02" i="131"/>
  <c r="CO23802" i="131"/>
  <c r="CA23802" i="131"/>
  <c r="BW23923" i="131"/>
  <c r="CY23923" i="131"/>
  <c r="CK23923" i="131"/>
  <c r="BY23985" i="131"/>
  <c r="DA23985" i="131"/>
  <c r="CM23985" i="131"/>
  <c r="CO24164" i="131"/>
  <c r="DC24164" i="131"/>
  <c r="CA24164" i="131"/>
  <c r="BY24226" i="131"/>
  <c r="DA24226" i="131"/>
  <c r="CM24226" i="131"/>
  <c r="CY24285" i="131"/>
  <c r="CK24285" i="131"/>
  <c r="BW24285" i="131"/>
  <c r="CM24467" i="131"/>
  <c r="BY24467" i="131"/>
  <c r="DA24467" i="131"/>
  <c r="CA24526" i="131"/>
  <c r="DC24526" i="131"/>
  <c r="CO24526" i="131"/>
  <c r="BW24647" i="131"/>
  <c r="CY24647" i="131"/>
  <c r="CK24647" i="131"/>
  <c r="BY24708" i="131"/>
  <c r="DA24708" i="131"/>
  <c r="CM24708" i="131"/>
  <c r="CO24888" i="131"/>
  <c r="CA24888" i="131"/>
  <c r="DC24888" i="131"/>
  <c r="DA24949" i="131"/>
  <c r="BY24949" i="131"/>
  <c r="CM24949" i="131"/>
  <c r="BW25009" i="131"/>
  <c r="CY25009" i="131"/>
  <c r="CK25009" i="131"/>
  <c r="DA25190" i="131"/>
  <c r="BY25190" i="131"/>
  <c r="CM25190" i="131"/>
  <c r="CO25250" i="131"/>
  <c r="CA25250" i="131"/>
  <c r="DC25250" i="131"/>
  <c r="BV25392" i="131"/>
  <c r="CX25392" i="131"/>
  <c r="CJ25392" i="131"/>
  <c r="BX25452" i="131"/>
  <c r="CL25452" i="131"/>
  <c r="CZ25452" i="131"/>
  <c r="CD25512" i="131"/>
  <c r="CR25512" i="131"/>
  <c r="DF25512" i="131"/>
  <c r="CN25633" i="131"/>
  <c r="BZ25633" i="131"/>
  <c r="DB25633" i="131"/>
  <c r="CZ25693" i="131"/>
  <c r="BX25693" i="131"/>
  <c r="CL25693" i="131"/>
  <c r="CX25754" i="131"/>
  <c r="CJ25754" i="131"/>
  <c r="BV25754" i="131"/>
  <c r="CD25874" i="131"/>
  <c r="DF25874" i="131"/>
  <c r="CR25874" i="131"/>
  <c r="BX25934" i="131"/>
  <c r="CZ25934" i="131"/>
  <c r="CL25934" i="131"/>
  <c r="BZ25995" i="131"/>
  <c r="CN25995" i="131"/>
  <c r="DB25995" i="131"/>
  <c r="CJ26116" i="131"/>
  <c r="BV26116" i="131"/>
  <c r="CX26116" i="131"/>
  <c r="CZ26175" i="131"/>
  <c r="BX26175" i="131"/>
  <c r="CL26175" i="131"/>
  <c r="CD26236" i="131"/>
  <c r="DF26236" i="131"/>
  <c r="CR26236" i="131"/>
  <c r="CN26357" i="131"/>
  <c r="DB26357" i="131"/>
  <c r="BZ26357" i="131"/>
  <c r="BX26416" i="131"/>
  <c r="CZ26416" i="131"/>
  <c r="CL26416" i="131"/>
  <c r="BV26478" i="131"/>
  <c r="CX26478" i="131"/>
  <c r="CJ26478" i="131"/>
  <c r="CD26598" i="131"/>
  <c r="CR26598" i="131"/>
  <c r="DF26598" i="131"/>
  <c r="BX26657" i="131"/>
  <c r="CZ26657" i="131"/>
  <c r="CL26657" i="131"/>
  <c r="BZ26719" i="131"/>
  <c r="DB26719" i="131"/>
  <c r="CN26719" i="131"/>
  <c r="CX26840" i="131"/>
  <c r="ED26836" i="131" s="1"/>
  <c r="CJ26840" i="131"/>
  <c r="DU26836" i="131" s="1"/>
  <c r="BV26840" i="131"/>
  <c r="BX26898" i="131"/>
  <c r="CZ26898" i="131"/>
  <c r="EE26895" i="131" s="1"/>
  <c r="CL26898" i="131"/>
  <c r="DV26895" i="131" s="1"/>
  <c r="CD26960" i="131"/>
  <c r="DP26956" i="131" s="1"/>
  <c r="DF26960" i="131"/>
  <c r="EH26956" i="131" s="1"/>
  <c r="CR26960" i="131"/>
  <c r="DY26956" i="131" s="1"/>
  <c r="BY27102" i="131"/>
  <c r="DA27102" i="131"/>
  <c r="CM27102" i="131"/>
  <c r="CL27139" i="131"/>
  <c r="BX27139" i="131"/>
  <c r="CZ27139" i="131"/>
  <c r="CP18501" i="131"/>
  <c r="CB18501" i="131"/>
  <c r="DD18501" i="131"/>
  <c r="CC18831" i="131"/>
  <c r="CQ18831" i="131"/>
  <c r="DE18831" i="131"/>
  <c r="DB19161" i="131"/>
  <c r="CN19161" i="131"/>
  <c r="BZ19161" i="131"/>
  <c r="CK19491" i="131"/>
  <c r="BW19491" i="131"/>
  <c r="CY19491" i="131"/>
  <c r="BT19821" i="131"/>
  <c r="CH19821" i="131"/>
  <c r="CV19821" i="131"/>
  <c r="CB20032" i="131"/>
  <c r="DD20032" i="131"/>
  <c r="EG20027" i="131" s="1"/>
  <c r="CP20032" i="131"/>
  <c r="DX20027" i="131" s="1"/>
  <c r="CW20151" i="131"/>
  <c r="CI20151" i="131"/>
  <c r="BU20151" i="131"/>
  <c r="DE20362" i="131"/>
  <c r="CQ20362" i="131"/>
  <c r="CC20362" i="131"/>
  <c r="CN20692" i="131"/>
  <c r="DW20687" i="131" s="1"/>
  <c r="DB20692" i="131"/>
  <c r="EF20687" i="131" s="1"/>
  <c r="BZ20692" i="131"/>
  <c r="DN20687" i="131" s="1"/>
  <c r="CK21022" i="131"/>
  <c r="CY21022" i="131"/>
  <c r="BW21022" i="131"/>
  <c r="BT21352" i="131"/>
  <c r="DK21347" i="131" s="1"/>
  <c r="CV21352" i="131"/>
  <c r="EC21347" i="131" s="1"/>
  <c r="CH21352" i="131"/>
  <c r="DT21347" i="131" s="1"/>
  <c r="CI21682" i="131"/>
  <c r="BU21682" i="131"/>
  <c r="CW21682" i="131"/>
  <c r="CP22341" i="131"/>
  <c r="DD22341" i="131"/>
  <c r="CB22341" i="131"/>
  <c r="CQ22671" i="131"/>
  <c r="CC22671" i="131"/>
  <c r="DE22671" i="131"/>
  <c r="DB23001" i="131"/>
  <c r="BZ23001" i="131"/>
  <c r="CN23001" i="131"/>
  <c r="CY23331" i="131"/>
  <c r="BW23331" i="131"/>
  <c r="CK23331" i="131"/>
  <c r="BT23661" i="131"/>
  <c r="CV23661" i="131"/>
  <c r="CH23661" i="131"/>
  <c r="DD23872" i="131"/>
  <c r="EG23867" i="131" s="1"/>
  <c r="CB23872" i="131"/>
  <c r="DO23867" i="131" s="1"/>
  <c r="CP23872" i="131"/>
  <c r="DX23867" i="131" s="1"/>
  <c r="CW23991" i="131"/>
  <c r="CI23991" i="131"/>
  <c r="BU23991" i="131"/>
  <c r="CC24202" i="131"/>
  <c r="DE24202" i="131"/>
  <c r="CQ24202" i="131"/>
  <c r="BZ24532" i="131"/>
  <c r="DN24527" i="131" s="1"/>
  <c r="DB24532" i="131"/>
  <c r="EF24527" i="131" s="1"/>
  <c r="CN24532" i="131"/>
  <c r="DW24527" i="131" s="1"/>
  <c r="CK24862" i="131"/>
  <c r="BW24862" i="131"/>
  <c r="CY24862" i="131"/>
  <c r="BT25192" i="131"/>
  <c r="DK25187" i="131" s="1"/>
  <c r="CV25192" i="131"/>
  <c r="CH25192" i="131"/>
  <c r="CW25522" i="131"/>
  <c r="CI25522" i="131"/>
  <c r="BU25522" i="131"/>
  <c r="CP26181" i="131"/>
  <c r="DD26181" i="131"/>
  <c r="CB26181" i="131"/>
  <c r="DE26511" i="131"/>
  <c r="CQ26511" i="131"/>
  <c r="CC26511" i="131"/>
  <c r="CN26841" i="131"/>
  <c r="BZ26841" i="131"/>
  <c r="DB26841" i="131"/>
  <c r="BW19398" i="131"/>
  <c r="CY19398" i="131"/>
  <c r="CK19398" i="131"/>
  <c r="BU19459" i="131"/>
  <c r="CW19459" i="131"/>
  <c r="CI19459" i="131"/>
  <c r="CQ19579" i="131"/>
  <c r="CC19579" i="131"/>
  <c r="DE19579" i="131"/>
  <c r="CA19639" i="131"/>
  <c r="DC19639" i="131"/>
  <c r="CO19639" i="131"/>
  <c r="CI19700" i="131"/>
  <c r="BU19700" i="131"/>
  <c r="CW19700" i="131"/>
  <c r="CY19760" i="131"/>
  <c r="CK19760" i="131"/>
  <c r="BW19760" i="131"/>
  <c r="CQ19820" i="131"/>
  <c r="CC19820" i="131"/>
  <c r="DE19820" i="131"/>
  <c r="CV19962" i="131"/>
  <c r="BT19962" i="131"/>
  <c r="CH19962" i="131"/>
  <c r="DB20022" i="131"/>
  <c r="CN20022" i="131"/>
  <c r="BZ20022" i="131"/>
  <c r="CB20082" i="131"/>
  <c r="CP20082" i="131"/>
  <c r="DD20082" i="131"/>
  <c r="CX20143" i="131"/>
  <c r="CJ20143" i="131"/>
  <c r="BV20143" i="131"/>
  <c r="CH20203" i="131"/>
  <c r="BT20203" i="131"/>
  <c r="CV20203" i="131"/>
  <c r="DF20263" i="131"/>
  <c r="CD20263" i="131"/>
  <c r="CR20263" i="131"/>
  <c r="CP20323" i="131"/>
  <c r="DD20323" i="131"/>
  <c r="CB20323" i="131"/>
  <c r="BZ20384" i="131"/>
  <c r="DB20384" i="131"/>
  <c r="CN20384" i="131"/>
  <c r="CH20444" i="131"/>
  <c r="CV20444" i="131"/>
  <c r="BT20444" i="131"/>
  <c r="CJ20505" i="131"/>
  <c r="BV20505" i="131"/>
  <c r="CX20505" i="131"/>
  <c r="CB20564" i="131"/>
  <c r="DD20564" i="131"/>
  <c r="CP20564" i="131"/>
  <c r="CR20625" i="131"/>
  <c r="CD20625" i="131"/>
  <c r="DF20625" i="131"/>
  <c r="BT20685" i="131"/>
  <c r="CV20685" i="131"/>
  <c r="CH20685" i="131"/>
  <c r="BZ20746" i="131"/>
  <c r="CN20746" i="131"/>
  <c r="DB20746" i="131"/>
  <c r="CB20805" i="131"/>
  <c r="DD20805" i="131"/>
  <c r="CP20805" i="131"/>
  <c r="CJ20867" i="131"/>
  <c r="BV20867" i="131"/>
  <c r="CX20867" i="131"/>
  <c r="BT20926" i="131"/>
  <c r="CV20926" i="131"/>
  <c r="CH20926" i="131"/>
  <c r="CR20987" i="131"/>
  <c r="CD20987" i="131"/>
  <c r="DF20987" i="131"/>
  <c r="CB21046" i="131"/>
  <c r="DD21046" i="131"/>
  <c r="CP21046" i="131"/>
  <c r="BZ21108" i="131"/>
  <c r="CN21108" i="131"/>
  <c r="DB21108" i="131"/>
  <c r="CV21167" i="131"/>
  <c r="CH21167" i="131"/>
  <c r="BT21167" i="131"/>
  <c r="CJ21229" i="131"/>
  <c r="BV21229" i="131"/>
  <c r="CX21229" i="131"/>
  <c r="DD21287" i="131"/>
  <c r="CP21287" i="131"/>
  <c r="CB21287" i="131"/>
  <c r="CD21349" i="131"/>
  <c r="CR21349" i="131"/>
  <c r="DF21349" i="131"/>
  <c r="CH21408" i="131"/>
  <c r="BT21408" i="131"/>
  <c r="CV21408" i="131"/>
  <c r="BZ21470" i="131"/>
  <c r="DB21470" i="131"/>
  <c r="CN21470" i="131"/>
  <c r="CP21528" i="131"/>
  <c r="CB21528" i="131"/>
  <c r="DD21528" i="131"/>
  <c r="CW21612" i="131"/>
  <c r="BU21612" i="131"/>
  <c r="CI21612" i="131"/>
  <c r="BT21649" i="131"/>
  <c r="CV21649" i="131"/>
  <c r="CH21649" i="131"/>
  <c r="DE21732" i="131"/>
  <c r="CQ21732" i="131"/>
  <c r="CC21732" i="131"/>
  <c r="CP21769" i="131"/>
  <c r="CB21769" i="131"/>
  <c r="DD21769" i="131"/>
  <c r="CI21853" i="131"/>
  <c r="BU21853" i="131"/>
  <c r="CW21853" i="131"/>
  <c r="BT21890" i="131"/>
  <c r="CV21890" i="131"/>
  <c r="CH21890" i="131"/>
  <c r="DE21973" i="131"/>
  <c r="CQ21973" i="131"/>
  <c r="CC21973" i="131"/>
  <c r="CP22010" i="131"/>
  <c r="CB22010" i="131"/>
  <c r="DD22010" i="131"/>
  <c r="BU22094" i="131"/>
  <c r="CW22094" i="131"/>
  <c r="CI22094" i="131"/>
  <c r="BW22152" i="131"/>
  <c r="CY22152" i="131"/>
  <c r="CK22152" i="131"/>
  <c r="CC22214" i="131"/>
  <c r="DE22214" i="131"/>
  <c r="CQ22214" i="131"/>
  <c r="CI22335" i="131"/>
  <c r="BU22335" i="131"/>
  <c r="CW22335" i="131"/>
  <c r="CA22393" i="131"/>
  <c r="DC22393" i="131"/>
  <c r="CO22393" i="131"/>
  <c r="CC22455" i="131"/>
  <c r="DE22455" i="131"/>
  <c r="CQ22455" i="131"/>
  <c r="CK22514" i="131"/>
  <c r="CY22514" i="131"/>
  <c r="BW22514" i="131"/>
  <c r="BU22576" i="131"/>
  <c r="CW22576" i="131"/>
  <c r="CI22576" i="131"/>
  <c r="CC22696" i="131"/>
  <c r="DE22696" i="131"/>
  <c r="CQ22696" i="131"/>
  <c r="CO22755" i="131"/>
  <c r="CA22755" i="131"/>
  <c r="DC22755" i="131"/>
  <c r="CI22817" i="131"/>
  <c r="BU22817" i="131"/>
  <c r="CW22817" i="131"/>
  <c r="CK22876" i="131"/>
  <c r="CY22876" i="131"/>
  <c r="BW22876" i="131"/>
  <c r="CQ22937" i="131"/>
  <c r="CC22937" i="131"/>
  <c r="DE22937" i="131"/>
  <c r="BU23058" i="131"/>
  <c r="CW23058" i="131"/>
  <c r="CI23058" i="131"/>
  <c r="CA23117" i="131"/>
  <c r="DC23117" i="131"/>
  <c r="CO23117" i="131"/>
  <c r="CC23178" i="131"/>
  <c r="DE23178" i="131"/>
  <c r="CQ23178" i="131"/>
  <c r="CK23238" i="131"/>
  <c r="BW23238" i="131"/>
  <c r="CY23238" i="131"/>
  <c r="CW23299" i="131"/>
  <c r="CI23299" i="131"/>
  <c r="BU23299" i="131"/>
  <c r="CQ23419" i="131"/>
  <c r="CC23419" i="131"/>
  <c r="DE23419" i="131"/>
  <c r="CA23479" i="131"/>
  <c r="DC23479" i="131"/>
  <c r="CO23479" i="131"/>
  <c r="CW23540" i="131"/>
  <c r="CI23540" i="131"/>
  <c r="BU23540" i="131"/>
  <c r="BW23600" i="131"/>
  <c r="CY23600" i="131"/>
  <c r="CK23600" i="131"/>
  <c r="CC23660" i="131"/>
  <c r="DE23660" i="131"/>
  <c r="CQ23660" i="131"/>
  <c r="CV23802" i="131"/>
  <c r="BT23802" i="131"/>
  <c r="CH23802" i="131"/>
  <c r="CN23862" i="131"/>
  <c r="BZ23862" i="131"/>
  <c r="DB23862" i="131"/>
  <c r="CB23922" i="131"/>
  <c r="DD23922" i="131"/>
  <c r="CP23922" i="131"/>
  <c r="CX23983" i="131"/>
  <c r="CJ23983" i="131"/>
  <c r="BV23983" i="131"/>
  <c r="CH24043" i="131"/>
  <c r="BT24043" i="131"/>
  <c r="CV24043" i="131"/>
  <c r="DF24103" i="131"/>
  <c r="CR24103" i="131"/>
  <c r="CD24103" i="131"/>
  <c r="CB24163" i="131"/>
  <c r="DD24163" i="131"/>
  <c r="CP24163" i="131"/>
  <c r="BZ24224" i="131"/>
  <c r="CN24224" i="131"/>
  <c r="DB24224" i="131"/>
  <c r="CV24284" i="131"/>
  <c r="CH24284" i="131"/>
  <c r="BT24284" i="131"/>
  <c r="CJ24345" i="131"/>
  <c r="BV24345" i="131"/>
  <c r="CX24345" i="131"/>
  <c r="CP24404" i="131"/>
  <c r="CB24404" i="131"/>
  <c r="DD24404" i="131"/>
  <c r="CD24465" i="131"/>
  <c r="DF24465" i="131"/>
  <c r="CR24465" i="131"/>
  <c r="CV24525" i="131"/>
  <c r="CH24525" i="131"/>
  <c r="BT24525" i="131"/>
  <c r="DB24586" i="131"/>
  <c r="CN24586" i="131"/>
  <c r="BZ24586" i="131"/>
  <c r="DD24645" i="131"/>
  <c r="CP24645" i="131"/>
  <c r="CB24645" i="131"/>
  <c r="BV24707" i="131"/>
  <c r="CX24707" i="131"/>
  <c r="CJ24707" i="131"/>
  <c r="CV24766" i="131"/>
  <c r="CH24766" i="131"/>
  <c r="BT24766" i="131"/>
  <c r="CD24827" i="131"/>
  <c r="CR24827" i="131"/>
  <c r="DF24827" i="131"/>
  <c r="CP24886" i="131"/>
  <c r="CB24886" i="131"/>
  <c r="DD24886" i="131"/>
  <c r="DB24948" i="131"/>
  <c r="BZ24948" i="131"/>
  <c r="CN24948" i="131"/>
  <c r="CH25007" i="131"/>
  <c r="BT25007" i="131"/>
  <c r="CV25007" i="131"/>
  <c r="CX25069" i="131"/>
  <c r="CJ25069" i="131"/>
  <c r="BV25069" i="131"/>
  <c r="CP25127" i="131"/>
  <c r="CB25127" i="131"/>
  <c r="DD25127" i="131"/>
  <c r="DF25189" i="131"/>
  <c r="CD25189" i="131"/>
  <c r="CR25189" i="131"/>
  <c r="CV25248" i="131"/>
  <c r="CH25248" i="131"/>
  <c r="BT25248" i="131"/>
  <c r="BZ25310" i="131"/>
  <c r="CN25310" i="131"/>
  <c r="DB25310" i="131"/>
  <c r="CP25368" i="131"/>
  <c r="DD25368" i="131"/>
  <c r="CB25368" i="131"/>
  <c r="CW25452" i="131"/>
  <c r="BU25452" i="131"/>
  <c r="CI25452" i="131"/>
  <c r="CV25489" i="131"/>
  <c r="CH25489" i="131"/>
  <c r="BT25489" i="131"/>
  <c r="DE25572" i="131"/>
  <c r="CQ25572" i="131"/>
  <c r="CC25572" i="131"/>
  <c r="CB25609" i="131"/>
  <c r="DD25609" i="131"/>
  <c r="CP25609" i="131"/>
  <c r="CI25693" i="131"/>
  <c r="CW25693" i="131"/>
  <c r="BU25693" i="131"/>
  <c r="CH25730" i="131"/>
  <c r="BT25730" i="131"/>
  <c r="CV25730" i="131"/>
  <c r="CC25813" i="131"/>
  <c r="DE25813" i="131"/>
  <c r="CQ25813" i="131"/>
  <c r="CP25850" i="131"/>
  <c r="DD25850" i="131"/>
  <c r="CB25850" i="131"/>
  <c r="CW25934" i="131"/>
  <c r="CI25934" i="131"/>
  <c r="BU25934" i="131"/>
  <c r="CY25992" i="131"/>
  <c r="CK25992" i="131"/>
  <c r="BW25992" i="131"/>
  <c r="DE26054" i="131"/>
  <c r="CQ26054" i="131"/>
  <c r="CC26054" i="131"/>
  <c r="CI26175" i="131"/>
  <c r="CW26175" i="131"/>
  <c r="BU26175" i="131"/>
  <c r="DC26233" i="131"/>
  <c r="CA26233" i="131"/>
  <c r="CO26233" i="131"/>
  <c r="CQ26295" i="131"/>
  <c r="CC26295" i="131"/>
  <c r="DE26295" i="131"/>
  <c r="CK26354" i="131"/>
  <c r="BW26354" i="131"/>
  <c r="CY26354" i="131"/>
  <c r="CI26416" i="131"/>
  <c r="BU26416" i="131"/>
  <c r="CW26416" i="131"/>
  <c r="DE26536" i="131"/>
  <c r="CC26536" i="131"/>
  <c r="CQ26536" i="131"/>
  <c r="CA26595" i="131"/>
  <c r="DC26595" i="131"/>
  <c r="CO26595" i="131"/>
  <c r="BU26657" i="131"/>
  <c r="CI26657" i="131"/>
  <c r="CW26657" i="131"/>
  <c r="CY26716" i="131"/>
  <c r="BW26716" i="131"/>
  <c r="CK26716" i="131"/>
  <c r="DE26777" i="131"/>
  <c r="CQ26777" i="131"/>
  <c r="CC26777" i="131"/>
  <c r="CI26898" i="131"/>
  <c r="BU26898" i="131"/>
  <c r="CW26898" i="131"/>
  <c r="CO26957" i="131"/>
  <c r="DC26957" i="131"/>
  <c r="CA26957" i="131"/>
  <c r="CC27018" i="131"/>
  <c r="DE27018" i="131"/>
  <c r="CQ27018" i="131"/>
  <c r="CY27078" i="131"/>
  <c r="BW27078" i="131"/>
  <c r="CK27078" i="131"/>
  <c r="BU27139" i="131"/>
  <c r="CI27139" i="131"/>
  <c r="CW27139" i="131"/>
  <c r="CW20713" i="131"/>
  <c r="BU20713" i="131"/>
  <c r="CI20713" i="131"/>
  <c r="BU21195" i="131"/>
  <c r="CW21195" i="131"/>
  <c r="CI21195" i="131"/>
  <c r="CI21677" i="131"/>
  <c r="BU21677" i="131"/>
  <c r="CW21677" i="131"/>
  <c r="DE22038" i="131"/>
  <c r="CQ22038" i="131"/>
  <c r="CC22038" i="131"/>
  <c r="CY22460" i="131"/>
  <c r="CK22460" i="131"/>
  <c r="BW22460" i="131"/>
  <c r="DF22963" i="131"/>
  <c r="CD22963" i="131"/>
  <c r="CR22963" i="131"/>
  <c r="CH23385" i="131"/>
  <c r="BT23385" i="131"/>
  <c r="CV23385" i="131"/>
  <c r="BT23867" i="131"/>
  <c r="CH23867" i="131"/>
  <c r="CV23867" i="131"/>
  <c r="CH24349" i="131"/>
  <c r="BT24349" i="131"/>
  <c r="CV24349" i="131"/>
  <c r="BW24852" i="131"/>
  <c r="CY24852" i="131"/>
  <c r="CK24852" i="131"/>
  <c r="BU25758" i="131"/>
  <c r="CW25758" i="131"/>
  <c r="CI25758" i="131"/>
  <c r="CB26863" i="131"/>
  <c r="CP26863" i="131"/>
  <c r="DD26863" i="131"/>
  <c r="CH19071" i="131"/>
  <c r="BT19071" i="131"/>
  <c r="CV19071" i="131"/>
  <c r="BZ19942" i="131"/>
  <c r="DB19942" i="131"/>
  <c r="CN19942" i="131"/>
  <c r="CV22911" i="131"/>
  <c r="BT22911" i="131"/>
  <c r="CH22911" i="131"/>
  <c r="DB23782" i="131"/>
  <c r="BZ23782" i="131"/>
  <c r="CN23782" i="131"/>
  <c r="CQ25761" i="131"/>
  <c r="CC25761" i="131"/>
  <c r="DE25761" i="131"/>
  <c r="DD19459" i="131"/>
  <c r="CP19459" i="131"/>
  <c r="CB19459" i="131"/>
  <c r="CC19904" i="131"/>
  <c r="CQ19904" i="131"/>
  <c r="DE19904" i="131"/>
  <c r="CI20266" i="131"/>
  <c r="BU20266" i="131"/>
  <c r="CW20266" i="131"/>
  <c r="CC20627" i="131"/>
  <c r="DE20627" i="131"/>
  <c r="CQ20627" i="131"/>
  <c r="CQ21109" i="131"/>
  <c r="CC21109" i="131"/>
  <c r="DE21109" i="131"/>
  <c r="BT21492" i="131"/>
  <c r="CV21492" i="131"/>
  <c r="CH21492" i="131"/>
  <c r="DD21853" i="131"/>
  <c r="CP21853" i="131"/>
  <c r="CB21853" i="131"/>
  <c r="BZ22276" i="131"/>
  <c r="DB22276" i="131"/>
  <c r="CN22276" i="131"/>
  <c r="CV22697" i="131"/>
  <c r="CH22697" i="131"/>
  <c r="BT22697" i="131"/>
  <c r="CN23000" i="131"/>
  <c r="BZ23000" i="131"/>
  <c r="DB23000" i="131"/>
  <c r="BT23420" i="131"/>
  <c r="CV23420" i="131"/>
  <c r="CH23420" i="131"/>
  <c r="CW23865" i="131"/>
  <c r="CI23865" i="131"/>
  <c r="BU23865" i="131"/>
  <c r="DE24226" i="131"/>
  <c r="CQ24226" i="131"/>
  <c r="CC24226" i="131"/>
  <c r="CI24588" i="131"/>
  <c r="BU24588" i="131"/>
  <c r="CW24588" i="131"/>
  <c r="CI24829" i="131"/>
  <c r="BU24829" i="131"/>
  <c r="CW24829" i="131"/>
  <c r="CB25693" i="131"/>
  <c r="DD25693" i="131"/>
  <c r="CP25693" i="131"/>
  <c r="CN26116" i="131"/>
  <c r="DB26116" i="131"/>
  <c r="BZ26116" i="131"/>
  <c r="CV26537" i="131"/>
  <c r="CH26537" i="131"/>
  <c r="BT26537" i="131"/>
  <c r="CW26982" i="131"/>
  <c r="BU26982" i="131"/>
  <c r="CI26982" i="131"/>
  <c r="DF19161" i="131"/>
  <c r="CR19161" i="131"/>
  <c r="CD19161" i="131"/>
  <c r="BX19821" i="131"/>
  <c r="CZ19821" i="131"/>
  <c r="CL19821" i="131"/>
  <c r="CR24532" i="131"/>
  <c r="DY24527" i="131" s="1"/>
  <c r="CD24532" i="131"/>
  <c r="DP24527" i="131" s="1"/>
  <c r="DF24532" i="131"/>
  <c r="EH24527" i="131" s="1"/>
  <c r="BV19902" i="131"/>
  <c r="CX19902" i="131"/>
  <c r="CJ19902" i="131"/>
  <c r="CL20685" i="131"/>
  <c r="CZ20685" i="131"/>
  <c r="BX20685" i="131"/>
  <c r="CD21108" i="131"/>
  <c r="DP21105" i="131" s="1"/>
  <c r="CR21108" i="131"/>
  <c r="DY21105" i="131" s="1"/>
  <c r="DF21108" i="131"/>
  <c r="EH21105" i="131" s="1"/>
  <c r="DA21853" i="131"/>
  <c r="CM21853" i="131"/>
  <c r="BY21853" i="131"/>
  <c r="CK22635" i="131"/>
  <c r="BW22635" i="131"/>
  <c r="CY22635" i="131"/>
  <c r="BW22997" i="131"/>
  <c r="CY22997" i="131"/>
  <c r="CK22997" i="131"/>
  <c r="CM23299" i="131"/>
  <c r="BY23299" i="131"/>
  <c r="DA23299" i="131"/>
  <c r="DC23600" i="131"/>
  <c r="CA23600" i="131"/>
  <c r="CO23600" i="131"/>
  <c r="BX24043" i="131"/>
  <c r="CL24043" i="131"/>
  <c r="CZ24043" i="131"/>
  <c r="CL24766" i="131"/>
  <c r="BX24766" i="131"/>
  <c r="CZ24766" i="131"/>
  <c r="CX25190" i="131"/>
  <c r="CJ25190" i="131"/>
  <c r="BV25190" i="131"/>
  <c r="BX25489" i="131"/>
  <c r="CZ25489" i="131"/>
  <c r="CL25489" i="131"/>
  <c r="CM25934" i="131"/>
  <c r="BY25934" i="131"/>
  <c r="DA25934" i="131"/>
  <c r="DC26354" i="131"/>
  <c r="CO26354" i="131"/>
  <c r="CA26354" i="131"/>
  <c r="DF20684" i="131"/>
  <c r="EH20683" i="131" s="1"/>
  <c r="CD20684" i="131"/>
  <c r="DP20683" i="131" s="1"/>
  <c r="CR20684" i="131"/>
  <c r="DY20683" i="131" s="1"/>
  <c r="CD21046" i="131"/>
  <c r="CR21046" i="131"/>
  <c r="DY21044" i="131" s="1"/>
  <c r="DF21046" i="131"/>
  <c r="EH21044" i="131" s="1"/>
  <c r="CD21408" i="131"/>
  <c r="DP21405" i="131" s="1"/>
  <c r="CR21408" i="131"/>
  <c r="DF21408" i="131"/>
  <c r="EH21405" i="131" s="1"/>
  <c r="CD21770" i="131"/>
  <c r="DF21770" i="131"/>
  <c r="CR21770" i="131"/>
  <c r="CM22153" i="131"/>
  <c r="BY22153" i="131"/>
  <c r="DA22153" i="131"/>
  <c r="BZ24645" i="131"/>
  <c r="CN24645" i="131"/>
  <c r="DB24645" i="131"/>
  <c r="BX25307" i="131"/>
  <c r="CZ25307" i="131"/>
  <c r="CL25307" i="131"/>
  <c r="DF25610" i="131"/>
  <c r="CD25610" i="131"/>
  <c r="CR25610" i="131"/>
  <c r="CL26030" i="131"/>
  <c r="BX26030" i="131"/>
  <c r="CZ26030" i="131"/>
  <c r="BY26716" i="131"/>
  <c r="DA26716" i="131"/>
  <c r="CM26716" i="131"/>
  <c r="CA19792" i="131"/>
  <c r="DC19792" i="131"/>
  <c r="CO19792" i="131"/>
  <c r="CA22101" i="131"/>
  <c r="DC22101" i="131"/>
  <c r="CO22101" i="131"/>
  <c r="CM22761" i="131"/>
  <c r="BY22761" i="131"/>
  <c r="DA22761" i="131"/>
  <c r="DF23302" i="131"/>
  <c r="EH23297" i="131" s="1"/>
  <c r="CD23302" i="131"/>
  <c r="DP23297" i="131" s="1"/>
  <c r="CR23302" i="131"/>
  <c r="DY23297" i="131" s="1"/>
  <c r="CR25611" i="131"/>
  <c r="CD25611" i="131"/>
  <c r="DF25611" i="131"/>
  <c r="BX26271" i="131"/>
  <c r="CZ26271" i="131"/>
  <c r="CL26271" i="131"/>
  <c r="CX26931" i="131"/>
  <c r="CJ26931" i="131"/>
  <c r="BV26931" i="131"/>
  <c r="BX19574" i="131"/>
  <c r="CZ19574" i="131"/>
  <c r="CL19574" i="131"/>
  <c r="CD19876" i="131"/>
  <c r="CR19876" i="131"/>
  <c r="DY19874" i="131" s="1"/>
  <c r="DF19876" i="131"/>
  <c r="EH19874" i="131" s="1"/>
  <c r="BX20538" i="131"/>
  <c r="CZ20538" i="131"/>
  <c r="CL20538" i="131"/>
  <c r="DA21224" i="131"/>
  <c r="CM21224" i="131"/>
  <c r="BY21224" i="131"/>
  <c r="CR22992" i="131"/>
  <c r="DF22992" i="131"/>
  <c r="EH22992" i="131" s="1"/>
  <c r="CD22992" i="131"/>
  <c r="DP22992" i="131" s="1"/>
  <c r="CX23234" i="131"/>
  <c r="BV23234" i="131"/>
  <c r="CJ23234" i="131"/>
  <c r="BX23896" i="131"/>
  <c r="CL23896" i="131"/>
  <c r="CZ23896" i="131"/>
  <c r="CN24199" i="131"/>
  <c r="BZ24199" i="131"/>
  <c r="DB24199" i="131"/>
  <c r="BY24582" i="131"/>
  <c r="DA24582" i="131"/>
  <c r="CM24582" i="131"/>
  <c r="BX24860" i="131"/>
  <c r="CZ24860" i="131"/>
  <c r="CL24860" i="131"/>
  <c r="BW25243" i="131"/>
  <c r="CY25243" i="131"/>
  <c r="CK25243" i="131"/>
  <c r="BY25546" i="131"/>
  <c r="DA25546" i="131"/>
  <c r="CM25546" i="131"/>
  <c r="CM25787" i="131"/>
  <c r="DA25787" i="131"/>
  <c r="BY25787" i="131"/>
  <c r="DF26832" i="131"/>
  <c r="EH26832" i="131" s="1"/>
  <c r="CR26832" i="131"/>
  <c r="CD26832" i="131"/>
  <c r="CP20872" i="131"/>
  <c r="CB20872" i="131"/>
  <c r="DO20867" i="131" s="1"/>
  <c r="DD20872" i="131"/>
  <c r="EG20867" i="131" s="1"/>
  <c r="CP23181" i="131"/>
  <c r="DD23181" i="131"/>
  <c r="CB23181" i="131"/>
  <c r="CQ25042" i="131"/>
  <c r="CC25042" i="131"/>
  <c r="DE25042" i="131"/>
  <c r="CW19574" i="131"/>
  <c r="BU19574" i="131"/>
  <c r="CI19574" i="131"/>
  <c r="CI19815" i="131"/>
  <c r="BU19815" i="131"/>
  <c r="CW19815" i="131"/>
  <c r="CQ20176" i="131"/>
  <c r="CC20176" i="131"/>
  <c r="DE20176" i="131"/>
  <c r="BU20779" i="131"/>
  <c r="CW20779" i="131"/>
  <c r="CI20779" i="131"/>
  <c r="CY21080" i="131"/>
  <c r="CK21080" i="131"/>
  <c r="BW21080" i="131"/>
  <c r="CJ21463" i="131"/>
  <c r="BV21463" i="131"/>
  <c r="CX21463" i="131"/>
  <c r="CH21764" i="131"/>
  <c r="BT21764" i="131"/>
  <c r="CV21764" i="131"/>
  <c r="CB22125" i="131"/>
  <c r="DD22125" i="131"/>
  <c r="CP22125" i="131"/>
  <c r="CP22366" i="131"/>
  <c r="CB22366" i="131"/>
  <c r="DD22366" i="131"/>
  <c r="BT22728" i="131"/>
  <c r="CV22728" i="131"/>
  <c r="CH22728" i="131"/>
  <c r="CC23052" i="131"/>
  <c r="DE23052" i="131"/>
  <c r="CQ23052" i="131"/>
  <c r="BU23414" i="131"/>
  <c r="CI23414" i="131"/>
  <c r="CW23414" i="131"/>
  <c r="CO23713" i="131"/>
  <c r="CA23713" i="131"/>
  <c r="DC23713" i="131"/>
  <c r="CQ24016" i="131"/>
  <c r="CC24016" i="131"/>
  <c r="DE24016" i="131"/>
  <c r="BU24378" i="131"/>
  <c r="CW24378" i="131"/>
  <c r="CI24378" i="131"/>
  <c r="CC24739" i="131"/>
  <c r="CQ24739" i="131"/>
  <c r="DE24739" i="131"/>
  <c r="CR25423" i="131"/>
  <c r="CD25423" i="131"/>
  <c r="DF25423" i="131"/>
  <c r="CB25483" i="131"/>
  <c r="DD25483" i="131"/>
  <c r="CP25483" i="131"/>
  <c r="CN25906" i="131"/>
  <c r="BZ25906" i="131"/>
  <c r="DB25906" i="131"/>
  <c r="DD26206" i="131"/>
  <c r="CB26206" i="131"/>
  <c r="CP26206" i="131"/>
  <c r="CV26568" i="131"/>
  <c r="BT26568" i="131"/>
  <c r="CH26568" i="131"/>
  <c r="CQ26892" i="131"/>
  <c r="CC26892" i="131"/>
  <c r="DE26892" i="131"/>
  <c r="DD20270" i="131"/>
  <c r="CB20270" i="131"/>
  <c r="CP20270" i="131"/>
  <c r="CV19909" i="131"/>
  <c r="CH19909" i="131"/>
  <c r="BT19909" i="131"/>
  <c r="DD23692" i="131"/>
  <c r="CB23692" i="131"/>
  <c r="CP23692" i="131"/>
  <c r="DB22821" i="131"/>
  <c r="CN22821" i="131"/>
  <c r="BZ22821" i="131"/>
  <c r="CQ18651" i="131"/>
  <c r="DE18651" i="131"/>
  <c r="CC18651" i="131"/>
  <c r="DD26359" i="131"/>
  <c r="CP26359" i="131"/>
  <c r="CB26359" i="131"/>
  <c r="CR25939" i="131"/>
  <c r="DF25939" i="131"/>
  <c r="CD25939" i="131"/>
  <c r="CD25577" i="131"/>
  <c r="DF25577" i="131"/>
  <c r="CR25577" i="131"/>
  <c r="CB25154" i="131"/>
  <c r="DD25154" i="131"/>
  <c r="CP25154" i="131"/>
  <c r="BT24793" i="131"/>
  <c r="CV24793" i="131"/>
  <c r="CH24793" i="131"/>
  <c r="BW24350" i="131"/>
  <c r="CY24350" i="131"/>
  <c r="CK24350" i="131"/>
  <c r="BU24049" i="131"/>
  <c r="CW24049" i="131"/>
  <c r="CI24049" i="131"/>
  <c r="CC23687" i="131"/>
  <c r="DE23687" i="131"/>
  <c r="CQ23687" i="131"/>
  <c r="CQ23205" i="131"/>
  <c r="CC23205" i="131"/>
  <c r="DE23205" i="131"/>
  <c r="CW22844" i="131"/>
  <c r="CI22844" i="131"/>
  <c r="BU22844" i="131"/>
  <c r="CH22399" i="131"/>
  <c r="CV22399" i="131"/>
  <c r="BT22399" i="131"/>
  <c r="CX21979" i="131"/>
  <c r="BV21979" i="131"/>
  <c r="CJ21979" i="131"/>
  <c r="CB21555" i="131"/>
  <c r="DD21555" i="131"/>
  <c r="CP21555" i="131"/>
  <c r="DB21134" i="131"/>
  <c r="CN21134" i="131"/>
  <c r="BZ21134" i="131"/>
  <c r="CP20832" i="131"/>
  <c r="CB20832" i="131"/>
  <c r="DD20832" i="131"/>
  <c r="BU20450" i="131"/>
  <c r="CI20450" i="131"/>
  <c r="CW20450" i="131"/>
  <c r="CQ20088" i="131"/>
  <c r="CC20088" i="131"/>
  <c r="DE20088" i="131"/>
  <c r="CO19665" i="131"/>
  <c r="CA19665" i="131"/>
  <c r="DC19665" i="131"/>
  <c r="DD26211" i="131"/>
  <c r="CP26211" i="131"/>
  <c r="CB26211" i="131"/>
  <c r="CI25552" i="131"/>
  <c r="CW25552" i="131"/>
  <c r="BU25552" i="131"/>
  <c r="BT23691" i="131"/>
  <c r="CV23691" i="131"/>
  <c r="CH23691" i="131"/>
  <c r="DB17721" i="131"/>
  <c r="BZ17721" i="131"/>
  <c r="CN17721" i="131"/>
  <c r="CW11961" i="131"/>
  <c r="CI11961" i="131"/>
  <c r="BU11961" i="131"/>
  <c r="DC22911" i="131"/>
  <c r="CO22911" i="131"/>
  <c r="CA22911" i="131"/>
  <c r="CJ25432" i="131"/>
  <c r="BV25432" i="131"/>
  <c r="CX25432" i="131"/>
  <c r="DC26631" i="131"/>
  <c r="CO26631" i="131"/>
  <c r="CA26631" i="131"/>
  <c r="CL19910" i="131"/>
  <c r="BX19910" i="131"/>
  <c r="CZ19910" i="131"/>
  <c r="CD20086" i="131"/>
  <c r="DF20086" i="131"/>
  <c r="CR20086" i="131"/>
  <c r="CM20240" i="131"/>
  <c r="BY20240" i="131"/>
  <c r="DA20240" i="131"/>
  <c r="CK20532" i="131"/>
  <c r="CY20532" i="131"/>
  <c r="BW20532" i="131"/>
  <c r="DE20594" i="131"/>
  <c r="CQ20594" i="131"/>
  <c r="CC20594" i="131"/>
  <c r="CW20715" i="131"/>
  <c r="CI20715" i="131"/>
  <c r="BU20715" i="131"/>
  <c r="DC20773" i="131"/>
  <c r="CO20773" i="131"/>
  <c r="CA20773" i="131"/>
  <c r="CC20835" i="131"/>
  <c r="DE20835" i="131"/>
  <c r="CQ20835" i="131"/>
  <c r="CK20894" i="131"/>
  <c r="BW20894" i="131"/>
  <c r="CY20894" i="131"/>
  <c r="CW20956" i="131"/>
  <c r="BU20956" i="131"/>
  <c r="CI20956" i="131"/>
  <c r="DE21076" i="131"/>
  <c r="CQ21076" i="131"/>
  <c r="CC21076" i="131"/>
  <c r="CO21135" i="131"/>
  <c r="CA21135" i="131"/>
  <c r="DC21135" i="131"/>
  <c r="BU21197" i="131"/>
  <c r="CW21197" i="131"/>
  <c r="CI21197" i="131"/>
  <c r="CY21256" i="131"/>
  <c r="BW21256" i="131"/>
  <c r="CK21256" i="131"/>
  <c r="CQ21317" i="131"/>
  <c r="DE21317" i="131"/>
  <c r="CC21317" i="131"/>
  <c r="CI21438" i="131"/>
  <c r="BU21438" i="131"/>
  <c r="CW21438" i="131"/>
  <c r="CA21497" i="131"/>
  <c r="DC21497" i="131"/>
  <c r="CO21497" i="131"/>
  <c r="CC21558" i="131"/>
  <c r="DE21558" i="131"/>
  <c r="CQ21558" i="131"/>
  <c r="BW21618" i="131"/>
  <c r="CY21618" i="131"/>
  <c r="CK21618" i="131"/>
  <c r="CI21679" i="131"/>
  <c r="BU21679" i="131"/>
  <c r="CW21679" i="131"/>
  <c r="CQ21799" i="131"/>
  <c r="CC21799" i="131"/>
  <c r="DE21799" i="131"/>
  <c r="CA21859" i="131"/>
  <c r="DC21859" i="131"/>
  <c r="CO21859" i="131"/>
  <c r="CI21920" i="131"/>
  <c r="CW21920" i="131"/>
  <c r="BU21920" i="131"/>
  <c r="CK21980" i="131"/>
  <c r="BW21980" i="131"/>
  <c r="CY21980" i="131"/>
  <c r="CC22040" i="131"/>
  <c r="DE22040" i="131"/>
  <c r="CQ22040" i="131"/>
  <c r="CV22182" i="131"/>
  <c r="CH22182" i="131"/>
  <c r="BT22182" i="131"/>
  <c r="CN22242" i="131"/>
  <c r="BZ22242" i="131"/>
  <c r="DB22242" i="131"/>
  <c r="CP22302" i="131"/>
  <c r="CB22302" i="131"/>
  <c r="DD22302" i="131"/>
  <c r="CJ22363" i="131"/>
  <c r="BV22363" i="131"/>
  <c r="CX22363" i="131"/>
  <c r="CH22423" i="131"/>
  <c r="BT22423" i="131"/>
  <c r="CV22423" i="131"/>
  <c r="CR22483" i="131"/>
  <c r="DF22483" i="131"/>
  <c r="CD22483" i="131"/>
  <c r="CP22543" i="131"/>
  <c r="CB22543" i="131"/>
  <c r="DD22543" i="131"/>
  <c r="CN22604" i="131"/>
  <c r="BZ22604" i="131"/>
  <c r="DB22604" i="131"/>
  <c r="CV22664" i="131"/>
  <c r="CH22664" i="131"/>
  <c r="BT22664" i="131"/>
  <c r="BV22725" i="131"/>
  <c r="CX22725" i="131"/>
  <c r="CJ22725" i="131"/>
  <c r="CB22784" i="131"/>
  <c r="DD22784" i="131"/>
  <c r="CP22784" i="131"/>
  <c r="CR22845" i="131"/>
  <c r="CD22845" i="131"/>
  <c r="DF22845" i="131"/>
  <c r="CH22905" i="131"/>
  <c r="BT22905" i="131"/>
  <c r="CV22905" i="131"/>
  <c r="BZ22966" i="131"/>
  <c r="DB22966" i="131"/>
  <c r="CN22966" i="131"/>
  <c r="CB23025" i="131"/>
  <c r="DD23025" i="131"/>
  <c r="CP23025" i="131"/>
  <c r="CX23087" i="131"/>
  <c r="BV23087" i="131"/>
  <c r="CJ23087" i="131"/>
  <c r="BT23146" i="131"/>
  <c r="CV23146" i="131"/>
  <c r="CH23146" i="131"/>
  <c r="CD23207" i="131"/>
  <c r="DF23207" i="131"/>
  <c r="CR23207" i="131"/>
  <c r="CB23266" i="131"/>
  <c r="DD23266" i="131"/>
  <c r="CP23266" i="131"/>
  <c r="DB23328" i="131"/>
  <c r="BZ23328" i="131"/>
  <c r="CN23328" i="131"/>
  <c r="CV23387" i="131"/>
  <c r="CH23387" i="131"/>
  <c r="BT23387" i="131"/>
  <c r="BV23449" i="131"/>
  <c r="CJ23449" i="131"/>
  <c r="CX23449" i="131"/>
  <c r="DD23507" i="131"/>
  <c r="CP23507" i="131"/>
  <c r="CB23507" i="131"/>
  <c r="CR23569" i="131"/>
  <c r="DF23569" i="131"/>
  <c r="CD23569" i="131"/>
  <c r="CH23628" i="131"/>
  <c r="BT23628" i="131"/>
  <c r="CV23628" i="131"/>
  <c r="BZ23690" i="131"/>
  <c r="CN23690" i="131"/>
  <c r="DB23690" i="131"/>
  <c r="CP23748" i="131"/>
  <c r="CB23748" i="131"/>
  <c r="DD23748" i="131"/>
  <c r="CI23832" i="131"/>
  <c r="BU23832" i="131"/>
  <c r="CW23832" i="131"/>
  <c r="CH23869" i="131"/>
  <c r="BT23869" i="131"/>
  <c r="CV23869" i="131"/>
  <c r="CQ23952" i="131"/>
  <c r="CC23952" i="131"/>
  <c r="DE23952" i="131"/>
  <c r="CP23989" i="131"/>
  <c r="CB23989" i="131"/>
  <c r="DD23989" i="131"/>
  <c r="BU24073" i="131"/>
  <c r="CW24073" i="131"/>
  <c r="CI24073" i="131"/>
  <c r="BT24110" i="131"/>
  <c r="CV24110" i="131"/>
  <c r="CH24110" i="131"/>
  <c r="CC24193" i="131"/>
  <c r="DE24193" i="131"/>
  <c r="CQ24193" i="131"/>
  <c r="DD24230" i="131"/>
  <c r="CP24230" i="131"/>
  <c r="CB24230" i="131"/>
  <c r="CI24314" i="131"/>
  <c r="BU24314" i="131"/>
  <c r="CW24314" i="131"/>
  <c r="CY24372" i="131"/>
  <c r="CK24372" i="131"/>
  <c r="BW24372" i="131"/>
  <c r="CC24434" i="131"/>
  <c r="DE24434" i="131"/>
  <c r="CQ24434" i="131"/>
  <c r="CI24555" i="131"/>
  <c r="BU24555" i="131"/>
  <c r="CW24555" i="131"/>
  <c r="CO24613" i="131"/>
  <c r="DC24613" i="131"/>
  <c r="CA24613" i="131"/>
  <c r="CC24675" i="131"/>
  <c r="DE24675" i="131"/>
  <c r="CQ24675" i="131"/>
  <c r="CK24734" i="131"/>
  <c r="BW24734" i="131"/>
  <c r="CY24734" i="131"/>
  <c r="BU24796" i="131"/>
  <c r="CI24796" i="131"/>
  <c r="CW24796" i="131"/>
  <c r="DE24916" i="131"/>
  <c r="CC24916" i="131"/>
  <c r="CQ24916" i="131"/>
  <c r="CA24975" i="131"/>
  <c r="DC24975" i="131"/>
  <c r="CO24975" i="131"/>
  <c r="CI25037" i="131"/>
  <c r="BU25037" i="131"/>
  <c r="CW25037" i="131"/>
  <c r="CY25096" i="131"/>
  <c r="CK25096" i="131"/>
  <c r="BW25096" i="131"/>
  <c r="CQ25157" i="131"/>
  <c r="CC25157" i="131"/>
  <c r="DE25157" i="131"/>
  <c r="CI25278" i="131"/>
  <c r="BU25278" i="131"/>
  <c r="CW25278" i="131"/>
  <c r="CO25337" i="131"/>
  <c r="CA25337" i="131"/>
  <c r="DC25337" i="131"/>
  <c r="CC25398" i="131"/>
  <c r="DE25398" i="131"/>
  <c r="CQ25398" i="131"/>
  <c r="BW25458" i="131"/>
  <c r="CY25458" i="131"/>
  <c r="CK25458" i="131"/>
  <c r="BU25519" i="131"/>
  <c r="CW25519" i="131"/>
  <c r="CI25519" i="131"/>
  <c r="CC25639" i="131"/>
  <c r="DE25639" i="131"/>
  <c r="CQ25639" i="131"/>
  <c r="DC25699" i="131"/>
  <c r="CA25699" i="131"/>
  <c r="CO25699" i="131"/>
  <c r="BU25760" i="131"/>
  <c r="CW25760" i="131"/>
  <c r="CI25760" i="131"/>
  <c r="CK25820" i="131"/>
  <c r="BW25820" i="131"/>
  <c r="CY25820" i="131"/>
  <c r="DE25880" i="131"/>
  <c r="CQ25880" i="131"/>
  <c r="CC25880" i="131"/>
  <c r="CH26022" i="131"/>
  <c r="BT26022" i="131"/>
  <c r="CV26022" i="131"/>
  <c r="DB26082" i="131"/>
  <c r="CN26082" i="131"/>
  <c r="BZ26082" i="131"/>
  <c r="DD26142" i="131"/>
  <c r="CP26142" i="131"/>
  <c r="CB26142" i="131"/>
  <c r="CX26203" i="131"/>
  <c r="CJ26203" i="131"/>
  <c r="BV26203" i="131"/>
  <c r="CV26263" i="131"/>
  <c r="CH26263" i="131"/>
  <c r="BT26263" i="131"/>
  <c r="DF26323" i="131"/>
  <c r="CR26323" i="131"/>
  <c r="CD26323" i="131"/>
  <c r="CP26383" i="131"/>
  <c r="CB26383" i="131"/>
  <c r="DD26383" i="131"/>
  <c r="BZ26444" i="131"/>
  <c r="DB26444" i="131"/>
  <c r="CN26444" i="131"/>
  <c r="BT26504" i="131"/>
  <c r="CH26504" i="131"/>
  <c r="CV26504" i="131"/>
  <c r="CX26565" i="131"/>
  <c r="CJ26565" i="131"/>
  <c r="BV26565" i="131"/>
  <c r="CP26624" i="131"/>
  <c r="CB26624" i="131"/>
  <c r="DD26624" i="131"/>
  <c r="CR26685" i="131"/>
  <c r="CD26685" i="131"/>
  <c r="DF26685" i="131"/>
  <c r="BT26745" i="131"/>
  <c r="CH26745" i="131"/>
  <c r="CV26745" i="131"/>
  <c r="BZ26806" i="131"/>
  <c r="DB26806" i="131"/>
  <c r="CN26806" i="131"/>
  <c r="CP26865" i="131"/>
  <c r="CB26865" i="131"/>
  <c r="DD26865" i="131"/>
  <c r="BV26927" i="131"/>
  <c r="CX26927" i="131"/>
  <c r="CJ26927" i="131"/>
  <c r="CV26986" i="131"/>
  <c r="CH26986" i="131"/>
  <c r="BT26986" i="131"/>
  <c r="CR27047" i="131"/>
  <c r="CD27047" i="131"/>
  <c r="DF27047" i="131"/>
  <c r="CB27106" i="131"/>
  <c r="DD27106" i="131"/>
  <c r="CP27106" i="131"/>
  <c r="CH18202" i="131"/>
  <c r="DT18197" i="131" s="1"/>
  <c r="BT18202" i="131"/>
  <c r="DK18197" i="131" s="1"/>
  <c r="CV18202" i="131"/>
  <c r="EC18197" i="131" s="1"/>
  <c r="BU18532" i="131"/>
  <c r="CI18532" i="131"/>
  <c r="CW18532" i="131"/>
  <c r="CP19191" i="131"/>
  <c r="CB19191" i="131"/>
  <c r="DD19191" i="131"/>
  <c r="CQ19521" i="131"/>
  <c r="CC19521" i="131"/>
  <c r="DE19521" i="131"/>
  <c r="BZ19851" i="131"/>
  <c r="CN19851" i="131"/>
  <c r="DB19851" i="131"/>
  <c r="CY20181" i="131"/>
  <c r="CK20181" i="131"/>
  <c r="BW20181" i="131"/>
  <c r="CV20511" i="131"/>
  <c r="CH20511" i="131"/>
  <c r="BT20511" i="131"/>
  <c r="CP20722" i="131"/>
  <c r="DX20717" i="131" s="1"/>
  <c r="CB20722" i="131"/>
  <c r="DO20717" i="131" s="1"/>
  <c r="DD20722" i="131"/>
  <c r="EG20717" i="131" s="1"/>
  <c r="BU20841" i="131"/>
  <c r="CW20841" i="131"/>
  <c r="CI20841" i="131"/>
  <c r="CQ21052" i="131"/>
  <c r="DE21052" i="131"/>
  <c r="CC21052" i="131"/>
  <c r="CN21382" i="131"/>
  <c r="DW21377" i="131" s="1"/>
  <c r="BZ21382" i="131"/>
  <c r="DB21382" i="131"/>
  <c r="EF21377" i="131" s="1"/>
  <c r="CK21712" i="131"/>
  <c r="BW21712" i="131"/>
  <c r="CY21712" i="131"/>
  <c r="BT22042" i="131"/>
  <c r="DK22037" i="131" s="1"/>
  <c r="CV22042" i="131"/>
  <c r="EC22037" i="131" s="1"/>
  <c r="CH22042" i="131"/>
  <c r="CW22372" i="131"/>
  <c r="BU22372" i="131"/>
  <c r="CI22372" i="131"/>
  <c r="CB23031" i="131"/>
  <c r="CP23031" i="131"/>
  <c r="DD23031" i="131"/>
  <c r="CC23361" i="131"/>
  <c r="DE23361" i="131"/>
  <c r="CQ23361" i="131"/>
  <c r="DB23691" i="131"/>
  <c r="BZ23691" i="131"/>
  <c r="CN23691" i="131"/>
  <c r="BW24021" i="131"/>
  <c r="CY24021" i="131"/>
  <c r="CK24021" i="131"/>
  <c r="BT24351" i="131"/>
  <c r="CH24351" i="131"/>
  <c r="CV24351" i="131"/>
  <c r="CB24562" i="131"/>
  <c r="DO24557" i="131" s="1"/>
  <c r="DD24562" i="131"/>
  <c r="EG24557" i="131" s="1"/>
  <c r="CP24562" i="131"/>
  <c r="DX24557" i="131" s="1"/>
  <c r="CI24681" i="131"/>
  <c r="BU24681" i="131"/>
  <c r="CW24681" i="131"/>
  <c r="CQ24892" i="131"/>
  <c r="CC24892" i="131"/>
  <c r="DE24892" i="131"/>
  <c r="BZ25222" i="131"/>
  <c r="DN25217" i="131" s="1"/>
  <c r="DB25222" i="131"/>
  <c r="EF25217" i="131" s="1"/>
  <c r="CN25222" i="131"/>
  <c r="DW25217" i="131" s="1"/>
  <c r="BW25552" i="131"/>
  <c r="CY25552" i="131"/>
  <c r="CK25552" i="131"/>
  <c r="CH25882" i="131"/>
  <c r="DT25877" i="131" s="1"/>
  <c r="BT25882" i="131"/>
  <c r="DK25877" i="131" s="1"/>
  <c r="CV25882" i="131"/>
  <c r="EC25877" i="131" s="1"/>
  <c r="BU26212" i="131"/>
  <c r="CW26212" i="131"/>
  <c r="CI26212" i="131"/>
  <c r="DD26871" i="131"/>
  <c r="CP26871" i="131"/>
  <c r="CB26871" i="131"/>
  <c r="CQ19424" i="131"/>
  <c r="CC19424" i="131"/>
  <c r="DE19424" i="131"/>
  <c r="CI19545" i="131"/>
  <c r="BU19545" i="131"/>
  <c r="CW19545" i="131"/>
  <c r="CA19603" i="131"/>
  <c r="CO19603" i="131"/>
  <c r="DC19603" i="131"/>
  <c r="CQ19665" i="131"/>
  <c r="CC19665" i="131"/>
  <c r="DE19665" i="131"/>
  <c r="CY19724" i="131"/>
  <c r="CK19724" i="131"/>
  <c r="BW19724" i="131"/>
  <c r="CW19786" i="131"/>
  <c r="CI19786" i="131"/>
  <c r="BU19786" i="131"/>
  <c r="CQ19906" i="131"/>
  <c r="CC19906" i="131"/>
  <c r="DE19906" i="131"/>
  <c r="DC19965" i="131"/>
  <c r="CA19965" i="131"/>
  <c r="CO19965" i="131"/>
  <c r="CW20027" i="131"/>
  <c r="CI20027" i="131"/>
  <c r="BU20027" i="131"/>
  <c r="CK20086" i="131"/>
  <c r="BW20086" i="131"/>
  <c r="CY20086" i="131"/>
  <c r="CC20147" i="131"/>
  <c r="DE20147" i="131"/>
  <c r="CQ20147" i="131"/>
  <c r="BU20268" i="131"/>
  <c r="CW20268" i="131"/>
  <c r="CI20268" i="131"/>
  <c r="DC20327" i="131"/>
  <c r="CA20327" i="131"/>
  <c r="CO20327" i="131"/>
  <c r="CQ20388" i="131"/>
  <c r="CC20388" i="131"/>
  <c r="DE20388" i="131"/>
  <c r="CY20448" i="131"/>
  <c r="BW20448" i="131"/>
  <c r="CK20448" i="131"/>
  <c r="BU20509" i="131"/>
  <c r="CW20509" i="131"/>
  <c r="CI20509" i="131"/>
  <c r="CC20629" i="131"/>
  <c r="DE20629" i="131"/>
  <c r="CQ20629" i="131"/>
  <c r="CO20689" i="131"/>
  <c r="DC20689" i="131"/>
  <c r="CA20689" i="131"/>
  <c r="BU20750" i="131"/>
  <c r="CI20750" i="131"/>
  <c r="CW20750" i="131"/>
  <c r="BW20810" i="131"/>
  <c r="CY20810" i="131"/>
  <c r="CK20810" i="131"/>
  <c r="CQ20870" i="131"/>
  <c r="CC20870" i="131"/>
  <c r="DE20870" i="131"/>
  <c r="CV21012" i="131"/>
  <c r="CH21012" i="131"/>
  <c r="BT21012" i="131"/>
  <c r="DB21072" i="131"/>
  <c r="CN21072" i="131"/>
  <c r="BZ21072" i="131"/>
  <c r="CB21132" i="131"/>
  <c r="DD21132" i="131"/>
  <c r="CP21132" i="131"/>
  <c r="CX21193" i="131"/>
  <c r="CJ21193" i="131"/>
  <c r="BV21193" i="131"/>
  <c r="BT21253" i="131"/>
  <c r="CV21253" i="131"/>
  <c r="CH21253" i="131"/>
  <c r="DF21313" i="131"/>
  <c r="CR21313" i="131"/>
  <c r="CD21313" i="131"/>
  <c r="CB21373" i="131"/>
  <c r="CP21373" i="131"/>
  <c r="DD21373" i="131"/>
  <c r="DB21434" i="131"/>
  <c r="CN21434" i="131"/>
  <c r="BZ21434" i="131"/>
  <c r="DN21433" i="131" s="1"/>
  <c r="BT21494" i="131"/>
  <c r="CV21494" i="131"/>
  <c r="CH21494" i="131"/>
  <c r="CJ21555" i="131"/>
  <c r="BV21555" i="131"/>
  <c r="CX21555" i="131"/>
  <c r="CB21614" i="131"/>
  <c r="CP21614" i="131"/>
  <c r="DD21614" i="131"/>
  <c r="CR21675" i="131"/>
  <c r="CD21675" i="131"/>
  <c r="DF21675" i="131"/>
  <c r="CV21735" i="131"/>
  <c r="CH21735" i="131"/>
  <c r="BT21735" i="131"/>
  <c r="BZ21796" i="131"/>
  <c r="DN21794" i="131" s="1"/>
  <c r="CN21796" i="131"/>
  <c r="DW21794" i="131" s="1"/>
  <c r="DB21796" i="131"/>
  <c r="EF21794" i="131" s="1"/>
  <c r="CB21855" i="131"/>
  <c r="DD21855" i="131"/>
  <c r="CP21855" i="131"/>
  <c r="CX21917" i="131"/>
  <c r="BV21917" i="131"/>
  <c r="CJ21917" i="131"/>
  <c r="CH21976" i="131"/>
  <c r="CV21976" i="131"/>
  <c r="BT21976" i="131"/>
  <c r="CR22037" i="131"/>
  <c r="DF22037" i="131"/>
  <c r="CD22037" i="131"/>
  <c r="CP22096" i="131"/>
  <c r="CB22096" i="131"/>
  <c r="DD22096" i="131"/>
  <c r="BZ22158" i="131"/>
  <c r="DN22155" i="131" s="1"/>
  <c r="DB22158" i="131"/>
  <c r="EF22155" i="131" s="1"/>
  <c r="CN22158" i="131"/>
  <c r="DW22155" i="131" s="1"/>
  <c r="BT22217" i="131"/>
  <c r="CV22217" i="131"/>
  <c r="CH22217" i="131"/>
  <c r="BV22279" i="131"/>
  <c r="CX22279" i="131"/>
  <c r="CJ22279" i="131"/>
  <c r="DD22337" i="131"/>
  <c r="CB22337" i="131"/>
  <c r="CP22337" i="131"/>
  <c r="CD22399" i="131"/>
  <c r="DF22399" i="131"/>
  <c r="CR22399" i="131"/>
  <c r="CH22458" i="131"/>
  <c r="BT22458" i="131"/>
  <c r="CV22458" i="131"/>
  <c r="BZ22520" i="131"/>
  <c r="DN22516" i="131" s="1"/>
  <c r="DB22520" i="131"/>
  <c r="CN22520" i="131"/>
  <c r="CP22578" i="131"/>
  <c r="CB22578" i="131"/>
  <c r="DD22578" i="131"/>
  <c r="CW22662" i="131"/>
  <c r="CI22662" i="131"/>
  <c r="BU22662" i="131"/>
  <c r="CV22699" i="131"/>
  <c r="CH22699" i="131"/>
  <c r="BT22699" i="131"/>
  <c r="DE22782" i="131"/>
  <c r="CQ22782" i="131"/>
  <c r="CC22782" i="131"/>
  <c r="CB22819" i="131"/>
  <c r="DD22819" i="131"/>
  <c r="CP22819" i="131"/>
  <c r="CI22903" i="131"/>
  <c r="BU22903" i="131"/>
  <c r="CW22903" i="131"/>
  <c r="CH22940" i="131"/>
  <c r="CV22940" i="131"/>
  <c r="EC22936" i="131" s="1"/>
  <c r="BT22940" i="131"/>
  <c r="CC23023" i="131"/>
  <c r="DE23023" i="131"/>
  <c r="CQ23023" i="131"/>
  <c r="DD23060" i="131"/>
  <c r="CP23060" i="131"/>
  <c r="CB23060" i="131"/>
  <c r="CI23144" i="131"/>
  <c r="BU23144" i="131"/>
  <c r="CW23144" i="131"/>
  <c r="CY23202" i="131"/>
  <c r="BW23202" i="131"/>
  <c r="CK23202" i="131"/>
  <c r="CQ23264" i="131"/>
  <c r="CC23264" i="131"/>
  <c r="DE23264" i="131"/>
  <c r="BU23385" i="131"/>
  <c r="CW23385" i="131"/>
  <c r="CI23385" i="131"/>
  <c r="CA23443" i="131"/>
  <c r="DC23443" i="131"/>
  <c r="CO23443" i="131"/>
  <c r="CC23505" i="131"/>
  <c r="DE23505" i="131"/>
  <c r="CQ23505" i="131"/>
  <c r="CK23564" i="131"/>
  <c r="BW23564" i="131"/>
  <c r="CY23564" i="131"/>
  <c r="BU23626" i="131"/>
  <c r="CW23626" i="131"/>
  <c r="CI23626" i="131"/>
  <c r="CC23746" i="131"/>
  <c r="CQ23746" i="131"/>
  <c r="DE23746" i="131"/>
  <c r="CO23805" i="131"/>
  <c r="CA23805" i="131"/>
  <c r="DC23805" i="131"/>
  <c r="CI23867" i="131"/>
  <c r="BU23867" i="131"/>
  <c r="CW23867" i="131"/>
  <c r="BW23926" i="131"/>
  <c r="CY23926" i="131"/>
  <c r="CK23926" i="131"/>
  <c r="CQ23987" i="131"/>
  <c r="DE23987" i="131"/>
  <c r="CC23987" i="131"/>
  <c r="CI24108" i="131"/>
  <c r="CW24108" i="131"/>
  <c r="BU24108" i="131"/>
  <c r="DC24167" i="131"/>
  <c r="CO24167" i="131"/>
  <c r="CA24167" i="131"/>
  <c r="CC24228" i="131"/>
  <c r="DE24228" i="131"/>
  <c r="CQ24228" i="131"/>
  <c r="BW24288" i="131"/>
  <c r="CY24288" i="131"/>
  <c r="CK24288" i="131"/>
  <c r="CI24349" i="131"/>
  <c r="BU24349" i="131"/>
  <c r="CW24349" i="131"/>
  <c r="DE24469" i="131"/>
  <c r="CQ24469" i="131"/>
  <c r="CC24469" i="131"/>
  <c r="CA24529" i="131"/>
  <c r="DC24529" i="131"/>
  <c r="CO24529" i="131"/>
  <c r="CI24590" i="131"/>
  <c r="BU24590" i="131"/>
  <c r="CW24590" i="131"/>
  <c r="BW24650" i="131"/>
  <c r="CK24650" i="131"/>
  <c r="CY24650" i="131"/>
  <c r="CQ24710" i="131"/>
  <c r="CC24710" i="131"/>
  <c r="DE24710" i="131"/>
  <c r="BT24852" i="131"/>
  <c r="CV24852" i="131"/>
  <c r="CH24852" i="131"/>
  <c r="DB24912" i="131"/>
  <c r="EF24912" i="131" s="1"/>
  <c r="CN24912" i="131"/>
  <c r="DW24912" i="131" s="1"/>
  <c r="BZ24912" i="131"/>
  <c r="DN24912" i="131" s="1"/>
  <c r="CB24972" i="131"/>
  <c r="DD24972" i="131"/>
  <c r="CP24972" i="131"/>
  <c r="CJ25033" i="131"/>
  <c r="BV25033" i="131"/>
  <c r="CX25033" i="131"/>
  <c r="BT25093" i="131"/>
  <c r="CV25093" i="131"/>
  <c r="CH25093" i="131"/>
  <c r="CR25153" i="131"/>
  <c r="CD25153" i="131"/>
  <c r="DF25153" i="131"/>
  <c r="CB25213" i="131"/>
  <c r="DD25213" i="131"/>
  <c r="CP25213" i="131"/>
  <c r="BZ25274" i="131"/>
  <c r="DN25273" i="131" s="1"/>
  <c r="DB25274" i="131"/>
  <c r="EF25273" i="131" s="1"/>
  <c r="CN25274" i="131"/>
  <c r="DW25273" i="131" s="1"/>
  <c r="BT25334" i="131"/>
  <c r="CV25334" i="131"/>
  <c r="CH25334" i="131"/>
  <c r="CJ25395" i="131"/>
  <c r="BV25395" i="131"/>
  <c r="CX25395" i="131"/>
  <c r="DD25454" i="131"/>
  <c r="CP25454" i="131"/>
  <c r="CB25454" i="131"/>
  <c r="CR25515" i="131"/>
  <c r="CD25515" i="131"/>
  <c r="DF25515" i="131"/>
  <c r="CV25575" i="131"/>
  <c r="CH25575" i="131"/>
  <c r="BT25575" i="131"/>
  <c r="DB25636" i="131"/>
  <c r="CN25636" i="131"/>
  <c r="DW25634" i="131" s="1"/>
  <c r="BZ25636" i="131"/>
  <c r="CP25695" i="131"/>
  <c r="CB25695" i="131"/>
  <c r="DD25695" i="131"/>
  <c r="CJ25757" i="131"/>
  <c r="CX25757" i="131"/>
  <c r="BV25757" i="131"/>
  <c r="CV25816" i="131"/>
  <c r="BT25816" i="131"/>
  <c r="CH25816" i="131"/>
  <c r="CR25877" i="131"/>
  <c r="CD25877" i="131"/>
  <c r="DF25877" i="131"/>
  <c r="CB25936" i="131"/>
  <c r="DD25936" i="131"/>
  <c r="CP25936" i="131"/>
  <c r="DB25998" i="131"/>
  <c r="EF25995" i="131" s="1"/>
  <c r="BZ25998" i="131"/>
  <c r="CN25998" i="131"/>
  <c r="DW25995" i="131" s="1"/>
  <c r="BT26057" i="131"/>
  <c r="CH26057" i="131"/>
  <c r="CV26057" i="131"/>
  <c r="CX26119" i="131"/>
  <c r="CJ26119" i="131"/>
  <c r="BV26119" i="131"/>
  <c r="DD26177" i="131"/>
  <c r="CP26177" i="131"/>
  <c r="CB26177" i="131"/>
  <c r="CR26239" i="131"/>
  <c r="DF26239" i="131"/>
  <c r="CD26239" i="131"/>
  <c r="CH26298" i="131"/>
  <c r="BT26298" i="131"/>
  <c r="CV26298" i="131"/>
  <c r="BZ26360" i="131"/>
  <c r="DN26356" i="131" s="1"/>
  <c r="CN26360" i="131"/>
  <c r="DB26360" i="131"/>
  <c r="EF26356" i="131" s="1"/>
  <c r="CP26418" i="131"/>
  <c r="DD26418" i="131"/>
  <c r="CB26418" i="131"/>
  <c r="CW26502" i="131"/>
  <c r="CI26502" i="131"/>
  <c r="BU26502" i="131"/>
  <c r="CH26539" i="131"/>
  <c r="BT26539" i="131"/>
  <c r="CV26539" i="131"/>
  <c r="CQ26622" i="131"/>
  <c r="CC26622" i="131"/>
  <c r="DE26622" i="131"/>
  <c r="CP26659" i="131"/>
  <c r="CB26659" i="131"/>
  <c r="DD26659" i="131"/>
  <c r="CI26743" i="131"/>
  <c r="BU26743" i="131"/>
  <c r="CW26743" i="131"/>
  <c r="BT26780" i="131"/>
  <c r="CV26780" i="131"/>
  <c r="CH26780" i="131"/>
  <c r="DT26776" i="131" s="1"/>
  <c r="DE26863" i="131"/>
  <c r="CQ26863" i="131"/>
  <c r="CC26863" i="131"/>
  <c r="DD26900" i="131"/>
  <c r="CP26900" i="131"/>
  <c r="CB26900" i="131"/>
  <c r="CI26984" i="131"/>
  <c r="CW26984" i="131"/>
  <c r="BU26984" i="131"/>
  <c r="CY27042" i="131"/>
  <c r="BW27042" i="131"/>
  <c r="CK27042" i="131"/>
  <c r="CQ27104" i="131"/>
  <c r="DE27104" i="131"/>
  <c r="CC27104" i="131"/>
  <c r="CJ18081" i="131"/>
  <c r="BV18081" i="131"/>
  <c r="CX18081" i="131"/>
  <c r="DF18292" i="131"/>
  <c r="EH18287" i="131" s="1"/>
  <c r="CR18292" i="131"/>
  <c r="DY18287" i="131" s="1"/>
  <c r="CD18292" i="131"/>
  <c r="DP18287" i="131" s="1"/>
  <c r="CO18622" i="131"/>
  <c r="CA18622" i="131"/>
  <c r="DC18622" i="131"/>
  <c r="CL18952" i="131"/>
  <c r="BX18952" i="131"/>
  <c r="CZ18952" i="131"/>
  <c r="CM19282" i="131"/>
  <c r="BY19282" i="131"/>
  <c r="DA19282" i="131"/>
  <c r="BV19612" i="131"/>
  <c r="CJ19612" i="131"/>
  <c r="CX19612" i="131"/>
  <c r="CD20601" i="131"/>
  <c r="DF20601" i="131"/>
  <c r="CR20601" i="131"/>
  <c r="DC20931" i="131"/>
  <c r="CO20931" i="131"/>
  <c r="CA20931" i="131"/>
  <c r="CL21261" i="131"/>
  <c r="CZ21261" i="131"/>
  <c r="BX21261" i="131"/>
  <c r="CM21591" i="131"/>
  <c r="BY21591" i="131"/>
  <c r="DA21591" i="131"/>
  <c r="CX21921" i="131"/>
  <c r="CJ21921" i="131"/>
  <c r="BV21921" i="131"/>
  <c r="CR22132" i="131"/>
  <c r="DY22127" i="131" s="1"/>
  <c r="CD22132" i="131"/>
  <c r="DP22127" i="131" s="1"/>
  <c r="DF22132" i="131"/>
  <c r="EH22127" i="131" s="1"/>
  <c r="DC22462" i="131"/>
  <c r="CO22462" i="131"/>
  <c r="CA22462" i="131"/>
  <c r="CL22792" i="131"/>
  <c r="BX22792" i="131"/>
  <c r="CZ22792" i="131"/>
  <c r="DA23122" i="131"/>
  <c r="CM23122" i="131"/>
  <c r="BY23122" i="131"/>
  <c r="CX23452" i="131"/>
  <c r="CJ23452" i="131"/>
  <c r="BV23452" i="131"/>
  <c r="DF24441" i="131"/>
  <c r="CR24441" i="131"/>
  <c r="CD24441" i="131"/>
  <c r="CO24771" i="131"/>
  <c r="CA24771" i="131"/>
  <c r="DC24771" i="131"/>
  <c r="BX25101" i="131"/>
  <c r="CZ25101" i="131"/>
  <c r="CL25101" i="131"/>
  <c r="CM25431" i="131"/>
  <c r="BY25431" i="131"/>
  <c r="DA25431" i="131"/>
  <c r="CX25761" i="131"/>
  <c r="CJ25761" i="131"/>
  <c r="BV25761" i="131"/>
  <c r="DF25972" i="131"/>
  <c r="EH25967" i="131" s="1"/>
  <c r="CD25972" i="131"/>
  <c r="DP25967" i="131" s="1"/>
  <c r="CR25972" i="131"/>
  <c r="DY25967" i="131" s="1"/>
  <c r="CA26302" i="131"/>
  <c r="DC26302" i="131"/>
  <c r="CO26302" i="131"/>
  <c r="CL26632" i="131"/>
  <c r="BX26632" i="131"/>
  <c r="CZ26632" i="131"/>
  <c r="CM26962" i="131"/>
  <c r="BY26962" i="131"/>
  <c r="DA26962" i="131"/>
  <c r="BV19422" i="131"/>
  <c r="CX19422" i="131"/>
  <c r="CJ19422" i="131"/>
  <c r="CL19482" i="131"/>
  <c r="BX19482" i="131"/>
  <c r="CZ19482" i="131"/>
  <c r="CD19542" i="131"/>
  <c r="DP19542" i="131" s="1"/>
  <c r="DF19542" i="131"/>
  <c r="EH19542" i="131" s="1"/>
  <c r="CR19542" i="131"/>
  <c r="DY19542" i="131" s="1"/>
  <c r="CN19663" i="131"/>
  <c r="BZ19663" i="131"/>
  <c r="DB19663" i="131"/>
  <c r="BX19723" i="131"/>
  <c r="CZ19723" i="131"/>
  <c r="CL19723" i="131"/>
  <c r="CX19784" i="131"/>
  <c r="CJ19784" i="131"/>
  <c r="BV19784" i="131"/>
  <c r="CD19904" i="131"/>
  <c r="DF19904" i="131"/>
  <c r="EH19903" i="131" s="1"/>
  <c r="CR19904" i="131"/>
  <c r="DY19903" i="131" s="1"/>
  <c r="CL19964" i="131"/>
  <c r="BX19964" i="131"/>
  <c r="CZ19964" i="131"/>
  <c r="BZ20025" i="131"/>
  <c r="DB20025" i="131"/>
  <c r="CN20025" i="131"/>
  <c r="BV20146" i="131"/>
  <c r="CX20146" i="131"/>
  <c r="CJ20146" i="131"/>
  <c r="CZ20205" i="131"/>
  <c r="CL20205" i="131"/>
  <c r="BX20205" i="131"/>
  <c r="DF20266" i="131"/>
  <c r="CR20266" i="131"/>
  <c r="DY20264" i="131" s="1"/>
  <c r="CD20266" i="131"/>
  <c r="BZ20387" i="131"/>
  <c r="CN20387" i="131"/>
  <c r="DB20387" i="131"/>
  <c r="CL20446" i="131"/>
  <c r="CZ20446" i="131"/>
  <c r="BX20446" i="131"/>
  <c r="CX20508" i="131"/>
  <c r="CJ20508" i="131"/>
  <c r="BV20508" i="131"/>
  <c r="DF20628" i="131"/>
  <c r="EH20625" i="131" s="1"/>
  <c r="CR20628" i="131"/>
  <c r="DY20625" i="131" s="1"/>
  <c r="CD20628" i="131"/>
  <c r="BX20687" i="131"/>
  <c r="CZ20687" i="131"/>
  <c r="CL20687" i="131"/>
  <c r="DB20749" i="131"/>
  <c r="CN20749" i="131"/>
  <c r="BZ20749" i="131"/>
  <c r="CJ20870" i="131"/>
  <c r="CX20870" i="131"/>
  <c r="BV20870" i="131"/>
  <c r="BX20928" i="131"/>
  <c r="CL20928" i="131"/>
  <c r="CZ20928" i="131"/>
  <c r="CR20990" i="131"/>
  <c r="CD20990" i="131"/>
  <c r="DF20990" i="131"/>
  <c r="BY21132" i="131"/>
  <c r="CM21132" i="131"/>
  <c r="DA21132" i="131"/>
  <c r="CL21169" i="131"/>
  <c r="BX21169" i="131"/>
  <c r="CZ21169" i="131"/>
  <c r="DA21373" i="131"/>
  <c r="CM21373" i="131"/>
  <c r="BY21373" i="131"/>
  <c r="CZ21410" i="131"/>
  <c r="CL21410" i="131"/>
  <c r="BX21410" i="131"/>
  <c r="BY21614" i="131"/>
  <c r="DA21614" i="131"/>
  <c r="CM21614" i="131"/>
  <c r="DC21672" i="131"/>
  <c r="CO21672" i="131"/>
  <c r="CA21672" i="131"/>
  <c r="CK21793" i="131"/>
  <c r="BW21793" i="131"/>
  <c r="CY21793" i="131"/>
  <c r="BY21855" i="131"/>
  <c r="DA21855" i="131"/>
  <c r="CM21855" i="131"/>
  <c r="DC22034" i="131"/>
  <c r="CO22034" i="131"/>
  <c r="CA22034" i="131"/>
  <c r="BY22096" i="131"/>
  <c r="DA22096" i="131"/>
  <c r="CM22096" i="131"/>
  <c r="CY22155" i="131"/>
  <c r="CK22155" i="131"/>
  <c r="BW22155" i="131"/>
  <c r="BY22337" i="131"/>
  <c r="CM22337" i="131"/>
  <c r="DA22337" i="131"/>
  <c r="CO22396" i="131"/>
  <c r="CA22396" i="131"/>
  <c r="DC22396" i="131"/>
  <c r="BW22517" i="131"/>
  <c r="CY22517" i="131"/>
  <c r="CK22517" i="131"/>
  <c r="DA22578" i="131"/>
  <c r="BY22578" i="131"/>
  <c r="CM22578" i="131"/>
  <c r="CA22758" i="131"/>
  <c r="DC22758" i="131"/>
  <c r="CO22758" i="131"/>
  <c r="DA22819" i="131"/>
  <c r="BY22819" i="131"/>
  <c r="CM22819" i="131"/>
  <c r="CY22879" i="131"/>
  <c r="CK22879" i="131"/>
  <c r="BW22879" i="131"/>
  <c r="CM23060" i="131"/>
  <c r="BY23060" i="131"/>
  <c r="DA23060" i="131"/>
  <c r="DC23120" i="131"/>
  <c r="CO23120" i="131"/>
  <c r="CA23120" i="131"/>
  <c r="CJ23262" i="131"/>
  <c r="BV23262" i="131"/>
  <c r="CX23262" i="131"/>
  <c r="CL23322" i="131"/>
  <c r="CZ23322" i="131"/>
  <c r="BX23322" i="131"/>
  <c r="CR23382" i="131"/>
  <c r="DY23382" i="131" s="1"/>
  <c r="DF23382" i="131"/>
  <c r="EH23382" i="131" s="1"/>
  <c r="CD23382" i="131"/>
  <c r="DB23503" i="131"/>
  <c r="CN23503" i="131"/>
  <c r="BZ23503" i="131"/>
  <c r="CZ23563" i="131"/>
  <c r="BX23563" i="131"/>
  <c r="CL23563" i="131"/>
  <c r="CJ23624" i="131"/>
  <c r="BV23624" i="131"/>
  <c r="CX23624" i="131"/>
  <c r="CD23744" i="131"/>
  <c r="DP23743" i="131" s="1"/>
  <c r="DF23744" i="131"/>
  <c r="EH23743" i="131" s="1"/>
  <c r="CR23744" i="131"/>
  <c r="DY23743" i="131" s="1"/>
  <c r="CL23804" i="131"/>
  <c r="BX23804" i="131"/>
  <c r="CZ23804" i="131"/>
  <c r="DB23865" i="131"/>
  <c r="CN23865" i="131"/>
  <c r="BZ23865" i="131"/>
  <c r="CX23986" i="131"/>
  <c r="CJ23986" i="131"/>
  <c r="BV23986" i="131"/>
  <c r="CZ24045" i="131"/>
  <c r="CL24045" i="131"/>
  <c r="BX24045" i="131"/>
  <c r="DF24106" i="131"/>
  <c r="EH24104" i="131" s="1"/>
  <c r="CR24106" i="131"/>
  <c r="DY24104" i="131" s="1"/>
  <c r="CD24106" i="131"/>
  <c r="DP24104" i="131" s="1"/>
  <c r="DB24227" i="131"/>
  <c r="CN24227" i="131"/>
  <c r="BZ24227" i="131"/>
  <c r="CZ24286" i="131"/>
  <c r="CL24286" i="131"/>
  <c r="BX24286" i="131"/>
  <c r="BV24348" i="131"/>
  <c r="CJ24348" i="131"/>
  <c r="CX24348" i="131"/>
  <c r="CD24468" i="131"/>
  <c r="DF24468" i="131"/>
  <c r="EH24465" i="131" s="1"/>
  <c r="CR24468" i="131"/>
  <c r="BX24527" i="131"/>
  <c r="CZ24527" i="131"/>
  <c r="CL24527" i="131"/>
  <c r="BZ24589" i="131"/>
  <c r="CN24589" i="131"/>
  <c r="DB24589" i="131"/>
  <c r="CJ24710" i="131"/>
  <c r="BV24710" i="131"/>
  <c r="CX24710" i="131"/>
  <c r="BX24768" i="131"/>
  <c r="CL24768" i="131"/>
  <c r="CZ24768" i="131"/>
  <c r="CR24830" i="131"/>
  <c r="CD24830" i="131"/>
  <c r="DF24830" i="131"/>
  <c r="CM24972" i="131"/>
  <c r="BY24972" i="131"/>
  <c r="DA24972" i="131"/>
  <c r="BX25009" i="131"/>
  <c r="CZ25009" i="131"/>
  <c r="CL25009" i="131"/>
  <c r="DA25213" i="131"/>
  <c r="CM25213" i="131"/>
  <c r="BY25213" i="131"/>
  <c r="BX25250" i="131"/>
  <c r="CZ25250" i="131"/>
  <c r="CL25250" i="131"/>
  <c r="BY25454" i="131"/>
  <c r="DA25454" i="131"/>
  <c r="CM25454" i="131"/>
  <c r="DC25512" i="131"/>
  <c r="CO25512" i="131"/>
  <c r="CA25512" i="131"/>
  <c r="BW25633" i="131"/>
  <c r="CY25633" i="131"/>
  <c r="CK25633" i="131"/>
  <c r="CM25695" i="131"/>
  <c r="DA25695" i="131"/>
  <c r="BY25695" i="131"/>
  <c r="CA25874" i="131"/>
  <c r="DC25874" i="131"/>
  <c r="CO25874" i="131"/>
  <c r="DA25936" i="131"/>
  <c r="BY25936" i="131"/>
  <c r="CM25936" i="131"/>
  <c r="BW25995" i="131"/>
  <c r="CK25995" i="131"/>
  <c r="CY25995" i="131"/>
  <c r="CM26177" i="131"/>
  <c r="BY26177" i="131"/>
  <c r="DA26177" i="131"/>
  <c r="CA26236" i="131"/>
  <c r="DC26236" i="131"/>
  <c r="CO26236" i="131"/>
  <c r="CK26357" i="131"/>
  <c r="BW26357" i="131"/>
  <c r="CY26357" i="131"/>
  <c r="BY26418" i="131"/>
  <c r="DA26418" i="131"/>
  <c r="CM26418" i="131"/>
  <c r="DC26598" i="131"/>
  <c r="CA26598" i="131"/>
  <c r="CO26598" i="131"/>
  <c r="DA26659" i="131"/>
  <c r="CM26659" i="131"/>
  <c r="BY26659" i="131"/>
  <c r="CY26719" i="131"/>
  <c r="BW26719" i="131"/>
  <c r="CK26719" i="131"/>
  <c r="BY26900" i="131"/>
  <c r="DA26900" i="131"/>
  <c r="CM26900" i="131"/>
  <c r="CA26960" i="131"/>
  <c r="CO26960" i="131"/>
  <c r="DC26960" i="131"/>
  <c r="CJ27102" i="131"/>
  <c r="BV27102" i="131"/>
  <c r="CX27102" i="131"/>
  <c r="CO24351" i="131"/>
  <c r="CA24351" i="131"/>
  <c r="DC24351" i="131"/>
  <c r="CD26152" i="131"/>
  <c r="DP26147" i="131" s="1"/>
  <c r="DF26152" i="131"/>
  <c r="EH26147" i="131" s="1"/>
  <c r="CR26152" i="131"/>
  <c r="DY26147" i="131" s="1"/>
  <c r="CA27111" i="131"/>
  <c r="DC27111" i="131"/>
  <c r="CO27111" i="131"/>
  <c r="CL20026" i="131"/>
  <c r="BX20026" i="131"/>
  <c r="CZ20026" i="131"/>
  <c r="DC20180" i="131"/>
  <c r="CO20180" i="131"/>
  <c r="CA20180" i="131"/>
  <c r="BX20505" i="131"/>
  <c r="CZ20505" i="131"/>
  <c r="CL20505" i="131"/>
  <c r="DF20566" i="131"/>
  <c r="EH20564" i="131" s="1"/>
  <c r="CD20566" i="131"/>
  <c r="CR20566" i="131"/>
  <c r="DY20564" i="131" s="1"/>
  <c r="BZ20687" i="131"/>
  <c r="CN20687" i="131"/>
  <c r="DB20687" i="131"/>
  <c r="BX20746" i="131"/>
  <c r="CZ20746" i="131"/>
  <c r="CL20746" i="131"/>
  <c r="BV20808" i="131"/>
  <c r="CX20808" i="131"/>
  <c r="CJ20808" i="131"/>
  <c r="CD20928" i="131"/>
  <c r="DP20925" i="131" s="1"/>
  <c r="DF20928" i="131"/>
  <c r="CR20928" i="131"/>
  <c r="BX20987" i="131"/>
  <c r="CL20987" i="131"/>
  <c r="CZ20987" i="131"/>
  <c r="CN21049" i="131"/>
  <c r="DB21049" i="131"/>
  <c r="BZ21049" i="131"/>
  <c r="CJ21170" i="131"/>
  <c r="BV21170" i="131"/>
  <c r="CX21170" i="131"/>
  <c r="CZ21228" i="131"/>
  <c r="CL21228" i="131"/>
  <c r="BX21228" i="131"/>
  <c r="CR21290" i="131"/>
  <c r="DY21286" i="131" s="1"/>
  <c r="CD21290" i="131"/>
  <c r="DP21286" i="131" s="1"/>
  <c r="DF21290" i="131"/>
  <c r="EH21286" i="131" s="1"/>
  <c r="BY21432" i="131"/>
  <c r="DA21432" i="131"/>
  <c r="CM21432" i="131"/>
  <c r="BX21469" i="131"/>
  <c r="CZ21469" i="131"/>
  <c r="CL21469" i="131"/>
  <c r="CM21673" i="131"/>
  <c r="BY21673" i="131"/>
  <c r="DA21673" i="131"/>
  <c r="BX21710" i="131"/>
  <c r="CL21710" i="131"/>
  <c r="CZ21710" i="131"/>
  <c r="DA21914" i="131"/>
  <c r="CM21914" i="131"/>
  <c r="BY21914" i="131"/>
  <c r="DC21972" i="131"/>
  <c r="CA21972" i="131"/>
  <c r="CO21972" i="131"/>
  <c r="BW22093" i="131"/>
  <c r="CY22093" i="131"/>
  <c r="CK22093" i="131"/>
  <c r="CM22155" i="131"/>
  <c r="BY22155" i="131"/>
  <c r="DA22155" i="131"/>
  <c r="DC22334" i="131"/>
  <c r="CO22334" i="131"/>
  <c r="CA22334" i="131"/>
  <c r="CM22396" i="131"/>
  <c r="BY22396" i="131"/>
  <c r="DA22396" i="131"/>
  <c r="CY22455" i="131"/>
  <c r="BW22455" i="131"/>
  <c r="CK22455" i="131"/>
  <c r="DA22637" i="131"/>
  <c r="BY22637" i="131"/>
  <c r="CM22637" i="131"/>
  <c r="CA22696" i="131"/>
  <c r="DC22696" i="131"/>
  <c r="CO22696" i="131"/>
  <c r="CK22817" i="131"/>
  <c r="BW22817" i="131"/>
  <c r="CY22817" i="131"/>
  <c r="DA22878" i="131"/>
  <c r="BY22878" i="131"/>
  <c r="CM22878" i="131"/>
  <c r="CO23058" i="131"/>
  <c r="DC23058" i="131"/>
  <c r="CA23058" i="131"/>
  <c r="CM23119" i="131"/>
  <c r="BY23119" i="131"/>
  <c r="DA23119" i="131"/>
  <c r="BW23179" i="131"/>
  <c r="CK23179" i="131"/>
  <c r="CY23179" i="131"/>
  <c r="DA23360" i="131"/>
  <c r="CM23360" i="131"/>
  <c r="BY23360" i="131"/>
  <c r="CA23420" i="131"/>
  <c r="DC23420" i="131"/>
  <c r="CO23420" i="131"/>
  <c r="CX23562" i="131"/>
  <c r="CJ23562" i="131"/>
  <c r="BV23562" i="131"/>
  <c r="BX23622" i="131"/>
  <c r="CZ23622" i="131"/>
  <c r="CL23622" i="131"/>
  <c r="CD23682" i="131"/>
  <c r="DP23682" i="131" s="1"/>
  <c r="CR23682" i="131"/>
  <c r="DF23682" i="131"/>
  <c r="BZ23803" i="131"/>
  <c r="DB23803" i="131"/>
  <c r="CN23803" i="131"/>
  <c r="BX23863" i="131"/>
  <c r="CL23863" i="131"/>
  <c r="CZ23863" i="131"/>
  <c r="CX23924" i="131"/>
  <c r="CJ23924" i="131"/>
  <c r="BV23924" i="131"/>
  <c r="DF24044" i="131"/>
  <c r="EH24043" i="131" s="1"/>
  <c r="CR24044" i="131"/>
  <c r="DY24043" i="131" s="1"/>
  <c r="CD24044" i="131"/>
  <c r="DP24043" i="131" s="1"/>
  <c r="CZ24104" i="131"/>
  <c r="CL24104" i="131"/>
  <c r="BX24104" i="131"/>
  <c r="CN24165" i="131"/>
  <c r="BZ24165" i="131"/>
  <c r="DB24165" i="131"/>
  <c r="BV24286" i="131"/>
  <c r="CX24286" i="131"/>
  <c r="CJ24286" i="131"/>
  <c r="BX24345" i="131"/>
  <c r="CZ24345" i="131"/>
  <c r="CL24345" i="131"/>
  <c r="CR24406" i="131"/>
  <c r="DY24404" i="131" s="1"/>
  <c r="CD24406" i="131"/>
  <c r="DP24404" i="131" s="1"/>
  <c r="DF24406" i="131"/>
  <c r="EH24404" i="131" s="1"/>
  <c r="DB24527" i="131"/>
  <c r="CN24527" i="131"/>
  <c r="BZ24527" i="131"/>
  <c r="CZ24586" i="131"/>
  <c r="CL24586" i="131"/>
  <c r="BX24586" i="131"/>
  <c r="BV24648" i="131"/>
  <c r="CJ24648" i="131"/>
  <c r="CX24648" i="131"/>
  <c r="CD24768" i="131"/>
  <c r="DF24768" i="131"/>
  <c r="EH24765" i="131" s="1"/>
  <c r="CR24768" i="131"/>
  <c r="DY24765" i="131" s="1"/>
  <c r="CZ24827" i="131"/>
  <c r="CL24827" i="131"/>
  <c r="BX24827" i="131"/>
  <c r="DB24889" i="131"/>
  <c r="CN24889" i="131"/>
  <c r="BZ24889" i="131"/>
  <c r="CJ25010" i="131"/>
  <c r="BV25010" i="131"/>
  <c r="CX25010" i="131"/>
  <c r="CZ25068" i="131"/>
  <c r="CL25068" i="131"/>
  <c r="BX25068" i="131"/>
  <c r="DF25130" i="131"/>
  <c r="CR25130" i="131"/>
  <c r="DY25126" i="131" s="1"/>
  <c r="CD25130" i="131"/>
  <c r="DP25126" i="131" s="1"/>
  <c r="CM25272" i="131"/>
  <c r="BY25272" i="131"/>
  <c r="DA25272" i="131"/>
  <c r="CZ25309" i="131"/>
  <c r="CL25309" i="131"/>
  <c r="BX25309" i="131"/>
  <c r="DA25513" i="131"/>
  <c r="CM25513" i="131"/>
  <c r="BY25513" i="131"/>
  <c r="BX25550" i="131"/>
  <c r="CZ25550" i="131"/>
  <c r="CL25550" i="131"/>
  <c r="CM25754" i="131"/>
  <c r="BY25754" i="131"/>
  <c r="DA25754" i="131"/>
  <c r="DC25812" i="131"/>
  <c r="CO25812" i="131"/>
  <c r="CA25812" i="131"/>
  <c r="BW25933" i="131"/>
  <c r="CK25933" i="131"/>
  <c r="CY25933" i="131"/>
  <c r="BY25995" i="131"/>
  <c r="DA25995" i="131"/>
  <c r="CM25995" i="131"/>
  <c r="CA26174" i="131"/>
  <c r="DC26174" i="131"/>
  <c r="CO26174" i="131"/>
  <c r="DA26236" i="131"/>
  <c r="CM26236" i="131"/>
  <c r="BY26236" i="131"/>
  <c r="CK26295" i="131"/>
  <c r="CY26295" i="131"/>
  <c r="BW26295" i="131"/>
  <c r="DA26477" i="131"/>
  <c r="CM26477" i="131"/>
  <c r="BY26477" i="131"/>
  <c r="CO26536" i="131"/>
  <c r="CA26536" i="131"/>
  <c r="DC26536" i="131"/>
  <c r="BW26657" i="131"/>
  <c r="CY26657" i="131"/>
  <c r="CK26657" i="131"/>
  <c r="BY26718" i="131"/>
  <c r="CM26718" i="131"/>
  <c r="DA26718" i="131"/>
  <c r="CO26898" i="131"/>
  <c r="DC26898" i="131"/>
  <c r="CA26898" i="131"/>
  <c r="BY26959" i="131"/>
  <c r="DA26959" i="131"/>
  <c r="CM26959" i="131"/>
  <c r="CK27019" i="131"/>
  <c r="BW27019" i="131"/>
  <c r="CY27019" i="131"/>
  <c r="CX18382" i="131"/>
  <c r="CJ18382" i="131"/>
  <c r="DU18377" i="131" s="1"/>
  <c r="BV18382" i="131"/>
  <c r="DL18377" i="131" s="1"/>
  <c r="CR19371" i="131"/>
  <c r="CD19371" i="131"/>
  <c r="DF19371" i="131"/>
  <c r="CA19701" i="131"/>
  <c r="DC19701" i="131"/>
  <c r="CO19701" i="131"/>
  <c r="BX20031" i="131"/>
  <c r="CZ20031" i="131"/>
  <c r="CL20031" i="131"/>
  <c r="BY20361" i="131"/>
  <c r="CM20361" i="131"/>
  <c r="DA20361" i="131"/>
  <c r="CJ20691" i="131"/>
  <c r="BV20691" i="131"/>
  <c r="CX20691" i="131"/>
  <c r="CD20902" i="131"/>
  <c r="DP20897" i="131" s="1"/>
  <c r="DF20902" i="131"/>
  <c r="EH20897" i="131" s="1"/>
  <c r="CR20902" i="131"/>
  <c r="DY20897" i="131" s="1"/>
  <c r="DC21232" i="131"/>
  <c r="CO21232" i="131"/>
  <c r="CA21232" i="131"/>
  <c r="CZ21562" i="131"/>
  <c r="CL21562" i="131"/>
  <c r="BX21562" i="131"/>
  <c r="DA21892" i="131"/>
  <c r="CM21892" i="131"/>
  <c r="BY21892" i="131"/>
  <c r="CX22222" i="131"/>
  <c r="ED22217" i="131" s="1"/>
  <c r="CJ22222" i="131"/>
  <c r="DU22217" i="131" s="1"/>
  <c r="BV22222" i="131"/>
  <c r="DL22217" i="131" s="1"/>
  <c r="DF23211" i="131"/>
  <c r="CR23211" i="131"/>
  <c r="CD23211" i="131"/>
  <c r="DC23541" i="131"/>
  <c r="CO23541" i="131"/>
  <c r="CA23541" i="131"/>
  <c r="BX23871" i="131"/>
  <c r="CZ23871" i="131"/>
  <c r="CL23871" i="131"/>
  <c r="DA24201" i="131"/>
  <c r="CM24201" i="131"/>
  <c r="BY24201" i="131"/>
  <c r="BV24531" i="131"/>
  <c r="CX24531" i="131"/>
  <c r="CJ24531" i="131"/>
  <c r="CD24742" i="131"/>
  <c r="DP24737" i="131" s="1"/>
  <c r="DF24742" i="131"/>
  <c r="EH24737" i="131" s="1"/>
  <c r="CR24742" i="131"/>
  <c r="DY24737" i="131" s="1"/>
  <c r="CO25072" i="131"/>
  <c r="CA25072" i="131"/>
  <c r="DC25072" i="131"/>
  <c r="CZ25402" i="131"/>
  <c r="CL25402" i="131"/>
  <c r="BX25402" i="131"/>
  <c r="CM25732" i="131"/>
  <c r="BY25732" i="131"/>
  <c r="DA25732" i="131"/>
  <c r="CX26062" i="131"/>
  <c r="ED26057" i="131" s="1"/>
  <c r="CJ26062" i="131"/>
  <c r="DU26057" i="131" s="1"/>
  <c r="BV26062" i="131"/>
  <c r="DL26057" i="131" s="1"/>
  <c r="CD27051" i="131"/>
  <c r="DF27051" i="131"/>
  <c r="CR27051" i="131"/>
  <c r="BZ19517" i="131"/>
  <c r="DB19517" i="131"/>
  <c r="CN19517" i="131"/>
  <c r="CZ19576" i="131"/>
  <c r="CL19576" i="131"/>
  <c r="BX19576" i="131"/>
  <c r="CX19638" i="131"/>
  <c r="ED19635" i="131" s="1"/>
  <c r="CJ19638" i="131"/>
  <c r="DU19635" i="131" s="1"/>
  <c r="BV19638" i="131"/>
  <c r="CD19758" i="131"/>
  <c r="DP19755" i="131" s="1"/>
  <c r="DF19758" i="131"/>
  <c r="EH19755" i="131" s="1"/>
  <c r="CR19758" i="131"/>
  <c r="DY19755" i="131" s="1"/>
  <c r="CZ19817" i="131"/>
  <c r="CL19817" i="131"/>
  <c r="BX19817" i="131"/>
  <c r="BZ19879" i="131"/>
  <c r="DB19879" i="131"/>
  <c r="CN19879" i="131"/>
  <c r="CX20000" i="131"/>
  <c r="ED19996" i="131" s="1"/>
  <c r="BV20000" i="131"/>
  <c r="DL19996" i="131" s="1"/>
  <c r="CJ20000" i="131"/>
  <c r="CL20058" i="131"/>
  <c r="BX20058" i="131"/>
  <c r="CZ20058" i="131"/>
  <c r="CR20120" i="131"/>
  <c r="DY20116" i="131" s="1"/>
  <c r="CD20120" i="131"/>
  <c r="DP20116" i="131" s="1"/>
  <c r="DF20120" i="131"/>
  <c r="EH20116" i="131" s="1"/>
  <c r="DA20262" i="131"/>
  <c r="CM20262" i="131"/>
  <c r="BY20262" i="131"/>
  <c r="CL20299" i="131"/>
  <c r="CZ20299" i="131"/>
  <c r="BX20299" i="131"/>
  <c r="DA20503" i="131"/>
  <c r="BY20503" i="131"/>
  <c r="CM20503" i="131"/>
  <c r="BX20540" i="131"/>
  <c r="CZ20540" i="131"/>
  <c r="CL20540" i="131"/>
  <c r="DV20536" i="131" s="1"/>
  <c r="BY20744" i="131"/>
  <c r="CM20744" i="131"/>
  <c r="DA20744" i="131"/>
  <c r="DC20802" i="131"/>
  <c r="CA20802" i="131"/>
  <c r="CO20802" i="131"/>
  <c r="BW20923" i="131"/>
  <c r="CK20923" i="131"/>
  <c r="CY20923" i="131"/>
  <c r="DA20985" i="131"/>
  <c r="CM20985" i="131"/>
  <c r="BY20985" i="131"/>
  <c r="DC21164" i="131"/>
  <c r="CO21164" i="131"/>
  <c r="CA21164" i="131"/>
  <c r="BY21226" i="131"/>
  <c r="CM21226" i="131"/>
  <c r="DA21226" i="131"/>
  <c r="CY21285" i="131"/>
  <c r="CK21285" i="131"/>
  <c r="BW21285" i="131"/>
  <c r="DA21467" i="131"/>
  <c r="CM21467" i="131"/>
  <c r="BY21467" i="131"/>
  <c r="CA21526" i="131"/>
  <c r="DC21526" i="131"/>
  <c r="CO21526" i="131"/>
  <c r="CK21647" i="131"/>
  <c r="BW21647" i="131"/>
  <c r="CY21647" i="131"/>
  <c r="BY21708" i="131"/>
  <c r="DA21708" i="131"/>
  <c r="CM21708" i="131"/>
  <c r="CO21888" i="131"/>
  <c r="CA21888" i="131"/>
  <c r="DC21888" i="131"/>
  <c r="CM21949" i="131"/>
  <c r="DA21949" i="131"/>
  <c r="BY21949" i="131"/>
  <c r="BW22009" i="131"/>
  <c r="CY22009" i="131"/>
  <c r="CK22009" i="131"/>
  <c r="CM22190" i="131"/>
  <c r="BY22190" i="131"/>
  <c r="DA22190" i="131"/>
  <c r="CA22250" i="131"/>
  <c r="DC22250" i="131"/>
  <c r="CO22250" i="131"/>
  <c r="BV22392" i="131"/>
  <c r="CX22392" i="131"/>
  <c r="CJ22392" i="131"/>
  <c r="DU22392" i="131" s="1"/>
  <c r="CZ22452" i="131"/>
  <c r="BX22452" i="131"/>
  <c r="CL22452" i="131"/>
  <c r="CD22512" i="131"/>
  <c r="DF22512" i="131"/>
  <c r="EH22512" i="131" s="1"/>
  <c r="CR22512" i="131"/>
  <c r="DY22512" i="131" s="1"/>
  <c r="BZ22633" i="131"/>
  <c r="DB22633" i="131"/>
  <c r="CN22633" i="131"/>
  <c r="CZ22693" i="131"/>
  <c r="CL22693" i="131"/>
  <c r="BX22693" i="131"/>
  <c r="CX22754" i="131"/>
  <c r="CJ22754" i="131"/>
  <c r="DU22753" i="131" s="1"/>
  <c r="BV22754" i="131"/>
  <c r="DL22753" i="131" s="1"/>
  <c r="CR22874" i="131"/>
  <c r="DY22873" i="131" s="1"/>
  <c r="CD22874" i="131"/>
  <c r="DP22873" i="131" s="1"/>
  <c r="DF22874" i="131"/>
  <c r="EH22873" i="131" s="1"/>
  <c r="CL22934" i="131"/>
  <c r="BX22934" i="131"/>
  <c r="CZ22934" i="131"/>
  <c r="DB22995" i="131"/>
  <c r="CN22995" i="131"/>
  <c r="BZ22995" i="131"/>
  <c r="BV23116" i="131"/>
  <c r="DL23114" i="131" s="1"/>
  <c r="CX23116" i="131"/>
  <c r="CJ23116" i="131"/>
  <c r="DU23114" i="131" s="1"/>
  <c r="BX23175" i="131"/>
  <c r="CZ23175" i="131"/>
  <c r="CL23175" i="131"/>
  <c r="DF23236" i="131"/>
  <c r="EH23234" i="131" s="1"/>
  <c r="CR23236" i="131"/>
  <c r="DY23234" i="131" s="1"/>
  <c r="CD23236" i="131"/>
  <c r="DP23234" i="131" s="1"/>
  <c r="CN23357" i="131"/>
  <c r="BZ23357" i="131"/>
  <c r="DB23357" i="131"/>
  <c r="CZ23416" i="131"/>
  <c r="BX23416" i="131"/>
  <c r="CL23416" i="131"/>
  <c r="CJ23478" i="131"/>
  <c r="BV23478" i="131"/>
  <c r="DL23475" i="131" s="1"/>
  <c r="CX23478" i="131"/>
  <c r="DF23598" i="131"/>
  <c r="CR23598" i="131"/>
  <c r="DY23595" i="131" s="1"/>
  <c r="CD23598" i="131"/>
  <c r="CZ23657" i="131"/>
  <c r="CL23657" i="131"/>
  <c r="BX23657" i="131"/>
  <c r="CN23719" i="131"/>
  <c r="BZ23719" i="131"/>
  <c r="DB23719" i="131"/>
  <c r="CX23840" i="131"/>
  <c r="ED23836" i="131" s="1"/>
  <c r="BV23840" i="131"/>
  <c r="CJ23840" i="131"/>
  <c r="DU23836" i="131" s="1"/>
  <c r="CL23898" i="131"/>
  <c r="BX23898" i="131"/>
  <c r="CZ23898" i="131"/>
  <c r="CD23960" i="131"/>
  <c r="DP23956" i="131" s="1"/>
  <c r="DF23960" i="131"/>
  <c r="EH23956" i="131" s="1"/>
  <c r="CR23960" i="131"/>
  <c r="DY23956" i="131" s="1"/>
  <c r="DA24102" i="131"/>
  <c r="CM24102" i="131"/>
  <c r="BY24102" i="131"/>
  <c r="CZ24139" i="131"/>
  <c r="CL24139" i="131"/>
  <c r="BX24139" i="131"/>
  <c r="BY24343" i="131"/>
  <c r="DA24343" i="131"/>
  <c r="CM24343" i="131"/>
  <c r="CL24380" i="131"/>
  <c r="BX24380" i="131"/>
  <c r="CZ24380" i="131"/>
  <c r="BY24584" i="131"/>
  <c r="DA24584" i="131"/>
  <c r="CM24584" i="131"/>
  <c r="DC24642" i="131"/>
  <c r="CO24642" i="131"/>
  <c r="CA24642" i="131"/>
  <c r="CY24763" i="131"/>
  <c r="BW24763" i="131"/>
  <c r="CK24763" i="131"/>
  <c r="BY24825" i="131"/>
  <c r="DA24825" i="131"/>
  <c r="CM24825" i="131"/>
  <c r="CO25004" i="131"/>
  <c r="CA25004" i="131"/>
  <c r="DC25004" i="131"/>
  <c r="CM25066" i="131"/>
  <c r="BY25066" i="131"/>
  <c r="DA25066" i="131"/>
  <c r="CY25125" i="131"/>
  <c r="BW25125" i="131"/>
  <c r="CK25125" i="131"/>
  <c r="BY25307" i="131"/>
  <c r="DA25307" i="131"/>
  <c r="CM25307" i="131"/>
  <c r="CO25366" i="131"/>
  <c r="CA25366" i="131"/>
  <c r="DC25366" i="131"/>
  <c r="CK25487" i="131"/>
  <c r="BW25487" i="131"/>
  <c r="CY25487" i="131"/>
  <c r="DA25548" i="131"/>
  <c r="CM25548" i="131"/>
  <c r="BY25548" i="131"/>
  <c r="CA25728" i="131"/>
  <c r="DC25728" i="131"/>
  <c r="CO25728" i="131"/>
  <c r="BY25789" i="131"/>
  <c r="CM25789" i="131"/>
  <c r="DA25789" i="131"/>
  <c r="CY25849" i="131"/>
  <c r="CK25849" i="131"/>
  <c r="BW25849" i="131"/>
  <c r="DA26030" i="131"/>
  <c r="BY26030" i="131"/>
  <c r="CM26030" i="131"/>
  <c r="CA26090" i="131"/>
  <c r="CO26090" i="131"/>
  <c r="DC26090" i="131"/>
  <c r="BV26232" i="131"/>
  <c r="DL26232" i="131" s="1"/>
  <c r="CX26232" i="131"/>
  <c r="CJ26232" i="131"/>
  <c r="DU26232" i="131" s="1"/>
  <c r="CZ26292" i="131"/>
  <c r="BX26292" i="131"/>
  <c r="CL26292" i="131"/>
  <c r="CR26352" i="131"/>
  <c r="CD26352" i="131"/>
  <c r="DP26352" i="131" s="1"/>
  <c r="DF26352" i="131"/>
  <c r="EH26352" i="131" s="1"/>
  <c r="BZ26473" i="131"/>
  <c r="DB26473" i="131"/>
  <c r="CN26473" i="131"/>
  <c r="BX26533" i="131"/>
  <c r="CZ26533" i="131"/>
  <c r="CL26533" i="131"/>
  <c r="BV26594" i="131"/>
  <c r="DL26593" i="131" s="1"/>
  <c r="CX26594" i="131"/>
  <c r="ED26593" i="131" s="1"/>
  <c r="CJ26594" i="131"/>
  <c r="DF26714" i="131"/>
  <c r="EH26713" i="131" s="1"/>
  <c r="CD26714" i="131"/>
  <c r="CR26714" i="131"/>
  <c r="CL26774" i="131"/>
  <c r="BX26774" i="131"/>
  <c r="CZ26774" i="131"/>
  <c r="BZ26835" i="131"/>
  <c r="DB26835" i="131"/>
  <c r="CN26835" i="131"/>
  <c r="BV26956" i="131"/>
  <c r="CX26956" i="131"/>
  <c r="CJ26956" i="131"/>
  <c r="DU26954" i="131" s="1"/>
  <c r="BX27015" i="131"/>
  <c r="CZ27015" i="131"/>
  <c r="CL27015" i="131"/>
  <c r="DF27076" i="131"/>
  <c r="EH27074" i="131" s="1"/>
  <c r="CR27076" i="131"/>
  <c r="DY27074" i="131" s="1"/>
  <c r="CD27076" i="131"/>
  <c r="DP27074" i="131" s="1"/>
  <c r="BT18261" i="131"/>
  <c r="CH18261" i="131"/>
  <c r="CV18261" i="131"/>
  <c r="CP18472" i="131"/>
  <c r="DX18467" i="131" s="1"/>
  <c r="DD18472" i="131"/>
  <c r="EG18467" i="131" s="1"/>
  <c r="CB18472" i="131"/>
  <c r="DO18467" i="131" s="1"/>
  <c r="CW18591" i="131"/>
  <c r="CI18591" i="131"/>
  <c r="BU18591" i="131"/>
  <c r="CQ18802" i="131"/>
  <c r="DE18802" i="131"/>
  <c r="CC18802" i="131"/>
  <c r="CN19132" i="131"/>
  <c r="DW19127" i="131" s="1"/>
  <c r="BZ19132" i="131"/>
  <c r="DN19127" i="131" s="1"/>
  <c r="DB19132" i="131"/>
  <c r="EF19127" i="131" s="1"/>
  <c r="CK19462" i="131"/>
  <c r="BW19462" i="131"/>
  <c r="CY19462" i="131"/>
  <c r="CV19792" i="131"/>
  <c r="EC19787" i="131" s="1"/>
  <c r="CH19792" i="131"/>
  <c r="DT19787" i="131" s="1"/>
  <c r="BT19792" i="131"/>
  <c r="DK19787" i="131" s="1"/>
  <c r="CI20122" i="131"/>
  <c r="BU20122" i="131"/>
  <c r="CW20122" i="131"/>
  <c r="CP20781" i="131"/>
  <c r="CB20781" i="131"/>
  <c r="DD20781" i="131"/>
  <c r="CQ21111" i="131"/>
  <c r="CC21111" i="131"/>
  <c r="DE21111" i="131"/>
  <c r="BZ21441" i="131"/>
  <c r="DB21441" i="131"/>
  <c r="CN21441" i="131"/>
  <c r="BW21771" i="131"/>
  <c r="CK21771" i="131"/>
  <c r="CY21771" i="131"/>
  <c r="BT22101" i="131"/>
  <c r="CV22101" i="131"/>
  <c r="CH22101" i="131"/>
  <c r="CP22312" i="131"/>
  <c r="DX22307" i="131" s="1"/>
  <c r="DD22312" i="131"/>
  <c r="EG22307" i="131" s="1"/>
  <c r="CB22312" i="131"/>
  <c r="DO22307" i="131" s="1"/>
  <c r="CW22431" i="131"/>
  <c r="CI22431" i="131"/>
  <c r="BU22431" i="131"/>
  <c r="CC22642" i="131"/>
  <c r="DE22642" i="131"/>
  <c r="CQ22642" i="131"/>
  <c r="BZ22972" i="131"/>
  <c r="DN22967" i="131" s="1"/>
  <c r="DB22972" i="131"/>
  <c r="EF22967" i="131" s="1"/>
  <c r="CN22972" i="131"/>
  <c r="DW22967" i="131" s="1"/>
  <c r="CK23302" i="131"/>
  <c r="BW23302" i="131"/>
  <c r="CY23302" i="131"/>
  <c r="BT23632" i="131"/>
  <c r="DK23627" i="131" s="1"/>
  <c r="CV23632" i="131"/>
  <c r="EC23627" i="131" s="1"/>
  <c r="CH23632" i="131"/>
  <c r="DT23627" i="131" s="1"/>
  <c r="BU23962" i="131"/>
  <c r="CI23962" i="131"/>
  <c r="CW23962" i="131"/>
  <c r="CB24621" i="131"/>
  <c r="DD24621" i="131"/>
  <c r="CP24621" i="131"/>
  <c r="CC24951" i="131"/>
  <c r="DE24951" i="131"/>
  <c r="CQ24951" i="131"/>
  <c r="DB25281" i="131"/>
  <c r="CN25281" i="131"/>
  <c r="BZ25281" i="131"/>
  <c r="CY25611" i="131"/>
  <c r="BW25611" i="131"/>
  <c r="CK25611" i="131"/>
  <c r="CV25941" i="131"/>
  <c r="CH25941" i="131"/>
  <c r="BT25941" i="131"/>
  <c r="CB26152" i="131"/>
  <c r="DO26147" i="131" s="1"/>
  <c r="DD26152" i="131"/>
  <c r="EG26147" i="131" s="1"/>
  <c r="CP26152" i="131"/>
  <c r="DX26147" i="131" s="1"/>
  <c r="CI26271" i="131"/>
  <c r="BU26271" i="131"/>
  <c r="CW26271" i="131"/>
  <c r="CQ26482" i="131"/>
  <c r="CC26482" i="131"/>
  <c r="DE26482" i="131"/>
  <c r="BZ26812" i="131"/>
  <c r="DN26807" i="131" s="1"/>
  <c r="DB26812" i="131"/>
  <c r="EF26807" i="131" s="1"/>
  <c r="CN26812" i="131"/>
  <c r="CY27142" i="131"/>
  <c r="BW27142" i="131"/>
  <c r="CK27142" i="131"/>
  <c r="CQ19455" i="131"/>
  <c r="CC19455" i="131"/>
  <c r="DE19455" i="131"/>
  <c r="CK19514" i="131"/>
  <c r="BW19514" i="131"/>
  <c r="CY19514" i="131"/>
  <c r="BU19576" i="131"/>
  <c r="CI19576" i="131"/>
  <c r="CW19576" i="131"/>
  <c r="CC19696" i="131"/>
  <c r="CQ19696" i="131"/>
  <c r="DE19696" i="131"/>
  <c r="CA19755" i="131"/>
  <c r="DC19755" i="131"/>
  <c r="CO19755" i="131"/>
  <c r="BU19817" i="131"/>
  <c r="CW19817" i="131"/>
  <c r="CI19817" i="131"/>
  <c r="CY19876" i="131"/>
  <c r="CK19876" i="131"/>
  <c r="BW19876" i="131"/>
  <c r="CQ19937" i="131"/>
  <c r="CC19937" i="131"/>
  <c r="DE19937" i="131"/>
  <c r="CI20058" i="131"/>
  <c r="CW20058" i="131"/>
  <c r="BU20058" i="131"/>
  <c r="CA20117" i="131"/>
  <c r="CO20117" i="131"/>
  <c r="DC20117" i="131"/>
  <c r="CC20178" i="131"/>
  <c r="DE20178" i="131"/>
  <c r="CQ20178" i="131"/>
  <c r="CY20238" i="131"/>
  <c r="CK20238" i="131"/>
  <c r="BW20238" i="131"/>
  <c r="CW20299" i="131"/>
  <c r="BU20299" i="131"/>
  <c r="CI20299" i="131"/>
  <c r="CC20419" i="131"/>
  <c r="CQ20419" i="131"/>
  <c r="DE20419" i="131"/>
  <c r="DC20479" i="131"/>
  <c r="CO20479" i="131"/>
  <c r="CA20479" i="131"/>
  <c r="BU20540" i="131"/>
  <c r="CW20540" i="131"/>
  <c r="CI20540" i="131"/>
  <c r="CY20600" i="131"/>
  <c r="BW20600" i="131"/>
  <c r="CK20600" i="131"/>
  <c r="CQ20660" i="131"/>
  <c r="CC20660" i="131"/>
  <c r="DE20660" i="131"/>
  <c r="CV20802" i="131"/>
  <c r="CH20802" i="131"/>
  <c r="BT20802" i="131"/>
  <c r="BZ20862" i="131"/>
  <c r="DB20862" i="131"/>
  <c r="CN20862" i="131"/>
  <c r="DD20922" i="131"/>
  <c r="CP20922" i="131"/>
  <c r="CB20922" i="131"/>
  <c r="CX20983" i="131"/>
  <c r="BV20983" i="131"/>
  <c r="CJ20983" i="131"/>
  <c r="CV21043" i="131"/>
  <c r="BT21043" i="131"/>
  <c r="CH21043" i="131"/>
  <c r="DF21103" i="131"/>
  <c r="CR21103" i="131"/>
  <c r="CD21103" i="131"/>
  <c r="CP21163" i="131"/>
  <c r="CB21163" i="131"/>
  <c r="DD21163" i="131"/>
  <c r="CN21224" i="131"/>
  <c r="BZ21224" i="131"/>
  <c r="DB21224" i="131"/>
  <c r="CV21284" i="131"/>
  <c r="CH21284" i="131"/>
  <c r="BT21284" i="131"/>
  <c r="CJ21345" i="131"/>
  <c r="BV21345" i="131"/>
  <c r="CX21345" i="131"/>
  <c r="DD21404" i="131"/>
  <c r="CP21404" i="131"/>
  <c r="CB21404" i="131"/>
  <c r="CR21465" i="131"/>
  <c r="CD21465" i="131"/>
  <c r="DF21465" i="131"/>
  <c r="BT21525" i="131"/>
  <c r="CV21525" i="131"/>
  <c r="CH21525" i="131"/>
  <c r="BZ21586" i="131"/>
  <c r="DB21586" i="131"/>
  <c r="CN21586" i="131"/>
  <c r="CB21645" i="131"/>
  <c r="DD21645" i="131"/>
  <c r="CP21645" i="131"/>
  <c r="BV21707" i="131"/>
  <c r="CX21707" i="131"/>
  <c r="CJ21707" i="131"/>
  <c r="BT21766" i="131"/>
  <c r="CH21766" i="131"/>
  <c r="CV21766" i="131"/>
  <c r="CR21827" i="131"/>
  <c r="DF21827" i="131"/>
  <c r="CD21827" i="131"/>
  <c r="CP21886" i="131"/>
  <c r="CB21886" i="131"/>
  <c r="DD21886" i="131"/>
  <c r="DB21948" i="131"/>
  <c r="CN21948" i="131"/>
  <c r="BZ21948" i="131"/>
  <c r="CV22007" i="131"/>
  <c r="BT22007" i="131"/>
  <c r="CH22007" i="131"/>
  <c r="BV22069" i="131"/>
  <c r="CX22069" i="131"/>
  <c r="CJ22069" i="131"/>
  <c r="CB22127" i="131"/>
  <c r="DD22127" i="131"/>
  <c r="CP22127" i="131"/>
  <c r="CR22189" i="131"/>
  <c r="CD22189" i="131"/>
  <c r="DF22189" i="131"/>
  <c r="CH22248" i="131"/>
  <c r="CV22248" i="131"/>
  <c r="BT22248" i="131"/>
  <c r="CN22310" i="131"/>
  <c r="BZ22310" i="131"/>
  <c r="DB22310" i="131"/>
  <c r="CB22368" i="131"/>
  <c r="CP22368" i="131"/>
  <c r="DD22368" i="131"/>
  <c r="CI22452" i="131"/>
  <c r="BU22452" i="131"/>
  <c r="CW22452" i="131"/>
  <c r="CH22489" i="131"/>
  <c r="BT22489" i="131"/>
  <c r="CV22489" i="131"/>
  <c r="CC22572" i="131"/>
  <c r="DE22572" i="131"/>
  <c r="CQ22572" i="131"/>
  <c r="CP22609" i="131"/>
  <c r="CB22609" i="131"/>
  <c r="DD22609" i="131"/>
  <c r="BU22693" i="131"/>
  <c r="CW22693" i="131"/>
  <c r="CI22693" i="131"/>
  <c r="CV22730" i="131"/>
  <c r="CH22730" i="131"/>
  <c r="DT22726" i="131" s="1"/>
  <c r="BT22730" i="131"/>
  <c r="DE22813" i="131"/>
  <c r="CQ22813" i="131"/>
  <c r="CC22813" i="131"/>
  <c r="DD22850" i="131"/>
  <c r="CP22850" i="131"/>
  <c r="DX22846" i="131" s="1"/>
  <c r="CB22850" i="131"/>
  <c r="BU22934" i="131"/>
  <c r="CW22934" i="131"/>
  <c r="CI22934" i="131"/>
  <c r="CY22992" i="131"/>
  <c r="BW22992" i="131"/>
  <c r="CK22992" i="131"/>
  <c r="CC23054" i="131"/>
  <c r="DE23054" i="131"/>
  <c r="CQ23054" i="131"/>
  <c r="CW23175" i="131"/>
  <c r="CI23175" i="131"/>
  <c r="BU23175" i="131"/>
  <c r="CA23233" i="131"/>
  <c r="DC23233" i="131"/>
  <c r="CO23233" i="131"/>
  <c r="DE23295" i="131"/>
  <c r="CC23295" i="131"/>
  <c r="CQ23295" i="131"/>
  <c r="CK23354" i="131"/>
  <c r="BW23354" i="131"/>
  <c r="CY23354" i="131"/>
  <c r="BU23416" i="131"/>
  <c r="CW23416" i="131"/>
  <c r="CI23416" i="131"/>
  <c r="DE23536" i="131"/>
  <c r="CQ23536" i="131"/>
  <c r="CC23536" i="131"/>
  <c r="DC23595" i="131"/>
  <c r="CO23595" i="131"/>
  <c r="CA23595" i="131"/>
  <c r="CI23657" i="131"/>
  <c r="BU23657" i="131"/>
  <c r="CW23657" i="131"/>
  <c r="BW23716" i="131"/>
  <c r="CY23716" i="131"/>
  <c r="CK23716" i="131"/>
  <c r="CQ23777" i="131"/>
  <c r="CC23777" i="131"/>
  <c r="DE23777" i="131"/>
  <c r="BU23898" i="131"/>
  <c r="CW23898" i="131"/>
  <c r="CI23898" i="131"/>
  <c r="CA23957" i="131"/>
  <c r="DC23957" i="131"/>
  <c r="CO23957" i="131"/>
  <c r="DE24018" i="131"/>
  <c r="CQ24018" i="131"/>
  <c r="CC24018" i="131"/>
  <c r="BW24078" i="131"/>
  <c r="CK24078" i="131"/>
  <c r="CY24078" i="131"/>
  <c r="BU24139" i="131"/>
  <c r="CW24139" i="131"/>
  <c r="CI24139" i="131"/>
  <c r="CC24259" i="131"/>
  <c r="DE24259" i="131"/>
  <c r="CQ24259" i="131"/>
  <c r="DC24319" i="131"/>
  <c r="CO24319" i="131"/>
  <c r="CA24319" i="131"/>
  <c r="BU24380" i="131"/>
  <c r="CW24380" i="131"/>
  <c r="CI24380" i="131"/>
  <c r="BW24440" i="131"/>
  <c r="CY24440" i="131"/>
  <c r="CK24440" i="131"/>
  <c r="CC24500" i="131"/>
  <c r="DE24500" i="131"/>
  <c r="CQ24500" i="131"/>
  <c r="CH24642" i="131"/>
  <c r="BT24642" i="131"/>
  <c r="CV24642" i="131"/>
  <c r="BZ24702" i="131"/>
  <c r="DB24702" i="131"/>
  <c r="CN24702" i="131"/>
  <c r="CP24762" i="131"/>
  <c r="CB24762" i="131"/>
  <c r="DD24762" i="131"/>
  <c r="CJ24823" i="131"/>
  <c r="BV24823" i="131"/>
  <c r="CX24823" i="131"/>
  <c r="CH24883" i="131"/>
  <c r="BT24883" i="131"/>
  <c r="CV24883" i="131"/>
  <c r="CD24943" i="131"/>
  <c r="DF24943" i="131"/>
  <c r="CR24943" i="131"/>
  <c r="CB25003" i="131"/>
  <c r="DD25003" i="131"/>
  <c r="CP25003" i="131"/>
  <c r="BZ25064" i="131"/>
  <c r="DB25064" i="131"/>
  <c r="CN25064" i="131"/>
  <c r="CV25124" i="131"/>
  <c r="CH25124" i="131"/>
  <c r="BT25124" i="131"/>
  <c r="CJ25185" i="131"/>
  <c r="BV25185" i="131"/>
  <c r="CX25185" i="131"/>
  <c r="CB25244" i="131"/>
  <c r="DD25244" i="131"/>
  <c r="CP25244" i="131"/>
  <c r="CD25305" i="131"/>
  <c r="DF25305" i="131"/>
  <c r="CR25305" i="131"/>
  <c r="CV25365" i="131"/>
  <c r="CH25365" i="131"/>
  <c r="BT25365" i="131"/>
  <c r="BZ25426" i="131"/>
  <c r="DB25426" i="131"/>
  <c r="CN25426" i="131"/>
  <c r="CB25485" i="131"/>
  <c r="DD25485" i="131"/>
  <c r="CP25485" i="131"/>
  <c r="CJ25547" i="131"/>
  <c r="BV25547" i="131"/>
  <c r="CX25547" i="131"/>
  <c r="CH25606" i="131"/>
  <c r="BT25606" i="131"/>
  <c r="CV25606" i="131"/>
  <c r="CR25667" i="131"/>
  <c r="CD25667" i="131"/>
  <c r="DF25667" i="131"/>
  <c r="CB25726" i="131"/>
  <c r="DD25726" i="131"/>
  <c r="CP25726" i="131"/>
  <c r="DB25788" i="131"/>
  <c r="CN25788" i="131"/>
  <c r="BZ25788" i="131"/>
  <c r="BT25847" i="131"/>
  <c r="CH25847" i="131"/>
  <c r="CV25847" i="131"/>
  <c r="CJ25909" i="131"/>
  <c r="BV25909" i="131"/>
  <c r="CX25909" i="131"/>
  <c r="CP25967" i="131"/>
  <c r="DD25967" i="131"/>
  <c r="CB25967" i="131"/>
  <c r="CD26029" i="131"/>
  <c r="DF26029" i="131"/>
  <c r="CR26029" i="131"/>
  <c r="CH26088" i="131"/>
  <c r="BT26088" i="131"/>
  <c r="CV26088" i="131"/>
  <c r="CN26150" i="131"/>
  <c r="BZ26150" i="131"/>
  <c r="DB26150" i="131"/>
  <c r="DD26208" i="131"/>
  <c r="CP26208" i="131"/>
  <c r="CB26208" i="131"/>
  <c r="BU26292" i="131"/>
  <c r="CW26292" i="131"/>
  <c r="CI26292" i="131"/>
  <c r="CH26329" i="131"/>
  <c r="CV26329" i="131"/>
  <c r="BT26329" i="131"/>
  <c r="DE26412" i="131"/>
  <c r="CQ26412" i="131"/>
  <c r="CC26412" i="131"/>
  <c r="CB26449" i="131"/>
  <c r="DD26449" i="131"/>
  <c r="CP26449" i="131"/>
  <c r="BU26533" i="131"/>
  <c r="CW26533" i="131"/>
  <c r="CI26533" i="131"/>
  <c r="BT26570" i="131"/>
  <c r="CV26570" i="131"/>
  <c r="EC26566" i="131" s="1"/>
  <c r="CH26570" i="131"/>
  <c r="DE26653" i="131"/>
  <c r="CQ26653" i="131"/>
  <c r="CC26653" i="131"/>
  <c r="CB26690" i="131"/>
  <c r="DO26686" i="131" s="1"/>
  <c r="CP26690" i="131"/>
  <c r="DX26686" i="131" s="1"/>
  <c r="DD26690" i="131"/>
  <c r="CI26774" i="131"/>
  <c r="BU26774" i="131"/>
  <c r="CW26774" i="131"/>
  <c r="BW26832" i="131"/>
  <c r="CK26832" i="131"/>
  <c r="CY26832" i="131"/>
  <c r="CQ26894" i="131"/>
  <c r="DE26894" i="131"/>
  <c r="CC26894" i="131"/>
  <c r="BU27015" i="131"/>
  <c r="CW27015" i="131"/>
  <c r="CI27015" i="131"/>
  <c r="DC27073" i="131"/>
  <c r="CO27073" i="131"/>
  <c r="CA27073" i="131"/>
  <c r="DE27135" i="131"/>
  <c r="CQ27135" i="131"/>
  <c r="CC27135" i="131"/>
  <c r="CQ20472" i="131"/>
  <c r="DE20472" i="131"/>
  <c r="CC20472" i="131"/>
  <c r="CH20389" i="131"/>
  <c r="CV20389" i="131"/>
  <c r="BT20389" i="131"/>
  <c r="BU20352" i="131"/>
  <c r="CW20352" i="131"/>
  <c r="CI20352" i="131"/>
  <c r="CB20268" i="131"/>
  <c r="DD20268" i="131"/>
  <c r="CP20268" i="131"/>
  <c r="BZ20210" i="131"/>
  <c r="DB20210" i="131"/>
  <c r="EF20206" i="131" s="1"/>
  <c r="CN20210" i="131"/>
  <c r="BT20148" i="131"/>
  <c r="CV20148" i="131"/>
  <c r="CH20148" i="131"/>
  <c r="DF20089" i="131"/>
  <c r="CD20089" i="131"/>
  <c r="CR20089" i="131"/>
  <c r="CB20027" i="131"/>
  <c r="DD20027" i="131"/>
  <c r="CP20027" i="131"/>
  <c r="CX19969" i="131"/>
  <c r="CJ19969" i="131"/>
  <c r="BV19969" i="131"/>
  <c r="CH19907" i="131"/>
  <c r="BT19907" i="131"/>
  <c r="CV19907" i="131"/>
  <c r="CY27082" i="131"/>
  <c r="BW27082" i="131"/>
  <c r="CK27082" i="131"/>
  <c r="BZ26752" i="131"/>
  <c r="DB26752" i="131"/>
  <c r="CN26752" i="131"/>
  <c r="CQ26422" i="131"/>
  <c r="CC26422" i="131"/>
  <c r="DE26422" i="131"/>
  <c r="CI26211" i="131"/>
  <c r="BU26211" i="131"/>
  <c r="CW26211" i="131"/>
  <c r="CP26092" i="131"/>
  <c r="DD26092" i="131"/>
  <c r="EG26087" i="131" s="1"/>
  <c r="CB26092" i="131"/>
  <c r="CH25881" i="131"/>
  <c r="BT25881" i="131"/>
  <c r="CV25881" i="131"/>
  <c r="BW25551" i="131"/>
  <c r="CY25551" i="131"/>
  <c r="CK25551" i="131"/>
  <c r="CN25221" i="131"/>
  <c r="DB25221" i="131"/>
  <c r="BZ25221" i="131"/>
  <c r="CQ24891" i="131"/>
  <c r="CC24891" i="131"/>
  <c r="DE24891" i="131"/>
  <c r="CP24561" i="131"/>
  <c r="DD24561" i="131"/>
  <c r="CB24561" i="131"/>
  <c r="CW23902" i="131"/>
  <c r="CI23902" i="131"/>
  <c r="BU23902" i="131"/>
  <c r="BT23572" i="131"/>
  <c r="DK23567" i="131" s="1"/>
  <c r="CH23572" i="131"/>
  <c r="DT23567" i="131" s="1"/>
  <c r="CV23572" i="131"/>
  <c r="BW23242" i="131"/>
  <c r="CK23242" i="131"/>
  <c r="CY23242" i="131"/>
  <c r="CN22912" i="131"/>
  <c r="BZ22912" i="131"/>
  <c r="DB22912" i="131"/>
  <c r="CQ22582" i="131"/>
  <c r="CC22582" i="131"/>
  <c r="DE22582" i="131"/>
  <c r="CW22371" i="131"/>
  <c r="BU22371" i="131"/>
  <c r="CI22371" i="131"/>
  <c r="CP22252" i="131"/>
  <c r="CB22252" i="131"/>
  <c r="DD22252" i="131"/>
  <c r="CV22041" i="131"/>
  <c r="CH22041" i="131"/>
  <c r="BT22041" i="131"/>
  <c r="CY21711" i="131"/>
  <c r="CK21711" i="131"/>
  <c r="BW21711" i="131"/>
  <c r="BZ21381" i="131"/>
  <c r="DB21381" i="131"/>
  <c r="CN21381" i="131"/>
  <c r="DE21051" i="131"/>
  <c r="CC21051" i="131"/>
  <c r="CQ21051" i="131"/>
  <c r="CP20721" i="131"/>
  <c r="CB20721" i="131"/>
  <c r="DD20721" i="131"/>
  <c r="CI20062" i="131"/>
  <c r="BU20062" i="131"/>
  <c r="CW20062" i="131"/>
  <c r="CH19732" i="131"/>
  <c r="DT19727" i="131" s="1"/>
  <c r="CV19732" i="131"/>
  <c r="EC19727" i="131" s="1"/>
  <c r="BT19732" i="131"/>
  <c r="CY19402" i="131"/>
  <c r="CK19402" i="131"/>
  <c r="BW19402" i="131"/>
  <c r="DB19072" i="131"/>
  <c r="CN19072" i="131"/>
  <c r="BZ19072" i="131"/>
  <c r="CC18742" i="131"/>
  <c r="CQ18742" i="131"/>
  <c r="DE18742" i="131"/>
  <c r="CW18531" i="131"/>
  <c r="CI18531" i="131"/>
  <c r="BU18531" i="131"/>
  <c r="CP18412" i="131"/>
  <c r="DX18407" i="131" s="1"/>
  <c r="CB18412" i="131"/>
  <c r="DO18407" i="131" s="1"/>
  <c r="DD18412" i="131"/>
  <c r="BT18201" i="131"/>
  <c r="CV18201" i="131"/>
  <c r="CH18201" i="131"/>
  <c r="CP27080" i="131"/>
  <c r="CB27080" i="131"/>
  <c r="DD27080" i="131"/>
  <c r="CQ27043" i="131"/>
  <c r="CC27043" i="131"/>
  <c r="DE27043" i="131"/>
  <c r="CH26960" i="131"/>
  <c r="BT26960" i="131"/>
  <c r="CV26960" i="131"/>
  <c r="CW26923" i="131"/>
  <c r="CI26923" i="131"/>
  <c r="BU26923" i="131"/>
  <c r="CP26839" i="131"/>
  <c r="CB26839" i="131"/>
  <c r="DD26839" i="131"/>
  <c r="CQ26802" i="131"/>
  <c r="DE26802" i="131"/>
  <c r="CC26802" i="131"/>
  <c r="CV26719" i="131"/>
  <c r="BT26719" i="131"/>
  <c r="CH26719" i="131"/>
  <c r="CW26682" i="131"/>
  <c r="CI26682" i="131"/>
  <c r="BU26682" i="131"/>
  <c r="CB26598" i="131"/>
  <c r="DD26598" i="131"/>
  <c r="CP26598" i="131"/>
  <c r="CN26540" i="131"/>
  <c r="DB26540" i="131"/>
  <c r="BZ26540" i="131"/>
  <c r="CH26478" i="131"/>
  <c r="BT26478" i="131"/>
  <c r="CV26478" i="131"/>
  <c r="CD26419" i="131"/>
  <c r="DF26419" i="131"/>
  <c r="CR26419" i="131"/>
  <c r="CB26357" i="131"/>
  <c r="DD26357" i="131"/>
  <c r="CP26357" i="131"/>
  <c r="BV26299" i="131"/>
  <c r="CX26299" i="131"/>
  <c r="CJ26299" i="131"/>
  <c r="CV26237" i="131"/>
  <c r="CH26237" i="131"/>
  <c r="BT26237" i="131"/>
  <c r="CN26178" i="131"/>
  <c r="BZ26178" i="131"/>
  <c r="DB26178" i="131"/>
  <c r="DD26116" i="131"/>
  <c r="CP26116" i="131"/>
  <c r="CB26116" i="131"/>
  <c r="DF26057" i="131"/>
  <c r="CR26057" i="131"/>
  <c r="CD26057" i="131"/>
  <c r="CH25996" i="131"/>
  <c r="BT25996" i="131"/>
  <c r="CV25996" i="131"/>
  <c r="BV25937" i="131"/>
  <c r="CX25937" i="131"/>
  <c r="CJ25937" i="131"/>
  <c r="CB25875" i="131"/>
  <c r="DD25875" i="131"/>
  <c r="CP25875" i="131"/>
  <c r="CN25816" i="131"/>
  <c r="DB25816" i="131"/>
  <c r="BZ25816" i="131"/>
  <c r="BT25755" i="131"/>
  <c r="CH25755" i="131"/>
  <c r="CV25755" i="131"/>
  <c r="CR25695" i="131"/>
  <c r="DF25695" i="131"/>
  <c r="CD25695" i="131"/>
  <c r="DD25634" i="131"/>
  <c r="CP25634" i="131"/>
  <c r="CB25634" i="131"/>
  <c r="CJ25575" i="131"/>
  <c r="BV25575" i="131"/>
  <c r="CX25575" i="131"/>
  <c r="CH25514" i="131"/>
  <c r="BT25514" i="131"/>
  <c r="CV25514" i="131"/>
  <c r="DB25454" i="131"/>
  <c r="BZ25454" i="131"/>
  <c r="CN25454" i="131"/>
  <c r="CB25393" i="131"/>
  <c r="DD25393" i="131"/>
  <c r="CP25393" i="131"/>
  <c r="DF25333" i="131"/>
  <c r="CR25333" i="131"/>
  <c r="CD25333" i="131"/>
  <c r="CH25273" i="131"/>
  <c r="BT25273" i="131"/>
  <c r="CV25273" i="131"/>
  <c r="CX25213" i="131"/>
  <c r="CJ25213" i="131"/>
  <c r="BV25213" i="131"/>
  <c r="CB25152" i="131"/>
  <c r="DD25152" i="131"/>
  <c r="CP25152" i="131"/>
  <c r="BZ25092" i="131"/>
  <c r="CN25092" i="131"/>
  <c r="DB25092" i="131"/>
  <c r="CH25032" i="131"/>
  <c r="BT25032" i="131"/>
  <c r="CV25032" i="131"/>
  <c r="CC24890" i="131"/>
  <c r="DE24890" i="131"/>
  <c r="CQ24890" i="131"/>
  <c r="CY24830" i="131"/>
  <c r="CK24830" i="131"/>
  <c r="BW24830" i="131"/>
  <c r="BU24770" i="131"/>
  <c r="CW24770" i="131"/>
  <c r="CI24770" i="131"/>
  <c r="DC24709" i="131"/>
  <c r="CO24709" i="131"/>
  <c r="CA24709" i="131"/>
  <c r="DE24649" i="131"/>
  <c r="CC24649" i="131"/>
  <c r="CQ24649" i="131"/>
  <c r="BU24529" i="131"/>
  <c r="CI24529" i="131"/>
  <c r="CW24529" i="131"/>
  <c r="CY24468" i="131"/>
  <c r="CK24468" i="131"/>
  <c r="BW24468" i="131"/>
  <c r="CQ24408" i="131"/>
  <c r="CC24408" i="131"/>
  <c r="DE24408" i="131"/>
  <c r="CO24347" i="131"/>
  <c r="CA24347" i="131"/>
  <c r="DC24347" i="131"/>
  <c r="CI24288" i="131"/>
  <c r="BU24288" i="131"/>
  <c r="CW24288" i="131"/>
  <c r="CQ24167" i="131"/>
  <c r="CC24167" i="131"/>
  <c r="DE24167" i="131"/>
  <c r="CK24106" i="131"/>
  <c r="BW24106" i="131"/>
  <c r="CY24106" i="131"/>
  <c r="BU24047" i="131"/>
  <c r="CW24047" i="131"/>
  <c r="CI24047" i="131"/>
  <c r="DC23985" i="131"/>
  <c r="CO23985" i="131"/>
  <c r="CA23985" i="131"/>
  <c r="CQ23926" i="131"/>
  <c r="CC23926" i="131"/>
  <c r="DE23926" i="131"/>
  <c r="CI23806" i="131"/>
  <c r="BU23806" i="131"/>
  <c r="CW23806" i="131"/>
  <c r="CK23744" i="131"/>
  <c r="CY23744" i="131"/>
  <c r="BW23744" i="131"/>
  <c r="CQ23685" i="131"/>
  <c r="CC23685" i="131"/>
  <c r="DE23685" i="131"/>
  <c r="CA23623" i="131"/>
  <c r="DC23623" i="131"/>
  <c r="CO23623" i="131"/>
  <c r="CW23565" i="131"/>
  <c r="CI23565" i="131"/>
  <c r="BU23565" i="131"/>
  <c r="DE23444" i="131"/>
  <c r="CQ23444" i="131"/>
  <c r="CC23444" i="131"/>
  <c r="CK23382" i="131"/>
  <c r="CY23382" i="131"/>
  <c r="BW23382" i="131"/>
  <c r="BU23324" i="131"/>
  <c r="CI23324" i="131"/>
  <c r="CW23324" i="131"/>
  <c r="CP23240" i="131"/>
  <c r="CB23240" i="131"/>
  <c r="DD23240" i="131"/>
  <c r="DE23203" i="131"/>
  <c r="CQ23203" i="131"/>
  <c r="CC23203" i="131"/>
  <c r="CH23120" i="131"/>
  <c r="BT23120" i="131"/>
  <c r="CV23120" i="131"/>
  <c r="CW23083" i="131"/>
  <c r="CI23083" i="131"/>
  <c r="BU23083" i="131"/>
  <c r="DD22999" i="131"/>
  <c r="CP22999" i="131"/>
  <c r="CB22999" i="131"/>
  <c r="CC22962" i="131"/>
  <c r="DE22962" i="131"/>
  <c r="CQ22962" i="131"/>
  <c r="BT22879" i="131"/>
  <c r="CV22879" i="131"/>
  <c r="CH22879" i="131"/>
  <c r="CW22842" i="131"/>
  <c r="CI22842" i="131"/>
  <c r="BU22842" i="131"/>
  <c r="DD22758" i="131"/>
  <c r="CP22758" i="131"/>
  <c r="CB22758" i="131"/>
  <c r="CN22700" i="131"/>
  <c r="BZ22700" i="131"/>
  <c r="DB22700" i="131"/>
  <c r="BT22638" i="131"/>
  <c r="CV22638" i="131"/>
  <c r="CH22638" i="131"/>
  <c r="DF22579" i="131"/>
  <c r="CR22579" i="131"/>
  <c r="CD22579" i="131"/>
  <c r="CB22517" i="131"/>
  <c r="DD22517" i="131"/>
  <c r="CP22517" i="131"/>
  <c r="CX22459" i="131"/>
  <c r="CJ22459" i="131"/>
  <c r="BV22459" i="131"/>
  <c r="CV22397" i="131"/>
  <c r="CH22397" i="131"/>
  <c r="BT22397" i="131"/>
  <c r="DB22338" i="131"/>
  <c r="CN22338" i="131"/>
  <c r="BZ22338" i="131"/>
  <c r="DD22276" i="131"/>
  <c r="CP22276" i="131"/>
  <c r="CB22276" i="131"/>
  <c r="CD22217" i="131"/>
  <c r="DF22217" i="131"/>
  <c r="CR22217" i="131"/>
  <c r="BT22156" i="131"/>
  <c r="CV22156" i="131"/>
  <c r="CH22156" i="131"/>
  <c r="CJ22097" i="131"/>
  <c r="BV22097" i="131"/>
  <c r="CX22097" i="131"/>
  <c r="CB22035" i="131"/>
  <c r="DD22035" i="131"/>
  <c r="CP22035" i="131"/>
  <c r="DB21976" i="131"/>
  <c r="BZ21976" i="131"/>
  <c r="CN21976" i="131"/>
  <c r="CH21915" i="131"/>
  <c r="BT21915" i="131"/>
  <c r="CV21915" i="131"/>
  <c r="CD21855" i="131"/>
  <c r="DF21855" i="131"/>
  <c r="CR21855" i="131"/>
  <c r="CP21794" i="131"/>
  <c r="CB21794" i="131"/>
  <c r="DD21794" i="131"/>
  <c r="CJ21735" i="131"/>
  <c r="CX21735" i="131"/>
  <c r="BV21735" i="131"/>
  <c r="CH21674" i="131"/>
  <c r="BT21674" i="131"/>
  <c r="CV21674" i="131"/>
  <c r="BZ21614" i="131"/>
  <c r="DB21614" i="131"/>
  <c r="CN21614" i="131"/>
  <c r="CP21553" i="131"/>
  <c r="CB21553" i="131"/>
  <c r="DD21553" i="131"/>
  <c r="DF21493" i="131"/>
  <c r="CR21493" i="131"/>
  <c r="CD21493" i="131"/>
  <c r="BT21433" i="131"/>
  <c r="CV21433" i="131"/>
  <c r="CH21433" i="131"/>
  <c r="CJ21373" i="131"/>
  <c r="BV21373" i="131"/>
  <c r="CX21373" i="131"/>
  <c r="CP21312" i="131"/>
  <c r="CB21312" i="131"/>
  <c r="DD21312" i="131"/>
  <c r="DB21252" i="131"/>
  <c r="CN21252" i="131"/>
  <c r="BZ21252" i="131"/>
  <c r="BT21192" i="131"/>
  <c r="CV21192" i="131"/>
  <c r="CH21192" i="131"/>
  <c r="CQ21050" i="131"/>
  <c r="DE21050" i="131"/>
  <c r="CC21050" i="131"/>
  <c r="CK20990" i="131"/>
  <c r="BW20990" i="131"/>
  <c r="CY20990" i="131"/>
  <c r="BU20930" i="131"/>
  <c r="CW20930" i="131"/>
  <c r="CI20930" i="131"/>
  <c r="CO20869" i="131"/>
  <c r="CA20869" i="131"/>
  <c r="DC20869" i="131"/>
  <c r="DE20809" i="131"/>
  <c r="CQ20809" i="131"/>
  <c r="CC20809" i="131"/>
  <c r="CI20689" i="131"/>
  <c r="BU20689" i="131"/>
  <c r="CW20689" i="131"/>
  <c r="CY20628" i="131"/>
  <c r="CK20628" i="131"/>
  <c r="BW20628" i="131"/>
  <c r="CQ20568" i="131"/>
  <c r="CC20568" i="131"/>
  <c r="DE20568" i="131"/>
  <c r="CO20507" i="131"/>
  <c r="CA20507" i="131"/>
  <c r="DC20507" i="131"/>
  <c r="BU20448" i="131"/>
  <c r="CW20448" i="131"/>
  <c r="CI20448" i="131"/>
  <c r="CC20327" i="131"/>
  <c r="DE20327" i="131"/>
  <c r="CQ20327" i="131"/>
  <c r="CK20266" i="131"/>
  <c r="BW20266" i="131"/>
  <c r="CY20266" i="131"/>
  <c r="CW20207" i="131"/>
  <c r="BU20207" i="131"/>
  <c r="CI20207" i="131"/>
  <c r="CO20145" i="131"/>
  <c r="CA20145" i="131"/>
  <c r="DC20145" i="131"/>
  <c r="CC20086" i="131"/>
  <c r="CQ20086" i="131"/>
  <c r="DE20086" i="131"/>
  <c r="CI19966" i="131"/>
  <c r="CW19966" i="131"/>
  <c r="BU19966" i="131"/>
  <c r="BW19904" i="131"/>
  <c r="CY19904" i="131"/>
  <c r="CK19904" i="131"/>
  <c r="CC19845" i="131"/>
  <c r="DE19845" i="131"/>
  <c r="CQ19845" i="131"/>
  <c r="DC19783" i="131"/>
  <c r="CO19783" i="131"/>
  <c r="CA19783" i="131"/>
  <c r="BU19725" i="131"/>
  <c r="CW19725" i="131"/>
  <c r="CI19725" i="131"/>
  <c r="DE19604" i="131"/>
  <c r="CQ19604" i="131"/>
  <c r="CC19604" i="131"/>
  <c r="CY19542" i="131"/>
  <c r="CK19542" i="131"/>
  <c r="BW19542" i="131"/>
  <c r="CW19484" i="131"/>
  <c r="CI19484" i="131"/>
  <c r="BU19484" i="131"/>
  <c r="DD19400" i="131"/>
  <c r="CP19400" i="131"/>
  <c r="CB19400" i="131"/>
  <c r="CN26962" i="131"/>
  <c r="DW26957" i="131" s="1"/>
  <c r="BZ26962" i="131"/>
  <c r="DN26957" i="131" s="1"/>
  <c r="DB26962" i="131"/>
  <c r="EF26957" i="131" s="1"/>
  <c r="CC26632" i="131"/>
  <c r="DE26632" i="131"/>
  <c r="CQ26632" i="131"/>
  <c r="BU26421" i="131"/>
  <c r="CI26421" i="131"/>
  <c r="CW26421" i="131"/>
  <c r="DD26302" i="131"/>
  <c r="CB26302" i="131"/>
  <c r="CP26302" i="131"/>
  <c r="BT26091" i="131"/>
  <c r="CV26091" i="131"/>
  <c r="CH26091" i="131"/>
  <c r="CK25761" i="131"/>
  <c r="BW25761" i="131"/>
  <c r="CY25761" i="131"/>
  <c r="BZ25431" i="131"/>
  <c r="DB25431" i="131"/>
  <c r="CN25431" i="131"/>
  <c r="CQ25101" i="131"/>
  <c r="DE25101" i="131"/>
  <c r="CC25101" i="131"/>
  <c r="CB24771" i="131"/>
  <c r="DD24771" i="131"/>
  <c r="CP24771" i="131"/>
  <c r="CW24112" i="131"/>
  <c r="CI24112" i="131"/>
  <c r="BU24112" i="131"/>
  <c r="CV23782" i="131"/>
  <c r="CH23782" i="131"/>
  <c r="BT23782" i="131"/>
  <c r="CK23452" i="131"/>
  <c r="CY23452" i="131"/>
  <c r="BW23452" i="131"/>
  <c r="DB23122" i="131"/>
  <c r="CN23122" i="131"/>
  <c r="BZ23122" i="131"/>
  <c r="DN23117" i="131" s="1"/>
  <c r="CC22792" i="131"/>
  <c r="DE22792" i="131"/>
  <c r="CQ22792" i="131"/>
  <c r="CI22581" i="131"/>
  <c r="BU22581" i="131"/>
  <c r="CW22581" i="131"/>
  <c r="CP22462" i="131"/>
  <c r="CB22462" i="131"/>
  <c r="DD22462" i="131"/>
  <c r="BT22251" i="131"/>
  <c r="CV22251" i="131"/>
  <c r="CH22251" i="131"/>
  <c r="CY21921" i="131"/>
  <c r="CK21921" i="131"/>
  <c r="BW21921" i="131"/>
  <c r="BZ21591" i="131"/>
  <c r="DB21591" i="131"/>
  <c r="CN21591" i="131"/>
  <c r="CQ21261" i="131"/>
  <c r="CC21261" i="131"/>
  <c r="DE21261" i="131"/>
  <c r="DD20931" i="131"/>
  <c r="CB20931" i="131"/>
  <c r="CP20931" i="131"/>
  <c r="BU20272" i="131"/>
  <c r="CW20272" i="131"/>
  <c r="CI20272" i="131"/>
  <c r="CV19942" i="131"/>
  <c r="CH19942" i="131"/>
  <c r="BT19942" i="131"/>
  <c r="BW19612" i="131"/>
  <c r="CY19612" i="131"/>
  <c r="CK19612" i="131"/>
  <c r="CN19282" i="131"/>
  <c r="DW19277" i="131" s="1"/>
  <c r="BZ19282" i="131"/>
  <c r="DN19277" i="131" s="1"/>
  <c r="DB19282" i="131"/>
  <c r="DE18952" i="131"/>
  <c r="CC18952" i="131"/>
  <c r="CQ18952" i="131"/>
  <c r="CI18741" i="131"/>
  <c r="BU18741" i="131"/>
  <c r="CW18741" i="131"/>
  <c r="CP18622" i="131"/>
  <c r="CB18622" i="131"/>
  <c r="DD18622" i="131"/>
  <c r="CH18411" i="131"/>
  <c r="BT18411" i="131"/>
  <c r="CV18411" i="131"/>
  <c r="CY18081" i="131"/>
  <c r="CK18081" i="131"/>
  <c r="BW18081" i="131"/>
  <c r="BZ17812" i="131"/>
  <c r="DN17807" i="131" s="1"/>
  <c r="DB17812" i="131"/>
  <c r="EF17807" i="131" s="1"/>
  <c r="CN17812" i="131"/>
  <c r="DW17807" i="131" s="1"/>
  <c r="CC17482" i="131"/>
  <c r="DE17482" i="131"/>
  <c r="CQ17482" i="131"/>
  <c r="BU17271" i="131"/>
  <c r="CW17271" i="131"/>
  <c r="CI17271" i="131"/>
  <c r="DD17152" i="131"/>
  <c r="CP17152" i="131"/>
  <c r="CB17152" i="131"/>
  <c r="BT16941" i="131"/>
  <c r="CV16941" i="131"/>
  <c r="CH16941" i="131"/>
  <c r="CK16611" i="131"/>
  <c r="BW16611" i="131"/>
  <c r="CY16611" i="131"/>
  <c r="BZ16281" i="131"/>
  <c r="DB16281" i="131"/>
  <c r="CN16281" i="131"/>
  <c r="CQ15951" i="131"/>
  <c r="DE15951" i="131"/>
  <c r="CC15951" i="131"/>
  <c r="CP15621" i="131"/>
  <c r="CB15621" i="131"/>
  <c r="DD15621" i="131"/>
  <c r="CW14962" i="131"/>
  <c r="CI14962" i="131"/>
  <c r="BU14962" i="131"/>
  <c r="CH14632" i="131"/>
  <c r="BT14632" i="131"/>
  <c r="CV14632" i="131"/>
  <c r="CY14302" i="131"/>
  <c r="BW14302" i="131"/>
  <c r="CK14302" i="131"/>
  <c r="BZ13972" i="131"/>
  <c r="DB13972" i="131"/>
  <c r="EF13967" i="131" s="1"/>
  <c r="CN13972" i="131"/>
  <c r="DW13967" i="131" s="1"/>
  <c r="CQ13642" i="131"/>
  <c r="CC13642" i="131"/>
  <c r="DE13642" i="131"/>
  <c r="CI13431" i="131"/>
  <c r="CW13431" i="131"/>
  <c r="BU13431" i="131"/>
  <c r="CB13312" i="131"/>
  <c r="DD13312" i="131"/>
  <c r="CP13312" i="131"/>
  <c r="CH13101" i="131"/>
  <c r="CV13101" i="131"/>
  <c r="BT13101" i="131"/>
  <c r="CK12771" i="131"/>
  <c r="BW12771" i="131"/>
  <c r="CY12771" i="131"/>
  <c r="DB12441" i="131"/>
  <c r="CN12441" i="131"/>
  <c r="BZ12441" i="131"/>
  <c r="DE12111" i="131"/>
  <c r="CQ12111" i="131"/>
  <c r="CC12111" i="131"/>
  <c r="CB11781" i="131"/>
  <c r="CP11781" i="131"/>
  <c r="DD11781" i="131"/>
  <c r="CI11122" i="131"/>
  <c r="BU11122" i="131"/>
  <c r="CW11122" i="131"/>
  <c r="CH10792" i="131"/>
  <c r="BT10792" i="131"/>
  <c r="CV10792" i="131"/>
  <c r="CK10462" i="131"/>
  <c r="CY10462" i="131"/>
  <c r="BW10462" i="131"/>
  <c r="BZ10132" i="131"/>
  <c r="DN10127" i="131" s="1"/>
  <c r="CN10132" i="131"/>
  <c r="DW10127" i="131" s="1"/>
  <c r="DB10132" i="131"/>
  <c r="EF10127" i="131" s="1"/>
  <c r="CC9802" i="131"/>
  <c r="DE9802" i="131"/>
  <c r="CQ9802" i="131"/>
  <c r="CW9591" i="131"/>
  <c r="CI9591" i="131"/>
  <c r="BU9591" i="131"/>
  <c r="CP9472" i="131"/>
  <c r="CB9472" i="131"/>
  <c r="DD9472" i="131"/>
  <c r="CV9261" i="131"/>
  <c r="CH9261" i="131"/>
  <c r="BT9261" i="131"/>
  <c r="CK8931" i="131"/>
  <c r="BW8931" i="131"/>
  <c r="CY8931" i="131"/>
  <c r="DB8601" i="131"/>
  <c r="CN8601" i="131"/>
  <c r="BZ8601" i="131"/>
  <c r="DC11567" i="131"/>
  <c r="CA11567" i="131"/>
  <c r="CO11567" i="131"/>
  <c r="CO11324" i="131"/>
  <c r="CA11324" i="131"/>
  <c r="DC11324" i="131"/>
  <c r="CK11204" i="131"/>
  <c r="BW11204" i="131"/>
  <c r="CY11204" i="131"/>
  <c r="CO10962" i="131"/>
  <c r="CA10962" i="131"/>
  <c r="DC10962" i="131"/>
  <c r="BT10820" i="131"/>
  <c r="CV10820" i="131"/>
  <c r="CH10820" i="131"/>
  <c r="CP10220" i="131"/>
  <c r="DD10220" i="131"/>
  <c r="CB10220" i="131"/>
  <c r="CL9980" i="131"/>
  <c r="BX9980" i="131"/>
  <c r="CZ9980" i="131"/>
  <c r="BX9859" i="131"/>
  <c r="CZ9859" i="131"/>
  <c r="CL9859" i="131"/>
  <c r="BT9740" i="131"/>
  <c r="CV9740" i="131"/>
  <c r="CH9740" i="131"/>
  <c r="CY9522" i="131"/>
  <c r="CK9522" i="131"/>
  <c r="BW9522" i="131"/>
  <c r="CO9402" i="131"/>
  <c r="DC9402" i="131"/>
  <c r="CA9402" i="131"/>
  <c r="CO9282" i="131"/>
  <c r="CA9282" i="131"/>
  <c r="DC9282" i="131"/>
  <c r="CP9139" i="131"/>
  <c r="CB9139" i="131"/>
  <c r="DD9139" i="131"/>
  <c r="CZ9019" i="131"/>
  <c r="BX9019" i="131"/>
  <c r="CL9019" i="131"/>
  <c r="CP10185" i="131"/>
  <c r="CB10185" i="131"/>
  <c r="DD10185" i="131"/>
  <c r="BX9708" i="131"/>
  <c r="CZ9708" i="131"/>
  <c r="CL9708" i="131"/>
  <c r="DD9224" i="131"/>
  <c r="CB9224" i="131"/>
  <c r="CP9224" i="131"/>
  <c r="DE8838" i="131"/>
  <c r="CQ8838" i="131"/>
  <c r="CC8838" i="131"/>
  <c r="CA19368" i="131"/>
  <c r="DC19368" i="131"/>
  <c r="CO19368" i="131"/>
  <c r="BY19188" i="131"/>
  <c r="CM19188" i="131"/>
  <c r="DA19188" i="131"/>
  <c r="BW19127" i="131"/>
  <c r="CY19127" i="131"/>
  <c r="CK19127" i="131"/>
  <c r="CA19006" i="131"/>
  <c r="CO19006" i="131"/>
  <c r="DC19006" i="131"/>
  <c r="CM18947" i="131"/>
  <c r="DA18947" i="131"/>
  <c r="BY18947" i="131"/>
  <c r="BW18765" i="131"/>
  <c r="CK18765" i="131"/>
  <c r="CY18765" i="131"/>
  <c r="BY18706" i="131"/>
  <c r="DA18706" i="131"/>
  <c r="CM18706" i="131"/>
  <c r="CO18644" i="131"/>
  <c r="CA18644" i="131"/>
  <c r="DC18644" i="131"/>
  <c r="BY18465" i="131"/>
  <c r="DA18465" i="131"/>
  <c r="CM18465" i="131"/>
  <c r="CY18403" i="131"/>
  <c r="CK18403" i="131"/>
  <c r="BW18403" i="131"/>
  <c r="CO18282" i="131"/>
  <c r="CA18282" i="131"/>
  <c r="DC18282" i="131"/>
  <c r="CM18224" i="131"/>
  <c r="BY18224" i="131"/>
  <c r="DA18224" i="131"/>
  <c r="CL18020" i="131"/>
  <c r="CZ18020" i="131"/>
  <c r="BX18020" i="131"/>
  <c r="DA17983" i="131"/>
  <c r="CM17983" i="131"/>
  <c r="BY17983" i="131"/>
  <c r="CZ17779" i="131"/>
  <c r="BX17779" i="131"/>
  <c r="CL17779" i="131"/>
  <c r="DA17742" i="131"/>
  <c r="BY17742" i="131"/>
  <c r="CM17742" i="131"/>
  <c r="DF17600" i="131"/>
  <c r="EH17596" i="131" s="1"/>
  <c r="CR17600" i="131"/>
  <c r="DY17596" i="131" s="1"/>
  <c r="CD17600" i="131"/>
  <c r="CZ17538" i="131"/>
  <c r="CL17538" i="131"/>
  <c r="BX17538" i="131"/>
  <c r="CX17480" i="131"/>
  <c r="CJ17480" i="131"/>
  <c r="BV17480" i="131"/>
  <c r="BZ17359" i="131"/>
  <c r="DB17359" i="131"/>
  <c r="CN17359" i="131"/>
  <c r="CZ17297" i="131"/>
  <c r="CL17297" i="131"/>
  <c r="BX17297" i="131"/>
  <c r="DF17238" i="131"/>
  <c r="EH17235" i="131" s="1"/>
  <c r="CD17238" i="131"/>
  <c r="DP17235" i="131" s="1"/>
  <c r="CR17238" i="131"/>
  <c r="DY17235" i="131" s="1"/>
  <c r="CJ17118" i="131"/>
  <c r="BV17118" i="131"/>
  <c r="CX17118" i="131"/>
  <c r="CZ17056" i="131"/>
  <c r="BX17056" i="131"/>
  <c r="CL17056" i="131"/>
  <c r="BZ16997" i="131"/>
  <c r="DB16997" i="131"/>
  <c r="CN16997" i="131"/>
  <c r="CD16876" i="131"/>
  <c r="DP16874" i="131" s="1"/>
  <c r="DF16876" i="131"/>
  <c r="EH16874" i="131" s="1"/>
  <c r="CR16876" i="131"/>
  <c r="DY16874" i="131" s="1"/>
  <c r="BX16815" i="131"/>
  <c r="CZ16815" i="131"/>
  <c r="CL16815" i="131"/>
  <c r="CX16756" i="131"/>
  <c r="CJ16756" i="131"/>
  <c r="BV16756" i="131"/>
  <c r="DB16635" i="131"/>
  <c r="CN16635" i="131"/>
  <c r="BZ16635" i="131"/>
  <c r="CZ16574" i="131"/>
  <c r="BX16574" i="131"/>
  <c r="CL16574" i="131"/>
  <c r="CR16514" i="131"/>
  <c r="CD16514" i="131"/>
  <c r="DF16514" i="131"/>
  <c r="EH16513" i="131" s="1"/>
  <c r="CJ16394" i="131"/>
  <c r="CX16394" i="131"/>
  <c r="BV16394" i="131"/>
  <c r="CL16333" i="131"/>
  <c r="BX16333" i="131"/>
  <c r="CZ16333" i="131"/>
  <c r="DB16273" i="131"/>
  <c r="CN16273" i="131"/>
  <c r="BZ16273" i="131"/>
  <c r="CR16152" i="131"/>
  <c r="DY16152" i="131" s="1"/>
  <c r="CD16152" i="131"/>
  <c r="DP16152" i="131" s="1"/>
  <c r="DF16152" i="131"/>
  <c r="CL16092" i="131"/>
  <c r="BX16092" i="131"/>
  <c r="CZ16092" i="131"/>
  <c r="CJ16032" i="131"/>
  <c r="CX16032" i="131"/>
  <c r="BV16032" i="131"/>
  <c r="DC15890" i="131"/>
  <c r="CO15890" i="131"/>
  <c r="CA15890" i="131"/>
  <c r="CM15830" i="131"/>
  <c r="BY15830" i="131"/>
  <c r="DA15830" i="131"/>
  <c r="BW15649" i="131"/>
  <c r="CY15649" i="131"/>
  <c r="CK15649" i="131"/>
  <c r="CM15589" i="131"/>
  <c r="BY15589" i="131"/>
  <c r="DA15589" i="131"/>
  <c r="CO15528" i="131"/>
  <c r="CA15528" i="131"/>
  <c r="DC15528" i="131"/>
  <c r="CM15348" i="131"/>
  <c r="BY15348" i="131"/>
  <c r="DA15348" i="131"/>
  <c r="CY15287" i="131"/>
  <c r="CK15287" i="131"/>
  <c r="BW15287" i="131"/>
  <c r="CA15166" i="131"/>
  <c r="DC15166" i="131"/>
  <c r="CO15166" i="131"/>
  <c r="BY15107" i="131"/>
  <c r="DA15107" i="131"/>
  <c r="CM15107" i="131"/>
  <c r="CK14925" i="131"/>
  <c r="BW14925" i="131"/>
  <c r="CY14925" i="131"/>
  <c r="BY14866" i="131"/>
  <c r="CM14866" i="131"/>
  <c r="DA14866" i="131"/>
  <c r="CO14804" i="131"/>
  <c r="CA14804" i="131"/>
  <c r="DC14804" i="131"/>
  <c r="CM14625" i="131"/>
  <c r="BY14625" i="131"/>
  <c r="DA14625" i="131"/>
  <c r="CK14563" i="131"/>
  <c r="CY14563" i="131"/>
  <c r="BW14563" i="131"/>
  <c r="DC14442" i="131"/>
  <c r="CO14442" i="131"/>
  <c r="CA14442" i="131"/>
  <c r="DA14384" i="131"/>
  <c r="BY14384" i="131"/>
  <c r="CM14384" i="131"/>
  <c r="CZ14180" i="131"/>
  <c r="EE14176" i="131" s="1"/>
  <c r="CL14180" i="131"/>
  <c r="DV14176" i="131" s="1"/>
  <c r="BX14180" i="131"/>
  <c r="DM14176" i="131" s="1"/>
  <c r="DA14143" i="131"/>
  <c r="BY14143" i="131"/>
  <c r="CM14143" i="131"/>
  <c r="CZ13939" i="131"/>
  <c r="CL13939" i="131"/>
  <c r="BX13939" i="131"/>
  <c r="BY13902" i="131"/>
  <c r="DA13902" i="131"/>
  <c r="CM13902" i="131"/>
  <c r="CD13760" i="131"/>
  <c r="DP13756" i="131" s="1"/>
  <c r="CR13760" i="131"/>
  <c r="DY13756" i="131" s="1"/>
  <c r="DF13760" i="131"/>
  <c r="EH13756" i="131" s="1"/>
  <c r="CZ13698" i="131"/>
  <c r="CL13698" i="131"/>
  <c r="BX13698" i="131"/>
  <c r="CJ13640" i="131"/>
  <c r="BV13640" i="131"/>
  <c r="CX13640" i="131"/>
  <c r="DB13519" i="131"/>
  <c r="CN13519" i="131"/>
  <c r="BZ13519" i="131"/>
  <c r="BX13457" i="131"/>
  <c r="CZ13457" i="131"/>
  <c r="CL13457" i="131"/>
  <c r="CR13398" i="131"/>
  <c r="CD13398" i="131"/>
  <c r="DP13395" i="131" s="1"/>
  <c r="DF13398" i="131"/>
  <c r="EH13395" i="131" s="1"/>
  <c r="CX13278" i="131"/>
  <c r="CJ13278" i="131"/>
  <c r="BV13278" i="131"/>
  <c r="CL13216" i="131"/>
  <c r="CZ13216" i="131"/>
  <c r="BX13216" i="131"/>
  <c r="BZ13157" i="131"/>
  <c r="CN13157" i="131"/>
  <c r="DB13157" i="131"/>
  <c r="CR13036" i="131"/>
  <c r="DY13034" i="131" s="1"/>
  <c r="CD13036" i="131"/>
  <c r="DP13034" i="131" s="1"/>
  <c r="DF13036" i="131"/>
  <c r="EH13034" i="131" s="1"/>
  <c r="CL12975" i="131"/>
  <c r="CZ12975" i="131"/>
  <c r="BX12975" i="131"/>
  <c r="CJ12916" i="131"/>
  <c r="BV12916" i="131"/>
  <c r="CX12916" i="131"/>
  <c r="DB12795" i="131"/>
  <c r="BZ12795" i="131"/>
  <c r="CN12795" i="131"/>
  <c r="BX12734" i="131"/>
  <c r="CZ12734" i="131"/>
  <c r="CL12734" i="131"/>
  <c r="DF12674" i="131"/>
  <c r="CR12674" i="131"/>
  <c r="DY12673" i="131" s="1"/>
  <c r="CD12674" i="131"/>
  <c r="DP12673" i="131" s="1"/>
  <c r="CX12554" i="131"/>
  <c r="BV12554" i="131"/>
  <c r="CJ12554" i="131"/>
  <c r="CL12493" i="131"/>
  <c r="BX12493" i="131"/>
  <c r="CZ12493" i="131"/>
  <c r="CN12433" i="131"/>
  <c r="DB12433" i="131"/>
  <c r="BZ12433" i="131"/>
  <c r="DF12312" i="131"/>
  <c r="CR12312" i="131"/>
  <c r="CD12312" i="131"/>
  <c r="DP12312" i="131" s="1"/>
  <c r="BX12252" i="131"/>
  <c r="CZ12252" i="131"/>
  <c r="CL12252" i="131"/>
  <c r="DE12110" i="131"/>
  <c r="CQ12110" i="131"/>
  <c r="CC12110" i="131"/>
  <c r="CK12050" i="131"/>
  <c r="BW12050" i="131"/>
  <c r="CY12050" i="131"/>
  <c r="CW11990" i="131"/>
  <c r="CI11990" i="131"/>
  <c r="BU11990" i="131"/>
  <c r="CO11929" i="131"/>
  <c r="DC11929" i="131"/>
  <c r="CA11929" i="131"/>
  <c r="DE11869" i="131"/>
  <c r="CQ11869" i="131"/>
  <c r="CC11869" i="131"/>
  <c r="CW11749" i="131"/>
  <c r="CI11749" i="131"/>
  <c r="BU11749" i="131"/>
  <c r="CY11687" i="131"/>
  <c r="BW11687" i="131"/>
  <c r="CK11687" i="131"/>
  <c r="CY11449" i="131"/>
  <c r="BW11449" i="131"/>
  <c r="CK11449" i="131"/>
  <c r="CA11209" i="131"/>
  <c r="DC11209" i="131"/>
  <c r="CO11209" i="131"/>
  <c r="CY10967" i="131"/>
  <c r="BW10967" i="131"/>
  <c r="CK10967" i="131"/>
  <c r="DC10847" i="131"/>
  <c r="CO10847" i="131"/>
  <c r="CA10847" i="131"/>
  <c r="CA10725" i="131"/>
  <c r="DC10725" i="131"/>
  <c r="CO10725" i="131"/>
  <c r="CO10604" i="131"/>
  <c r="CA10604" i="131"/>
  <c r="DC10604" i="131"/>
  <c r="CB10098" i="131"/>
  <c r="DO10095" i="131" s="1"/>
  <c r="CP10098" i="131"/>
  <c r="DX10095" i="131" s="1"/>
  <c r="DD10098" i="131"/>
  <c r="EG10095" i="131" s="1"/>
  <c r="BT9978" i="131"/>
  <c r="CH9978" i="131"/>
  <c r="CV9978" i="131"/>
  <c r="CZ9858" i="131"/>
  <c r="BX9858" i="131"/>
  <c r="CL9858" i="131"/>
  <c r="BT9736" i="131"/>
  <c r="CV9736" i="131"/>
  <c r="CH9736" i="131"/>
  <c r="CZ9493" i="131"/>
  <c r="CL9493" i="131"/>
  <c r="BX9493" i="131"/>
  <c r="BT9372" i="131"/>
  <c r="CH9372" i="131"/>
  <c r="CV9372" i="131"/>
  <c r="BU9230" i="131"/>
  <c r="CI9230" i="131"/>
  <c r="CW9230" i="131"/>
  <c r="CM8990" i="131"/>
  <c r="BY8990" i="131"/>
  <c r="DA8990" i="131"/>
  <c r="CZ10664" i="131"/>
  <c r="CL10664" i="131"/>
  <c r="BX10664" i="131"/>
  <c r="DD10186" i="131"/>
  <c r="CB10186" i="131"/>
  <c r="CP10186" i="131"/>
  <c r="CH9708" i="131"/>
  <c r="DT9705" i="131" s="1"/>
  <c r="BT9708" i="131"/>
  <c r="CV9708" i="131"/>
  <c r="BT9223" i="131"/>
  <c r="CV9223" i="131"/>
  <c r="CH9223" i="131"/>
  <c r="DB8688" i="131"/>
  <c r="EF8685" i="131" s="1"/>
  <c r="CN8688" i="131"/>
  <c r="BZ8688" i="131"/>
  <c r="BT17871" i="131"/>
  <c r="CV17871" i="131"/>
  <c r="CH17871" i="131"/>
  <c r="CK17541" i="131"/>
  <c r="BW17541" i="131"/>
  <c r="CY17541" i="131"/>
  <c r="BZ17211" i="131"/>
  <c r="DB17211" i="131"/>
  <c r="CN17211" i="131"/>
  <c r="CQ16881" i="131"/>
  <c r="CC16881" i="131"/>
  <c r="DE16881" i="131"/>
  <c r="DD16551" i="131"/>
  <c r="CP16551" i="131"/>
  <c r="CB16551" i="131"/>
  <c r="CI15892" i="131"/>
  <c r="BU15892" i="131"/>
  <c r="CW15892" i="131"/>
  <c r="CV15562" i="131"/>
  <c r="CH15562" i="131"/>
  <c r="BT15562" i="131"/>
  <c r="BW15232" i="131"/>
  <c r="CY15232" i="131"/>
  <c r="CK15232" i="131"/>
  <c r="CN14902" i="131"/>
  <c r="DW14897" i="131" s="1"/>
  <c r="BZ14902" i="131"/>
  <c r="DN14897" i="131" s="1"/>
  <c r="DB14902" i="131"/>
  <c r="EF14897" i="131" s="1"/>
  <c r="CC14572" i="131"/>
  <c r="DE14572" i="131"/>
  <c r="CQ14572" i="131"/>
  <c r="CW14361" i="131"/>
  <c r="BU14361" i="131"/>
  <c r="CI14361" i="131"/>
  <c r="CB14242" i="131"/>
  <c r="DD14242" i="131"/>
  <c r="CP14242" i="131"/>
  <c r="CH14031" i="131"/>
  <c r="BT14031" i="131"/>
  <c r="CV14031" i="131"/>
  <c r="CY13701" i="131"/>
  <c r="CK13701" i="131"/>
  <c r="BW13701" i="131"/>
  <c r="CN13371" i="131"/>
  <c r="BZ13371" i="131"/>
  <c r="DB13371" i="131"/>
  <c r="CC13041" i="131"/>
  <c r="DE13041" i="131"/>
  <c r="CQ13041" i="131"/>
  <c r="CP12711" i="131"/>
  <c r="CB12711" i="131"/>
  <c r="DD12711" i="131"/>
  <c r="BU12052" i="131"/>
  <c r="CI12052" i="131"/>
  <c r="CW12052" i="131"/>
  <c r="CV11722" i="131"/>
  <c r="BT11722" i="131"/>
  <c r="CH11722" i="131"/>
  <c r="BW11392" i="131"/>
  <c r="CY11392" i="131"/>
  <c r="CK11392" i="131"/>
  <c r="CN11062" i="131"/>
  <c r="DW11057" i="131" s="1"/>
  <c r="BZ11062" i="131"/>
  <c r="DB11062" i="131"/>
  <c r="EF11057" i="131" s="1"/>
  <c r="CC10732" i="131"/>
  <c r="DE10732" i="131"/>
  <c r="CQ10732" i="131"/>
  <c r="CW10521" i="131"/>
  <c r="BU10521" i="131"/>
  <c r="CI10521" i="131"/>
  <c r="CP10402" i="131"/>
  <c r="CB10402" i="131"/>
  <c r="DD10402" i="131"/>
  <c r="CH10191" i="131"/>
  <c r="CV10191" i="131"/>
  <c r="BT10191" i="131"/>
  <c r="BW9861" i="131"/>
  <c r="CY9861" i="131"/>
  <c r="CK9861" i="131"/>
  <c r="BZ9531" i="131"/>
  <c r="CN9531" i="131"/>
  <c r="DB9531" i="131"/>
  <c r="CC9201" i="131"/>
  <c r="CQ9201" i="131"/>
  <c r="DE9201" i="131"/>
  <c r="CP8871" i="131"/>
  <c r="DD8871" i="131"/>
  <c r="CB8871" i="131"/>
  <c r="CP13303" i="131"/>
  <c r="CB13303" i="131"/>
  <c r="DD13303" i="131"/>
  <c r="CL13064" i="131"/>
  <c r="CZ13064" i="131"/>
  <c r="BX13064" i="131"/>
  <c r="CV12943" i="131"/>
  <c r="BT12943" i="131"/>
  <c r="CH12943" i="131"/>
  <c r="BT12824" i="131"/>
  <c r="CV12824" i="131"/>
  <c r="CH12824" i="131"/>
  <c r="DT12823" i="131" s="1"/>
  <c r="CH12703" i="131"/>
  <c r="BT12703" i="131"/>
  <c r="CV12703" i="131"/>
  <c r="BY12560" i="131"/>
  <c r="DA12560" i="131"/>
  <c r="CM12560" i="131"/>
  <c r="DA12440" i="131"/>
  <c r="CM12440" i="131"/>
  <c r="BY12440" i="131"/>
  <c r="BU11957" i="131"/>
  <c r="CW11957" i="131"/>
  <c r="CI11957" i="131"/>
  <c r="DA11716" i="131"/>
  <c r="CM11716" i="131"/>
  <c r="BY11716" i="131"/>
  <c r="CQ11356" i="131"/>
  <c r="CC11356" i="131"/>
  <c r="DE11356" i="131"/>
  <c r="BU11235" i="131"/>
  <c r="CW11235" i="131"/>
  <c r="CI11235" i="131"/>
  <c r="CM11114" i="131"/>
  <c r="BY11114" i="131"/>
  <c r="DA11114" i="131"/>
  <c r="BY10995" i="131"/>
  <c r="DA10995" i="131"/>
  <c r="CM10995" i="131"/>
  <c r="CY10816" i="131"/>
  <c r="CK10816" i="131"/>
  <c r="BW10816" i="131"/>
  <c r="DE10392" i="131"/>
  <c r="CQ10392" i="131"/>
  <c r="CC10392" i="131"/>
  <c r="CK9860" i="131"/>
  <c r="CY9860" i="131"/>
  <c r="BW9860" i="131"/>
  <c r="CY9376" i="131"/>
  <c r="CK9376" i="131"/>
  <c r="BW9376" i="131"/>
  <c r="BU8952" i="131"/>
  <c r="CW8952" i="131"/>
  <c r="CI8952" i="131"/>
  <c r="DC19820" i="131"/>
  <c r="CO19820" i="131"/>
  <c r="CA19820" i="131"/>
  <c r="CM19760" i="131"/>
  <c r="BY19760" i="131"/>
  <c r="DA19760" i="131"/>
  <c r="CY19579" i="131"/>
  <c r="BW19579" i="131"/>
  <c r="CK19579" i="131"/>
  <c r="BY19519" i="131"/>
  <c r="DA19519" i="131"/>
  <c r="CM19519" i="131"/>
  <c r="CA19458" i="131"/>
  <c r="DC19458" i="131"/>
  <c r="CO19458" i="131"/>
  <c r="DA19278" i="131"/>
  <c r="BY19278" i="131"/>
  <c r="CM19278" i="131"/>
  <c r="CY19217" i="131"/>
  <c r="BW19217" i="131"/>
  <c r="CK19217" i="131"/>
  <c r="DC19096" i="131"/>
  <c r="CO19096" i="131"/>
  <c r="CA19096" i="131"/>
  <c r="BY19037" i="131"/>
  <c r="CM19037" i="131"/>
  <c r="DA19037" i="131"/>
  <c r="BW18855" i="131"/>
  <c r="CK18855" i="131"/>
  <c r="CY18855" i="131"/>
  <c r="BY18796" i="131"/>
  <c r="CM18796" i="131"/>
  <c r="DA18796" i="131"/>
  <c r="CO18734" i="131"/>
  <c r="DC18734" i="131"/>
  <c r="CA18734" i="131"/>
  <c r="BY18555" i="131"/>
  <c r="CM18555" i="131"/>
  <c r="DA18555" i="131"/>
  <c r="BW18493" i="131"/>
  <c r="CK18493" i="131"/>
  <c r="CY18493" i="131"/>
  <c r="CO18372" i="131"/>
  <c r="DC18372" i="131"/>
  <c r="CA18372" i="131"/>
  <c r="BY18314" i="131"/>
  <c r="CM18314" i="131"/>
  <c r="DA18314" i="131"/>
  <c r="CL18110" i="131"/>
  <c r="BX18110" i="131"/>
  <c r="CZ18110" i="131"/>
  <c r="EE18106" i="131" s="1"/>
  <c r="BY18073" i="131"/>
  <c r="CM18073" i="131"/>
  <c r="DA18073" i="131"/>
  <c r="CZ17869" i="131"/>
  <c r="CL17869" i="131"/>
  <c r="BX17869" i="131"/>
  <c r="DA17832" i="131"/>
  <c r="CM17832" i="131"/>
  <c r="BY17832" i="131"/>
  <c r="DF17690" i="131"/>
  <c r="CD17690" i="131"/>
  <c r="CR17690" i="131"/>
  <c r="DY17686" i="131" s="1"/>
  <c r="BX17628" i="131"/>
  <c r="CZ17628" i="131"/>
  <c r="CL17628" i="131"/>
  <c r="CX17570" i="131"/>
  <c r="BV17570" i="131"/>
  <c r="CJ17570" i="131"/>
  <c r="BZ17449" i="131"/>
  <c r="DB17449" i="131"/>
  <c r="CN17449" i="131"/>
  <c r="BX17387" i="131"/>
  <c r="CZ17387" i="131"/>
  <c r="CL17387" i="131"/>
  <c r="DF17328" i="131"/>
  <c r="EH17325" i="131" s="1"/>
  <c r="CD17328" i="131"/>
  <c r="DP17325" i="131" s="1"/>
  <c r="CR17328" i="131"/>
  <c r="DY17325" i="131" s="1"/>
  <c r="BV17208" i="131"/>
  <c r="CX17208" i="131"/>
  <c r="CJ17208" i="131"/>
  <c r="CL17146" i="131"/>
  <c r="BX17146" i="131"/>
  <c r="CZ17146" i="131"/>
  <c r="BZ17087" i="131"/>
  <c r="DB17087" i="131"/>
  <c r="CN17087" i="131"/>
  <c r="CR16966" i="131"/>
  <c r="DY16964" i="131" s="1"/>
  <c r="CD16966" i="131"/>
  <c r="DF16966" i="131"/>
  <c r="EH16964" i="131" s="1"/>
  <c r="CL16905" i="131"/>
  <c r="BX16905" i="131"/>
  <c r="CZ16905" i="131"/>
  <c r="BV16846" i="131"/>
  <c r="CJ16846" i="131"/>
  <c r="CX16846" i="131"/>
  <c r="CN16725" i="131"/>
  <c r="BZ16725" i="131"/>
  <c r="DB16725" i="131"/>
  <c r="CL16664" i="131"/>
  <c r="BX16664" i="131"/>
  <c r="CZ16664" i="131"/>
  <c r="DF16604" i="131"/>
  <c r="CD16604" i="131"/>
  <c r="DP16603" i="131" s="1"/>
  <c r="CR16604" i="131"/>
  <c r="CX16484" i="131"/>
  <c r="BV16484" i="131"/>
  <c r="CJ16484" i="131"/>
  <c r="CZ16423" i="131"/>
  <c r="CL16423" i="131"/>
  <c r="BX16423" i="131"/>
  <c r="BZ16363" i="131"/>
  <c r="DB16363" i="131"/>
  <c r="CN16363" i="131"/>
  <c r="DF16242" i="131"/>
  <c r="EH16242" i="131" s="1"/>
  <c r="CR16242" i="131"/>
  <c r="DY16242" i="131" s="1"/>
  <c r="CD16242" i="131"/>
  <c r="CZ16182" i="131"/>
  <c r="CL16182" i="131"/>
  <c r="BX16182" i="131"/>
  <c r="CX16122" i="131"/>
  <c r="CJ16122" i="131"/>
  <c r="BV16122" i="131"/>
  <c r="CA15980" i="131"/>
  <c r="DC15980" i="131"/>
  <c r="CO15980" i="131"/>
  <c r="DA15920" i="131"/>
  <c r="CM15920" i="131"/>
  <c r="BY15920" i="131"/>
  <c r="BW15739" i="131"/>
  <c r="CY15739" i="131"/>
  <c r="CK15739" i="131"/>
  <c r="CM15679" i="131"/>
  <c r="BY15679" i="131"/>
  <c r="DA15679" i="131"/>
  <c r="DC15618" i="131"/>
  <c r="CO15618" i="131"/>
  <c r="CA15618" i="131"/>
  <c r="CM15438" i="131"/>
  <c r="BY15438" i="131"/>
  <c r="DA15438" i="131"/>
  <c r="CK15377" i="131"/>
  <c r="BW15377" i="131"/>
  <c r="CY15377" i="131"/>
  <c r="CO15256" i="131"/>
  <c r="CA15256" i="131"/>
  <c r="DC15256" i="131"/>
  <c r="DA15197" i="131"/>
  <c r="BY15197" i="131"/>
  <c r="CM15197" i="131"/>
  <c r="CY15015" i="131"/>
  <c r="BW15015" i="131"/>
  <c r="CK15015" i="131"/>
  <c r="BY14956" i="131"/>
  <c r="DA14956" i="131"/>
  <c r="CM14956" i="131"/>
  <c r="CA14894" i="131"/>
  <c r="CO14894" i="131"/>
  <c r="DC14894" i="131"/>
  <c r="BY14715" i="131"/>
  <c r="DA14715" i="131"/>
  <c r="CM14715" i="131"/>
  <c r="CY14653" i="131"/>
  <c r="CK14653" i="131"/>
  <c r="BW14653" i="131"/>
  <c r="DC14532" i="131"/>
  <c r="CO14532" i="131"/>
  <c r="CA14532" i="131"/>
  <c r="BY14474" i="131"/>
  <c r="DA14474" i="131"/>
  <c r="CM14474" i="131"/>
  <c r="CZ14270" i="131"/>
  <c r="BX14270" i="131"/>
  <c r="CL14270" i="131"/>
  <c r="CM14233" i="131"/>
  <c r="BY14233" i="131"/>
  <c r="DA14233" i="131"/>
  <c r="CL14029" i="131"/>
  <c r="BX14029" i="131"/>
  <c r="CZ14029" i="131"/>
  <c r="DA13992" i="131"/>
  <c r="CM13992" i="131"/>
  <c r="BY13992" i="131"/>
  <c r="CR13850" i="131"/>
  <c r="DF13850" i="131"/>
  <c r="CD13850" i="131"/>
  <c r="BX13788" i="131"/>
  <c r="CZ13788" i="131"/>
  <c r="CL13788" i="131"/>
  <c r="CJ13730" i="131"/>
  <c r="CX13730" i="131"/>
  <c r="BV13730" i="131"/>
  <c r="CN13609" i="131"/>
  <c r="BZ13609" i="131"/>
  <c r="DB13609" i="131"/>
  <c r="BX13547" i="131"/>
  <c r="CZ13547" i="131"/>
  <c r="CL13547" i="131"/>
  <c r="CR13488" i="131"/>
  <c r="DY13485" i="131" s="1"/>
  <c r="CD13488" i="131"/>
  <c r="DP13485" i="131" s="1"/>
  <c r="DF13488" i="131"/>
  <c r="DF13367" i="131"/>
  <c r="CR13367" i="131"/>
  <c r="CD13367" i="131"/>
  <c r="BU13272" i="131"/>
  <c r="CI13272" i="131"/>
  <c r="CW13272" i="131"/>
  <c r="CJ13130" i="131"/>
  <c r="CX13130" i="131"/>
  <c r="BV13130" i="131"/>
  <c r="CJ13008" i="131"/>
  <c r="BV13008" i="131"/>
  <c r="CX13008" i="131"/>
  <c r="ED13005" i="131" s="1"/>
  <c r="DF12887" i="131"/>
  <c r="CR12887" i="131"/>
  <c r="CD12887" i="131"/>
  <c r="DB12765" i="131"/>
  <c r="BZ12765" i="131"/>
  <c r="CN12765" i="131"/>
  <c r="BZ12646" i="131"/>
  <c r="DB12646" i="131"/>
  <c r="CN12646" i="131"/>
  <c r="CJ12527" i="131"/>
  <c r="BV12527" i="131"/>
  <c r="CX12527" i="131"/>
  <c r="CR12405" i="131"/>
  <c r="CD12405" i="131"/>
  <c r="DF12405" i="131"/>
  <c r="CJ12285" i="131"/>
  <c r="BV12285" i="131"/>
  <c r="CX12285" i="131"/>
  <c r="BV12166" i="131"/>
  <c r="CJ12166" i="131"/>
  <c r="CX12166" i="131"/>
  <c r="CR12043" i="131"/>
  <c r="DF12043" i="131"/>
  <c r="CD12043" i="131"/>
  <c r="CN11922" i="131"/>
  <c r="DB11922" i="131"/>
  <c r="BZ11922" i="131"/>
  <c r="CJ11802" i="131"/>
  <c r="CX11802" i="131"/>
  <c r="BV11802" i="131"/>
  <c r="DL11802" i="131" s="1"/>
  <c r="CN11682" i="131"/>
  <c r="BZ11682" i="131"/>
  <c r="DB11682" i="131"/>
  <c r="BW11540" i="131"/>
  <c r="CK11540" i="131"/>
  <c r="CY11540" i="131"/>
  <c r="CY11297" i="131"/>
  <c r="BW11297" i="131"/>
  <c r="CK11297" i="131"/>
  <c r="CK11178" i="131"/>
  <c r="BW11178" i="131"/>
  <c r="CY11178" i="131"/>
  <c r="DC11054" i="131"/>
  <c r="CA11054" i="131"/>
  <c r="CO11054" i="131"/>
  <c r="CY10935" i="131"/>
  <c r="CK10935" i="131"/>
  <c r="BW10935" i="131"/>
  <c r="DB10607" i="131"/>
  <c r="CN10607" i="131"/>
  <c r="BZ10607" i="131"/>
  <c r="CJ10128" i="131"/>
  <c r="CX10128" i="131"/>
  <c r="BV10128" i="131"/>
  <c r="DF9643" i="131"/>
  <c r="CR9643" i="131"/>
  <c r="CD9643" i="131"/>
  <c r="CY9140" i="131"/>
  <c r="CK9140" i="131"/>
  <c r="BW9140" i="131"/>
  <c r="CR8682" i="131"/>
  <c r="CD8682" i="131"/>
  <c r="DP8682" i="131" s="1"/>
  <c r="DF8682" i="131"/>
  <c r="EH8682" i="131" s="1"/>
  <c r="CN17872" i="131"/>
  <c r="DW17867" i="131" s="1"/>
  <c r="DB17872" i="131"/>
  <c r="EF17867" i="131" s="1"/>
  <c r="BZ17872" i="131"/>
  <c r="DN17867" i="131" s="1"/>
  <c r="CQ17542" i="131"/>
  <c r="CC17542" i="131"/>
  <c r="DE17542" i="131"/>
  <c r="BU17331" i="131"/>
  <c r="CW17331" i="131"/>
  <c r="CI17331" i="131"/>
  <c r="CP17212" i="131"/>
  <c r="CB17212" i="131"/>
  <c r="DD17212" i="131"/>
  <c r="CH17001" i="131"/>
  <c r="BT17001" i="131"/>
  <c r="CV17001" i="131"/>
  <c r="BW16671" i="131"/>
  <c r="CK16671" i="131"/>
  <c r="CY16671" i="131"/>
  <c r="DB16341" i="131"/>
  <c r="CN16341" i="131"/>
  <c r="BZ16341" i="131"/>
  <c r="DE16011" i="131"/>
  <c r="CQ16011" i="131"/>
  <c r="CC16011" i="131"/>
  <c r="CP15681" i="131"/>
  <c r="CB15681" i="131"/>
  <c r="DD15681" i="131"/>
  <c r="BU15022" i="131"/>
  <c r="CW15022" i="131"/>
  <c r="CI15022" i="131"/>
  <c r="CV14692" i="131"/>
  <c r="CH14692" i="131"/>
  <c r="BT14692" i="131"/>
  <c r="BW14362" i="131"/>
  <c r="CY14362" i="131"/>
  <c r="CK14362" i="131"/>
  <c r="CN14032" i="131"/>
  <c r="BZ14032" i="131"/>
  <c r="DB14032" i="131"/>
  <c r="CC13702" i="131"/>
  <c r="CQ13702" i="131"/>
  <c r="DE13702" i="131"/>
  <c r="BU13491" i="131"/>
  <c r="CW13491" i="131"/>
  <c r="CI13491" i="131"/>
  <c r="DD13372" i="131"/>
  <c r="CP13372" i="131"/>
  <c r="CB13372" i="131"/>
  <c r="CH13161" i="131"/>
  <c r="BT13161" i="131"/>
  <c r="CV13161" i="131"/>
  <c r="CK12831" i="131"/>
  <c r="CY12831" i="131"/>
  <c r="BW12831" i="131"/>
  <c r="DB12501" i="131"/>
  <c r="CN12501" i="131"/>
  <c r="BZ12501" i="131"/>
  <c r="CC12171" i="131"/>
  <c r="DE12171" i="131"/>
  <c r="CQ12171" i="131"/>
  <c r="CB11841" i="131"/>
  <c r="DD11841" i="131"/>
  <c r="CP11841" i="131"/>
  <c r="CI11182" i="131"/>
  <c r="BU11182" i="131"/>
  <c r="CW11182" i="131"/>
  <c r="CV10852" i="131"/>
  <c r="CH10852" i="131"/>
  <c r="BT10852" i="131"/>
  <c r="CK10522" i="131"/>
  <c r="BW10522" i="131"/>
  <c r="CY10522" i="131"/>
  <c r="CN10192" i="131"/>
  <c r="DW10187" i="131" s="1"/>
  <c r="BZ10192" i="131"/>
  <c r="DN10187" i="131" s="1"/>
  <c r="DB10192" i="131"/>
  <c r="DE9862" i="131"/>
  <c r="CQ9862" i="131"/>
  <c r="CC9862" i="131"/>
  <c r="CI9651" i="131"/>
  <c r="BU9651" i="131"/>
  <c r="CW9651" i="131"/>
  <c r="CB9532" i="131"/>
  <c r="CP9532" i="131"/>
  <c r="DD9532" i="131"/>
  <c r="BT9321" i="131"/>
  <c r="CH9321" i="131"/>
  <c r="CV9321" i="131"/>
  <c r="CY8991" i="131"/>
  <c r="BW8991" i="131"/>
  <c r="CK8991" i="131"/>
  <c r="BZ8661" i="131"/>
  <c r="DB8661" i="131"/>
  <c r="CN8661" i="131"/>
  <c r="CK10790" i="131"/>
  <c r="BW10790" i="131"/>
  <c r="CY10790" i="131"/>
  <c r="CY10550" i="131"/>
  <c r="CK10550" i="131"/>
  <c r="BW10550" i="131"/>
  <c r="CA10428" i="131"/>
  <c r="CO10428" i="131"/>
  <c r="DC10428" i="131"/>
  <c r="CA10067" i="131"/>
  <c r="DC10067" i="131"/>
  <c r="CO10067" i="131"/>
  <c r="BW9948" i="131"/>
  <c r="CK9948" i="131"/>
  <c r="CY9948" i="131"/>
  <c r="DC9828" i="131"/>
  <c r="CO9828" i="131"/>
  <c r="CA9828" i="131"/>
  <c r="BW9706" i="131"/>
  <c r="CY9706" i="131"/>
  <c r="CK9706" i="131"/>
  <c r="CA9582" i="131"/>
  <c r="DC9582" i="131"/>
  <c r="CO9582" i="131"/>
  <c r="BW9462" i="131"/>
  <c r="CK9462" i="131"/>
  <c r="CY9462" i="131"/>
  <c r="BW9343" i="131"/>
  <c r="CY9343" i="131"/>
  <c r="CK9343" i="131"/>
  <c r="BW9222" i="131"/>
  <c r="CK9222" i="131"/>
  <c r="CY9222" i="131"/>
  <c r="DD9080" i="131"/>
  <c r="CB9080" i="131"/>
  <c r="CP9080" i="131"/>
  <c r="CO8982" i="131"/>
  <c r="DC8982" i="131"/>
  <c r="CA8982" i="131"/>
  <c r="CP8840" i="131"/>
  <c r="DD8840" i="131"/>
  <c r="CB8840" i="131"/>
  <c r="CO8743" i="131"/>
  <c r="CA8743" i="131"/>
  <c r="DC8743" i="131"/>
  <c r="CY8623" i="131"/>
  <c r="BW8623" i="131"/>
  <c r="CK8623" i="131"/>
  <c r="DE10516" i="131"/>
  <c r="CC10516" i="131"/>
  <c r="CQ10516" i="131"/>
  <c r="DD10062" i="131"/>
  <c r="CB10062" i="131"/>
  <c r="CP10062" i="131"/>
  <c r="CH9583" i="131"/>
  <c r="CV9583" i="131"/>
  <c r="BT9583" i="131"/>
  <c r="CH9103" i="131"/>
  <c r="BT9103" i="131"/>
  <c r="CV9103" i="131"/>
  <c r="CB19392" i="131"/>
  <c r="DD19392" i="131"/>
  <c r="CP19392" i="131"/>
  <c r="CN19332" i="131"/>
  <c r="BZ19332" i="131"/>
  <c r="DB19332" i="131"/>
  <c r="CV19272" i="131"/>
  <c r="CH19272" i="131"/>
  <c r="BT19272" i="131"/>
  <c r="CQ19130" i="131"/>
  <c r="CC19130" i="131"/>
  <c r="DE19130" i="131"/>
  <c r="BW19070" i="131"/>
  <c r="CY19070" i="131"/>
  <c r="CK19070" i="131"/>
  <c r="CI19010" i="131"/>
  <c r="BU19010" i="131"/>
  <c r="CW19010" i="131"/>
  <c r="DC18949" i="131"/>
  <c r="CO18949" i="131"/>
  <c r="CA18949" i="131"/>
  <c r="CQ18889" i="131"/>
  <c r="CC18889" i="131"/>
  <c r="DE18889" i="131"/>
  <c r="CI18769" i="131"/>
  <c r="BU18769" i="131"/>
  <c r="CW18769" i="131"/>
  <c r="CK18708" i="131"/>
  <c r="BW18708" i="131"/>
  <c r="CY18708" i="131"/>
  <c r="CQ18648" i="131"/>
  <c r="CC18648" i="131"/>
  <c r="DE18648" i="131"/>
  <c r="CA18587" i="131"/>
  <c r="CO18587" i="131"/>
  <c r="DC18587" i="131"/>
  <c r="BU18528" i="131"/>
  <c r="CI18528" i="131"/>
  <c r="CW18528" i="131"/>
  <c r="CQ18407" i="131"/>
  <c r="CC18407" i="131"/>
  <c r="DE18407" i="131"/>
  <c r="CY18346" i="131"/>
  <c r="CK18346" i="131"/>
  <c r="BW18346" i="131"/>
  <c r="CI18287" i="131"/>
  <c r="BU18287" i="131"/>
  <c r="CW18287" i="131"/>
  <c r="CA18225" i="131"/>
  <c r="DC18225" i="131"/>
  <c r="CO18225" i="131"/>
  <c r="CQ18166" i="131"/>
  <c r="CC18166" i="131"/>
  <c r="DE18166" i="131"/>
  <c r="CW18046" i="131"/>
  <c r="CI18046" i="131"/>
  <c r="BU18046" i="131"/>
  <c r="CY17984" i="131"/>
  <c r="CK17984" i="131"/>
  <c r="BW17984" i="131"/>
  <c r="CQ17925" i="131"/>
  <c r="DE17925" i="131"/>
  <c r="CC17925" i="131"/>
  <c r="DC17863" i="131"/>
  <c r="CA17863" i="131"/>
  <c r="CO17863" i="131"/>
  <c r="CW17805" i="131"/>
  <c r="BU17805" i="131"/>
  <c r="CI17805" i="131"/>
  <c r="DE17684" i="131"/>
  <c r="CC17684" i="131"/>
  <c r="CQ17684" i="131"/>
  <c r="BW17622" i="131"/>
  <c r="CK17622" i="131"/>
  <c r="CY17622" i="131"/>
  <c r="CI17564" i="131"/>
  <c r="CW17564" i="131"/>
  <c r="BU17564" i="131"/>
  <c r="CB17480" i="131"/>
  <c r="CP17480" i="131"/>
  <c r="DD17480" i="131"/>
  <c r="CC17443" i="131"/>
  <c r="DE17443" i="131"/>
  <c r="CQ17443" i="131"/>
  <c r="BT17360" i="131"/>
  <c r="CV17360" i="131"/>
  <c r="CH17360" i="131"/>
  <c r="CI17323" i="131"/>
  <c r="BU17323" i="131"/>
  <c r="CW17323" i="131"/>
  <c r="CB17239" i="131"/>
  <c r="CP17239" i="131"/>
  <c r="DD17239" i="131"/>
  <c r="CC17202" i="131"/>
  <c r="DE17202" i="131"/>
  <c r="CQ17202" i="131"/>
  <c r="CV17119" i="131"/>
  <c r="CH17119" i="131"/>
  <c r="BT17119" i="131"/>
  <c r="CW17082" i="131"/>
  <c r="CI17082" i="131"/>
  <c r="BU17082" i="131"/>
  <c r="CB16998" i="131"/>
  <c r="DD16998" i="131"/>
  <c r="CP16998" i="131"/>
  <c r="BZ16940" i="131"/>
  <c r="DB16940" i="131"/>
  <c r="CN16940" i="131"/>
  <c r="CH16878" i="131"/>
  <c r="BT16878" i="131"/>
  <c r="CV16878" i="131"/>
  <c r="CR16819" i="131"/>
  <c r="CD16819" i="131"/>
  <c r="DF16819" i="131"/>
  <c r="CB16757" i="131"/>
  <c r="CP16757" i="131"/>
  <c r="DD16757" i="131"/>
  <c r="CX16699" i="131"/>
  <c r="CJ16699" i="131"/>
  <c r="BV16699" i="131"/>
  <c r="CH16637" i="131"/>
  <c r="BT16637" i="131"/>
  <c r="CV16637" i="131"/>
  <c r="BZ16578" i="131"/>
  <c r="CN16578" i="131"/>
  <c r="DB16578" i="131"/>
  <c r="CP16516" i="131"/>
  <c r="DD16516" i="131"/>
  <c r="CB16516" i="131"/>
  <c r="CD16457" i="131"/>
  <c r="DF16457" i="131"/>
  <c r="CR16457" i="131"/>
  <c r="BT16396" i="131"/>
  <c r="CH16396" i="131"/>
  <c r="CV16396" i="131"/>
  <c r="CJ16337" i="131"/>
  <c r="CX16337" i="131"/>
  <c r="BV16337" i="131"/>
  <c r="CB16275" i="131"/>
  <c r="DD16275" i="131"/>
  <c r="CP16275" i="131"/>
  <c r="BZ16216" i="131"/>
  <c r="DB16216" i="131"/>
  <c r="CN16216" i="131"/>
  <c r="CH16155" i="131"/>
  <c r="BT16155" i="131"/>
  <c r="CV16155" i="131"/>
  <c r="DF16095" i="131"/>
  <c r="CR16095" i="131"/>
  <c r="CD16095" i="131"/>
  <c r="DD16034" i="131"/>
  <c r="CP16034" i="131"/>
  <c r="CB16034" i="131"/>
  <c r="CJ15975" i="131"/>
  <c r="CX15975" i="131"/>
  <c r="BV15975" i="131"/>
  <c r="BT15914" i="131"/>
  <c r="CV15914" i="131"/>
  <c r="CH15914" i="131"/>
  <c r="CN15854" i="131"/>
  <c r="BZ15854" i="131"/>
  <c r="DB15854" i="131"/>
  <c r="CP15793" i="131"/>
  <c r="DD15793" i="131"/>
  <c r="CB15793" i="131"/>
  <c r="DF15733" i="131"/>
  <c r="CR15733" i="131"/>
  <c r="CD15733" i="131"/>
  <c r="CH15673" i="131"/>
  <c r="BT15673" i="131"/>
  <c r="CV15673" i="131"/>
  <c r="BV15613" i="131"/>
  <c r="CX15613" i="131"/>
  <c r="CJ15613" i="131"/>
  <c r="CP15552" i="131"/>
  <c r="DD15552" i="131"/>
  <c r="CB15552" i="131"/>
  <c r="BZ15492" i="131"/>
  <c r="CN15492" i="131"/>
  <c r="DB15492" i="131"/>
  <c r="CH15432" i="131"/>
  <c r="CV15432" i="131"/>
  <c r="BT15432" i="131"/>
  <c r="CQ15290" i="131"/>
  <c r="CC15290" i="131"/>
  <c r="DE15290" i="131"/>
  <c r="BW15230" i="131"/>
  <c r="CY15230" i="131"/>
  <c r="CK15230" i="131"/>
  <c r="CI15170" i="131"/>
  <c r="BU15170" i="131"/>
  <c r="CW15170" i="131"/>
  <c r="CO15109" i="131"/>
  <c r="DC15109" i="131"/>
  <c r="CA15109" i="131"/>
  <c r="CQ15049" i="131"/>
  <c r="CC15049" i="131"/>
  <c r="DE15049" i="131"/>
  <c r="CI14929" i="131"/>
  <c r="BU14929" i="131"/>
  <c r="CW14929" i="131"/>
  <c r="CK14868" i="131"/>
  <c r="BW14868" i="131"/>
  <c r="CY14868" i="131"/>
  <c r="CC14808" i="131"/>
  <c r="DE14808" i="131"/>
  <c r="CQ14808" i="131"/>
  <c r="DC14747" i="131"/>
  <c r="CO14747" i="131"/>
  <c r="CA14747" i="131"/>
  <c r="BU14688" i="131"/>
  <c r="CW14688" i="131"/>
  <c r="CI14688" i="131"/>
  <c r="CQ14567" i="131"/>
  <c r="CC14567" i="131"/>
  <c r="DE14567" i="131"/>
  <c r="BW14506" i="131"/>
  <c r="CY14506" i="131"/>
  <c r="CK14506" i="131"/>
  <c r="CI14447" i="131"/>
  <c r="BU14447" i="131"/>
  <c r="CW14447" i="131"/>
  <c r="DC14385" i="131"/>
  <c r="CO14385" i="131"/>
  <c r="CA14385" i="131"/>
  <c r="DE14326" i="131"/>
  <c r="CC14326" i="131"/>
  <c r="CQ14326" i="131"/>
  <c r="BU14206" i="131"/>
  <c r="CW14206" i="131"/>
  <c r="CI14206" i="131"/>
  <c r="BW14144" i="131"/>
  <c r="CK14144" i="131"/>
  <c r="CY14144" i="131"/>
  <c r="DE14085" i="131"/>
  <c r="CQ14085" i="131"/>
  <c r="CC14085" i="131"/>
  <c r="CA14023" i="131"/>
  <c r="DC14023" i="131"/>
  <c r="CO14023" i="131"/>
  <c r="BU13965" i="131"/>
  <c r="CI13965" i="131"/>
  <c r="CW13965" i="131"/>
  <c r="CQ13844" i="131"/>
  <c r="DE13844" i="131"/>
  <c r="CC13844" i="131"/>
  <c r="CK13782" i="131"/>
  <c r="BW13782" i="131"/>
  <c r="CY13782" i="131"/>
  <c r="CW13724" i="131"/>
  <c r="CI13724" i="131"/>
  <c r="BU13724" i="131"/>
  <c r="DD13640" i="131"/>
  <c r="CB13640" i="131"/>
  <c r="CP13640" i="131"/>
  <c r="CQ13603" i="131"/>
  <c r="CC13603" i="131"/>
  <c r="DE13603" i="131"/>
  <c r="CH13520" i="131"/>
  <c r="CV13520" i="131"/>
  <c r="BT13520" i="131"/>
  <c r="CW13483" i="131"/>
  <c r="CI13483" i="131"/>
  <c r="BU13483" i="131"/>
  <c r="DD13399" i="131"/>
  <c r="CP13399" i="131"/>
  <c r="CB13399" i="131"/>
  <c r="CQ13362" i="131"/>
  <c r="CC13362" i="131"/>
  <c r="DE13362" i="131"/>
  <c r="BT13279" i="131"/>
  <c r="CV13279" i="131"/>
  <c r="CH13279" i="131"/>
  <c r="BU13242" i="131"/>
  <c r="CW13242" i="131"/>
  <c r="CI13242" i="131"/>
  <c r="CP13158" i="131"/>
  <c r="CB13158" i="131"/>
  <c r="DD13158" i="131"/>
  <c r="DB13100" i="131"/>
  <c r="CN13100" i="131"/>
  <c r="BZ13100" i="131"/>
  <c r="BT13038" i="131"/>
  <c r="CV13038" i="131"/>
  <c r="CH13038" i="131"/>
  <c r="CR12979" i="131"/>
  <c r="DF12979" i="131"/>
  <c r="CD12979" i="131"/>
  <c r="CB12917" i="131"/>
  <c r="DD12917" i="131"/>
  <c r="CP12917" i="131"/>
  <c r="CJ12859" i="131"/>
  <c r="CX12859" i="131"/>
  <c r="BV12859" i="131"/>
  <c r="BT12797" i="131"/>
  <c r="CV12797" i="131"/>
  <c r="CH12797" i="131"/>
  <c r="CN12738" i="131"/>
  <c r="BZ12738" i="131"/>
  <c r="DB12738" i="131"/>
  <c r="CP12676" i="131"/>
  <c r="CB12676" i="131"/>
  <c r="DD12676" i="131"/>
  <c r="CD12617" i="131"/>
  <c r="DF12617" i="131"/>
  <c r="CR12617" i="131"/>
  <c r="CH12556" i="131"/>
  <c r="BT12556" i="131"/>
  <c r="CV12556" i="131"/>
  <c r="CJ12497" i="131"/>
  <c r="BV12497" i="131"/>
  <c r="CX12497" i="131"/>
  <c r="DD12435" i="131"/>
  <c r="CP12435" i="131"/>
  <c r="CB12435" i="131"/>
  <c r="DB12376" i="131"/>
  <c r="BZ12376" i="131"/>
  <c r="CN12376" i="131"/>
  <c r="CH12315" i="131"/>
  <c r="BT12315" i="131"/>
  <c r="CV12315" i="131"/>
  <c r="CD12255" i="131"/>
  <c r="CR12255" i="131"/>
  <c r="DF12255" i="131"/>
  <c r="CB12194" i="131"/>
  <c r="DD12194" i="131"/>
  <c r="CP12194" i="131"/>
  <c r="CX12135" i="131"/>
  <c r="CJ12135" i="131"/>
  <c r="BV12135" i="131"/>
  <c r="BT12074" i="131"/>
  <c r="CV12074" i="131"/>
  <c r="CH12074" i="131"/>
  <c r="BZ12014" i="131"/>
  <c r="DB12014" i="131"/>
  <c r="CN12014" i="131"/>
  <c r="DD11953" i="131"/>
  <c r="CP11953" i="131"/>
  <c r="CB11953" i="131"/>
  <c r="DF11893" i="131"/>
  <c r="CD11893" i="131"/>
  <c r="CR11893" i="131"/>
  <c r="CH11833" i="131"/>
  <c r="CV11833" i="131"/>
  <c r="BT11833" i="131"/>
  <c r="CX11773" i="131"/>
  <c r="CJ11773" i="131"/>
  <c r="BV11773" i="131"/>
  <c r="CP11712" i="131"/>
  <c r="CB11712" i="131"/>
  <c r="DD11712" i="131"/>
  <c r="BZ11652" i="131"/>
  <c r="DN11652" i="131" s="1"/>
  <c r="DB11652" i="131"/>
  <c r="EF11652" i="131" s="1"/>
  <c r="CN11652" i="131"/>
  <c r="DC11510" i="131"/>
  <c r="CA11510" i="131"/>
  <c r="CO11510" i="131"/>
  <c r="BY11450" i="131"/>
  <c r="CM11450" i="131"/>
  <c r="DA11450" i="131"/>
  <c r="CY11269" i="131"/>
  <c r="BW11269" i="131"/>
  <c r="CK11269" i="131"/>
  <c r="BY11209" i="131"/>
  <c r="DA11209" i="131"/>
  <c r="CM11209" i="131"/>
  <c r="DC11148" i="131"/>
  <c r="CA11148" i="131"/>
  <c r="CO11148" i="131"/>
  <c r="CM10968" i="131"/>
  <c r="BY10968" i="131"/>
  <c r="DA10968" i="131"/>
  <c r="CY10907" i="131"/>
  <c r="CK10907" i="131"/>
  <c r="BW10907" i="131"/>
  <c r="CQ10847" i="131"/>
  <c r="DE10847" i="131"/>
  <c r="CC10847" i="131"/>
  <c r="CQ10726" i="131"/>
  <c r="DE10726" i="131"/>
  <c r="CC10726" i="131"/>
  <c r="CW10606" i="131"/>
  <c r="CI10606" i="131"/>
  <c r="BU10606" i="131"/>
  <c r="BY10485" i="131"/>
  <c r="CM10485" i="131"/>
  <c r="DA10485" i="131"/>
  <c r="DA10244" i="131"/>
  <c r="BY10244" i="131"/>
  <c r="CM10244" i="131"/>
  <c r="BU10003" i="131"/>
  <c r="CW10003" i="131"/>
  <c r="CI10003" i="131"/>
  <c r="BU9882" i="131"/>
  <c r="CI9882" i="131"/>
  <c r="CW9882" i="131"/>
  <c r="CD9740" i="131"/>
  <c r="DP9736" i="131" s="1"/>
  <c r="DF9740" i="131"/>
  <c r="EH9736" i="131" s="1"/>
  <c r="CR9740" i="131"/>
  <c r="DY9736" i="131" s="1"/>
  <c r="BZ9620" i="131"/>
  <c r="CN9620" i="131"/>
  <c r="DB9620" i="131"/>
  <c r="CI9523" i="131"/>
  <c r="CW9523" i="131"/>
  <c r="BU9523" i="131"/>
  <c r="DB9380" i="131"/>
  <c r="CN9380" i="131"/>
  <c r="BZ9380" i="131"/>
  <c r="DF9258" i="131"/>
  <c r="EH9255" i="131" s="1"/>
  <c r="CR9258" i="131"/>
  <c r="DY9255" i="131" s="1"/>
  <c r="CD9258" i="131"/>
  <c r="BZ9138" i="131"/>
  <c r="CN9138" i="131"/>
  <c r="DB9138" i="131"/>
  <c r="BV9018" i="131"/>
  <c r="CX9018" i="131"/>
  <c r="CJ9018" i="131"/>
  <c r="BV8896" i="131"/>
  <c r="CJ8896" i="131"/>
  <c r="CX8896" i="131"/>
  <c r="DB8773" i="131"/>
  <c r="CN8773" i="131"/>
  <c r="BZ8773" i="131"/>
  <c r="CC9560" i="131"/>
  <c r="CQ9560" i="131"/>
  <c r="DE9560" i="131"/>
  <c r="BZ8683" i="131"/>
  <c r="DB8683" i="131"/>
  <c r="CN8683" i="131"/>
  <c r="CB17811" i="131"/>
  <c r="CP17811" i="131"/>
  <c r="DD17811" i="131"/>
  <c r="CW17152" i="131"/>
  <c r="CI17152" i="131"/>
  <c r="BU17152" i="131"/>
  <c r="CH16822" i="131"/>
  <c r="DT16817" i="131" s="1"/>
  <c r="BT16822" i="131"/>
  <c r="CV16822" i="131"/>
  <c r="EC16817" i="131" s="1"/>
  <c r="CY16492" i="131"/>
  <c r="BW16492" i="131"/>
  <c r="CK16492" i="131"/>
  <c r="CN16162" i="131"/>
  <c r="DW16157" i="131" s="1"/>
  <c r="BZ16162" i="131"/>
  <c r="DN16157" i="131" s="1"/>
  <c r="DB16162" i="131"/>
  <c r="EF16157" i="131" s="1"/>
  <c r="CC15832" i="131"/>
  <c r="DE15832" i="131"/>
  <c r="CQ15832" i="131"/>
  <c r="CI15621" i="131"/>
  <c r="BU15621" i="131"/>
  <c r="CW15621" i="131"/>
  <c r="CP15502" i="131"/>
  <c r="DX15497" i="131" s="1"/>
  <c r="DD15502" i="131"/>
  <c r="CB15502" i="131"/>
  <c r="CH15291" i="131"/>
  <c r="BT15291" i="131"/>
  <c r="CV15291" i="131"/>
  <c r="CY14961" i="131"/>
  <c r="BW14961" i="131"/>
  <c r="CK14961" i="131"/>
  <c r="BZ14631" i="131"/>
  <c r="DB14631" i="131"/>
  <c r="CN14631" i="131"/>
  <c r="DE14301" i="131"/>
  <c r="CC14301" i="131"/>
  <c r="CQ14301" i="131"/>
  <c r="DD13971" i="131"/>
  <c r="CP13971" i="131"/>
  <c r="CB13971" i="131"/>
  <c r="BU13312" i="131"/>
  <c r="CW13312" i="131"/>
  <c r="CI13312" i="131"/>
  <c r="CV12982" i="131"/>
  <c r="EC12977" i="131" s="1"/>
  <c r="BT12982" i="131"/>
  <c r="DK12977" i="131" s="1"/>
  <c r="CH12982" i="131"/>
  <c r="CK12652" i="131"/>
  <c r="BW12652" i="131"/>
  <c r="CY12652" i="131"/>
  <c r="DB12322" i="131"/>
  <c r="CN12322" i="131"/>
  <c r="DW12317" i="131" s="1"/>
  <c r="BZ12322" i="131"/>
  <c r="DN12317" i="131" s="1"/>
  <c r="CC11992" i="131"/>
  <c r="DE11992" i="131"/>
  <c r="CQ11992" i="131"/>
  <c r="BU11781" i="131"/>
  <c r="CW11781" i="131"/>
  <c r="CI11781" i="131"/>
  <c r="DD11662" i="131"/>
  <c r="EG11657" i="131" s="1"/>
  <c r="CP11662" i="131"/>
  <c r="DX11657" i="131" s="1"/>
  <c r="CB11662" i="131"/>
  <c r="DO11657" i="131" s="1"/>
  <c r="BT11451" i="131"/>
  <c r="CH11451" i="131"/>
  <c r="CV11451" i="131"/>
  <c r="CY11121" i="131"/>
  <c r="CK11121" i="131"/>
  <c r="BW11121" i="131"/>
  <c r="DB10791" i="131"/>
  <c r="BZ10791" i="131"/>
  <c r="CN10791" i="131"/>
  <c r="CQ10461" i="131"/>
  <c r="CC10461" i="131"/>
  <c r="DE10461" i="131"/>
  <c r="CP10131" i="131"/>
  <c r="CB10131" i="131"/>
  <c r="DD10131" i="131"/>
  <c r="CI9472" i="131"/>
  <c r="CW9472" i="131"/>
  <c r="BU9472" i="131"/>
  <c r="BT9142" i="131"/>
  <c r="DK9137" i="131" s="1"/>
  <c r="CV9142" i="131"/>
  <c r="EC9137" i="131" s="1"/>
  <c r="CH9142" i="131"/>
  <c r="DT9137" i="131" s="1"/>
  <c r="CY8812" i="131"/>
  <c r="BW8812" i="131"/>
  <c r="CK8812" i="131"/>
  <c r="CO11475" i="131"/>
  <c r="DC11475" i="131"/>
  <c r="CA11475" i="131"/>
  <c r="CH11087" i="131"/>
  <c r="BT11087" i="131"/>
  <c r="CV11087" i="131"/>
  <c r="BX10847" i="131"/>
  <c r="CZ10847" i="131"/>
  <c r="CL10847" i="131"/>
  <c r="BX10725" i="131"/>
  <c r="CZ10725" i="131"/>
  <c r="CL10725" i="131"/>
  <c r="CL10605" i="131"/>
  <c r="BX10605" i="131"/>
  <c r="CZ10605" i="131"/>
  <c r="CL10364" i="131"/>
  <c r="BX10364" i="131"/>
  <c r="CZ10364" i="131"/>
  <c r="BX10244" i="131"/>
  <c r="CZ10244" i="131"/>
  <c r="CL10244" i="131"/>
  <c r="CZ10124" i="131"/>
  <c r="BX10124" i="131"/>
  <c r="CL10124" i="131"/>
  <c r="CL10003" i="131"/>
  <c r="BX10003" i="131"/>
  <c r="CZ10003" i="131"/>
  <c r="CZ9884" i="131"/>
  <c r="BX9884" i="131"/>
  <c r="DM9883" i="131" s="1"/>
  <c r="CL9884" i="131"/>
  <c r="CZ9764" i="131"/>
  <c r="BX9764" i="131"/>
  <c r="CL9764" i="131"/>
  <c r="CH9643" i="131"/>
  <c r="BT9643" i="131"/>
  <c r="CV9643" i="131"/>
  <c r="CB9522" i="131"/>
  <c r="DD9522" i="131"/>
  <c r="CP9522" i="131"/>
  <c r="DA9380" i="131"/>
  <c r="CM9380" i="131"/>
  <c r="BY9380" i="131"/>
  <c r="DD9282" i="131"/>
  <c r="CB9282" i="131"/>
  <c r="CP9282" i="131"/>
  <c r="BX9163" i="131"/>
  <c r="CZ9163" i="131"/>
  <c r="CL9163" i="131"/>
  <c r="CP9043" i="131"/>
  <c r="CB9043" i="131"/>
  <c r="DD9043" i="131"/>
  <c r="BT8923" i="131"/>
  <c r="CV8923" i="131"/>
  <c r="CH8923" i="131"/>
  <c r="DD8804" i="131"/>
  <c r="EG8803" i="131" s="1"/>
  <c r="CP8804" i="131"/>
  <c r="DX8803" i="131" s="1"/>
  <c r="CB8804" i="131"/>
  <c r="CD10728" i="131"/>
  <c r="DP10725" i="131" s="1"/>
  <c r="DF10728" i="131"/>
  <c r="EH10725" i="131" s="1"/>
  <c r="CR10728" i="131"/>
  <c r="DY10725" i="131" s="1"/>
  <c r="BW10218" i="131"/>
  <c r="CK10218" i="131"/>
  <c r="CY10218" i="131"/>
  <c r="CA9737" i="131"/>
  <c r="DC9737" i="131"/>
  <c r="CO9737" i="131"/>
  <c r="CY9260" i="131"/>
  <c r="CK9260" i="131"/>
  <c r="BW9260" i="131"/>
  <c r="BX19249" i="131"/>
  <c r="CZ19249" i="131"/>
  <c r="CL19249" i="131"/>
  <c r="BY19212" i="131"/>
  <c r="DA19212" i="131"/>
  <c r="CM19212" i="131"/>
  <c r="CR19070" i="131"/>
  <c r="DY19066" i="131" s="1"/>
  <c r="CD19070" i="131"/>
  <c r="DP19066" i="131" s="1"/>
  <c r="DF19070" i="131"/>
  <c r="EH19066" i="131" s="1"/>
  <c r="BX19008" i="131"/>
  <c r="CZ19008" i="131"/>
  <c r="CL19008" i="131"/>
  <c r="BV18950" i="131"/>
  <c r="CX18950" i="131"/>
  <c r="CJ18950" i="131"/>
  <c r="DB18829" i="131"/>
  <c r="CN18829" i="131"/>
  <c r="BZ18829" i="131"/>
  <c r="BX18767" i="131"/>
  <c r="CL18767" i="131"/>
  <c r="CZ18767" i="131"/>
  <c r="CD18708" i="131"/>
  <c r="DP18705" i="131" s="1"/>
  <c r="CR18708" i="131"/>
  <c r="DY18705" i="131" s="1"/>
  <c r="DF18708" i="131"/>
  <c r="EH18705" i="131" s="1"/>
  <c r="CJ18588" i="131"/>
  <c r="BV18588" i="131"/>
  <c r="CX18588" i="131"/>
  <c r="CL18526" i="131"/>
  <c r="BX18526" i="131"/>
  <c r="CZ18526" i="131"/>
  <c r="BZ18467" i="131"/>
  <c r="DB18467" i="131"/>
  <c r="CN18467" i="131"/>
  <c r="DF18346" i="131"/>
  <c r="EH18344" i="131" s="1"/>
  <c r="CD18346" i="131"/>
  <c r="DP18344" i="131" s="1"/>
  <c r="CR18346" i="131"/>
  <c r="CL18285" i="131"/>
  <c r="BX18285" i="131"/>
  <c r="CZ18285" i="131"/>
  <c r="BV18226" i="131"/>
  <c r="CX18226" i="131"/>
  <c r="CJ18226" i="131"/>
  <c r="CN18105" i="131"/>
  <c r="DB18105" i="131"/>
  <c r="BZ18105" i="131"/>
  <c r="CZ18044" i="131"/>
  <c r="CL18044" i="131"/>
  <c r="BX18044" i="131"/>
  <c r="CD17984" i="131"/>
  <c r="DF17984" i="131"/>
  <c r="EH17983" i="131" s="1"/>
  <c r="CR17984" i="131"/>
  <c r="DY17983" i="131" s="1"/>
  <c r="CX17864" i="131"/>
  <c r="BV17864" i="131"/>
  <c r="CJ17864" i="131"/>
  <c r="CZ17803" i="131"/>
  <c r="BX17803" i="131"/>
  <c r="CL17803" i="131"/>
  <c r="BZ17743" i="131"/>
  <c r="DB17743" i="131"/>
  <c r="CN17743" i="131"/>
  <c r="DF17622" i="131"/>
  <c r="CR17622" i="131"/>
  <c r="CD17622" i="131"/>
  <c r="DP17622" i="131" s="1"/>
  <c r="BX17562" i="131"/>
  <c r="CZ17562" i="131"/>
  <c r="CL17562" i="131"/>
  <c r="CJ17502" i="131"/>
  <c r="BV17502" i="131"/>
  <c r="CX17502" i="131"/>
  <c r="CA17360" i="131"/>
  <c r="DC17360" i="131"/>
  <c r="CO17360" i="131"/>
  <c r="BY17300" i="131"/>
  <c r="DA17300" i="131"/>
  <c r="CM17300" i="131"/>
  <c r="CK17119" i="131"/>
  <c r="BW17119" i="131"/>
  <c r="CY17119" i="131"/>
  <c r="BY17059" i="131"/>
  <c r="DA17059" i="131"/>
  <c r="CM17059" i="131"/>
  <c r="CA16998" i="131"/>
  <c r="DC16998" i="131"/>
  <c r="CO16998" i="131"/>
  <c r="CM16818" i="131"/>
  <c r="BY16818" i="131"/>
  <c r="DA16818" i="131"/>
  <c r="CK16757" i="131"/>
  <c r="BW16757" i="131"/>
  <c r="CY16757" i="131"/>
  <c r="CO16636" i="131"/>
  <c r="CA16636" i="131"/>
  <c r="DC16636" i="131"/>
  <c r="CM16577" i="131"/>
  <c r="DA16577" i="131"/>
  <c r="BY16577" i="131"/>
  <c r="BW16395" i="131"/>
  <c r="CK16395" i="131"/>
  <c r="CY16395" i="131"/>
  <c r="BY16336" i="131"/>
  <c r="CM16336" i="131"/>
  <c r="DA16336" i="131"/>
  <c r="DC16274" i="131"/>
  <c r="CO16274" i="131"/>
  <c r="CA16274" i="131"/>
  <c r="CM16095" i="131"/>
  <c r="BY16095" i="131"/>
  <c r="DA16095" i="131"/>
  <c r="BW16033" i="131"/>
  <c r="CY16033" i="131"/>
  <c r="CK16033" i="131"/>
  <c r="CA15912" i="131"/>
  <c r="DC15912" i="131"/>
  <c r="CO15912" i="131"/>
  <c r="DA15854" i="131"/>
  <c r="CM15854" i="131"/>
  <c r="BY15854" i="131"/>
  <c r="BX15650" i="131"/>
  <c r="CZ15650" i="131"/>
  <c r="CL15650" i="131"/>
  <c r="DA15613" i="131"/>
  <c r="CM15613" i="131"/>
  <c r="BY15613" i="131"/>
  <c r="CL15409" i="131"/>
  <c r="BX15409" i="131"/>
  <c r="CZ15409" i="131"/>
  <c r="BY15372" i="131"/>
  <c r="DA15372" i="131"/>
  <c r="CM15372" i="131"/>
  <c r="DF15230" i="131"/>
  <c r="EH15226" i="131" s="1"/>
  <c r="CR15230" i="131"/>
  <c r="DY15226" i="131" s="1"/>
  <c r="CD15230" i="131"/>
  <c r="DP15226" i="131" s="1"/>
  <c r="CL15168" i="131"/>
  <c r="CZ15168" i="131"/>
  <c r="BX15168" i="131"/>
  <c r="CJ15110" i="131"/>
  <c r="CX15110" i="131"/>
  <c r="BV15110" i="131"/>
  <c r="CN14989" i="131"/>
  <c r="BZ14989" i="131"/>
  <c r="DB14989" i="131"/>
  <c r="CZ14927" i="131"/>
  <c r="CL14927" i="131"/>
  <c r="BX14927" i="131"/>
  <c r="CR14868" i="131"/>
  <c r="CD14868" i="131"/>
  <c r="DP14865" i="131" s="1"/>
  <c r="DF14868" i="131"/>
  <c r="EH14865" i="131" s="1"/>
  <c r="CJ14748" i="131"/>
  <c r="BV14748" i="131"/>
  <c r="CX14748" i="131"/>
  <c r="CZ14686" i="131"/>
  <c r="CL14686" i="131"/>
  <c r="BX14686" i="131"/>
  <c r="BZ14627" i="131"/>
  <c r="DB14627" i="131"/>
  <c r="CN14627" i="131"/>
  <c r="DF14506" i="131"/>
  <c r="EH14504" i="131" s="1"/>
  <c r="CR14506" i="131"/>
  <c r="DY14504" i="131" s="1"/>
  <c r="CD14506" i="131"/>
  <c r="DP14504" i="131" s="1"/>
  <c r="CZ14445" i="131"/>
  <c r="CL14445" i="131"/>
  <c r="BX14445" i="131"/>
  <c r="CX14386" i="131"/>
  <c r="CJ14386" i="131"/>
  <c r="BV14386" i="131"/>
  <c r="BZ14265" i="131"/>
  <c r="DB14265" i="131"/>
  <c r="CN14265" i="131"/>
  <c r="CZ14204" i="131"/>
  <c r="BX14204" i="131"/>
  <c r="CL14204" i="131"/>
  <c r="DF14144" i="131"/>
  <c r="EH14143" i="131" s="1"/>
  <c r="CR14144" i="131"/>
  <c r="CD14144" i="131"/>
  <c r="DP14143" i="131" s="1"/>
  <c r="CJ14024" i="131"/>
  <c r="BV14024" i="131"/>
  <c r="CX14024" i="131"/>
  <c r="CL13963" i="131"/>
  <c r="BX13963" i="131"/>
  <c r="CZ13963" i="131"/>
  <c r="CN13903" i="131"/>
  <c r="BZ13903" i="131"/>
  <c r="DB13903" i="131"/>
  <c r="CD13782" i="131"/>
  <c r="DP13782" i="131" s="1"/>
  <c r="CR13782" i="131"/>
  <c r="DY13782" i="131" s="1"/>
  <c r="DF13782" i="131"/>
  <c r="EH13782" i="131" s="1"/>
  <c r="CZ13722" i="131"/>
  <c r="BX13722" i="131"/>
  <c r="CL13722" i="131"/>
  <c r="BV13662" i="131"/>
  <c r="CJ13662" i="131"/>
  <c r="CX13662" i="131"/>
  <c r="CO13520" i="131"/>
  <c r="CA13520" i="131"/>
  <c r="DC13520" i="131"/>
  <c r="CM13460" i="131"/>
  <c r="BY13460" i="131"/>
  <c r="DA13460" i="131"/>
  <c r="CY13279" i="131"/>
  <c r="CK13279" i="131"/>
  <c r="BW13279" i="131"/>
  <c r="DA13219" i="131"/>
  <c r="CM13219" i="131"/>
  <c r="BY13219" i="131"/>
  <c r="CA13158" i="131"/>
  <c r="DC13158" i="131"/>
  <c r="CO13158" i="131"/>
  <c r="BY12978" i="131"/>
  <c r="CM12978" i="131"/>
  <c r="DA12978" i="131"/>
  <c r="CY12917" i="131"/>
  <c r="CK12917" i="131"/>
  <c r="BW12917" i="131"/>
  <c r="CO12796" i="131"/>
  <c r="CA12796" i="131"/>
  <c r="DC12796" i="131"/>
  <c r="CM12737" i="131"/>
  <c r="BY12737" i="131"/>
  <c r="DA12737" i="131"/>
  <c r="CK12555" i="131"/>
  <c r="BW12555" i="131"/>
  <c r="CY12555" i="131"/>
  <c r="CM12496" i="131"/>
  <c r="BY12496" i="131"/>
  <c r="DA12496" i="131"/>
  <c r="CA12434" i="131"/>
  <c r="DC12434" i="131"/>
  <c r="CO12434" i="131"/>
  <c r="DA12255" i="131"/>
  <c r="BY12255" i="131"/>
  <c r="CM12255" i="131"/>
  <c r="CQ12134" i="131"/>
  <c r="CC12134" i="131"/>
  <c r="DE12134" i="131"/>
  <c r="CY12072" i="131"/>
  <c r="BW12072" i="131"/>
  <c r="CK12072" i="131"/>
  <c r="CI12014" i="131"/>
  <c r="BU12014" i="131"/>
  <c r="CW12014" i="131"/>
  <c r="DD11930" i="131"/>
  <c r="CP11930" i="131"/>
  <c r="CB11930" i="131"/>
  <c r="CQ11893" i="131"/>
  <c r="CC11893" i="131"/>
  <c r="DE11893" i="131"/>
  <c r="CV11810" i="131"/>
  <c r="CH11810" i="131"/>
  <c r="BT11810" i="131"/>
  <c r="CW11773" i="131"/>
  <c r="BU11773" i="131"/>
  <c r="CI11773" i="131"/>
  <c r="CZ11689" i="131"/>
  <c r="BX11689" i="131"/>
  <c r="CL11689" i="131"/>
  <c r="BT11444" i="131"/>
  <c r="CH11444" i="131"/>
  <c r="CV11444" i="131"/>
  <c r="CB11324" i="131"/>
  <c r="DD11324" i="131"/>
  <c r="CP11324" i="131"/>
  <c r="CL11205" i="131"/>
  <c r="CZ11205" i="131"/>
  <c r="BX11205" i="131"/>
  <c r="CP11086" i="131"/>
  <c r="CB11086" i="131"/>
  <c r="DD11086" i="131"/>
  <c r="CH10965" i="131"/>
  <c r="CV10965" i="131"/>
  <c r="BT10965" i="131"/>
  <c r="CH10844" i="131"/>
  <c r="DT10843" i="131" s="1"/>
  <c r="CV10844" i="131"/>
  <c r="BT10844" i="131"/>
  <c r="CP10725" i="131"/>
  <c r="DD10725" i="131"/>
  <c r="CB10725" i="131"/>
  <c r="BT10484" i="131"/>
  <c r="CV10484" i="131"/>
  <c r="CH10484" i="131"/>
  <c r="DD10363" i="131"/>
  <c r="CP10363" i="131"/>
  <c r="CB10363" i="131"/>
  <c r="DE9980" i="131"/>
  <c r="CQ9980" i="131"/>
  <c r="CC9980" i="131"/>
  <c r="BU9858" i="131"/>
  <c r="CW9858" i="131"/>
  <c r="CI9858" i="131"/>
  <c r="BU9497" i="131"/>
  <c r="CI9497" i="131"/>
  <c r="CW9497" i="131"/>
  <c r="DA9255" i="131"/>
  <c r="CM9255" i="131"/>
  <c r="BY9255" i="131"/>
  <c r="CC9133" i="131"/>
  <c r="DE9133" i="131"/>
  <c r="CQ9133" i="131"/>
  <c r="CM9012" i="131"/>
  <c r="BY9012" i="131"/>
  <c r="DA9012" i="131"/>
  <c r="DF8869" i="131"/>
  <c r="CR8869" i="131"/>
  <c r="CD8869" i="131"/>
  <c r="CJ8748" i="131"/>
  <c r="BV8748" i="131"/>
  <c r="CX8748" i="131"/>
  <c r="CJ8630" i="131"/>
  <c r="BV8630" i="131"/>
  <c r="CX8630" i="131"/>
  <c r="BZ10608" i="131"/>
  <c r="CN10608" i="131"/>
  <c r="DB10608" i="131"/>
  <c r="CR10129" i="131"/>
  <c r="CD10129" i="131"/>
  <c r="DF10129" i="131"/>
  <c r="CI9075" i="131"/>
  <c r="BU9075" i="131"/>
  <c r="CW9075" i="131"/>
  <c r="CX25792" i="131"/>
  <c r="BV25792" i="131"/>
  <c r="CJ25792" i="131"/>
  <c r="DA25462" i="131"/>
  <c r="CM25462" i="131"/>
  <c r="BY25462" i="131"/>
  <c r="CL25132" i="131"/>
  <c r="DV25127" i="131" s="1"/>
  <c r="CZ25132" i="131"/>
  <c r="EE25127" i="131" s="1"/>
  <c r="BX25132" i="131"/>
  <c r="DM25127" i="131" s="1"/>
  <c r="CA24802" i="131"/>
  <c r="DC24802" i="131"/>
  <c r="CO24802" i="131"/>
  <c r="CD24472" i="131"/>
  <c r="DP24467" i="131" s="1"/>
  <c r="DF24472" i="131"/>
  <c r="EH24467" i="131" s="1"/>
  <c r="CR24472" i="131"/>
  <c r="DY24467" i="131" s="1"/>
  <c r="BV24261" i="131"/>
  <c r="CX24261" i="131"/>
  <c r="CJ24261" i="131"/>
  <c r="CM23931" i="131"/>
  <c r="BY23931" i="131"/>
  <c r="DA23931" i="131"/>
  <c r="BX23601" i="131"/>
  <c r="CZ23601" i="131"/>
  <c r="CL23601" i="131"/>
  <c r="DC23271" i="131"/>
  <c r="CO23271" i="131"/>
  <c r="CA23271" i="131"/>
  <c r="CR22941" i="131"/>
  <c r="CD22941" i="131"/>
  <c r="DF22941" i="131"/>
  <c r="CJ21952" i="131"/>
  <c r="CX21952" i="131"/>
  <c r="BV21952" i="131"/>
  <c r="DA21622" i="131"/>
  <c r="CM21622" i="131"/>
  <c r="BY21622" i="131"/>
  <c r="CZ21292" i="131"/>
  <c r="EE21287" i="131" s="1"/>
  <c r="CL21292" i="131"/>
  <c r="DV21287" i="131" s="1"/>
  <c r="BX21292" i="131"/>
  <c r="CO20962" i="131"/>
  <c r="DC20962" i="131"/>
  <c r="CA20962" i="131"/>
  <c r="CD20632" i="131"/>
  <c r="DP20627" i="131" s="1"/>
  <c r="CR20632" i="131"/>
  <c r="DY20627" i="131" s="1"/>
  <c r="DF20632" i="131"/>
  <c r="EH20627" i="131" s="1"/>
  <c r="BV20421" i="131"/>
  <c r="CJ20421" i="131"/>
  <c r="CX20421" i="131"/>
  <c r="BY20091" i="131"/>
  <c r="DA20091" i="131"/>
  <c r="CM20091" i="131"/>
  <c r="BX19761" i="131"/>
  <c r="CZ19761" i="131"/>
  <c r="CL19761" i="131"/>
  <c r="DC19431" i="131"/>
  <c r="CO19431" i="131"/>
  <c r="CA19431" i="131"/>
  <c r="DF19101" i="131"/>
  <c r="CD19101" i="131"/>
  <c r="CR19101" i="131"/>
  <c r="BV18112" i="131"/>
  <c r="CX18112" i="131"/>
  <c r="CJ18112" i="131"/>
  <c r="CO27106" i="131"/>
  <c r="DC27106" i="131"/>
  <c r="CA27106" i="131"/>
  <c r="CM27047" i="131"/>
  <c r="BY27047" i="131"/>
  <c r="DA27047" i="131"/>
  <c r="BW26865" i="131"/>
  <c r="CY26865" i="131"/>
  <c r="CK26865" i="131"/>
  <c r="CM26806" i="131"/>
  <c r="BY26806" i="131"/>
  <c r="DA26806" i="131"/>
  <c r="CA26744" i="131"/>
  <c r="DC26744" i="131"/>
  <c r="CO26744" i="131"/>
  <c r="CM26565" i="131"/>
  <c r="BY26565" i="131"/>
  <c r="DA26565" i="131"/>
  <c r="BW26503" i="131"/>
  <c r="CY26503" i="131"/>
  <c r="CK26503" i="131"/>
  <c r="CO26382" i="131"/>
  <c r="CA26382" i="131"/>
  <c r="DC26382" i="131"/>
  <c r="CM26324" i="131"/>
  <c r="BY26324" i="131"/>
  <c r="DA26324" i="131"/>
  <c r="CL26120" i="131"/>
  <c r="BX26120" i="131"/>
  <c r="DM26116" i="131" s="1"/>
  <c r="CZ26120" i="131"/>
  <c r="EE26116" i="131" s="1"/>
  <c r="CM26083" i="131"/>
  <c r="BY26083" i="131"/>
  <c r="DA26083" i="131"/>
  <c r="CL25879" i="131"/>
  <c r="BX25879" i="131"/>
  <c r="CZ25879" i="131"/>
  <c r="CM25842" i="131"/>
  <c r="BY25842" i="131"/>
  <c r="DA25842" i="131"/>
  <c r="DF25700" i="131"/>
  <c r="EH25696" i="131" s="1"/>
  <c r="CR25700" i="131"/>
  <c r="CD25700" i="131"/>
  <c r="BX25638" i="131"/>
  <c r="CZ25638" i="131"/>
  <c r="CL25638" i="131"/>
  <c r="CX25580" i="131"/>
  <c r="CJ25580" i="131"/>
  <c r="BV25580" i="131"/>
  <c r="DB25459" i="131"/>
  <c r="CN25459" i="131"/>
  <c r="BZ25459" i="131"/>
  <c r="BX25397" i="131"/>
  <c r="CZ25397" i="131"/>
  <c r="CL25397" i="131"/>
  <c r="CD25338" i="131"/>
  <c r="CR25338" i="131"/>
  <c r="DY25335" i="131" s="1"/>
  <c r="DF25338" i="131"/>
  <c r="EH25335" i="131" s="1"/>
  <c r="CX25218" i="131"/>
  <c r="CJ25218" i="131"/>
  <c r="BV25218" i="131"/>
  <c r="BX25156" i="131"/>
  <c r="CZ25156" i="131"/>
  <c r="CL25156" i="131"/>
  <c r="BZ25097" i="131"/>
  <c r="CN25097" i="131"/>
  <c r="DB25097" i="131"/>
  <c r="CR24976" i="131"/>
  <c r="DY24974" i="131" s="1"/>
  <c r="CD24976" i="131"/>
  <c r="DP24974" i="131" s="1"/>
  <c r="DF24976" i="131"/>
  <c r="EH24974" i="131" s="1"/>
  <c r="CL24915" i="131"/>
  <c r="BX24915" i="131"/>
  <c r="CZ24915" i="131"/>
  <c r="CX24856" i="131"/>
  <c r="BV24856" i="131"/>
  <c r="CJ24856" i="131"/>
  <c r="CN24735" i="131"/>
  <c r="DB24735" i="131"/>
  <c r="BZ24735" i="131"/>
  <c r="CZ24674" i="131"/>
  <c r="CL24674" i="131"/>
  <c r="BX24674" i="131"/>
  <c r="CR24614" i="131"/>
  <c r="CD24614" i="131"/>
  <c r="DP24613" i="131" s="1"/>
  <c r="DF24614" i="131"/>
  <c r="EH24613" i="131" s="1"/>
  <c r="BV24494" i="131"/>
  <c r="CX24494" i="131"/>
  <c r="CJ24494" i="131"/>
  <c r="BX24433" i="131"/>
  <c r="CZ24433" i="131"/>
  <c r="CL24433" i="131"/>
  <c r="CN24373" i="131"/>
  <c r="BZ24373" i="131"/>
  <c r="DB24373" i="131"/>
  <c r="DF24252" i="131"/>
  <c r="EH24252" i="131" s="1"/>
  <c r="CR24252" i="131"/>
  <c r="DY24252" i="131" s="1"/>
  <c r="CD24252" i="131"/>
  <c r="CL24192" i="131"/>
  <c r="BX24192" i="131"/>
  <c r="CZ24192" i="131"/>
  <c r="BV24132" i="131"/>
  <c r="CX24132" i="131"/>
  <c r="CJ24132" i="131"/>
  <c r="DC23990" i="131"/>
  <c r="CA23990" i="131"/>
  <c r="CO23990" i="131"/>
  <c r="DA23930" i="131"/>
  <c r="BY23930" i="131"/>
  <c r="CM23930" i="131"/>
  <c r="CY23749" i="131"/>
  <c r="BW23749" i="131"/>
  <c r="CK23749" i="131"/>
  <c r="CM23689" i="131"/>
  <c r="BY23689" i="131"/>
  <c r="DA23689" i="131"/>
  <c r="DC23628" i="131"/>
  <c r="CO23628" i="131"/>
  <c r="CA23628" i="131"/>
  <c r="BY23448" i="131"/>
  <c r="CM23448" i="131"/>
  <c r="DA23448" i="131"/>
  <c r="CK23387" i="131"/>
  <c r="BW23387" i="131"/>
  <c r="CY23387" i="131"/>
  <c r="CO23266" i="131"/>
  <c r="CA23266" i="131"/>
  <c r="DC23266" i="131"/>
  <c r="DA23207" i="131"/>
  <c r="CM23207" i="131"/>
  <c r="BY23207" i="131"/>
  <c r="CY23025" i="131"/>
  <c r="CK23025" i="131"/>
  <c r="BW23025" i="131"/>
  <c r="CM22966" i="131"/>
  <c r="BY22966" i="131"/>
  <c r="DA22966" i="131"/>
  <c r="CA22904" i="131"/>
  <c r="DC22904" i="131"/>
  <c r="CO22904" i="131"/>
  <c r="BY22725" i="131"/>
  <c r="DA22725" i="131"/>
  <c r="CM22725" i="131"/>
  <c r="BW22663" i="131"/>
  <c r="CY22663" i="131"/>
  <c r="CK22663" i="131"/>
  <c r="CO22542" i="131"/>
  <c r="CA22542" i="131"/>
  <c r="DC22542" i="131"/>
  <c r="CM22484" i="131"/>
  <c r="DA22484" i="131"/>
  <c r="BY22484" i="131"/>
  <c r="CZ22280" i="131"/>
  <c r="EE22276" i="131" s="1"/>
  <c r="BX22280" i="131"/>
  <c r="CL22280" i="131"/>
  <c r="DA22243" i="131"/>
  <c r="CM22243" i="131"/>
  <c r="BY22243" i="131"/>
  <c r="CZ22039" i="131"/>
  <c r="CL22039" i="131"/>
  <c r="BX22039" i="131"/>
  <c r="BY22002" i="131"/>
  <c r="DA22002" i="131"/>
  <c r="CM22002" i="131"/>
  <c r="CR21860" i="131"/>
  <c r="CD21860" i="131"/>
  <c r="DP21856" i="131" s="1"/>
  <c r="DF21860" i="131"/>
  <c r="EH21856" i="131" s="1"/>
  <c r="CL21798" i="131"/>
  <c r="BX21798" i="131"/>
  <c r="CZ21798" i="131"/>
  <c r="CJ21740" i="131"/>
  <c r="CX21740" i="131"/>
  <c r="BV21740" i="131"/>
  <c r="BZ21619" i="131"/>
  <c r="DB21619" i="131"/>
  <c r="CN21619" i="131"/>
  <c r="BX21557" i="131"/>
  <c r="CZ21557" i="131"/>
  <c r="CL21557" i="131"/>
  <c r="CR21498" i="131"/>
  <c r="DY21495" i="131" s="1"/>
  <c r="DF21498" i="131"/>
  <c r="EH21495" i="131" s="1"/>
  <c r="CD21498" i="131"/>
  <c r="CJ21378" i="131"/>
  <c r="CX21378" i="131"/>
  <c r="BV21378" i="131"/>
  <c r="CL21316" i="131"/>
  <c r="BX21316" i="131"/>
  <c r="CZ21316" i="131"/>
  <c r="DB21257" i="131"/>
  <c r="BZ21257" i="131"/>
  <c r="CN21257" i="131"/>
  <c r="CD21136" i="131"/>
  <c r="DP21134" i="131" s="1"/>
  <c r="CR21136" i="131"/>
  <c r="DY21134" i="131" s="1"/>
  <c r="DF21136" i="131"/>
  <c r="CZ21075" i="131"/>
  <c r="BX21075" i="131"/>
  <c r="CL21075" i="131"/>
  <c r="CJ21016" i="131"/>
  <c r="CX21016" i="131"/>
  <c r="BV21016" i="131"/>
  <c r="DB20895" i="131"/>
  <c r="CN20895" i="131"/>
  <c r="BZ20895" i="131"/>
  <c r="BX20834" i="131"/>
  <c r="CL20834" i="131"/>
  <c r="CZ20834" i="131"/>
  <c r="DF20774" i="131"/>
  <c r="EH20773" i="131" s="1"/>
  <c r="CR20774" i="131"/>
  <c r="DY20773" i="131" s="1"/>
  <c r="CD20774" i="131"/>
  <c r="DP20773" i="131" s="1"/>
  <c r="CJ20654" i="131"/>
  <c r="BV20654" i="131"/>
  <c r="CX20654" i="131"/>
  <c r="BX20593" i="131"/>
  <c r="CZ20593" i="131"/>
  <c r="CL20593" i="131"/>
  <c r="DB20533" i="131"/>
  <c r="BZ20533" i="131"/>
  <c r="CN20533" i="131"/>
  <c r="CD20412" i="131"/>
  <c r="DF20412" i="131"/>
  <c r="EH20412" i="131" s="1"/>
  <c r="CR20412" i="131"/>
  <c r="DY20412" i="131" s="1"/>
  <c r="CZ20352" i="131"/>
  <c r="BX20352" i="131"/>
  <c r="CL20352" i="131"/>
  <c r="CJ20292" i="131"/>
  <c r="BV20292" i="131"/>
  <c r="CX20292" i="131"/>
  <c r="DC20150" i="131"/>
  <c r="CO20150" i="131"/>
  <c r="CA20150" i="131"/>
  <c r="DA20090" i="131"/>
  <c r="BY20090" i="131"/>
  <c r="CM20090" i="131"/>
  <c r="BW19909" i="131"/>
  <c r="CY19909" i="131"/>
  <c r="CK19909" i="131"/>
  <c r="CM19849" i="131"/>
  <c r="BY19849" i="131"/>
  <c r="DA19849" i="131"/>
  <c r="CA19788" i="131"/>
  <c r="CO19788" i="131"/>
  <c r="DC19788" i="131"/>
  <c r="BY19608" i="131"/>
  <c r="DA19608" i="131"/>
  <c r="CM19608" i="131"/>
  <c r="CY19547" i="131"/>
  <c r="CK19547" i="131"/>
  <c r="BW19547" i="131"/>
  <c r="CA19426" i="131"/>
  <c r="DC19426" i="131"/>
  <c r="CO19426" i="131"/>
  <c r="CR26991" i="131"/>
  <c r="CD26991" i="131"/>
  <c r="DF26991" i="131"/>
  <c r="CJ26002" i="131"/>
  <c r="BV26002" i="131"/>
  <c r="DL25997" i="131" s="1"/>
  <c r="CX26002" i="131"/>
  <c r="ED25997" i="131" s="1"/>
  <c r="DA25672" i="131"/>
  <c r="BY25672" i="131"/>
  <c r="CM25672" i="131"/>
  <c r="CZ25342" i="131"/>
  <c r="BX25342" i="131"/>
  <c r="CL25342" i="131"/>
  <c r="CA25012" i="131"/>
  <c r="DC25012" i="131"/>
  <c r="CO25012" i="131"/>
  <c r="CD24682" i="131"/>
  <c r="DP24677" i="131" s="1"/>
  <c r="DF24682" i="131"/>
  <c r="EH24677" i="131" s="1"/>
  <c r="CR24682" i="131"/>
  <c r="DY24677" i="131" s="1"/>
  <c r="BV24471" i="131"/>
  <c r="CX24471" i="131"/>
  <c r="CJ24471" i="131"/>
  <c r="DA24141" i="131"/>
  <c r="CM24141" i="131"/>
  <c r="BY24141" i="131"/>
  <c r="BX23811" i="131"/>
  <c r="CZ23811" i="131"/>
  <c r="CL23811" i="131"/>
  <c r="CA23481" i="131"/>
  <c r="DC23481" i="131"/>
  <c r="CO23481" i="131"/>
  <c r="CR23151" i="131"/>
  <c r="DF23151" i="131"/>
  <c r="CD23151" i="131"/>
  <c r="CX22162" i="131"/>
  <c r="BV22162" i="131"/>
  <c r="DL22157" i="131" s="1"/>
  <c r="CJ22162" i="131"/>
  <c r="DU22157" i="131" s="1"/>
  <c r="CM21832" i="131"/>
  <c r="DA21832" i="131"/>
  <c r="BY21832" i="131"/>
  <c r="CL21502" i="131"/>
  <c r="BX21502" i="131"/>
  <c r="CZ21502" i="131"/>
  <c r="CA21172" i="131"/>
  <c r="DC21172" i="131"/>
  <c r="CO21172" i="131"/>
  <c r="DF20842" i="131"/>
  <c r="EH20837" i="131" s="1"/>
  <c r="CR20842" i="131"/>
  <c r="DY20837" i="131" s="1"/>
  <c r="CD20842" i="131"/>
  <c r="DP20837" i="131" s="1"/>
  <c r="CX20631" i="131"/>
  <c r="CJ20631" i="131"/>
  <c r="BV20631" i="131"/>
  <c r="CM20301" i="131"/>
  <c r="BY20301" i="131"/>
  <c r="DA20301" i="131"/>
  <c r="BX19971" i="131"/>
  <c r="CL19971" i="131"/>
  <c r="CZ19971" i="131"/>
  <c r="DC19641" i="131"/>
  <c r="CO19641" i="131"/>
  <c r="CA19641" i="131"/>
  <c r="CD19311" i="131"/>
  <c r="DF19311" i="131"/>
  <c r="CR19311" i="131"/>
  <c r="CJ18322" i="131"/>
  <c r="DU18317" i="131" s="1"/>
  <c r="BV18322" i="131"/>
  <c r="CX18322" i="131"/>
  <c r="CD17841" i="131"/>
  <c r="DF17841" i="131"/>
  <c r="CR17841" i="131"/>
  <c r="CJ16852" i="131"/>
  <c r="DU16847" i="131" s="1"/>
  <c r="BV16852" i="131"/>
  <c r="DL16847" i="131" s="1"/>
  <c r="CX16852" i="131"/>
  <c r="ED16847" i="131" s="1"/>
  <c r="CM16522" i="131"/>
  <c r="BY16522" i="131"/>
  <c r="DA16522" i="131"/>
  <c r="CL16192" i="131"/>
  <c r="BX16192" i="131"/>
  <c r="CZ16192" i="131"/>
  <c r="CA15862" i="131"/>
  <c r="DC15862" i="131"/>
  <c r="CO15862" i="131"/>
  <c r="DF15532" i="131"/>
  <c r="EH15527" i="131" s="1"/>
  <c r="CD15532" i="131"/>
  <c r="DP15527" i="131" s="1"/>
  <c r="CR15532" i="131"/>
  <c r="DY15527" i="131" s="1"/>
  <c r="BV15321" i="131"/>
  <c r="CJ15321" i="131"/>
  <c r="CX15321" i="131"/>
  <c r="CM14991" i="131"/>
  <c r="DA14991" i="131"/>
  <c r="BY14991" i="131"/>
  <c r="CL14661" i="131"/>
  <c r="BX14661" i="131"/>
  <c r="CZ14661" i="131"/>
  <c r="CO14331" i="131"/>
  <c r="CA14331" i="131"/>
  <c r="DC14331" i="131"/>
  <c r="CR14001" i="131"/>
  <c r="CD14001" i="131"/>
  <c r="DF14001" i="131"/>
  <c r="CJ13012" i="131"/>
  <c r="DU13007" i="131" s="1"/>
  <c r="CX13012" i="131"/>
  <c r="ED13007" i="131" s="1"/>
  <c r="BV13012" i="131"/>
  <c r="DA12682" i="131"/>
  <c r="BY12682" i="131"/>
  <c r="CM12682" i="131"/>
  <c r="CZ12352" i="131"/>
  <c r="CL12352" i="131"/>
  <c r="BX12352" i="131"/>
  <c r="CA12022" i="131"/>
  <c r="DC12022" i="131"/>
  <c r="CO12022" i="131"/>
  <c r="CR11692" i="131"/>
  <c r="DY11687" i="131" s="1"/>
  <c r="DF11692" i="131"/>
  <c r="EH11687" i="131" s="1"/>
  <c r="CD11692" i="131"/>
  <c r="DP11687" i="131" s="1"/>
  <c r="CX11481" i="131"/>
  <c r="BV11481" i="131"/>
  <c r="CJ11481" i="131"/>
  <c r="DA11151" i="131"/>
  <c r="CM11151" i="131"/>
  <c r="BY11151" i="131"/>
  <c r="CZ10821" i="131"/>
  <c r="CL10821" i="131"/>
  <c r="BX10821" i="131"/>
  <c r="CA10491" i="131"/>
  <c r="DC10491" i="131"/>
  <c r="CO10491" i="131"/>
  <c r="DF10161" i="131"/>
  <c r="CR10161" i="131"/>
  <c r="CD10161" i="131"/>
  <c r="CX9172" i="131"/>
  <c r="ED9167" i="131" s="1"/>
  <c r="BV9172" i="131"/>
  <c r="DL9167" i="131" s="1"/>
  <c r="CJ9172" i="131"/>
  <c r="DU9167" i="131" s="1"/>
  <c r="CM8842" i="131"/>
  <c r="BY8842" i="131"/>
  <c r="DA8842" i="131"/>
  <c r="CD11599" i="131"/>
  <c r="CR11599" i="131"/>
  <c r="DF11599" i="131"/>
  <c r="DB11477" i="131"/>
  <c r="BZ11477" i="131"/>
  <c r="CN11477" i="131"/>
  <c r="CD11356" i="131"/>
  <c r="DF11356" i="131"/>
  <c r="CR11356" i="131"/>
  <c r="DB11234" i="131"/>
  <c r="BZ11234" i="131"/>
  <c r="CN11234" i="131"/>
  <c r="BV11115" i="131"/>
  <c r="CJ11115" i="131"/>
  <c r="CX11115" i="131"/>
  <c r="DB10994" i="131"/>
  <c r="CN10994" i="131"/>
  <c r="BZ10994" i="131"/>
  <c r="BV10872" i="131"/>
  <c r="CX10872" i="131"/>
  <c r="CJ10872" i="131"/>
  <c r="BV10752" i="131"/>
  <c r="CX10752" i="131"/>
  <c r="CJ10752" i="131"/>
  <c r="CX10632" i="131"/>
  <c r="BV10632" i="131"/>
  <c r="CJ10632" i="131"/>
  <c r="CA10490" i="131"/>
  <c r="DC10490" i="131"/>
  <c r="CO10490" i="131"/>
  <c r="CY10370" i="131"/>
  <c r="CK10370" i="131"/>
  <c r="BW10370" i="131"/>
  <c r="BW10250" i="131"/>
  <c r="CY10250" i="131"/>
  <c r="CK10250" i="131"/>
  <c r="CO10010" i="131"/>
  <c r="CA10010" i="131"/>
  <c r="DC10010" i="131"/>
  <c r="CK9650" i="131"/>
  <c r="CY9650" i="131"/>
  <c r="BW9650" i="131"/>
  <c r="CN9552" i="131"/>
  <c r="BZ9552" i="131"/>
  <c r="DB9552" i="131"/>
  <c r="CJ9432" i="131"/>
  <c r="DU9432" i="131" s="1"/>
  <c r="CX9432" i="131"/>
  <c r="BV9432" i="131"/>
  <c r="CR9312" i="131"/>
  <c r="DY9312" i="131" s="1"/>
  <c r="DF9312" i="131"/>
  <c r="EH9312" i="131" s="1"/>
  <c r="CD9312" i="131"/>
  <c r="DP9312" i="131" s="1"/>
  <c r="CO9049" i="131"/>
  <c r="CA9049" i="131"/>
  <c r="DC9049" i="131"/>
  <c r="CO8927" i="131"/>
  <c r="DC8927" i="131"/>
  <c r="CA8927" i="131"/>
  <c r="DC8683" i="131"/>
  <c r="CO8683" i="131"/>
  <c r="CA8683" i="131"/>
  <c r="CB10302" i="131"/>
  <c r="DO10302" i="131" s="1"/>
  <c r="CP10302" i="131"/>
  <c r="DX10302" i="131" s="1"/>
  <c r="DD10302" i="131"/>
  <c r="CP9830" i="131"/>
  <c r="CB9830" i="131"/>
  <c r="DD9830" i="131"/>
  <c r="CP9348" i="131"/>
  <c r="DD9348" i="131"/>
  <c r="CB9348" i="131"/>
  <c r="DF8923" i="131"/>
  <c r="CR8923" i="131"/>
  <c r="CD8923" i="131"/>
  <c r="DB19394" i="131"/>
  <c r="BZ19394" i="131"/>
  <c r="CN19394" i="131"/>
  <c r="DD19333" i="131"/>
  <c r="CP19333" i="131"/>
  <c r="CB19333" i="131"/>
  <c r="CD19273" i="131"/>
  <c r="DF19273" i="131"/>
  <c r="CR19273" i="131"/>
  <c r="CV19213" i="131"/>
  <c r="BT19213" i="131"/>
  <c r="CH19213" i="131"/>
  <c r="CX19153" i="131"/>
  <c r="CJ19153" i="131"/>
  <c r="BV19153" i="131"/>
  <c r="CB19092" i="131"/>
  <c r="DD19092" i="131"/>
  <c r="CP19092" i="131"/>
  <c r="DB19032" i="131"/>
  <c r="BZ19032" i="131"/>
  <c r="CN19032" i="131"/>
  <c r="BT18972" i="131"/>
  <c r="CV18972" i="131"/>
  <c r="CH18972" i="131"/>
  <c r="DE18830" i="131"/>
  <c r="CQ18830" i="131"/>
  <c r="CC18830" i="131"/>
  <c r="CK18770" i="131"/>
  <c r="BW18770" i="131"/>
  <c r="CY18770" i="131"/>
  <c r="CI18710" i="131"/>
  <c r="BU18710" i="131"/>
  <c r="CW18710" i="131"/>
  <c r="DC18649" i="131"/>
  <c r="CO18649" i="131"/>
  <c r="CA18649" i="131"/>
  <c r="CC18589" i="131"/>
  <c r="DE18589" i="131"/>
  <c r="CQ18589" i="131"/>
  <c r="BU18469" i="131"/>
  <c r="CI18469" i="131"/>
  <c r="CW18469" i="131"/>
  <c r="BW18408" i="131"/>
  <c r="CY18408" i="131"/>
  <c r="CK18408" i="131"/>
  <c r="CC18348" i="131"/>
  <c r="DE18348" i="131"/>
  <c r="CQ18348" i="131"/>
  <c r="DC18287" i="131"/>
  <c r="CO18287" i="131"/>
  <c r="CA18287" i="131"/>
  <c r="CW18228" i="131"/>
  <c r="BU18228" i="131"/>
  <c r="CI18228" i="131"/>
  <c r="CC18107" i="131"/>
  <c r="DE18107" i="131"/>
  <c r="CQ18107" i="131"/>
  <c r="CK18046" i="131"/>
  <c r="BW18046" i="131"/>
  <c r="CY18046" i="131"/>
  <c r="CW17987" i="131"/>
  <c r="CI17987" i="131"/>
  <c r="BU17987" i="131"/>
  <c r="CA17925" i="131"/>
  <c r="DC17925" i="131"/>
  <c r="CO17925" i="131"/>
  <c r="DE17866" i="131"/>
  <c r="CQ17866" i="131"/>
  <c r="CC17866" i="131"/>
  <c r="BU17746" i="131"/>
  <c r="CI17746" i="131"/>
  <c r="CW17746" i="131"/>
  <c r="CK17684" i="131"/>
  <c r="BW17684" i="131"/>
  <c r="CY17684" i="131"/>
  <c r="CQ17625" i="131"/>
  <c r="CC17625" i="131"/>
  <c r="DE17625" i="131"/>
  <c r="CO17563" i="131"/>
  <c r="CA17563" i="131"/>
  <c r="DC17563" i="131"/>
  <c r="CI17505" i="131"/>
  <c r="BU17505" i="131"/>
  <c r="CW17505" i="131"/>
  <c r="CC17384" i="131"/>
  <c r="DE17384" i="131"/>
  <c r="CQ17384" i="131"/>
  <c r="CK17322" i="131"/>
  <c r="BW17322" i="131"/>
  <c r="CY17322" i="131"/>
  <c r="BU17264" i="131"/>
  <c r="CW17264" i="131"/>
  <c r="CI17264" i="131"/>
  <c r="CP17180" i="131"/>
  <c r="CB17180" i="131"/>
  <c r="DD17180" i="131"/>
  <c r="DE17143" i="131"/>
  <c r="CQ17143" i="131"/>
  <c r="CC17143" i="131"/>
  <c r="BT17060" i="131"/>
  <c r="CV17060" i="131"/>
  <c r="EC17056" i="131" s="1"/>
  <c r="CH17060" i="131"/>
  <c r="BU17023" i="131"/>
  <c r="CW17023" i="131"/>
  <c r="CI17023" i="131"/>
  <c r="CP16939" i="131"/>
  <c r="CB16939" i="131"/>
  <c r="DD16939" i="131"/>
  <c r="CQ16902" i="131"/>
  <c r="CC16902" i="131"/>
  <c r="DE16902" i="131"/>
  <c r="CV16819" i="131"/>
  <c r="CH16819" i="131"/>
  <c r="BT16819" i="131"/>
  <c r="BU16782" i="131"/>
  <c r="CI16782" i="131"/>
  <c r="CW16782" i="131"/>
  <c r="CB16698" i="131"/>
  <c r="DD16698" i="131"/>
  <c r="CP16698" i="131"/>
  <c r="CN16640" i="131"/>
  <c r="BZ16640" i="131"/>
  <c r="DB16640" i="131"/>
  <c r="CH16578" i="131"/>
  <c r="CV16578" i="131"/>
  <c r="BT16578" i="131"/>
  <c r="CD16519" i="131"/>
  <c r="CR16519" i="131"/>
  <c r="DF16519" i="131"/>
  <c r="CP16457" i="131"/>
  <c r="CB16457" i="131"/>
  <c r="DD16457" i="131"/>
  <c r="BV16399" i="131"/>
  <c r="CX16399" i="131"/>
  <c r="CJ16399" i="131"/>
  <c r="CH16337" i="131"/>
  <c r="BT16337" i="131"/>
  <c r="CV16337" i="131"/>
  <c r="DB16278" i="131"/>
  <c r="BZ16278" i="131"/>
  <c r="CN16278" i="131"/>
  <c r="CP16216" i="131"/>
  <c r="DD16216" i="131"/>
  <c r="CB16216" i="131"/>
  <c r="DF16157" i="131"/>
  <c r="CR16157" i="131"/>
  <c r="CD16157" i="131"/>
  <c r="CV16096" i="131"/>
  <c r="CH16096" i="131"/>
  <c r="BT16096" i="131"/>
  <c r="CX16037" i="131"/>
  <c r="BV16037" i="131"/>
  <c r="CJ16037" i="131"/>
  <c r="DD15975" i="131"/>
  <c r="CP15975" i="131"/>
  <c r="CB15975" i="131"/>
  <c r="CN15916" i="131"/>
  <c r="BZ15916" i="131"/>
  <c r="DB15916" i="131"/>
  <c r="CV15855" i="131"/>
  <c r="CH15855" i="131"/>
  <c r="BT15855" i="131"/>
  <c r="CD15795" i="131"/>
  <c r="CR15795" i="131"/>
  <c r="DF15795" i="131"/>
  <c r="DD15734" i="131"/>
  <c r="CP15734" i="131"/>
  <c r="CB15734" i="131"/>
  <c r="BV15675" i="131"/>
  <c r="CX15675" i="131"/>
  <c r="CJ15675" i="131"/>
  <c r="CV15614" i="131"/>
  <c r="CH15614" i="131"/>
  <c r="BT15614" i="131"/>
  <c r="CN15554" i="131"/>
  <c r="BZ15554" i="131"/>
  <c r="DB15554" i="131"/>
  <c r="CP15493" i="131"/>
  <c r="CB15493" i="131"/>
  <c r="DD15493" i="131"/>
  <c r="DF15433" i="131"/>
  <c r="CR15433" i="131"/>
  <c r="CD15433" i="131"/>
  <c r="BT15373" i="131"/>
  <c r="CV15373" i="131"/>
  <c r="CH15373" i="131"/>
  <c r="CX15313" i="131"/>
  <c r="CJ15313" i="131"/>
  <c r="BV15313" i="131"/>
  <c r="CB15252" i="131"/>
  <c r="CP15252" i="131"/>
  <c r="DD15252" i="131"/>
  <c r="CN15192" i="131"/>
  <c r="BZ15192" i="131"/>
  <c r="DB15192" i="131"/>
  <c r="CV15132" i="131"/>
  <c r="BT15132" i="131"/>
  <c r="CH15132" i="131"/>
  <c r="CQ14990" i="131"/>
  <c r="CC14990" i="131"/>
  <c r="DE14990" i="131"/>
  <c r="CY14930" i="131"/>
  <c r="CK14930" i="131"/>
  <c r="BW14930" i="131"/>
  <c r="CI14870" i="131"/>
  <c r="BU14870" i="131"/>
  <c r="CW14870" i="131"/>
  <c r="CO14809" i="131"/>
  <c r="CA14809" i="131"/>
  <c r="DC14809" i="131"/>
  <c r="CC14749" i="131"/>
  <c r="DE14749" i="131"/>
  <c r="CQ14749" i="131"/>
  <c r="BU14629" i="131"/>
  <c r="CW14629" i="131"/>
  <c r="CI14629" i="131"/>
  <c r="CK14568" i="131"/>
  <c r="BW14568" i="131"/>
  <c r="CY14568" i="131"/>
  <c r="CC14508" i="131"/>
  <c r="DE14508" i="131"/>
  <c r="CQ14508" i="131"/>
  <c r="CA14447" i="131"/>
  <c r="CO14447" i="131"/>
  <c r="DC14447" i="131"/>
  <c r="CW14388" i="131"/>
  <c r="CI14388" i="131"/>
  <c r="BU14388" i="131"/>
  <c r="CQ14267" i="131"/>
  <c r="CC14267" i="131"/>
  <c r="DE14267" i="131"/>
  <c r="CY14206" i="131"/>
  <c r="CK14206" i="131"/>
  <c r="BW14206" i="131"/>
  <c r="BU14147" i="131"/>
  <c r="CW14147" i="131"/>
  <c r="CI14147" i="131"/>
  <c r="DC14085" i="131"/>
  <c r="CO14085" i="131"/>
  <c r="CA14085" i="131"/>
  <c r="CC14026" i="131"/>
  <c r="CQ14026" i="131"/>
  <c r="DE14026" i="131"/>
  <c r="BU13906" i="131"/>
  <c r="CW13906" i="131"/>
  <c r="CI13906" i="131"/>
  <c r="CY13844" i="131"/>
  <c r="CK13844" i="131"/>
  <c r="BW13844" i="131"/>
  <c r="CC13785" i="131"/>
  <c r="DE13785" i="131"/>
  <c r="CQ13785" i="131"/>
  <c r="CO13723" i="131"/>
  <c r="CA13723" i="131"/>
  <c r="DC13723" i="131"/>
  <c r="BU13665" i="131"/>
  <c r="CW13665" i="131"/>
  <c r="CI13665" i="131"/>
  <c r="CQ13544" i="131"/>
  <c r="CC13544" i="131"/>
  <c r="DE13544" i="131"/>
  <c r="BW13482" i="131"/>
  <c r="CY13482" i="131"/>
  <c r="CK13482" i="131"/>
  <c r="BU13424" i="131"/>
  <c r="CW13424" i="131"/>
  <c r="CI13424" i="131"/>
  <c r="CB13340" i="131"/>
  <c r="DD13340" i="131"/>
  <c r="CP13340" i="131"/>
  <c r="DE13303" i="131"/>
  <c r="CQ13303" i="131"/>
  <c r="CC13303" i="131"/>
  <c r="BT13220" i="131"/>
  <c r="CV13220" i="131"/>
  <c r="EC13216" i="131" s="1"/>
  <c r="CH13220" i="131"/>
  <c r="DT13216" i="131" s="1"/>
  <c r="CI13183" i="131"/>
  <c r="CW13183" i="131"/>
  <c r="BU13183" i="131"/>
  <c r="CP13099" i="131"/>
  <c r="CB13099" i="131"/>
  <c r="DD13099" i="131"/>
  <c r="CC13062" i="131"/>
  <c r="DE13062" i="131"/>
  <c r="CQ13062" i="131"/>
  <c r="BT12979" i="131"/>
  <c r="CV12979" i="131"/>
  <c r="CH12979" i="131"/>
  <c r="BU12942" i="131"/>
  <c r="CW12942" i="131"/>
  <c r="CI12942" i="131"/>
  <c r="CB12858" i="131"/>
  <c r="CP12858" i="131"/>
  <c r="DD12858" i="131"/>
  <c r="CN12800" i="131"/>
  <c r="BZ12800" i="131"/>
  <c r="DB12800" i="131"/>
  <c r="BT12738" i="131"/>
  <c r="CV12738" i="131"/>
  <c r="CH12738" i="131"/>
  <c r="DF12679" i="131"/>
  <c r="CR12679" i="131"/>
  <c r="CD12679" i="131"/>
  <c r="DD12617" i="131"/>
  <c r="CP12617" i="131"/>
  <c r="CB12617" i="131"/>
  <c r="CJ12559" i="131"/>
  <c r="BV12559" i="131"/>
  <c r="CX12559" i="131"/>
  <c r="CV12497" i="131"/>
  <c r="CH12497" i="131"/>
  <c r="BT12497" i="131"/>
  <c r="DB12438" i="131"/>
  <c r="CN12438" i="131"/>
  <c r="BZ12438" i="131"/>
  <c r="CB12376" i="131"/>
  <c r="DD12376" i="131"/>
  <c r="CP12376" i="131"/>
  <c r="DF12317" i="131"/>
  <c r="CD12317" i="131"/>
  <c r="CR12317" i="131"/>
  <c r="CH12256" i="131"/>
  <c r="BT12256" i="131"/>
  <c r="CV12256" i="131"/>
  <c r="CD12196" i="131"/>
  <c r="DP12194" i="131" s="1"/>
  <c r="DF12196" i="131"/>
  <c r="EH12194" i="131" s="1"/>
  <c r="CR12196" i="131"/>
  <c r="CL12135" i="131"/>
  <c r="BX12135" i="131"/>
  <c r="CZ12135" i="131"/>
  <c r="CX12076" i="131"/>
  <c r="BV12076" i="131"/>
  <c r="CJ12076" i="131"/>
  <c r="DB11955" i="131"/>
  <c r="CN11955" i="131"/>
  <c r="BZ11955" i="131"/>
  <c r="BX11894" i="131"/>
  <c r="CZ11894" i="131"/>
  <c r="CL11894" i="131"/>
  <c r="DF11834" i="131"/>
  <c r="CR11834" i="131"/>
  <c r="DY11833" i="131" s="1"/>
  <c r="CD11834" i="131"/>
  <c r="DP11833" i="131" s="1"/>
  <c r="BV11714" i="131"/>
  <c r="CX11714" i="131"/>
  <c r="CJ11714" i="131"/>
  <c r="CD11598" i="131"/>
  <c r="CR11598" i="131"/>
  <c r="DF11598" i="131"/>
  <c r="CX11480" i="131"/>
  <c r="CJ11480" i="131"/>
  <c r="DU11476" i="131" s="1"/>
  <c r="BV11480" i="131"/>
  <c r="CX11360" i="131"/>
  <c r="BV11360" i="131"/>
  <c r="CJ11360" i="131"/>
  <c r="BV11240" i="131"/>
  <c r="DL11236" i="131" s="1"/>
  <c r="CX11240" i="131"/>
  <c r="ED11236" i="131" s="1"/>
  <c r="CJ11240" i="131"/>
  <c r="DU11236" i="131" s="1"/>
  <c r="DB11118" i="131"/>
  <c r="BZ11118" i="131"/>
  <c r="CN11118" i="131"/>
  <c r="CD10996" i="131"/>
  <c r="DP10994" i="131" s="1"/>
  <c r="DF10996" i="131"/>
  <c r="EH10994" i="131" s="1"/>
  <c r="CR10996" i="131"/>
  <c r="DY10994" i="131" s="1"/>
  <c r="BZ10878" i="131"/>
  <c r="DB10878" i="131"/>
  <c r="EF10875" i="131" s="1"/>
  <c r="CN10878" i="131"/>
  <c r="DW10875" i="131" s="1"/>
  <c r="DF10758" i="131"/>
  <c r="CR10758" i="131"/>
  <c r="CD10758" i="131"/>
  <c r="CN10635" i="131"/>
  <c r="DB10635" i="131"/>
  <c r="BZ10635" i="131"/>
  <c r="DF10514" i="131"/>
  <c r="CD10514" i="131"/>
  <c r="CR10514" i="131"/>
  <c r="BZ10394" i="131"/>
  <c r="DB10394" i="131"/>
  <c r="CN10394" i="131"/>
  <c r="BV10273" i="131"/>
  <c r="CX10273" i="131"/>
  <c r="CJ10273" i="131"/>
  <c r="DC10129" i="131"/>
  <c r="CO10129" i="131"/>
  <c r="CA10129" i="131"/>
  <c r="CA10008" i="131"/>
  <c r="CO10008" i="131"/>
  <c r="DC10008" i="131"/>
  <c r="CO9887" i="131"/>
  <c r="CA9887" i="131"/>
  <c r="DC9887" i="131"/>
  <c r="CA9766" i="131"/>
  <c r="DC9766" i="131"/>
  <c r="CO9766" i="131"/>
  <c r="BW9644" i="131"/>
  <c r="CY9644" i="131"/>
  <c r="CK9644" i="131"/>
  <c r="BX9139" i="131"/>
  <c r="CL9139" i="131"/>
  <c r="CZ9139" i="131"/>
  <c r="CH8899" i="131"/>
  <c r="BT8899" i="131"/>
  <c r="CV8899" i="131"/>
  <c r="CH8780" i="131"/>
  <c r="BT8780" i="131"/>
  <c r="CV8780" i="131"/>
  <c r="BX8660" i="131"/>
  <c r="CZ8660" i="131"/>
  <c r="CL8660" i="131"/>
  <c r="CB10782" i="131"/>
  <c r="DD10782" i="131"/>
  <c r="CP10782" i="131"/>
  <c r="CC10279" i="131"/>
  <c r="CQ10279" i="131"/>
  <c r="DE10279" i="131"/>
  <c r="CB9824" i="131"/>
  <c r="DD9824" i="131"/>
  <c r="EG9823" i="131" s="1"/>
  <c r="CP9824" i="131"/>
  <c r="DB8803" i="131"/>
  <c r="BZ8803" i="131"/>
  <c r="CN8803" i="131"/>
  <c r="BV17782" i="131"/>
  <c r="DL17777" i="131" s="1"/>
  <c r="CJ17782" i="131"/>
  <c r="DU17777" i="131" s="1"/>
  <c r="CX17782" i="131"/>
  <c r="ED17777" i="131" s="1"/>
  <c r="DA17452" i="131"/>
  <c r="CM17452" i="131"/>
  <c r="BY17452" i="131"/>
  <c r="CL17122" i="131"/>
  <c r="BX17122" i="131"/>
  <c r="CZ17122" i="131"/>
  <c r="CA16792" i="131"/>
  <c r="DC16792" i="131"/>
  <c r="CO16792" i="131"/>
  <c r="CD16462" i="131"/>
  <c r="DP16457" i="131" s="1"/>
  <c r="DF16462" i="131"/>
  <c r="EH16457" i="131" s="1"/>
  <c r="CR16462" i="131"/>
  <c r="DY16457" i="131" s="1"/>
  <c r="CX16251" i="131"/>
  <c r="CJ16251" i="131"/>
  <c r="BV16251" i="131"/>
  <c r="DA15921" i="131"/>
  <c r="CM15921" i="131"/>
  <c r="BY15921" i="131"/>
  <c r="CL15591" i="131"/>
  <c r="BX15591" i="131"/>
  <c r="CZ15591" i="131"/>
  <c r="DC15261" i="131"/>
  <c r="CO15261" i="131"/>
  <c r="CA15261" i="131"/>
  <c r="CD14931" i="131"/>
  <c r="DF14931" i="131"/>
  <c r="CR14931" i="131"/>
  <c r="CX13942" i="131"/>
  <c r="ED13937" i="131" s="1"/>
  <c r="BV13942" i="131"/>
  <c r="DL13937" i="131" s="1"/>
  <c r="CJ13942" i="131"/>
  <c r="DU13937" i="131" s="1"/>
  <c r="CM13612" i="131"/>
  <c r="BY13612" i="131"/>
  <c r="DA13612" i="131"/>
  <c r="CZ13282" i="131"/>
  <c r="CL13282" i="131"/>
  <c r="BX13282" i="131"/>
  <c r="CO12952" i="131"/>
  <c r="DC12952" i="131"/>
  <c r="CA12952" i="131"/>
  <c r="DF12622" i="131"/>
  <c r="EH12617" i="131" s="1"/>
  <c r="CR12622" i="131"/>
  <c r="DY12617" i="131" s="1"/>
  <c r="CD12622" i="131"/>
  <c r="DP12617" i="131" s="1"/>
  <c r="CX12411" i="131"/>
  <c r="CJ12411" i="131"/>
  <c r="BV12411" i="131"/>
  <c r="DA12081" i="131"/>
  <c r="BY12081" i="131"/>
  <c r="CM12081" i="131"/>
  <c r="CZ11751" i="131"/>
  <c r="BX11751" i="131"/>
  <c r="CL11751" i="131"/>
  <c r="CA11421" i="131"/>
  <c r="CO11421" i="131"/>
  <c r="DC11421" i="131"/>
  <c r="CR11091" i="131"/>
  <c r="CD11091" i="131"/>
  <c r="DF11091" i="131"/>
  <c r="BV10102" i="131"/>
  <c r="CJ10102" i="131"/>
  <c r="DU10097" i="131" s="1"/>
  <c r="CX10102" i="131"/>
  <c r="ED10097" i="131" s="1"/>
  <c r="BY9772" i="131"/>
  <c r="DA9772" i="131"/>
  <c r="CM9772" i="131"/>
  <c r="BX9442" i="131"/>
  <c r="CZ9442" i="131"/>
  <c r="CL9442" i="131"/>
  <c r="CA9112" i="131"/>
  <c r="DC9112" i="131"/>
  <c r="CO9112" i="131"/>
  <c r="DF8782" i="131"/>
  <c r="EH8777" i="131" s="1"/>
  <c r="CR8782" i="131"/>
  <c r="DY8777" i="131" s="1"/>
  <c r="CD8782" i="131"/>
  <c r="DP8777" i="131" s="1"/>
  <c r="CK13332" i="131"/>
  <c r="BW13332" i="131"/>
  <c r="CY13332" i="131"/>
  <c r="CA13212" i="131"/>
  <c r="CO13212" i="131"/>
  <c r="DC13212" i="131"/>
  <c r="DC13092" i="131"/>
  <c r="CA13092" i="131"/>
  <c r="CO13092" i="131"/>
  <c r="DD12950" i="131"/>
  <c r="CB12950" i="131"/>
  <c r="CP12950" i="131"/>
  <c r="CA12853" i="131"/>
  <c r="DC12853" i="131"/>
  <c r="CO12853" i="131"/>
  <c r="DD12588" i="131"/>
  <c r="CP12588" i="131"/>
  <c r="CB12588" i="131"/>
  <c r="CB12468" i="131"/>
  <c r="DD12468" i="131"/>
  <c r="CP12468" i="131"/>
  <c r="CH12348" i="131"/>
  <c r="CV12348" i="131"/>
  <c r="BT12348" i="131"/>
  <c r="BT12226" i="131"/>
  <c r="CH12226" i="131"/>
  <c r="CV12226" i="131"/>
  <c r="BT12106" i="131"/>
  <c r="CV12106" i="131"/>
  <c r="CH12106" i="131"/>
  <c r="CZ11866" i="131"/>
  <c r="CL11866" i="131"/>
  <c r="BX11866" i="131"/>
  <c r="CB11744" i="131"/>
  <c r="DD11744" i="131"/>
  <c r="CP11744" i="131"/>
  <c r="CL11625" i="131"/>
  <c r="CZ11625" i="131"/>
  <c r="BX11625" i="131"/>
  <c r="CV11504" i="131"/>
  <c r="EC11503" i="131" s="1"/>
  <c r="CH11504" i="131"/>
  <c r="BT11504" i="131"/>
  <c r="DK11503" i="131" s="1"/>
  <c r="CH11385" i="131"/>
  <c r="CV11385" i="131"/>
  <c r="BT11385" i="131"/>
  <c r="CP11263" i="131"/>
  <c r="CB11263" i="131"/>
  <c r="DD11263" i="131"/>
  <c r="CP11142" i="131"/>
  <c r="CB11142" i="131"/>
  <c r="DD11142" i="131"/>
  <c r="CP11023" i="131"/>
  <c r="CB11023" i="131"/>
  <c r="DD11023" i="131"/>
  <c r="CB10902" i="131"/>
  <c r="DD10902" i="131"/>
  <c r="CP10902" i="131"/>
  <c r="BZ10488" i="131"/>
  <c r="DB10488" i="131"/>
  <c r="CN10488" i="131"/>
  <c r="BV10002" i="131"/>
  <c r="CX10002" i="131"/>
  <c r="CJ10002" i="131"/>
  <c r="DC8656" i="131"/>
  <c r="CO8656" i="131"/>
  <c r="CA8656" i="131"/>
  <c r="BZ19846" i="131"/>
  <c r="DB19846" i="131"/>
  <c r="CN19846" i="131"/>
  <c r="CV19785" i="131"/>
  <c r="CH19785" i="131"/>
  <c r="BT19785" i="131"/>
  <c r="CD19725" i="131"/>
  <c r="DF19725" i="131"/>
  <c r="CR19725" i="131"/>
  <c r="DD19664" i="131"/>
  <c r="CP19664" i="131"/>
  <c r="CB19664" i="131"/>
  <c r="BV19605" i="131"/>
  <c r="CJ19605" i="131"/>
  <c r="CX19605" i="131"/>
  <c r="CV19544" i="131"/>
  <c r="CH19544" i="131"/>
  <c r="BT19544" i="131"/>
  <c r="BZ19484" i="131"/>
  <c r="DB19484" i="131"/>
  <c r="CN19484" i="131"/>
  <c r="CB19423" i="131"/>
  <c r="DD19423" i="131"/>
  <c r="CP19423" i="131"/>
  <c r="CR19363" i="131"/>
  <c r="DF19363" i="131"/>
  <c r="CD19363" i="131"/>
  <c r="CH19303" i="131"/>
  <c r="BT19303" i="131"/>
  <c r="CV19303" i="131"/>
  <c r="CJ19243" i="131"/>
  <c r="BV19243" i="131"/>
  <c r="CX19243" i="131"/>
  <c r="CP19182" i="131"/>
  <c r="CB19182" i="131"/>
  <c r="DD19182" i="131"/>
  <c r="BZ19122" i="131"/>
  <c r="DB19122" i="131"/>
  <c r="CN19122" i="131"/>
  <c r="CV19062" i="131"/>
  <c r="CH19062" i="131"/>
  <c r="BT19062" i="131"/>
  <c r="CC18920" i="131"/>
  <c r="DE18920" i="131"/>
  <c r="CQ18920" i="131"/>
  <c r="BW18860" i="131"/>
  <c r="CY18860" i="131"/>
  <c r="CK18860" i="131"/>
  <c r="CI18800" i="131"/>
  <c r="BU18800" i="131"/>
  <c r="CW18800" i="131"/>
  <c r="CO18739" i="131"/>
  <c r="CA18739" i="131"/>
  <c r="DC18739" i="131"/>
  <c r="CC18679" i="131"/>
  <c r="DE18679" i="131"/>
  <c r="CQ18679" i="131"/>
  <c r="CW18559" i="131"/>
  <c r="BU18559" i="131"/>
  <c r="CI18559" i="131"/>
  <c r="CK18498" i="131"/>
  <c r="CY18498" i="131"/>
  <c r="BW18498" i="131"/>
  <c r="DE18438" i="131"/>
  <c r="CQ18438" i="131"/>
  <c r="CC18438" i="131"/>
  <c r="CA18377" i="131"/>
  <c r="DC18377" i="131"/>
  <c r="CO18377" i="131"/>
  <c r="BU18318" i="131"/>
  <c r="CI18318" i="131"/>
  <c r="CW18318" i="131"/>
  <c r="DE18197" i="131"/>
  <c r="CC18197" i="131"/>
  <c r="CQ18197" i="131"/>
  <c r="CY18136" i="131"/>
  <c r="CK18136" i="131"/>
  <c r="BW18136" i="131"/>
  <c r="CI18077" i="131"/>
  <c r="BU18077" i="131"/>
  <c r="CW18077" i="131"/>
  <c r="CO18015" i="131"/>
  <c r="CA18015" i="131"/>
  <c r="DC18015" i="131"/>
  <c r="CC17956" i="131"/>
  <c r="CQ17956" i="131"/>
  <c r="DE17956" i="131"/>
  <c r="CW17836" i="131"/>
  <c r="BU17836" i="131"/>
  <c r="CI17836" i="131"/>
  <c r="BW17774" i="131"/>
  <c r="CK17774" i="131"/>
  <c r="CY17774" i="131"/>
  <c r="DE17715" i="131"/>
  <c r="CQ17715" i="131"/>
  <c r="CC17715" i="131"/>
  <c r="DC17653" i="131"/>
  <c r="CO17653" i="131"/>
  <c r="CA17653" i="131"/>
  <c r="BU17595" i="131"/>
  <c r="CW17595" i="131"/>
  <c r="CI17595" i="131"/>
  <c r="CQ17474" i="131"/>
  <c r="CC17474" i="131"/>
  <c r="DE17474" i="131"/>
  <c r="CY17412" i="131"/>
  <c r="CK17412" i="131"/>
  <c r="BW17412" i="131"/>
  <c r="CI17354" i="131"/>
  <c r="BU17354" i="131"/>
  <c r="CW17354" i="131"/>
  <c r="CP17270" i="131"/>
  <c r="CB17270" i="131"/>
  <c r="DD17270" i="131"/>
  <c r="DE17233" i="131"/>
  <c r="CC17233" i="131"/>
  <c r="CQ17233" i="131"/>
  <c r="CV17150" i="131"/>
  <c r="CH17150" i="131"/>
  <c r="BT17150" i="131"/>
  <c r="CI17113" i="131"/>
  <c r="BU17113" i="131"/>
  <c r="CW17113" i="131"/>
  <c r="CP17029" i="131"/>
  <c r="CB17029" i="131"/>
  <c r="DD17029" i="131"/>
  <c r="CC16992" i="131"/>
  <c r="CQ16992" i="131"/>
  <c r="DE16992" i="131"/>
  <c r="CV16909" i="131"/>
  <c r="CH16909" i="131"/>
  <c r="BT16909" i="131"/>
  <c r="CW16872" i="131"/>
  <c r="CI16872" i="131"/>
  <c r="BU16872" i="131"/>
  <c r="DD16788" i="131"/>
  <c r="CP16788" i="131"/>
  <c r="CB16788" i="131"/>
  <c r="DB16730" i="131"/>
  <c r="CN16730" i="131"/>
  <c r="BZ16730" i="131"/>
  <c r="BT16668" i="131"/>
  <c r="CV16668" i="131"/>
  <c r="CH16668" i="131"/>
  <c r="CR16609" i="131"/>
  <c r="CD16609" i="131"/>
  <c r="DF16609" i="131"/>
  <c r="DD16547" i="131"/>
  <c r="CB16547" i="131"/>
  <c r="CP16547" i="131"/>
  <c r="CX16489" i="131"/>
  <c r="CJ16489" i="131"/>
  <c r="BV16489" i="131"/>
  <c r="CH16427" i="131"/>
  <c r="BT16427" i="131"/>
  <c r="CV16427" i="131"/>
  <c r="BZ16368" i="131"/>
  <c r="CN16368" i="131"/>
  <c r="DB16368" i="131"/>
  <c r="CB16306" i="131"/>
  <c r="CP16306" i="131"/>
  <c r="DD16306" i="131"/>
  <c r="CD16247" i="131"/>
  <c r="DF16247" i="131"/>
  <c r="CR16247" i="131"/>
  <c r="BT16186" i="131"/>
  <c r="CV16186" i="131"/>
  <c r="CH16186" i="131"/>
  <c r="BV16127" i="131"/>
  <c r="CX16127" i="131"/>
  <c r="CJ16127" i="131"/>
  <c r="CP16065" i="131"/>
  <c r="CB16065" i="131"/>
  <c r="DD16065" i="131"/>
  <c r="CN16006" i="131"/>
  <c r="BZ16006" i="131"/>
  <c r="DB16006" i="131"/>
  <c r="BT15945" i="131"/>
  <c r="CV15945" i="131"/>
  <c r="CH15945" i="131"/>
  <c r="CR15885" i="131"/>
  <c r="CD15885" i="131"/>
  <c r="DF15885" i="131"/>
  <c r="CB15824" i="131"/>
  <c r="DD15824" i="131"/>
  <c r="CP15824" i="131"/>
  <c r="CJ15765" i="131"/>
  <c r="BV15765" i="131"/>
  <c r="CX15765" i="131"/>
  <c r="CH15704" i="131"/>
  <c r="BT15704" i="131"/>
  <c r="CV15704" i="131"/>
  <c r="DB15644" i="131"/>
  <c r="CN15644" i="131"/>
  <c r="BZ15644" i="131"/>
  <c r="CB15583" i="131"/>
  <c r="DD15583" i="131"/>
  <c r="CP15583" i="131"/>
  <c r="CD15523" i="131"/>
  <c r="CR15523" i="131"/>
  <c r="DF15523" i="131"/>
  <c r="CV15463" i="131"/>
  <c r="CH15463" i="131"/>
  <c r="BT15463" i="131"/>
  <c r="BV15403" i="131"/>
  <c r="CJ15403" i="131"/>
  <c r="CX15403" i="131"/>
  <c r="CB15342" i="131"/>
  <c r="DD15342" i="131"/>
  <c r="CP15342" i="131"/>
  <c r="BZ15282" i="131"/>
  <c r="DB15282" i="131"/>
  <c r="CN15282" i="131"/>
  <c r="CV15222" i="131"/>
  <c r="CH15222" i="131"/>
  <c r="BT15222" i="131"/>
  <c r="DE15080" i="131"/>
  <c r="CQ15080" i="131"/>
  <c r="CC15080" i="131"/>
  <c r="CK15020" i="131"/>
  <c r="BW15020" i="131"/>
  <c r="CY15020" i="131"/>
  <c r="CI14960" i="131"/>
  <c r="BU14960" i="131"/>
  <c r="CW14960" i="131"/>
  <c r="CA14899" i="131"/>
  <c r="DC14899" i="131"/>
  <c r="CO14899" i="131"/>
  <c r="CQ14839" i="131"/>
  <c r="DE14839" i="131"/>
  <c r="CC14839" i="131"/>
  <c r="CI14719" i="131"/>
  <c r="CW14719" i="131"/>
  <c r="BU14719" i="131"/>
  <c r="CK14658" i="131"/>
  <c r="BW14658" i="131"/>
  <c r="CY14658" i="131"/>
  <c r="CQ14598" i="131"/>
  <c r="CC14598" i="131"/>
  <c r="DE14598" i="131"/>
  <c r="CO14537" i="131"/>
  <c r="DC14537" i="131"/>
  <c r="CA14537" i="131"/>
  <c r="CI14478" i="131"/>
  <c r="BU14478" i="131"/>
  <c r="CW14478" i="131"/>
  <c r="CQ14357" i="131"/>
  <c r="CC14357" i="131"/>
  <c r="DE14357" i="131"/>
  <c r="CY14296" i="131"/>
  <c r="BW14296" i="131"/>
  <c r="CK14296" i="131"/>
  <c r="CW14237" i="131"/>
  <c r="BU14237" i="131"/>
  <c r="CI14237" i="131"/>
  <c r="CO14175" i="131"/>
  <c r="CA14175" i="131"/>
  <c r="DC14175" i="131"/>
  <c r="CQ14116" i="131"/>
  <c r="DE14116" i="131"/>
  <c r="CC14116" i="131"/>
  <c r="CW13996" i="131"/>
  <c r="CI13996" i="131"/>
  <c r="BU13996" i="131"/>
  <c r="BW13934" i="131"/>
  <c r="CK13934" i="131"/>
  <c r="CY13934" i="131"/>
  <c r="CC13875" i="131"/>
  <c r="CQ13875" i="131"/>
  <c r="DE13875" i="131"/>
  <c r="CO13813" i="131"/>
  <c r="CA13813" i="131"/>
  <c r="DC13813" i="131"/>
  <c r="BU13755" i="131"/>
  <c r="CI13755" i="131"/>
  <c r="CW13755" i="131"/>
  <c r="CQ13634" i="131"/>
  <c r="CC13634" i="131"/>
  <c r="DE13634" i="131"/>
  <c r="BW13572" i="131"/>
  <c r="CY13572" i="131"/>
  <c r="CK13572" i="131"/>
  <c r="CW13514" i="131"/>
  <c r="BU13514" i="131"/>
  <c r="CI13514" i="131"/>
  <c r="CB13430" i="131"/>
  <c r="DD13430" i="131"/>
  <c r="CP13430" i="131"/>
  <c r="BY13393" i="131"/>
  <c r="DA13393" i="131"/>
  <c r="CM13393" i="131"/>
  <c r="DE13158" i="131"/>
  <c r="CQ13158" i="131"/>
  <c r="CC13158" i="131"/>
  <c r="CW13037" i="131"/>
  <c r="BU13037" i="131"/>
  <c r="CI13037" i="131"/>
  <c r="BY12917" i="131"/>
  <c r="CM12917" i="131"/>
  <c r="DA12917" i="131"/>
  <c r="DA12795" i="131"/>
  <c r="CM12795" i="131"/>
  <c r="BY12795" i="131"/>
  <c r="BU12675" i="131"/>
  <c r="CI12675" i="131"/>
  <c r="CW12675" i="131"/>
  <c r="CI12556" i="131"/>
  <c r="BU12556" i="131"/>
  <c r="CW12556" i="131"/>
  <c r="BU12435" i="131"/>
  <c r="CW12435" i="131"/>
  <c r="CI12435" i="131"/>
  <c r="CQ12195" i="131"/>
  <c r="DE12195" i="131"/>
  <c r="CC12195" i="131"/>
  <c r="DE12074" i="131"/>
  <c r="CQ12074" i="131"/>
  <c r="CC12074" i="131"/>
  <c r="CM11954" i="131"/>
  <c r="BY11954" i="131"/>
  <c r="DA11954" i="131"/>
  <c r="DE11832" i="131"/>
  <c r="CC11832" i="131"/>
  <c r="CQ11832" i="131"/>
  <c r="CI11713" i="131"/>
  <c r="CW11713" i="131"/>
  <c r="BU11713" i="131"/>
  <c r="DB11570" i="131"/>
  <c r="BZ11570" i="131"/>
  <c r="CN11570" i="131"/>
  <c r="CR11450" i="131"/>
  <c r="DF11450" i="131"/>
  <c r="EH11446" i="131" s="1"/>
  <c r="CD11450" i="131"/>
  <c r="DP11446" i="131" s="1"/>
  <c r="CR11327" i="131"/>
  <c r="DF11327" i="131"/>
  <c r="CD11327" i="131"/>
  <c r="DB11208" i="131"/>
  <c r="BZ11208" i="131"/>
  <c r="CN11208" i="131"/>
  <c r="CN11087" i="131"/>
  <c r="BZ11087" i="131"/>
  <c r="DB11087" i="131"/>
  <c r="CR10965" i="131"/>
  <c r="CD10965" i="131"/>
  <c r="DF10965" i="131"/>
  <c r="DB10722" i="131"/>
  <c r="CN10722" i="131"/>
  <c r="BZ10722" i="131"/>
  <c r="CN10247" i="131"/>
  <c r="DB10247" i="131"/>
  <c r="BZ10247" i="131"/>
  <c r="BW9739" i="131"/>
  <c r="CK9739" i="131"/>
  <c r="CY9739" i="131"/>
  <c r="CY9254" i="131"/>
  <c r="BW9254" i="131"/>
  <c r="CK9254" i="131"/>
  <c r="CK8780" i="131"/>
  <c r="CY8780" i="131"/>
  <c r="BW8780" i="131"/>
  <c r="DF17901" i="131"/>
  <c r="CD17901" i="131"/>
  <c r="CR17901" i="131"/>
  <c r="CJ16912" i="131"/>
  <c r="BV16912" i="131"/>
  <c r="DL16907" i="131" s="1"/>
  <c r="CX16912" i="131"/>
  <c r="DA16582" i="131"/>
  <c r="CM16582" i="131"/>
  <c r="BY16582" i="131"/>
  <c r="CL16252" i="131"/>
  <c r="DV16247" i="131" s="1"/>
  <c r="BX16252" i="131"/>
  <c r="DM16247" i="131" s="1"/>
  <c r="CZ16252" i="131"/>
  <c r="EE16247" i="131" s="1"/>
  <c r="CO15922" i="131"/>
  <c r="CA15922" i="131"/>
  <c r="DC15922" i="131"/>
  <c r="CR15592" i="131"/>
  <c r="DY15587" i="131" s="1"/>
  <c r="DF15592" i="131"/>
  <c r="EH15587" i="131" s="1"/>
  <c r="CD15592" i="131"/>
  <c r="DP15587" i="131" s="1"/>
  <c r="BV15381" i="131"/>
  <c r="CX15381" i="131"/>
  <c r="CJ15381" i="131"/>
  <c r="CM15051" i="131"/>
  <c r="BY15051" i="131"/>
  <c r="DA15051" i="131"/>
  <c r="CZ14721" i="131"/>
  <c r="CL14721" i="131"/>
  <c r="BX14721" i="131"/>
  <c r="CO14391" i="131"/>
  <c r="DC14391" i="131"/>
  <c r="CA14391" i="131"/>
  <c r="DF14061" i="131"/>
  <c r="CR14061" i="131"/>
  <c r="CD14061" i="131"/>
  <c r="CJ13072" i="131"/>
  <c r="BV13072" i="131"/>
  <c r="CX13072" i="131"/>
  <c r="ED13067" i="131" s="1"/>
  <c r="CM12742" i="131"/>
  <c r="BY12742" i="131"/>
  <c r="DA12742" i="131"/>
  <c r="CL12412" i="131"/>
  <c r="DV12407" i="131" s="1"/>
  <c r="BX12412" i="131"/>
  <c r="DM12407" i="131" s="1"/>
  <c r="CZ12412" i="131"/>
  <c r="EE12407" i="131" s="1"/>
  <c r="CA12082" i="131"/>
  <c r="CO12082" i="131"/>
  <c r="DC12082" i="131"/>
  <c r="DF11752" i="131"/>
  <c r="EH11747" i="131" s="1"/>
  <c r="CR11752" i="131"/>
  <c r="DY11747" i="131" s="1"/>
  <c r="CD11752" i="131"/>
  <c r="DP11747" i="131" s="1"/>
  <c r="BV11541" i="131"/>
  <c r="CJ11541" i="131"/>
  <c r="CX11541" i="131"/>
  <c r="DA11211" i="131"/>
  <c r="BY11211" i="131"/>
  <c r="CM11211" i="131"/>
  <c r="CL10881" i="131"/>
  <c r="BX10881" i="131"/>
  <c r="CZ10881" i="131"/>
  <c r="DC10551" i="131"/>
  <c r="CA10551" i="131"/>
  <c r="CO10551" i="131"/>
  <c r="CR10221" i="131"/>
  <c r="CD10221" i="131"/>
  <c r="DF10221" i="131"/>
  <c r="BV9232" i="131"/>
  <c r="CX9232" i="131"/>
  <c r="ED9227" i="131" s="1"/>
  <c r="CJ9232" i="131"/>
  <c r="CM8902" i="131"/>
  <c r="DA8902" i="131"/>
  <c r="BY8902" i="131"/>
  <c r="BV10820" i="131"/>
  <c r="CX10820" i="131"/>
  <c r="CJ10820" i="131"/>
  <c r="CM10722" i="131"/>
  <c r="BY10722" i="131"/>
  <c r="DA10722" i="131"/>
  <c r="CD10580" i="131"/>
  <c r="DP10576" i="131" s="1"/>
  <c r="CR10580" i="131"/>
  <c r="DY10576" i="131" s="1"/>
  <c r="DF10580" i="131"/>
  <c r="BZ10460" i="131"/>
  <c r="CN10460" i="131"/>
  <c r="DB10460" i="131"/>
  <c r="CR10339" i="131"/>
  <c r="CD10339" i="131"/>
  <c r="DF10339" i="131"/>
  <c r="CJ10219" i="131"/>
  <c r="BV10219" i="131"/>
  <c r="CX10219" i="131"/>
  <c r="CD10098" i="131"/>
  <c r="DF10098" i="131"/>
  <c r="CR10098" i="131"/>
  <c r="DY10095" i="131" s="1"/>
  <c r="CR9977" i="131"/>
  <c r="CD9977" i="131"/>
  <c r="DF9977" i="131"/>
  <c r="BV9858" i="131"/>
  <c r="CX9858" i="131"/>
  <c r="CJ9858" i="131"/>
  <c r="DB9737" i="131"/>
  <c r="CN9737" i="131"/>
  <c r="BZ9737" i="131"/>
  <c r="BZ9615" i="131"/>
  <c r="CN9615" i="131"/>
  <c r="DB9615" i="131"/>
  <c r="CD9492" i="131"/>
  <c r="CR9492" i="131"/>
  <c r="DF9492" i="131"/>
  <c r="BV9374" i="131"/>
  <c r="CX9374" i="131"/>
  <c r="CJ9374" i="131"/>
  <c r="CD9252" i="131"/>
  <c r="DP9252" i="131" s="1"/>
  <c r="DF9252" i="131"/>
  <c r="EH9252" i="131" s="1"/>
  <c r="CR9252" i="131"/>
  <c r="DY9252" i="131" s="1"/>
  <c r="CR9132" i="131"/>
  <c r="DY9132" i="131" s="1"/>
  <c r="DF9132" i="131"/>
  <c r="CD9132" i="131"/>
  <c r="DP9132" i="131" s="1"/>
  <c r="CJ9012" i="131"/>
  <c r="CX9012" i="131"/>
  <c r="ED9012" i="131" s="1"/>
  <c r="BV9012" i="131"/>
  <c r="DL9012" i="131" s="1"/>
  <c r="CD8892" i="131"/>
  <c r="DF8892" i="131"/>
  <c r="CR8892" i="131"/>
  <c r="CR8773" i="131"/>
  <c r="CD8773" i="131"/>
  <c r="DF8773" i="131"/>
  <c r="CN8654" i="131"/>
  <c r="BZ8654" i="131"/>
  <c r="DB8654" i="131"/>
  <c r="DD10664" i="131"/>
  <c r="CB10664" i="131"/>
  <c r="DO10663" i="131" s="1"/>
  <c r="CP10664" i="131"/>
  <c r="BU10159" i="131"/>
  <c r="CW10159" i="131"/>
  <c r="CI10159" i="131"/>
  <c r="BY9678" i="131"/>
  <c r="CM9678" i="131"/>
  <c r="DA9678" i="131"/>
  <c r="CL19396" i="131"/>
  <c r="BX19396" i="131"/>
  <c r="CZ19396" i="131"/>
  <c r="CN19337" i="131"/>
  <c r="BZ19337" i="131"/>
  <c r="DB19337" i="131"/>
  <c r="CD19216" i="131"/>
  <c r="DP19214" i="131" s="1"/>
  <c r="DF19216" i="131"/>
  <c r="EH19214" i="131" s="1"/>
  <c r="CR19216" i="131"/>
  <c r="CL19155" i="131"/>
  <c r="BX19155" i="131"/>
  <c r="CZ19155" i="131"/>
  <c r="CJ19096" i="131"/>
  <c r="BV19096" i="131"/>
  <c r="CX19096" i="131"/>
  <c r="DB18975" i="131"/>
  <c r="BZ18975" i="131"/>
  <c r="CN18975" i="131"/>
  <c r="BX18914" i="131"/>
  <c r="CL18914" i="131"/>
  <c r="CZ18914" i="131"/>
  <c r="DF18854" i="131"/>
  <c r="EH18853" i="131" s="1"/>
  <c r="CD18854" i="131"/>
  <c r="CR18854" i="131"/>
  <c r="CJ18734" i="131"/>
  <c r="CX18734" i="131"/>
  <c r="BV18734" i="131"/>
  <c r="CL18673" i="131"/>
  <c r="BX18673" i="131"/>
  <c r="CZ18673" i="131"/>
  <c r="CN18613" i="131"/>
  <c r="BZ18613" i="131"/>
  <c r="DB18613" i="131"/>
  <c r="CR18492" i="131"/>
  <c r="DY18492" i="131" s="1"/>
  <c r="CD18492" i="131"/>
  <c r="DF18492" i="131"/>
  <c r="CZ18432" i="131"/>
  <c r="CL18432" i="131"/>
  <c r="BX18432" i="131"/>
  <c r="CX18372" i="131"/>
  <c r="CJ18372" i="131"/>
  <c r="BV18372" i="131"/>
  <c r="CA18230" i="131"/>
  <c r="DC18230" i="131"/>
  <c r="CO18230" i="131"/>
  <c r="BY18170" i="131"/>
  <c r="DA18170" i="131"/>
  <c r="CM18170" i="131"/>
  <c r="CY17989" i="131"/>
  <c r="BW17989" i="131"/>
  <c r="CK17989" i="131"/>
  <c r="DA17929" i="131"/>
  <c r="BY17929" i="131"/>
  <c r="CM17929" i="131"/>
  <c r="DC17868" i="131"/>
  <c r="CA17868" i="131"/>
  <c r="CO17868" i="131"/>
  <c r="DA17688" i="131"/>
  <c r="CM17688" i="131"/>
  <c r="BY17688" i="131"/>
  <c r="CY17627" i="131"/>
  <c r="CK17627" i="131"/>
  <c r="BW17627" i="131"/>
  <c r="CA17506" i="131"/>
  <c r="DC17506" i="131"/>
  <c r="CO17506" i="131"/>
  <c r="CM17447" i="131"/>
  <c r="BY17447" i="131"/>
  <c r="DA17447" i="131"/>
  <c r="BW17265" i="131"/>
  <c r="CY17265" i="131"/>
  <c r="CK17265" i="131"/>
  <c r="BY17206" i="131"/>
  <c r="DA17206" i="131"/>
  <c r="CM17206" i="131"/>
  <c r="CO17144" i="131"/>
  <c r="CA17144" i="131"/>
  <c r="DC17144" i="131"/>
  <c r="DA16965" i="131"/>
  <c r="CM16965" i="131"/>
  <c r="BY16965" i="131"/>
  <c r="CY16903" i="131"/>
  <c r="CK16903" i="131"/>
  <c r="BW16903" i="131"/>
  <c r="CO16782" i="131"/>
  <c r="CA16782" i="131"/>
  <c r="DC16782" i="131"/>
  <c r="BY16724" i="131"/>
  <c r="DA16724" i="131"/>
  <c r="CM16724" i="131"/>
  <c r="BX16520" i="131"/>
  <c r="CZ16520" i="131"/>
  <c r="CL16520" i="131"/>
  <c r="CM16483" i="131"/>
  <c r="BY16483" i="131"/>
  <c r="DA16483" i="131"/>
  <c r="CZ16279" i="131"/>
  <c r="BX16279" i="131"/>
  <c r="CL16279" i="131"/>
  <c r="CM16242" i="131"/>
  <c r="BY16242" i="131"/>
  <c r="DA16242" i="131"/>
  <c r="CR16100" i="131"/>
  <c r="CD16100" i="131"/>
  <c r="DF16100" i="131"/>
  <c r="BX16038" i="131"/>
  <c r="CZ16038" i="131"/>
  <c r="CL16038" i="131"/>
  <c r="CJ15980" i="131"/>
  <c r="BV15980" i="131"/>
  <c r="CX15980" i="131"/>
  <c r="DB15859" i="131"/>
  <c r="CN15859" i="131"/>
  <c r="BZ15859" i="131"/>
  <c r="BX15797" i="131"/>
  <c r="CL15797" i="131"/>
  <c r="CZ15797" i="131"/>
  <c r="DF15738" i="131"/>
  <c r="EH15735" i="131" s="1"/>
  <c r="CR15738" i="131"/>
  <c r="DY15735" i="131" s="1"/>
  <c r="CD15738" i="131"/>
  <c r="CJ15618" i="131"/>
  <c r="CX15618" i="131"/>
  <c r="BV15618" i="131"/>
  <c r="CZ15556" i="131"/>
  <c r="CL15556" i="131"/>
  <c r="BX15556" i="131"/>
  <c r="BZ15497" i="131"/>
  <c r="DB15497" i="131"/>
  <c r="CN15497" i="131"/>
  <c r="CD15376" i="131"/>
  <c r="DP15374" i="131" s="1"/>
  <c r="DF15376" i="131"/>
  <c r="EH15374" i="131" s="1"/>
  <c r="CR15376" i="131"/>
  <c r="DY15374" i="131" s="1"/>
  <c r="BX15315" i="131"/>
  <c r="CZ15315" i="131"/>
  <c r="CL15315" i="131"/>
  <c r="BV15256" i="131"/>
  <c r="CX15256" i="131"/>
  <c r="CJ15256" i="131"/>
  <c r="BZ15135" i="131"/>
  <c r="DB15135" i="131"/>
  <c r="CN15135" i="131"/>
  <c r="BX15074" i="131"/>
  <c r="CL15074" i="131"/>
  <c r="CZ15074" i="131"/>
  <c r="CR15014" i="131"/>
  <c r="DY15013" i="131" s="1"/>
  <c r="CD15014" i="131"/>
  <c r="DP15013" i="131" s="1"/>
  <c r="DF15014" i="131"/>
  <c r="EH15013" i="131" s="1"/>
  <c r="CJ14894" i="131"/>
  <c r="BV14894" i="131"/>
  <c r="CX14894" i="131"/>
  <c r="CL14833" i="131"/>
  <c r="BX14833" i="131"/>
  <c r="CZ14833" i="131"/>
  <c r="DB14773" i="131"/>
  <c r="CN14773" i="131"/>
  <c r="BZ14773" i="131"/>
  <c r="CR14652" i="131"/>
  <c r="DY14652" i="131" s="1"/>
  <c r="CD14652" i="131"/>
  <c r="DP14652" i="131" s="1"/>
  <c r="DF14652" i="131"/>
  <c r="CL14592" i="131"/>
  <c r="CZ14592" i="131"/>
  <c r="BX14592" i="131"/>
  <c r="CX14532" i="131"/>
  <c r="BV14532" i="131"/>
  <c r="CJ14532" i="131"/>
  <c r="CO14390" i="131"/>
  <c r="CA14390" i="131"/>
  <c r="DC14390" i="131"/>
  <c r="BY14330" i="131"/>
  <c r="DA14330" i="131"/>
  <c r="CM14330" i="131"/>
  <c r="CK14149" i="131"/>
  <c r="CY14149" i="131"/>
  <c r="BW14149" i="131"/>
  <c r="BY14089" i="131"/>
  <c r="DA14089" i="131"/>
  <c r="CM14089" i="131"/>
  <c r="CO14028" i="131"/>
  <c r="CA14028" i="131"/>
  <c r="DC14028" i="131"/>
  <c r="CM13848" i="131"/>
  <c r="BY13848" i="131"/>
  <c r="DA13848" i="131"/>
  <c r="CK13787" i="131"/>
  <c r="BW13787" i="131"/>
  <c r="CY13787" i="131"/>
  <c r="CO13666" i="131"/>
  <c r="CA13666" i="131"/>
  <c r="DC13666" i="131"/>
  <c r="DA13607" i="131"/>
  <c r="CM13607" i="131"/>
  <c r="BY13607" i="131"/>
  <c r="BW13425" i="131"/>
  <c r="CY13425" i="131"/>
  <c r="CK13425" i="131"/>
  <c r="BY13366" i="131"/>
  <c r="DA13366" i="131"/>
  <c r="CM13366" i="131"/>
  <c r="CA13304" i="131"/>
  <c r="DC13304" i="131"/>
  <c r="CO13304" i="131"/>
  <c r="CM13125" i="131"/>
  <c r="BY13125" i="131"/>
  <c r="DA13125" i="131"/>
  <c r="CK13063" i="131"/>
  <c r="CY13063" i="131"/>
  <c r="BW13063" i="131"/>
  <c r="CA12942" i="131"/>
  <c r="DC12942" i="131"/>
  <c r="CO12942" i="131"/>
  <c r="CM12884" i="131"/>
  <c r="DA12884" i="131"/>
  <c r="BY12884" i="131"/>
  <c r="CZ12680" i="131"/>
  <c r="CL12680" i="131"/>
  <c r="BX12680" i="131"/>
  <c r="BY12643" i="131"/>
  <c r="CM12643" i="131"/>
  <c r="DA12643" i="131"/>
  <c r="CL12439" i="131"/>
  <c r="BX12439" i="131"/>
  <c r="CZ12439" i="131"/>
  <c r="DA12402" i="131"/>
  <c r="CM12402" i="131"/>
  <c r="BY12402" i="131"/>
  <c r="DF12260" i="131"/>
  <c r="CR12260" i="131"/>
  <c r="CD12260" i="131"/>
  <c r="CZ12198" i="131"/>
  <c r="EE12195" i="131" s="1"/>
  <c r="BX12198" i="131"/>
  <c r="DM12195" i="131" s="1"/>
  <c r="CL12198" i="131"/>
  <c r="CX12140" i="131"/>
  <c r="CJ12140" i="131"/>
  <c r="BV12140" i="131"/>
  <c r="DB12019" i="131"/>
  <c r="BZ12019" i="131"/>
  <c r="CN12019" i="131"/>
  <c r="CZ11957" i="131"/>
  <c r="CL11957" i="131"/>
  <c r="BX11957" i="131"/>
  <c r="CR11898" i="131"/>
  <c r="CD11898" i="131"/>
  <c r="DP11895" i="131" s="1"/>
  <c r="DF11898" i="131"/>
  <c r="EH11895" i="131" s="1"/>
  <c r="BV11778" i="131"/>
  <c r="CJ11778" i="131"/>
  <c r="CX11778" i="131"/>
  <c r="CZ11716" i="131"/>
  <c r="CL11716" i="131"/>
  <c r="DV11714" i="131" s="1"/>
  <c r="BX11716" i="131"/>
  <c r="BZ11657" i="131"/>
  <c r="DB11657" i="131"/>
  <c r="CN11657" i="131"/>
  <c r="DD11595" i="131"/>
  <c r="CB11595" i="131"/>
  <c r="CP11595" i="131"/>
  <c r="DB11536" i="131"/>
  <c r="BZ11536" i="131"/>
  <c r="CN11536" i="131"/>
  <c r="CV11475" i="131"/>
  <c r="BT11475" i="131"/>
  <c r="CH11475" i="131"/>
  <c r="DF11415" i="131"/>
  <c r="CR11415" i="131"/>
  <c r="CD11415" i="131"/>
  <c r="CP11354" i="131"/>
  <c r="CB11354" i="131"/>
  <c r="DD11354" i="131"/>
  <c r="EG11353" i="131" s="1"/>
  <c r="CX11295" i="131"/>
  <c r="CJ11295" i="131"/>
  <c r="BV11295" i="131"/>
  <c r="CH11234" i="131"/>
  <c r="CV11234" i="131"/>
  <c r="BT11234" i="131"/>
  <c r="DK11233" i="131" s="1"/>
  <c r="DB11174" i="131"/>
  <c r="CN11174" i="131"/>
  <c r="BZ11174" i="131"/>
  <c r="DD11113" i="131"/>
  <c r="CB11113" i="131"/>
  <c r="CP11113" i="131"/>
  <c r="DF11053" i="131"/>
  <c r="CR11053" i="131"/>
  <c r="CD11053" i="131"/>
  <c r="CH10993" i="131"/>
  <c r="BT10993" i="131"/>
  <c r="CV10993" i="131"/>
  <c r="BV10933" i="131"/>
  <c r="CX10933" i="131"/>
  <c r="CJ10933" i="131"/>
  <c r="DD10872" i="131"/>
  <c r="CB10872" i="131"/>
  <c r="CP10872" i="131"/>
  <c r="BT10393" i="131"/>
  <c r="CV10393" i="131"/>
  <c r="CH10393" i="131"/>
  <c r="CZ10152" i="131"/>
  <c r="CL10152" i="131"/>
  <c r="BX10152" i="131"/>
  <c r="CQ9889" i="131"/>
  <c r="CC9889" i="131"/>
  <c r="DE9889" i="131"/>
  <c r="BU9769" i="131"/>
  <c r="CI9769" i="131"/>
  <c r="CW9769" i="131"/>
  <c r="BU9649" i="131"/>
  <c r="CW9649" i="131"/>
  <c r="CI9649" i="131"/>
  <c r="DE9530" i="131"/>
  <c r="CQ9530" i="131"/>
  <c r="CC9530" i="131"/>
  <c r="CW9409" i="131"/>
  <c r="BU9409" i="131"/>
  <c r="CI9409" i="131"/>
  <c r="CW9047" i="131"/>
  <c r="CI9047" i="131"/>
  <c r="BU9047" i="131"/>
  <c r="BU8925" i="131"/>
  <c r="CI8925" i="131"/>
  <c r="CW8925" i="131"/>
  <c r="BU8805" i="131"/>
  <c r="CI8805" i="131"/>
  <c r="CW8805" i="131"/>
  <c r="DB8660" i="131"/>
  <c r="CN8660" i="131"/>
  <c r="DW8656" i="131" s="1"/>
  <c r="BZ8660" i="131"/>
  <c r="BZ10726" i="131"/>
  <c r="DB10726" i="131"/>
  <c r="CN10726" i="131"/>
  <c r="BX10185" i="131"/>
  <c r="CL10185" i="131"/>
  <c r="CZ10185" i="131"/>
  <c r="CM9677" i="131"/>
  <c r="BY9677" i="131"/>
  <c r="DA9677" i="131"/>
  <c r="BY9199" i="131"/>
  <c r="CM9199" i="131"/>
  <c r="DA9199" i="131"/>
  <c r="CY8774" i="131"/>
  <c r="BW8774" i="131"/>
  <c r="CK8774" i="131"/>
  <c r="DF17722" i="131"/>
  <c r="EH17717" i="131" s="1"/>
  <c r="CR17722" i="131"/>
  <c r="DY17717" i="131" s="1"/>
  <c r="CD17722" i="131"/>
  <c r="DP17717" i="131" s="1"/>
  <c r="BV17511" i="131"/>
  <c r="CX17511" i="131"/>
  <c r="CJ17511" i="131"/>
  <c r="CM17181" i="131"/>
  <c r="BY17181" i="131"/>
  <c r="DA17181" i="131"/>
  <c r="CZ16851" i="131"/>
  <c r="CL16851" i="131"/>
  <c r="BX16851" i="131"/>
  <c r="CO16521" i="131"/>
  <c r="CA16521" i="131"/>
  <c r="DC16521" i="131"/>
  <c r="CD16191" i="131"/>
  <c r="DF16191" i="131"/>
  <c r="CR16191" i="131"/>
  <c r="CJ15202" i="131"/>
  <c r="DU15197" i="131" s="1"/>
  <c r="BV15202" i="131"/>
  <c r="DL15197" i="131" s="1"/>
  <c r="CX15202" i="131"/>
  <c r="ED15197" i="131" s="1"/>
  <c r="BY14872" i="131"/>
  <c r="CM14872" i="131"/>
  <c r="DA14872" i="131"/>
  <c r="BX14542" i="131"/>
  <c r="DM14537" i="131" s="1"/>
  <c r="CZ14542" i="131"/>
  <c r="EE14537" i="131" s="1"/>
  <c r="CL14542" i="131"/>
  <c r="DV14537" i="131" s="1"/>
  <c r="CA14212" i="131"/>
  <c r="DC14212" i="131"/>
  <c r="CO14212" i="131"/>
  <c r="CR13882" i="131"/>
  <c r="DY13877" i="131" s="1"/>
  <c r="CD13882" i="131"/>
  <c r="DP13877" i="131" s="1"/>
  <c r="DF13882" i="131"/>
  <c r="EH13877" i="131" s="1"/>
  <c r="CJ13671" i="131"/>
  <c r="BV13671" i="131"/>
  <c r="CX13671" i="131"/>
  <c r="DA13341" i="131"/>
  <c r="CM13341" i="131"/>
  <c r="BY13341" i="131"/>
  <c r="CL13011" i="131"/>
  <c r="CZ13011" i="131"/>
  <c r="BX13011" i="131"/>
  <c r="CA12681" i="131"/>
  <c r="DC12681" i="131"/>
  <c r="CO12681" i="131"/>
  <c r="CR12351" i="131"/>
  <c r="CD12351" i="131"/>
  <c r="DF12351" i="131"/>
  <c r="BV11362" i="131"/>
  <c r="DL11357" i="131" s="1"/>
  <c r="CX11362" i="131"/>
  <c r="ED11357" i="131" s="1"/>
  <c r="CJ11362" i="131"/>
  <c r="DU11357" i="131" s="1"/>
  <c r="BY11032" i="131"/>
  <c r="CM11032" i="131"/>
  <c r="DA11032" i="131"/>
  <c r="CL10702" i="131"/>
  <c r="BX10702" i="131"/>
  <c r="DM10697" i="131" s="1"/>
  <c r="CZ10702" i="131"/>
  <c r="EE10697" i="131" s="1"/>
  <c r="CA10372" i="131"/>
  <c r="DC10372" i="131"/>
  <c r="CO10372" i="131"/>
  <c r="CD10042" i="131"/>
  <c r="DP10037" i="131" s="1"/>
  <c r="CR10042" i="131"/>
  <c r="DY10037" i="131" s="1"/>
  <c r="DF10042" i="131"/>
  <c r="EH10037" i="131" s="1"/>
  <c r="BV9831" i="131"/>
  <c r="CX9831" i="131"/>
  <c r="CJ9831" i="131"/>
  <c r="DA9501" i="131"/>
  <c r="CM9501" i="131"/>
  <c r="BY9501" i="131"/>
  <c r="CL9171" i="131"/>
  <c r="BX9171" i="131"/>
  <c r="CZ9171" i="131"/>
  <c r="CA8841" i="131"/>
  <c r="CO8841" i="131"/>
  <c r="DC8841" i="131"/>
  <c r="CY11595" i="131"/>
  <c r="BW11595" i="131"/>
  <c r="CK11595" i="131"/>
  <c r="BZ11507" i="131"/>
  <c r="CN11507" i="131"/>
  <c r="DB11507" i="131"/>
  <c r="CD11384" i="131"/>
  <c r="DF11384" i="131"/>
  <c r="CR11384" i="131"/>
  <c r="CY10996" i="131"/>
  <c r="CK10996" i="131"/>
  <c r="BW10996" i="131"/>
  <c r="DC10876" i="131"/>
  <c r="CO10876" i="131"/>
  <c r="CA10876" i="131"/>
  <c r="CO10755" i="131"/>
  <c r="CA10755" i="131"/>
  <c r="DC10755" i="131"/>
  <c r="CY10634" i="131"/>
  <c r="BW10634" i="131"/>
  <c r="CK10634" i="131"/>
  <c r="CA10513" i="131"/>
  <c r="CO10513" i="131"/>
  <c r="DC10513" i="131"/>
  <c r="CY10393" i="131"/>
  <c r="BW10393" i="131"/>
  <c r="CK10393" i="131"/>
  <c r="CA10153" i="131"/>
  <c r="CO10153" i="131"/>
  <c r="DC10153" i="131"/>
  <c r="BW9793" i="131"/>
  <c r="CK9793" i="131"/>
  <c r="CY9793" i="131"/>
  <c r="CL9290" i="131"/>
  <c r="DV9286" i="131" s="1"/>
  <c r="CZ9290" i="131"/>
  <c r="BX9290" i="131"/>
  <c r="CB9170" i="131"/>
  <c r="DO9166" i="131" s="1"/>
  <c r="DD9170" i="131"/>
  <c r="CP9170" i="131"/>
  <c r="DX9166" i="131" s="1"/>
  <c r="DC9072" i="131"/>
  <c r="CA9072" i="131"/>
  <c r="CO9072" i="131"/>
  <c r="CO8833" i="131"/>
  <c r="DC8833" i="131"/>
  <c r="CA8833" i="131"/>
  <c r="CL8689" i="131"/>
  <c r="CZ8689" i="131"/>
  <c r="BX8689" i="131"/>
  <c r="CO10818" i="131"/>
  <c r="CA10818" i="131"/>
  <c r="DC10818" i="131"/>
  <c r="BW9857" i="131"/>
  <c r="CK9857" i="131"/>
  <c r="CY9857" i="131"/>
  <c r="CY9377" i="131"/>
  <c r="CK9377" i="131"/>
  <c r="BW9377" i="131"/>
  <c r="CR8930" i="131"/>
  <c r="DF8930" i="131"/>
  <c r="CD8930" i="131"/>
  <c r="CA19395" i="131"/>
  <c r="DC19395" i="131"/>
  <c r="CO19395" i="131"/>
  <c r="CC19336" i="131"/>
  <c r="DE19336" i="131"/>
  <c r="CQ19336" i="131"/>
  <c r="CI19216" i="131"/>
  <c r="BU19216" i="131"/>
  <c r="CW19216" i="131"/>
  <c r="CY19154" i="131"/>
  <c r="CK19154" i="131"/>
  <c r="BW19154" i="131"/>
  <c r="CQ19095" i="131"/>
  <c r="CC19095" i="131"/>
  <c r="DE19095" i="131"/>
  <c r="CO19033" i="131"/>
  <c r="CA19033" i="131"/>
  <c r="DC19033" i="131"/>
  <c r="CW18975" i="131"/>
  <c r="CI18975" i="131"/>
  <c r="BU18975" i="131"/>
  <c r="DE18854" i="131"/>
  <c r="CC18854" i="131"/>
  <c r="CQ18854" i="131"/>
  <c r="BW18792" i="131"/>
  <c r="CY18792" i="131"/>
  <c r="CK18792" i="131"/>
  <c r="CI18734" i="131"/>
  <c r="BU18734" i="131"/>
  <c r="CW18734" i="131"/>
  <c r="CB18650" i="131"/>
  <c r="DD18650" i="131"/>
  <c r="CP18650" i="131"/>
  <c r="DE18613" i="131"/>
  <c r="CC18613" i="131"/>
  <c r="CQ18613" i="131"/>
  <c r="CV18530" i="131"/>
  <c r="BT18530" i="131"/>
  <c r="CH18530" i="131"/>
  <c r="BU18493" i="131"/>
  <c r="CW18493" i="131"/>
  <c r="CI18493" i="131"/>
  <c r="DD18409" i="131"/>
  <c r="CB18409" i="131"/>
  <c r="CP18409" i="131"/>
  <c r="CC18372" i="131"/>
  <c r="DE18372" i="131"/>
  <c r="CQ18372" i="131"/>
  <c r="CH18289" i="131"/>
  <c r="BT18289" i="131"/>
  <c r="CV18289" i="131"/>
  <c r="CI18252" i="131"/>
  <c r="BU18252" i="131"/>
  <c r="CW18252" i="131"/>
  <c r="CP18168" i="131"/>
  <c r="DD18168" i="131"/>
  <c r="CB18168" i="131"/>
  <c r="BZ18110" i="131"/>
  <c r="DB18110" i="131"/>
  <c r="CN18110" i="131"/>
  <c r="CV18048" i="131"/>
  <c r="CH18048" i="131"/>
  <c r="BT18048" i="131"/>
  <c r="DF17989" i="131"/>
  <c r="CR17989" i="131"/>
  <c r="CD17989" i="131"/>
  <c r="DD17927" i="131"/>
  <c r="CB17927" i="131"/>
  <c r="CP17927" i="131"/>
  <c r="CX17869" i="131"/>
  <c r="CJ17869" i="131"/>
  <c r="BV17869" i="131"/>
  <c r="CV17807" i="131"/>
  <c r="CH17807" i="131"/>
  <c r="BT17807" i="131"/>
  <c r="CN17748" i="131"/>
  <c r="DB17748" i="131"/>
  <c r="BZ17748" i="131"/>
  <c r="CB17686" i="131"/>
  <c r="CP17686" i="131"/>
  <c r="DD17686" i="131"/>
  <c r="DF17627" i="131"/>
  <c r="CR17627" i="131"/>
  <c r="CD17627" i="131"/>
  <c r="BT17566" i="131"/>
  <c r="CH17566" i="131"/>
  <c r="CV17566" i="131"/>
  <c r="CX17507" i="131"/>
  <c r="CJ17507" i="131"/>
  <c r="BV17507" i="131"/>
  <c r="CB17445" i="131"/>
  <c r="DD17445" i="131"/>
  <c r="CP17445" i="131"/>
  <c r="DB17386" i="131"/>
  <c r="CN17386" i="131"/>
  <c r="BZ17386" i="131"/>
  <c r="CH17325" i="131"/>
  <c r="BT17325" i="131"/>
  <c r="CV17325" i="131"/>
  <c r="CD17265" i="131"/>
  <c r="DF17265" i="131"/>
  <c r="CR17265" i="131"/>
  <c r="CB17204" i="131"/>
  <c r="DD17204" i="131"/>
  <c r="CP17204" i="131"/>
  <c r="BV17145" i="131"/>
  <c r="CX17145" i="131"/>
  <c r="CJ17145" i="131"/>
  <c r="CH17084" i="131"/>
  <c r="CV17084" i="131"/>
  <c r="BT17084" i="131"/>
  <c r="DB17024" i="131"/>
  <c r="CN17024" i="131"/>
  <c r="BZ17024" i="131"/>
  <c r="CP16963" i="131"/>
  <c r="CB16963" i="131"/>
  <c r="DD16963" i="131"/>
  <c r="CD16903" i="131"/>
  <c r="CR16903" i="131"/>
  <c r="DF16903" i="131"/>
  <c r="CV16843" i="131"/>
  <c r="CH16843" i="131"/>
  <c r="BT16843" i="131"/>
  <c r="BV16783" i="131"/>
  <c r="CJ16783" i="131"/>
  <c r="CX16783" i="131"/>
  <c r="DD16722" i="131"/>
  <c r="CB16722" i="131"/>
  <c r="CP16722" i="131"/>
  <c r="DB16662" i="131"/>
  <c r="CN16662" i="131"/>
  <c r="BZ16662" i="131"/>
  <c r="CV16602" i="131"/>
  <c r="CH16602" i="131"/>
  <c r="BT16602" i="131"/>
  <c r="CC16460" i="131"/>
  <c r="DE16460" i="131"/>
  <c r="CQ16460" i="131"/>
  <c r="BW16400" i="131"/>
  <c r="CY16400" i="131"/>
  <c r="CK16400" i="131"/>
  <c r="CW16340" i="131"/>
  <c r="BU16340" i="131"/>
  <c r="CI16340" i="131"/>
  <c r="CA16279" i="131"/>
  <c r="DC16279" i="131"/>
  <c r="CO16279" i="131"/>
  <c r="CQ16219" i="131"/>
  <c r="CC16219" i="131"/>
  <c r="DE16219" i="131"/>
  <c r="CI16099" i="131"/>
  <c r="BU16099" i="131"/>
  <c r="CW16099" i="131"/>
  <c r="BW16038" i="131"/>
  <c r="CK16038" i="131"/>
  <c r="CY16038" i="131"/>
  <c r="CC15978" i="131"/>
  <c r="DE15978" i="131"/>
  <c r="CQ15978" i="131"/>
  <c r="CA15917" i="131"/>
  <c r="DC15917" i="131"/>
  <c r="CO15917" i="131"/>
  <c r="CW15858" i="131"/>
  <c r="CI15858" i="131"/>
  <c r="BU15858" i="131"/>
  <c r="DE15737" i="131"/>
  <c r="CC15737" i="131"/>
  <c r="CQ15737" i="131"/>
  <c r="BW15676" i="131"/>
  <c r="CY15676" i="131"/>
  <c r="CK15676" i="131"/>
  <c r="CI15617" i="131"/>
  <c r="BU15617" i="131"/>
  <c r="CW15617" i="131"/>
  <c r="DC15555" i="131"/>
  <c r="CO15555" i="131"/>
  <c r="CA15555" i="131"/>
  <c r="CQ15496" i="131"/>
  <c r="CC15496" i="131"/>
  <c r="DE15496" i="131"/>
  <c r="BU15376" i="131"/>
  <c r="CW15376" i="131"/>
  <c r="CI15376" i="131"/>
  <c r="CK15314" i="131"/>
  <c r="BW15314" i="131"/>
  <c r="CY15314" i="131"/>
  <c r="CC15255" i="131"/>
  <c r="DE15255" i="131"/>
  <c r="CQ15255" i="131"/>
  <c r="DC15193" i="131"/>
  <c r="CO15193" i="131"/>
  <c r="CA15193" i="131"/>
  <c r="BU15135" i="131"/>
  <c r="CW15135" i="131"/>
  <c r="CI15135" i="131"/>
  <c r="DE15014" i="131"/>
  <c r="CQ15014" i="131"/>
  <c r="CC15014" i="131"/>
  <c r="BW14952" i="131"/>
  <c r="CK14952" i="131"/>
  <c r="CY14952" i="131"/>
  <c r="CW14894" i="131"/>
  <c r="CI14894" i="131"/>
  <c r="BU14894" i="131"/>
  <c r="CB14810" i="131"/>
  <c r="DD14810" i="131"/>
  <c r="CP14810" i="131"/>
  <c r="DE14773" i="131"/>
  <c r="CQ14773" i="131"/>
  <c r="CC14773" i="131"/>
  <c r="CV14690" i="131"/>
  <c r="CH14690" i="131"/>
  <c r="BT14690" i="131"/>
  <c r="CI14653" i="131"/>
  <c r="CW14653" i="131"/>
  <c r="BU14653" i="131"/>
  <c r="DD14569" i="131"/>
  <c r="CP14569" i="131"/>
  <c r="CB14569" i="131"/>
  <c r="DE14532" i="131"/>
  <c r="CC14532" i="131"/>
  <c r="CQ14532" i="131"/>
  <c r="CV14449" i="131"/>
  <c r="CH14449" i="131"/>
  <c r="BT14449" i="131"/>
  <c r="BU14412" i="131"/>
  <c r="CW14412" i="131"/>
  <c r="CI14412" i="131"/>
  <c r="DD14328" i="131"/>
  <c r="CP14328" i="131"/>
  <c r="CB14328" i="131"/>
  <c r="DB14270" i="131"/>
  <c r="BZ14270" i="131"/>
  <c r="CN14270" i="131"/>
  <c r="CV14208" i="131"/>
  <c r="CH14208" i="131"/>
  <c r="BT14208" i="131"/>
  <c r="DF14149" i="131"/>
  <c r="CD14149" i="131"/>
  <c r="CR14149" i="131"/>
  <c r="CP14087" i="131"/>
  <c r="CB14087" i="131"/>
  <c r="DD14087" i="131"/>
  <c r="CJ14029" i="131"/>
  <c r="BV14029" i="131"/>
  <c r="CX14029" i="131"/>
  <c r="CH13967" i="131"/>
  <c r="BT13967" i="131"/>
  <c r="CV13967" i="131"/>
  <c r="DB13908" i="131"/>
  <c r="CN13908" i="131"/>
  <c r="BZ13908" i="131"/>
  <c r="CB13846" i="131"/>
  <c r="DD13846" i="131"/>
  <c r="CP13846" i="131"/>
  <c r="DF13787" i="131"/>
  <c r="CR13787" i="131"/>
  <c r="CD13787" i="131"/>
  <c r="CV13726" i="131"/>
  <c r="BT13726" i="131"/>
  <c r="CH13726" i="131"/>
  <c r="CJ13667" i="131"/>
  <c r="BV13667" i="131"/>
  <c r="CX13667" i="131"/>
  <c r="CP13605" i="131"/>
  <c r="CB13605" i="131"/>
  <c r="DD13605" i="131"/>
  <c r="DB13546" i="131"/>
  <c r="BZ13546" i="131"/>
  <c r="CN13546" i="131"/>
  <c r="CV13485" i="131"/>
  <c r="CH13485" i="131"/>
  <c r="BT13485" i="131"/>
  <c r="CR13425" i="131"/>
  <c r="DF13425" i="131"/>
  <c r="CD13425" i="131"/>
  <c r="DD13364" i="131"/>
  <c r="CP13364" i="131"/>
  <c r="CB13364" i="131"/>
  <c r="BV13305" i="131"/>
  <c r="CX13305" i="131"/>
  <c r="CJ13305" i="131"/>
  <c r="CH13244" i="131"/>
  <c r="BT13244" i="131"/>
  <c r="CV13244" i="131"/>
  <c r="CN13184" i="131"/>
  <c r="DB13184" i="131"/>
  <c r="BZ13184" i="131"/>
  <c r="CB13123" i="131"/>
  <c r="DD13123" i="131"/>
  <c r="CP13123" i="131"/>
  <c r="CD13063" i="131"/>
  <c r="DF13063" i="131"/>
  <c r="CR13063" i="131"/>
  <c r="CV13003" i="131"/>
  <c r="CH13003" i="131"/>
  <c r="BT13003" i="131"/>
  <c r="CX12943" i="131"/>
  <c r="CJ12943" i="131"/>
  <c r="BV12943" i="131"/>
  <c r="CP12882" i="131"/>
  <c r="CB12882" i="131"/>
  <c r="DD12882" i="131"/>
  <c r="DB12822" i="131"/>
  <c r="CN12822" i="131"/>
  <c r="BZ12822" i="131"/>
  <c r="BT12762" i="131"/>
  <c r="CV12762" i="131"/>
  <c r="CH12762" i="131"/>
  <c r="CC12620" i="131"/>
  <c r="CQ12620" i="131"/>
  <c r="DE12620" i="131"/>
  <c r="BW12560" i="131"/>
  <c r="CY12560" i="131"/>
  <c r="CK12560" i="131"/>
  <c r="CW12500" i="131"/>
  <c r="CI12500" i="131"/>
  <c r="BU12500" i="131"/>
  <c r="CA12439" i="131"/>
  <c r="DC12439" i="131"/>
  <c r="CO12439" i="131"/>
  <c r="CQ12379" i="131"/>
  <c r="DE12379" i="131"/>
  <c r="CC12379" i="131"/>
  <c r="CW12259" i="131"/>
  <c r="CI12259" i="131"/>
  <c r="BU12259" i="131"/>
  <c r="BY12138" i="131"/>
  <c r="DA12138" i="131"/>
  <c r="CM12138" i="131"/>
  <c r="CY12077" i="131"/>
  <c r="CK12077" i="131"/>
  <c r="BW12077" i="131"/>
  <c r="CO11956" i="131"/>
  <c r="DC11956" i="131"/>
  <c r="CA11956" i="131"/>
  <c r="DA11897" i="131"/>
  <c r="CM11897" i="131"/>
  <c r="BY11897" i="131"/>
  <c r="DF11624" i="131"/>
  <c r="CD11624" i="131"/>
  <c r="CR11624" i="131"/>
  <c r="CA11472" i="131"/>
  <c r="CO11472" i="131"/>
  <c r="DC11472" i="131"/>
  <c r="CY11353" i="131"/>
  <c r="BW11353" i="131"/>
  <c r="CK11353" i="131"/>
  <c r="CY11116" i="131"/>
  <c r="BW11116" i="131"/>
  <c r="CK11116" i="131"/>
  <c r="DC10995" i="131"/>
  <c r="CO10995" i="131"/>
  <c r="CA10995" i="131"/>
  <c r="CA10873" i="131"/>
  <c r="DC10873" i="131"/>
  <c r="CO10873" i="131"/>
  <c r="CK10754" i="131"/>
  <c r="CY10754" i="131"/>
  <c r="BW10754" i="131"/>
  <c r="DC10633" i="131"/>
  <c r="CO10633" i="131"/>
  <c r="CA10633" i="131"/>
  <c r="CK10513" i="131"/>
  <c r="BW10513" i="131"/>
  <c r="CY10513" i="131"/>
  <c r="BW10392" i="131"/>
  <c r="CK10392" i="131"/>
  <c r="CY10392" i="131"/>
  <c r="CZ10250" i="131"/>
  <c r="BX10250" i="131"/>
  <c r="CL10250" i="131"/>
  <c r="CH10129" i="131"/>
  <c r="BT10129" i="131"/>
  <c r="CV10129" i="131"/>
  <c r="CL10009" i="131"/>
  <c r="BX10009" i="131"/>
  <c r="CZ10009" i="131"/>
  <c r="CH9887" i="131"/>
  <c r="BT9887" i="131"/>
  <c r="CV9887" i="131"/>
  <c r="BT9766" i="131"/>
  <c r="CV9766" i="131"/>
  <c r="CH9766" i="131"/>
  <c r="CV9646" i="131"/>
  <c r="EC9644" i="131" s="1"/>
  <c r="CH9646" i="131"/>
  <c r="BT9646" i="131"/>
  <c r="CP9525" i="131"/>
  <c r="CB9525" i="131"/>
  <c r="DD9525" i="131"/>
  <c r="CZ9406" i="131"/>
  <c r="BX9406" i="131"/>
  <c r="CL9406" i="131"/>
  <c r="CP9283" i="131"/>
  <c r="DD9283" i="131"/>
  <c r="CB9283" i="131"/>
  <c r="CL9162" i="131"/>
  <c r="CZ9162" i="131"/>
  <c r="BX9162" i="131"/>
  <c r="CI8899" i="131"/>
  <c r="BU8899" i="131"/>
  <c r="CW8899" i="131"/>
  <c r="CQ8776" i="131"/>
  <c r="CC8776" i="131"/>
  <c r="DE8776" i="131"/>
  <c r="CQ8658" i="131"/>
  <c r="CC8658" i="131"/>
  <c r="DE8658" i="131"/>
  <c r="CD10723" i="131"/>
  <c r="DF10723" i="131"/>
  <c r="CR10723" i="131"/>
  <c r="CM10272" i="131"/>
  <c r="BY10272" i="131"/>
  <c r="DA10272" i="131"/>
  <c r="CA9736" i="131"/>
  <c r="DC9736" i="131"/>
  <c r="CO9736" i="131"/>
  <c r="CP9226" i="131"/>
  <c r="DX9224" i="131" s="1"/>
  <c r="DD9226" i="131"/>
  <c r="CB9226" i="131"/>
  <c r="DO9224" i="131" s="1"/>
  <c r="CW20480" i="131"/>
  <c r="CI20480" i="131"/>
  <c r="BU20480" i="131"/>
  <c r="CA20419" i="131"/>
  <c r="CO20419" i="131"/>
  <c r="DC20419" i="131"/>
  <c r="CQ20359" i="131"/>
  <c r="DE20359" i="131"/>
  <c r="CC20359" i="131"/>
  <c r="CI20239" i="131"/>
  <c r="BU20239" i="131"/>
  <c r="CW20239" i="131"/>
  <c r="CK20178" i="131"/>
  <c r="BW20178" i="131"/>
  <c r="CY20178" i="131"/>
  <c r="CQ20118" i="131"/>
  <c r="CC20118" i="131"/>
  <c r="DE20118" i="131"/>
  <c r="CO20057" i="131"/>
  <c r="CA20057" i="131"/>
  <c r="DC20057" i="131"/>
  <c r="CW19998" i="131"/>
  <c r="CI19998" i="131"/>
  <c r="BU19998" i="131"/>
  <c r="CC27022" i="131"/>
  <c r="CQ27022" i="131"/>
  <c r="DE27022" i="131"/>
  <c r="CI26811" i="131"/>
  <c r="BU26811" i="131"/>
  <c r="CW26811" i="131"/>
  <c r="DD26692" i="131"/>
  <c r="EG26687" i="131" s="1"/>
  <c r="CB26692" i="131"/>
  <c r="DO26687" i="131" s="1"/>
  <c r="CP26692" i="131"/>
  <c r="DX26687" i="131" s="1"/>
  <c r="BT26481" i="131"/>
  <c r="CV26481" i="131"/>
  <c r="CH26481" i="131"/>
  <c r="CK26151" i="131"/>
  <c r="CY26151" i="131"/>
  <c r="BW26151" i="131"/>
  <c r="CN25821" i="131"/>
  <c r="DB25821" i="131"/>
  <c r="BZ25821" i="131"/>
  <c r="CQ25491" i="131"/>
  <c r="CC25491" i="131"/>
  <c r="DE25491" i="131"/>
  <c r="CB25161" i="131"/>
  <c r="DD25161" i="131"/>
  <c r="CP25161" i="131"/>
  <c r="BU24502" i="131"/>
  <c r="CW24502" i="131"/>
  <c r="CI24502" i="131"/>
  <c r="CH24172" i="131"/>
  <c r="BT24172" i="131"/>
  <c r="DK24167" i="131" s="1"/>
  <c r="CV24172" i="131"/>
  <c r="EC24167" i="131" s="1"/>
  <c r="BW23842" i="131"/>
  <c r="CK23842" i="131"/>
  <c r="CY23842" i="131"/>
  <c r="CN23512" i="131"/>
  <c r="BZ23512" i="131"/>
  <c r="DB23512" i="131"/>
  <c r="DE23182" i="131"/>
  <c r="CC23182" i="131"/>
  <c r="CQ23182" i="131"/>
  <c r="BU22971" i="131"/>
  <c r="CW22971" i="131"/>
  <c r="CI22971" i="131"/>
  <c r="DD22852" i="131"/>
  <c r="EG22847" i="131" s="1"/>
  <c r="CB22852" i="131"/>
  <c r="DO22847" i="131" s="1"/>
  <c r="CP22852" i="131"/>
  <c r="DX22847" i="131" s="1"/>
  <c r="CH22641" i="131"/>
  <c r="BT22641" i="131"/>
  <c r="CV22641" i="131"/>
  <c r="BW22311" i="131"/>
  <c r="CK22311" i="131"/>
  <c r="CY22311" i="131"/>
  <c r="CN21981" i="131"/>
  <c r="BZ21981" i="131"/>
  <c r="DB21981" i="131"/>
  <c r="CC21651" i="131"/>
  <c r="DE21651" i="131"/>
  <c r="CQ21651" i="131"/>
  <c r="CP21321" i="131"/>
  <c r="CB21321" i="131"/>
  <c r="DD21321" i="131"/>
  <c r="CW20662" i="131"/>
  <c r="CI20662" i="131"/>
  <c r="BU20662" i="131"/>
  <c r="CV20332" i="131"/>
  <c r="EC20327" i="131" s="1"/>
  <c r="CH20332" i="131"/>
  <c r="DT20327" i="131" s="1"/>
  <c r="BT20332" i="131"/>
  <c r="DK20327" i="131" s="1"/>
  <c r="BW20002" i="131"/>
  <c r="CK20002" i="131"/>
  <c r="CY20002" i="131"/>
  <c r="CN19672" i="131"/>
  <c r="BZ19672" i="131"/>
  <c r="DB19672" i="131"/>
  <c r="CQ19342" i="131"/>
  <c r="CC19342" i="131"/>
  <c r="DE19342" i="131"/>
  <c r="CI19131" i="131"/>
  <c r="BU19131" i="131"/>
  <c r="CW19131" i="131"/>
  <c r="DD19012" i="131"/>
  <c r="EG19007" i="131" s="1"/>
  <c r="CP19012" i="131"/>
  <c r="DX19007" i="131" s="1"/>
  <c r="CB19012" i="131"/>
  <c r="DO19007" i="131" s="1"/>
  <c r="CH18801" i="131"/>
  <c r="CV18801" i="131"/>
  <c r="BT18801" i="131"/>
  <c r="BW18471" i="131"/>
  <c r="CY18471" i="131"/>
  <c r="CK18471" i="131"/>
  <c r="DB18141" i="131"/>
  <c r="CN18141" i="131"/>
  <c r="BZ18141" i="131"/>
  <c r="CN27132" i="131"/>
  <c r="BZ27132" i="131"/>
  <c r="DB27132" i="131"/>
  <c r="CH27072" i="131"/>
  <c r="DT27072" i="131" s="1"/>
  <c r="CV27072" i="131"/>
  <c r="EC27072" i="131" s="1"/>
  <c r="BT27072" i="131"/>
  <c r="DK27072" i="131" s="1"/>
  <c r="CQ26930" i="131"/>
  <c r="DE26930" i="131"/>
  <c r="CC26930" i="131"/>
  <c r="BW26870" i="131"/>
  <c r="CY26870" i="131"/>
  <c r="CK26870" i="131"/>
  <c r="CI26810" i="131"/>
  <c r="CW26810" i="131"/>
  <c r="BU26810" i="131"/>
  <c r="CO26749" i="131"/>
  <c r="CA26749" i="131"/>
  <c r="DC26749" i="131"/>
  <c r="CQ26689" i="131"/>
  <c r="CC26689" i="131"/>
  <c r="DE26689" i="131"/>
  <c r="CW26569" i="131"/>
  <c r="CI26569" i="131"/>
  <c r="BU26569" i="131"/>
  <c r="CY26508" i="131"/>
  <c r="CK26508" i="131"/>
  <c r="BW26508" i="131"/>
  <c r="DE26448" i="131"/>
  <c r="CQ26448" i="131"/>
  <c r="CC26448" i="131"/>
  <c r="CO26387" i="131"/>
  <c r="CA26387" i="131"/>
  <c r="DC26387" i="131"/>
  <c r="BU26328" i="131"/>
  <c r="CW26328" i="131"/>
  <c r="CI26328" i="131"/>
  <c r="CC26207" i="131"/>
  <c r="DE26207" i="131"/>
  <c r="CQ26207" i="131"/>
  <c r="BW26146" i="131"/>
  <c r="CY26146" i="131"/>
  <c r="CK26146" i="131"/>
  <c r="CW26087" i="131"/>
  <c r="BU26087" i="131"/>
  <c r="CI26087" i="131"/>
  <c r="CO26025" i="131"/>
  <c r="CA26025" i="131"/>
  <c r="DC26025" i="131"/>
  <c r="CQ25966" i="131"/>
  <c r="CC25966" i="131"/>
  <c r="DE25966" i="131"/>
  <c r="CI25846" i="131"/>
  <c r="BU25846" i="131"/>
  <c r="CW25846" i="131"/>
  <c r="BW25784" i="131"/>
  <c r="CY25784" i="131"/>
  <c r="CK25784" i="131"/>
  <c r="CC25725" i="131"/>
  <c r="CQ25725" i="131"/>
  <c r="DE25725" i="131"/>
  <c r="CA25663" i="131"/>
  <c r="DC25663" i="131"/>
  <c r="CO25663" i="131"/>
  <c r="CW25605" i="131"/>
  <c r="BU25605" i="131"/>
  <c r="CI25605" i="131"/>
  <c r="CQ25484" i="131"/>
  <c r="CC25484" i="131"/>
  <c r="DE25484" i="131"/>
  <c r="CK25422" i="131"/>
  <c r="BW25422" i="131"/>
  <c r="CY25422" i="131"/>
  <c r="CW25364" i="131"/>
  <c r="BU25364" i="131"/>
  <c r="CI25364" i="131"/>
  <c r="CB25280" i="131"/>
  <c r="DO25276" i="131" s="1"/>
  <c r="DD25280" i="131"/>
  <c r="CP25280" i="131"/>
  <c r="DX25276" i="131" s="1"/>
  <c r="CQ25243" i="131"/>
  <c r="DE25243" i="131"/>
  <c r="CC25243" i="131"/>
  <c r="BT25160" i="131"/>
  <c r="CV25160" i="131"/>
  <c r="EC25156" i="131" s="1"/>
  <c r="CH25160" i="131"/>
  <c r="CI25123" i="131"/>
  <c r="CW25123" i="131"/>
  <c r="BU25123" i="131"/>
  <c r="DD25039" i="131"/>
  <c r="CP25039" i="131"/>
  <c r="CB25039" i="131"/>
  <c r="CC25002" i="131"/>
  <c r="CQ25002" i="131"/>
  <c r="DE25002" i="131"/>
  <c r="CH24919" i="131"/>
  <c r="BT24919" i="131"/>
  <c r="CV24919" i="131"/>
  <c r="BU24882" i="131"/>
  <c r="CW24882" i="131"/>
  <c r="CI24882" i="131"/>
  <c r="CB24798" i="131"/>
  <c r="DO24795" i="131" s="1"/>
  <c r="CP24798" i="131"/>
  <c r="DX24795" i="131" s="1"/>
  <c r="DD24798" i="131"/>
  <c r="CN24740" i="131"/>
  <c r="BZ24740" i="131"/>
  <c r="DB24740" i="131"/>
  <c r="CV24678" i="131"/>
  <c r="EC24675" i="131" s="1"/>
  <c r="CH24678" i="131"/>
  <c r="BT24678" i="131"/>
  <c r="DK24675" i="131" s="1"/>
  <c r="CR24619" i="131"/>
  <c r="CD24619" i="131"/>
  <c r="DF24619" i="131"/>
  <c r="CB24557" i="131"/>
  <c r="DD24557" i="131"/>
  <c r="CP24557" i="131"/>
  <c r="BV24499" i="131"/>
  <c r="CX24499" i="131"/>
  <c r="CJ24499" i="131"/>
  <c r="BT24437" i="131"/>
  <c r="CV24437" i="131"/>
  <c r="CH24437" i="131"/>
  <c r="BZ24378" i="131"/>
  <c r="DB24378" i="131"/>
  <c r="CN24378" i="131"/>
  <c r="CB24316" i="131"/>
  <c r="DD24316" i="131"/>
  <c r="EG24314" i="131" s="1"/>
  <c r="CP24316" i="131"/>
  <c r="DX24314" i="131" s="1"/>
  <c r="DF24257" i="131"/>
  <c r="CR24257" i="131"/>
  <c r="CD24257" i="131"/>
  <c r="BT24196" i="131"/>
  <c r="CV24196" i="131"/>
  <c r="EC24194" i="131" s="1"/>
  <c r="CH24196" i="131"/>
  <c r="DT24194" i="131" s="1"/>
  <c r="BV24137" i="131"/>
  <c r="CJ24137" i="131"/>
  <c r="CX24137" i="131"/>
  <c r="CP24075" i="131"/>
  <c r="CB24075" i="131"/>
  <c r="DD24075" i="131"/>
  <c r="DB24016" i="131"/>
  <c r="CN24016" i="131"/>
  <c r="BZ24016" i="131"/>
  <c r="CH23955" i="131"/>
  <c r="CV23955" i="131"/>
  <c r="BT23955" i="131"/>
  <c r="CR23895" i="131"/>
  <c r="CD23895" i="131"/>
  <c r="DF23895" i="131"/>
  <c r="DD23834" i="131"/>
  <c r="CP23834" i="131"/>
  <c r="DX23833" i="131" s="1"/>
  <c r="CB23834" i="131"/>
  <c r="DO23833" i="131" s="1"/>
  <c r="CJ23775" i="131"/>
  <c r="BV23775" i="131"/>
  <c r="CX23775" i="131"/>
  <c r="CV23714" i="131"/>
  <c r="BT23714" i="131"/>
  <c r="CH23714" i="131"/>
  <c r="DT23713" i="131" s="1"/>
  <c r="BZ23654" i="131"/>
  <c r="DB23654" i="131"/>
  <c r="CN23654" i="131"/>
  <c r="DD23593" i="131"/>
  <c r="CB23593" i="131"/>
  <c r="CP23593" i="131"/>
  <c r="DF23533" i="131"/>
  <c r="CR23533" i="131"/>
  <c r="CD23533" i="131"/>
  <c r="CH23473" i="131"/>
  <c r="BT23473" i="131"/>
  <c r="CV23473" i="131"/>
  <c r="CX23413" i="131"/>
  <c r="CJ23413" i="131"/>
  <c r="BV23413" i="131"/>
  <c r="CB23352" i="131"/>
  <c r="DO23352" i="131" s="1"/>
  <c r="DD23352" i="131"/>
  <c r="CP23352" i="131"/>
  <c r="DX23352" i="131" s="1"/>
  <c r="BZ23292" i="131"/>
  <c r="DB23292" i="131"/>
  <c r="CN23292" i="131"/>
  <c r="BT23232" i="131"/>
  <c r="CV23232" i="131"/>
  <c r="EC23232" i="131" s="1"/>
  <c r="CH23232" i="131"/>
  <c r="CC23090" i="131"/>
  <c r="DE23090" i="131"/>
  <c r="CQ23090" i="131"/>
  <c r="BW23030" i="131"/>
  <c r="CY23030" i="131"/>
  <c r="CK23030" i="131"/>
  <c r="CI22970" i="131"/>
  <c r="CW22970" i="131"/>
  <c r="BU22970" i="131"/>
  <c r="CA22909" i="131"/>
  <c r="DC22909" i="131"/>
  <c r="CO22909" i="131"/>
  <c r="DE22849" i="131"/>
  <c r="CQ22849" i="131"/>
  <c r="CC22849" i="131"/>
  <c r="CI22729" i="131"/>
  <c r="BU22729" i="131"/>
  <c r="CW22729" i="131"/>
  <c r="BW22668" i="131"/>
  <c r="CY22668" i="131"/>
  <c r="CK22668" i="131"/>
  <c r="CC22608" i="131"/>
  <c r="DE22608" i="131"/>
  <c r="CQ22608" i="131"/>
  <c r="CA22547" i="131"/>
  <c r="DC22547" i="131"/>
  <c r="CO22547" i="131"/>
  <c r="BU22488" i="131"/>
  <c r="CW22488" i="131"/>
  <c r="CI22488" i="131"/>
  <c r="CC22367" i="131"/>
  <c r="CQ22367" i="131"/>
  <c r="DE22367" i="131"/>
  <c r="CK22306" i="131"/>
  <c r="CY22306" i="131"/>
  <c r="BW22306" i="131"/>
  <c r="BU22247" i="131"/>
  <c r="CI22247" i="131"/>
  <c r="CW22247" i="131"/>
  <c r="DC22185" i="131"/>
  <c r="CA22185" i="131"/>
  <c r="CO22185" i="131"/>
  <c r="CQ22126" i="131"/>
  <c r="CC22126" i="131"/>
  <c r="DE22126" i="131"/>
  <c r="CW22006" i="131"/>
  <c r="CI22006" i="131"/>
  <c r="BU22006" i="131"/>
  <c r="BW21944" i="131"/>
  <c r="CK21944" i="131"/>
  <c r="CY21944" i="131"/>
  <c r="CC21885" i="131"/>
  <c r="DE21885" i="131"/>
  <c r="CQ21885" i="131"/>
  <c r="CA21823" i="131"/>
  <c r="DC21823" i="131"/>
  <c r="CO21823" i="131"/>
  <c r="CI21765" i="131"/>
  <c r="BU21765" i="131"/>
  <c r="CW21765" i="131"/>
  <c r="CQ21644" i="131"/>
  <c r="CC21644" i="131"/>
  <c r="DE21644" i="131"/>
  <c r="BW21582" i="131"/>
  <c r="CY21582" i="131"/>
  <c r="CK21582" i="131"/>
  <c r="CW21524" i="131"/>
  <c r="CI21524" i="131"/>
  <c r="BU21524" i="131"/>
  <c r="DD21440" i="131"/>
  <c r="EG21436" i="131" s="1"/>
  <c r="CP21440" i="131"/>
  <c r="CB21440" i="131"/>
  <c r="DO21436" i="131" s="1"/>
  <c r="CC21403" i="131"/>
  <c r="CQ21403" i="131"/>
  <c r="DE21403" i="131"/>
  <c r="BT21320" i="131"/>
  <c r="DK21316" i="131" s="1"/>
  <c r="CV21320" i="131"/>
  <c r="EC21316" i="131" s="1"/>
  <c r="CH21320" i="131"/>
  <c r="DT21316" i="131" s="1"/>
  <c r="BU21283" i="131"/>
  <c r="CW21283" i="131"/>
  <c r="CI21283" i="131"/>
  <c r="CP21199" i="131"/>
  <c r="CB21199" i="131"/>
  <c r="DD21199" i="131"/>
  <c r="CC21162" i="131"/>
  <c r="DE21162" i="131"/>
  <c r="CQ21162" i="131"/>
  <c r="BT21079" i="131"/>
  <c r="CH21079" i="131"/>
  <c r="CV21079" i="131"/>
  <c r="BU21042" i="131"/>
  <c r="CI21042" i="131"/>
  <c r="CW21042" i="131"/>
  <c r="CB20958" i="131"/>
  <c r="DD20958" i="131"/>
  <c r="CP20958" i="131"/>
  <c r="DB20900" i="131"/>
  <c r="CN20900" i="131"/>
  <c r="DW20896" i="131" s="1"/>
  <c r="BZ20900" i="131"/>
  <c r="DN20896" i="131" s="1"/>
  <c r="BT20838" i="131"/>
  <c r="CV20838" i="131"/>
  <c r="CH20838" i="131"/>
  <c r="DF20779" i="131"/>
  <c r="CR20779" i="131"/>
  <c r="CD20779" i="131"/>
  <c r="CP20717" i="131"/>
  <c r="CB20717" i="131"/>
  <c r="DD20717" i="131"/>
  <c r="CX20659" i="131"/>
  <c r="BV20659" i="131"/>
  <c r="CJ20659" i="131"/>
  <c r="CV20597" i="131"/>
  <c r="BT20597" i="131"/>
  <c r="CH20597" i="131"/>
  <c r="BZ20538" i="131"/>
  <c r="DB20538" i="131"/>
  <c r="CN20538" i="131"/>
  <c r="DD20476" i="131"/>
  <c r="EG20474" i="131" s="1"/>
  <c r="CB20476" i="131"/>
  <c r="CP20476" i="131"/>
  <c r="DF20417" i="131"/>
  <c r="CR20417" i="131"/>
  <c r="CD20417" i="131"/>
  <c r="CV20356" i="131"/>
  <c r="BT20356" i="131"/>
  <c r="DK20354" i="131" s="1"/>
  <c r="CH20356" i="131"/>
  <c r="DT20354" i="131" s="1"/>
  <c r="BV20297" i="131"/>
  <c r="CX20297" i="131"/>
  <c r="CJ20297" i="131"/>
  <c r="CB20235" i="131"/>
  <c r="DD20235" i="131"/>
  <c r="CP20235" i="131"/>
  <c r="DB20176" i="131"/>
  <c r="CN20176" i="131"/>
  <c r="BZ20176" i="131"/>
  <c r="DN20174" i="131" s="1"/>
  <c r="CH20115" i="131"/>
  <c r="BT20115" i="131"/>
  <c r="CV20115" i="131"/>
  <c r="DF20055" i="131"/>
  <c r="CR20055" i="131"/>
  <c r="CD20055" i="131"/>
  <c r="DD19994" i="131"/>
  <c r="EG19993" i="131" s="1"/>
  <c r="CP19994" i="131"/>
  <c r="CB19994" i="131"/>
  <c r="DO19993" i="131" s="1"/>
  <c r="CJ19935" i="131"/>
  <c r="BV19935" i="131"/>
  <c r="CX19935" i="131"/>
  <c r="BT19874" i="131"/>
  <c r="CV19874" i="131"/>
  <c r="CH19874" i="131"/>
  <c r="DT19873" i="131" s="1"/>
  <c r="CN19814" i="131"/>
  <c r="DW19813" i="131" s="1"/>
  <c r="BZ19814" i="131"/>
  <c r="DB19814" i="131"/>
  <c r="EF19813" i="131" s="1"/>
  <c r="DD19753" i="131"/>
  <c r="CB19753" i="131"/>
  <c r="CP19753" i="131"/>
  <c r="CD19693" i="131"/>
  <c r="DF19693" i="131"/>
  <c r="CR19693" i="131"/>
  <c r="CH19633" i="131"/>
  <c r="BT19633" i="131"/>
  <c r="CV19633" i="131"/>
  <c r="CX19573" i="131"/>
  <c r="CJ19573" i="131"/>
  <c r="BV19573" i="131"/>
  <c r="DD19512" i="131"/>
  <c r="EG19512" i="131" s="1"/>
  <c r="CP19512" i="131"/>
  <c r="CB19512" i="131"/>
  <c r="BZ19452" i="131"/>
  <c r="DB19452" i="131"/>
  <c r="EF19452" i="131" s="1"/>
  <c r="CN19452" i="131"/>
  <c r="BU27021" i="131"/>
  <c r="CW27021" i="131"/>
  <c r="CI27021" i="131"/>
  <c r="CP26902" i="131"/>
  <c r="DX26897" i="131" s="1"/>
  <c r="DD26902" i="131"/>
  <c r="EG26897" i="131" s="1"/>
  <c r="CB26902" i="131"/>
  <c r="DO26897" i="131" s="1"/>
  <c r="BT26691" i="131"/>
  <c r="CH26691" i="131"/>
  <c r="CV26691" i="131"/>
  <c r="CY26361" i="131"/>
  <c r="BW26361" i="131"/>
  <c r="CK26361" i="131"/>
  <c r="BZ26031" i="131"/>
  <c r="DB26031" i="131"/>
  <c r="CN26031" i="131"/>
  <c r="DE25701" i="131"/>
  <c r="CQ25701" i="131"/>
  <c r="CC25701" i="131"/>
  <c r="CP25371" i="131"/>
  <c r="CB25371" i="131"/>
  <c r="DD25371" i="131"/>
  <c r="BU24712" i="131"/>
  <c r="CW24712" i="131"/>
  <c r="CI24712" i="131"/>
  <c r="CV24382" i="131"/>
  <c r="EC24377" i="131" s="1"/>
  <c r="CH24382" i="131"/>
  <c r="DT24377" i="131" s="1"/>
  <c r="BT24382" i="131"/>
  <c r="DK24377" i="131" s="1"/>
  <c r="CY24052" i="131"/>
  <c r="BW24052" i="131"/>
  <c r="CK24052" i="131"/>
  <c r="CN23722" i="131"/>
  <c r="DW23717" i="131" s="1"/>
  <c r="BZ23722" i="131"/>
  <c r="DN23717" i="131" s="1"/>
  <c r="DB23722" i="131"/>
  <c r="CQ23392" i="131"/>
  <c r="CC23392" i="131"/>
  <c r="DE23392" i="131"/>
  <c r="BU23181" i="131"/>
  <c r="CW23181" i="131"/>
  <c r="CI23181" i="131"/>
  <c r="CB23062" i="131"/>
  <c r="DD23062" i="131"/>
  <c r="EG23057" i="131" s="1"/>
  <c r="CP23062" i="131"/>
  <c r="CV22851" i="131"/>
  <c r="CH22851" i="131"/>
  <c r="BT22851" i="131"/>
  <c r="CK22521" i="131"/>
  <c r="CY22521" i="131"/>
  <c r="BW22521" i="131"/>
  <c r="BZ22191" i="131"/>
  <c r="DB22191" i="131"/>
  <c r="CN22191" i="131"/>
  <c r="DE21861" i="131"/>
  <c r="CQ21861" i="131"/>
  <c r="CC21861" i="131"/>
  <c r="DD21531" i="131"/>
  <c r="CB21531" i="131"/>
  <c r="CP21531" i="131"/>
  <c r="CW20872" i="131"/>
  <c r="BU20872" i="131"/>
  <c r="CI20872" i="131"/>
  <c r="CH20542" i="131"/>
  <c r="DT20537" i="131" s="1"/>
  <c r="BT20542" i="131"/>
  <c r="DK20537" i="131" s="1"/>
  <c r="CV20542" i="131"/>
  <c r="EC20537" i="131" s="1"/>
  <c r="BW20212" i="131"/>
  <c r="CY20212" i="131"/>
  <c r="CK20212" i="131"/>
  <c r="CN19882" i="131"/>
  <c r="BZ19882" i="131"/>
  <c r="DN19877" i="131" s="1"/>
  <c r="DB19882" i="131"/>
  <c r="EF19877" i="131" s="1"/>
  <c r="DE19552" i="131"/>
  <c r="CQ19552" i="131"/>
  <c r="CC19552" i="131"/>
  <c r="CI19341" i="131"/>
  <c r="BU19341" i="131"/>
  <c r="CW19341" i="131"/>
  <c r="DD19222" i="131"/>
  <c r="EG19217" i="131" s="1"/>
  <c r="CP19222" i="131"/>
  <c r="DX19217" i="131" s="1"/>
  <c r="CB19222" i="131"/>
  <c r="DO19217" i="131" s="1"/>
  <c r="CV19011" i="131"/>
  <c r="CH19011" i="131"/>
  <c r="BT19011" i="131"/>
  <c r="BW18681" i="131"/>
  <c r="CY18681" i="131"/>
  <c r="CK18681" i="131"/>
  <c r="BZ18351" i="131"/>
  <c r="DB18351" i="131"/>
  <c r="CN18351" i="131"/>
  <c r="CQ18021" i="131"/>
  <c r="CC18021" i="131"/>
  <c r="DE18021" i="131"/>
  <c r="BU17871" i="131"/>
  <c r="CI17871" i="131"/>
  <c r="CW17871" i="131"/>
  <c r="CP17752" i="131"/>
  <c r="DX17747" i="131" s="1"/>
  <c r="CB17752" i="131"/>
  <c r="DO17747" i="131" s="1"/>
  <c r="DD17752" i="131"/>
  <c r="EG17747" i="131" s="1"/>
  <c r="CV17541" i="131"/>
  <c r="CH17541" i="131"/>
  <c r="BT17541" i="131"/>
  <c r="CK17211" i="131"/>
  <c r="BW17211" i="131"/>
  <c r="CY17211" i="131"/>
  <c r="CN16881" i="131"/>
  <c r="BZ16881" i="131"/>
  <c r="DB16881" i="131"/>
  <c r="CC16551" i="131"/>
  <c r="CQ16551" i="131"/>
  <c r="DE16551" i="131"/>
  <c r="DD16221" i="131"/>
  <c r="CP16221" i="131"/>
  <c r="CB16221" i="131"/>
  <c r="CW15562" i="131"/>
  <c r="CI15562" i="131"/>
  <c r="BU15562" i="131"/>
  <c r="CH15232" i="131"/>
  <c r="DT15227" i="131" s="1"/>
  <c r="BT15232" i="131"/>
  <c r="DK15227" i="131" s="1"/>
  <c r="CV15232" i="131"/>
  <c r="EC15227" i="131" s="1"/>
  <c r="BW14902" i="131"/>
  <c r="CK14902" i="131"/>
  <c r="CY14902" i="131"/>
  <c r="CN14572" i="131"/>
  <c r="DW14567" i="131" s="1"/>
  <c r="BZ14572" i="131"/>
  <c r="DN14567" i="131" s="1"/>
  <c r="DB14572" i="131"/>
  <c r="EF14567" i="131" s="1"/>
  <c r="DE14242" i="131"/>
  <c r="CQ14242" i="131"/>
  <c r="CC14242" i="131"/>
  <c r="CW14031" i="131"/>
  <c r="CI14031" i="131"/>
  <c r="BU14031" i="131"/>
  <c r="CB13912" i="131"/>
  <c r="DO13907" i="131" s="1"/>
  <c r="DD13912" i="131"/>
  <c r="EG13907" i="131" s="1"/>
  <c r="CP13912" i="131"/>
  <c r="CV13701" i="131"/>
  <c r="CH13701" i="131"/>
  <c r="BT13701" i="131"/>
  <c r="CY13371" i="131"/>
  <c r="CK13371" i="131"/>
  <c r="BW13371" i="131"/>
  <c r="BZ13041" i="131"/>
  <c r="DB13041" i="131"/>
  <c r="CN13041" i="131"/>
  <c r="CQ12711" i="131"/>
  <c r="CC12711" i="131"/>
  <c r="DE12711" i="131"/>
  <c r="CP12381" i="131"/>
  <c r="CB12381" i="131"/>
  <c r="DD12381" i="131"/>
  <c r="CW11722" i="131"/>
  <c r="BU11722" i="131"/>
  <c r="CI11722" i="131"/>
  <c r="CV11392" i="131"/>
  <c r="EC11387" i="131" s="1"/>
  <c r="BT11392" i="131"/>
  <c r="CH11392" i="131"/>
  <c r="DT11387" i="131" s="1"/>
  <c r="BW11062" i="131"/>
  <c r="CK11062" i="131"/>
  <c r="CY11062" i="131"/>
  <c r="DB10732" i="131"/>
  <c r="CN10732" i="131"/>
  <c r="DW10727" i="131" s="1"/>
  <c r="BZ10732" i="131"/>
  <c r="DN10727" i="131" s="1"/>
  <c r="CQ10402" i="131"/>
  <c r="CC10402" i="131"/>
  <c r="DE10402" i="131"/>
  <c r="BU10191" i="131"/>
  <c r="CI10191" i="131"/>
  <c r="CW10191" i="131"/>
  <c r="CB10072" i="131"/>
  <c r="DO10067" i="131" s="1"/>
  <c r="CP10072" i="131"/>
  <c r="DX10067" i="131" s="1"/>
  <c r="DD10072" i="131"/>
  <c r="EG10067" i="131" s="1"/>
  <c r="CV9861" i="131"/>
  <c r="CH9861" i="131"/>
  <c r="BT9861" i="131"/>
  <c r="CK9531" i="131"/>
  <c r="CY9531" i="131"/>
  <c r="BW9531" i="131"/>
  <c r="BZ9201" i="131"/>
  <c r="CN9201" i="131"/>
  <c r="DB9201" i="131"/>
  <c r="CQ8871" i="131"/>
  <c r="DE8871" i="131"/>
  <c r="CC8871" i="131"/>
  <c r="CC11628" i="131"/>
  <c r="CQ11628" i="131"/>
  <c r="DE11628" i="131"/>
  <c r="DE11264" i="131"/>
  <c r="CQ11264" i="131"/>
  <c r="CC11264" i="131"/>
  <c r="CQ11144" i="131"/>
  <c r="DE11144" i="131"/>
  <c r="CC11144" i="131"/>
  <c r="DE11024" i="131"/>
  <c r="CC11024" i="131"/>
  <c r="CQ11024" i="131"/>
  <c r="BY10903" i="131"/>
  <c r="DA10903" i="131"/>
  <c r="CM10903" i="131"/>
  <c r="CI10782" i="131"/>
  <c r="CW10782" i="131"/>
  <c r="BU10782" i="131"/>
  <c r="CQ10662" i="131"/>
  <c r="DE10662" i="131"/>
  <c r="CC10662" i="131"/>
  <c r="BZ10400" i="131"/>
  <c r="DB10400" i="131"/>
  <c r="CN10400" i="131"/>
  <c r="DW10396" i="131" s="1"/>
  <c r="CN10280" i="131"/>
  <c r="DW10276" i="131" s="1"/>
  <c r="DB10280" i="131"/>
  <c r="BZ10280" i="131"/>
  <c r="DN10276" i="131" s="1"/>
  <c r="DE10062" i="131"/>
  <c r="CQ10062" i="131"/>
  <c r="CC10062" i="131"/>
  <c r="BY9942" i="131"/>
  <c r="CM9942" i="131"/>
  <c r="DA9942" i="131"/>
  <c r="BV9800" i="131"/>
  <c r="CJ9800" i="131"/>
  <c r="DU9796" i="131" s="1"/>
  <c r="CX9800" i="131"/>
  <c r="ED9796" i="131" s="1"/>
  <c r="CI9702" i="131"/>
  <c r="CW9702" i="131"/>
  <c r="BU9702" i="131"/>
  <c r="DE9582" i="131"/>
  <c r="CQ9582" i="131"/>
  <c r="CC9582" i="131"/>
  <c r="CM9463" i="131"/>
  <c r="BY9463" i="131"/>
  <c r="DA9463" i="131"/>
  <c r="CI9343" i="131"/>
  <c r="CW9343" i="131"/>
  <c r="BU9343" i="131"/>
  <c r="CM9223" i="131"/>
  <c r="DA9223" i="131"/>
  <c r="BY9223" i="131"/>
  <c r="CN9080" i="131"/>
  <c r="DW9076" i="131" s="1"/>
  <c r="BZ9080" i="131"/>
  <c r="DB9080" i="131"/>
  <c r="EF9076" i="131" s="1"/>
  <c r="BZ8959" i="131"/>
  <c r="CN8959" i="131"/>
  <c r="DB8959" i="131"/>
  <c r="CR8836" i="131"/>
  <c r="DY8834" i="131" s="1"/>
  <c r="CD8836" i="131"/>
  <c r="DP8834" i="131" s="1"/>
  <c r="DF8836" i="131"/>
  <c r="EH8834" i="131" s="1"/>
  <c r="DB8715" i="131"/>
  <c r="BZ8715" i="131"/>
  <c r="CN8715" i="131"/>
  <c r="BZ8593" i="131"/>
  <c r="DB8593" i="131"/>
  <c r="CN8593" i="131"/>
  <c r="CH9943" i="131"/>
  <c r="BT9943" i="131"/>
  <c r="CV9943" i="131"/>
  <c r="CL9466" i="131"/>
  <c r="CZ9466" i="131"/>
  <c r="BX9466" i="131"/>
  <c r="BX8990" i="131"/>
  <c r="CZ8990" i="131"/>
  <c r="CL8990" i="131"/>
  <c r="CB8623" i="131"/>
  <c r="CP8623" i="131"/>
  <c r="DD8623" i="131"/>
  <c r="CZ19337" i="131"/>
  <c r="CL19337" i="131"/>
  <c r="BX19337" i="131"/>
  <c r="CD19278" i="131"/>
  <c r="DP19275" i="131" s="1"/>
  <c r="DF19278" i="131"/>
  <c r="EH19275" i="131" s="1"/>
  <c r="CR19278" i="131"/>
  <c r="DY19275" i="131" s="1"/>
  <c r="BV19158" i="131"/>
  <c r="CX19158" i="131"/>
  <c r="CJ19158" i="131"/>
  <c r="BX19096" i="131"/>
  <c r="CZ19096" i="131"/>
  <c r="CL19096" i="131"/>
  <c r="BZ19037" i="131"/>
  <c r="DB19037" i="131"/>
  <c r="CN19037" i="131"/>
  <c r="DF18916" i="131"/>
  <c r="EH18914" i="131" s="1"/>
  <c r="CD18916" i="131"/>
  <c r="DP18914" i="131" s="1"/>
  <c r="CR18916" i="131"/>
  <c r="DY18914" i="131" s="1"/>
  <c r="BX18855" i="131"/>
  <c r="CL18855" i="131"/>
  <c r="CZ18855" i="131"/>
  <c r="BV18796" i="131"/>
  <c r="CX18796" i="131"/>
  <c r="CJ18796" i="131"/>
  <c r="BZ18675" i="131"/>
  <c r="DB18675" i="131"/>
  <c r="CN18675" i="131"/>
  <c r="CZ18614" i="131"/>
  <c r="BX18614" i="131"/>
  <c r="CL18614" i="131"/>
  <c r="CR18554" i="131"/>
  <c r="CD18554" i="131"/>
  <c r="DP18553" i="131" s="1"/>
  <c r="DF18554" i="131"/>
  <c r="EH18553" i="131" s="1"/>
  <c r="BV18434" i="131"/>
  <c r="CJ18434" i="131"/>
  <c r="CX18434" i="131"/>
  <c r="CZ18373" i="131"/>
  <c r="CL18373" i="131"/>
  <c r="BX18373" i="131"/>
  <c r="DB18313" i="131"/>
  <c r="CN18313" i="131"/>
  <c r="BZ18313" i="131"/>
  <c r="CR18192" i="131"/>
  <c r="DY18192" i="131" s="1"/>
  <c r="CD18192" i="131"/>
  <c r="DP18192" i="131" s="1"/>
  <c r="DF18192" i="131"/>
  <c r="EH18192" i="131" s="1"/>
  <c r="CZ18132" i="131"/>
  <c r="CL18132" i="131"/>
  <c r="BX18132" i="131"/>
  <c r="CJ18072" i="131"/>
  <c r="BV18072" i="131"/>
  <c r="CX18072" i="131"/>
  <c r="CA17930" i="131"/>
  <c r="DC17930" i="131"/>
  <c r="CO17930" i="131"/>
  <c r="DA17870" i="131"/>
  <c r="CM17870" i="131"/>
  <c r="BY17870" i="131"/>
  <c r="CY17689" i="131"/>
  <c r="CK17689" i="131"/>
  <c r="BW17689" i="131"/>
  <c r="CM17629" i="131"/>
  <c r="DA17629" i="131"/>
  <c r="BY17629" i="131"/>
  <c r="CA17568" i="131"/>
  <c r="CO17568" i="131"/>
  <c r="DC17568" i="131"/>
  <c r="CM17388" i="131"/>
  <c r="BY17388" i="131"/>
  <c r="DA17388" i="131"/>
  <c r="CY17327" i="131"/>
  <c r="CK17327" i="131"/>
  <c r="BW17327" i="131"/>
  <c r="CA17206" i="131"/>
  <c r="DC17206" i="131"/>
  <c r="CO17206" i="131"/>
  <c r="BY17147" i="131"/>
  <c r="DA17147" i="131"/>
  <c r="CM17147" i="131"/>
  <c r="BW16965" i="131"/>
  <c r="CY16965" i="131"/>
  <c r="CK16965" i="131"/>
  <c r="CM16906" i="131"/>
  <c r="BY16906" i="131"/>
  <c r="DA16906" i="131"/>
  <c r="CA16844" i="131"/>
  <c r="DC16844" i="131"/>
  <c r="CO16844" i="131"/>
  <c r="BY16665" i="131"/>
  <c r="CM16665" i="131"/>
  <c r="DA16665" i="131"/>
  <c r="BW16603" i="131"/>
  <c r="CK16603" i="131"/>
  <c r="CY16603" i="131"/>
  <c r="CA16482" i="131"/>
  <c r="DC16482" i="131"/>
  <c r="CO16482" i="131"/>
  <c r="BY16424" i="131"/>
  <c r="DA16424" i="131"/>
  <c r="CM16424" i="131"/>
  <c r="CL16220" i="131"/>
  <c r="CZ16220" i="131"/>
  <c r="EE16216" i="131" s="1"/>
  <c r="BX16220" i="131"/>
  <c r="CM16183" i="131"/>
  <c r="BY16183" i="131"/>
  <c r="DA16183" i="131"/>
  <c r="CL15979" i="131"/>
  <c r="BX15979" i="131"/>
  <c r="CZ15979" i="131"/>
  <c r="BY15942" i="131"/>
  <c r="DA15942" i="131"/>
  <c r="CM15942" i="131"/>
  <c r="CD15800" i="131"/>
  <c r="DP15796" i="131" s="1"/>
  <c r="DF15800" i="131"/>
  <c r="EH15796" i="131" s="1"/>
  <c r="CR15800" i="131"/>
  <c r="CZ15738" i="131"/>
  <c r="CL15738" i="131"/>
  <c r="BX15738" i="131"/>
  <c r="CJ15680" i="131"/>
  <c r="BV15680" i="131"/>
  <c r="CX15680" i="131"/>
  <c r="ED15676" i="131" s="1"/>
  <c r="DB15559" i="131"/>
  <c r="CN15559" i="131"/>
  <c r="BZ15559" i="131"/>
  <c r="CL15497" i="131"/>
  <c r="BX15497" i="131"/>
  <c r="CZ15497" i="131"/>
  <c r="DF15438" i="131"/>
  <c r="CD15438" i="131"/>
  <c r="DP15435" i="131" s="1"/>
  <c r="CR15438" i="131"/>
  <c r="CX15318" i="131"/>
  <c r="CJ15318" i="131"/>
  <c r="BV15318" i="131"/>
  <c r="CL15256" i="131"/>
  <c r="CZ15256" i="131"/>
  <c r="BX15256" i="131"/>
  <c r="BZ15197" i="131"/>
  <c r="DB15197" i="131"/>
  <c r="CN15197" i="131"/>
  <c r="DF15076" i="131"/>
  <c r="EH15074" i="131" s="1"/>
  <c r="CR15076" i="131"/>
  <c r="DY15074" i="131" s="1"/>
  <c r="CD15076" i="131"/>
  <c r="DP15074" i="131" s="1"/>
  <c r="CZ15015" i="131"/>
  <c r="CL15015" i="131"/>
  <c r="BX15015" i="131"/>
  <c r="CJ14956" i="131"/>
  <c r="BV14956" i="131"/>
  <c r="CX14956" i="131"/>
  <c r="BZ14835" i="131"/>
  <c r="CN14835" i="131"/>
  <c r="DB14835" i="131"/>
  <c r="CL14774" i="131"/>
  <c r="CZ14774" i="131"/>
  <c r="BX14774" i="131"/>
  <c r="CD14714" i="131"/>
  <c r="DP14713" i="131" s="1"/>
  <c r="DF14714" i="131"/>
  <c r="EH14713" i="131" s="1"/>
  <c r="CR14714" i="131"/>
  <c r="DY14713" i="131" s="1"/>
  <c r="BV14594" i="131"/>
  <c r="CX14594" i="131"/>
  <c r="CJ14594" i="131"/>
  <c r="BX14533" i="131"/>
  <c r="CL14533" i="131"/>
  <c r="CZ14533" i="131"/>
  <c r="CN14473" i="131"/>
  <c r="BZ14473" i="131"/>
  <c r="DB14473" i="131"/>
  <c r="CD14352" i="131"/>
  <c r="DP14352" i="131" s="1"/>
  <c r="CR14352" i="131"/>
  <c r="DY14352" i="131" s="1"/>
  <c r="DF14352" i="131"/>
  <c r="CL14292" i="131"/>
  <c r="BX14292" i="131"/>
  <c r="CZ14292" i="131"/>
  <c r="CX14232" i="131"/>
  <c r="CJ14232" i="131"/>
  <c r="BV14232" i="131"/>
  <c r="CO14090" i="131"/>
  <c r="DC14090" i="131"/>
  <c r="CA14090" i="131"/>
  <c r="CM14030" i="131"/>
  <c r="BY14030" i="131"/>
  <c r="DA14030" i="131"/>
  <c r="CK13849" i="131"/>
  <c r="BW13849" i="131"/>
  <c r="CY13849" i="131"/>
  <c r="BY13789" i="131"/>
  <c r="CM13789" i="131"/>
  <c r="DA13789" i="131"/>
  <c r="CA13728" i="131"/>
  <c r="CO13728" i="131"/>
  <c r="DC13728" i="131"/>
  <c r="CM13548" i="131"/>
  <c r="DA13548" i="131"/>
  <c r="BY13548" i="131"/>
  <c r="BW13487" i="131"/>
  <c r="CY13487" i="131"/>
  <c r="CK13487" i="131"/>
  <c r="CA13366" i="131"/>
  <c r="DC13366" i="131"/>
  <c r="CO13366" i="131"/>
  <c r="BY13307" i="131"/>
  <c r="DA13307" i="131"/>
  <c r="CM13307" i="131"/>
  <c r="CY13125" i="131"/>
  <c r="BW13125" i="131"/>
  <c r="CK13125" i="131"/>
  <c r="DA13066" i="131"/>
  <c r="BY13066" i="131"/>
  <c r="CM13066" i="131"/>
  <c r="CA13004" i="131"/>
  <c r="DC13004" i="131"/>
  <c r="CO13004" i="131"/>
  <c r="CM12825" i="131"/>
  <c r="DA12825" i="131"/>
  <c r="BY12825" i="131"/>
  <c r="CK12763" i="131"/>
  <c r="BW12763" i="131"/>
  <c r="CY12763" i="131"/>
  <c r="CO12642" i="131"/>
  <c r="CA12642" i="131"/>
  <c r="DC12642" i="131"/>
  <c r="BY12584" i="131"/>
  <c r="DA12584" i="131"/>
  <c r="CM12584" i="131"/>
  <c r="CZ12380" i="131"/>
  <c r="EE12376" i="131" s="1"/>
  <c r="CL12380" i="131"/>
  <c r="BX12380" i="131"/>
  <c r="DA12343" i="131"/>
  <c r="CM12343" i="131"/>
  <c r="BY12343" i="131"/>
  <c r="CQ12222" i="131"/>
  <c r="DE12222" i="131"/>
  <c r="CC12222" i="131"/>
  <c r="CV12139" i="131"/>
  <c r="CH12139" i="131"/>
  <c r="BT12139" i="131"/>
  <c r="BU12102" i="131"/>
  <c r="CI12102" i="131"/>
  <c r="CW12102" i="131"/>
  <c r="CB12018" i="131"/>
  <c r="DD12018" i="131"/>
  <c r="CP12018" i="131"/>
  <c r="CN11960" i="131"/>
  <c r="BZ11960" i="131"/>
  <c r="DB11960" i="131"/>
  <c r="BT11898" i="131"/>
  <c r="CV11898" i="131"/>
  <c r="CH11898" i="131"/>
  <c r="DF11839" i="131"/>
  <c r="CD11839" i="131"/>
  <c r="CR11839" i="131"/>
  <c r="DD11777" i="131"/>
  <c r="CP11777" i="131"/>
  <c r="CB11777" i="131"/>
  <c r="CX11719" i="131"/>
  <c r="CJ11719" i="131"/>
  <c r="BV11719" i="131"/>
  <c r="CC11268" i="131"/>
  <c r="DE11268" i="131"/>
  <c r="CQ11268" i="131"/>
  <c r="CQ11026" i="131"/>
  <c r="CC11026" i="131"/>
  <c r="DE11026" i="131"/>
  <c r="BU10907" i="131"/>
  <c r="CW10907" i="131"/>
  <c r="CI10907" i="131"/>
  <c r="BU10787" i="131"/>
  <c r="CW10787" i="131"/>
  <c r="CI10787" i="131"/>
  <c r="CD10160" i="131"/>
  <c r="CR10160" i="131"/>
  <c r="DY10156" i="131" s="1"/>
  <c r="DF10160" i="131"/>
  <c r="CN10039" i="131"/>
  <c r="BZ10039" i="131"/>
  <c r="DB10039" i="131"/>
  <c r="CR9918" i="131"/>
  <c r="CD9918" i="131"/>
  <c r="DP9915" i="131" s="1"/>
  <c r="DF9918" i="131"/>
  <c r="EH9915" i="131" s="1"/>
  <c r="CJ9798" i="131"/>
  <c r="BV9798" i="131"/>
  <c r="CX9798" i="131"/>
  <c r="DB9676" i="131"/>
  <c r="BZ9676" i="131"/>
  <c r="CN9676" i="131"/>
  <c r="DW9674" i="131" s="1"/>
  <c r="BZ9553" i="131"/>
  <c r="DB9553" i="131"/>
  <c r="CN9553" i="131"/>
  <c r="CR9432" i="131"/>
  <c r="DF9432" i="131"/>
  <c r="CD9432" i="131"/>
  <c r="CY9289" i="131"/>
  <c r="BW9289" i="131"/>
  <c r="CK9289" i="131"/>
  <c r="CK9170" i="131"/>
  <c r="BW9170" i="131"/>
  <c r="CY9170" i="131"/>
  <c r="BW9049" i="131"/>
  <c r="CY9049" i="131"/>
  <c r="CK9049" i="131"/>
  <c r="CY8929" i="131"/>
  <c r="CK8929" i="131"/>
  <c r="BW8929" i="131"/>
  <c r="BW8690" i="131"/>
  <c r="CK8690" i="131"/>
  <c r="CY8690" i="131"/>
  <c r="DE10393" i="131"/>
  <c r="CQ10393" i="131"/>
  <c r="CC10393" i="131"/>
  <c r="DD9944" i="131"/>
  <c r="CB9944" i="131"/>
  <c r="CP9944" i="131"/>
  <c r="BU9437" i="131"/>
  <c r="CI9437" i="131"/>
  <c r="CW9437" i="131"/>
  <c r="BZ8924" i="131"/>
  <c r="CN8924" i="131"/>
  <c r="DB8924" i="131"/>
  <c r="BZ17811" i="131"/>
  <c r="DB17811" i="131"/>
  <c r="CN17811" i="131"/>
  <c r="DE17481" i="131"/>
  <c r="CC17481" i="131"/>
  <c r="CQ17481" i="131"/>
  <c r="CB17151" i="131"/>
  <c r="DD17151" i="131"/>
  <c r="CP17151" i="131"/>
  <c r="CI16492" i="131"/>
  <c r="CW16492" i="131"/>
  <c r="BU16492" i="131"/>
  <c r="CH16162" i="131"/>
  <c r="BT16162" i="131"/>
  <c r="CV16162" i="131"/>
  <c r="CY15832" i="131"/>
  <c r="CK15832" i="131"/>
  <c r="BW15832" i="131"/>
  <c r="BZ15502" i="131"/>
  <c r="DB15502" i="131"/>
  <c r="CN15502" i="131"/>
  <c r="CC15172" i="131"/>
  <c r="CQ15172" i="131"/>
  <c r="DE15172" i="131"/>
  <c r="BU14961" i="131"/>
  <c r="CW14961" i="131"/>
  <c r="CI14961" i="131"/>
  <c r="DD14842" i="131"/>
  <c r="CB14842" i="131"/>
  <c r="CP14842" i="131"/>
  <c r="CH14631" i="131"/>
  <c r="BT14631" i="131"/>
  <c r="CV14631" i="131"/>
  <c r="CK14301" i="131"/>
  <c r="BW14301" i="131"/>
  <c r="CY14301" i="131"/>
  <c r="DB13971" i="131"/>
  <c r="CN13971" i="131"/>
  <c r="BZ13971" i="131"/>
  <c r="DE13641" i="131"/>
  <c r="CQ13641" i="131"/>
  <c r="CC13641" i="131"/>
  <c r="CP13311" i="131"/>
  <c r="CB13311" i="131"/>
  <c r="DD13311" i="131"/>
  <c r="BU12652" i="131"/>
  <c r="CW12652" i="131"/>
  <c r="CI12652" i="131"/>
  <c r="CH12322" i="131"/>
  <c r="CV12322" i="131"/>
  <c r="BT12322" i="131"/>
  <c r="BW11992" i="131"/>
  <c r="CK11992" i="131"/>
  <c r="CY11992" i="131"/>
  <c r="CN11662" i="131"/>
  <c r="DB11662" i="131"/>
  <c r="BZ11662" i="131"/>
  <c r="DE11332" i="131"/>
  <c r="CQ11332" i="131"/>
  <c r="CC11332" i="131"/>
  <c r="BU11121" i="131"/>
  <c r="CW11121" i="131"/>
  <c r="CI11121" i="131"/>
  <c r="CB11002" i="131"/>
  <c r="DD11002" i="131"/>
  <c r="CP11002" i="131"/>
  <c r="BT10791" i="131"/>
  <c r="CH10791" i="131"/>
  <c r="CV10791" i="131"/>
  <c r="CK10461" i="131"/>
  <c r="BW10461" i="131"/>
  <c r="CY10461" i="131"/>
  <c r="BZ10131" i="131"/>
  <c r="DB10131" i="131"/>
  <c r="CN10131" i="131"/>
  <c r="CC9801" i="131"/>
  <c r="DE9801" i="131"/>
  <c r="CQ9801" i="131"/>
  <c r="CB9471" i="131"/>
  <c r="CP9471" i="131"/>
  <c r="DD9471" i="131"/>
  <c r="BU8812" i="131"/>
  <c r="CW8812" i="131"/>
  <c r="CI8812" i="131"/>
  <c r="BZ13365" i="131"/>
  <c r="DB13365" i="131"/>
  <c r="CN13365" i="131"/>
  <c r="CX13243" i="131"/>
  <c r="CJ13243" i="131"/>
  <c r="BV13243" i="131"/>
  <c r="CR13123" i="131"/>
  <c r="DF13123" i="131"/>
  <c r="CD13123" i="131"/>
  <c r="BV13002" i="131"/>
  <c r="CJ13002" i="131"/>
  <c r="DU13002" i="131" s="1"/>
  <c r="CX13002" i="131"/>
  <c r="CN12882" i="131"/>
  <c r="DW12882" i="131" s="1"/>
  <c r="DB12882" i="131"/>
  <c r="EF12882" i="131" s="1"/>
  <c r="BZ12882" i="131"/>
  <c r="CN12762" i="131"/>
  <c r="BZ12762" i="131"/>
  <c r="DB12762" i="131"/>
  <c r="EF12762" i="131" s="1"/>
  <c r="CO12377" i="131"/>
  <c r="CA12377" i="131"/>
  <c r="DC12377" i="131"/>
  <c r="BW12257" i="131"/>
  <c r="CK12257" i="131"/>
  <c r="CY12257" i="131"/>
  <c r="CA12015" i="131"/>
  <c r="DC12015" i="131"/>
  <c r="CO12015" i="131"/>
  <c r="CA11895" i="131"/>
  <c r="DC11895" i="131"/>
  <c r="CO11895" i="131"/>
  <c r="CA11774" i="131"/>
  <c r="DC11774" i="131"/>
  <c r="CO11774" i="131"/>
  <c r="DC11654" i="131"/>
  <c r="CO11654" i="131"/>
  <c r="CA11654" i="131"/>
  <c r="CY11414" i="131"/>
  <c r="CK11414" i="131"/>
  <c r="BW11414" i="131"/>
  <c r="BT11150" i="131"/>
  <c r="CV11150" i="131"/>
  <c r="CH11150" i="131"/>
  <c r="DC11052" i="131"/>
  <c r="CA11052" i="131"/>
  <c r="CO11052" i="131"/>
  <c r="BX10910" i="131"/>
  <c r="DM10906" i="131" s="1"/>
  <c r="CZ10910" i="131"/>
  <c r="CL10910" i="131"/>
  <c r="DB10604" i="131"/>
  <c r="CN10604" i="131"/>
  <c r="BZ10604" i="131"/>
  <c r="DF10122" i="131"/>
  <c r="EH10122" i="131" s="1"/>
  <c r="CD10122" i="131"/>
  <c r="DP10122" i="131" s="1"/>
  <c r="CR10122" i="131"/>
  <c r="DY10122" i="131" s="1"/>
  <c r="CY9614" i="131"/>
  <c r="BW9614" i="131"/>
  <c r="CK9614" i="131"/>
  <c r="CH9110" i="131"/>
  <c r="DT9106" i="131" s="1"/>
  <c r="CV9110" i="131"/>
  <c r="BT9110" i="131"/>
  <c r="DK9106" i="131" s="1"/>
  <c r="BY19872" i="131"/>
  <c r="DA19872" i="131"/>
  <c r="CM19872" i="131"/>
  <c r="CD19730" i="131"/>
  <c r="DP19726" i="131" s="1"/>
  <c r="DF19730" i="131"/>
  <c r="EH19726" i="131" s="1"/>
  <c r="CR19730" i="131"/>
  <c r="DY19726" i="131" s="1"/>
  <c r="CZ19668" i="131"/>
  <c r="CL19668" i="131"/>
  <c r="BX19668" i="131"/>
  <c r="CX19610" i="131"/>
  <c r="BV19610" i="131"/>
  <c r="CJ19610" i="131"/>
  <c r="CN19489" i="131"/>
  <c r="BZ19489" i="131"/>
  <c r="DB19489" i="131"/>
  <c r="BX19427" i="131"/>
  <c r="CL19427" i="131"/>
  <c r="CZ19427" i="131"/>
  <c r="CR19368" i="131"/>
  <c r="DY19365" i="131" s="1"/>
  <c r="CD19368" i="131"/>
  <c r="DP19365" i="131" s="1"/>
  <c r="DF19368" i="131"/>
  <c r="EH19365" i="131" s="1"/>
  <c r="BV19248" i="131"/>
  <c r="CX19248" i="131"/>
  <c r="CJ19248" i="131"/>
  <c r="CL19186" i="131"/>
  <c r="BX19186" i="131"/>
  <c r="CZ19186" i="131"/>
  <c r="BZ19127" i="131"/>
  <c r="DB19127" i="131"/>
  <c r="CN19127" i="131"/>
  <c r="CD19006" i="131"/>
  <c r="DP19004" i="131" s="1"/>
  <c r="DF19006" i="131"/>
  <c r="EH19004" i="131" s="1"/>
  <c r="CR19006" i="131"/>
  <c r="DY19004" i="131" s="1"/>
  <c r="CL18945" i="131"/>
  <c r="BX18945" i="131"/>
  <c r="CZ18945" i="131"/>
  <c r="BV18886" i="131"/>
  <c r="CJ18886" i="131"/>
  <c r="CX18886" i="131"/>
  <c r="CN18765" i="131"/>
  <c r="BZ18765" i="131"/>
  <c r="DB18765" i="131"/>
  <c r="BX18704" i="131"/>
  <c r="CZ18704" i="131"/>
  <c r="CL18704" i="131"/>
  <c r="CD18644" i="131"/>
  <c r="DP18643" i="131" s="1"/>
  <c r="DF18644" i="131"/>
  <c r="EH18643" i="131" s="1"/>
  <c r="CR18644" i="131"/>
  <c r="CJ18524" i="131"/>
  <c r="CX18524" i="131"/>
  <c r="BV18524" i="131"/>
  <c r="CZ18463" i="131"/>
  <c r="CL18463" i="131"/>
  <c r="BX18463" i="131"/>
  <c r="CN18403" i="131"/>
  <c r="BZ18403" i="131"/>
  <c r="DB18403" i="131"/>
  <c r="CD18282" i="131"/>
  <c r="DP18282" i="131" s="1"/>
  <c r="CR18282" i="131"/>
  <c r="DY18282" i="131" s="1"/>
  <c r="DF18282" i="131"/>
  <c r="CL18222" i="131"/>
  <c r="BX18222" i="131"/>
  <c r="CZ18222" i="131"/>
  <c r="BV18162" i="131"/>
  <c r="CX18162" i="131"/>
  <c r="CJ18162" i="131"/>
  <c r="CA18020" i="131"/>
  <c r="DC18020" i="131"/>
  <c r="CO18020" i="131"/>
  <c r="BY17960" i="131"/>
  <c r="DA17960" i="131"/>
  <c r="CM17960" i="131"/>
  <c r="CK17779" i="131"/>
  <c r="BW17779" i="131"/>
  <c r="CY17779" i="131"/>
  <c r="BY17719" i="131"/>
  <c r="CM17719" i="131"/>
  <c r="DA17719" i="131"/>
  <c r="DC17658" i="131"/>
  <c r="CO17658" i="131"/>
  <c r="CA17658" i="131"/>
  <c r="DA17478" i="131"/>
  <c r="CM17478" i="131"/>
  <c r="BY17478" i="131"/>
  <c r="CY17417" i="131"/>
  <c r="CK17417" i="131"/>
  <c r="BW17417" i="131"/>
  <c r="CO17296" i="131"/>
  <c r="CA17296" i="131"/>
  <c r="DC17296" i="131"/>
  <c r="BY17237" i="131"/>
  <c r="CM17237" i="131"/>
  <c r="DA17237" i="131"/>
  <c r="CK17055" i="131"/>
  <c r="CY17055" i="131"/>
  <c r="BW17055" i="131"/>
  <c r="BY16996" i="131"/>
  <c r="CM16996" i="131"/>
  <c r="DA16996" i="131"/>
  <c r="CO16934" i="131"/>
  <c r="CA16934" i="131"/>
  <c r="DC16934" i="131"/>
  <c r="CM16755" i="131"/>
  <c r="BY16755" i="131"/>
  <c r="DA16755" i="131"/>
  <c r="CK16693" i="131"/>
  <c r="BW16693" i="131"/>
  <c r="CY16693" i="131"/>
  <c r="CO16572" i="131"/>
  <c r="DC16572" i="131"/>
  <c r="CA16572" i="131"/>
  <c r="DA16514" i="131"/>
  <c r="BY16514" i="131"/>
  <c r="CM16514" i="131"/>
  <c r="CL16310" i="131"/>
  <c r="CZ16310" i="131"/>
  <c r="BX16310" i="131"/>
  <c r="DA16273" i="131"/>
  <c r="CM16273" i="131"/>
  <c r="BY16273" i="131"/>
  <c r="BX16069" i="131"/>
  <c r="CZ16069" i="131"/>
  <c r="CL16069" i="131"/>
  <c r="BY16032" i="131"/>
  <c r="DA16032" i="131"/>
  <c r="CM16032" i="131"/>
  <c r="CD15890" i="131"/>
  <c r="CR15890" i="131"/>
  <c r="DF15890" i="131"/>
  <c r="CL15828" i="131"/>
  <c r="BX15828" i="131"/>
  <c r="CZ15828" i="131"/>
  <c r="CJ15770" i="131"/>
  <c r="CX15770" i="131"/>
  <c r="BV15770" i="131"/>
  <c r="CN15649" i="131"/>
  <c r="BZ15649" i="131"/>
  <c r="DB15649" i="131"/>
  <c r="CZ15587" i="131"/>
  <c r="CL15587" i="131"/>
  <c r="BX15587" i="131"/>
  <c r="DF15528" i="131"/>
  <c r="EH15525" i="131" s="1"/>
  <c r="CD15528" i="131"/>
  <c r="CR15528" i="131"/>
  <c r="BV15408" i="131"/>
  <c r="CX15408" i="131"/>
  <c r="CJ15408" i="131"/>
  <c r="BX15346" i="131"/>
  <c r="CZ15346" i="131"/>
  <c r="CL15346" i="131"/>
  <c r="CN15287" i="131"/>
  <c r="BZ15287" i="131"/>
  <c r="DB15287" i="131"/>
  <c r="CR15166" i="131"/>
  <c r="DY15164" i="131" s="1"/>
  <c r="DF15166" i="131"/>
  <c r="EH15164" i="131" s="1"/>
  <c r="CD15166" i="131"/>
  <c r="DP15164" i="131" s="1"/>
  <c r="CL15105" i="131"/>
  <c r="BX15105" i="131"/>
  <c r="CZ15105" i="131"/>
  <c r="CJ15046" i="131"/>
  <c r="CX15046" i="131"/>
  <c r="BV15046" i="131"/>
  <c r="BZ14925" i="131"/>
  <c r="DB14925" i="131"/>
  <c r="CN14925" i="131"/>
  <c r="CL14864" i="131"/>
  <c r="BX14864" i="131"/>
  <c r="CZ14864" i="131"/>
  <c r="CR14804" i="131"/>
  <c r="DY14803" i="131" s="1"/>
  <c r="DF14804" i="131"/>
  <c r="EH14803" i="131" s="1"/>
  <c r="CD14804" i="131"/>
  <c r="CX14684" i="131"/>
  <c r="CJ14684" i="131"/>
  <c r="BV14684" i="131"/>
  <c r="BX14623" i="131"/>
  <c r="CZ14623" i="131"/>
  <c r="CL14623" i="131"/>
  <c r="CN14563" i="131"/>
  <c r="BZ14563" i="131"/>
  <c r="DB14563" i="131"/>
  <c r="DF14442" i="131"/>
  <c r="CR14442" i="131"/>
  <c r="CD14442" i="131"/>
  <c r="DP14442" i="131" s="1"/>
  <c r="BX14382" i="131"/>
  <c r="CL14382" i="131"/>
  <c r="CZ14382" i="131"/>
  <c r="CX14322" i="131"/>
  <c r="CJ14322" i="131"/>
  <c r="BV14322" i="131"/>
  <c r="CA14180" i="131"/>
  <c r="CO14180" i="131"/>
  <c r="DC14180" i="131"/>
  <c r="BY14120" i="131"/>
  <c r="DA14120" i="131"/>
  <c r="CM14120" i="131"/>
  <c r="BW13939" i="131"/>
  <c r="CK13939" i="131"/>
  <c r="CY13939" i="131"/>
  <c r="CM13879" i="131"/>
  <c r="BY13879" i="131"/>
  <c r="DA13879" i="131"/>
  <c r="CA13818" i="131"/>
  <c r="DC13818" i="131"/>
  <c r="CO13818" i="131"/>
  <c r="BY13638" i="131"/>
  <c r="DA13638" i="131"/>
  <c r="CM13638" i="131"/>
  <c r="BW13577" i="131"/>
  <c r="CY13577" i="131"/>
  <c r="CK13577" i="131"/>
  <c r="CO13456" i="131"/>
  <c r="CA13456" i="131"/>
  <c r="DC13456" i="131"/>
  <c r="BU13397" i="131"/>
  <c r="CW13397" i="131"/>
  <c r="CI13397" i="131"/>
  <c r="CV13308" i="131"/>
  <c r="EC13305" i="131" s="1"/>
  <c r="CH13308" i="131"/>
  <c r="DT13305" i="131" s="1"/>
  <c r="BT13308" i="131"/>
  <c r="DK13305" i="131" s="1"/>
  <c r="CL13187" i="131"/>
  <c r="CZ13187" i="131"/>
  <c r="BX13187" i="131"/>
  <c r="DD13065" i="131"/>
  <c r="CP13065" i="131"/>
  <c r="CB13065" i="131"/>
  <c r="CB12823" i="131"/>
  <c r="DD12823" i="131"/>
  <c r="CP12823" i="131"/>
  <c r="CZ12343" i="131"/>
  <c r="BX12343" i="131"/>
  <c r="CL12343" i="131"/>
  <c r="BX12224" i="131"/>
  <c r="DM12223" i="131" s="1"/>
  <c r="CZ12224" i="131"/>
  <c r="EE12223" i="131" s="1"/>
  <c r="CL12224" i="131"/>
  <c r="DV12223" i="131" s="1"/>
  <c r="CH12103" i="131"/>
  <c r="BT12103" i="131"/>
  <c r="CV12103" i="131"/>
  <c r="DD11982" i="131"/>
  <c r="EG11982" i="131" s="1"/>
  <c r="CP11982" i="131"/>
  <c r="DX11982" i="131" s="1"/>
  <c r="CB11982" i="131"/>
  <c r="DO11982" i="131" s="1"/>
  <c r="CW11840" i="131"/>
  <c r="CI11840" i="131"/>
  <c r="BU11840" i="131"/>
  <c r="DE11720" i="131"/>
  <c r="CC11720" i="131"/>
  <c r="CQ11720" i="131"/>
  <c r="BY11599" i="131"/>
  <c r="CM11599" i="131"/>
  <c r="DA11599" i="131"/>
  <c r="CW11479" i="131"/>
  <c r="CI11479" i="131"/>
  <c r="BU11479" i="131"/>
  <c r="BY11357" i="131"/>
  <c r="DA11357" i="131"/>
  <c r="CM11357" i="131"/>
  <c r="BY11237" i="131"/>
  <c r="DA11237" i="131"/>
  <c r="CM11237" i="131"/>
  <c r="CI11117" i="131"/>
  <c r="CW11117" i="131"/>
  <c r="BU11117" i="131"/>
  <c r="CW10995" i="131"/>
  <c r="CI10995" i="131"/>
  <c r="BU10995" i="131"/>
  <c r="DB10845" i="131"/>
  <c r="CN10845" i="131"/>
  <c r="BZ10845" i="131"/>
  <c r="CX10368" i="131"/>
  <c r="CJ10368" i="131"/>
  <c r="BV10368" i="131"/>
  <c r="BW9852" i="131"/>
  <c r="CY9852" i="131"/>
  <c r="CK9852" i="131"/>
  <c r="CQ8954" i="131"/>
  <c r="CC8954" i="131"/>
  <c r="DE8954" i="131"/>
  <c r="CI17931" i="131"/>
  <c r="BU17931" i="131"/>
  <c r="CW17931" i="131"/>
  <c r="CP17812" i="131"/>
  <c r="DX17807" i="131" s="1"/>
  <c r="DD17812" i="131"/>
  <c r="EG17807" i="131" s="1"/>
  <c r="CB17812" i="131"/>
  <c r="DO17807" i="131" s="1"/>
  <c r="BT17601" i="131"/>
  <c r="CH17601" i="131"/>
  <c r="CV17601" i="131"/>
  <c r="BW17271" i="131"/>
  <c r="CY17271" i="131"/>
  <c r="CK17271" i="131"/>
  <c r="BZ16941" i="131"/>
  <c r="DB16941" i="131"/>
  <c r="CN16941" i="131"/>
  <c r="CQ16611" i="131"/>
  <c r="CC16611" i="131"/>
  <c r="DE16611" i="131"/>
  <c r="DD16281" i="131"/>
  <c r="CP16281" i="131"/>
  <c r="CB16281" i="131"/>
  <c r="BU15622" i="131"/>
  <c r="CW15622" i="131"/>
  <c r="CI15622" i="131"/>
  <c r="BT15292" i="131"/>
  <c r="DK15287" i="131" s="1"/>
  <c r="CV15292" i="131"/>
  <c r="CH15292" i="131"/>
  <c r="DT15287" i="131" s="1"/>
  <c r="CK14962" i="131"/>
  <c r="BW14962" i="131"/>
  <c r="CY14962" i="131"/>
  <c r="CN14632" i="131"/>
  <c r="DB14632" i="131"/>
  <c r="BZ14632" i="131"/>
  <c r="CQ14302" i="131"/>
  <c r="DE14302" i="131"/>
  <c r="CC14302" i="131"/>
  <c r="BU14091" i="131"/>
  <c r="CW14091" i="131"/>
  <c r="CI14091" i="131"/>
  <c r="CB13972" i="131"/>
  <c r="DO13967" i="131" s="1"/>
  <c r="CP13972" i="131"/>
  <c r="DX13967" i="131" s="1"/>
  <c r="DD13972" i="131"/>
  <c r="EG13967" i="131" s="1"/>
  <c r="CV13761" i="131"/>
  <c r="BT13761" i="131"/>
  <c r="CH13761" i="131"/>
  <c r="BW13431" i="131"/>
  <c r="CY13431" i="131"/>
  <c r="CK13431" i="131"/>
  <c r="CN13101" i="131"/>
  <c r="DB13101" i="131"/>
  <c r="BZ13101" i="131"/>
  <c r="DE12771" i="131"/>
  <c r="CC12771" i="131"/>
  <c r="CQ12771" i="131"/>
  <c r="DD12441" i="131"/>
  <c r="CP12441" i="131"/>
  <c r="CB12441" i="131"/>
  <c r="CI11782" i="131"/>
  <c r="BU11782" i="131"/>
  <c r="CW11782" i="131"/>
  <c r="BT11452" i="131"/>
  <c r="DK11447" i="131" s="1"/>
  <c r="CV11452" i="131"/>
  <c r="EC11447" i="131" s="1"/>
  <c r="CH11452" i="131"/>
  <c r="DT11447" i="131" s="1"/>
  <c r="CY11122" i="131"/>
  <c r="BW11122" i="131"/>
  <c r="CK11122" i="131"/>
  <c r="DB10792" i="131"/>
  <c r="CN10792" i="131"/>
  <c r="BZ10792" i="131"/>
  <c r="CC10462" i="131"/>
  <c r="DE10462" i="131"/>
  <c r="CQ10462" i="131"/>
  <c r="CI10251" i="131"/>
  <c r="CW10251" i="131"/>
  <c r="BU10251" i="131"/>
  <c r="DD10132" i="131"/>
  <c r="EG10127" i="131" s="1"/>
  <c r="CB10132" i="131"/>
  <c r="CP10132" i="131"/>
  <c r="DX10127" i="131" s="1"/>
  <c r="CH9921" i="131"/>
  <c r="BT9921" i="131"/>
  <c r="CV9921" i="131"/>
  <c r="CK9591" i="131"/>
  <c r="BW9591" i="131"/>
  <c r="CY9591" i="131"/>
  <c r="CN9261" i="131"/>
  <c r="BZ9261" i="131"/>
  <c r="DB9261" i="131"/>
  <c r="DE8931" i="131"/>
  <c r="CQ8931" i="131"/>
  <c r="CC8931" i="131"/>
  <c r="DD8601" i="131"/>
  <c r="CP8601" i="131"/>
  <c r="CB8601" i="131"/>
  <c r="CM10729" i="131"/>
  <c r="BY10729" i="131"/>
  <c r="DA10729" i="131"/>
  <c r="CI10609" i="131"/>
  <c r="CW10609" i="131"/>
  <c r="BU10609" i="131"/>
  <c r="DA10489" i="131"/>
  <c r="BY10489" i="131"/>
  <c r="CM10489" i="131"/>
  <c r="DE10368" i="131"/>
  <c r="CQ10368" i="131"/>
  <c r="CC10368" i="131"/>
  <c r="BU10248" i="131"/>
  <c r="CW10248" i="131"/>
  <c r="CI10248" i="131"/>
  <c r="BU10007" i="131"/>
  <c r="CI10007" i="131"/>
  <c r="CW10007" i="131"/>
  <c r="BU9887" i="131"/>
  <c r="CW9887" i="131"/>
  <c r="CI9887" i="131"/>
  <c r="CM9523" i="131"/>
  <c r="BY9523" i="131"/>
  <c r="DA9523" i="131"/>
  <c r="DE9403" i="131"/>
  <c r="CC9403" i="131"/>
  <c r="CQ9403" i="131"/>
  <c r="DA9284" i="131"/>
  <c r="BY9284" i="131"/>
  <c r="CM9284" i="131"/>
  <c r="DA9163" i="131"/>
  <c r="CM9163" i="131"/>
  <c r="BY9163" i="131"/>
  <c r="CC9042" i="131"/>
  <c r="CQ9042" i="131"/>
  <c r="DE9042" i="131"/>
  <c r="CC8923" i="131"/>
  <c r="CQ8923" i="131"/>
  <c r="DE8923" i="131"/>
  <c r="BU8685" i="131"/>
  <c r="CI8685" i="131"/>
  <c r="CW8685" i="131"/>
  <c r="CP10783" i="131"/>
  <c r="CB10783" i="131"/>
  <c r="DD10783" i="131"/>
  <c r="CM10274" i="131"/>
  <c r="BY10274" i="131"/>
  <c r="DA10274" i="131"/>
  <c r="BU9796" i="131"/>
  <c r="CW9796" i="131"/>
  <c r="CI9796" i="131"/>
  <c r="BU9319" i="131"/>
  <c r="CW9319" i="131"/>
  <c r="CI9319" i="131"/>
  <c r="CP8629" i="131"/>
  <c r="DD8629" i="131"/>
  <c r="CB8629" i="131"/>
  <c r="CI19363" i="131"/>
  <c r="BU19363" i="131"/>
  <c r="CW19363" i="131"/>
  <c r="DD19279" i="131"/>
  <c r="CP19279" i="131"/>
  <c r="CB19279" i="131"/>
  <c r="DE19242" i="131"/>
  <c r="CQ19242" i="131"/>
  <c r="CC19242" i="131"/>
  <c r="CV19159" i="131"/>
  <c r="CH19159" i="131"/>
  <c r="BT19159" i="131"/>
  <c r="CW19122" i="131"/>
  <c r="BU19122" i="131"/>
  <c r="CI19122" i="131"/>
  <c r="CP19038" i="131"/>
  <c r="CB19038" i="131"/>
  <c r="DD19038" i="131"/>
  <c r="DB18980" i="131"/>
  <c r="CN18980" i="131"/>
  <c r="BZ18980" i="131"/>
  <c r="CH18918" i="131"/>
  <c r="BT18918" i="131"/>
  <c r="CV18918" i="131"/>
  <c r="DF18859" i="131"/>
  <c r="CD18859" i="131"/>
  <c r="CR18859" i="131"/>
  <c r="CP18797" i="131"/>
  <c r="CB18797" i="131"/>
  <c r="DD18797" i="131"/>
  <c r="CJ18739" i="131"/>
  <c r="BV18739" i="131"/>
  <c r="CX18739" i="131"/>
  <c r="BT18677" i="131"/>
  <c r="CV18677" i="131"/>
  <c r="CH18677" i="131"/>
  <c r="CN18618" i="131"/>
  <c r="BZ18618" i="131"/>
  <c r="DB18618" i="131"/>
  <c r="DD18556" i="131"/>
  <c r="CP18556" i="131"/>
  <c r="CB18556" i="131"/>
  <c r="CR18497" i="131"/>
  <c r="CD18497" i="131"/>
  <c r="DF18497" i="131"/>
  <c r="BT18436" i="131"/>
  <c r="CV18436" i="131"/>
  <c r="CH18436" i="131"/>
  <c r="CJ18377" i="131"/>
  <c r="BV18377" i="131"/>
  <c r="CX18377" i="131"/>
  <c r="CP18315" i="131"/>
  <c r="DD18315" i="131"/>
  <c r="CB18315" i="131"/>
  <c r="BZ18256" i="131"/>
  <c r="DB18256" i="131"/>
  <c r="CN18256" i="131"/>
  <c r="CH18195" i="131"/>
  <c r="CV18195" i="131"/>
  <c r="BT18195" i="131"/>
  <c r="DF18135" i="131"/>
  <c r="CR18135" i="131"/>
  <c r="CD18135" i="131"/>
  <c r="DD18074" i="131"/>
  <c r="CB18074" i="131"/>
  <c r="CP18074" i="131"/>
  <c r="CJ18015" i="131"/>
  <c r="BV18015" i="131"/>
  <c r="CX18015" i="131"/>
  <c r="CV17954" i="131"/>
  <c r="CH17954" i="131"/>
  <c r="BT17954" i="131"/>
  <c r="DB17894" i="131"/>
  <c r="CN17894" i="131"/>
  <c r="BZ17894" i="131"/>
  <c r="CB17833" i="131"/>
  <c r="DD17833" i="131"/>
  <c r="CP17833" i="131"/>
  <c r="CD17773" i="131"/>
  <c r="DF17773" i="131"/>
  <c r="CR17773" i="131"/>
  <c r="CV17713" i="131"/>
  <c r="CH17713" i="131"/>
  <c r="BT17713" i="131"/>
  <c r="CJ17653" i="131"/>
  <c r="CX17653" i="131"/>
  <c r="BV17653" i="131"/>
  <c r="CP17592" i="131"/>
  <c r="CB17592" i="131"/>
  <c r="DD17592" i="131"/>
  <c r="DB17532" i="131"/>
  <c r="BZ17532" i="131"/>
  <c r="CN17532" i="131"/>
  <c r="CH17472" i="131"/>
  <c r="BT17472" i="131"/>
  <c r="CV17472" i="131"/>
  <c r="CC17330" i="131"/>
  <c r="DE17330" i="131"/>
  <c r="CQ17330" i="131"/>
  <c r="BW17270" i="131"/>
  <c r="CY17270" i="131"/>
  <c r="CK17270" i="131"/>
  <c r="BU17210" i="131"/>
  <c r="CW17210" i="131"/>
  <c r="CI17210" i="131"/>
  <c r="DC17149" i="131"/>
  <c r="CO17149" i="131"/>
  <c r="CA17149" i="131"/>
  <c r="DE17089" i="131"/>
  <c r="CQ17089" i="131"/>
  <c r="CC17089" i="131"/>
  <c r="CI16969" i="131"/>
  <c r="BU16969" i="131"/>
  <c r="CW16969" i="131"/>
  <c r="CY16908" i="131"/>
  <c r="BW16908" i="131"/>
  <c r="CK16908" i="131"/>
  <c r="CC16848" i="131"/>
  <c r="DE16848" i="131"/>
  <c r="CQ16848" i="131"/>
  <c r="DC16787" i="131"/>
  <c r="CO16787" i="131"/>
  <c r="CA16787" i="131"/>
  <c r="CW16728" i="131"/>
  <c r="BU16728" i="131"/>
  <c r="CI16728" i="131"/>
  <c r="CC16607" i="131"/>
  <c r="DE16607" i="131"/>
  <c r="CQ16607" i="131"/>
  <c r="BW16546" i="131"/>
  <c r="CK16546" i="131"/>
  <c r="CY16546" i="131"/>
  <c r="CI16487" i="131"/>
  <c r="CW16487" i="131"/>
  <c r="BU16487" i="131"/>
  <c r="CA16425" i="131"/>
  <c r="DC16425" i="131"/>
  <c r="CO16425" i="131"/>
  <c r="CC16366" i="131"/>
  <c r="CQ16366" i="131"/>
  <c r="DE16366" i="131"/>
  <c r="CI16246" i="131"/>
  <c r="CW16246" i="131"/>
  <c r="BU16246" i="131"/>
  <c r="BW16184" i="131"/>
  <c r="CY16184" i="131"/>
  <c r="CK16184" i="131"/>
  <c r="CQ16125" i="131"/>
  <c r="CC16125" i="131"/>
  <c r="DE16125" i="131"/>
  <c r="CO16063" i="131"/>
  <c r="CA16063" i="131"/>
  <c r="DC16063" i="131"/>
  <c r="BU16005" i="131"/>
  <c r="CW16005" i="131"/>
  <c r="CI16005" i="131"/>
  <c r="CC15884" i="131"/>
  <c r="DE15884" i="131"/>
  <c r="CQ15884" i="131"/>
  <c r="BW15822" i="131"/>
  <c r="CY15822" i="131"/>
  <c r="CK15822" i="131"/>
  <c r="BU15764" i="131"/>
  <c r="CW15764" i="131"/>
  <c r="CI15764" i="131"/>
  <c r="CB15680" i="131"/>
  <c r="DD15680" i="131"/>
  <c r="CP15680" i="131"/>
  <c r="CC15643" i="131"/>
  <c r="CQ15643" i="131"/>
  <c r="DE15643" i="131"/>
  <c r="CV15560" i="131"/>
  <c r="BT15560" i="131"/>
  <c r="CH15560" i="131"/>
  <c r="CW15523" i="131"/>
  <c r="BU15523" i="131"/>
  <c r="CI15523" i="131"/>
  <c r="DD15439" i="131"/>
  <c r="CP15439" i="131"/>
  <c r="CB15439" i="131"/>
  <c r="CQ15402" i="131"/>
  <c r="CC15402" i="131"/>
  <c r="DE15402" i="131"/>
  <c r="CH15319" i="131"/>
  <c r="BT15319" i="131"/>
  <c r="CV15319" i="131"/>
  <c r="CI15282" i="131"/>
  <c r="BU15282" i="131"/>
  <c r="CW15282" i="131"/>
  <c r="CB15198" i="131"/>
  <c r="DD15198" i="131"/>
  <c r="CP15198" i="131"/>
  <c r="CN15140" i="131"/>
  <c r="BZ15140" i="131"/>
  <c r="DB15140" i="131"/>
  <c r="CH15078" i="131"/>
  <c r="BT15078" i="131"/>
  <c r="CV15078" i="131"/>
  <c r="DF15019" i="131"/>
  <c r="CR15019" i="131"/>
  <c r="CD15019" i="131"/>
  <c r="CP14957" i="131"/>
  <c r="CB14957" i="131"/>
  <c r="DD14957" i="131"/>
  <c r="CJ14899" i="131"/>
  <c r="BV14899" i="131"/>
  <c r="CX14899" i="131"/>
  <c r="BT14837" i="131"/>
  <c r="CV14837" i="131"/>
  <c r="CH14837" i="131"/>
  <c r="CN14778" i="131"/>
  <c r="BZ14778" i="131"/>
  <c r="DB14778" i="131"/>
  <c r="DD14716" i="131"/>
  <c r="CB14716" i="131"/>
  <c r="CP14716" i="131"/>
  <c r="DF14657" i="131"/>
  <c r="CR14657" i="131"/>
  <c r="CD14657" i="131"/>
  <c r="CV14596" i="131"/>
  <c r="BT14596" i="131"/>
  <c r="CH14596" i="131"/>
  <c r="CX14537" i="131"/>
  <c r="CJ14537" i="131"/>
  <c r="BV14537" i="131"/>
  <c r="CB14475" i="131"/>
  <c r="DD14475" i="131"/>
  <c r="CP14475" i="131"/>
  <c r="DB14416" i="131"/>
  <c r="CN14416" i="131"/>
  <c r="BZ14416" i="131"/>
  <c r="BT14355" i="131"/>
  <c r="CV14355" i="131"/>
  <c r="CH14355" i="131"/>
  <c r="CR14295" i="131"/>
  <c r="DF14295" i="131"/>
  <c r="CD14295" i="131"/>
  <c r="DD14234" i="131"/>
  <c r="CP14234" i="131"/>
  <c r="CB14234" i="131"/>
  <c r="CX14175" i="131"/>
  <c r="BV14175" i="131"/>
  <c r="CJ14175" i="131"/>
  <c r="BT14114" i="131"/>
  <c r="CV14114" i="131"/>
  <c r="CH14114" i="131"/>
  <c r="DB14054" i="131"/>
  <c r="CN14054" i="131"/>
  <c r="BZ14054" i="131"/>
  <c r="CB13993" i="131"/>
  <c r="DD13993" i="131"/>
  <c r="CP13993" i="131"/>
  <c r="CD13933" i="131"/>
  <c r="DF13933" i="131"/>
  <c r="CR13933" i="131"/>
  <c r="BT13873" i="131"/>
  <c r="CV13873" i="131"/>
  <c r="CH13873" i="131"/>
  <c r="CJ13813" i="131"/>
  <c r="CX13813" i="131"/>
  <c r="BV13813" i="131"/>
  <c r="CB13752" i="131"/>
  <c r="DD13752" i="131"/>
  <c r="CP13752" i="131"/>
  <c r="DB13692" i="131"/>
  <c r="BZ13692" i="131"/>
  <c r="CN13692" i="131"/>
  <c r="BT13632" i="131"/>
  <c r="CV13632" i="131"/>
  <c r="CH13632" i="131"/>
  <c r="CQ13490" i="131"/>
  <c r="CC13490" i="131"/>
  <c r="DE13490" i="131"/>
  <c r="CY13430" i="131"/>
  <c r="BW13430" i="131"/>
  <c r="CK13430" i="131"/>
  <c r="CI13370" i="131"/>
  <c r="BU13370" i="131"/>
  <c r="CW13370" i="131"/>
  <c r="CO13309" i="131"/>
  <c r="CA13309" i="131"/>
  <c r="DC13309" i="131"/>
  <c r="CQ13249" i="131"/>
  <c r="CC13249" i="131"/>
  <c r="DE13249" i="131"/>
  <c r="CI13129" i="131"/>
  <c r="BU13129" i="131"/>
  <c r="CW13129" i="131"/>
  <c r="BW13068" i="131"/>
  <c r="CY13068" i="131"/>
  <c r="CK13068" i="131"/>
  <c r="DE13008" i="131"/>
  <c r="CQ13008" i="131"/>
  <c r="CC13008" i="131"/>
  <c r="DC12947" i="131"/>
  <c r="CO12947" i="131"/>
  <c r="CA12947" i="131"/>
  <c r="CW12888" i="131"/>
  <c r="CI12888" i="131"/>
  <c r="BU12888" i="131"/>
  <c r="CC12767" i="131"/>
  <c r="CQ12767" i="131"/>
  <c r="DE12767" i="131"/>
  <c r="CY12706" i="131"/>
  <c r="BW12706" i="131"/>
  <c r="CK12706" i="131"/>
  <c r="CI12647" i="131"/>
  <c r="CW12647" i="131"/>
  <c r="BU12647" i="131"/>
  <c r="DC12585" i="131"/>
  <c r="CO12585" i="131"/>
  <c r="CA12585" i="131"/>
  <c r="DE12526" i="131"/>
  <c r="CQ12526" i="131"/>
  <c r="CC12526" i="131"/>
  <c r="CI12406" i="131"/>
  <c r="BU12406" i="131"/>
  <c r="CW12406" i="131"/>
  <c r="CK12344" i="131"/>
  <c r="BW12344" i="131"/>
  <c r="CY12344" i="131"/>
  <c r="CC12285" i="131"/>
  <c r="DE12285" i="131"/>
  <c r="CQ12285" i="131"/>
  <c r="CO12223" i="131"/>
  <c r="CA12223" i="131"/>
  <c r="DC12223" i="131"/>
  <c r="CI12165" i="131"/>
  <c r="BU12165" i="131"/>
  <c r="CW12165" i="131"/>
  <c r="CQ12044" i="131"/>
  <c r="CC12044" i="131"/>
  <c r="DE12044" i="131"/>
  <c r="CK11982" i="131"/>
  <c r="BW11982" i="131"/>
  <c r="CY11982" i="131"/>
  <c r="CW11924" i="131"/>
  <c r="CI11924" i="131"/>
  <c r="BU11924" i="131"/>
  <c r="CP11840" i="131"/>
  <c r="CB11840" i="131"/>
  <c r="DD11840" i="131"/>
  <c r="CC11803" i="131"/>
  <c r="DE11803" i="131"/>
  <c r="CQ11803" i="131"/>
  <c r="BT11720" i="131"/>
  <c r="CH11720" i="131"/>
  <c r="CV11720" i="131"/>
  <c r="BU11683" i="131"/>
  <c r="CI11683" i="131"/>
  <c r="CW11683" i="131"/>
  <c r="CB11599" i="131"/>
  <c r="CP11599" i="131"/>
  <c r="DD11599" i="131"/>
  <c r="CM11562" i="131"/>
  <c r="DA11562" i="131"/>
  <c r="BY11562" i="131"/>
  <c r="DF11420" i="131"/>
  <c r="EH11416" i="131" s="1"/>
  <c r="CR11420" i="131"/>
  <c r="DY11416" i="131" s="1"/>
  <c r="CD11420" i="131"/>
  <c r="DP11416" i="131" s="1"/>
  <c r="BX11358" i="131"/>
  <c r="CZ11358" i="131"/>
  <c r="CL11358" i="131"/>
  <c r="DV11355" i="131" s="1"/>
  <c r="CJ11300" i="131"/>
  <c r="BV11300" i="131"/>
  <c r="CX11300" i="131"/>
  <c r="ED11296" i="131" s="1"/>
  <c r="DB11179" i="131"/>
  <c r="CN11179" i="131"/>
  <c r="BZ11179" i="131"/>
  <c r="CZ11117" i="131"/>
  <c r="BX11117" i="131"/>
  <c r="CL11117" i="131"/>
  <c r="DF11058" i="131"/>
  <c r="EH11055" i="131" s="1"/>
  <c r="CR11058" i="131"/>
  <c r="DY11055" i="131" s="1"/>
  <c r="CD11058" i="131"/>
  <c r="DP11055" i="131" s="1"/>
  <c r="BV10938" i="131"/>
  <c r="CJ10938" i="131"/>
  <c r="CX10938" i="131"/>
  <c r="CZ10876" i="131"/>
  <c r="CL10876" i="131"/>
  <c r="BX10876" i="131"/>
  <c r="DM10874" i="131" s="1"/>
  <c r="BW10663" i="131"/>
  <c r="CY10663" i="131"/>
  <c r="CK10663" i="131"/>
  <c r="DC10542" i="131"/>
  <c r="CO10542" i="131"/>
  <c r="CA10542" i="131"/>
  <c r="CY10422" i="131"/>
  <c r="CK10422" i="131"/>
  <c r="BW10422" i="131"/>
  <c r="BX10280" i="131"/>
  <c r="CZ10280" i="131"/>
  <c r="CL10280" i="131"/>
  <c r="BT10039" i="131"/>
  <c r="CH10039" i="131"/>
  <c r="CV10039" i="131"/>
  <c r="BT9918" i="131"/>
  <c r="DK9915" i="131" s="1"/>
  <c r="CV9918" i="131"/>
  <c r="EC9915" i="131" s="1"/>
  <c r="CH9918" i="131"/>
  <c r="DT9915" i="131" s="1"/>
  <c r="CB9797" i="131"/>
  <c r="CP9797" i="131"/>
  <c r="DD9797" i="131"/>
  <c r="CZ9559" i="131"/>
  <c r="BX9559" i="131"/>
  <c r="CL9559" i="131"/>
  <c r="CL9438" i="131"/>
  <c r="DV9435" i="131" s="1"/>
  <c r="CZ9438" i="131"/>
  <c r="EE9435" i="131" s="1"/>
  <c r="BX9438" i="131"/>
  <c r="DM9435" i="131" s="1"/>
  <c r="BT9316" i="131"/>
  <c r="DK9314" i="131" s="1"/>
  <c r="CH9316" i="131"/>
  <c r="CV9316" i="131"/>
  <c r="EC9314" i="131" s="1"/>
  <c r="BT9196" i="131"/>
  <c r="CH9196" i="131"/>
  <c r="CV9196" i="131"/>
  <c r="CB9075" i="131"/>
  <c r="DD9075" i="131"/>
  <c r="CP9075" i="131"/>
  <c r="DD8953" i="131"/>
  <c r="CP8953" i="131"/>
  <c r="CB8953" i="131"/>
  <c r="CW8689" i="131"/>
  <c r="CI8689" i="131"/>
  <c r="BU8689" i="131"/>
  <c r="BV10845" i="131"/>
  <c r="CX10845" i="131"/>
  <c r="CJ10845" i="131"/>
  <c r="CV10310" i="131"/>
  <c r="EC10306" i="131" s="1"/>
  <c r="CH10310" i="131"/>
  <c r="DT10306" i="131" s="1"/>
  <c r="BT10310" i="131"/>
  <c r="DK10306" i="131" s="1"/>
  <c r="BY9795" i="131"/>
  <c r="DA9795" i="131"/>
  <c r="CM9795" i="131"/>
  <c r="BU17752" i="131"/>
  <c r="CI17752" i="131"/>
  <c r="CW17752" i="131"/>
  <c r="BT17422" i="131"/>
  <c r="CV17422" i="131"/>
  <c r="CH17422" i="131"/>
  <c r="CK17092" i="131"/>
  <c r="BW17092" i="131"/>
  <c r="CY17092" i="131"/>
  <c r="BZ16762" i="131"/>
  <c r="DN16757" i="131" s="1"/>
  <c r="DB16762" i="131"/>
  <c r="EF16757" i="131" s="1"/>
  <c r="CN16762" i="131"/>
  <c r="DW16757" i="131" s="1"/>
  <c r="CC16432" i="131"/>
  <c r="DE16432" i="131"/>
  <c r="CQ16432" i="131"/>
  <c r="CI16221" i="131"/>
  <c r="BU16221" i="131"/>
  <c r="CW16221" i="131"/>
  <c r="DD16102" i="131"/>
  <c r="CP16102" i="131"/>
  <c r="CB16102" i="131"/>
  <c r="BT15891" i="131"/>
  <c r="CV15891" i="131"/>
  <c r="CH15891" i="131"/>
  <c r="CY15561" i="131"/>
  <c r="BW15561" i="131"/>
  <c r="CK15561" i="131"/>
  <c r="BZ15231" i="131"/>
  <c r="DB15231" i="131"/>
  <c r="CN15231" i="131"/>
  <c r="DE14901" i="131"/>
  <c r="CQ14901" i="131"/>
  <c r="CC14901" i="131"/>
  <c r="CB14571" i="131"/>
  <c r="CP14571" i="131"/>
  <c r="DD14571" i="131"/>
  <c r="CW13912" i="131"/>
  <c r="BU13912" i="131"/>
  <c r="CI13912" i="131"/>
  <c r="BT13582" i="131"/>
  <c r="CV13582" i="131"/>
  <c r="CH13582" i="131"/>
  <c r="CK13252" i="131"/>
  <c r="BW13252" i="131"/>
  <c r="CY13252" i="131"/>
  <c r="BZ12922" i="131"/>
  <c r="DN12917" i="131" s="1"/>
  <c r="DB12922" i="131"/>
  <c r="EF12917" i="131" s="1"/>
  <c r="CN12922" i="131"/>
  <c r="DW12917" i="131" s="1"/>
  <c r="CC12592" i="131"/>
  <c r="CQ12592" i="131"/>
  <c r="DE12592" i="131"/>
  <c r="BU12381" i="131"/>
  <c r="CI12381" i="131"/>
  <c r="CW12381" i="131"/>
  <c r="CB12262" i="131"/>
  <c r="DD12262" i="131"/>
  <c r="CP12262" i="131"/>
  <c r="BT12051" i="131"/>
  <c r="CV12051" i="131"/>
  <c r="CH12051" i="131"/>
  <c r="BW11721" i="131"/>
  <c r="CK11721" i="131"/>
  <c r="CY11721" i="131"/>
  <c r="CN11391" i="131"/>
  <c r="BZ11391" i="131"/>
  <c r="DB11391" i="131"/>
  <c r="DE11061" i="131"/>
  <c r="CQ11061" i="131"/>
  <c r="CC11061" i="131"/>
  <c r="CP10731" i="131"/>
  <c r="CB10731" i="131"/>
  <c r="DD10731" i="131"/>
  <c r="BU10072" i="131"/>
  <c r="CW10072" i="131"/>
  <c r="CI10072" i="131"/>
  <c r="BT9742" i="131"/>
  <c r="CV9742" i="131"/>
  <c r="CH9742" i="131"/>
  <c r="CY9412" i="131"/>
  <c r="CK9412" i="131"/>
  <c r="BW9412" i="131"/>
  <c r="CN9082" i="131"/>
  <c r="DB9082" i="131"/>
  <c r="EF9077" i="131" s="1"/>
  <c r="BZ9082" i="131"/>
  <c r="DN9077" i="131" s="1"/>
  <c r="CQ8752" i="131"/>
  <c r="DE8752" i="131"/>
  <c r="CC8752" i="131"/>
  <c r="DF11625" i="131"/>
  <c r="CR11625" i="131"/>
  <c r="CD11625" i="131"/>
  <c r="CQ11414" i="131"/>
  <c r="CC11414" i="131"/>
  <c r="DE11414" i="131"/>
  <c r="CI11293" i="131"/>
  <c r="BU11293" i="131"/>
  <c r="CW11293" i="131"/>
  <c r="CD11150" i="131"/>
  <c r="DP11146" i="131" s="1"/>
  <c r="CR11150" i="131"/>
  <c r="DF11150" i="131"/>
  <c r="EH11146" i="131" s="1"/>
  <c r="DF11026" i="131"/>
  <c r="EH11024" i="131" s="1"/>
  <c r="CD11026" i="131"/>
  <c r="CR11026" i="131"/>
  <c r="DY11024" i="131" s="1"/>
  <c r="DF10907" i="131"/>
  <c r="CR10907" i="131"/>
  <c r="CD10907" i="131"/>
  <c r="CN10787" i="131"/>
  <c r="BZ10787" i="131"/>
  <c r="DB10787" i="131"/>
  <c r="CN10665" i="131"/>
  <c r="BZ10665" i="131"/>
  <c r="DB10665" i="131"/>
  <c r="BZ10544" i="131"/>
  <c r="CN10544" i="131"/>
  <c r="DB10544" i="131"/>
  <c r="CR10424" i="131"/>
  <c r="DY10423" i="131" s="1"/>
  <c r="CD10424" i="131"/>
  <c r="DP10423" i="131" s="1"/>
  <c r="DF10424" i="131"/>
  <c r="BV10303" i="131"/>
  <c r="CX10303" i="131"/>
  <c r="CJ10303" i="131"/>
  <c r="DB10184" i="131"/>
  <c r="CN10184" i="131"/>
  <c r="BZ10184" i="131"/>
  <c r="CD10063" i="131"/>
  <c r="CR10063" i="131"/>
  <c r="DF10063" i="131"/>
  <c r="BV9943" i="131"/>
  <c r="CJ9943" i="131"/>
  <c r="CX9943" i="131"/>
  <c r="CD9823" i="131"/>
  <c r="CR9823" i="131"/>
  <c r="DF9823" i="131"/>
  <c r="CN9703" i="131"/>
  <c r="DB9703" i="131"/>
  <c r="BZ9703" i="131"/>
  <c r="CA9439" i="131"/>
  <c r="CO9439" i="131"/>
  <c r="DC9439" i="131"/>
  <c r="CO9319" i="131"/>
  <c r="CA9319" i="131"/>
  <c r="DC9319" i="131"/>
  <c r="CR9222" i="131"/>
  <c r="DY9222" i="131" s="1"/>
  <c r="DF9222" i="131"/>
  <c r="EH9222" i="131" s="1"/>
  <c r="CD9222" i="131"/>
  <c r="DP9222" i="131" s="1"/>
  <c r="BV9102" i="131"/>
  <c r="CJ9102" i="131"/>
  <c r="CX9102" i="131"/>
  <c r="CO8960" i="131"/>
  <c r="CA8960" i="131"/>
  <c r="DC8960" i="131"/>
  <c r="BZ8863" i="131"/>
  <c r="DB8863" i="131"/>
  <c r="CN8863" i="131"/>
  <c r="DB8742" i="131"/>
  <c r="BZ8742" i="131"/>
  <c r="CN8742" i="131"/>
  <c r="DW8742" i="131" s="1"/>
  <c r="DC8597" i="131"/>
  <c r="CO8597" i="131"/>
  <c r="CA8597" i="131"/>
  <c r="CY10459" i="131"/>
  <c r="BW10459" i="131"/>
  <c r="CK10459" i="131"/>
  <c r="CK9495" i="131"/>
  <c r="CY9495" i="131"/>
  <c r="BW9495" i="131"/>
  <c r="CA9020" i="131"/>
  <c r="CO9020" i="131"/>
  <c r="DC9020" i="131"/>
  <c r="BX8626" i="131"/>
  <c r="CZ8626" i="131"/>
  <c r="CL8626" i="131"/>
  <c r="BY19340" i="131"/>
  <c r="CM19340" i="131"/>
  <c r="DA19340" i="131"/>
  <c r="CK19159" i="131"/>
  <c r="BW19159" i="131"/>
  <c r="CY19159" i="131"/>
  <c r="CM19099" i="131"/>
  <c r="BY19099" i="131"/>
  <c r="DA19099" i="131"/>
  <c r="CA19038" i="131"/>
  <c r="DC19038" i="131"/>
  <c r="CO19038" i="131"/>
  <c r="DA18858" i="131"/>
  <c r="BY18858" i="131"/>
  <c r="CM18858" i="131"/>
  <c r="CY18797" i="131"/>
  <c r="BW18797" i="131"/>
  <c r="CK18797" i="131"/>
  <c r="CO18676" i="131"/>
  <c r="DC18676" i="131"/>
  <c r="CA18676" i="131"/>
  <c r="BY18617" i="131"/>
  <c r="DA18617" i="131"/>
  <c r="CM18617" i="131"/>
  <c r="CK18435" i="131"/>
  <c r="BW18435" i="131"/>
  <c r="CY18435" i="131"/>
  <c r="BY18376" i="131"/>
  <c r="CM18376" i="131"/>
  <c r="DA18376" i="131"/>
  <c r="CO18314" i="131"/>
  <c r="CA18314" i="131"/>
  <c r="DC18314" i="131"/>
  <c r="CM18135" i="131"/>
  <c r="BY18135" i="131"/>
  <c r="DA18135" i="131"/>
  <c r="CK18073" i="131"/>
  <c r="BW18073" i="131"/>
  <c r="CY18073" i="131"/>
  <c r="CA17952" i="131"/>
  <c r="CO17952" i="131"/>
  <c r="DC17952" i="131"/>
  <c r="CM17894" i="131"/>
  <c r="BY17894" i="131"/>
  <c r="DA17894" i="131"/>
  <c r="CZ17690" i="131"/>
  <c r="CL17690" i="131"/>
  <c r="BX17690" i="131"/>
  <c r="CM17653" i="131"/>
  <c r="DA17653" i="131"/>
  <c r="BY17653" i="131"/>
  <c r="BX17449" i="131"/>
  <c r="CL17449" i="131"/>
  <c r="CZ17449" i="131"/>
  <c r="BY17412" i="131"/>
  <c r="CM17412" i="131"/>
  <c r="DA17412" i="131"/>
  <c r="CD17270" i="131"/>
  <c r="DF17270" i="131"/>
  <c r="CR17270" i="131"/>
  <c r="DY17266" i="131" s="1"/>
  <c r="BX17208" i="131"/>
  <c r="DM17205" i="131" s="1"/>
  <c r="CZ17208" i="131"/>
  <c r="EE17205" i="131" s="1"/>
  <c r="CL17208" i="131"/>
  <c r="CJ17150" i="131"/>
  <c r="BV17150" i="131"/>
  <c r="CX17150" i="131"/>
  <c r="BZ17029" i="131"/>
  <c r="CN17029" i="131"/>
  <c r="DB17029" i="131"/>
  <c r="CL16967" i="131"/>
  <c r="CZ16967" i="131"/>
  <c r="BX16967" i="131"/>
  <c r="CD16908" i="131"/>
  <c r="DF16908" i="131"/>
  <c r="EH16905" i="131" s="1"/>
  <c r="CR16908" i="131"/>
  <c r="BV16788" i="131"/>
  <c r="CX16788" i="131"/>
  <c r="CJ16788" i="131"/>
  <c r="BX16726" i="131"/>
  <c r="CZ16726" i="131"/>
  <c r="CL16726" i="131"/>
  <c r="DV16724" i="131" s="1"/>
  <c r="BZ16667" i="131"/>
  <c r="DB16667" i="131"/>
  <c r="CN16667" i="131"/>
  <c r="CR16546" i="131"/>
  <c r="DY16544" i="131" s="1"/>
  <c r="CD16546" i="131"/>
  <c r="DP16544" i="131" s="1"/>
  <c r="DF16546" i="131"/>
  <c r="EH16544" i="131" s="1"/>
  <c r="BX16485" i="131"/>
  <c r="CZ16485" i="131"/>
  <c r="CL16485" i="131"/>
  <c r="CX16426" i="131"/>
  <c r="CJ16426" i="131"/>
  <c r="BV16426" i="131"/>
  <c r="DB16305" i="131"/>
  <c r="BZ16305" i="131"/>
  <c r="CN16305" i="131"/>
  <c r="CL16244" i="131"/>
  <c r="BX16244" i="131"/>
  <c r="CZ16244" i="131"/>
  <c r="EE16243" i="131" s="1"/>
  <c r="CR16184" i="131"/>
  <c r="DY16183" i="131" s="1"/>
  <c r="DF16184" i="131"/>
  <c r="EH16183" i="131" s="1"/>
  <c r="CD16184" i="131"/>
  <c r="DP16183" i="131" s="1"/>
  <c r="CJ16064" i="131"/>
  <c r="BV16064" i="131"/>
  <c r="CX16064" i="131"/>
  <c r="CZ16003" i="131"/>
  <c r="BX16003" i="131"/>
  <c r="CL16003" i="131"/>
  <c r="CN15943" i="131"/>
  <c r="BZ15943" i="131"/>
  <c r="DB15943" i="131"/>
  <c r="CR15822" i="131"/>
  <c r="CD15822" i="131"/>
  <c r="DF15822" i="131"/>
  <c r="EH15822" i="131" s="1"/>
  <c r="CZ15762" i="131"/>
  <c r="EE15762" i="131" s="1"/>
  <c r="CL15762" i="131"/>
  <c r="DV15762" i="131" s="1"/>
  <c r="BX15762" i="131"/>
  <c r="DM15762" i="131" s="1"/>
  <c r="CJ15702" i="131"/>
  <c r="CX15702" i="131"/>
  <c r="BV15702" i="131"/>
  <c r="CA15560" i="131"/>
  <c r="CO15560" i="131"/>
  <c r="DC15560" i="131"/>
  <c r="DA15500" i="131"/>
  <c r="CM15500" i="131"/>
  <c r="BY15500" i="131"/>
  <c r="BW15319" i="131"/>
  <c r="CY15319" i="131"/>
  <c r="CK15319" i="131"/>
  <c r="DA15259" i="131"/>
  <c r="CM15259" i="131"/>
  <c r="BY15259" i="131"/>
  <c r="CA15198" i="131"/>
  <c r="DC15198" i="131"/>
  <c r="CO15198" i="131"/>
  <c r="BY15018" i="131"/>
  <c r="CM15018" i="131"/>
  <c r="DA15018" i="131"/>
  <c r="BW14957" i="131"/>
  <c r="CY14957" i="131"/>
  <c r="CK14957" i="131"/>
  <c r="CO14836" i="131"/>
  <c r="CA14836" i="131"/>
  <c r="DC14836" i="131"/>
  <c r="CM14777" i="131"/>
  <c r="DA14777" i="131"/>
  <c r="BY14777" i="131"/>
  <c r="CY14595" i="131"/>
  <c r="CK14595" i="131"/>
  <c r="BW14595" i="131"/>
  <c r="CM14536" i="131"/>
  <c r="BY14536" i="131"/>
  <c r="DA14536" i="131"/>
  <c r="CO14474" i="131"/>
  <c r="CA14474" i="131"/>
  <c r="DC14474" i="131"/>
  <c r="DA14295" i="131"/>
  <c r="CM14295" i="131"/>
  <c r="BY14295" i="131"/>
  <c r="CY14233" i="131"/>
  <c r="BW14233" i="131"/>
  <c r="CK14233" i="131"/>
  <c r="CA14112" i="131"/>
  <c r="CO14112" i="131"/>
  <c r="DC14112" i="131"/>
  <c r="DA14054" i="131"/>
  <c r="CM14054" i="131"/>
  <c r="BY14054" i="131"/>
  <c r="CL13850" i="131"/>
  <c r="BX13850" i="131"/>
  <c r="CZ13850" i="131"/>
  <c r="EE13846" i="131" s="1"/>
  <c r="CM13813" i="131"/>
  <c r="BY13813" i="131"/>
  <c r="DA13813" i="131"/>
  <c r="CZ13609" i="131"/>
  <c r="BX13609" i="131"/>
  <c r="CL13609" i="131"/>
  <c r="BY13572" i="131"/>
  <c r="DA13572" i="131"/>
  <c r="CM13572" i="131"/>
  <c r="CR13430" i="131"/>
  <c r="DY13426" i="131" s="1"/>
  <c r="CD13430" i="131"/>
  <c r="DF13430" i="131"/>
  <c r="EH13426" i="131" s="1"/>
  <c r="BX13368" i="131"/>
  <c r="DM13365" i="131" s="1"/>
  <c r="CL13368" i="131"/>
  <c r="CZ13368" i="131"/>
  <c r="EE13365" i="131" s="1"/>
  <c r="BV13310" i="131"/>
  <c r="CX13310" i="131"/>
  <c r="CJ13310" i="131"/>
  <c r="BZ13189" i="131"/>
  <c r="DB13189" i="131"/>
  <c r="CN13189" i="131"/>
  <c r="CZ13127" i="131"/>
  <c r="CL13127" i="131"/>
  <c r="BX13127" i="131"/>
  <c r="CD13068" i="131"/>
  <c r="DP13065" i="131" s="1"/>
  <c r="DF13068" i="131"/>
  <c r="EH13065" i="131" s="1"/>
  <c r="CR13068" i="131"/>
  <c r="CJ12948" i="131"/>
  <c r="CX12948" i="131"/>
  <c r="BV12948" i="131"/>
  <c r="BX12886" i="131"/>
  <c r="DM12884" i="131" s="1"/>
  <c r="CL12886" i="131"/>
  <c r="DV12884" i="131" s="1"/>
  <c r="CZ12886" i="131"/>
  <c r="EE12884" i="131" s="1"/>
  <c r="DB12827" i="131"/>
  <c r="CN12827" i="131"/>
  <c r="BZ12827" i="131"/>
  <c r="DF12706" i="131"/>
  <c r="CR12706" i="131"/>
  <c r="CD12706" i="131"/>
  <c r="DP12704" i="131" s="1"/>
  <c r="BX12645" i="131"/>
  <c r="CL12645" i="131"/>
  <c r="CZ12645" i="131"/>
  <c r="CJ12586" i="131"/>
  <c r="BV12586" i="131"/>
  <c r="CX12586" i="131"/>
  <c r="CN12465" i="131"/>
  <c r="BZ12465" i="131"/>
  <c r="DB12465" i="131"/>
  <c r="CZ12404" i="131"/>
  <c r="CL12404" i="131"/>
  <c r="DV12403" i="131" s="1"/>
  <c r="BX12404" i="131"/>
  <c r="CR12344" i="131"/>
  <c r="DY12343" i="131" s="1"/>
  <c r="DF12344" i="131"/>
  <c r="EH12343" i="131" s="1"/>
  <c r="CD12344" i="131"/>
  <c r="DP12343" i="131" s="1"/>
  <c r="DF12223" i="131"/>
  <c r="CR12223" i="131"/>
  <c r="CD12223" i="131"/>
  <c r="BT12163" i="131"/>
  <c r="CV12163" i="131"/>
  <c r="CH12163" i="131"/>
  <c r="BV12103" i="131"/>
  <c r="CX12103" i="131"/>
  <c r="CJ12103" i="131"/>
  <c r="CB12042" i="131"/>
  <c r="DD12042" i="131"/>
  <c r="CP12042" i="131"/>
  <c r="BZ11982" i="131"/>
  <c r="DN11982" i="131" s="1"/>
  <c r="DB11982" i="131"/>
  <c r="CN11982" i="131"/>
  <c r="BT11922" i="131"/>
  <c r="CV11922" i="131"/>
  <c r="CH11922" i="131"/>
  <c r="DE11780" i="131"/>
  <c r="CC11780" i="131"/>
  <c r="CQ11780" i="131"/>
  <c r="DB11502" i="131"/>
  <c r="CN11502" i="131"/>
  <c r="BZ11502" i="131"/>
  <c r="CN11382" i="131"/>
  <c r="BZ11382" i="131"/>
  <c r="DB11382" i="131"/>
  <c r="DF11264" i="131"/>
  <c r="EH11263" i="131" s="1"/>
  <c r="CD11264" i="131"/>
  <c r="DP11263" i="131" s="1"/>
  <c r="CR11264" i="131"/>
  <c r="CN11145" i="131"/>
  <c r="BZ11145" i="131"/>
  <c r="DB11145" i="131"/>
  <c r="CN11027" i="131"/>
  <c r="BZ11027" i="131"/>
  <c r="DB11027" i="131"/>
  <c r="CN10905" i="131"/>
  <c r="BZ10905" i="131"/>
  <c r="DB10905" i="131"/>
  <c r="DB10784" i="131"/>
  <c r="CN10784" i="131"/>
  <c r="DW10783" i="131" s="1"/>
  <c r="BZ10784" i="131"/>
  <c r="DF10664" i="131"/>
  <c r="EH10663" i="131" s="1"/>
  <c r="CR10664" i="131"/>
  <c r="DY10663" i="131" s="1"/>
  <c r="CD10664" i="131"/>
  <c r="DP10663" i="131" s="1"/>
  <c r="CJ10544" i="131"/>
  <c r="CX10544" i="131"/>
  <c r="BV10544" i="131"/>
  <c r="BZ10302" i="131"/>
  <c r="DN10302" i="131" s="1"/>
  <c r="CN10302" i="131"/>
  <c r="DB10302" i="131"/>
  <c r="EF10302" i="131" s="1"/>
  <c r="CY10159" i="131"/>
  <c r="CK10159" i="131"/>
  <c r="BW10159" i="131"/>
  <c r="CA9917" i="131"/>
  <c r="CO9917" i="131"/>
  <c r="DC9917" i="131"/>
  <c r="CA9795" i="131"/>
  <c r="DC9795" i="131"/>
  <c r="CO9795" i="131"/>
  <c r="CO9555" i="131"/>
  <c r="CA9555" i="131"/>
  <c r="DC9555" i="131"/>
  <c r="CO9435" i="131"/>
  <c r="CA9435" i="131"/>
  <c r="DC9435" i="131"/>
  <c r="DC9312" i="131"/>
  <c r="CA9312" i="131"/>
  <c r="CO9312" i="131"/>
  <c r="BX9048" i="131"/>
  <c r="DM9045" i="131" s="1"/>
  <c r="CL9048" i="131"/>
  <c r="DV9045" i="131" s="1"/>
  <c r="CZ9048" i="131"/>
  <c r="EE9045" i="131" s="1"/>
  <c r="CB8927" i="131"/>
  <c r="DD8927" i="131"/>
  <c r="CP8927" i="131"/>
  <c r="BT8805" i="131"/>
  <c r="CV8805" i="131"/>
  <c r="CH8805" i="131"/>
  <c r="CL8687" i="131"/>
  <c r="BX8687" i="131"/>
  <c r="CZ8687" i="131"/>
  <c r="DF10846" i="131"/>
  <c r="CR10846" i="131"/>
  <c r="DY10844" i="131" s="1"/>
  <c r="CD10846" i="131"/>
  <c r="DP10844" i="131" s="1"/>
  <c r="DB10368" i="131"/>
  <c r="CN10368" i="131"/>
  <c r="BZ10368" i="131"/>
  <c r="DB9882" i="131"/>
  <c r="CN9882" i="131"/>
  <c r="BZ9882" i="131"/>
  <c r="CZ9345" i="131"/>
  <c r="CL9345" i="131"/>
  <c r="BX9345" i="131"/>
  <c r="CP8622" i="131"/>
  <c r="CB8622" i="131"/>
  <c r="DD8622" i="131"/>
  <c r="CJ21592" i="131"/>
  <c r="BV21592" i="131"/>
  <c r="CX21592" i="131"/>
  <c r="BY21262" i="131"/>
  <c r="DA21262" i="131"/>
  <c r="CM21262" i="131"/>
  <c r="CZ20932" i="131"/>
  <c r="CL20932" i="131"/>
  <c r="BX20932" i="131"/>
  <c r="CA20602" i="131"/>
  <c r="DC20602" i="131"/>
  <c r="CO20602" i="131"/>
  <c r="DF20272" i="131"/>
  <c r="EH20267" i="131" s="1"/>
  <c r="CR20272" i="131"/>
  <c r="DY20267" i="131" s="1"/>
  <c r="CD20272" i="131"/>
  <c r="DP20267" i="131" s="1"/>
  <c r="CX20061" i="131"/>
  <c r="CJ20061" i="131"/>
  <c r="BV20061" i="131"/>
  <c r="DA19731" i="131"/>
  <c r="CM19731" i="131"/>
  <c r="BY19731" i="131"/>
  <c r="CZ19401" i="131"/>
  <c r="CL19401" i="131"/>
  <c r="BX19401" i="131"/>
  <c r="CO19071" i="131"/>
  <c r="CA19071" i="131"/>
  <c r="DC19071" i="131"/>
  <c r="CR18741" i="131"/>
  <c r="CD18741" i="131"/>
  <c r="DF18741" i="131"/>
  <c r="CZ26959" i="131"/>
  <c r="BX26959" i="131"/>
  <c r="CL26959" i="131"/>
  <c r="DA26922" i="131"/>
  <c r="BY26922" i="131"/>
  <c r="CM26922" i="131"/>
  <c r="CD26780" i="131"/>
  <c r="DF26780" i="131"/>
  <c r="CR26780" i="131"/>
  <c r="CL26718" i="131"/>
  <c r="CZ26718" i="131"/>
  <c r="BX26718" i="131"/>
  <c r="CJ26660" i="131"/>
  <c r="BV26660" i="131"/>
  <c r="CX26660" i="131"/>
  <c r="BZ26539" i="131"/>
  <c r="DB26539" i="131"/>
  <c r="CN26539" i="131"/>
  <c r="CZ26477" i="131"/>
  <c r="CL26477" i="131"/>
  <c r="BX26477" i="131"/>
  <c r="CR26418" i="131"/>
  <c r="DY26415" i="131" s="1"/>
  <c r="CD26418" i="131"/>
  <c r="DP26415" i="131" s="1"/>
  <c r="DF26418" i="131"/>
  <c r="CX26298" i="131"/>
  <c r="BV26298" i="131"/>
  <c r="CJ26298" i="131"/>
  <c r="CL26236" i="131"/>
  <c r="BX26236" i="131"/>
  <c r="CZ26236" i="131"/>
  <c r="CN26177" i="131"/>
  <c r="DB26177" i="131"/>
  <c r="BZ26177" i="131"/>
  <c r="CD26056" i="131"/>
  <c r="DP26054" i="131" s="1"/>
  <c r="DF26056" i="131"/>
  <c r="CR26056" i="131"/>
  <c r="CL25995" i="131"/>
  <c r="BX25995" i="131"/>
  <c r="CZ25995" i="131"/>
  <c r="BV25936" i="131"/>
  <c r="CX25936" i="131"/>
  <c r="CJ25936" i="131"/>
  <c r="DB25815" i="131"/>
  <c r="CN25815" i="131"/>
  <c r="BZ25815" i="131"/>
  <c r="CZ25754" i="131"/>
  <c r="CL25754" i="131"/>
  <c r="BX25754" i="131"/>
  <c r="DF25694" i="131"/>
  <c r="EH25693" i="131" s="1"/>
  <c r="CD25694" i="131"/>
  <c r="DP25693" i="131" s="1"/>
  <c r="CR25694" i="131"/>
  <c r="BV25574" i="131"/>
  <c r="CX25574" i="131"/>
  <c r="CJ25574" i="131"/>
  <c r="CL25513" i="131"/>
  <c r="CZ25513" i="131"/>
  <c r="BX25513" i="131"/>
  <c r="DB25453" i="131"/>
  <c r="BZ25453" i="131"/>
  <c r="CN25453" i="131"/>
  <c r="CD25332" i="131"/>
  <c r="DF25332" i="131"/>
  <c r="EH25332" i="131" s="1"/>
  <c r="CR25332" i="131"/>
  <c r="CZ25272" i="131"/>
  <c r="CL25272" i="131"/>
  <c r="BX25272" i="131"/>
  <c r="BV25212" i="131"/>
  <c r="CX25212" i="131"/>
  <c r="CJ25212" i="131"/>
  <c r="CO25070" i="131"/>
  <c r="DC25070" i="131"/>
  <c r="CA25070" i="131"/>
  <c r="CM25010" i="131"/>
  <c r="BY25010" i="131"/>
  <c r="DA25010" i="131"/>
  <c r="CK24829" i="131"/>
  <c r="BW24829" i="131"/>
  <c r="CY24829" i="131"/>
  <c r="BY24769" i="131"/>
  <c r="DA24769" i="131"/>
  <c r="CM24769" i="131"/>
  <c r="DC24708" i="131"/>
  <c r="CO24708" i="131"/>
  <c r="CA24708" i="131"/>
  <c r="DA24528" i="131"/>
  <c r="BY24528" i="131"/>
  <c r="CM24528" i="131"/>
  <c r="CK24467" i="131"/>
  <c r="BW24467" i="131"/>
  <c r="CY24467" i="131"/>
  <c r="CO24346" i="131"/>
  <c r="CA24346" i="131"/>
  <c r="DC24346" i="131"/>
  <c r="CM24287" i="131"/>
  <c r="BY24287" i="131"/>
  <c r="DA24287" i="131"/>
  <c r="CK24105" i="131"/>
  <c r="BW24105" i="131"/>
  <c r="CY24105" i="131"/>
  <c r="DA24046" i="131"/>
  <c r="CM24046" i="131"/>
  <c r="BY24046" i="131"/>
  <c r="CO23984" i="131"/>
  <c r="CA23984" i="131"/>
  <c r="DC23984" i="131"/>
  <c r="CM23805" i="131"/>
  <c r="BY23805" i="131"/>
  <c r="DA23805" i="131"/>
  <c r="CK23743" i="131"/>
  <c r="CY23743" i="131"/>
  <c r="BW23743" i="131"/>
  <c r="DC23622" i="131"/>
  <c r="CO23622" i="131"/>
  <c r="CA23622" i="131"/>
  <c r="CM23564" i="131"/>
  <c r="DA23564" i="131"/>
  <c r="BY23564" i="131"/>
  <c r="CL23360" i="131"/>
  <c r="BX23360" i="131"/>
  <c r="CZ23360" i="131"/>
  <c r="CM23323" i="131"/>
  <c r="BY23323" i="131"/>
  <c r="DA23323" i="131"/>
  <c r="CL23119" i="131"/>
  <c r="BX23119" i="131"/>
  <c r="CZ23119" i="131"/>
  <c r="CM23082" i="131"/>
  <c r="BY23082" i="131"/>
  <c r="DA23082" i="131"/>
  <c r="CD22940" i="131"/>
  <c r="DF22940" i="131"/>
  <c r="CR22940" i="131"/>
  <c r="CL22878" i="131"/>
  <c r="BX22878" i="131"/>
  <c r="CZ22878" i="131"/>
  <c r="CX22820" i="131"/>
  <c r="CJ22820" i="131"/>
  <c r="BV22820" i="131"/>
  <c r="BZ22699" i="131"/>
  <c r="DB22699" i="131"/>
  <c r="CN22699" i="131"/>
  <c r="CZ22637" i="131"/>
  <c r="CL22637" i="131"/>
  <c r="BX22637" i="131"/>
  <c r="CD22578" i="131"/>
  <c r="DF22578" i="131"/>
  <c r="EH22575" i="131" s="1"/>
  <c r="CR22578" i="131"/>
  <c r="DY22575" i="131" s="1"/>
  <c r="CJ22458" i="131"/>
  <c r="BV22458" i="131"/>
  <c r="CX22458" i="131"/>
  <c r="BX22396" i="131"/>
  <c r="CL22396" i="131"/>
  <c r="CZ22396" i="131"/>
  <c r="CN22337" i="131"/>
  <c r="BZ22337" i="131"/>
  <c r="DB22337" i="131"/>
  <c r="CR22216" i="131"/>
  <c r="CD22216" i="131"/>
  <c r="DP22214" i="131" s="1"/>
  <c r="DF22216" i="131"/>
  <c r="BX22155" i="131"/>
  <c r="CZ22155" i="131"/>
  <c r="CL22155" i="131"/>
  <c r="CJ22096" i="131"/>
  <c r="BV22096" i="131"/>
  <c r="CX22096" i="131"/>
  <c r="DB21975" i="131"/>
  <c r="CN21975" i="131"/>
  <c r="BZ21975" i="131"/>
  <c r="CZ21914" i="131"/>
  <c r="CL21914" i="131"/>
  <c r="BX21914" i="131"/>
  <c r="DF21854" i="131"/>
  <c r="CR21854" i="131"/>
  <c r="CD21854" i="131"/>
  <c r="DP21853" i="131" s="1"/>
  <c r="CJ21734" i="131"/>
  <c r="BV21734" i="131"/>
  <c r="CX21734" i="131"/>
  <c r="CL21673" i="131"/>
  <c r="BX21673" i="131"/>
  <c r="CZ21673" i="131"/>
  <c r="CN21613" i="131"/>
  <c r="BZ21613" i="131"/>
  <c r="DB21613" i="131"/>
  <c r="DF21492" i="131"/>
  <c r="EH21492" i="131" s="1"/>
  <c r="CR21492" i="131"/>
  <c r="DY21492" i="131" s="1"/>
  <c r="CD21492" i="131"/>
  <c r="DP21492" i="131" s="1"/>
  <c r="CL21432" i="131"/>
  <c r="BX21432" i="131"/>
  <c r="CZ21432" i="131"/>
  <c r="CX21372" i="131"/>
  <c r="CJ21372" i="131"/>
  <c r="BV21372" i="131"/>
  <c r="DC21230" i="131"/>
  <c r="CO21230" i="131"/>
  <c r="CA21230" i="131"/>
  <c r="CM21170" i="131"/>
  <c r="BY21170" i="131"/>
  <c r="DA21170" i="131"/>
  <c r="BW20989" i="131"/>
  <c r="CY20989" i="131"/>
  <c r="CK20989" i="131"/>
  <c r="BY20929" i="131"/>
  <c r="DA20929" i="131"/>
  <c r="CM20929" i="131"/>
  <c r="CA20868" i="131"/>
  <c r="CO20868" i="131"/>
  <c r="DC20868" i="131"/>
  <c r="DA20688" i="131"/>
  <c r="CM20688" i="131"/>
  <c r="BY20688" i="131"/>
  <c r="CK20627" i="131"/>
  <c r="CY20627" i="131"/>
  <c r="BW20627" i="131"/>
  <c r="CO20506" i="131"/>
  <c r="DC20506" i="131"/>
  <c r="CA20506" i="131"/>
  <c r="DA20447" i="131"/>
  <c r="CM20447" i="131"/>
  <c r="BY20447" i="131"/>
  <c r="BW20265" i="131"/>
  <c r="CY20265" i="131"/>
  <c r="CK20265" i="131"/>
  <c r="DA20206" i="131"/>
  <c r="CM20206" i="131"/>
  <c r="BY20206" i="131"/>
  <c r="CO20144" i="131"/>
  <c r="CA20144" i="131"/>
  <c r="DC20144" i="131"/>
  <c r="BY19965" i="131"/>
  <c r="DA19965" i="131"/>
  <c r="CM19965" i="131"/>
  <c r="CY19903" i="131"/>
  <c r="CK19903" i="131"/>
  <c r="BW19903" i="131"/>
  <c r="CO19782" i="131"/>
  <c r="CA19782" i="131"/>
  <c r="DC19782" i="131"/>
  <c r="CM19724" i="131"/>
  <c r="BY19724" i="131"/>
  <c r="DA19724" i="131"/>
  <c r="CZ19520" i="131"/>
  <c r="CL19520" i="131"/>
  <c r="BX19520" i="131"/>
  <c r="DA19483" i="131"/>
  <c r="BY19483" i="131"/>
  <c r="CM19483" i="131"/>
  <c r="CO26961" i="131"/>
  <c r="CA26961" i="131"/>
  <c r="DC26961" i="131"/>
  <c r="CD26631" i="131"/>
  <c r="DF26631" i="131"/>
  <c r="CR26631" i="131"/>
  <c r="BV25642" i="131"/>
  <c r="CX25642" i="131"/>
  <c r="CJ25642" i="131"/>
  <c r="CM25312" i="131"/>
  <c r="BY25312" i="131"/>
  <c r="DA25312" i="131"/>
  <c r="CL24982" i="131"/>
  <c r="DV24977" i="131" s="1"/>
  <c r="BX24982" i="131"/>
  <c r="DM24977" i="131" s="1"/>
  <c r="CZ24982" i="131"/>
  <c r="EE24977" i="131" s="1"/>
  <c r="CO24652" i="131"/>
  <c r="CA24652" i="131"/>
  <c r="DC24652" i="131"/>
  <c r="DF24322" i="131"/>
  <c r="EH24317" i="131" s="1"/>
  <c r="CR24322" i="131"/>
  <c r="DY24317" i="131" s="1"/>
  <c r="CD24322" i="131"/>
  <c r="DP24317" i="131" s="1"/>
  <c r="BV24111" i="131"/>
  <c r="CJ24111" i="131"/>
  <c r="CX24111" i="131"/>
  <c r="CM23781" i="131"/>
  <c r="BY23781" i="131"/>
  <c r="DA23781" i="131"/>
  <c r="CL23451" i="131"/>
  <c r="BX23451" i="131"/>
  <c r="CZ23451" i="131"/>
  <c r="CA23121" i="131"/>
  <c r="DC23121" i="131"/>
  <c r="CO23121" i="131"/>
  <c r="CR22791" i="131"/>
  <c r="CD22791" i="131"/>
  <c r="DF22791" i="131"/>
  <c r="CJ21802" i="131"/>
  <c r="BV21802" i="131"/>
  <c r="CX21802" i="131"/>
  <c r="BY21472" i="131"/>
  <c r="DA21472" i="131"/>
  <c r="CM21472" i="131"/>
  <c r="BX21142" i="131"/>
  <c r="DM21137" i="131" s="1"/>
  <c r="CZ21142" i="131"/>
  <c r="EE21137" i="131" s="1"/>
  <c r="CL21142" i="131"/>
  <c r="DV21137" i="131" s="1"/>
  <c r="CO20812" i="131"/>
  <c r="CA20812" i="131"/>
  <c r="DC20812" i="131"/>
  <c r="CD20482" i="131"/>
  <c r="DP20477" i="131" s="1"/>
  <c r="DF20482" i="131"/>
  <c r="EH20477" i="131" s="1"/>
  <c r="CR20482" i="131"/>
  <c r="DY20477" i="131" s="1"/>
  <c r="CX20271" i="131"/>
  <c r="CJ20271" i="131"/>
  <c r="BV20271" i="131"/>
  <c r="CM19941" i="131"/>
  <c r="BY19941" i="131"/>
  <c r="DA19941" i="131"/>
  <c r="CL19611" i="131"/>
  <c r="CZ19611" i="131"/>
  <c r="BX19611" i="131"/>
  <c r="DC19281" i="131"/>
  <c r="CO19281" i="131"/>
  <c r="CA19281" i="131"/>
  <c r="DF18951" i="131"/>
  <c r="CR18951" i="131"/>
  <c r="CD18951" i="131"/>
  <c r="CO17811" i="131"/>
  <c r="DC17811" i="131"/>
  <c r="CA17811" i="131"/>
  <c r="CD17481" i="131"/>
  <c r="DF17481" i="131"/>
  <c r="CR17481" i="131"/>
  <c r="BV16492" i="131"/>
  <c r="CJ16492" i="131"/>
  <c r="CX16492" i="131"/>
  <c r="DA16162" i="131"/>
  <c r="CM16162" i="131"/>
  <c r="BY16162" i="131"/>
  <c r="BX15832" i="131"/>
  <c r="CZ15832" i="131"/>
  <c r="CL15832" i="131"/>
  <c r="CO15502" i="131"/>
  <c r="CA15502" i="131"/>
  <c r="DC15502" i="131"/>
  <c r="DF15172" i="131"/>
  <c r="EH15167" i="131" s="1"/>
  <c r="CD15172" i="131"/>
  <c r="DP15167" i="131" s="1"/>
  <c r="CR15172" i="131"/>
  <c r="DY15167" i="131" s="1"/>
  <c r="BV14961" i="131"/>
  <c r="CJ14961" i="131"/>
  <c r="CX14961" i="131"/>
  <c r="CM14631" i="131"/>
  <c r="DA14631" i="131"/>
  <c r="BY14631" i="131"/>
  <c r="CL14301" i="131"/>
  <c r="CZ14301" i="131"/>
  <c r="BX14301" i="131"/>
  <c r="CA13971" i="131"/>
  <c r="DC13971" i="131"/>
  <c r="CO13971" i="131"/>
  <c r="CR13641" i="131"/>
  <c r="CD13641" i="131"/>
  <c r="DF13641" i="131"/>
  <c r="CX12652" i="131"/>
  <c r="CJ12652" i="131"/>
  <c r="DU12647" i="131" s="1"/>
  <c r="BV12652" i="131"/>
  <c r="DL12647" i="131" s="1"/>
  <c r="DA12322" i="131"/>
  <c r="BY12322" i="131"/>
  <c r="CM12322" i="131"/>
  <c r="CZ11992" i="131"/>
  <c r="CL11992" i="131"/>
  <c r="BX11992" i="131"/>
  <c r="DC11662" i="131"/>
  <c r="CA11662" i="131"/>
  <c r="CO11662" i="131"/>
  <c r="DF11332" i="131"/>
  <c r="EH11327" i="131" s="1"/>
  <c r="CD11332" i="131"/>
  <c r="DP11327" i="131" s="1"/>
  <c r="CR11332" i="131"/>
  <c r="DY11327" i="131" s="1"/>
  <c r="CJ11121" i="131"/>
  <c r="CX11121" i="131"/>
  <c r="BV11121" i="131"/>
  <c r="BY10791" i="131"/>
  <c r="CM10791" i="131"/>
  <c r="DA10791" i="131"/>
  <c r="BX10461" i="131"/>
  <c r="CZ10461" i="131"/>
  <c r="CL10461" i="131"/>
  <c r="CO10131" i="131"/>
  <c r="DC10131" i="131"/>
  <c r="CA10131" i="131"/>
  <c r="DF9801" i="131"/>
  <c r="CR9801" i="131"/>
  <c r="CD9801" i="131"/>
  <c r="CJ8812" i="131"/>
  <c r="CX8812" i="131"/>
  <c r="ED8807" i="131" s="1"/>
  <c r="BV8812" i="131"/>
  <c r="DL8807" i="131" s="1"/>
  <c r="CA11689" i="131"/>
  <c r="CO11689" i="131"/>
  <c r="DC11689" i="131"/>
  <c r="CK11565" i="131"/>
  <c r="CY11565" i="131"/>
  <c r="BW11565" i="131"/>
  <c r="CY11444" i="131"/>
  <c r="CK11444" i="131"/>
  <c r="BW11444" i="131"/>
  <c r="CA11322" i="131"/>
  <c r="DC11322" i="131"/>
  <c r="CO11322" i="131"/>
  <c r="BW11202" i="131"/>
  <c r="CY11202" i="131"/>
  <c r="CK11202" i="131"/>
  <c r="CY11082" i="131"/>
  <c r="CK11082" i="131"/>
  <c r="BW11082" i="131"/>
  <c r="CB10818" i="131"/>
  <c r="CP10818" i="131"/>
  <c r="DD10818" i="131"/>
  <c r="CV10699" i="131"/>
  <c r="CH10699" i="131"/>
  <c r="BT10699" i="131"/>
  <c r="BT10579" i="131"/>
  <c r="CH10579" i="131"/>
  <c r="CV10579" i="131"/>
  <c r="CZ10458" i="131"/>
  <c r="CL10458" i="131"/>
  <c r="BX10458" i="131"/>
  <c r="BT10338" i="131"/>
  <c r="CH10338" i="131"/>
  <c r="DT10335" i="131" s="1"/>
  <c r="CV10338" i="131"/>
  <c r="EC10335" i="131" s="1"/>
  <c r="CH10219" i="131"/>
  <c r="CV10219" i="131"/>
  <c r="BT10219" i="131"/>
  <c r="CH10099" i="131"/>
  <c r="CV10099" i="131"/>
  <c r="BT10099" i="131"/>
  <c r="CB9738" i="131"/>
  <c r="DD9738" i="131"/>
  <c r="CP9738" i="131"/>
  <c r="CZ9619" i="131"/>
  <c r="BX9619" i="131"/>
  <c r="CL9619" i="131"/>
  <c r="CP9499" i="131"/>
  <c r="CB9499" i="131"/>
  <c r="DD9499" i="131"/>
  <c r="CP9379" i="131"/>
  <c r="CB9379" i="131"/>
  <c r="DD9379" i="131"/>
  <c r="CP9259" i="131"/>
  <c r="CB9259" i="131"/>
  <c r="DD9259" i="131"/>
  <c r="BX9138" i="131"/>
  <c r="CL9138" i="131"/>
  <c r="CZ9138" i="131"/>
  <c r="CL8896" i="131"/>
  <c r="CZ8896" i="131"/>
  <c r="BX8896" i="131"/>
  <c r="BT8774" i="131"/>
  <c r="DK8773" i="131" s="1"/>
  <c r="CH8774" i="131"/>
  <c r="DT8773" i="131" s="1"/>
  <c r="CV8774" i="131"/>
  <c r="CZ8653" i="131"/>
  <c r="CL8653" i="131"/>
  <c r="BX8653" i="131"/>
  <c r="CM10639" i="131"/>
  <c r="BY10639" i="131"/>
  <c r="DA10639" i="131"/>
  <c r="CC10159" i="131"/>
  <c r="DE10159" i="131"/>
  <c r="CQ10159" i="131"/>
  <c r="BT9702" i="131"/>
  <c r="CV9702" i="131"/>
  <c r="CH9702" i="131"/>
  <c r="CI9197" i="131"/>
  <c r="BU9197" i="131"/>
  <c r="CW9197" i="131"/>
  <c r="DE8835" i="131"/>
  <c r="CC8835" i="131"/>
  <c r="CQ8835" i="131"/>
  <c r="CA19367" i="131"/>
  <c r="DC19367" i="131"/>
  <c r="CO19367" i="131"/>
  <c r="BU19308" i="131"/>
  <c r="CW19308" i="131"/>
  <c r="CI19308" i="131"/>
  <c r="CQ19187" i="131"/>
  <c r="CC19187" i="131"/>
  <c r="DE19187" i="131"/>
  <c r="BW19126" i="131"/>
  <c r="CY19126" i="131"/>
  <c r="CK19126" i="131"/>
  <c r="CI19067" i="131"/>
  <c r="BU19067" i="131"/>
  <c r="CW19067" i="131"/>
  <c r="CO19005" i="131"/>
  <c r="CA19005" i="131"/>
  <c r="DC19005" i="131"/>
  <c r="DE18946" i="131"/>
  <c r="CC18946" i="131"/>
  <c r="CQ18946" i="131"/>
  <c r="CW18826" i="131"/>
  <c r="CI18826" i="131"/>
  <c r="BU18826" i="131"/>
  <c r="CK18764" i="131"/>
  <c r="BW18764" i="131"/>
  <c r="CY18764" i="131"/>
  <c r="DE18705" i="131"/>
  <c r="CQ18705" i="131"/>
  <c r="CC18705" i="131"/>
  <c r="DC18643" i="131"/>
  <c r="CA18643" i="131"/>
  <c r="CO18643" i="131"/>
  <c r="CW18585" i="131"/>
  <c r="BU18585" i="131"/>
  <c r="CI18585" i="131"/>
  <c r="CQ18464" i="131"/>
  <c r="CC18464" i="131"/>
  <c r="DE18464" i="131"/>
  <c r="CY18402" i="131"/>
  <c r="BW18402" i="131"/>
  <c r="CK18402" i="131"/>
  <c r="CI18344" i="131"/>
  <c r="CW18344" i="131"/>
  <c r="BU18344" i="131"/>
  <c r="CB18260" i="131"/>
  <c r="CP18260" i="131"/>
  <c r="DD18260" i="131"/>
  <c r="CQ18223" i="131"/>
  <c r="CC18223" i="131"/>
  <c r="DE18223" i="131"/>
  <c r="CH18140" i="131"/>
  <c r="CV18140" i="131"/>
  <c r="BT18140" i="131"/>
  <c r="CW18103" i="131"/>
  <c r="CI18103" i="131"/>
  <c r="BU18103" i="131"/>
  <c r="CB18019" i="131"/>
  <c r="DD18019" i="131"/>
  <c r="CP18019" i="131"/>
  <c r="DE17982" i="131"/>
  <c r="CQ17982" i="131"/>
  <c r="CC17982" i="131"/>
  <c r="CV17899" i="131"/>
  <c r="CH17899" i="131"/>
  <c r="BT17899" i="131"/>
  <c r="BU17862" i="131"/>
  <c r="CW17862" i="131"/>
  <c r="CI17862" i="131"/>
  <c r="DD17778" i="131"/>
  <c r="CP17778" i="131"/>
  <c r="CB17778" i="131"/>
  <c r="CN17720" i="131"/>
  <c r="DB17720" i="131"/>
  <c r="BZ17720" i="131"/>
  <c r="BT17658" i="131"/>
  <c r="CV17658" i="131"/>
  <c r="CH17658" i="131"/>
  <c r="CD17599" i="131"/>
  <c r="DF17599" i="131"/>
  <c r="CR17599" i="131"/>
  <c r="DD17537" i="131"/>
  <c r="CP17537" i="131"/>
  <c r="CB17537" i="131"/>
  <c r="CX17479" i="131"/>
  <c r="BV17479" i="131"/>
  <c r="CJ17479" i="131"/>
  <c r="BT17417" i="131"/>
  <c r="CV17417" i="131"/>
  <c r="CH17417" i="131"/>
  <c r="CN17358" i="131"/>
  <c r="BZ17358" i="131"/>
  <c r="DB17358" i="131"/>
  <c r="CP17296" i="131"/>
  <c r="CB17296" i="131"/>
  <c r="DD17296" i="131"/>
  <c r="CR17237" i="131"/>
  <c r="DF17237" i="131"/>
  <c r="CD17237" i="131"/>
  <c r="CH17176" i="131"/>
  <c r="BT17176" i="131"/>
  <c r="CV17176" i="131"/>
  <c r="CJ17117" i="131"/>
  <c r="BV17117" i="131"/>
  <c r="CX17117" i="131"/>
  <c r="DD17055" i="131"/>
  <c r="CP17055" i="131"/>
  <c r="CB17055" i="131"/>
  <c r="BZ16996" i="131"/>
  <c r="DB16996" i="131"/>
  <c r="CN16996" i="131"/>
  <c r="CV16935" i="131"/>
  <c r="CH16935" i="131"/>
  <c r="BT16935" i="131"/>
  <c r="CD16875" i="131"/>
  <c r="CR16875" i="131"/>
  <c r="DF16875" i="131"/>
  <c r="CB16814" i="131"/>
  <c r="DD16814" i="131"/>
  <c r="CP16814" i="131"/>
  <c r="BV16755" i="131"/>
  <c r="CJ16755" i="131"/>
  <c r="CX16755" i="131"/>
  <c r="BT16694" i="131"/>
  <c r="CH16694" i="131"/>
  <c r="CV16694" i="131"/>
  <c r="DB16634" i="131"/>
  <c r="BZ16634" i="131"/>
  <c r="CN16634" i="131"/>
  <c r="CP16573" i="131"/>
  <c r="CB16573" i="131"/>
  <c r="DD16573" i="131"/>
  <c r="DF16513" i="131"/>
  <c r="CD16513" i="131"/>
  <c r="CR16513" i="131"/>
  <c r="BT16453" i="131"/>
  <c r="CV16453" i="131"/>
  <c r="CH16453" i="131"/>
  <c r="BV16393" i="131"/>
  <c r="CJ16393" i="131"/>
  <c r="CX16393" i="131"/>
  <c r="DD16332" i="131"/>
  <c r="CP16332" i="131"/>
  <c r="CB16332" i="131"/>
  <c r="BZ16272" i="131"/>
  <c r="DB16272" i="131"/>
  <c r="CN16272" i="131"/>
  <c r="CH16212" i="131"/>
  <c r="CV16212" i="131"/>
  <c r="BT16212" i="131"/>
  <c r="CC16070" i="131"/>
  <c r="DE16070" i="131"/>
  <c r="CQ16070" i="131"/>
  <c r="BW16010" i="131"/>
  <c r="CY16010" i="131"/>
  <c r="CK16010" i="131"/>
  <c r="BU15950" i="131"/>
  <c r="CW15950" i="131"/>
  <c r="CI15950" i="131"/>
  <c r="CO15889" i="131"/>
  <c r="CA15889" i="131"/>
  <c r="DC15889" i="131"/>
  <c r="DE15829" i="131"/>
  <c r="CQ15829" i="131"/>
  <c r="CC15829" i="131"/>
  <c r="CI15709" i="131"/>
  <c r="BU15709" i="131"/>
  <c r="CW15709" i="131"/>
  <c r="BW15648" i="131"/>
  <c r="CY15648" i="131"/>
  <c r="CK15648" i="131"/>
  <c r="CQ15588" i="131"/>
  <c r="CC15588" i="131"/>
  <c r="DE15588" i="131"/>
  <c r="CO15527" i="131"/>
  <c r="DC15527" i="131"/>
  <c r="CA15527" i="131"/>
  <c r="CI15468" i="131"/>
  <c r="BU15468" i="131"/>
  <c r="CW15468" i="131"/>
  <c r="CC15347" i="131"/>
  <c r="DE15347" i="131"/>
  <c r="CQ15347" i="131"/>
  <c r="CY15286" i="131"/>
  <c r="CK15286" i="131"/>
  <c r="BW15286" i="131"/>
  <c r="CI15227" i="131"/>
  <c r="BU15227" i="131"/>
  <c r="CW15227" i="131"/>
  <c r="CA15165" i="131"/>
  <c r="DC15165" i="131"/>
  <c r="CO15165" i="131"/>
  <c r="CQ15106" i="131"/>
  <c r="CC15106" i="131"/>
  <c r="DE15106" i="131"/>
  <c r="CI14986" i="131"/>
  <c r="BU14986" i="131"/>
  <c r="CW14986" i="131"/>
  <c r="BW14924" i="131"/>
  <c r="CY14924" i="131"/>
  <c r="CK14924" i="131"/>
  <c r="DE14865" i="131"/>
  <c r="CQ14865" i="131"/>
  <c r="CC14865" i="131"/>
  <c r="CO14803" i="131"/>
  <c r="DC14803" i="131"/>
  <c r="CA14803" i="131"/>
  <c r="CI14745" i="131"/>
  <c r="CW14745" i="131"/>
  <c r="BU14745" i="131"/>
  <c r="CC14624" i="131"/>
  <c r="CQ14624" i="131"/>
  <c r="DE14624" i="131"/>
  <c r="CY14562" i="131"/>
  <c r="CK14562" i="131"/>
  <c r="BW14562" i="131"/>
  <c r="CI14504" i="131"/>
  <c r="BU14504" i="131"/>
  <c r="CW14504" i="131"/>
  <c r="DD14420" i="131"/>
  <c r="CP14420" i="131"/>
  <c r="CB14420" i="131"/>
  <c r="CC14383" i="131"/>
  <c r="CQ14383" i="131"/>
  <c r="DE14383" i="131"/>
  <c r="CH14300" i="131"/>
  <c r="BT14300" i="131"/>
  <c r="CV14300" i="131"/>
  <c r="CW14263" i="131"/>
  <c r="CI14263" i="131"/>
  <c r="BU14263" i="131"/>
  <c r="DD14179" i="131"/>
  <c r="CB14179" i="131"/>
  <c r="CP14179" i="131"/>
  <c r="DE14142" i="131"/>
  <c r="CC14142" i="131"/>
  <c r="CQ14142" i="131"/>
  <c r="CV14059" i="131"/>
  <c r="CH14059" i="131"/>
  <c r="BT14059" i="131"/>
  <c r="CI14022" i="131"/>
  <c r="BU14022" i="131"/>
  <c r="CW14022" i="131"/>
  <c r="CB13938" i="131"/>
  <c r="CP13938" i="131"/>
  <c r="DD13938" i="131"/>
  <c r="DB13880" i="131"/>
  <c r="CN13880" i="131"/>
  <c r="BZ13880" i="131"/>
  <c r="CH13818" i="131"/>
  <c r="BT13818" i="131"/>
  <c r="CV13818" i="131"/>
  <c r="DF13759" i="131"/>
  <c r="CD13759" i="131"/>
  <c r="CR13759" i="131"/>
  <c r="CB13697" i="131"/>
  <c r="DD13697" i="131"/>
  <c r="CP13697" i="131"/>
  <c r="CX13639" i="131"/>
  <c r="CJ13639" i="131"/>
  <c r="BV13639" i="131"/>
  <c r="CH13577" i="131"/>
  <c r="BT13577" i="131"/>
  <c r="CV13577" i="131"/>
  <c r="BZ13518" i="131"/>
  <c r="DB13518" i="131"/>
  <c r="CN13518" i="131"/>
  <c r="CB13456" i="131"/>
  <c r="DD13456" i="131"/>
  <c r="CP13456" i="131"/>
  <c r="CD13397" i="131"/>
  <c r="CR13397" i="131"/>
  <c r="DF13397" i="131"/>
  <c r="CH13336" i="131"/>
  <c r="BT13336" i="131"/>
  <c r="CV13336" i="131"/>
  <c r="CX13277" i="131"/>
  <c r="CJ13277" i="131"/>
  <c r="BV13277" i="131"/>
  <c r="DD13215" i="131"/>
  <c r="CP13215" i="131"/>
  <c r="CB13215" i="131"/>
  <c r="DB13156" i="131"/>
  <c r="CN13156" i="131"/>
  <c r="BZ13156" i="131"/>
  <c r="BT13095" i="131"/>
  <c r="CV13095" i="131"/>
  <c r="CH13095" i="131"/>
  <c r="CD13035" i="131"/>
  <c r="DF13035" i="131"/>
  <c r="CR13035" i="131"/>
  <c r="CP12974" i="131"/>
  <c r="DD12974" i="131"/>
  <c r="CB12974" i="131"/>
  <c r="BV12915" i="131"/>
  <c r="CX12915" i="131"/>
  <c r="CJ12915" i="131"/>
  <c r="CH12854" i="131"/>
  <c r="CV12854" i="131"/>
  <c r="BT12854" i="131"/>
  <c r="CN12794" i="131"/>
  <c r="DB12794" i="131"/>
  <c r="BZ12794" i="131"/>
  <c r="CB12733" i="131"/>
  <c r="CP12733" i="131"/>
  <c r="DD12733" i="131"/>
  <c r="CR12673" i="131"/>
  <c r="CD12673" i="131"/>
  <c r="DF12673" i="131"/>
  <c r="BT12613" i="131"/>
  <c r="CV12613" i="131"/>
  <c r="CH12613" i="131"/>
  <c r="CJ12553" i="131"/>
  <c r="BV12553" i="131"/>
  <c r="CX12553" i="131"/>
  <c r="DD12492" i="131"/>
  <c r="CP12492" i="131"/>
  <c r="CB12492" i="131"/>
  <c r="BZ12432" i="131"/>
  <c r="DB12432" i="131"/>
  <c r="CN12432" i="131"/>
  <c r="CH12372" i="131"/>
  <c r="BT12372" i="131"/>
  <c r="CV12372" i="131"/>
  <c r="CC12230" i="131"/>
  <c r="DE12230" i="131"/>
  <c r="CQ12230" i="131"/>
  <c r="BW12049" i="131"/>
  <c r="CY12049" i="131"/>
  <c r="CK12049" i="131"/>
  <c r="DA11989" i="131"/>
  <c r="BY11989" i="131"/>
  <c r="CM11989" i="131"/>
  <c r="CA11928" i="131"/>
  <c r="DC11928" i="131"/>
  <c r="CO11928" i="131"/>
  <c r="CM11748" i="131"/>
  <c r="BY11748" i="131"/>
  <c r="DA11748" i="131"/>
  <c r="CA11685" i="131"/>
  <c r="DC11685" i="131"/>
  <c r="CO11685" i="131"/>
  <c r="CY11567" i="131"/>
  <c r="CK11567" i="131"/>
  <c r="BW11567" i="131"/>
  <c r="CA11447" i="131"/>
  <c r="CO11447" i="131"/>
  <c r="DC11447" i="131"/>
  <c r="CA11207" i="131"/>
  <c r="DC11207" i="131"/>
  <c r="CO11207" i="131"/>
  <c r="CK11086" i="131"/>
  <c r="BW11086" i="131"/>
  <c r="CY11086" i="131"/>
  <c r="CA10845" i="131"/>
  <c r="DC10845" i="131"/>
  <c r="CO10845" i="131"/>
  <c r="DC10723" i="131"/>
  <c r="CA10723" i="131"/>
  <c r="CO10723" i="131"/>
  <c r="CA10602" i="131"/>
  <c r="DC10602" i="131"/>
  <c r="CO10602" i="131"/>
  <c r="CY10482" i="131"/>
  <c r="BW10482" i="131"/>
  <c r="CK10482" i="131"/>
  <c r="CL10340" i="131"/>
  <c r="BX10340" i="131"/>
  <c r="DM10336" i="131" s="1"/>
  <c r="CZ10340" i="131"/>
  <c r="EE10336" i="131" s="1"/>
  <c r="BT10218" i="131"/>
  <c r="CH10218" i="131"/>
  <c r="CV10218" i="131"/>
  <c r="CH10097" i="131"/>
  <c r="CV10097" i="131"/>
  <c r="BT10097" i="131"/>
  <c r="CP9856" i="131"/>
  <c r="CB9856" i="131"/>
  <c r="DD9856" i="131"/>
  <c r="CP9734" i="131"/>
  <c r="CB9734" i="131"/>
  <c r="DD9734" i="131"/>
  <c r="BT9613" i="131"/>
  <c r="CH9613" i="131"/>
  <c r="CV9613" i="131"/>
  <c r="DE9470" i="131"/>
  <c r="CC9470" i="131"/>
  <c r="CQ9470" i="131"/>
  <c r="BU9109" i="131"/>
  <c r="CI9109" i="131"/>
  <c r="CW9109" i="131"/>
  <c r="CQ8988" i="131"/>
  <c r="DE8988" i="131"/>
  <c r="CC8988" i="131"/>
  <c r="CW8869" i="131"/>
  <c r="CI8869" i="131"/>
  <c r="BU8869" i="131"/>
  <c r="BU8750" i="131"/>
  <c r="CI8750" i="131"/>
  <c r="CW8750" i="131"/>
  <c r="BY8630" i="131"/>
  <c r="DA8630" i="131"/>
  <c r="CM8630" i="131"/>
  <c r="DD9702" i="131"/>
  <c r="CB9702" i="131"/>
  <c r="CP9702" i="131"/>
  <c r="DX9702" i="131" s="1"/>
  <c r="CJ17422" i="131"/>
  <c r="DU17417" i="131" s="1"/>
  <c r="BV17422" i="131"/>
  <c r="DL17417" i="131" s="1"/>
  <c r="CX17422" i="131"/>
  <c r="ED17417" i="131" s="1"/>
  <c r="DA17092" i="131"/>
  <c r="CM17092" i="131"/>
  <c r="BY17092" i="131"/>
  <c r="CL16762" i="131"/>
  <c r="DV16757" i="131" s="1"/>
  <c r="BX16762" i="131"/>
  <c r="DM16757" i="131" s="1"/>
  <c r="CZ16762" i="131"/>
  <c r="EE16757" i="131" s="1"/>
  <c r="DC16432" i="131"/>
  <c r="CA16432" i="131"/>
  <c r="CO16432" i="131"/>
  <c r="CR16102" i="131"/>
  <c r="DY16097" i="131" s="1"/>
  <c r="CD16102" i="131"/>
  <c r="DP16097" i="131" s="1"/>
  <c r="DF16102" i="131"/>
  <c r="EH16097" i="131" s="1"/>
  <c r="CX15891" i="131"/>
  <c r="CJ15891" i="131"/>
  <c r="BV15891" i="131"/>
  <c r="CM15561" i="131"/>
  <c r="BY15561" i="131"/>
  <c r="DA15561" i="131"/>
  <c r="CL15231" i="131"/>
  <c r="BX15231" i="131"/>
  <c r="CZ15231" i="131"/>
  <c r="DC14901" i="131"/>
  <c r="CA14901" i="131"/>
  <c r="CO14901" i="131"/>
  <c r="CR14571" i="131"/>
  <c r="CD14571" i="131"/>
  <c r="DF14571" i="131"/>
  <c r="CX13582" i="131"/>
  <c r="ED13577" i="131" s="1"/>
  <c r="CJ13582" i="131"/>
  <c r="DU13577" i="131" s="1"/>
  <c r="BV13582" i="131"/>
  <c r="DL13577" i="131" s="1"/>
  <c r="CM13252" i="131"/>
  <c r="BY13252" i="131"/>
  <c r="DA13252" i="131"/>
  <c r="BX12922" i="131"/>
  <c r="DM12917" i="131" s="1"/>
  <c r="CL12922" i="131"/>
  <c r="DV12917" i="131" s="1"/>
  <c r="CZ12922" i="131"/>
  <c r="EE12917" i="131" s="1"/>
  <c r="DC12592" i="131"/>
  <c r="CO12592" i="131"/>
  <c r="CA12592" i="131"/>
  <c r="DF12262" i="131"/>
  <c r="EH12257" i="131" s="1"/>
  <c r="CR12262" i="131"/>
  <c r="DY12257" i="131" s="1"/>
  <c r="CD12262" i="131"/>
  <c r="DP12257" i="131" s="1"/>
  <c r="CX12051" i="131"/>
  <c r="CJ12051" i="131"/>
  <c r="BV12051" i="131"/>
  <c r="BY11721" i="131"/>
  <c r="CM11721" i="131"/>
  <c r="DA11721" i="131"/>
  <c r="CL11391" i="131"/>
  <c r="CZ11391" i="131"/>
  <c r="BX11391" i="131"/>
  <c r="DC11061" i="131"/>
  <c r="CO11061" i="131"/>
  <c r="CA11061" i="131"/>
  <c r="CD10731" i="131"/>
  <c r="DF10731" i="131"/>
  <c r="CR10731" i="131"/>
  <c r="BV9742" i="131"/>
  <c r="CX9742" i="131"/>
  <c r="CJ9742" i="131"/>
  <c r="DU9737" i="131" s="1"/>
  <c r="DA9412" i="131"/>
  <c r="BY9412" i="131"/>
  <c r="CM9412" i="131"/>
  <c r="CZ9082" i="131"/>
  <c r="EE9077" i="131" s="1"/>
  <c r="BX9082" i="131"/>
  <c r="DM9077" i="131" s="1"/>
  <c r="CL9082" i="131"/>
  <c r="DV9077" i="131" s="1"/>
  <c r="DC8752" i="131"/>
  <c r="CO8752" i="131"/>
  <c r="CA8752" i="131"/>
  <c r="CV13302" i="131"/>
  <c r="CH13302" i="131"/>
  <c r="BT13302" i="131"/>
  <c r="CV13182" i="131"/>
  <c r="CH13182" i="131"/>
  <c r="BT13182" i="131"/>
  <c r="CP13062" i="131"/>
  <c r="CB13062" i="131"/>
  <c r="DD13062" i="131"/>
  <c r="DE12920" i="131"/>
  <c r="CC12920" i="131"/>
  <c r="CQ12920" i="131"/>
  <c r="CC12680" i="131"/>
  <c r="DE12680" i="131"/>
  <c r="CQ12680" i="131"/>
  <c r="CQ12438" i="131"/>
  <c r="CC12438" i="131"/>
  <c r="DE12438" i="131"/>
  <c r="CW12318" i="131"/>
  <c r="BU12318" i="131"/>
  <c r="CI12318" i="131"/>
  <c r="CI12196" i="131"/>
  <c r="BU12196" i="131"/>
  <c r="CW12196" i="131"/>
  <c r="DA12076" i="131"/>
  <c r="CM12076" i="131"/>
  <c r="BY12076" i="131"/>
  <c r="CC11955" i="131"/>
  <c r="DE11955" i="131"/>
  <c r="CQ11955" i="131"/>
  <c r="CI11836" i="131"/>
  <c r="BU11836" i="131"/>
  <c r="CW11836" i="131"/>
  <c r="CC11714" i="131"/>
  <c r="CQ11714" i="131"/>
  <c r="DE11714" i="131"/>
  <c r="CW11595" i="131"/>
  <c r="CI11595" i="131"/>
  <c r="BU11595" i="131"/>
  <c r="BY11474" i="131"/>
  <c r="CM11474" i="131"/>
  <c r="DA11474" i="131"/>
  <c r="CW11355" i="131"/>
  <c r="BU11355" i="131"/>
  <c r="CI11355" i="131"/>
  <c r="DE11233" i="131"/>
  <c r="CC11233" i="131"/>
  <c r="CQ11233" i="131"/>
  <c r="CC11112" i="131"/>
  <c r="DE11112" i="131"/>
  <c r="CQ11112" i="131"/>
  <c r="CL10787" i="131"/>
  <c r="BX10787" i="131"/>
  <c r="CZ10787" i="131"/>
  <c r="DC10337" i="131"/>
  <c r="CO10337" i="131"/>
  <c r="CA10337" i="131"/>
  <c r="DC9852" i="131"/>
  <c r="CO9852" i="131"/>
  <c r="CA9852" i="131"/>
  <c r="CH9347" i="131"/>
  <c r="CV9347" i="131"/>
  <c r="BT9347" i="131"/>
  <c r="DF8924" i="131"/>
  <c r="CR8924" i="131"/>
  <c r="CD8924" i="131"/>
  <c r="DP8923" i="131" s="1"/>
  <c r="BU19880" i="131"/>
  <c r="CW19880" i="131"/>
  <c r="CI19880" i="131"/>
  <c r="DC19819" i="131"/>
  <c r="CO19819" i="131"/>
  <c r="CA19819" i="131"/>
  <c r="DE19759" i="131"/>
  <c r="CQ19759" i="131"/>
  <c r="CC19759" i="131"/>
  <c r="CI19639" i="131"/>
  <c r="BU19639" i="131"/>
  <c r="CW19639" i="131"/>
  <c r="CY19578" i="131"/>
  <c r="CK19578" i="131"/>
  <c r="BW19578" i="131"/>
  <c r="CQ19518" i="131"/>
  <c r="CC19518" i="131"/>
  <c r="DE19518" i="131"/>
  <c r="CO19457" i="131"/>
  <c r="CA19457" i="131"/>
  <c r="DC19457" i="131"/>
  <c r="CI19398" i="131"/>
  <c r="CW19398" i="131"/>
  <c r="BU19398" i="131"/>
  <c r="DE19277" i="131"/>
  <c r="CQ19277" i="131"/>
  <c r="CC19277" i="131"/>
  <c r="CK19216" i="131"/>
  <c r="CY19216" i="131"/>
  <c r="BW19216" i="131"/>
  <c r="CW19157" i="131"/>
  <c r="CI19157" i="131"/>
  <c r="BU19157" i="131"/>
  <c r="CA19095" i="131"/>
  <c r="DC19095" i="131"/>
  <c r="CO19095" i="131"/>
  <c r="DE19036" i="131"/>
  <c r="CQ19036" i="131"/>
  <c r="CC19036" i="131"/>
  <c r="BU18916" i="131"/>
  <c r="CW18916" i="131"/>
  <c r="CI18916" i="131"/>
  <c r="CY18854" i="131"/>
  <c r="CK18854" i="131"/>
  <c r="BW18854" i="131"/>
  <c r="DE18795" i="131"/>
  <c r="CQ18795" i="131"/>
  <c r="CC18795" i="131"/>
  <c r="CO18733" i="131"/>
  <c r="DC18733" i="131"/>
  <c r="CA18733" i="131"/>
  <c r="CI18675" i="131"/>
  <c r="BU18675" i="131"/>
  <c r="CW18675" i="131"/>
  <c r="CC18554" i="131"/>
  <c r="CQ18554" i="131"/>
  <c r="DE18554" i="131"/>
  <c r="CK18492" i="131"/>
  <c r="BW18492" i="131"/>
  <c r="CY18492" i="131"/>
  <c r="CI18434" i="131"/>
  <c r="CW18434" i="131"/>
  <c r="BU18434" i="131"/>
  <c r="CP18350" i="131"/>
  <c r="DD18350" i="131"/>
  <c r="CB18350" i="131"/>
  <c r="DE18313" i="131"/>
  <c r="CQ18313" i="131"/>
  <c r="CC18313" i="131"/>
  <c r="CH18230" i="131"/>
  <c r="BT18230" i="131"/>
  <c r="CV18230" i="131"/>
  <c r="CW18193" i="131"/>
  <c r="CI18193" i="131"/>
  <c r="BU18193" i="131"/>
  <c r="DD18109" i="131"/>
  <c r="CP18109" i="131"/>
  <c r="CB18109" i="131"/>
  <c r="DE18072" i="131"/>
  <c r="CC18072" i="131"/>
  <c r="CQ18072" i="131"/>
  <c r="BT17989" i="131"/>
  <c r="CV17989" i="131"/>
  <c r="CH17989" i="131"/>
  <c r="BU17952" i="131"/>
  <c r="CI17952" i="131"/>
  <c r="CW17952" i="131"/>
  <c r="DD17868" i="131"/>
  <c r="CB17868" i="131"/>
  <c r="CP17868" i="131"/>
  <c r="DB17810" i="131"/>
  <c r="CN17810" i="131"/>
  <c r="BZ17810" i="131"/>
  <c r="CV17748" i="131"/>
  <c r="BT17748" i="131"/>
  <c r="CH17748" i="131"/>
  <c r="CD17689" i="131"/>
  <c r="DF17689" i="131"/>
  <c r="CR17689" i="131"/>
  <c r="CB17627" i="131"/>
  <c r="DD17627" i="131"/>
  <c r="CP17627" i="131"/>
  <c r="CJ17569" i="131"/>
  <c r="BV17569" i="131"/>
  <c r="CX17569" i="131"/>
  <c r="CV17507" i="131"/>
  <c r="BT17507" i="131"/>
  <c r="CH17507" i="131"/>
  <c r="BZ17448" i="131"/>
  <c r="DB17448" i="131"/>
  <c r="CN17448" i="131"/>
  <c r="DD17386" i="131"/>
  <c r="CP17386" i="131"/>
  <c r="CB17386" i="131"/>
  <c r="DF17327" i="131"/>
  <c r="CR17327" i="131"/>
  <c r="CD17327" i="131"/>
  <c r="CV17266" i="131"/>
  <c r="CH17266" i="131"/>
  <c r="BT17266" i="131"/>
  <c r="CX17207" i="131"/>
  <c r="BV17207" i="131"/>
  <c r="CJ17207" i="131"/>
  <c r="DD17145" i="131"/>
  <c r="CP17145" i="131"/>
  <c r="CB17145" i="131"/>
  <c r="CN17086" i="131"/>
  <c r="BZ17086" i="131"/>
  <c r="DB17086" i="131"/>
  <c r="CH17025" i="131"/>
  <c r="CV17025" i="131"/>
  <c r="BT17025" i="131"/>
  <c r="DF16965" i="131"/>
  <c r="CR16965" i="131"/>
  <c r="CD16965" i="131"/>
  <c r="CP16904" i="131"/>
  <c r="CB16904" i="131"/>
  <c r="DD16904" i="131"/>
  <c r="BV16845" i="131"/>
  <c r="CX16845" i="131"/>
  <c r="CJ16845" i="131"/>
  <c r="BT16784" i="131"/>
  <c r="CV16784" i="131"/>
  <c r="CH16784" i="131"/>
  <c r="DB16724" i="131"/>
  <c r="CN16724" i="131"/>
  <c r="BZ16724" i="131"/>
  <c r="CP16663" i="131"/>
  <c r="CB16663" i="131"/>
  <c r="DD16663" i="131"/>
  <c r="DF16603" i="131"/>
  <c r="CR16603" i="131"/>
  <c r="CD16603" i="131"/>
  <c r="CH16543" i="131"/>
  <c r="CV16543" i="131"/>
  <c r="BT16543" i="131"/>
  <c r="CJ16483" i="131"/>
  <c r="CX16483" i="131"/>
  <c r="BV16483" i="131"/>
  <c r="CP16422" i="131"/>
  <c r="CB16422" i="131"/>
  <c r="DD16422" i="131"/>
  <c r="BZ16362" i="131"/>
  <c r="DB16362" i="131"/>
  <c r="CN16362" i="131"/>
  <c r="CH16302" i="131"/>
  <c r="BT16302" i="131"/>
  <c r="CV16302" i="131"/>
  <c r="CC16160" i="131"/>
  <c r="DE16160" i="131"/>
  <c r="CQ16160" i="131"/>
  <c r="CK16100" i="131"/>
  <c r="BW16100" i="131"/>
  <c r="CY16100" i="131"/>
  <c r="BU16040" i="131"/>
  <c r="CI16040" i="131"/>
  <c r="CW16040" i="131"/>
  <c r="CO15979" i="131"/>
  <c r="CA15979" i="131"/>
  <c r="DC15979" i="131"/>
  <c r="DE15919" i="131"/>
  <c r="CQ15919" i="131"/>
  <c r="CC15919" i="131"/>
  <c r="CW15799" i="131"/>
  <c r="CI15799" i="131"/>
  <c r="BU15799" i="131"/>
  <c r="CY15738" i="131"/>
  <c r="CK15738" i="131"/>
  <c r="BW15738" i="131"/>
  <c r="CQ15678" i="131"/>
  <c r="CC15678" i="131"/>
  <c r="DE15678" i="131"/>
  <c r="CO15617" i="131"/>
  <c r="CA15617" i="131"/>
  <c r="DC15617" i="131"/>
  <c r="BU15558" i="131"/>
  <c r="CI15558" i="131"/>
  <c r="CW15558" i="131"/>
  <c r="DE15437" i="131"/>
  <c r="CQ15437" i="131"/>
  <c r="CC15437" i="131"/>
  <c r="CK15376" i="131"/>
  <c r="BW15376" i="131"/>
  <c r="CY15376" i="131"/>
  <c r="CW15317" i="131"/>
  <c r="CI15317" i="131"/>
  <c r="BU15317" i="131"/>
  <c r="DC15255" i="131"/>
  <c r="CO15255" i="131"/>
  <c r="CA15255" i="131"/>
  <c r="DE15196" i="131"/>
  <c r="CQ15196" i="131"/>
  <c r="CC15196" i="131"/>
  <c r="BU15076" i="131"/>
  <c r="CW15076" i="131"/>
  <c r="CI15076" i="131"/>
  <c r="CK15014" i="131"/>
  <c r="BW15014" i="131"/>
  <c r="CY15014" i="131"/>
  <c r="CQ14955" i="131"/>
  <c r="CC14955" i="131"/>
  <c r="DE14955" i="131"/>
  <c r="CO14893" i="131"/>
  <c r="CA14893" i="131"/>
  <c r="DC14893" i="131"/>
  <c r="CI14835" i="131"/>
  <c r="BU14835" i="131"/>
  <c r="CW14835" i="131"/>
  <c r="CQ14714" i="131"/>
  <c r="CC14714" i="131"/>
  <c r="DE14714" i="131"/>
  <c r="CY14652" i="131"/>
  <c r="BW14652" i="131"/>
  <c r="CK14652" i="131"/>
  <c r="BU14594" i="131"/>
  <c r="CW14594" i="131"/>
  <c r="CI14594" i="131"/>
  <c r="DD14510" i="131"/>
  <c r="CP14510" i="131"/>
  <c r="CB14510" i="131"/>
  <c r="CQ14473" i="131"/>
  <c r="CC14473" i="131"/>
  <c r="DE14473" i="131"/>
  <c r="BT14390" i="131"/>
  <c r="CH14390" i="131"/>
  <c r="CV14390" i="131"/>
  <c r="CI14353" i="131"/>
  <c r="CW14353" i="131"/>
  <c r="BU14353" i="131"/>
  <c r="DD14269" i="131"/>
  <c r="CB14269" i="131"/>
  <c r="CP14269" i="131"/>
  <c r="CQ14232" i="131"/>
  <c r="CC14232" i="131"/>
  <c r="DE14232" i="131"/>
  <c r="CH14149" i="131"/>
  <c r="CV14149" i="131"/>
  <c r="BT14149" i="131"/>
  <c r="BU14112" i="131"/>
  <c r="CW14112" i="131"/>
  <c r="CI14112" i="131"/>
  <c r="CB14028" i="131"/>
  <c r="CP14028" i="131"/>
  <c r="DD14028" i="131"/>
  <c r="CN13970" i="131"/>
  <c r="DW13966" i="131" s="1"/>
  <c r="BZ13970" i="131"/>
  <c r="DB13970" i="131"/>
  <c r="BT13908" i="131"/>
  <c r="CH13908" i="131"/>
  <c r="CV13908" i="131"/>
  <c r="DF13849" i="131"/>
  <c r="CR13849" i="131"/>
  <c r="CD13849" i="131"/>
  <c r="DD13787" i="131"/>
  <c r="CP13787" i="131"/>
  <c r="CB13787" i="131"/>
  <c r="BV13729" i="131"/>
  <c r="CJ13729" i="131"/>
  <c r="CX13729" i="131"/>
  <c r="BT13667" i="131"/>
  <c r="CH13667" i="131"/>
  <c r="CV13667" i="131"/>
  <c r="BZ13608" i="131"/>
  <c r="DB13608" i="131"/>
  <c r="CN13608" i="131"/>
  <c r="CB13546" i="131"/>
  <c r="DD13546" i="131"/>
  <c r="CP13546" i="131"/>
  <c r="CD13487" i="131"/>
  <c r="DF13487" i="131"/>
  <c r="CR13487" i="131"/>
  <c r="BT13426" i="131"/>
  <c r="CV13426" i="131"/>
  <c r="CH13426" i="131"/>
  <c r="CR13366" i="131"/>
  <c r="DF13366" i="131"/>
  <c r="CD13366" i="131"/>
  <c r="DP13364" i="131" s="1"/>
  <c r="BZ13248" i="131"/>
  <c r="DB13248" i="131"/>
  <c r="EF13245" i="131" s="1"/>
  <c r="CN13248" i="131"/>
  <c r="DW13245" i="131" s="1"/>
  <c r="CJ13128" i="131"/>
  <c r="DU13125" i="131" s="1"/>
  <c r="BV13128" i="131"/>
  <c r="DL13125" i="131" s="1"/>
  <c r="CX13128" i="131"/>
  <c r="ED13125" i="131" s="1"/>
  <c r="DF13006" i="131"/>
  <c r="CD13006" i="131"/>
  <c r="CR13006" i="131"/>
  <c r="DB12885" i="131"/>
  <c r="CN12885" i="131"/>
  <c r="BZ12885" i="131"/>
  <c r="CR12763" i="131"/>
  <c r="CD12763" i="131"/>
  <c r="DF12763" i="131"/>
  <c r="CJ12645" i="131"/>
  <c r="BV12645" i="131"/>
  <c r="CX12645" i="131"/>
  <c r="DB12525" i="131"/>
  <c r="CN12525" i="131"/>
  <c r="BZ12525" i="131"/>
  <c r="BZ12403" i="131"/>
  <c r="DB12403" i="131"/>
  <c r="CN12403" i="131"/>
  <c r="BZ12283" i="131"/>
  <c r="DB12283" i="131"/>
  <c r="CN12283" i="131"/>
  <c r="CN12164" i="131"/>
  <c r="DB12164" i="131"/>
  <c r="BZ12164" i="131"/>
  <c r="BV12042" i="131"/>
  <c r="CX12042" i="131"/>
  <c r="CJ12042" i="131"/>
  <c r="DC11899" i="131"/>
  <c r="CO11899" i="131"/>
  <c r="CA11899" i="131"/>
  <c r="CY11779" i="131"/>
  <c r="CK11779" i="131"/>
  <c r="BW11779" i="131"/>
  <c r="CK11538" i="131"/>
  <c r="BW11538" i="131"/>
  <c r="CY11538" i="131"/>
  <c r="CO11416" i="131"/>
  <c r="DC11416" i="131"/>
  <c r="CA11416" i="131"/>
  <c r="CY11295" i="131"/>
  <c r="BW11295" i="131"/>
  <c r="CK11295" i="131"/>
  <c r="CO11176" i="131"/>
  <c r="CA11176" i="131"/>
  <c r="DC11176" i="131"/>
  <c r="BW10933" i="131"/>
  <c r="CY10933" i="131"/>
  <c r="CK10933" i="131"/>
  <c r="CK10579" i="131"/>
  <c r="CY10579" i="131"/>
  <c r="BW10579" i="131"/>
  <c r="CA10099" i="131"/>
  <c r="DC10099" i="131"/>
  <c r="CO10099" i="131"/>
  <c r="DC17871" i="131"/>
  <c r="CO17871" i="131"/>
  <c r="CA17871" i="131"/>
  <c r="CD17541" i="131"/>
  <c r="CR17541" i="131"/>
  <c r="DF17541" i="131"/>
  <c r="BV16552" i="131"/>
  <c r="CJ16552" i="131"/>
  <c r="CX16552" i="131"/>
  <c r="BY16222" i="131"/>
  <c r="DA16222" i="131"/>
  <c r="CM16222" i="131"/>
  <c r="BX15892" i="131"/>
  <c r="CZ15892" i="131"/>
  <c r="CL15892" i="131"/>
  <c r="CA15562" i="131"/>
  <c r="CO15562" i="131"/>
  <c r="DC15562" i="131"/>
  <c r="CR15232" i="131"/>
  <c r="DY15227" i="131" s="1"/>
  <c r="DF15232" i="131"/>
  <c r="EH15227" i="131" s="1"/>
  <c r="CD15232" i="131"/>
  <c r="DP15227" i="131" s="1"/>
  <c r="CJ15021" i="131"/>
  <c r="BV15021" i="131"/>
  <c r="CX15021" i="131"/>
  <c r="CM14691" i="131"/>
  <c r="BY14691" i="131"/>
  <c r="DA14691" i="131"/>
  <c r="CZ14361" i="131"/>
  <c r="BX14361" i="131"/>
  <c r="CL14361" i="131"/>
  <c r="CO14031" i="131"/>
  <c r="DC14031" i="131"/>
  <c r="CA14031" i="131"/>
  <c r="CR13701" i="131"/>
  <c r="CD13701" i="131"/>
  <c r="DF13701" i="131"/>
  <c r="BV12712" i="131"/>
  <c r="CX12712" i="131"/>
  <c r="CJ12712" i="131"/>
  <c r="CM12382" i="131"/>
  <c r="BY12382" i="131"/>
  <c r="DA12382" i="131"/>
  <c r="CZ12052" i="131"/>
  <c r="CL12052" i="131"/>
  <c r="BX12052" i="131"/>
  <c r="DC11722" i="131"/>
  <c r="CO11722" i="131"/>
  <c r="CA11722" i="131"/>
  <c r="CD11392" i="131"/>
  <c r="DP11387" i="131" s="1"/>
  <c r="DF11392" i="131"/>
  <c r="EH11387" i="131" s="1"/>
  <c r="CR11392" i="131"/>
  <c r="DY11387" i="131" s="1"/>
  <c r="CJ11181" i="131"/>
  <c r="CX11181" i="131"/>
  <c r="BV11181" i="131"/>
  <c r="BY10851" i="131"/>
  <c r="DA10851" i="131"/>
  <c r="CM10851" i="131"/>
  <c r="CL10521" i="131"/>
  <c r="BX10521" i="131"/>
  <c r="CZ10521" i="131"/>
  <c r="CA10191" i="131"/>
  <c r="CO10191" i="131"/>
  <c r="DC10191" i="131"/>
  <c r="CD9861" i="131"/>
  <c r="CR9861" i="131"/>
  <c r="DF9861" i="131"/>
  <c r="BV8872" i="131"/>
  <c r="CX8872" i="131"/>
  <c r="CJ8872" i="131"/>
  <c r="CK10788" i="131"/>
  <c r="BW10788" i="131"/>
  <c r="CY10788" i="131"/>
  <c r="CK10548" i="131"/>
  <c r="BW10548" i="131"/>
  <c r="CY10548" i="131"/>
  <c r="CK10307" i="131"/>
  <c r="BW10307" i="131"/>
  <c r="CY10307" i="131"/>
  <c r="CA10185" i="131"/>
  <c r="CO10185" i="131"/>
  <c r="DC10185" i="131"/>
  <c r="DD9559" i="131"/>
  <c r="CB9559" i="131"/>
  <c r="CP9559" i="131"/>
  <c r="DD9439" i="131"/>
  <c r="CB9439" i="131"/>
  <c r="CP9439" i="131"/>
  <c r="CP9320" i="131"/>
  <c r="DD9320" i="131"/>
  <c r="CB9320" i="131"/>
  <c r="CV9079" i="131"/>
  <c r="BT9079" i="131"/>
  <c r="CH9079" i="131"/>
  <c r="CL8960" i="131"/>
  <c r="BX8960" i="131"/>
  <c r="CZ8960" i="131"/>
  <c r="CH8839" i="131"/>
  <c r="CV8839" i="131"/>
  <c r="BT8839" i="131"/>
  <c r="CY8742" i="131"/>
  <c r="CK8742" i="131"/>
  <c r="BW8742" i="131"/>
  <c r="CR10489" i="131"/>
  <c r="CD10489" i="131"/>
  <c r="DF10489" i="131"/>
  <c r="CI10036" i="131"/>
  <c r="BU10036" i="131"/>
  <c r="CW10036" i="131"/>
  <c r="CC9554" i="131"/>
  <c r="DE9554" i="131"/>
  <c r="CQ9554" i="131"/>
  <c r="DA8834" i="131"/>
  <c r="CM8834" i="131"/>
  <c r="BY8834" i="131"/>
  <c r="DC19310" i="131"/>
  <c r="CO19310" i="131"/>
  <c r="CA19310" i="131"/>
  <c r="DA19250" i="131"/>
  <c r="CM19250" i="131"/>
  <c r="BY19250" i="131"/>
  <c r="BW19069" i="131"/>
  <c r="CY19069" i="131"/>
  <c r="CK19069" i="131"/>
  <c r="CM19009" i="131"/>
  <c r="BY19009" i="131"/>
  <c r="DA19009" i="131"/>
  <c r="DC18948" i="131"/>
  <c r="CO18948" i="131"/>
  <c r="CA18948" i="131"/>
  <c r="DA18768" i="131"/>
  <c r="CM18768" i="131"/>
  <c r="BY18768" i="131"/>
  <c r="CY18707" i="131"/>
  <c r="CK18707" i="131"/>
  <c r="BW18707" i="131"/>
  <c r="CA18586" i="131"/>
  <c r="DC18586" i="131"/>
  <c r="CO18586" i="131"/>
  <c r="CM18527" i="131"/>
  <c r="BY18527" i="131"/>
  <c r="DA18527" i="131"/>
  <c r="BW18345" i="131"/>
  <c r="CK18345" i="131"/>
  <c r="CY18345" i="131"/>
  <c r="CM18286" i="131"/>
  <c r="BY18286" i="131"/>
  <c r="DA18286" i="131"/>
  <c r="CA18224" i="131"/>
  <c r="DC18224" i="131"/>
  <c r="CO18224" i="131"/>
  <c r="BY18045" i="131"/>
  <c r="DA18045" i="131"/>
  <c r="CM18045" i="131"/>
  <c r="CK17983" i="131"/>
  <c r="BW17983" i="131"/>
  <c r="CY17983" i="131"/>
  <c r="CO17862" i="131"/>
  <c r="CA17862" i="131"/>
  <c r="DC17862" i="131"/>
  <c r="BY17804" i="131"/>
  <c r="DA17804" i="131"/>
  <c r="CM17804" i="131"/>
  <c r="BX17600" i="131"/>
  <c r="CZ17600" i="131"/>
  <c r="CL17600" i="131"/>
  <c r="DA17563" i="131"/>
  <c r="CM17563" i="131"/>
  <c r="BY17563" i="131"/>
  <c r="BX17359" i="131"/>
  <c r="CZ17359" i="131"/>
  <c r="CL17359" i="131"/>
  <c r="DA17322" i="131"/>
  <c r="CM17322" i="131"/>
  <c r="BY17322" i="131"/>
  <c r="CR17180" i="131"/>
  <c r="CD17180" i="131"/>
  <c r="DF17180" i="131"/>
  <c r="BX17118" i="131"/>
  <c r="CZ17118" i="131"/>
  <c r="CL17118" i="131"/>
  <c r="CJ17060" i="131"/>
  <c r="BV17060" i="131"/>
  <c r="CX17060" i="131"/>
  <c r="CN16939" i="131"/>
  <c r="DB16939" i="131"/>
  <c r="BZ16939" i="131"/>
  <c r="CL16877" i="131"/>
  <c r="BX16877" i="131"/>
  <c r="CZ16877" i="131"/>
  <c r="CD16818" i="131"/>
  <c r="DF16818" i="131"/>
  <c r="CR16818" i="131"/>
  <c r="CX16698" i="131"/>
  <c r="CJ16698" i="131"/>
  <c r="BV16698" i="131"/>
  <c r="CL16636" i="131"/>
  <c r="BX16636" i="131"/>
  <c r="CZ16636" i="131"/>
  <c r="CN16577" i="131"/>
  <c r="BZ16577" i="131"/>
  <c r="DB16577" i="131"/>
  <c r="CR16456" i="131"/>
  <c r="DY16454" i="131" s="1"/>
  <c r="CD16456" i="131"/>
  <c r="DF16456" i="131"/>
  <c r="EH16454" i="131" s="1"/>
  <c r="CZ16395" i="131"/>
  <c r="BX16395" i="131"/>
  <c r="CL16395" i="131"/>
  <c r="CJ16336" i="131"/>
  <c r="CX16336" i="131"/>
  <c r="BV16336" i="131"/>
  <c r="BZ16215" i="131"/>
  <c r="DB16215" i="131"/>
  <c r="CN16215" i="131"/>
  <c r="CZ16154" i="131"/>
  <c r="CL16154" i="131"/>
  <c r="BX16154" i="131"/>
  <c r="CD16094" i="131"/>
  <c r="DP16093" i="131" s="1"/>
  <c r="DF16094" i="131"/>
  <c r="EH16093" i="131" s="1"/>
  <c r="CR16094" i="131"/>
  <c r="CX15974" i="131"/>
  <c r="CJ15974" i="131"/>
  <c r="BV15974" i="131"/>
  <c r="BX15913" i="131"/>
  <c r="CZ15913" i="131"/>
  <c r="CL15913" i="131"/>
  <c r="DB15853" i="131"/>
  <c r="CN15853" i="131"/>
  <c r="BZ15853" i="131"/>
  <c r="CD15732" i="131"/>
  <c r="DF15732" i="131"/>
  <c r="CR15732" i="131"/>
  <c r="CL15672" i="131"/>
  <c r="BX15672" i="131"/>
  <c r="CZ15672" i="131"/>
  <c r="CJ15612" i="131"/>
  <c r="BV15612" i="131"/>
  <c r="CX15612" i="131"/>
  <c r="DC15470" i="131"/>
  <c r="CO15470" i="131"/>
  <c r="CA15470" i="131"/>
  <c r="DA15410" i="131"/>
  <c r="CM15410" i="131"/>
  <c r="BY15410" i="131"/>
  <c r="BW15229" i="131"/>
  <c r="CK15229" i="131"/>
  <c r="CY15229" i="131"/>
  <c r="BY15169" i="131"/>
  <c r="DA15169" i="131"/>
  <c r="CM15169" i="131"/>
  <c r="CA15108" i="131"/>
  <c r="CO15108" i="131"/>
  <c r="DC15108" i="131"/>
  <c r="DA14928" i="131"/>
  <c r="CM14928" i="131"/>
  <c r="BY14928" i="131"/>
  <c r="CK14867" i="131"/>
  <c r="CY14867" i="131"/>
  <c r="BW14867" i="131"/>
  <c r="DC14746" i="131"/>
  <c r="CO14746" i="131"/>
  <c r="CA14746" i="131"/>
  <c r="BY14687" i="131"/>
  <c r="DA14687" i="131"/>
  <c r="CM14687" i="131"/>
  <c r="CK14505" i="131"/>
  <c r="BW14505" i="131"/>
  <c r="CY14505" i="131"/>
  <c r="DA14446" i="131"/>
  <c r="BY14446" i="131"/>
  <c r="CM14446" i="131"/>
  <c r="CO14384" i="131"/>
  <c r="CA14384" i="131"/>
  <c r="DC14384" i="131"/>
  <c r="CM14205" i="131"/>
  <c r="BY14205" i="131"/>
  <c r="DA14205" i="131"/>
  <c r="CK14143" i="131"/>
  <c r="BW14143" i="131"/>
  <c r="CY14143" i="131"/>
  <c r="DC14022" i="131"/>
  <c r="CO14022" i="131"/>
  <c r="CA14022" i="131"/>
  <c r="DA13964" i="131"/>
  <c r="CM13964" i="131"/>
  <c r="BY13964" i="131"/>
  <c r="BX13760" i="131"/>
  <c r="CZ13760" i="131"/>
  <c r="CL13760" i="131"/>
  <c r="DA13723" i="131"/>
  <c r="CM13723" i="131"/>
  <c r="BY13723" i="131"/>
  <c r="BX13519" i="131"/>
  <c r="CZ13519" i="131"/>
  <c r="CL13519" i="131"/>
  <c r="CM13482" i="131"/>
  <c r="BY13482" i="131"/>
  <c r="DA13482" i="131"/>
  <c r="DF13340" i="131"/>
  <c r="CR13340" i="131"/>
  <c r="CD13340" i="131"/>
  <c r="CL13278" i="131"/>
  <c r="BX13278" i="131"/>
  <c r="CZ13278" i="131"/>
  <c r="CJ13220" i="131"/>
  <c r="BV13220" i="131"/>
  <c r="CX13220" i="131"/>
  <c r="DB13099" i="131"/>
  <c r="CN13099" i="131"/>
  <c r="BZ13099" i="131"/>
  <c r="BX13037" i="131"/>
  <c r="CL13037" i="131"/>
  <c r="CZ13037" i="131"/>
  <c r="CR12978" i="131"/>
  <c r="DY12975" i="131" s="1"/>
  <c r="CD12978" i="131"/>
  <c r="DF12978" i="131"/>
  <c r="CJ12858" i="131"/>
  <c r="DU12855" i="131" s="1"/>
  <c r="CX12858" i="131"/>
  <c r="BV12858" i="131"/>
  <c r="CZ12796" i="131"/>
  <c r="CL12796" i="131"/>
  <c r="BX12796" i="131"/>
  <c r="DB12737" i="131"/>
  <c r="BZ12737" i="131"/>
  <c r="CN12737" i="131"/>
  <c r="DF12616" i="131"/>
  <c r="CR12616" i="131"/>
  <c r="CD12616" i="131"/>
  <c r="CL12555" i="131"/>
  <c r="BX12555" i="131"/>
  <c r="CZ12555" i="131"/>
  <c r="CJ12496" i="131"/>
  <c r="DU12494" i="131" s="1"/>
  <c r="BV12496" i="131"/>
  <c r="DL12494" i="131" s="1"/>
  <c r="CX12496" i="131"/>
  <c r="BZ12375" i="131"/>
  <c r="DB12375" i="131"/>
  <c r="CN12375" i="131"/>
  <c r="CL12314" i="131"/>
  <c r="CZ12314" i="131"/>
  <c r="BX12314" i="131"/>
  <c r="DF12254" i="131"/>
  <c r="EH12253" i="131" s="1"/>
  <c r="CD12254" i="131"/>
  <c r="DP12253" i="131" s="1"/>
  <c r="CR12254" i="131"/>
  <c r="DY12253" i="131" s="1"/>
  <c r="BV12134" i="131"/>
  <c r="CX12134" i="131"/>
  <c r="CJ12134" i="131"/>
  <c r="BX12073" i="131"/>
  <c r="CZ12073" i="131"/>
  <c r="CL12073" i="131"/>
  <c r="DB12013" i="131"/>
  <c r="CN12013" i="131"/>
  <c r="BZ12013" i="131"/>
  <c r="CD11892" i="131"/>
  <c r="DP11892" i="131" s="1"/>
  <c r="DF11892" i="131"/>
  <c r="EH11892" i="131" s="1"/>
  <c r="CR11892" i="131"/>
  <c r="CL11832" i="131"/>
  <c r="CZ11832" i="131"/>
  <c r="BX11832" i="131"/>
  <c r="CX11772" i="131"/>
  <c r="CJ11772" i="131"/>
  <c r="BV11772" i="131"/>
  <c r="DC11630" i="131"/>
  <c r="CA11630" i="131"/>
  <c r="CO11630" i="131"/>
  <c r="CW11570" i="131"/>
  <c r="CI11570" i="131"/>
  <c r="BU11570" i="131"/>
  <c r="DC11509" i="131"/>
  <c r="CA11509" i="131"/>
  <c r="CO11509" i="131"/>
  <c r="DE11449" i="131"/>
  <c r="CC11449" i="131"/>
  <c r="CQ11449" i="131"/>
  <c r="CW11329" i="131"/>
  <c r="BU11329" i="131"/>
  <c r="CI11329" i="131"/>
  <c r="CY11268" i="131"/>
  <c r="CK11268" i="131"/>
  <c r="BW11268" i="131"/>
  <c r="CC11208" i="131"/>
  <c r="DE11208" i="131"/>
  <c r="CQ11208" i="131"/>
  <c r="DC11147" i="131"/>
  <c r="CO11147" i="131"/>
  <c r="CA11147" i="131"/>
  <c r="BU11088" i="131"/>
  <c r="CW11088" i="131"/>
  <c r="CI11088" i="131"/>
  <c r="CC10967" i="131"/>
  <c r="DE10967" i="131"/>
  <c r="CQ10967" i="131"/>
  <c r="CY10906" i="131"/>
  <c r="CK10906" i="131"/>
  <c r="BW10906" i="131"/>
  <c r="DA10725" i="131"/>
  <c r="BY10725" i="131"/>
  <c r="CM10725" i="131"/>
  <c r="DE10483" i="131"/>
  <c r="CC10483" i="131"/>
  <c r="CQ10483" i="131"/>
  <c r="BY10363" i="131"/>
  <c r="DA10363" i="131"/>
  <c r="CM10363" i="131"/>
  <c r="BY10122" i="131"/>
  <c r="CM10122" i="131"/>
  <c r="DA10122" i="131"/>
  <c r="CN9980" i="131"/>
  <c r="DB9980" i="131"/>
  <c r="BZ9980" i="131"/>
  <c r="BZ9859" i="131"/>
  <c r="DB9859" i="131"/>
  <c r="CN9859" i="131"/>
  <c r="BV9738" i="131"/>
  <c r="CX9738" i="131"/>
  <c r="CJ9738" i="131"/>
  <c r="DF9618" i="131"/>
  <c r="CR9618" i="131"/>
  <c r="CD9618" i="131"/>
  <c r="CN9500" i="131"/>
  <c r="DB9500" i="131"/>
  <c r="BZ9500" i="131"/>
  <c r="DF9377" i="131"/>
  <c r="CR9377" i="131"/>
  <c r="CD9377" i="131"/>
  <c r="BV9257" i="131"/>
  <c r="CJ9257" i="131"/>
  <c r="CX9257" i="131"/>
  <c r="CJ9136" i="131"/>
  <c r="DU9134" i="131" s="1"/>
  <c r="BV9136" i="131"/>
  <c r="DL9134" i="131" s="1"/>
  <c r="CX9136" i="131"/>
  <c r="CJ9016" i="131"/>
  <c r="BV9016" i="131"/>
  <c r="CX9016" i="131"/>
  <c r="DF8893" i="131"/>
  <c r="CR8893" i="131"/>
  <c r="CD8893" i="131"/>
  <c r="DC8750" i="131"/>
  <c r="CA8750" i="131"/>
  <c r="CO8750" i="131"/>
  <c r="BY9076" i="131"/>
  <c r="DA9076" i="131"/>
  <c r="CM9076" i="131"/>
  <c r="BW8656" i="131"/>
  <c r="CY8656" i="131"/>
  <c r="CK8656" i="131"/>
  <c r="CA17692" i="131"/>
  <c r="DC17692" i="131"/>
  <c r="CO17692" i="131"/>
  <c r="DF17362" i="131"/>
  <c r="EH17357" i="131" s="1"/>
  <c r="CR17362" i="131"/>
  <c r="DY17357" i="131" s="1"/>
  <c r="CD17362" i="131"/>
  <c r="DP17357" i="131" s="1"/>
  <c r="BV17151" i="131"/>
  <c r="CX17151" i="131"/>
  <c r="CJ17151" i="131"/>
  <c r="BY16821" i="131"/>
  <c r="DA16821" i="131"/>
  <c r="CM16821" i="131"/>
  <c r="CZ16491" i="131"/>
  <c r="BX16491" i="131"/>
  <c r="CL16491" i="131"/>
  <c r="CO16161" i="131"/>
  <c r="CA16161" i="131"/>
  <c r="DC16161" i="131"/>
  <c r="CR15831" i="131"/>
  <c r="CD15831" i="131"/>
  <c r="DF15831" i="131"/>
  <c r="CJ14842" i="131"/>
  <c r="BV14842" i="131"/>
  <c r="DL14837" i="131" s="1"/>
  <c r="CX14842" i="131"/>
  <c r="ED14837" i="131" s="1"/>
  <c r="CM14512" i="131"/>
  <c r="BY14512" i="131"/>
  <c r="DA14512" i="131"/>
  <c r="CL14182" i="131"/>
  <c r="DV14177" i="131" s="1"/>
  <c r="BX14182" i="131"/>
  <c r="DM14177" i="131" s="1"/>
  <c r="CZ14182" i="131"/>
  <c r="EE14177" i="131" s="1"/>
  <c r="CA13852" i="131"/>
  <c r="CO13852" i="131"/>
  <c r="DC13852" i="131"/>
  <c r="CD13522" i="131"/>
  <c r="DP13517" i="131" s="1"/>
  <c r="DF13522" i="131"/>
  <c r="EH13517" i="131" s="1"/>
  <c r="CR13522" i="131"/>
  <c r="DY13517" i="131" s="1"/>
  <c r="BV13311" i="131"/>
  <c r="CX13311" i="131"/>
  <c r="CJ13311" i="131"/>
  <c r="CM12981" i="131"/>
  <c r="BY12981" i="131"/>
  <c r="DA12981" i="131"/>
  <c r="CL12651" i="131"/>
  <c r="BX12651" i="131"/>
  <c r="CZ12651" i="131"/>
  <c r="CA12321" i="131"/>
  <c r="DC12321" i="131"/>
  <c r="CO12321" i="131"/>
  <c r="DF11991" i="131"/>
  <c r="CR11991" i="131"/>
  <c r="CD11991" i="131"/>
  <c r="BV11002" i="131"/>
  <c r="DL10997" i="131" s="1"/>
  <c r="CJ11002" i="131"/>
  <c r="DU10997" i="131" s="1"/>
  <c r="CX11002" i="131"/>
  <c r="ED10997" i="131" s="1"/>
  <c r="DA10672" i="131"/>
  <c r="BY10672" i="131"/>
  <c r="CM10672" i="131"/>
  <c r="CL10342" i="131"/>
  <c r="BX10342" i="131"/>
  <c r="DM10337" i="131" s="1"/>
  <c r="CZ10342" i="131"/>
  <c r="EE10337" i="131" s="1"/>
  <c r="DC10012" i="131"/>
  <c r="CO10012" i="131"/>
  <c r="CA10012" i="131"/>
  <c r="CR9682" i="131"/>
  <c r="DY9677" i="131" s="1"/>
  <c r="CD9682" i="131"/>
  <c r="DP9677" i="131" s="1"/>
  <c r="DF9682" i="131"/>
  <c r="EH9677" i="131" s="1"/>
  <c r="BV9471" i="131"/>
  <c r="CJ9471" i="131"/>
  <c r="CX9471" i="131"/>
  <c r="DA9141" i="131"/>
  <c r="BY9141" i="131"/>
  <c r="CM9141" i="131"/>
  <c r="CZ8811" i="131"/>
  <c r="CL8811" i="131"/>
  <c r="BX8811" i="131"/>
  <c r="CB11684" i="131"/>
  <c r="CP11684" i="131"/>
  <c r="DD11684" i="131"/>
  <c r="CV11564" i="131"/>
  <c r="CH11564" i="131"/>
  <c r="BT11564" i="131"/>
  <c r="CH11208" i="131"/>
  <c r="BT11208" i="131"/>
  <c r="CV11208" i="131"/>
  <c r="DD11085" i="131"/>
  <c r="CB11085" i="131"/>
  <c r="CP11085" i="131"/>
  <c r="BT10966" i="131"/>
  <c r="CV10966" i="131"/>
  <c r="CH10966" i="131"/>
  <c r="CV10483" i="131"/>
  <c r="BT10483" i="131"/>
  <c r="CH10483" i="131"/>
  <c r="CB10362" i="131"/>
  <c r="CP10362" i="131"/>
  <c r="DD10362" i="131"/>
  <c r="EG10362" i="131" s="1"/>
  <c r="DD10242" i="131"/>
  <c r="CP10242" i="131"/>
  <c r="CB10242" i="131"/>
  <c r="DD10122" i="131"/>
  <c r="CB10122" i="131"/>
  <c r="CP10122" i="131"/>
  <c r="DE9620" i="131"/>
  <c r="CQ9620" i="131"/>
  <c r="CC9620" i="131"/>
  <c r="CM9500" i="131"/>
  <c r="BY9500" i="131"/>
  <c r="DA9500" i="131"/>
  <c r="DA9260" i="131"/>
  <c r="CM9260" i="131"/>
  <c r="BY9260" i="131"/>
  <c r="CC9140" i="131"/>
  <c r="CQ9140" i="131"/>
  <c r="DE9140" i="131"/>
  <c r="BX9042" i="131"/>
  <c r="CL9042" i="131"/>
  <c r="DV9042" i="131" s="1"/>
  <c r="CZ9042" i="131"/>
  <c r="EE9042" i="131" s="1"/>
  <c r="DE8900" i="131"/>
  <c r="CC8900" i="131"/>
  <c r="CQ8900" i="131"/>
  <c r="CV8803" i="131"/>
  <c r="CH8803" i="131"/>
  <c r="BT8803" i="131"/>
  <c r="BU8659" i="131"/>
  <c r="CI8659" i="131"/>
  <c r="CW8659" i="131"/>
  <c r="BV10722" i="131"/>
  <c r="CJ10722" i="131"/>
  <c r="CX10722" i="131"/>
  <c r="DC9252" i="131"/>
  <c r="CO9252" i="131"/>
  <c r="CA9252" i="131"/>
  <c r="DE8839" i="131"/>
  <c r="CQ8839" i="131"/>
  <c r="CC8839" i="131"/>
  <c r="BT19369" i="131"/>
  <c r="CV19369" i="131"/>
  <c r="CH19369" i="131"/>
  <c r="BU19332" i="131"/>
  <c r="CW19332" i="131"/>
  <c r="CI19332" i="131"/>
  <c r="DD19248" i="131"/>
  <c r="CP19248" i="131"/>
  <c r="CB19248" i="131"/>
  <c r="BZ19190" i="131"/>
  <c r="DB19190" i="131"/>
  <c r="CN19190" i="131"/>
  <c r="CV19128" i="131"/>
  <c r="CH19128" i="131"/>
  <c r="BT19128" i="131"/>
  <c r="CR19069" i="131"/>
  <c r="CD19069" i="131"/>
  <c r="DF19069" i="131"/>
  <c r="CB19007" i="131"/>
  <c r="DD19007" i="131"/>
  <c r="CP19007" i="131"/>
  <c r="CJ18949" i="131"/>
  <c r="CX18949" i="131"/>
  <c r="BV18949" i="131"/>
  <c r="CV18887" i="131"/>
  <c r="CH18887" i="131"/>
  <c r="BT18887" i="131"/>
  <c r="CN18828" i="131"/>
  <c r="BZ18828" i="131"/>
  <c r="DB18828" i="131"/>
  <c r="CP18766" i="131"/>
  <c r="CB18766" i="131"/>
  <c r="DD18766" i="131"/>
  <c r="CR18707" i="131"/>
  <c r="CD18707" i="131"/>
  <c r="DF18707" i="131"/>
  <c r="BT18646" i="131"/>
  <c r="CV18646" i="131"/>
  <c r="CH18646" i="131"/>
  <c r="CJ18587" i="131"/>
  <c r="BV18587" i="131"/>
  <c r="CX18587" i="131"/>
  <c r="CP18525" i="131"/>
  <c r="DD18525" i="131"/>
  <c r="CB18525" i="131"/>
  <c r="DB18466" i="131"/>
  <c r="CN18466" i="131"/>
  <c r="BZ18466" i="131"/>
  <c r="BT18405" i="131"/>
  <c r="CV18405" i="131"/>
  <c r="CH18405" i="131"/>
  <c r="CD18345" i="131"/>
  <c r="DF18345" i="131"/>
  <c r="CR18345" i="131"/>
  <c r="CP18284" i="131"/>
  <c r="CB18284" i="131"/>
  <c r="DD18284" i="131"/>
  <c r="BV18225" i="131"/>
  <c r="CX18225" i="131"/>
  <c r="CJ18225" i="131"/>
  <c r="CH18164" i="131"/>
  <c r="BT18164" i="131"/>
  <c r="CV18164" i="131"/>
  <c r="BZ18104" i="131"/>
  <c r="DB18104" i="131"/>
  <c r="CN18104" i="131"/>
  <c r="DD18043" i="131"/>
  <c r="CP18043" i="131"/>
  <c r="CB18043" i="131"/>
  <c r="DF17983" i="131"/>
  <c r="CR17983" i="131"/>
  <c r="CD17983" i="131"/>
  <c r="CV17923" i="131"/>
  <c r="CH17923" i="131"/>
  <c r="BT17923" i="131"/>
  <c r="CX17863" i="131"/>
  <c r="CJ17863" i="131"/>
  <c r="BV17863" i="131"/>
  <c r="CB17802" i="131"/>
  <c r="DD17802" i="131"/>
  <c r="CP17802" i="131"/>
  <c r="DB17742" i="131"/>
  <c r="CN17742" i="131"/>
  <c r="BZ17742" i="131"/>
  <c r="CH17682" i="131"/>
  <c r="BT17682" i="131"/>
  <c r="CV17682" i="131"/>
  <c r="CC17540" i="131"/>
  <c r="DE17540" i="131"/>
  <c r="CQ17540" i="131"/>
  <c r="CY17480" i="131"/>
  <c r="CK17480" i="131"/>
  <c r="BW17480" i="131"/>
  <c r="CI17420" i="131"/>
  <c r="BU17420" i="131"/>
  <c r="CW17420" i="131"/>
  <c r="DC17359" i="131"/>
  <c r="CO17359" i="131"/>
  <c r="CA17359" i="131"/>
  <c r="CC17299" i="131"/>
  <c r="DE17299" i="131"/>
  <c r="CQ17299" i="131"/>
  <c r="BU17179" i="131"/>
  <c r="CW17179" i="131"/>
  <c r="CI17179" i="131"/>
  <c r="BW17118" i="131"/>
  <c r="CY17118" i="131"/>
  <c r="CK17118" i="131"/>
  <c r="DE17058" i="131"/>
  <c r="CC17058" i="131"/>
  <c r="CQ17058" i="131"/>
  <c r="CA16997" i="131"/>
  <c r="DC16997" i="131"/>
  <c r="CO16997" i="131"/>
  <c r="BU16938" i="131"/>
  <c r="CI16938" i="131"/>
  <c r="CW16938" i="131"/>
  <c r="CQ16817" i="131"/>
  <c r="DE16817" i="131"/>
  <c r="CC16817" i="131"/>
  <c r="BW16756" i="131"/>
  <c r="CK16756" i="131"/>
  <c r="CY16756" i="131"/>
  <c r="CI16697" i="131"/>
  <c r="BU16697" i="131"/>
  <c r="CW16697" i="131"/>
  <c r="CA16635" i="131"/>
  <c r="CO16635" i="131"/>
  <c r="DC16635" i="131"/>
  <c r="CQ16576" i="131"/>
  <c r="CC16576" i="131"/>
  <c r="DE16576" i="131"/>
  <c r="BU16456" i="131"/>
  <c r="CW16456" i="131"/>
  <c r="CI16456" i="131"/>
  <c r="CK16394" i="131"/>
  <c r="BW16394" i="131"/>
  <c r="CY16394" i="131"/>
  <c r="CQ16335" i="131"/>
  <c r="DE16335" i="131"/>
  <c r="CC16335" i="131"/>
  <c r="CO16273" i="131"/>
  <c r="CA16273" i="131"/>
  <c r="DC16273" i="131"/>
  <c r="CW16215" i="131"/>
  <c r="CI16215" i="131"/>
  <c r="BU16215" i="131"/>
  <c r="CC16094" i="131"/>
  <c r="DE16094" i="131"/>
  <c r="CQ16094" i="131"/>
  <c r="CK16032" i="131"/>
  <c r="BW16032" i="131"/>
  <c r="CY16032" i="131"/>
  <c r="CW15974" i="131"/>
  <c r="CI15974" i="131"/>
  <c r="BU15974" i="131"/>
  <c r="CP15890" i="131"/>
  <c r="CB15890" i="131"/>
  <c r="DD15890" i="131"/>
  <c r="DE15853" i="131"/>
  <c r="CQ15853" i="131"/>
  <c r="CC15853" i="131"/>
  <c r="CH15770" i="131"/>
  <c r="BT15770" i="131"/>
  <c r="CV15770" i="131"/>
  <c r="CW15733" i="131"/>
  <c r="CI15733" i="131"/>
  <c r="BU15733" i="131"/>
  <c r="CB15649" i="131"/>
  <c r="CP15649" i="131"/>
  <c r="DD15649" i="131"/>
  <c r="DE15612" i="131"/>
  <c r="CQ15612" i="131"/>
  <c r="CC15612" i="131"/>
  <c r="CV15529" i="131"/>
  <c r="CH15529" i="131"/>
  <c r="BT15529" i="131"/>
  <c r="CW15492" i="131"/>
  <c r="CI15492" i="131"/>
  <c r="BU15492" i="131"/>
  <c r="CP15408" i="131"/>
  <c r="DD15408" i="131"/>
  <c r="CB15408" i="131"/>
  <c r="DB15350" i="131"/>
  <c r="BZ15350" i="131"/>
  <c r="CN15350" i="131"/>
  <c r="CH15288" i="131"/>
  <c r="CV15288" i="131"/>
  <c r="BT15288" i="131"/>
  <c r="CR15229" i="131"/>
  <c r="CD15229" i="131"/>
  <c r="DF15229" i="131"/>
  <c r="DD15167" i="131"/>
  <c r="CP15167" i="131"/>
  <c r="CB15167" i="131"/>
  <c r="BV15109" i="131"/>
  <c r="CJ15109" i="131"/>
  <c r="CX15109" i="131"/>
  <c r="CH15047" i="131"/>
  <c r="BT15047" i="131"/>
  <c r="CV15047" i="131"/>
  <c r="BZ14988" i="131"/>
  <c r="DB14988" i="131"/>
  <c r="CN14988" i="131"/>
  <c r="CB14926" i="131"/>
  <c r="DD14926" i="131"/>
  <c r="CP14926" i="131"/>
  <c r="CR14867" i="131"/>
  <c r="CD14867" i="131"/>
  <c r="DF14867" i="131"/>
  <c r="BT14806" i="131"/>
  <c r="CV14806" i="131"/>
  <c r="CH14806" i="131"/>
  <c r="BV14747" i="131"/>
  <c r="CJ14747" i="131"/>
  <c r="CX14747" i="131"/>
  <c r="CP14685" i="131"/>
  <c r="CB14685" i="131"/>
  <c r="DD14685" i="131"/>
  <c r="CN14626" i="131"/>
  <c r="DB14626" i="131"/>
  <c r="BZ14626" i="131"/>
  <c r="CH14565" i="131"/>
  <c r="BT14565" i="131"/>
  <c r="CV14565" i="131"/>
  <c r="CD14505" i="131"/>
  <c r="DF14505" i="131"/>
  <c r="CR14505" i="131"/>
  <c r="DD14444" i="131"/>
  <c r="CB14444" i="131"/>
  <c r="CP14444" i="131"/>
  <c r="CX14385" i="131"/>
  <c r="CJ14385" i="131"/>
  <c r="BV14385" i="131"/>
  <c r="BT14324" i="131"/>
  <c r="CH14324" i="131"/>
  <c r="CV14324" i="131"/>
  <c r="CN14264" i="131"/>
  <c r="DB14264" i="131"/>
  <c r="BZ14264" i="131"/>
  <c r="DD14203" i="131"/>
  <c r="CB14203" i="131"/>
  <c r="CP14203" i="131"/>
  <c r="DF14143" i="131"/>
  <c r="CD14143" i="131"/>
  <c r="CR14143" i="131"/>
  <c r="CH14083" i="131"/>
  <c r="CV14083" i="131"/>
  <c r="BT14083" i="131"/>
  <c r="CX14023" i="131"/>
  <c r="BV14023" i="131"/>
  <c r="CJ14023" i="131"/>
  <c r="CB13962" i="131"/>
  <c r="DD13962" i="131"/>
  <c r="CP13962" i="131"/>
  <c r="BZ13902" i="131"/>
  <c r="DB13902" i="131"/>
  <c r="CN13902" i="131"/>
  <c r="CH13842" i="131"/>
  <c r="BT13842" i="131"/>
  <c r="CV13842" i="131"/>
  <c r="CC13700" i="131"/>
  <c r="DE13700" i="131"/>
  <c r="CQ13700" i="131"/>
  <c r="CK13640" i="131"/>
  <c r="BW13640" i="131"/>
  <c r="CY13640" i="131"/>
  <c r="CI13580" i="131"/>
  <c r="CW13580" i="131"/>
  <c r="BU13580" i="131"/>
  <c r="DC13519" i="131"/>
  <c r="CO13519" i="131"/>
  <c r="CA13519" i="131"/>
  <c r="CC13459" i="131"/>
  <c r="CQ13459" i="131"/>
  <c r="DE13459" i="131"/>
  <c r="CI13339" i="131"/>
  <c r="CW13339" i="131"/>
  <c r="BU13339" i="131"/>
  <c r="CK13278" i="131"/>
  <c r="BW13278" i="131"/>
  <c r="CY13278" i="131"/>
  <c r="CQ13218" i="131"/>
  <c r="CC13218" i="131"/>
  <c r="DE13218" i="131"/>
  <c r="CA13157" i="131"/>
  <c r="DC13157" i="131"/>
  <c r="CO13157" i="131"/>
  <c r="CW13098" i="131"/>
  <c r="CI13098" i="131"/>
  <c r="BU13098" i="131"/>
  <c r="CC12977" i="131"/>
  <c r="CQ12977" i="131"/>
  <c r="DE12977" i="131"/>
  <c r="CY12916" i="131"/>
  <c r="CK12916" i="131"/>
  <c r="BW12916" i="131"/>
  <c r="CI12857" i="131"/>
  <c r="CW12857" i="131"/>
  <c r="BU12857" i="131"/>
  <c r="CO12795" i="131"/>
  <c r="DC12795" i="131"/>
  <c r="CA12795" i="131"/>
  <c r="DE12736" i="131"/>
  <c r="CQ12736" i="131"/>
  <c r="CC12736" i="131"/>
  <c r="CW12616" i="131"/>
  <c r="BU12616" i="131"/>
  <c r="CI12616" i="131"/>
  <c r="CK12554" i="131"/>
  <c r="BW12554" i="131"/>
  <c r="CY12554" i="131"/>
  <c r="CQ12495" i="131"/>
  <c r="CC12495" i="131"/>
  <c r="DE12495" i="131"/>
  <c r="CO12433" i="131"/>
  <c r="CA12433" i="131"/>
  <c r="DC12433" i="131"/>
  <c r="BU12375" i="131"/>
  <c r="CW12375" i="131"/>
  <c r="CI12375" i="131"/>
  <c r="CQ12254" i="131"/>
  <c r="CC12254" i="131"/>
  <c r="DE12254" i="131"/>
  <c r="CZ12050" i="131"/>
  <c r="BX12050" i="131"/>
  <c r="CL12050" i="131"/>
  <c r="CM12013" i="131"/>
  <c r="DA12013" i="131"/>
  <c r="BY12013" i="131"/>
  <c r="BX11809" i="131"/>
  <c r="CL11809" i="131"/>
  <c r="CZ11809" i="131"/>
  <c r="DA11772" i="131"/>
  <c r="CM11772" i="131"/>
  <c r="BY11772" i="131"/>
  <c r="CP11688" i="131"/>
  <c r="DD11688" i="131"/>
  <c r="CB11688" i="131"/>
  <c r="CB11442" i="131"/>
  <c r="DO11442" i="131" s="1"/>
  <c r="CP11442" i="131"/>
  <c r="DD11442" i="131"/>
  <c r="EG11442" i="131" s="1"/>
  <c r="BX11323" i="131"/>
  <c r="CZ11323" i="131"/>
  <c r="CL11323" i="131"/>
  <c r="CL11085" i="131"/>
  <c r="BX11085" i="131"/>
  <c r="CZ11085" i="131"/>
  <c r="BX10724" i="131"/>
  <c r="CZ10724" i="131"/>
  <c r="CL10724" i="131"/>
  <c r="BT10603" i="131"/>
  <c r="CV10603" i="131"/>
  <c r="CH10603" i="131"/>
  <c r="DD10482" i="131"/>
  <c r="CP10482" i="131"/>
  <c r="CB10482" i="131"/>
  <c r="CL10362" i="131"/>
  <c r="BX10362" i="131"/>
  <c r="CZ10362" i="131"/>
  <c r="BU10220" i="131"/>
  <c r="CW10220" i="131"/>
  <c r="CI10220" i="131"/>
  <c r="CI10099" i="131"/>
  <c r="BU10099" i="131"/>
  <c r="CW10099" i="131"/>
  <c r="BY9979" i="131"/>
  <c r="CM9979" i="131"/>
  <c r="DA9979" i="131"/>
  <c r="DE9856" i="131"/>
  <c r="CQ9856" i="131"/>
  <c r="CC9856" i="131"/>
  <c r="CW9736" i="131"/>
  <c r="CI9736" i="131"/>
  <c r="BU9736" i="131"/>
  <c r="BU9616" i="131"/>
  <c r="CI9616" i="131"/>
  <c r="CW9616" i="131"/>
  <c r="CQ9495" i="131"/>
  <c r="DE9495" i="131"/>
  <c r="CC9495" i="131"/>
  <c r="CW9376" i="131"/>
  <c r="BU9376" i="131"/>
  <c r="CI9376" i="131"/>
  <c r="DE9253" i="131"/>
  <c r="CQ9253" i="131"/>
  <c r="CC9253" i="131"/>
  <c r="BU9132" i="131"/>
  <c r="CI9132" i="131"/>
  <c r="CW9132" i="131"/>
  <c r="CJ8989" i="131"/>
  <c r="BV8989" i="131"/>
  <c r="CX8989" i="131"/>
  <c r="DF8867" i="131"/>
  <c r="CR8867" i="131"/>
  <c r="CD8867" i="131"/>
  <c r="CX8746" i="131"/>
  <c r="BV8746" i="131"/>
  <c r="CJ8746" i="131"/>
  <c r="CX8628" i="131"/>
  <c r="CJ8628" i="131"/>
  <c r="BV8628" i="131"/>
  <c r="DB10602" i="131"/>
  <c r="CN10602" i="131"/>
  <c r="BZ10602" i="131"/>
  <c r="CY10100" i="131"/>
  <c r="BW10100" i="131"/>
  <c r="CK10100" i="131"/>
  <c r="CL9587" i="131"/>
  <c r="CZ9587" i="131"/>
  <c r="BX9587" i="131"/>
  <c r="BV9047" i="131"/>
  <c r="CJ9047" i="131"/>
  <c r="CX9047" i="131"/>
  <c r="CQ20475" i="131"/>
  <c r="DE20475" i="131"/>
  <c r="CC20475" i="131"/>
  <c r="DC20413" i="131"/>
  <c r="CO20413" i="131"/>
  <c r="CA20413" i="131"/>
  <c r="CW20355" i="131"/>
  <c r="CI20355" i="131"/>
  <c r="BU20355" i="131"/>
  <c r="CQ20234" i="131"/>
  <c r="CC20234" i="131"/>
  <c r="DE20234" i="131"/>
  <c r="CY20172" i="131"/>
  <c r="CK20172" i="131"/>
  <c r="BW20172" i="131"/>
  <c r="BU20114" i="131"/>
  <c r="CW20114" i="131"/>
  <c r="CI20114" i="131"/>
  <c r="CP20030" i="131"/>
  <c r="DX20026" i="131" s="1"/>
  <c r="DD20030" i="131"/>
  <c r="EG20026" i="131" s="1"/>
  <c r="CB20030" i="131"/>
  <c r="CC19993" i="131"/>
  <c r="DE19993" i="131"/>
  <c r="CQ19993" i="131"/>
  <c r="CV19910" i="131"/>
  <c r="BT19910" i="131"/>
  <c r="CH19910" i="131"/>
  <c r="DB26992" i="131"/>
  <c r="EF26987" i="131" s="1"/>
  <c r="CN26992" i="131"/>
  <c r="DW26987" i="131" s="1"/>
  <c r="BZ26992" i="131"/>
  <c r="DN26987" i="131" s="1"/>
  <c r="CC26662" i="131"/>
  <c r="DE26662" i="131"/>
  <c r="CQ26662" i="131"/>
  <c r="CI26451" i="131"/>
  <c r="BU26451" i="131"/>
  <c r="CW26451" i="131"/>
  <c r="CP26332" i="131"/>
  <c r="CB26332" i="131"/>
  <c r="DD26332" i="131"/>
  <c r="BT26121" i="131"/>
  <c r="CV26121" i="131"/>
  <c r="CH26121" i="131"/>
  <c r="CY25791" i="131"/>
  <c r="BW25791" i="131"/>
  <c r="CK25791" i="131"/>
  <c r="BZ25461" i="131"/>
  <c r="DB25461" i="131"/>
  <c r="CN25461" i="131"/>
  <c r="CC25131" i="131"/>
  <c r="DE25131" i="131"/>
  <c r="CQ25131" i="131"/>
  <c r="CP24801" i="131"/>
  <c r="CB24801" i="131"/>
  <c r="DD24801" i="131"/>
  <c r="BU24142" i="131"/>
  <c r="CW24142" i="131"/>
  <c r="CI24142" i="131"/>
  <c r="CH23812" i="131"/>
  <c r="BT23812" i="131"/>
  <c r="CV23812" i="131"/>
  <c r="CY23482" i="131"/>
  <c r="CK23482" i="131"/>
  <c r="BW23482" i="131"/>
  <c r="CN23152" i="131"/>
  <c r="DW23147" i="131" s="1"/>
  <c r="BZ23152" i="131"/>
  <c r="DN23147" i="131" s="1"/>
  <c r="DB23152" i="131"/>
  <c r="EF23147" i="131" s="1"/>
  <c r="CC22822" i="131"/>
  <c r="DE22822" i="131"/>
  <c r="CQ22822" i="131"/>
  <c r="BU22611" i="131"/>
  <c r="CW22611" i="131"/>
  <c r="CI22611" i="131"/>
  <c r="CB22492" i="131"/>
  <c r="DD22492" i="131"/>
  <c r="CP22492" i="131"/>
  <c r="BT22281" i="131"/>
  <c r="CV22281" i="131"/>
  <c r="CH22281" i="131"/>
  <c r="CY21951" i="131"/>
  <c r="BW21951" i="131"/>
  <c r="CK21951" i="131"/>
  <c r="CN21621" i="131"/>
  <c r="BZ21621" i="131"/>
  <c r="DB21621" i="131"/>
  <c r="DE21291" i="131"/>
  <c r="CQ21291" i="131"/>
  <c r="CC21291" i="131"/>
  <c r="CP20961" i="131"/>
  <c r="CB20961" i="131"/>
  <c r="DD20961" i="131"/>
  <c r="CW20302" i="131"/>
  <c r="CI20302" i="131"/>
  <c r="BU20302" i="131"/>
  <c r="CV19972" i="131"/>
  <c r="BT19972" i="131"/>
  <c r="CH19972" i="131"/>
  <c r="CK19642" i="131"/>
  <c r="BW19642" i="131"/>
  <c r="CY19642" i="131"/>
  <c r="BZ19312" i="131"/>
  <c r="DN19307" i="131" s="1"/>
  <c r="CN19312" i="131"/>
  <c r="DW19307" i="131" s="1"/>
  <c r="DB19312" i="131"/>
  <c r="EF19307" i="131" s="1"/>
  <c r="CC18982" i="131"/>
  <c r="DE18982" i="131"/>
  <c r="CQ18982" i="131"/>
  <c r="CW18771" i="131"/>
  <c r="CI18771" i="131"/>
  <c r="BU18771" i="131"/>
  <c r="CP18652" i="131"/>
  <c r="DD18652" i="131"/>
  <c r="CB18652" i="131"/>
  <c r="CV18441" i="131"/>
  <c r="BT18441" i="131"/>
  <c r="CH18441" i="131"/>
  <c r="CK18111" i="131"/>
  <c r="BW18111" i="131"/>
  <c r="CY18111" i="131"/>
  <c r="CO27105" i="131"/>
  <c r="CA27105" i="131"/>
  <c r="DC27105" i="131"/>
  <c r="CC27046" i="131"/>
  <c r="DE27046" i="131"/>
  <c r="CQ27046" i="131"/>
  <c r="CI26926" i="131"/>
  <c r="BU26926" i="131"/>
  <c r="CW26926" i="131"/>
  <c r="BW26864" i="131"/>
  <c r="CY26864" i="131"/>
  <c r="CK26864" i="131"/>
  <c r="DE26805" i="131"/>
  <c r="CQ26805" i="131"/>
  <c r="CC26805" i="131"/>
  <c r="CA26743" i="131"/>
  <c r="CO26743" i="131"/>
  <c r="DC26743" i="131"/>
  <c r="CI26685" i="131"/>
  <c r="BU26685" i="131"/>
  <c r="CW26685" i="131"/>
  <c r="CQ26564" i="131"/>
  <c r="CC26564" i="131"/>
  <c r="DE26564" i="131"/>
  <c r="CK26502" i="131"/>
  <c r="BW26502" i="131"/>
  <c r="CY26502" i="131"/>
  <c r="CW26444" i="131"/>
  <c r="CI26444" i="131"/>
  <c r="BU26444" i="131"/>
  <c r="CB26360" i="131"/>
  <c r="CP26360" i="131"/>
  <c r="DD26360" i="131"/>
  <c r="CQ26323" i="131"/>
  <c r="CC26323" i="131"/>
  <c r="DE26323" i="131"/>
  <c r="BT26240" i="131"/>
  <c r="CV26240" i="131"/>
  <c r="CH26240" i="131"/>
  <c r="CI26203" i="131"/>
  <c r="CW26203" i="131"/>
  <c r="BU26203" i="131"/>
  <c r="CB26119" i="131"/>
  <c r="DD26119" i="131"/>
  <c r="CP26119" i="131"/>
  <c r="CC26082" i="131"/>
  <c r="DE26082" i="131"/>
  <c r="CQ26082" i="131"/>
  <c r="BT25999" i="131"/>
  <c r="CV25999" i="131"/>
  <c r="CH25999" i="131"/>
  <c r="BU25962" i="131"/>
  <c r="CW25962" i="131"/>
  <c r="CI25962" i="131"/>
  <c r="DD25878" i="131"/>
  <c r="CP25878" i="131"/>
  <c r="CB25878" i="131"/>
  <c r="BZ25820" i="131"/>
  <c r="CN25820" i="131"/>
  <c r="DB25820" i="131"/>
  <c r="CV25758" i="131"/>
  <c r="CH25758" i="131"/>
  <c r="DT25755" i="131" s="1"/>
  <c r="BT25758" i="131"/>
  <c r="CD25699" i="131"/>
  <c r="DF25699" i="131"/>
  <c r="CR25699" i="131"/>
  <c r="CP25637" i="131"/>
  <c r="CB25637" i="131"/>
  <c r="DD25637" i="131"/>
  <c r="BV25579" i="131"/>
  <c r="CX25579" i="131"/>
  <c r="CJ25579" i="131"/>
  <c r="BT25517" i="131"/>
  <c r="CH25517" i="131"/>
  <c r="CV25517" i="131"/>
  <c r="DB25458" i="131"/>
  <c r="CN25458" i="131"/>
  <c r="BZ25458" i="131"/>
  <c r="CP25396" i="131"/>
  <c r="CB25396" i="131"/>
  <c r="DD25396" i="131"/>
  <c r="CD25337" i="131"/>
  <c r="CR25337" i="131"/>
  <c r="DF25337" i="131"/>
  <c r="BT25276" i="131"/>
  <c r="CV25276" i="131"/>
  <c r="CH25276" i="131"/>
  <c r="BV25217" i="131"/>
  <c r="CX25217" i="131"/>
  <c r="CJ25217" i="131"/>
  <c r="CP25155" i="131"/>
  <c r="CB25155" i="131"/>
  <c r="DD25155" i="131"/>
  <c r="BZ25096" i="131"/>
  <c r="CN25096" i="131"/>
  <c r="DB25096" i="131"/>
  <c r="CH25035" i="131"/>
  <c r="BT25035" i="131"/>
  <c r="CV25035" i="131"/>
  <c r="DF24975" i="131"/>
  <c r="CR24975" i="131"/>
  <c r="CD24975" i="131"/>
  <c r="CP24914" i="131"/>
  <c r="CB24914" i="131"/>
  <c r="DD24914" i="131"/>
  <c r="CJ24855" i="131"/>
  <c r="BV24855" i="131"/>
  <c r="CX24855" i="131"/>
  <c r="BT24794" i="131"/>
  <c r="CH24794" i="131"/>
  <c r="CV24794" i="131"/>
  <c r="BZ24734" i="131"/>
  <c r="DB24734" i="131"/>
  <c r="CN24734" i="131"/>
  <c r="CB24673" i="131"/>
  <c r="CP24673" i="131"/>
  <c r="DD24673" i="131"/>
  <c r="CD24613" i="131"/>
  <c r="DF24613" i="131"/>
  <c r="CR24613" i="131"/>
  <c r="CV24553" i="131"/>
  <c r="CH24553" i="131"/>
  <c r="BT24553" i="131"/>
  <c r="BV24493" i="131"/>
  <c r="CX24493" i="131"/>
  <c r="CJ24493" i="131"/>
  <c r="CB24432" i="131"/>
  <c r="DD24432" i="131"/>
  <c r="CP24432" i="131"/>
  <c r="CN24372" i="131"/>
  <c r="BZ24372" i="131"/>
  <c r="DB24372" i="131"/>
  <c r="BT24312" i="131"/>
  <c r="CV24312" i="131"/>
  <c r="CH24312" i="131"/>
  <c r="CC24170" i="131"/>
  <c r="DE24170" i="131"/>
  <c r="CQ24170" i="131"/>
  <c r="CK24110" i="131"/>
  <c r="BW24110" i="131"/>
  <c r="CY24110" i="131"/>
  <c r="CI24050" i="131"/>
  <c r="BU24050" i="131"/>
  <c r="CW24050" i="131"/>
  <c r="DC23989" i="131"/>
  <c r="CO23989" i="131"/>
  <c r="CA23989" i="131"/>
  <c r="CC23929" i="131"/>
  <c r="DE23929" i="131"/>
  <c r="CQ23929" i="131"/>
  <c r="CI23809" i="131"/>
  <c r="CW23809" i="131"/>
  <c r="BU23809" i="131"/>
  <c r="BW23748" i="131"/>
  <c r="CY23748" i="131"/>
  <c r="CK23748" i="131"/>
  <c r="DE23688" i="131"/>
  <c r="CQ23688" i="131"/>
  <c r="CC23688" i="131"/>
  <c r="DC23627" i="131"/>
  <c r="CA23627" i="131"/>
  <c r="CO23627" i="131"/>
  <c r="CW23568" i="131"/>
  <c r="CI23568" i="131"/>
  <c r="BU23568" i="131"/>
  <c r="CC23447" i="131"/>
  <c r="DE23447" i="131"/>
  <c r="CQ23447" i="131"/>
  <c r="CY23386" i="131"/>
  <c r="CK23386" i="131"/>
  <c r="BW23386" i="131"/>
  <c r="BU23327" i="131"/>
  <c r="CW23327" i="131"/>
  <c r="CI23327" i="131"/>
  <c r="CO23265" i="131"/>
  <c r="CA23265" i="131"/>
  <c r="DC23265" i="131"/>
  <c r="CQ23206" i="131"/>
  <c r="CC23206" i="131"/>
  <c r="DE23206" i="131"/>
  <c r="CI23086" i="131"/>
  <c r="BU23086" i="131"/>
  <c r="CW23086" i="131"/>
  <c r="CK23024" i="131"/>
  <c r="BW23024" i="131"/>
  <c r="CY23024" i="131"/>
  <c r="DE22965" i="131"/>
  <c r="CQ22965" i="131"/>
  <c r="CC22965" i="131"/>
  <c r="CO22903" i="131"/>
  <c r="CA22903" i="131"/>
  <c r="DC22903" i="131"/>
  <c r="CI22845" i="131"/>
  <c r="BU22845" i="131"/>
  <c r="CW22845" i="131"/>
  <c r="CC22724" i="131"/>
  <c r="DE22724" i="131"/>
  <c r="CQ22724" i="131"/>
  <c r="CK22662" i="131"/>
  <c r="BW22662" i="131"/>
  <c r="CY22662" i="131"/>
  <c r="CW22604" i="131"/>
  <c r="CI22604" i="131"/>
  <c r="BU22604" i="131"/>
  <c r="CB22520" i="131"/>
  <c r="DD22520" i="131"/>
  <c r="CP22520" i="131"/>
  <c r="CC22483" i="131"/>
  <c r="DE22483" i="131"/>
  <c r="CQ22483" i="131"/>
  <c r="CV22400" i="131"/>
  <c r="EC22396" i="131" s="1"/>
  <c r="CH22400" i="131"/>
  <c r="DT22396" i="131" s="1"/>
  <c r="BT22400" i="131"/>
  <c r="CI22363" i="131"/>
  <c r="BU22363" i="131"/>
  <c r="CW22363" i="131"/>
  <c r="CP22279" i="131"/>
  <c r="CB22279" i="131"/>
  <c r="DD22279" i="131"/>
  <c r="DE22242" i="131"/>
  <c r="CQ22242" i="131"/>
  <c r="CC22242" i="131"/>
  <c r="BT22159" i="131"/>
  <c r="CV22159" i="131"/>
  <c r="CH22159" i="131"/>
  <c r="CW22122" i="131"/>
  <c r="CI22122" i="131"/>
  <c r="BU22122" i="131"/>
  <c r="CP22038" i="131"/>
  <c r="CB22038" i="131"/>
  <c r="DO22035" i="131" s="1"/>
  <c r="DD22038" i="131"/>
  <c r="CN21980" i="131"/>
  <c r="DB21980" i="131"/>
  <c r="BZ21980" i="131"/>
  <c r="BT21918" i="131"/>
  <c r="DK21915" i="131" s="1"/>
  <c r="CV21918" i="131"/>
  <c r="EC21915" i="131" s="1"/>
  <c r="CH21918" i="131"/>
  <c r="CD21859" i="131"/>
  <c r="DF21859" i="131"/>
  <c r="CR21859" i="131"/>
  <c r="CP21797" i="131"/>
  <c r="CB21797" i="131"/>
  <c r="DD21797" i="131"/>
  <c r="CX21739" i="131"/>
  <c r="CJ21739" i="131"/>
  <c r="BV21739" i="131"/>
  <c r="BT21677" i="131"/>
  <c r="CV21677" i="131"/>
  <c r="CH21677" i="131"/>
  <c r="DB21618" i="131"/>
  <c r="CN21618" i="131"/>
  <c r="BZ21618" i="131"/>
  <c r="DD21556" i="131"/>
  <c r="EG21554" i="131" s="1"/>
  <c r="CB21556" i="131"/>
  <c r="DO21554" i="131" s="1"/>
  <c r="CP21556" i="131"/>
  <c r="CR21497" i="131"/>
  <c r="CD21497" i="131"/>
  <c r="DF21497" i="131"/>
  <c r="BT21436" i="131"/>
  <c r="DK21434" i="131" s="1"/>
  <c r="CV21436" i="131"/>
  <c r="EC21434" i="131" s="1"/>
  <c r="CH21436" i="131"/>
  <c r="CX21377" i="131"/>
  <c r="CJ21377" i="131"/>
  <c r="BV21377" i="131"/>
  <c r="CP21315" i="131"/>
  <c r="CB21315" i="131"/>
  <c r="DD21315" i="131"/>
  <c r="DB21256" i="131"/>
  <c r="CN21256" i="131"/>
  <c r="BZ21256" i="131"/>
  <c r="CV21195" i="131"/>
  <c r="CH21195" i="131"/>
  <c r="BT21195" i="131"/>
  <c r="CD21135" i="131"/>
  <c r="DF21135" i="131"/>
  <c r="CR21135" i="131"/>
  <c r="DD21074" i="131"/>
  <c r="EG21073" i="131" s="1"/>
  <c r="CP21074" i="131"/>
  <c r="DX21073" i="131" s="1"/>
  <c r="CB21074" i="131"/>
  <c r="BV21015" i="131"/>
  <c r="CJ21015" i="131"/>
  <c r="CX21015" i="131"/>
  <c r="BT20954" i="131"/>
  <c r="CV20954" i="131"/>
  <c r="CH20954" i="131"/>
  <c r="BZ20894" i="131"/>
  <c r="DB20894" i="131"/>
  <c r="CN20894" i="131"/>
  <c r="CB20833" i="131"/>
  <c r="DD20833" i="131"/>
  <c r="CP20833" i="131"/>
  <c r="DF20773" i="131"/>
  <c r="CR20773" i="131"/>
  <c r="CD20773" i="131"/>
  <c r="BT20713" i="131"/>
  <c r="CV20713" i="131"/>
  <c r="CH20713" i="131"/>
  <c r="CJ20653" i="131"/>
  <c r="BV20653" i="131"/>
  <c r="CX20653" i="131"/>
  <c r="CP20592" i="131"/>
  <c r="CB20592" i="131"/>
  <c r="DD20592" i="131"/>
  <c r="BZ20532" i="131"/>
  <c r="DB20532" i="131"/>
  <c r="CN20532" i="131"/>
  <c r="CV20472" i="131"/>
  <c r="BT20472" i="131"/>
  <c r="CH20472" i="131"/>
  <c r="CC20330" i="131"/>
  <c r="DE20330" i="131"/>
  <c r="CQ20330" i="131"/>
  <c r="CK20270" i="131"/>
  <c r="CY20270" i="131"/>
  <c r="BW20270" i="131"/>
  <c r="BU20210" i="131"/>
  <c r="CI20210" i="131"/>
  <c r="CW20210" i="131"/>
  <c r="CO20149" i="131"/>
  <c r="CA20149" i="131"/>
  <c r="DC20149" i="131"/>
  <c r="DE20089" i="131"/>
  <c r="CQ20089" i="131"/>
  <c r="CC20089" i="131"/>
  <c r="CI19969" i="131"/>
  <c r="BU19969" i="131"/>
  <c r="CW19969" i="131"/>
  <c r="CY19908" i="131"/>
  <c r="CK19908" i="131"/>
  <c r="BW19908" i="131"/>
  <c r="CQ19848" i="131"/>
  <c r="CC19848" i="131"/>
  <c r="DE19848" i="131"/>
  <c r="CO19787" i="131"/>
  <c r="CA19787" i="131"/>
  <c r="DC19787" i="131"/>
  <c r="CI19728" i="131"/>
  <c r="BU19728" i="131"/>
  <c r="CW19728" i="131"/>
  <c r="CC19607" i="131"/>
  <c r="DE19607" i="131"/>
  <c r="CQ19607" i="131"/>
  <c r="CK19546" i="131"/>
  <c r="BW19546" i="131"/>
  <c r="CY19546" i="131"/>
  <c r="CW19487" i="131"/>
  <c r="BU19487" i="131"/>
  <c r="CI19487" i="131"/>
  <c r="DC19425" i="131"/>
  <c r="CO19425" i="131"/>
  <c r="CA19425" i="131"/>
  <c r="CQ26872" i="131"/>
  <c r="CC26872" i="131"/>
  <c r="DE26872" i="131"/>
  <c r="BU26661" i="131"/>
  <c r="CW26661" i="131"/>
  <c r="CI26661" i="131"/>
  <c r="CB26542" i="131"/>
  <c r="DO26537" i="131" s="1"/>
  <c r="DD26542" i="131"/>
  <c r="EG26537" i="131" s="1"/>
  <c r="CP26542" i="131"/>
  <c r="DX26537" i="131" s="1"/>
  <c r="BT26331" i="131"/>
  <c r="CV26331" i="131"/>
  <c r="CH26331" i="131"/>
  <c r="CK26001" i="131"/>
  <c r="BW26001" i="131"/>
  <c r="CY26001" i="131"/>
  <c r="BZ25671" i="131"/>
  <c r="CN25671" i="131"/>
  <c r="DB25671" i="131"/>
  <c r="CC25341" i="131"/>
  <c r="DE25341" i="131"/>
  <c r="CQ25341" i="131"/>
  <c r="DD25011" i="131"/>
  <c r="CB25011" i="131"/>
  <c r="CP25011" i="131"/>
  <c r="CW24352" i="131"/>
  <c r="CI24352" i="131"/>
  <c r="BU24352" i="131"/>
  <c r="CV24022" i="131"/>
  <c r="EC24017" i="131" s="1"/>
  <c r="CH24022" i="131"/>
  <c r="DT24017" i="131" s="1"/>
  <c r="BT24022" i="131"/>
  <c r="DK24017" i="131" s="1"/>
  <c r="CY23692" i="131"/>
  <c r="CK23692" i="131"/>
  <c r="BW23692" i="131"/>
  <c r="BZ23362" i="131"/>
  <c r="DB23362" i="131"/>
  <c r="CN23362" i="131"/>
  <c r="CQ23032" i="131"/>
  <c r="CC23032" i="131"/>
  <c r="DE23032" i="131"/>
  <c r="CI22821" i="131"/>
  <c r="BU22821" i="131"/>
  <c r="CW22821" i="131"/>
  <c r="CB22702" i="131"/>
  <c r="DO22697" i="131" s="1"/>
  <c r="DD22702" i="131"/>
  <c r="EG22697" i="131" s="1"/>
  <c r="CP22702" i="131"/>
  <c r="DX22697" i="131" s="1"/>
  <c r="CH22491" i="131"/>
  <c r="BT22491" i="131"/>
  <c r="CV22491" i="131"/>
  <c r="BW22161" i="131"/>
  <c r="CY22161" i="131"/>
  <c r="CK22161" i="131"/>
  <c r="BZ21831" i="131"/>
  <c r="DB21831" i="131"/>
  <c r="CN21831" i="131"/>
  <c r="DE21501" i="131"/>
  <c r="CQ21501" i="131"/>
  <c r="CC21501" i="131"/>
  <c r="CP21171" i="131"/>
  <c r="CB21171" i="131"/>
  <c r="DD21171" i="131"/>
  <c r="BU20512" i="131"/>
  <c r="CW20512" i="131"/>
  <c r="CI20512" i="131"/>
  <c r="CV20182" i="131"/>
  <c r="EC20177" i="131" s="1"/>
  <c r="CH20182" i="131"/>
  <c r="DT20177" i="131" s="1"/>
  <c r="BT20182" i="131"/>
  <c r="DK20177" i="131" s="1"/>
  <c r="BW19852" i="131"/>
  <c r="CY19852" i="131"/>
  <c r="CK19852" i="131"/>
  <c r="CN19522" i="131"/>
  <c r="BZ19522" i="131"/>
  <c r="DB19522" i="131"/>
  <c r="CC19192" i="131"/>
  <c r="DE19192" i="131"/>
  <c r="CQ19192" i="131"/>
  <c r="BU18981" i="131"/>
  <c r="CI18981" i="131"/>
  <c r="CW18981" i="131"/>
  <c r="CP18862" i="131"/>
  <c r="DX18857" i="131" s="1"/>
  <c r="DD18862" i="131"/>
  <c r="EG18857" i="131" s="1"/>
  <c r="CB18862" i="131"/>
  <c r="DO18857" i="131" s="1"/>
  <c r="CH18651" i="131"/>
  <c r="BT18651" i="131"/>
  <c r="CV18651" i="131"/>
  <c r="CY18321" i="131"/>
  <c r="CK18321" i="131"/>
  <c r="BW18321" i="131"/>
  <c r="DE17722" i="131"/>
  <c r="CC17722" i="131"/>
  <c r="CQ17722" i="131"/>
  <c r="BU17511" i="131"/>
  <c r="CW17511" i="131"/>
  <c r="CI17511" i="131"/>
  <c r="DD17392" i="131"/>
  <c r="CP17392" i="131"/>
  <c r="CB17392" i="131"/>
  <c r="BT17181" i="131"/>
  <c r="CV17181" i="131"/>
  <c r="CH17181" i="131"/>
  <c r="CK16851" i="131"/>
  <c r="BW16851" i="131"/>
  <c r="CY16851" i="131"/>
  <c r="BZ16521" i="131"/>
  <c r="DB16521" i="131"/>
  <c r="CN16521" i="131"/>
  <c r="CQ16191" i="131"/>
  <c r="CC16191" i="131"/>
  <c r="DE16191" i="131"/>
  <c r="CB15861" i="131"/>
  <c r="DD15861" i="131"/>
  <c r="CP15861" i="131"/>
  <c r="BU15202" i="131"/>
  <c r="CW15202" i="131"/>
  <c r="CI15202" i="131"/>
  <c r="BT14872" i="131"/>
  <c r="CV14872" i="131"/>
  <c r="CH14872" i="131"/>
  <c r="BW14542" i="131"/>
  <c r="CY14542" i="131"/>
  <c r="CK14542" i="131"/>
  <c r="CN14212" i="131"/>
  <c r="DW14207" i="131" s="1"/>
  <c r="DB14212" i="131"/>
  <c r="BZ14212" i="131"/>
  <c r="CQ13882" i="131"/>
  <c r="CC13882" i="131"/>
  <c r="DE13882" i="131"/>
  <c r="CW13671" i="131"/>
  <c r="CI13671" i="131"/>
  <c r="BU13671" i="131"/>
  <c r="CB13552" i="131"/>
  <c r="DD13552" i="131"/>
  <c r="CP13552" i="131"/>
  <c r="CH13341" i="131"/>
  <c r="BT13341" i="131"/>
  <c r="CV13341" i="131"/>
  <c r="CK13011" i="131"/>
  <c r="BW13011" i="131"/>
  <c r="CY13011" i="131"/>
  <c r="BZ12681" i="131"/>
  <c r="CN12681" i="131"/>
  <c r="DB12681" i="131"/>
  <c r="CQ12351" i="131"/>
  <c r="CC12351" i="131"/>
  <c r="DE12351" i="131"/>
  <c r="CP12021" i="131"/>
  <c r="CB12021" i="131"/>
  <c r="DD12021" i="131"/>
  <c r="CI11362" i="131"/>
  <c r="BU11362" i="131"/>
  <c r="CW11362" i="131"/>
  <c r="CV11032" i="131"/>
  <c r="BT11032" i="131"/>
  <c r="CH11032" i="131"/>
  <c r="CK10702" i="131"/>
  <c r="BW10702" i="131"/>
  <c r="CY10702" i="131"/>
  <c r="BZ10372" i="131"/>
  <c r="DB10372" i="131"/>
  <c r="CN10372" i="131"/>
  <c r="DW10367" i="131" s="1"/>
  <c r="CQ10042" i="131"/>
  <c r="CC10042" i="131"/>
  <c r="DE10042" i="131"/>
  <c r="CW9831" i="131"/>
  <c r="CI9831" i="131"/>
  <c r="BU9831" i="131"/>
  <c r="CP9712" i="131"/>
  <c r="CB9712" i="131"/>
  <c r="DD9712" i="131"/>
  <c r="CV9501" i="131"/>
  <c r="CH9501" i="131"/>
  <c r="BT9501" i="131"/>
  <c r="CK9171" i="131"/>
  <c r="CY9171" i="131"/>
  <c r="BW9171" i="131"/>
  <c r="DB8841" i="131"/>
  <c r="BZ8841" i="131"/>
  <c r="CN8841" i="131"/>
  <c r="CR11597" i="131"/>
  <c r="DF11597" i="131"/>
  <c r="CD11597" i="131"/>
  <c r="CX11475" i="131"/>
  <c r="BV11475" i="131"/>
  <c r="CJ11475" i="131"/>
  <c r="DF11354" i="131"/>
  <c r="CR11354" i="131"/>
  <c r="DY11353" i="131" s="1"/>
  <c r="CD11354" i="131"/>
  <c r="CA11210" i="131"/>
  <c r="DC11210" i="131"/>
  <c r="CO11210" i="131"/>
  <c r="CR11113" i="131"/>
  <c r="CD11113" i="131"/>
  <c r="DF11113" i="131"/>
  <c r="CA10970" i="131"/>
  <c r="DC10970" i="131"/>
  <c r="CO10970" i="131"/>
  <c r="CY10849" i="131"/>
  <c r="CK10849" i="131"/>
  <c r="BW10849" i="131"/>
  <c r="CY10729" i="131"/>
  <c r="CK10729" i="131"/>
  <c r="BW10729" i="131"/>
  <c r="CY10609" i="131"/>
  <c r="BW10609" i="131"/>
  <c r="CK10609" i="131"/>
  <c r="CK10489" i="131"/>
  <c r="CY10489" i="131"/>
  <c r="BW10489" i="131"/>
  <c r="CA10248" i="131"/>
  <c r="CO10248" i="131"/>
  <c r="DC10248" i="131"/>
  <c r="BW10129" i="131"/>
  <c r="CY10129" i="131"/>
  <c r="CK10129" i="131"/>
  <c r="CK9888" i="131"/>
  <c r="CY9888" i="131"/>
  <c r="BW9888" i="131"/>
  <c r="CK9290" i="131"/>
  <c r="CY9290" i="131"/>
  <c r="BW9290" i="131"/>
  <c r="CY9168" i="131"/>
  <c r="CK9168" i="131"/>
  <c r="BW9168" i="131"/>
  <c r="CY9047" i="131"/>
  <c r="CK9047" i="131"/>
  <c r="BW9047" i="131"/>
  <c r="CK8803" i="131"/>
  <c r="CY8803" i="131"/>
  <c r="BW8803" i="131"/>
  <c r="CQ10760" i="131"/>
  <c r="CC10760" i="131"/>
  <c r="DE10760" i="131"/>
  <c r="CW10275" i="131"/>
  <c r="CI10275" i="131"/>
  <c r="BU10275" i="131"/>
  <c r="CQ9320" i="131"/>
  <c r="CC9320" i="131"/>
  <c r="DE9320" i="131"/>
  <c r="CN19393" i="131"/>
  <c r="BZ19393" i="131"/>
  <c r="DB19393" i="131"/>
  <c r="CR19272" i="131"/>
  <c r="DY19272" i="131" s="1"/>
  <c r="CD19272" i="131"/>
  <c r="DF19272" i="131"/>
  <c r="EH19272" i="131" s="1"/>
  <c r="CZ19212" i="131"/>
  <c r="CL19212" i="131"/>
  <c r="BX19212" i="131"/>
  <c r="BV19152" i="131"/>
  <c r="CX19152" i="131"/>
  <c r="CJ19152" i="131"/>
  <c r="CO19010" i="131"/>
  <c r="CA19010" i="131"/>
  <c r="DC19010" i="131"/>
  <c r="DA18950" i="131"/>
  <c r="CM18950" i="131"/>
  <c r="BY18950" i="131"/>
  <c r="CY18769" i="131"/>
  <c r="CK18769" i="131"/>
  <c r="BW18769" i="131"/>
  <c r="CM18709" i="131"/>
  <c r="DA18709" i="131"/>
  <c r="BY18709" i="131"/>
  <c r="CA18648" i="131"/>
  <c r="DC18648" i="131"/>
  <c r="CO18648" i="131"/>
  <c r="BY18468" i="131"/>
  <c r="CM18468" i="131"/>
  <c r="DA18468" i="131"/>
  <c r="CY18407" i="131"/>
  <c r="CK18407" i="131"/>
  <c r="BW18407" i="131"/>
  <c r="DC18286" i="131"/>
  <c r="CO18286" i="131"/>
  <c r="CA18286" i="131"/>
  <c r="CM18227" i="131"/>
  <c r="BY18227" i="131"/>
  <c r="DA18227" i="131"/>
  <c r="CY18045" i="131"/>
  <c r="CK18045" i="131"/>
  <c r="BW18045" i="131"/>
  <c r="BY17986" i="131"/>
  <c r="DA17986" i="131"/>
  <c r="CM17986" i="131"/>
  <c r="DC17924" i="131"/>
  <c r="CO17924" i="131"/>
  <c r="CA17924" i="131"/>
  <c r="DA17745" i="131"/>
  <c r="BY17745" i="131"/>
  <c r="CM17745" i="131"/>
  <c r="CY17683" i="131"/>
  <c r="BW17683" i="131"/>
  <c r="CK17683" i="131"/>
  <c r="CA17562" i="131"/>
  <c r="CO17562" i="131"/>
  <c r="DC17562" i="131"/>
  <c r="DA17504" i="131"/>
  <c r="CM17504" i="131"/>
  <c r="BY17504" i="131"/>
  <c r="CZ17300" i="131"/>
  <c r="CL17300" i="131"/>
  <c r="BX17300" i="131"/>
  <c r="CM17263" i="131"/>
  <c r="BY17263" i="131"/>
  <c r="DA17263" i="131"/>
  <c r="CL17059" i="131"/>
  <c r="BX17059" i="131"/>
  <c r="CZ17059" i="131"/>
  <c r="DA17022" i="131"/>
  <c r="BY17022" i="131"/>
  <c r="CM17022" i="131"/>
  <c r="CD16880" i="131"/>
  <c r="DP16876" i="131" s="1"/>
  <c r="DF16880" i="131"/>
  <c r="EH16876" i="131" s="1"/>
  <c r="CR16880" i="131"/>
  <c r="DY16876" i="131" s="1"/>
  <c r="CL16818" i="131"/>
  <c r="BX16818" i="131"/>
  <c r="CZ16818" i="131"/>
  <c r="BV16760" i="131"/>
  <c r="CJ16760" i="131"/>
  <c r="CX16760" i="131"/>
  <c r="BZ16639" i="131"/>
  <c r="DB16639" i="131"/>
  <c r="CN16639" i="131"/>
  <c r="BX16577" i="131"/>
  <c r="CZ16577" i="131"/>
  <c r="CL16577" i="131"/>
  <c r="CR16518" i="131"/>
  <c r="DY16515" i="131" s="1"/>
  <c r="CD16518" i="131"/>
  <c r="DF16518" i="131"/>
  <c r="EH16515" i="131" s="1"/>
  <c r="BV16398" i="131"/>
  <c r="CJ16398" i="131"/>
  <c r="CX16398" i="131"/>
  <c r="BX16336" i="131"/>
  <c r="CL16336" i="131"/>
  <c r="CZ16336" i="131"/>
  <c r="DB16277" i="131"/>
  <c r="BZ16277" i="131"/>
  <c r="CN16277" i="131"/>
  <c r="CD16156" i="131"/>
  <c r="DF16156" i="131"/>
  <c r="EH16154" i="131" s="1"/>
  <c r="CR16156" i="131"/>
  <c r="DY16154" i="131" s="1"/>
  <c r="BX16095" i="131"/>
  <c r="CZ16095" i="131"/>
  <c r="CL16095" i="131"/>
  <c r="BV16036" i="131"/>
  <c r="CX16036" i="131"/>
  <c r="CJ16036" i="131"/>
  <c r="CN15915" i="131"/>
  <c r="BZ15915" i="131"/>
  <c r="DB15915" i="131"/>
  <c r="CL15854" i="131"/>
  <c r="BX15854" i="131"/>
  <c r="CZ15854" i="131"/>
  <c r="CR15794" i="131"/>
  <c r="DY15793" i="131" s="1"/>
  <c r="CD15794" i="131"/>
  <c r="DF15794" i="131"/>
  <c r="CX15674" i="131"/>
  <c r="CJ15674" i="131"/>
  <c r="BV15674" i="131"/>
  <c r="BX15613" i="131"/>
  <c r="CL15613" i="131"/>
  <c r="CZ15613" i="131"/>
  <c r="DB15553" i="131"/>
  <c r="CN15553" i="131"/>
  <c r="BZ15553" i="131"/>
  <c r="CD15432" i="131"/>
  <c r="DF15432" i="131"/>
  <c r="CR15432" i="131"/>
  <c r="CL15372" i="131"/>
  <c r="CZ15372" i="131"/>
  <c r="BX15372" i="131"/>
  <c r="BV15312" i="131"/>
  <c r="CX15312" i="131"/>
  <c r="CJ15312" i="131"/>
  <c r="CA15170" i="131"/>
  <c r="DC15170" i="131"/>
  <c r="CO15170" i="131"/>
  <c r="CM15110" i="131"/>
  <c r="BY15110" i="131"/>
  <c r="DA15110" i="131"/>
  <c r="CK14929" i="131"/>
  <c r="CY14929" i="131"/>
  <c r="BW14929" i="131"/>
  <c r="CM14869" i="131"/>
  <c r="BY14869" i="131"/>
  <c r="DA14869" i="131"/>
  <c r="DC14808" i="131"/>
  <c r="CA14808" i="131"/>
  <c r="CO14808" i="131"/>
  <c r="BY14628" i="131"/>
  <c r="DA14628" i="131"/>
  <c r="CM14628" i="131"/>
  <c r="CK14567" i="131"/>
  <c r="BW14567" i="131"/>
  <c r="CY14567" i="131"/>
  <c r="CA14446" i="131"/>
  <c r="CO14446" i="131"/>
  <c r="DC14446" i="131"/>
  <c r="CM14387" i="131"/>
  <c r="DA14387" i="131"/>
  <c r="BY14387" i="131"/>
  <c r="CK14205" i="131"/>
  <c r="BW14205" i="131"/>
  <c r="CY14205" i="131"/>
  <c r="BY14146" i="131"/>
  <c r="CM14146" i="131"/>
  <c r="DA14146" i="131"/>
  <c r="DC14084" i="131"/>
  <c r="CO14084" i="131"/>
  <c r="CA14084" i="131"/>
  <c r="CM13905" i="131"/>
  <c r="DA13905" i="131"/>
  <c r="BY13905" i="131"/>
  <c r="CK13843" i="131"/>
  <c r="BW13843" i="131"/>
  <c r="CY13843" i="131"/>
  <c r="CO13722" i="131"/>
  <c r="CA13722" i="131"/>
  <c r="DC13722" i="131"/>
  <c r="DA13664" i="131"/>
  <c r="CM13664" i="131"/>
  <c r="BY13664" i="131"/>
  <c r="CZ13460" i="131"/>
  <c r="EE13456" i="131" s="1"/>
  <c r="BX13460" i="131"/>
  <c r="CL13460" i="131"/>
  <c r="DV13456" i="131" s="1"/>
  <c r="DA13423" i="131"/>
  <c r="CM13423" i="131"/>
  <c r="BY13423" i="131"/>
  <c r="BX13219" i="131"/>
  <c r="CZ13219" i="131"/>
  <c r="CL13219" i="131"/>
  <c r="CM13182" i="131"/>
  <c r="BY13182" i="131"/>
  <c r="DA13182" i="131"/>
  <c r="DF13040" i="131"/>
  <c r="EH13036" i="131" s="1"/>
  <c r="CD13040" i="131"/>
  <c r="DP13036" i="131" s="1"/>
  <c r="CR13040" i="131"/>
  <c r="CL12978" i="131"/>
  <c r="BX12978" i="131"/>
  <c r="CZ12978" i="131"/>
  <c r="BV12920" i="131"/>
  <c r="CJ12920" i="131"/>
  <c r="CX12920" i="131"/>
  <c r="DB12799" i="131"/>
  <c r="CN12799" i="131"/>
  <c r="BZ12799" i="131"/>
  <c r="BX12737" i="131"/>
  <c r="CL12737" i="131"/>
  <c r="CZ12737" i="131"/>
  <c r="CR12678" i="131"/>
  <c r="CD12678" i="131"/>
  <c r="DF12678" i="131"/>
  <c r="CJ12558" i="131"/>
  <c r="BV12558" i="131"/>
  <c r="CX12558" i="131"/>
  <c r="CZ12496" i="131"/>
  <c r="CL12496" i="131"/>
  <c r="BX12496" i="131"/>
  <c r="CN12437" i="131"/>
  <c r="BZ12437" i="131"/>
  <c r="DB12437" i="131"/>
  <c r="CR12316" i="131"/>
  <c r="DY12314" i="131" s="1"/>
  <c r="CD12316" i="131"/>
  <c r="DP12314" i="131" s="1"/>
  <c r="DF12316" i="131"/>
  <c r="CL12255" i="131"/>
  <c r="BX12255" i="131"/>
  <c r="CZ12255" i="131"/>
  <c r="DF12195" i="131"/>
  <c r="CR12195" i="131"/>
  <c r="CD12195" i="131"/>
  <c r="CB12134" i="131"/>
  <c r="CP12134" i="131"/>
  <c r="DD12134" i="131"/>
  <c r="BV12075" i="131"/>
  <c r="CX12075" i="131"/>
  <c r="CJ12075" i="131"/>
  <c r="CH12014" i="131"/>
  <c r="CV12014" i="131"/>
  <c r="BT12014" i="131"/>
  <c r="DB11954" i="131"/>
  <c r="BZ11954" i="131"/>
  <c r="CN11954" i="131"/>
  <c r="CP11893" i="131"/>
  <c r="CB11893" i="131"/>
  <c r="DD11893" i="131"/>
  <c r="CR11833" i="131"/>
  <c r="CD11833" i="131"/>
  <c r="DF11833" i="131"/>
  <c r="CH11773" i="131"/>
  <c r="CV11773" i="131"/>
  <c r="BT11773" i="131"/>
  <c r="BV11713" i="131"/>
  <c r="CJ11713" i="131"/>
  <c r="CX11713" i="131"/>
  <c r="BV11597" i="131"/>
  <c r="CJ11597" i="131"/>
  <c r="CX11597" i="131"/>
  <c r="DF11477" i="131"/>
  <c r="CR11477" i="131"/>
  <c r="CD11477" i="131"/>
  <c r="CN11357" i="131"/>
  <c r="BZ11357" i="131"/>
  <c r="DB11357" i="131"/>
  <c r="CR11237" i="131"/>
  <c r="CD11237" i="131"/>
  <c r="DF11237" i="131"/>
  <c r="BZ11116" i="131"/>
  <c r="DB11116" i="131"/>
  <c r="CN11116" i="131"/>
  <c r="BV10995" i="131"/>
  <c r="CX10995" i="131"/>
  <c r="CJ10995" i="131"/>
  <c r="DB10876" i="131"/>
  <c r="EF10874" i="131" s="1"/>
  <c r="CN10876" i="131"/>
  <c r="DW10874" i="131" s="1"/>
  <c r="BZ10876" i="131"/>
  <c r="CN10756" i="131"/>
  <c r="DW10754" i="131" s="1"/>
  <c r="BZ10756" i="131"/>
  <c r="DB10756" i="131"/>
  <c r="CR10633" i="131"/>
  <c r="CD10633" i="131"/>
  <c r="DF10633" i="131"/>
  <c r="CX10513" i="131"/>
  <c r="CJ10513" i="131"/>
  <c r="BV10513" i="131"/>
  <c r="CX10392" i="131"/>
  <c r="BV10392" i="131"/>
  <c r="CJ10392" i="131"/>
  <c r="DC9885" i="131"/>
  <c r="CA9885" i="131"/>
  <c r="CO9885" i="131"/>
  <c r="CY9764" i="131"/>
  <c r="CK9764" i="131"/>
  <c r="BW9764" i="131"/>
  <c r="DD9620" i="131"/>
  <c r="CP9620" i="131"/>
  <c r="CB9620" i="131"/>
  <c r="CZ9499" i="131"/>
  <c r="BX9499" i="131"/>
  <c r="CL9499" i="131"/>
  <c r="BX9378" i="131"/>
  <c r="CZ9378" i="131"/>
  <c r="CL9378" i="131"/>
  <c r="CV9257" i="131"/>
  <c r="CH9257" i="131"/>
  <c r="BT9257" i="131"/>
  <c r="BT9017" i="131"/>
  <c r="CV9017" i="131"/>
  <c r="CH9017" i="131"/>
  <c r="DD8897" i="131"/>
  <c r="CB8897" i="131"/>
  <c r="CP8897" i="131"/>
  <c r="DD8778" i="131"/>
  <c r="CP8778" i="131"/>
  <c r="CB8778" i="131"/>
  <c r="CQ10756" i="131"/>
  <c r="CC10756" i="131"/>
  <c r="DE10756" i="131"/>
  <c r="DE10274" i="131"/>
  <c r="CQ10274" i="131"/>
  <c r="CC10274" i="131"/>
  <c r="DE9798" i="131"/>
  <c r="CQ9798" i="131"/>
  <c r="CC9798" i="131"/>
  <c r="CW9312" i="131"/>
  <c r="BU9312" i="131"/>
  <c r="CI9312" i="131"/>
  <c r="CK8775" i="131"/>
  <c r="CY8775" i="131"/>
  <c r="BW8775" i="131"/>
  <c r="CY17781" i="131"/>
  <c r="CK17781" i="131"/>
  <c r="BW17781" i="131"/>
  <c r="CN17451" i="131"/>
  <c r="BZ17451" i="131"/>
  <c r="DB17451" i="131"/>
  <c r="DE17121" i="131"/>
  <c r="CQ17121" i="131"/>
  <c r="CC17121" i="131"/>
  <c r="CP16791" i="131"/>
  <c r="CB16791" i="131"/>
  <c r="DD16791" i="131"/>
  <c r="CI16132" i="131"/>
  <c r="BU16132" i="131"/>
  <c r="CW16132" i="131"/>
  <c r="CH15802" i="131"/>
  <c r="DT15797" i="131" s="1"/>
  <c r="BT15802" i="131"/>
  <c r="DK15797" i="131" s="1"/>
  <c r="CV15802" i="131"/>
  <c r="EC15797" i="131" s="1"/>
  <c r="BW15472" i="131"/>
  <c r="CY15472" i="131"/>
  <c r="CK15472" i="131"/>
  <c r="DB15142" i="131"/>
  <c r="CN15142" i="131"/>
  <c r="BZ15142" i="131"/>
  <c r="CC14812" i="131"/>
  <c r="CQ14812" i="131"/>
  <c r="DE14812" i="131"/>
  <c r="CI14601" i="131"/>
  <c r="BU14601" i="131"/>
  <c r="CW14601" i="131"/>
  <c r="DD14482" i="131"/>
  <c r="EG14477" i="131" s="1"/>
  <c r="CB14482" i="131"/>
  <c r="DO14477" i="131" s="1"/>
  <c r="CP14482" i="131"/>
  <c r="DX14477" i="131" s="1"/>
  <c r="CV14271" i="131"/>
  <c r="CH14271" i="131"/>
  <c r="BT14271" i="131"/>
  <c r="BW13941" i="131"/>
  <c r="CY13941" i="131"/>
  <c r="CK13941" i="131"/>
  <c r="CN13611" i="131"/>
  <c r="BZ13611" i="131"/>
  <c r="DB13611" i="131"/>
  <c r="DE13281" i="131"/>
  <c r="CQ13281" i="131"/>
  <c r="CC13281" i="131"/>
  <c r="DD12951" i="131"/>
  <c r="CP12951" i="131"/>
  <c r="CB12951" i="131"/>
  <c r="BU12292" i="131"/>
  <c r="CI12292" i="131"/>
  <c r="CW12292" i="131"/>
  <c r="BT11962" i="131"/>
  <c r="CV11962" i="131"/>
  <c r="EC11957" i="131" s="1"/>
  <c r="CH11962" i="131"/>
  <c r="DT11957" i="131" s="1"/>
  <c r="CY11632" i="131"/>
  <c r="CK11632" i="131"/>
  <c r="BW11632" i="131"/>
  <c r="BZ11302" i="131"/>
  <c r="DB11302" i="131"/>
  <c r="CN11302" i="131"/>
  <c r="DE10972" i="131"/>
  <c r="CC10972" i="131"/>
  <c r="CQ10972" i="131"/>
  <c r="BU10761" i="131"/>
  <c r="CW10761" i="131"/>
  <c r="CI10761" i="131"/>
  <c r="CP10642" i="131"/>
  <c r="DX10637" i="131" s="1"/>
  <c r="CB10642" i="131"/>
  <c r="DO10637" i="131" s="1"/>
  <c r="DD10642" i="131"/>
  <c r="EG10637" i="131" s="1"/>
  <c r="BT10431" i="131"/>
  <c r="CH10431" i="131"/>
  <c r="CV10431" i="131"/>
  <c r="BW10101" i="131"/>
  <c r="CY10101" i="131"/>
  <c r="CK10101" i="131"/>
  <c r="BZ9771" i="131"/>
  <c r="DB9771" i="131"/>
  <c r="CN9771" i="131"/>
  <c r="CQ9441" i="131"/>
  <c r="CC9441" i="131"/>
  <c r="DE9441" i="131"/>
  <c r="CB9111" i="131"/>
  <c r="DD9111" i="131"/>
  <c r="CP9111" i="131"/>
  <c r="CB13309" i="131"/>
  <c r="CP13309" i="131"/>
  <c r="DD13309" i="131"/>
  <c r="DD13189" i="131"/>
  <c r="CB13189" i="131"/>
  <c r="CP13189" i="131"/>
  <c r="CZ13070" i="131"/>
  <c r="CL13070" i="131"/>
  <c r="BX13070" i="131"/>
  <c r="CV12949" i="131"/>
  <c r="CH12949" i="131"/>
  <c r="BT12949" i="131"/>
  <c r="CZ12830" i="131"/>
  <c r="CL12830" i="131"/>
  <c r="BX12830" i="131"/>
  <c r="CL12709" i="131"/>
  <c r="BX12709" i="131"/>
  <c r="CZ12709" i="131"/>
  <c r="CL12587" i="131"/>
  <c r="BX12587" i="131"/>
  <c r="CZ12587" i="131"/>
  <c r="CL12467" i="131"/>
  <c r="BX12467" i="131"/>
  <c r="CZ12467" i="131"/>
  <c r="CB12346" i="131"/>
  <c r="DD12346" i="131"/>
  <c r="CP12346" i="131"/>
  <c r="DD12224" i="131"/>
  <c r="EG12223" i="131" s="1"/>
  <c r="CP12224" i="131"/>
  <c r="CB12224" i="131"/>
  <c r="DO12223" i="131" s="1"/>
  <c r="CH11984" i="131"/>
  <c r="BT11984" i="131"/>
  <c r="CV11984" i="131"/>
  <c r="DD11864" i="131"/>
  <c r="CP11864" i="131"/>
  <c r="CB11864" i="131"/>
  <c r="CV11743" i="131"/>
  <c r="BT11743" i="131"/>
  <c r="CH11743" i="131"/>
  <c r="CB11623" i="131"/>
  <c r="CP11623" i="131"/>
  <c r="DD11623" i="131"/>
  <c r="BX11262" i="131"/>
  <c r="CZ11262" i="131"/>
  <c r="CL11262" i="131"/>
  <c r="BY11120" i="131"/>
  <c r="DA11120" i="131"/>
  <c r="CM11120" i="131"/>
  <c r="CL11022" i="131"/>
  <c r="CZ11022" i="131"/>
  <c r="BX11022" i="131"/>
  <c r="DM11022" i="131" s="1"/>
  <c r="BY10880" i="131"/>
  <c r="DA10880" i="131"/>
  <c r="CM10880" i="131"/>
  <c r="CO9973" i="131"/>
  <c r="CA9973" i="131"/>
  <c r="DC9973" i="131"/>
  <c r="CP9468" i="131"/>
  <c r="DD9468" i="131"/>
  <c r="CB9468" i="131"/>
  <c r="CO9013" i="131"/>
  <c r="DC9013" i="131"/>
  <c r="CA9013" i="131"/>
  <c r="BX8627" i="131"/>
  <c r="CL8627" i="131"/>
  <c r="CZ8627" i="131"/>
  <c r="CN19845" i="131"/>
  <c r="BZ19845" i="131"/>
  <c r="DB19845" i="131"/>
  <c r="CL19784" i="131"/>
  <c r="CZ19784" i="131"/>
  <c r="BX19784" i="131"/>
  <c r="DF19724" i="131"/>
  <c r="EH19723" i="131" s="1"/>
  <c r="CR19724" i="131"/>
  <c r="CD19724" i="131"/>
  <c r="BV19604" i="131"/>
  <c r="CX19604" i="131"/>
  <c r="CJ19604" i="131"/>
  <c r="CL19543" i="131"/>
  <c r="BX19543" i="131"/>
  <c r="CZ19543" i="131"/>
  <c r="DB19483" i="131"/>
  <c r="CN19483" i="131"/>
  <c r="BZ19483" i="131"/>
  <c r="DF19362" i="131"/>
  <c r="CD19362" i="131"/>
  <c r="DP19362" i="131" s="1"/>
  <c r="CR19362" i="131"/>
  <c r="BX19302" i="131"/>
  <c r="DM19302" i="131" s="1"/>
  <c r="CL19302" i="131"/>
  <c r="DV19302" i="131" s="1"/>
  <c r="CZ19302" i="131"/>
  <c r="EE19302" i="131" s="1"/>
  <c r="CX19242" i="131"/>
  <c r="CJ19242" i="131"/>
  <c r="BV19242" i="131"/>
  <c r="DC19100" i="131"/>
  <c r="CO19100" i="131"/>
  <c r="CA19100" i="131"/>
  <c r="CM19040" i="131"/>
  <c r="BY19040" i="131"/>
  <c r="DA19040" i="131"/>
  <c r="CK18859" i="131"/>
  <c r="BW18859" i="131"/>
  <c r="CY18859" i="131"/>
  <c r="CM18799" i="131"/>
  <c r="BY18799" i="131"/>
  <c r="DA18799" i="131"/>
  <c r="CA18738" i="131"/>
  <c r="DC18738" i="131"/>
  <c r="CO18738" i="131"/>
  <c r="CM18558" i="131"/>
  <c r="BY18558" i="131"/>
  <c r="DA18558" i="131"/>
  <c r="CY18497" i="131"/>
  <c r="CK18497" i="131"/>
  <c r="BW18497" i="131"/>
  <c r="DC18376" i="131"/>
  <c r="CO18376" i="131"/>
  <c r="CA18376" i="131"/>
  <c r="CM18317" i="131"/>
  <c r="BY18317" i="131"/>
  <c r="DA18317" i="131"/>
  <c r="CY18135" i="131"/>
  <c r="CK18135" i="131"/>
  <c r="BW18135" i="131"/>
  <c r="BY18076" i="131"/>
  <c r="CM18076" i="131"/>
  <c r="DA18076" i="131"/>
  <c r="DC18014" i="131"/>
  <c r="CA18014" i="131"/>
  <c r="CO18014" i="131"/>
  <c r="CM17835" i="131"/>
  <c r="DA17835" i="131"/>
  <c r="BY17835" i="131"/>
  <c r="BW17773" i="131"/>
  <c r="CK17773" i="131"/>
  <c r="CY17773" i="131"/>
  <c r="CA17652" i="131"/>
  <c r="DC17652" i="131"/>
  <c r="CO17652" i="131"/>
  <c r="CM17594" i="131"/>
  <c r="DA17594" i="131"/>
  <c r="BY17594" i="131"/>
  <c r="CL17390" i="131"/>
  <c r="BX17390" i="131"/>
  <c r="CZ17390" i="131"/>
  <c r="CM17353" i="131"/>
  <c r="BY17353" i="131"/>
  <c r="DA17353" i="131"/>
  <c r="CZ17149" i="131"/>
  <c r="CL17149" i="131"/>
  <c r="BX17149" i="131"/>
  <c r="BY17112" i="131"/>
  <c r="DA17112" i="131"/>
  <c r="CM17112" i="131"/>
  <c r="CR16970" i="131"/>
  <c r="DF16970" i="131"/>
  <c r="CD16970" i="131"/>
  <c r="CZ16908" i="131"/>
  <c r="EE16905" i="131" s="1"/>
  <c r="CL16908" i="131"/>
  <c r="DV16905" i="131" s="1"/>
  <c r="BX16908" i="131"/>
  <c r="CJ16850" i="131"/>
  <c r="CX16850" i="131"/>
  <c r="BV16850" i="131"/>
  <c r="CN16729" i="131"/>
  <c r="BZ16729" i="131"/>
  <c r="DB16729" i="131"/>
  <c r="BX16667" i="131"/>
  <c r="CZ16667" i="131"/>
  <c r="CL16667" i="131"/>
  <c r="CR16608" i="131"/>
  <c r="CD16608" i="131"/>
  <c r="DF16608" i="131"/>
  <c r="CX16488" i="131"/>
  <c r="CJ16488" i="131"/>
  <c r="BV16488" i="131"/>
  <c r="CL16426" i="131"/>
  <c r="DV16424" i="131" s="1"/>
  <c r="BX16426" i="131"/>
  <c r="DM16424" i="131" s="1"/>
  <c r="CZ16426" i="131"/>
  <c r="EE16424" i="131" s="1"/>
  <c r="DB16367" i="131"/>
  <c r="CN16367" i="131"/>
  <c r="BZ16367" i="131"/>
  <c r="DF16246" i="131"/>
  <c r="CD16246" i="131"/>
  <c r="DP16244" i="131" s="1"/>
  <c r="CR16246" i="131"/>
  <c r="CL16185" i="131"/>
  <c r="BX16185" i="131"/>
  <c r="CZ16185" i="131"/>
  <c r="CJ16126" i="131"/>
  <c r="BV16126" i="131"/>
  <c r="CX16126" i="131"/>
  <c r="DB16005" i="131"/>
  <c r="BZ16005" i="131"/>
  <c r="CN16005" i="131"/>
  <c r="BX15944" i="131"/>
  <c r="CZ15944" i="131"/>
  <c r="EE15943" i="131" s="1"/>
  <c r="CL15944" i="131"/>
  <c r="DV15943" i="131" s="1"/>
  <c r="DF15884" i="131"/>
  <c r="EH15883" i="131" s="1"/>
  <c r="CR15884" i="131"/>
  <c r="CD15884" i="131"/>
  <c r="CX15764" i="131"/>
  <c r="CJ15764" i="131"/>
  <c r="BV15764" i="131"/>
  <c r="CZ15703" i="131"/>
  <c r="CL15703" i="131"/>
  <c r="BX15703" i="131"/>
  <c r="CN15643" i="131"/>
  <c r="BZ15643" i="131"/>
  <c r="DB15643" i="131"/>
  <c r="CR15522" i="131"/>
  <c r="DY15522" i="131" s="1"/>
  <c r="DF15522" i="131"/>
  <c r="CD15522" i="131"/>
  <c r="DP15522" i="131" s="1"/>
  <c r="CL15462" i="131"/>
  <c r="BX15462" i="131"/>
  <c r="DM15462" i="131" s="1"/>
  <c r="CZ15462" i="131"/>
  <c r="CJ15402" i="131"/>
  <c r="CX15402" i="131"/>
  <c r="BV15402" i="131"/>
  <c r="DC15260" i="131"/>
  <c r="CA15260" i="131"/>
  <c r="CO15260" i="131"/>
  <c r="DA15200" i="131"/>
  <c r="CM15200" i="131"/>
  <c r="BY15200" i="131"/>
  <c r="CY15019" i="131"/>
  <c r="CK15019" i="131"/>
  <c r="BW15019" i="131"/>
  <c r="DA14959" i="131"/>
  <c r="BY14959" i="131"/>
  <c r="CM14959" i="131"/>
  <c r="DC14898" i="131"/>
  <c r="CO14898" i="131"/>
  <c r="CA14898" i="131"/>
  <c r="DA14718" i="131"/>
  <c r="BY14718" i="131"/>
  <c r="CM14718" i="131"/>
  <c r="CK14657" i="131"/>
  <c r="BW14657" i="131"/>
  <c r="CY14657" i="131"/>
  <c r="CO14536" i="131"/>
  <c r="CA14536" i="131"/>
  <c r="DC14536" i="131"/>
  <c r="CM14477" i="131"/>
  <c r="DA14477" i="131"/>
  <c r="BY14477" i="131"/>
  <c r="CK14295" i="131"/>
  <c r="BW14295" i="131"/>
  <c r="CY14295" i="131"/>
  <c r="CM14236" i="131"/>
  <c r="DA14236" i="131"/>
  <c r="BY14236" i="131"/>
  <c r="DC14174" i="131"/>
  <c r="CA14174" i="131"/>
  <c r="CO14174" i="131"/>
  <c r="BY13995" i="131"/>
  <c r="DA13995" i="131"/>
  <c r="CM13995" i="131"/>
  <c r="CK13933" i="131"/>
  <c r="CY13933" i="131"/>
  <c r="BW13933" i="131"/>
  <c r="CO13812" i="131"/>
  <c r="CA13812" i="131"/>
  <c r="DC13812" i="131"/>
  <c r="CM13754" i="131"/>
  <c r="BY13754" i="131"/>
  <c r="DA13754" i="131"/>
  <c r="CZ13550" i="131"/>
  <c r="CL13550" i="131"/>
  <c r="BX13550" i="131"/>
  <c r="BY13513" i="131"/>
  <c r="DA13513" i="131"/>
  <c r="CM13513" i="131"/>
  <c r="CQ13392" i="131"/>
  <c r="CC13392" i="131"/>
  <c r="DE13392" i="131"/>
  <c r="CI13278" i="131"/>
  <c r="BU13278" i="131"/>
  <c r="CW13278" i="131"/>
  <c r="CM13157" i="131"/>
  <c r="DA13157" i="131"/>
  <c r="BY13157" i="131"/>
  <c r="CQ12915" i="131"/>
  <c r="CC12915" i="131"/>
  <c r="DE12915" i="131"/>
  <c r="CC12793" i="131"/>
  <c r="DE12793" i="131"/>
  <c r="CQ12793" i="131"/>
  <c r="CQ12673" i="131"/>
  <c r="CC12673" i="131"/>
  <c r="DE12673" i="131"/>
  <c r="DE12554" i="131"/>
  <c r="CC12554" i="131"/>
  <c r="CQ12554" i="131"/>
  <c r="CQ12433" i="131"/>
  <c r="CC12433" i="131"/>
  <c r="DE12433" i="131"/>
  <c r="CI12313" i="131"/>
  <c r="BU12313" i="131"/>
  <c r="CW12313" i="131"/>
  <c r="CM12194" i="131"/>
  <c r="BY12194" i="131"/>
  <c r="DA12194" i="131"/>
  <c r="DA12073" i="131"/>
  <c r="CM12073" i="131"/>
  <c r="BY12073" i="131"/>
  <c r="CJ11810" i="131"/>
  <c r="BV11810" i="131"/>
  <c r="CX11810" i="131"/>
  <c r="CR11690" i="131"/>
  <c r="DF11690" i="131"/>
  <c r="CD11690" i="131"/>
  <c r="DB11568" i="131"/>
  <c r="CN11568" i="131"/>
  <c r="BZ11568" i="131"/>
  <c r="BZ11448" i="131"/>
  <c r="CN11448" i="131"/>
  <c r="DB11448" i="131"/>
  <c r="CN11325" i="131"/>
  <c r="BZ11325" i="131"/>
  <c r="DB11325" i="131"/>
  <c r="DF11206" i="131"/>
  <c r="CD11206" i="131"/>
  <c r="CR11206" i="131"/>
  <c r="DF11084" i="131"/>
  <c r="CD11084" i="131"/>
  <c r="CR11084" i="131"/>
  <c r="CR10963" i="131"/>
  <c r="CD10963" i="131"/>
  <c r="DF10963" i="131"/>
  <c r="CO10218" i="131"/>
  <c r="CA10218" i="131"/>
  <c r="DC10218" i="131"/>
  <c r="CZ9710" i="131"/>
  <c r="BX9710" i="131"/>
  <c r="CL9710" i="131"/>
  <c r="CL9228" i="131"/>
  <c r="BX9228" i="131"/>
  <c r="CZ9228" i="131"/>
  <c r="DC8775" i="131"/>
  <c r="CA8775" i="131"/>
  <c r="CO8775" i="131"/>
  <c r="CC17782" i="131"/>
  <c r="DE17782" i="131"/>
  <c r="CQ17782" i="131"/>
  <c r="CI17571" i="131"/>
  <c r="BU17571" i="131"/>
  <c r="CW17571" i="131"/>
  <c r="CP17452" i="131"/>
  <c r="DX17447" i="131" s="1"/>
  <c r="DD17452" i="131"/>
  <c r="EG17447" i="131" s="1"/>
  <c r="CB17452" i="131"/>
  <c r="DO17447" i="131" s="1"/>
  <c r="CV17241" i="131"/>
  <c r="CH17241" i="131"/>
  <c r="BT17241" i="131"/>
  <c r="CK16911" i="131"/>
  <c r="BW16911" i="131"/>
  <c r="CY16911" i="131"/>
  <c r="BZ16581" i="131"/>
  <c r="DB16581" i="131"/>
  <c r="CN16581" i="131"/>
  <c r="DE16251" i="131"/>
  <c r="CQ16251" i="131"/>
  <c r="CC16251" i="131"/>
  <c r="DD15921" i="131"/>
  <c r="CP15921" i="131"/>
  <c r="CB15921" i="131"/>
  <c r="BU15262" i="131"/>
  <c r="CW15262" i="131"/>
  <c r="CI15262" i="131"/>
  <c r="CH14932" i="131"/>
  <c r="DT14927" i="131" s="1"/>
  <c r="BT14932" i="131"/>
  <c r="CV14932" i="131"/>
  <c r="EC14927" i="131" s="1"/>
  <c r="BW14602" i="131"/>
  <c r="CY14602" i="131"/>
  <c r="CK14602" i="131"/>
  <c r="DB14272" i="131"/>
  <c r="CN14272" i="131"/>
  <c r="BZ14272" i="131"/>
  <c r="CQ13942" i="131"/>
  <c r="CC13942" i="131"/>
  <c r="DE13942" i="131"/>
  <c r="BU13731" i="131"/>
  <c r="CW13731" i="131"/>
  <c r="CI13731" i="131"/>
  <c r="DD13612" i="131"/>
  <c r="EG13607" i="131" s="1"/>
  <c r="CP13612" i="131"/>
  <c r="DX13607" i="131" s="1"/>
  <c r="CB13612" i="131"/>
  <c r="CH13401" i="131"/>
  <c r="CV13401" i="131"/>
  <c r="BT13401" i="131"/>
  <c r="CK13071" i="131"/>
  <c r="BW13071" i="131"/>
  <c r="CY13071" i="131"/>
  <c r="CN12741" i="131"/>
  <c r="BZ12741" i="131"/>
  <c r="DB12741" i="131"/>
  <c r="CC12411" i="131"/>
  <c r="DE12411" i="131"/>
  <c r="CQ12411" i="131"/>
  <c r="CP12081" i="131"/>
  <c r="CB12081" i="131"/>
  <c r="DD12081" i="131"/>
  <c r="CI11422" i="131"/>
  <c r="BU11422" i="131"/>
  <c r="CW11422" i="131"/>
  <c r="BT11092" i="131"/>
  <c r="DK11087" i="131" s="1"/>
  <c r="CV11092" i="131"/>
  <c r="EC11087" i="131" s="1"/>
  <c r="CH11092" i="131"/>
  <c r="DT11087" i="131" s="1"/>
  <c r="BW10762" i="131"/>
  <c r="CY10762" i="131"/>
  <c r="CK10762" i="131"/>
  <c r="CN10432" i="131"/>
  <c r="BZ10432" i="131"/>
  <c r="DB10432" i="131"/>
  <c r="DE10102" i="131"/>
  <c r="CC10102" i="131"/>
  <c r="CQ10102" i="131"/>
  <c r="BU9891" i="131"/>
  <c r="CW9891" i="131"/>
  <c r="CI9891" i="131"/>
  <c r="CB9772" i="131"/>
  <c r="DO9767" i="131" s="1"/>
  <c r="DD9772" i="131"/>
  <c r="CP9772" i="131"/>
  <c r="DX9767" i="131" s="1"/>
  <c r="BT9561" i="131"/>
  <c r="CV9561" i="131"/>
  <c r="CH9561" i="131"/>
  <c r="BW9231" i="131"/>
  <c r="CY9231" i="131"/>
  <c r="CK9231" i="131"/>
  <c r="DB8901" i="131"/>
  <c r="CN8901" i="131"/>
  <c r="BZ8901" i="131"/>
  <c r="CX10818" i="131"/>
  <c r="CJ10818" i="131"/>
  <c r="BV10818" i="131"/>
  <c r="DB10699" i="131"/>
  <c r="CN10699" i="131"/>
  <c r="BZ10699" i="131"/>
  <c r="CJ10579" i="131"/>
  <c r="BV10579" i="131"/>
  <c r="CX10579" i="131"/>
  <c r="DB10457" i="131"/>
  <c r="CN10457" i="131"/>
  <c r="BZ10457" i="131"/>
  <c r="BZ10337" i="131"/>
  <c r="DB10337" i="131"/>
  <c r="CN10337" i="131"/>
  <c r="CR10216" i="131"/>
  <c r="DY10214" i="131" s="1"/>
  <c r="DF10216" i="131"/>
  <c r="CD10216" i="131"/>
  <c r="DP10214" i="131" s="1"/>
  <c r="CN10096" i="131"/>
  <c r="BZ10096" i="131"/>
  <c r="DB10096" i="131"/>
  <c r="DF9975" i="131"/>
  <c r="CR9975" i="131"/>
  <c r="CD9975" i="131"/>
  <c r="BZ9856" i="131"/>
  <c r="CN9856" i="131"/>
  <c r="DB9856" i="131"/>
  <c r="CX9735" i="131"/>
  <c r="CJ9735" i="131"/>
  <c r="BV9735" i="131"/>
  <c r="DB9612" i="131"/>
  <c r="CN9612" i="131"/>
  <c r="BZ9612" i="131"/>
  <c r="CY9470" i="131"/>
  <c r="CK9470" i="131"/>
  <c r="BW9470" i="131"/>
  <c r="DC9229" i="131"/>
  <c r="CA9229" i="131"/>
  <c r="CO9229" i="131"/>
  <c r="CK9110" i="131"/>
  <c r="BW9110" i="131"/>
  <c r="CY9110" i="131"/>
  <c r="BV8652" i="131"/>
  <c r="CX8652" i="131"/>
  <c r="CJ8652" i="131"/>
  <c r="CX10606" i="131"/>
  <c r="CJ10606" i="131"/>
  <c r="DU10604" i="131" s="1"/>
  <c r="BV10606" i="131"/>
  <c r="DE10153" i="131"/>
  <c r="CQ10153" i="131"/>
  <c r="CC10153" i="131"/>
  <c r="CM9194" i="131"/>
  <c r="BY9194" i="131"/>
  <c r="DA9194" i="131"/>
  <c r="CB19395" i="131"/>
  <c r="DD19395" i="131"/>
  <c r="CP19395" i="131"/>
  <c r="DB19336" i="131"/>
  <c r="BZ19336" i="131"/>
  <c r="CN19336" i="131"/>
  <c r="BT19275" i="131"/>
  <c r="CV19275" i="131"/>
  <c r="CH19275" i="131"/>
  <c r="CR19215" i="131"/>
  <c r="DF19215" i="131"/>
  <c r="CD19215" i="131"/>
  <c r="DD19154" i="131"/>
  <c r="CP19154" i="131"/>
  <c r="CB19154" i="131"/>
  <c r="CJ19095" i="131"/>
  <c r="BV19095" i="131"/>
  <c r="CX19095" i="131"/>
  <c r="CH19034" i="131"/>
  <c r="BT19034" i="131"/>
  <c r="CV19034" i="131"/>
  <c r="CN18974" i="131"/>
  <c r="BZ18974" i="131"/>
  <c r="DB18974" i="131"/>
  <c r="CP18913" i="131"/>
  <c r="CB18913" i="131"/>
  <c r="DD18913" i="131"/>
  <c r="DF18853" i="131"/>
  <c r="CD18853" i="131"/>
  <c r="CR18853" i="131"/>
  <c r="CH18793" i="131"/>
  <c r="CV18793" i="131"/>
  <c r="BT18793" i="131"/>
  <c r="CX18733" i="131"/>
  <c r="CJ18733" i="131"/>
  <c r="BV18733" i="131"/>
  <c r="DD18672" i="131"/>
  <c r="CP18672" i="131"/>
  <c r="CB18672" i="131"/>
  <c r="BZ18612" i="131"/>
  <c r="CN18612" i="131"/>
  <c r="DB18612" i="131"/>
  <c r="CV18552" i="131"/>
  <c r="BT18552" i="131"/>
  <c r="CH18552" i="131"/>
  <c r="CC18410" i="131"/>
  <c r="CQ18410" i="131"/>
  <c r="DE18410" i="131"/>
  <c r="BW18350" i="131"/>
  <c r="CY18350" i="131"/>
  <c r="CK18350" i="131"/>
  <c r="BU18290" i="131"/>
  <c r="CI18290" i="131"/>
  <c r="CW18290" i="131"/>
  <c r="CA18229" i="131"/>
  <c r="DC18229" i="131"/>
  <c r="CO18229" i="131"/>
  <c r="CQ18169" i="131"/>
  <c r="CC18169" i="131"/>
  <c r="DE18169" i="131"/>
  <c r="CI18049" i="131"/>
  <c r="BU18049" i="131"/>
  <c r="CW18049" i="131"/>
  <c r="CK17988" i="131"/>
  <c r="CY17988" i="131"/>
  <c r="BW17988" i="131"/>
  <c r="CC17928" i="131"/>
  <c r="DE17928" i="131"/>
  <c r="CQ17928" i="131"/>
  <c r="CA17867" i="131"/>
  <c r="DC17867" i="131"/>
  <c r="CO17867" i="131"/>
  <c r="CI17808" i="131"/>
  <c r="CW17808" i="131"/>
  <c r="BU17808" i="131"/>
  <c r="DE17687" i="131"/>
  <c r="CQ17687" i="131"/>
  <c r="CC17687" i="131"/>
  <c r="BW17626" i="131"/>
  <c r="CY17626" i="131"/>
  <c r="CK17626" i="131"/>
  <c r="CI17567" i="131"/>
  <c r="BU17567" i="131"/>
  <c r="CW17567" i="131"/>
  <c r="CO17505" i="131"/>
  <c r="CA17505" i="131"/>
  <c r="DC17505" i="131"/>
  <c r="CC17446" i="131"/>
  <c r="DE17446" i="131"/>
  <c r="CQ17446" i="131"/>
  <c r="BU17326" i="131"/>
  <c r="CW17326" i="131"/>
  <c r="CI17326" i="131"/>
  <c r="BW17264" i="131"/>
  <c r="CY17264" i="131"/>
  <c r="CK17264" i="131"/>
  <c r="CC17205" i="131"/>
  <c r="DE17205" i="131"/>
  <c r="CQ17205" i="131"/>
  <c r="DC17143" i="131"/>
  <c r="CO17143" i="131"/>
  <c r="CA17143" i="131"/>
  <c r="BU17085" i="131"/>
  <c r="CI17085" i="131"/>
  <c r="CW17085" i="131"/>
  <c r="CQ16964" i="131"/>
  <c r="DE16964" i="131"/>
  <c r="CC16964" i="131"/>
  <c r="BW16902" i="131"/>
  <c r="CY16902" i="131"/>
  <c r="CK16902" i="131"/>
  <c r="CW16844" i="131"/>
  <c r="BU16844" i="131"/>
  <c r="CI16844" i="131"/>
  <c r="CP16760" i="131"/>
  <c r="CB16760" i="131"/>
  <c r="DD16760" i="131"/>
  <c r="DE16723" i="131"/>
  <c r="CQ16723" i="131"/>
  <c r="CC16723" i="131"/>
  <c r="CH16640" i="131"/>
  <c r="BT16640" i="131"/>
  <c r="CV16640" i="131"/>
  <c r="CI16603" i="131"/>
  <c r="BU16603" i="131"/>
  <c r="CW16603" i="131"/>
  <c r="DD16519" i="131"/>
  <c r="CP16519" i="131"/>
  <c r="CB16519" i="131"/>
  <c r="CQ16482" i="131"/>
  <c r="CC16482" i="131"/>
  <c r="DE16482" i="131"/>
  <c r="BT16399" i="131"/>
  <c r="CV16399" i="131"/>
  <c r="CH16399" i="131"/>
  <c r="BU16362" i="131"/>
  <c r="CW16362" i="131"/>
  <c r="CI16362" i="131"/>
  <c r="CP16278" i="131"/>
  <c r="CB16278" i="131"/>
  <c r="DD16278" i="131"/>
  <c r="BZ16220" i="131"/>
  <c r="DB16220" i="131"/>
  <c r="CN16220" i="131"/>
  <c r="BT16158" i="131"/>
  <c r="CV16158" i="131"/>
  <c r="CH16158" i="131"/>
  <c r="CR16099" i="131"/>
  <c r="CD16099" i="131"/>
  <c r="DF16099" i="131"/>
  <c r="DD16037" i="131"/>
  <c r="CP16037" i="131"/>
  <c r="CB16037" i="131"/>
  <c r="BV15979" i="131"/>
  <c r="CX15979" i="131"/>
  <c r="CJ15979" i="131"/>
  <c r="BT15917" i="131"/>
  <c r="CV15917" i="131"/>
  <c r="CH15917" i="131"/>
  <c r="DB15858" i="131"/>
  <c r="BZ15858" i="131"/>
  <c r="CN15858" i="131"/>
  <c r="CP15796" i="131"/>
  <c r="CB15796" i="131"/>
  <c r="DD15796" i="131"/>
  <c r="CD15737" i="131"/>
  <c r="DF15737" i="131"/>
  <c r="CR15737" i="131"/>
  <c r="CH15676" i="131"/>
  <c r="BT15676" i="131"/>
  <c r="CV15676" i="131"/>
  <c r="CX15617" i="131"/>
  <c r="CJ15617" i="131"/>
  <c r="BV15617" i="131"/>
  <c r="DD15555" i="131"/>
  <c r="CP15555" i="131"/>
  <c r="CB15555" i="131"/>
  <c r="BZ15496" i="131"/>
  <c r="DB15496" i="131"/>
  <c r="CN15496" i="131"/>
  <c r="CV15435" i="131"/>
  <c r="CH15435" i="131"/>
  <c r="BT15435" i="131"/>
  <c r="CD15375" i="131"/>
  <c r="CR15375" i="131"/>
  <c r="DF15375" i="131"/>
  <c r="DD15314" i="131"/>
  <c r="CP15314" i="131"/>
  <c r="CB15314" i="131"/>
  <c r="CJ15255" i="131"/>
  <c r="BV15255" i="131"/>
  <c r="CX15255" i="131"/>
  <c r="CV15194" i="131"/>
  <c r="CH15194" i="131"/>
  <c r="BT15194" i="131"/>
  <c r="BZ15134" i="131"/>
  <c r="DB15134" i="131"/>
  <c r="CN15134" i="131"/>
  <c r="CB15073" i="131"/>
  <c r="CP15073" i="131"/>
  <c r="DD15073" i="131"/>
  <c r="DF15013" i="131"/>
  <c r="CR15013" i="131"/>
  <c r="CD15013" i="131"/>
  <c r="CH14953" i="131"/>
  <c r="BT14953" i="131"/>
  <c r="CV14953" i="131"/>
  <c r="CX14893" i="131"/>
  <c r="CJ14893" i="131"/>
  <c r="BV14893" i="131"/>
  <c r="DD14832" i="131"/>
  <c r="CP14832" i="131"/>
  <c r="CB14832" i="131"/>
  <c r="CN14772" i="131"/>
  <c r="DB14772" i="131"/>
  <c r="BZ14772" i="131"/>
  <c r="CV14712" i="131"/>
  <c r="CH14712" i="131"/>
  <c r="BT14712" i="131"/>
  <c r="CC14570" i="131"/>
  <c r="CQ14570" i="131"/>
  <c r="DE14570" i="131"/>
  <c r="BW14510" i="131"/>
  <c r="CY14510" i="131"/>
  <c r="CK14510" i="131"/>
  <c r="CI14450" i="131"/>
  <c r="BU14450" i="131"/>
  <c r="CW14450" i="131"/>
  <c r="CA14389" i="131"/>
  <c r="DC14389" i="131"/>
  <c r="CO14389" i="131"/>
  <c r="CQ14329" i="131"/>
  <c r="CC14329" i="131"/>
  <c r="DE14329" i="131"/>
  <c r="BU14209" i="131"/>
  <c r="CI14209" i="131"/>
  <c r="CW14209" i="131"/>
  <c r="BW14148" i="131"/>
  <c r="CK14148" i="131"/>
  <c r="CY14148" i="131"/>
  <c r="CC14088" i="131"/>
  <c r="CQ14088" i="131"/>
  <c r="DE14088" i="131"/>
  <c r="CO14027" i="131"/>
  <c r="CA14027" i="131"/>
  <c r="DC14027" i="131"/>
  <c r="CI13968" i="131"/>
  <c r="CW13968" i="131"/>
  <c r="BU13968" i="131"/>
  <c r="CC13847" i="131"/>
  <c r="CQ13847" i="131"/>
  <c r="DE13847" i="131"/>
  <c r="CY13786" i="131"/>
  <c r="BW13786" i="131"/>
  <c r="CK13786" i="131"/>
  <c r="CI13727" i="131"/>
  <c r="BU13727" i="131"/>
  <c r="CW13727" i="131"/>
  <c r="CA13665" i="131"/>
  <c r="DC13665" i="131"/>
  <c r="CO13665" i="131"/>
  <c r="CQ13606" i="131"/>
  <c r="CC13606" i="131"/>
  <c r="DE13606" i="131"/>
  <c r="CI13486" i="131"/>
  <c r="BU13486" i="131"/>
  <c r="CW13486" i="131"/>
  <c r="CK13424" i="131"/>
  <c r="BW13424" i="131"/>
  <c r="CY13424" i="131"/>
  <c r="CQ13365" i="131"/>
  <c r="CC13365" i="131"/>
  <c r="DE13365" i="131"/>
  <c r="CA13303" i="131"/>
  <c r="DC13303" i="131"/>
  <c r="CO13303" i="131"/>
  <c r="CI13245" i="131"/>
  <c r="CW13245" i="131"/>
  <c r="BU13245" i="131"/>
  <c r="CC13124" i="131"/>
  <c r="DE13124" i="131"/>
  <c r="CQ13124" i="131"/>
  <c r="CY13062" i="131"/>
  <c r="BW13062" i="131"/>
  <c r="CK13062" i="131"/>
  <c r="BU13004" i="131"/>
  <c r="CW13004" i="131"/>
  <c r="CI13004" i="131"/>
  <c r="CP12920" i="131"/>
  <c r="DD12920" i="131"/>
  <c r="CB12920" i="131"/>
  <c r="CQ12883" i="131"/>
  <c r="CC12883" i="131"/>
  <c r="DE12883" i="131"/>
  <c r="CH12800" i="131"/>
  <c r="BT12800" i="131"/>
  <c r="CV12800" i="131"/>
  <c r="BU12763" i="131"/>
  <c r="CI12763" i="131"/>
  <c r="CW12763" i="131"/>
  <c r="CB12679" i="131"/>
  <c r="DD12679" i="131"/>
  <c r="CP12679" i="131"/>
  <c r="CC12642" i="131"/>
  <c r="CQ12642" i="131"/>
  <c r="DE12642" i="131"/>
  <c r="BT12559" i="131"/>
  <c r="CV12559" i="131"/>
  <c r="CH12559" i="131"/>
  <c r="BU12522" i="131"/>
  <c r="CW12522" i="131"/>
  <c r="CI12522" i="131"/>
  <c r="DD12438" i="131"/>
  <c r="CP12438" i="131"/>
  <c r="CB12438" i="131"/>
  <c r="DO12435" i="131" s="1"/>
  <c r="BZ12380" i="131"/>
  <c r="DB12380" i="131"/>
  <c r="CN12380" i="131"/>
  <c r="CV12318" i="131"/>
  <c r="CH12318" i="131"/>
  <c r="BT12318" i="131"/>
  <c r="DK12315" i="131" s="1"/>
  <c r="CR12259" i="131"/>
  <c r="CD12259" i="131"/>
  <c r="DF12259" i="131"/>
  <c r="CP12197" i="131"/>
  <c r="CB12197" i="131"/>
  <c r="DD12197" i="131"/>
  <c r="BV12139" i="131"/>
  <c r="CX12139" i="131"/>
  <c r="CJ12139" i="131"/>
  <c r="CH12077" i="131"/>
  <c r="BT12077" i="131"/>
  <c r="CV12077" i="131"/>
  <c r="CN12018" i="131"/>
  <c r="BZ12018" i="131"/>
  <c r="DB12018" i="131"/>
  <c r="CP11956" i="131"/>
  <c r="CB11956" i="131"/>
  <c r="DD11956" i="131"/>
  <c r="DF11897" i="131"/>
  <c r="CR11897" i="131"/>
  <c r="CD11897" i="131"/>
  <c r="CH11836" i="131"/>
  <c r="BT11836" i="131"/>
  <c r="CV11836" i="131"/>
  <c r="EC11834" i="131" s="1"/>
  <c r="CX11777" i="131"/>
  <c r="BV11777" i="131"/>
  <c r="CJ11777" i="131"/>
  <c r="CB11715" i="131"/>
  <c r="DD11715" i="131"/>
  <c r="CP11715" i="131"/>
  <c r="DB11656" i="131"/>
  <c r="BZ11656" i="131"/>
  <c r="CN11656" i="131"/>
  <c r="DB11535" i="131"/>
  <c r="BZ11535" i="131"/>
  <c r="CN11535" i="131"/>
  <c r="BX11474" i="131"/>
  <c r="CL11474" i="131"/>
  <c r="CZ11474" i="131"/>
  <c r="CR11414" i="131"/>
  <c r="DY11413" i="131" s="1"/>
  <c r="DF11414" i="131"/>
  <c r="CD11414" i="131"/>
  <c r="DP11413" i="131" s="1"/>
  <c r="BV11294" i="131"/>
  <c r="CX11294" i="131"/>
  <c r="CJ11294" i="131"/>
  <c r="CZ11233" i="131"/>
  <c r="CL11233" i="131"/>
  <c r="BX11233" i="131"/>
  <c r="CN11173" i="131"/>
  <c r="BZ11173" i="131"/>
  <c r="DB11173" i="131"/>
  <c r="CR11052" i="131"/>
  <c r="DY11052" i="131" s="1"/>
  <c r="DF11052" i="131"/>
  <c r="CD11052" i="131"/>
  <c r="CZ10992" i="131"/>
  <c r="CL10992" i="131"/>
  <c r="DV10992" i="131" s="1"/>
  <c r="BX10992" i="131"/>
  <c r="BV10932" i="131"/>
  <c r="CX10932" i="131"/>
  <c r="CJ10932" i="131"/>
  <c r="DU10932" i="131" s="1"/>
  <c r="BX10754" i="131"/>
  <c r="CZ10754" i="131"/>
  <c r="CL10754" i="131"/>
  <c r="BT10633" i="131"/>
  <c r="CV10633" i="131"/>
  <c r="CH10633" i="131"/>
  <c r="CL10512" i="131"/>
  <c r="BX10512" i="131"/>
  <c r="CZ10512" i="131"/>
  <c r="CQ10370" i="131"/>
  <c r="DE10370" i="131"/>
  <c r="CC10370" i="131"/>
  <c r="CM10250" i="131"/>
  <c r="BY10250" i="131"/>
  <c r="DA10250" i="131"/>
  <c r="DE10129" i="131"/>
  <c r="CQ10129" i="131"/>
  <c r="CC10129" i="131"/>
  <c r="BY10009" i="131"/>
  <c r="DA10009" i="131"/>
  <c r="CM10009" i="131"/>
  <c r="BU9888" i="131"/>
  <c r="CW9888" i="131"/>
  <c r="CI9888" i="131"/>
  <c r="CQ9647" i="131"/>
  <c r="CC9647" i="131"/>
  <c r="DE9647" i="131"/>
  <c r="DA9529" i="131"/>
  <c r="BY9529" i="131"/>
  <c r="CM9529" i="131"/>
  <c r="DE9407" i="131"/>
  <c r="CQ9407" i="131"/>
  <c r="CC9407" i="131"/>
  <c r="CW9286" i="131"/>
  <c r="CI9286" i="131"/>
  <c r="BU9286" i="131"/>
  <c r="CW9166" i="131"/>
  <c r="CI9166" i="131"/>
  <c r="BU9166" i="131"/>
  <c r="CR8658" i="131"/>
  <c r="CD8658" i="131"/>
  <c r="DF8658" i="131"/>
  <c r="CA10695" i="131"/>
  <c r="CO10695" i="131"/>
  <c r="DC10695" i="131"/>
  <c r="CW10158" i="131"/>
  <c r="CI10158" i="131"/>
  <c r="BU10158" i="131"/>
  <c r="DB9649" i="131"/>
  <c r="CN9649" i="131"/>
  <c r="BZ9649" i="131"/>
  <c r="BY9193" i="131"/>
  <c r="DA9193" i="131"/>
  <c r="CM9193" i="131"/>
  <c r="CZ8748" i="131"/>
  <c r="CL8748" i="131"/>
  <c r="DV8745" i="131" s="1"/>
  <c r="BX8748" i="131"/>
  <c r="CW17392" i="131"/>
  <c r="CI17392" i="131"/>
  <c r="BU17392" i="131"/>
  <c r="BT17062" i="131"/>
  <c r="CV17062" i="131"/>
  <c r="CH17062" i="131"/>
  <c r="DT17057" i="131" s="1"/>
  <c r="CY16732" i="131"/>
  <c r="CK16732" i="131"/>
  <c r="BW16732" i="131"/>
  <c r="CN16402" i="131"/>
  <c r="DW16397" i="131" s="1"/>
  <c r="BZ16402" i="131"/>
  <c r="DN16397" i="131" s="1"/>
  <c r="DB16402" i="131"/>
  <c r="EF16397" i="131" s="1"/>
  <c r="CC16072" i="131"/>
  <c r="DE16072" i="131"/>
  <c r="CQ16072" i="131"/>
  <c r="CI15861" i="131"/>
  <c r="BU15861" i="131"/>
  <c r="CW15861" i="131"/>
  <c r="DD15742" i="131"/>
  <c r="EG15737" i="131" s="1"/>
  <c r="CP15742" i="131"/>
  <c r="DX15737" i="131" s="1"/>
  <c r="CB15742" i="131"/>
  <c r="DO15737" i="131" s="1"/>
  <c r="CH15531" i="131"/>
  <c r="BT15531" i="131"/>
  <c r="CV15531" i="131"/>
  <c r="BW15201" i="131"/>
  <c r="CK15201" i="131"/>
  <c r="CY15201" i="131"/>
  <c r="BZ14871" i="131"/>
  <c r="DB14871" i="131"/>
  <c r="CN14871" i="131"/>
  <c r="DE14541" i="131"/>
  <c r="CC14541" i="131"/>
  <c r="CQ14541" i="131"/>
  <c r="DD14211" i="131"/>
  <c r="CB14211" i="131"/>
  <c r="CP14211" i="131"/>
  <c r="BU13552" i="131"/>
  <c r="CW13552" i="131"/>
  <c r="CI13552" i="131"/>
  <c r="BT13222" i="131"/>
  <c r="DK13217" i="131" s="1"/>
  <c r="CV13222" i="131"/>
  <c r="EC13217" i="131" s="1"/>
  <c r="CH13222" i="131"/>
  <c r="DT13217" i="131" s="1"/>
  <c r="BW12892" i="131"/>
  <c r="CK12892" i="131"/>
  <c r="CY12892" i="131"/>
  <c r="CN12562" i="131"/>
  <c r="DW12557" i="131" s="1"/>
  <c r="DB12562" i="131"/>
  <c r="EF12557" i="131" s="1"/>
  <c r="BZ12562" i="131"/>
  <c r="DE12232" i="131"/>
  <c r="CQ12232" i="131"/>
  <c r="CC12232" i="131"/>
  <c r="BU12021" i="131"/>
  <c r="CW12021" i="131"/>
  <c r="CI12021" i="131"/>
  <c r="CB11902" i="131"/>
  <c r="DD11902" i="131"/>
  <c r="EG11897" i="131" s="1"/>
  <c r="CP11902" i="131"/>
  <c r="CV11691" i="131"/>
  <c r="BT11691" i="131"/>
  <c r="CH11691" i="131"/>
  <c r="BW11361" i="131"/>
  <c r="CY11361" i="131"/>
  <c r="CK11361" i="131"/>
  <c r="BZ11031" i="131"/>
  <c r="DB11031" i="131"/>
  <c r="CN11031" i="131"/>
  <c r="CC10701" i="131"/>
  <c r="CQ10701" i="131"/>
  <c r="DE10701" i="131"/>
  <c r="CP10371" i="131"/>
  <c r="CB10371" i="131"/>
  <c r="DD10371" i="131"/>
  <c r="BU9712" i="131"/>
  <c r="CI9712" i="131"/>
  <c r="CW9712" i="131"/>
  <c r="BT9382" i="131"/>
  <c r="DK9377" i="131" s="1"/>
  <c r="CV9382" i="131"/>
  <c r="CH9382" i="131"/>
  <c r="BW9052" i="131"/>
  <c r="CY9052" i="131"/>
  <c r="CK9052" i="131"/>
  <c r="CN8722" i="131"/>
  <c r="DB8722" i="131"/>
  <c r="EF8717" i="131" s="1"/>
  <c r="BZ8722" i="131"/>
  <c r="DB11505" i="131"/>
  <c r="BZ11505" i="131"/>
  <c r="CN11505" i="131"/>
  <c r="CJ11383" i="131"/>
  <c r="CX11383" i="131"/>
  <c r="BV11383" i="131"/>
  <c r="CK11238" i="131"/>
  <c r="BW11238" i="131"/>
  <c r="CY11238" i="131"/>
  <c r="CA11114" i="131"/>
  <c r="DC11114" i="131"/>
  <c r="CO11114" i="131"/>
  <c r="CA10632" i="131"/>
  <c r="DC10632" i="131"/>
  <c r="CO10632" i="131"/>
  <c r="CV10370" i="131"/>
  <c r="EC10366" i="131" s="1"/>
  <c r="BT10370" i="131"/>
  <c r="CH10370" i="131"/>
  <c r="CV10250" i="131"/>
  <c r="BT10250" i="131"/>
  <c r="CH10250" i="131"/>
  <c r="BT10130" i="131"/>
  <c r="CH10130" i="131"/>
  <c r="CV10130" i="131"/>
  <c r="BT10009" i="131"/>
  <c r="CV10009" i="131"/>
  <c r="CH10009" i="131"/>
  <c r="CV9890" i="131"/>
  <c r="BT9890" i="131"/>
  <c r="CH9890" i="131"/>
  <c r="BX9770" i="131"/>
  <c r="CL9770" i="131"/>
  <c r="CZ9770" i="131"/>
  <c r="BX9649" i="131"/>
  <c r="CZ9649" i="131"/>
  <c r="CL9649" i="131"/>
  <c r="CZ9407" i="131"/>
  <c r="CL9407" i="131"/>
  <c r="BX9407" i="131"/>
  <c r="DD9288" i="131"/>
  <c r="CP9288" i="131"/>
  <c r="CB9288" i="131"/>
  <c r="DO9285" i="131" s="1"/>
  <c r="CV9169" i="131"/>
  <c r="CH9169" i="131"/>
  <c r="BT9169" i="131"/>
  <c r="CV8929" i="131"/>
  <c r="BT8929" i="131"/>
  <c r="CH8929" i="131"/>
  <c r="CB8687" i="131"/>
  <c r="CP8687" i="131"/>
  <c r="DD8687" i="131"/>
  <c r="CP9829" i="131"/>
  <c r="CB9829" i="131"/>
  <c r="DD9829" i="131"/>
  <c r="CH9349" i="131"/>
  <c r="CV9349" i="131"/>
  <c r="BT9349" i="131"/>
  <c r="CN8922" i="131"/>
  <c r="DB8922" i="131"/>
  <c r="BZ8922" i="131"/>
  <c r="DC19394" i="131"/>
  <c r="CO19394" i="131"/>
  <c r="CA19394" i="131"/>
  <c r="BY19215" i="131"/>
  <c r="DA19215" i="131"/>
  <c r="CM19215" i="131"/>
  <c r="BW19153" i="131"/>
  <c r="CK19153" i="131"/>
  <c r="CY19153" i="131"/>
  <c r="DC19032" i="131"/>
  <c r="CO19032" i="131"/>
  <c r="CA19032" i="131"/>
  <c r="BY18974" i="131"/>
  <c r="DA18974" i="131"/>
  <c r="CM18974" i="131"/>
  <c r="CL18770" i="131"/>
  <c r="DV18766" i="131" s="1"/>
  <c r="CZ18770" i="131"/>
  <c r="BX18770" i="131"/>
  <c r="DM18766" i="131" s="1"/>
  <c r="DA18733" i="131"/>
  <c r="CM18733" i="131"/>
  <c r="BY18733" i="131"/>
  <c r="BX18529" i="131"/>
  <c r="CZ18529" i="131"/>
  <c r="CL18529" i="131"/>
  <c r="BY18492" i="131"/>
  <c r="CM18492" i="131"/>
  <c r="DA18492" i="131"/>
  <c r="CR18350" i="131"/>
  <c r="DF18350" i="131"/>
  <c r="EH18346" i="131" s="1"/>
  <c r="CD18350" i="131"/>
  <c r="CZ18288" i="131"/>
  <c r="CL18288" i="131"/>
  <c r="BX18288" i="131"/>
  <c r="CJ18230" i="131"/>
  <c r="CX18230" i="131"/>
  <c r="BV18230" i="131"/>
  <c r="DB18109" i="131"/>
  <c r="CN18109" i="131"/>
  <c r="BZ18109" i="131"/>
  <c r="CZ18047" i="131"/>
  <c r="BX18047" i="131"/>
  <c r="CL18047" i="131"/>
  <c r="CR17988" i="131"/>
  <c r="DY17985" i="131" s="1"/>
  <c r="CD17988" i="131"/>
  <c r="DP17985" i="131" s="1"/>
  <c r="DF17988" i="131"/>
  <c r="CJ17868" i="131"/>
  <c r="BV17868" i="131"/>
  <c r="CX17868" i="131"/>
  <c r="CL17806" i="131"/>
  <c r="BX17806" i="131"/>
  <c r="CZ17806" i="131"/>
  <c r="DB17747" i="131"/>
  <c r="CN17747" i="131"/>
  <c r="BZ17747" i="131"/>
  <c r="DF17626" i="131"/>
  <c r="EH17624" i="131" s="1"/>
  <c r="CR17626" i="131"/>
  <c r="CD17626" i="131"/>
  <c r="CZ17565" i="131"/>
  <c r="BX17565" i="131"/>
  <c r="CL17565" i="131"/>
  <c r="CJ17506" i="131"/>
  <c r="BV17506" i="131"/>
  <c r="CX17506" i="131"/>
  <c r="DB17385" i="131"/>
  <c r="CN17385" i="131"/>
  <c r="BZ17385" i="131"/>
  <c r="CL17324" i="131"/>
  <c r="BX17324" i="131"/>
  <c r="CZ17324" i="131"/>
  <c r="CR17264" i="131"/>
  <c r="CD17264" i="131"/>
  <c r="DF17264" i="131"/>
  <c r="CX17144" i="131"/>
  <c r="CJ17144" i="131"/>
  <c r="BV17144" i="131"/>
  <c r="BX17083" i="131"/>
  <c r="CZ17083" i="131"/>
  <c r="CL17083" i="131"/>
  <c r="BZ17023" i="131"/>
  <c r="DB17023" i="131"/>
  <c r="CN17023" i="131"/>
  <c r="CR16902" i="131"/>
  <c r="DY16902" i="131" s="1"/>
  <c r="DF16902" i="131"/>
  <c r="EH16902" i="131" s="1"/>
  <c r="CD16902" i="131"/>
  <c r="DP16902" i="131" s="1"/>
  <c r="BX16842" i="131"/>
  <c r="CZ16842" i="131"/>
  <c r="CL16842" i="131"/>
  <c r="CJ16782" i="131"/>
  <c r="BV16782" i="131"/>
  <c r="CX16782" i="131"/>
  <c r="CA16640" i="131"/>
  <c r="CO16640" i="131"/>
  <c r="DC16640" i="131"/>
  <c r="BY16580" i="131"/>
  <c r="CM16580" i="131"/>
  <c r="DA16580" i="131"/>
  <c r="CK16399" i="131"/>
  <c r="BW16399" i="131"/>
  <c r="CY16399" i="131"/>
  <c r="DA16339" i="131"/>
  <c r="CM16339" i="131"/>
  <c r="BY16339" i="131"/>
  <c r="DC16278" i="131"/>
  <c r="CO16278" i="131"/>
  <c r="CA16278" i="131"/>
  <c r="CM16098" i="131"/>
  <c r="BY16098" i="131"/>
  <c r="DA16098" i="131"/>
  <c r="CY16037" i="131"/>
  <c r="CK16037" i="131"/>
  <c r="BW16037" i="131"/>
  <c r="CO15916" i="131"/>
  <c r="CA15916" i="131"/>
  <c r="DC15916" i="131"/>
  <c r="DA15857" i="131"/>
  <c r="CM15857" i="131"/>
  <c r="BY15857" i="131"/>
  <c r="CY15675" i="131"/>
  <c r="CK15675" i="131"/>
  <c r="BW15675" i="131"/>
  <c r="DA15616" i="131"/>
  <c r="CM15616" i="131"/>
  <c r="BY15616" i="131"/>
  <c r="CO15554" i="131"/>
  <c r="CA15554" i="131"/>
  <c r="DC15554" i="131"/>
  <c r="CM15375" i="131"/>
  <c r="BY15375" i="131"/>
  <c r="DA15375" i="131"/>
  <c r="CY15313" i="131"/>
  <c r="CK15313" i="131"/>
  <c r="BW15313" i="131"/>
  <c r="CO15192" i="131"/>
  <c r="CA15192" i="131"/>
  <c r="DC15192" i="131"/>
  <c r="BY15134" i="131"/>
  <c r="DA15134" i="131"/>
  <c r="CM15134" i="131"/>
  <c r="CL14930" i="131"/>
  <c r="BX14930" i="131"/>
  <c r="CZ14930" i="131"/>
  <c r="DA14893" i="131"/>
  <c r="BY14893" i="131"/>
  <c r="CM14893" i="131"/>
  <c r="CL14689" i="131"/>
  <c r="BX14689" i="131"/>
  <c r="CZ14689" i="131"/>
  <c r="DA14652" i="131"/>
  <c r="CM14652" i="131"/>
  <c r="BY14652" i="131"/>
  <c r="CR14510" i="131"/>
  <c r="CD14510" i="131"/>
  <c r="DP14506" i="131" s="1"/>
  <c r="DF14510" i="131"/>
  <c r="CZ14448" i="131"/>
  <c r="CL14448" i="131"/>
  <c r="BX14448" i="131"/>
  <c r="CJ14390" i="131"/>
  <c r="BV14390" i="131"/>
  <c r="CX14390" i="131"/>
  <c r="BZ14269" i="131"/>
  <c r="CN14269" i="131"/>
  <c r="DB14269" i="131"/>
  <c r="CZ14207" i="131"/>
  <c r="BX14207" i="131"/>
  <c r="CL14207" i="131"/>
  <c r="CR14148" i="131"/>
  <c r="CD14148" i="131"/>
  <c r="DP14145" i="131" s="1"/>
  <c r="DF14148" i="131"/>
  <c r="CX14028" i="131"/>
  <c r="CJ14028" i="131"/>
  <c r="BV14028" i="131"/>
  <c r="CL13966" i="131"/>
  <c r="BX13966" i="131"/>
  <c r="CZ13966" i="131"/>
  <c r="DB13907" i="131"/>
  <c r="CN13907" i="131"/>
  <c r="BZ13907" i="131"/>
  <c r="CD13786" i="131"/>
  <c r="DF13786" i="131"/>
  <c r="EH13784" i="131" s="1"/>
  <c r="CR13786" i="131"/>
  <c r="BX13725" i="131"/>
  <c r="CZ13725" i="131"/>
  <c r="CL13725" i="131"/>
  <c r="BV13666" i="131"/>
  <c r="CX13666" i="131"/>
  <c r="CJ13666" i="131"/>
  <c r="CN13545" i="131"/>
  <c r="BZ13545" i="131"/>
  <c r="DB13545" i="131"/>
  <c r="CZ13484" i="131"/>
  <c r="CL13484" i="131"/>
  <c r="BX13484" i="131"/>
  <c r="DF13424" i="131"/>
  <c r="CD13424" i="131"/>
  <c r="CR13424" i="131"/>
  <c r="DY13423" i="131" s="1"/>
  <c r="CJ13304" i="131"/>
  <c r="BV13304" i="131"/>
  <c r="CX13304" i="131"/>
  <c r="BX13243" i="131"/>
  <c r="CZ13243" i="131"/>
  <c r="CL13243" i="131"/>
  <c r="CN13183" i="131"/>
  <c r="DB13183" i="131"/>
  <c r="BZ13183" i="131"/>
  <c r="DF13062" i="131"/>
  <c r="CD13062" i="131"/>
  <c r="CR13062" i="131"/>
  <c r="DY13062" i="131" s="1"/>
  <c r="CL13002" i="131"/>
  <c r="BX13002" i="131"/>
  <c r="CZ13002" i="131"/>
  <c r="CJ12942" i="131"/>
  <c r="CX12942" i="131"/>
  <c r="BV12942" i="131"/>
  <c r="CA12800" i="131"/>
  <c r="CO12800" i="131"/>
  <c r="DC12800" i="131"/>
  <c r="CM12740" i="131"/>
  <c r="BY12740" i="131"/>
  <c r="DA12740" i="131"/>
  <c r="BW12559" i="131"/>
  <c r="CY12559" i="131"/>
  <c r="CK12559" i="131"/>
  <c r="BY12499" i="131"/>
  <c r="DA12499" i="131"/>
  <c r="CM12499" i="131"/>
  <c r="CO12438" i="131"/>
  <c r="CA12438" i="131"/>
  <c r="DC12438" i="131"/>
  <c r="DA12258" i="131"/>
  <c r="BY12258" i="131"/>
  <c r="CM12258" i="131"/>
  <c r="CQ12137" i="131"/>
  <c r="CC12137" i="131"/>
  <c r="DE12137" i="131"/>
  <c r="BW12076" i="131"/>
  <c r="CY12076" i="131"/>
  <c r="CK12076" i="131"/>
  <c r="BU12017" i="131"/>
  <c r="CI12017" i="131"/>
  <c r="CW12017" i="131"/>
  <c r="CO11955" i="131"/>
  <c r="DC11955" i="131"/>
  <c r="CA11955" i="131"/>
  <c r="DE11896" i="131"/>
  <c r="CC11896" i="131"/>
  <c r="CQ11896" i="131"/>
  <c r="CW11776" i="131"/>
  <c r="BU11776" i="131"/>
  <c r="CI11776" i="131"/>
  <c r="CX11623" i="131"/>
  <c r="BV11623" i="131"/>
  <c r="CJ11623" i="131"/>
  <c r="CV11450" i="131"/>
  <c r="CH11450" i="131"/>
  <c r="BT11450" i="131"/>
  <c r="CB11330" i="131"/>
  <c r="DD11330" i="131"/>
  <c r="CP11330" i="131"/>
  <c r="CK11232" i="131"/>
  <c r="BW11232" i="131"/>
  <c r="CY11232" i="131"/>
  <c r="CO10992" i="131"/>
  <c r="CA10992" i="131"/>
  <c r="DC10992" i="131"/>
  <c r="CO10752" i="131"/>
  <c r="CA10752" i="131"/>
  <c r="DC10752" i="131"/>
  <c r="CV10490" i="131"/>
  <c r="BT10490" i="131"/>
  <c r="CH10490" i="131"/>
  <c r="CP10127" i="131"/>
  <c r="CB10127" i="131"/>
  <c r="DD10127" i="131"/>
  <c r="CP10007" i="131"/>
  <c r="CB10007" i="131"/>
  <c r="DD10007" i="131"/>
  <c r="CB9764" i="131"/>
  <c r="DO9763" i="131" s="1"/>
  <c r="CP9764" i="131"/>
  <c r="DX9763" i="131" s="1"/>
  <c r="DD9764" i="131"/>
  <c r="CB9644" i="131"/>
  <c r="DO9643" i="131" s="1"/>
  <c r="CP9644" i="131"/>
  <c r="DD9644" i="131"/>
  <c r="EG9643" i="131" s="1"/>
  <c r="CH9524" i="131"/>
  <c r="CV9524" i="131"/>
  <c r="BT9524" i="131"/>
  <c r="CL9282" i="131"/>
  <c r="CZ9282" i="131"/>
  <c r="BX9282" i="131"/>
  <c r="CQ9139" i="131"/>
  <c r="DE9139" i="131"/>
  <c r="CC9139" i="131"/>
  <c r="BU9018" i="131"/>
  <c r="CI9018" i="131"/>
  <c r="CW9018" i="131"/>
  <c r="DA8775" i="131"/>
  <c r="BY8775" i="131"/>
  <c r="CM8775" i="131"/>
  <c r="CI8657" i="131"/>
  <c r="BU8657" i="131"/>
  <c r="CW8657" i="131"/>
  <c r="CN10244" i="131"/>
  <c r="BZ10244" i="131"/>
  <c r="DB10244" i="131"/>
  <c r="EF10243" i="131" s="1"/>
  <c r="DF25192" i="131"/>
  <c r="EH25187" i="131" s="1"/>
  <c r="CR25192" i="131"/>
  <c r="DY25187" i="131" s="1"/>
  <c r="CD25192" i="131"/>
  <c r="DP25187" i="131" s="1"/>
  <c r="BV24981" i="131"/>
  <c r="CX24981" i="131"/>
  <c r="CJ24981" i="131"/>
  <c r="DA24651" i="131"/>
  <c r="CM24651" i="131"/>
  <c r="BY24651" i="131"/>
  <c r="CZ24321" i="131"/>
  <c r="CL24321" i="131"/>
  <c r="BX24321" i="131"/>
  <c r="DC23991" i="131"/>
  <c r="CA23991" i="131"/>
  <c r="CO23991" i="131"/>
  <c r="CD23661" i="131"/>
  <c r="DF23661" i="131"/>
  <c r="CR23661" i="131"/>
  <c r="CJ22672" i="131"/>
  <c r="DU22667" i="131" s="1"/>
  <c r="BV22672" i="131"/>
  <c r="DL22667" i="131" s="1"/>
  <c r="CX22672" i="131"/>
  <c r="ED22667" i="131" s="1"/>
  <c r="CM22342" i="131"/>
  <c r="DA22342" i="131"/>
  <c r="BY22342" i="131"/>
  <c r="BX22012" i="131"/>
  <c r="CZ22012" i="131"/>
  <c r="EE22007" i="131" s="1"/>
  <c r="CL22012" i="131"/>
  <c r="DV22007" i="131" s="1"/>
  <c r="CA21682" i="131"/>
  <c r="DC21682" i="131"/>
  <c r="CO21682" i="131"/>
  <c r="CR21352" i="131"/>
  <c r="DY21347" i="131" s="1"/>
  <c r="CD21352" i="131"/>
  <c r="DP21347" i="131" s="1"/>
  <c r="DF21352" i="131"/>
  <c r="EH21347" i="131" s="1"/>
  <c r="BV21141" i="131"/>
  <c r="CX21141" i="131"/>
  <c r="CJ21141" i="131"/>
  <c r="CM20811" i="131"/>
  <c r="DA20811" i="131"/>
  <c r="BY20811" i="131"/>
  <c r="CZ20481" i="131"/>
  <c r="CL20481" i="131"/>
  <c r="BX20481" i="131"/>
  <c r="CA20151" i="131"/>
  <c r="DC20151" i="131"/>
  <c r="CO20151" i="131"/>
  <c r="DF19821" i="131"/>
  <c r="CR19821" i="131"/>
  <c r="CD19821" i="131"/>
  <c r="CJ18832" i="131"/>
  <c r="DU18827" i="131" s="1"/>
  <c r="CX18832" i="131"/>
  <c r="ED18827" i="131" s="1"/>
  <c r="BV18832" i="131"/>
  <c r="CM18502" i="131"/>
  <c r="BY18502" i="131"/>
  <c r="DA18502" i="131"/>
  <c r="CL18172" i="131"/>
  <c r="DV18167" i="131" s="1"/>
  <c r="BX18172" i="131"/>
  <c r="DM18167" i="131" s="1"/>
  <c r="CZ18172" i="131"/>
  <c r="EE18167" i="131" s="1"/>
  <c r="BZ27139" i="131"/>
  <c r="DB27139" i="131"/>
  <c r="CN27139" i="131"/>
  <c r="BX27077" i="131"/>
  <c r="CZ27077" i="131"/>
  <c r="CL27077" i="131"/>
  <c r="DF27018" i="131"/>
  <c r="CR27018" i="131"/>
  <c r="DY27015" i="131" s="1"/>
  <c r="CD27018" i="131"/>
  <c r="BV26898" i="131"/>
  <c r="CX26898" i="131"/>
  <c r="CJ26898" i="131"/>
  <c r="CL26836" i="131"/>
  <c r="CZ26836" i="131"/>
  <c r="BX26836" i="131"/>
  <c r="DB26777" i="131"/>
  <c r="BZ26777" i="131"/>
  <c r="CN26777" i="131"/>
  <c r="CR26656" i="131"/>
  <c r="DY26654" i="131" s="1"/>
  <c r="CD26656" i="131"/>
  <c r="DP26654" i="131" s="1"/>
  <c r="DF26656" i="131"/>
  <c r="EH26654" i="131" s="1"/>
  <c r="CZ26595" i="131"/>
  <c r="CL26595" i="131"/>
  <c r="BX26595" i="131"/>
  <c r="BV26536" i="131"/>
  <c r="CJ26536" i="131"/>
  <c r="CX26536" i="131"/>
  <c r="CN26415" i="131"/>
  <c r="DB26415" i="131"/>
  <c r="BZ26415" i="131"/>
  <c r="CL26354" i="131"/>
  <c r="BX26354" i="131"/>
  <c r="CZ26354" i="131"/>
  <c r="DF26294" i="131"/>
  <c r="EH26293" i="131" s="1"/>
  <c r="CR26294" i="131"/>
  <c r="DY26293" i="131" s="1"/>
  <c r="CD26294" i="131"/>
  <c r="DP26293" i="131" s="1"/>
  <c r="CX26174" i="131"/>
  <c r="CJ26174" i="131"/>
  <c r="BV26174" i="131"/>
  <c r="CZ26113" i="131"/>
  <c r="CL26113" i="131"/>
  <c r="BX26113" i="131"/>
  <c r="DB26053" i="131"/>
  <c r="CN26053" i="131"/>
  <c r="BZ26053" i="131"/>
  <c r="CR25932" i="131"/>
  <c r="DY25932" i="131" s="1"/>
  <c r="CD25932" i="131"/>
  <c r="DF25932" i="131"/>
  <c r="EH25932" i="131" s="1"/>
  <c r="BX25872" i="131"/>
  <c r="CZ25872" i="131"/>
  <c r="CL25872" i="131"/>
  <c r="CX25812" i="131"/>
  <c r="BV25812" i="131"/>
  <c r="CJ25812" i="131"/>
  <c r="CA25670" i="131"/>
  <c r="DC25670" i="131"/>
  <c r="CO25670" i="131"/>
  <c r="BY25610" i="131"/>
  <c r="CM25610" i="131"/>
  <c r="DA25610" i="131"/>
  <c r="BW25429" i="131"/>
  <c r="CY25429" i="131"/>
  <c r="CK25429" i="131"/>
  <c r="DA25369" i="131"/>
  <c r="CM25369" i="131"/>
  <c r="BY25369" i="131"/>
  <c r="CO25308" i="131"/>
  <c r="CA25308" i="131"/>
  <c r="DC25308" i="131"/>
  <c r="CM25128" i="131"/>
  <c r="BY25128" i="131"/>
  <c r="DA25128" i="131"/>
  <c r="CY25067" i="131"/>
  <c r="CK25067" i="131"/>
  <c r="BW25067" i="131"/>
  <c r="CO24946" i="131"/>
  <c r="DC24946" i="131"/>
  <c r="CA24946" i="131"/>
  <c r="CM24887" i="131"/>
  <c r="BY24887" i="131"/>
  <c r="DA24887" i="131"/>
  <c r="CY24705" i="131"/>
  <c r="CK24705" i="131"/>
  <c r="BW24705" i="131"/>
  <c r="CM24646" i="131"/>
  <c r="BY24646" i="131"/>
  <c r="DA24646" i="131"/>
  <c r="CA24584" i="131"/>
  <c r="DC24584" i="131"/>
  <c r="CO24584" i="131"/>
  <c r="BY24405" i="131"/>
  <c r="DA24405" i="131"/>
  <c r="CM24405" i="131"/>
  <c r="CK24343" i="131"/>
  <c r="BW24343" i="131"/>
  <c r="CY24343" i="131"/>
  <c r="CO24222" i="131"/>
  <c r="CA24222" i="131"/>
  <c r="DC24222" i="131"/>
  <c r="CM24164" i="131"/>
  <c r="BY24164" i="131"/>
  <c r="DA24164" i="131"/>
  <c r="CZ23960" i="131"/>
  <c r="EE23956" i="131" s="1"/>
  <c r="CL23960" i="131"/>
  <c r="DV23956" i="131" s="1"/>
  <c r="BX23960" i="131"/>
  <c r="BY23923" i="131"/>
  <c r="DA23923" i="131"/>
  <c r="CM23923" i="131"/>
  <c r="CL23719" i="131"/>
  <c r="BX23719" i="131"/>
  <c r="CZ23719" i="131"/>
  <c r="CM23682" i="131"/>
  <c r="DA23682" i="131"/>
  <c r="BY23682" i="131"/>
  <c r="CD23540" i="131"/>
  <c r="DP23536" i="131" s="1"/>
  <c r="CR23540" i="131"/>
  <c r="DY23536" i="131" s="1"/>
  <c r="DF23540" i="131"/>
  <c r="CL23478" i="131"/>
  <c r="BX23478" i="131"/>
  <c r="CZ23478" i="131"/>
  <c r="BV23420" i="131"/>
  <c r="CX23420" i="131"/>
  <c r="ED23416" i="131" s="1"/>
  <c r="CJ23420" i="131"/>
  <c r="DU23416" i="131" s="1"/>
  <c r="DB23299" i="131"/>
  <c r="CN23299" i="131"/>
  <c r="BZ23299" i="131"/>
  <c r="CL23237" i="131"/>
  <c r="BX23237" i="131"/>
  <c r="CZ23237" i="131"/>
  <c r="CD23178" i="131"/>
  <c r="DP23175" i="131" s="1"/>
  <c r="DF23178" i="131"/>
  <c r="EH23175" i="131" s="1"/>
  <c r="CR23178" i="131"/>
  <c r="DY23175" i="131" s="1"/>
  <c r="BV23058" i="131"/>
  <c r="CX23058" i="131"/>
  <c r="CJ23058" i="131"/>
  <c r="BX22996" i="131"/>
  <c r="CZ22996" i="131"/>
  <c r="CL22996" i="131"/>
  <c r="BZ22937" i="131"/>
  <c r="DB22937" i="131"/>
  <c r="CN22937" i="131"/>
  <c r="DF22816" i="131"/>
  <c r="CR22816" i="131"/>
  <c r="CD22816" i="131"/>
  <c r="DP22814" i="131" s="1"/>
  <c r="CZ22755" i="131"/>
  <c r="CL22755" i="131"/>
  <c r="BX22755" i="131"/>
  <c r="CX22696" i="131"/>
  <c r="CJ22696" i="131"/>
  <c r="BV22696" i="131"/>
  <c r="CN22575" i="131"/>
  <c r="BZ22575" i="131"/>
  <c r="DB22575" i="131"/>
  <c r="CZ22514" i="131"/>
  <c r="CL22514" i="131"/>
  <c r="BX22514" i="131"/>
  <c r="CD22454" i="131"/>
  <c r="DP22453" i="131" s="1"/>
  <c r="DF22454" i="131"/>
  <c r="EH22453" i="131" s="1"/>
  <c r="CR22454" i="131"/>
  <c r="DY22453" i="131" s="1"/>
  <c r="BV22334" i="131"/>
  <c r="CX22334" i="131"/>
  <c r="CJ22334" i="131"/>
  <c r="CL22273" i="131"/>
  <c r="BX22273" i="131"/>
  <c r="CZ22273" i="131"/>
  <c r="BZ22213" i="131"/>
  <c r="DB22213" i="131"/>
  <c r="CN22213" i="131"/>
  <c r="CR22092" i="131"/>
  <c r="DY22092" i="131" s="1"/>
  <c r="DF22092" i="131"/>
  <c r="EH22092" i="131" s="1"/>
  <c r="CD22092" i="131"/>
  <c r="DP22092" i="131" s="1"/>
  <c r="BX22032" i="131"/>
  <c r="CZ22032" i="131"/>
  <c r="CL22032" i="131"/>
  <c r="BV21972" i="131"/>
  <c r="CJ21972" i="131"/>
  <c r="CX21972" i="131"/>
  <c r="CA21830" i="131"/>
  <c r="DC21830" i="131"/>
  <c r="CO21830" i="131"/>
  <c r="CM21770" i="131"/>
  <c r="BY21770" i="131"/>
  <c r="DA21770" i="131"/>
  <c r="CY21589" i="131"/>
  <c r="BW21589" i="131"/>
  <c r="CK21589" i="131"/>
  <c r="CM21529" i="131"/>
  <c r="DA21529" i="131"/>
  <c r="BY21529" i="131"/>
  <c r="CO21468" i="131"/>
  <c r="DC21468" i="131"/>
  <c r="CA21468" i="131"/>
  <c r="DA21288" i="131"/>
  <c r="CM21288" i="131"/>
  <c r="BY21288" i="131"/>
  <c r="CK21227" i="131"/>
  <c r="BW21227" i="131"/>
  <c r="CY21227" i="131"/>
  <c r="CO21106" i="131"/>
  <c r="CA21106" i="131"/>
  <c r="DC21106" i="131"/>
  <c r="CM21047" i="131"/>
  <c r="BY21047" i="131"/>
  <c r="DA21047" i="131"/>
  <c r="BW20865" i="131"/>
  <c r="CY20865" i="131"/>
  <c r="CK20865" i="131"/>
  <c r="BY20806" i="131"/>
  <c r="CM20806" i="131"/>
  <c r="DA20806" i="131"/>
  <c r="DC20744" i="131"/>
  <c r="CO20744" i="131"/>
  <c r="CA20744" i="131"/>
  <c r="DA20565" i="131"/>
  <c r="CM20565" i="131"/>
  <c r="BY20565" i="131"/>
  <c r="CK20503" i="131"/>
  <c r="BW20503" i="131"/>
  <c r="CY20503" i="131"/>
  <c r="DC20382" i="131"/>
  <c r="CO20382" i="131"/>
  <c r="CA20382" i="131"/>
  <c r="DA20324" i="131"/>
  <c r="BY20324" i="131"/>
  <c r="CM20324" i="131"/>
  <c r="CZ20120" i="131"/>
  <c r="EE20116" i="131" s="1"/>
  <c r="CL20120" i="131"/>
  <c r="DV20116" i="131" s="1"/>
  <c r="BX20120" i="131"/>
  <c r="CM20083" i="131"/>
  <c r="BY20083" i="131"/>
  <c r="DA20083" i="131"/>
  <c r="CL19879" i="131"/>
  <c r="BX19879" i="131"/>
  <c r="CZ19879" i="131"/>
  <c r="CM19842" i="131"/>
  <c r="DA19842" i="131"/>
  <c r="BY19842" i="131"/>
  <c r="CR19700" i="131"/>
  <c r="CD19700" i="131"/>
  <c r="DF19700" i="131"/>
  <c r="BX19638" i="131"/>
  <c r="CZ19638" i="131"/>
  <c r="CL19638" i="131"/>
  <c r="CJ19580" i="131"/>
  <c r="DU19576" i="131" s="1"/>
  <c r="CX19580" i="131"/>
  <c r="BV19580" i="131"/>
  <c r="DB19459" i="131"/>
  <c r="BZ19459" i="131"/>
  <c r="CN19459" i="131"/>
  <c r="CJ26722" i="131"/>
  <c r="DU26717" i="131" s="1"/>
  <c r="BV26722" i="131"/>
  <c r="DL26717" i="131" s="1"/>
  <c r="CX26722" i="131"/>
  <c r="BY26392" i="131"/>
  <c r="DA26392" i="131"/>
  <c r="CM26392" i="131"/>
  <c r="CZ26062" i="131"/>
  <c r="EE26057" i="131" s="1"/>
  <c r="BX26062" i="131"/>
  <c r="CL26062" i="131"/>
  <c r="DV26057" i="131" s="1"/>
  <c r="DC25732" i="131"/>
  <c r="CO25732" i="131"/>
  <c r="CA25732" i="131"/>
  <c r="CD25402" i="131"/>
  <c r="DP25397" i="131" s="1"/>
  <c r="DF25402" i="131"/>
  <c r="EH25397" i="131" s="1"/>
  <c r="CR25402" i="131"/>
  <c r="DY25397" i="131" s="1"/>
  <c r="BV25191" i="131"/>
  <c r="CX25191" i="131"/>
  <c r="CJ25191" i="131"/>
  <c r="DA24861" i="131"/>
  <c r="BY24861" i="131"/>
  <c r="CM24861" i="131"/>
  <c r="CZ24531" i="131"/>
  <c r="CL24531" i="131"/>
  <c r="BX24531" i="131"/>
  <c r="CO24201" i="131"/>
  <c r="CA24201" i="131"/>
  <c r="DC24201" i="131"/>
  <c r="CR23871" i="131"/>
  <c r="CD23871" i="131"/>
  <c r="DF23871" i="131"/>
  <c r="CJ22882" i="131"/>
  <c r="DU22877" i="131" s="1"/>
  <c r="BV22882" i="131"/>
  <c r="DL22877" i="131" s="1"/>
  <c r="CX22882" i="131"/>
  <c r="ED22877" i="131" s="1"/>
  <c r="DA22552" i="131"/>
  <c r="BY22552" i="131"/>
  <c r="CM22552" i="131"/>
  <c r="BX22222" i="131"/>
  <c r="CZ22222" i="131"/>
  <c r="CL22222" i="131"/>
  <c r="CO21892" i="131"/>
  <c r="DC21892" i="131"/>
  <c r="CA21892" i="131"/>
  <c r="CD21562" i="131"/>
  <c r="DP21557" i="131" s="1"/>
  <c r="DF21562" i="131"/>
  <c r="EH21557" i="131" s="1"/>
  <c r="CR21562" i="131"/>
  <c r="DY21557" i="131" s="1"/>
  <c r="CX21351" i="131"/>
  <c r="CJ21351" i="131"/>
  <c r="BV21351" i="131"/>
  <c r="DA21021" i="131"/>
  <c r="BY21021" i="131"/>
  <c r="CM21021" i="131"/>
  <c r="CZ20691" i="131"/>
  <c r="CL20691" i="131"/>
  <c r="BX20691" i="131"/>
  <c r="CA20361" i="131"/>
  <c r="DC20361" i="131"/>
  <c r="CO20361" i="131"/>
  <c r="CD20031" i="131"/>
  <c r="DF20031" i="131"/>
  <c r="CR20031" i="131"/>
  <c r="CJ19042" i="131"/>
  <c r="BV19042" i="131"/>
  <c r="CX19042" i="131"/>
  <c r="ED19037" i="131" s="1"/>
  <c r="CM18712" i="131"/>
  <c r="BY18712" i="131"/>
  <c r="DA18712" i="131"/>
  <c r="CZ18382" i="131"/>
  <c r="CL18382" i="131"/>
  <c r="BX18382" i="131"/>
  <c r="DC18052" i="131"/>
  <c r="CA18052" i="131"/>
  <c r="CO18052" i="131"/>
  <c r="CX17572" i="131"/>
  <c r="ED17567" i="131" s="1"/>
  <c r="BV17572" i="131"/>
  <c r="DL17567" i="131" s="1"/>
  <c r="CJ17572" i="131"/>
  <c r="DU17567" i="131" s="1"/>
  <c r="CM17242" i="131"/>
  <c r="BY17242" i="131"/>
  <c r="DA17242" i="131"/>
  <c r="CZ16912" i="131"/>
  <c r="CL16912" i="131"/>
  <c r="BX16912" i="131"/>
  <c r="DC16582" i="131"/>
  <c r="CO16582" i="131"/>
  <c r="CA16582" i="131"/>
  <c r="DF16252" i="131"/>
  <c r="EH16247" i="131" s="1"/>
  <c r="CR16252" i="131"/>
  <c r="DY16247" i="131" s="1"/>
  <c r="CD16252" i="131"/>
  <c r="DP16247" i="131" s="1"/>
  <c r="BV16041" i="131"/>
  <c r="CX16041" i="131"/>
  <c r="CJ16041" i="131"/>
  <c r="DA15711" i="131"/>
  <c r="CM15711" i="131"/>
  <c r="BY15711" i="131"/>
  <c r="BX15381" i="131"/>
  <c r="CZ15381" i="131"/>
  <c r="CL15381" i="131"/>
  <c r="DC15051" i="131"/>
  <c r="CO15051" i="131"/>
  <c r="CA15051" i="131"/>
  <c r="CR14721" i="131"/>
  <c r="CD14721" i="131"/>
  <c r="DF14721" i="131"/>
  <c r="CJ13732" i="131"/>
  <c r="DU13727" i="131" s="1"/>
  <c r="BV13732" i="131"/>
  <c r="CX13732" i="131"/>
  <c r="ED13727" i="131" s="1"/>
  <c r="BY13402" i="131"/>
  <c r="DA13402" i="131"/>
  <c r="CM13402" i="131"/>
  <c r="CL13072" i="131"/>
  <c r="BX13072" i="131"/>
  <c r="CZ13072" i="131"/>
  <c r="CO12742" i="131"/>
  <c r="DC12742" i="131"/>
  <c r="CA12742" i="131"/>
  <c r="CD12412" i="131"/>
  <c r="DP12407" i="131" s="1"/>
  <c r="DF12412" i="131"/>
  <c r="EH12407" i="131" s="1"/>
  <c r="CR12412" i="131"/>
  <c r="DY12407" i="131" s="1"/>
  <c r="CX12201" i="131"/>
  <c r="BV12201" i="131"/>
  <c r="CJ12201" i="131"/>
  <c r="BY11871" i="131"/>
  <c r="DA11871" i="131"/>
  <c r="CM11871" i="131"/>
  <c r="CZ11541" i="131"/>
  <c r="BX11541" i="131"/>
  <c r="CL11541" i="131"/>
  <c r="CA11211" i="131"/>
  <c r="DC11211" i="131"/>
  <c r="CO11211" i="131"/>
  <c r="DF10881" i="131"/>
  <c r="CR10881" i="131"/>
  <c r="CD10881" i="131"/>
  <c r="CJ9892" i="131"/>
  <c r="DU9887" i="131" s="1"/>
  <c r="BV9892" i="131"/>
  <c r="DL9887" i="131" s="1"/>
  <c r="CX9892" i="131"/>
  <c r="ED9887" i="131" s="1"/>
  <c r="DA9562" i="131"/>
  <c r="CM9562" i="131"/>
  <c r="BY9562" i="131"/>
  <c r="CL9232" i="131"/>
  <c r="CZ9232" i="131"/>
  <c r="BX9232" i="131"/>
  <c r="CA8902" i="131"/>
  <c r="CO8902" i="131"/>
  <c r="DC8902" i="131"/>
  <c r="CV11660" i="131"/>
  <c r="CH11660" i="131"/>
  <c r="BT11660" i="131"/>
  <c r="CV11538" i="131"/>
  <c r="BT11538" i="131"/>
  <c r="CH11538" i="131"/>
  <c r="CL11417" i="131"/>
  <c r="CZ11417" i="131"/>
  <c r="BX11417" i="131"/>
  <c r="BT11296" i="131"/>
  <c r="CV11296" i="131"/>
  <c r="CH11296" i="131"/>
  <c r="BT11176" i="131"/>
  <c r="CV11176" i="131"/>
  <c r="CH11176" i="131"/>
  <c r="CZ11056" i="131"/>
  <c r="CL11056" i="131"/>
  <c r="BX11056" i="131"/>
  <c r="CV10694" i="131"/>
  <c r="CH10694" i="131"/>
  <c r="BT10694" i="131"/>
  <c r="CZ10574" i="131"/>
  <c r="BX10574" i="131"/>
  <c r="CL10574" i="131"/>
  <c r="CH10453" i="131"/>
  <c r="CV10453" i="131"/>
  <c r="BT10453" i="131"/>
  <c r="CH10333" i="131"/>
  <c r="BT10333" i="131"/>
  <c r="CV10333" i="131"/>
  <c r="CV10214" i="131"/>
  <c r="CH10214" i="131"/>
  <c r="BT10214" i="131"/>
  <c r="CH10094" i="131"/>
  <c r="BT10094" i="131"/>
  <c r="CV10094" i="131"/>
  <c r="CB9733" i="131"/>
  <c r="CP9733" i="131"/>
  <c r="DD9733" i="131"/>
  <c r="BT9614" i="131"/>
  <c r="CV9614" i="131"/>
  <c r="CH9614" i="131"/>
  <c r="DD9374" i="131"/>
  <c r="CB9374" i="131"/>
  <c r="CP9374" i="131"/>
  <c r="CP9254" i="131"/>
  <c r="DD9254" i="131"/>
  <c r="CB9254" i="131"/>
  <c r="CV9133" i="131"/>
  <c r="BT9133" i="131"/>
  <c r="CH9133" i="131"/>
  <c r="DD9012" i="131"/>
  <c r="EG9012" i="131" s="1"/>
  <c r="CB9012" i="131"/>
  <c r="CP9012" i="131"/>
  <c r="CI8870" i="131"/>
  <c r="CW8870" i="131"/>
  <c r="BU8870" i="131"/>
  <c r="CW8748" i="131"/>
  <c r="BU8748" i="131"/>
  <c r="CI8748" i="131"/>
  <c r="BU8627" i="131"/>
  <c r="CW8627" i="131"/>
  <c r="CI8627" i="131"/>
  <c r="CY10580" i="131"/>
  <c r="BW10580" i="131"/>
  <c r="CK10580" i="131"/>
  <c r="BW10094" i="131"/>
  <c r="CK10094" i="131"/>
  <c r="CY10094" i="131"/>
  <c r="DC9134" i="131"/>
  <c r="CO9134" i="131"/>
  <c r="CA9134" i="131"/>
  <c r="CY8776" i="131"/>
  <c r="CK8776" i="131"/>
  <c r="BW8776" i="131"/>
  <c r="CK19364" i="131"/>
  <c r="BW19364" i="131"/>
  <c r="CY19364" i="131"/>
  <c r="CQ19305" i="131"/>
  <c r="CC19305" i="131"/>
  <c r="DE19305" i="131"/>
  <c r="CO19243" i="131"/>
  <c r="CA19243" i="131"/>
  <c r="DC19243" i="131"/>
  <c r="CI19185" i="131"/>
  <c r="BU19185" i="131"/>
  <c r="CW19185" i="131"/>
  <c r="CQ19064" i="131"/>
  <c r="DE19064" i="131"/>
  <c r="CC19064" i="131"/>
  <c r="CK19002" i="131"/>
  <c r="BW19002" i="131"/>
  <c r="CY19002" i="131"/>
  <c r="BU18944" i="131"/>
  <c r="CW18944" i="131"/>
  <c r="CI18944" i="131"/>
  <c r="DD18860" i="131"/>
  <c r="EG18856" i="131" s="1"/>
  <c r="CB18860" i="131"/>
  <c r="DO18856" i="131" s="1"/>
  <c r="CP18860" i="131"/>
  <c r="DX18856" i="131" s="1"/>
  <c r="DE18823" i="131"/>
  <c r="CQ18823" i="131"/>
  <c r="CC18823" i="131"/>
  <c r="CV18740" i="131"/>
  <c r="CH18740" i="131"/>
  <c r="DT18736" i="131" s="1"/>
  <c r="BT18740" i="131"/>
  <c r="DK18736" i="131" s="1"/>
  <c r="CW18703" i="131"/>
  <c r="CI18703" i="131"/>
  <c r="BU18703" i="131"/>
  <c r="CP18619" i="131"/>
  <c r="CB18619" i="131"/>
  <c r="DD18619" i="131"/>
  <c r="CQ18582" i="131"/>
  <c r="CC18582" i="131"/>
  <c r="DE18582" i="131"/>
  <c r="CV18499" i="131"/>
  <c r="BT18499" i="131"/>
  <c r="CH18499" i="131"/>
  <c r="BU18462" i="131"/>
  <c r="CI18462" i="131"/>
  <c r="CW18462" i="131"/>
  <c r="CB18378" i="131"/>
  <c r="DD18378" i="131"/>
  <c r="CP18378" i="131"/>
  <c r="BZ18320" i="131"/>
  <c r="CN18320" i="131"/>
  <c r="DB18320" i="131"/>
  <c r="CH18258" i="131"/>
  <c r="BT18258" i="131"/>
  <c r="CV18258" i="131"/>
  <c r="DF18199" i="131"/>
  <c r="CR18199" i="131"/>
  <c r="CD18199" i="131"/>
  <c r="CP18137" i="131"/>
  <c r="CB18137" i="131"/>
  <c r="DD18137" i="131"/>
  <c r="CJ18079" i="131"/>
  <c r="BV18079" i="131"/>
  <c r="CX18079" i="131"/>
  <c r="CV18017" i="131"/>
  <c r="CH18017" i="131"/>
  <c r="BT18017" i="131"/>
  <c r="DB17958" i="131"/>
  <c r="CN17958" i="131"/>
  <c r="BZ17958" i="131"/>
  <c r="CB17896" i="131"/>
  <c r="DD17896" i="131"/>
  <c r="CP17896" i="131"/>
  <c r="DF17837" i="131"/>
  <c r="CD17837" i="131"/>
  <c r="CR17837" i="131"/>
  <c r="CH17776" i="131"/>
  <c r="BT17776" i="131"/>
  <c r="CV17776" i="131"/>
  <c r="CJ17717" i="131"/>
  <c r="CX17717" i="131"/>
  <c r="BV17717" i="131"/>
  <c r="DD17655" i="131"/>
  <c r="CP17655" i="131"/>
  <c r="CB17655" i="131"/>
  <c r="BZ17596" i="131"/>
  <c r="CN17596" i="131"/>
  <c r="DB17596" i="131"/>
  <c r="CV17535" i="131"/>
  <c r="CH17535" i="131"/>
  <c r="BT17535" i="131"/>
  <c r="DF17475" i="131"/>
  <c r="CR17475" i="131"/>
  <c r="CD17475" i="131"/>
  <c r="CB17414" i="131"/>
  <c r="DD17414" i="131"/>
  <c r="CP17414" i="131"/>
  <c r="CX17355" i="131"/>
  <c r="CJ17355" i="131"/>
  <c r="BV17355" i="131"/>
  <c r="BT17294" i="131"/>
  <c r="CV17294" i="131"/>
  <c r="CH17294" i="131"/>
  <c r="DB17234" i="131"/>
  <c r="CN17234" i="131"/>
  <c r="BZ17234" i="131"/>
  <c r="DD17173" i="131"/>
  <c r="CP17173" i="131"/>
  <c r="CB17173" i="131"/>
  <c r="CD17113" i="131"/>
  <c r="DF17113" i="131"/>
  <c r="CR17113" i="131"/>
  <c r="CH17053" i="131"/>
  <c r="CV17053" i="131"/>
  <c r="BT17053" i="131"/>
  <c r="CJ16993" i="131"/>
  <c r="BV16993" i="131"/>
  <c r="CX16993" i="131"/>
  <c r="CP16932" i="131"/>
  <c r="CB16932" i="131"/>
  <c r="DD16932" i="131"/>
  <c r="DB16872" i="131"/>
  <c r="CN16872" i="131"/>
  <c r="BZ16872" i="131"/>
  <c r="CH16812" i="131"/>
  <c r="BT16812" i="131"/>
  <c r="CV16812" i="131"/>
  <c r="CC16670" i="131"/>
  <c r="DE16670" i="131"/>
  <c r="CQ16670" i="131"/>
  <c r="CK16610" i="131"/>
  <c r="BW16610" i="131"/>
  <c r="CY16610" i="131"/>
  <c r="BU16550" i="131"/>
  <c r="CW16550" i="131"/>
  <c r="CI16550" i="131"/>
  <c r="CA16489" i="131"/>
  <c r="CO16489" i="131"/>
  <c r="DC16489" i="131"/>
  <c r="DE16429" i="131"/>
  <c r="CQ16429" i="131"/>
  <c r="CC16429" i="131"/>
  <c r="CI16309" i="131"/>
  <c r="CW16309" i="131"/>
  <c r="BU16309" i="131"/>
  <c r="CY16248" i="131"/>
  <c r="CK16248" i="131"/>
  <c r="BW16248" i="131"/>
  <c r="CC16188" i="131"/>
  <c r="DE16188" i="131"/>
  <c r="CQ16188" i="131"/>
  <c r="CO16127" i="131"/>
  <c r="CA16127" i="131"/>
  <c r="DC16127" i="131"/>
  <c r="CI16068" i="131"/>
  <c r="BU16068" i="131"/>
  <c r="CW16068" i="131"/>
  <c r="CC15947" i="131"/>
  <c r="DE15947" i="131"/>
  <c r="CQ15947" i="131"/>
  <c r="BW15886" i="131"/>
  <c r="CY15886" i="131"/>
  <c r="CK15886" i="131"/>
  <c r="CI15827" i="131"/>
  <c r="BU15827" i="131"/>
  <c r="CW15827" i="131"/>
  <c r="CA15765" i="131"/>
  <c r="DC15765" i="131"/>
  <c r="CO15765" i="131"/>
  <c r="CC15706" i="131"/>
  <c r="CQ15706" i="131"/>
  <c r="DE15706" i="131"/>
  <c r="CI15586" i="131"/>
  <c r="BU15586" i="131"/>
  <c r="CW15586" i="131"/>
  <c r="BW15524" i="131"/>
  <c r="CY15524" i="131"/>
  <c r="CK15524" i="131"/>
  <c r="DE15465" i="131"/>
  <c r="CQ15465" i="131"/>
  <c r="CC15465" i="131"/>
  <c r="DC15403" i="131"/>
  <c r="CO15403" i="131"/>
  <c r="CA15403" i="131"/>
  <c r="CW15345" i="131"/>
  <c r="CI15345" i="131"/>
  <c r="BU15345" i="131"/>
  <c r="CC15224" i="131"/>
  <c r="CQ15224" i="131"/>
  <c r="DE15224" i="131"/>
  <c r="CY15162" i="131"/>
  <c r="CK15162" i="131"/>
  <c r="BW15162" i="131"/>
  <c r="BU15104" i="131"/>
  <c r="CI15104" i="131"/>
  <c r="CW15104" i="131"/>
  <c r="DD15020" i="131"/>
  <c r="EG15016" i="131" s="1"/>
  <c r="CP15020" i="131"/>
  <c r="DX15016" i="131" s="1"/>
  <c r="CB15020" i="131"/>
  <c r="DO15016" i="131" s="1"/>
  <c r="CQ14983" i="131"/>
  <c r="CC14983" i="131"/>
  <c r="DE14983" i="131"/>
  <c r="CV14900" i="131"/>
  <c r="CH14900" i="131"/>
  <c r="BT14900" i="131"/>
  <c r="DK14896" i="131" s="1"/>
  <c r="CI14863" i="131"/>
  <c r="BU14863" i="131"/>
  <c r="CW14863" i="131"/>
  <c r="CP14779" i="131"/>
  <c r="CB14779" i="131"/>
  <c r="DD14779" i="131"/>
  <c r="CQ14742" i="131"/>
  <c r="CC14742" i="131"/>
  <c r="DE14742" i="131"/>
  <c r="CH14659" i="131"/>
  <c r="BT14659" i="131"/>
  <c r="CV14659" i="131"/>
  <c r="CI14622" i="131"/>
  <c r="BU14622" i="131"/>
  <c r="CW14622" i="131"/>
  <c r="DD14538" i="131"/>
  <c r="CB14538" i="131"/>
  <c r="CP14538" i="131"/>
  <c r="CN14480" i="131"/>
  <c r="DB14480" i="131"/>
  <c r="BZ14480" i="131"/>
  <c r="CV14418" i="131"/>
  <c r="BT14418" i="131"/>
  <c r="CH14418" i="131"/>
  <c r="CR14359" i="131"/>
  <c r="CD14359" i="131"/>
  <c r="DF14359" i="131"/>
  <c r="CP14297" i="131"/>
  <c r="DD14297" i="131"/>
  <c r="CB14297" i="131"/>
  <c r="BV14239" i="131"/>
  <c r="CX14239" i="131"/>
  <c r="CJ14239" i="131"/>
  <c r="CV14177" i="131"/>
  <c r="BT14177" i="131"/>
  <c r="CH14177" i="131"/>
  <c r="DB14118" i="131"/>
  <c r="CN14118" i="131"/>
  <c r="BZ14118" i="131"/>
  <c r="CB14056" i="131"/>
  <c r="DD14056" i="131"/>
  <c r="CP14056" i="131"/>
  <c r="DF13997" i="131"/>
  <c r="CR13997" i="131"/>
  <c r="CD13997" i="131"/>
  <c r="CH13936" i="131"/>
  <c r="BT13936" i="131"/>
  <c r="CV13936" i="131"/>
  <c r="BV13877" i="131"/>
  <c r="CJ13877" i="131"/>
  <c r="CX13877" i="131"/>
  <c r="DD13815" i="131"/>
  <c r="CB13815" i="131"/>
  <c r="CP13815" i="131"/>
  <c r="BZ13756" i="131"/>
  <c r="DB13756" i="131"/>
  <c r="CN13756" i="131"/>
  <c r="CV13695" i="131"/>
  <c r="BT13695" i="131"/>
  <c r="CH13695" i="131"/>
  <c r="CD13635" i="131"/>
  <c r="DF13635" i="131"/>
  <c r="CR13635" i="131"/>
  <c r="CB13574" i="131"/>
  <c r="DD13574" i="131"/>
  <c r="CP13574" i="131"/>
  <c r="CJ13515" i="131"/>
  <c r="BV13515" i="131"/>
  <c r="CX13515" i="131"/>
  <c r="BT13454" i="131"/>
  <c r="CH13454" i="131"/>
  <c r="CV13454" i="131"/>
  <c r="BZ13394" i="131"/>
  <c r="DB13394" i="131"/>
  <c r="CN13394" i="131"/>
  <c r="CP13333" i="131"/>
  <c r="CB13333" i="131"/>
  <c r="DD13333" i="131"/>
  <c r="CR13273" i="131"/>
  <c r="CD13273" i="131"/>
  <c r="DF13273" i="131"/>
  <c r="BT13213" i="131"/>
  <c r="CV13213" i="131"/>
  <c r="CH13213" i="131"/>
  <c r="CJ13153" i="131"/>
  <c r="CX13153" i="131"/>
  <c r="BV13153" i="131"/>
  <c r="CP13092" i="131"/>
  <c r="DD13092" i="131"/>
  <c r="CB13092" i="131"/>
  <c r="BZ13032" i="131"/>
  <c r="CN13032" i="131"/>
  <c r="DB13032" i="131"/>
  <c r="BT12972" i="131"/>
  <c r="CH12972" i="131"/>
  <c r="CV12972" i="131"/>
  <c r="DE12830" i="131"/>
  <c r="CQ12830" i="131"/>
  <c r="CC12830" i="131"/>
  <c r="BW12770" i="131"/>
  <c r="CY12770" i="131"/>
  <c r="CK12770" i="131"/>
  <c r="BU12710" i="131"/>
  <c r="CI12710" i="131"/>
  <c r="CW12710" i="131"/>
  <c r="DC12649" i="131"/>
  <c r="CO12649" i="131"/>
  <c r="CA12649" i="131"/>
  <c r="CQ12589" i="131"/>
  <c r="CC12589" i="131"/>
  <c r="DE12589" i="131"/>
  <c r="CW12469" i="131"/>
  <c r="BU12469" i="131"/>
  <c r="CI12469" i="131"/>
  <c r="CK12408" i="131"/>
  <c r="BW12408" i="131"/>
  <c r="CY12408" i="131"/>
  <c r="DE12348" i="131"/>
  <c r="CQ12348" i="131"/>
  <c r="CC12348" i="131"/>
  <c r="CO12287" i="131"/>
  <c r="DC12287" i="131"/>
  <c r="CA12287" i="131"/>
  <c r="CI12228" i="131"/>
  <c r="BU12228" i="131"/>
  <c r="CW12228" i="131"/>
  <c r="DC12166" i="131"/>
  <c r="CO12166" i="131"/>
  <c r="CA12166" i="131"/>
  <c r="BY12107" i="131"/>
  <c r="CM12107" i="131"/>
  <c r="DA12107" i="131"/>
  <c r="CY11925" i="131"/>
  <c r="BW11925" i="131"/>
  <c r="CK11925" i="131"/>
  <c r="CM11866" i="131"/>
  <c r="DA11866" i="131"/>
  <c r="BY11866" i="131"/>
  <c r="CA11804" i="131"/>
  <c r="CO11804" i="131"/>
  <c r="DC11804" i="131"/>
  <c r="BX11659" i="131"/>
  <c r="CL11659" i="131"/>
  <c r="CZ11659" i="131"/>
  <c r="CV11540" i="131"/>
  <c r="CH11540" i="131"/>
  <c r="BT11540" i="131"/>
  <c r="CL11420" i="131"/>
  <c r="CZ11420" i="131"/>
  <c r="BX11420" i="131"/>
  <c r="CV11300" i="131"/>
  <c r="CH11300" i="131"/>
  <c r="BT11300" i="131"/>
  <c r="DK11296" i="131" s="1"/>
  <c r="CL11179" i="131"/>
  <c r="CZ11179" i="131"/>
  <c r="BX11179" i="131"/>
  <c r="CH11058" i="131"/>
  <c r="CV11058" i="131"/>
  <c r="BT11058" i="131"/>
  <c r="CV10697" i="131"/>
  <c r="CH10697" i="131"/>
  <c r="BT10697" i="131"/>
  <c r="CL10576" i="131"/>
  <c r="BX10576" i="131"/>
  <c r="CZ10576" i="131"/>
  <c r="CH10456" i="131"/>
  <c r="BT10456" i="131"/>
  <c r="CV10456" i="131"/>
  <c r="EC10454" i="131" s="1"/>
  <c r="CL10335" i="131"/>
  <c r="BX10335" i="131"/>
  <c r="CZ10335" i="131"/>
  <c r="BX10213" i="131"/>
  <c r="CZ10213" i="131"/>
  <c r="CL10213" i="131"/>
  <c r="CH10092" i="131"/>
  <c r="DT10092" i="131" s="1"/>
  <c r="BT10092" i="131"/>
  <c r="DK10092" i="131" s="1"/>
  <c r="CV10092" i="131"/>
  <c r="CI9587" i="131"/>
  <c r="CW9587" i="131"/>
  <c r="BU9587" i="131"/>
  <c r="DE9465" i="131"/>
  <c r="CQ9465" i="131"/>
  <c r="CC9465" i="131"/>
  <c r="CQ9223" i="131"/>
  <c r="DE9223" i="131"/>
  <c r="CC9223" i="131"/>
  <c r="CI9104" i="131"/>
  <c r="BU9104" i="131"/>
  <c r="CW9104" i="131"/>
  <c r="BU8864" i="131"/>
  <c r="CW8864" i="131"/>
  <c r="CI8864" i="131"/>
  <c r="CW8745" i="131"/>
  <c r="BU8745" i="131"/>
  <c r="CI8745" i="131"/>
  <c r="CI8625" i="131"/>
  <c r="BU8625" i="131"/>
  <c r="CW8625" i="131"/>
  <c r="CV10545" i="131"/>
  <c r="BT10545" i="131"/>
  <c r="CH10545" i="131"/>
  <c r="CZ10067" i="131"/>
  <c r="CL10067" i="131"/>
  <c r="BX10067" i="131"/>
  <c r="CZ9590" i="131"/>
  <c r="BX9590" i="131"/>
  <c r="CL9590" i="131"/>
  <c r="CP9110" i="131"/>
  <c r="DD9110" i="131"/>
  <c r="CB9110" i="131"/>
  <c r="CC8596" i="131"/>
  <c r="CQ8596" i="131"/>
  <c r="DE8596" i="131"/>
  <c r="CL17842" i="131"/>
  <c r="BX17842" i="131"/>
  <c r="CZ17842" i="131"/>
  <c r="DC17512" i="131"/>
  <c r="CO17512" i="131"/>
  <c r="CA17512" i="131"/>
  <c r="CR17182" i="131"/>
  <c r="DY17177" i="131" s="1"/>
  <c r="CD17182" i="131"/>
  <c r="DP17177" i="131" s="1"/>
  <c r="DF17182" i="131"/>
  <c r="EH17177" i="131" s="1"/>
  <c r="CJ16971" i="131"/>
  <c r="BV16971" i="131"/>
  <c r="CX16971" i="131"/>
  <c r="CM16641" i="131"/>
  <c r="BY16641" i="131"/>
  <c r="DA16641" i="131"/>
  <c r="BX16311" i="131"/>
  <c r="CZ16311" i="131"/>
  <c r="CL16311" i="131"/>
  <c r="CA15981" i="131"/>
  <c r="DC15981" i="131"/>
  <c r="CO15981" i="131"/>
  <c r="CD15651" i="131"/>
  <c r="DF15651" i="131"/>
  <c r="CR15651" i="131"/>
  <c r="BV14662" i="131"/>
  <c r="DL14657" i="131" s="1"/>
  <c r="CX14662" i="131"/>
  <c r="ED14657" i="131" s="1"/>
  <c r="CJ14662" i="131"/>
  <c r="DU14657" i="131" s="1"/>
  <c r="DA14332" i="131"/>
  <c r="CM14332" i="131"/>
  <c r="BY14332" i="131"/>
  <c r="BX14002" i="131"/>
  <c r="CZ14002" i="131"/>
  <c r="CL14002" i="131"/>
  <c r="CO13672" i="131"/>
  <c r="CA13672" i="131"/>
  <c r="DC13672" i="131"/>
  <c r="CD13342" i="131"/>
  <c r="DP13337" i="131" s="1"/>
  <c r="DF13342" i="131"/>
  <c r="EH13337" i="131" s="1"/>
  <c r="CR13342" i="131"/>
  <c r="DY13337" i="131" s="1"/>
  <c r="CX13131" i="131"/>
  <c r="BV13131" i="131"/>
  <c r="CJ13131" i="131"/>
  <c r="CM12801" i="131"/>
  <c r="BY12801" i="131"/>
  <c r="DA12801" i="131"/>
  <c r="CL12471" i="131"/>
  <c r="BX12471" i="131"/>
  <c r="CZ12471" i="131"/>
  <c r="CO12141" i="131"/>
  <c r="DC12141" i="131"/>
  <c r="CA12141" i="131"/>
  <c r="DF11811" i="131"/>
  <c r="CR11811" i="131"/>
  <c r="CD11811" i="131"/>
  <c r="BV10822" i="131"/>
  <c r="CX10822" i="131"/>
  <c r="CJ10822" i="131"/>
  <c r="DU10817" i="131" s="1"/>
  <c r="CM10492" i="131"/>
  <c r="BY10492" i="131"/>
  <c r="DA10492" i="131"/>
  <c r="BX10162" i="131"/>
  <c r="CL10162" i="131"/>
  <c r="CZ10162" i="131"/>
  <c r="CO9832" i="131"/>
  <c r="CA9832" i="131"/>
  <c r="DC9832" i="131"/>
  <c r="CD9502" i="131"/>
  <c r="DP9497" i="131" s="1"/>
  <c r="CR9502" i="131"/>
  <c r="DY9497" i="131" s="1"/>
  <c r="DF9502" i="131"/>
  <c r="EH9497" i="131" s="1"/>
  <c r="BV9291" i="131"/>
  <c r="CX9291" i="131"/>
  <c r="CJ9291" i="131"/>
  <c r="BY8961" i="131"/>
  <c r="DA8961" i="131"/>
  <c r="CM8961" i="131"/>
  <c r="CZ8631" i="131"/>
  <c r="CL8631" i="131"/>
  <c r="BX8631" i="131"/>
  <c r="DA13276" i="131"/>
  <c r="CM13276" i="131"/>
  <c r="BY13276" i="131"/>
  <c r="CM13156" i="131"/>
  <c r="DA13156" i="131"/>
  <c r="BY13156" i="131"/>
  <c r="CQ13036" i="131"/>
  <c r="CC13036" i="131"/>
  <c r="DE13036" i="131"/>
  <c r="BY12313" i="131"/>
  <c r="DA12313" i="131"/>
  <c r="CM12313" i="131"/>
  <c r="CJ12170" i="131"/>
  <c r="DU12166" i="131" s="1"/>
  <c r="CX12170" i="131"/>
  <c r="ED12166" i="131" s="1"/>
  <c r="BV12170" i="131"/>
  <c r="DL12166" i="131" s="1"/>
  <c r="CJ12050" i="131"/>
  <c r="DU12046" i="131" s="1"/>
  <c r="BV12050" i="131"/>
  <c r="CX12050" i="131"/>
  <c r="CJ11929" i="131"/>
  <c r="BV11929" i="131"/>
  <c r="CX11929" i="131"/>
  <c r="CN11809" i="131"/>
  <c r="BZ11809" i="131"/>
  <c r="DB11809" i="131"/>
  <c r="BV11688" i="131"/>
  <c r="CJ11688" i="131"/>
  <c r="CX11688" i="131"/>
  <c r="CR11568" i="131"/>
  <c r="DY11565" i="131" s="1"/>
  <c r="DF11568" i="131"/>
  <c r="EH11565" i="131" s="1"/>
  <c r="CD11568" i="131"/>
  <c r="DP11565" i="131" s="1"/>
  <c r="BZ11447" i="131"/>
  <c r="DB11447" i="131"/>
  <c r="CN11447" i="131"/>
  <c r="CJ11329" i="131"/>
  <c r="CX11329" i="131"/>
  <c r="BV11329" i="131"/>
  <c r="CR11205" i="131"/>
  <c r="CD11205" i="131"/>
  <c r="DF11205" i="131"/>
  <c r="CX11086" i="131"/>
  <c r="CJ11086" i="131"/>
  <c r="BV11086" i="131"/>
  <c r="CJ10966" i="131"/>
  <c r="BV10966" i="131"/>
  <c r="CX10966" i="131"/>
  <c r="DF10727" i="131"/>
  <c r="CR10727" i="131"/>
  <c r="CD10727" i="131"/>
  <c r="CW10273" i="131"/>
  <c r="CI10273" i="131"/>
  <c r="BU10273" i="131"/>
  <c r="BV9767" i="131"/>
  <c r="CX9767" i="131"/>
  <c r="CJ9767" i="131"/>
  <c r="DF9284" i="131"/>
  <c r="EH9283" i="131" s="1"/>
  <c r="CR9284" i="131"/>
  <c r="DY9283" i="131" s="1"/>
  <c r="CD9284" i="131"/>
  <c r="DP9283" i="131" s="1"/>
  <c r="CB8868" i="131"/>
  <c r="CP8868" i="131"/>
  <c r="DD8868" i="131"/>
  <c r="CC19877" i="131"/>
  <c r="DE19877" i="131"/>
  <c r="CQ19877" i="131"/>
  <c r="CY19816" i="131"/>
  <c r="BW19816" i="131"/>
  <c r="CK19816" i="131"/>
  <c r="CW19757" i="131"/>
  <c r="CI19757" i="131"/>
  <c r="BU19757" i="131"/>
  <c r="DC19695" i="131"/>
  <c r="CO19695" i="131"/>
  <c r="CA19695" i="131"/>
  <c r="CC19636" i="131"/>
  <c r="DE19636" i="131"/>
  <c r="CQ19636" i="131"/>
  <c r="CW19516" i="131"/>
  <c r="CI19516" i="131"/>
  <c r="BU19516" i="131"/>
  <c r="CY19454" i="131"/>
  <c r="CK19454" i="131"/>
  <c r="BW19454" i="131"/>
  <c r="CC19395" i="131"/>
  <c r="CQ19395" i="131"/>
  <c r="DE19395" i="131"/>
  <c r="CA19333" i="131"/>
  <c r="DC19333" i="131"/>
  <c r="CO19333" i="131"/>
  <c r="CW19275" i="131"/>
  <c r="BU19275" i="131"/>
  <c r="CI19275" i="131"/>
  <c r="CQ19154" i="131"/>
  <c r="CC19154" i="131"/>
  <c r="DE19154" i="131"/>
  <c r="CY19092" i="131"/>
  <c r="CK19092" i="131"/>
  <c r="BW19092" i="131"/>
  <c r="BU19034" i="131"/>
  <c r="CW19034" i="131"/>
  <c r="CI19034" i="131"/>
  <c r="DD18950" i="131"/>
  <c r="CB18950" i="131"/>
  <c r="CP18950" i="131"/>
  <c r="CC18913" i="131"/>
  <c r="DE18913" i="131"/>
  <c r="CQ18913" i="131"/>
  <c r="CV18830" i="131"/>
  <c r="BT18830" i="131"/>
  <c r="CH18830" i="131"/>
  <c r="CW18793" i="131"/>
  <c r="CI18793" i="131"/>
  <c r="BU18793" i="131"/>
  <c r="CP18709" i="131"/>
  <c r="CB18709" i="131"/>
  <c r="DD18709" i="131"/>
  <c r="CC18672" i="131"/>
  <c r="DE18672" i="131"/>
  <c r="CQ18672" i="131"/>
  <c r="BT18589" i="131"/>
  <c r="CV18589" i="131"/>
  <c r="CH18589" i="131"/>
  <c r="CI18552" i="131"/>
  <c r="BU18552" i="131"/>
  <c r="CW18552" i="131"/>
  <c r="CP18468" i="131"/>
  <c r="CB18468" i="131"/>
  <c r="DD18468" i="131"/>
  <c r="BZ18410" i="131"/>
  <c r="DB18410" i="131"/>
  <c r="CN18410" i="131"/>
  <c r="CV18348" i="131"/>
  <c r="CH18348" i="131"/>
  <c r="BT18348" i="131"/>
  <c r="CR18289" i="131"/>
  <c r="CD18289" i="131"/>
  <c r="DF18289" i="131"/>
  <c r="CP18227" i="131"/>
  <c r="CB18227" i="131"/>
  <c r="DD18227" i="131"/>
  <c r="BV18169" i="131"/>
  <c r="CX18169" i="131"/>
  <c r="CJ18169" i="131"/>
  <c r="BT18107" i="131"/>
  <c r="CV18107" i="131"/>
  <c r="CH18107" i="131"/>
  <c r="CN18048" i="131"/>
  <c r="BZ18048" i="131"/>
  <c r="DB18048" i="131"/>
  <c r="CP17986" i="131"/>
  <c r="CB17986" i="131"/>
  <c r="DD17986" i="131"/>
  <c r="DF17927" i="131"/>
  <c r="CR17927" i="131"/>
  <c r="CD17927" i="131"/>
  <c r="CV17866" i="131"/>
  <c r="CH17866" i="131"/>
  <c r="BT17866" i="131"/>
  <c r="BV17807" i="131"/>
  <c r="CJ17807" i="131"/>
  <c r="CX17807" i="131"/>
  <c r="DD17745" i="131"/>
  <c r="CB17745" i="131"/>
  <c r="CP17745" i="131"/>
  <c r="DB17686" i="131"/>
  <c r="CN17686" i="131"/>
  <c r="BZ17686" i="131"/>
  <c r="CV17625" i="131"/>
  <c r="BT17625" i="131"/>
  <c r="CH17625" i="131"/>
  <c r="DF17565" i="131"/>
  <c r="CR17565" i="131"/>
  <c r="CD17565" i="131"/>
  <c r="CB17504" i="131"/>
  <c r="DD17504" i="131"/>
  <c r="CP17504" i="131"/>
  <c r="BV17445" i="131"/>
  <c r="CX17445" i="131"/>
  <c r="CJ17445" i="131"/>
  <c r="CH17384" i="131"/>
  <c r="BT17384" i="131"/>
  <c r="CV17384" i="131"/>
  <c r="BZ17324" i="131"/>
  <c r="DB17324" i="131"/>
  <c r="CN17324" i="131"/>
  <c r="CB17263" i="131"/>
  <c r="DD17263" i="131"/>
  <c r="CP17263" i="131"/>
  <c r="CD17203" i="131"/>
  <c r="CR17203" i="131"/>
  <c r="DF17203" i="131"/>
  <c r="BT17143" i="131"/>
  <c r="CV17143" i="131"/>
  <c r="CH17143" i="131"/>
  <c r="BV17083" i="131"/>
  <c r="CX17083" i="131"/>
  <c r="CJ17083" i="131"/>
  <c r="CP17022" i="131"/>
  <c r="CB17022" i="131"/>
  <c r="DD17022" i="131"/>
  <c r="BZ16962" i="131"/>
  <c r="CN16962" i="131"/>
  <c r="DB16962" i="131"/>
  <c r="BT16902" i="131"/>
  <c r="CV16902" i="131"/>
  <c r="CH16902" i="131"/>
  <c r="CC16760" i="131"/>
  <c r="DE16760" i="131"/>
  <c r="CQ16760" i="131"/>
  <c r="CY16700" i="131"/>
  <c r="CK16700" i="131"/>
  <c r="BW16700" i="131"/>
  <c r="BU16640" i="131"/>
  <c r="CW16640" i="131"/>
  <c r="CI16640" i="131"/>
  <c r="CO16579" i="131"/>
  <c r="CA16579" i="131"/>
  <c r="DC16579" i="131"/>
  <c r="CQ16519" i="131"/>
  <c r="DE16519" i="131"/>
  <c r="CC16519" i="131"/>
  <c r="CI16399" i="131"/>
  <c r="CW16399" i="131"/>
  <c r="BU16399" i="131"/>
  <c r="CY16338" i="131"/>
  <c r="BW16338" i="131"/>
  <c r="CK16338" i="131"/>
  <c r="CQ16278" i="131"/>
  <c r="DE16278" i="131"/>
  <c r="CC16278" i="131"/>
  <c r="CO16217" i="131"/>
  <c r="CA16217" i="131"/>
  <c r="DC16217" i="131"/>
  <c r="CI16158" i="131"/>
  <c r="BU16158" i="131"/>
  <c r="CW16158" i="131"/>
  <c r="CC16037" i="131"/>
  <c r="DE16037" i="131"/>
  <c r="CQ16037" i="131"/>
  <c r="CK15976" i="131"/>
  <c r="BW15976" i="131"/>
  <c r="CY15976" i="131"/>
  <c r="CW15917" i="131"/>
  <c r="BU15917" i="131"/>
  <c r="CI15917" i="131"/>
  <c r="DC15855" i="131"/>
  <c r="CO15855" i="131"/>
  <c r="CA15855" i="131"/>
  <c r="CC15796" i="131"/>
  <c r="DE15796" i="131"/>
  <c r="CQ15796" i="131"/>
  <c r="BU15676" i="131"/>
  <c r="CW15676" i="131"/>
  <c r="CI15676" i="131"/>
  <c r="CK15614" i="131"/>
  <c r="BW15614" i="131"/>
  <c r="CY15614" i="131"/>
  <c r="CC15555" i="131"/>
  <c r="DE15555" i="131"/>
  <c r="CQ15555" i="131"/>
  <c r="CO15493" i="131"/>
  <c r="CA15493" i="131"/>
  <c r="DC15493" i="131"/>
  <c r="CI15435" i="131"/>
  <c r="BU15435" i="131"/>
  <c r="CW15435" i="131"/>
  <c r="CC15314" i="131"/>
  <c r="DE15314" i="131"/>
  <c r="CQ15314" i="131"/>
  <c r="BW15252" i="131"/>
  <c r="CY15252" i="131"/>
  <c r="CK15252" i="131"/>
  <c r="CW15194" i="131"/>
  <c r="CI15194" i="131"/>
  <c r="BU15194" i="131"/>
  <c r="DD15110" i="131"/>
  <c r="CP15110" i="131"/>
  <c r="CB15110" i="131"/>
  <c r="DE15073" i="131"/>
  <c r="CC15073" i="131"/>
  <c r="CQ15073" i="131"/>
  <c r="BT14990" i="131"/>
  <c r="CV14990" i="131"/>
  <c r="CH14990" i="131"/>
  <c r="CI14953" i="131"/>
  <c r="CW14953" i="131"/>
  <c r="BU14953" i="131"/>
  <c r="CB14869" i="131"/>
  <c r="DD14869" i="131"/>
  <c r="CP14869" i="131"/>
  <c r="CQ14832" i="131"/>
  <c r="CC14832" i="131"/>
  <c r="DE14832" i="131"/>
  <c r="BT14749" i="131"/>
  <c r="CV14749" i="131"/>
  <c r="CH14749" i="131"/>
  <c r="BU14712" i="131"/>
  <c r="CW14712" i="131"/>
  <c r="CI14712" i="131"/>
  <c r="DD14628" i="131"/>
  <c r="CB14628" i="131"/>
  <c r="CP14628" i="131"/>
  <c r="CN14570" i="131"/>
  <c r="BZ14570" i="131"/>
  <c r="DB14570" i="131"/>
  <c r="CH14508" i="131"/>
  <c r="BT14508" i="131"/>
  <c r="CV14508" i="131"/>
  <c r="CR14449" i="131"/>
  <c r="CD14449" i="131"/>
  <c r="DF14449" i="131"/>
  <c r="DD14387" i="131"/>
  <c r="CP14387" i="131"/>
  <c r="CB14387" i="131"/>
  <c r="CX14329" i="131"/>
  <c r="BV14329" i="131"/>
  <c r="CJ14329" i="131"/>
  <c r="BT14267" i="131"/>
  <c r="CH14267" i="131"/>
  <c r="CV14267" i="131"/>
  <c r="BZ14208" i="131"/>
  <c r="DB14208" i="131"/>
  <c r="CN14208" i="131"/>
  <c r="CB14146" i="131"/>
  <c r="DD14146" i="131"/>
  <c r="CP14146" i="131"/>
  <c r="CR14087" i="131"/>
  <c r="DF14087" i="131"/>
  <c r="CD14087" i="131"/>
  <c r="CH14026" i="131"/>
  <c r="BT14026" i="131"/>
  <c r="CV14026" i="131"/>
  <c r="BV13967" i="131"/>
  <c r="CJ13967" i="131"/>
  <c r="CX13967" i="131"/>
  <c r="CP13905" i="131"/>
  <c r="DD13905" i="131"/>
  <c r="CB13905" i="131"/>
  <c r="BZ13846" i="131"/>
  <c r="DB13846" i="131"/>
  <c r="CN13846" i="131"/>
  <c r="BT13785" i="131"/>
  <c r="CV13785" i="131"/>
  <c r="CH13785" i="131"/>
  <c r="CR13725" i="131"/>
  <c r="CD13725" i="131"/>
  <c r="DF13725" i="131"/>
  <c r="CP13664" i="131"/>
  <c r="DD13664" i="131"/>
  <c r="CB13664" i="131"/>
  <c r="CX13605" i="131"/>
  <c r="CJ13605" i="131"/>
  <c r="BV13605" i="131"/>
  <c r="CV13544" i="131"/>
  <c r="CH13544" i="131"/>
  <c r="BT13544" i="131"/>
  <c r="DB13484" i="131"/>
  <c r="CN13484" i="131"/>
  <c r="BZ13484" i="131"/>
  <c r="CP13423" i="131"/>
  <c r="CB13423" i="131"/>
  <c r="DD13423" i="131"/>
  <c r="BV13362" i="131"/>
  <c r="CX13362" i="131"/>
  <c r="CJ13362" i="131"/>
  <c r="CO13098" i="131"/>
  <c r="DC13098" i="131"/>
  <c r="CA13098" i="131"/>
  <c r="CA12856" i="131"/>
  <c r="DC12856" i="131"/>
  <c r="CO12856" i="131"/>
  <c r="CA12736" i="131"/>
  <c r="CO12736" i="131"/>
  <c r="DC12736" i="131"/>
  <c r="CA12496" i="131"/>
  <c r="DC12496" i="131"/>
  <c r="CO12496" i="131"/>
  <c r="CA12376" i="131"/>
  <c r="DC12376" i="131"/>
  <c r="CO12376" i="131"/>
  <c r="CA12135" i="131"/>
  <c r="DC12135" i="131"/>
  <c r="CO12135" i="131"/>
  <c r="CO12014" i="131"/>
  <c r="DC12014" i="131"/>
  <c r="CA12014" i="131"/>
  <c r="DC11893" i="131"/>
  <c r="CA11893" i="131"/>
  <c r="CO11893" i="131"/>
  <c r="BW11773" i="131"/>
  <c r="CY11773" i="131"/>
  <c r="CK11773" i="131"/>
  <c r="DD11630" i="131"/>
  <c r="CP11630" i="131"/>
  <c r="DX11626" i="131" s="1"/>
  <c r="CB11630" i="131"/>
  <c r="DO11626" i="131" s="1"/>
  <c r="CB10906" i="131"/>
  <c r="CP10906" i="131"/>
  <c r="DD10906" i="131"/>
  <c r="EG10904" i="131" s="1"/>
  <c r="BU10516" i="131"/>
  <c r="CW10516" i="131"/>
  <c r="CI10516" i="131"/>
  <c r="BY10033" i="131"/>
  <c r="DA10033" i="131"/>
  <c r="CM10033" i="131"/>
  <c r="DB9529" i="131"/>
  <c r="CN9529" i="131"/>
  <c r="BZ9529" i="131"/>
  <c r="BV17632" i="131"/>
  <c r="CX17632" i="131"/>
  <c r="CJ17632" i="131"/>
  <c r="BY17302" i="131"/>
  <c r="DA17302" i="131"/>
  <c r="CM17302" i="131"/>
  <c r="BX16972" i="131"/>
  <c r="DM16967" i="131" s="1"/>
  <c r="CZ16972" i="131"/>
  <c r="EE16967" i="131" s="1"/>
  <c r="CL16972" i="131"/>
  <c r="DV16967" i="131" s="1"/>
  <c r="DC16642" i="131"/>
  <c r="CO16642" i="131"/>
  <c r="CA16642" i="131"/>
  <c r="CD16312" i="131"/>
  <c r="DP16307" i="131" s="1"/>
  <c r="CR16312" i="131"/>
  <c r="DY16307" i="131" s="1"/>
  <c r="DF16312" i="131"/>
  <c r="EH16307" i="131" s="1"/>
  <c r="BV16101" i="131"/>
  <c r="CX16101" i="131"/>
  <c r="CJ16101" i="131"/>
  <c r="BY15771" i="131"/>
  <c r="CM15771" i="131"/>
  <c r="DA15771" i="131"/>
  <c r="CZ15441" i="131"/>
  <c r="CL15441" i="131"/>
  <c r="BX15441" i="131"/>
  <c r="CA15111" i="131"/>
  <c r="DC15111" i="131"/>
  <c r="CO15111" i="131"/>
  <c r="DF14781" i="131"/>
  <c r="CR14781" i="131"/>
  <c r="CD14781" i="131"/>
  <c r="CJ13792" i="131"/>
  <c r="BV13792" i="131"/>
  <c r="CX13792" i="131"/>
  <c r="CM13462" i="131"/>
  <c r="BY13462" i="131"/>
  <c r="DA13462" i="131"/>
  <c r="CL13132" i="131"/>
  <c r="DV13127" i="131" s="1"/>
  <c r="BX13132" i="131"/>
  <c r="DM13127" i="131" s="1"/>
  <c r="CZ13132" i="131"/>
  <c r="EE13127" i="131" s="1"/>
  <c r="CA12802" i="131"/>
  <c r="DC12802" i="131"/>
  <c r="CO12802" i="131"/>
  <c r="CR12472" i="131"/>
  <c r="DY12467" i="131" s="1"/>
  <c r="CD12472" i="131"/>
  <c r="DP12467" i="131" s="1"/>
  <c r="DF12472" i="131"/>
  <c r="EH12467" i="131" s="1"/>
  <c r="CX12261" i="131"/>
  <c r="CJ12261" i="131"/>
  <c r="BV12261" i="131"/>
  <c r="CM11931" i="131"/>
  <c r="DA11931" i="131"/>
  <c r="BY11931" i="131"/>
  <c r="CZ11601" i="131"/>
  <c r="BX11601" i="131"/>
  <c r="CL11601" i="131"/>
  <c r="DC11271" i="131"/>
  <c r="CO11271" i="131"/>
  <c r="CA11271" i="131"/>
  <c r="CR10941" i="131"/>
  <c r="CD10941" i="131"/>
  <c r="DF10941" i="131"/>
  <c r="BV9952" i="131"/>
  <c r="CX9952" i="131"/>
  <c r="CJ9952" i="131"/>
  <c r="CM9622" i="131"/>
  <c r="DA9622" i="131"/>
  <c r="BY9622" i="131"/>
  <c r="BX9292" i="131"/>
  <c r="DM9287" i="131" s="1"/>
  <c r="CZ9292" i="131"/>
  <c r="EE9287" i="131" s="1"/>
  <c r="CL9292" i="131"/>
  <c r="DV9287" i="131" s="1"/>
  <c r="DC8962" i="131"/>
  <c r="CO8962" i="131"/>
  <c r="CA8962" i="131"/>
  <c r="CR8632" i="131"/>
  <c r="DY8627" i="131" s="1"/>
  <c r="CD8632" i="131"/>
  <c r="DP8627" i="131" s="1"/>
  <c r="DF8632" i="131"/>
  <c r="EH8627" i="131" s="1"/>
  <c r="CP10520" i="131"/>
  <c r="CB10520" i="131"/>
  <c r="DD10520" i="131"/>
  <c r="CH10159" i="131"/>
  <c r="BT10159" i="131"/>
  <c r="CV10159" i="131"/>
  <c r="BX9798" i="131"/>
  <c r="CL9798" i="131"/>
  <c r="CZ9798" i="131"/>
  <c r="BT9677" i="131"/>
  <c r="CH9677" i="131"/>
  <c r="CV9677" i="131"/>
  <c r="CB9554" i="131"/>
  <c r="DD9554" i="131"/>
  <c r="CP9554" i="131"/>
  <c r="DX9553" i="131" s="1"/>
  <c r="BT9074" i="131"/>
  <c r="DK9073" i="131" s="1"/>
  <c r="CV9074" i="131"/>
  <c r="EC9073" i="131" s="1"/>
  <c r="CH9074" i="131"/>
  <c r="BT8955" i="131"/>
  <c r="CH8955" i="131"/>
  <c r="CV8955" i="131"/>
  <c r="CV8834" i="131"/>
  <c r="BT8834" i="131"/>
  <c r="CH8834" i="131"/>
  <c r="CH8716" i="131"/>
  <c r="CV8716" i="131"/>
  <c r="BT8716" i="131"/>
  <c r="CH9469" i="131"/>
  <c r="BT9469" i="131"/>
  <c r="CV9469" i="131"/>
  <c r="BY19368" i="131"/>
  <c r="DA19368" i="131"/>
  <c r="CM19368" i="131"/>
  <c r="CY19307" i="131"/>
  <c r="CK19307" i="131"/>
  <c r="BW19307" i="131"/>
  <c r="CA19186" i="131"/>
  <c r="DC19186" i="131"/>
  <c r="CO19186" i="131"/>
  <c r="CM19127" i="131"/>
  <c r="BY19127" i="131"/>
  <c r="DA19127" i="131"/>
  <c r="CK18945" i="131"/>
  <c r="BW18945" i="131"/>
  <c r="CY18945" i="131"/>
  <c r="DA18886" i="131"/>
  <c r="CM18886" i="131"/>
  <c r="BY18886" i="131"/>
  <c r="CO18824" i="131"/>
  <c r="DC18824" i="131"/>
  <c r="CA18824" i="131"/>
  <c r="CM18645" i="131"/>
  <c r="DA18645" i="131"/>
  <c r="BY18645" i="131"/>
  <c r="BW18583" i="131"/>
  <c r="CY18583" i="131"/>
  <c r="CK18583" i="131"/>
  <c r="CA18462" i="131"/>
  <c r="CO18462" i="131"/>
  <c r="DC18462" i="131"/>
  <c r="BY18404" i="131"/>
  <c r="DA18404" i="131"/>
  <c r="CM18404" i="131"/>
  <c r="CL18200" i="131"/>
  <c r="CZ18200" i="131"/>
  <c r="BX18200" i="131"/>
  <c r="CM18163" i="131"/>
  <c r="BY18163" i="131"/>
  <c r="DA18163" i="131"/>
  <c r="CZ17959" i="131"/>
  <c r="CL17959" i="131"/>
  <c r="BX17959" i="131"/>
  <c r="DA17922" i="131"/>
  <c r="BY17922" i="131"/>
  <c r="CM17922" i="131"/>
  <c r="DF17780" i="131"/>
  <c r="CR17780" i="131"/>
  <c r="CD17780" i="131"/>
  <c r="CZ17718" i="131"/>
  <c r="CL17718" i="131"/>
  <c r="DV17715" i="131" s="1"/>
  <c r="BX17718" i="131"/>
  <c r="CX17660" i="131"/>
  <c r="BV17660" i="131"/>
  <c r="CJ17660" i="131"/>
  <c r="DB17539" i="131"/>
  <c r="BZ17539" i="131"/>
  <c r="CN17539" i="131"/>
  <c r="CZ17477" i="131"/>
  <c r="CL17477" i="131"/>
  <c r="BX17477" i="131"/>
  <c r="CR17418" i="131"/>
  <c r="DY17415" i="131" s="1"/>
  <c r="CD17418" i="131"/>
  <c r="DP17415" i="131" s="1"/>
  <c r="DF17418" i="131"/>
  <c r="EH17415" i="131" s="1"/>
  <c r="CJ17298" i="131"/>
  <c r="BV17298" i="131"/>
  <c r="CX17298" i="131"/>
  <c r="CZ17236" i="131"/>
  <c r="EE17234" i="131" s="1"/>
  <c r="CL17236" i="131"/>
  <c r="BX17236" i="131"/>
  <c r="DB17177" i="131"/>
  <c r="CN17177" i="131"/>
  <c r="BZ17177" i="131"/>
  <c r="CD17056" i="131"/>
  <c r="DP17054" i="131" s="1"/>
  <c r="DF17056" i="131"/>
  <c r="EH17054" i="131" s="1"/>
  <c r="CR17056" i="131"/>
  <c r="DY17054" i="131" s="1"/>
  <c r="CZ16995" i="131"/>
  <c r="BX16995" i="131"/>
  <c r="CL16995" i="131"/>
  <c r="CX16936" i="131"/>
  <c r="CJ16936" i="131"/>
  <c r="BV16936" i="131"/>
  <c r="DB16815" i="131"/>
  <c r="BZ16815" i="131"/>
  <c r="CN16815" i="131"/>
  <c r="CZ16754" i="131"/>
  <c r="CL16754" i="131"/>
  <c r="BX16754" i="131"/>
  <c r="DF16694" i="131"/>
  <c r="EH16693" i="131" s="1"/>
  <c r="CD16694" i="131"/>
  <c r="DP16693" i="131" s="1"/>
  <c r="CR16694" i="131"/>
  <c r="DY16693" i="131" s="1"/>
  <c r="CJ16574" i="131"/>
  <c r="BV16574" i="131"/>
  <c r="CX16574" i="131"/>
  <c r="BX16513" i="131"/>
  <c r="CZ16513" i="131"/>
  <c r="CL16513" i="131"/>
  <c r="BZ16453" i="131"/>
  <c r="DB16453" i="131"/>
  <c r="CN16453" i="131"/>
  <c r="DF16332" i="131"/>
  <c r="CD16332" i="131"/>
  <c r="CR16332" i="131"/>
  <c r="DY16332" i="131" s="1"/>
  <c r="CL16272" i="131"/>
  <c r="DV16272" i="131" s="1"/>
  <c r="CZ16272" i="131"/>
  <c r="BX16272" i="131"/>
  <c r="CJ16212" i="131"/>
  <c r="BV16212" i="131"/>
  <c r="CX16212" i="131"/>
  <c r="DC16070" i="131"/>
  <c r="CO16070" i="131"/>
  <c r="CA16070" i="131"/>
  <c r="CM16010" i="131"/>
  <c r="BY16010" i="131"/>
  <c r="DA16010" i="131"/>
  <c r="CK15829" i="131"/>
  <c r="CY15829" i="131"/>
  <c r="BW15829" i="131"/>
  <c r="CM15769" i="131"/>
  <c r="BY15769" i="131"/>
  <c r="DA15769" i="131"/>
  <c r="CO15708" i="131"/>
  <c r="DC15708" i="131"/>
  <c r="CA15708" i="131"/>
  <c r="DA15528" i="131"/>
  <c r="CM15528" i="131"/>
  <c r="BY15528" i="131"/>
  <c r="CY15467" i="131"/>
  <c r="BW15467" i="131"/>
  <c r="CK15467" i="131"/>
  <c r="DC15346" i="131"/>
  <c r="CO15346" i="131"/>
  <c r="CA15346" i="131"/>
  <c r="BY15287" i="131"/>
  <c r="DA15287" i="131"/>
  <c r="CM15287" i="131"/>
  <c r="BW15105" i="131"/>
  <c r="CY15105" i="131"/>
  <c r="CK15105" i="131"/>
  <c r="CM15046" i="131"/>
  <c r="BY15046" i="131"/>
  <c r="DA15046" i="131"/>
  <c r="CA14984" i="131"/>
  <c r="DC14984" i="131"/>
  <c r="CO14984" i="131"/>
  <c r="CM14805" i="131"/>
  <c r="DA14805" i="131"/>
  <c r="BY14805" i="131"/>
  <c r="CY14743" i="131"/>
  <c r="CK14743" i="131"/>
  <c r="BW14743" i="131"/>
  <c r="CA14622" i="131"/>
  <c r="DC14622" i="131"/>
  <c r="CO14622" i="131"/>
  <c r="BY14564" i="131"/>
  <c r="DA14564" i="131"/>
  <c r="CM14564" i="131"/>
  <c r="CL14360" i="131"/>
  <c r="BX14360" i="131"/>
  <c r="CZ14360" i="131"/>
  <c r="CM14323" i="131"/>
  <c r="BY14323" i="131"/>
  <c r="DA14323" i="131"/>
  <c r="CZ14119" i="131"/>
  <c r="BX14119" i="131"/>
  <c r="CL14119" i="131"/>
  <c r="CM14082" i="131"/>
  <c r="BY14082" i="131"/>
  <c r="DA14082" i="131"/>
  <c r="CD13940" i="131"/>
  <c r="DF13940" i="131"/>
  <c r="CR13940" i="131"/>
  <c r="BX13878" i="131"/>
  <c r="DM13875" i="131" s="1"/>
  <c r="CZ13878" i="131"/>
  <c r="CL13878" i="131"/>
  <c r="CX13820" i="131"/>
  <c r="CJ13820" i="131"/>
  <c r="BV13820" i="131"/>
  <c r="BZ13699" i="131"/>
  <c r="DB13699" i="131"/>
  <c r="CN13699" i="131"/>
  <c r="BX13637" i="131"/>
  <c r="CZ13637" i="131"/>
  <c r="CL13637" i="131"/>
  <c r="CD13578" i="131"/>
  <c r="DF13578" i="131"/>
  <c r="EH13575" i="131" s="1"/>
  <c r="CR13578" i="131"/>
  <c r="DY13575" i="131" s="1"/>
  <c r="BV13458" i="131"/>
  <c r="CX13458" i="131"/>
  <c r="CJ13458" i="131"/>
  <c r="BX13396" i="131"/>
  <c r="DM13394" i="131" s="1"/>
  <c r="CZ13396" i="131"/>
  <c r="CL13396" i="131"/>
  <c r="DB13337" i="131"/>
  <c r="CN13337" i="131"/>
  <c r="BZ13337" i="131"/>
  <c r="DF13216" i="131"/>
  <c r="EH13214" i="131" s="1"/>
  <c r="CR13216" i="131"/>
  <c r="DY13214" i="131" s="1"/>
  <c r="CD13216" i="131"/>
  <c r="DP13214" i="131" s="1"/>
  <c r="CZ13155" i="131"/>
  <c r="CL13155" i="131"/>
  <c r="BX13155" i="131"/>
  <c r="CJ13096" i="131"/>
  <c r="DU13094" i="131" s="1"/>
  <c r="BV13096" i="131"/>
  <c r="DL13094" i="131" s="1"/>
  <c r="CX13096" i="131"/>
  <c r="BZ12975" i="131"/>
  <c r="DB12975" i="131"/>
  <c r="CN12975" i="131"/>
  <c r="CZ12914" i="131"/>
  <c r="CL12914" i="131"/>
  <c r="BX12914" i="131"/>
  <c r="CD12854" i="131"/>
  <c r="DP12853" i="131" s="1"/>
  <c r="CR12854" i="131"/>
  <c r="DY12853" i="131" s="1"/>
  <c r="DF12854" i="131"/>
  <c r="EH12853" i="131" s="1"/>
  <c r="BV12734" i="131"/>
  <c r="CX12734" i="131"/>
  <c r="CJ12734" i="131"/>
  <c r="DU12733" i="131" s="1"/>
  <c r="BX12673" i="131"/>
  <c r="CZ12673" i="131"/>
  <c r="CL12673" i="131"/>
  <c r="CN12613" i="131"/>
  <c r="BZ12613" i="131"/>
  <c r="DB12613" i="131"/>
  <c r="CR12492" i="131"/>
  <c r="DY12492" i="131" s="1"/>
  <c r="CD12492" i="131"/>
  <c r="DF12492" i="131"/>
  <c r="EH12492" i="131" s="1"/>
  <c r="BX12432" i="131"/>
  <c r="CZ12432" i="131"/>
  <c r="CL12432" i="131"/>
  <c r="CX12372" i="131"/>
  <c r="ED12372" i="131" s="1"/>
  <c r="CJ12372" i="131"/>
  <c r="DU12372" i="131" s="1"/>
  <c r="BV12372" i="131"/>
  <c r="DL12372" i="131" s="1"/>
  <c r="CO12230" i="131"/>
  <c r="CA12230" i="131"/>
  <c r="DC12230" i="131"/>
  <c r="BY12170" i="131"/>
  <c r="DA12170" i="131"/>
  <c r="CM12170" i="131"/>
  <c r="CY11989" i="131"/>
  <c r="CK11989" i="131"/>
  <c r="BW11989" i="131"/>
  <c r="DA11929" i="131"/>
  <c r="CM11929" i="131"/>
  <c r="BY11929" i="131"/>
  <c r="CA11868" i="131"/>
  <c r="CO11868" i="131"/>
  <c r="DC11868" i="131"/>
  <c r="DA11688" i="131"/>
  <c r="BY11688" i="131"/>
  <c r="CM11688" i="131"/>
  <c r="CK11627" i="131"/>
  <c r="BW11627" i="131"/>
  <c r="CY11627" i="131"/>
  <c r="DE11567" i="131"/>
  <c r="CQ11567" i="131"/>
  <c r="CC11567" i="131"/>
  <c r="BW11506" i="131"/>
  <c r="CK11506" i="131"/>
  <c r="CY11506" i="131"/>
  <c r="CW11447" i="131"/>
  <c r="CI11447" i="131"/>
  <c r="BU11447" i="131"/>
  <c r="DC11385" i="131"/>
  <c r="CA11385" i="131"/>
  <c r="CO11385" i="131"/>
  <c r="CC11326" i="131"/>
  <c r="DE11326" i="131"/>
  <c r="CQ11326" i="131"/>
  <c r="CW11206" i="131"/>
  <c r="CI11206" i="131"/>
  <c r="BU11206" i="131"/>
  <c r="CK11144" i="131"/>
  <c r="BW11144" i="131"/>
  <c r="CY11144" i="131"/>
  <c r="DE11085" i="131"/>
  <c r="CQ11085" i="131"/>
  <c r="CC11085" i="131"/>
  <c r="DC11023" i="131"/>
  <c r="CO11023" i="131"/>
  <c r="CA11023" i="131"/>
  <c r="CW10965" i="131"/>
  <c r="CI10965" i="131"/>
  <c r="BU10965" i="131"/>
  <c r="CI10842" i="131"/>
  <c r="BU10842" i="131"/>
  <c r="CW10842" i="131"/>
  <c r="DB10698" i="131"/>
  <c r="CN10698" i="131"/>
  <c r="BZ10698" i="131"/>
  <c r="BZ10577" i="131"/>
  <c r="DB10577" i="131"/>
  <c r="CN10577" i="131"/>
  <c r="CR10457" i="131"/>
  <c r="CD10457" i="131"/>
  <c r="DF10457" i="131"/>
  <c r="CX10336" i="131"/>
  <c r="BV10336" i="131"/>
  <c r="CJ10336" i="131"/>
  <c r="DU10334" i="131" s="1"/>
  <c r="CN10215" i="131"/>
  <c r="BZ10215" i="131"/>
  <c r="DB10215" i="131"/>
  <c r="BZ10094" i="131"/>
  <c r="DB10094" i="131"/>
  <c r="CN10094" i="131"/>
  <c r="BV9974" i="131"/>
  <c r="CJ9974" i="131"/>
  <c r="CX9974" i="131"/>
  <c r="CO9830" i="131"/>
  <c r="CA9830" i="131"/>
  <c r="DC9830" i="131"/>
  <c r="BV9732" i="131"/>
  <c r="CJ9732" i="131"/>
  <c r="CX9732" i="131"/>
  <c r="CX9613" i="131"/>
  <c r="CJ9613" i="131"/>
  <c r="BV9613" i="131"/>
  <c r="CJ9494" i="131"/>
  <c r="CX9494" i="131"/>
  <c r="BV9494" i="131"/>
  <c r="DC9350" i="131"/>
  <c r="CO9350" i="131"/>
  <c r="CA9350" i="131"/>
  <c r="CY9230" i="131"/>
  <c r="BW9230" i="131"/>
  <c r="CK9230" i="131"/>
  <c r="DC9108" i="131"/>
  <c r="CO9108" i="131"/>
  <c r="CA9108" i="131"/>
  <c r="CK8987" i="131"/>
  <c r="CY8987" i="131"/>
  <c r="BW8987" i="131"/>
  <c r="CA8865" i="131"/>
  <c r="DC8865" i="131"/>
  <c r="CO8865" i="131"/>
  <c r="CB8600" i="131"/>
  <c r="DD8600" i="131"/>
  <c r="CP8600" i="131"/>
  <c r="CZ9950" i="131"/>
  <c r="BX9950" i="131"/>
  <c r="CL9950" i="131"/>
  <c r="CC8593" i="131"/>
  <c r="DE8593" i="131"/>
  <c r="CQ8593" i="131"/>
  <c r="DA17901" i="131"/>
  <c r="CM17901" i="131"/>
  <c r="BY17901" i="131"/>
  <c r="CZ17571" i="131"/>
  <c r="CL17571" i="131"/>
  <c r="BX17571" i="131"/>
  <c r="CO17241" i="131"/>
  <c r="CA17241" i="131"/>
  <c r="DC17241" i="131"/>
  <c r="CD16911" i="131"/>
  <c r="DF16911" i="131"/>
  <c r="CR16911" i="131"/>
  <c r="BV15922" i="131"/>
  <c r="CX15922" i="131"/>
  <c r="CJ15922" i="131"/>
  <c r="CM15592" i="131"/>
  <c r="BY15592" i="131"/>
  <c r="DA15592" i="131"/>
  <c r="CZ15262" i="131"/>
  <c r="EE15257" i="131" s="1"/>
  <c r="CL15262" i="131"/>
  <c r="DV15257" i="131" s="1"/>
  <c r="BX15262" i="131"/>
  <c r="DM15257" i="131" s="1"/>
  <c r="CA14932" i="131"/>
  <c r="DC14932" i="131"/>
  <c r="CO14932" i="131"/>
  <c r="CR14602" i="131"/>
  <c r="DY14597" i="131" s="1"/>
  <c r="CD14602" i="131"/>
  <c r="DP14597" i="131" s="1"/>
  <c r="DF14602" i="131"/>
  <c r="EH14597" i="131" s="1"/>
  <c r="BV14391" i="131"/>
  <c r="CX14391" i="131"/>
  <c r="CJ14391" i="131"/>
  <c r="DA14061" i="131"/>
  <c r="BY14061" i="131"/>
  <c r="CM14061" i="131"/>
  <c r="CL13731" i="131"/>
  <c r="BX13731" i="131"/>
  <c r="CZ13731" i="131"/>
  <c r="CA13401" i="131"/>
  <c r="DC13401" i="131"/>
  <c r="CO13401" i="131"/>
  <c r="CD13071" i="131"/>
  <c r="DF13071" i="131"/>
  <c r="CR13071" i="131"/>
  <c r="BV12082" i="131"/>
  <c r="CX12082" i="131"/>
  <c r="CJ12082" i="131"/>
  <c r="DA11752" i="131"/>
  <c r="BY11752" i="131"/>
  <c r="CM11752" i="131"/>
  <c r="BX11422" i="131"/>
  <c r="DM11417" i="131" s="1"/>
  <c r="CL11422" i="131"/>
  <c r="DV11417" i="131" s="1"/>
  <c r="CZ11422" i="131"/>
  <c r="EE11417" i="131" s="1"/>
  <c r="CA11092" i="131"/>
  <c r="DC11092" i="131"/>
  <c r="CO11092" i="131"/>
  <c r="CR10762" i="131"/>
  <c r="DY10757" i="131" s="1"/>
  <c r="DF10762" i="131"/>
  <c r="EH10757" i="131" s="1"/>
  <c r="CD10762" i="131"/>
  <c r="DP10757" i="131" s="1"/>
  <c r="CX10551" i="131"/>
  <c r="CJ10551" i="131"/>
  <c r="BV10551" i="131"/>
  <c r="DA10221" i="131"/>
  <c r="BY10221" i="131"/>
  <c r="CM10221" i="131"/>
  <c r="CZ9891" i="131"/>
  <c r="CL9891" i="131"/>
  <c r="BX9891" i="131"/>
  <c r="DC9561" i="131"/>
  <c r="CO9561" i="131"/>
  <c r="CA9561" i="131"/>
  <c r="CR9231" i="131"/>
  <c r="DF9231" i="131"/>
  <c r="CD9231" i="131"/>
  <c r="CW11540" i="131"/>
  <c r="CI11540" i="131"/>
  <c r="BU11540" i="131"/>
  <c r="BT11446" i="131"/>
  <c r="CH11446" i="131"/>
  <c r="CV11446" i="131"/>
  <c r="BT11203" i="131"/>
  <c r="CV11203" i="131"/>
  <c r="CH11203" i="131"/>
  <c r="BU10940" i="131"/>
  <c r="CW10940" i="131"/>
  <c r="CI10940" i="131"/>
  <c r="CM10820" i="131"/>
  <c r="BY10820" i="131"/>
  <c r="DA10820" i="131"/>
  <c r="CQ10577" i="131"/>
  <c r="DE10577" i="131"/>
  <c r="CC10577" i="131"/>
  <c r="BY10457" i="131"/>
  <c r="DA10457" i="131"/>
  <c r="CM10457" i="131"/>
  <c r="DE10096" i="131"/>
  <c r="CQ10096" i="131"/>
  <c r="CC10096" i="131"/>
  <c r="BY9857" i="131"/>
  <c r="DA9857" i="131"/>
  <c r="CM9857" i="131"/>
  <c r="DE9615" i="131"/>
  <c r="CQ9615" i="131"/>
  <c r="CC9615" i="131"/>
  <c r="CM9495" i="131"/>
  <c r="DA9495" i="131"/>
  <c r="BY9495" i="131"/>
  <c r="DE9373" i="131"/>
  <c r="CQ9373" i="131"/>
  <c r="CC9373" i="131"/>
  <c r="CI9255" i="131"/>
  <c r="CW9255" i="131"/>
  <c r="BU9255" i="131"/>
  <c r="DA9016" i="131"/>
  <c r="BY9016" i="131"/>
  <c r="CM9016" i="131"/>
  <c r="BU8777" i="131"/>
  <c r="CI8777" i="131"/>
  <c r="CW8777" i="131"/>
  <c r="CM8654" i="131"/>
  <c r="DA8654" i="131"/>
  <c r="BY8654" i="131"/>
  <c r="CM10638" i="131"/>
  <c r="BY10638" i="131"/>
  <c r="DA10638" i="131"/>
  <c r="CJ10124" i="131"/>
  <c r="BV10124" i="131"/>
  <c r="CX10124" i="131"/>
  <c r="DB9650" i="131"/>
  <c r="EF9646" i="131" s="1"/>
  <c r="CN9650" i="131"/>
  <c r="DW9646" i="131" s="1"/>
  <c r="BZ9650" i="131"/>
  <c r="DN9646" i="131" s="1"/>
  <c r="DB9169" i="131"/>
  <c r="CN9169" i="131"/>
  <c r="BZ9169" i="131"/>
  <c r="CP19366" i="131"/>
  <c r="CB19366" i="131"/>
  <c r="DD19366" i="131"/>
  <c r="DF19307" i="131"/>
  <c r="CR19307" i="131"/>
  <c r="CD19307" i="131"/>
  <c r="CH19246" i="131"/>
  <c r="BT19246" i="131"/>
  <c r="CV19246" i="131"/>
  <c r="CJ19187" i="131"/>
  <c r="BV19187" i="131"/>
  <c r="CX19187" i="131"/>
  <c r="CP19125" i="131"/>
  <c r="CB19125" i="131"/>
  <c r="DD19125" i="131"/>
  <c r="BZ19066" i="131"/>
  <c r="DB19066" i="131"/>
  <c r="CN19066" i="131"/>
  <c r="CH19005" i="131"/>
  <c r="BT19005" i="131"/>
  <c r="CV19005" i="131"/>
  <c r="CD18945" i="131"/>
  <c r="DF18945" i="131"/>
  <c r="CR18945" i="131"/>
  <c r="CP18884" i="131"/>
  <c r="DD18884" i="131"/>
  <c r="CB18884" i="131"/>
  <c r="CJ18825" i="131"/>
  <c r="BV18825" i="131"/>
  <c r="CX18825" i="131"/>
  <c r="CV18764" i="131"/>
  <c r="BT18764" i="131"/>
  <c r="CH18764" i="131"/>
  <c r="DB18704" i="131"/>
  <c r="BZ18704" i="131"/>
  <c r="CN18704" i="131"/>
  <c r="CP18643" i="131"/>
  <c r="CB18643" i="131"/>
  <c r="DD18643" i="131"/>
  <c r="CR18583" i="131"/>
  <c r="CD18583" i="131"/>
  <c r="DF18583" i="131"/>
  <c r="CV18523" i="131"/>
  <c r="BT18523" i="131"/>
  <c r="CH18523" i="131"/>
  <c r="BV18463" i="131"/>
  <c r="CX18463" i="131"/>
  <c r="CJ18463" i="131"/>
  <c r="CP18402" i="131"/>
  <c r="DD18402" i="131"/>
  <c r="CB18402" i="131"/>
  <c r="BZ18342" i="131"/>
  <c r="CN18342" i="131"/>
  <c r="DB18342" i="131"/>
  <c r="CV18282" i="131"/>
  <c r="CH18282" i="131"/>
  <c r="BT18282" i="131"/>
  <c r="CC18140" i="131"/>
  <c r="CQ18140" i="131"/>
  <c r="DE18140" i="131"/>
  <c r="CY18080" i="131"/>
  <c r="CK18080" i="131"/>
  <c r="BW18080" i="131"/>
  <c r="BU18020" i="131"/>
  <c r="CI18020" i="131"/>
  <c r="CW18020" i="131"/>
  <c r="CO17959" i="131"/>
  <c r="CA17959" i="131"/>
  <c r="DC17959" i="131"/>
  <c r="CQ17899" i="131"/>
  <c r="CC17899" i="131"/>
  <c r="DE17899" i="131"/>
  <c r="BU17779" i="131"/>
  <c r="CI17779" i="131"/>
  <c r="CW17779" i="131"/>
  <c r="CY17718" i="131"/>
  <c r="BW17718" i="131"/>
  <c r="CK17718" i="131"/>
  <c r="DE17658" i="131"/>
  <c r="CC17658" i="131"/>
  <c r="CQ17658" i="131"/>
  <c r="DC17597" i="131"/>
  <c r="CO17597" i="131"/>
  <c r="CA17597" i="131"/>
  <c r="BU17538" i="131"/>
  <c r="CI17538" i="131"/>
  <c r="CW17538" i="131"/>
  <c r="CC17417" i="131"/>
  <c r="DE17417" i="131"/>
  <c r="CQ17417" i="131"/>
  <c r="CY17356" i="131"/>
  <c r="CK17356" i="131"/>
  <c r="BW17356" i="131"/>
  <c r="BU17297" i="131"/>
  <c r="CW17297" i="131"/>
  <c r="CI17297" i="131"/>
  <c r="CA17235" i="131"/>
  <c r="CO17235" i="131"/>
  <c r="DC17235" i="131"/>
  <c r="DE17176" i="131"/>
  <c r="CC17176" i="131"/>
  <c r="CQ17176" i="131"/>
  <c r="CW17056" i="131"/>
  <c r="CI17056" i="131"/>
  <c r="BU17056" i="131"/>
  <c r="CK16994" i="131"/>
  <c r="BW16994" i="131"/>
  <c r="CY16994" i="131"/>
  <c r="CQ16935" i="131"/>
  <c r="CC16935" i="131"/>
  <c r="DE16935" i="131"/>
  <c r="DC16873" i="131"/>
  <c r="CO16873" i="131"/>
  <c r="CA16873" i="131"/>
  <c r="BU16815" i="131"/>
  <c r="CW16815" i="131"/>
  <c r="CI16815" i="131"/>
  <c r="CC16694" i="131"/>
  <c r="DE16694" i="131"/>
  <c r="CQ16694" i="131"/>
  <c r="BW16632" i="131"/>
  <c r="CK16632" i="131"/>
  <c r="CY16632" i="131"/>
  <c r="BU16574" i="131"/>
  <c r="CI16574" i="131"/>
  <c r="CW16574" i="131"/>
  <c r="CP16490" i="131"/>
  <c r="DX16486" i="131" s="1"/>
  <c r="CB16490" i="131"/>
  <c r="DO16486" i="131" s="1"/>
  <c r="DD16490" i="131"/>
  <c r="EG16486" i="131" s="1"/>
  <c r="DE16453" i="131"/>
  <c r="CC16453" i="131"/>
  <c r="CQ16453" i="131"/>
  <c r="CH16370" i="131"/>
  <c r="CV16370" i="131"/>
  <c r="EC16366" i="131" s="1"/>
  <c r="BT16370" i="131"/>
  <c r="DK16366" i="131" s="1"/>
  <c r="CW16333" i="131"/>
  <c r="BU16333" i="131"/>
  <c r="CI16333" i="131"/>
  <c r="DD16249" i="131"/>
  <c r="CP16249" i="131"/>
  <c r="CB16249" i="131"/>
  <c r="CC16212" i="131"/>
  <c r="CQ16212" i="131"/>
  <c r="DE16212" i="131"/>
  <c r="BT16129" i="131"/>
  <c r="CV16129" i="131"/>
  <c r="CH16129" i="131"/>
  <c r="BU16092" i="131"/>
  <c r="CW16092" i="131"/>
  <c r="CI16092" i="131"/>
  <c r="DD16008" i="131"/>
  <c r="CP16008" i="131"/>
  <c r="CB16008" i="131"/>
  <c r="CN15950" i="131"/>
  <c r="BZ15950" i="131"/>
  <c r="DB15950" i="131"/>
  <c r="CV15888" i="131"/>
  <c r="BT15888" i="131"/>
  <c r="CH15888" i="131"/>
  <c r="CR15829" i="131"/>
  <c r="CD15829" i="131"/>
  <c r="DF15829" i="131"/>
  <c r="CB15767" i="131"/>
  <c r="DD15767" i="131"/>
  <c r="CP15767" i="131"/>
  <c r="CJ15709" i="131"/>
  <c r="BV15709" i="131"/>
  <c r="CX15709" i="131"/>
  <c r="CV15647" i="131"/>
  <c r="CH15647" i="131"/>
  <c r="BT15647" i="131"/>
  <c r="BZ15588" i="131"/>
  <c r="DB15588" i="131"/>
  <c r="CN15588" i="131"/>
  <c r="DD15526" i="131"/>
  <c r="CB15526" i="131"/>
  <c r="CP15526" i="131"/>
  <c r="CD15467" i="131"/>
  <c r="CR15467" i="131"/>
  <c r="DF15467" i="131"/>
  <c r="BT15406" i="131"/>
  <c r="CV15406" i="131"/>
  <c r="CH15406" i="131"/>
  <c r="BV15347" i="131"/>
  <c r="CJ15347" i="131"/>
  <c r="CX15347" i="131"/>
  <c r="CB15285" i="131"/>
  <c r="CP15285" i="131"/>
  <c r="DD15285" i="131"/>
  <c r="BZ15226" i="131"/>
  <c r="CN15226" i="131"/>
  <c r="DB15226" i="131"/>
  <c r="CH15165" i="131"/>
  <c r="BT15165" i="131"/>
  <c r="CV15165" i="131"/>
  <c r="CD15105" i="131"/>
  <c r="DF15105" i="131"/>
  <c r="CR15105" i="131"/>
  <c r="DD15044" i="131"/>
  <c r="CP15044" i="131"/>
  <c r="CB15044" i="131"/>
  <c r="BV14985" i="131"/>
  <c r="CX14985" i="131"/>
  <c r="CJ14985" i="131"/>
  <c r="CH14924" i="131"/>
  <c r="BT14924" i="131"/>
  <c r="CV14924" i="131"/>
  <c r="DB14864" i="131"/>
  <c r="CN14864" i="131"/>
  <c r="BZ14864" i="131"/>
  <c r="CB14803" i="131"/>
  <c r="DD14803" i="131"/>
  <c r="CP14803" i="131"/>
  <c r="CD14743" i="131"/>
  <c r="CR14743" i="131"/>
  <c r="DF14743" i="131"/>
  <c r="BT14683" i="131"/>
  <c r="CV14683" i="131"/>
  <c r="CH14683" i="131"/>
  <c r="BV14623" i="131"/>
  <c r="CX14623" i="131"/>
  <c r="CJ14623" i="131"/>
  <c r="CP14562" i="131"/>
  <c r="DD14562" i="131"/>
  <c r="CB14562" i="131"/>
  <c r="CN14502" i="131"/>
  <c r="BZ14502" i="131"/>
  <c r="DB14502" i="131"/>
  <c r="CV14442" i="131"/>
  <c r="BT14442" i="131"/>
  <c r="CH14442" i="131"/>
  <c r="DE14300" i="131"/>
  <c r="CQ14300" i="131"/>
  <c r="CC14300" i="131"/>
  <c r="CY14240" i="131"/>
  <c r="BW14240" i="131"/>
  <c r="CK14240" i="131"/>
  <c r="CI14180" i="131"/>
  <c r="BU14180" i="131"/>
  <c r="CW14180" i="131"/>
  <c r="CA14119" i="131"/>
  <c r="CO14119" i="131"/>
  <c r="DC14119" i="131"/>
  <c r="CC14059" i="131"/>
  <c r="CQ14059" i="131"/>
  <c r="DE14059" i="131"/>
  <c r="CI13939" i="131"/>
  <c r="BU13939" i="131"/>
  <c r="CW13939" i="131"/>
  <c r="CY13878" i="131"/>
  <c r="CK13878" i="131"/>
  <c r="BW13878" i="131"/>
  <c r="CC13818" i="131"/>
  <c r="CQ13818" i="131"/>
  <c r="DE13818" i="131"/>
  <c r="CO13757" i="131"/>
  <c r="CA13757" i="131"/>
  <c r="DC13757" i="131"/>
  <c r="BU13698" i="131"/>
  <c r="CW13698" i="131"/>
  <c r="CI13698" i="131"/>
  <c r="DE13577" i="131"/>
  <c r="CC13577" i="131"/>
  <c r="CQ13577" i="131"/>
  <c r="BW13516" i="131"/>
  <c r="CY13516" i="131"/>
  <c r="CK13516" i="131"/>
  <c r="CI13457" i="131"/>
  <c r="BU13457" i="131"/>
  <c r="CW13457" i="131"/>
  <c r="CO13395" i="131"/>
  <c r="DC13395" i="131"/>
  <c r="CA13395" i="131"/>
  <c r="CQ13336" i="131"/>
  <c r="CC13336" i="131"/>
  <c r="DE13336" i="131"/>
  <c r="BU13216" i="131"/>
  <c r="CW13216" i="131"/>
  <c r="CI13216" i="131"/>
  <c r="CK13154" i="131"/>
  <c r="CY13154" i="131"/>
  <c r="BW13154" i="131"/>
  <c r="DE13095" i="131"/>
  <c r="CQ13095" i="131"/>
  <c r="CC13095" i="131"/>
  <c r="CO13033" i="131"/>
  <c r="DC13033" i="131"/>
  <c r="CA13033" i="131"/>
  <c r="CW12975" i="131"/>
  <c r="CI12975" i="131"/>
  <c r="BU12975" i="131"/>
  <c r="DE12854" i="131"/>
  <c r="CQ12854" i="131"/>
  <c r="CC12854" i="131"/>
  <c r="CK12792" i="131"/>
  <c r="BW12792" i="131"/>
  <c r="CY12792" i="131"/>
  <c r="CI12734" i="131"/>
  <c r="BU12734" i="131"/>
  <c r="CW12734" i="131"/>
  <c r="DD12650" i="131"/>
  <c r="EG12646" i="131" s="1"/>
  <c r="CP12650" i="131"/>
  <c r="DX12646" i="131" s="1"/>
  <c r="CB12650" i="131"/>
  <c r="CQ12613" i="131"/>
  <c r="CC12613" i="131"/>
  <c r="DE12613" i="131"/>
  <c r="CV12530" i="131"/>
  <c r="BT12530" i="131"/>
  <c r="CH12530" i="131"/>
  <c r="BU12493" i="131"/>
  <c r="CW12493" i="131"/>
  <c r="CI12493" i="131"/>
  <c r="CP12409" i="131"/>
  <c r="CB12409" i="131"/>
  <c r="DD12409" i="131"/>
  <c r="CQ12372" i="131"/>
  <c r="CC12372" i="131"/>
  <c r="DE12372" i="131"/>
  <c r="CV12289" i="131"/>
  <c r="CH12289" i="131"/>
  <c r="BT12289" i="131"/>
  <c r="CI12252" i="131"/>
  <c r="BU12252" i="131"/>
  <c r="CW12252" i="131"/>
  <c r="BX12168" i="131"/>
  <c r="CZ12168" i="131"/>
  <c r="CL12168" i="131"/>
  <c r="CX12110" i="131"/>
  <c r="CJ12110" i="131"/>
  <c r="BV12110" i="131"/>
  <c r="DB11989" i="131"/>
  <c r="CN11989" i="131"/>
  <c r="BZ11989" i="131"/>
  <c r="CZ11927" i="131"/>
  <c r="BX11927" i="131"/>
  <c r="CL11927" i="131"/>
  <c r="CD11868" i="131"/>
  <c r="DP11865" i="131" s="1"/>
  <c r="DF11868" i="131"/>
  <c r="EH11865" i="131" s="1"/>
  <c r="CR11868" i="131"/>
  <c r="DY11865" i="131" s="1"/>
  <c r="BV11748" i="131"/>
  <c r="DL11745" i="131" s="1"/>
  <c r="CJ11748" i="131"/>
  <c r="DU11745" i="131" s="1"/>
  <c r="CX11748" i="131"/>
  <c r="DD11565" i="131"/>
  <c r="CP11565" i="131"/>
  <c r="CB11565" i="131"/>
  <c r="CC11416" i="131"/>
  <c r="DE11416" i="131"/>
  <c r="CQ11416" i="131"/>
  <c r="CW11297" i="131"/>
  <c r="BU11297" i="131"/>
  <c r="CI11297" i="131"/>
  <c r="CQ11177" i="131"/>
  <c r="CC11177" i="131"/>
  <c r="DE11177" i="131"/>
  <c r="DA11059" i="131"/>
  <c r="CM11059" i="131"/>
  <c r="BY11059" i="131"/>
  <c r="DE10937" i="131"/>
  <c r="CQ10937" i="131"/>
  <c r="CC10937" i="131"/>
  <c r="CC10816" i="131"/>
  <c r="CQ10816" i="131"/>
  <c r="DE10816" i="131"/>
  <c r="CM10698" i="131"/>
  <c r="DA10698" i="131"/>
  <c r="BY10698" i="131"/>
  <c r="BY10577" i="131"/>
  <c r="CM10577" i="131"/>
  <c r="DA10577" i="131"/>
  <c r="BU10336" i="131"/>
  <c r="CW10336" i="131"/>
  <c r="CI10336" i="131"/>
  <c r="DA10215" i="131"/>
  <c r="BY10215" i="131"/>
  <c r="CM10215" i="131"/>
  <c r="BU10094" i="131"/>
  <c r="CW10094" i="131"/>
  <c r="CI10094" i="131"/>
  <c r="CM9974" i="131"/>
  <c r="BY9974" i="131"/>
  <c r="DA9974" i="131"/>
  <c r="CD9830" i="131"/>
  <c r="DF9830" i="131"/>
  <c r="CR9830" i="131"/>
  <c r="BV9710" i="131"/>
  <c r="CX9710" i="131"/>
  <c r="CJ9710" i="131"/>
  <c r="DF9589" i="131"/>
  <c r="CR9589" i="131"/>
  <c r="CD9589" i="131"/>
  <c r="BV9469" i="131"/>
  <c r="CX9469" i="131"/>
  <c r="CJ9469" i="131"/>
  <c r="CN9349" i="131"/>
  <c r="DB9349" i="131"/>
  <c r="BZ9349" i="131"/>
  <c r="CJ9225" i="131"/>
  <c r="CX9225" i="131"/>
  <c r="BV9225" i="131"/>
  <c r="DB9104" i="131"/>
  <c r="BZ9104" i="131"/>
  <c r="CN9104" i="131"/>
  <c r="BV8983" i="131"/>
  <c r="CJ8983" i="131"/>
  <c r="CX8983" i="131"/>
  <c r="CK8719" i="131"/>
  <c r="CY8719" i="131"/>
  <c r="BW8719" i="131"/>
  <c r="CD8622" i="131"/>
  <c r="DP8622" i="131" s="1"/>
  <c r="DF8622" i="131"/>
  <c r="EH8622" i="131" s="1"/>
  <c r="CR8622" i="131"/>
  <c r="DY8622" i="131" s="1"/>
  <c r="CM10519" i="131"/>
  <c r="BY10519" i="131"/>
  <c r="DA10519" i="131"/>
  <c r="BX8987" i="131"/>
  <c r="CZ8987" i="131"/>
  <c r="CL8987" i="131"/>
  <c r="CW20473" i="131"/>
  <c r="BU20473" i="131"/>
  <c r="CI20473" i="131"/>
  <c r="CP20389" i="131"/>
  <c r="CB20389" i="131"/>
  <c r="DD20389" i="131"/>
  <c r="CQ20352" i="131"/>
  <c r="DE20352" i="131"/>
  <c r="CC20352" i="131"/>
  <c r="CH20269" i="131"/>
  <c r="BT20269" i="131"/>
  <c r="CV20269" i="131"/>
  <c r="CI20232" i="131"/>
  <c r="BU20232" i="131"/>
  <c r="CW20232" i="131"/>
  <c r="CB20148" i="131"/>
  <c r="DD20148" i="131"/>
  <c r="CP20148" i="131"/>
  <c r="CN20090" i="131"/>
  <c r="BZ20090" i="131"/>
  <c r="DB20090" i="131"/>
  <c r="BT20028" i="131"/>
  <c r="CV20028" i="131"/>
  <c r="CH20028" i="131"/>
  <c r="DF19969" i="131"/>
  <c r="CR19969" i="131"/>
  <c r="CD19969" i="131"/>
  <c r="CP19907" i="131"/>
  <c r="CB19907" i="131"/>
  <c r="DD19907" i="131"/>
  <c r="BW26871" i="131"/>
  <c r="CY26871" i="131"/>
  <c r="CK26871" i="131"/>
  <c r="DB26541" i="131"/>
  <c r="CN26541" i="131"/>
  <c r="BZ26541" i="131"/>
  <c r="CQ26211" i="131"/>
  <c r="CC26211" i="131"/>
  <c r="DE26211" i="131"/>
  <c r="DD25881" i="131"/>
  <c r="CP25881" i="131"/>
  <c r="CB25881" i="131"/>
  <c r="CW25222" i="131"/>
  <c r="CI25222" i="131"/>
  <c r="BU25222" i="131"/>
  <c r="BT24892" i="131"/>
  <c r="DK24887" i="131" s="1"/>
  <c r="CH24892" i="131"/>
  <c r="DT24887" i="131" s="1"/>
  <c r="CV24892" i="131"/>
  <c r="EC24887" i="131" s="1"/>
  <c r="BW24562" i="131"/>
  <c r="CY24562" i="131"/>
  <c r="CK24562" i="131"/>
  <c r="BZ24232" i="131"/>
  <c r="DB24232" i="131"/>
  <c r="CN24232" i="131"/>
  <c r="DE23902" i="131"/>
  <c r="CQ23902" i="131"/>
  <c r="CC23902" i="131"/>
  <c r="CW23691" i="131"/>
  <c r="BU23691" i="131"/>
  <c r="CI23691" i="131"/>
  <c r="CB23572" i="131"/>
  <c r="DO23567" i="131" s="1"/>
  <c r="CP23572" i="131"/>
  <c r="DX23567" i="131" s="1"/>
  <c r="DD23572" i="131"/>
  <c r="EG23567" i="131" s="1"/>
  <c r="CV23361" i="131"/>
  <c r="CH23361" i="131"/>
  <c r="BT23361" i="131"/>
  <c r="CK23031" i="131"/>
  <c r="CY23031" i="131"/>
  <c r="BW23031" i="131"/>
  <c r="BZ22701" i="131"/>
  <c r="DB22701" i="131"/>
  <c r="CN22701" i="131"/>
  <c r="DE22371" i="131"/>
  <c r="CC22371" i="131"/>
  <c r="CQ22371" i="131"/>
  <c r="CP22041" i="131"/>
  <c r="DD22041" i="131"/>
  <c r="CB22041" i="131"/>
  <c r="CW21382" i="131"/>
  <c r="CI21382" i="131"/>
  <c r="BU21382" i="131"/>
  <c r="CH21052" i="131"/>
  <c r="DT21047" i="131" s="1"/>
  <c r="BT21052" i="131"/>
  <c r="CV21052" i="131"/>
  <c r="EC21047" i="131" s="1"/>
  <c r="CY20722" i="131"/>
  <c r="BW20722" i="131"/>
  <c r="CK20722" i="131"/>
  <c r="CN20392" i="131"/>
  <c r="DB20392" i="131"/>
  <c r="BZ20392" i="131"/>
  <c r="CQ20062" i="131"/>
  <c r="CC20062" i="131"/>
  <c r="DE20062" i="131"/>
  <c r="CW19851" i="131"/>
  <c r="CI19851" i="131"/>
  <c r="BU19851" i="131"/>
  <c r="CB19732" i="131"/>
  <c r="DO19727" i="131" s="1"/>
  <c r="DD19732" i="131"/>
  <c r="EG19727" i="131" s="1"/>
  <c r="CP19732" i="131"/>
  <c r="DX19727" i="131" s="1"/>
  <c r="CH19521" i="131"/>
  <c r="BT19521" i="131"/>
  <c r="CV19521" i="131"/>
  <c r="CY19191" i="131"/>
  <c r="BW19191" i="131"/>
  <c r="CK19191" i="131"/>
  <c r="BZ18861" i="131"/>
  <c r="DB18861" i="131"/>
  <c r="CN18861" i="131"/>
  <c r="DE18531" i="131"/>
  <c r="CQ18531" i="131"/>
  <c r="CC18531" i="131"/>
  <c r="CP18201" i="131"/>
  <c r="CB18201" i="131"/>
  <c r="DD18201" i="131"/>
  <c r="CY27102" i="131"/>
  <c r="BW27102" i="131"/>
  <c r="CK27102" i="131"/>
  <c r="BU27044" i="131"/>
  <c r="CW27044" i="131"/>
  <c r="CI27044" i="131"/>
  <c r="CB26960" i="131"/>
  <c r="DD26960" i="131"/>
  <c r="CP26960" i="131"/>
  <c r="CC26923" i="131"/>
  <c r="DE26923" i="131"/>
  <c r="CQ26923" i="131"/>
  <c r="BT26840" i="131"/>
  <c r="CV26840" i="131"/>
  <c r="CH26840" i="131"/>
  <c r="BU26803" i="131"/>
  <c r="CI26803" i="131"/>
  <c r="CW26803" i="131"/>
  <c r="CP26719" i="131"/>
  <c r="DD26719" i="131"/>
  <c r="CB26719" i="131"/>
  <c r="CC26682" i="131"/>
  <c r="DE26682" i="131"/>
  <c r="CQ26682" i="131"/>
  <c r="CH26599" i="131"/>
  <c r="BT26599" i="131"/>
  <c r="CV26599" i="131"/>
  <c r="BU26562" i="131"/>
  <c r="CW26562" i="131"/>
  <c r="CI26562" i="131"/>
  <c r="CB26478" i="131"/>
  <c r="CP26478" i="131"/>
  <c r="DD26478" i="131"/>
  <c r="BZ26420" i="131"/>
  <c r="DB26420" i="131"/>
  <c r="CN26420" i="131"/>
  <c r="CH26358" i="131"/>
  <c r="BT26358" i="131"/>
  <c r="CV26358" i="131"/>
  <c r="CD26299" i="131"/>
  <c r="DF26299" i="131"/>
  <c r="CR26299" i="131"/>
  <c r="CB26237" i="131"/>
  <c r="DD26237" i="131"/>
  <c r="CP26237" i="131"/>
  <c r="CX26179" i="131"/>
  <c r="CJ26179" i="131"/>
  <c r="BV26179" i="131"/>
  <c r="CH26117" i="131"/>
  <c r="BT26117" i="131"/>
  <c r="CV26117" i="131"/>
  <c r="BZ26058" i="131"/>
  <c r="DB26058" i="131"/>
  <c r="CN26058" i="131"/>
  <c r="DD25996" i="131"/>
  <c r="CP25996" i="131"/>
  <c r="CB25996" i="131"/>
  <c r="CD25937" i="131"/>
  <c r="CR25937" i="131"/>
  <c r="DF25937" i="131"/>
  <c r="CH25876" i="131"/>
  <c r="BT25876" i="131"/>
  <c r="CV25876" i="131"/>
  <c r="CX25817" i="131"/>
  <c r="CJ25817" i="131"/>
  <c r="BV25817" i="131"/>
  <c r="CP25755" i="131"/>
  <c r="CB25755" i="131"/>
  <c r="DD25755" i="131"/>
  <c r="DB25696" i="131"/>
  <c r="CN25696" i="131"/>
  <c r="BZ25696" i="131"/>
  <c r="CV25635" i="131"/>
  <c r="CH25635" i="131"/>
  <c r="BT25635" i="131"/>
  <c r="CD25575" i="131"/>
  <c r="DF25575" i="131"/>
  <c r="CR25575" i="131"/>
  <c r="CP25514" i="131"/>
  <c r="CB25514" i="131"/>
  <c r="DD25514" i="131"/>
  <c r="BV25455" i="131"/>
  <c r="CX25455" i="131"/>
  <c r="CJ25455" i="131"/>
  <c r="CH25394" i="131"/>
  <c r="CV25394" i="131"/>
  <c r="BT25394" i="131"/>
  <c r="CN25334" i="131"/>
  <c r="BZ25334" i="131"/>
  <c r="DB25334" i="131"/>
  <c r="CP25273" i="131"/>
  <c r="CB25273" i="131"/>
  <c r="DD25273" i="131"/>
  <c r="CR25213" i="131"/>
  <c r="CD25213" i="131"/>
  <c r="DF25213" i="131"/>
  <c r="BT25153" i="131"/>
  <c r="CH25153" i="131"/>
  <c r="CV25153" i="131"/>
  <c r="CX25093" i="131"/>
  <c r="CJ25093" i="131"/>
  <c r="BV25093" i="131"/>
  <c r="CB25032" i="131"/>
  <c r="DD25032" i="131"/>
  <c r="CP25032" i="131"/>
  <c r="BZ24972" i="131"/>
  <c r="CN24972" i="131"/>
  <c r="DB24972" i="131"/>
  <c r="CH24912" i="131"/>
  <c r="BT24912" i="131"/>
  <c r="CV24912" i="131"/>
  <c r="CQ24770" i="131"/>
  <c r="CC24770" i="131"/>
  <c r="DE24770" i="131"/>
  <c r="BW24710" i="131"/>
  <c r="CY24710" i="131"/>
  <c r="CK24710" i="131"/>
  <c r="CI24650" i="131"/>
  <c r="BU24650" i="131"/>
  <c r="CW24650" i="131"/>
  <c r="DC24589" i="131"/>
  <c r="CO24589" i="131"/>
  <c r="CA24589" i="131"/>
  <c r="CC24529" i="131"/>
  <c r="DE24529" i="131"/>
  <c r="CQ24529" i="131"/>
  <c r="CI24409" i="131"/>
  <c r="BU24409" i="131"/>
  <c r="CW24409" i="131"/>
  <c r="CY24348" i="131"/>
  <c r="CK24348" i="131"/>
  <c r="BW24348" i="131"/>
  <c r="CQ24288" i="131"/>
  <c r="CC24288" i="131"/>
  <c r="DE24288" i="131"/>
  <c r="CO24227" i="131"/>
  <c r="CA24227" i="131"/>
  <c r="DC24227" i="131"/>
  <c r="CW24168" i="131"/>
  <c r="CI24168" i="131"/>
  <c r="BU24168" i="131"/>
  <c r="DE24047" i="131"/>
  <c r="CQ24047" i="131"/>
  <c r="CC24047" i="131"/>
  <c r="CY23986" i="131"/>
  <c r="CK23986" i="131"/>
  <c r="BW23986" i="131"/>
  <c r="BU23927" i="131"/>
  <c r="CW23927" i="131"/>
  <c r="CI23927" i="131"/>
  <c r="CA23865" i="131"/>
  <c r="CO23865" i="131"/>
  <c r="DC23865" i="131"/>
  <c r="CQ23806" i="131"/>
  <c r="CC23806" i="131"/>
  <c r="DE23806" i="131"/>
  <c r="CI23686" i="131"/>
  <c r="CW23686" i="131"/>
  <c r="BU23686" i="131"/>
  <c r="CY23624" i="131"/>
  <c r="BW23624" i="131"/>
  <c r="CK23624" i="131"/>
  <c r="DE23565" i="131"/>
  <c r="CQ23565" i="131"/>
  <c r="CC23565" i="131"/>
  <c r="CO23503" i="131"/>
  <c r="DC23503" i="131"/>
  <c r="CA23503" i="131"/>
  <c r="CI23445" i="131"/>
  <c r="CW23445" i="131"/>
  <c r="BU23445" i="131"/>
  <c r="CC23324" i="131"/>
  <c r="DE23324" i="131"/>
  <c r="CQ23324" i="131"/>
  <c r="CK23262" i="131"/>
  <c r="BW23262" i="131"/>
  <c r="CY23262" i="131"/>
  <c r="BU23204" i="131"/>
  <c r="CW23204" i="131"/>
  <c r="CI23204" i="131"/>
  <c r="CP23120" i="131"/>
  <c r="CB23120" i="131"/>
  <c r="DD23120" i="131"/>
  <c r="DE23083" i="131"/>
  <c r="CQ23083" i="131"/>
  <c r="CC23083" i="131"/>
  <c r="CH23000" i="131"/>
  <c r="BT23000" i="131"/>
  <c r="CV23000" i="131"/>
  <c r="CW22963" i="131"/>
  <c r="CI22963" i="131"/>
  <c r="BU22963" i="131"/>
  <c r="CP22879" i="131"/>
  <c r="CB22879" i="131"/>
  <c r="DD22879" i="131"/>
  <c r="CC22842" i="131"/>
  <c r="DE22842" i="131"/>
  <c r="CQ22842" i="131"/>
  <c r="BT22759" i="131"/>
  <c r="CV22759" i="131"/>
  <c r="CH22759" i="131"/>
  <c r="CI22722" i="131"/>
  <c r="BU22722" i="131"/>
  <c r="CW22722" i="131"/>
  <c r="CB22638" i="131"/>
  <c r="DD22638" i="131"/>
  <c r="CP22638" i="131"/>
  <c r="CN22580" i="131"/>
  <c r="BZ22580" i="131"/>
  <c r="DB22580" i="131"/>
  <c r="CV22518" i="131"/>
  <c r="CH22518" i="131"/>
  <c r="BT22518" i="131"/>
  <c r="CR22459" i="131"/>
  <c r="CD22459" i="131"/>
  <c r="DF22459" i="131"/>
  <c r="CB22397" i="131"/>
  <c r="DD22397" i="131"/>
  <c r="CP22397" i="131"/>
  <c r="BV22339" i="131"/>
  <c r="CJ22339" i="131"/>
  <c r="CX22339" i="131"/>
  <c r="CV22277" i="131"/>
  <c r="CH22277" i="131"/>
  <c r="BT22277" i="131"/>
  <c r="BZ22218" i="131"/>
  <c r="DB22218" i="131"/>
  <c r="CN22218" i="131"/>
  <c r="CB22156" i="131"/>
  <c r="DD22156" i="131"/>
  <c r="CP22156" i="131"/>
  <c r="CD22097" i="131"/>
  <c r="DF22097" i="131"/>
  <c r="CR22097" i="131"/>
  <c r="BT22036" i="131"/>
  <c r="CV22036" i="131"/>
  <c r="CH22036" i="131"/>
  <c r="BV21977" i="131"/>
  <c r="CJ21977" i="131"/>
  <c r="CX21977" i="131"/>
  <c r="CB21915" i="131"/>
  <c r="CP21915" i="131"/>
  <c r="DD21915" i="131"/>
  <c r="CN21856" i="131"/>
  <c r="BZ21856" i="131"/>
  <c r="DB21856" i="131"/>
  <c r="BT21795" i="131"/>
  <c r="CV21795" i="131"/>
  <c r="CH21795" i="131"/>
  <c r="CD21735" i="131"/>
  <c r="CR21735" i="131"/>
  <c r="DF21735" i="131"/>
  <c r="DD21674" i="131"/>
  <c r="CP21674" i="131"/>
  <c r="CB21674" i="131"/>
  <c r="CX21615" i="131"/>
  <c r="BV21615" i="131"/>
  <c r="CJ21615" i="131"/>
  <c r="BT21554" i="131"/>
  <c r="CV21554" i="131"/>
  <c r="CH21554" i="131"/>
  <c r="BZ21494" i="131"/>
  <c r="CN21494" i="131"/>
  <c r="DB21494" i="131"/>
  <c r="DD21433" i="131"/>
  <c r="CP21433" i="131"/>
  <c r="CB21433" i="131"/>
  <c r="CR21373" i="131"/>
  <c r="CD21373" i="131"/>
  <c r="DF21373" i="131"/>
  <c r="BT21313" i="131"/>
  <c r="CV21313" i="131"/>
  <c r="CH21313" i="131"/>
  <c r="CJ21253" i="131"/>
  <c r="BV21253" i="131"/>
  <c r="CX21253" i="131"/>
  <c r="CP21192" i="131"/>
  <c r="CB21192" i="131"/>
  <c r="DD21192" i="131"/>
  <c r="CN21132" i="131"/>
  <c r="BZ21132" i="131"/>
  <c r="DB21132" i="131"/>
  <c r="BT21072" i="131"/>
  <c r="CH21072" i="131"/>
  <c r="CV21072" i="131"/>
  <c r="DE20930" i="131"/>
  <c r="CC20930" i="131"/>
  <c r="CQ20930" i="131"/>
  <c r="CK20870" i="131"/>
  <c r="BW20870" i="131"/>
  <c r="CY20870" i="131"/>
  <c r="CW20810" i="131"/>
  <c r="CI20810" i="131"/>
  <c r="BU20810" i="131"/>
  <c r="DC20749" i="131"/>
  <c r="CO20749" i="131"/>
  <c r="CA20749" i="131"/>
  <c r="DE20689" i="131"/>
  <c r="CQ20689" i="131"/>
  <c r="CC20689" i="131"/>
  <c r="CW20569" i="131"/>
  <c r="CI20569" i="131"/>
  <c r="BU20569" i="131"/>
  <c r="CK20508" i="131"/>
  <c r="BW20508" i="131"/>
  <c r="CY20508" i="131"/>
  <c r="CC20448" i="131"/>
  <c r="DE20448" i="131"/>
  <c r="CQ20448" i="131"/>
  <c r="DC20387" i="131"/>
  <c r="CO20387" i="131"/>
  <c r="CA20387" i="131"/>
  <c r="CI20328" i="131"/>
  <c r="BU20328" i="131"/>
  <c r="CW20328" i="131"/>
  <c r="DE20207" i="131"/>
  <c r="CC20207" i="131"/>
  <c r="CQ20207" i="131"/>
  <c r="CK20146" i="131"/>
  <c r="BW20146" i="131"/>
  <c r="CY20146" i="131"/>
  <c r="BU20087" i="131"/>
  <c r="CI20087" i="131"/>
  <c r="CW20087" i="131"/>
  <c r="CO20025" i="131"/>
  <c r="DC20025" i="131"/>
  <c r="CA20025" i="131"/>
  <c r="DE19966" i="131"/>
  <c r="CC19966" i="131"/>
  <c r="CQ19966" i="131"/>
  <c r="CI19846" i="131"/>
  <c r="CW19846" i="131"/>
  <c r="BU19846" i="131"/>
  <c r="BW19784" i="131"/>
  <c r="CY19784" i="131"/>
  <c r="CK19784" i="131"/>
  <c r="CC19725" i="131"/>
  <c r="DE19725" i="131"/>
  <c r="CQ19725" i="131"/>
  <c r="CO19663" i="131"/>
  <c r="CA19663" i="131"/>
  <c r="DC19663" i="131"/>
  <c r="CW19605" i="131"/>
  <c r="CI19605" i="131"/>
  <c r="BU19605" i="131"/>
  <c r="CC19484" i="131"/>
  <c r="DE19484" i="131"/>
  <c r="CQ19484" i="131"/>
  <c r="BW19422" i="131"/>
  <c r="CY19422" i="131"/>
  <c r="CK19422" i="131"/>
  <c r="CK27081" i="131"/>
  <c r="BW27081" i="131"/>
  <c r="CY27081" i="131"/>
  <c r="BZ26751" i="131"/>
  <c r="DB26751" i="131"/>
  <c r="CN26751" i="131"/>
  <c r="DE26421" i="131"/>
  <c r="CC26421" i="131"/>
  <c r="CQ26421" i="131"/>
  <c r="DD26091" i="131"/>
  <c r="CP26091" i="131"/>
  <c r="CB26091" i="131"/>
  <c r="CI25432" i="131"/>
  <c r="BU25432" i="131"/>
  <c r="CW25432" i="131"/>
  <c r="CV25102" i="131"/>
  <c r="CH25102" i="131"/>
  <c r="BT25102" i="131"/>
  <c r="CK24772" i="131"/>
  <c r="CY24772" i="131"/>
  <c r="BW24772" i="131"/>
  <c r="DB24442" i="131"/>
  <c r="EF24437" i="131" s="1"/>
  <c r="CN24442" i="131"/>
  <c r="BZ24442" i="131"/>
  <c r="DN24437" i="131" s="1"/>
  <c r="CQ24112" i="131"/>
  <c r="CC24112" i="131"/>
  <c r="DE24112" i="131"/>
  <c r="CW23901" i="131"/>
  <c r="BU23901" i="131"/>
  <c r="CI23901" i="131"/>
  <c r="DD23782" i="131"/>
  <c r="CP23782" i="131"/>
  <c r="CB23782" i="131"/>
  <c r="CH23571" i="131"/>
  <c r="BT23571" i="131"/>
  <c r="CV23571" i="131"/>
  <c r="BW23241" i="131"/>
  <c r="CY23241" i="131"/>
  <c r="CK23241" i="131"/>
  <c r="BZ22911" i="131"/>
  <c r="DB22911" i="131"/>
  <c r="CN22911" i="131"/>
  <c r="DE22581" i="131"/>
  <c r="CQ22581" i="131"/>
  <c r="CC22581" i="131"/>
  <c r="CP22251" i="131"/>
  <c r="CB22251" i="131"/>
  <c r="DD22251" i="131"/>
  <c r="CI21592" i="131"/>
  <c r="BU21592" i="131"/>
  <c r="CW21592" i="131"/>
  <c r="BT21262" i="131"/>
  <c r="CV21262" i="131"/>
  <c r="CH21262" i="131"/>
  <c r="BW20932" i="131"/>
  <c r="CK20932" i="131"/>
  <c r="CY20932" i="131"/>
  <c r="BZ20602" i="131"/>
  <c r="DN20597" i="131" s="1"/>
  <c r="DB20602" i="131"/>
  <c r="CN20602" i="131"/>
  <c r="CQ20272" i="131"/>
  <c r="DE20272" i="131"/>
  <c r="CC20272" i="131"/>
  <c r="CI20061" i="131"/>
  <c r="CW20061" i="131"/>
  <c r="BU20061" i="131"/>
  <c r="DD19942" i="131"/>
  <c r="CP19942" i="131"/>
  <c r="CB19942" i="131"/>
  <c r="CV19731" i="131"/>
  <c r="CH19731" i="131"/>
  <c r="BT19731" i="131"/>
  <c r="BW19401" i="131"/>
  <c r="CY19401" i="131"/>
  <c r="CK19401" i="131"/>
  <c r="CN19071" i="131"/>
  <c r="BZ19071" i="131"/>
  <c r="DB19071" i="131"/>
  <c r="CQ18741" i="131"/>
  <c r="CC18741" i="131"/>
  <c r="DE18741" i="131"/>
  <c r="CP18411" i="131"/>
  <c r="CB18411" i="131"/>
  <c r="DD18411" i="131"/>
  <c r="BW17931" i="131"/>
  <c r="CY17931" i="131"/>
  <c r="CK17931" i="131"/>
  <c r="DB17601" i="131"/>
  <c r="BZ17601" i="131"/>
  <c r="CN17601" i="131"/>
  <c r="CC17271" i="131"/>
  <c r="DE17271" i="131"/>
  <c r="CQ17271" i="131"/>
  <c r="CB16941" i="131"/>
  <c r="DD16941" i="131"/>
  <c r="CP16941" i="131"/>
  <c r="CI16282" i="131"/>
  <c r="BU16282" i="131"/>
  <c r="CW16282" i="131"/>
  <c r="BT15952" i="131"/>
  <c r="CV15952" i="131"/>
  <c r="CH15952" i="131"/>
  <c r="BW15622" i="131"/>
  <c r="CK15622" i="131"/>
  <c r="CY15622" i="131"/>
  <c r="DB15292" i="131"/>
  <c r="EF15287" i="131" s="1"/>
  <c r="CN15292" i="131"/>
  <c r="DW15287" i="131" s="1"/>
  <c r="BZ15292" i="131"/>
  <c r="CQ14962" i="131"/>
  <c r="CC14962" i="131"/>
  <c r="DE14962" i="131"/>
  <c r="CW14751" i="131"/>
  <c r="CI14751" i="131"/>
  <c r="BU14751" i="131"/>
  <c r="CP14632" i="131"/>
  <c r="CB14632" i="131"/>
  <c r="DD14632" i="131"/>
  <c r="BT14421" i="131"/>
  <c r="CV14421" i="131"/>
  <c r="CH14421" i="131"/>
  <c r="BW14091" i="131"/>
  <c r="CY14091" i="131"/>
  <c r="CK14091" i="131"/>
  <c r="DB13761" i="131"/>
  <c r="BZ13761" i="131"/>
  <c r="CN13761" i="131"/>
  <c r="CQ13431" i="131"/>
  <c r="DE13431" i="131"/>
  <c r="CC13431" i="131"/>
  <c r="DD13101" i="131"/>
  <c r="CP13101" i="131"/>
  <c r="CB13101" i="131"/>
  <c r="CW12442" i="131"/>
  <c r="CI12442" i="131"/>
  <c r="BU12442" i="131"/>
  <c r="BT12112" i="131"/>
  <c r="CV12112" i="131"/>
  <c r="CH12112" i="131"/>
  <c r="BW11782" i="131"/>
  <c r="CK11782" i="131"/>
  <c r="CY11782" i="131"/>
  <c r="DB11452" i="131"/>
  <c r="EF11447" i="131" s="1"/>
  <c r="BZ11452" i="131"/>
  <c r="CN11452" i="131"/>
  <c r="DW11447" i="131" s="1"/>
  <c r="CQ11122" i="131"/>
  <c r="CC11122" i="131"/>
  <c r="DE11122" i="131"/>
  <c r="CW10911" i="131"/>
  <c r="CI10911" i="131"/>
  <c r="BU10911" i="131"/>
  <c r="CB10792" i="131"/>
  <c r="CP10792" i="131"/>
  <c r="DD10792" i="131"/>
  <c r="CH10581" i="131"/>
  <c r="BT10581" i="131"/>
  <c r="CV10581" i="131"/>
  <c r="CY10251" i="131"/>
  <c r="BW10251" i="131"/>
  <c r="CK10251" i="131"/>
  <c r="BZ9921" i="131"/>
  <c r="CN9921" i="131"/>
  <c r="DB9921" i="131"/>
  <c r="CQ9591" i="131"/>
  <c r="CC9591" i="131"/>
  <c r="DE9591" i="131"/>
  <c r="DD9261" i="131"/>
  <c r="CB9261" i="131"/>
  <c r="CP9261" i="131"/>
  <c r="BU8602" i="131"/>
  <c r="CI8602" i="131"/>
  <c r="CW8602" i="131"/>
  <c r="CY11569" i="131"/>
  <c r="CK11569" i="131"/>
  <c r="BW11569" i="131"/>
  <c r="CY11447" i="131"/>
  <c r="BW11447" i="131"/>
  <c r="CK11447" i="131"/>
  <c r="CA11326" i="131"/>
  <c r="DC11326" i="131"/>
  <c r="CO11326" i="131"/>
  <c r="BW11205" i="131"/>
  <c r="CY11205" i="131"/>
  <c r="CK11205" i="131"/>
  <c r="BW10842" i="131"/>
  <c r="CY10842" i="131"/>
  <c r="CK10842" i="131"/>
  <c r="CK10723" i="131"/>
  <c r="BW10723" i="131"/>
  <c r="CY10723" i="131"/>
  <c r="DD10460" i="131"/>
  <c r="EG10456" i="131" s="1"/>
  <c r="CP10460" i="131"/>
  <c r="DX10456" i="131" s="1"/>
  <c r="CB10460" i="131"/>
  <c r="DO10456" i="131" s="1"/>
  <c r="CB10340" i="131"/>
  <c r="DD10340" i="131"/>
  <c r="CP10340" i="131"/>
  <c r="CA10123" i="131"/>
  <c r="DC10123" i="131"/>
  <c r="CO10123" i="131"/>
  <c r="CK10002" i="131"/>
  <c r="BW10002" i="131"/>
  <c r="CY10002" i="131"/>
  <c r="CL9860" i="131"/>
  <c r="BX9860" i="131"/>
  <c r="CZ9860" i="131"/>
  <c r="CY9762" i="131"/>
  <c r="CK9762" i="131"/>
  <c r="BW9762" i="131"/>
  <c r="CA9642" i="131"/>
  <c r="DC9642" i="131"/>
  <c r="CO9642" i="131"/>
  <c r="DC9523" i="131"/>
  <c r="CO9523" i="131"/>
  <c r="CA9523" i="131"/>
  <c r="CL9020" i="131"/>
  <c r="BX9020" i="131"/>
  <c r="CZ9020" i="131"/>
  <c r="CP8898" i="131"/>
  <c r="DD8898" i="131"/>
  <c r="CB8898" i="131"/>
  <c r="DD8655" i="131"/>
  <c r="CP8655" i="131"/>
  <c r="CB8655" i="131"/>
  <c r="DC10693" i="131"/>
  <c r="CO10693" i="131"/>
  <c r="CA10693" i="131"/>
  <c r="BT10189" i="131"/>
  <c r="CV10189" i="131"/>
  <c r="CH10189" i="131"/>
  <c r="DC9734" i="131"/>
  <c r="CO9734" i="131"/>
  <c r="CA9734" i="131"/>
  <c r="CV9230" i="131"/>
  <c r="CH9230" i="131"/>
  <c r="BT9230" i="131"/>
  <c r="BT8862" i="131"/>
  <c r="DK8862" i="131" s="1"/>
  <c r="CV8862" i="131"/>
  <c r="CH8862" i="131"/>
  <c r="DT8862" i="131" s="1"/>
  <c r="CK19369" i="131"/>
  <c r="BW19369" i="131"/>
  <c r="CY19369" i="131"/>
  <c r="BY19309" i="131"/>
  <c r="CM19309" i="131"/>
  <c r="DA19309" i="131"/>
  <c r="CO19248" i="131"/>
  <c r="CA19248" i="131"/>
  <c r="DC19248" i="131"/>
  <c r="BY19068" i="131"/>
  <c r="DA19068" i="131"/>
  <c r="CM19068" i="131"/>
  <c r="CY19007" i="131"/>
  <c r="CK19007" i="131"/>
  <c r="BW19007" i="131"/>
  <c r="CA18886" i="131"/>
  <c r="DC18886" i="131"/>
  <c r="CO18886" i="131"/>
  <c r="BY18827" i="131"/>
  <c r="CM18827" i="131"/>
  <c r="DA18827" i="131"/>
  <c r="CY18645" i="131"/>
  <c r="CK18645" i="131"/>
  <c r="BW18645" i="131"/>
  <c r="DA18586" i="131"/>
  <c r="BY18586" i="131"/>
  <c r="CM18586" i="131"/>
  <c r="CO18524" i="131"/>
  <c r="CA18524" i="131"/>
  <c r="DC18524" i="131"/>
  <c r="DA18345" i="131"/>
  <c r="CM18345" i="131"/>
  <c r="BY18345" i="131"/>
  <c r="BW18283" i="131"/>
  <c r="CY18283" i="131"/>
  <c r="CK18283" i="131"/>
  <c r="CA18162" i="131"/>
  <c r="DC18162" i="131"/>
  <c r="CO18162" i="131"/>
  <c r="CM18104" i="131"/>
  <c r="BY18104" i="131"/>
  <c r="DA18104" i="131"/>
  <c r="BX17900" i="131"/>
  <c r="CL17900" i="131"/>
  <c r="CZ17900" i="131"/>
  <c r="BY17863" i="131"/>
  <c r="CM17863" i="131"/>
  <c r="DA17863" i="131"/>
  <c r="CZ17659" i="131"/>
  <c r="BX17659" i="131"/>
  <c r="CL17659" i="131"/>
  <c r="DA17622" i="131"/>
  <c r="BY17622" i="131"/>
  <c r="CM17622" i="131"/>
  <c r="DF17480" i="131"/>
  <c r="CR17480" i="131"/>
  <c r="CD17480" i="131"/>
  <c r="DP17476" i="131" s="1"/>
  <c r="CL17418" i="131"/>
  <c r="BX17418" i="131"/>
  <c r="CZ17418" i="131"/>
  <c r="CX17360" i="131"/>
  <c r="CJ17360" i="131"/>
  <c r="BV17360" i="131"/>
  <c r="BZ17239" i="131"/>
  <c r="DB17239" i="131"/>
  <c r="CN17239" i="131"/>
  <c r="BX17177" i="131"/>
  <c r="CZ17177" i="131"/>
  <c r="CL17177" i="131"/>
  <c r="CD17118" i="131"/>
  <c r="DP17115" i="131" s="1"/>
  <c r="DF17118" i="131"/>
  <c r="CR17118" i="131"/>
  <c r="CJ16998" i="131"/>
  <c r="CX16998" i="131"/>
  <c r="BV16998" i="131"/>
  <c r="CZ16936" i="131"/>
  <c r="CL16936" i="131"/>
  <c r="BX16936" i="131"/>
  <c r="BZ16877" i="131"/>
  <c r="DB16877" i="131"/>
  <c r="CN16877" i="131"/>
  <c r="CD16756" i="131"/>
  <c r="DP16754" i="131" s="1"/>
  <c r="DF16756" i="131"/>
  <c r="CR16756" i="131"/>
  <c r="DY16754" i="131" s="1"/>
  <c r="CL16695" i="131"/>
  <c r="BX16695" i="131"/>
  <c r="CZ16695" i="131"/>
  <c r="CX16636" i="131"/>
  <c r="BV16636" i="131"/>
  <c r="CJ16636" i="131"/>
  <c r="DB16515" i="131"/>
  <c r="BZ16515" i="131"/>
  <c r="CN16515" i="131"/>
  <c r="CZ16454" i="131"/>
  <c r="BX16454" i="131"/>
  <c r="CL16454" i="131"/>
  <c r="CR16394" i="131"/>
  <c r="DY16393" i="131" s="1"/>
  <c r="DF16394" i="131"/>
  <c r="EH16393" i="131" s="1"/>
  <c r="CD16394" i="131"/>
  <c r="DP16393" i="131" s="1"/>
  <c r="CJ16274" i="131"/>
  <c r="BV16274" i="131"/>
  <c r="CX16274" i="131"/>
  <c r="CL16213" i="131"/>
  <c r="BX16213" i="131"/>
  <c r="CZ16213" i="131"/>
  <c r="DB16153" i="131"/>
  <c r="CN16153" i="131"/>
  <c r="BZ16153" i="131"/>
  <c r="CR16032" i="131"/>
  <c r="DY16032" i="131" s="1"/>
  <c r="DF16032" i="131"/>
  <c r="EH16032" i="131" s="1"/>
  <c r="CD16032" i="131"/>
  <c r="DP16032" i="131" s="1"/>
  <c r="CZ15972" i="131"/>
  <c r="CL15972" i="131"/>
  <c r="BX15972" i="131"/>
  <c r="CJ15912" i="131"/>
  <c r="BV15912" i="131"/>
  <c r="CX15912" i="131"/>
  <c r="DC15770" i="131"/>
  <c r="CO15770" i="131"/>
  <c r="CA15770" i="131"/>
  <c r="DA15710" i="131"/>
  <c r="CM15710" i="131"/>
  <c r="BY15710" i="131"/>
  <c r="CK15529" i="131"/>
  <c r="CY15529" i="131"/>
  <c r="BW15529" i="131"/>
  <c r="CM15469" i="131"/>
  <c r="BY15469" i="131"/>
  <c r="DA15469" i="131"/>
  <c r="CO15408" i="131"/>
  <c r="CA15408" i="131"/>
  <c r="DC15408" i="131"/>
  <c r="BY15228" i="131"/>
  <c r="DA15228" i="131"/>
  <c r="CM15228" i="131"/>
  <c r="CK15167" i="131"/>
  <c r="CY15167" i="131"/>
  <c r="BW15167" i="131"/>
  <c r="CO15046" i="131"/>
  <c r="CA15046" i="131"/>
  <c r="DC15046" i="131"/>
  <c r="CM14987" i="131"/>
  <c r="BY14987" i="131"/>
  <c r="DA14987" i="131"/>
  <c r="CK14805" i="131"/>
  <c r="BW14805" i="131"/>
  <c r="CY14805" i="131"/>
  <c r="CM14746" i="131"/>
  <c r="BY14746" i="131"/>
  <c r="DA14746" i="131"/>
  <c r="DC14684" i="131"/>
  <c r="CO14684" i="131"/>
  <c r="CA14684" i="131"/>
  <c r="CM14505" i="131"/>
  <c r="BY14505" i="131"/>
  <c r="DA14505" i="131"/>
  <c r="BW14443" i="131"/>
  <c r="CY14443" i="131"/>
  <c r="CK14443" i="131"/>
  <c r="CO14322" i="131"/>
  <c r="CA14322" i="131"/>
  <c r="DC14322" i="131"/>
  <c r="DA14264" i="131"/>
  <c r="CM14264" i="131"/>
  <c r="BY14264" i="131"/>
  <c r="CZ14060" i="131"/>
  <c r="EE14056" i="131" s="1"/>
  <c r="CL14060" i="131"/>
  <c r="BX14060" i="131"/>
  <c r="DA14023" i="131"/>
  <c r="CM14023" i="131"/>
  <c r="BY14023" i="131"/>
  <c r="CL13819" i="131"/>
  <c r="CZ13819" i="131"/>
  <c r="BX13819" i="131"/>
  <c r="DA13782" i="131"/>
  <c r="BY13782" i="131"/>
  <c r="CM13782" i="131"/>
  <c r="CD13640" i="131"/>
  <c r="DF13640" i="131"/>
  <c r="EH13636" i="131" s="1"/>
  <c r="CR13640" i="131"/>
  <c r="CZ13578" i="131"/>
  <c r="CL13578" i="131"/>
  <c r="BX13578" i="131"/>
  <c r="BV13520" i="131"/>
  <c r="CX13520" i="131"/>
  <c r="CJ13520" i="131"/>
  <c r="BZ13399" i="131"/>
  <c r="DB13399" i="131"/>
  <c r="CN13399" i="131"/>
  <c r="CZ13337" i="131"/>
  <c r="CL13337" i="131"/>
  <c r="BX13337" i="131"/>
  <c r="DF13278" i="131"/>
  <c r="EH13275" i="131" s="1"/>
  <c r="CR13278" i="131"/>
  <c r="DY13275" i="131" s="1"/>
  <c r="CD13278" i="131"/>
  <c r="DP13275" i="131" s="1"/>
  <c r="CX13158" i="131"/>
  <c r="BV13158" i="131"/>
  <c r="CJ13158" i="131"/>
  <c r="BX13096" i="131"/>
  <c r="CL13096" i="131"/>
  <c r="CZ13096" i="131"/>
  <c r="CN13037" i="131"/>
  <c r="BZ13037" i="131"/>
  <c r="DB13037" i="131"/>
  <c r="CR12916" i="131"/>
  <c r="CD12916" i="131"/>
  <c r="DP12914" i="131" s="1"/>
  <c r="DF12916" i="131"/>
  <c r="CZ12855" i="131"/>
  <c r="BX12855" i="131"/>
  <c r="CL12855" i="131"/>
  <c r="CJ12796" i="131"/>
  <c r="BV12796" i="131"/>
  <c r="CX12796" i="131"/>
  <c r="DB12675" i="131"/>
  <c r="CN12675" i="131"/>
  <c r="BZ12675" i="131"/>
  <c r="BX12614" i="131"/>
  <c r="CZ12614" i="131"/>
  <c r="CL12614" i="131"/>
  <c r="DF12554" i="131"/>
  <c r="EH12553" i="131" s="1"/>
  <c r="CD12554" i="131"/>
  <c r="DP12553" i="131" s="1"/>
  <c r="CR12554" i="131"/>
  <c r="CX12434" i="131"/>
  <c r="CJ12434" i="131"/>
  <c r="BV12434" i="131"/>
  <c r="CZ12373" i="131"/>
  <c r="BX12373" i="131"/>
  <c r="CL12373" i="131"/>
  <c r="BZ12313" i="131"/>
  <c r="CN12313" i="131"/>
  <c r="DB12313" i="131"/>
  <c r="DB12192" i="131"/>
  <c r="BZ12192" i="131"/>
  <c r="CN12192" i="131"/>
  <c r="CH12132" i="131"/>
  <c r="BT12132" i="131"/>
  <c r="CV12132" i="131"/>
  <c r="CC11990" i="131"/>
  <c r="DE11990" i="131"/>
  <c r="CQ11990" i="131"/>
  <c r="CK11930" i="131"/>
  <c r="BW11930" i="131"/>
  <c r="CY11930" i="131"/>
  <c r="BU11870" i="131"/>
  <c r="CW11870" i="131"/>
  <c r="CI11870" i="131"/>
  <c r="CO11809" i="131"/>
  <c r="DC11809" i="131"/>
  <c r="CA11809" i="131"/>
  <c r="CC11749" i="131"/>
  <c r="CQ11749" i="131"/>
  <c r="DE11749" i="131"/>
  <c r="CA11688" i="131"/>
  <c r="CO11688" i="131"/>
  <c r="DC11688" i="131"/>
  <c r="BW11570" i="131"/>
  <c r="CK11570" i="131"/>
  <c r="CY11570" i="131"/>
  <c r="DC11450" i="131"/>
  <c r="CO11450" i="131"/>
  <c r="CA11450" i="131"/>
  <c r="CO11330" i="131"/>
  <c r="CA11330" i="131"/>
  <c r="DC11330" i="131"/>
  <c r="BV11232" i="131"/>
  <c r="CX11232" i="131"/>
  <c r="CJ11232" i="131"/>
  <c r="CO10968" i="131"/>
  <c r="CA10968" i="131"/>
  <c r="DC10968" i="131"/>
  <c r="CO10848" i="131"/>
  <c r="CA10848" i="131"/>
  <c r="DC10848" i="131"/>
  <c r="CY10727" i="131"/>
  <c r="CK10727" i="131"/>
  <c r="BW10727" i="131"/>
  <c r="DC10606" i="131"/>
  <c r="CO10606" i="131"/>
  <c r="CA10606" i="131"/>
  <c r="BW10364" i="131"/>
  <c r="CY10364" i="131"/>
  <c r="CK10364" i="131"/>
  <c r="BX9979" i="131"/>
  <c r="CZ9979" i="131"/>
  <c r="CL9979" i="131"/>
  <c r="CH9859" i="131"/>
  <c r="CV9859" i="131"/>
  <c r="BT9859" i="131"/>
  <c r="CV9737" i="131"/>
  <c r="CH9737" i="131"/>
  <c r="BT9737" i="131"/>
  <c r="CP9615" i="131"/>
  <c r="CB9615" i="131"/>
  <c r="DD9615" i="131"/>
  <c r="CH9494" i="131"/>
  <c r="CV9494" i="131"/>
  <c r="BT9494" i="131"/>
  <c r="BT9373" i="131"/>
  <c r="CH9373" i="131"/>
  <c r="CV9373" i="131"/>
  <c r="BT9252" i="131"/>
  <c r="CH9252" i="131"/>
  <c r="CV9252" i="131"/>
  <c r="CP9132" i="131"/>
  <c r="DD9132" i="131"/>
  <c r="EG9132" i="131" s="1"/>
  <c r="CB9132" i="131"/>
  <c r="CL9012" i="131"/>
  <c r="BX9012" i="131"/>
  <c r="CZ9012" i="131"/>
  <c r="CP8892" i="131"/>
  <c r="DD8892" i="131"/>
  <c r="CB8892" i="131"/>
  <c r="DD8653" i="131"/>
  <c r="CP8653" i="131"/>
  <c r="CB8653" i="131"/>
  <c r="CL10667" i="131"/>
  <c r="BX10667" i="131"/>
  <c r="CZ10667" i="131"/>
  <c r="BX10190" i="131"/>
  <c r="CL10190" i="131"/>
  <c r="CZ10190" i="131"/>
  <c r="CY9733" i="131"/>
  <c r="BW9733" i="131"/>
  <c r="CK9733" i="131"/>
  <c r="CM8714" i="131"/>
  <c r="DA8714" i="131"/>
  <c r="BY8714" i="131"/>
  <c r="DD17871" i="131"/>
  <c r="CP17871" i="131"/>
  <c r="CB17871" i="131"/>
  <c r="CI17212" i="131"/>
  <c r="CW17212" i="131"/>
  <c r="BU17212" i="131"/>
  <c r="CH16882" i="131"/>
  <c r="DT16877" i="131" s="1"/>
  <c r="BT16882" i="131"/>
  <c r="DK16877" i="131" s="1"/>
  <c r="CV16882" i="131"/>
  <c r="EC16877" i="131" s="1"/>
  <c r="BW16552" i="131"/>
  <c r="CY16552" i="131"/>
  <c r="CK16552" i="131"/>
  <c r="BZ16222" i="131"/>
  <c r="DN16217" i="131" s="1"/>
  <c r="DB16222" i="131"/>
  <c r="EF16217" i="131" s="1"/>
  <c r="CN16222" i="131"/>
  <c r="DW16217" i="131" s="1"/>
  <c r="CQ15892" i="131"/>
  <c r="CC15892" i="131"/>
  <c r="DE15892" i="131"/>
  <c r="CI15681" i="131"/>
  <c r="BU15681" i="131"/>
  <c r="CW15681" i="131"/>
  <c r="CB15562" i="131"/>
  <c r="DO15557" i="131" s="1"/>
  <c r="CP15562" i="131"/>
  <c r="DX15557" i="131" s="1"/>
  <c r="DD15562" i="131"/>
  <c r="BT15351" i="131"/>
  <c r="CH15351" i="131"/>
  <c r="CV15351" i="131"/>
  <c r="CK15021" i="131"/>
  <c r="CY15021" i="131"/>
  <c r="BW15021" i="131"/>
  <c r="BZ14691" i="131"/>
  <c r="DB14691" i="131"/>
  <c r="CN14691" i="131"/>
  <c r="CQ14361" i="131"/>
  <c r="CC14361" i="131"/>
  <c r="DE14361" i="131"/>
  <c r="DD14031" i="131"/>
  <c r="CP14031" i="131"/>
  <c r="CB14031" i="131"/>
  <c r="CI13372" i="131"/>
  <c r="BU13372" i="131"/>
  <c r="CW13372" i="131"/>
  <c r="BT13042" i="131"/>
  <c r="CH13042" i="131"/>
  <c r="DT13037" i="131" s="1"/>
  <c r="CV13042" i="131"/>
  <c r="EC13037" i="131" s="1"/>
  <c r="CY12712" i="131"/>
  <c r="BW12712" i="131"/>
  <c r="CK12712" i="131"/>
  <c r="BZ12382" i="131"/>
  <c r="DN12377" i="131" s="1"/>
  <c r="DB12382" i="131"/>
  <c r="EF12377" i="131" s="1"/>
  <c r="CN12382" i="131"/>
  <c r="CC12052" i="131"/>
  <c r="CQ12052" i="131"/>
  <c r="DE12052" i="131"/>
  <c r="CW11841" i="131"/>
  <c r="CI11841" i="131"/>
  <c r="BU11841" i="131"/>
  <c r="DD11722" i="131"/>
  <c r="EG11717" i="131" s="1"/>
  <c r="CB11722" i="131"/>
  <c r="DO11717" i="131" s="1"/>
  <c r="CP11722" i="131"/>
  <c r="DX11717" i="131" s="1"/>
  <c r="CV11511" i="131"/>
  <c r="CH11511" i="131"/>
  <c r="BT11511" i="131"/>
  <c r="CY11181" i="131"/>
  <c r="CK11181" i="131"/>
  <c r="BW11181" i="131"/>
  <c r="CN10851" i="131"/>
  <c r="BZ10851" i="131"/>
  <c r="DB10851" i="131"/>
  <c r="DE10521" i="131"/>
  <c r="CQ10521" i="131"/>
  <c r="CC10521" i="131"/>
  <c r="CP10191" i="131"/>
  <c r="CB10191" i="131"/>
  <c r="DD10191" i="131"/>
  <c r="CW9532" i="131"/>
  <c r="CI9532" i="131"/>
  <c r="BU9532" i="131"/>
  <c r="CH9202" i="131"/>
  <c r="DT9197" i="131" s="1"/>
  <c r="CV9202" i="131"/>
  <c r="EC9197" i="131" s="1"/>
  <c r="BT9202" i="131"/>
  <c r="DK9197" i="131" s="1"/>
  <c r="BW8872" i="131"/>
  <c r="CY8872" i="131"/>
  <c r="CK8872" i="131"/>
  <c r="CP13184" i="131"/>
  <c r="DX13183" i="131" s="1"/>
  <c r="CB13184" i="131"/>
  <c r="DD13184" i="131"/>
  <c r="EG13183" i="131" s="1"/>
  <c r="CL13065" i="131"/>
  <c r="BX13065" i="131"/>
  <c r="CZ13065" i="131"/>
  <c r="BX12944" i="131"/>
  <c r="CL12944" i="131"/>
  <c r="CZ12944" i="131"/>
  <c r="CL12825" i="131"/>
  <c r="CZ12825" i="131"/>
  <c r="BX12825" i="131"/>
  <c r="BX12704" i="131"/>
  <c r="CZ12704" i="131"/>
  <c r="CL12704" i="131"/>
  <c r="CV12582" i="131"/>
  <c r="CH12582" i="131"/>
  <c r="BT12582" i="131"/>
  <c r="DK12582" i="131" s="1"/>
  <c r="CZ12462" i="131"/>
  <c r="EE12462" i="131" s="1"/>
  <c r="BX12462" i="131"/>
  <c r="CL12462" i="131"/>
  <c r="CQ12320" i="131"/>
  <c r="CC12320" i="131"/>
  <c r="DE12320" i="131"/>
  <c r="CQ12198" i="131"/>
  <c r="DE12198" i="131"/>
  <c r="CC12198" i="131"/>
  <c r="DE12078" i="131"/>
  <c r="CC12078" i="131"/>
  <c r="CQ12078" i="131"/>
  <c r="BY11958" i="131"/>
  <c r="DA11958" i="131"/>
  <c r="CM11958" i="131"/>
  <c r="CI11717" i="131"/>
  <c r="BU11717" i="131"/>
  <c r="CW11717" i="131"/>
  <c r="DE11597" i="131"/>
  <c r="CC11597" i="131"/>
  <c r="CQ11597" i="131"/>
  <c r="DE11476" i="131"/>
  <c r="CQ11476" i="131"/>
  <c r="CC11476" i="131"/>
  <c r="CQ11357" i="131"/>
  <c r="CC11357" i="131"/>
  <c r="DE11357" i="131"/>
  <c r="CM11236" i="131"/>
  <c r="BY11236" i="131"/>
  <c r="DA11236" i="131"/>
  <c r="CW11115" i="131"/>
  <c r="BU11115" i="131"/>
  <c r="CI11115" i="131"/>
  <c r="CI10996" i="131"/>
  <c r="BU10996" i="131"/>
  <c r="CW10996" i="131"/>
  <c r="DF10843" i="131"/>
  <c r="CR10843" i="131"/>
  <c r="CD10843" i="131"/>
  <c r="BY10396" i="131"/>
  <c r="DA10396" i="131"/>
  <c r="CM10396" i="131"/>
  <c r="BZ9886" i="131"/>
  <c r="DB9886" i="131"/>
  <c r="CN9886" i="131"/>
  <c r="CX9402" i="131"/>
  <c r="CJ9402" i="131"/>
  <c r="BV9402" i="131"/>
  <c r="CL19902" i="131"/>
  <c r="DV19902" i="131" s="1"/>
  <c r="BX19902" i="131"/>
  <c r="CZ19902" i="131"/>
  <c r="CX19842" i="131"/>
  <c r="ED19842" i="131" s="1"/>
  <c r="CJ19842" i="131"/>
  <c r="BV19842" i="131"/>
  <c r="DC19700" i="131"/>
  <c r="CO19700" i="131"/>
  <c r="CA19700" i="131"/>
  <c r="DA19640" i="131"/>
  <c r="CM19640" i="131"/>
  <c r="BY19640" i="131"/>
  <c r="BW19459" i="131"/>
  <c r="CK19459" i="131"/>
  <c r="CY19459" i="131"/>
  <c r="BY19399" i="131"/>
  <c r="DA19399" i="131"/>
  <c r="CM19399" i="131"/>
  <c r="CA19338" i="131"/>
  <c r="DC19338" i="131"/>
  <c r="CO19338" i="131"/>
  <c r="DA19158" i="131"/>
  <c r="CM19158" i="131"/>
  <c r="BY19158" i="131"/>
  <c r="BW19097" i="131"/>
  <c r="CK19097" i="131"/>
  <c r="CY19097" i="131"/>
  <c r="DC18976" i="131"/>
  <c r="CA18976" i="131"/>
  <c r="CO18976" i="131"/>
  <c r="BY18917" i="131"/>
  <c r="DA18917" i="131"/>
  <c r="CM18917" i="131"/>
  <c r="CY18735" i="131"/>
  <c r="CK18735" i="131"/>
  <c r="BW18735" i="131"/>
  <c r="BY18676" i="131"/>
  <c r="CM18676" i="131"/>
  <c r="DA18676" i="131"/>
  <c r="CO18614" i="131"/>
  <c r="CA18614" i="131"/>
  <c r="DC18614" i="131"/>
  <c r="DA18435" i="131"/>
  <c r="CM18435" i="131"/>
  <c r="BY18435" i="131"/>
  <c r="BW18373" i="131"/>
  <c r="CK18373" i="131"/>
  <c r="CY18373" i="131"/>
  <c r="DC18252" i="131"/>
  <c r="CO18252" i="131"/>
  <c r="CA18252" i="131"/>
  <c r="BY18194" i="131"/>
  <c r="CM18194" i="131"/>
  <c r="DA18194" i="131"/>
  <c r="CL17990" i="131"/>
  <c r="CZ17990" i="131"/>
  <c r="BX17990" i="131"/>
  <c r="CM17953" i="131"/>
  <c r="BY17953" i="131"/>
  <c r="DA17953" i="131"/>
  <c r="CZ17749" i="131"/>
  <c r="CL17749" i="131"/>
  <c r="BX17749" i="131"/>
  <c r="DA17712" i="131"/>
  <c r="BY17712" i="131"/>
  <c r="CM17712" i="131"/>
  <c r="DF17570" i="131"/>
  <c r="EH17566" i="131" s="1"/>
  <c r="CD17570" i="131"/>
  <c r="DP17566" i="131" s="1"/>
  <c r="CR17570" i="131"/>
  <c r="DY17566" i="131" s="1"/>
  <c r="CL17508" i="131"/>
  <c r="DV17505" i="131" s="1"/>
  <c r="BX17508" i="131"/>
  <c r="CZ17508" i="131"/>
  <c r="CJ17450" i="131"/>
  <c r="DU17446" i="131" s="1"/>
  <c r="BV17450" i="131"/>
  <c r="DL17446" i="131" s="1"/>
  <c r="CX17450" i="131"/>
  <c r="ED17446" i="131" s="1"/>
  <c r="BZ17329" i="131"/>
  <c r="DB17329" i="131"/>
  <c r="CN17329" i="131"/>
  <c r="BX17267" i="131"/>
  <c r="CZ17267" i="131"/>
  <c r="CL17267" i="131"/>
  <c r="CR17208" i="131"/>
  <c r="DY17205" i="131" s="1"/>
  <c r="CD17208" i="131"/>
  <c r="DP17205" i="131" s="1"/>
  <c r="DF17208" i="131"/>
  <c r="EH17205" i="131" s="1"/>
  <c r="CJ17088" i="131"/>
  <c r="DU17085" i="131" s="1"/>
  <c r="BV17088" i="131"/>
  <c r="CX17088" i="131"/>
  <c r="BX17026" i="131"/>
  <c r="DM17024" i="131" s="1"/>
  <c r="CZ17026" i="131"/>
  <c r="EE17024" i="131" s="1"/>
  <c r="CL17026" i="131"/>
  <c r="DB16967" i="131"/>
  <c r="CN16967" i="131"/>
  <c r="BZ16967" i="131"/>
  <c r="CR16846" i="131"/>
  <c r="DY16844" i="131" s="1"/>
  <c r="CD16846" i="131"/>
  <c r="DF16846" i="131"/>
  <c r="EH16844" i="131" s="1"/>
  <c r="CL16785" i="131"/>
  <c r="BX16785" i="131"/>
  <c r="CZ16785" i="131"/>
  <c r="CJ16726" i="131"/>
  <c r="DU16724" i="131" s="1"/>
  <c r="BV16726" i="131"/>
  <c r="DL16724" i="131" s="1"/>
  <c r="CX16726" i="131"/>
  <c r="ED16724" i="131" s="1"/>
  <c r="CN16605" i="131"/>
  <c r="DB16605" i="131"/>
  <c r="BZ16605" i="131"/>
  <c r="CL16544" i="131"/>
  <c r="CZ16544" i="131"/>
  <c r="EE16543" i="131" s="1"/>
  <c r="BX16544" i="131"/>
  <c r="DM16543" i="131" s="1"/>
  <c r="CR16484" i="131"/>
  <c r="CD16484" i="131"/>
  <c r="DP16483" i="131" s="1"/>
  <c r="DF16484" i="131"/>
  <c r="BV16364" i="131"/>
  <c r="DL16363" i="131" s="1"/>
  <c r="CJ16364" i="131"/>
  <c r="DU16363" i="131" s="1"/>
  <c r="CX16364" i="131"/>
  <c r="ED16363" i="131" s="1"/>
  <c r="CL16303" i="131"/>
  <c r="CZ16303" i="131"/>
  <c r="BX16303" i="131"/>
  <c r="BZ16243" i="131"/>
  <c r="DB16243" i="131"/>
  <c r="CN16243" i="131"/>
  <c r="DF16122" i="131"/>
  <c r="EH16122" i="131" s="1"/>
  <c r="CR16122" i="131"/>
  <c r="CD16122" i="131"/>
  <c r="BX16062" i="131"/>
  <c r="DM16062" i="131" s="1"/>
  <c r="CZ16062" i="131"/>
  <c r="EE16062" i="131" s="1"/>
  <c r="CL16062" i="131"/>
  <c r="DV16062" i="131" s="1"/>
  <c r="CX16002" i="131"/>
  <c r="BV16002" i="131"/>
  <c r="DL16002" i="131" s="1"/>
  <c r="CJ16002" i="131"/>
  <c r="DU16002" i="131" s="1"/>
  <c r="CA15860" i="131"/>
  <c r="CO15860" i="131"/>
  <c r="DC15860" i="131"/>
  <c r="CM15800" i="131"/>
  <c r="BY15800" i="131"/>
  <c r="DA15800" i="131"/>
  <c r="CK15619" i="131"/>
  <c r="BW15619" i="131"/>
  <c r="CY15619" i="131"/>
  <c r="CM15559" i="131"/>
  <c r="DA15559" i="131"/>
  <c r="BY15559" i="131"/>
  <c r="CO15498" i="131"/>
  <c r="CA15498" i="131"/>
  <c r="DC15498" i="131"/>
  <c r="BY15318" i="131"/>
  <c r="DA15318" i="131"/>
  <c r="CM15318" i="131"/>
  <c r="CK15257" i="131"/>
  <c r="BW15257" i="131"/>
  <c r="CY15257" i="131"/>
  <c r="DC15136" i="131"/>
  <c r="CO15136" i="131"/>
  <c r="CA15136" i="131"/>
  <c r="DA15077" i="131"/>
  <c r="CM15077" i="131"/>
  <c r="BY15077" i="131"/>
  <c r="BW14895" i="131"/>
  <c r="CK14895" i="131"/>
  <c r="CY14895" i="131"/>
  <c r="BY14836" i="131"/>
  <c r="DA14836" i="131"/>
  <c r="CM14836" i="131"/>
  <c r="CA14774" i="131"/>
  <c r="CO14774" i="131"/>
  <c r="DC14774" i="131"/>
  <c r="BY14595" i="131"/>
  <c r="DA14595" i="131"/>
  <c r="CM14595" i="131"/>
  <c r="CY14533" i="131"/>
  <c r="CK14533" i="131"/>
  <c r="BW14533" i="131"/>
  <c r="CO14412" i="131"/>
  <c r="CA14412" i="131"/>
  <c r="DC14412" i="131"/>
  <c r="BY14354" i="131"/>
  <c r="DA14354" i="131"/>
  <c r="CM14354" i="131"/>
  <c r="CZ14150" i="131"/>
  <c r="BX14150" i="131"/>
  <c r="CL14150" i="131"/>
  <c r="CM14113" i="131"/>
  <c r="BY14113" i="131"/>
  <c r="DA14113" i="131"/>
  <c r="CZ13909" i="131"/>
  <c r="CL13909" i="131"/>
  <c r="BX13909" i="131"/>
  <c r="BY13872" i="131"/>
  <c r="DA13872" i="131"/>
  <c r="CM13872" i="131"/>
  <c r="CD13730" i="131"/>
  <c r="DP13726" i="131" s="1"/>
  <c r="CR13730" i="131"/>
  <c r="DY13726" i="131" s="1"/>
  <c r="DF13730" i="131"/>
  <c r="EH13726" i="131" s="1"/>
  <c r="BX13668" i="131"/>
  <c r="CZ13668" i="131"/>
  <c r="EE13665" i="131" s="1"/>
  <c r="CL13668" i="131"/>
  <c r="DV13665" i="131" s="1"/>
  <c r="CX13610" i="131"/>
  <c r="ED13606" i="131" s="1"/>
  <c r="CJ13610" i="131"/>
  <c r="DU13606" i="131" s="1"/>
  <c r="BV13610" i="131"/>
  <c r="DL13606" i="131" s="1"/>
  <c r="CN13489" i="131"/>
  <c r="BZ13489" i="131"/>
  <c r="DB13489" i="131"/>
  <c r="CL13427" i="131"/>
  <c r="BX13427" i="131"/>
  <c r="CZ13427" i="131"/>
  <c r="CN13368" i="131"/>
  <c r="BZ13368" i="131"/>
  <c r="DB13368" i="131"/>
  <c r="EF13365" i="131" s="1"/>
  <c r="CI13273" i="131"/>
  <c r="BU13273" i="131"/>
  <c r="CW13273" i="131"/>
  <c r="BU13152" i="131"/>
  <c r="CI13152" i="131"/>
  <c r="CW13152" i="131"/>
  <c r="CN13009" i="131"/>
  <c r="BZ13009" i="131"/>
  <c r="DB13009" i="131"/>
  <c r="CJ12889" i="131"/>
  <c r="BV12889" i="131"/>
  <c r="CX12889" i="131"/>
  <c r="CR12766" i="131"/>
  <c r="CD12766" i="131"/>
  <c r="DF12766" i="131"/>
  <c r="CD12647" i="131"/>
  <c r="DF12647" i="131"/>
  <c r="CR12647" i="131"/>
  <c r="DF12528" i="131"/>
  <c r="CR12528" i="131"/>
  <c r="CD12528" i="131"/>
  <c r="DF12406" i="131"/>
  <c r="CR12406" i="131"/>
  <c r="CD12406" i="131"/>
  <c r="DB12286" i="131"/>
  <c r="CN12286" i="131"/>
  <c r="BZ12286" i="131"/>
  <c r="CD12167" i="131"/>
  <c r="DF12167" i="131"/>
  <c r="CR12167" i="131"/>
  <c r="DB12045" i="131"/>
  <c r="CN12045" i="131"/>
  <c r="BZ12045" i="131"/>
  <c r="CR11923" i="131"/>
  <c r="CD11923" i="131"/>
  <c r="DF11923" i="131"/>
  <c r="BZ11803" i="131"/>
  <c r="CN11803" i="131"/>
  <c r="DB11803" i="131"/>
  <c r="CX11684" i="131"/>
  <c r="BV11684" i="131"/>
  <c r="CJ11684" i="131"/>
  <c r="CN11562" i="131"/>
  <c r="DW11562" i="131" s="1"/>
  <c r="DB11562" i="131"/>
  <c r="EF11562" i="131" s="1"/>
  <c r="BZ11562" i="131"/>
  <c r="DN11562" i="131" s="1"/>
  <c r="DC11298" i="131"/>
  <c r="CO11298" i="131"/>
  <c r="CA11298" i="131"/>
  <c r="BW11179" i="131"/>
  <c r="CY11179" i="131"/>
  <c r="CK11179" i="131"/>
  <c r="CY11056" i="131"/>
  <c r="BW11056" i="131"/>
  <c r="CK11056" i="131"/>
  <c r="CA10936" i="131"/>
  <c r="DC10936" i="131"/>
  <c r="CO10936" i="131"/>
  <c r="DA10633" i="131"/>
  <c r="BY10633" i="131"/>
  <c r="CM10633" i="131"/>
  <c r="DF9649" i="131"/>
  <c r="CD9649" i="131"/>
  <c r="CR9649" i="131"/>
  <c r="CJ9165" i="131"/>
  <c r="BV9165" i="131"/>
  <c r="CX9165" i="131"/>
  <c r="BV8686" i="131"/>
  <c r="CX8686" i="131"/>
  <c r="ED8684" i="131" s="1"/>
  <c r="CJ8686" i="131"/>
  <c r="DU8684" i="131" s="1"/>
  <c r="BZ17661" i="131"/>
  <c r="DB17661" i="131"/>
  <c r="CN17661" i="131"/>
  <c r="CQ17331" i="131"/>
  <c r="CC17331" i="131"/>
  <c r="DE17331" i="131"/>
  <c r="DD17001" i="131"/>
  <c r="CP17001" i="131"/>
  <c r="CB17001" i="131"/>
  <c r="BU16342" i="131"/>
  <c r="CI16342" i="131"/>
  <c r="CW16342" i="131"/>
  <c r="CH16012" i="131"/>
  <c r="DT16007" i="131" s="1"/>
  <c r="CV16012" i="131"/>
  <c r="EC16007" i="131" s="1"/>
  <c r="BT16012" i="131"/>
  <c r="DK16007" i="131" s="1"/>
  <c r="BW15682" i="131"/>
  <c r="CY15682" i="131"/>
  <c r="CK15682" i="131"/>
  <c r="DB15352" i="131"/>
  <c r="BZ15352" i="131"/>
  <c r="CN15352" i="131"/>
  <c r="CC15022" i="131"/>
  <c r="DE15022" i="131"/>
  <c r="CQ15022" i="131"/>
  <c r="CW14811" i="131"/>
  <c r="CI14811" i="131"/>
  <c r="BU14811" i="131"/>
  <c r="CB14692" i="131"/>
  <c r="DO14687" i="131" s="1"/>
  <c r="DD14692" i="131"/>
  <c r="EG14687" i="131" s="1"/>
  <c r="CP14692" i="131"/>
  <c r="DX14687" i="131" s="1"/>
  <c r="BT14481" i="131"/>
  <c r="CV14481" i="131"/>
  <c r="CH14481" i="131"/>
  <c r="CY14151" i="131"/>
  <c r="CK14151" i="131"/>
  <c r="BW14151" i="131"/>
  <c r="BZ13821" i="131"/>
  <c r="DB13821" i="131"/>
  <c r="CN13821" i="131"/>
  <c r="CQ13491" i="131"/>
  <c r="CC13491" i="131"/>
  <c r="DE13491" i="131"/>
  <c r="DD13161" i="131"/>
  <c r="CP13161" i="131"/>
  <c r="CB13161" i="131"/>
  <c r="CW12502" i="131"/>
  <c r="CI12502" i="131"/>
  <c r="BU12502" i="131"/>
  <c r="CV12172" i="131"/>
  <c r="EC12167" i="131" s="1"/>
  <c r="CH12172" i="131"/>
  <c r="DT12167" i="131" s="1"/>
  <c r="BT12172" i="131"/>
  <c r="DK12167" i="131" s="1"/>
  <c r="BW11842" i="131"/>
  <c r="CY11842" i="131"/>
  <c r="CK11842" i="131"/>
  <c r="CN11512" i="131"/>
  <c r="DB11512" i="131"/>
  <c r="BZ11512" i="131"/>
  <c r="CC11182" i="131"/>
  <c r="DE11182" i="131"/>
  <c r="CQ11182" i="131"/>
  <c r="CI10971" i="131"/>
  <c r="BU10971" i="131"/>
  <c r="CW10971" i="131"/>
  <c r="CB10852" i="131"/>
  <c r="DO10847" i="131" s="1"/>
  <c r="DD10852" i="131"/>
  <c r="EG10847" i="131" s="1"/>
  <c r="CP10852" i="131"/>
  <c r="DX10847" i="131" s="1"/>
  <c r="BT10641" i="131"/>
  <c r="CV10641" i="131"/>
  <c r="CH10641" i="131"/>
  <c r="BW10311" i="131"/>
  <c r="CY10311" i="131"/>
  <c r="CK10311" i="131"/>
  <c r="DB9981" i="131"/>
  <c r="CN9981" i="131"/>
  <c r="BZ9981" i="131"/>
  <c r="DE9651" i="131"/>
  <c r="CQ9651" i="131"/>
  <c r="CC9651" i="131"/>
  <c r="CP9321" i="131"/>
  <c r="CB9321" i="131"/>
  <c r="DD9321" i="131"/>
  <c r="CW8662" i="131"/>
  <c r="CI8662" i="131"/>
  <c r="BU8662" i="131"/>
  <c r="BV10812" i="131"/>
  <c r="DL10812" i="131" s="1"/>
  <c r="CJ10812" i="131"/>
  <c r="CX10812" i="131"/>
  <c r="ED10812" i="131" s="1"/>
  <c r="CX10693" i="131"/>
  <c r="CJ10693" i="131"/>
  <c r="BV10693" i="131"/>
  <c r="CX10572" i="131"/>
  <c r="ED10572" i="131" s="1"/>
  <c r="CJ10572" i="131"/>
  <c r="DU10572" i="131" s="1"/>
  <c r="BV10572" i="131"/>
  <c r="DL10572" i="131" s="1"/>
  <c r="DC10429" i="131"/>
  <c r="CO10429" i="131"/>
  <c r="CA10429" i="131"/>
  <c r="CA10309" i="131"/>
  <c r="DC10309" i="131"/>
  <c r="CO10309" i="131"/>
  <c r="CY10189" i="131"/>
  <c r="CK10189" i="131"/>
  <c r="BW10189" i="131"/>
  <c r="CK9949" i="131"/>
  <c r="BW9949" i="131"/>
  <c r="CY9949" i="131"/>
  <c r="CA9707" i="131"/>
  <c r="DC9707" i="131"/>
  <c r="CO9707" i="131"/>
  <c r="BW9463" i="131"/>
  <c r="CY9463" i="131"/>
  <c r="CK9463" i="131"/>
  <c r="CK9344" i="131"/>
  <c r="CY9344" i="131"/>
  <c r="BW9344" i="131"/>
  <c r="CK9223" i="131"/>
  <c r="BW9223" i="131"/>
  <c r="CY9223" i="131"/>
  <c r="CA9103" i="131"/>
  <c r="CO9103" i="131"/>
  <c r="DC9103" i="131"/>
  <c r="CY8863" i="131"/>
  <c r="BW8863" i="131"/>
  <c r="CK8863" i="131"/>
  <c r="BW8745" i="131"/>
  <c r="CY8745" i="131"/>
  <c r="CK8745" i="131"/>
  <c r="BW8624" i="131"/>
  <c r="CK8624" i="131"/>
  <c r="CY8624" i="131"/>
  <c r="BY10520" i="131"/>
  <c r="DA10520" i="131"/>
  <c r="CM10520" i="131"/>
  <c r="CV10067" i="131"/>
  <c r="CH10067" i="131"/>
  <c r="BT10067" i="131"/>
  <c r="DD9106" i="131"/>
  <c r="CP9106" i="131"/>
  <c r="CB9106" i="131"/>
  <c r="CH19393" i="131"/>
  <c r="BT19393" i="131"/>
  <c r="CV19393" i="131"/>
  <c r="BV19333" i="131"/>
  <c r="CJ19333" i="131"/>
  <c r="CX19333" i="131"/>
  <c r="DD19272" i="131"/>
  <c r="CP19272" i="131"/>
  <c r="CB19272" i="131"/>
  <c r="CN19212" i="131"/>
  <c r="BZ19212" i="131"/>
  <c r="DB19212" i="131"/>
  <c r="CV19152" i="131"/>
  <c r="CH19152" i="131"/>
  <c r="BT19152" i="131"/>
  <c r="DE19010" i="131"/>
  <c r="CQ19010" i="131"/>
  <c r="CC19010" i="131"/>
  <c r="CK18950" i="131"/>
  <c r="CY18950" i="131"/>
  <c r="BW18950" i="131"/>
  <c r="CI18890" i="131"/>
  <c r="CW18890" i="131"/>
  <c r="BU18890" i="131"/>
  <c r="CA18829" i="131"/>
  <c r="DC18829" i="131"/>
  <c r="CO18829" i="131"/>
  <c r="CQ18769" i="131"/>
  <c r="CC18769" i="131"/>
  <c r="DE18769" i="131"/>
  <c r="CI18649" i="131"/>
  <c r="BU18649" i="131"/>
  <c r="CW18649" i="131"/>
  <c r="CK18588" i="131"/>
  <c r="BW18588" i="131"/>
  <c r="CY18588" i="131"/>
  <c r="CQ18528" i="131"/>
  <c r="DE18528" i="131"/>
  <c r="CC18528" i="131"/>
  <c r="CO18467" i="131"/>
  <c r="CA18467" i="131"/>
  <c r="DC18467" i="131"/>
  <c r="CW18408" i="131"/>
  <c r="BU18408" i="131"/>
  <c r="CI18408" i="131"/>
  <c r="CC18287" i="131"/>
  <c r="DE18287" i="131"/>
  <c r="CQ18287" i="131"/>
  <c r="BW18226" i="131"/>
  <c r="CY18226" i="131"/>
  <c r="CK18226" i="131"/>
  <c r="CI18167" i="131"/>
  <c r="BU18167" i="131"/>
  <c r="CW18167" i="131"/>
  <c r="CO18105" i="131"/>
  <c r="CA18105" i="131"/>
  <c r="DC18105" i="131"/>
  <c r="DE18046" i="131"/>
  <c r="CQ18046" i="131"/>
  <c r="CC18046" i="131"/>
  <c r="BU17926" i="131"/>
  <c r="CW17926" i="131"/>
  <c r="CI17926" i="131"/>
  <c r="CK17864" i="131"/>
  <c r="BW17864" i="131"/>
  <c r="CY17864" i="131"/>
  <c r="DE17805" i="131"/>
  <c r="CC17805" i="131"/>
  <c r="CQ17805" i="131"/>
  <c r="CA17743" i="131"/>
  <c r="DC17743" i="131"/>
  <c r="CO17743" i="131"/>
  <c r="CW17685" i="131"/>
  <c r="BU17685" i="131"/>
  <c r="CI17685" i="131"/>
  <c r="DE17564" i="131"/>
  <c r="CQ17564" i="131"/>
  <c r="CC17564" i="131"/>
  <c r="CK17502" i="131"/>
  <c r="BW17502" i="131"/>
  <c r="CY17502" i="131"/>
  <c r="CW17444" i="131"/>
  <c r="CI17444" i="131"/>
  <c r="BU17444" i="131"/>
  <c r="CB17360" i="131"/>
  <c r="DO17356" i="131" s="1"/>
  <c r="DD17360" i="131"/>
  <c r="EG17356" i="131" s="1"/>
  <c r="CP17360" i="131"/>
  <c r="DX17356" i="131" s="1"/>
  <c r="CQ17323" i="131"/>
  <c r="CC17323" i="131"/>
  <c r="DE17323" i="131"/>
  <c r="BT17240" i="131"/>
  <c r="DK17236" i="131" s="1"/>
  <c r="CV17240" i="131"/>
  <c r="CH17240" i="131"/>
  <c r="CI17203" i="131"/>
  <c r="BU17203" i="131"/>
  <c r="CW17203" i="131"/>
  <c r="CP17119" i="131"/>
  <c r="CB17119" i="131"/>
  <c r="DD17119" i="131"/>
  <c r="DE17082" i="131"/>
  <c r="CC17082" i="131"/>
  <c r="CQ17082" i="131"/>
  <c r="CH16999" i="131"/>
  <c r="BT16999" i="131"/>
  <c r="CV16999" i="131"/>
  <c r="BU16962" i="131"/>
  <c r="CI16962" i="131"/>
  <c r="CW16962" i="131"/>
  <c r="CB16878" i="131"/>
  <c r="DD16878" i="131"/>
  <c r="CP16878" i="131"/>
  <c r="BZ16820" i="131"/>
  <c r="DB16820" i="131"/>
  <c r="CN16820" i="131"/>
  <c r="CV16758" i="131"/>
  <c r="CH16758" i="131"/>
  <c r="BT16758" i="131"/>
  <c r="CD16699" i="131"/>
  <c r="DF16699" i="131"/>
  <c r="CR16699" i="131"/>
  <c r="CB16637" i="131"/>
  <c r="DD16637" i="131"/>
  <c r="CP16637" i="131"/>
  <c r="CX16579" i="131"/>
  <c r="BV16579" i="131"/>
  <c r="CJ16579" i="131"/>
  <c r="BT16517" i="131"/>
  <c r="CV16517" i="131"/>
  <c r="CH16517" i="131"/>
  <c r="BZ16458" i="131"/>
  <c r="CN16458" i="131"/>
  <c r="DB16458" i="131"/>
  <c r="DD16396" i="131"/>
  <c r="CB16396" i="131"/>
  <c r="CP16396" i="131"/>
  <c r="CD16337" i="131"/>
  <c r="CR16337" i="131"/>
  <c r="DF16337" i="131"/>
  <c r="CH16276" i="131"/>
  <c r="BT16276" i="131"/>
  <c r="CV16276" i="131"/>
  <c r="BV16217" i="131"/>
  <c r="CX16217" i="131"/>
  <c r="CJ16217" i="131"/>
  <c r="CB16155" i="131"/>
  <c r="DD16155" i="131"/>
  <c r="CP16155" i="131"/>
  <c r="DB16096" i="131"/>
  <c r="CN16096" i="131"/>
  <c r="BZ16096" i="131"/>
  <c r="BT16035" i="131"/>
  <c r="CV16035" i="131"/>
  <c r="CH16035" i="131"/>
  <c r="CR15975" i="131"/>
  <c r="DF15975" i="131"/>
  <c r="CD15975" i="131"/>
  <c r="DD15914" i="131"/>
  <c r="CP15914" i="131"/>
  <c r="CB15914" i="131"/>
  <c r="BV15855" i="131"/>
  <c r="CJ15855" i="131"/>
  <c r="CX15855" i="131"/>
  <c r="CV15794" i="131"/>
  <c r="CH15794" i="131"/>
  <c r="BT15794" i="131"/>
  <c r="CN15734" i="131"/>
  <c r="BZ15734" i="131"/>
  <c r="DB15734" i="131"/>
  <c r="CB15673" i="131"/>
  <c r="DD15673" i="131"/>
  <c r="CP15673" i="131"/>
  <c r="CD15613" i="131"/>
  <c r="DF15613" i="131"/>
  <c r="CR15613" i="131"/>
  <c r="BT15553" i="131"/>
  <c r="CH15553" i="131"/>
  <c r="CV15553" i="131"/>
  <c r="BV15493" i="131"/>
  <c r="CX15493" i="131"/>
  <c r="CJ15493" i="131"/>
  <c r="CP15432" i="131"/>
  <c r="DD15432" i="131"/>
  <c r="CB15432" i="131"/>
  <c r="DB15372" i="131"/>
  <c r="CN15372" i="131"/>
  <c r="BZ15372" i="131"/>
  <c r="CH15312" i="131"/>
  <c r="CV15312" i="131"/>
  <c r="BT15312" i="131"/>
  <c r="CC15170" i="131"/>
  <c r="CQ15170" i="131"/>
  <c r="DE15170" i="131"/>
  <c r="CY15110" i="131"/>
  <c r="CK15110" i="131"/>
  <c r="BW15110" i="131"/>
  <c r="BU15050" i="131"/>
  <c r="CI15050" i="131"/>
  <c r="CW15050" i="131"/>
  <c r="DC14989" i="131"/>
  <c r="CO14989" i="131"/>
  <c r="CA14989" i="131"/>
  <c r="CC14929" i="131"/>
  <c r="DE14929" i="131"/>
  <c r="CQ14929" i="131"/>
  <c r="CI14809" i="131"/>
  <c r="BU14809" i="131"/>
  <c r="CW14809" i="131"/>
  <c r="CY14748" i="131"/>
  <c r="BW14748" i="131"/>
  <c r="CK14748" i="131"/>
  <c r="CC14688" i="131"/>
  <c r="DE14688" i="131"/>
  <c r="CQ14688" i="131"/>
  <c r="CO14627" i="131"/>
  <c r="DC14627" i="131"/>
  <c r="CA14627" i="131"/>
  <c r="CI14568" i="131"/>
  <c r="BU14568" i="131"/>
  <c r="CW14568" i="131"/>
  <c r="DE14447" i="131"/>
  <c r="CQ14447" i="131"/>
  <c r="CC14447" i="131"/>
  <c r="BW14386" i="131"/>
  <c r="CK14386" i="131"/>
  <c r="CY14386" i="131"/>
  <c r="CW14327" i="131"/>
  <c r="CI14327" i="131"/>
  <c r="BU14327" i="131"/>
  <c r="CO14265" i="131"/>
  <c r="CA14265" i="131"/>
  <c r="DC14265" i="131"/>
  <c r="DE14206" i="131"/>
  <c r="CC14206" i="131"/>
  <c r="CQ14206" i="131"/>
  <c r="CI14086" i="131"/>
  <c r="BU14086" i="131"/>
  <c r="CW14086" i="131"/>
  <c r="CK14024" i="131"/>
  <c r="BW14024" i="131"/>
  <c r="CY14024" i="131"/>
  <c r="CQ13965" i="131"/>
  <c r="DE13965" i="131"/>
  <c r="CC13965" i="131"/>
  <c r="CO13903" i="131"/>
  <c r="DC13903" i="131"/>
  <c r="CA13903" i="131"/>
  <c r="BU13845" i="131"/>
  <c r="CI13845" i="131"/>
  <c r="CW13845" i="131"/>
  <c r="DE13724" i="131"/>
  <c r="CQ13724" i="131"/>
  <c r="CC13724" i="131"/>
  <c r="CY13662" i="131"/>
  <c r="CK13662" i="131"/>
  <c r="BW13662" i="131"/>
  <c r="CW13604" i="131"/>
  <c r="CI13604" i="131"/>
  <c r="BU13604" i="131"/>
  <c r="CP13520" i="131"/>
  <c r="DX13516" i="131" s="1"/>
  <c r="DD13520" i="131"/>
  <c r="CB13520" i="131"/>
  <c r="DO13516" i="131" s="1"/>
  <c r="DE13483" i="131"/>
  <c r="CQ13483" i="131"/>
  <c r="CC13483" i="131"/>
  <c r="CV13400" i="131"/>
  <c r="BT13400" i="131"/>
  <c r="CH13400" i="131"/>
  <c r="CW13363" i="131"/>
  <c r="CI13363" i="131"/>
  <c r="BU13363" i="131"/>
  <c r="CB13279" i="131"/>
  <c r="DD13279" i="131"/>
  <c r="CP13279" i="131"/>
  <c r="CC13242" i="131"/>
  <c r="DE13242" i="131"/>
  <c r="CQ13242" i="131"/>
  <c r="BT13159" i="131"/>
  <c r="CV13159" i="131"/>
  <c r="CH13159" i="131"/>
  <c r="BU13122" i="131"/>
  <c r="CW13122" i="131"/>
  <c r="CI13122" i="131"/>
  <c r="CP13038" i="131"/>
  <c r="DX13035" i="131" s="1"/>
  <c r="DD13038" i="131"/>
  <c r="EG13035" i="131" s="1"/>
  <c r="CB13038" i="131"/>
  <c r="DO13035" i="131" s="1"/>
  <c r="CN12980" i="131"/>
  <c r="DW12976" i="131" s="1"/>
  <c r="DB12980" i="131"/>
  <c r="BZ12980" i="131"/>
  <c r="CV12918" i="131"/>
  <c r="CH12918" i="131"/>
  <c r="BT12918" i="131"/>
  <c r="CR12859" i="131"/>
  <c r="CD12859" i="131"/>
  <c r="DF12859" i="131"/>
  <c r="CB12797" i="131"/>
  <c r="DD12797" i="131"/>
  <c r="CP12797" i="131"/>
  <c r="CJ12739" i="131"/>
  <c r="BV12739" i="131"/>
  <c r="CX12739" i="131"/>
  <c r="BT12677" i="131"/>
  <c r="CV12677" i="131"/>
  <c r="CH12677" i="131"/>
  <c r="DB12618" i="131"/>
  <c r="EF12615" i="131" s="1"/>
  <c r="CN12618" i="131"/>
  <c r="DW12615" i="131" s="1"/>
  <c r="BZ12618" i="131"/>
  <c r="CB12556" i="131"/>
  <c r="DO12554" i="131" s="1"/>
  <c r="DD12556" i="131"/>
  <c r="EG12554" i="131" s="1"/>
  <c r="CP12556" i="131"/>
  <c r="DX12554" i="131" s="1"/>
  <c r="CR12497" i="131"/>
  <c r="CD12497" i="131"/>
  <c r="DF12497" i="131"/>
  <c r="CH12436" i="131"/>
  <c r="BT12436" i="131"/>
  <c r="CV12436" i="131"/>
  <c r="BV12377" i="131"/>
  <c r="CX12377" i="131"/>
  <c r="CJ12377" i="131"/>
  <c r="CP12315" i="131"/>
  <c r="CB12315" i="131"/>
  <c r="DD12315" i="131"/>
  <c r="DB12256" i="131"/>
  <c r="EF12254" i="131" s="1"/>
  <c r="CN12256" i="131"/>
  <c r="BZ12256" i="131"/>
  <c r="BT12195" i="131"/>
  <c r="CV12195" i="131"/>
  <c r="CH12195" i="131"/>
  <c r="DF12135" i="131"/>
  <c r="CD12135" i="131"/>
  <c r="CR12135" i="131"/>
  <c r="CB12074" i="131"/>
  <c r="DD12074" i="131"/>
  <c r="CP12074" i="131"/>
  <c r="BV12015" i="131"/>
  <c r="CX12015" i="131"/>
  <c r="CJ12015" i="131"/>
  <c r="CV11954" i="131"/>
  <c r="CH11954" i="131"/>
  <c r="BT11954" i="131"/>
  <c r="CN11894" i="131"/>
  <c r="BZ11894" i="131"/>
  <c r="DB11894" i="131"/>
  <c r="CP11833" i="131"/>
  <c r="DD11833" i="131"/>
  <c r="CB11833" i="131"/>
  <c r="CR11773" i="131"/>
  <c r="CD11773" i="131"/>
  <c r="DF11773" i="131"/>
  <c r="BT11713" i="131"/>
  <c r="CH11713" i="131"/>
  <c r="CV11713" i="131"/>
  <c r="CJ11653" i="131"/>
  <c r="BV11653" i="131"/>
  <c r="CX11653" i="131"/>
  <c r="CL11592" i="131"/>
  <c r="DV11592" i="131" s="1"/>
  <c r="CZ11592" i="131"/>
  <c r="BX11592" i="131"/>
  <c r="DM11592" i="131" s="1"/>
  <c r="CX11532" i="131"/>
  <c r="CJ11532" i="131"/>
  <c r="BV11532" i="131"/>
  <c r="DC11390" i="131"/>
  <c r="CO11390" i="131"/>
  <c r="CA11390" i="131"/>
  <c r="CM11330" i="131"/>
  <c r="DA11330" i="131"/>
  <c r="BY11330" i="131"/>
  <c r="CY11149" i="131"/>
  <c r="CK11149" i="131"/>
  <c r="BW11149" i="131"/>
  <c r="BY11089" i="131"/>
  <c r="DA11089" i="131"/>
  <c r="CM11089" i="131"/>
  <c r="CO11028" i="131"/>
  <c r="CA11028" i="131"/>
  <c r="DC11028" i="131"/>
  <c r="CW10848" i="131"/>
  <c r="CI10848" i="131"/>
  <c r="BU10848" i="131"/>
  <c r="CM10728" i="131"/>
  <c r="BY10728" i="131"/>
  <c r="DA10728" i="131"/>
  <c r="BY10607" i="131"/>
  <c r="CM10607" i="131"/>
  <c r="DA10607" i="131"/>
  <c r="CI10486" i="131"/>
  <c r="BU10486" i="131"/>
  <c r="CW10486" i="131"/>
  <c r="CC10365" i="131"/>
  <c r="DE10365" i="131"/>
  <c r="CQ10365" i="131"/>
  <c r="BY10245" i="131"/>
  <c r="CM10245" i="131"/>
  <c r="DA10245" i="131"/>
  <c r="CM10004" i="131"/>
  <c r="DA10004" i="131"/>
  <c r="BY10004" i="131"/>
  <c r="BY9883" i="131"/>
  <c r="CM9883" i="131"/>
  <c r="DA9883" i="131"/>
  <c r="DA9524" i="131"/>
  <c r="CM9524" i="131"/>
  <c r="BY9524" i="131"/>
  <c r="DB9259" i="131"/>
  <c r="CN9259" i="131"/>
  <c r="BZ9259" i="131"/>
  <c r="CR9139" i="131"/>
  <c r="DF9139" i="131"/>
  <c r="CD9139" i="131"/>
  <c r="CN9019" i="131"/>
  <c r="BZ9019" i="131"/>
  <c r="DB9019" i="131"/>
  <c r="BV8897" i="131"/>
  <c r="CJ8897" i="131"/>
  <c r="CX8897" i="131"/>
  <c r="BZ8775" i="131"/>
  <c r="CN8775" i="131"/>
  <c r="DB8775" i="131"/>
  <c r="CJ8653" i="131"/>
  <c r="CX8653" i="131"/>
  <c r="BV8653" i="131"/>
  <c r="CR10605" i="131"/>
  <c r="CD10605" i="131"/>
  <c r="DF10605" i="131"/>
  <c r="CL10069" i="131"/>
  <c r="BX10069" i="131"/>
  <c r="CZ10069" i="131"/>
  <c r="CL9584" i="131"/>
  <c r="BX9584" i="131"/>
  <c r="CZ9584" i="131"/>
  <c r="CV9105" i="131"/>
  <c r="BT9105" i="131"/>
  <c r="CH9105" i="131"/>
  <c r="BV8690" i="131"/>
  <c r="CJ8690" i="131"/>
  <c r="CX8690" i="131"/>
  <c r="ED8686" i="131" s="1"/>
  <c r="CY17812" i="131"/>
  <c r="CK17812" i="131"/>
  <c r="BW17812" i="131"/>
  <c r="CN17482" i="131"/>
  <c r="DW17477" i="131" s="1"/>
  <c r="BZ17482" i="131"/>
  <c r="DN17477" i="131" s="1"/>
  <c r="DB17482" i="131"/>
  <c r="EF17477" i="131" s="1"/>
  <c r="DE17152" i="131"/>
  <c r="CQ17152" i="131"/>
  <c r="CC17152" i="131"/>
  <c r="CW16941" i="131"/>
  <c r="CI16941" i="131"/>
  <c r="BU16941" i="131"/>
  <c r="DD16822" i="131"/>
  <c r="EG16817" i="131" s="1"/>
  <c r="CP16822" i="131"/>
  <c r="DX16817" i="131" s="1"/>
  <c r="CB16822" i="131"/>
  <c r="DO16817" i="131" s="1"/>
  <c r="CV16611" i="131"/>
  <c r="CH16611" i="131"/>
  <c r="BT16611" i="131"/>
  <c r="CK16281" i="131"/>
  <c r="BW16281" i="131"/>
  <c r="CY16281" i="131"/>
  <c r="DB15951" i="131"/>
  <c r="CN15951" i="131"/>
  <c r="BZ15951" i="131"/>
  <c r="CQ15621" i="131"/>
  <c r="CC15621" i="131"/>
  <c r="DE15621" i="131"/>
  <c r="CP15291" i="131"/>
  <c r="CB15291" i="131"/>
  <c r="DD15291" i="131"/>
  <c r="BU14632" i="131"/>
  <c r="CW14632" i="131"/>
  <c r="CI14632" i="131"/>
  <c r="CH14302" i="131"/>
  <c r="DT14297" i="131" s="1"/>
  <c r="BT14302" i="131"/>
  <c r="DK14297" i="131" s="1"/>
  <c r="CV14302" i="131"/>
  <c r="EC14297" i="131" s="1"/>
  <c r="CK13972" i="131"/>
  <c r="BW13972" i="131"/>
  <c r="CY13972" i="131"/>
  <c r="DB13642" i="131"/>
  <c r="EF13637" i="131" s="1"/>
  <c r="BZ13642" i="131"/>
  <c r="DN13637" i="131" s="1"/>
  <c r="CN13642" i="131"/>
  <c r="DW13637" i="131" s="1"/>
  <c r="CC13312" i="131"/>
  <c r="DE13312" i="131"/>
  <c r="CQ13312" i="131"/>
  <c r="BU13101" i="131"/>
  <c r="CW13101" i="131"/>
  <c r="CI13101" i="131"/>
  <c r="CP12982" i="131"/>
  <c r="DD12982" i="131"/>
  <c r="EG12977" i="131" s="1"/>
  <c r="CB12982" i="131"/>
  <c r="DO12977" i="131" s="1"/>
  <c r="CV12771" i="131"/>
  <c r="CH12771" i="131"/>
  <c r="BT12771" i="131"/>
  <c r="CK12441" i="131"/>
  <c r="BW12441" i="131"/>
  <c r="CY12441" i="131"/>
  <c r="DB12111" i="131"/>
  <c r="BZ12111" i="131"/>
  <c r="CN12111" i="131"/>
  <c r="DE11781" i="131"/>
  <c r="CC11781" i="131"/>
  <c r="CQ11781" i="131"/>
  <c r="CB11451" i="131"/>
  <c r="CP11451" i="131"/>
  <c r="DD11451" i="131"/>
  <c r="BU10792" i="131"/>
  <c r="CW10792" i="131"/>
  <c r="CI10792" i="131"/>
  <c r="CV10462" i="131"/>
  <c r="EC10457" i="131" s="1"/>
  <c r="BT10462" i="131"/>
  <c r="CH10462" i="131"/>
  <c r="DT10457" i="131" s="1"/>
  <c r="CK10132" i="131"/>
  <c r="CY10132" i="131"/>
  <c r="BW10132" i="131"/>
  <c r="BZ9802" i="131"/>
  <c r="DN9797" i="131" s="1"/>
  <c r="DB9802" i="131"/>
  <c r="CN9802" i="131"/>
  <c r="DW9797" i="131" s="1"/>
  <c r="DE9472" i="131"/>
  <c r="CC9472" i="131"/>
  <c r="CQ9472" i="131"/>
  <c r="CI9261" i="131"/>
  <c r="CW9261" i="131"/>
  <c r="BU9261" i="131"/>
  <c r="DD9142" i="131"/>
  <c r="EG9137" i="131" s="1"/>
  <c r="CP9142" i="131"/>
  <c r="DX9137" i="131" s="1"/>
  <c r="CB9142" i="131"/>
  <c r="DO9137" i="131" s="1"/>
  <c r="BT8931" i="131"/>
  <c r="CV8931" i="131"/>
  <c r="CH8931" i="131"/>
  <c r="CY8601" i="131"/>
  <c r="CK8601" i="131"/>
  <c r="BW8601" i="131"/>
  <c r="CO11354" i="131"/>
  <c r="DC11354" i="131"/>
  <c r="CA11354" i="131"/>
  <c r="BX11088" i="131"/>
  <c r="CZ11088" i="131"/>
  <c r="CL11088" i="131"/>
  <c r="DV11085" i="131" s="1"/>
  <c r="DD10968" i="131"/>
  <c r="CB10968" i="131"/>
  <c r="CP10968" i="131"/>
  <c r="CV10848" i="131"/>
  <c r="CH10848" i="131"/>
  <c r="BT10848" i="131"/>
  <c r="BT10726" i="131"/>
  <c r="CV10726" i="131"/>
  <c r="CH10726" i="131"/>
  <c r="CL10606" i="131"/>
  <c r="CZ10606" i="131"/>
  <c r="BX10606" i="131"/>
  <c r="CP10485" i="131"/>
  <c r="DD10485" i="131"/>
  <c r="CB10485" i="131"/>
  <c r="CH10365" i="131"/>
  <c r="CV10365" i="131"/>
  <c r="BT10365" i="131"/>
  <c r="CL10245" i="131"/>
  <c r="BX10245" i="131"/>
  <c r="CZ10245" i="131"/>
  <c r="CH10125" i="131"/>
  <c r="CV10125" i="131"/>
  <c r="BT10125" i="131"/>
  <c r="BT10004" i="131"/>
  <c r="CH10004" i="131"/>
  <c r="CV10004" i="131"/>
  <c r="CH9885" i="131"/>
  <c r="CV9885" i="131"/>
  <c r="BT9885" i="131"/>
  <c r="CH9765" i="131"/>
  <c r="CV9765" i="131"/>
  <c r="BT9765" i="131"/>
  <c r="CZ9644" i="131"/>
  <c r="CL9644" i="131"/>
  <c r="DV9643" i="131" s="1"/>
  <c r="BX9644" i="131"/>
  <c r="CZ9402" i="131"/>
  <c r="CL9402" i="131"/>
  <c r="BX9402" i="131"/>
  <c r="CH9164" i="131"/>
  <c r="DT9163" i="131" s="1"/>
  <c r="BT9164" i="131"/>
  <c r="CV9164" i="131"/>
  <c r="EC9163" i="131" s="1"/>
  <c r="BX8924" i="131"/>
  <c r="CL8924" i="131"/>
  <c r="CZ8924" i="131"/>
  <c r="DD8682" i="131"/>
  <c r="CB8682" i="131"/>
  <c r="CP8682" i="131"/>
  <c r="BZ10243" i="131"/>
  <c r="DB10243" i="131"/>
  <c r="CN10243" i="131"/>
  <c r="CN9764" i="131"/>
  <c r="BZ9764" i="131"/>
  <c r="DB9764" i="131"/>
  <c r="BZ9286" i="131"/>
  <c r="DB9286" i="131"/>
  <c r="EF9284" i="131" s="1"/>
  <c r="CN9286" i="131"/>
  <c r="DW9284" i="131" s="1"/>
  <c r="BX19370" i="131"/>
  <c r="CZ19370" i="131"/>
  <c r="CL19370" i="131"/>
  <c r="BY19333" i="131"/>
  <c r="CM19333" i="131"/>
  <c r="DA19333" i="131"/>
  <c r="CZ19129" i="131"/>
  <c r="CL19129" i="131"/>
  <c r="BX19129" i="131"/>
  <c r="CM19092" i="131"/>
  <c r="BY19092" i="131"/>
  <c r="DA19092" i="131"/>
  <c r="DF18950" i="131"/>
  <c r="CR18950" i="131"/>
  <c r="CD18950" i="131"/>
  <c r="DP18946" i="131" s="1"/>
  <c r="BX18888" i="131"/>
  <c r="CZ18888" i="131"/>
  <c r="CL18888" i="131"/>
  <c r="CJ18830" i="131"/>
  <c r="CX18830" i="131"/>
  <c r="BV18830" i="131"/>
  <c r="CN18709" i="131"/>
  <c r="BZ18709" i="131"/>
  <c r="DB18709" i="131"/>
  <c r="CZ18647" i="131"/>
  <c r="BX18647" i="131"/>
  <c r="CL18647" i="131"/>
  <c r="CD18588" i="131"/>
  <c r="DP18585" i="131" s="1"/>
  <c r="CR18588" i="131"/>
  <c r="DY18585" i="131" s="1"/>
  <c r="DF18588" i="131"/>
  <c r="BV18468" i="131"/>
  <c r="CJ18468" i="131"/>
  <c r="CX18468" i="131"/>
  <c r="BX18406" i="131"/>
  <c r="CL18406" i="131"/>
  <c r="CZ18406" i="131"/>
  <c r="BZ18347" i="131"/>
  <c r="DB18347" i="131"/>
  <c r="CN18347" i="131"/>
  <c r="CR18226" i="131"/>
  <c r="DY18224" i="131" s="1"/>
  <c r="CD18226" i="131"/>
  <c r="DP18224" i="131" s="1"/>
  <c r="DF18226" i="131"/>
  <c r="EH18224" i="131" s="1"/>
  <c r="CL18165" i="131"/>
  <c r="BX18165" i="131"/>
  <c r="CZ18165" i="131"/>
  <c r="CX18106" i="131"/>
  <c r="BV18106" i="131"/>
  <c r="CJ18106" i="131"/>
  <c r="DB17985" i="131"/>
  <c r="BZ17985" i="131"/>
  <c r="CN17985" i="131"/>
  <c r="CZ17924" i="131"/>
  <c r="BX17924" i="131"/>
  <c r="CL17924" i="131"/>
  <c r="DF17864" i="131"/>
  <c r="EH17863" i="131" s="1"/>
  <c r="CD17864" i="131"/>
  <c r="DP17863" i="131" s="1"/>
  <c r="CR17864" i="131"/>
  <c r="DY17863" i="131" s="1"/>
  <c r="BV17744" i="131"/>
  <c r="CJ17744" i="131"/>
  <c r="CX17744" i="131"/>
  <c r="BX17683" i="131"/>
  <c r="CL17683" i="131"/>
  <c r="CZ17683" i="131"/>
  <c r="BZ17623" i="131"/>
  <c r="DB17623" i="131"/>
  <c r="CN17623" i="131"/>
  <c r="DF17502" i="131"/>
  <c r="CD17502" i="131"/>
  <c r="DP17502" i="131" s="1"/>
  <c r="CR17502" i="131"/>
  <c r="DY17502" i="131" s="1"/>
  <c r="CL17442" i="131"/>
  <c r="BX17442" i="131"/>
  <c r="CZ17442" i="131"/>
  <c r="BV17382" i="131"/>
  <c r="CX17382" i="131"/>
  <c r="CJ17382" i="131"/>
  <c r="CO17240" i="131"/>
  <c r="CA17240" i="131"/>
  <c r="DC17240" i="131"/>
  <c r="BY17180" i="131"/>
  <c r="DA17180" i="131"/>
  <c r="CM17180" i="131"/>
  <c r="CK16999" i="131"/>
  <c r="BW16999" i="131"/>
  <c r="CY16999" i="131"/>
  <c r="DA16939" i="131"/>
  <c r="CM16939" i="131"/>
  <c r="BY16939" i="131"/>
  <c r="CA16878" i="131"/>
  <c r="DC16878" i="131"/>
  <c r="CO16878" i="131"/>
  <c r="CM16698" i="131"/>
  <c r="BY16698" i="131"/>
  <c r="DA16698" i="131"/>
  <c r="BW16637" i="131"/>
  <c r="CY16637" i="131"/>
  <c r="CK16637" i="131"/>
  <c r="CO16516" i="131"/>
  <c r="DC16516" i="131"/>
  <c r="CA16516" i="131"/>
  <c r="CM16457" i="131"/>
  <c r="BY16457" i="131"/>
  <c r="DA16457" i="131"/>
  <c r="CK16275" i="131"/>
  <c r="CY16275" i="131"/>
  <c r="BW16275" i="131"/>
  <c r="DA16216" i="131"/>
  <c r="CM16216" i="131"/>
  <c r="BY16216" i="131"/>
  <c r="CA16154" i="131"/>
  <c r="DC16154" i="131"/>
  <c r="CO16154" i="131"/>
  <c r="CM15975" i="131"/>
  <c r="DA15975" i="131"/>
  <c r="BY15975" i="131"/>
  <c r="BW15913" i="131"/>
  <c r="CY15913" i="131"/>
  <c r="CK15913" i="131"/>
  <c r="CA15792" i="131"/>
  <c r="CO15792" i="131"/>
  <c r="DC15792" i="131"/>
  <c r="DA15734" i="131"/>
  <c r="CM15734" i="131"/>
  <c r="BY15734" i="131"/>
  <c r="CL15530" i="131"/>
  <c r="DV15526" i="131" s="1"/>
  <c r="BX15530" i="131"/>
  <c r="CZ15530" i="131"/>
  <c r="EE15526" i="131" s="1"/>
  <c r="DA15493" i="131"/>
  <c r="CM15493" i="131"/>
  <c r="BY15493" i="131"/>
  <c r="BX15289" i="131"/>
  <c r="CZ15289" i="131"/>
  <c r="CL15289" i="131"/>
  <c r="BY15252" i="131"/>
  <c r="DA15252" i="131"/>
  <c r="CM15252" i="131"/>
  <c r="CR15110" i="131"/>
  <c r="DF15110" i="131"/>
  <c r="EH15106" i="131" s="1"/>
  <c r="CD15110" i="131"/>
  <c r="CL15048" i="131"/>
  <c r="CZ15048" i="131"/>
  <c r="BX15048" i="131"/>
  <c r="CJ14990" i="131"/>
  <c r="CX14990" i="131"/>
  <c r="BV14990" i="131"/>
  <c r="DB14869" i="131"/>
  <c r="CN14869" i="131"/>
  <c r="BZ14869" i="131"/>
  <c r="CZ14807" i="131"/>
  <c r="CL14807" i="131"/>
  <c r="BX14807" i="131"/>
  <c r="DF14748" i="131"/>
  <c r="EH14745" i="131" s="1"/>
  <c r="CR14748" i="131"/>
  <c r="DY14745" i="131" s="1"/>
  <c r="CD14748" i="131"/>
  <c r="CJ14628" i="131"/>
  <c r="BV14628" i="131"/>
  <c r="CX14628" i="131"/>
  <c r="CZ14566" i="131"/>
  <c r="CL14566" i="131"/>
  <c r="BX14566" i="131"/>
  <c r="CN14507" i="131"/>
  <c r="DB14507" i="131"/>
  <c r="BZ14507" i="131"/>
  <c r="DF14386" i="131"/>
  <c r="CR14386" i="131"/>
  <c r="DY14384" i="131" s="1"/>
  <c r="CD14386" i="131"/>
  <c r="CZ14325" i="131"/>
  <c r="BX14325" i="131"/>
  <c r="CL14325" i="131"/>
  <c r="CJ14266" i="131"/>
  <c r="BV14266" i="131"/>
  <c r="CX14266" i="131"/>
  <c r="BZ14145" i="131"/>
  <c r="DB14145" i="131"/>
  <c r="CN14145" i="131"/>
  <c r="BX14084" i="131"/>
  <c r="CL14084" i="131"/>
  <c r="CZ14084" i="131"/>
  <c r="CR14024" i="131"/>
  <c r="DY14023" i="131" s="1"/>
  <c r="DF14024" i="131"/>
  <c r="EH14023" i="131" s="1"/>
  <c r="CD14024" i="131"/>
  <c r="DP14023" i="131" s="1"/>
  <c r="CJ13904" i="131"/>
  <c r="BV13904" i="131"/>
  <c r="CX13904" i="131"/>
  <c r="CL13843" i="131"/>
  <c r="BX13843" i="131"/>
  <c r="CZ13843" i="131"/>
  <c r="CN13783" i="131"/>
  <c r="BZ13783" i="131"/>
  <c r="DB13783" i="131"/>
  <c r="CD13662" i="131"/>
  <c r="DP13662" i="131" s="1"/>
  <c r="CR13662" i="131"/>
  <c r="DY13662" i="131" s="1"/>
  <c r="DF13662" i="131"/>
  <c r="EH13662" i="131" s="1"/>
  <c r="CZ13602" i="131"/>
  <c r="CL13602" i="131"/>
  <c r="BX13602" i="131"/>
  <c r="CJ13542" i="131"/>
  <c r="CX13542" i="131"/>
  <c r="BV13542" i="131"/>
  <c r="CO13400" i="131"/>
  <c r="CA13400" i="131"/>
  <c r="DC13400" i="131"/>
  <c r="CM13340" i="131"/>
  <c r="BY13340" i="131"/>
  <c r="DA13340" i="131"/>
  <c r="CY13159" i="131"/>
  <c r="BW13159" i="131"/>
  <c r="CK13159" i="131"/>
  <c r="BY13099" i="131"/>
  <c r="DA13099" i="131"/>
  <c r="CM13099" i="131"/>
  <c r="DC13038" i="131"/>
  <c r="CO13038" i="131"/>
  <c r="CA13038" i="131"/>
  <c r="BY12858" i="131"/>
  <c r="CM12858" i="131"/>
  <c r="DA12858" i="131"/>
  <c r="CY12797" i="131"/>
  <c r="CK12797" i="131"/>
  <c r="BW12797" i="131"/>
  <c r="CO12676" i="131"/>
  <c r="CA12676" i="131"/>
  <c r="DC12676" i="131"/>
  <c r="BY12617" i="131"/>
  <c r="DA12617" i="131"/>
  <c r="CM12617" i="131"/>
  <c r="BW12435" i="131"/>
  <c r="CY12435" i="131"/>
  <c r="CK12435" i="131"/>
  <c r="CM12376" i="131"/>
  <c r="BY12376" i="131"/>
  <c r="DA12376" i="131"/>
  <c r="CO12314" i="131"/>
  <c r="CA12314" i="131"/>
  <c r="DC12314" i="131"/>
  <c r="DC12193" i="131"/>
  <c r="CO12193" i="131"/>
  <c r="CA12193" i="131"/>
  <c r="CW12135" i="131"/>
  <c r="CI12135" i="131"/>
  <c r="BU12135" i="131"/>
  <c r="CQ12014" i="131"/>
  <c r="CC12014" i="131"/>
  <c r="DE12014" i="131"/>
  <c r="CY11952" i="131"/>
  <c r="CK11952" i="131"/>
  <c r="BW11952" i="131"/>
  <c r="CW11894" i="131"/>
  <c r="CI11894" i="131"/>
  <c r="BU11894" i="131"/>
  <c r="DD11810" i="131"/>
  <c r="CP11810" i="131"/>
  <c r="CB11810" i="131"/>
  <c r="DE11773" i="131"/>
  <c r="CC11773" i="131"/>
  <c r="CQ11773" i="131"/>
  <c r="CZ11445" i="131"/>
  <c r="BX11445" i="131"/>
  <c r="CL11445" i="131"/>
  <c r="BX11206" i="131"/>
  <c r="CZ11206" i="131"/>
  <c r="CL11206" i="131"/>
  <c r="BX10966" i="131"/>
  <c r="CZ10966" i="131"/>
  <c r="CL10966" i="131"/>
  <c r="CP10845" i="131"/>
  <c r="DD10845" i="131"/>
  <c r="CB10845" i="131"/>
  <c r="CP10605" i="131"/>
  <c r="DD10605" i="131"/>
  <c r="CB10605" i="131"/>
  <c r="CL10485" i="131"/>
  <c r="BX10485" i="131"/>
  <c r="CZ10485" i="131"/>
  <c r="DD10364" i="131"/>
  <c r="CB10364" i="131"/>
  <c r="CP10364" i="131"/>
  <c r="CB10243" i="131"/>
  <c r="DD10243" i="131"/>
  <c r="CP10243" i="131"/>
  <c r="CC9738" i="131"/>
  <c r="DE9738" i="131"/>
  <c r="CQ9738" i="131"/>
  <c r="CM9498" i="131"/>
  <c r="BY9498" i="131"/>
  <c r="DA9498" i="131"/>
  <c r="DE9378" i="131"/>
  <c r="CQ9378" i="131"/>
  <c r="CC9378" i="131"/>
  <c r="BU9256" i="131"/>
  <c r="CW9256" i="131"/>
  <c r="CI9256" i="131"/>
  <c r="CW9013" i="131"/>
  <c r="BU9013" i="131"/>
  <c r="CI9013" i="131"/>
  <c r="CC8892" i="131"/>
  <c r="CQ8892" i="131"/>
  <c r="DE8892" i="131"/>
  <c r="BV8749" i="131"/>
  <c r="CJ8749" i="131"/>
  <c r="CX8749" i="131"/>
  <c r="DA8652" i="131"/>
  <c r="BY8652" i="131"/>
  <c r="CM8652" i="131"/>
  <c r="DE10633" i="131"/>
  <c r="CQ10633" i="131"/>
  <c r="CC10633" i="131"/>
  <c r="CC10155" i="131"/>
  <c r="DE10155" i="131"/>
  <c r="CQ10155" i="131"/>
  <c r="CD9644" i="131"/>
  <c r="DP9643" i="131" s="1"/>
  <c r="DF9644" i="131"/>
  <c r="EH9643" i="131" s="1"/>
  <c r="CR9644" i="131"/>
  <c r="DY9643" i="131" s="1"/>
  <c r="BW9133" i="131"/>
  <c r="CY9133" i="131"/>
  <c r="CK9133" i="131"/>
  <c r="CY20415" i="131"/>
  <c r="BW20415" i="131"/>
  <c r="CK20415" i="131"/>
  <c r="BY20356" i="131"/>
  <c r="DA20356" i="131"/>
  <c r="CM20356" i="131"/>
  <c r="CA20294" i="131"/>
  <c r="CO20294" i="131"/>
  <c r="DC20294" i="131"/>
  <c r="DA20115" i="131"/>
  <c r="CM20115" i="131"/>
  <c r="BY20115" i="131"/>
  <c r="CY20053" i="131"/>
  <c r="BW20053" i="131"/>
  <c r="CK20053" i="131"/>
  <c r="CO19932" i="131"/>
  <c r="CA19932" i="131"/>
  <c r="DC19932" i="131"/>
  <c r="CJ27112" i="131"/>
  <c r="DU27107" i="131" s="1"/>
  <c r="BV27112" i="131"/>
  <c r="DL27107" i="131" s="1"/>
  <c r="CX27112" i="131"/>
  <c r="ED27107" i="131" s="1"/>
  <c r="CM26782" i="131"/>
  <c r="BY26782" i="131"/>
  <c r="DA26782" i="131"/>
  <c r="BX26452" i="131"/>
  <c r="DM26447" i="131" s="1"/>
  <c r="CZ26452" i="131"/>
  <c r="EE26447" i="131" s="1"/>
  <c r="CL26452" i="131"/>
  <c r="DC26122" i="131"/>
  <c r="CO26122" i="131"/>
  <c r="CA26122" i="131"/>
  <c r="CD25792" i="131"/>
  <c r="DP25787" i="131" s="1"/>
  <c r="CR25792" i="131"/>
  <c r="DY25787" i="131" s="1"/>
  <c r="DF25792" i="131"/>
  <c r="EH25787" i="131" s="1"/>
  <c r="BV25581" i="131"/>
  <c r="CJ25581" i="131"/>
  <c r="CX25581" i="131"/>
  <c r="BY25251" i="131"/>
  <c r="DA25251" i="131"/>
  <c r="CM25251" i="131"/>
  <c r="CZ24921" i="131"/>
  <c r="CL24921" i="131"/>
  <c r="BX24921" i="131"/>
  <c r="DC24591" i="131"/>
  <c r="CO24591" i="131"/>
  <c r="CA24591" i="131"/>
  <c r="DF24261" i="131"/>
  <c r="CR24261" i="131"/>
  <c r="CD24261" i="131"/>
  <c r="BV23272" i="131"/>
  <c r="CX23272" i="131"/>
  <c r="ED23267" i="131" s="1"/>
  <c r="CJ23272" i="131"/>
  <c r="DU23267" i="131" s="1"/>
  <c r="CM22942" i="131"/>
  <c r="BY22942" i="131"/>
  <c r="DA22942" i="131"/>
  <c r="CL22612" i="131"/>
  <c r="DV22607" i="131" s="1"/>
  <c r="BX22612" i="131"/>
  <c r="DM22607" i="131" s="1"/>
  <c r="CZ22612" i="131"/>
  <c r="EE22607" i="131" s="1"/>
  <c r="DC22282" i="131"/>
  <c r="CA22282" i="131"/>
  <c r="CO22282" i="131"/>
  <c r="CD21952" i="131"/>
  <c r="DP21947" i="131" s="1"/>
  <c r="DF21952" i="131"/>
  <c r="EH21947" i="131" s="1"/>
  <c r="CR21952" i="131"/>
  <c r="DY21947" i="131" s="1"/>
  <c r="CX21741" i="131"/>
  <c r="CJ21741" i="131"/>
  <c r="BV21741" i="131"/>
  <c r="BY21411" i="131"/>
  <c r="DA21411" i="131"/>
  <c r="CM21411" i="131"/>
  <c r="BX21081" i="131"/>
  <c r="CZ21081" i="131"/>
  <c r="CL21081" i="131"/>
  <c r="CA20751" i="131"/>
  <c r="DC20751" i="131"/>
  <c r="CO20751" i="131"/>
  <c r="CD20421" i="131"/>
  <c r="DF20421" i="131"/>
  <c r="CR20421" i="131"/>
  <c r="CX19432" i="131"/>
  <c r="CJ19432" i="131"/>
  <c r="BV19432" i="131"/>
  <c r="DL19427" i="131" s="1"/>
  <c r="BY19102" i="131"/>
  <c r="DA19102" i="131"/>
  <c r="CM19102" i="131"/>
  <c r="CL18772" i="131"/>
  <c r="DV18767" i="131" s="1"/>
  <c r="BX18772" i="131"/>
  <c r="DM18767" i="131" s="1"/>
  <c r="CZ18772" i="131"/>
  <c r="EE18767" i="131" s="1"/>
  <c r="DC18442" i="131"/>
  <c r="CA18442" i="131"/>
  <c r="CO18442" i="131"/>
  <c r="CD18112" i="131"/>
  <c r="DP18107" i="131" s="1"/>
  <c r="CR18112" i="131"/>
  <c r="DY18107" i="131" s="1"/>
  <c r="DF18112" i="131"/>
  <c r="EH18107" i="131" s="1"/>
  <c r="CY27107" i="131"/>
  <c r="CK27107" i="131"/>
  <c r="BW27107" i="131"/>
  <c r="DC26986" i="131"/>
  <c r="CO26986" i="131"/>
  <c r="CA26986" i="131"/>
  <c r="CM26927" i="131"/>
  <c r="BY26927" i="131"/>
  <c r="DA26927" i="131"/>
  <c r="BW26745" i="131"/>
  <c r="CY26745" i="131"/>
  <c r="CK26745" i="131"/>
  <c r="BY26686" i="131"/>
  <c r="DA26686" i="131"/>
  <c r="CM26686" i="131"/>
  <c r="CA26624" i="131"/>
  <c r="DC26624" i="131"/>
  <c r="CO26624" i="131"/>
  <c r="CM26445" i="131"/>
  <c r="BY26445" i="131"/>
  <c r="DA26445" i="131"/>
  <c r="BW26383" i="131"/>
  <c r="CY26383" i="131"/>
  <c r="CK26383" i="131"/>
  <c r="CA26262" i="131"/>
  <c r="DC26262" i="131"/>
  <c r="CO26262" i="131"/>
  <c r="BY26204" i="131"/>
  <c r="DA26204" i="131"/>
  <c r="CM26204" i="131"/>
  <c r="CL26000" i="131"/>
  <c r="BX26000" i="131"/>
  <c r="CZ26000" i="131"/>
  <c r="DA25963" i="131"/>
  <c r="CM25963" i="131"/>
  <c r="BY25963" i="131"/>
  <c r="BX25759" i="131"/>
  <c r="CZ25759" i="131"/>
  <c r="CL25759" i="131"/>
  <c r="DA25722" i="131"/>
  <c r="BY25722" i="131"/>
  <c r="CM25722" i="131"/>
  <c r="DF25580" i="131"/>
  <c r="CR25580" i="131"/>
  <c r="DY25576" i="131" s="1"/>
  <c r="CD25580" i="131"/>
  <c r="DP25576" i="131" s="1"/>
  <c r="CL25518" i="131"/>
  <c r="CZ25518" i="131"/>
  <c r="BX25518" i="131"/>
  <c r="CJ25460" i="131"/>
  <c r="BV25460" i="131"/>
  <c r="CX25460" i="131"/>
  <c r="CN25339" i="131"/>
  <c r="BZ25339" i="131"/>
  <c r="DB25339" i="131"/>
  <c r="CZ25277" i="131"/>
  <c r="CL25277" i="131"/>
  <c r="BX25277" i="131"/>
  <c r="DF25218" i="131"/>
  <c r="CR25218" i="131"/>
  <c r="DY25215" i="131" s="1"/>
  <c r="CD25218" i="131"/>
  <c r="DP25215" i="131" s="1"/>
  <c r="BV25098" i="131"/>
  <c r="DL25095" i="131" s="1"/>
  <c r="CX25098" i="131"/>
  <c r="ED25095" i="131" s="1"/>
  <c r="CJ25098" i="131"/>
  <c r="DU25095" i="131" s="1"/>
  <c r="CZ25036" i="131"/>
  <c r="CL25036" i="131"/>
  <c r="BX25036" i="131"/>
  <c r="CN24977" i="131"/>
  <c r="BZ24977" i="131"/>
  <c r="DB24977" i="131"/>
  <c r="CD24856" i="131"/>
  <c r="DF24856" i="131"/>
  <c r="EH24854" i="131" s="1"/>
  <c r="CR24856" i="131"/>
  <c r="CL24795" i="131"/>
  <c r="BX24795" i="131"/>
  <c r="CZ24795" i="131"/>
  <c r="CJ24736" i="131"/>
  <c r="DU24734" i="131" s="1"/>
  <c r="BV24736" i="131"/>
  <c r="DL24734" i="131" s="1"/>
  <c r="CX24736" i="131"/>
  <c r="ED24734" i="131" s="1"/>
  <c r="CN24615" i="131"/>
  <c r="DB24615" i="131"/>
  <c r="BZ24615" i="131"/>
  <c r="CL24554" i="131"/>
  <c r="BX24554" i="131"/>
  <c r="CZ24554" i="131"/>
  <c r="CR24494" i="131"/>
  <c r="DY24493" i="131" s="1"/>
  <c r="CD24494" i="131"/>
  <c r="DP24493" i="131" s="1"/>
  <c r="DF24494" i="131"/>
  <c r="EH24493" i="131" s="1"/>
  <c r="CX24374" i="131"/>
  <c r="CJ24374" i="131"/>
  <c r="BV24374" i="131"/>
  <c r="DL24373" i="131" s="1"/>
  <c r="CZ24313" i="131"/>
  <c r="CL24313" i="131"/>
  <c r="BX24313" i="131"/>
  <c r="BZ24253" i="131"/>
  <c r="DB24253" i="131"/>
  <c r="CN24253" i="131"/>
  <c r="CD24132" i="131"/>
  <c r="DP24132" i="131" s="1"/>
  <c r="DF24132" i="131"/>
  <c r="EH24132" i="131" s="1"/>
  <c r="CR24132" i="131"/>
  <c r="DY24132" i="131" s="1"/>
  <c r="BX24072" i="131"/>
  <c r="CZ24072" i="131"/>
  <c r="CL24072" i="131"/>
  <c r="CJ24012" i="131"/>
  <c r="DU24012" i="131" s="1"/>
  <c r="BV24012" i="131"/>
  <c r="CX24012" i="131"/>
  <c r="CA23870" i="131"/>
  <c r="DC23870" i="131"/>
  <c r="CO23870" i="131"/>
  <c r="BY23810" i="131"/>
  <c r="DA23810" i="131"/>
  <c r="CM23810" i="131"/>
  <c r="CY23629" i="131"/>
  <c r="CK23629" i="131"/>
  <c r="BW23629" i="131"/>
  <c r="BY23569" i="131"/>
  <c r="CM23569" i="131"/>
  <c r="DA23569" i="131"/>
  <c r="CO23508" i="131"/>
  <c r="CA23508" i="131"/>
  <c r="DC23508" i="131"/>
  <c r="CM23328" i="131"/>
  <c r="BY23328" i="131"/>
  <c r="DA23328" i="131"/>
  <c r="CK23267" i="131"/>
  <c r="BW23267" i="131"/>
  <c r="CY23267" i="131"/>
  <c r="CO23146" i="131"/>
  <c r="CA23146" i="131"/>
  <c r="DC23146" i="131"/>
  <c r="DA23087" i="131"/>
  <c r="BY23087" i="131"/>
  <c r="CM23087" i="131"/>
  <c r="CY22905" i="131"/>
  <c r="CK22905" i="131"/>
  <c r="BW22905" i="131"/>
  <c r="BY22846" i="131"/>
  <c r="DA22846" i="131"/>
  <c r="CM22846" i="131"/>
  <c r="CA22784" i="131"/>
  <c r="CO22784" i="131"/>
  <c r="DC22784" i="131"/>
  <c r="BY22605" i="131"/>
  <c r="DA22605" i="131"/>
  <c r="CM22605" i="131"/>
  <c r="BW22543" i="131"/>
  <c r="CY22543" i="131"/>
  <c r="CK22543" i="131"/>
  <c r="CA22422" i="131"/>
  <c r="DC22422" i="131"/>
  <c r="CO22422" i="131"/>
  <c r="DA22364" i="131"/>
  <c r="BY22364" i="131"/>
  <c r="CM22364" i="131"/>
  <c r="CZ22160" i="131"/>
  <c r="CL22160" i="131"/>
  <c r="BX22160" i="131"/>
  <c r="BY22123" i="131"/>
  <c r="DA22123" i="131"/>
  <c r="CM22123" i="131"/>
  <c r="CL21919" i="131"/>
  <c r="BX21919" i="131"/>
  <c r="CZ21919" i="131"/>
  <c r="CM21882" i="131"/>
  <c r="DA21882" i="131"/>
  <c r="BY21882" i="131"/>
  <c r="CD21740" i="131"/>
  <c r="DP21736" i="131" s="1"/>
  <c r="CR21740" i="131"/>
  <c r="DY21736" i="131" s="1"/>
  <c r="DF21740" i="131"/>
  <c r="EH21736" i="131" s="1"/>
  <c r="CL21678" i="131"/>
  <c r="BX21678" i="131"/>
  <c r="CZ21678" i="131"/>
  <c r="CJ21620" i="131"/>
  <c r="CX21620" i="131"/>
  <c r="BV21620" i="131"/>
  <c r="CN21499" i="131"/>
  <c r="BZ21499" i="131"/>
  <c r="DB21499" i="131"/>
  <c r="BX21437" i="131"/>
  <c r="CZ21437" i="131"/>
  <c r="CL21437" i="131"/>
  <c r="DF21378" i="131"/>
  <c r="EH21375" i="131" s="1"/>
  <c r="CR21378" i="131"/>
  <c r="DY21375" i="131" s="1"/>
  <c r="CD21378" i="131"/>
  <c r="DP21375" i="131" s="1"/>
  <c r="BV21258" i="131"/>
  <c r="CX21258" i="131"/>
  <c r="CJ21258" i="131"/>
  <c r="CL21196" i="131"/>
  <c r="BX21196" i="131"/>
  <c r="CZ21196" i="131"/>
  <c r="CN21137" i="131"/>
  <c r="BZ21137" i="131"/>
  <c r="DB21137" i="131"/>
  <c r="DF21016" i="131"/>
  <c r="EH21014" i="131" s="1"/>
  <c r="CR21016" i="131"/>
  <c r="CD21016" i="131"/>
  <c r="DP21014" i="131" s="1"/>
  <c r="CL20955" i="131"/>
  <c r="BX20955" i="131"/>
  <c r="CZ20955" i="131"/>
  <c r="CX20896" i="131"/>
  <c r="ED20894" i="131" s="1"/>
  <c r="CJ20896" i="131"/>
  <c r="BV20896" i="131"/>
  <c r="DL20894" i="131" s="1"/>
  <c r="BZ20775" i="131"/>
  <c r="CN20775" i="131"/>
  <c r="DB20775" i="131"/>
  <c r="CL20714" i="131"/>
  <c r="BX20714" i="131"/>
  <c r="CZ20714" i="131"/>
  <c r="DF20654" i="131"/>
  <c r="CR20654" i="131"/>
  <c r="CD20654" i="131"/>
  <c r="DP20653" i="131" s="1"/>
  <c r="CX20534" i="131"/>
  <c r="CJ20534" i="131"/>
  <c r="DU20533" i="131" s="1"/>
  <c r="BV20534" i="131"/>
  <c r="CL20473" i="131"/>
  <c r="CZ20473" i="131"/>
  <c r="BX20473" i="131"/>
  <c r="BZ20413" i="131"/>
  <c r="DB20413" i="131"/>
  <c r="CN20413" i="131"/>
  <c r="CD20292" i="131"/>
  <c r="DP20292" i="131" s="1"/>
  <c r="CR20292" i="131"/>
  <c r="DF20292" i="131"/>
  <c r="EH20292" i="131" s="1"/>
  <c r="BX20232" i="131"/>
  <c r="DM20232" i="131" s="1"/>
  <c r="CZ20232" i="131"/>
  <c r="CL20232" i="131"/>
  <c r="CJ20172" i="131"/>
  <c r="DU20172" i="131" s="1"/>
  <c r="CX20172" i="131"/>
  <c r="BV20172" i="131"/>
  <c r="CA20030" i="131"/>
  <c r="DC20030" i="131"/>
  <c r="CO20030" i="131"/>
  <c r="DA19970" i="131"/>
  <c r="CM19970" i="131"/>
  <c r="BY19970" i="131"/>
  <c r="CK19789" i="131"/>
  <c r="BW19789" i="131"/>
  <c r="CY19789" i="131"/>
  <c r="CM19729" i="131"/>
  <c r="BY19729" i="131"/>
  <c r="DA19729" i="131"/>
  <c r="CA19668" i="131"/>
  <c r="DC19668" i="131"/>
  <c r="CO19668" i="131"/>
  <c r="BY19488" i="131"/>
  <c r="DA19488" i="131"/>
  <c r="CM19488" i="131"/>
  <c r="CY19427" i="131"/>
  <c r="CK19427" i="131"/>
  <c r="BW19427" i="131"/>
  <c r="BY26992" i="131"/>
  <c r="CM26992" i="131"/>
  <c r="DA26992" i="131"/>
  <c r="CL26662" i="131"/>
  <c r="BX26662" i="131"/>
  <c r="CZ26662" i="131"/>
  <c r="DC26332" i="131"/>
  <c r="CO26332" i="131"/>
  <c r="CA26332" i="131"/>
  <c r="CR26002" i="131"/>
  <c r="DY25997" i="131" s="1"/>
  <c r="CD26002" i="131"/>
  <c r="DP25997" i="131" s="1"/>
  <c r="DF26002" i="131"/>
  <c r="EH25997" i="131" s="1"/>
  <c r="BV25791" i="131"/>
  <c r="CX25791" i="131"/>
  <c r="CJ25791" i="131"/>
  <c r="DA25461" i="131"/>
  <c r="CM25461" i="131"/>
  <c r="BY25461" i="131"/>
  <c r="CZ25131" i="131"/>
  <c r="CL25131" i="131"/>
  <c r="BX25131" i="131"/>
  <c r="CO24801" i="131"/>
  <c r="DC24801" i="131"/>
  <c r="CA24801" i="131"/>
  <c r="CD24471" i="131"/>
  <c r="DF24471" i="131"/>
  <c r="CR24471" i="131"/>
  <c r="BV23482" i="131"/>
  <c r="CX23482" i="131"/>
  <c r="CJ23482" i="131"/>
  <c r="DU23477" i="131" s="1"/>
  <c r="CM23152" i="131"/>
  <c r="BY23152" i="131"/>
  <c r="DA23152" i="131"/>
  <c r="CL22822" i="131"/>
  <c r="DV22817" i="131" s="1"/>
  <c r="BX22822" i="131"/>
  <c r="DM22817" i="131" s="1"/>
  <c r="CZ22822" i="131"/>
  <c r="EE22817" i="131" s="1"/>
  <c r="CA22492" i="131"/>
  <c r="DC22492" i="131"/>
  <c r="CO22492" i="131"/>
  <c r="DF22162" i="131"/>
  <c r="EH22157" i="131" s="1"/>
  <c r="CD22162" i="131"/>
  <c r="DP22157" i="131" s="1"/>
  <c r="CR22162" i="131"/>
  <c r="DY22157" i="131" s="1"/>
  <c r="CX21951" i="131"/>
  <c r="CJ21951" i="131"/>
  <c r="BV21951" i="131"/>
  <c r="BY21621" i="131"/>
  <c r="CM21621" i="131"/>
  <c r="DA21621" i="131"/>
  <c r="BX21291" i="131"/>
  <c r="CZ21291" i="131"/>
  <c r="CL21291" i="131"/>
  <c r="CO20961" i="131"/>
  <c r="DC20961" i="131"/>
  <c r="CA20961" i="131"/>
  <c r="DF20631" i="131"/>
  <c r="CD20631" i="131"/>
  <c r="CR20631" i="131"/>
  <c r="BV19642" i="131"/>
  <c r="CX19642" i="131"/>
  <c r="CJ19642" i="131"/>
  <c r="DU19637" i="131" s="1"/>
  <c r="CM19312" i="131"/>
  <c r="BY19312" i="131"/>
  <c r="DA19312" i="131"/>
  <c r="CZ18982" i="131"/>
  <c r="EE18977" i="131" s="1"/>
  <c r="BX18982" i="131"/>
  <c r="DM18977" i="131" s="1"/>
  <c r="CL18982" i="131"/>
  <c r="DV18977" i="131" s="1"/>
  <c r="DC18652" i="131"/>
  <c r="CO18652" i="131"/>
  <c r="CA18652" i="131"/>
  <c r="CR18322" i="131"/>
  <c r="DY18317" i="131" s="1"/>
  <c r="CD18322" i="131"/>
  <c r="DP18317" i="131" s="1"/>
  <c r="DF18322" i="131"/>
  <c r="EH18317" i="131" s="1"/>
  <c r="CJ18111" i="131"/>
  <c r="CX18111" i="131"/>
  <c r="BV18111" i="131"/>
  <c r="DA17842" i="131"/>
  <c r="CM17842" i="131"/>
  <c r="BY17842" i="131"/>
  <c r="CL17512" i="131"/>
  <c r="DV17507" i="131" s="1"/>
  <c r="BX17512" i="131"/>
  <c r="DM17507" i="131" s="1"/>
  <c r="CZ17512" i="131"/>
  <c r="EE17507" i="131" s="1"/>
  <c r="DC17182" i="131"/>
  <c r="CO17182" i="131"/>
  <c r="CA17182" i="131"/>
  <c r="CD16852" i="131"/>
  <c r="DP16847" i="131" s="1"/>
  <c r="CR16852" i="131"/>
  <c r="DY16847" i="131" s="1"/>
  <c r="DF16852" i="131"/>
  <c r="EH16847" i="131" s="1"/>
  <c r="CJ16641" i="131"/>
  <c r="BV16641" i="131"/>
  <c r="CX16641" i="131"/>
  <c r="DA16311" i="131"/>
  <c r="BY16311" i="131"/>
  <c r="CM16311" i="131"/>
  <c r="CZ15981" i="131"/>
  <c r="BX15981" i="131"/>
  <c r="CL15981" i="131"/>
  <c r="DC15651" i="131"/>
  <c r="CO15651" i="131"/>
  <c r="CA15651" i="131"/>
  <c r="CR15321" i="131"/>
  <c r="CD15321" i="131"/>
  <c r="DF15321" i="131"/>
  <c r="BV14332" i="131"/>
  <c r="DL14327" i="131" s="1"/>
  <c r="CX14332" i="131"/>
  <c r="CJ14332" i="131"/>
  <c r="BY14002" i="131"/>
  <c r="CM14002" i="131"/>
  <c r="DA14002" i="131"/>
  <c r="CZ13672" i="131"/>
  <c r="EE13667" i="131" s="1"/>
  <c r="BX13672" i="131"/>
  <c r="DM13667" i="131" s="1"/>
  <c r="CL13672" i="131"/>
  <c r="DC13342" i="131"/>
  <c r="CO13342" i="131"/>
  <c r="CA13342" i="131"/>
  <c r="CR13012" i="131"/>
  <c r="DY13007" i="131" s="1"/>
  <c r="DF13012" i="131"/>
  <c r="EH13007" i="131" s="1"/>
  <c r="CD13012" i="131"/>
  <c r="DP13007" i="131" s="1"/>
  <c r="CJ12801" i="131"/>
  <c r="BV12801" i="131"/>
  <c r="CX12801" i="131"/>
  <c r="BY12471" i="131"/>
  <c r="DA12471" i="131"/>
  <c r="CM12471" i="131"/>
  <c r="CZ12141" i="131"/>
  <c r="CL12141" i="131"/>
  <c r="BX12141" i="131"/>
  <c r="DC11811" i="131"/>
  <c r="CO11811" i="131"/>
  <c r="CA11811" i="131"/>
  <c r="DF11481" i="131"/>
  <c r="CD11481" i="131"/>
  <c r="CR11481" i="131"/>
  <c r="CJ10492" i="131"/>
  <c r="DU10487" i="131" s="1"/>
  <c r="BV10492" i="131"/>
  <c r="DL10487" i="131" s="1"/>
  <c r="CX10492" i="131"/>
  <c r="ED10487" i="131" s="1"/>
  <c r="BY10162" i="131"/>
  <c r="DA10162" i="131"/>
  <c r="CM10162" i="131"/>
  <c r="BX9832" i="131"/>
  <c r="CZ9832" i="131"/>
  <c r="EE9827" i="131" s="1"/>
  <c r="CL9832" i="131"/>
  <c r="DV9827" i="131" s="1"/>
  <c r="DC9502" i="131"/>
  <c r="CA9502" i="131"/>
  <c r="CO9502" i="131"/>
  <c r="CR9172" i="131"/>
  <c r="DY9167" i="131" s="1"/>
  <c r="DF9172" i="131"/>
  <c r="EH9167" i="131" s="1"/>
  <c r="CD9172" i="131"/>
  <c r="DP9167" i="131" s="1"/>
  <c r="CJ8961" i="131"/>
  <c r="BV8961" i="131"/>
  <c r="CX8961" i="131"/>
  <c r="CM8631" i="131"/>
  <c r="BY8631" i="131"/>
  <c r="DA8631" i="131"/>
  <c r="CW11622" i="131"/>
  <c r="BU11622" i="131"/>
  <c r="CI11622" i="131"/>
  <c r="CD11478" i="131"/>
  <c r="DP11475" i="131" s="1"/>
  <c r="CR11478" i="131"/>
  <c r="DY11475" i="131" s="1"/>
  <c r="DF11478" i="131"/>
  <c r="EH11475" i="131" s="1"/>
  <c r="CD11357" i="131"/>
  <c r="DF11357" i="131"/>
  <c r="CR11357" i="131"/>
  <c r="DF11235" i="131"/>
  <c r="CR11235" i="131"/>
  <c r="CD11235" i="131"/>
  <c r="BV11116" i="131"/>
  <c r="CX11116" i="131"/>
  <c r="CJ11116" i="131"/>
  <c r="BZ10996" i="131"/>
  <c r="DB10996" i="131"/>
  <c r="CN10996" i="131"/>
  <c r="CN10873" i="131"/>
  <c r="BZ10873" i="131"/>
  <c r="DB10873" i="131"/>
  <c r="CJ10753" i="131"/>
  <c r="BV10753" i="131"/>
  <c r="CX10753" i="131"/>
  <c r="DB10633" i="131"/>
  <c r="CN10633" i="131"/>
  <c r="BZ10633" i="131"/>
  <c r="DF10512" i="131"/>
  <c r="EH10512" i="131" s="1"/>
  <c r="CR10512" i="131"/>
  <c r="DY10512" i="131" s="1"/>
  <c r="CD10512" i="131"/>
  <c r="BZ10392" i="131"/>
  <c r="CN10392" i="131"/>
  <c r="DB10392" i="131"/>
  <c r="CX10272" i="131"/>
  <c r="CJ10272" i="131"/>
  <c r="BV10272" i="131"/>
  <c r="DF10152" i="131"/>
  <c r="EH10152" i="131" s="1"/>
  <c r="CR10152" i="131"/>
  <c r="CD10152" i="131"/>
  <c r="DP10152" i="131" s="1"/>
  <c r="DF10032" i="131"/>
  <c r="EH10032" i="131" s="1"/>
  <c r="CD10032" i="131"/>
  <c r="CR10032" i="131"/>
  <c r="DY10032" i="131" s="1"/>
  <c r="BZ9912" i="131"/>
  <c r="CN9912" i="131"/>
  <c r="DB9912" i="131"/>
  <c r="BZ9672" i="131"/>
  <c r="DB9672" i="131"/>
  <c r="EF9672" i="131" s="1"/>
  <c r="CN9672" i="131"/>
  <c r="DF9553" i="131"/>
  <c r="CR9553" i="131"/>
  <c r="CD9553" i="131"/>
  <c r="CR9433" i="131"/>
  <c r="CD9433" i="131"/>
  <c r="DF9433" i="131"/>
  <c r="CD9314" i="131"/>
  <c r="DP9313" i="131" s="1"/>
  <c r="CR9314" i="131"/>
  <c r="DY9313" i="131" s="1"/>
  <c r="DF9314" i="131"/>
  <c r="BZ9192" i="131"/>
  <c r="CN9192" i="131"/>
  <c r="DB9192" i="131"/>
  <c r="CJ9072" i="131"/>
  <c r="BV9072" i="131"/>
  <c r="CX9072" i="131"/>
  <c r="CA8929" i="131"/>
  <c r="CO8929" i="131"/>
  <c r="DC8929" i="131"/>
  <c r="CY8806" i="131"/>
  <c r="BW8806" i="131"/>
  <c r="CK8806" i="131"/>
  <c r="BW8685" i="131"/>
  <c r="CY8685" i="131"/>
  <c r="CK8685" i="131"/>
  <c r="BW9374" i="131"/>
  <c r="CK9374" i="131"/>
  <c r="CY9374" i="131"/>
  <c r="DB8927" i="131"/>
  <c r="CN8927" i="131"/>
  <c r="BZ8927" i="131"/>
  <c r="BV19395" i="131"/>
  <c r="CX19395" i="131"/>
  <c r="CJ19395" i="131"/>
  <c r="CV19334" i="131"/>
  <c r="BT19334" i="131"/>
  <c r="CH19334" i="131"/>
  <c r="DB19274" i="131"/>
  <c r="BZ19274" i="131"/>
  <c r="CN19274" i="131"/>
  <c r="DD19213" i="131"/>
  <c r="CB19213" i="131"/>
  <c r="CP19213" i="131"/>
  <c r="CD19153" i="131"/>
  <c r="DF19153" i="131"/>
  <c r="CR19153" i="131"/>
  <c r="CV19093" i="131"/>
  <c r="CH19093" i="131"/>
  <c r="BT19093" i="131"/>
  <c r="BV19033" i="131"/>
  <c r="CX19033" i="131"/>
  <c r="CJ19033" i="131"/>
  <c r="DD18972" i="131"/>
  <c r="CP18972" i="131"/>
  <c r="CB18972" i="131"/>
  <c r="CN18912" i="131"/>
  <c r="BZ18912" i="131"/>
  <c r="DB18912" i="131"/>
  <c r="BT18852" i="131"/>
  <c r="CH18852" i="131"/>
  <c r="CV18852" i="131"/>
  <c r="CQ18710" i="131"/>
  <c r="CC18710" i="131"/>
  <c r="DE18710" i="131"/>
  <c r="BW18650" i="131"/>
  <c r="CY18650" i="131"/>
  <c r="CK18650" i="131"/>
  <c r="BU18590" i="131"/>
  <c r="CW18590" i="131"/>
  <c r="CI18590" i="131"/>
  <c r="DC18529" i="131"/>
  <c r="CO18529" i="131"/>
  <c r="CA18529" i="131"/>
  <c r="CC18469" i="131"/>
  <c r="CQ18469" i="131"/>
  <c r="DE18469" i="131"/>
  <c r="BU18349" i="131"/>
  <c r="CI18349" i="131"/>
  <c r="CW18349" i="131"/>
  <c r="BW18288" i="131"/>
  <c r="CK18288" i="131"/>
  <c r="CY18288" i="131"/>
  <c r="CQ18228" i="131"/>
  <c r="DE18228" i="131"/>
  <c r="CC18228" i="131"/>
  <c r="DC18167" i="131"/>
  <c r="CO18167" i="131"/>
  <c r="CA18167" i="131"/>
  <c r="CW18108" i="131"/>
  <c r="BU18108" i="131"/>
  <c r="CI18108" i="131"/>
  <c r="CC17987" i="131"/>
  <c r="DE17987" i="131"/>
  <c r="CQ17987" i="131"/>
  <c r="CY17926" i="131"/>
  <c r="CK17926" i="131"/>
  <c r="BW17926" i="131"/>
  <c r="BU17867" i="131"/>
  <c r="CW17867" i="131"/>
  <c r="CI17867" i="131"/>
  <c r="DC17805" i="131"/>
  <c r="CO17805" i="131"/>
  <c r="CA17805" i="131"/>
  <c r="CQ17746" i="131"/>
  <c r="DE17746" i="131"/>
  <c r="CC17746" i="131"/>
  <c r="BU17626" i="131"/>
  <c r="CI17626" i="131"/>
  <c r="CW17626" i="131"/>
  <c r="CK17564" i="131"/>
  <c r="BW17564" i="131"/>
  <c r="CY17564" i="131"/>
  <c r="DE17505" i="131"/>
  <c r="CQ17505" i="131"/>
  <c r="CC17505" i="131"/>
  <c r="CO17443" i="131"/>
  <c r="CA17443" i="131"/>
  <c r="DC17443" i="131"/>
  <c r="CI17385" i="131"/>
  <c r="BU17385" i="131"/>
  <c r="CW17385" i="131"/>
  <c r="CC17264" i="131"/>
  <c r="DE17264" i="131"/>
  <c r="CQ17264" i="131"/>
  <c r="CK17202" i="131"/>
  <c r="BW17202" i="131"/>
  <c r="CY17202" i="131"/>
  <c r="BU17144" i="131"/>
  <c r="CW17144" i="131"/>
  <c r="CI17144" i="131"/>
  <c r="DD17060" i="131"/>
  <c r="CP17060" i="131"/>
  <c r="CB17060" i="131"/>
  <c r="CQ17023" i="131"/>
  <c r="CC17023" i="131"/>
  <c r="DE17023" i="131"/>
  <c r="CV16940" i="131"/>
  <c r="CH16940" i="131"/>
  <c r="BT16940" i="131"/>
  <c r="CW16903" i="131"/>
  <c r="CI16903" i="131"/>
  <c r="BU16903" i="131"/>
  <c r="CP16819" i="131"/>
  <c r="CB16819" i="131"/>
  <c r="DD16819" i="131"/>
  <c r="CQ16782" i="131"/>
  <c r="CC16782" i="131"/>
  <c r="DE16782" i="131"/>
  <c r="CH16699" i="131"/>
  <c r="BT16699" i="131"/>
  <c r="CV16699" i="131"/>
  <c r="BU16662" i="131"/>
  <c r="CI16662" i="131"/>
  <c r="CW16662" i="131"/>
  <c r="CB16578" i="131"/>
  <c r="DD16578" i="131"/>
  <c r="CP16578" i="131"/>
  <c r="DB16520" i="131"/>
  <c r="CN16520" i="131"/>
  <c r="BZ16520" i="131"/>
  <c r="CV16458" i="131"/>
  <c r="BT16458" i="131"/>
  <c r="CH16458" i="131"/>
  <c r="CD16399" i="131"/>
  <c r="CR16399" i="131"/>
  <c r="DF16399" i="131"/>
  <c r="CB16337" i="131"/>
  <c r="DD16337" i="131"/>
  <c r="CP16337" i="131"/>
  <c r="BV16279" i="131"/>
  <c r="CJ16279" i="131"/>
  <c r="CX16279" i="131"/>
  <c r="CH16217" i="131"/>
  <c r="BT16217" i="131"/>
  <c r="CV16217" i="131"/>
  <c r="CN16158" i="131"/>
  <c r="BZ16158" i="131"/>
  <c r="DB16158" i="131"/>
  <c r="DD16096" i="131"/>
  <c r="CP16096" i="131"/>
  <c r="CB16096" i="131"/>
  <c r="DF16037" i="131"/>
  <c r="CD16037" i="131"/>
  <c r="CR16037" i="131"/>
  <c r="CV15976" i="131"/>
  <c r="CH15976" i="131"/>
  <c r="BT15976" i="131"/>
  <c r="CJ15917" i="131"/>
  <c r="BV15917" i="131"/>
  <c r="CX15917" i="131"/>
  <c r="DD15855" i="131"/>
  <c r="CP15855" i="131"/>
  <c r="CB15855" i="131"/>
  <c r="CN15796" i="131"/>
  <c r="BZ15796" i="131"/>
  <c r="DB15796" i="131"/>
  <c r="CV15735" i="131"/>
  <c r="CH15735" i="131"/>
  <c r="BT15735" i="131"/>
  <c r="CD15675" i="131"/>
  <c r="DF15675" i="131"/>
  <c r="CR15675" i="131"/>
  <c r="DD15614" i="131"/>
  <c r="CP15614" i="131"/>
  <c r="CB15614" i="131"/>
  <c r="CJ15555" i="131"/>
  <c r="BV15555" i="131"/>
  <c r="CX15555" i="131"/>
  <c r="CV15494" i="131"/>
  <c r="BT15494" i="131"/>
  <c r="CH15494" i="131"/>
  <c r="CN15434" i="131"/>
  <c r="BZ15434" i="131"/>
  <c r="DB15434" i="131"/>
  <c r="CB15373" i="131"/>
  <c r="DD15373" i="131"/>
  <c r="CP15373" i="131"/>
  <c r="DF15313" i="131"/>
  <c r="CR15313" i="131"/>
  <c r="CD15313" i="131"/>
  <c r="CH15253" i="131"/>
  <c r="BT15253" i="131"/>
  <c r="CV15253" i="131"/>
  <c r="CX15193" i="131"/>
  <c r="CJ15193" i="131"/>
  <c r="BV15193" i="131"/>
  <c r="CP15132" i="131"/>
  <c r="DD15132" i="131"/>
  <c r="CB15132" i="131"/>
  <c r="CN15072" i="131"/>
  <c r="BZ15072" i="131"/>
  <c r="DB15072" i="131"/>
  <c r="CV15012" i="131"/>
  <c r="CH15012" i="131"/>
  <c r="BT15012" i="131"/>
  <c r="CQ14870" i="131"/>
  <c r="CC14870" i="131"/>
  <c r="DE14870" i="131"/>
  <c r="CY14810" i="131"/>
  <c r="CK14810" i="131"/>
  <c r="BW14810" i="131"/>
  <c r="CW14750" i="131"/>
  <c r="BU14750" i="131"/>
  <c r="CI14750" i="131"/>
  <c r="CO14689" i="131"/>
  <c r="DC14689" i="131"/>
  <c r="CA14689" i="131"/>
  <c r="CQ14629" i="131"/>
  <c r="CC14629" i="131"/>
  <c r="DE14629" i="131"/>
  <c r="CI14509" i="131"/>
  <c r="CW14509" i="131"/>
  <c r="BU14509" i="131"/>
  <c r="BW14448" i="131"/>
  <c r="CK14448" i="131"/>
  <c r="CY14448" i="131"/>
  <c r="DE14388" i="131"/>
  <c r="CQ14388" i="131"/>
  <c r="CC14388" i="131"/>
  <c r="CO14327" i="131"/>
  <c r="DC14327" i="131"/>
  <c r="CA14327" i="131"/>
  <c r="CW14268" i="131"/>
  <c r="CI14268" i="131"/>
  <c r="BU14268" i="131"/>
  <c r="DE14147" i="131"/>
  <c r="CQ14147" i="131"/>
  <c r="CC14147" i="131"/>
  <c r="CK14086" i="131"/>
  <c r="BW14086" i="131"/>
  <c r="CY14086" i="131"/>
  <c r="CI14027" i="131"/>
  <c r="CW14027" i="131"/>
  <c r="BU14027" i="131"/>
  <c r="CA13965" i="131"/>
  <c r="CO13965" i="131"/>
  <c r="DC13965" i="131"/>
  <c r="CC13906" i="131"/>
  <c r="DE13906" i="131"/>
  <c r="CQ13906" i="131"/>
  <c r="BU13786" i="131"/>
  <c r="CI13786" i="131"/>
  <c r="CW13786" i="131"/>
  <c r="BW13724" i="131"/>
  <c r="CY13724" i="131"/>
  <c r="CK13724" i="131"/>
  <c r="CC13665" i="131"/>
  <c r="DE13665" i="131"/>
  <c r="CQ13665" i="131"/>
  <c r="CA13603" i="131"/>
  <c r="DC13603" i="131"/>
  <c r="CO13603" i="131"/>
  <c r="CW13545" i="131"/>
  <c r="CI13545" i="131"/>
  <c r="BU13545" i="131"/>
  <c r="CQ13424" i="131"/>
  <c r="CC13424" i="131"/>
  <c r="DE13424" i="131"/>
  <c r="CK13362" i="131"/>
  <c r="BW13362" i="131"/>
  <c r="CY13362" i="131"/>
  <c r="CI13304" i="131"/>
  <c r="BU13304" i="131"/>
  <c r="CW13304" i="131"/>
  <c r="CB13220" i="131"/>
  <c r="CP13220" i="131"/>
  <c r="DD13220" i="131"/>
  <c r="EG13216" i="131" s="1"/>
  <c r="DE13183" i="131"/>
  <c r="CQ13183" i="131"/>
  <c r="CC13183" i="131"/>
  <c r="CV13100" i="131"/>
  <c r="BT13100" i="131"/>
  <c r="CH13100" i="131"/>
  <c r="CI13063" i="131"/>
  <c r="BU13063" i="131"/>
  <c r="CW13063" i="131"/>
  <c r="CP12979" i="131"/>
  <c r="CB12979" i="131"/>
  <c r="DD12979" i="131"/>
  <c r="CQ12942" i="131"/>
  <c r="DE12942" i="131"/>
  <c r="CC12942" i="131"/>
  <c r="CV12859" i="131"/>
  <c r="BT12859" i="131"/>
  <c r="CH12859" i="131"/>
  <c r="CI12822" i="131"/>
  <c r="CW12822" i="131"/>
  <c r="BU12822" i="131"/>
  <c r="DD12738" i="131"/>
  <c r="CB12738" i="131"/>
  <c r="CP12738" i="131"/>
  <c r="DB12680" i="131"/>
  <c r="CN12680" i="131"/>
  <c r="BZ12680" i="131"/>
  <c r="BT12618" i="131"/>
  <c r="CH12618" i="131"/>
  <c r="CV12618" i="131"/>
  <c r="DF12559" i="131"/>
  <c r="CR12559" i="131"/>
  <c r="CD12559" i="131"/>
  <c r="CP12497" i="131"/>
  <c r="CB12497" i="131"/>
  <c r="DD12497" i="131"/>
  <c r="CX12439" i="131"/>
  <c r="CJ12439" i="131"/>
  <c r="BV12439" i="131"/>
  <c r="CV12377" i="131"/>
  <c r="CH12377" i="131"/>
  <c r="BT12377" i="131"/>
  <c r="BZ12318" i="131"/>
  <c r="DB12318" i="131"/>
  <c r="CN12318" i="131"/>
  <c r="CB12256" i="131"/>
  <c r="DD12256" i="131"/>
  <c r="CP12256" i="131"/>
  <c r="CN12197" i="131"/>
  <c r="BZ12197" i="131"/>
  <c r="DB12197" i="131"/>
  <c r="DF12076" i="131"/>
  <c r="CR12076" i="131"/>
  <c r="DY12074" i="131" s="1"/>
  <c r="CD12076" i="131"/>
  <c r="DP12074" i="131" s="1"/>
  <c r="CL12015" i="131"/>
  <c r="BX12015" i="131"/>
  <c r="CZ12015" i="131"/>
  <c r="CX11956" i="131"/>
  <c r="BV11956" i="131"/>
  <c r="CJ11956" i="131"/>
  <c r="DB11835" i="131"/>
  <c r="CN11835" i="131"/>
  <c r="BZ11835" i="131"/>
  <c r="BX11774" i="131"/>
  <c r="CL11774" i="131"/>
  <c r="CZ11774" i="131"/>
  <c r="CD11714" i="131"/>
  <c r="DP11713" i="131" s="1"/>
  <c r="DF11714" i="131"/>
  <c r="EH11713" i="131" s="1"/>
  <c r="CR11714" i="131"/>
  <c r="DY11713" i="131" s="1"/>
  <c r="CX11600" i="131"/>
  <c r="ED11596" i="131" s="1"/>
  <c r="CJ11600" i="131"/>
  <c r="DU11596" i="131" s="1"/>
  <c r="BV11600" i="131"/>
  <c r="BY11502" i="131"/>
  <c r="CM11502" i="131"/>
  <c r="DA11502" i="131"/>
  <c r="CW11382" i="131"/>
  <c r="CI11382" i="131"/>
  <c r="BU11382" i="131"/>
  <c r="CM11262" i="131"/>
  <c r="DA11262" i="131"/>
  <c r="BY11262" i="131"/>
  <c r="CN11119" i="131"/>
  <c r="BZ11119" i="131"/>
  <c r="DB11119" i="131"/>
  <c r="BZ10998" i="131"/>
  <c r="CN10998" i="131"/>
  <c r="DB10998" i="131"/>
  <c r="CD10879" i="131"/>
  <c r="DF10879" i="131"/>
  <c r="CR10879" i="131"/>
  <c r="CD10759" i="131"/>
  <c r="DF10759" i="131"/>
  <c r="CR10759" i="131"/>
  <c r="CD10636" i="131"/>
  <c r="DP10634" i="131" s="1"/>
  <c r="CR10636" i="131"/>
  <c r="DF10636" i="131"/>
  <c r="EH10634" i="131" s="1"/>
  <c r="DF10515" i="131"/>
  <c r="CD10515" i="131"/>
  <c r="CR10515" i="131"/>
  <c r="CN10396" i="131"/>
  <c r="DW10394" i="131" s="1"/>
  <c r="DB10396" i="131"/>
  <c r="EF10394" i="131" s="1"/>
  <c r="BZ10396" i="131"/>
  <c r="DN10394" i="131" s="1"/>
  <c r="CX10274" i="131"/>
  <c r="BV10274" i="131"/>
  <c r="CJ10274" i="131"/>
  <c r="BZ10152" i="131"/>
  <c r="CN10152" i="131"/>
  <c r="DB10152" i="131"/>
  <c r="CY10010" i="131"/>
  <c r="CK10010" i="131"/>
  <c r="BW10010" i="131"/>
  <c r="CO9889" i="131"/>
  <c r="CA9889" i="131"/>
  <c r="DC9889" i="131"/>
  <c r="CA9768" i="131"/>
  <c r="CO9768" i="131"/>
  <c r="DC9768" i="131"/>
  <c r="DC9645" i="131"/>
  <c r="CA9645" i="131"/>
  <c r="CO9645" i="131"/>
  <c r="BW9523" i="131"/>
  <c r="CK9523" i="131"/>
  <c r="CY9523" i="131"/>
  <c r="DD9380" i="131"/>
  <c r="CP9380" i="131"/>
  <c r="CB9380" i="131"/>
  <c r="BT9140" i="131"/>
  <c r="CV9140" i="131"/>
  <c r="CH9140" i="131"/>
  <c r="DD9019" i="131"/>
  <c r="CP9019" i="131"/>
  <c r="CB9019" i="131"/>
  <c r="CL8900" i="131"/>
  <c r="CZ8900" i="131"/>
  <c r="BX8900" i="131"/>
  <c r="CK8802" i="131"/>
  <c r="BW8802" i="131"/>
  <c r="CY8802" i="131"/>
  <c r="CA8682" i="131"/>
  <c r="CO8682" i="131"/>
  <c r="DC8682" i="131"/>
  <c r="CZ10785" i="131"/>
  <c r="BX10785" i="131"/>
  <c r="CL10785" i="131"/>
  <c r="CZ10305" i="131"/>
  <c r="BX10305" i="131"/>
  <c r="CL10305" i="131"/>
  <c r="CV9828" i="131"/>
  <c r="CH9828" i="131"/>
  <c r="BT9828" i="131"/>
  <c r="CD8807" i="131"/>
  <c r="CR8807" i="131"/>
  <c r="DF8807" i="131"/>
  <c r="DF17782" i="131"/>
  <c r="EH17777" i="131" s="1"/>
  <c r="CD17782" i="131"/>
  <c r="DP17777" i="131" s="1"/>
  <c r="CR17782" i="131"/>
  <c r="DY17777" i="131" s="1"/>
  <c r="BV17571" i="131"/>
  <c r="CJ17571" i="131"/>
  <c r="CX17571" i="131"/>
  <c r="DA17241" i="131"/>
  <c r="CM17241" i="131"/>
  <c r="BY17241" i="131"/>
  <c r="BX16911" i="131"/>
  <c r="CZ16911" i="131"/>
  <c r="CL16911" i="131"/>
  <c r="CO16581" i="131"/>
  <c r="CA16581" i="131"/>
  <c r="DC16581" i="131"/>
  <c r="CD16251" i="131"/>
  <c r="DF16251" i="131"/>
  <c r="CR16251" i="131"/>
  <c r="CJ15262" i="131"/>
  <c r="BV15262" i="131"/>
  <c r="CX15262" i="131"/>
  <c r="CM14932" i="131"/>
  <c r="BY14932" i="131"/>
  <c r="DA14932" i="131"/>
  <c r="CL14602" i="131"/>
  <c r="CZ14602" i="131"/>
  <c r="EE14597" i="131" s="1"/>
  <c r="BX14602" i="131"/>
  <c r="DM14597" i="131" s="1"/>
  <c r="DC14272" i="131"/>
  <c r="CO14272" i="131"/>
  <c r="CA14272" i="131"/>
  <c r="DF13942" i="131"/>
  <c r="EH13937" i="131" s="1"/>
  <c r="CD13942" i="131"/>
  <c r="DP13937" i="131" s="1"/>
  <c r="CR13942" i="131"/>
  <c r="DY13937" i="131" s="1"/>
  <c r="CX13731" i="131"/>
  <c r="BV13731" i="131"/>
  <c r="CJ13731" i="131"/>
  <c r="DA13401" i="131"/>
  <c r="CM13401" i="131"/>
  <c r="BY13401" i="131"/>
  <c r="BX13071" i="131"/>
  <c r="CZ13071" i="131"/>
  <c r="CL13071" i="131"/>
  <c r="CO12741" i="131"/>
  <c r="CA12741" i="131"/>
  <c r="DC12741" i="131"/>
  <c r="CR12411" i="131"/>
  <c r="DF12411" i="131"/>
  <c r="CD12411" i="131"/>
  <c r="CX11422" i="131"/>
  <c r="CJ11422" i="131"/>
  <c r="BV11422" i="131"/>
  <c r="DA11092" i="131"/>
  <c r="BY11092" i="131"/>
  <c r="CM11092" i="131"/>
  <c r="CZ10762" i="131"/>
  <c r="EE10757" i="131" s="1"/>
  <c r="CL10762" i="131"/>
  <c r="DV10757" i="131" s="1"/>
  <c r="BX10762" i="131"/>
  <c r="DM10757" i="131" s="1"/>
  <c r="CO10432" i="131"/>
  <c r="CA10432" i="131"/>
  <c r="DC10432" i="131"/>
  <c r="DF10102" i="131"/>
  <c r="EH10097" i="131" s="1"/>
  <c r="CD10102" i="131"/>
  <c r="DP10097" i="131" s="1"/>
  <c r="CR10102" i="131"/>
  <c r="DY10097" i="131" s="1"/>
  <c r="CX9891" i="131"/>
  <c r="CJ9891" i="131"/>
  <c r="BV9891" i="131"/>
  <c r="BY9561" i="131"/>
  <c r="DA9561" i="131"/>
  <c r="CM9561" i="131"/>
  <c r="BX9231" i="131"/>
  <c r="CL9231" i="131"/>
  <c r="CZ9231" i="131"/>
  <c r="CA8901" i="131"/>
  <c r="CO8901" i="131"/>
  <c r="DC8901" i="131"/>
  <c r="DC13333" i="131"/>
  <c r="CO13333" i="131"/>
  <c r="CA13333" i="131"/>
  <c r="BW13214" i="131"/>
  <c r="CY13214" i="131"/>
  <c r="CK13214" i="131"/>
  <c r="CY12733" i="131"/>
  <c r="BW12733" i="131"/>
  <c r="CK12733" i="131"/>
  <c r="CP12589" i="131"/>
  <c r="CB12589" i="131"/>
  <c r="DD12589" i="131"/>
  <c r="CV12349" i="131"/>
  <c r="BT12349" i="131"/>
  <c r="CH12349" i="131"/>
  <c r="CV12227" i="131"/>
  <c r="BT12227" i="131"/>
  <c r="CH12227" i="131"/>
  <c r="CL12107" i="131"/>
  <c r="BX12107" i="131"/>
  <c r="CZ12107" i="131"/>
  <c r="CB11986" i="131"/>
  <c r="DD11986" i="131"/>
  <c r="CP11986" i="131"/>
  <c r="CV11867" i="131"/>
  <c r="CH11867" i="131"/>
  <c r="BT11867" i="131"/>
  <c r="BT11626" i="131"/>
  <c r="DK11624" i="131" s="1"/>
  <c r="CH11626" i="131"/>
  <c r="DT11624" i="131" s="1"/>
  <c r="CV11626" i="131"/>
  <c r="EC11624" i="131" s="1"/>
  <c r="CZ11505" i="131"/>
  <c r="BX11505" i="131"/>
  <c r="CL11505" i="131"/>
  <c r="BX11386" i="131"/>
  <c r="DM11384" i="131" s="1"/>
  <c r="CZ11386" i="131"/>
  <c r="CL11386" i="131"/>
  <c r="CP11143" i="131"/>
  <c r="CB11143" i="131"/>
  <c r="DD11143" i="131"/>
  <c r="CB11024" i="131"/>
  <c r="DD11024" i="131"/>
  <c r="CP11024" i="131"/>
  <c r="DD10903" i="131"/>
  <c r="CP10903" i="131"/>
  <c r="CB10903" i="131"/>
  <c r="BU10514" i="131"/>
  <c r="CW10514" i="131"/>
  <c r="CI10514" i="131"/>
  <c r="BV10007" i="131"/>
  <c r="CX10007" i="131"/>
  <c r="CJ10007" i="131"/>
  <c r="DF9524" i="131"/>
  <c r="EH9523" i="131" s="1"/>
  <c r="CD9524" i="131"/>
  <c r="DP9523" i="131" s="1"/>
  <c r="CR9524" i="131"/>
  <c r="DY9523" i="131" s="1"/>
  <c r="CN9045" i="131"/>
  <c r="DB9045" i="131"/>
  <c r="BZ9045" i="131"/>
  <c r="CJ8682" i="131"/>
  <c r="BV8682" i="131"/>
  <c r="DL8682" i="131" s="1"/>
  <c r="CX8682" i="131"/>
  <c r="CX19847" i="131"/>
  <c r="CJ19847" i="131"/>
  <c r="BV19847" i="131"/>
  <c r="CP19785" i="131"/>
  <c r="CB19785" i="131"/>
  <c r="DD19785" i="131"/>
  <c r="DB19726" i="131"/>
  <c r="CN19726" i="131"/>
  <c r="BZ19726" i="131"/>
  <c r="CH19665" i="131"/>
  <c r="CV19665" i="131"/>
  <c r="BT19665" i="131"/>
  <c r="CD19605" i="131"/>
  <c r="CR19605" i="131"/>
  <c r="DF19605" i="131"/>
  <c r="CP19544" i="131"/>
  <c r="CB19544" i="131"/>
  <c r="DD19544" i="131"/>
  <c r="BV19485" i="131"/>
  <c r="CX19485" i="131"/>
  <c r="CJ19485" i="131"/>
  <c r="CH19424" i="131"/>
  <c r="BT19424" i="131"/>
  <c r="CV19424" i="131"/>
  <c r="BZ19364" i="131"/>
  <c r="DN19363" i="131" s="1"/>
  <c r="DB19364" i="131"/>
  <c r="EF19363" i="131" s="1"/>
  <c r="CN19364" i="131"/>
  <c r="DW19363" i="131" s="1"/>
  <c r="CB19303" i="131"/>
  <c r="DD19303" i="131"/>
  <c r="CP19303" i="131"/>
  <c r="CD19243" i="131"/>
  <c r="DF19243" i="131"/>
  <c r="CR19243" i="131"/>
  <c r="CH19183" i="131"/>
  <c r="BT19183" i="131"/>
  <c r="CV19183" i="131"/>
  <c r="CJ19123" i="131"/>
  <c r="BV19123" i="131"/>
  <c r="CX19123" i="131"/>
  <c r="CP19062" i="131"/>
  <c r="CB19062" i="131"/>
  <c r="DD19062" i="131"/>
  <c r="BZ19002" i="131"/>
  <c r="DN19002" i="131" s="1"/>
  <c r="DB19002" i="131"/>
  <c r="EF19002" i="131" s="1"/>
  <c r="CN19002" i="131"/>
  <c r="DW19002" i="131" s="1"/>
  <c r="BT18942" i="131"/>
  <c r="CV18942" i="131"/>
  <c r="CH18942" i="131"/>
  <c r="CC18800" i="131"/>
  <c r="CQ18800" i="131"/>
  <c r="DE18800" i="131"/>
  <c r="CK18740" i="131"/>
  <c r="BW18740" i="131"/>
  <c r="CY18740" i="131"/>
  <c r="BU18680" i="131"/>
  <c r="CW18680" i="131"/>
  <c r="CI18680" i="131"/>
  <c r="CA18619" i="131"/>
  <c r="DC18619" i="131"/>
  <c r="CO18619" i="131"/>
  <c r="CQ18559" i="131"/>
  <c r="CC18559" i="131"/>
  <c r="DE18559" i="131"/>
  <c r="CI18439" i="131"/>
  <c r="CW18439" i="131"/>
  <c r="BU18439" i="131"/>
  <c r="BW18378" i="131"/>
  <c r="CY18378" i="131"/>
  <c r="CK18378" i="131"/>
  <c r="CC18318" i="131"/>
  <c r="CQ18318" i="131"/>
  <c r="DE18318" i="131"/>
  <c r="CA18257" i="131"/>
  <c r="DC18257" i="131"/>
  <c r="CO18257" i="131"/>
  <c r="CI18198" i="131"/>
  <c r="BU18198" i="131"/>
  <c r="CW18198" i="131"/>
  <c r="CC18077" i="131"/>
  <c r="CQ18077" i="131"/>
  <c r="DE18077" i="131"/>
  <c r="BW18016" i="131"/>
  <c r="CY18016" i="131"/>
  <c r="CK18016" i="131"/>
  <c r="BU17957" i="131"/>
  <c r="CW17957" i="131"/>
  <c r="CI17957" i="131"/>
  <c r="CO17895" i="131"/>
  <c r="DC17895" i="131"/>
  <c r="CA17895" i="131"/>
  <c r="DE17836" i="131"/>
  <c r="CQ17836" i="131"/>
  <c r="CC17836" i="131"/>
  <c r="CW17716" i="131"/>
  <c r="CI17716" i="131"/>
  <c r="BU17716" i="131"/>
  <c r="CY17654" i="131"/>
  <c r="CK17654" i="131"/>
  <c r="BW17654" i="131"/>
  <c r="CQ17595" i="131"/>
  <c r="CC17595" i="131"/>
  <c r="DE17595" i="131"/>
  <c r="DC17533" i="131"/>
  <c r="CO17533" i="131"/>
  <c r="CA17533" i="131"/>
  <c r="CW17475" i="131"/>
  <c r="CI17475" i="131"/>
  <c r="BU17475" i="131"/>
  <c r="CC17354" i="131"/>
  <c r="DE17354" i="131"/>
  <c r="CQ17354" i="131"/>
  <c r="CY17292" i="131"/>
  <c r="CK17292" i="131"/>
  <c r="BW17292" i="131"/>
  <c r="BU17234" i="131"/>
  <c r="CW17234" i="131"/>
  <c r="CI17234" i="131"/>
  <c r="DD17150" i="131"/>
  <c r="CP17150" i="131"/>
  <c r="CB17150" i="131"/>
  <c r="CC17113" i="131"/>
  <c r="CQ17113" i="131"/>
  <c r="DE17113" i="131"/>
  <c r="CV17030" i="131"/>
  <c r="CH17030" i="131"/>
  <c r="BT17030" i="131"/>
  <c r="CI16993" i="131"/>
  <c r="BU16993" i="131"/>
  <c r="CW16993" i="131"/>
  <c r="CP16909" i="131"/>
  <c r="CB16909" i="131"/>
  <c r="DD16909" i="131"/>
  <c r="CQ16872" i="131"/>
  <c r="DE16872" i="131"/>
  <c r="CC16872" i="131"/>
  <c r="CH16789" i="131"/>
  <c r="CV16789" i="131"/>
  <c r="BT16789" i="131"/>
  <c r="CW16752" i="131"/>
  <c r="BU16752" i="131"/>
  <c r="CI16752" i="131"/>
  <c r="DD16668" i="131"/>
  <c r="CP16668" i="131"/>
  <c r="CB16668" i="131"/>
  <c r="CN16610" i="131"/>
  <c r="BZ16610" i="131"/>
  <c r="DB16610" i="131"/>
  <c r="BT16548" i="131"/>
  <c r="CH16548" i="131"/>
  <c r="CV16548" i="131"/>
  <c r="CD16489" i="131"/>
  <c r="DF16489" i="131"/>
  <c r="CR16489" i="131"/>
  <c r="CB16427" i="131"/>
  <c r="DD16427" i="131"/>
  <c r="CP16427" i="131"/>
  <c r="BV16369" i="131"/>
  <c r="CX16369" i="131"/>
  <c r="CJ16369" i="131"/>
  <c r="CV16307" i="131"/>
  <c r="BT16307" i="131"/>
  <c r="CH16307" i="131"/>
  <c r="BZ16248" i="131"/>
  <c r="DN16245" i="131" s="1"/>
  <c r="DB16248" i="131"/>
  <c r="EF16245" i="131" s="1"/>
  <c r="CN16248" i="131"/>
  <c r="DW16245" i="131" s="1"/>
  <c r="CB16186" i="131"/>
  <c r="DD16186" i="131"/>
  <c r="CP16186" i="131"/>
  <c r="CR16127" i="131"/>
  <c r="DF16127" i="131"/>
  <c r="CD16127" i="131"/>
  <c r="BT16066" i="131"/>
  <c r="CV16066" i="131"/>
  <c r="CH16066" i="131"/>
  <c r="BV16007" i="131"/>
  <c r="CX16007" i="131"/>
  <c r="CJ16007" i="131"/>
  <c r="CP15945" i="131"/>
  <c r="CB15945" i="131"/>
  <c r="DD15945" i="131"/>
  <c r="DB15886" i="131"/>
  <c r="EF15884" i="131" s="1"/>
  <c r="CN15886" i="131"/>
  <c r="DW15884" i="131" s="1"/>
  <c r="BZ15886" i="131"/>
  <c r="DN15884" i="131" s="1"/>
  <c r="BT15825" i="131"/>
  <c r="CV15825" i="131"/>
  <c r="CH15825" i="131"/>
  <c r="CD15765" i="131"/>
  <c r="DF15765" i="131"/>
  <c r="CR15765" i="131"/>
  <c r="CP15704" i="131"/>
  <c r="CB15704" i="131"/>
  <c r="DD15704" i="131"/>
  <c r="CX15645" i="131"/>
  <c r="CJ15645" i="131"/>
  <c r="BV15645" i="131"/>
  <c r="CV15584" i="131"/>
  <c r="BT15584" i="131"/>
  <c r="CH15584" i="131"/>
  <c r="DB15524" i="131"/>
  <c r="EF15523" i="131" s="1"/>
  <c r="BZ15524" i="131"/>
  <c r="DN15523" i="131" s="1"/>
  <c r="CN15524" i="131"/>
  <c r="CB15463" i="131"/>
  <c r="DD15463" i="131"/>
  <c r="CP15463" i="131"/>
  <c r="CR15403" i="131"/>
  <c r="CD15403" i="131"/>
  <c r="DF15403" i="131"/>
  <c r="CV15343" i="131"/>
  <c r="CH15343" i="131"/>
  <c r="BT15343" i="131"/>
  <c r="BV15283" i="131"/>
  <c r="CJ15283" i="131"/>
  <c r="CX15283" i="131"/>
  <c r="CB15222" i="131"/>
  <c r="DD15222" i="131"/>
  <c r="CP15222" i="131"/>
  <c r="DB15162" i="131"/>
  <c r="BZ15162" i="131"/>
  <c r="DN15162" i="131" s="1"/>
  <c r="CN15162" i="131"/>
  <c r="DW15162" i="131" s="1"/>
  <c r="BT15102" i="131"/>
  <c r="CV15102" i="131"/>
  <c r="CH15102" i="131"/>
  <c r="DE14960" i="131"/>
  <c r="CQ14960" i="131"/>
  <c r="CC14960" i="131"/>
  <c r="BW14900" i="131"/>
  <c r="CK14900" i="131"/>
  <c r="CY14900" i="131"/>
  <c r="CW14840" i="131"/>
  <c r="CI14840" i="131"/>
  <c r="BU14840" i="131"/>
  <c r="CA14779" i="131"/>
  <c r="DC14779" i="131"/>
  <c r="CO14779" i="131"/>
  <c r="DE14719" i="131"/>
  <c r="CQ14719" i="131"/>
  <c r="CC14719" i="131"/>
  <c r="CW14599" i="131"/>
  <c r="CI14599" i="131"/>
  <c r="BU14599" i="131"/>
  <c r="BW14538" i="131"/>
  <c r="CY14538" i="131"/>
  <c r="CK14538" i="131"/>
  <c r="CC14478" i="131"/>
  <c r="DE14478" i="131"/>
  <c r="CQ14478" i="131"/>
  <c r="CA14417" i="131"/>
  <c r="DC14417" i="131"/>
  <c r="CO14417" i="131"/>
  <c r="CI14358" i="131"/>
  <c r="BU14358" i="131"/>
  <c r="CW14358" i="131"/>
  <c r="DE14237" i="131"/>
  <c r="CQ14237" i="131"/>
  <c r="CC14237" i="131"/>
  <c r="BW14176" i="131"/>
  <c r="CY14176" i="131"/>
  <c r="CK14176" i="131"/>
  <c r="CI14117" i="131"/>
  <c r="CW14117" i="131"/>
  <c r="BU14117" i="131"/>
  <c r="CA14055" i="131"/>
  <c r="DC14055" i="131"/>
  <c r="CO14055" i="131"/>
  <c r="CQ13996" i="131"/>
  <c r="CC13996" i="131"/>
  <c r="DE13996" i="131"/>
  <c r="CW13876" i="131"/>
  <c r="CI13876" i="131"/>
  <c r="BU13876" i="131"/>
  <c r="CK13814" i="131"/>
  <c r="CY13814" i="131"/>
  <c r="BW13814" i="131"/>
  <c r="CC13755" i="131"/>
  <c r="CQ13755" i="131"/>
  <c r="DE13755" i="131"/>
  <c r="CA13693" i="131"/>
  <c r="DC13693" i="131"/>
  <c r="CO13693" i="131"/>
  <c r="CI13635" i="131"/>
  <c r="BU13635" i="131"/>
  <c r="CW13635" i="131"/>
  <c r="CC13514" i="131"/>
  <c r="DE13514" i="131"/>
  <c r="CQ13514" i="131"/>
  <c r="CK13452" i="131"/>
  <c r="BW13452" i="131"/>
  <c r="CY13452" i="131"/>
  <c r="DE13159" i="131"/>
  <c r="CQ13159" i="131"/>
  <c r="CC13159" i="131"/>
  <c r="BY13038" i="131"/>
  <c r="DA13038" i="131"/>
  <c r="CM13038" i="131"/>
  <c r="BY12918" i="131"/>
  <c r="DA12918" i="131"/>
  <c r="CM12918" i="131"/>
  <c r="BU12796" i="131"/>
  <c r="CW12796" i="131"/>
  <c r="CI12796" i="131"/>
  <c r="DA12676" i="131"/>
  <c r="BY12676" i="131"/>
  <c r="CM12676" i="131"/>
  <c r="BU12557" i="131"/>
  <c r="CW12557" i="131"/>
  <c r="CI12557" i="131"/>
  <c r="DA12436" i="131"/>
  <c r="CM12436" i="131"/>
  <c r="BY12436" i="131"/>
  <c r="DE12315" i="131"/>
  <c r="CC12315" i="131"/>
  <c r="CQ12315" i="131"/>
  <c r="DA11955" i="131"/>
  <c r="CM11955" i="131"/>
  <c r="BY11955" i="131"/>
  <c r="DA11714" i="131"/>
  <c r="BY11714" i="131"/>
  <c r="CM11714" i="131"/>
  <c r="DB11328" i="131"/>
  <c r="BZ11328" i="131"/>
  <c r="CN11328" i="131"/>
  <c r="DF11209" i="131"/>
  <c r="CR11209" i="131"/>
  <c r="CD11209" i="131"/>
  <c r="CJ11089" i="131"/>
  <c r="BV11089" i="131"/>
  <c r="CX11089" i="131"/>
  <c r="CJ10967" i="131"/>
  <c r="BV10967" i="131"/>
  <c r="CX10967" i="131"/>
  <c r="BV10730" i="131"/>
  <c r="DL10726" i="131" s="1"/>
  <c r="CX10730" i="131"/>
  <c r="ED10726" i="131" s="1"/>
  <c r="CJ10730" i="131"/>
  <c r="DU10726" i="131" s="1"/>
  <c r="CM10273" i="131"/>
  <c r="DA10273" i="131"/>
  <c r="BY10273" i="131"/>
  <c r="CR9766" i="131"/>
  <c r="CD9766" i="131"/>
  <c r="DP9764" i="131" s="1"/>
  <c r="DF9766" i="131"/>
  <c r="EH9764" i="131" s="1"/>
  <c r="DF9282" i="131"/>
  <c r="EH9282" i="131" s="1"/>
  <c r="CR9282" i="131"/>
  <c r="DY9282" i="131" s="1"/>
  <c r="CD9282" i="131"/>
  <c r="DP9282" i="131" s="1"/>
  <c r="DA17902" i="131"/>
  <c r="CM17902" i="131"/>
  <c r="BY17902" i="131"/>
  <c r="CL17572" i="131"/>
  <c r="DV17567" i="131" s="1"/>
  <c r="BX17572" i="131"/>
  <c r="DM17567" i="131" s="1"/>
  <c r="CZ17572" i="131"/>
  <c r="EE17567" i="131" s="1"/>
  <c r="CA17242" i="131"/>
  <c r="DC17242" i="131"/>
  <c r="CO17242" i="131"/>
  <c r="DF16912" i="131"/>
  <c r="EH16907" i="131" s="1"/>
  <c r="CR16912" i="131"/>
  <c r="DY16907" i="131" s="1"/>
  <c r="CD16912" i="131"/>
  <c r="DP16907" i="131" s="1"/>
  <c r="BV16701" i="131"/>
  <c r="CJ16701" i="131"/>
  <c r="CX16701" i="131"/>
  <c r="CM16371" i="131"/>
  <c r="BY16371" i="131"/>
  <c r="DA16371" i="131"/>
  <c r="BX16041" i="131"/>
  <c r="CZ16041" i="131"/>
  <c r="CL16041" i="131"/>
  <c r="CA15711" i="131"/>
  <c r="DC15711" i="131"/>
  <c r="CO15711" i="131"/>
  <c r="DF15381" i="131"/>
  <c r="CR15381" i="131"/>
  <c r="CD15381" i="131"/>
  <c r="CJ14392" i="131"/>
  <c r="BV14392" i="131"/>
  <c r="CX14392" i="131"/>
  <c r="BY14062" i="131"/>
  <c r="DA14062" i="131"/>
  <c r="CM14062" i="131"/>
  <c r="CL13732" i="131"/>
  <c r="DV13727" i="131" s="1"/>
  <c r="BX13732" i="131"/>
  <c r="DM13727" i="131" s="1"/>
  <c r="CZ13732" i="131"/>
  <c r="EE13727" i="131" s="1"/>
  <c r="CA13402" i="131"/>
  <c r="DC13402" i="131"/>
  <c r="CO13402" i="131"/>
  <c r="CR13072" i="131"/>
  <c r="DY13067" i="131" s="1"/>
  <c r="CD13072" i="131"/>
  <c r="DP13067" i="131" s="1"/>
  <c r="DF13072" i="131"/>
  <c r="EH13067" i="131" s="1"/>
  <c r="BV12861" i="131"/>
  <c r="CX12861" i="131"/>
  <c r="CJ12861" i="131"/>
  <c r="DA12531" i="131"/>
  <c r="CM12531" i="131"/>
  <c r="BY12531" i="131"/>
  <c r="CL12201" i="131"/>
  <c r="BX12201" i="131"/>
  <c r="CZ12201" i="131"/>
  <c r="DC11871" i="131"/>
  <c r="CO11871" i="131"/>
  <c r="CA11871" i="131"/>
  <c r="CD11541" i="131"/>
  <c r="CR11541" i="131"/>
  <c r="DF11541" i="131"/>
  <c r="BV10552" i="131"/>
  <c r="CJ10552" i="131"/>
  <c r="CX10552" i="131"/>
  <c r="CM10222" i="131"/>
  <c r="BY10222" i="131"/>
  <c r="DA10222" i="131"/>
  <c r="CL9892" i="131"/>
  <c r="DV9887" i="131" s="1"/>
  <c r="BX9892" i="131"/>
  <c r="DM9887" i="131" s="1"/>
  <c r="CZ9892" i="131"/>
  <c r="EE9887" i="131" s="1"/>
  <c r="CO9562" i="131"/>
  <c r="CA9562" i="131"/>
  <c r="DC9562" i="131"/>
  <c r="DF9232" i="131"/>
  <c r="EH9227" i="131" s="1"/>
  <c r="CR9232" i="131"/>
  <c r="DY9227" i="131" s="1"/>
  <c r="CD9232" i="131"/>
  <c r="DP9227" i="131" s="1"/>
  <c r="CJ9021" i="131"/>
  <c r="CX9021" i="131"/>
  <c r="BV9021" i="131"/>
  <c r="CM8691" i="131"/>
  <c r="BY8691" i="131"/>
  <c r="DA8691" i="131"/>
  <c r="BY10842" i="131"/>
  <c r="DA10842" i="131"/>
  <c r="CM10842" i="131"/>
  <c r="CW10723" i="131"/>
  <c r="CI10723" i="131"/>
  <c r="BU10723" i="131"/>
  <c r="CQ10482" i="131"/>
  <c r="CC10482" i="131"/>
  <c r="DE10482" i="131"/>
  <c r="CI10362" i="131"/>
  <c r="BU10362" i="131"/>
  <c r="CW10362" i="131"/>
  <c r="DB10220" i="131"/>
  <c r="BZ10220" i="131"/>
  <c r="CN10220" i="131"/>
  <c r="BV10100" i="131"/>
  <c r="CX10100" i="131"/>
  <c r="CJ10100" i="131"/>
  <c r="CJ9979" i="131"/>
  <c r="BV9979" i="131"/>
  <c r="CX9979" i="131"/>
  <c r="CJ9859" i="131"/>
  <c r="BV9859" i="131"/>
  <c r="CX9859" i="131"/>
  <c r="CJ9739" i="131"/>
  <c r="BV9739" i="131"/>
  <c r="CX9739" i="131"/>
  <c r="CX9617" i="131"/>
  <c r="BV9617" i="131"/>
  <c r="CJ9617" i="131"/>
  <c r="CR9493" i="131"/>
  <c r="DF9493" i="131"/>
  <c r="CD9493" i="131"/>
  <c r="DB9375" i="131"/>
  <c r="BZ9375" i="131"/>
  <c r="CN9375" i="131"/>
  <c r="DB9254" i="131"/>
  <c r="BZ9254" i="131"/>
  <c r="CN9254" i="131"/>
  <c r="CN9134" i="131"/>
  <c r="BZ9134" i="131"/>
  <c r="DN9133" i="131" s="1"/>
  <c r="DB9134" i="131"/>
  <c r="CN9013" i="131"/>
  <c r="BZ9013" i="131"/>
  <c r="DB9013" i="131"/>
  <c r="CJ8894" i="131"/>
  <c r="BV8894" i="131"/>
  <c r="CX8894" i="131"/>
  <c r="DF8774" i="131"/>
  <c r="EH8773" i="131" s="1"/>
  <c r="CD8774" i="131"/>
  <c r="DP8773" i="131" s="1"/>
  <c r="CR8774" i="131"/>
  <c r="CJ8656" i="131"/>
  <c r="BV8656" i="131"/>
  <c r="CX8656" i="131"/>
  <c r="CL10668" i="131"/>
  <c r="CZ10668" i="131"/>
  <c r="BX10668" i="131"/>
  <c r="CV9703" i="131"/>
  <c r="CH9703" i="131"/>
  <c r="BT9703" i="131"/>
  <c r="BV19338" i="131"/>
  <c r="CX19338" i="131"/>
  <c r="CJ19338" i="131"/>
  <c r="CZ19276" i="131"/>
  <c r="CL19276" i="131"/>
  <c r="BX19276" i="131"/>
  <c r="CN19217" i="131"/>
  <c r="DB19217" i="131"/>
  <c r="BZ19217" i="131"/>
  <c r="CR19096" i="131"/>
  <c r="DY19094" i="131" s="1"/>
  <c r="CD19096" i="131"/>
  <c r="DP19094" i="131" s="1"/>
  <c r="DF19096" i="131"/>
  <c r="EH19094" i="131" s="1"/>
  <c r="BX19035" i="131"/>
  <c r="CZ19035" i="131"/>
  <c r="CL19035" i="131"/>
  <c r="BV18976" i="131"/>
  <c r="CX18976" i="131"/>
  <c r="CJ18976" i="131"/>
  <c r="DB18855" i="131"/>
  <c r="CN18855" i="131"/>
  <c r="BZ18855" i="131"/>
  <c r="CZ18794" i="131"/>
  <c r="CL18794" i="131"/>
  <c r="BX18794" i="131"/>
  <c r="CD18734" i="131"/>
  <c r="DP18733" i="131" s="1"/>
  <c r="CR18734" i="131"/>
  <c r="DY18733" i="131" s="1"/>
  <c r="DF18734" i="131"/>
  <c r="EH18733" i="131" s="1"/>
  <c r="CJ18614" i="131"/>
  <c r="CX18614" i="131"/>
  <c r="BV18614" i="131"/>
  <c r="CL18553" i="131"/>
  <c r="BX18553" i="131"/>
  <c r="CZ18553" i="131"/>
  <c r="CN18493" i="131"/>
  <c r="BZ18493" i="131"/>
  <c r="DB18493" i="131"/>
  <c r="CD18372" i="131"/>
  <c r="DP18372" i="131" s="1"/>
  <c r="DF18372" i="131"/>
  <c r="CR18372" i="131"/>
  <c r="DY18372" i="131" s="1"/>
  <c r="CL18312" i="131"/>
  <c r="BX18312" i="131"/>
  <c r="CZ18312" i="131"/>
  <c r="CX18252" i="131"/>
  <c r="CJ18252" i="131"/>
  <c r="BV18252" i="131"/>
  <c r="CA18110" i="131"/>
  <c r="DC18110" i="131"/>
  <c r="CO18110" i="131"/>
  <c r="CM18050" i="131"/>
  <c r="BY18050" i="131"/>
  <c r="DA18050" i="131"/>
  <c r="CY17869" i="131"/>
  <c r="BW17869" i="131"/>
  <c r="CK17869" i="131"/>
  <c r="DA17809" i="131"/>
  <c r="BY17809" i="131"/>
  <c r="CM17809" i="131"/>
  <c r="CA17748" i="131"/>
  <c r="DC17748" i="131"/>
  <c r="CO17748" i="131"/>
  <c r="BY17568" i="131"/>
  <c r="CM17568" i="131"/>
  <c r="DA17568" i="131"/>
  <c r="CK17507" i="131"/>
  <c r="BW17507" i="131"/>
  <c r="CY17507" i="131"/>
  <c r="CO17386" i="131"/>
  <c r="CA17386" i="131"/>
  <c r="DC17386" i="131"/>
  <c r="CM17327" i="131"/>
  <c r="BY17327" i="131"/>
  <c r="DA17327" i="131"/>
  <c r="CK17145" i="131"/>
  <c r="BW17145" i="131"/>
  <c r="CY17145" i="131"/>
  <c r="DA17086" i="131"/>
  <c r="CM17086" i="131"/>
  <c r="BY17086" i="131"/>
  <c r="CO17024" i="131"/>
  <c r="CA17024" i="131"/>
  <c r="DC17024" i="131"/>
  <c r="DA16845" i="131"/>
  <c r="CM16845" i="131"/>
  <c r="BY16845" i="131"/>
  <c r="BW16783" i="131"/>
  <c r="CY16783" i="131"/>
  <c r="CK16783" i="131"/>
  <c r="CO16662" i="131"/>
  <c r="CA16662" i="131"/>
  <c r="DC16662" i="131"/>
  <c r="CM16604" i="131"/>
  <c r="DA16604" i="131"/>
  <c r="BY16604" i="131"/>
  <c r="CZ16400" i="131"/>
  <c r="BX16400" i="131"/>
  <c r="CL16400" i="131"/>
  <c r="BY16363" i="131"/>
  <c r="CM16363" i="131"/>
  <c r="DA16363" i="131"/>
  <c r="CL16159" i="131"/>
  <c r="BX16159" i="131"/>
  <c r="CZ16159" i="131"/>
  <c r="CM16122" i="131"/>
  <c r="BY16122" i="131"/>
  <c r="DA16122" i="131"/>
  <c r="CR15980" i="131"/>
  <c r="DY15976" i="131" s="1"/>
  <c r="CD15980" i="131"/>
  <c r="DP15976" i="131" s="1"/>
  <c r="DF15980" i="131"/>
  <c r="EH15976" i="131" s="1"/>
  <c r="BX15918" i="131"/>
  <c r="CZ15918" i="131"/>
  <c r="CL15918" i="131"/>
  <c r="CJ15860" i="131"/>
  <c r="BV15860" i="131"/>
  <c r="CX15860" i="131"/>
  <c r="DB15739" i="131"/>
  <c r="CN15739" i="131"/>
  <c r="BZ15739" i="131"/>
  <c r="CL15677" i="131"/>
  <c r="BX15677" i="131"/>
  <c r="CZ15677" i="131"/>
  <c r="CR15618" i="131"/>
  <c r="DY15615" i="131" s="1"/>
  <c r="DF15618" i="131"/>
  <c r="EH15615" i="131" s="1"/>
  <c r="CD15618" i="131"/>
  <c r="DP15615" i="131" s="1"/>
  <c r="CX15498" i="131"/>
  <c r="CJ15498" i="131"/>
  <c r="BV15498" i="131"/>
  <c r="CL15436" i="131"/>
  <c r="CZ15436" i="131"/>
  <c r="BX15436" i="131"/>
  <c r="BZ15377" i="131"/>
  <c r="DB15377" i="131"/>
  <c r="CN15377" i="131"/>
  <c r="CR15256" i="131"/>
  <c r="DY15254" i="131" s="1"/>
  <c r="CD15256" i="131"/>
  <c r="DF15256" i="131"/>
  <c r="CZ15195" i="131"/>
  <c r="CL15195" i="131"/>
  <c r="BX15195" i="131"/>
  <c r="BV15136" i="131"/>
  <c r="CX15136" i="131"/>
  <c r="CJ15136" i="131"/>
  <c r="BZ15015" i="131"/>
  <c r="DB15015" i="131"/>
  <c r="CN15015" i="131"/>
  <c r="CZ14954" i="131"/>
  <c r="BX14954" i="131"/>
  <c r="CL14954" i="131"/>
  <c r="CR14894" i="131"/>
  <c r="CD14894" i="131"/>
  <c r="DP14893" i="131" s="1"/>
  <c r="DF14894" i="131"/>
  <c r="EH14893" i="131" s="1"/>
  <c r="CJ14774" i="131"/>
  <c r="BV14774" i="131"/>
  <c r="CX14774" i="131"/>
  <c r="BX14713" i="131"/>
  <c r="CZ14713" i="131"/>
  <c r="CL14713" i="131"/>
  <c r="DB14653" i="131"/>
  <c r="CN14653" i="131"/>
  <c r="BZ14653" i="131"/>
  <c r="CD14532" i="131"/>
  <c r="DP14532" i="131" s="1"/>
  <c r="DF14532" i="131"/>
  <c r="EH14532" i="131" s="1"/>
  <c r="CR14532" i="131"/>
  <c r="DY14532" i="131" s="1"/>
  <c r="CL14472" i="131"/>
  <c r="BX14472" i="131"/>
  <c r="CZ14472" i="131"/>
  <c r="BV14412" i="131"/>
  <c r="CJ14412" i="131"/>
  <c r="CX14412" i="131"/>
  <c r="DC14270" i="131"/>
  <c r="CO14270" i="131"/>
  <c r="CA14270" i="131"/>
  <c r="DA14210" i="131"/>
  <c r="BY14210" i="131"/>
  <c r="CM14210" i="131"/>
  <c r="CK14029" i="131"/>
  <c r="CY14029" i="131"/>
  <c r="BW14029" i="131"/>
  <c r="CM13969" i="131"/>
  <c r="BY13969" i="131"/>
  <c r="DA13969" i="131"/>
  <c r="CO13908" i="131"/>
  <c r="CA13908" i="131"/>
  <c r="DC13908" i="131"/>
  <c r="CM13728" i="131"/>
  <c r="BY13728" i="131"/>
  <c r="DA13728" i="131"/>
  <c r="CY13667" i="131"/>
  <c r="BW13667" i="131"/>
  <c r="CK13667" i="131"/>
  <c r="CO13546" i="131"/>
  <c r="CA13546" i="131"/>
  <c r="DC13546" i="131"/>
  <c r="DA13487" i="131"/>
  <c r="CM13487" i="131"/>
  <c r="BY13487" i="131"/>
  <c r="CY13305" i="131"/>
  <c r="CK13305" i="131"/>
  <c r="BW13305" i="131"/>
  <c r="DA13246" i="131"/>
  <c r="CM13246" i="131"/>
  <c r="BY13246" i="131"/>
  <c r="CA13184" i="131"/>
  <c r="DC13184" i="131"/>
  <c r="CO13184" i="131"/>
  <c r="BY13005" i="131"/>
  <c r="CM13005" i="131"/>
  <c r="DA13005" i="131"/>
  <c r="CK12943" i="131"/>
  <c r="BW12943" i="131"/>
  <c r="CY12943" i="131"/>
  <c r="DC12822" i="131"/>
  <c r="CO12822" i="131"/>
  <c r="CA12822" i="131"/>
  <c r="CM12764" i="131"/>
  <c r="BY12764" i="131"/>
  <c r="DA12764" i="131"/>
  <c r="BX12560" i="131"/>
  <c r="CZ12560" i="131"/>
  <c r="CL12560" i="131"/>
  <c r="BY12523" i="131"/>
  <c r="DA12523" i="131"/>
  <c r="CM12523" i="131"/>
  <c r="BX12319" i="131"/>
  <c r="CL12319" i="131"/>
  <c r="CZ12319" i="131"/>
  <c r="BY12282" i="131"/>
  <c r="CM12282" i="131"/>
  <c r="DA12282" i="131"/>
  <c r="DF12140" i="131"/>
  <c r="EH12136" i="131" s="1"/>
  <c r="CR12140" i="131"/>
  <c r="DY12136" i="131" s="1"/>
  <c r="CD12140" i="131"/>
  <c r="CZ12078" i="131"/>
  <c r="BX12078" i="131"/>
  <c r="CL12078" i="131"/>
  <c r="CX12020" i="131"/>
  <c r="ED12016" i="131" s="1"/>
  <c r="CJ12020" i="131"/>
  <c r="BV12020" i="131"/>
  <c r="DL12016" i="131" s="1"/>
  <c r="DB11899" i="131"/>
  <c r="BZ11899" i="131"/>
  <c r="CN11899" i="131"/>
  <c r="BX11837" i="131"/>
  <c r="CZ11837" i="131"/>
  <c r="CL11837" i="131"/>
  <c r="DF11778" i="131"/>
  <c r="EH11775" i="131" s="1"/>
  <c r="CD11778" i="131"/>
  <c r="DP11775" i="131" s="1"/>
  <c r="CR11778" i="131"/>
  <c r="DY11775" i="131" s="1"/>
  <c r="CJ11658" i="131"/>
  <c r="CX11658" i="131"/>
  <c r="BV11658" i="131"/>
  <c r="CH11596" i="131"/>
  <c r="CV11596" i="131"/>
  <c r="BT11596" i="131"/>
  <c r="CX11537" i="131"/>
  <c r="BV11537" i="131"/>
  <c r="CJ11537" i="131"/>
  <c r="DD11475" i="131"/>
  <c r="CP11475" i="131"/>
  <c r="CB11475" i="131"/>
  <c r="DB11416" i="131"/>
  <c r="EF11414" i="131" s="1"/>
  <c r="BZ11416" i="131"/>
  <c r="CN11416" i="131"/>
  <c r="DW11414" i="131" s="1"/>
  <c r="CH11355" i="131"/>
  <c r="BT11355" i="131"/>
  <c r="CV11355" i="131"/>
  <c r="DF11295" i="131"/>
  <c r="CR11295" i="131"/>
  <c r="CD11295" i="131"/>
  <c r="CP11234" i="131"/>
  <c r="CB11234" i="131"/>
  <c r="DD11234" i="131"/>
  <c r="CX11175" i="131"/>
  <c r="CJ11175" i="131"/>
  <c r="BV11175" i="131"/>
  <c r="CV11114" i="131"/>
  <c r="BT11114" i="131"/>
  <c r="DK11113" i="131" s="1"/>
  <c r="CH11114" i="131"/>
  <c r="BZ11054" i="131"/>
  <c r="DB11054" i="131"/>
  <c r="CN11054" i="131"/>
  <c r="DD10993" i="131"/>
  <c r="CB10993" i="131"/>
  <c r="CP10993" i="131"/>
  <c r="CD10933" i="131"/>
  <c r="DF10933" i="131"/>
  <c r="CR10933" i="131"/>
  <c r="CV10873" i="131"/>
  <c r="BT10873" i="131"/>
  <c r="CH10873" i="131"/>
  <c r="CP10756" i="131"/>
  <c r="DX10754" i="131" s="1"/>
  <c r="CB10756" i="131"/>
  <c r="DO10754" i="131" s="1"/>
  <c r="DD10756" i="131"/>
  <c r="EG10754" i="131" s="1"/>
  <c r="CP10635" i="131"/>
  <c r="DD10635" i="131"/>
  <c r="CB10635" i="131"/>
  <c r="CV10394" i="131"/>
  <c r="EC10393" i="131" s="1"/>
  <c r="CH10394" i="131"/>
  <c r="DT10393" i="131" s="1"/>
  <c r="BT10394" i="131"/>
  <c r="DK10393" i="131" s="1"/>
  <c r="CB10273" i="131"/>
  <c r="CP10273" i="131"/>
  <c r="DD10273" i="131"/>
  <c r="BX10153" i="131"/>
  <c r="CZ10153" i="131"/>
  <c r="CL10153" i="131"/>
  <c r="DE9890" i="131"/>
  <c r="CQ9890" i="131"/>
  <c r="CC9890" i="131"/>
  <c r="BY9770" i="131"/>
  <c r="DA9770" i="131"/>
  <c r="CM9770" i="131"/>
  <c r="BY9650" i="131"/>
  <c r="CM9650" i="131"/>
  <c r="DA9650" i="131"/>
  <c r="CB9552" i="131"/>
  <c r="DD9552" i="131"/>
  <c r="CP9552" i="131"/>
  <c r="CI9410" i="131"/>
  <c r="CW9410" i="131"/>
  <c r="BU9410" i="131"/>
  <c r="BU9048" i="131"/>
  <c r="CI9048" i="131"/>
  <c r="CW9048" i="131"/>
  <c r="DA8926" i="131"/>
  <c r="BY8926" i="131"/>
  <c r="CM8926" i="131"/>
  <c r="CW8806" i="131"/>
  <c r="CI8806" i="131"/>
  <c r="BU8806" i="131"/>
  <c r="CM10752" i="131"/>
  <c r="BY10752" i="131"/>
  <c r="DA10752" i="131"/>
  <c r="CL10189" i="131"/>
  <c r="BX10189" i="131"/>
  <c r="CZ10189" i="131"/>
  <c r="CZ9703" i="131"/>
  <c r="CL9703" i="131"/>
  <c r="BX9703" i="131"/>
  <c r="BZ8804" i="131"/>
  <c r="CN8804" i="131"/>
  <c r="DB8804" i="131"/>
  <c r="CO17841" i="131"/>
  <c r="CA17841" i="131"/>
  <c r="DC17841" i="131"/>
  <c r="DF17511" i="131"/>
  <c r="CR17511" i="131"/>
  <c r="CD17511" i="131"/>
  <c r="BV16522" i="131"/>
  <c r="DL16517" i="131" s="1"/>
  <c r="CJ16522" i="131"/>
  <c r="DU16517" i="131" s="1"/>
  <c r="CX16522" i="131"/>
  <c r="ED16517" i="131" s="1"/>
  <c r="CM16192" i="131"/>
  <c r="BY16192" i="131"/>
  <c r="DA16192" i="131"/>
  <c r="CL15862" i="131"/>
  <c r="CZ15862" i="131"/>
  <c r="BX15862" i="131"/>
  <c r="CA15532" i="131"/>
  <c r="DC15532" i="131"/>
  <c r="CO15532" i="131"/>
  <c r="CR15202" i="131"/>
  <c r="DY15197" i="131" s="1"/>
  <c r="CD15202" i="131"/>
  <c r="DP15197" i="131" s="1"/>
  <c r="DF15202" i="131"/>
  <c r="EH15197" i="131" s="1"/>
  <c r="CX14991" i="131"/>
  <c r="CJ14991" i="131"/>
  <c r="BV14991" i="131"/>
  <c r="BY14661" i="131"/>
  <c r="DA14661" i="131"/>
  <c r="CM14661" i="131"/>
  <c r="CZ14331" i="131"/>
  <c r="BX14331" i="131"/>
  <c r="CL14331" i="131"/>
  <c r="DC14001" i="131"/>
  <c r="CO14001" i="131"/>
  <c r="CA14001" i="131"/>
  <c r="CD13671" i="131"/>
  <c r="DF13671" i="131"/>
  <c r="CR13671" i="131"/>
  <c r="CX12682" i="131"/>
  <c r="ED12677" i="131" s="1"/>
  <c r="BV12682" i="131"/>
  <c r="CJ12682" i="131"/>
  <c r="DU12677" i="131" s="1"/>
  <c r="BY12352" i="131"/>
  <c r="DA12352" i="131"/>
  <c r="CM12352" i="131"/>
  <c r="CL12022" i="131"/>
  <c r="CZ12022" i="131"/>
  <c r="BX12022" i="131"/>
  <c r="DC11692" i="131"/>
  <c r="CO11692" i="131"/>
  <c r="CA11692" i="131"/>
  <c r="CR11362" i="131"/>
  <c r="DY11357" i="131" s="1"/>
  <c r="CD11362" i="131"/>
  <c r="DP11357" i="131" s="1"/>
  <c r="DF11362" i="131"/>
  <c r="EH11357" i="131" s="1"/>
  <c r="CJ11151" i="131"/>
  <c r="BV11151" i="131"/>
  <c r="CX11151" i="131"/>
  <c r="BY10821" i="131"/>
  <c r="DA10821" i="131"/>
  <c r="CM10821" i="131"/>
  <c r="CZ10491" i="131"/>
  <c r="CL10491" i="131"/>
  <c r="BX10491" i="131"/>
  <c r="CA10161" i="131"/>
  <c r="CO10161" i="131"/>
  <c r="DC10161" i="131"/>
  <c r="CR9831" i="131"/>
  <c r="CD9831" i="131"/>
  <c r="DF9831" i="131"/>
  <c r="CX8842" i="131"/>
  <c r="ED8837" i="131" s="1"/>
  <c r="CJ8842" i="131"/>
  <c r="DU8837" i="131" s="1"/>
  <c r="BV8842" i="131"/>
  <c r="DL8837" i="131" s="1"/>
  <c r="CY11596" i="131"/>
  <c r="BW11596" i="131"/>
  <c r="CK11596" i="131"/>
  <c r="CJ11509" i="131"/>
  <c r="BV11509" i="131"/>
  <c r="CX11509" i="131"/>
  <c r="CR11385" i="131"/>
  <c r="CD11385" i="131"/>
  <c r="DF11385" i="131"/>
  <c r="CN11262" i="131"/>
  <c r="DW11262" i="131" s="1"/>
  <c r="BZ11262" i="131"/>
  <c r="DN11262" i="131" s="1"/>
  <c r="DB11262" i="131"/>
  <c r="BW11119" i="131"/>
  <c r="CY11119" i="131"/>
  <c r="CK11119" i="131"/>
  <c r="BW10997" i="131"/>
  <c r="CY10997" i="131"/>
  <c r="CK10997" i="131"/>
  <c r="CY10635" i="131"/>
  <c r="BW10635" i="131"/>
  <c r="CK10635" i="131"/>
  <c r="CY10515" i="131"/>
  <c r="BW10515" i="131"/>
  <c r="CK10515" i="131"/>
  <c r="CA10394" i="131"/>
  <c r="CO10394" i="131"/>
  <c r="DC10394" i="131"/>
  <c r="CY10274" i="131"/>
  <c r="BW10274" i="131"/>
  <c r="CK10274" i="131"/>
  <c r="BW10033" i="131"/>
  <c r="CY10033" i="131"/>
  <c r="CK10033" i="131"/>
  <c r="CY9914" i="131"/>
  <c r="CK9914" i="131"/>
  <c r="BW9914" i="131"/>
  <c r="CA9794" i="131"/>
  <c r="CO9794" i="131"/>
  <c r="DC9794" i="131"/>
  <c r="BW9673" i="131"/>
  <c r="CK9673" i="131"/>
  <c r="CY9673" i="131"/>
  <c r="CP9530" i="131"/>
  <c r="DD9530" i="131"/>
  <c r="CB9530" i="131"/>
  <c r="DD9409" i="131"/>
  <c r="CP9409" i="131"/>
  <c r="CB9409" i="131"/>
  <c r="BW9312" i="131"/>
  <c r="CY9312" i="131"/>
  <c r="CK9312" i="131"/>
  <c r="BW9193" i="131"/>
  <c r="CK9193" i="131"/>
  <c r="CY9193" i="131"/>
  <c r="DC8952" i="131"/>
  <c r="CA8952" i="131"/>
  <c r="CO8952" i="131"/>
  <c r="CZ8690" i="131"/>
  <c r="CL8690" i="131"/>
  <c r="BX8690" i="131"/>
  <c r="DB10844" i="131"/>
  <c r="CN10844" i="131"/>
  <c r="BZ10844" i="131"/>
  <c r="BV10364" i="131"/>
  <c r="CX10364" i="131"/>
  <c r="CJ10364" i="131"/>
  <c r="CX9882" i="131"/>
  <c r="CJ9882" i="131"/>
  <c r="BV9882" i="131"/>
  <c r="BZ9402" i="131"/>
  <c r="CN9402" i="131"/>
  <c r="DW9402" i="131" s="1"/>
  <c r="DB9402" i="131"/>
  <c r="EF9402" i="131" s="1"/>
  <c r="CM8954" i="131"/>
  <c r="BY8954" i="131"/>
  <c r="DA8954" i="131"/>
  <c r="CY19396" i="131"/>
  <c r="CK19396" i="131"/>
  <c r="BW19396" i="131"/>
  <c r="BU19337" i="131"/>
  <c r="CW19337" i="131"/>
  <c r="CI19337" i="131"/>
  <c r="DC19275" i="131"/>
  <c r="CO19275" i="131"/>
  <c r="CA19275" i="131"/>
  <c r="CQ19216" i="131"/>
  <c r="CC19216" i="131"/>
  <c r="DE19216" i="131"/>
  <c r="CI19096" i="131"/>
  <c r="BU19096" i="131"/>
  <c r="CW19096" i="131"/>
  <c r="CK19034" i="131"/>
  <c r="BW19034" i="131"/>
  <c r="CY19034" i="131"/>
  <c r="CC18975" i="131"/>
  <c r="DE18975" i="131"/>
  <c r="CQ18975" i="131"/>
  <c r="CO18913" i="131"/>
  <c r="CA18913" i="131"/>
  <c r="DC18913" i="131"/>
  <c r="CW18855" i="131"/>
  <c r="CI18855" i="131"/>
  <c r="BU18855" i="131"/>
  <c r="DE18734" i="131"/>
  <c r="CQ18734" i="131"/>
  <c r="CC18734" i="131"/>
  <c r="BW18672" i="131"/>
  <c r="CK18672" i="131"/>
  <c r="CY18672" i="131"/>
  <c r="BU18614" i="131"/>
  <c r="CW18614" i="131"/>
  <c r="CI18614" i="131"/>
  <c r="CP18530" i="131"/>
  <c r="DD18530" i="131"/>
  <c r="CB18530" i="131"/>
  <c r="DE18493" i="131"/>
  <c r="CQ18493" i="131"/>
  <c r="CC18493" i="131"/>
  <c r="CV18410" i="131"/>
  <c r="BT18410" i="131"/>
  <c r="CH18410" i="131"/>
  <c r="BU18373" i="131"/>
  <c r="CW18373" i="131"/>
  <c r="CI18373" i="131"/>
  <c r="CB18289" i="131"/>
  <c r="CP18289" i="131"/>
  <c r="DD18289" i="131"/>
  <c r="CQ18252" i="131"/>
  <c r="CC18252" i="131"/>
  <c r="DE18252" i="131"/>
  <c r="BT18169" i="131"/>
  <c r="CH18169" i="131"/>
  <c r="CV18169" i="131"/>
  <c r="BU18132" i="131"/>
  <c r="CW18132" i="131"/>
  <c r="CI18132" i="131"/>
  <c r="CB18048" i="131"/>
  <c r="DD18048" i="131"/>
  <c r="CP18048" i="131"/>
  <c r="DB17990" i="131"/>
  <c r="CN17990" i="131"/>
  <c r="BZ17990" i="131"/>
  <c r="CH17928" i="131"/>
  <c r="BT17928" i="131"/>
  <c r="CV17928" i="131"/>
  <c r="DF17869" i="131"/>
  <c r="CR17869" i="131"/>
  <c r="CD17869" i="131"/>
  <c r="DD17807" i="131"/>
  <c r="CB17807" i="131"/>
  <c r="CP17807" i="131"/>
  <c r="CX17749" i="131"/>
  <c r="CJ17749" i="131"/>
  <c r="BV17749" i="131"/>
  <c r="CV17687" i="131"/>
  <c r="BT17687" i="131"/>
  <c r="CH17687" i="131"/>
  <c r="BZ17628" i="131"/>
  <c r="DB17628" i="131"/>
  <c r="CN17628" i="131"/>
  <c r="CB17566" i="131"/>
  <c r="DD17566" i="131"/>
  <c r="CP17566" i="131"/>
  <c r="CR17507" i="131"/>
  <c r="CD17507" i="131"/>
  <c r="DF17507" i="131"/>
  <c r="CH17446" i="131"/>
  <c r="BT17446" i="131"/>
  <c r="CV17446" i="131"/>
  <c r="BV17387" i="131"/>
  <c r="CX17387" i="131"/>
  <c r="CJ17387" i="131"/>
  <c r="CB17325" i="131"/>
  <c r="DD17325" i="131"/>
  <c r="CP17325" i="131"/>
  <c r="BZ17266" i="131"/>
  <c r="DB17266" i="131"/>
  <c r="CN17266" i="131"/>
  <c r="CV17205" i="131"/>
  <c r="BT17205" i="131"/>
  <c r="CH17205" i="131"/>
  <c r="CR17145" i="131"/>
  <c r="CD17145" i="131"/>
  <c r="DF17145" i="131"/>
  <c r="DD17084" i="131"/>
  <c r="CP17084" i="131"/>
  <c r="CB17084" i="131"/>
  <c r="BV17025" i="131"/>
  <c r="CX17025" i="131"/>
  <c r="CJ17025" i="131"/>
  <c r="BT16964" i="131"/>
  <c r="CV16964" i="131"/>
  <c r="CH16964" i="131"/>
  <c r="DB16904" i="131"/>
  <c r="CN16904" i="131"/>
  <c r="BZ16904" i="131"/>
  <c r="CP16843" i="131"/>
  <c r="CB16843" i="131"/>
  <c r="DD16843" i="131"/>
  <c r="CR16783" i="131"/>
  <c r="CD16783" i="131"/>
  <c r="DF16783" i="131"/>
  <c r="CH16723" i="131"/>
  <c r="CV16723" i="131"/>
  <c r="BT16723" i="131"/>
  <c r="BV16663" i="131"/>
  <c r="CX16663" i="131"/>
  <c r="CJ16663" i="131"/>
  <c r="DD16602" i="131"/>
  <c r="CP16602" i="131"/>
  <c r="CB16602" i="131"/>
  <c r="BZ16542" i="131"/>
  <c r="DB16542" i="131"/>
  <c r="CN16542" i="131"/>
  <c r="BT16482" i="131"/>
  <c r="CH16482" i="131"/>
  <c r="CV16482" i="131"/>
  <c r="DE16340" i="131"/>
  <c r="CC16340" i="131"/>
  <c r="CQ16340" i="131"/>
  <c r="BW16280" i="131"/>
  <c r="CY16280" i="131"/>
  <c r="CK16280" i="131"/>
  <c r="BU16220" i="131"/>
  <c r="CW16220" i="131"/>
  <c r="CI16220" i="131"/>
  <c r="CA16159" i="131"/>
  <c r="DC16159" i="131"/>
  <c r="CO16159" i="131"/>
  <c r="DE16099" i="131"/>
  <c r="CQ16099" i="131"/>
  <c r="CC16099" i="131"/>
  <c r="CI15979" i="131"/>
  <c r="BU15979" i="131"/>
  <c r="CW15979" i="131"/>
  <c r="CK15918" i="131"/>
  <c r="CY15918" i="131"/>
  <c r="BW15918" i="131"/>
  <c r="DE15858" i="131"/>
  <c r="CC15858" i="131"/>
  <c r="CQ15858" i="131"/>
  <c r="CA15797" i="131"/>
  <c r="DC15797" i="131"/>
  <c r="CO15797" i="131"/>
  <c r="BU15738" i="131"/>
  <c r="CW15738" i="131"/>
  <c r="CI15738" i="131"/>
  <c r="DE15617" i="131"/>
  <c r="CC15617" i="131"/>
  <c r="CQ15617" i="131"/>
  <c r="CK15556" i="131"/>
  <c r="BW15556" i="131"/>
  <c r="CY15556" i="131"/>
  <c r="CW15497" i="131"/>
  <c r="BU15497" i="131"/>
  <c r="CI15497" i="131"/>
  <c r="DC15435" i="131"/>
  <c r="CA15435" i="131"/>
  <c r="CO15435" i="131"/>
  <c r="CC15376" i="131"/>
  <c r="DE15376" i="131"/>
  <c r="CQ15376" i="131"/>
  <c r="BU15256" i="131"/>
  <c r="CW15256" i="131"/>
  <c r="CI15256" i="131"/>
  <c r="BW15194" i="131"/>
  <c r="CK15194" i="131"/>
  <c r="CY15194" i="131"/>
  <c r="CC15135" i="131"/>
  <c r="DE15135" i="131"/>
  <c r="CQ15135" i="131"/>
  <c r="DC15073" i="131"/>
  <c r="CO15073" i="131"/>
  <c r="CA15073" i="131"/>
  <c r="BU15015" i="131"/>
  <c r="CW15015" i="131"/>
  <c r="CI15015" i="131"/>
  <c r="DE14894" i="131"/>
  <c r="CQ14894" i="131"/>
  <c r="CC14894" i="131"/>
  <c r="BW14832" i="131"/>
  <c r="CK14832" i="131"/>
  <c r="CY14832" i="131"/>
  <c r="CI14774" i="131"/>
  <c r="BU14774" i="131"/>
  <c r="CW14774" i="131"/>
  <c r="DD14690" i="131"/>
  <c r="CP14690" i="131"/>
  <c r="CB14690" i="131"/>
  <c r="DO14686" i="131" s="1"/>
  <c r="CQ14653" i="131"/>
  <c r="DE14653" i="131"/>
  <c r="CC14653" i="131"/>
  <c r="CV14570" i="131"/>
  <c r="BT14570" i="131"/>
  <c r="CH14570" i="131"/>
  <c r="DT14566" i="131" s="1"/>
  <c r="CI14533" i="131"/>
  <c r="BU14533" i="131"/>
  <c r="CW14533" i="131"/>
  <c r="CB14449" i="131"/>
  <c r="DD14449" i="131"/>
  <c r="CP14449" i="131"/>
  <c r="DE14412" i="131"/>
  <c r="CQ14412" i="131"/>
  <c r="CC14412" i="131"/>
  <c r="BT14329" i="131"/>
  <c r="CV14329" i="131"/>
  <c r="CH14329" i="131"/>
  <c r="BU14292" i="131"/>
  <c r="CI14292" i="131"/>
  <c r="CW14292" i="131"/>
  <c r="CP14208" i="131"/>
  <c r="CB14208" i="131"/>
  <c r="DD14208" i="131"/>
  <c r="DB14150" i="131"/>
  <c r="EF14146" i="131" s="1"/>
  <c r="CN14150" i="131"/>
  <c r="DW14146" i="131" s="1"/>
  <c r="BZ14150" i="131"/>
  <c r="DN14146" i="131" s="1"/>
  <c r="BT14088" i="131"/>
  <c r="CV14088" i="131"/>
  <c r="CH14088" i="131"/>
  <c r="CR14029" i="131"/>
  <c r="CD14029" i="131"/>
  <c r="DF14029" i="131"/>
  <c r="CP13967" i="131"/>
  <c r="CB13967" i="131"/>
  <c r="DD13967" i="131"/>
  <c r="CJ13909" i="131"/>
  <c r="BV13909" i="131"/>
  <c r="CX13909" i="131"/>
  <c r="CH13847" i="131"/>
  <c r="BT13847" i="131"/>
  <c r="CV13847" i="131"/>
  <c r="DB13788" i="131"/>
  <c r="CN13788" i="131"/>
  <c r="BZ13788" i="131"/>
  <c r="DD13726" i="131"/>
  <c r="CB13726" i="131"/>
  <c r="CP13726" i="131"/>
  <c r="CD13667" i="131"/>
  <c r="DF13667" i="131"/>
  <c r="CR13667" i="131"/>
  <c r="CV13606" i="131"/>
  <c r="CH13606" i="131"/>
  <c r="BT13606" i="131"/>
  <c r="CJ13547" i="131"/>
  <c r="BV13547" i="131"/>
  <c r="CX13547" i="131"/>
  <c r="CP13485" i="131"/>
  <c r="CB13485" i="131"/>
  <c r="DD13485" i="131"/>
  <c r="CN13426" i="131"/>
  <c r="BZ13426" i="131"/>
  <c r="DB13426" i="131"/>
  <c r="CH13365" i="131"/>
  <c r="BT13365" i="131"/>
  <c r="CV13365" i="131"/>
  <c r="CD13305" i="131"/>
  <c r="DF13305" i="131"/>
  <c r="CR13305" i="131"/>
  <c r="CP13244" i="131"/>
  <c r="DD13244" i="131"/>
  <c r="CB13244" i="131"/>
  <c r="CJ13185" i="131"/>
  <c r="BV13185" i="131"/>
  <c r="CX13185" i="131"/>
  <c r="CH13124" i="131"/>
  <c r="CV13124" i="131"/>
  <c r="BT13124" i="131"/>
  <c r="BZ13064" i="131"/>
  <c r="DB13064" i="131"/>
  <c r="CN13064" i="131"/>
  <c r="CB13003" i="131"/>
  <c r="DD13003" i="131"/>
  <c r="CP13003" i="131"/>
  <c r="DF12943" i="131"/>
  <c r="CR12943" i="131"/>
  <c r="CD12943" i="131"/>
  <c r="CH12883" i="131"/>
  <c r="BT12883" i="131"/>
  <c r="CV12883" i="131"/>
  <c r="BV12823" i="131"/>
  <c r="CX12823" i="131"/>
  <c r="CJ12823" i="131"/>
  <c r="CB12762" i="131"/>
  <c r="DD12762" i="131"/>
  <c r="CP12762" i="131"/>
  <c r="DB12702" i="131"/>
  <c r="CN12702" i="131"/>
  <c r="BZ12702" i="131"/>
  <c r="BT12642" i="131"/>
  <c r="CH12642" i="131"/>
  <c r="CV12642" i="131"/>
  <c r="DE12500" i="131"/>
  <c r="CQ12500" i="131"/>
  <c r="CC12500" i="131"/>
  <c r="BW12440" i="131"/>
  <c r="CY12440" i="131"/>
  <c r="CK12440" i="131"/>
  <c r="CW12380" i="131"/>
  <c r="BU12380" i="131"/>
  <c r="CI12380" i="131"/>
  <c r="CA12319" i="131"/>
  <c r="DC12319" i="131"/>
  <c r="CO12319" i="131"/>
  <c r="CQ12259" i="131"/>
  <c r="CC12259" i="131"/>
  <c r="DE12259" i="131"/>
  <c r="CO12198" i="131"/>
  <c r="CA12198" i="131"/>
  <c r="DC12198" i="131"/>
  <c r="DA12018" i="131"/>
  <c r="CM12018" i="131"/>
  <c r="BY12018" i="131"/>
  <c r="CY11957" i="131"/>
  <c r="CK11957" i="131"/>
  <c r="BW11957" i="131"/>
  <c r="CA11836" i="131"/>
  <c r="CO11836" i="131"/>
  <c r="DC11836" i="131"/>
  <c r="CM11777" i="131"/>
  <c r="BY11777" i="131"/>
  <c r="DA11777" i="131"/>
  <c r="CO11715" i="131"/>
  <c r="DC11715" i="131"/>
  <c r="CA11715" i="131"/>
  <c r="CX11626" i="131"/>
  <c r="BV11626" i="131"/>
  <c r="CJ11626" i="131"/>
  <c r="CY11354" i="131"/>
  <c r="CK11354" i="131"/>
  <c r="BW11354" i="131"/>
  <c r="CK11235" i="131"/>
  <c r="BW11235" i="131"/>
  <c r="CY11235" i="131"/>
  <c r="CK11117" i="131"/>
  <c r="BW11117" i="131"/>
  <c r="CY11117" i="131"/>
  <c r="CA10997" i="131"/>
  <c r="CO10997" i="131"/>
  <c r="DC10997" i="131"/>
  <c r="DC10875" i="131"/>
  <c r="CO10875" i="131"/>
  <c r="CA10875" i="131"/>
  <c r="CK10755" i="131"/>
  <c r="CY10755" i="131"/>
  <c r="BW10755" i="131"/>
  <c r="CO10635" i="131"/>
  <c r="DC10635" i="131"/>
  <c r="CA10635" i="131"/>
  <c r="CY10514" i="131"/>
  <c r="BW10514" i="131"/>
  <c r="CK10514" i="131"/>
  <c r="DC10393" i="131"/>
  <c r="CO10393" i="131"/>
  <c r="CA10393" i="131"/>
  <c r="CO10272" i="131"/>
  <c r="CA10272" i="131"/>
  <c r="DC10272" i="131"/>
  <c r="CZ10130" i="131"/>
  <c r="CL10130" i="131"/>
  <c r="BX10130" i="131"/>
  <c r="CV10010" i="131"/>
  <c r="BT10010" i="131"/>
  <c r="CH10010" i="131"/>
  <c r="BX9888" i="131"/>
  <c r="DM9885" i="131" s="1"/>
  <c r="CZ9888" i="131"/>
  <c r="CL9888" i="131"/>
  <c r="CH9767" i="131"/>
  <c r="BT9767" i="131"/>
  <c r="CV9767" i="131"/>
  <c r="CZ9647" i="131"/>
  <c r="CL9647" i="131"/>
  <c r="BX9647" i="131"/>
  <c r="DD9526" i="131"/>
  <c r="CP9526" i="131"/>
  <c r="DX9524" i="131" s="1"/>
  <c r="CB9526" i="131"/>
  <c r="DO9524" i="131" s="1"/>
  <c r="BT9407" i="131"/>
  <c r="CH9407" i="131"/>
  <c r="CV9407" i="131"/>
  <c r="BT9163" i="131"/>
  <c r="CH9163" i="131"/>
  <c r="CV9163" i="131"/>
  <c r="DE9020" i="131"/>
  <c r="CQ9020" i="131"/>
  <c r="CC9020" i="131"/>
  <c r="DA8900" i="131"/>
  <c r="BY8900" i="131"/>
  <c r="CM8900" i="131"/>
  <c r="CC8659" i="131"/>
  <c r="CQ8659" i="131"/>
  <c r="DE8659" i="131"/>
  <c r="BZ10727" i="131"/>
  <c r="DB10727" i="131"/>
  <c r="CN10727" i="131"/>
  <c r="DA10276" i="131"/>
  <c r="CM10276" i="131"/>
  <c r="BY10276" i="131"/>
  <c r="CN9766" i="131"/>
  <c r="BZ9766" i="131"/>
  <c r="DN9764" i="131" s="1"/>
  <c r="DB9766" i="131"/>
  <c r="EF9764" i="131" s="1"/>
  <c r="CB9230" i="131"/>
  <c r="DD9230" i="131"/>
  <c r="CP9230" i="131"/>
  <c r="CX24472" i="131"/>
  <c r="ED24467" i="131" s="1"/>
  <c r="CJ24472" i="131"/>
  <c r="DU24467" i="131" s="1"/>
  <c r="BV24472" i="131"/>
  <c r="DL24467" i="131" s="1"/>
  <c r="BV25341" i="131"/>
  <c r="CX25341" i="131"/>
  <c r="CJ25341" i="131"/>
  <c r="CL26212" i="131"/>
  <c r="DV26207" i="131" s="1"/>
  <c r="BX26212" i="131"/>
  <c r="DM26207" i="131" s="1"/>
  <c r="CZ26212" i="131"/>
  <c r="EE26207" i="131" s="1"/>
  <c r="CM26571" i="131"/>
  <c r="DA26571" i="131"/>
  <c r="BY26571" i="131"/>
  <c r="CN20209" i="131"/>
  <c r="DB20209" i="131"/>
  <c r="BZ20209" i="131"/>
  <c r="CB20507" i="131"/>
  <c r="DD20507" i="131"/>
  <c r="CP20507" i="131"/>
  <c r="DF20569" i="131"/>
  <c r="CD20569" i="131"/>
  <c r="CR20569" i="131"/>
  <c r="CV20628" i="131"/>
  <c r="CH20628" i="131"/>
  <c r="BT20628" i="131"/>
  <c r="BZ20690" i="131"/>
  <c r="DB20690" i="131"/>
  <c r="EF20686" i="131" s="1"/>
  <c r="CN20690" i="131"/>
  <c r="DW20686" i="131" s="1"/>
  <c r="DD20748" i="131"/>
  <c r="CB20748" i="131"/>
  <c r="CP20748" i="131"/>
  <c r="CI20832" i="131"/>
  <c r="BU20832" i="131"/>
  <c r="CW20832" i="131"/>
  <c r="CH20869" i="131"/>
  <c r="BT20869" i="131"/>
  <c r="CV20869" i="131"/>
  <c r="CQ20952" i="131"/>
  <c r="CC20952" i="131"/>
  <c r="DE20952" i="131"/>
  <c r="DD20989" i="131"/>
  <c r="CP20989" i="131"/>
  <c r="CB20989" i="131"/>
  <c r="CW21073" i="131"/>
  <c r="BU21073" i="131"/>
  <c r="CI21073" i="131"/>
  <c r="CV21110" i="131"/>
  <c r="CH21110" i="131"/>
  <c r="BT21110" i="131"/>
  <c r="CQ21193" i="131"/>
  <c r="CC21193" i="131"/>
  <c r="DE21193" i="131"/>
  <c r="CP21230" i="131"/>
  <c r="DD21230" i="131"/>
  <c r="CB21230" i="131"/>
  <c r="CW21314" i="131"/>
  <c r="BU21314" i="131"/>
  <c r="CI21314" i="131"/>
  <c r="CY21372" i="131"/>
  <c r="CK21372" i="131"/>
  <c r="BW21372" i="131"/>
  <c r="CQ21434" i="131"/>
  <c r="CC21434" i="131"/>
  <c r="DE21434" i="131"/>
  <c r="BU21555" i="131"/>
  <c r="CW21555" i="131"/>
  <c r="CI21555" i="131"/>
  <c r="CO21613" i="131"/>
  <c r="CA21613" i="131"/>
  <c r="DC21613" i="131"/>
  <c r="DE21675" i="131"/>
  <c r="CQ21675" i="131"/>
  <c r="CC21675" i="131"/>
  <c r="BW21734" i="131"/>
  <c r="CY21734" i="131"/>
  <c r="CK21734" i="131"/>
  <c r="CW21796" i="131"/>
  <c r="CI21796" i="131"/>
  <c r="BU21796" i="131"/>
  <c r="CC21916" i="131"/>
  <c r="CQ21916" i="131"/>
  <c r="DE21916" i="131"/>
  <c r="CA21975" i="131"/>
  <c r="DC21975" i="131"/>
  <c r="CO21975" i="131"/>
  <c r="BU22037" i="131"/>
  <c r="CI22037" i="131"/>
  <c r="CW22037" i="131"/>
  <c r="BW22096" i="131"/>
  <c r="CY22096" i="131"/>
  <c r="CK22096" i="131"/>
  <c r="CQ22157" i="131"/>
  <c r="CC22157" i="131"/>
  <c r="DE22157" i="131"/>
  <c r="BU22278" i="131"/>
  <c r="CI22278" i="131"/>
  <c r="CW22278" i="131"/>
  <c r="CA22337" i="131"/>
  <c r="DC22337" i="131"/>
  <c r="CO22337" i="131"/>
  <c r="CQ22398" i="131"/>
  <c r="DE22398" i="131"/>
  <c r="CC22398" i="131"/>
  <c r="CK22458" i="131"/>
  <c r="BW22458" i="131"/>
  <c r="CY22458" i="131"/>
  <c r="BU22519" i="131"/>
  <c r="CW22519" i="131"/>
  <c r="CI22519" i="131"/>
  <c r="CQ22639" i="131"/>
  <c r="CC22639" i="131"/>
  <c r="DE22639" i="131"/>
  <c r="DC22699" i="131"/>
  <c r="CO22699" i="131"/>
  <c r="CA22699" i="131"/>
  <c r="CI22760" i="131"/>
  <c r="BU22760" i="131"/>
  <c r="CW22760" i="131"/>
  <c r="CK22820" i="131"/>
  <c r="BW22820" i="131"/>
  <c r="CY22820" i="131"/>
  <c r="CQ22880" i="131"/>
  <c r="CC22880" i="131"/>
  <c r="DE22880" i="131"/>
  <c r="CV23022" i="131"/>
  <c r="CH23022" i="131"/>
  <c r="BT23022" i="131"/>
  <c r="CN23082" i="131"/>
  <c r="DB23082" i="131"/>
  <c r="BZ23082" i="131"/>
  <c r="DD23142" i="131"/>
  <c r="CP23142" i="131"/>
  <c r="CB23142" i="131"/>
  <c r="CX23203" i="131"/>
  <c r="CJ23203" i="131"/>
  <c r="BV23203" i="131"/>
  <c r="BT23263" i="131"/>
  <c r="CV23263" i="131"/>
  <c r="CH23263" i="131"/>
  <c r="CD23323" i="131"/>
  <c r="CR23323" i="131"/>
  <c r="DF23323" i="131"/>
  <c r="CP23383" i="131"/>
  <c r="DD23383" i="131"/>
  <c r="CB23383" i="131"/>
  <c r="CN23444" i="131"/>
  <c r="DB23444" i="131"/>
  <c r="BZ23444" i="131"/>
  <c r="BT23504" i="131"/>
  <c r="CV23504" i="131"/>
  <c r="CH23504" i="131"/>
  <c r="BV23565" i="131"/>
  <c r="CX23565" i="131"/>
  <c r="CJ23565" i="131"/>
  <c r="CB23624" i="131"/>
  <c r="DD23624" i="131"/>
  <c r="CP23624" i="131"/>
  <c r="CD23685" i="131"/>
  <c r="CR23685" i="131"/>
  <c r="DF23685" i="131"/>
  <c r="BT23745" i="131"/>
  <c r="CV23745" i="131"/>
  <c r="CH23745" i="131"/>
  <c r="DB23806" i="131"/>
  <c r="CN23806" i="131"/>
  <c r="BZ23806" i="131"/>
  <c r="CB23865" i="131"/>
  <c r="DD23865" i="131"/>
  <c r="CP23865" i="131"/>
  <c r="CJ23927" i="131"/>
  <c r="BV23927" i="131"/>
  <c r="CX23927" i="131"/>
  <c r="CV23986" i="131"/>
  <c r="CH23986" i="131"/>
  <c r="BT23986" i="131"/>
  <c r="DF24047" i="131"/>
  <c r="CR24047" i="131"/>
  <c r="CD24047" i="131"/>
  <c r="CB24106" i="131"/>
  <c r="DD24106" i="131"/>
  <c r="CP24106" i="131"/>
  <c r="BZ24168" i="131"/>
  <c r="DB24168" i="131"/>
  <c r="CN24168" i="131"/>
  <c r="CH24227" i="131"/>
  <c r="BT24227" i="131"/>
  <c r="CV24227" i="131"/>
  <c r="CX24289" i="131"/>
  <c r="CJ24289" i="131"/>
  <c r="BV24289" i="131"/>
  <c r="CB24347" i="131"/>
  <c r="DD24347" i="131"/>
  <c r="CP24347" i="131"/>
  <c r="CD24409" i="131"/>
  <c r="DF24409" i="131"/>
  <c r="CR24409" i="131"/>
  <c r="CH24468" i="131"/>
  <c r="BT24468" i="131"/>
  <c r="CV24468" i="131"/>
  <c r="DB24530" i="131"/>
  <c r="CN24530" i="131"/>
  <c r="BZ24530" i="131"/>
  <c r="DD24588" i="131"/>
  <c r="CP24588" i="131"/>
  <c r="CB24588" i="131"/>
  <c r="BU24672" i="131"/>
  <c r="CW24672" i="131"/>
  <c r="CI24672" i="131"/>
  <c r="BT24709" i="131"/>
  <c r="CV24709" i="131"/>
  <c r="CH24709" i="131"/>
  <c r="CQ24792" i="131"/>
  <c r="CC24792" i="131"/>
  <c r="DE24792" i="131"/>
  <c r="CP24829" i="131"/>
  <c r="CB24829" i="131"/>
  <c r="DD24829" i="131"/>
  <c r="BU24913" i="131"/>
  <c r="CW24913" i="131"/>
  <c r="CI24913" i="131"/>
  <c r="BT24950" i="131"/>
  <c r="CH24950" i="131"/>
  <c r="CV24950" i="131"/>
  <c r="CC25033" i="131"/>
  <c r="DE25033" i="131"/>
  <c r="CQ25033" i="131"/>
  <c r="CP25070" i="131"/>
  <c r="DD25070" i="131"/>
  <c r="CB25070" i="131"/>
  <c r="BU25154" i="131"/>
  <c r="CW25154" i="131"/>
  <c r="CI25154" i="131"/>
  <c r="CY25212" i="131"/>
  <c r="CK25212" i="131"/>
  <c r="BW25212" i="131"/>
  <c r="CQ25274" i="131"/>
  <c r="CC25274" i="131"/>
  <c r="DE25274" i="131"/>
  <c r="CI25395" i="131"/>
  <c r="BU25395" i="131"/>
  <c r="CW25395" i="131"/>
  <c r="CO25453" i="131"/>
  <c r="CA25453" i="131"/>
  <c r="DC25453" i="131"/>
  <c r="CQ25515" i="131"/>
  <c r="CC25515" i="131"/>
  <c r="DE25515" i="131"/>
  <c r="BW25574" i="131"/>
  <c r="CY25574" i="131"/>
  <c r="CK25574" i="131"/>
  <c r="BU25636" i="131"/>
  <c r="CW25636" i="131"/>
  <c r="CI25636" i="131"/>
  <c r="CC25756" i="131"/>
  <c r="DE25756" i="131"/>
  <c r="CQ25756" i="131"/>
  <c r="CA25815" i="131"/>
  <c r="DC25815" i="131"/>
  <c r="CO25815" i="131"/>
  <c r="BU25877" i="131"/>
  <c r="CW25877" i="131"/>
  <c r="CI25877" i="131"/>
  <c r="CK25936" i="131"/>
  <c r="BW25936" i="131"/>
  <c r="CY25936" i="131"/>
  <c r="DE25997" i="131"/>
  <c r="CC25997" i="131"/>
  <c r="CQ25997" i="131"/>
  <c r="CW26118" i="131"/>
  <c r="CI26118" i="131"/>
  <c r="BU26118" i="131"/>
  <c r="CA26177" i="131"/>
  <c r="CO26177" i="131"/>
  <c r="DC26177" i="131"/>
  <c r="CC26238" i="131"/>
  <c r="DE26238" i="131"/>
  <c r="CQ26238" i="131"/>
  <c r="CY26298" i="131"/>
  <c r="CK26298" i="131"/>
  <c r="BW26298" i="131"/>
  <c r="CI26359" i="131"/>
  <c r="BU26359" i="131"/>
  <c r="CW26359" i="131"/>
  <c r="CC26479" i="131"/>
  <c r="DE26479" i="131"/>
  <c r="CQ26479" i="131"/>
  <c r="DC26539" i="131"/>
  <c r="CA26539" i="131"/>
  <c r="CO26539" i="131"/>
  <c r="CW26600" i="131"/>
  <c r="CI26600" i="131"/>
  <c r="BU26600" i="131"/>
  <c r="CK26660" i="131"/>
  <c r="BW26660" i="131"/>
  <c r="CY26660" i="131"/>
  <c r="DE26720" i="131"/>
  <c r="CQ26720" i="131"/>
  <c r="CC26720" i="131"/>
  <c r="BT26862" i="131"/>
  <c r="CH26862" i="131"/>
  <c r="CV26862" i="131"/>
  <c r="CN26922" i="131"/>
  <c r="BZ26922" i="131"/>
  <c r="DB26922" i="131"/>
  <c r="CP26982" i="131"/>
  <c r="CB26982" i="131"/>
  <c r="DD26982" i="131"/>
  <c r="BV27043" i="131"/>
  <c r="CJ27043" i="131"/>
  <c r="CX27043" i="131"/>
  <c r="CH27103" i="131"/>
  <c r="CV27103" i="131"/>
  <c r="BT27103" i="131"/>
  <c r="CN18291" i="131"/>
  <c r="BZ18291" i="131"/>
  <c r="DB18291" i="131"/>
  <c r="CY18621" i="131"/>
  <c r="CK18621" i="131"/>
  <c r="BW18621" i="131"/>
  <c r="CV18951" i="131"/>
  <c r="CH18951" i="131"/>
  <c r="BT18951" i="131"/>
  <c r="CP19162" i="131"/>
  <c r="CB19162" i="131"/>
  <c r="DO19157" i="131" s="1"/>
  <c r="DD19162" i="131"/>
  <c r="EG19157" i="131" s="1"/>
  <c r="BU19281" i="131"/>
  <c r="CW19281" i="131"/>
  <c r="CI19281" i="131"/>
  <c r="CC19492" i="131"/>
  <c r="DE19492" i="131"/>
  <c r="CQ19492" i="131"/>
  <c r="DB19822" i="131"/>
  <c r="EF19817" i="131" s="1"/>
  <c r="BZ19822" i="131"/>
  <c r="DN19817" i="131" s="1"/>
  <c r="CN19822" i="131"/>
  <c r="DW19817" i="131" s="1"/>
  <c r="CK20152" i="131"/>
  <c r="BW20152" i="131"/>
  <c r="CY20152" i="131"/>
  <c r="CV20482" i="131"/>
  <c r="EC20477" i="131" s="1"/>
  <c r="CH20482" i="131"/>
  <c r="DT20477" i="131" s="1"/>
  <c r="BT20482" i="131"/>
  <c r="DK20477" i="131" s="1"/>
  <c r="BU20812" i="131"/>
  <c r="CW20812" i="131"/>
  <c r="CI20812" i="131"/>
  <c r="CB21471" i="131"/>
  <c r="DD21471" i="131"/>
  <c r="CP21471" i="131"/>
  <c r="CQ21801" i="131"/>
  <c r="DE21801" i="131"/>
  <c r="CC21801" i="131"/>
  <c r="BZ22131" i="131"/>
  <c r="DB22131" i="131"/>
  <c r="CN22131" i="131"/>
  <c r="BW22461" i="131"/>
  <c r="CK22461" i="131"/>
  <c r="CY22461" i="131"/>
  <c r="BT22791" i="131"/>
  <c r="CV22791" i="131"/>
  <c r="CH22791" i="131"/>
  <c r="CP23002" i="131"/>
  <c r="DX22997" i="131" s="1"/>
  <c r="CB23002" i="131"/>
  <c r="DO22997" i="131" s="1"/>
  <c r="DD23002" i="131"/>
  <c r="EG22997" i="131" s="1"/>
  <c r="CI23121" i="131"/>
  <c r="BU23121" i="131"/>
  <c r="CW23121" i="131"/>
  <c r="CC23332" i="131"/>
  <c r="CQ23332" i="131"/>
  <c r="DE23332" i="131"/>
  <c r="BZ23662" i="131"/>
  <c r="DB23662" i="131"/>
  <c r="CN23662" i="131"/>
  <c r="CK23992" i="131"/>
  <c r="BW23992" i="131"/>
  <c r="CY23992" i="131"/>
  <c r="BT24322" i="131"/>
  <c r="CV24322" i="131"/>
  <c r="EC24317" i="131" s="1"/>
  <c r="CH24322" i="131"/>
  <c r="DT24317" i="131" s="1"/>
  <c r="BU24652" i="131"/>
  <c r="CW24652" i="131"/>
  <c r="CI24652" i="131"/>
  <c r="CP25311" i="131"/>
  <c r="CB25311" i="131"/>
  <c r="DD25311" i="131"/>
  <c r="CQ25641" i="131"/>
  <c r="CC25641" i="131"/>
  <c r="DE25641" i="131"/>
  <c r="DB25971" i="131"/>
  <c r="CN25971" i="131"/>
  <c r="BZ25971" i="131"/>
  <c r="CY26301" i="131"/>
  <c r="BW26301" i="131"/>
  <c r="CK26301" i="131"/>
  <c r="CH26631" i="131"/>
  <c r="BT26631" i="131"/>
  <c r="CV26631" i="131"/>
  <c r="CB26842" i="131"/>
  <c r="DO26837" i="131" s="1"/>
  <c r="DD26842" i="131"/>
  <c r="CP26842" i="131"/>
  <c r="DX26837" i="131" s="1"/>
  <c r="CI26961" i="131"/>
  <c r="BU26961" i="131"/>
  <c r="CW26961" i="131"/>
  <c r="CD19399" i="131"/>
  <c r="DF19399" i="131"/>
  <c r="CR19399" i="131"/>
  <c r="BT19458" i="131"/>
  <c r="DK19455" i="131" s="1"/>
  <c r="CH19458" i="131"/>
  <c r="CV19458" i="131"/>
  <c r="EC19455" i="131" s="1"/>
  <c r="CN19520" i="131"/>
  <c r="BZ19520" i="131"/>
  <c r="DB19520" i="131"/>
  <c r="CP19578" i="131"/>
  <c r="CB19578" i="131"/>
  <c r="DO19575" i="131" s="1"/>
  <c r="DD19578" i="131"/>
  <c r="CW19662" i="131"/>
  <c r="CI19662" i="131"/>
  <c r="BU19662" i="131"/>
  <c r="CV19699" i="131"/>
  <c r="CH19699" i="131"/>
  <c r="BT19699" i="131"/>
  <c r="CQ19782" i="131"/>
  <c r="CC19782" i="131"/>
  <c r="DE19782" i="131"/>
  <c r="DD19819" i="131"/>
  <c r="CB19819" i="131"/>
  <c r="CP19819" i="131"/>
  <c r="BU19903" i="131"/>
  <c r="CI19903" i="131"/>
  <c r="CW19903" i="131"/>
  <c r="CV19940" i="131"/>
  <c r="CH19940" i="131"/>
  <c r="BT19940" i="131"/>
  <c r="DE20023" i="131"/>
  <c r="CC20023" i="131"/>
  <c r="CQ20023" i="131"/>
  <c r="CP20060" i="131"/>
  <c r="CB20060" i="131"/>
  <c r="DD20060" i="131"/>
  <c r="CW20144" i="131"/>
  <c r="BU20144" i="131"/>
  <c r="CI20144" i="131"/>
  <c r="CK20202" i="131"/>
  <c r="BW20202" i="131"/>
  <c r="CY20202" i="131"/>
  <c r="DE20264" i="131"/>
  <c r="CQ20264" i="131"/>
  <c r="CC20264" i="131"/>
  <c r="CI20385" i="131"/>
  <c r="BU20385" i="131"/>
  <c r="CW20385" i="131"/>
  <c r="DC20443" i="131"/>
  <c r="CO20443" i="131"/>
  <c r="CA20443" i="131"/>
  <c r="DE20505" i="131"/>
  <c r="CQ20505" i="131"/>
  <c r="CC20505" i="131"/>
  <c r="CK20564" i="131"/>
  <c r="BW20564" i="131"/>
  <c r="CY20564" i="131"/>
  <c r="CW20626" i="131"/>
  <c r="BU20626" i="131"/>
  <c r="CI20626" i="131"/>
  <c r="DE20746" i="131"/>
  <c r="CQ20746" i="131"/>
  <c r="CC20746" i="131"/>
  <c r="CA20805" i="131"/>
  <c r="DC20805" i="131"/>
  <c r="CO20805" i="131"/>
  <c r="BU20867" i="131"/>
  <c r="CW20867" i="131"/>
  <c r="CI20867" i="131"/>
  <c r="BW20926" i="131"/>
  <c r="CY20926" i="131"/>
  <c r="CK20926" i="131"/>
  <c r="CC20987" i="131"/>
  <c r="DE20987" i="131"/>
  <c r="CQ20987" i="131"/>
  <c r="CW21108" i="131"/>
  <c r="CI21108" i="131"/>
  <c r="BU21108" i="131"/>
  <c r="CO21167" i="131"/>
  <c r="CA21167" i="131"/>
  <c r="DC21167" i="131"/>
  <c r="DE21228" i="131"/>
  <c r="CQ21228" i="131"/>
  <c r="CC21228" i="131"/>
  <c r="BW21288" i="131"/>
  <c r="CK21288" i="131"/>
  <c r="CY21288" i="131"/>
  <c r="BU21349" i="131"/>
  <c r="CW21349" i="131"/>
  <c r="CI21349" i="131"/>
  <c r="CC21469" i="131"/>
  <c r="DE21469" i="131"/>
  <c r="CQ21469" i="131"/>
  <c r="CA21529" i="131"/>
  <c r="DC21529" i="131"/>
  <c r="CO21529" i="131"/>
  <c r="BU21590" i="131"/>
  <c r="CW21590" i="131"/>
  <c r="CI21590" i="131"/>
  <c r="CY21650" i="131"/>
  <c r="CK21650" i="131"/>
  <c r="BW21650" i="131"/>
  <c r="CQ21710" i="131"/>
  <c r="CC21710" i="131"/>
  <c r="DE21710" i="131"/>
  <c r="BT21852" i="131"/>
  <c r="DK21852" i="131" s="1"/>
  <c r="CV21852" i="131"/>
  <c r="EC21852" i="131" s="1"/>
  <c r="CH21852" i="131"/>
  <c r="CN21912" i="131"/>
  <c r="DB21912" i="131"/>
  <c r="BZ21912" i="131"/>
  <c r="CB21972" i="131"/>
  <c r="DO21972" i="131" s="1"/>
  <c r="DD21972" i="131"/>
  <c r="CP21972" i="131"/>
  <c r="BV22033" i="131"/>
  <c r="CX22033" i="131"/>
  <c r="CJ22033" i="131"/>
  <c r="CV22093" i="131"/>
  <c r="CH22093" i="131"/>
  <c r="BT22093" i="131"/>
  <c r="CD22153" i="131"/>
  <c r="DF22153" i="131"/>
  <c r="CR22153" i="131"/>
  <c r="DD22213" i="131"/>
  <c r="CP22213" i="131"/>
  <c r="CB22213" i="131"/>
  <c r="CN22274" i="131"/>
  <c r="DB22274" i="131"/>
  <c r="BZ22274" i="131"/>
  <c r="CV22334" i="131"/>
  <c r="CH22334" i="131"/>
  <c r="DT22333" i="131" s="1"/>
  <c r="BT22334" i="131"/>
  <c r="CJ22395" i="131"/>
  <c r="BV22395" i="131"/>
  <c r="CX22395" i="131"/>
  <c r="CP22454" i="131"/>
  <c r="CB22454" i="131"/>
  <c r="DD22454" i="131"/>
  <c r="DF22515" i="131"/>
  <c r="CR22515" i="131"/>
  <c r="CD22515" i="131"/>
  <c r="BT22575" i="131"/>
  <c r="CV22575" i="131"/>
  <c r="CH22575" i="131"/>
  <c r="BZ22636" i="131"/>
  <c r="DB22636" i="131"/>
  <c r="CN22636" i="131"/>
  <c r="CP22695" i="131"/>
  <c r="CB22695" i="131"/>
  <c r="DD22695" i="131"/>
  <c r="BV22757" i="131"/>
  <c r="CX22757" i="131"/>
  <c r="CJ22757" i="131"/>
  <c r="BT22816" i="131"/>
  <c r="CV22816" i="131"/>
  <c r="CH22816" i="131"/>
  <c r="DT22814" i="131" s="1"/>
  <c r="CD22877" i="131"/>
  <c r="DF22877" i="131"/>
  <c r="CR22877" i="131"/>
  <c r="DD22936" i="131"/>
  <c r="CP22936" i="131"/>
  <c r="CB22936" i="131"/>
  <c r="DO22934" i="131" s="1"/>
  <c r="BZ22998" i="131"/>
  <c r="DB22998" i="131"/>
  <c r="CN22998" i="131"/>
  <c r="CH23057" i="131"/>
  <c r="BT23057" i="131"/>
  <c r="CV23057" i="131"/>
  <c r="BV23119" i="131"/>
  <c r="CX23119" i="131"/>
  <c r="CJ23119" i="131"/>
  <c r="CP23177" i="131"/>
  <c r="CB23177" i="131"/>
  <c r="DD23177" i="131"/>
  <c r="DF23239" i="131"/>
  <c r="CR23239" i="131"/>
  <c r="CD23239" i="131"/>
  <c r="BT23298" i="131"/>
  <c r="DK23295" i="131" s="1"/>
  <c r="CV23298" i="131"/>
  <c r="CH23298" i="131"/>
  <c r="DB23360" i="131"/>
  <c r="CN23360" i="131"/>
  <c r="BZ23360" i="131"/>
  <c r="CB23418" i="131"/>
  <c r="DD23418" i="131"/>
  <c r="CP23418" i="131"/>
  <c r="CI23502" i="131"/>
  <c r="BU23502" i="131"/>
  <c r="CW23502" i="131"/>
  <c r="CV23539" i="131"/>
  <c r="BT23539" i="131"/>
  <c r="CH23539" i="131"/>
  <c r="CQ23622" i="131"/>
  <c r="DE23622" i="131"/>
  <c r="CC23622" i="131"/>
  <c r="CP23659" i="131"/>
  <c r="CB23659" i="131"/>
  <c r="DD23659" i="131"/>
  <c r="BU23743" i="131"/>
  <c r="CW23743" i="131"/>
  <c r="CI23743" i="131"/>
  <c r="CV23780" i="131"/>
  <c r="CH23780" i="131"/>
  <c r="BT23780" i="131"/>
  <c r="DE23863" i="131"/>
  <c r="CC23863" i="131"/>
  <c r="CQ23863" i="131"/>
  <c r="DD23900" i="131"/>
  <c r="CP23900" i="131"/>
  <c r="CB23900" i="131"/>
  <c r="CI23984" i="131"/>
  <c r="BU23984" i="131"/>
  <c r="CW23984" i="131"/>
  <c r="CK24042" i="131"/>
  <c r="BW24042" i="131"/>
  <c r="CY24042" i="131"/>
  <c r="CQ24104" i="131"/>
  <c r="CC24104" i="131"/>
  <c r="DE24104" i="131"/>
  <c r="CI24225" i="131"/>
  <c r="CW24225" i="131"/>
  <c r="BU24225" i="131"/>
  <c r="CO24283" i="131"/>
  <c r="CA24283" i="131"/>
  <c r="DC24283" i="131"/>
  <c r="CC24345" i="131"/>
  <c r="DE24345" i="131"/>
  <c r="CQ24345" i="131"/>
  <c r="BW24404" i="131"/>
  <c r="CY24404" i="131"/>
  <c r="CK24404" i="131"/>
  <c r="BU24466" i="131"/>
  <c r="CW24466" i="131"/>
  <c r="CI24466" i="131"/>
  <c r="DE24586" i="131"/>
  <c r="CQ24586" i="131"/>
  <c r="CC24586" i="131"/>
  <c r="DC24645" i="131"/>
  <c r="CO24645" i="131"/>
  <c r="CA24645" i="131"/>
  <c r="CW24707" i="131"/>
  <c r="CI24707" i="131"/>
  <c r="BU24707" i="131"/>
  <c r="CK24766" i="131"/>
  <c r="BW24766" i="131"/>
  <c r="CY24766" i="131"/>
  <c r="CC24827" i="131"/>
  <c r="DE24827" i="131"/>
  <c r="CQ24827" i="131"/>
  <c r="CW24948" i="131"/>
  <c r="CI24948" i="131"/>
  <c r="BU24948" i="131"/>
  <c r="CA25007" i="131"/>
  <c r="DC25007" i="131"/>
  <c r="CO25007" i="131"/>
  <c r="CC25068" i="131"/>
  <c r="DE25068" i="131"/>
  <c r="CQ25068" i="131"/>
  <c r="CK25128" i="131"/>
  <c r="BW25128" i="131"/>
  <c r="CY25128" i="131"/>
  <c r="CW25189" i="131"/>
  <c r="CI25189" i="131"/>
  <c r="BU25189" i="131"/>
  <c r="CQ25309" i="131"/>
  <c r="CC25309" i="131"/>
  <c r="DE25309" i="131"/>
  <c r="DC25369" i="131"/>
  <c r="CO25369" i="131"/>
  <c r="CA25369" i="131"/>
  <c r="CI25430" i="131"/>
  <c r="BU25430" i="131"/>
  <c r="CW25430" i="131"/>
  <c r="CY25490" i="131"/>
  <c r="CK25490" i="131"/>
  <c r="BW25490" i="131"/>
  <c r="DE25550" i="131"/>
  <c r="CC25550" i="131"/>
  <c r="CQ25550" i="131"/>
  <c r="BT25692" i="131"/>
  <c r="DK25692" i="131" s="1"/>
  <c r="CV25692" i="131"/>
  <c r="CH25692" i="131"/>
  <c r="DB25752" i="131"/>
  <c r="BZ25752" i="131"/>
  <c r="CN25752" i="131"/>
  <c r="CP25812" i="131"/>
  <c r="CB25812" i="131"/>
  <c r="DO25812" i="131" s="1"/>
  <c r="DD25812" i="131"/>
  <c r="EG25812" i="131" s="1"/>
  <c r="CX25873" i="131"/>
  <c r="BV25873" i="131"/>
  <c r="CJ25873" i="131"/>
  <c r="BT25933" i="131"/>
  <c r="CV25933" i="131"/>
  <c r="CH25933" i="131"/>
  <c r="DF25993" i="131"/>
  <c r="CR25993" i="131"/>
  <c r="CD25993" i="131"/>
  <c r="CB26053" i="131"/>
  <c r="CP26053" i="131"/>
  <c r="DD26053" i="131"/>
  <c r="BZ26114" i="131"/>
  <c r="CN26114" i="131"/>
  <c r="DB26114" i="131"/>
  <c r="CV26174" i="131"/>
  <c r="CH26174" i="131"/>
  <c r="BT26174" i="131"/>
  <c r="DK26173" i="131" s="1"/>
  <c r="CX26235" i="131"/>
  <c r="CJ26235" i="131"/>
  <c r="BV26235" i="131"/>
  <c r="DD26294" i="131"/>
  <c r="CP26294" i="131"/>
  <c r="DX26293" i="131" s="1"/>
  <c r="CB26294" i="131"/>
  <c r="CR26355" i="131"/>
  <c r="CD26355" i="131"/>
  <c r="DF26355" i="131"/>
  <c r="CH26415" i="131"/>
  <c r="BT26415" i="131"/>
  <c r="CV26415" i="131"/>
  <c r="DB26476" i="131"/>
  <c r="CN26476" i="131"/>
  <c r="BZ26476" i="131"/>
  <c r="DD26535" i="131"/>
  <c r="CP26535" i="131"/>
  <c r="CB26535" i="131"/>
  <c r="CJ26597" i="131"/>
  <c r="BV26597" i="131"/>
  <c r="CX26597" i="131"/>
  <c r="CH26656" i="131"/>
  <c r="DT26654" i="131" s="1"/>
  <c r="BT26656" i="131"/>
  <c r="CV26656" i="131"/>
  <c r="EC26654" i="131" s="1"/>
  <c r="CD26717" i="131"/>
  <c r="DF26717" i="131"/>
  <c r="CR26717" i="131"/>
  <c r="DD26776" i="131"/>
  <c r="EG26774" i="131" s="1"/>
  <c r="CP26776" i="131"/>
  <c r="DX26774" i="131" s="1"/>
  <c r="CB26776" i="131"/>
  <c r="CN26838" i="131"/>
  <c r="BZ26838" i="131"/>
  <c r="DB26838" i="131"/>
  <c r="CV26897" i="131"/>
  <c r="CH26897" i="131"/>
  <c r="BT26897" i="131"/>
  <c r="CJ26959" i="131"/>
  <c r="CX26959" i="131"/>
  <c r="BV26959" i="131"/>
  <c r="DD27017" i="131"/>
  <c r="CB27017" i="131"/>
  <c r="CP27017" i="131"/>
  <c r="CD27079" i="131"/>
  <c r="CR27079" i="131"/>
  <c r="DF27079" i="131"/>
  <c r="CH27138" i="131"/>
  <c r="CV27138" i="131"/>
  <c r="BT27138" i="131"/>
  <c r="DK27135" i="131" s="1"/>
  <c r="CX18052" i="131"/>
  <c r="CJ18052" i="131"/>
  <c r="BV18052" i="131"/>
  <c r="CR19041" i="131"/>
  <c r="CD19041" i="131"/>
  <c r="DF19041" i="131"/>
  <c r="CA19371" i="131"/>
  <c r="CO19371" i="131"/>
  <c r="DC19371" i="131"/>
  <c r="CL19701" i="131"/>
  <c r="BX19701" i="131"/>
  <c r="CZ19701" i="131"/>
  <c r="CM20031" i="131"/>
  <c r="BY20031" i="131"/>
  <c r="DA20031" i="131"/>
  <c r="CX20361" i="131"/>
  <c r="BV20361" i="131"/>
  <c r="CJ20361" i="131"/>
  <c r="CD20572" i="131"/>
  <c r="DP20567" i="131" s="1"/>
  <c r="DF20572" i="131"/>
  <c r="EH20567" i="131" s="1"/>
  <c r="CR20572" i="131"/>
  <c r="DY20567" i="131" s="1"/>
  <c r="CA20902" i="131"/>
  <c r="DC20902" i="131"/>
  <c r="CO20902" i="131"/>
  <c r="BX21232" i="131"/>
  <c r="DM21227" i="131" s="1"/>
  <c r="CZ21232" i="131"/>
  <c r="EE21227" i="131" s="1"/>
  <c r="CL21232" i="131"/>
  <c r="DV21227" i="131" s="1"/>
  <c r="BY21562" i="131"/>
  <c r="DA21562" i="131"/>
  <c r="CM21562" i="131"/>
  <c r="BV21892" i="131"/>
  <c r="CX21892" i="131"/>
  <c r="CJ21892" i="131"/>
  <c r="DF22881" i="131"/>
  <c r="CR22881" i="131"/>
  <c r="CD22881" i="131"/>
  <c r="CA23211" i="131"/>
  <c r="DC23211" i="131"/>
  <c r="CO23211" i="131"/>
  <c r="CL23541" i="131"/>
  <c r="BX23541" i="131"/>
  <c r="CZ23541" i="131"/>
  <c r="DA23871" i="131"/>
  <c r="CM23871" i="131"/>
  <c r="BY23871" i="131"/>
  <c r="CX24201" i="131"/>
  <c r="CJ24201" i="131"/>
  <c r="BV24201" i="131"/>
  <c r="CR24412" i="131"/>
  <c r="DY24407" i="131" s="1"/>
  <c r="CD24412" i="131"/>
  <c r="DP24407" i="131" s="1"/>
  <c r="DF24412" i="131"/>
  <c r="EH24407" i="131" s="1"/>
  <c r="CO24742" i="131"/>
  <c r="CA24742" i="131"/>
  <c r="DC24742" i="131"/>
  <c r="CL25072" i="131"/>
  <c r="DV25067" i="131" s="1"/>
  <c r="BX25072" i="131"/>
  <c r="DM25067" i="131" s="1"/>
  <c r="CZ25072" i="131"/>
  <c r="BY25402" i="131"/>
  <c r="DA25402" i="131"/>
  <c r="CM25402" i="131"/>
  <c r="CJ25732" i="131"/>
  <c r="BV25732" i="131"/>
  <c r="CX25732" i="131"/>
  <c r="CR26721" i="131"/>
  <c r="CD26721" i="131"/>
  <c r="DF26721" i="131"/>
  <c r="CO27051" i="131"/>
  <c r="CA27051" i="131"/>
  <c r="DC27051" i="131"/>
  <c r="CK19517" i="131"/>
  <c r="BW19517" i="131"/>
  <c r="CY19517" i="131"/>
  <c r="DA19578" i="131"/>
  <c r="BY19578" i="131"/>
  <c r="CM19578" i="131"/>
  <c r="CO19758" i="131"/>
  <c r="CA19758" i="131"/>
  <c r="DC19758" i="131"/>
  <c r="BY19819" i="131"/>
  <c r="DA19819" i="131"/>
  <c r="CM19819" i="131"/>
  <c r="BW19879" i="131"/>
  <c r="CK19879" i="131"/>
  <c r="CY19879" i="131"/>
  <c r="BY20060" i="131"/>
  <c r="DA20060" i="131"/>
  <c r="CM20060" i="131"/>
  <c r="DC20120" i="131"/>
  <c r="CO20120" i="131"/>
  <c r="CA20120" i="131"/>
  <c r="BV20262" i="131"/>
  <c r="CX20262" i="131"/>
  <c r="CJ20262" i="131"/>
  <c r="CZ20322" i="131"/>
  <c r="CL20322" i="131"/>
  <c r="BX20322" i="131"/>
  <c r="DF20382" i="131"/>
  <c r="CD20382" i="131"/>
  <c r="CR20382" i="131"/>
  <c r="BZ20503" i="131"/>
  <c r="DB20503" i="131"/>
  <c r="CN20503" i="131"/>
  <c r="CZ20563" i="131"/>
  <c r="BX20563" i="131"/>
  <c r="CL20563" i="131"/>
  <c r="CJ20624" i="131"/>
  <c r="CX20624" i="131"/>
  <c r="BV20624" i="131"/>
  <c r="DF20744" i="131"/>
  <c r="CD20744" i="131"/>
  <c r="CR20744" i="131"/>
  <c r="BX20804" i="131"/>
  <c r="CZ20804" i="131"/>
  <c r="CL20804" i="131"/>
  <c r="DB20865" i="131"/>
  <c r="CN20865" i="131"/>
  <c r="BZ20865" i="131"/>
  <c r="CJ20986" i="131"/>
  <c r="BV20986" i="131"/>
  <c r="CX20986" i="131"/>
  <c r="CL21045" i="131"/>
  <c r="CZ21045" i="131"/>
  <c r="BX21045" i="131"/>
  <c r="CR21106" i="131"/>
  <c r="CD21106" i="131"/>
  <c r="DF21106" i="131"/>
  <c r="CN21227" i="131"/>
  <c r="BZ21227" i="131"/>
  <c r="DB21227" i="131"/>
  <c r="CZ21286" i="131"/>
  <c r="CL21286" i="131"/>
  <c r="BX21286" i="131"/>
  <c r="CX21348" i="131"/>
  <c r="CJ21348" i="131"/>
  <c r="BV21348" i="131"/>
  <c r="CR21468" i="131"/>
  <c r="CD21468" i="131"/>
  <c r="DF21468" i="131"/>
  <c r="BX21527" i="131"/>
  <c r="CZ21527" i="131"/>
  <c r="CL21527" i="131"/>
  <c r="DB21589" i="131"/>
  <c r="CN21589" i="131"/>
  <c r="BZ21589" i="131"/>
  <c r="CJ21710" i="131"/>
  <c r="DU21706" i="131" s="1"/>
  <c r="BV21710" i="131"/>
  <c r="DL21706" i="131" s="1"/>
  <c r="CX21710" i="131"/>
  <c r="ED21706" i="131" s="1"/>
  <c r="CZ21768" i="131"/>
  <c r="CL21768" i="131"/>
  <c r="BX21768" i="131"/>
  <c r="DF21830" i="131"/>
  <c r="EH21826" i="131" s="1"/>
  <c r="CR21830" i="131"/>
  <c r="CD21830" i="131"/>
  <c r="DP21826" i="131" s="1"/>
  <c r="BY21972" i="131"/>
  <c r="CM21972" i="131"/>
  <c r="DA21972" i="131"/>
  <c r="BX22009" i="131"/>
  <c r="CZ22009" i="131"/>
  <c r="CL22009" i="131"/>
  <c r="BY22213" i="131"/>
  <c r="DA22213" i="131"/>
  <c r="CM22213" i="131"/>
  <c r="BX22250" i="131"/>
  <c r="CL22250" i="131"/>
  <c r="CZ22250" i="131"/>
  <c r="BY22454" i="131"/>
  <c r="DA22454" i="131"/>
  <c r="CM22454" i="131"/>
  <c r="DC22512" i="131"/>
  <c r="CA22512" i="131"/>
  <c r="CO22512" i="131"/>
  <c r="CK22633" i="131"/>
  <c r="BW22633" i="131"/>
  <c r="CY22633" i="131"/>
  <c r="CM22695" i="131"/>
  <c r="BY22695" i="131"/>
  <c r="DA22695" i="131"/>
  <c r="CA22874" i="131"/>
  <c r="CO22874" i="131"/>
  <c r="DC22874" i="131"/>
  <c r="CM22936" i="131"/>
  <c r="BY22936" i="131"/>
  <c r="DA22936" i="131"/>
  <c r="CK22995" i="131"/>
  <c r="BW22995" i="131"/>
  <c r="CY22995" i="131"/>
  <c r="BY23177" i="131"/>
  <c r="DA23177" i="131"/>
  <c r="CM23177" i="131"/>
  <c r="CO23236" i="131"/>
  <c r="CA23236" i="131"/>
  <c r="DC23236" i="131"/>
  <c r="CY23357" i="131"/>
  <c r="CK23357" i="131"/>
  <c r="BW23357" i="131"/>
  <c r="CM23418" i="131"/>
  <c r="BY23418" i="131"/>
  <c r="DA23418" i="131"/>
  <c r="DC23598" i="131"/>
  <c r="CO23598" i="131"/>
  <c r="CA23598" i="131"/>
  <c r="DA23659" i="131"/>
  <c r="CM23659" i="131"/>
  <c r="BY23659" i="131"/>
  <c r="CK23719" i="131"/>
  <c r="BW23719" i="131"/>
  <c r="CY23719" i="131"/>
  <c r="BY23900" i="131"/>
  <c r="DA23900" i="131"/>
  <c r="CM23900" i="131"/>
  <c r="CO23960" i="131"/>
  <c r="CA23960" i="131"/>
  <c r="DC23960" i="131"/>
  <c r="BV24102" i="131"/>
  <c r="CX24102" i="131"/>
  <c r="CJ24102" i="131"/>
  <c r="CL24162" i="131"/>
  <c r="BX24162" i="131"/>
  <c r="CZ24162" i="131"/>
  <c r="DF24222" i="131"/>
  <c r="CR24222" i="131"/>
  <c r="CD24222" i="131"/>
  <c r="BZ24343" i="131"/>
  <c r="CN24343" i="131"/>
  <c r="DB24343" i="131"/>
  <c r="CZ24403" i="131"/>
  <c r="CL24403" i="131"/>
  <c r="BX24403" i="131"/>
  <c r="CJ24464" i="131"/>
  <c r="BV24464" i="131"/>
  <c r="CX24464" i="131"/>
  <c r="DF24584" i="131"/>
  <c r="CR24584" i="131"/>
  <c r="CD24584" i="131"/>
  <c r="CL24644" i="131"/>
  <c r="BX24644" i="131"/>
  <c r="CZ24644" i="131"/>
  <c r="CN24705" i="131"/>
  <c r="BZ24705" i="131"/>
  <c r="DB24705" i="131"/>
  <c r="CJ24826" i="131"/>
  <c r="BV24826" i="131"/>
  <c r="CX24826" i="131"/>
  <c r="CL24885" i="131"/>
  <c r="BX24885" i="131"/>
  <c r="CZ24885" i="131"/>
  <c r="CR24946" i="131"/>
  <c r="CD24946" i="131"/>
  <c r="DF24946" i="131"/>
  <c r="BZ25067" i="131"/>
  <c r="CN25067" i="131"/>
  <c r="DB25067" i="131"/>
  <c r="CL25126" i="131"/>
  <c r="BX25126" i="131"/>
  <c r="CZ25126" i="131"/>
  <c r="BV25188" i="131"/>
  <c r="CX25188" i="131"/>
  <c r="CJ25188" i="131"/>
  <c r="DF25308" i="131"/>
  <c r="CR25308" i="131"/>
  <c r="CD25308" i="131"/>
  <c r="BX25367" i="131"/>
  <c r="CZ25367" i="131"/>
  <c r="CL25367" i="131"/>
  <c r="CN25429" i="131"/>
  <c r="BZ25429" i="131"/>
  <c r="DB25429" i="131"/>
  <c r="CX25550" i="131"/>
  <c r="ED25546" i="131" s="1"/>
  <c r="CJ25550" i="131"/>
  <c r="BV25550" i="131"/>
  <c r="BX25608" i="131"/>
  <c r="CL25608" i="131"/>
  <c r="CZ25608" i="131"/>
  <c r="DF25670" i="131"/>
  <c r="EH25666" i="131" s="1"/>
  <c r="CD25670" i="131"/>
  <c r="DP25666" i="131" s="1"/>
  <c r="CR25670" i="131"/>
  <c r="DY25666" i="131" s="1"/>
  <c r="BY25812" i="131"/>
  <c r="CM25812" i="131"/>
  <c r="DA25812" i="131"/>
  <c r="BX25849" i="131"/>
  <c r="CZ25849" i="131"/>
  <c r="CL25849" i="131"/>
  <c r="BY26053" i="131"/>
  <c r="CM26053" i="131"/>
  <c r="DA26053" i="131"/>
  <c r="CL26090" i="131"/>
  <c r="BX26090" i="131"/>
  <c r="CZ26090" i="131"/>
  <c r="DA26294" i="131"/>
  <c r="CM26294" i="131"/>
  <c r="BY26294" i="131"/>
  <c r="CO26352" i="131"/>
  <c r="CA26352" i="131"/>
  <c r="DC26352" i="131"/>
  <c r="CY26473" i="131"/>
  <c r="BW26473" i="131"/>
  <c r="CK26473" i="131"/>
  <c r="BY26535" i="131"/>
  <c r="CM26535" i="131"/>
  <c r="DA26535" i="131"/>
  <c r="CO26714" i="131"/>
  <c r="DC26714" i="131"/>
  <c r="CA26714" i="131"/>
  <c r="BY26776" i="131"/>
  <c r="DA26776" i="131"/>
  <c r="CM26776" i="131"/>
  <c r="CK26835" i="131"/>
  <c r="CY26835" i="131"/>
  <c r="BW26835" i="131"/>
  <c r="CM27017" i="131"/>
  <c r="BY27017" i="131"/>
  <c r="DA27017" i="131"/>
  <c r="CA27076" i="131"/>
  <c r="DC27076" i="131"/>
  <c r="CO27076" i="131"/>
  <c r="DF26061" i="131"/>
  <c r="CR26061" i="131"/>
  <c r="CD26061" i="131"/>
  <c r="CJ26752" i="131"/>
  <c r="CX26752" i="131"/>
  <c r="ED26747" i="131" s="1"/>
  <c r="BV26752" i="131"/>
  <c r="DL26747" i="131" s="1"/>
  <c r="BY27051" i="131"/>
  <c r="CM27051" i="131"/>
  <c r="DA27051" i="131"/>
  <c r="BV20324" i="131"/>
  <c r="CX20324" i="131"/>
  <c r="CJ20324" i="131"/>
  <c r="CX20562" i="131"/>
  <c r="CJ20562" i="131"/>
  <c r="BV20562" i="131"/>
  <c r="CZ20622" i="131"/>
  <c r="CL20622" i="131"/>
  <c r="BX20622" i="131"/>
  <c r="DF20682" i="131"/>
  <c r="CR20682" i="131"/>
  <c r="CD20682" i="131"/>
  <c r="BZ20803" i="131"/>
  <c r="DB20803" i="131"/>
  <c r="CN20803" i="131"/>
  <c r="BX20863" i="131"/>
  <c r="CZ20863" i="131"/>
  <c r="CL20863" i="131"/>
  <c r="CJ20924" i="131"/>
  <c r="BV20924" i="131"/>
  <c r="CX20924" i="131"/>
  <c r="DF21044" i="131"/>
  <c r="CD21044" i="131"/>
  <c r="CR21044" i="131"/>
  <c r="CL21104" i="131"/>
  <c r="CZ21104" i="131"/>
  <c r="BX21104" i="131"/>
  <c r="DB21165" i="131"/>
  <c r="CN21165" i="131"/>
  <c r="BZ21165" i="131"/>
  <c r="BV21286" i="131"/>
  <c r="CX21286" i="131"/>
  <c r="CJ21286" i="131"/>
  <c r="BX21345" i="131"/>
  <c r="CZ21345" i="131"/>
  <c r="CL21345" i="131"/>
  <c r="CD21406" i="131"/>
  <c r="DF21406" i="131"/>
  <c r="CR21406" i="131"/>
  <c r="BZ21527" i="131"/>
  <c r="DB21527" i="131"/>
  <c r="CN21527" i="131"/>
  <c r="BX21586" i="131"/>
  <c r="CZ21586" i="131"/>
  <c r="CL21586" i="131"/>
  <c r="CJ21648" i="131"/>
  <c r="CX21648" i="131"/>
  <c r="BV21648" i="131"/>
  <c r="CR21768" i="131"/>
  <c r="DF21768" i="131"/>
  <c r="CD21768" i="131"/>
  <c r="CZ21827" i="131"/>
  <c r="CL21827" i="131"/>
  <c r="BX21827" i="131"/>
  <c r="CN21889" i="131"/>
  <c r="BZ21889" i="131"/>
  <c r="DB21889" i="131"/>
  <c r="CX22010" i="131"/>
  <c r="CJ22010" i="131"/>
  <c r="BV22010" i="131"/>
  <c r="BX22068" i="131"/>
  <c r="CL22068" i="131"/>
  <c r="CZ22068" i="131"/>
  <c r="CD22130" i="131"/>
  <c r="DP22126" i="131" s="1"/>
  <c r="DF22130" i="131"/>
  <c r="EH22126" i="131" s="1"/>
  <c r="CR22130" i="131"/>
  <c r="DY22126" i="131" s="1"/>
  <c r="CM22272" i="131"/>
  <c r="DA22272" i="131"/>
  <c r="BY22272" i="131"/>
  <c r="CZ22309" i="131"/>
  <c r="BX22309" i="131"/>
  <c r="CL22309" i="131"/>
  <c r="BY22513" i="131"/>
  <c r="DA22513" i="131"/>
  <c r="CM22513" i="131"/>
  <c r="BX22550" i="131"/>
  <c r="CZ22550" i="131"/>
  <c r="CL22550" i="131"/>
  <c r="BY22754" i="131"/>
  <c r="DA22754" i="131"/>
  <c r="CM22754" i="131"/>
  <c r="CO22812" i="131"/>
  <c r="CA22812" i="131"/>
  <c r="DC22812" i="131"/>
  <c r="CK22933" i="131"/>
  <c r="BW22933" i="131"/>
  <c r="CY22933" i="131"/>
  <c r="DA22995" i="131"/>
  <c r="CM22995" i="131"/>
  <c r="BY22995" i="131"/>
  <c r="CO23174" i="131"/>
  <c r="CA23174" i="131"/>
  <c r="DC23174" i="131"/>
  <c r="BY23236" i="131"/>
  <c r="DA23236" i="131"/>
  <c r="CM23236" i="131"/>
  <c r="CK23295" i="131"/>
  <c r="BW23295" i="131"/>
  <c r="CY23295" i="131"/>
  <c r="DA23477" i="131"/>
  <c r="BY23477" i="131"/>
  <c r="CM23477" i="131"/>
  <c r="CO23536" i="131"/>
  <c r="CA23536" i="131"/>
  <c r="DC23536" i="131"/>
  <c r="BW23657" i="131"/>
  <c r="CY23657" i="131"/>
  <c r="CK23657" i="131"/>
  <c r="BY23718" i="131"/>
  <c r="DA23718" i="131"/>
  <c r="CM23718" i="131"/>
  <c r="DC23898" i="131"/>
  <c r="CO23898" i="131"/>
  <c r="CA23898" i="131"/>
  <c r="BY23959" i="131"/>
  <c r="DA23959" i="131"/>
  <c r="CM23959" i="131"/>
  <c r="BW24019" i="131"/>
  <c r="CY24019" i="131"/>
  <c r="CK24019" i="131"/>
  <c r="CM24200" i="131"/>
  <c r="BY24200" i="131"/>
  <c r="DA24200" i="131"/>
  <c r="DC24260" i="131"/>
  <c r="CO24260" i="131"/>
  <c r="CA24260" i="131"/>
  <c r="BV24402" i="131"/>
  <c r="CX24402" i="131"/>
  <c r="CJ24402" i="131"/>
  <c r="CL24462" i="131"/>
  <c r="BX24462" i="131"/>
  <c r="CZ24462" i="131"/>
  <c r="CD24522" i="131"/>
  <c r="DF24522" i="131"/>
  <c r="CR24522" i="131"/>
  <c r="CN24643" i="131"/>
  <c r="BZ24643" i="131"/>
  <c r="DB24643" i="131"/>
  <c r="BX24703" i="131"/>
  <c r="CZ24703" i="131"/>
  <c r="CL24703" i="131"/>
  <c r="CJ24764" i="131"/>
  <c r="BV24764" i="131"/>
  <c r="CX24764" i="131"/>
  <c r="CR24884" i="131"/>
  <c r="CD24884" i="131"/>
  <c r="DF24884" i="131"/>
  <c r="BX24944" i="131"/>
  <c r="CL24944" i="131"/>
  <c r="CZ24944" i="131"/>
  <c r="DB25005" i="131"/>
  <c r="CN25005" i="131"/>
  <c r="BZ25005" i="131"/>
  <c r="CJ25126" i="131"/>
  <c r="BV25126" i="131"/>
  <c r="CX25126" i="131"/>
  <c r="CL25185" i="131"/>
  <c r="BX25185" i="131"/>
  <c r="CZ25185" i="131"/>
  <c r="CR25246" i="131"/>
  <c r="CD25246" i="131"/>
  <c r="DF25246" i="131"/>
  <c r="DB25367" i="131"/>
  <c r="CN25367" i="131"/>
  <c r="BZ25367" i="131"/>
  <c r="BX25426" i="131"/>
  <c r="CZ25426" i="131"/>
  <c r="CL25426" i="131"/>
  <c r="CJ25488" i="131"/>
  <c r="BV25488" i="131"/>
  <c r="CX25488" i="131"/>
  <c r="CD25608" i="131"/>
  <c r="DF25608" i="131"/>
  <c r="CR25608" i="131"/>
  <c r="CZ25667" i="131"/>
  <c r="CL25667" i="131"/>
  <c r="BX25667" i="131"/>
  <c r="DB25729" i="131"/>
  <c r="BZ25729" i="131"/>
  <c r="CN25729" i="131"/>
  <c r="CJ25850" i="131"/>
  <c r="BV25850" i="131"/>
  <c r="CX25850" i="131"/>
  <c r="BX25908" i="131"/>
  <c r="CZ25908" i="131"/>
  <c r="CL25908" i="131"/>
  <c r="CR25970" i="131"/>
  <c r="DY25966" i="131" s="1"/>
  <c r="CD25970" i="131"/>
  <c r="DP25966" i="131" s="1"/>
  <c r="DF25970" i="131"/>
  <c r="EH25966" i="131" s="1"/>
  <c r="BY26112" i="131"/>
  <c r="CM26112" i="131"/>
  <c r="DA26112" i="131"/>
  <c r="CL26149" i="131"/>
  <c r="CZ26149" i="131"/>
  <c r="BX26149" i="131"/>
  <c r="DA26353" i="131"/>
  <c r="BY26353" i="131"/>
  <c r="CM26353" i="131"/>
  <c r="CZ26390" i="131"/>
  <c r="CL26390" i="131"/>
  <c r="BX26390" i="131"/>
  <c r="CM26594" i="131"/>
  <c r="BY26594" i="131"/>
  <c r="DA26594" i="131"/>
  <c r="DC26652" i="131"/>
  <c r="CO26652" i="131"/>
  <c r="CA26652" i="131"/>
  <c r="BW26773" i="131"/>
  <c r="CY26773" i="131"/>
  <c r="CK26773" i="131"/>
  <c r="BY26835" i="131"/>
  <c r="DA26835" i="131"/>
  <c r="CM26835" i="131"/>
  <c r="CA27014" i="131"/>
  <c r="DC27014" i="131"/>
  <c r="CO27014" i="131"/>
  <c r="DA27076" i="131"/>
  <c r="CM27076" i="131"/>
  <c r="BY27076" i="131"/>
  <c r="CK27135" i="131"/>
  <c r="CY27135" i="131"/>
  <c r="BW27135" i="131"/>
  <c r="CA18141" i="131"/>
  <c r="DC18141" i="131"/>
  <c r="CO18141" i="131"/>
  <c r="CL18471" i="131"/>
  <c r="BX18471" i="131"/>
  <c r="CZ18471" i="131"/>
  <c r="CM18801" i="131"/>
  <c r="DA18801" i="131"/>
  <c r="BY18801" i="131"/>
  <c r="BV19131" i="131"/>
  <c r="CJ19131" i="131"/>
  <c r="CX19131" i="131"/>
  <c r="CD19342" i="131"/>
  <c r="DP19337" i="131" s="1"/>
  <c r="DF19342" i="131"/>
  <c r="EH19337" i="131" s="1"/>
  <c r="CR19342" i="131"/>
  <c r="DY19337" i="131" s="1"/>
  <c r="CA19672" i="131"/>
  <c r="DC19672" i="131"/>
  <c r="CO19672" i="131"/>
  <c r="CZ20002" i="131"/>
  <c r="EE19997" i="131" s="1"/>
  <c r="CL20002" i="131"/>
  <c r="DV19997" i="131" s="1"/>
  <c r="BX20002" i="131"/>
  <c r="DM19997" i="131" s="1"/>
  <c r="DA20332" i="131"/>
  <c r="CM20332" i="131"/>
  <c r="BY20332" i="131"/>
  <c r="BV20662" i="131"/>
  <c r="CX20662" i="131"/>
  <c r="CJ20662" i="131"/>
  <c r="DU20657" i="131" s="1"/>
  <c r="CD21651" i="131"/>
  <c r="DF21651" i="131"/>
  <c r="CR21651" i="131"/>
  <c r="CA21981" i="131"/>
  <c r="DC21981" i="131"/>
  <c r="CO21981" i="131"/>
  <c r="CL22311" i="131"/>
  <c r="BX22311" i="131"/>
  <c r="CZ22311" i="131"/>
  <c r="CM22641" i="131"/>
  <c r="BY22641" i="131"/>
  <c r="DA22641" i="131"/>
  <c r="CJ22971" i="131"/>
  <c r="BV22971" i="131"/>
  <c r="CX22971" i="131"/>
  <c r="DF23182" i="131"/>
  <c r="EH23177" i="131" s="1"/>
  <c r="CR23182" i="131"/>
  <c r="DY23177" i="131" s="1"/>
  <c r="CD23182" i="131"/>
  <c r="DP23177" i="131" s="1"/>
  <c r="CA23512" i="131"/>
  <c r="DC23512" i="131"/>
  <c r="CO23512" i="131"/>
  <c r="CZ23842" i="131"/>
  <c r="EE23837" i="131" s="1"/>
  <c r="CL23842" i="131"/>
  <c r="DV23837" i="131" s="1"/>
  <c r="BX23842" i="131"/>
  <c r="DM23837" i="131" s="1"/>
  <c r="DA24172" i="131"/>
  <c r="CM24172" i="131"/>
  <c r="BY24172" i="131"/>
  <c r="CJ24502" i="131"/>
  <c r="BV24502" i="131"/>
  <c r="DL24497" i="131" s="1"/>
  <c r="CX24502" i="131"/>
  <c r="CD25491" i="131"/>
  <c r="DF25491" i="131"/>
  <c r="CR25491" i="131"/>
  <c r="CO25821" i="131"/>
  <c r="CA25821" i="131"/>
  <c r="DC25821" i="131"/>
  <c r="BX26151" i="131"/>
  <c r="CZ26151" i="131"/>
  <c r="CL26151" i="131"/>
  <c r="BY26481" i="131"/>
  <c r="DA26481" i="131"/>
  <c r="CM26481" i="131"/>
  <c r="BV26811" i="131"/>
  <c r="CX26811" i="131"/>
  <c r="CJ26811" i="131"/>
  <c r="CR27022" i="131"/>
  <c r="DY27017" i="131" s="1"/>
  <c r="CD27022" i="131"/>
  <c r="DP27017" i="131" s="1"/>
  <c r="DF27022" i="131"/>
  <c r="EH27017" i="131" s="1"/>
  <c r="CZ19452" i="131"/>
  <c r="EE19452" i="131" s="1"/>
  <c r="CL19452" i="131"/>
  <c r="BX19452" i="131"/>
  <c r="DM19452" i="131" s="1"/>
  <c r="CR19512" i="131"/>
  <c r="CD19512" i="131"/>
  <c r="DF19512" i="131"/>
  <c r="CN19633" i="131"/>
  <c r="BZ19633" i="131"/>
  <c r="DB19633" i="131"/>
  <c r="CZ19693" i="131"/>
  <c r="CL19693" i="131"/>
  <c r="BX19693" i="131"/>
  <c r="CX19754" i="131"/>
  <c r="CJ19754" i="131"/>
  <c r="BV19754" i="131"/>
  <c r="CR19874" i="131"/>
  <c r="DF19874" i="131"/>
  <c r="CD19874" i="131"/>
  <c r="CZ19934" i="131"/>
  <c r="EE19933" i="131" s="1"/>
  <c r="CL19934" i="131"/>
  <c r="DV19933" i="131" s="1"/>
  <c r="BX19934" i="131"/>
  <c r="BZ19995" i="131"/>
  <c r="DB19995" i="131"/>
  <c r="CN19995" i="131"/>
  <c r="CX20116" i="131"/>
  <c r="BV20116" i="131"/>
  <c r="CJ20116" i="131"/>
  <c r="BX20175" i="131"/>
  <c r="CZ20175" i="131"/>
  <c r="CL20175" i="131"/>
  <c r="CD20236" i="131"/>
  <c r="CR20236" i="131"/>
  <c r="DF20236" i="131"/>
  <c r="DB20357" i="131"/>
  <c r="CN20357" i="131"/>
  <c r="BZ20357" i="131"/>
  <c r="BX20416" i="131"/>
  <c r="DM20414" i="131" s="1"/>
  <c r="CZ20416" i="131"/>
  <c r="EE20414" i="131" s="1"/>
  <c r="CL20416" i="131"/>
  <c r="CX20478" i="131"/>
  <c r="BV20478" i="131"/>
  <c r="CJ20478" i="131"/>
  <c r="CD20598" i="131"/>
  <c r="DF20598" i="131"/>
  <c r="CR20598" i="131"/>
  <c r="CZ20657" i="131"/>
  <c r="BX20657" i="131"/>
  <c r="CL20657" i="131"/>
  <c r="DB20719" i="131"/>
  <c r="CN20719" i="131"/>
  <c r="BZ20719" i="131"/>
  <c r="CJ20840" i="131"/>
  <c r="BV20840" i="131"/>
  <c r="DL20836" i="131" s="1"/>
  <c r="CX20840" i="131"/>
  <c r="BX20898" i="131"/>
  <c r="DM20895" i="131" s="1"/>
  <c r="CZ20898" i="131"/>
  <c r="EE20895" i="131" s="1"/>
  <c r="CL20898" i="131"/>
  <c r="DF20960" i="131"/>
  <c r="EH20956" i="131" s="1"/>
  <c r="CR20960" i="131"/>
  <c r="CD20960" i="131"/>
  <c r="DP20956" i="131" s="1"/>
  <c r="CM21102" i="131"/>
  <c r="DA21102" i="131"/>
  <c r="BY21102" i="131"/>
  <c r="CL21139" i="131"/>
  <c r="BX21139" i="131"/>
  <c r="CZ21139" i="131"/>
  <c r="BY21343" i="131"/>
  <c r="DA21343" i="131"/>
  <c r="CM21343" i="131"/>
  <c r="BX21380" i="131"/>
  <c r="DM21376" i="131" s="1"/>
  <c r="CZ21380" i="131"/>
  <c r="EE21376" i="131" s="1"/>
  <c r="CL21380" i="131"/>
  <c r="DV21376" i="131" s="1"/>
  <c r="CM21584" i="131"/>
  <c r="BY21584" i="131"/>
  <c r="DA21584" i="131"/>
  <c r="DC21642" i="131"/>
  <c r="CO21642" i="131"/>
  <c r="CA21642" i="131"/>
  <c r="BW21763" i="131"/>
  <c r="CY21763" i="131"/>
  <c r="CK21763" i="131"/>
  <c r="BY21825" i="131"/>
  <c r="DA21825" i="131"/>
  <c r="CM21825" i="131"/>
  <c r="DC22004" i="131"/>
  <c r="CO22004" i="131"/>
  <c r="CA22004" i="131"/>
  <c r="BY22066" i="131"/>
  <c r="DA22066" i="131"/>
  <c r="CM22066" i="131"/>
  <c r="CY22125" i="131"/>
  <c r="CK22125" i="131"/>
  <c r="BW22125" i="131"/>
  <c r="CM22307" i="131"/>
  <c r="DA22307" i="131"/>
  <c r="BY22307" i="131"/>
  <c r="CO22366" i="131"/>
  <c r="CA22366" i="131"/>
  <c r="DC22366" i="131"/>
  <c r="CY22487" i="131"/>
  <c r="CK22487" i="131"/>
  <c r="BW22487" i="131"/>
  <c r="DA22548" i="131"/>
  <c r="CM22548" i="131"/>
  <c r="BY22548" i="131"/>
  <c r="CA22728" i="131"/>
  <c r="DC22728" i="131"/>
  <c r="CO22728" i="131"/>
  <c r="CM22789" i="131"/>
  <c r="BY22789" i="131"/>
  <c r="DA22789" i="131"/>
  <c r="BW22849" i="131"/>
  <c r="CY22849" i="131"/>
  <c r="CK22849" i="131"/>
  <c r="DA23030" i="131"/>
  <c r="BY23030" i="131"/>
  <c r="CM23030" i="131"/>
  <c r="DC23090" i="131"/>
  <c r="CO23090" i="131"/>
  <c r="CA23090" i="131"/>
  <c r="CX23232" i="131"/>
  <c r="CJ23232" i="131"/>
  <c r="BV23232" i="131"/>
  <c r="BX23292" i="131"/>
  <c r="DM23292" i="131" s="1"/>
  <c r="CZ23292" i="131"/>
  <c r="CL23292" i="131"/>
  <c r="DV23292" i="131" s="1"/>
  <c r="DF23352" i="131"/>
  <c r="CR23352" i="131"/>
  <c r="CD23352" i="131"/>
  <c r="DB23473" i="131"/>
  <c r="CN23473" i="131"/>
  <c r="BZ23473" i="131"/>
  <c r="CZ23533" i="131"/>
  <c r="BX23533" i="131"/>
  <c r="CL23533" i="131"/>
  <c r="CJ23594" i="131"/>
  <c r="CX23594" i="131"/>
  <c r="BV23594" i="131"/>
  <c r="CR23714" i="131"/>
  <c r="CD23714" i="131"/>
  <c r="DF23714" i="131"/>
  <c r="CL23774" i="131"/>
  <c r="BX23774" i="131"/>
  <c r="DM23773" i="131" s="1"/>
  <c r="CZ23774" i="131"/>
  <c r="EE23773" i="131" s="1"/>
  <c r="CN23835" i="131"/>
  <c r="BZ23835" i="131"/>
  <c r="DB23835" i="131"/>
  <c r="BV23956" i="131"/>
  <c r="CX23956" i="131"/>
  <c r="CJ23956" i="131"/>
  <c r="CZ24015" i="131"/>
  <c r="BX24015" i="131"/>
  <c r="CL24015" i="131"/>
  <c r="CD24076" i="131"/>
  <c r="DF24076" i="131"/>
  <c r="CR24076" i="131"/>
  <c r="BZ24197" i="131"/>
  <c r="DB24197" i="131"/>
  <c r="CN24197" i="131"/>
  <c r="CZ24256" i="131"/>
  <c r="EE24254" i="131" s="1"/>
  <c r="CL24256" i="131"/>
  <c r="DV24254" i="131" s="1"/>
  <c r="BX24256" i="131"/>
  <c r="DM24254" i="131" s="1"/>
  <c r="CJ24318" i="131"/>
  <c r="BV24318" i="131"/>
  <c r="CX24318" i="131"/>
  <c r="DF24438" i="131"/>
  <c r="CR24438" i="131"/>
  <c r="CD24438" i="131"/>
  <c r="BX24497" i="131"/>
  <c r="CZ24497" i="131"/>
  <c r="CL24497" i="131"/>
  <c r="CN24559" i="131"/>
  <c r="DB24559" i="131"/>
  <c r="BZ24559" i="131"/>
  <c r="CJ24680" i="131"/>
  <c r="DU24676" i="131" s="1"/>
  <c r="BV24680" i="131"/>
  <c r="DL24676" i="131" s="1"/>
  <c r="CX24680" i="131"/>
  <c r="BX24738" i="131"/>
  <c r="DM24735" i="131" s="1"/>
  <c r="CZ24738" i="131"/>
  <c r="EE24735" i="131" s="1"/>
  <c r="CL24738" i="131"/>
  <c r="DV24735" i="131" s="1"/>
  <c r="DF24800" i="131"/>
  <c r="EH24796" i="131" s="1"/>
  <c r="CR24800" i="131"/>
  <c r="DY24796" i="131" s="1"/>
  <c r="CD24800" i="131"/>
  <c r="DP24796" i="131" s="1"/>
  <c r="CM24942" i="131"/>
  <c r="BY24942" i="131"/>
  <c r="DA24942" i="131"/>
  <c r="BX24979" i="131"/>
  <c r="CZ24979" i="131"/>
  <c r="CL24979" i="131"/>
  <c r="CM25183" i="131"/>
  <c r="BY25183" i="131"/>
  <c r="DA25183" i="131"/>
  <c r="BX25220" i="131"/>
  <c r="DM25216" i="131" s="1"/>
  <c r="CZ25220" i="131"/>
  <c r="EE25216" i="131" s="1"/>
  <c r="CL25220" i="131"/>
  <c r="CM25424" i="131"/>
  <c r="BY25424" i="131"/>
  <c r="DA25424" i="131"/>
  <c r="DC25482" i="131"/>
  <c r="CO25482" i="131"/>
  <c r="CA25482" i="131"/>
  <c r="CY25603" i="131"/>
  <c r="BW25603" i="131"/>
  <c r="CK25603" i="131"/>
  <c r="CM25665" i="131"/>
  <c r="BY25665" i="131"/>
  <c r="DA25665" i="131"/>
  <c r="CA25844" i="131"/>
  <c r="DC25844" i="131"/>
  <c r="CO25844" i="131"/>
  <c r="DA25906" i="131"/>
  <c r="CM25906" i="131"/>
  <c r="BY25906" i="131"/>
  <c r="CK25965" i="131"/>
  <c r="CY25965" i="131"/>
  <c r="BW25965" i="131"/>
  <c r="CM26147" i="131"/>
  <c r="BY26147" i="131"/>
  <c r="DA26147" i="131"/>
  <c r="CA26206" i="131"/>
  <c r="CO26206" i="131"/>
  <c r="DC26206" i="131"/>
  <c r="CY26327" i="131"/>
  <c r="BW26327" i="131"/>
  <c r="CK26327" i="131"/>
  <c r="CM26388" i="131"/>
  <c r="BY26388" i="131"/>
  <c r="DA26388" i="131"/>
  <c r="CO26568" i="131"/>
  <c r="CA26568" i="131"/>
  <c r="DC26568" i="131"/>
  <c r="BY26629" i="131"/>
  <c r="DA26629" i="131"/>
  <c r="CM26629" i="131"/>
  <c r="BW26689" i="131"/>
  <c r="CY26689" i="131"/>
  <c r="CK26689" i="131"/>
  <c r="DA26870" i="131"/>
  <c r="BY26870" i="131"/>
  <c r="CM26870" i="131"/>
  <c r="CA26930" i="131"/>
  <c r="DC26930" i="131"/>
  <c r="CO26930" i="131"/>
  <c r="CJ27072" i="131"/>
  <c r="BV27072" i="131"/>
  <c r="CX27072" i="131"/>
  <c r="CZ27132" i="131"/>
  <c r="EE27132" i="131" s="1"/>
  <c r="CL27132" i="131"/>
  <c r="DV27132" i="131" s="1"/>
  <c r="BX27132" i="131"/>
  <c r="DM27132" i="131" s="1"/>
  <c r="BT18232" i="131"/>
  <c r="CV18232" i="131"/>
  <c r="EC18227" i="131" s="1"/>
  <c r="CH18232" i="131"/>
  <c r="DT18227" i="131" s="1"/>
  <c r="BU18562" i="131"/>
  <c r="CW18562" i="131"/>
  <c r="CI18562" i="131"/>
  <c r="CP19221" i="131"/>
  <c r="CB19221" i="131"/>
  <c r="DD19221" i="131"/>
  <c r="DE19551" i="131"/>
  <c r="CC19551" i="131"/>
  <c r="CQ19551" i="131"/>
  <c r="DB19881" i="131"/>
  <c r="CN19881" i="131"/>
  <c r="BZ19881" i="131"/>
  <c r="BW20211" i="131"/>
  <c r="CK20211" i="131"/>
  <c r="CY20211" i="131"/>
  <c r="BT20541" i="131"/>
  <c r="CV20541" i="131"/>
  <c r="CH20541" i="131"/>
  <c r="CP20752" i="131"/>
  <c r="DX20747" i="131" s="1"/>
  <c r="CB20752" i="131"/>
  <c r="DO20747" i="131" s="1"/>
  <c r="DD20752" i="131"/>
  <c r="EG20747" i="131" s="1"/>
  <c r="BU20871" i="131"/>
  <c r="CI20871" i="131"/>
  <c r="CW20871" i="131"/>
  <c r="DE21082" i="131"/>
  <c r="CC21082" i="131"/>
  <c r="CQ21082" i="131"/>
  <c r="CN21412" i="131"/>
  <c r="DW21407" i="131" s="1"/>
  <c r="BZ21412" i="131"/>
  <c r="DN21407" i="131" s="1"/>
  <c r="DB21412" i="131"/>
  <c r="EF21407" i="131" s="1"/>
  <c r="BW21742" i="131"/>
  <c r="CK21742" i="131"/>
  <c r="CY21742" i="131"/>
  <c r="BT22072" i="131"/>
  <c r="DK22067" i="131" s="1"/>
  <c r="CV22072" i="131"/>
  <c r="EC22067" i="131" s="1"/>
  <c r="CH22072" i="131"/>
  <c r="DT22067" i="131" s="1"/>
  <c r="BU22402" i="131"/>
  <c r="CW22402" i="131"/>
  <c r="CI22402" i="131"/>
  <c r="CP23061" i="131"/>
  <c r="CB23061" i="131"/>
  <c r="DD23061" i="131"/>
  <c r="CC23391" i="131"/>
  <c r="DE23391" i="131"/>
  <c r="CQ23391" i="131"/>
  <c r="BZ23721" i="131"/>
  <c r="DB23721" i="131"/>
  <c r="CN23721" i="131"/>
  <c r="CK24051" i="131"/>
  <c r="BW24051" i="131"/>
  <c r="CY24051" i="131"/>
  <c r="CH24381" i="131"/>
  <c r="BT24381" i="131"/>
  <c r="CV24381" i="131"/>
  <c r="DD24592" i="131"/>
  <c r="EG24587" i="131" s="1"/>
  <c r="CB24592" i="131"/>
  <c r="DO24587" i="131" s="1"/>
  <c r="CP24592" i="131"/>
  <c r="DX24587" i="131" s="1"/>
  <c r="BU24711" i="131"/>
  <c r="CW24711" i="131"/>
  <c r="CI24711" i="131"/>
  <c r="DE24922" i="131"/>
  <c r="CC24922" i="131"/>
  <c r="CQ24922" i="131"/>
  <c r="DB25252" i="131"/>
  <c r="EF25247" i="131" s="1"/>
  <c r="CN25252" i="131"/>
  <c r="DW25247" i="131" s="1"/>
  <c r="BZ25252" i="131"/>
  <c r="DN25247" i="131" s="1"/>
  <c r="BW25582" i="131"/>
  <c r="CY25582" i="131"/>
  <c r="CK25582" i="131"/>
  <c r="BT25912" i="131"/>
  <c r="DK25907" i="131" s="1"/>
  <c r="CV25912" i="131"/>
  <c r="EC25907" i="131" s="1"/>
  <c r="CH25912" i="131"/>
  <c r="CI26242" i="131"/>
  <c r="CW26242" i="131"/>
  <c r="BU26242" i="131"/>
  <c r="CP26901" i="131"/>
  <c r="DD26901" i="131"/>
  <c r="CB26901" i="131"/>
  <c r="CI19452" i="131"/>
  <c r="BU19452" i="131"/>
  <c r="CW19452" i="131"/>
  <c r="BT19489" i="131"/>
  <c r="CV19489" i="131"/>
  <c r="CH19489" i="131"/>
  <c r="DE19572" i="131"/>
  <c r="CQ19572" i="131"/>
  <c r="CC19572" i="131"/>
  <c r="CB19609" i="131"/>
  <c r="DD19609" i="131"/>
  <c r="CP19609" i="131"/>
  <c r="CW19693" i="131"/>
  <c r="CI19693" i="131"/>
  <c r="BU19693" i="131"/>
  <c r="BT19730" i="131"/>
  <c r="CH19730" i="131"/>
  <c r="CV19730" i="131"/>
  <c r="DE19813" i="131"/>
  <c r="CQ19813" i="131"/>
  <c r="CC19813" i="131"/>
  <c r="DD19850" i="131"/>
  <c r="CP19850" i="131"/>
  <c r="CB19850" i="131"/>
  <c r="BU19934" i="131"/>
  <c r="CW19934" i="131"/>
  <c r="CI19934" i="131"/>
  <c r="CK19992" i="131"/>
  <c r="CY19992" i="131"/>
  <c r="BW19992" i="131"/>
  <c r="DE20054" i="131"/>
  <c r="CQ20054" i="131"/>
  <c r="CC20054" i="131"/>
  <c r="CI20175" i="131"/>
  <c r="BU20175" i="131"/>
  <c r="CW20175" i="131"/>
  <c r="DC20233" i="131"/>
  <c r="CA20233" i="131"/>
  <c r="CO20233" i="131"/>
  <c r="DE20295" i="131"/>
  <c r="CQ20295" i="131"/>
  <c r="CC20295" i="131"/>
  <c r="CY20354" i="131"/>
  <c r="BW20354" i="131"/>
  <c r="CK20354" i="131"/>
  <c r="CI20416" i="131"/>
  <c r="BU20416" i="131"/>
  <c r="CW20416" i="131"/>
  <c r="CQ20536" i="131"/>
  <c r="CC20536" i="131"/>
  <c r="DE20536" i="131"/>
  <c r="CA20595" i="131"/>
  <c r="DC20595" i="131"/>
  <c r="CO20595" i="131"/>
  <c r="BU20657" i="131"/>
  <c r="CW20657" i="131"/>
  <c r="CI20657" i="131"/>
  <c r="CY20716" i="131"/>
  <c r="BW20716" i="131"/>
  <c r="CK20716" i="131"/>
  <c r="CQ20777" i="131"/>
  <c r="DE20777" i="131"/>
  <c r="CC20777" i="131"/>
  <c r="CW20898" i="131"/>
  <c r="BU20898" i="131"/>
  <c r="CI20898" i="131"/>
  <c r="DC20957" i="131"/>
  <c r="CO20957" i="131"/>
  <c r="CA20957" i="131"/>
  <c r="CQ21018" i="131"/>
  <c r="CC21018" i="131"/>
  <c r="DE21018" i="131"/>
  <c r="CK21078" i="131"/>
  <c r="BW21078" i="131"/>
  <c r="CY21078" i="131"/>
  <c r="BU21139" i="131"/>
  <c r="CW21139" i="131"/>
  <c r="CI21139" i="131"/>
  <c r="CC21259" i="131"/>
  <c r="CQ21259" i="131"/>
  <c r="DE21259" i="131"/>
  <c r="DC21319" i="131"/>
  <c r="CO21319" i="131"/>
  <c r="CA21319" i="131"/>
  <c r="CI21380" i="131"/>
  <c r="BU21380" i="131"/>
  <c r="CW21380" i="131"/>
  <c r="CK21440" i="131"/>
  <c r="BW21440" i="131"/>
  <c r="CY21440" i="131"/>
  <c r="CQ21500" i="131"/>
  <c r="CC21500" i="131"/>
  <c r="DE21500" i="131"/>
  <c r="BT21642" i="131"/>
  <c r="DK21642" i="131" s="1"/>
  <c r="CV21642" i="131"/>
  <c r="CH21642" i="131"/>
  <c r="CN21702" i="131"/>
  <c r="BZ21702" i="131"/>
  <c r="DB21702" i="131"/>
  <c r="CP21762" i="131"/>
  <c r="CB21762" i="131"/>
  <c r="DO21762" i="131" s="1"/>
  <c r="DD21762" i="131"/>
  <c r="EG21762" i="131" s="1"/>
  <c r="CJ21823" i="131"/>
  <c r="BV21823" i="131"/>
  <c r="CX21823" i="131"/>
  <c r="BT21883" i="131"/>
  <c r="CV21883" i="131"/>
  <c r="CH21883" i="131"/>
  <c r="DF21943" i="131"/>
  <c r="CR21943" i="131"/>
  <c r="CD21943" i="131"/>
  <c r="CP22003" i="131"/>
  <c r="CB22003" i="131"/>
  <c r="DD22003" i="131"/>
  <c r="DB22064" i="131"/>
  <c r="BZ22064" i="131"/>
  <c r="CN22064" i="131"/>
  <c r="CH22124" i="131"/>
  <c r="DT22123" i="131" s="1"/>
  <c r="BT22124" i="131"/>
  <c r="CV22124" i="131"/>
  <c r="CX22185" i="131"/>
  <c r="CJ22185" i="131"/>
  <c r="BV22185" i="131"/>
  <c r="CB22244" i="131"/>
  <c r="DO22243" i="131" s="1"/>
  <c r="DD22244" i="131"/>
  <c r="CP22244" i="131"/>
  <c r="DX22243" i="131" s="1"/>
  <c r="CD22305" i="131"/>
  <c r="DF22305" i="131"/>
  <c r="CR22305" i="131"/>
  <c r="BT22365" i="131"/>
  <c r="CH22365" i="131"/>
  <c r="CV22365" i="131"/>
  <c r="DB22426" i="131"/>
  <c r="CN22426" i="131"/>
  <c r="BZ22426" i="131"/>
  <c r="DD22485" i="131"/>
  <c r="CB22485" i="131"/>
  <c r="CP22485" i="131"/>
  <c r="CX22547" i="131"/>
  <c r="BV22547" i="131"/>
  <c r="CJ22547" i="131"/>
  <c r="BT22606" i="131"/>
  <c r="DK22604" i="131" s="1"/>
  <c r="CV22606" i="131"/>
  <c r="CH22606" i="131"/>
  <c r="DT22604" i="131" s="1"/>
  <c r="DF22667" i="131"/>
  <c r="CR22667" i="131"/>
  <c r="CD22667" i="131"/>
  <c r="DD22726" i="131"/>
  <c r="EG22724" i="131" s="1"/>
  <c r="CP22726" i="131"/>
  <c r="CB22726" i="131"/>
  <c r="DO22724" i="131" s="1"/>
  <c r="DB22788" i="131"/>
  <c r="CN22788" i="131"/>
  <c r="BZ22788" i="131"/>
  <c r="CH22847" i="131"/>
  <c r="BT22847" i="131"/>
  <c r="CV22847" i="131"/>
  <c r="CX22909" i="131"/>
  <c r="CJ22909" i="131"/>
  <c r="BV22909" i="131"/>
  <c r="CB22967" i="131"/>
  <c r="DD22967" i="131"/>
  <c r="CP22967" i="131"/>
  <c r="CR23029" i="131"/>
  <c r="DF23029" i="131"/>
  <c r="CD23029" i="131"/>
  <c r="BT23088" i="131"/>
  <c r="DK23085" i="131" s="1"/>
  <c r="CV23088" i="131"/>
  <c r="EC23085" i="131" s="1"/>
  <c r="CH23088" i="131"/>
  <c r="DB23150" i="131"/>
  <c r="CN23150" i="131"/>
  <c r="BZ23150" i="131"/>
  <c r="CB23208" i="131"/>
  <c r="DO23205" i="131" s="1"/>
  <c r="DD23208" i="131"/>
  <c r="EG23205" i="131" s="1"/>
  <c r="CP23208" i="131"/>
  <c r="DX23205" i="131" s="1"/>
  <c r="CI23292" i="131"/>
  <c r="BU23292" i="131"/>
  <c r="CW23292" i="131"/>
  <c r="CH23329" i="131"/>
  <c r="BT23329" i="131"/>
  <c r="CV23329" i="131"/>
  <c r="CQ23412" i="131"/>
  <c r="DE23412" i="131"/>
  <c r="CC23412" i="131"/>
  <c r="CB23449" i="131"/>
  <c r="CP23449" i="131"/>
  <c r="DD23449" i="131"/>
  <c r="CW23533" i="131"/>
  <c r="CI23533" i="131"/>
  <c r="BU23533" i="131"/>
  <c r="BT23570" i="131"/>
  <c r="CH23570" i="131"/>
  <c r="CV23570" i="131"/>
  <c r="CQ23653" i="131"/>
  <c r="CC23653" i="131"/>
  <c r="DE23653" i="131"/>
  <c r="DD23690" i="131"/>
  <c r="CB23690" i="131"/>
  <c r="CP23690" i="131"/>
  <c r="BU23774" i="131"/>
  <c r="CW23774" i="131"/>
  <c r="CI23774" i="131"/>
  <c r="CK23832" i="131"/>
  <c r="BW23832" i="131"/>
  <c r="CY23832" i="131"/>
  <c r="CC23894" i="131"/>
  <c r="DE23894" i="131"/>
  <c r="CQ23894" i="131"/>
  <c r="BU24015" i="131"/>
  <c r="CI24015" i="131"/>
  <c r="CW24015" i="131"/>
  <c r="CO24073" i="131"/>
  <c r="DC24073" i="131"/>
  <c r="CA24073" i="131"/>
  <c r="CQ24135" i="131"/>
  <c r="DE24135" i="131"/>
  <c r="CC24135" i="131"/>
  <c r="BW24194" i="131"/>
  <c r="CY24194" i="131"/>
  <c r="CK24194" i="131"/>
  <c r="CI24256" i="131"/>
  <c r="BU24256" i="131"/>
  <c r="CW24256" i="131"/>
  <c r="DE24376" i="131"/>
  <c r="CQ24376" i="131"/>
  <c r="CC24376" i="131"/>
  <c r="CO24435" i="131"/>
  <c r="CA24435" i="131"/>
  <c r="DC24435" i="131"/>
  <c r="CI24497" i="131"/>
  <c r="BU24497" i="131"/>
  <c r="CW24497" i="131"/>
  <c r="BW24556" i="131"/>
  <c r="CY24556" i="131"/>
  <c r="CK24556" i="131"/>
  <c r="DE24617" i="131"/>
  <c r="CQ24617" i="131"/>
  <c r="CC24617" i="131"/>
  <c r="CI24738" i="131"/>
  <c r="BU24738" i="131"/>
  <c r="CW24738" i="131"/>
  <c r="DC24797" i="131"/>
  <c r="CO24797" i="131"/>
  <c r="CA24797" i="131"/>
  <c r="CQ24858" i="131"/>
  <c r="CC24858" i="131"/>
  <c r="DE24858" i="131"/>
  <c r="CY24918" i="131"/>
  <c r="BW24918" i="131"/>
  <c r="CK24918" i="131"/>
  <c r="CI24979" i="131"/>
  <c r="BU24979" i="131"/>
  <c r="CW24979" i="131"/>
  <c r="CQ25099" i="131"/>
  <c r="CC25099" i="131"/>
  <c r="DE25099" i="131"/>
  <c r="CA25159" i="131"/>
  <c r="CO25159" i="131"/>
  <c r="DC25159" i="131"/>
  <c r="CI25220" i="131"/>
  <c r="BU25220" i="131"/>
  <c r="CW25220" i="131"/>
  <c r="CY25280" i="131"/>
  <c r="CK25280" i="131"/>
  <c r="BW25280" i="131"/>
  <c r="CQ25340" i="131"/>
  <c r="CC25340" i="131"/>
  <c r="DE25340" i="131"/>
  <c r="CH25482" i="131"/>
  <c r="BT25482" i="131"/>
  <c r="DK25482" i="131" s="1"/>
  <c r="CV25482" i="131"/>
  <c r="EC25482" i="131" s="1"/>
  <c r="CN25542" i="131"/>
  <c r="BZ25542" i="131"/>
  <c r="DB25542" i="131"/>
  <c r="DD25602" i="131"/>
  <c r="EG25602" i="131" s="1"/>
  <c r="CP25602" i="131"/>
  <c r="DX25602" i="131" s="1"/>
  <c r="CB25602" i="131"/>
  <c r="DO25602" i="131" s="1"/>
  <c r="CX25663" i="131"/>
  <c r="CJ25663" i="131"/>
  <c r="BV25663" i="131"/>
  <c r="CH25723" i="131"/>
  <c r="BT25723" i="131"/>
  <c r="CV25723" i="131"/>
  <c r="CD25783" i="131"/>
  <c r="DF25783" i="131"/>
  <c r="CR25783" i="131"/>
  <c r="DD25843" i="131"/>
  <c r="CP25843" i="131"/>
  <c r="CB25843" i="131"/>
  <c r="BZ25904" i="131"/>
  <c r="DB25904" i="131"/>
  <c r="CN25904" i="131"/>
  <c r="BT25964" i="131"/>
  <c r="DK25963" i="131" s="1"/>
  <c r="CV25964" i="131"/>
  <c r="CH25964" i="131"/>
  <c r="DT25963" i="131" s="1"/>
  <c r="BV26025" i="131"/>
  <c r="CX26025" i="131"/>
  <c r="CJ26025" i="131"/>
  <c r="DD26084" i="131"/>
  <c r="CP26084" i="131"/>
  <c r="DX26083" i="131" s="1"/>
  <c r="CB26084" i="131"/>
  <c r="DO26083" i="131" s="1"/>
  <c r="CD26145" i="131"/>
  <c r="DF26145" i="131"/>
  <c r="CR26145" i="131"/>
  <c r="BT26205" i="131"/>
  <c r="CV26205" i="131"/>
  <c r="CH26205" i="131"/>
  <c r="CN26266" i="131"/>
  <c r="BZ26266" i="131"/>
  <c r="DB26266" i="131"/>
  <c r="CP26325" i="131"/>
  <c r="CB26325" i="131"/>
  <c r="DD26325" i="131"/>
  <c r="CX26387" i="131"/>
  <c r="CJ26387" i="131"/>
  <c r="BV26387" i="131"/>
  <c r="CH26446" i="131"/>
  <c r="DT26444" i="131" s="1"/>
  <c r="CV26446" i="131"/>
  <c r="EC26444" i="131" s="1"/>
  <c r="BT26446" i="131"/>
  <c r="DK26444" i="131" s="1"/>
  <c r="DF26507" i="131"/>
  <c r="CR26507" i="131"/>
  <c r="CD26507" i="131"/>
  <c r="CP26566" i="131"/>
  <c r="DX26564" i="131" s="1"/>
  <c r="CB26566" i="131"/>
  <c r="DD26566" i="131"/>
  <c r="EG26564" i="131" s="1"/>
  <c r="CN26628" i="131"/>
  <c r="BZ26628" i="131"/>
  <c r="DB26628" i="131"/>
  <c r="CH26687" i="131"/>
  <c r="BT26687" i="131"/>
  <c r="CV26687" i="131"/>
  <c r="CX26749" i="131"/>
  <c r="CJ26749" i="131"/>
  <c r="BV26749" i="131"/>
  <c r="CP26807" i="131"/>
  <c r="CB26807" i="131"/>
  <c r="DD26807" i="131"/>
  <c r="DF26869" i="131"/>
  <c r="CD26869" i="131"/>
  <c r="CR26869" i="131"/>
  <c r="CV26928" i="131"/>
  <c r="EC26925" i="131" s="1"/>
  <c r="BT26928" i="131"/>
  <c r="DK26925" i="131" s="1"/>
  <c r="CH26928" i="131"/>
  <c r="DT26925" i="131" s="1"/>
  <c r="DB26990" i="131"/>
  <c r="CN26990" i="131"/>
  <c r="BZ26990" i="131"/>
  <c r="CB27048" i="131"/>
  <c r="DD27048" i="131"/>
  <c r="EG27045" i="131" s="1"/>
  <c r="CP27048" i="131"/>
  <c r="BU27132" i="131"/>
  <c r="CI27132" i="131"/>
  <c r="CW27132" i="131"/>
  <c r="CD25461" i="131"/>
  <c r="DF25461" i="131"/>
  <c r="CR25461" i="131"/>
  <c r="CO19934" i="131"/>
  <c r="DC19934" i="131"/>
  <c r="CA19934" i="131"/>
  <c r="CD20090" i="131"/>
  <c r="DP20086" i="131" s="1"/>
  <c r="DF20090" i="131"/>
  <c r="EH20086" i="131" s="1"/>
  <c r="CR20090" i="131"/>
  <c r="DY20086" i="131" s="1"/>
  <c r="CY20417" i="131"/>
  <c r="BW20417" i="131"/>
  <c r="CK20417" i="131"/>
  <c r="DC20533" i="131"/>
  <c r="CO20533" i="131"/>
  <c r="CA20533" i="131"/>
  <c r="DE20595" i="131"/>
  <c r="CQ20595" i="131"/>
  <c r="CC20595" i="131"/>
  <c r="CK20654" i="131"/>
  <c r="CY20654" i="131"/>
  <c r="BW20654" i="131"/>
  <c r="CI20716" i="131"/>
  <c r="BU20716" i="131"/>
  <c r="CW20716" i="131"/>
  <c r="DE20836" i="131"/>
  <c r="CQ20836" i="131"/>
  <c r="CC20836" i="131"/>
  <c r="CA20895" i="131"/>
  <c r="DC20895" i="131"/>
  <c r="CO20895" i="131"/>
  <c r="CW20957" i="131"/>
  <c r="BU20957" i="131"/>
  <c r="CI20957" i="131"/>
  <c r="CK21016" i="131"/>
  <c r="CY21016" i="131"/>
  <c r="BW21016" i="131"/>
  <c r="CC21077" i="131"/>
  <c r="CQ21077" i="131"/>
  <c r="DE21077" i="131"/>
  <c r="BU21198" i="131"/>
  <c r="CI21198" i="131"/>
  <c r="CW21198" i="131"/>
  <c r="CA21257" i="131"/>
  <c r="DC21257" i="131"/>
  <c r="CO21257" i="131"/>
  <c r="CC21318" i="131"/>
  <c r="DE21318" i="131"/>
  <c r="CQ21318" i="131"/>
  <c r="CK21378" i="131"/>
  <c r="BW21378" i="131"/>
  <c r="CY21378" i="131"/>
  <c r="CI21439" i="131"/>
  <c r="BU21439" i="131"/>
  <c r="CW21439" i="131"/>
  <c r="CQ21559" i="131"/>
  <c r="CC21559" i="131"/>
  <c r="DE21559" i="131"/>
  <c r="CA21619" i="131"/>
  <c r="CO21619" i="131"/>
  <c r="DC21619" i="131"/>
  <c r="CW21680" i="131"/>
  <c r="CI21680" i="131"/>
  <c r="BU21680" i="131"/>
  <c r="BW21740" i="131"/>
  <c r="CK21740" i="131"/>
  <c r="CY21740" i="131"/>
  <c r="CQ21800" i="131"/>
  <c r="CC21800" i="131"/>
  <c r="DE21800" i="131"/>
  <c r="CV21942" i="131"/>
  <c r="CH21942" i="131"/>
  <c r="BT21942" i="131"/>
  <c r="BZ22002" i="131"/>
  <c r="DB22002" i="131"/>
  <c r="CN22002" i="131"/>
  <c r="CP22062" i="131"/>
  <c r="CB22062" i="131"/>
  <c r="DD22062" i="131"/>
  <c r="BV22123" i="131"/>
  <c r="CX22123" i="131"/>
  <c r="CJ22123" i="131"/>
  <c r="BT22183" i="131"/>
  <c r="CV22183" i="131"/>
  <c r="CH22183" i="131"/>
  <c r="CD22243" i="131"/>
  <c r="DF22243" i="131"/>
  <c r="CR22243" i="131"/>
  <c r="CP22303" i="131"/>
  <c r="DD22303" i="131"/>
  <c r="CB22303" i="131"/>
  <c r="DB22364" i="131"/>
  <c r="CN22364" i="131"/>
  <c r="BZ22364" i="131"/>
  <c r="BT22424" i="131"/>
  <c r="CV22424" i="131"/>
  <c r="CH22424" i="131"/>
  <c r="CJ22485" i="131"/>
  <c r="BV22485" i="131"/>
  <c r="CX22485" i="131"/>
  <c r="DD22544" i="131"/>
  <c r="CP22544" i="131"/>
  <c r="CB22544" i="131"/>
  <c r="DF22605" i="131"/>
  <c r="CD22605" i="131"/>
  <c r="CR22605" i="131"/>
  <c r="BT22665" i="131"/>
  <c r="CV22665" i="131"/>
  <c r="CH22665" i="131"/>
  <c r="BZ22726" i="131"/>
  <c r="DB22726" i="131"/>
  <c r="CN22726" i="131"/>
  <c r="DD22785" i="131"/>
  <c r="CP22785" i="131"/>
  <c r="CB22785" i="131"/>
  <c r="BV22847" i="131"/>
  <c r="CX22847" i="131"/>
  <c r="CJ22847" i="131"/>
  <c r="CH22906" i="131"/>
  <c r="CV22906" i="131"/>
  <c r="BT22906" i="131"/>
  <c r="DF22967" i="131"/>
  <c r="CD22967" i="131"/>
  <c r="CR22967" i="131"/>
  <c r="DD23026" i="131"/>
  <c r="CP23026" i="131"/>
  <c r="CB23026" i="131"/>
  <c r="BZ23088" i="131"/>
  <c r="DB23088" i="131"/>
  <c r="CN23088" i="131"/>
  <c r="CH23147" i="131"/>
  <c r="BT23147" i="131"/>
  <c r="CV23147" i="131"/>
  <c r="CJ23209" i="131"/>
  <c r="BV23209" i="131"/>
  <c r="CX23209" i="131"/>
  <c r="DD23267" i="131"/>
  <c r="CP23267" i="131"/>
  <c r="CB23267" i="131"/>
  <c r="CD23329" i="131"/>
  <c r="CR23329" i="131"/>
  <c r="DF23329" i="131"/>
  <c r="BT23388" i="131"/>
  <c r="CH23388" i="131"/>
  <c r="CV23388" i="131"/>
  <c r="BZ23450" i="131"/>
  <c r="DN23446" i="131" s="1"/>
  <c r="DB23450" i="131"/>
  <c r="CN23450" i="131"/>
  <c r="DD23508" i="131"/>
  <c r="CP23508" i="131"/>
  <c r="CB23508" i="131"/>
  <c r="CW23592" i="131"/>
  <c r="CI23592" i="131"/>
  <c r="BU23592" i="131"/>
  <c r="CV23629" i="131"/>
  <c r="CH23629" i="131"/>
  <c r="BT23629" i="131"/>
  <c r="DE23712" i="131"/>
  <c r="CQ23712" i="131"/>
  <c r="CC23712" i="131"/>
  <c r="CB23749" i="131"/>
  <c r="CP23749" i="131"/>
  <c r="DD23749" i="131"/>
  <c r="CW23833" i="131"/>
  <c r="BU23833" i="131"/>
  <c r="CI23833" i="131"/>
  <c r="CV23870" i="131"/>
  <c r="BT23870" i="131"/>
  <c r="CH23870" i="131"/>
  <c r="CC23953" i="131"/>
  <c r="DE23953" i="131"/>
  <c r="CQ23953" i="131"/>
  <c r="CP23990" i="131"/>
  <c r="CB23990" i="131"/>
  <c r="DD23990" i="131"/>
  <c r="CW24074" i="131"/>
  <c r="CI24074" i="131"/>
  <c r="BU24074" i="131"/>
  <c r="CY24132" i="131"/>
  <c r="CK24132" i="131"/>
  <c r="BW24132" i="131"/>
  <c r="CQ24194" i="131"/>
  <c r="CC24194" i="131"/>
  <c r="DE24194" i="131"/>
  <c r="CW24315" i="131"/>
  <c r="CI24315" i="131"/>
  <c r="BU24315" i="131"/>
  <c r="DC24373" i="131"/>
  <c r="CO24373" i="131"/>
  <c r="CA24373" i="131"/>
  <c r="CQ24435" i="131"/>
  <c r="CC24435" i="131"/>
  <c r="DE24435" i="131"/>
  <c r="BW24494" i="131"/>
  <c r="CY24494" i="131"/>
  <c r="CK24494" i="131"/>
  <c r="CI24556" i="131"/>
  <c r="BU24556" i="131"/>
  <c r="CW24556" i="131"/>
  <c r="DE24676" i="131"/>
  <c r="CC24676" i="131"/>
  <c r="CQ24676" i="131"/>
  <c r="CA24735" i="131"/>
  <c r="CO24735" i="131"/>
  <c r="DC24735" i="131"/>
  <c r="BU24797" i="131"/>
  <c r="CI24797" i="131"/>
  <c r="CW24797" i="131"/>
  <c r="BW24856" i="131"/>
  <c r="CY24856" i="131"/>
  <c r="CK24856" i="131"/>
  <c r="CQ24917" i="131"/>
  <c r="CC24917" i="131"/>
  <c r="DE24917" i="131"/>
  <c r="CW25038" i="131"/>
  <c r="BU25038" i="131"/>
  <c r="CI25038" i="131"/>
  <c r="CA25097" i="131"/>
  <c r="DC25097" i="131"/>
  <c r="CO25097" i="131"/>
  <c r="CQ25158" i="131"/>
  <c r="DE25158" i="131"/>
  <c r="CC25158" i="131"/>
  <c r="CK25218" i="131"/>
  <c r="BW25218" i="131"/>
  <c r="CY25218" i="131"/>
  <c r="CW25279" i="131"/>
  <c r="CI25279" i="131"/>
  <c r="BU25279" i="131"/>
  <c r="CC25399" i="131"/>
  <c r="DE25399" i="131"/>
  <c r="CQ25399" i="131"/>
  <c r="CA25459" i="131"/>
  <c r="DC25459" i="131"/>
  <c r="CO25459" i="131"/>
  <c r="CW25520" i="131"/>
  <c r="CI25520" i="131"/>
  <c r="BU25520" i="131"/>
  <c r="CK25580" i="131"/>
  <c r="BW25580" i="131"/>
  <c r="CY25580" i="131"/>
  <c r="CQ25640" i="131"/>
  <c r="CC25640" i="131"/>
  <c r="DE25640" i="131"/>
  <c r="CV25782" i="131"/>
  <c r="CH25782" i="131"/>
  <c r="BT25782" i="131"/>
  <c r="CN25842" i="131"/>
  <c r="BZ25842" i="131"/>
  <c r="DB25842" i="131"/>
  <c r="CB25902" i="131"/>
  <c r="DD25902" i="131"/>
  <c r="CP25902" i="131"/>
  <c r="CJ25963" i="131"/>
  <c r="BV25963" i="131"/>
  <c r="CX25963" i="131"/>
  <c r="CV26023" i="131"/>
  <c r="CH26023" i="131"/>
  <c r="BT26023" i="131"/>
  <c r="DF26083" i="131"/>
  <c r="CR26083" i="131"/>
  <c r="CD26083" i="131"/>
  <c r="CP26143" i="131"/>
  <c r="DD26143" i="131"/>
  <c r="CB26143" i="131"/>
  <c r="DB26204" i="131"/>
  <c r="CN26204" i="131"/>
  <c r="BZ26204" i="131"/>
  <c r="CH26264" i="131"/>
  <c r="CV26264" i="131"/>
  <c r="BT26264" i="131"/>
  <c r="CJ26325" i="131"/>
  <c r="BV26325" i="131"/>
  <c r="CX26325" i="131"/>
  <c r="CB26384" i="131"/>
  <c r="CP26384" i="131"/>
  <c r="DD26384" i="131"/>
  <c r="CD26445" i="131"/>
  <c r="DF26445" i="131"/>
  <c r="CR26445" i="131"/>
  <c r="CH26505" i="131"/>
  <c r="BT26505" i="131"/>
  <c r="CV26505" i="131"/>
  <c r="DB26566" i="131"/>
  <c r="CN26566" i="131"/>
  <c r="BZ26566" i="131"/>
  <c r="CB26625" i="131"/>
  <c r="DD26625" i="131"/>
  <c r="CP26625" i="131"/>
  <c r="CJ26687" i="131"/>
  <c r="CX26687" i="131"/>
  <c r="BV26687" i="131"/>
  <c r="CH26746" i="131"/>
  <c r="BT26746" i="131"/>
  <c r="CV26746" i="131"/>
  <c r="DF26807" i="131"/>
  <c r="CD26807" i="131"/>
  <c r="CR26807" i="131"/>
  <c r="CB26866" i="131"/>
  <c r="DD26866" i="131"/>
  <c r="CP26866" i="131"/>
  <c r="BZ26928" i="131"/>
  <c r="DB26928" i="131"/>
  <c r="CN26928" i="131"/>
  <c r="CH26987" i="131"/>
  <c r="BT26987" i="131"/>
  <c r="CV26987" i="131"/>
  <c r="BV27049" i="131"/>
  <c r="CX27049" i="131"/>
  <c r="CJ27049" i="131"/>
  <c r="DD27107" i="131"/>
  <c r="CB27107" i="131"/>
  <c r="CP27107" i="131"/>
  <c r="CC18321" i="131"/>
  <c r="CQ18321" i="131"/>
  <c r="DE18321" i="131"/>
  <c r="CN18651" i="131"/>
  <c r="DB18651" i="131"/>
  <c r="BZ18651" i="131"/>
  <c r="CY18981" i="131"/>
  <c r="CK18981" i="131"/>
  <c r="BW18981" i="131"/>
  <c r="CH19311" i="131"/>
  <c r="BT19311" i="131"/>
  <c r="CV19311" i="131"/>
  <c r="CB19522" i="131"/>
  <c r="DO19517" i="131" s="1"/>
  <c r="DD19522" i="131"/>
  <c r="EG19517" i="131" s="1"/>
  <c r="CP19522" i="131"/>
  <c r="DX19517" i="131" s="1"/>
  <c r="BU19641" i="131"/>
  <c r="CI19641" i="131"/>
  <c r="CW19641" i="131"/>
  <c r="CQ19852" i="131"/>
  <c r="DE19852" i="131"/>
  <c r="CC19852" i="131"/>
  <c r="DB20182" i="131"/>
  <c r="EF20177" i="131" s="1"/>
  <c r="CN20182" i="131"/>
  <c r="DW20177" i="131" s="1"/>
  <c r="BZ20182" i="131"/>
  <c r="DN20177" i="131" s="1"/>
  <c r="CY20512" i="131"/>
  <c r="CK20512" i="131"/>
  <c r="BW20512" i="131"/>
  <c r="BT20842" i="131"/>
  <c r="DK20837" i="131" s="1"/>
  <c r="CH20842" i="131"/>
  <c r="DT20837" i="131" s="1"/>
  <c r="CV20842" i="131"/>
  <c r="EC20837" i="131" s="1"/>
  <c r="BU21172" i="131"/>
  <c r="CI21172" i="131"/>
  <c r="CW21172" i="131"/>
  <c r="CP21831" i="131"/>
  <c r="DD21831" i="131"/>
  <c r="CB21831" i="131"/>
  <c r="CC22161" i="131"/>
  <c r="DE22161" i="131"/>
  <c r="CQ22161" i="131"/>
  <c r="CN22491" i="131"/>
  <c r="BZ22491" i="131"/>
  <c r="DB22491" i="131"/>
  <c r="CK22821" i="131"/>
  <c r="CY22821" i="131"/>
  <c r="BW22821" i="131"/>
  <c r="CH23151" i="131"/>
  <c r="BT23151" i="131"/>
  <c r="CV23151" i="131"/>
  <c r="CB23362" i="131"/>
  <c r="DO23357" i="131" s="1"/>
  <c r="CP23362" i="131"/>
  <c r="DX23357" i="131" s="1"/>
  <c r="DD23362" i="131"/>
  <c r="EG23357" i="131" s="1"/>
  <c r="CW23481" i="131"/>
  <c r="CI23481" i="131"/>
  <c r="BU23481" i="131"/>
  <c r="CQ23692" i="131"/>
  <c r="DE23692" i="131"/>
  <c r="CC23692" i="131"/>
  <c r="BZ24022" i="131"/>
  <c r="DN24017" i="131" s="1"/>
  <c r="DB24022" i="131"/>
  <c r="CN24022" i="131"/>
  <c r="DW24017" i="131" s="1"/>
  <c r="CK24352" i="131"/>
  <c r="BW24352" i="131"/>
  <c r="CY24352" i="131"/>
  <c r="CV24682" i="131"/>
  <c r="EC24677" i="131" s="1"/>
  <c r="CH24682" i="131"/>
  <c r="DT24677" i="131" s="1"/>
  <c r="BT24682" i="131"/>
  <c r="BU25012" i="131"/>
  <c r="CW25012" i="131"/>
  <c r="CI25012" i="131"/>
  <c r="DD25671" i="131"/>
  <c r="CB25671" i="131"/>
  <c r="CP25671" i="131"/>
  <c r="DE26001" i="131"/>
  <c r="CQ26001" i="131"/>
  <c r="CC26001" i="131"/>
  <c r="CN26331" i="131"/>
  <c r="DB26331" i="131"/>
  <c r="BZ26331" i="131"/>
  <c r="CK26661" i="131"/>
  <c r="BW26661" i="131"/>
  <c r="CY26661" i="131"/>
  <c r="CH26991" i="131"/>
  <c r="BT26991" i="131"/>
  <c r="CV26991" i="131"/>
  <c r="DE19425" i="131"/>
  <c r="CQ19425" i="131"/>
  <c r="CC19425" i="131"/>
  <c r="CK19484" i="131"/>
  <c r="BW19484" i="131"/>
  <c r="CY19484" i="131"/>
  <c r="CI19546" i="131"/>
  <c r="BU19546" i="131"/>
  <c r="CW19546" i="131"/>
  <c r="DE19666" i="131"/>
  <c r="CQ19666" i="131"/>
  <c r="CC19666" i="131"/>
  <c r="CO19725" i="131"/>
  <c r="DC19725" i="131"/>
  <c r="CA19725" i="131"/>
  <c r="BU19787" i="131"/>
  <c r="CW19787" i="131"/>
  <c r="CI19787" i="131"/>
  <c r="BW19846" i="131"/>
  <c r="CY19846" i="131"/>
  <c r="CK19846" i="131"/>
  <c r="CC19907" i="131"/>
  <c r="CQ19907" i="131"/>
  <c r="DE19907" i="131"/>
  <c r="BU20028" i="131"/>
  <c r="CW20028" i="131"/>
  <c r="CI20028" i="131"/>
  <c r="CA20087" i="131"/>
  <c r="DC20087" i="131"/>
  <c r="CO20087" i="131"/>
  <c r="CC20148" i="131"/>
  <c r="DE20148" i="131"/>
  <c r="CQ20148" i="131"/>
  <c r="CK20208" i="131"/>
  <c r="CY20208" i="131"/>
  <c r="BW20208" i="131"/>
  <c r="BU20269" i="131"/>
  <c r="CW20269" i="131"/>
  <c r="CI20269" i="131"/>
  <c r="CC20389" i="131"/>
  <c r="DE20389" i="131"/>
  <c r="CQ20389" i="131"/>
  <c r="DC20449" i="131"/>
  <c r="CA20449" i="131"/>
  <c r="CO20449" i="131"/>
  <c r="CI20510" i="131"/>
  <c r="BU20510" i="131"/>
  <c r="CW20510" i="131"/>
  <c r="CY20570" i="131"/>
  <c r="BW20570" i="131"/>
  <c r="CK20570" i="131"/>
  <c r="CC20630" i="131"/>
  <c r="CQ20630" i="131"/>
  <c r="DE20630" i="131"/>
  <c r="CH20772" i="131"/>
  <c r="BT20772" i="131"/>
  <c r="CV20772" i="131"/>
  <c r="DB20832" i="131"/>
  <c r="CN20832" i="131"/>
  <c r="BZ20832" i="131"/>
  <c r="CB20892" i="131"/>
  <c r="DD20892" i="131"/>
  <c r="CP20892" i="131"/>
  <c r="CX20953" i="131"/>
  <c r="CJ20953" i="131"/>
  <c r="BV20953" i="131"/>
  <c r="CV21013" i="131"/>
  <c r="BT21013" i="131"/>
  <c r="CH21013" i="131"/>
  <c r="CD21073" i="131"/>
  <c r="CR21073" i="131"/>
  <c r="DF21073" i="131"/>
  <c r="CP21133" i="131"/>
  <c r="CB21133" i="131"/>
  <c r="DD21133" i="131"/>
  <c r="BZ21194" i="131"/>
  <c r="CN21194" i="131"/>
  <c r="DB21194" i="131"/>
  <c r="BT21254" i="131"/>
  <c r="CV21254" i="131"/>
  <c r="CH21254" i="131"/>
  <c r="CJ21315" i="131"/>
  <c r="BV21315" i="131"/>
  <c r="CX21315" i="131"/>
  <c r="CB21374" i="131"/>
  <c r="DD21374" i="131"/>
  <c r="CP21374" i="131"/>
  <c r="CR21435" i="131"/>
  <c r="CD21435" i="131"/>
  <c r="DF21435" i="131"/>
  <c r="CV21495" i="131"/>
  <c r="CH21495" i="131"/>
  <c r="BT21495" i="131"/>
  <c r="DB21556" i="131"/>
  <c r="CN21556" i="131"/>
  <c r="BZ21556" i="131"/>
  <c r="CB21615" i="131"/>
  <c r="DD21615" i="131"/>
  <c r="CP21615" i="131"/>
  <c r="BV21677" i="131"/>
  <c r="CX21677" i="131"/>
  <c r="CJ21677" i="131"/>
  <c r="CH21736" i="131"/>
  <c r="BT21736" i="131"/>
  <c r="CV21736" i="131"/>
  <c r="CD21797" i="131"/>
  <c r="DF21797" i="131"/>
  <c r="CR21797" i="131"/>
  <c r="CP21856" i="131"/>
  <c r="CB21856" i="131"/>
  <c r="DD21856" i="131"/>
  <c r="BZ21918" i="131"/>
  <c r="DB21918" i="131"/>
  <c r="CN21918" i="131"/>
  <c r="CH21977" i="131"/>
  <c r="BT21977" i="131"/>
  <c r="CV21977" i="131"/>
  <c r="CJ22039" i="131"/>
  <c r="BV22039" i="131"/>
  <c r="CX22039" i="131"/>
  <c r="CP22097" i="131"/>
  <c r="CB22097" i="131"/>
  <c r="DD22097" i="131"/>
  <c r="DF22159" i="131"/>
  <c r="CR22159" i="131"/>
  <c r="CD22159" i="131"/>
  <c r="CH22218" i="131"/>
  <c r="CV22218" i="131"/>
  <c r="BT22218" i="131"/>
  <c r="CN22280" i="131"/>
  <c r="BZ22280" i="131"/>
  <c r="DN22276" i="131" s="1"/>
  <c r="DB22280" i="131"/>
  <c r="CP22338" i="131"/>
  <c r="DD22338" i="131"/>
  <c r="CB22338" i="131"/>
  <c r="CI22422" i="131"/>
  <c r="CW22422" i="131"/>
  <c r="BU22422" i="131"/>
  <c r="CV22459" i="131"/>
  <c r="CH22459" i="131"/>
  <c r="BT22459" i="131"/>
  <c r="DE22542" i="131"/>
  <c r="CC22542" i="131"/>
  <c r="CQ22542" i="131"/>
  <c r="DD22579" i="131"/>
  <c r="CP22579" i="131"/>
  <c r="CB22579" i="131"/>
  <c r="BU22663" i="131"/>
  <c r="CW22663" i="131"/>
  <c r="CI22663" i="131"/>
  <c r="BT22700" i="131"/>
  <c r="CV22700" i="131"/>
  <c r="CH22700" i="131"/>
  <c r="CQ22783" i="131"/>
  <c r="CC22783" i="131"/>
  <c r="DE22783" i="131"/>
  <c r="CP22820" i="131"/>
  <c r="DD22820" i="131"/>
  <c r="CB22820" i="131"/>
  <c r="CW22904" i="131"/>
  <c r="CI22904" i="131"/>
  <c r="BU22904" i="131"/>
  <c r="BW22962" i="131"/>
  <c r="CY22962" i="131"/>
  <c r="CK22962" i="131"/>
  <c r="DE23024" i="131"/>
  <c r="CQ23024" i="131"/>
  <c r="CC23024" i="131"/>
  <c r="BU23145" i="131"/>
  <c r="CW23145" i="131"/>
  <c r="CI23145" i="131"/>
  <c r="CA23203" i="131"/>
  <c r="DC23203" i="131"/>
  <c r="CO23203" i="131"/>
  <c r="CC23265" i="131"/>
  <c r="DE23265" i="131"/>
  <c r="CQ23265" i="131"/>
  <c r="CY23324" i="131"/>
  <c r="CK23324" i="131"/>
  <c r="BW23324" i="131"/>
  <c r="CW23386" i="131"/>
  <c r="CI23386" i="131"/>
  <c r="BU23386" i="131"/>
  <c r="CC23506" i="131"/>
  <c r="DE23506" i="131"/>
  <c r="CQ23506" i="131"/>
  <c r="CA23565" i="131"/>
  <c r="CO23565" i="131"/>
  <c r="DC23565" i="131"/>
  <c r="CI23627" i="131"/>
  <c r="BU23627" i="131"/>
  <c r="CW23627" i="131"/>
  <c r="CK23686" i="131"/>
  <c r="CY23686" i="131"/>
  <c r="BW23686" i="131"/>
  <c r="CQ23747" i="131"/>
  <c r="CC23747" i="131"/>
  <c r="DE23747" i="131"/>
  <c r="CW23868" i="131"/>
  <c r="CI23868" i="131"/>
  <c r="BU23868" i="131"/>
  <c r="CO23927" i="131"/>
  <c r="DC23927" i="131"/>
  <c r="CA23927" i="131"/>
  <c r="CQ23988" i="131"/>
  <c r="CC23988" i="131"/>
  <c r="DE23988" i="131"/>
  <c r="BW24048" i="131"/>
  <c r="CY24048" i="131"/>
  <c r="CK24048" i="131"/>
  <c r="CW24109" i="131"/>
  <c r="CI24109" i="131"/>
  <c r="BU24109" i="131"/>
  <c r="CQ24229" i="131"/>
  <c r="CC24229" i="131"/>
  <c r="DE24229" i="131"/>
  <c r="DC24289" i="131"/>
  <c r="CO24289" i="131"/>
  <c r="CA24289" i="131"/>
  <c r="CW24350" i="131"/>
  <c r="CI24350" i="131"/>
  <c r="BU24350" i="131"/>
  <c r="CK24410" i="131"/>
  <c r="BW24410" i="131"/>
  <c r="CY24410" i="131"/>
  <c r="CC24470" i="131"/>
  <c r="DE24470" i="131"/>
  <c r="CQ24470" i="131"/>
  <c r="CV24612" i="131"/>
  <c r="CH24612" i="131"/>
  <c r="BT24612" i="131"/>
  <c r="CN24672" i="131"/>
  <c r="DB24672" i="131"/>
  <c r="BZ24672" i="131"/>
  <c r="DD24732" i="131"/>
  <c r="CP24732" i="131"/>
  <c r="CB24732" i="131"/>
  <c r="CX24793" i="131"/>
  <c r="BV24793" i="131"/>
  <c r="CJ24793" i="131"/>
  <c r="CH24853" i="131"/>
  <c r="BT24853" i="131"/>
  <c r="CV24853" i="131"/>
  <c r="DF24913" i="131"/>
  <c r="CR24913" i="131"/>
  <c r="CD24913" i="131"/>
  <c r="CP24973" i="131"/>
  <c r="CB24973" i="131"/>
  <c r="DD24973" i="131"/>
  <c r="CN25034" i="131"/>
  <c r="DB25034" i="131"/>
  <c r="BZ25034" i="131"/>
  <c r="CH25094" i="131"/>
  <c r="BT25094" i="131"/>
  <c r="CV25094" i="131"/>
  <c r="BV25155" i="131"/>
  <c r="CX25155" i="131"/>
  <c r="CJ25155" i="131"/>
  <c r="DD25214" i="131"/>
  <c r="CP25214" i="131"/>
  <c r="CB25214" i="131"/>
  <c r="DF25275" i="131"/>
  <c r="CR25275" i="131"/>
  <c r="CD25275" i="131"/>
  <c r="CH25335" i="131"/>
  <c r="BT25335" i="131"/>
  <c r="CV25335" i="131"/>
  <c r="CN25396" i="131"/>
  <c r="BZ25396" i="131"/>
  <c r="DB25396" i="131"/>
  <c r="CB25455" i="131"/>
  <c r="DD25455" i="131"/>
  <c r="CP25455" i="131"/>
  <c r="BV25517" i="131"/>
  <c r="CX25517" i="131"/>
  <c r="CJ25517" i="131"/>
  <c r="CV25576" i="131"/>
  <c r="CH25576" i="131"/>
  <c r="BT25576" i="131"/>
  <c r="CR25637" i="131"/>
  <c r="CD25637" i="131"/>
  <c r="DF25637" i="131"/>
  <c r="CB25696" i="131"/>
  <c r="DD25696" i="131"/>
  <c r="CP25696" i="131"/>
  <c r="DB25758" i="131"/>
  <c r="CN25758" i="131"/>
  <c r="BZ25758" i="131"/>
  <c r="CV25817" i="131"/>
  <c r="BT25817" i="131"/>
  <c r="CH25817" i="131"/>
  <c r="CX25879" i="131"/>
  <c r="CJ25879" i="131"/>
  <c r="BV25879" i="131"/>
  <c r="CB25937" i="131"/>
  <c r="DD25937" i="131"/>
  <c r="CP25937" i="131"/>
  <c r="CD25999" i="131"/>
  <c r="DF25999" i="131"/>
  <c r="CR25999" i="131"/>
  <c r="CV26058" i="131"/>
  <c r="CH26058" i="131"/>
  <c r="BT26058" i="131"/>
  <c r="BZ26120" i="131"/>
  <c r="CN26120" i="131"/>
  <c r="DB26120" i="131"/>
  <c r="EF26116" i="131" s="1"/>
  <c r="CP26178" i="131"/>
  <c r="CB26178" i="131"/>
  <c r="DD26178" i="131"/>
  <c r="CI26262" i="131"/>
  <c r="BU26262" i="131"/>
  <c r="CW26262" i="131"/>
  <c r="CH26299" i="131"/>
  <c r="BT26299" i="131"/>
  <c r="CV26299" i="131"/>
  <c r="DE26382" i="131"/>
  <c r="CQ26382" i="131"/>
  <c r="CC26382" i="131"/>
  <c r="DD26419" i="131"/>
  <c r="CP26419" i="131"/>
  <c r="CB26419" i="131"/>
  <c r="CW26503" i="131"/>
  <c r="CI26503" i="131"/>
  <c r="BU26503" i="131"/>
  <c r="CH26540" i="131"/>
  <c r="BT26540" i="131"/>
  <c r="CV26540" i="131"/>
  <c r="CC26623" i="131"/>
  <c r="DE26623" i="131"/>
  <c r="CQ26623" i="131"/>
  <c r="DD26660" i="131"/>
  <c r="CB26660" i="131"/>
  <c r="CP26660" i="131"/>
  <c r="CI26744" i="131"/>
  <c r="BU26744" i="131"/>
  <c r="CW26744" i="131"/>
  <c r="BW26802" i="131"/>
  <c r="CY26802" i="131"/>
  <c r="CK26802" i="131"/>
  <c r="CC26864" i="131"/>
  <c r="DE26864" i="131"/>
  <c r="CQ26864" i="131"/>
  <c r="CI26985" i="131"/>
  <c r="BU26985" i="131"/>
  <c r="CW26985" i="131"/>
  <c r="CO27043" i="131"/>
  <c r="CA27043" i="131"/>
  <c r="DC27043" i="131"/>
  <c r="CQ27105" i="131"/>
  <c r="CC27105" i="131"/>
  <c r="DE27105" i="131"/>
  <c r="BY18082" i="131"/>
  <c r="CM18082" i="131"/>
  <c r="DA18082" i="131"/>
  <c r="CX18412" i="131"/>
  <c r="CJ18412" i="131"/>
  <c r="BV18412" i="131"/>
  <c r="CR19401" i="131"/>
  <c r="CD19401" i="131"/>
  <c r="DF19401" i="131"/>
  <c r="CA19731" i="131"/>
  <c r="DC19731" i="131"/>
  <c r="CO19731" i="131"/>
  <c r="CL20061" i="131"/>
  <c r="BX20061" i="131"/>
  <c r="CZ20061" i="131"/>
  <c r="CM20391" i="131"/>
  <c r="BY20391" i="131"/>
  <c r="DA20391" i="131"/>
  <c r="CX20721" i="131"/>
  <c r="CJ20721" i="131"/>
  <c r="BV20721" i="131"/>
  <c r="DF20932" i="131"/>
  <c r="EH20927" i="131" s="1"/>
  <c r="CD20932" i="131"/>
  <c r="DP20927" i="131" s="1"/>
  <c r="CR20932" i="131"/>
  <c r="DY20927" i="131" s="1"/>
  <c r="DC21262" i="131"/>
  <c r="CO21262" i="131"/>
  <c r="CA21262" i="131"/>
  <c r="BX21592" i="131"/>
  <c r="DM21587" i="131" s="1"/>
  <c r="CL21592" i="131"/>
  <c r="DV21587" i="131" s="1"/>
  <c r="CZ21592" i="131"/>
  <c r="EE21587" i="131" s="1"/>
  <c r="CM21922" i="131"/>
  <c r="DA21922" i="131"/>
  <c r="BY21922" i="131"/>
  <c r="CX22252" i="131"/>
  <c r="BV22252" i="131"/>
  <c r="CJ22252" i="131"/>
  <c r="CR23241" i="131"/>
  <c r="CD23241" i="131"/>
  <c r="DF23241" i="131"/>
  <c r="CA23571" i="131"/>
  <c r="DC23571" i="131"/>
  <c r="CO23571" i="131"/>
  <c r="CZ23901" i="131"/>
  <c r="CL23901" i="131"/>
  <c r="BX23901" i="131"/>
  <c r="DA24231" i="131"/>
  <c r="CM24231" i="131"/>
  <c r="BY24231" i="131"/>
  <c r="CJ24561" i="131"/>
  <c r="BV24561" i="131"/>
  <c r="CX24561" i="131"/>
  <c r="CD24772" i="131"/>
  <c r="DP24767" i="131" s="1"/>
  <c r="DF24772" i="131"/>
  <c r="EH24767" i="131" s="1"/>
  <c r="CR24772" i="131"/>
  <c r="DY24767" i="131" s="1"/>
  <c r="DC25102" i="131"/>
  <c r="CO25102" i="131"/>
  <c r="CA25102" i="131"/>
  <c r="BX25432" i="131"/>
  <c r="DM25427" i="131" s="1"/>
  <c r="CZ25432" i="131"/>
  <c r="EE25427" i="131" s="1"/>
  <c r="CL25432" i="131"/>
  <c r="DV25427" i="131" s="1"/>
  <c r="BY25762" i="131"/>
  <c r="CM25762" i="131"/>
  <c r="DA25762" i="131"/>
  <c r="CJ26092" i="131"/>
  <c r="BV26092" i="131"/>
  <c r="CX26092" i="131"/>
  <c r="CR27081" i="131"/>
  <c r="DF27081" i="131"/>
  <c r="CD27081" i="131"/>
  <c r="CN19423" i="131"/>
  <c r="BZ19423" i="131"/>
  <c r="DB19423" i="131"/>
  <c r="CZ19483" i="131"/>
  <c r="CL19483" i="131"/>
  <c r="BX19483" i="131"/>
  <c r="BV19544" i="131"/>
  <c r="CX19544" i="131"/>
  <c r="CJ19544" i="131"/>
  <c r="CD19664" i="131"/>
  <c r="DF19664" i="131"/>
  <c r="CR19664" i="131"/>
  <c r="CL19724" i="131"/>
  <c r="BX19724" i="131"/>
  <c r="CZ19724" i="131"/>
  <c r="BZ19785" i="131"/>
  <c r="CN19785" i="131"/>
  <c r="DB19785" i="131"/>
  <c r="CX19906" i="131"/>
  <c r="CJ19906" i="131"/>
  <c r="BV19906" i="131"/>
  <c r="BX19965" i="131"/>
  <c r="CZ19965" i="131"/>
  <c r="CL19965" i="131"/>
  <c r="DF20026" i="131"/>
  <c r="CR20026" i="131"/>
  <c r="CD20026" i="131"/>
  <c r="DB20147" i="131"/>
  <c r="BZ20147" i="131"/>
  <c r="CN20147" i="131"/>
  <c r="BX20206" i="131"/>
  <c r="CZ20206" i="131"/>
  <c r="CL20206" i="131"/>
  <c r="CX20268" i="131"/>
  <c r="BV20268" i="131"/>
  <c r="CJ20268" i="131"/>
  <c r="CD20388" i="131"/>
  <c r="CR20388" i="131"/>
  <c r="DF20388" i="131"/>
  <c r="CZ20447" i="131"/>
  <c r="CL20447" i="131"/>
  <c r="BX20447" i="131"/>
  <c r="CN20509" i="131"/>
  <c r="DB20509" i="131"/>
  <c r="BZ20509" i="131"/>
  <c r="CJ20630" i="131"/>
  <c r="DU20626" i="131" s="1"/>
  <c r="CX20630" i="131"/>
  <c r="ED20626" i="131" s="1"/>
  <c r="BV20630" i="131"/>
  <c r="CZ20688" i="131"/>
  <c r="BX20688" i="131"/>
  <c r="CL20688" i="131"/>
  <c r="CR20750" i="131"/>
  <c r="DY20746" i="131" s="1"/>
  <c r="DF20750" i="131"/>
  <c r="CD20750" i="131"/>
  <c r="DP20746" i="131" s="1"/>
  <c r="CM20892" i="131"/>
  <c r="BY20892" i="131"/>
  <c r="DA20892" i="131"/>
  <c r="CZ20929" i="131"/>
  <c r="CL20929" i="131"/>
  <c r="BX20929" i="131"/>
  <c r="BY21133" i="131"/>
  <c r="DA21133" i="131"/>
  <c r="CM21133" i="131"/>
  <c r="CZ21170" i="131"/>
  <c r="BX21170" i="131"/>
  <c r="CL21170" i="131"/>
  <c r="CM21374" i="131"/>
  <c r="BY21374" i="131"/>
  <c r="DA21374" i="131"/>
  <c r="DC21432" i="131"/>
  <c r="CO21432" i="131"/>
  <c r="CA21432" i="131"/>
  <c r="CY21553" i="131"/>
  <c r="BW21553" i="131"/>
  <c r="CK21553" i="131"/>
  <c r="CM21615" i="131"/>
  <c r="BY21615" i="131"/>
  <c r="DA21615" i="131"/>
  <c r="CO21794" i="131"/>
  <c r="CA21794" i="131"/>
  <c r="DC21794" i="131"/>
  <c r="DA21856" i="131"/>
  <c r="CM21856" i="131"/>
  <c r="BY21856" i="131"/>
  <c r="BW21915" i="131"/>
  <c r="CK21915" i="131"/>
  <c r="CY21915" i="131"/>
  <c r="DA22097" i="131"/>
  <c r="CM22097" i="131"/>
  <c r="BY22097" i="131"/>
  <c r="CA22156" i="131"/>
  <c r="DC22156" i="131"/>
  <c r="CO22156" i="131"/>
  <c r="BW22277" i="131"/>
  <c r="CY22277" i="131"/>
  <c r="CK22277" i="131"/>
  <c r="BY22338" i="131"/>
  <c r="DA22338" i="131"/>
  <c r="CM22338" i="131"/>
  <c r="DC22518" i="131"/>
  <c r="CO22518" i="131"/>
  <c r="CA22518" i="131"/>
  <c r="DA22579" i="131"/>
  <c r="CM22579" i="131"/>
  <c r="BY22579" i="131"/>
  <c r="CK22639" i="131"/>
  <c r="BW22639" i="131"/>
  <c r="CY22639" i="131"/>
  <c r="DA22820" i="131"/>
  <c r="CM22820" i="131"/>
  <c r="BY22820" i="131"/>
  <c r="CO22880" i="131"/>
  <c r="DC22880" i="131"/>
  <c r="CA22880" i="131"/>
  <c r="CJ23022" i="131"/>
  <c r="BV23022" i="131"/>
  <c r="CX23022" i="131"/>
  <c r="CL23082" i="131"/>
  <c r="BX23082" i="131"/>
  <c r="CZ23082" i="131"/>
  <c r="CR23142" i="131"/>
  <c r="CD23142" i="131"/>
  <c r="DF23142" i="131"/>
  <c r="CN23263" i="131"/>
  <c r="BZ23263" i="131"/>
  <c r="DB23263" i="131"/>
  <c r="CL23323" i="131"/>
  <c r="BX23323" i="131"/>
  <c r="CZ23323" i="131"/>
  <c r="CJ23384" i="131"/>
  <c r="CX23384" i="131"/>
  <c r="BV23384" i="131"/>
  <c r="CR23504" i="131"/>
  <c r="DF23504" i="131"/>
  <c r="CD23504" i="131"/>
  <c r="CL23564" i="131"/>
  <c r="BX23564" i="131"/>
  <c r="CZ23564" i="131"/>
  <c r="DB23625" i="131"/>
  <c r="BZ23625" i="131"/>
  <c r="CN23625" i="131"/>
  <c r="CJ23746" i="131"/>
  <c r="BV23746" i="131"/>
  <c r="CX23746" i="131"/>
  <c r="CZ23805" i="131"/>
  <c r="CL23805" i="131"/>
  <c r="BX23805" i="131"/>
  <c r="DF23866" i="131"/>
  <c r="CR23866" i="131"/>
  <c r="CD23866" i="131"/>
  <c r="BZ23987" i="131"/>
  <c r="DB23987" i="131"/>
  <c r="CN23987" i="131"/>
  <c r="CZ24046" i="131"/>
  <c r="CL24046" i="131"/>
  <c r="BX24046" i="131"/>
  <c r="BV24108" i="131"/>
  <c r="CX24108" i="131"/>
  <c r="CJ24108" i="131"/>
  <c r="DF24228" i="131"/>
  <c r="CR24228" i="131"/>
  <c r="CD24228" i="131"/>
  <c r="CL24287" i="131"/>
  <c r="BX24287" i="131"/>
  <c r="CZ24287" i="131"/>
  <c r="CN24349" i="131"/>
  <c r="BZ24349" i="131"/>
  <c r="DB24349" i="131"/>
  <c r="BV24470" i="131"/>
  <c r="DL24466" i="131" s="1"/>
  <c r="CX24470" i="131"/>
  <c r="CJ24470" i="131"/>
  <c r="CL24528" i="131"/>
  <c r="BX24528" i="131"/>
  <c r="CZ24528" i="131"/>
  <c r="CD24590" i="131"/>
  <c r="DP24586" i="131" s="1"/>
  <c r="DF24590" i="131"/>
  <c r="CR24590" i="131"/>
  <c r="CM24732" i="131"/>
  <c r="BY24732" i="131"/>
  <c r="DA24732" i="131"/>
  <c r="CL24769" i="131"/>
  <c r="BX24769" i="131"/>
  <c r="CZ24769" i="131"/>
  <c r="BY24973" i="131"/>
  <c r="DA24973" i="131"/>
  <c r="CM24973" i="131"/>
  <c r="CL25010" i="131"/>
  <c r="DV25006" i="131" s="1"/>
  <c r="BX25010" i="131"/>
  <c r="CZ25010" i="131"/>
  <c r="BY25214" i="131"/>
  <c r="DA25214" i="131"/>
  <c r="CM25214" i="131"/>
  <c r="CA25272" i="131"/>
  <c r="DC25272" i="131"/>
  <c r="CO25272" i="131"/>
  <c r="CK25393" i="131"/>
  <c r="BW25393" i="131"/>
  <c r="CY25393" i="131"/>
  <c r="CM25455" i="131"/>
  <c r="BY25455" i="131"/>
  <c r="DA25455" i="131"/>
  <c r="DC25634" i="131"/>
  <c r="CO25634" i="131"/>
  <c r="CA25634" i="131"/>
  <c r="BY25696" i="131"/>
  <c r="DA25696" i="131"/>
  <c r="CM25696" i="131"/>
  <c r="CK25755" i="131"/>
  <c r="BW25755" i="131"/>
  <c r="CY25755" i="131"/>
  <c r="BY25937" i="131"/>
  <c r="DA25937" i="131"/>
  <c r="CM25937" i="131"/>
  <c r="CA25996" i="131"/>
  <c r="CO25996" i="131"/>
  <c r="DC25996" i="131"/>
  <c r="CY26117" i="131"/>
  <c r="CK26117" i="131"/>
  <c r="BW26117" i="131"/>
  <c r="BY26178" i="131"/>
  <c r="DA26178" i="131"/>
  <c r="CM26178" i="131"/>
  <c r="DC26358" i="131"/>
  <c r="CO26358" i="131"/>
  <c r="CA26358" i="131"/>
  <c r="CM26419" i="131"/>
  <c r="BY26419" i="131"/>
  <c r="DA26419" i="131"/>
  <c r="CK26479" i="131"/>
  <c r="BW26479" i="131"/>
  <c r="CY26479" i="131"/>
  <c r="DA26660" i="131"/>
  <c r="BY26660" i="131"/>
  <c r="CM26660" i="131"/>
  <c r="DC26720" i="131"/>
  <c r="CA26720" i="131"/>
  <c r="CO26720" i="131"/>
  <c r="BV26862" i="131"/>
  <c r="CX26862" i="131"/>
  <c r="CJ26862" i="131"/>
  <c r="CL26922" i="131"/>
  <c r="BX26922" i="131"/>
  <c r="CZ26922" i="131"/>
  <c r="CR26982" i="131"/>
  <c r="CD26982" i="131"/>
  <c r="DF26982" i="131"/>
  <c r="DB27103" i="131"/>
  <c r="BZ27103" i="131"/>
  <c r="CN27103" i="131"/>
  <c r="BY26182" i="131"/>
  <c r="CM26182" i="131"/>
  <c r="DA26182" i="131"/>
  <c r="CM26542" i="131"/>
  <c r="BY26542" i="131"/>
  <c r="DA26542" i="131"/>
  <c r="DF20204" i="131"/>
  <c r="CR20204" i="131"/>
  <c r="CD20204" i="131"/>
  <c r="CZ20506" i="131"/>
  <c r="CL20506" i="131"/>
  <c r="BX20506" i="131"/>
  <c r="BV20568" i="131"/>
  <c r="DL20565" i="131" s="1"/>
  <c r="CX20568" i="131"/>
  <c r="ED20565" i="131" s="1"/>
  <c r="CJ20568" i="131"/>
  <c r="DU20565" i="131" s="1"/>
  <c r="CD20688" i="131"/>
  <c r="DP20685" i="131" s="1"/>
  <c r="DF20688" i="131"/>
  <c r="EH20685" i="131" s="1"/>
  <c r="CR20688" i="131"/>
  <c r="DY20685" i="131" s="1"/>
  <c r="CL20747" i="131"/>
  <c r="BX20747" i="131"/>
  <c r="CZ20747" i="131"/>
  <c r="BZ20809" i="131"/>
  <c r="DB20809" i="131"/>
  <c r="CN20809" i="131"/>
  <c r="CJ20930" i="131"/>
  <c r="CX20930" i="131"/>
  <c r="BV20930" i="131"/>
  <c r="BX20988" i="131"/>
  <c r="CL20988" i="131"/>
  <c r="CZ20988" i="131"/>
  <c r="DF21050" i="131"/>
  <c r="CR21050" i="131"/>
  <c r="CD21050" i="131"/>
  <c r="DA21192" i="131"/>
  <c r="CM21192" i="131"/>
  <c r="BY21192" i="131"/>
  <c r="CZ21229" i="131"/>
  <c r="CL21229" i="131"/>
  <c r="BX21229" i="131"/>
  <c r="CM21433" i="131"/>
  <c r="BY21433" i="131"/>
  <c r="DA21433" i="131"/>
  <c r="BX21470" i="131"/>
  <c r="CZ21470" i="131"/>
  <c r="CL21470" i="131"/>
  <c r="CM21674" i="131"/>
  <c r="BY21674" i="131"/>
  <c r="DA21674" i="131"/>
  <c r="CO21732" i="131"/>
  <c r="DC21732" i="131"/>
  <c r="CA21732" i="131"/>
  <c r="BW21853" i="131"/>
  <c r="CY21853" i="131"/>
  <c r="CK21853" i="131"/>
  <c r="DA21915" i="131"/>
  <c r="CM21915" i="131"/>
  <c r="BY21915" i="131"/>
  <c r="CA22094" i="131"/>
  <c r="DC22094" i="131"/>
  <c r="CO22094" i="131"/>
  <c r="BY22156" i="131"/>
  <c r="CM22156" i="131"/>
  <c r="DA22156" i="131"/>
  <c r="BW22215" i="131"/>
  <c r="CY22215" i="131"/>
  <c r="CK22215" i="131"/>
  <c r="DA22397" i="131"/>
  <c r="CM22397" i="131"/>
  <c r="BY22397" i="131"/>
  <c r="CO22456" i="131"/>
  <c r="DC22456" i="131"/>
  <c r="CA22456" i="131"/>
  <c r="CK22577" i="131"/>
  <c r="BW22577" i="131"/>
  <c r="CY22577" i="131"/>
  <c r="DA22638" i="131"/>
  <c r="CM22638" i="131"/>
  <c r="BY22638" i="131"/>
  <c r="CO22818" i="131"/>
  <c r="DC22818" i="131"/>
  <c r="CA22818" i="131"/>
  <c r="CM22879" i="131"/>
  <c r="BY22879" i="131"/>
  <c r="DA22879" i="131"/>
  <c r="CK22939" i="131"/>
  <c r="BW22939" i="131"/>
  <c r="CY22939" i="131"/>
  <c r="DA23120" i="131"/>
  <c r="CM23120" i="131"/>
  <c r="BY23120" i="131"/>
  <c r="CO23180" i="131"/>
  <c r="CA23180" i="131"/>
  <c r="DC23180" i="131"/>
  <c r="BV23322" i="131"/>
  <c r="DL23322" i="131" s="1"/>
  <c r="CX23322" i="131"/>
  <c r="ED23322" i="131" s="1"/>
  <c r="CJ23322" i="131"/>
  <c r="DU23322" i="131" s="1"/>
  <c r="CZ23382" i="131"/>
  <c r="BX23382" i="131"/>
  <c r="CL23382" i="131"/>
  <c r="DF23442" i="131"/>
  <c r="EH23442" i="131" s="1"/>
  <c r="CR23442" i="131"/>
  <c r="DY23442" i="131" s="1"/>
  <c r="CD23442" i="131"/>
  <c r="DP23442" i="131" s="1"/>
  <c r="CN23563" i="131"/>
  <c r="BZ23563" i="131"/>
  <c r="DB23563" i="131"/>
  <c r="CZ23623" i="131"/>
  <c r="CL23623" i="131"/>
  <c r="BX23623" i="131"/>
  <c r="BV23684" i="131"/>
  <c r="DL23683" i="131" s="1"/>
  <c r="CJ23684" i="131"/>
  <c r="DU23683" i="131" s="1"/>
  <c r="CX23684" i="131"/>
  <c r="DF23804" i="131"/>
  <c r="EH23803" i="131" s="1"/>
  <c r="CR23804" i="131"/>
  <c r="DY23803" i="131" s="1"/>
  <c r="CD23804" i="131"/>
  <c r="DP23803" i="131" s="1"/>
  <c r="CZ23864" i="131"/>
  <c r="BX23864" i="131"/>
  <c r="CL23864" i="131"/>
  <c r="DB23925" i="131"/>
  <c r="CN23925" i="131"/>
  <c r="BZ23925" i="131"/>
  <c r="BV24046" i="131"/>
  <c r="DL24044" i="131" s="1"/>
  <c r="CX24046" i="131"/>
  <c r="CJ24046" i="131"/>
  <c r="BX24105" i="131"/>
  <c r="CZ24105" i="131"/>
  <c r="CL24105" i="131"/>
  <c r="DF24166" i="131"/>
  <c r="EH24164" i="131" s="1"/>
  <c r="CD24166" i="131"/>
  <c r="CR24166" i="131"/>
  <c r="DY24164" i="131" s="1"/>
  <c r="BZ24287" i="131"/>
  <c r="DB24287" i="131"/>
  <c r="CN24287" i="131"/>
  <c r="CZ24346" i="131"/>
  <c r="CL24346" i="131"/>
  <c r="BX24346" i="131"/>
  <c r="CJ24408" i="131"/>
  <c r="BV24408" i="131"/>
  <c r="CX24408" i="131"/>
  <c r="ED24405" i="131" s="1"/>
  <c r="CR24528" i="131"/>
  <c r="DY24525" i="131" s="1"/>
  <c r="DF24528" i="131"/>
  <c r="CD24528" i="131"/>
  <c r="DP24525" i="131" s="1"/>
  <c r="CL24587" i="131"/>
  <c r="BX24587" i="131"/>
  <c r="CZ24587" i="131"/>
  <c r="DB24649" i="131"/>
  <c r="CN24649" i="131"/>
  <c r="BZ24649" i="131"/>
  <c r="CX24770" i="131"/>
  <c r="CJ24770" i="131"/>
  <c r="BV24770" i="131"/>
  <c r="CL24828" i="131"/>
  <c r="BX24828" i="131"/>
  <c r="CZ24828" i="131"/>
  <c r="CD24890" i="131"/>
  <c r="DF24890" i="131"/>
  <c r="CR24890" i="131"/>
  <c r="CM25032" i="131"/>
  <c r="BY25032" i="131"/>
  <c r="DA25032" i="131"/>
  <c r="CL25069" i="131"/>
  <c r="BX25069" i="131"/>
  <c r="CZ25069" i="131"/>
  <c r="DA25273" i="131"/>
  <c r="CM25273" i="131"/>
  <c r="BY25273" i="131"/>
  <c r="CL25310" i="131"/>
  <c r="BX25310" i="131"/>
  <c r="CZ25310" i="131"/>
  <c r="DA25514" i="131"/>
  <c r="CM25514" i="131"/>
  <c r="BY25514" i="131"/>
  <c r="CO25572" i="131"/>
  <c r="CA25572" i="131"/>
  <c r="DC25572" i="131"/>
  <c r="CY25693" i="131"/>
  <c r="CK25693" i="131"/>
  <c r="BW25693" i="131"/>
  <c r="CM25755" i="131"/>
  <c r="BY25755" i="131"/>
  <c r="DA25755" i="131"/>
  <c r="CO25934" i="131"/>
  <c r="CA25934" i="131"/>
  <c r="DC25934" i="131"/>
  <c r="BY25996" i="131"/>
  <c r="DA25996" i="131"/>
  <c r="CM25996" i="131"/>
  <c r="CY26055" i="131"/>
  <c r="BW26055" i="131"/>
  <c r="CK26055" i="131"/>
  <c r="CM26237" i="131"/>
  <c r="BY26237" i="131"/>
  <c r="DA26237" i="131"/>
  <c r="CA26296" i="131"/>
  <c r="DC26296" i="131"/>
  <c r="CO26296" i="131"/>
  <c r="CY26417" i="131"/>
  <c r="CK26417" i="131"/>
  <c r="BW26417" i="131"/>
  <c r="CM26478" i="131"/>
  <c r="BY26478" i="131"/>
  <c r="DA26478" i="131"/>
  <c r="CA26658" i="131"/>
  <c r="DC26658" i="131"/>
  <c r="CO26658" i="131"/>
  <c r="CM26719" i="131"/>
  <c r="BY26719" i="131"/>
  <c r="DA26719" i="131"/>
  <c r="CY26779" i="131"/>
  <c r="CK26779" i="131"/>
  <c r="BW26779" i="131"/>
  <c r="CM26960" i="131"/>
  <c r="DA26960" i="131"/>
  <c r="BY26960" i="131"/>
  <c r="CO27020" i="131"/>
  <c r="DC27020" i="131"/>
  <c r="CA27020" i="131"/>
  <c r="CR18171" i="131"/>
  <c r="DF18171" i="131"/>
  <c r="CD18171" i="131"/>
  <c r="DC18501" i="131"/>
  <c r="CO18501" i="131"/>
  <c r="CA18501" i="131"/>
  <c r="CZ18831" i="131"/>
  <c r="CL18831" i="131"/>
  <c r="BX18831" i="131"/>
  <c r="DA19161" i="131"/>
  <c r="BY19161" i="131"/>
  <c r="CM19161" i="131"/>
  <c r="CJ19491" i="131"/>
  <c r="BV19491" i="131"/>
  <c r="CX19491" i="131"/>
  <c r="CR19702" i="131"/>
  <c r="DY19697" i="131" s="1"/>
  <c r="CD19702" i="131"/>
  <c r="DP19697" i="131" s="1"/>
  <c r="DF19702" i="131"/>
  <c r="EH19697" i="131" s="1"/>
  <c r="CA20032" i="131"/>
  <c r="DC20032" i="131"/>
  <c r="CO20032" i="131"/>
  <c r="CZ20362" i="131"/>
  <c r="EE20357" i="131" s="1"/>
  <c r="CL20362" i="131"/>
  <c r="DV20357" i="131" s="1"/>
  <c r="BX20362" i="131"/>
  <c r="DM20357" i="131" s="1"/>
  <c r="BY20692" i="131"/>
  <c r="CM20692" i="131"/>
  <c r="DA20692" i="131"/>
  <c r="BV21022" i="131"/>
  <c r="DL21017" i="131" s="1"/>
  <c r="CJ21022" i="131"/>
  <c r="CX21022" i="131"/>
  <c r="ED21017" i="131" s="1"/>
  <c r="CR22011" i="131"/>
  <c r="CD22011" i="131"/>
  <c r="DF22011" i="131"/>
  <c r="DC22341" i="131"/>
  <c r="CO22341" i="131"/>
  <c r="CA22341" i="131"/>
  <c r="BX22671" i="131"/>
  <c r="CZ22671" i="131"/>
  <c r="CL22671" i="131"/>
  <c r="CM23001" i="131"/>
  <c r="BY23001" i="131"/>
  <c r="DA23001" i="131"/>
  <c r="CX23331" i="131"/>
  <c r="CJ23331" i="131"/>
  <c r="BV23331" i="131"/>
  <c r="DF23542" i="131"/>
  <c r="EH23537" i="131" s="1"/>
  <c r="CD23542" i="131"/>
  <c r="DP23537" i="131" s="1"/>
  <c r="CR23542" i="131"/>
  <c r="DY23537" i="131" s="1"/>
  <c r="CA23872" i="131"/>
  <c r="DC23872" i="131"/>
  <c r="CO23872" i="131"/>
  <c r="CZ24202" i="131"/>
  <c r="EE24197" i="131" s="1"/>
  <c r="CL24202" i="131"/>
  <c r="BX24202" i="131"/>
  <c r="DM24197" i="131" s="1"/>
  <c r="CM24532" i="131"/>
  <c r="BY24532" i="131"/>
  <c r="DA24532" i="131"/>
  <c r="BV24862" i="131"/>
  <c r="DL24857" i="131" s="1"/>
  <c r="CJ24862" i="131"/>
  <c r="DU24857" i="131" s="1"/>
  <c r="CX24862" i="131"/>
  <c r="DF25851" i="131"/>
  <c r="CR25851" i="131"/>
  <c r="CD25851" i="131"/>
  <c r="CA26181" i="131"/>
  <c r="DC26181" i="131"/>
  <c r="CO26181" i="131"/>
  <c r="CL26511" i="131"/>
  <c r="BX26511" i="131"/>
  <c r="CZ26511" i="131"/>
  <c r="DA26841" i="131"/>
  <c r="BY26841" i="131"/>
  <c r="CM26841" i="131"/>
  <c r="CX19398" i="131"/>
  <c r="CJ19398" i="131"/>
  <c r="BV19398" i="131"/>
  <c r="CD19518" i="131"/>
  <c r="DP19515" i="131" s="1"/>
  <c r="DF19518" i="131"/>
  <c r="EH19515" i="131" s="1"/>
  <c r="CR19518" i="131"/>
  <c r="DY19515" i="131" s="1"/>
  <c r="CL19577" i="131"/>
  <c r="BX19577" i="131"/>
  <c r="CZ19577" i="131"/>
  <c r="BZ19639" i="131"/>
  <c r="DB19639" i="131"/>
  <c r="CN19639" i="131"/>
  <c r="BV19760" i="131"/>
  <c r="CX19760" i="131"/>
  <c r="CJ19760" i="131"/>
  <c r="CL19818" i="131"/>
  <c r="BX19818" i="131"/>
  <c r="CZ19818" i="131"/>
  <c r="DF19880" i="131"/>
  <c r="CR19880" i="131"/>
  <c r="DY19876" i="131" s="1"/>
  <c r="CD19880" i="131"/>
  <c r="DP19876" i="131" s="1"/>
  <c r="BY20022" i="131"/>
  <c r="DA20022" i="131"/>
  <c r="CM20022" i="131"/>
  <c r="CL20059" i="131"/>
  <c r="BX20059" i="131"/>
  <c r="CZ20059" i="131"/>
  <c r="BY20263" i="131"/>
  <c r="DA20263" i="131"/>
  <c r="CM20263" i="131"/>
  <c r="BX20300" i="131"/>
  <c r="CL20300" i="131"/>
  <c r="CZ20300" i="131"/>
  <c r="BY20504" i="131"/>
  <c r="CM20504" i="131"/>
  <c r="DA20504" i="131"/>
  <c r="CA20562" i="131"/>
  <c r="CO20562" i="131"/>
  <c r="DC20562" i="131"/>
  <c r="CY20683" i="131"/>
  <c r="CK20683" i="131"/>
  <c r="BW20683" i="131"/>
  <c r="DA20745" i="131"/>
  <c r="CM20745" i="131"/>
  <c r="BY20745" i="131"/>
  <c r="DC20924" i="131"/>
  <c r="CA20924" i="131"/>
  <c r="CO20924" i="131"/>
  <c r="BY20986" i="131"/>
  <c r="DA20986" i="131"/>
  <c r="CM20986" i="131"/>
  <c r="CK21045" i="131"/>
  <c r="CY21045" i="131"/>
  <c r="BW21045" i="131"/>
  <c r="DA21227" i="131"/>
  <c r="CM21227" i="131"/>
  <c r="BY21227" i="131"/>
  <c r="CO21286" i="131"/>
  <c r="CA21286" i="131"/>
  <c r="DC21286" i="131"/>
  <c r="CK21407" i="131"/>
  <c r="BW21407" i="131"/>
  <c r="CY21407" i="131"/>
  <c r="DA21468" i="131"/>
  <c r="CM21468" i="131"/>
  <c r="BY21468" i="131"/>
  <c r="CO21648" i="131"/>
  <c r="CA21648" i="131"/>
  <c r="DC21648" i="131"/>
  <c r="CM21709" i="131"/>
  <c r="BY21709" i="131"/>
  <c r="DA21709" i="131"/>
  <c r="CK21769" i="131"/>
  <c r="BW21769" i="131"/>
  <c r="CY21769" i="131"/>
  <c r="CM21950" i="131"/>
  <c r="BY21950" i="131"/>
  <c r="DA21950" i="131"/>
  <c r="CO22010" i="131"/>
  <c r="CA22010" i="131"/>
  <c r="DC22010" i="131"/>
  <c r="BV22152" i="131"/>
  <c r="CX22152" i="131"/>
  <c r="CJ22152" i="131"/>
  <c r="BX22212" i="131"/>
  <c r="CZ22212" i="131"/>
  <c r="CL22212" i="131"/>
  <c r="CR22272" i="131"/>
  <c r="DY22272" i="131" s="1"/>
  <c r="CD22272" i="131"/>
  <c r="DP22272" i="131" s="1"/>
  <c r="DF22272" i="131"/>
  <c r="EH22272" i="131" s="1"/>
  <c r="BZ22393" i="131"/>
  <c r="DB22393" i="131"/>
  <c r="CN22393" i="131"/>
  <c r="CL22453" i="131"/>
  <c r="CZ22453" i="131"/>
  <c r="BX22453" i="131"/>
  <c r="BV22514" i="131"/>
  <c r="CX22514" i="131"/>
  <c r="CJ22514" i="131"/>
  <c r="CD22634" i="131"/>
  <c r="DP22633" i="131" s="1"/>
  <c r="DF22634" i="131"/>
  <c r="EH22633" i="131" s="1"/>
  <c r="CR22634" i="131"/>
  <c r="DY22633" i="131" s="1"/>
  <c r="CL22694" i="131"/>
  <c r="CZ22694" i="131"/>
  <c r="BX22694" i="131"/>
  <c r="DB22755" i="131"/>
  <c r="CN22755" i="131"/>
  <c r="BZ22755" i="131"/>
  <c r="CJ22876" i="131"/>
  <c r="BV22876" i="131"/>
  <c r="CX22876" i="131"/>
  <c r="CL22935" i="131"/>
  <c r="BX22935" i="131"/>
  <c r="CZ22935" i="131"/>
  <c r="DF22996" i="131"/>
  <c r="CR22996" i="131"/>
  <c r="DY22994" i="131" s="1"/>
  <c r="CD22996" i="131"/>
  <c r="DP22994" i="131" s="1"/>
  <c r="CN23117" i="131"/>
  <c r="BZ23117" i="131"/>
  <c r="DB23117" i="131"/>
  <c r="CL23176" i="131"/>
  <c r="BX23176" i="131"/>
  <c r="CZ23176" i="131"/>
  <c r="CJ23238" i="131"/>
  <c r="BV23238" i="131"/>
  <c r="CX23238" i="131"/>
  <c r="CR23358" i="131"/>
  <c r="DY23355" i="131" s="1"/>
  <c r="DF23358" i="131"/>
  <c r="EH23355" i="131" s="1"/>
  <c r="CD23358" i="131"/>
  <c r="DP23355" i="131" s="1"/>
  <c r="CZ23417" i="131"/>
  <c r="BX23417" i="131"/>
  <c r="CL23417" i="131"/>
  <c r="CN23479" i="131"/>
  <c r="DB23479" i="131"/>
  <c r="BZ23479" i="131"/>
  <c r="BV23600" i="131"/>
  <c r="CX23600" i="131"/>
  <c r="CJ23600" i="131"/>
  <c r="BX23658" i="131"/>
  <c r="CZ23658" i="131"/>
  <c r="CL23658" i="131"/>
  <c r="CD23720" i="131"/>
  <c r="DP23716" i="131" s="1"/>
  <c r="DF23720" i="131"/>
  <c r="EH23716" i="131" s="1"/>
  <c r="CR23720" i="131"/>
  <c r="CM23862" i="131"/>
  <c r="BY23862" i="131"/>
  <c r="DA23862" i="131"/>
  <c r="BX23899" i="131"/>
  <c r="CZ23899" i="131"/>
  <c r="CL23899" i="131"/>
  <c r="CM24103" i="131"/>
  <c r="DA24103" i="131"/>
  <c r="BY24103" i="131"/>
  <c r="BX24140" i="131"/>
  <c r="CZ24140" i="131"/>
  <c r="CL24140" i="131"/>
  <c r="DA24344" i="131"/>
  <c r="CM24344" i="131"/>
  <c r="BY24344" i="131"/>
  <c r="CO24402" i="131"/>
  <c r="CA24402" i="131"/>
  <c r="DC24402" i="131"/>
  <c r="CY24523" i="131"/>
  <c r="CK24523" i="131"/>
  <c r="BW24523" i="131"/>
  <c r="DA24585" i="131"/>
  <c r="CM24585" i="131"/>
  <c r="BY24585" i="131"/>
  <c r="CO24764" i="131"/>
  <c r="CA24764" i="131"/>
  <c r="DC24764" i="131"/>
  <c r="CM24826" i="131"/>
  <c r="DA24826" i="131"/>
  <c r="BY24826" i="131"/>
  <c r="CY24885" i="131"/>
  <c r="BW24885" i="131"/>
  <c r="CK24885" i="131"/>
  <c r="DA25067" i="131"/>
  <c r="BY25067" i="131"/>
  <c r="CM25067" i="131"/>
  <c r="CA25126" i="131"/>
  <c r="DC25126" i="131"/>
  <c r="CO25126" i="131"/>
  <c r="CK25247" i="131"/>
  <c r="BW25247" i="131"/>
  <c r="CY25247" i="131"/>
  <c r="CM25308" i="131"/>
  <c r="BY25308" i="131"/>
  <c r="DA25308" i="131"/>
  <c r="DC25488" i="131"/>
  <c r="CA25488" i="131"/>
  <c r="CO25488" i="131"/>
  <c r="BY25549" i="131"/>
  <c r="DA25549" i="131"/>
  <c r="CM25549" i="131"/>
  <c r="CY25609" i="131"/>
  <c r="CK25609" i="131"/>
  <c r="BW25609" i="131"/>
  <c r="DA25790" i="131"/>
  <c r="CM25790" i="131"/>
  <c r="BY25790" i="131"/>
  <c r="CO25850" i="131"/>
  <c r="DC25850" i="131"/>
  <c r="CA25850" i="131"/>
  <c r="BV25992" i="131"/>
  <c r="CX25992" i="131"/>
  <c r="CJ25992" i="131"/>
  <c r="CL26052" i="131"/>
  <c r="CZ26052" i="131"/>
  <c r="BX26052" i="131"/>
  <c r="CR26112" i="131"/>
  <c r="DY26112" i="131" s="1"/>
  <c r="DF26112" i="131"/>
  <c r="EH26112" i="131" s="1"/>
  <c r="CD26112" i="131"/>
  <c r="DP26112" i="131" s="1"/>
  <c r="CN26233" i="131"/>
  <c r="DB26233" i="131"/>
  <c r="BZ26233" i="131"/>
  <c r="CL26293" i="131"/>
  <c r="BX26293" i="131"/>
  <c r="CZ26293" i="131"/>
  <c r="CJ26354" i="131"/>
  <c r="BV26354" i="131"/>
  <c r="CX26354" i="131"/>
  <c r="DF26474" i="131"/>
  <c r="EH26473" i="131" s="1"/>
  <c r="CD26474" i="131"/>
  <c r="DP26473" i="131" s="1"/>
  <c r="CR26474" i="131"/>
  <c r="DY26473" i="131" s="1"/>
  <c r="BX26534" i="131"/>
  <c r="CZ26534" i="131"/>
  <c r="CL26534" i="131"/>
  <c r="BZ26595" i="131"/>
  <c r="DB26595" i="131"/>
  <c r="CN26595" i="131"/>
  <c r="BV26716" i="131"/>
  <c r="CJ26716" i="131"/>
  <c r="CX26716" i="131"/>
  <c r="BX26775" i="131"/>
  <c r="CZ26775" i="131"/>
  <c r="CL26775" i="131"/>
  <c r="DF26836" i="131"/>
  <c r="EH26834" i="131" s="1"/>
  <c r="CR26836" i="131"/>
  <c r="DY26834" i="131" s="1"/>
  <c r="CD26836" i="131"/>
  <c r="DP26834" i="131" s="1"/>
  <c r="DB26957" i="131"/>
  <c r="CN26957" i="131"/>
  <c r="BZ26957" i="131"/>
  <c r="CZ27016" i="131"/>
  <c r="BX27016" i="131"/>
  <c r="CL27016" i="131"/>
  <c r="CX27078" i="131"/>
  <c r="CJ27078" i="131"/>
  <c r="BV27078" i="131"/>
  <c r="BW18262" i="131"/>
  <c r="CK18262" i="131"/>
  <c r="CY18262" i="131"/>
  <c r="CH18592" i="131"/>
  <c r="DT18587" i="131" s="1"/>
  <c r="CV18592" i="131"/>
  <c r="EC18587" i="131" s="1"/>
  <c r="BT18592" i="131"/>
  <c r="DK18587" i="131" s="1"/>
  <c r="CW18922" i="131"/>
  <c r="CI18922" i="131"/>
  <c r="BU18922" i="131"/>
  <c r="CB19581" i="131"/>
  <c r="CP19581" i="131"/>
  <c r="DD19581" i="131"/>
  <c r="CC19911" i="131"/>
  <c r="DE19911" i="131"/>
  <c r="CQ19911" i="131"/>
  <c r="DB20241" i="131"/>
  <c r="CN20241" i="131"/>
  <c r="BZ20241" i="131"/>
  <c r="CY20571" i="131"/>
  <c r="CK20571" i="131"/>
  <c r="BW20571" i="131"/>
  <c r="CV20901" i="131"/>
  <c r="CH20901" i="131"/>
  <c r="BT20901" i="131"/>
  <c r="DD21112" i="131"/>
  <c r="EG21107" i="131" s="1"/>
  <c r="CB21112" i="131"/>
  <c r="DO21107" i="131" s="1"/>
  <c r="CP21112" i="131"/>
  <c r="DX21107" i="131" s="1"/>
  <c r="BU21231" i="131"/>
  <c r="CW21231" i="131"/>
  <c r="CI21231" i="131"/>
  <c r="CC21442" i="131"/>
  <c r="DE21442" i="131"/>
  <c r="CQ21442" i="131"/>
  <c r="BZ21772" i="131"/>
  <c r="DB21772" i="131"/>
  <c r="CN21772" i="131"/>
  <c r="BW22102" i="131"/>
  <c r="CY22102" i="131"/>
  <c r="CK22102" i="131"/>
  <c r="BT22432" i="131"/>
  <c r="CH22432" i="131"/>
  <c r="DT22427" i="131" s="1"/>
  <c r="CV22432" i="131"/>
  <c r="EC22427" i="131" s="1"/>
  <c r="CI22762" i="131"/>
  <c r="BU22762" i="131"/>
  <c r="CW22762" i="131"/>
  <c r="CB23421" i="131"/>
  <c r="CP23421" i="131"/>
  <c r="DD23421" i="131"/>
  <c r="CC23751" i="131"/>
  <c r="DE23751" i="131"/>
  <c r="CQ23751" i="131"/>
  <c r="DB24081" i="131"/>
  <c r="CN24081" i="131"/>
  <c r="BZ24081" i="131"/>
  <c r="CY24411" i="131"/>
  <c r="CK24411" i="131"/>
  <c r="BW24411" i="131"/>
  <c r="BT24741" i="131"/>
  <c r="CV24741" i="131"/>
  <c r="CH24741" i="131"/>
  <c r="DD24952" i="131"/>
  <c r="EG24947" i="131" s="1"/>
  <c r="CB24952" i="131"/>
  <c r="DO24947" i="131" s="1"/>
  <c r="CP24952" i="131"/>
  <c r="DX24947" i="131" s="1"/>
  <c r="CI25071" i="131"/>
  <c r="BU25071" i="131"/>
  <c r="CW25071" i="131"/>
  <c r="CC25282" i="131"/>
  <c r="CQ25282" i="131"/>
  <c r="DE25282" i="131"/>
  <c r="DB25612" i="131"/>
  <c r="CN25612" i="131"/>
  <c r="BZ25612" i="131"/>
  <c r="CK25942" i="131"/>
  <c r="BW25942" i="131"/>
  <c r="CY25942" i="131"/>
  <c r="BT26272" i="131"/>
  <c r="DK26267" i="131" s="1"/>
  <c r="CV26272" i="131"/>
  <c r="EC26267" i="131" s="1"/>
  <c r="CH26272" i="131"/>
  <c r="DT26267" i="131" s="1"/>
  <c r="BU26602" i="131"/>
  <c r="CW26602" i="131"/>
  <c r="CI26602" i="131"/>
  <c r="CQ19456" i="131"/>
  <c r="CC19456" i="131"/>
  <c r="DE19456" i="131"/>
  <c r="CA19515" i="131"/>
  <c r="DC19515" i="131"/>
  <c r="CO19515" i="131"/>
  <c r="CW19577" i="131"/>
  <c r="BU19577" i="131"/>
  <c r="CI19577" i="131"/>
  <c r="CY19636" i="131"/>
  <c r="BW19636" i="131"/>
  <c r="CK19636" i="131"/>
  <c r="CC19697" i="131"/>
  <c r="CQ19697" i="131"/>
  <c r="DE19697" i="131"/>
  <c r="CI19818" i="131"/>
  <c r="BU19818" i="131"/>
  <c r="CW19818" i="131"/>
  <c r="CA19877" i="131"/>
  <c r="CO19877" i="131"/>
  <c r="DC19877" i="131"/>
  <c r="DE19938" i="131"/>
  <c r="CQ19938" i="131"/>
  <c r="CC19938" i="131"/>
  <c r="BW19998" i="131"/>
  <c r="CY19998" i="131"/>
  <c r="CK19998" i="131"/>
  <c r="BU20059" i="131"/>
  <c r="CW20059" i="131"/>
  <c r="CI20059" i="131"/>
  <c r="CC20179" i="131"/>
  <c r="DE20179" i="131"/>
  <c r="CQ20179" i="131"/>
  <c r="DC20239" i="131"/>
  <c r="CA20239" i="131"/>
  <c r="CO20239" i="131"/>
  <c r="CW20300" i="131"/>
  <c r="BU20300" i="131"/>
  <c r="CI20300" i="131"/>
  <c r="CK20360" i="131"/>
  <c r="CY20360" i="131"/>
  <c r="BW20360" i="131"/>
  <c r="DE20420" i="131"/>
  <c r="CQ20420" i="131"/>
  <c r="CC20420" i="131"/>
  <c r="CV20562" i="131"/>
  <c r="CH20562" i="131"/>
  <c r="BT20562" i="131"/>
  <c r="DB20622" i="131"/>
  <c r="BZ20622" i="131"/>
  <c r="CN20622" i="131"/>
  <c r="DD20682" i="131"/>
  <c r="CP20682" i="131"/>
  <c r="CB20682" i="131"/>
  <c r="CX20743" i="131"/>
  <c r="CJ20743" i="131"/>
  <c r="BV20743" i="131"/>
  <c r="CH20803" i="131"/>
  <c r="BT20803" i="131"/>
  <c r="CV20803" i="131"/>
  <c r="CD20863" i="131"/>
  <c r="DF20863" i="131"/>
  <c r="CR20863" i="131"/>
  <c r="CP20923" i="131"/>
  <c r="CB20923" i="131"/>
  <c r="DD20923" i="131"/>
  <c r="BZ20984" i="131"/>
  <c r="DB20984" i="131"/>
  <c r="CN20984" i="131"/>
  <c r="CH21044" i="131"/>
  <c r="CV21044" i="131"/>
  <c r="BT21044" i="131"/>
  <c r="BV21105" i="131"/>
  <c r="CJ21105" i="131"/>
  <c r="CX21105" i="131"/>
  <c r="DD21164" i="131"/>
  <c r="CP21164" i="131"/>
  <c r="CB21164" i="131"/>
  <c r="CR21225" i="131"/>
  <c r="CD21225" i="131"/>
  <c r="DF21225" i="131"/>
  <c r="BT21285" i="131"/>
  <c r="CV21285" i="131"/>
  <c r="CH21285" i="131"/>
  <c r="DB21346" i="131"/>
  <c r="CN21346" i="131"/>
  <c r="BZ21346" i="131"/>
  <c r="DD21405" i="131"/>
  <c r="CP21405" i="131"/>
  <c r="CB21405" i="131"/>
  <c r="BV21467" i="131"/>
  <c r="CX21467" i="131"/>
  <c r="CJ21467" i="131"/>
  <c r="CH21526" i="131"/>
  <c r="BT21526" i="131"/>
  <c r="CV21526" i="131"/>
  <c r="CD21587" i="131"/>
  <c r="DF21587" i="131"/>
  <c r="CR21587" i="131"/>
  <c r="CP21646" i="131"/>
  <c r="DD21646" i="131"/>
  <c r="CB21646" i="131"/>
  <c r="CN21708" i="131"/>
  <c r="DB21708" i="131"/>
  <c r="BZ21708" i="131"/>
  <c r="CV21767" i="131"/>
  <c r="CH21767" i="131"/>
  <c r="BT21767" i="131"/>
  <c r="BV21829" i="131"/>
  <c r="CJ21829" i="131"/>
  <c r="CX21829" i="131"/>
  <c r="DD21887" i="131"/>
  <c r="CP21887" i="131"/>
  <c r="CB21887" i="131"/>
  <c r="CD21949" i="131"/>
  <c r="CR21949" i="131"/>
  <c r="DF21949" i="131"/>
  <c r="BT22008" i="131"/>
  <c r="CV22008" i="131"/>
  <c r="CH22008" i="131"/>
  <c r="BZ22070" i="131"/>
  <c r="DN22066" i="131" s="1"/>
  <c r="DB22070" i="131"/>
  <c r="CN22070" i="131"/>
  <c r="DW22066" i="131" s="1"/>
  <c r="CP22128" i="131"/>
  <c r="CB22128" i="131"/>
  <c r="DD22128" i="131"/>
  <c r="CW22212" i="131"/>
  <c r="CI22212" i="131"/>
  <c r="BU22212" i="131"/>
  <c r="BT22249" i="131"/>
  <c r="CH22249" i="131"/>
  <c r="CV22249" i="131"/>
  <c r="CQ22332" i="131"/>
  <c r="CC22332" i="131"/>
  <c r="DE22332" i="131"/>
  <c r="CP22369" i="131"/>
  <c r="CB22369" i="131"/>
  <c r="DD22369" i="131"/>
  <c r="CW22453" i="131"/>
  <c r="BU22453" i="131"/>
  <c r="CI22453" i="131"/>
  <c r="BT22490" i="131"/>
  <c r="CV22490" i="131"/>
  <c r="CH22490" i="131"/>
  <c r="CQ22573" i="131"/>
  <c r="CC22573" i="131"/>
  <c r="DE22573" i="131"/>
  <c r="CB22610" i="131"/>
  <c r="DD22610" i="131"/>
  <c r="CP22610" i="131"/>
  <c r="CI22694" i="131"/>
  <c r="BU22694" i="131"/>
  <c r="CW22694" i="131"/>
  <c r="CY22752" i="131"/>
  <c r="CK22752" i="131"/>
  <c r="BW22752" i="131"/>
  <c r="DE22814" i="131"/>
  <c r="CQ22814" i="131"/>
  <c r="CC22814" i="131"/>
  <c r="CI22935" i="131"/>
  <c r="BU22935" i="131"/>
  <c r="CW22935" i="131"/>
  <c r="CA22993" i="131"/>
  <c r="CO22993" i="131"/>
  <c r="DC22993" i="131"/>
  <c r="CQ23055" i="131"/>
  <c r="CC23055" i="131"/>
  <c r="DE23055" i="131"/>
  <c r="CY23114" i="131"/>
  <c r="BW23114" i="131"/>
  <c r="CK23114" i="131"/>
  <c r="CW23176" i="131"/>
  <c r="CI23176" i="131"/>
  <c r="BU23176" i="131"/>
  <c r="CC23296" i="131"/>
  <c r="DE23296" i="131"/>
  <c r="CQ23296" i="131"/>
  <c r="CA23355" i="131"/>
  <c r="CO23355" i="131"/>
  <c r="DC23355" i="131"/>
  <c r="CW23417" i="131"/>
  <c r="CI23417" i="131"/>
  <c r="BU23417" i="131"/>
  <c r="CK23476" i="131"/>
  <c r="CY23476" i="131"/>
  <c r="BW23476" i="131"/>
  <c r="DE23537" i="131"/>
  <c r="CQ23537" i="131"/>
  <c r="CC23537" i="131"/>
  <c r="BU23658" i="131"/>
  <c r="CW23658" i="131"/>
  <c r="CI23658" i="131"/>
  <c r="CA23717" i="131"/>
  <c r="DC23717" i="131"/>
  <c r="CO23717" i="131"/>
  <c r="CC23778" i="131"/>
  <c r="DE23778" i="131"/>
  <c r="CQ23778" i="131"/>
  <c r="BW23838" i="131"/>
  <c r="CY23838" i="131"/>
  <c r="CK23838" i="131"/>
  <c r="CW23899" i="131"/>
  <c r="BU23899" i="131"/>
  <c r="CI23899" i="131"/>
  <c r="CC24019" i="131"/>
  <c r="DE24019" i="131"/>
  <c r="CQ24019" i="131"/>
  <c r="DC24079" i="131"/>
  <c r="CO24079" i="131"/>
  <c r="CA24079" i="131"/>
  <c r="CI24140" i="131"/>
  <c r="BU24140" i="131"/>
  <c r="CW24140" i="131"/>
  <c r="BW24200" i="131"/>
  <c r="CY24200" i="131"/>
  <c r="CK24200" i="131"/>
  <c r="CC24260" i="131"/>
  <c r="DE24260" i="131"/>
  <c r="CQ24260" i="131"/>
  <c r="CH24402" i="131"/>
  <c r="BT24402" i="131"/>
  <c r="CV24402" i="131"/>
  <c r="BZ24462" i="131"/>
  <c r="DB24462" i="131"/>
  <c r="CN24462" i="131"/>
  <c r="CP24522" i="131"/>
  <c r="CB24522" i="131"/>
  <c r="DD24522" i="131"/>
  <c r="CJ24583" i="131"/>
  <c r="BV24583" i="131"/>
  <c r="CX24583" i="131"/>
  <c r="CV24643" i="131"/>
  <c r="CH24643" i="131"/>
  <c r="BT24643" i="131"/>
  <c r="CD24703" i="131"/>
  <c r="DF24703" i="131"/>
  <c r="CR24703" i="131"/>
  <c r="DD24763" i="131"/>
  <c r="CP24763" i="131"/>
  <c r="CB24763" i="131"/>
  <c r="CN24824" i="131"/>
  <c r="DB24824" i="131"/>
  <c r="BZ24824" i="131"/>
  <c r="BT24884" i="131"/>
  <c r="CH24884" i="131"/>
  <c r="CV24884" i="131"/>
  <c r="CJ24945" i="131"/>
  <c r="CX24945" i="131"/>
  <c r="BV24945" i="131"/>
  <c r="CP25004" i="131"/>
  <c r="CB25004" i="131"/>
  <c r="DD25004" i="131"/>
  <c r="DF25065" i="131"/>
  <c r="CR25065" i="131"/>
  <c r="CD25065" i="131"/>
  <c r="CV25125" i="131"/>
  <c r="BT25125" i="131"/>
  <c r="CH25125" i="131"/>
  <c r="DB25186" i="131"/>
  <c r="CN25186" i="131"/>
  <c r="BZ25186" i="131"/>
  <c r="CP25245" i="131"/>
  <c r="DD25245" i="131"/>
  <c r="CB25245" i="131"/>
  <c r="CJ25307" i="131"/>
  <c r="BV25307" i="131"/>
  <c r="CX25307" i="131"/>
  <c r="CH25366" i="131"/>
  <c r="BT25366" i="131"/>
  <c r="CV25366" i="131"/>
  <c r="CD25427" i="131"/>
  <c r="DF25427" i="131"/>
  <c r="CR25427" i="131"/>
  <c r="CB25486" i="131"/>
  <c r="DD25486" i="131"/>
  <c r="CP25486" i="131"/>
  <c r="CN25548" i="131"/>
  <c r="DB25548" i="131"/>
  <c r="BZ25548" i="131"/>
  <c r="BT25607" i="131"/>
  <c r="CV25607" i="131"/>
  <c r="CH25607" i="131"/>
  <c r="CX25669" i="131"/>
  <c r="BV25669" i="131"/>
  <c r="CJ25669" i="131"/>
  <c r="CB25727" i="131"/>
  <c r="CP25727" i="131"/>
  <c r="DD25727" i="131"/>
  <c r="DF25789" i="131"/>
  <c r="CR25789" i="131"/>
  <c r="CD25789" i="131"/>
  <c r="BT25848" i="131"/>
  <c r="CV25848" i="131"/>
  <c r="CH25848" i="131"/>
  <c r="BZ25910" i="131"/>
  <c r="DB25910" i="131"/>
  <c r="EF25906" i="131" s="1"/>
  <c r="CN25910" i="131"/>
  <c r="DW25906" i="131" s="1"/>
  <c r="DD25968" i="131"/>
  <c r="CP25968" i="131"/>
  <c r="CB25968" i="131"/>
  <c r="CW26052" i="131"/>
  <c r="CI26052" i="131"/>
  <c r="BU26052" i="131"/>
  <c r="CV26089" i="131"/>
  <c r="CH26089" i="131"/>
  <c r="BT26089" i="131"/>
  <c r="CQ26172" i="131"/>
  <c r="CC26172" i="131"/>
  <c r="DE26172" i="131"/>
  <c r="DD26209" i="131"/>
  <c r="CB26209" i="131"/>
  <c r="CP26209" i="131"/>
  <c r="BU26293" i="131"/>
  <c r="CI26293" i="131"/>
  <c r="CW26293" i="131"/>
  <c r="CH26330" i="131"/>
  <c r="DT26326" i="131" s="1"/>
  <c r="BT26330" i="131"/>
  <c r="DK26326" i="131" s="1"/>
  <c r="CV26330" i="131"/>
  <c r="CQ26413" i="131"/>
  <c r="CC26413" i="131"/>
  <c r="DE26413" i="131"/>
  <c r="DD26450" i="131"/>
  <c r="CP26450" i="131"/>
  <c r="CB26450" i="131"/>
  <c r="CI26534" i="131"/>
  <c r="BU26534" i="131"/>
  <c r="CW26534" i="131"/>
  <c r="BW26592" i="131"/>
  <c r="CY26592" i="131"/>
  <c r="CK26592" i="131"/>
  <c r="CQ26654" i="131"/>
  <c r="CC26654" i="131"/>
  <c r="DE26654" i="131"/>
  <c r="BU26775" i="131"/>
  <c r="CW26775" i="131"/>
  <c r="CI26775" i="131"/>
  <c r="CA26833" i="131"/>
  <c r="DC26833" i="131"/>
  <c r="CO26833" i="131"/>
  <c r="CQ26895" i="131"/>
  <c r="CC26895" i="131"/>
  <c r="DE26895" i="131"/>
  <c r="CK26954" i="131"/>
  <c r="CY26954" i="131"/>
  <c r="BW26954" i="131"/>
  <c r="CW27016" i="131"/>
  <c r="BU27016" i="131"/>
  <c r="CI27016" i="131"/>
  <c r="CQ27136" i="131"/>
  <c r="CC27136" i="131"/>
  <c r="DE27136" i="131"/>
  <c r="BY25582" i="131"/>
  <c r="DA25582" i="131"/>
  <c r="CM25582" i="131"/>
  <c r="DA27022" i="131"/>
  <c r="CM27022" i="131"/>
  <c r="BY27022" i="131"/>
  <c r="BY19992" i="131"/>
  <c r="DA19992" i="131"/>
  <c r="CM19992" i="131"/>
  <c r="CA20298" i="131"/>
  <c r="DC20298" i="131"/>
  <c r="CO20298" i="131"/>
  <c r="BY20474" i="131"/>
  <c r="DA20474" i="131"/>
  <c r="CM20474" i="131"/>
  <c r="CA20539" i="131"/>
  <c r="DC20539" i="131"/>
  <c r="CO20539" i="131"/>
  <c r="CW20600" i="131"/>
  <c r="CI20600" i="131"/>
  <c r="BU20600" i="131"/>
  <c r="BW20660" i="131"/>
  <c r="CY20660" i="131"/>
  <c r="CK20660" i="131"/>
  <c r="DE20720" i="131"/>
  <c r="CQ20720" i="131"/>
  <c r="CC20720" i="131"/>
  <c r="BT20862" i="131"/>
  <c r="CV20862" i="131"/>
  <c r="CH20862" i="131"/>
  <c r="DB20922" i="131"/>
  <c r="EF20922" i="131" s="1"/>
  <c r="CN20922" i="131"/>
  <c r="BZ20922" i="131"/>
  <c r="CB20982" i="131"/>
  <c r="DD20982" i="131"/>
  <c r="CP20982" i="131"/>
  <c r="CX21043" i="131"/>
  <c r="BV21043" i="131"/>
  <c r="CJ21043" i="131"/>
  <c r="CV21103" i="131"/>
  <c r="BT21103" i="131"/>
  <c r="CH21103" i="131"/>
  <c r="CD21163" i="131"/>
  <c r="DF21163" i="131"/>
  <c r="CR21163" i="131"/>
  <c r="DD21223" i="131"/>
  <c r="CP21223" i="131"/>
  <c r="CB21223" i="131"/>
  <c r="DB21284" i="131"/>
  <c r="EF21283" i="131" s="1"/>
  <c r="BZ21284" i="131"/>
  <c r="CN21284" i="131"/>
  <c r="CH21344" i="131"/>
  <c r="BT21344" i="131"/>
  <c r="CV21344" i="131"/>
  <c r="CX21405" i="131"/>
  <c r="CJ21405" i="131"/>
  <c r="BV21405" i="131"/>
  <c r="CB21464" i="131"/>
  <c r="DD21464" i="131"/>
  <c r="CP21464" i="131"/>
  <c r="CD21525" i="131"/>
  <c r="DF21525" i="131"/>
  <c r="CR21525" i="131"/>
  <c r="CV21585" i="131"/>
  <c r="CH21585" i="131"/>
  <c r="BT21585" i="131"/>
  <c r="BZ21646" i="131"/>
  <c r="DB21646" i="131"/>
  <c r="CN21646" i="131"/>
  <c r="DW21644" i="131" s="1"/>
  <c r="CP21705" i="131"/>
  <c r="CB21705" i="131"/>
  <c r="DD21705" i="131"/>
  <c r="CJ21767" i="131"/>
  <c r="BV21767" i="131"/>
  <c r="CX21767" i="131"/>
  <c r="BT21826" i="131"/>
  <c r="CV21826" i="131"/>
  <c r="CH21826" i="131"/>
  <c r="DF21887" i="131"/>
  <c r="CD21887" i="131"/>
  <c r="CR21887" i="131"/>
  <c r="DD21946" i="131"/>
  <c r="CB21946" i="131"/>
  <c r="CP21946" i="131"/>
  <c r="CN22008" i="131"/>
  <c r="DW22005" i="131" s="1"/>
  <c r="BZ22008" i="131"/>
  <c r="DB22008" i="131"/>
  <c r="CV22067" i="131"/>
  <c r="CH22067" i="131"/>
  <c r="BT22067" i="131"/>
  <c r="BV22129" i="131"/>
  <c r="CX22129" i="131"/>
  <c r="CJ22129" i="131"/>
  <c r="CB22187" i="131"/>
  <c r="DD22187" i="131"/>
  <c r="CP22187" i="131"/>
  <c r="CD22249" i="131"/>
  <c r="CR22249" i="131"/>
  <c r="DF22249" i="131"/>
  <c r="BT22308" i="131"/>
  <c r="CV22308" i="131"/>
  <c r="CH22308" i="131"/>
  <c r="BZ22370" i="131"/>
  <c r="CN22370" i="131"/>
  <c r="DB22370" i="131"/>
  <c r="DD22428" i="131"/>
  <c r="CP22428" i="131"/>
  <c r="CB22428" i="131"/>
  <c r="BU22512" i="131"/>
  <c r="CW22512" i="131"/>
  <c r="CI22512" i="131"/>
  <c r="BT22549" i="131"/>
  <c r="CV22549" i="131"/>
  <c r="CH22549" i="131"/>
  <c r="DE22632" i="131"/>
  <c r="CQ22632" i="131"/>
  <c r="CC22632" i="131"/>
  <c r="CB22669" i="131"/>
  <c r="DD22669" i="131"/>
  <c r="CP22669" i="131"/>
  <c r="CI22753" i="131"/>
  <c r="BU22753" i="131"/>
  <c r="CW22753" i="131"/>
  <c r="CV22790" i="131"/>
  <c r="CH22790" i="131"/>
  <c r="BT22790" i="131"/>
  <c r="CQ22873" i="131"/>
  <c r="CC22873" i="131"/>
  <c r="DE22873" i="131"/>
  <c r="CP22910" i="131"/>
  <c r="DD22910" i="131"/>
  <c r="CB22910" i="131"/>
  <c r="BU22994" i="131"/>
  <c r="CW22994" i="131"/>
  <c r="CI22994" i="131"/>
  <c r="CK23052" i="131"/>
  <c r="CY23052" i="131"/>
  <c r="BW23052" i="131"/>
  <c r="DE23114" i="131"/>
  <c r="CQ23114" i="131"/>
  <c r="CC23114" i="131"/>
  <c r="CW23235" i="131"/>
  <c r="CI23235" i="131"/>
  <c r="BU23235" i="131"/>
  <c r="CA23293" i="131"/>
  <c r="CO23293" i="131"/>
  <c r="DC23293" i="131"/>
  <c r="DE23355" i="131"/>
  <c r="CQ23355" i="131"/>
  <c r="CC23355" i="131"/>
  <c r="BW23414" i="131"/>
  <c r="CY23414" i="131"/>
  <c r="CK23414" i="131"/>
  <c r="CI23476" i="131"/>
  <c r="BU23476" i="131"/>
  <c r="CW23476" i="131"/>
  <c r="CC23596" i="131"/>
  <c r="DE23596" i="131"/>
  <c r="CQ23596" i="131"/>
  <c r="DC23655" i="131"/>
  <c r="CO23655" i="131"/>
  <c r="CA23655" i="131"/>
  <c r="CI23717" i="131"/>
  <c r="BU23717" i="131"/>
  <c r="CW23717" i="131"/>
  <c r="CK23776" i="131"/>
  <c r="BW23776" i="131"/>
  <c r="CY23776" i="131"/>
  <c r="DE23837" i="131"/>
  <c r="CQ23837" i="131"/>
  <c r="CC23837" i="131"/>
  <c r="CI23958" i="131"/>
  <c r="BU23958" i="131"/>
  <c r="CW23958" i="131"/>
  <c r="CO24017" i="131"/>
  <c r="DC24017" i="131"/>
  <c r="CA24017" i="131"/>
  <c r="CQ24078" i="131"/>
  <c r="CC24078" i="131"/>
  <c r="DE24078" i="131"/>
  <c r="CK24138" i="131"/>
  <c r="BW24138" i="131"/>
  <c r="CY24138" i="131"/>
  <c r="BU24199" i="131"/>
  <c r="CW24199" i="131"/>
  <c r="CI24199" i="131"/>
  <c r="DE24319" i="131"/>
  <c r="CQ24319" i="131"/>
  <c r="CC24319" i="131"/>
  <c r="CO24379" i="131"/>
  <c r="CA24379" i="131"/>
  <c r="DC24379" i="131"/>
  <c r="CW24440" i="131"/>
  <c r="CI24440" i="131"/>
  <c r="BU24440" i="131"/>
  <c r="BW24500" i="131"/>
  <c r="CY24500" i="131"/>
  <c r="CK24500" i="131"/>
  <c r="CQ24560" i="131"/>
  <c r="CC24560" i="131"/>
  <c r="DE24560" i="131"/>
  <c r="CH24702" i="131"/>
  <c r="BT24702" i="131"/>
  <c r="CV24702" i="131"/>
  <c r="BZ24762" i="131"/>
  <c r="DN24762" i="131" s="1"/>
  <c r="CN24762" i="131"/>
  <c r="DB24762" i="131"/>
  <c r="EF24762" i="131" s="1"/>
  <c r="CB24822" i="131"/>
  <c r="CP24822" i="131"/>
  <c r="DD24822" i="131"/>
  <c r="BV24883" i="131"/>
  <c r="CX24883" i="131"/>
  <c r="CJ24883" i="131"/>
  <c r="CV24943" i="131"/>
  <c r="CH24943" i="131"/>
  <c r="BT24943" i="131"/>
  <c r="DF25003" i="131"/>
  <c r="CR25003" i="131"/>
  <c r="CD25003" i="131"/>
  <c r="CP25063" i="131"/>
  <c r="CB25063" i="131"/>
  <c r="DD25063" i="131"/>
  <c r="BZ25124" i="131"/>
  <c r="DB25124" i="131"/>
  <c r="EF25123" i="131" s="1"/>
  <c r="CN25124" i="131"/>
  <c r="CH25184" i="131"/>
  <c r="BT25184" i="131"/>
  <c r="CV25184" i="131"/>
  <c r="BV25245" i="131"/>
  <c r="CX25245" i="131"/>
  <c r="CJ25245" i="131"/>
  <c r="DD25304" i="131"/>
  <c r="CP25304" i="131"/>
  <c r="CB25304" i="131"/>
  <c r="CD25365" i="131"/>
  <c r="CR25365" i="131"/>
  <c r="DF25365" i="131"/>
  <c r="BT25425" i="131"/>
  <c r="CV25425" i="131"/>
  <c r="CH25425" i="131"/>
  <c r="CN25486" i="131"/>
  <c r="BZ25486" i="131"/>
  <c r="DN25484" i="131" s="1"/>
  <c r="DB25486" i="131"/>
  <c r="CB25545" i="131"/>
  <c r="DD25545" i="131"/>
  <c r="CP25545" i="131"/>
  <c r="CJ25607" i="131"/>
  <c r="BV25607" i="131"/>
  <c r="CX25607" i="131"/>
  <c r="CV25666" i="131"/>
  <c r="CH25666" i="131"/>
  <c r="BT25666" i="131"/>
  <c r="DF25727" i="131"/>
  <c r="CR25727" i="131"/>
  <c r="CD25727" i="131"/>
  <c r="CP25786" i="131"/>
  <c r="DD25786" i="131"/>
  <c r="CB25786" i="131"/>
  <c r="BZ25848" i="131"/>
  <c r="DB25848" i="131"/>
  <c r="CN25848" i="131"/>
  <c r="DW25845" i="131" s="1"/>
  <c r="CV25907" i="131"/>
  <c r="CH25907" i="131"/>
  <c r="BT25907" i="131"/>
  <c r="BV25969" i="131"/>
  <c r="CX25969" i="131"/>
  <c r="CJ25969" i="131"/>
  <c r="CB26027" i="131"/>
  <c r="DD26027" i="131"/>
  <c r="CP26027" i="131"/>
  <c r="CD26089" i="131"/>
  <c r="DF26089" i="131"/>
  <c r="CR26089" i="131"/>
  <c r="CV26148" i="131"/>
  <c r="CH26148" i="131"/>
  <c r="BT26148" i="131"/>
  <c r="DB26210" i="131"/>
  <c r="CN26210" i="131"/>
  <c r="BZ26210" i="131"/>
  <c r="CB26268" i="131"/>
  <c r="DD26268" i="131"/>
  <c r="CP26268" i="131"/>
  <c r="CW26352" i="131"/>
  <c r="BU26352" i="131"/>
  <c r="CI26352" i="131"/>
  <c r="CH26389" i="131"/>
  <c r="BT26389" i="131"/>
  <c r="CV26389" i="131"/>
  <c r="CC26472" i="131"/>
  <c r="DE26472" i="131"/>
  <c r="CQ26472" i="131"/>
  <c r="CB26509" i="131"/>
  <c r="DD26509" i="131"/>
  <c r="CP26509" i="131"/>
  <c r="CI26593" i="131"/>
  <c r="BU26593" i="131"/>
  <c r="CW26593" i="131"/>
  <c r="CH26630" i="131"/>
  <c r="BT26630" i="131"/>
  <c r="CV26630" i="131"/>
  <c r="CQ26713" i="131"/>
  <c r="CC26713" i="131"/>
  <c r="DE26713" i="131"/>
  <c r="CP26750" i="131"/>
  <c r="CB26750" i="131"/>
  <c r="DD26750" i="131"/>
  <c r="CI26834" i="131"/>
  <c r="BU26834" i="131"/>
  <c r="CW26834" i="131"/>
  <c r="CK26892" i="131"/>
  <c r="BW26892" i="131"/>
  <c r="CY26892" i="131"/>
  <c r="CC26954" i="131"/>
  <c r="DE26954" i="131"/>
  <c r="CQ26954" i="131"/>
  <c r="CW27075" i="131"/>
  <c r="CI27075" i="131"/>
  <c r="BU27075" i="131"/>
  <c r="CA27133" i="131"/>
  <c r="CO27133" i="131"/>
  <c r="DC27133" i="131"/>
  <c r="DD18351" i="131"/>
  <c r="CB18351" i="131"/>
  <c r="CP18351" i="131"/>
  <c r="CC18681" i="131"/>
  <c r="DE18681" i="131"/>
  <c r="CQ18681" i="131"/>
  <c r="BZ19011" i="131"/>
  <c r="DB19011" i="131"/>
  <c r="CN19011" i="131"/>
  <c r="BW19341" i="131"/>
  <c r="CY19341" i="131"/>
  <c r="CK19341" i="131"/>
  <c r="CV19671" i="131"/>
  <c r="BT19671" i="131"/>
  <c r="CH19671" i="131"/>
  <c r="CP19882" i="131"/>
  <c r="DX19877" i="131" s="1"/>
  <c r="CB19882" i="131"/>
  <c r="DD19882" i="131"/>
  <c r="EG19877" i="131" s="1"/>
  <c r="BU20001" i="131"/>
  <c r="CW20001" i="131"/>
  <c r="CI20001" i="131"/>
  <c r="CQ20212" i="131"/>
  <c r="DE20212" i="131"/>
  <c r="CC20212" i="131"/>
  <c r="DB20542" i="131"/>
  <c r="EF20537" i="131" s="1"/>
  <c r="CN20542" i="131"/>
  <c r="DW20537" i="131" s="1"/>
  <c r="BZ20542" i="131"/>
  <c r="DN20537" i="131" s="1"/>
  <c r="CK20872" i="131"/>
  <c r="BW20872" i="131"/>
  <c r="CY20872" i="131"/>
  <c r="BT21202" i="131"/>
  <c r="DK21197" i="131" s="1"/>
  <c r="CV21202" i="131"/>
  <c r="EC21197" i="131" s="1"/>
  <c r="CH21202" i="131"/>
  <c r="DT21197" i="131" s="1"/>
  <c r="BU21532" i="131"/>
  <c r="CW21532" i="131"/>
  <c r="CI21532" i="131"/>
  <c r="CB22191" i="131"/>
  <c r="DD22191" i="131"/>
  <c r="CP22191" i="131"/>
  <c r="CC22521" i="131"/>
  <c r="DE22521" i="131"/>
  <c r="CQ22521" i="131"/>
  <c r="BZ22851" i="131"/>
  <c r="CN22851" i="131"/>
  <c r="DB22851" i="131"/>
  <c r="BW23181" i="131"/>
  <c r="CY23181" i="131"/>
  <c r="CK23181" i="131"/>
  <c r="BT23511" i="131"/>
  <c r="CV23511" i="131"/>
  <c r="CH23511" i="131"/>
  <c r="CP23722" i="131"/>
  <c r="DX23717" i="131" s="1"/>
  <c r="CB23722" i="131"/>
  <c r="DO23717" i="131" s="1"/>
  <c r="DD23722" i="131"/>
  <c r="EG23717" i="131" s="1"/>
  <c r="CI23841" i="131"/>
  <c r="BU23841" i="131"/>
  <c r="CW23841" i="131"/>
  <c r="CC24052" i="131"/>
  <c r="DE24052" i="131"/>
  <c r="CQ24052" i="131"/>
  <c r="CN24382" i="131"/>
  <c r="DW24377" i="131" s="1"/>
  <c r="BZ24382" i="131"/>
  <c r="DN24377" i="131" s="1"/>
  <c r="DB24382" i="131"/>
  <c r="EF24377" i="131" s="1"/>
  <c r="BW24712" i="131"/>
  <c r="CY24712" i="131"/>
  <c r="CK24712" i="131"/>
  <c r="CH25042" i="131"/>
  <c r="BT25042" i="131"/>
  <c r="DK25037" i="131" s="1"/>
  <c r="CV25042" i="131"/>
  <c r="EC25037" i="131" s="1"/>
  <c r="BU25372" i="131"/>
  <c r="CW25372" i="131"/>
  <c r="CI25372" i="131"/>
  <c r="CP26031" i="131"/>
  <c r="CB26031" i="131"/>
  <c r="DD26031" i="131"/>
  <c r="CQ26361" i="131"/>
  <c r="DE26361" i="131"/>
  <c r="CC26361" i="131"/>
  <c r="CN26691" i="131"/>
  <c r="BZ26691" i="131"/>
  <c r="DB26691" i="131"/>
  <c r="CK27021" i="131"/>
  <c r="CY27021" i="131"/>
  <c r="BW27021" i="131"/>
  <c r="CW19430" i="131"/>
  <c r="BU19430" i="131"/>
  <c r="CI19430" i="131"/>
  <c r="BW19490" i="131"/>
  <c r="CY19490" i="131"/>
  <c r="CK19490" i="131"/>
  <c r="DE19550" i="131"/>
  <c r="CQ19550" i="131"/>
  <c r="CC19550" i="131"/>
  <c r="CV19692" i="131"/>
  <c r="CH19692" i="131"/>
  <c r="BT19692" i="131"/>
  <c r="DB19752" i="131"/>
  <c r="BZ19752" i="131"/>
  <c r="CN19752" i="131"/>
  <c r="CB19812" i="131"/>
  <c r="DD19812" i="131"/>
  <c r="CP19812" i="131"/>
  <c r="CX19873" i="131"/>
  <c r="CJ19873" i="131"/>
  <c r="BV19873" i="131"/>
  <c r="CV19933" i="131"/>
  <c r="CH19933" i="131"/>
  <c r="BT19933" i="131"/>
  <c r="CD19993" i="131"/>
  <c r="DF19993" i="131"/>
  <c r="CR19993" i="131"/>
  <c r="DD20053" i="131"/>
  <c r="CP20053" i="131"/>
  <c r="CB20053" i="131"/>
  <c r="BZ20114" i="131"/>
  <c r="CN20114" i="131"/>
  <c r="DB20114" i="131"/>
  <c r="CH20174" i="131"/>
  <c r="BT20174" i="131"/>
  <c r="CV20174" i="131"/>
  <c r="EC20173" i="131" s="1"/>
  <c r="CX20235" i="131"/>
  <c r="CJ20235" i="131"/>
  <c r="BV20235" i="131"/>
  <c r="DD20294" i="131"/>
  <c r="CP20294" i="131"/>
  <c r="CB20294" i="131"/>
  <c r="CD20355" i="131"/>
  <c r="CR20355" i="131"/>
  <c r="DF20355" i="131"/>
  <c r="CV20415" i="131"/>
  <c r="BT20415" i="131"/>
  <c r="CH20415" i="131"/>
  <c r="BZ20476" i="131"/>
  <c r="CN20476" i="131"/>
  <c r="DB20476" i="131"/>
  <c r="CP20535" i="131"/>
  <c r="CB20535" i="131"/>
  <c r="DD20535" i="131"/>
  <c r="CX20597" i="131"/>
  <c r="CJ20597" i="131"/>
  <c r="BV20597" i="131"/>
  <c r="BT20656" i="131"/>
  <c r="CV20656" i="131"/>
  <c r="CH20656" i="131"/>
  <c r="CR20717" i="131"/>
  <c r="CD20717" i="131"/>
  <c r="DF20717" i="131"/>
  <c r="CB20776" i="131"/>
  <c r="DO20774" i="131" s="1"/>
  <c r="DD20776" i="131"/>
  <c r="CP20776" i="131"/>
  <c r="CN20838" i="131"/>
  <c r="DB20838" i="131"/>
  <c r="BZ20838" i="131"/>
  <c r="BT20897" i="131"/>
  <c r="CV20897" i="131"/>
  <c r="CH20897" i="131"/>
  <c r="CJ20959" i="131"/>
  <c r="BV20959" i="131"/>
  <c r="CX20959" i="131"/>
  <c r="CB21017" i="131"/>
  <c r="CP21017" i="131"/>
  <c r="DD21017" i="131"/>
  <c r="DF21079" i="131"/>
  <c r="CR21079" i="131"/>
  <c r="CD21079" i="131"/>
  <c r="CH21138" i="131"/>
  <c r="BT21138" i="131"/>
  <c r="CV21138" i="131"/>
  <c r="DB21200" i="131"/>
  <c r="EF21196" i="131" s="1"/>
  <c r="BZ21200" i="131"/>
  <c r="DN21196" i="131" s="1"/>
  <c r="CN21200" i="131"/>
  <c r="DW21196" i="131" s="1"/>
  <c r="CP21258" i="131"/>
  <c r="CB21258" i="131"/>
  <c r="DO21255" i="131" s="1"/>
  <c r="DD21258" i="131"/>
  <c r="BU21342" i="131"/>
  <c r="CW21342" i="131"/>
  <c r="CI21342" i="131"/>
  <c r="BT21379" i="131"/>
  <c r="CV21379" i="131"/>
  <c r="CH21379" i="131"/>
  <c r="CC21462" i="131"/>
  <c r="CQ21462" i="131"/>
  <c r="DE21462" i="131"/>
  <c r="CB21499" i="131"/>
  <c r="DD21499" i="131"/>
  <c r="CP21499" i="131"/>
  <c r="CW21583" i="131"/>
  <c r="CI21583" i="131"/>
  <c r="BU21583" i="131"/>
  <c r="CH21620" i="131"/>
  <c r="DT21616" i="131" s="1"/>
  <c r="BT21620" i="131"/>
  <c r="DK21616" i="131" s="1"/>
  <c r="CV21620" i="131"/>
  <c r="EC21616" i="131" s="1"/>
  <c r="CQ21703" i="131"/>
  <c r="CC21703" i="131"/>
  <c r="DE21703" i="131"/>
  <c r="CB21740" i="131"/>
  <c r="DO21736" i="131" s="1"/>
  <c r="DD21740" i="131"/>
  <c r="EG21736" i="131" s="1"/>
  <c r="CP21740" i="131"/>
  <c r="DX21736" i="131" s="1"/>
  <c r="CI21824" i="131"/>
  <c r="CW21824" i="131"/>
  <c r="BU21824" i="131"/>
  <c r="BW21882" i="131"/>
  <c r="CY21882" i="131"/>
  <c r="CK21882" i="131"/>
  <c r="DE21944" i="131"/>
  <c r="CQ21944" i="131"/>
  <c r="CC21944" i="131"/>
  <c r="CW22065" i="131"/>
  <c r="BU22065" i="131"/>
  <c r="CI22065" i="131"/>
  <c r="CO22123" i="131"/>
  <c r="CA22123" i="131"/>
  <c r="DC22123" i="131"/>
  <c r="CQ22185" i="131"/>
  <c r="CC22185" i="131"/>
  <c r="DE22185" i="131"/>
  <c r="CK22244" i="131"/>
  <c r="CY22244" i="131"/>
  <c r="BW22244" i="131"/>
  <c r="CW22306" i="131"/>
  <c r="BU22306" i="131"/>
  <c r="CI22306" i="131"/>
  <c r="CQ22426" i="131"/>
  <c r="DE22426" i="131"/>
  <c r="CC22426" i="131"/>
  <c r="CA22485" i="131"/>
  <c r="DC22485" i="131"/>
  <c r="CO22485" i="131"/>
  <c r="CW22547" i="131"/>
  <c r="CI22547" i="131"/>
  <c r="BU22547" i="131"/>
  <c r="CK22606" i="131"/>
  <c r="CY22606" i="131"/>
  <c r="BW22606" i="131"/>
  <c r="CC22667" i="131"/>
  <c r="DE22667" i="131"/>
  <c r="CQ22667" i="131"/>
  <c r="CI22788" i="131"/>
  <c r="BU22788" i="131"/>
  <c r="CW22788" i="131"/>
  <c r="CA22847" i="131"/>
  <c r="DC22847" i="131"/>
  <c r="CO22847" i="131"/>
  <c r="CQ22908" i="131"/>
  <c r="CC22908" i="131"/>
  <c r="DE22908" i="131"/>
  <c r="CY22968" i="131"/>
  <c r="BW22968" i="131"/>
  <c r="CK22968" i="131"/>
  <c r="CW23029" i="131"/>
  <c r="CI23029" i="131"/>
  <c r="BU23029" i="131"/>
  <c r="DE23149" i="131"/>
  <c r="CQ23149" i="131"/>
  <c r="CC23149" i="131"/>
  <c r="DC23209" i="131"/>
  <c r="CO23209" i="131"/>
  <c r="CA23209" i="131"/>
  <c r="BU23270" i="131"/>
  <c r="CI23270" i="131"/>
  <c r="CW23270" i="131"/>
  <c r="CK23330" i="131"/>
  <c r="BW23330" i="131"/>
  <c r="CY23330" i="131"/>
  <c r="CQ23390" i="131"/>
  <c r="CC23390" i="131"/>
  <c r="DE23390" i="131"/>
  <c r="CH23532" i="131"/>
  <c r="DT23532" i="131" s="1"/>
  <c r="CV23532" i="131"/>
  <c r="BT23532" i="131"/>
  <c r="BZ23592" i="131"/>
  <c r="DB23592" i="131"/>
  <c r="CN23592" i="131"/>
  <c r="CP23652" i="131"/>
  <c r="CB23652" i="131"/>
  <c r="DD23652" i="131"/>
  <c r="BV23713" i="131"/>
  <c r="CJ23713" i="131"/>
  <c r="CX23713" i="131"/>
  <c r="BT23773" i="131"/>
  <c r="CH23773" i="131"/>
  <c r="CV23773" i="131"/>
  <c r="CD23833" i="131"/>
  <c r="DF23833" i="131"/>
  <c r="CR23833" i="131"/>
  <c r="CB23893" i="131"/>
  <c r="DD23893" i="131"/>
  <c r="CP23893" i="131"/>
  <c r="BZ23954" i="131"/>
  <c r="DB23954" i="131"/>
  <c r="CN23954" i="131"/>
  <c r="BT24014" i="131"/>
  <c r="CV24014" i="131"/>
  <c r="CH24014" i="131"/>
  <c r="BV24075" i="131"/>
  <c r="CX24075" i="131"/>
  <c r="CJ24075" i="131"/>
  <c r="CB24134" i="131"/>
  <c r="DD24134" i="131"/>
  <c r="CP24134" i="131"/>
  <c r="DX24133" i="131" s="1"/>
  <c r="DF24195" i="131"/>
  <c r="CR24195" i="131"/>
  <c r="CD24195" i="131"/>
  <c r="CV24255" i="131"/>
  <c r="CH24255" i="131"/>
  <c r="BT24255" i="131"/>
  <c r="CN24316" i="131"/>
  <c r="BZ24316" i="131"/>
  <c r="DB24316" i="131"/>
  <c r="CP24375" i="131"/>
  <c r="CB24375" i="131"/>
  <c r="DD24375" i="131"/>
  <c r="CX24437" i="131"/>
  <c r="CJ24437" i="131"/>
  <c r="BV24437" i="131"/>
  <c r="BT24496" i="131"/>
  <c r="DK24494" i="131" s="1"/>
  <c r="CV24496" i="131"/>
  <c r="CH24496" i="131"/>
  <c r="DF24557" i="131"/>
  <c r="CR24557" i="131"/>
  <c r="CD24557" i="131"/>
  <c r="CB24616" i="131"/>
  <c r="DD24616" i="131"/>
  <c r="CP24616" i="131"/>
  <c r="DX24614" i="131" s="1"/>
  <c r="DB24678" i="131"/>
  <c r="BZ24678" i="131"/>
  <c r="CN24678" i="131"/>
  <c r="CV24737" i="131"/>
  <c r="CH24737" i="131"/>
  <c r="BT24737" i="131"/>
  <c r="CX24799" i="131"/>
  <c r="CJ24799" i="131"/>
  <c r="BV24799" i="131"/>
  <c r="DD24857" i="131"/>
  <c r="CP24857" i="131"/>
  <c r="CB24857" i="131"/>
  <c r="CD24919" i="131"/>
  <c r="CR24919" i="131"/>
  <c r="DF24919" i="131"/>
  <c r="CV24978" i="131"/>
  <c r="EC24975" i="131" s="1"/>
  <c r="BT24978" i="131"/>
  <c r="CH24978" i="131"/>
  <c r="DB25040" i="131"/>
  <c r="EF25036" i="131" s="1"/>
  <c r="CN25040" i="131"/>
  <c r="BZ25040" i="131"/>
  <c r="DD25098" i="131"/>
  <c r="CP25098" i="131"/>
  <c r="DX25095" i="131" s="1"/>
  <c r="CB25098" i="131"/>
  <c r="DO25095" i="131" s="1"/>
  <c r="CW25182" i="131"/>
  <c r="CI25182" i="131"/>
  <c r="BU25182" i="131"/>
  <c r="BT25219" i="131"/>
  <c r="CH25219" i="131"/>
  <c r="CV25219" i="131"/>
  <c r="CQ25302" i="131"/>
  <c r="CC25302" i="131"/>
  <c r="DE25302" i="131"/>
  <c r="CP25339" i="131"/>
  <c r="CB25339" i="131"/>
  <c r="DD25339" i="131"/>
  <c r="CI25423" i="131"/>
  <c r="BU25423" i="131"/>
  <c r="CW25423" i="131"/>
  <c r="CH25460" i="131"/>
  <c r="DT25456" i="131" s="1"/>
  <c r="CV25460" i="131"/>
  <c r="BT25460" i="131"/>
  <c r="DK25456" i="131" s="1"/>
  <c r="CC25543" i="131"/>
  <c r="DE25543" i="131"/>
  <c r="CQ25543" i="131"/>
  <c r="DD25580" i="131"/>
  <c r="EG25576" i="131" s="1"/>
  <c r="CP25580" i="131"/>
  <c r="DX25576" i="131" s="1"/>
  <c r="CB25580" i="131"/>
  <c r="DO25576" i="131" s="1"/>
  <c r="CI25664" i="131"/>
  <c r="BU25664" i="131"/>
  <c r="CW25664" i="131"/>
  <c r="CK25722" i="131"/>
  <c r="BW25722" i="131"/>
  <c r="CY25722" i="131"/>
  <c r="DE25784" i="131"/>
  <c r="CQ25784" i="131"/>
  <c r="CC25784" i="131"/>
  <c r="CW25905" i="131"/>
  <c r="CI25905" i="131"/>
  <c r="BU25905" i="131"/>
  <c r="CA25963" i="131"/>
  <c r="DC25963" i="131"/>
  <c r="CO25963" i="131"/>
  <c r="DE26025" i="131"/>
  <c r="CQ26025" i="131"/>
  <c r="CC26025" i="131"/>
  <c r="CK26084" i="131"/>
  <c r="BW26084" i="131"/>
  <c r="CY26084" i="131"/>
  <c r="BU26146" i="131"/>
  <c r="CW26146" i="131"/>
  <c r="CI26146" i="131"/>
  <c r="CQ26266" i="131"/>
  <c r="DE26266" i="131"/>
  <c r="CC26266" i="131"/>
  <c r="CO26325" i="131"/>
  <c r="CA26325" i="131"/>
  <c r="DC26325" i="131"/>
  <c r="CI26387" i="131"/>
  <c r="CW26387" i="131"/>
  <c r="BU26387" i="131"/>
  <c r="CK26446" i="131"/>
  <c r="BW26446" i="131"/>
  <c r="CY26446" i="131"/>
  <c r="CC26507" i="131"/>
  <c r="DE26507" i="131"/>
  <c r="CQ26507" i="131"/>
  <c r="CW26628" i="131"/>
  <c r="CI26628" i="131"/>
  <c r="BU26628" i="131"/>
  <c r="CO26687" i="131"/>
  <c r="CA26687" i="131"/>
  <c r="DC26687" i="131"/>
  <c r="CQ26748" i="131"/>
  <c r="CC26748" i="131"/>
  <c r="DE26748" i="131"/>
  <c r="CK26808" i="131"/>
  <c r="BW26808" i="131"/>
  <c r="CY26808" i="131"/>
  <c r="CI26869" i="131"/>
  <c r="CW26869" i="131"/>
  <c r="BU26869" i="131"/>
  <c r="DE26989" i="131"/>
  <c r="CQ26989" i="131"/>
  <c r="CC26989" i="131"/>
  <c r="CA27049" i="131"/>
  <c r="CO27049" i="131"/>
  <c r="DC27049" i="131"/>
  <c r="CW27110" i="131"/>
  <c r="CI27110" i="131"/>
  <c r="BU27110" i="131"/>
  <c r="BX18112" i="131"/>
  <c r="DM18107" i="131" s="1"/>
  <c r="CZ18112" i="131"/>
  <c r="CL18112" i="131"/>
  <c r="CM18442" i="131"/>
  <c r="DA18442" i="131"/>
  <c r="BY18442" i="131"/>
  <c r="CJ18772" i="131"/>
  <c r="BV18772" i="131"/>
  <c r="CX18772" i="131"/>
  <c r="CR19761" i="131"/>
  <c r="DF19761" i="131"/>
  <c r="CD19761" i="131"/>
  <c r="CA20091" i="131"/>
  <c r="DC20091" i="131"/>
  <c r="CO20091" i="131"/>
  <c r="CZ20421" i="131"/>
  <c r="CL20421" i="131"/>
  <c r="BX20421" i="131"/>
  <c r="CM20751" i="131"/>
  <c r="BY20751" i="131"/>
  <c r="DA20751" i="131"/>
  <c r="CX21081" i="131"/>
  <c r="BV21081" i="131"/>
  <c r="CJ21081" i="131"/>
  <c r="DF21292" i="131"/>
  <c r="EH21287" i="131" s="1"/>
  <c r="CD21292" i="131"/>
  <c r="DP21287" i="131" s="1"/>
  <c r="CR21292" i="131"/>
  <c r="DY21287" i="131" s="1"/>
  <c r="CO21622" i="131"/>
  <c r="CA21622" i="131"/>
  <c r="DC21622" i="131"/>
  <c r="CL21952" i="131"/>
  <c r="DV21947" i="131" s="1"/>
  <c r="BX21952" i="131"/>
  <c r="DM21947" i="131" s="1"/>
  <c r="CZ21952" i="131"/>
  <c r="EE21947" i="131" s="1"/>
  <c r="BY22282" i="131"/>
  <c r="DA22282" i="131"/>
  <c r="CM22282" i="131"/>
  <c r="CX22612" i="131"/>
  <c r="CJ22612" i="131"/>
  <c r="BV22612" i="131"/>
  <c r="CR23601" i="131"/>
  <c r="DF23601" i="131"/>
  <c r="CD23601" i="131"/>
  <c r="CA23931" i="131"/>
  <c r="DC23931" i="131"/>
  <c r="CO23931" i="131"/>
  <c r="CL24261" i="131"/>
  <c r="BX24261" i="131"/>
  <c r="CZ24261" i="131"/>
  <c r="BY24591" i="131"/>
  <c r="DA24591" i="131"/>
  <c r="CM24591" i="131"/>
  <c r="BV24921" i="131"/>
  <c r="CX24921" i="131"/>
  <c r="CJ24921" i="131"/>
  <c r="CR25132" i="131"/>
  <c r="DY25127" i="131" s="1"/>
  <c r="CD25132" i="131"/>
  <c r="DP25127" i="131" s="1"/>
  <c r="DF25132" i="131"/>
  <c r="EH25127" i="131" s="1"/>
  <c r="CA25462" i="131"/>
  <c r="DC25462" i="131"/>
  <c r="CO25462" i="131"/>
  <c r="CL25792" i="131"/>
  <c r="DV25787" i="131" s="1"/>
  <c r="BX25792" i="131"/>
  <c r="DM25787" i="131" s="1"/>
  <c r="CZ25792" i="131"/>
  <c r="EE25787" i="131" s="1"/>
  <c r="DA26122" i="131"/>
  <c r="BY26122" i="131"/>
  <c r="CM26122" i="131"/>
  <c r="CX26452" i="131"/>
  <c r="CJ26452" i="131"/>
  <c r="BV26452" i="131"/>
  <c r="DB19429" i="131"/>
  <c r="BZ19429" i="131"/>
  <c r="CN19429" i="131"/>
  <c r="CJ19550" i="131"/>
  <c r="DU19546" i="131" s="1"/>
  <c r="BV19550" i="131"/>
  <c r="CX19550" i="131"/>
  <c r="ED19546" i="131" s="1"/>
  <c r="BX19608" i="131"/>
  <c r="CL19608" i="131"/>
  <c r="CZ19608" i="131"/>
  <c r="DF19670" i="131"/>
  <c r="CR19670" i="131"/>
  <c r="DY19666" i="131" s="1"/>
  <c r="CD19670" i="131"/>
  <c r="DP19666" i="131" s="1"/>
  <c r="CM19812" i="131"/>
  <c r="BY19812" i="131"/>
  <c r="DA19812" i="131"/>
  <c r="CL19849" i="131"/>
  <c r="BX19849" i="131"/>
  <c r="CZ19849" i="131"/>
  <c r="BY20053" i="131"/>
  <c r="DA20053" i="131"/>
  <c r="CM20053" i="131"/>
  <c r="BX20090" i="131"/>
  <c r="CZ20090" i="131"/>
  <c r="CL20090" i="131"/>
  <c r="DV20086" i="131" s="1"/>
  <c r="BY20294" i="131"/>
  <c r="CM20294" i="131"/>
  <c r="DA20294" i="131"/>
  <c r="CO20352" i="131"/>
  <c r="DC20352" i="131"/>
  <c r="CA20352" i="131"/>
  <c r="CY20473" i="131"/>
  <c r="CK20473" i="131"/>
  <c r="BW20473" i="131"/>
  <c r="BY20535" i="131"/>
  <c r="DA20535" i="131"/>
  <c r="CM20535" i="131"/>
  <c r="CA20714" i="131"/>
  <c r="DC20714" i="131"/>
  <c r="CO20714" i="131"/>
  <c r="CM20776" i="131"/>
  <c r="BY20776" i="131"/>
  <c r="DA20776" i="131"/>
  <c r="CK20835" i="131"/>
  <c r="CY20835" i="131"/>
  <c r="BW20835" i="131"/>
  <c r="DA21017" i="131"/>
  <c r="BY21017" i="131"/>
  <c r="CM21017" i="131"/>
  <c r="CO21076" i="131"/>
  <c r="CA21076" i="131"/>
  <c r="DC21076" i="131"/>
  <c r="CK21197" i="131"/>
  <c r="BW21197" i="131"/>
  <c r="CY21197" i="131"/>
  <c r="CM21258" i="131"/>
  <c r="BY21258" i="131"/>
  <c r="DA21258" i="131"/>
  <c r="CA21438" i="131"/>
  <c r="DC21438" i="131"/>
  <c r="CO21438" i="131"/>
  <c r="CM21499" i="131"/>
  <c r="BY21499" i="131"/>
  <c r="DA21499" i="131"/>
  <c r="CK21559" i="131"/>
  <c r="BW21559" i="131"/>
  <c r="CY21559" i="131"/>
  <c r="DA21740" i="131"/>
  <c r="CM21740" i="131"/>
  <c r="BY21740" i="131"/>
  <c r="CO21800" i="131"/>
  <c r="DC21800" i="131"/>
  <c r="CA21800" i="131"/>
  <c r="BV21942" i="131"/>
  <c r="DL21942" i="131" s="1"/>
  <c r="CX21942" i="131"/>
  <c r="ED21942" i="131" s="1"/>
  <c r="CJ21942" i="131"/>
  <c r="CZ22002" i="131"/>
  <c r="EE22002" i="131" s="1"/>
  <c r="CL22002" i="131"/>
  <c r="BX22002" i="131"/>
  <c r="DM22002" i="131" s="1"/>
  <c r="CR22062" i="131"/>
  <c r="DY22062" i="131" s="1"/>
  <c r="CD22062" i="131"/>
  <c r="DP22062" i="131" s="1"/>
  <c r="DF22062" i="131"/>
  <c r="EH22062" i="131" s="1"/>
  <c r="BZ22183" i="131"/>
  <c r="DB22183" i="131"/>
  <c r="CN22183" i="131"/>
  <c r="BX22243" i="131"/>
  <c r="CZ22243" i="131"/>
  <c r="CL22243" i="131"/>
  <c r="CJ22304" i="131"/>
  <c r="DU22303" i="131" s="1"/>
  <c r="BV22304" i="131"/>
  <c r="DL22303" i="131" s="1"/>
  <c r="CX22304" i="131"/>
  <c r="DF22424" i="131"/>
  <c r="EH22423" i="131" s="1"/>
  <c r="CR22424" i="131"/>
  <c r="DY22423" i="131" s="1"/>
  <c r="CD22424" i="131"/>
  <c r="DP22423" i="131" s="1"/>
  <c r="CL22484" i="131"/>
  <c r="BX22484" i="131"/>
  <c r="CZ22484" i="131"/>
  <c r="DB22545" i="131"/>
  <c r="CN22545" i="131"/>
  <c r="BZ22545" i="131"/>
  <c r="BV22666" i="131"/>
  <c r="DL22664" i="131" s="1"/>
  <c r="CX22666" i="131"/>
  <c r="CJ22666" i="131"/>
  <c r="BX22725" i="131"/>
  <c r="CZ22725" i="131"/>
  <c r="CL22725" i="131"/>
  <c r="CD22786" i="131"/>
  <c r="DF22786" i="131"/>
  <c r="EH22784" i="131" s="1"/>
  <c r="CR22786" i="131"/>
  <c r="DY22784" i="131" s="1"/>
  <c r="BZ22907" i="131"/>
  <c r="DB22907" i="131"/>
  <c r="CN22907" i="131"/>
  <c r="BX22966" i="131"/>
  <c r="CZ22966" i="131"/>
  <c r="CL22966" i="131"/>
  <c r="CX23028" i="131"/>
  <c r="ED23025" i="131" s="1"/>
  <c r="CJ23028" i="131"/>
  <c r="DU23025" i="131" s="1"/>
  <c r="BV23028" i="131"/>
  <c r="DL23025" i="131" s="1"/>
  <c r="CD23148" i="131"/>
  <c r="DF23148" i="131"/>
  <c r="EH23145" i="131" s="1"/>
  <c r="CR23148" i="131"/>
  <c r="CZ23207" i="131"/>
  <c r="CL23207" i="131"/>
  <c r="BX23207" i="131"/>
  <c r="BZ23269" i="131"/>
  <c r="DB23269" i="131"/>
  <c r="CN23269" i="131"/>
  <c r="CX23390" i="131"/>
  <c r="ED23386" i="131" s="1"/>
  <c r="CJ23390" i="131"/>
  <c r="BV23390" i="131"/>
  <c r="CZ23448" i="131"/>
  <c r="BX23448" i="131"/>
  <c r="CL23448" i="131"/>
  <c r="DV23445" i="131" s="1"/>
  <c r="CD23510" i="131"/>
  <c r="DP23506" i="131" s="1"/>
  <c r="CR23510" i="131"/>
  <c r="DF23510" i="131"/>
  <c r="DA23652" i="131"/>
  <c r="CM23652" i="131"/>
  <c r="BY23652" i="131"/>
  <c r="CL23689" i="131"/>
  <c r="BX23689" i="131"/>
  <c r="CZ23689" i="131"/>
  <c r="BY23893" i="131"/>
  <c r="DA23893" i="131"/>
  <c r="CM23893" i="131"/>
  <c r="BX23930" i="131"/>
  <c r="CZ23930" i="131"/>
  <c r="CL23930" i="131"/>
  <c r="DV23926" i="131" s="1"/>
  <c r="CM24134" i="131"/>
  <c r="BY24134" i="131"/>
  <c r="DA24134" i="131"/>
  <c r="DC24192" i="131"/>
  <c r="CO24192" i="131"/>
  <c r="CA24192" i="131"/>
  <c r="CY24313" i="131"/>
  <c r="CK24313" i="131"/>
  <c r="BW24313" i="131"/>
  <c r="BY24375" i="131"/>
  <c r="DA24375" i="131"/>
  <c r="CM24375" i="131"/>
  <c r="CA24554" i="131"/>
  <c r="DC24554" i="131"/>
  <c r="CO24554" i="131"/>
  <c r="CM24616" i="131"/>
  <c r="BY24616" i="131"/>
  <c r="DA24616" i="131"/>
  <c r="BW24675" i="131"/>
  <c r="CK24675" i="131"/>
  <c r="CY24675" i="131"/>
  <c r="DA24857" i="131"/>
  <c r="CM24857" i="131"/>
  <c r="BY24857" i="131"/>
  <c r="CO24916" i="131"/>
  <c r="CA24916" i="131"/>
  <c r="DC24916" i="131"/>
  <c r="BW25037" i="131"/>
  <c r="CY25037" i="131"/>
  <c r="CK25037" i="131"/>
  <c r="DA25098" i="131"/>
  <c r="CM25098" i="131"/>
  <c r="BY25098" i="131"/>
  <c r="DC25278" i="131"/>
  <c r="CO25278" i="131"/>
  <c r="CA25278" i="131"/>
  <c r="BY25339" i="131"/>
  <c r="DA25339" i="131"/>
  <c r="CM25339" i="131"/>
  <c r="CK25399" i="131"/>
  <c r="CY25399" i="131"/>
  <c r="BW25399" i="131"/>
  <c r="BY25580" i="131"/>
  <c r="DA25580" i="131"/>
  <c r="CM25580" i="131"/>
  <c r="CO25640" i="131"/>
  <c r="CA25640" i="131"/>
  <c r="DC25640" i="131"/>
  <c r="CJ25782" i="131"/>
  <c r="DU25782" i="131" s="1"/>
  <c r="BV25782" i="131"/>
  <c r="DL25782" i="131" s="1"/>
  <c r="CX25782" i="131"/>
  <c r="ED25782" i="131" s="1"/>
  <c r="CL25842" i="131"/>
  <c r="BX25842" i="131"/>
  <c r="CZ25842" i="131"/>
  <c r="CR25902" i="131"/>
  <c r="CD25902" i="131"/>
  <c r="DF25902" i="131"/>
  <c r="EH25902" i="131" s="1"/>
  <c r="DB26023" i="131"/>
  <c r="CN26023" i="131"/>
  <c r="BZ26023" i="131"/>
  <c r="CL26083" i="131"/>
  <c r="CZ26083" i="131"/>
  <c r="BX26083" i="131"/>
  <c r="CJ26144" i="131"/>
  <c r="DU26143" i="131" s="1"/>
  <c r="BV26144" i="131"/>
  <c r="DL26143" i="131" s="1"/>
  <c r="CX26144" i="131"/>
  <c r="ED26143" i="131" s="1"/>
  <c r="CD26264" i="131"/>
  <c r="DP26263" i="131" s="1"/>
  <c r="DF26264" i="131"/>
  <c r="EH26263" i="131" s="1"/>
  <c r="CR26264" i="131"/>
  <c r="DY26263" i="131" s="1"/>
  <c r="CL26324" i="131"/>
  <c r="DV26323" i="131" s="1"/>
  <c r="BX26324" i="131"/>
  <c r="CZ26324" i="131"/>
  <c r="BZ26385" i="131"/>
  <c r="DB26385" i="131"/>
  <c r="CN26385" i="131"/>
  <c r="CJ26506" i="131"/>
  <c r="DU26504" i="131" s="1"/>
  <c r="BV26506" i="131"/>
  <c r="CX26506" i="131"/>
  <c r="ED26504" i="131" s="1"/>
  <c r="CL26565" i="131"/>
  <c r="BX26565" i="131"/>
  <c r="CZ26565" i="131"/>
  <c r="DF26626" i="131"/>
  <c r="EH26624" i="131" s="1"/>
  <c r="CR26626" i="131"/>
  <c r="DY26624" i="131" s="1"/>
  <c r="CD26626" i="131"/>
  <c r="DP26624" i="131" s="1"/>
  <c r="CN26747" i="131"/>
  <c r="DB26747" i="131"/>
  <c r="BZ26747" i="131"/>
  <c r="CL26806" i="131"/>
  <c r="BX26806" i="131"/>
  <c r="DM26804" i="131" s="1"/>
  <c r="CZ26806" i="131"/>
  <c r="CX26868" i="131"/>
  <c r="ED26865" i="131" s="1"/>
  <c r="CJ26868" i="131"/>
  <c r="BV26868" i="131"/>
  <c r="DF26988" i="131"/>
  <c r="EH26985" i="131" s="1"/>
  <c r="CR26988" i="131"/>
  <c r="CD26988" i="131"/>
  <c r="DP26985" i="131" s="1"/>
  <c r="BX27047" i="131"/>
  <c r="CZ27047" i="131"/>
  <c r="CL27047" i="131"/>
  <c r="DB27109" i="131"/>
  <c r="CN27109" i="131"/>
  <c r="BZ27109" i="131"/>
  <c r="CO25431" i="131"/>
  <c r="CA25431" i="131"/>
  <c r="DC25431" i="131"/>
  <c r="CX20086" i="131"/>
  <c r="CJ20086" i="131"/>
  <c r="BV20086" i="131"/>
  <c r="BY20239" i="131"/>
  <c r="DA20239" i="131"/>
  <c r="CM20239" i="131"/>
  <c r="BW20413" i="131"/>
  <c r="CY20413" i="131"/>
  <c r="CK20413" i="131"/>
  <c r="BY20594" i="131"/>
  <c r="DA20594" i="131"/>
  <c r="CM20594" i="131"/>
  <c r="CA20652" i="131"/>
  <c r="DC20652" i="131"/>
  <c r="CO20652" i="131"/>
  <c r="BW20773" i="131"/>
  <c r="CY20773" i="131"/>
  <c r="CK20773" i="131"/>
  <c r="BY20835" i="131"/>
  <c r="DA20835" i="131"/>
  <c r="CM20835" i="131"/>
  <c r="DC21014" i="131"/>
  <c r="CA21014" i="131"/>
  <c r="CO21014" i="131"/>
  <c r="DA21076" i="131"/>
  <c r="BY21076" i="131"/>
  <c r="CM21076" i="131"/>
  <c r="CY21135" i="131"/>
  <c r="CK21135" i="131"/>
  <c r="BW21135" i="131"/>
  <c r="CM21317" i="131"/>
  <c r="BY21317" i="131"/>
  <c r="DA21317" i="131"/>
  <c r="CO21376" i="131"/>
  <c r="CA21376" i="131"/>
  <c r="DC21376" i="131"/>
  <c r="CY21497" i="131"/>
  <c r="CK21497" i="131"/>
  <c r="BW21497" i="131"/>
  <c r="DA21558" i="131"/>
  <c r="CM21558" i="131"/>
  <c r="BY21558" i="131"/>
  <c r="DC21738" i="131"/>
  <c r="CO21738" i="131"/>
  <c r="CA21738" i="131"/>
  <c r="DA21799" i="131"/>
  <c r="CM21799" i="131"/>
  <c r="BY21799" i="131"/>
  <c r="BW21859" i="131"/>
  <c r="CY21859" i="131"/>
  <c r="CK21859" i="131"/>
  <c r="CM22040" i="131"/>
  <c r="BY22040" i="131"/>
  <c r="DA22040" i="131"/>
  <c r="DC22100" i="131"/>
  <c r="CO22100" i="131"/>
  <c r="CA22100" i="131"/>
  <c r="CJ22242" i="131"/>
  <c r="BV22242" i="131"/>
  <c r="CX22242" i="131"/>
  <c r="BX22302" i="131"/>
  <c r="CL22302" i="131"/>
  <c r="CZ22302" i="131"/>
  <c r="DF22362" i="131"/>
  <c r="CD22362" i="131"/>
  <c r="CR22362" i="131"/>
  <c r="BZ22483" i="131"/>
  <c r="DB22483" i="131"/>
  <c r="CN22483" i="131"/>
  <c r="BX22543" i="131"/>
  <c r="CZ22543" i="131"/>
  <c r="CL22543" i="131"/>
  <c r="CX22604" i="131"/>
  <c r="CJ22604" i="131"/>
  <c r="BV22604" i="131"/>
  <c r="CR22724" i="131"/>
  <c r="CD22724" i="131"/>
  <c r="DF22724" i="131"/>
  <c r="CZ22784" i="131"/>
  <c r="CL22784" i="131"/>
  <c r="BX22784" i="131"/>
  <c r="BZ22845" i="131"/>
  <c r="DB22845" i="131"/>
  <c r="CN22845" i="131"/>
  <c r="CJ22966" i="131"/>
  <c r="BV22966" i="131"/>
  <c r="CX22966" i="131"/>
  <c r="BX23025" i="131"/>
  <c r="CZ23025" i="131"/>
  <c r="CL23025" i="131"/>
  <c r="CR23086" i="131"/>
  <c r="CD23086" i="131"/>
  <c r="DF23086" i="131"/>
  <c r="CN23207" i="131"/>
  <c r="BZ23207" i="131"/>
  <c r="DB23207" i="131"/>
  <c r="CZ23266" i="131"/>
  <c r="CL23266" i="131"/>
  <c r="BX23266" i="131"/>
  <c r="CX23328" i="131"/>
  <c r="CJ23328" i="131"/>
  <c r="BV23328" i="131"/>
  <c r="CR23448" i="131"/>
  <c r="CD23448" i="131"/>
  <c r="DF23448" i="131"/>
  <c r="BX23507" i="131"/>
  <c r="CL23507" i="131"/>
  <c r="CZ23507" i="131"/>
  <c r="CN23569" i="131"/>
  <c r="DB23569" i="131"/>
  <c r="BZ23569" i="131"/>
  <c r="CJ23690" i="131"/>
  <c r="BV23690" i="131"/>
  <c r="CX23690" i="131"/>
  <c r="CZ23748" i="131"/>
  <c r="BX23748" i="131"/>
  <c r="CL23748" i="131"/>
  <c r="CR23810" i="131"/>
  <c r="DF23810" i="131"/>
  <c r="CD23810" i="131"/>
  <c r="BY23952" i="131"/>
  <c r="CM23952" i="131"/>
  <c r="DA23952" i="131"/>
  <c r="CL23989" i="131"/>
  <c r="BX23989" i="131"/>
  <c r="CZ23989" i="131"/>
  <c r="DA24193" i="131"/>
  <c r="CM24193" i="131"/>
  <c r="BY24193" i="131"/>
  <c r="CL24230" i="131"/>
  <c r="BX24230" i="131"/>
  <c r="CZ24230" i="131"/>
  <c r="CM24434" i="131"/>
  <c r="BY24434" i="131"/>
  <c r="DA24434" i="131"/>
  <c r="DC24492" i="131"/>
  <c r="CO24492" i="131"/>
  <c r="CA24492" i="131"/>
  <c r="BW24613" i="131"/>
  <c r="CK24613" i="131"/>
  <c r="CY24613" i="131"/>
  <c r="DA24675" i="131"/>
  <c r="CM24675" i="131"/>
  <c r="BY24675" i="131"/>
  <c r="CA24854" i="131"/>
  <c r="DC24854" i="131"/>
  <c r="CO24854" i="131"/>
  <c r="CM24916" i="131"/>
  <c r="BY24916" i="131"/>
  <c r="DA24916" i="131"/>
  <c r="CK24975" i="131"/>
  <c r="BW24975" i="131"/>
  <c r="CY24975" i="131"/>
  <c r="DA25157" i="131"/>
  <c r="CM25157" i="131"/>
  <c r="BY25157" i="131"/>
  <c r="DC25216" i="131"/>
  <c r="CO25216" i="131"/>
  <c r="CA25216" i="131"/>
  <c r="BW25337" i="131"/>
  <c r="CY25337" i="131"/>
  <c r="CK25337" i="131"/>
  <c r="CM25398" i="131"/>
  <c r="BY25398" i="131"/>
  <c r="DA25398" i="131"/>
  <c r="CA25578" i="131"/>
  <c r="DC25578" i="131"/>
  <c r="CO25578" i="131"/>
  <c r="BY25639" i="131"/>
  <c r="DA25639" i="131"/>
  <c r="CM25639" i="131"/>
  <c r="CK25699" i="131"/>
  <c r="BW25699" i="131"/>
  <c r="CY25699" i="131"/>
  <c r="BY25880" i="131"/>
  <c r="DA25880" i="131"/>
  <c r="CM25880" i="131"/>
  <c r="CO25940" i="131"/>
  <c r="CA25940" i="131"/>
  <c r="DC25940" i="131"/>
  <c r="BV26082" i="131"/>
  <c r="CX26082" i="131"/>
  <c r="CJ26082" i="131"/>
  <c r="CL26142" i="131"/>
  <c r="BX26142" i="131"/>
  <c r="CZ26142" i="131"/>
  <c r="CR26202" i="131"/>
  <c r="CD26202" i="131"/>
  <c r="DF26202" i="131"/>
  <c r="BZ26323" i="131"/>
  <c r="DB26323" i="131"/>
  <c r="CN26323" i="131"/>
  <c r="CL26383" i="131"/>
  <c r="BX26383" i="131"/>
  <c r="CZ26383" i="131"/>
  <c r="CJ26444" i="131"/>
  <c r="BV26444" i="131"/>
  <c r="CX26444" i="131"/>
  <c r="DF26564" i="131"/>
  <c r="CR26564" i="131"/>
  <c r="CD26564" i="131"/>
  <c r="BX26624" i="131"/>
  <c r="CZ26624" i="131"/>
  <c r="CL26624" i="131"/>
  <c r="DB26685" i="131"/>
  <c r="CN26685" i="131"/>
  <c r="BZ26685" i="131"/>
  <c r="CX26806" i="131"/>
  <c r="CJ26806" i="131"/>
  <c r="BV26806" i="131"/>
  <c r="BX26865" i="131"/>
  <c r="CZ26865" i="131"/>
  <c r="CL26865" i="131"/>
  <c r="DF26926" i="131"/>
  <c r="CR26926" i="131"/>
  <c r="CD26926" i="131"/>
  <c r="CN27047" i="131"/>
  <c r="BZ27047" i="131"/>
  <c r="DB27047" i="131"/>
  <c r="CL27106" i="131"/>
  <c r="BX27106" i="131"/>
  <c r="CZ27106" i="131"/>
  <c r="CR18531" i="131"/>
  <c r="CD18531" i="131"/>
  <c r="DF18531" i="131"/>
  <c r="DC18861" i="131"/>
  <c r="CO18861" i="131"/>
  <c r="CA18861" i="131"/>
  <c r="CZ19191" i="131"/>
  <c r="CL19191" i="131"/>
  <c r="BX19191" i="131"/>
  <c r="DA19521" i="131"/>
  <c r="BY19521" i="131"/>
  <c r="CM19521" i="131"/>
  <c r="CJ19851" i="131"/>
  <c r="BV19851" i="131"/>
  <c r="CX19851" i="131"/>
  <c r="CR20062" i="131"/>
  <c r="DY20057" i="131" s="1"/>
  <c r="DF20062" i="131"/>
  <c r="EH20057" i="131" s="1"/>
  <c r="CD20062" i="131"/>
  <c r="DP20057" i="131" s="1"/>
  <c r="DC20392" i="131"/>
  <c r="CO20392" i="131"/>
  <c r="CA20392" i="131"/>
  <c r="CL20722" i="131"/>
  <c r="CZ20722" i="131"/>
  <c r="BX20722" i="131"/>
  <c r="BY21052" i="131"/>
  <c r="DA21052" i="131"/>
  <c r="CM21052" i="131"/>
  <c r="BV21382" i="131"/>
  <c r="CX21382" i="131"/>
  <c r="ED21377" i="131" s="1"/>
  <c r="CJ21382" i="131"/>
  <c r="DU21377" i="131" s="1"/>
  <c r="CD22371" i="131"/>
  <c r="DF22371" i="131"/>
  <c r="CR22371" i="131"/>
  <c r="CO22701" i="131"/>
  <c r="CA22701" i="131"/>
  <c r="DC22701" i="131"/>
  <c r="CZ23031" i="131"/>
  <c r="CL23031" i="131"/>
  <c r="BX23031" i="131"/>
  <c r="DA23361" i="131"/>
  <c r="BY23361" i="131"/>
  <c r="CM23361" i="131"/>
  <c r="BV23691" i="131"/>
  <c r="CX23691" i="131"/>
  <c r="CJ23691" i="131"/>
  <c r="CR23902" i="131"/>
  <c r="DY23897" i="131" s="1"/>
  <c r="CD23902" i="131"/>
  <c r="DP23897" i="131" s="1"/>
  <c r="DF23902" i="131"/>
  <c r="EH23897" i="131" s="1"/>
  <c r="CA24232" i="131"/>
  <c r="DC24232" i="131"/>
  <c r="CO24232" i="131"/>
  <c r="BX24562" i="131"/>
  <c r="CZ24562" i="131"/>
  <c r="CL24562" i="131"/>
  <c r="BY24892" i="131"/>
  <c r="DA24892" i="131"/>
  <c r="CM24892" i="131"/>
  <c r="CJ25222" i="131"/>
  <c r="DU25217" i="131" s="1"/>
  <c r="BV25222" i="131"/>
  <c r="DL25217" i="131" s="1"/>
  <c r="CX25222" i="131"/>
  <c r="ED25217" i="131" s="1"/>
  <c r="CR26211" i="131"/>
  <c r="DF26211" i="131"/>
  <c r="CD26211" i="131"/>
  <c r="DC26541" i="131"/>
  <c r="CO26541" i="131"/>
  <c r="CA26541" i="131"/>
  <c r="BX26871" i="131"/>
  <c r="CZ26871" i="131"/>
  <c r="CL26871" i="131"/>
  <c r="DA19424" i="131"/>
  <c r="CM19424" i="131"/>
  <c r="BY19424" i="131"/>
  <c r="CA19482" i="131"/>
  <c r="DC19482" i="131"/>
  <c r="CO19482" i="131"/>
  <c r="BW19603" i="131"/>
  <c r="CY19603" i="131"/>
  <c r="CK19603" i="131"/>
  <c r="CM19665" i="131"/>
  <c r="DA19665" i="131"/>
  <c r="BY19665" i="131"/>
  <c r="CA19844" i="131"/>
  <c r="DC19844" i="131"/>
  <c r="CO19844" i="131"/>
  <c r="CM19906" i="131"/>
  <c r="DA19906" i="131"/>
  <c r="BY19906" i="131"/>
  <c r="BW19965" i="131"/>
  <c r="CK19965" i="131"/>
  <c r="CY19965" i="131"/>
  <c r="DA20147" i="131"/>
  <c r="BY20147" i="131"/>
  <c r="CM20147" i="131"/>
  <c r="DC20206" i="131"/>
  <c r="CO20206" i="131"/>
  <c r="CA20206" i="131"/>
  <c r="CY20327" i="131"/>
  <c r="CK20327" i="131"/>
  <c r="BW20327" i="131"/>
  <c r="BY20388" i="131"/>
  <c r="CM20388" i="131"/>
  <c r="DA20388" i="131"/>
  <c r="CO20568" i="131"/>
  <c r="CA20568" i="131"/>
  <c r="DC20568" i="131"/>
  <c r="CM20629" i="131"/>
  <c r="BY20629" i="131"/>
  <c r="DA20629" i="131"/>
  <c r="CK20689" i="131"/>
  <c r="BW20689" i="131"/>
  <c r="CY20689" i="131"/>
  <c r="CM20870" i="131"/>
  <c r="BY20870" i="131"/>
  <c r="DA20870" i="131"/>
  <c r="CO20930" i="131"/>
  <c r="CA20930" i="131"/>
  <c r="DC20930" i="131"/>
  <c r="BV21072" i="131"/>
  <c r="CX21072" i="131"/>
  <c r="CJ21072" i="131"/>
  <c r="BX21132" i="131"/>
  <c r="CZ21132" i="131"/>
  <c r="CL21132" i="131"/>
  <c r="CD21192" i="131"/>
  <c r="CR21192" i="131"/>
  <c r="DF21192" i="131"/>
  <c r="CN21313" i="131"/>
  <c r="DB21313" i="131"/>
  <c r="BZ21313" i="131"/>
  <c r="BX21373" i="131"/>
  <c r="CL21373" i="131"/>
  <c r="CZ21373" i="131"/>
  <c r="CJ21434" i="131"/>
  <c r="BV21434" i="131"/>
  <c r="CX21434" i="131"/>
  <c r="DF21554" i="131"/>
  <c r="CR21554" i="131"/>
  <c r="CD21554" i="131"/>
  <c r="CL21614" i="131"/>
  <c r="BX21614" i="131"/>
  <c r="CZ21614" i="131"/>
  <c r="CN21675" i="131"/>
  <c r="BZ21675" i="131"/>
  <c r="DB21675" i="131"/>
  <c r="CJ21796" i="131"/>
  <c r="BV21796" i="131"/>
  <c r="CX21796" i="131"/>
  <c r="CZ21855" i="131"/>
  <c r="CL21855" i="131"/>
  <c r="BX21855" i="131"/>
  <c r="CR21916" i="131"/>
  <c r="CD21916" i="131"/>
  <c r="DF21916" i="131"/>
  <c r="CN22037" i="131"/>
  <c r="BZ22037" i="131"/>
  <c r="DB22037" i="131"/>
  <c r="BX22096" i="131"/>
  <c r="CZ22096" i="131"/>
  <c r="CL22096" i="131"/>
  <c r="BV22158" i="131"/>
  <c r="CX22158" i="131"/>
  <c r="CJ22158" i="131"/>
  <c r="DF22278" i="131"/>
  <c r="CR22278" i="131"/>
  <c r="CD22278" i="131"/>
  <c r="BX22337" i="131"/>
  <c r="CZ22337" i="131"/>
  <c r="CL22337" i="131"/>
  <c r="CN22399" i="131"/>
  <c r="BZ22399" i="131"/>
  <c r="DB22399" i="131"/>
  <c r="BV22520" i="131"/>
  <c r="CX22520" i="131"/>
  <c r="CJ22520" i="131"/>
  <c r="CL22578" i="131"/>
  <c r="BX22578" i="131"/>
  <c r="CZ22578" i="131"/>
  <c r="DF22640" i="131"/>
  <c r="CR22640" i="131"/>
  <c r="CD22640" i="131"/>
  <c r="BY22782" i="131"/>
  <c r="DA22782" i="131"/>
  <c r="CM22782" i="131"/>
  <c r="BX22819" i="131"/>
  <c r="CZ22819" i="131"/>
  <c r="CL22819" i="131"/>
  <c r="DA23023" i="131"/>
  <c r="CM23023" i="131"/>
  <c r="BY23023" i="131"/>
  <c r="CL23060" i="131"/>
  <c r="BX23060" i="131"/>
  <c r="CZ23060" i="131"/>
  <c r="EE23056" i="131" s="1"/>
  <c r="BY23264" i="131"/>
  <c r="CM23264" i="131"/>
  <c r="DA23264" i="131"/>
  <c r="DC23322" i="131"/>
  <c r="CO23322" i="131"/>
  <c r="CA23322" i="131"/>
  <c r="CY23443" i="131"/>
  <c r="CK23443" i="131"/>
  <c r="BW23443" i="131"/>
  <c r="DA23505" i="131"/>
  <c r="CM23505" i="131"/>
  <c r="BY23505" i="131"/>
  <c r="CO23684" i="131"/>
  <c r="DC23684" i="131"/>
  <c r="CA23684" i="131"/>
  <c r="CM23746" i="131"/>
  <c r="BY23746" i="131"/>
  <c r="DA23746" i="131"/>
  <c r="BW23805" i="131"/>
  <c r="CK23805" i="131"/>
  <c r="CY23805" i="131"/>
  <c r="CM23987" i="131"/>
  <c r="BY23987" i="131"/>
  <c r="DA23987" i="131"/>
  <c r="CO24046" i="131"/>
  <c r="CA24046" i="131"/>
  <c r="DC24046" i="131"/>
  <c r="CY24167" i="131"/>
  <c r="CK24167" i="131"/>
  <c r="BW24167" i="131"/>
  <c r="CM24228" i="131"/>
  <c r="BY24228" i="131"/>
  <c r="DA24228" i="131"/>
  <c r="CA24408" i="131"/>
  <c r="DC24408" i="131"/>
  <c r="CO24408" i="131"/>
  <c r="CM24469" i="131"/>
  <c r="BY24469" i="131"/>
  <c r="DA24469" i="131"/>
  <c r="BW24529" i="131"/>
  <c r="CY24529" i="131"/>
  <c r="CK24529" i="131"/>
  <c r="DA24710" i="131"/>
  <c r="CM24710" i="131"/>
  <c r="BY24710" i="131"/>
  <c r="CA24770" i="131"/>
  <c r="DC24770" i="131"/>
  <c r="CO24770" i="131"/>
  <c r="BV24912" i="131"/>
  <c r="CJ24912" i="131"/>
  <c r="CX24912" i="131"/>
  <c r="BX24972" i="131"/>
  <c r="CZ24972" i="131"/>
  <c r="CL24972" i="131"/>
  <c r="DF25032" i="131"/>
  <c r="CR25032" i="131"/>
  <c r="CD25032" i="131"/>
  <c r="BZ25153" i="131"/>
  <c r="DB25153" i="131"/>
  <c r="CN25153" i="131"/>
  <c r="BX25213" i="131"/>
  <c r="CL25213" i="131"/>
  <c r="CZ25213" i="131"/>
  <c r="CJ25274" i="131"/>
  <c r="BV25274" i="131"/>
  <c r="CX25274" i="131"/>
  <c r="DF25394" i="131"/>
  <c r="CD25394" i="131"/>
  <c r="CR25394" i="131"/>
  <c r="BX25454" i="131"/>
  <c r="CZ25454" i="131"/>
  <c r="CL25454" i="131"/>
  <c r="DB25515" i="131"/>
  <c r="CN25515" i="131"/>
  <c r="BZ25515" i="131"/>
  <c r="BV25636" i="131"/>
  <c r="CJ25636" i="131"/>
  <c r="CX25636" i="131"/>
  <c r="CZ25695" i="131"/>
  <c r="BX25695" i="131"/>
  <c r="CL25695" i="131"/>
  <c r="CR25756" i="131"/>
  <c r="CD25756" i="131"/>
  <c r="DF25756" i="131"/>
  <c r="CN25877" i="131"/>
  <c r="BZ25877" i="131"/>
  <c r="DB25877" i="131"/>
  <c r="CL25936" i="131"/>
  <c r="DV25934" i="131" s="1"/>
  <c r="BX25936" i="131"/>
  <c r="CZ25936" i="131"/>
  <c r="BV25998" i="131"/>
  <c r="CJ25998" i="131"/>
  <c r="CX25998" i="131"/>
  <c r="CD26118" i="131"/>
  <c r="DF26118" i="131"/>
  <c r="CR26118" i="131"/>
  <c r="CZ26177" i="131"/>
  <c r="CL26177" i="131"/>
  <c r="BX26177" i="131"/>
  <c r="CN26239" i="131"/>
  <c r="BZ26239" i="131"/>
  <c r="DB26239" i="131"/>
  <c r="BV26360" i="131"/>
  <c r="CX26360" i="131"/>
  <c r="CJ26360" i="131"/>
  <c r="CZ26418" i="131"/>
  <c r="BX26418" i="131"/>
  <c r="CL26418" i="131"/>
  <c r="CD26480" i="131"/>
  <c r="DF26480" i="131"/>
  <c r="CR26480" i="131"/>
  <c r="BY26622" i="131"/>
  <c r="DA26622" i="131"/>
  <c r="CM26622" i="131"/>
  <c r="CL26659" i="131"/>
  <c r="BX26659" i="131"/>
  <c r="CZ26659" i="131"/>
  <c r="CM26863" i="131"/>
  <c r="DA26863" i="131"/>
  <c r="BY26863" i="131"/>
  <c r="CZ26900" i="131"/>
  <c r="EE26896" i="131" s="1"/>
  <c r="CL26900" i="131"/>
  <c r="DV26896" i="131" s="1"/>
  <c r="BX26900" i="131"/>
  <c r="BY27104" i="131"/>
  <c r="DA27104" i="131"/>
  <c r="CM27104" i="131"/>
  <c r="DE17962" i="131"/>
  <c r="CQ17962" i="131"/>
  <c r="CC17962" i="131"/>
  <c r="DB18292" i="131"/>
  <c r="BZ18292" i="131"/>
  <c r="CN18292" i="131"/>
  <c r="CK18622" i="131"/>
  <c r="BW18622" i="131"/>
  <c r="CY18622" i="131"/>
  <c r="CV18952" i="131"/>
  <c r="EC18947" i="131" s="1"/>
  <c r="BT18952" i="131"/>
  <c r="CH18952" i="131"/>
  <c r="DT18947" i="131" s="1"/>
  <c r="CW19282" i="131"/>
  <c r="CI19282" i="131"/>
  <c r="BU19282" i="131"/>
  <c r="CB19941" i="131"/>
  <c r="DD19941" i="131"/>
  <c r="CP19941" i="131"/>
  <c r="DE20271" i="131"/>
  <c r="CC20271" i="131"/>
  <c r="CQ20271" i="131"/>
  <c r="DB20601" i="131"/>
  <c r="BZ20601" i="131"/>
  <c r="CN20601" i="131"/>
  <c r="BW20931" i="131"/>
  <c r="CY20931" i="131"/>
  <c r="CK20931" i="131"/>
  <c r="CV21261" i="131"/>
  <c r="CH21261" i="131"/>
  <c r="BT21261" i="131"/>
  <c r="CP21472" i="131"/>
  <c r="DX21467" i="131" s="1"/>
  <c r="CB21472" i="131"/>
  <c r="DD21472" i="131"/>
  <c r="EG21467" i="131" s="1"/>
  <c r="CW21591" i="131"/>
  <c r="BU21591" i="131"/>
  <c r="CI21591" i="131"/>
  <c r="DE21802" i="131"/>
  <c r="CQ21802" i="131"/>
  <c r="CC21802" i="131"/>
  <c r="CN22132" i="131"/>
  <c r="BZ22132" i="131"/>
  <c r="DB22132" i="131"/>
  <c r="CY22462" i="131"/>
  <c r="BW22462" i="131"/>
  <c r="CK22462" i="131"/>
  <c r="BT22792" i="131"/>
  <c r="DK22787" i="131" s="1"/>
  <c r="CH22792" i="131"/>
  <c r="DT22787" i="131" s="1"/>
  <c r="CV22792" i="131"/>
  <c r="EC22787" i="131" s="1"/>
  <c r="CI23122" i="131"/>
  <c r="BU23122" i="131"/>
  <c r="CW23122" i="131"/>
  <c r="CB23781" i="131"/>
  <c r="DD23781" i="131"/>
  <c r="CP23781" i="131"/>
  <c r="CC24111" i="131"/>
  <c r="DE24111" i="131"/>
  <c r="CQ24111" i="131"/>
  <c r="DB24441" i="131"/>
  <c r="CN24441" i="131"/>
  <c r="BZ24441" i="131"/>
  <c r="BW24771" i="131"/>
  <c r="CK24771" i="131"/>
  <c r="CY24771" i="131"/>
  <c r="CH25101" i="131"/>
  <c r="BT25101" i="131"/>
  <c r="CV25101" i="131"/>
  <c r="CB25312" i="131"/>
  <c r="DO25307" i="131" s="1"/>
  <c r="DD25312" i="131"/>
  <c r="EG25307" i="131" s="1"/>
  <c r="CP25312" i="131"/>
  <c r="DX25307" i="131" s="1"/>
  <c r="BU25431" i="131"/>
  <c r="CW25431" i="131"/>
  <c r="CI25431" i="131"/>
  <c r="CC25642" i="131"/>
  <c r="DE25642" i="131"/>
  <c r="CQ25642" i="131"/>
  <c r="CN25972" i="131"/>
  <c r="DB25972" i="131"/>
  <c r="BZ25972" i="131"/>
  <c r="CK26302" i="131"/>
  <c r="BW26302" i="131"/>
  <c r="CY26302" i="131"/>
  <c r="CH26632" i="131"/>
  <c r="DT26627" i="131" s="1"/>
  <c r="BT26632" i="131"/>
  <c r="DK26627" i="131" s="1"/>
  <c r="CV26632" i="131"/>
  <c r="EC26627" i="131" s="1"/>
  <c r="BU26962" i="131"/>
  <c r="CW26962" i="131"/>
  <c r="CI26962" i="131"/>
  <c r="BT19482" i="131"/>
  <c r="CH19482" i="131"/>
  <c r="CV19482" i="131"/>
  <c r="DB19542" i="131"/>
  <c r="CN19542" i="131"/>
  <c r="BZ19542" i="131"/>
  <c r="DD19602" i="131"/>
  <c r="CB19602" i="131"/>
  <c r="CP19602" i="131"/>
  <c r="CJ19663" i="131"/>
  <c r="BV19663" i="131"/>
  <c r="CX19663" i="131"/>
  <c r="BT19723" i="131"/>
  <c r="CV19723" i="131"/>
  <c r="CH19723" i="131"/>
  <c r="CD19783" i="131"/>
  <c r="DF19783" i="131"/>
  <c r="CR19783" i="131"/>
  <c r="DD19843" i="131"/>
  <c r="CP19843" i="131"/>
  <c r="CB19843" i="131"/>
  <c r="DB19904" i="131"/>
  <c r="CN19904" i="131"/>
  <c r="BZ19904" i="131"/>
  <c r="CH19964" i="131"/>
  <c r="CV19964" i="131"/>
  <c r="BT19964" i="131"/>
  <c r="CJ20025" i="131"/>
  <c r="BV20025" i="131"/>
  <c r="CX20025" i="131"/>
  <c r="DD20084" i="131"/>
  <c r="CB20084" i="131"/>
  <c r="CP20084" i="131"/>
  <c r="CR20145" i="131"/>
  <c r="CD20145" i="131"/>
  <c r="DF20145" i="131"/>
  <c r="CV20205" i="131"/>
  <c r="BT20205" i="131"/>
  <c r="CH20205" i="131"/>
  <c r="CN20266" i="131"/>
  <c r="BZ20266" i="131"/>
  <c r="DB20266" i="131"/>
  <c r="CB20325" i="131"/>
  <c r="CP20325" i="131"/>
  <c r="DD20325" i="131"/>
  <c r="CX20387" i="131"/>
  <c r="BV20387" i="131"/>
  <c r="CJ20387" i="131"/>
  <c r="CH20446" i="131"/>
  <c r="BT20446" i="131"/>
  <c r="CV20446" i="131"/>
  <c r="CD20507" i="131"/>
  <c r="DF20507" i="131"/>
  <c r="CR20507" i="131"/>
  <c r="CB20566" i="131"/>
  <c r="DD20566" i="131"/>
  <c r="CP20566" i="131"/>
  <c r="BZ20628" i="131"/>
  <c r="DB20628" i="131"/>
  <c r="CN20628" i="131"/>
  <c r="CV20687" i="131"/>
  <c r="BT20687" i="131"/>
  <c r="CH20687" i="131"/>
  <c r="BV20749" i="131"/>
  <c r="CX20749" i="131"/>
  <c r="CJ20749" i="131"/>
  <c r="DD20807" i="131"/>
  <c r="CP20807" i="131"/>
  <c r="CB20807" i="131"/>
  <c r="CD20869" i="131"/>
  <c r="DF20869" i="131"/>
  <c r="CR20869" i="131"/>
  <c r="BT20928" i="131"/>
  <c r="CV20928" i="131"/>
  <c r="CH20928" i="131"/>
  <c r="CN20990" i="131"/>
  <c r="BZ20990" i="131"/>
  <c r="DB20990" i="131"/>
  <c r="DD21048" i="131"/>
  <c r="CP21048" i="131"/>
  <c r="CB21048" i="131"/>
  <c r="CI21132" i="131"/>
  <c r="BU21132" i="131"/>
  <c r="CW21132" i="131"/>
  <c r="CH21169" i="131"/>
  <c r="BT21169" i="131"/>
  <c r="CV21169" i="131"/>
  <c r="DE21252" i="131"/>
  <c r="CQ21252" i="131"/>
  <c r="CC21252" i="131"/>
  <c r="DD21289" i="131"/>
  <c r="CP21289" i="131"/>
  <c r="CB21289" i="131"/>
  <c r="BU21373" i="131"/>
  <c r="CW21373" i="131"/>
  <c r="CI21373" i="131"/>
  <c r="BT21410" i="131"/>
  <c r="CV21410" i="131"/>
  <c r="CH21410" i="131"/>
  <c r="CQ21493" i="131"/>
  <c r="CC21493" i="131"/>
  <c r="DE21493" i="131"/>
  <c r="CP21530" i="131"/>
  <c r="CB21530" i="131"/>
  <c r="DD21530" i="131"/>
  <c r="CW21614" i="131"/>
  <c r="CI21614" i="131"/>
  <c r="BU21614" i="131"/>
  <c r="BW21672" i="131"/>
  <c r="CK21672" i="131"/>
  <c r="CY21672" i="131"/>
  <c r="DE21734" i="131"/>
  <c r="CQ21734" i="131"/>
  <c r="CC21734" i="131"/>
  <c r="CI21855" i="131"/>
  <c r="CW21855" i="131"/>
  <c r="BU21855" i="131"/>
  <c r="CO21913" i="131"/>
  <c r="DC21913" i="131"/>
  <c r="CA21913" i="131"/>
  <c r="CQ21975" i="131"/>
  <c r="CC21975" i="131"/>
  <c r="DE21975" i="131"/>
  <c r="BW22034" i="131"/>
  <c r="CY22034" i="131"/>
  <c r="CK22034" i="131"/>
  <c r="BU22096" i="131"/>
  <c r="CI22096" i="131"/>
  <c r="CW22096" i="131"/>
  <c r="CQ22216" i="131"/>
  <c r="DE22216" i="131"/>
  <c r="CC22216" i="131"/>
  <c r="DC22275" i="131"/>
  <c r="CO22275" i="131"/>
  <c r="CA22275" i="131"/>
  <c r="CW22337" i="131"/>
  <c r="CI22337" i="131"/>
  <c r="BU22337" i="131"/>
  <c r="CY22396" i="131"/>
  <c r="CK22396" i="131"/>
  <c r="BW22396" i="131"/>
  <c r="CQ22457" i="131"/>
  <c r="DE22457" i="131"/>
  <c r="CC22457" i="131"/>
  <c r="CW22578" i="131"/>
  <c r="CI22578" i="131"/>
  <c r="BU22578" i="131"/>
  <c r="DC22637" i="131"/>
  <c r="CO22637" i="131"/>
  <c r="CA22637" i="131"/>
  <c r="CC22698" i="131"/>
  <c r="DE22698" i="131"/>
  <c r="CQ22698" i="131"/>
  <c r="BW22758" i="131"/>
  <c r="CY22758" i="131"/>
  <c r="CK22758" i="131"/>
  <c r="CI22819" i="131"/>
  <c r="BU22819" i="131"/>
  <c r="CW22819" i="131"/>
  <c r="CQ22939" i="131"/>
  <c r="CC22939" i="131"/>
  <c r="DE22939" i="131"/>
  <c r="CO22999" i="131"/>
  <c r="CA22999" i="131"/>
  <c r="DC22999" i="131"/>
  <c r="CW23060" i="131"/>
  <c r="CI23060" i="131"/>
  <c r="BU23060" i="131"/>
  <c r="BW23120" i="131"/>
  <c r="CK23120" i="131"/>
  <c r="CY23120" i="131"/>
  <c r="DE23180" i="131"/>
  <c r="CQ23180" i="131"/>
  <c r="CC23180" i="131"/>
  <c r="BT23322" i="131"/>
  <c r="CV23322" i="131"/>
  <c r="CH23322" i="131"/>
  <c r="BZ23382" i="131"/>
  <c r="DB23382" i="131"/>
  <c r="CN23382" i="131"/>
  <c r="CB23442" i="131"/>
  <c r="DD23442" i="131"/>
  <c r="CP23442" i="131"/>
  <c r="BV23503" i="131"/>
  <c r="CJ23503" i="131"/>
  <c r="CX23503" i="131"/>
  <c r="BT23563" i="131"/>
  <c r="CV23563" i="131"/>
  <c r="CH23563" i="131"/>
  <c r="CD23623" i="131"/>
  <c r="DF23623" i="131"/>
  <c r="CR23623" i="131"/>
  <c r="DD23683" i="131"/>
  <c r="CP23683" i="131"/>
  <c r="CB23683" i="131"/>
  <c r="BZ23744" i="131"/>
  <c r="CN23744" i="131"/>
  <c r="DB23744" i="131"/>
  <c r="CV23804" i="131"/>
  <c r="BT23804" i="131"/>
  <c r="CH23804" i="131"/>
  <c r="BV23865" i="131"/>
  <c r="CJ23865" i="131"/>
  <c r="CX23865" i="131"/>
  <c r="CB23924" i="131"/>
  <c r="DD23924" i="131"/>
  <c r="CP23924" i="131"/>
  <c r="CR23985" i="131"/>
  <c r="CD23985" i="131"/>
  <c r="DF23985" i="131"/>
  <c r="CH24045" i="131"/>
  <c r="BT24045" i="131"/>
  <c r="CV24045" i="131"/>
  <c r="BZ24106" i="131"/>
  <c r="DB24106" i="131"/>
  <c r="CN24106" i="131"/>
  <c r="CP24165" i="131"/>
  <c r="CB24165" i="131"/>
  <c r="DD24165" i="131"/>
  <c r="BV24227" i="131"/>
  <c r="CX24227" i="131"/>
  <c r="CJ24227" i="131"/>
  <c r="BT24286" i="131"/>
  <c r="CV24286" i="131"/>
  <c r="CH24286" i="131"/>
  <c r="CD24347" i="131"/>
  <c r="CR24347" i="131"/>
  <c r="DF24347" i="131"/>
  <c r="DD24406" i="131"/>
  <c r="CP24406" i="131"/>
  <c r="CB24406" i="131"/>
  <c r="CN24468" i="131"/>
  <c r="BZ24468" i="131"/>
  <c r="DB24468" i="131"/>
  <c r="CV24527" i="131"/>
  <c r="CH24527" i="131"/>
  <c r="BT24527" i="131"/>
  <c r="CX24589" i="131"/>
  <c r="CJ24589" i="131"/>
  <c r="BV24589" i="131"/>
  <c r="CB24647" i="131"/>
  <c r="CP24647" i="131"/>
  <c r="DD24647" i="131"/>
  <c r="DF24709" i="131"/>
  <c r="CR24709" i="131"/>
  <c r="CD24709" i="131"/>
  <c r="CV24768" i="131"/>
  <c r="CH24768" i="131"/>
  <c r="BT24768" i="131"/>
  <c r="BZ24830" i="131"/>
  <c r="DB24830" i="131"/>
  <c r="CN24830" i="131"/>
  <c r="CP24888" i="131"/>
  <c r="CB24888" i="131"/>
  <c r="DD24888" i="131"/>
  <c r="BU24972" i="131"/>
  <c r="CI24972" i="131"/>
  <c r="CW24972" i="131"/>
  <c r="CH25009" i="131"/>
  <c r="BT25009" i="131"/>
  <c r="CV25009" i="131"/>
  <c r="CQ25092" i="131"/>
  <c r="CC25092" i="131"/>
  <c r="DE25092" i="131"/>
  <c r="CP25129" i="131"/>
  <c r="CB25129" i="131"/>
  <c r="DD25129" i="131"/>
  <c r="CW25213" i="131"/>
  <c r="CI25213" i="131"/>
  <c r="BU25213" i="131"/>
  <c r="CH25250" i="131"/>
  <c r="CV25250" i="131"/>
  <c r="BT25250" i="131"/>
  <c r="DE25333" i="131"/>
  <c r="CC25333" i="131"/>
  <c r="CQ25333" i="131"/>
  <c r="CB25370" i="131"/>
  <c r="DD25370" i="131"/>
  <c r="CP25370" i="131"/>
  <c r="CW25454" i="131"/>
  <c r="BU25454" i="131"/>
  <c r="CI25454" i="131"/>
  <c r="CK25512" i="131"/>
  <c r="CY25512" i="131"/>
  <c r="BW25512" i="131"/>
  <c r="CC25574" i="131"/>
  <c r="DE25574" i="131"/>
  <c r="CQ25574" i="131"/>
  <c r="CW25695" i="131"/>
  <c r="CI25695" i="131"/>
  <c r="BU25695" i="131"/>
  <c r="CO25753" i="131"/>
  <c r="DC25753" i="131"/>
  <c r="CA25753" i="131"/>
  <c r="CC25815" i="131"/>
  <c r="DE25815" i="131"/>
  <c r="CQ25815" i="131"/>
  <c r="CK25874" i="131"/>
  <c r="BW25874" i="131"/>
  <c r="CY25874" i="131"/>
  <c r="CI25936" i="131"/>
  <c r="BU25936" i="131"/>
  <c r="CW25936" i="131"/>
  <c r="DE26056" i="131"/>
  <c r="CQ26056" i="131"/>
  <c r="CC26056" i="131"/>
  <c r="DC26115" i="131"/>
  <c r="CO26115" i="131"/>
  <c r="CA26115" i="131"/>
  <c r="BU26177" i="131"/>
  <c r="CW26177" i="131"/>
  <c r="CI26177" i="131"/>
  <c r="CY26236" i="131"/>
  <c r="CK26236" i="131"/>
  <c r="BW26236" i="131"/>
  <c r="CQ26297" i="131"/>
  <c r="DE26297" i="131"/>
  <c r="CC26297" i="131"/>
  <c r="BU26418" i="131"/>
  <c r="CW26418" i="131"/>
  <c r="CI26418" i="131"/>
  <c r="CO26477" i="131"/>
  <c r="CA26477" i="131"/>
  <c r="DC26477" i="131"/>
  <c r="CC26538" i="131"/>
  <c r="CQ26538" i="131"/>
  <c r="DE26538" i="131"/>
  <c r="CY26598" i="131"/>
  <c r="CK26598" i="131"/>
  <c r="BW26598" i="131"/>
  <c r="CI26659" i="131"/>
  <c r="CW26659" i="131"/>
  <c r="BU26659" i="131"/>
  <c r="DE26779" i="131"/>
  <c r="CQ26779" i="131"/>
  <c r="CC26779" i="131"/>
  <c r="CO26839" i="131"/>
  <c r="CA26839" i="131"/>
  <c r="DC26839" i="131"/>
  <c r="BU26900" i="131"/>
  <c r="CI26900" i="131"/>
  <c r="CW26900" i="131"/>
  <c r="CY26960" i="131"/>
  <c r="CK26960" i="131"/>
  <c r="BW26960" i="131"/>
  <c r="CQ27020" i="131"/>
  <c r="DE27020" i="131"/>
  <c r="CC27020" i="131"/>
  <c r="BY22611" i="131"/>
  <c r="CC20592" i="131"/>
  <c r="DE20592" i="131"/>
  <c r="CQ20592" i="131"/>
  <c r="CI20954" i="131"/>
  <c r="BU20954" i="131"/>
  <c r="CW20954" i="131"/>
  <c r="CK21374" i="131"/>
  <c r="BW21374" i="131"/>
  <c r="CY21374" i="131"/>
  <c r="CO22339" i="131"/>
  <c r="CA22339" i="131"/>
  <c r="DC22339" i="131"/>
  <c r="BV22843" i="131"/>
  <c r="CX22843" i="131"/>
  <c r="CJ22843" i="131"/>
  <c r="DF23325" i="131"/>
  <c r="CR23325" i="131"/>
  <c r="CD23325" i="131"/>
  <c r="DB23808" i="131"/>
  <c r="BZ23808" i="131"/>
  <c r="CN23808" i="131"/>
  <c r="CI24312" i="131"/>
  <c r="BU24312" i="131"/>
  <c r="CW24312" i="131"/>
  <c r="CI24794" i="131"/>
  <c r="BU24794" i="131"/>
  <c r="CW24794" i="131"/>
  <c r="BU25276" i="131"/>
  <c r="CW25276" i="131"/>
  <c r="CI25276" i="131"/>
  <c r="CO26179" i="131"/>
  <c r="CA26179" i="131"/>
  <c r="DC26179" i="131"/>
  <c r="CP26622" i="131"/>
  <c r="CB26622" i="131"/>
  <c r="DD26622" i="131"/>
  <c r="EG26622" i="131" s="1"/>
  <c r="CJ27045" i="131"/>
  <c r="BV27045" i="131"/>
  <c r="CX27045" i="131"/>
  <c r="DB18411" i="131"/>
  <c r="CN18411" i="131"/>
  <c r="BZ18411" i="131"/>
  <c r="BT20602" i="131"/>
  <c r="DK20597" i="131" s="1"/>
  <c r="CV20602" i="131"/>
  <c r="EC20597" i="131" s="1"/>
  <c r="CH20602" i="131"/>
  <c r="DT20597" i="131" s="1"/>
  <c r="CQ23452" i="131"/>
  <c r="CC23452" i="131"/>
  <c r="DE23452" i="131"/>
  <c r="CK24112" i="131"/>
  <c r="BW24112" i="131"/>
  <c r="CY24112" i="131"/>
  <c r="CK26421" i="131"/>
  <c r="BW26421" i="131"/>
  <c r="CY26421" i="131"/>
  <c r="CC19663" i="131"/>
  <c r="DE19663" i="131"/>
  <c r="CQ19663" i="131"/>
  <c r="CO20083" i="131"/>
  <c r="CA20083" i="131"/>
  <c r="DC20083" i="131"/>
  <c r="BU20507" i="131"/>
  <c r="CI20507" i="131"/>
  <c r="CW20507" i="131"/>
  <c r="DE20868" i="131"/>
  <c r="CC20868" i="131"/>
  <c r="CQ20868" i="131"/>
  <c r="CY21290" i="131"/>
  <c r="CK21290" i="131"/>
  <c r="BW21290" i="131"/>
  <c r="CP21612" i="131"/>
  <c r="CB21612" i="131"/>
  <c r="DD21612" i="131"/>
  <c r="BV22035" i="131"/>
  <c r="CX22035" i="131"/>
  <c r="CJ22035" i="131"/>
  <c r="BV22397" i="131"/>
  <c r="CX22397" i="131"/>
  <c r="CJ22397" i="131"/>
  <c r="DD22817" i="131"/>
  <c r="CP22817" i="131"/>
  <c r="CB22817" i="131"/>
  <c r="CQ23262" i="131"/>
  <c r="CC23262" i="131"/>
  <c r="DE23262" i="131"/>
  <c r="CY23682" i="131"/>
  <c r="CK23682" i="131"/>
  <c r="BW23682" i="131"/>
  <c r="CK24044" i="131"/>
  <c r="BW24044" i="131"/>
  <c r="CY24044" i="131"/>
  <c r="CK24406" i="131"/>
  <c r="BW24406" i="131"/>
  <c r="CY24406" i="131"/>
  <c r="CY24768" i="131"/>
  <c r="BW24768" i="131"/>
  <c r="CK24768" i="131"/>
  <c r="DE25190" i="131"/>
  <c r="CQ25190" i="131"/>
  <c r="CC25190" i="131"/>
  <c r="CD25633" i="131"/>
  <c r="CR25633" i="131"/>
  <c r="DF25633" i="131"/>
  <c r="DF25995" i="131"/>
  <c r="CD25995" i="131"/>
  <c r="CR25995" i="131"/>
  <c r="DB26478" i="131"/>
  <c r="CN26478" i="131"/>
  <c r="BZ26478" i="131"/>
  <c r="BZ26840" i="131"/>
  <c r="CN26840" i="131"/>
  <c r="DB26840" i="131"/>
  <c r="CA19491" i="131"/>
  <c r="CO19491" i="131"/>
  <c r="DC19491" i="131"/>
  <c r="CO21022" i="131"/>
  <c r="DC21022" i="131"/>
  <c r="CA21022" i="131"/>
  <c r="CA23331" i="131"/>
  <c r="DC23331" i="131"/>
  <c r="CO23331" i="131"/>
  <c r="CR26841" i="131"/>
  <c r="CD26841" i="131"/>
  <c r="DF26841" i="131"/>
  <c r="BX20444" i="131"/>
  <c r="CZ20444" i="131"/>
  <c r="CL20444" i="131"/>
  <c r="BX21167" i="131"/>
  <c r="CL21167" i="131"/>
  <c r="CZ21167" i="131"/>
  <c r="BY21612" i="131"/>
  <c r="DA21612" i="131"/>
  <c r="CM21612" i="131"/>
  <c r="BY22817" i="131"/>
  <c r="DA22817" i="131"/>
  <c r="CM22817" i="131"/>
  <c r="CM23540" i="131"/>
  <c r="DA23540" i="131"/>
  <c r="BY23540" i="131"/>
  <c r="CN23983" i="131"/>
  <c r="BZ23983" i="131"/>
  <c r="DB23983" i="131"/>
  <c r="DB24345" i="131"/>
  <c r="BZ24345" i="131"/>
  <c r="CN24345" i="131"/>
  <c r="CX24828" i="131"/>
  <c r="BV24828" i="131"/>
  <c r="CJ24828" i="131"/>
  <c r="CD25310" i="131"/>
  <c r="DP25306" i="131" s="1"/>
  <c r="CR25310" i="131"/>
  <c r="DY25306" i="131" s="1"/>
  <c r="DF25310" i="131"/>
  <c r="EH25306" i="131" s="1"/>
  <c r="DC26716" i="131"/>
  <c r="CO26716" i="131"/>
  <c r="CA26716" i="131"/>
  <c r="BY27139" i="131"/>
  <c r="DA27139" i="131"/>
  <c r="CM27139" i="131"/>
  <c r="CR26781" i="131"/>
  <c r="CD26781" i="131"/>
  <c r="DF26781" i="131"/>
  <c r="CX21288" i="131"/>
  <c r="CJ21288" i="131"/>
  <c r="BV21288" i="131"/>
  <c r="CX21650" i="131"/>
  <c r="CJ21650" i="131"/>
  <c r="BV21650" i="131"/>
  <c r="DC22452" i="131"/>
  <c r="CO22452" i="131"/>
  <c r="CA22452" i="131"/>
  <c r="DC22814" i="131"/>
  <c r="CO22814" i="131"/>
  <c r="CA22814" i="131"/>
  <c r="CA23176" i="131"/>
  <c r="DC23176" i="131"/>
  <c r="CO23176" i="131"/>
  <c r="CM23599" i="131"/>
  <c r="BY23599" i="131"/>
  <c r="DA23599" i="131"/>
  <c r="BX24102" i="131"/>
  <c r="CZ24102" i="131"/>
  <c r="CL24102" i="131"/>
  <c r="CD24886" i="131"/>
  <c r="DP24884" i="131" s="1"/>
  <c r="DF24886" i="131"/>
  <c r="EH24884" i="131" s="1"/>
  <c r="CR24886" i="131"/>
  <c r="DY24884" i="131" s="1"/>
  <c r="DF25248" i="131"/>
  <c r="EH25245" i="131" s="1"/>
  <c r="CD25248" i="131"/>
  <c r="DP25245" i="131" s="1"/>
  <c r="CR25248" i="131"/>
  <c r="DA25993" i="131"/>
  <c r="CM25993" i="131"/>
  <c r="BY25993" i="131"/>
  <c r="CO26292" i="131"/>
  <c r="CA26292" i="131"/>
  <c r="DC26292" i="131"/>
  <c r="CA26654" i="131"/>
  <c r="DC26654" i="131"/>
  <c r="CO26654" i="131"/>
  <c r="CO27016" i="131"/>
  <c r="DC27016" i="131"/>
  <c r="CA27016" i="131"/>
  <c r="CL18591" i="131"/>
  <c r="BX18591" i="131"/>
  <c r="CZ18591" i="131"/>
  <c r="CM20452" i="131"/>
  <c r="BY20452" i="131"/>
  <c r="DA20452" i="131"/>
  <c r="CD21771" i="131"/>
  <c r="DF21771" i="131"/>
  <c r="CR21771" i="131"/>
  <c r="CJ24622" i="131"/>
  <c r="BV24622" i="131"/>
  <c r="CX24622" i="131"/>
  <c r="CO25941" i="131"/>
  <c r="CA25941" i="131"/>
  <c r="DC25941" i="131"/>
  <c r="CZ20297" i="131"/>
  <c r="CL20297" i="131"/>
  <c r="BX20297" i="131"/>
  <c r="CO21282" i="131"/>
  <c r="CA21282" i="131"/>
  <c r="DC21282" i="131"/>
  <c r="CA22006" i="131"/>
  <c r="CO22006" i="131"/>
  <c r="DC22006" i="131"/>
  <c r="BY22670" i="131"/>
  <c r="DA22670" i="131"/>
  <c r="CM22670" i="131"/>
  <c r="BX23655" i="131"/>
  <c r="CZ23655" i="131"/>
  <c r="CL23655" i="131"/>
  <c r="BV23958" i="131"/>
  <c r="CX23958" i="131"/>
  <c r="CJ23958" i="131"/>
  <c r="CM24823" i="131"/>
  <c r="BY24823" i="131"/>
  <c r="DA24823" i="131"/>
  <c r="DC25484" i="131"/>
  <c r="CO25484" i="131"/>
  <c r="CA25484" i="131"/>
  <c r="CA25846" i="131"/>
  <c r="DC25846" i="131"/>
  <c r="CO25846" i="131"/>
  <c r="DA26510" i="131"/>
  <c r="CM26510" i="131"/>
  <c r="BY26510" i="131"/>
  <c r="BX26772" i="131"/>
  <c r="CL26772" i="131"/>
  <c r="CZ26772" i="131"/>
  <c r="CY18022" i="131"/>
  <c r="CK18022" i="131"/>
  <c r="BW18022" i="131"/>
  <c r="BU18682" i="131"/>
  <c r="CW18682" i="131"/>
  <c r="CI18682" i="131"/>
  <c r="CB19341" i="131"/>
  <c r="DD19341" i="131"/>
  <c r="CP19341" i="131"/>
  <c r="DB20001" i="131"/>
  <c r="BZ20001" i="131"/>
  <c r="CN20001" i="131"/>
  <c r="CV22192" i="131"/>
  <c r="EC22187" i="131" s="1"/>
  <c r="CH22192" i="131"/>
  <c r="DT22187" i="131" s="1"/>
  <c r="BT22192" i="131"/>
  <c r="DK22187" i="131" s="1"/>
  <c r="BZ23841" i="131"/>
  <c r="DB23841" i="131"/>
  <c r="CN23841" i="131"/>
  <c r="DE19453" i="131"/>
  <c r="CQ19453" i="131"/>
  <c r="CC19453" i="131"/>
  <c r="CI20056" i="131"/>
  <c r="BU20056" i="131"/>
  <c r="CW20056" i="131"/>
  <c r="CW20297" i="131"/>
  <c r="BU20297" i="131"/>
  <c r="CI20297" i="131"/>
  <c r="CQ20658" i="131"/>
  <c r="CC20658" i="131"/>
  <c r="DE20658" i="131"/>
  <c r="CO20959" i="131"/>
  <c r="CA20959" i="131"/>
  <c r="DC20959" i="131"/>
  <c r="CN21342" i="131"/>
  <c r="DB21342" i="131"/>
  <c r="BZ21342" i="131"/>
  <c r="CB21643" i="131"/>
  <c r="DD21643" i="131"/>
  <c r="CP21643" i="131"/>
  <c r="CV22005" i="131"/>
  <c r="BT22005" i="131"/>
  <c r="CH22005" i="131"/>
  <c r="CR22307" i="131"/>
  <c r="CD22307" i="131"/>
  <c r="DF22307" i="131"/>
  <c r="DF22669" i="131"/>
  <c r="CR22669" i="131"/>
  <c r="CD22669" i="131"/>
  <c r="CH22969" i="131"/>
  <c r="BT22969" i="131"/>
  <c r="CV22969" i="131"/>
  <c r="DD23330" i="131"/>
  <c r="CP23330" i="131"/>
  <c r="CB23330" i="131"/>
  <c r="CI23655" i="131"/>
  <c r="BU23655" i="131"/>
  <c r="CW23655" i="131"/>
  <c r="BU23896" i="131"/>
  <c r="CW23896" i="131"/>
  <c r="CI23896" i="131"/>
  <c r="CY24196" i="131"/>
  <c r="CK24196" i="131"/>
  <c r="BW24196" i="131"/>
  <c r="CK24558" i="131"/>
  <c r="BW24558" i="131"/>
  <c r="CY24558" i="131"/>
  <c r="BU24860" i="131"/>
  <c r="CW24860" i="131"/>
  <c r="CI24860" i="131"/>
  <c r="BZ25182" i="131"/>
  <c r="DB25182" i="131"/>
  <c r="CN25182" i="131"/>
  <c r="CN25544" i="131"/>
  <c r="BZ25544" i="131"/>
  <c r="DB25544" i="131"/>
  <c r="BT25845" i="131"/>
  <c r="CH25845" i="131"/>
  <c r="CV25845" i="131"/>
  <c r="DF26147" i="131"/>
  <c r="CR26147" i="131"/>
  <c r="CD26147" i="131"/>
  <c r="DF26509" i="131"/>
  <c r="CR26509" i="131"/>
  <c r="CD26509" i="131"/>
  <c r="CH26809" i="131"/>
  <c r="BT26809" i="131"/>
  <c r="CV26809" i="131"/>
  <c r="CC20474" i="131"/>
  <c r="CQ20474" i="131"/>
  <c r="DE20474" i="131"/>
  <c r="CQ19992" i="131"/>
  <c r="CC19992" i="131"/>
  <c r="DE19992" i="131"/>
  <c r="DE26331" i="131"/>
  <c r="CQ26331" i="131"/>
  <c r="CC26331" i="131"/>
  <c r="CB22161" i="131"/>
  <c r="CP22161" i="131"/>
  <c r="DD22161" i="131"/>
  <c r="CQ20182" i="131"/>
  <c r="CC20182" i="131"/>
  <c r="DE20182" i="131"/>
  <c r="CY27104" i="131"/>
  <c r="CK27104" i="131"/>
  <c r="BW27104" i="131"/>
  <c r="CK26742" i="131"/>
  <c r="BW26742" i="131"/>
  <c r="CY26742" i="131"/>
  <c r="CI26443" i="131"/>
  <c r="CW26443" i="131"/>
  <c r="BU26443" i="131"/>
  <c r="CN26060" i="131"/>
  <c r="BZ26060" i="131"/>
  <c r="DB26060" i="131"/>
  <c r="CB25636" i="131"/>
  <c r="DO25634" i="131" s="1"/>
  <c r="DD25636" i="131"/>
  <c r="CP25636" i="131"/>
  <c r="BT25275" i="131"/>
  <c r="CV25275" i="131"/>
  <c r="CH25275" i="131"/>
  <c r="CR24853" i="131"/>
  <c r="CD24853" i="131"/>
  <c r="DF24853" i="131"/>
  <c r="CC24410" i="131"/>
  <c r="DE24410" i="131"/>
  <c r="CQ24410" i="131"/>
  <c r="DE23928" i="131"/>
  <c r="CQ23928" i="131"/>
  <c r="CC23928" i="131"/>
  <c r="CY23626" i="131"/>
  <c r="CK23626" i="131"/>
  <c r="BW23626" i="131"/>
  <c r="CK23264" i="131"/>
  <c r="BW23264" i="131"/>
  <c r="CY23264" i="131"/>
  <c r="CP22760" i="131"/>
  <c r="CB22760" i="131"/>
  <c r="DO22756" i="131" s="1"/>
  <c r="DD22760" i="131"/>
  <c r="EG22756" i="131" s="1"/>
  <c r="CC22482" i="131"/>
  <c r="CQ22482" i="131"/>
  <c r="DE22482" i="131"/>
  <c r="DD22037" i="131"/>
  <c r="CP22037" i="131"/>
  <c r="CB22037" i="131"/>
  <c r="CX21617" i="131"/>
  <c r="CJ21617" i="131"/>
  <c r="BV21617" i="131"/>
  <c r="CH21194" i="131"/>
  <c r="BT21194" i="131"/>
  <c r="CV21194" i="131"/>
  <c r="BT20953" i="131"/>
  <c r="CH20953" i="131"/>
  <c r="CV20953" i="131"/>
  <c r="CK20510" i="131"/>
  <c r="BW20510" i="131"/>
  <c r="CY20510" i="131"/>
  <c r="CA20027" i="131"/>
  <c r="DC20027" i="131"/>
  <c r="CO20027" i="131"/>
  <c r="BU19727" i="131"/>
  <c r="CW19727" i="131"/>
  <c r="CI19727" i="131"/>
  <c r="CV25222" i="131"/>
  <c r="CH25222" i="131"/>
  <c r="BT25222" i="131"/>
  <c r="CN24562" i="131"/>
  <c r="DB24562" i="131"/>
  <c r="EF24557" i="131" s="1"/>
  <c r="BZ24562" i="131"/>
  <c r="DN24557" i="131" s="1"/>
  <c r="BU24021" i="131"/>
  <c r="CW24021" i="131"/>
  <c r="CI24021" i="131"/>
  <c r="CH21382" i="131"/>
  <c r="BT21382" i="131"/>
  <c r="CV21382" i="131"/>
  <c r="DE20392" i="131"/>
  <c r="CC20392" i="131"/>
  <c r="CQ20392" i="131"/>
  <c r="CX23901" i="131"/>
  <c r="CJ23901" i="131"/>
  <c r="BV23901" i="131"/>
  <c r="CZ24772" i="131"/>
  <c r="CL24772" i="131"/>
  <c r="BX24772" i="131"/>
  <c r="DA25491" i="131"/>
  <c r="CM25491" i="131"/>
  <c r="BY25491" i="131"/>
  <c r="CO26362" i="131"/>
  <c r="CA26362" i="131"/>
  <c r="DC26362" i="131"/>
  <c r="CZ26961" i="131"/>
  <c r="CL26961" i="131"/>
  <c r="BX26961" i="131"/>
  <c r="CA19938" i="131"/>
  <c r="DC19938" i="131"/>
  <c r="CO19938" i="131"/>
  <c r="BY20114" i="131"/>
  <c r="DA20114" i="131"/>
  <c r="CM20114" i="131"/>
  <c r="BX20266" i="131"/>
  <c r="CZ20266" i="131"/>
  <c r="CL20266" i="131"/>
  <c r="CJ20442" i="131"/>
  <c r="BV20442" i="131"/>
  <c r="CX20442" i="131"/>
  <c r="DE20596" i="131"/>
  <c r="CQ20596" i="131"/>
  <c r="CC20596" i="131"/>
  <c r="DC20655" i="131"/>
  <c r="CO20655" i="131"/>
  <c r="CA20655" i="131"/>
  <c r="CW20717" i="131"/>
  <c r="BU20717" i="131"/>
  <c r="CI20717" i="131"/>
  <c r="BW20776" i="131"/>
  <c r="CY20776" i="131"/>
  <c r="CK20776" i="131"/>
  <c r="CQ20837" i="131"/>
  <c r="CC20837" i="131"/>
  <c r="DE20837" i="131"/>
  <c r="BU20958" i="131"/>
  <c r="CI20958" i="131"/>
  <c r="CW20958" i="131"/>
  <c r="CO21017" i="131"/>
  <c r="CA21017" i="131"/>
  <c r="DC21017" i="131"/>
  <c r="DE21078" i="131"/>
  <c r="CC21078" i="131"/>
  <c r="CQ21078" i="131"/>
  <c r="CK21138" i="131"/>
  <c r="BW21138" i="131"/>
  <c r="CY21138" i="131"/>
  <c r="CI21199" i="131"/>
  <c r="BU21199" i="131"/>
  <c r="CW21199" i="131"/>
  <c r="CQ21319" i="131"/>
  <c r="CC21319" i="131"/>
  <c r="DE21319" i="131"/>
  <c r="CA21379" i="131"/>
  <c r="DC21379" i="131"/>
  <c r="CO21379" i="131"/>
  <c r="CW21440" i="131"/>
  <c r="CI21440" i="131"/>
  <c r="BU21440" i="131"/>
  <c r="CK21500" i="131"/>
  <c r="BW21500" i="131"/>
  <c r="CY21500" i="131"/>
  <c r="CC21560" i="131"/>
  <c r="DE21560" i="131"/>
  <c r="CQ21560" i="131"/>
  <c r="CH21702" i="131"/>
  <c r="CV21702" i="131"/>
  <c r="BT21702" i="131"/>
  <c r="DB21762" i="131"/>
  <c r="CN21762" i="131"/>
  <c r="DW21762" i="131" s="1"/>
  <c r="BZ21762" i="131"/>
  <c r="CB21822" i="131"/>
  <c r="CP21822" i="131"/>
  <c r="DD21822" i="131"/>
  <c r="CJ21883" i="131"/>
  <c r="CX21883" i="131"/>
  <c r="BV21883" i="131"/>
  <c r="CH21943" i="131"/>
  <c r="CV21943" i="131"/>
  <c r="BT21943" i="131"/>
  <c r="DF22003" i="131"/>
  <c r="CR22003" i="131"/>
  <c r="CD22003" i="131"/>
  <c r="CB22063" i="131"/>
  <c r="DD22063" i="131"/>
  <c r="CP22063" i="131"/>
  <c r="BZ22124" i="131"/>
  <c r="DN22123" i="131" s="1"/>
  <c r="DB22124" i="131"/>
  <c r="CN22124" i="131"/>
  <c r="BT22184" i="131"/>
  <c r="CV22184" i="131"/>
  <c r="CH22184" i="131"/>
  <c r="BV22245" i="131"/>
  <c r="CX22245" i="131"/>
  <c r="CJ22245" i="131"/>
  <c r="CP22304" i="131"/>
  <c r="CB22304" i="131"/>
  <c r="DD22304" i="131"/>
  <c r="CD22365" i="131"/>
  <c r="CR22365" i="131"/>
  <c r="DF22365" i="131"/>
  <c r="CV22425" i="131"/>
  <c r="BT22425" i="131"/>
  <c r="CH22425" i="131"/>
  <c r="BZ22486" i="131"/>
  <c r="DB22486" i="131"/>
  <c r="EF22484" i="131" s="1"/>
  <c r="CN22486" i="131"/>
  <c r="DD22545" i="131"/>
  <c r="CP22545" i="131"/>
  <c r="CB22545" i="131"/>
  <c r="BV22607" i="131"/>
  <c r="CJ22607" i="131"/>
  <c r="CX22607" i="131"/>
  <c r="CH22666" i="131"/>
  <c r="BT22666" i="131"/>
  <c r="CV22666" i="131"/>
  <c r="CD22727" i="131"/>
  <c r="DF22727" i="131"/>
  <c r="CR22727" i="131"/>
  <c r="CB22786" i="131"/>
  <c r="CP22786" i="131"/>
  <c r="DD22786" i="131"/>
  <c r="CN22848" i="131"/>
  <c r="BZ22848" i="131"/>
  <c r="DB22848" i="131"/>
  <c r="BT22907" i="131"/>
  <c r="CV22907" i="131"/>
  <c r="CH22907" i="131"/>
  <c r="CX22969" i="131"/>
  <c r="CJ22969" i="131"/>
  <c r="BV22969" i="131"/>
  <c r="CB23027" i="131"/>
  <c r="DD23027" i="131"/>
  <c r="CP23027" i="131"/>
  <c r="CD23089" i="131"/>
  <c r="CR23089" i="131"/>
  <c r="DF23089" i="131"/>
  <c r="CH23148" i="131"/>
  <c r="BT23148" i="131"/>
  <c r="CV23148" i="131"/>
  <c r="BZ23210" i="131"/>
  <c r="DB23210" i="131"/>
  <c r="CN23210" i="131"/>
  <c r="CP23268" i="131"/>
  <c r="CB23268" i="131"/>
  <c r="DD23268" i="131"/>
  <c r="BU23352" i="131"/>
  <c r="CW23352" i="131"/>
  <c r="CI23352" i="131"/>
  <c r="CV23389" i="131"/>
  <c r="CH23389" i="131"/>
  <c r="BT23389" i="131"/>
  <c r="DE23472" i="131"/>
  <c r="CQ23472" i="131"/>
  <c r="CC23472" i="131"/>
  <c r="DD23509" i="131"/>
  <c r="CP23509" i="131"/>
  <c r="CB23509" i="131"/>
  <c r="CW23593" i="131"/>
  <c r="CI23593" i="131"/>
  <c r="BU23593" i="131"/>
  <c r="BT23630" i="131"/>
  <c r="CV23630" i="131"/>
  <c r="CH23630" i="131"/>
  <c r="CQ23713" i="131"/>
  <c r="CC23713" i="131"/>
  <c r="DE23713" i="131"/>
  <c r="CP23750" i="131"/>
  <c r="DD23750" i="131"/>
  <c r="CB23750" i="131"/>
  <c r="CW23834" i="131"/>
  <c r="BU23834" i="131"/>
  <c r="CI23834" i="131"/>
  <c r="BW23892" i="131"/>
  <c r="CY23892" i="131"/>
  <c r="CK23892" i="131"/>
  <c r="CQ23954" i="131"/>
  <c r="CC23954" i="131"/>
  <c r="DE23954" i="131"/>
  <c r="BU24075" i="131"/>
  <c r="CW24075" i="131"/>
  <c r="CI24075" i="131"/>
  <c r="CA24133" i="131"/>
  <c r="DC24133" i="131"/>
  <c r="CO24133" i="131"/>
  <c r="DE24195" i="131"/>
  <c r="CQ24195" i="131"/>
  <c r="CC24195" i="131"/>
  <c r="CY24254" i="131"/>
  <c r="CK24254" i="131"/>
  <c r="BW24254" i="131"/>
  <c r="BU24316" i="131"/>
  <c r="CW24316" i="131"/>
  <c r="CI24316" i="131"/>
  <c r="CQ24436" i="131"/>
  <c r="CC24436" i="131"/>
  <c r="DE24436" i="131"/>
  <c r="CA24495" i="131"/>
  <c r="DC24495" i="131"/>
  <c r="CO24495" i="131"/>
  <c r="BU24557" i="131"/>
  <c r="CW24557" i="131"/>
  <c r="CI24557" i="131"/>
  <c r="CY24616" i="131"/>
  <c r="CK24616" i="131"/>
  <c r="BW24616" i="131"/>
  <c r="CC24677" i="131"/>
  <c r="CQ24677" i="131"/>
  <c r="DE24677" i="131"/>
  <c r="BU24798" i="131"/>
  <c r="CW24798" i="131"/>
  <c r="CI24798" i="131"/>
  <c r="DC24857" i="131"/>
  <c r="CA24857" i="131"/>
  <c r="CO24857" i="131"/>
  <c r="CC24918" i="131"/>
  <c r="DE24918" i="131"/>
  <c r="CQ24918" i="131"/>
  <c r="BW24978" i="131"/>
  <c r="CY24978" i="131"/>
  <c r="CK24978" i="131"/>
  <c r="CW25039" i="131"/>
  <c r="CI25039" i="131"/>
  <c r="BU25039" i="131"/>
  <c r="DE25159" i="131"/>
  <c r="CQ25159" i="131"/>
  <c r="CC25159" i="131"/>
  <c r="DC25219" i="131"/>
  <c r="CO25219" i="131"/>
  <c r="CA25219" i="131"/>
  <c r="BU25280" i="131"/>
  <c r="CW25280" i="131"/>
  <c r="CI25280" i="131"/>
  <c r="BW25340" i="131"/>
  <c r="CY25340" i="131"/>
  <c r="CK25340" i="131"/>
  <c r="CC25400" i="131"/>
  <c r="DE25400" i="131"/>
  <c r="CQ25400" i="131"/>
  <c r="CH25542" i="131"/>
  <c r="CV25542" i="131"/>
  <c r="BT25542" i="131"/>
  <c r="CN25602" i="131"/>
  <c r="DW25602" i="131" s="1"/>
  <c r="BZ25602" i="131"/>
  <c r="DB25602" i="131"/>
  <c r="CB25662" i="131"/>
  <c r="DD25662" i="131"/>
  <c r="CP25662" i="131"/>
  <c r="CX25723" i="131"/>
  <c r="CJ25723" i="131"/>
  <c r="BV25723" i="131"/>
  <c r="CH25783" i="131"/>
  <c r="BT25783" i="131"/>
  <c r="CV25783" i="131"/>
  <c r="CD25843" i="131"/>
  <c r="DF25843" i="131"/>
  <c r="CR25843" i="131"/>
  <c r="CP25903" i="131"/>
  <c r="DD25903" i="131"/>
  <c r="CB25903" i="131"/>
  <c r="CN25964" i="131"/>
  <c r="BZ25964" i="131"/>
  <c r="DB25964" i="131"/>
  <c r="EF25963" i="131" s="1"/>
  <c r="BT26024" i="131"/>
  <c r="CV26024" i="131"/>
  <c r="CH26024" i="131"/>
  <c r="CX26085" i="131"/>
  <c r="BV26085" i="131"/>
  <c r="CJ26085" i="131"/>
  <c r="DD26144" i="131"/>
  <c r="CP26144" i="131"/>
  <c r="CB26144" i="131"/>
  <c r="DF26205" i="131"/>
  <c r="CD26205" i="131"/>
  <c r="CR26205" i="131"/>
  <c r="CH26265" i="131"/>
  <c r="BT26265" i="131"/>
  <c r="CV26265" i="131"/>
  <c r="BZ26326" i="131"/>
  <c r="DN26324" i="131" s="1"/>
  <c r="CN26326" i="131"/>
  <c r="DW26324" i="131" s="1"/>
  <c r="DB26326" i="131"/>
  <c r="CB26385" i="131"/>
  <c r="DD26385" i="131"/>
  <c r="CP26385" i="131"/>
  <c r="BV26447" i="131"/>
  <c r="CJ26447" i="131"/>
  <c r="CX26447" i="131"/>
  <c r="CH26506" i="131"/>
  <c r="BT26506" i="131"/>
  <c r="CV26506" i="131"/>
  <c r="CR26567" i="131"/>
  <c r="CD26567" i="131"/>
  <c r="DF26567" i="131"/>
  <c r="CP26626" i="131"/>
  <c r="CB26626" i="131"/>
  <c r="DD26626" i="131"/>
  <c r="CN26688" i="131"/>
  <c r="DW26685" i="131" s="1"/>
  <c r="BZ26688" i="131"/>
  <c r="DN26685" i="131" s="1"/>
  <c r="DB26688" i="131"/>
  <c r="EF26685" i="131" s="1"/>
  <c r="BT26747" i="131"/>
  <c r="CV26747" i="131"/>
  <c r="CH26747" i="131"/>
  <c r="CJ26809" i="131"/>
  <c r="BV26809" i="131"/>
  <c r="CX26809" i="131"/>
  <c r="DD26867" i="131"/>
  <c r="CB26867" i="131"/>
  <c r="CP26867" i="131"/>
  <c r="CD26929" i="131"/>
  <c r="DF26929" i="131"/>
  <c r="CR26929" i="131"/>
  <c r="CH26988" i="131"/>
  <c r="BT26988" i="131"/>
  <c r="CV26988" i="131"/>
  <c r="CN27050" i="131"/>
  <c r="BZ27050" i="131"/>
  <c r="DB27050" i="131"/>
  <c r="CB27108" i="131"/>
  <c r="DD27108" i="131"/>
  <c r="CP27108" i="131"/>
  <c r="CV18111" i="131"/>
  <c r="CH18111" i="131"/>
  <c r="BT18111" i="131"/>
  <c r="CP18322" i="131"/>
  <c r="DX18317" i="131" s="1"/>
  <c r="CB18322" i="131"/>
  <c r="DD18322" i="131"/>
  <c r="EG18317" i="131" s="1"/>
  <c r="BU18441" i="131"/>
  <c r="CI18441" i="131"/>
  <c r="CW18441" i="131"/>
  <c r="CQ18652" i="131"/>
  <c r="CC18652" i="131"/>
  <c r="DE18652" i="131"/>
  <c r="DB18982" i="131"/>
  <c r="EF18977" i="131" s="1"/>
  <c r="CN18982" i="131"/>
  <c r="DW18977" i="131" s="1"/>
  <c r="BZ18982" i="131"/>
  <c r="DN18977" i="131" s="1"/>
  <c r="CK19312" i="131"/>
  <c r="BW19312" i="131"/>
  <c r="CY19312" i="131"/>
  <c r="CV19642" i="131"/>
  <c r="EC19637" i="131" s="1"/>
  <c r="BT19642" i="131"/>
  <c r="DK19637" i="131" s="1"/>
  <c r="CH19642" i="131"/>
  <c r="DT19637" i="131" s="1"/>
  <c r="CI19972" i="131"/>
  <c r="CW19972" i="131"/>
  <c r="BU19972" i="131"/>
  <c r="CB20631" i="131"/>
  <c r="DD20631" i="131"/>
  <c r="CP20631" i="131"/>
  <c r="DE20961" i="131"/>
  <c r="CQ20961" i="131"/>
  <c r="CC20961" i="131"/>
  <c r="BZ21291" i="131"/>
  <c r="DB21291" i="131"/>
  <c r="CN21291" i="131"/>
  <c r="BW21621" i="131"/>
  <c r="CY21621" i="131"/>
  <c r="CK21621" i="131"/>
  <c r="CV21951" i="131"/>
  <c r="CH21951" i="131"/>
  <c r="BT21951" i="131"/>
  <c r="CB22162" i="131"/>
  <c r="DO22157" i="131" s="1"/>
  <c r="DD22162" i="131"/>
  <c r="EG22157" i="131" s="1"/>
  <c r="CP22162" i="131"/>
  <c r="DX22157" i="131" s="1"/>
  <c r="CW22281" i="131"/>
  <c r="CI22281" i="131"/>
  <c r="BU22281" i="131"/>
  <c r="DE22492" i="131"/>
  <c r="CC22492" i="131"/>
  <c r="CQ22492" i="131"/>
  <c r="BZ22822" i="131"/>
  <c r="DB22822" i="131"/>
  <c r="EF22817" i="131" s="1"/>
  <c r="CN22822" i="131"/>
  <c r="DW22817" i="131" s="1"/>
  <c r="CY23152" i="131"/>
  <c r="CK23152" i="131"/>
  <c r="BW23152" i="131"/>
  <c r="CH23482" i="131"/>
  <c r="DT23477" i="131" s="1"/>
  <c r="CV23482" i="131"/>
  <c r="EC23477" i="131" s="1"/>
  <c r="BT23482" i="131"/>
  <c r="CI23812" i="131"/>
  <c r="BU23812" i="131"/>
  <c r="CW23812" i="131"/>
  <c r="DD24471" i="131"/>
  <c r="CP24471" i="131"/>
  <c r="CB24471" i="131"/>
  <c r="CQ24801" i="131"/>
  <c r="DE24801" i="131"/>
  <c r="CC24801" i="131"/>
  <c r="CN25131" i="131"/>
  <c r="BZ25131" i="131"/>
  <c r="DB25131" i="131"/>
  <c r="CK25461" i="131"/>
  <c r="BW25461" i="131"/>
  <c r="CY25461" i="131"/>
  <c r="CV25791" i="131"/>
  <c r="BT25791" i="131"/>
  <c r="CH25791" i="131"/>
  <c r="DD26002" i="131"/>
  <c r="EG25997" i="131" s="1"/>
  <c r="CP26002" i="131"/>
  <c r="CB26002" i="131"/>
  <c r="DO25997" i="131" s="1"/>
  <c r="BU26121" i="131"/>
  <c r="CW26121" i="131"/>
  <c r="CI26121" i="131"/>
  <c r="CC26332" i="131"/>
  <c r="DE26332" i="131"/>
  <c r="CQ26332" i="131"/>
  <c r="BZ26662" i="131"/>
  <c r="DN26657" i="131" s="1"/>
  <c r="DB26662" i="131"/>
  <c r="EF26657" i="131" s="1"/>
  <c r="CN26662" i="131"/>
  <c r="CK26992" i="131"/>
  <c r="BW26992" i="131"/>
  <c r="CY26992" i="131"/>
  <c r="DE19426" i="131"/>
  <c r="CQ19426" i="131"/>
  <c r="CC19426" i="131"/>
  <c r="CA19485" i="131"/>
  <c r="DC19485" i="131"/>
  <c r="CO19485" i="131"/>
  <c r="CI19547" i="131"/>
  <c r="BU19547" i="131"/>
  <c r="CW19547" i="131"/>
  <c r="BW19606" i="131"/>
  <c r="CY19606" i="131"/>
  <c r="CK19606" i="131"/>
  <c r="CQ19667" i="131"/>
  <c r="DE19667" i="131"/>
  <c r="CC19667" i="131"/>
  <c r="BU19788" i="131"/>
  <c r="CW19788" i="131"/>
  <c r="CI19788" i="131"/>
  <c r="CA19847" i="131"/>
  <c r="DC19847" i="131"/>
  <c r="CO19847" i="131"/>
  <c r="CC19908" i="131"/>
  <c r="DE19908" i="131"/>
  <c r="CQ19908" i="131"/>
  <c r="BW19968" i="131"/>
  <c r="CK19968" i="131"/>
  <c r="CY19968" i="131"/>
  <c r="CW20029" i="131"/>
  <c r="CI20029" i="131"/>
  <c r="BU20029" i="131"/>
  <c r="DE20149" i="131"/>
  <c r="CQ20149" i="131"/>
  <c r="CC20149" i="131"/>
  <c r="CA20209" i="131"/>
  <c r="DC20209" i="131"/>
  <c r="CO20209" i="131"/>
  <c r="CI20270" i="131"/>
  <c r="CW20270" i="131"/>
  <c r="BU20270" i="131"/>
  <c r="CY20330" i="131"/>
  <c r="CK20330" i="131"/>
  <c r="BW20330" i="131"/>
  <c r="CQ20390" i="131"/>
  <c r="DE20390" i="131"/>
  <c r="CC20390" i="131"/>
  <c r="CV20532" i="131"/>
  <c r="BT20532" i="131"/>
  <c r="CH20532" i="131"/>
  <c r="DB20592" i="131"/>
  <c r="CN20592" i="131"/>
  <c r="BZ20592" i="131"/>
  <c r="DN20592" i="131" s="1"/>
  <c r="CB20652" i="131"/>
  <c r="CP20652" i="131"/>
  <c r="DD20652" i="131"/>
  <c r="BV20713" i="131"/>
  <c r="CX20713" i="131"/>
  <c r="CJ20713" i="131"/>
  <c r="CH20773" i="131"/>
  <c r="BT20773" i="131"/>
  <c r="CV20773" i="131"/>
  <c r="CR20833" i="131"/>
  <c r="CD20833" i="131"/>
  <c r="DF20833" i="131"/>
  <c r="CP20893" i="131"/>
  <c r="CB20893" i="131"/>
  <c r="DD20893" i="131"/>
  <c r="DB20954" i="131"/>
  <c r="EF20953" i="131" s="1"/>
  <c r="CN20954" i="131"/>
  <c r="BZ20954" i="131"/>
  <c r="CV21014" i="131"/>
  <c r="BT21014" i="131"/>
  <c r="CH21014" i="131"/>
  <c r="CX21075" i="131"/>
  <c r="CJ21075" i="131"/>
  <c r="BV21075" i="131"/>
  <c r="CB21134" i="131"/>
  <c r="DD21134" i="131"/>
  <c r="CP21134" i="131"/>
  <c r="CR21195" i="131"/>
  <c r="CD21195" i="131"/>
  <c r="DF21195" i="131"/>
  <c r="CH21255" i="131"/>
  <c r="BT21255" i="131"/>
  <c r="CV21255" i="131"/>
  <c r="BZ21316" i="131"/>
  <c r="DN21314" i="131" s="1"/>
  <c r="CN21316" i="131"/>
  <c r="DB21316" i="131"/>
  <c r="CB21375" i="131"/>
  <c r="DD21375" i="131"/>
  <c r="CP21375" i="131"/>
  <c r="CJ21437" i="131"/>
  <c r="BV21437" i="131"/>
  <c r="CX21437" i="131"/>
  <c r="CH21496" i="131"/>
  <c r="BT21496" i="131"/>
  <c r="CV21496" i="131"/>
  <c r="CR21557" i="131"/>
  <c r="CD21557" i="131"/>
  <c r="DF21557" i="131"/>
  <c r="CP21616" i="131"/>
  <c r="CB21616" i="131"/>
  <c r="DD21616" i="131"/>
  <c r="CN21678" i="131"/>
  <c r="BZ21678" i="131"/>
  <c r="DN21675" i="131" s="1"/>
  <c r="DB21678" i="131"/>
  <c r="BT21737" i="131"/>
  <c r="CH21737" i="131"/>
  <c r="CV21737" i="131"/>
  <c r="BV21799" i="131"/>
  <c r="CX21799" i="131"/>
  <c r="CJ21799" i="131"/>
  <c r="CP21857" i="131"/>
  <c r="CB21857" i="131"/>
  <c r="DD21857" i="131"/>
  <c r="CD21919" i="131"/>
  <c r="CR21919" i="131"/>
  <c r="DF21919" i="131"/>
  <c r="CH21978" i="131"/>
  <c r="CV21978" i="131"/>
  <c r="BT21978" i="131"/>
  <c r="CN22040" i="131"/>
  <c r="BZ22040" i="131"/>
  <c r="DB22040" i="131"/>
  <c r="CB22098" i="131"/>
  <c r="CP22098" i="131"/>
  <c r="DD22098" i="131"/>
  <c r="BU22182" i="131"/>
  <c r="CW22182" i="131"/>
  <c r="CI22182" i="131"/>
  <c r="CH22219" i="131"/>
  <c r="BT22219" i="131"/>
  <c r="CV22219" i="131"/>
  <c r="CQ22302" i="131"/>
  <c r="DE22302" i="131"/>
  <c r="CC22302" i="131"/>
  <c r="CP22339" i="131"/>
  <c r="CB22339" i="131"/>
  <c r="DD22339" i="131"/>
  <c r="BU22423" i="131"/>
  <c r="CI22423" i="131"/>
  <c r="CW22423" i="131"/>
  <c r="CH22460" i="131"/>
  <c r="BT22460" i="131"/>
  <c r="CV22460" i="131"/>
  <c r="CQ22543" i="131"/>
  <c r="CC22543" i="131"/>
  <c r="DE22543" i="131"/>
  <c r="CB22580" i="131"/>
  <c r="DD22580" i="131"/>
  <c r="EG22576" i="131" s="1"/>
  <c r="CP22580" i="131"/>
  <c r="CI22664" i="131"/>
  <c r="BU22664" i="131"/>
  <c r="CW22664" i="131"/>
  <c r="BW22722" i="131"/>
  <c r="CY22722" i="131"/>
  <c r="CK22722" i="131"/>
  <c r="DE22784" i="131"/>
  <c r="CQ22784" i="131"/>
  <c r="CC22784" i="131"/>
  <c r="BU22905" i="131"/>
  <c r="CW22905" i="131"/>
  <c r="CI22905" i="131"/>
  <c r="CA22963" i="131"/>
  <c r="DC22963" i="131"/>
  <c r="CO22963" i="131"/>
  <c r="DE23025" i="131"/>
  <c r="CQ23025" i="131"/>
  <c r="CC23025" i="131"/>
  <c r="CY23084" i="131"/>
  <c r="CK23084" i="131"/>
  <c r="BW23084" i="131"/>
  <c r="BU23146" i="131"/>
  <c r="CW23146" i="131"/>
  <c r="CI23146" i="131"/>
  <c r="CC23266" i="131"/>
  <c r="DE23266" i="131"/>
  <c r="CQ23266" i="131"/>
  <c r="DC23325" i="131"/>
  <c r="CO23325" i="131"/>
  <c r="CA23325" i="131"/>
  <c r="CW23387" i="131"/>
  <c r="CI23387" i="131"/>
  <c r="BU23387" i="131"/>
  <c r="BW23446" i="131"/>
  <c r="CY23446" i="131"/>
  <c r="CK23446" i="131"/>
  <c r="CC23507" i="131"/>
  <c r="CQ23507" i="131"/>
  <c r="DE23507" i="131"/>
  <c r="CI23628" i="131"/>
  <c r="CW23628" i="131"/>
  <c r="BU23628" i="131"/>
  <c r="CO23687" i="131"/>
  <c r="CA23687" i="131"/>
  <c r="DC23687" i="131"/>
  <c r="DE23748" i="131"/>
  <c r="CC23748" i="131"/>
  <c r="CQ23748" i="131"/>
  <c r="CK23808" i="131"/>
  <c r="BW23808" i="131"/>
  <c r="CY23808" i="131"/>
  <c r="CI23869" i="131"/>
  <c r="BU23869" i="131"/>
  <c r="CW23869" i="131"/>
  <c r="CC23989" i="131"/>
  <c r="CQ23989" i="131"/>
  <c r="DE23989" i="131"/>
  <c r="CO24049" i="131"/>
  <c r="CA24049" i="131"/>
  <c r="DC24049" i="131"/>
  <c r="CW24110" i="131"/>
  <c r="CI24110" i="131"/>
  <c r="BU24110" i="131"/>
  <c r="BW24170" i="131"/>
  <c r="CY24170" i="131"/>
  <c r="CK24170" i="131"/>
  <c r="DE24230" i="131"/>
  <c r="CQ24230" i="131"/>
  <c r="CC24230" i="131"/>
  <c r="BT24372" i="131"/>
  <c r="CV24372" i="131"/>
  <c r="CH24372" i="131"/>
  <c r="CN24432" i="131"/>
  <c r="BZ24432" i="131"/>
  <c r="DN24432" i="131" s="1"/>
  <c r="DB24432" i="131"/>
  <c r="CP24492" i="131"/>
  <c r="CB24492" i="131"/>
  <c r="DD24492" i="131"/>
  <c r="CX24553" i="131"/>
  <c r="BV24553" i="131"/>
  <c r="CJ24553" i="131"/>
  <c r="CH24613" i="131"/>
  <c r="CV24613" i="131"/>
  <c r="BT24613" i="131"/>
  <c r="CR24673" i="131"/>
  <c r="CD24673" i="131"/>
  <c r="DF24673" i="131"/>
  <c r="DD24733" i="131"/>
  <c r="CP24733" i="131"/>
  <c r="CB24733" i="131"/>
  <c r="DB24794" i="131"/>
  <c r="CN24794" i="131"/>
  <c r="BZ24794" i="131"/>
  <c r="DN24793" i="131" s="1"/>
  <c r="CV24854" i="131"/>
  <c r="CH24854" i="131"/>
  <c r="BT24854" i="131"/>
  <c r="CX24915" i="131"/>
  <c r="CJ24915" i="131"/>
  <c r="BV24915" i="131"/>
  <c r="CB24974" i="131"/>
  <c r="DD24974" i="131"/>
  <c r="CP24974" i="131"/>
  <c r="CD25035" i="131"/>
  <c r="DF25035" i="131"/>
  <c r="CR25035" i="131"/>
  <c r="BT25095" i="131"/>
  <c r="CV25095" i="131"/>
  <c r="CH25095" i="131"/>
  <c r="CN25156" i="131"/>
  <c r="DB25156" i="131"/>
  <c r="EF25154" i="131" s="1"/>
  <c r="BZ25156" i="131"/>
  <c r="DN25154" i="131" s="1"/>
  <c r="DD25215" i="131"/>
  <c r="CP25215" i="131"/>
  <c r="CB25215" i="131"/>
  <c r="CX25277" i="131"/>
  <c r="CJ25277" i="131"/>
  <c r="BV25277" i="131"/>
  <c r="BT25336" i="131"/>
  <c r="CH25336" i="131"/>
  <c r="CV25336" i="131"/>
  <c r="CD25397" i="131"/>
  <c r="DF25397" i="131"/>
  <c r="CR25397" i="131"/>
  <c r="CP25456" i="131"/>
  <c r="CB25456" i="131"/>
  <c r="DD25456" i="131"/>
  <c r="CN25518" i="131"/>
  <c r="DW25515" i="131" s="1"/>
  <c r="BZ25518" i="131"/>
  <c r="DN25515" i="131" s="1"/>
  <c r="DB25518" i="131"/>
  <c r="EF25515" i="131" s="1"/>
  <c r="BT25577" i="131"/>
  <c r="CV25577" i="131"/>
  <c r="CH25577" i="131"/>
  <c r="CJ25639" i="131"/>
  <c r="BV25639" i="131"/>
  <c r="CX25639" i="131"/>
  <c r="DD25697" i="131"/>
  <c r="CP25697" i="131"/>
  <c r="CB25697" i="131"/>
  <c r="CD25759" i="131"/>
  <c r="DF25759" i="131"/>
  <c r="CR25759" i="131"/>
  <c r="BT25818" i="131"/>
  <c r="CH25818" i="131"/>
  <c r="CV25818" i="131"/>
  <c r="BZ25880" i="131"/>
  <c r="DB25880" i="131"/>
  <c r="CN25880" i="131"/>
  <c r="CP25938" i="131"/>
  <c r="CB25938" i="131"/>
  <c r="DD25938" i="131"/>
  <c r="CI26022" i="131"/>
  <c r="CW26022" i="131"/>
  <c r="BU26022" i="131"/>
  <c r="BT26059" i="131"/>
  <c r="CV26059" i="131"/>
  <c r="CH26059" i="131"/>
  <c r="DE26142" i="131"/>
  <c r="CQ26142" i="131"/>
  <c r="CC26142" i="131"/>
  <c r="CB26179" i="131"/>
  <c r="DD26179" i="131"/>
  <c r="CP26179" i="131"/>
  <c r="CW26263" i="131"/>
  <c r="CI26263" i="131"/>
  <c r="BU26263" i="131"/>
  <c r="BT26300" i="131"/>
  <c r="CH26300" i="131"/>
  <c r="CV26300" i="131"/>
  <c r="DE26383" i="131"/>
  <c r="CQ26383" i="131"/>
  <c r="CC26383" i="131"/>
  <c r="CP26420" i="131"/>
  <c r="DX26416" i="131" s="1"/>
  <c r="CB26420" i="131"/>
  <c r="DD26420" i="131"/>
  <c r="CW26504" i="131"/>
  <c r="CI26504" i="131"/>
  <c r="BU26504" i="131"/>
  <c r="BW26562" i="131"/>
  <c r="CY26562" i="131"/>
  <c r="CK26562" i="131"/>
  <c r="CC26624" i="131"/>
  <c r="DE26624" i="131"/>
  <c r="CQ26624" i="131"/>
  <c r="BU26745" i="131"/>
  <c r="CI26745" i="131"/>
  <c r="CW26745" i="131"/>
  <c r="CA26803" i="131"/>
  <c r="DC26803" i="131"/>
  <c r="CO26803" i="131"/>
  <c r="CQ26865" i="131"/>
  <c r="CC26865" i="131"/>
  <c r="DE26865" i="131"/>
  <c r="CY26924" i="131"/>
  <c r="CK26924" i="131"/>
  <c r="BW26924" i="131"/>
  <c r="CW26986" i="131"/>
  <c r="BU26986" i="131"/>
  <c r="CI26986" i="131"/>
  <c r="DE27106" i="131"/>
  <c r="CQ27106" i="131"/>
  <c r="CC27106" i="131"/>
  <c r="CR18201" i="131"/>
  <c r="CD18201" i="131"/>
  <c r="DF18201" i="131"/>
  <c r="CO18531" i="131"/>
  <c r="DC18531" i="131"/>
  <c r="CA18531" i="131"/>
  <c r="CZ18861" i="131"/>
  <c r="BX18861" i="131"/>
  <c r="CL18861" i="131"/>
  <c r="DA19191" i="131"/>
  <c r="CM19191" i="131"/>
  <c r="BY19191" i="131"/>
  <c r="CJ19521" i="131"/>
  <c r="BV19521" i="131"/>
  <c r="CX19521" i="131"/>
  <c r="CD19732" i="131"/>
  <c r="DP19727" i="131" s="1"/>
  <c r="DF19732" i="131"/>
  <c r="EH19727" i="131" s="1"/>
  <c r="CR19732" i="131"/>
  <c r="DY19727" i="131" s="1"/>
  <c r="CA20062" i="131"/>
  <c r="DC20062" i="131"/>
  <c r="CO20062" i="131"/>
  <c r="CL20392" i="131"/>
  <c r="CZ20392" i="131"/>
  <c r="BX20392" i="131"/>
  <c r="DA20722" i="131"/>
  <c r="CM20722" i="131"/>
  <c r="BY20722" i="131"/>
  <c r="BV21052" i="131"/>
  <c r="DL21047" i="131" s="1"/>
  <c r="CJ21052" i="131"/>
  <c r="DU21047" i="131" s="1"/>
  <c r="CX21052" i="131"/>
  <c r="ED21047" i="131" s="1"/>
  <c r="CD22041" i="131"/>
  <c r="DF22041" i="131"/>
  <c r="CR22041" i="131"/>
  <c r="CO22371" i="131"/>
  <c r="DC22371" i="131"/>
  <c r="CA22371" i="131"/>
  <c r="BX22701" i="131"/>
  <c r="CZ22701" i="131"/>
  <c r="CL22701" i="131"/>
  <c r="BY23031" i="131"/>
  <c r="DA23031" i="131"/>
  <c r="CM23031" i="131"/>
  <c r="CJ23361" i="131"/>
  <c r="BV23361" i="131"/>
  <c r="CX23361" i="131"/>
  <c r="DF23572" i="131"/>
  <c r="EH23567" i="131" s="1"/>
  <c r="CR23572" i="131"/>
  <c r="DY23567" i="131" s="1"/>
  <c r="CD23572" i="131"/>
  <c r="DP23567" i="131" s="1"/>
  <c r="CA23902" i="131"/>
  <c r="CO23902" i="131"/>
  <c r="DC23902" i="131"/>
  <c r="CL24232" i="131"/>
  <c r="BX24232" i="131"/>
  <c r="CZ24232" i="131"/>
  <c r="BY24562" i="131"/>
  <c r="CM24562" i="131"/>
  <c r="DA24562" i="131"/>
  <c r="BV24892" i="131"/>
  <c r="CX24892" i="131"/>
  <c r="CJ24892" i="131"/>
  <c r="DU24887" i="131" s="1"/>
  <c r="CD25881" i="131"/>
  <c r="DF25881" i="131"/>
  <c r="CR25881" i="131"/>
  <c r="DC26211" i="131"/>
  <c r="CA26211" i="131"/>
  <c r="CO26211" i="131"/>
  <c r="BX26541" i="131"/>
  <c r="CZ26541" i="131"/>
  <c r="CL26541" i="131"/>
  <c r="CM26871" i="131"/>
  <c r="DA26871" i="131"/>
  <c r="BY26871" i="131"/>
  <c r="CD19424" i="131"/>
  <c r="DP19423" i="131" s="1"/>
  <c r="CR19424" i="131"/>
  <c r="DY19423" i="131" s="1"/>
  <c r="DF19424" i="131"/>
  <c r="EH19423" i="131" s="1"/>
  <c r="BX19484" i="131"/>
  <c r="CZ19484" i="131"/>
  <c r="CL19484" i="131"/>
  <c r="BZ19545" i="131"/>
  <c r="CN19545" i="131"/>
  <c r="DB19545" i="131"/>
  <c r="CX19666" i="131"/>
  <c r="CJ19666" i="131"/>
  <c r="BV19666" i="131"/>
  <c r="CZ19725" i="131"/>
  <c r="CL19725" i="131"/>
  <c r="BX19725" i="131"/>
  <c r="DF19786" i="131"/>
  <c r="EH19784" i="131" s="1"/>
  <c r="CR19786" i="131"/>
  <c r="DY19784" i="131" s="1"/>
  <c r="CD19786" i="131"/>
  <c r="DP19784" i="131" s="1"/>
  <c r="DB19907" i="131"/>
  <c r="CN19907" i="131"/>
  <c r="BZ19907" i="131"/>
  <c r="CL19966" i="131"/>
  <c r="BX19966" i="131"/>
  <c r="CZ19966" i="131"/>
  <c r="BV20028" i="131"/>
  <c r="DL20025" i="131" s="1"/>
  <c r="CJ20028" i="131"/>
  <c r="CX20028" i="131"/>
  <c r="CD20148" i="131"/>
  <c r="CR20148" i="131"/>
  <c r="DY20145" i="131" s="1"/>
  <c r="DF20148" i="131"/>
  <c r="EH20145" i="131" s="1"/>
  <c r="CL20207" i="131"/>
  <c r="BX20207" i="131"/>
  <c r="CZ20207" i="131"/>
  <c r="CN20269" i="131"/>
  <c r="BZ20269" i="131"/>
  <c r="DB20269" i="131"/>
  <c r="BV20390" i="131"/>
  <c r="CX20390" i="131"/>
  <c r="ED20386" i="131" s="1"/>
  <c r="CJ20390" i="131"/>
  <c r="CL20448" i="131"/>
  <c r="CZ20448" i="131"/>
  <c r="BX20448" i="131"/>
  <c r="DF20510" i="131"/>
  <c r="EH20506" i="131" s="1"/>
  <c r="CR20510" i="131"/>
  <c r="DY20506" i="131" s="1"/>
  <c r="CD20510" i="131"/>
  <c r="DP20506" i="131" s="1"/>
  <c r="CM20652" i="131"/>
  <c r="BY20652" i="131"/>
  <c r="DA20652" i="131"/>
  <c r="CL20689" i="131"/>
  <c r="BX20689" i="131"/>
  <c r="CZ20689" i="131"/>
  <c r="DA20893" i="131"/>
  <c r="CM20893" i="131"/>
  <c r="BY20893" i="131"/>
  <c r="CZ20930" i="131"/>
  <c r="CL20930" i="131"/>
  <c r="BX20930" i="131"/>
  <c r="BY21134" i="131"/>
  <c r="DA21134" i="131"/>
  <c r="CM21134" i="131"/>
  <c r="CA21192" i="131"/>
  <c r="DC21192" i="131"/>
  <c r="CO21192" i="131"/>
  <c r="BW21313" i="131"/>
  <c r="CY21313" i="131"/>
  <c r="CK21313" i="131"/>
  <c r="DA21375" i="131"/>
  <c r="CM21375" i="131"/>
  <c r="BY21375" i="131"/>
  <c r="DC21554" i="131"/>
  <c r="CO21554" i="131"/>
  <c r="CA21554" i="131"/>
  <c r="BY21616" i="131"/>
  <c r="DA21616" i="131"/>
  <c r="CM21616" i="131"/>
  <c r="CK21675" i="131"/>
  <c r="BW21675" i="131"/>
  <c r="CY21675" i="131"/>
  <c r="CM21857" i="131"/>
  <c r="BY21857" i="131"/>
  <c r="DA21857" i="131"/>
  <c r="DC21916" i="131"/>
  <c r="CA21916" i="131"/>
  <c r="CO21916" i="131"/>
  <c r="CK22037" i="131"/>
  <c r="BW22037" i="131"/>
  <c r="CY22037" i="131"/>
  <c r="CM22098" i="131"/>
  <c r="BY22098" i="131"/>
  <c r="DA22098" i="131"/>
  <c r="CA22278" i="131"/>
  <c r="DC22278" i="131"/>
  <c r="CO22278" i="131"/>
  <c r="CM22339" i="131"/>
  <c r="DA22339" i="131"/>
  <c r="BY22339" i="131"/>
  <c r="BW22399" i="131"/>
  <c r="CY22399" i="131"/>
  <c r="CK22399" i="131"/>
  <c r="CM22580" i="131"/>
  <c r="BY22580" i="131"/>
  <c r="DA22580" i="131"/>
  <c r="DC22640" i="131"/>
  <c r="CA22640" i="131"/>
  <c r="CO22640" i="131"/>
  <c r="CJ22782" i="131"/>
  <c r="BV22782" i="131"/>
  <c r="CX22782" i="131"/>
  <c r="CL22842" i="131"/>
  <c r="BX22842" i="131"/>
  <c r="CZ22842" i="131"/>
  <c r="CR22902" i="131"/>
  <c r="DY22902" i="131" s="1"/>
  <c r="CD22902" i="131"/>
  <c r="DP22902" i="131" s="1"/>
  <c r="DF22902" i="131"/>
  <c r="EH22902" i="131" s="1"/>
  <c r="CN23023" i="131"/>
  <c r="DB23023" i="131"/>
  <c r="BZ23023" i="131"/>
  <c r="CL23083" i="131"/>
  <c r="CZ23083" i="131"/>
  <c r="BX23083" i="131"/>
  <c r="CJ23144" i="131"/>
  <c r="DU23143" i="131" s="1"/>
  <c r="BV23144" i="131"/>
  <c r="CX23144" i="131"/>
  <c r="CR23264" i="131"/>
  <c r="DY23263" i="131" s="1"/>
  <c r="CD23264" i="131"/>
  <c r="DF23264" i="131"/>
  <c r="CZ23324" i="131"/>
  <c r="BX23324" i="131"/>
  <c r="CL23324" i="131"/>
  <c r="CN23385" i="131"/>
  <c r="DB23385" i="131"/>
  <c r="BZ23385" i="131"/>
  <c r="CX23506" i="131"/>
  <c r="ED23504" i="131" s="1"/>
  <c r="CJ23506" i="131"/>
  <c r="DU23504" i="131" s="1"/>
  <c r="BV23506" i="131"/>
  <c r="CL23565" i="131"/>
  <c r="BX23565" i="131"/>
  <c r="CZ23565" i="131"/>
  <c r="DF23626" i="131"/>
  <c r="EH23624" i="131" s="1"/>
  <c r="CD23626" i="131"/>
  <c r="DP23624" i="131" s="1"/>
  <c r="CR23626" i="131"/>
  <c r="CN23747" i="131"/>
  <c r="DB23747" i="131"/>
  <c r="BZ23747" i="131"/>
  <c r="BX23806" i="131"/>
  <c r="CL23806" i="131"/>
  <c r="CZ23806" i="131"/>
  <c r="CX23868" i="131"/>
  <c r="ED23865" i="131" s="1"/>
  <c r="BV23868" i="131"/>
  <c r="CJ23868" i="131"/>
  <c r="DU23865" i="131" s="1"/>
  <c r="DF23988" i="131"/>
  <c r="EH23985" i="131" s="1"/>
  <c r="CD23988" i="131"/>
  <c r="DP23985" i="131" s="1"/>
  <c r="CR23988" i="131"/>
  <c r="DY23985" i="131" s="1"/>
  <c r="CL24047" i="131"/>
  <c r="BX24047" i="131"/>
  <c r="CZ24047" i="131"/>
  <c r="DB24109" i="131"/>
  <c r="CN24109" i="131"/>
  <c r="BZ24109" i="131"/>
  <c r="CJ24230" i="131"/>
  <c r="BV24230" i="131"/>
  <c r="DL24226" i="131" s="1"/>
  <c r="CX24230" i="131"/>
  <c r="ED24226" i="131" s="1"/>
  <c r="BX24288" i="131"/>
  <c r="CZ24288" i="131"/>
  <c r="CL24288" i="131"/>
  <c r="CR24350" i="131"/>
  <c r="CD24350" i="131"/>
  <c r="DP24346" i="131" s="1"/>
  <c r="DF24350" i="131"/>
  <c r="EH24346" i="131" s="1"/>
  <c r="BY24492" i="131"/>
  <c r="DA24492" i="131"/>
  <c r="CM24492" i="131"/>
  <c r="BX24529" i="131"/>
  <c r="CZ24529" i="131"/>
  <c r="CL24529" i="131"/>
  <c r="BY24733" i="131"/>
  <c r="DA24733" i="131"/>
  <c r="CM24733" i="131"/>
  <c r="CL24770" i="131"/>
  <c r="CZ24770" i="131"/>
  <c r="BX24770" i="131"/>
  <c r="DA24974" i="131"/>
  <c r="BY24974" i="131"/>
  <c r="CM24974" i="131"/>
  <c r="CO25032" i="131"/>
  <c r="CA25032" i="131"/>
  <c r="DC25032" i="131"/>
  <c r="CK25153" i="131"/>
  <c r="BW25153" i="131"/>
  <c r="CY25153" i="131"/>
  <c r="DA25215" i="131"/>
  <c r="CM25215" i="131"/>
  <c r="BY25215" i="131"/>
  <c r="DC25394" i="131"/>
  <c r="CO25394" i="131"/>
  <c r="CA25394" i="131"/>
  <c r="DA25456" i="131"/>
  <c r="CM25456" i="131"/>
  <c r="BY25456" i="131"/>
  <c r="CY25515" i="131"/>
  <c r="CK25515" i="131"/>
  <c r="BW25515" i="131"/>
  <c r="DA25697" i="131"/>
  <c r="CM25697" i="131"/>
  <c r="BY25697" i="131"/>
  <c r="DC25756" i="131"/>
  <c r="CO25756" i="131"/>
  <c r="CA25756" i="131"/>
  <c r="CY25877" i="131"/>
  <c r="BW25877" i="131"/>
  <c r="CK25877" i="131"/>
  <c r="DA25938" i="131"/>
  <c r="CM25938" i="131"/>
  <c r="BY25938" i="131"/>
  <c r="CA26118" i="131"/>
  <c r="CO26118" i="131"/>
  <c r="DC26118" i="131"/>
  <c r="CM26179" i="131"/>
  <c r="BY26179" i="131"/>
  <c r="DA26179" i="131"/>
  <c r="CK26239" i="131"/>
  <c r="CY26239" i="131"/>
  <c r="BW26239" i="131"/>
  <c r="BY26420" i="131"/>
  <c r="DA26420" i="131"/>
  <c r="CM26420" i="131"/>
  <c r="DC26480" i="131"/>
  <c r="CO26480" i="131"/>
  <c r="CA26480" i="131"/>
  <c r="CX26622" i="131"/>
  <c r="BV26622" i="131"/>
  <c r="DL26622" i="131" s="1"/>
  <c r="CJ26622" i="131"/>
  <c r="CZ26682" i="131"/>
  <c r="CL26682" i="131"/>
  <c r="BX26682" i="131"/>
  <c r="CR26742" i="131"/>
  <c r="DY26742" i="131" s="1"/>
  <c r="CD26742" i="131"/>
  <c r="DP26742" i="131" s="1"/>
  <c r="DF26742" i="131"/>
  <c r="EH26742" i="131" s="1"/>
  <c r="BZ26863" i="131"/>
  <c r="DB26863" i="131"/>
  <c r="CN26863" i="131"/>
  <c r="CZ26923" i="131"/>
  <c r="CL26923" i="131"/>
  <c r="BX26923" i="131"/>
  <c r="BV26984" i="131"/>
  <c r="CX26984" i="131"/>
  <c r="CJ26984" i="131"/>
  <c r="DU26983" i="131" s="1"/>
  <c r="CR27104" i="131"/>
  <c r="DY27103" i="131" s="1"/>
  <c r="CD27104" i="131"/>
  <c r="DP27103" i="131" s="1"/>
  <c r="DF27104" i="131"/>
  <c r="EH27103" i="131" s="1"/>
  <c r="CM22702" i="131"/>
  <c r="BY22702" i="131"/>
  <c r="DA22702" i="131"/>
  <c r="CO20052" i="131"/>
  <c r="DC20052" i="131"/>
  <c r="CA20052" i="131"/>
  <c r="DF20208" i="131"/>
  <c r="EH20205" i="131" s="1"/>
  <c r="CD20208" i="131"/>
  <c r="DP20205" i="131" s="1"/>
  <c r="CR20208" i="131"/>
  <c r="DY20205" i="131" s="1"/>
  <c r="CZ20382" i="131"/>
  <c r="BX20382" i="131"/>
  <c r="CL20382" i="131"/>
  <c r="BX20507" i="131"/>
  <c r="CL20507" i="131"/>
  <c r="CZ20507" i="131"/>
  <c r="BZ20569" i="131"/>
  <c r="DB20569" i="131"/>
  <c r="CN20569" i="131"/>
  <c r="BV20690" i="131"/>
  <c r="CX20690" i="131"/>
  <c r="CJ20690" i="131"/>
  <c r="CZ20748" i="131"/>
  <c r="BX20748" i="131"/>
  <c r="CL20748" i="131"/>
  <c r="DF20810" i="131"/>
  <c r="CR20810" i="131"/>
  <c r="CD20810" i="131"/>
  <c r="BY20952" i="131"/>
  <c r="DA20952" i="131"/>
  <c r="CM20952" i="131"/>
  <c r="CZ20989" i="131"/>
  <c r="BX20989" i="131"/>
  <c r="CL20989" i="131"/>
  <c r="CM21193" i="131"/>
  <c r="BY21193" i="131"/>
  <c r="DA21193" i="131"/>
  <c r="BX21230" i="131"/>
  <c r="CZ21230" i="131"/>
  <c r="CL21230" i="131"/>
  <c r="DA21434" i="131"/>
  <c r="CM21434" i="131"/>
  <c r="BY21434" i="131"/>
  <c r="CO21492" i="131"/>
  <c r="CA21492" i="131"/>
  <c r="DC21492" i="131"/>
  <c r="BW21613" i="131"/>
  <c r="CY21613" i="131"/>
  <c r="CK21613" i="131"/>
  <c r="BY21675" i="131"/>
  <c r="CM21675" i="131"/>
  <c r="DA21675" i="131"/>
  <c r="CO21854" i="131"/>
  <c r="CA21854" i="131"/>
  <c r="DC21854" i="131"/>
  <c r="CM21916" i="131"/>
  <c r="DA21916" i="131"/>
  <c r="BY21916" i="131"/>
  <c r="BW21975" i="131"/>
  <c r="CY21975" i="131"/>
  <c r="CK21975" i="131"/>
  <c r="CM22157" i="131"/>
  <c r="BY22157" i="131"/>
  <c r="DA22157" i="131"/>
  <c r="DC22216" i="131"/>
  <c r="CO22216" i="131"/>
  <c r="CA22216" i="131"/>
  <c r="CK22337" i="131"/>
  <c r="CY22337" i="131"/>
  <c r="BW22337" i="131"/>
  <c r="DA22398" i="131"/>
  <c r="CM22398" i="131"/>
  <c r="BY22398" i="131"/>
  <c r="CO22578" i="131"/>
  <c r="CA22578" i="131"/>
  <c r="DC22578" i="131"/>
  <c r="CM22639" i="131"/>
  <c r="DA22639" i="131"/>
  <c r="BY22639" i="131"/>
  <c r="BW22699" i="131"/>
  <c r="CY22699" i="131"/>
  <c r="CK22699" i="131"/>
  <c r="BY22880" i="131"/>
  <c r="DA22880" i="131"/>
  <c r="CM22880" i="131"/>
  <c r="CO22940" i="131"/>
  <c r="DC22940" i="131"/>
  <c r="CA22940" i="131"/>
  <c r="BV23082" i="131"/>
  <c r="CX23082" i="131"/>
  <c r="CJ23082" i="131"/>
  <c r="BX23142" i="131"/>
  <c r="CZ23142" i="131"/>
  <c r="CL23142" i="131"/>
  <c r="CD23202" i="131"/>
  <c r="DP23202" i="131" s="1"/>
  <c r="DF23202" i="131"/>
  <c r="EH23202" i="131" s="1"/>
  <c r="CR23202" i="131"/>
  <c r="DY23202" i="131" s="1"/>
  <c r="CN23323" i="131"/>
  <c r="BZ23323" i="131"/>
  <c r="DB23323" i="131"/>
  <c r="CL23383" i="131"/>
  <c r="BX23383" i="131"/>
  <c r="CZ23383" i="131"/>
  <c r="BV23444" i="131"/>
  <c r="CX23444" i="131"/>
  <c r="CJ23444" i="131"/>
  <c r="DF23564" i="131"/>
  <c r="EH23563" i="131" s="1"/>
  <c r="CR23564" i="131"/>
  <c r="CD23564" i="131"/>
  <c r="DP23563" i="131" s="1"/>
  <c r="BX23624" i="131"/>
  <c r="CZ23624" i="131"/>
  <c r="CL23624" i="131"/>
  <c r="BZ23685" i="131"/>
  <c r="DB23685" i="131"/>
  <c r="CN23685" i="131"/>
  <c r="CX23806" i="131"/>
  <c r="BV23806" i="131"/>
  <c r="CJ23806" i="131"/>
  <c r="CL23865" i="131"/>
  <c r="BX23865" i="131"/>
  <c r="CZ23865" i="131"/>
  <c r="CR23926" i="131"/>
  <c r="CD23926" i="131"/>
  <c r="DF23926" i="131"/>
  <c r="EH23924" i="131" s="1"/>
  <c r="CN24047" i="131"/>
  <c r="BZ24047" i="131"/>
  <c r="DB24047" i="131"/>
  <c r="BX24106" i="131"/>
  <c r="CZ24106" i="131"/>
  <c r="CL24106" i="131"/>
  <c r="CJ24168" i="131"/>
  <c r="BV24168" i="131"/>
  <c r="CX24168" i="131"/>
  <c r="CR24288" i="131"/>
  <c r="CD24288" i="131"/>
  <c r="DP24285" i="131" s="1"/>
  <c r="DF24288" i="131"/>
  <c r="EH24285" i="131" s="1"/>
  <c r="BX24347" i="131"/>
  <c r="CZ24347" i="131"/>
  <c r="CL24347" i="131"/>
  <c r="BZ24409" i="131"/>
  <c r="DB24409" i="131"/>
  <c r="CN24409" i="131"/>
  <c r="CJ24530" i="131"/>
  <c r="BV24530" i="131"/>
  <c r="CX24530" i="131"/>
  <c r="BX24588" i="131"/>
  <c r="CZ24588" i="131"/>
  <c r="CL24588" i="131"/>
  <c r="DF24650" i="131"/>
  <c r="CR24650" i="131"/>
  <c r="CD24650" i="131"/>
  <c r="DA24792" i="131"/>
  <c r="BY24792" i="131"/>
  <c r="CM24792" i="131"/>
  <c r="CZ24829" i="131"/>
  <c r="CL24829" i="131"/>
  <c r="BX24829" i="131"/>
  <c r="BY25033" i="131"/>
  <c r="DA25033" i="131"/>
  <c r="CM25033" i="131"/>
  <c r="BX25070" i="131"/>
  <c r="CZ25070" i="131"/>
  <c r="CL25070" i="131"/>
  <c r="BY25274" i="131"/>
  <c r="DA25274" i="131"/>
  <c r="CM25274" i="131"/>
  <c r="CO25332" i="131"/>
  <c r="CA25332" i="131"/>
  <c r="DC25332" i="131"/>
  <c r="BW25453" i="131"/>
  <c r="CY25453" i="131"/>
  <c r="CK25453" i="131"/>
  <c r="CM25515" i="131"/>
  <c r="DA25515" i="131"/>
  <c r="BY25515" i="131"/>
  <c r="DC25694" i="131"/>
  <c r="CO25694" i="131"/>
  <c r="CA25694" i="131"/>
  <c r="DA25756" i="131"/>
  <c r="BY25756" i="131"/>
  <c r="CM25756" i="131"/>
  <c r="CK25815" i="131"/>
  <c r="BW25815" i="131"/>
  <c r="CY25815" i="131"/>
  <c r="DA25997" i="131"/>
  <c r="BY25997" i="131"/>
  <c r="CM25997" i="131"/>
  <c r="CO26056" i="131"/>
  <c r="CA26056" i="131"/>
  <c r="DC26056" i="131"/>
  <c r="BW26177" i="131"/>
  <c r="CY26177" i="131"/>
  <c r="CK26177" i="131"/>
  <c r="DA26238" i="131"/>
  <c r="CM26238" i="131"/>
  <c r="BY26238" i="131"/>
  <c r="CA26418" i="131"/>
  <c r="DC26418" i="131"/>
  <c r="CO26418" i="131"/>
  <c r="DA26479" i="131"/>
  <c r="CM26479" i="131"/>
  <c r="BY26479" i="131"/>
  <c r="CK26539" i="131"/>
  <c r="CY26539" i="131"/>
  <c r="BW26539" i="131"/>
  <c r="BY26720" i="131"/>
  <c r="DA26720" i="131"/>
  <c r="CM26720" i="131"/>
  <c r="CO26780" i="131"/>
  <c r="CA26780" i="131"/>
  <c r="DC26780" i="131"/>
  <c r="CJ26922" i="131"/>
  <c r="CX26922" i="131"/>
  <c r="BV26922" i="131"/>
  <c r="CL26982" i="131"/>
  <c r="BX26982" i="131"/>
  <c r="CZ26982" i="131"/>
  <c r="DF27042" i="131"/>
  <c r="CD27042" i="131"/>
  <c r="DP27042" i="131" s="1"/>
  <c r="CR27042" i="131"/>
  <c r="CX18291" i="131"/>
  <c r="CJ18291" i="131"/>
  <c r="BV18291" i="131"/>
  <c r="DF18502" i="131"/>
  <c r="EH18497" i="131" s="1"/>
  <c r="CR18502" i="131"/>
  <c r="DY18497" i="131" s="1"/>
  <c r="CD18502" i="131"/>
  <c r="DP18497" i="131" s="1"/>
  <c r="CA18832" i="131"/>
  <c r="CO18832" i="131"/>
  <c r="DC18832" i="131"/>
  <c r="CZ19162" i="131"/>
  <c r="CL19162" i="131"/>
  <c r="BX19162" i="131"/>
  <c r="DA19492" i="131"/>
  <c r="CM19492" i="131"/>
  <c r="BY19492" i="131"/>
  <c r="CJ19822" i="131"/>
  <c r="BV19822" i="131"/>
  <c r="DL19817" i="131" s="1"/>
  <c r="CX19822" i="131"/>
  <c r="ED19817" i="131" s="1"/>
  <c r="CR20811" i="131"/>
  <c r="CD20811" i="131"/>
  <c r="DF20811" i="131"/>
  <c r="DC21141" i="131"/>
  <c r="CO21141" i="131"/>
  <c r="CA21141" i="131"/>
  <c r="CL21471" i="131"/>
  <c r="BX21471" i="131"/>
  <c r="CZ21471" i="131"/>
  <c r="CM21801" i="131"/>
  <c r="BY21801" i="131"/>
  <c r="DA21801" i="131"/>
  <c r="BV22131" i="131"/>
  <c r="CX22131" i="131"/>
  <c r="CJ22131" i="131"/>
  <c r="CR22342" i="131"/>
  <c r="DY22337" i="131" s="1"/>
  <c r="CD22342" i="131"/>
  <c r="DP22337" i="131" s="1"/>
  <c r="DF22342" i="131"/>
  <c r="EH22337" i="131" s="1"/>
  <c r="CO22672" i="131"/>
  <c r="CA22672" i="131"/>
  <c r="DC22672" i="131"/>
  <c r="CL23002" i="131"/>
  <c r="BX23002" i="131"/>
  <c r="CZ23002" i="131"/>
  <c r="BY23332" i="131"/>
  <c r="CM23332" i="131"/>
  <c r="DA23332" i="131"/>
  <c r="CJ23662" i="131"/>
  <c r="DU23657" i="131" s="1"/>
  <c r="BV23662" i="131"/>
  <c r="DL23657" i="131" s="1"/>
  <c r="CX23662" i="131"/>
  <c r="ED23657" i="131" s="1"/>
  <c r="CD24651" i="131"/>
  <c r="DF24651" i="131"/>
  <c r="CR24651" i="131"/>
  <c r="CO24981" i="131"/>
  <c r="CA24981" i="131"/>
  <c r="DC24981" i="131"/>
  <c r="CZ25311" i="131"/>
  <c r="CL25311" i="131"/>
  <c r="BX25311" i="131"/>
  <c r="BY25641" i="131"/>
  <c r="DA25641" i="131"/>
  <c r="CM25641" i="131"/>
  <c r="BV25971" i="131"/>
  <c r="CX25971" i="131"/>
  <c r="CJ25971" i="131"/>
  <c r="CR26182" i="131"/>
  <c r="DY26177" i="131" s="1"/>
  <c r="DF26182" i="131"/>
  <c r="EH26177" i="131" s="1"/>
  <c r="CD26182" i="131"/>
  <c r="DP26177" i="131" s="1"/>
  <c r="CO26512" i="131"/>
  <c r="CA26512" i="131"/>
  <c r="DC26512" i="131"/>
  <c r="CL26842" i="131"/>
  <c r="BX26842" i="131"/>
  <c r="CZ26842" i="131"/>
  <c r="BZ19399" i="131"/>
  <c r="DB19399" i="131"/>
  <c r="CN19399" i="131"/>
  <c r="CJ19520" i="131"/>
  <c r="CX19520" i="131"/>
  <c r="BV19520" i="131"/>
  <c r="CL19578" i="131"/>
  <c r="BX19578" i="131"/>
  <c r="CZ19578" i="131"/>
  <c r="CD19640" i="131"/>
  <c r="DF19640" i="131"/>
  <c r="CR19640" i="131"/>
  <c r="DA19782" i="131"/>
  <c r="CM19782" i="131"/>
  <c r="BY19782" i="131"/>
  <c r="CZ19819" i="131"/>
  <c r="CL19819" i="131"/>
  <c r="BX19819" i="131"/>
  <c r="DA20023" i="131"/>
  <c r="CM20023" i="131"/>
  <c r="BY20023" i="131"/>
  <c r="CL20060" i="131"/>
  <c r="DV20056" i="131" s="1"/>
  <c r="BX20060" i="131"/>
  <c r="CZ20060" i="131"/>
  <c r="BY20264" i="131"/>
  <c r="DA20264" i="131"/>
  <c r="CM20264" i="131"/>
  <c r="DC20322" i="131"/>
  <c r="CO20322" i="131"/>
  <c r="CA20322" i="131"/>
  <c r="CY20443" i="131"/>
  <c r="BW20443" i="131"/>
  <c r="CK20443" i="131"/>
  <c r="DA20505" i="131"/>
  <c r="CM20505" i="131"/>
  <c r="BY20505" i="131"/>
  <c r="CA20684" i="131"/>
  <c r="DC20684" i="131"/>
  <c r="CO20684" i="131"/>
  <c r="BY20746" i="131"/>
  <c r="DA20746" i="131"/>
  <c r="CM20746" i="131"/>
  <c r="CY20805" i="131"/>
  <c r="CK20805" i="131"/>
  <c r="BW20805" i="131"/>
  <c r="CM20987" i="131"/>
  <c r="BY20987" i="131"/>
  <c r="DA20987" i="131"/>
  <c r="DC21046" i="131"/>
  <c r="CO21046" i="131"/>
  <c r="CA21046" i="131"/>
  <c r="CY21167" i="131"/>
  <c r="CK21167" i="131"/>
  <c r="BW21167" i="131"/>
  <c r="CM21228" i="131"/>
  <c r="BY21228" i="131"/>
  <c r="DA21228" i="131"/>
  <c r="CO21408" i="131"/>
  <c r="CA21408" i="131"/>
  <c r="DC21408" i="131"/>
  <c r="BY21469" i="131"/>
  <c r="DA21469" i="131"/>
  <c r="CM21469" i="131"/>
  <c r="CK21529" i="131"/>
  <c r="BW21529" i="131"/>
  <c r="CY21529" i="131"/>
  <c r="BY21710" i="131"/>
  <c r="CM21710" i="131"/>
  <c r="DA21710" i="131"/>
  <c r="CA21770" i="131"/>
  <c r="DC21770" i="131"/>
  <c r="CO21770" i="131"/>
  <c r="CX21912" i="131"/>
  <c r="CJ21912" i="131"/>
  <c r="DU21912" i="131" s="1"/>
  <c r="BV21912" i="131"/>
  <c r="DL21912" i="131" s="1"/>
  <c r="CL21972" i="131"/>
  <c r="CZ21972" i="131"/>
  <c r="BX21972" i="131"/>
  <c r="CR22032" i="131"/>
  <c r="DY22032" i="131" s="1"/>
  <c r="CD22032" i="131"/>
  <c r="DP22032" i="131" s="1"/>
  <c r="DF22032" i="131"/>
  <c r="CN22153" i="131"/>
  <c r="DB22153" i="131"/>
  <c r="BZ22153" i="131"/>
  <c r="BX22213" i="131"/>
  <c r="CZ22213" i="131"/>
  <c r="CL22213" i="131"/>
  <c r="CJ22274" i="131"/>
  <c r="DU22273" i="131" s="1"/>
  <c r="BV22274" i="131"/>
  <c r="DL22273" i="131" s="1"/>
  <c r="CX22274" i="131"/>
  <c r="ED22273" i="131" s="1"/>
  <c r="CD22394" i="131"/>
  <c r="DP22393" i="131" s="1"/>
  <c r="DF22394" i="131"/>
  <c r="EH22393" i="131" s="1"/>
  <c r="CR22394" i="131"/>
  <c r="DY22393" i="131" s="1"/>
  <c r="CL22454" i="131"/>
  <c r="BX22454" i="131"/>
  <c r="CZ22454" i="131"/>
  <c r="DB22515" i="131"/>
  <c r="BZ22515" i="131"/>
  <c r="CN22515" i="131"/>
  <c r="CJ22636" i="131"/>
  <c r="BV22636" i="131"/>
  <c r="DL22634" i="131" s="1"/>
  <c r="CX22636" i="131"/>
  <c r="CL22695" i="131"/>
  <c r="BX22695" i="131"/>
  <c r="CZ22695" i="131"/>
  <c r="CR22756" i="131"/>
  <c r="DY22754" i="131" s="1"/>
  <c r="CD22756" i="131"/>
  <c r="DF22756" i="131"/>
  <c r="EH22754" i="131" s="1"/>
  <c r="CN22877" i="131"/>
  <c r="BZ22877" i="131"/>
  <c r="DB22877" i="131"/>
  <c r="CL22936" i="131"/>
  <c r="BX22936" i="131"/>
  <c r="CZ22936" i="131"/>
  <c r="CX22998" i="131"/>
  <c r="CJ22998" i="131"/>
  <c r="DU22995" i="131" s="1"/>
  <c r="BV22998" i="131"/>
  <c r="DL22995" i="131" s="1"/>
  <c r="CR23118" i="131"/>
  <c r="DF23118" i="131"/>
  <c r="EH23115" i="131" s="1"/>
  <c r="CD23118" i="131"/>
  <c r="CL23177" i="131"/>
  <c r="BX23177" i="131"/>
  <c r="CZ23177" i="131"/>
  <c r="CN23239" i="131"/>
  <c r="BZ23239" i="131"/>
  <c r="DB23239" i="131"/>
  <c r="CX23360" i="131"/>
  <c r="BV23360" i="131"/>
  <c r="CJ23360" i="131"/>
  <c r="CL23418" i="131"/>
  <c r="CZ23418" i="131"/>
  <c r="BX23418" i="131"/>
  <c r="DF23480" i="131"/>
  <c r="CR23480" i="131"/>
  <c r="CD23480" i="131"/>
  <c r="DA23622" i="131"/>
  <c r="CM23622" i="131"/>
  <c r="BY23622" i="131"/>
  <c r="BX23659" i="131"/>
  <c r="CZ23659" i="131"/>
  <c r="CL23659" i="131"/>
  <c r="CM23863" i="131"/>
  <c r="BY23863" i="131"/>
  <c r="DA23863" i="131"/>
  <c r="CZ23900" i="131"/>
  <c r="BX23900" i="131"/>
  <c r="CL23900" i="131"/>
  <c r="BY24104" i="131"/>
  <c r="DA24104" i="131"/>
  <c r="CM24104" i="131"/>
  <c r="CA24162" i="131"/>
  <c r="DC24162" i="131"/>
  <c r="CO24162" i="131"/>
  <c r="BW24283" i="131"/>
  <c r="CY24283" i="131"/>
  <c r="CK24283" i="131"/>
  <c r="BY24345" i="131"/>
  <c r="DA24345" i="131"/>
  <c r="CM24345" i="131"/>
  <c r="CA24524" i="131"/>
  <c r="CO24524" i="131"/>
  <c r="DC24524" i="131"/>
  <c r="DA24586" i="131"/>
  <c r="CM24586" i="131"/>
  <c r="BY24586" i="131"/>
  <c r="CK24645" i="131"/>
  <c r="BW24645" i="131"/>
  <c r="CY24645" i="131"/>
  <c r="BY24827" i="131"/>
  <c r="CM24827" i="131"/>
  <c r="DA24827" i="131"/>
  <c r="CO24886" i="131"/>
  <c r="CA24886" i="131"/>
  <c r="DC24886" i="131"/>
  <c r="BW25007" i="131"/>
  <c r="CY25007" i="131"/>
  <c r="CK25007" i="131"/>
  <c r="BY25068" i="131"/>
  <c r="DA25068" i="131"/>
  <c r="CM25068" i="131"/>
  <c r="DC25248" i="131"/>
  <c r="CO25248" i="131"/>
  <c r="CA25248" i="131"/>
  <c r="BY25309" i="131"/>
  <c r="DA25309" i="131"/>
  <c r="CM25309" i="131"/>
  <c r="CK25369" i="131"/>
  <c r="BW25369" i="131"/>
  <c r="CY25369" i="131"/>
  <c r="BY25550" i="131"/>
  <c r="DA25550" i="131"/>
  <c r="CM25550" i="131"/>
  <c r="CO25610" i="131"/>
  <c r="CA25610" i="131"/>
  <c r="DC25610" i="131"/>
  <c r="CJ25752" i="131"/>
  <c r="DU25752" i="131" s="1"/>
  <c r="BV25752" i="131"/>
  <c r="DL25752" i="131" s="1"/>
  <c r="CX25752" i="131"/>
  <c r="ED25752" i="131" s="1"/>
  <c r="CZ25812" i="131"/>
  <c r="CL25812" i="131"/>
  <c r="BX25812" i="131"/>
  <c r="CR25872" i="131"/>
  <c r="DF25872" i="131"/>
  <c r="EH25872" i="131" s="1"/>
  <c r="CD25872" i="131"/>
  <c r="DP25872" i="131" s="1"/>
  <c r="DB25993" i="131"/>
  <c r="CN25993" i="131"/>
  <c r="BZ25993" i="131"/>
  <c r="BX26053" i="131"/>
  <c r="CL26053" i="131"/>
  <c r="CZ26053" i="131"/>
  <c r="BV26114" i="131"/>
  <c r="CJ26114" i="131"/>
  <c r="DU26113" i="131" s="1"/>
  <c r="CX26114" i="131"/>
  <c r="ED26113" i="131" s="1"/>
  <c r="DF26234" i="131"/>
  <c r="EH26233" i="131" s="1"/>
  <c r="CD26234" i="131"/>
  <c r="CR26234" i="131"/>
  <c r="DY26233" i="131" s="1"/>
  <c r="BX26294" i="131"/>
  <c r="CL26294" i="131"/>
  <c r="CZ26294" i="131"/>
  <c r="BZ26355" i="131"/>
  <c r="DB26355" i="131"/>
  <c r="CN26355" i="131"/>
  <c r="CJ26476" i="131"/>
  <c r="BV26476" i="131"/>
  <c r="CX26476" i="131"/>
  <c r="CL26535" i="131"/>
  <c r="BX26535" i="131"/>
  <c r="CZ26535" i="131"/>
  <c r="DF26596" i="131"/>
  <c r="EH26594" i="131" s="1"/>
  <c r="CR26596" i="131"/>
  <c r="DY26594" i="131" s="1"/>
  <c r="CD26596" i="131"/>
  <c r="DP26594" i="131" s="1"/>
  <c r="DB26717" i="131"/>
  <c r="CN26717" i="131"/>
  <c r="BZ26717" i="131"/>
  <c r="CL26776" i="131"/>
  <c r="BX26776" i="131"/>
  <c r="CZ26776" i="131"/>
  <c r="BV26838" i="131"/>
  <c r="CX26838" i="131"/>
  <c r="CJ26838" i="131"/>
  <c r="DU26835" i="131" s="1"/>
  <c r="CD26958" i="131"/>
  <c r="DP26955" i="131" s="1"/>
  <c r="DF26958" i="131"/>
  <c r="EH26955" i="131" s="1"/>
  <c r="CR26958" i="131"/>
  <c r="DY26955" i="131" s="1"/>
  <c r="CL27017" i="131"/>
  <c r="BX27017" i="131"/>
  <c r="CZ27017" i="131"/>
  <c r="BZ27079" i="131"/>
  <c r="CN27079" i="131"/>
  <c r="DB27079" i="131"/>
  <c r="DD18381" i="131"/>
  <c r="CP18381" i="131"/>
  <c r="CB18381" i="131"/>
  <c r="CC18711" i="131"/>
  <c r="DE18711" i="131"/>
  <c r="CQ18711" i="131"/>
  <c r="BZ19041" i="131"/>
  <c r="DB19041" i="131"/>
  <c r="CN19041" i="131"/>
  <c r="CK19371" i="131"/>
  <c r="BW19371" i="131"/>
  <c r="CY19371" i="131"/>
  <c r="CH19701" i="131"/>
  <c r="BT19701" i="131"/>
  <c r="CV19701" i="131"/>
  <c r="CB19912" i="131"/>
  <c r="CP19912" i="131"/>
  <c r="DD19912" i="131"/>
  <c r="CW20031" i="131"/>
  <c r="CI20031" i="131"/>
  <c r="BU20031" i="131"/>
  <c r="CC20242" i="131"/>
  <c r="DE20242" i="131"/>
  <c r="CQ20242" i="131"/>
  <c r="CN20572" i="131"/>
  <c r="DW20567" i="131" s="1"/>
  <c r="BZ20572" i="131"/>
  <c r="DN20567" i="131" s="1"/>
  <c r="DB20572" i="131"/>
  <c r="EF20567" i="131" s="1"/>
  <c r="BW20902" i="131"/>
  <c r="CK20902" i="131"/>
  <c r="CY20902" i="131"/>
  <c r="CH21232" i="131"/>
  <c r="CV21232" i="131"/>
  <c r="BT21232" i="131"/>
  <c r="BU21562" i="131"/>
  <c r="CW21562" i="131"/>
  <c r="CI21562" i="131"/>
  <c r="CB22221" i="131"/>
  <c r="DD22221" i="131"/>
  <c r="CP22221" i="131"/>
  <c r="CC22551" i="131"/>
  <c r="DE22551" i="131"/>
  <c r="CQ22551" i="131"/>
  <c r="BZ22881" i="131"/>
  <c r="DB22881" i="131"/>
  <c r="CN22881" i="131"/>
  <c r="CY23211" i="131"/>
  <c r="CK23211" i="131"/>
  <c r="BW23211" i="131"/>
  <c r="CV23541" i="131"/>
  <c r="CH23541" i="131"/>
  <c r="BT23541" i="131"/>
  <c r="DD23752" i="131"/>
  <c r="CP23752" i="131"/>
  <c r="CB23752" i="131"/>
  <c r="BU23871" i="131"/>
  <c r="CW23871" i="131"/>
  <c r="CI23871" i="131"/>
  <c r="DE24082" i="131"/>
  <c r="CC24082" i="131"/>
  <c r="CQ24082" i="131"/>
  <c r="BZ24412" i="131"/>
  <c r="DN24407" i="131" s="1"/>
  <c r="DB24412" i="131"/>
  <c r="EF24407" i="131" s="1"/>
  <c r="CN24412" i="131"/>
  <c r="DW24407" i="131" s="1"/>
  <c r="CY24742" i="131"/>
  <c r="CK24742" i="131"/>
  <c r="BW24742" i="131"/>
  <c r="BT25072" i="131"/>
  <c r="CH25072" i="131"/>
  <c r="CV25072" i="131"/>
  <c r="BU25402" i="131"/>
  <c r="CI25402" i="131"/>
  <c r="CW25402" i="131"/>
  <c r="CP26061" i="131"/>
  <c r="CB26061" i="131"/>
  <c r="DD26061" i="131"/>
  <c r="CC26391" i="131"/>
  <c r="DE26391" i="131"/>
  <c r="CQ26391" i="131"/>
  <c r="DB26721" i="131"/>
  <c r="CN26721" i="131"/>
  <c r="BZ26721" i="131"/>
  <c r="CY27051" i="131"/>
  <c r="CK27051" i="131"/>
  <c r="BW27051" i="131"/>
  <c r="CC19457" i="131"/>
  <c r="DE19457" i="131"/>
  <c r="CQ19457" i="131"/>
  <c r="CW19578" i="131"/>
  <c r="CI19578" i="131"/>
  <c r="BU19578" i="131"/>
  <c r="CA19637" i="131"/>
  <c r="DC19637" i="131"/>
  <c r="CO19637" i="131"/>
  <c r="DE19698" i="131"/>
  <c r="CC19698" i="131"/>
  <c r="CQ19698" i="131"/>
  <c r="CK19758" i="131"/>
  <c r="BW19758" i="131"/>
  <c r="CY19758" i="131"/>
  <c r="BU19819" i="131"/>
  <c r="CW19819" i="131"/>
  <c r="CI19819" i="131"/>
  <c r="CC19939" i="131"/>
  <c r="DE19939" i="131"/>
  <c r="CQ19939" i="131"/>
  <c r="DC19999" i="131"/>
  <c r="CA19999" i="131"/>
  <c r="CO19999" i="131"/>
  <c r="CI20060" i="131"/>
  <c r="BU20060" i="131"/>
  <c r="CW20060" i="131"/>
  <c r="CK20120" i="131"/>
  <c r="CY20120" i="131"/>
  <c r="BW20120" i="131"/>
  <c r="CC20180" i="131"/>
  <c r="DE20180" i="131"/>
  <c r="CQ20180" i="131"/>
  <c r="CH20322" i="131"/>
  <c r="CV20322" i="131"/>
  <c r="BT20322" i="131"/>
  <c r="CN20382" i="131"/>
  <c r="DW20382" i="131" s="1"/>
  <c r="BZ20382" i="131"/>
  <c r="DB20382" i="131"/>
  <c r="CP20442" i="131"/>
  <c r="CB20442" i="131"/>
  <c r="DD20442" i="131"/>
  <c r="CX20503" i="131"/>
  <c r="BV20503" i="131"/>
  <c r="CJ20503" i="131"/>
  <c r="CH20563" i="131"/>
  <c r="BT20563" i="131"/>
  <c r="CV20563" i="131"/>
  <c r="CR20623" i="131"/>
  <c r="DF20623" i="131"/>
  <c r="CD20623" i="131"/>
  <c r="CP20683" i="131"/>
  <c r="CB20683" i="131"/>
  <c r="DD20683" i="131"/>
  <c r="DB20744" i="131"/>
  <c r="CN20744" i="131"/>
  <c r="DW20743" i="131" s="1"/>
  <c r="BZ20744" i="131"/>
  <c r="CV20804" i="131"/>
  <c r="CH20804" i="131"/>
  <c r="BT20804" i="131"/>
  <c r="CJ20865" i="131"/>
  <c r="BV20865" i="131"/>
  <c r="CX20865" i="131"/>
  <c r="CP20924" i="131"/>
  <c r="CB20924" i="131"/>
  <c r="DD20924" i="131"/>
  <c r="CR20985" i="131"/>
  <c r="CD20985" i="131"/>
  <c r="DF20985" i="131"/>
  <c r="CH21045" i="131"/>
  <c r="CV21045" i="131"/>
  <c r="BT21045" i="131"/>
  <c r="CN21106" i="131"/>
  <c r="BZ21106" i="131"/>
  <c r="DB21106" i="131"/>
  <c r="CB21165" i="131"/>
  <c r="CP21165" i="131"/>
  <c r="DD21165" i="131"/>
  <c r="CJ21227" i="131"/>
  <c r="BV21227" i="131"/>
  <c r="CX21227" i="131"/>
  <c r="BT21286" i="131"/>
  <c r="CV21286" i="131"/>
  <c r="CH21286" i="131"/>
  <c r="CD21347" i="131"/>
  <c r="CR21347" i="131"/>
  <c r="DF21347" i="131"/>
  <c r="CP21406" i="131"/>
  <c r="CB21406" i="131"/>
  <c r="DD21406" i="131"/>
  <c r="BZ21468" i="131"/>
  <c r="DB21468" i="131"/>
  <c r="CN21468" i="131"/>
  <c r="CH21527" i="131"/>
  <c r="BT21527" i="131"/>
  <c r="CV21527" i="131"/>
  <c r="BV21589" i="131"/>
  <c r="CJ21589" i="131"/>
  <c r="CX21589" i="131"/>
  <c r="CB21647" i="131"/>
  <c r="DD21647" i="131"/>
  <c r="CP21647" i="131"/>
  <c r="CD21709" i="131"/>
  <c r="CR21709" i="131"/>
  <c r="DF21709" i="131"/>
  <c r="CH21768" i="131"/>
  <c r="BT21768" i="131"/>
  <c r="CV21768" i="131"/>
  <c r="DB21830" i="131"/>
  <c r="CN21830" i="131"/>
  <c r="BZ21830" i="131"/>
  <c r="CP21888" i="131"/>
  <c r="CB21888" i="131"/>
  <c r="DD21888" i="131"/>
  <c r="BU21972" i="131"/>
  <c r="CI21972" i="131"/>
  <c r="CW21972" i="131"/>
  <c r="BT22009" i="131"/>
  <c r="CH22009" i="131"/>
  <c r="CV22009" i="131"/>
  <c r="CC22092" i="131"/>
  <c r="DE22092" i="131"/>
  <c r="CQ22092" i="131"/>
  <c r="CB22129" i="131"/>
  <c r="DD22129" i="131"/>
  <c r="CP22129" i="131"/>
  <c r="CI22213" i="131"/>
  <c r="BU22213" i="131"/>
  <c r="CW22213" i="131"/>
  <c r="BT22250" i="131"/>
  <c r="CV22250" i="131"/>
  <c r="CH22250" i="131"/>
  <c r="DE22333" i="131"/>
  <c r="CC22333" i="131"/>
  <c r="CQ22333" i="131"/>
  <c r="CB22370" i="131"/>
  <c r="DO22366" i="131" s="1"/>
  <c r="DD22370" i="131"/>
  <c r="EG22366" i="131" s="1"/>
  <c r="CP22370" i="131"/>
  <c r="CI22454" i="131"/>
  <c r="BU22454" i="131"/>
  <c r="CW22454" i="131"/>
  <c r="CY22512" i="131"/>
  <c r="BW22512" i="131"/>
  <c r="CK22512" i="131"/>
  <c r="CQ22574" i="131"/>
  <c r="CC22574" i="131"/>
  <c r="DE22574" i="131"/>
  <c r="BU22695" i="131"/>
  <c r="CW22695" i="131"/>
  <c r="CI22695" i="131"/>
  <c r="DC22753" i="131"/>
  <c r="CO22753" i="131"/>
  <c r="CA22753" i="131"/>
  <c r="DE22815" i="131"/>
  <c r="CQ22815" i="131"/>
  <c r="CC22815" i="131"/>
  <c r="CK22874" i="131"/>
  <c r="BW22874" i="131"/>
  <c r="CY22874" i="131"/>
  <c r="BU22936" i="131"/>
  <c r="CW22936" i="131"/>
  <c r="CI22936" i="131"/>
  <c r="DE23056" i="131"/>
  <c r="CC23056" i="131"/>
  <c r="CQ23056" i="131"/>
  <c r="CO23115" i="131"/>
  <c r="DC23115" i="131"/>
  <c r="CA23115" i="131"/>
  <c r="CI23177" i="131"/>
  <c r="BU23177" i="131"/>
  <c r="CW23177" i="131"/>
  <c r="CK23236" i="131"/>
  <c r="CY23236" i="131"/>
  <c r="BW23236" i="131"/>
  <c r="CQ23297" i="131"/>
  <c r="CC23297" i="131"/>
  <c r="DE23297" i="131"/>
  <c r="CI23418" i="131"/>
  <c r="BU23418" i="131"/>
  <c r="CW23418" i="131"/>
  <c r="CA23477" i="131"/>
  <c r="DC23477" i="131"/>
  <c r="CO23477" i="131"/>
  <c r="CC23538" i="131"/>
  <c r="DE23538" i="131"/>
  <c r="CQ23538" i="131"/>
  <c r="BW23598" i="131"/>
  <c r="CY23598" i="131"/>
  <c r="CK23598" i="131"/>
  <c r="CI23659" i="131"/>
  <c r="BU23659" i="131"/>
  <c r="CW23659" i="131"/>
  <c r="CQ23779" i="131"/>
  <c r="CC23779" i="131"/>
  <c r="DE23779" i="131"/>
  <c r="CA23839" i="131"/>
  <c r="CO23839" i="131"/>
  <c r="DC23839" i="131"/>
  <c r="CI23900" i="131"/>
  <c r="BU23900" i="131"/>
  <c r="CW23900" i="131"/>
  <c r="CK23960" i="131"/>
  <c r="BW23960" i="131"/>
  <c r="CY23960" i="131"/>
  <c r="CQ24020" i="131"/>
  <c r="CC24020" i="131"/>
  <c r="DE24020" i="131"/>
  <c r="BT24162" i="131"/>
  <c r="CV24162" i="131"/>
  <c r="CH24162" i="131"/>
  <c r="DB24222" i="131"/>
  <c r="BZ24222" i="131"/>
  <c r="CN24222" i="131"/>
  <c r="DW24222" i="131" s="1"/>
  <c r="DD24282" i="131"/>
  <c r="CP24282" i="131"/>
  <c r="CB24282" i="131"/>
  <c r="CX24343" i="131"/>
  <c r="CJ24343" i="131"/>
  <c r="BV24343" i="131"/>
  <c r="CV24403" i="131"/>
  <c r="CH24403" i="131"/>
  <c r="BT24403" i="131"/>
  <c r="CD24463" i="131"/>
  <c r="DF24463" i="131"/>
  <c r="CR24463" i="131"/>
  <c r="CB24523" i="131"/>
  <c r="DD24523" i="131"/>
  <c r="CP24523" i="131"/>
  <c r="CN24584" i="131"/>
  <c r="BZ24584" i="131"/>
  <c r="DB24584" i="131"/>
  <c r="CH24644" i="131"/>
  <c r="CV24644" i="131"/>
  <c r="BT24644" i="131"/>
  <c r="CX24705" i="131"/>
  <c r="CJ24705" i="131"/>
  <c r="BV24705" i="131"/>
  <c r="CP24764" i="131"/>
  <c r="CB24764" i="131"/>
  <c r="DD24764" i="131"/>
  <c r="CR24825" i="131"/>
  <c r="CD24825" i="131"/>
  <c r="DF24825" i="131"/>
  <c r="BT24885" i="131"/>
  <c r="CV24885" i="131"/>
  <c r="CH24885" i="131"/>
  <c r="DB24946" i="131"/>
  <c r="EF24944" i="131" s="1"/>
  <c r="CN24946" i="131"/>
  <c r="DW24944" i="131" s="1"/>
  <c r="BZ24946" i="131"/>
  <c r="CP25005" i="131"/>
  <c r="CB25005" i="131"/>
  <c r="DD25005" i="131"/>
  <c r="CX25067" i="131"/>
  <c r="CJ25067" i="131"/>
  <c r="BV25067" i="131"/>
  <c r="CV25126" i="131"/>
  <c r="CH25126" i="131"/>
  <c r="BT25126" i="131"/>
  <c r="CD25187" i="131"/>
  <c r="CR25187" i="131"/>
  <c r="DF25187" i="131"/>
  <c r="DD25246" i="131"/>
  <c r="CB25246" i="131"/>
  <c r="CP25246" i="131"/>
  <c r="CN25308" i="131"/>
  <c r="BZ25308" i="131"/>
  <c r="DB25308" i="131"/>
  <c r="BT25367" i="131"/>
  <c r="CH25367" i="131"/>
  <c r="CV25367" i="131"/>
  <c r="BV25429" i="131"/>
  <c r="CX25429" i="131"/>
  <c r="CJ25429" i="131"/>
  <c r="DD25487" i="131"/>
  <c r="CP25487" i="131"/>
  <c r="CB25487" i="131"/>
  <c r="CD25549" i="131"/>
  <c r="DF25549" i="131"/>
  <c r="CR25549" i="131"/>
  <c r="CH25608" i="131"/>
  <c r="BT25608" i="131"/>
  <c r="CV25608" i="131"/>
  <c r="DB25670" i="131"/>
  <c r="BZ25670" i="131"/>
  <c r="CN25670" i="131"/>
  <c r="CB25728" i="131"/>
  <c r="DD25728" i="131"/>
  <c r="CP25728" i="131"/>
  <c r="BU25812" i="131"/>
  <c r="CW25812" i="131"/>
  <c r="CI25812" i="131"/>
  <c r="CH25849" i="131"/>
  <c r="CV25849" i="131"/>
  <c r="BT25849" i="131"/>
  <c r="CQ25932" i="131"/>
  <c r="CC25932" i="131"/>
  <c r="DE25932" i="131"/>
  <c r="CB25969" i="131"/>
  <c r="DD25969" i="131"/>
  <c r="CP25969" i="131"/>
  <c r="CW26053" i="131"/>
  <c r="BU26053" i="131"/>
  <c r="CI26053" i="131"/>
  <c r="CV26090" i="131"/>
  <c r="BT26090" i="131"/>
  <c r="CH26090" i="131"/>
  <c r="CQ26173" i="131"/>
  <c r="DE26173" i="131"/>
  <c r="CC26173" i="131"/>
  <c r="CP26210" i="131"/>
  <c r="DX26206" i="131" s="1"/>
  <c r="CB26210" i="131"/>
  <c r="DO26206" i="131" s="1"/>
  <c r="DD26210" i="131"/>
  <c r="EG26206" i="131" s="1"/>
  <c r="BU26294" i="131"/>
  <c r="CW26294" i="131"/>
  <c r="CI26294" i="131"/>
  <c r="CK26352" i="131"/>
  <c r="BW26352" i="131"/>
  <c r="CY26352" i="131"/>
  <c r="CC26414" i="131"/>
  <c r="DE26414" i="131"/>
  <c r="CQ26414" i="131"/>
  <c r="BU26535" i="131"/>
  <c r="CI26535" i="131"/>
  <c r="CW26535" i="131"/>
  <c r="CA26593" i="131"/>
  <c r="DC26593" i="131"/>
  <c r="CO26593" i="131"/>
  <c r="DE26655" i="131"/>
  <c r="CQ26655" i="131"/>
  <c r="CC26655" i="131"/>
  <c r="CY26714" i="131"/>
  <c r="BW26714" i="131"/>
  <c r="CK26714" i="131"/>
  <c r="CW26776" i="131"/>
  <c r="CI26776" i="131"/>
  <c r="BU26776" i="131"/>
  <c r="DE26896" i="131"/>
  <c r="CC26896" i="131"/>
  <c r="CQ26896" i="131"/>
  <c r="CA26955" i="131"/>
  <c r="DC26955" i="131"/>
  <c r="CO26955" i="131"/>
  <c r="BU27017" i="131"/>
  <c r="CW27017" i="131"/>
  <c r="CI27017" i="131"/>
  <c r="CK27076" i="131"/>
  <c r="BW27076" i="131"/>
  <c r="CY27076" i="131"/>
  <c r="CC27137" i="131"/>
  <c r="CQ27137" i="131"/>
  <c r="DE27137" i="131"/>
  <c r="CJ20449" i="131"/>
  <c r="BV20449" i="131"/>
  <c r="CX20449" i="131"/>
  <c r="CH20387" i="131"/>
  <c r="BT20387" i="131"/>
  <c r="CV20387" i="131"/>
  <c r="DB20328" i="131"/>
  <c r="BZ20328" i="131"/>
  <c r="DN20325" i="131" s="1"/>
  <c r="CN20328" i="131"/>
  <c r="DW20325" i="131" s="1"/>
  <c r="CB20266" i="131"/>
  <c r="CP20266" i="131"/>
  <c r="DD20266" i="131"/>
  <c r="DF20207" i="131"/>
  <c r="CR20207" i="131"/>
  <c r="CD20207" i="131"/>
  <c r="CV20146" i="131"/>
  <c r="CH20146" i="131"/>
  <c r="BT20146" i="131"/>
  <c r="CJ20087" i="131"/>
  <c r="BV20087" i="131"/>
  <c r="CX20087" i="131"/>
  <c r="CP20025" i="131"/>
  <c r="CB20025" i="131"/>
  <c r="DD20025" i="131"/>
  <c r="DB19966" i="131"/>
  <c r="EF19964" i="131" s="1"/>
  <c r="CN19966" i="131"/>
  <c r="DW19964" i="131" s="1"/>
  <c r="BZ19966" i="131"/>
  <c r="CH19905" i="131"/>
  <c r="BT19905" i="131"/>
  <c r="CV19905" i="131"/>
  <c r="CP26961" i="131"/>
  <c r="CB26961" i="131"/>
  <c r="DD26961" i="131"/>
  <c r="CW26302" i="131"/>
  <c r="CI26302" i="131"/>
  <c r="BU26302" i="131"/>
  <c r="BT25972" i="131"/>
  <c r="CV25972" i="131"/>
  <c r="EC25967" i="131" s="1"/>
  <c r="CH25972" i="131"/>
  <c r="CK25642" i="131"/>
  <c r="BW25642" i="131"/>
  <c r="CY25642" i="131"/>
  <c r="DB25312" i="131"/>
  <c r="BZ25312" i="131"/>
  <c r="CN25312" i="131"/>
  <c r="CC24982" i="131"/>
  <c r="DE24982" i="131"/>
  <c r="CQ24982" i="131"/>
  <c r="BU24771" i="131"/>
  <c r="CI24771" i="131"/>
  <c r="CW24771" i="131"/>
  <c r="CP24652" i="131"/>
  <c r="DX24647" i="131" s="1"/>
  <c r="CB24652" i="131"/>
  <c r="DO24647" i="131" s="1"/>
  <c r="DD24652" i="131"/>
  <c r="EG24647" i="131" s="1"/>
  <c r="CV24441" i="131"/>
  <c r="CH24441" i="131"/>
  <c r="BT24441" i="131"/>
  <c r="CY24111" i="131"/>
  <c r="CK24111" i="131"/>
  <c r="BW24111" i="131"/>
  <c r="DB23781" i="131"/>
  <c r="CN23781" i="131"/>
  <c r="BZ23781" i="131"/>
  <c r="CC23451" i="131"/>
  <c r="DE23451" i="131"/>
  <c r="CQ23451" i="131"/>
  <c r="DD23121" i="131"/>
  <c r="CP23121" i="131"/>
  <c r="CB23121" i="131"/>
  <c r="BU22462" i="131"/>
  <c r="CW22462" i="131"/>
  <c r="CI22462" i="131"/>
  <c r="CH22132" i="131"/>
  <c r="DT22127" i="131" s="1"/>
  <c r="BT22132" i="131"/>
  <c r="DK22127" i="131" s="1"/>
  <c r="CV22132" i="131"/>
  <c r="EC22127" i="131" s="1"/>
  <c r="CK21802" i="131"/>
  <c r="BW21802" i="131"/>
  <c r="CY21802" i="131"/>
  <c r="BZ21472" i="131"/>
  <c r="DB21472" i="131"/>
  <c r="CN21472" i="131"/>
  <c r="CQ21142" i="131"/>
  <c r="CC21142" i="131"/>
  <c r="DE21142" i="131"/>
  <c r="BU20931" i="131"/>
  <c r="CW20931" i="131"/>
  <c r="CI20931" i="131"/>
  <c r="DD20812" i="131"/>
  <c r="EG20807" i="131" s="1"/>
  <c r="CP20812" i="131"/>
  <c r="DX20807" i="131" s="1"/>
  <c r="CB20812" i="131"/>
  <c r="DO20807" i="131" s="1"/>
  <c r="CH20601" i="131"/>
  <c r="BT20601" i="131"/>
  <c r="CV20601" i="131"/>
  <c r="CK20271" i="131"/>
  <c r="BW20271" i="131"/>
  <c r="CY20271" i="131"/>
  <c r="DB19941" i="131"/>
  <c r="BZ19941" i="131"/>
  <c r="CN19941" i="131"/>
  <c r="DE19611" i="131"/>
  <c r="CQ19611" i="131"/>
  <c r="CC19611" i="131"/>
  <c r="CP19281" i="131"/>
  <c r="CB19281" i="131"/>
  <c r="DD19281" i="131"/>
  <c r="CW18622" i="131"/>
  <c r="BU18622" i="131"/>
  <c r="CI18622" i="131"/>
  <c r="CH18292" i="131"/>
  <c r="CV18292" i="131"/>
  <c r="EC18287" i="131" s="1"/>
  <c r="BT18292" i="131"/>
  <c r="DK18287" i="131" s="1"/>
  <c r="BW17962" i="131"/>
  <c r="CK17962" i="131"/>
  <c r="CY17962" i="131"/>
  <c r="DD27078" i="131"/>
  <c r="CP27078" i="131"/>
  <c r="CB27078" i="131"/>
  <c r="BZ27020" i="131"/>
  <c r="CN27020" i="131"/>
  <c r="DB27020" i="131"/>
  <c r="CH26958" i="131"/>
  <c r="BT26958" i="131"/>
  <c r="CV26958" i="131"/>
  <c r="CR26899" i="131"/>
  <c r="DF26899" i="131"/>
  <c r="CD26899" i="131"/>
  <c r="CP26837" i="131"/>
  <c r="CB26837" i="131"/>
  <c r="DD26837" i="131"/>
  <c r="CJ26779" i="131"/>
  <c r="BV26779" i="131"/>
  <c r="CX26779" i="131"/>
  <c r="BT26717" i="131"/>
  <c r="CH26717" i="131"/>
  <c r="CV26717" i="131"/>
  <c r="DB26658" i="131"/>
  <c r="EF26655" i="131" s="1"/>
  <c r="BZ26658" i="131"/>
  <c r="DN26655" i="131" s="1"/>
  <c r="CN26658" i="131"/>
  <c r="DW26655" i="131" s="1"/>
  <c r="CB26596" i="131"/>
  <c r="DD26596" i="131"/>
  <c r="CP26596" i="131"/>
  <c r="CR26537" i="131"/>
  <c r="CD26537" i="131"/>
  <c r="DF26537" i="131"/>
  <c r="CV26476" i="131"/>
  <c r="CH26476" i="131"/>
  <c r="BT26476" i="131"/>
  <c r="BV26417" i="131"/>
  <c r="CX26417" i="131"/>
  <c r="CJ26417" i="131"/>
  <c r="CB26355" i="131"/>
  <c r="CP26355" i="131"/>
  <c r="DD26355" i="131"/>
  <c r="BZ26296" i="131"/>
  <c r="DB26296" i="131"/>
  <c r="CN26296" i="131"/>
  <c r="CV26235" i="131"/>
  <c r="BT26235" i="131"/>
  <c r="CH26235" i="131"/>
  <c r="CD26175" i="131"/>
  <c r="DF26175" i="131"/>
  <c r="CR26175" i="131"/>
  <c r="CP26114" i="131"/>
  <c r="CB26114" i="131"/>
  <c r="DD26114" i="131"/>
  <c r="CX26055" i="131"/>
  <c r="CJ26055" i="131"/>
  <c r="BV26055" i="131"/>
  <c r="CV25994" i="131"/>
  <c r="CH25994" i="131"/>
  <c r="BT25994" i="131"/>
  <c r="CN25934" i="131"/>
  <c r="DB25934" i="131"/>
  <c r="BZ25934" i="131"/>
  <c r="CP25873" i="131"/>
  <c r="CB25873" i="131"/>
  <c r="DD25873" i="131"/>
  <c r="DF25813" i="131"/>
  <c r="CD25813" i="131"/>
  <c r="CR25813" i="131"/>
  <c r="CV25753" i="131"/>
  <c r="CH25753" i="131"/>
  <c r="BT25753" i="131"/>
  <c r="CJ25693" i="131"/>
  <c r="BV25693" i="131"/>
  <c r="CX25693" i="131"/>
  <c r="DD25632" i="131"/>
  <c r="CB25632" i="131"/>
  <c r="CP25632" i="131"/>
  <c r="BZ25572" i="131"/>
  <c r="CN25572" i="131"/>
  <c r="DB25572" i="131"/>
  <c r="CV25512" i="131"/>
  <c r="CH25512" i="131"/>
  <c r="BT25512" i="131"/>
  <c r="CC25370" i="131"/>
  <c r="DE25370" i="131"/>
  <c r="CQ25370" i="131"/>
  <c r="CK25310" i="131"/>
  <c r="BW25310" i="131"/>
  <c r="CY25310" i="131"/>
  <c r="CI25250" i="131"/>
  <c r="BU25250" i="131"/>
  <c r="CW25250" i="131"/>
  <c r="DC25189" i="131"/>
  <c r="CO25189" i="131"/>
  <c r="CA25189" i="131"/>
  <c r="DE25129" i="131"/>
  <c r="CC25129" i="131"/>
  <c r="CQ25129" i="131"/>
  <c r="CI25009" i="131"/>
  <c r="BU25009" i="131"/>
  <c r="CW25009" i="131"/>
  <c r="CK24948" i="131"/>
  <c r="BW24948" i="131"/>
  <c r="CY24948" i="131"/>
  <c r="CQ24888" i="131"/>
  <c r="CC24888" i="131"/>
  <c r="DE24888" i="131"/>
  <c r="CO24827" i="131"/>
  <c r="CA24827" i="131"/>
  <c r="DC24827" i="131"/>
  <c r="CI24768" i="131"/>
  <c r="BU24768" i="131"/>
  <c r="CW24768" i="131"/>
  <c r="CC24647" i="131"/>
  <c r="CQ24647" i="131"/>
  <c r="DE24647" i="131"/>
  <c r="BW24586" i="131"/>
  <c r="CY24586" i="131"/>
  <c r="CK24586" i="131"/>
  <c r="CW24527" i="131"/>
  <c r="CI24527" i="131"/>
  <c r="BU24527" i="131"/>
  <c r="DC24465" i="131"/>
  <c r="CO24465" i="131"/>
  <c r="CA24465" i="131"/>
  <c r="CQ24406" i="131"/>
  <c r="CC24406" i="131"/>
  <c r="DE24406" i="131"/>
  <c r="BU24286" i="131"/>
  <c r="CW24286" i="131"/>
  <c r="CI24286" i="131"/>
  <c r="BW24224" i="131"/>
  <c r="CY24224" i="131"/>
  <c r="CK24224" i="131"/>
  <c r="CC24165" i="131"/>
  <c r="DE24165" i="131"/>
  <c r="CQ24165" i="131"/>
  <c r="CA24103" i="131"/>
  <c r="DC24103" i="131"/>
  <c r="CO24103" i="131"/>
  <c r="BU24045" i="131"/>
  <c r="CW24045" i="131"/>
  <c r="CI24045" i="131"/>
  <c r="DE23924" i="131"/>
  <c r="CQ23924" i="131"/>
  <c r="CC23924" i="131"/>
  <c r="BW23862" i="131"/>
  <c r="CY23862" i="131"/>
  <c r="CK23862" i="131"/>
  <c r="CW23804" i="131"/>
  <c r="CI23804" i="131"/>
  <c r="BU23804" i="131"/>
  <c r="CP23720" i="131"/>
  <c r="CB23720" i="131"/>
  <c r="DD23720" i="131"/>
  <c r="CQ23683" i="131"/>
  <c r="CC23683" i="131"/>
  <c r="DE23683" i="131"/>
  <c r="CV23600" i="131"/>
  <c r="CH23600" i="131"/>
  <c r="BT23600" i="131"/>
  <c r="CI23563" i="131"/>
  <c r="BU23563" i="131"/>
  <c r="CW23563" i="131"/>
  <c r="CP23479" i="131"/>
  <c r="CB23479" i="131"/>
  <c r="DD23479" i="131"/>
  <c r="DE23442" i="131"/>
  <c r="CC23442" i="131"/>
  <c r="CQ23442" i="131"/>
  <c r="BT23359" i="131"/>
  <c r="CV23359" i="131"/>
  <c r="CH23359" i="131"/>
  <c r="BU23322" i="131"/>
  <c r="CW23322" i="131"/>
  <c r="CI23322" i="131"/>
  <c r="DD23238" i="131"/>
  <c r="CP23238" i="131"/>
  <c r="CB23238" i="131"/>
  <c r="BZ23180" i="131"/>
  <c r="CN23180" i="131"/>
  <c r="DB23180" i="131"/>
  <c r="CV23118" i="131"/>
  <c r="CH23118" i="131"/>
  <c r="BT23118" i="131"/>
  <c r="CR23059" i="131"/>
  <c r="CD23059" i="131"/>
  <c r="DF23059" i="131"/>
  <c r="DD22997" i="131"/>
  <c r="CB22997" i="131"/>
  <c r="CP22997" i="131"/>
  <c r="CX22939" i="131"/>
  <c r="CJ22939" i="131"/>
  <c r="BV22939" i="131"/>
  <c r="BT22877" i="131"/>
  <c r="CV22877" i="131"/>
  <c r="CH22877" i="131"/>
  <c r="CN22818" i="131"/>
  <c r="BZ22818" i="131"/>
  <c r="DB22818" i="131"/>
  <c r="CP22756" i="131"/>
  <c r="CB22756" i="131"/>
  <c r="DD22756" i="131"/>
  <c r="CR22697" i="131"/>
  <c r="CD22697" i="131"/>
  <c r="DF22697" i="131"/>
  <c r="CV22636" i="131"/>
  <c r="CH22636" i="131"/>
  <c r="BT22636" i="131"/>
  <c r="CJ22577" i="131"/>
  <c r="BV22577" i="131"/>
  <c r="CX22577" i="131"/>
  <c r="CP22515" i="131"/>
  <c r="CB22515" i="131"/>
  <c r="DD22515" i="131"/>
  <c r="CN22456" i="131"/>
  <c r="BZ22456" i="131"/>
  <c r="DB22456" i="131"/>
  <c r="CH22395" i="131"/>
  <c r="BT22395" i="131"/>
  <c r="CV22395" i="131"/>
  <c r="CD22335" i="131"/>
  <c r="CR22335" i="131"/>
  <c r="DF22335" i="131"/>
  <c r="CB22274" i="131"/>
  <c r="DD22274" i="131"/>
  <c r="CP22274" i="131"/>
  <c r="CX22215" i="131"/>
  <c r="CJ22215" i="131"/>
  <c r="BV22215" i="131"/>
  <c r="CH22154" i="131"/>
  <c r="BT22154" i="131"/>
  <c r="CV22154" i="131"/>
  <c r="CN22094" i="131"/>
  <c r="BZ22094" i="131"/>
  <c r="DB22094" i="131"/>
  <c r="CB22033" i="131"/>
  <c r="CP22033" i="131"/>
  <c r="DD22033" i="131"/>
  <c r="DF21973" i="131"/>
  <c r="CD21973" i="131"/>
  <c r="CR21973" i="131"/>
  <c r="CH21913" i="131"/>
  <c r="BT21913" i="131"/>
  <c r="CV21913" i="131"/>
  <c r="BV21853" i="131"/>
  <c r="CX21853" i="131"/>
  <c r="CJ21853" i="131"/>
  <c r="CB21792" i="131"/>
  <c r="DD21792" i="131"/>
  <c r="CP21792" i="131"/>
  <c r="BZ21732" i="131"/>
  <c r="CN21732" i="131"/>
  <c r="DB21732" i="131"/>
  <c r="CH21672" i="131"/>
  <c r="BT21672" i="131"/>
  <c r="CV21672" i="131"/>
  <c r="CQ21530" i="131"/>
  <c r="CC21530" i="131"/>
  <c r="DE21530" i="131"/>
  <c r="CK21470" i="131"/>
  <c r="BW21470" i="131"/>
  <c r="CY21470" i="131"/>
  <c r="CI21410" i="131"/>
  <c r="BU21410" i="131"/>
  <c r="CW21410" i="131"/>
  <c r="CO21349" i="131"/>
  <c r="CA21349" i="131"/>
  <c r="DC21349" i="131"/>
  <c r="DE21289" i="131"/>
  <c r="CQ21289" i="131"/>
  <c r="CC21289" i="131"/>
  <c r="CW21169" i="131"/>
  <c r="CI21169" i="131"/>
  <c r="BU21169" i="131"/>
  <c r="BW21108" i="131"/>
  <c r="CK21108" i="131"/>
  <c r="CY21108" i="131"/>
  <c r="DE21048" i="131"/>
  <c r="CQ21048" i="131"/>
  <c r="CC21048" i="131"/>
  <c r="CO20987" i="131"/>
  <c r="CA20987" i="131"/>
  <c r="DC20987" i="131"/>
  <c r="CI20928" i="131"/>
  <c r="BU20928" i="131"/>
  <c r="CW20928" i="131"/>
  <c r="CQ20807" i="131"/>
  <c r="CC20807" i="131"/>
  <c r="DE20807" i="131"/>
  <c r="CK20746" i="131"/>
  <c r="BW20746" i="131"/>
  <c r="CY20746" i="131"/>
  <c r="CW20687" i="131"/>
  <c r="CI20687" i="131"/>
  <c r="BU20687" i="131"/>
  <c r="DC20625" i="131"/>
  <c r="CO20625" i="131"/>
  <c r="CA20625" i="131"/>
  <c r="CC20566" i="131"/>
  <c r="DE20566" i="131"/>
  <c r="CQ20566" i="131"/>
  <c r="CW20446" i="131"/>
  <c r="BU20446" i="131"/>
  <c r="CI20446" i="131"/>
  <c r="CY20384" i="131"/>
  <c r="CK20384" i="131"/>
  <c r="BW20384" i="131"/>
  <c r="CC20325" i="131"/>
  <c r="DE20325" i="131"/>
  <c r="CQ20325" i="131"/>
  <c r="CA20263" i="131"/>
  <c r="DC20263" i="131"/>
  <c r="CO20263" i="131"/>
  <c r="BU20205" i="131"/>
  <c r="CW20205" i="131"/>
  <c r="CI20205" i="131"/>
  <c r="DE20084" i="131"/>
  <c r="CQ20084" i="131"/>
  <c r="CC20084" i="131"/>
  <c r="BW20022" i="131"/>
  <c r="CY20022" i="131"/>
  <c r="CK20022" i="131"/>
  <c r="CW19964" i="131"/>
  <c r="BU19964" i="131"/>
  <c r="CI19964" i="131"/>
  <c r="CB19880" i="131"/>
  <c r="DD19880" i="131"/>
  <c r="CP19880" i="131"/>
  <c r="CQ19843" i="131"/>
  <c r="CC19843" i="131"/>
  <c r="DE19843" i="131"/>
  <c r="BT19760" i="131"/>
  <c r="CV19760" i="131"/>
  <c r="CH19760" i="131"/>
  <c r="BU19723" i="131"/>
  <c r="CI19723" i="131"/>
  <c r="CW19723" i="131"/>
  <c r="CP19639" i="131"/>
  <c r="DD19639" i="131"/>
  <c r="CB19639" i="131"/>
  <c r="DE19602" i="131"/>
  <c r="CQ19602" i="131"/>
  <c r="CC19602" i="131"/>
  <c r="CV19519" i="131"/>
  <c r="BT19519" i="131"/>
  <c r="CH19519" i="131"/>
  <c r="BU19482" i="131"/>
  <c r="CW19482" i="131"/>
  <c r="CI19482" i="131"/>
  <c r="CP19398" i="131"/>
  <c r="CB19398" i="131"/>
  <c r="DD19398" i="131"/>
  <c r="CI26512" i="131"/>
  <c r="BU26512" i="131"/>
  <c r="CW26512" i="131"/>
  <c r="CH26182" i="131"/>
  <c r="BT26182" i="131"/>
  <c r="CV26182" i="131"/>
  <c r="CK25852" i="131"/>
  <c r="BW25852" i="131"/>
  <c r="CY25852" i="131"/>
  <c r="BZ25522" i="131"/>
  <c r="DN25517" i="131" s="1"/>
  <c r="DB25522" i="131"/>
  <c r="EF25517" i="131" s="1"/>
  <c r="CN25522" i="131"/>
  <c r="DW25517" i="131" s="1"/>
  <c r="CQ25192" i="131"/>
  <c r="DE25192" i="131"/>
  <c r="CC25192" i="131"/>
  <c r="CI24981" i="131"/>
  <c r="BU24981" i="131"/>
  <c r="CW24981" i="131"/>
  <c r="CP24862" i="131"/>
  <c r="CB24862" i="131"/>
  <c r="DD24862" i="131"/>
  <c r="BT24651" i="131"/>
  <c r="CV24651" i="131"/>
  <c r="CH24651" i="131"/>
  <c r="CK24321" i="131"/>
  <c r="BW24321" i="131"/>
  <c r="CY24321" i="131"/>
  <c r="CN23991" i="131"/>
  <c r="DB23991" i="131"/>
  <c r="BZ23991" i="131"/>
  <c r="DE23661" i="131"/>
  <c r="CQ23661" i="131"/>
  <c r="CC23661" i="131"/>
  <c r="CB23331" i="131"/>
  <c r="CP23331" i="131"/>
  <c r="DD23331" i="131"/>
  <c r="BU22672" i="131"/>
  <c r="CW22672" i="131"/>
  <c r="CI22672" i="131"/>
  <c r="BT22342" i="131"/>
  <c r="CV22342" i="131"/>
  <c r="CH22342" i="131"/>
  <c r="CK22012" i="131"/>
  <c r="CY22012" i="131"/>
  <c r="BW22012" i="131"/>
  <c r="CN21682" i="131"/>
  <c r="DW21677" i="131" s="1"/>
  <c r="DB21682" i="131"/>
  <c r="BZ21682" i="131"/>
  <c r="DN21677" i="131" s="1"/>
  <c r="CQ21352" i="131"/>
  <c r="CC21352" i="131"/>
  <c r="DE21352" i="131"/>
  <c r="BU21141" i="131"/>
  <c r="CW21141" i="131"/>
  <c r="CI21141" i="131"/>
  <c r="DD21022" i="131"/>
  <c r="CB21022" i="131"/>
  <c r="CP21022" i="131"/>
  <c r="CV20811" i="131"/>
  <c r="BT20811" i="131"/>
  <c r="CH20811" i="131"/>
  <c r="BW20481" i="131"/>
  <c r="CK20481" i="131"/>
  <c r="CY20481" i="131"/>
  <c r="BZ20151" i="131"/>
  <c r="DB20151" i="131"/>
  <c r="CN20151" i="131"/>
  <c r="CQ19821" i="131"/>
  <c r="CC19821" i="131"/>
  <c r="DE19821" i="131"/>
  <c r="DD19491" i="131"/>
  <c r="CP19491" i="131"/>
  <c r="CB19491" i="131"/>
  <c r="BU18832" i="131"/>
  <c r="CW18832" i="131"/>
  <c r="CI18832" i="131"/>
  <c r="CV18502" i="131"/>
  <c r="CH18502" i="131"/>
  <c r="BT18502" i="131"/>
  <c r="CK18172" i="131"/>
  <c r="CY18172" i="131"/>
  <c r="BW18172" i="131"/>
  <c r="BU17362" i="131"/>
  <c r="CW17362" i="131"/>
  <c r="CI17362" i="131"/>
  <c r="BT17032" i="131"/>
  <c r="CV17032" i="131"/>
  <c r="CH17032" i="131"/>
  <c r="CK16702" i="131"/>
  <c r="BW16702" i="131"/>
  <c r="CY16702" i="131"/>
  <c r="BZ16372" i="131"/>
  <c r="DN16367" i="131" s="1"/>
  <c r="CN16372" i="131"/>
  <c r="DB16372" i="131"/>
  <c r="EF16367" i="131" s="1"/>
  <c r="DE16042" i="131"/>
  <c r="CQ16042" i="131"/>
  <c r="CC16042" i="131"/>
  <c r="CW15831" i="131"/>
  <c r="CI15831" i="131"/>
  <c r="BU15831" i="131"/>
  <c r="CB15712" i="131"/>
  <c r="CP15712" i="131"/>
  <c r="DD15712" i="131"/>
  <c r="CV15501" i="131"/>
  <c r="CH15501" i="131"/>
  <c r="BT15501" i="131"/>
  <c r="BW15171" i="131"/>
  <c r="CY15171" i="131"/>
  <c r="CK15171" i="131"/>
  <c r="CN14841" i="131"/>
  <c r="BZ14841" i="131"/>
  <c r="DB14841" i="131"/>
  <c r="CC14511" i="131"/>
  <c r="CQ14511" i="131"/>
  <c r="DE14511" i="131"/>
  <c r="CB14181" i="131"/>
  <c r="DD14181" i="131"/>
  <c r="CP14181" i="131"/>
  <c r="CI13522" i="131"/>
  <c r="BU13522" i="131"/>
  <c r="CW13522" i="131"/>
  <c r="CH13192" i="131"/>
  <c r="CV13192" i="131"/>
  <c r="BT13192" i="131"/>
  <c r="CK12862" i="131"/>
  <c r="BW12862" i="131"/>
  <c r="CY12862" i="131"/>
  <c r="CN12532" i="131"/>
  <c r="DW12527" i="131" s="1"/>
  <c r="BZ12532" i="131"/>
  <c r="DN12527" i="131" s="1"/>
  <c r="DB12532" i="131"/>
  <c r="EF12527" i="131" s="1"/>
  <c r="CQ12202" i="131"/>
  <c r="CC12202" i="131"/>
  <c r="DE12202" i="131"/>
  <c r="CI11991" i="131"/>
  <c r="CW11991" i="131"/>
  <c r="BU11991" i="131"/>
  <c r="CB11872" i="131"/>
  <c r="DD11872" i="131"/>
  <c r="CP11872" i="131"/>
  <c r="CV11661" i="131"/>
  <c r="BT11661" i="131"/>
  <c r="CH11661" i="131"/>
  <c r="BW11331" i="131"/>
  <c r="CY11331" i="131"/>
  <c r="CK11331" i="131"/>
  <c r="CN11001" i="131"/>
  <c r="BZ11001" i="131"/>
  <c r="DB11001" i="131"/>
  <c r="DE10671" i="131"/>
  <c r="CQ10671" i="131"/>
  <c r="CC10671" i="131"/>
  <c r="CP10341" i="131"/>
  <c r="CB10341" i="131"/>
  <c r="DD10341" i="131"/>
  <c r="BU9682" i="131"/>
  <c r="CW9682" i="131"/>
  <c r="CI9682" i="131"/>
  <c r="CH9352" i="131"/>
  <c r="BT9352" i="131"/>
  <c r="CV9352" i="131"/>
  <c r="CY9022" i="131"/>
  <c r="CK9022" i="131"/>
  <c r="BW9022" i="131"/>
  <c r="BZ8692" i="131"/>
  <c r="DN8687" i="131" s="1"/>
  <c r="DB8692" i="131"/>
  <c r="EF8687" i="131" s="1"/>
  <c r="CN8692" i="131"/>
  <c r="DW8687" i="131" s="1"/>
  <c r="CK11685" i="131"/>
  <c r="CY11685" i="131"/>
  <c r="BW11685" i="131"/>
  <c r="DD11540" i="131"/>
  <c r="CB11540" i="131"/>
  <c r="CP11540" i="131"/>
  <c r="DD11178" i="131"/>
  <c r="CB11178" i="131"/>
  <c r="CP11178" i="131"/>
  <c r="CL10937" i="131"/>
  <c r="BX10937" i="131"/>
  <c r="CZ10937" i="131"/>
  <c r="CH10816" i="131"/>
  <c r="BT10816" i="131"/>
  <c r="CV10816" i="131"/>
  <c r="DD10696" i="131"/>
  <c r="CP10696" i="131"/>
  <c r="CB10696" i="131"/>
  <c r="CB10576" i="131"/>
  <c r="DD10576" i="131"/>
  <c r="CP10576" i="131"/>
  <c r="CP10455" i="131"/>
  <c r="CB10455" i="131"/>
  <c r="DD10455" i="131"/>
  <c r="DD10335" i="131"/>
  <c r="CP10335" i="131"/>
  <c r="CB10335" i="131"/>
  <c r="CB10096" i="131"/>
  <c r="DD10096" i="131"/>
  <c r="CP10096" i="131"/>
  <c r="CV9976" i="131"/>
  <c r="EC9974" i="131" s="1"/>
  <c r="CH9976" i="131"/>
  <c r="DT9974" i="131" s="1"/>
  <c r="BT9976" i="131"/>
  <c r="DK9974" i="131" s="1"/>
  <c r="CV9855" i="131"/>
  <c r="CH9855" i="131"/>
  <c r="BT9855" i="131"/>
  <c r="CL9736" i="131"/>
  <c r="BX9736" i="131"/>
  <c r="CZ9736" i="131"/>
  <c r="DD9616" i="131"/>
  <c r="CP9616" i="131"/>
  <c r="CB9616" i="131"/>
  <c r="CZ9497" i="131"/>
  <c r="BX9497" i="131"/>
  <c r="CL9497" i="131"/>
  <c r="CH9377" i="131"/>
  <c r="BT9377" i="131"/>
  <c r="CV9377" i="131"/>
  <c r="BX9257" i="131"/>
  <c r="CL9257" i="131"/>
  <c r="CZ9257" i="131"/>
  <c r="CP9135" i="131"/>
  <c r="CB9135" i="131"/>
  <c r="DD9135" i="131"/>
  <c r="BX9015" i="131"/>
  <c r="CZ9015" i="131"/>
  <c r="CL9015" i="131"/>
  <c r="CB8893" i="131"/>
  <c r="CP8893" i="131"/>
  <c r="DD8893" i="131"/>
  <c r="CR10609" i="131"/>
  <c r="CD10609" i="131"/>
  <c r="DF10609" i="131"/>
  <c r="DF10127" i="131"/>
  <c r="CR10127" i="131"/>
  <c r="CD10127" i="131"/>
  <c r="CD9650" i="131"/>
  <c r="DF9650" i="131"/>
  <c r="CR9650" i="131"/>
  <c r="CD9167" i="131"/>
  <c r="DF9167" i="131"/>
  <c r="CR9167" i="131"/>
  <c r="BV8807" i="131"/>
  <c r="CJ8807" i="131"/>
  <c r="CX8807" i="131"/>
  <c r="CY19245" i="131"/>
  <c r="BW19245" i="131"/>
  <c r="CK19245" i="131"/>
  <c r="CM19186" i="131"/>
  <c r="BY19186" i="131"/>
  <c r="DA19186" i="131"/>
  <c r="CA19124" i="131"/>
  <c r="DC19124" i="131"/>
  <c r="CO19124" i="131"/>
  <c r="BY18945" i="131"/>
  <c r="DA18945" i="131"/>
  <c r="CM18945" i="131"/>
  <c r="BW18883" i="131"/>
  <c r="CY18883" i="131"/>
  <c r="CK18883" i="131"/>
  <c r="CO18762" i="131"/>
  <c r="CA18762" i="131"/>
  <c r="DC18762" i="131"/>
  <c r="CM18704" i="131"/>
  <c r="BY18704" i="131"/>
  <c r="DA18704" i="131"/>
  <c r="CZ18500" i="131"/>
  <c r="CL18500" i="131"/>
  <c r="BX18500" i="131"/>
  <c r="CM18463" i="131"/>
  <c r="BY18463" i="131"/>
  <c r="DA18463" i="131"/>
  <c r="CL18259" i="131"/>
  <c r="BX18259" i="131"/>
  <c r="CZ18259" i="131"/>
  <c r="DA18222" i="131"/>
  <c r="CM18222" i="131"/>
  <c r="BY18222" i="131"/>
  <c r="CR18080" i="131"/>
  <c r="CD18080" i="131"/>
  <c r="DF18080" i="131"/>
  <c r="CL18018" i="131"/>
  <c r="BX18018" i="131"/>
  <c r="CZ18018" i="131"/>
  <c r="CJ17960" i="131"/>
  <c r="BV17960" i="131"/>
  <c r="CX17960" i="131"/>
  <c r="DB17839" i="131"/>
  <c r="CN17839" i="131"/>
  <c r="BZ17839" i="131"/>
  <c r="CZ17777" i="131"/>
  <c r="BX17777" i="131"/>
  <c r="CL17777" i="131"/>
  <c r="DF17718" i="131"/>
  <c r="EH17715" i="131" s="1"/>
  <c r="CD17718" i="131"/>
  <c r="CR17718" i="131"/>
  <c r="DY17715" i="131" s="1"/>
  <c r="CX17598" i="131"/>
  <c r="BV17598" i="131"/>
  <c r="CJ17598" i="131"/>
  <c r="CZ17536" i="131"/>
  <c r="BX17536" i="131"/>
  <c r="CL17536" i="131"/>
  <c r="DB17477" i="131"/>
  <c r="CN17477" i="131"/>
  <c r="BZ17477" i="131"/>
  <c r="DF17356" i="131"/>
  <c r="EH17354" i="131" s="1"/>
  <c r="CR17356" i="131"/>
  <c r="DY17354" i="131" s="1"/>
  <c r="CD17356" i="131"/>
  <c r="DP17354" i="131" s="1"/>
  <c r="CZ17295" i="131"/>
  <c r="CL17295" i="131"/>
  <c r="BX17295" i="131"/>
  <c r="CX17236" i="131"/>
  <c r="CJ17236" i="131"/>
  <c r="BV17236" i="131"/>
  <c r="DB17115" i="131"/>
  <c r="BZ17115" i="131"/>
  <c r="CN17115" i="131"/>
  <c r="CZ17054" i="131"/>
  <c r="CL17054" i="131"/>
  <c r="BX17054" i="131"/>
  <c r="DF16994" i="131"/>
  <c r="EH16993" i="131" s="1"/>
  <c r="CR16994" i="131"/>
  <c r="DY16993" i="131" s="1"/>
  <c r="CD16994" i="131"/>
  <c r="DP16993" i="131" s="1"/>
  <c r="CX16874" i="131"/>
  <c r="CJ16874" i="131"/>
  <c r="BV16874" i="131"/>
  <c r="CL16813" i="131"/>
  <c r="BX16813" i="131"/>
  <c r="CZ16813" i="131"/>
  <c r="CN16753" i="131"/>
  <c r="BZ16753" i="131"/>
  <c r="DB16753" i="131"/>
  <c r="CR16632" i="131"/>
  <c r="DY16632" i="131" s="1"/>
  <c r="CD16632" i="131"/>
  <c r="DF16632" i="131"/>
  <c r="EH16632" i="131" s="1"/>
  <c r="CZ16572" i="131"/>
  <c r="BX16572" i="131"/>
  <c r="CL16572" i="131"/>
  <c r="CJ16512" i="131"/>
  <c r="BV16512" i="131"/>
  <c r="CX16512" i="131"/>
  <c r="CA16370" i="131"/>
  <c r="CO16370" i="131"/>
  <c r="DC16370" i="131"/>
  <c r="CM16310" i="131"/>
  <c r="BY16310" i="131"/>
  <c r="DA16310" i="131"/>
  <c r="CY16129" i="131"/>
  <c r="CK16129" i="131"/>
  <c r="BW16129" i="131"/>
  <c r="BY16069" i="131"/>
  <c r="DA16069" i="131"/>
  <c r="CM16069" i="131"/>
  <c r="CO16008" i="131"/>
  <c r="CA16008" i="131"/>
  <c r="DC16008" i="131"/>
  <c r="DA15828" i="131"/>
  <c r="CM15828" i="131"/>
  <c r="BY15828" i="131"/>
  <c r="BW15767" i="131"/>
  <c r="CY15767" i="131"/>
  <c r="CK15767" i="131"/>
  <c r="DC15646" i="131"/>
  <c r="CO15646" i="131"/>
  <c r="CA15646" i="131"/>
  <c r="BY15587" i="131"/>
  <c r="DA15587" i="131"/>
  <c r="CM15587" i="131"/>
  <c r="CK15405" i="131"/>
  <c r="BW15405" i="131"/>
  <c r="CY15405" i="131"/>
  <c r="BY15346" i="131"/>
  <c r="CM15346" i="131"/>
  <c r="DA15346" i="131"/>
  <c r="DC15284" i="131"/>
  <c r="CO15284" i="131"/>
  <c r="CA15284" i="131"/>
  <c r="DA15105" i="131"/>
  <c r="BY15105" i="131"/>
  <c r="CM15105" i="131"/>
  <c r="BW15043" i="131"/>
  <c r="CY15043" i="131"/>
  <c r="CK15043" i="131"/>
  <c r="DC14922" i="131"/>
  <c r="CO14922" i="131"/>
  <c r="CA14922" i="131"/>
  <c r="CM14864" i="131"/>
  <c r="BY14864" i="131"/>
  <c r="DA14864" i="131"/>
  <c r="CL14660" i="131"/>
  <c r="DV14656" i="131" s="1"/>
  <c r="BX14660" i="131"/>
  <c r="CZ14660" i="131"/>
  <c r="BY14623" i="131"/>
  <c r="DA14623" i="131"/>
  <c r="CM14623" i="131"/>
  <c r="BX14419" i="131"/>
  <c r="CL14419" i="131"/>
  <c r="CZ14419" i="131"/>
  <c r="BY14382" i="131"/>
  <c r="CM14382" i="131"/>
  <c r="DA14382" i="131"/>
  <c r="DF14240" i="131"/>
  <c r="EH14236" i="131" s="1"/>
  <c r="CD14240" i="131"/>
  <c r="DP14236" i="131" s="1"/>
  <c r="CR14240" i="131"/>
  <c r="DY14236" i="131" s="1"/>
  <c r="BX14178" i="131"/>
  <c r="CZ14178" i="131"/>
  <c r="CL14178" i="131"/>
  <c r="CX14120" i="131"/>
  <c r="BV14120" i="131"/>
  <c r="CJ14120" i="131"/>
  <c r="CN13999" i="131"/>
  <c r="BZ13999" i="131"/>
  <c r="DB13999" i="131"/>
  <c r="BX13937" i="131"/>
  <c r="CZ13937" i="131"/>
  <c r="CL13937" i="131"/>
  <c r="CD13878" i="131"/>
  <c r="DF13878" i="131"/>
  <c r="CR13878" i="131"/>
  <c r="DY13875" i="131" s="1"/>
  <c r="CX13758" i="131"/>
  <c r="CJ13758" i="131"/>
  <c r="BV13758" i="131"/>
  <c r="CL13696" i="131"/>
  <c r="BX13696" i="131"/>
  <c r="CZ13696" i="131"/>
  <c r="BZ13637" i="131"/>
  <c r="DB13637" i="131"/>
  <c r="CN13637" i="131"/>
  <c r="CR13516" i="131"/>
  <c r="DY13514" i="131" s="1"/>
  <c r="CD13516" i="131"/>
  <c r="DF13516" i="131"/>
  <c r="EH13514" i="131" s="1"/>
  <c r="CZ13455" i="131"/>
  <c r="CL13455" i="131"/>
  <c r="BX13455" i="131"/>
  <c r="CJ13396" i="131"/>
  <c r="BV13396" i="131"/>
  <c r="CX13396" i="131"/>
  <c r="CN13275" i="131"/>
  <c r="BZ13275" i="131"/>
  <c r="DB13275" i="131"/>
  <c r="BX13214" i="131"/>
  <c r="CZ13214" i="131"/>
  <c r="CL13214" i="131"/>
  <c r="CR13154" i="131"/>
  <c r="DY13153" i="131" s="1"/>
  <c r="CD13154" i="131"/>
  <c r="DP13153" i="131" s="1"/>
  <c r="DF13154" i="131"/>
  <c r="EH13153" i="131" s="1"/>
  <c r="CX13034" i="131"/>
  <c r="CJ13034" i="131"/>
  <c r="BV13034" i="131"/>
  <c r="BX12973" i="131"/>
  <c r="CZ12973" i="131"/>
  <c r="CL12973" i="131"/>
  <c r="BZ12913" i="131"/>
  <c r="DB12913" i="131"/>
  <c r="CN12913" i="131"/>
  <c r="CD12792" i="131"/>
  <c r="DF12792" i="131"/>
  <c r="EH12792" i="131" s="1"/>
  <c r="CR12792" i="131"/>
  <c r="DY12792" i="131" s="1"/>
  <c r="BX12732" i="131"/>
  <c r="CZ12732" i="131"/>
  <c r="CL12732" i="131"/>
  <c r="CX12672" i="131"/>
  <c r="CJ12672" i="131"/>
  <c r="BV12672" i="131"/>
  <c r="CO12530" i="131"/>
  <c r="CA12530" i="131"/>
  <c r="DC12530" i="131"/>
  <c r="CM12470" i="131"/>
  <c r="BY12470" i="131"/>
  <c r="DA12470" i="131"/>
  <c r="CY12289" i="131"/>
  <c r="CK12289" i="131"/>
  <c r="BW12289" i="131"/>
  <c r="DA12229" i="131"/>
  <c r="BY12229" i="131"/>
  <c r="CM12229" i="131"/>
  <c r="BW12168" i="131"/>
  <c r="CY12168" i="131"/>
  <c r="CK12168" i="131"/>
  <c r="CQ12108" i="131"/>
  <c r="CC12108" i="131"/>
  <c r="DE12108" i="131"/>
  <c r="DC12047" i="131"/>
  <c r="CA12047" i="131"/>
  <c r="CO12047" i="131"/>
  <c r="CW11988" i="131"/>
  <c r="CI11988" i="131"/>
  <c r="BU11988" i="131"/>
  <c r="DE11867" i="131"/>
  <c r="CQ11867" i="131"/>
  <c r="CC11867" i="131"/>
  <c r="CY11806" i="131"/>
  <c r="BW11806" i="131"/>
  <c r="CK11806" i="131"/>
  <c r="CW11747" i="131"/>
  <c r="BU11747" i="131"/>
  <c r="CI11747" i="131"/>
  <c r="BW11564" i="131"/>
  <c r="CK11564" i="131"/>
  <c r="CY11564" i="131"/>
  <c r="BW11324" i="131"/>
  <c r="CY11324" i="131"/>
  <c r="CK11324" i="131"/>
  <c r="CY11203" i="131"/>
  <c r="BW11203" i="131"/>
  <c r="CK11203" i="131"/>
  <c r="CB11060" i="131"/>
  <c r="CP11060" i="131"/>
  <c r="DD11060" i="131"/>
  <c r="EG11056" i="131" s="1"/>
  <c r="BW10962" i="131"/>
  <c r="CY10962" i="131"/>
  <c r="CK10962" i="131"/>
  <c r="DC10842" i="131"/>
  <c r="CO10842" i="131"/>
  <c r="CA10842" i="131"/>
  <c r="CB10578" i="131"/>
  <c r="CP10578" i="131"/>
  <c r="DD10578" i="131"/>
  <c r="DD10458" i="131"/>
  <c r="CP10458" i="131"/>
  <c r="CB10458" i="131"/>
  <c r="CP10337" i="131"/>
  <c r="DD10337" i="131"/>
  <c r="CB10337" i="131"/>
  <c r="CB10094" i="131"/>
  <c r="DO10093" i="131" s="1"/>
  <c r="DD10094" i="131"/>
  <c r="EG10093" i="131" s="1"/>
  <c r="CP10094" i="131"/>
  <c r="CV9974" i="131"/>
  <c r="CH9974" i="131"/>
  <c r="BT9974" i="131"/>
  <c r="CH9854" i="131"/>
  <c r="BT9854" i="131"/>
  <c r="CV9854" i="131"/>
  <c r="CH9732" i="131"/>
  <c r="BT9732" i="131"/>
  <c r="CV9732" i="131"/>
  <c r="CI9468" i="131"/>
  <c r="BU9468" i="131"/>
  <c r="CW9468" i="131"/>
  <c r="CW9347" i="131"/>
  <c r="CI9347" i="131"/>
  <c r="BU9347" i="131"/>
  <c r="CW9226" i="131"/>
  <c r="BU9226" i="131"/>
  <c r="CI9226" i="131"/>
  <c r="CM8986" i="131"/>
  <c r="BY8986" i="131"/>
  <c r="DA8986" i="131"/>
  <c r="DE8866" i="131"/>
  <c r="CC8866" i="131"/>
  <c r="CQ8866" i="131"/>
  <c r="CQ8747" i="131"/>
  <c r="DE8747" i="131"/>
  <c r="CC8747" i="131"/>
  <c r="CQ8627" i="131"/>
  <c r="CC8627" i="131"/>
  <c r="DE8627" i="131"/>
  <c r="CA10577" i="131"/>
  <c r="DC10577" i="131"/>
  <c r="CO10577" i="131"/>
  <c r="CJ10125" i="131"/>
  <c r="BV10125" i="131"/>
  <c r="CX10125" i="131"/>
  <c r="BV9649" i="131"/>
  <c r="CX9649" i="131"/>
  <c r="CJ9649" i="131"/>
  <c r="CR9166" i="131"/>
  <c r="DF9166" i="131"/>
  <c r="CD9166" i="131"/>
  <c r="CH8627" i="131"/>
  <c r="CV8627" i="131"/>
  <c r="BT8627" i="131"/>
  <c r="BT17962" i="131"/>
  <c r="CV17962" i="131"/>
  <c r="CH17962" i="131"/>
  <c r="BW17632" i="131"/>
  <c r="CY17632" i="131"/>
  <c r="CK17632" i="131"/>
  <c r="DB17302" i="131"/>
  <c r="EF17297" i="131" s="1"/>
  <c r="CN17302" i="131"/>
  <c r="DW17297" i="131" s="1"/>
  <c r="BZ17302" i="131"/>
  <c r="DN17297" i="131" s="1"/>
  <c r="DE16972" i="131"/>
  <c r="CQ16972" i="131"/>
  <c r="CC16972" i="131"/>
  <c r="CI16761" i="131"/>
  <c r="BU16761" i="131"/>
  <c r="CW16761" i="131"/>
  <c r="DD16642" i="131"/>
  <c r="CB16642" i="131"/>
  <c r="CP16642" i="131"/>
  <c r="BT16431" i="131"/>
  <c r="CV16431" i="131"/>
  <c r="CH16431" i="131"/>
  <c r="CK16101" i="131"/>
  <c r="BW16101" i="131"/>
  <c r="CY16101" i="131"/>
  <c r="BZ15771" i="131"/>
  <c r="DB15771" i="131"/>
  <c r="CN15771" i="131"/>
  <c r="CC15441" i="131"/>
  <c r="DE15441" i="131"/>
  <c r="CQ15441" i="131"/>
  <c r="CB15111" i="131"/>
  <c r="CP15111" i="131"/>
  <c r="DD15111" i="131"/>
  <c r="BU14452" i="131"/>
  <c r="CW14452" i="131"/>
  <c r="CI14452" i="131"/>
  <c r="CH14122" i="131"/>
  <c r="BT14122" i="131"/>
  <c r="CV14122" i="131"/>
  <c r="BW13792" i="131"/>
  <c r="CK13792" i="131"/>
  <c r="CY13792" i="131"/>
  <c r="CN13462" i="131"/>
  <c r="DW13457" i="131" s="1"/>
  <c r="BZ13462" i="131"/>
  <c r="DN13457" i="131" s="1"/>
  <c r="DB13462" i="131"/>
  <c r="EF13457" i="131" s="1"/>
  <c r="DE13132" i="131"/>
  <c r="CQ13132" i="131"/>
  <c r="CC13132" i="131"/>
  <c r="CW12921" i="131"/>
  <c r="CI12921" i="131"/>
  <c r="BU12921" i="131"/>
  <c r="CB12802" i="131"/>
  <c r="CP12802" i="131"/>
  <c r="DD12802" i="131"/>
  <c r="CH12591" i="131"/>
  <c r="BT12591" i="131"/>
  <c r="CV12591" i="131"/>
  <c r="BW12261" i="131"/>
  <c r="CY12261" i="131"/>
  <c r="CK12261" i="131"/>
  <c r="CN11931" i="131"/>
  <c r="BZ11931" i="131"/>
  <c r="DB11931" i="131"/>
  <c r="CC11601" i="131"/>
  <c r="CQ11601" i="131"/>
  <c r="DE11601" i="131"/>
  <c r="CP11271" i="131"/>
  <c r="CB11271" i="131"/>
  <c r="DD11271" i="131"/>
  <c r="CW10612" i="131"/>
  <c r="CI10612" i="131"/>
  <c r="BU10612" i="131"/>
  <c r="CH10282" i="131"/>
  <c r="BT10282" i="131"/>
  <c r="CV10282" i="131"/>
  <c r="BW9952" i="131"/>
  <c r="CY9952" i="131"/>
  <c r="CK9952" i="131"/>
  <c r="BZ9622" i="131"/>
  <c r="DB9622" i="131"/>
  <c r="EF9617" i="131" s="1"/>
  <c r="CN9622" i="131"/>
  <c r="DW9617" i="131" s="1"/>
  <c r="DE9292" i="131"/>
  <c r="CQ9292" i="131"/>
  <c r="CC9292" i="131"/>
  <c r="CI9081" i="131"/>
  <c r="BU9081" i="131"/>
  <c r="CW9081" i="131"/>
  <c r="CB8962" i="131"/>
  <c r="CP8962" i="131"/>
  <c r="DD8962" i="131"/>
  <c r="CV8751" i="131"/>
  <c r="CH8751" i="131"/>
  <c r="BT8751" i="131"/>
  <c r="CM13039" i="131"/>
  <c r="DA13039" i="131"/>
  <c r="BY13039" i="131"/>
  <c r="BU12918" i="131"/>
  <c r="CI12918" i="131"/>
  <c r="CW12918" i="131"/>
  <c r="CI12799" i="131"/>
  <c r="CW12799" i="131"/>
  <c r="BU12799" i="131"/>
  <c r="BY12678" i="131"/>
  <c r="CM12678" i="131"/>
  <c r="DA12678" i="131"/>
  <c r="DA12556" i="131"/>
  <c r="CM12556" i="131"/>
  <c r="BY12556" i="131"/>
  <c r="CI12436" i="131"/>
  <c r="BU12436" i="131"/>
  <c r="CW12436" i="131"/>
  <c r="CI11953" i="131"/>
  <c r="CW11953" i="131"/>
  <c r="BU11953" i="131"/>
  <c r="CQ11833" i="131"/>
  <c r="DE11833" i="131"/>
  <c r="CC11833" i="131"/>
  <c r="CW11712" i="131"/>
  <c r="CI11712" i="131"/>
  <c r="BU11712" i="131"/>
  <c r="CC11592" i="131"/>
  <c r="DE11592" i="131"/>
  <c r="CQ11592" i="131"/>
  <c r="BZ11450" i="131"/>
  <c r="DB11450" i="131"/>
  <c r="CN11450" i="131"/>
  <c r="CC11352" i="131"/>
  <c r="DE11352" i="131"/>
  <c r="CQ11352" i="131"/>
  <c r="DB11209" i="131"/>
  <c r="CN11209" i="131"/>
  <c r="BZ11209" i="131"/>
  <c r="CN11088" i="131"/>
  <c r="DB11088" i="131"/>
  <c r="BZ11088" i="131"/>
  <c r="BV10970" i="131"/>
  <c r="CX10970" i="131"/>
  <c r="CJ10970" i="131"/>
  <c r="CM10758" i="131"/>
  <c r="BY10758" i="131"/>
  <c r="DA10758" i="131"/>
  <c r="BU9799" i="131"/>
  <c r="CW9799" i="131"/>
  <c r="CI9799" i="131"/>
  <c r="DE9318" i="131"/>
  <c r="CQ9318" i="131"/>
  <c r="CC9318" i="131"/>
  <c r="DC8897" i="131"/>
  <c r="CA8897" i="131"/>
  <c r="CO8897" i="131"/>
  <c r="BY19758" i="131"/>
  <c r="DA19758" i="131"/>
  <c r="CM19758" i="131"/>
  <c r="BW19697" i="131"/>
  <c r="CY19697" i="131"/>
  <c r="CK19697" i="131"/>
  <c r="CO19576" i="131"/>
  <c r="DC19576" i="131"/>
  <c r="CA19576" i="131"/>
  <c r="DA19517" i="131"/>
  <c r="CM19517" i="131"/>
  <c r="BY19517" i="131"/>
  <c r="CK19335" i="131"/>
  <c r="BW19335" i="131"/>
  <c r="CY19335" i="131"/>
  <c r="CM19276" i="131"/>
  <c r="BY19276" i="131"/>
  <c r="DA19276" i="131"/>
  <c r="CO19214" i="131"/>
  <c r="CA19214" i="131"/>
  <c r="DC19214" i="131"/>
  <c r="CM19035" i="131"/>
  <c r="BY19035" i="131"/>
  <c r="DA19035" i="131"/>
  <c r="CY18973" i="131"/>
  <c r="CK18973" i="131"/>
  <c r="BW18973" i="131"/>
  <c r="DC18852" i="131"/>
  <c r="CA18852" i="131"/>
  <c r="CO18852" i="131"/>
  <c r="DA18794" i="131"/>
  <c r="CM18794" i="131"/>
  <c r="BY18794" i="131"/>
  <c r="BX18590" i="131"/>
  <c r="CZ18590" i="131"/>
  <c r="CL18590" i="131"/>
  <c r="DA18553" i="131"/>
  <c r="CM18553" i="131"/>
  <c r="BY18553" i="131"/>
  <c r="CL18349" i="131"/>
  <c r="BX18349" i="131"/>
  <c r="CZ18349" i="131"/>
  <c r="DA18312" i="131"/>
  <c r="BY18312" i="131"/>
  <c r="CM18312" i="131"/>
  <c r="CD18170" i="131"/>
  <c r="DF18170" i="131"/>
  <c r="EH18166" i="131" s="1"/>
  <c r="CR18170" i="131"/>
  <c r="CL18108" i="131"/>
  <c r="CZ18108" i="131"/>
  <c r="BX18108" i="131"/>
  <c r="CX18050" i="131"/>
  <c r="ED18046" i="131" s="1"/>
  <c r="CJ18050" i="131"/>
  <c r="BV18050" i="131"/>
  <c r="DB17929" i="131"/>
  <c r="CN17929" i="131"/>
  <c r="BZ17929" i="131"/>
  <c r="CZ17867" i="131"/>
  <c r="CL17867" i="131"/>
  <c r="BX17867" i="131"/>
  <c r="DF17808" i="131"/>
  <c r="CD17808" i="131"/>
  <c r="DP17805" i="131" s="1"/>
  <c r="CR17808" i="131"/>
  <c r="DY17805" i="131" s="1"/>
  <c r="BV17688" i="131"/>
  <c r="CJ17688" i="131"/>
  <c r="CX17688" i="131"/>
  <c r="CL17626" i="131"/>
  <c r="CZ17626" i="131"/>
  <c r="BX17626" i="131"/>
  <c r="CN17567" i="131"/>
  <c r="BZ17567" i="131"/>
  <c r="DB17567" i="131"/>
  <c r="CD17446" i="131"/>
  <c r="DP17444" i="131" s="1"/>
  <c r="DF17446" i="131"/>
  <c r="EH17444" i="131" s="1"/>
  <c r="CR17446" i="131"/>
  <c r="DY17444" i="131" s="1"/>
  <c r="CL17385" i="131"/>
  <c r="BX17385" i="131"/>
  <c r="CZ17385" i="131"/>
  <c r="BV17326" i="131"/>
  <c r="DL17324" i="131" s="1"/>
  <c r="CX17326" i="131"/>
  <c r="CJ17326" i="131"/>
  <c r="DU17324" i="131" s="1"/>
  <c r="CN17205" i="131"/>
  <c r="BZ17205" i="131"/>
  <c r="DB17205" i="131"/>
  <c r="CZ17144" i="131"/>
  <c r="CL17144" i="131"/>
  <c r="BX17144" i="131"/>
  <c r="CR17084" i="131"/>
  <c r="DY17083" i="131" s="1"/>
  <c r="CD17084" i="131"/>
  <c r="DP17083" i="131" s="1"/>
  <c r="DF17084" i="131"/>
  <c r="EH17083" i="131" s="1"/>
  <c r="CX16964" i="131"/>
  <c r="ED16963" i="131" s="1"/>
  <c r="CJ16964" i="131"/>
  <c r="BV16964" i="131"/>
  <c r="DL16963" i="131" s="1"/>
  <c r="CL16903" i="131"/>
  <c r="BX16903" i="131"/>
  <c r="CZ16903" i="131"/>
  <c r="BZ16843" i="131"/>
  <c r="CN16843" i="131"/>
  <c r="DB16843" i="131"/>
  <c r="DF16722" i="131"/>
  <c r="CR16722" i="131"/>
  <c r="DY16722" i="131" s="1"/>
  <c r="CD16722" i="131"/>
  <c r="CL16662" i="131"/>
  <c r="BX16662" i="131"/>
  <c r="CZ16662" i="131"/>
  <c r="CX16602" i="131"/>
  <c r="BV16602" i="131"/>
  <c r="DL16602" i="131" s="1"/>
  <c r="CJ16602" i="131"/>
  <c r="CA16460" i="131"/>
  <c r="DC16460" i="131"/>
  <c r="CO16460" i="131"/>
  <c r="BY16400" i="131"/>
  <c r="DA16400" i="131"/>
  <c r="CM16400" i="131"/>
  <c r="BW16219" i="131"/>
  <c r="CY16219" i="131"/>
  <c r="CK16219" i="131"/>
  <c r="CM16159" i="131"/>
  <c r="DA16159" i="131"/>
  <c r="BY16159" i="131"/>
  <c r="CA16098" i="131"/>
  <c r="DC16098" i="131"/>
  <c r="CO16098" i="131"/>
  <c r="DA15918" i="131"/>
  <c r="CM15918" i="131"/>
  <c r="BY15918" i="131"/>
  <c r="BW15857" i="131"/>
  <c r="CY15857" i="131"/>
  <c r="CK15857" i="131"/>
  <c r="CO15736" i="131"/>
  <c r="CA15736" i="131"/>
  <c r="DC15736" i="131"/>
  <c r="CM15677" i="131"/>
  <c r="BY15677" i="131"/>
  <c r="DA15677" i="131"/>
  <c r="CY15495" i="131"/>
  <c r="CK15495" i="131"/>
  <c r="BW15495" i="131"/>
  <c r="BY15436" i="131"/>
  <c r="DA15436" i="131"/>
  <c r="CM15436" i="131"/>
  <c r="CA15374" i="131"/>
  <c r="CO15374" i="131"/>
  <c r="DC15374" i="131"/>
  <c r="CM15195" i="131"/>
  <c r="BY15195" i="131"/>
  <c r="DA15195" i="131"/>
  <c r="BW15133" i="131"/>
  <c r="CY15133" i="131"/>
  <c r="CK15133" i="131"/>
  <c r="CO15012" i="131"/>
  <c r="CA15012" i="131"/>
  <c r="DC15012" i="131"/>
  <c r="DA14954" i="131"/>
  <c r="CM14954" i="131"/>
  <c r="BY14954" i="131"/>
  <c r="BX14750" i="131"/>
  <c r="DM14746" i="131" s="1"/>
  <c r="CZ14750" i="131"/>
  <c r="EE14746" i="131" s="1"/>
  <c r="CL14750" i="131"/>
  <c r="DA14713" i="131"/>
  <c r="CM14713" i="131"/>
  <c r="BY14713" i="131"/>
  <c r="BX14509" i="131"/>
  <c r="CZ14509" i="131"/>
  <c r="CL14509" i="131"/>
  <c r="BY14472" i="131"/>
  <c r="DA14472" i="131"/>
  <c r="CM14472" i="131"/>
  <c r="DF14330" i="131"/>
  <c r="EH14326" i="131" s="1"/>
  <c r="CR14330" i="131"/>
  <c r="DY14326" i="131" s="1"/>
  <c r="CD14330" i="131"/>
  <c r="DP14326" i="131" s="1"/>
  <c r="CL14268" i="131"/>
  <c r="BX14268" i="131"/>
  <c r="CZ14268" i="131"/>
  <c r="CX14210" i="131"/>
  <c r="CJ14210" i="131"/>
  <c r="BV14210" i="131"/>
  <c r="DL14206" i="131" s="1"/>
  <c r="CN14089" i="131"/>
  <c r="BZ14089" i="131"/>
  <c r="DB14089" i="131"/>
  <c r="CL14027" i="131"/>
  <c r="BX14027" i="131"/>
  <c r="CZ14027" i="131"/>
  <c r="DF13968" i="131"/>
  <c r="EH13965" i="131" s="1"/>
  <c r="CR13968" i="131"/>
  <c r="CD13968" i="131"/>
  <c r="DP13965" i="131" s="1"/>
  <c r="BV13848" i="131"/>
  <c r="DL13845" i="131" s="1"/>
  <c r="CX13848" i="131"/>
  <c r="ED13845" i="131" s="1"/>
  <c r="CJ13848" i="131"/>
  <c r="CZ13786" i="131"/>
  <c r="CL13786" i="131"/>
  <c r="BX13786" i="131"/>
  <c r="BZ13727" i="131"/>
  <c r="DB13727" i="131"/>
  <c r="CN13727" i="131"/>
  <c r="CR13606" i="131"/>
  <c r="DY13604" i="131" s="1"/>
  <c r="DF13606" i="131"/>
  <c r="EH13604" i="131" s="1"/>
  <c r="CD13606" i="131"/>
  <c r="CZ13545" i="131"/>
  <c r="CL13545" i="131"/>
  <c r="BX13545" i="131"/>
  <c r="CJ13486" i="131"/>
  <c r="CX13486" i="131"/>
  <c r="ED13484" i="131" s="1"/>
  <c r="BV13486" i="131"/>
  <c r="CD13364" i="131"/>
  <c r="DF13364" i="131"/>
  <c r="CR13364" i="131"/>
  <c r="DF13245" i="131"/>
  <c r="CD13245" i="131"/>
  <c r="CR13245" i="131"/>
  <c r="BZ13123" i="131"/>
  <c r="DB13123" i="131"/>
  <c r="CN13123" i="131"/>
  <c r="CR13003" i="131"/>
  <c r="CD13003" i="131"/>
  <c r="DF13003" i="131"/>
  <c r="CJ12882" i="131"/>
  <c r="CX12882" i="131"/>
  <c r="BV12882" i="131"/>
  <c r="DC12499" i="131"/>
  <c r="CA12499" i="131"/>
  <c r="CO12499" i="131"/>
  <c r="DC12379" i="131"/>
  <c r="CO12379" i="131"/>
  <c r="CA12379" i="131"/>
  <c r="CO12018" i="131"/>
  <c r="CA12018" i="131"/>
  <c r="DC12018" i="131"/>
  <c r="CY11896" i="131"/>
  <c r="BW11896" i="131"/>
  <c r="CK11896" i="131"/>
  <c r="CY11412" i="131"/>
  <c r="CK11412" i="131"/>
  <c r="BW11412" i="131"/>
  <c r="CK11292" i="131"/>
  <c r="CY11292" i="131"/>
  <c r="BW11292" i="131"/>
  <c r="DC11172" i="131"/>
  <c r="CA11172" i="131"/>
  <c r="CO11172" i="131"/>
  <c r="CL11029" i="131"/>
  <c r="BX11029" i="131"/>
  <c r="CZ11029" i="131"/>
  <c r="CV10909" i="131"/>
  <c r="CH10909" i="131"/>
  <c r="BT10909" i="131"/>
  <c r="CH10547" i="131"/>
  <c r="BT10547" i="131"/>
  <c r="CV10547" i="131"/>
  <c r="BX10066" i="131"/>
  <c r="CZ10066" i="131"/>
  <c r="CL10066" i="131"/>
  <c r="CI17422" i="131"/>
  <c r="CW17422" i="131"/>
  <c r="BU17422" i="131"/>
  <c r="CH17092" i="131"/>
  <c r="BT17092" i="131"/>
  <c r="CV17092" i="131"/>
  <c r="CK16762" i="131"/>
  <c r="CY16762" i="131"/>
  <c r="BW16762" i="131"/>
  <c r="BZ16432" i="131"/>
  <c r="CN16432" i="131"/>
  <c r="DW16427" i="131" s="1"/>
  <c r="DB16432" i="131"/>
  <c r="DE16102" i="131"/>
  <c r="CQ16102" i="131"/>
  <c r="CC16102" i="131"/>
  <c r="CW15891" i="131"/>
  <c r="CI15891" i="131"/>
  <c r="BU15891" i="131"/>
  <c r="CP15772" i="131"/>
  <c r="CB15772" i="131"/>
  <c r="DD15772" i="131"/>
  <c r="BT15561" i="131"/>
  <c r="CV15561" i="131"/>
  <c r="CH15561" i="131"/>
  <c r="CK15231" i="131"/>
  <c r="BW15231" i="131"/>
  <c r="CY15231" i="131"/>
  <c r="BZ14901" i="131"/>
  <c r="CN14901" i="131"/>
  <c r="DB14901" i="131"/>
  <c r="DE14571" i="131"/>
  <c r="CQ14571" i="131"/>
  <c r="CC14571" i="131"/>
  <c r="DD14241" i="131"/>
  <c r="CP14241" i="131"/>
  <c r="CB14241" i="131"/>
  <c r="CI13582" i="131"/>
  <c r="BU13582" i="131"/>
  <c r="CW13582" i="131"/>
  <c r="CV13252" i="131"/>
  <c r="CH13252" i="131"/>
  <c r="BT13252" i="131"/>
  <c r="BW12922" i="131"/>
  <c r="CY12922" i="131"/>
  <c r="CK12922" i="131"/>
  <c r="CN12592" i="131"/>
  <c r="DW12587" i="131" s="1"/>
  <c r="BZ12592" i="131"/>
  <c r="DB12592" i="131"/>
  <c r="CC12262" i="131"/>
  <c r="CQ12262" i="131"/>
  <c r="DE12262" i="131"/>
  <c r="BU12051" i="131"/>
  <c r="CW12051" i="131"/>
  <c r="CI12051" i="131"/>
  <c r="DD11932" i="131"/>
  <c r="CP11932" i="131"/>
  <c r="CB11932" i="131"/>
  <c r="BT11721" i="131"/>
  <c r="CH11721" i="131"/>
  <c r="CV11721" i="131"/>
  <c r="CY11391" i="131"/>
  <c r="BW11391" i="131"/>
  <c r="CK11391" i="131"/>
  <c r="DB11061" i="131"/>
  <c r="BZ11061" i="131"/>
  <c r="CN11061" i="131"/>
  <c r="DE10731" i="131"/>
  <c r="CC10731" i="131"/>
  <c r="CQ10731" i="131"/>
  <c r="DD10401" i="131"/>
  <c r="CP10401" i="131"/>
  <c r="CB10401" i="131"/>
  <c r="CW9742" i="131"/>
  <c r="CI9742" i="131"/>
  <c r="BU9742" i="131"/>
  <c r="BT9412" i="131"/>
  <c r="CV9412" i="131"/>
  <c r="CH9412" i="131"/>
  <c r="BW9082" i="131"/>
  <c r="CK9082" i="131"/>
  <c r="CY9082" i="131"/>
  <c r="CN8752" i="131"/>
  <c r="DB8752" i="131"/>
  <c r="EF8747" i="131" s="1"/>
  <c r="BZ8752" i="131"/>
  <c r="DN8747" i="131" s="1"/>
  <c r="CY10785" i="131"/>
  <c r="CK10785" i="131"/>
  <c r="BW10785" i="131"/>
  <c r="DC10665" i="131"/>
  <c r="CA10665" i="131"/>
  <c r="CO10665" i="131"/>
  <c r="CO10545" i="131"/>
  <c r="CA10545" i="131"/>
  <c r="DC10545" i="131"/>
  <c r="CO10423" i="131"/>
  <c r="CA10423" i="131"/>
  <c r="DC10423" i="131"/>
  <c r="CO10062" i="131"/>
  <c r="CA10062" i="131"/>
  <c r="DC10062" i="131"/>
  <c r="CO9942" i="131"/>
  <c r="CA9942" i="131"/>
  <c r="DC9942" i="131"/>
  <c r="CB9800" i="131"/>
  <c r="DO9796" i="131" s="1"/>
  <c r="DD9800" i="131"/>
  <c r="EG9796" i="131" s="1"/>
  <c r="CP9800" i="131"/>
  <c r="CB9679" i="131"/>
  <c r="DD9679" i="131"/>
  <c r="CP9679" i="131"/>
  <c r="BT9557" i="131"/>
  <c r="CH9557" i="131"/>
  <c r="CV9557" i="131"/>
  <c r="CZ9437" i="131"/>
  <c r="CL9437" i="131"/>
  <c r="BX9437" i="131"/>
  <c r="BT9318" i="131"/>
  <c r="CV9318" i="131"/>
  <c r="CH9318" i="131"/>
  <c r="CV9197" i="131"/>
  <c r="BT9197" i="131"/>
  <c r="CH9197" i="131"/>
  <c r="DD9076" i="131"/>
  <c r="CB9076" i="131"/>
  <c r="CP9076" i="131"/>
  <c r="DD8836" i="131"/>
  <c r="CP8836" i="131"/>
  <c r="CB8836" i="131"/>
  <c r="BX8598" i="131"/>
  <c r="CZ8598" i="131"/>
  <c r="CL8598" i="131"/>
  <c r="DC10455" i="131"/>
  <c r="CO10455" i="131"/>
  <c r="CA10455" i="131"/>
  <c r="CK9980" i="131"/>
  <c r="CY9980" i="131"/>
  <c r="BW9980" i="131"/>
  <c r="CX9525" i="131"/>
  <c r="CJ9525" i="131"/>
  <c r="BV9525" i="131"/>
  <c r="BZ8805" i="131"/>
  <c r="CN8805" i="131"/>
  <c r="DB8805" i="131"/>
  <c r="DE19369" i="131"/>
  <c r="CQ19369" i="131"/>
  <c r="CC19369" i="131"/>
  <c r="CW19249" i="131"/>
  <c r="BU19249" i="131"/>
  <c r="CI19249" i="131"/>
  <c r="CK19188" i="131"/>
  <c r="BW19188" i="131"/>
  <c r="CY19188" i="131"/>
  <c r="CQ19128" i="131"/>
  <c r="CC19128" i="131"/>
  <c r="DE19128" i="131"/>
  <c r="DC19067" i="131"/>
  <c r="CO19067" i="131"/>
  <c r="CA19067" i="131"/>
  <c r="CI19008" i="131"/>
  <c r="BU19008" i="131"/>
  <c r="CW19008" i="131"/>
  <c r="CQ18887" i="131"/>
  <c r="CC18887" i="131"/>
  <c r="DE18887" i="131"/>
  <c r="CK18826" i="131"/>
  <c r="BW18826" i="131"/>
  <c r="CY18826" i="131"/>
  <c r="CW18767" i="131"/>
  <c r="BU18767" i="131"/>
  <c r="CI18767" i="131"/>
  <c r="CO18705" i="131"/>
  <c r="CA18705" i="131"/>
  <c r="DC18705" i="131"/>
  <c r="CC18646" i="131"/>
  <c r="CQ18646" i="131"/>
  <c r="DE18646" i="131"/>
  <c r="CI18526" i="131"/>
  <c r="BU18526" i="131"/>
  <c r="CW18526" i="131"/>
  <c r="CK18464" i="131"/>
  <c r="CY18464" i="131"/>
  <c r="BW18464" i="131"/>
  <c r="CC18405" i="131"/>
  <c r="DE18405" i="131"/>
  <c r="CQ18405" i="131"/>
  <c r="DC18343" i="131"/>
  <c r="CO18343" i="131"/>
  <c r="CA18343" i="131"/>
  <c r="BU18285" i="131"/>
  <c r="CW18285" i="131"/>
  <c r="CI18285" i="131"/>
  <c r="DE18164" i="131"/>
  <c r="CQ18164" i="131"/>
  <c r="CC18164" i="131"/>
  <c r="BW18102" i="131"/>
  <c r="CY18102" i="131"/>
  <c r="CK18102" i="131"/>
  <c r="BU18044" i="131"/>
  <c r="CW18044" i="131"/>
  <c r="CI18044" i="131"/>
  <c r="CB17960" i="131"/>
  <c r="CP17960" i="131"/>
  <c r="DD17960" i="131"/>
  <c r="DE17923" i="131"/>
  <c r="CC17923" i="131"/>
  <c r="CQ17923" i="131"/>
  <c r="CV17840" i="131"/>
  <c r="EC17836" i="131" s="1"/>
  <c r="BT17840" i="131"/>
  <c r="DK17836" i="131" s="1"/>
  <c r="CH17840" i="131"/>
  <c r="DT17836" i="131" s="1"/>
  <c r="CW17803" i="131"/>
  <c r="BU17803" i="131"/>
  <c r="CI17803" i="131"/>
  <c r="DD17719" i="131"/>
  <c r="CP17719" i="131"/>
  <c r="CB17719" i="131"/>
  <c r="DE17682" i="131"/>
  <c r="CQ17682" i="131"/>
  <c r="CC17682" i="131"/>
  <c r="CV17599" i="131"/>
  <c r="BT17599" i="131"/>
  <c r="CH17599" i="131"/>
  <c r="CW17562" i="131"/>
  <c r="BU17562" i="131"/>
  <c r="CI17562" i="131"/>
  <c r="DD17478" i="131"/>
  <c r="CB17478" i="131"/>
  <c r="CP17478" i="131"/>
  <c r="DB17420" i="131"/>
  <c r="CN17420" i="131"/>
  <c r="BZ17420" i="131"/>
  <c r="DN17416" i="131" s="1"/>
  <c r="BT17358" i="131"/>
  <c r="CV17358" i="131"/>
  <c r="CH17358" i="131"/>
  <c r="CD17299" i="131"/>
  <c r="DF17299" i="131"/>
  <c r="CR17299" i="131"/>
  <c r="CB17237" i="131"/>
  <c r="DD17237" i="131"/>
  <c r="CP17237" i="131"/>
  <c r="CX17179" i="131"/>
  <c r="CJ17179" i="131"/>
  <c r="BV17179" i="131"/>
  <c r="CV17117" i="131"/>
  <c r="CH17117" i="131"/>
  <c r="BT17117" i="131"/>
  <c r="DB17058" i="131"/>
  <c r="CN17058" i="131"/>
  <c r="BZ17058" i="131"/>
  <c r="CP16996" i="131"/>
  <c r="DD16996" i="131"/>
  <c r="CB16996" i="131"/>
  <c r="CD16937" i="131"/>
  <c r="DF16937" i="131"/>
  <c r="CR16937" i="131"/>
  <c r="CV16876" i="131"/>
  <c r="CH16876" i="131"/>
  <c r="BT16876" i="131"/>
  <c r="CJ16817" i="131"/>
  <c r="BV16817" i="131"/>
  <c r="CX16817" i="131"/>
  <c r="CB16755" i="131"/>
  <c r="DD16755" i="131"/>
  <c r="CP16755" i="131"/>
  <c r="BZ16696" i="131"/>
  <c r="DB16696" i="131"/>
  <c r="CN16696" i="131"/>
  <c r="BT16635" i="131"/>
  <c r="CV16635" i="131"/>
  <c r="CH16635" i="131"/>
  <c r="DF16575" i="131"/>
  <c r="CD16575" i="131"/>
  <c r="CR16575" i="131"/>
  <c r="DD16514" i="131"/>
  <c r="CP16514" i="131"/>
  <c r="CB16514" i="131"/>
  <c r="CX16455" i="131"/>
  <c r="BV16455" i="131"/>
  <c r="CJ16455" i="131"/>
  <c r="CV16394" i="131"/>
  <c r="BT16394" i="131"/>
  <c r="CH16394" i="131"/>
  <c r="BZ16334" i="131"/>
  <c r="CN16334" i="131"/>
  <c r="DB16334" i="131"/>
  <c r="CP16273" i="131"/>
  <c r="DD16273" i="131"/>
  <c r="CB16273" i="131"/>
  <c r="DF16213" i="131"/>
  <c r="CR16213" i="131"/>
  <c r="CD16213" i="131"/>
  <c r="CH16153" i="131"/>
  <c r="BT16153" i="131"/>
  <c r="CV16153" i="131"/>
  <c r="CX16093" i="131"/>
  <c r="CJ16093" i="131"/>
  <c r="BV16093" i="131"/>
  <c r="CP16032" i="131"/>
  <c r="CB16032" i="131"/>
  <c r="DD16032" i="131"/>
  <c r="CN15972" i="131"/>
  <c r="BZ15972" i="131"/>
  <c r="DB15972" i="131"/>
  <c r="CV15912" i="131"/>
  <c r="CH15912" i="131"/>
  <c r="BT15912" i="131"/>
  <c r="CQ15770" i="131"/>
  <c r="CC15770" i="131"/>
  <c r="DE15770" i="131"/>
  <c r="CK15710" i="131"/>
  <c r="BW15710" i="131"/>
  <c r="CY15710" i="131"/>
  <c r="CI15650" i="131"/>
  <c r="BU15650" i="131"/>
  <c r="CW15650" i="131"/>
  <c r="CO15589" i="131"/>
  <c r="DC15589" i="131"/>
  <c r="CA15589" i="131"/>
  <c r="CQ15529" i="131"/>
  <c r="CC15529" i="131"/>
  <c r="DE15529" i="131"/>
  <c r="CI15409" i="131"/>
  <c r="BU15409" i="131"/>
  <c r="CW15409" i="131"/>
  <c r="CK15348" i="131"/>
  <c r="BW15348" i="131"/>
  <c r="CY15348" i="131"/>
  <c r="CQ15288" i="131"/>
  <c r="CC15288" i="131"/>
  <c r="DE15288" i="131"/>
  <c r="CO15227" i="131"/>
  <c r="DC15227" i="131"/>
  <c r="CA15227" i="131"/>
  <c r="BU15168" i="131"/>
  <c r="CW15168" i="131"/>
  <c r="CI15168" i="131"/>
  <c r="CQ15047" i="131"/>
  <c r="CC15047" i="131"/>
  <c r="DE15047" i="131"/>
  <c r="BW14986" i="131"/>
  <c r="CY14986" i="131"/>
  <c r="CK14986" i="131"/>
  <c r="CI14927" i="131"/>
  <c r="BU14927" i="131"/>
  <c r="CW14927" i="131"/>
  <c r="CA14865" i="131"/>
  <c r="DC14865" i="131"/>
  <c r="CO14865" i="131"/>
  <c r="CC14806" i="131"/>
  <c r="CQ14806" i="131"/>
  <c r="DE14806" i="131"/>
  <c r="CI14686" i="131"/>
  <c r="BU14686" i="131"/>
  <c r="CW14686" i="131"/>
  <c r="CY14624" i="131"/>
  <c r="CK14624" i="131"/>
  <c r="BW14624" i="131"/>
  <c r="CC14565" i="131"/>
  <c r="CQ14565" i="131"/>
  <c r="DE14565" i="131"/>
  <c r="DC14503" i="131"/>
  <c r="CA14503" i="131"/>
  <c r="CO14503" i="131"/>
  <c r="CW14445" i="131"/>
  <c r="CI14445" i="131"/>
  <c r="BU14445" i="131"/>
  <c r="CQ14324" i="131"/>
  <c r="DE14324" i="131"/>
  <c r="CC14324" i="131"/>
  <c r="BW14262" i="131"/>
  <c r="CY14262" i="131"/>
  <c r="CK14262" i="131"/>
  <c r="CW14204" i="131"/>
  <c r="BU14204" i="131"/>
  <c r="CI14204" i="131"/>
  <c r="DD14120" i="131"/>
  <c r="CP14120" i="131"/>
  <c r="CB14120" i="131"/>
  <c r="CC14083" i="131"/>
  <c r="CQ14083" i="131"/>
  <c r="DE14083" i="131"/>
  <c r="BT14000" i="131"/>
  <c r="DK13996" i="131" s="1"/>
  <c r="CH14000" i="131"/>
  <c r="CV14000" i="131"/>
  <c r="BU13963" i="131"/>
  <c r="CW13963" i="131"/>
  <c r="CI13963" i="131"/>
  <c r="CB13879" i="131"/>
  <c r="DD13879" i="131"/>
  <c r="CP13879" i="131"/>
  <c r="CQ13842" i="131"/>
  <c r="CC13842" i="131"/>
  <c r="DE13842" i="131"/>
  <c r="CH13759" i="131"/>
  <c r="CV13759" i="131"/>
  <c r="BT13759" i="131"/>
  <c r="CI13722" i="131"/>
  <c r="CW13722" i="131"/>
  <c r="BU13722" i="131"/>
  <c r="DD13638" i="131"/>
  <c r="CP13638" i="131"/>
  <c r="CB13638" i="131"/>
  <c r="CN13580" i="131"/>
  <c r="DW13576" i="131" s="1"/>
  <c r="BZ13580" i="131"/>
  <c r="DN13576" i="131" s="1"/>
  <c r="DB13580" i="131"/>
  <c r="BT13518" i="131"/>
  <c r="CV13518" i="131"/>
  <c r="CH13518" i="131"/>
  <c r="DF13459" i="131"/>
  <c r="CR13459" i="131"/>
  <c r="CD13459" i="131"/>
  <c r="CB13397" i="131"/>
  <c r="DD13397" i="131"/>
  <c r="CP13397" i="131"/>
  <c r="BV13339" i="131"/>
  <c r="CX13339" i="131"/>
  <c r="CJ13339" i="131"/>
  <c r="BT13277" i="131"/>
  <c r="CV13277" i="131"/>
  <c r="CH13277" i="131"/>
  <c r="BZ13218" i="131"/>
  <c r="DN13215" i="131" s="1"/>
  <c r="CN13218" i="131"/>
  <c r="DB13218" i="131"/>
  <c r="CP13156" i="131"/>
  <c r="DD13156" i="131"/>
  <c r="CB13156" i="131"/>
  <c r="CD13097" i="131"/>
  <c r="CR13097" i="131"/>
  <c r="DF13097" i="131"/>
  <c r="BT13036" i="131"/>
  <c r="CH13036" i="131"/>
  <c r="CV13036" i="131"/>
  <c r="CX12977" i="131"/>
  <c r="CJ12977" i="131"/>
  <c r="BV12977" i="131"/>
  <c r="DD12915" i="131"/>
  <c r="CB12915" i="131"/>
  <c r="CP12915" i="131"/>
  <c r="BZ12856" i="131"/>
  <c r="DB12856" i="131"/>
  <c r="CN12856" i="131"/>
  <c r="CH12795" i="131"/>
  <c r="CV12795" i="131"/>
  <c r="BT12795" i="131"/>
  <c r="CR12735" i="131"/>
  <c r="CD12735" i="131"/>
  <c r="DF12735" i="131"/>
  <c r="CP12674" i="131"/>
  <c r="CB12674" i="131"/>
  <c r="DD12674" i="131"/>
  <c r="CJ12615" i="131"/>
  <c r="BV12615" i="131"/>
  <c r="CX12615" i="131"/>
  <c r="BT12554" i="131"/>
  <c r="CV12554" i="131"/>
  <c r="CH12554" i="131"/>
  <c r="BZ12494" i="131"/>
  <c r="DB12494" i="131"/>
  <c r="CN12494" i="131"/>
  <c r="CP12433" i="131"/>
  <c r="CB12433" i="131"/>
  <c r="DD12433" i="131"/>
  <c r="DF12373" i="131"/>
  <c r="CD12373" i="131"/>
  <c r="CR12373" i="131"/>
  <c r="BT12313" i="131"/>
  <c r="CH12313" i="131"/>
  <c r="CV12313" i="131"/>
  <c r="CX12253" i="131"/>
  <c r="BV12253" i="131"/>
  <c r="CJ12253" i="131"/>
  <c r="CB12192" i="131"/>
  <c r="DD12192" i="131"/>
  <c r="CP12192" i="131"/>
  <c r="DB12132" i="131"/>
  <c r="CN12132" i="131"/>
  <c r="BZ12132" i="131"/>
  <c r="DN12132" i="131" s="1"/>
  <c r="BT12072" i="131"/>
  <c r="CV12072" i="131"/>
  <c r="CH12072" i="131"/>
  <c r="DE11930" i="131"/>
  <c r="CQ11930" i="131"/>
  <c r="CC11930" i="131"/>
  <c r="CY11870" i="131"/>
  <c r="CK11870" i="131"/>
  <c r="BW11870" i="131"/>
  <c r="CI11810" i="131"/>
  <c r="BU11810" i="131"/>
  <c r="CW11810" i="131"/>
  <c r="DC11749" i="131"/>
  <c r="CA11749" i="131"/>
  <c r="CO11749" i="131"/>
  <c r="CC11689" i="131"/>
  <c r="CQ11689" i="131"/>
  <c r="DE11689" i="131"/>
  <c r="DA11448" i="131"/>
  <c r="BY11448" i="131"/>
  <c r="CM11448" i="131"/>
  <c r="BW11387" i="131"/>
  <c r="CY11387" i="131"/>
  <c r="CK11387" i="131"/>
  <c r="CO11266" i="131"/>
  <c r="CA11266" i="131"/>
  <c r="DC11266" i="131"/>
  <c r="BY11207" i="131"/>
  <c r="DA11207" i="131"/>
  <c r="CM11207" i="131"/>
  <c r="BW11025" i="131"/>
  <c r="CY11025" i="131"/>
  <c r="CK11025" i="131"/>
  <c r="CM10966" i="131"/>
  <c r="BY10966" i="131"/>
  <c r="DA10966" i="131"/>
  <c r="CA10904" i="131"/>
  <c r="DC10904" i="131"/>
  <c r="CO10904" i="131"/>
  <c r="CQ10722" i="131"/>
  <c r="CC10722" i="131"/>
  <c r="DE10722" i="131"/>
  <c r="CI10602" i="131"/>
  <c r="BU10602" i="131"/>
  <c r="CW10602" i="131"/>
  <c r="CX10460" i="131"/>
  <c r="CJ10460" i="131"/>
  <c r="BV10460" i="131"/>
  <c r="DB10339" i="131"/>
  <c r="BZ10339" i="131"/>
  <c r="CN10339" i="131"/>
  <c r="CD10218" i="131"/>
  <c r="DP10215" i="131" s="1"/>
  <c r="DF10218" i="131"/>
  <c r="EH10215" i="131" s="1"/>
  <c r="CR10218" i="131"/>
  <c r="DY10215" i="131" s="1"/>
  <c r="DB10097" i="131"/>
  <c r="CN10097" i="131"/>
  <c r="BZ10097" i="131"/>
  <c r="DB9977" i="131"/>
  <c r="CN9977" i="131"/>
  <c r="BZ9977" i="131"/>
  <c r="BZ9855" i="131"/>
  <c r="CN9855" i="131"/>
  <c r="DB9855" i="131"/>
  <c r="BZ9735" i="131"/>
  <c r="DB9735" i="131"/>
  <c r="CN9735" i="131"/>
  <c r="DF9615" i="131"/>
  <c r="CR9615" i="131"/>
  <c r="CD9615" i="131"/>
  <c r="CR9497" i="131"/>
  <c r="CD9497" i="131"/>
  <c r="DF9497" i="131"/>
  <c r="CN9374" i="131"/>
  <c r="BZ9374" i="131"/>
  <c r="DB9374" i="131"/>
  <c r="CJ9254" i="131"/>
  <c r="CX9254" i="131"/>
  <c r="BV9254" i="131"/>
  <c r="CX9133" i="131"/>
  <c r="CJ9133" i="131"/>
  <c r="BV9133" i="131"/>
  <c r="CN9012" i="131"/>
  <c r="DB9012" i="131"/>
  <c r="EF9012" i="131" s="1"/>
  <c r="BZ9012" i="131"/>
  <c r="DN9012" i="131" s="1"/>
  <c r="DC8869" i="131"/>
  <c r="CA8869" i="131"/>
  <c r="CO8869" i="131"/>
  <c r="DC8746" i="131"/>
  <c r="CA8746" i="131"/>
  <c r="CO8746" i="131"/>
  <c r="BU10515" i="131"/>
  <c r="CI10515" i="131"/>
  <c r="CW10515" i="131"/>
  <c r="BV10006" i="131"/>
  <c r="CX10006" i="131"/>
  <c r="ED10004" i="131" s="1"/>
  <c r="CJ10006" i="131"/>
  <c r="DF9522" i="131"/>
  <c r="CR9522" i="131"/>
  <c r="DY9522" i="131" s="1"/>
  <c r="CD9522" i="131"/>
  <c r="DP9522" i="131" s="1"/>
  <c r="CX9044" i="131"/>
  <c r="BV9044" i="131"/>
  <c r="CJ9044" i="131"/>
  <c r="DD17902" i="131"/>
  <c r="EG17897" i="131" s="1"/>
  <c r="CP17902" i="131"/>
  <c r="DX17897" i="131" s="1"/>
  <c r="CB17902" i="131"/>
  <c r="DO17897" i="131" s="1"/>
  <c r="BT17691" i="131"/>
  <c r="CH17691" i="131"/>
  <c r="CV17691" i="131"/>
  <c r="BW17361" i="131"/>
  <c r="CY17361" i="131"/>
  <c r="CK17361" i="131"/>
  <c r="CN17031" i="131"/>
  <c r="BZ17031" i="131"/>
  <c r="DB17031" i="131"/>
  <c r="CC16701" i="131"/>
  <c r="DE16701" i="131"/>
  <c r="CQ16701" i="131"/>
  <c r="CP16371" i="131"/>
  <c r="CB16371" i="131"/>
  <c r="DD16371" i="131"/>
  <c r="BU15712" i="131"/>
  <c r="CW15712" i="131"/>
  <c r="CI15712" i="131"/>
  <c r="CV15382" i="131"/>
  <c r="EC15377" i="131" s="1"/>
  <c r="CH15382" i="131"/>
  <c r="DT15377" i="131" s="1"/>
  <c r="BT15382" i="131"/>
  <c r="DK15377" i="131" s="1"/>
  <c r="CY15052" i="131"/>
  <c r="CK15052" i="131"/>
  <c r="BW15052" i="131"/>
  <c r="BZ14722" i="131"/>
  <c r="DN14717" i="131" s="1"/>
  <c r="DB14722" i="131"/>
  <c r="EF14717" i="131" s="1"/>
  <c r="CN14722" i="131"/>
  <c r="DW14717" i="131" s="1"/>
  <c r="CQ14392" i="131"/>
  <c r="DE14392" i="131"/>
  <c r="CC14392" i="131"/>
  <c r="CI14181" i="131"/>
  <c r="CW14181" i="131"/>
  <c r="BU14181" i="131"/>
  <c r="CP14062" i="131"/>
  <c r="CB14062" i="131"/>
  <c r="DO14057" i="131" s="1"/>
  <c r="DD14062" i="131"/>
  <c r="EG14057" i="131" s="1"/>
  <c r="BT13851" i="131"/>
  <c r="CH13851" i="131"/>
  <c r="CV13851" i="131"/>
  <c r="CK13521" i="131"/>
  <c r="BW13521" i="131"/>
  <c r="CY13521" i="131"/>
  <c r="BZ13191" i="131"/>
  <c r="DB13191" i="131"/>
  <c r="CN13191" i="131"/>
  <c r="CQ12861" i="131"/>
  <c r="DE12861" i="131"/>
  <c r="CC12861" i="131"/>
  <c r="CP12531" i="131"/>
  <c r="CB12531" i="131"/>
  <c r="DD12531" i="131"/>
  <c r="BU11872" i="131"/>
  <c r="CW11872" i="131"/>
  <c r="CI11872" i="131"/>
  <c r="BT11542" i="131"/>
  <c r="DK11537" i="131" s="1"/>
  <c r="CV11542" i="131"/>
  <c r="CH11542" i="131"/>
  <c r="DT11537" i="131" s="1"/>
  <c r="BW11212" i="131"/>
  <c r="CY11212" i="131"/>
  <c r="CK11212" i="131"/>
  <c r="DB10882" i="131"/>
  <c r="EF10877" i="131" s="1"/>
  <c r="CN10882" i="131"/>
  <c r="DW10877" i="131" s="1"/>
  <c r="BZ10882" i="131"/>
  <c r="DN10877" i="131" s="1"/>
  <c r="CQ10552" i="131"/>
  <c r="CC10552" i="131"/>
  <c r="DE10552" i="131"/>
  <c r="CW10341" i="131"/>
  <c r="CI10341" i="131"/>
  <c r="BU10341" i="131"/>
  <c r="CB10222" i="131"/>
  <c r="DO10217" i="131" s="1"/>
  <c r="DD10222" i="131"/>
  <c r="EG10217" i="131" s="1"/>
  <c r="CP10222" i="131"/>
  <c r="DX10217" i="131" s="1"/>
  <c r="BT10011" i="131"/>
  <c r="CV10011" i="131"/>
  <c r="CH10011" i="131"/>
  <c r="CK9681" i="131"/>
  <c r="BW9681" i="131"/>
  <c r="CY9681" i="131"/>
  <c r="CN9351" i="131"/>
  <c r="BZ9351" i="131"/>
  <c r="DB9351" i="131"/>
  <c r="CQ9021" i="131"/>
  <c r="DE9021" i="131"/>
  <c r="CC9021" i="131"/>
  <c r="DD8691" i="131"/>
  <c r="CP8691" i="131"/>
  <c r="CB8691" i="131"/>
  <c r="CV11682" i="131"/>
  <c r="CH11682" i="131"/>
  <c r="BT11682" i="131"/>
  <c r="CZ11562" i="131"/>
  <c r="CL11562" i="131"/>
  <c r="DV11562" i="131" s="1"/>
  <c r="BX11562" i="131"/>
  <c r="CH11327" i="131"/>
  <c r="BT11327" i="131"/>
  <c r="CV11327" i="131"/>
  <c r="DD11205" i="131"/>
  <c r="CP11205" i="131"/>
  <c r="CB11205" i="131"/>
  <c r="BX11083" i="131"/>
  <c r="CZ11083" i="131"/>
  <c r="CL11083" i="131"/>
  <c r="CB10963" i="131"/>
  <c r="DD10963" i="131"/>
  <c r="CP10963" i="131"/>
  <c r="BU10700" i="131"/>
  <c r="CW10700" i="131"/>
  <c r="CI10700" i="131"/>
  <c r="BU10580" i="131"/>
  <c r="CW10580" i="131"/>
  <c r="CI10580" i="131"/>
  <c r="BY10339" i="131"/>
  <c r="CM10339" i="131"/>
  <c r="DA10339" i="131"/>
  <c r="CI10219" i="131"/>
  <c r="BU10219" i="131"/>
  <c r="CW10219" i="131"/>
  <c r="BY10099" i="131"/>
  <c r="DA10099" i="131"/>
  <c r="CM10099" i="131"/>
  <c r="CM9978" i="131"/>
  <c r="DA9978" i="131"/>
  <c r="BY9978" i="131"/>
  <c r="BY9859" i="131"/>
  <c r="DA9859" i="131"/>
  <c r="CM9859" i="131"/>
  <c r="CI9739" i="131"/>
  <c r="BU9739" i="131"/>
  <c r="CW9739" i="131"/>
  <c r="CW9618" i="131"/>
  <c r="BU9618" i="131"/>
  <c r="CI9618" i="131"/>
  <c r="CM9376" i="131"/>
  <c r="DA9376" i="131"/>
  <c r="BY9376" i="131"/>
  <c r="CQ9257" i="131"/>
  <c r="DE9257" i="131"/>
  <c r="CC9257" i="131"/>
  <c r="CW9138" i="131"/>
  <c r="BU9138" i="131"/>
  <c r="CI9138" i="131"/>
  <c r="DE9018" i="131"/>
  <c r="CC9018" i="131"/>
  <c r="CQ9018" i="131"/>
  <c r="CI8898" i="131"/>
  <c r="CW8898" i="131"/>
  <c r="BU8898" i="131"/>
  <c r="CC8779" i="131"/>
  <c r="CQ8779" i="131"/>
  <c r="DE8779" i="131"/>
  <c r="DE8656" i="131"/>
  <c r="CC8656" i="131"/>
  <c r="CQ8656" i="131"/>
  <c r="BX10666" i="131"/>
  <c r="CZ10666" i="131"/>
  <c r="EE10664" i="131" s="1"/>
  <c r="CL10666" i="131"/>
  <c r="DV10664" i="131" s="1"/>
  <c r="CZ9222" i="131"/>
  <c r="CL9222" i="131"/>
  <c r="BX9222" i="131"/>
  <c r="CJ8810" i="131"/>
  <c r="CX8810" i="131"/>
  <c r="BV8810" i="131"/>
  <c r="DB19309" i="131"/>
  <c r="BZ19309" i="131"/>
  <c r="CN19309" i="131"/>
  <c r="CL19247" i="131"/>
  <c r="CZ19247" i="131"/>
  <c r="BX19247" i="131"/>
  <c r="CR19188" i="131"/>
  <c r="DY19185" i="131" s="1"/>
  <c r="DF19188" i="131"/>
  <c r="EH19185" i="131" s="1"/>
  <c r="CD19188" i="131"/>
  <c r="DP19185" i="131" s="1"/>
  <c r="CX19068" i="131"/>
  <c r="BV19068" i="131"/>
  <c r="CJ19068" i="131"/>
  <c r="CZ19006" i="131"/>
  <c r="BX19006" i="131"/>
  <c r="CL19006" i="131"/>
  <c r="DB18947" i="131"/>
  <c r="BZ18947" i="131"/>
  <c r="CN18947" i="131"/>
  <c r="CD18826" i="131"/>
  <c r="DF18826" i="131"/>
  <c r="EH18824" i="131" s="1"/>
  <c r="CR18826" i="131"/>
  <c r="DY18824" i="131" s="1"/>
  <c r="CL18765" i="131"/>
  <c r="BX18765" i="131"/>
  <c r="CZ18765" i="131"/>
  <c r="BV18706" i="131"/>
  <c r="CJ18706" i="131"/>
  <c r="CX18706" i="131"/>
  <c r="BZ18585" i="131"/>
  <c r="DB18585" i="131"/>
  <c r="CN18585" i="131"/>
  <c r="BX18524" i="131"/>
  <c r="CL18524" i="131"/>
  <c r="CZ18524" i="131"/>
  <c r="DF18464" i="131"/>
  <c r="EH18463" i="131" s="1"/>
  <c r="CR18464" i="131"/>
  <c r="DY18463" i="131" s="1"/>
  <c r="CD18464" i="131"/>
  <c r="CJ18344" i="131"/>
  <c r="BV18344" i="131"/>
  <c r="CX18344" i="131"/>
  <c r="BX18283" i="131"/>
  <c r="CZ18283" i="131"/>
  <c r="CL18283" i="131"/>
  <c r="BZ18223" i="131"/>
  <c r="DB18223" i="131"/>
  <c r="CN18223" i="131"/>
  <c r="DF18102" i="131"/>
  <c r="EH18102" i="131" s="1"/>
  <c r="CR18102" i="131"/>
  <c r="CD18102" i="131"/>
  <c r="DP18102" i="131" s="1"/>
  <c r="BX18042" i="131"/>
  <c r="CZ18042" i="131"/>
  <c r="CL18042" i="131"/>
  <c r="BV17982" i="131"/>
  <c r="CJ17982" i="131"/>
  <c r="CX17982" i="131"/>
  <c r="CA17840" i="131"/>
  <c r="DC17840" i="131"/>
  <c r="CO17840" i="131"/>
  <c r="DA17780" i="131"/>
  <c r="CM17780" i="131"/>
  <c r="BY17780" i="131"/>
  <c r="CK17599" i="131"/>
  <c r="BW17599" i="131"/>
  <c r="CY17599" i="131"/>
  <c r="BY17539" i="131"/>
  <c r="DA17539" i="131"/>
  <c r="CM17539" i="131"/>
  <c r="CA17478" i="131"/>
  <c r="CO17478" i="131"/>
  <c r="DC17478" i="131"/>
  <c r="BY17298" i="131"/>
  <c r="DA17298" i="131"/>
  <c r="CM17298" i="131"/>
  <c r="CK17237" i="131"/>
  <c r="BW17237" i="131"/>
  <c r="CY17237" i="131"/>
  <c r="CA17116" i="131"/>
  <c r="DC17116" i="131"/>
  <c r="CO17116" i="131"/>
  <c r="DA17057" i="131"/>
  <c r="CM17057" i="131"/>
  <c r="BY17057" i="131"/>
  <c r="CY16875" i="131"/>
  <c r="CK16875" i="131"/>
  <c r="BW16875" i="131"/>
  <c r="BY16816" i="131"/>
  <c r="DA16816" i="131"/>
  <c r="CM16816" i="131"/>
  <c r="DC16754" i="131"/>
  <c r="CA16754" i="131"/>
  <c r="CO16754" i="131"/>
  <c r="BY16575" i="131"/>
  <c r="CM16575" i="131"/>
  <c r="DA16575" i="131"/>
  <c r="CK16513" i="131"/>
  <c r="BW16513" i="131"/>
  <c r="CY16513" i="131"/>
  <c r="CA16392" i="131"/>
  <c r="DC16392" i="131"/>
  <c r="CO16392" i="131"/>
  <c r="DA16334" i="131"/>
  <c r="BY16334" i="131"/>
  <c r="CM16334" i="131"/>
  <c r="BX16130" i="131"/>
  <c r="CZ16130" i="131"/>
  <c r="CL16130" i="131"/>
  <c r="DA16093" i="131"/>
  <c r="CM16093" i="131"/>
  <c r="BY16093" i="131"/>
  <c r="BX15889" i="131"/>
  <c r="CZ15889" i="131"/>
  <c r="CL15889" i="131"/>
  <c r="DA15852" i="131"/>
  <c r="CM15852" i="131"/>
  <c r="BY15852" i="131"/>
  <c r="DF15710" i="131"/>
  <c r="EH15706" i="131" s="1"/>
  <c r="CR15710" i="131"/>
  <c r="DY15706" i="131" s="1"/>
  <c r="CD15710" i="131"/>
  <c r="DP15706" i="131" s="1"/>
  <c r="CL15648" i="131"/>
  <c r="BX15648" i="131"/>
  <c r="CZ15648" i="131"/>
  <c r="CJ15590" i="131"/>
  <c r="CX15590" i="131"/>
  <c r="BV15590" i="131"/>
  <c r="BZ15469" i="131"/>
  <c r="DB15469" i="131"/>
  <c r="CN15469" i="131"/>
  <c r="CZ15407" i="131"/>
  <c r="CL15407" i="131"/>
  <c r="BX15407" i="131"/>
  <c r="CR15348" i="131"/>
  <c r="DY15345" i="131" s="1"/>
  <c r="CD15348" i="131"/>
  <c r="DF15348" i="131"/>
  <c r="EH15345" i="131" s="1"/>
  <c r="CJ15228" i="131"/>
  <c r="BV15228" i="131"/>
  <c r="CX15228" i="131"/>
  <c r="CL15166" i="131"/>
  <c r="BX15166" i="131"/>
  <c r="CZ15166" i="131"/>
  <c r="CN15107" i="131"/>
  <c r="BZ15107" i="131"/>
  <c r="DB15107" i="131"/>
  <c r="CR14986" i="131"/>
  <c r="DY14984" i="131" s="1"/>
  <c r="DF14986" i="131"/>
  <c r="EH14984" i="131" s="1"/>
  <c r="CD14986" i="131"/>
  <c r="DP14984" i="131" s="1"/>
  <c r="BX14925" i="131"/>
  <c r="CZ14925" i="131"/>
  <c r="CL14925" i="131"/>
  <c r="CJ14866" i="131"/>
  <c r="CX14866" i="131"/>
  <c r="BV14866" i="131"/>
  <c r="DB14745" i="131"/>
  <c r="CN14745" i="131"/>
  <c r="BZ14745" i="131"/>
  <c r="BX14684" i="131"/>
  <c r="CZ14684" i="131"/>
  <c r="CL14684" i="131"/>
  <c r="DF14624" i="131"/>
  <c r="EH14623" i="131" s="1"/>
  <c r="CR14624" i="131"/>
  <c r="CD14624" i="131"/>
  <c r="DP14623" i="131" s="1"/>
  <c r="CJ14504" i="131"/>
  <c r="BV14504" i="131"/>
  <c r="CX14504" i="131"/>
  <c r="BX14443" i="131"/>
  <c r="CZ14443" i="131"/>
  <c r="CL14443" i="131"/>
  <c r="CN14383" i="131"/>
  <c r="BZ14383" i="131"/>
  <c r="DB14383" i="131"/>
  <c r="DF14262" i="131"/>
  <c r="EH14262" i="131" s="1"/>
  <c r="CR14262" i="131"/>
  <c r="DY14262" i="131" s="1"/>
  <c r="CD14262" i="131"/>
  <c r="CL14202" i="131"/>
  <c r="BX14202" i="131"/>
  <c r="CZ14202" i="131"/>
  <c r="CX14142" i="131"/>
  <c r="CJ14142" i="131"/>
  <c r="BV14142" i="131"/>
  <c r="CO14000" i="131"/>
  <c r="CA14000" i="131"/>
  <c r="DC14000" i="131"/>
  <c r="CM13940" i="131"/>
  <c r="BY13940" i="131"/>
  <c r="DA13940" i="131"/>
  <c r="BW13759" i="131"/>
  <c r="CK13759" i="131"/>
  <c r="CY13759" i="131"/>
  <c r="BY13699" i="131"/>
  <c r="DA13699" i="131"/>
  <c r="CM13699" i="131"/>
  <c r="CA13638" i="131"/>
  <c r="CO13638" i="131"/>
  <c r="DC13638" i="131"/>
  <c r="CM13458" i="131"/>
  <c r="BY13458" i="131"/>
  <c r="DA13458" i="131"/>
  <c r="CY13397" i="131"/>
  <c r="CK13397" i="131"/>
  <c r="BW13397" i="131"/>
  <c r="CO13276" i="131"/>
  <c r="CA13276" i="131"/>
  <c r="DC13276" i="131"/>
  <c r="BY13217" i="131"/>
  <c r="CM13217" i="131"/>
  <c r="DA13217" i="131"/>
  <c r="CK13035" i="131"/>
  <c r="CY13035" i="131"/>
  <c r="BW13035" i="131"/>
  <c r="BY12976" i="131"/>
  <c r="CM12976" i="131"/>
  <c r="DA12976" i="131"/>
  <c r="CA12914" i="131"/>
  <c r="DC12914" i="131"/>
  <c r="CO12914" i="131"/>
  <c r="DA12735" i="131"/>
  <c r="BY12735" i="131"/>
  <c r="CM12735" i="131"/>
  <c r="CY12673" i="131"/>
  <c r="BW12673" i="131"/>
  <c r="CK12673" i="131"/>
  <c r="DC12552" i="131"/>
  <c r="CO12552" i="131"/>
  <c r="CA12552" i="131"/>
  <c r="DA12494" i="131"/>
  <c r="CM12494" i="131"/>
  <c r="BY12494" i="131"/>
  <c r="CZ12290" i="131"/>
  <c r="BX12290" i="131"/>
  <c r="CL12290" i="131"/>
  <c r="CM12253" i="131"/>
  <c r="DA12253" i="131"/>
  <c r="BY12253" i="131"/>
  <c r="CB12169" i="131"/>
  <c r="DD12169" i="131"/>
  <c r="CP12169" i="131"/>
  <c r="DE12132" i="131"/>
  <c r="CQ12132" i="131"/>
  <c r="CC12132" i="131"/>
  <c r="CH12049" i="131"/>
  <c r="BT12049" i="131"/>
  <c r="CV12049" i="131"/>
  <c r="CI12012" i="131"/>
  <c r="BU12012" i="131"/>
  <c r="CW12012" i="131"/>
  <c r="CP11928" i="131"/>
  <c r="CB11928" i="131"/>
  <c r="DD11928" i="131"/>
  <c r="BZ11870" i="131"/>
  <c r="CN11870" i="131"/>
  <c r="DB11870" i="131"/>
  <c r="EF11866" i="131" s="1"/>
  <c r="CH11808" i="131"/>
  <c r="CV11808" i="131"/>
  <c r="BT11808" i="131"/>
  <c r="DF11749" i="131"/>
  <c r="CD11749" i="131"/>
  <c r="CR11749" i="131"/>
  <c r="CZ11687" i="131"/>
  <c r="BX11687" i="131"/>
  <c r="CL11687" i="131"/>
  <c r="CL11568" i="131"/>
  <c r="CZ11568" i="131"/>
  <c r="BX11568" i="131"/>
  <c r="DA11419" i="131"/>
  <c r="BY11419" i="131"/>
  <c r="CM11419" i="131"/>
  <c r="DE11299" i="131"/>
  <c r="CC11299" i="131"/>
  <c r="CQ11299" i="131"/>
  <c r="CW11180" i="131"/>
  <c r="CI11180" i="131"/>
  <c r="BU11180" i="131"/>
  <c r="CP11082" i="131"/>
  <c r="CB11082" i="131"/>
  <c r="DD11082" i="131"/>
  <c r="DA10940" i="131"/>
  <c r="CM10940" i="131"/>
  <c r="BY10940" i="131"/>
  <c r="DA10819" i="131"/>
  <c r="BY10819" i="131"/>
  <c r="CM10819" i="131"/>
  <c r="CC10700" i="131"/>
  <c r="DE10700" i="131"/>
  <c r="CQ10700" i="131"/>
  <c r="CQ10579" i="131"/>
  <c r="CC10579" i="131"/>
  <c r="DE10579" i="131"/>
  <c r="BY10459" i="131"/>
  <c r="CM10459" i="131"/>
  <c r="DA10459" i="131"/>
  <c r="DA9854" i="131"/>
  <c r="BY9854" i="131"/>
  <c r="CM9854" i="131"/>
  <c r="CM9493" i="131"/>
  <c r="BY9493" i="131"/>
  <c r="DA9493" i="131"/>
  <c r="DB9229" i="131"/>
  <c r="CN9229" i="131"/>
  <c r="BZ9229" i="131"/>
  <c r="CX9108" i="131"/>
  <c r="BV9108" i="131"/>
  <c r="CJ9108" i="131"/>
  <c r="BV8986" i="131"/>
  <c r="CX8986" i="131"/>
  <c r="CJ8986" i="131"/>
  <c r="DU8984" i="131" s="1"/>
  <c r="DF8863" i="131"/>
  <c r="CD8863" i="131"/>
  <c r="CR8863" i="131"/>
  <c r="BV8743" i="131"/>
  <c r="CJ8743" i="131"/>
  <c r="CX8743" i="131"/>
  <c r="BZ8625" i="131"/>
  <c r="CN8625" i="131"/>
  <c r="DB8625" i="131"/>
  <c r="DA9556" i="131"/>
  <c r="CM9556" i="131"/>
  <c r="BY9556" i="131"/>
  <c r="CY9016" i="131"/>
  <c r="CK9016" i="131"/>
  <c r="BW9016" i="131"/>
  <c r="CM26331" i="131"/>
  <c r="BY26331" i="131"/>
  <c r="DA26331" i="131"/>
  <c r="BX26001" i="131"/>
  <c r="CZ26001" i="131"/>
  <c r="CL26001" i="131"/>
  <c r="CA25671" i="131"/>
  <c r="CO25671" i="131"/>
  <c r="DC25671" i="131"/>
  <c r="DF25341" i="131"/>
  <c r="CD25341" i="131"/>
  <c r="CR25341" i="131"/>
  <c r="BV24352" i="131"/>
  <c r="CX24352" i="131"/>
  <c r="CJ24352" i="131"/>
  <c r="CM24022" i="131"/>
  <c r="BY24022" i="131"/>
  <c r="DA24022" i="131"/>
  <c r="BX23692" i="131"/>
  <c r="DM23687" i="131" s="1"/>
  <c r="CZ23692" i="131"/>
  <c r="EE23687" i="131" s="1"/>
  <c r="CL23692" i="131"/>
  <c r="DV23687" i="131" s="1"/>
  <c r="CO23362" i="131"/>
  <c r="CA23362" i="131"/>
  <c r="DC23362" i="131"/>
  <c r="CR23032" i="131"/>
  <c r="DY23027" i="131" s="1"/>
  <c r="CD23032" i="131"/>
  <c r="DP23027" i="131" s="1"/>
  <c r="DF23032" i="131"/>
  <c r="EH23027" i="131" s="1"/>
  <c r="BV22821" i="131"/>
  <c r="CX22821" i="131"/>
  <c r="CJ22821" i="131"/>
  <c r="BY22491" i="131"/>
  <c r="CM22491" i="131"/>
  <c r="DA22491" i="131"/>
  <c r="BX22161" i="131"/>
  <c r="CZ22161" i="131"/>
  <c r="CL22161" i="131"/>
  <c r="CA21831" i="131"/>
  <c r="CO21831" i="131"/>
  <c r="DC21831" i="131"/>
  <c r="CD21501" i="131"/>
  <c r="DF21501" i="131"/>
  <c r="CR21501" i="131"/>
  <c r="CJ20512" i="131"/>
  <c r="DU20507" i="131" s="1"/>
  <c r="BV20512" i="131"/>
  <c r="DL20507" i="131" s="1"/>
  <c r="CX20512" i="131"/>
  <c r="ED20507" i="131" s="1"/>
  <c r="BY20182" i="131"/>
  <c r="DA20182" i="131"/>
  <c r="CM20182" i="131"/>
  <c r="BX19852" i="131"/>
  <c r="CL19852" i="131"/>
  <c r="CZ19852" i="131"/>
  <c r="EE19847" i="131" s="1"/>
  <c r="CO19522" i="131"/>
  <c r="CA19522" i="131"/>
  <c r="DC19522" i="131"/>
  <c r="CD19192" i="131"/>
  <c r="DP19187" i="131" s="1"/>
  <c r="DF19192" i="131"/>
  <c r="EH19187" i="131" s="1"/>
  <c r="CR19192" i="131"/>
  <c r="DY19187" i="131" s="1"/>
  <c r="CX18981" i="131"/>
  <c r="CJ18981" i="131"/>
  <c r="BV18981" i="131"/>
  <c r="DA18651" i="131"/>
  <c r="CM18651" i="131"/>
  <c r="BY18651" i="131"/>
  <c r="BX18321" i="131"/>
  <c r="CZ18321" i="131"/>
  <c r="CL18321" i="131"/>
  <c r="CO17991" i="131"/>
  <c r="DC17991" i="131"/>
  <c r="CA17991" i="131"/>
  <c r="DA27045" i="131"/>
  <c r="CM27045" i="131"/>
  <c r="BY27045" i="131"/>
  <c r="CK26983" i="131"/>
  <c r="BW26983" i="131"/>
  <c r="CY26983" i="131"/>
  <c r="CO26862" i="131"/>
  <c r="CA26862" i="131"/>
  <c r="DC26862" i="131"/>
  <c r="CM26804" i="131"/>
  <c r="DA26804" i="131"/>
  <c r="BY26804" i="131"/>
  <c r="CL26600" i="131"/>
  <c r="BX26600" i="131"/>
  <c r="CZ26600" i="131"/>
  <c r="CM26563" i="131"/>
  <c r="DA26563" i="131"/>
  <c r="BY26563" i="131"/>
  <c r="BX26359" i="131"/>
  <c r="CZ26359" i="131"/>
  <c r="CL26359" i="131"/>
  <c r="CM26322" i="131"/>
  <c r="BY26322" i="131"/>
  <c r="DA26322" i="131"/>
  <c r="CD26180" i="131"/>
  <c r="DP26176" i="131" s="1"/>
  <c r="CR26180" i="131"/>
  <c r="DY26176" i="131" s="1"/>
  <c r="DF26180" i="131"/>
  <c r="EH26176" i="131" s="1"/>
  <c r="CL26118" i="131"/>
  <c r="DV26115" i="131" s="1"/>
  <c r="BX26118" i="131"/>
  <c r="DM26115" i="131" s="1"/>
  <c r="CZ26118" i="131"/>
  <c r="BV26060" i="131"/>
  <c r="CX26060" i="131"/>
  <c r="CJ26060" i="131"/>
  <c r="CN25939" i="131"/>
  <c r="BZ25939" i="131"/>
  <c r="DB25939" i="131"/>
  <c r="CL25877" i="131"/>
  <c r="BX25877" i="131"/>
  <c r="CZ25877" i="131"/>
  <c r="DF25818" i="131"/>
  <c r="CD25818" i="131"/>
  <c r="CR25818" i="131"/>
  <c r="DY25815" i="131" s="1"/>
  <c r="CJ25698" i="131"/>
  <c r="CX25698" i="131"/>
  <c r="BV25698" i="131"/>
  <c r="CZ25636" i="131"/>
  <c r="EE25634" i="131" s="1"/>
  <c r="CL25636" i="131"/>
  <c r="DV25634" i="131" s="1"/>
  <c r="BX25636" i="131"/>
  <c r="DM25634" i="131" s="1"/>
  <c r="DB25577" i="131"/>
  <c r="CN25577" i="131"/>
  <c r="BZ25577" i="131"/>
  <c r="CD25456" i="131"/>
  <c r="DP25454" i="131" s="1"/>
  <c r="DF25456" i="131"/>
  <c r="EH25454" i="131" s="1"/>
  <c r="CR25456" i="131"/>
  <c r="DY25454" i="131" s="1"/>
  <c r="BX25395" i="131"/>
  <c r="CZ25395" i="131"/>
  <c r="CL25395" i="131"/>
  <c r="CJ25336" i="131"/>
  <c r="BV25336" i="131"/>
  <c r="CX25336" i="131"/>
  <c r="CN25215" i="131"/>
  <c r="BZ25215" i="131"/>
  <c r="DB25215" i="131"/>
  <c r="CL25154" i="131"/>
  <c r="BX25154" i="131"/>
  <c r="DM25153" i="131" s="1"/>
  <c r="CZ25154" i="131"/>
  <c r="EE25153" i="131" s="1"/>
  <c r="DF25094" i="131"/>
  <c r="EH25093" i="131" s="1"/>
  <c r="CR25094" i="131"/>
  <c r="DY25093" i="131" s="1"/>
  <c r="CD25094" i="131"/>
  <c r="CX24974" i="131"/>
  <c r="BV24974" i="131"/>
  <c r="DL24973" i="131" s="1"/>
  <c r="CJ24974" i="131"/>
  <c r="CL24913" i="131"/>
  <c r="BX24913" i="131"/>
  <c r="CZ24913" i="131"/>
  <c r="DB24853" i="131"/>
  <c r="CN24853" i="131"/>
  <c r="BZ24853" i="131"/>
  <c r="CR24732" i="131"/>
  <c r="DY24732" i="131" s="1"/>
  <c r="CD24732" i="131"/>
  <c r="DF24732" i="131"/>
  <c r="CL24672" i="131"/>
  <c r="DV24672" i="131" s="1"/>
  <c r="BX24672" i="131"/>
  <c r="CZ24672" i="131"/>
  <c r="CX24612" i="131"/>
  <c r="BV24612" i="131"/>
  <c r="CJ24612" i="131"/>
  <c r="CO24470" i="131"/>
  <c r="CA24470" i="131"/>
  <c r="DC24470" i="131"/>
  <c r="BY24410" i="131"/>
  <c r="DA24410" i="131"/>
  <c r="CM24410" i="131"/>
  <c r="CY24229" i="131"/>
  <c r="CK24229" i="131"/>
  <c r="BW24229" i="131"/>
  <c r="CM24169" i="131"/>
  <c r="BY24169" i="131"/>
  <c r="DA24169" i="131"/>
  <c r="CA24108" i="131"/>
  <c r="DC24108" i="131"/>
  <c r="CO24108" i="131"/>
  <c r="BY23928" i="131"/>
  <c r="DA23928" i="131"/>
  <c r="CM23928" i="131"/>
  <c r="CY23867" i="131"/>
  <c r="CK23867" i="131"/>
  <c r="BW23867" i="131"/>
  <c r="CA23746" i="131"/>
  <c r="DC23746" i="131"/>
  <c r="CO23746" i="131"/>
  <c r="BY23687" i="131"/>
  <c r="DA23687" i="131"/>
  <c r="CM23687" i="131"/>
  <c r="CK23505" i="131"/>
  <c r="CY23505" i="131"/>
  <c r="BW23505" i="131"/>
  <c r="DA23446" i="131"/>
  <c r="CM23446" i="131"/>
  <c r="BY23446" i="131"/>
  <c r="CO23384" i="131"/>
  <c r="CA23384" i="131"/>
  <c r="DC23384" i="131"/>
  <c r="BY23205" i="131"/>
  <c r="DA23205" i="131"/>
  <c r="CM23205" i="131"/>
  <c r="BW23143" i="131"/>
  <c r="CY23143" i="131"/>
  <c r="CK23143" i="131"/>
  <c r="CA23022" i="131"/>
  <c r="DC23022" i="131"/>
  <c r="CO23022" i="131"/>
  <c r="DA22964" i="131"/>
  <c r="BY22964" i="131"/>
  <c r="CM22964" i="131"/>
  <c r="CL22760" i="131"/>
  <c r="BX22760" i="131"/>
  <c r="CZ22760" i="131"/>
  <c r="CM22723" i="131"/>
  <c r="BY22723" i="131"/>
  <c r="DA22723" i="131"/>
  <c r="CZ22519" i="131"/>
  <c r="BX22519" i="131"/>
  <c r="CL22519" i="131"/>
  <c r="DA22482" i="131"/>
  <c r="BY22482" i="131"/>
  <c r="CM22482" i="131"/>
  <c r="CR22340" i="131"/>
  <c r="DY22336" i="131" s="1"/>
  <c r="CD22340" i="131"/>
  <c r="DP22336" i="131" s="1"/>
  <c r="DF22340" i="131"/>
  <c r="CL22278" i="131"/>
  <c r="DV22275" i="131" s="1"/>
  <c r="CZ22278" i="131"/>
  <c r="BX22278" i="131"/>
  <c r="DM22275" i="131" s="1"/>
  <c r="CJ22220" i="131"/>
  <c r="BV22220" i="131"/>
  <c r="CX22220" i="131"/>
  <c r="BZ22099" i="131"/>
  <c r="DB22099" i="131"/>
  <c r="CN22099" i="131"/>
  <c r="BX22037" i="131"/>
  <c r="CZ22037" i="131"/>
  <c r="CL22037" i="131"/>
  <c r="CR21978" i="131"/>
  <c r="CD21978" i="131"/>
  <c r="DP21975" i="131" s="1"/>
  <c r="DF21978" i="131"/>
  <c r="CX21858" i="131"/>
  <c r="CJ21858" i="131"/>
  <c r="BV21858" i="131"/>
  <c r="CL21796" i="131"/>
  <c r="DV21794" i="131" s="1"/>
  <c r="BX21796" i="131"/>
  <c r="DM21794" i="131" s="1"/>
  <c r="CZ21796" i="131"/>
  <c r="CN21737" i="131"/>
  <c r="BZ21737" i="131"/>
  <c r="DB21737" i="131"/>
  <c r="CR21616" i="131"/>
  <c r="DY21614" i="131" s="1"/>
  <c r="DF21616" i="131"/>
  <c r="EH21614" i="131" s="1"/>
  <c r="CD21616" i="131"/>
  <c r="BX21555" i="131"/>
  <c r="CZ21555" i="131"/>
  <c r="CL21555" i="131"/>
  <c r="BV21496" i="131"/>
  <c r="CX21496" i="131"/>
  <c r="CJ21496" i="131"/>
  <c r="DU21494" i="131" s="1"/>
  <c r="CN21375" i="131"/>
  <c r="BZ21375" i="131"/>
  <c r="DB21375" i="131"/>
  <c r="BX21314" i="131"/>
  <c r="CZ21314" i="131"/>
  <c r="CL21314" i="131"/>
  <c r="DF21254" i="131"/>
  <c r="EH21253" i="131" s="1"/>
  <c r="CR21254" i="131"/>
  <c r="DY21253" i="131" s="1"/>
  <c r="CD21254" i="131"/>
  <c r="DP21253" i="131" s="1"/>
  <c r="CX21134" i="131"/>
  <c r="CJ21134" i="131"/>
  <c r="BV21134" i="131"/>
  <c r="DL21133" i="131" s="1"/>
  <c r="CZ21073" i="131"/>
  <c r="CL21073" i="131"/>
  <c r="BX21073" i="131"/>
  <c r="BZ21013" i="131"/>
  <c r="DB21013" i="131"/>
  <c r="CN21013" i="131"/>
  <c r="DF20892" i="131"/>
  <c r="CR20892" i="131"/>
  <c r="DY20892" i="131" s="1"/>
  <c r="CD20892" i="131"/>
  <c r="DP20892" i="131" s="1"/>
  <c r="BX20832" i="131"/>
  <c r="CZ20832" i="131"/>
  <c r="EE20832" i="131" s="1"/>
  <c r="CL20832" i="131"/>
  <c r="BV20772" i="131"/>
  <c r="CX20772" i="131"/>
  <c r="CJ20772" i="131"/>
  <c r="DC20630" i="131"/>
  <c r="CA20630" i="131"/>
  <c r="CO20630" i="131"/>
  <c r="CM20570" i="131"/>
  <c r="BY20570" i="131"/>
  <c r="DA20570" i="131"/>
  <c r="CY20389" i="131"/>
  <c r="BW20389" i="131"/>
  <c r="CK20389" i="131"/>
  <c r="CM20329" i="131"/>
  <c r="BY20329" i="131"/>
  <c r="DA20329" i="131"/>
  <c r="CO20268" i="131"/>
  <c r="CA20268" i="131"/>
  <c r="DC20268" i="131"/>
  <c r="DA20088" i="131"/>
  <c r="CM20088" i="131"/>
  <c r="BY20088" i="131"/>
  <c r="BW20027" i="131"/>
  <c r="CY20027" i="131"/>
  <c r="CK20027" i="131"/>
  <c r="CA19906" i="131"/>
  <c r="DC19906" i="131"/>
  <c r="CO19906" i="131"/>
  <c r="BY19847" i="131"/>
  <c r="DA19847" i="131"/>
  <c r="CM19847" i="131"/>
  <c r="CK19665" i="131"/>
  <c r="BW19665" i="131"/>
  <c r="CY19665" i="131"/>
  <c r="DA19606" i="131"/>
  <c r="CM19606" i="131"/>
  <c r="BY19606" i="131"/>
  <c r="CA19544" i="131"/>
  <c r="DC19544" i="131"/>
  <c r="CO19544" i="131"/>
  <c r="CR27082" i="131"/>
  <c r="DY27077" i="131" s="1"/>
  <c r="DF27082" i="131"/>
  <c r="EH27077" i="131" s="1"/>
  <c r="CD27082" i="131"/>
  <c r="DP27077" i="131" s="1"/>
  <c r="CX26871" i="131"/>
  <c r="BV26871" i="131"/>
  <c r="CJ26871" i="131"/>
  <c r="CM26541" i="131"/>
  <c r="BY26541" i="131"/>
  <c r="DA26541" i="131"/>
  <c r="BX26211" i="131"/>
  <c r="CZ26211" i="131"/>
  <c r="CL26211" i="131"/>
  <c r="DC25881" i="131"/>
  <c r="CO25881" i="131"/>
  <c r="CA25881" i="131"/>
  <c r="CD25551" i="131"/>
  <c r="DF25551" i="131"/>
  <c r="CR25551" i="131"/>
  <c r="BV24562" i="131"/>
  <c r="DL24557" i="131" s="1"/>
  <c r="CX24562" i="131"/>
  <c r="ED24557" i="131" s="1"/>
  <c r="CJ24562" i="131"/>
  <c r="DU24557" i="131" s="1"/>
  <c r="DA24232" i="131"/>
  <c r="CM24232" i="131"/>
  <c r="BY24232" i="131"/>
  <c r="BX23902" i="131"/>
  <c r="CZ23902" i="131"/>
  <c r="CL23902" i="131"/>
  <c r="CO23572" i="131"/>
  <c r="CA23572" i="131"/>
  <c r="DC23572" i="131"/>
  <c r="CD23242" i="131"/>
  <c r="DP23237" i="131" s="1"/>
  <c r="DF23242" i="131"/>
  <c r="EH23237" i="131" s="1"/>
  <c r="CR23242" i="131"/>
  <c r="DY23237" i="131" s="1"/>
  <c r="CJ23031" i="131"/>
  <c r="BV23031" i="131"/>
  <c r="CX23031" i="131"/>
  <c r="DA22701" i="131"/>
  <c r="CM22701" i="131"/>
  <c r="BY22701" i="131"/>
  <c r="BX22371" i="131"/>
  <c r="CL22371" i="131"/>
  <c r="CZ22371" i="131"/>
  <c r="CA22041" i="131"/>
  <c r="DC22041" i="131"/>
  <c r="CO22041" i="131"/>
  <c r="DF21711" i="131"/>
  <c r="CR21711" i="131"/>
  <c r="CD21711" i="131"/>
  <c r="CX20722" i="131"/>
  <c r="ED20717" i="131" s="1"/>
  <c r="CJ20722" i="131"/>
  <c r="BV20722" i="131"/>
  <c r="CM20392" i="131"/>
  <c r="DA20392" i="131"/>
  <c r="BY20392" i="131"/>
  <c r="BX20062" i="131"/>
  <c r="CZ20062" i="131"/>
  <c r="CL20062" i="131"/>
  <c r="CO19732" i="131"/>
  <c r="CA19732" i="131"/>
  <c r="DC19732" i="131"/>
  <c r="CD19402" i="131"/>
  <c r="DP19397" i="131" s="1"/>
  <c r="CR19402" i="131"/>
  <c r="DY19397" i="131" s="1"/>
  <c r="DF19402" i="131"/>
  <c r="EH19397" i="131" s="1"/>
  <c r="BV19191" i="131"/>
  <c r="CX19191" i="131"/>
  <c r="CJ19191" i="131"/>
  <c r="CM18861" i="131"/>
  <c r="BY18861" i="131"/>
  <c r="DA18861" i="131"/>
  <c r="CL18531" i="131"/>
  <c r="BX18531" i="131"/>
  <c r="CZ18531" i="131"/>
  <c r="CA18201" i="131"/>
  <c r="CO18201" i="131"/>
  <c r="DC18201" i="131"/>
  <c r="DF17932" i="131"/>
  <c r="EH17927" i="131" s="1"/>
  <c r="CD17932" i="131"/>
  <c r="DP17927" i="131" s="1"/>
  <c r="CR17932" i="131"/>
  <c r="DY17927" i="131" s="1"/>
  <c r="BV17721" i="131"/>
  <c r="CX17721" i="131"/>
  <c r="CJ17721" i="131"/>
  <c r="CM17391" i="131"/>
  <c r="BY17391" i="131"/>
  <c r="DA17391" i="131"/>
  <c r="CZ17061" i="131"/>
  <c r="BX17061" i="131"/>
  <c r="CL17061" i="131"/>
  <c r="DC16731" i="131"/>
  <c r="CA16731" i="131"/>
  <c r="CO16731" i="131"/>
  <c r="CD16401" i="131"/>
  <c r="DF16401" i="131"/>
  <c r="CR16401" i="131"/>
  <c r="BV15412" i="131"/>
  <c r="DL15407" i="131" s="1"/>
  <c r="CJ15412" i="131"/>
  <c r="DU15407" i="131" s="1"/>
  <c r="CX15412" i="131"/>
  <c r="ED15407" i="131" s="1"/>
  <c r="BY15082" i="131"/>
  <c r="DA15082" i="131"/>
  <c r="CM15082" i="131"/>
  <c r="BX14752" i="131"/>
  <c r="CZ14752" i="131"/>
  <c r="CL14752" i="131"/>
  <c r="DC14422" i="131"/>
  <c r="CA14422" i="131"/>
  <c r="CO14422" i="131"/>
  <c r="CD14092" i="131"/>
  <c r="DP14087" i="131" s="1"/>
  <c r="DF14092" i="131"/>
  <c r="EH14087" i="131" s="1"/>
  <c r="CR14092" i="131"/>
  <c r="DY14087" i="131" s="1"/>
  <c r="BV13881" i="131"/>
  <c r="CX13881" i="131"/>
  <c r="CJ13881" i="131"/>
  <c r="DA13551" i="131"/>
  <c r="CM13551" i="131"/>
  <c r="BY13551" i="131"/>
  <c r="CZ13221" i="131"/>
  <c r="CL13221" i="131"/>
  <c r="BX13221" i="131"/>
  <c r="CO12891" i="131"/>
  <c r="CA12891" i="131"/>
  <c r="DC12891" i="131"/>
  <c r="CR12561" i="131"/>
  <c r="CD12561" i="131"/>
  <c r="DF12561" i="131"/>
  <c r="CJ11572" i="131"/>
  <c r="DU11567" i="131" s="1"/>
  <c r="CX11572" i="131"/>
  <c r="BV11572" i="131"/>
  <c r="DL11567" i="131" s="1"/>
  <c r="CM11242" i="131"/>
  <c r="BY11242" i="131"/>
  <c r="DA11242" i="131"/>
  <c r="CL10912" i="131"/>
  <c r="BX10912" i="131"/>
  <c r="CZ10912" i="131"/>
  <c r="CA10582" i="131"/>
  <c r="DC10582" i="131"/>
  <c r="CO10582" i="131"/>
  <c r="CR10252" i="131"/>
  <c r="DY10247" i="131" s="1"/>
  <c r="CD10252" i="131"/>
  <c r="DP10247" i="131" s="1"/>
  <c r="DF10252" i="131"/>
  <c r="EH10247" i="131" s="1"/>
  <c r="CX10041" i="131"/>
  <c r="CJ10041" i="131"/>
  <c r="BV10041" i="131"/>
  <c r="DA9711" i="131"/>
  <c r="CM9711" i="131"/>
  <c r="BY9711" i="131"/>
  <c r="CZ9381" i="131"/>
  <c r="BX9381" i="131"/>
  <c r="CL9381" i="131"/>
  <c r="CO9051" i="131"/>
  <c r="CA9051" i="131"/>
  <c r="DC9051" i="131"/>
  <c r="CD8721" i="131"/>
  <c r="DF8721" i="131"/>
  <c r="CR8721" i="131"/>
  <c r="DF11593" i="131"/>
  <c r="CD11593" i="131"/>
  <c r="CR11593" i="131"/>
  <c r="DC11088" i="131"/>
  <c r="CO11088" i="131"/>
  <c r="CA11088" i="131"/>
  <c r="CK10726" i="131"/>
  <c r="BW10726" i="131"/>
  <c r="CY10726" i="131"/>
  <c r="CY10365" i="131"/>
  <c r="BW10365" i="131"/>
  <c r="CK10365" i="131"/>
  <c r="CK10245" i="131"/>
  <c r="BW10245" i="131"/>
  <c r="CY10245" i="131"/>
  <c r="CA10126" i="131"/>
  <c r="DC10126" i="131"/>
  <c r="CO10126" i="131"/>
  <c r="CK10005" i="131"/>
  <c r="BW10005" i="131"/>
  <c r="CY10005" i="131"/>
  <c r="CK9885" i="131"/>
  <c r="BW9885" i="131"/>
  <c r="CY9885" i="131"/>
  <c r="BW9765" i="131"/>
  <c r="CK9765" i="131"/>
  <c r="CY9765" i="131"/>
  <c r="CY9287" i="131"/>
  <c r="CK9287" i="131"/>
  <c r="BW9287" i="131"/>
  <c r="CK9165" i="131"/>
  <c r="BW9165" i="131"/>
  <c r="CY9165" i="131"/>
  <c r="CY9044" i="131"/>
  <c r="CK9044" i="131"/>
  <c r="BW9044" i="131"/>
  <c r="BW8922" i="131"/>
  <c r="CY8922" i="131"/>
  <c r="CK8922" i="131"/>
  <c r="CV8779" i="131"/>
  <c r="CH8779" i="131"/>
  <c r="BT8779" i="131"/>
  <c r="CL8658" i="131"/>
  <c r="BX8658" i="131"/>
  <c r="CZ8658" i="131"/>
  <c r="CJ10727" i="131"/>
  <c r="BV10727" i="131"/>
  <c r="CX10727" i="131"/>
  <c r="CR10246" i="131"/>
  <c r="CD10246" i="131"/>
  <c r="DF10246" i="131"/>
  <c r="CX9768" i="131"/>
  <c r="BV9768" i="131"/>
  <c r="DL9765" i="131" s="1"/>
  <c r="CJ9768" i="131"/>
  <c r="BZ9283" i="131"/>
  <c r="CN9283" i="131"/>
  <c r="DB9283" i="131"/>
  <c r="CZ8867" i="131"/>
  <c r="BX8867" i="131"/>
  <c r="CL8867" i="131"/>
  <c r="DE19310" i="131"/>
  <c r="CQ19310" i="131"/>
  <c r="CC19310" i="131"/>
  <c r="BW19250" i="131"/>
  <c r="CY19250" i="131"/>
  <c r="CK19250" i="131"/>
  <c r="CW19190" i="131"/>
  <c r="CI19190" i="131"/>
  <c r="BU19190" i="131"/>
  <c r="CA19129" i="131"/>
  <c r="DC19129" i="131"/>
  <c r="CO19129" i="131"/>
  <c r="CQ19069" i="131"/>
  <c r="CC19069" i="131"/>
  <c r="DE19069" i="131"/>
  <c r="CI18949" i="131"/>
  <c r="CW18949" i="131"/>
  <c r="BU18949" i="131"/>
  <c r="CY18888" i="131"/>
  <c r="CK18888" i="131"/>
  <c r="BW18888" i="131"/>
  <c r="CC18828" i="131"/>
  <c r="CQ18828" i="131"/>
  <c r="DE18828" i="131"/>
  <c r="DC18767" i="131"/>
  <c r="CO18767" i="131"/>
  <c r="CA18767" i="131"/>
  <c r="BU18708" i="131"/>
  <c r="CI18708" i="131"/>
  <c r="CW18708" i="131"/>
  <c r="CQ18587" i="131"/>
  <c r="DE18587" i="131"/>
  <c r="CC18587" i="131"/>
  <c r="BW18526" i="131"/>
  <c r="CK18526" i="131"/>
  <c r="CY18526" i="131"/>
  <c r="CW18467" i="131"/>
  <c r="BU18467" i="131"/>
  <c r="CI18467" i="131"/>
  <c r="DC18405" i="131"/>
  <c r="CA18405" i="131"/>
  <c r="CO18405" i="131"/>
  <c r="DE18346" i="131"/>
  <c r="CQ18346" i="131"/>
  <c r="CC18346" i="131"/>
  <c r="CW18226" i="131"/>
  <c r="CI18226" i="131"/>
  <c r="BU18226" i="131"/>
  <c r="BW18164" i="131"/>
  <c r="CY18164" i="131"/>
  <c r="CK18164" i="131"/>
  <c r="CC18105" i="131"/>
  <c r="CQ18105" i="131"/>
  <c r="DE18105" i="131"/>
  <c r="CO18043" i="131"/>
  <c r="CA18043" i="131"/>
  <c r="DC18043" i="131"/>
  <c r="CW17985" i="131"/>
  <c r="CI17985" i="131"/>
  <c r="BU17985" i="131"/>
  <c r="CC17864" i="131"/>
  <c r="CQ17864" i="131"/>
  <c r="DE17864" i="131"/>
  <c r="CK17802" i="131"/>
  <c r="BW17802" i="131"/>
  <c r="CY17802" i="131"/>
  <c r="BU17744" i="131"/>
  <c r="CW17744" i="131"/>
  <c r="CI17744" i="131"/>
  <c r="DD17660" i="131"/>
  <c r="EG17656" i="131" s="1"/>
  <c r="CP17660" i="131"/>
  <c r="DX17656" i="131" s="1"/>
  <c r="CB17660" i="131"/>
  <c r="DO17656" i="131" s="1"/>
  <c r="DE17623" i="131"/>
  <c r="CQ17623" i="131"/>
  <c r="CC17623" i="131"/>
  <c r="CH17540" i="131"/>
  <c r="DT17536" i="131" s="1"/>
  <c r="BT17540" i="131"/>
  <c r="CV17540" i="131"/>
  <c r="CW17503" i="131"/>
  <c r="CI17503" i="131"/>
  <c r="BU17503" i="131"/>
  <c r="CB17419" i="131"/>
  <c r="DD17419" i="131"/>
  <c r="CP17419" i="131"/>
  <c r="CC17382" i="131"/>
  <c r="DE17382" i="131"/>
  <c r="CQ17382" i="131"/>
  <c r="BT17299" i="131"/>
  <c r="CV17299" i="131"/>
  <c r="CH17299" i="131"/>
  <c r="BU17262" i="131"/>
  <c r="CW17262" i="131"/>
  <c r="CI17262" i="131"/>
  <c r="DD17178" i="131"/>
  <c r="CP17178" i="131"/>
  <c r="CB17178" i="131"/>
  <c r="BZ17120" i="131"/>
  <c r="DB17120" i="131"/>
  <c r="CN17120" i="131"/>
  <c r="CV17058" i="131"/>
  <c r="CH17058" i="131"/>
  <c r="BT17058" i="131"/>
  <c r="DF16999" i="131"/>
  <c r="CR16999" i="131"/>
  <c r="CD16999" i="131"/>
  <c r="CB16937" i="131"/>
  <c r="DD16937" i="131"/>
  <c r="CP16937" i="131"/>
  <c r="CX16879" i="131"/>
  <c r="CJ16879" i="131"/>
  <c r="BV16879" i="131"/>
  <c r="CH16817" i="131"/>
  <c r="BT16817" i="131"/>
  <c r="CV16817" i="131"/>
  <c r="DB16758" i="131"/>
  <c r="CN16758" i="131"/>
  <c r="BZ16758" i="131"/>
  <c r="CP16696" i="131"/>
  <c r="CB16696" i="131"/>
  <c r="DD16696" i="131"/>
  <c r="CR16637" i="131"/>
  <c r="CD16637" i="131"/>
  <c r="DF16637" i="131"/>
  <c r="CV16576" i="131"/>
  <c r="CH16576" i="131"/>
  <c r="BT16576" i="131"/>
  <c r="BV16517" i="131"/>
  <c r="CX16517" i="131"/>
  <c r="CJ16517" i="131"/>
  <c r="CP16455" i="131"/>
  <c r="CB16455" i="131"/>
  <c r="DD16455" i="131"/>
  <c r="CN16396" i="131"/>
  <c r="BZ16396" i="131"/>
  <c r="DB16396" i="131"/>
  <c r="CV16335" i="131"/>
  <c r="BT16335" i="131"/>
  <c r="CH16335" i="131"/>
  <c r="CD16275" i="131"/>
  <c r="DF16275" i="131"/>
  <c r="CR16275" i="131"/>
  <c r="DD16214" i="131"/>
  <c r="CB16214" i="131"/>
  <c r="CP16214" i="131"/>
  <c r="BV16155" i="131"/>
  <c r="CX16155" i="131"/>
  <c r="CJ16155" i="131"/>
  <c r="CH16094" i="131"/>
  <c r="BT16094" i="131"/>
  <c r="CV16094" i="131"/>
  <c r="BZ16034" i="131"/>
  <c r="DB16034" i="131"/>
  <c r="CN16034" i="131"/>
  <c r="CB15973" i="131"/>
  <c r="DD15973" i="131"/>
  <c r="CP15973" i="131"/>
  <c r="CD15913" i="131"/>
  <c r="DF15913" i="131"/>
  <c r="CR15913" i="131"/>
  <c r="CV15853" i="131"/>
  <c r="BT15853" i="131"/>
  <c r="CH15853" i="131"/>
  <c r="BV15793" i="131"/>
  <c r="CX15793" i="131"/>
  <c r="CJ15793" i="131"/>
  <c r="CP15732" i="131"/>
  <c r="CB15732" i="131"/>
  <c r="DD15732" i="131"/>
  <c r="CN15672" i="131"/>
  <c r="BZ15672" i="131"/>
  <c r="DB15672" i="131"/>
  <c r="CH15612" i="131"/>
  <c r="CV15612" i="131"/>
  <c r="BT15612" i="131"/>
  <c r="CQ15470" i="131"/>
  <c r="CC15470" i="131"/>
  <c r="DE15470" i="131"/>
  <c r="CY15410" i="131"/>
  <c r="CK15410" i="131"/>
  <c r="BW15410" i="131"/>
  <c r="BU15350" i="131"/>
  <c r="CW15350" i="131"/>
  <c r="CI15350" i="131"/>
  <c r="CA15289" i="131"/>
  <c r="DC15289" i="131"/>
  <c r="CO15289" i="131"/>
  <c r="CC15229" i="131"/>
  <c r="DE15229" i="131"/>
  <c r="CQ15229" i="131"/>
  <c r="BU15109" i="131"/>
  <c r="CW15109" i="131"/>
  <c r="CI15109" i="131"/>
  <c r="BW15048" i="131"/>
  <c r="CK15048" i="131"/>
  <c r="CY15048" i="131"/>
  <c r="CQ14988" i="131"/>
  <c r="CC14988" i="131"/>
  <c r="DE14988" i="131"/>
  <c r="DC14927" i="131"/>
  <c r="CA14927" i="131"/>
  <c r="CO14927" i="131"/>
  <c r="BU14868" i="131"/>
  <c r="CW14868" i="131"/>
  <c r="CI14868" i="131"/>
  <c r="CQ14747" i="131"/>
  <c r="CC14747" i="131"/>
  <c r="DE14747" i="131"/>
  <c r="CY14686" i="131"/>
  <c r="CK14686" i="131"/>
  <c r="BW14686" i="131"/>
  <c r="BU14627" i="131"/>
  <c r="CW14627" i="131"/>
  <c r="CI14627" i="131"/>
  <c r="CO14565" i="131"/>
  <c r="DC14565" i="131"/>
  <c r="CA14565" i="131"/>
  <c r="CQ14506" i="131"/>
  <c r="CC14506" i="131"/>
  <c r="DE14506" i="131"/>
  <c r="CI14386" i="131"/>
  <c r="CW14386" i="131"/>
  <c r="BU14386" i="131"/>
  <c r="BW14324" i="131"/>
  <c r="CK14324" i="131"/>
  <c r="CY14324" i="131"/>
  <c r="DE14265" i="131"/>
  <c r="CQ14265" i="131"/>
  <c r="CC14265" i="131"/>
  <c r="DC14203" i="131"/>
  <c r="CO14203" i="131"/>
  <c r="CA14203" i="131"/>
  <c r="CW14145" i="131"/>
  <c r="CI14145" i="131"/>
  <c r="BU14145" i="131"/>
  <c r="DE14024" i="131"/>
  <c r="CQ14024" i="131"/>
  <c r="CC14024" i="131"/>
  <c r="CK13962" i="131"/>
  <c r="CY13962" i="131"/>
  <c r="BW13962" i="131"/>
  <c r="CI13904" i="131"/>
  <c r="BU13904" i="131"/>
  <c r="CW13904" i="131"/>
  <c r="DD13820" i="131"/>
  <c r="EG13816" i="131" s="1"/>
  <c r="CP13820" i="131"/>
  <c r="DX13816" i="131" s="1"/>
  <c r="CB13820" i="131"/>
  <c r="CQ13783" i="131"/>
  <c r="CC13783" i="131"/>
  <c r="DE13783" i="131"/>
  <c r="CV13700" i="131"/>
  <c r="CH13700" i="131"/>
  <c r="BT13700" i="131"/>
  <c r="DK13696" i="131" s="1"/>
  <c r="CI13663" i="131"/>
  <c r="BU13663" i="131"/>
  <c r="CW13663" i="131"/>
  <c r="CP13579" i="131"/>
  <c r="CB13579" i="131"/>
  <c r="DD13579" i="131"/>
  <c r="CQ13542" i="131"/>
  <c r="CC13542" i="131"/>
  <c r="DE13542" i="131"/>
  <c r="CH13459" i="131"/>
  <c r="BT13459" i="131"/>
  <c r="CV13459" i="131"/>
  <c r="CI13422" i="131"/>
  <c r="BU13422" i="131"/>
  <c r="CW13422" i="131"/>
  <c r="CP13338" i="131"/>
  <c r="CB13338" i="131"/>
  <c r="DD13338" i="131"/>
  <c r="DB13280" i="131"/>
  <c r="CN13280" i="131"/>
  <c r="BZ13280" i="131"/>
  <c r="BT13218" i="131"/>
  <c r="CV13218" i="131"/>
  <c r="CH13218" i="131"/>
  <c r="CD13159" i="131"/>
  <c r="CR13159" i="131"/>
  <c r="DF13159" i="131"/>
  <c r="CP13097" i="131"/>
  <c r="CB13097" i="131"/>
  <c r="DD13097" i="131"/>
  <c r="BV13039" i="131"/>
  <c r="CX13039" i="131"/>
  <c r="CJ13039" i="131"/>
  <c r="BT12977" i="131"/>
  <c r="CV12977" i="131"/>
  <c r="CH12977" i="131"/>
  <c r="BZ12918" i="131"/>
  <c r="DB12918" i="131"/>
  <c r="CN12918" i="131"/>
  <c r="DD12856" i="131"/>
  <c r="CB12856" i="131"/>
  <c r="CP12856" i="131"/>
  <c r="CD12797" i="131"/>
  <c r="CR12797" i="131"/>
  <c r="DF12797" i="131"/>
  <c r="BT12736" i="131"/>
  <c r="CV12736" i="131"/>
  <c r="CH12736" i="131"/>
  <c r="CX12677" i="131"/>
  <c r="BV12677" i="131"/>
  <c r="CJ12677" i="131"/>
  <c r="CB12615" i="131"/>
  <c r="CP12615" i="131"/>
  <c r="DD12615" i="131"/>
  <c r="DB12556" i="131"/>
  <c r="CN12556" i="131"/>
  <c r="BZ12556" i="131"/>
  <c r="CV12495" i="131"/>
  <c r="CH12495" i="131"/>
  <c r="BT12495" i="131"/>
  <c r="CD12435" i="131"/>
  <c r="DF12435" i="131"/>
  <c r="CR12435" i="131"/>
  <c r="DD12374" i="131"/>
  <c r="CP12374" i="131"/>
  <c r="CB12374" i="131"/>
  <c r="BV12315" i="131"/>
  <c r="CX12315" i="131"/>
  <c r="CJ12315" i="131"/>
  <c r="CH12254" i="131"/>
  <c r="BT12254" i="131"/>
  <c r="CV12254" i="131"/>
  <c r="CX12194" i="131"/>
  <c r="CJ12194" i="131"/>
  <c r="BV12194" i="131"/>
  <c r="CZ12133" i="131"/>
  <c r="CL12133" i="131"/>
  <c r="BX12133" i="131"/>
  <c r="DB12073" i="131"/>
  <c r="BZ12073" i="131"/>
  <c r="CN12073" i="131"/>
  <c r="DF11952" i="131"/>
  <c r="EH11952" i="131" s="1"/>
  <c r="CR11952" i="131"/>
  <c r="CD11952" i="131"/>
  <c r="BX11892" i="131"/>
  <c r="CZ11892" i="131"/>
  <c r="CL11892" i="131"/>
  <c r="CX11832" i="131"/>
  <c r="CJ11832" i="131"/>
  <c r="BV11832" i="131"/>
  <c r="CA11690" i="131"/>
  <c r="CO11690" i="131"/>
  <c r="DC11690" i="131"/>
  <c r="CX11594" i="131"/>
  <c r="CJ11594" i="131"/>
  <c r="BV11594" i="131"/>
  <c r="CD11474" i="131"/>
  <c r="DP11473" i="131" s="1"/>
  <c r="DF11474" i="131"/>
  <c r="CR11474" i="131"/>
  <c r="BV11354" i="131"/>
  <c r="CX11354" i="131"/>
  <c r="CJ11354" i="131"/>
  <c r="CD11234" i="131"/>
  <c r="DP11233" i="131" s="1"/>
  <c r="DF11234" i="131"/>
  <c r="EH11233" i="131" s="1"/>
  <c r="CR11234" i="131"/>
  <c r="DY11233" i="131" s="1"/>
  <c r="CD11112" i="131"/>
  <c r="DF11112" i="131"/>
  <c r="CR11112" i="131"/>
  <c r="DF10992" i="131"/>
  <c r="CR10992" i="131"/>
  <c r="CD10992" i="131"/>
  <c r="BV10873" i="131"/>
  <c r="CX10873" i="131"/>
  <c r="CJ10873" i="131"/>
  <c r="DC10609" i="131"/>
  <c r="CO10609" i="131"/>
  <c r="CA10609" i="131"/>
  <c r="CY10488" i="131"/>
  <c r="BW10488" i="131"/>
  <c r="CK10488" i="131"/>
  <c r="CY10368" i="131"/>
  <c r="BW10368" i="131"/>
  <c r="CK10368" i="131"/>
  <c r="BW10246" i="131"/>
  <c r="CY10246" i="131"/>
  <c r="CK10246" i="131"/>
  <c r="CK10123" i="131"/>
  <c r="BW10123" i="131"/>
  <c r="CY10123" i="131"/>
  <c r="CA10003" i="131"/>
  <c r="DC10003" i="131"/>
  <c r="CO10003" i="131"/>
  <c r="CP9739" i="131"/>
  <c r="DD9739" i="131"/>
  <c r="CB9739" i="131"/>
  <c r="BT9618" i="131"/>
  <c r="CH9618" i="131"/>
  <c r="CV9618" i="131"/>
  <c r="CZ9135" i="131"/>
  <c r="CL9135" i="131"/>
  <c r="BX9135" i="131"/>
  <c r="CP9014" i="131"/>
  <c r="DD9014" i="131"/>
  <c r="CB9014" i="131"/>
  <c r="BX8895" i="131"/>
  <c r="CL8895" i="131"/>
  <c r="CZ8895" i="131"/>
  <c r="CL8776" i="131"/>
  <c r="CZ8776" i="131"/>
  <c r="BX8776" i="131"/>
  <c r="CH8656" i="131"/>
  <c r="DT8654" i="131" s="1"/>
  <c r="BT8656" i="131"/>
  <c r="DK8654" i="131" s="1"/>
  <c r="CV8656" i="131"/>
  <c r="CO10699" i="131"/>
  <c r="DC10699" i="131"/>
  <c r="CA10699" i="131"/>
  <c r="CX10242" i="131"/>
  <c r="BV10242" i="131"/>
  <c r="CJ10242" i="131"/>
  <c r="CJ9766" i="131"/>
  <c r="BV9766" i="131"/>
  <c r="CX9766" i="131"/>
  <c r="CO9259" i="131"/>
  <c r="DC9259" i="131"/>
  <c r="CA9259" i="131"/>
  <c r="CZ17991" i="131"/>
  <c r="CL17991" i="131"/>
  <c r="BX17991" i="131"/>
  <c r="DC17661" i="131"/>
  <c r="CA17661" i="131"/>
  <c r="CO17661" i="131"/>
  <c r="CD17331" i="131"/>
  <c r="DF17331" i="131"/>
  <c r="CR17331" i="131"/>
  <c r="CJ16342" i="131"/>
  <c r="DU16337" i="131" s="1"/>
  <c r="CX16342" i="131"/>
  <c r="ED16337" i="131" s="1"/>
  <c r="BV16342" i="131"/>
  <c r="DL16337" i="131" s="1"/>
  <c r="BY16012" i="131"/>
  <c r="DA16012" i="131"/>
  <c r="CM16012" i="131"/>
  <c r="CZ15682" i="131"/>
  <c r="EE15677" i="131" s="1"/>
  <c r="BX15682" i="131"/>
  <c r="DM15677" i="131" s="1"/>
  <c r="CL15682" i="131"/>
  <c r="DV15677" i="131" s="1"/>
  <c r="DC15352" i="131"/>
  <c r="CO15352" i="131"/>
  <c r="CA15352" i="131"/>
  <c r="CR15022" i="131"/>
  <c r="DY15017" i="131" s="1"/>
  <c r="CD15022" i="131"/>
  <c r="DP15017" i="131" s="1"/>
  <c r="DF15022" i="131"/>
  <c r="EH15017" i="131" s="1"/>
  <c r="BV14811" i="131"/>
  <c r="CX14811" i="131"/>
  <c r="CJ14811" i="131"/>
  <c r="CM14481" i="131"/>
  <c r="DA14481" i="131"/>
  <c r="BY14481" i="131"/>
  <c r="CZ14151" i="131"/>
  <c r="CL14151" i="131"/>
  <c r="BX14151" i="131"/>
  <c r="DC13821" i="131"/>
  <c r="CO13821" i="131"/>
  <c r="CA13821" i="131"/>
  <c r="DF13491" i="131"/>
  <c r="CR13491" i="131"/>
  <c r="CD13491" i="131"/>
  <c r="CJ12502" i="131"/>
  <c r="CX12502" i="131"/>
  <c r="BV12502" i="131"/>
  <c r="DL12497" i="131" s="1"/>
  <c r="CM12172" i="131"/>
  <c r="BY12172" i="131"/>
  <c r="DA12172" i="131"/>
  <c r="BX11842" i="131"/>
  <c r="DM11837" i="131" s="1"/>
  <c r="CZ11842" i="131"/>
  <c r="EE11837" i="131" s="1"/>
  <c r="CL11842" i="131"/>
  <c r="DV11837" i="131" s="1"/>
  <c r="DC11512" i="131"/>
  <c r="CA11512" i="131"/>
  <c r="CO11512" i="131"/>
  <c r="CD11182" i="131"/>
  <c r="DP11177" i="131" s="1"/>
  <c r="DF11182" i="131"/>
  <c r="EH11177" i="131" s="1"/>
  <c r="CR11182" i="131"/>
  <c r="DY11177" i="131" s="1"/>
  <c r="BV10971" i="131"/>
  <c r="CX10971" i="131"/>
  <c r="CJ10971" i="131"/>
  <c r="BY10641" i="131"/>
  <c r="CM10641" i="131"/>
  <c r="DA10641" i="131"/>
  <c r="CL10311" i="131"/>
  <c r="BX10311" i="131"/>
  <c r="CZ10311" i="131"/>
  <c r="CO9981" i="131"/>
  <c r="CA9981" i="131"/>
  <c r="DC9981" i="131"/>
  <c r="CD9651" i="131"/>
  <c r="DF9651" i="131"/>
  <c r="CR9651" i="131"/>
  <c r="CX8662" i="131"/>
  <c r="ED8657" i="131" s="1"/>
  <c r="CJ8662" i="131"/>
  <c r="DU8657" i="131" s="1"/>
  <c r="BV8662" i="131"/>
  <c r="DL8657" i="131" s="1"/>
  <c r="CV13307" i="131"/>
  <c r="CH13307" i="131"/>
  <c r="BT13307" i="131"/>
  <c r="CH13187" i="131"/>
  <c r="BT13187" i="131"/>
  <c r="CV13187" i="131"/>
  <c r="DD13067" i="131"/>
  <c r="CP13067" i="131"/>
  <c r="CB13067" i="131"/>
  <c r="DD12584" i="131"/>
  <c r="CB12584" i="131"/>
  <c r="CP12584" i="131"/>
  <c r="CV12344" i="131"/>
  <c r="CH12344" i="131"/>
  <c r="BT12344" i="131"/>
  <c r="CV12222" i="131"/>
  <c r="CH12222" i="131"/>
  <c r="DT12222" i="131" s="1"/>
  <c r="BT12222" i="131"/>
  <c r="DK12222" i="131" s="1"/>
  <c r="CV12102" i="131"/>
  <c r="EC12102" i="131" s="1"/>
  <c r="CH12102" i="131"/>
  <c r="BT12102" i="131"/>
  <c r="DK12102" i="131" s="1"/>
  <c r="CH11862" i="131"/>
  <c r="DT11862" i="131" s="1"/>
  <c r="BT11862" i="131"/>
  <c r="CV11862" i="131"/>
  <c r="DA11600" i="131"/>
  <c r="CM11600" i="131"/>
  <c r="BY11600" i="131"/>
  <c r="DA11479" i="131"/>
  <c r="BY11479" i="131"/>
  <c r="CM11479" i="131"/>
  <c r="CM11360" i="131"/>
  <c r="BY11360" i="131"/>
  <c r="DA11360" i="131"/>
  <c r="DE10998" i="131"/>
  <c r="CC10998" i="131"/>
  <c r="CQ10998" i="131"/>
  <c r="BT10427" i="131"/>
  <c r="CH10427" i="131"/>
  <c r="CV10427" i="131"/>
  <c r="CM9435" i="131"/>
  <c r="BY9435" i="131"/>
  <c r="DA9435" i="131"/>
  <c r="CI8595" i="131"/>
  <c r="BU8595" i="131"/>
  <c r="CW8595" i="131"/>
  <c r="CR19843" i="131"/>
  <c r="CD19843" i="131"/>
  <c r="DF19843" i="131"/>
  <c r="BT19783" i="131"/>
  <c r="CV19783" i="131"/>
  <c r="CH19783" i="131"/>
  <c r="CJ19723" i="131"/>
  <c r="BV19723" i="131"/>
  <c r="CX19723" i="131"/>
  <c r="CB19662" i="131"/>
  <c r="CP19662" i="131"/>
  <c r="DD19662" i="131"/>
  <c r="DB19602" i="131"/>
  <c r="BZ19602" i="131"/>
  <c r="CN19602" i="131"/>
  <c r="CH19542" i="131"/>
  <c r="DT19542" i="131" s="1"/>
  <c r="BT19542" i="131"/>
  <c r="CV19542" i="131"/>
  <c r="CC19400" i="131"/>
  <c r="DE19400" i="131"/>
  <c r="CQ19400" i="131"/>
  <c r="CK19340" i="131"/>
  <c r="BW19340" i="131"/>
  <c r="CY19340" i="131"/>
  <c r="CI19280" i="131"/>
  <c r="BU19280" i="131"/>
  <c r="CW19280" i="131"/>
  <c r="DC19219" i="131"/>
  <c r="CO19219" i="131"/>
  <c r="CA19219" i="131"/>
  <c r="DE19159" i="131"/>
  <c r="CQ19159" i="131"/>
  <c r="CC19159" i="131"/>
  <c r="CI19039" i="131"/>
  <c r="BU19039" i="131"/>
  <c r="CW19039" i="131"/>
  <c r="BW18978" i="131"/>
  <c r="CY18978" i="131"/>
  <c r="CK18978" i="131"/>
  <c r="CQ18918" i="131"/>
  <c r="CC18918" i="131"/>
  <c r="DE18918" i="131"/>
  <c r="CO18857" i="131"/>
  <c r="CA18857" i="131"/>
  <c r="DC18857" i="131"/>
  <c r="CI18798" i="131"/>
  <c r="BU18798" i="131"/>
  <c r="CW18798" i="131"/>
  <c r="CQ18677" i="131"/>
  <c r="DE18677" i="131"/>
  <c r="CC18677" i="131"/>
  <c r="CY18616" i="131"/>
  <c r="BW18616" i="131"/>
  <c r="CK18616" i="131"/>
  <c r="BU18557" i="131"/>
  <c r="CI18557" i="131"/>
  <c r="CW18557" i="131"/>
  <c r="DC18495" i="131"/>
  <c r="CO18495" i="131"/>
  <c r="CA18495" i="131"/>
  <c r="CQ18436" i="131"/>
  <c r="DE18436" i="131"/>
  <c r="CC18436" i="131"/>
  <c r="BU18316" i="131"/>
  <c r="CW18316" i="131"/>
  <c r="CI18316" i="131"/>
  <c r="CK18254" i="131"/>
  <c r="BW18254" i="131"/>
  <c r="CY18254" i="131"/>
  <c r="CC18195" i="131"/>
  <c r="DE18195" i="131"/>
  <c r="CQ18195" i="131"/>
  <c r="CO18133" i="131"/>
  <c r="CA18133" i="131"/>
  <c r="DC18133" i="131"/>
  <c r="CI18075" i="131"/>
  <c r="BU18075" i="131"/>
  <c r="CW18075" i="131"/>
  <c r="CC17954" i="131"/>
  <c r="CQ17954" i="131"/>
  <c r="DE17954" i="131"/>
  <c r="CY17892" i="131"/>
  <c r="BW17892" i="131"/>
  <c r="CK17892" i="131"/>
  <c r="BU17834" i="131"/>
  <c r="CW17834" i="131"/>
  <c r="CI17834" i="131"/>
  <c r="DD17750" i="131"/>
  <c r="CP17750" i="131"/>
  <c r="CB17750" i="131"/>
  <c r="DE17713" i="131"/>
  <c r="CC17713" i="131"/>
  <c r="CQ17713" i="131"/>
  <c r="BT17630" i="131"/>
  <c r="DK17626" i="131" s="1"/>
  <c r="CV17630" i="131"/>
  <c r="CH17630" i="131"/>
  <c r="CW17593" i="131"/>
  <c r="BU17593" i="131"/>
  <c r="CI17593" i="131"/>
  <c r="CP17509" i="131"/>
  <c r="DD17509" i="131"/>
  <c r="CB17509" i="131"/>
  <c r="CQ17472" i="131"/>
  <c r="DE17472" i="131"/>
  <c r="CC17472" i="131"/>
  <c r="CH17389" i="131"/>
  <c r="BT17389" i="131"/>
  <c r="CV17389" i="131"/>
  <c r="CI17352" i="131"/>
  <c r="BU17352" i="131"/>
  <c r="CW17352" i="131"/>
  <c r="CB17268" i="131"/>
  <c r="DD17268" i="131"/>
  <c r="EG17265" i="131" s="1"/>
  <c r="CP17268" i="131"/>
  <c r="DB17210" i="131"/>
  <c r="EF17206" i="131" s="1"/>
  <c r="BZ17210" i="131"/>
  <c r="DN17206" i="131" s="1"/>
  <c r="CN17210" i="131"/>
  <c r="BT17148" i="131"/>
  <c r="DK17145" i="131" s="1"/>
  <c r="CV17148" i="131"/>
  <c r="CH17148" i="131"/>
  <c r="DF17089" i="131"/>
  <c r="CR17089" i="131"/>
  <c r="CD17089" i="131"/>
  <c r="CP17027" i="131"/>
  <c r="CB17027" i="131"/>
  <c r="DD17027" i="131"/>
  <c r="CX16969" i="131"/>
  <c r="CJ16969" i="131"/>
  <c r="BV16969" i="131"/>
  <c r="CV16907" i="131"/>
  <c r="CH16907" i="131"/>
  <c r="BT16907" i="131"/>
  <c r="CN16848" i="131"/>
  <c r="BZ16848" i="131"/>
  <c r="DB16848" i="131"/>
  <c r="CB16786" i="131"/>
  <c r="DD16786" i="131"/>
  <c r="EG16784" i="131" s="1"/>
  <c r="CP16786" i="131"/>
  <c r="CD16727" i="131"/>
  <c r="CR16727" i="131"/>
  <c r="DF16727" i="131"/>
  <c r="CH16666" i="131"/>
  <c r="DT16664" i="131" s="1"/>
  <c r="BT16666" i="131"/>
  <c r="CV16666" i="131"/>
  <c r="EC16664" i="131" s="1"/>
  <c r="BV16607" i="131"/>
  <c r="CX16607" i="131"/>
  <c r="CJ16607" i="131"/>
  <c r="DD16545" i="131"/>
  <c r="CP16545" i="131"/>
  <c r="CB16545" i="131"/>
  <c r="CN16486" i="131"/>
  <c r="DB16486" i="131"/>
  <c r="BZ16486" i="131"/>
  <c r="BT16425" i="131"/>
  <c r="CV16425" i="131"/>
  <c r="CH16425" i="131"/>
  <c r="CR16365" i="131"/>
  <c r="DF16365" i="131"/>
  <c r="CD16365" i="131"/>
  <c r="CB16304" i="131"/>
  <c r="CP16304" i="131"/>
  <c r="DD16304" i="131"/>
  <c r="CX16245" i="131"/>
  <c r="BV16245" i="131"/>
  <c r="CJ16245" i="131"/>
  <c r="CV16184" i="131"/>
  <c r="EC16183" i="131" s="1"/>
  <c r="CH16184" i="131"/>
  <c r="BT16184" i="131"/>
  <c r="DK16183" i="131" s="1"/>
  <c r="BZ16124" i="131"/>
  <c r="CN16124" i="131"/>
  <c r="DB16124" i="131"/>
  <c r="CP16063" i="131"/>
  <c r="CB16063" i="131"/>
  <c r="DD16063" i="131"/>
  <c r="CR16003" i="131"/>
  <c r="CD16003" i="131"/>
  <c r="DF16003" i="131"/>
  <c r="CV15943" i="131"/>
  <c r="BT15943" i="131"/>
  <c r="CH15943" i="131"/>
  <c r="CJ15883" i="131"/>
  <c r="BV15883" i="131"/>
  <c r="CX15883" i="131"/>
  <c r="DD15822" i="131"/>
  <c r="CP15822" i="131"/>
  <c r="CB15822" i="131"/>
  <c r="CN15762" i="131"/>
  <c r="DB15762" i="131"/>
  <c r="BZ15762" i="131"/>
  <c r="CV15702" i="131"/>
  <c r="EC15702" i="131" s="1"/>
  <c r="CH15702" i="131"/>
  <c r="BT15702" i="131"/>
  <c r="DK15702" i="131" s="1"/>
  <c r="CC15560" i="131"/>
  <c r="DE15560" i="131"/>
  <c r="CQ15560" i="131"/>
  <c r="BW15500" i="131"/>
  <c r="CK15500" i="131"/>
  <c r="CY15500" i="131"/>
  <c r="BU15440" i="131"/>
  <c r="CW15440" i="131"/>
  <c r="CI15440" i="131"/>
  <c r="CA15379" i="131"/>
  <c r="DC15379" i="131"/>
  <c r="CO15379" i="131"/>
  <c r="CQ15319" i="131"/>
  <c r="DE15319" i="131"/>
  <c r="CC15319" i="131"/>
  <c r="CW15199" i="131"/>
  <c r="CI15199" i="131"/>
  <c r="BU15199" i="131"/>
  <c r="BW15138" i="131"/>
  <c r="CY15138" i="131"/>
  <c r="CK15138" i="131"/>
  <c r="CQ15078" i="131"/>
  <c r="CC15078" i="131"/>
  <c r="DE15078" i="131"/>
  <c r="CA15017" i="131"/>
  <c r="DC15017" i="131"/>
  <c r="CO15017" i="131"/>
  <c r="BU14958" i="131"/>
  <c r="CI14958" i="131"/>
  <c r="CW14958" i="131"/>
  <c r="CQ14837" i="131"/>
  <c r="DE14837" i="131"/>
  <c r="CC14837" i="131"/>
  <c r="BW14776" i="131"/>
  <c r="CK14776" i="131"/>
  <c r="CY14776" i="131"/>
  <c r="CI14717" i="131"/>
  <c r="CW14717" i="131"/>
  <c r="BU14717" i="131"/>
  <c r="DC14655" i="131"/>
  <c r="CO14655" i="131"/>
  <c r="CA14655" i="131"/>
  <c r="DE14596" i="131"/>
  <c r="CQ14596" i="131"/>
  <c r="CC14596" i="131"/>
  <c r="CW14476" i="131"/>
  <c r="BU14476" i="131"/>
  <c r="CI14476" i="131"/>
  <c r="CY14414" i="131"/>
  <c r="BW14414" i="131"/>
  <c r="CK14414" i="131"/>
  <c r="CC14355" i="131"/>
  <c r="DE14355" i="131"/>
  <c r="CQ14355" i="131"/>
  <c r="CA14293" i="131"/>
  <c r="DC14293" i="131"/>
  <c r="CO14293" i="131"/>
  <c r="BU14235" i="131"/>
  <c r="CI14235" i="131"/>
  <c r="CW14235" i="131"/>
  <c r="DE14114" i="131"/>
  <c r="CC14114" i="131"/>
  <c r="CQ14114" i="131"/>
  <c r="BW14052" i="131"/>
  <c r="CK14052" i="131"/>
  <c r="CY14052" i="131"/>
  <c r="CW13994" i="131"/>
  <c r="CI13994" i="131"/>
  <c r="BU13994" i="131"/>
  <c r="CB13910" i="131"/>
  <c r="CP13910" i="131"/>
  <c r="DD13910" i="131"/>
  <c r="CC13873" i="131"/>
  <c r="DE13873" i="131"/>
  <c r="CQ13873" i="131"/>
  <c r="BT13790" i="131"/>
  <c r="CV13790" i="131"/>
  <c r="EC13786" i="131" s="1"/>
  <c r="CH13790" i="131"/>
  <c r="DT13786" i="131" s="1"/>
  <c r="CI13753" i="131"/>
  <c r="CW13753" i="131"/>
  <c r="BU13753" i="131"/>
  <c r="CP13669" i="131"/>
  <c r="DD13669" i="131"/>
  <c r="CB13669" i="131"/>
  <c r="CQ13632" i="131"/>
  <c r="DE13632" i="131"/>
  <c r="CC13632" i="131"/>
  <c r="CV13549" i="131"/>
  <c r="CH13549" i="131"/>
  <c r="BT13549" i="131"/>
  <c r="CW13512" i="131"/>
  <c r="CI13512" i="131"/>
  <c r="BU13512" i="131"/>
  <c r="CP13428" i="131"/>
  <c r="DX13425" i="131" s="1"/>
  <c r="DD13428" i="131"/>
  <c r="CB13428" i="131"/>
  <c r="DO13425" i="131" s="1"/>
  <c r="CJ13370" i="131"/>
  <c r="CX13370" i="131"/>
  <c r="BV13370" i="131"/>
  <c r="CC13154" i="131"/>
  <c r="DE13154" i="131"/>
  <c r="CQ13154" i="131"/>
  <c r="BU13033" i="131"/>
  <c r="CI13033" i="131"/>
  <c r="CW13033" i="131"/>
  <c r="BU12913" i="131"/>
  <c r="CI12913" i="131"/>
  <c r="CW12913" i="131"/>
  <c r="CD12769" i="131"/>
  <c r="DF12769" i="131"/>
  <c r="CR12769" i="131"/>
  <c r="CJ12650" i="131"/>
  <c r="BV12650" i="131"/>
  <c r="CX12650" i="131"/>
  <c r="CI12552" i="131"/>
  <c r="BU12552" i="131"/>
  <c r="CW12552" i="131"/>
  <c r="CJ12410" i="131"/>
  <c r="DU12406" i="131" s="1"/>
  <c r="BV12410" i="131"/>
  <c r="DL12406" i="131" s="1"/>
  <c r="CX12410" i="131"/>
  <c r="CR12289" i="131"/>
  <c r="CD12289" i="131"/>
  <c r="DF12289" i="131"/>
  <c r="CR12170" i="131"/>
  <c r="DY12166" i="131" s="1"/>
  <c r="DF12170" i="131"/>
  <c r="EH12166" i="131" s="1"/>
  <c r="CD12170" i="131"/>
  <c r="DP12166" i="131" s="1"/>
  <c r="BV12049" i="131"/>
  <c r="CX12049" i="131"/>
  <c r="CJ12049" i="131"/>
  <c r="DB11928" i="131"/>
  <c r="BZ11928" i="131"/>
  <c r="CN11928" i="131"/>
  <c r="DB11807" i="131"/>
  <c r="CN11807" i="131"/>
  <c r="BZ11807" i="131"/>
  <c r="BV11687" i="131"/>
  <c r="CJ11687" i="131"/>
  <c r="CX11687" i="131"/>
  <c r="CX11565" i="131"/>
  <c r="BV11565" i="131"/>
  <c r="CJ11565" i="131"/>
  <c r="CX11445" i="131"/>
  <c r="BV11445" i="131"/>
  <c r="CJ11445" i="131"/>
  <c r="DB11322" i="131"/>
  <c r="BZ11322" i="131"/>
  <c r="CN11322" i="131"/>
  <c r="DF11203" i="131"/>
  <c r="CR11203" i="131"/>
  <c r="CD11203" i="131"/>
  <c r="CA11059" i="131"/>
  <c r="DC11059" i="131"/>
  <c r="CO11059" i="131"/>
  <c r="CY10940" i="131"/>
  <c r="BW10940" i="131"/>
  <c r="CK10940" i="131"/>
  <c r="CB10662" i="131"/>
  <c r="CP10662" i="131"/>
  <c r="DX10662" i="131" s="1"/>
  <c r="DD10662" i="131"/>
  <c r="CQ9680" i="131"/>
  <c r="CC9680" i="131"/>
  <c r="DE9680" i="131"/>
  <c r="BX8743" i="131"/>
  <c r="CZ8743" i="131"/>
  <c r="CL8743" i="131"/>
  <c r="CX17781" i="131"/>
  <c r="BV17781" i="131"/>
  <c r="CJ17781" i="131"/>
  <c r="BY17451" i="131"/>
  <c r="DA17451" i="131"/>
  <c r="CM17451" i="131"/>
  <c r="BX17121" i="131"/>
  <c r="CZ17121" i="131"/>
  <c r="CL17121" i="131"/>
  <c r="CO16791" i="131"/>
  <c r="CA16791" i="131"/>
  <c r="DC16791" i="131"/>
  <c r="CD16461" i="131"/>
  <c r="DF16461" i="131"/>
  <c r="CR16461" i="131"/>
  <c r="CJ15472" i="131"/>
  <c r="DU15467" i="131" s="1"/>
  <c r="CX15472" i="131"/>
  <c r="ED15467" i="131" s="1"/>
  <c r="BV15472" i="131"/>
  <c r="DL15467" i="131" s="1"/>
  <c r="DA15142" i="131"/>
  <c r="CM15142" i="131"/>
  <c r="BY15142" i="131"/>
  <c r="CL14812" i="131"/>
  <c r="DV14807" i="131" s="1"/>
  <c r="BX14812" i="131"/>
  <c r="CZ14812" i="131"/>
  <c r="DC14482" i="131"/>
  <c r="CO14482" i="131"/>
  <c r="CA14482" i="131"/>
  <c r="CR14152" i="131"/>
  <c r="DY14147" i="131" s="1"/>
  <c r="CD14152" i="131"/>
  <c r="DP14147" i="131" s="1"/>
  <c r="DF14152" i="131"/>
  <c r="EH14147" i="131" s="1"/>
  <c r="BV13941" i="131"/>
  <c r="CJ13941" i="131"/>
  <c r="CX13941" i="131"/>
  <c r="BY13611" i="131"/>
  <c r="CM13611" i="131"/>
  <c r="DA13611" i="131"/>
  <c r="CL13281" i="131"/>
  <c r="BX13281" i="131"/>
  <c r="CZ13281" i="131"/>
  <c r="CO12951" i="131"/>
  <c r="CA12951" i="131"/>
  <c r="DC12951" i="131"/>
  <c r="DF12621" i="131"/>
  <c r="CR12621" i="131"/>
  <c r="CD12621" i="131"/>
  <c r="CX11632" i="131"/>
  <c r="CJ11632" i="131"/>
  <c r="BV11632" i="131"/>
  <c r="CM11302" i="131"/>
  <c r="BY11302" i="131"/>
  <c r="DA11302" i="131"/>
  <c r="BX10972" i="131"/>
  <c r="DM10967" i="131" s="1"/>
  <c r="CL10972" i="131"/>
  <c r="DV10967" i="131" s="1"/>
  <c r="CZ10972" i="131"/>
  <c r="EE10967" i="131" s="1"/>
  <c r="DC10642" i="131"/>
  <c r="CO10642" i="131"/>
  <c r="CA10642" i="131"/>
  <c r="DF10312" i="131"/>
  <c r="EH10307" i="131" s="1"/>
  <c r="CD10312" i="131"/>
  <c r="DP10307" i="131" s="1"/>
  <c r="CR10312" i="131"/>
  <c r="DY10307" i="131" s="1"/>
  <c r="BV10101" i="131"/>
  <c r="CJ10101" i="131"/>
  <c r="CX10101" i="131"/>
  <c r="CM9771" i="131"/>
  <c r="BY9771" i="131"/>
  <c r="DA9771" i="131"/>
  <c r="BX9441" i="131"/>
  <c r="CZ9441" i="131"/>
  <c r="CL9441" i="131"/>
  <c r="DC9111" i="131"/>
  <c r="CO9111" i="131"/>
  <c r="CA9111" i="131"/>
  <c r="CD8781" i="131"/>
  <c r="CR8781" i="131"/>
  <c r="DF8781" i="131"/>
  <c r="CJ10815" i="131"/>
  <c r="BV10815" i="131"/>
  <c r="CX10815" i="131"/>
  <c r="BV10696" i="131"/>
  <c r="CJ10696" i="131"/>
  <c r="CX10696" i="131"/>
  <c r="ED10694" i="131" s="1"/>
  <c r="CN10575" i="131"/>
  <c r="BZ10575" i="131"/>
  <c r="DB10575" i="131"/>
  <c r="CD10454" i="131"/>
  <c r="DF10454" i="131"/>
  <c r="CR10454" i="131"/>
  <c r="DB10334" i="131"/>
  <c r="CN10334" i="131"/>
  <c r="BZ10334" i="131"/>
  <c r="CN10213" i="131"/>
  <c r="BZ10213" i="131"/>
  <c r="DB10213" i="131"/>
  <c r="CJ10093" i="131"/>
  <c r="BV10093" i="131"/>
  <c r="CX10093" i="131"/>
  <c r="BZ9972" i="131"/>
  <c r="DB9972" i="131"/>
  <c r="CN9972" i="131"/>
  <c r="CN9853" i="131"/>
  <c r="BZ9853" i="131"/>
  <c r="DB9853" i="131"/>
  <c r="DC9710" i="131"/>
  <c r="CO9710" i="131"/>
  <c r="CA9710" i="131"/>
  <c r="CO9587" i="131"/>
  <c r="CA9587" i="131"/>
  <c r="DC9587" i="131"/>
  <c r="CK9466" i="131"/>
  <c r="BW9466" i="131"/>
  <c r="CY9466" i="131"/>
  <c r="DC9347" i="131"/>
  <c r="CO9347" i="131"/>
  <c r="CA9347" i="131"/>
  <c r="CA9226" i="131"/>
  <c r="DC9226" i="131"/>
  <c r="CO9226" i="131"/>
  <c r="CK8867" i="131"/>
  <c r="CY8867" i="131"/>
  <c r="BW8867" i="131"/>
  <c r="BW8748" i="131"/>
  <c r="CK8748" i="131"/>
  <c r="CY8748" i="131"/>
  <c r="CP10550" i="131"/>
  <c r="CB10550" i="131"/>
  <c r="DD10550" i="131"/>
  <c r="CK9619" i="131"/>
  <c r="BW9619" i="131"/>
  <c r="CY9619" i="131"/>
  <c r="BX19394" i="131"/>
  <c r="CZ19394" i="131"/>
  <c r="CL19394" i="131"/>
  <c r="DF19334" i="131"/>
  <c r="EH19333" i="131" s="1"/>
  <c r="CD19334" i="131"/>
  <c r="DP19333" i="131" s="1"/>
  <c r="CR19334" i="131"/>
  <c r="DY19333" i="131" s="1"/>
  <c r="BV19214" i="131"/>
  <c r="CX19214" i="131"/>
  <c r="CJ19214" i="131"/>
  <c r="CL19153" i="131"/>
  <c r="BX19153" i="131"/>
  <c r="CZ19153" i="131"/>
  <c r="DB19093" i="131"/>
  <c r="CN19093" i="131"/>
  <c r="BZ19093" i="131"/>
  <c r="DF18972" i="131"/>
  <c r="EH18972" i="131" s="1"/>
  <c r="CD18972" i="131"/>
  <c r="DP18972" i="131" s="1"/>
  <c r="CR18972" i="131"/>
  <c r="DY18972" i="131" s="1"/>
  <c r="CZ18912" i="131"/>
  <c r="CL18912" i="131"/>
  <c r="BX18912" i="131"/>
  <c r="CX18852" i="131"/>
  <c r="BV18852" i="131"/>
  <c r="CJ18852" i="131"/>
  <c r="DC18710" i="131"/>
  <c r="CO18710" i="131"/>
  <c r="CA18710" i="131"/>
  <c r="DA18650" i="131"/>
  <c r="CM18650" i="131"/>
  <c r="BY18650" i="131"/>
  <c r="CY18469" i="131"/>
  <c r="CK18469" i="131"/>
  <c r="BW18469" i="131"/>
  <c r="CM18409" i="131"/>
  <c r="BY18409" i="131"/>
  <c r="DA18409" i="131"/>
  <c r="CO18348" i="131"/>
  <c r="CA18348" i="131"/>
  <c r="DC18348" i="131"/>
  <c r="CM18168" i="131"/>
  <c r="BY18168" i="131"/>
  <c r="DA18168" i="131"/>
  <c r="CY18107" i="131"/>
  <c r="CK18107" i="131"/>
  <c r="BW18107" i="131"/>
  <c r="DC17986" i="131"/>
  <c r="CO17986" i="131"/>
  <c r="CA17986" i="131"/>
  <c r="BY17927" i="131"/>
  <c r="CM17927" i="131"/>
  <c r="DA17927" i="131"/>
  <c r="CY17745" i="131"/>
  <c r="CK17745" i="131"/>
  <c r="BW17745" i="131"/>
  <c r="DA17686" i="131"/>
  <c r="BY17686" i="131"/>
  <c r="CM17686" i="131"/>
  <c r="CO17624" i="131"/>
  <c r="DC17624" i="131"/>
  <c r="CA17624" i="131"/>
  <c r="CM17445" i="131"/>
  <c r="BY17445" i="131"/>
  <c r="DA17445" i="131"/>
  <c r="CK17383" i="131"/>
  <c r="BW17383" i="131"/>
  <c r="CY17383" i="131"/>
  <c r="CA17262" i="131"/>
  <c r="DC17262" i="131"/>
  <c r="CO17262" i="131"/>
  <c r="DA17204" i="131"/>
  <c r="BY17204" i="131"/>
  <c r="CM17204" i="131"/>
  <c r="CZ17000" i="131"/>
  <c r="CL17000" i="131"/>
  <c r="BX17000" i="131"/>
  <c r="BY16963" i="131"/>
  <c r="DA16963" i="131"/>
  <c r="CM16963" i="131"/>
  <c r="CL16759" i="131"/>
  <c r="BX16759" i="131"/>
  <c r="CZ16759" i="131"/>
  <c r="DA16722" i="131"/>
  <c r="CM16722" i="131"/>
  <c r="BY16722" i="131"/>
  <c r="CR16580" i="131"/>
  <c r="DY16576" i="131" s="1"/>
  <c r="CD16580" i="131"/>
  <c r="DF16580" i="131"/>
  <c r="CZ16518" i="131"/>
  <c r="BX16518" i="131"/>
  <c r="CL16518" i="131"/>
  <c r="BV16460" i="131"/>
  <c r="CX16460" i="131"/>
  <c r="CJ16460" i="131"/>
  <c r="DU16456" i="131" s="1"/>
  <c r="DB16339" i="131"/>
  <c r="BZ16339" i="131"/>
  <c r="CN16339" i="131"/>
  <c r="CL16277" i="131"/>
  <c r="BX16277" i="131"/>
  <c r="CZ16277" i="131"/>
  <c r="DF16218" i="131"/>
  <c r="EH16215" i="131" s="1"/>
  <c r="CD16218" i="131"/>
  <c r="DP16215" i="131" s="1"/>
  <c r="CR16218" i="131"/>
  <c r="CX16098" i="131"/>
  <c r="CJ16098" i="131"/>
  <c r="BV16098" i="131"/>
  <c r="CZ16036" i="131"/>
  <c r="CL16036" i="131"/>
  <c r="BX16036" i="131"/>
  <c r="DB15977" i="131"/>
  <c r="CN15977" i="131"/>
  <c r="BZ15977" i="131"/>
  <c r="CR15856" i="131"/>
  <c r="DY15854" i="131" s="1"/>
  <c r="CD15856" i="131"/>
  <c r="DF15856" i="131"/>
  <c r="EH15854" i="131" s="1"/>
  <c r="CZ15795" i="131"/>
  <c r="CL15795" i="131"/>
  <c r="BX15795" i="131"/>
  <c r="CJ15736" i="131"/>
  <c r="BV15736" i="131"/>
  <c r="CX15736" i="131"/>
  <c r="BZ15615" i="131"/>
  <c r="DB15615" i="131"/>
  <c r="CN15615" i="131"/>
  <c r="CL15554" i="131"/>
  <c r="BX15554" i="131"/>
  <c r="CZ15554" i="131"/>
  <c r="CR15494" i="131"/>
  <c r="CD15494" i="131"/>
  <c r="DP15493" i="131" s="1"/>
  <c r="DF15494" i="131"/>
  <c r="EH15493" i="131" s="1"/>
  <c r="CJ15374" i="131"/>
  <c r="BV15374" i="131"/>
  <c r="CX15374" i="131"/>
  <c r="CZ15313" i="131"/>
  <c r="CL15313" i="131"/>
  <c r="BX15313" i="131"/>
  <c r="DB15253" i="131"/>
  <c r="CN15253" i="131"/>
  <c r="BZ15253" i="131"/>
  <c r="DF15132" i="131"/>
  <c r="EH15132" i="131" s="1"/>
  <c r="CR15132" i="131"/>
  <c r="DY15132" i="131" s="1"/>
  <c r="CD15132" i="131"/>
  <c r="DP15132" i="131" s="1"/>
  <c r="CZ15072" i="131"/>
  <c r="CL15072" i="131"/>
  <c r="BX15072" i="131"/>
  <c r="CJ15012" i="131"/>
  <c r="BV15012" i="131"/>
  <c r="CX15012" i="131"/>
  <c r="DC14870" i="131"/>
  <c r="CO14870" i="131"/>
  <c r="CA14870" i="131"/>
  <c r="CM14810" i="131"/>
  <c r="BY14810" i="131"/>
  <c r="DA14810" i="131"/>
  <c r="BW14629" i="131"/>
  <c r="CK14629" i="131"/>
  <c r="CY14629" i="131"/>
  <c r="DA14569" i="131"/>
  <c r="BY14569" i="131"/>
  <c r="CM14569" i="131"/>
  <c r="CA14508" i="131"/>
  <c r="DC14508" i="131"/>
  <c r="CO14508" i="131"/>
  <c r="BY14328" i="131"/>
  <c r="DA14328" i="131"/>
  <c r="CM14328" i="131"/>
  <c r="CY14267" i="131"/>
  <c r="BW14267" i="131"/>
  <c r="CK14267" i="131"/>
  <c r="CA14146" i="131"/>
  <c r="CO14146" i="131"/>
  <c r="DC14146" i="131"/>
  <c r="DA14087" i="131"/>
  <c r="BY14087" i="131"/>
  <c r="CM14087" i="131"/>
  <c r="BW13905" i="131"/>
  <c r="CK13905" i="131"/>
  <c r="CY13905" i="131"/>
  <c r="DA13846" i="131"/>
  <c r="CM13846" i="131"/>
  <c r="BY13846" i="131"/>
  <c r="CO13784" i="131"/>
  <c r="CA13784" i="131"/>
  <c r="DC13784" i="131"/>
  <c r="BY13605" i="131"/>
  <c r="DA13605" i="131"/>
  <c r="CM13605" i="131"/>
  <c r="BW13543" i="131"/>
  <c r="CY13543" i="131"/>
  <c r="CK13543" i="131"/>
  <c r="CO13422" i="131"/>
  <c r="DC13422" i="131"/>
  <c r="CA13422" i="131"/>
  <c r="CM13364" i="131"/>
  <c r="BY13364" i="131"/>
  <c r="DA13364" i="131"/>
  <c r="CL13160" i="131"/>
  <c r="BX13160" i="131"/>
  <c r="CZ13160" i="131"/>
  <c r="DA13123" i="131"/>
  <c r="CM13123" i="131"/>
  <c r="BY13123" i="131"/>
  <c r="CL12919" i="131"/>
  <c r="CZ12919" i="131"/>
  <c r="BX12919" i="131"/>
  <c r="DA12882" i="131"/>
  <c r="CM12882" i="131"/>
  <c r="BY12882" i="131"/>
  <c r="DF12740" i="131"/>
  <c r="EH12736" i="131" s="1"/>
  <c r="CD12740" i="131"/>
  <c r="DP12736" i="131" s="1"/>
  <c r="CR12740" i="131"/>
  <c r="DY12736" i="131" s="1"/>
  <c r="BX12678" i="131"/>
  <c r="CZ12678" i="131"/>
  <c r="CL12678" i="131"/>
  <c r="CX12620" i="131"/>
  <c r="CJ12620" i="131"/>
  <c r="DU12616" i="131" s="1"/>
  <c r="BV12620" i="131"/>
  <c r="DL12616" i="131" s="1"/>
  <c r="CN12499" i="131"/>
  <c r="BZ12499" i="131"/>
  <c r="DB12499" i="131"/>
  <c r="BX12437" i="131"/>
  <c r="CZ12437" i="131"/>
  <c r="CL12437" i="131"/>
  <c r="CR12378" i="131"/>
  <c r="DY12375" i="131" s="1"/>
  <c r="CD12378" i="131"/>
  <c r="DP12375" i="131" s="1"/>
  <c r="DF12378" i="131"/>
  <c r="EH12375" i="131" s="1"/>
  <c r="BV12258" i="131"/>
  <c r="DL12255" i="131" s="1"/>
  <c r="CX12258" i="131"/>
  <c r="CJ12258" i="131"/>
  <c r="BX12196" i="131"/>
  <c r="CZ12196" i="131"/>
  <c r="CL12196" i="131"/>
  <c r="DB12137" i="131"/>
  <c r="CN12137" i="131"/>
  <c r="BZ12137" i="131"/>
  <c r="DF12016" i="131"/>
  <c r="CR12016" i="131"/>
  <c r="DY12014" i="131" s="1"/>
  <c r="CD12016" i="131"/>
  <c r="DP12014" i="131" s="1"/>
  <c r="CZ11955" i="131"/>
  <c r="BX11955" i="131"/>
  <c r="CL11955" i="131"/>
  <c r="CX11896" i="131"/>
  <c r="CJ11896" i="131"/>
  <c r="BV11896" i="131"/>
  <c r="DL11894" i="131" s="1"/>
  <c r="BZ11775" i="131"/>
  <c r="CN11775" i="131"/>
  <c r="DB11775" i="131"/>
  <c r="BX11714" i="131"/>
  <c r="CL11714" i="131"/>
  <c r="DV11713" i="131" s="1"/>
  <c r="CZ11714" i="131"/>
  <c r="EE11713" i="131" s="1"/>
  <c r="DF11654" i="131"/>
  <c r="EH11653" i="131" s="1"/>
  <c r="CR11654" i="131"/>
  <c r="CD11654" i="131"/>
  <c r="DD11593" i="131"/>
  <c r="CP11593" i="131"/>
  <c r="CB11593" i="131"/>
  <c r="DF11533" i="131"/>
  <c r="CR11533" i="131"/>
  <c r="CD11533" i="131"/>
  <c r="CV11473" i="131"/>
  <c r="CH11473" i="131"/>
  <c r="BT11473" i="131"/>
  <c r="CJ11413" i="131"/>
  <c r="BV11413" i="131"/>
  <c r="CX11413" i="131"/>
  <c r="CP11352" i="131"/>
  <c r="CB11352" i="131"/>
  <c r="DO11352" i="131" s="1"/>
  <c r="DD11352" i="131"/>
  <c r="BZ11292" i="131"/>
  <c r="DB11292" i="131"/>
  <c r="EF11292" i="131" s="1"/>
  <c r="CN11292" i="131"/>
  <c r="DW11292" i="131" s="1"/>
  <c r="BT11232" i="131"/>
  <c r="CV11232" i="131"/>
  <c r="CH11232" i="131"/>
  <c r="DE11090" i="131"/>
  <c r="CC11090" i="131"/>
  <c r="CQ11090" i="131"/>
  <c r="BW11030" i="131"/>
  <c r="CK11030" i="131"/>
  <c r="CY11030" i="131"/>
  <c r="BU10970" i="131"/>
  <c r="CW10970" i="131"/>
  <c r="CI10970" i="131"/>
  <c r="CA10909" i="131"/>
  <c r="DC10909" i="131"/>
  <c r="CO10909" i="131"/>
  <c r="DE10849" i="131"/>
  <c r="CQ10849" i="131"/>
  <c r="CC10849" i="131"/>
  <c r="CC10730" i="131"/>
  <c r="CQ10730" i="131"/>
  <c r="DE10730" i="131"/>
  <c r="CM10368" i="131"/>
  <c r="BY10368" i="131"/>
  <c r="DA10368" i="131"/>
  <c r="DE10247" i="131"/>
  <c r="CC10247" i="131"/>
  <c r="CQ10247" i="131"/>
  <c r="CI10127" i="131"/>
  <c r="CW10127" i="131"/>
  <c r="BU10127" i="131"/>
  <c r="DE10006" i="131"/>
  <c r="CQ10006" i="131"/>
  <c r="CC10006" i="131"/>
  <c r="CM9765" i="131"/>
  <c r="BY9765" i="131"/>
  <c r="DA9765" i="131"/>
  <c r="CI9645" i="131"/>
  <c r="BU9645" i="131"/>
  <c r="CW9645" i="131"/>
  <c r="BU9405" i="131"/>
  <c r="CI9405" i="131"/>
  <c r="CW9405" i="131"/>
  <c r="CC9163" i="131"/>
  <c r="DE9163" i="131"/>
  <c r="CQ9163" i="131"/>
  <c r="BU9043" i="131"/>
  <c r="CW9043" i="131"/>
  <c r="CI9043" i="131"/>
  <c r="CX8900" i="131"/>
  <c r="BV8900" i="131"/>
  <c r="CJ8900" i="131"/>
  <c r="BZ8779" i="131"/>
  <c r="DB8779" i="131"/>
  <c r="CN8779" i="131"/>
  <c r="CD8655" i="131"/>
  <c r="DF8655" i="131"/>
  <c r="CR8655" i="131"/>
  <c r="DB10128" i="131"/>
  <c r="BZ10128" i="131"/>
  <c r="CN10128" i="131"/>
  <c r="CK9615" i="131"/>
  <c r="BW9615" i="131"/>
  <c r="CY9615" i="131"/>
  <c r="DE8718" i="131"/>
  <c r="CQ8718" i="131"/>
  <c r="CC8718" i="131"/>
  <c r="CJ17602" i="131"/>
  <c r="DU17597" i="131" s="1"/>
  <c r="BV17602" i="131"/>
  <c r="DL17597" i="131" s="1"/>
  <c r="CX17602" i="131"/>
  <c r="ED17597" i="131" s="1"/>
  <c r="BY17272" i="131"/>
  <c r="DA17272" i="131"/>
  <c r="CM17272" i="131"/>
  <c r="CZ16942" i="131"/>
  <c r="CL16942" i="131"/>
  <c r="DV16937" i="131" s="1"/>
  <c r="BX16942" i="131"/>
  <c r="DM16937" i="131" s="1"/>
  <c r="CA16612" i="131"/>
  <c r="CO16612" i="131"/>
  <c r="DC16612" i="131"/>
  <c r="CR16282" i="131"/>
  <c r="DY16277" i="131" s="1"/>
  <c r="CD16282" i="131"/>
  <c r="DP16277" i="131" s="1"/>
  <c r="DF16282" i="131"/>
  <c r="EH16277" i="131" s="1"/>
  <c r="CJ16071" i="131"/>
  <c r="BV16071" i="131"/>
  <c r="CX16071" i="131"/>
  <c r="DA15741" i="131"/>
  <c r="CM15741" i="131"/>
  <c r="BY15741" i="131"/>
  <c r="BX15411" i="131"/>
  <c r="CL15411" i="131"/>
  <c r="CZ15411" i="131"/>
  <c r="DC15081" i="131"/>
  <c r="CO15081" i="131"/>
  <c r="CA15081" i="131"/>
  <c r="DF14751" i="131"/>
  <c r="CR14751" i="131"/>
  <c r="CD14751" i="131"/>
  <c r="CX13762" i="131"/>
  <c r="ED13757" i="131" s="1"/>
  <c r="CJ13762" i="131"/>
  <c r="DU13757" i="131" s="1"/>
  <c r="BV13762" i="131"/>
  <c r="CM13432" i="131"/>
  <c r="BY13432" i="131"/>
  <c r="DA13432" i="131"/>
  <c r="BX13102" i="131"/>
  <c r="CL13102" i="131"/>
  <c r="DV13097" i="131" s="1"/>
  <c r="CZ13102" i="131"/>
  <c r="EE13097" i="131" s="1"/>
  <c r="DC12772" i="131"/>
  <c r="CO12772" i="131"/>
  <c r="CA12772" i="131"/>
  <c r="CD12442" i="131"/>
  <c r="DP12437" i="131" s="1"/>
  <c r="DF12442" i="131"/>
  <c r="EH12437" i="131" s="1"/>
  <c r="CR12442" i="131"/>
  <c r="DY12437" i="131" s="1"/>
  <c r="BV12231" i="131"/>
  <c r="CX12231" i="131"/>
  <c r="CJ12231" i="131"/>
  <c r="DA11901" i="131"/>
  <c r="CM11901" i="131"/>
  <c r="BY11901" i="131"/>
  <c r="CZ11571" i="131"/>
  <c r="CL11571" i="131"/>
  <c r="BX11571" i="131"/>
  <c r="CO11241" i="131"/>
  <c r="CA11241" i="131"/>
  <c r="DC11241" i="131"/>
  <c r="CR10911" i="131"/>
  <c r="CD10911" i="131"/>
  <c r="DF10911" i="131"/>
  <c r="BV9922" i="131"/>
  <c r="DL9917" i="131" s="1"/>
  <c r="CX9922" i="131"/>
  <c r="ED9917" i="131" s="1"/>
  <c r="CJ9922" i="131"/>
  <c r="DU9917" i="131" s="1"/>
  <c r="DA9592" i="131"/>
  <c r="CM9592" i="131"/>
  <c r="BY9592" i="131"/>
  <c r="CL9262" i="131"/>
  <c r="DV9257" i="131" s="1"/>
  <c r="CZ9262" i="131"/>
  <c r="BX9262" i="131"/>
  <c r="DM9257" i="131" s="1"/>
  <c r="CA8932" i="131"/>
  <c r="CO8932" i="131"/>
  <c r="DC8932" i="131"/>
  <c r="CD8602" i="131"/>
  <c r="DP8597" i="131" s="1"/>
  <c r="DF8602" i="131"/>
  <c r="EH8597" i="131" s="1"/>
  <c r="CR8602" i="131"/>
  <c r="DY8597" i="131" s="1"/>
  <c r="CV11569" i="131"/>
  <c r="BT11569" i="131"/>
  <c r="CH11569" i="131"/>
  <c r="DC11480" i="131"/>
  <c r="CO11480" i="131"/>
  <c r="CA11480" i="131"/>
  <c r="CA11358" i="131"/>
  <c r="DC11358" i="131"/>
  <c r="CO11358" i="131"/>
  <c r="DC11235" i="131"/>
  <c r="CA11235" i="131"/>
  <c r="CO11235" i="131"/>
  <c r="CY10992" i="131"/>
  <c r="CK10992" i="131"/>
  <c r="BW10992" i="131"/>
  <c r="DD10850" i="131"/>
  <c r="EG10846" i="131" s="1"/>
  <c r="CP10850" i="131"/>
  <c r="DX10846" i="131" s="1"/>
  <c r="CB10850" i="131"/>
  <c r="DO10846" i="131" s="1"/>
  <c r="DD10728" i="131"/>
  <c r="CB10728" i="131"/>
  <c r="DO10725" i="131" s="1"/>
  <c r="CP10728" i="131"/>
  <c r="DX10725" i="131" s="1"/>
  <c r="CL10488" i="131"/>
  <c r="BX10488" i="131"/>
  <c r="CZ10488" i="131"/>
  <c r="EE10485" i="131" s="1"/>
  <c r="DD10367" i="131"/>
  <c r="CB10367" i="131"/>
  <c r="CP10367" i="131"/>
  <c r="CB10006" i="131"/>
  <c r="DD10006" i="131"/>
  <c r="CP10006" i="131"/>
  <c r="CP9767" i="131"/>
  <c r="CB9767" i="131"/>
  <c r="DD9767" i="131"/>
  <c r="BX9526" i="131"/>
  <c r="CZ9526" i="131"/>
  <c r="CL9526" i="131"/>
  <c r="CP9404" i="131"/>
  <c r="CB9404" i="131"/>
  <c r="DD9404" i="131"/>
  <c r="BT9286" i="131"/>
  <c r="CV9286" i="131"/>
  <c r="CH9286" i="131"/>
  <c r="DD9166" i="131"/>
  <c r="CP9166" i="131"/>
  <c r="CB9166" i="131"/>
  <c r="BX9047" i="131"/>
  <c r="CZ9047" i="131"/>
  <c r="CL9047" i="131"/>
  <c r="CB8926" i="131"/>
  <c r="CP8926" i="131"/>
  <c r="DD8926" i="131"/>
  <c r="EG8924" i="131" s="1"/>
  <c r="CL8808" i="131"/>
  <c r="CZ8808" i="131"/>
  <c r="BX8808" i="131"/>
  <c r="CZ8685" i="131"/>
  <c r="CL8685" i="131"/>
  <c r="BX8685" i="131"/>
  <c r="BX10782" i="131"/>
  <c r="CL10782" i="131"/>
  <c r="DV10782" i="131" s="1"/>
  <c r="CZ10782" i="131"/>
  <c r="EE10782" i="131" s="1"/>
  <c r="DA10277" i="131"/>
  <c r="BY10277" i="131"/>
  <c r="CM10277" i="131"/>
  <c r="DA9800" i="131"/>
  <c r="CM9800" i="131"/>
  <c r="BY9800" i="131"/>
  <c r="BY9319" i="131"/>
  <c r="CM9319" i="131"/>
  <c r="DA9319" i="131"/>
  <c r="CY8892" i="131"/>
  <c r="BW8892" i="131"/>
  <c r="CK8892" i="131"/>
  <c r="CC19334" i="131"/>
  <c r="DE19334" i="131"/>
  <c r="CQ19334" i="131"/>
  <c r="CK19272" i="131"/>
  <c r="BW19272" i="131"/>
  <c r="CY19272" i="131"/>
  <c r="BU19214" i="131"/>
  <c r="CW19214" i="131"/>
  <c r="CI19214" i="131"/>
  <c r="CP19130" i="131"/>
  <c r="DX19126" i="131" s="1"/>
  <c r="CB19130" i="131"/>
  <c r="DO19126" i="131" s="1"/>
  <c r="DD19130" i="131"/>
  <c r="CQ19093" i="131"/>
  <c r="CC19093" i="131"/>
  <c r="DE19093" i="131"/>
  <c r="CH19010" i="131"/>
  <c r="BT19010" i="131"/>
  <c r="CV19010" i="131"/>
  <c r="CW18973" i="131"/>
  <c r="CI18973" i="131"/>
  <c r="BU18973" i="131"/>
  <c r="DD18889" i="131"/>
  <c r="CP18889" i="131"/>
  <c r="CB18889" i="131"/>
  <c r="CC18852" i="131"/>
  <c r="CQ18852" i="131"/>
  <c r="DE18852" i="131"/>
  <c r="CH18769" i="131"/>
  <c r="BT18769" i="131"/>
  <c r="CV18769" i="131"/>
  <c r="CI18732" i="131"/>
  <c r="BU18732" i="131"/>
  <c r="CW18732" i="131"/>
  <c r="DD18648" i="131"/>
  <c r="CB18648" i="131"/>
  <c r="CP18648" i="131"/>
  <c r="DB18590" i="131"/>
  <c r="CN18590" i="131"/>
  <c r="BZ18590" i="131"/>
  <c r="BT18528" i="131"/>
  <c r="CV18528" i="131"/>
  <c r="CH18528" i="131"/>
  <c r="CD18469" i="131"/>
  <c r="DF18469" i="131"/>
  <c r="CR18469" i="131"/>
  <c r="CP18407" i="131"/>
  <c r="CB18407" i="131"/>
  <c r="DD18407" i="131"/>
  <c r="CJ18349" i="131"/>
  <c r="CX18349" i="131"/>
  <c r="BV18349" i="131"/>
  <c r="CV18287" i="131"/>
  <c r="BT18287" i="131"/>
  <c r="CH18287" i="131"/>
  <c r="CN18228" i="131"/>
  <c r="BZ18228" i="131"/>
  <c r="DB18228" i="131"/>
  <c r="CP18166" i="131"/>
  <c r="CB18166" i="131"/>
  <c r="DD18166" i="131"/>
  <c r="DF18107" i="131"/>
  <c r="CR18107" i="131"/>
  <c r="CD18107" i="131"/>
  <c r="BT18046" i="131"/>
  <c r="CV18046" i="131"/>
  <c r="CH18046" i="131"/>
  <c r="CX17987" i="131"/>
  <c r="CJ17987" i="131"/>
  <c r="BV17987" i="131"/>
  <c r="DD17925" i="131"/>
  <c r="CP17925" i="131"/>
  <c r="CB17925" i="131"/>
  <c r="DB17866" i="131"/>
  <c r="BZ17866" i="131"/>
  <c r="CN17866" i="131"/>
  <c r="CV17805" i="131"/>
  <c r="CH17805" i="131"/>
  <c r="BT17805" i="131"/>
  <c r="CR17745" i="131"/>
  <c r="CD17745" i="131"/>
  <c r="DF17745" i="131"/>
  <c r="CP17684" i="131"/>
  <c r="CB17684" i="131"/>
  <c r="DD17684" i="131"/>
  <c r="CX17625" i="131"/>
  <c r="BV17625" i="131"/>
  <c r="CJ17625" i="131"/>
  <c r="CH17564" i="131"/>
  <c r="BT17564" i="131"/>
  <c r="CV17564" i="131"/>
  <c r="CN17504" i="131"/>
  <c r="BZ17504" i="131"/>
  <c r="DB17504" i="131"/>
  <c r="CB17443" i="131"/>
  <c r="CP17443" i="131"/>
  <c r="DD17443" i="131"/>
  <c r="DF17383" i="131"/>
  <c r="CR17383" i="131"/>
  <c r="CD17383" i="131"/>
  <c r="CH17323" i="131"/>
  <c r="BT17323" i="131"/>
  <c r="CV17323" i="131"/>
  <c r="BV17263" i="131"/>
  <c r="CX17263" i="131"/>
  <c r="CJ17263" i="131"/>
  <c r="DD17202" i="131"/>
  <c r="CP17202" i="131"/>
  <c r="CB17202" i="131"/>
  <c r="DB17142" i="131"/>
  <c r="CN17142" i="131"/>
  <c r="BZ17142" i="131"/>
  <c r="BT17082" i="131"/>
  <c r="CV17082" i="131"/>
  <c r="CH17082" i="131"/>
  <c r="DE16940" i="131"/>
  <c r="CC16940" i="131"/>
  <c r="CQ16940" i="131"/>
  <c r="CY16880" i="131"/>
  <c r="BW16880" i="131"/>
  <c r="CK16880" i="131"/>
  <c r="CW16820" i="131"/>
  <c r="CI16820" i="131"/>
  <c r="BU16820" i="131"/>
  <c r="CA16759" i="131"/>
  <c r="DC16759" i="131"/>
  <c r="CO16759" i="131"/>
  <c r="CQ16699" i="131"/>
  <c r="CC16699" i="131"/>
  <c r="DE16699" i="131"/>
  <c r="BU16579" i="131"/>
  <c r="CI16579" i="131"/>
  <c r="CW16579" i="131"/>
  <c r="CY16518" i="131"/>
  <c r="BW16518" i="131"/>
  <c r="CK16518" i="131"/>
  <c r="DE16458" i="131"/>
  <c r="CQ16458" i="131"/>
  <c r="CC16458" i="131"/>
  <c r="CO16397" i="131"/>
  <c r="CA16397" i="131"/>
  <c r="DC16397" i="131"/>
  <c r="BU16338" i="131"/>
  <c r="CW16338" i="131"/>
  <c r="CI16338" i="131"/>
  <c r="CQ16217" i="131"/>
  <c r="DE16217" i="131"/>
  <c r="CC16217" i="131"/>
  <c r="BW16156" i="131"/>
  <c r="CY16156" i="131"/>
  <c r="CK16156" i="131"/>
  <c r="CI16097" i="131"/>
  <c r="BU16097" i="131"/>
  <c r="CW16097" i="131"/>
  <c r="DC16035" i="131"/>
  <c r="CA16035" i="131"/>
  <c r="CO16035" i="131"/>
  <c r="DE15976" i="131"/>
  <c r="CQ15976" i="131"/>
  <c r="CC15976" i="131"/>
  <c r="CW15856" i="131"/>
  <c r="CI15856" i="131"/>
  <c r="BU15856" i="131"/>
  <c r="CK15794" i="131"/>
  <c r="CY15794" i="131"/>
  <c r="BW15794" i="131"/>
  <c r="CQ15735" i="131"/>
  <c r="CC15735" i="131"/>
  <c r="DE15735" i="131"/>
  <c r="CO15673" i="131"/>
  <c r="CA15673" i="131"/>
  <c r="DC15673" i="131"/>
  <c r="BU15615" i="131"/>
  <c r="CW15615" i="131"/>
  <c r="CI15615" i="131"/>
  <c r="CQ15494" i="131"/>
  <c r="CC15494" i="131"/>
  <c r="DE15494" i="131"/>
  <c r="BW15432" i="131"/>
  <c r="CK15432" i="131"/>
  <c r="CY15432" i="131"/>
  <c r="CI15374" i="131"/>
  <c r="BU15374" i="131"/>
  <c r="CW15374" i="131"/>
  <c r="CB15290" i="131"/>
  <c r="DD15290" i="131"/>
  <c r="EG15286" i="131" s="1"/>
  <c r="CP15290" i="131"/>
  <c r="CQ15253" i="131"/>
  <c r="DE15253" i="131"/>
  <c r="CC15253" i="131"/>
  <c r="BT15170" i="131"/>
  <c r="CV15170" i="131"/>
  <c r="CH15170" i="131"/>
  <c r="CI15133" i="131"/>
  <c r="CW15133" i="131"/>
  <c r="BU15133" i="131"/>
  <c r="CP15049" i="131"/>
  <c r="CB15049" i="131"/>
  <c r="DD15049" i="131"/>
  <c r="CC15012" i="131"/>
  <c r="DE15012" i="131"/>
  <c r="CQ15012" i="131"/>
  <c r="CV14929" i="131"/>
  <c r="CH14929" i="131"/>
  <c r="BT14929" i="131"/>
  <c r="CW14892" i="131"/>
  <c r="CI14892" i="131"/>
  <c r="BU14892" i="131"/>
  <c r="DD14808" i="131"/>
  <c r="CP14808" i="131"/>
  <c r="CB14808" i="131"/>
  <c r="DB14750" i="131"/>
  <c r="BZ14750" i="131"/>
  <c r="CN14750" i="131"/>
  <c r="CV14688" i="131"/>
  <c r="CH14688" i="131"/>
  <c r="BT14688" i="131"/>
  <c r="CR14629" i="131"/>
  <c r="CD14629" i="131"/>
  <c r="DF14629" i="131"/>
  <c r="DD14567" i="131"/>
  <c r="CP14567" i="131"/>
  <c r="CB14567" i="131"/>
  <c r="CJ14509" i="131"/>
  <c r="BV14509" i="131"/>
  <c r="CX14509" i="131"/>
  <c r="BT14447" i="131"/>
  <c r="CV14447" i="131"/>
  <c r="CH14447" i="131"/>
  <c r="DB14388" i="131"/>
  <c r="CN14388" i="131"/>
  <c r="BZ14388" i="131"/>
  <c r="CP14326" i="131"/>
  <c r="DD14326" i="131"/>
  <c r="CB14326" i="131"/>
  <c r="DF14267" i="131"/>
  <c r="CD14267" i="131"/>
  <c r="CR14267" i="131"/>
  <c r="BT14206" i="131"/>
  <c r="CV14206" i="131"/>
  <c r="CH14206" i="131"/>
  <c r="CX14147" i="131"/>
  <c r="BV14147" i="131"/>
  <c r="CJ14147" i="131"/>
  <c r="CP14085" i="131"/>
  <c r="CB14085" i="131"/>
  <c r="DD14085" i="131"/>
  <c r="BZ14026" i="131"/>
  <c r="CN14026" i="131"/>
  <c r="DB14026" i="131"/>
  <c r="CV13965" i="131"/>
  <c r="CH13965" i="131"/>
  <c r="BT13965" i="131"/>
  <c r="CR13905" i="131"/>
  <c r="CD13905" i="131"/>
  <c r="DF13905" i="131"/>
  <c r="CP13844" i="131"/>
  <c r="CB13844" i="131"/>
  <c r="DD13844" i="131"/>
  <c r="CJ13785" i="131"/>
  <c r="BV13785" i="131"/>
  <c r="CX13785" i="131"/>
  <c r="CH13724" i="131"/>
  <c r="BT13724" i="131"/>
  <c r="CV13724" i="131"/>
  <c r="BZ13664" i="131"/>
  <c r="DB13664" i="131"/>
  <c r="CN13664" i="131"/>
  <c r="DD13603" i="131"/>
  <c r="CB13603" i="131"/>
  <c r="CP13603" i="131"/>
  <c r="CD13543" i="131"/>
  <c r="DF13543" i="131"/>
  <c r="CR13543" i="131"/>
  <c r="CV13483" i="131"/>
  <c r="BT13483" i="131"/>
  <c r="CH13483" i="131"/>
  <c r="BV13423" i="131"/>
  <c r="CX13423" i="131"/>
  <c r="CJ13423" i="131"/>
  <c r="CP13362" i="131"/>
  <c r="CB13362" i="131"/>
  <c r="DD13362" i="131"/>
  <c r="CN13302" i="131"/>
  <c r="BZ13302" i="131"/>
  <c r="DB13302" i="131"/>
  <c r="CH13242" i="131"/>
  <c r="CV13242" i="131"/>
  <c r="BT13242" i="131"/>
  <c r="DE13100" i="131"/>
  <c r="CC13100" i="131"/>
  <c r="CQ13100" i="131"/>
  <c r="CK13040" i="131"/>
  <c r="BW13040" i="131"/>
  <c r="CY13040" i="131"/>
  <c r="BU12980" i="131"/>
  <c r="CW12980" i="131"/>
  <c r="CI12980" i="131"/>
  <c r="CO12919" i="131"/>
  <c r="CA12919" i="131"/>
  <c r="DC12919" i="131"/>
  <c r="CQ12859" i="131"/>
  <c r="DE12859" i="131"/>
  <c r="CC12859" i="131"/>
  <c r="CI12739" i="131"/>
  <c r="BU12739" i="131"/>
  <c r="CW12739" i="131"/>
  <c r="CK12678" i="131"/>
  <c r="BW12678" i="131"/>
  <c r="CY12678" i="131"/>
  <c r="CC12618" i="131"/>
  <c r="DE12618" i="131"/>
  <c r="CQ12618" i="131"/>
  <c r="DC12557" i="131"/>
  <c r="CO12557" i="131"/>
  <c r="CA12557" i="131"/>
  <c r="CW12498" i="131"/>
  <c r="CI12498" i="131"/>
  <c r="BU12498" i="131"/>
  <c r="CQ12377" i="131"/>
  <c r="DE12377" i="131"/>
  <c r="CC12377" i="131"/>
  <c r="CY12316" i="131"/>
  <c r="CK12316" i="131"/>
  <c r="BW12316" i="131"/>
  <c r="CI12257" i="131"/>
  <c r="BU12257" i="131"/>
  <c r="CW12257" i="131"/>
  <c r="BW12195" i="131"/>
  <c r="CY12195" i="131"/>
  <c r="CK12195" i="131"/>
  <c r="CM12136" i="131"/>
  <c r="BY12136" i="131"/>
  <c r="DA12136" i="131"/>
  <c r="DC12074" i="131"/>
  <c r="CO12074" i="131"/>
  <c r="CA12074" i="131"/>
  <c r="DA11895" i="131"/>
  <c r="BY11895" i="131"/>
  <c r="CM11895" i="131"/>
  <c r="CY11833" i="131"/>
  <c r="CK11833" i="131"/>
  <c r="BW11833" i="131"/>
  <c r="BW11712" i="131"/>
  <c r="CK11712" i="131"/>
  <c r="CY11712" i="131"/>
  <c r="CA11598" i="131"/>
  <c r="CO11598" i="131"/>
  <c r="DC11598" i="131"/>
  <c r="BT11328" i="131"/>
  <c r="CH11328" i="131"/>
  <c r="CV11328" i="131"/>
  <c r="CB11208" i="131"/>
  <c r="CP11208" i="131"/>
  <c r="DD11208" i="131"/>
  <c r="BT11090" i="131"/>
  <c r="DK11086" i="131" s="1"/>
  <c r="CV11090" i="131"/>
  <c r="EC11086" i="131" s="1"/>
  <c r="CH11090" i="131"/>
  <c r="DT11086" i="131" s="1"/>
  <c r="CZ10848" i="131"/>
  <c r="CL10848" i="131"/>
  <c r="BX10848" i="131"/>
  <c r="CH10729" i="131"/>
  <c r="BT10729" i="131"/>
  <c r="CV10729" i="131"/>
  <c r="BT10608" i="131"/>
  <c r="CH10608" i="131"/>
  <c r="CV10608" i="131"/>
  <c r="BX10367" i="131"/>
  <c r="CZ10367" i="131"/>
  <c r="CL10367" i="131"/>
  <c r="CV10246" i="131"/>
  <c r="CH10246" i="131"/>
  <c r="BT10246" i="131"/>
  <c r="CL10125" i="131"/>
  <c r="BX10125" i="131"/>
  <c r="CZ10125" i="131"/>
  <c r="CV10005" i="131"/>
  <c r="CH10005" i="131"/>
  <c r="BT10005" i="131"/>
  <c r="CZ9883" i="131"/>
  <c r="CL9883" i="131"/>
  <c r="BX9883" i="131"/>
  <c r="BT9762" i="131"/>
  <c r="CH9762" i="131"/>
  <c r="CV9762" i="131"/>
  <c r="BX9642" i="131"/>
  <c r="CL9642" i="131"/>
  <c r="CZ9642" i="131"/>
  <c r="CV9402" i="131"/>
  <c r="BT9402" i="131"/>
  <c r="CH9402" i="131"/>
  <c r="DE9258" i="131"/>
  <c r="CC9258" i="131"/>
  <c r="CQ9258" i="131"/>
  <c r="BY9137" i="131"/>
  <c r="DA9137" i="131"/>
  <c r="CM9137" i="131"/>
  <c r="CQ9015" i="131"/>
  <c r="CC9015" i="131"/>
  <c r="DE9015" i="131"/>
  <c r="CW8895" i="131"/>
  <c r="BU8895" i="131"/>
  <c r="CI8895" i="131"/>
  <c r="DE8772" i="131"/>
  <c r="CQ8772" i="131"/>
  <c r="CC8772" i="131"/>
  <c r="CH10187" i="131"/>
  <c r="CV10187" i="131"/>
  <c r="BT10187" i="131"/>
  <c r="BU9677" i="131"/>
  <c r="CW9677" i="131"/>
  <c r="CI9677" i="131"/>
  <c r="CN9168" i="131"/>
  <c r="DW9165" i="131" s="1"/>
  <c r="BZ9168" i="131"/>
  <c r="DN9165" i="131" s="1"/>
  <c r="DB9168" i="131"/>
  <c r="BU20478" i="131"/>
  <c r="CI20478" i="131"/>
  <c r="CW20478" i="131"/>
  <c r="CQ20357" i="131"/>
  <c r="CC20357" i="131"/>
  <c r="DE20357" i="131"/>
  <c r="BW20296" i="131"/>
  <c r="CY20296" i="131"/>
  <c r="CK20296" i="131"/>
  <c r="CW20237" i="131"/>
  <c r="CI20237" i="131"/>
  <c r="BU20237" i="131"/>
  <c r="DC20175" i="131"/>
  <c r="CO20175" i="131"/>
  <c r="CA20175" i="131"/>
  <c r="DE20116" i="131"/>
  <c r="CQ20116" i="131"/>
  <c r="CC20116" i="131"/>
  <c r="BU19996" i="131"/>
  <c r="CW19996" i="131"/>
  <c r="CI19996" i="131"/>
  <c r="CY19934" i="131"/>
  <c r="CK19934" i="131"/>
  <c r="BW19934" i="131"/>
  <c r="BU26902" i="131"/>
  <c r="CW26902" i="131"/>
  <c r="CI26902" i="131"/>
  <c r="BT26572" i="131"/>
  <c r="DK26567" i="131" s="1"/>
  <c r="CV26572" i="131"/>
  <c r="EC26567" i="131" s="1"/>
  <c r="CH26572" i="131"/>
  <c r="CK26242" i="131"/>
  <c r="BW26242" i="131"/>
  <c r="CY26242" i="131"/>
  <c r="CN25912" i="131"/>
  <c r="DW25907" i="131" s="1"/>
  <c r="BZ25912" i="131"/>
  <c r="DB25912" i="131"/>
  <c r="EF25907" i="131" s="1"/>
  <c r="CQ25582" i="131"/>
  <c r="CC25582" i="131"/>
  <c r="DE25582" i="131"/>
  <c r="CI25371" i="131"/>
  <c r="BU25371" i="131"/>
  <c r="CW25371" i="131"/>
  <c r="DD25252" i="131"/>
  <c r="EG25247" i="131" s="1"/>
  <c r="CB25252" i="131"/>
  <c r="DO25247" i="131" s="1"/>
  <c r="CP25252" i="131"/>
  <c r="DX25247" i="131" s="1"/>
  <c r="CH25041" i="131"/>
  <c r="BT25041" i="131"/>
  <c r="CV25041" i="131"/>
  <c r="CK24711" i="131"/>
  <c r="BW24711" i="131"/>
  <c r="CY24711" i="131"/>
  <c r="DB24381" i="131"/>
  <c r="CN24381" i="131"/>
  <c r="BZ24381" i="131"/>
  <c r="DE24051" i="131"/>
  <c r="CQ24051" i="131"/>
  <c r="CC24051" i="131"/>
  <c r="DD23721" i="131"/>
  <c r="CP23721" i="131"/>
  <c r="CB23721" i="131"/>
  <c r="CW23062" i="131"/>
  <c r="CI23062" i="131"/>
  <c r="BU23062" i="131"/>
  <c r="CV22732" i="131"/>
  <c r="EC22727" i="131" s="1"/>
  <c r="CH22732" i="131"/>
  <c r="DT22727" i="131" s="1"/>
  <c r="BT22732" i="131"/>
  <c r="DK22727" i="131" s="1"/>
  <c r="CK22402" i="131"/>
  <c r="CY22402" i="131"/>
  <c r="BW22402" i="131"/>
  <c r="BZ22072" i="131"/>
  <c r="DN22067" i="131" s="1"/>
  <c r="DB22072" i="131"/>
  <c r="EF22067" i="131" s="1"/>
  <c r="CN22072" i="131"/>
  <c r="DW22067" i="131" s="1"/>
  <c r="DE21742" i="131"/>
  <c r="CQ21742" i="131"/>
  <c r="CC21742" i="131"/>
  <c r="CI21531" i="131"/>
  <c r="BU21531" i="131"/>
  <c r="CW21531" i="131"/>
  <c r="CP21412" i="131"/>
  <c r="DX21407" i="131" s="1"/>
  <c r="CB21412" i="131"/>
  <c r="DO21407" i="131" s="1"/>
  <c r="DD21412" i="131"/>
  <c r="CH21201" i="131"/>
  <c r="BT21201" i="131"/>
  <c r="CV21201" i="131"/>
  <c r="CY20871" i="131"/>
  <c r="CK20871" i="131"/>
  <c r="BW20871" i="131"/>
  <c r="BZ20541" i="131"/>
  <c r="DB20541" i="131"/>
  <c r="CN20541" i="131"/>
  <c r="DE20211" i="131"/>
  <c r="CQ20211" i="131"/>
  <c r="CC20211" i="131"/>
  <c r="CP19881" i="131"/>
  <c r="CB19881" i="131"/>
  <c r="DD19881" i="131"/>
  <c r="CI19222" i="131"/>
  <c r="BU19222" i="131"/>
  <c r="CW19222" i="131"/>
  <c r="CV18892" i="131"/>
  <c r="EC18887" i="131" s="1"/>
  <c r="CH18892" i="131"/>
  <c r="DT18887" i="131" s="1"/>
  <c r="BT18892" i="131"/>
  <c r="CK18562" i="131"/>
  <c r="BW18562" i="131"/>
  <c r="CY18562" i="131"/>
  <c r="DB18232" i="131"/>
  <c r="EF18227" i="131" s="1"/>
  <c r="CN18232" i="131"/>
  <c r="BZ18232" i="131"/>
  <c r="DN18227" i="131" s="1"/>
  <c r="CI27049" i="131"/>
  <c r="BU27049" i="131"/>
  <c r="CW27049" i="131"/>
  <c r="CK26988" i="131"/>
  <c r="BW26988" i="131"/>
  <c r="CY26988" i="131"/>
  <c r="DE26928" i="131"/>
  <c r="CQ26928" i="131"/>
  <c r="CC26928" i="131"/>
  <c r="CO26867" i="131"/>
  <c r="CA26867" i="131"/>
  <c r="DC26867" i="131"/>
  <c r="BU26808" i="131"/>
  <c r="CW26808" i="131"/>
  <c r="CI26808" i="131"/>
  <c r="CC26687" i="131"/>
  <c r="DE26687" i="131"/>
  <c r="CQ26687" i="131"/>
  <c r="CY26626" i="131"/>
  <c r="CK26626" i="131"/>
  <c r="BW26626" i="131"/>
  <c r="CW26567" i="131"/>
  <c r="CI26567" i="131"/>
  <c r="BU26567" i="131"/>
  <c r="CA26505" i="131"/>
  <c r="DC26505" i="131"/>
  <c r="CO26505" i="131"/>
  <c r="CC26446" i="131"/>
  <c r="CQ26446" i="131"/>
  <c r="DE26446" i="131"/>
  <c r="CI26326" i="131"/>
  <c r="BU26326" i="131"/>
  <c r="CW26326" i="131"/>
  <c r="CK26264" i="131"/>
  <c r="BW26264" i="131"/>
  <c r="CY26264" i="131"/>
  <c r="CQ26205" i="131"/>
  <c r="CC26205" i="131"/>
  <c r="DE26205" i="131"/>
  <c r="CO26143" i="131"/>
  <c r="CA26143" i="131"/>
  <c r="DC26143" i="131"/>
  <c r="CI26085" i="131"/>
  <c r="BU26085" i="131"/>
  <c r="CW26085" i="131"/>
  <c r="CC25964" i="131"/>
  <c r="DE25964" i="131"/>
  <c r="CQ25964" i="131"/>
  <c r="CK25902" i="131"/>
  <c r="BW25902" i="131"/>
  <c r="CY25902" i="131"/>
  <c r="BU25844" i="131"/>
  <c r="CW25844" i="131"/>
  <c r="CI25844" i="131"/>
  <c r="CP25760" i="131"/>
  <c r="CB25760" i="131"/>
  <c r="DD25760" i="131"/>
  <c r="DE25723" i="131"/>
  <c r="CC25723" i="131"/>
  <c r="CQ25723" i="131"/>
  <c r="BT25640" i="131"/>
  <c r="CV25640" i="131"/>
  <c r="CH25640" i="131"/>
  <c r="CW25603" i="131"/>
  <c r="BU25603" i="131"/>
  <c r="CI25603" i="131"/>
  <c r="CP25519" i="131"/>
  <c r="DD25519" i="131"/>
  <c r="CB25519" i="131"/>
  <c r="DE25482" i="131"/>
  <c r="CQ25482" i="131"/>
  <c r="CC25482" i="131"/>
  <c r="CH25399" i="131"/>
  <c r="CV25399" i="131"/>
  <c r="BT25399" i="131"/>
  <c r="CI25362" i="131"/>
  <c r="CW25362" i="131"/>
  <c r="BU25362" i="131"/>
  <c r="CP25278" i="131"/>
  <c r="CB25278" i="131"/>
  <c r="DD25278" i="131"/>
  <c r="CN25220" i="131"/>
  <c r="BZ25220" i="131"/>
  <c r="DB25220" i="131"/>
  <c r="CV25158" i="131"/>
  <c r="BT25158" i="131"/>
  <c r="CH25158" i="131"/>
  <c r="CR25099" i="131"/>
  <c r="CD25099" i="131"/>
  <c r="DF25099" i="131"/>
  <c r="CB25037" i="131"/>
  <c r="DD25037" i="131"/>
  <c r="CP25037" i="131"/>
  <c r="BV24979" i="131"/>
  <c r="CX24979" i="131"/>
  <c r="CJ24979" i="131"/>
  <c r="CH24917" i="131"/>
  <c r="BT24917" i="131"/>
  <c r="CV24917" i="131"/>
  <c r="CN24858" i="131"/>
  <c r="BZ24858" i="131"/>
  <c r="DB24858" i="131"/>
  <c r="DD24796" i="131"/>
  <c r="CB24796" i="131"/>
  <c r="CP24796" i="131"/>
  <c r="CR24737" i="131"/>
  <c r="CD24737" i="131"/>
  <c r="DF24737" i="131"/>
  <c r="CV24676" i="131"/>
  <c r="CH24676" i="131"/>
  <c r="BT24676" i="131"/>
  <c r="CJ24617" i="131"/>
  <c r="BV24617" i="131"/>
  <c r="CX24617" i="131"/>
  <c r="CP24555" i="131"/>
  <c r="CB24555" i="131"/>
  <c r="DD24555" i="131"/>
  <c r="CN24496" i="131"/>
  <c r="BZ24496" i="131"/>
  <c r="DN24494" i="131" s="1"/>
  <c r="DB24496" i="131"/>
  <c r="EF24494" i="131" s="1"/>
  <c r="CH24435" i="131"/>
  <c r="BT24435" i="131"/>
  <c r="CV24435" i="131"/>
  <c r="CD24375" i="131"/>
  <c r="DF24375" i="131"/>
  <c r="CR24375" i="131"/>
  <c r="CP24314" i="131"/>
  <c r="CB24314" i="131"/>
  <c r="DD24314" i="131"/>
  <c r="BV24255" i="131"/>
  <c r="CX24255" i="131"/>
  <c r="CJ24255" i="131"/>
  <c r="CH24194" i="131"/>
  <c r="BT24194" i="131"/>
  <c r="CV24194" i="131"/>
  <c r="DB24134" i="131"/>
  <c r="BZ24134" i="131"/>
  <c r="DN24133" i="131" s="1"/>
  <c r="CN24134" i="131"/>
  <c r="CP24073" i="131"/>
  <c r="CB24073" i="131"/>
  <c r="DD24073" i="131"/>
  <c r="DF24013" i="131"/>
  <c r="CR24013" i="131"/>
  <c r="CD24013" i="131"/>
  <c r="CH23953" i="131"/>
  <c r="BT23953" i="131"/>
  <c r="CV23953" i="131"/>
  <c r="CJ23893" i="131"/>
  <c r="BV23893" i="131"/>
  <c r="CX23893" i="131"/>
  <c r="DD23832" i="131"/>
  <c r="CP23832" i="131"/>
  <c r="CB23832" i="131"/>
  <c r="DB23772" i="131"/>
  <c r="EF23772" i="131" s="1"/>
  <c r="CN23772" i="131"/>
  <c r="DW23772" i="131" s="1"/>
  <c r="BZ23772" i="131"/>
  <c r="DN23772" i="131" s="1"/>
  <c r="CV23712" i="131"/>
  <c r="CH23712" i="131"/>
  <c r="BT23712" i="131"/>
  <c r="DE23570" i="131"/>
  <c r="CQ23570" i="131"/>
  <c r="CC23570" i="131"/>
  <c r="CK23510" i="131"/>
  <c r="CY23510" i="131"/>
  <c r="BW23510" i="131"/>
  <c r="CI23450" i="131"/>
  <c r="BU23450" i="131"/>
  <c r="CW23450" i="131"/>
  <c r="DC23389" i="131"/>
  <c r="CA23389" i="131"/>
  <c r="CO23389" i="131"/>
  <c r="DE23329" i="131"/>
  <c r="CC23329" i="131"/>
  <c r="CQ23329" i="131"/>
  <c r="BU23209" i="131"/>
  <c r="CW23209" i="131"/>
  <c r="CI23209" i="131"/>
  <c r="CK23148" i="131"/>
  <c r="BW23148" i="131"/>
  <c r="CY23148" i="131"/>
  <c r="DE23088" i="131"/>
  <c r="CQ23088" i="131"/>
  <c r="CC23088" i="131"/>
  <c r="CO23027" i="131"/>
  <c r="CA23027" i="131"/>
  <c r="DC23027" i="131"/>
  <c r="CW22968" i="131"/>
  <c r="CI22968" i="131"/>
  <c r="BU22968" i="131"/>
  <c r="DE22847" i="131"/>
  <c r="CQ22847" i="131"/>
  <c r="CC22847" i="131"/>
  <c r="CK22786" i="131"/>
  <c r="CY22786" i="131"/>
  <c r="BW22786" i="131"/>
  <c r="CI22727" i="131"/>
  <c r="BU22727" i="131"/>
  <c r="CW22727" i="131"/>
  <c r="CA22665" i="131"/>
  <c r="CO22665" i="131"/>
  <c r="DC22665" i="131"/>
  <c r="DE22606" i="131"/>
  <c r="CQ22606" i="131"/>
  <c r="CC22606" i="131"/>
  <c r="BU22486" i="131"/>
  <c r="CI22486" i="131"/>
  <c r="CW22486" i="131"/>
  <c r="CY22424" i="131"/>
  <c r="CK22424" i="131"/>
  <c r="BW22424" i="131"/>
  <c r="DE22365" i="131"/>
  <c r="CQ22365" i="131"/>
  <c r="CC22365" i="131"/>
  <c r="DC22303" i="131"/>
  <c r="CO22303" i="131"/>
  <c r="CA22303" i="131"/>
  <c r="CW22245" i="131"/>
  <c r="CI22245" i="131"/>
  <c r="BU22245" i="131"/>
  <c r="DE22124" i="131"/>
  <c r="CQ22124" i="131"/>
  <c r="CC22124" i="131"/>
  <c r="BW22062" i="131"/>
  <c r="CY22062" i="131"/>
  <c r="CK22062" i="131"/>
  <c r="CW22004" i="131"/>
  <c r="CI22004" i="131"/>
  <c r="BU22004" i="131"/>
  <c r="CP21920" i="131"/>
  <c r="CB21920" i="131"/>
  <c r="DD21920" i="131"/>
  <c r="CC21883" i="131"/>
  <c r="DE21883" i="131"/>
  <c r="CQ21883" i="131"/>
  <c r="CV21800" i="131"/>
  <c r="CH21800" i="131"/>
  <c r="BT21800" i="131"/>
  <c r="BU21763" i="131"/>
  <c r="CI21763" i="131"/>
  <c r="CW21763" i="131"/>
  <c r="CP21679" i="131"/>
  <c r="CB21679" i="131"/>
  <c r="DD21679" i="131"/>
  <c r="CQ21642" i="131"/>
  <c r="CC21642" i="131"/>
  <c r="DE21642" i="131"/>
  <c r="CH21559" i="131"/>
  <c r="BT21559" i="131"/>
  <c r="CV21559" i="131"/>
  <c r="CW21522" i="131"/>
  <c r="CI21522" i="131"/>
  <c r="BU21522" i="131"/>
  <c r="CB21438" i="131"/>
  <c r="DD21438" i="131"/>
  <c r="CP21438" i="131"/>
  <c r="DB21380" i="131"/>
  <c r="CN21380" i="131"/>
  <c r="BZ21380" i="131"/>
  <c r="BT21318" i="131"/>
  <c r="CV21318" i="131"/>
  <c r="CH21318" i="131"/>
  <c r="DF21259" i="131"/>
  <c r="CR21259" i="131"/>
  <c r="CD21259" i="131"/>
  <c r="CP21197" i="131"/>
  <c r="CB21197" i="131"/>
  <c r="DD21197" i="131"/>
  <c r="CX21139" i="131"/>
  <c r="CJ21139" i="131"/>
  <c r="BV21139" i="131"/>
  <c r="CH21077" i="131"/>
  <c r="CV21077" i="131"/>
  <c r="BT21077" i="131"/>
  <c r="BZ21018" i="131"/>
  <c r="CN21018" i="131"/>
  <c r="DW21015" i="131" s="1"/>
  <c r="DB21018" i="131"/>
  <c r="EF21015" i="131" s="1"/>
  <c r="CB20956" i="131"/>
  <c r="DD20956" i="131"/>
  <c r="CP20956" i="131"/>
  <c r="DF20897" i="131"/>
  <c r="CR20897" i="131"/>
  <c r="CD20897" i="131"/>
  <c r="BT20836" i="131"/>
  <c r="CV20836" i="131"/>
  <c r="CH20836" i="131"/>
  <c r="BV20777" i="131"/>
  <c r="CX20777" i="131"/>
  <c r="CJ20777" i="131"/>
  <c r="DD20715" i="131"/>
  <c r="CP20715" i="131"/>
  <c r="CB20715" i="131"/>
  <c r="DB20656" i="131"/>
  <c r="CN20656" i="131"/>
  <c r="BZ20656" i="131"/>
  <c r="CV20595" i="131"/>
  <c r="BT20595" i="131"/>
  <c r="CH20595" i="131"/>
  <c r="CR20535" i="131"/>
  <c r="DF20535" i="131"/>
  <c r="CD20535" i="131"/>
  <c r="DD20474" i="131"/>
  <c r="CP20474" i="131"/>
  <c r="CB20474" i="131"/>
  <c r="CX20415" i="131"/>
  <c r="BV20415" i="131"/>
  <c r="CJ20415" i="131"/>
  <c r="CV20354" i="131"/>
  <c r="EC20353" i="131" s="1"/>
  <c r="CH20354" i="131"/>
  <c r="BT20354" i="131"/>
  <c r="DK20353" i="131" s="1"/>
  <c r="BZ20294" i="131"/>
  <c r="CN20294" i="131"/>
  <c r="DW20293" i="131" s="1"/>
  <c r="DB20294" i="131"/>
  <c r="EF20293" i="131" s="1"/>
  <c r="DD20233" i="131"/>
  <c r="CP20233" i="131"/>
  <c r="CB20233" i="131"/>
  <c r="CR20173" i="131"/>
  <c r="CD20173" i="131"/>
  <c r="DF20173" i="131"/>
  <c r="BT20113" i="131"/>
  <c r="CH20113" i="131"/>
  <c r="CV20113" i="131"/>
  <c r="CJ20053" i="131"/>
  <c r="BV20053" i="131"/>
  <c r="CX20053" i="131"/>
  <c r="DD19992" i="131"/>
  <c r="CP19992" i="131"/>
  <c r="CB19992" i="131"/>
  <c r="DO19992" i="131" s="1"/>
  <c r="BZ19932" i="131"/>
  <c r="DN19932" i="131" s="1"/>
  <c r="CN19932" i="131"/>
  <c r="DB19932" i="131"/>
  <c r="EF19932" i="131" s="1"/>
  <c r="CV19872" i="131"/>
  <c r="EC19872" i="131" s="1"/>
  <c r="CH19872" i="131"/>
  <c r="DT19872" i="131" s="1"/>
  <c r="BT19872" i="131"/>
  <c r="DK19872" i="131" s="1"/>
  <c r="CQ19730" i="131"/>
  <c r="DE19730" i="131"/>
  <c r="CC19730" i="131"/>
  <c r="CK19670" i="131"/>
  <c r="BW19670" i="131"/>
  <c r="CY19670" i="131"/>
  <c r="CI19610" i="131"/>
  <c r="BU19610" i="131"/>
  <c r="CW19610" i="131"/>
  <c r="DC19549" i="131"/>
  <c r="CO19549" i="131"/>
  <c r="CA19549" i="131"/>
  <c r="DE19489" i="131"/>
  <c r="CC19489" i="131"/>
  <c r="CQ19489" i="131"/>
  <c r="CI27112" i="131"/>
  <c r="CW27112" i="131"/>
  <c r="BU27112" i="131"/>
  <c r="CH26782" i="131"/>
  <c r="BT26782" i="131"/>
  <c r="DK26777" i="131" s="1"/>
  <c r="CV26782" i="131"/>
  <c r="EC26777" i="131" s="1"/>
  <c r="CK26452" i="131"/>
  <c r="BW26452" i="131"/>
  <c r="CY26452" i="131"/>
  <c r="CN26122" i="131"/>
  <c r="BZ26122" i="131"/>
  <c r="DN26117" i="131" s="1"/>
  <c r="DB26122" i="131"/>
  <c r="CC25792" i="131"/>
  <c r="DE25792" i="131"/>
  <c r="CQ25792" i="131"/>
  <c r="CW25581" i="131"/>
  <c r="BU25581" i="131"/>
  <c r="CI25581" i="131"/>
  <c r="CB25462" i="131"/>
  <c r="DO25457" i="131" s="1"/>
  <c r="DD25462" i="131"/>
  <c r="EG25457" i="131" s="1"/>
  <c r="CP25462" i="131"/>
  <c r="DX25457" i="131" s="1"/>
  <c r="CH25251" i="131"/>
  <c r="BT25251" i="131"/>
  <c r="CV25251" i="131"/>
  <c r="BW24921" i="131"/>
  <c r="CY24921" i="131"/>
  <c r="CK24921" i="131"/>
  <c r="DB24591" i="131"/>
  <c r="CN24591" i="131"/>
  <c r="BZ24591" i="131"/>
  <c r="DE24261" i="131"/>
  <c r="CQ24261" i="131"/>
  <c r="CC24261" i="131"/>
  <c r="DD23931" i="131"/>
  <c r="CP23931" i="131"/>
  <c r="CB23931" i="131"/>
  <c r="BU23272" i="131"/>
  <c r="CW23272" i="131"/>
  <c r="CI23272" i="131"/>
  <c r="CH22942" i="131"/>
  <c r="DT22937" i="131" s="1"/>
  <c r="BT22942" i="131"/>
  <c r="DK22937" i="131" s="1"/>
  <c r="CV22942" i="131"/>
  <c r="EC22937" i="131" s="1"/>
  <c r="CY22612" i="131"/>
  <c r="BW22612" i="131"/>
  <c r="CK22612" i="131"/>
  <c r="CN22282" i="131"/>
  <c r="BZ22282" i="131"/>
  <c r="DB22282" i="131"/>
  <c r="EF22277" i="131" s="1"/>
  <c r="DE21952" i="131"/>
  <c r="CQ21952" i="131"/>
  <c r="CC21952" i="131"/>
  <c r="CI21741" i="131"/>
  <c r="BU21741" i="131"/>
  <c r="CW21741" i="131"/>
  <c r="CP21622" i="131"/>
  <c r="DX21617" i="131" s="1"/>
  <c r="CB21622" i="131"/>
  <c r="DD21622" i="131"/>
  <c r="BT21411" i="131"/>
  <c r="CV21411" i="131"/>
  <c r="CH21411" i="131"/>
  <c r="CY21081" i="131"/>
  <c r="BW21081" i="131"/>
  <c r="CK21081" i="131"/>
  <c r="BZ20751" i="131"/>
  <c r="DB20751" i="131"/>
  <c r="CN20751" i="131"/>
  <c r="CC20421" i="131"/>
  <c r="DE20421" i="131"/>
  <c r="CQ20421" i="131"/>
  <c r="CP20091" i="131"/>
  <c r="CB20091" i="131"/>
  <c r="DD20091" i="131"/>
  <c r="CW19432" i="131"/>
  <c r="CI19432" i="131"/>
  <c r="BU19432" i="131"/>
  <c r="CV19102" i="131"/>
  <c r="EC19097" i="131" s="1"/>
  <c r="CH19102" i="131"/>
  <c r="BT19102" i="131"/>
  <c r="DK19097" i="131" s="1"/>
  <c r="BW18772" i="131"/>
  <c r="CY18772" i="131"/>
  <c r="CK18772" i="131"/>
  <c r="BZ18442" i="131"/>
  <c r="DB18442" i="131"/>
  <c r="EF18437" i="131" s="1"/>
  <c r="CN18442" i="131"/>
  <c r="DW18437" i="131" s="1"/>
  <c r="CQ18112" i="131"/>
  <c r="CC18112" i="131"/>
  <c r="DE18112" i="131"/>
  <c r="BU17962" i="131"/>
  <c r="CI17962" i="131"/>
  <c r="CW17962" i="131"/>
  <c r="CH17632" i="131"/>
  <c r="DT17627" i="131" s="1"/>
  <c r="BT17632" i="131"/>
  <c r="DK17627" i="131" s="1"/>
  <c r="CV17632" i="131"/>
  <c r="EC17627" i="131" s="1"/>
  <c r="CY17302" i="131"/>
  <c r="CK17302" i="131"/>
  <c r="BW17302" i="131"/>
  <c r="DB16972" i="131"/>
  <c r="EF16967" i="131" s="1"/>
  <c r="CN16972" i="131"/>
  <c r="DW16967" i="131" s="1"/>
  <c r="BZ16972" i="131"/>
  <c r="DN16967" i="131" s="1"/>
  <c r="CC16642" i="131"/>
  <c r="DE16642" i="131"/>
  <c r="CQ16642" i="131"/>
  <c r="BU16431" i="131"/>
  <c r="CI16431" i="131"/>
  <c r="CW16431" i="131"/>
  <c r="CP16312" i="131"/>
  <c r="DX16307" i="131" s="1"/>
  <c r="CB16312" i="131"/>
  <c r="DD16312" i="131"/>
  <c r="EG16307" i="131" s="1"/>
  <c r="BT16101" i="131"/>
  <c r="CV16101" i="131"/>
  <c r="CH16101" i="131"/>
  <c r="CK15771" i="131"/>
  <c r="BW15771" i="131"/>
  <c r="CY15771" i="131"/>
  <c r="CN15441" i="131"/>
  <c r="BZ15441" i="131"/>
  <c r="DB15441" i="131"/>
  <c r="DE15111" i="131"/>
  <c r="CC15111" i="131"/>
  <c r="CQ15111" i="131"/>
  <c r="DD14781" i="131"/>
  <c r="CP14781" i="131"/>
  <c r="CB14781" i="131"/>
  <c r="CI14122" i="131"/>
  <c r="BU14122" i="131"/>
  <c r="CW14122" i="131"/>
  <c r="CH13792" i="131"/>
  <c r="DT13787" i="131" s="1"/>
  <c r="BT13792" i="131"/>
  <c r="DK13787" i="131" s="1"/>
  <c r="CV13792" i="131"/>
  <c r="EC13787" i="131" s="1"/>
  <c r="CK13462" i="131"/>
  <c r="BW13462" i="131"/>
  <c r="CY13462" i="131"/>
  <c r="BZ13132" i="131"/>
  <c r="CN13132" i="131"/>
  <c r="DW13127" i="131" s="1"/>
  <c r="DB13132" i="131"/>
  <c r="EF13127" i="131" s="1"/>
  <c r="CC12802" i="131"/>
  <c r="DE12802" i="131"/>
  <c r="CQ12802" i="131"/>
  <c r="CI12591" i="131"/>
  <c r="BU12591" i="131"/>
  <c r="CW12591" i="131"/>
  <c r="CB12472" i="131"/>
  <c r="DO12467" i="131" s="1"/>
  <c r="DD12472" i="131"/>
  <c r="EG12467" i="131" s="1"/>
  <c r="CP12472" i="131"/>
  <c r="DX12467" i="131" s="1"/>
  <c r="BT12261" i="131"/>
  <c r="CV12261" i="131"/>
  <c r="CH12261" i="131"/>
  <c r="CK11931" i="131"/>
  <c r="BW11931" i="131"/>
  <c r="CY11931" i="131"/>
  <c r="BZ11601" i="131"/>
  <c r="CN11601" i="131"/>
  <c r="DB11601" i="131"/>
  <c r="DE11271" i="131"/>
  <c r="CC11271" i="131"/>
  <c r="CQ11271" i="131"/>
  <c r="CP10941" i="131"/>
  <c r="CB10941" i="131"/>
  <c r="DD10941" i="131"/>
  <c r="BU10282" i="131"/>
  <c r="CI10282" i="131"/>
  <c r="CW10282" i="131"/>
  <c r="BT9952" i="131"/>
  <c r="DK9947" i="131" s="1"/>
  <c r="CH9952" i="131"/>
  <c r="DT9947" i="131" s="1"/>
  <c r="CV9952" i="131"/>
  <c r="EC9947" i="131" s="1"/>
  <c r="CY9622" i="131"/>
  <c r="CK9622" i="131"/>
  <c r="BW9622" i="131"/>
  <c r="DB9292" i="131"/>
  <c r="CN9292" i="131"/>
  <c r="BZ9292" i="131"/>
  <c r="DN9287" i="131" s="1"/>
  <c r="CQ8962" i="131"/>
  <c r="CC8962" i="131"/>
  <c r="DE8962" i="131"/>
  <c r="CI8751" i="131"/>
  <c r="CW8751" i="131"/>
  <c r="BU8751" i="131"/>
  <c r="DD8632" i="131"/>
  <c r="EG8627" i="131" s="1"/>
  <c r="CP8632" i="131"/>
  <c r="CB8632" i="131"/>
  <c r="DO8627" i="131" s="1"/>
  <c r="CC11502" i="131"/>
  <c r="CQ11502" i="131"/>
  <c r="DE11502" i="131"/>
  <c r="CD11360" i="131"/>
  <c r="DP11356" i="131" s="1"/>
  <c r="DF11360" i="131"/>
  <c r="EH11356" i="131" s="1"/>
  <c r="CR11360" i="131"/>
  <c r="DY11356" i="131" s="1"/>
  <c r="BV11239" i="131"/>
  <c r="CX11239" i="131"/>
  <c r="CJ11239" i="131"/>
  <c r="DF11119" i="131"/>
  <c r="CR11119" i="131"/>
  <c r="CD11119" i="131"/>
  <c r="BZ10999" i="131"/>
  <c r="DB10999" i="131"/>
  <c r="CN10999" i="131"/>
  <c r="CR10876" i="131"/>
  <c r="DF10876" i="131"/>
  <c r="CD10876" i="131"/>
  <c r="CD10755" i="131"/>
  <c r="DF10755" i="131"/>
  <c r="CR10755" i="131"/>
  <c r="BV10637" i="131"/>
  <c r="CX10637" i="131"/>
  <c r="CJ10637" i="131"/>
  <c r="CR10516" i="131"/>
  <c r="DY10514" i="131" s="1"/>
  <c r="CD10516" i="131"/>
  <c r="DP10514" i="131" s="1"/>
  <c r="DF10516" i="131"/>
  <c r="EH10514" i="131" s="1"/>
  <c r="CJ10395" i="131"/>
  <c r="BV10395" i="131"/>
  <c r="CX10395" i="131"/>
  <c r="CN10275" i="131"/>
  <c r="BZ10275" i="131"/>
  <c r="DB10275" i="131"/>
  <c r="CJ10156" i="131"/>
  <c r="DU10154" i="131" s="1"/>
  <c r="BV10156" i="131"/>
  <c r="DL10154" i="131" s="1"/>
  <c r="CX10156" i="131"/>
  <c r="ED10154" i="131" s="1"/>
  <c r="CD10036" i="131"/>
  <c r="DP10034" i="131" s="1"/>
  <c r="CR10036" i="131"/>
  <c r="DY10034" i="131" s="1"/>
  <c r="DF10036" i="131"/>
  <c r="CD9915" i="131"/>
  <c r="CR9915" i="131"/>
  <c r="DF9915" i="131"/>
  <c r="BV9795" i="131"/>
  <c r="CX9795" i="131"/>
  <c r="CJ9795" i="131"/>
  <c r="CD9675" i="131"/>
  <c r="CR9675" i="131"/>
  <c r="DF9675" i="131"/>
  <c r="DB9556" i="131"/>
  <c r="BZ9556" i="131"/>
  <c r="CN9556" i="131"/>
  <c r="CJ9437" i="131"/>
  <c r="BV9437" i="131"/>
  <c r="CX9437" i="131"/>
  <c r="CR9317" i="131"/>
  <c r="DF9317" i="131"/>
  <c r="CD9317" i="131"/>
  <c r="BV9197" i="131"/>
  <c r="CJ9197" i="131"/>
  <c r="CX9197" i="131"/>
  <c r="CD9075" i="131"/>
  <c r="CR9075" i="131"/>
  <c r="DF9075" i="131"/>
  <c r="BZ8954" i="131"/>
  <c r="DN8953" i="131" s="1"/>
  <c r="DB8954" i="131"/>
  <c r="CN8954" i="131"/>
  <c r="DW8953" i="131" s="1"/>
  <c r="CA8809" i="131"/>
  <c r="CO8809" i="131"/>
  <c r="DC8809" i="131"/>
  <c r="DF10844" i="131"/>
  <c r="EH10843" i="131" s="1"/>
  <c r="CR10844" i="131"/>
  <c r="DY10843" i="131" s="1"/>
  <c r="CD10844" i="131"/>
  <c r="DP10843" i="131" s="1"/>
  <c r="DF9886" i="131"/>
  <c r="EH9884" i="131" s="1"/>
  <c r="CR9886" i="131"/>
  <c r="DY9884" i="131" s="1"/>
  <c r="CD9886" i="131"/>
  <c r="DP9884" i="131" s="1"/>
  <c r="DF9407" i="131"/>
  <c r="CD9407" i="131"/>
  <c r="CR9407" i="131"/>
  <c r="CC8957" i="131"/>
  <c r="DE8957" i="131"/>
  <c r="CQ8957" i="131"/>
  <c r="CD19396" i="131"/>
  <c r="DP19394" i="131" s="1"/>
  <c r="DF19396" i="131"/>
  <c r="EH19394" i="131" s="1"/>
  <c r="CR19396" i="131"/>
  <c r="DY19394" i="131" s="1"/>
  <c r="BX19335" i="131"/>
  <c r="CZ19335" i="131"/>
  <c r="CL19335" i="131"/>
  <c r="CX19276" i="131"/>
  <c r="BV19276" i="131"/>
  <c r="CJ19276" i="131"/>
  <c r="BZ19155" i="131"/>
  <c r="DB19155" i="131"/>
  <c r="CN19155" i="131"/>
  <c r="CZ19094" i="131"/>
  <c r="CL19094" i="131"/>
  <c r="BX19094" i="131"/>
  <c r="CR19034" i="131"/>
  <c r="CD19034" i="131"/>
  <c r="DP19033" i="131" s="1"/>
  <c r="DF19034" i="131"/>
  <c r="EH19033" i="131" s="1"/>
  <c r="CJ18914" i="131"/>
  <c r="BV18914" i="131"/>
  <c r="CX18914" i="131"/>
  <c r="CZ18853" i="131"/>
  <c r="BX18853" i="131"/>
  <c r="CL18853" i="131"/>
  <c r="DB18793" i="131"/>
  <c r="CN18793" i="131"/>
  <c r="BZ18793" i="131"/>
  <c r="DF18672" i="131"/>
  <c r="CR18672" i="131"/>
  <c r="CD18672" i="131"/>
  <c r="DP18672" i="131" s="1"/>
  <c r="CZ18612" i="131"/>
  <c r="CL18612" i="131"/>
  <c r="BX18612" i="131"/>
  <c r="CJ18552" i="131"/>
  <c r="CX18552" i="131"/>
  <c r="BV18552" i="131"/>
  <c r="CA18410" i="131"/>
  <c r="CO18410" i="131"/>
  <c r="DC18410" i="131"/>
  <c r="BY18350" i="131"/>
  <c r="CM18350" i="131"/>
  <c r="DA18350" i="131"/>
  <c r="BW18169" i="131"/>
  <c r="CK18169" i="131"/>
  <c r="CY18169" i="131"/>
  <c r="CM18109" i="131"/>
  <c r="BY18109" i="131"/>
  <c r="DA18109" i="131"/>
  <c r="CA18048" i="131"/>
  <c r="DC18048" i="131"/>
  <c r="CO18048" i="131"/>
  <c r="DA17868" i="131"/>
  <c r="CM17868" i="131"/>
  <c r="BY17868" i="131"/>
  <c r="CY17807" i="131"/>
  <c r="CK17807" i="131"/>
  <c r="BW17807" i="131"/>
  <c r="CA17686" i="131"/>
  <c r="DC17686" i="131"/>
  <c r="CO17686" i="131"/>
  <c r="CM17627" i="131"/>
  <c r="BY17627" i="131"/>
  <c r="DA17627" i="131"/>
  <c r="CK17445" i="131"/>
  <c r="BW17445" i="131"/>
  <c r="CY17445" i="131"/>
  <c r="BY17386" i="131"/>
  <c r="DA17386" i="131"/>
  <c r="CM17386" i="131"/>
  <c r="CO17324" i="131"/>
  <c r="CA17324" i="131"/>
  <c r="DC17324" i="131"/>
  <c r="DA17145" i="131"/>
  <c r="CM17145" i="131"/>
  <c r="BY17145" i="131"/>
  <c r="CK17083" i="131"/>
  <c r="CY17083" i="131"/>
  <c r="BW17083" i="131"/>
  <c r="CA16962" i="131"/>
  <c r="DC16962" i="131"/>
  <c r="CO16962" i="131"/>
  <c r="DA16904" i="131"/>
  <c r="BY16904" i="131"/>
  <c r="CM16904" i="131"/>
  <c r="BX16700" i="131"/>
  <c r="CZ16700" i="131"/>
  <c r="CL16700" i="131"/>
  <c r="CM16663" i="131"/>
  <c r="BY16663" i="131"/>
  <c r="DA16663" i="131"/>
  <c r="BX16459" i="131"/>
  <c r="CZ16459" i="131"/>
  <c r="CL16459" i="131"/>
  <c r="BY16422" i="131"/>
  <c r="DA16422" i="131"/>
  <c r="CM16422" i="131"/>
  <c r="CR16280" i="131"/>
  <c r="CD16280" i="131"/>
  <c r="DF16280" i="131"/>
  <c r="CL16218" i="131"/>
  <c r="BX16218" i="131"/>
  <c r="CZ16218" i="131"/>
  <c r="BV16160" i="131"/>
  <c r="CX16160" i="131"/>
  <c r="CJ16160" i="131"/>
  <c r="BZ16039" i="131"/>
  <c r="DB16039" i="131"/>
  <c r="CN16039" i="131"/>
  <c r="BX15977" i="131"/>
  <c r="CZ15977" i="131"/>
  <c r="CL15977" i="131"/>
  <c r="CD15918" i="131"/>
  <c r="DF15918" i="131"/>
  <c r="EH15915" i="131" s="1"/>
  <c r="CR15918" i="131"/>
  <c r="DY15915" i="131" s="1"/>
  <c r="CJ15798" i="131"/>
  <c r="CX15798" i="131"/>
  <c r="BV15798" i="131"/>
  <c r="CL15736" i="131"/>
  <c r="BX15736" i="131"/>
  <c r="CZ15736" i="131"/>
  <c r="DB15677" i="131"/>
  <c r="CN15677" i="131"/>
  <c r="BZ15677" i="131"/>
  <c r="CR15556" i="131"/>
  <c r="DY15554" i="131" s="1"/>
  <c r="CD15556" i="131"/>
  <c r="DF15556" i="131"/>
  <c r="EH15554" i="131" s="1"/>
  <c r="CZ15495" i="131"/>
  <c r="CL15495" i="131"/>
  <c r="BX15495" i="131"/>
  <c r="CJ15436" i="131"/>
  <c r="BV15436" i="131"/>
  <c r="CX15436" i="131"/>
  <c r="BZ15315" i="131"/>
  <c r="CN15315" i="131"/>
  <c r="DB15315" i="131"/>
  <c r="CL15254" i="131"/>
  <c r="CZ15254" i="131"/>
  <c r="BX15254" i="131"/>
  <c r="DF15194" i="131"/>
  <c r="EH15193" i="131" s="1"/>
  <c r="CR15194" i="131"/>
  <c r="DY15193" i="131" s="1"/>
  <c r="CD15194" i="131"/>
  <c r="DP15193" i="131" s="1"/>
  <c r="BV15074" i="131"/>
  <c r="CX15074" i="131"/>
  <c r="CJ15074" i="131"/>
  <c r="BX15013" i="131"/>
  <c r="CL15013" i="131"/>
  <c r="CZ15013" i="131"/>
  <c r="BZ14953" i="131"/>
  <c r="DB14953" i="131"/>
  <c r="CN14953" i="131"/>
  <c r="CD14832" i="131"/>
  <c r="DP14832" i="131" s="1"/>
  <c r="DF14832" i="131"/>
  <c r="EH14832" i="131" s="1"/>
  <c r="CR14832" i="131"/>
  <c r="DY14832" i="131" s="1"/>
  <c r="BX14772" i="131"/>
  <c r="CZ14772" i="131"/>
  <c r="CL14772" i="131"/>
  <c r="CJ14712" i="131"/>
  <c r="BV14712" i="131"/>
  <c r="CX14712" i="131"/>
  <c r="CO14570" i="131"/>
  <c r="CA14570" i="131"/>
  <c r="DC14570" i="131"/>
  <c r="CM14510" i="131"/>
  <c r="BY14510" i="131"/>
  <c r="DA14510" i="131"/>
  <c r="CY14329" i="131"/>
  <c r="CK14329" i="131"/>
  <c r="BW14329" i="131"/>
  <c r="DA14269" i="131"/>
  <c r="BY14269" i="131"/>
  <c r="CM14269" i="131"/>
  <c r="DC14208" i="131"/>
  <c r="CA14208" i="131"/>
  <c r="CO14208" i="131"/>
  <c r="CM14028" i="131"/>
  <c r="DA14028" i="131"/>
  <c r="BY14028" i="131"/>
  <c r="CK13967" i="131"/>
  <c r="BW13967" i="131"/>
  <c r="CY13967" i="131"/>
  <c r="DC13846" i="131"/>
  <c r="CA13846" i="131"/>
  <c r="CO13846" i="131"/>
  <c r="BY13787" i="131"/>
  <c r="DA13787" i="131"/>
  <c r="CM13787" i="131"/>
  <c r="BW13605" i="131"/>
  <c r="CY13605" i="131"/>
  <c r="CK13605" i="131"/>
  <c r="CM13546" i="131"/>
  <c r="BY13546" i="131"/>
  <c r="DA13546" i="131"/>
  <c r="CO13484" i="131"/>
  <c r="CA13484" i="131"/>
  <c r="DC13484" i="131"/>
  <c r="CM13305" i="131"/>
  <c r="DA13305" i="131"/>
  <c r="BY13305" i="131"/>
  <c r="BW13243" i="131"/>
  <c r="CK13243" i="131"/>
  <c r="CY13243" i="131"/>
  <c r="DC13122" i="131"/>
  <c r="CA13122" i="131"/>
  <c r="CO13122" i="131"/>
  <c r="BY13064" i="131"/>
  <c r="DA13064" i="131"/>
  <c r="CM13064" i="131"/>
  <c r="CL12860" i="131"/>
  <c r="CZ12860" i="131"/>
  <c r="BX12860" i="131"/>
  <c r="CM12823" i="131"/>
  <c r="BY12823" i="131"/>
  <c r="DA12823" i="131"/>
  <c r="CZ12619" i="131"/>
  <c r="BX12619" i="131"/>
  <c r="CL12619" i="131"/>
  <c r="BY12582" i="131"/>
  <c r="DA12582" i="131"/>
  <c r="CM12582" i="131"/>
  <c r="CD12440" i="131"/>
  <c r="DF12440" i="131"/>
  <c r="CR12440" i="131"/>
  <c r="CZ12378" i="131"/>
  <c r="CL12378" i="131"/>
  <c r="BX12378" i="131"/>
  <c r="BV12320" i="131"/>
  <c r="CJ12320" i="131"/>
  <c r="CX12320" i="131"/>
  <c r="CX12199" i="131"/>
  <c r="CJ12199" i="131"/>
  <c r="BV12199" i="131"/>
  <c r="CV12137" i="131"/>
  <c r="CH12137" i="131"/>
  <c r="BT12137" i="131"/>
  <c r="CN12078" i="131"/>
  <c r="BZ12078" i="131"/>
  <c r="DB12078" i="131"/>
  <c r="CB12016" i="131"/>
  <c r="DD12016" i="131"/>
  <c r="CP12016" i="131"/>
  <c r="DF11957" i="131"/>
  <c r="CR11957" i="131"/>
  <c r="CD11957" i="131"/>
  <c r="BT11896" i="131"/>
  <c r="CV11896" i="131"/>
  <c r="CH11896" i="131"/>
  <c r="CX11837" i="131"/>
  <c r="BV11837" i="131"/>
  <c r="CJ11837" i="131"/>
  <c r="CB11775" i="131"/>
  <c r="DD11775" i="131"/>
  <c r="CP11775" i="131"/>
  <c r="BZ11716" i="131"/>
  <c r="DB11716" i="131"/>
  <c r="CN11716" i="131"/>
  <c r="DW11714" i="131" s="1"/>
  <c r="CC11623" i="131"/>
  <c r="CQ11623" i="131"/>
  <c r="DE11623" i="131"/>
  <c r="CC11504" i="131"/>
  <c r="CQ11504" i="131"/>
  <c r="DE11504" i="131"/>
  <c r="DE11143" i="131"/>
  <c r="CC11143" i="131"/>
  <c r="CQ11143" i="131"/>
  <c r="CI10903" i="131"/>
  <c r="CW10903" i="131"/>
  <c r="BU10903" i="131"/>
  <c r="BU10783" i="131"/>
  <c r="CI10783" i="131"/>
  <c r="CW10783" i="131"/>
  <c r="CN10640" i="131"/>
  <c r="DW10636" i="131" s="1"/>
  <c r="BZ10640" i="131"/>
  <c r="DB10640" i="131"/>
  <c r="DF10519" i="131"/>
  <c r="CR10519" i="131"/>
  <c r="CD10519" i="131"/>
  <c r="CN10399" i="131"/>
  <c r="BZ10399" i="131"/>
  <c r="DB10399" i="131"/>
  <c r="CR10277" i="131"/>
  <c r="CD10277" i="131"/>
  <c r="DF10277" i="131"/>
  <c r="CR10155" i="131"/>
  <c r="DF10155" i="131"/>
  <c r="CD10155" i="131"/>
  <c r="BV10034" i="131"/>
  <c r="CX10034" i="131"/>
  <c r="CJ10034" i="131"/>
  <c r="DB9913" i="131"/>
  <c r="CN9913" i="131"/>
  <c r="BZ9913" i="131"/>
  <c r="CR9792" i="131"/>
  <c r="DF9792" i="131"/>
  <c r="EH9792" i="131" s="1"/>
  <c r="CD9792" i="131"/>
  <c r="DP9792" i="131" s="1"/>
  <c r="CO9649" i="131"/>
  <c r="CA9649" i="131"/>
  <c r="DC9649" i="131"/>
  <c r="CO9526" i="131"/>
  <c r="DC9526" i="131"/>
  <c r="CA9526" i="131"/>
  <c r="CK9405" i="131"/>
  <c r="CY9405" i="131"/>
  <c r="BW9405" i="131"/>
  <c r="DC9283" i="131"/>
  <c r="CO9283" i="131"/>
  <c r="CA9283" i="131"/>
  <c r="BW9164" i="131"/>
  <c r="CK9164" i="131"/>
  <c r="CY9164" i="131"/>
  <c r="BW8924" i="131"/>
  <c r="CY8924" i="131"/>
  <c r="CK8924" i="131"/>
  <c r="CO8685" i="131"/>
  <c r="CA8685" i="131"/>
  <c r="DC8685" i="131"/>
  <c r="CO10819" i="131"/>
  <c r="CA10819" i="131"/>
  <c r="DC10819" i="131"/>
  <c r="CJ9883" i="131"/>
  <c r="CX9883" i="131"/>
  <c r="BV9883" i="131"/>
  <c r="CY9373" i="131"/>
  <c r="BW9373" i="131"/>
  <c r="CK9373" i="131"/>
  <c r="CQ8840" i="131"/>
  <c r="CC8840" i="131"/>
  <c r="DE8840" i="131"/>
  <c r="CN17902" i="131"/>
  <c r="BZ17902" i="131"/>
  <c r="DB17902" i="131"/>
  <c r="CC17572" i="131"/>
  <c r="DE17572" i="131"/>
  <c r="CQ17572" i="131"/>
  <c r="CI17361" i="131"/>
  <c r="BU17361" i="131"/>
  <c r="CW17361" i="131"/>
  <c r="CB17242" i="131"/>
  <c r="DO17237" i="131" s="1"/>
  <c r="DD17242" i="131"/>
  <c r="EG17237" i="131" s="1"/>
  <c r="CP17242" i="131"/>
  <c r="DX17237" i="131" s="1"/>
  <c r="CH17031" i="131"/>
  <c r="BT17031" i="131"/>
  <c r="CV17031" i="131"/>
  <c r="CY16701" i="131"/>
  <c r="CK16701" i="131"/>
  <c r="BW16701" i="131"/>
  <c r="BZ16371" i="131"/>
  <c r="CN16371" i="131"/>
  <c r="DB16371" i="131"/>
  <c r="DE16041" i="131"/>
  <c r="CQ16041" i="131"/>
  <c r="CC16041" i="131"/>
  <c r="CP15711" i="131"/>
  <c r="CB15711" i="131"/>
  <c r="DD15711" i="131"/>
  <c r="BU15052" i="131"/>
  <c r="CI15052" i="131"/>
  <c r="CW15052" i="131"/>
  <c r="CV14722" i="131"/>
  <c r="EC14717" i="131" s="1"/>
  <c r="BT14722" i="131"/>
  <c r="DK14717" i="131" s="1"/>
  <c r="CH14722" i="131"/>
  <c r="DT14717" i="131" s="1"/>
  <c r="BW14392" i="131"/>
  <c r="CY14392" i="131"/>
  <c r="CK14392" i="131"/>
  <c r="BZ14062" i="131"/>
  <c r="CN14062" i="131"/>
  <c r="DB14062" i="131"/>
  <c r="CQ13732" i="131"/>
  <c r="CC13732" i="131"/>
  <c r="DE13732" i="131"/>
  <c r="CW13521" i="131"/>
  <c r="CI13521" i="131"/>
  <c r="BU13521" i="131"/>
  <c r="CP13402" i="131"/>
  <c r="DX13397" i="131" s="1"/>
  <c r="DD13402" i="131"/>
  <c r="EG13397" i="131" s="1"/>
  <c r="CB13402" i="131"/>
  <c r="DO13397" i="131" s="1"/>
  <c r="CH13191" i="131"/>
  <c r="CV13191" i="131"/>
  <c r="BT13191" i="131"/>
  <c r="CY12861" i="131"/>
  <c r="BW12861" i="131"/>
  <c r="CK12861" i="131"/>
  <c r="CN12531" i="131"/>
  <c r="BZ12531" i="131"/>
  <c r="DB12531" i="131"/>
  <c r="DE12201" i="131"/>
  <c r="CQ12201" i="131"/>
  <c r="CC12201" i="131"/>
  <c r="CP11871" i="131"/>
  <c r="DD11871" i="131"/>
  <c r="CB11871" i="131"/>
  <c r="CW11212" i="131"/>
  <c r="CI11212" i="131"/>
  <c r="BU11212" i="131"/>
  <c r="CV10882" i="131"/>
  <c r="EC10877" i="131" s="1"/>
  <c r="CH10882" i="131"/>
  <c r="DT10877" i="131" s="1"/>
  <c r="BT10882" i="131"/>
  <c r="DK10877" i="131" s="1"/>
  <c r="CY10552" i="131"/>
  <c r="CK10552" i="131"/>
  <c r="BW10552" i="131"/>
  <c r="DB10222" i="131"/>
  <c r="BZ10222" i="131"/>
  <c r="CN10222" i="131"/>
  <c r="DE9892" i="131"/>
  <c r="CQ9892" i="131"/>
  <c r="CC9892" i="131"/>
  <c r="CW9681" i="131"/>
  <c r="BU9681" i="131"/>
  <c r="CI9681" i="131"/>
  <c r="CP9562" i="131"/>
  <c r="DX9557" i="131" s="1"/>
  <c r="DD9562" i="131"/>
  <c r="EG9557" i="131" s="1"/>
  <c r="CB9562" i="131"/>
  <c r="DO9557" i="131" s="1"/>
  <c r="CV9351" i="131"/>
  <c r="CH9351" i="131"/>
  <c r="BT9351" i="131"/>
  <c r="BW9021" i="131"/>
  <c r="CY9021" i="131"/>
  <c r="CK9021" i="131"/>
  <c r="CN8691" i="131"/>
  <c r="DB8691" i="131"/>
  <c r="BZ8691" i="131"/>
  <c r="DC13337" i="131"/>
  <c r="CO13337" i="131"/>
  <c r="CA13337" i="131"/>
  <c r="BW13217" i="131"/>
  <c r="CY13217" i="131"/>
  <c r="CK13217" i="131"/>
  <c r="BW13098" i="131"/>
  <c r="CK13098" i="131"/>
  <c r="CY13098" i="131"/>
  <c r="CK12857" i="131"/>
  <c r="CY12857" i="131"/>
  <c r="BW12857" i="131"/>
  <c r="CO12613" i="131"/>
  <c r="DC12613" i="131"/>
  <c r="CA12613" i="131"/>
  <c r="DD12229" i="131"/>
  <c r="CP12229" i="131"/>
  <c r="CB12229" i="131"/>
  <c r="CV11989" i="131"/>
  <c r="CH11989" i="131"/>
  <c r="BT11989" i="131"/>
  <c r="DD11869" i="131"/>
  <c r="CP11869" i="131"/>
  <c r="CB11869" i="131"/>
  <c r="CH11748" i="131"/>
  <c r="CV11748" i="131"/>
  <c r="BT11748" i="131"/>
  <c r="CP11628" i="131"/>
  <c r="DD11628" i="131"/>
  <c r="CB11628" i="131"/>
  <c r="DO11625" i="131" s="1"/>
  <c r="CP11507" i="131"/>
  <c r="CB11507" i="131"/>
  <c r="DD11507" i="131"/>
  <c r="DD11388" i="131"/>
  <c r="CB11388" i="131"/>
  <c r="CP11388" i="131"/>
  <c r="DX11385" i="131" s="1"/>
  <c r="CV11267" i="131"/>
  <c r="CH11267" i="131"/>
  <c r="BT11267" i="131"/>
  <c r="CV11146" i="131"/>
  <c r="EC11144" i="131" s="1"/>
  <c r="BT11146" i="131"/>
  <c r="CH11146" i="131"/>
  <c r="DT11144" i="131" s="1"/>
  <c r="CL11027" i="131"/>
  <c r="BX11027" i="131"/>
  <c r="CZ11027" i="131"/>
  <c r="CZ10906" i="131"/>
  <c r="EE10904" i="131" s="1"/>
  <c r="CL10906" i="131"/>
  <c r="DV10904" i="131" s="1"/>
  <c r="BX10906" i="131"/>
  <c r="BX10544" i="131"/>
  <c r="CL10544" i="131"/>
  <c r="CZ10544" i="131"/>
  <c r="BU10039" i="131"/>
  <c r="CI10039" i="131"/>
  <c r="CW10039" i="131"/>
  <c r="CQ9076" i="131"/>
  <c r="DE9076" i="131"/>
  <c r="CC9076" i="131"/>
  <c r="CD19848" i="131"/>
  <c r="DP19845" i="131" s="1"/>
  <c r="CR19848" i="131"/>
  <c r="DY19845" i="131" s="1"/>
  <c r="DF19848" i="131"/>
  <c r="CJ19728" i="131"/>
  <c r="BV19728" i="131"/>
  <c r="CX19728" i="131"/>
  <c r="CL19666" i="131"/>
  <c r="CZ19666" i="131"/>
  <c r="BX19666" i="131"/>
  <c r="BZ19607" i="131"/>
  <c r="CN19607" i="131"/>
  <c r="DB19607" i="131"/>
  <c r="CD19486" i="131"/>
  <c r="DP19484" i="131" s="1"/>
  <c r="DF19486" i="131"/>
  <c r="EH19484" i="131" s="1"/>
  <c r="CR19486" i="131"/>
  <c r="DY19484" i="131" s="1"/>
  <c r="CZ19425" i="131"/>
  <c r="CL19425" i="131"/>
  <c r="BX19425" i="131"/>
  <c r="BV19366" i="131"/>
  <c r="CX19366" i="131"/>
  <c r="CJ19366" i="131"/>
  <c r="CN19245" i="131"/>
  <c r="DB19245" i="131"/>
  <c r="BZ19245" i="131"/>
  <c r="CZ19184" i="131"/>
  <c r="BX19184" i="131"/>
  <c r="CL19184" i="131"/>
  <c r="DF19124" i="131"/>
  <c r="EH19123" i="131" s="1"/>
  <c r="CR19124" i="131"/>
  <c r="DY19123" i="131" s="1"/>
  <c r="CD19124" i="131"/>
  <c r="DP19123" i="131" s="1"/>
  <c r="CJ19004" i="131"/>
  <c r="BV19004" i="131"/>
  <c r="CX19004" i="131"/>
  <c r="BX18943" i="131"/>
  <c r="CZ18943" i="131"/>
  <c r="CL18943" i="131"/>
  <c r="DB18883" i="131"/>
  <c r="CN18883" i="131"/>
  <c r="BZ18883" i="131"/>
  <c r="DF18762" i="131"/>
  <c r="CR18762" i="131"/>
  <c r="CD18762" i="131"/>
  <c r="DP18762" i="131" s="1"/>
  <c r="CL18702" i="131"/>
  <c r="BX18702" i="131"/>
  <c r="CZ18702" i="131"/>
  <c r="CX18642" i="131"/>
  <c r="CJ18642" i="131"/>
  <c r="BV18642" i="131"/>
  <c r="DC18500" i="131"/>
  <c r="CO18500" i="131"/>
  <c r="CA18500" i="131"/>
  <c r="BY18440" i="131"/>
  <c r="CM18440" i="131"/>
  <c r="DA18440" i="131"/>
  <c r="CK18259" i="131"/>
  <c r="BW18259" i="131"/>
  <c r="CY18259" i="131"/>
  <c r="DA18199" i="131"/>
  <c r="CM18199" i="131"/>
  <c r="BY18199" i="131"/>
  <c r="CA18138" i="131"/>
  <c r="CO18138" i="131"/>
  <c r="DC18138" i="131"/>
  <c r="DA17958" i="131"/>
  <c r="CM17958" i="131"/>
  <c r="BY17958" i="131"/>
  <c r="CK17897" i="131"/>
  <c r="BW17897" i="131"/>
  <c r="CY17897" i="131"/>
  <c r="DC17776" i="131"/>
  <c r="CO17776" i="131"/>
  <c r="CA17776" i="131"/>
  <c r="BY17717" i="131"/>
  <c r="CM17717" i="131"/>
  <c r="DA17717" i="131"/>
  <c r="CY17535" i="131"/>
  <c r="BW17535" i="131"/>
  <c r="CK17535" i="131"/>
  <c r="DA17476" i="131"/>
  <c r="BY17476" i="131"/>
  <c r="CM17476" i="131"/>
  <c r="CA17414" i="131"/>
  <c r="DC17414" i="131"/>
  <c r="CO17414" i="131"/>
  <c r="CM17235" i="131"/>
  <c r="BY17235" i="131"/>
  <c r="DA17235" i="131"/>
  <c r="CK17173" i="131"/>
  <c r="BW17173" i="131"/>
  <c r="CY17173" i="131"/>
  <c r="DC17052" i="131"/>
  <c r="CO17052" i="131"/>
  <c r="CA17052" i="131"/>
  <c r="BY16994" i="131"/>
  <c r="DA16994" i="131"/>
  <c r="CM16994" i="131"/>
  <c r="CZ16790" i="131"/>
  <c r="CL16790" i="131"/>
  <c r="BX16790" i="131"/>
  <c r="CM16753" i="131"/>
  <c r="BY16753" i="131"/>
  <c r="DA16753" i="131"/>
  <c r="CZ16549" i="131"/>
  <c r="BX16549" i="131"/>
  <c r="CL16549" i="131"/>
  <c r="CM16512" i="131"/>
  <c r="DA16512" i="131"/>
  <c r="BY16512" i="131"/>
  <c r="DF16370" i="131"/>
  <c r="EH16366" i="131" s="1"/>
  <c r="CD16370" i="131"/>
  <c r="CR16370" i="131"/>
  <c r="CZ16308" i="131"/>
  <c r="BX16308" i="131"/>
  <c r="CL16308" i="131"/>
  <c r="CJ16250" i="131"/>
  <c r="CX16250" i="131"/>
  <c r="ED16246" i="131" s="1"/>
  <c r="BV16250" i="131"/>
  <c r="DL16246" i="131" s="1"/>
  <c r="CN16129" i="131"/>
  <c r="BZ16129" i="131"/>
  <c r="DB16129" i="131"/>
  <c r="BX16067" i="131"/>
  <c r="CZ16067" i="131"/>
  <c r="CL16067" i="131"/>
  <c r="CR16008" i="131"/>
  <c r="CD16008" i="131"/>
  <c r="DP16005" i="131" s="1"/>
  <c r="DF16008" i="131"/>
  <c r="CX15888" i="131"/>
  <c r="CJ15888" i="131"/>
  <c r="BV15888" i="131"/>
  <c r="CZ15826" i="131"/>
  <c r="CL15826" i="131"/>
  <c r="BX15826" i="131"/>
  <c r="DB15767" i="131"/>
  <c r="BZ15767" i="131"/>
  <c r="CN15767" i="131"/>
  <c r="DF15646" i="131"/>
  <c r="EH15644" i="131" s="1"/>
  <c r="CD15646" i="131"/>
  <c r="CR15646" i="131"/>
  <c r="DY15644" i="131" s="1"/>
  <c r="CL15585" i="131"/>
  <c r="BX15585" i="131"/>
  <c r="CZ15585" i="131"/>
  <c r="CJ15526" i="131"/>
  <c r="CX15526" i="131"/>
  <c r="BV15526" i="131"/>
  <c r="BZ15405" i="131"/>
  <c r="DB15405" i="131"/>
  <c r="CN15405" i="131"/>
  <c r="CL15344" i="131"/>
  <c r="BX15344" i="131"/>
  <c r="CZ15344" i="131"/>
  <c r="CR15284" i="131"/>
  <c r="DY15283" i="131" s="1"/>
  <c r="DF15284" i="131"/>
  <c r="EH15283" i="131" s="1"/>
  <c r="CD15284" i="131"/>
  <c r="DP15283" i="131" s="1"/>
  <c r="CJ15164" i="131"/>
  <c r="CX15164" i="131"/>
  <c r="BV15164" i="131"/>
  <c r="CZ15103" i="131"/>
  <c r="CL15103" i="131"/>
  <c r="BX15103" i="131"/>
  <c r="CN15043" i="131"/>
  <c r="BZ15043" i="131"/>
  <c r="DB15043" i="131"/>
  <c r="DF14922" i="131"/>
  <c r="EH14922" i="131" s="1"/>
  <c r="CR14922" i="131"/>
  <c r="DY14922" i="131" s="1"/>
  <c r="CD14922" i="131"/>
  <c r="DP14922" i="131" s="1"/>
  <c r="CL14862" i="131"/>
  <c r="BX14862" i="131"/>
  <c r="CZ14862" i="131"/>
  <c r="CX14802" i="131"/>
  <c r="CJ14802" i="131"/>
  <c r="BV14802" i="131"/>
  <c r="DC14660" i="131"/>
  <c r="CA14660" i="131"/>
  <c r="CO14660" i="131"/>
  <c r="BY14600" i="131"/>
  <c r="DA14600" i="131"/>
  <c r="CM14600" i="131"/>
  <c r="CK14419" i="131"/>
  <c r="CY14419" i="131"/>
  <c r="BW14419" i="131"/>
  <c r="BY14359" i="131"/>
  <c r="DA14359" i="131"/>
  <c r="CM14359" i="131"/>
  <c r="CA14298" i="131"/>
  <c r="DC14298" i="131"/>
  <c r="CO14298" i="131"/>
  <c r="DA14118" i="131"/>
  <c r="BY14118" i="131"/>
  <c r="CM14118" i="131"/>
  <c r="CK14057" i="131"/>
  <c r="BW14057" i="131"/>
  <c r="CY14057" i="131"/>
  <c r="CA13936" i="131"/>
  <c r="CO13936" i="131"/>
  <c r="DC13936" i="131"/>
  <c r="BY13877" i="131"/>
  <c r="DA13877" i="131"/>
  <c r="CM13877" i="131"/>
  <c r="CK13695" i="131"/>
  <c r="BW13695" i="131"/>
  <c r="CY13695" i="131"/>
  <c r="BY13636" i="131"/>
  <c r="CM13636" i="131"/>
  <c r="DA13636" i="131"/>
  <c r="CO13574" i="131"/>
  <c r="CA13574" i="131"/>
  <c r="DC13574" i="131"/>
  <c r="CI13395" i="131"/>
  <c r="BU13395" i="131"/>
  <c r="CW13395" i="131"/>
  <c r="CV13304" i="131"/>
  <c r="EC13303" i="131" s="1"/>
  <c r="CH13304" i="131"/>
  <c r="BT13304" i="131"/>
  <c r="DK13303" i="131" s="1"/>
  <c r="CH13183" i="131"/>
  <c r="CV13183" i="131"/>
  <c r="BT13183" i="131"/>
  <c r="CQ12678" i="131"/>
  <c r="CC12678" i="131"/>
  <c r="DE12678" i="131"/>
  <c r="CC12559" i="131"/>
  <c r="DE12559" i="131"/>
  <c r="CQ12559" i="131"/>
  <c r="BY12318" i="131"/>
  <c r="DA12318" i="131"/>
  <c r="CM12318" i="131"/>
  <c r="BU12199" i="131"/>
  <c r="CW12199" i="131"/>
  <c r="CI12199" i="131"/>
  <c r="DA12078" i="131"/>
  <c r="CM12078" i="131"/>
  <c r="BY12078" i="131"/>
  <c r="DA11836" i="131"/>
  <c r="CM11836" i="131"/>
  <c r="BY11836" i="131"/>
  <c r="DE11716" i="131"/>
  <c r="CC11716" i="131"/>
  <c r="CQ11716" i="131"/>
  <c r="BY11595" i="131"/>
  <c r="CM11595" i="131"/>
  <c r="DA11595" i="131"/>
  <c r="CW11475" i="131"/>
  <c r="BU11475" i="131"/>
  <c r="CI11475" i="131"/>
  <c r="CW11353" i="131"/>
  <c r="BU11353" i="131"/>
  <c r="CI11353" i="131"/>
  <c r="BY11233" i="131"/>
  <c r="DA11233" i="131"/>
  <c r="CM11233" i="131"/>
  <c r="DA11113" i="131"/>
  <c r="CM11113" i="131"/>
  <c r="BY11113" i="131"/>
  <c r="CD10969" i="131"/>
  <c r="DF10969" i="131"/>
  <c r="CR10969" i="131"/>
  <c r="CQ9314" i="131"/>
  <c r="CC9314" i="131"/>
  <c r="DE9314" i="131"/>
  <c r="BW8893" i="131"/>
  <c r="CK8893" i="131"/>
  <c r="CY8893" i="131"/>
  <c r="CH17692" i="131"/>
  <c r="DT17687" i="131" s="1"/>
  <c r="CV17692" i="131"/>
  <c r="EC17687" i="131" s="1"/>
  <c r="BT17692" i="131"/>
  <c r="DK17687" i="131" s="1"/>
  <c r="CY17362" i="131"/>
  <c r="CK17362" i="131"/>
  <c r="BW17362" i="131"/>
  <c r="CN17032" i="131"/>
  <c r="DW17027" i="131" s="1"/>
  <c r="DB17032" i="131"/>
  <c r="EF17027" i="131" s="1"/>
  <c r="BZ17032" i="131"/>
  <c r="DN17027" i="131" s="1"/>
  <c r="CQ16702" i="131"/>
  <c r="DE16702" i="131"/>
  <c r="CC16702" i="131"/>
  <c r="CW16491" i="131"/>
  <c r="CI16491" i="131"/>
  <c r="BU16491" i="131"/>
  <c r="DD16372" i="131"/>
  <c r="EG16367" i="131" s="1"/>
  <c r="CB16372" i="131"/>
  <c r="DO16367" i="131" s="1"/>
  <c r="CP16372" i="131"/>
  <c r="CV16161" i="131"/>
  <c r="CH16161" i="131"/>
  <c r="BT16161" i="131"/>
  <c r="BW15831" i="131"/>
  <c r="CY15831" i="131"/>
  <c r="CK15831" i="131"/>
  <c r="CN15501" i="131"/>
  <c r="BZ15501" i="131"/>
  <c r="DB15501" i="131"/>
  <c r="DE15171" i="131"/>
  <c r="CQ15171" i="131"/>
  <c r="CC15171" i="131"/>
  <c r="CB14841" i="131"/>
  <c r="DD14841" i="131"/>
  <c r="CP14841" i="131"/>
  <c r="BU14182" i="131"/>
  <c r="CI14182" i="131"/>
  <c r="CW14182" i="131"/>
  <c r="CH13852" i="131"/>
  <c r="DT13847" i="131" s="1"/>
  <c r="BT13852" i="131"/>
  <c r="CV13852" i="131"/>
  <c r="CK13522" i="131"/>
  <c r="BW13522" i="131"/>
  <c r="CY13522" i="131"/>
  <c r="BZ13192" i="131"/>
  <c r="DN13187" i="131" s="1"/>
  <c r="CN13192" i="131"/>
  <c r="DW13187" i="131" s="1"/>
  <c r="DB13192" i="131"/>
  <c r="EF13187" i="131" s="1"/>
  <c r="CQ12862" i="131"/>
  <c r="CC12862" i="131"/>
  <c r="DE12862" i="131"/>
  <c r="BU12651" i="131"/>
  <c r="CW12651" i="131"/>
  <c r="CI12651" i="131"/>
  <c r="DD12532" i="131"/>
  <c r="EG12527" i="131" s="1"/>
  <c r="CP12532" i="131"/>
  <c r="DX12527" i="131" s="1"/>
  <c r="CB12532" i="131"/>
  <c r="DO12527" i="131" s="1"/>
  <c r="CV12321" i="131"/>
  <c r="CH12321" i="131"/>
  <c r="BT12321" i="131"/>
  <c r="CY11991" i="131"/>
  <c r="BW11991" i="131"/>
  <c r="CK11991" i="131"/>
  <c r="DB11661" i="131"/>
  <c r="BZ11661" i="131"/>
  <c r="CN11661" i="131"/>
  <c r="CC11331" i="131"/>
  <c r="CQ11331" i="131"/>
  <c r="DE11331" i="131"/>
  <c r="CB11001" i="131"/>
  <c r="DD11001" i="131"/>
  <c r="CP11001" i="131"/>
  <c r="BU10342" i="131"/>
  <c r="CW10342" i="131"/>
  <c r="CI10342" i="131"/>
  <c r="CV10012" i="131"/>
  <c r="EC10007" i="131" s="1"/>
  <c r="BT10012" i="131"/>
  <c r="DK10007" i="131" s="1"/>
  <c r="CH10012" i="131"/>
  <c r="DT10007" i="131" s="1"/>
  <c r="BW9682" i="131"/>
  <c r="CK9682" i="131"/>
  <c r="CY9682" i="131"/>
  <c r="CN9352" i="131"/>
  <c r="DW9347" i="131" s="1"/>
  <c r="DB9352" i="131"/>
  <c r="EF9347" i="131" s="1"/>
  <c r="BZ9352" i="131"/>
  <c r="DN9347" i="131" s="1"/>
  <c r="CC9022" i="131"/>
  <c r="CQ9022" i="131"/>
  <c r="DE9022" i="131"/>
  <c r="CW8811" i="131"/>
  <c r="BU8811" i="131"/>
  <c r="CI8811" i="131"/>
  <c r="DD8692" i="131"/>
  <c r="EG8687" i="131" s="1"/>
  <c r="CP8692" i="131"/>
  <c r="DX8687" i="131" s="1"/>
  <c r="CB8692" i="131"/>
  <c r="CC10844" i="131"/>
  <c r="DE10844" i="131"/>
  <c r="CQ10844" i="131"/>
  <c r="CQ10725" i="131"/>
  <c r="CC10725" i="131"/>
  <c r="DE10725" i="131"/>
  <c r="BY10605" i="131"/>
  <c r="CM10605" i="131"/>
  <c r="DA10605" i="131"/>
  <c r="CI10485" i="131"/>
  <c r="BU10485" i="131"/>
  <c r="CW10485" i="131"/>
  <c r="CQ10364" i="131"/>
  <c r="CC10364" i="131"/>
  <c r="DE10364" i="131"/>
  <c r="CI10244" i="131"/>
  <c r="BU10244" i="131"/>
  <c r="CW10244" i="131"/>
  <c r="DE10123" i="131"/>
  <c r="CC10123" i="131"/>
  <c r="CQ10123" i="131"/>
  <c r="BY10003" i="131"/>
  <c r="CM10003" i="131"/>
  <c r="DA10003" i="131"/>
  <c r="CW9883" i="131"/>
  <c r="BU9883" i="131"/>
  <c r="CI9883" i="131"/>
  <c r="CC9762" i="131"/>
  <c r="CQ9762" i="131"/>
  <c r="DE9762" i="131"/>
  <c r="CD9620" i="131"/>
  <c r="DP9616" i="131" s="1"/>
  <c r="DF9620" i="131"/>
  <c r="CR9620" i="131"/>
  <c r="DY9616" i="131" s="1"/>
  <c r="CR9496" i="131"/>
  <c r="CD9496" i="131"/>
  <c r="DF9496" i="131"/>
  <c r="DF9378" i="131"/>
  <c r="EH9375" i="131" s="1"/>
  <c r="CR9378" i="131"/>
  <c r="DY9375" i="131" s="1"/>
  <c r="CD9378" i="131"/>
  <c r="DP9375" i="131" s="1"/>
  <c r="CN9258" i="131"/>
  <c r="DB9258" i="131"/>
  <c r="BZ9258" i="131"/>
  <c r="DF9137" i="131"/>
  <c r="CR9137" i="131"/>
  <c r="CD9137" i="131"/>
  <c r="CN9016" i="131"/>
  <c r="DB9016" i="131"/>
  <c r="BZ9016" i="131"/>
  <c r="CR8897" i="131"/>
  <c r="CD8897" i="131"/>
  <c r="DF8897" i="131"/>
  <c r="DF8777" i="131"/>
  <c r="CR8777" i="131"/>
  <c r="CD8777" i="131"/>
  <c r="CD8659" i="131"/>
  <c r="CR8659" i="131"/>
  <c r="DF8659" i="131"/>
  <c r="CK10700" i="131"/>
  <c r="CY10700" i="131"/>
  <c r="BW10700" i="131"/>
  <c r="CK10212" i="131"/>
  <c r="BW10212" i="131"/>
  <c r="CY10212" i="131"/>
  <c r="CA9735" i="131"/>
  <c r="DC9735" i="131"/>
  <c r="CO9735" i="131"/>
  <c r="BU8593" i="131"/>
  <c r="CW8593" i="131"/>
  <c r="CI8593" i="131"/>
  <c r="CD19339" i="131"/>
  <c r="DF19339" i="131"/>
  <c r="CR19339" i="131"/>
  <c r="DD19277" i="131"/>
  <c r="CP19277" i="131"/>
  <c r="CB19277" i="131"/>
  <c r="BV19219" i="131"/>
  <c r="CX19219" i="131"/>
  <c r="CJ19219" i="131"/>
  <c r="CV19157" i="131"/>
  <c r="CH19157" i="131"/>
  <c r="BT19157" i="131"/>
  <c r="BZ19098" i="131"/>
  <c r="DB19098" i="131"/>
  <c r="CN19098" i="131"/>
  <c r="DD19036" i="131"/>
  <c r="CP19036" i="131"/>
  <c r="CB19036" i="131"/>
  <c r="CD18977" i="131"/>
  <c r="DF18977" i="131"/>
  <c r="CR18977" i="131"/>
  <c r="BT18916" i="131"/>
  <c r="CV18916" i="131"/>
  <c r="CH18916" i="131"/>
  <c r="CJ18857" i="131"/>
  <c r="BV18857" i="131"/>
  <c r="CX18857" i="131"/>
  <c r="CB18795" i="131"/>
  <c r="DD18795" i="131"/>
  <c r="CP18795" i="131"/>
  <c r="CN18736" i="131"/>
  <c r="DB18736" i="131"/>
  <c r="BZ18736" i="131"/>
  <c r="CV18675" i="131"/>
  <c r="CH18675" i="131"/>
  <c r="BT18675" i="131"/>
  <c r="CD18615" i="131"/>
  <c r="DF18615" i="131"/>
  <c r="CR18615" i="131"/>
  <c r="DD18554" i="131"/>
  <c r="CP18554" i="131"/>
  <c r="CB18554" i="131"/>
  <c r="CX18495" i="131"/>
  <c r="CJ18495" i="131"/>
  <c r="BV18495" i="131"/>
  <c r="CV18434" i="131"/>
  <c r="CH18434" i="131"/>
  <c r="BT18434" i="131"/>
  <c r="BZ18374" i="131"/>
  <c r="CN18374" i="131"/>
  <c r="DB18374" i="131"/>
  <c r="CB18313" i="131"/>
  <c r="CP18313" i="131"/>
  <c r="DD18313" i="131"/>
  <c r="DF18253" i="131"/>
  <c r="CR18253" i="131"/>
  <c r="CD18253" i="131"/>
  <c r="CV18193" i="131"/>
  <c r="CH18193" i="131"/>
  <c r="BT18193" i="131"/>
  <c r="BV18133" i="131"/>
  <c r="CX18133" i="131"/>
  <c r="CJ18133" i="131"/>
  <c r="CP18072" i="131"/>
  <c r="DD18072" i="131"/>
  <c r="CB18072" i="131"/>
  <c r="DB18012" i="131"/>
  <c r="BZ18012" i="131"/>
  <c r="CN18012" i="131"/>
  <c r="CV17952" i="131"/>
  <c r="CH17952" i="131"/>
  <c r="BT17952" i="131"/>
  <c r="DE17810" i="131"/>
  <c r="CQ17810" i="131"/>
  <c r="CC17810" i="131"/>
  <c r="CK17750" i="131"/>
  <c r="BW17750" i="131"/>
  <c r="CY17750" i="131"/>
  <c r="BU17690" i="131"/>
  <c r="CW17690" i="131"/>
  <c r="CI17690" i="131"/>
  <c r="DC17629" i="131"/>
  <c r="CO17629" i="131"/>
  <c r="CA17629" i="131"/>
  <c r="CC17569" i="131"/>
  <c r="DE17569" i="131"/>
  <c r="CQ17569" i="131"/>
  <c r="CI17449" i="131"/>
  <c r="BU17449" i="131"/>
  <c r="CW17449" i="131"/>
  <c r="CY17388" i="131"/>
  <c r="CK17388" i="131"/>
  <c r="BW17388" i="131"/>
  <c r="CQ17328" i="131"/>
  <c r="DE17328" i="131"/>
  <c r="CC17328" i="131"/>
  <c r="CO17267" i="131"/>
  <c r="CA17267" i="131"/>
  <c r="DC17267" i="131"/>
  <c r="CW17208" i="131"/>
  <c r="CI17208" i="131"/>
  <c r="BU17208" i="131"/>
  <c r="DE17087" i="131"/>
  <c r="CQ17087" i="131"/>
  <c r="CC17087" i="131"/>
  <c r="CK17026" i="131"/>
  <c r="BW17026" i="131"/>
  <c r="CY17026" i="131"/>
  <c r="BU16967" i="131"/>
  <c r="CW16967" i="131"/>
  <c r="CI16967" i="131"/>
  <c r="CA16905" i="131"/>
  <c r="DC16905" i="131"/>
  <c r="CO16905" i="131"/>
  <c r="CQ16846" i="131"/>
  <c r="CC16846" i="131"/>
  <c r="DE16846" i="131"/>
  <c r="BU16726" i="131"/>
  <c r="CI16726" i="131"/>
  <c r="CW16726" i="131"/>
  <c r="BW16664" i="131"/>
  <c r="CY16664" i="131"/>
  <c r="CK16664" i="131"/>
  <c r="CC16605" i="131"/>
  <c r="CQ16605" i="131"/>
  <c r="DE16605" i="131"/>
  <c r="CA16543" i="131"/>
  <c r="CO16543" i="131"/>
  <c r="DC16543" i="131"/>
  <c r="CI16485" i="131"/>
  <c r="CW16485" i="131"/>
  <c r="BU16485" i="131"/>
  <c r="CC16364" i="131"/>
  <c r="DE16364" i="131"/>
  <c r="CQ16364" i="131"/>
  <c r="CK16302" i="131"/>
  <c r="CY16302" i="131"/>
  <c r="BW16302" i="131"/>
  <c r="BU16244" i="131"/>
  <c r="CW16244" i="131"/>
  <c r="CI16244" i="131"/>
  <c r="DD16160" i="131"/>
  <c r="EG16156" i="131" s="1"/>
  <c r="CB16160" i="131"/>
  <c r="CP16160" i="131"/>
  <c r="DE16123" i="131"/>
  <c r="CQ16123" i="131"/>
  <c r="CC16123" i="131"/>
  <c r="CH16040" i="131"/>
  <c r="BT16040" i="131"/>
  <c r="DK16036" i="131" s="1"/>
  <c r="CV16040" i="131"/>
  <c r="BU16003" i="131"/>
  <c r="CW16003" i="131"/>
  <c r="CI16003" i="131"/>
  <c r="CB15919" i="131"/>
  <c r="DD15919" i="131"/>
  <c r="CP15919" i="131"/>
  <c r="CC15882" i="131"/>
  <c r="DE15882" i="131"/>
  <c r="CQ15882" i="131"/>
  <c r="CV15799" i="131"/>
  <c r="CH15799" i="131"/>
  <c r="BT15799" i="131"/>
  <c r="BU15762" i="131"/>
  <c r="CW15762" i="131"/>
  <c r="CI15762" i="131"/>
  <c r="DD15678" i="131"/>
  <c r="CP15678" i="131"/>
  <c r="CB15678" i="131"/>
  <c r="DB15620" i="131"/>
  <c r="EF15616" i="131" s="1"/>
  <c r="CN15620" i="131"/>
  <c r="BZ15620" i="131"/>
  <c r="DN15616" i="131" s="1"/>
  <c r="CV15558" i="131"/>
  <c r="BT15558" i="131"/>
  <c r="CH15558" i="131"/>
  <c r="DF15499" i="131"/>
  <c r="CR15499" i="131"/>
  <c r="CD15499" i="131"/>
  <c r="CP15437" i="131"/>
  <c r="CB15437" i="131"/>
  <c r="DD15437" i="131"/>
  <c r="CX15379" i="131"/>
  <c r="CJ15379" i="131"/>
  <c r="BV15379" i="131"/>
  <c r="CH15317" i="131"/>
  <c r="BT15317" i="131"/>
  <c r="CV15317" i="131"/>
  <c r="BZ15258" i="131"/>
  <c r="CN15258" i="131"/>
  <c r="DB15258" i="131"/>
  <c r="CB15196" i="131"/>
  <c r="DD15196" i="131"/>
  <c r="CP15196" i="131"/>
  <c r="DF15137" i="131"/>
  <c r="CD15137" i="131"/>
  <c r="CR15137" i="131"/>
  <c r="BT15076" i="131"/>
  <c r="CH15076" i="131"/>
  <c r="CV15076" i="131"/>
  <c r="CX15017" i="131"/>
  <c r="CJ15017" i="131"/>
  <c r="BV15017" i="131"/>
  <c r="DD14955" i="131"/>
  <c r="CP14955" i="131"/>
  <c r="CB14955" i="131"/>
  <c r="BZ14896" i="131"/>
  <c r="DB14896" i="131"/>
  <c r="CN14896" i="131"/>
  <c r="CV14835" i="131"/>
  <c r="CH14835" i="131"/>
  <c r="BT14835" i="131"/>
  <c r="CR14775" i="131"/>
  <c r="CD14775" i="131"/>
  <c r="DF14775" i="131"/>
  <c r="CP14714" i="131"/>
  <c r="DD14714" i="131"/>
  <c r="CB14714" i="131"/>
  <c r="BV14655" i="131"/>
  <c r="CJ14655" i="131"/>
  <c r="CX14655" i="131"/>
  <c r="CH14594" i="131"/>
  <c r="CV14594" i="131"/>
  <c r="BT14594" i="131"/>
  <c r="DB14534" i="131"/>
  <c r="BZ14534" i="131"/>
  <c r="CN14534" i="131"/>
  <c r="CP14473" i="131"/>
  <c r="CB14473" i="131"/>
  <c r="DD14473" i="131"/>
  <c r="CR14413" i="131"/>
  <c r="CD14413" i="131"/>
  <c r="DF14413" i="131"/>
  <c r="CH14353" i="131"/>
  <c r="BT14353" i="131"/>
  <c r="CV14353" i="131"/>
  <c r="BV14293" i="131"/>
  <c r="CJ14293" i="131"/>
  <c r="CX14293" i="131"/>
  <c r="DD14232" i="131"/>
  <c r="CP14232" i="131"/>
  <c r="CB14232" i="131"/>
  <c r="DB14172" i="131"/>
  <c r="BZ14172" i="131"/>
  <c r="CN14172" i="131"/>
  <c r="BT14112" i="131"/>
  <c r="CV14112" i="131"/>
  <c r="CH14112" i="131"/>
  <c r="CQ13970" i="131"/>
  <c r="CC13970" i="131"/>
  <c r="DE13970" i="131"/>
  <c r="CY13910" i="131"/>
  <c r="BW13910" i="131"/>
  <c r="CK13910" i="131"/>
  <c r="CI13850" i="131"/>
  <c r="BU13850" i="131"/>
  <c r="CW13850" i="131"/>
  <c r="CA13789" i="131"/>
  <c r="DC13789" i="131"/>
  <c r="CO13789" i="131"/>
  <c r="DE13729" i="131"/>
  <c r="CQ13729" i="131"/>
  <c r="CC13729" i="131"/>
  <c r="BU13609" i="131"/>
  <c r="CW13609" i="131"/>
  <c r="CI13609" i="131"/>
  <c r="CY13548" i="131"/>
  <c r="CK13548" i="131"/>
  <c r="BW13548" i="131"/>
  <c r="CC13488" i="131"/>
  <c r="DE13488" i="131"/>
  <c r="CQ13488" i="131"/>
  <c r="CA13427" i="131"/>
  <c r="DC13427" i="131"/>
  <c r="CO13427" i="131"/>
  <c r="CW13368" i="131"/>
  <c r="CI13368" i="131"/>
  <c r="BU13368" i="131"/>
  <c r="CQ13247" i="131"/>
  <c r="CC13247" i="131"/>
  <c r="DE13247" i="131"/>
  <c r="CY13186" i="131"/>
  <c r="CK13186" i="131"/>
  <c r="BW13186" i="131"/>
  <c r="CI13127" i="131"/>
  <c r="CW13127" i="131"/>
  <c r="BU13127" i="131"/>
  <c r="CA13065" i="131"/>
  <c r="DC13065" i="131"/>
  <c r="CO13065" i="131"/>
  <c r="CQ13006" i="131"/>
  <c r="CC13006" i="131"/>
  <c r="DE13006" i="131"/>
  <c r="BU12886" i="131"/>
  <c r="CW12886" i="131"/>
  <c r="CI12886" i="131"/>
  <c r="BW12824" i="131"/>
  <c r="CK12824" i="131"/>
  <c r="CY12824" i="131"/>
  <c r="CQ12765" i="131"/>
  <c r="CC12765" i="131"/>
  <c r="DE12765" i="131"/>
  <c r="CO12703" i="131"/>
  <c r="CA12703" i="131"/>
  <c r="DC12703" i="131"/>
  <c r="BU12645" i="131"/>
  <c r="CW12645" i="131"/>
  <c r="CI12645" i="131"/>
  <c r="CC12524" i="131"/>
  <c r="DE12524" i="131"/>
  <c r="CQ12524" i="131"/>
  <c r="CK12462" i="131"/>
  <c r="BW12462" i="131"/>
  <c r="CY12462" i="131"/>
  <c r="CW12404" i="131"/>
  <c r="CI12404" i="131"/>
  <c r="BU12404" i="131"/>
  <c r="DD12320" i="131"/>
  <c r="EG12316" i="131" s="1"/>
  <c r="CP12320" i="131"/>
  <c r="CB12320" i="131"/>
  <c r="DE12283" i="131"/>
  <c r="CQ12283" i="131"/>
  <c r="CC12283" i="131"/>
  <c r="CH12200" i="131"/>
  <c r="CV12200" i="131"/>
  <c r="EC12196" i="131" s="1"/>
  <c r="BT12200" i="131"/>
  <c r="CW12163" i="131"/>
  <c r="CI12163" i="131"/>
  <c r="BU12163" i="131"/>
  <c r="CP12079" i="131"/>
  <c r="CB12079" i="131"/>
  <c r="DD12079" i="131"/>
  <c r="DE12042" i="131"/>
  <c r="CQ12042" i="131"/>
  <c r="CC12042" i="131"/>
  <c r="CV11959" i="131"/>
  <c r="CH11959" i="131"/>
  <c r="BT11959" i="131"/>
  <c r="BU11922" i="131"/>
  <c r="CW11922" i="131"/>
  <c r="CI11922" i="131"/>
  <c r="DD11838" i="131"/>
  <c r="CP11838" i="131"/>
  <c r="CB11838" i="131"/>
  <c r="BZ11780" i="131"/>
  <c r="CN11780" i="131"/>
  <c r="DB11780" i="131"/>
  <c r="BT11718" i="131"/>
  <c r="CV11718" i="131"/>
  <c r="CH11718" i="131"/>
  <c r="DF11659" i="131"/>
  <c r="CD11659" i="131"/>
  <c r="CR11659" i="131"/>
  <c r="CB11597" i="131"/>
  <c r="CP11597" i="131"/>
  <c r="DD11597" i="131"/>
  <c r="DF11538" i="131"/>
  <c r="CD11538" i="131"/>
  <c r="DP11535" i="131" s="1"/>
  <c r="CR11538" i="131"/>
  <c r="CJ11418" i="131"/>
  <c r="BV11418" i="131"/>
  <c r="CX11418" i="131"/>
  <c r="BX11356" i="131"/>
  <c r="DM11354" i="131" s="1"/>
  <c r="CZ11356" i="131"/>
  <c r="CL11356" i="131"/>
  <c r="BZ11297" i="131"/>
  <c r="DB11297" i="131"/>
  <c r="CN11297" i="131"/>
  <c r="DF11176" i="131"/>
  <c r="EH11174" i="131" s="1"/>
  <c r="CR11176" i="131"/>
  <c r="DY11174" i="131" s="1"/>
  <c r="CD11176" i="131"/>
  <c r="DP11174" i="131" s="1"/>
  <c r="CL11115" i="131"/>
  <c r="BX11115" i="131"/>
  <c r="CZ11115" i="131"/>
  <c r="BV11056" i="131"/>
  <c r="CX11056" i="131"/>
  <c r="CJ11056" i="131"/>
  <c r="CN10935" i="131"/>
  <c r="BZ10935" i="131"/>
  <c r="DB10935" i="131"/>
  <c r="CZ10874" i="131"/>
  <c r="CL10874" i="131"/>
  <c r="BX10874" i="131"/>
  <c r="DM10873" i="131" s="1"/>
  <c r="CV10759" i="131"/>
  <c r="CH10759" i="131"/>
  <c r="BT10759" i="131"/>
  <c r="CZ10638" i="131"/>
  <c r="BX10638" i="131"/>
  <c r="CL10638" i="131"/>
  <c r="CZ10517" i="131"/>
  <c r="BX10517" i="131"/>
  <c r="CL10517" i="131"/>
  <c r="DD10396" i="131"/>
  <c r="CP10396" i="131"/>
  <c r="DX10394" i="131" s="1"/>
  <c r="CB10396" i="131"/>
  <c r="DO10394" i="131" s="1"/>
  <c r="BX10276" i="131"/>
  <c r="CL10276" i="131"/>
  <c r="DV10274" i="131" s="1"/>
  <c r="CZ10276" i="131"/>
  <c r="CP10155" i="131"/>
  <c r="CB10155" i="131"/>
  <c r="DD10155" i="131"/>
  <c r="CH10035" i="131"/>
  <c r="BT10035" i="131"/>
  <c r="CV10035" i="131"/>
  <c r="BX9914" i="131"/>
  <c r="CZ9914" i="131"/>
  <c r="EE9913" i="131" s="1"/>
  <c r="CL9914" i="131"/>
  <c r="CV9555" i="131"/>
  <c r="BT9555" i="131"/>
  <c r="CH9555" i="131"/>
  <c r="BT9312" i="131"/>
  <c r="DK9312" i="131" s="1"/>
  <c r="CV9312" i="131"/>
  <c r="CH9312" i="131"/>
  <c r="CV9192" i="131"/>
  <c r="CH9192" i="131"/>
  <c r="BT9192" i="131"/>
  <c r="CC9050" i="131"/>
  <c r="DE9050" i="131"/>
  <c r="CQ9050" i="131"/>
  <c r="DA8685" i="131"/>
  <c r="CM8685" i="131"/>
  <c r="BY8685" i="131"/>
  <c r="CB10784" i="131"/>
  <c r="DD10784" i="131"/>
  <c r="CP10784" i="131"/>
  <c r="CR10249" i="131"/>
  <c r="CD10249" i="131"/>
  <c r="DF10249" i="131"/>
  <c r="CA9738" i="131"/>
  <c r="DC9738" i="131"/>
  <c r="CO9738" i="131"/>
  <c r="CC8834" i="131"/>
  <c r="CQ8834" i="131"/>
  <c r="DE8834" i="131"/>
  <c r="CY17961" i="131"/>
  <c r="BW17961" i="131"/>
  <c r="CK17961" i="131"/>
  <c r="BZ17631" i="131"/>
  <c r="CN17631" i="131"/>
  <c r="DB17631" i="131"/>
  <c r="DE17301" i="131"/>
  <c r="CQ17301" i="131"/>
  <c r="CC17301" i="131"/>
  <c r="CP16971" i="131"/>
  <c r="DD16971" i="131"/>
  <c r="CB16971" i="131"/>
  <c r="CW16312" i="131"/>
  <c r="CI16312" i="131"/>
  <c r="BU16312" i="131"/>
  <c r="CH15982" i="131"/>
  <c r="BT15982" i="131"/>
  <c r="CV15982" i="131"/>
  <c r="CY15652" i="131"/>
  <c r="CK15652" i="131"/>
  <c r="BW15652" i="131"/>
  <c r="BZ15322" i="131"/>
  <c r="DB15322" i="131"/>
  <c r="EF15317" i="131" s="1"/>
  <c r="CN15322" i="131"/>
  <c r="DW15317" i="131" s="1"/>
  <c r="CC14992" i="131"/>
  <c r="DE14992" i="131"/>
  <c r="CQ14992" i="131"/>
  <c r="CI14781" i="131"/>
  <c r="BU14781" i="131"/>
  <c r="CW14781" i="131"/>
  <c r="DD14662" i="131"/>
  <c r="CP14662" i="131"/>
  <c r="CB14662" i="131"/>
  <c r="BT14451" i="131"/>
  <c r="CH14451" i="131"/>
  <c r="CV14451" i="131"/>
  <c r="CY14121" i="131"/>
  <c r="CK14121" i="131"/>
  <c r="BW14121" i="131"/>
  <c r="DB13791" i="131"/>
  <c r="CN13791" i="131"/>
  <c r="BZ13791" i="131"/>
  <c r="DE13461" i="131"/>
  <c r="CQ13461" i="131"/>
  <c r="CC13461" i="131"/>
  <c r="CB13131" i="131"/>
  <c r="DD13131" i="131"/>
  <c r="CP13131" i="131"/>
  <c r="BU12472" i="131"/>
  <c r="CW12472" i="131"/>
  <c r="CI12472" i="131"/>
  <c r="CH12142" i="131"/>
  <c r="BT12142" i="131"/>
  <c r="CV12142" i="131"/>
  <c r="CK11812" i="131"/>
  <c r="BW11812" i="131"/>
  <c r="CY11812" i="131"/>
  <c r="DB11482" i="131"/>
  <c r="EF11477" i="131" s="1"/>
  <c r="BZ11482" i="131"/>
  <c r="CN11482" i="131"/>
  <c r="DW11477" i="131" s="1"/>
  <c r="CQ11152" i="131"/>
  <c r="DE11152" i="131"/>
  <c r="CC11152" i="131"/>
  <c r="BU10941" i="131"/>
  <c r="CI10941" i="131"/>
  <c r="CW10941" i="131"/>
  <c r="CP10822" i="131"/>
  <c r="CB10822" i="131"/>
  <c r="DD10822" i="131"/>
  <c r="CH10611" i="131"/>
  <c r="BT10611" i="131"/>
  <c r="CV10611" i="131"/>
  <c r="BW10281" i="131"/>
  <c r="CY10281" i="131"/>
  <c r="CK10281" i="131"/>
  <c r="DB9951" i="131"/>
  <c r="CN9951" i="131"/>
  <c r="BZ9951" i="131"/>
  <c r="CQ9621" i="131"/>
  <c r="CC9621" i="131"/>
  <c r="DE9621" i="131"/>
  <c r="DD9291" i="131"/>
  <c r="CB9291" i="131"/>
  <c r="CP9291" i="131"/>
  <c r="CW8632" i="131"/>
  <c r="CI8632" i="131"/>
  <c r="BU8632" i="131"/>
  <c r="BW11599" i="131"/>
  <c r="CY11599" i="131"/>
  <c r="CK11599" i="131"/>
  <c r="DF11389" i="131"/>
  <c r="CR11389" i="131"/>
  <c r="CD11389" i="131"/>
  <c r="DB11266" i="131"/>
  <c r="BZ11266" i="131"/>
  <c r="CN11266" i="131"/>
  <c r="CN11143" i="131"/>
  <c r="DB11143" i="131"/>
  <c r="BZ11143" i="131"/>
  <c r="CO11000" i="131"/>
  <c r="DC11000" i="131"/>
  <c r="CA11000" i="131"/>
  <c r="CX10902" i="131"/>
  <c r="CJ10902" i="131"/>
  <c r="DU10902" i="131" s="1"/>
  <c r="BV10902" i="131"/>
  <c r="DL10902" i="131" s="1"/>
  <c r="DC10760" i="131"/>
  <c r="CA10760" i="131"/>
  <c r="CO10760" i="131"/>
  <c r="CO10638" i="131"/>
  <c r="CA10638" i="131"/>
  <c r="DC10638" i="131"/>
  <c r="DC10518" i="131"/>
  <c r="CO10518" i="131"/>
  <c r="CA10518" i="131"/>
  <c r="DC10277" i="131"/>
  <c r="CA10277" i="131"/>
  <c r="CO10277" i="131"/>
  <c r="DC10036" i="131"/>
  <c r="CO10036" i="131"/>
  <c r="CA10036" i="131"/>
  <c r="CY9917" i="131"/>
  <c r="BW9917" i="131"/>
  <c r="CK9917" i="131"/>
  <c r="BW9676" i="131"/>
  <c r="CK9676" i="131"/>
  <c r="CY9676" i="131"/>
  <c r="BW9555" i="131"/>
  <c r="CY9555" i="131"/>
  <c r="CK9555" i="131"/>
  <c r="CA9314" i="131"/>
  <c r="DC9314" i="131"/>
  <c r="CO9314" i="131"/>
  <c r="BW9196" i="131"/>
  <c r="CY9196" i="131"/>
  <c r="CK9196" i="131"/>
  <c r="BW9077" i="131"/>
  <c r="CK9077" i="131"/>
  <c r="CY9077" i="131"/>
  <c r="CY8838" i="131"/>
  <c r="BW8838" i="131"/>
  <c r="CK8838" i="131"/>
  <c r="CO8715" i="131"/>
  <c r="DC8715" i="131"/>
  <c r="CA8715" i="131"/>
  <c r="CQ10878" i="131"/>
  <c r="DE10878" i="131"/>
  <c r="CC10878" i="131"/>
  <c r="DE9914" i="131"/>
  <c r="CQ9914" i="131"/>
  <c r="CC9914" i="131"/>
  <c r="CQ9436" i="131"/>
  <c r="DE9436" i="131"/>
  <c r="CC9436" i="131"/>
  <c r="BT8983" i="131"/>
  <c r="CV8983" i="131"/>
  <c r="CH8983" i="131"/>
  <c r="CM19338" i="131"/>
  <c r="DA19338" i="131"/>
  <c r="BY19338" i="131"/>
  <c r="CK19277" i="131"/>
  <c r="BW19277" i="131"/>
  <c r="CY19277" i="131"/>
  <c r="CO19156" i="131"/>
  <c r="CA19156" i="131"/>
  <c r="DC19156" i="131"/>
  <c r="DA19097" i="131"/>
  <c r="CM19097" i="131"/>
  <c r="BY19097" i="131"/>
  <c r="CY18915" i="131"/>
  <c r="CK18915" i="131"/>
  <c r="BW18915" i="131"/>
  <c r="CM18856" i="131"/>
  <c r="DA18856" i="131"/>
  <c r="BY18856" i="131"/>
  <c r="CO18794" i="131"/>
  <c r="CA18794" i="131"/>
  <c r="DC18794" i="131"/>
  <c r="CM18615" i="131"/>
  <c r="BY18615" i="131"/>
  <c r="DA18615" i="131"/>
  <c r="CK18553" i="131"/>
  <c r="CY18553" i="131"/>
  <c r="BW18553" i="131"/>
  <c r="CA18432" i="131"/>
  <c r="DC18432" i="131"/>
  <c r="CO18432" i="131"/>
  <c r="BY18374" i="131"/>
  <c r="DA18374" i="131"/>
  <c r="CM18374" i="131"/>
  <c r="CZ18170" i="131"/>
  <c r="CL18170" i="131"/>
  <c r="BX18170" i="131"/>
  <c r="DA18133" i="131"/>
  <c r="CM18133" i="131"/>
  <c r="BY18133" i="131"/>
  <c r="BX17929" i="131"/>
  <c r="CL17929" i="131"/>
  <c r="CZ17929" i="131"/>
  <c r="DA17892" i="131"/>
  <c r="CM17892" i="131"/>
  <c r="BY17892" i="131"/>
  <c r="CR17750" i="131"/>
  <c r="DY17746" i="131" s="1"/>
  <c r="CD17750" i="131"/>
  <c r="DP17746" i="131" s="1"/>
  <c r="DF17750" i="131"/>
  <c r="CZ17688" i="131"/>
  <c r="EE17685" i="131" s="1"/>
  <c r="CL17688" i="131"/>
  <c r="DV17685" i="131" s="1"/>
  <c r="BX17688" i="131"/>
  <c r="DM17685" i="131" s="1"/>
  <c r="CX17630" i="131"/>
  <c r="CJ17630" i="131"/>
  <c r="BV17630" i="131"/>
  <c r="CN17509" i="131"/>
  <c r="BZ17509" i="131"/>
  <c r="DB17509" i="131"/>
  <c r="CL17447" i="131"/>
  <c r="CZ17447" i="131"/>
  <c r="BX17447" i="131"/>
  <c r="DF17388" i="131"/>
  <c r="EH17385" i="131" s="1"/>
  <c r="CR17388" i="131"/>
  <c r="CD17388" i="131"/>
  <c r="CX17268" i="131"/>
  <c r="CJ17268" i="131"/>
  <c r="DU17265" i="131" s="1"/>
  <c r="BV17268" i="131"/>
  <c r="DL17265" i="131" s="1"/>
  <c r="CL17206" i="131"/>
  <c r="BX17206" i="131"/>
  <c r="DM17204" i="131" s="1"/>
  <c r="CZ17206" i="131"/>
  <c r="EE17204" i="131" s="1"/>
  <c r="DB17147" i="131"/>
  <c r="CN17147" i="131"/>
  <c r="BZ17147" i="131"/>
  <c r="CD17026" i="131"/>
  <c r="DF17026" i="131"/>
  <c r="EH17024" i="131" s="1"/>
  <c r="CR17026" i="131"/>
  <c r="BX16965" i="131"/>
  <c r="CL16965" i="131"/>
  <c r="CZ16965" i="131"/>
  <c r="CJ16906" i="131"/>
  <c r="BV16906" i="131"/>
  <c r="DL16904" i="131" s="1"/>
  <c r="CX16906" i="131"/>
  <c r="BZ16785" i="131"/>
  <c r="DB16785" i="131"/>
  <c r="CN16785" i="131"/>
  <c r="CL16724" i="131"/>
  <c r="DV16723" i="131" s="1"/>
  <c r="BX16724" i="131"/>
  <c r="CZ16724" i="131"/>
  <c r="EE16723" i="131" s="1"/>
  <c r="CR16664" i="131"/>
  <c r="DY16663" i="131" s="1"/>
  <c r="DF16664" i="131"/>
  <c r="EH16663" i="131" s="1"/>
  <c r="CD16664" i="131"/>
  <c r="DP16663" i="131" s="1"/>
  <c r="BV16544" i="131"/>
  <c r="CJ16544" i="131"/>
  <c r="DU16543" i="131" s="1"/>
  <c r="CX16544" i="131"/>
  <c r="ED16543" i="131" s="1"/>
  <c r="CZ16483" i="131"/>
  <c r="CL16483" i="131"/>
  <c r="BX16483" i="131"/>
  <c r="BZ16423" i="131"/>
  <c r="DB16423" i="131"/>
  <c r="CN16423" i="131"/>
  <c r="DF16302" i="131"/>
  <c r="EH16302" i="131" s="1"/>
  <c r="CR16302" i="131"/>
  <c r="DY16302" i="131" s="1"/>
  <c r="CD16302" i="131"/>
  <c r="DP16302" i="131" s="1"/>
  <c r="CL16242" i="131"/>
  <c r="DV16242" i="131" s="1"/>
  <c r="BX16242" i="131"/>
  <c r="CZ16242" i="131"/>
  <c r="CJ16182" i="131"/>
  <c r="DU16182" i="131" s="1"/>
  <c r="BV16182" i="131"/>
  <c r="DL16182" i="131" s="1"/>
  <c r="CX16182" i="131"/>
  <c r="ED16182" i="131" s="1"/>
  <c r="CO16040" i="131"/>
  <c r="CA16040" i="131"/>
  <c r="DC16040" i="131"/>
  <c r="BY15980" i="131"/>
  <c r="CM15980" i="131"/>
  <c r="DA15980" i="131"/>
  <c r="CK15799" i="131"/>
  <c r="BW15799" i="131"/>
  <c r="CY15799" i="131"/>
  <c r="DA15739" i="131"/>
  <c r="CM15739" i="131"/>
  <c r="BY15739" i="131"/>
  <c r="DC15678" i="131"/>
  <c r="CO15678" i="131"/>
  <c r="CA15678" i="131"/>
  <c r="BY15498" i="131"/>
  <c r="CM15498" i="131"/>
  <c r="DA15498" i="131"/>
  <c r="CY15437" i="131"/>
  <c r="CK15437" i="131"/>
  <c r="BW15437" i="131"/>
  <c r="CA15316" i="131"/>
  <c r="CO15316" i="131"/>
  <c r="DC15316" i="131"/>
  <c r="CM15257" i="131"/>
  <c r="DA15257" i="131"/>
  <c r="BY15257" i="131"/>
  <c r="CY15075" i="131"/>
  <c r="CK15075" i="131"/>
  <c r="BW15075" i="131"/>
  <c r="DA15016" i="131"/>
  <c r="CM15016" i="131"/>
  <c r="BY15016" i="131"/>
  <c r="CA14954" i="131"/>
  <c r="DC14954" i="131"/>
  <c r="CO14954" i="131"/>
  <c r="CM14775" i="131"/>
  <c r="BY14775" i="131"/>
  <c r="DA14775" i="131"/>
  <c r="CK14713" i="131"/>
  <c r="BW14713" i="131"/>
  <c r="CY14713" i="131"/>
  <c r="CO14592" i="131"/>
  <c r="DC14592" i="131"/>
  <c r="CA14592" i="131"/>
  <c r="DA14534" i="131"/>
  <c r="CM14534" i="131"/>
  <c r="BY14534" i="131"/>
  <c r="BX14330" i="131"/>
  <c r="CZ14330" i="131"/>
  <c r="CL14330" i="131"/>
  <c r="DA14293" i="131"/>
  <c r="CM14293" i="131"/>
  <c r="BY14293" i="131"/>
  <c r="CL14089" i="131"/>
  <c r="CZ14089" i="131"/>
  <c r="BX14089" i="131"/>
  <c r="CM14052" i="131"/>
  <c r="BY14052" i="131"/>
  <c r="DA14052" i="131"/>
  <c r="DF13910" i="131"/>
  <c r="EH13906" i="131" s="1"/>
  <c r="CR13910" i="131"/>
  <c r="DY13906" i="131" s="1"/>
  <c r="CD13910" i="131"/>
  <c r="DP13906" i="131" s="1"/>
  <c r="CL13848" i="131"/>
  <c r="BX13848" i="131"/>
  <c r="DM13845" i="131" s="1"/>
  <c r="CZ13848" i="131"/>
  <c r="BV13790" i="131"/>
  <c r="CX13790" i="131"/>
  <c r="CJ13790" i="131"/>
  <c r="BZ13669" i="131"/>
  <c r="DB13669" i="131"/>
  <c r="CN13669" i="131"/>
  <c r="CL13607" i="131"/>
  <c r="BX13607" i="131"/>
  <c r="CZ13607" i="131"/>
  <c r="CD13548" i="131"/>
  <c r="DP13545" i="131" s="1"/>
  <c r="DF13548" i="131"/>
  <c r="CR13548" i="131"/>
  <c r="DY13545" i="131" s="1"/>
  <c r="CX13428" i="131"/>
  <c r="ED13425" i="131" s="1"/>
  <c r="CJ13428" i="131"/>
  <c r="DU13425" i="131" s="1"/>
  <c r="BV13428" i="131"/>
  <c r="DL13425" i="131" s="1"/>
  <c r="BX13366" i="131"/>
  <c r="DM13364" i="131" s="1"/>
  <c r="CZ13366" i="131"/>
  <c r="CL13366" i="131"/>
  <c r="BZ13307" i="131"/>
  <c r="DB13307" i="131"/>
  <c r="CN13307" i="131"/>
  <c r="CD13186" i="131"/>
  <c r="DP13184" i="131" s="1"/>
  <c r="CR13186" i="131"/>
  <c r="DY13184" i="131" s="1"/>
  <c r="DF13186" i="131"/>
  <c r="EH13184" i="131" s="1"/>
  <c r="CZ13125" i="131"/>
  <c r="CL13125" i="131"/>
  <c r="BX13125" i="131"/>
  <c r="CJ13066" i="131"/>
  <c r="DU13064" i="131" s="1"/>
  <c r="CX13066" i="131"/>
  <c r="BV13066" i="131"/>
  <c r="DL13064" i="131" s="1"/>
  <c r="CN12945" i="131"/>
  <c r="DB12945" i="131"/>
  <c r="BZ12945" i="131"/>
  <c r="CL12884" i="131"/>
  <c r="CZ12884" i="131"/>
  <c r="EE12883" i="131" s="1"/>
  <c r="BX12884" i="131"/>
  <c r="CD12824" i="131"/>
  <c r="CR12824" i="131"/>
  <c r="DY12823" i="131" s="1"/>
  <c r="DF12824" i="131"/>
  <c r="EH12823" i="131" s="1"/>
  <c r="CJ12704" i="131"/>
  <c r="DU12703" i="131" s="1"/>
  <c r="BV12704" i="131"/>
  <c r="CX12704" i="131"/>
  <c r="CL12643" i="131"/>
  <c r="BX12643" i="131"/>
  <c r="CZ12643" i="131"/>
  <c r="CN12583" i="131"/>
  <c r="BZ12583" i="131"/>
  <c r="DB12583" i="131"/>
  <c r="CR12462" i="131"/>
  <c r="DY12462" i="131" s="1"/>
  <c r="CD12462" i="131"/>
  <c r="DP12462" i="131" s="1"/>
  <c r="DF12462" i="131"/>
  <c r="EH12462" i="131" s="1"/>
  <c r="CZ12402" i="131"/>
  <c r="EE12402" i="131" s="1"/>
  <c r="CL12402" i="131"/>
  <c r="DV12402" i="131" s="1"/>
  <c r="BX12402" i="131"/>
  <c r="DM12402" i="131" s="1"/>
  <c r="CJ12342" i="131"/>
  <c r="DU12342" i="131" s="1"/>
  <c r="CX12342" i="131"/>
  <c r="BV12342" i="131"/>
  <c r="CK12200" i="131"/>
  <c r="BW12200" i="131"/>
  <c r="CY12200" i="131"/>
  <c r="CW12140" i="131"/>
  <c r="BU12140" i="131"/>
  <c r="CI12140" i="131"/>
  <c r="CA12079" i="131"/>
  <c r="DC12079" i="131"/>
  <c r="CO12079" i="131"/>
  <c r="CQ12019" i="131"/>
  <c r="DE12019" i="131"/>
  <c r="CC12019" i="131"/>
  <c r="CI11899" i="131"/>
  <c r="CW11899" i="131"/>
  <c r="BU11899" i="131"/>
  <c r="CY11838" i="131"/>
  <c r="CK11838" i="131"/>
  <c r="BW11838" i="131"/>
  <c r="DE11778" i="131"/>
  <c r="CC11778" i="131"/>
  <c r="CQ11778" i="131"/>
  <c r="BW11717" i="131"/>
  <c r="CY11717" i="131"/>
  <c r="CK11717" i="131"/>
  <c r="BV11629" i="131"/>
  <c r="CJ11629" i="131"/>
  <c r="CX11629" i="131"/>
  <c r="BW11476" i="131"/>
  <c r="CK11476" i="131"/>
  <c r="CY11476" i="131"/>
  <c r="DC11239" i="131"/>
  <c r="CA11239" i="131"/>
  <c r="CO11239" i="131"/>
  <c r="CK11120" i="131"/>
  <c r="BW11120" i="131"/>
  <c r="CY11120" i="131"/>
  <c r="BW10517" i="131"/>
  <c r="CY10517" i="131"/>
  <c r="CK10517" i="131"/>
  <c r="BW10396" i="131"/>
  <c r="CY10396" i="131"/>
  <c r="CK10396" i="131"/>
  <c r="CY10034" i="131"/>
  <c r="BW10034" i="131"/>
  <c r="CK10034" i="131"/>
  <c r="CB9890" i="131"/>
  <c r="DD9890" i="131"/>
  <c r="CP9890" i="131"/>
  <c r="DD9649" i="131"/>
  <c r="CB9649" i="131"/>
  <c r="CP9649" i="131"/>
  <c r="CZ9529" i="131"/>
  <c r="CL9529" i="131"/>
  <c r="BX9529" i="131"/>
  <c r="BT9287" i="131"/>
  <c r="CV9287" i="131"/>
  <c r="CH9287" i="131"/>
  <c r="CP9165" i="131"/>
  <c r="CB9165" i="131"/>
  <c r="DD9165" i="131"/>
  <c r="CL9044" i="131"/>
  <c r="BX9044" i="131"/>
  <c r="CZ9044" i="131"/>
  <c r="CI8780" i="131"/>
  <c r="BU8780" i="131"/>
  <c r="CW8780" i="131"/>
  <c r="BX8683" i="131"/>
  <c r="CL8683" i="131"/>
  <c r="CZ8683" i="131"/>
  <c r="BU10759" i="131"/>
  <c r="CW10759" i="131"/>
  <c r="CI10759" i="131"/>
  <c r="CV10307" i="131"/>
  <c r="CH10307" i="131"/>
  <c r="BT10307" i="131"/>
  <c r="CR9288" i="131"/>
  <c r="DF9288" i="131"/>
  <c r="EH9285" i="131" s="1"/>
  <c r="CD9288" i="131"/>
  <c r="DP9285" i="131" s="1"/>
  <c r="BV22461" i="131"/>
  <c r="CX22461" i="131"/>
  <c r="CJ22461" i="131"/>
  <c r="BY22131" i="131"/>
  <c r="DA22131" i="131"/>
  <c r="CM22131" i="131"/>
  <c r="CZ21801" i="131"/>
  <c r="CL21801" i="131"/>
  <c r="BX21801" i="131"/>
  <c r="DC21471" i="131"/>
  <c r="CA21471" i="131"/>
  <c r="CO21471" i="131"/>
  <c r="CR21141" i="131"/>
  <c r="CD21141" i="131"/>
  <c r="DF21141" i="131"/>
  <c r="BV20152" i="131"/>
  <c r="DL20147" i="131" s="1"/>
  <c r="CX20152" i="131"/>
  <c r="ED20147" i="131" s="1"/>
  <c r="CJ20152" i="131"/>
  <c r="BY19822" i="131"/>
  <c r="DA19822" i="131"/>
  <c r="CM19822" i="131"/>
  <c r="CZ19492" i="131"/>
  <c r="BX19492" i="131"/>
  <c r="CL19492" i="131"/>
  <c r="DC19162" i="131"/>
  <c r="CO19162" i="131"/>
  <c r="CA19162" i="131"/>
  <c r="CD18832" i="131"/>
  <c r="DP18827" i="131" s="1"/>
  <c r="CR18832" i="131"/>
  <c r="DY18827" i="131" s="1"/>
  <c r="DF18832" i="131"/>
  <c r="EH18827" i="131" s="1"/>
  <c r="CJ18621" i="131"/>
  <c r="BV18621" i="131"/>
  <c r="CX18621" i="131"/>
  <c r="DA18291" i="131"/>
  <c r="CM18291" i="131"/>
  <c r="BY18291" i="131"/>
  <c r="BV27140" i="131"/>
  <c r="DL27136" i="131" s="1"/>
  <c r="CX27140" i="131"/>
  <c r="CJ27140" i="131"/>
  <c r="DU27136" i="131" s="1"/>
  <c r="BZ27019" i="131"/>
  <c r="DB27019" i="131"/>
  <c r="CN27019" i="131"/>
  <c r="BX26957" i="131"/>
  <c r="CL26957" i="131"/>
  <c r="CZ26957" i="131"/>
  <c r="CR26898" i="131"/>
  <c r="CD26898" i="131"/>
  <c r="DP26895" i="131" s="1"/>
  <c r="DF26898" i="131"/>
  <c r="BV26778" i="131"/>
  <c r="CX26778" i="131"/>
  <c r="CJ26778" i="131"/>
  <c r="BX26716" i="131"/>
  <c r="DM26714" i="131" s="1"/>
  <c r="CZ26716" i="131"/>
  <c r="EE26714" i="131" s="1"/>
  <c r="CL26716" i="131"/>
  <c r="CN26657" i="131"/>
  <c r="BZ26657" i="131"/>
  <c r="DB26657" i="131"/>
  <c r="CR26536" i="131"/>
  <c r="DF26536" i="131"/>
  <c r="CD26536" i="131"/>
  <c r="DP26534" i="131" s="1"/>
  <c r="BX26475" i="131"/>
  <c r="CZ26475" i="131"/>
  <c r="CL26475" i="131"/>
  <c r="BV26416" i="131"/>
  <c r="CJ26416" i="131"/>
  <c r="CX26416" i="131"/>
  <c r="BZ26295" i="131"/>
  <c r="DB26295" i="131"/>
  <c r="CN26295" i="131"/>
  <c r="BX26234" i="131"/>
  <c r="CZ26234" i="131"/>
  <c r="EE26233" i="131" s="1"/>
  <c r="CL26234" i="131"/>
  <c r="DV26233" i="131" s="1"/>
  <c r="DF26174" i="131"/>
  <c r="CD26174" i="131"/>
  <c r="CR26174" i="131"/>
  <c r="CJ26054" i="131"/>
  <c r="BV26054" i="131"/>
  <c r="CX26054" i="131"/>
  <c r="BX25993" i="131"/>
  <c r="CL25993" i="131"/>
  <c r="CZ25993" i="131"/>
  <c r="CN25933" i="131"/>
  <c r="BZ25933" i="131"/>
  <c r="DB25933" i="131"/>
  <c r="CR25812" i="131"/>
  <c r="CD25812" i="131"/>
  <c r="DP25812" i="131" s="1"/>
  <c r="DF25812" i="131"/>
  <c r="CZ25752" i="131"/>
  <c r="CL25752" i="131"/>
  <c r="BX25752" i="131"/>
  <c r="CX25692" i="131"/>
  <c r="BV25692" i="131"/>
  <c r="CJ25692" i="131"/>
  <c r="CA25550" i="131"/>
  <c r="DC25550" i="131"/>
  <c r="CO25550" i="131"/>
  <c r="DA25490" i="131"/>
  <c r="BY25490" i="131"/>
  <c r="CM25490" i="131"/>
  <c r="CK25309" i="131"/>
  <c r="BW25309" i="131"/>
  <c r="CY25309" i="131"/>
  <c r="DA25249" i="131"/>
  <c r="BY25249" i="131"/>
  <c r="CM25249" i="131"/>
  <c r="CA25188" i="131"/>
  <c r="CO25188" i="131"/>
  <c r="DC25188" i="131"/>
  <c r="BY25008" i="131"/>
  <c r="DA25008" i="131"/>
  <c r="CM25008" i="131"/>
  <c r="BW24947" i="131"/>
  <c r="CY24947" i="131"/>
  <c r="CK24947" i="131"/>
  <c r="DC24826" i="131"/>
  <c r="CO24826" i="131"/>
  <c r="CA24826" i="131"/>
  <c r="CM24767" i="131"/>
  <c r="BY24767" i="131"/>
  <c r="DA24767" i="131"/>
  <c r="BW24585" i="131"/>
  <c r="CY24585" i="131"/>
  <c r="CK24585" i="131"/>
  <c r="BY24526" i="131"/>
  <c r="DA24526" i="131"/>
  <c r="CM24526" i="131"/>
  <c r="CA24464" i="131"/>
  <c r="DC24464" i="131"/>
  <c r="CO24464" i="131"/>
  <c r="CM24285" i="131"/>
  <c r="BY24285" i="131"/>
  <c r="DA24285" i="131"/>
  <c r="CK24223" i="131"/>
  <c r="BW24223" i="131"/>
  <c r="CY24223" i="131"/>
  <c r="CO24102" i="131"/>
  <c r="CA24102" i="131"/>
  <c r="DC24102" i="131"/>
  <c r="DA24044" i="131"/>
  <c r="CM24044" i="131"/>
  <c r="BY24044" i="131"/>
  <c r="CZ23840" i="131"/>
  <c r="CL23840" i="131"/>
  <c r="DV23836" i="131" s="1"/>
  <c r="BX23840" i="131"/>
  <c r="DM23836" i="131" s="1"/>
  <c r="CM23803" i="131"/>
  <c r="DA23803" i="131"/>
  <c r="BY23803" i="131"/>
  <c r="BX23599" i="131"/>
  <c r="CL23599" i="131"/>
  <c r="CZ23599" i="131"/>
  <c r="CM23562" i="131"/>
  <c r="DA23562" i="131"/>
  <c r="BY23562" i="131"/>
  <c r="CR23420" i="131"/>
  <c r="DY23416" i="131" s="1"/>
  <c r="DF23420" i="131"/>
  <c r="EH23416" i="131" s="1"/>
  <c r="CD23420" i="131"/>
  <c r="DP23416" i="131" s="1"/>
  <c r="CZ23358" i="131"/>
  <c r="EE23355" i="131" s="1"/>
  <c r="BX23358" i="131"/>
  <c r="CL23358" i="131"/>
  <c r="DV23355" i="131" s="1"/>
  <c r="CX23300" i="131"/>
  <c r="ED23296" i="131" s="1"/>
  <c r="BV23300" i="131"/>
  <c r="CJ23300" i="131"/>
  <c r="DB23179" i="131"/>
  <c r="BZ23179" i="131"/>
  <c r="CN23179" i="131"/>
  <c r="CL23117" i="131"/>
  <c r="BX23117" i="131"/>
  <c r="CZ23117" i="131"/>
  <c r="CD23058" i="131"/>
  <c r="DP23055" i="131" s="1"/>
  <c r="DF23058" i="131"/>
  <c r="CR23058" i="131"/>
  <c r="BV22938" i="131"/>
  <c r="CJ22938" i="131"/>
  <c r="CX22938" i="131"/>
  <c r="BX22876" i="131"/>
  <c r="DM22874" i="131" s="1"/>
  <c r="CZ22876" i="131"/>
  <c r="EE22874" i="131" s="1"/>
  <c r="CL22876" i="131"/>
  <c r="BZ22817" i="131"/>
  <c r="DB22817" i="131"/>
  <c r="CN22817" i="131"/>
  <c r="CR22696" i="131"/>
  <c r="CD22696" i="131"/>
  <c r="DF22696" i="131"/>
  <c r="EH22694" i="131" s="1"/>
  <c r="CL22635" i="131"/>
  <c r="BX22635" i="131"/>
  <c r="CZ22635" i="131"/>
  <c r="CX22576" i="131"/>
  <c r="CJ22576" i="131"/>
  <c r="BV22576" i="131"/>
  <c r="DB22455" i="131"/>
  <c r="CN22455" i="131"/>
  <c r="BZ22455" i="131"/>
  <c r="CL22394" i="131"/>
  <c r="DV22393" i="131" s="1"/>
  <c r="BX22394" i="131"/>
  <c r="CZ22394" i="131"/>
  <c r="EE22393" i="131" s="1"/>
  <c r="CR22334" i="131"/>
  <c r="DY22333" i="131" s="1"/>
  <c r="CD22334" i="131"/>
  <c r="DP22333" i="131" s="1"/>
  <c r="DF22334" i="131"/>
  <c r="BV22214" i="131"/>
  <c r="CX22214" i="131"/>
  <c r="CJ22214" i="131"/>
  <c r="BX22153" i="131"/>
  <c r="CZ22153" i="131"/>
  <c r="CL22153" i="131"/>
  <c r="BZ22093" i="131"/>
  <c r="DB22093" i="131"/>
  <c r="CN22093" i="131"/>
  <c r="CR21972" i="131"/>
  <c r="DF21972" i="131"/>
  <c r="CD21972" i="131"/>
  <c r="BX21912" i="131"/>
  <c r="DM21912" i="131" s="1"/>
  <c r="CZ21912" i="131"/>
  <c r="CL21912" i="131"/>
  <c r="DV21912" i="131" s="1"/>
  <c r="CX21852" i="131"/>
  <c r="CJ21852" i="131"/>
  <c r="BV21852" i="131"/>
  <c r="DL21852" i="131" s="1"/>
  <c r="DC21710" i="131"/>
  <c r="CO21710" i="131"/>
  <c r="CA21710" i="131"/>
  <c r="CM21650" i="131"/>
  <c r="BY21650" i="131"/>
  <c r="DA21650" i="131"/>
  <c r="BW21469" i="131"/>
  <c r="CY21469" i="131"/>
  <c r="CK21469" i="131"/>
  <c r="DA21409" i="131"/>
  <c r="CM21409" i="131"/>
  <c r="BY21409" i="131"/>
  <c r="CA21348" i="131"/>
  <c r="CO21348" i="131"/>
  <c r="DC21348" i="131"/>
  <c r="DA21168" i="131"/>
  <c r="CM21168" i="131"/>
  <c r="BY21168" i="131"/>
  <c r="CY21107" i="131"/>
  <c r="BW21107" i="131"/>
  <c r="CK21107" i="131"/>
  <c r="CO20986" i="131"/>
  <c r="DC20986" i="131"/>
  <c r="CA20986" i="131"/>
  <c r="BY20927" i="131"/>
  <c r="DA20927" i="131"/>
  <c r="CM20927" i="131"/>
  <c r="BW20745" i="131"/>
  <c r="CY20745" i="131"/>
  <c r="CK20745" i="131"/>
  <c r="BY20686" i="131"/>
  <c r="CM20686" i="131"/>
  <c r="DA20686" i="131"/>
  <c r="CO20624" i="131"/>
  <c r="CA20624" i="131"/>
  <c r="DC20624" i="131"/>
  <c r="CM20445" i="131"/>
  <c r="BY20445" i="131"/>
  <c r="DA20445" i="131"/>
  <c r="CY20383" i="131"/>
  <c r="CK20383" i="131"/>
  <c r="BW20383" i="131"/>
  <c r="CO20262" i="131"/>
  <c r="CA20262" i="131"/>
  <c r="DC20262" i="131"/>
  <c r="BY20204" i="131"/>
  <c r="CM20204" i="131"/>
  <c r="DA20204" i="131"/>
  <c r="CZ20000" i="131"/>
  <c r="CL20000" i="131"/>
  <c r="BX20000" i="131"/>
  <c r="DM19996" i="131" s="1"/>
  <c r="DA19963" i="131"/>
  <c r="BY19963" i="131"/>
  <c r="CM19963" i="131"/>
  <c r="CZ19759" i="131"/>
  <c r="CL19759" i="131"/>
  <c r="BX19759" i="131"/>
  <c r="DA19722" i="131"/>
  <c r="CM19722" i="131"/>
  <c r="BY19722" i="131"/>
  <c r="CD19580" i="131"/>
  <c r="DP19576" i="131" s="1"/>
  <c r="CR19580" i="131"/>
  <c r="DY19576" i="131" s="1"/>
  <c r="DF19580" i="131"/>
  <c r="EH19576" i="131" s="1"/>
  <c r="CZ19518" i="131"/>
  <c r="BX19518" i="131"/>
  <c r="CL19518" i="131"/>
  <c r="CJ19460" i="131"/>
  <c r="DU19456" i="131" s="1"/>
  <c r="BV19460" i="131"/>
  <c r="CX19460" i="131"/>
  <c r="CA27052" i="131"/>
  <c r="DC27052" i="131"/>
  <c r="CO27052" i="131"/>
  <c r="CR26722" i="131"/>
  <c r="DY26717" i="131" s="1"/>
  <c r="CD26722" i="131"/>
  <c r="DP26717" i="131" s="1"/>
  <c r="DF26722" i="131"/>
  <c r="EH26717" i="131" s="1"/>
  <c r="CJ26511" i="131"/>
  <c r="BV26511" i="131"/>
  <c r="CX26511" i="131"/>
  <c r="CM26181" i="131"/>
  <c r="DA26181" i="131"/>
  <c r="BY26181" i="131"/>
  <c r="CL25851" i="131"/>
  <c r="BX25851" i="131"/>
  <c r="CZ25851" i="131"/>
  <c r="CO25521" i="131"/>
  <c r="CA25521" i="131"/>
  <c r="DC25521" i="131"/>
  <c r="CD25191" i="131"/>
  <c r="DF25191" i="131"/>
  <c r="CR25191" i="131"/>
  <c r="CJ24202" i="131"/>
  <c r="BV24202" i="131"/>
  <c r="CX24202" i="131"/>
  <c r="CM23872" i="131"/>
  <c r="BY23872" i="131"/>
  <c r="DA23872" i="131"/>
  <c r="CZ23542" i="131"/>
  <c r="EE23537" i="131" s="1"/>
  <c r="CL23542" i="131"/>
  <c r="DV23537" i="131" s="1"/>
  <c r="BX23542" i="131"/>
  <c r="DM23537" i="131" s="1"/>
  <c r="CO23212" i="131"/>
  <c r="CA23212" i="131"/>
  <c r="DC23212" i="131"/>
  <c r="CR22882" i="131"/>
  <c r="DY22877" i="131" s="1"/>
  <c r="CD22882" i="131"/>
  <c r="DP22877" i="131" s="1"/>
  <c r="DF22882" i="131"/>
  <c r="EH22877" i="131" s="1"/>
  <c r="CJ22671" i="131"/>
  <c r="BV22671" i="131"/>
  <c r="CX22671" i="131"/>
  <c r="CM22341" i="131"/>
  <c r="BY22341" i="131"/>
  <c r="DA22341" i="131"/>
  <c r="BX22011" i="131"/>
  <c r="CZ22011" i="131"/>
  <c r="CL22011" i="131"/>
  <c r="CO21681" i="131"/>
  <c r="CA21681" i="131"/>
  <c r="DC21681" i="131"/>
  <c r="DF21351" i="131"/>
  <c r="CR21351" i="131"/>
  <c r="CD21351" i="131"/>
  <c r="BV20362" i="131"/>
  <c r="CX20362" i="131"/>
  <c r="CJ20362" i="131"/>
  <c r="BY20032" i="131"/>
  <c r="CM20032" i="131"/>
  <c r="DA20032" i="131"/>
  <c r="BX19702" i="131"/>
  <c r="CZ19702" i="131"/>
  <c r="EE19697" i="131" s="1"/>
  <c r="CL19702" i="131"/>
  <c r="DV19697" i="131" s="1"/>
  <c r="CO19372" i="131"/>
  <c r="CA19372" i="131"/>
  <c r="DC19372" i="131"/>
  <c r="DF19042" i="131"/>
  <c r="EH19037" i="131" s="1"/>
  <c r="CD19042" i="131"/>
  <c r="DP19037" i="131" s="1"/>
  <c r="CR19042" i="131"/>
  <c r="DY19037" i="131" s="1"/>
  <c r="BV18831" i="131"/>
  <c r="CJ18831" i="131"/>
  <c r="CX18831" i="131"/>
  <c r="CM18501" i="131"/>
  <c r="DA18501" i="131"/>
  <c r="BY18501" i="131"/>
  <c r="CL18171" i="131"/>
  <c r="BX18171" i="131"/>
  <c r="CZ18171" i="131"/>
  <c r="DC17902" i="131"/>
  <c r="CA17902" i="131"/>
  <c r="CO17902" i="131"/>
  <c r="CR17572" i="131"/>
  <c r="DY17567" i="131" s="1"/>
  <c r="DF17572" i="131"/>
  <c r="EH17567" i="131" s="1"/>
  <c r="CD17572" i="131"/>
  <c r="DP17567" i="131" s="1"/>
  <c r="CJ17361" i="131"/>
  <c r="BV17361" i="131"/>
  <c r="CX17361" i="131"/>
  <c r="BY17031" i="131"/>
  <c r="DA17031" i="131"/>
  <c r="CM17031" i="131"/>
  <c r="CZ16701" i="131"/>
  <c r="CL16701" i="131"/>
  <c r="BX16701" i="131"/>
  <c r="CA16371" i="131"/>
  <c r="DC16371" i="131"/>
  <c r="CO16371" i="131"/>
  <c r="CR16041" i="131"/>
  <c r="CD16041" i="131"/>
  <c r="DF16041" i="131"/>
  <c r="CX15052" i="131"/>
  <c r="ED15047" i="131" s="1"/>
  <c r="CJ15052" i="131"/>
  <c r="DU15047" i="131" s="1"/>
  <c r="BV15052" i="131"/>
  <c r="BY14722" i="131"/>
  <c r="DA14722" i="131"/>
  <c r="CM14722" i="131"/>
  <c r="CZ14392" i="131"/>
  <c r="EE14387" i="131" s="1"/>
  <c r="BX14392" i="131"/>
  <c r="DM14387" i="131" s="1"/>
  <c r="CL14392" i="131"/>
  <c r="DV14387" i="131" s="1"/>
  <c r="CA14062" i="131"/>
  <c r="CO14062" i="131"/>
  <c r="DC14062" i="131"/>
  <c r="CD13732" i="131"/>
  <c r="DP13727" i="131" s="1"/>
  <c r="CR13732" i="131"/>
  <c r="DY13727" i="131" s="1"/>
  <c r="DF13732" i="131"/>
  <c r="EH13727" i="131" s="1"/>
  <c r="CJ13521" i="131"/>
  <c r="BV13521" i="131"/>
  <c r="CX13521" i="131"/>
  <c r="CM13191" i="131"/>
  <c r="DA13191" i="131"/>
  <c r="BY13191" i="131"/>
  <c r="BX12861" i="131"/>
  <c r="CZ12861" i="131"/>
  <c r="CL12861" i="131"/>
  <c r="CA12531" i="131"/>
  <c r="DC12531" i="131"/>
  <c r="CO12531" i="131"/>
  <c r="CR12201" i="131"/>
  <c r="DF12201" i="131"/>
  <c r="CD12201" i="131"/>
  <c r="CX11212" i="131"/>
  <c r="BV11212" i="131"/>
  <c r="CJ11212" i="131"/>
  <c r="BY10882" i="131"/>
  <c r="DA10882" i="131"/>
  <c r="CM10882" i="131"/>
  <c r="CZ10552" i="131"/>
  <c r="EE10547" i="131" s="1"/>
  <c r="BX10552" i="131"/>
  <c r="DM10547" i="131" s="1"/>
  <c r="CL10552" i="131"/>
  <c r="DV10547" i="131" s="1"/>
  <c r="CO10222" i="131"/>
  <c r="CA10222" i="131"/>
  <c r="DC10222" i="131"/>
  <c r="DF9892" i="131"/>
  <c r="EH9887" i="131" s="1"/>
  <c r="CR9892" i="131"/>
  <c r="DY9887" i="131" s="1"/>
  <c r="CD9892" i="131"/>
  <c r="DP9887" i="131" s="1"/>
  <c r="CX9681" i="131"/>
  <c r="CJ9681" i="131"/>
  <c r="BV9681" i="131"/>
  <c r="BY9351" i="131"/>
  <c r="DA9351" i="131"/>
  <c r="CM9351" i="131"/>
  <c r="BX9021" i="131"/>
  <c r="CZ9021" i="131"/>
  <c r="CL9021" i="131"/>
  <c r="DC8691" i="131"/>
  <c r="CO8691" i="131"/>
  <c r="CA8691" i="131"/>
  <c r="CA11682" i="131"/>
  <c r="CO11682" i="131"/>
  <c r="DC11682" i="131"/>
  <c r="CZ11539" i="131"/>
  <c r="BX11539" i="131"/>
  <c r="CL11539" i="131"/>
  <c r="CV11418" i="131"/>
  <c r="EC11415" i="131" s="1"/>
  <c r="CH11418" i="131"/>
  <c r="BT11418" i="131"/>
  <c r="DK11415" i="131" s="1"/>
  <c r="CZ11297" i="131"/>
  <c r="CL11297" i="131"/>
  <c r="BX11297" i="131"/>
  <c r="CL11177" i="131"/>
  <c r="BX11177" i="131"/>
  <c r="CZ11177" i="131"/>
  <c r="BT11057" i="131"/>
  <c r="CV11057" i="131"/>
  <c r="CH11057" i="131"/>
  <c r="DD10814" i="131"/>
  <c r="CP10814" i="131"/>
  <c r="CB10814" i="131"/>
  <c r="BX10695" i="131"/>
  <c r="CZ10695" i="131"/>
  <c r="CL10695" i="131"/>
  <c r="CL10575" i="131"/>
  <c r="BX10575" i="131"/>
  <c r="CZ10575" i="131"/>
  <c r="CZ10454" i="131"/>
  <c r="BX10454" i="131"/>
  <c r="DM10453" i="131" s="1"/>
  <c r="CL10454" i="131"/>
  <c r="DV10453" i="131" s="1"/>
  <c r="BX10334" i="131"/>
  <c r="CZ10334" i="131"/>
  <c r="CL10334" i="131"/>
  <c r="DV10333" i="131" s="1"/>
  <c r="BT10215" i="131"/>
  <c r="CV10215" i="131"/>
  <c r="CH10215" i="131"/>
  <c r="CV10095" i="131"/>
  <c r="CH10095" i="131"/>
  <c r="BT10095" i="131"/>
  <c r="CB9853" i="131"/>
  <c r="CP9853" i="131"/>
  <c r="DD9853" i="131"/>
  <c r="CL9615" i="131"/>
  <c r="CZ9615" i="131"/>
  <c r="BX9615" i="131"/>
  <c r="DD9495" i="131"/>
  <c r="CB9495" i="131"/>
  <c r="CP9495" i="131"/>
  <c r="CP9375" i="131"/>
  <c r="DD9375" i="131"/>
  <c r="CB9375" i="131"/>
  <c r="DD9255" i="131"/>
  <c r="CB9255" i="131"/>
  <c r="CP9255" i="131"/>
  <c r="BX9134" i="131"/>
  <c r="CZ9134" i="131"/>
  <c r="CL9134" i="131"/>
  <c r="CV8892" i="131"/>
  <c r="BT8892" i="131"/>
  <c r="CH8892" i="131"/>
  <c r="BU8749" i="131"/>
  <c r="CW8749" i="131"/>
  <c r="CI8749" i="131"/>
  <c r="BU8628" i="131"/>
  <c r="CI8628" i="131"/>
  <c r="CW8628" i="131"/>
  <c r="CD10604" i="131"/>
  <c r="CR10604" i="131"/>
  <c r="DF10604" i="131"/>
  <c r="DF9642" i="131"/>
  <c r="EH9642" i="131" s="1"/>
  <c r="CR9642" i="131"/>
  <c r="CD9642" i="131"/>
  <c r="DC8780" i="131"/>
  <c r="CA8780" i="131"/>
  <c r="CO8780" i="131"/>
  <c r="CW19306" i="131"/>
  <c r="BU19306" i="131"/>
  <c r="CI19306" i="131"/>
  <c r="BW19244" i="131"/>
  <c r="CY19244" i="131"/>
  <c r="CK19244" i="131"/>
  <c r="DE19185" i="131"/>
  <c r="CQ19185" i="131"/>
  <c r="CC19185" i="131"/>
  <c r="CA19123" i="131"/>
  <c r="DC19123" i="131"/>
  <c r="CO19123" i="131"/>
  <c r="BU19065" i="131"/>
  <c r="CW19065" i="131"/>
  <c r="CI19065" i="131"/>
  <c r="CQ18944" i="131"/>
  <c r="CC18944" i="131"/>
  <c r="DE18944" i="131"/>
  <c r="CK18882" i="131"/>
  <c r="BW18882" i="131"/>
  <c r="CY18882" i="131"/>
  <c r="CW18824" i="131"/>
  <c r="BU18824" i="131"/>
  <c r="CI18824" i="131"/>
  <c r="CP18740" i="131"/>
  <c r="DD18740" i="131"/>
  <c r="EG18736" i="131" s="1"/>
  <c r="CB18740" i="131"/>
  <c r="DE18703" i="131"/>
  <c r="CC18703" i="131"/>
  <c r="CQ18703" i="131"/>
  <c r="CV18620" i="131"/>
  <c r="BT18620" i="131"/>
  <c r="CH18620" i="131"/>
  <c r="CI18583" i="131"/>
  <c r="BU18583" i="131"/>
  <c r="CW18583" i="131"/>
  <c r="CB18499" i="131"/>
  <c r="CP18499" i="131"/>
  <c r="DD18499" i="131"/>
  <c r="DE18462" i="131"/>
  <c r="CQ18462" i="131"/>
  <c r="CC18462" i="131"/>
  <c r="CH18379" i="131"/>
  <c r="BT18379" i="131"/>
  <c r="CV18379" i="131"/>
  <c r="CI18342" i="131"/>
  <c r="CW18342" i="131"/>
  <c r="BU18342" i="131"/>
  <c r="CP18258" i="131"/>
  <c r="CB18258" i="131"/>
  <c r="DD18258" i="131"/>
  <c r="BZ18200" i="131"/>
  <c r="DB18200" i="131"/>
  <c r="CN18200" i="131"/>
  <c r="CH18138" i="131"/>
  <c r="BT18138" i="131"/>
  <c r="CV18138" i="131"/>
  <c r="DF18079" i="131"/>
  <c r="CR18079" i="131"/>
  <c r="CD18079" i="131"/>
  <c r="DD18017" i="131"/>
  <c r="CP18017" i="131"/>
  <c r="CB18017" i="131"/>
  <c r="CJ17959" i="131"/>
  <c r="CX17959" i="131"/>
  <c r="BV17959" i="131"/>
  <c r="CV17897" i="131"/>
  <c r="CH17897" i="131"/>
  <c r="BT17897" i="131"/>
  <c r="DB17838" i="131"/>
  <c r="CN17838" i="131"/>
  <c r="BZ17838" i="131"/>
  <c r="DD17776" i="131"/>
  <c r="CP17776" i="131"/>
  <c r="CB17776" i="131"/>
  <c r="DF17717" i="131"/>
  <c r="CR17717" i="131"/>
  <c r="CD17717" i="131"/>
  <c r="CV17656" i="131"/>
  <c r="CH17656" i="131"/>
  <c r="BT17656" i="131"/>
  <c r="BV17597" i="131"/>
  <c r="CX17597" i="131"/>
  <c r="CJ17597" i="131"/>
  <c r="CB17535" i="131"/>
  <c r="DD17535" i="131"/>
  <c r="CP17535" i="131"/>
  <c r="CN17476" i="131"/>
  <c r="DB17476" i="131"/>
  <c r="BZ17476" i="131"/>
  <c r="BT17415" i="131"/>
  <c r="CV17415" i="131"/>
  <c r="CH17415" i="131"/>
  <c r="DF17355" i="131"/>
  <c r="CR17355" i="131"/>
  <c r="CD17355" i="131"/>
  <c r="CB17294" i="131"/>
  <c r="DD17294" i="131"/>
  <c r="CP17294" i="131"/>
  <c r="BV17235" i="131"/>
  <c r="CX17235" i="131"/>
  <c r="CJ17235" i="131"/>
  <c r="BT17174" i="131"/>
  <c r="CV17174" i="131"/>
  <c r="CH17174" i="131"/>
  <c r="BZ17114" i="131"/>
  <c r="CN17114" i="131"/>
  <c r="DB17114" i="131"/>
  <c r="CP17053" i="131"/>
  <c r="CB17053" i="131"/>
  <c r="DD17053" i="131"/>
  <c r="CD16993" i="131"/>
  <c r="DF16993" i="131"/>
  <c r="CR16993" i="131"/>
  <c r="CH16933" i="131"/>
  <c r="BT16933" i="131"/>
  <c r="CV16933" i="131"/>
  <c r="CX16873" i="131"/>
  <c r="CJ16873" i="131"/>
  <c r="BV16873" i="131"/>
  <c r="CB16812" i="131"/>
  <c r="DD16812" i="131"/>
  <c r="CP16812" i="131"/>
  <c r="BZ16752" i="131"/>
  <c r="DB16752" i="131"/>
  <c r="CN16752" i="131"/>
  <c r="BT16692" i="131"/>
  <c r="CH16692" i="131"/>
  <c r="CV16692" i="131"/>
  <c r="CC16550" i="131"/>
  <c r="DE16550" i="131"/>
  <c r="CQ16550" i="131"/>
  <c r="CY16490" i="131"/>
  <c r="BW16490" i="131"/>
  <c r="CK16490" i="131"/>
  <c r="BU16430" i="131"/>
  <c r="CW16430" i="131"/>
  <c r="CI16430" i="131"/>
  <c r="CO16369" i="131"/>
  <c r="DC16369" i="131"/>
  <c r="CA16369" i="131"/>
  <c r="CQ16309" i="131"/>
  <c r="DE16309" i="131"/>
  <c r="CC16309" i="131"/>
  <c r="CW16189" i="131"/>
  <c r="CI16189" i="131"/>
  <c r="BU16189" i="131"/>
  <c r="CK16128" i="131"/>
  <c r="BW16128" i="131"/>
  <c r="CY16128" i="131"/>
  <c r="CC16068" i="131"/>
  <c r="DE16068" i="131"/>
  <c r="CQ16068" i="131"/>
  <c r="CA16007" i="131"/>
  <c r="DC16007" i="131"/>
  <c r="CO16007" i="131"/>
  <c r="CW15948" i="131"/>
  <c r="CI15948" i="131"/>
  <c r="BU15948" i="131"/>
  <c r="CQ15827" i="131"/>
  <c r="CC15827" i="131"/>
  <c r="DE15827" i="131"/>
  <c r="BW15766" i="131"/>
  <c r="CY15766" i="131"/>
  <c r="CK15766" i="131"/>
  <c r="CI15707" i="131"/>
  <c r="BU15707" i="131"/>
  <c r="CW15707" i="131"/>
  <c r="DC15645" i="131"/>
  <c r="CA15645" i="131"/>
  <c r="CO15645" i="131"/>
  <c r="CQ15586" i="131"/>
  <c r="CC15586" i="131"/>
  <c r="DE15586" i="131"/>
  <c r="CI15466" i="131"/>
  <c r="BU15466" i="131"/>
  <c r="CW15466" i="131"/>
  <c r="BW15404" i="131"/>
  <c r="CY15404" i="131"/>
  <c r="CK15404" i="131"/>
  <c r="DE15345" i="131"/>
  <c r="CQ15345" i="131"/>
  <c r="CC15345" i="131"/>
  <c r="CO15283" i="131"/>
  <c r="DC15283" i="131"/>
  <c r="CA15283" i="131"/>
  <c r="CI15225" i="131"/>
  <c r="CW15225" i="131"/>
  <c r="BU15225" i="131"/>
  <c r="CQ15104" i="131"/>
  <c r="CC15104" i="131"/>
  <c r="DE15104" i="131"/>
  <c r="CK15042" i="131"/>
  <c r="BW15042" i="131"/>
  <c r="CY15042" i="131"/>
  <c r="BU14984" i="131"/>
  <c r="CI14984" i="131"/>
  <c r="CW14984" i="131"/>
  <c r="CP14900" i="131"/>
  <c r="DX14896" i="131" s="1"/>
  <c r="DD14900" i="131"/>
  <c r="CB14900" i="131"/>
  <c r="CQ14863" i="131"/>
  <c r="CC14863" i="131"/>
  <c r="DE14863" i="131"/>
  <c r="CV14780" i="131"/>
  <c r="CH14780" i="131"/>
  <c r="BT14780" i="131"/>
  <c r="CI14743" i="131"/>
  <c r="BU14743" i="131"/>
  <c r="CW14743" i="131"/>
  <c r="CB14659" i="131"/>
  <c r="CP14659" i="131"/>
  <c r="DD14659" i="131"/>
  <c r="CQ14622" i="131"/>
  <c r="CC14622" i="131"/>
  <c r="DE14622" i="131"/>
  <c r="CV14539" i="131"/>
  <c r="CH14539" i="131"/>
  <c r="BT14539" i="131"/>
  <c r="CI14502" i="131"/>
  <c r="BU14502" i="131"/>
  <c r="CW14502" i="131"/>
  <c r="CP14418" i="131"/>
  <c r="CB14418" i="131"/>
  <c r="DD14418" i="131"/>
  <c r="DB14360" i="131"/>
  <c r="BZ14360" i="131"/>
  <c r="CN14360" i="131"/>
  <c r="BT14298" i="131"/>
  <c r="CH14298" i="131"/>
  <c r="CV14298" i="131"/>
  <c r="CR14239" i="131"/>
  <c r="CD14239" i="131"/>
  <c r="DF14239" i="131"/>
  <c r="CB14177" i="131"/>
  <c r="CP14177" i="131"/>
  <c r="DD14177" i="131"/>
  <c r="CJ14119" i="131"/>
  <c r="BV14119" i="131"/>
  <c r="CX14119" i="131"/>
  <c r="CH14057" i="131"/>
  <c r="BT14057" i="131"/>
  <c r="CV14057" i="131"/>
  <c r="BZ13998" i="131"/>
  <c r="DB13998" i="131"/>
  <c r="CN13998" i="131"/>
  <c r="CB13936" i="131"/>
  <c r="DD13936" i="131"/>
  <c r="CP13936" i="131"/>
  <c r="CR13877" i="131"/>
  <c r="CD13877" i="131"/>
  <c r="DF13877" i="131"/>
  <c r="CV13816" i="131"/>
  <c r="CH13816" i="131"/>
  <c r="BT13816" i="131"/>
  <c r="CX13757" i="131"/>
  <c r="BV13757" i="131"/>
  <c r="CJ13757" i="131"/>
  <c r="CP13695" i="131"/>
  <c r="DD13695" i="131"/>
  <c r="CB13695" i="131"/>
  <c r="DB13636" i="131"/>
  <c r="CN13636" i="131"/>
  <c r="BZ13636" i="131"/>
  <c r="BT13575" i="131"/>
  <c r="CV13575" i="131"/>
  <c r="CH13575" i="131"/>
  <c r="CD13515" i="131"/>
  <c r="DF13515" i="131"/>
  <c r="CR13515" i="131"/>
  <c r="DD13454" i="131"/>
  <c r="CB13454" i="131"/>
  <c r="CP13454" i="131"/>
  <c r="CJ13395" i="131"/>
  <c r="BV13395" i="131"/>
  <c r="CX13395" i="131"/>
  <c r="BT13334" i="131"/>
  <c r="CV13334" i="131"/>
  <c r="CH13334" i="131"/>
  <c r="DB13274" i="131"/>
  <c r="CN13274" i="131"/>
  <c r="BZ13274" i="131"/>
  <c r="CB13213" i="131"/>
  <c r="DD13213" i="131"/>
  <c r="CP13213" i="131"/>
  <c r="DF13153" i="131"/>
  <c r="CR13153" i="131"/>
  <c r="CD13153" i="131"/>
  <c r="BT13093" i="131"/>
  <c r="CV13093" i="131"/>
  <c r="CH13093" i="131"/>
  <c r="CJ13033" i="131"/>
  <c r="BV13033" i="131"/>
  <c r="CX13033" i="131"/>
  <c r="CP12972" i="131"/>
  <c r="DD12972" i="131"/>
  <c r="CB12972" i="131"/>
  <c r="DB12912" i="131"/>
  <c r="CN12912" i="131"/>
  <c r="BZ12912" i="131"/>
  <c r="BT12852" i="131"/>
  <c r="CH12852" i="131"/>
  <c r="CV12852" i="131"/>
  <c r="CC12710" i="131"/>
  <c r="CQ12710" i="131"/>
  <c r="DE12710" i="131"/>
  <c r="CY12650" i="131"/>
  <c r="CK12650" i="131"/>
  <c r="BW12650" i="131"/>
  <c r="BU12590" i="131"/>
  <c r="CW12590" i="131"/>
  <c r="CI12590" i="131"/>
  <c r="CO12529" i="131"/>
  <c r="CA12529" i="131"/>
  <c r="DC12529" i="131"/>
  <c r="CQ12469" i="131"/>
  <c r="CC12469" i="131"/>
  <c r="DE12469" i="131"/>
  <c r="BU12349" i="131"/>
  <c r="CW12349" i="131"/>
  <c r="CI12349" i="131"/>
  <c r="BW12288" i="131"/>
  <c r="CK12288" i="131"/>
  <c r="CY12288" i="131"/>
  <c r="CC12228" i="131"/>
  <c r="DE12228" i="131"/>
  <c r="CQ12228" i="131"/>
  <c r="CK12167" i="131"/>
  <c r="BW12167" i="131"/>
  <c r="CY12167" i="131"/>
  <c r="DC12046" i="131"/>
  <c r="CA12046" i="131"/>
  <c r="CO12046" i="131"/>
  <c r="BY11987" i="131"/>
  <c r="DA11987" i="131"/>
  <c r="CM11987" i="131"/>
  <c r="CY11805" i="131"/>
  <c r="BW11805" i="131"/>
  <c r="CK11805" i="131"/>
  <c r="CM11746" i="131"/>
  <c r="BY11746" i="131"/>
  <c r="DA11746" i="131"/>
  <c r="BX11660" i="131"/>
  <c r="DM11656" i="131" s="1"/>
  <c r="CL11660" i="131"/>
  <c r="CZ11660" i="131"/>
  <c r="EE11656" i="131" s="1"/>
  <c r="BW11562" i="131"/>
  <c r="CY11562" i="131"/>
  <c r="CK11562" i="131"/>
  <c r="CK11442" i="131"/>
  <c r="BW11442" i="131"/>
  <c r="CY11442" i="131"/>
  <c r="CK11322" i="131"/>
  <c r="BW11322" i="131"/>
  <c r="CY11322" i="131"/>
  <c r="CZ11180" i="131"/>
  <c r="BX11180" i="131"/>
  <c r="CL11180" i="131"/>
  <c r="BT11059" i="131"/>
  <c r="CH11059" i="131"/>
  <c r="CV11059" i="131"/>
  <c r="CB10939" i="131"/>
  <c r="DD10939" i="131"/>
  <c r="CP10939" i="131"/>
  <c r="BT10698" i="131"/>
  <c r="CV10698" i="131"/>
  <c r="CH10698" i="131"/>
  <c r="CH10577" i="131"/>
  <c r="CV10577" i="131"/>
  <c r="BT10577" i="131"/>
  <c r="CL10457" i="131"/>
  <c r="BX10457" i="131"/>
  <c r="CZ10457" i="131"/>
  <c r="BT10336" i="131"/>
  <c r="DK10334" i="131" s="1"/>
  <c r="CH10336" i="131"/>
  <c r="CV10336" i="131"/>
  <c r="EC10334" i="131" s="1"/>
  <c r="CZ10214" i="131"/>
  <c r="BX10214" i="131"/>
  <c r="DM10213" i="131" s="1"/>
  <c r="CL10214" i="131"/>
  <c r="CZ10093" i="131"/>
  <c r="BX10093" i="131"/>
  <c r="CL10093" i="131"/>
  <c r="CB9852" i="131"/>
  <c r="DD9852" i="131"/>
  <c r="CP9852" i="131"/>
  <c r="CC9709" i="131"/>
  <c r="DE9709" i="131"/>
  <c r="CQ9709" i="131"/>
  <c r="DA9588" i="131"/>
  <c r="CM9588" i="131"/>
  <c r="BY9588" i="131"/>
  <c r="CQ9224" i="131"/>
  <c r="CC9224" i="131"/>
  <c r="DE9224" i="131"/>
  <c r="BU9105" i="131"/>
  <c r="CW9105" i="131"/>
  <c r="CI9105" i="131"/>
  <c r="CM8865" i="131"/>
  <c r="BY8865" i="131"/>
  <c r="DA8865" i="131"/>
  <c r="BY8746" i="131"/>
  <c r="DA8746" i="131"/>
  <c r="CM8746" i="131"/>
  <c r="CW8626" i="131"/>
  <c r="CI8626" i="131"/>
  <c r="BU8626" i="131"/>
  <c r="CZ10548" i="131"/>
  <c r="BX10548" i="131"/>
  <c r="CL10548" i="131"/>
  <c r="DC10094" i="131"/>
  <c r="CA10094" i="131"/>
  <c r="CO10094" i="131"/>
  <c r="CO9619" i="131"/>
  <c r="CA9619" i="131"/>
  <c r="DC9619" i="131"/>
  <c r="CC8600" i="131"/>
  <c r="CQ8600" i="131"/>
  <c r="DE8600" i="131"/>
  <c r="CM17961" i="131"/>
  <c r="BY17961" i="131"/>
  <c r="DA17961" i="131"/>
  <c r="CZ17631" i="131"/>
  <c r="CL17631" i="131"/>
  <c r="BX17631" i="131"/>
  <c r="CA17301" i="131"/>
  <c r="DC17301" i="131"/>
  <c r="CO17301" i="131"/>
  <c r="DF16971" i="131"/>
  <c r="CR16971" i="131"/>
  <c r="CD16971" i="131"/>
  <c r="CJ15982" i="131"/>
  <c r="DU15977" i="131" s="1"/>
  <c r="BV15982" i="131"/>
  <c r="DL15977" i="131" s="1"/>
  <c r="CX15982" i="131"/>
  <c r="ED15977" i="131" s="1"/>
  <c r="BY15652" i="131"/>
  <c r="DA15652" i="131"/>
  <c r="CM15652" i="131"/>
  <c r="CL15322" i="131"/>
  <c r="DV15317" i="131" s="1"/>
  <c r="CZ15322" i="131"/>
  <c r="EE15317" i="131" s="1"/>
  <c r="BX15322" i="131"/>
  <c r="DM15317" i="131" s="1"/>
  <c r="DC14992" i="131"/>
  <c r="CO14992" i="131"/>
  <c r="CA14992" i="131"/>
  <c r="CD14662" i="131"/>
  <c r="DP14657" i="131" s="1"/>
  <c r="DF14662" i="131"/>
  <c r="EH14657" i="131" s="1"/>
  <c r="CR14662" i="131"/>
  <c r="DY14657" i="131" s="1"/>
  <c r="CJ14451" i="131"/>
  <c r="CX14451" i="131"/>
  <c r="BV14451" i="131"/>
  <c r="BY14121" i="131"/>
  <c r="CM14121" i="131"/>
  <c r="DA14121" i="131"/>
  <c r="CZ13791" i="131"/>
  <c r="BX13791" i="131"/>
  <c r="CL13791" i="131"/>
  <c r="DC13461" i="131"/>
  <c r="CA13461" i="131"/>
  <c r="CO13461" i="131"/>
  <c r="CD13131" i="131"/>
  <c r="DF13131" i="131"/>
  <c r="CR13131" i="131"/>
  <c r="CX12142" i="131"/>
  <c r="ED12137" i="131" s="1"/>
  <c r="CJ12142" i="131"/>
  <c r="DU12137" i="131" s="1"/>
  <c r="BV12142" i="131"/>
  <c r="BY11812" i="131"/>
  <c r="DA11812" i="131"/>
  <c r="CM11812" i="131"/>
  <c r="CZ11482" i="131"/>
  <c r="EE11477" i="131" s="1"/>
  <c r="BX11482" i="131"/>
  <c r="CL11482" i="131"/>
  <c r="DV11477" i="131" s="1"/>
  <c r="CO11152" i="131"/>
  <c r="CA11152" i="131"/>
  <c r="DC11152" i="131"/>
  <c r="CR10822" i="131"/>
  <c r="DY10817" i="131" s="1"/>
  <c r="CD10822" i="131"/>
  <c r="DP10817" i="131" s="1"/>
  <c r="DF10822" i="131"/>
  <c r="EH10817" i="131" s="1"/>
  <c r="BV10611" i="131"/>
  <c r="CX10611" i="131"/>
  <c r="CJ10611" i="131"/>
  <c r="BY10281" i="131"/>
  <c r="CM10281" i="131"/>
  <c r="DA10281" i="131"/>
  <c r="BX9951" i="131"/>
  <c r="CZ9951" i="131"/>
  <c r="CL9951" i="131"/>
  <c r="CO9621" i="131"/>
  <c r="CA9621" i="131"/>
  <c r="DC9621" i="131"/>
  <c r="DF9291" i="131"/>
  <c r="CD9291" i="131"/>
  <c r="CR9291" i="131"/>
  <c r="BU13277" i="131"/>
  <c r="CW13277" i="131"/>
  <c r="CI13277" i="131"/>
  <c r="BU13157" i="131"/>
  <c r="CW13157" i="131"/>
  <c r="CI13157" i="131"/>
  <c r="CQ12916" i="131"/>
  <c r="CC12916" i="131"/>
  <c r="DE12916" i="131"/>
  <c r="CQ12797" i="131"/>
  <c r="DE12797" i="131"/>
  <c r="CC12797" i="131"/>
  <c r="CQ12676" i="131"/>
  <c r="CC12676" i="131"/>
  <c r="DE12676" i="131"/>
  <c r="DE12434" i="131"/>
  <c r="CQ12434" i="131"/>
  <c r="CC12434" i="131"/>
  <c r="BU12314" i="131"/>
  <c r="CW12314" i="131"/>
  <c r="CI12314" i="131"/>
  <c r="CM12192" i="131"/>
  <c r="BY12192" i="131"/>
  <c r="DA12192" i="131"/>
  <c r="CW12072" i="131"/>
  <c r="BU12072" i="131"/>
  <c r="CI12072" i="131"/>
  <c r="CN11930" i="131"/>
  <c r="BZ11930" i="131"/>
  <c r="DN11926" i="131" s="1"/>
  <c r="DB11930" i="131"/>
  <c r="EF11926" i="131" s="1"/>
  <c r="CM11832" i="131"/>
  <c r="BY11832" i="131"/>
  <c r="DA11832" i="131"/>
  <c r="BV11689" i="131"/>
  <c r="CJ11689" i="131"/>
  <c r="CX11689" i="131"/>
  <c r="BV11570" i="131"/>
  <c r="CJ11570" i="131"/>
  <c r="CX11570" i="131"/>
  <c r="CR11448" i="131"/>
  <c r="DY11445" i="131" s="1"/>
  <c r="DF11448" i="131"/>
  <c r="EH11445" i="131" s="1"/>
  <c r="CD11448" i="131"/>
  <c r="DP11445" i="131" s="1"/>
  <c r="BV11330" i="131"/>
  <c r="CX11330" i="131"/>
  <c r="CJ11330" i="131"/>
  <c r="DB11207" i="131"/>
  <c r="CN11207" i="131"/>
  <c r="BZ11207" i="131"/>
  <c r="CJ11087" i="131"/>
  <c r="BV11087" i="131"/>
  <c r="CX11087" i="131"/>
  <c r="DB10967" i="131"/>
  <c r="CN10967" i="131"/>
  <c r="BZ10967" i="131"/>
  <c r="BU10752" i="131"/>
  <c r="CI10752" i="131"/>
  <c r="CW10752" i="131"/>
  <c r="CW10277" i="131"/>
  <c r="BU10277" i="131"/>
  <c r="CI10277" i="131"/>
  <c r="CM9793" i="131"/>
  <c r="BY9793" i="131"/>
  <c r="DA9793" i="131"/>
  <c r="CR9290" i="131"/>
  <c r="DY9286" i="131" s="1"/>
  <c r="DF9290" i="131"/>
  <c r="CD9290" i="131"/>
  <c r="CI19878" i="131"/>
  <c r="BU19878" i="131"/>
  <c r="CW19878" i="131"/>
  <c r="DE19757" i="131"/>
  <c r="CQ19757" i="131"/>
  <c r="CC19757" i="131"/>
  <c r="CY19696" i="131"/>
  <c r="CK19696" i="131"/>
  <c r="BW19696" i="131"/>
  <c r="BU19637" i="131"/>
  <c r="CW19637" i="131"/>
  <c r="CI19637" i="131"/>
  <c r="CA19575" i="131"/>
  <c r="DC19575" i="131"/>
  <c r="CO19575" i="131"/>
  <c r="CC19516" i="131"/>
  <c r="DE19516" i="131"/>
  <c r="CQ19516" i="131"/>
  <c r="BU19396" i="131"/>
  <c r="CW19396" i="131"/>
  <c r="CI19396" i="131"/>
  <c r="CY19334" i="131"/>
  <c r="CK19334" i="131"/>
  <c r="BW19334" i="131"/>
  <c r="DE19275" i="131"/>
  <c r="CC19275" i="131"/>
  <c r="CQ19275" i="131"/>
  <c r="DC19213" i="131"/>
  <c r="CA19213" i="131"/>
  <c r="CO19213" i="131"/>
  <c r="BU19155" i="131"/>
  <c r="CW19155" i="131"/>
  <c r="CI19155" i="131"/>
  <c r="CQ19034" i="131"/>
  <c r="CC19034" i="131"/>
  <c r="DE19034" i="131"/>
  <c r="CY18972" i="131"/>
  <c r="BW18972" i="131"/>
  <c r="CK18972" i="131"/>
  <c r="CI18914" i="131"/>
  <c r="BU18914" i="131"/>
  <c r="CW18914" i="131"/>
  <c r="CB18830" i="131"/>
  <c r="DO18826" i="131" s="1"/>
  <c r="CP18830" i="131"/>
  <c r="DX18826" i="131" s="1"/>
  <c r="DD18830" i="131"/>
  <c r="EG18826" i="131" s="1"/>
  <c r="CQ18793" i="131"/>
  <c r="CC18793" i="131"/>
  <c r="DE18793" i="131"/>
  <c r="BT18710" i="131"/>
  <c r="CV18710" i="131"/>
  <c r="CH18710" i="131"/>
  <c r="CW18673" i="131"/>
  <c r="CI18673" i="131"/>
  <c r="BU18673" i="131"/>
  <c r="CB18589" i="131"/>
  <c r="CP18589" i="131"/>
  <c r="DD18589" i="131"/>
  <c r="CC18552" i="131"/>
  <c r="DE18552" i="131"/>
  <c r="CQ18552" i="131"/>
  <c r="BT18469" i="131"/>
  <c r="CV18469" i="131"/>
  <c r="CH18469" i="131"/>
  <c r="CW18432" i="131"/>
  <c r="CI18432" i="131"/>
  <c r="BU18432" i="131"/>
  <c r="DD18348" i="131"/>
  <c r="EG18345" i="131" s="1"/>
  <c r="CP18348" i="131"/>
  <c r="DX18345" i="131" s="1"/>
  <c r="CB18348" i="131"/>
  <c r="BZ18290" i="131"/>
  <c r="DB18290" i="131"/>
  <c r="CN18290" i="131"/>
  <c r="DW18286" i="131" s="1"/>
  <c r="CH18228" i="131"/>
  <c r="BT18228" i="131"/>
  <c r="CV18228" i="131"/>
  <c r="CR18169" i="131"/>
  <c r="CD18169" i="131"/>
  <c r="DF18169" i="131"/>
  <c r="DD18107" i="131"/>
  <c r="CP18107" i="131"/>
  <c r="CB18107" i="131"/>
  <c r="CJ18049" i="131"/>
  <c r="BV18049" i="131"/>
  <c r="CX18049" i="131"/>
  <c r="CH17987" i="131"/>
  <c r="BT17987" i="131"/>
  <c r="CV17987" i="131"/>
  <c r="CN17928" i="131"/>
  <c r="BZ17928" i="131"/>
  <c r="DB17928" i="131"/>
  <c r="CP17866" i="131"/>
  <c r="DX17864" i="131" s="1"/>
  <c r="CB17866" i="131"/>
  <c r="DD17866" i="131"/>
  <c r="DF17807" i="131"/>
  <c r="CD17807" i="131"/>
  <c r="CR17807" i="131"/>
  <c r="CH17746" i="131"/>
  <c r="DT17744" i="131" s="1"/>
  <c r="BT17746" i="131"/>
  <c r="CV17746" i="131"/>
  <c r="EC17744" i="131" s="1"/>
  <c r="CJ17687" i="131"/>
  <c r="BV17687" i="131"/>
  <c r="CX17687" i="131"/>
  <c r="CP17625" i="131"/>
  <c r="DD17625" i="131"/>
  <c r="CB17625" i="131"/>
  <c r="DB17566" i="131"/>
  <c r="BZ17566" i="131"/>
  <c r="CN17566" i="131"/>
  <c r="BT17505" i="131"/>
  <c r="CV17505" i="131"/>
  <c r="CH17505" i="131"/>
  <c r="DF17445" i="131"/>
  <c r="CR17445" i="131"/>
  <c r="CD17445" i="131"/>
  <c r="CP17384" i="131"/>
  <c r="DX17383" i="131" s="1"/>
  <c r="CB17384" i="131"/>
  <c r="DD17384" i="131"/>
  <c r="BV17325" i="131"/>
  <c r="CX17325" i="131"/>
  <c r="CJ17325" i="131"/>
  <c r="CV17264" i="131"/>
  <c r="EC17263" i="131" s="1"/>
  <c r="CH17264" i="131"/>
  <c r="BT17264" i="131"/>
  <c r="DK17263" i="131" s="1"/>
  <c r="BZ17204" i="131"/>
  <c r="DN17203" i="131" s="1"/>
  <c r="DB17204" i="131"/>
  <c r="EF17203" i="131" s="1"/>
  <c r="CN17204" i="131"/>
  <c r="CB17143" i="131"/>
  <c r="DD17143" i="131"/>
  <c r="CP17143" i="131"/>
  <c r="DF17083" i="131"/>
  <c r="CR17083" i="131"/>
  <c r="CD17083" i="131"/>
  <c r="BT17023" i="131"/>
  <c r="CV17023" i="131"/>
  <c r="CH17023" i="131"/>
  <c r="BV16963" i="131"/>
  <c r="CX16963" i="131"/>
  <c r="CJ16963" i="131"/>
  <c r="CP16902" i="131"/>
  <c r="DX16902" i="131" s="1"/>
  <c r="CB16902" i="131"/>
  <c r="DO16902" i="131" s="1"/>
  <c r="DD16902" i="131"/>
  <c r="DB16842" i="131"/>
  <c r="BZ16842" i="131"/>
  <c r="CN16842" i="131"/>
  <c r="CV16782" i="131"/>
  <c r="CH16782" i="131"/>
  <c r="DT16782" i="131" s="1"/>
  <c r="BT16782" i="131"/>
  <c r="DK16782" i="131" s="1"/>
  <c r="CQ16640" i="131"/>
  <c r="CC16640" i="131"/>
  <c r="DE16640" i="131"/>
  <c r="BW16580" i="131"/>
  <c r="CK16580" i="131"/>
  <c r="CY16580" i="131"/>
  <c r="CW16520" i="131"/>
  <c r="BU16520" i="131"/>
  <c r="CI16520" i="131"/>
  <c r="CO16459" i="131"/>
  <c r="CA16459" i="131"/>
  <c r="DC16459" i="131"/>
  <c r="CQ16399" i="131"/>
  <c r="DE16399" i="131"/>
  <c r="CC16399" i="131"/>
  <c r="CW16279" i="131"/>
  <c r="CI16279" i="131"/>
  <c r="BU16279" i="131"/>
  <c r="BW16218" i="131"/>
  <c r="CY16218" i="131"/>
  <c r="CK16218" i="131"/>
  <c r="CQ16158" i="131"/>
  <c r="CC16158" i="131"/>
  <c r="DE16158" i="131"/>
  <c r="CO16097" i="131"/>
  <c r="CA16097" i="131"/>
  <c r="DC16097" i="131"/>
  <c r="BU16038" i="131"/>
  <c r="CW16038" i="131"/>
  <c r="CI16038" i="131"/>
  <c r="DE15917" i="131"/>
  <c r="CQ15917" i="131"/>
  <c r="CC15917" i="131"/>
  <c r="CK15856" i="131"/>
  <c r="BW15856" i="131"/>
  <c r="CY15856" i="131"/>
  <c r="CW15797" i="131"/>
  <c r="BU15797" i="131"/>
  <c r="CI15797" i="131"/>
  <c r="CA15735" i="131"/>
  <c r="DC15735" i="131"/>
  <c r="CO15735" i="131"/>
  <c r="CC15676" i="131"/>
  <c r="DE15676" i="131"/>
  <c r="CQ15676" i="131"/>
  <c r="CW15556" i="131"/>
  <c r="CI15556" i="131"/>
  <c r="BU15556" i="131"/>
  <c r="BW15494" i="131"/>
  <c r="CY15494" i="131"/>
  <c r="CK15494" i="131"/>
  <c r="CQ15435" i="131"/>
  <c r="CC15435" i="131"/>
  <c r="DE15435" i="131"/>
  <c r="CO15373" i="131"/>
  <c r="CA15373" i="131"/>
  <c r="DC15373" i="131"/>
  <c r="CI15315" i="131"/>
  <c r="BU15315" i="131"/>
  <c r="CW15315" i="131"/>
  <c r="CC15194" i="131"/>
  <c r="DE15194" i="131"/>
  <c r="CQ15194" i="131"/>
  <c r="CK15132" i="131"/>
  <c r="BW15132" i="131"/>
  <c r="CY15132" i="131"/>
  <c r="BU15074" i="131"/>
  <c r="CW15074" i="131"/>
  <c r="CI15074" i="131"/>
  <c r="CP14990" i="131"/>
  <c r="CB14990" i="131"/>
  <c r="DD14990" i="131"/>
  <c r="CC14953" i="131"/>
  <c r="DE14953" i="131"/>
  <c r="CQ14953" i="131"/>
  <c r="CH14870" i="131"/>
  <c r="BT14870" i="131"/>
  <c r="CV14870" i="131"/>
  <c r="EC14866" i="131" s="1"/>
  <c r="CW14833" i="131"/>
  <c r="CI14833" i="131"/>
  <c r="BU14833" i="131"/>
  <c r="CP14749" i="131"/>
  <c r="CB14749" i="131"/>
  <c r="DD14749" i="131"/>
  <c r="CC14712" i="131"/>
  <c r="DE14712" i="131"/>
  <c r="CQ14712" i="131"/>
  <c r="CV14629" i="131"/>
  <c r="CH14629" i="131"/>
  <c r="BT14629" i="131"/>
  <c r="BU14592" i="131"/>
  <c r="CW14592" i="131"/>
  <c r="CI14592" i="131"/>
  <c r="CB14508" i="131"/>
  <c r="DO14505" i="131" s="1"/>
  <c r="DD14508" i="131"/>
  <c r="CP14508" i="131"/>
  <c r="CN14450" i="131"/>
  <c r="DW14446" i="131" s="1"/>
  <c r="BZ14450" i="131"/>
  <c r="DN14446" i="131" s="1"/>
  <c r="DB14450" i="131"/>
  <c r="EF14446" i="131" s="1"/>
  <c r="CV14388" i="131"/>
  <c r="EC14385" i="131" s="1"/>
  <c r="CH14388" i="131"/>
  <c r="BT14388" i="131"/>
  <c r="DK14385" i="131" s="1"/>
  <c r="CR14329" i="131"/>
  <c r="DF14329" i="131"/>
  <c r="CD14329" i="131"/>
  <c r="CP14267" i="131"/>
  <c r="CB14267" i="131"/>
  <c r="DD14267" i="131"/>
  <c r="CX14209" i="131"/>
  <c r="BV14209" i="131"/>
  <c r="CJ14209" i="131"/>
  <c r="CV14147" i="131"/>
  <c r="BT14147" i="131"/>
  <c r="CH14147" i="131"/>
  <c r="CN14088" i="131"/>
  <c r="BZ14088" i="131"/>
  <c r="DB14088" i="131"/>
  <c r="CB14026" i="131"/>
  <c r="DO14024" i="131" s="1"/>
  <c r="DD14026" i="131"/>
  <c r="CP14026" i="131"/>
  <c r="DX14024" i="131" s="1"/>
  <c r="CD13967" i="131"/>
  <c r="CR13967" i="131"/>
  <c r="DF13967" i="131"/>
  <c r="BT13906" i="131"/>
  <c r="DK13904" i="131" s="1"/>
  <c r="CH13906" i="131"/>
  <c r="CV13906" i="131"/>
  <c r="CX13847" i="131"/>
  <c r="CJ13847" i="131"/>
  <c r="BV13847" i="131"/>
  <c r="DD13785" i="131"/>
  <c r="CP13785" i="131"/>
  <c r="CB13785" i="131"/>
  <c r="BZ13726" i="131"/>
  <c r="DN13724" i="131" s="1"/>
  <c r="DB13726" i="131"/>
  <c r="CN13726" i="131"/>
  <c r="BT13665" i="131"/>
  <c r="CV13665" i="131"/>
  <c r="CH13665" i="131"/>
  <c r="CR13605" i="131"/>
  <c r="CD13605" i="131"/>
  <c r="DF13605" i="131"/>
  <c r="DD13544" i="131"/>
  <c r="CP13544" i="131"/>
  <c r="CB13544" i="131"/>
  <c r="CJ13485" i="131"/>
  <c r="BV13485" i="131"/>
  <c r="CX13485" i="131"/>
  <c r="CV13424" i="131"/>
  <c r="EC13423" i="131" s="1"/>
  <c r="CH13424" i="131"/>
  <c r="BT13424" i="131"/>
  <c r="DK13423" i="131" s="1"/>
  <c r="CJ13363" i="131"/>
  <c r="BV13363" i="131"/>
  <c r="CX13363" i="131"/>
  <c r="DB13243" i="131"/>
  <c r="CN13243" i="131"/>
  <c r="BZ13243" i="131"/>
  <c r="DC13099" i="131"/>
  <c r="CO13099" i="131"/>
  <c r="CA13099" i="131"/>
  <c r="DC12858" i="131"/>
  <c r="CA12858" i="131"/>
  <c r="CO12858" i="131"/>
  <c r="CY12738" i="131"/>
  <c r="BW12738" i="131"/>
  <c r="CK12738" i="131"/>
  <c r="BW12619" i="131"/>
  <c r="CK12619" i="131"/>
  <c r="CY12619" i="131"/>
  <c r="DC12137" i="131"/>
  <c r="CO12137" i="131"/>
  <c r="CA12137" i="131"/>
  <c r="CY11774" i="131"/>
  <c r="BW11774" i="131"/>
  <c r="CK11774" i="131"/>
  <c r="CY11533" i="131"/>
  <c r="CK11533" i="131"/>
  <c r="BW11533" i="131"/>
  <c r="CP11269" i="131"/>
  <c r="CB11269" i="131"/>
  <c r="DD11269" i="131"/>
  <c r="CP11027" i="131"/>
  <c r="CB11027" i="131"/>
  <c r="DD11027" i="131"/>
  <c r="BU9555" i="131"/>
  <c r="CW9555" i="131"/>
  <c r="CI9555" i="131"/>
  <c r="CM9079" i="131"/>
  <c r="DA9079" i="131"/>
  <c r="BY9079" i="131"/>
  <c r="CD17632" i="131"/>
  <c r="DP17627" i="131" s="1"/>
  <c r="CR17632" i="131"/>
  <c r="DY17627" i="131" s="1"/>
  <c r="DF17632" i="131"/>
  <c r="EH17627" i="131" s="1"/>
  <c r="CX17421" i="131"/>
  <c r="CJ17421" i="131"/>
  <c r="BV17421" i="131"/>
  <c r="BY17091" i="131"/>
  <c r="DA17091" i="131"/>
  <c r="CM17091" i="131"/>
  <c r="CL16761" i="131"/>
  <c r="BX16761" i="131"/>
  <c r="CZ16761" i="131"/>
  <c r="CO16431" i="131"/>
  <c r="CA16431" i="131"/>
  <c r="DC16431" i="131"/>
  <c r="CD16101" i="131"/>
  <c r="DF16101" i="131"/>
  <c r="CR16101" i="131"/>
  <c r="CX15112" i="131"/>
  <c r="CJ15112" i="131"/>
  <c r="BV15112" i="131"/>
  <c r="DA14782" i="131"/>
  <c r="CM14782" i="131"/>
  <c r="BY14782" i="131"/>
  <c r="BX14452" i="131"/>
  <c r="DM14447" i="131" s="1"/>
  <c r="CL14452" i="131"/>
  <c r="DV14447" i="131" s="1"/>
  <c r="CZ14452" i="131"/>
  <c r="EE14447" i="131" s="1"/>
  <c r="DC14122" i="131"/>
  <c r="CA14122" i="131"/>
  <c r="CO14122" i="131"/>
  <c r="CD13792" i="131"/>
  <c r="DP13787" i="131" s="1"/>
  <c r="DF13792" i="131"/>
  <c r="EH13787" i="131" s="1"/>
  <c r="CR13792" i="131"/>
  <c r="DY13787" i="131" s="1"/>
  <c r="CJ13581" i="131"/>
  <c r="BV13581" i="131"/>
  <c r="CX13581" i="131"/>
  <c r="DA13251" i="131"/>
  <c r="CM13251" i="131"/>
  <c r="BY13251" i="131"/>
  <c r="CL12921" i="131"/>
  <c r="CZ12921" i="131"/>
  <c r="BX12921" i="131"/>
  <c r="DC12591" i="131"/>
  <c r="CO12591" i="131"/>
  <c r="CA12591" i="131"/>
  <c r="CD12261" i="131"/>
  <c r="DF12261" i="131"/>
  <c r="CR12261" i="131"/>
  <c r="BV11272" i="131"/>
  <c r="CX11272" i="131"/>
  <c r="CJ11272" i="131"/>
  <c r="CM10942" i="131"/>
  <c r="BY10942" i="131"/>
  <c r="DA10942" i="131"/>
  <c r="BX10612" i="131"/>
  <c r="DM10607" i="131" s="1"/>
  <c r="CZ10612" i="131"/>
  <c r="EE10607" i="131" s="1"/>
  <c r="CL10612" i="131"/>
  <c r="DV10607" i="131" s="1"/>
  <c r="DC10282" i="131"/>
  <c r="CO10282" i="131"/>
  <c r="CA10282" i="131"/>
  <c r="DF9952" i="131"/>
  <c r="EH9947" i="131" s="1"/>
  <c r="CR9952" i="131"/>
  <c r="DY9947" i="131" s="1"/>
  <c r="CD9952" i="131"/>
  <c r="DP9947" i="131" s="1"/>
  <c r="BV9741" i="131"/>
  <c r="CJ9741" i="131"/>
  <c r="CX9741" i="131"/>
  <c r="BY9411" i="131"/>
  <c r="CM9411" i="131"/>
  <c r="DA9411" i="131"/>
  <c r="CL9081" i="131"/>
  <c r="BX9081" i="131"/>
  <c r="CZ9081" i="131"/>
  <c r="DC8751" i="131"/>
  <c r="CA8751" i="131"/>
  <c r="CO8751" i="131"/>
  <c r="CY10783" i="131"/>
  <c r="CK10783" i="131"/>
  <c r="BW10783" i="131"/>
  <c r="DC10663" i="131"/>
  <c r="CO10663" i="131"/>
  <c r="CA10663" i="131"/>
  <c r="DD10280" i="131"/>
  <c r="CP10280" i="131"/>
  <c r="CB10280" i="131"/>
  <c r="CV10160" i="131"/>
  <c r="EC10156" i="131" s="1"/>
  <c r="CH10160" i="131"/>
  <c r="BT10160" i="131"/>
  <c r="DK10156" i="131" s="1"/>
  <c r="CB9919" i="131"/>
  <c r="DD9919" i="131"/>
  <c r="CP9919" i="131"/>
  <c r="CL9799" i="131"/>
  <c r="CZ9799" i="131"/>
  <c r="BX9799" i="131"/>
  <c r="BX9678" i="131"/>
  <c r="CZ9678" i="131"/>
  <c r="CL9678" i="131"/>
  <c r="CP9435" i="131"/>
  <c r="DD9435" i="131"/>
  <c r="CB9435" i="131"/>
  <c r="CP9195" i="131"/>
  <c r="DD9195" i="131"/>
  <c r="CB9195" i="131"/>
  <c r="BX9075" i="131"/>
  <c r="CZ9075" i="131"/>
  <c r="CL9075" i="131"/>
  <c r="CH8956" i="131"/>
  <c r="CV8956" i="131"/>
  <c r="EC8954" i="131" s="1"/>
  <c r="BT8956" i="131"/>
  <c r="DK8954" i="131" s="1"/>
  <c r="BX8835" i="131"/>
  <c r="CZ8835" i="131"/>
  <c r="CL8835" i="131"/>
  <c r="CZ8717" i="131"/>
  <c r="BX8717" i="131"/>
  <c r="CL8717" i="131"/>
  <c r="CB8596" i="131"/>
  <c r="DD8596" i="131"/>
  <c r="CP8596" i="131"/>
  <c r="CP10428" i="131"/>
  <c r="CB10428" i="131"/>
  <c r="DD10428" i="131"/>
  <c r="CK9496" i="131"/>
  <c r="CY9496" i="131"/>
  <c r="BW9496" i="131"/>
  <c r="CM19248" i="131"/>
  <c r="BY19248" i="131"/>
  <c r="DA19248" i="131"/>
  <c r="BW19187" i="131"/>
  <c r="CY19187" i="131"/>
  <c r="CK19187" i="131"/>
  <c r="CA19066" i="131"/>
  <c r="DC19066" i="131"/>
  <c r="CO19066" i="131"/>
  <c r="CM19007" i="131"/>
  <c r="BY19007" i="131"/>
  <c r="DA19007" i="131"/>
  <c r="CY18825" i="131"/>
  <c r="BW18825" i="131"/>
  <c r="CK18825" i="131"/>
  <c r="CM18766" i="131"/>
  <c r="BY18766" i="131"/>
  <c r="DA18766" i="131"/>
  <c r="CA18704" i="131"/>
  <c r="CO18704" i="131"/>
  <c r="DC18704" i="131"/>
  <c r="DA18525" i="131"/>
  <c r="BY18525" i="131"/>
  <c r="CM18525" i="131"/>
  <c r="BW18463" i="131"/>
  <c r="CY18463" i="131"/>
  <c r="CK18463" i="131"/>
  <c r="CA18342" i="131"/>
  <c r="DC18342" i="131"/>
  <c r="CO18342" i="131"/>
  <c r="CM18284" i="131"/>
  <c r="DA18284" i="131"/>
  <c r="BY18284" i="131"/>
  <c r="CZ18080" i="131"/>
  <c r="CL18080" i="131"/>
  <c r="BX18080" i="131"/>
  <c r="CM18043" i="131"/>
  <c r="BY18043" i="131"/>
  <c r="DA18043" i="131"/>
  <c r="CZ17839" i="131"/>
  <c r="CL17839" i="131"/>
  <c r="BX17839" i="131"/>
  <c r="BY17802" i="131"/>
  <c r="DA17802" i="131"/>
  <c r="CM17802" i="131"/>
  <c r="CD17660" i="131"/>
  <c r="DP17656" i="131" s="1"/>
  <c r="DF17660" i="131"/>
  <c r="EH17656" i="131" s="1"/>
  <c r="CR17660" i="131"/>
  <c r="CZ17598" i="131"/>
  <c r="EE17595" i="131" s="1"/>
  <c r="CL17598" i="131"/>
  <c r="DV17595" i="131" s="1"/>
  <c r="BX17598" i="131"/>
  <c r="CJ17540" i="131"/>
  <c r="DU17536" i="131" s="1"/>
  <c r="CX17540" i="131"/>
  <c r="ED17536" i="131" s="1"/>
  <c r="BV17540" i="131"/>
  <c r="DL17536" i="131" s="1"/>
  <c r="CN17419" i="131"/>
  <c r="DB17419" i="131"/>
  <c r="BZ17419" i="131"/>
  <c r="BX17357" i="131"/>
  <c r="CZ17357" i="131"/>
  <c r="CL17357" i="131"/>
  <c r="DF17298" i="131"/>
  <c r="EH17295" i="131" s="1"/>
  <c r="CR17298" i="131"/>
  <c r="CD17298" i="131"/>
  <c r="CJ17178" i="131"/>
  <c r="BV17178" i="131"/>
  <c r="CX17178" i="131"/>
  <c r="CL17116" i="131"/>
  <c r="DV17114" i="131" s="1"/>
  <c r="BX17116" i="131"/>
  <c r="DM17114" i="131" s="1"/>
  <c r="CZ17116" i="131"/>
  <c r="EE17114" i="131" s="1"/>
  <c r="DB17057" i="131"/>
  <c r="CN17057" i="131"/>
  <c r="BZ17057" i="131"/>
  <c r="CR16936" i="131"/>
  <c r="DY16934" i="131" s="1"/>
  <c r="CD16936" i="131"/>
  <c r="DF16936" i="131"/>
  <c r="CZ16875" i="131"/>
  <c r="BX16875" i="131"/>
  <c r="CL16875" i="131"/>
  <c r="CJ16816" i="131"/>
  <c r="BV16816" i="131"/>
  <c r="CX16816" i="131"/>
  <c r="BZ16695" i="131"/>
  <c r="DB16695" i="131"/>
  <c r="CN16695" i="131"/>
  <c r="CL16634" i="131"/>
  <c r="DV16633" i="131" s="1"/>
  <c r="CZ16634" i="131"/>
  <c r="EE16633" i="131" s="1"/>
  <c r="BX16634" i="131"/>
  <c r="DM16633" i="131" s="1"/>
  <c r="CD16574" i="131"/>
  <c r="CR16574" i="131"/>
  <c r="DF16574" i="131"/>
  <c r="CX16454" i="131"/>
  <c r="BV16454" i="131"/>
  <c r="CJ16454" i="131"/>
  <c r="CL16393" i="131"/>
  <c r="BX16393" i="131"/>
  <c r="CZ16393" i="131"/>
  <c r="BZ16333" i="131"/>
  <c r="CN16333" i="131"/>
  <c r="DB16333" i="131"/>
  <c r="CD16212" i="131"/>
  <c r="DF16212" i="131"/>
  <c r="CR16212" i="131"/>
  <c r="CL16152" i="131"/>
  <c r="BX16152" i="131"/>
  <c r="CZ16152" i="131"/>
  <c r="EE16152" i="131" s="1"/>
  <c r="CJ16092" i="131"/>
  <c r="DU16092" i="131" s="1"/>
  <c r="BV16092" i="131"/>
  <c r="CX16092" i="131"/>
  <c r="DC15950" i="131"/>
  <c r="CA15950" i="131"/>
  <c r="CO15950" i="131"/>
  <c r="CM15890" i="131"/>
  <c r="BY15890" i="131"/>
  <c r="DA15890" i="131"/>
  <c r="CY15709" i="131"/>
  <c r="CK15709" i="131"/>
  <c r="BW15709" i="131"/>
  <c r="CM15649" i="131"/>
  <c r="DA15649" i="131"/>
  <c r="BY15649" i="131"/>
  <c r="CO15588" i="131"/>
  <c r="CA15588" i="131"/>
  <c r="DC15588" i="131"/>
  <c r="DA15408" i="131"/>
  <c r="CM15408" i="131"/>
  <c r="BY15408" i="131"/>
  <c r="CK15347" i="131"/>
  <c r="CY15347" i="131"/>
  <c r="BW15347" i="131"/>
  <c r="DC15226" i="131"/>
  <c r="CO15226" i="131"/>
  <c r="CA15226" i="131"/>
  <c r="BY15167" i="131"/>
  <c r="DA15167" i="131"/>
  <c r="CM15167" i="131"/>
  <c r="BW14985" i="131"/>
  <c r="CY14985" i="131"/>
  <c r="CK14985" i="131"/>
  <c r="DA14926" i="131"/>
  <c r="CM14926" i="131"/>
  <c r="BY14926" i="131"/>
  <c r="CA14864" i="131"/>
  <c r="DC14864" i="131"/>
  <c r="CO14864" i="131"/>
  <c r="CM14685" i="131"/>
  <c r="DA14685" i="131"/>
  <c r="BY14685" i="131"/>
  <c r="CY14623" i="131"/>
  <c r="CK14623" i="131"/>
  <c r="BW14623" i="131"/>
  <c r="CA14502" i="131"/>
  <c r="DC14502" i="131"/>
  <c r="CO14502" i="131"/>
  <c r="CM14444" i="131"/>
  <c r="BY14444" i="131"/>
  <c r="DA14444" i="131"/>
  <c r="CZ14240" i="131"/>
  <c r="CL14240" i="131"/>
  <c r="BX14240" i="131"/>
  <c r="DM14236" i="131" s="1"/>
  <c r="DA14203" i="131"/>
  <c r="CM14203" i="131"/>
  <c r="BY14203" i="131"/>
  <c r="CL13999" i="131"/>
  <c r="BX13999" i="131"/>
  <c r="CZ13999" i="131"/>
  <c r="BY13962" i="131"/>
  <c r="DA13962" i="131"/>
  <c r="CM13962" i="131"/>
  <c r="CR13820" i="131"/>
  <c r="DY13816" i="131" s="1"/>
  <c r="CD13820" i="131"/>
  <c r="DP13816" i="131" s="1"/>
  <c r="DF13820" i="131"/>
  <c r="EH13816" i="131" s="1"/>
  <c r="CZ13758" i="131"/>
  <c r="EE13755" i="131" s="1"/>
  <c r="CL13758" i="131"/>
  <c r="DV13755" i="131" s="1"/>
  <c r="BX13758" i="131"/>
  <c r="CX13700" i="131"/>
  <c r="CJ13700" i="131"/>
  <c r="BV13700" i="131"/>
  <c r="DB13579" i="131"/>
  <c r="CN13579" i="131"/>
  <c r="BZ13579" i="131"/>
  <c r="CL13517" i="131"/>
  <c r="BX13517" i="131"/>
  <c r="CZ13517" i="131"/>
  <c r="CD13458" i="131"/>
  <c r="DF13458" i="131"/>
  <c r="CR13458" i="131"/>
  <c r="CX13338" i="131"/>
  <c r="CJ13338" i="131"/>
  <c r="BV13338" i="131"/>
  <c r="CZ13276" i="131"/>
  <c r="CL13276" i="131"/>
  <c r="BX13276" i="131"/>
  <c r="BZ13217" i="131"/>
  <c r="DB13217" i="131"/>
  <c r="CN13217" i="131"/>
  <c r="CR13096" i="131"/>
  <c r="CD13096" i="131"/>
  <c r="DF13096" i="131"/>
  <c r="CZ13035" i="131"/>
  <c r="BX13035" i="131"/>
  <c r="CL13035" i="131"/>
  <c r="CJ12976" i="131"/>
  <c r="BV12976" i="131"/>
  <c r="CX12976" i="131"/>
  <c r="DB12855" i="131"/>
  <c r="CN12855" i="131"/>
  <c r="BZ12855" i="131"/>
  <c r="CZ12794" i="131"/>
  <c r="BX12794" i="131"/>
  <c r="DM12793" i="131" s="1"/>
  <c r="CL12794" i="131"/>
  <c r="CR12734" i="131"/>
  <c r="DF12734" i="131"/>
  <c r="CD12734" i="131"/>
  <c r="DP12733" i="131" s="1"/>
  <c r="BV12614" i="131"/>
  <c r="CJ12614" i="131"/>
  <c r="CX12614" i="131"/>
  <c r="ED12613" i="131" s="1"/>
  <c r="BX12553" i="131"/>
  <c r="CZ12553" i="131"/>
  <c r="CL12553" i="131"/>
  <c r="CN12493" i="131"/>
  <c r="BZ12493" i="131"/>
  <c r="DB12493" i="131"/>
  <c r="CD12372" i="131"/>
  <c r="DP12372" i="131" s="1"/>
  <c r="DF12372" i="131"/>
  <c r="EH12372" i="131" s="1"/>
  <c r="CR12372" i="131"/>
  <c r="CL12312" i="131"/>
  <c r="CZ12312" i="131"/>
  <c r="EE12312" i="131" s="1"/>
  <c r="BX12312" i="131"/>
  <c r="DM12312" i="131" s="1"/>
  <c r="CX12252" i="131"/>
  <c r="BV12252" i="131"/>
  <c r="CJ12252" i="131"/>
  <c r="CO12110" i="131"/>
  <c r="CA12110" i="131"/>
  <c r="DC12110" i="131"/>
  <c r="BY12050" i="131"/>
  <c r="DA12050" i="131"/>
  <c r="CM12050" i="131"/>
  <c r="CK11869" i="131"/>
  <c r="CY11869" i="131"/>
  <c r="BW11869" i="131"/>
  <c r="DA11809" i="131"/>
  <c r="CM11809" i="131"/>
  <c r="BY11809" i="131"/>
  <c r="CA11748" i="131"/>
  <c r="CO11748" i="131"/>
  <c r="DC11748" i="131"/>
  <c r="CW11568" i="131"/>
  <c r="CI11568" i="131"/>
  <c r="BU11568" i="131"/>
  <c r="DE11447" i="131"/>
  <c r="CC11447" i="131"/>
  <c r="CQ11447" i="131"/>
  <c r="CK11386" i="131"/>
  <c r="BW11386" i="131"/>
  <c r="CY11386" i="131"/>
  <c r="CW11327" i="131"/>
  <c r="BU11327" i="131"/>
  <c r="CI11327" i="131"/>
  <c r="CA11265" i="131"/>
  <c r="DC11265" i="131"/>
  <c r="CO11265" i="131"/>
  <c r="CQ11206" i="131"/>
  <c r="CC11206" i="131"/>
  <c r="DE11206" i="131"/>
  <c r="BU11086" i="131"/>
  <c r="CW11086" i="131"/>
  <c r="CI11086" i="131"/>
  <c r="CK11024" i="131"/>
  <c r="BW11024" i="131"/>
  <c r="CY11024" i="131"/>
  <c r="DE10965" i="131"/>
  <c r="CQ10965" i="131"/>
  <c r="CC10965" i="131"/>
  <c r="DC10903" i="131"/>
  <c r="CO10903" i="131"/>
  <c r="CA10903" i="131"/>
  <c r="BY10843" i="131"/>
  <c r="DA10843" i="131"/>
  <c r="CM10843" i="131"/>
  <c r="CR10699" i="131"/>
  <c r="CD10699" i="131"/>
  <c r="DF10699" i="131"/>
  <c r="DF10578" i="131"/>
  <c r="EH10575" i="131" s="1"/>
  <c r="CD10578" i="131"/>
  <c r="DP10575" i="131" s="1"/>
  <c r="CR10578" i="131"/>
  <c r="DY10575" i="131" s="1"/>
  <c r="DF10458" i="131"/>
  <c r="EH10455" i="131" s="1"/>
  <c r="CD10458" i="131"/>
  <c r="DP10455" i="131" s="1"/>
  <c r="CR10458" i="131"/>
  <c r="DY10455" i="131" s="1"/>
  <c r="CR10337" i="131"/>
  <c r="CD10337" i="131"/>
  <c r="DF10337" i="131"/>
  <c r="CX10217" i="131"/>
  <c r="CJ10217" i="131"/>
  <c r="BV10217" i="131"/>
  <c r="BV10096" i="131"/>
  <c r="DL10094" i="131" s="1"/>
  <c r="CX10096" i="131"/>
  <c r="ED10094" i="131" s="1"/>
  <c r="CJ10096" i="131"/>
  <c r="DU10094" i="131" s="1"/>
  <c r="DB9975" i="131"/>
  <c r="BZ9975" i="131"/>
  <c r="CN9975" i="131"/>
  <c r="CJ9853" i="131"/>
  <c r="BV9853" i="131"/>
  <c r="CX9853" i="131"/>
  <c r="CN9733" i="131"/>
  <c r="BZ9733" i="131"/>
  <c r="DB9733" i="131"/>
  <c r="CJ9614" i="131"/>
  <c r="CX9614" i="131"/>
  <c r="BV9614" i="131"/>
  <c r="DL9613" i="131" s="1"/>
  <c r="CJ9495" i="131"/>
  <c r="CX9495" i="131"/>
  <c r="BV9495" i="131"/>
  <c r="CR9372" i="131"/>
  <c r="DY9372" i="131" s="1"/>
  <c r="CD9372" i="131"/>
  <c r="DP9372" i="131" s="1"/>
  <c r="DF9372" i="131"/>
  <c r="EH9372" i="131" s="1"/>
  <c r="CN9252" i="131"/>
  <c r="DB9252" i="131"/>
  <c r="BZ9252" i="131"/>
  <c r="DC8988" i="131"/>
  <c r="CO8988" i="131"/>
  <c r="CA8988" i="131"/>
  <c r="CY8744" i="131"/>
  <c r="BW8744" i="131"/>
  <c r="CK8744" i="131"/>
  <c r="CN10487" i="131"/>
  <c r="BZ10487" i="131"/>
  <c r="DB10487" i="131"/>
  <c r="CK9976" i="131"/>
  <c r="CY9976" i="131"/>
  <c r="BW9976" i="131"/>
  <c r="CA9493" i="131"/>
  <c r="CO9493" i="131"/>
  <c r="DC9493" i="131"/>
  <c r="CO9018" i="131"/>
  <c r="DC9018" i="131"/>
  <c r="CA9018" i="131"/>
  <c r="CI8597" i="131"/>
  <c r="BU8597" i="131"/>
  <c r="CW8597" i="131"/>
  <c r="CX17242" i="131"/>
  <c r="ED17237" i="131" s="1"/>
  <c r="CJ17242" i="131"/>
  <c r="DU17237" i="131" s="1"/>
  <c r="BV17242" i="131"/>
  <c r="CM16912" i="131"/>
  <c r="BY16912" i="131"/>
  <c r="DA16912" i="131"/>
  <c r="BX16582" i="131"/>
  <c r="DM16577" i="131" s="1"/>
  <c r="CL16582" i="131"/>
  <c r="DV16577" i="131" s="1"/>
  <c r="CZ16582" i="131"/>
  <c r="EE16577" i="131" s="1"/>
  <c r="DC16252" i="131"/>
  <c r="CO16252" i="131"/>
  <c r="CA16252" i="131"/>
  <c r="DF15922" i="131"/>
  <c r="EH15917" i="131" s="1"/>
  <c r="CR15922" i="131"/>
  <c r="DY15917" i="131" s="1"/>
  <c r="CD15922" i="131"/>
  <c r="DP15917" i="131" s="1"/>
  <c r="BV15711" i="131"/>
  <c r="CX15711" i="131"/>
  <c r="CJ15711" i="131"/>
  <c r="BY15381" i="131"/>
  <c r="DA15381" i="131"/>
  <c r="CM15381" i="131"/>
  <c r="BX15051" i="131"/>
  <c r="CL15051" i="131"/>
  <c r="CZ15051" i="131"/>
  <c r="CO14721" i="131"/>
  <c r="DC14721" i="131"/>
  <c r="CA14721" i="131"/>
  <c r="DF14391" i="131"/>
  <c r="CR14391" i="131"/>
  <c r="CD14391" i="131"/>
  <c r="CX13402" i="131"/>
  <c r="ED13397" i="131" s="1"/>
  <c r="CJ13402" i="131"/>
  <c r="DU13397" i="131" s="1"/>
  <c r="BV13402" i="131"/>
  <c r="DL13397" i="131" s="1"/>
  <c r="BY13072" i="131"/>
  <c r="DA13072" i="131"/>
  <c r="CM13072" i="131"/>
  <c r="CL12742" i="131"/>
  <c r="BX12742" i="131"/>
  <c r="DM12737" i="131" s="1"/>
  <c r="CZ12742" i="131"/>
  <c r="EE12737" i="131" s="1"/>
  <c r="DC12412" i="131"/>
  <c r="CO12412" i="131"/>
  <c r="CA12412" i="131"/>
  <c r="CD12082" i="131"/>
  <c r="DP12077" i="131" s="1"/>
  <c r="DF12082" i="131"/>
  <c r="EH12077" i="131" s="1"/>
  <c r="CR12082" i="131"/>
  <c r="DY12077" i="131" s="1"/>
  <c r="CJ11871" i="131"/>
  <c r="BV11871" i="131"/>
  <c r="CX11871" i="131"/>
  <c r="DA11541" i="131"/>
  <c r="BY11541" i="131"/>
  <c r="CM11541" i="131"/>
  <c r="CL11211" i="131"/>
  <c r="BX11211" i="131"/>
  <c r="CZ11211" i="131"/>
  <c r="CO10881" i="131"/>
  <c r="DC10881" i="131"/>
  <c r="CA10881" i="131"/>
  <c r="CR10551" i="131"/>
  <c r="CD10551" i="131"/>
  <c r="DF10551" i="131"/>
  <c r="CJ9562" i="131"/>
  <c r="DU9557" i="131" s="1"/>
  <c r="BV9562" i="131"/>
  <c r="DL9557" i="131" s="1"/>
  <c r="CX9562" i="131"/>
  <c r="BY9232" i="131"/>
  <c r="DA9232" i="131"/>
  <c r="CM9232" i="131"/>
  <c r="BX8902" i="131"/>
  <c r="CL8902" i="131"/>
  <c r="DV8897" i="131" s="1"/>
  <c r="CZ8902" i="131"/>
  <c r="EE8897" i="131" s="1"/>
  <c r="CQ11540" i="131"/>
  <c r="CC11540" i="131"/>
  <c r="DE11540" i="131"/>
  <c r="CV11447" i="131"/>
  <c r="BT11447" i="131"/>
  <c r="CH11447" i="131"/>
  <c r="DD11325" i="131"/>
  <c r="CP11325" i="131"/>
  <c r="CB11325" i="131"/>
  <c r="BX11204" i="131"/>
  <c r="CZ11204" i="131"/>
  <c r="CL11204" i="131"/>
  <c r="BT10962" i="131"/>
  <c r="CV10962" i="131"/>
  <c r="CH10962" i="131"/>
  <c r="BT10842" i="131"/>
  <c r="CH10842" i="131"/>
  <c r="DT10842" i="131" s="1"/>
  <c r="CV10842" i="131"/>
  <c r="EC10842" i="131" s="1"/>
  <c r="CQ10698" i="131"/>
  <c r="CC10698" i="131"/>
  <c r="DE10698" i="131"/>
  <c r="CQ10578" i="131"/>
  <c r="CC10578" i="131"/>
  <c r="DE10578" i="131"/>
  <c r="BU10458" i="131"/>
  <c r="CW10458" i="131"/>
  <c r="CI10458" i="131"/>
  <c r="CQ10337" i="131"/>
  <c r="DE10337" i="131"/>
  <c r="CC10337" i="131"/>
  <c r="DE10217" i="131"/>
  <c r="CQ10217" i="131"/>
  <c r="CC10217" i="131"/>
  <c r="DE9976" i="131"/>
  <c r="CQ9976" i="131"/>
  <c r="CC9976" i="131"/>
  <c r="CM9858" i="131"/>
  <c r="DA9858" i="131"/>
  <c r="BY9858" i="131"/>
  <c r="CQ9737" i="131"/>
  <c r="CC9737" i="131"/>
  <c r="DE9737" i="131"/>
  <c r="BU9496" i="131"/>
  <c r="CI9496" i="131"/>
  <c r="CW9496" i="131"/>
  <c r="DA9256" i="131"/>
  <c r="CM9256" i="131"/>
  <c r="BY9256" i="131"/>
  <c r="DA9017" i="131"/>
  <c r="CM9017" i="131"/>
  <c r="BY9017" i="131"/>
  <c r="DA8778" i="131"/>
  <c r="CM8778" i="131"/>
  <c r="BY8778" i="131"/>
  <c r="DA8655" i="131"/>
  <c r="CM8655" i="131"/>
  <c r="BY8655" i="131"/>
  <c r="BX10662" i="131"/>
  <c r="CZ10662" i="131"/>
  <c r="CL10662" i="131"/>
  <c r="DA10153" i="131"/>
  <c r="BY10153" i="131"/>
  <c r="CM10153" i="131"/>
  <c r="CQ9673" i="131"/>
  <c r="CC9673" i="131"/>
  <c r="DE9673" i="131"/>
  <c r="CQ9196" i="131"/>
  <c r="DE9196" i="131"/>
  <c r="CC9196" i="131"/>
  <c r="DF8804" i="131"/>
  <c r="EH8803" i="131" s="1"/>
  <c r="CD8804" i="131"/>
  <c r="DP8803" i="131" s="1"/>
  <c r="CR8804" i="131"/>
  <c r="DY8803" i="131" s="1"/>
  <c r="CV19367" i="131"/>
  <c r="CH19367" i="131"/>
  <c r="BT19367" i="131"/>
  <c r="BZ19308" i="131"/>
  <c r="DB19308" i="131"/>
  <c r="CN19308" i="131"/>
  <c r="CP19246" i="131"/>
  <c r="CB19246" i="131"/>
  <c r="DD19246" i="131"/>
  <c r="CR19187" i="131"/>
  <c r="DF19187" i="131"/>
  <c r="CD19187" i="131"/>
  <c r="CV19126" i="131"/>
  <c r="CH19126" i="131"/>
  <c r="BT19126" i="131"/>
  <c r="CJ19067" i="131"/>
  <c r="BV19067" i="131"/>
  <c r="CX19067" i="131"/>
  <c r="CB19005" i="131"/>
  <c r="DD19005" i="131"/>
  <c r="CP19005" i="131"/>
  <c r="BZ18946" i="131"/>
  <c r="CN18946" i="131"/>
  <c r="DB18946" i="131"/>
  <c r="CV18885" i="131"/>
  <c r="CH18885" i="131"/>
  <c r="BT18885" i="131"/>
  <c r="CD18825" i="131"/>
  <c r="DF18825" i="131"/>
  <c r="CR18825" i="131"/>
  <c r="CP18764" i="131"/>
  <c r="DD18764" i="131"/>
  <c r="CB18764" i="131"/>
  <c r="CJ18705" i="131"/>
  <c r="BV18705" i="131"/>
  <c r="CX18705" i="131"/>
  <c r="CH18644" i="131"/>
  <c r="CV18644" i="131"/>
  <c r="BT18644" i="131"/>
  <c r="DB18584" i="131"/>
  <c r="CN18584" i="131"/>
  <c r="BZ18584" i="131"/>
  <c r="CB18523" i="131"/>
  <c r="DD18523" i="131"/>
  <c r="CP18523" i="131"/>
  <c r="CR18463" i="131"/>
  <c r="CD18463" i="131"/>
  <c r="DF18463" i="131"/>
  <c r="CH18403" i="131"/>
  <c r="CV18403" i="131"/>
  <c r="BT18403" i="131"/>
  <c r="CJ18343" i="131"/>
  <c r="BV18343" i="131"/>
  <c r="CX18343" i="131"/>
  <c r="CP18282" i="131"/>
  <c r="CB18282" i="131"/>
  <c r="DD18282" i="131"/>
  <c r="DB18222" i="131"/>
  <c r="CN18222" i="131"/>
  <c r="BZ18222" i="131"/>
  <c r="CH18162" i="131"/>
  <c r="BT18162" i="131"/>
  <c r="CV18162" i="131"/>
  <c r="CQ18020" i="131"/>
  <c r="DE18020" i="131"/>
  <c r="CC18020" i="131"/>
  <c r="BW17960" i="131"/>
  <c r="CK17960" i="131"/>
  <c r="CY17960" i="131"/>
  <c r="BU17900" i="131"/>
  <c r="CW17900" i="131"/>
  <c r="CI17900" i="131"/>
  <c r="DC17839" i="131"/>
  <c r="CO17839" i="131"/>
  <c r="CA17839" i="131"/>
  <c r="CC17779" i="131"/>
  <c r="CQ17779" i="131"/>
  <c r="DE17779" i="131"/>
  <c r="CW17659" i="131"/>
  <c r="BU17659" i="131"/>
  <c r="CI17659" i="131"/>
  <c r="BW17598" i="131"/>
  <c r="CK17598" i="131"/>
  <c r="CY17598" i="131"/>
  <c r="DE17538" i="131"/>
  <c r="CQ17538" i="131"/>
  <c r="CC17538" i="131"/>
  <c r="CO17477" i="131"/>
  <c r="CA17477" i="131"/>
  <c r="DC17477" i="131"/>
  <c r="CW17418" i="131"/>
  <c r="CI17418" i="131"/>
  <c r="BU17418" i="131"/>
  <c r="CC17297" i="131"/>
  <c r="DE17297" i="131"/>
  <c r="CQ17297" i="131"/>
  <c r="CY17236" i="131"/>
  <c r="CK17236" i="131"/>
  <c r="BW17236" i="131"/>
  <c r="BU17177" i="131"/>
  <c r="CW17177" i="131"/>
  <c r="CI17177" i="131"/>
  <c r="CO17115" i="131"/>
  <c r="CA17115" i="131"/>
  <c r="DC17115" i="131"/>
  <c r="CQ17056" i="131"/>
  <c r="CC17056" i="131"/>
  <c r="DE17056" i="131"/>
  <c r="CW16936" i="131"/>
  <c r="CI16936" i="131"/>
  <c r="BU16936" i="131"/>
  <c r="CK16874" i="131"/>
  <c r="BW16874" i="131"/>
  <c r="CY16874" i="131"/>
  <c r="DE16815" i="131"/>
  <c r="CQ16815" i="131"/>
  <c r="CC16815" i="131"/>
  <c r="CA16753" i="131"/>
  <c r="DC16753" i="131"/>
  <c r="CO16753" i="131"/>
  <c r="CI16695" i="131"/>
  <c r="BU16695" i="131"/>
  <c r="CW16695" i="131"/>
  <c r="CC16574" i="131"/>
  <c r="CQ16574" i="131"/>
  <c r="DE16574" i="131"/>
  <c r="CY16512" i="131"/>
  <c r="BW16512" i="131"/>
  <c r="CK16512" i="131"/>
  <c r="BU16454" i="131"/>
  <c r="CI16454" i="131"/>
  <c r="CW16454" i="131"/>
  <c r="CP16370" i="131"/>
  <c r="DD16370" i="131"/>
  <c r="CB16370" i="131"/>
  <c r="CC16333" i="131"/>
  <c r="CQ16333" i="131"/>
  <c r="DE16333" i="131"/>
  <c r="CH16250" i="131"/>
  <c r="BT16250" i="131"/>
  <c r="CV16250" i="131"/>
  <c r="CW16213" i="131"/>
  <c r="BU16213" i="131"/>
  <c r="CI16213" i="131"/>
  <c r="CP16129" i="131"/>
  <c r="CB16129" i="131"/>
  <c r="DD16129" i="131"/>
  <c r="CQ16092" i="131"/>
  <c r="CC16092" i="131"/>
  <c r="DE16092" i="131"/>
  <c r="BT16009" i="131"/>
  <c r="CV16009" i="131"/>
  <c r="CH16009" i="131"/>
  <c r="CW15972" i="131"/>
  <c r="BU15972" i="131"/>
  <c r="CI15972" i="131"/>
  <c r="CB15888" i="131"/>
  <c r="CP15888" i="131"/>
  <c r="DD15888" i="131"/>
  <c r="CN15830" i="131"/>
  <c r="DB15830" i="131"/>
  <c r="BZ15830" i="131"/>
  <c r="CV15768" i="131"/>
  <c r="BT15768" i="131"/>
  <c r="CH15768" i="131"/>
  <c r="CR15709" i="131"/>
  <c r="CD15709" i="131"/>
  <c r="DF15709" i="131"/>
  <c r="CB15647" i="131"/>
  <c r="DD15647" i="131"/>
  <c r="CP15647" i="131"/>
  <c r="BV15589" i="131"/>
  <c r="CJ15589" i="131"/>
  <c r="CX15589" i="131"/>
  <c r="CH15527" i="131"/>
  <c r="BT15527" i="131"/>
  <c r="CV15527" i="131"/>
  <c r="DB15468" i="131"/>
  <c r="CN15468" i="131"/>
  <c r="BZ15468" i="131"/>
  <c r="DD15406" i="131"/>
  <c r="CP15406" i="131"/>
  <c r="CB15406" i="131"/>
  <c r="CD15347" i="131"/>
  <c r="CR15347" i="131"/>
  <c r="DF15347" i="131"/>
  <c r="BT15286" i="131"/>
  <c r="CV15286" i="131"/>
  <c r="CH15286" i="131"/>
  <c r="CJ15227" i="131"/>
  <c r="BV15227" i="131"/>
  <c r="CX15227" i="131"/>
  <c r="CP15165" i="131"/>
  <c r="CB15165" i="131"/>
  <c r="DD15165" i="131"/>
  <c r="BZ15106" i="131"/>
  <c r="DB15106" i="131"/>
  <c r="CN15106" i="131"/>
  <c r="CH15045" i="131"/>
  <c r="BT15045" i="131"/>
  <c r="CV15045" i="131"/>
  <c r="DF14985" i="131"/>
  <c r="CR14985" i="131"/>
  <c r="CD14985" i="131"/>
  <c r="DD14924" i="131"/>
  <c r="CP14924" i="131"/>
  <c r="CB14924" i="131"/>
  <c r="BV14865" i="131"/>
  <c r="CX14865" i="131"/>
  <c r="CJ14865" i="131"/>
  <c r="CH14804" i="131"/>
  <c r="BT14804" i="131"/>
  <c r="CV14804" i="131"/>
  <c r="CN14744" i="131"/>
  <c r="DB14744" i="131"/>
  <c r="BZ14744" i="131"/>
  <c r="CP14683" i="131"/>
  <c r="CB14683" i="131"/>
  <c r="DD14683" i="131"/>
  <c r="CR14623" i="131"/>
  <c r="CD14623" i="131"/>
  <c r="DF14623" i="131"/>
  <c r="BT14563" i="131"/>
  <c r="CV14563" i="131"/>
  <c r="CH14563" i="131"/>
  <c r="CX14503" i="131"/>
  <c r="BV14503" i="131"/>
  <c r="CJ14503" i="131"/>
  <c r="CB14442" i="131"/>
  <c r="DD14442" i="131"/>
  <c r="CP14442" i="131"/>
  <c r="CN14382" i="131"/>
  <c r="BZ14382" i="131"/>
  <c r="DB14382" i="131"/>
  <c r="BT14322" i="131"/>
  <c r="CV14322" i="131"/>
  <c r="CH14322" i="131"/>
  <c r="CC14180" i="131"/>
  <c r="DE14180" i="131"/>
  <c r="CQ14180" i="131"/>
  <c r="BW14120" i="131"/>
  <c r="CY14120" i="131"/>
  <c r="CK14120" i="131"/>
  <c r="CI14060" i="131"/>
  <c r="CW14060" i="131"/>
  <c r="BU14060" i="131"/>
  <c r="CA13999" i="131"/>
  <c r="CO13999" i="131"/>
  <c r="DC13999" i="131"/>
  <c r="CQ13939" i="131"/>
  <c r="DE13939" i="131"/>
  <c r="CC13939" i="131"/>
  <c r="CI13819" i="131"/>
  <c r="CW13819" i="131"/>
  <c r="BU13819" i="131"/>
  <c r="CK13758" i="131"/>
  <c r="BW13758" i="131"/>
  <c r="CY13758" i="131"/>
  <c r="CC13698" i="131"/>
  <c r="DE13698" i="131"/>
  <c r="CQ13698" i="131"/>
  <c r="CO13637" i="131"/>
  <c r="CA13637" i="131"/>
  <c r="DC13637" i="131"/>
  <c r="BU13578" i="131"/>
  <c r="CW13578" i="131"/>
  <c r="CI13578" i="131"/>
  <c r="CQ13457" i="131"/>
  <c r="CC13457" i="131"/>
  <c r="DE13457" i="131"/>
  <c r="BW13396" i="131"/>
  <c r="CY13396" i="131"/>
  <c r="CK13396" i="131"/>
  <c r="CI13337" i="131"/>
  <c r="BU13337" i="131"/>
  <c r="CW13337" i="131"/>
  <c r="CO13275" i="131"/>
  <c r="DC13275" i="131"/>
  <c r="CA13275" i="131"/>
  <c r="DE13216" i="131"/>
  <c r="CQ13216" i="131"/>
  <c r="CC13216" i="131"/>
  <c r="BU13096" i="131"/>
  <c r="CW13096" i="131"/>
  <c r="CI13096" i="131"/>
  <c r="CK13034" i="131"/>
  <c r="CY13034" i="131"/>
  <c r="BW13034" i="131"/>
  <c r="CQ12975" i="131"/>
  <c r="DE12975" i="131"/>
  <c r="CC12975" i="131"/>
  <c r="CO12913" i="131"/>
  <c r="DC12913" i="131"/>
  <c r="CA12913" i="131"/>
  <c r="CI12855" i="131"/>
  <c r="BU12855" i="131"/>
  <c r="CW12855" i="131"/>
  <c r="CC12734" i="131"/>
  <c r="DE12734" i="131"/>
  <c r="CQ12734" i="131"/>
  <c r="CK12672" i="131"/>
  <c r="BW12672" i="131"/>
  <c r="CY12672" i="131"/>
  <c r="CI12614" i="131"/>
  <c r="BU12614" i="131"/>
  <c r="CW12614" i="131"/>
  <c r="CB12530" i="131"/>
  <c r="DD12530" i="131"/>
  <c r="CP12530" i="131"/>
  <c r="CC12493" i="131"/>
  <c r="DE12493" i="131"/>
  <c r="CQ12493" i="131"/>
  <c r="CV12410" i="131"/>
  <c r="CH12410" i="131"/>
  <c r="BT12410" i="131"/>
  <c r="CW12373" i="131"/>
  <c r="CI12373" i="131"/>
  <c r="BU12373" i="131"/>
  <c r="CP12289" i="131"/>
  <c r="CB12289" i="131"/>
  <c r="DD12289" i="131"/>
  <c r="CQ12252" i="131"/>
  <c r="CC12252" i="131"/>
  <c r="DE12252" i="131"/>
  <c r="CD12110" i="131"/>
  <c r="DP12106" i="131" s="1"/>
  <c r="DF12110" i="131"/>
  <c r="EH12106" i="131" s="1"/>
  <c r="CR12110" i="131"/>
  <c r="DY12106" i="131" s="1"/>
  <c r="CL12048" i="131"/>
  <c r="CZ12048" i="131"/>
  <c r="BX12048" i="131"/>
  <c r="BV11990" i="131"/>
  <c r="CX11990" i="131"/>
  <c r="CJ11990" i="131"/>
  <c r="DU11986" i="131" s="1"/>
  <c r="CN11869" i="131"/>
  <c r="BZ11869" i="131"/>
  <c r="DB11869" i="131"/>
  <c r="CL11807" i="131"/>
  <c r="BX11807" i="131"/>
  <c r="CZ11807" i="131"/>
  <c r="DF11748" i="131"/>
  <c r="EH11745" i="131" s="1"/>
  <c r="CD11748" i="131"/>
  <c r="DP11745" i="131" s="1"/>
  <c r="CR11748" i="131"/>
  <c r="DY11745" i="131" s="1"/>
  <c r="DD11686" i="131"/>
  <c r="CP11686" i="131"/>
  <c r="CB11686" i="131"/>
  <c r="CB11566" i="131"/>
  <c r="CP11566" i="131"/>
  <c r="DD11566" i="131"/>
  <c r="CC11417" i="131"/>
  <c r="CQ11417" i="131"/>
  <c r="DE11417" i="131"/>
  <c r="DA11298" i="131"/>
  <c r="CM11298" i="131"/>
  <c r="BY11298" i="131"/>
  <c r="CI11060" i="131"/>
  <c r="BU11060" i="131"/>
  <c r="CW11060" i="131"/>
  <c r="CW10699" i="131"/>
  <c r="CI10699" i="131"/>
  <c r="BU10699" i="131"/>
  <c r="DA10578" i="131"/>
  <c r="CM10578" i="131"/>
  <c r="BY10578" i="131"/>
  <c r="DE10457" i="131"/>
  <c r="CQ10457" i="131"/>
  <c r="CC10457" i="131"/>
  <c r="CM10337" i="131"/>
  <c r="DA10337" i="131"/>
  <c r="BY10337" i="131"/>
  <c r="CW10216" i="131"/>
  <c r="CI10216" i="131"/>
  <c r="BU10216" i="131"/>
  <c r="CM10095" i="131"/>
  <c r="BY10095" i="131"/>
  <c r="DA10095" i="131"/>
  <c r="BU9975" i="131"/>
  <c r="CW9975" i="131"/>
  <c r="CI9975" i="131"/>
  <c r="CQ9852" i="131"/>
  <c r="CC9852" i="131"/>
  <c r="DE9852" i="131"/>
  <c r="CI9732" i="131"/>
  <c r="BU9732" i="131"/>
  <c r="CW9732" i="131"/>
  <c r="CI9612" i="131"/>
  <c r="BU9612" i="131"/>
  <c r="CW9612" i="131"/>
  <c r="BZ9470" i="131"/>
  <c r="CN9470" i="131"/>
  <c r="DB9470" i="131"/>
  <c r="DA9372" i="131"/>
  <c r="CM9372" i="131"/>
  <c r="BY9372" i="131"/>
  <c r="DF9226" i="131"/>
  <c r="EH9224" i="131" s="1"/>
  <c r="CR9226" i="131"/>
  <c r="CD9226" i="131"/>
  <c r="DP9224" i="131" s="1"/>
  <c r="CR9105" i="131"/>
  <c r="DF9105" i="131"/>
  <c r="CD9105" i="131"/>
  <c r="CJ8984" i="131"/>
  <c r="CX8984" i="131"/>
  <c r="BV8984" i="131"/>
  <c r="BW8840" i="131"/>
  <c r="CK8840" i="131"/>
  <c r="CY8840" i="131"/>
  <c r="CY8720" i="131"/>
  <c r="BW8720" i="131"/>
  <c r="CK8720" i="131"/>
  <c r="CN8623" i="131"/>
  <c r="BZ8623" i="131"/>
  <c r="DB8623" i="131"/>
  <c r="DD10544" i="131"/>
  <c r="CB10544" i="131"/>
  <c r="CP10544" i="131"/>
  <c r="CQ10039" i="131"/>
  <c r="CC10039" i="131"/>
  <c r="DE10039" i="131"/>
  <c r="CX9527" i="131"/>
  <c r="BV9527" i="131"/>
  <c r="CJ9527" i="131"/>
  <c r="CL8989" i="131"/>
  <c r="CZ8989" i="131"/>
  <c r="BX8989" i="131"/>
  <c r="DE20473" i="131"/>
  <c r="CC20473" i="131"/>
  <c r="CQ20473" i="131"/>
  <c r="BT20390" i="131"/>
  <c r="CV20390" i="131"/>
  <c r="CH20390" i="131"/>
  <c r="BU20353" i="131"/>
  <c r="CI20353" i="131"/>
  <c r="CW20353" i="131"/>
  <c r="CP20269" i="131"/>
  <c r="CB20269" i="131"/>
  <c r="DD20269" i="131"/>
  <c r="CC20232" i="131"/>
  <c r="DE20232" i="131"/>
  <c r="CQ20232" i="131"/>
  <c r="CH20149" i="131"/>
  <c r="BT20149" i="131"/>
  <c r="CV20149" i="131"/>
  <c r="CI20112" i="131"/>
  <c r="BU20112" i="131"/>
  <c r="CW20112" i="131"/>
  <c r="CB20028" i="131"/>
  <c r="DD20028" i="131"/>
  <c r="EG20025" i="131" s="1"/>
  <c r="CP20028" i="131"/>
  <c r="DX20025" i="131" s="1"/>
  <c r="BZ19970" i="131"/>
  <c r="DB19970" i="131"/>
  <c r="CN19970" i="131"/>
  <c r="BT19908" i="131"/>
  <c r="CV19908" i="131"/>
  <c r="EC19905" i="131" s="1"/>
  <c r="CH19908" i="131"/>
  <c r="BU26542" i="131"/>
  <c r="CW26542" i="131"/>
  <c r="CI26542" i="131"/>
  <c r="CV26212" i="131"/>
  <c r="EC26207" i="131" s="1"/>
  <c r="CH26212" i="131"/>
  <c r="DT26207" i="131" s="1"/>
  <c r="BT26212" i="131"/>
  <c r="DK26207" i="131" s="1"/>
  <c r="BW25882" i="131"/>
  <c r="CY25882" i="131"/>
  <c r="CK25882" i="131"/>
  <c r="CN25552" i="131"/>
  <c r="DW25547" i="131" s="1"/>
  <c r="BZ25552" i="131"/>
  <c r="DN25547" i="131" s="1"/>
  <c r="DB25552" i="131"/>
  <c r="EF25547" i="131" s="1"/>
  <c r="CQ25222" i="131"/>
  <c r="CC25222" i="131"/>
  <c r="DE25222" i="131"/>
  <c r="BU25011" i="131"/>
  <c r="CW25011" i="131"/>
  <c r="CI25011" i="131"/>
  <c r="CB24892" i="131"/>
  <c r="DO24887" i="131" s="1"/>
  <c r="DD24892" i="131"/>
  <c r="EG24887" i="131" s="1"/>
  <c r="CP24892" i="131"/>
  <c r="DX24887" i="131" s="1"/>
  <c r="BT24681" i="131"/>
  <c r="CV24681" i="131"/>
  <c r="CH24681" i="131"/>
  <c r="BW24351" i="131"/>
  <c r="CY24351" i="131"/>
  <c r="CK24351" i="131"/>
  <c r="CN24021" i="131"/>
  <c r="BZ24021" i="131"/>
  <c r="DB24021" i="131"/>
  <c r="DE23691" i="131"/>
  <c r="CC23691" i="131"/>
  <c r="CQ23691" i="131"/>
  <c r="DD23361" i="131"/>
  <c r="CP23361" i="131"/>
  <c r="CB23361" i="131"/>
  <c r="BU22702" i="131"/>
  <c r="CW22702" i="131"/>
  <c r="CI22702" i="131"/>
  <c r="BT22372" i="131"/>
  <c r="CV22372" i="131"/>
  <c r="EC22367" i="131" s="1"/>
  <c r="CH22372" i="131"/>
  <c r="BW22042" i="131"/>
  <c r="CY22042" i="131"/>
  <c r="CK22042" i="131"/>
  <c r="CN21712" i="131"/>
  <c r="DW21707" i="131" s="1"/>
  <c r="BZ21712" i="131"/>
  <c r="DN21707" i="131" s="1"/>
  <c r="DB21712" i="131"/>
  <c r="EF21707" i="131" s="1"/>
  <c r="DE21382" i="131"/>
  <c r="CQ21382" i="131"/>
  <c r="CC21382" i="131"/>
  <c r="CI21171" i="131"/>
  <c r="BU21171" i="131"/>
  <c r="CW21171" i="131"/>
  <c r="CB21052" i="131"/>
  <c r="DO21047" i="131" s="1"/>
  <c r="DD21052" i="131"/>
  <c r="EG21047" i="131" s="1"/>
  <c r="CP21052" i="131"/>
  <c r="DX21047" i="131" s="1"/>
  <c r="BT20841" i="131"/>
  <c r="CV20841" i="131"/>
  <c r="CH20841" i="131"/>
  <c r="CY20511" i="131"/>
  <c r="CK20511" i="131"/>
  <c r="BW20511" i="131"/>
  <c r="DB20181" i="131"/>
  <c r="BZ20181" i="131"/>
  <c r="CN20181" i="131"/>
  <c r="CQ19851" i="131"/>
  <c r="CC19851" i="131"/>
  <c r="DE19851" i="131"/>
  <c r="CP19521" i="131"/>
  <c r="CB19521" i="131"/>
  <c r="DD19521" i="131"/>
  <c r="CW18862" i="131"/>
  <c r="BU18862" i="131"/>
  <c r="CI18862" i="131"/>
  <c r="CV18532" i="131"/>
  <c r="EC18527" i="131" s="1"/>
  <c r="BT18532" i="131"/>
  <c r="DK18527" i="131" s="1"/>
  <c r="CH18532" i="131"/>
  <c r="DT18527" i="131" s="1"/>
  <c r="CK18202" i="131"/>
  <c r="BW18202" i="131"/>
  <c r="CY18202" i="131"/>
  <c r="DE27044" i="131"/>
  <c r="CC27044" i="131"/>
  <c r="CQ27044" i="131"/>
  <c r="CY26982" i="131"/>
  <c r="CK26982" i="131"/>
  <c r="BW26982" i="131"/>
  <c r="CW26924" i="131"/>
  <c r="BU26924" i="131"/>
  <c r="CI26924" i="131"/>
  <c r="DD26840" i="131"/>
  <c r="CP26840" i="131"/>
  <c r="CB26840" i="131"/>
  <c r="CC26803" i="131"/>
  <c r="CQ26803" i="131"/>
  <c r="DE26803" i="131"/>
  <c r="CH26720" i="131"/>
  <c r="BT26720" i="131"/>
  <c r="CV26720" i="131"/>
  <c r="CI26683" i="131"/>
  <c r="BU26683" i="131"/>
  <c r="CW26683" i="131"/>
  <c r="CP26599" i="131"/>
  <c r="CB26599" i="131"/>
  <c r="DD26599" i="131"/>
  <c r="CQ26562" i="131"/>
  <c r="CC26562" i="131"/>
  <c r="DE26562" i="131"/>
  <c r="CH26479" i="131"/>
  <c r="BT26479" i="131"/>
  <c r="CV26479" i="131"/>
  <c r="CW26442" i="131"/>
  <c r="BU26442" i="131"/>
  <c r="CI26442" i="131"/>
  <c r="DD26358" i="131"/>
  <c r="EG26355" i="131" s="1"/>
  <c r="CP26358" i="131"/>
  <c r="DX26355" i="131" s="1"/>
  <c r="CB26358" i="131"/>
  <c r="DO26355" i="131" s="1"/>
  <c r="BZ26300" i="131"/>
  <c r="DB26300" i="131"/>
  <c r="CN26300" i="131"/>
  <c r="BT26238" i="131"/>
  <c r="DK26235" i="131" s="1"/>
  <c r="CH26238" i="131"/>
  <c r="DT26235" i="131" s="1"/>
  <c r="CV26238" i="131"/>
  <c r="DF26179" i="131"/>
  <c r="CR26179" i="131"/>
  <c r="CD26179" i="131"/>
  <c r="CB26117" i="131"/>
  <c r="DD26117" i="131"/>
  <c r="CP26117" i="131"/>
  <c r="CX26059" i="131"/>
  <c r="CJ26059" i="131"/>
  <c r="BV26059" i="131"/>
  <c r="CH25997" i="131"/>
  <c r="CV25997" i="131"/>
  <c r="BT25997" i="131"/>
  <c r="CN25938" i="131"/>
  <c r="BZ25938" i="131"/>
  <c r="DB25938" i="131"/>
  <c r="CP25876" i="131"/>
  <c r="DX25874" i="131" s="1"/>
  <c r="CB25876" i="131"/>
  <c r="DO25874" i="131" s="1"/>
  <c r="DD25876" i="131"/>
  <c r="EG25874" i="131" s="1"/>
  <c r="CD25817" i="131"/>
  <c r="DF25817" i="131"/>
  <c r="CR25817" i="131"/>
  <c r="CH25756" i="131"/>
  <c r="BT25756" i="131"/>
  <c r="CV25756" i="131"/>
  <c r="BV25697" i="131"/>
  <c r="CJ25697" i="131"/>
  <c r="CX25697" i="131"/>
  <c r="CB25635" i="131"/>
  <c r="CP25635" i="131"/>
  <c r="DD25635" i="131"/>
  <c r="DB25576" i="131"/>
  <c r="CN25576" i="131"/>
  <c r="BZ25576" i="131"/>
  <c r="CV25515" i="131"/>
  <c r="CH25515" i="131"/>
  <c r="BT25515" i="131"/>
  <c r="CD25455" i="131"/>
  <c r="DF25455" i="131"/>
  <c r="CR25455" i="131"/>
  <c r="CB25394" i="131"/>
  <c r="CP25394" i="131"/>
  <c r="DD25394" i="131"/>
  <c r="CX25335" i="131"/>
  <c r="CJ25335" i="131"/>
  <c r="BV25335" i="131"/>
  <c r="CV25274" i="131"/>
  <c r="EC25273" i="131" s="1"/>
  <c r="CH25274" i="131"/>
  <c r="DT25273" i="131" s="1"/>
  <c r="BT25274" i="131"/>
  <c r="CN25214" i="131"/>
  <c r="DB25214" i="131"/>
  <c r="BZ25214" i="131"/>
  <c r="CB25153" i="131"/>
  <c r="DD25153" i="131"/>
  <c r="CP25153" i="131"/>
  <c r="CD25093" i="131"/>
  <c r="DF25093" i="131"/>
  <c r="CR25093" i="131"/>
  <c r="CV25033" i="131"/>
  <c r="CH25033" i="131"/>
  <c r="BT25033" i="131"/>
  <c r="CJ24973" i="131"/>
  <c r="BV24973" i="131"/>
  <c r="CX24973" i="131"/>
  <c r="CP24912" i="131"/>
  <c r="DX24912" i="131" s="1"/>
  <c r="CB24912" i="131"/>
  <c r="DO24912" i="131" s="1"/>
  <c r="DD24912" i="131"/>
  <c r="EG24912" i="131" s="1"/>
  <c r="CN24852" i="131"/>
  <c r="BZ24852" i="131"/>
  <c r="DB24852" i="131"/>
  <c r="CV24792" i="131"/>
  <c r="BT24792" i="131"/>
  <c r="CH24792" i="131"/>
  <c r="DT24792" i="131" s="1"/>
  <c r="DE24650" i="131"/>
  <c r="CQ24650" i="131"/>
  <c r="CC24650" i="131"/>
  <c r="BW24590" i="131"/>
  <c r="CY24590" i="131"/>
  <c r="CK24590" i="131"/>
  <c r="CI24530" i="131"/>
  <c r="BU24530" i="131"/>
  <c r="CW24530" i="131"/>
  <c r="CA24469" i="131"/>
  <c r="DC24469" i="131"/>
  <c r="CO24469" i="131"/>
  <c r="CC24409" i="131"/>
  <c r="DE24409" i="131"/>
  <c r="CQ24409" i="131"/>
  <c r="BU24289" i="131"/>
  <c r="CW24289" i="131"/>
  <c r="CI24289" i="131"/>
  <c r="CY24228" i="131"/>
  <c r="CK24228" i="131"/>
  <c r="BW24228" i="131"/>
  <c r="CQ24168" i="131"/>
  <c r="CC24168" i="131"/>
  <c r="DE24168" i="131"/>
  <c r="DC24107" i="131"/>
  <c r="CO24107" i="131"/>
  <c r="CA24107" i="131"/>
  <c r="CI24048" i="131"/>
  <c r="BU24048" i="131"/>
  <c r="CW24048" i="131"/>
  <c r="DE23927" i="131"/>
  <c r="CQ23927" i="131"/>
  <c r="CC23927" i="131"/>
  <c r="CK23866" i="131"/>
  <c r="BW23866" i="131"/>
  <c r="CY23866" i="131"/>
  <c r="CW23807" i="131"/>
  <c r="BU23807" i="131"/>
  <c r="CI23807" i="131"/>
  <c r="CA23745" i="131"/>
  <c r="DC23745" i="131"/>
  <c r="CO23745" i="131"/>
  <c r="DE23686" i="131"/>
  <c r="CQ23686" i="131"/>
  <c r="CC23686" i="131"/>
  <c r="CI23566" i="131"/>
  <c r="CW23566" i="131"/>
  <c r="BU23566" i="131"/>
  <c r="BW23504" i="131"/>
  <c r="CK23504" i="131"/>
  <c r="CY23504" i="131"/>
  <c r="CQ23445" i="131"/>
  <c r="DE23445" i="131"/>
  <c r="CC23445" i="131"/>
  <c r="DC23383" i="131"/>
  <c r="CO23383" i="131"/>
  <c r="CA23383" i="131"/>
  <c r="CI23325" i="131"/>
  <c r="BU23325" i="131"/>
  <c r="CW23325" i="131"/>
  <c r="DE23204" i="131"/>
  <c r="CQ23204" i="131"/>
  <c r="CC23204" i="131"/>
  <c r="CK23142" i="131"/>
  <c r="BW23142" i="131"/>
  <c r="CY23142" i="131"/>
  <c r="BU23084" i="131"/>
  <c r="CW23084" i="131"/>
  <c r="CI23084" i="131"/>
  <c r="CP23000" i="131"/>
  <c r="CB23000" i="131"/>
  <c r="DD23000" i="131"/>
  <c r="DE22963" i="131"/>
  <c r="CQ22963" i="131"/>
  <c r="CC22963" i="131"/>
  <c r="BT22880" i="131"/>
  <c r="CV22880" i="131"/>
  <c r="CH22880" i="131"/>
  <c r="CW22843" i="131"/>
  <c r="CI22843" i="131"/>
  <c r="BU22843" i="131"/>
  <c r="CP22759" i="131"/>
  <c r="CB22759" i="131"/>
  <c r="DD22759" i="131"/>
  <c r="CC22722" i="131"/>
  <c r="DE22722" i="131"/>
  <c r="CQ22722" i="131"/>
  <c r="BT22639" i="131"/>
  <c r="CH22639" i="131"/>
  <c r="CV22639" i="131"/>
  <c r="CW22602" i="131"/>
  <c r="CI22602" i="131"/>
  <c r="BU22602" i="131"/>
  <c r="CB22518" i="131"/>
  <c r="DO22515" i="131" s="1"/>
  <c r="DD22518" i="131"/>
  <c r="CP22518" i="131"/>
  <c r="DX22515" i="131" s="1"/>
  <c r="CN22460" i="131"/>
  <c r="BZ22460" i="131"/>
  <c r="DB22460" i="131"/>
  <c r="BT22398" i="131"/>
  <c r="CV22398" i="131"/>
  <c r="CH22398" i="131"/>
  <c r="DT22395" i="131" s="1"/>
  <c r="CR22339" i="131"/>
  <c r="DF22339" i="131"/>
  <c r="CD22339" i="131"/>
  <c r="DD22277" i="131"/>
  <c r="CP22277" i="131"/>
  <c r="CB22277" i="131"/>
  <c r="BV22219" i="131"/>
  <c r="CX22219" i="131"/>
  <c r="CJ22219" i="131"/>
  <c r="CV22157" i="131"/>
  <c r="CH22157" i="131"/>
  <c r="BT22157" i="131"/>
  <c r="BZ22098" i="131"/>
  <c r="DB22098" i="131"/>
  <c r="CN22098" i="131"/>
  <c r="CB22036" i="131"/>
  <c r="DO22034" i="131" s="1"/>
  <c r="DD22036" i="131"/>
  <c r="CP22036" i="131"/>
  <c r="DX22034" i="131" s="1"/>
  <c r="DF21977" i="131"/>
  <c r="CD21977" i="131"/>
  <c r="CR21977" i="131"/>
  <c r="BT21916" i="131"/>
  <c r="CV21916" i="131"/>
  <c r="EC21914" i="131" s="1"/>
  <c r="CH21916" i="131"/>
  <c r="CX21857" i="131"/>
  <c r="CJ21857" i="131"/>
  <c r="BV21857" i="131"/>
  <c r="DD21795" i="131"/>
  <c r="CP21795" i="131"/>
  <c r="CB21795" i="131"/>
  <c r="CN21736" i="131"/>
  <c r="BZ21736" i="131"/>
  <c r="DB21736" i="131"/>
  <c r="BT21675" i="131"/>
  <c r="CV21675" i="131"/>
  <c r="CH21675" i="131"/>
  <c r="CR21615" i="131"/>
  <c r="DF21615" i="131"/>
  <c r="CD21615" i="131"/>
  <c r="CP21554" i="131"/>
  <c r="DX21553" i="131" s="1"/>
  <c r="CB21554" i="131"/>
  <c r="DD21554" i="131"/>
  <c r="EG21553" i="131" s="1"/>
  <c r="BV21495" i="131"/>
  <c r="CX21495" i="131"/>
  <c r="CJ21495" i="131"/>
  <c r="CH21434" i="131"/>
  <c r="BT21434" i="131"/>
  <c r="CV21434" i="131"/>
  <c r="CN21374" i="131"/>
  <c r="BZ21374" i="131"/>
  <c r="DB21374" i="131"/>
  <c r="DD21313" i="131"/>
  <c r="CP21313" i="131"/>
  <c r="CB21313" i="131"/>
  <c r="DF21253" i="131"/>
  <c r="CR21253" i="131"/>
  <c r="CD21253" i="131"/>
  <c r="BT21193" i="131"/>
  <c r="CV21193" i="131"/>
  <c r="CH21193" i="131"/>
  <c r="CJ21133" i="131"/>
  <c r="CX21133" i="131"/>
  <c r="BV21133" i="131"/>
  <c r="CB21072" i="131"/>
  <c r="DO21072" i="131" s="1"/>
  <c r="CP21072" i="131"/>
  <c r="DD21072" i="131"/>
  <c r="BZ21012" i="131"/>
  <c r="DB21012" i="131"/>
  <c r="CN21012" i="131"/>
  <c r="CH20952" i="131"/>
  <c r="BT20952" i="131"/>
  <c r="CV20952" i="131"/>
  <c r="CC20810" i="131"/>
  <c r="DE20810" i="131"/>
  <c r="CQ20810" i="131"/>
  <c r="CK20750" i="131"/>
  <c r="BW20750" i="131"/>
  <c r="CY20750" i="131"/>
  <c r="BU20690" i="131"/>
  <c r="CW20690" i="131"/>
  <c r="CI20690" i="131"/>
  <c r="DC20629" i="131"/>
  <c r="CA20629" i="131"/>
  <c r="CO20629" i="131"/>
  <c r="DE20569" i="131"/>
  <c r="CQ20569" i="131"/>
  <c r="CC20569" i="131"/>
  <c r="BU20449" i="131"/>
  <c r="CI20449" i="131"/>
  <c r="CW20449" i="131"/>
  <c r="CY20388" i="131"/>
  <c r="CK20388" i="131"/>
  <c r="BW20388" i="131"/>
  <c r="CC20328" i="131"/>
  <c r="CQ20328" i="131"/>
  <c r="DE20328" i="131"/>
  <c r="DC20267" i="131"/>
  <c r="CO20267" i="131"/>
  <c r="CA20267" i="131"/>
  <c r="CI20208" i="131"/>
  <c r="BU20208" i="131"/>
  <c r="CW20208" i="131"/>
  <c r="CC20087" i="131"/>
  <c r="CQ20087" i="131"/>
  <c r="DE20087" i="131"/>
  <c r="CK20026" i="131"/>
  <c r="BW20026" i="131"/>
  <c r="CY20026" i="131"/>
  <c r="BU19967" i="131"/>
  <c r="CI19967" i="131"/>
  <c r="CW19967" i="131"/>
  <c r="CA19905" i="131"/>
  <c r="DC19905" i="131"/>
  <c r="CO19905" i="131"/>
  <c r="CQ19846" i="131"/>
  <c r="DE19846" i="131"/>
  <c r="CC19846" i="131"/>
  <c r="BU19726" i="131"/>
  <c r="CI19726" i="131"/>
  <c r="CW19726" i="131"/>
  <c r="BW19664" i="131"/>
  <c r="CY19664" i="131"/>
  <c r="CK19664" i="131"/>
  <c r="DE19605" i="131"/>
  <c r="CC19605" i="131"/>
  <c r="CQ19605" i="131"/>
  <c r="CA19543" i="131"/>
  <c r="DC19543" i="131"/>
  <c r="CO19543" i="131"/>
  <c r="CW19485" i="131"/>
  <c r="CI19485" i="131"/>
  <c r="BU19485" i="131"/>
  <c r="CI26752" i="131"/>
  <c r="CW26752" i="131"/>
  <c r="BU26752" i="131"/>
  <c r="BT26422" i="131"/>
  <c r="DK26417" i="131" s="1"/>
  <c r="CV26422" i="131"/>
  <c r="EC26417" i="131" s="1"/>
  <c r="CH26422" i="131"/>
  <c r="DT26417" i="131" s="1"/>
  <c r="CK26092" i="131"/>
  <c r="CY26092" i="131"/>
  <c r="BW26092" i="131"/>
  <c r="DB25762" i="131"/>
  <c r="CN25762" i="131"/>
  <c r="BZ25762" i="131"/>
  <c r="CQ25432" i="131"/>
  <c r="CC25432" i="131"/>
  <c r="DE25432" i="131"/>
  <c r="BU25221" i="131"/>
  <c r="CW25221" i="131"/>
  <c r="CI25221" i="131"/>
  <c r="CB25102" i="131"/>
  <c r="DO25097" i="131" s="1"/>
  <c r="DD25102" i="131"/>
  <c r="EG25097" i="131" s="1"/>
  <c r="CP25102" i="131"/>
  <c r="DX25097" i="131" s="1"/>
  <c r="BT24891" i="131"/>
  <c r="CV24891" i="131"/>
  <c r="CH24891" i="131"/>
  <c r="CK24561" i="131"/>
  <c r="BW24561" i="131"/>
  <c r="CY24561" i="131"/>
  <c r="CN24231" i="131"/>
  <c r="BZ24231" i="131"/>
  <c r="DB24231" i="131"/>
  <c r="CC23901" i="131"/>
  <c r="CQ23901" i="131"/>
  <c r="DE23901" i="131"/>
  <c r="CP23571" i="131"/>
  <c r="CB23571" i="131"/>
  <c r="DD23571" i="131"/>
  <c r="CI22912" i="131"/>
  <c r="BU22912" i="131"/>
  <c r="CW22912" i="131"/>
  <c r="BT22582" i="131"/>
  <c r="DK22577" i="131" s="1"/>
  <c r="CV22582" i="131"/>
  <c r="EC22577" i="131" s="1"/>
  <c r="CH22582" i="131"/>
  <c r="DT22577" i="131" s="1"/>
  <c r="CK22252" i="131"/>
  <c r="CY22252" i="131"/>
  <c r="BW22252" i="131"/>
  <c r="BZ21922" i="131"/>
  <c r="DB21922" i="131"/>
  <c r="CN21922" i="131"/>
  <c r="CC21592" i="131"/>
  <c r="DE21592" i="131"/>
  <c r="CQ21592" i="131"/>
  <c r="CW21381" i="131"/>
  <c r="CI21381" i="131"/>
  <c r="BU21381" i="131"/>
  <c r="CB21262" i="131"/>
  <c r="DO21257" i="131" s="1"/>
  <c r="DD21262" i="131"/>
  <c r="EG21257" i="131" s="1"/>
  <c r="CP21262" i="131"/>
  <c r="DX21257" i="131" s="1"/>
  <c r="CV21051" i="131"/>
  <c r="BT21051" i="131"/>
  <c r="CH21051" i="131"/>
  <c r="CY20721" i="131"/>
  <c r="BW20721" i="131"/>
  <c r="CK20721" i="131"/>
  <c r="BZ20391" i="131"/>
  <c r="CN20391" i="131"/>
  <c r="DB20391" i="131"/>
  <c r="CC20061" i="131"/>
  <c r="CQ20061" i="131"/>
  <c r="DE20061" i="131"/>
  <c r="DD19731" i="131"/>
  <c r="CP19731" i="131"/>
  <c r="CB19731" i="131"/>
  <c r="CW19072" i="131"/>
  <c r="BU19072" i="131"/>
  <c r="CI19072" i="131"/>
  <c r="CV18742" i="131"/>
  <c r="EC18737" i="131" s="1"/>
  <c r="CH18742" i="131"/>
  <c r="BT18742" i="131"/>
  <c r="DK18737" i="131" s="1"/>
  <c r="BW18412" i="131"/>
  <c r="CK18412" i="131"/>
  <c r="CY18412" i="131"/>
  <c r="CN18082" i="131"/>
  <c r="BZ18082" i="131"/>
  <c r="DB18082" i="131"/>
  <c r="CI17602" i="131"/>
  <c r="CW17602" i="131"/>
  <c r="BU17602" i="131"/>
  <c r="CV17272" i="131"/>
  <c r="EC17267" i="131" s="1"/>
  <c r="CH17272" i="131"/>
  <c r="DT17267" i="131" s="1"/>
  <c r="BT17272" i="131"/>
  <c r="DK17267" i="131" s="1"/>
  <c r="CK16942" i="131"/>
  <c r="BW16942" i="131"/>
  <c r="CY16942" i="131"/>
  <c r="CN16612" i="131"/>
  <c r="DW16607" i="131" s="1"/>
  <c r="BZ16612" i="131"/>
  <c r="DN16607" i="131" s="1"/>
  <c r="DB16612" i="131"/>
  <c r="DE16282" i="131"/>
  <c r="CQ16282" i="131"/>
  <c r="CC16282" i="131"/>
  <c r="CI16071" i="131"/>
  <c r="BU16071" i="131"/>
  <c r="CW16071" i="131"/>
  <c r="CP15952" i="131"/>
  <c r="DX15947" i="131" s="1"/>
  <c r="CB15952" i="131"/>
  <c r="DO15947" i="131" s="1"/>
  <c r="DD15952" i="131"/>
  <c r="EG15947" i="131" s="1"/>
  <c r="BT15741" i="131"/>
  <c r="CV15741" i="131"/>
  <c r="CH15741" i="131"/>
  <c r="BW15411" i="131"/>
  <c r="CY15411" i="131"/>
  <c r="CK15411" i="131"/>
  <c r="CN15081" i="131"/>
  <c r="BZ15081" i="131"/>
  <c r="DB15081" i="131"/>
  <c r="CQ14751" i="131"/>
  <c r="DE14751" i="131"/>
  <c r="CC14751" i="131"/>
  <c r="CP14421" i="131"/>
  <c r="CB14421" i="131"/>
  <c r="DD14421" i="131"/>
  <c r="CI13762" i="131"/>
  <c r="BU13762" i="131"/>
  <c r="CW13762" i="131"/>
  <c r="BT13432" i="131"/>
  <c r="DK13427" i="131" s="1"/>
  <c r="CV13432" i="131"/>
  <c r="EC13427" i="131" s="1"/>
  <c r="CH13432" i="131"/>
  <c r="DT13427" i="131" s="1"/>
  <c r="BW13102" i="131"/>
  <c r="CY13102" i="131"/>
  <c r="CK13102" i="131"/>
  <c r="DB12772" i="131"/>
  <c r="CN12772" i="131"/>
  <c r="BZ12772" i="131"/>
  <c r="CQ12442" i="131"/>
  <c r="CC12442" i="131"/>
  <c r="DE12442" i="131"/>
  <c r="CI12231" i="131"/>
  <c r="CW12231" i="131"/>
  <c r="BU12231" i="131"/>
  <c r="CB12112" i="131"/>
  <c r="DO12107" i="131" s="1"/>
  <c r="DD12112" i="131"/>
  <c r="EG12107" i="131" s="1"/>
  <c r="CP12112" i="131"/>
  <c r="DX12107" i="131" s="1"/>
  <c r="CH11901" i="131"/>
  <c r="BT11901" i="131"/>
  <c r="CV11901" i="131"/>
  <c r="CY11571" i="131"/>
  <c r="CK11571" i="131"/>
  <c r="BW11571" i="131"/>
  <c r="CN11241" i="131"/>
  <c r="DB11241" i="131"/>
  <c r="BZ11241" i="131"/>
  <c r="DE10911" i="131"/>
  <c r="CQ10911" i="131"/>
  <c r="CC10911" i="131"/>
  <c r="CP10581" i="131"/>
  <c r="CB10581" i="131"/>
  <c r="DD10581" i="131"/>
  <c r="CI9922" i="131"/>
  <c r="BU9922" i="131"/>
  <c r="CW9922" i="131"/>
  <c r="CH9592" i="131"/>
  <c r="DT9587" i="131" s="1"/>
  <c r="BT9592" i="131"/>
  <c r="DK9587" i="131" s="1"/>
  <c r="CV9592" i="131"/>
  <c r="EC9587" i="131" s="1"/>
  <c r="CY9262" i="131"/>
  <c r="CK9262" i="131"/>
  <c r="BW9262" i="131"/>
  <c r="DB8932" i="131"/>
  <c r="CN8932" i="131"/>
  <c r="BZ8932" i="131"/>
  <c r="DN8927" i="131" s="1"/>
  <c r="CQ8602" i="131"/>
  <c r="DE8602" i="131"/>
  <c r="CC8602" i="131"/>
  <c r="DC11570" i="131"/>
  <c r="CA11570" i="131"/>
  <c r="CO11570" i="131"/>
  <c r="CA11448" i="131"/>
  <c r="CO11448" i="131"/>
  <c r="DC11448" i="131"/>
  <c r="CK11206" i="131"/>
  <c r="BW11206" i="131"/>
  <c r="CY11206" i="131"/>
  <c r="CO10843" i="131"/>
  <c r="DC10843" i="131"/>
  <c r="CA10843" i="131"/>
  <c r="CO10724" i="131"/>
  <c r="CA10724" i="131"/>
  <c r="DC10724" i="131"/>
  <c r="BW10604" i="131"/>
  <c r="CY10604" i="131"/>
  <c r="CK10604" i="131"/>
  <c r="DC10483" i="131"/>
  <c r="CO10483" i="131"/>
  <c r="CA10483" i="131"/>
  <c r="BW10363" i="131"/>
  <c r="CY10363" i="131"/>
  <c r="CK10363" i="131"/>
  <c r="CY10125" i="131"/>
  <c r="BW10125" i="131"/>
  <c r="CK10125" i="131"/>
  <c r="CK10003" i="131"/>
  <c r="CY10003" i="131"/>
  <c r="BW10003" i="131"/>
  <c r="CO9882" i="131"/>
  <c r="CA9882" i="131"/>
  <c r="DC9882" i="131"/>
  <c r="CK9763" i="131"/>
  <c r="BW9763" i="131"/>
  <c r="CY9763" i="131"/>
  <c r="CK9285" i="131"/>
  <c r="CY9285" i="131"/>
  <c r="BW9285" i="131"/>
  <c r="CY9042" i="131"/>
  <c r="BW9042" i="131"/>
  <c r="CK9042" i="131"/>
  <c r="DD8777" i="131"/>
  <c r="CB8777" i="131"/>
  <c r="CP8777" i="131"/>
  <c r="CK10699" i="131"/>
  <c r="BW10699" i="131"/>
  <c r="CY10699" i="131"/>
  <c r="CA10216" i="131"/>
  <c r="DC10216" i="131"/>
  <c r="CO10216" i="131"/>
  <c r="BW9738" i="131"/>
  <c r="CY9738" i="131"/>
  <c r="CK9738" i="131"/>
  <c r="CA9255" i="131"/>
  <c r="DC9255" i="131"/>
  <c r="CO9255" i="131"/>
  <c r="BT8864" i="131"/>
  <c r="CH8864" i="131"/>
  <c r="DT8863" i="131" s="1"/>
  <c r="CV8864" i="131"/>
  <c r="EC8863" i="131" s="1"/>
  <c r="CK19249" i="131"/>
  <c r="BW19249" i="131"/>
  <c r="CY19249" i="131"/>
  <c r="DA19189" i="131"/>
  <c r="BY19189" i="131"/>
  <c r="CM19189" i="131"/>
  <c r="DC19128" i="131"/>
  <c r="CA19128" i="131"/>
  <c r="CO19128" i="131"/>
  <c r="CM18948" i="131"/>
  <c r="BY18948" i="131"/>
  <c r="DA18948" i="131"/>
  <c r="CY18887" i="131"/>
  <c r="CK18887" i="131"/>
  <c r="BW18887" i="131"/>
  <c r="CA18766" i="131"/>
  <c r="CO18766" i="131"/>
  <c r="DC18766" i="131"/>
  <c r="BY18707" i="131"/>
  <c r="CM18707" i="131"/>
  <c r="DA18707" i="131"/>
  <c r="CK18525" i="131"/>
  <c r="CY18525" i="131"/>
  <c r="BW18525" i="131"/>
  <c r="BY18466" i="131"/>
  <c r="CM18466" i="131"/>
  <c r="DA18466" i="131"/>
  <c r="CA18404" i="131"/>
  <c r="DC18404" i="131"/>
  <c r="CO18404" i="131"/>
  <c r="DA18225" i="131"/>
  <c r="CM18225" i="131"/>
  <c r="BY18225" i="131"/>
  <c r="CY18163" i="131"/>
  <c r="CK18163" i="131"/>
  <c r="BW18163" i="131"/>
  <c r="DC18042" i="131"/>
  <c r="CO18042" i="131"/>
  <c r="CA18042" i="131"/>
  <c r="CM17984" i="131"/>
  <c r="BY17984" i="131"/>
  <c r="DA17984" i="131"/>
  <c r="CZ17780" i="131"/>
  <c r="BX17780" i="131"/>
  <c r="CL17780" i="131"/>
  <c r="DA17743" i="131"/>
  <c r="BY17743" i="131"/>
  <c r="CM17743" i="131"/>
  <c r="CZ17539" i="131"/>
  <c r="BX17539" i="131"/>
  <c r="CL17539" i="131"/>
  <c r="DA17502" i="131"/>
  <c r="CM17502" i="131"/>
  <c r="BY17502" i="131"/>
  <c r="DF17360" i="131"/>
  <c r="EH17356" i="131" s="1"/>
  <c r="CR17360" i="131"/>
  <c r="DY17356" i="131" s="1"/>
  <c r="CD17360" i="131"/>
  <c r="DP17356" i="131" s="1"/>
  <c r="CZ17298" i="131"/>
  <c r="CL17298" i="131"/>
  <c r="BX17298" i="131"/>
  <c r="BV17240" i="131"/>
  <c r="CX17240" i="131"/>
  <c r="CJ17240" i="131"/>
  <c r="BZ17119" i="131"/>
  <c r="DB17119" i="131"/>
  <c r="CN17119" i="131"/>
  <c r="BX17057" i="131"/>
  <c r="CZ17057" i="131"/>
  <c r="CL17057" i="131"/>
  <c r="CD16998" i="131"/>
  <c r="CR16998" i="131"/>
  <c r="DF16998" i="131"/>
  <c r="CX16878" i="131"/>
  <c r="BV16878" i="131"/>
  <c r="CJ16878" i="131"/>
  <c r="CZ16816" i="131"/>
  <c r="CL16816" i="131"/>
  <c r="BX16816" i="131"/>
  <c r="BZ16757" i="131"/>
  <c r="DB16757" i="131"/>
  <c r="CN16757" i="131"/>
  <c r="DF16636" i="131"/>
  <c r="CR16636" i="131"/>
  <c r="CD16636" i="131"/>
  <c r="DP16634" i="131" s="1"/>
  <c r="CZ16575" i="131"/>
  <c r="BX16575" i="131"/>
  <c r="CL16575" i="131"/>
  <c r="BV16516" i="131"/>
  <c r="CJ16516" i="131"/>
  <c r="CX16516" i="131"/>
  <c r="BZ16395" i="131"/>
  <c r="DB16395" i="131"/>
  <c r="CN16395" i="131"/>
  <c r="CZ16334" i="131"/>
  <c r="BX16334" i="131"/>
  <c r="CL16334" i="131"/>
  <c r="CR16274" i="131"/>
  <c r="DY16273" i="131" s="1"/>
  <c r="CD16274" i="131"/>
  <c r="DF16274" i="131"/>
  <c r="BV16154" i="131"/>
  <c r="CX16154" i="131"/>
  <c r="CJ16154" i="131"/>
  <c r="CL16093" i="131"/>
  <c r="BX16093" i="131"/>
  <c r="CZ16093" i="131"/>
  <c r="DB16033" i="131"/>
  <c r="BZ16033" i="131"/>
  <c r="CN16033" i="131"/>
  <c r="CR15912" i="131"/>
  <c r="CD15912" i="131"/>
  <c r="DF15912" i="131"/>
  <c r="CZ15852" i="131"/>
  <c r="CL15852" i="131"/>
  <c r="BX15852" i="131"/>
  <c r="CJ15792" i="131"/>
  <c r="BV15792" i="131"/>
  <c r="CX15792" i="131"/>
  <c r="DC15650" i="131"/>
  <c r="CO15650" i="131"/>
  <c r="CA15650" i="131"/>
  <c r="BY15590" i="131"/>
  <c r="CM15590" i="131"/>
  <c r="DA15590" i="131"/>
  <c r="CK15409" i="131"/>
  <c r="CY15409" i="131"/>
  <c r="BW15409" i="131"/>
  <c r="CM15349" i="131"/>
  <c r="BY15349" i="131"/>
  <c r="DA15349" i="131"/>
  <c r="CO15288" i="131"/>
  <c r="CA15288" i="131"/>
  <c r="DC15288" i="131"/>
  <c r="BY15108" i="131"/>
  <c r="DA15108" i="131"/>
  <c r="CM15108" i="131"/>
  <c r="CY15047" i="131"/>
  <c r="CK15047" i="131"/>
  <c r="BW15047" i="131"/>
  <c r="CA14926" i="131"/>
  <c r="DC14926" i="131"/>
  <c r="CO14926" i="131"/>
  <c r="DA14867" i="131"/>
  <c r="CM14867" i="131"/>
  <c r="BY14867" i="131"/>
  <c r="BW14685" i="131"/>
  <c r="CY14685" i="131"/>
  <c r="CK14685" i="131"/>
  <c r="BY14626" i="131"/>
  <c r="CM14626" i="131"/>
  <c r="DA14626" i="131"/>
  <c r="CA14564" i="131"/>
  <c r="DC14564" i="131"/>
  <c r="CO14564" i="131"/>
  <c r="BY14385" i="131"/>
  <c r="CM14385" i="131"/>
  <c r="DA14385" i="131"/>
  <c r="CK14323" i="131"/>
  <c r="BW14323" i="131"/>
  <c r="CY14323" i="131"/>
  <c r="DC14202" i="131"/>
  <c r="CO14202" i="131"/>
  <c r="CA14202" i="131"/>
  <c r="DA14144" i="131"/>
  <c r="BY14144" i="131"/>
  <c r="CM14144" i="131"/>
  <c r="CZ13940" i="131"/>
  <c r="BX13940" i="131"/>
  <c r="CL13940" i="131"/>
  <c r="BY13903" i="131"/>
  <c r="DA13903" i="131"/>
  <c r="CM13903" i="131"/>
  <c r="CZ13699" i="131"/>
  <c r="CL13699" i="131"/>
  <c r="BX13699" i="131"/>
  <c r="BY13662" i="131"/>
  <c r="DA13662" i="131"/>
  <c r="CM13662" i="131"/>
  <c r="DF13520" i="131"/>
  <c r="EH13516" i="131" s="1"/>
  <c r="CR13520" i="131"/>
  <c r="DY13516" i="131" s="1"/>
  <c r="CD13520" i="131"/>
  <c r="DP13516" i="131" s="1"/>
  <c r="CZ13458" i="131"/>
  <c r="CL13458" i="131"/>
  <c r="BX13458" i="131"/>
  <c r="BV13400" i="131"/>
  <c r="CX13400" i="131"/>
  <c r="CJ13400" i="131"/>
  <c r="CN13279" i="131"/>
  <c r="BZ13279" i="131"/>
  <c r="DB13279" i="131"/>
  <c r="CZ13217" i="131"/>
  <c r="CL13217" i="131"/>
  <c r="BX13217" i="131"/>
  <c r="DF13158" i="131"/>
  <c r="CD13158" i="131"/>
  <c r="CR13158" i="131"/>
  <c r="CJ13038" i="131"/>
  <c r="BV13038" i="131"/>
  <c r="CX13038" i="131"/>
  <c r="BX12976" i="131"/>
  <c r="CL12976" i="131"/>
  <c r="CZ12976" i="131"/>
  <c r="BZ12917" i="131"/>
  <c r="DB12917" i="131"/>
  <c r="CN12917" i="131"/>
  <c r="CR12796" i="131"/>
  <c r="CD12796" i="131"/>
  <c r="DF12796" i="131"/>
  <c r="CL12735" i="131"/>
  <c r="BX12735" i="131"/>
  <c r="CZ12735" i="131"/>
  <c r="CX12676" i="131"/>
  <c r="BV12676" i="131"/>
  <c r="CJ12676" i="131"/>
  <c r="CN12555" i="131"/>
  <c r="BZ12555" i="131"/>
  <c r="DB12555" i="131"/>
  <c r="BX12494" i="131"/>
  <c r="CZ12494" i="131"/>
  <c r="CL12494" i="131"/>
  <c r="DF12434" i="131"/>
  <c r="EH12433" i="131" s="1"/>
  <c r="CR12434" i="131"/>
  <c r="CD12434" i="131"/>
  <c r="CX12314" i="131"/>
  <c r="CJ12314" i="131"/>
  <c r="BV12314" i="131"/>
  <c r="CL12253" i="131"/>
  <c r="CZ12253" i="131"/>
  <c r="BX12253" i="131"/>
  <c r="CX12193" i="131"/>
  <c r="CJ12193" i="131"/>
  <c r="BV12193" i="131"/>
  <c r="CB12132" i="131"/>
  <c r="DD12132" i="131"/>
  <c r="CP12132" i="131"/>
  <c r="CN12072" i="131"/>
  <c r="BZ12072" i="131"/>
  <c r="DB12072" i="131"/>
  <c r="CH12012" i="131"/>
  <c r="BT12012" i="131"/>
  <c r="CV12012" i="131"/>
  <c r="DE11870" i="131"/>
  <c r="CQ11870" i="131"/>
  <c r="CC11870" i="131"/>
  <c r="CY11810" i="131"/>
  <c r="BW11810" i="131"/>
  <c r="CK11810" i="131"/>
  <c r="CW11750" i="131"/>
  <c r="BU11750" i="131"/>
  <c r="CI11750" i="131"/>
  <c r="CY11689" i="131"/>
  <c r="BW11689" i="131"/>
  <c r="CK11689" i="131"/>
  <c r="BV11592" i="131"/>
  <c r="CX11592" i="131"/>
  <c r="CJ11592" i="131"/>
  <c r="DF11472" i="131"/>
  <c r="EH11472" i="131" s="1"/>
  <c r="CR11472" i="131"/>
  <c r="CD11472" i="131"/>
  <c r="DP11472" i="131" s="1"/>
  <c r="DB11352" i="131"/>
  <c r="BZ11352" i="131"/>
  <c r="CN11352" i="131"/>
  <c r="CJ11233" i="131"/>
  <c r="BV11233" i="131"/>
  <c r="CX11233" i="131"/>
  <c r="CK10850" i="131"/>
  <c r="BW10850" i="131"/>
  <c r="CY10850" i="131"/>
  <c r="CO10728" i="131"/>
  <c r="CA10728" i="131"/>
  <c r="DC10728" i="131"/>
  <c r="CO10486" i="131"/>
  <c r="CA10486" i="131"/>
  <c r="DC10486" i="131"/>
  <c r="DC10365" i="131"/>
  <c r="CO10365" i="131"/>
  <c r="CA10365" i="131"/>
  <c r="CO10243" i="131"/>
  <c r="DC10243" i="131"/>
  <c r="CA10243" i="131"/>
  <c r="CP10100" i="131"/>
  <c r="DX10096" i="131" s="1"/>
  <c r="CB10100" i="131"/>
  <c r="DO10096" i="131" s="1"/>
  <c r="DD10100" i="131"/>
  <c r="CH9980" i="131"/>
  <c r="BT9980" i="131"/>
  <c r="CV9980" i="131"/>
  <c r="BT9860" i="131"/>
  <c r="DK9856" i="131" s="1"/>
  <c r="CV9860" i="131"/>
  <c r="EC9856" i="131" s="1"/>
  <c r="CH9860" i="131"/>
  <c r="DT9856" i="131" s="1"/>
  <c r="BX9738" i="131"/>
  <c r="DM9735" i="131" s="1"/>
  <c r="CZ9738" i="131"/>
  <c r="EE9735" i="131" s="1"/>
  <c r="CL9738" i="131"/>
  <c r="DV9735" i="131" s="1"/>
  <c r="CL9495" i="131"/>
  <c r="BX9495" i="131"/>
  <c r="CZ9495" i="131"/>
  <c r="BX9374" i="131"/>
  <c r="DM9373" i="131" s="1"/>
  <c r="CZ9374" i="131"/>
  <c r="EE9373" i="131" s="1"/>
  <c r="CL9374" i="131"/>
  <c r="DV9373" i="131" s="1"/>
  <c r="BT9253" i="131"/>
  <c r="CH9253" i="131"/>
  <c r="CV9253" i="131"/>
  <c r="CZ9013" i="131"/>
  <c r="CL9013" i="131"/>
  <c r="BX9013" i="131"/>
  <c r="DD8654" i="131"/>
  <c r="CB8654" i="131"/>
  <c r="CP8654" i="131"/>
  <c r="CL10670" i="131"/>
  <c r="BX10670" i="131"/>
  <c r="DM10666" i="131" s="1"/>
  <c r="CZ10670" i="131"/>
  <c r="CO10215" i="131"/>
  <c r="CA10215" i="131"/>
  <c r="DC10215" i="131"/>
  <c r="CK9737" i="131"/>
  <c r="BW9737" i="131"/>
  <c r="CY9737" i="131"/>
  <c r="CP9229" i="131"/>
  <c r="DD9229" i="131"/>
  <c r="CB9229" i="131"/>
  <c r="BW17872" i="131"/>
  <c r="CK17872" i="131"/>
  <c r="CY17872" i="131"/>
  <c r="CN17542" i="131"/>
  <c r="DB17542" i="131"/>
  <c r="BZ17542" i="131"/>
  <c r="CC17212" i="131"/>
  <c r="CQ17212" i="131"/>
  <c r="DE17212" i="131"/>
  <c r="BU17001" i="131"/>
  <c r="CW17001" i="131"/>
  <c r="CI17001" i="131"/>
  <c r="CB16882" i="131"/>
  <c r="DO16877" i="131" s="1"/>
  <c r="CP16882" i="131"/>
  <c r="DX16877" i="131" s="1"/>
  <c r="DD16882" i="131"/>
  <c r="EG16877" i="131" s="1"/>
  <c r="CV16671" i="131"/>
  <c r="BT16671" i="131"/>
  <c r="CH16671" i="131"/>
  <c r="CY16341" i="131"/>
  <c r="BW16341" i="131"/>
  <c r="CK16341" i="131"/>
  <c r="CN16011" i="131"/>
  <c r="BZ16011" i="131"/>
  <c r="DB16011" i="131"/>
  <c r="CQ15681" i="131"/>
  <c r="CC15681" i="131"/>
  <c r="DE15681" i="131"/>
  <c r="CB15351" i="131"/>
  <c r="CP15351" i="131"/>
  <c r="DD15351" i="131"/>
  <c r="BU14692" i="131"/>
  <c r="CI14692" i="131"/>
  <c r="CW14692" i="131"/>
  <c r="CH14362" i="131"/>
  <c r="DT14357" i="131" s="1"/>
  <c r="BT14362" i="131"/>
  <c r="DK14357" i="131" s="1"/>
  <c r="CV14362" i="131"/>
  <c r="EC14357" i="131" s="1"/>
  <c r="CK14032" i="131"/>
  <c r="CY14032" i="131"/>
  <c r="BW14032" i="131"/>
  <c r="DB13702" i="131"/>
  <c r="CN13702" i="131"/>
  <c r="BZ13702" i="131"/>
  <c r="CQ13372" i="131"/>
  <c r="CC13372" i="131"/>
  <c r="DE13372" i="131"/>
  <c r="CW13161" i="131"/>
  <c r="CI13161" i="131"/>
  <c r="BU13161" i="131"/>
  <c r="DD13042" i="131"/>
  <c r="EG13037" i="131" s="1"/>
  <c r="CB13042" i="131"/>
  <c r="DO13037" i="131" s="1"/>
  <c r="CP13042" i="131"/>
  <c r="CV12831" i="131"/>
  <c r="BT12831" i="131"/>
  <c r="CH12831" i="131"/>
  <c r="BW12501" i="131"/>
  <c r="CY12501" i="131"/>
  <c r="CK12501" i="131"/>
  <c r="DB12171" i="131"/>
  <c r="CN12171" i="131"/>
  <c r="BZ12171" i="131"/>
  <c r="CC11841" i="131"/>
  <c r="DE11841" i="131"/>
  <c r="CQ11841" i="131"/>
  <c r="DD11511" i="131"/>
  <c r="CP11511" i="131"/>
  <c r="CB11511" i="131"/>
  <c r="CI10852" i="131"/>
  <c r="CW10852" i="131"/>
  <c r="BU10852" i="131"/>
  <c r="BT10522" i="131"/>
  <c r="DK10517" i="131" s="1"/>
  <c r="CV10522" i="131"/>
  <c r="EC10517" i="131" s="1"/>
  <c r="CH10522" i="131"/>
  <c r="BW10192" i="131"/>
  <c r="CY10192" i="131"/>
  <c r="CK10192" i="131"/>
  <c r="BZ9862" i="131"/>
  <c r="DB9862" i="131"/>
  <c r="CN9862" i="131"/>
  <c r="DE9532" i="131"/>
  <c r="CQ9532" i="131"/>
  <c r="CC9532" i="131"/>
  <c r="BU9321" i="131"/>
  <c r="CI9321" i="131"/>
  <c r="CW9321" i="131"/>
  <c r="CB9202" i="131"/>
  <c r="DO9197" i="131" s="1"/>
  <c r="CP9202" i="131"/>
  <c r="DX9197" i="131" s="1"/>
  <c r="DD9202" i="131"/>
  <c r="EG9197" i="131" s="1"/>
  <c r="CV8991" i="131"/>
  <c r="CH8991" i="131"/>
  <c r="BT8991" i="131"/>
  <c r="CY8661" i="131"/>
  <c r="CK8661" i="131"/>
  <c r="BW8661" i="131"/>
  <c r="CZ13066" i="131"/>
  <c r="CL13066" i="131"/>
  <c r="DV13064" i="131" s="1"/>
  <c r="BX13066" i="131"/>
  <c r="CV12945" i="131"/>
  <c r="CH12945" i="131"/>
  <c r="BT12945" i="131"/>
  <c r="BT12826" i="131"/>
  <c r="DK12824" i="131" s="1"/>
  <c r="CV12826" i="131"/>
  <c r="EC12824" i="131" s="1"/>
  <c r="CH12826" i="131"/>
  <c r="DT12824" i="131" s="1"/>
  <c r="CL12705" i="131"/>
  <c r="BX12705" i="131"/>
  <c r="CZ12705" i="131"/>
  <c r="CZ12583" i="131"/>
  <c r="CL12583" i="131"/>
  <c r="BX12583" i="131"/>
  <c r="CH12463" i="131"/>
  <c r="BT12463" i="131"/>
  <c r="CV12463" i="131"/>
  <c r="BU11959" i="131"/>
  <c r="CW11959" i="131"/>
  <c r="CI11959" i="131"/>
  <c r="CQ11839" i="131"/>
  <c r="CC11839" i="131"/>
  <c r="DE11839" i="131"/>
  <c r="BU11718" i="131"/>
  <c r="CI11718" i="131"/>
  <c r="CW11718" i="131"/>
  <c r="DE11477" i="131"/>
  <c r="CQ11477" i="131"/>
  <c r="CC11477" i="131"/>
  <c r="CI11237" i="131"/>
  <c r="CW11237" i="131"/>
  <c r="BU11237" i="131"/>
  <c r="CI11116" i="131"/>
  <c r="BU11116" i="131"/>
  <c r="CW11116" i="131"/>
  <c r="BU10997" i="131"/>
  <c r="CW10997" i="131"/>
  <c r="CI10997" i="131"/>
  <c r="CJ10848" i="131"/>
  <c r="BV10848" i="131"/>
  <c r="CX10848" i="131"/>
  <c r="BY10400" i="131"/>
  <c r="DA10400" i="131"/>
  <c r="CM10400" i="131"/>
  <c r="CQ9913" i="131"/>
  <c r="CC9913" i="131"/>
  <c r="DE9913" i="131"/>
  <c r="CX9407" i="131"/>
  <c r="BV9407" i="131"/>
  <c r="CJ9407" i="131"/>
  <c r="BU8958" i="131"/>
  <c r="CI8958" i="131"/>
  <c r="CW8958" i="131"/>
  <c r="CR19842" i="131"/>
  <c r="CD19842" i="131"/>
  <c r="DF19842" i="131"/>
  <c r="BX19782" i="131"/>
  <c r="CZ19782" i="131"/>
  <c r="CL19782" i="131"/>
  <c r="BV19722" i="131"/>
  <c r="CX19722" i="131"/>
  <c r="CJ19722" i="131"/>
  <c r="DC19580" i="131"/>
  <c r="CO19580" i="131"/>
  <c r="CA19580" i="131"/>
  <c r="CM19520" i="131"/>
  <c r="DA19520" i="131"/>
  <c r="BY19520" i="131"/>
  <c r="BW19339" i="131"/>
  <c r="CK19339" i="131"/>
  <c r="CY19339" i="131"/>
  <c r="BY19279" i="131"/>
  <c r="DA19279" i="131"/>
  <c r="CM19279" i="131"/>
  <c r="CA19218" i="131"/>
  <c r="DC19218" i="131"/>
  <c r="CO19218" i="131"/>
  <c r="DA19038" i="131"/>
  <c r="CM19038" i="131"/>
  <c r="BY19038" i="131"/>
  <c r="CY18977" i="131"/>
  <c r="BW18977" i="131"/>
  <c r="CK18977" i="131"/>
  <c r="CA18856" i="131"/>
  <c r="DC18856" i="131"/>
  <c r="CO18856" i="131"/>
  <c r="DA18797" i="131"/>
  <c r="CM18797" i="131"/>
  <c r="BY18797" i="131"/>
  <c r="BW18615" i="131"/>
  <c r="CY18615" i="131"/>
  <c r="CK18615" i="131"/>
  <c r="CM18556" i="131"/>
  <c r="BY18556" i="131"/>
  <c r="DA18556" i="131"/>
  <c r="CA18494" i="131"/>
  <c r="CO18494" i="131"/>
  <c r="DC18494" i="131"/>
  <c r="BY18315" i="131"/>
  <c r="CM18315" i="131"/>
  <c r="DA18315" i="131"/>
  <c r="BW18253" i="131"/>
  <c r="CY18253" i="131"/>
  <c r="CK18253" i="131"/>
  <c r="DC18132" i="131"/>
  <c r="CO18132" i="131"/>
  <c r="CA18132" i="131"/>
  <c r="DA18074" i="131"/>
  <c r="BY18074" i="131"/>
  <c r="CM18074" i="131"/>
  <c r="CZ17870" i="131"/>
  <c r="CL17870" i="131"/>
  <c r="BX17870" i="131"/>
  <c r="DA17833" i="131"/>
  <c r="CM17833" i="131"/>
  <c r="BY17833" i="131"/>
  <c r="CZ17629" i="131"/>
  <c r="CL17629" i="131"/>
  <c r="BX17629" i="131"/>
  <c r="DA17592" i="131"/>
  <c r="BY17592" i="131"/>
  <c r="CM17592" i="131"/>
  <c r="CD17450" i="131"/>
  <c r="DP17446" i="131" s="1"/>
  <c r="DF17450" i="131"/>
  <c r="EH17446" i="131" s="1"/>
  <c r="CR17450" i="131"/>
  <c r="DY17446" i="131" s="1"/>
  <c r="CL17388" i="131"/>
  <c r="DV17385" i="131" s="1"/>
  <c r="BX17388" i="131"/>
  <c r="CZ17388" i="131"/>
  <c r="BV17330" i="131"/>
  <c r="DL17326" i="131" s="1"/>
  <c r="CX17330" i="131"/>
  <c r="CJ17330" i="131"/>
  <c r="DU17326" i="131" s="1"/>
  <c r="CN17209" i="131"/>
  <c r="DB17209" i="131"/>
  <c r="BZ17209" i="131"/>
  <c r="CL17147" i="131"/>
  <c r="BX17147" i="131"/>
  <c r="CZ17147" i="131"/>
  <c r="DF17088" i="131"/>
  <c r="CR17088" i="131"/>
  <c r="CD17088" i="131"/>
  <c r="DP17085" i="131" s="1"/>
  <c r="CJ16968" i="131"/>
  <c r="DU16965" i="131" s="1"/>
  <c r="BV16968" i="131"/>
  <c r="CX16968" i="131"/>
  <c r="CL16906" i="131"/>
  <c r="BX16906" i="131"/>
  <c r="DM16904" i="131" s="1"/>
  <c r="CZ16906" i="131"/>
  <c r="CN16847" i="131"/>
  <c r="BZ16847" i="131"/>
  <c r="DB16847" i="131"/>
  <c r="DF16726" i="131"/>
  <c r="CR16726" i="131"/>
  <c r="CD16726" i="131"/>
  <c r="BX16665" i="131"/>
  <c r="CL16665" i="131"/>
  <c r="CZ16665" i="131"/>
  <c r="CX16606" i="131"/>
  <c r="BV16606" i="131"/>
  <c r="CJ16606" i="131"/>
  <c r="BZ16485" i="131"/>
  <c r="CN16485" i="131"/>
  <c r="DB16485" i="131"/>
  <c r="CL16424" i="131"/>
  <c r="DV16423" i="131" s="1"/>
  <c r="BX16424" i="131"/>
  <c r="DM16423" i="131" s="1"/>
  <c r="CZ16424" i="131"/>
  <c r="EE16423" i="131" s="1"/>
  <c r="CD16364" i="131"/>
  <c r="DP16363" i="131" s="1"/>
  <c r="DF16364" i="131"/>
  <c r="CR16364" i="131"/>
  <c r="CJ16244" i="131"/>
  <c r="CX16244" i="131"/>
  <c r="ED16243" i="131" s="1"/>
  <c r="BV16244" i="131"/>
  <c r="DL16243" i="131" s="1"/>
  <c r="CZ16183" i="131"/>
  <c r="CL16183" i="131"/>
  <c r="BX16183" i="131"/>
  <c r="BZ16123" i="131"/>
  <c r="DB16123" i="131"/>
  <c r="CN16123" i="131"/>
  <c r="DF16002" i="131"/>
  <c r="CD16002" i="131"/>
  <c r="DP16002" i="131" s="1"/>
  <c r="CR16002" i="131"/>
  <c r="BX15942" i="131"/>
  <c r="DM15942" i="131" s="1"/>
  <c r="CZ15942" i="131"/>
  <c r="CL15942" i="131"/>
  <c r="CJ15882" i="131"/>
  <c r="BV15882" i="131"/>
  <c r="CX15882" i="131"/>
  <c r="CO15740" i="131"/>
  <c r="CA15740" i="131"/>
  <c r="DC15740" i="131"/>
  <c r="BY15680" i="131"/>
  <c r="DA15680" i="131"/>
  <c r="CM15680" i="131"/>
  <c r="CK15499" i="131"/>
  <c r="BW15499" i="131"/>
  <c r="CY15499" i="131"/>
  <c r="DA15439" i="131"/>
  <c r="BY15439" i="131"/>
  <c r="CM15439" i="131"/>
  <c r="DC15378" i="131"/>
  <c r="CO15378" i="131"/>
  <c r="CA15378" i="131"/>
  <c r="CM15198" i="131"/>
  <c r="BY15198" i="131"/>
  <c r="DA15198" i="131"/>
  <c r="CK15137" i="131"/>
  <c r="BW15137" i="131"/>
  <c r="CY15137" i="131"/>
  <c r="DC15016" i="131"/>
  <c r="CO15016" i="131"/>
  <c r="CA15016" i="131"/>
  <c r="BY14957" i="131"/>
  <c r="CM14957" i="131"/>
  <c r="DA14957" i="131"/>
  <c r="CK14775" i="131"/>
  <c r="CY14775" i="131"/>
  <c r="BW14775" i="131"/>
  <c r="DA14716" i="131"/>
  <c r="CM14716" i="131"/>
  <c r="BY14716" i="131"/>
  <c r="CA14654" i="131"/>
  <c r="CO14654" i="131"/>
  <c r="DC14654" i="131"/>
  <c r="BY14475" i="131"/>
  <c r="CM14475" i="131"/>
  <c r="DA14475" i="131"/>
  <c r="CY14413" i="131"/>
  <c r="BW14413" i="131"/>
  <c r="CK14413" i="131"/>
  <c r="DC14292" i="131"/>
  <c r="CA14292" i="131"/>
  <c r="CO14292" i="131"/>
  <c r="BY14234" i="131"/>
  <c r="DA14234" i="131"/>
  <c r="CM14234" i="131"/>
  <c r="CL14030" i="131"/>
  <c r="BX14030" i="131"/>
  <c r="CZ14030" i="131"/>
  <c r="CM13993" i="131"/>
  <c r="BY13993" i="131"/>
  <c r="DA13993" i="131"/>
  <c r="CL13789" i="131"/>
  <c r="BX13789" i="131"/>
  <c r="CZ13789" i="131"/>
  <c r="CM13752" i="131"/>
  <c r="BY13752" i="131"/>
  <c r="DA13752" i="131"/>
  <c r="CD13610" i="131"/>
  <c r="DP13606" i="131" s="1"/>
  <c r="DF13610" i="131"/>
  <c r="EH13606" i="131" s="1"/>
  <c r="CR13610" i="131"/>
  <c r="DY13606" i="131" s="1"/>
  <c r="BX13548" i="131"/>
  <c r="DM13545" i="131" s="1"/>
  <c r="CZ13548" i="131"/>
  <c r="EE13545" i="131" s="1"/>
  <c r="CL13548" i="131"/>
  <c r="CX13490" i="131"/>
  <c r="ED13486" i="131" s="1"/>
  <c r="BV13490" i="131"/>
  <c r="CJ13490" i="131"/>
  <c r="BV13369" i="131"/>
  <c r="CX13369" i="131"/>
  <c r="CJ13369" i="131"/>
  <c r="CW13274" i="131"/>
  <c r="BU13274" i="131"/>
  <c r="CI13274" i="131"/>
  <c r="CM13153" i="131"/>
  <c r="DA13153" i="131"/>
  <c r="BY13153" i="131"/>
  <c r="CN13010" i="131"/>
  <c r="BZ13010" i="131"/>
  <c r="DB13010" i="131"/>
  <c r="CR12890" i="131"/>
  <c r="DY12886" i="131" s="1"/>
  <c r="DF12890" i="131"/>
  <c r="EH12886" i="131" s="1"/>
  <c r="CD12890" i="131"/>
  <c r="DP12886" i="131" s="1"/>
  <c r="CD12767" i="131"/>
  <c r="CR12767" i="131"/>
  <c r="DF12767" i="131"/>
  <c r="DF12648" i="131"/>
  <c r="EH12645" i="131" s="1"/>
  <c r="CD12648" i="131"/>
  <c r="DP12645" i="131" s="1"/>
  <c r="CR12648" i="131"/>
  <c r="DY12645" i="131" s="1"/>
  <c r="CD12529" i="131"/>
  <c r="DF12529" i="131"/>
  <c r="CR12529" i="131"/>
  <c r="CX12408" i="131"/>
  <c r="CJ12408" i="131"/>
  <c r="BV12408" i="131"/>
  <c r="DF12287" i="131"/>
  <c r="CR12287" i="131"/>
  <c r="CD12287" i="131"/>
  <c r="DB12168" i="131"/>
  <c r="CN12168" i="131"/>
  <c r="BZ12168" i="131"/>
  <c r="DB12047" i="131"/>
  <c r="BZ12047" i="131"/>
  <c r="CN12047" i="131"/>
  <c r="DB11925" i="131"/>
  <c r="CN11925" i="131"/>
  <c r="BZ11925" i="131"/>
  <c r="DB11805" i="131"/>
  <c r="CN11805" i="131"/>
  <c r="BZ11805" i="131"/>
  <c r="CX11685" i="131"/>
  <c r="BV11685" i="131"/>
  <c r="CJ11685" i="131"/>
  <c r="CD11563" i="131"/>
  <c r="DF11563" i="131"/>
  <c r="CR11563" i="131"/>
  <c r="DF11442" i="131"/>
  <c r="CD11442" i="131"/>
  <c r="CR11442" i="131"/>
  <c r="CA11299" i="131"/>
  <c r="DC11299" i="131"/>
  <c r="CO11299" i="131"/>
  <c r="CO11180" i="131"/>
  <c r="DC11180" i="131"/>
  <c r="CA11180" i="131"/>
  <c r="CA11057" i="131"/>
  <c r="DC11057" i="131"/>
  <c r="CO11057" i="131"/>
  <c r="CY10938" i="131"/>
  <c r="CK10938" i="131"/>
  <c r="BW10938" i="131"/>
  <c r="CI10636" i="131"/>
  <c r="BU10636" i="131"/>
  <c r="CW10636" i="131"/>
  <c r="CQ10157" i="131"/>
  <c r="DE10157" i="131"/>
  <c r="CC10157" i="131"/>
  <c r="CW9192" i="131"/>
  <c r="BU9192" i="131"/>
  <c r="CI9192" i="131"/>
  <c r="BU17662" i="131"/>
  <c r="CW17662" i="131"/>
  <c r="CI17662" i="131"/>
  <c r="BT17332" i="131"/>
  <c r="DK17327" i="131" s="1"/>
  <c r="CH17332" i="131"/>
  <c r="DT17327" i="131" s="1"/>
  <c r="CV17332" i="131"/>
  <c r="EC17327" i="131" s="1"/>
  <c r="BW17002" i="131"/>
  <c r="CY17002" i="131"/>
  <c r="CK17002" i="131"/>
  <c r="BZ16672" i="131"/>
  <c r="CN16672" i="131"/>
  <c r="DB16672" i="131"/>
  <c r="DE16342" i="131"/>
  <c r="CC16342" i="131"/>
  <c r="CQ16342" i="131"/>
  <c r="CW16131" i="131"/>
  <c r="CI16131" i="131"/>
  <c r="BU16131" i="131"/>
  <c r="CP16012" i="131"/>
  <c r="DX16007" i="131" s="1"/>
  <c r="DD16012" i="131"/>
  <c r="EG16007" i="131" s="1"/>
  <c r="CB16012" i="131"/>
  <c r="CV15801" i="131"/>
  <c r="CH15801" i="131"/>
  <c r="BT15801" i="131"/>
  <c r="CK15471" i="131"/>
  <c r="BW15471" i="131"/>
  <c r="CY15471" i="131"/>
  <c r="BZ15141" i="131"/>
  <c r="CN15141" i="131"/>
  <c r="DB15141" i="131"/>
  <c r="DE14811" i="131"/>
  <c r="CQ14811" i="131"/>
  <c r="CC14811" i="131"/>
  <c r="CP14481" i="131"/>
  <c r="CB14481" i="131"/>
  <c r="DD14481" i="131"/>
  <c r="CI13822" i="131"/>
  <c r="CW13822" i="131"/>
  <c r="BU13822" i="131"/>
  <c r="CV13492" i="131"/>
  <c r="EC13487" i="131" s="1"/>
  <c r="CH13492" i="131"/>
  <c r="BT13492" i="131"/>
  <c r="BW13162" i="131"/>
  <c r="CY13162" i="131"/>
  <c r="CK13162" i="131"/>
  <c r="BZ12832" i="131"/>
  <c r="CN12832" i="131"/>
  <c r="DB12832" i="131"/>
  <c r="CQ12502" i="131"/>
  <c r="DE12502" i="131"/>
  <c r="CC12502" i="131"/>
  <c r="BU12291" i="131"/>
  <c r="CW12291" i="131"/>
  <c r="CI12291" i="131"/>
  <c r="DD12172" i="131"/>
  <c r="EG12167" i="131" s="1"/>
  <c r="CP12172" i="131"/>
  <c r="DX12167" i="131" s="1"/>
  <c r="CB12172" i="131"/>
  <c r="DO12167" i="131" s="1"/>
  <c r="CV11961" i="131"/>
  <c r="BT11961" i="131"/>
  <c r="CH11961" i="131"/>
  <c r="BW11631" i="131"/>
  <c r="CK11631" i="131"/>
  <c r="CY11631" i="131"/>
  <c r="DB11301" i="131"/>
  <c r="CN11301" i="131"/>
  <c r="BZ11301" i="131"/>
  <c r="DE10971" i="131"/>
  <c r="CQ10971" i="131"/>
  <c r="CC10971" i="131"/>
  <c r="CB10641" i="131"/>
  <c r="DD10641" i="131"/>
  <c r="CP10641" i="131"/>
  <c r="CW9982" i="131"/>
  <c r="CI9982" i="131"/>
  <c r="BU9982" i="131"/>
  <c r="CV9652" i="131"/>
  <c r="EC9647" i="131" s="1"/>
  <c r="BT9652" i="131"/>
  <c r="DK9647" i="131" s="1"/>
  <c r="CH9652" i="131"/>
  <c r="DT9647" i="131" s="1"/>
  <c r="CY9322" i="131"/>
  <c r="BW9322" i="131"/>
  <c r="CK9322" i="131"/>
  <c r="DB8992" i="131"/>
  <c r="BZ8992" i="131"/>
  <c r="CN8992" i="131"/>
  <c r="CQ8662" i="131"/>
  <c r="DE8662" i="131"/>
  <c r="CC8662" i="131"/>
  <c r="CD10813" i="131"/>
  <c r="DF10813" i="131"/>
  <c r="CR10813" i="131"/>
  <c r="CX10694" i="131"/>
  <c r="BV10694" i="131"/>
  <c r="CJ10694" i="131"/>
  <c r="CN10573" i="131"/>
  <c r="BZ10573" i="131"/>
  <c r="DB10573" i="131"/>
  <c r="BZ10452" i="131"/>
  <c r="DB10452" i="131"/>
  <c r="CN10452" i="131"/>
  <c r="DW10452" i="131" s="1"/>
  <c r="DB10332" i="131"/>
  <c r="CN10332" i="131"/>
  <c r="BZ10332" i="131"/>
  <c r="CO10190" i="131"/>
  <c r="CA10190" i="131"/>
  <c r="DC10190" i="131"/>
  <c r="CA10069" i="131"/>
  <c r="DC10069" i="131"/>
  <c r="CO10069" i="131"/>
  <c r="CK9950" i="131"/>
  <c r="BW9950" i="131"/>
  <c r="CY9950" i="131"/>
  <c r="CO9585" i="131"/>
  <c r="CA9585" i="131"/>
  <c r="DC9585" i="131"/>
  <c r="CK9464" i="131"/>
  <c r="CY9464" i="131"/>
  <c r="BW9464" i="131"/>
  <c r="CA9224" i="131"/>
  <c r="DC9224" i="131"/>
  <c r="CO9224" i="131"/>
  <c r="CA8864" i="131"/>
  <c r="DC8864" i="131"/>
  <c r="CO8864" i="131"/>
  <c r="CY8746" i="131"/>
  <c r="BW8746" i="131"/>
  <c r="CK8746" i="131"/>
  <c r="CA8625" i="131"/>
  <c r="DC8625" i="131"/>
  <c r="CO8625" i="131"/>
  <c r="CP10545" i="131"/>
  <c r="CB10545" i="131"/>
  <c r="DD10545" i="131"/>
  <c r="DC10092" i="131"/>
  <c r="CA10092" i="131"/>
  <c r="CO10092" i="131"/>
  <c r="CA9613" i="131"/>
  <c r="CO9613" i="131"/>
  <c r="DC9613" i="131"/>
  <c r="CZ9110" i="131"/>
  <c r="BX9110" i="131"/>
  <c r="CL9110" i="131"/>
  <c r="CB19393" i="131"/>
  <c r="DD19393" i="131"/>
  <c r="CP19393" i="131"/>
  <c r="CR19333" i="131"/>
  <c r="CD19333" i="131"/>
  <c r="DF19333" i="131"/>
  <c r="CH19273" i="131"/>
  <c r="BT19273" i="131"/>
  <c r="CV19273" i="131"/>
  <c r="CX19213" i="131"/>
  <c r="CJ19213" i="131"/>
  <c r="BV19213" i="131"/>
  <c r="DD19152" i="131"/>
  <c r="CP19152" i="131"/>
  <c r="CB19152" i="131"/>
  <c r="DB19092" i="131"/>
  <c r="CN19092" i="131"/>
  <c r="DW19092" i="131" s="1"/>
  <c r="BZ19092" i="131"/>
  <c r="CV19032" i="131"/>
  <c r="CH19032" i="131"/>
  <c r="BT19032" i="131"/>
  <c r="CQ18890" i="131"/>
  <c r="CC18890" i="131"/>
  <c r="DE18890" i="131"/>
  <c r="CY18830" i="131"/>
  <c r="CK18830" i="131"/>
  <c r="BW18830" i="131"/>
  <c r="BU18770" i="131"/>
  <c r="CW18770" i="131"/>
  <c r="CI18770" i="131"/>
  <c r="DC18709" i="131"/>
  <c r="CO18709" i="131"/>
  <c r="CA18709" i="131"/>
  <c r="CQ18649" i="131"/>
  <c r="CC18649" i="131"/>
  <c r="DE18649" i="131"/>
  <c r="CI18529" i="131"/>
  <c r="BU18529" i="131"/>
  <c r="CW18529" i="131"/>
  <c r="CK18468" i="131"/>
  <c r="BW18468" i="131"/>
  <c r="CY18468" i="131"/>
  <c r="CQ18408" i="131"/>
  <c r="CC18408" i="131"/>
  <c r="DE18408" i="131"/>
  <c r="CA18347" i="131"/>
  <c r="CO18347" i="131"/>
  <c r="DC18347" i="131"/>
  <c r="CW18288" i="131"/>
  <c r="CI18288" i="131"/>
  <c r="BU18288" i="131"/>
  <c r="CQ18167" i="131"/>
  <c r="CC18167" i="131"/>
  <c r="DE18167" i="131"/>
  <c r="BW18106" i="131"/>
  <c r="CK18106" i="131"/>
  <c r="CY18106" i="131"/>
  <c r="CI18047" i="131"/>
  <c r="BU18047" i="131"/>
  <c r="CW18047" i="131"/>
  <c r="DC17985" i="131"/>
  <c r="CO17985" i="131"/>
  <c r="CA17985" i="131"/>
  <c r="CC17926" i="131"/>
  <c r="DE17926" i="131"/>
  <c r="CQ17926" i="131"/>
  <c r="CW17806" i="131"/>
  <c r="CI17806" i="131"/>
  <c r="BU17806" i="131"/>
  <c r="CY17744" i="131"/>
  <c r="BW17744" i="131"/>
  <c r="CK17744" i="131"/>
  <c r="DE17685" i="131"/>
  <c r="CC17685" i="131"/>
  <c r="CQ17685" i="131"/>
  <c r="CA17623" i="131"/>
  <c r="CO17623" i="131"/>
  <c r="DC17623" i="131"/>
  <c r="BU17565" i="131"/>
  <c r="CI17565" i="131"/>
  <c r="CW17565" i="131"/>
  <c r="DE17444" i="131"/>
  <c r="CQ17444" i="131"/>
  <c r="CC17444" i="131"/>
  <c r="BW17382" i="131"/>
  <c r="CY17382" i="131"/>
  <c r="CK17382" i="131"/>
  <c r="BU17324" i="131"/>
  <c r="CW17324" i="131"/>
  <c r="CI17324" i="131"/>
  <c r="CP17240" i="131"/>
  <c r="CB17240" i="131"/>
  <c r="DD17240" i="131"/>
  <c r="CQ17203" i="131"/>
  <c r="CC17203" i="131"/>
  <c r="DE17203" i="131"/>
  <c r="BT17120" i="131"/>
  <c r="CV17120" i="131"/>
  <c r="CH17120" i="131"/>
  <c r="BU17083" i="131"/>
  <c r="CW17083" i="131"/>
  <c r="CI17083" i="131"/>
  <c r="DD16999" i="131"/>
  <c r="CP16999" i="131"/>
  <c r="CB16999" i="131"/>
  <c r="CC16962" i="131"/>
  <c r="CQ16962" i="131"/>
  <c r="DE16962" i="131"/>
  <c r="CH16879" i="131"/>
  <c r="CV16879" i="131"/>
  <c r="BT16879" i="131"/>
  <c r="CI16842" i="131"/>
  <c r="CW16842" i="131"/>
  <c r="BU16842" i="131"/>
  <c r="CP16758" i="131"/>
  <c r="CB16758" i="131"/>
  <c r="DD16758" i="131"/>
  <c r="BZ16700" i="131"/>
  <c r="DN16696" i="131" s="1"/>
  <c r="DB16700" i="131"/>
  <c r="CN16700" i="131"/>
  <c r="CH16638" i="131"/>
  <c r="BT16638" i="131"/>
  <c r="CV16638" i="131"/>
  <c r="DF16579" i="131"/>
  <c r="CD16579" i="131"/>
  <c r="CR16579" i="131"/>
  <c r="CB16517" i="131"/>
  <c r="DD16517" i="131"/>
  <c r="CP16517" i="131"/>
  <c r="CX16459" i="131"/>
  <c r="BV16459" i="131"/>
  <c r="CJ16459" i="131"/>
  <c r="BT16397" i="131"/>
  <c r="CV16397" i="131"/>
  <c r="CH16397" i="131"/>
  <c r="BZ16338" i="131"/>
  <c r="DN16335" i="131" s="1"/>
  <c r="CN16338" i="131"/>
  <c r="DW16335" i="131" s="1"/>
  <c r="DB16338" i="131"/>
  <c r="EF16335" i="131" s="1"/>
  <c r="DD16276" i="131"/>
  <c r="CB16276" i="131"/>
  <c r="CP16276" i="131"/>
  <c r="CD16217" i="131"/>
  <c r="DF16217" i="131"/>
  <c r="CR16217" i="131"/>
  <c r="CH16156" i="131"/>
  <c r="BT16156" i="131"/>
  <c r="CV16156" i="131"/>
  <c r="BV16097" i="131"/>
  <c r="CX16097" i="131"/>
  <c r="CJ16097" i="131"/>
  <c r="DD16035" i="131"/>
  <c r="CB16035" i="131"/>
  <c r="CP16035" i="131"/>
  <c r="BZ15976" i="131"/>
  <c r="CN15976" i="131"/>
  <c r="DW15974" i="131" s="1"/>
  <c r="DB15976" i="131"/>
  <c r="BT15915" i="131"/>
  <c r="CH15915" i="131"/>
  <c r="CV15915" i="131"/>
  <c r="CR15855" i="131"/>
  <c r="CD15855" i="131"/>
  <c r="DF15855" i="131"/>
  <c r="DD15794" i="131"/>
  <c r="CP15794" i="131"/>
  <c r="CB15794" i="131"/>
  <c r="CJ15735" i="131"/>
  <c r="CX15735" i="131"/>
  <c r="BV15735" i="131"/>
  <c r="CV15674" i="131"/>
  <c r="CH15674" i="131"/>
  <c r="BT15674" i="131"/>
  <c r="BZ15614" i="131"/>
  <c r="CN15614" i="131"/>
  <c r="DB15614" i="131"/>
  <c r="CP15553" i="131"/>
  <c r="CB15553" i="131"/>
  <c r="DD15553" i="131"/>
  <c r="DF15493" i="131"/>
  <c r="CR15493" i="131"/>
  <c r="CD15493" i="131"/>
  <c r="BT15433" i="131"/>
  <c r="CH15433" i="131"/>
  <c r="CV15433" i="131"/>
  <c r="BV15373" i="131"/>
  <c r="CX15373" i="131"/>
  <c r="CJ15373" i="131"/>
  <c r="DD15312" i="131"/>
  <c r="CP15312" i="131"/>
  <c r="CB15312" i="131"/>
  <c r="DB15252" i="131"/>
  <c r="CN15252" i="131"/>
  <c r="BZ15252" i="131"/>
  <c r="CV15192" i="131"/>
  <c r="CH15192" i="131"/>
  <c r="BT15192" i="131"/>
  <c r="CC15050" i="131"/>
  <c r="CQ15050" i="131"/>
  <c r="DE15050" i="131"/>
  <c r="BW14990" i="131"/>
  <c r="CY14990" i="131"/>
  <c r="CK14990" i="131"/>
  <c r="BU14930" i="131"/>
  <c r="CI14930" i="131"/>
  <c r="CW14930" i="131"/>
  <c r="DC14869" i="131"/>
  <c r="CO14869" i="131"/>
  <c r="CA14869" i="131"/>
  <c r="CQ14809" i="131"/>
  <c r="CC14809" i="131"/>
  <c r="DE14809" i="131"/>
  <c r="CW14689" i="131"/>
  <c r="CI14689" i="131"/>
  <c r="BU14689" i="131"/>
  <c r="BW14628" i="131"/>
  <c r="CY14628" i="131"/>
  <c r="CK14628" i="131"/>
  <c r="CQ14568" i="131"/>
  <c r="CC14568" i="131"/>
  <c r="DE14568" i="131"/>
  <c r="DC14507" i="131"/>
  <c r="CO14507" i="131"/>
  <c r="CA14507" i="131"/>
  <c r="CI14448" i="131"/>
  <c r="BU14448" i="131"/>
  <c r="CW14448" i="131"/>
  <c r="CC14327" i="131"/>
  <c r="CQ14327" i="131"/>
  <c r="DE14327" i="131"/>
  <c r="BW14266" i="131"/>
  <c r="CY14266" i="131"/>
  <c r="CK14266" i="131"/>
  <c r="CI14207" i="131"/>
  <c r="CW14207" i="131"/>
  <c r="BU14207" i="131"/>
  <c r="DC14145" i="131"/>
  <c r="CO14145" i="131"/>
  <c r="CA14145" i="131"/>
  <c r="CQ14086" i="131"/>
  <c r="CC14086" i="131"/>
  <c r="DE14086" i="131"/>
  <c r="CI13966" i="131"/>
  <c r="BU13966" i="131"/>
  <c r="CW13966" i="131"/>
  <c r="CK13904" i="131"/>
  <c r="BW13904" i="131"/>
  <c r="CY13904" i="131"/>
  <c r="CQ13845" i="131"/>
  <c r="DE13845" i="131"/>
  <c r="CC13845" i="131"/>
  <c r="CO13783" i="131"/>
  <c r="DC13783" i="131"/>
  <c r="CA13783" i="131"/>
  <c r="CI13725" i="131"/>
  <c r="BU13725" i="131"/>
  <c r="CW13725" i="131"/>
  <c r="CQ13604" i="131"/>
  <c r="CC13604" i="131"/>
  <c r="DE13604" i="131"/>
  <c r="CK13542" i="131"/>
  <c r="BW13542" i="131"/>
  <c r="CY13542" i="131"/>
  <c r="CW13484" i="131"/>
  <c r="CI13484" i="131"/>
  <c r="BU13484" i="131"/>
  <c r="DD13400" i="131"/>
  <c r="CP13400" i="131"/>
  <c r="CB13400" i="131"/>
  <c r="CQ13363" i="131"/>
  <c r="CC13363" i="131"/>
  <c r="DE13363" i="131"/>
  <c r="CV13280" i="131"/>
  <c r="BT13280" i="131"/>
  <c r="DK13276" i="131" s="1"/>
  <c r="CH13280" i="131"/>
  <c r="DT13276" i="131" s="1"/>
  <c r="BU13243" i="131"/>
  <c r="CW13243" i="131"/>
  <c r="CI13243" i="131"/>
  <c r="DD13159" i="131"/>
  <c r="CP13159" i="131"/>
  <c r="CB13159" i="131"/>
  <c r="CC13122" i="131"/>
  <c r="DE13122" i="131"/>
  <c r="CQ13122" i="131"/>
  <c r="BT13039" i="131"/>
  <c r="CV13039" i="131"/>
  <c r="CH13039" i="131"/>
  <c r="CI13002" i="131"/>
  <c r="BU13002" i="131"/>
  <c r="CW13002" i="131"/>
  <c r="CP12918" i="131"/>
  <c r="DX12915" i="131" s="1"/>
  <c r="CB12918" i="131"/>
  <c r="DD12918" i="131"/>
  <c r="CN12860" i="131"/>
  <c r="DW12856" i="131" s="1"/>
  <c r="BZ12860" i="131"/>
  <c r="DN12856" i="131" s="1"/>
  <c r="DB12860" i="131"/>
  <c r="EF12856" i="131" s="1"/>
  <c r="CV12798" i="131"/>
  <c r="CH12798" i="131"/>
  <c r="DT12795" i="131" s="1"/>
  <c r="BT12798" i="131"/>
  <c r="DK12795" i="131" s="1"/>
  <c r="DF12739" i="131"/>
  <c r="CR12739" i="131"/>
  <c r="CD12739" i="131"/>
  <c r="CB12677" i="131"/>
  <c r="DD12677" i="131"/>
  <c r="CP12677" i="131"/>
  <c r="CJ12619" i="131"/>
  <c r="BV12619" i="131"/>
  <c r="CX12619" i="131"/>
  <c r="BT12557" i="131"/>
  <c r="CV12557" i="131"/>
  <c r="CH12557" i="131"/>
  <c r="BZ12498" i="131"/>
  <c r="DB12498" i="131"/>
  <c r="CN12498" i="131"/>
  <c r="CB12436" i="131"/>
  <c r="DO12434" i="131" s="1"/>
  <c r="DD12436" i="131"/>
  <c r="CP12436" i="131"/>
  <c r="DX12434" i="131" s="1"/>
  <c r="CR12377" i="131"/>
  <c r="CD12377" i="131"/>
  <c r="DF12377" i="131"/>
  <c r="BT12316" i="131"/>
  <c r="CV12316" i="131"/>
  <c r="EC12314" i="131" s="1"/>
  <c r="CH12316" i="131"/>
  <c r="DT12314" i="131" s="1"/>
  <c r="CJ12257" i="131"/>
  <c r="BV12257" i="131"/>
  <c r="CX12257" i="131"/>
  <c r="CP12195" i="131"/>
  <c r="CB12195" i="131"/>
  <c r="DD12195" i="131"/>
  <c r="DB12136" i="131"/>
  <c r="CN12136" i="131"/>
  <c r="BZ12136" i="131"/>
  <c r="DN12134" i="131" s="1"/>
  <c r="CV12075" i="131"/>
  <c r="CH12075" i="131"/>
  <c r="BT12075" i="131"/>
  <c r="CD12015" i="131"/>
  <c r="CR12015" i="131"/>
  <c r="DF12015" i="131"/>
  <c r="CB11954" i="131"/>
  <c r="DO11953" i="131" s="1"/>
  <c r="DD11954" i="131"/>
  <c r="CP11954" i="131"/>
  <c r="BV11895" i="131"/>
  <c r="CJ11895" i="131"/>
  <c r="CX11895" i="131"/>
  <c r="BT11834" i="131"/>
  <c r="CV11834" i="131"/>
  <c r="CH11834" i="131"/>
  <c r="DT11833" i="131" s="1"/>
  <c r="BZ11774" i="131"/>
  <c r="DB11774" i="131"/>
  <c r="EF11773" i="131" s="1"/>
  <c r="CN11774" i="131"/>
  <c r="CB11713" i="131"/>
  <c r="CP11713" i="131"/>
  <c r="DD11713" i="131"/>
  <c r="CD11653" i="131"/>
  <c r="CR11653" i="131"/>
  <c r="DF11653" i="131"/>
  <c r="DF11532" i="131"/>
  <c r="CD11532" i="131"/>
  <c r="CR11532" i="131"/>
  <c r="CL11472" i="131"/>
  <c r="CZ11472" i="131"/>
  <c r="BX11472" i="131"/>
  <c r="DM11472" i="131" s="1"/>
  <c r="CX11412" i="131"/>
  <c r="ED11412" i="131" s="1"/>
  <c r="BV11412" i="131"/>
  <c r="CJ11412" i="131"/>
  <c r="DU11412" i="131" s="1"/>
  <c r="CO11270" i="131"/>
  <c r="CA11270" i="131"/>
  <c r="DC11270" i="131"/>
  <c r="CM11210" i="131"/>
  <c r="DA11210" i="131"/>
  <c r="BY11210" i="131"/>
  <c r="CY11029" i="131"/>
  <c r="CK11029" i="131"/>
  <c r="BW11029" i="131"/>
  <c r="BY10969" i="131"/>
  <c r="DA10969" i="131"/>
  <c r="CM10969" i="131"/>
  <c r="DC10908" i="131"/>
  <c r="CA10908" i="131"/>
  <c r="CO10908" i="131"/>
  <c r="BU10729" i="131"/>
  <c r="CI10729" i="131"/>
  <c r="CW10729" i="131"/>
  <c r="BU10608" i="131"/>
  <c r="CW10608" i="131"/>
  <c r="CI10608" i="131"/>
  <c r="DA10487" i="131"/>
  <c r="BY10487" i="131"/>
  <c r="CM10487" i="131"/>
  <c r="DE10366" i="131"/>
  <c r="CQ10366" i="131"/>
  <c r="CC10366" i="131"/>
  <c r="CM10246" i="131"/>
  <c r="BY10246" i="131"/>
  <c r="DA10246" i="131"/>
  <c r="CI10005" i="131"/>
  <c r="BU10005" i="131"/>
  <c r="CW10005" i="131"/>
  <c r="BU9884" i="131"/>
  <c r="CW9884" i="131"/>
  <c r="CI9884" i="131"/>
  <c r="BY9525" i="131"/>
  <c r="DA9525" i="131"/>
  <c r="CM9525" i="131"/>
  <c r="CM9282" i="131"/>
  <c r="BY9282" i="131"/>
  <c r="DA9282" i="131"/>
  <c r="CM9162" i="131"/>
  <c r="BY9162" i="131"/>
  <c r="DA9162" i="131"/>
  <c r="DF9020" i="131"/>
  <c r="EH9016" i="131" s="1"/>
  <c r="CD9020" i="131"/>
  <c r="DP9016" i="131" s="1"/>
  <c r="CR9020" i="131"/>
  <c r="DY9016" i="131" s="1"/>
  <c r="BV8898" i="131"/>
  <c r="CJ8898" i="131"/>
  <c r="DU8895" i="131" s="1"/>
  <c r="CX8898" i="131"/>
  <c r="ED8895" i="131" s="1"/>
  <c r="CR8776" i="131"/>
  <c r="DF8776" i="131"/>
  <c r="CD8776" i="131"/>
  <c r="DP8774" i="131" s="1"/>
  <c r="CJ8654" i="131"/>
  <c r="BV8654" i="131"/>
  <c r="CX8654" i="131"/>
  <c r="CJ10610" i="131"/>
  <c r="BV10610" i="131"/>
  <c r="CX10610" i="131"/>
  <c r="CA10096" i="131"/>
  <c r="DC10096" i="131"/>
  <c r="CO10096" i="131"/>
  <c r="BT9588" i="131"/>
  <c r="CV9588" i="131"/>
  <c r="CH9588" i="131"/>
  <c r="CZ9108" i="131"/>
  <c r="CL9108" i="131"/>
  <c r="BX9108" i="131"/>
  <c r="CQ8713" i="131"/>
  <c r="DE8713" i="131"/>
  <c r="CC8713" i="131"/>
  <c r="BT17931" i="131"/>
  <c r="CV17931" i="131"/>
  <c r="CH17931" i="131"/>
  <c r="CY17601" i="131"/>
  <c r="BW17601" i="131"/>
  <c r="CK17601" i="131"/>
  <c r="BZ17271" i="131"/>
  <c r="DB17271" i="131"/>
  <c r="CN17271" i="131"/>
  <c r="CC16941" i="131"/>
  <c r="DE16941" i="131"/>
  <c r="CQ16941" i="131"/>
  <c r="DD16611" i="131"/>
  <c r="CP16611" i="131"/>
  <c r="CB16611" i="131"/>
  <c r="CW15952" i="131"/>
  <c r="CI15952" i="131"/>
  <c r="BU15952" i="131"/>
  <c r="CH15622" i="131"/>
  <c r="DT15617" i="131" s="1"/>
  <c r="CV15622" i="131"/>
  <c r="EC15617" i="131" s="1"/>
  <c r="BT15622" i="131"/>
  <c r="CY15292" i="131"/>
  <c r="CK15292" i="131"/>
  <c r="BW15292" i="131"/>
  <c r="BZ14962" i="131"/>
  <c r="DN14957" i="131" s="1"/>
  <c r="DB14962" i="131"/>
  <c r="CN14962" i="131"/>
  <c r="DW14957" i="131" s="1"/>
  <c r="DE14632" i="131"/>
  <c r="CC14632" i="131"/>
  <c r="CQ14632" i="131"/>
  <c r="CI14421" i="131"/>
  <c r="BU14421" i="131"/>
  <c r="CW14421" i="131"/>
  <c r="CP14302" i="131"/>
  <c r="DX14297" i="131" s="1"/>
  <c r="CB14302" i="131"/>
  <c r="DO14297" i="131" s="1"/>
  <c r="DD14302" i="131"/>
  <c r="BT14091" i="131"/>
  <c r="CV14091" i="131"/>
  <c r="CH14091" i="131"/>
  <c r="CY13761" i="131"/>
  <c r="CK13761" i="131"/>
  <c r="BW13761" i="131"/>
  <c r="CN13431" i="131"/>
  <c r="BZ13431" i="131"/>
  <c r="DB13431" i="131"/>
  <c r="CC13101" i="131"/>
  <c r="CQ13101" i="131"/>
  <c r="DE13101" i="131"/>
  <c r="DD12771" i="131"/>
  <c r="CP12771" i="131"/>
  <c r="CB12771" i="131"/>
  <c r="CW12112" i="131"/>
  <c r="CI12112" i="131"/>
  <c r="BU12112" i="131"/>
  <c r="CV11782" i="131"/>
  <c r="EC11777" i="131" s="1"/>
  <c r="CH11782" i="131"/>
  <c r="DT11777" i="131" s="1"/>
  <c r="BT11782" i="131"/>
  <c r="CY11452" i="131"/>
  <c r="BW11452" i="131"/>
  <c r="CK11452" i="131"/>
  <c r="BZ11122" i="131"/>
  <c r="DN11117" i="131" s="1"/>
  <c r="DB11122" i="131"/>
  <c r="EF11117" i="131" s="1"/>
  <c r="CN11122" i="131"/>
  <c r="DW11117" i="131" s="1"/>
  <c r="CQ10792" i="131"/>
  <c r="CC10792" i="131"/>
  <c r="DE10792" i="131"/>
  <c r="CW10581" i="131"/>
  <c r="BU10581" i="131"/>
  <c r="CI10581" i="131"/>
  <c r="DD10462" i="131"/>
  <c r="EG10457" i="131" s="1"/>
  <c r="CB10462" i="131"/>
  <c r="CP10462" i="131"/>
  <c r="DX10457" i="131" s="1"/>
  <c r="CH10251" i="131"/>
  <c r="BT10251" i="131"/>
  <c r="CV10251" i="131"/>
  <c r="CK9921" i="131"/>
  <c r="BW9921" i="131"/>
  <c r="CY9921" i="131"/>
  <c r="DB9591" i="131"/>
  <c r="CN9591" i="131"/>
  <c r="BZ9591" i="131"/>
  <c r="CC9261" i="131"/>
  <c r="DE9261" i="131"/>
  <c r="CQ9261" i="131"/>
  <c r="DD8931" i="131"/>
  <c r="CB8931" i="131"/>
  <c r="CP8931" i="131"/>
  <c r="DD11567" i="131"/>
  <c r="CP11567" i="131"/>
  <c r="CB11567" i="131"/>
  <c r="DC11356" i="131"/>
  <c r="CO11356" i="131"/>
  <c r="CA11356" i="131"/>
  <c r="CA11233" i="131"/>
  <c r="DC11233" i="131"/>
  <c r="CO11233" i="131"/>
  <c r="CH11089" i="131"/>
  <c r="BT11089" i="131"/>
  <c r="CV11089" i="131"/>
  <c r="CH10849" i="131"/>
  <c r="BT10849" i="131"/>
  <c r="CV10849" i="131"/>
  <c r="BX10727" i="131"/>
  <c r="CL10727" i="131"/>
  <c r="CZ10727" i="131"/>
  <c r="BT10607" i="131"/>
  <c r="CV10607" i="131"/>
  <c r="CH10607" i="131"/>
  <c r="DD10486" i="131"/>
  <c r="EG10484" i="131" s="1"/>
  <c r="CB10486" i="131"/>
  <c r="DO10484" i="131" s="1"/>
  <c r="CP10486" i="131"/>
  <c r="BX10366" i="131"/>
  <c r="DM10364" i="131" s="1"/>
  <c r="CL10366" i="131"/>
  <c r="CZ10366" i="131"/>
  <c r="CZ10246" i="131"/>
  <c r="BX10246" i="131"/>
  <c r="CL10246" i="131"/>
  <c r="BT10126" i="131"/>
  <c r="CV10126" i="131"/>
  <c r="CH10126" i="131"/>
  <c r="DT10124" i="131" s="1"/>
  <c r="BX10005" i="131"/>
  <c r="CZ10005" i="131"/>
  <c r="CL10005" i="131"/>
  <c r="CV9886" i="131"/>
  <c r="EC9884" i="131" s="1"/>
  <c r="BT9886" i="131"/>
  <c r="CH9886" i="131"/>
  <c r="CL9766" i="131"/>
  <c r="DV9764" i="131" s="1"/>
  <c r="BX9766" i="131"/>
  <c r="DM9764" i="131" s="1"/>
  <c r="CZ9766" i="131"/>
  <c r="EE9764" i="131" s="1"/>
  <c r="CV9645" i="131"/>
  <c r="CH9645" i="131"/>
  <c r="BT9645" i="131"/>
  <c r="BT9403" i="131"/>
  <c r="CH9403" i="131"/>
  <c r="CV9403" i="131"/>
  <c r="CP9284" i="131"/>
  <c r="CB9284" i="131"/>
  <c r="DD9284" i="131"/>
  <c r="BX9165" i="131"/>
  <c r="CL9165" i="131"/>
  <c r="CZ9165" i="131"/>
  <c r="CB9045" i="131"/>
  <c r="CP9045" i="131"/>
  <c r="DD9045" i="131"/>
  <c r="CL8925" i="131"/>
  <c r="CZ8925" i="131"/>
  <c r="BX8925" i="131"/>
  <c r="DD8683" i="131"/>
  <c r="CP8683" i="131"/>
  <c r="CB8683" i="131"/>
  <c r="CQ10755" i="131"/>
  <c r="DE10755" i="131"/>
  <c r="CC10755" i="131"/>
  <c r="DF10248" i="131"/>
  <c r="CR10248" i="131"/>
  <c r="CD10248" i="131"/>
  <c r="CL19250" i="131"/>
  <c r="CZ19250" i="131"/>
  <c r="BX19250" i="131"/>
  <c r="CM19213" i="131"/>
  <c r="DA19213" i="131"/>
  <c r="BY19213" i="131"/>
  <c r="CL19009" i="131"/>
  <c r="BX19009" i="131"/>
  <c r="CZ19009" i="131"/>
  <c r="CM18972" i="131"/>
  <c r="BY18972" i="131"/>
  <c r="DA18972" i="131"/>
  <c r="CD18830" i="131"/>
  <c r="DP18826" i="131" s="1"/>
  <c r="DF18830" i="131"/>
  <c r="EH18826" i="131" s="1"/>
  <c r="CR18830" i="131"/>
  <c r="DY18826" i="131" s="1"/>
  <c r="CZ18768" i="131"/>
  <c r="CL18768" i="131"/>
  <c r="BX18768" i="131"/>
  <c r="CX18710" i="131"/>
  <c r="ED18706" i="131" s="1"/>
  <c r="CJ18710" i="131"/>
  <c r="DU18706" i="131" s="1"/>
  <c r="BV18710" i="131"/>
  <c r="DL18706" i="131" s="1"/>
  <c r="CN18589" i="131"/>
  <c r="BZ18589" i="131"/>
  <c r="DB18589" i="131"/>
  <c r="BX18527" i="131"/>
  <c r="CL18527" i="131"/>
  <c r="CZ18527" i="131"/>
  <c r="CR18468" i="131"/>
  <c r="CD18468" i="131"/>
  <c r="DF18468" i="131"/>
  <c r="CJ18348" i="131"/>
  <c r="CX18348" i="131"/>
  <c r="BV18348" i="131"/>
  <c r="CL18286" i="131"/>
  <c r="BX18286" i="131"/>
  <c r="CZ18286" i="131"/>
  <c r="CN18227" i="131"/>
  <c r="BZ18227" i="131"/>
  <c r="DB18227" i="131"/>
  <c r="CD18106" i="131"/>
  <c r="DP18104" i="131" s="1"/>
  <c r="DF18106" i="131"/>
  <c r="CR18106" i="131"/>
  <c r="CL18045" i="131"/>
  <c r="BX18045" i="131"/>
  <c r="CZ18045" i="131"/>
  <c r="CX17986" i="131"/>
  <c r="CJ17986" i="131"/>
  <c r="BV17986" i="131"/>
  <c r="BZ17865" i="131"/>
  <c r="CN17865" i="131"/>
  <c r="DB17865" i="131"/>
  <c r="BX17804" i="131"/>
  <c r="CZ17804" i="131"/>
  <c r="CL17804" i="131"/>
  <c r="CD17744" i="131"/>
  <c r="DF17744" i="131"/>
  <c r="CR17744" i="131"/>
  <c r="CX17624" i="131"/>
  <c r="BV17624" i="131"/>
  <c r="CJ17624" i="131"/>
  <c r="BX17563" i="131"/>
  <c r="CL17563" i="131"/>
  <c r="CZ17563" i="131"/>
  <c r="BZ17503" i="131"/>
  <c r="CN17503" i="131"/>
  <c r="DB17503" i="131"/>
  <c r="DF17382" i="131"/>
  <c r="CR17382" i="131"/>
  <c r="CD17382" i="131"/>
  <c r="CL17322" i="131"/>
  <c r="BX17322" i="131"/>
  <c r="CZ17322" i="131"/>
  <c r="BV17262" i="131"/>
  <c r="CX17262" i="131"/>
  <c r="CJ17262" i="131"/>
  <c r="CA17120" i="131"/>
  <c r="DC17120" i="131"/>
  <c r="CO17120" i="131"/>
  <c r="BY17060" i="131"/>
  <c r="DA17060" i="131"/>
  <c r="CM17060" i="131"/>
  <c r="CY16879" i="131"/>
  <c r="CK16879" i="131"/>
  <c r="BW16879" i="131"/>
  <c r="DA16819" i="131"/>
  <c r="CM16819" i="131"/>
  <c r="BY16819" i="131"/>
  <c r="CO16758" i="131"/>
  <c r="CA16758" i="131"/>
  <c r="DC16758" i="131"/>
  <c r="CM16578" i="131"/>
  <c r="DA16578" i="131"/>
  <c r="BY16578" i="131"/>
  <c r="CK16517" i="131"/>
  <c r="BW16517" i="131"/>
  <c r="CY16517" i="131"/>
  <c r="CA16396" i="131"/>
  <c r="DC16396" i="131"/>
  <c r="CO16396" i="131"/>
  <c r="DA16337" i="131"/>
  <c r="BY16337" i="131"/>
  <c r="CM16337" i="131"/>
  <c r="CY16155" i="131"/>
  <c r="CK16155" i="131"/>
  <c r="BW16155" i="131"/>
  <c r="BY16096" i="131"/>
  <c r="DA16096" i="131"/>
  <c r="CM16096" i="131"/>
  <c r="CA16034" i="131"/>
  <c r="DC16034" i="131"/>
  <c r="CO16034" i="131"/>
  <c r="BY15855" i="131"/>
  <c r="DA15855" i="131"/>
  <c r="CM15855" i="131"/>
  <c r="CK15793" i="131"/>
  <c r="BW15793" i="131"/>
  <c r="CY15793" i="131"/>
  <c r="CA15672" i="131"/>
  <c r="DC15672" i="131"/>
  <c r="CO15672" i="131"/>
  <c r="CM15614" i="131"/>
  <c r="BY15614" i="131"/>
  <c r="DA15614" i="131"/>
  <c r="CL15410" i="131"/>
  <c r="BX15410" i="131"/>
  <c r="CZ15410" i="131"/>
  <c r="DA15373" i="131"/>
  <c r="CM15373" i="131"/>
  <c r="BY15373" i="131"/>
  <c r="BX15169" i="131"/>
  <c r="CZ15169" i="131"/>
  <c r="CL15169" i="131"/>
  <c r="BY15132" i="131"/>
  <c r="DA15132" i="131"/>
  <c r="CM15132" i="131"/>
  <c r="DF14990" i="131"/>
  <c r="EH14986" i="131" s="1"/>
  <c r="CR14990" i="131"/>
  <c r="DY14986" i="131" s="1"/>
  <c r="CD14990" i="131"/>
  <c r="DP14986" i="131" s="1"/>
  <c r="CZ14928" i="131"/>
  <c r="BX14928" i="131"/>
  <c r="CL14928" i="131"/>
  <c r="CJ14870" i="131"/>
  <c r="DU14866" i="131" s="1"/>
  <c r="CX14870" i="131"/>
  <c r="BV14870" i="131"/>
  <c r="DB14749" i="131"/>
  <c r="BZ14749" i="131"/>
  <c r="CN14749" i="131"/>
  <c r="BX14687" i="131"/>
  <c r="CZ14687" i="131"/>
  <c r="CL14687" i="131"/>
  <c r="CR14628" i="131"/>
  <c r="CD14628" i="131"/>
  <c r="DF14628" i="131"/>
  <c r="CX14508" i="131"/>
  <c r="CJ14508" i="131"/>
  <c r="BV14508" i="131"/>
  <c r="CZ14446" i="131"/>
  <c r="CL14446" i="131"/>
  <c r="BX14446" i="131"/>
  <c r="DB14387" i="131"/>
  <c r="CN14387" i="131"/>
  <c r="BZ14387" i="131"/>
  <c r="DF14266" i="131"/>
  <c r="EH14264" i="131" s="1"/>
  <c r="CR14266" i="131"/>
  <c r="CD14266" i="131"/>
  <c r="BX14205" i="131"/>
  <c r="CZ14205" i="131"/>
  <c r="CL14205" i="131"/>
  <c r="CX14146" i="131"/>
  <c r="CJ14146" i="131"/>
  <c r="BV14146" i="131"/>
  <c r="CN14025" i="131"/>
  <c r="BZ14025" i="131"/>
  <c r="DB14025" i="131"/>
  <c r="CL13964" i="131"/>
  <c r="BX13964" i="131"/>
  <c r="CZ13964" i="131"/>
  <c r="CD13904" i="131"/>
  <c r="DF13904" i="131"/>
  <c r="EH13903" i="131" s="1"/>
  <c r="CR13904" i="131"/>
  <c r="CJ13784" i="131"/>
  <c r="CX13784" i="131"/>
  <c r="BV13784" i="131"/>
  <c r="CL13723" i="131"/>
  <c r="BX13723" i="131"/>
  <c r="CZ13723" i="131"/>
  <c r="CN13663" i="131"/>
  <c r="BZ13663" i="131"/>
  <c r="DB13663" i="131"/>
  <c r="CD13542" i="131"/>
  <c r="DP13542" i="131" s="1"/>
  <c r="DF13542" i="131"/>
  <c r="CR13542" i="131"/>
  <c r="BX13482" i="131"/>
  <c r="CZ13482" i="131"/>
  <c r="CL13482" i="131"/>
  <c r="CJ13422" i="131"/>
  <c r="CX13422" i="131"/>
  <c r="BV13422" i="131"/>
  <c r="CO13280" i="131"/>
  <c r="CA13280" i="131"/>
  <c r="DC13280" i="131"/>
  <c r="DA13220" i="131"/>
  <c r="BY13220" i="131"/>
  <c r="CM13220" i="131"/>
  <c r="CK13039" i="131"/>
  <c r="BW13039" i="131"/>
  <c r="CY13039" i="131"/>
  <c r="DA12979" i="131"/>
  <c r="BY12979" i="131"/>
  <c r="CM12979" i="131"/>
  <c r="CA12918" i="131"/>
  <c r="DC12918" i="131"/>
  <c r="CO12918" i="131"/>
  <c r="CM12738" i="131"/>
  <c r="BY12738" i="131"/>
  <c r="DA12738" i="131"/>
  <c r="CK12677" i="131"/>
  <c r="CY12677" i="131"/>
  <c r="BW12677" i="131"/>
  <c r="CA12556" i="131"/>
  <c r="DC12556" i="131"/>
  <c r="CO12556" i="131"/>
  <c r="BY12497" i="131"/>
  <c r="DA12497" i="131"/>
  <c r="CM12497" i="131"/>
  <c r="CY12315" i="131"/>
  <c r="CK12315" i="131"/>
  <c r="BW12315" i="131"/>
  <c r="CM12256" i="131"/>
  <c r="BY12256" i="131"/>
  <c r="DA12256" i="131"/>
  <c r="BW12194" i="131"/>
  <c r="CY12194" i="131"/>
  <c r="CK12194" i="131"/>
  <c r="DE12135" i="131"/>
  <c r="CQ12135" i="131"/>
  <c r="CC12135" i="131"/>
  <c r="DC12073" i="131"/>
  <c r="CO12073" i="131"/>
  <c r="CA12073" i="131"/>
  <c r="CW12015" i="131"/>
  <c r="CI12015" i="131"/>
  <c r="BU12015" i="131"/>
  <c r="CQ11894" i="131"/>
  <c r="CC11894" i="131"/>
  <c r="DE11894" i="131"/>
  <c r="BW11832" i="131"/>
  <c r="CY11832" i="131"/>
  <c r="CK11832" i="131"/>
  <c r="CW11774" i="131"/>
  <c r="BU11774" i="131"/>
  <c r="CI11774" i="131"/>
  <c r="CZ11690" i="131"/>
  <c r="BX11690" i="131"/>
  <c r="CL11690" i="131"/>
  <c r="DV11686" i="131" s="1"/>
  <c r="DC11596" i="131"/>
  <c r="CO11596" i="131"/>
  <c r="CA11596" i="131"/>
  <c r="BX11446" i="131"/>
  <c r="CL11446" i="131"/>
  <c r="CZ11446" i="131"/>
  <c r="CP11326" i="131"/>
  <c r="DX11324" i="131" s="1"/>
  <c r="CB11326" i="131"/>
  <c r="DD11326" i="131"/>
  <c r="CH11207" i="131"/>
  <c r="BT11207" i="131"/>
  <c r="CV11207" i="131"/>
  <c r="CP11088" i="131"/>
  <c r="DD11088" i="131"/>
  <c r="CB11088" i="131"/>
  <c r="CH10967" i="131"/>
  <c r="BT10967" i="131"/>
  <c r="CV10967" i="131"/>
  <c r="CB10846" i="131"/>
  <c r="DD10846" i="131"/>
  <c r="CP10846" i="131"/>
  <c r="CP10727" i="131"/>
  <c r="CB10727" i="131"/>
  <c r="DD10727" i="131"/>
  <c r="CB10606" i="131"/>
  <c r="CP10606" i="131"/>
  <c r="DD10606" i="131"/>
  <c r="BT10486" i="131"/>
  <c r="CV10486" i="131"/>
  <c r="CH10486" i="131"/>
  <c r="DT10484" i="131" s="1"/>
  <c r="DD10244" i="131"/>
  <c r="CP10244" i="131"/>
  <c r="DX10243" i="131" s="1"/>
  <c r="CB10244" i="131"/>
  <c r="CP10003" i="131"/>
  <c r="CB10003" i="131"/>
  <c r="DD10003" i="131"/>
  <c r="CQ9619" i="131"/>
  <c r="CC9619" i="131"/>
  <c r="DE9619" i="131"/>
  <c r="DA9499" i="131"/>
  <c r="CM9499" i="131"/>
  <c r="BY9499" i="131"/>
  <c r="DA9257" i="131"/>
  <c r="BY9257" i="131"/>
  <c r="CM9257" i="131"/>
  <c r="CQ9135" i="131"/>
  <c r="CC9135" i="131"/>
  <c r="DE9135" i="131"/>
  <c r="CM9014" i="131"/>
  <c r="DA9014" i="131"/>
  <c r="BY9014" i="131"/>
  <c r="CJ8750" i="131"/>
  <c r="BV8750" i="131"/>
  <c r="DL8746" i="131" s="1"/>
  <c r="CX8750" i="131"/>
  <c r="ED8746" i="131" s="1"/>
  <c r="BY8653" i="131"/>
  <c r="CM8653" i="131"/>
  <c r="DA8653" i="131"/>
  <c r="DA10160" i="131"/>
  <c r="BY10160" i="131"/>
  <c r="CM10160" i="131"/>
  <c r="CD9648" i="131"/>
  <c r="DP9645" i="131" s="1"/>
  <c r="DF9648" i="131"/>
  <c r="CR9648" i="131"/>
  <c r="DY9645" i="131" s="1"/>
  <c r="BV25072" i="131"/>
  <c r="CX25072" i="131"/>
  <c r="ED25067" i="131" s="1"/>
  <c r="CJ25072" i="131"/>
  <c r="DU25067" i="131" s="1"/>
  <c r="CM24742" i="131"/>
  <c r="BY24742" i="131"/>
  <c r="DA24742" i="131"/>
  <c r="CL24412" i="131"/>
  <c r="DV24407" i="131" s="1"/>
  <c r="BX24412" i="131"/>
  <c r="DM24407" i="131" s="1"/>
  <c r="CZ24412" i="131"/>
  <c r="EE24407" i="131" s="1"/>
  <c r="CO24082" i="131"/>
  <c r="CA24082" i="131"/>
  <c r="DC24082" i="131"/>
  <c r="DF23752" i="131"/>
  <c r="EH23747" i="131" s="1"/>
  <c r="CR23752" i="131"/>
  <c r="DY23747" i="131" s="1"/>
  <c r="CD23752" i="131"/>
  <c r="DP23747" i="131" s="1"/>
  <c r="BV23541" i="131"/>
  <c r="CX23541" i="131"/>
  <c r="CJ23541" i="131"/>
  <c r="CM23211" i="131"/>
  <c r="BY23211" i="131"/>
  <c r="DA23211" i="131"/>
  <c r="CL22881" i="131"/>
  <c r="BX22881" i="131"/>
  <c r="CZ22881" i="131"/>
  <c r="CO22551" i="131"/>
  <c r="CA22551" i="131"/>
  <c r="DC22551" i="131"/>
  <c r="DF22221" i="131"/>
  <c r="CR22221" i="131"/>
  <c r="CD22221" i="131"/>
  <c r="BV21232" i="131"/>
  <c r="DL21227" i="131" s="1"/>
  <c r="CX21232" i="131"/>
  <c r="ED21227" i="131" s="1"/>
  <c r="CJ21232" i="131"/>
  <c r="DU21227" i="131" s="1"/>
  <c r="DA20902" i="131"/>
  <c r="BY20902" i="131"/>
  <c r="CM20902" i="131"/>
  <c r="CZ20572" i="131"/>
  <c r="EE20567" i="131" s="1"/>
  <c r="CL20572" i="131"/>
  <c r="DV20567" i="131" s="1"/>
  <c r="BX20572" i="131"/>
  <c r="DM20567" i="131" s="1"/>
  <c r="DC20242" i="131"/>
  <c r="CA20242" i="131"/>
  <c r="CO20242" i="131"/>
  <c r="DF19912" i="131"/>
  <c r="EH19907" i="131" s="1"/>
  <c r="CR19912" i="131"/>
  <c r="DY19907" i="131" s="1"/>
  <c r="CD19912" i="131"/>
  <c r="DP19907" i="131" s="1"/>
  <c r="CJ19701" i="131"/>
  <c r="BV19701" i="131"/>
  <c r="CX19701" i="131"/>
  <c r="DA19371" i="131"/>
  <c r="CM19371" i="131"/>
  <c r="BY19371" i="131"/>
  <c r="BX19041" i="131"/>
  <c r="CZ19041" i="131"/>
  <c r="CL19041" i="131"/>
  <c r="CA18711" i="131"/>
  <c r="DC18711" i="131"/>
  <c r="CO18711" i="131"/>
  <c r="CR18381" i="131"/>
  <c r="CD18381" i="131"/>
  <c r="DF18381" i="131"/>
  <c r="DF27136" i="131"/>
  <c r="CD27136" i="131"/>
  <c r="DP27134" i="131" s="1"/>
  <c r="CR27136" i="131"/>
  <c r="DY27134" i="131" s="1"/>
  <c r="BX27075" i="131"/>
  <c r="CL27075" i="131"/>
  <c r="CZ27075" i="131"/>
  <c r="BV27016" i="131"/>
  <c r="CJ27016" i="131"/>
  <c r="CX27016" i="131"/>
  <c r="CN26895" i="131"/>
  <c r="BZ26895" i="131"/>
  <c r="DB26895" i="131"/>
  <c r="BX26834" i="131"/>
  <c r="DM26833" i="131" s="1"/>
  <c r="CZ26834" i="131"/>
  <c r="EE26833" i="131" s="1"/>
  <c r="CL26834" i="131"/>
  <c r="CR26774" i="131"/>
  <c r="DY26773" i="131" s="1"/>
  <c r="CD26774" i="131"/>
  <c r="DF26774" i="131"/>
  <c r="BV26654" i="131"/>
  <c r="CX26654" i="131"/>
  <c r="CJ26654" i="131"/>
  <c r="CL26593" i="131"/>
  <c r="BX26593" i="131"/>
  <c r="CZ26593" i="131"/>
  <c r="CN26533" i="131"/>
  <c r="BZ26533" i="131"/>
  <c r="DB26533" i="131"/>
  <c r="CR26412" i="131"/>
  <c r="DY26412" i="131" s="1"/>
  <c r="DF26412" i="131"/>
  <c r="EH26412" i="131" s="1"/>
  <c r="CD26412" i="131"/>
  <c r="DP26412" i="131" s="1"/>
  <c r="CL26352" i="131"/>
  <c r="DV26352" i="131" s="1"/>
  <c r="CZ26352" i="131"/>
  <c r="EE26352" i="131" s="1"/>
  <c r="BX26352" i="131"/>
  <c r="BV26292" i="131"/>
  <c r="CX26292" i="131"/>
  <c r="CJ26292" i="131"/>
  <c r="DC26150" i="131"/>
  <c r="CA26150" i="131"/>
  <c r="CO26150" i="131"/>
  <c r="BY26090" i="131"/>
  <c r="DA26090" i="131"/>
  <c r="CM26090" i="131"/>
  <c r="CK25909" i="131"/>
  <c r="BW25909" i="131"/>
  <c r="CY25909" i="131"/>
  <c r="DA25849" i="131"/>
  <c r="BY25849" i="131"/>
  <c r="CM25849" i="131"/>
  <c r="DC25788" i="131"/>
  <c r="CO25788" i="131"/>
  <c r="CA25788" i="131"/>
  <c r="CM25608" i="131"/>
  <c r="DA25608" i="131"/>
  <c r="BY25608" i="131"/>
  <c r="CK25547" i="131"/>
  <c r="CY25547" i="131"/>
  <c r="BW25547" i="131"/>
  <c r="DC25426" i="131"/>
  <c r="CO25426" i="131"/>
  <c r="CA25426" i="131"/>
  <c r="DA25367" i="131"/>
  <c r="CM25367" i="131"/>
  <c r="BY25367" i="131"/>
  <c r="CK25185" i="131"/>
  <c r="BW25185" i="131"/>
  <c r="CY25185" i="131"/>
  <c r="CM25126" i="131"/>
  <c r="BY25126" i="131"/>
  <c r="DA25126" i="131"/>
  <c r="CA25064" i="131"/>
  <c r="DC25064" i="131"/>
  <c r="CO25064" i="131"/>
  <c r="CM24885" i="131"/>
  <c r="BY24885" i="131"/>
  <c r="DA24885" i="131"/>
  <c r="BW24823" i="131"/>
  <c r="CK24823" i="131"/>
  <c r="CY24823" i="131"/>
  <c r="CA24702" i="131"/>
  <c r="DC24702" i="131"/>
  <c r="CO24702" i="131"/>
  <c r="BY24644" i="131"/>
  <c r="DA24644" i="131"/>
  <c r="CM24644" i="131"/>
  <c r="BX24440" i="131"/>
  <c r="CZ24440" i="131"/>
  <c r="CL24440" i="131"/>
  <c r="BY24403" i="131"/>
  <c r="DA24403" i="131"/>
  <c r="CM24403" i="131"/>
  <c r="BX24199" i="131"/>
  <c r="CZ24199" i="131"/>
  <c r="CL24199" i="131"/>
  <c r="CM24162" i="131"/>
  <c r="BY24162" i="131"/>
  <c r="DA24162" i="131"/>
  <c r="CD24020" i="131"/>
  <c r="DP24016" i="131" s="1"/>
  <c r="CR24020" i="131"/>
  <c r="DY24016" i="131" s="1"/>
  <c r="DF24020" i="131"/>
  <c r="EH24016" i="131" s="1"/>
  <c r="BX23958" i="131"/>
  <c r="DM23955" i="131" s="1"/>
  <c r="CZ23958" i="131"/>
  <c r="EE23955" i="131" s="1"/>
  <c r="CL23958" i="131"/>
  <c r="BV23900" i="131"/>
  <c r="CX23900" i="131"/>
  <c r="CJ23900" i="131"/>
  <c r="CN23779" i="131"/>
  <c r="BZ23779" i="131"/>
  <c r="DB23779" i="131"/>
  <c r="CL23717" i="131"/>
  <c r="BX23717" i="131"/>
  <c r="CZ23717" i="131"/>
  <c r="DF23658" i="131"/>
  <c r="EH23655" i="131" s="1"/>
  <c r="CD23658" i="131"/>
  <c r="DP23655" i="131" s="1"/>
  <c r="CR23658" i="131"/>
  <c r="DY23655" i="131" s="1"/>
  <c r="BV23538" i="131"/>
  <c r="CX23538" i="131"/>
  <c r="CJ23538" i="131"/>
  <c r="CZ23476" i="131"/>
  <c r="EE23474" i="131" s="1"/>
  <c r="CL23476" i="131"/>
  <c r="DV23474" i="131" s="1"/>
  <c r="BX23476" i="131"/>
  <c r="DM23474" i="131" s="1"/>
  <c r="DB23417" i="131"/>
  <c r="CN23417" i="131"/>
  <c r="BZ23417" i="131"/>
  <c r="DF23296" i="131"/>
  <c r="EH23294" i="131" s="1"/>
  <c r="CR23296" i="131"/>
  <c r="DY23294" i="131" s="1"/>
  <c r="CD23296" i="131"/>
  <c r="DP23294" i="131" s="1"/>
  <c r="CZ23235" i="131"/>
  <c r="CL23235" i="131"/>
  <c r="BX23235" i="131"/>
  <c r="CX23176" i="131"/>
  <c r="CJ23176" i="131"/>
  <c r="BV23176" i="131"/>
  <c r="BZ23055" i="131"/>
  <c r="DB23055" i="131"/>
  <c r="CN23055" i="131"/>
  <c r="CL22994" i="131"/>
  <c r="DV22993" i="131" s="1"/>
  <c r="BX22994" i="131"/>
  <c r="DM22993" i="131" s="1"/>
  <c r="CZ22994" i="131"/>
  <c r="CR22934" i="131"/>
  <c r="CD22934" i="131"/>
  <c r="DP22933" i="131" s="1"/>
  <c r="DF22934" i="131"/>
  <c r="EH22933" i="131" s="1"/>
  <c r="CJ22814" i="131"/>
  <c r="BV22814" i="131"/>
  <c r="CX22814" i="131"/>
  <c r="BX22753" i="131"/>
  <c r="CZ22753" i="131"/>
  <c r="CL22753" i="131"/>
  <c r="DB22693" i="131"/>
  <c r="BZ22693" i="131"/>
  <c r="CN22693" i="131"/>
  <c r="CR22572" i="131"/>
  <c r="DY22572" i="131" s="1"/>
  <c r="CD22572" i="131"/>
  <c r="DP22572" i="131" s="1"/>
  <c r="DF22572" i="131"/>
  <c r="CZ22512" i="131"/>
  <c r="EE22512" i="131" s="1"/>
  <c r="BX22512" i="131"/>
  <c r="CL22512" i="131"/>
  <c r="DV22512" i="131" s="1"/>
  <c r="BV22452" i="131"/>
  <c r="CJ22452" i="131"/>
  <c r="CX22452" i="131"/>
  <c r="CO22310" i="131"/>
  <c r="DC22310" i="131"/>
  <c r="CA22310" i="131"/>
  <c r="CM22250" i="131"/>
  <c r="BY22250" i="131"/>
  <c r="DA22250" i="131"/>
  <c r="CY22069" i="131"/>
  <c r="CK22069" i="131"/>
  <c r="BW22069" i="131"/>
  <c r="CM22009" i="131"/>
  <c r="BY22009" i="131"/>
  <c r="DA22009" i="131"/>
  <c r="CA21948" i="131"/>
  <c r="DC21948" i="131"/>
  <c r="CO21948" i="131"/>
  <c r="DA21768" i="131"/>
  <c r="CM21768" i="131"/>
  <c r="BY21768" i="131"/>
  <c r="CK21707" i="131"/>
  <c r="BW21707" i="131"/>
  <c r="CY21707" i="131"/>
  <c r="CA21586" i="131"/>
  <c r="DC21586" i="131"/>
  <c r="CO21586" i="131"/>
  <c r="CM21527" i="131"/>
  <c r="DA21527" i="131"/>
  <c r="BY21527" i="131"/>
  <c r="BW21345" i="131"/>
  <c r="CY21345" i="131"/>
  <c r="CK21345" i="131"/>
  <c r="CM21286" i="131"/>
  <c r="DA21286" i="131"/>
  <c r="BY21286" i="131"/>
  <c r="CA21224" i="131"/>
  <c r="DC21224" i="131"/>
  <c r="CO21224" i="131"/>
  <c r="DA21045" i="131"/>
  <c r="BY21045" i="131"/>
  <c r="CM21045" i="131"/>
  <c r="CK20983" i="131"/>
  <c r="BW20983" i="131"/>
  <c r="CY20983" i="131"/>
  <c r="CO20862" i="131"/>
  <c r="CA20862" i="131"/>
  <c r="DC20862" i="131"/>
  <c r="BY20804" i="131"/>
  <c r="DA20804" i="131"/>
  <c r="CM20804" i="131"/>
  <c r="BX20600" i="131"/>
  <c r="CL20600" i="131"/>
  <c r="CZ20600" i="131"/>
  <c r="DA20563" i="131"/>
  <c r="CM20563" i="131"/>
  <c r="BY20563" i="131"/>
  <c r="BX20359" i="131"/>
  <c r="CL20359" i="131"/>
  <c r="CZ20359" i="131"/>
  <c r="CM20322" i="131"/>
  <c r="BY20322" i="131"/>
  <c r="DA20322" i="131"/>
  <c r="CR20180" i="131"/>
  <c r="CD20180" i="131"/>
  <c r="DP20176" i="131" s="1"/>
  <c r="DF20180" i="131"/>
  <c r="CL20118" i="131"/>
  <c r="CZ20118" i="131"/>
  <c r="EE20115" i="131" s="1"/>
  <c r="BX20118" i="131"/>
  <c r="CJ20060" i="131"/>
  <c r="BV20060" i="131"/>
  <c r="CX20060" i="131"/>
  <c r="CN19939" i="131"/>
  <c r="BZ19939" i="131"/>
  <c r="DB19939" i="131"/>
  <c r="CL19877" i="131"/>
  <c r="CZ19877" i="131"/>
  <c r="BX19877" i="131"/>
  <c r="DF19818" i="131"/>
  <c r="CR19818" i="131"/>
  <c r="CD19818" i="131"/>
  <c r="DP19815" i="131" s="1"/>
  <c r="CX19698" i="131"/>
  <c r="CJ19698" i="131"/>
  <c r="DU19695" i="131" s="1"/>
  <c r="BV19698" i="131"/>
  <c r="DL19695" i="131" s="1"/>
  <c r="CZ19636" i="131"/>
  <c r="CL19636" i="131"/>
  <c r="BX19636" i="131"/>
  <c r="DB19577" i="131"/>
  <c r="CN19577" i="131"/>
  <c r="BZ19577" i="131"/>
  <c r="CR19456" i="131"/>
  <c r="DY19454" i="131" s="1"/>
  <c r="CD19456" i="131"/>
  <c r="DP19454" i="131" s="1"/>
  <c r="DF19456" i="131"/>
  <c r="EH19454" i="131" s="1"/>
  <c r="CZ26931" i="131"/>
  <c r="BX26931" i="131"/>
  <c r="CL26931" i="131"/>
  <c r="CO26601" i="131"/>
  <c r="DC26601" i="131"/>
  <c r="CA26601" i="131"/>
  <c r="CD26271" i="131"/>
  <c r="DF26271" i="131"/>
  <c r="CR26271" i="131"/>
  <c r="BV25282" i="131"/>
  <c r="DL25277" i="131" s="1"/>
  <c r="CX25282" i="131"/>
  <c r="ED25277" i="131" s="1"/>
  <c r="CJ25282" i="131"/>
  <c r="DU25277" i="131" s="1"/>
  <c r="BY24952" i="131"/>
  <c r="DA24952" i="131"/>
  <c r="CM24952" i="131"/>
  <c r="CZ24622" i="131"/>
  <c r="CL24622" i="131"/>
  <c r="BX24622" i="131"/>
  <c r="CO24292" i="131"/>
  <c r="CA24292" i="131"/>
  <c r="DC24292" i="131"/>
  <c r="CD23962" i="131"/>
  <c r="DP23957" i="131" s="1"/>
  <c r="DF23962" i="131"/>
  <c r="EH23957" i="131" s="1"/>
  <c r="CR23962" i="131"/>
  <c r="DY23957" i="131" s="1"/>
  <c r="CX23751" i="131"/>
  <c r="CJ23751" i="131"/>
  <c r="BV23751" i="131"/>
  <c r="CM23421" i="131"/>
  <c r="BY23421" i="131"/>
  <c r="DA23421" i="131"/>
  <c r="CZ23091" i="131"/>
  <c r="CL23091" i="131"/>
  <c r="BX23091" i="131"/>
  <c r="CA22761" i="131"/>
  <c r="DC22761" i="131"/>
  <c r="CO22761" i="131"/>
  <c r="CR22431" i="131"/>
  <c r="CD22431" i="131"/>
  <c r="DF22431" i="131"/>
  <c r="CX21442" i="131"/>
  <c r="CJ21442" i="131"/>
  <c r="BV21442" i="131"/>
  <c r="DL21437" i="131" s="1"/>
  <c r="CM21112" i="131"/>
  <c r="BY21112" i="131"/>
  <c r="DA21112" i="131"/>
  <c r="BX20782" i="131"/>
  <c r="DM20777" i="131" s="1"/>
  <c r="CL20782" i="131"/>
  <c r="DV20777" i="131" s="1"/>
  <c r="CZ20782" i="131"/>
  <c r="EE20777" i="131" s="1"/>
  <c r="CA20452" i="131"/>
  <c r="CO20452" i="131"/>
  <c r="DC20452" i="131"/>
  <c r="DF20122" i="131"/>
  <c r="EH20117" i="131" s="1"/>
  <c r="CD20122" i="131"/>
  <c r="DP20117" i="131" s="1"/>
  <c r="CR20122" i="131"/>
  <c r="DY20117" i="131" s="1"/>
  <c r="BV19911" i="131"/>
  <c r="CX19911" i="131"/>
  <c r="CJ19911" i="131"/>
  <c r="CM19581" i="131"/>
  <c r="DA19581" i="131"/>
  <c r="BY19581" i="131"/>
  <c r="CL19251" i="131"/>
  <c r="BX19251" i="131"/>
  <c r="CZ19251" i="131"/>
  <c r="CO18921" i="131"/>
  <c r="CA18921" i="131"/>
  <c r="DC18921" i="131"/>
  <c r="CR18591" i="131"/>
  <c r="DF18591" i="131"/>
  <c r="CD18591" i="131"/>
  <c r="BX17781" i="131"/>
  <c r="CL17781" i="131"/>
  <c r="CZ17781" i="131"/>
  <c r="DC17451" i="131"/>
  <c r="CO17451" i="131"/>
  <c r="CA17451" i="131"/>
  <c r="CD17121" i="131"/>
  <c r="DF17121" i="131"/>
  <c r="CR17121" i="131"/>
  <c r="BV16132" i="131"/>
  <c r="DL16127" i="131" s="1"/>
  <c r="CX16132" i="131"/>
  <c r="ED16127" i="131" s="1"/>
  <c r="CJ16132" i="131"/>
  <c r="DU16127" i="131" s="1"/>
  <c r="DA15802" i="131"/>
  <c r="CM15802" i="131"/>
  <c r="BY15802" i="131"/>
  <c r="CL15472" i="131"/>
  <c r="CZ15472" i="131"/>
  <c r="BX15472" i="131"/>
  <c r="DC15142" i="131"/>
  <c r="CO15142" i="131"/>
  <c r="CA15142" i="131"/>
  <c r="DF14812" i="131"/>
  <c r="EH14807" i="131" s="1"/>
  <c r="CR14812" i="131"/>
  <c r="DY14807" i="131" s="1"/>
  <c r="CD14812" i="131"/>
  <c r="DP14807" i="131" s="1"/>
  <c r="BV14601" i="131"/>
  <c r="CJ14601" i="131"/>
  <c r="CX14601" i="131"/>
  <c r="BY14271" i="131"/>
  <c r="DA14271" i="131"/>
  <c r="CM14271" i="131"/>
  <c r="CZ13941" i="131"/>
  <c r="BX13941" i="131"/>
  <c r="CL13941" i="131"/>
  <c r="DC13611" i="131"/>
  <c r="CO13611" i="131"/>
  <c r="CA13611" i="131"/>
  <c r="CR13281" i="131"/>
  <c r="CD13281" i="131"/>
  <c r="DF13281" i="131"/>
  <c r="CJ12292" i="131"/>
  <c r="DU12287" i="131" s="1"/>
  <c r="CX12292" i="131"/>
  <c r="BV12292" i="131"/>
  <c r="DL12287" i="131" s="1"/>
  <c r="DA11962" i="131"/>
  <c r="BY11962" i="131"/>
  <c r="CM11962" i="131"/>
  <c r="BX11632" i="131"/>
  <c r="CL11632" i="131"/>
  <c r="CZ11632" i="131"/>
  <c r="DC11302" i="131"/>
  <c r="CO11302" i="131"/>
  <c r="CA11302" i="131"/>
  <c r="DF10972" i="131"/>
  <c r="EH10967" i="131" s="1"/>
  <c r="CR10972" i="131"/>
  <c r="DY10967" i="131" s="1"/>
  <c r="CD10972" i="131"/>
  <c r="DP10967" i="131" s="1"/>
  <c r="BV10761" i="131"/>
  <c r="CJ10761" i="131"/>
  <c r="CX10761" i="131"/>
  <c r="BY10431" i="131"/>
  <c r="DA10431" i="131"/>
  <c r="CM10431" i="131"/>
  <c r="CZ10101" i="131"/>
  <c r="CL10101" i="131"/>
  <c r="BX10101" i="131"/>
  <c r="CA9771" i="131"/>
  <c r="CO9771" i="131"/>
  <c r="DC9771" i="131"/>
  <c r="CR9441" i="131"/>
  <c r="DF9441" i="131"/>
  <c r="CD9441" i="131"/>
  <c r="CL11656" i="131"/>
  <c r="CZ11656" i="131"/>
  <c r="BX11656" i="131"/>
  <c r="CZ11534" i="131"/>
  <c r="BX11534" i="131"/>
  <c r="CL11534" i="131"/>
  <c r="CZ11413" i="131"/>
  <c r="CL11413" i="131"/>
  <c r="BX11413" i="131"/>
  <c r="BT11292" i="131"/>
  <c r="CV11292" i="131"/>
  <c r="CH11292" i="131"/>
  <c r="CV11172" i="131"/>
  <c r="CH11172" i="131"/>
  <c r="BT11172" i="131"/>
  <c r="CV11052" i="131"/>
  <c r="CH11052" i="131"/>
  <c r="BT11052" i="131"/>
  <c r="CW10669" i="131"/>
  <c r="BU10669" i="131"/>
  <c r="CI10669" i="131"/>
  <c r="DA10549" i="131"/>
  <c r="BY10549" i="131"/>
  <c r="CM10549" i="131"/>
  <c r="BY10428" i="131"/>
  <c r="DA10428" i="131"/>
  <c r="CM10428" i="131"/>
  <c r="CW10308" i="131"/>
  <c r="CI10308" i="131"/>
  <c r="BU10308" i="131"/>
  <c r="BY10189" i="131"/>
  <c r="CM10189" i="131"/>
  <c r="DA10189" i="131"/>
  <c r="CM10069" i="131"/>
  <c r="BY10069" i="131"/>
  <c r="DA10069" i="131"/>
  <c r="CQ9948" i="131"/>
  <c r="CC9948" i="131"/>
  <c r="DE9948" i="131"/>
  <c r="CC9827" i="131"/>
  <c r="DE9827" i="131"/>
  <c r="CQ9827" i="131"/>
  <c r="CQ9708" i="131"/>
  <c r="CC9708" i="131"/>
  <c r="DE9708" i="131"/>
  <c r="BU9589" i="131"/>
  <c r="CI9589" i="131"/>
  <c r="CW9589" i="131"/>
  <c r="CC9469" i="131"/>
  <c r="DE9469" i="131"/>
  <c r="CQ9469" i="131"/>
  <c r="CC9349" i="131"/>
  <c r="CQ9349" i="131"/>
  <c r="DE9349" i="131"/>
  <c r="BU9108" i="131"/>
  <c r="CI9108" i="131"/>
  <c r="CW9108" i="131"/>
  <c r="CQ8987" i="131"/>
  <c r="CC8987" i="131"/>
  <c r="DE8987" i="131"/>
  <c r="BY8866" i="131"/>
  <c r="CM8866" i="131"/>
  <c r="DA8866" i="131"/>
  <c r="CW8744" i="131"/>
  <c r="CI8744" i="131"/>
  <c r="BU8744" i="131"/>
  <c r="CW8623" i="131"/>
  <c r="CI8623" i="131"/>
  <c r="BU8623" i="131"/>
  <c r="BU10519" i="131"/>
  <c r="CI10519" i="131"/>
  <c r="CW10519" i="131"/>
  <c r="CI9560" i="131"/>
  <c r="CW9560" i="131"/>
  <c r="BU9560" i="131"/>
  <c r="CI9078" i="131"/>
  <c r="BU9078" i="131"/>
  <c r="CW9078" i="131"/>
  <c r="CW8719" i="131"/>
  <c r="BU8719" i="131"/>
  <c r="CI8719" i="131"/>
  <c r="DD19340" i="131"/>
  <c r="CP19340" i="131"/>
  <c r="CB19340" i="131"/>
  <c r="DO19336" i="131" s="1"/>
  <c r="CC19303" i="131"/>
  <c r="CQ19303" i="131"/>
  <c r="DE19303" i="131"/>
  <c r="CV19220" i="131"/>
  <c r="CH19220" i="131"/>
  <c r="DT19216" i="131" s="1"/>
  <c r="BT19220" i="131"/>
  <c r="DK19216" i="131" s="1"/>
  <c r="BU19183" i="131"/>
  <c r="CI19183" i="131"/>
  <c r="CW19183" i="131"/>
  <c r="CP19099" i="131"/>
  <c r="CB19099" i="131"/>
  <c r="DD19099" i="131"/>
  <c r="DE19062" i="131"/>
  <c r="CQ19062" i="131"/>
  <c r="CC19062" i="131"/>
  <c r="CH18979" i="131"/>
  <c r="CV18979" i="131"/>
  <c r="BT18979" i="131"/>
  <c r="CW18942" i="131"/>
  <c r="CI18942" i="131"/>
  <c r="BU18942" i="131"/>
  <c r="CB18858" i="131"/>
  <c r="CP18858" i="131"/>
  <c r="DD18858" i="131"/>
  <c r="CN18800" i="131"/>
  <c r="DW18796" i="131" s="1"/>
  <c r="DB18800" i="131"/>
  <c r="BZ18800" i="131"/>
  <c r="DN18796" i="131" s="1"/>
  <c r="BT18738" i="131"/>
  <c r="CV18738" i="131"/>
  <c r="CH18738" i="131"/>
  <c r="CR18679" i="131"/>
  <c r="DF18679" i="131"/>
  <c r="CD18679" i="131"/>
  <c r="CP18617" i="131"/>
  <c r="CB18617" i="131"/>
  <c r="DD18617" i="131"/>
  <c r="CJ18559" i="131"/>
  <c r="BV18559" i="131"/>
  <c r="CX18559" i="131"/>
  <c r="BT18497" i="131"/>
  <c r="CH18497" i="131"/>
  <c r="CV18497" i="131"/>
  <c r="DB18438" i="131"/>
  <c r="BZ18438" i="131"/>
  <c r="CN18438" i="131"/>
  <c r="CP18376" i="131"/>
  <c r="CB18376" i="131"/>
  <c r="DD18376" i="131"/>
  <c r="CD18317" i="131"/>
  <c r="DF18317" i="131"/>
  <c r="CR18317" i="131"/>
  <c r="BT18256" i="131"/>
  <c r="CV18256" i="131"/>
  <c r="CH18256" i="131"/>
  <c r="CX18197" i="131"/>
  <c r="CJ18197" i="131"/>
  <c r="BV18197" i="131"/>
  <c r="CP18135" i="131"/>
  <c r="DD18135" i="131"/>
  <c r="CB18135" i="131"/>
  <c r="CN18076" i="131"/>
  <c r="BZ18076" i="131"/>
  <c r="DB18076" i="131"/>
  <c r="BT18015" i="131"/>
  <c r="CH18015" i="131"/>
  <c r="CV18015" i="131"/>
  <c r="CD17955" i="131"/>
  <c r="CR17955" i="131"/>
  <c r="DF17955" i="131"/>
  <c r="DD17894" i="131"/>
  <c r="CP17894" i="131"/>
  <c r="CB17894" i="131"/>
  <c r="CJ17835" i="131"/>
  <c r="CX17835" i="131"/>
  <c r="BV17835" i="131"/>
  <c r="CV17774" i="131"/>
  <c r="BT17774" i="131"/>
  <c r="CH17774" i="131"/>
  <c r="CN17714" i="131"/>
  <c r="DB17714" i="131"/>
  <c r="BZ17714" i="131"/>
  <c r="DD17653" i="131"/>
  <c r="CB17653" i="131"/>
  <c r="CP17653" i="131"/>
  <c r="DF17593" i="131"/>
  <c r="CD17593" i="131"/>
  <c r="CR17593" i="131"/>
  <c r="CV17533" i="131"/>
  <c r="BT17533" i="131"/>
  <c r="CH17533" i="131"/>
  <c r="CJ17473" i="131"/>
  <c r="BV17473" i="131"/>
  <c r="CX17473" i="131"/>
  <c r="CB17412" i="131"/>
  <c r="DD17412" i="131"/>
  <c r="CP17412" i="131"/>
  <c r="BZ17352" i="131"/>
  <c r="CN17352" i="131"/>
  <c r="DB17352" i="131"/>
  <c r="BT17292" i="131"/>
  <c r="CV17292" i="131"/>
  <c r="CH17292" i="131"/>
  <c r="DE17150" i="131"/>
  <c r="CQ17150" i="131"/>
  <c r="CC17150" i="131"/>
  <c r="BW17090" i="131"/>
  <c r="CY17090" i="131"/>
  <c r="CK17090" i="131"/>
  <c r="CI17030" i="131"/>
  <c r="BU17030" i="131"/>
  <c r="CW17030" i="131"/>
  <c r="CA16969" i="131"/>
  <c r="CO16969" i="131"/>
  <c r="DC16969" i="131"/>
  <c r="CC16909" i="131"/>
  <c r="DE16909" i="131"/>
  <c r="CQ16909" i="131"/>
  <c r="CI16789" i="131"/>
  <c r="BU16789" i="131"/>
  <c r="CW16789" i="131"/>
  <c r="CK16728" i="131"/>
  <c r="BW16728" i="131"/>
  <c r="CY16728" i="131"/>
  <c r="CC16668" i="131"/>
  <c r="DE16668" i="131"/>
  <c r="CQ16668" i="131"/>
  <c r="CA16607" i="131"/>
  <c r="CO16607" i="131"/>
  <c r="DC16607" i="131"/>
  <c r="BU16548" i="131"/>
  <c r="CI16548" i="131"/>
  <c r="CW16548" i="131"/>
  <c r="CQ16427" i="131"/>
  <c r="CC16427" i="131"/>
  <c r="DE16427" i="131"/>
  <c r="CK16366" i="131"/>
  <c r="CY16366" i="131"/>
  <c r="BW16366" i="131"/>
  <c r="CI16307" i="131"/>
  <c r="CW16307" i="131"/>
  <c r="BU16307" i="131"/>
  <c r="CO16245" i="131"/>
  <c r="CA16245" i="131"/>
  <c r="DC16245" i="131"/>
  <c r="CC16186" i="131"/>
  <c r="DE16186" i="131"/>
  <c r="CQ16186" i="131"/>
  <c r="CI16066" i="131"/>
  <c r="BU16066" i="131"/>
  <c r="CW16066" i="131"/>
  <c r="CY16004" i="131"/>
  <c r="BW16004" i="131"/>
  <c r="CK16004" i="131"/>
  <c r="CQ15945" i="131"/>
  <c r="CC15945" i="131"/>
  <c r="DE15945" i="131"/>
  <c r="DC15883" i="131"/>
  <c r="CA15883" i="131"/>
  <c r="CO15883" i="131"/>
  <c r="CW15825" i="131"/>
  <c r="CI15825" i="131"/>
  <c r="BU15825" i="131"/>
  <c r="CC15704" i="131"/>
  <c r="CQ15704" i="131"/>
  <c r="DE15704" i="131"/>
  <c r="BW15642" i="131"/>
  <c r="CY15642" i="131"/>
  <c r="CK15642" i="131"/>
  <c r="CI15584" i="131"/>
  <c r="BU15584" i="131"/>
  <c r="CW15584" i="131"/>
  <c r="CP15500" i="131"/>
  <c r="DD15500" i="131"/>
  <c r="CB15500" i="131"/>
  <c r="CQ15463" i="131"/>
  <c r="CC15463" i="131"/>
  <c r="DE15463" i="131"/>
  <c r="CH15380" i="131"/>
  <c r="CV15380" i="131"/>
  <c r="BT15380" i="131"/>
  <c r="CI15343" i="131"/>
  <c r="BU15343" i="131"/>
  <c r="CW15343" i="131"/>
  <c r="CB15259" i="131"/>
  <c r="CP15259" i="131"/>
  <c r="DD15259" i="131"/>
  <c r="CC15222" i="131"/>
  <c r="CQ15222" i="131"/>
  <c r="DE15222" i="131"/>
  <c r="BT15139" i="131"/>
  <c r="CH15139" i="131"/>
  <c r="CV15139" i="131"/>
  <c r="CI15102" i="131"/>
  <c r="BU15102" i="131"/>
  <c r="CW15102" i="131"/>
  <c r="CP15018" i="131"/>
  <c r="CB15018" i="131"/>
  <c r="DD15018" i="131"/>
  <c r="DB14960" i="131"/>
  <c r="CN14960" i="131"/>
  <c r="BZ14960" i="131"/>
  <c r="CH14898" i="131"/>
  <c r="BT14898" i="131"/>
  <c r="CV14898" i="131"/>
  <c r="CD14839" i="131"/>
  <c r="DF14839" i="131"/>
  <c r="CR14839" i="131"/>
  <c r="CB14777" i="131"/>
  <c r="CP14777" i="131"/>
  <c r="DD14777" i="131"/>
  <c r="CJ14719" i="131"/>
  <c r="BV14719" i="131"/>
  <c r="CX14719" i="131"/>
  <c r="CH14657" i="131"/>
  <c r="BT14657" i="131"/>
  <c r="CV14657" i="131"/>
  <c r="CN14598" i="131"/>
  <c r="DB14598" i="131"/>
  <c r="BZ14598" i="131"/>
  <c r="DD14536" i="131"/>
  <c r="CP14536" i="131"/>
  <c r="CB14536" i="131"/>
  <c r="CD14477" i="131"/>
  <c r="DF14477" i="131"/>
  <c r="CR14477" i="131"/>
  <c r="CV14416" i="131"/>
  <c r="CH14416" i="131"/>
  <c r="BT14416" i="131"/>
  <c r="CJ14357" i="131"/>
  <c r="BV14357" i="131"/>
  <c r="CX14357" i="131"/>
  <c r="CP14295" i="131"/>
  <c r="CB14295" i="131"/>
  <c r="DD14295" i="131"/>
  <c r="CN14236" i="131"/>
  <c r="DB14236" i="131"/>
  <c r="BZ14236" i="131"/>
  <c r="CH14175" i="131"/>
  <c r="CV14175" i="131"/>
  <c r="BT14175" i="131"/>
  <c r="DF14115" i="131"/>
  <c r="CD14115" i="131"/>
  <c r="CR14115" i="131"/>
  <c r="CP14054" i="131"/>
  <c r="DD14054" i="131"/>
  <c r="CB14054" i="131"/>
  <c r="CJ13995" i="131"/>
  <c r="CX13995" i="131"/>
  <c r="BV13995" i="131"/>
  <c r="CV13934" i="131"/>
  <c r="BT13934" i="131"/>
  <c r="CH13934" i="131"/>
  <c r="BZ13874" i="131"/>
  <c r="CN13874" i="131"/>
  <c r="DB13874" i="131"/>
  <c r="CP13813" i="131"/>
  <c r="DD13813" i="131"/>
  <c r="CB13813" i="131"/>
  <c r="CR13753" i="131"/>
  <c r="CD13753" i="131"/>
  <c r="DF13753" i="131"/>
  <c r="CV13693" i="131"/>
  <c r="CH13693" i="131"/>
  <c r="BT13693" i="131"/>
  <c r="BV13633" i="131"/>
  <c r="CX13633" i="131"/>
  <c r="CJ13633" i="131"/>
  <c r="CP13572" i="131"/>
  <c r="DD13572" i="131"/>
  <c r="CB13572" i="131"/>
  <c r="BZ13512" i="131"/>
  <c r="DB13512" i="131"/>
  <c r="CN13512" i="131"/>
  <c r="CH13452" i="131"/>
  <c r="BT13452" i="131"/>
  <c r="CV13452" i="131"/>
  <c r="CQ13310" i="131"/>
  <c r="CC13310" i="131"/>
  <c r="DE13310" i="131"/>
  <c r="CK13250" i="131"/>
  <c r="BW13250" i="131"/>
  <c r="CY13250" i="131"/>
  <c r="BU13190" i="131"/>
  <c r="CW13190" i="131"/>
  <c r="CI13190" i="131"/>
  <c r="DC13129" i="131"/>
  <c r="CA13129" i="131"/>
  <c r="CO13129" i="131"/>
  <c r="CQ13069" i="131"/>
  <c r="CC13069" i="131"/>
  <c r="DE13069" i="131"/>
  <c r="CW12949" i="131"/>
  <c r="CI12949" i="131"/>
  <c r="BU12949" i="131"/>
  <c r="CK12888" i="131"/>
  <c r="BW12888" i="131"/>
  <c r="CY12888" i="131"/>
  <c r="CQ12828" i="131"/>
  <c r="DE12828" i="131"/>
  <c r="CC12828" i="131"/>
  <c r="CO12767" i="131"/>
  <c r="CA12767" i="131"/>
  <c r="DC12767" i="131"/>
  <c r="CI12708" i="131"/>
  <c r="BU12708" i="131"/>
  <c r="CW12708" i="131"/>
  <c r="DE12587" i="131"/>
  <c r="CQ12587" i="131"/>
  <c r="CC12587" i="131"/>
  <c r="CK12526" i="131"/>
  <c r="BW12526" i="131"/>
  <c r="CY12526" i="131"/>
  <c r="CW12467" i="131"/>
  <c r="CI12467" i="131"/>
  <c r="BU12467" i="131"/>
  <c r="DC12405" i="131"/>
  <c r="CO12405" i="131"/>
  <c r="CA12405" i="131"/>
  <c r="CC12346" i="131"/>
  <c r="DE12346" i="131"/>
  <c r="CQ12346" i="131"/>
  <c r="BU12226" i="131"/>
  <c r="CW12226" i="131"/>
  <c r="CI12226" i="131"/>
  <c r="CM12105" i="131"/>
  <c r="DA12105" i="131"/>
  <c r="BY12105" i="131"/>
  <c r="CK12043" i="131"/>
  <c r="BW12043" i="131"/>
  <c r="CY12043" i="131"/>
  <c r="CO11922" i="131"/>
  <c r="CA11922" i="131"/>
  <c r="DC11922" i="131"/>
  <c r="BY11864" i="131"/>
  <c r="DA11864" i="131"/>
  <c r="CM11864" i="131"/>
  <c r="CZ11655" i="131"/>
  <c r="BX11655" i="131"/>
  <c r="CL11655" i="131"/>
  <c r="CV11536" i="131"/>
  <c r="CH11536" i="131"/>
  <c r="BT11536" i="131"/>
  <c r="CZ11416" i="131"/>
  <c r="EE11414" i="131" s="1"/>
  <c r="BX11416" i="131"/>
  <c r="DM11414" i="131" s="1"/>
  <c r="CL11416" i="131"/>
  <c r="DV11414" i="131" s="1"/>
  <c r="CZ11296" i="131"/>
  <c r="BX11296" i="131"/>
  <c r="DM11294" i="131" s="1"/>
  <c r="CL11296" i="131"/>
  <c r="BT11175" i="131"/>
  <c r="CV11175" i="131"/>
  <c r="CH11175" i="131"/>
  <c r="CZ11054" i="131"/>
  <c r="BX11054" i="131"/>
  <c r="CL11054" i="131"/>
  <c r="DD10934" i="131"/>
  <c r="CP10934" i="131"/>
  <c r="CB10934" i="131"/>
  <c r="CZ10693" i="131"/>
  <c r="BX10693" i="131"/>
  <c r="CL10693" i="131"/>
  <c r="BX10572" i="131"/>
  <c r="CZ10572" i="131"/>
  <c r="CL10572" i="131"/>
  <c r="CH10452" i="131"/>
  <c r="BT10452" i="131"/>
  <c r="CV10452" i="131"/>
  <c r="DA10310" i="131"/>
  <c r="BY10310" i="131"/>
  <c r="CM10310" i="131"/>
  <c r="BY10188" i="131"/>
  <c r="DA10188" i="131"/>
  <c r="CM10188" i="131"/>
  <c r="CW10067" i="131"/>
  <c r="BU10067" i="131"/>
  <c r="CI10067" i="131"/>
  <c r="CC9946" i="131"/>
  <c r="CQ9946" i="131"/>
  <c r="DE9946" i="131"/>
  <c r="CC9826" i="131"/>
  <c r="DE9826" i="131"/>
  <c r="CQ9826" i="131"/>
  <c r="DA9583" i="131"/>
  <c r="CM9583" i="131"/>
  <c r="BY9583" i="131"/>
  <c r="CR9440" i="131"/>
  <c r="DF9440" i="131"/>
  <c r="CD9440" i="131"/>
  <c r="BZ9319" i="131"/>
  <c r="DB9319" i="131"/>
  <c r="CN9319" i="131"/>
  <c r="CJ9198" i="131"/>
  <c r="CX9198" i="131"/>
  <c r="BV9198" i="131"/>
  <c r="DB9078" i="131"/>
  <c r="BZ9078" i="131"/>
  <c r="CN9078" i="131"/>
  <c r="CN8958" i="131"/>
  <c r="BZ8958" i="131"/>
  <c r="DN8955" i="131" s="1"/>
  <c r="DB8958" i="131"/>
  <c r="EF8955" i="131" s="1"/>
  <c r="CJ8839" i="131"/>
  <c r="CX8839" i="131"/>
  <c r="BV8839" i="131"/>
  <c r="DB8719" i="131"/>
  <c r="CN8719" i="131"/>
  <c r="BZ8719" i="131"/>
  <c r="BZ8599" i="131"/>
  <c r="CN8599" i="131"/>
  <c r="DB8599" i="131"/>
  <c r="BZ10485" i="131"/>
  <c r="DB10485" i="131"/>
  <c r="CN10485" i="131"/>
  <c r="CW10032" i="131"/>
  <c r="CI10032" i="131"/>
  <c r="BU10032" i="131"/>
  <c r="DB9530" i="131"/>
  <c r="CN9530" i="131"/>
  <c r="DW9526" i="131" s="1"/>
  <c r="BZ9530" i="131"/>
  <c r="DN9526" i="131" s="1"/>
  <c r="CR9048" i="131"/>
  <c r="DY9045" i="131" s="1"/>
  <c r="CD9048" i="131"/>
  <c r="DP9045" i="131" s="1"/>
  <c r="DF9048" i="131"/>
  <c r="DF18051" i="131"/>
  <c r="CR18051" i="131"/>
  <c r="CD18051" i="131"/>
  <c r="CJ17062" i="131"/>
  <c r="DU17057" i="131" s="1"/>
  <c r="BV17062" i="131"/>
  <c r="DL17057" i="131" s="1"/>
  <c r="CX17062" i="131"/>
  <c r="ED17057" i="131" s="1"/>
  <c r="BY16732" i="131"/>
  <c r="CM16732" i="131"/>
  <c r="DA16732" i="131"/>
  <c r="CZ16402" i="131"/>
  <c r="BX16402" i="131"/>
  <c r="CL16402" i="131"/>
  <c r="DC16072" i="131"/>
  <c r="CO16072" i="131"/>
  <c r="CA16072" i="131"/>
  <c r="CR15742" i="131"/>
  <c r="DY15737" i="131" s="1"/>
  <c r="CD15742" i="131"/>
  <c r="DP15737" i="131" s="1"/>
  <c r="DF15742" i="131"/>
  <c r="EH15737" i="131" s="1"/>
  <c r="BV15531" i="131"/>
  <c r="CX15531" i="131"/>
  <c r="CJ15531" i="131"/>
  <c r="BY15201" i="131"/>
  <c r="DA15201" i="131"/>
  <c r="CM15201" i="131"/>
  <c r="CL14871" i="131"/>
  <c r="BX14871" i="131"/>
  <c r="CZ14871" i="131"/>
  <c r="CA14541" i="131"/>
  <c r="DC14541" i="131"/>
  <c r="CO14541" i="131"/>
  <c r="CR14211" i="131"/>
  <c r="CD14211" i="131"/>
  <c r="DF14211" i="131"/>
  <c r="CJ13222" i="131"/>
  <c r="DU13217" i="131" s="1"/>
  <c r="BV13222" i="131"/>
  <c r="CX13222" i="131"/>
  <c r="ED13217" i="131" s="1"/>
  <c r="BY12892" i="131"/>
  <c r="DA12892" i="131"/>
  <c r="CM12892" i="131"/>
  <c r="BX12562" i="131"/>
  <c r="CZ12562" i="131"/>
  <c r="CL12562" i="131"/>
  <c r="CO12232" i="131"/>
  <c r="CA12232" i="131"/>
  <c r="DC12232" i="131"/>
  <c r="CD11902" i="131"/>
  <c r="DP11897" i="131" s="1"/>
  <c r="DF11902" i="131"/>
  <c r="EH11897" i="131" s="1"/>
  <c r="CR11902" i="131"/>
  <c r="DY11897" i="131" s="1"/>
  <c r="CX11691" i="131"/>
  <c r="CJ11691" i="131"/>
  <c r="BV11691" i="131"/>
  <c r="DA11361" i="131"/>
  <c r="BY11361" i="131"/>
  <c r="CM11361" i="131"/>
  <c r="CL11031" i="131"/>
  <c r="BX11031" i="131"/>
  <c r="CZ11031" i="131"/>
  <c r="DC10701" i="131"/>
  <c r="CO10701" i="131"/>
  <c r="CA10701" i="131"/>
  <c r="DF10371" i="131"/>
  <c r="CR10371" i="131"/>
  <c r="CD10371" i="131"/>
  <c r="CX9382" i="131"/>
  <c r="ED9377" i="131" s="1"/>
  <c r="CJ9382" i="131"/>
  <c r="BV9382" i="131"/>
  <c r="DL9377" i="131" s="1"/>
  <c r="BY9052" i="131"/>
  <c r="CM9052" i="131"/>
  <c r="DA9052" i="131"/>
  <c r="BX8722" i="131"/>
  <c r="CL8722" i="131"/>
  <c r="CZ8722" i="131"/>
  <c r="CM13272" i="131"/>
  <c r="BY13272" i="131"/>
  <c r="DA13272" i="131"/>
  <c r="CM13152" i="131"/>
  <c r="BY13152" i="131"/>
  <c r="DA13152" i="131"/>
  <c r="BZ12890" i="131"/>
  <c r="DB12890" i="131"/>
  <c r="CN12890" i="131"/>
  <c r="CD12650" i="131"/>
  <c r="DP12646" i="131" s="1"/>
  <c r="DF12650" i="131"/>
  <c r="EH12646" i="131" s="1"/>
  <c r="CR12650" i="131"/>
  <c r="DY12646" i="131" s="1"/>
  <c r="BZ12527" i="131"/>
  <c r="DB12527" i="131"/>
  <c r="CN12527" i="131"/>
  <c r="CD12407" i="131"/>
  <c r="DF12407" i="131"/>
  <c r="CR12407" i="131"/>
  <c r="CR12286" i="131"/>
  <c r="DF12286" i="131"/>
  <c r="CD12286" i="131"/>
  <c r="DP12284" i="131" s="1"/>
  <c r="BV12164" i="131"/>
  <c r="DL12163" i="131" s="1"/>
  <c r="CX12164" i="131"/>
  <c r="ED12163" i="131" s="1"/>
  <c r="CJ12164" i="131"/>
  <c r="DU12163" i="131" s="1"/>
  <c r="CJ12045" i="131"/>
  <c r="BV12045" i="131"/>
  <c r="CX12045" i="131"/>
  <c r="CJ11925" i="131"/>
  <c r="BV11925" i="131"/>
  <c r="CX11925" i="131"/>
  <c r="CX11804" i="131"/>
  <c r="CJ11804" i="131"/>
  <c r="BV11804" i="131"/>
  <c r="CD11682" i="131"/>
  <c r="DF11682" i="131"/>
  <c r="CR11682" i="131"/>
  <c r="DF11562" i="131"/>
  <c r="CD11562" i="131"/>
  <c r="CR11562" i="131"/>
  <c r="DY11562" i="131" s="1"/>
  <c r="CN11442" i="131"/>
  <c r="DB11442" i="131"/>
  <c r="BZ11442" i="131"/>
  <c r="CN11323" i="131"/>
  <c r="DB11323" i="131"/>
  <c r="BZ11323" i="131"/>
  <c r="CO11060" i="131"/>
  <c r="CA11060" i="131"/>
  <c r="DC11060" i="131"/>
  <c r="CY10939" i="131"/>
  <c r="BW10939" i="131"/>
  <c r="CK10939" i="131"/>
  <c r="CH10190" i="131"/>
  <c r="BT10190" i="131"/>
  <c r="CV10190" i="131"/>
  <c r="DD9708" i="131"/>
  <c r="CP9708" i="131"/>
  <c r="CB9708" i="131"/>
  <c r="DE19875" i="131"/>
  <c r="CC19875" i="131"/>
  <c r="CQ19875" i="131"/>
  <c r="DC19813" i="131"/>
  <c r="CA19813" i="131"/>
  <c r="CO19813" i="131"/>
  <c r="BU19755" i="131"/>
  <c r="CW19755" i="131"/>
  <c r="CI19755" i="131"/>
  <c r="CC19634" i="131"/>
  <c r="DE19634" i="131"/>
  <c r="CQ19634" i="131"/>
  <c r="CY19572" i="131"/>
  <c r="CK19572" i="131"/>
  <c r="BW19572" i="131"/>
  <c r="BU19514" i="131"/>
  <c r="CW19514" i="131"/>
  <c r="CI19514" i="131"/>
  <c r="CB19430" i="131"/>
  <c r="CP19430" i="131"/>
  <c r="DD19430" i="131"/>
  <c r="CC19393" i="131"/>
  <c r="DE19393" i="131"/>
  <c r="CQ19393" i="131"/>
  <c r="BT19310" i="131"/>
  <c r="CV19310" i="131"/>
  <c r="CH19310" i="131"/>
  <c r="DT19306" i="131" s="1"/>
  <c r="CW19273" i="131"/>
  <c r="CI19273" i="131"/>
  <c r="BU19273" i="131"/>
  <c r="CB19189" i="131"/>
  <c r="DD19189" i="131"/>
  <c r="CP19189" i="131"/>
  <c r="CQ19152" i="131"/>
  <c r="CC19152" i="131"/>
  <c r="DE19152" i="131"/>
  <c r="BT19069" i="131"/>
  <c r="CV19069" i="131"/>
  <c r="CH19069" i="131"/>
  <c r="CW19032" i="131"/>
  <c r="CI19032" i="131"/>
  <c r="BU19032" i="131"/>
  <c r="CB18948" i="131"/>
  <c r="DD18948" i="131"/>
  <c r="CP18948" i="131"/>
  <c r="DB18890" i="131"/>
  <c r="CN18890" i="131"/>
  <c r="BZ18890" i="131"/>
  <c r="CH18828" i="131"/>
  <c r="BT18828" i="131"/>
  <c r="CV18828" i="131"/>
  <c r="DF18769" i="131"/>
  <c r="CR18769" i="131"/>
  <c r="CD18769" i="131"/>
  <c r="DD18707" i="131"/>
  <c r="CP18707" i="131"/>
  <c r="CB18707" i="131"/>
  <c r="CJ18649" i="131"/>
  <c r="BV18649" i="131"/>
  <c r="CX18649" i="131"/>
  <c r="CH18587" i="131"/>
  <c r="BT18587" i="131"/>
  <c r="CV18587" i="131"/>
  <c r="DB18528" i="131"/>
  <c r="CN18528" i="131"/>
  <c r="BZ18528" i="131"/>
  <c r="CB18466" i="131"/>
  <c r="CP18466" i="131"/>
  <c r="DD18466" i="131"/>
  <c r="CR18407" i="131"/>
  <c r="CD18407" i="131"/>
  <c r="DF18407" i="131"/>
  <c r="CH18346" i="131"/>
  <c r="BT18346" i="131"/>
  <c r="CV18346" i="131"/>
  <c r="CJ18287" i="131"/>
  <c r="BV18287" i="131"/>
  <c r="CX18287" i="131"/>
  <c r="CB18225" i="131"/>
  <c r="DD18225" i="131"/>
  <c r="CP18225" i="131"/>
  <c r="DB18166" i="131"/>
  <c r="CN18166" i="131"/>
  <c r="BZ18166" i="131"/>
  <c r="BT18105" i="131"/>
  <c r="CV18105" i="131"/>
  <c r="CH18105" i="131"/>
  <c r="DF18045" i="131"/>
  <c r="CD18045" i="131"/>
  <c r="CR18045" i="131"/>
  <c r="CB17984" i="131"/>
  <c r="DD17984" i="131"/>
  <c r="CP17984" i="131"/>
  <c r="BV17925" i="131"/>
  <c r="CJ17925" i="131"/>
  <c r="CX17925" i="131"/>
  <c r="CV17864" i="131"/>
  <c r="CH17864" i="131"/>
  <c r="BT17864" i="131"/>
  <c r="DB17804" i="131"/>
  <c r="BZ17804" i="131"/>
  <c r="CN17804" i="131"/>
  <c r="CB17743" i="131"/>
  <c r="CP17743" i="131"/>
  <c r="DD17743" i="131"/>
  <c r="CD17683" i="131"/>
  <c r="DF17683" i="131"/>
  <c r="CR17683" i="131"/>
  <c r="BT17623" i="131"/>
  <c r="CV17623" i="131"/>
  <c r="CH17623" i="131"/>
  <c r="CX17563" i="131"/>
  <c r="CJ17563" i="131"/>
  <c r="BV17563" i="131"/>
  <c r="CP17502" i="131"/>
  <c r="DD17502" i="131"/>
  <c r="CB17502" i="131"/>
  <c r="BZ17442" i="131"/>
  <c r="CN17442" i="131"/>
  <c r="DB17442" i="131"/>
  <c r="BT17382" i="131"/>
  <c r="CV17382" i="131"/>
  <c r="CH17382" i="131"/>
  <c r="CQ17240" i="131"/>
  <c r="CC17240" i="131"/>
  <c r="DE17240" i="131"/>
  <c r="BW17180" i="131"/>
  <c r="CY17180" i="131"/>
  <c r="CK17180" i="131"/>
  <c r="BU17120" i="131"/>
  <c r="CW17120" i="131"/>
  <c r="CI17120" i="131"/>
  <c r="DC17059" i="131"/>
  <c r="CO17059" i="131"/>
  <c r="CA17059" i="131"/>
  <c r="DE16999" i="131"/>
  <c r="CQ16999" i="131"/>
  <c r="CC16999" i="131"/>
  <c r="CW16879" i="131"/>
  <c r="CI16879" i="131"/>
  <c r="BU16879" i="131"/>
  <c r="CK16818" i="131"/>
  <c r="BW16818" i="131"/>
  <c r="CY16818" i="131"/>
  <c r="CQ16758" i="131"/>
  <c r="CC16758" i="131"/>
  <c r="DE16758" i="131"/>
  <c r="CO16697" i="131"/>
  <c r="CA16697" i="131"/>
  <c r="DC16697" i="131"/>
  <c r="CW16638" i="131"/>
  <c r="CI16638" i="131"/>
  <c r="BU16638" i="131"/>
  <c r="CC16517" i="131"/>
  <c r="CQ16517" i="131"/>
  <c r="DE16517" i="131"/>
  <c r="CY16456" i="131"/>
  <c r="BW16456" i="131"/>
  <c r="CK16456" i="131"/>
  <c r="BU16397" i="131"/>
  <c r="CI16397" i="131"/>
  <c r="CW16397" i="131"/>
  <c r="CA16335" i="131"/>
  <c r="CO16335" i="131"/>
  <c r="DC16335" i="131"/>
  <c r="CQ16276" i="131"/>
  <c r="DE16276" i="131"/>
  <c r="CC16276" i="131"/>
  <c r="BU16156" i="131"/>
  <c r="CW16156" i="131"/>
  <c r="CI16156" i="131"/>
  <c r="BW16094" i="131"/>
  <c r="CY16094" i="131"/>
  <c r="CK16094" i="131"/>
  <c r="CC16035" i="131"/>
  <c r="DE16035" i="131"/>
  <c r="CQ16035" i="131"/>
  <c r="CA15973" i="131"/>
  <c r="DC15973" i="131"/>
  <c r="CO15973" i="131"/>
  <c r="BU15915" i="131"/>
  <c r="CW15915" i="131"/>
  <c r="CI15915" i="131"/>
  <c r="DE15794" i="131"/>
  <c r="CQ15794" i="131"/>
  <c r="CC15794" i="131"/>
  <c r="BW15732" i="131"/>
  <c r="CY15732" i="131"/>
  <c r="CK15732" i="131"/>
  <c r="CW15674" i="131"/>
  <c r="CI15674" i="131"/>
  <c r="BU15674" i="131"/>
  <c r="CP15590" i="131"/>
  <c r="DX15586" i="131" s="1"/>
  <c r="CB15590" i="131"/>
  <c r="DD15590" i="131"/>
  <c r="CQ15553" i="131"/>
  <c r="CC15553" i="131"/>
  <c r="DE15553" i="131"/>
  <c r="CV15470" i="131"/>
  <c r="EC15466" i="131" s="1"/>
  <c r="CH15470" i="131"/>
  <c r="BT15470" i="131"/>
  <c r="DK15466" i="131" s="1"/>
  <c r="BU15433" i="131"/>
  <c r="CI15433" i="131"/>
  <c r="CW15433" i="131"/>
  <c r="CB15349" i="131"/>
  <c r="DD15349" i="131"/>
  <c r="CP15349" i="131"/>
  <c r="CC15312" i="131"/>
  <c r="DE15312" i="131"/>
  <c r="CQ15312" i="131"/>
  <c r="BT15229" i="131"/>
  <c r="CV15229" i="131"/>
  <c r="CH15229" i="131"/>
  <c r="BU15192" i="131"/>
  <c r="CW15192" i="131"/>
  <c r="CI15192" i="131"/>
  <c r="CP15108" i="131"/>
  <c r="DD15108" i="131"/>
  <c r="CB15108" i="131"/>
  <c r="DB15050" i="131"/>
  <c r="CN15050" i="131"/>
  <c r="BZ15050" i="131"/>
  <c r="BT14988" i="131"/>
  <c r="CH14988" i="131"/>
  <c r="CV14988" i="131"/>
  <c r="CR14929" i="131"/>
  <c r="CD14929" i="131"/>
  <c r="DF14929" i="131"/>
  <c r="CB14867" i="131"/>
  <c r="DD14867" i="131"/>
  <c r="CP14867" i="131"/>
  <c r="BV14809" i="131"/>
  <c r="CX14809" i="131"/>
  <c r="CJ14809" i="131"/>
  <c r="BT14747" i="131"/>
  <c r="CV14747" i="131"/>
  <c r="CH14747" i="131"/>
  <c r="CN14688" i="131"/>
  <c r="BZ14688" i="131"/>
  <c r="DB14688" i="131"/>
  <c r="DD14626" i="131"/>
  <c r="CP14626" i="131"/>
  <c r="CB14626" i="131"/>
  <c r="DF14567" i="131"/>
  <c r="CR14567" i="131"/>
  <c r="CD14567" i="131"/>
  <c r="BT14506" i="131"/>
  <c r="CH14506" i="131"/>
  <c r="CV14506" i="131"/>
  <c r="CJ14447" i="131"/>
  <c r="CX14447" i="131"/>
  <c r="BV14447" i="131"/>
  <c r="CP14385" i="131"/>
  <c r="DD14385" i="131"/>
  <c r="CB14385" i="131"/>
  <c r="CN14326" i="131"/>
  <c r="BZ14326" i="131"/>
  <c r="DB14326" i="131"/>
  <c r="BT14265" i="131"/>
  <c r="CV14265" i="131"/>
  <c r="CH14265" i="131"/>
  <c r="CR14205" i="131"/>
  <c r="CD14205" i="131"/>
  <c r="DF14205" i="131"/>
  <c r="DD14144" i="131"/>
  <c r="CP14144" i="131"/>
  <c r="CB14144" i="131"/>
  <c r="CJ14085" i="131"/>
  <c r="BV14085" i="131"/>
  <c r="CX14085" i="131"/>
  <c r="BT14024" i="131"/>
  <c r="CV14024" i="131"/>
  <c r="CH14024" i="131"/>
  <c r="DB13964" i="131"/>
  <c r="BZ13964" i="131"/>
  <c r="CN13964" i="131"/>
  <c r="CP13903" i="131"/>
  <c r="CB13903" i="131"/>
  <c r="DD13903" i="131"/>
  <c r="CR13843" i="131"/>
  <c r="CD13843" i="131"/>
  <c r="DF13843" i="131"/>
  <c r="CH13783" i="131"/>
  <c r="BT13783" i="131"/>
  <c r="CV13783" i="131"/>
  <c r="CJ13723" i="131"/>
  <c r="BV13723" i="131"/>
  <c r="CX13723" i="131"/>
  <c r="DD13662" i="131"/>
  <c r="CP13662" i="131"/>
  <c r="CB13662" i="131"/>
  <c r="DB13602" i="131"/>
  <c r="BZ13602" i="131"/>
  <c r="CN13602" i="131"/>
  <c r="CV13542" i="131"/>
  <c r="CH13542" i="131"/>
  <c r="BT13542" i="131"/>
  <c r="BY13400" i="131"/>
  <c r="DA13400" i="131"/>
  <c r="CM13400" i="131"/>
  <c r="CA13336" i="131"/>
  <c r="DC13336" i="131"/>
  <c r="CO13336" i="131"/>
  <c r="BW13215" i="131"/>
  <c r="CK13215" i="131"/>
  <c r="CY13215" i="131"/>
  <c r="BW13094" i="131"/>
  <c r="CY13094" i="131"/>
  <c r="CK13094" i="131"/>
  <c r="CV12830" i="131"/>
  <c r="EC12826" i="131" s="1"/>
  <c r="CH12830" i="131"/>
  <c r="BT12830" i="131"/>
  <c r="BX12710" i="131"/>
  <c r="CL12710" i="131"/>
  <c r="CZ12710" i="131"/>
  <c r="CO12612" i="131"/>
  <c r="CA12612" i="131"/>
  <c r="DC12612" i="131"/>
  <c r="CV12470" i="131"/>
  <c r="BT12470" i="131"/>
  <c r="CH12470" i="131"/>
  <c r="DD12349" i="131"/>
  <c r="CB12349" i="131"/>
  <c r="CP12349" i="131"/>
  <c r="CB12230" i="131"/>
  <c r="DD12230" i="131"/>
  <c r="EG12226" i="131" s="1"/>
  <c r="CP12230" i="131"/>
  <c r="DD12109" i="131"/>
  <c r="CB12109" i="131"/>
  <c r="CP12109" i="131"/>
  <c r="CL11989" i="131"/>
  <c r="BX11989" i="131"/>
  <c r="CZ11989" i="131"/>
  <c r="CZ11748" i="131"/>
  <c r="BX11748" i="131"/>
  <c r="CL11748" i="131"/>
  <c r="DD11506" i="131"/>
  <c r="CB11506" i="131"/>
  <c r="DO11504" i="131" s="1"/>
  <c r="CP11506" i="131"/>
  <c r="CB11384" i="131"/>
  <c r="DO11383" i="131" s="1"/>
  <c r="DD11384" i="131"/>
  <c r="EG11383" i="131" s="1"/>
  <c r="CP11384" i="131"/>
  <c r="DX11383" i="131" s="1"/>
  <c r="CB11264" i="131"/>
  <c r="DO11263" i="131" s="1"/>
  <c r="DD11264" i="131"/>
  <c r="EG11263" i="131" s="1"/>
  <c r="CP11264" i="131"/>
  <c r="DX11263" i="131" s="1"/>
  <c r="CB11144" i="131"/>
  <c r="DD11144" i="131"/>
  <c r="CP11144" i="131"/>
  <c r="CB11022" i="131"/>
  <c r="DD11022" i="131"/>
  <c r="CP11022" i="131"/>
  <c r="CZ9468" i="131"/>
  <c r="EE9465" i="131" s="1"/>
  <c r="CL9468" i="131"/>
  <c r="DV9465" i="131" s="1"/>
  <c r="BX9468" i="131"/>
  <c r="DM9465" i="131" s="1"/>
  <c r="CK9018" i="131"/>
  <c r="BW9018" i="131"/>
  <c r="CY9018" i="131"/>
  <c r="CZ17841" i="131"/>
  <c r="BX17841" i="131"/>
  <c r="CL17841" i="131"/>
  <c r="CO17511" i="131"/>
  <c r="CA17511" i="131"/>
  <c r="DC17511" i="131"/>
  <c r="DF17181" i="131"/>
  <c r="CR17181" i="131"/>
  <c r="CD17181" i="131"/>
  <c r="CX16192" i="131"/>
  <c r="CJ16192" i="131"/>
  <c r="BV16192" i="131"/>
  <c r="BY15862" i="131"/>
  <c r="DA15862" i="131"/>
  <c r="CM15862" i="131"/>
  <c r="CL15532" i="131"/>
  <c r="DV15527" i="131" s="1"/>
  <c r="BX15532" i="131"/>
  <c r="DM15527" i="131" s="1"/>
  <c r="CZ15532" i="131"/>
  <c r="EE15527" i="131" s="1"/>
  <c r="CA15202" i="131"/>
  <c r="CO15202" i="131"/>
  <c r="DC15202" i="131"/>
  <c r="DF14872" i="131"/>
  <c r="EH14867" i="131" s="1"/>
  <c r="CR14872" i="131"/>
  <c r="DY14867" i="131" s="1"/>
  <c r="CD14872" i="131"/>
  <c r="DP14867" i="131" s="1"/>
  <c r="CX14661" i="131"/>
  <c r="BV14661" i="131"/>
  <c r="CJ14661" i="131"/>
  <c r="DA14331" i="131"/>
  <c r="CM14331" i="131"/>
  <c r="BY14331" i="131"/>
  <c r="CZ14001" i="131"/>
  <c r="CL14001" i="131"/>
  <c r="BX14001" i="131"/>
  <c r="DC13671" i="131"/>
  <c r="CA13671" i="131"/>
  <c r="CO13671" i="131"/>
  <c r="CD13341" i="131"/>
  <c r="DF13341" i="131"/>
  <c r="CR13341" i="131"/>
  <c r="BV12352" i="131"/>
  <c r="CX12352" i="131"/>
  <c r="CJ12352" i="131"/>
  <c r="BY12022" i="131"/>
  <c r="DA12022" i="131"/>
  <c r="CM12022" i="131"/>
  <c r="CL11692" i="131"/>
  <c r="DV11687" i="131" s="1"/>
  <c r="BX11692" i="131"/>
  <c r="DM11687" i="131" s="1"/>
  <c r="CZ11692" i="131"/>
  <c r="EE11687" i="131" s="1"/>
  <c r="CA11362" i="131"/>
  <c r="DC11362" i="131"/>
  <c r="CO11362" i="131"/>
  <c r="DF11032" i="131"/>
  <c r="EH11027" i="131" s="1"/>
  <c r="CD11032" i="131"/>
  <c r="DP11027" i="131" s="1"/>
  <c r="CR11032" i="131"/>
  <c r="DY11027" i="131" s="1"/>
  <c r="CJ10821" i="131"/>
  <c r="BV10821" i="131"/>
  <c r="CX10821" i="131"/>
  <c r="BY10491" i="131"/>
  <c r="DA10491" i="131"/>
  <c r="CM10491" i="131"/>
  <c r="CL10161" i="131"/>
  <c r="BX10161" i="131"/>
  <c r="CZ10161" i="131"/>
  <c r="DC9831" i="131"/>
  <c r="CA9831" i="131"/>
  <c r="CO9831" i="131"/>
  <c r="DF9501" i="131"/>
  <c r="CD9501" i="131"/>
  <c r="CR9501" i="131"/>
  <c r="BX10396" i="131"/>
  <c r="CZ10396" i="131"/>
  <c r="EE10394" i="131" s="1"/>
  <c r="CL10396" i="131"/>
  <c r="DV10394" i="131" s="1"/>
  <c r="CZ10155" i="131"/>
  <c r="CL10155" i="131"/>
  <c r="BX10155" i="131"/>
  <c r="CL9794" i="131"/>
  <c r="BX9794" i="131"/>
  <c r="CZ9794" i="131"/>
  <c r="BX9673" i="131"/>
  <c r="CZ9673" i="131"/>
  <c r="CL9673" i="131"/>
  <c r="CQ9529" i="131"/>
  <c r="CC9529" i="131"/>
  <c r="DE9529" i="131"/>
  <c r="CM9410" i="131"/>
  <c r="DA9410" i="131"/>
  <c r="BY9410" i="131"/>
  <c r="DE9290" i="131"/>
  <c r="CQ9290" i="131"/>
  <c r="CC9290" i="131"/>
  <c r="CC9169" i="131"/>
  <c r="CQ9169" i="131"/>
  <c r="DE9169" i="131"/>
  <c r="CW9049" i="131"/>
  <c r="BU9049" i="131"/>
  <c r="CI9049" i="131"/>
  <c r="BY8930" i="131"/>
  <c r="CM8930" i="131"/>
  <c r="DA8930" i="131"/>
  <c r="BY8809" i="131"/>
  <c r="DA8809" i="131"/>
  <c r="CM8809" i="131"/>
  <c r="CP8712" i="131"/>
  <c r="CB8712" i="131"/>
  <c r="DD8712" i="131"/>
  <c r="BY10879" i="131"/>
  <c r="DA10879" i="131"/>
  <c r="CM10879" i="131"/>
  <c r="CN10364" i="131"/>
  <c r="BZ10364" i="131"/>
  <c r="DB10364" i="131"/>
  <c r="CC9912" i="131"/>
  <c r="DE9912" i="131"/>
  <c r="CQ9912" i="131"/>
  <c r="CZ8742" i="131"/>
  <c r="EE8742" i="131" s="1"/>
  <c r="CL8742" i="131"/>
  <c r="BX8742" i="131"/>
  <c r="DA19366" i="131"/>
  <c r="CM19366" i="131"/>
  <c r="BY19366" i="131"/>
  <c r="CO19304" i="131"/>
  <c r="CA19304" i="131"/>
  <c r="DC19304" i="131"/>
  <c r="BY19125" i="131"/>
  <c r="DA19125" i="131"/>
  <c r="CM19125" i="131"/>
  <c r="CY19063" i="131"/>
  <c r="CK19063" i="131"/>
  <c r="BW19063" i="131"/>
  <c r="CO18942" i="131"/>
  <c r="CA18942" i="131"/>
  <c r="DC18942" i="131"/>
  <c r="BY18884" i="131"/>
  <c r="CM18884" i="131"/>
  <c r="DA18884" i="131"/>
  <c r="CZ18680" i="131"/>
  <c r="EE18676" i="131" s="1"/>
  <c r="CL18680" i="131"/>
  <c r="DV18676" i="131" s="1"/>
  <c r="BX18680" i="131"/>
  <c r="BY18643" i="131"/>
  <c r="CM18643" i="131"/>
  <c r="DA18643" i="131"/>
  <c r="CZ18439" i="131"/>
  <c r="BX18439" i="131"/>
  <c r="CL18439" i="131"/>
  <c r="DA18402" i="131"/>
  <c r="BY18402" i="131"/>
  <c r="CM18402" i="131"/>
  <c r="CR18260" i="131"/>
  <c r="DY18256" i="131" s="1"/>
  <c r="DF18260" i="131"/>
  <c r="EH18256" i="131" s="1"/>
  <c r="CD18260" i="131"/>
  <c r="DP18256" i="131" s="1"/>
  <c r="CL18198" i="131"/>
  <c r="DV18195" i="131" s="1"/>
  <c r="BX18198" i="131"/>
  <c r="CZ18198" i="131"/>
  <c r="CJ18140" i="131"/>
  <c r="DU18136" i="131" s="1"/>
  <c r="BV18140" i="131"/>
  <c r="DL18136" i="131" s="1"/>
  <c r="CX18140" i="131"/>
  <c r="ED18136" i="131" s="1"/>
  <c r="BZ18019" i="131"/>
  <c r="CN18019" i="131"/>
  <c r="DB18019" i="131"/>
  <c r="CZ17957" i="131"/>
  <c r="CL17957" i="131"/>
  <c r="BX17957" i="131"/>
  <c r="DF17898" i="131"/>
  <c r="EH17895" i="131" s="1"/>
  <c r="CR17898" i="131"/>
  <c r="DY17895" i="131" s="1"/>
  <c r="CD17898" i="131"/>
  <c r="CX17778" i="131"/>
  <c r="ED17775" i="131" s="1"/>
  <c r="BV17778" i="131"/>
  <c r="DL17775" i="131" s="1"/>
  <c r="CJ17778" i="131"/>
  <c r="CZ17716" i="131"/>
  <c r="EE17714" i="131" s="1"/>
  <c r="CL17716" i="131"/>
  <c r="BX17716" i="131"/>
  <c r="DM17714" i="131" s="1"/>
  <c r="BZ17657" i="131"/>
  <c r="DB17657" i="131"/>
  <c r="CN17657" i="131"/>
  <c r="DF17536" i="131"/>
  <c r="EH17534" i="131" s="1"/>
  <c r="CR17536" i="131"/>
  <c r="DY17534" i="131" s="1"/>
  <c r="CD17536" i="131"/>
  <c r="DP17534" i="131" s="1"/>
  <c r="CZ17475" i="131"/>
  <c r="CL17475" i="131"/>
  <c r="BX17475" i="131"/>
  <c r="CJ17416" i="131"/>
  <c r="BV17416" i="131"/>
  <c r="DL17414" i="131" s="1"/>
  <c r="CX17416" i="131"/>
  <c r="ED17414" i="131" s="1"/>
  <c r="CN17295" i="131"/>
  <c r="BZ17295" i="131"/>
  <c r="DB17295" i="131"/>
  <c r="BX17234" i="131"/>
  <c r="CL17234" i="131"/>
  <c r="CZ17234" i="131"/>
  <c r="EE17233" i="131" s="1"/>
  <c r="DF17174" i="131"/>
  <c r="EH17173" i="131" s="1"/>
  <c r="CR17174" i="131"/>
  <c r="DY17173" i="131" s="1"/>
  <c r="CD17174" i="131"/>
  <c r="DP17173" i="131" s="1"/>
  <c r="BV17054" i="131"/>
  <c r="DL17053" i="131" s="1"/>
  <c r="CX17054" i="131"/>
  <c r="CJ17054" i="131"/>
  <c r="CL16993" i="131"/>
  <c r="BX16993" i="131"/>
  <c r="CZ16993" i="131"/>
  <c r="CN16933" i="131"/>
  <c r="BZ16933" i="131"/>
  <c r="DB16933" i="131"/>
  <c r="CD16812" i="131"/>
  <c r="DP16812" i="131" s="1"/>
  <c r="DF16812" i="131"/>
  <c r="EH16812" i="131" s="1"/>
  <c r="CR16812" i="131"/>
  <c r="DY16812" i="131" s="1"/>
  <c r="CL16752" i="131"/>
  <c r="BX16752" i="131"/>
  <c r="CZ16752" i="131"/>
  <c r="BV16692" i="131"/>
  <c r="DL16692" i="131" s="1"/>
  <c r="CX16692" i="131"/>
  <c r="ED16692" i="131" s="1"/>
  <c r="CJ16692" i="131"/>
  <c r="CA16550" i="131"/>
  <c r="CO16550" i="131"/>
  <c r="DC16550" i="131"/>
  <c r="BY16490" i="131"/>
  <c r="DA16490" i="131"/>
  <c r="CM16490" i="131"/>
  <c r="CY16309" i="131"/>
  <c r="CK16309" i="131"/>
  <c r="BW16309" i="131"/>
  <c r="BY16249" i="131"/>
  <c r="DA16249" i="131"/>
  <c r="CM16249" i="131"/>
  <c r="CO16188" i="131"/>
  <c r="DC16188" i="131"/>
  <c r="CA16188" i="131"/>
  <c r="BY16008" i="131"/>
  <c r="DA16008" i="131"/>
  <c r="CM16008" i="131"/>
  <c r="CK15947" i="131"/>
  <c r="CY15947" i="131"/>
  <c r="BW15947" i="131"/>
  <c r="CA15826" i="131"/>
  <c r="DC15826" i="131"/>
  <c r="CO15826" i="131"/>
  <c r="BY15767" i="131"/>
  <c r="DA15767" i="131"/>
  <c r="CM15767" i="131"/>
  <c r="CY15585" i="131"/>
  <c r="BW15585" i="131"/>
  <c r="CK15585" i="131"/>
  <c r="CM15526" i="131"/>
  <c r="BY15526" i="131"/>
  <c r="DA15526" i="131"/>
  <c r="CO15464" i="131"/>
  <c r="CA15464" i="131"/>
  <c r="DC15464" i="131"/>
  <c r="CM15285" i="131"/>
  <c r="DA15285" i="131"/>
  <c r="BY15285" i="131"/>
  <c r="CY15223" i="131"/>
  <c r="CK15223" i="131"/>
  <c r="BW15223" i="131"/>
  <c r="CA15102" i="131"/>
  <c r="DC15102" i="131"/>
  <c r="CO15102" i="131"/>
  <c r="BY15044" i="131"/>
  <c r="CM15044" i="131"/>
  <c r="DA15044" i="131"/>
  <c r="CL14840" i="131"/>
  <c r="DV14836" i="131" s="1"/>
  <c r="CZ14840" i="131"/>
  <c r="EE14836" i="131" s="1"/>
  <c r="BX14840" i="131"/>
  <c r="CM14803" i="131"/>
  <c r="BY14803" i="131"/>
  <c r="DA14803" i="131"/>
  <c r="CL14599" i="131"/>
  <c r="BX14599" i="131"/>
  <c r="CZ14599" i="131"/>
  <c r="BY14562" i="131"/>
  <c r="CM14562" i="131"/>
  <c r="DA14562" i="131"/>
  <c r="CD14420" i="131"/>
  <c r="DP14416" i="131" s="1"/>
  <c r="CR14420" i="131"/>
  <c r="DY14416" i="131" s="1"/>
  <c r="DF14420" i="131"/>
  <c r="EH14416" i="131" s="1"/>
  <c r="CZ14358" i="131"/>
  <c r="BX14358" i="131"/>
  <c r="CL14358" i="131"/>
  <c r="BV14300" i="131"/>
  <c r="DL14296" i="131" s="1"/>
  <c r="CX14300" i="131"/>
  <c r="ED14296" i="131" s="1"/>
  <c r="CJ14300" i="131"/>
  <c r="DU14296" i="131" s="1"/>
  <c r="BZ14179" i="131"/>
  <c r="CN14179" i="131"/>
  <c r="DB14179" i="131"/>
  <c r="CL14117" i="131"/>
  <c r="BX14117" i="131"/>
  <c r="CZ14117" i="131"/>
  <c r="CR14058" i="131"/>
  <c r="DY14055" i="131" s="1"/>
  <c r="CD14058" i="131"/>
  <c r="DP14055" i="131" s="1"/>
  <c r="DF14058" i="131"/>
  <c r="EH14055" i="131" s="1"/>
  <c r="BV13938" i="131"/>
  <c r="DL13935" i="131" s="1"/>
  <c r="CX13938" i="131"/>
  <c r="ED13935" i="131" s="1"/>
  <c r="CJ13938" i="131"/>
  <c r="DU13935" i="131" s="1"/>
  <c r="BX13876" i="131"/>
  <c r="CZ13876" i="131"/>
  <c r="CL13876" i="131"/>
  <c r="DB13817" i="131"/>
  <c r="BZ13817" i="131"/>
  <c r="CN13817" i="131"/>
  <c r="CR13696" i="131"/>
  <c r="CD13696" i="131"/>
  <c r="DF13696" i="131"/>
  <c r="EH13694" i="131" s="1"/>
  <c r="CZ13635" i="131"/>
  <c r="CL13635" i="131"/>
  <c r="BX13635" i="131"/>
  <c r="CX13576" i="131"/>
  <c r="CJ13576" i="131"/>
  <c r="BV13576" i="131"/>
  <c r="DL13574" i="131" s="1"/>
  <c r="BZ13455" i="131"/>
  <c r="DB13455" i="131"/>
  <c r="CN13455" i="131"/>
  <c r="CL13394" i="131"/>
  <c r="CZ13394" i="131"/>
  <c r="EE13393" i="131" s="1"/>
  <c r="BX13394" i="131"/>
  <c r="DM13393" i="131" s="1"/>
  <c r="CD13334" i="131"/>
  <c r="DF13334" i="131"/>
  <c r="EH13333" i="131" s="1"/>
  <c r="CR13334" i="131"/>
  <c r="DY13333" i="131" s="1"/>
  <c r="CX13214" i="131"/>
  <c r="CJ13214" i="131"/>
  <c r="BV13214" i="131"/>
  <c r="CZ13153" i="131"/>
  <c r="CL13153" i="131"/>
  <c r="BX13153" i="131"/>
  <c r="CN13093" i="131"/>
  <c r="BZ13093" i="131"/>
  <c r="DB13093" i="131"/>
  <c r="CR12972" i="131"/>
  <c r="DY12972" i="131" s="1"/>
  <c r="DF12972" i="131"/>
  <c r="EH12972" i="131" s="1"/>
  <c r="CD12972" i="131"/>
  <c r="DP12972" i="131" s="1"/>
  <c r="CL12912" i="131"/>
  <c r="DV12912" i="131" s="1"/>
  <c r="CZ12912" i="131"/>
  <c r="BX12912" i="131"/>
  <c r="DM12912" i="131" s="1"/>
  <c r="CJ12852" i="131"/>
  <c r="BV12852" i="131"/>
  <c r="CX12852" i="131"/>
  <c r="CO12710" i="131"/>
  <c r="CA12710" i="131"/>
  <c r="DC12710" i="131"/>
  <c r="BY12650" i="131"/>
  <c r="CM12650" i="131"/>
  <c r="DA12650" i="131"/>
  <c r="BW12469" i="131"/>
  <c r="CY12469" i="131"/>
  <c r="CK12469" i="131"/>
  <c r="CM12409" i="131"/>
  <c r="BY12409" i="131"/>
  <c r="DA12409" i="131"/>
  <c r="CO12348" i="131"/>
  <c r="DC12348" i="131"/>
  <c r="CA12348" i="131"/>
  <c r="CM12168" i="131"/>
  <c r="BY12168" i="131"/>
  <c r="DA12168" i="131"/>
  <c r="BW12107" i="131"/>
  <c r="CY12107" i="131"/>
  <c r="CK12107" i="131"/>
  <c r="CO11986" i="131"/>
  <c r="CA11986" i="131"/>
  <c r="DC11986" i="131"/>
  <c r="DA11927" i="131"/>
  <c r="CM11927" i="131"/>
  <c r="BY11927" i="131"/>
  <c r="CY11745" i="131"/>
  <c r="CK11745" i="131"/>
  <c r="BW11745" i="131"/>
  <c r="BY11686" i="131"/>
  <c r="CM11686" i="131"/>
  <c r="DA11686" i="131"/>
  <c r="CA11624" i="131"/>
  <c r="DC11624" i="131"/>
  <c r="CO11624" i="131"/>
  <c r="CQ11565" i="131"/>
  <c r="DE11565" i="131"/>
  <c r="CC11565" i="131"/>
  <c r="CA11503" i="131"/>
  <c r="CO11503" i="131"/>
  <c r="DC11503" i="131"/>
  <c r="BU11445" i="131"/>
  <c r="CW11445" i="131"/>
  <c r="CI11445" i="131"/>
  <c r="CQ11324" i="131"/>
  <c r="DE11324" i="131"/>
  <c r="CC11324" i="131"/>
  <c r="CK11262" i="131"/>
  <c r="BW11262" i="131"/>
  <c r="CY11262" i="131"/>
  <c r="CW11204" i="131"/>
  <c r="CI11204" i="131"/>
  <c r="BU11204" i="131"/>
  <c r="DD11120" i="131"/>
  <c r="EG11116" i="131" s="1"/>
  <c r="CP11120" i="131"/>
  <c r="DX11116" i="131" s="1"/>
  <c r="CB11120" i="131"/>
  <c r="DO11116" i="131" s="1"/>
  <c r="CC11083" i="131"/>
  <c r="DE11083" i="131"/>
  <c r="CQ11083" i="131"/>
  <c r="CV11000" i="131"/>
  <c r="CH11000" i="131"/>
  <c r="DT10996" i="131" s="1"/>
  <c r="BT11000" i="131"/>
  <c r="BU10963" i="131"/>
  <c r="CW10963" i="131"/>
  <c r="CI10963" i="131"/>
  <c r="CB10879" i="131"/>
  <c r="DD10879" i="131"/>
  <c r="CP10879" i="131"/>
  <c r="BZ10815" i="131"/>
  <c r="DB10815" i="131"/>
  <c r="CN10815" i="131"/>
  <c r="DF10692" i="131"/>
  <c r="EH10692" i="131" s="1"/>
  <c r="CR10692" i="131"/>
  <c r="DY10692" i="131" s="1"/>
  <c r="CD10692" i="131"/>
  <c r="BZ10572" i="131"/>
  <c r="CN10572" i="131"/>
  <c r="DB10572" i="131"/>
  <c r="BV10452" i="131"/>
  <c r="CX10452" i="131"/>
  <c r="CJ10452" i="131"/>
  <c r="BW10310" i="131"/>
  <c r="CY10310" i="131"/>
  <c r="CK10310" i="131"/>
  <c r="CO10189" i="131"/>
  <c r="CA10189" i="131"/>
  <c r="DC10189" i="131"/>
  <c r="DC10068" i="131"/>
  <c r="CO10068" i="131"/>
  <c r="CA10068" i="131"/>
  <c r="CY9946" i="131"/>
  <c r="CK9946" i="131"/>
  <c r="BW9946" i="131"/>
  <c r="CO9825" i="131"/>
  <c r="CA9825" i="131"/>
  <c r="DC9825" i="131"/>
  <c r="CY9345" i="131"/>
  <c r="CK9345" i="131"/>
  <c r="BW9345" i="131"/>
  <c r="BW9103" i="131"/>
  <c r="CY9103" i="131"/>
  <c r="CK9103" i="131"/>
  <c r="CV8960" i="131"/>
  <c r="BT8960" i="131"/>
  <c r="CH8960" i="131"/>
  <c r="CV8840" i="131"/>
  <c r="EC8836" i="131" s="1"/>
  <c r="BT8840" i="131"/>
  <c r="CH8840" i="131"/>
  <c r="DT8836" i="131" s="1"/>
  <c r="CV8717" i="131"/>
  <c r="BT8717" i="131"/>
  <c r="CH8717" i="131"/>
  <c r="BX10422" i="131"/>
  <c r="CZ10422" i="131"/>
  <c r="EE10422" i="131" s="1"/>
  <c r="CL10422" i="131"/>
  <c r="DV10422" i="131" s="1"/>
  <c r="BV9889" i="131"/>
  <c r="CX9889" i="131"/>
  <c r="CJ9889" i="131"/>
  <c r="CR9410" i="131"/>
  <c r="DY9406" i="131" s="1"/>
  <c r="DF9410" i="131"/>
  <c r="EH9406" i="131" s="1"/>
  <c r="CD9410" i="131"/>
  <c r="CQ8953" i="131"/>
  <c r="DE8953" i="131"/>
  <c r="CC8953" i="131"/>
  <c r="DA17992" i="131"/>
  <c r="CM17992" i="131"/>
  <c r="BY17992" i="131"/>
  <c r="CL17662" i="131"/>
  <c r="DV17657" i="131" s="1"/>
  <c r="CZ17662" i="131"/>
  <c r="EE17657" i="131" s="1"/>
  <c r="BX17662" i="131"/>
  <c r="DM17657" i="131" s="1"/>
  <c r="CA17332" i="131"/>
  <c r="DC17332" i="131"/>
  <c r="CO17332" i="131"/>
  <c r="CD17002" i="131"/>
  <c r="DP16997" i="131" s="1"/>
  <c r="DF17002" i="131"/>
  <c r="EH16997" i="131" s="1"/>
  <c r="CR17002" i="131"/>
  <c r="DY16997" i="131" s="1"/>
  <c r="BV16791" i="131"/>
  <c r="CX16791" i="131"/>
  <c r="CJ16791" i="131"/>
  <c r="DA16461" i="131"/>
  <c r="CM16461" i="131"/>
  <c r="BY16461" i="131"/>
  <c r="CL16131" i="131"/>
  <c r="BX16131" i="131"/>
  <c r="CZ16131" i="131"/>
  <c r="DC15801" i="131"/>
  <c r="CO15801" i="131"/>
  <c r="CA15801" i="131"/>
  <c r="CR15471" i="131"/>
  <c r="CD15471" i="131"/>
  <c r="DF15471" i="131"/>
  <c r="CX14482" i="131"/>
  <c r="ED14477" i="131" s="1"/>
  <c r="CJ14482" i="131"/>
  <c r="DU14477" i="131" s="1"/>
  <c r="BV14482" i="131"/>
  <c r="DL14477" i="131" s="1"/>
  <c r="DA14152" i="131"/>
  <c r="BY14152" i="131"/>
  <c r="CM14152" i="131"/>
  <c r="CL13822" i="131"/>
  <c r="CZ13822" i="131"/>
  <c r="BX13822" i="131"/>
  <c r="DM13817" i="131" s="1"/>
  <c r="DC13492" i="131"/>
  <c r="CA13492" i="131"/>
  <c r="CO13492" i="131"/>
  <c r="CD13162" i="131"/>
  <c r="DP13157" i="131" s="1"/>
  <c r="DF13162" i="131"/>
  <c r="EH13157" i="131" s="1"/>
  <c r="CR13162" i="131"/>
  <c r="DY13157" i="131" s="1"/>
  <c r="CX12951" i="131"/>
  <c r="CJ12951" i="131"/>
  <c r="BV12951" i="131"/>
  <c r="DA12621" i="131"/>
  <c r="BY12621" i="131"/>
  <c r="CM12621" i="131"/>
  <c r="BX12291" i="131"/>
  <c r="CL12291" i="131"/>
  <c r="CZ12291" i="131"/>
  <c r="CA11961" i="131"/>
  <c r="DC11961" i="131"/>
  <c r="CO11961" i="131"/>
  <c r="DF11631" i="131"/>
  <c r="CD11631" i="131"/>
  <c r="CR11631" i="131"/>
  <c r="BV10642" i="131"/>
  <c r="DL10637" i="131" s="1"/>
  <c r="CJ10642" i="131"/>
  <c r="DU10637" i="131" s="1"/>
  <c r="CX10642" i="131"/>
  <c r="ED10637" i="131" s="1"/>
  <c r="DA10312" i="131"/>
  <c r="BY10312" i="131"/>
  <c r="CM10312" i="131"/>
  <c r="CL9982" i="131"/>
  <c r="BX9982" i="131"/>
  <c r="DM9977" i="131" s="1"/>
  <c r="CZ9982" i="131"/>
  <c r="CA9652" i="131"/>
  <c r="DC9652" i="131"/>
  <c r="CO9652" i="131"/>
  <c r="CD9322" i="131"/>
  <c r="DP9317" i="131" s="1"/>
  <c r="DF9322" i="131"/>
  <c r="EH9317" i="131" s="1"/>
  <c r="CR9322" i="131"/>
  <c r="DY9317" i="131" s="1"/>
  <c r="CX9111" i="131"/>
  <c r="CJ9111" i="131"/>
  <c r="BV9111" i="131"/>
  <c r="CM8781" i="131"/>
  <c r="DA8781" i="131"/>
  <c r="BY8781" i="131"/>
  <c r="DE11654" i="131"/>
  <c r="CC11654" i="131"/>
  <c r="CQ11654" i="131"/>
  <c r="CW11538" i="131"/>
  <c r="BU11538" i="131"/>
  <c r="CI11538" i="131"/>
  <c r="CZ11442" i="131"/>
  <c r="CL11442" i="131"/>
  <c r="DV11442" i="131" s="1"/>
  <c r="BX11442" i="131"/>
  <c r="DM11442" i="131" s="1"/>
  <c r="CW11178" i="131"/>
  <c r="CI11178" i="131"/>
  <c r="BU11178" i="131"/>
  <c r="CC11055" i="131"/>
  <c r="DE11055" i="131"/>
  <c r="CQ11055" i="131"/>
  <c r="BU10936" i="131"/>
  <c r="CW10936" i="131"/>
  <c r="CI10936" i="131"/>
  <c r="CM10816" i="131"/>
  <c r="BY10816" i="131"/>
  <c r="DA10816" i="131"/>
  <c r="CC10693" i="131"/>
  <c r="CQ10693" i="131"/>
  <c r="DE10693" i="131"/>
  <c r="CM10453" i="131"/>
  <c r="BY10453" i="131"/>
  <c r="DA10453" i="131"/>
  <c r="CQ10332" i="131"/>
  <c r="CC10332" i="131"/>
  <c r="DE10332" i="131"/>
  <c r="CQ10212" i="131"/>
  <c r="CC10212" i="131"/>
  <c r="DE10212" i="131"/>
  <c r="CQ10092" i="131"/>
  <c r="CC10092" i="131"/>
  <c r="DE10092" i="131"/>
  <c r="CN9950" i="131"/>
  <c r="DW9946" i="131" s="1"/>
  <c r="BZ9950" i="131"/>
  <c r="DN9946" i="131" s="1"/>
  <c r="DB9950" i="131"/>
  <c r="CM9853" i="131"/>
  <c r="BY9853" i="131"/>
  <c r="DA9853" i="131"/>
  <c r="BZ9590" i="131"/>
  <c r="DB9590" i="131"/>
  <c r="CN9590" i="131"/>
  <c r="DW9586" i="131" s="1"/>
  <c r="CX9470" i="131"/>
  <c r="ED9466" i="131" s="1"/>
  <c r="CJ9470" i="131"/>
  <c r="BV9470" i="131"/>
  <c r="DL9466" i="131" s="1"/>
  <c r="CR9348" i="131"/>
  <c r="DF9348" i="131"/>
  <c r="CD9348" i="131"/>
  <c r="BV9230" i="131"/>
  <c r="CX9230" i="131"/>
  <c r="CJ9230" i="131"/>
  <c r="DU9226" i="131" s="1"/>
  <c r="CN9110" i="131"/>
  <c r="BZ9110" i="131"/>
  <c r="DN9106" i="131" s="1"/>
  <c r="DB9110" i="131"/>
  <c r="EF9106" i="131" s="1"/>
  <c r="CW9012" i="131"/>
  <c r="CI9012" i="131"/>
  <c r="BU9012" i="131"/>
  <c r="CI8892" i="131"/>
  <c r="BU8892" i="131"/>
  <c r="CW8892" i="131"/>
  <c r="CW8773" i="131"/>
  <c r="BU8773" i="131"/>
  <c r="CI8773" i="131"/>
  <c r="CN8628" i="131"/>
  <c r="BZ8628" i="131"/>
  <c r="DB8628" i="131"/>
  <c r="CY10575" i="131"/>
  <c r="CK10575" i="131"/>
  <c r="BW10575" i="131"/>
  <c r="CV10064" i="131"/>
  <c r="BT10064" i="131"/>
  <c r="CH10064" i="131"/>
  <c r="CB9588" i="131"/>
  <c r="DD9588" i="131"/>
  <c r="EG9585" i="131" s="1"/>
  <c r="CP9588" i="131"/>
  <c r="DX9585" i="131" s="1"/>
  <c r="CW8718" i="131"/>
  <c r="CI8718" i="131"/>
  <c r="BU8718" i="131"/>
  <c r="DD19364" i="131"/>
  <c r="EG19363" i="131" s="1"/>
  <c r="CB19364" i="131"/>
  <c r="DO19363" i="131" s="1"/>
  <c r="CP19364" i="131"/>
  <c r="DX19363" i="131" s="1"/>
  <c r="CJ19305" i="131"/>
  <c r="CX19305" i="131"/>
  <c r="BV19305" i="131"/>
  <c r="CV19244" i="131"/>
  <c r="EC19243" i="131" s="1"/>
  <c r="BT19244" i="131"/>
  <c r="DK19243" i="131" s="1"/>
  <c r="CH19244" i="131"/>
  <c r="DT19243" i="131" s="1"/>
  <c r="DB19184" i="131"/>
  <c r="CN19184" i="131"/>
  <c r="BZ19184" i="131"/>
  <c r="DD19123" i="131"/>
  <c r="CP19123" i="131"/>
  <c r="CB19123" i="131"/>
  <c r="CD19063" i="131"/>
  <c r="DF19063" i="131"/>
  <c r="CR19063" i="131"/>
  <c r="CH19003" i="131"/>
  <c r="BT19003" i="131"/>
  <c r="CV19003" i="131"/>
  <c r="CX18943" i="131"/>
  <c r="CJ18943" i="131"/>
  <c r="BV18943" i="131"/>
  <c r="CB18882" i="131"/>
  <c r="DO18882" i="131" s="1"/>
  <c r="CP18882" i="131"/>
  <c r="DX18882" i="131" s="1"/>
  <c r="DD18882" i="131"/>
  <c r="EG18882" i="131" s="1"/>
  <c r="DB18822" i="131"/>
  <c r="CN18822" i="131"/>
  <c r="BZ18822" i="131"/>
  <c r="CV18762" i="131"/>
  <c r="EC18762" i="131" s="1"/>
  <c r="CH18762" i="131"/>
  <c r="DT18762" i="131" s="1"/>
  <c r="BT18762" i="131"/>
  <c r="DK18762" i="131" s="1"/>
  <c r="CQ18620" i="131"/>
  <c r="DE18620" i="131"/>
  <c r="CC18620" i="131"/>
  <c r="CY18560" i="131"/>
  <c r="CK18560" i="131"/>
  <c r="BW18560" i="131"/>
  <c r="BU18500" i="131"/>
  <c r="CW18500" i="131"/>
  <c r="CI18500" i="131"/>
  <c r="DC18439" i="131"/>
  <c r="CO18439" i="131"/>
  <c r="CA18439" i="131"/>
  <c r="DE18379" i="131"/>
  <c r="CQ18379" i="131"/>
  <c r="CC18379" i="131"/>
  <c r="CW18259" i="131"/>
  <c r="CI18259" i="131"/>
  <c r="BU18259" i="131"/>
  <c r="CY18198" i="131"/>
  <c r="CK18198" i="131"/>
  <c r="BW18198" i="131"/>
  <c r="CQ18138" i="131"/>
  <c r="CC18138" i="131"/>
  <c r="DE18138" i="131"/>
  <c r="CO18077" i="131"/>
  <c r="CA18077" i="131"/>
  <c r="DC18077" i="131"/>
  <c r="CW18018" i="131"/>
  <c r="CI18018" i="131"/>
  <c r="BU18018" i="131"/>
  <c r="DE17897" i="131"/>
  <c r="CQ17897" i="131"/>
  <c r="CC17897" i="131"/>
  <c r="CY17836" i="131"/>
  <c r="CK17836" i="131"/>
  <c r="BW17836" i="131"/>
  <c r="CW17777" i="131"/>
  <c r="BU17777" i="131"/>
  <c r="CI17777" i="131"/>
  <c r="CA17715" i="131"/>
  <c r="CO17715" i="131"/>
  <c r="DC17715" i="131"/>
  <c r="CC17656" i="131"/>
  <c r="DE17656" i="131"/>
  <c r="CQ17656" i="131"/>
  <c r="CW17536" i="131"/>
  <c r="CI17536" i="131"/>
  <c r="BU17536" i="131"/>
  <c r="BW17474" i="131"/>
  <c r="CY17474" i="131"/>
  <c r="CK17474" i="131"/>
  <c r="CQ17415" i="131"/>
  <c r="CC17415" i="131"/>
  <c r="DE17415" i="131"/>
  <c r="DC17353" i="131"/>
  <c r="CO17353" i="131"/>
  <c r="CA17353" i="131"/>
  <c r="CI17295" i="131"/>
  <c r="BU17295" i="131"/>
  <c r="CW17295" i="131"/>
  <c r="CC17174" i="131"/>
  <c r="DE17174" i="131"/>
  <c r="CQ17174" i="131"/>
  <c r="BW17112" i="131"/>
  <c r="CY17112" i="131"/>
  <c r="CK17112" i="131"/>
  <c r="BU17054" i="131"/>
  <c r="CW17054" i="131"/>
  <c r="CI17054" i="131"/>
  <c r="DD16970" i="131"/>
  <c r="CP16970" i="131"/>
  <c r="CB16970" i="131"/>
  <c r="DE16933" i="131"/>
  <c r="CQ16933" i="131"/>
  <c r="CC16933" i="131"/>
  <c r="CH16850" i="131"/>
  <c r="BT16850" i="131"/>
  <c r="CV16850" i="131"/>
  <c r="CW16813" i="131"/>
  <c r="CI16813" i="131"/>
  <c r="BU16813" i="131"/>
  <c r="CB16729" i="131"/>
  <c r="DD16729" i="131"/>
  <c r="CP16729" i="131"/>
  <c r="CC16692" i="131"/>
  <c r="DE16692" i="131"/>
  <c r="CQ16692" i="131"/>
  <c r="CV16609" i="131"/>
  <c r="CH16609" i="131"/>
  <c r="BT16609" i="131"/>
  <c r="CW16572" i="131"/>
  <c r="BU16572" i="131"/>
  <c r="CI16572" i="131"/>
  <c r="DD16488" i="131"/>
  <c r="EG16485" i="131" s="1"/>
  <c r="CP16488" i="131"/>
  <c r="DX16485" i="131" s="1"/>
  <c r="CB16488" i="131"/>
  <c r="DO16485" i="131" s="1"/>
  <c r="CN16430" i="131"/>
  <c r="DB16430" i="131"/>
  <c r="BZ16430" i="131"/>
  <c r="BT16368" i="131"/>
  <c r="DK16365" i="131" s="1"/>
  <c r="CH16368" i="131"/>
  <c r="DT16365" i="131" s="1"/>
  <c r="CV16368" i="131"/>
  <c r="CD16309" i="131"/>
  <c r="DF16309" i="131"/>
  <c r="CR16309" i="131"/>
  <c r="CB16247" i="131"/>
  <c r="DD16247" i="131"/>
  <c r="CP16247" i="131"/>
  <c r="BV16189" i="131"/>
  <c r="CX16189" i="131"/>
  <c r="CJ16189" i="131"/>
  <c r="BT16127" i="131"/>
  <c r="CV16127" i="131"/>
  <c r="CH16127" i="131"/>
  <c r="CN16068" i="131"/>
  <c r="BZ16068" i="131"/>
  <c r="DB16068" i="131"/>
  <c r="CP16006" i="131"/>
  <c r="DX16004" i="131" s="1"/>
  <c r="CB16006" i="131"/>
  <c r="DO16004" i="131" s="1"/>
  <c r="DD16006" i="131"/>
  <c r="EG16004" i="131" s="1"/>
  <c r="CR15947" i="131"/>
  <c r="CD15947" i="131"/>
  <c r="DF15947" i="131"/>
  <c r="CV15886" i="131"/>
  <c r="EC15884" i="131" s="1"/>
  <c r="CH15886" i="131"/>
  <c r="DT15884" i="131" s="1"/>
  <c r="BT15886" i="131"/>
  <c r="DK15884" i="131" s="1"/>
  <c r="CJ15827" i="131"/>
  <c r="BV15827" i="131"/>
  <c r="CX15827" i="131"/>
  <c r="CP15765" i="131"/>
  <c r="DD15765" i="131"/>
  <c r="CB15765" i="131"/>
  <c r="CN15706" i="131"/>
  <c r="DB15706" i="131"/>
  <c r="BZ15706" i="131"/>
  <c r="BT15645" i="131"/>
  <c r="CH15645" i="131"/>
  <c r="CV15645" i="131"/>
  <c r="CD15585" i="131"/>
  <c r="DF15585" i="131"/>
  <c r="CR15585" i="131"/>
  <c r="CP15524" i="131"/>
  <c r="DX15523" i="131" s="1"/>
  <c r="CB15524" i="131"/>
  <c r="DO15523" i="131" s="1"/>
  <c r="DD15524" i="131"/>
  <c r="EG15523" i="131" s="1"/>
  <c r="BV15465" i="131"/>
  <c r="CX15465" i="131"/>
  <c r="CJ15465" i="131"/>
  <c r="CH15404" i="131"/>
  <c r="DT15403" i="131" s="1"/>
  <c r="BT15404" i="131"/>
  <c r="CV15404" i="131"/>
  <c r="EC15403" i="131" s="1"/>
  <c r="CN15344" i="131"/>
  <c r="DB15344" i="131"/>
  <c r="BZ15344" i="131"/>
  <c r="CB15283" i="131"/>
  <c r="DD15283" i="131"/>
  <c r="CP15283" i="131"/>
  <c r="CR15223" i="131"/>
  <c r="CD15223" i="131"/>
  <c r="DF15223" i="131"/>
  <c r="BT15163" i="131"/>
  <c r="CV15163" i="131"/>
  <c r="CH15163" i="131"/>
  <c r="CJ15103" i="131"/>
  <c r="BV15103" i="131"/>
  <c r="CX15103" i="131"/>
  <c r="CB15042" i="131"/>
  <c r="DO15042" i="131" s="1"/>
  <c r="DD15042" i="131"/>
  <c r="EG15042" i="131" s="1"/>
  <c r="CP15042" i="131"/>
  <c r="DX15042" i="131" s="1"/>
  <c r="CN14982" i="131"/>
  <c r="DB14982" i="131"/>
  <c r="BZ14982" i="131"/>
  <c r="CH14922" i="131"/>
  <c r="BT14922" i="131"/>
  <c r="DK14922" i="131" s="1"/>
  <c r="CV14922" i="131"/>
  <c r="EC14922" i="131" s="1"/>
  <c r="CC14780" i="131"/>
  <c r="DE14780" i="131"/>
  <c r="CQ14780" i="131"/>
  <c r="BW14720" i="131"/>
  <c r="CY14720" i="131"/>
  <c r="CK14720" i="131"/>
  <c r="CI14660" i="131"/>
  <c r="BU14660" i="131"/>
  <c r="CW14660" i="131"/>
  <c r="CO14599" i="131"/>
  <c r="CA14599" i="131"/>
  <c r="DC14599" i="131"/>
  <c r="CC14539" i="131"/>
  <c r="DE14539" i="131"/>
  <c r="CQ14539" i="131"/>
  <c r="CI14419" i="131"/>
  <c r="BU14419" i="131"/>
  <c r="CW14419" i="131"/>
  <c r="CY14358" i="131"/>
  <c r="CK14358" i="131"/>
  <c r="BW14358" i="131"/>
  <c r="DE14298" i="131"/>
  <c r="CC14298" i="131"/>
  <c r="CQ14298" i="131"/>
  <c r="DC14237" i="131"/>
  <c r="CO14237" i="131"/>
  <c r="CA14237" i="131"/>
  <c r="BU14178" i="131"/>
  <c r="CI14178" i="131"/>
  <c r="CW14178" i="131"/>
  <c r="CC14057" i="131"/>
  <c r="CQ14057" i="131"/>
  <c r="DE14057" i="131"/>
  <c r="CY13996" i="131"/>
  <c r="CK13996" i="131"/>
  <c r="BW13996" i="131"/>
  <c r="BU13937" i="131"/>
  <c r="CI13937" i="131"/>
  <c r="CW13937" i="131"/>
  <c r="CO13875" i="131"/>
  <c r="CA13875" i="131"/>
  <c r="DC13875" i="131"/>
  <c r="DE13816" i="131"/>
  <c r="CQ13816" i="131"/>
  <c r="CC13816" i="131"/>
  <c r="BU13696" i="131"/>
  <c r="CI13696" i="131"/>
  <c r="CW13696" i="131"/>
  <c r="CK13634" i="131"/>
  <c r="BW13634" i="131"/>
  <c r="CY13634" i="131"/>
  <c r="CC13575" i="131"/>
  <c r="DE13575" i="131"/>
  <c r="CQ13575" i="131"/>
  <c r="DC13513" i="131"/>
  <c r="CO13513" i="131"/>
  <c r="CA13513" i="131"/>
  <c r="CI13455" i="131"/>
  <c r="BU13455" i="131"/>
  <c r="CW13455" i="131"/>
  <c r="CQ13334" i="131"/>
  <c r="CC13334" i="131"/>
  <c r="DE13334" i="131"/>
  <c r="CK13272" i="131"/>
  <c r="BW13272" i="131"/>
  <c r="CY13272" i="131"/>
  <c r="BU13214" i="131"/>
  <c r="CI13214" i="131"/>
  <c r="CW13214" i="131"/>
  <c r="CB13130" i="131"/>
  <c r="DD13130" i="131"/>
  <c r="CP13130" i="131"/>
  <c r="CC13093" i="131"/>
  <c r="DE13093" i="131"/>
  <c r="CQ13093" i="131"/>
  <c r="BT13010" i="131"/>
  <c r="CV13010" i="131"/>
  <c r="CH13010" i="131"/>
  <c r="CI12973" i="131"/>
  <c r="CW12973" i="131"/>
  <c r="BU12973" i="131"/>
  <c r="CB12889" i="131"/>
  <c r="DD12889" i="131"/>
  <c r="CP12889" i="131"/>
  <c r="CQ12852" i="131"/>
  <c r="DE12852" i="131"/>
  <c r="CC12852" i="131"/>
  <c r="BT12769" i="131"/>
  <c r="CV12769" i="131"/>
  <c r="CH12769" i="131"/>
  <c r="CI12732" i="131"/>
  <c r="BU12732" i="131"/>
  <c r="CW12732" i="131"/>
  <c r="CB12648" i="131"/>
  <c r="DO12645" i="131" s="1"/>
  <c r="DD12648" i="131"/>
  <c r="CP12648" i="131"/>
  <c r="DX12645" i="131" s="1"/>
  <c r="CN12590" i="131"/>
  <c r="BZ12590" i="131"/>
  <c r="DB12590" i="131"/>
  <c r="BT12528" i="131"/>
  <c r="CV12528" i="131"/>
  <c r="EC12525" i="131" s="1"/>
  <c r="CH12528" i="131"/>
  <c r="DT12525" i="131" s="1"/>
  <c r="CR12469" i="131"/>
  <c r="CD12469" i="131"/>
  <c r="DF12469" i="131"/>
  <c r="CP12407" i="131"/>
  <c r="CB12407" i="131"/>
  <c r="DD12407" i="131"/>
  <c r="CJ12349" i="131"/>
  <c r="BV12349" i="131"/>
  <c r="CX12349" i="131"/>
  <c r="CH12287" i="131"/>
  <c r="BT12287" i="131"/>
  <c r="CV12287" i="131"/>
  <c r="CN12228" i="131"/>
  <c r="BZ12228" i="131"/>
  <c r="DB12228" i="131"/>
  <c r="BX12166" i="131"/>
  <c r="CL12166" i="131"/>
  <c r="CZ12166" i="131"/>
  <c r="BZ12107" i="131"/>
  <c r="DB12107" i="131"/>
  <c r="CN12107" i="131"/>
  <c r="CD11986" i="131"/>
  <c r="DP11984" i="131" s="1"/>
  <c r="DF11986" i="131"/>
  <c r="EH11984" i="131" s="1"/>
  <c r="CR11986" i="131"/>
  <c r="DY11984" i="131" s="1"/>
  <c r="BX11925" i="131"/>
  <c r="CZ11925" i="131"/>
  <c r="CL11925" i="131"/>
  <c r="BV11866" i="131"/>
  <c r="CX11866" i="131"/>
  <c r="CJ11866" i="131"/>
  <c r="DU11864" i="131" s="1"/>
  <c r="DB11745" i="131"/>
  <c r="CN11745" i="131"/>
  <c r="BZ11745" i="131"/>
  <c r="BX11682" i="131"/>
  <c r="CL11682" i="131"/>
  <c r="CZ11682" i="131"/>
  <c r="CX11510" i="131"/>
  <c r="CJ11510" i="131"/>
  <c r="BV11510" i="131"/>
  <c r="DA11293" i="131"/>
  <c r="BY11293" i="131"/>
  <c r="CM11293" i="131"/>
  <c r="DE11173" i="131"/>
  <c r="CC11173" i="131"/>
  <c r="CQ11173" i="131"/>
  <c r="BY11055" i="131"/>
  <c r="CM11055" i="131"/>
  <c r="DA11055" i="131"/>
  <c r="DE10812" i="131"/>
  <c r="CQ10812" i="131"/>
  <c r="CC10812" i="131"/>
  <c r="BY10694" i="131"/>
  <c r="DA10694" i="131"/>
  <c r="CM10694" i="131"/>
  <c r="BU10573" i="131"/>
  <c r="CI10573" i="131"/>
  <c r="CW10573" i="131"/>
  <c r="BY10332" i="131"/>
  <c r="DA10332" i="131"/>
  <c r="CM10332" i="131"/>
  <c r="CN10189" i="131"/>
  <c r="BZ10189" i="131"/>
  <c r="DB10189" i="131"/>
  <c r="BV10068" i="131"/>
  <c r="CX10068" i="131"/>
  <c r="CJ10068" i="131"/>
  <c r="BZ9947" i="131"/>
  <c r="DB9947" i="131"/>
  <c r="CN9947" i="131"/>
  <c r="CN9825" i="131"/>
  <c r="BZ9825" i="131"/>
  <c r="DB9825" i="131"/>
  <c r="CD9704" i="131"/>
  <c r="DP9703" i="131" s="1"/>
  <c r="DF9704" i="131"/>
  <c r="EH9703" i="131" s="1"/>
  <c r="CR9704" i="131"/>
  <c r="DY9703" i="131" s="1"/>
  <c r="CR9584" i="131"/>
  <c r="DF9584" i="131"/>
  <c r="CD9584" i="131"/>
  <c r="BZ9464" i="131"/>
  <c r="DB9464" i="131"/>
  <c r="CN9464" i="131"/>
  <c r="BZ9342" i="131"/>
  <c r="CN9342" i="131"/>
  <c r="DB9342" i="131"/>
  <c r="CK9199" i="131"/>
  <c r="BW9199" i="131"/>
  <c r="CY9199" i="131"/>
  <c r="CO8957" i="131"/>
  <c r="DC8957" i="131"/>
  <c r="CA8957" i="131"/>
  <c r="BW8833" i="131"/>
  <c r="CK8833" i="131"/>
  <c r="CY8833" i="131"/>
  <c r="CY10460" i="131"/>
  <c r="CK10460" i="131"/>
  <c r="BW10460" i="131"/>
  <c r="BY8953" i="131"/>
  <c r="DA8953" i="131"/>
  <c r="CM8953" i="131"/>
  <c r="DF20449" i="131"/>
  <c r="CD20449" i="131"/>
  <c r="CR20449" i="131"/>
  <c r="CB20387" i="131"/>
  <c r="CP20387" i="131"/>
  <c r="DD20387" i="131"/>
  <c r="BV20329" i="131"/>
  <c r="CX20329" i="131"/>
  <c r="CJ20329" i="131"/>
  <c r="CH20267" i="131"/>
  <c r="BT20267" i="131"/>
  <c r="CV20267" i="131"/>
  <c r="BZ20208" i="131"/>
  <c r="CN20208" i="131"/>
  <c r="DB20208" i="131"/>
  <c r="CB20146" i="131"/>
  <c r="DO20144" i="131" s="1"/>
  <c r="DD20146" i="131"/>
  <c r="CP20146" i="131"/>
  <c r="DF20087" i="131"/>
  <c r="CR20087" i="131"/>
  <c r="CD20087" i="131"/>
  <c r="BT20026" i="131"/>
  <c r="CH20026" i="131"/>
  <c r="DT20024" i="131" s="1"/>
  <c r="CV20026" i="131"/>
  <c r="EC20024" i="131" s="1"/>
  <c r="BV19967" i="131"/>
  <c r="CX19967" i="131"/>
  <c r="CJ19967" i="131"/>
  <c r="CP19905" i="131"/>
  <c r="CB19905" i="131"/>
  <c r="DD19905" i="131"/>
  <c r="CY26962" i="131"/>
  <c r="BW26962" i="131"/>
  <c r="CK26962" i="131"/>
  <c r="CN26632" i="131"/>
  <c r="DW26627" i="131" s="1"/>
  <c r="DB26632" i="131"/>
  <c r="BZ26632" i="131"/>
  <c r="DN26627" i="131" s="1"/>
  <c r="CC26302" i="131"/>
  <c r="CQ26302" i="131"/>
  <c r="DE26302" i="131"/>
  <c r="BU26091" i="131"/>
  <c r="CW26091" i="131"/>
  <c r="CI26091" i="131"/>
  <c r="DD25972" i="131"/>
  <c r="EG25967" i="131" s="1"/>
  <c r="CP25972" i="131"/>
  <c r="DX25967" i="131" s="1"/>
  <c r="CB25972" i="131"/>
  <c r="DO25967" i="131" s="1"/>
  <c r="CV25761" i="131"/>
  <c r="CH25761" i="131"/>
  <c r="BT25761" i="131"/>
  <c r="CK25431" i="131"/>
  <c r="BW25431" i="131"/>
  <c r="CY25431" i="131"/>
  <c r="DB25101" i="131"/>
  <c r="CN25101" i="131"/>
  <c r="BZ25101" i="131"/>
  <c r="CC24771" i="131"/>
  <c r="CQ24771" i="131"/>
  <c r="DE24771" i="131"/>
  <c r="CB24441" i="131"/>
  <c r="DD24441" i="131"/>
  <c r="CP24441" i="131"/>
  <c r="BU23782" i="131"/>
  <c r="CI23782" i="131"/>
  <c r="CW23782" i="131"/>
  <c r="CH23452" i="131"/>
  <c r="DT23447" i="131" s="1"/>
  <c r="BT23452" i="131"/>
  <c r="DK23447" i="131" s="1"/>
  <c r="CV23452" i="131"/>
  <c r="EC23447" i="131" s="1"/>
  <c r="CK23122" i="131"/>
  <c r="BW23122" i="131"/>
  <c r="CY23122" i="131"/>
  <c r="CN22792" i="131"/>
  <c r="DW22787" i="131" s="1"/>
  <c r="BZ22792" i="131"/>
  <c r="DN22787" i="131" s="1"/>
  <c r="DB22792" i="131"/>
  <c r="EF22787" i="131" s="1"/>
  <c r="CQ22462" i="131"/>
  <c r="CC22462" i="131"/>
  <c r="DE22462" i="131"/>
  <c r="BU22251" i="131"/>
  <c r="CI22251" i="131"/>
  <c r="CW22251" i="131"/>
  <c r="CP22132" i="131"/>
  <c r="DX22127" i="131" s="1"/>
  <c r="CB22132" i="131"/>
  <c r="DO22127" i="131" s="1"/>
  <c r="DD22132" i="131"/>
  <c r="EG22127" i="131" s="1"/>
  <c r="CH21921" i="131"/>
  <c r="CV21921" i="131"/>
  <c r="BT21921" i="131"/>
  <c r="CK21591" i="131"/>
  <c r="BW21591" i="131"/>
  <c r="CY21591" i="131"/>
  <c r="CN21261" i="131"/>
  <c r="BZ21261" i="131"/>
  <c r="DB21261" i="131"/>
  <c r="CC20931" i="131"/>
  <c r="DE20931" i="131"/>
  <c r="CQ20931" i="131"/>
  <c r="CP20601" i="131"/>
  <c r="CB20601" i="131"/>
  <c r="DD20601" i="131"/>
  <c r="BU19942" i="131"/>
  <c r="CW19942" i="131"/>
  <c r="CI19942" i="131"/>
  <c r="CH19612" i="131"/>
  <c r="DT19607" i="131" s="1"/>
  <c r="BT19612" i="131"/>
  <c r="DK19607" i="131" s="1"/>
  <c r="CV19612" i="131"/>
  <c r="EC19607" i="131" s="1"/>
  <c r="CY19282" i="131"/>
  <c r="CK19282" i="131"/>
  <c r="BW19282" i="131"/>
  <c r="DB18952" i="131"/>
  <c r="EF18947" i="131" s="1"/>
  <c r="BZ18952" i="131"/>
  <c r="CN18952" i="131"/>
  <c r="DW18947" i="131" s="1"/>
  <c r="CC18622" i="131"/>
  <c r="DE18622" i="131"/>
  <c r="CQ18622" i="131"/>
  <c r="CW18411" i="131"/>
  <c r="CI18411" i="131"/>
  <c r="BU18411" i="131"/>
  <c r="CB18292" i="131"/>
  <c r="DO18287" i="131" s="1"/>
  <c r="CP18292" i="131"/>
  <c r="DX18287" i="131" s="1"/>
  <c r="DD18292" i="131"/>
  <c r="EG18287" i="131" s="1"/>
  <c r="CV18081" i="131"/>
  <c r="CH18081" i="131"/>
  <c r="BT18081" i="131"/>
  <c r="CH27079" i="131"/>
  <c r="BT27079" i="131"/>
  <c r="CV27079" i="131"/>
  <c r="BU27042" i="131"/>
  <c r="CW27042" i="131"/>
  <c r="CI27042" i="131"/>
  <c r="CP26958" i="131"/>
  <c r="CB26958" i="131"/>
  <c r="DD26958" i="131"/>
  <c r="DB26900" i="131"/>
  <c r="CN26900" i="131"/>
  <c r="BZ26900" i="131"/>
  <c r="CV26838" i="131"/>
  <c r="BT26838" i="131"/>
  <c r="CH26838" i="131"/>
  <c r="CR26779" i="131"/>
  <c r="CD26779" i="131"/>
  <c r="DF26779" i="131"/>
  <c r="CP26717" i="131"/>
  <c r="CB26717" i="131"/>
  <c r="DD26717" i="131"/>
  <c r="BV26659" i="131"/>
  <c r="CX26659" i="131"/>
  <c r="CJ26659" i="131"/>
  <c r="CH26597" i="131"/>
  <c r="BT26597" i="131"/>
  <c r="CV26597" i="131"/>
  <c r="DB26538" i="131"/>
  <c r="CN26538" i="131"/>
  <c r="DW26535" i="131" s="1"/>
  <c r="BZ26538" i="131"/>
  <c r="DN26535" i="131" s="1"/>
  <c r="DD26476" i="131"/>
  <c r="CP26476" i="131"/>
  <c r="CB26476" i="131"/>
  <c r="CR26417" i="131"/>
  <c r="CD26417" i="131"/>
  <c r="DF26417" i="131"/>
  <c r="BT26356" i="131"/>
  <c r="CH26356" i="131"/>
  <c r="CV26356" i="131"/>
  <c r="BV26297" i="131"/>
  <c r="CX26297" i="131"/>
  <c r="CJ26297" i="131"/>
  <c r="CB26235" i="131"/>
  <c r="DD26235" i="131"/>
  <c r="CP26235" i="131"/>
  <c r="DB26176" i="131"/>
  <c r="EF26174" i="131" s="1"/>
  <c r="CN26176" i="131"/>
  <c r="DW26174" i="131" s="1"/>
  <c r="BZ26176" i="131"/>
  <c r="DN26174" i="131" s="1"/>
  <c r="CH26115" i="131"/>
  <c r="CV26115" i="131"/>
  <c r="BT26115" i="131"/>
  <c r="CD26055" i="131"/>
  <c r="DF26055" i="131"/>
  <c r="CR26055" i="131"/>
  <c r="CB25994" i="131"/>
  <c r="DD25994" i="131"/>
  <c r="CP25994" i="131"/>
  <c r="CX25935" i="131"/>
  <c r="CJ25935" i="131"/>
  <c r="BV25935" i="131"/>
  <c r="BT25874" i="131"/>
  <c r="CV25874" i="131"/>
  <c r="CH25874" i="131"/>
  <c r="CN25814" i="131"/>
  <c r="DW25813" i="131" s="1"/>
  <c r="BZ25814" i="131"/>
  <c r="DB25814" i="131"/>
  <c r="CB25753" i="131"/>
  <c r="CP25753" i="131"/>
  <c r="DD25753" i="131"/>
  <c r="DF25693" i="131"/>
  <c r="CR25693" i="131"/>
  <c r="CD25693" i="131"/>
  <c r="CH25633" i="131"/>
  <c r="CV25633" i="131"/>
  <c r="BT25633" i="131"/>
  <c r="CX25573" i="131"/>
  <c r="CJ25573" i="131"/>
  <c r="BV25573" i="131"/>
  <c r="CP25512" i="131"/>
  <c r="CB25512" i="131"/>
  <c r="DD25512" i="131"/>
  <c r="DB25452" i="131"/>
  <c r="CN25452" i="131"/>
  <c r="BZ25452" i="131"/>
  <c r="CH25392" i="131"/>
  <c r="BT25392" i="131"/>
  <c r="CV25392" i="131"/>
  <c r="CQ25250" i="131"/>
  <c r="CC25250" i="131"/>
  <c r="DE25250" i="131"/>
  <c r="CK25190" i="131"/>
  <c r="BW25190" i="131"/>
  <c r="CY25190" i="131"/>
  <c r="CW25130" i="131"/>
  <c r="BU25130" i="131"/>
  <c r="CI25130" i="131"/>
  <c r="CA25069" i="131"/>
  <c r="DC25069" i="131"/>
  <c r="CO25069" i="131"/>
  <c r="DE25009" i="131"/>
  <c r="CQ25009" i="131"/>
  <c r="CC25009" i="131"/>
  <c r="BU24889" i="131"/>
  <c r="CW24889" i="131"/>
  <c r="CI24889" i="131"/>
  <c r="CK24828" i="131"/>
  <c r="BW24828" i="131"/>
  <c r="CY24828" i="131"/>
  <c r="CC24768" i="131"/>
  <c r="DE24768" i="131"/>
  <c r="CQ24768" i="131"/>
  <c r="CA24707" i="131"/>
  <c r="DC24707" i="131"/>
  <c r="CO24707" i="131"/>
  <c r="BU24648" i="131"/>
  <c r="CW24648" i="131"/>
  <c r="CI24648" i="131"/>
  <c r="DE24527" i="131"/>
  <c r="CQ24527" i="131"/>
  <c r="CC24527" i="131"/>
  <c r="CK24466" i="131"/>
  <c r="BW24466" i="131"/>
  <c r="CY24466" i="131"/>
  <c r="CW24407" i="131"/>
  <c r="CI24407" i="131"/>
  <c r="BU24407" i="131"/>
  <c r="DC24345" i="131"/>
  <c r="CA24345" i="131"/>
  <c r="CO24345" i="131"/>
  <c r="CQ24286" i="131"/>
  <c r="CC24286" i="131"/>
  <c r="DE24286" i="131"/>
  <c r="CI24166" i="131"/>
  <c r="BU24166" i="131"/>
  <c r="CW24166" i="131"/>
  <c r="CY24104" i="131"/>
  <c r="CK24104" i="131"/>
  <c r="BW24104" i="131"/>
  <c r="CQ24045" i="131"/>
  <c r="CC24045" i="131"/>
  <c r="DE24045" i="131"/>
  <c r="CA23983" i="131"/>
  <c r="DC23983" i="131"/>
  <c r="CO23983" i="131"/>
  <c r="CI23925" i="131"/>
  <c r="BU23925" i="131"/>
  <c r="CW23925" i="131"/>
  <c r="CC23804" i="131"/>
  <c r="DE23804" i="131"/>
  <c r="CQ23804" i="131"/>
  <c r="CY23742" i="131"/>
  <c r="CK23742" i="131"/>
  <c r="BW23742" i="131"/>
  <c r="CW23684" i="131"/>
  <c r="CI23684" i="131"/>
  <c r="BU23684" i="131"/>
  <c r="DD23600" i="131"/>
  <c r="CP23600" i="131"/>
  <c r="CB23600" i="131"/>
  <c r="CC23563" i="131"/>
  <c r="CQ23563" i="131"/>
  <c r="DE23563" i="131"/>
  <c r="CV23480" i="131"/>
  <c r="CH23480" i="131"/>
  <c r="BT23480" i="131"/>
  <c r="BU23443" i="131"/>
  <c r="CI23443" i="131"/>
  <c r="CW23443" i="131"/>
  <c r="CB23359" i="131"/>
  <c r="DD23359" i="131"/>
  <c r="CP23359" i="131"/>
  <c r="CC23322" i="131"/>
  <c r="DE23322" i="131"/>
  <c r="CQ23322" i="131"/>
  <c r="BT23239" i="131"/>
  <c r="CH23239" i="131"/>
  <c r="CV23239" i="131"/>
  <c r="BU23202" i="131"/>
  <c r="CW23202" i="131"/>
  <c r="CI23202" i="131"/>
  <c r="DD23118" i="131"/>
  <c r="CP23118" i="131"/>
  <c r="CB23118" i="131"/>
  <c r="BZ23060" i="131"/>
  <c r="DN23056" i="131" s="1"/>
  <c r="DB23060" i="131"/>
  <c r="CN23060" i="131"/>
  <c r="CV22998" i="131"/>
  <c r="BT22998" i="131"/>
  <c r="CH22998" i="131"/>
  <c r="CR22939" i="131"/>
  <c r="CD22939" i="131"/>
  <c r="DF22939" i="131"/>
  <c r="DD22877" i="131"/>
  <c r="CP22877" i="131"/>
  <c r="CB22877" i="131"/>
  <c r="BV22819" i="131"/>
  <c r="CJ22819" i="131"/>
  <c r="CX22819" i="131"/>
  <c r="BT22757" i="131"/>
  <c r="CV22757" i="131"/>
  <c r="CH22757" i="131"/>
  <c r="CN22698" i="131"/>
  <c r="BZ22698" i="131"/>
  <c r="DB22698" i="131"/>
  <c r="EF22695" i="131" s="1"/>
  <c r="DD22636" i="131"/>
  <c r="CP22636" i="131"/>
  <c r="CB22636" i="131"/>
  <c r="CD22577" i="131"/>
  <c r="DF22577" i="131"/>
  <c r="CR22577" i="131"/>
  <c r="CV22516" i="131"/>
  <c r="BT22516" i="131"/>
  <c r="CH22516" i="131"/>
  <c r="CJ22457" i="131"/>
  <c r="BV22457" i="131"/>
  <c r="CX22457" i="131"/>
  <c r="CP22395" i="131"/>
  <c r="CB22395" i="131"/>
  <c r="DD22395" i="131"/>
  <c r="DB22336" i="131"/>
  <c r="EF22334" i="131" s="1"/>
  <c r="CN22336" i="131"/>
  <c r="DW22334" i="131" s="1"/>
  <c r="BZ22336" i="131"/>
  <c r="CH22275" i="131"/>
  <c r="CV22275" i="131"/>
  <c r="BT22275" i="131"/>
  <c r="CD22215" i="131"/>
  <c r="DF22215" i="131"/>
  <c r="CR22215" i="131"/>
  <c r="DD22154" i="131"/>
  <c r="CP22154" i="131"/>
  <c r="CB22154" i="131"/>
  <c r="CX22095" i="131"/>
  <c r="CJ22095" i="131"/>
  <c r="BV22095" i="131"/>
  <c r="CH22034" i="131"/>
  <c r="CV22034" i="131"/>
  <c r="BT22034" i="131"/>
  <c r="DB21974" i="131"/>
  <c r="CN21974" i="131"/>
  <c r="DW21973" i="131" s="1"/>
  <c r="BZ21974" i="131"/>
  <c r="DN21973" i="131" s="1"/>
  <c r="CB21913" i="131"/>
  <c r="DD21913" i="131"/>
  <c r="CP21913" i="131"/>
  <c r="CD21853" i="131"/>
  <c r="DF21853" i="131"/>
  <c r="CR21853" i="131"/>
  <c r="CV21793" i="131"/>
  <c r="BT21793" i="131"/>
  <c r="CH21793" i="131"/>
  <c r="BV21733" i="131"/>
  <c r="CX21733" i="131"/>
  <c r="CJ21733" i="131"/>
  <c r="CB21672" i="131"/>
  <c r="DD21672" i="131"/>
  <c r="CP21672" i="131"/>
  <c r="BZ21612" i="131"/>
  <c r="DN21612" i="131" s="1"/>
  <c r="DB21612" i="131"/>
  <c r="CN21612" i="131"/>
  <c r="CH21552" i="131"/>
  <c r="BT21552" i="131"/>
  <c r="CV21552" i="131"/>
  <c r="CC21410" i="131"/>
  <c r="DE21410" i="131"/>
  <c r="CQ21410" i="131"/>
  <c r="BW21350" i="131"/>
  <c r="CY21350" i="131"/>
  <c r="CK21350" i="131"/>
  <c r="CI21290" i="131"/>
  <c r="BU21290" i="131"/>
  <c r="CW21290" i="131"/>
  <c r="CO21229" i="131"/>
  <c r="CA21229" i="131"/>
  <c r="DC21229" i="131"/>
  <c r="CC21169" i="131"/>
  <c r="DE21169" i="131"/>
  <c r="CQ21169" i="131"/>
  <c r="CI21049" i="131"/>
  <c r="CW21049" i="131"/>
  <c r="BU21049" i="131"/>
  <c r="CY20988" i="131"/>
  <c r="BW20988" i="131"/>
  <c r="CK20988" i="131"/>
  <c r="CQ20928" i="131"/>
  <c r="CC20928" i="131"/>
  <c r="DE20928" i="131"/>
  <c r="CO20867" i="131"/>
  <c r="CA20867" i="131"/>
  <c r="DC20867" i="131"/>
  <c r="CI20808" i="131"/>
  <c r="BU20808" i="131"/>
  <c r="CW20808" i="131"/>
  <c r="DE20687" i="131"/>
  <c r="CQ20687" i="131"/>
  <c r="CC20687" i="131"/>
  <c r="CK20626" i="131"/>
  <c r="BW20626" i="131"/>
  <c r="CY20626" i="131"/>
  <c r="CW20567" i="131"/>
  <c r="CI20567" i="131"/>
  <c r="BU20567" i="131"/>
  <c r="DC20505" i="131"/>
  <c r="CA20505" i="131"/>
  <c r="CO20505" i="131"/>
  <c r="CC20446" i="131"/>
  <c r="CQ20446" i="131"/>
  <c r="DE20446" i="131"/>
  <c r="CW20326" i="131"/>
  <c r="BU20326" i="131"/>
  <c r="CI20326" i="131"/>
  <c r="BW20264" i="131"/>
  <c r="CY20264" i="131"/>
  <c r="CK20264" i="131"/>
  <c r="CC20205" i="131"/>
  <c r="DE20205" i="131"/>
  <c r="CQ20205" i="131"/>
  <c r="CA20143" i="131"/>
  <c r="DC20143" i="131"/>
  <c r="CO20143" i="131"/>
  <c r="CI20085" i="131"/>
  <c r="BU20085" i="131"/>
  <c r="CW20085" i="131"/>
  <c r="CC19964" i="131"/>
  <c r="DE19964" i="131"/>
  <c r="CQ19964" i="131"/>
  <c r="BW19902" i="131"/>
  <c r="CY19902" i="131"/>
  <c r="CK19902" i="131"/>
  <c r="CI19844" i="131"/>
  <c r="BU19844" i="131"/>
  <c r="CW19844" i="131"/>
  <c r="CB19760" i="131"/>
  <c r="DD19760" i="131"/>
  <c r="CP19760" i="131"/>
  <c r="CQ19723" i="131"/>
  <c r="CC19723" i="131"/>
  <c r="DE19723" i="131"/>
  <c r="CV19640" i="131"/>
  <c r="BT19640" i="131"/>
  <c r="CH19640" i="131"/>
  <c r="CW19603" i="131"/>
  <c r="BU19603" i="131"/>
  <c r="CI19603" i="131"/>
  <c r="CP19519" i="131"/>
  <c r="DD19519" i="131"/>
  <c r="CB19519" i="131"/>
  <c r="DE19482" i="131"/>
  <c r="CQ19482" i="131"/>
  <c r="CC19482" i="131"/>
  <c r="CV19399" i="131"/>
  <c r="CH19399" i="131"/>
  <c r="BT19399" i="131"/>
  <c r="BZ26842" i="131"/>
  <c r="DN26837" i="131" s="1"/>
  <c r="CN26842" i="131"/>
  <c r="DW26837" i="131" s="1"/>
  <c r="DB26842" i="131"/>
  <c r="CC26512" i="131"/>
  <c r="DE26512" i="131"/>
  <c r="CQ26512" i="131"/>
  <c r="BU26301" i="131"/>
  <c r="CW26301" i="131"/>
  <c r="CI26301" i="131"/>
  <c r="CP26182" i="131"/>
  <c r="DX26177" i="131" s="1"/>
  <c r="CB26182" i="131"/>
  <c r="DO26177" i="131" s="1"/>
  <c r="DD26182" i="131"/>
  <c r="EG26177" i="131" s="1"/>
  <c r="CV25971" i="131"/>
  <c r="BT25971" i="131"/>
  <c r="CH25971" i="131"/>
  <c r="CK25641" i="131"/>
  <c r="BW25641" i="131"/>
  <c r="CY25641" i="131"/>
  <c r="CN25311" i="131"/>
  <c r="BZ25311" i="131"/>
  <c r="DB25311" i="131"/>
  <c r="CQ24981" i="131"/>
  <c r="CC24981" i="131"/>
  <c r="DE24981" i="131"/>
  <c r="CB24651" i="131"/>
  <c r="CP24651" i="131"/>
  <c r="DD24651" i="131"/>
  <c r="CI23992" i="131"/>
  <c r="BU23992" i="131"/>
  <c r="CW23992" i="131"/>
  <c r="CH23662" i="131"/>
  <c r="DT23657" i="131" s="1"/>
  <c r="CV23662" i="131"/>
  <c r="EC23657" i="131" s="1"/>
  <c r="BT23662" i="131"/>
  <c r="DK23657" i="131" s="1"/>
  <c r="BW23332" i="131"/>
  <c r="CY23332" i="131"/>
  <c r="CK23332" i="131"/>
  <c r="BZ23002" i="131"/>
  <c r="DB23002" i="131"/>
  <c r="CN23002" i="131"/>
  <c r="CC22672" i="131"/>
  <c r="DE22672" i="131"/>
  <c r="CQ22672" i="131"/>
  <c r="CI22461" i="131"/>
  <c r="BU22461" i="131"/>
  <c r="CW22461" i="131"/>
  <c r="DD22342" i="131"/>
  <c r="EG22337" i="131" s="1"/>
  <c r="CP22342" i="131"/>
  <c r="DX22337" i="131" s="1"/>
  <c r="CB22342" i="131"/>
  <c r="DO22337" i="131" s="1"/>
  <c r="CH22131" i="131"/>
  <c r="BT22131" i="131"/>
  <c r="CV22131" i="131"/>
  <c r="CY21801" i="131"/>
  <c r="CK21801" i="131"/>
  <c r="BW21801" i="131"/>
  <c r="CN21471" i="131"/>
  <c r="BZ21471" i="131"/>
  <c r="DB21471" i="131"/>
  <c r="DE21141" i="131"/>
  <c r="CQ21141" i="131"/>
  <c r="CC21141" i="131"/>
  <c r="CP20811" i="131"/>
  <c r="DD20811" i="131"/>
  <c r="CB20811" i="131"/>
  <c r="CI20152" i="131"/>
  <c r="BU20152" i="131"/>
  <c r="CW20152" i="131"/>
  <c r="CV19822" i="131"/>
  <c r="EC19817" i="131" s="1"/>
  <c r="CH19822" i="131"/>
  <c r="DT19817" i="131" s="1"/>
  <c r="BT19822" i="131"/>
  <c r="DK19817" i="131" s="1"/>
  <c r="BW19492" i="131"/>
  <c r="CY19492" i="131"/>
  <c r="CK19492" i="131"/>
  <c r="BZ19162" i="131"/>
  <c r="DB19162" i="131"/>
  <c r="EF19157" i="131" s="1"/>
  <c r="CN19162" i="131"/>
  <c r="DW19157" i="131" s="1"/>
  <c r="DE18832" i="131"/>
  <c r="CQ18832" i="131"/>
  <c r="CC18832" i="131"/>
  <c r="CI18621" i="131"/>
  <c r="BU18621" i="131"/>
  <c r="CW18621" i="131"/>
  <c r="DD18502" i="131"/>
  <c r="EG18497" i="131" s="1"/>
  <c r="CP18502" i="131"/>
  <c r="DX18497" i="131" s="1"/>
  <c r="CB18502" i="131"/>
  <c r="DO18497" i="131" s="1"/>
  <c r="CH18291" i="131"/>
  <c r="BT18291" i="131"/>
  <c r="CV18291" i="131"/>
  <c r="CN17692" i="131"/>
  <c r="DW17687" i="131" s="1"/>
  <c r="BZ17692" i="131"/>
  <c r="DN17687" i="131" s="1"/>
  <c r="DB17692" i="131"/>
  <c r="EF17687" i="131" s="1"/>
  <c r="CQ17362" i="131"/>
  <c r="CC17362" i="131"/>
  <c r="DE17362" i="131"/>
  <c r="BU17151" i="131"/>
  <c r="CW17151" i="131"/>
  <c r="CI17151" i="131"/>
  <c r="CB17032" i="131"/>
  <c r="DD17032" i="131"/>
  <c r="CP17032" i="131"/>
  <c r="BT16821" i="131"/>
  <c r="CV16821" i="131"/>
  <c r="CH16821" i="131"/>
  <c r="BW16491" i="131"/>
  <c r="CY16491" i="131"/>
  <c r="CK16491" i="131"/>
  <c r="BZ16161" i="131"/>
  <c r="CN16161" i="131"/>
  <c r="DB16161" i="131"/>
  <c r="CQ15831" i="131"/>
  <c r="CC15831" i="131"/>
  <c r="DE15831" i="131"/>
  <c r="DD15501" i="131"/>
  <c r="CP15501" i="131"/>
  <c r="CB15501" i="131"/>
  <c r="CI14842" i="131"/>
  <c r="BU14842" i="131"/>
  <c r="CW14842" i="131"/>
  <c r="CH14512" i="131"/>
  <c r="CV14512" i="131"/>
  <c r="BT14512" i="131"/>
  <c r="CY14182" i="131"/>
  <c r="BW14182" i="131"/>
  <c r="CK14182" i="131"/>
  <c r="CN13852" i="131"/>
  <c r="BZ13852" i="131"/>
  <c r="DB13852" i="131"/>
  <c r="EF13847" i="131" s="1"/>
  <c r="CQ13522" i="131"/>
  <c r="CC13522" i="131"/>
  <c r="DE13522" i="131"/>
  <c r="CI13311" i="131"/>
  <c r="CW13311" i="131"/>
  <c r="BU13311" i="131"/>
  <c r="DD13192" i="131"/>
  <c r="CB13192" i="131"/>
  <c r="CP13192" i="131"/>
  <c r="CH12981" i="131"/>
  <c r="CV12981" i="131"/>
  <c r="BT12981" i="131"/>
  <c r="CY12651" i="131"/>
  <c r="BW12651" i="131"/>
  <c r="CK12651" i="131"/>
  <c r="DB12321" i="131"/>
  <c r="CN12321" i="131"/>
  <c r="BZ12321" i="131"/>
  <c r="CQ11991" i="131"/>
  <c r="DE11991" i="131"/>
  <c r="CC11991" i="131"/>
  <c r="DD11661" i="131"/>
  <c r="CP11661" i="131"/>
  <c r="CB11661" i="131"/>
  <c r="CI11002" i="131"/>
  <c r="BU11002" i="131"/>
  <c r="CW11002" i="131"/>
  <c r="CV10672" i="131"/>
  <c r="BT10672" i="131"/>
  <c r="CH10672" i="131"/>
  <c r="CY10342" i="131"/>
  <c r="BW10342" i="131"/>
  <c r="CK10342" i="131"/>
  <c r="BZ10012" i="131"/>
  <c r="DN10007" i="131" s="1"/>
  <c r="DB10012" i="131"/>
  <c r="EF10007" i="131" s="1"/>
  <c r="CN10012" i="131"/>
  <c r="DW10007" i="131" s="1"/>
  <c r="CQ9682" i="131"/>
  <c r="CC9682" i="131"/>
  <c r="DE9682" i="131"/>
  <c r="BU9471" i="131"/>
  <c r="CI9471" i="131"/>
  <c r="CW9471" i="131"/>
  <c r="DD9352" i="131"/>
  <c r="CB9352" i="131"/>
  <c r="CP9352" i="131"/>
  <c r="BT9141" i="131"/>
  <c r="CH9141" i="131"/>
  <c r="CV9141" i="131"/>
  <c r="CK8811" i="131"/>
  <c r="CY8811" i="131"/>
  <c r="BW8811" i="131"/>
  <c r="CK11563" i="131"/>
  <c r="CY11563" i="131"/>
  <c r="BW11563" i="131"/>
  <c r="CP11179" i="131"/>
  <c r="CB11179" i="131"/>
  <c r="DD11179" i="131"/>
  <c r="CB11059" i="131"/>
  <c r="DD11059" i="131"/>
  <c r="CP11059" i="131"/>
  <c r="BT10938" i="131"/>
  <c r="CV10938" i="131"/>
  <c r="CH10938" i="131"/>
  <c r="BT10817" i="131"/>
  <c r="CH10817" i="131"/>
  <c r="CV10817" i="131"/>
  <c r="CP10217" i="131"/>
  <c r="CB10217" i="131"/>
  <c r="DD10217" i="131"/>
  <c r="BX9977" i="131"/>
  <c r="CL9977" i="131"/>
  <c r="CZ9977" i="131"/>
  <c r="CL9856" i="131"/>
  <c r="BX9856" i="131"/>
  <c r="DM9854" i="131" s="1"/>
  <c r="CZ9856" i="131"/>
  <c r="EE9854" i="131" s="1"/>
  <c r="BX9737" i="131"/>
  <c r="CL9737" i="131"/>
  <c r="CZ9737" i="131"/>
  <c r="DD9617" i="131"/>
  <c r="CP9617" i="131"/>
  <c r="CB9617" i="131"/>
  <c r="CH9498" i="131"/>
  <c r="BT9498" i="131"/>
  <c r="CV9498" i="131"/>
  <c r="CV9378" i="131"/>
  <c r="CH9378" i="131"/>
  <c r="BT9378" i="131"/>
  <c r="CV9258" i="131"/>
  <c r="BT9258" i="131"/>
  <c r="CH9258" i="131"/>
  <c r="DT9255" i="131" s="1"/>
  <c r="CL9016" i="131"/>
  <c r="BX9016" i="131"/>
  <c r="CZ9016" i="131"/>
  <c r="CP8894" i="131"/>
  <c r="DD8894" i="131"/>
  <c r="CB8894" i="131"/>
  <c r="CP8772" i="131"/>
  <c r="DD8772" i="131"/>
  <c r="CB8772" i="131"/>
  <c r="CQ8630" i="131"/>
  <c r="CC8630" i="131"/>
  <c r="DE8630" i="131"/>
  <c r="DE10635" i="131"/>
  <c r="CC10635" i="131"/>
  <c r="CQ10635" i="131"/>
  <c r="CW10154" i="131"/>
  <c r="CI10154" i="131"/>
  <c r="BU10154" i="131"/>
  <c r="CQ9676" i="131"/>
  <c r="CC9676" i="131"/>
  <c r="DE9676" i="131"/>
  <c r="CW8832" i="131"/>
  <c r="CI8832" i="131"/>
  <c r="BU8832" i="131"/>
  <c r="CO19366" i="131"/>
  <c r="CA19366" i="131"/>
  <c r="DC19366" i="131"/>
  <c r="DA19307" i="131"/>
  <c r="BY19307" i="131"/>
  <c r="CM19307" i="131"/>
  <c r="CY19125" i="131"/>
  <c r="BW19125" i="131"/>
  <c r="CK19125" i="131"/>
  <c r="BY19066" i="131"/>
  <c r="DA19066" i="131"/>
  <c r="CM19066" i="131"/>
  <c r="CA19004" i="131"/>
  <c r="DC19004" i="131"/>
  <c r="CO19004" i="131"/>
  <c r="BY18825" i="131"/>
  <c r="CM18825" i="131"/>
  <c r="DA18825" i="131"/>
  <c r="CY18763" i="131"/>
  <c r="CK18763" i="131"/>
  <c r="BW18763" i="131"/>
  <c r="CO18642" i="131"/>
  <c r="CA18642" i="131"/>
  <c r="DC18642" i="131"/>
  <c r="CM18584" i="131"/>
  <c r="BY18584" i="131"/>
  <c r="DA18584" i="131"/>
  <c r="CZ18380" i="131"/>
  <c r="EE18376" i="131" s="1"/>
  <c r="CL18380" i="131"/>
  <c r="DV18376" i="131" s="1"/>
  <c r="BX18380" i="131"/>
  <c r="DM18376" i="131" s="1"/>
  <c r="BY18343" i="131"/>
  <c r="CM18343" i="131"/>
  <c r="DA18343" i="131"/>
  <c r="CL18139" i="131"/>
  <c r="BX18139" i="131"/>
  <c r="CZ18139" i="131"/>
  <c r="CM18102" i="131"/>
  <c r="BY18102" i="131"/>
  <c r="DA18102" i="131"/>
  <c r="DF17960" i="131"/>
  <c r="EH17956" i="131" s="1"/>
  <c r="CR17960" i="131"/>
  <c r="DY17956" i="131" s="1"/>
  <c r="CD17960" i="131"/>
  <c r="DP17956" i="131" s="1"/>
  <c r="BX17898" i="131"/>
  <c r="CL17898" i="131"/>
  <c r="CZ17898" i="131"/>
  <c r="CX17840" i="131"/>
  <c r="ED17836" i="131" s="1"/>
  <c r="CJ17840" i="131"/>
  <c r="DU17836" i="131" s="1"/>
  <c r="BV17840" i="131"/>
  <c r="DL17836" i="131" s="1"/>
  <c r="DB17719" i="131"/>
  <c r="BZ17719" i="131"/>
  <c r="CN17719" i="131"/>
  <c r="BX17657" i="131"/>
  <c r="CL17657" i="131"/>
  <c r="CZ17657" i="131"/>
  <c r="DF17598" i="131"/>
  <c r="CD17598" i="131"/>
  <c r="DP17595" i="131" s="1"/>
  <c r="CR17598" i="131"/>
  <c r="DY17595" i="131" s="1"/>
  <c r="BV17478" i="131"/>
  <c r="CX17478" i="131"/>
  <c r="CJ17478" i="131"/>
  <c r="CZ17416" i="131"/>
  <c r="CL17416" i="131"/>
  <c r="BX17416" i="131"/>
  <c r="BZ17357" i="131"/>
  <c r="DB17357" i="131"/>
  <c r="CN17357" i="131"/>
  <c r="DF17236" i="131"/>
  <c r="EH17234" i="131" s="1"/>
  <c r="CR17236" i="131"/>
  <c r="DY17234" i="131" s="1"/>
  <c r="CD17236" i="131"/>
  <c r="DP17234" i="131" s="1"/>
  <c r="BX17175" i="131"/>
  <c r="CZ17175" i="131"/>
  <c r="CL17175" i="131"/>
  <c r="CX17116" i="131"/>
  <c r="CJ17116" i="131"/>
  <c r="BV17116" i="131"/>
  <c r="CN16995" i="131"/>
  <c r="BZ16995" i="131"/>
  <c r="DB16995" i="131"/>
  <c r="BX16934" i="131"/>
  <c r="CZ16934" i="131"/>
  <c r="CL16934" i="131"/>
  <c r="CR16874" i="131"/>
  <c r="DY16873" i="131" s="1"/>
  <c r="CD16874" i="131"/>
  <c r="DP16873" i="131" s="1"/>
  <c r="DF16874" i="131"/>
  <c r="CJ16754" i="131"/>
  <c r="BV16754" i="131"/>
  <c r="CX16754" i="131"/>
  <c r="CZ16693" i="131"/>
  <c r="CL16693" i="131"/>
  <c r="BX16693" i="131"/>
  <c r="CN16633" i="131"/>
  <c r="DB16633" i="131"/>
  <c r="BZ16633" i="131"/>
  <c r="CR16512" i="131"/>
  <c r="CD16512" i="131"/>
  <c r="DP16512" i="131" s="1"/>
  <c r="DF16512" i="131"/>
  <c r="EH16512" i="131" s="1"/>
  <c r="CZ16452" i="131"/>
  <c r="BX16452" i="131"/>
  <c r="CL16452" i="131"/>
  <c r="CJ16392" i="131"/>
  <c r="CX16392" i="131"/>
  <c r="BV16392" i="131"/>
  <c r="CO16250" i="131"/>
  <c r="CA16250" i="131"/>
  <c r="DC16250" i="131"/>
  <c r="CM16190" i="131"/>
  <c r="BY16190" i="131"/>
  <c r="DA16190" i="131"/>
  <c r="CY16009" i="131"/>
  <c r="CK16009" i="131"/>
  <c r="BW16009" i="131"/>
  <c r="DA15949" i="131"/>
  <c r="CM15949" i="131"/>
  <c r="BY15949" i="131"/>
  <c r="CO15888" i="131"/>
  <c r="CA15888" i="131"/>
  <c r="DC15888" i="131"/>
  <c r="DA15708" i="131"/>
  <c r="CM15708" i="131"/>
  <c r="BY15708" i="131"/>
  <c r="CY15647" i="131"/>
  <c r="CK15647" i="131"/>
  <c r="BW15647" i="131"/>
  <c r="CA15526" i="131"/>
  <c r="DC15526" i="131"/>
  <c r="CO15526" i="131"/>
  <c r="CM15467" i="131"/>
  <c r="BY15467" i="131"/>
  <c r="DA15467" i="131"/>
  <c r="CK15285" i="131"/>
  <c r="BW15285" i="131"/>
  <c r="CY15285" i="131"/>
  <c r="CM15226" i="131"/>
  <c r="BY15226" i="131"/>
  <c r="DA15226" i="131"/>
  <c r="DC15164" i="131"/>
  <c r="CO15164" i="131"/>
  <c r="CA15164" i="131"/>
  <c r="DA14985" i="131"/>
  <c r="CM14985" i="131"/>
  <c r="BY14985" i="131"/>
  <c r="CY14923" i="131"/>
  <c r="CK14923" i="131"/>
  <c r="BW14923" i="131"/>
  <c r="DC14802" i="131"/>
  <c r="CO14802" i="131"/>
  <c r="CA14802" i="131"/>
  <c r="BY14744" i="131"/>
  <c r="DA14744" i="131"/>
  <c r="CM14744" i="131"/>
  <c r="BX14540" i="131"/>
  <c r="CZ14540" i="131"/>
  <c r="CL14540" i="131"/>
  <c r="DA14503" i="131"/>
  <c r="BY14503" i="131"/>
  <c r="CM14503" i="131"/>
  <c r="BX14299" i="131"/>
  <c r="CL14299" i="131"/>
  <c r="CZ14299" i="131"/>
  <c r="DA14262" i="131"/>
  <c r="BY14262" i="131"/>
  <c r="CM14262" i="131"/>
  <c r="CD14120" i="131"/>
  <c r="DP14116" i="131" s="1"/>
  <c r="DF14120" i="131"/>
  <c r="CR14120" i="131"/>
  <c r="DY14116" i="131" s="1"/>
  <c r="CZ14058" i="131"/>
  <c r="BX14058" i="131"/>
  <c r="CL14058" i="131"/>
  <c r="BV14000" i="131"/>
  <c r="DL13996" i="131" s="1"/>
  <c r="CX14000" i="131"/>
  <c r="CJ14000" i="131"/>
  <c r="BZ13879" i="131"/>
  <c r="DB13879" i="131"/>
  <c r="CN13879" i="131"/>
  <c r="CL13817" i="131"/>
  <c r="BX13817" i="131"/>
  <c r="CZ13817" i="131"/>
  <c r="CD13758" i="131"/>
  <c r="DP13755" i="131" s="1"/>
  <c r="DF13758" i="131"/>
  <c r="CR13758" i="131"/>
  <c r="CJ13638" i="131"/>
  <c r="BV13638" i="131"/>
  <c r="CX13638" i="131"/>
  <c r="BX13576" i="131"/>
  <c r="CL13576" i="131"/>
  <c r="CZ13576" i="131"/>
  <c r="CN13517" i="131"/>
  <c r="BZ13517" i="131"/>
  <c r="DB13517" i="131"/>
  <c r="CD13396" i="131"/>
  <c r="DF13396" i="131"/>
  <c r="EH13394" i="131" s="1"/>
  <c r="CR13396" i="131"/>
  <c r="CL13335" i="131"/>
  <c r="BX13335" i="131"/>
  <c r="CZ13335" i="131"/>
  <c r="CJ13276" i="131"/>
  <c r="BV13276" i="131"/>
  <c r="CX13276" i="131"/>
  <c r="BZ13155" i="131"/>
  <c r="CN13155" i="131"/>
  <c r="DB13155" i="131"/>
  <c r="CZ13094" i="131"/>
  <c r="CL13094" i="131"/>
  <c r="BX13094" i="131"/>
  <c r="CR13034" i="131"/>
  <c r="DY13033" i="131" s="1"/>
  <c r="CD13034" i="131"/>
  <c r="DP13033" i="131" s="1"/>
  <c r="DF13034" i="131"/>
  <c r="EH13033" i="131" s="1"/>
  <c r="CJ12914" i="131"/>
  <c r="BV12914" i="131"/>
  <c r="CX12914" i="131"/>
  <c r="CL12853" i="131"/>
  <c r="BX12853" i="131"/>
  <c r="CZ12853" i="131"/>
  <c r="BZ12793" i="131"/>
  <c r="CN12793" i="131"/>
  <c r="DB12793" i="131"/>
  <c r="DF12672" i="131"/>
  <c r="EH12672" i="131" s="1"/>
  <c r="CD12672" i="131"/>
  <c r="DP12672" i="131" s="1"/>
  <c r="CR12672" i="131"/>
  <c r="DY12672" i="131" s="1"/>
  <c r="BX12612" i="131"/>
  <c r="CZ12612" i="131"/>
  <c r="CL12612" i="131"/>
  <c r="CX12552" i="131"/>
  <c r="CJ12552" i="131"/>
  <c r="BV12552" i="131"/>
  <c r="DC12410" i="131"/>
  <c r="CO12410" i="131"/>
  <c r="CA12410" i="131"/>
  <c r="DA12350" i="131"/>
  <c r="CM12350" i="131"/>
  <c r="BY12350" i="131"/>
  <c r="CW12109" i="131"/>
  <c r="CI12109" i="131"/>
  <c r="BU12109" i="131"/>
  <c r="BW12048" i="131"/>
  <c r="CY12048" i="131"/>
  <c r="CK12048" i="131"/>
  <c r="CQ11988" i="131"/>
  <c r="CC11988" i="131"/>
  <c r="DE11988" i="131"/>
  <c r="CO11927" i="131"/>
  <c r="CA11927" i="131"/>
  <c r="DC11927" i="131"/>
  <c r="BU11868" i="131"/>
  <c r="CW11868" i="131"/>
  <c r="CI11868" i="131"/>
  <c r="CC11747" i="131"/>
  <c r="DE11747" i="131"/>
  <c r="CQ11747" i="131"/>
  <c r="DC11565" i="131"/>
  <c r="CO11565" i="131"/>
  <c r="CA11565" i="131"/>
  <c r="CA11445" i="131"/>
  <c r="CO11445" i="131"/>
  <c r="DC11445" i="131"/>
  <c r="BW11325" i="131"/>
  <c r="CY11325" i="131"/>
  <c r="CK11325" i="131"/>
  <c r="CO11083" i="131"/>
  <c r="CA11083" i="131"/>
  <c r="DC11083" i="131"/>
  <c r="CO10963" i="131"/>
  <c r="DC10963" i="131"/>
  <c r="CA10963" i="131"/>
  <c r="DD10700" i="131"/>
  <c r="CP10700" i="131"/>
  <c r="CB10700" i="131"/>
  <c r="CP10579" i="131"/>
  <c r="DD10579" i="131"/>
  <c r="CB10579" i="131"/>
  <c r="DD10459" i="131"/>
  <c r="CP10459" i="131"/>
  <c r="CB10459" i="131"/>
  <c r="DD10216" i="131"/>
  <c r="CB10216" i="131"/>
  <c r="CP10216" i="131"/>
  <c r="BX9975" i="131"/>
  <c r="CZ9975" i="131"/>
  <c r="CL9975" i="131"/>
  <c r="CL9855" i="131"/>
  <c r="BX9855" i="131"/>
  <c r="CZ9855" i="131"/>
  <c r="CL9733" i="131"/>
  <c r="CZ9733" i="131"/>
  <c r="BX9733" i="131"/>
  <c r="DE9590" i="131"/>
  <c r="CC9590" i="131"/>
  <c r="CQ9590" i="131"/>
  <c r="BU9469" i="131"/>
  <c r="CW9469" i="131"/>
  <c r="CI9469" i="131"/>
  <c r="BU9348" i="131"/>
  <c r="CI9348" i="131"/>
  <c r="CW9348" i="131"/>
  <c r="CM9227" i="131"/>
  <c r="DA9227" i="131"/>
  <c r="BY9227" i="131"/>
  <c r="CQ9107" i="131"/>
  <c r="CC9107" i="131"/>
  <c r="DE9107" i="131"/>
  <c r="CW8987" i="131"/>
  <c r="BU8987" i="131"/>
  <c r="CI8987" i="131"/>
  <c r="CC8867" i="131"/>
  <c r="DE8867" i="131"/>
  <c r="CQ8867" i="131"/>
  <c r="CR10607" i="131"/>
  <c r="CD10607" i="131"/>
  <c r="DF10607" i="131"/>
  <c r="CW10152" i="131"/>
  <c r="CI10152" i="131"/>
  <c r="BU10152" i="131"/>
  <c r="BZ9170" i="131"/>
  <c r="DN9166" i="131" s="1"/>
  <c r="DB9170" i="131"/>
  <c r="CN9170" i="131"/>
  <c r="DW9166" i="131" s="1"/>
  <c r="CY8652" i="131"/>
  <c r="CK8652" i="131"/>
  <c r="BW8652" i="131"/>
  <c r="CP17962" i="131"/>
  <c r="DX17957" i="131" s="1"/>
  <c r="DD17962" i="131"/>
  <c r="EG17957" i="131" s="1"/>
  <c r="CB17962" i="131"/>
  <c r="CV17751" i="131"/>
  <c r="CH17751" i="131"/>
  <c r="BT17751" i="131"/>
  <c r="BW17421" i="131"/>
  <c r="CY17421" i="131"/>
  <c r="CK17421" i="131"/>
  <c r="BZ17091" i="131"/>
  <c r="DB17091" i="131"/>
  <c r="CN17091" i="131"/>
  <c r="CQ16761" i="131"/>
  <c r="CC16761" i="131"/>
  <c r="DE16761" i="131"/>
  <c r="CP16431" i="131"/>
  <c r="CB16431" i="131"/>
  <c r="DD16431" i="131"/>
  <c r="CI15772" i="131"/>
  <c r="BU15772" i="131"/>
  <c r="CW15772" i="131"/>
  <c r="CH15442" i="131"/>
  <c r="DT15437" i="131" s="1"/>
  <c r="CV15442" i="131"/>
  <c r="EC15437" i="131" s="1"/>
  <c r="BT15442" i="131"/>
  <c r="DK15437" i="131" s="1"/>
  <c r="BW15112" i="131"/>
  <c r="CY15112" i="131"/>
  <c r="CK15112" i="131"/>
  <c r="CN14782" i="131"/>
  <c r="DW14777" i="131" s="1"/>
  <c r="BZ14782" i="131"/>
  <c r="DN14777" i="131" s="1"/>
  <c r="DB14782" i="131"/>
  <c r="CC14452" i="131"/>
  <c r="DE14452" i="131"/>
  <c r="CQ14452" i="131"/>
  <c r="CW14241" i="131"/>
  <c r="BU14241" i="131"/>
  <c r="CI14241" i="131"/>
  <c r="CP14122" i="131"/>
  <c r="DD14122" i="131"/>
  <c r="EG14117" i="131" s="1"/>
  <c r="CB14122" i="131"/>
  <c r="DO14117" i="131" s="1"/>
  <c r="CH13911" i="131"/>
  <c r="BT13911" i="131"/>
  <c r="CV13911" i="131"/>
  <c r="BW13581" i="131"/>
  <c r="CY13581" i="131"/>
  <c r="CK13581" i="131"/>
  <c r="CN13251" i="131"/>
  <c r="BZ13251" i="131"/>
  <c r="DB13251" i="131"/>
  <c r="CQ12921" i="131"/>
  <c r="CC12921" i="131"/>
  <c r="DE12921" i="131"/>
  <c r="CP12591" i="131"/>
  <c r="CB12591" i="131"/>
  <c r="DD12591" i="131"/>
  <c r="CI11932" i="131"/>
  <c r="BU11932" i="131"/>
  <c r="CW11932" i="131"/>
  <c r="BT11602" i="131"/>
  <c r="DK11597" i="131" s="1"/>
  <c r="CH11602" i="131"/>
  <c r="DT11597" i="131" s="1"/>
  <c r="CV11602" i="131"/>
  <c r="EC11597" i="131" s="1"/>
  <c r="BW11272" i="131"/>
  <c r="CY11272" i="131"/>
  <c r="CK11272" i="131"/>
  <c r="BZ10942" i="131"/>
  <c r="CN10942" i="131"/>
  <c r="DW10937" i="131" s="1"/>
  <c r="DB10942" i="131"/>
  <c r="CQ10612" i="131"/>
  <c r="CC10612" i="131"/>
  <c r="DE10612" i="131"/>
  <c r="CW10401" i="131"/>
  <c r="CI10401" i="131"/>
  <c r="BU10401" i="131"/>
  <c r="DD10282" i="131"/>
  <c r="EG10277" i="131" s="1"/>
  <c r="CP10282" i="131"/>
  <c r="DX10277" i="131" s="1"/>
  <c r="CB10282" i="131"/>
  <c r="DO10277" i="131" s="1"/>
  <c r="CH10071" i="131"/>
  <c r="CV10071" i="131"/>
  <c r="BT10071" i="131"/>
  <c r="BW9741" i="131"/>
  <c r="CY9741" i="131"/>
  <c r="CK9741" i="131"/>
  <c r="CN9411" i="131"/>
  <c r="DB9411" i="131"/>
  <c r="BZ9411" i="131"/>
  <c r="CC9081" i="131"/>
  <c r="DE9081" i="131"/>
  <c r="CQ9081" i="131"/>
  <c r="DD8751" i="131"/>
  <c r="CP8751" i="131"/>
  <c r="CB8751" i="131"/>
  <c r="CC13279" i="131"/>
  <c r="DE13279" i="131"/>
  <c r="CQ13279" i="131"/>
  <c r="CI13040" i="131"/>
  <c r="BU13040" i="131"/>
  <c r="CW13040" i="131"/>
  <c r="BY12919" i="131"/>
  <c r="CM12919" i="131"/>
  <c r="DA12919" i="131"/>
  <c r="BY12800" i="131"/>
  <c r="DA12800" i="131"/>
  <c r="CM12800" i="131"/>
  <c r="BY12679" i="131"/>
  <c r="DA12679" i="131"/>
  <c r="CM12679" i="131"/>
  <c r="CM12557" i="131"/>
  <c r="BY12557" i="131"/>
  <c r="DA12557" i="131"/>
  <c r="DA12437" i="131"/>
  <c r="CM12437" i="131"/>
  <c r="BY12437" i="131"/>
  <c r="CC12316" i="131"/>
  <c r="DE12316" i="131"/>
  <c r="CQ12316" i="131"/>
  <c r="DE12194" i="131"/>
  <c r="CC12194" i="131"/>
  <c r="CQ12194" i="131"/>
  <c r="CW11954" i="131"/>
  <c r="BU11954" i="131"/>
  <c r="CI11954" i="131"/>
  <c r="CM11713" i="131"/>
  <c r="DA11713" i="131"/>
  <c r="BY11713" i="131"/>
  <c r="CQ11593" i="131"/>
  <c r="DE11593" i="131"/>
  <c r="CC11593" i="131"/>
  <c r="CC11472" i="131"/>
  <c r="CQ11472" i="131"/>
  <c r="DE11472" i="131"/>
  <c r="CW11232" i="131"/>
  <c r="CI11232" i="131"/>
  <c r="BU11232" i="131"/>
  <c r="BV11090" i="131"/>
  <c r="CX11090" i="131"/>
  <c r="CJ11090" i="131"/>
  <c r="CW10992" i="131"/>
  <c r="CI10992" i="131"/>
  <c r="BU10992" i="131"/>
  <c r="BT10782" i="131"/>
  <c r="DK10782" i="131" s="1"/>
  <c r="CV10782" i="131"/>
  <c r="CH10782" i="131"/>
  <c r="BT9825" i="131"/>
  <c r="CH9825" i="131"/>
  <c r="CV9825" i="131"/>
  <c r="BT9343" i="131"/>
  <c r="CV9343" i="131"/>
  <c r="CH9343" i="131"/>
  <c r="CY8900" i="131"/>
  <c r="CK8900" i="131"/>
  <c r="BW8900" i="131"/>
  <c r="CM19879" i="131"/>
  <c r="BY19879" i="131"/>
  <c r="DA19879" i="131"/>
  <c r="CA19818" i="131"/>
  <c r="CO19818" i="131"/>
  <c r="DC19818" i="131"/>
  <c r="CM19638" i="131"/>
  <c r="DA19638" i="131"/>
  <c r="BY19638" i="131"/>
  <c r="CY19577" i="131"/>
  <c r="BW19577" i="131"/>
  <c r="CK19577" i="131"/>
  <c r="DC19456" i="131"/>
  <c r="CO19456" i="131"/>
  <c r="CA19456" i="131"/>
  <c r="DA19397" i="131"/>
  <c r="CM19397" i="131"/>
  <c r="BY19397" i="131"/>
  <c r="BW19215" i="131"/>
  <c r="CY19215" i="131"/>
  <c r="CK19215" i="131"/>
  <c r="CM19156" i="131"/>
  <c r="BY19156" i="131"/>
  <c r="DA19156" i="131"/>
  <c r="CA19094" i="131"/>
  <c r="DC19094" i="131"/>
  <c r="CO19094" i="131"/>
  <c r="CM18915" i="131"/>
  <c r="BY18915" i="131"/>
  <c r="DA18915" i="131"/>
  <c r="BW18853" i="131"/>
  <c r="CY18853" i="131"/>
  <c r="CK18853" i="131"/>
  <c r="DC18732" i="131"/>
  <c r="CO18732" i="131"/>
  <c r="CA18732" i="131"/>
  <c r="BY18674" i="131"/>
  <c r="DA18674" i="131"/>
  <c r="CM18674" i="131"/>
  <c r="CL18470" i="131"/>
  <c r="CZ18470" i="131"/>
  <c r="BX18470" i="131"/>
  <c r="DM18466" i="131" s="1"/>
  <c r="BY18433" i="131"/>
  <c r="DA18433" i="131"/>
  <c r="CM18433" i="131"/>
  <c r="CL18229" i="131"/>
  <c r="CZ18229" i="131"/>
  <c r="BX18229" i="131"/>
  <c r="DA18192" i="131"/>
  <c r="CM18192" i="131"/>
  <c r="BY18192" i="131"/>
  <c r="DF18050" i="131"/>
  <c r="CR18050" i="131"/>
  <c r="CD18050" i="131"/>
  <c r="CL17988" i="131"/>
  <c r="DV17985" i="131" s="1"/>
  <c r="BX17988" i="131"/>
  <c r="DM17985" i="131" s="1"/>
  <c r="CZ17988" i="131"/>
  <c r="CX17930" i="131"/>
  <c r="CJ17930" i="131"/>
  <c r="BV17930" i="131"/>
  <c r="DB17809" i="131"/>
  <c r="CN17809" i="131"/>
  <c r="BZ17809" i="131"/>
  <c r="CZ17747" i="131"/>
  <c r="BX17747" i="131"/>
  <c r="CL17747" i="131"/>
  <c r="CD17688" i="131"/>
  <c r="DF17688" i="131"/>
  <c r="EH17685" i="131" s="1"/>
  <c r="CR17688" i="131"/>
  <c r="DY17685" i="131" s="1"/>
  <c r="CX17568" i="131"/>
  <c r="CJ17568" i="131"/>
  <c r="DU17565" i="131" s="1"/>
  <c r="BV17568" i="131"/>
  <c r="BX17506" i="131"/>
  <c r="DM17504" i="131" s="1"/>
  <c r="CL17506" i="131"/>
  <c r="DV17504" i="131" s="1"/>
  <c r="CZ17506" i="131"/>
  <c r="EE17504" i="131" s="1"/>
  <c r="BZ17447" i="131"/>
  <c r="DB17447" i="131"/>
  <c r="CN17447" i="131"/>
  <c r="CD17326" i="131"/>
  <c r="DP17324" i="131" s="1"/>
  <c r="DF17326" i="131"/>
  <c r="EH17324" i="131" s="1"/>
  <c r="CR17326" i="131"/>
  <c r="DY17324" i="131" s="1"/>
  <c r="BX17265" i="131"/>
  <c r="CZ17265" i="131"/>
  <c r="CL17265" i="131"/>
  <c r="CX17206" i="131"/>
  <c r="ED17204" i="131" s="1"/>
  <c r="CJ17206" i="131"/>
  <c r="DU17204" i="131" s="1"/>
  <c r="BV17206" i="131"/>
  <c r="DL17204" i="131" s="1"/>
  <c r="CN17085" i="131"/>
  <c r="BZ17085" i="131"/>
  <c r="DB17085" i="131"/>
  <c r="BX17024" i="131"/>
  <c r="DM17023" i="131" s="1"/>
  <c r="CZ17024" i="131"/>
  <c r="EE17023" i="131" s="1"/>
  <c r="CL17024" i="131"/>
  <c r="DV17023" i="131" s="1"/>
  <c r="DF16964" i="131"/>
  <c r="EH16963" i="131" s="1"/>
  <c r="CR16964" i="131"/>
  <c r="CD16964" i="131"/>
  <c r="DP16963" i="131" s="1"/>
  <c r="CX16844" i="131"/>
  <c r="ED16843" i="131" s="1"/>
  <c r="CJ16844" i="131"/>
  <c r="DU16843" i="131" s="1"/>
  <c r="BV16844" i="131"/>
  <c r="DL16843" i="131" s="1"/>
  <c r="CL16783" i="131"/>
  <c r="CZ16783" i="131"/>
  <c r="BX16783" i="131"/>
  <c r="BZ16723" i="131"/>
  <c r="DB16723" i="131"/>
  <c r="CN16723" i="131"/>
  <c r="CR16602" i="131"/>
  <c r="DF16602" i="131"/>
  <c r="EH16602" i="131" s="1"/>
  <c r="CD16602" i="131"/>
  <c r="CL16542" i="131"/>
  <c r="DV16542" i="131" s="1"/>
  <c r="BX16542" i="131"/>
  <c r="CZ16542" i="131"/>
  <c r="EE16542" i="131" s="1"/>
  <c r="CX16482" i="131"/>
  <c r="BV16482" i="131"/>
  <c r="DL16482" i="131" s="1"/>
  <c r="CJ16482" i="131"/>
  <c r="DU16482" i="131" s="1"/>
  <c r="CO16340" i="131"/>
  <c r="CA16340" i="131"/>
  <c r="DC16340" i="131"/>
  <c r="BY16280" i="131"/>
  <c r="DA16280" i="131"/>
  <c r="CM16280" i="131"/>
  <c r="BW16099" i="131"/>
  <c r="CY16099" i="131"/>
  <c r="CK16099" i="131"/>
  <c r="BY16039" i="131"/>
  <c r="CM16039" i="131"/>
  <c r="DA16039" i="131"/>
  <c r="CA15978" i="131"/>
  <c r="DC15978" i="131"/>
  <c r="CO15978" i="131"/>
  <c r="BY15798" i="131"/>
  <c r="CM15798" i="131"/>
  <c r="DA15798" i="131"/>
  <c r="BW15737" i="131"/>
  <c r="CY15737" i="131"/>
  <c r="CK15737" i="131"/>
  <c r="CO15616" i="131"/>
  <c r="CA15616" i="131"/>
  <c r="DC15616" i="131"/>
  <c r="BY15557" i="131"/>
  <c r="CM15557" i="131"/>
  <c r="DA15557" i="131"/>
  <c r="BW15375" i="131"/>
  <c r="CK15375" i="131"/>
  <c r="CY15375" i="131"/>
  <c r="BY15316" i="131"/>
  <c r="DA15316" i="131"/>
  <c r="CM15316" i="131"/>
  <c r="CO15254" i="131"/>
  <c r="CA15254" i="131"/>
  <c r="DC15254" i="131"/>
  <c r="BY15075" i="131"/>
  <c r="DA15075" i="131"/>
  <c r="CM15075" i="131"/>
  <c r="CY15013" i="131"/>
  <c r="CK15013" i="131"/>
  <c r="BW15013" i="131"/>
  <c r="CO14892" i="131"/>
  <c r="CA14892" i="131"/>
  <c r="DC14892" i="131"/>
  <c r="CM14834" i="131"/>
  <c r="BY14834" i="131"/>
  <c r="DA14834" i="131"/>
  <c r="CL14630" i="131"/>
  <c r="BX14630" i="131"/>
  <c r="DM14626" i="131" s="1"/>
  <c r="CZ14630" i="131"/>
  <c r="EE14626" i="131" s="1"/>
  <c r="CM14593" i="131"/>
  <c r="DA14593" i="131"/>
  <c r="BY14593" i="131"/>
  <c r="BX14389" i="131"/>
  <c r="CZ14389" i="131"/>
  <c r="CL14389" i="131"/>
  <c r="DA14352" i="131"/>
  <c r="CM14352" i="131"/>
  <c r="BY14352" i="131"/>
  <c r="DF14210" i="131"/>
  <c r="CR14210" i="131"/>
  <c r="CD14210" i="131"/>
  <c r="CL14148" i="131"/>
  <c r="BX14148" i="131"/>
  <c r="DM14145" i="131" s="1"/>
  <c r="CZ14148" i="131"/>
  <c r="CJ14090" i="131"/>
  <c r="BV14090" i="131"/>
  <c r="CX14090" i="131"/>
  <c r="CN13969" i="131"/>
  <c r="BZ13969" i="131"/>
  <c r="DB13969" i="131"/>
  <c r="BX13907" i="131"/>
  <c r="CZ13907" i="131"/>
  <c r="CL13907" i="131"/>
  <c r="DF13848" i="131"/>
  <c r="EH13845" i="131" s="1"/>
  <c r="CD13848" i="131"/>
  <c r="CR13848" i="131"/>
  <c r="CX13728" i="131"/>
  <c r="ED13725" i="131" s="1"/>
  <c r="BV13728" i="131"/>
  <c r="DL13725" i="131" s="1"/>
  <c r="CJ13728" i="131"/>
  <c r="BX13666" i="131"/>
  <c r="DM13664" i="131" s="1"/>
  <c r="CL13666" i="131"/>
  <c r="DV13664" i="131" s="1"/>
  <c r="CZ13666" i="131"/>
  <c r="BZ13607" i="131"/>
  <c r="DB13607" i="131"/>
  <c r="CN13607" i="131"/>
  <c r="CR13486" i="131"/>
  <c r="DY13484" i="131" s="1"/>
  <c r="DF13486" i="131"/>
  <c r="EH13484" i="131" s="1"/>
  <c r="CD13486" i="131"/>
  <c r="CZ13425" i="131"/>
  <c r="CL13425" i="131"/>
  <c r="BX13425" i="131"/>
  <c r="CR13365" i="131"/>
  <c r="CD13365" i="131"/>
  <c r="DF13365" i="131"/>
  <c r="CR13246" i="131"/>
  <c r="CD13246" i="131"/>
  <c r="DF13246" i="131"/>
  <c r="BZ13125" i="131"/>
  <c r="DB13125" i="131"/>
  <c r="CN13125" i="131"/>
  <c r="CR13004" i="131"/>
  <c r="CD13004" i="131"/>
  <c r="DF13004" i="131"/>
  <c r="BV12883" i="131"/>
  <c r="CX12883" i="131"/>
  <c r="CJ12883" i="131"/>
  <c r="BV12762" i="131"/>
  <c r="CX12762" i="131"/>
  <c r="CJ12762" i="131"/>
  <c r="CJ12643" i="131"/>
  <c r="BV12643" i="131"/>
  <c r="CX12643" i="131"/>
  <c r="DB12522" i="131"/>
  <c r="CN12522" i="131"/>
  <c r="BZ12522" i="131"/>
  <c r="CN12162" i="131"/>
  <c r="DW12162" i="131" s="1"/>
  <c r="BZ12162" i="131"/>
  <c r="DN12162" i="131" s="1"/>
  <c r="DB12162" i="131"/>
  <c r="EF12162" i="131" s="1"/>
  <c r="CO11897" i="131"/>
  <c r="CA11897" i="131"/>
  <c r="DC11897" i="131"/>
  <c r="CY11656" i="131"/>
  <c r="BW11656" i="131"/>
  <c r="CK11656" i="131"/>
  <c r="DC11536" i="131"/>
  <c r="CA11536" i="131"/>
  <c r="CO11536" i="131"/>
  <c r="CY11293" i="131"/>
  <c r="CK11293" i="131"/>
  <c r="BW11293" i="131"/>
  <c r="CK11174" i="131"/>
  <c r="CY11174" i="131"/>
  <c r="BW11174" i="131"/>
  <c r="BT11030" i="131"/>
  <c r="DK11026" i="131" s="1"/>
  <c r="CV11030" i="131"/>
  <c r="CH11030" i="131"/>
  <c r="CH10910" i="131"/>
  <c r="BT10910" i="131"/>
  <c r="CV10910" i="131"/>
  <c r="EC10906" i="131" s="1"/>
  <c r="BT10549" i="131"/>
  <c r="CV10549" i="131"/>
  <c r="CH10549" i="131"/>
  <c r="CH10069" i="131"/>
  <c r="BT10069" i="131"/>
  <c r="CV10069" i="131"/>
  <c r="CB9587" i="131"/>
  <c r="DD9587" i="131"/>
  <c r="CP9587" i="131"/>
  <c r="CH9107" i="131"/>
  <c r="BT9107" i="131"/>
  <c r="CV9107" i="131"/>
  <c r="DD8627" i="131"/>
  <c r="CB8627" i="131"/>
  <c r="CP8627" i="131"/>
  <c r="DB17752" i="131"/>
  <c r="BZ17752" i="131"/>
  <c r="CN17752" i="131"/>
  <c r="CQ17422" i="131"/>
  <c r="DE17422" i="131"/>
  <c r="CC17422" i="131"/>
  <c r="CI17211" i="131"/>
  <c r="BU17211" i="131"/>
  <c r="CW17211" i="131"/>
  <c r="CP17092" i="131"/>
  <c r="DX17087" i="131" s="1"/>
  <c r="CB17092" i="131"/>
  <c r="DO17087" i="131" s="1"/>
  <c r="DD17092" i="131"/>
  <c r="EG17087" i="131" s="1"/>
  <c r="CH16881" i="131"/>
  <c r="CV16881" i="131"/>
  <c r="BT16881" i="131"/>
  <c r="CK16551" i="131"/>
  <c r="BW16551" i="131"/>
  <c r="CY16551" i="131"/>
  <c r="CN16221" i="131"/>
  <c r="DB16221" i="131"/>
  <c r="BZ16221" i="131"/>
  <c r="DE15891" i="131"/>
  <c r="CC15891" i="131"/>
  <c r="CQ15891" i="131"/>
  <c r="CB15561" i="131"/>
  <c r="DD15561" i="131"/>
  <c r="CP15561" i="131"/>
  <c r="CI14902" i="131"/>
  <c r="BU14902" i="131"/>
  <c r="CW14902" i="131"/>
  <c r="CV14572" i="131"/>
  <c r="EC14567" i="131" s="1"/>
  <c r="BT14572" i="131"/>
  <c r="DK14567" i="131" s="1"/>
  <c r="CH14572" i="131"/>
  <c r="DT14567" i="131" s="1"/>
  <c r="CY14242" i="131"/>
  <c r="BW14242" i="131"/>
  <c r="CK14242" i="131"/>
  <c r="DB13912" i="131"/>
  <c r="CN13912" i="131"/>
  <c r="BZ13912" i="131"/>
  <c r="DE13582" i="131"/>
  <c r="CQ13582" i="131"/>
  <c r="CC13582" i="131"/>
  <c r="CW13371" i="131"/>
  <c r="CI13371" i="131"/>
  <c r="BU13371" i="131"/>
  <c r="DD13252" i="131"/>
  <c r="EG13247" i="131" s="1"/>
  <c r="CP13252" i="131"/>
  <c r="DX13247" i="131" s="1"/>
  <c r="CB13252" i="131"/>
  <c r="DO13247" i="131" s="1"/>
  <c r="BT13041" i="131"/>
  <c r="CV13041" i="131"/>
  <c r="CH13041" i="131"/>
  <c r="BW12711" i="131"/>
  <c r="CY12711" i="131"/>
  <c r="CK12711" i="131"/>
  <c r="CN12381" i="131"/>
  <c r="DB12381" i="131"/>
  <c r="BZ12381" i="131"/>
  <c r="CC12051" i="131"/>
  <c r="DE12051" i="131"/>
  <c r="CQ12051" i="131"/>
  <c r="CB11721" i="131"/>
  <c r="CP11721" i="131"/>
  <c r="DD11721" i="131"/>
  <c r="BU11062" i="131"/>
  <c r="CW11062" i="131"/>
  <c r="CI11062" i="131"/>
  <c r="BT10732" i="131"/>
  <c r="DK10727" i="131" s="1"/>
  <c r="CV10732" i="131"/>
  <c r="EC10727" i="131" s="1"/>
  <c r="CH10732" i="131"/>
  <c r="DT10727" i="131" s="1"/>
  <c r="BW10402" i="131"/>
  <c r="CY10402" i="131"/>
  <c r="CK10402" i="131"/>
  <c r="CN10072" i="131"/>
  <c r="BZ10072" i="131"/>
  <c r="DB10072" i="131"/>
  <c r="CC9742" i="131"/>
  <c r="DE9742" i="131"/>
  <c r="CQ9742" i="131"/>
  <c r="CI9531" i="131"/>
  <c r="BU9531" i="131"/>
  <c r="CW9531" i="131"/>
  <c r="CP9412" i="131"/>
  <c r="DX9407" i="131" s="1"/>
  <c r="CB9412" i="131"/>
  <c r="DO9407" i="131" s="1"/>
  <c r="DD9412" i="131"/>
  <c r="EG9407" i="131" s="1"/>
  <c r="CH9201" i="131"/>
  <c r="CV9201" i="131"/>
  <c r="BT9201" i="131"/>
  <c r="CY8871" i="131"/>
  <c r="BW8871" i="131"/>
  <c r="CK8871" i="131"/>
  <c r="BW10786" i="131"/>
  <c r="CY10786" i="131"/>
  <c r="CK10786" i="131"/>
  <c r="CO10666" i="131"/>
  <c r="CA10666" i="131"/>
  <c r="DC10666" i="131"/>
  <c r="CY10305" i="131"/>
  <c r="CK10305" i="131"/>
  <c r="BW10305" i="131"/>
  <c r="CO10063" i="131"/>
  <c r="CA10063" i="131"/>
  <c r="DC10063" i="131"/>
  <c r="BW9944" i="131"/>
  <c r="CY9944" i="131"/>
  <c r="CK9944" i="131"/>
  <c r="BX9558" i="131"/>
  <c r="CL9558" i="131"/>
  <c r="CZ9558" i="131"/>
  <c r="CV9438" i="131"/>
  <c r="CH9438" i="131"/>
  <c r="BT9438" i="131"/>
  <c r="CL9319" i="131"/>
  <c r="BX9319" i="131"/>
  <c r="CZ9319" i="131"/>
  <c r="CL9198" i="131"/>
  <c r="CZ9198" i="131"/>
  <c r="BX9198" i="131"/>
  <c r="DD9077" i="131"/>
  <c r="CB9077" i="131"/>
  <c r="CP9077" i="131"/>
  <c r="CP8837" i="131"/>
  <c r="DD8837" i="131"/>
  <c r="CB8837" i="131"/>
  <c r="CB8719" i="131"/>
  <c r="CP8719" i="131"/>
  <c r="DD8719" i="131"/>
  <c r="CV8599" i="131"/>
  <c r="CH8599" i="131"/>
  <c r="BT8599" i="131"/>
  <c r="CN10482" i="131"/>
  <c r="BZ10482" i="131"/>
  <c r="DB10482" i="131"/>
  <c r="CN10007" i="131"/>
  <c r="DB10007" i="131"/>
  <c r="BZ10007" i="131"/>
  <c r="DF9529" i="131"/>
  <c r="CR9529" i="131"/>
  <c r="CD9529" i="131"/>
  <c r="DF8809" i="131"/>
  <c r="CD8809" i="131"/>
  <c r="CR8809" i="131"/>
  <c r="CW19370" i="131"/>
  <c r="CI19370" i="131"/>
  <c r="BU19370" i="131"/>
  <c r="DC19309" i="131"/>
  <c r="CO19309" i="131"/>
  <c r="CA19309" i="131"/>
  <c r="DE19249" i="131"/>
  <c r="CC19249" i="131"/>
  <c r="CQ19249" i="131"/>
  <c r="CW19129" i="131"/>
  <c r="BU19129" i="131"/>
  <c r="CI19129" i="131"/>
  <c r="CY19068" i="131"/>
  <c r="BW19068" i="131"/>
  <c r="CK19068" i="131"/>
  <c r="CQ19008" i="131"/>
  <c r="DE19008" i="131"/>
  <c r="CC19008" i="131"/>
  <c r="CO18947" i="131"/>
  <c r="CA18947" i="131"/>
  <c r="DC18947" i="131"/>
  <c r="BU18888" i="131"/>
  <c r="CI18888" i="131"/>
  <c r="CW18888" i="131"/>
  <c r="DE18767" i="131"/>
  <c r="CQ18767" i="131"/>
  <c r="CC18767" i="131"/>
  <c r="CY18706" i="131"/>
  <c r="BW18706" i="131"/>
  <c r="CK18706" i="131"/>
  <c r="BU18647" i="131"/>
  <c r="CI18647" i="131"/>
  <c r="CW18647" i="131"/>
  <c r="CA18585" i="131"/>
  <c r="CO18585" i="131"/>
  <c r="DC18585" i="131"/>
  <c r="CC18526" i="131"/>
  <c r="CQ18526" i="131"/>
  <c r="DE18526" i="131"/>
  <c r="BU18406" i="131"/>
  <c r="CI18406" i="131"/>
  <c r="CW18406" i="131"/>
  <c r="CK18344" i="131"/>
  <c r="BW18344" i="131"/>
  <c r="CY18344" i="131"/>
  <c r="DE18285" i="131"/>
  <c r="CQ18285" i="131"/>
  <c r="CC18285" i="131"/>
  <c r="DC18223" i="131"/>
  <c r="CO18223" i="131"/>
  <c r="CA18223" i="131"/>
  <c r="CW18165" i="131"/>
  <c r="CI18165" i="131"/>
  <c r="BU18165" i="131"/>
  <c r="CQ18044" i="131"/>
  <c r="CC18044" i="131"/>
  <c r="DE18044" i="131"/>
  <c r="BW17982" i="131"/>
  <c r="CK17982" i="131"/>
  <c r="CY17982" i="131"/>
  <c r="CI17924" i="131"/>
  <c r="CW17924" i="131"/>
  <c r="BU17924" i="131"/>
  <c r="DD17840" i="131"/>
  <c r="CB17840" i="131"/>
  <c r="CP17840" i="131"/>
  <c r="CC17803" i="131"/>
  <c r="CQ17803" i="131"/>
  <c r="DE17803" i="131"/>
  <c r="CV17720" i="131"/>
  <c r="EC17716" i="131" s="1"/>
  <c r="BT17720" i="131"/>
  <c r="DK17716" i="131" s="1"/>
  <c r="CH17720" i="131"/>
  <c r="CI17683" i="131"/>
  <c r="CW17683" i="131"/>
  <c r="BU17683" i="131"/>
  <c r="DD17599" i="131"/>
  <c r="CB17599" i="131"/>
  <c r="CP17599" i="131"/>
  <c r="CQ17562" i="131"/>
  <c r="DE17562" i="131"/>
  <c r="CC17562" i="131"/>
  <c r="CV17479" i="131"/>
  <c r="CH17479" i="131"/>
  <c r="BT17479" i="131"/>
  <c r="CW17442" i="131"/>
  <c r="CI17442" i="131"/>
  <c r="BU17442" i="131"/>
  <c r="CP17358" i="131"/>
  <c r="CB17358" i="131"/>
  <c r="DD17358" i="131"/>
  <c r="EG17355" i="131" s="1"/>
  <c r="DB17300" i="131"/>
  <c r="CN17300" i="131"/>
  <c r="BZ17300" i="131"/>
  <c r="CH17238" i="131"/>
  <c r="DT17235" i="131" s="1"/>
  <c r="BT17238" i="131"/>
  <c r="DK17235" i="131" s="1"/>
  <c r="CV17238" i="131"/>
  <c r="EC17235" i="131" s="1"/>
  <c r="CD17179" i="131"/>
  <c r="DF17179" i="131"/>
  <c r="CR17179" i="131"/>
  <c r="DD17117" i="131"/>
  <c r="CP17117" i="131"/>
  <c r="CB17117" i="131"/>
  <c r="BV17059" i="131"/>
  <c r="CX17059" i="131"/>
  <c r="CJ17059" i="131"/>
  <c r="BT16997" i="131"/>
  <c r="CV16997" i="131"/>
  <c r="CH16997" i="131"/>
  <c r="BZ16938" i="131"/>
  <c r="CN16938" i="131"/>
  <c r="DB16938" i="131"/>
  <c r="CB16876" i="131"/>
  <c r="DO16874" i="131" s="1"/>
  <c r="CP16876" i="131"/>
  <c r="DX16874" i="131" s="1"/>
  <c r="DD16876" i="131"/>
  <c r="EG16874" i="131" s="1"/>
  <c r="CD16817" i="131"/>
  <c r="DF16817" i="131"/>
  <c r="CR16817" i="131"/>
  <c r="CV16756" i="131"/>
  <c r="CH16756" i="131"/>
  <c r="BT16756" i="131"/>
  <c r="DK16754" i="131" s="1"/>
  <c r="BV16697" i="131"/>
  <c r="CX16697" i="131"/>
  <c r="CJ16697" i="131"/>
  <c r="CB16635" i="131"/>
  <c r="DD16635" i="131"/>
  <c r="CP16635" i="131"/>
  <c r="CN16576" i="131"/>
  <c r="BZ16576" i="131"/>
  <c r="DB16576" i="131"/>
  <c r="CV16515" i="131"/>
  <c r="BT16515" i="131"/>
  <c r="CH16515" i="131"/>
  <c r="CD16455" i="131"/>
  <c r="DF16455" i="131"/>
  <c r="CR16455" i="131"/>
  <c r="DD16394" i="131"/>
  <c r="EG16393" i="131" s="1"/>
  <c r="CB16394" i="131"/>
  <c r="DO16393" i="131" s="1"/>
  <c r="CP16394" i="131"/>
  <c r="DX16393" i="131" s="1"/>
  <c r="CJ16335" i="131"/>
  <c r="CX16335" i="131"/>
  <c r="BV16335" i="131"/>
  <c r="BT16274" i="131"/>
  <c r="DK16273" i="131" s="1"/>
  <c r="CV16274" i="131"/>
  <c r="EC16273" i="131" s="1"/>
  <c r="CH16274" i="131"/>
  <c r="DT16273" i="131" s="1"/>
  <c r="CN16214" i="131"/>
  <c r="BZ16214" i="131"/>
  <c r="DB16214" i="131"/>
  <c r="CP16153" i="131"/>
  <c r="DD16153" i="131"/>
  <c r="CB16153" i="131"/>
  <c r="DF16093" i="131"/>
  <c r="CR16093" i="131"/>
  <c r="CD16093" i="131"/>
  <c r="CH16033" i="131"/>
  <c r="BT16033" i="131"/>
  <c r="CV16033" i="131"/>
  <c r="CX15973" i="131"/>
  <c r="CJ15973" i="131"/>
  <c r="BV15973" i="131"/>
  <c r="CP15912" i="131"/>
  <c r="DX15912" i="131" s="1"/>
  <c r="CB15912" i="131"/>
  <c r="DO15912" i="131" s="1"/>
  <c r="DD15912" i="131"/>
  <c r="EG15912" i="131" s="1"/>
  <c r="DB15852" i="131"/>
  <c r="CN15852" i="131"/>
  <c r="BZ15852" i="131"/>
  <c r="CV15792" i="131"/>
  <c r="EC15792" i="131" s="1"/>
  <c r="CH15792" i="131"/>
  <c r="DT15792" i="131" s="1"/>
  <c r="BT15792" i="131"/>
  <c r="DK15792" i="131" s="1"/>
  <c r="CQ15650" i="131"/>
  <c r="CC15650" i="131"/>
  <c r="DE15650" i="131"/>
  <c r="BW15590" i="131"/>
  <c r="CY15590" i="131"/>
  <c r="CK15590" i="131"/>
  <c r="BU15530" i="131"/>
  <c r="CI15530" i="131"/>
  <c r="CW15530" i="131"/>
  <c r="CO15469" i="131"/>
  <c r="DC15469" i="131"/>
  <c r="CA15469" i="131"/>
  <c r="DE15409" i="131"/>
  <c r="CQ15409" i="131"/>
  <c r="CC15409" i="131"/>
  <c r="CI15289" i="131"/>
  <c r="BU15289" i="131"/>
  <c r="CW15289" i="131"/>
  <c r="CK15228" i="131"/>
  <c r="BW15228" i="131"/>
  <c r="CY15228" i="131"/>
  <c r="CQ15168" i="131"/>
  <c r="CC15168" i="131"/>
  <c r="DE15168" i="131"/>
  <c r="CO15107" i="131"/>
  <c r="DC15107" i="131"/>
  <c r="CA15107" i="131"/>
  <c r="BU15048" i="131"/>
  <c r="CW15048" i="131"/>
  <c r="CI15048" i="131"/>
  <c r="CQ14927" i="131"/>
  <c r="CC14927" i="131"/>
  <c r="DE14927" i="131"/>
  <c r="BW14866" i="131"/>
  <c r="CY14866" i="131"/>
  <c r="CK14866" i="131"/>
  <c r="CW14807" i="131"/>
  <c r="CI14807" i="131"/>
  <c r="BU14807" i="131"/>
  <c r="CO14745" i="131"/>
  <c r="CA14745" i="131"/>
  <c r="DC14745" i="131"/>
  <c r="CC14686" i="131"/>
  <c r="CQ14686" i="131"/>
  <c r="DE14686" i="131"/>
  <c r="CI14566" i="131"/>
  <c r="BU14566" i="131"/>
  <c r="CW14566" i="131"/>
  <c r="CY14504" i="131"/>
  <c r="CK14504" i="131"/>
  <c r="BW14504" i="131"/>
  <c r="CC14445" i="131"/>
  <c r="CQ14445" i="131"/>
  <c r="DE14445" i="131"/>
  <c r="CO14383" i="131"/>
  <c r="DC14383" i="131"/>
  <c r="CA14383" i="131"/>
  <c r="CW14325" i="131"/>
  <c r="CI14325" i="131"/>
  <c r="BU14325" i="131"/>
  <c r="CQ14204" i="131"/>
  <c r="CC14204" i="131"/>
  <c r="DE14204" i="131"/>
  <c r="CK14142" i="131"/>
  <c r="BW14142" i="131"/>
  <c r="CY14142" i="131"/>
  <c r="BU14084" i="131"/>
  <c r="CI14084" i="131"/>
  <c r="CW14084" i="131"/>
  <c r="DD14000" i="131"/>
  <c r="CP14000" i="131"/>
  <c r="CB14000" i="131"/>
  <c r="CQ13963" i="131"/>
  <c r="CC13963" i="131"/>
  <c r="DE13963" i="131"/>
  <c r="BT13880" i="131"/>
  <c r="CH13880" i="131"/>
  <c r="DT13876" i="131" s="1"/>
  <c r="CV13880" i="131"/>
  <c r="EC13876" i="131" s="1"/>
  <c r="BU13843" i="131"/>
  <c r="CI13843" i="131"/>
  <c r="CW13843" i="131"/>
  <c r="CB13759" i="131"/>
  <c r="CP13759" i="131"/>
  <c r="DD13759" i="131"/>
  <c r="CC13722" i="131"/>
  <c r="CQ13722" i="131"/>
  <c r="DE13722" i="131"/>
  <c r="CH13639" i="131"/>
  <c r="BT13639" i="131"/>
  <c r="CV13639" i="131"/>
  <c r="BU13602" i="131"/>
  <c r="CW13602" i="131"/>
  <c r="CI13602" i="131"/>
  <c r="DD13518" i="131"/>
  <c r="EG13515" i="131" s="1"/>
  <c r="CP13518" i="131"/>
  <c r="DX13515" i="131" s="1"/>
  <c r="CB13518" i="131"/>
  <c r="DO13515" i="131" s="1"/>
  <c r="BZ13460" i="131"/>
  <c r="DB13460" i="131"/>
  <c r="CN13460" i="131"/>
  <c r="BT13398" i="131"/>
  <c r="DK13395" i="131" s="1"/>
  <c r="CV13398" i="131"/>
  <c r="CH13398" i="131"/>
  <c r="DT13395" i="131" s="1"/>
  <c r="CR13339" i="131"/>
  <c r="CD13339" i="131"/>
  <c r="DF13339" i="131"/>
  <c r="CP13277" i="131"/>
  <c r="CB13277" i="131"/>
  <c r="DD13277" i="131"/>
  <c r="CX13219" i="131"/>
  <c r="BV13219" i="131"/>
  <c r="CJ13219" i="131"/>
  <c r="BT13157" i="131"/>
  <c r="CV13157" i="131"/>
  <c r="CH13157" i="131"/>
  <c r="CN13098" i="131"/>
  <c r="DB13098" i="131"/>
  <c r="BZ13098" i="131"/>
  <c r="CB13036" i="131"/>
  <c r="CP13036" i="131"/>
  <c r="DD13036" i="131"/>
  <c r="EG13034" i="131" s="1"/>
  <c r="DF12977" i="131"/>
  <c r="CD12977" i="131"/>
  <c r="CR12977" i="131"/>
  <c r="CH12916" i="131"/>
  <c r="DT12914" i="131" s="1"/>
  <c r="CV12916" i="131"/>
  <c r="EC12914" i="131" s="1"/>
  <c r="BT12916" i="131"/>
  <c r="DK12914" i="131" s="1"/>
  <c r="CX12857" i="131"/>
  <c r="CJ12857" i="131"/>
  <c r="BV12857" i="131"/>
  <c r="CP12795" i="131"/>
  <c r="DD12795" i="131"/>
  <c r="CB12795" i="131"/>
  <c r="CN12736" i="131"/>
  <c r="BZ12736" i="131"/>
  <c r="DB12736" i="131"/>
  <c r="EF12734" i="131" s="1"/>
  <c r="CH12675" i="131"/>
  <c r="BT12675" i="131"/>
  <c r="CV12675" i="131"/>
  <c r="CD12615" i="131"/>
  <c r="DF12615" i="131"/>
  <c r="CR12615" i="131"/>
  <c r="CB12554" i="131"/>
  <c r="DO12553" i="131" s="1"/>
  <c r="DD12554" i="131"/>
  <c r="EG12553" i="131" s="1"/>
  <c r="CP12554" i="131"/>
  <c r="CX12495" i="131"/>
  <c r="CJ12495" i="131"/>
  <c r="BV12495" i="131"/>
  <c r="CH12434" i="131"/>
  <c r="DT12433" i="131" s="1"/>
  <c r="BT12434" i="131"/>
  <c r="DK12433" i="131" s="1"/>
  <c r="CV12434" i="131"/>
  <c r="EC12433" i="131" s="1"/>
  <c r="DB12374" i="131"/>
  <c r="CN12374" i="131"/>
  <c r="BZ12374" i="131"/>
  <c r="CB12313" i="131"/>
  <c r="CP12313" i="131"/>
  <c r="DD12313" i="131"/>
  <c r="DF12253" i="131"/>
  <c r="CR12253" i="131"/>
  <c r="CD12253" i="131"/>
  <c r="BT12193" i="131"/>
  <c r="CV12193" i="131"/>
  <c r="CH12193" i="131"/>
  <c r="CX12133" i="131"/>
  <c r="BV12133" i="131"/>
  <c r="CJ12133" i="131"/>
  <c r="DD12072" i="131"/>
  <c r="EG12072" i="131" s="1"/>
  <c r="CP12072" i="131"/>
  <c r="DX12072" i="131" s="1"/>
  <c r="CB12072" i="131"/>
  <c r="DO12072" i="131" s="1"/>
  <c r="BZ12012" i="131"/>
  <c r="DN12012" i="131" s="1"/>
  <c r="DB12012" i="131"/>
  <c r="EF12012" i="131" s="1"/>
  <c r="CN12012" i="131"/>
  <c r="DW12012" i="131" s="1"/>
  <c r="BT11952" i="131"/>
  <c r="CV11952" i="131"/>
  <c r="CH11952" i="131"/>
  <c r="CC11810" i="131"/>
  <c r="CQ11810" i="131"/>
  <c r="DE11810" i="131"/>
  <c r="CK11750" i="131"/>
  <c r="BW11750" i="131"/>
  <c r="CY11750" i="131"/>
  <c r="BU11690" i="131"/>
  <c r="CW11690" i="131"/>
  <c r="CI11690" i="131"/>
  <c r="CA11629" i="131"/>
  <c r="DC11629" i="131"/>
  <c r="CO11629" i="131"/>
  <c r="BY11569" i="131"/>
  <c r="DA11569" i="131"/>
  <c r="CM11569" i="131"/>
  <c r="DC11508" i="131"/>
  <c r="CA11508" i="131"/>
  <c r="CO11508" i="131"/>
  <c r="CM11328" i="131"/>
  <c r="BY11328" i="131"/>
  <c r="DA11328" i="131"/>
  <c r="BW11267" i="131"/>
  <c r="CY11267" i="131"/>
  <c r="CK11267" i="131"/>
  <c r="DC11146" i="131"/>
  <c r="CO11146" i="131"/>
  <c r="CA11146" i="131"/>
  <c r="BY11087" i="131"/>
  <c r="DA11087" i="131"/>
  <c r="CM11087" i="131"/>
  <c r="BW10905" i="131"/>
  <c r="CY10905" i="131"/>
  <c r="CK10905" i="131"/>
  <c r="DA10603" i="131"/>
  <c r="BY10603" i="131"/>
  <c r="CM10603" i="131"/>
  <c r="DA10482" i="131"/>
  <c r="BY10482" i="131"/>
  <c r="CM10482" i="131"/>
  <c r="DF10340" i="131"/>
  <c r="EH10336" i="131" s="1"/>
  <c r="CR10340" i="131"/>
  <c r="DY10336" i="131" s="1"/>
  <c r="CD10340" i="131"/>
  <c r="DP10336" i="131" s="1"/>
  <c r="CJ10220" i="131"/>
  <c r="DU10216" i="131" s="1"/>
  <c r="CX10220" i="131"/>
  <c r="ED10216" i="131" s="1"/>
  <c r="BV10220" i="131"/>
  <c r="CJ10099" i="131"/>
  <c r="BV10099" i="131"/>
  <c r="CX10099" i="131"/>
  <c r="CD9978" i="131"/>
  <c r="DP9975" i="131" s="1"/>
  <c r="DF9978" i="131"/>
  <c r="EH9975" i="131" s="1"/>
  <c r="CR9978" i="131"/>
  <c r="CR9856" i="131"/>
  <c r="DY9854" i="131" s="1"/>
  <c r="CD9856" i="131"/>
  <c r="DP9854" i="131" s="1"/>
  <c r="DF9856" i="131"/>
  <c r="EH9854" i="131" s="1"/>
  <c r="CN9736" i="131"/>
  <c r="BZ9736" i="131"/>
  <c r="DB9736" i="131"/>
  <c r="EF9734" i="131" s="1"/>
  <c r="CR9616" i="131"/>
  <c r="DY9614" i="131" s="1"/>
  <c r="DF9616" i="131"/>
  <c r="EH9614" i="131" s="1"/>
  <c r="CD9616" i="131"/>
  <c r="DP9614" i="131" s="1"/>
  <c r="DF9498" i="131"/>
  <c r="EH9495" i="131" s="1"/>
  <c r="CR9498" i="131"/>
  <c r="DY9495" i="131" s="1"/>
  <c r="CD9498" i="131"/>
  <c r="DP9495" i="131" s="1"/>
  <c r="CR9375" i="131"/>
  <c r="CD9375" i="131"/>
  <c r="DF9375" i="131"/>
  <c r="CX9255" i="131"/>
  <c r="CJ9255" i="131"/>
  <c r="BV9255" i="131"/>
  <c r="CJ9134" i="131"/>
  <c r="DU9133" i="131" s="1"/>
  <c r="CX9134" i="131"/>
  <c r="ED9133" i="131" s="1"/>
  <c r="BV9134" i="131"/>
  <c r="CD9013" i="131"/>
  <c r="CR9013" i="131"/>
  <c r="DF9013" i="131"/>
  <c r="BV8892" i="131"/>
  <c r="CJ8892" i="131"/>
  <c r="CX8892" i="131"/>
  <c r="CM10034" i="131"/>
  <c r="BY10034" i="131"/>
  <c r="DA10034" i="131"/>
  <c r="DB9528" i="131"/>
  <c r="CN9528" i="131"/>
  <c r="DW9525" i="131" s="1"/>
  <c r="BZ9528" i="131"/>
  <c r="DN9525" i="131" s="1"/>
  <c r="CJ9050" i="131"/>
  <c r="CX9050" i="131"/>
  <c r="ED9046" i="131" s="1"/>
  <c r="BV9050" i="131"/>
  <c r="DL9046" i="131" s="1"/>
  <c r="CL8628" i="131"/>
  <c r="DV8625" i="131" s="1"/>
  <c r="BX8628" i="131"/>
  <c r="DM8625" i="131" s="1"/>
  <c r="CZ8628" i="131"/>
  <c r="EE8625" i="131" s="1"/>
  <c r="DD17691" i="131"/>
  <c r="CB17691" i="131"/>
  <c r="CP17691" i="131"/>
  <c r="BU17032" i="131"/>
  <c r="CW17032" i="131"/>
  <c r="CI17032" i="131"/>
  <c r="CV16702" i="131"/>
  <c r="EC16697" i="131" s="1"/>
  <c r="CH16702" i="131"/>
  <c r="BT16702" i="131"/>
  <c r="DK16697" i="131" s="1"/>
  <c r="CY16372" i="131"/>
  <c r="BW16372" i="131"/>
  <c r="CK16372" i="131"/>
  <c r="CN16042" i="131"/>
  <c r="DW16037" i="131" s="1"/>
  <c r="BZ16042" i="131"/>
  <c r="DN16037" i="131" s="1"/>
  <c r="DB16042" i="131"/>
  <c r="EF16037" i="131" s="1"/>
  <c r="CQ15712" i="131"/>
  <c r="CC15712" i="131"/>
  <c r="DE15712" i="131"/>
  <c r="CI15501" i="131"/>
  <c r="BU15501" i="131"/>
  <c r="CW15501" i="131"/>
  <c r="DD15382" i="131"/>
  <c r="EG15377" i="131" s="1"/>
  <c r="CP15382" i="131"/>
  <c r="DX15377" i="131" s="1"/>
  <c r="CB15382" i="131"/>
  <c r="DO15377" i="131" s="1"/>
  <c r="CH15171" i="131"/>
  <c r="BT15171" i="131"/>
  <c r="CV15171" i="131"/>
  <c r="CY14841" i="131"/>
  <c r="BW14841" i="131"/>
  <c r="CK14841" i="131"/>
  <c r="CN14511" i="131"/>
  <c r="BZ14511" i="131"/>
  <c r="DB14511" i="131"/>
  <c r="CQ14181" i="131"/>
  <c r="DE14181" i="131"/>
  <c r="CC14181" i="131"/>
  <c r="CB13851" i="131"/>
  <c r="CP13851" i="131"/>
  <c r="DD13851" i="131"/>
  <c r="BU13192" i="131"/>
  <c r="CW13192" i="131"/>
  <c r="CI13192" i="131"/>
  <c r="CH12862" i="131"/>
  <c r="DT12857" i="131" s="1"/>
  <c r="CV12862" i="131"/>
  <c r="BT12862" i="131"/>
  <c r="DK12857" i="131" s="1"/>
  <c r="CK12532" i="131"/>
  <c r="BW12532" i="131"/>
  <c r="CY12532" i="131"/>
  <c r="DB12202" i="131"/>
  <c r="EF12197" i="131" s="1"/>
  <c r="CN12202" i="131"/>
  <c r="DW12197" i="131" s="1"/>
  <c r="BZ12202" i="131"/>
  <c r="DN12197" i="131" s="1"/>
  <c r="CQ11872" i="131"/>
  <c r="CC11872" i="131"/>
  <c r="DE11872" i="131"/>
  <c r="CW11661" i="131"/>
  <c r="BU11661" i="131"/>
  <c r="CI11661" i="131"/>
  <c r="DD11542" i="131"/>
  <c r="EG11537" i="131" s="1"/>
  <c r="CB11542" i="131"/>
  <c r="CP11542" i="131"/>
  <c r="CV11331" i="131"/>
  <c r="CH11331" i="131"/>
  <c r="BT11331" i="131"/>
  <c r="CK11001" i="131"/>
  <c r="BW11001" i="131"/>
  <c r="CY11001" i="131"/>
  <c r="DB10671" i="131"/>
  <c r="CN10671" i="131"/>
  <c r="BZ10671" i="131"/>
  <c r="DE10341" i="131"/>
  <c r="CC10341" i="131"/>
  <c r="CQ10341" i="131"/>
  <c r="CB10011" i="131"/>
  <c r="DD10011" i="131"/>
  <c r="CP10011" i="131"/>
  <c r="CW9352" i="131"/>
  <c r="BU9352" i="131"/>
  <c r="CI9352" i="131"/>
  <c r="CV9022" i="131"/>
  <c r="CH9022" i="131"/>
  <c r="BT9022" i="131"/>
  <c r="DK9017" i="131" s="1"/>
  <c r="BW8692" i="131"/>
  <c r="CK8692" i="131"/>
  <c r="CY8692" i="131"/>
  <c r="CZ11683" i="131"/>
  <c r="BX11683" i="131"/>
  <c r="CL11683" i="131"/>
  <c r="CZ11328" i="131"/>
  <c r="BX11328" i="131"/>
  <c r="CL11328" i="131"/>
  <c r="DD11206" i="131"/>
  <c r="CP11206" i="131"/>
  <c r="CB11206" i="131"/>
  <c r="CH11084" i="131"/>
  <c r="BT11084" i="131"/>
  <c r="CV11084" i="131"/>
  <c r="BX10722" i="131"/>
  <c r="DM10722" i="131" s="1"/>
  <c r="CZ10722" i="131"/>
  <c r="EE10722" i="131" s="1"/>
  <c r="CL10722" i="131"/>
  <c r="DV10722" i="131" s="1"/>
  <c r="CZ10602" i="131"/>
  <c r="BX10602" i="131"/>
  <c r="CL10602" i="131"/>
  <c r="BU10340" i="131"/>
  <c r="CW10340" i="131"/>
  <c r="CI10340" i="131"/>
  <c r="CM10220" i="131"/>
  <c r="BY10220" i="131"/>
  <c r="DA10220" i="131"/>
  <c r="CW10100" i="131"/>
  <c r="CI10100" i="131"/>
  <c r="BU10100" i="131"/>
  <c r="CI9979" i="131"/>
  <c r="BU9979" i="131"/>
  <c r="CW9979" i="131"/>
  <c r="CM9860" i="131"/>
  <c r="BY9860" i="131"/>
  <c r="DA9860" i="131"/>
  <c r="CW9740" i="131"/>
  <c r="CI9740" i="131"/>
  <c r="BU9740" i="131"/>
  <c r="BY9619" i="131"/>
  <c r="DA9619" i="131"/>
  <c r="CM9619" i="131"/>
  <c r="DE9498" i="131"/>
  <c r="CC9498" i="131"/>
  <c r="CQ9498" i="131"/>
  <c r="CI9377" i="131"/>
  <c r="CW9377" i="131"/>
  <c r="BU9377" i="131"/>
  <c r="BY9139" i="131"/>
  <c r="CM9139" i="131"/>
  <c r="DA9139" i="131"/>
  <c r="CQ9019" i="131"/>
  <c r="DE9019" i="131"/>
  <c r="CC9019" i="131"/>
  <c r="BY8899" i="131"/>
  <c r="CM8899" i="131"/>
  <c r="DA8899" i="131"/>
  <c r="CP10669" i="131"/>
  <c r="CB10669" i="131"/>
  <c r="DD10669" i="131"/>
  <c r="CV9225" i="131"/>
  <c r="BT9225" i="131"/>
  <c r="CH9225" i="131"/>
  <c r="CW8835" i="131"/>
  <c r="CI8835" i="131"/>
  <c r="BU8835" i="131"/>
  <c r="BX19368" i="131"/>
  <c r="CZ19368" i="131"/>
  <c r="CL19368" i="131"/>
  <c r="DV19365" i="131" s="1"/>
  <c r="CX19310" i="131"/>
  <c r="CJ19310" i="131"/>
  <c r="BV19310" i="131"/>
  <c r="DB19189" i="131"/>
  <c r="BZ19189" i="131"/>
  <c r="CN19189" i="131"/>
  <c r="CL19127" i="131"/>
  <c r="BX19127" i="131"/>
  <c r="CZ19127" i="131"/>
  <c r="DF19068" i="131"/>
  <c r="EH19065" i="131" s="1"/>
  <c r="CR19068" i="131"/>
  <c r="DY19065" i="131" s="1"/>
  <c r="CD19068" i="131"/>
  <c r="DP19065" i="131" s="1"/>
  <c r="BV18948" i="131"/>
  <c r="CX18948" i="131"/>
  <c r="CJ18948" i="131"/>
  <c r="BX18886" i="131"/>
  <c r="CZ18886" i="131"/>
  <c r="EE18884" i="131" s="1"/>
  <c r="CL18886" i="131"/>
  <c r="CN18827" i="131"/>
  <c r="BZ18827" i="131"/>
  <c r="DB18827" i="131"/>
  <c r="DF18706" i="131"/>
  <c r="EH18704" i="131" s="1"/>
  <c r="CD18706" i="131"/>
  <c r="DP18704" i="131" s="1"/>
  <c r="CR18706" i="131"/>
  <c r="DY18704" i="131" s="1"/>
  <c r="CL18645" i="131"/>
  <c r="BX18645" i="131"/>
  <c r="CZ18645" i="131"/>
  <c r="CX18586" i="131"/>
  <c r="CJ18586" i="131"/>
  <c r="BV18586" i="131"/>
  <c r="DB18465" i="131"/>
  <c r="CN18465" i="131"/>
  <c r="BZ18465" i="131"/>
  <c r="BX18404" i="131"/>
  <c r="CL18404" i="131"/>
  <c r="DV18403" i="131" s="1"/>
  <c r="CZ18404" i="131"/>
  <c r="EE18403" i="131" s="1"/>
  <c r="DF18344" i="131"/>
  <c r="EH18343" i="131" s="1"/>
  <c r="CR18344" i="131"/>
  <c r="CD18344" i="131"/>
  <c r="DP18343" i="131" s="1"/>
  <c r="CJ18224" i="131"/>
  <c r="BV18224" i="131"/>
  <c r="CX18224" i="131"/>
  <c r="BX18163" i="131"/>
  <c r="CL18163" i="131"/>
  <c r="CZ18163" i="131"/>
  <c r="BZ18103" i="131"/>
  <c r="DB18103" i="131"/>
  <c r="CN18103" i="131"/>
  <c r="CD17982" i="131"/>
  <c r="CR17982" i="131"/>
  <c r="DY17982" i="131" s="1"/>
  <c r="DF17982" i="131"/>
  <c r="EH17982" i="131" s="1"/>
  <c r="CZ17922" i="131"/>
  <c r="EE17922" i="131" s="1"/>
  <c r="CL17922" i="131"/>
  <c r="DV17922" i="131" s="1"/>
  <c r="BX17922" i="131"/>
  <c r="DM17922" i="131" s="1"/>
  <c r="BV17862" i="131"/>
  <c r="CJ17862" i="131"/>
  <c r="CX17862" i="131"/>
  <c r="CA17720" i="131"/>
  <c r="DC17720" i="131"/>
  <c r="CO17720" i="131"/>
  <c r="BY17660" i="131"/>
  <c r="CM17660" i="131"/>
  <c r="DA17660" i="131"/>
  <c r="CK17479" i="131"/>
  <c r="CY17479" i="131"/>
  <c r="BW17479" i="131"/>
  <c r="CM17419" i="131"/>
  <c r="BY17419" i="131"/>
  <c r="DA17419" i="131"/>
  <c r="CO17358" i="131"/>
  <c r="CA17358" i="131"/>
  <c r="DC17358" i="131"/>
  <c r="BY17178" i="131"/>
  <c r="DA17178" i="131"/>
  <c r="CM17178" i="131"/>
  <c r="BW17117" i="131"/>
  <c r="CY17117" i="131"/>
  <c r="CK17117" i="131"/>
  <c r="CA16996" i="131"/>
  <c r="DC16996" i="131"/>
  <c r="CO16996" i="131"/>
  <c r="DA16937" i="131"/>
  <c r="CM16937" i="131"/>
  <c r="BY16937" i="131"/>
  <c r="CY16755" i="131"/>
  <c r="CK16755" i="131"/>
  <c r="BW16755" i="131"/>
  <c r="BY16696" i="131"/>
  <c r="DA16696" i="131"/>
  <c r="CM16696" i="131"/>
  <c r="CA16634" i="131"/>
  <c r="DC16634" i="131"/>
  <c r="CO16634" i="131"/>
  <c r="CM16455" i="131"/>
  <c r="BY16455" i="131"/>
  <c r="DA16455" i="131"/>
  <c r="CK16393" i="131"/>
  <c r="BW16393" i="131"/>
  <c r="CY16393" i="131"/>
  <c r="CA16272" i="131"/>
  <c r="DC16272" i="131"/>
  <c r="CO16272" i="131"/>
  <c r="DA16214" i="131"/>
  <c r="CM16214" i="131"/>
  <c r="BY16214" i="131"/>
  <c r="BX16010" i="131"/>
  <c r="CZ16010" i="131"/>
  <c r="CL16010" i="131"/>
  <c r="BY15973" i="131"/>
  <c r="DA15973" i="131"/>
  <c r="CM15973" i="131"/>
  <c r="CZ15769" i="131"/>
  <c r="CL15769" i="131"/>
  <c r="BX15769" i="131"/>
  <c r="DA15732" i="131"/>
  <c r="CM15732" i="131"/>
  <c r="BY15732" i="131"/>
  <c r="CR15590" i="131"/>
  <c r="DY15586" i="131" s="1"/>
  <c r="DF15590" i="131"/>
  <c r="EH15586" i="131" s="1"/>
  <c r="CD15590" i="131"/>
  <c r="DP15586" i="131" s="1"/>
  <c r="CL15528" i="131"/>
  <c r="DV15525" i="131" s="1"/>
  <c r="CZ15528" i="131"/>
  <c r="EE15525" i="131" s="1"/>
  <c r="BX15528" i="131"/>
  <c r="DM15525" i="131" s="1"/>
  <c r="CJ15470" i="131"/>
  <c r="CX15470" i="131"/>
  <c r="BV15470" i="131"/>
  <c r="CN15349" i="131"/>
  <c r="BZ15349" i="131"/>
  <c r="DB15349" i="131"/>
  <c r="BX15287" i="131"/>
  <c r="CZ15287" i="131"/>
  <c r="CL15287" i="131"/>
  <c r="CR15228" i="131"/>
  <c r="CD15228" i="131"/>
  <c r="DP15225" i="131" s="1"/>
  <c r="DF15228" i="131"/>
  <c r="CJ15108" i="131"/>
  <c r="BV15108" i="131"/>
  <c r="CX15108" i="131"/>
  <c r="CL15046" i="131"/>
  <c r="DV15044" i="131" s="1"/>
  <c r="BX15046" i="131"/>
  <c r="DM15044" i="131" s="1"/>
  <c r="CZ15046" i="131"/>
  <c r="EE15044" i="131" s="1"/>
  <c r="BZ14987" i="131"/>
  <c r="DB14987" i="131"/>
  <c r="CN14987" i="131"/>
  <c r="DF14866" i="131"/>
  <c r="EH14864" i="131" s="1"/>
  <c r="CR14866" i="131"/>
  <c r="CD14866" i="131"/>
  <c r="BX14805" i="131"/>
  <c r="CZ14805" i="131"/>
  <c r="CL14805" i="131"/>
  <c r="CX14746" i="131"/>
  <c r="CJ14746" i="131"/>
  <c r="BV14746" i="131"/>
  <c r="CN14625" i="131"/>
  <c r="BZ14625" i="131"/>
  <c r="DB14625" i="131"/>
  <c r="BX14564" i="131"/>
  <c r="CL14564" i="131"/>
  <c r="DV14563" i="131" s="1"/>
  <c r="CZ14564" i="131"/>
  <c r="EE14563" i="131" s="1"/>
  <c r="CD14504" i="131"/>
  <c r="DP14503" i="131" s="1"/>
  <c r="DF14504" i="131"/>
  <c r="EH14503" i="131" s="1"/>
  <c r="CR14504" i="131"/>
  <c r="DY14503" i="131" s="1"/>
  <c r="CJ14384" i="131"/>
  <c r="CX14384" i="131"/>
  <c r="BV14384" i="131"/>
  <c r="BX14323" i="131"/>
  <c r="CZ14323" i="131"/>
  <c r="CL14323" i="131"/>
  <c r="DB14263" i="131"/>
  <c r="BZ14263" i="131"/>
  <c r="CN14263" i="131"/>
  <c r="CD14142" i="131"/>
  <c r="DP14142" i="131" s="1"/>
  <c r="DF14142" i="131"/>
  <c r="EH14142" i="131" s="1"/>
  <c r="CR14142" i="131"/>
  <c r="CZ14082" i="131"/>
  <c r="EE14082" i="131" s="1"/>
  <c r="BX14082" i="131"/>
  <c r="CL14082" i="131"/>
  <c r="DV14082" i="131" s="1"/>
  <c r="CJ14022" i="131"/>
  <c r="CX14022" i="131"/>
  <c r="BV14022" i="131"/>
  <c r="CO13880" i="131"/>
  <c r="CA13880" i="131"/>
  <c r="DC13880" i="131"/>
  <c r="DA13820" i="131"/>
  <c r="CM13820" i="131"/>
  <c r="BY13820" i="131"/>
  <c r="CY13639" i="131"/>
  <c r="CK13639" i="131"/>
  <c r="BW13639" i="131"/>
  <c r="BY13579" i="131"/>
  <c r="DA13579" i="131"/>
  <c r="CM13579" i="131"/>
  <c r="CO13518" i="131"/>
  <c r="DC13518" i="131"/>
  <c r="CA13518" i="131"/>
  <c r="CM13338" i="131"/>
  <c r="BY13338" i="131"/>
  <c r="DA13338" i="131"/>
  <c r="CY13277" i="131"/>
  <c r="CK13277" i="131"/>
  <c r="BW13277" i="131"/>
  <c r="DC13156" i="131"/>
  <c r="CA13156" i="131"/>
  <c r="CO13156" i="131"/>
  <c r="BY13097" i="131"/>
  <c r="DA13097" i="131"/>
  <c r="CM13097" i="131"/>
  <c r="BW12915" i="131"/>
  <c r="CY12915" i="131"/>
  <c r="CK12915" i="131"/>
  <c r="CM12856" i="131"/>
  <c r="BY12856" i="131"/>
  <c r="DA12856" i="131"/>
  <c r="CA12794" i="131"/>
  <c r="DC12794" i="131"/>
  <c r="CO12794" i="131"/>
  <c r="BY12615" i="131"/>
  <c r="CM12615" i="131"/>
  <c r="DA12615" i="131"/>
  <c r="BW12553" i="131"/>
  <c r="CY12553" i="131"/>
  <c r="CK12553" i="131"/>
  <c r="CA12432" i="131"/>
  <c r="DC12432" i="131"/>
  <c r="CO12432" i="131"/>
  <c r="DA12374" i="131"/>
  <c r="BY12374" i="131"/>
  <c r="CM12374" i="131"/>
  <c r="BT12170" i="131"/>
  <c r="CV12170" i="131"/>
  <c r="CH12170" i="131"/>
  <c r="BU12133" i="131"/>
  <c r="CW12133" i="131"/>
  <c r="CI12133" i="131"/>
  <c r="CP12049" i="131"/>
  <c r="CB12049" i="131"/>
  <c r="DD12049" i="131"/>
  <c r="CQ12012" i="131"/>
  <c r="CC12012" i="131"/>
  <c r="DE12012" i="131"/>
  <c r="CH11929" i="131"/>
  <c r="BT11929" i="131"/>
  <c r="CV11929" i="131"/>
  <c r="BU11892" i="131"/>
  <c r="CW11892" i="131"/>
  <c r="CI11892" i="131"/>
  <c r="CP11808" i="131"/>
  <c r="CB11808" i="131"/>
  <c r="DD11808" i="131"/>
  <c r="CN11750" i="131"/>
  <c r="DB11750" i="131"/>
  <c r="BZ11750" i="131"/>
  <c r="CZ11569" i="131"/>
  <c r="CL11569" i="131"/>
  <c r="BX11569" i="131"/>
  <c r="DA11420" i="131"/>
  <c r="CM11420" i="131"/>
  <c r="BY11420" i="131"/>
  <c r="CQ11300" i="131"/>
  <c r="CC11300" i="131"/>
  <c r="DE11300" i="131"/>
  <c r="CL11202" i="131"/>
  <c r="BX11202" i="131"/>
  <c r="CZ11202" i="131"/>
  <c r="CB11083" i="131"/>
  <c r="DD11083" i="131"/>
  <c r="CP11083" i="131"/>
  <c r="CL10962" i="131"/>
  <c r="BX10962" i="131"/>
  <c r="CZ10962" i="131"/>
  <c r="BU10820" i="131"/>
  <c r="CW10820" i="131"/>
  <c r="CI10820" i="131"/>
  <c r="CB10722" i="131"/>
  <c r="DD10722" i="131"/>
  <c r="CP10722" i="131"/>
  <c r="DE10580" i="131"/>
  <c r="CQ10580" i="131"/>
  <c r="CC10580" i="131"/>
  <c r="CM10460" i="131"/>
  <c r="BY10460" i="131"/>
  <c r="DA10460" i="131"/>
  <c r="DE10339" i="131"/>
  <c r="CQ10339" i="131"/>
  <c r="CC10339" i="131"/>
  <c r="CQ10218" i="131"/>
  <c r="CC10218" i="131"/>
  <c r="DE10218" i="131"/>
  <c r="CQ10097" i="131"/>
  <c r="CC10097" i="131"/>
  <c r="DE10097" i="131"/>
  <c r="BU9855" i="131"/>
  <c r="CW9855" i="131"/>
  <c r="CI9855" i="131"/>
  <c r="CQ9734" i="131"/>
  <c r="CC9734" i="131"/>
  <c r="DE9734" i="131"/>
  <c r="DE9614" i="131"/>
  <c r="CC9614" i="131"/>
  <c r="CQ9614" i="131"/>
  <c r="CM9494" i="131"/>
  <c r="BY9494" i="131"/>
  <c r="DA9494" i="131"/>
  <c r="CQ9374" i="131"/>
  <c r="DE9374" i="131"/>
  <c r="CC9374" i="131"/>
  <c r="CW9252" i="131"/>
  <c r="CI9252" i="131"/>
  <c r="BU9252" i="131"/>
  <c r="BZ9109" i="131"/>
  <c r="DB9109" i="131"/>
  <c r="CN9109" i="131"/>
  <c r="CR8987" i="131"/>
  <c r="CD8987" i="131"/>
  <c r="DF8987" i="131"/>
  <c r="CX8865" i="131"/>
  <c r="CJ8865" i="131"/>
  <c r="BV8865" i="131"/>
  <c r="BV8744" i="131"/>
  <c r="CJ8744" i="131"/>
  <c r="CX8744" i="131"/>
  <c r="DF8626" i="131"/>
  <c r="EH8624" i="131" s="1"/>
  <c r="CR8626" i="131"/>
  <c r="DY8624" i="131" s="1"/>
  <c r="CD8626" i="131"/>
  <c r="DP8624" i="131" s="1"/>
  <c r="CY10576" i="131"/>
  <c r="BW10576" i="131"/>
  <c r="CK10576" i="131"/>
  <c r="DA9559" i="131"/>
  <c r="CM9559" i="131"/>
  <c r="BY9559" i="131"/>
  <c r="CK9019" i="131"/>
  <c r="BW9019" i="131"/>
  <c r="CY9019" i="131"/>
  <c r="CO20412" i="131"/>
  <c r="DC20412" i="131"/>
  <c r="CA20412" i="131"/>
  <c r="DA20354" i="131"/>
  <c r="CM20354" i="131"/>
  <c r="BY20354" i="131"/>
  <c r="CL20150" i="131"/>
  <c r="BX20150" i="131"/>
  <c r="CZ20150" i="131"/>
  <c r="CM20113" i="131"/>
  <c r="BY20113" i="131"/>
  <c r="DA20113" i="131"/>
  <c r="CZ19909" i="131"/>
  <c r="CL19909" i="131"/>
  <c r="BX19909" i="131"/>
  <c r="CO26991" i="131"/>
  <c r="CA26991" i="131"/>
  <c r="DC26991" i="131"/>
  <c r="CR26661" i="131"/>
  <c r="CD26661" i="131"/>
  <c r="DF26661" i="131"/>
  <c r="BV25672" i="131"/>
  <c r="DL25667" i="131" s="1"/>
  <c r="CX25672" i="131"/>
  <c r="ED25667" i="131" s="1"/>
  <c r="CJ25672" i="131"/>
  <c r="CM25342" i="131"/>
  <c r="DA25342" i="131"/>
  <c r="BY25342" i="131"/>
  <c r="CL25012" i="131"/>
  <c r="DV25007" i="131" s="1"/>
  <c r="BX25012" i="131"/>
  <c r="DM25007" i="131" s="1"/>
  <c r="CZ25012" i="131"/>
  <c r="EE25007" i="131" s="1"/>
  <c r="DC24682" i="131"/>
  <c r="CO24682" i="131"/>
  <c r="CA24682" i="131"/>
  <c r="CR24352" i="131"/>
  <c r="DY24347" i="131" s="1"/>
  <c r="CD24352" i="131"/>
  <c r="DP24347" i="131" s="1"/>
  <c r="DF24352" i="131"/>
  <c r="EH24347" i="131" s="1"/>
  <c r="CJ24141" i="131"/>
  <c r="BV24141" i="131"/>
  <c r="CX24141" i="131"/>
  <c r="BY23811" i="131"/>
  <c r="CM23811" i="131"/>
  <c r="DA23811" i="131"/>
  <c r="CL23481" i="131"/>
  <c r="CZ23481" i="131"/>
  <c r="BX23481" i="131"/>
  <c r="DC23151" i="131"/>
  <c r="CO23151" i="131"/>
  <c r="CA23151" i="131"/>
  <c r="CD22821" i="131"/>
  <c r="DF22821" i="131"/>
  <c r="CR22821" i="131"/>
  <c r="CJ21832" i="131"/>
  <c r="DU21827" i="131" s="1"/>
  <c r="BV21832" i="131"/>
  <c r="DL21827" i="131" s="1"/>
  <c r="CX21832" i="131"/>
  <c r="ED21827" i="131" s="1"/>
  <c r="DA21502" i="131"/>
  <c r="CM21502" i="131"/>
  <c r="BY21502" i="131"/>
  <c r="CZ21172" i="131"/>
  <c r="EE21167" i="131" s="1"/>
  <c r="BX21172" i="131"/>
  <c r="DM21167" i="131" s="1"/>
  <c r="CL21172" i="131"/>
  <c r="DV21167" i="131" s="1"/>
  <c r="CA20842" i="131"/>
  <c r="DC20842" i="131"/>
  <c r="CO20842" i="131"/>
  <c r="CR20512" i="131"/>
  <c r="DY20507" i="131" s="1"/>
  <c r="CD20512" i="131"/>
  <c r="DP20507" i="131" s="1"/>
  <c r="DF20512" i="131"/>
  <c r="EH20507" i="131" s="1"/>
  <c r="CJ20301" i="131"/>
  <c r="BV20301" i="131"/>
  <c r="CX20301" i="131"/>
  <c r="BY19971" i="131"/>
  <c r="DA19971" i="131"/>
  <c r="CM19971" i="131"/>
  <c r="BX19641" i="131"/>
  <c r="CZ19641" i="131"/>
  <c r="CL19641" i="131"/>
  <c r="CO19311" i="131"/>
  <c r="CA19311" i="131"/>
  <c r="DC19311" i="131"/>
  <c r="DF18981" i="131"/>
  <c r="CR18981" i="131"/>
  <c r="CD18981" i="131"/>
  <c r="CJ17992" i="131"/>
  <c r="DU17987" i="131" s="1"/>
  <c r="BV17992" i="131"/>
  <c r="DL17987" i="131" s="1"/>
  <c r="CX17992" i="131"/>
  <c r="ED17987" i="131" s="1"/>
  <c r="DC27104" i="131"/>
  <c r="CO27104" i="131"/>
  <c r="CA27104" i="131"/>
  <c r="BY26925" i="131"/>
  <c r="DA26925" i="131"/>
  <c r="CM26925" i="131"/>
  <c r="CY26863" i="131"/>
  <c r="CK26863" i="131"/>
  <c r="BW26863" i="131"/>
  <c r="CA26742" i="131"/>
  <c r="DC26742" i="131"/>
  <c r="CO26742" i="131"/>
  <c r="CM26684" i="131"/>
  <c r="BY26684" i="131"/>
  <c r="DA26684" i="131"/>
  <c r="BX26480" i="131"/>
  <c r="CZ26480" i="131"/>
  <c r="CL26480" i="131"/>
  <c r="BY26443" i="131"/>
  <c r="CM26443" i="131"/>
  <c r="DA26443" i="131"/>
  <c r="BX26239" i="131"/>
  <c r="CZ26239" i="131"/>
  <c r="CL26239" i="131"/>
  <c r="BY26202" i="131"/>
  <c r="DA26202" i="131"/>
  <c r="CM26202" i="131"/>
  <c r="CD26060" i="131"/>
  <c r="DP26056" i="131" s="1"/>
  <c r="DF26060" i="131"/>
  <c r="CR26060" i="131"/>
  <c r="CL25998" i="131"/>
  <c r="BX25998" i="131"/>
  <c r="CZ25998" i="131"/>
  <c r="CX25940" i="131"/>
  <c r="ED25936" i="131" s="1"/>
  <c r="CJ25940" i="131"/>
  <c r="DU25936" i="131" s="1"/>
  <c r="BV25940" i="131"/>
  <c r="DL25936" i="131" s="1"/>
  <c r="DB25819" i="131"/>
  <c r="CN25819" i="131"/>
  <c r="BZ25819" i="131"/>
  <c r="CL25757" i="131"/>
  <c r="BX25757" i="131"/>
  <c r="CZ25757" i="131"/>
  <c r="CR25698" i="131"/>
  <c r="DY25695" i="131" s="1"/>
  <c r="CD25698" i="131"/>
  <c r="DP25695" i="131" s="1"/>
  <c r="DF25698" i="131"/>
  <c r="EH25695" i="131" s="1"/>
  <c r="CJ25578" i="131"/>
  <c r="DU25575" i="131" s="1"/>
  <c r="BV25578" i="131"/>
  <c r="CX25578" i="131"/>
  <c r="ED25575" i="131" s="1"/>
  <c r="CL25516" i="131"/>
  <c r="BX25516" i="131"/>
  <c r="CZ25516" i="131"/>
  <c r="CN25457" i="131"/>
  <c r="BZ25457" i="131"/>
  <c r="DB25457" i="131"/>
  <c r="CR25336" i="131"/>
  <c r="CD25336" i="131"/>
  <c r="DP25334" i="131" s="1"/>
  <c r="DF25336" i="131"/>
  <c r="EH25334" i="131" s="1"/>
  <c r="BX25275" i="131"/>
  <c r="CZ25275" i="131"/>
  <c r="CL25275" i="131"/>
  <c r="BV25216" i="131"/>
  <c r="DL25214" i="131" s="1"/>
  <c r="CX25216" i="131"/>
  <c r="ED25214" i="131" s="1"/>
  <c r="CJ25216" i="131"/>
  <c r="DU25214" i="131" s="1"/>
  <c r="DB25095" i="131"/>
  <c r="BZ25095" i="131"/>
  <c r="CN25095" i="131"/>
  <c r="CZ25034" i="131"/>
  <c r="CL25034" i="131"/>
  <c r="BX25034" i="131"/>
  <c r="CR24974" i="131"/>
  <c r="CD24974" i="131"/>
  <c r="DF24974" i="131"/>
  <c r="EH24973" i="131" s="1"/>
  <c r="CX24854" i="131"/>
  <c r="ED24853" i="131" s="1"/>
  <c r="BV24854" i="131"/>
  <c r="DL24853" i="131" s="1"/>
  <c r="CJ24854" i="131"/>
  <c r="DU24853" i="131" s="1"/>
  <c r="CL24793" i="131"/>
  <c r="BX24793" i="131"/>
  <c r="CZ24793" i="131"/>
  <c r="DB24733" i="131"/>
  <c r="CN24733" i="131"/>
  <c r="BZ24733" i="131"/>
  <c r="CR24612" i="131"/>
  <c r="DY24612" i="131" s="1"/>
  <c r="DF24612" i="131"/>
  <c r="EH24612" i="131" s="1"/>
  <c r="CD24612" i="131"/>
  <c r="CL24552" i="131"/>
  <c r="BX24552" i="131"/>
  <c r="CZ24552" i="131"/>
  <c r="CX24492" i="131"/>
  <c r="CJ24492" i="131"/>
  <c r="BV24492" i="131"/>
  <c r="DL24492" i="131" s="1"/>
  <c r="CA24350" i="131"/>
  <c r="DC24350" i="131"/>
  <c r="CO24350" i="131"/>
  <c r="BY24290" i="131"/>
  <c r="DA24290" i="131"/>
  <c r="CM24290" i="131"/>
  <c r="BW24109" i="131"/>
  <c r="CY24109" i="131"/>
  <c r="CK24109" i="131"/>
  <c r="DA24049" i="131"/>
  <c r="CM24049" i="131"/>
  <c r="BY24049" i="131"/>
  <c r="CO23988" i="131"/>
  <c r="CA23988" i="131"/>
  <c r="DC23988" i="131"/>
  <c r="DA23808" i="131"/>
  <c r="CM23808" i="131"/>
  <c r="BY23808" i="131"/>
  <c r="CK23747" i="131"/>
  <c r="BW23747" i="131"/>
  <c r="CY23747" i="131"/>
  <c r="CA23626" i="131"/>
  <c r="CO23626" i="131"/>
  <c r="DC23626" i="131"/>
  <c r="BY23567" i="131"/>
  <c r="CM23567" i="131"/>
  <c r="DA23567" i="131"/>
  <c r="CY23385" i="131"/>
  <c r="CK23385" i="131"/>
  <c r="BW23385" i="131"/>
  <c r="BY23326" i="131"/>
  <c r="CM23326" i="131"/>
  <c r="DA23326" i="131"/>
  <c r="DC23264" i="131"/>
  <c r="CO23264" i="131"/>
  <c r="CA23264" i="131"/>
  <c r="BY23085" i="131"/>
  <c r="DA23085" i="131"/>
  <c r="CM23085" i="131"/>
  <c r="CY23023" i="131"/>
  <c r="CK23023" i="131"/>
  <c r="BW23023" i="131"/>
  <c r="CA22902" i="131"/>
  <c r="DC22902" i="131"/>
  <c r="CO22902" i="131"/>
  <c r="DA22844" i="131"/>
  <c r="CM22844" i="131"/>
  <c r="BY22844" i="131"/>
  <c r="BX22640" i="131"/>
  <c r="CZ22640" i="131"/>
  <c r="CL22640" i="131"/>
  <c r="CM22603" i="131"/>
  <c r="BY22603" i="131"/>
  <c r="DA22603" i="131"/>
  <c r="CL22399" i="131"/>
  <c r="BX22399" i="131"/>
  <c r="CZ22399" i="131"/>
  <c r="DA22362" i="131"/>
  <c r="CM22362" i="131"/>
  <c r="BY22362" i="131"/>
  <c r="CR22220" i="131"/>
  <c r="CD22220" i="131"/>
  <c r="DF22220" i="131"/>
  <c r="CL22158" i="131"/>
  <c r="CZ22158" i="131"/>
  <c r="BX22158" i="131"/>
  <c r="CJ22100" i="131"/>
  <c r="BV22100" i="131"/>
  <c r="CX22100" i="131"/>
  <c r="BZ21979" i="131"/>
  <c r="CN21979" i="131"/>
  <c r="DB21979" i="131"/>
  <c r="BX21917" i="131"/>
  <c r="CZ21917" i="131"/>
  <c r="CL21917" i="131"/>
  <c r="CR21858" i="131"/>
  <c r="DY21855" i="131" s="1"/>
  <c r="CD21858" i="131"/>
  <c r="DF21858" i="131"/>
  <c r="EH21855" i="131" s="1"/>
  <c r="CX21738" i="131"/>
  <c r="ED21735" i="131" s="1"/>
  <c r="CJ21738" i="131"/>
  <c r="DU21735" i="131" s="1"/>
  <c r="BV21738" i="131"/>
  <c r="DL21735" i="131" s="1"/>
  <c r="CZ21676" i="131"/>
  <c r="CL21676" i="131"/>
  <c r="BX21676" i="131"/>
  <c r="CN21617" i="131"/>
  <c r="BZ21617" i="131"/>
  <c r="DB21617" i="131"/>
  <c r="CR21496" i="131"/>
  <c r="DY21494" i="131" s="1"/>
  <c r="CD21496" i="131"/>
  <c r="DP21494" i="131" s="1"/>
  <c r="DF21496" i="131"/>
  <c r="EH21494" i="131" s="1"/>
  <c r="CL21435" i="131"/>
  <c r="BX21435" i="131"/>
  <c r="CZ21435" i="131"/>
  <c r="BV21376" i="131"/>
  <c r="DL21374" i="131" s="1"/>
  <c r="CX21376" i="131"/>
  <c r="CJ21376" i="131"/>
  <c r="DU21374" i="131" s="1"/>
  <c r="DB21255" i="131"/>
  <c r="CN21255" i="131"/>
  <c r="BZ21255" i="131"/>
  <c r="BX21194" i="131"/>
  <c r="CZ21194" i="131"/>
  <c r="CL21194" i="131"/>
  <c r="CR21134" i="131"/>
  <c r="DY21133" i="131" s="1"/>
  <c r="CD21134" i="131"/>
  <c r="DP21133" i="131" s="1"/>
  <c r="DF21134" i="131"/>
  <c r="EH21133" i="131" s="1"/>
  <c r="CJ21014" i="131"/>
  <c r="DU21013" i="131" s="1"/>
  <c r="BV21014" i="131"/>
  <c r="CX21014" i="131"/>
  <c r="ED21013" i="131" s="1"/>
  <c r="BX20953" i="131"/>
  <c r="CL20953" i="131"/>
  <c r="CZ20953" i="131"/>
  <c r="DB20893" i="131"/>
  <c r="BZ20893" i="131"/>
  <c r="CN20893" i="131"/>
  <c r="DF20772" i="131"/>
  <c r="EH20772" i="131" s="1"/>
  <c r="CR20772" i="131"/>
  <c r="CD20772" i="131"/>
  <c r="BX20712" i="131"/>
  <c r="CZ20712" i="131"/>
  <c r="CL20712" i="131"/>
  <c r="CX20652" i="131"/>
  <c r="ED20652" i="131" s="1"/>
  <c r="CJ20652" i="131"/>
  <c r="BV20652" i="131"/>
  <c r="DC20510" i="131"/>
  <c r="CA20510" i="131"/>
  <c r="CO20510" i="131"/>
  <c r="BY20450" i="131"/>
  <c r="DA20450" i="131"/>
  <c r="CM20450" i="131"/>
  <c r="BW20269" i="131"/>
  <c r="CY20269" i="131"/>
  <c r="CK20269" i="131"/>
  <c r="DA20209" i="131"/>
  <c r="BY20209" i="131"/>
  <c r="CM20209" i="131"/>
  <c r="CA20148" i="131"/>
  <c r="DC20148" i="131"/>
  <c r="CO20148" i="131"/>
  <c r="BY19968" i="131"/>
  <c r="DA19968" i="131"/>
  <c r="CM19968" i="131"/>
  <c r="BW19907" i="131"/>
  <c r="CY19907" i="131"/>
  <c r="CK19907" i="131"/>
  <c r="CA19786" i="131"/>
  <c r="DC19786" i="131"/>
  <c r="CO19786" i="131"/>
  <c r="BY19727" i="131"/>
  <c r="CM19727" i="131"/>
  <c r="DA19727" i="131"/>
  <c r="CK19545" i="131"/>
  <c r="BW19545" i="131"/>
  <c r="CY19545" i="131"/>
  <c r="DA19486" i="131"/>
  <c r="CM19486" i="131"/>
  <c r="BY19486" i="131"/>
  <c r="CO19424" i="131"/>
  <c r="CA19424" i="131"/>
  <c r="DC19424" i="131"/>
  <c r="DF26871" i="131"/>
  <c r="CD26871" i="131"/>
  <c r="CR26871" i="131"/>
  <c r="BV25882" i="131"/>
  <c r="CX25882" i="131"/>
  <c r="CJ25882" i="131"/>
  <c r="CM25552" i="131"/>
  <c r="BY25552" i="131"/>
  <c r="DA25552" i="131"/>
  <c r="BX25222" i="131"/>
  <c r="DM25217" i="131" s="1"/>
  <c r="CZ25222" i="131"/>
  <c r="EE25217" i="131" s="1"/>
  <c r="CL25222" i="131"/>
  <c r="DV25217" i="131" s="1"/>
  <c r="CO24892" i="131"/>
  <c r="CA24892" i="131"/>
  <c r="DC24892" i="131"/>
  <c r="CR24562" i="131"/>
  <c r="DY24557" i="131" s="1"/>
  <c r="CD24562" i="131"/>
  <c r="DP24557" i="131" s="1"/>
  <c r="DF24562" i="131"/>
  <c r="EH24557" i="131" s="1"/>
  <c r="BV24351" i="131"/>
  <c r="CX24351" i="131"/>
  <c r="CJ24351" i="131"/>
  <c r="CM24021" i="131"/>
  <c r="BY24021" i="131"/>
  <c r="DA24021" i="131"/>
  <c r="BX23691" i="131"/>
  <c r="CL23691" i="131"/>
  <c r="CZ23691" i="131"/>
  <c r="DC23361" i="131"/>
  <c r="CO23361" i="131"/>
  <c r="CA23361" i="131"/>
  <c r="CR23031" i="131"/>
  <c r="CD23031" i="131"/>
  <c r="DF23031" i="131"/>
  <c r="CX22042" i="131"/>
  <c r="ED22037" i="131" s="1"/>
  <c r="BV22042" i="131"/>
  <c r="CJ22042" i="131"/>
  <c r="DA21712" i="131"/>
  <c r="BY21712" i="131"/>
  <c r="CM21712" i="131"/>
  <c r="BX21382" i="131"/>
  <c r="DM21377" i="131" s="1"/>
  <c r="CZ21382" i="131"/>
  <c r="EE21377" i="131" s="1"/>
  <c r="CL21382" i="131"/>
  <c r="DV21377" i="131" s="1"/>
  <c r="CA21052" i="131"/>
  <c r="DC21052" i="131"/>
  <c r="CO21052" i="131"/>
  <c r="CR20722" i="131"/>
  <c r="DY20717" i="131" s="1"/>
  <c r="CD20722" i="131"/>
  <c r="DP20717" i="131" s="1"/>
  <c r="DF20722" i="131"/>
  <c r="EH20717" i="131" s="1"/>
  <c r="CX20511" i="131"/>
  <c r="BV20511" i="131"/>
  <c r="CJ20511" i="131"/>
  <c r="DA20181" i="131"/>
  <c r="CM20181" i="131"/>
  <c r="BY20181" i="131"/>
  <c r="CZ19851" i="131"/>
  <c r="BX19851" i="131"/>
  <c r="CL19851" i="131"/>
  <c r="DC19521" i="131"/>
  <c r="CO19521" i="131"/>
  <c r="CA19521" i="131"/>
  <c r="DF19191" i="131"/>
  <c r="CR19191" i="131"/>
  <c r="CD19191" i="131"/>
  <c r="CJ18202" i="131"/>
  <c r="BV18202" i="131"/>
  <c r="CX18202" i="131"/>
  <c r="ED18197" i="131" s="1"/>
  <c r="DF17721" i="131"/>
  <c r="CR17721" i="131"/>
  <c r="CD17721" i="131"/>
  <c r="CJ16732" i="131"/>
  <c r="BV16732" i="131"/>
  <c r="DL16727" i="131" s="1"/>
  <c r="CX16732" i="131"/>
  <c r="ED16727" i="131" s="1"/>
  <c r="BY16402" i="131"/>
  <c r="CM16402" i="131"/>
  <c r="DA16402" i="131"/>
  <c r="CL16072" i="131"/>
  <c r="DV16067" i="131" s="1"/>
  <c r="BX16072" i="131"/>
  <c r="CZ16072" i="131"/>
  <c r="EE16067" i="131" s="1"/>
  <c r="CA15742" i="131"/>
  <c r="DC15742" i="131"/>
  <c r="CO15742" i="131"/>
  <c r="DF15412" i="131"/>
  <c r="EH15407" i="131" s="1"/>
  <c r="CD15412" i="131"/>
  <c r="DP15407" i="131" s="1"/>
  <c r="CR15412" i="131"/>
  <c r="DY15407" i="131" s="1"/>
  <c r="BV15201" i="131"/>
  <c r="CJ15201" i="131"/>
  <c r="CX15201" i="131"/>
  <c r="CM14871" i="131"/>
  <c r="DA14871" i="131"/>
  <c r="BY14871" i="131"/>
  <c r="CL14541" i="131"/>
  <c r="BX14541" i="131"/>
  <c r="CZ14541" i="131"/>
  <c r="CA14211" i="131"/>
  <c r="DC14211" i="131"/>
  <c r="CO14211" i="131"/>
  <c r="CR13881" i="131"/>
  <c r="CD13881" i="131"/>
  <c r="DF13881" i="131"/>
  <c r="CX12892" i="131"/>
  <c r="ED12887" i="131" s="1"/>
  <c r="BV12892" i="131"/>
  <c r="CJ12892" i="131"/>
  <c r="DU12887" i="131" s="1"/>
  <c r="DA12562" i="131"/>
  <c r="CM12562" i="131"/>
  <c r="BY12562" i="131"/>
  <c r="BX12232" i="131"/>
  <c r="DM12227" i="131" s="1"/>
  <c r="CZ12232" i="131"/>
  <c r="EE12227" i="131" s="1"/>
  <c r="CL12232" i="131"/>
  <c r="DC11902" i="131"/>
  <c r="CO11902" i="131"/>
  <c r="CA11902" i="131"/>
  <c r="CR11572" i="131"/>
  <c r="DY11567" i="131" s="1"/>
  <c r="DF11572" i="131"/>
  <c r="EH11567" i="131" s="1"/>
  <c r="CD11572" i="131"/>
  <c r="DP11567" i="131" s="1"/>
  <c r="CX11361" i="131"/>
  <c r="CJ11361" i="131"/>
  <c r="BV11361" i="131"/>
  <c r="CM11031" i="131"/>
  <c r="DA11031" i="131"/>
  <c r="BY11031" i="131"/>
  <c r="BX10701" i="131"/>
  <c r="CZ10701" i="131"/>
  <c r="CL10701" i="131"/>
  <c r="DC10371" i="131"/>
  <c r="CA10371" i="131"/>
  <c r="CO10371" i="131"/>
  <c r="DF10041" i="131"/>
  <c r="CR10041" i="131"/>
  <c r="CD10041" i="131"/>
  <c r="CJ9052" i="131"/>
  <c r="DU9047" i="131" s="1"/>
  <c r="CX9052" i="131"/>
  <c r="BV9052" i="131"/>
  <c r="DL9047" i="131" s="1"/>
  <c r="BY8722" i="131"/>
  <c r="DA8722" i="131"/>
  <c r="CM8722" i="131"/>
  <c r="DF11595" i="131"/>
  <c r="CD11595" i="131"/>
  <c r="CR11595" i="131"/>
  <c r="CX11473" i="131"/>
  <c r="CJ11473" i="131"/>
  <c r="BV11473" i="131"/>
  <c r="CK11209" i="131"/>
  <c r="BW11209" i="131"/>
  <c r="CY11209" i="131"/>
  <c r="CY11090" i="131"/>
  <c r="CK11090" i="131"/>
  <c r="BW11090" i="131"/>
  <c r="CY10847" i="131"/>
  <c r="CK10847" i="131"/>
  <c r="BW10847" i="131"/>
  <c r="DC10727" i="131"/>
  <c r="CO10727" i="131"/>
  <c r="CA10727" i="131"/>
  <c r="CK10366" i="131"/>
  <c r="BW10366" i="131"/>
  <c r="CY10366" i="131"/>
  <c r="DC10246" i="131"/>
  <c r="CO10246" i="131"/>
  <c r="CA10246" i="131"/>
  <c r="DC10006" i="131"/>
  <c r="CO10006" i="131"/>
  <c r="CA10006" i="131"/>
  <c r="DC9886" i="131"/>
  <c r="CO9886" i="131"/>
  <c r="CA9886" i="131"/>
  <c r="CK9766" i="131"/>
  <c r="BW9766" i="131"/>
  <c r="CY9766" i="131"/>
  <c r="BW9647" i="131"/>
  <c r="CY9647" i="131"/>
  <c r="CK9647" i="131"/>
  <c r="CY9528" i="131"/>
  <c r="CK9528" i="131"/>
  <c r="BW9528" i="131"/>
  <c r="CY9288" i="131"/>
  <c r="CK9288" i="131"/>
  <c r="BW9288" i="131"/>
  <c r="CK9166" i="131"/>
  <c r="CY9166" i="131"/>
  <c r="BW9166" i="131"/>
  <c r="DC9045" i="131"/>
  <c r="CA9045" i="131"/>
  <c r="CO9045" i="131"/>
  <c r="CZ8780" i="131"/>
  <c r="EE8776" i="131" s="1"/>
  <c r="BX8780" i="131"/>
  <c r="CL8780" i="131"/>
  <c r="CL8659" i="131"/>
  <c r="BX8659" i="131"/>
  <c r="CZ8659" i="131"/>
  <c r="CX10250" i="131"/>
  <c r="CJ10250" i="131"/>
  <c r="BV10250" i="131"/>
  <c r="CB8869" i="131"/>
  <c r="DD8869" i="131"/>
  <c r="CP8869" i="131"/>
  <c r="DB19392" i="131"/>
  <c r="BZ19392" i="131"/>
  <c r="CN19392" i="131"/>
  <c r="CH19332" i="131"/>
  <c r="BT19332" i="131"/>
  <c r="CV19332" i="131"/>
  <c r="CQ19190" i="131"/>
  <c r="CC19190" i="131"/>
  <c r="DE19190" i="131"/>
  <c r="CY19130" i="131"/>
  <c r="CK19130" i="131"/>
  <c r="BW19130" i="131"/>
  <c r="CW19070" i="131"/>
  <c r="CI19070" i="131"/>
  <c r="BU19070" i="131"/>
  <c r="CO19009" i="131"/>
  <c r="CA19009" i="131"/>
  <c r="DC19009" i="131"/>
  <c r="CC18949" i="131"/>
  <c r="DE18949" i="131"/>
  <c r="CQ18949" i="131"/>
  <c r="CW18829" i="131"/>
  <c r="CI18829" i="131"/>
  <c r="BU18829" i="131"/>
  <c r="CK18768" i="131"/>
  <c r="BW18768" i="131"/>
  <c r="CY18768" i="131"/>
  <c r="CQ18708" i="131"/>
  <c r="CC18708" i="131"/>
  <c r="DE18708" i="131"/>
  <c r="DC18647" i="131"/>
  <c r="CO18647" i="131"/>
  <c r="CA18647" i="131"/>
  <c r="CW18588" i="131"/>
  <c r="CI18588" i="131"/>
  <c r="BU18588" i="131"/>
  <c r="DE18467" i="131"/>
  <c r="CQ18467" i="131"/>
  <c r="CC18467" i="131"/>
  <c r="CK18406" i="131"/>
  <c r="BW18406" i="131"/>
  <c r="CY18406" i="131"/>
  <c r="BU18347" i="131"/>
  <c r="CI18347" i="131"/>
  <c r="CW18347" i="131"/>
  <c r="CA18285" i="131"/>
  <c r="CO18285" i="131"/>
  <c r="DC18285" i="131"/>
  <c r="CQ18226" i="131"/>
  <c r="CC18226" i="131"/>
  <c r="DE18226" i="131"/>
  <c r="BU18106" i="131"/>
  <c r="CW18106" i="131"/>
  <c r="CI18106" i="131"/>
  <c r="CY18044" i="131"/>
  <c r="CK18044" i="131"/>
  <c r="BW18044" i="131"/>
  <c r="CQ17985" i="131"/>
  <c r="DE17985" i="131"/>
  <c r="CC17985" i="131"/>
  <c r="DC17923" i="131"/>
  <c r="CO17923" i="131"/>
  <c r="CA17923" i="131"/>
  <c r="CW17865" i="131"/>
  <c r="CI17865" i="131"/>
  <c r="BU17865" i="131"/>
  <c r="CQ17744" i="131"/>
  <c r="CC17744" i="131"/>
  <c r="DE17744" i="131"/>
  <c r="BW17682" i="131"/>
  <c r="CY17682" i="131"/>
  <c r="CK17682" i="131"/>
  <c r="BU17624" i="131"/>
  <c r="CW17624" i="131"/>
  <c r="CI17624" i="131"/>
  <c r="DD17540" i="131"/>
  <c r="CB17540" i="131"/>
  <c r="CP17540" i="131"/>
  <c r="DX17536" i="131" s="1"/>
  <c r="CQ17503" i="131"/>
  <c r="CC17503" i="131"/>
  <c r="DE17503" i="131"/>
  <c r="CH17420" i="131"/>
  <c r="BT17420" i="131"/>
  <c r="DK17416" i="131" s="1"/>
  <c r="CV17420" i="131"/>
  <c r="CW17383" i="131"/>
  <c r="CI17383" i="131"/>
  <c r="BU17383" i="131"/>
  <c r="CP17299" i="131"/>
  <c r="CB17299" i="131"/>
  <c r="DD17299" i="131"/>
  <c r="CC17262" i="131"/>
  <c r="DE17262" i="131"/>
  <c r="CQ17262" i="131"/>
  <c r="CV17179" i="131"/>
  <c r="CH17179" i="131"/>
  <c r="BT17179" i="131"/>
  <c r="BU17142" i="131"/>
  <c r="CW17142" i="131"/>
  <c r="CI17142" i="131"/>
  <c r="CB17058" i="131"/>
  <c r="DD17058" i="131"/>
  <c r="CP17058" i="131"/>
  <c r="CN17000" i="131"/>
  <c r="DW16996" i="131" s="1"/>
  <c r="BZ17000" i="131"/>
  <c r="DB17000" i="131"/>
  <c r="CH16938" i="131"/>
  <c r="BT16938" i="131"/>
  <c r="CV16938" i="131"/>
  <c r="DF16879" i="131"/>
  <c r="CR16879" i="131"/>
  <c r="CD16879" i="131"/>
  <c r="CP16817" i="131"/>
  <c r="CB16817" i="131"/>
  <c r="DD16817" i="131"/>
  <c r="CX16759" i="131"/>
  <c r="CJ16759" i="131"/>
  <c r="BV16759" i="131"/>
  <c r="BT16697" i="131"/>
  <c r="CH16697" i="131"/>
  <c r="CV16697" i="131"/>
  <c r="DB16638" i="131"/>
  <c r="CN16638" i="131"/>
  <c r="BZ16638" i="131"/>
  <c r="DD16576" i="131"/>
  <c r="CP16576" i="131"/>
  <c r="CB16576" i="131"/>
  <c r="CD16517" i="131"/>
  <c r="CR16517" i="131"/>
  <c r="DF16517" i="131"/>
  <c r="CV16456" i="131"/>
  <c r="CH16456" i="131"/>
  <c r="BT16456" i="131"/>
  <c r="BV16397" i="131"/>
  <c r="CJ16397" i="131"/>
  <c r="CX16397" i="131"/>
  <c r="DD16335" i="131"/>
  <c r="CB16335" i="131"/>
  <c r="CP16335" i="131"/>
  <c r="DB16276" i="131"/>
  <c r="CN16276" i="131"/>
  <c r="BZ16276" i="131"/>
  <c r="CV16215" i="131"/>
  <c r="CH16215" i="131"/>
  <c r="BT16215" i="131"/>
  <c r="CD16155" i="131"/>
  <c r="DF16155" i="131"/>
  <c r="CR16155" i="131"/>
  <c r="CP16094" i="131"/>
  <c r="CB16094" i="131"/>
  <c r="DD16094" i="131"/>
  <c r="BV16035" i="131"/>
  <c r="CX16035" i="131"/>
  <c r="CJ16035" i="131"/>
  <c r="CH15974" i="131"/>
  <c r="BT15974" i="131"/>
  <c r="CV15974" i="131"/>
  <c r="CN15914" i="131"/>
  <c r="BZ15914" i="131"/>
  <c r="DB15914" i="131"/>
  <c r="DD15853" i="131"/>
  <c r="CB15853" i="131"/>
  <c r="CP15853" i="131"/>
  <c r="CR15793" i="131"/>
  <c r="CD15793" i="131"/>
  <c r="DF15793" i="131"/>
  <c r="BT15733" i="131"/>
  <c r="CV15733" i="131"/>
  <c r="CH15733" i="131"/>
  <c r="BV15673" i="131"/>
  <c r="CX15673" i="131"/>
  <c r="CJ15673" i="131"/>
  <c r="DD15612" i="131"/>
  <c r="CB15612" i="131"/>
  <c r="CP15612" i="131"/>
  <c r="CN15552" i="131"/>
  <c r="BZ15552" i="131"/>
  <c r="DB15552" i="131"/>
  <c r="CH15492" i="131"/>
  <c r="CV15492" i="131"/>
  <c r="BT15492" i="131"/>
  <c r="CQ15350" i="131"/>
  <c r="CC15350" i="131"/>
  <c r="DE15350" i="131"/>
  <c r="CY15290" i="131"/>
  <c r="CK15290" i="131"/>
  <c r="BW15290" i="131"/>
  <c r="CI15230" i="131"/>
  <c r="BU15230" i="131"/>
  <c r="CW15230" i="131"/>
  <c r="CO15169" i="131"/>
  <c r="CA15169" i="131"/>
  <c r="DC15169" i="131"/>
  <c r="CC15109" i="131"/>
  <c r="DE15109" i="131"/>
  <c r="CQ15109" i="131"/>
  <c r="BU14989" i="131"/>
  <c r="CW14989" i="131"/>
  <c r="CI14989" i="131"/>
  <c r="BW14928" i="131"/>
  <c r="CK14928" i="131"/>
  <c r="CY14928" i="131"/>
  <c r="DE14868" i="131"/>
  <c r="CQ14868" i="131"/>
  <c r="CC14868" i="131"/>
  <c r="DC14807" i="131"/>
  <c r="CO14807" i="131"/>
  <c r="CA14807" i="131"/>
  <c r="CI14748" i="131"/>
  <c r="BU14748" i="131"/>
  <c r="CW14748" i="131"/>
  <c r="CC14627" i="131"/>
  <c r="DE14627" i="131"/>
  <c r="CQ14627" i="131"/>
  <c r="BW14566" i="131"/>
  <c r="CY14566" i="131"/>
  <c r="CK14566" i="131"/>
  <c r="CI14507" i="131"/>
  <c r="CW14507" i="131"/>
  <c r="BU14507" i="131"/>
  <c r="CO14445" i="131"/>
  <c r="DC14445" i="131"/>
  <c r="CA14445" i="131"/>
  <c r="CQ14386" i="131"/>
  <c r="CC14386" i="131"/>
  <c r="DE14386" i="131"/>
  <c r="CW14266" i="131"/>
  <c r="BU14266" i="131"/>
  <c r="CI14266" i="131"/>
  <c r="BW14204" i="131"/>
  <c r="CK14204" i="131"/>
  <c r="CY14204" i="131"/>
  <c r="DE14145" i="131"/>
  <c r="CQ14145" i="131"/>
  <c r="CC14145" i="131"/>
  <c r="CA14083" i="131"/>
  <c r="DC14083" i="131"/>
  <c r="CO14083" i="131"/>
  <c r="BU14025" i="131"/>
  <c r="CW14025" i="131"/>
  <c r="CI14025" i="131"/>
  <c r="CQ13904" i="131"/>
  <c r="CC13904" i="131"/>
  <c r="DE13904" i="131"/>
  <c r="BW13842" i="131"/>
  <c r="CY13842" i="131"/>
  <c r="CK13842" i="131"/>
  <c r="CI13784" i="131"/>
  <c r="BU13784" i="131"/>
  <c r="CW13784" i="131"/>
  <c r="CB13700" i="131"/>
  <c r="DD13700" i="131"/>
  <c r="EG13696" i="131" s="1"/>
  <c r="CP13700" i="131"/>
  <c r="CC13663" i="131"/>
  <c r="DE13663" i="131"/>
  <c r="CQ13663" i="131"/>
  <c r="CV13580" i="131"/>
  <c r="EC13576" i="131" s="1"/>
  <c r="CH13580" i="131"/>
  <c r="DT13576" i="131" s="1"/>
  <c r="BT13580" i="131"/>
  <c r="BU13543" i="131"/>
  <c r="CW13543" i="131"/>
  <c r="CI13543" i="131"/>
  <c r="CP13459" i="131"/>
  <c r="CB13459" i="131"/>
  <c r="DD13459" i="131"/>
  <c r="CQ13422" i="131"/>
  <c r="CC13422" i="131"/>
  <c r="DE13422" i="131"/>
  <c r="CH13339" i="131"/>
  <c r="BT13339" i="131"/>
  <c r="CV13339" i="131"/>
  <c r="CI13302" i="131"/>
  <c r="BU13302" i="131"/>
  <c r="CW13302" i="131"/>
  <c r="DD13218" i="131"/>
  <c r="CP13218" i="131"/>
  <c r="CB13218" i="131"/>
  <c r="CN13160" i="131"/>
  <c r="BZ13160" i="131"/>
  <c r="DN13156" i="131" s="1"/>
  <c r="DB13160" i="131"/>
  <c r="EF13156" i="131" s="1"/>
  <c r="CV13098" i="131"/>
  <c r="BT13098" i="131"/>
  <c r="CH13098" i="131"/>
  <c r="CD13039" i="131"/>
  <c r="DF13039" i="131"/>
  <c r="CR13039" i="131"/>
  <c r="DD12977" i="131"/>
  <c r="CP12977" i="131"/>
  <c r="CB12977" i="131"/>
  <c r="CX12919" i="131"/>
  <c r="CJ12919" i="131"/>
  <c r="BV12919" i="131"/>
  <c r="CV12857" i="131"/>
  <c r="BT12857" i="131"/>
  <c r="CH12857" i="131"/>
  <c r="BZ12798" i="131"/>
  <c r="CN12798" i="131"/>
  <c r="DB12798" i="131"/>
  <c r="CP12736" i="131"/>
  <c r="CB12736" i="131"/>
  <c r="DD12736" i="131"/>
  <c r="CR12677" i="131"/>
  <c r="DF12677" i="131"/>
  <c r="CD12677" i="131"/>
  <c r="CH12616" i="131"/>
  <c r="BT12616" i="131"/>
  <c r="CV12616" i="131"/>
  <c r="BV12557" i="131"/>
  <c r="CX12557" i="131"/>
  <c r="CJ12557" i="131"/>
  <c r="CB12495" i="131"/>
  <c r="DD12495" i="131"/>
  <c r="CP12495" i="131"/>
  <c r="DB12436" i="131"/>
  <c r="CN12436" i="131"/>
  <c r="BZ12436" i="131"/>
  <c r="CV12375" i="131"/>
  <c r="BT12375" i="131"/>
  <c r="CH12375" i="131"/>
  <c r="CR12315" i="131"/>
  <c r="CD12315" i="131"/>
  <c r="DF12315" i="131"/>
  <c r="CB12254" i="131"/>
  <c r="CP12254" i="131"/>
  <c r="DD12254" i="131"/>
  <c r="DF12194" i="131"/>
  <c r="EH12193" i="131" s="1"/>
  <c r="CR12194" i="131"/>
  <c r="DY12193" i="131" s="1"/>
  <c r="CD12194" i="131"/>
  <c r="DP12193" i="131" s="1"/>
  <c r="BV12074" i="131"/>
  <c r="CX12074" i="131"/>
  <c r="CJ12074" i="131"/>
  <c r="CL12013" i="131"/>
  <c r="CZ12013" i="131"/>
  <c r="BX12013" i="131"/>
  <c r="CN11953" i="131"/>
  <c r="BZ11953" i="131"/>
  <c r="DB11953" i="131"/>
  <c r="DF11832" i="131"/>
  <c r="CR11832" i="131"/>
  <c r="CD11832" i="131"/>
  <c r="DP11832" i="131" s="1"/>
  <c r="CZ11772" i="131"/>
  <c r="BX11772" i="131"/>
  <c r="CL11772" i="131"/>
  <c r="BV11712" i="131"/>
  <c r="DL11712" i="131" s="1"/>
  <c r="CJ11712" i="131"/>
  <c r="DU11712" i="131" s="1"/>
  <c r="CX11712" i="131"/>
  <c r="BV11595" i="131"/>
  <c r="CJ11595" i="131"/>
  <c r="CX11595" i="131"/>
  <c r="CX11476" i="131"/>
  <c r="BV11476" i="131"/>
  <c r="CJ11476" i="131"/>
  <c r="CJ11355" i="131"/>
  <c r="CX11355" i="131"/>
  <c r="BV11355" i="131"/>
  <c r="BV11236" i="131"/>
  <c r="DL11234" i="131" s="1"/>
  <c r="CX11236" i="131"/>
  <c r="ED11234" i="131" s="1"/>
  <c r="CJ11236" i="131"/>
  <c r="DB11113" i="131"/>
  <c r="CN11113" i="131"/>
  <c r="BZ11113" i="131"/>
  <c r="CR10993" i="131"/>
  <c r="CD10993" i="131"/>
  <c r="DF10993" i="131"/>
  <c r="BV10874" i="131"/>
  <c r="DL10873" i="131" s="1"/>
  <c r="CX10874" i="131"/>
  <c r="ED10873" i="131" s="1"/>
  <c r="CJ10874" i="131"/>
  <c r="DU10873" i="131" s="1"/>
  <c r="BZ10753" i="131"/>
  <c r="DB10753" i="131"/>
  <c r="CN10753" i="131"/>
  <c r="CO10489" i="131"/>
  <c r="CA10489" i="131"/>
  <c r="DC10489" i="131"/>
  <c r="CY10369" i="131"/>
  <c r="CK10369" i="131"/>
  <c r="BW10369" i="131"/>
  <c r="CO10247" i="131"/>
  <c r="CA10247" i="131"/>
  <c r="DC10247" i="131"/>
  <c r="CY10124" i="131"/>
  <c r="CK10124" i="131"/>
  <c r="BW10124" i="131"/>
  <c r="CV9619" i="131"/>
  <c r="BT9619" i="131"/>
  <c r="CH9619" i="131"/>
  <c r="CP9497" i="131"/>
  <c r="DD9497" i="131"/>
  <c r="CB9497" i="131"/>
  <c r="CB9376" i="131"/>
  <c r="DO9374" i="131" s="1"/>
  <c r="DD9376" i="131"/>
  <c r="EG9374" i="131" s="1"/>
  <c r="CP9376" i="131"/>
  <c r="DX9374" i="131" s="1"/>
  <c r="BT9136" i="131"/>
  <c r="DK9134" i="131" s="1"/>
  <c r="CV9136" i="131"/>
  <c r="CH9136" i="131"/>
  <c r="DD9015" i="131"/>
  <c r="CB9015" i="131"/>
  <c r="CP9015" i="131"/>
  <c r="BT8896" i="131"/>
  <c r="DK8894" i="131" s="1"/>
  <c r="CH8896" i="131"/>
  <c r="DT8894" i="131" s="1"/>
  <c r="CV8896" i="131"/>
  <c r="EC8894" i="131" s="1"/>
  <c r="BX8777" i="131"/>
  <c r="CL8777" i="131"/>
  <c r="CZ8777" i="131"/>
  <c r="CZ8657" i="131"/>
  <c r="CL8657" i="131"/>
  <c r="BX8657" i="131"/>
  <c r="BV10728" i="131"/>
  <c r="DL10725" i="131" s="1"/>
  <c r="CX10728" i="131"/>
  <c r="ED10725" i="131" s="1"/>
  <c r="CJ10728" i="131"/>
  <c r="CR10247" i="131"/>
  <c r="CD10247" i="131"/>
  <c r="DF10247" i="131"/>
  <c r="BY9792" i="131"/>
  <c r="DA9792" i="131"/>
  <c r="CM9792" i="131"/>
  <c r="CN9285" i="131"/>
  <c r="DB9285" i="131"/>
  <c r="BZ9285" i="131"/>
  <c r="CP8747" i="131"/>
  <c r="DD8747" i="131"/>
  <c r="CB8747" i="131"/>
  <c r="BV17662" i="131"/>
  <c r="DL17657" i="131" s="1"/>
  <c r="CJ17662" i="131"/>
  <c r="DU17657" i="131" s="1"/>
  <c r="CX17662" i="131"/>
  <c r="ED17657" i="131" s="1"/>
  <c r="DA17332" i="131"/>
  <c r="CM17332" i="131"/>
  <c r="BY17332" i="131"/>
  <c r="CZ17002" i="131"/>
  <c r="EE16997" i="131" s="1"/>
  <c r="CL17002" i="131"/>
  <c r="DV16997" i="131" s="1"/>
  <c r="BX17002" i="131"/>
  <c r="DM16997" i="131" s="1"/>
  <c r="CA16672" i="131"/>
  <c r="DC16672" i="131"/>
  <c r="CO16672" i="131"/>
  <c r="CD16342" i="131"/>
  <c r="DP16337" i="131" s="1"/>
  <c r="CR16342" i="131"/>
  <c r="DY16337" i="131" s="1"/>
  <c r="DF16342" i="131"/>
  <c r="EH16337" i="131" s="1"/>
  <c r="CJ16131" i="131"/>
  <c r="BV16131" i="131"/>
  <c r="CX16131" i="131"/>
  <c r="BY15801" i="131"/>
  <c r="DA15801" i="131"/>
  <c r="CM15801" i="131"/>
  <c r="CL15471" i="131"/>
  <c r="BX15471" i="131"/>
  <c r="CZ15471" i="131"/>
  <c r="CO15141" i="131"/>
  <c r="CA15141" i="131"/>
  <c r="DC15141" i="131"/>
  <c r="DF14811" i="131"/>
  <c r="CR14811" i="131"/>
  <c r="CD14811" i="131"/>
  <c r="CJ13822" i="131"/>
  <c r="DU13817" i="131" s="1"/>
  <c r="CX13822" i="131"/>
  <c r="ED13817" i="131" s="1"/>
  <c r="BV13822" i="131"/>
  <c r="DL13817" i="131" s="1"/>
  <c r="BY13492" i="131"/>
  <c r="DA13492" i="131"/>
  <c r="CM13492" i="131"/>
  <c r="CL13162" i="131"/>
  <c r="DV13157" i="131" s="1"/>
  <c r="CZ13162" i="131"/>
  <c r="EE13157" i="131" s="1"/>
  <c r="BX13162" i="131"/>
  <c r="DM13157" i="131" s="1"/>
  <c r="CO12832" i="131"/>
  <c r="CA12832" i="131"/>
  <c r="DC12832" i="131"/>
  <c r="DF12502" i="131"/>
  <c r="EH12497" i="131" s="1"/>
  <c r="CR12502" i="131"/>
  <c r="DY12497" i="131" s="1"/>
  <c r="CD12502" i="131"/>
  <c r="DP12497" i="131" s="1"/>
  <c r="CX12291" i="131"/>
  <c r="BV12291" i="131"/>
  <c r="CJ12291" i="131"/>
  <c r="DA11961" i="131"/>
  <c r="BY11961" i="131"/>
  <c r="CM11961" i="131"/>
  <c r="CZ11631" i="131"/>
  <c r="BX11631" i="131"/>
  <c r="CL11631" i="131"/>
  <c r="DC11301" i="131"/>
  <c r="CA11301" i="131"/>
  <c r="CO11301" i="131"/>
  <c r="CD10971" i="131"/>
  <c r="DF10971" i="131"/>
  <c r="CR10971" i="131"/>
  <c r="BV9982" i="131"/>
  <c r="DL9977" i="131" s="1"/>
  <c r="CX9982" i="131"/>
  <c r="ED9977" i="131" s="1"/>
  <c r="CJ9982" i="131"/>
  <c r="DU9977" i="131" s="1"/>
  <c r="CM9652" i="131"/>
  <c r="BY9652" i="131"/>
  <c r="DA9652" i="131"/>
  <c r="BX9322" i="131"/>
  <c r="DM9317" i="131" s="1"/>
  <c r="CZ9322" i="131"/>
  <c r="EE9317" i="131" s="1"/>
  <c r="CL9322" i="131"/>
  <c r="DV9317" i="131" s="1"/>
  <c r="CO8992" i="131"/>
  <c r="CA8992" i="131"/>
  <c r="DC8992" i="131"/>
  <c r="CR8662" i="131"/>
  <c r="DY8657" i="131" s="1"/>
  <c r="CD8662" i="131"/>
  <c r="DP8657" i="131" s="1"/>
  <c r="DF8662" i="131"/>
  <c r="EH8657" i="131" s="1"/>
  <c r="BX13308" i="131"/>
  <c r="CZ13308" i="131"/>
  <c r="EE13305" i="131" s="1"/>
  <c r="CL13308" i="131"/>
  <c r="DV13305" i="131" s="1"/>
  <c r="CH13188" i="131"/>
  <c r="CV13188" i="131"/>
  <c r="BT13188" i="131"/>
  <c r="DD13068" i="131"/>
  <c r="CB13068" i="131"/>
  <c r="CP13068" i="131"/>
  <c r="CB12947" i="131"/>
  <c r="DD12947" i="131"/>
  <c r="CP12947" i="131"/>
  <c r="CP12828" i="131"/>
  <c r="DD12828" i="131"/>
  <c r="EG12825" i="131" s="1"/>
  <c r="CB12828" i="131"/>
  <c r="DO12825" i="131" s="1"/>
  <c r="CH12345" i="131"/>
  <c r="BT12345" i="131"/>
  <c r="CV12345" i="131"/>
  <c r="CZ12223" i="131"/>
  <c r="CL12223" i="131"/>
  <c r="BX12223" i="131"/>
  <c r="CZ12103" i="131"/>
  <c r="CL12103" i="131"/>
  <c r="BX12103" i="131"/>
  <c r="CZ11863" i="131"/>
  <c r="BX11863" i="131"/>
  <c r="CL11863" i="131"/>
  <c r="BT11622" i="131"/>
  <c r="CV11622" i="131"/>
  <c r="CH11622" i="131"/>
  <c r="CW11480" i="131"/>
  <c r="BU11480" i="131"/>
  <c r="CI11480" i="131"/>
  <c r="CZ11382" i="131"/>
  <c r="EE11382" i="131" s="1"/>
  <c r="BX11382" i="131"/>
  <c r="DM11382" i="131" s="1"/>
  <c r="CL11382" i="131"/>
  <c r="DV11382" i="131" s="1"/>
  <c r="CC11239" i="131"/>
  <c r="DE11239" i="131"/>
  <c r="CQ11239" i="131"/>
  <c r="CQ11118" i="131"/>
  <c r="DE11118" i="131"/>
  <c r="CC11118" i="131"/>
  <c r="CQ10999" i="131"/>
  <c r="CC10999" i="131"/>
  <c r="DE10999" i="131"/>
  <c r="CC10877" i="131"/>
  <c r="CQ10877" i="131"/>
  <c r="DE10877" i="131"/>
  <c r="BW10452" i="131"/>
  <c r="CK10452" i="131"/>
  <c r="CY10452" i="131"/>
  <c r="BY9440" i="131"/>
  <c r="CM9440" i="131"/>
  <c r="DA9440" i="131"/>
  <c r="BZ19844" i="131"/>
  <c r="DB19844" i="131"/>
  <c r="CN19844" i="131"/>
  <c r="DD19783" i="131"/>
  <c r="CP19783" i="131"/>
  <c r="CB19783" i="131"/>
  <c r="CR19723" i="131"/>
  <c r="CD19723" i="131"/>
  <c r="DF19723" i="131"/>
  <c r="BT19663" i="131"/>
  <c r="CV19663" i="131"/>
  <c r="CH19663" i="131"/>
  <c r="CX19603" i="131"/>
  <c r="BV19603" i="131"/>
  <c r="CJ19603" i="131"/>
  <c r="CB19542" i="131"/>
  <c r="DD19542" i="131"/>
  <c r="CP19542" i="131"/>
  <c r="CN19482" i="131"/>
  <c r="BZ19482" i="131"/>
  <c r="DB19482" i="131"/>
  <c r="CH19422" i="131"/>
  <c r="BT19422" i="131"/>
  <c r="CV19422" i="131"/>
  <c r="CC19280" i="131"/>
  <c r="DE19280" i="131"/>
  <c r="CQ19280" i="131"/>
  <c r="CK19220" i="131"/>
  <c r="BW19220" i="131"/>
  <c r="CY19220" i="131"/>
  <c r="BU19160" i="131"/>
  <c r="CW19160" i="131"/>
  <c r="CI19160" i="131"/>
  <c r="CO19099" i="131"/>
  <c r="CA19099" i="131"/>
  <c r="DC19099" i="131"/>
  <c r="DE19039" i="131"/>
  <c r="CQ19039" i="131"/>
  <c r="CC19039" i="131"/>
  <c r="CW18919" i="131"/>
  <c r="CI18919" i="131"/>
  <c r="BU18919" i="131"/>
  <c r="CK18858" i="131"/>
  <c r="CY18858" i="131"/>
  <c r="BW18858" i="131"/>
  <c r="CC18798" i="131"/>
  <c r="DE18798" i="131"/>
  <c r="CQ18798" i="131"/>
  <c r="CA18737" i="131"/>
  <c r="CO18737" i="131"/>
  <c r="DC18737" i="131"/>
  <c r="BU18678" i="131"/>
  <c r="CI18678" i="131"/>
  <c r="CW18678" i="131"/>
  <c r="CC18557" i="131"/>
  <c r="DE18557" i="131"/>
  <c r="CQ18557" i="131"/>
  <c r="BW18496" i="131"/>
  <c r="CY18496" i="131"/>
  <c r="CK18496" i="131"/>
  <c r="CW18437" i="131"/>
  <c r="BU18437" i="131"/>
  <c r="CI18437" i="131"/>
  <c r="CA18375" i="131"/>
  <c r="DC18375" i="131"/>
  <c r="CO18375" i="131"/>
  <c r="CC18316" i="131"/>
  <c r="DE18316" i="131"/>
  <c r="CQ18316" i="131"/>
  <c r="CI18196" i="131"/>
  <c r="CW18196" i="131"/>
  <c r="BU18196" i="131"/>
  <c r="CK18134" i="131"/>
  <c r="BW18134" i="131"/>
  <c r="CY18134" i="131"/>
  <c r="CQ18075" i="131"/>
  <c r="CC18075" i="131"/>
  <c r="DE18075" i="131"/>
  <c r="DC18013" i="131"/>
  <c r="CO18013" i="131"/>
  <c r="CA18013" i="131"/>
  <c r="CI17955" i="131"/>
  <c r="BU17955" i="131"/>
  <c r="CW17955" i="131"/>
  <c r="CC17834" i="131"/>
  <c r="DE17834" i="131"/>
  <c r="CQ17834" i="131"/>
  <c r="CY17772" i="131"/>
  <c r="CK17772" i="131"/>
  <c r="BW17772" i="131"/>
  <c r="BU17714" i="131"/>
  <c r="CW17714" i="131"/>
  <c r="CI17714" i="131"/>
  <c r="CP17630" i="131"/>
  <c r="CB17630" i="131"/>
  <c r="DD17630" i="131"/>
  <c r="DE17593" i="131"/>
  <c r="CC17593" i="131"/>
  <c r="CQ17593" i="131"/>
  <c r="CV17510" i="131"/>
  <c r="CH17510" i="131"/>
  <c r="BT17510" i="131"/>
  <c r="BU17473" i="131"/>
  <c r="CW17473" i="131"/>
  <c r="CI17473" i="131"/>
  <c r="CP17389" i="131"/>
  <c r="CB17389" i="131"/>
  <c r="DD17389" i="131"/>
  <c r="CQ17352" i="131"/>
  <c r="CC17352" i="131"/>
  <c r="DE17352" i="131"/>
  <c r="CV17269" i="131"/>
  <c r="CH17269" i="131"/>
  <c r="BT17269" i="131"/>
  <c r="CW17232" i="131"/>
  <c r="CI17232" i="131"/>
  <c r="BU17232" i="131"/>
  <c r="CP17148" i="131"/>
  <c r="CB17148" i="131"/>
  <c r="DD17148" i="131"/>
  <c r="BZ17090" i="131"/>
  <c r="DN17086" i="131" s="1"/>
  <c r="DB17090" i="131"/>
  <c r="EF17086" i="131" s="1"/>
  <c r="CN17090" i="131"/>
  <c r="DW17086" i="131" s="1"/>
  <c r="CV17028" i="131"/>
  <c r="CH17028" i="131"/>
  <c r="BT17028" i="131"/>
  <c r="CD16969" i="131"/>
  <c r="DF16969" i="131"/>
  <c r="CR16969" i="131"/>
  <c r="DD16907" i="131"/>
  <c r="CP16907" i="131"/>
  <c r="CB16907" i="131"/>
  <c r="BV16849" i="131"/>
  <c r="CJ16849" i="131"/>
  <c r="CX16849" i="131"/>
  <c r="CV16787" i="131"/>
  <c r="CH16787" i="131"/>
  <c r="BT16787" i="131"/>
  <c r="BZ16728" i="131"/>
  <c r="CN16728" i="131"/>
  <c r="DB16728" i="131"/>
  <c r="EF16725" i="131" s="1"/>
  <c r="CB16666" i="131"/>
  <c r="DD16666" i="131"/>
  <c r="CP16666" i="131"/>
  <c r="CD16607" i="131"/>
  <c r="DF16607" i="131"/>
  <c r="CR16607" i="131"/>
  <c r="CH16546" i="131"/>
  <c r="BT16546" i="131"/>
  <c r="CV16546" i="131"/>
  <c r="CX16487" i="131"/>
  <c r="CJ16487" i="131"/>
  <c r="BV16487" i="131"/>
  <c r="CB16425" i="131"/>
  <c r="DD16425" i="131"/>
  <c r="CP16425" i="131"/>
  <c r="DB16366" i="131"/>
  <c r="EF16364" i="131" s="1"/>
  <c r="BZ16366" i="131"/>
  <c r="CN16366" i="131"/>
  <c r="CH16305" i="131"/>
  <c r="BT16305" i="131"/>
  <c r="CV16305" i="131"/>
  <c r="CD16245" i="131"/>
  <c r="CR16245" i="131"/>
  <c r="DF16245" i="131"/>
  <c r="CP16184" i="131"/>
  <c r="CB16184" i="131"/>
  <c r="DD16184" i="131"/>
  <c r="CX16125" i="131"/>
  <c r="CJ16125" i="131"/>
  <c r="BV16125" i="131"/>
  <c r="CH16064" i="131"/>
  <c r="BT16064" i="131"/>
  <c r="CV16064" i="131"/>
  <c r="BZ16004" i="131"/>
  <c r="DN16003" i="131" s="1"/>
  <c r="DB16004" i="131"/>
  <c r="EF16003" i="131" s="1"/>
  <c r="CN16004" i="131"/>
  <c r="DW16003" i="131" s="1"/>
  <c r="CP15943" i="131"/>
  <c r="DD15943" i="131"/>
  <c r="CB15943" i="131"/>
  <c r="DF15883" i="131"/>
  <c r="CR15883" i="131"/>
  <c r="CD15883" i="131"/>
  <c r="BT15823" i="131"/>
  <c r="CV15823" i="131"/>
  <c r="CH15823" i="131"/>
  <c r="CJ15763" i="131"/>
  <c r="CX15763" i="131"/>
  <c r="BV15763" i="131"/>
  <c r="CP15702" i="131"/>
  <c r="CB15702" i="131"/>
  <c r="DD15702" i="131"/>
  <c r="BZ15642" i="131"/>
  <c r="DN15642" i="131" s="1"/>
  <c r="DB15642" i="131"/>
  <c r="EF15642" i="131" s="1"/>
  <c r="CN15642" i="131"/>
  <c r="DW15642" i="131" s="1"/>
  <c r="CH15582" i="131"/>
  <c r="CV15582" i="131"/>
  <c r="BT15582" i="131"/>
  <c r="DE15440" i="131"/>
  <c r="CQ15440" i="131"/>
  <c r="CC15440" i="131"/>
  <c r="CK15380" i="131"/>
  <c r="BW15380" i="131"/>
  <c r="CY15380" i="131"/>
  <c r="CW15320" i="131"/>
  <c r="CI15320" i="131"/>
  <c r="BU15320" i="131"/>
  <c r="CA15259" i="131"/>
  <c r="DC15259" i="131"/>
  <c r="CO15259" i="131"/>
  <c r="CQ15199" i="131"/>
  <c r="DE15199" i="131"/>
  <c r="CC15199" i="131"/>
  <c r="CI15079" i="131"/>
  <c r="CW15079" i="131"/>
  <c r="BU15079" i="131"/>
  <c r="BW15018" i="131"/>
  <c r="CY15018" i="131"/>
  <c r="CK15018" i="131"/>
  <c r="CQ14958" i="131"/>
  <c r="CC14958" i="131"/>
  <c r="DE14958" i="131"/>
  <c r="CA14897" i="131"/>
  <c r="DC14897" i="131"/>
  <c r="CO14897" i="131"/>
  <c r="BU14838" i="131"/>
  <c r="CI14838" i="131"/>
  <c r="CW14838" i="131"/>
  <c r="CQ14717" i="131"/>
  <c r="DE14717" i="131"/>
  <c r="CC14717" i="131"/>
  <c r="BW14656" i="131"/>
  <c r="CK14656" i="131"/>
  <c r="CY14656" i="131"/>
  <c r="CI14597" i="131"/>
  <c r="CW14597" i="131"/>
  <c r="BU14597" i="131"/>
  <c r="CO14535" i="131"/>
  <c r="CA14535" i="131"/>
  <c r="DC14535" i="131"/>
  <c r="CC14476" i="131"/>
  <c r="DE14476" i="131"/>
  <c r="CQ14476" i="131"/>
  <c r="BU14356" i="131"/>
  <c r="CW14356" i="131"/>
  <c r="CI14356" i="131"/>
  <c r="CY14294" i="131"/>
  <c r="BW14294" i="131"/>
  <c r="CK14294" i="131"/>
  <c r="DE14235" i="131"/>
  <c r="CC14235" i="131"/>
  <c r="CQ14235" i="131"/>
  <c r="CO14173" i="131"/>
  <c r="DC14173" i="131"/>
  <c r="CA14173" i="131"/>
  <c r="CW14115" i="131"/>
  <c r="BU14115" i="131"/>
  <c r="CI14115" i="131"/>
  <c r="CQ13994" i="131"/>
  <c r="DE13994" i="131"/>
  <c r="CC13994" i="131"/>
  <c r="CY13932" i="131"/>
  <c r="CK13932" i="131"/>
  <c r="BW13932" i="131"/>
  <c r="CW13874" i="131"/>
  <c r="CI13874" i="131"/>
  <c r="BU13874" i="131"/>
  <c r="CB13790" i="131"/>
  <c r="DD13790" i="131"/>
  <c r="CP13790" i="131"/>
  <c r="CC13753" i="131"/>
  <c r="CQ13753" i="131"/>
  <c r="DE13753" i="131"/>
  <c r="BT13670" i="131"/>
  <c r="CV13670" i="131"/>
  <c r="CH13670" i="131"/>
  <c r="CW13633" i="131"/>
  <c r="BU13633" i="131"/>
  <c r="CI13633" i="131"/>
  <c r="CB13549" i="131"/>
  <c r="CP13549" i="131"/>
  <c r="DD13549" i="131"/>
  <c r="CQ13512" i="131"/>
  <c r="DE13512" i="131"/>
  <c r="CC13512" i="131"/>
  <c r="CV13429" i="131"/>
  <c r="CH13429" i="131"/>
  <c r="BT13429" i="131"/>
  <c r="CR13370" i="131"/>
  <c r="DF13370" i="131"/>
  <c r="CD13370" i="131"/>
  <c r="CC13276" i="131"/>
  <c r="DE13276" i="131"/>
  <c r="CQ13276" i="131"/>
  <c r="CW13034" i="131"/>
  <c r="CI13034" i="131"/>
  <c r="BU13034" i="131"/>
  <c r="DA12914" i="131"/>
  <c r="BY12914" i="131"/>
  <c r="CM12914" i="131"/>
  <c r="CW12792" i="131"/>
  <c r="BU12792" i="131"/>
  <c r="CI12792" i="131"/>
  <c r="CM12672" i="131"/>
  <c r="BY12672" i="131"/>
  <c r="DA12672" i="131"/>
  <c r="CW12553" i="131"/>
  <c r="CI12553" i="131"/>
  <c r="BU12553" i="131"/>
  <c r="CW12432" i="131"/>
  <c r="CI12432" i="131"/>
  <c r="BU12432" i="131"/>
  <c r="CR12290" i="131"/>
  <c r="DF12290" i="131"/>
  <c r="EH12286" i="131" s="1"/>
  <c r="CD12290" i="131"/>
  <c r="DP12286" i="131" s="1"/>
  <c r="DE12192" i="131"/>
  <c r="CQ12192" i="131"/>
  <c r="CC12192" i="131"/>
  <c r="BZ12050" i="131"/>
  <c r="DB12050" i="131"/>
  <c r="CN12050" i="131"/>
  <c r="CX11930" i="131"/>
  <c r="BV11930" i="131"/>
  <c r="DL11926" i="131" s="1"/>
  <c r="CJ11930" i="131"/>
  <c r="CD11808" i="131"/>
  <c r="DP11805" i="131" s="1"/>
  <c r="CR11808" i="131"/>
  <c r="DY11805" i="131" s="1"/>
  <c r="DF11808" i="131"/>
  <c r="EH11805" i="131" s="1"/>
  <c r="BZ11688" i="131"/>
  <c r="CN11688" i="131"/>
  <c r="DW11685" i="131" s="1"/>
  <c r="DB11688" i="131"/>
  <c r="EF11685" i="131" s="1"/>
  <c r="DB11566" i="131"/>
  <c r="BZ11566" i="131"/>
  <c r="CN11566" i="131"/>
  <c r="DB11446" i="131"/>
  <c r="CN11446" i="131"/>
  <c r="BZ11446" i="131"/>
  <c r="CD11323" i="131"/>
  <c r="DF11323" i="131"/>
  <c r="CR11323" i="131"/>
  <c r="CJ11205" i="131"/>
  <c r="BV11205" i="131"/>
  <c r="CX11205" i="131"/>
  <c r="DB11082" i="131"/>
  <c r="CN11082" i="131"/>
  <c r="BZ11082" i="131"/>
  <c r="CX10962" i="131"/>
  <c r="BV10962" i="131"/>
  <c r="CJ10962" i="131"/>
  <c r="CP10667" i="131"/>
  <c r="CB10667" i="131"/>
  <c r="DD10667" i="131"/>
  <c r="DE9199" i="131"/>
  <c r="CQ9199" i="131"/>
  <c r="CC9199" i="131"/>
  <c r="CP8748" i="131"/>
  <c r="DX8745" i="131" s="1"/>
  <c r="DD8748" i="131"/>
  <c r="EG8745" i="131" s="1"/>
  <c r="CB8748" i="131"/>
  <c r="DF17781" i="131"/>
  <c r="CD17781" i="131"/>
  <c r="CR17781" i="131"/>
  <c r="CX16792" i="131"/>
  <c r="CJ16792" i="131"/>
  <c r="BV16792" i="131"/>
  <c r="DA16462" i="131"/>
  <c r="BY16462" i="131"/>
  <c r="CM16462" i="131"/>
  <c r="BX16132" i="131"/>
  <c r="DM16127" i="131" s="1"/>
  <c r="CZ16132" i="131"/>
  <c r="EE16127" i="131" s="1"/>
  <c r="CL16132" i="131"/>
  <c r="DV16127" i="131" s="1"/>
  <c r="CO15802" i="131"/>
  <c r="CA15802" i="131"/>
  <c r="DC15802" i="131"/>
  <c r="CR15472" i="131"/>
  <c r="DY15467" i="131" s="1"/>
  <c r="DF15472" i="131"/>
  <c r="EH15467" i="131" s="1"/>
  <c r="CD15472" i="131"/>
  <c r="DP15467" i="131" s="1"/>
  <c r="CJ15261" i="131"/>
  <c r="BV15261" i="131"/>
  <c r="CX15261" i="131"/>
  <c r="CM14931" i="131"/>
  <c r="DA14931" i="131"/>
  <c r="BY14931" i="131"/>
  <c r="CL14601" i="131"/>
  <c r="BX14601" i="131"/>
  <c r="CZ14601" i="131"/>
  <c r="DC14271" i="131"/>
  <c r="CO14271" i="131"/>
  <c r="CA14271" i="131"/>
  <c r="DF13941" i="131"/>
  <c r="CD13941" i="131"/>
  <c r="CR13941" i="131"/>
  <c r="CX12952" i="131"/>
  <c r="BV12952" i="131"/>
  <c r="CJ12952" i="131"/>
  <c r="DA12622" i="131"/>
  <c r="CM12622" i="131"/>
  <c r="BY12622" i="131"/>
  <c r="CZ12292" i="131"/>
  <c r="EE12287" i="131" s="1"/>
  <c r="BX12292" i="131"/>
  <c r="CL12292" i="131"/>
  <c r="DV12287" i="131" s="1"/>
  <c r="CO11962" i="131"/>
  <c r="CA11962" i="131"/>
  <c r="DC11962" i="131"/>
  <c r="DF11632" i="131"/>
  <c r="EH11627" i="131" s="1"/>
  <c r="CR11632" i="131"/>
  <c r="DY11627" i="131" s="1"/>
  <c r="CD11632" i="131"/>
  <c r="DP11627" i="131" s="1"/>
  <c r="BV11421" i="131"/>
  <c r="CJ11421" i="131"/>
  <c r="CX11421" i="131"/>
  <c r="BY11091" i="131"/>
  <c r="DA11091" i="131"/>
  <c r="CM11091" i="131"/>
  <c r="CL10761" i="131"/>
  <c r="BX10761" i="131"/>
  <c r="CZ10761" i="131"/>
  <c r="CA10431" i="131"/>
  <c r="DC10431" i="131"/>
  <c r="CO10431" i="131"/>
  <c r="CD10101" i="131"/>
  <c r="CR10101" i="131"/>
  <c r="DF10101" i="131"/>
  <c r="CX9112" i="131"/>
  <c r="CJ9112" i="131"/>
  <c r="BV9112" i="131"/>
  <c r="DA8782" i="131"/>
  <c r="BY8782" i="131"/>
  <c r="CM8782" i="131"/>
  <c r="BV10816" i="131"/>
  <c r="CX10816" i="131"/>
  <c r="CJ10816" i="131"/>
  <c r="DB10697" i="131"/>
  <c r="CN10697" i="131"/>
  <c r="BZ10697" i="131"/>
  <c r="CX10577" i="131"/>
  <c r="CJ10577" i="131"/>
  <c r="BV10577" i="131"/>
  <c r="DF10455" i="131"/>
  <c r="CD10455" i="131"/>
  <c r="CR10455" i="131"/>
  <c r="CR10335" i="131"/>
  <c r="CD10335" i="131"/>
  <c r="DF10335" i="131"/>
  <c r="CX10215" i="131"/>
  <c r="BV10215" i="131"/>
  <c r="CJ10215" i="131"/>
  <c r="CR10094" i="131"/>
  <c r="DY10093" i="131" s="1"/>
  <c r="CD10094" i="131"/>
  <c r="DP10093" i="131" s="1"/>
  <c r="DF10094" i="131"/>
  <c r="EH10093" i="131" s="1"/>
  <c r="DF9973" i="131"/>
  <c r="CR9973" i="131"/>
  <c r="CD9973" i="131"/>
  <c r="CR9854" i="131"/>
  <c r="CD9854" i="131"/>
  <c r="DP9853" i="131" s="1"/>
  <c r="DF9854" i="131"/>
  <c r="EH9853" i="131" s="1"/>
  <c r="CJ9733" i="131"/>
  <c r="BV9733" i="131"/>
  <c r="CX9733" i="131"/>
  <c r="CO9467" i="131"/>
  <c r="CA9467" i="131"/>
  <c r="DC9467" i="131"/>
  <c r="DC9227" i="131"/>
  <c r="CA9227" i="131"/>
  <c r="CO9227" i="131"/>
  <c r="BW9108" i="131"/>
  <c r="CK9108" i="131"/>
  <c r="CY9108" i="131"/>
  <c r="BW8988" i="131"/>
  <c r="CK8988" i="131"/>
  <c r="CY8988" i="131"/>
  <c r="CY8868" i="131"/>
  <c r="BW8868" i="131"/>
  <c r="CK8868" i="131"/>
  <c r="CK8749" i="131"/>
  <c r="CY8749" i="131"/>
  <c r="BW8749" i="131"/>
  <c r="BW8629" i="131"/>
  <c r="CK8629" i="131"/>
  <c r="CY8629" i="131"/>
  <c r="BZ10125" i="131"/>
  <c r="DB10125" i="131"/>
  <c r="CN10125" i="131"/>
  <c r="CR9646" i="131"/>
  <c r="DY9644" i="131" s="1"/>
  <c r="CD9646" i="131"/>
  <c r="DP9644" i="131" s="1"/>
  <c r="DF9646" i="131"/>
  <c r="EH9644" i="131" s="1"/>
  <c r="DB9162" i="131"/>
  <c r="BZ9162" i="131"/>
  <c r="CN9162" i="131"/>
  <c r="CN19335" i="131"/>
  <c r="DB19335" i="131"/>
  <c r="BZ19335" i="131"/>
  <c r="BX19274" i="131"/>
  <c r="CZ19274" i="131"/>
  <c r="CL19274" i="131"/>
  <c r="DF19214" i="131"/>
  <c r="EH19213" i="131" s="1"/>
  <c r="CD19214" i="131"/>
  <c r="DP19213" i="131" s="1"/>
  <c r="CR19214" i="131"/>
  <c r="DY19213" i="131" s="1"/>
  <c r="BV19094" i="131"/>
  <c r="CJ19094" i="131"/>
  <c r="CX19094" i="131"/>
  <c r="CL19033" i="131"/>
  <c r="BX19033" i="131"/>
  <c r="CZ19033" i="131"/>
  <c r="DB18973" i="131"/>
  <c r="CN18973" i="131"/>
  <c r="BZ18973" i="131"/>
  <c r="DF18852" i="131"/>
  <c r="EH18852" i="131" s="1"/>
  <c r="CD18852" i="131"/>
  <c r="DP18852" i="131" s="1"/>
  <c r="CR18852" i="131"/>
  <c r="CZ18792" i="131"/>
  <c r="CL18792" i="131"/>
  <c r="BX18792" i="131"/>
  <c r="BV18732" i="131"/>
  <c r="CX18732" i="131"/>
  <c r="CJ18732" i="131"/>
  <c r="CA18590" i="131"/>
  <c r="CO18590" i="131"/>
  <c r="DC18590" i="131"/>
  <c r="CM18530" i="131"/>
  <c r="BY18530" i="131"/>
  <c r="DA18530" i="131"/>
  <c r="CY18349" i="131"/>
  <c r="CK18349" i="131"/>
  <c r="BW18349" i="131"/>
  <c r="CM18289" i="131"/>
  <c r="DA18289" i="131"/>
  <c r="BY18289" i="131"/>
  <c r="CO18228" i="131"/>
  <c r="CA18228" i="131"/>
  <c r="DC18228" i="131"/>
  <c r="CM18048" i="131"/>
  <c r="DA18048" i="131"/>
  <c r="BY18048" i="131"/>
  <c r="BW17987" i="131"/>
  <c r="CK17987" i="131"/>
  <c r="CY17987" i="131"/>
  <c r="CA17866" i="131"/>
  <c r="CO17866" i="131"/>
  <c r="DC17866" i="131"/>
  <c r="CM17807" i="131"/>
  <c r="DA17807" i="131"/>
  <c r="BY17807" i="131"/>
  <c r="CY17625" i="131"/>
  <c r="BW17625" i="131"/>
  <c r="CK17625" i="131"/>
  <c r="DA17566" i="131"/>
  <c r="BY17566" i="131"/>
  <c r="CM17566" i="131"/>
  <c r="CA17504" i="131"/>
  <c r="CO17504" i="131"/>
  <c r="DC17504" i="131"/>
  <c r="CM17325" i="131"/>
  <c r="BY17325" i="131"/>
  <c r="DA17325" i="131"/>
  <c r="CK17263" i="131"/>
  <c r="BW17263" i="131"/>
  <c r="CY17263" i="131"/>
  <c r="CO17142" i="131"/>
  <c r="CA17142" i="131"/>
  <c r="DC17142" i="131"/>
  <c r="DA17084" i="131"/>
  <c r="CM17084" i="131"/>
  <c r="BY17084" i="131"/>
  <c r="CZ16880" i="131"/>
  <c r="CL16880" i="131"/>
  <c r="BX16880" i="131"/>
  <c r="BY16843" i="131"/>
  <c r="DA16843" i="131"/>
  <c r="CM16843" i="131"/>
  <c r="CL16639" i="131"/>
  <c r="BX16639" i="131"/>
  <c r="CZ16639" i="131"/>
  <c r="DA16602" i="131"/>
  <c r="BY16602" i="131"/>
  <c r="CM16602" i="131"/>
  <c r="CR16460" i="131"/>
  <c r="DY16456" i="131" s="1"/>
  <c r="CD16460" i="131"/>
  <c r="DF16460" i="131"/>
  <c r="CL16398" i="131"/>
  <c r="CZ16398" i="131"/>
  <c r="BX16398" i="131"/>
  <c r="CJ16340" i="131"/>
  <c r="CX16340" i="131"/>
  <c r="BV16340" i="131"/>
  <c r="DB16219" i="131"/>
  <c r="CN16219" i="131"/>
  <c r="BZ16219" i="131"/>
  <c r="CZ16157" i="131"/>
  <c r="CL16157" i="131"/>
  <c r="BX16157" i="131"/>
  <c r="DF16098" i="131"/>
  <c r="CR16098" i="131"/>
  <c r="DY16095" i="131" s="1"/>
  <c r="CD16098" i="131"/>
  <c r="DP16095" i="131" s="1"/>
  <c r="CX15978" i="131"/>
  <c r="CJ15978" i="131"/>
  <c r="BV15978" i="131"/>
  <c r="BX15916" i="131"/>
  <c r="CZ15916" i="131"/>
  <c r="CL15916" i="131"/>
  <c r="DB15857" i="131"/>
  <c r="CN15857" i="131"/>
  <c r="BZ15857" i="131"/>
  <c r="CR15736" i="131"/>
  <c r="DY15734" i="131" s="1"/>
  <c r="CD15736" i="131"/>
  <c r="DP15734" i="131" s="1"/>
  <c r="DF15736" i="131"/>
  <c r="EH15734" i="131" s="1"/>
  <c r="CZ15675" i="131"/>
  <c r="CL15675" i="131"/>
  <c r="BX15675" i="131"/>
  <c r="BV15616" i="131"/>
  <c r="CX15616" i="131"/>
  <c r="CJ15616" i="131"/>
  <c r="BZ15495" i="131"/>
  <c r="DB15495" i="131"/>
  <c r="CN15495" i="131"/>
  <c r="CZ15434" i="131"/>
  <c r="BX15434" i="131"/>
  <c r="CL15434" i="131"/>
  <c r="CR15374" i="131"/>
  <c r="CD15374" i="131"/>
  <c r="DP15373" i="131" s="1"/>
  <c r="DF15374" i="131"/>
  <c r="EH15373" i="131" s="1"/>
  <c r="CJ15254" i="131"/>
  <c r="BV15254" i="131"/>
  <c r="CX15254" i="131"/>
  <c r="CL15193" i="131"/>
  <c r="BX15193" i="131"/>
  <c r="CZ15193" i="131"/>
  <c r="DB15133" i="131"/>
  <c r="CN15133" i="131"/>
  <c r="BZ15133" i="131"/>
  <c r="CR15012" i="131"/>
  <c r="DY15012" i="131" s="1"/>
  <c r="CD15012" i="131"/>
  <c r="DP15012" i="131" s="1"/>
  <c r="DF15012" i="131"/>
  <c r="EH15012" i="131" s="1"/>
  <c r="CZ14952" i="131"/>
  <c r="BX14952" i="131"/>
  <c r="CL14952" i="131"/>
  <c r="CJ14892" i="131"/>
  <c r="BV14892" i="131"/>
  <c r="CX14892" i="131"/>
  <c r="DC14750" i="131"/>
  <c r="CO14750" i="131"/>
  <c r="CA14750" i="131"/>
  <c r="BY14690" i="131"/>
  <c r="DA14690" i="131"/>
  <c r="CM14690" i="131"/>
  <c r="BW14509" i="131"/>
  <c r="CK14509" i="131"/>
  <c r="CY14509" i="131"/>
  <c r="DA14449" i="131"/>
  <c r="CM14449" i="131"/>
  <c r="BY14449" i="131"/>
  <c r="CO14388" i="131"/>
  <c r="CA14388" i="131"/>
  <c r="DC14388" i="131"/>
  <c r="DA14208" i="131"/>
  <c r="CM14208" i="131"/>
  <c r="BY14208" i="131"/>
  <c r="CY14147" i="131"/>
  <c r="CK14147" i="131"/>
  <c r="BW14147" i="131"/>
  <c r="DC14026" i="131"/>
  <c r="CO14026" i="131"/>
  <c r="CA14026" i="131"/>
  <c r="DA13967" i="131"/>
  <c r="BY13967" i="131"/>
  <c r="CM13967" i="131"/>
  <c r="CK13785" i="131"/>
  <c r="CY13785" i="131"/>
  <c r="BW13785" i="131"/>
  <c r="BY13726" i="131"/>
  <c r="CM13726" i="131"/>
  <c r="DA13726" i="131"/>
  <c r="CO13664" i="131"/>
  <c r="DC13664" i="131"/>
  <c r="CA13664" i="131"/>
  <c r="BY13485" i="131"/>
  <c r="DA13485" i="131"/>
  <c r="CM13485" i="131"/>
  <c r="BW13423" i="131"/>
  <c r="CY13423" i="131"/>
  <c r="CK13423" i="131"/>
  <c r="DC13302" i="131"/>
  <c r="CA13302" i="131"/>
  <c r="CO13302" i="131"/>
  <c r="CM13244" i="131"/>
  <c r="BY13244" i="131"/>
  <c r="DA13244" i="131"/>
  <c r="CL13040" i="131"/>
  <c r="CZ13040" i="131"/>
  <c r="BX13040" i="131"/>
  <c r="DA13003" i="131"/>
  <c r="CM13003" i="131"/>
  <c r="BY13003" i="131"/>
  <c r="BX12799" i="131"/>
  <c r="CL12799" i="131"/>
  <c r="CZ12799" i="131"/>
  <c r="DA12762" i="131"/>
  <c r="CM12762" i="131"/>
  <c r="BY12762" i="131"/>
  <c r="CR12620" i="131"/>
  <c r="DY12616" i="131" s="1"/>
  <c r="DF12620" i="131"/>
  <c r="EH12616" i="131" s="1"/>
  <c r="CD12620" i="131"/>
  <c r="BX12558" i="131"/>
  <c r="CZ12558" i="131"/>
  <c r="CL12558" i="131"/>
  <c r="CX12500" i="131"/>
  <c r="BV12500" i="131"/>
  <c r="CJ12500" i="131"/>
  <c r="DB12379" i="131"/>
  <c r="BZ12379" i="131"/>
  <c r="CN12379" i="131"/>
  <c r="BX12317" i="131"/>
  <c r="CL12317" i="131"/>
  <c r="CZ12317" i="131"/>
  <c r="CD12258" i="131"/>
  <c r="DP12255" i="131" s="1"/>
  <c r="DF12258" i="131"/>
  <c r="EH12255" i="131" s="1"/>
  <c r="CR12258" i="131"/>
  <c r="DY12255" i="131" s="1"/>
  <c r="CX12138" i="131"/>
  <c r="CJ12138" i="131"/>
  <c r="BV12138" i="131"/>
  <c r="BX12076" i="131"/>
  <c r="CZ12076" i="131"/>
  <c r="CL12076" i="131"/>
  <c r="BZ12017" i="131"/>
  <c r="CN12017" i="131"/>
  <c r="DB12017" i="131"/>
  <c r="DF11896" i="131"/>
  <c r="EH11894" i="131" s="1"/>
  <c r="CR11896" i="131"/>
  <c r="DY11894" i="131" s="1"/>
  <c r="CD11896" i="131"/>
  <c r="BX11835" i="131"/>
  <c r="CL11835" i="131"/>
  <c r="CZ11835" i="131"/>
  <c r="BV11776" i="131"/>
  <c r="DL11774" i="131" s="1"/>
  <c r="CX11776" i="131"/>
  <c r="ED11774" i="131" s="1"/>
  <c r="CJ11776" i="131"/>
  <c r="DU11774" i="131" s="1"/>
  <c r="BZ11655" i="131"/>
  <c r="CN11655" i="131"/>
  <c r="DB11655" i="131"/>
  <c r="CH11594" i="131"/>
  <c r="CV11594" i="131"/>
  <c r="BT11594" i="131"/>
  <c r="DK11593" i="131" s="1"/>
  <c r="BZ11534" i="131"/>
  <c r="DN11533" i="131" s="1"/>
  <c r="CN11534" i="131"/>
  <c r="DW11533" i="131" s="1"/>
  <c r="DB11534" i="131"/>
  <c r="EF11533" i="131" s="1"/>
  <c r="DD11473" i="131"/>
  <c r="CB11473" i="131"/>
  <c r="CP11473" i="131"/>
  <c r="CD11413" i="131"/>
  <c r="DF11413" i="131"/>
  <c r="CR11413" i="131"/>
  <c r="CV11353" i="131"/>
  <c r="CH11353" i="131"/>
  <c r="BT11353" i="131"/>
  <c r="BV11293" i="131"/>
  <c r="CX11293" i="131"/>
  <c r="CJ11293" i="131"/>
  <c r="CB11232" i="131"/>
  <c r="DO11232" i="131" s="1"/>
  <c r="DD11232" i="131"/>
  <c r="EG11232" i="131" s="1"/>
  <c r="CP11232" i="131"/>
  <c r="BZ11172" i="131"/>
  <c r="DB11172" i="131"/>
  <c r="EF11172" i="131" s="1"/>
  <c r="CN11172" i="131"/>
  <c r="DW11172" i="131" s="1"/>
  <c r="CV11112" i="131"/>
  <c r="CH11112" i="131"/>
  <c r="BT11112" i="131"/>
  <c r="CC10970" i="131"/>
  <c r="DE10970" i="131"/>
  <c r="CQ10970" i="131"/>
  <c r="CY10910" i="131"/>
  <c r="BW10910" i="131"/>
  <c r="CK10910" i="131"/>
  <c r="BU10850" i="131"/>
  <c r="CI10850" i="131"/>
  <c r="CW10850" i="131"/>
  <c r="DD10752" i="131"/>
  <c r="CB10752" i="131"/>
  <c r="DO10752" i="131" s="1"/>
  <c r="CP10752" i="131"/>
  <c r="DE10610" i="131"/>
  <c r="CQ10610" i="131"/>
  <c r="CC10610" i="131"/>
  <c r="CQ10489" i="131"/>
  <c r="CC10489" i="131"/>
  <c r="DE10489" i="131"/>
  <c r="CW10369" i="131"/>
  <c r="CI10369" i="131"/>
  <c r="BU10369" i="131"/>
  <c r="CM10128" i="131"/>
  <c r="BY10128" i="131"/>
  <c r="DA10128" i="131"/>
  <c r="DE9886" i="131"/>
  <c r="CQ9886" i="131"/>
  <c r="CC9886" i="131"/>
  <c r="CW9766" i="131"/>
  <c r="CI9766" i="131"/>
  <c r="BU9766" i="131"/>
  <c r="DA9646" i="131"/>
  <c r="BY9646" i="131"/>
  <c r="CM9646" i="131"/>
  <c r="CM9406" i="131"/>
  <c r="DA9406" i="131"/>
  <c r="BY9406" i="131"/>
  <c r="CC9284" i="131"/>
  <c r="CQ9284" i="131"/>
  <c r="DE9284" i="131"/>
  <c r="DE9164" i="131"/>
  <c r="CC9164" i="131"/>
  <c r="CQ9164" i="131"/>
  <c r="DA9044" i="131"/>
  <c r="CM9044" i="131"/>
  <c r="BY9044" i="131"/>
  <c r="DA8922" i="131"/>
  <c r="CM8922" i="131"/>
  <c r="BY8922" i="131"/>
  <c r="BU8802" i="131"/>
  <c r="CI8802" i="131"/>
  <c r="CW8802" i="131"/>
  <c r="BV8657" i="131"/>
  <c r="CJ8657" i="131"/>
  <c r="CX8657" i="131"/>
  <c r="CC10638" i="131"/>
  <c r="DE10638" i="131"/>
  <c r="CQ10638" i="131"/>
  <c r="CY9620" i="131"/>
  <c r="CK9620" i="131"/>
  <c r="BW9620" i="131"/>
  <c r="BV9162" i="131"/>
  <c r="DL9162" i="131" s="1"/>
  <c r="CX9162" i="131"/>
  <c r="CJ9162" i="131"/>
  <c r="DU9162" i="131" s="1"/>
  <c r="CP8742" i="131"/>
  <c r="DX8742" i="131" s="1"/>
  <c r="DD8742" i="131"/>
  <c r="EG8742" i="131" s="1"/>
  <c r="CB8742" i="131"/>
  <c r="CO17932" i="131"/>
  <c r="DC17932" i="131"/>
  <c r="CA17932" i="131"/>
  <c r="DF17602" i="131"/>
  <c r="EH17597" i="131" s="1"/>
  <c r="CR17602" i="131"/>
  <c r="DY17597" i="131" s="1"/>
  <c r="CD17602" i="131"/>
  <c r="DP17597" i="131" s="1"/>
  <c r="CJ17391" i="131"/>
  <c r="CX17391" i="131"/>
  <c r="BV17391" i="131"/>
  <c r="DA17061" i="131"/>
  <c r="CM17061" i="131"/>
  <c r="BY17061" i="131"/>
  <c r="CL16731" i="131"/>
  <c r="BX16731" i="131"/>
  <c r="CZ16731" i="131"/>
  <c r="CO16401" i="131"/>
  <c r="DC16401" i="131"/>
  <c r="CA16401" i="131"/>
  <c r="CD16071" i="131"/>
  <c r="DF16071" i="131"/>
  <c r="CR16071" i="131"/>
  <c r="CJ15082" i="131"/>
  <c r="DU15077" i="131" s="1"/>
  <c r="BV15082" i="131"/>
  <c r="DL15077" i="131" s="1"/>
  <c r="CX15082" i="131"/>
  <c r="BY14752" i="131"/>
  <c r="CM14752" i="131"/>
  <c r="DA14752" i="131"/>
  <c r="CZ14422" i="131"/>
  <c r="BX14422" i="131"/>
  <c r="CL14422" i="131"/>
  <c r="CA14092" i="131"/>
  <c r="DC14092" i="131"/>
  <c r="CO14092" i="131"/>
  <c r="CR13762" i="131"/>
  <c r="DY13757" i="131" s="1"/>
  <c r="CD13762" i="131"/>
  <c r="DP13757" i="131" s="1"/>
  <c r="DF13762" i="131"/>
  <c r="EH13757" i="131" s="1"/>
  <c r="CJ13551" i="131"/>
  <c r="BV13551" i="131"/>
  <c r="CX13551" i="131"/>
  <c r="DA13221" i="131"/>
  <c r="CM13221" i="131"/>
  <c r="BY13221" i="131"/>
  <c r="CZ12891" i="131"/>
  <c r="BX12891" i="131"/>
  <c r="CL12891" i="131"/>
  <c r="CA12561" i="131"/>
  <c r="DC12561" i="131"/>
  <c r="CO12561" i="131"/>
  <c r="CR12231" i="131"/>
  <c r="CD12231" i="131"/>
  <c r="DF12231" i="131"/>
  <c r="BV11242" i="131"/>
  <c r="DL11237" i="131" s="1"/>
  <c r="CX11242" i="131"/>
  <c r="ED11237" i="131" s="1"/>
  <c r="CJ11242" i="131"/>
  <c r="DU11237" i="131" s="1"/>
  <c r="DA10912" i="131"/>
  <c r="BY10912" i="131"/>
  <c r="CM10912" i="131"/>
  <c r="CZ10582" i="131"/>
  <c r="CL10582" i="131"/>
  <c r="BX10582" i="131"/>
  <c r="CO10252" i="131"/>
  <c r="CA10252" i="131"/>
  <c r="DC10252" i="131"/>
  <c r="CD9922" i="131"/>
  <c r="DP9917" i="131" s="1"/>
  <c r="CR9922" i="131"/>
  <c r="DY9917" i="131" s="1"/>
  <c r="DF9922" i="131"/>
  <c r="EH9917" i="131" s="1"/>
  <c r="BV9711" i="131"/>
  <c r="CX9711" i="131"/>
  <c r="CJ9711" i="131"/>
  <c r="BY9381" i="131"/>
  <c r="DA9381" i="131"/>
  <c r="CM9381" i="131"/>
  <c r="CL9051" i="131"/>
  <c r="CZ9051" i="131"/>
  <c r="BX9051" i="131"/>
  <c r="DC8721" i="131"/>
  <c r="CA8721" i="131"/>
  <c r="CO8721" i="131"/>
  <c r="CH11570" i="131"/>
  <c r="DT11566" i="131" s="1"/>
  <c r="CV11570" i="131"/>
  <c r="BT11570" i="131"/>
  <c r="DK11566" i="131" s="1"/>
  <c r="CR11502" i="131"/>
  <c r="DF11502" i="131"/>
  <c r="CD11502" i="131"/>
  <c r="DP11502" i="131" s="1"/>
  <c r="DC11360" i="131"/>
  <c r="CO11360" i="131"/>
  <c r="CA11360" i="131"/>
  <c r="BW10993" i="131"/>
  <c r="CK10993" i="131"/>
  <c r="CY10993" i="131"/>
  <c r="BW10873" i="131"/>
  <c r="CK10873" i="131"/>
  <c r="CY10873" i="131"/>
  <c r="CP10609" i="131"/>
  <c r="CB10609" i="131"/>
  <c r="DD10609" i="131"/>
  <c r="BT10489" i="131"/>
  <c r="CV10489" i="131"/>
  <c r="CH10489" i="131"/>
  <c r="DD10248" i="131"/>
  <c r="CB10248" i="131"/>
  <c r="CP10248" i="131"/>
  <c r="CP10128" i="131"/>
  <c r="DD10128" i="131"/>
  <c r="EG10125" i="131" s="1"/>
  <c r="CB10128" i="131"/>
  <c r="CB9647" i="131"/>
  <c r="CP9647" i="131"/>
  <c r="DD9647" i="131"/>
  <c r="BX9527" i="131"/>
  <c r="CZ9527" i="131"/>
  <c r="CL9527" i="131"/>
  <c r="BX9287" i="131"/>
  <c r="CZ9287" i="131"/>
  <c r="CL9287" i="131"/>
  <c r="CB9167" i="131"/>
  <c r="DD9167" i="131"/>
  <c r="CP9167" i="131"/>
  <c r="CV9048" i="131"/>
  <c r="CH9048" i="131"/>
  <c r="BT9048" i="131"/>
  <c r="BT8809" i="131"/>
  <c r="CH8809" i="131"/>
  <c r="CV8809" i="131"/>
  <c r="CH8686" i="131"/>
  <c r="BT8686" i="131"/>
  <c r="CV8686" i="131"/>
  <c r="EC8684" i="131" s="1"/>
  <c r="BX10786" i="131"/>
  <c r="DM10784" i="131" s="1"/>
  <c r="CZ10786" i="131"/>
  <c r="EE10784" i="131" s="1"/>
  <c r="CL10786" i="131"/>
  <c r="CK8895" i="131"/>
  <c r="CY8895" i="131"/>
  <c r="BW8895" i="131"/>
  <c r="CO19393" i="131"/>
  <c r="CA19393" i="131"/>
  <c r="DC19393" i="131"/>
  <c r="CI19335" i="131"/>
  <c r="BU19335" i="131"/>
  <c r="CW19335" i="131"/>
  <c r="CQ19214" i="131"/>
  <c r="CC19214" i="131"/>
  <c r="DE19214" i="131"/>
  <c r="CK19152" i="131"/>
  <c r="BW19152" i="131"/>
  <c r="CY19152" i="131"/>
  <c r="BU19094" i="131"/>
  <c r="CW19094" i="131"/>
  <c r="CI19094" i="131"/>
  <c r="CB19010" i="131"/>
  <c r="DD19010" i="131"/>
  <c r="EG19006" i="131" s="1"/>
  <c r="CP19010" i="131"/>
  <c r="DX19006" i="131" s="1"/>
  <c r="DE18973" i="131"/>
  <c r="CQ18973" i="131"/>
  <c r="CC18973" i="131"/>
  <c r="CH18890" i="131"/>
  <c r="BT18890" i="131"/>
  <c r="CV18890" i="131"/>
  <c r="EC18886" i="131" s="1"/>
  <c r="BU18853" i="131"/>
  <c r="CI18853" i="131"/>
  <c r="CW18853" i="131"/>
  <c r="CB18769" i="131"/>
  <c r="DD18769" i="131"/>
  <c r="CP18769" i="131"/>
  <c r="CC18732" i="131"/>
  <c r="DE18732" i="131"/>
  <c r="CQ18732" i="131"/>
  <c r="BT18649" i="131"/>
  <c r="CV18649" i="131"/>
  <c r="CH18649" i="131"/>
  <c r="BU18612" i="131"/>
  <c r="CW18612" i="131"/>
  <c r="CI18612" i="131"/>
  <c r="DD18528" i="131"/>
  <c r="CB18528" i="131"/>
  <c r="DO18525" i="131" s="1"/>
  <c r="CP18528" i="131"/>
  <c r="DB18470" i="131"/>
  <c r="EF18466" i="131" s="1"/>
  <c r="CN18470" i="131"/>
  <c r="BZ18470" i="131"/>
  <c r="DN18466" i="131" s="1"/>
  <c r="BT18408" i="131"/>
  <c r="DK18405" i="131" s="1"/>
  <c r="CV18408" i="131"/>
  <c r="EC18405" i="131" s="1"/>
  <c r="CH18408" i="131"/>
  <c r="CR18349" i="131"/>
  <c r="DF18349" i="131"/>
  <c r="CD18349" i="131"/>
  <c r="CB18287" i="131"/>
  <c r="CP18287" i="131"/>
  <c r="DD18287" i="131"/>
  <c r="BV18229" i="131"/>
  <c r="CX18229" i="131"/>
  <c r="CJ18229" i="131"/>
  <c r="CH18167" i="131"/>
  <c r="BT18167" i="131"/>
  <c r="CV18167" i="131"/>
  <c r="DB18108" i="131"/>
  <c r="CN18108" i="131"/>
  <c r="BZ18108" i="131"/>
  <c r="DD18046" i="131"/>
  <c r="EG18044" i="131" s="1"/>
  <c r="CP18046" i="131"/>
  <c r="DX18044" i="131" s="1"/>
  <c r="CB18046" i="131"/>
  <c r="DO18044" i="131" s="1"/>
  <c r="DF17987" i="131"/>
  <c r="CR17987" i="131"/>
  <c r="CD17987" i="131"/>
  <c r="CV17926" i="131"/>
  <c r="CH17926" i="131"/>
  <c r="DT17924" i="131" s="1"/>
  <c r="BT17926" i="131"/>
  <c r="BV17867" i="131"/>
  <c r="CX17867" i="131"/>
  <c r="CJ17867" i="131"/>
  <c r="DD17805" i="131"/>
  <c r="CP17805" i="131"/>
  <c r="CB17805" i="131"/>
  <c r="BZ17746" i="131"/>
  <c r="CN17746" i="131"/>
  <c r="DB17746" i="131"/>
  <c r="CV17685" i="131"/>
  <c r="CH17685" i="131"/>
  <c r="BT17685" i="131"/>
  <c r="CD17625" i="131"/>
  <c r="CR17625" i="131"/>
  <c r="DF17625" i="131"/>
  <c r="CP17564" i="131"/>
  <c r="CB17564" i="131"/>
  <c r="DD17564" i="131"/>
  <c r="EG17563" i="131" s="1"/>
  <c r="BV17505" i="131"/>
  <c r="CJ17505" i="131"/>
  <c r="CX17505" i="131"/>
  <c r="CV17444" i="131"/>
  <c r="EC17443" i="131" s="1"/>
  <c r="CH17444" i="131"/>
  <c r="DT17443" i="131" s="1"/>
  <c r="BT17444" i="131"/>
  <c r="DK17443" i="131" s="1"/>
  <c r="CN17384" i="131"/>
  <c r="BZ17384" i="131"/>
  <c r="DB17384" i="131"/>
  <c r="DD17323" i="131"/>
  <c r="CP17323" i="131"/>
  <c r="CB17323" i="131"/>
  <c r="DF17263" i="131"/>
  <c r="CR17263" i="131"/>
  <c r="CD17263" i="131"/>
  <c r="CH17203" i="131"/>
  <c r="BT17203" i="131"/>
  <c r="CV17203" i="131"/>
  <c r="CX17143" i="131"/>
  <c r="CJ17143" i="131"/>
  <c r="BV17143" i="131"/>
  <c r="CB17082" i="131"/>
  <c r="DD17082" i="131"/>
  <c r="EG17082" i="131" s="1"/>
  <c r="CP17082" i="131"/>
  <c r="DX17082" i="131" s="1"/>
  <c r="BZ17022" i="131"/>
  <c r="DB17022" i="131"/>
  <c r="CN17022" i="131"/>
  <c r="BT16962" i="131"/>
  <c r="DK16962" i="131" s="1"/>
  <c r="CV16962" i="131"/>
  <c r="EC16962" i="131" s="1"/>
  <c r="CH16962" i="131"/>
  <c r="DE16820" i="131"/>
  <c r="CQ16820" i="131"/>
  <c r="CC16820" i="131"/>
  <c r="BW16760" i="131"/>
  <c r="CK16760" i="131"/>
  <c r="CY16760" i="131"/>
  <c r="CW16700" i="131"/>
  <c r="BU16700" i="131"/>
  <c r="CI16700" i="131"/>
  <c r="CO16639" i="131"/>
  <c r="DC16639" i="131"/>
  <c r="CA16639" i="131"/>
  <c r="DE16579" i="131"/>
  <c r="CC16579" i="131"/>
  <c r="CQ16579" i="131"/>
  <c r="CI16459" i="131"/>
  <c r="CW16459" i="131"/>
  <c r="BU16459" i="131"/>
  <c r="BW16398" i="131"/>
  <c r="CK16398" i="131"/>
  <c r="CY16398" i="131"/>
  <c r="CC16338" i="131"/>
  <c r="DE16338" i="131"/>
  <c r="CQ16338" i="131"/>
  <c r="CA16277" i="131"/>
  <c r="DC16277" i="131"/>
  <c r="CO16277" i="131"/>
  <c r="BU16218" i="131"/>
  <c r="CW16218" i="131"/>
  <c r="CI16218" i="131"/>
  <c r="CC16097" i="131"/>
  <c r="DE16097" i="131"/>
  <c r="CQ16097" i="131"/>
  <c r="BW16036" i="131"/>
  <c r="CY16036" i="131"/>
  <c r="CK16036" i="131"/>
  <c r="CI15977" i="131"/>
  <c r="CW15977" i="131"/>
  <c r="BU15977" i="131"/>
  <c r="CO15915" i="131"/>
  <c r="CA15915" i="131"/>
  <c r="DC15915" i="131"/>
  <c r="DE15856" i="131"/>
  <c r="CQ15856" i="131"/>
  <c r="CC15856" i="131"/>
  <c r="CW15736" i="131"/>
  <c r="CI15736" i="131"/>
  <c r="BU15736" i="131"/>
  <c r="CK15674" i="131"/>
  <c r="CY15674" i="131"/>
  <c r="BW15674" i="131"/>
  <c r="CC15615" i="131"/>
  <c r="DE15615" i="131"/>
  <c r="CQ15615" i="131"/>
  <c r="CA15553" i="131"/>
  <c r="DC15553" i="131"/>
  <c r="CO15553" i="131"/>
  <c r="BU15495" i="131"/>
  <c r="CI15495" i="131"/>
  <c r="CW15495" i="131"/>
  <c r="DE15374" i="131"/>
  <c r="CQ15374" i="131"/>
  <c r="CC15374" i="131"/>
  <c r="CK15312" i="131"/>
  <c r="BW15312" i="131"/>
  <c r="CY15312" i="131"/>
  <c r="CW15254" i="131"/>
  <c r="CI15254" i="131"/>
  <c r="BU15254" i="131"/>
  <c r="CP15170" i="131"/>
  <c r="CB15170" i="131"/>
  <c r="DD15170" i="131"/>
  <c r="DE15133" i="131"/>
  <c r="CQ15133" i="131"/>
  <c r="CC15133" i="131"/>
  <c r="BT15050" i="131"/>
  <c r="CV15050" i="131"/>
  <c r="CH15050" i="131"/>
  <c r="CI15013" i="131"/>
  <c r="CW15013" i="131"/>
  <c r="BU15013" i="131"/>
  <c r="CP14929" i="131"/>
  <c r="CB14929" i="131"/>
  <c r="DD14929" i="131"/>
  <c r="CQ14892" i="131"/>
  <c r="CC14892" i="131"/>
  <c r="DE14892" i="131"/>
  <c r="CV14809" i="131"/>
  <c r="CH14809" i="131"/>
  <c r="BT14809" i="131"/>
  <c r="CW14772" i="131"/>
  <c r="CI14772" i="131"/>
  <c r="BU14772" i="131"/>
  <c r="CP14688" i="131"/>
  <c r="DD14688" i="131"/>
  <c r="EG14685" i="131" s="1"/>
  <c r="CB14688" i="131"/>
  <c r="BZ14630" i="131"/>
  <c r="DN14626" i="131" s="1"/>
  <c r="DB14630" i="131"/>
  <c r="EF14626" i="131" s="1"/>
  <c r="CN14630" i="131"/>
  <c r="CV14568" i="131"/>
  <c r="CH14568" i="131"/>
  <c r="BT14568" i="131"/>
  <c r="CR14509" i="131"/>
  <c r="CD14509" i="131"/>
  <c r="DF14509" i="131"/>
  <c r="CB14447" i="131"/>
  <c r="DD14447" i="131"/>
  <c r="CP14447" i="131"/>
  <c r="BV14389" i="131"/>
  <c r="CX14389" i="131"/>
  <c r="CJ14389" i="131"/>
  <c r="CV14327" i="131"/>
  <c r="BT14327" i="131"/>
  <c r="CH14327" i="131"/>
  <c r="BZ14268" i="131"/>
  <c r="DB14268" i="131"/>
  <c r="CN14268" i="131"/>
  <c r="DD14206" i="131"/>
  <c r="EG14204" i="131" s="1"/>
  <c r="CB14206" i="131"/>
  <c r="DO14204" i="131" s="1"/>
  <c r="CP14206" i="131"/>
  <c r="DX14204" i="131" s="1"/>
  <c r="DF14147" i="131"/>
  <c r="CD14147" i="131"/>
  <c r="CR14147" i="131"/>
  <c r="CH14086" i="131"/>
  <c r="BT14086" i="131"/>
  <c r="CV14086" i="131"/>
  <c r="CJ14027" i="131"/>
  <c r="BV14027" i="131"/>
  <c r="CX14027" i="131"/>
  <c r="CP13965" i="131"/>
  <c r="CB13965" i="131"/>
  <c r="DD13965" i="131"/>
  <c r="DB13906" i="131"/>
  <c r="BZ13906" i="131"/>
  <c r="CN13906" i="131"/>
  <c r="CH13845" i="131"/>
  <c r="BT13845" i="131"/>
  <c r="CV13845" i="131"/>
  <c r="DF13785" i="131"/>
  <c r="CR13785" i="131"/>
  <c r="CD13785" i="131"/>
  <c r="DD13724" i="131"/>
  <c r="EG13723" i="131" s="1"/>
  <c r="CP13724" i="131"/>
  <c r="DX13723" i="131" s="1"/>
  <c r="CB13724" i="131"/>
  <c r="DO13723" i="131" s="1"/>
  <c r="CX13665" i="131"/>
  <c r="CJ13665" i="131"/>
  <c r="BV13665" i="131"/>
  <c r="CV13604" i="131"/>
  <c r="CH13604" i="131"/>
  <c r="BT13604" i="131"/>
  <c r="DK13603" i="131" s="1"/>
  <c r="BZ13544" i="131"/>
  <c r="DB13544" i="131"/>
  <c r="CN13544" i="131"/>
  <c r="CB13483" i="131"/>
  <c r="CP13483" i="131"/>
  <c r="DD13483" i="131"/>
  <c r="CD13423" i="131"/>
  <c r="DF13423" i="131"/>
  <c r="CR13423" i="131"/>
  <c r="CV13363" i="131"/>
  <c r="CH13363" i="131"/>
  <c r="BT13363" i="131"/>
  <c r="CX13303" i="131"/>
  <c r="CJ13303" i="131"/>
  <c r="BV13303" i="131"/>
  <c r="CB13242" i="131"/>
  <c r="DO13242" i="131" s="1"/>
  <c r="CP13242" i="131"/>
  <c r="DX13242" i="131" s="1"/>
  <c r="DD13242" i="131"/>
  <c r="CN13182" i="131"/>
  <c r="BZ13182" i="131"/>
  <c r="DB13182" i="131"/>
  <c r="CH13122" i="131"/>
  <c r="DT13122" i="131" s="1"/>
  <c r="CV13122" i="131"/>
  <c r="BT13122" i="131"/>
  <c r="CC12980" i="131"/>
  <c r="DE12980" i="131"/>
  <c r="CQ12980" i="131"/>
  <c r="BW12920" i="131"/>
  <c r="CY12920" i="131"/>
  <c r="CK12920" i="131"/>
  <c r="BU12860" i="131"/>
  <c r="CW12860" i="131"/>
  <c r="CI12860" i="131"/>
  <c r="DC12799" i="131"/>
  <c r="CA12799" i="131"/>
  <c r="CO12799" i="131"/>
  <c r="DE12739" i="131"/>
  <c r="CQ12739" i="131"/>
  <c r="CC12739" i="131"/>
  <c r="CI12619" i="131"/>
  <c r="BU12619" i="131"/>
  <c r="CW12619" i="131"/>
  <c r="CK12558" i="131"/>
  <c r="BW12558" i="131"/>
  <c r="CY12558" i="131"/>
  <c r="CC12498" i="131"/>
  <c r="DE12498" i="131"/>
  <c r="CQ12498" i="131"/>
  <c r="CA12437" i="131"/>
  <c r="DC12437" i="131"/>
  <c r="CO12437" i="131"/>
  <c r="BU12378" i="131"/>
  <c r="CW12378" i="131"/>
  <c r="CI12378" i="131"/>
  <c r="CQ12257" i="131"/>
  <c r="DE12257" i="131"/>
  <c r="CC12257" i="131"/>
  <c r="BW12075" i="131"/>
  <c r="CY12075" i="131"/>
  <c r="CK12075" i="131"/>
  <c r="BY12016" i="131"/>
  <c r="DA12016" i="131"/>
  <c r="CM12016" i="131"/>
  <c r="CA11954" i="131"/>
  <c r="DC11954" i="131"/>
  <c r="CO11954" i="131"/>
  <c r="BY11775" i="131"/>
  <c r="CM11775" i="131"/>
  <c r="DA11775" i="131"/>
  <c r="CA11600" i="131"/>
  <c r="CO11600" i="131"/>
  <c r="DC11600" i="131"/>
  <c r="CB11448" i="131"/>
  <c r="CP11448" i="131"/>
  <c r="DD11448" i="131"/>
  <c r="EG11445" i="131" s="1"/>
  <c r="CH11329" i="131"/>
  <c r="BT11329" i="131"/>
  <c r="CV11329" i="131"/>
  <c r="CP11209" i="131"/>
  <c r="CB11209" i="131"/>
  <c r="DD11209" i="131"/>
  <c r="DC11112" i="131"/>
  <c r="CO11112" i="131"/>
  <c r="CA11112" i="131"/>
  <c r="CB10969" i="131"/>
  <c r="DD10969" i="131"/>
  <c r="CP10969" i="131"/>
  <c r="BX10849" i="131"/>
  <c r="CZ10849" i="131"/>
  <c r="CL10849" i="131"/>
  <c r="BX10730" i="131"/>
  <c r="DM10726" i="131" s="1"/>
  <c r="CL10730" i="131"/>
  <c r="DV10726" i="131" s="1"/>
  <c r="CZ10730" i="131"/>
  <c r="EE10726" i="131" s="1"/>
  <c r="CZ10609" i="131"/>
  <c r="CL10609" i="131"/>
  <c r="BX10609" i="131"/>
  <c r="CB10488" i="131"/>
  <c r="CP10488" i="131"/>
  <c r="DD10488" i="131"/>
  <c r="BT10368" i="131"/>
  <c r="CV10368" i="131"/>
  <c r="CH10368" i="131"/>
  <c r="CH10247" i="131"/>
  <c r="BT10247" i="131"/>
  <c r="CV10247" i="131"/>
  <c r="CL10126" i="131"/>
  <c r="DV10124" i="131" s="1"/>
  <c r="CZ10126" i="131"/>
  <c r="EE10124" i="131" s="1"/>
  <c r="BX10126" i="131"/>
  <c r="DM10124" i="131" s="1"/>
  <c r="BX10006" i="131"/>
  <c r="CL10006" i="131"/>
  <c r="DV10004" i="131" s="1"/>
  <c r="CZ10006" i="131"/>
  <c r="CH9884" i="131"/>
  <c r="DT9883" i="131" s="1"/>
  <c r="BT9884" i="131"/>
  <c r="CV9884" i="131"/>
  <c r="CL9763" i="131"/>
  <c r="BX9763" i="131"/>
  <c r="CZ9763" i="131"/>
  <c r="CL9643" i="131"/>
  <c r="BX9643" i="131"/>
  <c r="CZ9643" i="131"/>
  <c r="CZ9403" i="131"/>
  <c r="CL9403" i="131"/>
  <c r="BX9403" i="131"/>
  <c r="CM9138" i="131"/>
  <c r="DA9138" i="131"/>
  <c r="BY9138" i="131"/>
  <c r="CC9016" i="131"/>
  <c r="CQ9016" i="131"/>
  <c r="DE9016" i="131"/>
  <c r="CM8896" i="131"/>
  <c r="DA8896" i="131"/>
  <c r="BY8896" i="131"/>
  <c r="CQ8655" i="131"/>
  <c r="CC8655" i="131"/>
  <c r="DE8655" i="131"/>
  <c r="BT10667" i="131"/>
  <c r="CV10667" i="131"/>
  <c r="CH10667" i="131"/>
  <c r="CY10213" i="131"/>
  <c r="CK10213" i="131"/>
  <c r="BW10213" i="131"/>
  <c r="BX9702" i="131"/>
  <c r="CL9702" i="131"/>
  <c r="CZ9702" i="131"/>
  <c r="EE9702" i="131" s="1"/>
  <c r="CI9194" i="131"/>
  <c r="CW9194" i="131"/>
  <c r="BU9194" i="131"/>
  <c r="CO26271" i="131"/>
  <c r="CA26271" i="131"/>
  <c r="DC26271" i="131"/>
  <c r="BV26901" i="131"/>
  <c r="CJ26901" i="131"/>
  <c r="CX26901" i="131"/>
  <c r="BX19906" i="131"/>
  <c r="CZ19906" i="131"/>
  <c r="CL19906" i="131"/>
  <c r="DC20060" i="131"/>
  <c r="CO20060" i="131"/>
  <c r="CA20060" i="131"/>
  <c r="DA20236" i="131"/>
  <c r="CM20236" i="131"/>
  <c r="BY20236" i="131"/>
  <c r="CZ20388" i="131"/>
  <c r="CL20388" i="131"/>
  <c r="BX20388" i="131"/>
  <c r="DD20509" i="131"/>
  <c r="CP20509" i="131"/>
  <c r="CB20509" i="131"/>
  <c r="CW20593" i="131"/>
  <c r="CI20593" i="131"/>
  <c r="BU20593" i="131"/>
  <c r="CV20630" i="131"/>
  <c r="CH20630" i="131"/>
  <c r="BT20630" i="131"/>
  <c r="CQ20713" i="131"/>
  <c r="CC20713" i="131"/>
  <c r="DE20713" i="131"/>
  <c r="DD20750" i="131"/>
  <c r="CP20750" i="131"/>
  <c r="CB20750" i="131"/>
  <c r="CI20834" i="131"/>
  <c r="BU20834" i="131"/>
  <c r="CW20834" i="131"/>
  <c r="CY20892" i="131"/>
  <c r="BW20892" i="131"/>
  <c r="CK20892" i="131"/>
  <c r="CC20954" i="131"/>
  <c r="DE20954" i="131"/>
  <c r="CQ20954" i="131"/>
  <c r="CI21075" i="131"/>
  <c r="CW21075" i="131"/>
  <c r="BU21075" i="131"/>
  <c r="CO21133" i="131"/>
  <c r="DC21133" i="131"/>
  <c r="CA21133" i="131"/>
  <c r="DE21195" i="131"/>
  <c r="CQ21195" i="131"/>
  <c r="CC21195" i="131"/>
  <c r="CK21254" i="131"/>
  <c r="BW21254" i="131"/>
  <c r="CY21254" i="131"/>
  <c r="CW21316" i="131"/>
  <c r="CI21316" i="131"/>
  <c r="BU21316" i="131"/>
  <c r="DE21436" i="131"/>
  <c r="CQ21436" i="131"/>
  <c r="CC21436" i="131"/>
  <c r="DC21495" i="131"/>
  <c r="CA21495" i="131"/>
  <c r="CO21495" i="131"/>
  <c r="CI21557" i="131"/>
  <c r="BU21557" i="131"/>
  <c r="CW21557" i="131"/>
  <c r="CK21616" i="131"/>
  <c r="CY21616" i="131"/>
  <c r="BW21616" i="131"/>
  <c r="CC21677" i="131"/>
  <c r="DE21677" i="131"/>
  <c r="CQ21677" i="131"/>
  <c r="BU21798" i="131"/>
  <c r="CI21798" i="131"/>
  <c r="CW21798" i="131"/>
  <c r="DC21857" i="131"/>
  <c r="CO21857" i="131"/>
  <c r="CA21857" i="131"/>
  <c r="DE21918" i="131"/>
  <c r="CQ21918" i="131"/>
  <c r="CC21918" i="131"/>
  <c r="CK21978" i="131"/>
  <c r="BW21978" i="131"/>
  <c r="CY21978" i="131"/>
  <c r="CW22039" i="131"/>
  <c r="BU22039" i="131"/>
  <c r="CI22039" i="131"/>
  <c r="CQ22159" i="131"/>
  <c r="CC22159" i="131"/>
  <c r="DE22159" i="131"/>
  <c r="CO22219" i="131"/>
  <c r="CA22219" i="131"/>
  <c r="DC22219" i="131"/>
  <c r="BU22280" i="131"/>
  <c r="CI22280" i="131"/>
  <c r="CW22280" i="131"/>
  <c r="BW22340" i="131"/>
  <c r="CY22340" i="131"/>
  <c r="CK22340" i="131"/>
  <c r="CQ22400" i="131"/>
  <c r="CC22400" i="131"/>
  <c r="DE22400" i="131"/>
  <c r="BT22542" i="131"/>
  <c r="CV22542" i="131"/>
  <c r="CH22542" i="131"/>
  <c r="CN22602" i="131"/>
  <c r="BZ22602" i="131"/>
  <c r="DB22602" i="131"/>
  <c r="CB22662" i="131"/>
  <c r="DD22662" i="131"/>
  <c r="CP22662" i="131"/>
  <c r="CX22723" i="131"/>
  <c r="CJ22723" i="131"/>
  <c r="BV22723" i="131"/>
  <c r="CH22783" i="131"/>
  <c r="BT22783" i="131"/>
  <c r="CV22783" i="131"/>
  <c r="DF22843" i="131"/>
  <c r="CR22843" i="131"/>
  <c r="CD22843" i="131"/>
  <c r="CP22903" i="131"/>
  <c r="CB22903" i="131"/>
  <c r="DD22903" i="131"/>
  <c r="CN22964" i="131"/>
  <c r="BZ22964" i="131"/>
  <c r="DB22964" i="131"/>
  <c r="BT23024" i="131"/>
  <c r="CV23024" i="131"/>
  <c r="CH23024" i="131"/>
  <c r="CJ23085" i="131"/>
  <c r="BV23085" i="131"/>
  <c r="CX23085" i="131"/>
  <c r="DD23144" i="131"/>
  <c r="CP23144" i="131"/>
  <c r="CB23144" i="131"/>
  <c r="CR23205" i="131"/>
  <c r="CD23205" i="131"/>
  <c r="DF23205" i="131"/>
  <c r="BT23265" i="131"/>
  <c r="CV23265" i="131"/>
  <c r="CH23265" i="131"/>
  <c r="BZ23326" i="131"/>
  <c r="DB23326" i="131"/>
  <c r="CN23326" i="131"/>
  <c r="CB23385" i="131"/>
  <c r="DD23385" i="131"/>
  <c r="CP23385" i="131"/>
  <c r="CX23447" i="131"/>
  <c r="CJ23447" i="131"/>
  <c r="BV23447" i="131"/>
  <c r="CH23506" i="131"/>
  <c r="BT23506" i="131"/>
  <c r="CV23506" i="131"/>
  <c r="CR23567" i="131"/>
  <c r="CD23567" i="131"/>
  <c r="DF23567" i="131"/>
  <c r="CB23626" i="131"/>
  <c r="DD23626" i="131"/>
  <c r="CP23626" i="131"/>
  <c r="BZ23688" i="131"/>
  <c r="DB23688" i="131"/>
  <c r="CN23688" i="131"/>
  <c r="CV23747" i="131"/>
  <c r="CH23747" i="131"/>
  <c r="BT23747" i="131"/>
  <c r="CX23809" i="131"/>
  <c r="CJ23809" i="131"/>
  <c r="BV23809" i="131"/>
  <c r="CB23867" i="131"/>
  <c r="DD23867" i="131"/>
  <c r="CP23867" i="131"/>
  <c r="CD23929" i="131"/>
  <c r="DF23929" i="131"/>
  <c r="CR23929" i="131"/>
  <c r="BT23988" i="131"/>
  <c r="CV23988" i="131"/>
  <c r="CH23988" i="131"/>
  <c r="DB24050" i="131"/>
  <c r="EF24046" i="131" s="1"/>
  <c r="CN24050" i="131"/>
  <c r="DW24046" i="131" s="1"/>
  <c r="BZ24050" i="131"/>
  <c r="DN24046" i="131" s="1"/>
  <c r="CP24108" i="131"/>
  <c r="CB24108" i="131"/>
  <c r="DD24108" i="131"/>
  <c r="CI24192" i="131"/>
  <c r="CW24192" i="131"/>
  <c r="BU24192" i="131"/>
  <c r="CV24229" i="131"/>
  <c r="CH24229" i="131"/>
  <c r="BT24229" i="131"/>
  <c r="CQ24312" i="131"/>
  <c r="CC24312" i="131"/>
  <c r="DE24312" i="131"/>
  <c r="CP24349" i="131"/>
  <c r="CB24349" i="131"/>
  <c r="DD24349" i="131"/>
  <c r="CW24433" i="131"/>
  <c r="CI24433" i="131"/>
  <c r="BU24433" i="131"/>
  <c r="CV24470" i="131"/>
  <c r="BT24470" i="131"/>
  <c r="CH24470" i="131"/>
  <c r="CQ24553" i="131"/>
  <c r="CC24553" i="131"/>
  <c r="DE24553" i="131"/>
  <c r="CB24590" i="131"/>
  <c r="DD24590" i="131"/>
  <c r="CP24590" i="131"/>
  <c r="BU24674" i="131"/>
  <c r="CW24674" i="131"/>
  <c r="CI24674" i="131"/>
  <c r="BW24732" i="131"/>
  <c r="CY24732" i="131"/>
  <c r="CK24732" i="131"/>
  <c r="CQ24794" i="131"/>
  <c r="CC24794" i="131"/>
  <c r="DE24794" i="131"/>
  <c r="BU24915" i="131"/>
  <c r="CW24915" i="131"/>
  <c r="CI24915" i="131"/>
  <c r="CA24973" i="131"/>
  <c r="CO24973" i="131"/>
  <c r="DC24973" i="131"/>
  <c r="CQ25035" i="131"/>
  <c r="CC25035" i="131"/>
  <c r="DE25035" i="131"/>
  <c r="BW25094" i="131"/>
  <c r="CY25094" i="131"/>
  <c r="CK25094" i="131"/>
  <c r="CI25156" i="131"/>
  <c r="BU25156" i="131"/>
  <c r="CW25156" i="131"/>
  <c r="CC25276" i="131"/>
  <c r="DE25276" i="131"/>
  <c r="CQ25276" i="131"/>
  <c r="DC25335" i="131"/>
  <c r="CA25335" i="131"/>
  <c r="CO25335" i="131"/>
  <c r="CI25397" i="131"/>
  <c r="CW25397" i="131"/>
  <c r="BU25397" i="131"/>
  <c r="BW25456" i="131"/>
  <c r="CY25456" i="131"/>
  <c r="CK25456" i="131"/>
  <c r="CQ25517" i="131"/>
  <c r="CC25517" i="131"/>
  <c r="DE25517" i="131"/>
  <c r="CI25638" i="131"/>
  <c r="BU25638" i="131"/>
  <c r="CW25638" i="131"/>
  <c r="DC25697" i="131"/>
  <c r="CA25697" i="131"/>
  <c r="CO25697" i="131"/>
  <c r="CQ25758" i="131"/>
  <c r="CC25758" i="131"/>
  <c r="DE25758" i="131"/>
  <c r="BW25818" i="131"/>
  <c r="CY25818" i="131"/>
  <c r="CK25818" i="131"/>
  <c r="BU25879" i="131"/>
  <c r="CW25879" i="131"/>
  <c r="CI25879" i="131"/>
  <c r="DE25999" i="131"/>
  <c r="CQ25999" i="131"/>
  <c r="CC25999" i="131"/>
  <c r="CA26059" i="131"/>
  <c r="DC26059" i="131"/>
  <c r="CO26059" i="131"/>
  <c r="CI26120" i="131"/>
  <c r="BU26120" i="131"/>
  <c r="CW26120" i="131"/>
  <c r="BW26180" i="131"/>
  <c r="CY26180" i="131"/>
  <c r="CK26180" i="131"/>
  <c r="DE26240" i="131"/>
  <c r="CQ26240" i="131"/>
  <c r="CC26240" i="131"/>
  <c r="CH26382" i="131"/>
  <c r="BT26382" i="131"/>
  <c r="CV26382" i="131"/>
  <c r="CN26442" i="131"/>
  <c r="BZ26442" i="131"/>
  <c r="DB26442" i="131"/>
  <c r="CP26502" i="131"/>
  <c r="DD26502" i="131"/>
  <c r="CB26502" i="131"/>
  <c r="CX26563" i="131"/>
  <c r="CJ26563" i="131"/>
  <c r="BV26563" i="131"/>
  <c r="BT26623" i="131"/>
  <c r="CV26623" i="131"/>
  <c r="CH26623" i="131"/>
  <c r="CR26683" i="131"/>
  <c r="CD26683" i="131"/>
  <c r="DF26683" i="131"/>
  <c r="CP26743" i="131"/>
  <c r="CB26743" i="131"/>
  <c r="DD26743" i="131"/>
  <c r="CN26804" i="131"/>
  <c r="BZ26804" i="131"/>
  <c r="DB26804" i="131"/>
  <c r="BT26864" i="131"/>
  <c r="CH26864" i="131"/>
  <c r="CV26864" i="131"/>
  <c r="CJ26925" i="131"/>
  <c r="BV26925" i="131"/>
  <c r="CX26925" i="131"/>
  <c r="CB26984" i="131"/>
  <c r="CP26984" i="131"/>
  <c r="DD26984" i="131"/>
  <c r="CR27045" i="131"/>
  <c r="CD27045" i="131"/>
  <c r="DF27045" i="131"/>
  <c r="CV27105" i="131"/>
  <c r="CH27105" i="131"/>
  <c r="BT27105" i="131"/>
  <c r="CV18082" i="131"/>
  <c r="CH18082" i="131"/>
  <c r="DT18077" i="131" s="1"/>
  <c r="BT18082" i="131"/>
  <c r="DK18077" i="131" s="1"/>
  <c r="BU18412" i="131"/>
  <c r="CI18412" i="131"/>
  <c r="CW18412" i="131"/>
  <c r="CP19071" i="131"/>
  <c r="CB19071" i="131"/>
  <c r="DD19071" i="131"/>
  <c r="DE19401" i="131"/>
  <c r="CQ19401" i="131"/>
  <c r="CC19401" i="131"/>
  <c r="BZ19731" i="131"/>
  <c r="CN19731" i="131"/>
  <c r="DB19731" i="131"/>
  <c r="CY20061" i="131"/>
  <c r="CK20061" i="131"/>
  <c r="BW20061" i="131"/>
  <c r="BT20391" i="131"/>
  <c r="CH20391" i="131"/>
  <c r="CV20391" i="131"/>
  <c r="CP20602" i="131"/>
  <c r="DX20597" i="131" s="1"/>
  <c r="CB20602" i="131"/>
  <c r="DO20597" i="131" s="1"/>
  <c r="DD20602" i="131"/>
  <c r="EG20597" i="131" s="1"/>
  <c r="CW20721" i="131"/>
  <c r="CI20721" i="131"/>
  <c r="BU20721" i="131"/>
  <c r="CC20932" i="131"/>
  <c r="CQ20932" i="131"/>
  <c r="DE20932" i="131"/>
  <c r="DB21262" i="131"/>
  <c r="CN21262" i="131"/>
  <c r="DW21257" i="131" s="1"/>
  <c r="BZ21262" i="131"/>
  <c r="BW21592" i="131"/>
  <c r="CY21592" i="131"/>
  <c r="CK21592" i="131"/>
  <c r="BT21922" i="131"/>
  <c r="DK21917" i="131" s="1"/>
  <c r="CV21922" i="131"/>
  <c r="EC21917" i="131" s="1"/>
  <c r="CH21922" i="131"/>
  <c r="DT21917" i="131" s="1"/>
  <c r="BU22252" i="131"/>
  <c r="CI22252" i="131"/>
  <c r="CW22252" i="131"/>
  <c r="CB22911" i="131"/>
  <c r="CP22911" i="131"/>
  <c r="DD22911" i="131"/>
  <c r="DE23241" i="131"/>
  <c r="CQ23241" i="131"/>
  <c r="CC23241" i="131"/>
  <c r="DB23571" i="131"/>
  <c r="BZ23571" i="131"/>
  <c r="CN23571" i="131"/>
  <c r="CY23901" i="131"/>
  <c r="CK23901" i="131"/>
  <c r="BW23901" i="131"/>
  <c r="CH24231" i="131"/>
  <c r="BT24231" i="131"/>
  <c r="CV24231" i="131"/>
  <c r="CP24442" i="131"/>
  <c r="DX24437" i="131" s="1"/>
  <c r="CB24442" i="131"/>
  <c r="DO24437" i="131" s="1"/>
  <c r="DD24442" i="131"/>
  <c r="EG24437" i="131" s="1"/>
  <c r="CW24561" i="131"/>
  <c r="BU24561" i="131"/>
  <c r="CI24561" i="131"/>
  <c r="CC24772" i="131"/>
  <c r="DE24772" i="131"/>
  <c r="CQ24772" i="131"/>
  <c r="BZ25102" i="131"/>
  <c r="DN25097" i="131" s="1"/>
  <c r="CN25102" i="131"/>
  <c r="DW25097" i="131" s="1"/>
  <c r="DB25102" i="131"/>
  <c r="EF25097" i="131" s="1"/>
  <c r="BW25432" i="131"/>
  <c r="CY25432" i="131"/>
  <c r="CK25432" i="131"/>
  <c r="CH25762" i="131"/>
  <c r="DT25757" i="131" s="1"/>
  <c r="BT25762" i="131"/>
  <c r="CV25762" i="131"/>
  <c r="EC25757" i="131" s="1"/>
  <c r="CW26092" i="131"/>
  <c r="CI26092" i="131"/>
  <c r="BU26092" i="131"/>
  <c r="CP26751" i="131"/>
  <c r="DD26751" i="131"/>
  <c r="CB26751" i="131"/>
  <c r="CC27081" i="131"/>
  <c r="DE27081" i="131"/>
  <c r="CQ27081" i="131"/>
  <c r="BU19423" i="131"/>
  <c r="CI19423" i="131"/>
  <c r="CW19423" i="131"/>
  <c r="CH19460" i="131"/>
  <c r="DT19456" i="131" s="1"/>
  <c r="BT19460" i="131"/>
  <c r="CV19460" i="131"/>
  <c r="EC19456" i="131" s="1"/>
  <c r="DE19543" i="131"/>
  <c r="CC19543" i="131"/>
  <c r="CQ19543" i="131"/>
  <c r="CB19580" i="131"/>
  <c r="DO19576" i="131" s="1"/>
  <c r="DD19580" i="131"/>
  <c r="CP19580" i="131"/>
  <c r="DX19576" i="131" s="1"/>
  <c r="CW19664" i="131"/>
  <c r="CI19664" i="131"/>
  <c r="BU19664" i="131"/>
  <c r="CK19722" i="131"/>
  <c r="BW19722" i="131"/>
  <c r="CY19722" i="131"/>
  <c r="CQ19784" i="131"/>
  <c r="DE19784" i="131"/>
  <c r="CC19784" i="131"/>
  <c r="CW19905" i="131"/>
  <c r="CI19905" i="131"/>
  <c r="BU19905" i="131"/>
  <c r="DC19963" i="131"/>
  <c r="CO19963" i="131"/>
  <c r="CA19963" i="131"/>
  <c r="DE20025" i="131"/>
  <c r="CQ20025" i="131"/>
  <c r="CC20025" i="131"/>
  <c r="CK20084" i="131"/>
  <c r="BW20084" i="131"/>
  <c r="CY20084" i="131"/>
  <c r="CW20146" i="131"/>
  <c r="CI20146" i="131"/>
  <c r="BU20146" i="131"/>
  <c r="DE20266" i="131"/>
  <c r="CQ20266" i="131"/>
  <c r="CC20266" i="131"/>
  <c r="CA20325" i="131"/>
  <c r="DC20325" i="131"/>
  <c r="CO20325" i="131"/>
  <c r="BU20387" i="131"/>
  <c r="CW20387" i="131"/>
  <c r="CI20387" i="131"/>
  <c r="CK20446" i="131"/>
  <c r="BW20446" i="131"/>
  <c r="CY20446" i="131"/>
  <c r="CC20507" i="131"/>
  <c r="DE20507" i="131"/>
  <c r="CQ20507" i="131"/>
  <c r="CW20628" i="131"/>
  <c r="CI20628" i="131"/>
  <c r="BU20628" i="131"/>
  <c r="DC20687" i="131"/>
  <c r="CA20687" i="131"/>
  <c r="CO20687" i="131"/>
  <c r="CQ20748" i="131"/>
  <c r="DE20748" i="131"/>
  <c r="CC20748" i="131"/>
  <c r="BW20808" i="131"/>
  <c r="CY20808" i="131"/>
  <c r="CK20808" i="131"/>
  <c r="BU20869" i="131"/>
  <c r="CW20869" i="131"/>
  <c r="CI20869" i="131"/>
  <c r="CC20989" i="131"/>
  <c r="DE20989" i="131"/>
  <c r="CQ20989" i="131"/>
  <c r="CA21049" i="131"/>
  <c r="CO21049" i="131"/>
  <c r="DC21049" i="131"/>
  <c r="CI21110" i="131"/>
  <c r="BU21110" i="131"/>
  <c r="CW21110" i="131"/>
  <c r="BW21170" i="131"/>
  <c r="CY21170" i="131"/>
  <c r="CK21170" i="131"/>
  <c r="CC21230" i="131"/>
  <c r="DE21230" i="131"/>
  <c r="CQ21230" i="131"/>
  <c r="BT21372" i="131"/>
  <c r="CV21372" i="131"/>
  <c r="CH21372" i="131"/>
  <c r="DT21372" i="131" s="1"/>
  <c r="DB21432" i="131"/>
  <c r="BZ21432" i="131"/>
  <c r="CN21432" i="131"/>
  <c r="CB21492" i="131"/>
  <c r="DD21492" i="131"/>
  <c r="CP21492" i="131"/>
  <c r="CX21553" i="131"/>
  <c r="CJ21553" i="131"/>
  <c r="BV21553" i="131"/>
  <c r="CH21613" i="131"/>
  <c r="BT21613" i="131"/>
  <c r="CV21613" i="131"/>
  <c r="DF21673" i="131"/>
  <c r="CR21673" i="131"/>
  <c r="CD21673" i="131"/>
  <c r="CP21733" i="131"/>
  <c r="CB21733" i="131"/>
  <c r="DD21733" i="131"/>
  <c r="CN21794" i="131"/>
  <c r="BZ21794" i="131"/>
  <c r="DB21794" i="131"/>
  <c r="CV21854" i="131"/>
  <c r="CH21854" i="131"/>
  <c r="DT21853" i="131" s="1"/>
  <c r="BT21854" i="131"/>
  <c r="BV21915" i="131"/>
  <c r="CX21915" i="131"/>
  <c r="CJ21915" i="131"/>
  <c r="CB21974" i="131"/>
  <c r="DD21974" i="131"/>
  <c r="EG21973" i="131" s="1"/>
  <c r="CP21974" i="131"/>
  <c r="DX21973" i="131" s="1"/>
  <c r="DF22035" i="131"/>
  <c r="CR22035" i="131"/>
  <c r="CD22035" i="131"/>
  <c r="CH22095" i="131"/>
  <c r="BT22095" i="131"/>
  <c r="CV22095" i="131"/>
  <c r="CN22156" i="131"/>
  <c r="BZ22156" i="131"/>
  <c r="DB22156" i="131"/>
  <c r="CP22215" i="131"/>
  <c r="CB22215" i="131"/>
  <c r="DD22215" i="131"/>
  <c r="BV22277" i="131"/>
  <c r="CX22277" i="131"/>
  <c r="CJ22277" i="131"/>
  <c r="CV22336" i="131"/>
  <c r="EC22334" i="131" s="1"/>
  <c r="BT22336" i="131"/>
  <c r="CH22336" i="131"/>
  <c r="CD22397" i="131"/>
  <c r="DF22397" i="131"/>
  <c r="CR22397" i="131"/>
  <c r="CB22456" i="131"/>
  <c r="DD22456" i="131"/>
  <c r="EG22454" i="131" s="1"/>
  <c r="CP22456" i="131"/>
  <c r="BZ22518" i="131"/>
  <c r="DB22518" i="131"/>
  <c r="CN22518" i="131"/>
  <c r="BT22577" i="131"/>
  <c r="CV22577" i="131"/>
  <c r="CH22577" i="131"/>
  <c r="BV22639" i="131"/>
  <c r="CX22639" i="131"/>
  <c r="CJ22639" i="131"/>
  <c r="DD22697" i="131"/>
  <c r="CP22697" i="131"/>
  <c r="CB22697" i="131"/>
  <c r="CD22759" i="131"/>
  <c r="DF22759" i="131"/>
  <c r="CR22759" i="131"/>
  <c r="BT22818" i="131"/>
  <c r="CV22818" i="131"/>
  <c r="CH22818" i="131"/>
  <c r="CN22880" i="131"/>
  <c r="BZ22880" i="131"/>
  <c r="DB22880" i="131"/>
  <c r="DD22938" i="131"/>
  <c r="CP22938" i="131"/>
  <c r="CB22938" i="131"/>
  <c r="DO22935" i="131" s="1"/>
  <c r="BU23022" i="131"/>
  <c r="CW23022" i="131"/>
  <c r="CI23022" i="131"/>
  <c r="CH23059" i="131"/>
  <c r="BT23059" i="131"/>
  <c r="CV23059" i="131"/>
  <c r="DE23142" i="131"/>
  <c r="CQ23142" i="131"/>
  <c r="CC23142" i="131"/>
  <c r="CP23179" i="131"/>
  <c r="CB23179" i="131"/>
  <c r="DD23179" i="131"/>
  <c r="BU23263" i="131"/>
  <c r="CW23263" i="131"/>
  <c r="CI23263" i="131"/>
  <c r="BT23300" i="131"/>
  <c r="DK23296" i="131" s="1"/>
  <c r="CV23300" i="131"/>
  <c r="CH23300" i="131"/>
  <c r="CC23383" i="131"/>
  <c r="DE23383" i="131"/>
  <c r="CQ23383" i="131"/>
  <c r="CB23420" i="131"/>
  <c r="DO23416" i="131" s="1"/>
  <c r="DD23420" i="131"/>
  <c r="EG23416" i="131" s="1"/>
  <c r="CP23420" i="131"/>
  <c r="DX23416" i="131" s="1"/>
  <c r="CI23504" i="131"/>
  <c r="BU23504" i="131"/>
  <c r="CW23504" i="131"/>
  <c r="CY23562" i="131"/>
  <c r="CK23562" i="131"/>
  <c r="BW23562" i="131"/>
  <c r="CQ23624" i="131"/>
  <c r="DE23624" i="131"/>
  <c r="CC23624" i="131"/>
  <c r="BU23745" i="131"/>
  <c r="CW23745" i="131"/>
  <c r="CI23745" i="131"/>
  <c r="DC23803" i="131"/>
  <c r="CO23803" i="131"/>
  <c r="CA23803" i="131"/>
  <c r="DE23865" i="131"/>
  <c r="CQ23865" i="131"/>
  <c r="CC23865" i="131"/>
  <c r="CY23924" i="131"/>
  <c r="CK23924" i="131"/>
  <c r="BW23924" i="131"/>
  <c r="CI23986" i="131"/>
  <c r="BU23986" i="131"/>
  <c r="CW23986" i="131"/>
  <c r="DE24106" i="131"/>
  <c r="CQ24106" i="131"/>
  <c r="CC24106" i="131"/>
  <c r="CO24165" i="131"/>
  <c r="DC24165" i="131"/>
  <c r="CA24165" i="131"/>
  <c r="CI24227" i="131"/>
  <c r="BU24227" i="131"/>
  <c r="CW24227" i="131"/>
  <c r="BW24286" i="131"/>
  <c r="CY24286" i="131"/>
  <c r="CK24286" i="131"/>
  <c r="CQ24347" i="131"/>
  <c r="CC24347" i="131"/>
  <c r="DE24347" i="131"/>
  <c r="CI24468" i="131"/>
  <c r="BU24468" i="131"/>
  <c r="CW24468" i="131"/>
  <c r="CO24527" i="131"/>
  <c r="CA24527" i="131"/>
  <c r="DC24527" i="131"/>
  <c r="CQ24588" i="131"/>
  <c r="CC24588" i="131"/>
  <c r="DE24588" i="131"/>
  <c r="CY24648" i="131"/>
  <c r="CK24648" i="131"/>
  <c r="BW24648" i="131"/>
  <c r="CW24709" i="131"/>
  <c r="CI24709" i="131"/>
  <c r="BU24709" i="131"/>
  <c r="CC24829" i="131"/>
  <c r="DE24829" i="131"/>
  <c r="CQ24829" i="131"/>
  <c r="CA24889" i="131"/>
  <c r="DC24889" i="131"/>
  <c r="CO24889" i="131"/>
  <c r="CI24950" i="131"/>
  <c r="BU24950" i="131"/>
  <c r="CW24950" i="131"/>
  <c r="CK25010" i="131"/>
  <c r="BW25010" i="131"/>
  <c r="CY25010" i="131"/>
  <c r="CQ25070" i="131"/>
  <c r="CC25070" i="131"/>
  <c r="DE25070" i="131"/>
  <c r="BT25212" i="131"/>
  <c r="CV25212" i="131"/>
  <c r="EC25212" i="131" s="1"/>
  <c r="CH25212" i="131"/>
  <c r="DT25212" i="131" s="1"/>
  <c r="DB25272" i="131"/>
  <c r="BZ25272" i="131"/>
  <c r="CN25272" i="131"/>
  <c r="CB25332" i="131"/>
  <c r="DO25332" i="131" s="1"/>
  <c r="DD25332" i="131"/>
  <c r="EG25332" i="131" s="1"/>
  <c r="CP25332" i="131"/>
  <c r="CX25393" i="131"/>
  <c r="CJ25393" i="131"/>
  <c r="BV25393" i="131"/>
  <c r="CH25453" i="131"/>
  <c r="BT25453" i="131"/>
  <c r="CV25453" i="131"/>
  <c r="DF25513" i="131"/>
  <c r="CR25513" i="131"/>
  <c r="CD25513" i="131"/>
  <c r="DD25573" i="131"/>
  <c r="CB25573" i="131"/>
  <c r="CP25573" i="131"/>
  <c r="BZ25634" i="131"/>
  <c r="DB25634" i="131"/>
  <c r="CN25634" i="131"/>
  <c r="BT25694" i="131"/>
  <c r="CV25694" i="131"/>
  <c r="CH25694" i="131"/>
  <c r="DT25693" i="131" s="1"/>
  <c r="BV25755" i="131"/>
  <c r="CX25755" i="131"/>
  <c r="CJ25755" i="131"/>
  <c r="CB25814" i="131"/>
  <c r="DO25813" i="131" s="1"/>
  <c r="DD25814" i="131"/>
  <c r="EG25813" i="131" s="1"/>
  <c r="CP25814" i="131"/>
  <c r="DX25813" i="131" s="1"/>
  <c r="CD25875" i="131"/>
  <c r="DF25875" i="131"/>
  <c r="CR25875" i="131"/>
  <c r="BT25935" i="131"/>
  <c r="CH25935" i="131"/>
  <c r="CV25935" i="131"/>
  <c r="BZ25996" i="131"/>
  <c r="DB25996" i="131"/>
  <c r="CN25996" i="131"/>
  <c r="CB26055" i="131"/>
  <c r="DD26055" i="131"/>
  <c r="CP26055" i="131"/>
  <c r="CJ26117" i="131"/>
  <c r="BV26117" i="131"/>
  <c r="CX26117" i="131"/>
  <c r="BT26176" i="131"/>
  <c r="CV26176" i="131"/>
  <c r="CH26176" i="131"/>
  <c r="DT26174" i="131" s="1"/>
  <c r="CD26237" i="131"/>
  <c r="DF26237" i="131"/>
  <c r="CR26237" i="131"/>
  <c r="DD26296" i="131"/>
  <c r="CB26296" i="131"/>
  <c r="CP26296" i="131"/>
  <c r="DB26358" i="131"/>
  <c r="BZ26358" i="131"/>
  <c r="CN26358" i="131"/>
  <c r="CV26417" i="131"/>
  <c r="CH26417" i="131"/>
  <c r="BT26417" i="131"/>
  <c r="BV26479" i="131"/>
  <c r="CX26479" i="131"/>
  <c r="CJ26479" i="131"/>
  <c r="DD26537" i="131"/>
  <c r="CP26537" i="131"/>
  <c r="CB26537" i="131"/>
  <c r="CD26599" i="131"/>
  <c r="CR26599" i="131"/>
  <c r="DF26599" i="131"/>
  <c r="CV26658" i="131"/>
  <c r="CH26658" i="131"/>
  <c r="DT26655" i="131" s="1"/>
  <c r="BT26658" i="131"/>
  <c r="DK26655" i="131" s="1"/>
  <c r="BZ26720" i="131"/>
  <c r="CN26720" i="131"/>
  <c r="DB26720" i="131"/>
  <c r="DD26778" i="131"/>
  <c r="EG26775" i="131" s="1"/>
  <c r="CB26778" i="131"/>
  <c r="DO26775" i="131" s="1"/>
  <c r="CP26778" i="131"/>
  <c r="DX26775" i="131" s="1"/>
  <c r="CW26862" i="131"/>
  <c r="CI26862" i="131"/>
  <c r="BU26862" i="131"/>
  <c r="CV26899" i="131"/>
  <c r="CH26899" i="131"/>
  <c r="BT26899" i="131"/>
  <c r="DE26982" i="131"/>
  <c r="CC26982" i="131"/>
  <c r="CQ26982" i="131"/>
  <c r="CP27019" i="131"/>
  <c r="DD27019" i="131"/>
  <c r="CB27019" i="131"/>
  <c r="BU27103" i="131"/>
  <c r="CW27103" i="131"/>
  <c r="CI27103" i="131"/>
  <c r="BT27140" i="131"/>
  <c r="DK27136" i="131" s="1"/>
  <c r="CV27140" i="131"/>
  <c r="EC27136" i="131" s="1"/>
  <c r="CH27140" i="131"/>
  <c r="DT27136" i="131" s="1"/>
  <c r="DF18172" i="131"/>
  <c r="EH18167" i="131" s="1"/>
  <c r="CR18172" i="131"/>
  <c r="DY18167" i="131" s="1"/>
  <c r="CD18172" i="131"/>
  <c r="DP18167" i="131" s="1"/>
  <c r="CO18502" i="131"/>
  <c r="CA18502" i="131"/>
  <c r="DC18502" i="131"/>
  <c r="CL18832" i="131"/>
  <c r="DV18827" i="131" s="1"/>
  <c r="BX18832" i="131"/>
  <c r="DM18827" i="131" s="1"/>
  <c r="CZ18832" i="131"/>
  <c r="EE18827" i="131" s="1"/>
  <c r="CM19162" i="131"/>
  <c r="BY19162" i="131"/>
  <c r="DA19162" i="131"/>
  <c r="BV19492" i="131"/>
  <c r="DL19487" i="131" s="1"/>
  <c r="CX19492" i="131"/>
  <c r="ED19487" i="131" s="1"/>
  <c r="CJ19492" i="131"/>
  <c r="DU19487" i="131" s="1"/>
  <c r="CD20481" i="131"/>
  <c r="CR20481" i="131"/>
  <c r="DF20481" i="131"/>
  <c r="DC20811" i="131"/>
  <c r="CO20811" i="131"/>
  <c r="CA20811" i="131"/>
  <c r="CL21141" i="131"/>
  <c r="BX21141" i="131"/>
  <c r="CZ21141" i="131"/>
  <c r="CM21471" i="131"/>
  <c r="BY21471" i="131"/>
  <c r="DA21471" i="131"/>
  <c r="BV21801" i="131"/>
  <c r="CJ21801" i="131"/>
  <c r="CX21801" i="131"/>
  <c r="CD22012" i="131"/>
  <c r="DP22007" i="131" s="1"/>
  <c r="DF22012" i="131"/>
  <c r="EH22007" i="131" s="1"/>
  <c r="CR22012" i="131"/>
  <c r="DY22007" i="131" s="1"/>
  <c r="DC22342" i="131"/>
  <c r="CO22342" i="131"/>
  <c r="CA22342" i="131"/>
  <c r="CZ22672" i="131"/>
  <c r="EE22667" i="131" s="1"/>
  <c r="CL22672" i="131"/>
  <c r="DV22667" i="131" s="1"/>
  <c r="BX22672" i="131"/>
  <c r="DM22667" i="131" s="1"/>
  <c r="CM23002" i="131"/>
  <c r="BY23002" i="131"/>
  <c r="DA23002" i="131"/>
  <c r="BV23332" i="131"/>
  <c r="CJ23332" i="131"/>
  <c r="CX23332" i="131"/>
  <c r="CD24321" i="131"/>
  <c r="DF24321" i="131"/>
  <c r="CR24321" i="131"/>
  <c r="CO24651" i="131"/>
  <c r="CA24651" i="131"/>
  <c r="DC24651" i="131"/>
  <c r="BX24981" i="131"/>
  <c r="CZ24981" i="131"/>
  <c r="CL24981" i="131"/>
  <c r="BY25311" i="131"/>
  <c r="CM25311" i="131"/>
  <c r="DA25311" i="131"/>
  <c r="CJ25641" i="131"/>
  <c r="CX25641" i="131"/>
  <c r="BV25641" i="131"/>
  <c r="CR25852" i="131"/>
  <c r="DY25847" i="131" s="1"/>
  <c r="CD25852" i="131"/>
  <c r="DP25847" i="131" s="1"/>
  <c r="DF25852" i="131"/>
  <c r="EH25847" i="131" s="1"/>
  <c r="DC26182" i="131"/>
  <c r="CO26182" i="131"/>
  <c r="CA26182" i="131"/>
  <c r="BX26512" i="131"/>
  <c r="DM26507" i="131" s="1"/>
  <c r="CZ26512" i="131"/>
  <c r="EE26507" i="131" s="1"/>
  <c r="CL26512" i="131"/>
  <c r="DV26507" i="131" s="1"/>
  <c r="BY26842" i="131"/>
  <c r="CM26842" i="131"/>
  <c r="DA26842" i="131"/>
  <c r="CK19399" i="131"/>
  <c r="BW19399" i="131"/>
  <c r="CY19399" i="131"/>
  <c r="DA19580" i="131"/>
  <c r="BY19580" i="131"/>
  <c r="CM19580" i="131"/>
  <c r="CO19640" i="131"/>
  <c r="CA19640" i="131"/>
  <c r="DC19640" i="131"/>
  <c r="BV19782" i="131"/>
  <c r="CX19782" i="131"/>
  <c r="CJ19782" i="131"/>
  <c r="CL19842" i="131"/>
  <c r="BX19842" i="131"/>
  <c r="DM19842" i="131" s="1"/>
  <c r="CZ19842" i="131"/>
  <c r="EE19842" i="131" s="1"/>
  <c r="CD19902" i="131"/>
  <c r="DF19902" i="131"/>
  <c r="CR19902" i="131"/>
  <c r="CN20023" i="131"/>
  <c r="DB20023" i="131"/>
  <c r="BZ20023" i="131"/>
  <c r="BX20083" i="131"/>
  <c r="CZ20083" i="131"/>
  <c r="CL20083" i="131"/>
  <c r="BV20144" i="131"/>
  <c r="CX20144" i="131"/>
  <c r="CJ20144" i="131"/>
  <c r="CD20264" i="131"/>
  <c r="DF20264" i="131"/>
  <c r="CR20264" i="131"/>
  <c r="CZ20324" i="131"/>
  <c r="EE20323" i="131" s="1"/>
  <c r="BX20324" i="131"/>
  <c r="DM20323" i="131" s="1"/>
  <c r="CL20324" i="131"/>
  <c r="DV20323" i="131" s="1"/>
  <c r="DB20385" i="131"/>
  <c r="CN20385" i="131"/>
  <c r="BZ20385" i="131"/>
  <c r="CX20506" i="131"/>
  <c r="CJ20506" i="131"/>
  <c r="BV20506" i="131"/>
  <c r="CZ20565" i="131"/>
  <c r="CL20565" i="131"/>
  <c r="BX20565" i="131"/>
  <c r="CR20626" i="131"/>
  <c r="CD20626" i="131"/>
  <c r="DF20626" i="131"/>
  <c r="BZ20747" i="131"/>
  <c r="DB20747" i="131"/>
  <c r="CN20747" i="131"/>
  <c r="CL20806" i="131"/>
  <c r="BX20806" i="131"/>
  <c r="CZ20806" i="131"/>
  <c r="CX20868" i="131"/>
  <c r="CJ20868" i="131"/>
  <c r="BV20868" i="131"/>
  <c r="CD20988" i="131"/>
  <c r="DF20988" i="131"/>
  <c r="CR20988" i="131"/>
  <c r="CZ21047" i="131"/>
  <c r="BX21047" i="131"/>
  <c r="CL21047" i="131"/>
  <c r="CN21109" i="131"/>
  <c r="BZ21109" i="131"/>
  <c r="DB21109" i="131"/>
  <c r="CJ21230" i="131"/>
  <c r="BV21230" i="131"/>
  <c r="CX21230" i="131"/>
  <c r="CL21288" i="131"/>
  <c r="BX21288" i="131"/>
  <c r="CZ21288" i="131"/>
  <c r="EE21285" i="131" s="1"/>
  <c r="CR21350" i="131"/>
  <c r="CD21350" i="131"/>
  <c r="DF21350" i="131"/>
  <c r="EH21346" i="131" s="1"/>
  <c r="CM21492" i="131"/>
  <c r="BY21492" i="131"/>
  <c r="DA21492" i="131"/>
  <c r="CL21529" i="131"/>
  <c r="BX21529" i="131"/>
  <c r="CZ21529" i="131"/>
  <c r="DA21733" i="131"/>
  <c r="CM21733" i="131"/>
  <c r="BY21733" i="131"/>
  <c r="BX21770" i="131"/>
  <c r="CZ21770" i="131"/>
  <c r="CL21770" i="131"/>
  <c r="DA21974" i="131"/>
  <c r="BY21974" i="131"/>
  <c r="CM21974" i="131"/>
  <c r="DC22032" i="131"/>
  <c r="CO22032" i="131"/>
  <c r="CA22032" i="131"/>
  <c r="CK22153" i="131"/>
  <c r="CY22153" i="131"/>
  <c r="BW22153" i="131"/>
  <c r="BY22215" i="131"/>
  <c r="CM22215" i="131"/>
  <c r="DA22215" i="131"/>
  <c r="CO22394" i="131"/>
  <c r="CA22394" i="131"/>
  <c r="DC22394" i="131"/>
  <c r="DA22456" i="131"/>
  <c r="CM22456" i="131"/>
  <c r="BY22456" i="131"/>
  <c r="BW22515" i="131"/>
  <c r="CY22515" i="131"/>
  <c r="CK22515" i="131"/>
  <c r="BY22697" i="131"/>
  <c r="DA22697" i="131"/>
  <c r="CM22697" i="131"/>
  <c r="CA22756" i="131"/>
  <c r="DC22756" i="131"/>
  <c r="CO22756" i="131"/>
  <c r="CY22877" i="131"/>
  <c r="CK22877" i="131"/>
  <c r="BW22877" i="131"/>
  <c r="DA22938" i="131"/>
  <c r="BY22938" i="131"/>
  <c r="CM22938" i="131"/>
  <c r="CA23118" i="131"/>
  <c r="DC23118" i="131"/>
  <c r="CO23118" i="131"/>
  <c r="CM23179" i="131"/>
  <c r="BY23179" i="131"/>
  <c r="DA23179" i="131"/>
  <c r="CY23239" i="131"/>
  <c r="CK23239" i="131"/>
  <c r="BW23239" i="131"/>
  <c r="CM23420" i="131"/>
  <c r="BY23420" i="131"/>
  <c r="DA23420" i="131"/>
  <c r="DC23480" i="131"/>
  <c r="CO23480" i="131"/>
  <c r="CA23480" i="131"/>
  <c r="CJ23622" i="131"/>
  <c r="BV23622" i="131"/>
  <c r="CX23622" i="131"/>
  <c r="BX23682" i="131"/>
  <c r="CZ23682" i="131"/>
  <c r="EE23682" i="131" s="1"/>
  <c r="CL23682" i="131"/>
  <c r="CR23742" i="131"/>
  <c r="CD23742" i="131"/>
  <c r="DF23742" i="131"/>
  <c r="BZ23863" i="131"/>
  <c r="DB23863" i="131"/>
  <c r="CN23863" i="131"/>
  <c r="BX23923" i="131"/>
  <c r="CZ23923" i="131"/>
  <c r="CL23923" i="131"/>
  <c r="BV23984" i="131"/>
  <c r="CX23984" i="131"/>
  <c r="CJ23984" i="131"/>
  <c r="CD24104" i="131"/>
  <c r="DF24104" i="131"/>
  <c r="CR24104" i="131"/>
  <c r="CZ24164" i="131"/>
  <c r="EE24163" i="131" s="1"/>
  <c r="CL24164" i="131"/>
  <c r="DV24163" i="131" s="1"/>
  <c r="BX24164" i="131"/>
  <c r="BZ24225" i="131"/>
  <c r="DB24225" i="131"/>
  <c r="CN24225" i="131"/>
  <c r="CX24346" i="131"/>
  <c r="CJ24346" i="131"/>
  <c r="BV24346" i="131"/>
  <c r="BX24405" i="131"/>
  <c r="CZ24405" i="131"/>
  <c r="CL24405" i="131"/>
  <c r="DF24466" i="131"/>
  <c r="CR24466" i="131"/>
  <c r="CD24466" i="131"/>
  <c r="DB24587" i="131"/>
  <c r="CN24587" i="131"/>
  <c r="BZ24587" i="131"/>
  <c r="CL24646" i="131"/>
  <c r="DV24644" i="131" s="1"/>
  <c r="BX24646" i="131"/>
  <c r="DM24644" i="131" s="1"/>
  <c r="CZ24646" i="131"/>
  <c r="EE24644" i="131" s="1"/>
  <c r="CX24708" i="131"/>
  <c r="CJ24708" i="131"/>
  <c r="BV24708" i="131"/>
  <c r="DF24828" i="131"/>
  <c r="CD24828" i="131"/>
  <c r="CR24828" i="131"/>
  <c r="BX24887" i="131"/>
  <c r="CZ24887" i="131"/>
  <c r="CL24887" i="131"/>
  <c r="CN24949" i="131"/>
  <c r="BZ24949" i="131"/>
  <c r="DB24949" i="131"/>
  <c r="BV25070" i="131"/>
  <c r="CX25070" i="131"/>
  <c r="CJ25070" i="131"/>
  <c r="BX25128" i="131"/>
  <c r="DM25125" i="131" s="1"/>
  <c r="CZ25128" i="131"/>
  <c r="EE25125" i="131" s="1"/>
  <c r="CL25128" i="131"/>
  <c r="DV25125" i="131" s="1"/>
  <c r="CR25190" i="131"/>
  <c r="DY25186" i="131" s="1"/>
  <c r="CD25190" i="131"/>
  <c r="DF25190" i="131"/>
  <c r="BY25332" i="131"/>
  <c r="DA25332" i="131"/>
  <c r="CM25332" i="131"/>
  <c r="BX25369" i="131"/>
  <c r="CZ25369" i="131"/>
  <c r="CL25369" i="131"/>
  <c r="CM25573" i="131"/>
  <c r="DA25573" i="131"/>
  <c r="BY25573" i="131"/>
  <c r="CZ25610" i="131"/>
  <c r="EE25606" i="131" s="1"/>
  <c r="CL25610" i="131"/>
  <c r="BX25610" i="131"/>
  <c r="DM25606" i="131" s="1"/>
  <c r="BY25814" i="131"/>
  <c r="DA25814" i="131"/>
  <c r="CM25814" i="131"/>
  <c r="CA25872" i="131"/>
  <c r="DC25872" i="131"/>
  <c r="CO25872" i="131"/>
  <c r="CK25993" i="131"/>
  <c r="BW25993" i="131"/>
  <c r="CY25993" i="131"/>
  <c r="CM26055" i="131"/>
  <c r="BY26055" i="131"/>
  <c r="DA26055" i="131"/>
  <c r="CO26234" i="131"/>
  <c r="CA26234" i="131"/>
  <c r="DC26234" i="131"/>
  <c r="BY26296" i="131"/>
  <c r="DA26296" i="131"/>
  <c r="CM26296" i="131"/>
  <c r="CY26355" i="131"/>
  <c r="BW26355" i="131"/>
  <c r="CK26355" i="131"/>
  <c r="BY26537" i="131"/>
  <c r="DA26537" i="131"/>
  <c r="CM26537" i="131"/>
  <c r="DC26596" i="131"/>
  <c r="CO26596" i="131"/>
  <c r="CA26596" i="131"/>
  <c r="BW26717" i="131"/>
  <c r="CK26717" i="131"/>
  <c r="CY26717" i="131"/>
  <c r="DA26778" i="131"/>
  <c r="CM26778" i="131"/>
  <c r="BY26778" i="131"/>
  <c r="DC26958" i="131"/>
  <c r="CA26958" i="131"/>
  <c r="CO26958" i="131"/>
  <c r="DA27019" i="131"/>
  <c r="CM27019" i="131"/>
  <c r="BY27019" i="131"/>
  <c r="CY27079" i="131"/>
  <c r="CK27079" i="131"/>
  <c r="BW27079" i="131"/>
  <c r="DC23391" i="131"/>
  <c r="CA23391" i="131"/>
  <c r="CO23391" i="131"/>
  <c r="CR25672" i="131"/>
  <c r="DY25667" i="131" s="1"/>
  <c r="CD25672" i="131"/>
  <c r="DP25667" i="131" s="1"/>
  <c r="DF25672" i="131"/>
  <c r="EH25667" i="131" s="1"/>
  <c r="BX20022" i="131"/>
  <c r="DM20022" i="131" s="1"/>
  <c r="CL20022" i="131"/>
  <c r="CZ20022" i="131"/>
  <c r="EE20022" i="131" s="1"/>
  <c r="CY20175" i="131"/>
  <c r="CK20175" i="131"/>
  <c r="BW20175" i="131"/>
  <c r="CD20330" i="131"/>
  <c r="CR20330" i="131"/>
  <c r="DY20326" i="131" s="1"/>
  <c r="DF20330" i="131"/>
  <c r="EH20326" i="131" s="1"/>
  <c r="CR20564" i="131"/>
  <c r="CD20564" i="131"/>
  <c r="DF20564" i="131"/>
  <c r="CZ20624" i="131"/>
  <c r="CL20624" i="131"/>
  <c r="BX20624" i="131"/>
  <c r="CN20685" i="131"/>
  <c r="BZ20685" i="131"/>
  <c r="DB20685" i="131"/>
  <c r="BV20806" i="131"/>
  <c r="CJ20806" i="131"/>
  <c r="CX20806" i="131"/>
  <c r="BX20865" i="131"/>
  <c r="CL20865" i="131"/>
  <c r="CZ20865" i="131"/>
  <c r="DF20926" i="131"/>
  <c r="CR20926" i="131"/>
  <c r="CD20926" i="131"/>
  <c r="CN21047" i="131"/>
  <c r="DB21047" i="131"/>
  <c r="BZ21047" i="131"/>
  <c r="CL21106" i="131"/>
  <c r="CZ21106" i="131"/>
  <c r="BX21106" i="131"/>
  <c r="CJ21168" i="131"/>
  <c r="CX21168" i="131"/>
  <c r="BV21168" i="131"/>
  <c r="CD21288" i="131"/>
  <c r="DF21288" i="131"/>
  <c r="CR21288" i="131"/>
  <c r="CZ21347" i="131"/>
  <c r="CL21347" i="131"/>
  <c r="BX21347" i="131"/>
  <c r="BZ21409" i="131"/>
  <c r="DB21409" i="131"/>
  <c r="CN21409" i="131"/>
  <c r="CX21530" i="131"/>
  <c r="ED21526" i="131" s="1"/>
  <c r="BV21530" i="131"/>
  <c r="CJ21530" i="131"/>
  <c r="DU21526" i="131" s="1"/>
  <c r="CL21588" i="131"/>
  <c r="BX21588" i="131"/>
  <c r="CZ21588" i="131"/>
  <c r="DF21650" i="131"/>
  <c r="EH21646" i="131" s="1"/>
  <c r="CR21650" i="131"/>
  <c r="DY21646" i="131" s="1"/>
  <c r="CD21650" i="131"/>
  <c r="DP21646" i="131" s="1"/>
  <c r="DA21792" i="131"/>
  <c r="CM21792" i="131"/>
  <c r="BY21792" i="131"/>
  <c r="CZ21829" i="131"/>
  <c r="CL21829" i="131"/>
  <c r="BX21829" i="131"/>
  <c r="BY22033" i="131"/>
  <c r="DA22033" i="131"/>
  <c r="CM22033" i="131"/>
  <c r="CL22070" i="131"/>
  <c r="BX22070" i="131"/>
  <c r="CZ22070" i="131"/>
  <c r="BY22274" i="131"/>
  <c r="CM22274" i="131"/>
  <c r="DA22274" i="131"/>
  <c r="DC22332" i="131"/>
  <c r="CA22332" i="131"/>
  <c r="CO22332" i="131"/>
  <c r="CK22453" i="131"/>
  <c r="BW22453" i="131"/>
  <c r="CY22453" i="131"/>
  <c r="BY22515" i="131"/>
  <c r="DA22515" i="131"/>
  <c r="CM22515" i="131"/>
  <c r="DC22694" i="131"/>
  <c r="CO22694" i="131"/>
  <c r="CA22694" i="131"/>
  <c r="DA22756" i="131"/>
  <c r="CM22756" i="131"/>
  <c r="BY22756" i="131"/>
  <c r="CK22815" i="131"/>
  <c r="BW22815" i="131"/>
  <c r="CY22815" i="131"/>
  <c r="DA22997" i="131"/>
  <c r="CM22997" i="131"/>
  <c r="BY22997" i="131"/>
  <c r="CA23056" i="131"/>
  <c r="DC23056" i="131"/>
  <c r="CO23056" i="131"/>
  <c r="CY23177" i="131"/>
  <c r="CK23177" i="131"/>
  <c r="BW23177" i="131"/>
  <c r="BY23238" i="131"/>
  <c r="DA23238" i="131"/>
  <c r="CM23238" i="131"/>
  <c r="CA23418" i="131"/>
  <c r="CO23418" i="131"/>
  <c r="DC23418" i="131"/>
  <c r="BY23479" i="131"/>
  <c r="DA23479" i="131"/>
  <c r="CM23479" i="131"/>
  <c r="BW23539" i="131"/>
  <c r="CY23539" i="131"/>
  <c r="CK23539" i="131"/>
  <c r="DA23720" i="131"/>
  <c r="CM23720" i="131"/>
  <c r="BY23720" i="131"/>
  <c r="CA23780" i="131"/>
  <c r="DC23780" i="131"/>
  <c r="CO23780" i="131"/>
  <c r="CX23922" i="131"/>
  <c r="CJ23922" i="131"/>
  <c r="BV23922" i="131"/>
  <c r="BX23982" i="131"/>
  <c r="CZ23982" i="131"/>
  <c r="CL23982" i="131"/>
  <c r="DF24042" i="131"/>
  <c r="CR24042" i="131"/>
  <c r="CD24042" i="131"/>
  <c r="DB24163" i="131"/>
  <c r="CN24163" i="131"/>
  <c r="BZ24163" i="131"/>
  <c r="CL24223" i="131"/>
  <c r="BX24223" i="131"/>
  <c r="CZ24223" i="131"/>
  <c r="CJ24284" i="131"/>
  <c r="BV24284" i="131"/>
  <c r="CX24284" i="131"/>
  <c r="CD24404" i="131"/>
  <c r="DF24404" i="131"/>
  <c r="CR24404" i="131"/>
  <c r="CZ24464" i="131"/>
  <c r="CL24464" i="131"/>
  <c r="BX24464" i="131"/>
  <c r="BZ24525" i="131"/>
  <c r="CN24525" i="131"/>
  <c r="DB24525" i="131"/>
  <c r="CX24646" i="131"/>
  <c r="CJ24646" i="131"/>
  <c r="BV24646" i="131"/>
  <c r="CZ24705" i="131"/>
  <c r="CL24705" i="131"/>
  <c r="BX24705" i="131"/>
  <c r="DF24766" i="131"/>
  <c r="CR24766" i="131"/>
  <c r="CD24766" i="131"/>
  <c r="BZ24887" i="131"/>
  <c r="DB24887" i="131"/>
  <c r="CN24887" i="131"/>
  <c r="CL24946" i="131"/>
  <c r="BX24946" i="131"/>
  <c r="CZ24946" i="131"/>
  <c r="BV25008" i="131"/>
  <c r="CX25008" i="131"/>
  <c r="CJ25008" i="131"/>
  <c r="DF25128" i="131"/>
  <c r="CR25128" i="131"/>
  <c r="CD25128" i="131"/>
  <c r="BX25187" i="131"/>
  <c r="CZ25187" i="131"/>
  <c r="CL25187" i="131"/>
  <c r="BZ25249" i="131"/>
  <c r="CN25249" i="131"/>
  <c r="DB25249" i="131"/>
  <c r="BV25370" i="131"/>
  <c r="DL25366" i="131" s="1"/>
  <c r="CX25370" i="131"/>
  <c r="ED25366" i="131" s="1"/>
  <c r="CJ25370" i="131"/>
  <c r="DU25366" i="131" s="1"/>
  <c r="CZ25428" i="131"/>
  <c r="CL25428" i="131"/>
  <c r="BX25428" i="131"/>
  <c r="DF25490" i="131"/>
  <c r="CR25490" i="131"/>
  <c r="CD25490" i="131"/>
  <c r="BY25632" i="131"/>
  <c r="CM25632" i="131"/>
  <c r="DA25632" i="131"/>
  <c r="CZ25669" i="131"/>
  <c r="BX25669" i="131"/>
  <c r="CL25669" i="131"/>
  <c r="CM25873" i="131"/>
  <c r="BY25873" i="131"/>
  <c r="DA25873" i="131"/>
  <c r="BX25910" i="131"/>
  <c r="CL25910" i="131"/>
  <c r="CZ25910" i="131"/>
  <c r="BY26114" i="131"/>
  <c r="CM26114" i="131"/>
  <c r="DA26114" i="131"/>
  <c r="DC26172" i="131"/>
  <c r="CO26172" i="131"/>
  <c r="CA26172" i="131"/>
  <c r="CK26293" i="131"/>
  <c r="BW26293" i="131"/>
  <c r="CY26293" i="131"/>
  <c r="CM26355" i="131"/>
  <c r="BY26355" i="131"/>
  <c r="DA26355" i="131"/>
  <c r="DC26534" i="131"/>
  <c r="CO26534" i="131"/>
  <c r="CA26534" i="131"/>
  <c r="BY26596" i="131"/>
  <c r="DA26596" i="131"/>
  <c r="CM26596" i="131"/>
  <c r="CK26655" i="131"/>
  <c r="BW26655" i="131"/>
  <c r="CY26655" i="131"/>
  <c r="BY26837" i="131"/>
  <c r="DA26837" i="131"/>
  <c r="CM26837" i="131"/>
  <c r="CO26896" i="131"/>
  <c r="CA26896" i="131"/>
  <c r="DC26896" i="131"/>
  <c r="BW27017" i="131"/>
  <c r="CY27017" i="131"/>
  <c r="CK27017" i="131"/>
  <c r="DA27078" i="131"/>
  <c r="CM27078" i="131"/>
  <c r="BY27078" i="131"/>
  <c r="BV18262" i="131"/>
  <c r="DL18257" i="131" s="1"/>
  <c r="CJ18262" i="131"/>
  <c r="DU18257" i="131" s="1"/>
  <c r="CX18262" i="131"/>
  <c r="ED18257" i="131" s="1"/>
  <c r="CR19251" i="131"/>
  <c r="CD19251" i="131"/>
  <c r="DF19251" i="131"/>
  <c r="DC19581" i="131"/>
  <c r="CA19581" i="131"/>
  <c r="CO19581" i="131"/>
  <c r="CZ19911" i="131"/>
  <c r="CL19911" i="131"/>
  <c r="BX19911" i="131"/>
  <c r="BY20241" i="131"/>
  <c r="CM20241" i="131"/>
  <c r="DA20241" i="131"/>
  <c r="CJ20571" i="131"/>
  <c r="BV20571" i="131"/>
  <c r="CX20571" i="131"/>
  <c r="CD20782" i="131"/>
  <c r="DP20777" i="131" s="1"/>
  <c r="DF20782" i="131"/>
  <c r="EH20777" i="131" s="1"/>
  <c r="CR20782" i="131"/>
  <c r="DY20777" i="131" s="1"/>
  <c r="CO21112" i="131"/>
  <c r="CA21112" i="131"/>
  <c r="DC21112" i="131"/>
  <c r="CZ21442" i="131"/>
  <c r="EE21437" i="131" s="1"/>
  <c r="CL21442" i="131"/>
  <c r="DV21437" i="131" s="1"/>
  <c r="BX21442" i="131"/>
  <c r="DM21437" i="131" s="1"/>
  <c r="CM21772" i="131"/>
  <c r="BY21772" i="131"/>
  <c r="DA21772" i="131"/>
  <c r="CJ22102" i="131"/>
  <c r="DU22097" i="131" s="1"/>
  <c r="BV22102" i="131"/>
  <c r="CX22102" i="131"/>
  <c r="ED22097" i="131" s="1"/>
  <c r="DF23091" i="131"/>
  <c r="CR23091" i="131"/>
  <c r="CD23091" i="131"/>
  <c r="CO23421" i="131"/>
  <c r="DC23421" i="131"/>
  <c r="CA23421" i="131"/>
  <c r="BX23751" i="131"/>
  <c r="CZ23751" i="131"/>
  <c r="CL23751" i="131"/>
  <c r="BY24081" i="131"/>
  <c r="DA24081" i="131"/>
  <c r="CM24081" i="131"/>
  <c r="CX24411" i="131"/>
  <c r="CJ24411" i="131"/>
  <c r="BV24411" i="131"/>
  <c r="CD24622" i="131"/>
  <c r="DP24617" i="131" s="1"/>
  <c r="DF24622" i="131"/>
  <c r="EH24617" i="131" s="1"/>
  <c r="CR24622" i="131"/>
  <c r="DY24617" i="131" s="1"/>
  <c r="CO24952" i="131"/>
  <c r="DC24952" i="131"/>
  <c r="CA24952" i="131"/>
  <c r="CZ25282" i="131"/>
  <c r="EE25277" i="131" s="1"/>
  <c r="CL25282" i="131"/>
  <c r="DV25277" i="131" s="1"/>
  <c r="BX25282" i="131"/>
  <c r="DM25277" i="131" s="1"/>
  <c r="BY25612" i="131"/>
  <c r="CM25612" i="131"/>
  <c r="DA25612" i="131"/>
  <c r="CX25942" i="131"/>
  <c r="ED25937" i="131" s="1"/>
  <c r="BV25942" i="131"/>
  <c r="CJ25942" i="131"/>
  <c r="DU25937" i="131" s="1"/>
  <c r="CD26931" i="131"/>
  <c r="DF26931" i="131"/>
  <c r="CR26931" i="131"/>
  <c r="CZ19454" i="131"/>
  <c r="EE19453" i="131" s="1"/>
  <c r="CL19454" i="131"/>
  <c r="BX19454" i="131"/>
  <c r="DM19453" i="131" s="1"/>
  <c r="CN19515" i="131"/>
  <c r="BZ19515" i="131"/>
  <c r="DB19515" i="131"/>
  <c r="BV19636" i="131"/>
  <c r="CX19636" i="131"/>
  <c r="CJ19636" i="131"/>
  <c r="BX19695" i="131"/>
  <c r="CZ19695" i="131"/>
  <c r="CL19695" i="131"/>
  <c r="CD19756" i="131"/>
  <c r="DF19756" i="131"/>
  <c r="CR19756" i="131"/>
  <c r="BZ19877" i="131"/>
  <c r="DB19877" i="131"/>
  <c r="CN19877" i="131"/>
  <c r="BX19936" i="131"/>
  <c r="DM19934" i="131" s="1"/>
  <c r="CL19936" i="131"/>
  <c r="DV19934" i="131" s="1"/>
  <c r="CZ19936" i="131"/>
  <c r="BV19998" i="131"/>
  <c r="CX19998" i="131"/>
  <c r="CJ19998" i="131"/>
  <c r="CD20118" i="131"/>
  <c r="DF20118" i="131"/>
  <c r="CR20118" i="131"/>
  <c r="CZ20177" i="131"/>
  <c r="CL20177" i="131"/>
  <c r="BX20177" i="131"/>
  <c r="BZ20239" i="131"/>
  <c r="DB20239" i="131"/>
  <c r="CN20239" i="131"/>
  <c r="CJ20360" i="131"/>
  <c r="CX20360" i="131"/>
  <c r="BV20360" i="131"/>
  <c r="BX20418" i="131"/>
  <c r="DM20415" i="131" s="1"/>
  <c r="CZ20418" i="131"/>
  <c r="EE20415" i="131" s="1"/>
  <c r="CL20418" i="131"/>
  <c r="DV20415" i="131" s="1"/>
  <c r="CD20480" i="131"/>
  <c r="DF20480" i="131"/>
  <c r="CR20480" i="131"/>
  <c r="DY20476" i="131" s="1"/>
  <c r="DA20622" i="131"/>
  <c r="BY20622" i="131"/>
  <c r="CM20622" i="131"/>
  <c r="CL20659" i="131"/>
  <c r="CZ20659" i="131"/>
  <c r="BX20659" i="131"/>
  <c r="BY20863" i="131"/>
  <c r="DA20863" i="131"/>
  <c r="CM20863" i="131"/>
  <c r="BX20900" i="131"/>
  <c r="CZ20900" i="131"/>
  <c r="CL20900" i="131"/>
  <c r="BY21104" i="131"/>
  <c r="DA21104" i="131"/>
  <c r="CM21104" i="131"/>
  <c r="DC21162" i="131"/>
  <c r="CO21162" i="131"/>
  <c r="CA21162" i="131"/>
  <c r="CY21283" i="131"/>
  <c r="CK21283" i="131"/>
  <c r="BW21283" i="131"/>
  <c r="DA21345" i="131"/>
  <c r="CM21345" i="131"/>
  <c r="BY21345" i="131"/>
  <c r="CA21524" i="131"/>
  <c r="DC21524" i="131"/>
  <c r="CO21524" i="131"/>
  <c r="CM21586" i="131"/>
  <c r="BY21586" i="131"/>
  <c r="DA21586" i="131"/>
  <c r="CK21645" i="131"/>
  <c r="BW21645" i="131"/>
  <c r="CY21645" i="131"/>
  <c r="CM21827" i="131"/>
  <c r="DA21827" i="131"/>
  <c r="BY21827" i="131"/>
  <c r="CA21886" i="131"/>
  <c r="DC21886" i="131"/>
  <c r="CO21886" i="131"/>
  <c r="BW22007" i="131"/>
  <c r="CY22007" i="131"/>
  <c r="CK22007" i="131"/>
  <c r="BY22068" i="131"/>
  <c r="DA22068" i="131"/>
  <c r="CM22068" i="131"/>
  <c r="CA22248" i="131"/>
  <c r="DC22248" i="131"/>
  <c r="CO22248" i="131"/>
  <c r="CM22309" i="131"/>
  <c r="BY22309" i="131"/>
  <c r="DA22309" i="131"/>
  <c r="CY22369" i="131"/>
  <c r="BW22369" i="131"/>
  <c r="CK22369" i="131"/>
  <c r="CM22550" i="131"/>
  <c r="DA22550" i="131"/>
  <c r="BY22550" i="131"/>
  <c r="CA22610" i="131"/>
  <c r="DC22610" i="131"/>
  <c r="CO22610" i="131"/>
  <c r="CX22752" i="131"/>
  <c r="CJ22752" i="131"/>
  <c r="BV22752" i="131"/>
  <c r="BX22812" i="131"/>
  <c r="DM22812" i="131" s="1"/>
  <c r="CZ22812" i="131"/>
  <c r="CL22812" i="131"/>
  <c r="DF22872" i="131"/>
  <c r="CR22872" i="131"/>
  <c r="CD22872" i="131"/>
  <c r="BZ22993" i="131"/>
  <c r="DB22993" i="131"/>
  <c r="CN22993" i="131"/>
  <c r="CL23053" i="131"/>
  <c r="BX23053" i="131"/>
  <c r="CZ23053" i="131"/>
  <c r="CX23114" i="131"/>
  <c r="CJ23114" i="131"/>
  <c r="BV23114" i="131"/>
  <c r="CR23234" i="131"/>
  <c r="DF23234" i="131"/>
  <c r="CD23234" i="131"/>
  <c r="BX23294" i="131"/>
  <c r="CZ23294" i="131"/>
  <c r="EE23293" i="131" s="1"/>
  <c r="CL23294" i="131"/>
  <c r="DV23293" i="131" s="1"/>
  <c r="DB23355" i="131"/>
  <c r="CN23355" i="131"/>
  <c r="BZ23355" i="131"/>
  <c r="BV23476" i="131"/>
  <c r="CX23476" i="131"/>
  <c r="CJ23476" i="131"/>
  <c r="BX23535" i="131"/>
  <c r="CL23535" i="131"/>
  <c r="CZ23535" i="131"/>
  <c r="CD23596" i="131"/>
  <c r="DF23596" i="131"/>
  <c r="CR23596" i="131"/>
  <c r="DB23717" i="131"/>
  <c r="CN23717" i="131"/>
  <c r="BZ23717" i="131"/>
  <c r="BX23776" i="131"/>
  <c r="DM23774" i="131" s="1"/>
  <c r="CL23776" i="131"/>
  <c r="CZ23776" i="131"/>
  <c r="EE23774" i="131" s="1"/>
  <c r="CX23838" i="131"/>
  <c r="CJ23838" i="131"/>
  <c r="BV23838" i="131"/>
  <c r="CD23958" i="131"/>
  <c r="DF23958" i="131"/>
  <c r="CR23958" i="131"/>
  <c r="CZ24017" i="131"/>
  <c r="CL24017" i="131"/>
  <c r="BX24017" i="131"/>
  <c r="BZ24079" i="131"/>
  <c r="DB24079" i="131"/>
  <c r="CN24079" i="131"/>
  <c r="CX24200" i="131"/>
  <c r="CJ24200" i="131"/>
  <c r="BV24200" i="131"/>
  <c r="CL24258" i="131"/>
  <c r="DV24255" i="131" s="1"/>
  <c r="BX24258" i="131"/>
  <c r="DM24255" i="131" s="1"/>
  <c r="CZ24258" i="131"/>
  <c r="DF24320" i="131"/>
  <c r="CR24320" i="131"/>
  <c r="CD24320" i="131"/>
  <c r="BY24462" i="131"/>
  <c r="DA24462" i="131"/>
  <c r="CM24462" i="131"/>
  <c r="BX24499" i="131"/>
  <c r="CZ24499" i="131"/>
  <c r="CL24499" i="131"/>
  <c r="BY24703" i="131"/>
  <c r="DA24703" i="131"/>
  <c r="CM24703" i="131"/>
  <c r="BX24740" i="131"/>
  <c r="CL24740" i="131"/>
  <c r="CZ24740" i="131"/>
  <c r="CM24944" i="131"/>
  <c r="BY24944" i="131"/>
  <c r="DA24944" i="131"/>
  <c r="CO25002" i="131"/>
  <c r="CA25002" i="131"/>
  <c r="DC25002" i="131"/>
  <c r="CK25123" i="131"/>
  <c r="BW25123" i="131"/>
  <c r="CY25123" i="131"/>
  <c r="CM25185" i="131"/>
  <c r="BY25185" i="131"/>
  <c r="DA25185" i="131"/>
  <c r="CO25364" i="131"/>
  <c r="DC25364" i="131"/>
  <c r="CA25364" i="131"/>
  <c r="BY25426" i="131"/>
  <c r="DA25426" i="131"/>
  <c r="CM25426" i="131"/>
  <c r="BW25485" i="131"/>
  <c r="CK25485" i="131"/>
  <c r="CY25485" i="131"/>
  <c r="DA25667" i="131"/>
  <c r="CM25667" i="131"/>
  <c r="BY25667" i="131"/>
  <c r="CO25726" i="131"/>
  <c r="DC25726" i="131"/>
  <c r="CA25726" i="131"/>
  <c r="CY25847" i="131"/>
  <c r="CK25847" i="131"/>
  <c r="BW25847" i="131"/>
  <c r="BY25908" i="131"/>
  <c r="DA25908" i="131"/>
  <c r="CM25908" i="131"/>
  <c r="CA26088" i="131"/>
  <c r="DC26088" i="131"/>
  <c r="CO26088" i="131"/>
  <c r="CM26149" i="131"/>
  <c r="DA26149" i="131"/>
  <c r="BY26149" i="131"/>
  <c r="CK26209" i="131"/>
  <c r="BW26209" i="131"/>
  <c r="CY26209" i="131"/>
  <c r="BY26390" i="131"/>
  <c r="DA26390" i="131"/>
  <c r="CM26390" i="131"/>
  <c r="CO26450" i="131"/>
  <c r="CA26450" i="131"/>
  <c r="DC26450" i="131"/>
  <c r="BV26592" i="131"/>
  <c r="CX26592" i="131"/>
  <c r="CJ26592" i="131"/>
  <c r="CZ26652" i="131"/>
  <c r="BX26652" i="131"/>
  <c r="DM26652" i="131" s="1"/>
  <c r="CL26652" i="131"/>
  <c r="DV26652" i="131" s="1"/>
  <c r="DF26712" i="131"/>
  <c r="CD26712" i="131"/>
  <c r="CR26712" i="131"/>
  <c r="BZ26833" i="131"/>
  <c r="CN26833" i="131"/>
  <c r="DB26833" i="131"/>
  <c r="BX26893" i="131"/>
  <c r="CZ26893" i="131"/>
  <c r="CL26893" i="131"/>
  <c r="CX26954" i="131"/>
  <c r="CJ26954" i="131"/>
  <c r="BV26954" i="131"/>
  <c r="CR27074" i="131"/>
  <c r="CD27074" i="131"/>
  <c r="DF27074" i="131"/>
  <c r="CL27134" i="131"/>
  <c r="DV27133" i="131" s="1"/>
  <c r="BX27134" i="131"/>
  <c r="DM27133" i="131" s="1"/>
  <c r="CZ27134" i="131"/>
  <c r="EE27133" i="131" s="1"/>
  <c r="BT18141" i="131"/>
  <c r="CH18141" i="131"/>
  <c r="CV18141" i="131"/>
  <c r="CP18352" i="131"/>
  <c r="DX18347" i="131" s="1"/>
  <c r="CB18352" i="131"/>
  <c r="DO18347" i="131" s="1"/>
  <c r="DD18352" i="131"/>
  <c r="EG18347" i="131" s="1"/>
  <c r="CW18471" i="131"/>
  <c r="CI18471" i="131"/>
  <c r="BU18471" i="131"/>
  <c r="CQ18682" i="131"/>
  <c r="CC18682" i="131"/>
  <c r="DE18682" i="131"/>
  <c r="DB19012" i="131"/>
  <c r="CN19012" i="131"/>
  <c r="BZ19012" i="131"/>
  <c r="CK19342" i="131"/>
  <c r="BW19342" i="131"/>
  <c r="CY19342" i="131"/>
  <c r="CH19672" i="131"/>
  <c r="DT19667" i="131" s="1"/>
  <c r="BT19672" i="131"/>
  <c r="CV19672" i="131"/>
  <c r="EC19667" i="131" s="1"/>
  <c r="CW20002" i="131"/>
  <c r="CI20002" i="131"/>
  <c r="BU20002" i="131"/>
  <c r="DD20661" i="131"/>
  <c r="CP20661" i="131"/>
  <c r="CB20661" i="131"/>
  <c r="CC20991" i="131"/>
  <c r="DE20991" i="131"/>
  <c r="CQ20991" i="131"/>
  <c r="CN21321" i="131"/>
  <c r="BZ21321" i="131"/>
  <c r="DB21321" i="131"/>
  <c r="BW21651" i="131"/>
  <c r="CK21651" i="131"/>
  <c r="CY21651" i="131"/>
  <c r="BT21981" i="131"/>
  <c r="CV21981" i="131"/>
  <c r="CH21981" i="131"/>
  <c r="CB22192" i="131"/>
  <c r="DO22187" i="131" s="1"/>
  <c r="CP22192" i="131"/>
  <c r="DX22187" i="131" s="1"/>
  <c r="DD22192" i="131"/>
  <c r="EG22187" i="131" s="1"/>
  <c r="CW22311" i="131"/>
  <c r="CI22311" i="131"/>
  <c r="BU22311" i="131"/>
  <c r="CQ22522" i="131"/>
  <c r="CC22522" i="131"/>
  <c r="DE22522" i="131"/>
  <c r="BZ22852" i="131"/>
  <c r="DB22852" i="131"/>
  <c r="CN22852" i="131"/>
  <c r="CY23182" i="131"/>
  <c r="CK23182" i="131"/>
  <c r="BW23182" i="131"/>
  <c r="BT23512" i="131"/>
  <c r="DK23507" i="131" s="1"/>
  <c r="CV23512" i="131"/>
  <c r="EC23507" i="131" s="1"/>
  <c r="CH23512" i="131"/>
  <c r="DT23507" i="131" s="1"/>
  <c r="BU23842" i="131"/>
  <c r="CW23842" i="131"/>
  <c r="CI23842" i="131"/>
  <c r="CP24501" i="131"/>
  <c r="CB24501" i="131"/>
  <c r="DD24501" i="131"/>
  <c r="CC24831" i="131"/>
  <c r="DE24831" i="131"/>
  <c r="CQ24831" i="131"/>
  <c r="BZ25161" i="131"/>
  <c r="DB25161" i="131"/>
  <c r="CN25161" i="131"/>
  <c r="CK25491" i="131"/>
  <c r="CY25491" i="131"/>
  <c r="BW25491" i="131"/>
  <c r="BT25821" i="131"/>
  <c r="CV25821" i="131"/>
  <c r="CH25821" i="131"/>
  <c r="CP26032" i="131"/>
  <c r="DX26027" i="131" s="1"/>
  <c r="CB26032" i="131"/>
  <c r="DO26027" i="131" s="1"/>
  <c r="DD26032" i="131"/>
  <c r="EG26027" i="131" s="1"/>
  <c r="CW26151" i="131"/>
  <c r="CI26151" i="131"/>
  <c r="BU26151" i="131"/>
  <c r="CC26362" i="131"/>
  <c r="DE26362" i="131"/>
  <c r="CQ26362" i="131"/>
  <c r="BZ26692" i="131"/>
  <c r="DB26692" i="131"/>
  <c r="CN26692" i="131"/>
  <c r="CK27022" i="131"/>
  <c r="BW27022" i="131"/>
  <c r="CY27022" i="131"/>
  <c r="CI19454" i="131"/>
  <c r="BU19454" i="131"/>
  <c r="CW19454" i="131"/>
  <c r="CY19512" i="131"/>
  <c r="CK19512" i="131"/>
  <c r="BW19512" i="131"/>
  <c r="DE19574" i="131"/>
  <c r="CC19574" i="131"/>
  <c r="CQ19574" i="131"/>
  <c r="CI19695" i="131"/>
  <c r="BU19695" i="131"/>
  <c r="CW19695" i="131"/>
  <c r="CO19753" i="131"/>
  <c r="CA19753" i="131"/>
  <c r="DC19753" i="131"/>
  <c r="CQ19815" i="131"/>
  <c r="CC19815" i="131"/>
  <c r="DE19815" i="131"/>
  <c r="CK19874" i="131"/>
  <c r="BW19874" i="131"/>
  <c r="CY19874" i="131"/>
  <c r="CI19936" i="131"/>
  <c r="BU19936" i="131"/>
  <c r="CW19936" i="131"/>
  <c r="DE20056" i="131"/>
  <c r="CQ20056" i="131"/>
  <c r="CC20056" i="131"/>
  <c r="CA20115" i="131"/>
  <c r="DC20115" i="131"/>
  <c r="CO20115" i="131"/>
  <c r="BU20177" i="131"/>
  <c r="CW20177" i="131"/>
  <c r="CI20177" i="131"/>
  <c r="CY20236" i="131"/>
  <c r="CK20236" i="131"/>
  <c r="BW20236" i="131"/>
  <c r="CQ20297" i="131"/>
  <c r="DE20297" i="131"/>
  <c r="CC20297" i="131"/>
  <c r="CI20418" i="131"/>
  <c r="CW20418" i="131"/>
  <c r="BU20418" i="131"/>
  <c r="DC20477" i="131"/>
  <c r="CA20477" i="131"/>
  <c r="CO20477" i="131"/>
  <c r="CQ20538" i="131"/>
  <c r="CC20538" i="131"/>
  <c r="DE20538" i="131"/>
  <c r="BW20598" i="131"/>
  <c r="CY20598" i="131"/>
  <c r="CK20598" i="131"/>
  <c r="BU20659" i="131"/>
  <c r="CI20659" i="131"/>
  <c r="CW20659" i="131"/>
  <c r="CC20779" i="131"/>
  <c r="DE20779" i="131"/>
  <c r="CQ20779" i="131"/>
  <c r="DC20839" i="131"/>
  <c r="CO20839" i="131"/>
  <c r="CA20839" i="131"/>
  <c r="CI20900" i="131"/>
  <c r="BU20900" i="131"/>
  <c r="CW20900" i="131"/>
  <c r="BW20960" i="131"/>
  <c r="CK20960" i="131"/>
  <c r="CY20960" i="131"/>
  <c r="DE21020" i="131"/>
  <c r="CQ21020" i="131"/>
  <c r="CC21020" i="131"/>
  <c r="CV21162" i="131"/>
  <c r="EC21162" i="131" s="1"/>
  <c r="CH21162" i="131"/>
  <c r="BT21162" i="131"/>
  <c r="DB21222" i="131"/>
  <c r="CN21222" i="131"/>
  <c r="BZ21222" i="131"/>
  <c r="CB21282" i="131"/>
  <c r="DO21282" i="131" s="1"/>
  <c r="DD21282" i="131"/>
  <c r="EG21282" i="131" s="1"/>
  <c r="CP21282" i="131"/>
  <c r="DX21282" i="131" s="1"/>
  <c r="CJ21343" i="131"/>
  <c r="BV21343" i="131"/>
  <c r="CX21343" i="131"/>
  <c r="CH21403" i="131"/>
  <c r="CV21403" i="131"/>
  <c r="BT21403" i="131"/>
  <c r="CR21463" i="131"/>
  <c r="CD21463" i="131"/>
  <c r="DF21463" i="131"/>
  <c r="CB21523" i="131"/>
  <c r="DD21523" i="131"/>
  <c r="CP21523" i="131"/>
  <c r="CN21584" i="131"/>
  <c r="BZ21584" i="131"/>
  <c r="DB21584" i="131"/>
  <c r="CV21644" i="131"/>
  <c r="EC21643" i="131" s="1"/>
  <c r="CH21644" i="131"/>
  <c r="BT21644" i="131"/>
  <c r="CX21705" i="131"/>
  <c r="CJ21705" i="131"/>
  <c r="BV21705" i="131"/>
  <c r="CB21764" i="131"/>
  <c r="DO21763" i="131" s="1"/>
  <c r="DD21764" i="131"/>
  <c r="EG21763" i="131" s="1"/>
  <c r="CP21764" i="131"/>
  <c r="DX21763" i="131" s="1"/>
  <c r="CD21825" i="131"/>
  <c r="DF21825" i="131"/>
  <c r="CR21825" i="131"/>
  <c r="BT21885" i="131"/>
  <c r="CH21885" i="131"/>
  <c r="CV21885" i="131"/>
  <c r="BZ21946" i="131"/>
  <c r="DB21946" i="131"/>
  <c r="CN21946" i="131"/>
  <c r="DD22005" i="131"/>
  <c r="CB22005" i="131"/>
  <c r="CP22005" i="131"/>
  <c r="CX22067" i="131"/>
  <c r="CJ22067" i="131"/>
  <c r="BV22067" i="131"/>
  <c r="CH22126" i="131"/>
  <c r="DT22124" i="131" s="1"/>
  <c r="BT22126" i="131"/>
  <c r="DK22124" i="131" s="1"/>
  <c r="CV22126" i="131"/>
  <c r="EC22124" i="131" s="1"/>
  <c r="DF22187" i="131"/>
  <c r="CR22187" i="131"/>
  <c r="CD22187" i="131"/>
  <c r="CB22246" i="131"/>
  <c r="DD22246" i="131"/>
  <c r="EG22244" i="131" s="1"/>
  <c r="CP22246" i="131"/>
  <c r="DX22244" i="131" s="1"/>
  <c r="CN22308" i="131"/>
  <c r="BZ22308" i="131"/>
  <c r="DB22308" i="131"/>
  <c r="BT22367" i="131"/>
  <c r="CH22367" i="131"/>
  <c r="CV22367" i="131"/>
  <c r="CX22429" i="131"/>
  <c r="CJ22429" i="131"/>
  <c r="BV22429" i="131"/>
  <c r="CP22487" i="131"/>
  <c r="CB22487" i="131"/>
  <c r="DD22487" i="131"/>
  <c r="DF22549" i="131"/>
  <c r="CR22549" i="131"/>
  <c r="CD22549" i="131"/>
  <c r="BT22608" i="131"/>
  <c r="DK22605" i="131" s="1"/>
  <c r="CV22608" i="131"/>
  <c r="EC22605" i="131" s="1"/>
  <c r="CH22608" i="131"/>
  <c r="DT22605" i="131" s="1"/>
  <c r="BZ22670" i="131"/>
  <c r="DN22666" i="131" s="1"/>
  <c r="DB22670" i="131"/>
  <c r="EF22666" i="131" s="1"/>
  <c r="CN22670" i="131"/>
  <c r="DW22666" i="131" s="1"/>
  <c r="CP22728" i="131"/>
  <c r="DX22725" i="131" s="1"/>
  <c r="CB22728" i="131"/>
  <c r="DO22725" i="131" s="1"/>
  <c r="DD22728" i="131"/>
  <c r="EG22725" i="131" s="1"/>
  <c r="CI22812" i="131"/>
  <c r="CW22812" i="131"/>
  <c r="BU22812" i="131"/>
  <c r="CV22849" i="131"/>
  <c r="CH22849" i="131"/>
  <c r="BT22849" i="131"/>
  <c r="CQ22932" i="131"/>
  <c r="CC22932" i="131"/>
  <c r="DE22932" i="131"/>
  <c r="CP22969" i="131"/>
  <c r="CB22969" i="131"/>
  <c r="DD22969" i="131"/>
  <c r="BU23053" i="131"/>
  <c r="CW23053" i="131"/>
  <c r="CI23053" i="131"/>
  <c r="CV23090" i="131"/>
  <c r="EC23086" i="131" s="1"/>
  <c r="BT23090" i="131"/>
  <c r="DK23086" i="131" s="1"/>
  <c r="CH23090" i="131"/>
  <c r="DT23086" i="131" s="1"/>
  <c r="CC23173" i="131"/>
  <c r="DE23173" i="131"/>
  <c r="CQ23173" i="131"/>
  <c r="DD23210" i="131"/>
  <c r="CP23210" i="131"/>
  <c r="CB23210" i="131"/>
  <c r="CI23294" i="131"/>
  <c r="BU23294" i="131"/>
  <c r="CW23294" i="131"/>
  <c r="CK23352" i="131"/>
  <c r="BW23352" i="131"/>
  <c r="CY23352" i="131"/>
  <c r="DE23414" i="131"/>
  <c r="CC23414" i="131"/>
  <c r="CQ23414" i="131"/>
  <c r="CI23535" i="131"/>
  <c r="CW23535" i="131"/>
  <c r="BU23535" i="131"/>
  <c r="CA23593" i="131"/>
  <c r="CO23593" i="131"/>
  <c r="DC23593" i="131"/>
  <c r="CC23655" i="131"/>
  <c r="DE23655" i="131"/>
  <c r="CQ23655" i="131"/>
  <c r="CK23714" i="131"/>
  <c r="BW23714" i="131"/>
  <c r="CY23714" i="131"/>
  <c r="CW23776" i="131"/>
  <c r="BU23776" i="131"/>
  <c r="CI23776" i="131"/>
  <c r="CQ23896" i="131"/>
  <c r="CC23896" i="131"/>
  <c r="DE23896" i="131"/>
  <c r="CA23955" i="131"/>
  <c r="DC23955" i="131"/>
  <c r="CO23955" i="131"/>
  <c r="BU24017" i="131"/>
  <c r="CW24017" i="131"/>
  <c r="CI24017" i="131"/>
  <c r="CY24076" i="131"/>
  <c r="CK24076" i="131"/>
  <c r="BW24076" i="131"/>
  <c r="CC24137" i="131"/>
  <c r="DE24137" i="131"/>
  <c r="CQ24137" i="131"/>
  <c r="CI24258" i="131"/>
  <c r="BU24258" i="131"/>
  <c r="CW24258" i="131"/>
  <c r="DC24317" i="131"/>
  <c r="CO24317" i="131"/>
  <c r="CA24317" i="131"/>
  <c r="CC24378" i="131"/>
  <c r="DE24378" i="131"/>
  <c r="CQ24378" i="131"/>
  <c r="CK24438" i="131"/>
  <c r="BW24438" i="131"/>
  <c r="CY24438" i="131"/>
  <c r="CI24499" i="131"/>
  <c r="BU24499" i="131"/>
  <c r="CW24499" i="131"/>
  <c r="CC24619" i="131"/>
  <c r="DE24619" i="131"/>
  <c r="CQ24619" i="131"/>
  <c r="CO24679" i="131"/>
  <c r="CA24679" i="131"/>
  <c r="DC24679" i="131"/>
  <c r="CI24740" i="131"/>
  <c r="BU24740" i="131"/>
  <c r="CW24740" i="131"/>
  <c r="CK24800" i="131"/>
  <c r="BW24800" i="131"/>
  <c r="CY24800" i="131"/>
  <c r="CQ24860" i="131"/>
  <c r="CC24860" i="131"/>
  <c r="DE24860" i="131"/>
  <c r="CV25002" i="131"/>
  <c r="EC25002" i="131" s="1"/>
  <c r="CH25002" i="131"/>
  <c r="DT25002" i="131" s="1"/>
  <c r="BT25002" i="131"/>
  <c r="DK25002" i="131" s="1"/>
  <c r="BZ25062" i="131"/>
  <c r="DB25062" i="131"/>
  <c r="CN25062" i="131"/>
  <c r="CB25122" i="131"/>
  <c r="CP25122" i="131"/>
  <c r="DX25122" i="131" s="1"/>
  <c r="DD25122" i="131"/>
  <c r="CX25183" i="131"/>
  <c r="CJ25183" i="131"/>
  <c r="BV25183" i="131"/>
  <c r="CV25243" i="131"/>
  <c r="CH25243" i="131"/>
  <c r="BT25243" i="131"/>
  <c r="DF25303" i="131"/>
  <c r="CR25303" i="131"/>
  <c r="CD25303" i="131"/>
  <c r="CP25363" i="131"/>
  <c r="CB25363" i="131"/>
  <c r="DD25363" i="131"/>
  <c r="CN25424" i="131"/>
  <c r="DB25424" i="131"/>
  <c r="BZ25424" i="131"/>
  <c r="BT25484" i="131"/>
  <c r="DK25483" i="131" s="1"/>
  <c r="CH25484" i="131"/>
  <c r="DT25483" i="131" s="1"/>
  <c r="CV25484" i="131"/>
  <c r="EC25483" i="131" s="1"/>
  <c r="CX25545" i="131"/>
  <c r="CJ25545" i="131"/>
  <c r="BV25545" i="131"/>
  <c r="CB25604" i="131"/>
  <c r="DD25604" i="131"/>
  <c r="EG25603" i="131" s="1"/>
  <c r="CP25604" i="131"/>
  <c r="CR25665" i="131"/>
  <c r="CD25665" i="131"/>
  <c r="DF25665" i="131"/>
  <c r="CV25725" i="131"/>
  <c r="CH25725" i="131"/>
  <c r="BT25725" i="131"/>
  <c r="DB25786" i="131"/>
  <c r="CN25786" i="131"/>
  <c r="BZ25786" i="131"/>
  <c r="CP25845" i="131"/>
  <c r="DD25845" i="131"/>
  <c r="CB25845" i="131"/>
  <c r="CJ25907" i="131"/>
  <c r="BV25907" i="131"/>
  <c r="CX25907" i="131"/>
  <c r="CV25966" i="131"/>
  <c r="EC25964" i="131" s="1"/>
  <c r="CH25966" i="131"/>
  <c r="DT25964" i="131" s="1"/>
  <c r="BT25966" i="131"/>
  <c r="DK25964" i="131" s="1"/>
  <c r="DF26027" i="131"/>
  <c r="CD26027" i="131"/>
  <c r="CR26027" i="131"/>
  <c r="CP26086" i="131"/>
  <c r="DX26084" i="131" s="1"/>
  <c r="CB26086" i="131"/>
  <c r="DD26086" i="131"/>
  <c r="DB26148" i="131"/>
  <c r="CN26148" i="131"/>
  <c r="BZ26148" i="131"/>
  <c r="BT26207" i="131"/>
  <c r="CH26207" i="131"/>
  <c r="CV26207" i="131"/>
  <c r="CX26269" i="131"/>
  <c r="CJ26269" i="131"/>
  <c r="BV26269" i="131"/>
  <c r="CB26327" i="131"/>
  <c r="DD26327" i="131"/>
  <c r="CP26327" i="131"/>
  <c r="DF26389" i="131"/>
  <c r="CD26389" i="131"/>
  <c r="CR26389" i="131"/>
  <c r="CH26448" i="131"/>
  <c r="DT26445" i="131" s="1"/>
  <c r="BT26448" i="131"/>
  <c r="DK26445" i="131" s="1"/>
  <c r="CV26448" i="131"/>
  <c r="EC26445" i="131" s="1"/>
  <c r="DB26510" i="131"/>
  <c r="CN26510" i="131"/>
  <c r="BZ26510" i="131"/>
  <c r="DN26506" i="131" s="1"/>
  <c r="CP26568" i="131"/>
  <c r="DD26568" i="131"/>
  <c r="EG26565" i="131" s="1"/>
  <c r="CB26568" i="131"/>
  <c r="DO26565" i="131" s="1"/>
  <c r="CW26652" i="131"/>
  <c r="BU26652" i="131"/>
  <c r="CI26652" i="131"/>
  <c r="CH26689" i="131"/>
  <c r="BT26689" i="131"/>
  <c r="CV26689" i="131"/>
  <c r="CQ26772" i="131"/>
  <c r="CC26772" i="131"/>
  <c r="DE26772" i="131"/>
  <c r="CP26809" i="131"/>
  <c r="CB26809" i="131"/>
  <c r="DD26809" i="131"/>
  <c r="CI26893" i="131"/>
  <c r="BU26893" i="131"/>
  <c r="CW26893" i="131"/>
  <c r="CH26930" i="131"/>
  <c r="DT26926" i="131" s="1"/>
  <c r="BT26930" i="131"/>
  <c r="DK26926" i="131" s="1"/>
  <c r="CV26930" i="131"/>
  <c r="EC26926" i="131" s="1"/>
  <c r="CQ27013" i="131"/>
  <c r="DE27013" i="131"/>
  <c r="CC27013" i="131"/>
  <c r="CB27050" i="131"/>
  <c r="DD27050" i="131"/>
  <c r="CP27050" i="131"/>
  <c r="CW27134" i="131"/>
  <c r="CI27134" i="131"/>
  <c r="BU27134" i="131"/>
  <c r="CA24831" i="131"/>
  <c r="DC24831" i="131"/>
  <c r="CO24831" i="131"/>
  <c r="CJ26392" i="131"/>
  <c r="DU26387" i="131" s="1"/>
  <c r="BV26392" i="131"/>
  <c r="DL26387" i="131" s="1"/>
  <c r="CX26392" i="131"/>
  <c r="ED26387" i="131" s="1"/>
  <c r="DF19962" i="131"/>
  <c r="CR19962" i="131"/>
  <c r="CD19962" i="131"/>
  <c r="BX20269" i="131"/>
  <c r="CZ20269" i="131"/>
  <c r="CL20269" i="131"/>
  <c r="BZ20445" i="131"/>
  <c r="CN20445" i="131"/>
  <c r="DB20445" i="131"/>
  <c r="CK20536" i="131"/>
  <c r="BW20536" i="131"/>
  <c r="CY20536" i="131"/>
  <c r="DE20597" i="131"/>
  <c r="CC20597" i="131"/>
  <c r="CQ20597" i="131"/>
  <c r="BU20718" i="131"/>
  <c r="CW20718" i="131"/>
  <c r="CI20718" i="131"/>
  <c r="CA20777" i="131"/>
  <c r="DC20777" i="131"/>
  <c r="CO20777" i="131"/>
  <c r="CQ20838" i="131"/>
  <c r="CC20838" i="131"/>
  <c r="DE20838" i="131"/>
  <c r="CK20898" i="131"/>
  <c r="BW20898" i="131"/>
  <c r="CY20898" i="131"/>
  <c r="BU20959" i="131"/>
  <c r="CW20959" i="131"/>
  <c r="CI20959" i="131"/>
  <c r="CC21079" i="131"/>
  <c r="CQ21079" i="131"/>
  <c r="DE21079" i="131"/>
  <c r="CO21139" i="131"/>
  <c r="CA21139" i="131"/>
  <c r="DC21139" i="131"/>
  <c r="CW21200" i="131"/>
  <c r="CI21200" i="131"/>
  <c r="BU21200" i="131"/>
  <c r="CK21260" i="131"/>
  <c r="CY21260" i="131"/>
  <c r="BW21260" i="131"/>
  <c r="DE21320" i="131"/>
  <c r="CQ21320" i="131"/>
  <c r="CC21320" i="131"/>
  <c r="BT21462" i="131"/>
  <c r="CV21462" i="131"/>
  <c r="CH21462" i="131"/>
  <c r="BZ21522" i="131"/>
  <c r="CN21522" i="131"/>
  <c r="DB21522" i="131"/>
  <c r="CB21582" i="131"/>
  <c r="DD21582" i="131"/>
  <c r="CP21582" i="131"/>
  <c r="BV21643" i="131"/>
  <c r="CJ21643" i="131"/>
  <c r="CX21643" i="131"/>
  <c r="CV21703" i="131"/>
  <c r="CH21703" i="131"/>
  <c r="BT21703" i="131"/>
  <c r="CR21763" i="131"/>
  <c r="DF21763" i="131"/>
  <c r="CD21763" i="131"/>
  <c r="DD21823" i="131"/>
  <c r="CP21823" i="131"/>
  <c r="CB21823" i="131"/>
  <c r="DB21884" i="131"/>
  <c r="CN21884" i="131"/>
  <c r="BZ21884" i="131"/>
  <c r="CV21944" i="131"/>
  <c r="CH21944" i="131"/>
  <c r="BT21944" i="131"/>
  <c r="CX22005" i="131"/>
  <c r="BV22005" i="131"/>
  <c r="CJ22005" i="131"/>
  <c r="CP22064" i="131"/>
  <c r="CB22064" i="131"/>
  <c r="DD22064" i="131"/>
  <c r="CD22125" i="131"/>
  <c r="DF22125" i="131"/>
  <c r="CR22125" i="131"/>
  <c r="CV22185" i="131"/>
  <c r="CH22185" i="131"/>
  <c r="BT22185" i="131"/>
  <c r="BZ22246" i="131"/>
  <c r="CN22246" i="131"/>
  <c r="DB22246" i="131"/>
  <c r="DD22305" i="131"/>
  <c r="CP22305" i="131"/>
  <c r="CB22305" i="131"/>
  <c r="BV22367" i="131"/>
  <c r="CJ22367" i="131"/>
  <c r="CX22367" i="131"/>
  <c r="BT22426" i="131"/>
  <c r="CH22426" i="131"/>
  <c r="CV22426" i="131"/>
  <c r="CR22487" i="131"/>
  <c r="DF22487" i="131"/>
  <c r="CD22487" i="131"/>
  <c r="DD22546" i="131"/>
  <c r="CP22546" i="131"/>
  <c r="CB22546" i="131"/>
  <c r="DB22608" i="131"/>
  <c r="CN22608" i="131"/>
  <c r="BZ22608" i="131"/>
  <c r="BT22667" i="131"/>
  <c r="CV22667" i="131"/>
  <c r="CH22667" i="131"/>
  <c r="BV22729" i="131"/>
  <c r="CX22729" i="131"/>
  <c r="CJ22729" i="131"/>
  <c r="CB22787" i="131"/>
  <c r="CP22787" i="131"/>
  <c r="DD22787" i="131"/>
  <c r="CD22849" i="131"/>
  <c r="DF22849" i="131"/>
  <c r="CR22849" i="131"/>
  <c r="CH22908" i="131"/>
  <c r="BT22908" i="131"/>
  <c r="CV22908" i="131"/>
  <c r="BZ22970" i="131"/>
  <c r="DB22970" i="131"/>
  <c r="CN22970" i="131"/>
  <c r="CP23028" i="131"/>
  <c r="CB23028" i="131"/>
  <c r="DD23028" i="131"/>
  <c r="CW23112" i="131"/>
  <c r="CI23112" i="131"/>
  <c r="BU23112" i="131"/>
  <c r="CV23149" i="131"/>
  <c r="CH23149" i="131"/>
  <c r="BT23149" i="131"/>
  <c r="DE23232" i="131"/>
  <c r="CQ23232" i="131"/>
  <c r="CC23232" i="131"/>
  <c r="CP23269" i="131"/>
  <c r="CB23269" i="131"/>
  <c r="DD23269" i="131"/>
  <c r="CI23353" i="131"/>
  <c r="CW23353" i="131"/>
  <c r="BU23353" i="131"/>
  <c r="CV23390" i="131"/>
  <c r="CH23390" i="131"/>
  <c r="BT23390" i="131"/>
  <c r="DE23473" i="131"/>
  <c r="CC23473" i="131"/>
  <c r="CQ23473" i="131"/>
  <c r="CB23510" i="131"/>
  <c r="DD23510" i="131"/>
  <c r="CP23510" i="131"/>
  <c r="CW23594" i="131"/>
  <c r="CI23594" i="131"/>
  <c r="BU23594" i="131"/>
  <c r="BW23652" i="131"/>
  <c r="CY23652" i="131"/>
  <c r="CK23652" i="131"/>
  <c r="DE23714" i="131"/>
  <c r="CQ23714" i="131"/>
  <c r="CC23714" i="131"/>
  <c r="CW23835" i="131"/>
  <c r="BU23835" i="131"/>
  <c r="CI23835" i="131"/>
  <c r="CA23893" i="131"/>
  <c r="CO23893" i="131"/>
  <c r="DC23893" i="131"/>
  <c r="CC23955" i="131"/>
  <c r="DE23955" i="131"/>
  <c r="CQ23955" i="131"/>
  <c r="CY24014" i="131"/>
  <c r="CK24014" i="131"/>
  <c r="BW24014" i="131"/>
  <c r="BU24076" i="131"/>
  <c r="CW24076" i="131"/>
  <c r="CI24076" i="131"/>
  <c r="CC24196" i="131"/>
  <c r="DE24196" i="131"/>
  <c r="CQ24196" i="131"/>
  <c r="CO24255" i="131"/>
  <c r="CA24255" i="131"/>
  <c r="DC24255" i="131"/>
  <c r="BU24317" i="131"/>
  <c r="CW24317" i="131"/>
  <c r="CI24317" i="131"/>
  <c r="BW24376" i="131"/>
  <c r="CY24376" i="131"/>
  <c r="CK24376" i="131"/>
  <c r="CC24437" i="131"/>
  <c r="DE24437" i="131"/>
  <c r="CQ24437" i="131"/>
  <c r="CW24558" i="131"/>
  <c r="CI24558" i="131"/>
  <c r="BU24558" i="131"/>
  <c r="DC24617" i="131"/>
  <c r="CO24617" i="131"/>
  <c r="CA24617" i="131"/>
  <c r="DE24678" i="131"/>
  <c r="CQ24678" i="131"/>
  <c r="CC24678" i="131"/>
  <c r="BW24738" i="131"/>
  <c r="CY24738" i="131"/>
  <c r="CK24738" i="131"/>
  <c r="BU24799" i="131"/>
  <c r="CI24799" i="131"/>
  <c r="CW24799" i="131"/>
  <c r="CQ24919" i="131"/>
  <c r="CC24919" i="131"/>
  <c r="DE24919" i="131"/>
  <c r="CO24979" i="131"/>
  <c r="CA24979" i="131"/>
  <c r="DC24979" i="131"/>
  <c r="CI25040" i="131"/>
  <c r="BU25040" i="131"/>
  <c r="CW25040" i="131"/>
  <c r="CY25100" i="131"/>
  <c r="CK25100" i="131"/>
  <c r="BW25100" i="131"/>
  <c r="CQ25160" i="131"/>
  <c r="CC25160" i="131"/>
  <c r="DE25160" i="131"/>
  <c r="CH25302" i="131"/>
  <c r="BT25302" i="131"/>
  <c r="CV25302" i="131"/>
  <c r="CN25362" i="131"/>
  <c r="BZ25362" i="131"/>
  <c r="DB25362" i="131"/>
  <c r="CB25422" i="131"/>
  <c r="DD25422" i="131"/>
  <c r="CP25422" i="131"/>
  <c r="BV25483" i="131"/>
  <c r="CJ25483" i="131"/>
  <c r="CX25483" i="131"/>
  <c r="CV25543" i="131"/>
  <c r="CH25543" i="131"/>
  <c r="BT25543" i="131"/>
  <c r="CR25603" i="131"/>
  <c r="CD25603" i="131"/>
  <c r="DF25603" i="131"/>
  <c r="CP25663" i="131"/>
  <c r="CB25663" i="131"/>
  <c r="DD25663" i="131"/>
  <c r="DB25724" i="131"/>
  <c r="CN25724" i="131"/>
  <c r="BZ25724" i="131"/>
  <c r="CH25784" i="131"/>
  <c r="BT25784" i="131"/>
  <c r="CV25784" i="131"/>
  <c r="BV25845" i="131"/>
  <c r="CX25845" i="131"/>
  <c r="CJ25845" i="131"/>
  <c r="DD25904" i="131"/>
  <c r="CB25904" i="131"/>
  <c r="CP25904" i="131"/>
  <c r="DF25965" i="131"/>
  <c r="CD25965" i="131"/>
  <c r="CR25965" i="131"/>
  <c r="CH26025" i="131"/>
  <c r="CV26025" i="131"/>
  <c r="BT26025" i="131"/>
  <c r="BZ26086" i="131"/>
  <c r="DB26086" i="131"/>
  <c r="CN26086" i="131"/>
  <c r="CP26145" i="131"/>
  <c r="CB26145" i="131"/>
  <c r="DD26145" i="131"/>
  <c r="CJ26207" i="131"/>
  <c r="BV26207" i="131"/>
  <c r="CX26207" i="131"/>
  <c r="CV26266" i="131"/>
  <c r="CH26266" i="131"/>
  <c r="BT26266" i="131"/>
  <c r="CD26327" i="131"/>
  <c r="DF26327" i="131"/>
  <c r="CR26327" i="131"/>
  <c r="DD26386" i="131"/>
  <c r="CB26386" i="131"/>
  <c r="CP26386" i="131"/>
  <c r="DB26448" i="131"/>
  <c r="BZ26448" i="131"/>
  <c r="CN26448" i="131"/>
  <c r="BT26507" i="131"/>
  <c r="CV26507" i="131"/>
  <c r="CH26507" i="131"/>
  <c r="CJ26569" i="131"/>
  <c r="BV26569" i="131"/>
  <c r="CX26569" i="131"/>
  <c r="CP26627" i="131"/>
  <c r="DD26627" i="131"/>
  <c r="CB26627" i="131"/>
  <c r="CR26689" i="131"/>
  <c r="DF26689" i="131"/>
  <c r="CD26689" i="131"/>
  <c r="CH26748" i="131"/>
  <c r="BT26748" i="131"/>
  <c r="CV26748" i="131"/>
  <c r="BZ26810" i="131"/>
  <c r="DB26810" i="131"/>
  <c r="CN26810" i="131"/>
  <c r="DD26868" i="131"/>
  <c r="CP26868" i="131"/>
  <c r="CB26868" i="131"/>
  <c r="CI26952" i="131"/>
  <c r="BU26952" i="131"/>
  <c r="CW26952" i="131"/>
  <c r="CV26989" i="131"/>
  <c r="CH26989" i="131"/>
  <c r="BT26989" i="131"/>
  <c r="CC27072" i="131"/>
  <c r="DE27072" i="131"/>
  <c r="CQ27072" i="131"/>
  <c r="CP27109" i="131"/>
  <c r="CB27109" i="131"/>
  <c r="DD27109" i="131"/>
  <c r="CY18112" i="131"/>
  <c r="CK18112" i="131"/>
  <c r="BW18112" i="131"/>
  <c r="BT18442" i="131"/>
  <c r="DK18437" i="131" s="1"/>
  <c r="CV18442" i="131"/>
  <c r="EC18437" i="131" s="1"/>
  <c r="CH18442" i="131"/>
  <c r="DT18437" i="131" s="1"/>
  <c r="BU18772" i="131"/>
  <c r="CI18772" i="131"/>
  <c r="CW18772" i="131"/>
  <c r="DD19431" i="131"/>
  <c r="CP19431" i="131"/>
  <c r="CB19431" i="131"/>
  <c r="CQ19761" i="131"/>
  <c r="CC19761" i="131"/>
  <c r="DE19761" i="131"/>
  <c r="DB20091" i="131"/>
  <c r="CN20091" i="131"/>
  <c r="BZ20091" i="131"/>
  <c r="CK20421" i="131"/>
  <c r="BW20421" i="131"/>
  <c r="CY20421" i="131"/>
  <c r="BT20751" i="131"/>
  <c r="CV20751" i="131"/>
  <c r="CH20751" i="131"/>
  <c r="CB20962" i="131"/>
  <c r="DO20957" i="131" s="1"/>
  <c r="CP20962" i="131"/>
  <c r="DX20957" i="131" s="1"/>
  <c r="DD20962" i="131"/>
  <c r="EG20957" i="131" s="1"/>
  <c r="CW21081" i="131"/>
  <c r="CI21081" i="131"/>
  <c r="BU21081" i="131"/>
  <c r="CC21292" i="131"/>
  <c r="DE21292" i="131"/>
  <c r="CQ21292" i="131"/>
  <c r="BZ21622" i="131"/>
  <c r="DB21622" i="131"/>
  <c r="CN21622" i="131"/>
  <c r="DW21617" i="131" s="1"/>
  <c r="CK21952" i="131"/>
  <c r="CY21952" i="131"/>
  <c r="BW21952" i="131"/>
  <c r="BT22282" i="131"/>
  <c r="DK22277" i="131" s="1"/>
  <c r="CV22282" i="131"/>
  <c r="EC22277" i="131" s="1"/>
  <c r="CH22282" i="131"/>
  <c r="DT22277" i="131" s="1"/>
  <c r="CW22612" i="131"/>
  <c r="CI22612" i="131"/>
  <c r="BU22612" i="131"/>
  <c r="CP23271" i="131"/>
  <c r="DD23271" i="131"/>
  <c r="CB23271" i="131"/>
  <c r="CC23601" i="131"/>
  <c r="CQ23601" i="131"/>
  <c r="DE23601" i="131"/>
  <c r="BZ23931" i="131"/>
  <c r="DB23931" i="131"/>
  <c r="CN23931" i="131"/>
  <c r="CK24261" i="131"/>
  <c r="BW24261" i="131"/>
  <c r="CY24261" i="131"/>
  <c r="CV24591" i="131"/>
  <c r="CH24591" i="131"/>
  <c r="BT24591" i="131"/>
  <c r="DD24802" i="131"/>
  <c r="CP24802" i="131"/>
  <c r="DX24797" i="131" s="1"/>
  <c r="CB24802" i="131"/>
  <c r="DO24797" i="131" s="1"/>
  <c r="BU24921" i="131"/>
  <c r="CW24921" i="131"/>
  <c r="CI24921" i="131"/>
  <c r="CQ25132" i="131"/>
  <c r="DE25132" i="131"/>
  <c r="CC25132" i="131"/>
  <c r="CN25462" i="131"/>
  <c r="DW25457" i="131" s="1"/>
  <c r="BZ25462" i="131"/>
  <c r="DN25457" i="131" s="1"/>
  <c r="DB25462" i="131"/>
  <c r="EF25457" i="131" s="1"/>
  <c r="BW25792" i="131"/>
  <c r="CY25792" i="131"/>
  <c r="CK25792" i="131"/>
  <c r="CH26122" i="131"/>
  <c r="DT26117" i="131" s="1"/>
  <c r="BT26122" i="131"/>
  <c r="DK26117" i="131" s="1"/>
  <c r="CV26122" i="131"/>
  <c r="EC26117" i="131" s="1"/>
  <c r="BU26452" i="131"/>
  <c r="CW26452" i="131"/>
  <c r="CI26452" i="131"/>
  <c r="CB27111" i="131"/>
  <c r="DD27111" i="131"/>
  <c r="CP27111" i="131"/>
  <c r="CQ19427" i="131"/>
  <c r="CC19427" i="131"/>
  <c r="DE19427" i="131"/>
  <c r="CW19548" i="131"/>
  <c r="BU19548" i="131"/>
  <c r="CI19548" i="131"/>
  <c r="DC19607" i="131"/>
  <c r="CO19607" i="131"/>
  <c r="CA19607" i="131"/>
  <c r="CC19668" i="131"/>
  <c r="DE19668" i="131"/>
  <c r="CQ19668" i="131"/>
  <c r="CK19728" i="131"/>
  <c r="BW19728" i="131"/>
  <c r="CY19728" i="131"/>
  <c r="CI19789" i="131"/>
  <c r="BU19789" i="131"/>
  <c r="CW19789" i="131"/>
  <c r="CQ19909" i="131"/>
  <c r="DE19909" i="131"/>
  <c r="CC19909" i="131"/>
  <c r="CA19969" i="131"/>
  <c r="DC19969" i="131"/>
  <c r="CO19969" i="131"/>
  <c r="CW20030" i="131"/>
  <c r="CI20030" i="131"/>
  <c r="BU20030" i="131"/>
  <c r="BW20090" i="131"/>
  <c r="CY20090" i="131"/>
  <c r="CK20090" i="131"/>
  <c r="DE20150" i="131"/>
  <c r="CQ20150" i="131"/>
  <c r="CC20150" i="131"/>
  <c r="CV20292" i="131"/>
  <c r="BT20292" i="131"/>
  <c r="CH20292" i="131"/>
  <c r="CN20352" i="131"/>
  <c r="BZ20352" i="131"/>
  <c r="DB20352" i="131"/>
  <c r="CP20412" i="131"/>
  <c r="DD20412" i="131"/>
  <c r="CB20412" i="131"/>
  <c r="CJ20473" i="131"/>
  <c r="BV20473" i="131"/>
  <c r="CX20473" i="131"/>
  <c r="CH20533" i="131"/>
  <c r="BT20533" i="131"/>
  <c r="CV20533" i="131"/>
  <c r="CD20593" i="131"/>
  <c r="CR20593" i="131"/>
  <c r="DF20593" i="131"/>
  <c r="DD20653" i="131"/>
  <c r="CP20653" i="131"/>
  <c r="CB20653" i="131"/>
  <c r="DB20714" i="131"/>
  <c r="CN20714" i="131"/>
  <c r="BZ20714" i="131"/>
  <c r="CH20774" i="131"/>
  <c r="BT20774" i="131"/>
  <c r="CV20774" i="131"/>
  <c r="CX20835" i="131"/>
  <c r="BV20835" i="131"/>
  <c r="CJ20835" i="131"/>
  <c r="CB20894" i="131"/>
  <c r="DD20894" i="131"/>
  <c r="CP20894" i="131"/>
  <c r="CR20955" i="131"/>
  <c r="DF20955" i="131"/>
  <c r="CD20955" i="131"/>
  <c r="CV21015" i="131"/>
  <c r="CH21015" i="131"/>
  <c r="BT21015" i="131"/>
  <c r="BZ21076" i="131"/>
  <c r="CN21076" i="131"/>
  <c r="DB21076" i="131"/>
  <c r="CP21135" i="131"/>
  <c r="CB21135" i="131"/>
  <c r="DD21135" i="131"/>
  <c r="CJ21197" i="131"/>
  <c r="BV21197" i="131"/>
  <c r="CX21197" i="131"/>
  <c r="BT21256" i="131"/>
  <c r="CV21256" i="131"/>
  <c r="CH21256" i="131"/>
  <c r="CR21317" i="131"/>
  <c r="DF21317" i="131"/>
  <c r="CD21317" i="131"/>
  <c r="DD21376" i="131"/>
  <c r="CP21376" i="131"/>
  <c r="CB21376" i="131"/>
  <c r="CN21438" i="131"/>
  <c r="BZ21438" i="131"/>
  <c r="DB21438" i="131"/>
  <c r="CV21497" i="131"/>
  <c r="CH21497" i="131"/>
  <c r="BT21497" i="131"/>
  <c r="CX21559" i="131"/>
  <c r="BV21559" i="131"/>
  <c r="CJ21559" i="131"/>
  <c r="CP21617" i="131"/>
  <c r="DD21617" i="131"/>
  <c r="CB21617" i="131"/>
  <c r="CD21679" i="131"/>
  <c r="DF21679" i="131"/>
  <c r="CR21679" i="131"/>
  <c r="BT21738" i="131"/>
  <c r="CV21738" i="131"/>
  <c r="CH21738" i="131"/>
  <c r="BZ21800" i="131"/>
  <c r="DN21796" i="131" s="1"/>
  <c r="CN21800" i="131"/>
  <c r="DB21800" i="131"/>
  <c r="CP21858" i="131"/>
  <c r="CB21858" i="131"/>
  <c r="DD21858" i="131"/>
  <c r="CW21942" i="131"/>
  <c r="CI21942" i="131"/>
  <c r="BU21942" i="131"/>
  <c r="CH21979" i="131"/>
  <c r="BT21979" i="131"/>
  <c r="CV21979" i="131"/>
  <c r="CQ22062" i="131"/>
  <c r="CC22062" i="131"/>
  <c r="DE22062" i="131"/>
  <c r="DD22099" i="131"/>
  <c r="CP22099" i="131"/>
  <c r="CB22099" i="131"/>
  <c r="CI22183" i="131"/>
  <c r="CW22183" i="131"/>
  <c r="BU22183" i="131"/>
  <c r="CH22220" i="131"/>
  <c r="DT22216" i="131" s="1"/>
  <c r="BT22220" i="131"/>
  <c r="CV22220" i="131"/>
  <c r="CC22303" i="131"/>
  <c r="DE22303" i="131"/>
  <c r="CQ22303" i="131"/>
  <c r="DD22340" i="131"/>
  <c r="EG22336" i="131" s="1"/>
  <c r="CB22340" i="131"/>
  <c r="DO22336" i="131" s="1"/>
  <c r="CP22340" i="131"/>
  <c r="DX22336" i="131" s="1"/>
  <c r="CW22424" i="131"/>
  <c r="BU22424" i="131"/>
  <c r="CI22424" i="131"/>
  <c r="BW22482" i="131"/>
  <c r="CY22482" i="131"/>
  <c r="CK22482" i="131"/>
  <c r="CC22544" i="131"/>
  <c r="CQ22544" i="131"/>
  <c r="DE22544" i="131"/>
  <c r="BU22665" i="131"/>
  <c r="CW22665" i="131"/>
  <c r="CI22665" i="131"/>
  <c r="DC22723" i="131"/>
  <c r="CO22723" i="131"/>
  <c r="CA22723" i="131"/>
  <c r="CC22785" i="131"/>
  <c r="DE22785" i="131"/>
  <c r="CQ22785" i="131"/>
  <c r="BW22844" i="131"/>
  <c r="CY22844" i="131"/>
  <c r="CK22844" i="131"/>
  <c r="CW22906" i="131"/>
  <c r="CI22906" i="131"/>
  <c r="BU22906" i="131"/>
  <c r="CC23026" i="131"/>
  <c r="DE23026" i="131"/>
  <c r="CQ23026" i="131"/>
  <c r="DC23085" i="131"/>
  <c r="CO23085" i="131"/>
  <c r="CA23085" i="131"/>
  <c r="CW23147" i="131"/>
  <c r="CI23147" i="131"/>
  <c r="BU23147" i="131"/>
  <c r="CK23206" i="131"/>
  <c r="BW23206" i="131"/>
  <c r="CY23206" i="131"/>
  <c r="DE23267" i="131"/>
  <c r="CC23267" i="131"/>
  <c r="CQ23267" i="131"/>
  <c r="CW23388" i="131"/>
  <c r="BU23388" i="131"/>
  <c r="CI23388" i="131"/>
  <c r="CO23447" i="131"/>
  <c r="DC23447" i="131"/>
  <c r="CA23447" i="131"/>
  <c r="CQ23508" i="131"/>
  <c r="CC23508" i="131"/>
  <c r="DE23508" i="131"/>
  <c r="BW23568" i="131"/>
  <c r="CK23568" i="131"/>
  <c r="CY23568" i="131"/>
  <c r="BU23629" i="131"/>
  <c r="CW23629" i="131"/>
  <c r="CI23629" i="131"/>
  <c r="CC23749" i="131"/>
  <c r="DE23749" i="131"/>
  <c r="CQ23749" i="131"/>
  <c r="CO23809" i="131"/>
  <c r="DC23809" i="131"/>
  <c r="CA23809" i="131"/>
  <c r="CW23870" i="131"/>
  <c r="CI23870" i="131"/>
  <c r="BU23870" i="131"/>
  <c r="CK23930" i="131"/>
  <c r="BW23930" i="131"/>
  <c r="CY23930" i="131"/>
  <c r="CQ23990" i="131"/>
  <c r="CC23990" i="131"/>
  <c r="DE23990" i="131"/>
  <c r="CH24132" i="131"/>
  <c r="BT24132" i="131"/>
  <c r="CV24132" i="131"/>
  <c r="DB24192" i="131"/>
  <c r="CN24192" i="131"/>
  <c r="BZ24192" i="131"/>
  <c r="DD24252" i="131"/>
  <c r="CP24252" i="131"/>
  <c r="CB24252" i="131"/>
  <c r="BV24313" i="131"/>
  <c r="CX24313" i="131"/>
  <c r="CJ24313" i="131"/>
  <c r="CV24373" i="131"/>
  <c r="CH24373" i="131"/>
  <c r="BT24373" i="131"/>
  <c r="CR24433" i="131"/>
  <c r="CD24433" i="131"/>
  <c r="DF24433" i="131"/>
  <c r="CB24493" i="131"/>
  <c r="DD24493" i="131"/>
  <c r="CP24493" i="131"/>
  <c r="DB24554" i="131"/>
  <c r="CN24554" i="131"/>
  <c r="BZ24554" i="131"/>
  <c r="CV24614" i="131"/>
  <c r="CH24614" i="131"/>
  <c r="BT24614" i="131"/>
  <c r="CJ24675" i="131"/>
  <c r="BV24675" i="131"/>
  <c r="CX24675" i="131"/>
  <c r="CB24734" i="131"/>
  <c r="CP24734" i="131"/>
  <c r="DD24734" i="131"/>
  <c r="CR24795" i="131"/>
  <c r="CD24795" i="131"/>
  <c r="DF24795" i="131"/>
  <c r="CV24855" i="131"/>
  <c r="CH24855" i="131"/>
  <c r="BT24855" i="131"/>
  <c r="DB24916" i="131"/>
  <c r="CN24916" i="131"/>
  <c r="BZ24916" i="131"/>
  <c r="CB24975" i="131"/>
  <c r="DD24975" i="131"/>
  <c r="CP24975" i="131"/>
  <c r="CJ25037" i="131"/>
  <c r="BV25037" i="131"/>
  <c r="CX25037" i="131"/>
  <c r="BT25096" i="131"/>
  <c r="CV25096" i="131"/>
  <c r="CH25096" i="131"/>
  <c r="CR25157" i="131"/>
  <c r="CD25157" i="131"/>
  <c r="DF25157" i="131"/>
  <c r="DD25216" i="131"/>
  <c r="CP25216" i="131"/>
  <c r="CB25216" i="131"/>
  <c r="CN25278" i="131"/>
  <c r="BZ25278" i="131"/>
  <c r="DB25278" i="131"/>
  <c r="BT25337" i="131"/>
  <c r="CV25337" i="131"/>
  <c r="CH25337" i="131"/>
  <c r="BV25399" i="131"/>
  <c r="CX25399" i="131"/>
  <c r="CJ25399" i="131"/>
  <c r="CB25457" i="131"/>
  <c r="DD25457" i="131"/>
  <c r="CP25457" i="131"/>
  <c r="CD25519" i="131"/>
  <c r="DF25519" i="131"/>
  <c r="CR25519" i="131"/>
  <c r="BT25578" i="131"/>
  <c r="CV25578" i="131"/>
  <c r="CH25578" i="131"/>
  <c r="CN25640" i="131"/>
  <c r="BZ25640" i="131"/>
  <c r="DB25640" i="131"/>
  <c r="DD25698" i="131"/>
  <c r="CP25698" i="131"/>
  <c r="CB25698" i="131"/>
  <c r="CW25782" i="131"/>
  <c r="CI25782" i="131"/>
  <c r="BU25782" i="131"/>
  <c r="CH25819" i="131"/>
  <c r="BT25819" i="131"/>
  <c r="CV25819" i="131"/>
  <c r="CC25902" i="131"/>
  <c r="DE25902" i="131"/>
  <c r="CQ25902" i="131"/>
  <c r="CP25939" i="131"/>
  <c r="CB25939" i="131"/>
  <c r="DD25939" i="131"/>
  <c r="CI26023" i="131"/>
  <c r="BU26023" i="131"/>
  <c r="CW26023" i="131"/>
  <c r="BT26060" i="131"/>
  <c r="DK26056" i="131" s="1"/>
  <c r="CV26060" i="131"/>
  <c r="CH26060" i="131"/>
  <c r="DT26056" i="131" s="1"/>
  <c r="CQ26143" i="131"/>
  <c r="CC26143" i="131"/>
  <c r="DE26143" i="131"/>
  <c r="CP26180" i="131"/>
  <c r="DX26176" i="131" s="1"/>
  <c r="CB26180" i="131"/>
  <c r="DD26180" i="131"/>
  <c r="BU26264" i="131"/>
  <c r="CW26264" i="131"/>
  <c r="CI26264" i="131"/>
  <c r="CY26322" i="131"/>
  <c r="CK26322" i="131"/>
  <c r="BW26322" i="131"/>
  <c r="CC26384" i="131"/>
  <c r="DE26384" i="131"/>
  <c r="CQ26384" i="131"/>
  <c r="BU26505" i="131"/>
  <c r="CW26505" i="131"/>
  <c r="CI26505" i="131"/>
  <c r="CA26563" i="131"/>
  <c r="DC26563" i="131"/>
  <c r="CO26563" i="131"/>
  <c r="DE26625" i="131"/>
  <c r="CQ26625" i="131"/>
  <c r="CC26625" i="131"/>
  <c r="BW26684" i="131"/>
  <c r="CY26684" i="131"/>
  <c r="CK26684" i="131"/>
  <c r="CI26746" i="131"/>
  <c r="CW26746" i="131"/>
  <c r="BU26746" i="131"/>
  <c r="CQ26866" i="131"/>
  <c r="DE26866" i="131"/>
  <c r="CC26866" i="131"/>
  <c r="CO26925" i="131"/>
  <c r="CA26925" i="131"/>
  <c r="DC26925" i="131"/>
  <c r="BU26987" i="131"/>
  <c r="CI26987" i="131"/>
  <c r="CW26987" i="131"/>
  <c r="BW27046" i="131"/>
  <c r="CY27046" i="131"/>
  <c r="CK27046" i="131"/>
  <c r="CC27107" i="131"/>
  <c r="DE27107" i="131"/>
  <c r="CQ27107" i="131"/>
  <c r="BY17991" i="131"/>
  <c r="CM17991" i="131"/>
  <c r="DA17991" i="131"/>
  <c r="CX18321" i="131"/>
  <c r="CJ18321" i="131"/>
  <c r="BV18321" i="131"/>
  <c r="DF18532" i="131"/>
  <c r="EH18527" i="131" s="1"/>
  <c r="CR18532" i="131"/>
  <c r="DY18527" i="131" s="1"/>
  <c r="CD18532" i="131"/>
  <c r="DP18527" i="131" s="1"/>
  <c r="DC18862" i="131"/>
  <c r="CO18862" i="131"/>
  <c r="CA18862" i="131"/>
  <c r="CL19192" i="131"/>
  <c r="DV19187" i="131" s="1"/>
  <c r="BX19192" i="131"/>
  <c r="DM19187" i="131" s="1"/>
  <c r="CZ19192" i="131"/>
  <c r="EE19187" i="131" s="1"/>
  <c r="CM19522" i="131"/>
  <c r="BY19522" i="131"/>
  <c r="DA19522" i="131"/>
  <c r="CJ19852" i="131"/>
  <c r="DU19847" i="131" s="1"/>
  <c r="BV19852" i="131"/>
  <c r="DL19847" i="131" s="1"/>
  <c r="CX19852" i="131"/>
  <c r="ED19847" i="131" s="1"/>
  <c r="CD20841" i="131"/>
  <c r="DF20841" i="131"/>
  <c r="CR20841" i="131"/>
  <c r="CA21171" i="131"/>
  <c r="DC21171" i="131"/>
  <c r="CO21171" i="131"/>
  <c r="CL21501" i="131"/>
  <c r="BX21501" i="131"/>
  <c r="CZ21501" i="131"/>
  <c r="CM21831" i="131"/>
  <c r="BY21831" i="131"/>
  <c r="DA21831" i="131"/>
  <c r="BV22161" i="131"/>
  <c r="CX22161" i="131"/>
  <c r="CJ22161" i="131"/>
  <c r="DF22372" i="131"/>
  <c r="EH22367" i="131" s="1"/>
  <c r="CR22372" i="131"/>
  <c r="DY22367" i="131" s="1"/>
  <c r="CD22372" i="131"/>
  <c r="DP22367" i="131" s="1"/>
  <c r="CO22702" i="131"/>
  <c r="CA22702" i="131"/>
  <c r="DC22702" i="131"/>
  <c r="CZ23032" i="131"/>
  <c r="EE23027" i="131" s="1"/>
  <c r="CL23032" i="131"/>
  <c r="DV23027" i="131" s="1"/>
  <c r="BX23032" i="131"/>
  <c r="DM23027" i="131" s="1"/>
  <c r="DA23362" i="131"/>
  <c r="CM23362" i="131"/>
  <c r="BY23362" i="131"/>
  <c r="CJ23692" i="131"/>
  <c r="DU23687" i="131" s="1"/>
  <c r="BV23692" i="131"/>
  <c r="DL23687" i="131" s="1"/>
  <c r="CX23692" i="131"/>
  <c r="DF24681" i="131"/>
  <c r="CR24681" i="131"/>
  <c r="CD24681" i="131"/>
  <c r="CA25011" i="131"/>
  <c r="CO25011" i="131"/>
  <c r="DC25011" i="131"/>
  <c r="CL25341" i="131"/>
  <c r="BX25341" i="131"/>
  <c r="CZ25341" i="131"/>
  <c r="CM25671" i="131"/>
  <c r="BY25671" i="131"/>
  <c r="DA25671" i="131"/>
  <c r="BV26001" i="131"/>
  <c r="CJ26001" i="131"/>
  <c r="CX26001" i="131"/>
  <c r="CD26212" i="131"/>
  <c r="DP26207" i="131" s="1"/>
  <c r="DF26212" i="131"/>
  <c r="EH26207" i="131" s="1"/>
  <c r="CR26212" i="131"/>
  <c r="DY26207" i="131" s="1"/>
  <c r="DC26542" i="131"/>
  <c r="CA26542" i="131"/>
  <c r="CO26542" i="131"/>
  <c r="BX26872" i="131"/>
  <c r="CZ26872" i="131"/>
  <c r="EE26867" i="131" s="1"/>
  <c r="CL26872" i="131"/>
  <c r="DV26867" i="131" s="1"/>
  <c r="CX19426" i="131"/>
  <c r="CJ19426" i="131"/>
  <c r="BV19426" i="131"/>
  <c r="CZ19485" i="131"/>
  <c r="CL19485" i="131"/>
  <c r="BX19485" i="131"/>
  <c r="CR19546" i="131"/>
  <c r="CD19546" i="131"/>
  <c r="DF19546" i="131"/>
  <c r="DB19667" i="131"/>
  <c r="CN19667" i="131"/>
  <c r="BZ19667" i="131"/>
  <c r="BX19726" i="131"/>
  <c r="CZ19726" i="131"/>
  <c r="CL19726" i="131"/>
  <c r="BV19788" i="131"/>
  <c r="CX19788" i="131"/>
  <c r="CJ19788" i="131"/>
  <c r="CR19908" i="131"/>
  <c r="CD19908" i="131"/>
  <c r="DF19908" i="131"/>
  <c r="BX19967" i="131"/>
  <c r="CZ19967" i="131"/>
  <c r="CL19967" i="131"/>
  <c r="DB20029" i="131"/>
  <c r="CN20029" i="131"/>
  <c r="BZ20029" i="131"/>
  <c r="CX20150" i="131"/>
  <c r="CJ20150" i="131"/>
  <c r="BV20150" i="131"/>
  <c r="BX20208" i="131"/>
  <c r="CZ20208" i="131"/>
  <c r="CL20208" i="131"/>
  <c r="CD20270" i="131"/>
  <c r="CR20270" i="131"/>
  <c r="DF20270" i="131"/>
  <c r="BY20412" i="131"/>
  <c r="DA20412" i="131"/>
  <c r="CM20412" i="131"/>
  <c r="BX20449" i="131"/>
  <c r="CL20449" i="131"/>
  <c r="CZ20449" i="131"/>
  <c r="BY20653" i="131"/>
  <c r="DA20653" i="131"/>
  <c r="CM20653" i="131"/>
  <c r="CL20690" i="131"/>
  <c r="BX20690" i="131"/>
  <c r="CZ20690" i="131"/>
  <c r="CM20894" i="131"/>
  <c r="BY20894" i="131"/>
  <c r="DA20894" i="131"/>
  <c r="CO20952" i="131"/>
  <c r="DC20952" i="131"/>
  <c r="CA20952" i="131"/>
  <c r="CY21073" i="131"/>
  <c r="BW21073" i="131"/>
  <c r="CK21073" i="131"/>
  <c r="DA21135" i="131"/>
  <c r="BY21135" i="131"/>
  <c r="CM21135" i="131"/>
  <c r="CO21314" i="131"/>
  <c r="CA21314" i="131"/>
  <c r="DC21314" i="131"/>
  <c r="DA21376" i="131"/>
  <c r="CM21376" i="131"/>
  <c r="BY21376" i="131"/>
  <c r="CY21435" i="131"/>
  <c r="CK21435" i="131"/>
  <c r="BW21435" i="131"/>
  <c r="DA21617" i="131"/>
  <c r="CM21617" i="131"/>
  <c r="BY21617" i="131"/>
  <c r="CA21676" i="131"/>
  <c r="DC21676" i="131"/>
  <c r="CO21676" i="131"/>
  <c r="BW21797" i="131"/>
  <c r="CK21797" i="131"/>
  <c r="CY21797" i="131"/>
  <c r="CM21858" i="131"/>
  <c r="BY21858" i="131"/>
  <c r="DA21858" i="131"/>
  <c r="CA22038" i="131"/>
  <c r="DC22038" i="131"/>
  <c r="CO22038" i="131"/>
  <c r="CM22099" i="131"/>
  <c r="BY22099" i="131"/>
  <c r="DA22099" i="131"/>
  <c r="CK22159" i="131"/>
  <c r="BW22159" i="131"/>
  <c r="CY22159" i="131"/>
  <c r="CM22340" i="131"/>
  <c r="BY22340" i="131"/>
  <c r="DA22340" i="131"/>
  <c r="DC22400" i="131"/>
  <c r="CA22400" i="131"/>
  <c r="CO22400" i="131"/>
  <c r="CX22542" i="131"/>
  <c r="BV22542" i="131"/>
  <c r="CJ22542" i="131"/>
  <c r="BX22602" i="131"/>
  <c r="CZ22602" i="131"/>
  <c r="CL22602" i="131"/>
  <c r="DF22662" i="131"/>
  <c r="CD22662" i="131"/>
  <c r="CR22662" i="131"/>
  <c r="DB22783" i="131"/>
  <c r="CN22783" i="131"/>
  <c r="BZ22783" i="131"/>
  <c r="CL22843" i="131"/>
  <c r="BX22843" i="131"/>
  <c r="CZ22843" i="131"/>
  <c r="CJ22904" i="131"/>
  <c r="BV22904" i="131"/>
  <c r="CX22904" i="131"/>
  <c r="DF23024" i="131"/>
  <c r="CR23024" i="131"/>
  <c r="CD23024" i="131"/>
  <c r="CZ23084" i="131"/>
  <c r="CL23084" i="131"/>
  <c r="BX23084" i="131"/>
  <c r="CN23145" i="131"/>
  <c r="BZ23145" i="131"/>
  <c r="DB23145" i="131"/>
  <c r="BV23266" i="131"/>
  <c r="CX23266" i="131"/>
  <c r="CJ23266" i="131"/>
  <c r="BX23325" i="131"/>
  <c r="CZ23325" i="131"/>
  <c r="CL23325" i="131"/>
  <c r="CD23386" i="131"/>
  <c r="DF23386" i="131"/>
  <c r="CR23386" i="131"/>
  <c r="BZ23507" i="131"/>
  <c r="CN23507" i="131"/>
  <c r="DB23507" i="131"/>
  <c r="CZ23566" i="131"/>
  <c r="CL23566" i="131"/>
  <c r="BX23566" i="131"/>
  <c r="BV23628" i="131"/>
  <c r="CX23628" i="131"/>
  <c r="CJ23628" i="131"/>
  <c r="CR23748" i="131"/>
  <c r="CD23748" i="131"/>
  <c r="DF23748" i="131"/>
  <c r="CL23807" i="131"/>
  <c r="CZ23807" i="131"/>
  <c r="BX23807" i="131"/>
  <c r="BZ23869" i="131"/>
  <c r="DB23869" i="131"/>
  <c r="CN23869" i="131"/>
  <c r="CX23990" i="131"/>
  <c r="CJ23990" i="131"/>
  <c r="BV23990" i="131"/>
  <c r="CL24048" i="131"/>
  <c r="BX24048" i="131"/>
  <c r="CZ24048" i="131"/>
  <c r="DF24110" i="131"/>
  <c r="CR24110" i="131"/>
  <c r="CD24110" i="131"/>
  <c r="CM24252" i="131"/>
  <c r="BY24252" i="131"/>
  <c r="DA24252" i="131"/>
  <c r="CL24289" i="131"/>
  <c r="BX24289" i="131"/>
  <c r="CZ24289" i="131"/>
  <c r="CM24493" i="131"/>
  <c r="BY24493" i="131"/>
  <c r="DA24493" i="131"/>
  <c r="CL24530" i="131"/>
  <c r="BX24530" i="131"/>
  <c r="DM24526" i="131" s="1"/>
  <c r="CZ24530" i="131"/>
  <c r="EE24526" i="131" s="1"/>
  <c r="CM24734" i="131"/>
  <c r="BY24734" i="131"/>
  <c r="DA24734" i="131"/>
  <c r="CO24792" i="131"/>
  <c r="CA24792" i="131"/>
  <c r="DC24792" i="131"/>
  <c r="BW24913" i="131"/>
  <c r="CK24913" i="131"/>
  <c r="CY24913" i="131"/>
  <c r="BY24975" i="131"/>
  <c r="CM24975" i="131"/>
  <c r="DA24975" i="131"/>
  <c r="CO25154" i="131"/>
  <c r="CA25154" i="131"/>
  <c r="DC25154" i="131"/>
  <c r="BY25216" i="131"/>
  <c r="DA25216" i="131"/>
  <c r="CM25216" i="131"/>
  <c r="BW25275" i="131"/>
  <c r="CY25275" i="131"/>
  <c r="CK25275" i="131"/>
  <c r="CM25457" i="131"/>
  <c r="BY25457" i="131"/>
  <c r="DA25457" i="131"/>
  <c r="DC25516" i="131"/>
  <c r="CA25516" i="131"/>
  <c r="CO25516" i="131"/>
  <c r="BW25637" i="131"/>
  <c r="CY25637" i="131"/>
  <c r="CK25637" i="131"/>
  <c r="DA25698" i="131"/>
  <c r="BY25698" i="131"/>
  <c r="CM25698" i="131"/>
  <c r="CO25878" i="131"/>
  <c r="DC25878" i="131"/>
  <c r="CA25878" i="131"/>
  <c r="DA25939" i="131"/>
  <c r="CM25939" i="131"/>
  <c r="BY25939" i="131"/>
  <c r="BW25999" i="131"/>
  <c r="CY25999" i="131"/>
  <c r="CK25999" i="131"/>
  <c r="DA26180" i="131"/>
  <c r="BY26180" i="131"/>
  <c r="CM26180" i="131"/>
  <c r="CA26240" i="131"/>
  <c r="DC26240" i="131"/>
  <c r="CO26240" i="131"/>
  <c r="BV26382" i="131"/>
  <c r="CX26382" i="131"/>
  <c r="CJ26382" i="131"/>
  <c r="CL26442" i="131"/>
  <c r="BX26442" i="131"/>
  <c r="CZ26442" i="131"/>
  <c r="DF26502" i="131"/>
  <c r="CR26502" i="131"/>
  <c r="CD26502" i="131"/>
  <c r="CN26623" i="131"/>
  <c r="BZ26623" i="131"/>
  <c r="DB26623" i="131"/>
  <c r="BX26683" i="131"/>
  <c r="CZ26683" i="131"/>
  <c r="CL26683" i="131"/>
  <c r="CX26744" i="131"/>
  <c r="BV26744" i="131"/>
  <c r="CJ26744" i="131"/>
  <c r="CD26864" i="131"/>
  <c r="DF26864" i="131"/>
  <c r="CR26864" i="131"/>
  <c r="CL26924" i="131"/>
  <c r="BX26924" i="131"/>
  <c r="CZ26924" i="131"/>
  <c r="DB26985" i="131"/>
  <c r="CN26985" i="131"/>
  <c r="BZ26985" i="131"/>
  <c r="BV27106" i="131"/>
  <c r="CX27106" i="131"/>
  <c r="CJ27106" i="131"/>
  <c r="BX22761" i="131"/>
  <c r="CZ22761" i="131"/>
  <c r="CL22761" i="131"/>
  <c r="DF23632" i="131"/>
  <c r="EH23627" i="131" s="1"/>
  <c r="CD23632" i="131"/>
  <c r="DP23627" i="131" s="1"/>
  <c r="CR23632" i="131"/>
  <c r="DY23627" i="131" s="1"/>
  <c r="CZ26241" i="131"/>
  <c r="BX26241" i="131"/>
  <c r="CL26241" i="131"/>
  <c r="CJ26872" i="131"/>
  <c r="BV26872" i="131"/>
  <c r="CX26872" i="131"/>
  <c r="DC20056" i="131"/>
  <c r="CO20056" i="131"/>
  <c r="CA20056" i="131"/>
  <c r="CL20508" i="131"/>
  <c r="BX20508" i="131"/>
  <c r="CZ20508" i="131"/>
  <c r="DF20570" i="131"/>
  <c r="CD20570" i="131"/>
  <c r="CR20570" i="131"/>
  <c r="DY20566" i="131" s="1"/>
  <c r="CM20712" i="131"/>
  <c r="DA20712" i="131"/>
  <c r="BY20712" i="131"/>
  <c r="CZ20749" i="131"/>
  <c r="BX20749" i="131"/>
  <c r="CL20749" i="131"/>
  <c r="BY20953" i="131"/>
  <c r="DA20953" i="131"/>
  <c r="CM20953" i="131"/>
  <c r="CL20990" i="131"/>
  <c r="BX20990" i="131"/>
  <c r="CZ20990" i="131"/>
  <c r="DA21194" i="131"/>
  <c r="CM21194" i="131"/>
  <c r="BY21194" i="131"/>
  <c r="CA21252" i="131"/>
  <c r="DC21252" i="131"/>
  <c r="CO21252" i="131"/>
  <c r="CY21373" i="131"/>
  <c r="CK21373" i="131"/>
  <c r="BW21373" i="131"/>
  <c r="BY21435" i="131"/>
  <c r="DA21435" i="131"/>
  <c r="CM21435" i="131"/>
  <c r="CA21614" i="131"/>
  <c r="CO21614" i="131"/>
  <c r="DC21614" i="131"/>
  <c r="BY21676" i="131"/>
  <c r="DA21676" i="131"/>
  <c r="CM21676" i="131"/>
  <c r="CY21735" i="131"/>
  <c r="CK21735" i="131"/>
  <c r="BW21735" i="131"/>
  <c r="BY21917" i="131"/>
  <c r="DA21917" i="131"/>
  <c r="CM21917" i="131"/>
  <c r="DC21976" i="131"/>
  <c r="CO21976" i="131"/>
  <c r="CA21976" i="131"/>
  <c r="CY22097" i="131"/>
  <c r="CK22097" i="131"/>
  <c r="BW22097" i="131"/>
  <c r="DA22158" i="131"/>
  <c r="CM22158" i="131"/>
  <c r="BY22158" i="131"/>
  <c r="CO22338" i="131"/>
  <c r="DC22338" i="131"/>
  <c r="CA22338" i="131"/>
  <c r="BY22399" i="131"/>
  <c r="DA22399" i="131"/>
  <c r="CM22399" i="131"/>
  <c r="CK22459" i="131"/>
  <c r="BW22459" i="131"/>
  <c r="CY22459" i="131"/>
  <c r="BY22640" i="131"/>
  <c r="DA22640" i="131"/>
  <c r="CM22640" i="131"/>
  <c r="CA22700" i="131"/>
  <c r="DC22700" i="131"/>
  <c r="CO22700" i="131"/>
  <c r="BV22842" i="131"/>
  <c r="DL22842" i="131" s="1"/>
  <c r="CX22842" i="131"/>
  <c r="CJ22842" i="131"/>
  <c r="BX22902" i="131"/>
  <c r="CZ22902" i="131"/>
  <c r="CL22902" i="131"/>
  <c r="CR22962" i="131"/>
  <c r="DY22962" i="131" s="1"/>
  <c r="CD22962" i="131"/>
  <c r="DP22962" i="131" s="1"/>
  <c r="DF22962" i="131"/>
  <c r="EH22962" i="131" s="1"/>
  <c r="BZ23083" i="131"/>
  <c r="DB23083" i="131"/>
  <c r="CN23083" i="131"/>
  <c r="CZ23143" i="131"/>
  <c r="CL23143" i="131"/>
  <c r="BX23143" i="131"/>
  <c r="BV23204" i="131"/>
  <c r="CX23204" i="131"/>
  <c r="CJ23204" i="131"/>
  <c r="CD23324" i="131"/>
  <c r="DP23323" i="131" s="1"/>
  <c r="DF23324" i="131"/>
  <c r="CR23324" i="131"/>
  <c r="DY23323" i="131" s="1"/>
  <c r="CZ23384" i="131"/>
  <c r="CL23384" i="131"/>
  <c r="BX23384" i="131"/>
  <c r="DB23445" i="131"/>
  <c r="CN23445" i="131"/>
  <c r="BZ23445" i="131"/>
  <c r="CX23566" i="131"/>
  <c r="ED23564" i="131" s="1"/>
  <c r="CJ23566" i="131"/>
  <c r="DU23564" i="131" s="1"/>
  <c r="BV23566" i="131"/>
  <c r="DL23564" i="131" s="1"/>
  <c r="CZ23625" i="131"/>
  <c r="BX23625" i="131"/>
  <c r="CL23625" i="131"/>
  <c r="CR23686" i="131"/>
  <c r="DY23684" i="131" s="1"/>
  <c r="CD23686" i="131"/>
  <c r="DP23684" i="131" s="1"/>
  <c r="DF23686" i="131"/>
  <c r="EH23684" i="131" s="1"/>
  <c r="BZ23807" i="131"/>
  <c r="DB23807" i="131"/>
  <c r="CN23807" i="131"/>
  <c r="CL23866" i="131"/>
  <c r="BX23866" i="131"/>
  <c r="CZ23866" i="131"/>
  <c r="CX23928" i="131"/>
  <c r="ED23925" i="131" s="1"/>
  <c r="CJ23928" i="131"/>
  <c r="DU23925" i="131" s="1"/>
  <c r="BV23928" i="131"/>
  <c r="DL23925" i="131" s="1"/>
  <c r="DF24048" i="131"/>
  <c r="EH24045" i="131" s="1"/>
  <c r="CR24048" i="131"/>
  <c r="CD24048" i="131"/>
  <c r="DP24045" i="131" s="1"/>
  <c r="CZ24107" i="131"/>
  <c r="BX24107" i="131"/>
  <c r="CL24107" i="131"/>
  <c r="BZ24169" i="131"/>
  <c r="DB24169" i="131"/>
  <c r="CN24169" i="131"/>
  <c r="CX24290" i="131"/>
  <c r="ED24286" i="131" s="1"/>
  <c r="CJ24290" i="131"/>
  <c r="DU24286" i="131" s="1"/>
  <c r="BV24290" i="131"/>
  <c r="DL24286" i="131" s="1"/>
  <c r="BX24348" i="131"/>
  <c r="CZ24348" i="131"/>
  <c r="CL24348" i="131"/>
  <c r="CD24410" i="131"/>
  <c r="DP24406" i="131" s="1"/>
  <c r="DF24410" i="131"/>
  <c r="EH24406" i="131" s="1"/>
  <c r="CR24410" i="131"/>
  <c r="DY24406" i="131" s="1"/>
  <c r="CM24552" i="131"/>
  <c r="DA24552" i="131"/>
  <c r="BY24552" i="131"/>
  <c r="CL24589" i="131"/>
  <c r="BX24589" i="131"/>
  <c r="CZ24589" i="131"/>
  <c r="BY24793" i="131"/>
  <c r="CM24793" i="131"/>
  <c r="DA24793" i="131"/>
  <c r="BX24830" i="131"/>
  <c r="CL24830" i="131"/>
  <c r="CZ24830" i="131"/>
  <c r="CM25034" i="131"/>
  <c r="BY25034" i="131"/>
  <c r="DA25034" i="131"/>
  <c r="DC25092" i="131"/>
  <c r="CO25092" i="131"/>
  <c r="CA25092" i="131"/>
  <c r="BW25213" i="131"/>
  <c r="CY25213" i="131"/>
  <c r="CK25213" i="131"/>
  <c r="CM25275" i="131"/>
  <c r="BY25275" i="131"/>
  <c r="DA25275" i="131"/>
  <c r="CA25454" i="131"/>
  <c r="DC25454" i="131"/>
  <c r="CO25454" i="131"/>
  <c r="BY25516" i="131"/>
  <c r="DA25516" i="131"/>
  <c r="CM25516" i="131"/>
  <c r="CY25575" i="131"/>
  <c r="BW25575" i="131"/>
  <c r="CK25575" i="131"/>
  <c r="CM25757" i="131"/>
  <c r="BY25757" i="131"/>
  <c r="DA25757" i="131"/>
  <c r="CA25816" i="131"/>
  <c r="DC25816" i="131"/>
  <c r="CO25816" i="131"/>
  <c r="BW25937" i="131"/>
  <c r="CY25937" i="131"/>
  <c r="CK25937" i="131"/>
  <c r="BY25998" i="131"/>
  <c r="DA25998" i="131"/>
  <c r="CM25998" i="131"/>
  <c r="CO26178" i="131"/>
  <c r="CA26178" i="131"/>
  <c r="DC26178" i="131"/>
  <c r="DA26239" i="131"/>
  <c r="CM26239" i="131"/>
  <c r="BY26239" i="131"/>
  <c r="BW26299" i="131"/>
  <c r="CY26299" i="131"/>
  <c r="CK26299" i="131"/>
  <c r="DA26480" i="131"/>
  <c r="CM26480" i="131"/>
  <c r="BY26480" i="131"/>
  <c r="DC26540" i="131"/>
  <c r="CO26540" i="131"/>
  <c r="CA26540" i="131"/>
  <c r="BV26682" i="131"/>
  <c r="CX26682" i="131"/>
  <c r="CJ26682" i="131"/>
  <c r="CZ26742" i="131"/>
  <c r="CL26742" i="131"/>
  <c r="BX26742" i="131"/>
  <c r="CD26802" i="131"/>
  <c r="DP26802" i="131" s="1"/>
  <c r="DF26802" i="131"/>
  <c r="EH26802" i="131" s="1"/>
  <c r="CR26802" i="131"/>
  <c r="DY26802" i="131" s="1"/>
  <c r="DB26923" i="131"/>
  <c r="BZ26923" i="131"/>
  <c r="CN26923" i="131"/>
  <c r="CL26983" i="131"/>
  <c r="BX26983" i="131"/>
  <c r="CZ26983" i="131"/>
  <c r="CX27044" i="131"/>
  <c r="CJ27044" i="131"/>
  <c r="BV27044" i="131"/>
  <c r="DL27043" i="131" s="1"/>
  <c r="BY18292" i="131"/>
  <c r="DA18292" i="131"/>
  <c r="CM18292" i="131"/>
  <c r="CX18622" i="131"/>
  <c r="ED18617" i="131" s="1"/>
  <c r="BV18622" i="131"/>
  <c r="CJ18622" i="131"/>
  <c r="DU18617" i="131" s="1"/>
  <c r="CD19611" i="131"/>
  <c r="CR19611" i="131"/>
  <c r="DF19611" i="131"/>
  <c r="CA19941" i="131"/>
  <c r="DC19941" i="131"/>
  <c r="CO19941" i="131"/>
  <c r="CZ20271" i="131"/>
  <c r="CL20271" i="131"/>
  <c r="BX20271" i="131"/>
  <c r="CM20601" i="131"/>
  <c r="BY20601" i="131"/>
  <c r="DA20601" i="131"/>
  <c r="CJ20931" i="131"/>
  <c r="BV20931" i="131"/>
  <c r="CX20931" i="131"/>
  <c r="CD21142" i="131"/>
  <c r="DP21137" i="131" s="1"/>
  <c r="DF21142" i="131"/>
  <c r="EH21137" i="131" s="1"/>
  <c r="CR21142" i="131"/>
  <c r="DY21137" i="131" s="1"/>
  <c r="DC21472" i="131"/>
  <c r="CO21472" i="131"/>
  <c r="CA21472" i="131"/>
  <c r="BX21802" i="131"/>
  <c r="DM21797" i="131" s="1"/>
  <c r="CZ21802" i="131"/>
  <c r="EE21797" i="131" s="1"/>
  <c r="CL21802" i="131"/>
  <c r="DV21797" i="131" s="1"/>
  <c r="DA22132" i="131"/>
  <c r="CM22132" i="131"/>
  <c r="BY22132" i="131"/>
  <c r="CX22462" i="131"/>
  <c r="CJ22462" i="131"/>
  <c r="BV22462" i="131"/>
  <c r="DL22457" i="131" s="1"/>
  <c r="CR23451" i="131"/>
  <c r="DF23451" i="131"/>
  <c r="CD23451" i="131"/>
  <c r="CO23781" i="131"/>
  <c r="DC23781" i="131"/>
  <c r="CA23781" i="131"/>
  <c r="CZ24111" i="131"/>
  <c r="CL24111" i="131"/>
  <c r="BX24111" i="131"/>
  <c r="BY24441" i="131"/>
  <c r="DA24441" i="131"/>
  <c r="CM24441" i="131"/>
  <c r="BV24771" i="131"/>
  <c r="CJ24771" i="131"/>
  <c r="CX24771" i="131"/>
  <c r="DF24982" i="131"/>
  <c r="EH24977" i="131" s="1"/>
  <c r="CR24982" i="131"/>
  <c r="DY24977" i="131" s="1"/>
  <c r="CD24982" i="131"/>
  <c r="DP24977" i="131" s="1"/>
  <c r="CO25312" i="131"/>
  <c r="DC25312" i="131"/>
  <c r="CA25312" i="131"/>
  <c r="CL25642" i="131"/>
  <c r="DV25637" i="131" s="1"/>
  <c r="CZ25642" i="131"/>
  <c r="EE25637" i="131" s="1"/>
  <c r="BX25642" i="131"/>
  <c r="DM25637" i="131" s="1"/>
  <c r="CM25972" i="131"/>
  <c r="DA25972" i="131"/>
  <c r="BY25972" i="131"/>
  <c r="CJ26302" i="131"/>
  <c r="DU26297" i="131" s="1"/>
  <c r="BV26302" i="131"/>
  <c r="CX26302" i="131"/>
  <c r="DF19400" i="131"/>
  <c r="EH19396" i="131" s="1"/>
  <c r="CD19400" i="131"/>
  <c r="DP19396" i="131" s="1"/>
  <c r="CR19400" i="131"/>
  <c r="DY19396" i="131" s="1"/>
  <c r="CM19542" i="131"/>
  <c r="BY19542" i="131"/>
  <c r="DA19542" i="131"/>
  <c r="CZ19579" i="131"/>
  <c r="CL19579" i="131"/>
  <c r="BX19579" i="131"/>
  <c r="BY19783" i="131"/>
  <c r="DA19783" i="131"/>
  <c r="CM19783" i="131"/>
  <c r="BX19820" i="131"/>
  <c r="CZ19820" i="131"/>
  <c r="EE19816" i="131" s="1"/>
  <c r="CL19820" i="131"/>
  <c r="DV19816" i="131" s="1"/>
  <c r="DA20024" i="131"/>
  <c r="CM20024" i="131"/>
  <c r="BY20024" i="131"/>
  <c r="CA20082" i="131"/>
  <c r="DC20082" i="131"/>
  <c r="CO20082" i="131"/>
  <c r="BW20203" i="131"/>
  <c r="CY20203" i="131"/>
  <c r="CK20203" i="131"/>
  <c r="BY20265" i="131"/>
  <c r="DA20265" i="131"/>
  <c r="CM20265" i="131"/>
  <c r="DC20444" i="131"/>
  <c r="CO20444" i="131"/>
  <c r="CA20444" i="131"/>
  <c r="CM20506" i="131"/>
  <c r="BY20506" i="131"/>
  <c r="DA20506" i="131"/>
  <c r="CK20565" i="131"/>
  <c r="BW20565" i="131"/>
  <c r="CY20565" i="131"/>
  <c r="DA20747" i="131"/>
  <c r="CM20747" i="131"/>
  <c r="BY20747" i="131"/>
  <c r="CA20806" i="131"/>
  <c r="DC20806" i="131"/>
  <c r="CO20806" i="131"/>
  <c r="BW20927" i="131"/>
  <c r="CK20927" i="131"/>
  <c r="CY20927" i="131"/>
  <c r="DA20988" i="131"/>
  <c r="CM20988" i="131"/>
  <c r="BY20988" i="131"/>
  <c r="CO21168" i="131"/>
  <c r="CA21168" i="131"/>
  <c r="DC21168" i="131"/>
  <c r="DA21229" i="131"/>
  <c r="CM21229" i="131"/>
  <c r="BY21229" i="131"/>
  <c r="CK21289" i="131"/>
  <c r="BW21289" i="131"/>
  <c r="CY21289" i="131"/>
  <c r="BY21470" i="131"/>
  <c r="DA21470" i="131"/>
  <c r="CM21470" i="131"/>
  <c r="CO21530" i="131"/>
  <c r="CA21530" i="131"/>
  <c r="DC21530" i="131"/>
  <c r="CJ21672" i="131"/>
  <c r="CX21672" i="131"/>
  <c r="BV21672" i="131"/>
  <c r="BX21732" i="131"/>
  <c r="CZ21732" i="131"/>
  <c r="CL21732" i="131"/>
  <c r="CD21792" i="131"/>
  <c r="CR21792" i="131"/>
  <c r="DF21792" i="131"/>
  <c r="BZ21913" i="131"/>
  <c r="CN21913" i="131"/>
  <c r="DB21913" i="131"/>
  <c r="CL21973" i="131"/>
  <c r="BX21973" i="131"/>
  <c r="CZ21973" i="131"/>
  <c r="CJ22034" i="131"/>
  <c r="BV22034" i="131"/>
  <c r="CX22034" i="131"/>
  <c r="CD22154" i="131"/>
  <c r="DP22153" i="131" s="1"/>
  <c r="DF22154" i="131"/>
  <c r="EH22153" i="131" s="1"/>
  <c r="CR22154" i="131"/>
  <c r="DY22153" i="131" s="1"/>
  <c r="CL22214" i="131"/>
  <c r="BX22214" i="131"/>
  <c r="CZ22214" i="131"/>
  <c r="DB22275" i="131"/>
  <c r="CN22275" i="131"/>
  <c r="BZ22275" i="131"/>
  <c r="CJ22396" i="131"/>
  <c r="CX22396" i="131"/>
  <c r="BV22396" i="131"/>
  <c r="CL22455" i="131"/>
  <c r="BX22455" i="131"/>
  <c r="CZ22455" i="131"/>
  <c r="CR22516" i="131"/>
  <c r="DY22514" i="131" s="1"/>
  <c r="CD22516" i="131"/>
  <c r="DP22514" i="131" s="1"/>
  <c r="DF22516" i="131"/>
  <c r="EH22514" i="131" s="1"/>
  <c r="CN22637" i="131"/>
  <c r="DB22637" i="131"/>
  <c r="BZ22637" i="131"/>
  <c r="CL22696" i="131"/>
  <c r="BX22696" i="131"/>
  <c r="CZ22696" i="131"/>
  <c r="CJ22758" i="131"/>
  <c r="BV22758" i="131"/>
  <c r="CX22758" i="131"/>
  <c r="DF22878" i="131"/>
  <c r="CR22878" i="131"/>
  <c r="CD22878" i="131"/>
  <c r="CZ22937" i="131"/>
  <c r="BX22937" i="131"/>
  <c r="CL22937" i="131"/>
  <c r="CN22999" i="131"/>
  <c r="BZ22999" i="131"/>
  <c r="DB22999" i="131"/>
  <c r="CJ23120" i="131"/>
  <c r="BV23120" i="131"/>
  <c r="CX23120" i="131"/>
  <c r="CZ23178" i="131"/>
  <c r="CL23178" i="131"/>
  <c r="BX23178" i="131"/>
  <c r="CD23240" i="131"/>
  <c r="DP23236" i="131" s="1"/>
  <c r="DF23240" i="131"/>
  <c r="EH23236" i="131" s="1"/>
  <c r="CR23240" i="131"/>
  <c r="DY23236" i="131" s="1"/>
  <c r="BY23382" i="131"/>
  <c r="DA23382" i="131"/>
  <c r="CM23382" i="131"/>
  <c r="CL23419" i="131"/>
  <c r="BX23419" i="131"/>
  <c r="CZ23419" i="131"/>
  <c r="CM23623" i="131"/>
  <c r="BY23623" i="131"/>
  <c r="DA23623" i="131"/>
  <c r="CL23660" i="131"/>
  <c r="DV23656" i="131" s="1"/>
  <c r="BX23660" i="131"/>
  <c r="DM23656" i="131" s="1"/>
  <c r="CZ23660" i="131"/>
  <c r="EE23656" i="131" s="1"/>
  <c r="BY23864" i="131"/>
  <c r="DA23864" i="131"/>
  <c r="CM23864" i="131"/>
  <c r="CA23922" i="131"/>
  <c r="DC23922" i="131"/>
  <c r="CO23922" i="131"/>
  <c r="BW24043" i="131"/>
  <c r="CY24043" i="131"/>
  <c r="CK24043" i="131"/>
  <c r="BY24105" i="131"/>
  <c r="DA24105" i="131"/>
  <c r="CM24105" i="131"/>
  <c r="CA24284" i="131"/>
  <c r="DC24284" i="131"/>
  <c r="CO24284" i="131"/>
  <c r="CM24346" i="131"/>
  <c r="BY24346" i="131"/>
  <c r="DA24346" i="131"/>
  <c r="CK24405" i="131"/>
  <c r="BW24405" i="131"/>
  <c r="CY24405" i="131"/>
  <c r="DA24587" i="131"/>
  <c r="BY24587" i="131"/>
  <c r="CM24587" i="131"/>
  <c r="CA24646" i="131"/>
  <c r="DC24646" i="131"/>
  <c r="CO24646" i="131"/>
  <c r="CK24767" i="131"/>
  <c r="CY24767" i="131"/>
  <c r="BW24767" i="131"/>
  <c r="CM24828" i="131"/>
  <c r="BY24828" i="131"/>
  <c r="DA24828" i="131"/>
  <c r="CO25008" i="131"/>
  <c r="CA25008" i="131"/>
  <c r="DC25008" i="131"/>
  <c r="BY25069" i="131"/>
  <c r="CM25069" i="131"/>
  <c r="DA25069" i="131"/>
  <c r="BW25129" i="131"/>
  <c r="CY25129" i="131"/>
  <c r="CK25129" i="131"/>
  <c r="CM25310" i="131"/>
  <c r="BY25310" i="131"/>
  <c r="DA25310" i="131"/>
  <c r="CA25370" i="131"/>
  <c r="DC25370" i="131"/>
  <c r="CO25370" i="131"/>
  <c r="CJ25512" i="131"/>
  <c r="BV25512" i="131"/>
  <c r="CX25512" i="131"/>
  <c r="CL25572" i="131"/>
  <c r="CZ25572" i="131"/>
  <c r="BX25572" i="131"/>
  <c r="CD25632" i="131"/>
  <c r="DF25632" i="131"/>
  <c r="EH25632" i="131" s="1"/>
  <c r="CR25632" i="131"/>
  <c r="BZ25753" i="131"/>
  <c r="CN25753" i="131"/>
  <c r="DB25753" i="131"/>
  <c r="CL25813" i="131"/>
  <c r="CZ25813" i="131"/>
  <c r="BX25813" i="131"/>
  <c r="BV25874" i="131"/>
  <c r="CJ25874" i="131"/>
  <c r="CX25874" i="131"/>
  <c r="CD25994" i="131"/>
  <c r="DF25994" i="131"/>
  <c r="CR25994" i="131"/>
  <c r="CL26054" i="131"/>
  <c r="CZ26054" i="131"/>
  <c r="BX26054" i="131"/>
  <c r="DB26115" i="131"/>
  <c r="CN26115" i="131"/>
  <c r="BZ26115" i="131"/>
  <c r="BV26236" i="131"/>
  <c r="CX26236" i="131"/>
  <c r="CJ26236" i="131"/>
  <c r="CL26295" i="131"/>
  <c r="BX26295" i="131"/>
  <c r="CZ26295" i="131"/>
  <c r="CD26356" i="131"/>
  <c r="DP26354" i="131" s="1"/>
  <c r="DF26356" i="131"/>
  <c r="EH26354" i="131" s="1"/>
  <c r="CR26356" i="131"/>
  <c r="DY26354" i="131" s="1"/>
  <c r="CN26477" i="131"/>
  <c r="BZ26477" i="131"/>
  <c r="DB26477" i="131"/>
  <c r="CZ26536" i="131"/>
  <c r="CL26536" i="131"/>
  <c r="BX26536" i="131"/>
  <c r="CJ26598" i="131"/>
  <c r="BV26598" i="131"/>
  <c r="CX26598" i="131"/>
  <c r="CR26718" i="131"/>
  <c r="CD26718" i="131"/>
  <c r="DP26715" i="131" s="1"/>
  <c r="DF26718" i="131"/>
  <c r="EH26715" i="131" s="1"/>
  <c r="BX26777" i="131"/>
  <c r="CZ26777" i="131"/>
  <c r="CL26777" i="131"/>
  <c r="BZ26839" i="131"/>
  <c r="DB26839" i="131"/>
  <c r="CN26839" i="131"/>
  <c r="CX26960" i="131"/>
  <c r="CJ26960" i="131"/>
  <c r="BV26960" i="131"/>
  <c r="CZ27018" i="131"/>
  <c r="CL27018" i="131"/>
  <c r="BX27018" i="131"/>
  <c r="DF27080" i="131"/>
  <c r="CR27080" i="131"/>
  <c r="CD27080" i="131"/>
  <c r="CK18171" i="131"/>
  <c r="BW18171" i="131"/>
  <c r="CY18171" i="131"/>
  <c r="CH18501" i="131"/>
  <c r="BT18501" i="131"/>
  <c r="CV18501" i="131"/>
  <c r="CB18712" i="131"/>
  <c r="DO18707" i="131" s="1"/>
  <c r="CP18712" i="131"/>
  <c r="DX18707" i="131" s="1"/>
  <c r="DD18712" i="131"/>
  <c r="EG18707" i="131" s="1"/>
  <c r="CW18831" i="131"/>
  <c r="BU18831" i="131"/>
  <c r="CI18831" i="131"/>
  <c r="DE19042" i="131"/>
  <c r="CQ19042" i="131"/>
  <c r="CC19042" i="131"/>
  <c r="BZ19372" i="131"/>
  <c r="DN19367" i="131" s="1"/>
  <c r="DB19372" i="131"/>
  <c r="CN19372" i="131"/>
  <c r="DW19367" i="131" s="1"/>
  <c r="CK19702" i="131"/>
  <c r="BW19702" i="131"/>
  <c r="CY19702" i="131"/>
  <c r="BT20032" i="131"/>
  <c r="DK20027" i="131" s="1"/>
  <c r="CV20032" i="131"/>
  <c r="EC20027" i="131" s="1"/>
  <c r="CH20032" i="131"/>
  <c r="DT20027" i="131" s="1"/>
  <c r="CW20362" i="131"/>
  <c r="CI20362" i="131"/>
  <c r="BU20362" i="131"/>
  <c r="CB21021" i="131"/>
  <c r="DD21021" i="131"/>
  <c r="CP21021" i="131"/>
  <c r="CQ21351" i="131"/>
  <c r="CC21351" i="131"/>
  <c r="DE21351" i="131"/>
  <c r="DB21681" i="131"/>
  <c r="CN21681" i="131"/>
  <c r="BZ21681" i="131"/>
  <c r="CK22011" i="131"/>
  <c r="BW22011" i="131"/>
  <c r="CY22011" i="131"/>
  <c r="CV22341" i="131"/>
  <c r="BT22341" i="131"/>
  <c r="CH22341" i="131"/>
  <c r="CP22552" i="131"/>
  <c r="DX22547" i="131" s="1"/>
  <c r="CB22552" i="131"/>
  <c r="DO22547" i="131" s="1"/>
  <c r="DD22552" i="131"/>
  <c r="EG22547" i="131" s="1"/>
  <c r="CI22671" i="131"/>
  <c r="BU22671" i="131"/>
  <c r="CW22671" i="131"/>
  <c r="CQ22882" i="131"/>
  <c r="CC22882" i="131"/>
  <c r="DE22882" i="131"/>
  <c r="BZ23212" i="131"/>
  <c r="DB23212" i="131"/>
  <c r="EF23207" i="131" s="1"/>
  <c r="CN23212" i="131"/>
  <c r="CK23542" i="131"/>
  <c r="CY23542" i="131"/>
  <c r="BW23542" i="131"/>
  <c r="CV23872" i="131"/>
  <c r="EC23867" i="131" s="1"/>
  <c r="BT23872" i="131"/>
  <c r="DK23867" i="131" s="1"/>
  <c r="CH23872" i="131"/>
  <c r="DT23867" i="131" s="1"/>
  <c r="CI24202" i="131"/>
  <c r="BU24202" i="131"/>
  <c r="CW24202" i="131"/>
  <c r="DD24861" i="131"/>
  <c r="CP24861" i="131"/>
  <c r="CB24861" i="131"/>
  <c r="CQ25191" i="131"/>
  <c r="CC25191" i="131"/>
  <c r="DE25191" i="131"/>
  <c r="CN25521" i="131"/>
  <c r="BZ25521" i="131"/>
  <c r="DB25521" i="131"/>
  <c r="BW25851" i="131"/>
  <c r="CK25851" i="131"/>
  <c r="CY25851" i="131"/>
  <c r="BT26181" i="131"/>
  <c r="CH26181" i="131"/>
  <c r="CV26181" i="131"/>
  <c r="DD26392" i="131"/>
  <c r="EG26387" i="131" s="1"/>
  <c r="CP26392" i="131"/>
  <c r="DX26387" i="131" s="1"/>
  <c r="CB26392" i="131"/>
  <c r="DO26387" i="131" s="1"/>
  <c r="CI26511" i="131"/>
  <c r="BU26511" i="131"/>
  <c r="CW26511" i="131"/>
  <c r="CQ26722" i="131"/>
  <c r="CC26722" i="131"/>
  <c r="DE26722" i="131"/>
  <c r="CN27052" i="131"/>
  <c r="DB27052" i="131"/>
  <c r="BZ27052" i="131"/>
  <c r="DN27047" i="131" s="1"/>
  <c r="DE19458" i="131"/>
  <c r="CQ19458" i="131"/>
  <c r="CC19458" i="131"/>
  <c r="BW19518" i="131"/>
  <c r="CY19518" i="131"/>
  <c r="CK19518" i="131"/>
  <c r="CW19579" i="131"/>
  <c r="BU19579" i="131"/>
  <c r="CI19579" i="131"/>
  <c r="DE19699" i="131"/>
  <c r="CC19699" i="131"/>
  <c r="CQ19699" i="131"/>
  <c r="DC19759" i="131"/>
  <c r="CO19759" i="131"/>
  <c r="CA19759" i="131"/>
  <c r="CI19820" i="131"/>
  <c r="BU19820" i="131"/>
  <c r="CW19820" i="131"/>
  <c r="CK19880" i="131"/>
  <c r="CY19880" i="131"/>
  <c r="BW19880" i="131"/>
  <c r="CC19940" i="131"/>
  <c r="DE19940" i="131"/>
  <c r="CQ19940" i="131"/>
  <c r="BT20082" i="131"/>
  <c r="CH20082" i="131"/>
  <c r="CV20082" i="131"/>
  <c r="DB20142" i="131"/>
  <c r="CN20142" i="131"/>
  <c r="BZ20142" i="131"/>
  <c r="DD20202" i="131"/>
  <c r="CB20202" i="131"/>
  <c r="CP20202" i="131"/>
  <c r="CJ20263" i="131"/>
  <c r="BV20263" i="131"/>
  <c r="CX20263" i="131"/>
  <c r="CV20323" i="131"/>
  <c r="CH20323" i="131"/>
  <c r="BT20323" i="131"/>
  <c r="CR20383" i="131"/>
  <c r="CD20383" i="131"/>
  <c r="DF20383" i="131"/>
  <c r="CP20443" i="131"/>
  <c r="DD20443" i="131"/>
  <c r="CB20443" i="131"/>
  <c r="CN20504" i="131"/>
  <c r="DW20503" i="131" s="1"/>
  <c r="BZ20504" i="131"/>
  <c r="DN20503" i="131" s="1"/>
  <c r="DB20504" i="131"/>
  <c r="CV20564" i="131"/>
  <c r="CH20564" i="131"/>
  <c r="BT20564" i="131"/>
  <c r="CX20625" i="131"/>
  <c r="CJ20625" i="131"/>
  <c r="BV20625" i="131"/>
  <c r="DD20684" i="131"/>
  <c r="CP20684" i="131"/>
  <c r="CB20684" i="131"/>
  <c r="CR20745" i="131"/>
  <c r="CD20745" i="131"/>
  <c r="DF20745" i="131"/>
  <c r="BT20805" i="131"/>
  <c r="CV20805" i="131"/>
  <c r="CH20805" i="131"/>
  <c r="DB20866" i="131"/>
  <c r="BZ20866" i="131"/>
  <c r="CN20866" i="131"/>
  <c r="CB20925" i="131"/>
  <c r="CP20925" i="131"/>
  <c r="DD20925" i="131"/>
  <c r="CJ20987" i="131"/>
  <c r="BV20987" i="131"/>
  <c r="CX20987" i="131"/>
  <c r="CH21046" i="131"/>
  <c r="CV21046" i="131"/>
  <c r="BT21046" i="131"/>
  <c r="CD21107" i="131"/>
  <c r="DF21107" i="131"/>
  <c r="CR21107" i="131"/>
  <c r="CP21166" i="131"/>
  <c r="DD21166" i="131"/>
  <c r="CB21166" i="131"/>
  <c r="BZ21228" i="131"/>
  <c r="DB21228" i="131"/>
  <c r="CN21228" i="131"/>
  <c r="BT21287" i="131"/>
  <c r="CV21287" i="131"/>
  <c r="CH21287" i="131"/>
  <c r="BV21349" i="131"/>
  <c r="CJ21349" i="131"/>
  <c r="CX21349" i="131"/>
  <c r="CP21407" i="131"/>
  <c r="DD21407" i="131"/>
  <c r="CB21407" i="131"/>
  <c r="CD21469" i="131"/>
  <c r="CR21469" i="131"/>
  <c r="DF21469" i="131"/>
  <c r="BT21528" i="131"/>
  <c r="CV21528" i="131"/>
  <c r="CH21528" i="131"/>
  <c r="DB21590" i="131"/>
  <c r="EF21586" i="131" s="1"/>
  <c r="CN21590" i="131"/>
  <c r="BZ21590" i="131"/>
  <c r="DN21586" i="131" s="1"/>
  <c r="CP21648" i="131"/>
  <c r="CB21648" i="131"/>
  <c r="DD21648" i="131"/>
  <c r="CI21732" i="131"/>
  <c r="BU21732" i="131"/>
  <c r="CW21732" i="131"/>
  <c r="CV21769" i="131"/>
  <c r="CH21769" i="131"/>
  <c r="BT21769" i="131"/>
  <c r="CC21852" i="131"/>
  <c r="DE21852" i="131"/>
  <c r="CQ21852" i="131"/>
  <c r="DD21889" i="131"/>
  <c r="CP21889" i="131"/>
  <c r="CB21889" i="131"/>
  <c r="CW21973" i="131"/>
  <c r="BU21973" i="131"/>
  <c r="CI21973" i="131"/>
  <c r="CH22010" i="131"/>
  <c r="DT22006" i="131" s="1"/>
  <c r="BT22010" i="131"/>
  <c r="CV22010" i="131"/>
  <c r="DE22093" i="131"/>
  <c r="CQ22093" i="131"/>
  <c r="CC22093" i="131"/>
  <c r="CP22130" i="131"/>
  <c r="CB22130" i="131"/>
  <c r="DD22130" i="131"/>
  <c r="BU22214" i="131"/>
  <c r="CW22214" i="131"/>
  <c r="CI22214" i="131"/>
  <c r="BW22272" i="131"/>
  <c r="CK22272" i="131"/>
  <c r="CY22272" i="131"/>
  <c r="CC22334" i="131"/>
  <c r="CQ22334" i="131"/>
  <c r="DE22334" i="131"/>
  <c r="BU22455" i="131"/>
  <c r="CW22455" i="131"/>
  <c r="CI22455" i="131"/>
  <c r="CO22513" i="131"/>
  <c r="CA22513" i="131"/>
  <c r="DC22513" i="131"/>
  <c r="CC22575" i="131"/>
  <c r="DE22575" i="131"/>
  <c r="CQ22575" i="131"/>
  <c r="BW22634" i="131"/>
  <c r="CY22634" i="131"/>
  <c r="CK22634" i="131"/>
  <c r="BU22696" i="131"/>
  <c r="CW22696" i="131"/>
  <c r="CI22696" i="131"/>
  <c r="CC22816" i="131"/>
  <c r="DE22816" i="131"/>
  <c r="CQ22816" i="131"/>
  <c r="CO22875" i="131"/>
  <c r="CA22875" i="131"/>
  <c r="DC22875" i="131"/>
  <c r="CI22937" i="131"/>
  <c r="BU22937" i="131"/>
  <c r="CW22937" i="131"/>
  <c r="CK22996" i="131"/>
  <c r="BW22996" i="131"/>
  <c r="CY22996" i="131"/>
  <c r="DE23057" i="131"/>
  <c r="CQ23057" i="131"/>
  <c r="CC23057" i="131"/>
  <c r="BU23178" i="131"/>
  <c r="CW23178" i="131"/>
  <c r="CI23178" i="131"/>
  <c r="CA23237" i="131"/>
  <c r="DC23237" i="131"/>
  <c r="CO23237" i="131"/>
  <c r="CC23298" i="131"/>
  <c r="DE23298" i="131"/>
  <c r="CQ23298" i="131"/>
  <c r="CK23358" i="131"/>
  <c r="BW23358" i="131"/>
  <c r="CY23358" i="131"/>
  <c r="BU23419" i="131"/>
  <c r="CI23419" i="131"/>
  <c r="CW23419" i="131"/>
  <c r="CC23539" i="131"/>
  <c r="DE23539" i="131"/>
  <c r="CQ23539" i="131"/>
  <c r="CA23599" i="131"/>
  <c r="DC23599" i="131"/>
  <c r="CO23599" i="131"/>
  <c r="CW23660" i="131"/>
  <c r="CI23660" i="131"/>
  <c r="BU23660" i="131"/>
  <c r="CK23720" i="131"/>
  <c r="BW23720" i="131"/>
  <c r="CY23720" i="131"/>
  <c r="CQ23780" i="131"/>
  <c r="CC23780" i="131"/>
  <c r="DE23780" i="131"/>
  <c r="BT23922" i="131"/>
  <c r="CV23922" i="131"/>
  <c r="CH23922" i="131"/>
  <c r="DB23982" i="131"/>
  <c r="CN23982" i="131"/>
  <c r="BZ23982" i="131"/>
  <c r="DD24042" i="131"/>
  <c r="CP24042" i="131"/>
  <c r="CB24042" i="131"/>
  <c r="CJ24103" i="131"/>
  <c r="BV24103" i="131"/>
  <c r="CX24103" i="131"/>
  <c r="CH24163" i="131"/>
  <c r="BT24163" i="131"/>
  <c r="CV24163" i="131"/>
  <c r="CR24223" i="131"/>
  <c r="CD24223" i="131"/>
  <c r="DF24223" i="131"/>
  <c r="CP24283" i="131"/>
  <c r="CB24283" i="131"/>
  <c r="DD24283" i="131"/>
  <c r="CN24344" i="131"/>
  <c r="BZ24344" i="131"/>
  <c r="DB24344" i="131"/>
  <c r="EF24343" i="131" s="1"/>
  <c r="CH24404" i="131"/>
  <c r="BT24404" i="131"/>
  <c r="CV24404" i="131"/>
  <c r="CJ24465" i="131"/>
  <c r="BV24465" i="131"/>
  <c r="CX24465" i="131"/>
  <c r="CP24524" i="131"/>
  <c r="CB24524" i="131"/>
  <c r="DD24524" i="131"/>
  <c r="CD24585" i="131"/>
  <c r="DF24585" i="131"/>
  <c r="CR24585" i="131"/>
  <c r="CV24645" i="131"/>
  <c r="CH24645" i="131"/>
  <c r="BT24645" i="131"/>
  <c r="DB24706" i="131"/>
  <c r="CN24706" i="131"/>
  <c r="DW24704" i="131" s="1"/>
  <c r="BZ24706" i="131"/>
  <c r="CB24765" i="131"/>
  <c r="DD24765" i="131"/>
  <c r="CP24765" i="131"/>
  <c r="CJ24827" i="131"/>
  <c r="BV24827" i="131"/>
  <c r="CX24827" i="131"/>
  <c r="CV24886" i="131"/>
  <c r="BT24886" i="131"/>
  <c r="CH24886" i="131"/>
  <c r="CD24947" i="131"/>
  <c r="DF24947" i="131"/>
  <c r="CR24947" i="131"/>
  <c r="CP25006" i="131"/>
  <c r="DD25006" i="131"/>
  <c r="CB25006" i="131"/>
  <c r="BZ25068" i="131"/>
  <c r="DN25065" i="131" s="1"/>
  <c r="DB25068" i="131"/>
  <c r="EF25065" i="131" s="1"/>
  <c r="CN25068" i="131"/>
  <c r="DW25065" i="131" s="1"/>
  <c r="CH25127" i="131"/>
  <c r="BT25127" i="131"/>
  <c r="CV25127" i="131"/>
  <c r="CJ25189" i="131"/>
  <c r="BV25189" i="131"/>
  <c r="CX25189" i="131"/>
  <c r="CB25247" i="131"/>
  <c r="DD25247" i="131"/>
  <c r="CP25247" i="131"/>
  <c r="DF25309" i="131"/>
  <c r="CR25309" i="131"/>
  <c r="CD25309" i="131"/>
  <c r="CH25368" i="131"/>
  <c r="BT25368" i="131"/>
  <c r="CV25368" i="131"/>
  <c r="BZ25430" i="131"/>
  <c r="DB25430" i="131"/>
  <c r="CN25430" i="131"/>
  <c r="DD25488" i="131"/>
  <c r="CP25488" i="131"/>
  <c r="CB25488" i="131"/>
  <c r="CW25572" i="131"/>
  <c r="CI25572" i="131"/>
  <c r="BU25572" i="131"/>
  <c r="BT25609" i="131"/>
  <c r="CV25609" i="131"/>
  <c r="CH25609" i="131"/>
  <c r="CC25692" i="131"/>
  <c r="CQ25692" i="131"/>
  <c r="DE25692" i="131"/>
  <c r="CB25729" i="131"/>
  <c r="DD25729" i="131"/>
  <c r="CP25729" i="131"/>
  <c r="BU25813" i="131"/>
  <c r="CW25813" i="131"/>
  <c r="CI25813" i="131"/>
  <c r="CH25850" i="131"/>
  <c r="DT25846" i="131" s="1"/>
  <c r="BT25850" i="131"/>
  <c r="DK25846" i="131" s="1"/>
  <c r="CV25850" i="131"/>
  <c r="CC25933" i="131"/>
  <c r="DE25933" i="131"/>
  <c r="CQ25933" i="131"/>
  <c r="CB25970" i="131"/>
  <c r="DD25970" i="131"/>
  <c r="CP25970" i="131"/>
  <c r="CW26054" i="131"/>
  <c r="CI26054" i="131"/>
  <c r="BU26054" i="131"/>
  <c r="CY26112" i="131"/>
  <c r="CK26112" i="131"/>
  <c r="BW26112" i="131"/>
  <c r="CC26174" i="131"/>
  <c r="DE26174" i="131"/>
  <c r="CQ26174" i="131"/>
  <c r="CI26295" i="131"/>
  <c r="BU26295" i="131"/>
  <c r="CW26295" i="131"/>
  <c r="CO26353" i="131"/>
  <c r="CA26353" i="131"/>
  <c r="DC26353" i="131"/>
  <c r="DE26415" i="131"/>
  <c r="CQ26415" i="131"/>
  <c r="CC26415" i="131"/>
  <c r="CY26474" i="131"/>
  <c r="CK26474" i="131"/>
  <c r="BW26474" i="131"/>
  <c r="BU26536" i="131"/>
  <c r="CW26536" i="131"/>
  <c r="CI26536" i="131"/>
  <c r="CC26656" i="131"/>
  <c r="DE26656" i="131"/>
  <c r="CQ26656" i="131"/>
  <c r="CO26715" i="131"/>
  <c r="CA26715" i="131"/>
  <c r="DC26715" i="131"/>
  <c r="CI26777" i="131"/>
  <c r="BU26777" i="131"/>
  <c r="CW26777" i="131"/>
  <c r="CK26836" i="131"/>
  <c r="BW26836" i="131"/>
  <c r="CY26836" i="131"/>
  <c r="DE26897" i="131"/>
  <c r="CQ26897" i="131"/>
  <c r="CC26897" i="131"/>
  <c r="CW27018" i="131"/>
  <c r="BU27018" i="131"/>
  <c r="CI27018" i="131"/>
  <c r="CO27077" i="131"/>
  <c r="CA27077" i="131"/>
  <c r="DC27077" i="131"/>
  <c r="CQ27138" i="131"/>
  <c r="CC27138" i="131"/>
  <c r="DE27138" i="131"/>
  <c r="BX24201" i="131"/>
  <c r="CZ24201" i="131"/>
  <c r="CL24201" i="131"/>
  <c r="CD25072" i="131"/>
  <c r="DP25067" i="131" s="1"/>
  <c r="DF25072" i="131"/>
  <c r="EH25067" i="131" s="1"/>
  <c r="CR25072" i="131"/>
  <c r="DY25067" i="131" s="1"/>
  <c r="CZ25641" i="131"/>
  <c r="CL25641" i="131"/>
  <c r="BX25641" i="131"/>
  <c r="DF20326" i="131"/>
  <c r="EH20324" i="131" s="1"/>
  <c r="CD20326" i="131"/>
  <c r="DP20324" i="131" s="1"/>
  <c r="CR20326" i="131"/>
  <c r="DY20324" i="131" s="1"/>
  <c r="BV20563" i="131"/>
  <c r="CX20563" i="131"/>
  <c r="CJ20563" i="131"/>
  <c r="CV20623" i="131"/>
  <c r="BT20623" i="131"/>
  <c r="CH20623" i="131"/>
  <c r="DF20683" i="131"/>
  <c r="CR20683" i="131"/>
  <c r="CD20683" i="131"/>
  <c r="CB20743" i="131"/>
  <c r="DD20743" i="131"/>
  <c r="CP20743" i="131"/>
  <c r="BZ20804" i="131"/>
  <c r="CN20804" i="131"/>
  <c r="DB20804" i="131"/>
  <c r="BT20864" i="131"/>
  <c r="CV20864" i="131"/>
  <c r="CH20864" i="131"/>
  <c r="CJ20925" i="131"/>
  <c r="CX20925" i="131"/>
  <c r="BV20925" i="131"/>
  <c r="CB20984" i="131"/>
  <c r="DD20984" i="131"/>
  <c r="CP20984" i="131"/>
  <c r="DF21045" i="131"/>
  <c r="CR21045" i="131"/>
  <c r="CD21045" i="131"/>
  <c r="BT21105" i="131"/>
  <c r="CV21105" i="131"/>
  <c r="CH21105" i="131"/>
  <c r="CN21166" i="131"/>
  <c r="BZ21166" i="131"/>
  <c r="DN21164" i="131" s="1"/>
  <c r="DB21166" i="131"/>
  <c r="EF21164" i="131" s="1"/>
  <c r="CP21225" i="131"/>
  <c r="CB21225" i="131"/>
  <c r="DD21225" i="131"/>
  <c r="CJ21287" i="131"/>
  <c r="CX21287" i="131"/>
  <c r="BV21287" i="131"/>
  <c r="BT21346" i="131"/>
  <c r="CV21346" i="131"/>
  <c r="CH21346" i="131"/>
  <c r="DF21407" i="131"/>
  <c r="CR21407" i="131"/>
  <c r="CD21407" i="131"/>
  <c r="DD21466" i="131"/>
  <c r="CP21466" i="131"/>
  <c r="CB21466" i="131"/>
  <c r="DB21528" i="131"/>
  <c r="CN21528" i="131"/>
  <c r="DW21525" i="131" s="1"/>
  <c r="BZ21528" i="131"/>
  <c r="DN21525" i="131" s="1"/>
  <c r="CH21587" i="131"/>
  <c r="BT21587" i="131"/>
  <c r="CV21587" i="131"/>
  <c r="CJ21649" i="131"/>
  <c r="BV21649" i="131"/>
  <c r="CX21649" i="131"/>
  <c r="CB21707" i="131"/>
  <c r="DD21707" i="131"/>
  <c r="CP21707" i="131"/>
  <c r="CR21769" i="131"/>
  <c r="CD21769" i="131"/>
  <c r="DF21769" i="131"/>
  <c r="CV21828" i="131"/>
  <c r="CH21828" i="131"/>
  <c r="BT21828" i="131"/>
  <c r="DB21890" i="131"/>
  <c r="CN21890" i="131"/>
  <c r="BZ21890" i="131"/>
  <c r="CB21948" i="131"/>
  <c r="DD21948" i="131"/>
  <c r="CP21948" i="131"/>
  <c r="CI22032" i="131"/>
  <c r="BU22032" i="131"/>
  <c r="CW22032" i="131"/>
  <c r="BT22069" i="131"/>
  <c r="CV22069" i="131"/>
  <c r="CH22069" i="131"/>
  <c r="CQ22152" i="131"/>
  <c r="DE22152" i="131"/>
  <c r="CC22152" i="131"/>
  <c r="CP22189" i="131"/>
  <c r="DD22189" i="131"/>
  <c r="CB22189" i="131"/>
  <c r="CI22273" i="131"/>
  <c r="CW22273" i="131"/>
  <c r="BU22273" i="131"/>
  <c r="CV22310" i="131"/>
  <c r="CH22310" i="131"/>
  <c r="BT22310" i="131"/>
  <c r="DE22393" i="131"/>
  <c r="CQ22393" i="131"/>
  <c r="CC22393" i="131"/>
  <c r="CB22430" i="131"/>
  <c r="CP22430" i="131"/>
  <c r="DD22430" i="131"/>
  <c r="BU22514" i="131"/>
  <c r="CW22514" i="131"/>
  <c r="CI22514" i="131"/>
  <c r="CK22572" i="131"/>
  <c r="CY22572" i="131"/>
  <c r="BW22572" i="131"/>
  <c r="CC22634" i="131"/>
  <c r="DE22634" i="131"/>
  <c r="CQ22634" i="131"/>
  <c r="CI22755" i="131"/>
  <c r="BU22755" i="131"/>
  <c r="CW22755" i="131"/>
  <c r="CO22813" i="131"/>
  <c r="CA22813" i="131"/>
  <c r="DC22813" i="131"/>
  <c r="CQ22875" i="131"/>
  <c r="CC22875" i="131"/>
  <c r="DE22875" i="131"/>
  <c r="CK22934" i="131"/>
  <c r="BW22934" i="131"/>
  <c r="CY22934" i="131"/>
  <c r="CI22996" i="131"/>
  <c r="BU22996" i="131"/>
  <c r="CW22996" i="131"/>
  <c r="CQ23116" i="131"/>
  <c r="CC23116" i="131"/>
  <c r="DE23116" i="131"/>
  <c r="CO23175" i="131"/>
  <c r="CA23175" i="131"/>
  <c r="DC23175" i="131"/>
  <c r="BU23237" i="131"/>
  <c r="CW23237" i="131"/>
  <c r="CI23237" i="131"/>
  <c r="BW23296" i="131"/>
  <c r="CK23296" i="131"/>
  <c r="CY23296" i="131"/>
  <c r="CC23357" i="131"/>
  <c r="DE23357" i="131"/>
  <c r="CQ23357" i="131"/>
  <c r="CI23478" i="131"/>
  <c r="BU23478" i="131"/>
  <c r="CW23478" i="131"/>
  <c r="CA23537" i="131"/>
  <c r="CO23537" i="131"/>
  <c r="DC23537" i="131"/>
  <c r="CQ23598" i="131"/>
  <c r="DE23598" i="131"/>
  <c r="CC23598" i="131"/>
  <c r="BW23658" i="131"/>
  <c r="CY23658" i="131"/>
  <c r="CK23658" i="131"/>
  <c r="BU23719" i="131"/>
  <c r="CW23719" i="131"/>
  <c r="CI23719" i="131"/>
  <c r="DE23839" i="131"/>
  <c r="CQ23839" i="131"/>
  <c r="CC23839" i="131"/>
  <c r="CO23899" i="131"/>
  <c r="CA23899" i="131"/>
  <c r="DC23899" i="131"/>
  <c r="CW23960" i="131"/>
  <c r="BU23960" i="131"/>
  <c r="CI23960" i="131"/>
  <c r="BW24020" i="131"/>
  <c r="CY24020" i="131"/>
  <c r="CK24020" i="131"/>
  <c r="CQ24080" i="131"/>
  <c r="CC24080" i="131"/>
  <c r="DE24080" i="131"/>
  <c r="CH24222" i="131"/>
  <c r="BT24222" i="131"/>
  <c r="CV24222" i="131"/>
  <c r="BZ24282" i="131"/>
  <c r="DB24282" i="131"/>
  <c r="EF24282" i="131" s="1"/>
  <c r="CN24282" i="131"/>
  <c r="CP24342" i="131"/>
  <c r="CB24342" i="131"/>
  <c r="DD24342" i="131"/>
  <c r="CX24403" i="131"/>
  <c r="CJ24403" i="131"/>
  <c r="BV24403" i="131"/>
  <c r="CH24463" i="131"/>
  <c r="BT24463" i="131"/>
  <c r="CV24463" i="131"/>
  <c r="DF24523" i="131"/>
  <c r="CR24523" i="131"/>
  <c r="CD24523" i="131"/>
  <c r="DD24583" i="131"/>
  <c r="CP24583" i="131"/>
  <c r="CB24583" i="131"/>
  <c r="DB24644" i="131"/>
  <c r="EF24643" i="131" s="1"/>
  <c r="CN24644" i="131"/>
  <c r="DW24643" i="131" s="1"/>
  <c r="BZ24644" i="131"/>
  <c r="BT24704" i="131"/>
  <c r="CV24704" i="131"/>
  <c r="CH24704" i="131"/>
  <c r="BV24765" i="131"/>
  <c r="CX24765" i="131"/>
  <c r="CJ24765" i="131"/>
  <c r="CP24824" i="131"/>
  <c r="DD24824" i="131"/>
  <c r="CB24824" i="131"/>
  <c r="DF24885" i="131"/>
  <c r="CR24885" i="131"/>
  <c r="CD24885" i="131"/>
  <c r="CV24945" i="131"/>
  <c r="CH24945" i="131"/>
  <c r="BT24945" i="131"/>
  <c r="BZ25006" i="131"/>
  <c r="DN25004" i="131" s="1"/>
  <c r="DB25006" i="131"/>
  <c r="CN25006" i="131"/>
  <c r="CP25065" i="131"/>
  <c r="CB25065" i="131"/>
  <c r="DD25065" i="131"/>
  <c r="CX25127" i="131"/>
  <c r="CJ25127" i="131"/>
  <c r="BV25127" i="131"/>
  <c r="CV25186" i="131"/>
  <c r="CH25186" i="131"/>
  <c r="BT25186" i="131"/>
  <c r="DF25247" i="131"/>
  <c r="CR25247" i="131"/>
  <c r="CD25247" i="131"/>
  <c r="CB25306" i="131"/>
  <c r="DD25306" i="131"/>
  <c r="CP25306" i="131"/>
  <c r="CN25368" i="131"/>
  <c r="BZ25368" i="131"/>
  <c r="DB25368" i="131"/>
  <c r="EF25365" i="131" s="1"/>
  <c r="BT25427" i="131"/>
  <c r="CV25427" i="131"/>
  <c r="CH25427" i="131"/>
  <c r="CX25489" i="131"/>
  <c r="CJ25489" i="131"/>
  <c r="BV25489" i="131"/>
  <c r="DD25547" i="131"/>
  <c r="CP25547" i="131"/>
  <c r="CB25547" i="131"/>
  <c r="DF25609" i="131"/>
  <c r="CR25609" i="131"/>
  <c r="CD25609" i="131"/>
  <c r="BT25668" i="131"/>
  <c r="CV25668" i="131"/>
  <c r="CH25668" i="131"/>
  <c r="CN25730" i="131"/>
  <c r="BZ25730" i="131"/>
  <c r="DB25730" i="131"/>
  <c r="CP25788" i="131"/>
  <c r="CB25788" i="131"/>
  <c r="DD25788" i="131"/>
  <c r="CW25872" i="131"/>
  <c r="CI25872" i="131"/>
  <c r="BU25872" i="131"/>
  <c r="CH25909" i="131"/>
  <c r="BT25909" i="131"/>
  <c r="CV25909" i="131"/>
  <c r="CC25992" i="131"/>
  <c r="DE25992" i="131"/>
  <c r="CQ25992" i="131"/>
  <c r="CB26029" i="131"/>
  <c r="DD26029" i="131"/>
  <c r="CP26029" i="131"/>
  <c r="CI26113" i="131"/>
  <c r="BU26113" i="131"/>
  <c r="CW26113" i="131"/>
  <c r="CH26150" i="131"/>
  <c r="BT26150" i="131"/>
  <c r="CV26150" i="131"/>
  <c r="CC26233" i="131"/>
  <c r="DE26233" i="131"/>
  <c r="CQ26233" i="131"/>
  <c r="CB26270" i="131"/>
  <c r="DD26270" i="131"/>
  <c r="CP26270" i="131"/>
  <c r="CW26354" i="131"/>
  <c r="CI26354" i="131"/>
  <c r="BU26354" i="131"/>
  <c r="CK26412" i="131"/>
  <c r="BW26412" i="131"/>
  <c r="CY26412" i="131"/>
  <c r="CC26474" i="131"/>
  <c r="DE26474" i="131"/>
  <c r="CQ26474" i="131"/>
  <c r="BU26595" i="131"/>
  <c r="CW26595" i="131"/>
  <c r="CI26595" i="131"/>
  <c r="DC26653" i="131"/>
  <c r="CO26653" i="131"/>
  <c r="CA26653" i="131"/>
  <c r="CQ26715" i="131"/>
  <c r="DE26715" i="131"/>
  <c r="CC26715" i="131"/>
  <c r="CK26774" i="131"/>
  <c r="CY26774" i="131"/>
  <c r="BW26774" i="131"/>
  <c r="CW26836" i="131"/>
  <c r="BU26836" i="131"/>
  <c r="CI26836" i="131"/>
  <c r="DE26956" i="131"/>
  <c r="CQ26956" i="131"/>
  <c r="CC26956" i="131"/>
  <c r="CA27015" i="131"/>
  <c r="DC27015" i="131"/>
  <c r="CO27015" i="131"/>
  <c r="CI27077" i="131"/>
  <c r="BU27077" i="131"/>
  <c r="CW27077" i="131"/>
  <c r="CY27136" i="131"/>
  <c r="CK27136" i="131"/>
  <c r="BW27136" i="131"/>
  <c r="CN18142" i="131"/>
  <c r="DW18137" i="131" s="1"/>
  <c r="BZ18142" i="131"/>
  <c r="DN18137" i="131" s="1"/>
  <c r="DB18142" i="131"/>
  <c r="EF18137" i="131" s="1"/>
  <c r="CY18472" i="131"/>
  <c r="CK18472" i="131"/>
  <c r="BW18472" i="131"/>
  <c r="BT18802" i="131"/>
  <c r="DK18797" i="131" s="1"/>
  <c r="CV18802" i="131"/>
  <c r="EC18797" i="131" s="1"/>
  <c r="CH18802" i="131"/>
  <c r="DT18797" i="131" s="1"/>
  <c r="CW19132" i="131"/>
  <c r="CI19132" i="131"/>
  <c r="BU19132" i="131"/>
  <c r="CP19791" i="131"/>
  <c r="DD19791" i="131"/>
  <c r="CB19791" i="131"/>
  <c r="DE20121" i="131"/>
  <c r="CQ20121" i="131"/>
  <c r="CC20121" i="131"/>
  <c r="DB20451" i="131"/>
  <c r="CN20451" i="131"/>
  <c r="BZ20451" i="131"/>
  <c r="BW20781" i="131"/>
  <c r="CY20781" i="131"/>
  <c r="CK20781" i="131"/>
  <c r="CH21111" i="131"/>
  <c r="CV21111" i="131"/>
  <c r="BT21111" i="131"/>
  <c r="CB21322" i="131"/>
  <c r="DO21317" i="131" s="1"/>
  <c r="DD21322" i="131"/>
  <c r="EG21317" i="131" s="1"/>
  <c r="CP21322" i="131"/>
  <c r="DX21317" i="131" s="1"/>
  <c r="BU21441" i="131"/>
  <c r="CW21441" i="131"/>
  <c r="CI21441" i="131"/>
  <c r="CC21652" i="131"/>
  <c r="CQ21652" i="131"/>
  <c r="DE21652" i="131"/>
  <c r="CN21982" i="131"/>
  <c r="DW21977" i="131" s="1"/>
  <c r="DB21982" i="131"/>
  <c r="EF21977" i="131" s="1"/>
  <c r="BZ21982" i="131"/>
  <c r="DN21977" i="131" s="1"/>
  <c r="CY22312" i="131"/>
  <c r="CK22312" i="131"/>
  <c r="BW22312" i="131"/>
  <c r="CV22642" i="131"/>
  <c r="EC22637" i="131" s="1"/>
  <c r="CH22642" i="131"/>
  <c r="DT22637" i="131" s="1"/>
  <c r="BT22642" i="131"/>
  <c r="DK22637" i="131" s="1"/>
  <c r="BU22972" i="131"/>
  <c r="CI22972" i="131"/>
  <c r="CW22972" i="131"/>
  <c r="DD23631" i="131"/>
  <c r="CP23631" i="131"/>
  <c r="CB23631" i="131"/>
  <c r="CQ23961" i="131"/>
  <c r="CC23961" i="131"/>
  <c r="DE23961" i="131"/>
  <c r="CN24291" i="131"/>
  <c r="BZ24291" i="131"/>
  <c r="DB24291" i="131"/>
  <c r="CY24621" i="131"/>
  <c r="CK24621" i="131"/>
  <c r="BW24621" i="131"/>
  <c r="CH24951" i="131"/>
  <c r="BT24951" i="131"/>
  <c r="CV24951" i="131"/>
  <c r="CP25162" i="131"/>
  <c r="DX25157" i="131" s="1"/>
  <c r="CB25162" i="131"/>
  <c r="DO25157" i="131" s="1"/>
  <c r="DD25162" i="131"/>
  <c r="EG25157" i="131" s="1"/>
  <c r="BU25281" i="131"/>
  <c r="CW25281" i="131"/>
  <c r="CI25281" i="131"/>
  <c r="CQ25492" i="131"/>
  <c r="DE25492" i="131"/>
  <c r="CC25492" i="131"/>
  <c r="DB25822" i="131"/>
  <c r="EF25817" i="131" s="1"/>
  <c r="CN25822" i="131"/>
  <c r="DW25817" i="131" s="1"/>
  <c r="BZ25822" i="131"/>
  <c r="DN25817" i="131" s="1"/>
  <c r="CK26152" i="131"/>
  <c r="BW26152" i="131"/>
  <c r="CY26152" i="131"/>
  <c r="CV26482" i="131"/>
  <c r="EC26477" i="131" s="1"/>
  <c r="CH26482" i="131"/>
  <c r="DT26477" i="131" s="1"/>
  <c r="BT26482" i="131"/>
  <c r="DK26477" i="131" s="1"/>
  <c r="BU26812" i="131"/>
  <c r="CW26812" i="131"/>
  <c r="CI26812" i="131"/>
  <c r="CH19453" i="131"/>
  <c r="BT19453" i="131"/>
  <c r="CV19453" i="131"/>
  <c r="CD19513" i="131"/>
  <c r="DF19513" i="131"/>
  <c r="CR19513" i="131"/>
  <c r="DD19573" i="131"/>
  <c r="CP19573" i="131"/>
  <c r="CB19573" i="131"/>
  <c r="BZ19634" i="131"/>
  <c r="DB19634" i="131"/>
  <c r="CN19634" i="131"/>
  <c r="CV19694" i="131"/>
  <c r="BT19694" i="131"/>
  <c r="CH19694" i="131"/>
  <c r="BV19755" i="131"/>
  <c r="CX19755" i="131"/>
  <c r="CJ19755" i="131"/>
  <c r="CB19814" i="131"/>
  <c r="DD19814" i="131"/>
  <c r="CP19814" i="131"/>
  <c r="CD19875" i="131"/>
  <c r="DF19875" i="131"/>
  <c r="CR19875" i="131"/>
  <c r="CH19935" i="131"/>
  <c r="BT19935" i="131"/>
  <c r="CV19935" i="131"/>
  <c r="DB19996" i="131"/>
  <c r="CN19996" i="131"/>
  <c r="BZ19996" i="131"/>
  <c r="CB20055" i="131"/>
  <c r="DD20055" i="131"/>
  <c r="CP20055" i="131"/>
  <c r="CJ20117" i="131"/>
  <c r="BV20117" i="131"/>
  <c r="CX20117" i="131"/>
  <c r="CV20176" i="131"/>
  <c r="CH20176" i="131"/>
  <c r="BT20176" i="131"/>
  <c r="DK20174" i="131" s="1"/>
  <c r="CR20237" i="131"/>
  <c r="CD20237" i="131"/>
  <c r="DF20237" i="131"/>
  <c r="CP20296" i="131"/>
  <c r="CB20296" i="131"/>
  <c r="DD20296" i="131"/>
  <c r="CN20358" i="131"/>
  <c r="BZ20358" i="131"/>
  <c r="DB20358" i="131"/>
  <c r="BT20417" i="131"/>
  <c r="CH20417" i="131"/>
  <c r="CV20417" i="131"/>
  <c r="BV20479" i="131"/>
  <c r="CX20479" i="131"/>
  <c r="CJ20479" i="131"/>
  <c r="CB20537" i="131"/>
  <c r="CP20537" i="131"/>
  <c r="DD20537" i="131"/>
  <c r="CR20599" i="131"/>
  <c r="CD20599" i="131"/>
  <c r="DF20599" i="131"/>
  <c r="CV20658" i="131"/>
  <c r="CH20658" i="131"/>
  <c r="BT20658" i="131"/>
  <c r="BZ20720" i="131"/>
  <c r="DB20720" i="131"/>
  <c r="EF20716" i="131" s="1"/>
  <c r="CN20720" i="131"/>
  <c r="DW20716" i="131" s="1"/>
  <c r="CP20778" i="131"/>
  <c r="CB20778" i="131"/>
  <c r="DD20778" i="131"/>
  <c r="CI20862" i="131"/>
  <c r="CW20862" i="131"/>
  <c r="BU20862" i="131"/>
  <c r="BT20899" i="131"/>
  <c r="CV20899" i="131"/>
  <c r="CH20899" i="131"/>
  <c r="CQ20982" i="131"/>
  <c r="CC20982" i="131"/>
  <c r="DE20982" i="131"/>
  <c r="CB21019" i="131"/>
  <c r="CP21019" i="131"/>
  <c r="DD21019" i="131"/>
  <c r="CI21103" i="131"/>
  <c r="BU21103" i="131"/>
  <c r="CW21103" i="131"/>
  <c r="BT21140" i="131"/>
  <c r="CV21140" i="131"/>
  <c r="CH21140" i="131"/>
  <c r="CQ21223" i="131"/>
  <c r="CC21223" i="131"/>
  <c r="DE21223" i="131"/>
  <c r="CB21260" i="131"/>
  <c r="DO21256" i="131" s="1"/>
  <c r="DD21260" i="131"/>
  <c r="CP21260" i="131"/>
  <c r="DX21256" i="131" s="1"/>
  <c r="CW21344" i="131"/>
  <c r="CI21344" i="131"/>
  <c r="BU21344" i="131"/>
  <c r="CK21402" i="131"/>
  <c r="CY21402" i="131"/>
  <c r="BW21402" i="131"/>
  <c r="DE21464" i="131"/>
  <c r="CC21464" i="131"/>
  <c r="CQ21464" i="131"/>
  <c r="CI21585" i="131"/>
  <c r="BU21585" i="131"/>
  <c r="CW21585" i="131"/>
  <c r="CA21643" i="131"/>
  <c r="DC21643" i="131"/>
  <c r="CO21643" i="131"/>
  <c r="CQ21705" i="131"/>
  <c r="CC21705" i="131"/>
  <c r="DE21705" i="131"/>
  <c r="BW21764" i="131"/>
  <c r="CY21764" i="131"/>
  <c r="CK21764" i="131"/>
  <c r="BU21826" i="131"/>
  <c r="CI21826" i="131"/>
  <c r="CW21826" i="131"/>
  <c r="DE21946" i="131"/>
  <c r="CQ21946" i="131"/>
  <c r="CC21946" i="131"/>
  <c r="DC22005" i="131"/>
  <c r="CO22005" i="131"/>
  <c r="CA22005" i="131"/>
  <c r="CI22067" i="131"/>
  <c r="BU22067" i="131"/>
  <c r="CW22067" i="131"/>
  <c r="BW22126" i="131"/>
  <c r="CY22126" i="131"/>
  <c r="CK22126" i="131"/>
  <c r="CQ22187" i="131"/>
  <c r="CC22187" i="131"/>
  <c r="DE22187" i="131"/>
  <c r="CI22308" i="131"/>
  <c r="CW22308" i="131"/>
  <c r="BU22308" i="131"/>
  <c r="DC22367" i="131"/>
  <c r="CO22367" i="131"/>
  <c r="CA22367" i="131"/>
  <c r="CC22428" i="131"/>
  <c r="DE22428" i="131"/>
  <c r="CQ22428" i="131"/>
  <c r="CY22488" i="131"/>
  <c r="BW22488" i="131"/>
  <c r="CK22488" i="131"/>
  <c r="BU22549" i="131"/>
  <c r="CW22549" i="131"/>
  <c r="CI22549" i="131"/>
  <c r="CC22669" i="131"/>
  <c r="DE22669" i="131"/>
  <c r="CQ22669" i="131"/>
  <c r="CO22729" i="131"/>
  <c r="CA22729" i="131"/>
  <c r="DC22729" i="131"/>
  <c r="CW22790" i="131"/>
  <c r="CI22790" i="131"/>
  <c r="BU22790" i="131"/>
  <c r="BW22850" i="131"/>
  <c r="CY22850" i="131"/>
  <c r="CK22850" i="131"/>
  <c r="CQ22910" i="131"/>
  <c r="DE22910" i="131"/>
  <c r="CC22910" i="131"/>
  <c r="CH23052" i="131"/>
  <c r="BT23052" i="131"/>
  <c r="CV23052" i="131"/>
  <c r="DB23112" i="131"/>
  <c r="BZ23112" i="131"/>
  <c r="CN23112" i="131"/>
  <c r="DD23172" i="131"/>
  <c r="CP23172" i="131"/>
  <c r="CB23172" i="131"/>
  <c r="CJ23233" i="131"/>
  <c r="BV23233" i="131"/>
  <c r="CX23233" i="131"/>
  <c r="BT23293" i="131"/>
  <c r="CV23293" i="131"/>
  <c r="CH23293" i="131"/>
  <c r="CR23353" i="131"/>
  <c r="CD23353" i="131"/>
  <c r="DF23353" i="131"/>
  <c r="CB23413" i="131"/>
  <c r="DD23413" i="131"/>
  <c r="CP23413" i="131"/>
  <c r="BZ23474" i="131"/>
  <c r="DB23474" i="131"/>
  <c r="CN23474" i="131"/>
  <c r="CV23534" i="131"/>
  <c r="CH23534" i="131"/>
  <c r="BT23534" i="131"/>
  <c r="CJ23595" i="131"/>
  <c r="BV23595" i="131"/>
  <c r="CX23595" i="131"/>
  <c r="CP23654" i="131"/>
  <c r="CB23654" i="131"/>
  <c r="DD23654" i="131"/>
  <c r="CD23715" i="131"/>
  <c r="DF23715" i="131"/>
  <c r="CR23715" i="131"/>
  <c r="CV23775" i="131"/>
  <c r="BT23775" i="131"/>
  <c r="CH23775" i="131"/>
  <c r="CN23836" i="131"/>
  <c r="BZ23836" i="131"/>
  <c r="DB23836" i="131"/>
  <c r="CB23895" i="131"/>
  <c r="DD23895" i="131"/>
  <c r="CP23895" i="131"/>
  <c r="CJ23957" i="131"/>
  <c r="BV23957" i="131"/>
  <c r="CX23957" i="131"/>
  <c r="BT24016" i="131"/>
  <c r="CV24016" i="131"/>
  <c r="CH24016" i="131"/>
  <c r="DF24077" i="131"/>
  <c r="CR24077" i="131"/>
  <c r="CD24077" i="131"/>
  <c r="DD24136" i="131"/>
  <c r="CP24136" i="131"/>
  <c r="CB24136" i="131"/>
  <c r="DO24134" i="131" s="1"/>
  <c r="CN24198" i="131"/>
  <c r="BZ24198" i="131"/>
  <c r="DB24198" i="131"/>
  <c r="BT24257" i="131"/>
  <c r="CV24257" i="131"/>
  <c r="CH24257" i="131"/>
  <c r="CX24319" i="131"/>
  <c r="CJ24319" i="131"/>
  <c r="BV24319" i="131"/>
  <c r="DD24377" i="131"/>
  <c r="CP24377" i="131"/>
  <c r="CB24377" i="131"/>
  <c r="CD24439" i="131"/>
  <c r="DF24439" i="131"/>
  <c r="CR24439" i="131"/>
  <c r="CH24498" i="131"/>
  <c r="BT24498" i="131"/>
  <c r="CV24498" i="131"/>
  <c r="BZ24560" i="131"/>
  <c r="DN24556" i="131" s="1"/>
  <c r="CN24560" i="131"/>
  <c r="DB24560" i="131"/>
  <c r="DD24618" i="131"/>
  <c r="CP24618" i="131"/>
  <c r="CB24618" i="131"/>
  <c r="CW24702" i="131"/>
  <c r="CI24702" i="131"/>
  <c r="BU24702" i="131"/>
  <c r="BT24739" i="131"/>
  <c r="CV24739" i="131"/>
  <c r="CH24739" i="131"/>
  <c r="CQ24822" i="131"/>
  <c r="CC24822" i="131"/>
  <c r="DE24822" i="131"/>
  <c r="CP24859" i="131"/>
  <c r="CB24859" i="131"/>
  <c r="DD24859" i="131"/>
  <c r="CI24943" i="131"/>
  <c r="CW24943" i="131"/>
  <c r="BU24943" i="131"/>
  <c r="BT24980" i="131"/>
  <c r="CV24980" i="131"/>
  <c r="CH24980" i="131"/>
  <c r="CQ25063" i="131"/>
  <c r="DE25063" i="131"/>
  <c r="CC25063" i="131"/>
  <c r="CB25100" i="131"/>
  <c r="DO25096" i="131" s="1"/>
  <c r="DD25100" i="131"/>
  <c r="EG25096" i="131" s="1"/>
  <c r="CP25100" i="131"/>
  <c r="DX25096" i="131" s="1"/>
  <c r="CI25184" i="131"/>
  <c r="BU25184" i="131"/>
  <c r="CW25184" i="131"/>
  <c r="CK25242" i="131"/>
  <c r="BW25242" i="131"/>
  <c r="CY25242" i="131"/>
  <c r="CQ25304" i="131"/>
  <c r="CC25304" i="131"/>
  <c r="DE25304" i="131"/>
  <c r="CI25425" i="131"/>
  <c r="CW25425" i="131"/>
  <c r="BU25425" i="131"/>
  <c r="CO25483" i="131"/>
  <c r="CA25483" i="131"/>
  <c r="DC25483" i="131"/>
  <c r="CQ25545" i="131"/>
  <c r="CC25545" i="131"/>
  <c r="DE25545" i="131"/>
  <c r="CK25604" i="131"/>
  <c r="BW25604" i="131"/>
  <c r="CY25604" i="131"/>
  <c r="CI25666" i="131"/>
  <c r="BU25666" i="131"/>
  <c r="CW25666" i="131"/>
  <c r="CC25786" i="131"/>
  <c r="DE25786" i="131"/>
  <c r="CQ25786" i="131"/>
  <c r="DC25845" i="131"/>
  <c r="CO25845" i="131"/>
  <c r="CA25845" i="131"/>
  <c r="BU25907" i="131"/>
  <c r="CI25907" i="131"/>
  <c r="CW25907" i="131"/>
  <c r="CY25966" i="131"/>
  <c r="CK25966" i="131"/>
  <c r="BW25966" i="131"/>
  <c r="CC26027" i="131"/>
  <c r="DE26027" i="131"/>
  <c r="CQ26027" i="131"/>
  <c r="BU26148" i="131"/>
  <c r="CI26148" i="131"/>
  <c r="CW26148" i="131"/>
  <c r="CA26207" i="131"/>
  <c r="DC26207" i="131"/>
  <c r="CO26207" i="131"/>
  <c r="CC26268" i="131"/>
  <c r="DE26268" i="131"/>
  <c r="CQ26268" i="131"/>
  <c r="CK26328" i="131"/>
  <c r="BW26328" i="131"/>
  <c r="CY26328" i="131"/>
  <c r="CI26389" i="131"/>
  <c r="CW26389" i="131"/>
  <c r="BU26389" i="131"/>
  <c r="CC26509" i="131"/>
  <c r="CQ26509" i="131"/>
  <c r="DE26509" i="131"/>
  <c r="CO26569" i="131"/>
  <c r="DC26569" i="131"/>
  <c r="CA26569" i="131"/>
  <c r="CW26630" i="131"/>
  <c r="CI26630" i="131"/>
  <c r="BU26630" i="131"/>
  <c r="CK26690" i="131"/>
  <c r="BW26690" i="131"/>
  <c r="CY26690" i="131"/>
  <c r="CQ26750" i="131"/>
  <c r="DE26750" i="131"/>
  <c r="CC26750" i="131"/>
  <c r="CV26892" i="131"/>
  <c r="CH26892" i="131"/>
  <c r="BT26892" i="131"/>
  <c r="BZ26952" i="131"/>
  <c r="DB26952" i="131"/>
  <c r="CN26952" i="131"/>
  <c r="CB27012" i="131"/>
  <c r="DD27012" i="131"/>
  <c r="CP27012" i="131"/>
  <c r="BV27073" i="131"/>
  <c r="CX27073" i="131"/>
  <c r="CJ27073" i="131"/>
  <c r="BT27133" i="131"/>
  <c r="CV27133" i="131"/>
  <c r="CH27133" i="131"/>
  <c r="BX18021" i="131"/>
  <c r="CL18021" i="131"/>
  <c r="CZ18021" i="131"/>
  <c r="DA18351" i="131"/>
  <c r="BY18351" i="131"/>
  <c r="CM18351" i="131"/>
  <c r="BV18681" i="131"/>
  <c r="CX18681" i="131"/>
  <c r="CJ18681" i="131"/>
  <c r="CD18892" i="131"/>
  <c r="DP18887" i="131" s="1"/>
  <c r="CR18892" i="131"/>
  <c r="DY18887" i="131" s="1"/>
  <c r="DF18892" i="131"/>
  <c r="EH18887" i="131" s="1"/>
  <c r="DC19222" i="131"/>
  <c r="CO19222" i="131"/>
  <c r="CA19222" i="131"/>
  <c r="BX19552" i="131"/>
  <c r="DM19547" i="131" s="1"/>
  <c r="CL19552" i="131"/>
  <c r="DV19547" i="131" s="1"/>
  <c r="CZ19552" i="131"/>
  <c r="EE19547" i="131" s="1"/>
  <c r="CM19882" i="131"/>
  <c r="BY19882" i="131"/>
  <c r="DA19882" i="131"/>
  <c r="BV20212" i="131"/>
  <c r="DL20207" i="131" s="1"/>
  <c r="CX20212" i="131"/>
  <c r="ED20207" i="131" s="1"/>
  <c r="CJ20212" i="131"/>
  <c r="DU20207" i="131" s="1"/>
  <c r="CD21201" i="131"/>
  <c r="CR21201" i="131"/>
  <c r="DF21201" i="131"/>
  <c r="CO21531" i="131"/>
  <c r="DC21531" i="131"/>
  <c r="CA21531" i="131"/>
  <c r="BX21861" i="131"/>
  <c r="CZ21861" i="131"/>
  <c r="CL21861" i="131"/>
  <c r="CM22191" i="131"/>
  <c r="BY22191" i="131"/>
  <c r="DA22191" i="131"/>
  <c r="CJ22521" i="131"/>
  <c r="CX22521" i="131"/>
  <c r="BV22521" i="131"/>
  <c r="CR22732" i="131"/>
  <c r="DY22727" i="131" s="1"/>
  <c r="CD22732" i="131"/>
  <c r="DP22727" i="131" s="1"/>
  <c r="DF22732" i="131"/>
  <c r="EH22727" i="131" s="1"/>
  <c r="CA23062" i="131"/>
  <c r="DC23062" i="131"/>
  <c r="CO23062" i="131"/>
  <c r="CZ23392" i="131"/>
  <c r="EE23387" i="131" s="1"/>
  <c r="BX23392" i="131"/>
  <c r="DM23387" i="131" s="1"/>
  <c r="CL23392" i="131"/>
  <c r="DV23387" i="131" s="1"/>
  <c r="CM23722" i="131"/>
  <c r="BY23722" i="131"/>
  <c r="DA23722" i="131"/>
  <c r="BV24052" i="131"/>
  <c r="DL24047" i="131" s="1"/>
  <c r="CX24052" i="131"/>
  <c r="CJ24052" i="131"/>
  <c r="DU24047" i="131" s="1"/>
  <c r="DF25041" i="131"/>
  <c r="CR25041" i="131"/>
  <c r="CD25041" i="131"/>
  <c r="CO25371" i="131"/>
  <c r="CA25371" i="131"/>
  <c r="DC25371" i="131"/>
  <c r="CL25701" i="131"/>
  <c r="CZ25701" i="131"/>
  <c r="BX25701" i="131"/>
  <c r="CM26031" i="131"/>
  <c r="DA26031" i="131"/>
  <c r="BY26031" i="131"/>
  <c r="BV26361" i="131"/>
  <c r="CX26361" i="131"/>
  <c r="CJ26361" i="131"/>
  <c r="DF26572" i="131"/>
  <c r="EH26567" i="131" s="1"/>
  <c r="CD26572" i="131"/>
  <c r="DP26567" i="131" s="1"/>
  <c r="CR26572" i="131"/>
  <c r="DY26567" i="131" s="1"/>
  <c r="DC26902" i="131"/>
  <c r="CO26902" i="131"/>
  <c r="CA26902" i="131"/>
  <c r="DA19573" i="131"/>
  <c r="BY19573" i="131"/>
  <c r="CM19573" i="131"/>
  <c r="CL19610" i="131"/>
  <c r="DV19606" i="131" s="1"/>
  <c r="BX19610" i="131"/>
  <c r="DM19606" i="131" s="1"/>
  <c r="CZ19610" i="131"/>
  <c r="EE19606" i="131" s="1"/>
  <c r="BY19814" i="131"/>
  <c r="DA19814" i="131"/>
  <c r="CM19814" i="131"/>
  <c r="CO19872" i="131"/>
  <c r="CA19872" i="131"/>
  <c r="DC19872" i="131"/>
  <c r="CY19993" i="131"/>
  <c r="BW19993" i="131"/>
  <c r="CK19993" i="131"/>
  <c r="CM20055" i="131"/>
  <c r="DA20055" i="131"/>
  <c r="BY20055" i="131"/>
  <c r="CA20234" i="131"/>
  <c r="DC20234" i="131"/>
  <c r="CO20234" i="131"/>
  <c r="DA20296" i="131"/>
  <c r="CM20296" i="131"/>
  <c r="BY20296" i="131"/>
  <c r="CY20355" i="131"/>
  <c r="CK20355" i="131"/>
  <c r="BW20355" i="131"/>
  <c r="CM20537" i="131"/>
  <c r="BY20537" i="131"/>
  <c r="DA20537" i="131"/>
  <c r="CA20596" i="131"/>
  <c r="DC20596" i="131"/>
  <c r="CO20596" i="131"/>
  <c r="BW20717" i="131"/>
  <c r="CY20717" i="131"/>
  <c r="CK20717" i="131"/>
  <c r="CM20778" i="131"/>
  <c r="BY20778" i="131"/>
  <c r="DA20778" i="131"/>
  <c r="CO20958" i="131"/>
  <c r="CA20958" i="131"/>
  <c r="DC20958" i="131"/>
  <c r="DA21019" i="131"/>
  <c r="CM21019" i="131"/>
  <c r="BY21019" i="131"/>
  <c r="CY21079" i="131"/>
  <c r="BW21079" i="131"/>
  <c r="CK21079" i="131"/>
  <c r="DA21260" i="131"/>
  <c r="CM21260" i="131"/>
  <c r="BY21260" i="131"/>
  <c r="DC21320" i="131"/>
  <c r="CO21320" i="131"/>
  <c r="CA21320" i="131"/>
  <c r="BV21462" i="131"/>
  <c r="CX21462" i="131"/>
  <c r="CJ21462" i="131"/>
  <c r="CZ21522" i="131"/>
  <c r="EE21522" i="131" s="1"/>
  <c r="CL21522" i="131"/>
  <c r="DV21522" i="131" s="1"/>
  <c r="BX21522" i="131"/>
  <c r="DM21522" i="131" s="1"/>
  <c r="CD21582" i="131"/>
  <c r="DP21582" i="131" s="1"/>
  <c r="CR21582" i="131"/>
  <c r="DY21582" i="131" s="1"/>
  <c r="DF21582" i="131"/>
  <c r="EH21582" i="131" s="1"/>
  <c r="CN21703" i="131"/>
  <c r="DB21703" i="131"/>
  <c r="BZ21703" i="131"/>
  <c r="CZ21763" i="131"/>
  <c r="CL21763" i="131"/>
  <c r="BX21763" i="131"/>
  <c r="CX21824" i="131"/>
  <c r="CJ21824" i="131"/>
  <c r="BV21824" i="131"/>
  <c r="CR21944" i="131"/>
  <c r="DY21943" i="131" s="1"/>
  <c r="CD21944" i="131"/>
  <c r="DP21943" i="131" s="1"/>
  <c r="DF21944" i="131"/>
  <c r="EH21943" i="131" s="1"/>
  <c r="CL22004" i="131"/>
  <c r="DV22003" i="131" s="1"/>
  <c r="BX22004" i="131"/>
  <c r="CZ22004" i="131"/>
  <c r="BZ22065" i="131"/>
  <c r="DB22065" i="131"/>
  <c r="CN22065" i="131"/>
  <c r="CJ22186" i="131"/>
  <c r="BV22186" i="131"/>
  <c r="CX22186" i="131"/>
  <c r="CZ22245" i="131"/>
  <c r="CL22245" i="131"/>
  <c r="BX22245" i="131"/>
  <c r="CD22306" i="131"/>
  <c r="DP22304" i="131" s="1"/>
  <c r="CR22306" i="131"/>
  <c r="DF22306" i="131"/>
  <c r="EH22304" i="131" s="1"/>
  <c r="CN22427" i="131"/>
  <c r="DB22427" i="131"/>
  <c r="BZ22427" i="131"/>
  <c r="CL22486" i="131"/>
  <c r="DV22484" i="131" s="1"/>
  <c r="BX22486" i="131"/>
  <c r="CZ22486" i="131"/>
  <c r="EE22484" i="131" s="1"/>
  <c r="CJ22548" i="131"/>
  <c r="BV22548" i="131"/>
  <c r="CX22548" i="131"/>
  <c r="CD22668" i="131"/>
  <c r="DP22665" i="131" s="1"/>
  <c r="CR22668" i="131"/>
  <c r="DF22668" i="131"/>
  <c r="BX22727" i="131"/>
  <c r="CZ22727" i="131"/>
  <c r="CL22727" i="131"/>
  <c r="BZ22789" i="131"/>
  <c r="DB22789" i="131"/>
  <c r="CN22789" i="131"/>
  <c r="CX22910" i="131"/>
  <c r="CJ22910" i="131"/>
  <c r="BV22910" i="131"/>
  <c r="CL22968" i="131"/>
  <c r="DV22965" i="131" s="1"/>
  <c r="BX22968" i="131"/>
  <c r="DM22965" i="131" s="1"/>
  <c r="CZ22968" i="131"/>
  <c r="EE22965" i="131" s="1"/>
  <c r="CD23030" i="131"/>
  <c r="DF23030" i="131"/>
  <c r="CR23030" i="131"/>
  <c r="DA23172" i="131"/>
  <c r="CM23172" i="131"/>
  <c r="BY23172" i="131"/>
  <c r="CZ23209" i="131"/>
  <c r="CL23209" i="131"/>
  <c r="BX23209" i="131"/>
  <c r="DA23413" i="131"/>
  <c r="BY23413" i="131"/>
  <c r="CM23413" i="131"/>
  <c r="CL23450" i="131"/>
  <c r="DV23446" i="131" s="1"/>
  <c r="BX23450" i="131"/>
  <c r="CZ23450" i="131"/>
  <c r="EE23446" i="131" s="1"/>
  <c r="DA23654" i="131"/>
  <c r="CM23654" i="131"/>
  <c r="BY23654" i="131"/>
  <c r="CA23712" i="131"/>
  <c r="DC23712" i="131"/>
  <c r="CO23712" i="131"/>
  <c r="CY23833" i="131"/>
  <c r="BW23833" i="131"/>
  <c r="CK23833" i="131"/>
  <c r="BY23895" i="131"/>
  <c r="DA23895" i="131"/>
  <c r="CM23895" i="131"/>
  <c r="DC24074" i="131"/>
  <c r="CO24074" i="131"/>
  <c r="CA24074" i="131"/>
  <c r="CM24136" i="131"/>
  <c r="BY24136" i="131"/>
  <c r="DA24136" i="131"/>
  <c r="CK24195" i="131"/>
  <c r="BW24195" i="131"/>
  <c r="CY24195" i="131"/>
  <c r="DA24377" i="131"/>
  <c r="CM24377" i="131"/>
  <c r="BY24377" i="131"/>
  <c r="DC24436" i="131"/>
  <c r="CO24436" i="131"/>
  <c r="CA24436" i="131"/>
  <c r="CY24557" i="131"/>
  <c r="BW24557" i="131"/>
  <c r="CK24557" i="131"/>
  <c r="DA24618" i="131"/>
  <c r="CM24618" i="131"/>
  <c r="BY24618" i="131"/>
  <c r="CA24798" i="131"/>
  <c r="CO24798" i="131"/>
  <c r="DC24798" i="131"/>
  <c r="BY24859" i="131"/>
  <c r="DA24859" i="131"/>
  <c r="CM24859" i="131"/>
  <c r="BW24919" i="131"/>
  <c r="CY24919" i="131"/>
  <c r="CK24919" i="131"/>
  <c r="DA25100" i="131"/>
  <c r="CM25100" i="131"/>
  <c r="BY25100" i="131"/>
  <c r="DC25160" i="131"/>
  <c r="CO25160" i="131"/>
  <c r="CA25160" i="131"/>
  <c r="CX25302" i="131"/>
  <c r="CJ25302" i="131"/>
  <c r="BV25302" i="131"/>
  <c r="CZ25362" i="131"/>
  <c r="EE25362" i="131" s="1"/>
  <c r="CL25362" i="131"/>
  <c r="BX25362" i="131"/>
  <c r="CD25422" i="131"/>
  <c r="DF25422" i="131"/>
  <c r="CR25422" i="131"/>
  <c r="DY25422" i="131" s="1"/>
  <c r="BZ25543" i="131"/>
  <c r="DB25543" i="131"/>
  <c r="CN25543" i="131"/>
  <c r="CZ25603" i="131"/>
  <c r="CL25603" i="131"/>
  <c r="BX25603" i="131"/>
  <c r="CX25664" i="131"/>
  <c r="BV25664" i="131"/>
  <c r="CJ25664" i="131"/>
  <c r="CR25784" i="131"/>
  <c r="DY25783" i="131" s="1"/>
  <c r="CD25784" i="131"/>
  <c r="DF25784" i="131"/>
  <c r="EH25783" i="131" s="1"/>
  <c r="BX25844" i="131"/>
  <c r="DM25843" i="131" s="1"/>
  <c r="CZ25844" i="131"/>
  <c r="EE25843" i="131" s="1"/>
  <c r="CL25844" i="131"/>
  <c r="DV25843" i="131" s="1"/>
  <c r="CN25905" i="131"/>
  <c r="DB25905" i="131"/>
  <c r="BZ25905" i="131"/>
  <c r="BV26026" i="131"/>
  <c r="CJ26026" i="131"/>
  <c r="CX26026" i="131"/>
  <c r="CL26085" i="131"/>
  <c r="BX26085" i="131"/>
  <c r="CZ26085" i="131"/>
  <c r="CD26146" i="131"/>
  <c r="DP26144" i="131" s="1"/>
  <c r="DF26146" i="131"/>
  <c r="EH26144" i="131" s="1"/>
  <c r="CR26146" i="131"/>
  <c r="DY26144" i="131" s="1"/>
  <c r="CN26267" i="131"/>
  <c r="DB26267" i="131"/>
  <c r="BZ26267" i="131"/>
  <c r="BX26326" i="131"/>
  <c r="DM26324" i="131" s="1"/>
  <c r="CZ26326" i="131"/>
  <c r="CL26326" i="131"/>
  <c r="DV26324" i="131" s="1"/>
  <c r="CJ26388" i="131"/>
  <c r="CX26388" i="131"/>
  <c r="BV26388" i="131"/>
  <c r="DF26508" i="131"/>
  <c r="CR26508" i="131"/>
  <c r="DY26505" i="131" s="1"/>
  <c r="CD26508" i="131"/>
  <c r="DP26505" i="131" s="1"/>
  <c r="BX26567" i="131"/>
  <c r="CZ26567" i="131"/>
  <c r="CL26567" i="131"/>
  <c r="BZ26629" i="131"/>
  <c r="DB26629" i="131"/>
  <c r="CN26629" i="131"/>
  <c r="CJ26750" i="131"/>
  <c r="BV26750" i="131"/>
  <c r="CX26750" i="131"/>
  <c r="BX26808" i="131"/>
  <c r="DM26805" i="131" s="1"/>
  <c r="CZ26808" i="131"/>
  <c r="EE26805" i="131" s="1"/>
  <c r="CL26808" i="131"/>
  <c r="DV26805" i="131" s="1"/>
  <c r="CD26870" i="131"/>
  <c r="DF26870" i="131"/>
  <c r="CR26870" i="131"/>
  <c r="CM27012" i="131"/>
  <c r="BY27012" i="131"/>
  <c r="DA27012" i="131"/>
  <c r="CL27049" i="131"/>
  <c r="BX27049" i="131"/>
  <c r="CZ27049" i="131"/>
  <c r="DC23002" i="131"/>
  <c r="CO23002" i="131"/>
  <c r="CA23002" i="131"/>
  <c r="BY26662" i="131"/>
  <c r="DA26662" i="131"/>
  <c r="CM26662" i="131"/>
  <c r="CK19937" i="131"/>
  <c r="CY19937" i="131"/>
  <c r="BW19937" i="131"/>
  <c r="DC20534" i="131"/>
  <c r="CA20534" i="131"/>
  <c r="CO20534" i="131"/>
  <c r="CM20596" i="131"/>
  <c r="BY20596" i="131"/>
  <c r="DA20596" i="131"/>
  <c r="CK20655" i="131"/>
  <c r="CY20655" i="131"/>
  <c r="BW20655" i="131"/>
  <c r="BY20837" i="131"/>
  <c r="CM20837" i="131"/>
  <c r="DA20837" i="131"/>
  <c r="CA20896" i="131"/>
  <c r="DC20896" i="131"/>
  <c r="CO20896" i="131"/>
  <c r="BW21017" i="131"/>
  <c r="CK21017" i="131"/>
  <c r="CY21017" i="131"/>
  <c r="BY21078" i="131"/>
  <c r="CM21078" i="131"/>
  <c r="DA21078" i="131"/>
  <c r="DC21258" i="131"/>
  <c r="CO21258" i="131"/>
  <c r="CA21258" i="131"/>
  <c r="BY21319" i="131"/>
  <c r="DA21319" i="131"/>
  <c r="CM21319" i="131"/>
  <c r="BW21379" i="131"/>
  <c r="CY21379" i="131"/>
  <c r="CK21379" i="131"/>
  <c r="BY21560" i="131"/>
  <c r="DA21560" i="131"/>
  <c r="CM21560" i="131"/>
  <c r="CO21620" i="131"/>
  <c r="CA21620" i="131"/>
  <c r="DC21620" i="131"/>
  <c r="BV21762" i="131"/>
  <c r="CX21762" i="131"/>
  <c r="CJ21762" i="131"/>
  <c r="DU21762" i="131" s="1"/>
  <c r="CL21822" i="131"/>
  <c r="BX21822" i="131"/>
  <c r="CZ21822" i="131"/>
  <c r="CR21882" i="131"/>
  <c r="DY21882" i="131" s="1"/>
  <c r="CD21882" i="131"/>
  <c r="DP21882" i="131" s="1"/>
  <c r="DF21882" i="131"/>
  <c r="EH21882" i="131" s="1"/>
  <c r="DB22003" i="131"/>
  <c r="CN22003" i="131"/>
  <c r="BZ22003" i="131"/>
  <c r="CL22063" i="131"/>
  <c r="BX22063" i="131"/>
  <c r="CZ22063" i="131"/>
  <c r="CJ22124" i="131"/>
  <c r="DU22123" i="131" s="1"/>
  <c r="BV22124" i="131"/>
  <c r="DL22123" i="131" s="1"/>
  <c r="CX22124" i="131"/>
  <c r="ED22123" i="131" s="1"/>
  <c r="CR22244" i="131"/>
  <c r="DY22243" i="131" s="1"/>
  <c r="CD22244" i="131"/>
  <c r="DP22243" i="131" s="1"/>
  <c r="DF22244" i="131"/>
  <c r="EH22243" i="131" s="1"/>
  <c r="CL22304" i="131"/>
  <c r="CZ22304" i="131"/>
  <c r="BX22304" i="131"/>
  <c r="DB22365" i="131"/>
  <c r="CN22365" i="131"/>
  <c r="BZ22365" i="131"/>
  <c r="BV22486" i="131"/>
  <c r="DL22484" i="131" s="1"/>
  <c r="CJ22486" i="131"/>
  <c r="CX22486" i="131"/>
  <c r="ED22484" i="131" s="1"/>
  <c r="CZ22545" i="131"/>
  <c r="BX22545" i="131"/>
  <c r="CL22545" i="131"/>
  <c r="CD22606" i="131"/>
  <c r="DP22604" i="131" s="1"/>
  <c r="DF22606" i="131"/>
  <c r="EH22604" i="131" s="1"/>
  <c r="CR22606" i="131"/>
  <c r="DY22604" i="131" s="1"/>
  <c r="DB22727" i="131"/>
  <c r="CN22727" i="131"/>
  <c r="BZ22727" i="131"/>
  <c r="CZ22786" i="131"/>
  <c r="CL22786" i="131"/>
  <c r="BX22786" i="131"/>
  <c r="CX22848" i="131"/>
  <c r="ED22845" i="131" s="1"/>
  <c r="CJ22848" i="131"/>
  <c r="DU22845" i="131" s="1"/>
  <c r="BV22848" i="131"/>
  <c r="CD22968" i="131"/>
  <c r="DP22965" i="131" s="1"/>
  <c r="CR22968" i="131"/>
  <c r="DY22965" i="131" s="1"/>
  <c r="DF22968" i="131"/>
  <c r="EH22965" i="131" s="1"/>
  <c r="CL23027" i="131"/>
  <c r="BX23027" i="131"/>
  <c r="CZ23027" i="131"/>
  <c r="DB23089" i="131"/>
  <c r="CN23089" i="131"/>
  <c r="BZ23089" i="131"/>
  <c r="CJ23210" i="131"/>
  <c r="DU23206" i="131" s="1"/>
  <c r="BV23210" i="131"/>
  <c r="CX23210" i="131"/>
  <c r="ED23206" i="131" s="1"/>
  <c r="BX23268" i="131"/>
  <c r="CZ23268" i="131"/>
  <c r="CL23268" i="131"/>
  <c r="CR23330" i="131"/>
  <c r="DY23326" i="131" s="1"/>
  <c r="DF23330" i="131"/>
  <c r="CD23330" i="131"/>
  <c r="CM23472" i="131"/>
  <c r="DA23472" i="131"/>
  <c r="BY23472" i="131"/>
  <c r="BX23509" i="131"/>
  <c r="CL23509" i="131"/>
  <c r="CZ23509" i="131"/>
  <c r="DA23713" i="131"/>
  <c r="CM23713" i="131"/>
  <c r="BY23713" i="131"/>
  <c r="CL23750" i="131"/>
  <c r="BX23750" i="131"/>
  <c r="CZ23750" i="131"/>
  <c r="DA23954" i="131"/>
  <c r="CM23954" i="131"/>
  <c r="BY23954" i="131"/>
  <c r="CO24012" i="131"/>
  <c r="CA24012" i="131"/>
  <c r="DC24012" i="131"/>
  <c r="CK24133" i="131"/>
  <c r="CY24133" i="131"/>
  <c r="BW24133" i="131"/>
  <c r="CM24195" i="131"/>
  <c r="BY24195" i="131"/>
  <c r="DA24195" i="131"/>
  <c r="DC24374" i="131"/>
  <c r="CO24374" i="131"/>
  <c r="CA24374" i="131"/>
  <c r="CM24436" i="131"/>
  <c r="BY24436" i="131"/>
  <c r="DA24436" i="131"/>
  <c r="CK24495" i="131"/>
  <c r="BW24495" i="131"/>
  <c r="CY24495" i="131"/>
  <c r="DA24677" i="131"/>
  <c r="CM24677" i="131"/>
  <c r="BY24677" i="131"/>
  <c r="CA24736" i="131"/>
  <c r="DC24736" i="131"/>
  <c r="CO24736" i="131"/>
  <c r="CY24857" i="131"/>
  <c r="BW24857" i="131"/>
  <c r="CK24857" i="131"/>
  <c r="BY24918" i="131"/>
  <c r="DA24918" i="131"/>
  <c r="CM24918" i="131"/>
  <c r="DC25098" i="131"/>
  <c r="CO25098" i="131"/>
  <c r="CA25098" i="131"/>
  <c r="CM25159" i="131"/>
  <c r="BY25159" i="131"/>
  <c r="DA25159" i="131"/>
  <c r="BW25219" i="131"/>
  <c r="CY25219" i="131"/>
  <c r="CK25219" i="131"/>
  <c r="BY25400" i="131"/>
  <c r="DA25400" i="131"/>
  <c r="CM25400" i="131"/>
  <c r="CO25460" i="131"/>
  <c r="CA25460" i="131"/>
  <c r="DC25460" i="131"/>
  <c r="CJ25602" i="131"/>
  <c r="DU25602" i="131" s="1"/>
  <c r="BV25602" i="131"/>
  <c r="DL25602" i="131" s="1"/>
  <c r="CX25602" i="131"/>
  <c r="ED25602" i="131" s="1"/>
  <c r="CZ25662" i="131"/>
  <c r="CL25662" i="131"/>
  <c r="BX25662" i="131"/>
  <c r="CD25722" i="131"/>
  <c r="DP25722" i="131" s="1"/>
  <c r="CR25722" i="131"/>
  <c r="DY25722" i="131" s="1"/>
  <c r="DF25722" i="131"/>
  <c r="EH25722" i="131" s="1"/>
  <c r="DB25843" i="131"/>
  <c r="CN25843" i="131"/>
  <c r="BZ25843" i="131"/>
  <c r="CZ25903" i="131"/>
  <c r="CL25903" i="131"/>
  <c r="BX25903" i="131"/>
  <c r="BV25964" i="131"/>
  <c r="CX25964" i="131"/>
  <c r="CJ25964" i="131"/>
  <c r="DU25963" i="131" s="1"/>
  <c r="DF26084" i="131"/>
  <c r="EH26083" i="131" s="1"/>
  <c r="CR26084" i="131"/>
  <c r="DY26083" i="131" s="1"/>
  <c r="CD26084" i="131"/>
  <c r="DP26083" i="131" s="1"/>
  <c r="CL26144" i="131"/>
  <c r="BX26144" i="131"/>
  <c r="CZ26144" i="131"/>
  <c r="DB26205" i="131"/>
  <c r="CN26205" i="131"/>
  <c r="BZ26205" i="131"/>
  <c r="CX26326" i="131"/>
  <c r="BV26326" i="131"/>
  <c r="CJ26326" i="131"/>
  <c r="DU26324" i="131" s="1"/>
  <c r="CL26385" i="131"/>
  <c r="BX26385" i="131"/>
  <c r="CZ26385" i="131"/>
  <c r="DF26446" i="131"/>
  <c r="EH26444" i="131" s="1"/>
  <c r="CR26446" i="131"/>
  <c r="DY26444" i="131" s="1"/>
  <c r="CD26446" i="131"/>
  <c r="DP26444" i="131" s="1"/>
  <c r="BZ26567" i="131"/>
  <c r="CN26567" i="131"/>
  <c r="DB26567" i="131"/>
  <c r="CL26626" i="131"/>
  <c r="BX26626" i="131"/>
  <c r="CZ26626" i="131"/>
  <c r="CX26688" i="131"/>
  <c r="ED26685" i="131" s="1"/>
  <c r="BV26688" i="131"/>
  <c r="DL26685" i="131" s="1"/>
  <c r="CJ26688" i="131"/>
  <c r="DU26685" i="131" s="1"/>
  <c r="CR26808" i="131"/>
  <c r="DY26805" i="131" s="1"/>
  <c r="CD26808" i="131"/>
  <c r="DP26805" i="131" s="1"/>
  <c r="DF26808" i="131"/>
  <c r="EH26805" i="131" s="1"/>
  <c r="CL26867" i="131"/>
  <c r="BX26867" i="131"/>
  <c r="CZ26867" i="131"/>
  <c r="CN26929" i="131"/>
  <c r="DB26929" i="131"/>
  <c r="BZ26929" i="131"/>
  <c r="CX27050" i="131"/>
  <c r="ED27046" i="131" s="1"/>
  <c r="BV27050" i="131"/>
  <c r="CJ27050" i="131"/>
  <c r="CL27108" i="131"/>
  <c r="CZ27108" i="131"/>
  <c r="BX27108" i="131"/>
  <c r="CZ18322" i="131"/>
  <c r="BX18322" i="131"/>
  <c r="CL18322" i="131"/>
  <c r="CM18652" i="131"/>
  <c r="BY18652" i="131"/>
  <c r="DA18652" i="131"/>
  <c r="CX18982" i="131"/>
  <c r="ED18977" i="131" s="1"/>
  <c r="CJ18982" i="131"/>
  <c r="DU18977" i="131" s="1"/>
  <c r="BV18982" i="131"/>
  <c r="DL18977" i="131" s="1"/>
  <c r="CD19971" i="131"/>
  <c r="DF19971" i="131"/>
  <c r="CR19971" i="131"/>
  <c r="CA20301" i="131"/>
  <c r="DC20301" i="131"/>
  <c r="CO20301" i="131"/>
  <c r="CZ20631" i="131"/>
  <c r="BX20631" i="131"/>
  <c r="CL20631" i="131"/>
  <c r="CM20961" i="131"/>
  <c r="BY20961" i="131"/>
  <c r="DA20961" i="131"/>
  <c r="CJ21291" i="131"/>
  <c r="BV21291" i="131"/>
  <c r="CX21291" i="131"/>
  <c r="CD21502" i="131"/>
  <c r="DP21497" i="131" s="1"/>
  <c r="DF21502" i="131"/>
  <c r="EH21497" i="131" s="1"/>
  <c r="CR21502" i="131"/>
  <c r="DY21497" i="131" s="1"/>
  <c r="DC21832" i="131"/>
  <c r="CO21832" i="131"/>
  <c r="CA21832" i="131"/>
  <c r="CL22162" i="131"/>
  <c r="BX22162" i="131"/>
  <c r="CZ22162" i="131"/>
  <c r="BY22492" i="131"/>
  <c r="DA22492" i="131"/>
  <c r="CM22492" i="131"/>
  <c r="CX22822" i="131"/>
  <c r="ED22817" i="131" s="1"/>
  <c r="CJ22822" i="131"/>
  <c r="DU22817" i="131" s="1"/>
  <c r="BV22822" i="131"/>
  <c r="DL22817" i="131" s="1"/>
  <c r="CD23811" i="131"/>
  <c r="DF23811" i="131"/>
  <c r="CR23811" i="131"/>
  <c r="CA24141" i="131"/>
  <c r="DC24141" i="131"/>
  <c r="CO24141" i="131"/>
  <c r="BX24471" i="131"/>
  <c r="CZ24471" i="131"/>
  <c r="CL24471" i="131"/>
  <c r="CM24801" i="131"/>
  <c r="BY24801" i="131"/>
  <c r="DA24801" i="131"/>
  <c r="CX25131" i="131"/>
  <c r="CJ25131" i="131"/>
  <c r="BV25131" i="131"/>
  <c r="CD25342" i="131"/>
  <c r="DP25337" i="131" s="1"/>
  <c r="DF25342" i="131"/>
  <c r="EH25337" i="131" s="1"/>
  <c r="CR25342" i="131"/>
  <c r="DY25337" i="131" s="1"/>
  <c r="CO25672" i="131"/>
  <c r="DC25672" i="131"/>
  <c r="CA25672" i="131"/>
  <c r="CL26002" i="131"/>
  <c r="BX26002" i="131"/>
  <c r="CZ26002" i="131"/>
  <c r="DA26332" i="131"/>
  <c r="CM26332" i="131"/>
  <c r="BY26332" i="131"/>
  <c r="BV26662" i="131"/>
  <c r="DL26657" i="131" s="1"/>
  <c r="CX26662" i="131"/>
  <c r="ED26657" i="131" s="1"/>
  <c r="CJ26662" i="131"/>
  <c r="DU26657" i="131" s="1"/>
  <c r="CM19426" i="131"/>
  <c r="BY19426" i="131"/>
  <c r="DA19426" i="131"/>
  <c r="CY19485" i="131"/>
  <c r="BW19485" i="131"/>
  <c r="CK19485" i="131"/>
  <c r="BY19667" i="131"/>
  <c r="DA19667" i="131"/>
  <c r="CM19667" i="131"/>
  <c r="CO19726" i="131"/>
  <c r="CA19726" i="131"/>
  <c r="DC19726" i="131"/>
  <c r="CY19847" i="131"/>
  <c r="CK19847" i="131"/>
  <c r="BW19847" i="131"/>
  <c r="CM19908" i="131"/>
  <c r="BY19908" i="131"/>
  <c r="DA19908" i="131"/>
  <c r="CO20088" i="131"/>
  <c r="DC20088" i="131"/>
  <c r="CA20088" i="131"/>
  <c r="BY20149" i="131"/>
  <c r="CM20149" i="131"/>
  <c r="DA20149" i="131"/>
  <c r="CY20209" i="131"/>
  <c r="CK20209" i="131"/>
  <c r="BW20209" i="131"/>
  <c r="CM20390" i="131"/>
  <c r="DA20390" i="131"/>
  <c r="BY20390" i="131"/>
  <c r="CA20450" i="131"/>
  <c r="DC20450" i="131"/>
  <c r="CO20450" i="131"/>
  <c r="BV20592" i="131"/>
  <c r="CX20592" i="131"/>
  <c r="CJ20592" i="131"/>
  <c r="CZ20652" i="131"/>
  <c r="CL20652" i="131"/>
  <c r="BX20652" i="131"/>
  <c r="CD20712" i="131"/>
  <c r="DP20712" i="131" s="1"/>
  <c r="DF20712" i="131"/>
  <c r="EH20712" i="131" s="1"/>
  <c r="CR20712" i="131"/>
  <c r="DY20712" i="131" s="1"/>
  <c r="CN20833" i="131"/>
  <c r="BZ20833" i="131"/>
  <c r="DB20833" i="131"/>
  <c r="CL20893" i="131"/>
  <c r="CZ20893" i="131"/>
  <c r="BX20893" i="131"/>
  <c r="BV20954" i="131"/>
  <c r="CX20954" i="131"/>
  <c r="CJ20954" i="131"/>
  <c r="CD21074" i="131"/>
  <c r="DP21073" i="131" s="1"/>
  <c r="CR21074" i="131"/>
  <c r="DY21073" i="131" s="1"/>
  <c r="DF21074" i="131"/>
  <c r="EH21073" i="131" s="1"/>
  <c r="CL21134" i="131"/>
  <c r="BX21134" i="131"/>
  <c r="CZ21134" i="131"/>
  <c r="BZ21195" i="131"/>
  <c r="DB21195" i="131"/>
  <c r="CN21195" i="131"/>
  <c r="CX21316" i="131"/>
  <c r="CJ21316" i="131"/>
  <c r="BV21316" i="131"/>
  <c r="CZ21375" i="131"/>
  <c r="CL21375" i="131"/>
  <c r="BX21375" i="131"/>
  <c r="DF21436" i="131"/>
  <c r="EH21434" i="131" s="1"/>
  <c r="CR21436" i="131"/>
  <c r="DY21434" i="131" s="1"/>
  <c r="CD21436" i="131"/>
  <c r="DP21434" i="131" s="1"/>
  <c r="DB21557" i="131"/>
  <c r="BZ21557" i="131"/>
  <c r="CN21557" i="131"/>
  <c r="CZ21616" i="131"/>
  <c r="BX21616" i="131"/>
  <c r="CL21616" i="131"/>
  <c r="CX21678" i="131"/>
  <c r="CJ21678" i="131"/>
  <c r="BV21678" i="131"/>
  <c r="DF21798" i="131"/>
  <c r="EH21795" i="131" s="1"/>
  <c r="CR21798" i="131"/>
  <c r="DY21795" i="131" s="1"/>
  <c r="CD21798" i="131"/>
  <c r="DP21795" i="131" s="1"/>
  <c r="CL21857" i="131"/>
  <c r="BX21857" i="131"/>
  <c r="CZ21857" i="131"/>
  <c r="CN21919" i="131"/>
  <c r="BZ21919" i="131"/>
  <c r="DB21919" i="131"/>
  <c r="CJ22040" i="131"/>
  <c r="BV22040" i="131"/>
  <c r="DL22036" i="131" s="1"/>
  <c r="CX22040" i="131"/>
  <c r="ED22036" i="131" s="1"/>
  <c r="CL22098" i="131"/>
  <c r="BX22098" i="131"/>
  <c r="CZ22098" i="131"/>
  <c r="CD22160" i="131"/>
  <c r="DP22156" i="131" s="1"/>
  <c r="DF22160" i="131"/>
  <c r="CR22160" i="131"/>
  <c r="DA22302" i="131"/>
  <c r="CM22302" i="131"/>
  <c r="BY22302" i="131"/>
  <c r="CL22339" i="131"/>
  <c r="BX22339" i="131"/>
  <c r="CZ22339" i="131"/>
  <c r="BY22543" i="131"/>
  <c r="DA22543" i="131"/>
  <c r="CM22543" i="131"/>
  <c r="CL22580" i="131"/>
  <c r="CZ22580" i="131"/>
  <c r="BX22580" i="131"/>
  <c r="BY22784" i="131"/>
  <c r="DA22784" i="131"/>
  <c r="CM22784" i="131"/>
  <c r="CO22842" i="131"/>
  <c r="CA22842" i="131"/>
  <c r="DC22842" i="131"/>
  <c r="CK22963" i="131"/>
  <c r="BW22963" i="131"/>
  <c r="CY22963" i="131"/>
  <c r="CM23025" i="131"/>
  <c r="BY23025" i="131"/>
  <c r="DA23025" i="131"/>
  <c r="CO23204" i="131"/>
  <c r="CA23204" i="131"/>
  <c r="DC23204" i="131"/>
  <c r="BY23266" i="131"/>
  <c r="DA23266" i="131"/>
  <c r="CM23266" i="131"/>
  <c r="BW23325" i="131"/>
  <c r="CY23325" i="131"/>
  <c r="CK23325" i="131"/>
  <c r="BY23507" i="131"/>
  <c r="DA23507" i="131"/>
  <c r="CM23507" i="131"/>
  <c r="DC23566" i="131"/>
  <c r="CO23566" i="131"/>
  <c r="CA23566" i="131"/>
  <c r="CK23687" i="131"/>
  <c r="CY23687" i="131"/>
  <c r="BW23687" i="131"/>
  <c r="DA23748" i="131"/>
  <c r="CM23748" i="131"/>
  <c r="BY23748" i="131"/>
  <c r="CA23928" i="131"/>
  <c r="DC23928" i="131"/>
  <c r="CO23928" i="131"/>
  <c r="DA23989" i="131"/>
  <c r="CM23989" i="131"/>
  <c r="BY23989" i="131"/>
  <c r="BW24049" i="131"/>
  <c r="CY24049" i="131"/>
  <c r="CK24049" i="131"/>
  <c r="BY24230" i="131"/>
  <c r="DA24230" i="131"/>
  <c r="CM24230" i="131"/>
  <c r="CA24290" i="131"/>
  <c r="DC24290" i="131"/>
  <c r="CO24290" i="131"/>
  <c r="CJ24432" i="131"/>
  <c r="BV24432" i="131"/>
  <c r="CX24432" i="131"/>
  <c r="BX24492" i="131"/>
  <c r="CZ24492" i="131"/>
  <c r="CL24492" i="131"/>
  <c r="DF24552" i="131"/>
  <c r="EH24552" i="131" s="1"/>
  <c r="CR24552" i="131"/>
  <c r="DY24552" i="131" s="1"/>
  <c r="CD24552" i="131"/>
  <c r="DP24552" i="131" s="1"/>
  <c r="BZ24673" i="131"/>
  <c r="DB24673" i="131"/>
  <c r="CN24673" i="131"/>
  <c r="CZ24733" i="131"/>
  <c r="CL24733" i="131"/>
  <c r="BX24733" i="131"/>
  <c r="BV24794" i="131"/>
  <c r="CJ24794" i="131"/>
  <c r="CX24794" i="131"/>
  <c r="DF24914" i="131"/>
  <c r="EH24913" i="131" s="1"/>
  <c r="CD24914" i="131"/>
  <c r="DP24913" i="131" s="1"/>
  <c r="CR24914" i="131"/>
  <c r="DY24913" i="131" s="1"/>
  <c r="CZ24974" i="131"/>
  <c r="CL24974" i="131"/>
  <c r="BX24974" i="131"/>
  <c r="CN25035" i="131"/>
  <c r="BZ25035" i="131"/>
  <c r="DB25035" i="131"/>
  <c r="CJ25156" i="131"/>
  <c r="CX25156" i="131"/>
  <c r="BV25156" i="131"/>
  <c r="BX25215" i="131"/>
  <c r="CZ25215" i="131"/>
  <c r="CL25215" i="131"/>
  <c r="CD25276" i="131"/>
  <c r="DP25274" i="131" s="1"/>
  <c r="DF25276" i="131"/>
  <c r="EH25274" i="131" s="1"/>
  <c r="CR25276" i="131"/>
  <c r="DY25274" i="131" s="1"/>
  <c r="DB25397" i="131"/>
  <c r="CN25397" i="131"/>
  <c r="BZ25397" i="131"/>
  <c r="CZ25456" i="131"/>
  <c r="CL25456" i="131"/>
  <c r="DV25454" i="131" s="1"/>
  <c r="BX25456" i="131"/>
  <c r="CX25518" i="131"/>
  <c r="CJ25518" i="131"/>
  <c r="BV25518" i="131"/>
  <c r="DF25638" i="131"/>
  <c r="EH25635" i="131" s="1"/>
  <c r="CR25638" i="131"/>
  <c r="DY25635" i="131" s="1"/>
  <c r="CD25638" i="131"/>
  <c r="DP25635" i="131" s="1"/>
  <c r="CZ25697" i="131"/>
  <c r="CL25697" i="131"/>
  <c r="BX25697" i="131"/>
  <c r="CN25759" i="131"/>
  <c r="BZ25759" i="131"/>
  <c r="DB25759" i="131"/>
  <c r="CX25880" i="131"/>
  <c r="CJ25880" i="131"/>
  <c r="DU25876" i="131" s="1"/>
  <c r="BV25880" i="131"/>
  <c r="DL25876" i="131" s="1"/>
  <c r="BX25938" i="131"/>
  <c r="CL25938" i="131"/>
  <c r="CZ25938" i="131"/>
  <c r="CR26000" i="131"/>
  <c r="CD26000" i="131"/>
  <c r="DP25996" i="131" s="1"/>
  <c r="DF26000" i="131"/>
  <c r="EH25996" i="131" s="1"/>
  <c r="DA26142" i="131"/>
  <c r="CM26142" i="131"/>
  <c r="BY26142" i="131"/>
  <c r="CZ26179" i="131"/>
  <c r="CL26179" i="131"/>
  <c r="BX26179" i="131"/>
  <c r="CM26383" i="131"/>
  <c r="BY26383" i="131"/>
  <c r="DA26383" i="131"/>
  <c r="CL26420" i="131"/>
  <c r="BX26420" i="131"/>
  <c r="CZ26420" i="131"/>
  <c r="DA26624" i="131"/>
  <c r="CM26624" i="131"/>
  <c r="BY26624" i="131"/>
  <c r="DC26682" i="131"/>
  <c r="CO26682" i="131"/>
  <c r="CA26682" i="131"/>
  <c r="BW26803" i="131"/>
  <c r="CY26803" i="131"/>
  <c r="CK26803" i="131"/>
  <c r="DA26865" i="131"/>
  <c r="CM26865" i="131"/>
  <c r="BY26865" i="131"/>
  <c r="CO27044" i="131"/>
  <c r="CA27044" i="131"/>
  <c r="DC27044" i="131"/>
  <c r="CM27106" i="131"/>
  <c r="DA27106" i="131"/>
  <c r="BY27106" i="131"/>
  <c r="DB18201" i="131"/>
  <c r="CN18201" i="131"/>
  <c r="BZ18201" i="131"/>
  <c r="CK18531" i="131"/>
  <c r="BW18531" i="131"/>
  <c r="CY18531" i="131"/>
  <c r="CH18861" i="131"/>
  <c r="CV18861" i="131"/>
  <c r="BT18861" i="131"/>
  <c r="DD19072" i="131"/>
  <c r="EG19067" i="131" s="1"/>
  <c r="CB19072" i="131"/>
  <c r="DO19067" i="131" s="1"/>
  <c r="CP19072" i="131"/>
  <c r="DX19067" i="131" s="1"/>
  <c r="CW19191" i="131"/>
  <c r="BU19191" i="131"/>
  <c r="CI19191" i="131"/>
  <c r="CQ19402" i="131"/>
  <c r="CC19402" i="131"/>
  <c r="DE19402" i="131"/>
  <c r="CN19732" i="131"/>
  <c r="BZ19732" i="131"/>
  <c r="DN19727" i="131" s="1"/>
  <c r="DB19732" i="131"/>
  <c r="EF19727" i="131" s="1"/>
  <c r="BW20062" i="131"/>
  <c r="CY20062" i="131"/>
  <c r="CK20062" i="131"/>
  <c r="CH20392" i="131"/>
  <c r="DT20387" i="131" s="1"/>
  <c r="CV20392" i="131"/>
  <c r="EC20387" i="131" s="1"/>
  <c r="BT20392" i="131"/>
  <c r="DK20387" i="131" s="1"/>
  <c r="CI20722" i="131"/>
  <c r="CW20722" i="131"/>
  <c r="BU20722" i="131"/>
  <c r="CB21381" i="131"/>
  <c r="DD21381" i="131"/>
  <c r="CP21381" i="131"/>
  <c r="DE21711" i="131"/>
  <c r="CQ21711" i="131"/>
  <c r="CC21711" i="131"/>
  <c r="CN22041" i="131"/>
  <c r="BZ22041" i="131"/>
  <c r="DB22041" i="131"/>
  <c r="BW22371" i="131"/>
  <c r="CY22371" i="131"/>
  <c r="CK22371" i="131"/>
  <c r="CH22701" i="131"/>
  <c r="BT22701" i="131"/>
  <c r="CV22701" i="131"/>
  <c r="CB22912" i="131"/>
  <c r="DO22907" i="131" s="1"/>
  <c r="CP22912" i="131"/>
  <c r="DX22907" i="131" s="1"/>
  <c r="DD22912" i="131"/>
  <c r="EG22907" i="131" s="1"/>
  <c r="CI23031" i="131"/>
  <c r="BU23031" i="131"/>
  <c r="CW23031" i="131"/>
  <c r="CQ23242" i="131"/>
  <c r="CC23242" i="131"/>
  <c r="DE23242" i="131"/>
  <c r="DB23572" i="131"/>
  <c r="CN23572" i="131"/>
  <c r="DW23567" i="131" s="1"/>
  <c r="BZ23572" i="131"/>
  <c r="CK23902" i="131"/>
  <c r="BW23902" i="131"/>
  <c r="CY23902" i="131"/>
  <c r="BT24232" i="131"/>
  <c r="DK24227" i="131" s="1"/>
  <c r="CV24232" i="131"/>
  <c r="EC24227" i="131" s="1"/>
  <c r="CH24232" i="131"/>
  <c r="DT24227" i="131" s="1"/>
  <c r="CI24562" i="131"/>
  <c r="BU24562" i="131"/>
  <c r="CW24562" i="131"/>
  <c r="CB25221" i="131"/>
  <c r="DD25221" i="131"/>
  <c r="CP25221" i="131"/>
  <c r="CQ25551" i="131"/>
  <c r="DE25551" i="131"/>
  <c r="CC25551" i="131"/>
  <c r="BZ25881" i="131"/>
  <c r="DB25881" i="131"/>
  <c r="CN25881" i="131"/>
  <c r="CY26211" i="131"/>
  <c r="CK26211" i="131"/>
  <c r="BW26211" i="131"/>
  <c r="CV26541" i="131"/>
  <c r="CH26541" i="131"/>
  <c r="BT26541" i="131"/>
  <c r="CP26752" i="131"/>
  <c r="DX26747" i="131" s="1"/>
  <c r="CB26752" i="131"/>
  <c r="DO26747" i="131" s="1"/>
  <c r="DD26752" i="131"/>
  <c r="EG26747" i="131" s="1"/>
  <c r="BU26871" i="131"/>
  <c r="CW26871" i="131"/>
  <c r="CI26871" i="131"/>
  <c r="CQ27082" i="131"/>
  <c r="CC27082" i="131"/>
  <c r="DE27082" i="131"/>
  <c r="CN19424" i="131"/>
  <c r="BZ19424" i="131"/>
  <c r="DN19423" i="131" s="1"/>
  <c r="DB19424" i="131"/>
  <c r="BT19484" i="131"/>
  <c r="CH19484" i="131"/>
  <c r="CV19484" i="131"/>
  <c r="CJ19545" i="131"/>
  <c r="BV19545" i="131"/>
  <c r="CX19545" i="131"/>
  <c r="DD19604" i="131"/>
  <c r="CB19604" i="131"/>
  <c r="DO19603" i="131" s="1"/>
  <c r="CP19604" i="131"/>
  <c r="DX19603" i="131" s="1"/>
  <c r="DF19665" i="131"/>
  <c r="CD19665" i="131"/>
  <c r="CR19665" i="131"/>
  <c r="CH19725" i="131"/>
  <c r="BT19725" i="131"/>
  <c r="CV19725" i="131"/>
  <c r="BZ19786" i="131"/>
  <c r="DB19786" i="131"/>
  <c r="CN19786" i="131"/>
  <c r="DD19845" i="131"/>
  <c r="CB19845" i="131"/>
  <c r="CP19845" i="131"/>
  <c r="CJ19907" i="131"/>
  <c r="CX19907" i="131"/>
  <c r="BV19907" i="131"/>
  <c r="CV19966" i="131"/>
  <c r="BT19966" i="131"/>
  <c r="DK19964" i="131" s="1"/>
  <c r="CH19966" i="131"/>
  <c r="DT19964" i="131" s="1"/>
  <c r="DF20027" i="131"/>
  <c r="CD20027" i="131"/>
  <c r="CR20027" i="131"/>
  <c r="DD20086" i="131"/>
  <c r="EG20084" i="131" s="1"/>
  <c r="CB20086" i="131"/>
  <c r="CP20086" i="131"/>
  <c r="BZ20148" i="131"/>
  <c r="DB20148" i="131"/>
  <c r="CN20148" i="131"/>
  <c r="BT20207" i="131"/>
  <c r="CV20207" i="131"/>
  <c r="CH20207" i="131"/>
  <c r="CJ20269" i="131"/>
  <c r="BV20269" i="131"/>
  <c r="CX20269" i="131"/>
  <c r="CB20327" i="131"/>
  <c r="DD20327" i="131"/>
  <c r="CP20327" i="131"/>
  <c r="DF20389" i="131"/>
  <c r="CD20389" i="131"/>
  <c r="CR20389" i="131"/>
  <c r="CH20448" i="131"/>
  <c r="DT20445" i="131" s="1"/>
  <c r="CV20448" i="131"/>
  <c r="BT20448" i="131"/>
  <c r="DB20510" i="131"/>
  <c r="CN20510" i="131"/>
  <c r="BZ20510" i="131"/>
  <c r="CB20568" i="131"/>
  <c r="DD20568" i="131"/>
  <c r="EG20565" i="131" s="1"/>
  <c r="CP20568" i="131"/>
  <c r="DX20565" i="131" s="1"/>
  <c r="CW20652" i="131"/>
  <c r="BU20652" i="131"/>
  <c r="CI20652" i="131"/>
  <c r="CH20689" i="131"/>
  <c r="BT20689" i="131"/>
  <c r="CV20689" i="131"/>
  <c r="CQ20772" i="131"/>
  <c r="DE20772" i="131"/>
  <c r="CC20772" i="131"/>
  <c r="DD20809" i="131"/>
  <c r="CP20809" i="131"/>
  <c r="CB20809" i="131"/>
  <c r="CI20893" i="131"/>
  <c r="BU20893" i="131"/>
  <c r="CW20893" i="131"/>
  <c r="BT20930" i="131"/>
  <c r="CV20930" i="131"/>
  <c r="CH20930" i="131"/>
  <c r="DT20926" i="131" s="1"/>
  <c r="CQ21013" i="131"/>
  <c r="DE21013" i="131"/>
  <c r="CC21013" i="131"/>
  <c r="CP21050" i="131"/>
  <c r="DX21046" i="131" s="1"/>
  <c r="CB21050" i="131"/>
  <c r="DD21050" i="131"/>
  <c r="CI21134" i="131"/>
  <c r="BU21134" i="131"/>
  <c r="CW21134" i="131"/>
  <c r="BW21192" i="131"/>
  <c r="CY21192" i="131"/>
  <c r="CK21192" i="131"/>
  <c r="DE21254" i="131"/>
  <c r="CQ21254" i="131"/>
  <c r="CC21254" i="131"/>
  <c r="BU21375" i="131"/>
  <c r="CW21375" i="131"/>
  <c r="CI21375" i="131"/>
  <c r="CA21433" i="131"/>
  <c r="DC21433" i="131"/>
  <c r="CO21433" i="131"/>
  <c r="CQ21495" i="131"/>
  <c r="CC21495" i="131"/>
  <c r="DE21495" i="131"/>
  <c r="BW21554" i="131"/>
  <c r="CY21554" i="131"/>
  <c r="CK21554" i="131"/>
  <c r="BU21616" i="131"/>
  <c r="CW21616" i="131"/>
  <c r="CI21616" i="131"/>
  <c r="CC21736" i="131"/>
  <c r="DE21736" i="131"/>
  <c r="CQ21736" i="131"/>
  <c r="DC21795" i="131"/>
  <c r="CO21795" i="131"/>
  <c r="CA21795" i="131"/>
  <c r="CW21857" i="131"/>
  <c r="CI21857" i="131"/>
  <c r="BU21857" i="131"/>
  <c r="CY21916" i="131"/>
  <c r="CK21916" i="131"/>
  <c r="BW21916" i="131"/>
  <c r="CC21977" i="131"/>
  <c r="DE21977" i="131"/>
  <c r="CQ21977" i="131"/>
  <c r="CW22098" i="131"/>
  <c r="CI22098" i="131"/>
  <c r="BU22098" i="131"/>
  <c r="DC22157" i="131"/>
  <c r="CO22157" i="131"/>
  <c r="CA22157" i="131"/>
  <c r="DE22218" i="131"/>
  <c r="CQ22218" i="131"/>
  <c r="CC22218" i="131"/>
  <c r="BW22278" i="131"/>
  <c r="CK22278" i="131"/>
  <c r="CY22278" i="131"/>
  <c r="CW22339" i="131"/>
  <c r="CI22339" i="131"/>
  <c r="BU22339" i="131"/>
  <c r="CC22459" i="131"/>
  <c r="DE22459" i="131"/>
  <c r="CQ22459" i="131"/>
  <c r="CO22519" i="131"/>
  <c r="CA22519" i="131"/>
  <c r="DC22519" i="131"/>
  <c r="BU22580" i="131"/>
  <c r="CW22580" i="131"/>
  <c r="CI22580" i="131"/>
  <c r="BW22640" i="131"/>
  <c r="CK22640" i="131"/>
  <c r="CY22640" i="131"/>
  <c r="CC22700" i="131"/>
  <c r="DE22700" i="131"/>
  <c r="CQ22700" i="131"/>
  <c r="CH22842" i="131"/>
  <c r="BT22842" i="131"/>
  <c r="CV22842" i="131"/>
  <c r="DB22902" i="131"/>
  <c r="EF22902" i="131" s="1"/>
  <c r="BZ22902" i="131"/>
  <c r="DN22902" i="131" s="1"/>
  <c r="CN22902" i="131"/>
  <c r="CP22962" i="131"/>
  <c r="CB22962" i="131"/>
  <c r="DO22962" i="131" s="1"/>
  <c r="DD22962" i="131"/>
  <c r="EG22962" i="131" s="1"/>
  <c r="BV23023" i="131"/>
  <c r="CX23023" i="131"/>
  <c r="CJ23023" i="131"/>
  <c r="CV23083" i="131"/>
  <c r="CH23083" i="131"/>
  <c r="BT23083" i="131"/>
  <c r="CD23143" i="131"/>
  <c r="DF23143" i="131"/>
  <c r="CR23143" i="131"/>
  <c r="DD23203" i="131"/>
  <c r="CP23203" i="131"/>
  <c r="CB23203" i="131"/>
  <c r="BZ23264" i="131"/>
  <c r="DB23264" i="131"/>
  <c r="CN23264" i="131"/>
  <c r="BT23324" i="131"/>
  <c r="DK23323" i="131" s="1"/>
  <c r="CV23324" i="131"/>
  <c r="EC23323" i="131" s="1"/>
  <c r="CH23324" i="131"/>
  <c r="CX23385" i="131"/>
  <c r="CJ23385" i="131"/>
  <c r="BV23385" i="131"/>
  <c r="CB23444" i="131"/>
  <c r="DD23444" i="131"/>
  <c r="CP23444" i="131"/>
  <c r="DX23443" i="131" s="1"/>
  <c r="DF23505" i="131"/>
  <c r="CR23505" i="131"/>
  <c r="CD23505" i="131"/>
  <c r="CH23565" i="131"/>
  <c r="CV23565" i="131"/>
  <c r="BT23565" i="131"/>
  <c r="CN23626" i="131"/>
  <c r="BZ23626" i="131"/>
  <c r="DN23624" i="131" s="1"/>
  <c r="DB23626" i="131"/>
  <c r="CP23685" i="131"/>
  <c r="CB23685" i="131"/>
  <c r="DD23685" i="131"/>
  <c r="CJ23747" i="131"/>
  <c r="BV23747" i="131"/>
  <c r="CX23747" i="131"/>
  <c r="CH23806" i="131"/>
  <c r="DT23804" i="131" s="1"/>
  <c r="BT23806" i="131"/>
  <c r="CV23806" i="131"/>
  <c r="CR23867" i="131"/>
  <c r="CD23867" i="131"/>
  <c r="DF23867" i="131"/>
  <c r="CB23926" i="131"/>
  <c r="CP23926" i="131"/>
  <c r="DD23926" i="131"/>
  <c r="EG23924" i="131" s="1"/>
  <c r="BZ23988" i="131"/>
  <c r="CN23988" i="131"/>
  <c r="DB23988" i="131"/>
  <c r="CH24047" i="131"/>
  <c r="CV24047" i="131"/>
  <c r="BT24047" i="131"/>
  <c r="CX24109" i="131"/>
  <c r="CJ24109" i="131"/>
  <c r="BV24109" i="131"/>
  <c r="CB24167" i="131"/>
  <c r="DD24167" i="131"/>
  <c r="CP24167" i="131"/>
  <c r="CD24229" i="131"/>
  <c r="DF24229" i="131"/>
  <c r="CR24229" i="131"/>
  <c r="BT24288" i="131"/>
  <c r="CV24288" i="131"/>
  <c r="CH24288" i="131"/>
  <c r="BZ24350" i="131"/>
  <c r="DB24350" i="131"/>
  <c r="CN24350" i="131"/>
  <c r="DW24346" i="131" s="1"/>
  <c r="CB24408" i="131"/>
  <c r="DD24408" i="131"/>
  <c r="EG24405" i="131" s="1"/>
  <c r="CP24408" i="131"/>
  <c r="DX24405" i="131" s="1"/>
  <c r="CI24492" i="131"/>
  <c r="BU24492" i="131"/>
  <c r="CW24492" i="131"/>
  <c r="CH24529" i="131"/>
  <c r="CV24529" i="131"/>
  <c r="BT24529" i="131"/>
  <c r="CQ24612" i="131"/>
  <c r="CC24612" i="131"/>
  <c r="DE24612" i="131"/>
  <c r="DD24649" i="131"/>
  <c r="CP24649" i="131"/>
  <c r="CB24649" i="131"/>
  <c r="BU24733" i="131"/>
  <c r="CW24733" i="131"/>
  <c r="CI24733" i="131"/>
  <c r="BT24770" i="131"/>
  <c r="DK24766" i="131" s="1"/>
  <c r="CV24770" i="131"/>
  <c r="CH24770" i="131"/>
  <c r="CQ24853" i="131"/>
  <c r="CC24853" i="131"/>
  <c r="DE24853" i="131"/>
  <c r="CB24890" i="131"/>
  <c r="DO24886" i="131" s="1"/>
  <c r="DD24890" i="131"/>
  <c r="EG24886" i="131" s="1"/>
  <c r="CP24890" i="131"/>
  <c r="DX24886" i="131" s="1"/>
  <c r="CW24974" i="131"/>
  <c r="CI24974" i="131"/>
  <c r="BU24974" i="131"/>
  <c r="CK25032" i="131"/>
  <c r="BW25032" i="131"/>
  <c r="CY25032" i="131"/>
  <c r="CQ25094" i="131"/>
  <c r="CC25094" i="131"/>
  <c r="DE25094" i="131"/>
  <c r="CI25215" i="131"/>
  <c r="BU25215" i="131"/>
  <c r="CW25215" i="131"/>
  <c r="CA25273" i="131"/>
  <c r="DC25273" i="131"/>
  <c r="CO25273" i="131"/>
  <c r="DE25335" i="131"/>
  <c r="CQ25335" i="131"/>
  <c r="CC25335" i="131"/>
  <c r="BW25394" i="131"/>
  <c r="CY25394" i="131"/>
  <c r="CK25394" i="131"/>
  <c r="BU25456" i="131"/>
  <c r="CW25456" i="131"/>
  <c r="CI25456" i="131"/>
  <c r="CQ25576" i="131"/>
  <c r="DE25576" i="131"/>
  <c r="CC25576" i="131"/>
  <c r="CA25635" i="131"/>
  <c r="DC25635" i="131"/>
  <c r="CO25635" i="131"/>
  <c r="CI25697" i="131"/>
  <c r="BU25697" i="131"/>
  <c r="CW25697" i="131"/>
  <c r="BW25756" i="131"/>
  <c r="CY25756" i="131"/>
  <c r="CK25756" i="131"/>
  <c r="CQ25817" i="131"/>
  <c r="CC25817" i="131"/>
  <c r="DE25817" i="131"/>
  <c r="BU25938" i="131"/>
  <c r="CW25938" i="131"/>
  <c r="CI25938" i="131"/>
  <c r="CO25997" i="131"/>
  <c r="CA25997" i="131"/>
  <c r="DC25997" i="131"/>
  <c r="DE26058" i="131"/>
  <c r="CQ26058" i="131"/>
  <c r="CC26058" i="131"/>
  <c r="CY26118" i="131"/>
  <c r="BW26118" i="131"/>
  <c r="CK26118" i="131"/>
  <c r="BU26179" i="131"/>
  <c r="CW26179" i="131"/>
  <c r="CI26179" i="131"/>
  <c r="CC26299" i="131"/>
  <c r="CQ26299" i="131"/>
  <c r="DE26299" i="131"/>
  <c r="DC26359" i="131"/>
  <c r="CO26359" i="131"/>
  <c r="CA26359" i="131"/>
  <c r="CI26420" i="131"/>
  <c r="BU26420" i="131"/>
  <c r="CW26420" i="131"/>
  <c r="CK26480" i="131"/>
  <c r="BW26480" i="131"/>
  <c r="CY26480" i="131"/>
  <c r="CC26540" i="131"/>
  <c r="DE26540" i="131"/>
  <c r="CQ26540" i="131"/>
  <c r="CH26682" i="131"/>
  <c r="BT26682" i="131"/>
  <c r="CV26682" i="131"/>
  <c r="EC26682" i="131" s="1"/>
  <c r="DB26742" i="131"/>
  <c r="CN26742" i="131"/>
  <c r="BZ26742" i="131"/>
  <c r="CP26802" i="131"/>
  <c r="DD26802" i="131"/>
  <c r="CB26802" i="131"/>
  <c r="DO26802" i="131" s="1"/>
  <c r="BV26863" i="131"/>
  <c r="CX26863" i="131"/>
  <c r="CJ26863" i="131"/>
  <c r="CV26923" i="131"/>
  <c r="CH26923" i="131"/>
  <c r="BT26923" i="131"/>
  <c r="DF26983" i="131"/>
  <c r="CR26983" i="131"/>
  <c r="CD26983" i="131"/>
  <c r="DD27043" i="131"/>
  <c r="CP27043" i="131"/>
  <c r="CB27043" i="131"/>
  <c r="BZ27104" i="131"/>
  <c r="CN27104" i="131"/>
  <c r="DB27104" i="131"/>
  <c r="CM22611" i="131"/>
  <c r="BV25821" i="131"/>
  <c r="CX25821" i="131"/>
  <c r="CJ25821" i="131"/>
  <c r="CC20833" i="131"/>
  <c r="DE20833" i="131"/>
  <c r="CQ20833" i="131"/>
  <c r="DE21315" i="131"/>
  <c r="CQ21315" i="131"/>
  <c r="CC21315" i="131"/>
  <c r="BW21736" i="131"/>
  <c r="CK21736" i="131"/>
  <c r="CY21736" i="131"/>
  <c r="DE22279" i="131"/>
  <c r="CC22279" i="131"/>
  <c r="CQ22279" i="131"/>
  <c r="DD22782" i="131"/>
  <c r="CP22782" i="131"/>
  <c r="DX22782" i="131" s="1"/>
  <c r="CB22782" i="131"/>
  <c r="DO22782" i="131" s="1"/>
  <c r="CJ23205" i="131"/>
  <c r="BV23205" i="131"/>
  <c r="CX23205" i="131"/>
  <c r="DD23505" i="131"/>
  <c r="CB23505" i="131"/>
  <c r="CP23505" i="131"/>
  <c r="CP23987" i="131"/>
  <c r="CB23987" i="131"/>
  <c r="DD23987" i="131"/>
  <c r="CC24432" i="131"/>
  <c r="DE24432" i="131"/>
  <c r="CQ24432" i="131"/>
  <c r="CQ24914" i="131"/>
  <c r="DE24914" i="131"/>
  <c r="CC24914" i="131"/>
  <c r="DE25396" i="131"/>
  <c r="CQ25396" i="131"/>
  <c r="CC25396" i="131"/>
  <c r="CQ25878" i="131"/>
  <c r="CC25878" i="131"/>
  <c r="DE25878" i="131"/>
  <c r="CI26240" i="131"/>
  <c r="BU26240" i="131"/>
  <c r="CW26240" i="131"/>
  <c r="CJ26683" i="131"/>
  <c r="BV26683" i="131"/>
  <c r="CX26683" i="131"/>
  <c r="CQ18081" i="131"/>
  <c r="CC18081" i="131"/>
  <c r="DE18081" i="131"/>
  <c r="CK20272" i="131"/>
  <c r="CY20272" i="131"/>
  <c r="BW20272" i="131"/>
  <c r="BU20932" i="131"/>
  <c r="CI20932" i="131"/>
  <c r="CW20932" i="131"/>
  <c r="CW23241" i="131"/>
  <c r="CI23241" i="131"/>
  <c r="BU23241" i="131"/>
  <c r="BU24772" i="131"/>
  <c r="CW24772" i="131"/>
  <c r="CI24772" i="131"/>
  <c r="CV26751" i="131"/>
  <c r="BT26751" i="131"/>
  <c r="CH26751" i="131"/>
  <c r="BT19580" i="131"/>
  <c r="CV19580" i="131"/>
  <c r="CH19580" i="131"/>
  <c r="BU20025" i="131"/>
  <c r="CW20025" i="131"/>
  <c r="CI20025" i="131"/>
  <c r="BU20989" i="131"/>
  <c r="CW20989" i="131"/>
  <c r="CI20989" i="131"/>
  <c r="CR21793" i="131"/>
  <c r="CD21793" i="131"/>
  <c r="DF21793" i="131"/>
  <c r="BT22215" i="131"/>
  <c r="CV22215" i="131"/>
  <c r="CH22215" i="131"/>
  <c r="CP22576" i="131"/>
  <c r="CB22576" i="131"/>
  <c r="DD22576" i="131"/>
  <c r="CD22879" i="131"/>
  <c r="DF22879" i="131"/>
  <c r="CR22879" i="131"/>
  <c r="CP23299" i="131"/>
  <c r="CB23299" i="131"/>
  <c r="DD23299" i="131"/>
  <c r="CQ23744" i="131"/>
  <c r="CC23744" i="131"/>
  <c r="DE23744" i="131"/>
  <c r="CQ24949" i="131"/>
  <c r="DE24949" i="131"/>
  <c r="CC24949" i="131"/>
  <c r="CV25332" i="131"/>
  <c r="BT25332" i="131"/>
  <c r="CH25332" i="131"/>
  <c r="BZ25754" i="131"/>
  <c r="DB25754" i="131"/>
  <c r="CN25754" i="131"/>
  <c r="CB26175" i="131"/>
  <c r="DD26175" i="131"/>
  <c r="CP26175" i="131"/>
  <c r="BV26599" i="131"/>
  <c r="CX26599" i="131"/>
  <c r="CJ26599" i="131"/>
  <c r="CV27019" i="131"/>
  <c r="BT27019" i="131"/>
  <c r="CH27019" i="131"/>
  <c r="DA20151" i="131"/>
  <c r="CM20151" i="131"/>
  <c r="BY20151" i="131"/>
  <c r="CM25522" i="131"/>
  <c r="BY25522" i="131"/>
  <c r="DA25522" i="131"/>
  <c r="CO19760" i="131"/>
  <c r="DC19760" i="131"/>
  <c r="CA19760" i="131"/>
  <c r="CN20143" i="131"/>
  <c r="BZ20143" i="131"/>
  <c r="DB20143" i="131"/>
  <c r="BX20926" i="131"/>
  <c r="CZ20926" i="131"/>
  <c r="EE20924" i="131" s="1"/>
  <c r="CL20926" i="131"/>
  <c r="CL21649" i="131"/>
  <c r="BX21649" i="131"/>
  <c r="CZ21649" i="131"/>
  <c r="BY22094" i="131"/>
  <c r="DA22094" i="131"/>
  <c r="CM22094" i="131"/>
  <c r="CM22576" i="131"/>
  <c r="BY22576" i="131"/>
  <c r="DA22576" i="131"/>
  <c r="CM23058" i="131"/>
  <c r="BY23058" i="131"/>
  <c r="DA23058" i="131"/>
  <c r="CD23862" i="131"/>
  <c r="DP23862" i="131" s="1"/>
  <c r="DF23862" i="131"/>
  <c r="EH23862" i="131" s="1"/>
  <c r="CR23862" i="131"/>
  <c r="DY23862" i="131" s="1"/>
  <c r="CD24224" i="131"/>
  <c r="DP24223" i="131" s="1"/>
  <c r="DF24224" i="131"/>
  <c r="CR24224" i="131"/>
  <c r="DY24223" i="131" s="1"/>
  <c r="CD24586" i="131"/>
  <c r="DF24586" i="131"/>
  <c r="EH24584" i="131" s="1"/>
  <c r="CR24586" i="131"/>
  <c r="DY24584" i="131" s="1"/>
  <c r="CL25248" i="131"/>
  <c r="BX25248" i="131"/>
  <c r="DM25245" i="131" s="1"/>
  <c r="CZ25248" i="131"/>
  <c r="CO25992" i="131"/>
  <c r="CA25992" i="131"/>
  <c r="DC25992" i="131"/>
  <c r="BY26416" i="131"/>
  <c r="DA26416" i="131"/>
  <c r="CM26416" i="131"/>
  <c r="BW26837" i="131"/>
  <c r="CY26837" i="131"/>
  <c r="CK26837" i="131"/>
  <c r="CN20805" i="131"/>
  <c r="BZ20805" i="131"/>
  <c r="DB20805" i="131"/>
  <c r="BX21226" i="131"/>
  <c r="CZ21226" i="131"/>
  <c r="EE21224" i="131" s="1"/>
  <c r="CL21226" i="131"/>
  <c r="DV21224" i="131" s="1"/>
  <c r="CZ21708" i="131"/>
  <c r="CL21708" i="131"/>
  <c r="BX21708" i="131"/>
  <c r="DM21705" i="131" s="1"/>
  <c r="CZ22190" i="131"/>
  <c r="CL22190" i="131"/>
  <c r="BX22190" i="131"/>
  <c r="BW22573" i="131"/>
  <c r="CY22573" i="131"/>
  <c r="CK22573" i="131"/>
  <c r="CK22935" i="131"/>
  <c r="BW22935" i="131"/>
  <c r="CY22935" i="131"/>
  <c r="CY23659" i="131"/>
  <c r="CK23659" i="131"/>
  <c r="BW23659" i="131"/>
  <c r="BV24404" i="131"/>
  <c r="CX24404" i="131"/>
  <c r="CJ24404" i="131"/>
  <c r="CX24766" i="131"/>
  <c r="BV24766" i="131"/>
  <c r="DL24764" i="131" s="1"/>
  <c r="CJ24766" i="131"/>
  <c r="CX25490" i="131"/>
  <c r="CJ25490" i="131"/>
  <c r="BV25490" i="131"/>
  <c r="DL25486" i="131" s="1"/>
  <c r="BY25752" i="131"/>
  <c r="CM25752" i="131"/>
  <c r="DA25752" i="131"/>
  <c r="DA26957" i="131"/>
  <c r="CM26957" i="131"/>
  <c r="BY26957" i="131"/>
  <c r="DC18261" i="131"/>
  <c r="CO18261" i="131"/>
  <c r="CA18261" i="131"/>
  <c r="CZ23962" i="131"/>
  <c r="EE23957" i="131" s="1"/>
  <c r="CL23962" i="131"/>
  <c r="DV23957" i="131" s="1"/>
  <c r="BX23962" i="131"/>
  <c r="CR27142" i="131"/>
  <c r="DY27137" i="131" s="1"/>
  <c r="CD27142" i="131"/>
  <c r="DP27137" i="131" s="1"/>
  <c r="DF27142" i="131"/>
  <c r="EH27137" i="131" s="1"/>
  <c r="CX19756" i="131"/>
  <c r="CJ19756" i="131"/>
  <c r="BV19756" i="131"/>
  <c r="CJ20118" i="131"/>
  <c r="BV20118" i="131"/>
  <c r="CX20118" i="131"/>
  <c r="DB20359" i="131"/>
  <c r="CN20359" i="131"/>
  <c r="BZ20359" i="131"/>
  <c r="CM20742" i="131"/>
  <c r="BY20742" i="131"/>
  <c r="DA20742" i="131"/>
  <c r="BX21020" i="131"/>
  <c r="CZ21020" i="131"/>
  <c r="CL21020" i="131"/>
  <c r="CM21706" i="131"/>
  <c r="BY21706" i="131"/>
  <c r="DA21706" i="131"/>
  <c r="DC22368" i="131"/>
  <c r="CA22368" i="131"/>
  <c r="CO22368" i="131"/>
  <c r="BX22932" i="131"/>
  <c r="CZ22932" i="131"/>
  <c r="CL22932" i="131"/>
  <c r="CL23173" i="131"/>
  <c r="BX23173" i="131"/>
  <c r="CZ23173" i="131"/>
  <c r="CN23475" i="131"/>
  <c r="BZ23475" i="131"/>
  <c r="DB23475" i="131"/>
  <c r="CX24320" i="131"/>
  <c r="CJ24320" i="131"/>
  <c r="BV24320" i="131"/>
  <c r="CM25305" i="131"/>
  <c r="BY25305" i="131"/>
  <c r="DA25305" i="131"/>
  <c r="CY25605" i="131"/>
  <c r="CK25605" i="131"/>
  <c r="BW25605" i="131"/>
  <c r="BW25967" i="131"/>
  <c r="CY25967" i="131"/>
  <c r="CK25967" i="131"/>
  <c r="DC26208" i="131"/>
  <c r="CO26208" i="131"/>
  <c r="CA26208" i="131"/>
  <c r="DC26570" i="131"/>
  <c r="CO26570" i="131"/>
  <c r="CA26570" i="131"/>
  <c r="BZ26953" i="131"/>
  <c r="DB26953" i="131"/>
  <c r="CN26953" i="131"/>
  <c r="BW21862" i="131"/>
  <c r="CY21862" i="131"/>
  <c r="CK21862" i="131"/>
  <c r="CI22522" i="131"/>
  <c r="BU22522" i="131"/>
  <c r="CW22522" i="131"/>
  <c r="CK24171" i="131"/>
  <c r="BW24171" i="131"/>
  <c r="CY24171" i="131"/>
  <c r="CW24831" i="131"/>
  <c r="CI24831" i="131"/>
  <c r="BU24831" i="131"/>
  <c r="CN25372" i="131"/>
  <c r="DW25367" i="131" s="1"/>
  <c r="BZ25372" i="131"/>
  <c r="DN25367" i="131" s="1"/>
  <c r="DB25372" i="131"/>
  <c r="EF25367" i="131" s="1"/>
  <c r="CH26032" i="131"/>
  <c r="DT26027" i="131" s="1"/>
  <c r="BT26032" i="131"/>
  <c r="DK26027" i="131" s="1"/>
  <c r="CV26032" i="131"/>
  <c r="EC26027" i="131" s="1"/>
  <c r="CK19632" i="131"/>
  <c r="BW19632" i="131"/>
  <c r="CY19632" i="131"/>
  <c r="BW19994" i="131"/>
  <c r="CY19994" i="131"/>
  <c r="CK19994" i="131"/>
  <c r="CO20235" i="131"/>
  <c r="CA20235" i="131"/>
  <c r="DC20235" i="131"/>
  <c r="CO20597" i="131"/>
  <c r="CA20597" i="131"/>
  <c r="DC20597" i="131"/>
  <c r="CC20899" i="131"/>
  <c r="CQ20899" i="131"/>
  <c r="DE20899" i="131"/>
  <c r="CV21282" i="131"/>
  <c r="CH21282" i="131"/>
  <c r="BT21282" i="131"/>
  <c r="CH21523" i="131"/>
  <c r="BT21523" i="131"/>
  <c r="CV21523" i="131"/>
  <c r="CX21825" i="131"/>
  <c r="CJ21825" i="131"/>
  <c r="BV21825" i="131"/>
  <c r="BV22187" i="131"/>
  <c r="CX22187" i="131"/>
  <c r="CJ22187" i="131"/>
  <c r="BT22487" i="131"/>
  <c r="CV22487" i="131"/>
  <c r="CH22487" i="131"/>
  <c r="BZ22790" i="131"/>
  <c r="DB22790" i="131"/>
  <c r="CN22790" i="131"/>
  <c r="CP23089" i="131"/>
  <c r="DD23089" i="131"/>
  <c r="CB23089" i="131"/>
  <c r="CK23472" i="131"/>
  <c r="BW23472" i="131"/>
  <c r="CY23472" i="131"/>
  <c r="CC23775" i="131"/>
  <c r="DE23775" i="131"/>
  <c r="CQ23775" i="131"/>
  <c r="CA24075" i="131"/>
  <c r="DC24075" i="131"/>
  <c r="CO24075" i="131"/>
  <c r="CC24980" i="131"/>
  <c r="DE24980" i="131"/>
  <c r="CQ24980" i="131"/>
  <c r="CX25303" i="131"/>
  <c r="CJ25303" i="131"/>
  <c r="BV25303" i="131"/>
  <c r="CJ25665" i="131"/>
  <c r="BV25665" i="131"/>
  <c r="CX25665" i="131"/>
  <c r="BV26027" i="131"/>
  <c r="CJ26027" i="131"/>
  <c r="CX26027" i="131"/>
  <c r="BT26327" i="131"/>
  <c r="CV26327" i="131"/>
  <c r="CH26327" i="131"/>
  <c r="DD26688" i="131"/>
  <c r="CP26688" i="131"/>
  <c r="CB26688" i="131"/>
  <c r="DO26685" i="131" s="1"/>
  <c r="CW27013" i="131"/>
  <c r="BU27013" i="131"/>
  <c r="CI27013" i="131"/>
  <c r="DE20233" i="131"/>
  <c r="CQ20233" i="131"/>
  <c r="CC20233" i="131"/>
  <c r="CY26991" i="131"/>
  <c r="BW26991" i="131"/>
  <c r="CK26991" i="131"/>
  <c r="CW23811" i="131"/>
  <c r="CI23811" i="131"/>
  <c r="BU23811" i="131"/>
  <c r="BW19311" i="131"/>
  <c r="CY19311" i="131"/>
  <c r="CK19311" i="131"/>
  <c r="CA26983" i="131"/>
  <c r="DC26983" i="131"/>
  <c r="CO26983" i="131"/>
  <c r="CC26563" i="131"/>
  <c r="DE26563" i="131"/>
  <c r="CQ26563" i="131"/>
  <c r="DD26118" i="131"/>
  <c r="CP26118" i="131"/>
  <c r="CB26118" i="131"/>
  <c r="BT25757" i="131"/>
  <c r="CV25757" i="131"/>
  <c r="CH25757" i="131"/>
  <c r="DD25395" i="131"/>
  <c r="CP25395" i="131"/>
  <c r="CB25395" i="131"/>
  <c r="CX25095" i="131"/>
  <c r="CJ25095" i="131"/>
  <c r="BV25095" i="131"/>
  <c r="DD24672" i="131"/>
  <c r="CP24672" i="131"/>
  <c r="DX24672" i="131" s="1"/>
  <c r="CB24672" i="131"/>
  <c r="DO24672" i="131" s="1"/>
  <c r="BU24290" i="131"/>
  <c r="CW24290" i="131"/>
  <c r="CI24290" i="131"/>
  <c r="CO23867" i="131"/>
  <c r="CA23867" i="131"/>
  <c r="DC23867" i="131"/>
  <c r="CQ23446" i="131"/>
  <c r="CC23446" i="131"/>
  <c r="DE23446" i="131"/>
  <c r="CI23085" i="131"/>
  <c r="BU23085" i="131"/>
  <c r="CW23085" i="131"/>
  <c r="CH22640" i="131"/>
  <c r="CV22640" i="131"/>
  <c r="BT22640" i="131"/>
  <c r="DD22278" i="131"/>
  <c r="CP22278" i="131"/>
  <c r="CB22278" i="131"/>
  <c r="CN21858" i="131"/>
  <c r="BZ21858" i="131"/>
  <c r="DB21858" i="131"/>
  <c r="CH21435" i="131"/>
  <c r="BT21435" i="131"/>
  <c r="CV21435" i="131"/>
  <c r="DF21013" i="131"/>
  <c r="CR21013" i="131"/>
  <c r="CD21013" i="131"/>
  <c r="CI19968" i="131"/>
  <c r="BU19968" i="131"/>
  <c r="CW19968" i="131"/>
  <c r="CC19606" i="131"/>
  <c r="DE19606" i="131"/>
  <c r="CQ19606" i="131"/>
  <c r="BZ26871" i="131"/>
  <c r="DB26871" i="131"/>
  <c r="CN26871" i="131"/>
  <c r="CR26992" i="131"/>
  <c r="DY26987" i="131" s="1"/>
  <c r="CD26992" i="131"/>
  <c r="DP26987" i="131" s="1"/>
  <c r="DF26992" i="131"/>
  <c r="EH26987" i="131" s="1"/>
  <c r="BV19966" i="131"/>
  <c r="CX19966" i="131"/>
  <c r="CJ19966" i="131"/>
  <c r="BW20293" i="131"/>
  <c r="CY20293" i="131"/>
  <c r="CK20293" i="131"/>
  <c r="CR20448" i="131"/>
  <c r="DY20445" i="131" s="1"/>
  <c r="CD20448" i="131"/>
  <c r="DP20445" i="131" s="1"/>
  <c r="DF20448" i="131"/>
  <c r="CA20537" i="131"/>
  <c r="DC20537" i="131"/>
  <c r="CO20537" i="131"/>
  <c r="CC20598" i="131"/>
  <c r="DE20598" i="131"/>
  <c r="CQ20598" i="131"/>
  <c r="CK20658" i="131"/>
  <c r="BW20658" i="131"/>
  <c r="CY20658" i="131"/>
  <c r="CW20719" i="131"/>
  <c r="CI20719" i="131"/>
  <c r="BU20719" i="131"/>
  <c r="CC20839" i="131"/>
  <c r="DE20839" i="131"/>
  <c r="CQ20839" i="131"/>
  <c r="CA20899" i="131"/>
  <c r="DC20899" i="131"/>
  <c r="CO20899" i="131"/>
  <c r="CW20960" i="131"/>
  <c r="BU20960" i="131"/>
  <c r="CI20960" i="131"/>
  <c r="CK21020" i="131"/>
  <c r="CY21020" i="131"/>
  <c r="BW21020" i="131"/>
  <c r="DE21080" i="131"/>
  <c r="CQ21080" i="131"/>
  <c r="CC21080" i="131"/>
  <c r="CH21222" i="131"/>
  <c r="BT21222" i="131"/>
  <c r="CV21222" i="131"/>
  <c r="BZ21282" i="131"/>
  <c r="DN21282" i="131" s="1"/>
  <c r="CN21282" i="131"/>
  <c r="DB21282" i="131"/>
  <c r="EF21282" i="131" s="1"/>
  <c r="CB21342" i="131"/>
  <c r="DD21342" i="131"/>
  <c r="CP21342" i="131"/>
  <c r="CJ21403" i="131"/>
  <c r="BV21403" i="131"/>
  <c r="CX21403" i="131"/>
  <c r="CV21463" i="131"/>
  <c r="CH21463" i="131"/>
  <c r="BT21463" i="131"/>
  <c r="CD21523" i="131"/>
  <c r="DF21523" i="131"/>
  <c r="CR21523" i="131"/>
  <c r="CB21583" i="131"/>
  <c r="DD21583" i="131"/>
  <c r="CP21583" i="131"/>
  <c r="CN21644" i="131"/>
  <c r="DW21643" i="131" s="1"/>
  <c r="BZ21644" i="131"/>
  <c r="DB21644" i="131"/>
  <c r="BT21704" i="131"/>
  <c r="CH21704" i="131"/>
  <c r="CV21704" i="131"/>
  <c r="CX21765" i="131"/>
  <c r="CJ21765" i="131"/>
  <c r="BV21765" i="131"/>
  <c r="CB21824" i="131"/>
  <c r="CP21824" i="131"/>
  <c r="DD21824" i="131"/>
  <c r="CR21885" i="131"/>
  <c r="CD21885" i="131"/>
  <c r="DF21885" i="131"/>
  <c r="BT21945" i="131"/>
  <c r="CV21945" i="131"/>
  <c r="CH21945" i="131"/>
  <c r="CN22006" i="131"/>
  <c r="BZ22006" i="131"/>
  <c r="DB22006" i="131"/>
  <c r="EF22004" i="131" s="1"/>
  <c r="DD22065" i="131"/>
  <c r="CP22065" i="131"/>
  <c r="CB22065" i="131"/>
  <c r="BV22127" i="131"/>
  <c r="CX22127" i="131"/>
  <c r="CJ22127" i="131"/>
  <c r="CV22186" i="131"/>
  <c r="BT22186" i="131"/>
  <c r="CH22186" i="131"/>
  <c r="CD22247" i="131"/>
  <c r="CR22247" i="131"/>
  <c r="DF22247" i="131"/>
  <c r="CB22306" i="131"/>
  <c r="DD22306" i="131"/>
  <c r="CP22306" i="131"/>
  <c r="BZ22368" i="131"/>
  <c r="CN22368" i="131"/>
  <c r="DB22368" i="131"/>
  <c r="BT22427" i="131"/>
  <c r="CV22427" i="131"/>
  <c r="CH22427" i="131"/>
  <c r="CJ22489" i="131"/>
  <c r="BV22489" i="131"/>
  <c r="CX22489" i="131"/>
  <c r="CB22547" i="131"/>
  <c r="DD22547" i="131"/>
  <c r="CP22547" i="131"/>
  <c r="CD22609" i="131"/>
  <c r="DF22609" i="131"/>
  <c r="CR22609" i="131"/>
  <c r="CH22668" i="131"/>
  <c r="BT22668" i="131"/>
  <c r="CV22668" i="131"/>
  <c r="CN22730" i="131"/>
  <c r="BZ22730" i="131"/>
  <c r="DB22730" i="131"/>
  <c r="CB22788" i="131"/>
  <c r="DD22788" i="131"/>
  <c r="CP22788" i="131"/>
  <c r="BU22872" i="131"/>
  <c r="CW22872" i="131"/>
  <c r="CI22872" i="131"/>
  <c r="BT22909" i="131"/>
  <c r="CV22909" i="131"/>
  <c r="CH22909" i="131"/>
  <c r="CC22992" i="131"/>
  <c r="DE22992" i="131"/>
  <c r="CQ22992" i="131"/>
  <c r="CB23029" i="131"/>
  <c r="DD23029" i="131"/>
  <c r="CP23029" i="131"/>
  <c r="CW23113" i="131"/>
  <c r="CI23113" i="131"/>
  <c r="BU23113" i="131"/>
  <c r="BT23150" i="131"/>
  <c r="CV23150" i="131"/>
  <c r="CH23150" i="131"/>
  <c r="CQ23233" i="131"/>
  <c r="CC23233" i="131"/>
  <c r="DE23233" i="131"/>
  <c r="CB23270" i="131"/>
  <c r="CP23270" i="131"/>
  <c r="DD23270" i="131"/>
  <c r="CW23354" i="131"/>
  <c r="CI23354" i="131"/>
  <c r="BU23354" i="131"/>
  <c r="BW23412" i="131"/>
  <c r="CK23412" i="131"/>
  <c r="CY23412" i="131"/>
  <c r="CQ23474" i="131"/>
  <c r="CC23474" i="131"/>
  <c r="DE23474" i="131"/>
  <c r="BU23595" i="131"/>
  <c r="CW23595" i="131"/>
  <c r="CI23595" i="131"/>
  <c r="DC23653" i="131"/>
  <c r="CO23653" i="131"/>
  <c r="CA23653" i="131"/>
  <c r="DE23715" i="131"/>
  <c r="CQ23715" i="131"/>
  <c r="CC23715" i="131"/>
  <c r="CK23774" i="131"/>
  <c r="BW23774" i="131"/>
  <c r="CY23774" i="131"/>
  <c r="CI23836" i="131"/>
  <c r="BU23836" i="131"/>
  <c r="CW23836" i="131"/>
  <c r="CC23956" i="131"/>
  <c r="CQ23956" i="131"/>
  <c r="DE23956" i="131"/>
  <c r="DC24015" i="131"/>
  <c r="CO24015" i="131"/>
  <c r="CA24015" i="131"/>
  <c r="CW24077" i="131"/>
  <c r="CI24077" i="131"/>
  <c r="BU24077" i="131"/>
  <c r="CK24136" i="131"/>
  <c r="BW24136" i="131"/>
  <c r="CY24136" i="131"/>
  <c r="CQ24197" i="131"/>
  <c r="CC24197" i="131"/>
  <c r="DE24197" i="131"/>
  <c r="BU24318" i="131"/>
  <c r="CW24318" i="131"/>
  <c r="CI24318" i="131"/>
  <c r="DC24377" i="131"/>
  <c r="CO24377" i="131"/>
  <c r="CA24377" i="131"/>
  <c r="CQ24438" i="131"/>
  <c r="CC24438" i="131"/>
  <c r="DE24438" i="131"/>
  <c r="BW24498" i="131"/>
  <c r="CY24498" i="131"/>
  <c r="CK24498" i="131"/>
  <c r="BU24559" i="131"/>
  <c r="CW24559" i="131"/>
  <c r="CI24559" i="131"/>
  <c r="CC24679" i="131"/>
  <c r="DE24679" i="131"/>
  <c r="CQ24679" i="131"/>
  <c r="CO24739" i="131"/>
  <c r="CA24739" i="131"/>
  <c r="DC24739" i="131"/>
  <c r="CI24800" i="131"/>
  <c r="CW24800" i="131"/>
  <c r="BU24800" i="131"/>
  <c r="CK24860" i="131"/>
  <c r="BW24860" i="131"/>
  <c r="CY24860" i="131"/>
  <c r="DE24920" i="131"/>
  <c r="CQ24920" i="131"/>
  <c r="CC24920" i="131"/>
  <c r="CV25062" i="131"/>
  <c r="CH25062" i="131"/>
  <c r="BT25062" i="131"/>
  <c r="DB25122" i="131"/>
  <c r="CN25122" i="131"/>
  <c r="DW25122" i="131" s="1"/>
  <c r="BZ25122" i="131"/>
  <c r="CB25182" i="131"/>
  <c r="DD25182" i="131"/>
  <c r="CP25182" i="131"/>
  <c r="CX25243" i="131"/>
  <c r="CJ25243" i="131"/>
  <c r="BV25243" i="131"/>
  <c r="CH25303" i="131"/>
  <c r="BT25303" i="131"/>
  <c r="CV25303" i="131"/>
  <c r="CR25363" i="131"/>
  <c r="CD25363" i="131"/>
  <c r="DF25363" i="131"/>
  <c r="DD25423" i="131"/>
  <c r="CP25423" i="131"/>
  <c r="CB25423" i="131"/>
  <c r="DB25484" i="131"/>
  <c r="EF25483" i="131" s="1"/>
  <c r="CN25484" i="131"/>
  <c r="BZ25484" i="131"/>
  <c r="DN25483" i="131" s="1"/>
  <c r="BT25544" i="131"/>
  <c r="CV25544" i="131"/>
  <c r="CH25544" i="131"/>
  <c r="CX25605" i="131"/>
  <c r="BV25605" i="131"/>
  <c r="CJ25605" i="131"/>
  <c r="CB25664" i="131"/>
  <c r="DD25664" i="131"/>
  <c r="CP25664" i="131"/>
  <c r="DF25725" i="131"/>
  <c r="CR25725" i="131"/>
  <c r="CD25725" i="131"/>
  <c r="BT25785" i="131"/>
  <c r="CV25785" i="131"/>
  <c r="CH25785" i="131"/>
  <c r="BZ25846" i="131"/>
  <c r="DN25844" i="131" s="1"/>
  <c r="DB25846" i="131"/>
  <c r="CN25846" i="131"/>
  <c r="CP25905" i="131"/>
  <c r="CB25905" i="131"/>
  <c r="DD25905" i="131"/>
  <c r="BV25967" i="131"/>
  <c r="CX25967" i="131"/>
  <c r="CJ25967" i="131"/>
  <c r="CH26026" i="131"/>
  <c r="BT26026" i="131"/>
  <c r="CV26026" i="131"/>
  <c r="CD26087" i="131"/>
  <c r="DF26087" i="131"/>
  <c r="CR26087" i="131"/>
  <c r="CB26146" i="131"/>
  <c r="DD26146" i="131"/>
  <c r="CP26146" i="131"/>
  <c r="DB26208" i="131"/>
  <c r="EF26205" i="131" s="1"/>
  <c r="BZ26208" i="131"/>
  <c r="CN26208" i="131"/>
  <c r="CV26267" i="131"/>
  <c r="CH26267" i="131"/>
  <c r="BT26267" i="131"/>
  <c r="CX26329" i="131"/>
  <c r="CJ26329" i="131"/>
  <c r="BV26329" i="131"/>
  <c r="CB26387" i="131"/>
  <c r="DD26387" i="131"/>
  <c r="CP26387" i="131"/>
  <c r="DF26449" i="131"/>
  <c r="CR26449" i="131"/>
  <c r="CD26449" i="131"/>
  <c r="CH26508" i="131"/>
  <c r="BT26508" i="131"/>
  <c r="CV26508" i="131"/>
  <c r="CN26570" i="131"/>
  <c r="DB26570" i="131"/>
  <c r="BZ26570" i="131"/>
  <c r="DD26628" i="131"/>
  <c r="CP26628" i="131"/>
  <c r="CB26628" i="131"/>
  <c r="BU26712" i="131"/>
  <c r="CW26712" i="131"/>
  <c r="CI26712" i="131"/>
  <c r="BT26749" i="131"/>
  <c r="CV26749" i="131"/>
  <c r="CH26749" i="131"/>
  <c r="CQ26832" i="131"/>
  <c r="CC26832" i="131"/>
  <c r="DE26832" i="131"/>
  <c r="CB26869" i="131"/>
  <c r="DD26869" i="131"/>
  <c r="CP26869" i="131"/>
  <c r="BU26953" i="131"/>
  <c r="CW26953" i="131"/>
  <c r="CI26953" i="131"/>
  <c r="CV26990" i="131"/>
  <c r="CH26990" i="131"/>
  <c r="DT26986" i="131" s="1"/>
  <c r="BT26990" i="131"/>
  <c r="DK26986" i="131" s="1"/>
  <c r="CC27073" i="131"/>
  <c r="CQ27073" i="131"/>
  <c r="DE27073" i="131"/>
  <c r="CB27110" i="131"/>
  <c r="CP27110" i="131"/>
  <c r="DD27110" i="131"/>
  <c r="EG27106" i="131" s="1"/>
  <c r="DD18231" i="131"/>
  <c r="CP18231" i="131"/>
  <c r="CB18231" i="131"/>
  <c r="CQ18561" i="131"/>
  <c r="DE18561" i="131"/>
  <c r="CC18561" i="131"/>
  <c r="BZ18891" i="131"/>
  <c r="DB18891" i="131"/>
  <c r="CN18891" i="131"/>
  <c r="CY19221" i="131"/>
  <c r="BW19221" i="131"/>
  <c r="CK19221" i="131"/>
  <c r="CV19551" i="131"/>
  <c r="BT19551" i="131"/>
  <c r="CH19551" i="131"/>
  <c r="CB19762" i="131"/>
  <c r="DO19757" i="131" s="1"/>
  <c r="DD19762" i="131"/>
  <c r="EG19757" i="131" s="1"/>
  <c r="CP19762" i="131"/>
  <c r="DX19757" i="131" s="1"/>
  <c r="CW19881" i="131"/>
  <c r="CI19881" i="131"/>
  <c r="BU19881" i="131"/>
  <c r="CC20092" i="131"/>
  <c r="DE20092" i="131"/>
  <c r="CQ20092" i="131"/>
  <c r="DB20422" i="131"/>
  <c r="EF20417" i="131" s="1"/>
  <c r="CN20422" i="131"/>
  <c r="DW20417" i="131" s="1"/>
  <c r="BZ20422" i="131"/>
  <c r="DN20417" i="131" s="1"/>
  <c r="CY20752" i="131"/>
  <c r="CK20752" i="131"/>
  <c r="BW20752" i="131"/>
  <c r="BT21082" i="131"/>
  <c r="DK21077" i="131" s="1"/>
  <c r="CH21082" i="131"/>
  <c r="DT21077" i="131" s="1"/>
  <c r="CV21082" i="131"/>
  <c r="EC21077" i="131" s="1"/>
  <c r="BU21412" i="131"/>
  <c r="CW21412" i="131"/>
  <c r="CI21412" i="131"/>
  <c r="CB22071" i="131"/>
  <c r="DD22071" i="131"/>
  <c r="CP22071" i="131"/>
  <c r="CC22401" i="131"/>
  <c r="DE22401" i="131"/>
  <c r="CQ22401" i="131"/>
  <c r="CN22731" i="131"/>
  <c r="BZ22731" i="131"/>
  <c r="DB22731" i="131"/>
  <c r="CK23061" i="131"/>
  <c r="BW23061" i="131"/>
  <c r="CY23061" i="131"/>
  <c r="BT23391" i="131"/>
  <c r="CV23391" i="131"/>
  <c r="CH23391" i="131"/>
  <c r="CB23602" i="131"/>
  <c r="DO23597" i="131" s="1"/>
  <c r="DD23602" i="131"/>
  <c r="EG23597" i="131" s="1"/>
  <c r="CP23602" i="131"/>
  <c r="CI23721" i="131"/>
  <c r="BU23721" i="131"/>
  <c r="CW23721" i="131"/>
  <c r="CQ23932" i="131"/>
  <c r="CC23932" i="131"/>
  <c r="DE23932" i="131"/>
  <c r="CN24262" i="131"/>
  <c r="DW24257" i="131" s="1"/>
  <c r="BZ24262" i="131"/>
  <c r="DN24257" i="131" s="1"/>
  <c r="DB24262" i="131"/>
  <c r="EF24257" i="131" s="1"/>
  <c r="BW24592" i="131"/>
  <c r="CY24592" i="131"/>
  <c r="CK24592" i="131"/>
  <c r="BT24922" i="131"/>
  <c r="DK24917" i="131" s="1"/>
  <c r="CV24922" i="131"/>
  <c r="EC24917" i="131" s="1"/>
  <c r="CH24922" i="131"/>
  <c r="DT24917" i="131" s="1"/>
  <c r="BU25252" i="131"/>
  <c r="CW25252" i="131"/>
  <c r="CI25252" i="131"/>
  <c r="CB25911" i="131"/>
  <c r="DD25911" i="131"/>
  <c r="CP25911" i="131"/>
  <c r="CQ26241" i="131"/>
  <c r="CC26241" i="131"/>
  <c r="DE26241" i="131"/>
  <c r="DB26571" i="131"/>
  <c r="CN26571" i="131"/>
  <c r="BZ26571" i="131"/>
  <c r="CK26901" i="131"/>
  <c r="CY26901" i="131"/>
  <c r="BW26901" i="131"/>
  <c r="CC19428" i="131"/>
  <c r="DE19428" i="131"/>
  <c r="CQ19428" i="131"/>
  <c r="CK19488" i="131"/>
  <c r="BW19488" i="131"/>
  <c r="CY19488" i="131"/>
  <c r="CI19549" i="131"/>
  <c r="BU19549" i="131"/>
  <c r="CW19549" i="131"/>
  <c r="CQ19669" i="131"/>
  <c r="CC19669" i="131"/>
  <c r="DE19669" i="131"/>
  <c r="DC19729" i="131"/>
  <c r="CO19729" i="131"/>
  <c r="CA19729" i="131"/>
  <c r="CW19790" i="131"/>
  <c r="CI19790" i="131"/>
  <c r="BU19790" i="131"/>
  <c r="BW19850" i="131"/>
  <c r="CY19850" i="131"/>
  <c r="CK19850" i="131"/>
  <c r="DE19910" i="131"/>
  <c r="CQ19910" i="131"/>
  <c r="CC19910" i="131"/>
  <c r="BT20052" i="131"/>
  <c r="CV20052" i="131"/>
  <c r="CH20052" i="131"/>
  <c r="BZ20112" i="131"/>
  <c r="DN20112" i="131" s="1"/>
  <c r="CN20112" i="131"/>
  <c r="DW20112" i="131" s="1"/>
  <c r="DB20112" i="131"/>
  <c r="EF20112" i="131" s="1"/>
  <c r="CB20172" i="131"/>
  <c r="DD20172" i="131"/>
  <c r="CP20172" i="131"/>
  <c r="BV20233" i="131"/>
  <c r="CX20233" i="131"/>
  <c r="CJ20233" i="131"/>
  <c r="CH20293" i="131"/>
  <c r="CV20293" i="131"/>
  <c r="BT20293" i="131"/>
  <c r="CD20353" i="131"/>
  <c r="DF20353" i="131"/>
  <c r="CR20353" i="131"/>
  <c r="CP20413" i="131"/>
  <c r="DD20413" i="131"/>
  <c r="CB20413" i="131"/>
  <c r="CN20474" i="131"/>
  <c r="DW20473" i="131" s="1"/>
  <c r="BZ20474" i="131"/>
  <c r="DN20473" i="131" s="1"/>
  <c r="DB20474" i="131"/>
  <c r="BT20534" i="131"/>
  <c r="CV20534" i="131"/>
  <c r="CH20534" i="131"/>
  <c r="CX20595" i="131"/>
  <c r="CJ20595" i="131"/>
  <c r="BV20595" i="131"/>
  <c r="CP20654" i="131"/>
  <c r="DD20654" i="131"/>
  <c r="CB20654" i="131"/>
  <c r="DF20715" i="131"/>
  <c r="CD20715" i="131"/>
  <c r="CR20715" i="131"/>
  <c r="CH20775" i="131"/>
  <c r="BT20775" i="131"/>
  <c r="CV20775" i="131"/>
  <c r="BZ20836" i="131"/>
  <c r="DB20836" i="131"/>
  <c r="EF20834" i="131" s="1"/>
  <c r="CN20836" i="131"/>
  <c r="DW20834" i="131" s="1"/>
  <c r="CP20895" i="131"/>
  <c r="CB20895" i="131"/>
  <c r="DD20895" i="131"/>
  <c r="BV20957" i="131"/>
  <c r="CX20957" i="131"/>
  <c r="CJ20957" i="131"/>
  <c r="CV21016" i="131"/>
  <c r="BT21016" i="131"/>
  <c r="CH21016" i="131"/>
  <c r="CD21077" i="131"/>
  <c r="CR21077" i="131"/>
  <c r="DF21077" i="131"/>
  <c r="CP21136" i="131"/>
  <c r="DD21136" i="131"/>
  <c r="CB21136" i="131"/>
  <c r="DB21198" i="131"/>
  <c r="EF21195" i="131" s="1"/>
  <c r="CN21198" i="131"/>
  <c r="DW21195" i="131" s="1"/>
  <c r="BZ21198" i="131"/>
  <c r="CV21257" i="131"/>
  <c r="CH21257" i="131"/>
  <c r="BT21257" i="131"/>
  <c r="CJ21319" i="131"/>
  <c r="BV21319" i="131"/>
  <c r="CX21319" i="131"/>
  <c r="CB21377" i="131"/>
  <c r="CP21377" i="131"/>
  <c r="DD21377" i="131"/>
  <c r="CR21439" i="131"/>
  <c r="CD21439" i="131"/>
  <c r="DF21439" i="131"/>
  <c r="CV21498" i="131"/>
  <c r="CH21498" i="131"/>
  <c r="BT21498" i="131"/>
  <c r="CN21560" i="131"/>
  <c r="DW21556" i="131" s="1"/>
  <c r="BZ21560" i="131"/>
  <c r="DN21556" i="131" s="1"/>
  <c r="DB21560" i="131"/>
  <c r="EF21556" i="131" s="1"/>
  <c r="CP21618" i="131"/>
  <c r="CB21618" i="131"/>
  <c r="DD21618" i="131"/>
  <c r="CI21702" i="131"/>
  <c r="CW21702" i="131"/>
  <c r="BU21702" i="131"/>
  <c r="BT21739" i="131"/>
  <c r="CH21739" i="131"/>
  <c r="CV21739" i="131"/>
  <c r="CC21822" i="131"/>
  <c r="CQ21822" i="131"/>
  <c r="DE21822" i="131"/>
  <c r="CB21859" i="131"/>
  <c r="CP21859" i="131"/>
  <c r="DD21859" i="131"/>
  <c r="CW21943" i="131"/>
  <c r="BU21943" i="131"/>
  <c r="CI21943" i="131"/>
  <c r="CH21980" i="131"/>
  <c r="CV21980" i="131"/>
  <c r="BT21980" i="131"/>
  <c r="CQ22063" i="131"/>
  <c r="CC22063" i="131"/>
  <c r="DE22063" i="131"/>
  <c r="CP22100" i="131"/>
  <c r="CB22100" i="131"/>
  <c r="DD22100" i="131"/>
  <c r="BU22184" i="131"/>
  <c r="CW22184" i="131"/>
  <c r="CI22184" i="131"/>
  <c r="CK22242" i="131"/>
  <c r="CY22242" i="131"/>
  <c r="BW22242" i="131"/>
  <c r="DE22304" i="131"/>
  <c r="CQ22304" i="131"/>
  <c r="CC22304" i="131"/>
  <c r="CW22425" i="131"/>
  <c r="BU22425" i="131"/>
  <c r="CI22425" i="131"/>
  <c r="CA22483" i="131"/>
  <c r="DC22483" i="131"/>
  <c r="CO22483" i="131"/>
  <c r="CC22545" i="131"/>
  <c r="DE22545" i="131"/>
  <c r="CQ22545" i="131"/>
  <c r="BW22604" i="131"/>
  <c r="CY22604" i="131"/>
  <c r="CK22604" i="131"/>
  <c r="CW22666" i="131"/>
  <c r="CI22666" i="131"/>
  <c r="BU22666" i="131"/>
  <c r="CC22786" i="131"/>
  <c r="DE22786" i="131"/>
  <c r="CQ22786" i="131"/>
  <c r="DC22845" i="131"/>
  <c r="CO22845" i="131"/>
  <c r="CA22845" i="131"/>
  <c r="CW22907" i="131"/>
  <c r="CI22907" i="131"/>
  <c r="BU22907" i="131"/>
  <c r="CK22966" i="131"/>
  <c r="BW22966" i="131"/>
  <c r="CY22966" i="131"/>
  <c r="DE23027" i="131"/>
  <c r="CC23027" i="131"/>
  <c r="CQ23027" i="131"/>
  <c r="CI23148" i="131"/>
  <c r="BU23148" i="131"/>
  <c r="CW23148" i="131"/>
  <c r="CO23207" i="131"/>
  <c r="CA23207" i="131"/>
  <c r="DC23207" i="131"/>
  <c r="CQ23268" i="131"/>
  <c r="CC23268" i="131"/>
  <c r="DE23268" i="131"/>
  <c r="CK23328" i="131"/>
  <c r="BW23328" i="131"/>
  <c r="CY23328" i="131"/>
  <c r="BU23389" i="131"/>
  <c r="CI23389" i="131"/>
  <c r="CW23389" i="131"/>
  <c r="CQ23509" i="131"/>
  <c r="CC23509" i="131"/>
  <c r="DE23509" i="131"/>
  <c r="DC23569" i="131"/>
  <c r="CO23569" i="131"/>
  <c r="CA23569" i="131"/>
  <c r="BU23630" i="131"/>
  <c r="CW23630" i="131"/>
  <c r="CI23630" i="131"/>
  <c r="BW23690" i="131"/>
  <c r="CK23690" i="131"/>
  <c r="CY23690" i="131"/>
  <c r="CQ23750" i="131"/>
  <c r="CC23750" i="131"/>
  <c r="DE23750" i="131"/>
  <c r="BT23892" i="131"/>
  <c r="CH23892" i="131"/>
  <c r="CV23892" i="131"/>
  <c r="CN23952" i="131"/>
  <c r="DW23952" i="131" s="1"/>
  <c r="BZ23952" i="131"/>
  <c r="DN23952" i="131" s="1"/>
  <c r="DB23952" i="131"/>
  <c r="EF23952" i="131" s="1"/>
  <c r="CB24012" i="131"/>
  <c r="DD24012" i="131"/>
  <c r="CP24012" i="131"/>
  <c r="BV24073" i="131"/>
  <c r="CX24073" i="131"/>
  <c r="CJ24073" i="131"/>
  <c r="BT24133" i="131"/>
  <c r="CV24133" i="131"/>
  <c r="CH24133" i="131"/>
  <c r="CD24193" i="131"/>
  <c r="DF24193" i="131"/>
  <c r="CR24193" i="131"/>
  <c r="CB24253" i="131"/>
  <c r="DD24253" i="131"/>
  <c r="CP24253" i="131"/>
  <c r="BZ24314" i="131"/>
  <c r="DN24313" i="131" s="1"/>
  <c r="DB24314" i="131"/>
  <c r="CN24314" i="131"/>
  <c r="BT24374" i="131"/>
  <c r="CV24374" i="131"/>
  <c r="CH24374" i="131"/>
  <c r="BV24435" i="131"/>
  <c r="CX24435" i="131"/>
  <c r="CJ24435" i="131"/>
  <c r="CB24494" i="131"/>
  <c r="DD24494" i="131"/>
  <c r="CP24494" i="131"/>
  <c r="CR24555" i="131"/>
  <c r="CD24555" i="131"/>
  <c r="DF24555" i="131"/>
  <c r="CV24615" i="131"/>
  <c r="CH24615" i="131"/>
  <c r="BT24615" i="131"/>
  <c r="DB24676" i="131"/>
  <c r="CN24676" i="131"/>
  <c r="BZ24676" i="131"/>
  <c r="CB24735" i="131"/>
  <c r="DD24735" i="131"/>
  <c r="CP24735" i="131"/>
  <c r="BV24797" i="131"/>
  <c r="CJ24797" i="131"/>
  <c r="CX24797" i="131"/>
  <c r="CV24856" i="131"/>
  <c r="CH24856" i="131"/>
  <c r="BT24856" i="131"/>
  <c r="CD24917" i="131"/>
  <c r="DF24917" i="131"/>
  <c r="CR24917" i="131"/>
  <c r="CB24976" i="131"/>
  <c r="DD24976" i="131"/>
  <c r="CP24976" i="131"/>
  <c r="BZ25038" i="131"/>
  <c r="DB25038" i="131"/>
  <c r="CN25038" i="131"/>
  <c r="DW25035" i="131" s="1"/>
  <c r="CV25097" i="131"/>
  <c r="CH25097" i="131"/>
  <c r="BT25097" i="131"/>
  <c r="BV25159" i="131"/>
  <c r="CX25159" i="131"/>
  <c r="CJ25159" i="131"/>
  <c r="CP25217" i="131"/>
  <c r="DD25217" i="131"/>
  <c r="CB25217" i="131"/>
  <c r="CR25279" i="131"/>
  <c r="CD25279" i="131"/>
  <c r="DF25279" i="131"/>
  <c r="CV25338" i="131"/>
  <c r="CH25338" i="131"/>
  <c r="BT25338" i="131"/>
  <c r="DB25400" i="131"/>
  <c r="EF25396" i="131" s="1"/>
  <c r="BZ25400" i="131"/>
  <c r="DN25396" i="131" s="1"/>
  <c r="CN25400" i="131"/>
  <c r="DD25458" i="131"/>
  <c r="CP25458" i="131"/>
  <c r="CB25458" i="131"/>
  <c r="CW25542" i="131"/>
  <c r="CI25542" i="131"/>
  <c r="BU25542" i="131"/>
  <c r="CV25579" i="131"/>
  <c r="CH25579" i="131"/>
  <c r="BT25579" i="131"/>
  <c r="CQ25662" i="131"/>
  <c r="DE25662" i="131"/>
  <c r="CC25662" i="131"/>
  <c r="CP25699" i="131"/>
  <c r="DD25699" i="131"/>
  <c r="CB25699" i="131"/>
  <c r="BU25783" i="131"/>
  <c r="CW25783" i="131"/>
  <c r="CI25783" i="131"/>
  <c r="CV25820" i="131"/>
  <c r="EC25816" i="131" s="1"/>
  <c r="BT25820" i="131"/>
  <c r="CH25820" i="131"/>
  <c r="DE25903" i="131"/>
  <c r="CQ25903" i="131"/>
  <c r="CC25903" i="131"/>
  <c r="CB25940" i="131"/>
  <c r="DD25940" i="131"/>
  <c r="CP25940" i="131"/>
  <c r="CW26024" i="131"/>
  <c r="BU26024" i="131"/>
  <c r="CI26024" i="131"/>
  <c r="CK26082" i="131"/>
  <c r="BW26082" i="131"/>
  <c r="CY26082" i="131"/>
  <c r="DE26144" i="131"/>
  <c r="CQ26144" i="131"/>
  <c r="CC26144" i="131"/>
  <c r="CI26265" i="131"/>
  <c r="BU26265" i="131"/>
  <c r="CW26265" i="131"/>
  <c r="CA26323" i="131"/>
  <c r="CO26323" i="131"/>
  <c r="DC26323" i="131"/>
  <c r="CQ26385" i="131"/>
  <c r="CC26385" i="131"/>
  <c r="DE26385" i="131"/>
  <c r="CK26444" i="131"/>
  <c r="BW26444" i="131"/>
  <c r="CY26444" i="131"/>
  <c r="CI26506" i="131"/>
  <c r="CW26506" i="131"/>
  <c r="BU26506" i="131"/>
  <c r="DE26626" i="131"/>
  <c r="CQ26626" i="131"/>
  <c r="CC26626" i="131"/>
  <c r="DC26685" i="131"/>
  <c r="CA26685" i="131"/>
  <c r="CO26685" i="131"/>
  <c r="BU26747" i="131"/>
  <c r="CW26747" i="131"/>
  <c r="CI26747" i="131"/>
  <c r="CK26806" i="131"/>
  <c r="BW26806" i="131"/>
  <c r="CY26806" i="131"/>
  <c r="CC26867" i="131"/>
  <c r="DE26867" i="131"/>
  <c r="CQ26867" i="131"/>
  <c r="BU26988" i="131"/>
  <c r="CW26988" i="131"/>
  <c r="CI26988" i="131"/>
  <c r="DC27047" i="131"/>
  <c r="CA27047" i="131"/>
  <c r="CO27047" i="131"/>
  <c r="CC27108" i="131"/>
  <c r="DE27108" i="131"/>
  <c r="CQ27108" i="131"/>
  <c r="BX17992" i="131"/>
  <c r="CL17992" i="131"/>
  <c r="DV17987" i="131" s="1"/>
  <c r="CZ17992" i="131"/>
  <c r="BY18322" i="131"/>
  <c r="DA18322" i="131"/>
  <c r="CM18322" i="131"/>
  <c r="CJ18652" i="131"/>
  <c r="DU18647" i="131" s="1"/>
  <c r="BV18652" i="131"/>
  <c r="DL18647" i="131" s="1"/>
  <c r="CX18652" i="131"/>
  <c r="ED18647" i="131" s="1"/>
  <c r="DF19641" i="131"/>
  <c r="CR19641" i="131"/>
  <c r="CD19641" i="131"/>
  <c r="CA19971" i="131"/>
  <c r="DC19971" i="131"/>
  <c r="CO19971" i="131"/>
  <c r="CZ20301" i="131"/>
  <c r="CL20301" i="131"/>
  <c r="BX20301" i="131"/>
  <c r="BY20631" i="131"/>
  <c r="CM20631" i="131"/>
  <c r="DA20631" i="131"/>
  <c r="BV20961" i="131"/>
  <c r="CX20961" i="131"/>
  <c r="CJ20961" i="131"/>
  <c r="CD21172" i="131"/>
  <c r="DP21167" i="131" s="1"/>
  <c r="DF21172" i="131"/>
  <c r="EH21167" i="131" s="1"/>
  <c r="CR21172" i="131"/>
  <c r="DY21167" i="131" s="1"/>
  <c r="CO21502" i="131"/>
  <c r="CA21502" i="131"/>
  <c r="DC21502" i="131"/>
  <c r="BX21832" i="131"/>
  <c r="DM21827" i="131" s="1"/>
  <c r="CL21832" i="131"/>
  <c r="CZ21832" i="131"/>
  <c r="EE21827" i="131" s="1"/>
  <c r="BY22162" i="131"/>
  <c r="CM22162" i="131"/>
  <c r="DA22162" i="131"/>
  <c r="CX22492" i="131"/>
  <c r="ED22487" i="131" s="1"/>
  <c r="BV22492" i="131"/>
  <c r="DL22487" i="131" s="1"/>
  <c r="CJ22492" i="131"/>
  <c r="CR23481" i="131"/>
  <c r="CD23481" i="131"/>
  <c r="DF23481" i="131"/>
  <c r="DC23811" i="131"/>
  <c r="CA23811" i="131"/>
  <c r="CO23811" i="131"/>
  <c r="CL24141" i="131"/>
  <c r="BX24141" i="131"/>
  <c r="CZ24141" i="131"/>
  <c r="BY24471" i="131"/>
  <c r="DA24471" i="131"/>
  <c r="CM24471" i="131"/>
  <c r="BV24801" i="131"/>
  <c r="CX24801" i="131"/>
  <c r="CJ24801" i="131"/>
  <c r="CR25012" i="131"/>
  <c r="DY25007" i="131" s="1"/>
  <c r="CD25012" i="131"/>
  <c r="DP25007" i="131" s="1"/>
  <c r="DF25012" i="131"/>
  <c r="EH25007" i="131" s="1"/>
  <c r="CO25342" i="131"/>
  <c r="DC25342" i="131"/>
  <c r="CA25342" i="131"/>
  <c r="CL25672" i="131"/>
  <c r="DV25667" i="131" s="1"/>
  <c r="BX25672" i="131"/>
  <c r="DM25667" i="131" s="1"/>
  <c r="CZ25672" i="131"/>
  <c r="EE25667" i="131" s="1"/>
  <c r="BY26002" i="131"/>
  <c r="DA26002" i="131"/>
  <c r="CM26002" i="131"/>
  <c r="CJ26332" i="131"/>
  <c r="DU26327" i="131" s="1"/>
  <c r="CX26332" i="131"/>
  <c r="ED26327" i="131" s="1"/>
  <c r="BV26332" i="131"/>
  <c r="DL26327" i="131" s="1"/>
  <c r="DB19427" i="131"/>
  <c r="BZ19427" i="131"/>
  <c r="CN19427" i="131"/>
  <c r="CZ19486" i="131"/>
  <c r="BX19486" i="131"/>
  <c r="CL19486" i="131"/>
  <c r="CX19548" i="131"/>
  <c r="ED19545" i="131" s="1"/>
  <c r="CJ19548" i="131"/>
  <c r="BV19548" i="131"/>
  <c r="DL19545" i="131" s="1"/>
  <c r="CD19668" i="131"/>
  <c r="DP19665" i="131" s="1"/>
  <c r="DF19668" i="131"/>
  <c r="EH19665" i="131" s="1"/>
  <c r="CR19668" i="131"/>
  <c r="DY19665" i="131" s="1"/>
  <c r="BX19727" i="131"/>
  <c r="CZ19727" i="131"/>
  <c r="CL19727" i="131"/>
  <c r="BZ19789" i="131"/>
  <c r="DB19789" i="131"/>
  <c r="CN19789" i="131"/>
  <c r="CX19910" i="131"/>
  <c r="CJ19910" i="131"/>
  <c r="DU19906" i="131" s="1"/>
  <c r="BV19910" i="131"/>
  <c r="BX19968" i="131"/>
  <c r="CL19968" i="131"/>
  <c r="CZ19968" i="131"/>
  <c r="CD20030" i="131"/>
  <c r="DF20030" i="131"/>
  <c r="EH20026" i="131" s="1"/>
  <c r="CR20030" i="131"/>
  <c r="DY20026" i="131" s="1"/>
  <c r="CM20172" i="131"/>
  <c r="BY20172" i="131"/>
  <c r="DA20172" i="131"/>
  <c r="CL20209" i="131"/>
  <c r="BX20209" i="131"/>
  <c r="CZ20209" i="131"/>
  <c r="DA20413" i="131"/>
  <c r="BY20413" i="131"/>
  <c r="CM20413" i="131"/>
  <c r="BX20450" i="131"/>
  <c r="CL20450" i="131"/>
  <c r="CZ20450" i="131"/>
  <c r="DA20654" i="131"/>
  <c r="CM20654" i="131"/>
  <c r="BY20654" i="131"/>
  <c r="DC20712" i="131"/>
  <c r="CO20712" i="131"/>
  <c r="CA20712" i="131"/>
  <c r="CY20833" i="131"/>
  <c r="CK20833" i="131"/>
  <c r="BW20833" i="131"/>
  <c r="DA20895" i="131"/>
  <c r="CM20895" i="131"/>
  <c r="BY20895" i="131"/>
  <c r="CA21074" i="131"/>
  <c r="DC21074" i="131"/>
  <c r="CO21074" i="131"/>
  <c r="DA21136" i="131"/>
  <c r="CM21136" i="131"/>
  <c r="BY21136" i="131"/>
  <c r="CK21195" i="131"/>
  <c r="BW21195" i="131"/>
  <c r="CY21195" i="131"/>
  <c r="CM21377" i="131"/>
  <c r="DA21377" i="131"/>
  <c r="BY21377" i="131"/>
  <c r="CA21436" i="131"/>
  <c r="DC21436" i="131"/>
  <c r="CO21436" i="131"/>
  <c r="CK21557" i="131"/>
  <c r="BW21557" i="131"/>
  <c r="CY21557" i="131"/>
  <c r="CM21618" i="131"/>
  <c r="DA21618" i="131"/>
  <c r="BY21618" i="131"/>
  <c r="CA21798" i="131"/>
  <c r="DC21798" i="131"/>
  <c r="CO21798" i="131"/>
  <c r="CM21859" i="131"/>
  <c r="BY21859" i="131"/>
  <c r="DA21859" i="131"/>
  <c r="CY21919" i="131"/>
  <c r="BW21919" i="131"/>
  <c r="CK21919" i="131"/>
  <c r="BY22100" i="131"/>
  <c r="DA22100" i="131"/>
  <c r="CM22100" i="131"/>
  <c r="CO22160" i="131"/>
  <c r="CA22160" i="131"/>
  <c r="DC22160" i="131"/>
  <c r="CX22302" i="131"/>
  <c r="CJ22302" i="131"/>
  <c r="BV22302" i="131"/>
  <c r="CL22362" i="131"/>
  <c r="BX22362" i="131"/>
  <c r="CZ22362" i="131"/>
  <c r="DF22422" i="131"/>
  <c r="EH22422" i="131" s="1"/>
  <c r="CR22422" i="131"/>
  <c r="DY22422" i="131" s="1"/>
  <c r="CD22422" i="131"/>
  <c r="DP22422" i="131" s="1"/>
  <c r="BZ22543" i="131"/>
  <c r="CN22543" i="131"/>
  <c r="DB22543" i="131"/>
  <c r="CL22603" i="131"/>
  <c r="CZ22603" i="131"/>
  <c r="BX22603" i="131"/>
  <c r="CX22664" i="131"/>
  <c r="ED22663" i="131" s="1"/>
  <c r="BV22664" i="131"/>
  <c r="CJ22664" i="131"/>
  <c r="DU22663" i="131" s="1"/>
  <c r="CR22784" i="131"/>
  <c r="DY22783" i="131" s="1"/>
  <c r="CD22784" i="131"/>
  <c r="DF22784" i="131"/>
  <c r="BX22844" i="131"/>
  <c r="CZ22844" i="131"/>
  <c r="CL22844" i="131"/>
  <c r="DB22905" i="131"/>
  <c r="CN22905" i="131"/>
  <c r="BZ22905" i="131"/>
  <c r="BV23026" i="131"/>
  <c r="DL23024" i="131" s="1"/>
  <c r="CX23026" i="131"/>
  <c r="ED23024" i="131" s="1"/>
  <c r="CJ23026" i="131"/>
  <c r="DU23024" i="131" s="1"/>
  <c r="CL23085" i="131"/>
  <c r="BX23085" i="131"/>
  <c r="CZ23085" i="131"/>
  <c r="CD23146" i="131"/>
  <c r="DF23146" i="131"/>
  <c r="EH23144" i="131" s="1"/>
  <c r="CR23146" i="131"/>
  <c r="BZ23267" i="131"/>
  <c r="CN23267" i="131"/>
  <c r="DB23267" i="131"/>
  <c r="BX23326" i="131"/>
  <c r="CL23326" i="131"/>
  <c r="CZ23326" i="131"/>
  <c r="BV23388" i="131"/>
  <c r="DL23385" i="131" s="1"/>
  <c r="CX23388" i="131"/>
  <c r="ED23385" i="131" s="1"/>
  <c r="CJ23388" i="131"/>
  <c r="DU23385" i="131" s="1"/>
  <c r="CD23508" i="131"/>
  <c r="DP23505" i="131" s="1"/>
  <c r="DF23508" i="131"/>
  <c r="EH23505" i="131" s="1"/>
  <c r="CR23508" i="131"/>
  <c r="DY23505" i="131" s="1"/>
  <c r="CZ23567" i="131"/>
  <c r="CL23567" i="131"/>
  <c r="BX23567" i="131"/>
  <c r="DB23629" i="131"/>
  <c r="CN23629" i="131"/>
  <c r="BZ23629" i="131"/>
  <c r="CX23750" i="131"/>
  <c r="ED23746" i="131" s="1"/>
  <c r="CJ23750" i="131"/>
  <c r="DU23746" i="131" s="1"/>
  <c r="BV23750" i="131"/>
  <c r="CZ23808" i="131"/>
  <c r="BX23808" i="131"/>
  <c r="CL23808" i="131"/>
  <c r="DF23870" i="131"/>
  <c r="EH23866" i="131" s="1"/>
  <c r="CR23870" i="131"/>
  <c r="DY23866" i="131" s="1"/>
  <c r="CD23870" i="131"/>
  <c r="DP23866" i="131" s="1"/>
  <c r="BY24012" i="131"/>
  <c r="DA24012" i="131"/>
  <c r="CM24012" i="131"/>
  <c r="CL24049" i="131"/>
  <c r="BX24049" i="131"/>
  <c r="CZ24049" i="131"/>
  <c r="BY24253" i="131"/>
  <c r="DA24253" i="131"/>
  <c r="CM24253" i="131"/>
  <c r="CZ24290" i="131"/>
  <c r="CL24290" i="131"/>
  <c r="BX24290" i="131"/>
  <c r="DM24286" i="131" s="1"/>
  <c r="BY24494" i="131"/>
  <c r="DA24494" i="131"/>
  <c r="CM24494" i="131"/>
  <c r="DC24552" i="131"/>
  <c r="CO24552" i="131"/>
  <c r="CA24552" i="131"/>
  <c r="CK24673" i="131"/>
  <c r="BW24673" i="131"/>
  <c r="CY24673" i="131"/>
  <c r="CM24735" i="131"/>
  <c r="BY24735" i="131"/>
  <c r="DA24735" i="131"/>
  <c r="CO24914" i="131"/>
  <c r="CA24914" i="131"/>
  <c r="DC24914" i="131"/>
  <c r="CM24976" i="131"/>
  <c r="BY24976" i="131"/>
  <c r="DA24976" i="131"/>
  <c r="BW25035" i="131"/>
  <c r="CY25035" i="131"/>
  <c r="CK25035" i="131"/>
  <c r="DA25217" i="131"/>
  <c r="CM25217" i="131"/>
  <c r="BY25217" i="131"/>
  <c r="CO25276" i="131"/>
  <c r="CA25276" i="131"/>
  <c r="DC25276" i="131"/>
  <c r="CK25397" i="131"/>
  <c r="BW25397" i="131"/>
  <c r="CY25397" i="131"/>
  <c r="CM25458" i="131"/>
  <c r="BY25458" i="131"/>
  <c r="DA25458" i="131"/>
  <c r="CO25638" i="131"/>
  <c r="CA25638" i="131"/>
  <c r="DC25638" i="131"/>
  <c r="BY25699" i="131"/>
  <c r="DA25699" i="131"/>
  <c r="CM25699" i="131"/>
  <c r="CK25759" i="131"/>
  <c r="BW25759" i="131"/>
  <c r="CY25759" i="131"/>
  <c r="BY25940" i="131"/>
  <c r="DA25940" i="131"/>
  <c r="CM25940" i="131"/>
  <c r="CO26000" i="131"/>
  <c r="DC26000" i="131"/>
  <c r="CA26000" i="131"/>
  <c r="CJ26142" i="131"/>
  <c r="BV26142" i="131"/>
  <c r="DL26142" i="131" s="1"/>
  <c r="CX26142" i="131"/>
  <c r="BX26202" i="131"/>
  <c r="CL26202" i="131"/>
  <c r="CZ26202" i="131"/>
  <c r="DF26262" i="131"/>
  <c r="EH26262" i="131" s="1"/>
  <c r="CR26262" i="131"/>
  <c r="DY26262" i="131" s="1"/>
  <c r="CD26262" i="131"/>
  <c r="DP26262" i="131" s="1"/>
  <c r="DB26383" i="131"/>
  <c r="BZ26383" i="131"/>
  <c r="CN26383" i="131"/>
  <c r="BX26443" i="131"/>
  <c r="CZ26443" i="131"/>
  <c r="CL26443" i="131"/>
  <c r="CX26504" i="131"/>
  <c r="ED26503" i="131" s="1"/>
  <c r="CJ26504" i="131"/>
  <c r="BV26504" i="131"/>
  <c r="DL26503" i="131" s="1"/>
  <c r="CR26624" i="131"/>
  <c r="CD26624" i="131"/>
  <c r="DP26623" i="131" s="1"/>
  <c r="DF26624" i="131"/>
  <c r="EH26623" i="131" s="1"/>
  <c r="CZ26684" i="131"/>
  <c r="CL26684" i="131"/>
  <c r="BX26684" i="131"/>
  <c r="DB26745" i="131"/>
  <c r="CN26745" i="131"/>
  <c r="BZ26745" i="131"/>
  <c r="CJ26866" i="131"/>
  <c r="BV26866" i="131"/>
  <c r="DL26864" i="131" s="1"/>
  <c r="CX26866" i="131"/>
  <c r="ED26864" i="131" s="1"/>
  <c r="CZ26925" i="131"/>
  <c r="BX26925" i="131"/>
  <c r="CL26925" i="131"/>
  <c r="DF26986" i="131"/>
  <c r="EH26984" i="131" s="1"/>
  <c r="CR26986" i="131"/>
  <c r="CD26986" i="131"/>
  <c r="DP26984" i="131" s="1"/>
  <c r="CN27107" i="131"/>
  <c r="DB27107" i="131"/>
  <c r="BZ27107" i="131"/>
  <c r="CZ26601" i="131"/>
  <c r="CL26601" i="131"/>
  <c r="BX26601" i="131"/>
  <c r="BY20235" i="131"/>
  <c r="DA20235" i="131"/>
  <c r="CM20235" i="131"/>
  <c r="CZ20509" i="131"/>
  <c r="BX20509" i="131"/>
  <c r="CL20509" i="131"/>
  <c r="CM20713" i="131"/>
  <c r="DA20713" i="131"/>
  <c r="BY20713" i="131"/>
  <c r="CZ20750" i="131"/>
  <c r="CL20750" i="131"/>
  <c r="DV20746" i="131" s="1"/>
  <c r="BX20750" i="131"/>
  <c r="DA20954" i="131"/>
  <c r="BY20954" i="131"/>
  <c r="CM20954" i="131"/>
  <c r="CA21012" i="131"/>
  <c r="CO21012" i="131"/>
  <c r="DC21012" i="131"/>
  <c r="BW21133" i="131"/>
  <c r="CK21133" i="131"/>
  <c r="CY21133" i="131"/>
  <c r="DA21195" i="131"/>
  <c r="BY21195" i="131"/>
  <c r="CM21195" i="131"/>
  <c r="CA21374" i="131"/>
  <c r="CO21374" i="131"/>
  <c r="DC21374" i="131"/>
  <c r="CM21436" i="131"/>
  <c r="BY21436" i="131"/>
  <c r="DA21436" i="131"/>
  <c r="BW21495" i="131"/>
  <c r="CY21495" i="131"/>
  <c r="CK21495" i="131"/>
  <c r="DA21677" i="131"/>
  <c r="CM21677" i="131"/>
  <c r="BY21677" i="131"/>
  <c r="DC21736" i="131"/>
  <c r="CO21736" i="131"/>
  <c r="CA21736" i="131"/>
  <c r="CK21857" i="131"/>
  <c r="BW21857" i="131"/>
  <c r="CY21857" i="131"/>
  <c r="DA21918" i="131"/>
  <c r="CM21918" i="131"/>
  <c r="BY21918" i="131"/>
  <c r="CA22098" i="131"/>
  <c r="DC22098" i="131"/>
  <c r="CO22098" i="131"/>
  <c r="BY22159" i="131"/>
  <c r="DA22159" i="131"/>
  <c r="CM22159" i="131"/>
  <c r="CY22219" i="131"/>
  <c r="CK22219" i="131"/>
  <c r="BW22219" i="131"/>
  <c r="BY22400" i="131"/>
  <c r="DA22400" i="131"/>
  <c r="CM22400" i="131"/>
  <c r="CO22460" i="131"/>
  <c r="CA22460" i="131"/>
  <c r="DC22460" i="131"/>
  <c r="CX22602" i="131"/>
  <c r="ED22602" i="131" s="1"/>
  <c r="CJ22602" i="131"/>
  <c r="DU22602" i="131" s="1"/>
  <c r="BV22602" i="131"/>
  <c r="CL22662" i="131"/>
  <c r="BX22662" i="131"/>
  <c r="CZ22662" i="131"/>
  <c r="CD22722" i="131"/>
  <c r="DP22722" i="131" s="1"/>
  <c r="DF22722" i="131"/>
  <c r="EH22722" i="131" s="1"/>
  <c r="CR22722" i="131"/>
  <c r="DY22722" i="131" s="1"/>
  <c r="BZ22843" i="131"/>
  <c r="DB22843" i="131"/>
  <c r="CN22843" i="131"/>
  <c r="BX22903" i="131"/>
  <c r="CZ22903" i="131"/>
  <c r="CL22903" i="131"/>
  <c r="BV22964" i="131"/>
  <c r="CX22964" i="131"/>
  <c r="CJ22964" i="131"/>
  <c r="CR23084" i="131"/>
  <c r="DY23083" i="131" s="1"/>
  <c r="CD23084" i="131"/>
  <c r="DP23083" i="131" s="1"/>
  <c r="DF23084" i="131"/>
  <c r="EH23083" i="131" s="1"/>
  <c r="BX23144" i="131"/>
  <c r="CZ23144" i="131"/>
  <c r="CL23144" i="131"/>
  <c r="BZ23205" i="131"/>
  <c r="CN23205" i="131"/>
  <c r="DB23205" i="131"/>
  <c r="CJ23326" i="131"/>
  <c r="BV23326" i="131"/>
  <c r="DL23324" i="131" s="1"/>
  <c r="CX23326" i="131"/>
  <c r="ED23324" i="131" s="1"/>
  <c r="CL23385" i="131"/>
  <c r="BX23385" i="131"/>
  <c r="CZ23385" i="131"/>
  <c r="CR23446" i="131"/>
  <c r="DY23444" i="131" s="1"/>
  <c r="DF23446" i="131"/>
  <c r="CD23446" i="131"/>
  <c r="CN23567" i="131"/>
  <c r="DB23567" i="131"/>
  <c r="BZ23567" i="131"/>
  <c r="CL23626" i="131"/>
  <c r="BX23626" i="131"/>
  <c r="CZ23626" i="131"/>
  <c r="CJ23688" i="131"/>
  <c r="DU23685" i="131" s="1"/>
  <c r="BV23688" i="131"/>
  <c r="DL23685" i="131" s="1"/>
  <c r="CX23688" i="131"/>
  <c r="ED23685" i="131" s="1"/>
  <c r="DF23808" i="131"/>
  <c r="EH23805" i="131" s="1"/>
  <c r="CR23808" i="131"/>
  <c r="DY23805" i="131" s="1"/>
  <c r="CD23808" i="131"/>
  <c r="BX23867" i="131"/>
  <c r="CZ23867" i="131"/>
  <c r="CL23867" i="131"/>
  <c r="DB23929" i="131"/>
  <c r="CN23929" i="131"/>
  <c r="BZ23929" i="131"/>
  <c r="CX24050" i="131"/>
  <c r="CJ24050" i="131"/>
  <c r="BV24050" i="131"/>
  <c r="DL24046" i="131" s="1"/>
  <c r="CZ24108" i="131"/>
  <c r="CL24108" i="131"/>
  <c r="BX24108" i="131"/>
  <c r="CR24170" i="131"/>
  <c r="DY24166" i="131" s="1"/>
  <c r="CD24170" i="131"/>
  <c r="DP24166" i="131" s="1"/>
  <c r="DF24170" i="131"/>
  <c r="EH24166" i="131" s="1"/>
  <c r="CM24312" i="131"/>
  <c r="BY24312" i="131"/>
  <c r="DA24312" i="131"/>
  <c r="CZ24349" i="131"/>
  <c r="CL24349" i="131"/>
  <c r="BX24349" i="131"/>
  <c r="BY24553" i="131"/>
  <c r="DA24553" i="131"/>
  <c r="CM24553" i="131"/>
  <c r="CL24590" i="131"/>
  <c r="DV24586" i="131" s="1"/>
  <c r="BX24590" i="131"/>
  <c r="CZ24590" i="131"/>
  <c r="DA24794" i="131"/>
  <c r="BY24794" i="131"/>
  <c r="CM24794" i="131"/>
  <c r="CO24852" i="131"/>
  <c r="CA24852" i="131"/>
  <c r="DC24852" i="131"/>
  <c r="CY24973" i="131"/>
  <c r="BW24973" i="131"/>
  <c r="CK24973" i="131"/>
  <c r="DA25035" i="131"/>
  <c r="CM25035" i="131"/>
  <c r="BY25035" i="131"/>
  <c r="CO25214" i="131"/>
  <c r="CA25214" i="131"/>
  <c r="DC25214" i="131"/>
  <c r="CM25276" i="131"/>
  <c r="BY25276" i="131"/>
  <c r="DA25276" i="131"/>
  <c r="CY25335" i="131"/>
  <c r="CK25335" i="131"/>
  <c r="BW25335" i="131"/>
  <c r="CM25517" i="131"/>
  <c r="BY25517" i="131"/>
  <c r="DA25517" i="131"/>
  <c r="CA25576" i="131"/>
  <c r="CO25576" i="131"/>
  <c r="DC25576" i="131"/>
  <c r="CY25697" i="131"/>
  <c r="BW25697" i="131"/>
  <c r="CK25697" i="131"/>
  <c r="CM25758" i="131"/>
  <c r="BY25758" i="131"/>
  <c r="DA25758" i="131"/>
  <c r="CO25938" i="131"/>
  <c r="CA25938" i="131"/>
  <c r="DC25938" i="131"/>
  <c r="DA25999" i="131"/>
  <c r="BY25999" i="131"/>
  <c r="CM25999" i="131"/>
  <c r="CK26059" i="131"/>
  <c r="BW26059" i="131"/>
  <c r="CY26059" i="131"/>
  <c r="BY26240" i="131"/>
  <c r="CM26240" i="131"/>
  <c r="DA26240" i="131"/>
  <c r="CA26300" i="131"/>
  <c r="DC26300" i="131"/>
  <c r="CO26300" i="131"/>
  <c r="CX26442" i="131"/>
  <c r="ED26442" i="131" s="1"/>
  <c r="CJ26442" i="131"/>
  <c r="BV26442" i="131"/>
  <c r="DL26442" i="131" s="1"/>
  <c r="BX26502" i="131"/>
  <c r="CL26502" i="131"/>
  <c r="CZ26502" i="131"/>
  <c r="CR26562" i="131"/>
  <c r="DY26562" i="131" s="1"/>
  <c r="CD26562" i="131"/>
  <c r="DF26562" i="131"/>
  <c r="EH26562" i="131" s="1"/>
  <c r="BZ26683" i="131"/>
  <c r="DB26683" i="131"/>
  <c r="CN26683" i="131"/>
  <c r="CZ26743" i="131"/>
  <c r="CL26743" i="131"/>
  <c r="BX26743" i="131"/>
  <c r="BV26804" i="131"/>
  <c r="CX26804" i="131"/>
  <c r="ED26803" i="131" s="1"/>
  <c r="CJ26804" i="131"/>
  <c r="DU26803" i="131" s="1"/>
  <c r="DF26924" i="131"/>
  <c r="EH26923" i="131" s="1"/>
  <c r="CD26924" i="131"/>
  <c r="DP26923" i="131" s="1"/>
  <c r="CR26924" i="131"/>
  <c r="DY26923" i="131" s="1"/>
  <c r="BX26984" i="131"/>
  <c r="CZ26984" i="131"/>
  <c r="CL26984" i="131"/>
  <c r="BZ27045" i="131"/>
  <c r="DB27045" i="131"/>
  <c r="CN27045" i="131"/>
  <c r="CR18411" i="131"/>
  <c r="DF18411" i="131"/>
  <c r="CD18411" i="131"/>
  <c r="DC18741" i="131"/>
  <c r="CO18741" i="131"/>
  <c r="CA18741" i="131"/>
  <c r="CZ19071" i="131"/>
  <c r="CL19071" i="131"/>
  <c r="BX19071" i="131"/>
  <c r="DA19401" i="131"/>
  <c r="BY19401" i="131"/>
  <c r="CM19401" i="131"/>
  <c r="BV19731" i="131"/>
  <c r="CX19731" i="131"/>
  <c r="CJ19731" i="131"/>
  <c r="CR19942" i="131"/>
  <c r="DY19937" i="131" s="1"/>
  <c r="CD19942" i="131"/>
  <c r="DP19937" i="131" s="1"/>
  <c r="DF19942" i="131"/>
  <c r="EH19937" i="131" s="1"/>
  <c r="DC20272" i="131"/>
  <c r="CO20272" i="131"/>
  <c r="CA20272" i="131"/>
  <c r="CZ20602" i="131"/>
  <c r="CL20602" i="131"/>
  <c r="BX20602" i="131"/>
  <c r="CM20932" i="131"/>
  <c r="DA20932" i="131"/>
  <c r="BY20932" i="131"/>
  <c r="BV21262" i="131"/>
  <c r="DL21257" i="131" s="1"/>
  <c r="CX21262" i="131"/>
  <c r="CJ21262" i="131"/>
  <c r="DU21257" i="131" s="1"/>
  <c r="CR22251" i="131"/>
  <c r="DF22251" i="131"/>
  <c r="CD22251" i="131"/>
  <c r="DC22581" i="131"/>
  <c r="CA22581" i="131"/>
  <c r="CO22581" i="131"/>
  <c r="CL22911" i="131"/>
  <c r="CZ22911" i="131"/>
  <c r="BX22911" i="131"/>
  <c r="BY23241" i="131"/>
  <c r="DA23241" i="131"/>
  <c r="CM23241" i="131"/>
  <c r="CX23571" i="131"/>
  <c r="CJ23571" i="131"/>
  <c r="BV23571" i="131"/>
  <c r="CR23782" i="131"/>
  <c r="DY23777" i="131" s="1"/>
  <c r="CD23782" i="131"/>
  <c r="DP23777" i="131" s="1"/>
  <c r="DF23782" i="131"/>
  <c r="EH23777" i="131" s="1"/>
  <c r="CO24112" i="131"/>
  <c r="CA24112" i="131"/>
  <c r="DC24112" i="131"/>
  <c r="CZ24442" i="131"/>
  <c r="CL24442" i="131"/>
  <c r="BX24442" i="131"/>
  <c r="BY24772" i="131"/>
  <c r="DA24772" i="131"/>
  <c r="CM24772" i="131"/>
  <c r="BV25102" i="131"/>
  <c r="DL25097" i="131" s="1"/>
  <c r="CX25102" i="131"/>
  <c r="ED25097" i="131" s="1"/>
  <c r="CJ25102" i="131"/>
  <c r="DU25097" i="131" s="1"/>
  <c r="CR26091" i="131"/>
  <c r="DF26091" i="131"/>
  <c r="CD26091" i="131"/>
  <c r="CA26421" i="131"/>
  <c r="DC26421" i="131"/>
  <c r="CO26421" i="131"/>
  <c r="CL26751" i="131"/>
  <c r="BX26751" i="131"/>
  <c r="CZ26751" i="131"/>
  <c r="DA27081" i="131"/>
  <c r="CM27081" i="131"/>
  <c r="BY27081" i="131"/>
  <c r="CM19543" i="131"/>
  <c r="BY19543" i="131"/>
  <c r="DA19543" i="131"/>
  <c r="CZ19580" i="131"/>
  <c r="CL19580" i="131"/>
  <c r="DV19576" i="131" s="1"/>
  <c r="BX19580" i="131"/>
  <c r="DM19576" i="131" s="1"/>
  <c r="DA19784" i="131"/>
  <c r="CM19784" i="131"/>
  <c r="BY19784" i="131"/>
  <c r="CA19842" i="131"/>
  <c r="DC19842" i="131"/>
  <c r="CO19842" i="131"/>
  <c r="BW19963" i="131"/>
  <c r="CY19963" i="131"/>
  <c r="CK19963" i="131"/>
  <c r="BY20025" i="131"/>
  <c r="DA20025" i="131"/>
  <c r="CM20025" i="131"/>
  <c r="DC20204" i="131"/>
  <c r="CO20204" i="131"/>
  <c r="CA20204" i="131"/>
  <c r="BY20266" i="131"/>
  <c r="CM20266" i="131"/>
  <c r="DA20266" i="131"/>
  <c r="CK20325" i="131"/>
  <c r="CY20325" i="131"/>
  <c r="BW20325" i="131"/>
  <c r="CM20507" i="131"/>
  <c r="BY20507" i="131"/>
  <c r="DA20507" i="131"/>
  <c r="DC20566" i="131"/>
  <c r="CO20566" i="131"/>
  <c r="CA20566" i="131"/>
  <c r="CK20687" i="131"/>
  <c r="CY20687" i="131"/>
  <c r="BW20687" i="131"/>
  <c r="CM20748" i="131"/>
  <c r="BY20748" i="131"/>
  <c r="DA20748" i="131"/>
  <c r="CA20928" i="131"/>
  <c r="DC20928" i="131"/>
  <c r="CO20928" i="131"/>
  <c r="DA20989" i="131"/>
  <c r="CM20989" i="131"/>
  <c r="BY20989" i="131"/>
  <c r="CY21049" i="131"/>
  <c r="BW21049" i="131"/>
  <c r="CK21049" i="131"/>
  <c r="DA21230" i="131"/>
  <c r="CM21230" i="131"/>
  <c r="BY21230" i="131"/>
  <c r="DC21290" i="131"/>
  <c r="CO21290" i="131"/>
  <c r="CA21290" i="131"/>
  <c r="CJ21432" i="131"/>
  <c r="BV21432" i="131"/>
  <c r="DL21432" i="131" s="1"/>
  <c r="CX21432" i="131"/>
  <c r="ED21432" i="131" s="1"/>
  <c r="CZ21492" i="131"/>
  <c r="CL21492" i="131"/>
  <c r="BX21492" i="131"/>
  <c r="CD21552" i="131"/>
  <c r="DP21552" i="131" s="1"/>
  <c r="DF21552" i="131"/>
  <c r="EH21552" i="131" s="1"/>
  <c r="CR21552" i="131"/>
  <c r="DY21552" i="131" s="1"/>
  <c r="BZ21673" i="131"/>
  <c r="DB21673" i="131"/>
  <c r="CN21673" i="131"/>
  <c r="CL21733" i="131"/>
  <c r="BX21733" i="131"/>
  <c r="CZ21733" i="131"/>
  <c r="CJ21794" i="131"/>
  <c r="CX21794" i="131"/>
  <c r="BV21794" i="131"/>
  <c r="DF21914" i="131"/>
  <c r="EH21913" i="131" s="1"/>
  <c r="CR21914" i="131"/>
  <c r="CD21914" i="131"/>
  <c r="DP21913" i="131" s="1"/>
  <c r="CL21974" i="131"/>
  <c r="CZ21974" i="131"/>
  <c r="BX21974" i="131"/>
  <c r="BZ22035" i="131"/>
  <c r="DB22035" i="131"/>
  <c r="CN22035" i="131"/>
  <c r="CX22156" i="131"/>
  <c r="ED22154" i="131" s="1"/>
  <c r="BV22156" i="131"/>
  <c r="CJ22156" i="131"/>
  <c r="DU22154" i="131" s="1"/>
  <c r="BX22215" i="131"/>
  <c r="CZ22215" i="131"/>
  <c r="CL22215" i="131"/>
  <c r="CD22276" i="131"/>
  <c r="DP22274" i="131" s="1"/>
  <c r="CR22276" i="131"/>
  <c r="DY22274" i="131" s="1"/>
  <c r="DF22276" i="131"/>
  <c r="DB22397" i="131"/>
  <c r="CN22397" i="131"/>
  <c r="BZ22397" i="131"/>
  <c r="CZ22456" i="131"/>
  <c r="BX22456" i="131"/>
  <c r="CL22456" i="131"/>
  <c r="CX22518" i="131"/>
  <c r="ED22515" i="131" s="1"/>
  <c r="BV22518" i="131"/>
  <c r="CJ22518" i="131"/>
  <c r="DU22515" i="131" s="1"/>
  <c r="DF22638" i="131"/>
  <c r="CR22638" i="131"/>
  <c r="DY22635" i="131" s="1"/>
  <c r="CD22638" i="131"/>
  <c r="DP22635" i="131" s="1"/>
  <c r="BX22697" i="131"/>
  <c r="CZ22697" i="131"/>
  <c r="CL22697" i="131"/>
  <c r="CN22759" i="131"/>
  <c r="BZ22759" i="131"/>
  <c r="DB22759" i="131"/>
  <c r="CJ22880" i="131"/>
  <c r="BV22880" i="131"/>
  <c r="CX22880" i="131"/>
  <c r="CZ22938" i="131"/>
  <c r="CL22938" i="131"/>
  <c r="BX22938" i="131"/>
  <c r="CR23000" i="131"/>
  <c r="DY22996" i="131" s="1"/>
  <c r="CD23000" i="131"/>
  <c r="DP22996" i="131" s="1"/>
  <c r="DF23000" i="131"/>
  <c r="EH22996" i="131" s="1"/>
  <c r="DA23142" i="131"/>
  <c r="CM23142" i="131"/>
  <c r="BY23142" i="131"/>
  <c r="BX23179" i="131"/>
  <c r="CZ23179" i="131"/>
  <c r="CL23179" i="131"/>
  <c r="DA23383" i="131"/>
  <c r="CM23383" i="131"/>
  <c r="BY23383" i="131"/>
  <c r="CZ23420" i="131"/>
  <c r="BX23420" i="131"/>
  <c r="CL23420" i="131"/>
  <c r="BY23624" i="131"/>
  <c r="DA23624" i="131"/>
  <c r="CM23624" i="131"/>
  <c r="CA23682" i="131"/>
  <c r="CO23682" i="131"/>
  <c r="DC23682" i="131"/>
  <c r="BW23803" i="131"/>
  <c r="CK23803" i="131"/>
  <c r="CY23803" i="131"/>
  <c r="DA23865" i="131"/>
  <c r="BY23865" i="131"/>
  <c r="CM23865" i="131"/>
  <c r="CO24044" i="131"/>
  <c r="CA24044" i="131"/>
  <c r="DC24044" i="131"/>
  <c r="CM24106" i="131"/>
  <c r="BY24106" i="131"/>
  <c r="DA24106" i="131"/>
  <c r="CY24165" i="131"/>
  <c r="CK24165" i="131"/>
  <c r="BW24165" i="131"/>
  <c r="BY24347" i="131"/>
  <c r="CM24347" i="131"/>
  <c r="DA24347" i="131"/>
  <c r="CA24406" i="131"/>
  <c r="DC24406" i="131"/>
  <c r="CO24406" i="131"/>
  <c r="BW24527" i="131"/>
  <c r="CY24527" i="131"/>
  <c r="CK24527" i="131"/>
  <c r="BY24588" i="131"/>
  <c r="DA24588" i="131"/>
  <c r="CM24588" i="131"/>
  <c r="CO24768" i="131"/>
  <c r="CA24768" i="131"/>
  <c r="DC24768" i="131"/>
  <c r="BY24829" i="131"/>
  <c r="CM24829" i="131"/>
  <c r="DA24829" i="131"/>
  <c r="CK24889" i="131"/>
  <c r="BW24889" i="131"/>
  <c r="CY24889" i="131"/>
  <c r="BY25070" i="131"/>
  <c r="DA25070" i="131"/>
  <c r="CM25070" i="131"/>
  <c r="CO25130" i="131"/>
  <c r="CA25130" i="131"/>
  <c r="DC25130" i="131"/>
  <c r="CJ25272" i="131"/>
  <c r="DU25272" i="131" s="1"/>
  <c r="BV25272" i="131"/>
  <c r="DL25272" i="131" s="1"/>
  <c r="CX25272" i="131"/>
  <c r="ED25272" i="131" s="1"/>
  <c r="CZ25332" i="131"/>
  <c r="BX25332" i="131"/>
  <c r="CL25332" i="131"/>
  <c r="CD25392" i="131"/>
  <c r="DP25392" i="131" s="1"/>
  <c r="DF25392" i="131"/>
  <c r="EH25392" i="131" s="1"/>
  <c r="CR25392" i="131"/>
  <c r="DY25392" i="131" s="1"/>
  <c r="BZ25513" i="131"/>
  <c r="DB25513" i="131"/>
  <c r="CN25513" i="131"/>
  <c r="BX25573" i="131"/>
  <c r="CZ25573" i="131"/>
  <c r="CL25573" i="131"/>
  <c r="CJ25634" i="131"/>
  <c r="DU25633" i="131" s="1"/>
  <c r="BV25634" i="131"/>
  <c r="CX25634" i="131"/>
  <c r="ED25633" i="131" s="1"/>
  <c r="CD25754" i="131"/>
  <c r="DP25753" i="131" s="1"/>
  <c r="DF25754" i="131"/>
  <c r="EH25753" i="131" s="1"/>
  <c r="CR25754" i="131"/>
  <c r="DY25753" i="131" s="1"/>
  <c r="CZ25814" i="131"/>
  <c r="CL25814" i="131"/>
  <c r="BX25814" i="131"/>
  <c r="DB25875" i="131"/>
  <c r="CN25875" i="131"/>
  <c r="BZ25875" i="131"/>
  <c r="CJ25996" i="131"/>
  <c r="BV25996" i="131"/>
  <c r="DL25994" i="131" s="1"/>
  <c r="CX25996" i="131"/>
  <c r="CL26055" i="131"/>
  <c r="BX26055" i="131"/>
  <c r="CZ26055" i="131"/>
  <c r="CD26116" i="131"/>
  <c r="CR26116" i="131"/>
  <c r="DY26114" i="131" s="1"/>
  <c r="DF26116" i="131"/>
  <c r="EH26114" i="131" s="1"/>
  <c r="BZ26237" i="131"/>
  <c r="CN26237" i="131"/>
  <c r="DB26237" i="131"/>
  <c r="BX26296" i="131"/>
  <c r="CZ26296" i="131"/>
  <c r="CL26296" i="131"/>
  <c r="CX26358" i="131"/>
  <c r="ED26355" i="131" s="1"/>
  <c r="BV26358" i="131"/>
  <c r="DL26355" i="131" s="1"/>
  <c r="CJ26358" i="131"/>
  <c r="DF26478" i="131"/>
  <c r="EH26475" i="131" s="1"/>
  <c r="CR26478" i="131"/>
  <c r="DY26475" i="131" s="1"/>
  <c r="CD26478" i="131"/>
  <c r="DP26475" i="131" s="1"/>
  <c r="CL26537" i="131"/>
  <c r="BX26537" i="131"/>
  <c r="CZ26537" i="131"/>
  <c r="DB26599" i="131"/>
  <c r="CN26599" i="131"/>
  <c r="BZ26599" i="131"/>
  <c r="CJ26720" i="131"/>
  <c r="BV26720" i="131"/>
  <c r="CX26720" i="131"/>
  <c r="CZ26778" i="131"/>
  <c r="CL26778" i="131"/>
  <c r="BX26778" i="131"/>
  <c r="DF26840" i="131"/>
  <c r="EH26836" i="131" s="1"/>
  <c r="CR26840" i="131"/>
  <c r="DY26836" i="131" s="1"/>
  <c r="CD26840" i="131"/>
  <c r="DP26836" i="131" s="1"/>
  <c r="DA26982" i="131"/>
  <c r="CM26982" i="131"/>
  <c r="BY26982" i="131"/>
  <c r="CL27019" i="131"/>
  <c r="BX27019" i="131"/>
  <c r="CZ27019" i="131"/>
  <c r="BZ18172" i="131"/>
  <c r="DN18167" i="131" s="1"/>
  <c r="DB18172" i="131"/>
  <c r="EF18167" i="131" s="1"/>
  <c r="CN18172" i="131"/>
  <c r="DW18167" i="131" s="1"/>
  <c r="CY18502" i="131"/>
  <c r="BW18502" i="131"/>
  <c r="CK18502" i="131"/>
  <c r="BT18832" i="131"/>
  <c r="DK18827" i="131" s="1"/>
  <c r="CH18832" i="131"/>
  <c r="DT18827" i="131" s="1"/>
  <c r="CV18832" i="131"/>
  <c r="EC18827" i="131" s="1"/>
  <c r="BU19162" i="131"/>
  <c r="CW19162" i="131"/>
  <c r="CI19162" i="131"/>
  <c r="CB19821" i="131"/>
  <c r="CP19821" i="131"/>
  <c r="DD19821" i="131"/>
  <c r="CC20151" i="131"/>
  <c r="DE20151" i="131"/>
  <c r="CQ20151" i="131"/>
  <c r="DB20481" i="131"/>
  <c r="CN20481" i="131"/>
  <c r="BZ20481" i="131"/>
  <c r="BW20811" i="131"/>
  <c r="CY20811" i="131"/>
  <c r="CK20811" i="131"/>
  <c r="CV21141" i="131"/>
  <c r="CH21141" i="131"/>
  <c r="BT21141" i="131"/>
  <c r="DD21352" i="131"/>
  <c r="EG21347" i="131" s="1"/>
  <c r="CP21352" i="131"/>
  <c r="DX21347" i="131" s="1"/>
  <c r="CB21352" i="131"/>
  <c r="DO21347" i="131" s="1"/>
  <c r="CI21471" i="131"/>
  <c r="BU21471" i="131"/>
  <c r="CW21471" i="131"/>
  <c r="DE21682" i="131"/>
  <c r="CQ21682" i="131"/>
  <c r="CC21682" i="131"/>
  <c r="CN22012" i="131"/>
  <c r="DW22007" i="131" s="1"/>
  <c r="BZ22012" i="131"/>
  <c r="DN22007" i="131" s="1"/>
  <c r="DB22012" i="131"/>
  <c r="EF22007" i="131" s="1"/>
  <c r="CK22342" i="131"/>
  <c r="CY22342" i="131"/>
  <c r="BW22342" i="131"/>
  <c r="CV22672" i="131"/>
  <c r="EC22667" i="131" s="1"/>
  <c r="BT22672" i="131"/>
  <c r="CH22672" i="131"/>
  <c r="CI23002" i="131"/>
  <c r="BU23002" i="131"/>
  <c r="CW23002" i="131"/>
  <c r="CP23661" i="131"/>
  <c r="DD23661" i="131"/>
  <c r="CB23661" i="131"/>
  <c r="CC23991" i="131"/>
  <c r="DE23991" i="131"/>
  <c r="CQ23991" i="131"/>
  <c r="CN24321" i="131"/>
  <c r="BZ24321" i="131"/>
  <c r="DB24321" i="131"/>
  <c r="BW24651" i="131"/>
  <c r="CY24651" i="131"/>
  <c r="CK24651" i="131"/>
  <c r="CH24981" i="131"/>
  <c r="BT24981" i="131"/>
  <c r="CV24981" i="131"/>
  <c r="CB25192" i="131"/>
  <c r="DD25192" i="131"/>
  <c r="EG25187" i="131" s="1"/>
  <c r="CP25192" i="131"/>
  <c r="DX25187" i="131" s="1"/>
  <c r="CI25311" i="131"/>
  <c r="BU25311" i="131"/>
  <c r="CW25311" i="131"/>
  <c r="DE25522" i="131"/>
  <c r="CQ25522" i="131"/>
  <c r="CC25522" i="131"/>
  <c r="BZ25852" i="131"/>
  <c r="DN25847" i="131" s="1"/>
  <c r="DB25852" i="131"/>
  <c r="EF25847" i="131" s="1"/>
  <c r="CN25852" i="131"/>
  <c r="DW25847" i="131" s="1"/>
  <c r="BW26182" i="131"/>
  <c r="CY26182" i="131"/>
  <c r="CK26182" i="131"/>
  <c r="BT26512" i="131"/>
  <c r="DK26507" i="131" s="1"/>
  <c r="CH26512" i="131"/>
  <c r="CV26512" i="131"/>
  <c r="EC26507" i="131" s="1"/>
  <c r="BU26842" i="131"/>
  <c r="CW26842" i="131"/>
  <c r="CI26842" i="131"/>
  <c r="CC19459" i="131"/>
  <c r="DE19459" i="131"/>
  <c r="CQ19459" i="131"/>
  <c r="DC19519" i="131"/>
  <c r="CA19519" i="131"/>
  <c r="CO19519" i="131"/>
  <c r="CW19580" i="131"/>
  <c r="BU19580" i="131"/>
  <c r="CI19580" i="131"/>
  <c r="CK19640" i="131"/>
  <c r="BW19640" i="131"/>
  <c r="CY19640" i="131"/>
  <c r="CQ19700" i="131"/>
  <c r="CC19700" i="131"/>
  <c r="DE19700" i="131"/>
  <c r="CH19842" i="131"/>
  <c r="CV19842" i="131"/>
  <c r="BT19842" i="131"/>
  <c r="DB19902" i="131"/>
  <c r="EF19902" i="131" s="1"/>
  <c r="CN19902" i="131"/>
  <c r="DW19902" i="131" s="1"/>
  <c r="BZ19902" i="131"/>
  <c r="DD19962" i="131"/>
  <c r="CB19962" i="131"/>
  <c r="CP19962" i="131"/>
  <c r="CX20023" i="131"/>
  <c r="CJ20023" i="131"/>
  <c r="BV20023" i="131"/>
  <c r="CV20083" i="131"/>
  <c r="CH20083" i="131"/>
  <c r="BT20083" i="131"/>
  <c r="DF20143" i="131"/>
  <c r="CR20143" i="131"/>
  <c r="CD20143" i="131"/>
  <c r="DD20203" i="131"/>
  <c r="CP20203" i="131"/>
  <c r="CB20203" i="131"/>
  <c r="DB20264" i="131"/>
  <c r="EF20263" i="131" s="1"/>
  <c r="CN20264" i="131"/>
  <c r="DW20263" i="131" s="1"/>
  <c r="BZ20264" i="131"/>
  <c r="DN20263" i="131" s="1"/>
  <c r="BT20324" i="131"/>
  <c r="CV20324" i="131"/>
  <c r="CH20324" i="131"/>
  <c r="CJ20385" i="131"/>
  <c r="BV20385" i="131"/>
  <c r="CX20385" i="131"/>
  <c r="CB20444" i="131"/>
  <c r="CP20444" i="131"/>
  <c r="DD20444" i="131"/>
  <c r="DF20505" i="131"/>
  <c r="CR20505" i="131"/>
  <c r="CD20505" i="131"/>
  <c r="BT20565" i="131"/>
  <c r="CV20565" i="131"/>
  <c r="CH20565" i="131"/>
  <c r="DB20626" i="131"/>
  <c r="EF20624" i="131" s="1"/>
  <c r="BZ20626" i="131"/>
  <c r="CN20626" i="131"/>
  <c r="CB20685" i="131"/>
  <c r="DD20685" i="131"/>
  <c r="CP20685" i="131"/>
  <c r="CX20747" i="131"/>
  <c r="CJ20747" i="131"/>
  <c r="BV20747" i="131"/>
  <c r="BT20806" i="131"/>
  <c r="CV20806" i="131"/>
  <c r="CH20806" i="131"/>
  <c r="CR20867" i="131"/>
  <c r="DF20867" i="131"/>
  <c r="CD20867" i="131"/>
  <c r="DD20926" i="131"/>
  <c r="CP20926" i="131"/>
  <c r="CB20926" i="131"/>
  <c r="DB20988" i="131"/>
  <c r="CN20988" i="131"/>
  <c r="BZ20988" i="131"/>
  <c r="DN20985" i="131" s="1"/>
  <c r="CV21047" i="131"/>
  <c r="CH21047" i="131"/>
  <c r="BT21047" i="131"/>
  <c r="CJ21109" i="131"/>
  <c r="CX21109" i="131"/>
  <c r="BV21109" i="131"/>
  <c r="DD21167" i="131"/>
  <c r="CP21167" i="131"/>
  <c r="CB21167" i="131"/>
  <c r="CD21229" i="131"/>
  <c r="DF21229" i="131"/>
  <c r="CR21229" i="131"/>
  <c r="CV21288" i="131"/>
  <c r="BT21288" i="131"/>
  <c r="CH21288" i="131"/>
  <c r="CN21350" i="131"/>
  <c r="DW21346" i="131" s="1"/>
  <c r="DB21350" i="131"/>
  <c r="EF21346" i="131" s="1"/>
  <c r="BZ21350" i="131"/>
  <c r="DN21346" i="131" s="1"/>
  <c r="CP21408" i="131"/>
  <c r="CB21408" i="131"/>
  <c r="DD21408" i="131"/>
  <c r="CW21492" i="131"/>
  <c r="CI21492" i="131"/>
  <c r="BU21492" i="131"/>
  <c r="CV21529" i="131"/>
  <c r="CH21529" i="131"/>
  <c r="BT21529" i="131"/>
  <c r="CQ21612" i="131"/>
  <c r="DE21612" i="131"/>
  <c r="CC21612" i="131"/>
  <c r="DD21649" i="131"/>
  <c r="CP21649" i="131"/>
  <c r="CB21649" i="131"/>
  <c r="CI21733" i="131"/>
  <c r="BU21733" i="131"/>
  <c r="CW21733" i="131"/>
  <c r="CH21770" i="131"/>
  <c r="CV21770" i="131"/>
  <c r="BT21770" i="131"/>
  <c r="CQ21853" i="131"/>
  <c r="CC21853" i="131"/>
  <c r="DE21853" i="131"/>
  <c r="CB21890" i="131"/>
  <c r="CP21890" i="131"/>
  <c r="DD21890" i="131"/>
  <c r="CI21974" i="131"/>
  <c r="CW21974" i="131"/>
  <c r="BU21974" i="131"/>
  <c r="CY22032" i="131"/>
  <c r="CK22032" i="131"/>
  <c r="BW22032" i="131"/>
  <c r="CC22094" i="131"/>
  <c r="DE22094" i="131"/>
  <c r="CQ22094" i="131"/>
  <c r="CI22215" i="131"/>
  <c r="BU22215" i="131"/>
  <c r="CW22215" i="131"/>
  <c r="CA22273" i="131"/>
  <c r="DC22273" i="131"/>
  <c r="CO22273" i="131"/>
  <c r="CC22335" i="131"/>
  <c r="DE22335" i="131"/>
  <c r="CQ22335" i="131"/>
  <c r="CK22394" i="131"/>
  <c r="BW22394" i="131"/>
  <c r="CY22394" i="131"/>
  <c r="BU22456" i="131"/>
  <c r="CW22456" i="131"/>
  <c r="CI22456" i="131"/>
  <c r="DE22576" i="131"/>
  <c r="CQ22576" i="131"/>
  <c r="CC22576" i="131"/>
  <c r="DC22635" i="131"/>
  <c r="CO22635" i="131"/>
  <c r="CA22635" i="131"/>
  <c r="CI22697" i="131"/>
  <c r="BU22697" i="131"/>
  <c r="CW22697" i="131"/>
  <c r="BW22756" i="131"/>
  <c r="CY22756" i="131"/>
  <c r="CK22756" i="131"/>
  <c r="DE22817" i="131"/>
  <c r="CQ22817" i="131"/>
  <c r="CC22817" i="131"/>
  <c r="BU22938" i="131"/>
  <c r="CI22938" i="131"/>
  <c r="CW22938" i="131"/>
  <c r="CO22997" i="131"/>
  <c r="CA22997" i="131"/>
  <c r="DC22997" i="131"/>
  <c r="DE23058" i="131"/>
  <c r="CQ23058" i="131"/>
  <c r="CC23058" i="131"/>
  <c r="CK23118" i="131"/>
  <c r="BW23118" i="131"/>
  <c r="CY23118" i="131"/>
  <c r="CI23179" i="131"/>
  <c r="BU23179" i="131"/>
  <c r="CW23179" i="131"/>
  <c r="CQ23299" i="131"/>
  <c r="CC23299" i="131"/>
  <c r="DE23299" i="131"/>
  <c r="DC23359" i="131"/>
  <c r="CA23359" i="131"/>
  <c r="CO23359" i="131"/>
  <c r="CW23420" i="131"/>
  <c r="CI23420" i="131"/>
  <c r="BU23420" i="131"/>
  <c r="BW23480" i="131"/>
  <c r="CY23480" i="131"/>
  <c r="CK23480" i="131"/>
  <c r="CC23540" i="131"/>
  <c r="DE23540" i="131"/>
  <c r="CQ23540" i="131"/>
  <c r="BT23682" i="131"/>
  <c r="CV23682" i="131"/>
  <c r="CH23682" i="131"/>
  <c r="CN23742" i="131"/>
  <c r="DW23742" i="131" s="1"/>
  <c r="DB23742" i="131"/>
  <c r="EF23742" i="131" s="1"/>
  <c r="BZ23742" i="131"/>
  <c r="DD23802" i="131"/>
  <c r="CB23802" i="131"/>
  <c r="CP23802" i="131"/>
  <c r="CX23863" i="131"/>
  <c r="CJ23863" i="131"/>
  <c r="BV23863" i="131"/>
  <c r="CV23923" i="131"/>
  <c r="CH23923" i="131"/>
  <c r="BT23923" i="131"/>
  <c r="DF23983" i="131"/>
  <c r="CR23983" i="131"/>
  <c r="CD23983" i="131"/>
  <c r="CP24043" i="131"/>
  <c r="CB24043" i="131"/>
  <c r="DD24043" i="131"/>
  <c r="DB24104" i="131"/>
  <c r="CN24104" i="131"/>
  <c r="BZ24104" i="131"/>
  <c r="DN24103" i="131" s="1"/>
  <c r="BT24164" i="131"/>
  <c r="CV24164" i="131"/>
  <c r="CH24164" i="131"/>
  <c r="CX24225" i="131"/>
  <c r="CJ24225" i="131"/>
  <c r="BV24225" i="131"/>
  <c r="DD24284" i="131"/>
  <c r="CP24284" i="131"/>
  <c r="CB24284" i="131"/>
  <c r="CR24345" i="131"/>
  <c r="CD24345" i="131"/>
  <c r="DF24345" i="131"/>
  <c r="CV24405" i="131"/>
  <c r="CH24405" i="131"/>
  <c r="BT24405" i="131"/>
  <c r="CN24466" i="131"/>
  <c r="BZ24466" i="131"/>
  <c r="DN24464" i="131" s="1"/>
  <c r="DB24466" i="131"/>
  <c r="EF24464" i="131" s="1"/>
  <c r="CB24525" i="131"/>
  <c r="DD24525" i="131"/>
  <c r="CP24525" i="131"/>
  <c r="CX24587" i="131"/>
  <c r="CJ24587" i="131"/>
  <c r="BV24587" i="131"/>
  <c r="BT24646" i="131"/>
  <c r="CV24646" i="131"/>
  <c r="CH24646" i="131"/>
  <c r="DF24707" i="131"/>
  <c r="CR24707" i="131"/>
  <c r="CD24707" i="131"/>
  <c r="CB24766" i="131"/>
  <c r="DD24766" i="131"/>
  <c r="CP24766" i="131"/>
  <c r="DB24828" i="131"/>
  <c r="EF24825" i="131" s="1"/>
  <c r="CN24828" i="131"/>
  <c r="BZ24828" i="131"/>
  <c r="CV24887" i="131"/>
  <c r="CH24887" i="131"/>
  <c r="BT24887" i="131"/>
  <c r="BV24949" i="131"/>
  <c r="CX24949" i="131"/>
  <c r="CJ24949" i="131"/>
  <c r="CP25007" i="131"/>
  <c r="CB25007" i="131"/>
  <c r="DD25007" i="131"/>
  <c r="CD25069" i="131"/>
  <c r="DF25069" i="131"/>
  <c r="CR25069" i="131"/>
  <c r="CV25128" i="131"/>
  <c r="CH25128" i="131"/>
  <c r="BT25128" i="131"/>
  <c r="CN25190" i="131"/>
  <c r="DW25186" i="131" s="1"/>
  <c r="DB25190" i="131"/>
  <c r="BZ25190" i="131"/>
  <c r="DD25248" i="131"/>
  <c r="CP25248" i="131"/>
  <c r="CB25248" i="131"/>
  <c r="BU25332" i="131"/>
  <c r="CI25332" i="131"/>
  <c r="CW25332" i="131"/>
  <c r="CV25369" i="131"/>
  <c r="CH25369" i="131"/>
  <c r="BT25369" i="131"/>
  <c r="CC25452" i="131"/>
  <c r="CQ25452" i="131"/>
  <c r="DE25452" i="131"/>
  <c r="DD25489" i="131"/>
  <c r="CP25489" i="131"/>
  <c r="CB25489" i="131"/>
  <c r="CW25573" i="131"/>
  <c r="CI25573" i="131"/>
  <c r="BU25573" i="131"/>
  <c r="BT25610" i="131"/>
  <c r="CH25610" i="131"/>
  <c r="CV25610" i="131"/>
  <c r="CQ25693" i="131"/>
  <c r="DE25693" i="131"/>
  <c r="CC25693" i="131"/>
  <c r="DD25730" i="131"/>
  <c r="CP25730" i="131"/>
  <c r="CB25730" i="131"/>
  <c r="CW25814" i="131"/>
  <c r="CI25814" i="131"/>
  <c r="BU25814" i="131"/>
  <c r="CK25872" i="131"/>
  <c r="BW25872" i="131"/>
  <c r="CY25872" i="131"/>
  <c r="CC25934" i="131"/>
  <c r="DE25934" i="131"/>
  <c r="CQ25934" i="131"/>
  <c r="CI26055" i="131"/>
  <c r="BU26055" i="131"/>
  <c r="CW26055" i="131"/>
  <c r="CA26113" i="131"/>
  <c r="DC26113" i="131"/>
  <c r="CO26113" i="131"/>
  <c r="DE26175" i="131"/>
  <c r="CQ26175" i="131"/>
  <c r="CC26175" i="131"/>
  <c r="BW26234" i="131"/>
  <c r="CY26234" i="131"/>
  <c r="CK26234" i="131"/>
  <c r="CW26296" i="131"/>
  <c r="BU26296" i="131"/>
  <c r="CI26296" i="131"/>
  <c r="CC26416" i="131"/>
  <c r="DE26416" i="131"/>
  <c r="CQ26416" i="131"/>
  <c r="DC26475" i="131"/>
  <c r="CO26475" i="131"/>
  <c r="CA26475" i="131"/>
  <c r="CW26537" i="131"/>
  <c r="CI26537" i="131"/>
  <c r="BU26537" i="131"/>
  <c r="CK26596" i="131"/>
  <c r="BW26596" i="131"/>
  <c r="CY26596" i="131"/>
  <c r="CQ26657" i="131"/>
  <c r="DE26657" i="131"/>
  <c r="CC26657" i="131"/>
  <c r="CI26778" i="131"/>
  <c r="BU26778" i="131"/>
  <c r="CW26778" i="131"/>
  <c r="DC26837" i="131"/>
  <c r="CO26837" i="131"/>
  <c r="CA26837" i="131"/>
  <c r="CQ26898" i="131"/>
  <c r="CC26898" i="131"/>
  <c r="DE26898" i="131"/>
  <c r="BW26958" i="131"/>
  <c r="CY26958" i="131"/>
  <c r="CK26958" i="131"/>
  <c r="CW27019" i="131"/>
  <c r="CI27019" i="131"/>
  <c r="BU27019" i="131"/>
  <c r="DE27139" i="131"/>
  <c r="CC27139" i="131"/>
  <c r="CQ27139" i="131"/>
  <c r="DB20446" i="131"/>
  <c r="CN20446" i="131"/>
  <c r="DW20444" i="131" s="1"/>
  <c r="BZ20446" i="131"/>
  <c r="CH20385" i="131"/>
  <c r="CV20385" i="131"/>
  <c r="BT20385" i="131"/>
  <c r="DF20325" i="131"/>
  <c r="CR20325" i="131"/>
  <c r="CD20325" i="131"/>
  <c r="DD20264" i="131"/>
  <c r="EG20263" i="131" s="1"/>
  <c r="CP20264" i="131"/>
  <c r="CB20264" i="131"/>
  <c r="DO20263" i="131" s="1"/>
  <c r="BV20205" i="131"/>
  <c r="CX20205" i="131"/>
  <c r="CJ20205" i="131"/>
  <c r="CH20144" i="131"/>
  <c r="DT20143" i="131" s="1"/>
  <c r="BT20144" i="131"/>
  <c r="CV20144" i="131"/>
  <c r="EC20143" i="131" s="1"/>
  <c r="BZ20084" i="131"/>
  <c r="DN20083" i="131" s="1"/>
  <c r="DB20084" i="131"/>
  <c r="EF20083" i="131" s="1"/>
  <c r="CN20084" i="131"/>
  <c r="DW20083" i="131" s="1"/>
  <c r="CB20023" i="131"/>
  <c r="DD20023" i="131"/>
  <c r="CP20023" i="131"/>
  <c r="CR19963" i="131"/>
  <c r="DF19963" i="131"/>
  <c r="CD19963" i="131"/>
  <c r="CV19903" i="131"/>
  <c r="CH19903" i="131"/>
  <c r="BT19903" i="131"/>
  <c r="CB27052" i="131"/>
  <c r="DO27047" i="131" s="1"/>
  <c r="DD27052" i="131"/>
  <c r="EG27047" i="131" s="1"/>
  <c r="CP27052" i="131"/>
  <c r="DX27047" i="131" s="1"/>
  <c r="CV26841" i="131"/>
  <c r="CH26841" i="131"/>
  <c r="BT26841" i="131"/>
  <c r="BW26511" i="131"/>
  <c r="CK26511" i="131"/>
  <c r="CY26511" i="131"/>
  <c r="DB26181" i="131"/>
  <c r="CN26181" i="131"/>
  <c r="BZ26181" i="131"/>
  <c r="CC25851" i="131"/>
  <c r="DE25851" i="131"/>
  <c r="CQ25851" i="131"/>
  <c r="CB25521" i="131"/>
  <c r="DD25521" i="131"/>
  <c r="CP25521" i="131"/>
  <c r="CI24862" i="131"/>
  <c r="BU24862" i="131"/>
  <c r="CW24862" i="131"/>
  <c r="CV24532" i="131"/>
  <c r="EC24527" i="131" s="1"/>
  <c r="BT24532" i="131"/>
  <c r="DK24527" i="131" s="1"/>
  <c r="CH24532" i="131"/>
  <c r="DT24527" i="131" s="1"/>
  <c r="BW24202" i="131"/>
  <c r="CY24202" i="131"/>
  <c r="CK24202" i="131"/>
  <c r="DB23872" i="131"/>
  <c r="EF23867" i="131" s="1"/>
  <c r="BZ23872" i="131"/>
  <c r="DN23867" i="131" s="1"/>
  <c r="CN23872" i="131"/>
  <c r="DE23542" i="131"/>
  <c r="CQ23542" i="131"/>
  <c r="CC23542" i="131"/>
  <c r="BU23331" i="131"/>
  <c r="CW23331" i="131"/>
  <c r="CI23331" i="131"/>
  <c r="DD23212" i="131"/>
  <c r="EG23207" i="131" s="1"/>
  <c r="CP23212" i="131"/>
  <c r="DX23207" i="131" s="1"/>
  <c r="CB23212" i="131"/>
  <c r="DO23207" i="131" s="1"/>
  <c r="CV23001" i="131"/>
  <c r="CH23001" i="131"/>
  <c r="BT23001" i="131"/>
  <c r="CY22671" i="131"/>
  <c r="CK22671" i="131"/>
  <c r="BW22671" i="131"/>
  <c r="BZ22341" i="131"/>
  <c r="CN22341" i="131"/>
  <c r="DB22341" i="131"/>
  <c r="CQ22011" i="131"/>
  <c r="CC22011" i="131"/>
  <c r="DE22011" i="131"/>
  <c r="CP21681" i="131"/>
  <c r="CB21681" i="131"/>
  <c r="DD21681" i="131"/>
  <c r="CW21022" i="131"/>
  <c r="CI21022" i="131"/>
  <c r="BU21022" i="131"/>
  <c r="CV20692" i="131"/>
  <c r="EC20687" i="131" s="1"/>
  <c r="CH20692" i="131"/>
  <c r="DT20687" i="131" s="1"/>
  <c r="BT20692" i="131"/>
  <c r="DK20687" i="131" s="1"/>
  <c r="CK20362" i="131"/>
  <c r="BW20362" i="131"/>
  <c r="CY20362" i="131"/>
  <c r="CN20032" i="131"/>
  <c r="BZ20032" i="131"/>
  <c r="DN20027" i="131" s="1"/>
  <c r="DB20032" i="131"/>
  <c r="EF20027" i="131" s="1"/>
  <c r="CC19702" i="131"/>
  <c r="DE19702" i="131"/>
  <c r="CQ19702" i="131"/>
  <c r="CW19491" i="131"/>
  <c r="CI19491" i="131"/>
  <c r="BU19491" i="131"/>
  <c r="CP19372" i="131"/>
  <c r="DX19367" i="131" s="1"/>
  <c r="CB19372" i="131"/>
  <c r="DO19367" i="131" s="1"/>
  <c r="DD19372" i="131"/>
  <c r="EG19367" i="131" s="1"/>
  <c r="CH19161" i="131"/>
  <c r="BT19161" i="131"/>
  <c r="CV19161" i="131"/>
  <c r="CY18831" i="131"/>
  <c r="CK18831" i="131"/>
  <c r="BW18831" i="131"/>
  <c r="CN18501" i="131"/>
  <c r="BZ18501" i="131"/>
  <c r="DB18501" i="131"/>
  <c r="CC18171" i="131"/>
  <c r="CQ18171" i="131"/>
  <c r="DE18171" i="131"/>
  <c r="CN27138" i="131"/>
  <c r="BZ27138" i="131"/>
  <c r="DN27135" i="131" s="1"/>
  <c r="DB27138" i="131"/>
  <c r="EF27135" i="131" s="1"/>
  <c r="CB27076" i="131"/>
  <c r="DO27074" i="131" s="1"/>
  <c r="DD27076" i="131"/>
  <c r="EG27074" i="131" s="1"/>
  <c r="CP27076" i="131"/>
  <c r="DX27074" i="131" s="1"/>
  <c r="CD27017" i="131"/>
  <c r="DF27017" i="131"/>
  <c r="CR27017" i="131"/>
  <c r="CV26956" i="131"/>
  <c r="EC26954" i="131" s="1"/>
  <c r="CH26956" i="131"/>
  <c r="DT26954" i="131" s="1"/>
  <c r="BT26956" i="131"/>
  <c r="DK26954" i="131" s="1"/>
  <c r="CJ26897" i="131"/>
  <c r="BV26897" i="131"/>
  <c r="CX26897" i="131"/>
  <c r="CP26835" i="131"/>
  <c r="DD26835" i="131"/>
  <c r="CB26835" i="131"/>
  <c r="CN26776" i="131"/>
  <c r="DW26774" i="131" s="1"/>
  <c r="BZ26776" i="131"/>
  <c r="DN26774" i="131" s="1"/>
  <c r="DB26776" i="131"/>
  <c r="BT26715" i="131"/>
  <c r="CV26715" i="131"/>
  <c r="CH26715" i="131"/>
  <c r="CD26655" i="131"/>
  <c r="DF26655" i="131"/>
  <c r="CR26655" i="131"/>
  <c r="CP26594" i="131"/>
  <c r="DX26593" i="131" s="1"/>
  <c r="DD26594" i="131"/>
  <c r="EG26593" i="131" s="1"/>
  <c r="CB26594" i="131"/>
  <c r="DO26593" i="131" s="1"/>
  <c r="CX26535" i="131"/>
  <c r="CJ26535" i="131"/>
  <c r="BV26535" i="131"/>
  <c r="CH26474" i="131"/>
  <c r="DT26473" i="131" s="1"/>
  <c r="BT26474" i="131"/>
  <c r="DK26473" i="131" s="1"/>
  <c r="CV26474" i="131"/>
  <c r="EC26473" i="131" s="1"/>
  <c r="DB26414" i="131"/>
  <c r="CN26414" i="131"/>
  <c r="BZ26414" i="131"/>
  <c r="CP26353" i="131"/>
  <c r="CB26353" i="131"/>
  <c r="DD26353" i="131"/>
  <c r="CD26293" i="131"/>
  <c r="DF26293" i="131"/>
  <c r="CR26293" i="131"/>
  <c r="BT26233" i="131"/>
  <c r="CV26233" i="131"/>
  <c r="CH26233" i="131"/>
  <c r="BV26173" i="131"/>
  <c r="CJ26173" i="131"/>
  <c r="CX26173" i="131"/>
  <c r="CB26112" i="131"/>
  <c r="DO26112" i="131" s="1"/>
  <c r="DD26112" i="131"/>
  <c r="EG26112" i="131" s="1"/>
  <c r="CP26112" i="131"/>
  <c r="DX26112" i="131" s="1"/>
  <c r="BZ26052" i="131"/>
  <c r="DB26052" i="131"/>
  <c r="CN26052" i="131"/>
  <c r="CH25992" i="131"/>
  <c r="DT25992" i="131" s="1"/>
  <c r="CV25992" i="131"/>
  <c r="EC25992" i="131" s="1"/>
  <c r="BT25992" i="131"/>
  <c r="DK25992" i="131" s="1"/>
  <c r="CQ25850" i="131"/>
  <c r="CC25850" i="131"/>
  <c r="DE25850" i="131"/>
  <c r="CY25790" i="131"/>
  <c r="BW25790" i="131"/>
  <c r="CK25790" i="131"/>
  <c r="CW25730" i="131"/>
  <c r="BU25730" i="131"/>
  <c r="CI25730" i="131"/>
  <c r="DC25669" i="131"/>
  <c r="CO25669" i="131"/>
  <c r="CA25669" i="131"/>
  <c r="CC25609" i="131"/>
  <c r="CQ25609" i="131"/>
  <c r="DE25609" i="131"/>
  <c r="CI25489" i="131"/>
  <c r="CW25489" i="131"/>
  <c r="BU25489" i="131"/>
  <c r="CK25428" i="131"/>
  <c r="BW25428" i="131"/>
  <c r="CY25428" i="131"/>
  <c r="CQ25368" i="131"/>
  <c r="CC25368" i="131"/>
  <c r="DE25368" i="131"/>
  <c r="DC25307" i="131"/>
  <c r="CA25307" i="131"/>
  <c r="CO25307" i="131"/>
  <c r="CW25248" i="131"/>
  <c r="CI25248" i="131"/>
  <c r="BU25248" i="131"/>
  <c r="CQ25127" i="131"/>
  <c r="CC25127" i="131"/>
  <c r="DE25127" i="131"/>
  <c r="BW25066" i="131"/>
  <c r="CY25066" i="131"/>
  <c r="CK25066" i="131"/>
  <c r="BU25007" i="131"/>
  <c r="CW25007" i="131"/>
  <c r="CI25007" i="131"/>
  <c r="DC24945" i="131"/>
  <c r="CA24945" i="131"/>
  <c r="CO24945" i="131"/>
  <c r="CC24886" i="131"/>
  <c r="DE24886" i="131"/>
  <c r="CQ24886" i="131"/>
  <c r="CW24766" i="131"/>
  <c r="CI24766" i="131"/>
  <c r="BU24766" i="131"/>
  <c r="CY24704" i="131"/>
  <c r="CK24704" i="131"/>
  <c r="BW24704" i="131"/>
  <c r="CQ24645" i="131"/>
  <c r="CC24645" i="131"/>
  <c r="DE24645" i="131"/>
  <c r="CA24583" i="131"/>
  <c r="DC24583" i="131"/>
  <c r="CO24583" i="131"/>
  <c r="CI24525" i="131"/>
  <c r="BU24525" i="131"/>
  <c r="CW24525" i="131"/>
  <c r="DE24404" i="131"/>
  <c r="CQ24404" i="131"/>
  <c r="CC24404" i="131"/>
  <c r="CY24342" i="131"/>
  <c r="CK24342" i="131"/>
  <c r="BW24342" i="131"/>
  <c r="BU24284" i="131"/>
  <c r="CW24284" i="131"/>
  <c r="CI24284" i="131"/>
  <c r="CB24200" i="131"/>
  <c r="DO24196" i="131" s="1"/>
  <c r="DD24200" i="131"/>
  <c r="EG24196" i="131" s="1"/>
  <c r="CP24200" i="131"/>
  <c r="CQ24163" i="131"/>
  <c r="DE24163" i="131"/>
  <c r="CC24163" i="131"/>
  <c r="BT24080" i="131"/>
  <c r="DK24076" i="131" s="1"/>
  <c r="CV24080" i="131"/>
  <c r="CH24080" i="131"/>
  <c r="CI24043" i="131"/>
  <c r="CW24043" i="131"/>
  <c r="BU24043" i="131"/>
  <c r="DD23959" i="131"/>
  <c r="CP23959" i="131"/>
  <c r="CB23959" i="131"/>
  <c r="CC23922" i="131"/>
  <c r="DE23922" i="131"/>
  <c r="CQ23922" i="131"/>
  <c r="CV23839" i="131"/>
  <c r="BT23839" i="131"/>
  <c r="CH23839" i="131"/>
  <c r="CI23802" i="131"/>
  <c r="BU23802" i="131"/>
  <c r="CW23802" i="131"/>
  <c r="CP23718" i="131"/>
  <c r="DX23715" i="131" s="1"/>
  <c r="CB23718" i="131"/>
  <c r="DO23715" i="131" s="1"/>
  <c r="DD23718" i="131"/>
  <c r="EG23715" i="131" s="1"/>
  <c r="BZ23660" i="131"/>
  <c r="DB23660" i="131"/>
  <c r="CN23660" i="131"/>
  <c r="BT23598" i="131"/>
  <c r="DK23595" i="131" s="1"/>
  <c r="CH23598" i="131"/>
  <c r="DT23595" i="131" s="1"/>
  <c r="CV23598" i="131"/>
  <c r="EC23595" i="131" s="1"/>
  <c r="DF23539" i="131"/>
  <c r="CD23539" i="131"/>
  <c r="CR23539" i="131"/>
  <c r="CP23477" i="131"/>
  <c r="CB23477" i="131"/>
  <c r="DD23477" i="131"/>
  <c r="CJ23419" i="131"/>
  <c r="BV23419" i="131"/>
  <c r="CX23419" i="131"/>
  <c r="BT23357" i="131"/>
  <c r="CH23357" i="131"/>
  <c r="CV23357" i="131"/>
  <c r="BZ23298" i="131"/>
  <c r="DB23298" i="131"/>
  <c r="EF23295" i="131" s="1"/>
  <c r="CN23298" i="131"/>
  <c r="DW23295" i="131" s="1"/>
  <c r="CB23236" i="131"/>
  <c r="DO23234" i="131" s="1"/>
  <c r="DD23236" i="131"/>
  <c r="EG23234" i="131" s="1"/>
  <c r="CP23236" i="131"/>
  <c r="DX23234" i="131" s="1"/>
  <c r="CR23177" i="131"/>
  <c r="CD23177" i="131"/>
  <c r="DF23177" i="131"/>
  <c r="CH23116" i="131"/>
  <c r="DT23114" i="131" s="1"/>
  <c r="CV23116" i="131"/>
  <c r="EC23114" i="131" s="1"/>
  <c r="BT23116" i="131"/>
  <c r="DK23114" i="131" s="1"/>
  <c r="CJ23057" i="131"/>
  <c r="BV23057" i="131"/>
  <c r="CX23057" i="131"/>
  <c r="CP22995" i="131"/>
  <c r="CB22995" i="131"/>
  <c r="DD22995" i="131"/>
  <c r="CN22936" i="131"/>
  <c r="DW22934" i="131" s="1"/>
  <c r="DB22936" i="131"/>
  <c r="EF22934" i="131" s="1"/>
  <c r="BZ22936" i="131"/>
  <c r="DN22934" i="131" s="1"/>
  <c r="CH22875" i="131"/>
  <c r="BT22875" i="131"/>
  <c r="CV22875" i="131"/>
  <c r="DF22815" i="131"/>
  <c r="CR22815" i="131"/>
  <c r="CD22815" i="131"/>
  <c r="CB22754" i="131"/>
  <c r="DO22753" i="131" s="1"/>
  <c r="DD22754" i="131"/>
  <c r="EG22753" i="131" s="1"/>
  <c r="CP22754" i="131"/>
  <c r="DX22753" i="131" s="1"/>
  <c r="CX22695" i="131"/>
  <c r="CJ22695" i="131"/>
  <c r="BV22695" i="131"/>
  <c r="BT22634" i="131"/>
  <c r="DK22633" i="131" s="1"/>
  <c r="CV22634" i="131"/>
  <c r="EC22633" i="131" s="1"/>
  <c r="CH22634" i="131"/>
  <c r="DT22633" i="131" s="1"/>
  <c r="DB22574" i="131"/>
  <c r="EF22573" i="131" s="1"/>
  <c r="CN22574" i="131"/>
  <c r="BZ22574" i="131"/>
  <c r="DD22513" i="131"/>
  <c r="CB22513" i="131"/>
  <c r="CP22513" i="131"/>
  <c r="DF22453" i="131"/>
  <c r="CR22453" i="131"/>
  <c r="CD22453" i="131"/>
  <c r="BT22393" i="131"/>
  <c r="CV22393" i="131"/>
  <c r="CH22393" i="131"/>
  <c r="CX22333" i="131"/>
  <c r="CJ22333" i="131"/>
  <c r="BV22333" i="131"/>
  <c r="DD22272" i="131"/>
  <c r="EG22272" i="131" s="1"/>
  <c r="CB22272" i="131"/>
  <c r="DO22272" i="131" s="1"/>
  <c r="CP22272" i="131"/>
  <c r="DX22272" i="131" s="1"/>
  <c r="CN22212" i="131"/>
  <c r="BZ22212" i="131"/>
  <c r="DN22212" i="131" s="1"/>
  <c r="DB22212" i="131"/>
  <c r="EF22212" i="131" s="1"/>
  <c r="CH22152" i="131"/>
  <c r="DT22152" i="131" s="1"/>
  <c r="BT22152" i="131"/>
  <c r="DK22152" i="131" s="1"/>
  <c r="CV22152" i="131"/>
  <c r="EC22152" i="131" s="1"/>
  <c r="DE22010" i="131"/>
  <c r="CQ22010" i="131"/>
  <c r="CC22010" i="131"/>
  <c r="CY21950" i="131"/>
  <c r="BW21950" i="131"/>
  <c r="CK21950" i="131"/>
  <c r="BU21890" i="131"/>
  <c r="CI21890" i="131"/>
  <c r="CW21890" i="131"/>
  <c r="CA21829" i="131"/>
  <c r="DC21829" i="131"/>
  <c r="CO21829" i="131"/>
  <c r="CQ21769" i="131"/>
  <c r="CC21769" i="131"/>
  <c r="DE21769" i="131"/>
  <c r="CW21649" i="131"/>
  <c r="CI21649" i="131"/>
  <c r="BU21649" i="131"/>
  <c r="CK21588" i="131"/>
  <c r="BW21588" i="131"/>
  <c r="CY21588" i="131"/>
  <c r="DE21528" i="131"/>
  <c r="CQ21528" i="131"/>
  <c r="CC21528" i="131"/>
  <c r="CO21467" i="131"/>
  <c r="CA21467" i="131"/>
  <c r="DC21467" i="131"/>
  <c r="CW21408" i="131"/>
  <c r="BU21408" i="131"/>
  <c r="CI21408" i="131"/>
  <c r="DE21287" i="131"/>
  <c r="CQ21287" i="131"/>
  <c r="CC21287" i="131"/>
  <c r="CK21226" i="131"/>
  <c r="BW21226" i="131"/>
  <c r="CY21226" i="131"/>
  <c r="BU21167" i="131"/>
  <c r="CW21167" i="131"/>
  <c r="CI21167" i="131"/>
  <c r="CA21105" i="131"/>
  <c r="CO21105" i="131"/>
  <c r="DC21105" i="131"/>
  <c r="CQ21046" i="131"/>
  <c r="DE21046" i="131"/>
  <c r="CC21046" i="131"/>
  <c r="BU20926" i="131"/>
  <c r="CI20926" i="131"/>
  <c r="CW20926" i="131"/>
  <c r="BW20864" i="131"/>
  <c r="CK20864" i="131"/>
  <c r="CY20864" i="131"/>
  <c r="DE20805" i="131"/>
  <c r="CQ20805" i="131"/>
  <c r="CC20805" i="131"/>
  <c r="DC20743" i="131"/>
  <c r="CA20743" i="131"/>
  <c r="CO20743" i="131"/>
  <c r="BU20685" i="131"/>
  <c r="CI20685" i="131"/>
  <c r="CW20685" i="131"/>
  <c r="CQ20564" i="131"/>
  <c r="CC20564" i="131"/>
  <c r="DE20564" i="131"/>
  <c r="BW20502" i="131"/>
  <c r="CY20502" i="131"/>
  <c r="CK20502" i="131"/>
  <c r="CW20444" i="131"/>
  <c r="CI20444" i="131"/>
  <c r="BU20444" i="131"/>
  <c r="DD20360" i="131"/>
  <c r="EG20356" i="131" s="1"/>
  <c r="CB20360" i="131"/>
  <c r="CP20360" i="131"/>
  <c r="CC20323" i="131"/>
  <c r="DE20323" i="131"/>
  <c r="CQ20323" i="131"/>
  <c r="BT20240" i="131"/>
  <c r="DK20236" i="131" s="1"/>
  <c r="CV20240" i="131"/>
  <c r="EC20236" i="131" s="1"/>
  <c r="CH20240" i="131"/>
  <c r="DT20236" i="131" s="1"/>
  <c r="BU20203" i="131"/>
  <c r="CW20203" i="131"/>
  <c r="CI20203" i="131"/>
  <c r="CP20119" i="131"/>
  <c r="DD20119" i="131"/>
  <c r="CB20119" i="131"/>
  <c r="CC20082" i="131"/>
  <c r="DE20082" i="131"/>
  <c r="CQ20082" i="131"/>
  <c r="CH19999" i="131"/>
  <c r="CV19999" i="131"/>
  <c r="BT19999" i="131"/>
  <c r="CW19962" i="131"/>
  <c r="CI19962" i="131"/>
  <c r="BU19962" i="131"/>
  <c r="CB19878" i="131"/>
  <c r="CP19878" i="131"/>
  <c r="DD19878" i="131"/>
  <c r="EG19875" i="131" s="1"/>
  <c r="CN19820" i="131"/>
  <c r="DB19820" i="131"/>
  <c r="BZ19820" i="131"/>
  <c r="BT19758" i="131"/>
  <c r="DK19755" i="131" s="1"/>
  <c r="CH19758" i="131"/>
  <c r="DT19755" i="131" s="1"/>
  <c r="CV19758" i="131"/>
  <c r="EC19755" i="131" s="1"/>
  <c r="CD19699" i="131"/>
  <c r="DF19699" i="131"/>
  <c r="CR19699" i="131"/>
  <c r="DD19637" i="131"/>
  <c r="CB19637" i="131"/>
  <c r="CP19637" i="131"/>
  <c r="BV19579" i="131"/>
  <c r="CJ19579" i="131"/>
  <c r="CX19579" i="131"/>
  <c r="CV19517" i="131"/>
  <c r="CH19517" i="131"/>
  <c r="BT19517" i="131"/>
  <c r="BZ19458" i="131"/>
  <c r="DB19458" i="131"/>
  <c r="CN19458" i="131"/>
  <c r="DW19455" i="131" s="1"/>
  <c r="CH27051" i="131"/>
  <c r="BT27051" i="131"/>
  <c r="CV27051" i="131"/>
  <c r="BW26721" i="131"/>
  <c r="CY26721" i="131"/>
  <c r="CK26721" i="131"/>
  <c r="DB26391" i="131"/>
  <c r="CN26391" i="131"/>
  <c r="BZ26391" i="131"/>
  <c r="CQ26061" i="131"/>
  <c r="CC26061" i="131"/>
  <c r="DE26061" i="131"/>
  <c r="CB25731" i="131"/>
  <c r="DD25731" i="131"/>
  <c r="CP25731" i="131"/>
  <c r="BU25072" i="131"/>
  <c r="CW25072" i="131"/>
  <c r="CI25072" i="131"/>
  <c r="CH24742" i="131"/>
  <c r="DT24737" i="131" s="1"/>
  <c r="BT24742" i="131"/>
  <c r="DK24737" i="131" s="1"/>
  <c r="CV24742" i="131"/>
  <c r="EC24737" i="131" s="1"/>
  <c r="CK24412" i="131"/>
  <c r="BW24412" i="131"/>
  <c r="CY24412" i="131"/>
  <c r="CN24082" i="131"/>
  <c r="DW24077" i="131" s="1"/>
  <c r="BZ24082" i="131"/>
  <c r="DB24082" i="131"/>
  <c r="CC23752" i="131"/>
  <c r="DE23752" i="131"/>
  <c r="CQ23752" i="131"/>
  <c r="BU23541" i="131"/>
  <c r="CW23541" i="131"/>
  <c r="CI23541" i="131"/>
  <c r="CB23422" i="131"/>
  <c r="DO23417" i="131" s="1"/>
  <c r="CP23422" i="131"/>
  <c r="DX23417" i="131" s="1"/>
  <c r="DD23422" i="131"/>
  <c r="EG23417" i="131" s="1"/>
  <c r="BT23211" i="131"/>
  <c r="CV23211" i="131"/>
  <c r="CH23211" i="131"/>
  <c r="CY22881" i="131"/>
  <c r="CK22881" i="131"/>
  <c r="BW22881" i="131"/>
  <c r="BZ22551" i="131"/>
  <c r="DB22551" i="131"/>
  <c r="CN22551" i="131"/>
  <c r="DE22221" i="131"/>
  <c r="CC22221" i="131"/>
  <c r="CQ22221" i="131"/>
  <c r="CP21891" i="131"/>
  <c r="CB21891" i="131"/>
  <c r="DD21891" i="131"/>
  <c r="CI21232" i="131"/>
  <c r="BU21232" i="131"/>
  <c r="CW21232" i="131"/>
  <c r="CH20902" i="131"/>
  <c r="DT20897" i="131" s="1"/>
  <c r="CV20902" i="131"/>
  <c r="EC20897" i="131" s="1"/>
  <c r="BT20902" i="131"/>
  <c r="DK20897" i="131" s="1"/>
  <c r="CY20572" i="131"/>
  <c r="BW20572" i="131"/>
  <c r="CK20572" i="131"/>
  <c r="BZ20242" i="131"/>
  <c r="DB20242" i="131"/>
  <c r="CN20242" i="131"/>
  <c r="DW20237" i="131" s="1"/>
  <c r="DE19912" i="131"/>
  <c r="CC19912" i="131"/>
  <c r="CQ19912" i="131"/>
  <c r="BU19701" i="131"/>
  <c r="CW19701" i="131"/>
  <c r="CI19701" i="131"/>
  <c r="CB19582" i="131"/>
  <c r="DO19577" i="131" s="1"/>
  <c r="DD19582" i="131"/>
  <c r="EG19577" i="131" s="1"/>
  <c r="CP19582" i="131"/>
  <c r="DX19577" i="131" s="1"/>
  <c r="CV19371" i="131"/>
  <c r="CH19371" i="131"/>
  <c r="BT19371" i="131"/>
  <c r="BW19041" i="131"/>
  <c r="CY19041" i="131"/>
  <c r="CK19041" i="131"/>
  <c r="BZ18711" i="131"/>
  <c r="CN18711" i="131"/>
  <c r="DB18711" i="131"/>
  <c r="CC18381" i="131"/>
  <c r="CQ18381" i="131"/>
  <c r="DE18381" i="131"/>
  <c r="CP18051" i="131"/>
  <c r="CB18051" i="131"/>
  <c r="DD18051" i="131"/>
  <c r="CV17901" i="131"/>
  <c r="BT17901" i="131"/>
  <c r="CH17901" i="131"/>
  <c r="CY17571" i="131"/>
  <c r="CK17571" i="131"/>
  <c r="BW17571" i="131"/>
  <c r="DB17241" i="131"/>
  <c r="CN17241" i="131"/>
  <c r="BZ17241" i="131"/>
  <c r="CQ16911" i="131"/>
  <c r="DE16911" i="131"/>
  <c r="CC16911" i="131"/>
  <c r="CB16581" i="131"/>
  <c r="DD16581" i="131"/>
  <c r="CP16581" i="131"/>
  <c r="BU15922" i="131"/>
  <c r="CI15922" i="131"/>
  <c r="CW15922" i="131"/>
  <c r="CH15592" i="131"/>
  <c r="BT15592" i="131"/>
  <c r="CV15592" i="131"/>
  <c r="CK15262" i="131"/>
  <c r="BW15262" i="131"/>
  <c r="CY15262" i="131"/>
  <c r="CN14932" i="131"/>
  <c r="DW14927" i="131" s="1"/>
  <c r="DB14932" i="131"/>
  <c r="EF14927" i="131" s="1"/>
  <c r="BZ14932" i="131"/>
  <c r="DN14927" i="131" s="1"/>
  <c r="DE14602" i="131"/>
  <c r="CQ14602" i="131"/>
  <c r="CC14602" i="131"/>
  <c r="CW14391" i="131"/>
  <c r="CI14391" i="131"/>
  <c r="BU14391" i="131"/>
  <c r="CB14272" i="131"/>
  <c r="DD14272" i="131"/>
  <c r="CP14272" i="131"/>
  <c r="CH14061" i="131"/>
  <c r="BT14061" i="131"/>
  <c r="CV14061" i="131"/>
  <c r="CK13731" i="131"/>
  <c r="CY13731" i="131"/>
  <c r="BW13731" i="131"/>
  <c r="CN13401" i="131"/>
  <c r="BZ13401" i="131"/>
  <c r="DB13401" i="131"/>
  <c r="CQ13071" i="131"/>
  <c r="DE13071" i="131"/>
  <c r="CC13071" i="131"/>
  <c r="CP12741" i="131"/>
  <c r="CB12741" i="131"/>
  <c r="DD12741" i="131"/>
  <c r="CW12082" i="131"/>
  <c r="CI12082" i="131"/>
  <c r="BU12082" i="131"/>
  <c r="BT11752" i="131"/>
  <c r="CH11752" i="131"/>
  <c r="CV11752" i="131"/>
  <c r="CY11422" i="131"/>
  <c r="BW11422" i="131"/>
  <c r="CK11422" i="131"/>
  <c r="BZ11092" i="131"/>
  <c r="DN11087" i="131" s="1"/>
  <c r="CN11092" i="131"/>
  <c r="DW11087" i="131" s="1"/>
  <c r="DB11092" i="131"/>
  <c r="EF11087" i="131" s="1"/>
  <c r="CQ10762" i="131"/>
  <c r="CC10762" i="131"/>
  <c r="DE10762" i="131"/>
  <c r="CI10551" i="131"/>
  <c r="BU10551" i="131"/>
  <c r="CW10551" i="131"/>
  <c r="DD10432" i="131"/>
  <c r="CB10432" i="131"/>
  <c r="CP10432" i="131"/>
  <c r="CH10221" i="131"/>
  <c r="BT10221" i="131"/>
  <c r="CV10221" i="131"/>
  <c r="BW9891" i="131"/>
  <c r="CY9891" i="131"/>
  <c r="CK9891" i="131"/>
  <c r="DB9561" i="131"/>
  <c r="BZ9561" i="131"/>
  <c r="CN9561" i="131"/>
  <c r="CQ9231" i="131"/>
  <c r="DE9231" i="131"/>
  <c r="CC9231" i="131"/>
  <c r="CP8901" i="131"/>
  <c r="CB8901" i="131"/>
  <c r="DD8901" i="131"/>
  <c r="CP11174" i="131"/>
  <c r="DD11174" i="131"/>
  <c r="CB11174" i="131"/>
  <c r="DD11054" i="131"/>
  <c r="CP11054" i="131"/>
  <c r="CB11054" i="131"/>
  <c r="CH10933" i="131"/>
  <c r="BT10933" i="131"/>
  <c r="CV10933" i="131"/>
  <c r="CV10812" i="131"/>
  <c r="EC10812" i="131" s="1"/>
  <c r="CH10812" i="131"/>
  <c r="DT10812" i="131" s="1"/>
  <c r="BT10812" i="131"/>
  <c r="DK10812" i="131" s="1"/>
  <c r="DD10572" i="131"/>
  <c r="CP10572" i="131"/>
  <c r="CB10572" i="131"/>
  <c r="CH9972" i="131"/>
  <c r="BT9972" i="131"/>
  <c r="DK9972" i="131" s="1"/>
  <c r="CV9972" i="131"/>
  <c r="EC9972" i="131" s="1"/>
  <c r="BU9830" i="131"/>
  <c r="CI9830" i="131"/>
  <c r="CW9830" i="131"/>
  <c r="CZ9732" i="131"/>
  <c r="EE9732" i="131" s="1"/>
  <c r="CL9732" i="131"/>
  <c r="DV9732" i="131" s="1"/>
  <c r="BX9732" i="131"/>
  <c r="CP9612" i="131"/>
  <c r="DX9612" i="131" s="1"/>
  <c r="CB9612" i="131"/>
  <c r="DO9612" i="131" s="1"/>
  <c r="DD9612" i="131"/>
  <c r="BT9493" i="131"/>
  <c r="CV9493" i="131"/>
  <c r="CH9493" i="131"/>
  <c r="CZ9373" i="131"/>
  <c r="CL9373" i="131"/>
  <c r="BX9373" i="131"/>
  <c r="CZ9253" i="131"/>
  <c r="CL9253" i="131"/>
  <c r="BX9253" i="131"/>
  <c r="DE9110" i="131"/>
  <c r="CC9110" i="131"/>
  <c r="CQ9110" i="131"/>
  <c r="BU8990" i="131"/>
  <c r="CI8990" i="131"/>
  <c r="CW8990" i="131"/>
  <c r="DE8868" i="131"/>
  <c r="CQ8868" i="131"/>
  <c r="CC8868" i="131"/>
  <c r="DE8746" i="131"/>
  <c r="CC8746" i="131"/>
  <c r="CQ8746" i="131"/>
  <c r="DD10067" i="131"/>
  <c r="CP10067" i="131"/>
  <c r="CB10067" i="131"/>
  <c r="CL9589" i="131"/>
  <c r="BX9589" i="131"/>
  <c r="CZ9589" i="131"/>
  <c r="CH8748" i="131"/>
  <c r="CV8748" i="131"/>
  <c r="BT8748" i="131"/>
  <c r="BW19363" i="131"/>
  <c r="CY19363" i="131"/>
  <c r="CK19363" i="131"/>
  <c r="CA19242" i="131"/>
  <c r="DC19242" i="131"/>
  <c r="CO19242" i="131"/>
  <c r="CM19184" i="131"/>
  <c r="BY19184" i="131"/>
  <c r="DA19184" i="131"/>
  <c r="BX18980" i="131"/>
  <c r="CZ18980" i="131"/>
  <c r="CL18980" i="131"/>
  <c r="BY18943" i="131"/>
  <c r="DA18943" i="131"/>
  <c r="CM18943" i="131"/>
  <c r="CL18739" i="131"/>
  <c r="BX18739" i="131"/>
  <c r="CZ18739" i="131"/>
  <c r="CM18702" i="131"/>
  <c r="BY18702" i="131"/>
  <c r="DA18702" i="131"/>
  <c r="CD18560" i="131"/>
  <c r="DP18556" i="131" s="1"/>
  <c r="CR18560" i="131"/>
  <c r="DY18556" i="131" s="1"/>
  <c r="DF18560" i="131"/>
  <c r="EH18556" i="131" s="1"/>
  <c r="CZ18498" i="131"/>
  <c r="EE18495" i="131" s="1"/>
  <c r="BX18498" i="131"/>
  <c r="CL18498" i="131"/>
  <c r="DV18495" i="131" s="1"/>
  <c r="CX18440" i="131"/>
  <c r="CJ18440" i="131"/>
  <c r="BV18440" i="131"/>
  <c r="CN18319" i="131"/>
  <c r="DB18319" i="131"/>
  <c r="BZ18319" i="131"/>
  <c r="BX18257" i="131"/>
  <c r="CZ18257" i="131"/>
  <c r="CL18257" i="131"/>
  <c r="DF18198" i="131"/>
  <c r="EH18195" i="131" s="1"/>
  <c r="CR18198" i="131"/>
  <c r="DY18195" i="131" s="1"/>
  <c r="CD18198" i="131"/>
  <c r="DP18195" i="131" s="1"/>
  <c r="CX18078" i="131"/>
  <c r="CJ18078" i="131"/>
  <c r="BV18078" i="131"/>
  <c r="CZ18016" i="131"/>
  <c r="BX18016" i="131"/>
  <c r="DM18014" i="131" s="1"/>
  <c r="CL18016" i="131"/>
  <c r="DV18014" i="131" s="1"/>
  <c r="DB17957" i="131"/>
  <c r="CN17957" i="131"/>
  <c r="BZ17957" i="131"/>
  <c r="CD17836" i="131"/>
  <c r="DP17834" i="131" s="1"/>
  <c r="DF17836" i="131"/>
  <c r="EH17834" i="131" s="1"/>
  <c r="CR17836" i="131"/>
  <c r="DY17834" i="131" s="1"/>
  <c r="CZ17775" i="131"/>
  <c r="CL17775" i="131"/>
  <c r="BX17775" i="131"/>
  <c r="CX17716" i="131"/>
  <c r="CJ17716" i="131"/>
  <c r="BV17716" i="131"/>
  <c r="DB17595" i="131"/>
  <c r="CN17595" i="131"/>
  <c r="BZ17595" i="131"/>
  <c r="CL17534" i="131"/>
  <c r="DV17533" i="131" s="1"/>
  <c r="BX17534" i="131"/>
  <c r="DM17533" i="131" s="1"/>
  <c r="CZ17534" i="131"/>
  <c r="EE17533" i="131" s="1"/>
  <c r="DF17474" i="131"/>
  <c r="EH17473" i="131" s="1"/>
  <c r="CD17474" i="131"/>
  <c r="DP17473" i="131" s="1"/>
  <c r="CR17474" i="131"/>
  <c r="DY17473" i="131" s="1"/>
  <c r="CJ17354" i="131"/>
  <c r="BV17354" i="131"/>
  <c r="CX17354" i="131"/>
  <c r="BX17293" i="131"/>
  <c r="CZ17293" i="131"/>
  <c r="CL17293" i="131"/>
  <c r="CN17233" i="131"/>
  <c r="BZ17233" i="131"/>
  <c r="DB17233" i="131"/>
  <c r="CR17112" i="131"/>
  <c r="CD17112" i="131"/>
  <c r="DP17112" i="131" s="1"/>
  <c r="DF17112" i="131"/>
  <c r="CZ17052" i="131"/>
  <c r="EE17052" i="131" s="1"/>
  <c r="CL17052" i="131"/>
  <c r="DV17052" i="131" s="1"/>
  <c r="BX17052" i="131"/>
  <c r="DM17052" i="131" s="1"/>
  <c r="CJ16992" i="131"/>
  <c r="BV16992" i="131"/>
  <c r="CX16992" i="131"/>
  <c r="CO16850" i="131"/>
  <c r="CA16850" i="131"/>
  <c r="DC16850" i="131"/>
  <c r="BY16790" i="131"/>
  <c r="DA16790" i="131"/>
  <c r="CM16790" i="131"/>
  <c r="BW16609" i="131"/>
  <c r="CK16609" i="131"/>
  <c r="CY16609" i="131"/>
  <c r="CM16549" i="131"/>
  <c r="BY16549" i="131"/>
  <c r="DA16549" i="131"/>
  <c r="CA16488" i="131"/>
  <c r="DC16488" i="131"/>
  <c r="CO16488" i="131"/>
  <c r="CM16308" i="131"/>
  <c r="DA16308" i="131"/>
  <c r="BY16308" i="131"/>
  <c r="CY16247" i="131"/>
  <c r="BW16247" i="131"/>
  <c r="CK16247" i="131"/>
  <c r="DC16126" i="131"/>
  <c r="CO16126" i="131"/>
  <c r="CA16126" i="131"/>
  <c r="BY16067" i="131"/>
  <c r="DA16067" i="131"/>
  <c r="CM16067" i="131"/>
  <c r="BW15885" i="131"/>
  <c r="CY15885" i="131"/>
  <c r="CK15885" i="131"/>
  <c r="CM15826" i="131"/>
  <c r="BY15826" i="131"/>
  <c r="DA15826" i="131"/>
  <c r="CA15764" i="131"/>
  <c r="DC15764" i="131"/>
  <c r="CO15764" i="131"/>
  <c r="CM15585" i="131"/>
  <c r="DA15585" i="131"/>
  <c r="BY15585" i="131"/>
  <c r="CK15523" i="131"/>
  <c r="CY15523" i="131"/>
  <c r="BW15523" i="131"/>
  <c r="DC15402" i="131"/>
  <c r="CO15402" i="131"/>
  <c r="CA15402" i="131"/>
  <c r="DA15344" i="131"/>
  <c r="CM15344" i="131"/>
  <c r="BY15344" i="131"/>
  <c r="BX15140" i="131"/>
  <c r="DM15136" i="131" s="1"/>
  <c r="CL15140" i="131"/>
  <c r="DV15136" i="131" s="1"/>
  <c r="CZ15140" i="131"/>
  <c r="DA15103" i="131"/>
  <c r="CM15103" i="131"/>
  <c r="BY15103" i="131"/>
  <c r="BX14899" i="131"/>
  <c r="CZ14899" i="131"/>
  <c r="CL14899" i="131"/>
  <c r="BY14862" i="131"/>
  <c r="DA14862" i="131"/>
  <c r="CM14862" i="131"/>
  <c r="CR14720" i="131"/>
  <c r="DY14716" i="131" s="1"/>
  <c r="CD14720" i="131"/>
  <c r="DP14716" i="131" s="1"/>
  <c r="DF14720" i="131"/>
  <c r="EH14716" i="131" s="1"/>
  <c r="CZ14658" i="131"/>
  <c r="EE14655" i="131" s="1"/>
  <c r="CL14658" i="131"/>
  <c r="DV14655" i="131" s="1"/>
  <c r="BX14658" i="131"/>
  <c r="DM14655" i="131" s="1"/>
  <c r="CX14600" i="131"/>
  <c r="CJ14600" i="131"/>
  <c r="BV14600" i="131"/>
  <c r="BZ14479" i="131"/>
  <c r="DB14479" i="131"/>
  <c r="CN14479" i="131"/>
  <c r="CL14417" i="131"/>
  <c r="BX14417" i="131"/>
  <c r="CZ14417" i="131"/>
  <c r="CD14358" i="131"/>
  <c r="CR14358" i="131"/>
  <c r="DY14355" i="131" s="1"/>
  <c r="DF14358" i="131"/>
  <c r="CJ14238" i="131"/>
  <c r="BV14238" i="131"/>
  <c r="CX14238" i="131"/>
  <c r="CZ14176" i="131"/>
  <c r="EE14174" i="131" s="1"/>
  <c r="CL14176" i="131"/>
  <c r="DV14174" i="131" s="1"/>
  <c r="BX14176" i="131"/>
  <c r="DM14174" i="131" s="1"/>
  <c r="CN14117" i="131"/>
  <c r="DB14117" i="131"/>
  <c r="BZ14117" i="131"/>
  <c r="CR13996" i="131"/>
  <c r="DY13994" i="131" s="1"/>
  <c r="CD13996" i="131"/>
  <c r="DP13994" i="131" s="1"/>
  <c r="DF13996" i="131"/>
  <c r="CL13935" i="131"/>
  <c r="BX13935" i="131"/>
  <c r="CZ13935" i="131"/>
  <c r="CJ13876" i="131"/>
  <c r="BV13876" i="131"/>
  <c r="CX13876" i="131"/>
  <c r="DB13755" i="131"/>
  <c r="CN13755" i="131"/>
  <c r="BZ13755" i="131"/>
  <c r="CL13694" i="131"/>
  <c r="DV13693" i="131" s="1"/>
  <c r="BX13694" i="131"/>
  <c r="DM13693" i="131" s="1"/>
  <c r="CZ13694" i="131"/>
  <c r="DF13634" i="131"/>
  <c r="EH13633" i="131" s="1"/>
  <c r="CR13634" i="131"/>
  <c r="DY13633" i="131" s="1"/>
  <c r="CD13634" i="131"/>
  <c r="DP13633" i="131" s="1"/>
  <c r="CJ13514" i="131"/>
  <c r="BV13514" i="131"/>
  <c r="CX13514" i="131"/>
  <c r="CL13453" i="131"/>
  <c r="BX13453" i="131"/>
  <c r="CZ13453" i="131"/>
  <c r="DB13393" i="131"/>
  <c r="CN13393" i="131"/>
  <c r="BZ13393" i="131"/>
  <c r="CR13272" i="131"/>
  <c r="DY13272" i="131" s="1"/>
  <c r="CD13272" i="131"/>
  <c r="DF13272" i="131"/>
  <c r="EH13272" i="131" s="1"/>
  <c r="CL13212" i="131"/>
  <c r="DV13212" i="131" s="1"/>
  <c r="CZ13212" i="131"/>
  <c r="EE13212" i="131" s="1"/>
  <c r="BX13212" i="131"/>
  <c r="DM13212" i="131" s="1"/>
  <c r="CX13152" i="131"/>
  <c r="CJ13152" i="131"/>
  <c r="BV13152" i="131"/>
  <c r="DC13010" i="131"/>
  <c r="CO13010" i="131"/>
  <c r="CA13010" i="131"/>
  <c r="DA12950" i="131"/>
  <c r="CM12950" i="131"/>
  <c r="BY12950" i="131"/>
  <c r="CY12769" i="131"/>
  <c r="CK12769" i="131"/>
  <c r="BW12769" i="131"/>
  <c r="BY12709" i="131"/>
  <c r="DA12709" i="131"/>
  <c r="CM12709" i="131"/>
  <c r="CA12648" i="131"/>
  <c r="CO12648" i="131"/>
  <c r="DC12648" i="131"/>
  <c r="BY12468" i="131"/>
  <c r="DA12468" i="131"/>
  <c r="CM12468" i="131"/>
  <c r="BW12407" i="131"/>
  <c r="CY12407" i="131"/>
  <c r="CK12407" i="131"/>
  <c r="CA12286" i="131"/>
  <c r="CO12286" i="131"/>
  <c r="DC12286" i="131"/>
  <c r="BY12227" i="131"/>
  <c r="DA12227" i="131"/>
  <c r="CM12227" i="131"/>
  <c r="CA12165" i="131"/>
  <c r="DC12165" i="131"/>
  <c r="CO12165" i="131"/>
  <c r="CC12106" i="131"/>
  <c r="DE12106" i="131"/>
  <c r="CQ12106" i="131"/>
  <c r="BU11986" i="131"/>
  <c r="CW11986" i="131"/>
  <c r="CI11986" i="131"/>
  <c r="CY11924" i="131"/>
  <c r="BW11924" i="131"/>
  <c r="CK11924" i="131"/>
  <c r="CC11865" i="131"/>
  <c r="DE11865" i="131"/>
  <c r="CQ11865" i="131"/>
  <c r="DC11803" i="131"/>
  <c r="CA11803" i="131"/>
  <c r="CO11803" i="131"/>
  <c r="CW11745" i="131"/>
  <c r="CI11745" i="131"/>
  <c r="BU11745" i="131"/>
  <c r="DD11657" i="131"/>
  <c r="CP11657" i="131"/>
  <c r="CB11657" i="131"/>
  <c r="CB11418" i="131"/>
  <c r="CP11418" i="131"/>
  <c r="DD11418" i="131"/>
  <c r="DD11298" i="131"/>
  <c r="CB11298" i="131"/>
  <c r="CP11298" i="131"/>
  <c r="DD11177" i="131"/>
  <c r="CP11177" i="131"/>
  <c r="CB11177" i="131"/>
  <c r="DD11056" i="131"/>
  <c r="CB11056" i="131"/>
  <c r="CP11056" i="131"/>
  <c r="CV10937" i="131"/>
  <c r="CH10937" i="131"/>
  <c r="BT10937" i="131"/>
  <c r="BX10817" i="131"/>
  <c r="CZ10817" i="131"/>
  <c r="CL10817" i="131"/>
  <c r="CB10695" i="131"/>
  <c r="DD10695" i="131"/>
  <c r="CP10695" i="131"/>
  <c r="DD10574" i="131"/>
  <c r="CP10574" i="131"/>
  <c r="CB10574" i="131"/>
  <c r="DD10454" i="131"/>
  <c r="CP10454" i="131"/>
  <c r="DX10453" i="131" s="1"/>
  <c r="CB10454" i="131"/>
  <c r="DO10453" i="131" s="1"/>
  <c r="CC10069" i="131"/>
  <c r="DE10069" i="131"/>
  <c r="CQ10069" i="131"/>
  <c r="CW9949" i="131"/>
  <c r="BU9949" i="131"/>
  <c r="CI9949" i="131"/>
  <c r="CM9829" i="131"/>
  <c r="BY9829" i="131"/>
  <c r="DA9829" i="131"/>
  <c r="BU9707" i="131"/>
  <c r="CW9707" i="131"/>
  <c r="CI9707" i="131"/>
  <c r="BY9464" i="131"/>
  <c r="DA9464" i="131"/>
  <c r="CM9464" i="131"/>
  <c r="CM9343" i="131"/>
  <c r="DA9343" i="131"/>
  <c r="BY9343" i="131"/>
  <c r="DA9222" i="131"/>
  <c r="BY9222" i="131"/>
  <c r="CM9222" i="131"/>
  <c r="BY8982" i="131"/>
  <c r="CM8982" i="131"/>
  <c r="DA8982" i="131"/>
  <c r="DE8862" i="131"/>
  <c r="CQ8862" i="131"/>
  <c r="CC8862" i="131"/>
  <c r="CQ8623" i="131"/>
  <c r="DE8623" i="131"/>
  <c r="CC8623" i="131"/>
  <c r="CW10518" i="131"/>
  <c r="CI10518" i="131"/>
  <c r="BU10518" i="131"/>
  <c r="BX10062" i="131"/>
  <c r="CZ10062" i="131"/>
  <c r="CL10062" i="131"/>
  <c r="CP9583" i="131"/>
  <c r="DD9583" i="131"/>
  <c r="CB9583" i="131"/>
  <c r="CZ9103" i="131"/>
  <c r="BX9103" i="131"/>
  <c r="CL9103" i="131"/>
  <c r="CQ17841" i="131"/>
  <c r="CC17841" i="131"/>
  <c r="DE17841" i="131"/>
  <c r="CB17511" i="131"/>
  <c r="DD17511" i="131"/>
  <c r="CP17511" i="131"/>
  <c r="CW16852" i="131"/>
  <c r="CI16852" i="131"/>
  <c r="BU16852" i="131"/>
  <c r="CH16522" i="131"/>
  <c r="BT16522" i="131"/>
  <c r="CV16522" i="131"/>
  <c r="CY16192" i="131"/>
  <c r="CK16192" i="131"/>
  <c r="BW16192" i="131"/>
  <c r="BZ15862" i="131"/>
  <c r="DN15857" i="131" s="1"/>
  <c r="DB15862" i="131"/>
  <c r="EF15857" i="131" s="1"/>
  <c r="CN15862" i="131"/>
  <c r="DW15857" i="131" s="1"/>
  <c r="CQ15532" i="131"/>
  <c r="CC15532" i="131"/>
  <c r="DE15532" i="131"/>
  <c r="BU15321" i="131"/>
  <c r="CW15321" i="131"/>
  <c r="CI15321" i="131"/>
  <c r="CB15202" i="131"/>
  <c r="DD15202" i="131"/>
  <c r="CP15202" i="131"/>
  <c r="BT14991" i="131"/>
  <c r="CH14991" i="131"/>
  <c r="CV14991" i="131"/>
  <c r="CK14661" i="131"/>
  <c r="CY14661" i="131"/>
  <c r="BW14661" i="131"/>
  <c r="BZ14331" i="131"/>
  <c r="DB14331" i="131"/>
  <c r="CN14331" i="131"/>
  <c r="DE14001" i="131"/>
  <c r="CC14001" i="131"/>
  <c r="CQ14001" i="131"/>
  <c r="DD13671" i="131"/>
  <c r="CP13671" i="131"/>
  <c r="CB13671" i="131"/>
  <c r="CW13012" i="131"/>
  <c r="CI13012" i="131"/>
  <c r="BU13012" i="131"/>
  <c r="BT12682" i="131"/>
  <c r="CH12682" i="131"/>
  <c r="CV12682" i="131"/>
  <c r="CY12352" i="131"/>
  <c r="CK12352" i="131"/>
  <c r="BW12352" i="131"/>
  <c r="BZ12022" i="131"/>
  <c r="DB12022" i="131"/>
  <c r="EF12017" i="131" s="1"/>
  <c r="CN12022" i="131"/>
  <c r="DW12017" i="131" s="1"/>
  <c r="CC11692" i="131"/>
  <c r="CQ11692" i="131"/>
  <c r="DE11692" i="131"/>
  <c r="BU11481" i="131"/>
  <c r="CI11481" i="131"/>
  <c r="CW11481" i="131"/>
  <c r="CB11362" i="131"/>
  <c r="DD11362" i="131"/>
  <c r="CP11362" i="131"/>
  <c r="CH11151" i="131"/>
  <c r="CV11151" i="131"/>
  <c r="BT11151" i="131"/>
  <c r="BW10821" i="131"/>
  <c r="CY10821" i="131"/>
  <c r="CK10821" i="131"/>
  <c r="CN10491" i="131"/>
  <c r="BZ10491" i="131"/>
  <c r="DB10491" i="131"/>
  <c r="CQ10161" i="131"/>
  <c r="CC10161" i="131"/>
  <c r="DE10161" i="131"/>
  <c r="CP9831" i="131"/>
  <c r="DD9831" i="131"/>
  <c r="CB9831" i="131"/>
  <c r="CW9172" i="131"/>
  <c r="CI9172" i="131"/>
  <c r="BU9172" i="131"/>
  <c r="CH8842" i="131"/>
  <c r="CV8842" i="131"/>
  <c r="BT8842" i="131"/>
  <c r="BU13035" i="131"/>
  <c r="CW13035" i="131"/>
  <c r="CI13035" i="131"/>
  <c r="BU12914" i="131"/>
  <c r="CW12914" i="131"/>
  <c r="CI12914" i="131"/>
  <c r="CW12795" i="131"/>
  <c r="CI12795" i="131"/>
  <c r="BU12795" i="131"/>
  <c r="BY12674" i="131"/>
  <c r="DA12674" i="131"/>
  <c r="CM12674" i="131"/>
  <c r="CM12552" i="131"/>
  <c r="BY12552" i="131"/>
  <c r="DA12552" i="131"/>
  <c r="CM12432" i="131"/>
  <c r="BY12432" i="131"/>
  <c r="DA12432" i="131"/>
  <c r="BZ12290" i="131"/>
  <c r="DB12290" i="131"/>
  <c r="CN12290" i="131"/>
  <c r="CN12167" i="131"/>
  <c r="DB12167" i="131"/>
  <c r="BZ12167" i="131"/>
  <c r="CD12047" i="131"/>
  <c r="DF12047" i="131"/>
  <c r="CR12047" i="131"/>
  <c r="CD11927" i="131"/>
  <c r="DF11927" i="131"/>
  <c r="CR11927" i="131"/>
  <c r="BV11807" i="131"/>
  <c r="CJ11807" i="131"/>
  <c r="CX11807" i="131"/>
  <c r="CX11686" i="131"/>
  <c r="ED11684" i="131" s="1"/>
  <c r="BV11686" i="131"/>
  <c r="DL11684" i="131" s="1"/>
  <c r="CJ11686" i="131"/>
  <c r="DU11684" i="131" s="1"/>
  <c r="CD11566" i="131"/>
  <c r="DP11564" i="131" s="1"/>
  <c r="CR11566" i="131"/>
  <c r="DY11564" i="131" s="1"/>
  <c r="DF11566" i="131"/>
  <c r="EH11564" i="131" s="1"/>
  <c r="CN11445" i="131"/>
  <c r="BZ11445" i="131"/>
  <c r="DB11445" i="131"/>
  <c r="DF11326" i="131"/>
  <c r="EH11324" i="131" s="1"/>
  <c r="CD11326" i="131"/>
  <c r="DP11324" i="131" s="1"/>
  <c r="CR11326" i="131"/>
  <c r="DY11324" i="131" s="1"/>
  <c r="DB11203" i="131"/>
  <c r="CN11203" i="131"/>
  <c r="BZ11203" i="131"/>
  <c r="DB11084" i="131"/>
  <c r="CN11084" i="131"/>
  <c r="BZ11084" i="131"/>
  <c r="CN10964" i="131"/>
  <c r="BZ10964" i="131"/>
  <c r="DB10964" i="131"/>
  <c r="CR10243" i="131"/>
  <c r="DF10243" i="131"/>
  <c r="CD10243" i="131"/>
  <c r="CZ8864" i="131"/>
  <c r="EE8863" i="131" s="1"/>
  <c r="CL8864" i="131"/>
  <c r="BX8864" i="131"/>
  <c r="BW19815" i="131"/>
  <c r="CY19815" i="131"/>
  <c r="CK19815" i="131"/>
  <c r="CM19756" i="131"/>
  <c r="BY19756" i="131"/>
  <c r="DA19756" i="131"/>
  <c r="CO19694" i="131"/>
  <c r="CA19694" i="131"/>
  <c r="DC19694" i="131"/>
  <c r="CM19515" i="131"/>
  <c r="BY19515" i="131"/>
  <c r="DA19515" i="131"/>
  <c r="BW19453" i="131"/>
  <c r="CY19453" i="131"/>
  <c r="CK19453" i="131"/>
  <c r="CO19332" i="131"/>
  <c r="CA19332" i="131"/>
  <c r="DC19332" i="131"/>
  <c r="BY19274" i="131"/>
  <c r="DA19274" i="131"/>
  <c r="CM19274" i="131"/>
  <c r="CZ19070" i="131"/>
  <c r="CL19070" i="131"/>
  <c r="BX19070" i="131"/>
  <c r="DA19033" i="131"/>
  <c r="CM19033" i="131"/>
  <c r="BY19033" i="131"/>
  <c r="CL18829" i="131"/>
  <c r="CZ18829" i="131"/>
  <c r="BX18829" i="131"/>
  <c r="BY18792" i="131"/>
  <c r="DA18792" i="131"/>
  <c r="CM18792" i="131"/>
  <c r="DF18650" i="131"/>
  <c r="EH18646" i="131" s="1"/>
  <c r="CR18650" i="131"/>
  <c r="DY18646" i="131" s="1"/>
  <c r="CD18650" i="131"/>
  <c r="DP18646" i="131" s="1"/>
  <c r="CZ18588" i="131"/>
  <c r="CL18588" i="131"/>
  <c r="BX18588" i="131"/>
  <c r="CJ18530" i="131"/>
  <c r="BV18530" i="131"/>
  <c r="CX18530" i="131"/>
  <c r="DB18409" i="131"/>
  <c r="CN18409" i="131"/>
  <c r="BZ18409" i="131"/>
  <c r="BX18347" i="131"/>
  <c r="CZ18347" i="131"/>
  <c r="CL18347" i="131"/>
  <c r="CD18288" i="131"/>
  <c r="DP18285" i="131" s="1"/>
  <c r="CR18288" i="131"/>
  <c r="DF18288" i="131"/>
  <c r="BV18168" i="131"/>
  <c r="CX18168" i="131"/>
  <c r="ED18165" i="131" s="1"/>
  <c r="CJ18168" i="131"/>
  <c r="DU18165" i="131" s="1"/>
  <c r="CL18106" i="131"/>
  <c r="BX18106" i="131"/>
  <c r="CZ18106" i="131"/>
  <c r="CN18047" i="131"/>
  <c r="BZ18047" i="131"/>
  <c r="DB18047" i="131"/>
  <c r="DF17926" i="131"/>
  <c r="EH17924" i="131" s="1"/>
  <c r="CD17926" i="131"/>
  <c r="DP17924" i="131" s="1"/>
  <c r="CR17926" i="131"/>
  <c r="BX17865" i="131"/>
  <c r="CZ17865" i="131"/>
  <c r="CL17865" i="131"/>
  <c r="CX17806" i="131"/>
  <c r="BV17806" i="131"/>
  <c r="CJ17806" i="131"/>
  <c r="DU17804" i="131" s="1"/>
  <c r="CN17685" i="131"/>
  <c r="DB17685" i="131"/>
  <c r="BZ17685" i="131"/>
  <c r="CL17624" i="131"/>
  <c r="CZ17624" i="131"/>
  <c r="BX17624" i="131"/>
  <c r="DF17564" i="131"/>
  <c r="EH17563" i="131" s="1"/>
  <c r="CR17564" i="131"/>
  <c r="DY17563" i="131" s="1"/>
  <c r="CD17564" i="131"/>
  <c r="DP17563" i="131" s="1"/>
  <c r="CJ17444" i="131"/>
  <c r="DU17443" i="131" s="1"/>
  <c r="BV17444" i="131"/>
  <c r="CX17444" i="131"/>
  <c r="CL17383" i="131"/>
  <c r="BX17383" i="131"/>
  <c r="CZ17383" i="131"/>
  <c r="DB17323" i="131"/>
  <c r="CN17323" i="131"/>
  <c r="BZ17323" i="131"/>
  <c r="CR17202" i="131"/>
  <c r="DY17202" i="131" s="1"/>
  <c r="CD17202" i="131"/>
  <c r="DP17202" i="131" s="1"/>
  <c r="DF17202" i="131"/>
  <c r="CZ17142" i="131"/>
  <c r="CL17142" i="131"/>
  <c r="BX17142" i="131"/>
  <c r="CX17082" i="131"/>
  <c r="ED17082" i="131" s="1"/>
  <c r="CJ17082" i="131"/>
  <c r="DU17082" i="131" s="1"/>
  <c r="BV17082" i="131"/>
  <c r="CA16940" i="131"/>
  <c r="DC16940" i="131"/>
  <c r="CO16940" i="131"/>
  <c r="BY16880" i="131"/>
  <c r="DA16880" i="131"/>
  <c r="CM16880" i="131"/>
  <c r="CY16699" i="131"/>
  <c r="CK16699" i="131"/>
  <c r="BW16699" i="131"/>
  <c r="BY16639" i="131"/>
  <c r="CM16639" i="131"/>
  <c r="DA16639" i="131"/>
  <c r="DC16578" i="131"/>
  <c r="CA16578" i="131"/>
  <c r="CO16578" i="131"/>
  <c r="CM16398" i="131"/>
  <c r="BY16398" i="131"/>
  <c r="DA16398" i="131"/>
  <c r="BW16337" i="131"/>
  <c r="CK16337" i="131"/>
  <c r="CY16337" i="131"/>
  <c r="CA16216" i="131"/>
  <c r="DC16216" i="131"/>
  <c r="CO16216" i="131"/>
  <c r="BY16157" i="131"/>
  <c r="DA16157" i="131"/>
  <c r="CM16157" i="131"/>
  <c r="CK15975" i="131"/>
  <c r="BW15975" i="131"/>
  <c r="CY15975" i="131"/>
  <c r="DA15916" i="131"/>
  <c r="CM15916" i="131"/>
  <c r="BY15916" i="131"/>
  <c r="CA15854" i="131"/>
  <c r="CO15854" i="131"/>
  <c r="DC15854" i="131"/>
  <c r="DA15675" i="131"/>
  <c r="CM15675" i="131"/>
  <c r="BY15675" i="131"/>
  <c r="BW15613" i="131"/>
  <c r="CY15613" i="131"/>
  <c r="CK15613" i="131"/>
  <c r="CA15492" i="131"/>
  <c r="CO15492" i="131"/>
  <c r="DC15492" i="131"/>
  <c r="BY15434" i="131"/>
  <c r="DA15434" i="131"/>
  <c r="CM15434" i="131"/>
  <c r="BX15230" i="131"/>
  <c r="CZ15230" i="131"/>
  <c r="CL15230" i="131"/>
  <c r="DV15226" i="131" s="1"/>
  <c r="CM15193" i="131"/>
  <c r="DA15193" i="131"/>
  <c r="BY15193" i="131"/>
  <c r="CZ14989" i="131"/>
  <c r="CL14989" i="131"/>
  <c r="BX14989" i="131"/>
  <c r="DA14952" i="131"/>
  <c r="CM14952" i="131"/>
  <c r="BY14952" i="131"/>
  <c r="DF14810" i="131"/>
  <c r="CD14810" i="131"/>
  <c r="CR14810" i="131"/>
  <c r="DY14806" i="131" s="1"/>
  <c r="BX14748" i="131"/>
  <c r="CZ14748" i="131"/>
  <c r="CL14748" i="131"/>
  <c r="CJ14690" i="131"/>
  <c r="BV14690" i="131"/>
  <c r="CX14690" i="131"/>
  <c r="CN14569" i="131"/>
  <c r="BZ14569" i="131"/>
  <c r="DB14569" i="131"/>
  <c r="CZ14507" i="131"/>
  <c r="CL14507" i="131"/>
  <c r="BX14507" i="131"/>
  <c r="CR14448" i="131"/>
  <c r="DY14445" i="131" s="1"/>
  <c r="DF14448" i="131"/>
  <c r="EH14445" i="131" s="1"/>
  <c r="CD14448" i="131"/>
  <c r="DP14445" i="131" s="1"/>
  <c r="CX14328" i="131"/>
  <c r="CJ14328" i="131"/>
  <c r="BV14328" i="131"/>
  <c r="DL14325" i="131" s="1"/>
  <c r="BX14266" i="131"/>
  <c r="CZ14266" i="131"/>
  <c r="CL14266" i="131"/>
  <c r="DB14207" i="131"/>
  <c r="BZ14207" i="131"/>
  <c r="CN14207" i="131"/>
  <c r="CR14086" i="131"/>
  <c r="CD14086" i="131"/>
  <c r="DF14086" i="131"/>
  <c r="EH14084" i="131" s="1"/>
  <c r="CL14025" i="131"/>
  <c r="BX14025" i="131"/>
  <c r="CZ14025" i="131"/>
  <c r="CJ13966" i="131"/>
  <c r="DU13964" i="131" s="1"/>
  <c r="CX13966" i="131"/>
  <c r="BV13966" i="131"/>
  <c r="DB13845" i="131"/>
  <c r="BZ13845" i="131"/>
  <c r="CN13845" i="131"/>
  <c r="BX13784" i="131"/>
  <c r="CZ13784" i="131"/>
  <c r="CL13784" i="131"/>
  <c r="CD13724" i="131"/>
  <c r="DF13724" i="131"/>
  <c r="EH13723" i="131" s="1"/>
  <c r="CR13724" i="131"/>
  <c r="BV13604" i="131"/>
  <c r="CX13604" i="131"/>
  <c r="ED13603" i="131" s="1"/>
  <c r="CJ13604" i="131"/>
  <c r="DU13603" i="131" s="1"/>
  <c r="CL13543" i="131"/>
  <c r="CZ13543" i="131"/>
  <c r="BX13543" i="131"/>
  <c r="DB13483" i="131"/>
  <c r="CN13483" i="131"/>
  <c r="BZ13483" i="131"/>
  <c r="CK13219" i="131"/>
  <c r="BW13219" i="131"/>
  <c r="CY13219" i="131"/>
  <c r="CO12734" i="131"/>
  <c r="CA12734" i="131"/>
  <c r="DC12734" i="131"/>
  <c r="CA12615" i="131"/>
  <c r="DC12615" i="131"/>
  <c r="CO12615" i="131"/>
  <c r="CO12494" i="131"/>
  <c r="CA12494" i="131"/>
  <c r="DC12494" i="131"/>
  <c r="CO12374" i="131"/>
  <c r="CA12374" i="131"/>
  <c r="DC12374" i="131"/>
  <c r="BW12254" i="131"/>
  <c r="CY12254" i="131"/>
  <c r="CK12254" i="131"/>
  <c r="CZ11870" i="131"/>
  <c r="CL11870" i="131"/>
  <c r="DV11866" i="131" s="1"/>
  <c r="BX11870" i="131"/>
  <c r="CB11750" i="131"/>
  <c r="DO11746" i="131" s="1"/>
  <c r="CP11750" i="131"/>
  <c r="DX11746" i="131" s="1"/>
  <c r="DD11750" i="131"/>
  <c r="EG11746" i="131" s="1"/>
  <c r="CL11629" i="131"/>
  <c r="CZ11629" i="131"/>
  <c r="BX11629" i="131"/>
  <c r="CZ11509" i="131"/>
  <c r="BX11509" i="131"/>
  <c r="CL11509" i="131"/>
  <c r="BT11387" i="131"/>
  <c r="CV11387" i="131"/>
  <c r="CH11387" i="131"/>
  <c r="CL11267" i="131"/>
  <c r="BX11267" i="131"/>
  <c r="CZ11267" i="131"/>
  <c r="CL11147" i="131"/>
  <c r="BX11147" i="131"/>
  <c r="CZ11147" i="131"/>
  <c r="CZ11025" i="131"/>
  <c r="CL11025" i="131"/>
  <c r="BX11025" i="131"/>
  <c r="CZ10905" i="131"/>
  <c r="BX10905" i="131"/>
  <c r="CL10905" i="131"/>
  <c r="DF10488" i="131"/>
  <c r="CR10488" i="131"/>
  <c r="DY10485" i="131" s="1"/>
  <c r="CD10488" i="131"/>
  <c r="DP10485" i="131" s="1"/>
  <c r="DF10003" i="131"/>
  <c r="CR10003" i="131"/>
  <c r="CD10003" i="131"/>
  <c r="CA9500" i="131"/>
  <c r="CO9500" i="131"/>
  <c r="DC9500" i="131"/>
  <c r="BU9072" i="131"/>
  <c r="CI9072" i="131"/>
  <c r="CW9072" i="131"/>
  <c r="CV17961" i="131"/>
  <c r="BT17961" i="131"/>
  <c r="CH17961" i="131"/>
  <c r="CY17631" i="131"/>
  <c r="CK17631" i="131"/>
  <c r="BW17631" i="131"/>
  <c r="BZ17301" i="131"/>
  <c r="DB17301" i="131"/>
  <c r="CN17301" i="131"/>
  <c r="DE16971" i="131"/>
  <c r="CQ16971" i="131"/>
  <c r="CC16971" i="131"/>
  <c r="DD16641" i="131"/>
  <c r="CB16641" i="131"/>
  <c r="CP16641" i="131"/>
  <c r="CW15982" i="131"/>
  <c r="BU15982" i="131"/>
  <c r="CI15982" i="131"/>
  <c r="CH15652" i="131"/>
  <c r="DT15647" i="131" s="1"/>
  <c r="CV15652" i="131"/>
  <c r="EC15647" i="131" s="1"/>
  <c r="BT15652" i="131"/>
  <c r="DK15647" i="131" s="1"/>
  <c r="CK15322" i="131"/>
  <c r="BW15322" i="131"/>
  <c r="CY15322" i="131"/>
  <c r="BZ14992" i="131"/>
  <c r="DN14987" i="131" s="1"/>
  <c r="DB14992" i="131"/>
  <c r="CN14992" i="131"/>
  <c r="CQ14662" i="131"/>
  <c r="CC14662" i="131"/>
  <c r="DE14662" i="131"/>
  <c r="CW14451" i="131"/>
  <c r="CI14451" i="131"/>
  <c r="BU14451" i="131"/>
  <c r="CB14332" i="131"/>
  <c r="DO14327" i="131" s="1"/>
  <c r="CP14332" i="131"/>
  <c r="DX14327" i="131" s="1"/>
  <c r="DD14332" i="131"/>
  <c r="EG14327" i="131" s="1"/>
  <c r="CV14121" i="131"/>
  <c r="CH14121" i="131"/>
  <c r="BT14121" i="131"/>
  <c r="CK13791" i="131"/>
  <c r="BW13791" i="131"/>
  <c r="CY13791" i="131"/>
  <c r="CN13461" i="131"/>
  <c r="BZ13461" i="131"/>
  <c r="DB13461" i="131"/>
  <c r="CC13131" i="131"/>
  <c r="CQ13131" i="131"/>
  <c r="DE13131" i="131"/>
  <c r="CB12801" i="131"/>
  <c r="DD12801" i="131"/>
  <c r="CP12801" i="131"/>
  <c r="CW12142" i="131"/>
  <c r="BU12142" i="131"/>
  <c r="CI12142" i="131"/>
  <c r="CH11812" i="131"/>
  <c r="DT11807" i="131" s="1"/>
  <c r="BT11812" i="131"/>
  <c r="DK11807" i="131" s="1"/>
  <c r="CV11812" i="131"/>
  <c r="EC11807" i="131" s="1"/>
  <c r="BW11482" i="131"/>
  <c r="CK11482" i="131"/>
  <c r="CY11482" i="131"/>
  <c r="DB11152" i="131"/>
  <c r="CN11152" i="131"/>
  <c r="DW11147" i="131" s="1"/>
  <c r="BZ11152" i="131"/>
  <c r="CC10822" i="131"/>
  <c r="DE10822" i="131"/>
  <c r="CQ10822" i="131"/>
  <c r="BU10611" i="131"/>
  <c r="CI10611" i="131"/>
  <c r="CW10611" i="131"/>
  <c r="DD10492" i="131"/>
  <c r="EG10487" i="131" s="1"/>
  <c r="CB10492" i="131"/>
  <c r="DO10487" i="131" s="1"/>
  <c r="CP10492" i="131"/>
  <c r="DX10487" i="131" s="1"/>
  <c r="CV10281" i="131"/>
  <c r="CH10281" i="131"/>
  <c r="BT10281" i="131"/>
  <c r="BW9951" i="131"/>
  <c r="CY9951" i="131"/>
  <c r="CK9951" i="131"/>
  <c r="BZ9621" i="131"/>
  <c r="DB9621" i="131"/>
  <c r="CN9621" i="131"/>
  <c r="DE9291" i="131"/>
  <c r="CQ9291" i="131"/>
  <c r="CC9291" i="131"/>
  <c r="CP8961" i="131"/>
  <c r="CB8961" i="131"/>
  <c r="DD8961" i="131"/>
  <c r="CZ10759" i="131"/>
  <c r="BX10759" i="131"/>
  <c r="CL10759" i="131"/>
  <c r="CZ10639" i="131"/>
  <c r="BX10639" i="131"/>
  <c r="CL10639" i="131"/>
  <c r="CZ10519" i="131"/>
  <c r="BX10519" i="131"/>
  <c r="CL10519" i="131"/>
  <c r="CZ10398" i="131"/>
  <c r="BX10398" i="131"/>
  <c r="CL10398" i="131"/>
  <c r="CV10278" i="131"/>
  <c r="CH10278" i="131"/>
  <c r="BT10278" i="131"/>
  <c r="CB10157" i="131"/>
  <c r="DD10157" i="131"/>
  <c r="CP10157" i="131"/>
  <c r="BT10037" i="131"/>
  <c r="CH10037" i="131"/>
  <c r="CV10037" i="131"/>
  <c r="BT9917" i="131"/>
  <c r="CV9917" i="131"/>
  <c r="CH9917" i="131"/>
  <c r="CP9796" i="131"/>
  <c r="DX9794" i="131" s="1"/>
  <c r="CB9796" i="131"/>
  <c r="DD9796" i="131"/>
  <c r="EG9794" i="131" s="1"/>
  <c r="CP9675" i="131"/>
  <c r="CB9675" i="131"/>
  <c r="DD9675" i="131"/>
  <c r="CV9553" i="131"/>
  <c r="CH9553" i="131"/>
  <c r="BT9553" i="131"/>
  <c r="DD9433" i="131"/>
  <c r="CP9433" i="131"/>
  <c r="CB9433" i="131"/>
  <c r="CV9314" i="131"/>
  <c r="CH9314" i="131"/>
  <c r="BT9314" i="131"/>
  <c r="DK9313" i="131" s="1"/>
  <c r="CH9193" i="131"/>
  <c r="BT9193" i="131"/>
  <c r="CV9193" i="131"/>
  <c r="DD9072" i="131"/>
  <c r="CP9072" i="131"/>
  <c r="CB9072" i="131"/>
  <c r="DD8832" i="131"/>
  <c r="CB8832" i="131"/>
  <c r="CP8832" i="131"/>
  <c r="DD8714" i="131"/>
  <c r="CP8714" i="131"/>
  <c r="CB8714" i="131"/>
  <c r="CH8594" i="131"/>
  <c r="DT8593" i="131" s="1"/>
  <c r="BT8594" i="131"/>
  <c r="DK8593" i="131" s="1"/>
  <c r="CV8594" i="131"/>
  <c r="EC8593" i="131" s="1"/>
  <c r="CQ10395" i="131"/>
  <c r="CC10395" i="131"/>
  <c r="DE10395" i="131"/>
  <c r="BT9942" i="131"/>
  <c r="DK9942" i="131" s="1"/>
  <c r="CV9942" i="131"/>
  <c r="EC9942" i="131" s="1"/>
  <c r="CH9942" i="131"/>
  <c r="DT9942" i="131" s="1"/>
  <c r="CH9464" i="131"/>
  <c r="BT9464" i="131"/>
  <c r="CV9464" i="131"/>
  <c r="DE19367" i="131"/>
  <c r="CC19367" i="131"/>
  <c r="CQ19367" i="131"/>
  <c r="CK19306" i="131"/>
  <c r="BW19306" i="131"/>
  <c r="CY19306" i="131"/>
  <c r="BU19247" i="131"/>
  <c r="CW19247" i="131"/>
  <c r="CI19247" i="131"/>
  <c r="DC19185" i="131"/>
  <c r="CA19185" i="131"/>
  <c r="CO19185" i="131"/>
  <c r="CQ19126" i="131"/>
  <c r="CC19126" i="131"/>
  <c r="DE19126" i="131"/>
  <c r="CI19006" i="131"/>
  <c r="BU19006" i="131"/>
  <c r="CW19006" i="131"/>
  <c r="BW18944" i="131"/>
  <c r="CY18944" i="131"/>
  <c r="CK18944" i="131"/>
  <c r="DE18885" i="131"/>
  <c r="CQ18885" i="131"/>
  <c r="CC18885" i="131"/>
  <c r="DC18823" i="131"/>
  <c r="CO18823" i="131"/>
  <c r="CA18823" i="131"/>
  <c r="CW18765" i="131"/>
  <c r="CI18765" i="131"/>
  <c r="BU18765" i="131"/>
  <c r="CQ18644" i="131"/>
  <c r="CC18644" i="131"/>
  <c r="DE18644" i="131"/>
  <c r="BW18582" i="131"/>
  <c r="CY18582" i="131"/>
  <c r="CK18582" i="131"/>
  <c r="CI18524" i="131"/>
  <c r="BU18524" i="131"/>
  <c r="CW18524" i="131"/>
  <c r="DD18440" i="131"/>
  <c r="CP18440" i="131"/>
  <c r="CB18440" i="131"/>
  <c r="CC18403" i="131"/>
  <c r="CQ18403" i="131"/>
  <c r="DE18403" i="131"/>
  <c r="CH18320" i="131"/>
  <c r="BT18320" i="131"/>
  <c r="CV18320" i="131"/>
  <c r="BU18283" i="131"/>
  <c r="CI18283" i="131"/>
  <c r="CW18283" i="131"/>
  <c r="CP18199" i="131"/>
  <c r="CB18199" i="131"/>
  <c r="DD18199" i="131"/>
  <c r="CQ18162" i="131"/>
  <c r="CC18162" i="131"/>
  <c r="DE18162" i="131"/>
  <c r="CH18079" i="131"/>
  <c r="BT18079" i="131"/>
  <c r="CV18079" i="131"/>
  <c r="CW18042" i="131"/>
  <c r="CI18042" i="131"/>
  <c r="BU18042" i="131"/>
  <c r="DD17958" i="131"/>
  <c r="EG17955" i="131" s="1"/>
  <c r="CP17958" i="131"/>
  <c r="CB17958" i="131"/>
  <c r="DO17955" i="131" s="1"/>
  <c r="CN17900" i="131"/>
  <c r="BZ17900" i="131"/>
  <c r="DB17900" i="131"/>
  <c r="CH17838" i="131"/>
  <c r="DT17835" i="131" s="1"/>
  <c r="CV17838" i="131"/>
  <c r="EC17835" i="131" s="1"/>
  <c r="BT17838" i="131"/>
  <c r="DK17835" i="131" s="1"/>
  <c r="DF17779" i="131"/>
  <c r="CD17779" i="131"/>
  <c r="CR17779" i="131"/>
  <c r="DD17717" i="131"/>
  <c r="CP17717" i="131"/>
  <c r="CB17717" i="131"/>
  <c r="CX17659" i="131"/>
  <c r="BV17659" i="131"/>
  <c r="CJ17659" i="131"/>
  <c r="CV17597" i="131"/>
  <c r="CH17597" i="131"/>
  <c r="BT17597" i="131"/>
  <c r="DB17538" i="131"/>
  <c r="BZ17538" i="131"/>
  <c r="CN17538" i="131"/>
  <c r="CB17476" i="131"/>
  <c r="DO17474" i="131" s="1"/>
  <c r="DD17476" i="131"/>
  <c r="EG17474" i="131" s="1"/>
  <c r="CP17476" i="131"/>
  <c r="DX17474" i="131" s="1"/>
  <c r="CD17417" i="131"/>
  <c r="DF17417" i="131"/>
  <c r="CR17417" i="131"/>
  <c r="CV17356" i="131"/>
  <c r="CH17356" i="131"/>
  <c r="DT17354" i="131" s="1"/>
  <c r="BT17356" i="131"/>
  <c r="DK17354" i="131" s="1"/>
  <c r="BV17297" i="131"/>
  <c r="CX17297" i="131"/>
  <c r="CJ17297" i="131"/>
  <c r="CB17235" i="131"/>
  <c r="DD17235" i="131"/>
  <c r="CP17235" i="131"/>
  <c r="DB17176" i="131"/>
  <c r="CN17176" i="131"/>
  <c r="BZ17176" i="131"/>
  <c r="CH17115" i="131"/>
  <c r="BT17115" i="131"/>
  <c r="CV17115" i="131"/>
  <c r="CR17055" i="131"/>
  <c r="CD17055" i="131"/>
  <c r="DF17055" i="131"/>
  <c r="DD16994" i="131"/>
  <c r="EG16993" i="131" s="1"/>
  <c r="CP16994" i="131"/>
  <c r="DX16993" i="131" s="1"/>
  <c r="CB16994" i="131"/>
  <c r="DO16993" i="131" s="1"/>
  <c r="CJ16935" i="131"/>
  <c r="BV16935" i="131"/>
  <c r="CX16935" i="131"/>
  <c r="BT16874" i="131"/>
  <c r="DK16873" i="131" s="1"/>
  <c r="CV16874" i="131"/>
  <c r="EC16873" i="131" s="1"/>
  <c r="CH16874" i="131"/>
  <c r="DT16873" i="131" s="1"/>
  <c r="BZ16814" i="131"/>
  <c r="DB16814" i="131"/>
  <c r="CN16814" i="131"/>
  <c r="CP16753" i="131"/>
  <c r="CB16753" i="131"/>
  <c r="DD16753" i="131"/>
  <c r="CR16693" i="131"/>
  <c r="CD16693" i="131"/>
  <c r="DF16693" i="131"/>
  <c r="CH16633" i="131"/>
  <c r="CV16633" i="131"/>
  <c r="BT16633" i="131"/>
  <c r="CJ16573" i="131"/>
  <c r="CX16573" i="131"/>
  <c r="BV16573" i="131"/>
  <c r="CP16512" i="131"/>
  <c r="DX16512" i="131" s="1"/>
  <c r="DD16512" i="131"/>
  <c r="EG16512" i="131" s="1"/>
  <c r="CB16512" i="131"/>
  <c r="DO16512" i="131" s="1"/>
  <c r="BZ16452" i="131"/>
  <c r="DB16452" i="131"/>
  <c r="CN16452" i="131"/>
  <c r="CV16392" i="131"/>
  <c r="EC16392" i="131" s="1"/>
  <c r="CH16392" i="131"/>
  <c r="DT16392" i="131" s="1"/>
  <c r="BT16392" i="131"/>
  <c r="DK16392" i="131" s="1"/>
  <c r="CQ16250" i="131"/>
  <c r="CC16250" i="131"/>
  <c r="DE16250" i="131"/>
  <c r="BW16190" i="131"/>
  <c r="CY16190" i="131"/>
  <c r="CK16190" i="131"/>
  <c r="CI16130" i="131"/>
  <c r="BU16130" i="131"/>
  <c r="CW16130" i="131"/>
  <c r="DC16069" i="131"/>
  <c r="CO16069" i="131"/>
  <c r="CA16069" i="131"/>
  <c r="CC16009" i="131"/>
  <c r="DE16009" i="131"/>
  <c r="CQ16009" i="131"/>
  <c r="CI15889" i="131"/>
  <c r="BU15889" i="131"/>
  <c r="CW15889" i="131"/>
  <c r="CY15828" i="131"/>
  <c r="BW15828" i="131"/>
  <c r="CK15828" i="131"/>
  <c r="DE15768" i="131"/>
  <c r="CQ15768" i="131"/>
  <c r="CC15768" i="131"/>
  <c r="CO15707" i="131"/>
  <c r="CA15707" i="131"/>
  <c r="DC15707" i="131"/>
  <c r="BU15648" i="131"/>
  <c r="CW15648" i="131"/>
  <c r="CI15648" i="131"/>
  <c r="DE15527" i="131"/>
  <c r="CQ15527" i="131"/>
  <c r="CC15527" i="131"/>
  <c r="BW15466" i="131"/>
  <c r="CY15466" i="131"/>
  <c r="CK15466" i="131"/>
  <c r="CI15407" i="131"/>
  <c r="BU15407" i="131"/>
  <c r="CW15407" i="131"/>
  <c r="DC15345" i="131"/>
  <c r="CO15345" i="131"/>
  <c r="CA15345" i="131"/>
  <c r="CQ15286" i="131"/>
  <c r="CC15286" i="131"/>
  <c r="DE15286" i="131"/>
  <c r="BU15166" i="131"/>
  <c r="CI15166" i="131"/>
  <c r="CW15166" i="131"/>
  <c r="CY15104" i="131"/>
  <c r="CK15104" i="131"/>
  <c r="BW15104" i="131"/>
  <c r="CQ15045" i="131"/>
  <c r="CC15045" i="131"/>
  <c r="DE15045" i="131"/>
  <c r="DC14983" i="131"/>
  <c r="CO14983" i="131"/>
  <c r="CA14983" i="131"/>
  <c r="CI14925" i="131"/>
  <c r="BU14925" i="131"/>
  <c r="CW14925" i="131"/>
  <c r="CC14804" i="131"/>
  <c r="DE14804" i="131"/>
  <c r="CQ14804" i="131"/>
  <c r="CY14742" i="131"/>
  <c r="CK14742" i="131"/>
  <c r="BW14742" i="131"/>
  <c r="CW14684" i="131"/>
  <c r="BU14684" i="131"/>
  <c r="CI14684" i="131"/>
  <c r="DD14600" i="131"/>
  <c r="CP14600" i="131"/>
  <c r="CB14600" i="131"/>
  <c r="CC14563" i="131"/>
  <c r="CQ14563" i="131"/>
  <c r="DE14563" i="131"/>
  <c r="CH14480" i="131"/>
  <c r="DT14476" i="131" s="1"/>
  <c r="BT14480" i="131"/>
  <c r="DK14476" i="131" s="1"/>
  <c r="CV14480" i="131"/>
  <c r="CI14443" i="131"/>
  <c r="CW14443" i="131"/>
  <c r="BU14443" i="131"/>
  <c r="CB14359" i="131"/>
  <c r="DD14359" i="131"/>
  <c r="CP14359" i="131"/>
  <c r="CC14322" i="131"/>
  <c r="CQ14322" i="131"/>
  <c r="DE14322" i="131"/>
  <c r="BT14239" i="131"/>
  <c r="CH14239" i="131"/>
  <c r="CV14239" i="131"/>
  <c r="BU14202" i="131"/>
  <c r="CI14202" i="131"/>
  <c r="CW14202" i="131"/>
  <c r="DD14118" i="131"/>
  <c r="EG14115" i="131" s="1"/>
  <c r="CB14118" i="131"/>
  <c r="DO14115" i="131" s="1"/>
  <c r="CP14118" i="131"/>
  <c r="DX14115" i="131" s="1"/>
  <c r="BZ14060" i="131"/>
  <c r="CN14060" i="131"/>
  <c r="DB14060" i="131"/>
  <c r="BT13998" i="131"/>
  <c r="DK13995" i="131" s="1"/>
  <c r="CH13998" i="131"/>
  <c r="DT13995" i="131" s="1"/>
  <c r="CV13998" i="131"/>
  <c r="EC13995" i="131" s="1"/>
  <c r="CD13939" i="131"/>
  <c r="DF13939" i="131"/>
  <c r="CR13939" i="131"/>
  <c r="DD13877" i="131"/>
  <c r="CP13877" i="131"/>
  <c r="CB13877" i="131"/>
  <c r="CX13819" i="131"/>
  <c r="CJ13819" i="131"/>
  <c r="BV13819" i="131"/>
  <c r="CV13757" i="131"/>
  <c r="BT13757" i="131"/>
  <c r="CH13757" i="131"/>
  <c r="CN13698" i="131"/>
  <c r="DB13698" i="131"/>
  <c r="BZ13698" i="131"/>
  <c r="CP13636" i="131"/>
  <c r="DX13634" i="131" s="1"/>
  <c r="DD13636" i="131"/>
  <c r="EG13634" i="131" s="1"/>
  <c r="CB13636" i="131"/>
  <c r="CR13577" i="131"/>
  <c r="CD13577" i="131"/>
  <c r="DF13577" i="131"/>
  <c r="BT13516" i="131"/>
  <c r="DK13514" i="131" s="1"/>
  <c r="CH13516" i="131"/>
  <c r="DT13514" i="131" s="1"/>
  <c r="CV13516" i="131"/>
  <c r="EC13514" i="131" s="1"/>
  <c r="CJ13457" i="131"/>
  <c r="BV13457" i="131"/>
  <c r="CX13457" i="131"/>
  <c r="CP13395" i="131"/>
  <c r="CB13395" i="131"/>
  <c r="DD13395" i="131"/>
  <c r="BZ13336" i="131"/>
  <c r="DB13336" i="131"/>
  <c r="CN13336" i="131"/>
  <c r="CH13275" i="131"/>
  <c r="BT13275" i="131"/>
  <c r="CV13275" i="131"/>
  <c r="CD13215" i="131"/>
  <c r="CR13215" i="131"/>
  <c r="DF13215" i="131"/>
  <c r="DD13154" i="131"/>
  <c r="CP13154" i="131"/>
  <c r="CB13154" i="131"/>
  <c r="CX13095" i="131"/>
  <c r="CJ13095" i="131"/>
  <c r="BV13095" i="131"/>
  <c r="CV13034" i="131"/>
  <c r="CH13034" i="131"/>
  <c r="BT13034" i="131"/>
  <c r="DB12974" i="131"/>
  <c r="CN12974" i="131"/>
  <c r="BZ12974" i="131"/>
  <c r="DD12913" i="131"/>
  <c r="CP12913" i="131"/>
  <c r="CB12913" i="131"/>
  <c r="CD12853" i="131"/>
  <c r="DF12853" i="131"/>
  <c r="CR12853" i="131"/>
  <c r="CH12793" i="131"/>
  <c r="CV12793" i="131"/>
  <c r="BT12793" i="131"/>
  <c r="CX12733" i="131"/>
  <c r="CJ12733" i="131"/>
  <c r="BV12733" i="131"/>
  <c r="CP12672" i="131"/>
  <c r="CB12672" i="131"/>
  <c r="DD12672" i="131"/>
  <c r="BZ12612" i="131"/>
  <c r="DB12612" i="131"/>
  <c r="CN12612" i="131"/>
  <c r="BT12552" i="131"/>
  <c r="DK12552" i="131" s="1"/>
  <c r="CV12552" i="131"/>
  <c r="CH12552" i="131"/>
  <c r="CQ12410" i="131"/>
  <c r="CC12410" i="131"/>
  <c r="DE12410" i="131"/>
  <c r="CY12350" i="131"/>
  <c r="CK12350" i="131"/>
  <c r="BW12350" i="131"/>
  <c r="CW12290" i="131"/>
  <c r="BU12290" i="131"/>
  <c r="CI12290" i="131"/>
  <c r="CA12229" i="131"/>
  <c r="DC12229" i="131"/>
  <c r="CO12229" i="131"/>
  <c r="CC12169" i="131"/>
  <c r="DE12169" i="131"/>
  <c r="CQ12169" i="131"/>
  <c r="CW12049" i="131"/>
  <c r="BU12049" i="131"/>
  <c r="CI12049" i="131"/>
  <c r="BW11988" i="131"/>
  <c r="CY11988" i="131"/>
  <c r="CK11988" i="131"/>
  <c r="DE11928" i="131"/>
  <c r="CQ11928" i="131"/>
  <c r="CC11928" i="131"/>
  <c r="CA11867" i="131"/>
  <c r="DC11867" i="131"/>
  <c r="CO11867" i="131"/>
  <c r="CW11808" i="131"/>
  <c r="CI11808" i="131"/>
  <c r="BU11808" i="131"/>
  <c r="DE11687" i="131"/>
  <c r="CC11687" i="131"/>
  <c r="CQ11687" i="131"/>
  <c r="CY11626" i="131"/>
  <c r="CK11626" i="131"/>
  <c r="BW11626" i="131"/>
  <c r="BW11505" i="131"/>
  <c r="CY11505" i="131"/>
  <c r="CK11505" i="131"/>
  <c r="DA11446" i="131"/>
  <c r="BY11446" i="131"/>
  <c r="CM11446" i="131"/>
  <c r="DC11384" i="131"/>
  <c r="CO11384" i="131"/>
  <c r="CA11384" i="131"/>
  <c r="DA11205" i="131"/>
  <c r="CM11205" i="131"/>
  <c r="BY11205" i="131"/>
  <c r="BW11143" i="131"/>
  <c r="CK11143" i="131"/>
  <c r="CY11143" i="131"/>
  <c r="CO11022" i="131"/>
  <c r="CA11022" i="131"/>
  <c r="DC11022" i="131"/>
  <c r="CM10964" i="131"/>
  <c r="BY10964" i="131"/>
  <c r="DA10964" i="131"/>
  <c r="CJ10819" i="131"/>
  <c r="BV10819" i="131"/>
  <c r="CX10819" i="131"/>
  <c r="CD10696" i="131"/>
  <c r="CR10696" i="131"/>
  <c r="DF10696" i="131"/>
  <c r="DF10575" i="131"/>
  <c r="CR10575" i="131"/>
  <c r="CD10575" i="131"/>
  <c r="BZ10455" i="131"/>
  <c r="DB10455" i="131"/>
  <c r="CN10455" i="131"/>
  <c r="CX10334" i="131"/>
  <c r="ED10333" i="131" s="1"/>
  <c r="BV10334" i="131"/>
  <c r="DL10333" i="131" s="1"/>
  <c r="CJ10334" i="131"/>
  <c r="DU10333" i="131" s="1"/>
  <c r="CD10213" i="131"/>
  <c r="DF10213" i="131"/>
  <c r="CR10213" i="131"/>
  <c r="CD10092" i="131"/>
  <c r="DP10092" i="131" s="1"/>
  <c r="CR10092" i="131"/>
  <c r="DY10092" i="131" s="1"/>
  <c r="DF10092" i="131"/>
  <c r="EH10092" i="131" s="1"/>
  <c r="BW9828" i="131"/>
  <c r="CY9828" i="131"/>
  <c r="CK9828" i="131"/>
  <c r="CK9709" i="131"/>
  <c r="BW9709" i="131"/>
  <c r="CY9709" i="131"/>
  <c r="CO9470" i="131"/>
  <c r="CA9470" i="131"/>
  <c r="DC9470" i="131"/>
  <c r="CO9348" i="131"/>
  <c r="CA9348" i="131"/>
  <c r="DC9348" i="131"/>
  <c r="CO9106" i="131"/>
  <c r="CA9106" i="131"/>
  <c r="DC9106" i="131"/>
  <c r="BW8985" i="131"/>
  <c r="CY8985" i="131"/>
  <c r="CK8985" i="131"/>
  <c r="CY8864" i="131"/>
  <c r="BW8864" i="131"/>
  <c r="CK8864" i="131"/>
  <c r="BX8599" i="131"/>
  <c r="CZ8599" i="131"/>
  <c r="CL8599" i="131"/>
  <c r="CK10453" i="131"/>
  <c r="BW10453" i="131"/>
  <c r="CY10453" i="131"/>
  <c r="CZ9943" i="131"/>
  <c r="CL9943" i="131"/>
  <c r="BX9943" i="131"/>
  <c r="CP9462" i="131"/>
  <c r="DX9462" i="131" s="1"/>
  <c r="DD9462" i="131"/>
  <c r="EG9462" i="131" s="1"/>
  <c r="CB9462" i="131"/>
  <c r="DO9462" i="131" s="1"/>
  <c r="CP8986" i="131"/>
  <c r="DD8986" i="131"/>
  <c r="CB8986" i="131"/>
  <c r="DO8984" i="131" s="1"/>
  <c r="BT17782" i="131"/>
  <c r="DK17777" i="131" s="1"/>
  <c r="CV17782" i="131"/>
  <c r="EC17777" i="131" s="1"/>
  <c r="CH17782" i="131"/>
  <c r="DT17777" i="131" s="1"/>
  <c r="BW17452" i="131"/>
  <c r="CY17452" i="131"/>
  <c r="CK17452" i="131"/>
  <c r="CN17122" i="131"/>
  <c r="DW17117" i="131" s="1"/>
  <c r="BZ17122" i="131"/>
  <c r="DN17117" i="131" s="1"/>
  <c r="DB17122" i="131"/>
  <c r="EF17117" i="131" s="1"/>
  <c r="CC16792" i="131"/>
  <c r="CQ16792" i="131"/>
  <c r="DE16792" i="131"/>
  <c r="CI16581" i="131"/>
  <c r="CW16581" i="131"/>
  <c r="BU16581" i="131"/>
  <c r="CB16462" i="131"/>
  <c r="CP16462" i="131"/>
  <c r="DD16462" i="131"/>
  <c r="EG16457" i="131" s="1"/>
  <c r="BT16251" i="131"/>
  <c r="CV16251" i="131"/>
  <c r="CH16251" i="131"/>
  <c r="CY15921" i="131"/>
  <c r="BW15921" i="131"/>
  <c r="CK15921" i="131"/>
  <c r="BZ15591" i="131"/>
  <c r="DB15591" i="131"/>
  <c r="CN15591" i="131"/>
  <c r="CQ15261" i="131"/>
  <c r="CC15261" i="131"/>
  <c r="DE15261" i="131"/>
  <c r="CP14931" i="131"/>
  <c r="CB14931" i="131"/>
  <c r="DD14931" i="131"/>
  <c r="CW14272" i="131"/>
  <c r="BU14272" i="131"/>
  <c r="CI14272" i="131"/>
  <c r="CV13942" i="131"/>
  <c r="EC13937" i="131" s="1"/>
  <c r="CH13942" i="131"/>
  <c r="BT13942" i="131"/>
  <c r="DK13937" i="131" s="1"/>
  <c r="CK13612" i="131"/>
  <c r="BW13612" i="131"/>
  <c r="CY13612" i="131"/>
  <c r="BZ13282" i="131"/>
  <c r="DN13277" i="131" s="1"/>
  <c r="DB13282" i="131"/>
  <c r="EF13277" i="131" s="1"/>
  <c r="CN13282" i="131"/>
  <c r="DW13277" i="131" s="1"/>
  <c r="CC12952" i="131"/>
  <c r="DE12952" i="131"/>
  <c r="CQ12952" i="131"/>
  <c r="BU12741" i="131"/>
  <c r="CW12741" i="131"/>
  <c r="CI12741" i="131"/>
  <c r="CB12622" i="131"/>
  <c r="DO12617" i="131" s="1"/>
  <c r="DD12622" i="131"/>
  <c r="EG12617" i="131" s="1"/>
  <c r="CP12622" i="131"/>
  <c r="DX12617" i="131" s="1"/>
  <c r="BT12411" i="131"/>
  <c r="CV12411" i="131"/>
  <c r="CH12411" i="131"/>
  <c r="CK12081" i="131"/>
  <c r="CY12081" i="131"/>
  <c r="BW12081" i="131"/>
  <c r="CN11751" i="131"/>
  <c r="BZ11751" i="131"/>
  <c r="DB11751" i="131"/>
  <c r="CQ11421" i="131"/>
  <c r="DE11421" i="131"/>
  <c r="CC11421" i="131"/>
  <c r="CP11091" i="131"/>
  <c r="DD11091" i="131"/>
  <c r="CB11091" i="131"/>
  <c r="BU10432" i="131"/>
  <c r="CW10432" i="131"/>
  <c r="CI10432" i="131"/>
  <c r="CV10102" i="131"/>
  <c r="EC10097" i="131" s="1"/>
  <c r="BT10102" i="131"/>
  <c r="DK10097" i="131" s="1"/>
  <c r="CH10102" i="131"/>
  <c r="DT10097" i="131" s="1"/>
  <c r="CK9772" i="131"/>
  <c r="BW9772" i="131"/>
  <c r="CY9772" i="131"/>
  <c r="CN9442" i="131"/>
  <c r="DW9437" i="131" s="1"/>
  <c r="BZ9442" i="131"/>
  <c r="DB9442" i="131"/>
  <c r="EF9437" i="131" s="1"/>
  <c r="CC9112" i="131"/>
  <c r="CQ9112" i="131"/>
  <c r="DE9112" i="131"/>
  <c r="BU8901" i="131"/>
  <c r="CI8901" i="131"/>
  <c r="CW8901" i="131"/>
  <c r="DD8782" i="131"/>
  <c r="CP8782" i="131"/>
  <c r="DX8777" i="131" s="1"/>
  <c r="CB8782" i="131"/>
  <c r="DO8777" i="131" s="1"/>
  <c r="CI11657" i="131"/>
  <c r="CW11657" i="131"/>
  <c r="BU11657" i="131"/>
  <c r="DA11539" i="131"/>
  <c r="BY11539" i="131"/>
  <c r="CM11539" i="131"/>
  <c r="BT11323" i="131"/>
  <c r="CV11323" i="131"/>
  <c r="CH11323" i="131"/>
  <c r="DA11058" i="131"/>
  <c r="CM11058" i="131"/>
  <c r="BY11058" i="131"/>
  <c r="CQ10938" i="131"/>
  <c r="CC10938" i="131"/>
  <c r="DE10938" i="131"/>
  <c r="BU10696" i="131"/>
  <c r="CW10696" i="131"/>
  <c r="CI10696" i="131"/>
  <c r="BY10576" i="131"/>
  <c r="CM10576" i="131"/>
  <c r="DA10576" i="131"/>
  <c r="BU10335" i="131"/>
  <c r="CW10335" i="131"/>
  <c r="CI10335" i="131"/>
  <c r="CI10215" i="131"/>
  <c r="CW10215" i="131"/>
  <c r="BU10215" i="131"/>
  <c r="BU10095" i="131"/>
  <c r="CW10095" i="131"/>
  <c r="CI10095" i="131"/>
  <c r="CI9974" i="131"/>
  <c r="BU9974" i="131"/>
  <c r="CW9974" i="131"/>
  <c r="BU9735" i="131"/>
  <c r="CW9735" i="131"/>
  <c r="CI9735" i="131"/>
  <c r="BY9614" i="131"/>
  <c r="DA9614" i="131"/>
  <c r="CM9614" i="131"/>
  <c r="CQ9493" i="131"/>
  <c r="CC9493" i="131"/>
  <c r="DE9493" i="131"/>
  <c r="BU9372" i="131"/>
  <c r="CW9372" i="131"/>
  <c r="CI9372" i="131"/>
  <c r="CW9134" i="131"/>
  <c r="BU9134" i="131"/>
  <c r="CI9134" i="131"/>
  <c r="DE9014" i="131"/>
  <c r="CC9014" i="131"/>
  <c r="CQ9014" i="131"/>
  <c r="CI8894" i="131"/>
  <c r="CW8894" i="131"/>
  <c r="BU8894" i="131"/>
  <c r="DE8775" i="131"/>
  <c r="CQ8775" i="131"/>
  <c r="CC8775" i="131"/>
  <c r="CC8652" i="131"/>
  <c r="CQ8652" i="131"/>
  <c r="DE8652" i="131"/>
  <c r="BU10634" i="131"/>
  <c r="CW10634" i="131"/>
  <c r="CI10634" i="131"/>
  <c r="CK10095" i="131"/>
  <c r="BW10095" i="131"/>
  <c r="CY10095" i="131"/>
  <c r="CN9642" i="131"/>
  <c r="BZ9642" i="131"/>
  <c r="DB9642" i="131"/>
  <c r="DC9139" i="131"/>
  <c r="CO9139" i="131"/>
  <c r="CA9139" i="131"/>
  <c r="CH8749" i="131"/>
  <c r="BT8749" i="131"/>
  <c r="CV8749" i="131"/>
  <c r="DF19306" i="131"/>
  <c r="EH19304" i="131" s="1"/>
  <c r="CR19306" i="131"/>
  <c r="CD19306" i="131"/>
  <c r="DP19304" i="131" s="1"/>
  <c r="CZ19245" i="131"/>
  <c r="CL19245" i="131"/>
  <c r="BX19245" i="131"/>
  <c r="BV19186" i="131"/>
  <c r="CX19186" i="131"/>
  <c r="CJ19186" i="131"/>
  <c r="BZ19065" i="131"/>
  <c r="DB19065" i="131"/>
  <c r="CN19065" i="131"/>
  <c r="CZ19004" i="131"/>
  <c r="CL19004" i="131"/>
  <c r="BX19004" i="131"/>
  <c r="CD18944" i="131"/>
  <c r="DP18943" i="131" s="1"/>
  <c r="DF18944" i="131"/>
  <c r="CR18944" i="131"/>
  <c r="CJ18824" i="131"/>
  <c r="CX18824" i="131"/>
  <c r="BV18824" i="131"/>
  <c r="BX18763" i="131"/>
  <c r="CZ18763" i="131"/>
  <c r="CL18763" i="131"/>
  <c r="BZ18703" i="131"/>
  <c r="DB18703" i="131"/>
  <c r="CN18703" i="131"/>
  <c r="DF18582" i="131"/>
  <c r="EH18582" i="131" s="1"/>
  <c r="CR18582" i="131"/>
  <c r="CD18582" i="131"/>
  <c r="DP18582" i="131" s="1"/>
  <c r="CZ18522" i="131"/>
  <c r="CL18522" i="131"/>
  <c r="BX18522" i="131"/>
  <c r="BV18462" i="131"/>
  <c r="CX18462" i="131"/>
  <c r="CJ18462" i="131"/>
  <c r="CO18320" i="131"/>
  <c r="CA18320" i="131"/>
  <c r="DC18320" i="131"/>
  <c r="BY18260" i="131"/>
  <c r="CM18260" i="131"/>
  <c r="DA18260" i="131"/>
  <c r="CY18079" i="131"/>
  <c r="CK18079" i="131"/>
  <c r="BW18079" i="131"/>
  <c r="CM18019" i="131"/>
  <c r="BY18019" i="131"/>
  <c r="DA18019" i="131"/>
  <c r="CA17958" i="131"/>
  <c r="DC17958" i="131"/>
  <c r="CO17958" i="131"/>
  <c r="BY17778" i="131"/>
  <c r="DA17778" i="131"/>
  <c r="CM17778" i="131"/>
  <c r="CY17717" i="131"/>
  <c r="CK17717" i="131"/>
  <c r="BW17717" i="131"/>
  <c r="DC17596" i="131"/>
  <c r="CA17596" i="131"/>
  <c r="CO17596" i="131"/>
  <c r="BY17537" i="131"/>
  <c r="DA17537" i="131"/>
  <c r="CM17537" i="131"/>
  <c r="CK17355" i="131"/>
  <c r="BW17355" i="131"/>
  <c r="CY17355" i="131"/>
  <c r="BY17296" i="131"/>
  <c r="DA17296" i="131"/>
  <c r="CM17296" i="131"/>
  <c r="CO17234" i="131"/>
  <c r="DC17234" i="131"/>
  <c r="CA17234" i="131"/>
  <c r="DA17055" i="131"/>
  <c r="CM17055" i="131"/>
  <c r="BY17055" i="131"/>
  <c r="BW16993" i="131"/>
  <c r="CY16993" i="131"/>
  <c r="CK16993" i="131"/>
  <c r="CO16872" i="131"/>
  <c r="CA16872" i="131"/>
  <c r="DC16872" i="131"/>
  <c r="DA16814" i="131"/>
  <c r="BY16814" i="131"/>
  <c r="CM16814" i="131"/>
  <c r="CZ16610" i="131"/>
  <c r="EE16606" i="131" s="1"/>
  <c r="CL16610" i="131"/>
  <c r="DV16606" i="131" s="1"/>
  <c r="BX16610" i="131"/>
  <c r="DM16606" i="131" s="1"/>
  <c r="BY16573" i="131"/>
  <c r="CM16573" i="131"/>
  <c r="DA16573" i="131"/>
  <c r="CZ16369" i="131"/>
  <c r="BX16369" i="131"/>
  <c r="CL16369" i="131"/>
  <c r="BY16332" i="131"/>
  <c r="CM16332" i="131"/>
  <c r="DA16332" i="131"/>
  <c r="CD16190" i="131"/>
  <c r="DF16190" i="131"/>
  <c r="EH16186" i="131" s="1"/>
  <c r="CR16190" i="131"/>
  <c r="BX16128" i="131"/>
  <c r="CZ16128" i="131"/>
  <c r="CL16128" i="131"/>
  <c r="CX16070" i="131"/>
  <c r="CJ16070" i="131"/>
  <c r="BV16070" i="131"/>
  <c r="BZ15949" i="131"/>
  <c r="DB15949" i="131"/>
  <c r="CN15949" i="131"/>
  <c r="CZ15887" i="131"/>
  <c r="CL15887" i="131"/>
  <c r="BX15887" i="131"/>
  <c r="CD15828" i="131"/>
  <c r="DP15825" i="131" s="1"/>
  <c r="DF15828" i="131"/>
  <c r="EH15825" i="131" s="1"/>
  <c r="CR15828" i="131"/>
  <c r="BV15708" i="131"/>
  <c r="CJ15708" i="131"/>
  <c r="CX15708" i="131"/>
  <c r="CL15646" i="131"/>
  <c r="BX15646" i="131"/>
  <c r="CZ15646" i="131"/>
  <c r="CN15587" i="131"/>
  <c r="BZ15587" i="131"/>
  <c r="DB15587" i="131"/>
  <c r="DF15466" i="131"/>
  <c r="EH15464" i="131" s="1"/>
  <c r="CR15466" i="131"/>
  <c r="DY15464" i="131" s="1"/>
  <c r="CD15466" i="131"/>
  <c r="DP15464" i="131" s="1"/>
  <c r="CL15405" i="131"/>
  <c r="BX15405" i="131"/>
  <c r="CZ15405" i="131"/>
  <c r="CX15346" i="131"/>
  <c r="CJ15346" i="131"/>
  <c r="BV15346" i="131"/>
  <c r="DB15225" i="131"/>
  <c r="CN15225" i="131"/>
  <c r="BZ15225" i="131"/>
  <c r="BX15164" i="131"/>
  <c r="CZ15164" i="131"/>
  <c r="CL15164" i="131"/>
  <c r="DF15104" i="131"/>
  <c r="CD15104" i="131"/>
  <c r="DP15103" i="131" s="1"/>
  <c r="CR15104" i="131"/>
  <c r="DY15103" i="131" s="1"/>
  <c r="CX14984" i="131"/>
  <c r="CJ14984" i="131"/>
  <c r="BV14984" i="131"/>
  <c r="CL14923" i="131"/>
  <c r="BX14923" i="131"/>
  <c r="CZ14923" i="131"/>
  <c r="BZ14863" i="131"/>
  <c r="CN14863" i="131"/>
  <c r="DB14863" i="131"/>
  <c r="CD14742" i="131"/>
  <c r="DP14742" i="131" s="1"/>
  <c r="CR14742" i="131"/>
  <c r="DY14742" i="131" s="1"/>
  <c r="DF14742" i="131"/>
  <c r="BX14682" i="131"/>
  <c r="CZ14682" i="131"/>
  <c r="CL14682" i="131"/>
  <c r="CX14622" i="131"/>
  <c r="BV14622" i="131"/>
  <c r="CJ14622" i="131"/>
  <c r="CA14480" i="131"/>
  <c r="CO14480" i="131"/>
  <c r="DC14480" i="131"/>
  <c r="BY14420" i="131"/>
  <c r="DA14420" i="131"/>
  <c r="CM14420" i="131"/>
  <c r="CY14239" i="131"/>
  <c r="BW14239" i="131"/>
  <c r="CK14239" i="131"/>
  <c r="DA14179" i="131"/>
  <c r="CM14179" i="131"/>
  <c r="BY14179" i="131"/>
  <c r="CA14118" i="131"/>
  <c r="DC14118" i="131"/>
  <c r="CO14118" i="131"/>
  <c r="CM13938" i="131"/>
  <c r="BY13938" i="131"/>
  <c r="DA13938" i="131"/>
  <c r="CY13877" i="131"/>
  <c r="CK13877" i="131"/>
  <c r="BW13877" i="131"/>
  <c r="CO13756" i="131"/>
  <c r="CA13756" i="131"/>
  <c r="DC13756" i="131"/>
  <c r="CM13697" i="131"/>
  <c r="BY13697" i="131"/>
  <c r="DA13697" i="131"/>
  <c r="BW13515" i="131"/>
  <c r="CY13515" i="131"/>
  <c r="CK13515" i="131"/>
  <c r="DA13456" i="131"/>
  <c r="CM13456" i="131"/>
  <c r="BY13456" i="131"/>
  <c r="CA13394" i="131"/>
  <c r="DC13394" i="131"/>
  <c r="CO13394" i="131"/>
  <c r="DA13215" i="131"/>
  <c r="CM13215" i="131"/>
  <c r="BY13215" i="131"/>
  <c r="CK13153" i="131"/>
  <c r="BW13153" i="131"/>
  <c r="CY13153" i="131"/>
  <c r="CA13032" i="131"/>
  <c r="DC13032" i="131"/>
  <c r="CO13032" i="131"/>
  <c r="CM12974" i="131"/>
  <c r="BY12974" i="131"/>
  <c r="DA12974" i="131"/>
  <c r="CZ12770" i="131"/>
  <c r="EE12766" i="131" s="1"/>
  <c r="BX12770" i="131"/>
  <c r="CL12770" i="131"/>
  <c r="DV12766" i="131" s="1"/>
  <c r="CM12733" i="131"/>
  <c r="BY12733" i="131"/>
  <c r="DA12733" i="131"/>
  <c r="BX12529" i="131"/>
  <c r="CZ12529" i="131"/>
  <c r="CL12529" i="131"/>
  <c r="DA12492" i="131"/>
  <c r="CM12492" i="131"/>
  <c r="BY12492" i="131"/>
  <c r="CD12350" i="131"/>
  <c r="DP12346" i="131" s="1"/>
  <c r="DF12350" i="131"/>
  <c r="EH12346" i="131" s="1"/>
  <c r="CR12350" i="131"/>
  <c r="DY12346" i="131" s="1"/>
  <c r="BX12288" i="131"/>
  <c r="CL12288" i="131"/>
  <c r="CZ12288" i="131"/>
  <c r="CJ12230" i="131"/>
  <c r="BV12230" i="131"/>
  <c r="CX12230" i="131"/>
  <c r="CB12167" i="131"/>
  <c r="DD12167" i="131"/>
  <c r="CP12167" i="131"/>
  <c r="CX12109" i="131"/>
  <c r="BV12109" i="131"/>
  <c r="CJ12109" i="131"/>
  <c r="CH12047" i="131"/>
  <c r="BT12047" i="131"/>
  <c r="CV12047" i="131"/>
  <c r="DB11988" i="131"/>
  <c r="EF11985" i="131" s="1"/>
  <c r="CN11988" i="131"/>
  <c r="DW11985" i="131" s="1"/>
  <c r="BZ11988" i="131"/>
  <c r="DN11985" i="131" s="1"/>
  <c r="DD11926" i="131"/>
  <c r="EG11924" i="131" s="1"/>
  <c r="CP11926" i="131"/>
  <c r="DX11924" i="131" s="1"/>
  <c r="CB11926" i="131"/>
  <c r="DO11924" i="131" s="1"/>
  <c r="CR11867" i="131"/>
  <c r="DF11867" i="131"/>
  <c r="CD11867" i="131"/>
  <c r="BT11806" i="131"/>
  <c r="DK11804" i="131" s="1"/>
  <c r="CV11806" i="131"/>
  <c r="EC11804" i="131" s="1"/>
  <c r="CH11806" i="131"/>
  <c r="DT11804" i="131" s="1"/>
  <c r="CJ11747" i="131"/>
  <c r="CX11747" i="131"/>
  <c r="BV11747" i="131"/>
  <c r="CZ11564" i="131"/>
  <c r="CL11564" i="131"/>
  <c r="BX11564" i="131"/>
  <c r="DA11415" i="131"/>
  <c r="BY11415" i="131"/>
  <c r="CM11415" i="131"/>
  <c r="CC11295" i="131"/>
  <c r="DE11295" i="131"/>
  <c r="CQ11295" i="131"/>
  <c r="CM11176" i="131"/>
  <c r="BY11176" i="131"/>
  <c r="DA11176" i="131"/>
  <c r="CC11057" i="131"/>
  <c r="DE11057" i="131"/>
  <c r="CQ11057" i="131"/>
  <c r="CM10936" i="131"/>
  <c r="BY10936" i="131"/>
  <c r="DA10936" i="131"/>
  <c r="BY10815" i="131"/>
  <c r="CM10815" i="131"/>
  <c r="DA10815" i="131"/>
  <c r="CW10455" i="131"/>
  <c r="BU10455" i="131"/>
  <c r="CI10455" i="131"/>
  <c r="CC10213" i="131"/>
  <c r="DE10213" i="131"/>
  <c r="CQ10213" i="131"/>
  <c r="CJ9829" i="131"/>
  <c r="CX9829" i="131"/>
  <c r="BV9829" i="131"/>
  <c r="CJ9708" i="131"/>
  <c r="DU9705" i="131" s="1"/>
  <c r="BV9708" i="131"/>
  <c r="DL9705" i="131" s="1"/>
  <c r="CX9708" i="131"/>
  <c r="ED9705" i="131" s="1"/>
  <c r="DF9587" i="131"/>
  <c r="CR9587" i="131"/>
  <c r="CD9587" i="131"/>
  <c r="DB9467" i="131"/>
  <c r="BZ9467" i="131"/>
  <c r="CN9467" i="131"/>
  <c r="BV9347" i="131"/>
  <c r="CX9347" i="131"/>
  <c r="CJ9347" i="131"/>
  <c r="CX9223" i="131"/>
  <c r="BV9223" i="131"/>
  <c r="CJ9223" i="131"/>
  <c r="BZ9102" i="131"/>
  <c r="CN9102" i="131"/>
  <c r="DB9102" i="131"/>
  <c r="BW8836" i="131"/>
  <c r="CK8836" i="131"/>
  <c r="CY8836" i="131"/>
  <c r="CY8600" i="131"/>
  <c r="CK8600" i="131"/>
  <c r="BW8600" i="131"/>
  <c r="DB10009" i="131"/>
  <c r="BZ10009" i="131"/>
  <c r="CN10009" i="131"/>
  <c r="CY9493" i="131"/>
  <c r="CK9493" i="131"/>
  <c r="BW9493" i="131"/>
  <c r="CP8982" i="131"/>
  <c r="DD8982" i="131"/>
  <c r="CB8982" i="131"/>
  <c r="CL26092" i="131"/>
  <c r="DV26087" i="131" s="1"/>
  <c r="CZ26092" i="131"/>
  <c r="EE26087" i="131" s="1"/>
  <c r="BX26092" i="131"/>
  <c r="DM26087" i="131" s="1"/>
  <c r="CO25762" i="131"/>
  <c r="CA25762" i="131"/>
  <c r="DC25762" i="131"/>
  <c r="CR25432" i="131"/>
  <c r="DY25427" i="131" s="1"/>
  <c r="CD25432" i="131"/>
  <c r="DP25427" i="131" s="1"/>
  <c r="DF25432" i="131"/>
  <c r="EH25427" i="131" s="1"/>
  <c r="BV25221" i="131"/>
  <c r="CX25221" i="131"/>
  <c r="CJ25221" i="131"/>
  <c r="CM24891" i="131"/>
  <c r="BY24891" i="131"/>
  <c r="DA24891" i="131"/>
  <c r="BX24561" i="131"/>
  <c r="CZ24561" i="131"/>
  <c r="CL24561" i="131"/>
  <c r="CO24231" i="131"/>
  <c r="CA24231" i="131"/>
  <c r="DC24231" i="131"/>
  <c r="DF23901" i="131"/>
  <c r="CR23901" i="131"/>
  <c r="CD23901" i="131"/>
  <c r="BV22912" i="131"/>
  <c r="DL22907" i="131" s="1"/>
  <c r="CX22912" i="131"/>
  <c r="ED22907" i="131" s="1"/>
  <c r="CJ22912" i="131"/>
  <c r="CM22582" i="131"/>
  <c r="BY22582" i="131"/>
  <c r="DA22582" i="131"/>
  <c r="CZ22252" i="131"/>
  <c r="EE22247" i="131" s="1"/>
  <c r="CL22252" i="131"/>
  <c r="DV22247" i="131" s="1"/>
  <c r="BX22252" i="131"/>
  <c r="DM22247" i="131" s="1"/>
  <c r="CA21922" i="131"/>
  <c r="CO21922" i="131"/>
  <c r="DC21922" i="131"/>
  <c r="CR21592" i="131"/>
  <c r="DY21587" i="131" s="1"/>
  <c r="CD21592" i="131"/>
  <c r="DP21587" i="131" s="1"/>
  <c r="DF21592" i="131"/>
  <c r="EH21587" i="131" s="1"/>
  <c r="CJ21381" i="131"/>
  <c r="BV21381" i="131"/>
  <c r="CX21381" i="131"/>
  <c r="BY21051" i="131"/>
  <c r="DA21051" i="131"/>
  <c r="CM21051" i="131"/>
  <c r="BX20721" i="131"/>
  <c r="CZ20721" i="131"/>
  <c r="CL20721" i="131"/>
  <c r="CA20391" i="131"/>
  <c r="CO20391" i="131"/>
  <c r="DC20391" i="131"/>
  <c r="CR20061" i="131"/>
  <c r="CD20061" i="131"/>
  <c r="DF20061" i="131"/>
  <c r="CJ19072" i="131"/>
  <c r="DU19067" i="131" s="1"/>
  <c r="BV19072" i="131"/>
  <c r="DL19067" i="131" s="1"/>
  <c r="CX19072" i="131"/>
  <c r="ED19067" i="131" s="1"/>
  <c r="DA18742" i="131"/>
  <c r="CM18742" i="131"/>
  <c r="BY18742" i="131"/>
  <c r="BX18412" i="131"/>
  <c r="DM18407" i="131" s="1"/>
  <c r="CZ18412" i="131"/>
  <c r="EE18407" i="131" s="1"/>
  <c r="CL18412" i="131"/>
  <c r="DV18407" i="131" s="1"/>
  <c r="CO18082" i="131"/>
  <c r="CA18082" i="131"/>
  <c r="DC18082" i="131"/>
  <c r="CL27080" i="131"/>
  <c r="BX27080" i="131"/>
  <c r="CZ27080" i="131"/>
  <c r="DA27043" i="131"/>
  <c r="BY27043" i="131"/>
  <c r="CM27043" i="131"/>
  <c r="BX26839" i="131"/>
  <c r="CZ26839" i="131"/>
  <c r="CL26839" i="131"/>
  <c r="DA26802" i="131"/>
  <c r="CM26802" i="131"/>
  <c r="BY26802" i="131"/>
  <c r="CR26660" i="131"/>
  <c r="CD26660" i="131"/>
  <c r="DF26660" i="131"/>
  <c r="EH26656" i="131" s="1"/>
  <c r="CZ26598" i="131"/>
  <c r="CL26598" i="131"/>
  <c r="BX26598" i="131"/>
  <c r="CJ26540" i="131"/>
  <c r="BV26540" i="131"/>
  <c r="CX26540" i="131"/>
  <c r="CN26419" i="131"/>
  <c r="BZ26419" i="131"/>
  <c r="DB26419" i="131"/>
  <c r="CZ26357" i="131"/>
  <c r="CL26357" i="131"/>
  <c r="BX26357" i="131"/>
  <c r="DF26298" i="131"/>
  <c r="EH26295" i="131" s="1"/>
  <c r="CD26298" i="131"/>
  <c r="DP26295" i="131" s="1"/>
  <c r="CR26298" i="131"/>
  <c r="CJ26178" i="131"/>
  <c r="BV26178" i="131"/>
  <c r="CX26178" i="131"/>
  <c r="ED26175" i="131" s="1"/>
  <c r="BX26116" i="131"/>
  <c r="CZ26116" i="131"/>
  <c r="CL26116" i="131"/>
  <c r="CN26057" i="131"/>
  <c r="BZ26057" i="131"/>
  <c r="DB26057" i="131"/>
  <c r="CD25936" i="131"/>
  <c r="DP25934" i="131" s="1"/>
  <c r="DF25936" i="131"/>
  <c r="CR25936" i="131"/>
  <c r="DY25934" i="131" s="1"/>
  <c r="CZ25875" i="131"/>
  <c r="CL25875" i="131"/>
  <c r="BX25875" i="131"/>
  <c r="CJ25816" i="131"/>
  <c r="DU25814" i="131" s="1"/>
  <c r="BV25816" i="131"/>
  <c r="CX25816" i="131"/>
  <c r="ED25814" i="131" s="1"/>
  <c r="CN25695" i="131"/>
  <c r="BZ25695" i="131"/>
  <c r="DB25695" i="131"/>
  <c r="BX25634" i="131"/>
  <c r="CZ25634" i="131"/>
  <c r="CL25634" i="131"/>
  <c r="CR25574" i="131"/>
  <c r="DY25573" i="131" s="1"/>
  <c r="CD25574" i="131"/>
  <c r="DF25574" i="131"/>
  <c r="CJ25454" i="131"/>
  <c r="DU25453" i="131" s="1"/>
  <c r="BV25454" i="131"/>
  <c r="DL25453" i="131" s="1"/>
  <c r="CX25454" i="131"/>
  <c r="ED25453" i="131" s="1"/>
  <c r="CZ25393" i="131"/>
  <c r="CL25393" i="131"/>
  <c r="BX25393" i="131"/>
  <c r="BZ25333" i="131"/>
  <c r="CN25333" i="131"/>
  <c r="DB25333" i="131"/>
  <c r="DF25212" i="131"/>
  <c r="EH25212" i="131" s="1"/>
  <c r="CR25212" i="131"/>
  <c r="DY25212" i="131" s="1"/>
  <c r="CD25212" i="131"/>
  <c r="DP25212" i="131" s="1"/>
  <c r="CL25152" i="131"/>
  <c r="BX25152" i="131"/>
  <c r="CZ25152" i="131"/>
  <c r="CJ25092" i="131"/>
  <c r="BV25092" i="131"/>
  <c r="DL25092" i="131" s="1"/>
  <c r="CX25092" i="131"/>
  <c r="ED25092" i="131" s="1"/>
  <c r="DC24950" i="131"/>
  <c r="CA24950" i="131"/>
  <c r="CO24950" i="131"/>
  <c r="CM24890" i="131"/>
  <c r="BY24890" i="131"/>
  <c r="DA24890" i="131"/>
  <c r="BW24709" i="131"/>
  <c r="CY24709" i="131"/>
  <c r="CK24709" i="131"/>
  <c r="BY24649" i="131"/>
  <c r="DA24649" i="131"/>
  <c r="CM24649" i="131"/>
  <c r="DC24588" i="131"/>
  <c r="CO24588" i="131"/>
  <c r="CA24588" i="131"/>
  <c r="CM24408" i="131"/>
  <c r="BY24408" i="131"/>
  <c r="DA24408" i="131"/>
  <c r="BW24347" i="131"/>
  <c r="CY24347" i="131"/>
  <c r="CK24347" i="131"/>
  <c r="CA24226" i="131"/>
  <c r="DC24226" i="131"/>
  <c r="CO24226" i="131"/>
  <c r="CM24167" i="131"/>
  <c r="BY24167" i="131"/>
  <c r="DA24167" i="131"/>
  <c r="CK23985" i="131"/>
  <c r="CY23985" i="131"/>
  <c r="BW23985" i="131"/>
  <c r="DA23926" i="131"/>
  <c r="CM23926" i="131"/>
  <c r="BY23926" i="131"/>
  <c r="CO23864" i="131"/>
  <c r="DC23864" i="131"/>
  <c r="CA23864" i="131"/>
  <c r="BY23685" i="131"/>
  <c r="DA23685" i="131"/>
  <c r="CM23685" i="131"/>
  <c r="CK23623" i="131"/>
  <c r="CY23623" i="131"/>
  <c r="BW23623" i="131"/>
  <c r="DC23502" i="131"/>
  <c r="CO23502" i="131"/>
  <c r="CA23502" i="131"/>
  <c r="CM23444" i="131"/>
  <c r="BY23444" i="131"/>
  <c r="DA23444" i="131"/>
  <c r="BX23240" i="131"/>
  <c r="CZ23240" i="131"/>
  <c r="CL23240" i="131"/>
  <c r="BY23203" i="131"/>
  <c r="DA23203" i="131"/>
  <c r="CM23203" i="131"/>
  <c r="CL22999" i="131"/>
  <c r="BX22999" i="131"/>
  <c r="CZ22999" i="131"/>
  <c r="BY22962" i="131"/>
  <c r="DA22962" i="131"/>
  <c r="CM22962" i="131"/>
  <c r="DF22820" i="131"/>
  <c r="EH22816" i="131" s="1"/>
  <c r="CR22820" i="131"/>
  <c r="CD22820" i="131"/>
  <c r="DP22816" i="131" s="1"/>
  <c r="CL22758" i="131"/>
  <c r="BX22758" i="131"/>
  <c r="CZ22758" i="131"/>
  <c r="BV22700" i="131"/>
  <c r="CX22700" i="131"/>
  <c r="CJ22700" i="131"/>
  <c r="BZ22579" i="131"/>
  <c r="DB22579" i="131"/>
  <c r="CN22579" i="131"/>
  <c r="CZ22517" i="131"/>
  <c r="BX22517" i="131"/>
  <c r="CL22517" i="131"/>
  <c r="DF22458" i="131"/>
  <c r="EH22455" i="131" s="1"/>
  <c r="CR22458" i="131"/>
  <c r="DY22455" i="131" s="1"/>
  <c r="CD22458" i="131"/>
  <c r="DP22455" i="131" s="1"/>
  <c r="CJ22338" i="131"/>
  <c r="CX22338" i="131"/>
  <c r="ED22335" i="131" s="1"/>
  <c r="BV22338" i="131"/>
  <c r="BX22276" i="131"/>
  <c r="CZ22276" i="131"/>
  <c r="CL22276" i="131"/>
  <c r="DB22217" i="131"/>
  <c r="BZ22217" i="131"/>
  <c r="CN22217" i="131"/>
  <c r="CR22096" i="131"/>
  <c r="DY22094" i="131" s="1"/>
  <c r="CD22096" i="131"/>
  <c r="DP22094" i="131" s="1"/>
  <c r="DF22096" i="131"/>
  <c r="EH22094" i="131" s="1"/>
  <c r="CZ22035" i="131"/>
  <c r="BX22035" i="131"/>
  <c r="CL22035" i="131"/>
  <c r="BV21976" i="131"/>
  <c r="DL21974" i="131" s="1"/>
  <c r="CX21976" i="131"/>
  <c r="CJ21976" i="131"/>
  <c r="DU21974" i="131" s="1"/>
  <c r="BZ21855" i="131"/>
  <c r="DB21855" i="131"/>
  <c r="CN21855" i="131"/>
  <c r="CZ21794" i="131"/>
  <c r="CL21794" i="131"/>
  <c r="BX21794" i="131"/>
  <c r="CR21734" i="131"/>
  <c r="DY21733" i="131" s="1"/>
  <c r="CD21734" i="131"/>
  <c r="DP21733" i="131" s="1"/>
  <c r="DF21734" i="131"/>
  <c r="CJ21614" i="131"/>
  <c r="BV21614" i="131"/>
  <c r="CX21614" i="131"/>
  <c r="CL21553" i="131"/>
  <c r="BX21553" i="131"/>
  <c r="CZ21553" i="131"/>
  <c r="DB21493" i="131"/>
  <c r="BZ21493" i="131"/>
  <c r="CN21493" i="131"/>
  <c r="CD21372" i="131"/>
  <c r="DF21372" i="131"/>
  <c r="EH21372" i="131" s="1"/>
  <c r="CR21372" i="131"/>
  <c r="BX21312" i="131"/>
  <c r="CZ21312" i="131"/>
  <c r="CL21312" i="131"/>
  <c r="CX21252" i="131"/>
  <c r="CJ21252" i="131"/>
  <c r="BV21252" i="131"/>
  <c r="DL21252" i="131" s="1"/>
  <c r="DC21110" i="131"/>
  <c r="CA21110" i="131"/>
  <c r="CO21110" i="131"/>
  <c r="DA21050" i="131"/>
  <c r="CM21050" i="131"/>
  <c r="BY21050" i="131"/>
  <c r="BW20869" i="131"/>
  <c r="CY20869" i="131"/>
  <c r="CK20869" i="131"/>
  <c r="BY20809" i="131"/>
  <c r="DA20809" i="131"/>
  <c r="CM20809" i="131"/>
  <c r="CA20748" i="131"/>
  <c r="DC20748" i="131"/>
  <c r="CO20748" i="131"/>
  <c r="DA20568" i="131"/>
  <c r="BY20568" i="131"/>
  <c r="CM20568" i="131"/>
  <c r="CY20507" i="131"/>
  <c r="BW20507" i="131"/>
  <c r="CK20507" i="131"/>
  <c r="DC20386" i="131"/>
  <c r="CO20386" i="131"/>
  <c r="CA20386" i="131"/>
  <c r="CM20327" i="131"/>
  <c r="BY20327" i="131"/>
  <c r="DA20327" i="131"/>
  <c r="CK20145" i="131"/>
  <c r="BW20145" i="131"/>
  <c r="CY20145" i="131"/>
  <c r="CM20086" i="131"/>
  <c r="BY20086" i="131"/>
  <c r="DA20086" i="131"/>
  <c r="DC20024" i="131"/>
  <c r="CO20024" i="131"/>
  <c r="CA20024" i="131"/>
  <c r="CM19845" i="131"/>
  <c r="BY19845" i="131"/>
  <c r="DA19845" i="131"/>
  <c r="CY19783" i="131"/>
  <c r="CK19783" i="131"/>
  <c r="BW19783" i="131"/>
  <c r="CO19662" i="131"/>
  <c r="CA19662" i="131"/>
  <c r="DC19662" i="131"/>
  <c r="DA19604" i="131"/>
  <c r="BY19604" i="131"/>
  <c r="CM19604" i="131"/>
  <c r="CL19400" i="131"/>
  <c r="BX19400" i="131"/>
  <c r="CZ19400" i="131"/>
  <c r="CX26962" i="131"/>
  <c r="ED26957" i="131" s="1"/>
  <c r="CJ26962" i="131"/>
  <c r="BV26962" i="131"/>
  <c r="CM26632" i="131"/>
  <c r="BY26632" i="131"/>
  <c r="DA26632" i="131"/>
  <c r="CZ26302" i="131"/>
  <c r="EE26297" i="131" s="1"/>
  <c r="CL26302" i="131"/>
  <c r="DV26297" i="131" s="1"/>
  <c r="BX26302" i="131"/>
  <c r="DM26297" i="131" s="1"/>
  <c r="CA25972" i="131"/>
  <c r="DC25972" i="131"/>
  <c r="CO25972" i="131"/>
  <c r="CD25642" i="131"/>
  <c r="DP25637" i="131" s="1"/>
  <c r="DF25642" i="131"/>
  <c r="EH25637" i="131" s="1"/>
  <c r="CR25642" i="131"/>
  <c r="DY25637" i="131" s="1"/>
  <c r="CX25431" i="131"/>
  <c r="CJ25431" i="131"/>
  <c r="BV25431" i="131"/>
  <c r="DA25101" i="131"/>
  <c r="CM25101" i="131"/>
  <c r="BY25101" i="131"/>
  <c r="BX24771" i="131"/>
  <c r="CZ24771" i="131"/>
  <c r="CL24771" i="131"/>
  <c r="CA24441" i="131"/>
  <c r="DC24441" i="131"/>
  <c r="CO24441" i="131"/>
  <c r="CR24111" i="131"/>
  <c r="CD24111" i="131"/>
  <c r="DF24111" i="131"/>
  <c r="BV23122" i="131"/>
  <c r="CX23122" i="131"/>
  <c r="CJ23122" i="131"/>
  <c r="DU23117" i="131" s="1"/>
  <c r="DA22792" i="131"/>
  <c r="CM22792" i="131"/>
  <c r="BY22792" i="131"/>
  <c r="CZ22462" i="131"/>
  <c r="EE22457" i="131" s="1"/>
  <c r="BX22462" i="131"/>
  <c r="DM22457" i="131" s="1"/>
  <c r="CL22462" i="131"/>
  <c r="DV22457" i="131" s="1"/>
  <c r="CO22132" i="131"/>
  <c r="CA22132" i="131"/>
  <c r="DC22132" i="131"/>
  <c r="DF21802" i="131"/>
  <c r="EH21797" i="131" s="1"/>
  <c r="CR21802" i="131"/>
  <c r="DY21797" i="131" s="1"/>
  <c r="CD21802" i="131"/>
  <c r="DP21797" i="131" s="1"/>
  <c r="CJ21591" i="131"/>
  <c r="BV21591" i="131"/>
  <c r="CX21591" i="131"/>
  <c r="DA21261" i="131"/>
  <c r="CM21261" i="131"/>
  <c r="BY21261" i="131"/>
  <c r="CL20931" i="131"/>
  <c r="BX20931" i="131"/>
  <c r="CZ20931" i="131"/>
  <c r="CO20601" i="131"/>
  <c r="CA20601" i="131"/>
  <c r="DC20601" i="131"/>
  <c r="CR20271" i="131"/>
  <c r="CD20271" i="131"/>
  <c r="DF20271" i="131"/>
  <c r="CX19282" i="131"/>
  <c r="BV19282" i="131"/>
  <c r="CJ19282" i="131"/>
  <c r="DA18952" i="131"/>
  <c r="CM18952" i="131"/>
  <c r="BY18952" i="131"/>
  <c r="CZ18622" i="131"/>
  <c r="EE18617" i="131" s="1"/>
  <c r="CL18622" i="131"/>
  <c r="DV18617" i="131" s="1"/>
  <c r="BX18622" i="131"/>
  <c r="DM18617" i="131" s="1"/>
  <c r="CA18292" i="131"/>
  <c r="DC18292" i="131"/>
  <c r="CO18292" i="131"/>
  <c r="BV17812" i="131"/>
  <c r="CJ17812" i="131"/>
  <c r="DU17807" i="131" s="1"/>
  <c r="CX17812" i="131"/>
  <c r="ED17807" i="131" s="1"/>
  <c r="DA17482" i="131"/>
  <c r="BY17482" i="131"/>
  <c r="CM17482" i="131"/>
  <c r="CZ17152" i="131"/>
  <c r="CL17152" i="131"/>
  <c r="BX17152" i="131"/>
  <c r="DC16822" i="131"/>
  <c r="CA16822" i="131"/>
  <c r="CO16822" i="131"/>
  <c r="CR16492" i="131"/>
  <c r="DY16487" i="131" s="1"/>
  <c r="DF16492" i="131"/>
  <c r="EH16487" i="131" s="1"/>
  <c r="CD16492" i="131"/>
  <c r="DP16487" i="131" s="1"/>
  <c r="CJ16281" i="131"/>
  <c r="CX16281" i="131"/>
  <c r="BV16281" i="131"/>
  <c r="CM15951" i="131"/>
  <c r="BY15951" i="131"/>
  <c r="DA15951" i="131"/>
  <c r="BX15621" i="131"/>
  <c r="CZ15621" i="131"/>
  <c r="CL15621" i="131"/>
  <c r="CA15291" i="131"/>
  <c r="DC15291" i="131"/>
  <c r="CO15291" i="131"/>
  <c r="CR14961" i="131"/>
  <c r="CD14961" i="131"/>
  <c r="DF14961" i="131"/>
  <c r="BV13972" i="131"/>
  <c r="DL13967" i="131" s="1"/>
  <c r="CJ13972" i="131"/>
  <c r="DU13967" i="131" s="1"/>
  <c r="CX13972" i="131"/>
  <c r="ED13967" i="131" s="1"/>
  <c r="BY13642" i="131"/>
  <c r="DA13642" i="131"/>
  <c r="CM13642" i="131"/>
  <c r="CZ13312" i="131"/>
  <c r="CL13312" i="131"/>
  <c r="BX13312" i="131"/>
  <c r="CO12982" i="131"/>
  <c r="CA12982" i="131"/>
  <c r="DC12982" i="131"/>
  <c r="CR12652" i="131"/>
  <c r="DY12647" i="131" s="1"/>
  <c r="CD12652" i="131"/>
  <c r="DP12647" i="131" s="1"/>
  <c r="DF12652" i="131"/>
  <c r="EH12647" i="131" s="1"/>
  <c r="CX12441" i="131"/>
  <c r="CJ12441" i="131"/>
  <c r="BV12441" i="131"/>
  <c r="CM12111" i="131"/>
  <c r="BY12111" i="131"/>
  <c r="DA12111" i="131"/>
  <c r="CZ11781" i="131"/>
  <c r="CL11781" i="131"/>
  <c r="BX11781" i="131"/>
  <c r="CA11451" i="131"/>
  <c r="DC11451" i="131"/>
  <c r="CO11451" i="131"/>
  <c r="CR11121" i="131"/>
  <c r="DF11121" i="131"/>
  <c r="CD11121" i="131"/>
  <c r="CX10132" i="131"/>
  <c r="CJ10132" i="131"/>
  <c r="DU10127" i="131" s="1"/>
  <c r="BV10132" i="131"/>
  <c r="DA9802" i="131"/>
  <c r="CM9802" i="131"/>
  <c r="BY9802" i="131"/>
  <c r="CL9472" i="131"/>
  <c r="CZ9472" i="131"/>
  <c r="BX9472" i="131"/>
  <c r="CA9142" i="131"/>
  <c r="CO9142" i="131"/>
  <c r="DC9142" i="131"/>
  <c r="CR8812" i="131"/>
  <c r="DY8807" i="131" s="1"/>
  <c r="DF8812" i="131"/>
  <c r="EH8807" i="131" s="1"/>
  <c r="CD8812" i="131"/>
  <c r="DP8807" i="131" s="1"/>
  <c r="CJ8601" i="131"/>
  <c r="BV8601" i="131"/>
  <c r="CX8601" i="131"/>
  <c r="CY11445" i="131"/>
  <c r="CK11445" i="131"/>
  <c r="BW11445" i="131"/>
  <c r="DC11203" i="131"/>
  <c r="CA11203" i="131"/>
  <c r="CO11203" i="131"/>
  <c r="CY11083" i="131"/>
  <c r="CK11083" i="131"/>
  <c r="BW11083" i="131"/>
  <c r="DD10940" i="131"/>
  <c r="CB10940" i="131"/>
  <c r="DO10936" i="131" s="1"/>
  <c r="CP10940" i="131"/>
  <c r="DX10936" i="131" s="1"/>
  <c r="DD10819" i="131"/>
  <c r="CP10819" i="131"/>
  <c r="CB10819" i="131"/>
  <c r="CZ10700" i="131"/>
  <c r="CL10700" i="131"/>
  <c r="BX10700" i="131"/>
  <c r="CL10580" i="131"/>
  <c r="BX10580" i="131"/>
  <c r="DM10576" i="131" s="1"/>
  <c r="CZ10580" i="131"/>
  <c r="CL10459" i="131"/>
  <c r="BX10459" i="131"/>
  <c r="CZ10459" i="131"/>
  <c r="BX10339" i="131"/>
  <c r="CZ10339" i="131"/>
  <c r="CL10339" i="131"/>
  <c r="CL10220" i="131"/>
  <c r="DV10216" i="131" s="1"/>
  <c r="BX10220" i="131"/>
  <c r="DM10216" i="131" s="1"/>
  <c r="CZ10220" i="131"/>
  <c r="EE10216" i="131" s="1"/>
  <c r="CL10100" i="131"/>
  <c r="BX10100" i="131"/>
  <c r="CZ10100" i="131"/>
  <c r="DD9979" i="131"/>
  <c r="CP9979" i="131"/>
  <c r="CB9979" i="131"/>
  <c r="CB9858" i="131"/>
  <c r="CP9858" i="131"/>
  <c r="DD9858" i="131"/>
  <c r="BT9620" i="131"/>
  <c r="CH9620" i="131"/>
  <c r="CV9620" i="131"/>
  <c r="CB9500" i="131"/>
  <c r="DD9500" i="131"/>
  <c r="CP9500" i="131"/>
  <c r="BT9139" i="131"/>
  <c r="CV9139" i="131"/>
  <c r="CH9139" i="131"/>
  <c r="DD9018" i="131"/>
  <c r="CB9018" i="131"/>
  <c r="CP9018" i="131"/>
  <c r="CZ8897" i="131"/>
  <c r="BX8897" i="131"/>
  <c r="CL8897" i="131"/>
  <c r="CZ8775" i="131"/>
  <c r="CL8775" i="131"/>
  <c r="BX8775" i="131"/>
  <c r="CL8654" i="131"/>
  <c r="BX8654" i="131"/>
  <c r="CZ8654" i="131"/>
  <c r="EE8653" i="131" s="1"/>
  <c r="CZ10184" i="131"/>
  <c r="BX10184" i="131"/>
  <c r="CL10184" i="131"/>
  <c r="BT9705" i="131"/>
  <c r="CV9705" i="131"/>
  <c r="CH9705" i="131"/>
  <c r="CV9222" i="131"/>
  <c r="BT9222" i="131"/>
  <c r="CH9222" i="131"/>
  <c r="CW8837" i="131"/>
  <c r="BU8837" i="131"/>
  <c r="CI8837" i="131"/>
  <c r="CK19368" i="131"/>
  <c r="BW19368" i="131"/>
  <c r="CY19368" i="131"/>
  <c r="CC19308" i="131"/>
  <c r="DE19308" i="131"/>
  <c r="CQ19308" i="131"/>
  <c r="CA19247" i="131"/>
  <c r="CO19247" i="131"/>
  <c r="DC19247" i="131"/>
  <c r="CW19188" i="131"/>
  <c r="CI19188" i="131"/>
  <c r="BU19188" i="131"/>
  <c r="DE19067" i="131"/>
  <c r="CQ19067" i="131"/>
  <c r="CC19067" i="131"/>
  <c r="BW19006" i="131"/>
  <c r="CY19006" i="131"/>
  <c r="CK19006" i="131"/>
  <c r="CW18947" i="131"/>
  <c r="CI18947" i="131"/>
  <c r="BU18947" i="131"/>
  <c r="DC18885" i="131"/>
  <c r="CO18885" i="131"/>
  <c r="CA18885" i="131"/>
  <c r="DE18826" i="131"/>
  <c r="CQ18826" i="131"/>
  <c r="CC18826" i="131"/>
  <c r="BU18706" i="131"/>
  <c r="CW18706" i="131"/>
  <c r="CI18706" i="131"/>
  <c r="CY18644" i="131"/>
  <c r="BW18644" i="131"/>
  <c r="CK18644" i="131"/>
  <c r="CQ18585" i="131"/>
  <c r="CC18585" i="131"/>
  <c r="DE18585" i="131"/>
  <c r="DC18523" i="131"/>
  <c r="CO18523" i="131"/>
  <c r="CA18523" i="131"/>
  <c r="CW18465" i="131"/>
  <c r="CI18465" i="131"/>
  <c r="BU18465" i="131"/>
  <c r="CC18344" i="131"/>
  <c r="CQ18344" i="131"/>
  <c r="DE18344" i="131"/>
  <c r="BW18282" i="131"/>
  <c r="CY18282" i="131"/>
  <c r="CK18282" i="131"/>
  <c r="CI18224" i="131"/>
  <c r="BU18224" i="131"/>
  <c r="CW18224" i="131"/>
  <c r="CB18140" i="131"/>
  <c r="DO18136" i="131" s="1"/>
  <c r="CP18140" i="131"/>
  <c r="DD18140" i="131"/>
  <c r="CQ18103" i="131"/>
  <c r="CC18103" i="131"/>
  <c r="DE18103" i="131"/>
  <c r="CV18020" i="131"/>
  <c r="EC18016" i="131" s="1"/>
  <c r="BT18020" i="131"/>
  <c r="CH18020" i="131"/>
  <c r="DT18016" i="131" s="1"/>
  <c r="CI17983" i="131"/>
  <c r="BU17983" i="131"/>
  <c r="CW17983" i="131"/>
  <c r="CB17899" i="131"/>
  <c r="DD17899" i="131"/>
  <c r="CP17899" i="131"/>
  <c r="DE17862" i="131"/>
  <c r="CQ17862" i="131"/>
  <c r="CC17862" i="131"/>
  <c r="CV17779" i="131"/>
  <c r="CH17779" i="131"/>
  <c r="BT17779" i="131"/>
  <c r="CW17742" i="131"/>
  <c r="CI17742" i="131"/>
  <c r="BU17742" i="131"/>
  <c r="CP17658" i="131"/>
  <c r="DX17655" i="131" s="1"/>
  <c r="CB17658" i="131"/>
  <c r="DD17658" i="131"/>
  <c r="DB17600" i="131"/>
  <c r="BZ17600" i="131"/>
  <c r="CN17600" i="131"/>
  <c r="BT17538" i="131"/>
  <c r="CV17538" i="131"/>
  <c r="EC17535" i="131" s="1"/>
  <c r="CH17538" i="131"/>
  <c r="DT17535" i="131" s="1"/>
  <c r="CR17479" i="131"/>
  <c r="DF17479" i="131"/>
  <c r="CD17479" i="131"/>
  <c r="CB17417" i="131"/>
  <c r="DD17417" i="131"/>
  <c r="CP17417" i="131"/>
  <c r="CJ17359" i="131"/>
  <c r="BV17359" i="131"/>
  <c r="CX17359" i="131"/>
  <c r="BT17297" i="131"/>
  <c r="CV17297" i="131"/>
  <c r="CH17297" i="131"/>
  <c r="DB17238" i="131"/>
  <c r="CN17238" i="131"/>
  <c r="BZ17238" i="131"/>
  <c r="CP17176" i="131"/>
  <c r="DX17174" i="131" s="1"/>
  <c r="CB17176" i="131"/>
  <c r="DD17176" i="131"/>
  <c r="EG17174" i="131" s="1"/>
  <c r="CR17117" i="131"/>
  <c r="CD17117" i="131"/>
  <c r="DF17117" i="131"/>
  <c r="CV17056" i="131"/>
  <c r="CH17056" i="131"/>
  <c r="BT17056" i="131"/>
  <c r="DK17054" i="131" s="1"/>
  <c r="CJ16997" i="131"/>
  <c r="BV16997" i="131"/>
  <c r="CX16997" i="131"/>
  <c r="CP16935" i="131"/>
  <c r="CB16935" i="131"/>
  <c r="DD16935" i="131"/>
  <c r="CN16876" i="131"/>
  <c r="BZ16876" i="131"/>
  <c r="DB16876" i="131"/>
  <c r="CV16815" i="131"/>
  <c r="CH16815" i="131"/>
  <c r="BT16815" i="131"/>
  <c r="CD16755" i="131"/>
  <c r="CR16755" i="131"/>
  <c r="DF16755" i="131"/>
  <c r="CB16694" i="131"/>
  <c r="DO16693" i="131" s="1"/>
  <c r="DD16694" i="131"/>
  <c r="CP16694" i="131"/>
  <c r="BV16635" i="131"/>
  <c r="CX16635" i="131"/>
  <c r="CJ16635" i="131"/>
  <c r="CH16574" i="131"/>
  <c r="CV16574" i="131"/>
  <c r="EC16573" i="131" s="1"/>
  <c r="BT16574" i="131"/>
  <c r="DK16573" i="131" s="1"/>
  <c r="CN16514" i="131"/>
  <c r="BZ16514" i="131"/>
  <c r="DB16514" i="131"/>
  <c r="CP16453" i="131"/>
  <c r="CB16453" i="131"/>
  <c r="DD16453" i="131"/>
  <c r="CD16393" i="131"/>
  <c r="CR16393" i="131"/>
  <c r="DF16393" i="131"/>
  <c r="BT16333" i="131"/>
  <c r="CV16333" i="131"/>
  <c r="CH16333" i="131"/>
  <c r="CX16273" i="131"/>
  <c r="BV16273" i="131"/>
  <c r="CJ16273" i="131"/>
  <c r="CP16212" i="131"/>
  <c r="DX16212" i="131" s="1"/>
  <c r="DD16212" i="131"/>
  <c r="CB16212" i="131"/>
  <c r="DO16212" i="131" s="1"/>
  <c r="BZ16152" i="131"/>
  <c r="DB16152" i="131"/>
  <c r="CN16152" i="131"/>
  <c r="CH16092" i="131"/>
  <c r="DT16092" i="131" s="1"/>
  <c r="BT16092" i="131"/>
  <c r="DK16092" i="131" s="1"/>
  <c r="CV16092" i="131"/>
  <c r="EC16092" i="131" s="1"/>
  <c r="CQ15950" i="131"/>
  <c r="CC15950" i="131"/>
  <c r="DE15950" i="131"/>
  <c r="BW15890" i="131"/>
  <c r="CY15890" i="131"/>
  <c r="CK15890" i="131"/>
  <c r="BU15830" i="131"/>
  <c r="CW15830" i="131"/>
  <c r="CI15830" i="131"/>
  <c r="CO15769" i="131"/>
  <c r="DC15769" i="131"/>
  <c r="CA15769" i="131"/>
  <c r="CC15709" i="131"/>
  <c r="DE15709" i="131"/>
  <c r="CQ15709" i="131"/>
  <c r="CW15589" i="131"/>
  <c r="CI15589" i="131"/>
  <c r="BU15589" i="131"/>
  <c r="BW15528" i="131"/>
  <c r="CK15528" i="131"/>
  <c r="CY15528" i="131"/>
  <c r="CC15468" i="131"/>
  <c r="DE15468" i="131"/>
  <c r="CQ15468" i="131"/>
  <c r="CA15407" i="131"/>
  <c r="CO15407" i="131"/>
  <c r="DC15407" i="131"/>
  <c r="CW15348" i="131"/>
  <c r="CI15348" i="131"/>
  <c r="BU15348" i="131"/>
  <c r="CC15227" i="131"/>
  <c r="DE15227" i="131"/>
  <c r="CQ15227" i="131"/>
  <c r="CY15166" i="131"/>
  <c r="CK15166" i="131"/>
  <c r="BW15166" i="131"/>
  <c r="CW15107" i="131"/>
  <c r="CI15107" i="131"/>
  <c r="BU15107" i="131"/>
  <c r="CO15045" i="131"/>
  <c r="CA15045" i="131"/>
  <c r="DC15045" i="131"/>
  <c r="DE14986" i="131"/>
  <c r="CQ14986" i="131"/>
  <c r="CC14986" i="131"/>
  <c r="BU14866" i="131"/>
  <c r="CW14866" i="131"/>
  <c r="CI14866" i="131"/>
  <c r="BW14804" i="131"/>
  <c r="CY14804" i="131"/>
  <c r="CK14804" i="131"/>
  <c r="CQ14745" i="131"/>
  <c r="DE14745" i="131"/>
  <c r="CC14745" i="131"/>
  <c r="DC14683" i="131"/>
  <c r="CO14683" i="131"/>
  <c r="CA14683" i="131"/>
  <c r="CW14625" i="131"/>
  <c r="CI14625" i="131"/>
  <c r="BU14625" i="131"/>
  <c r="CQ14504" i="131"/>
  <c r="CC14504" i="131"/>
  <c r="DE14504" i="131"/>
  <c r="CK14442" i="131"/>
  <c r="BW14442" i="131"/>
  <c r="CY14442" i="131"/>
  <c r="BU14384" i="131"/>
  <c r="CW14384" i="131"/>
  <c r="CI14384" i="131"/>
  <c r="CP14300" i="131"/>
  <c r="DD14300" i="131"/>
  <c r="CB14300" i="131"/>
  <c r="DO14296" i="131" s="1"/>
  <c r="CC14263" i="131"/>
  <c r="CQ14263" i="131"/>
  <c r="DE14263" i="131"/>
  <c r="CV14180" i="131"/>
  <c r="CH14180" i="131"/>
  <c r="DT14176" i="131" s="1"/>
  <c r="BT14180" i="131"/>
  <c r="CW14143" i="131"/>
  <c r="CI14143" i="131"/>
  <c r="BU14143" i="131"/>
  <c r="CP14059" i="131"/>
  <c r="CB14059" i="131"/>
  <c r="DD14059" i="131"/>
  <c r="DE14022" i="131"/>
  <c r="CQ14022" i="131"/>
  <c r="CC14022" i="131"/>
  <c r="CH13939" i="131"/>
  <c r="BT13939" i="131"/>
  <c r="CV13939" i="131"/>
  <c r="CW13902" i="131"/>
  <c r="CI13902" i="131"/>
  <c r="BU13902" i="131"/>
  <c r="CB13818" i="131"/>
  <c r="DD13818" i="131"/>
  <c r="EG13815" i="131" s="1"/>
  <c r="CP13818" i="131"/>
  <c r="DX13815" i="131" s="1"/>
  <c r="CN13760" i="131"/>
  <c r="BZ13760" i="131"/>
  <c r="DB13760" i="131"/>
  <c r="BT13698" i="131"/>
  <c r="DK13695" i="131" s="1"/>
  <c r="CV13698" i="131"/>
  <c r="CH13698" i="131"/>
  <c r="DF13639" i="131"/>
  <c r="CR13639" i="131"/>
  <c r="CD13639" i="131"/>
  <c r="CB13577" i="131"/>
  <c r="DD13577" i="131"/>
  <c r="CP13577" i="131"/>
  <c r="CX13519" i="131"/>
  <c r="BV13519" i="131"/>
  <c r="CJ13519" i="131"/>
  <c r="CH13457" i="131"/>
  <c r="BT13457" i="131"/>
  <c r="CV13457" i="131"/>
  <c r="BZ13398" i="131"/>
  <c r="DB13398" i="131"/>
  <c r="CN13398" i="131"/>
  <c r="CB13336" i="131"/>
  <c r="DO13334" i="131" s="1"/>
  <c r="DD13336" i="131"/>
  <c r="EG13334" i="131" s="1"/>
  <c r="CP13336" i="131"/>
  <c r="DX13334" i="131" s="1"/>
  <c r="CR13277" i="131"/>
  <c r="CD13277" i="131"/>
  <c r="DF13277" i="131"/>
  <c r="BT13216" i="131"/>
  <c r="CV13216" i="131"/>
  <c r="EC13214" i="131" s="1"/>
  <c r="CH13216" i="131"/>
  <c r="BV13157" i="131"/>
  <c r="CX13157" i="131"/>
  <c r="CJ13157" i="131"/>
  <c r="CB13095" i="131"/>
  <c r="DD13095" i="131"/>
  <c r="CP13095" i="131"/>
  <c r="CN13036" i="131"/>
  <c r="BZ13036" i="131"/>
  <c r="DB13036" i="131"/>
  <c r="BT12975" i="131"/>
  <c r="CV12975" i="131"/>
  <c r="CH12975" i="131"/>
  <c r="DF12915" i="131"/>
  <c r="CR12915" i="131"/>
  <c r="CD12915" i="131"/>
  <c r="DD12854" i="131"/>
  <c r="EG12853" i="131" s="1"/>
  <c r="CB12854" i="131"/>
  <c r="DO12853" i="131" s="1"/>
  <c r="CP12854" i="131"/>
  <c r="DX12853" i="131" s="1"/>
  <c r="BV12795" i="131"/>
  <c r="CX12795" i="131"/>
  <c r="CJ12795" i="131"/>
  <c r="CH12734" i="131"/>
  <c r="DT12733" i="131" s="1"/>
  <c r="BT12734" i="131"/>
  <c r="DK12733" i="131" s="1"/>
  <c r="CV12734" i="131"/>
  <c r="DB12674" i="131"/>
  <c r="CN12674" i="131"/>
  <c r="BZ12674" i="131"/>
  <c r="CB12613" i="131"/>
  <c r="DD12613" i="131"/>
  <c r="CP12613" i="131"/>
  <c r="DF12553" i="131"/>
  <c r="CR12553" i="131"/>
  <c r="CD12553" i="131"/>
  <c r="BT12493" i="131"/>
  <c r="CV12493" i="131"/>
  <c r="CH12493" i="131"/>
  <c r="CJ12433" i="131"/>
  <c r="BV12433" i="131"/>
  <c r="CX12433" i="131"/>
  <c r="CP12372" i="131"/>
  <c r="DX12372" i="131" s="1"/>
  <c r="CB12372" i="131"/>
  <c r="DO12372" i="131" s="1"/>
  <c r="DD12372" i="131"/>
  <c r="EG12372" i="131" s="1"/>
  <c r="DB12312" i="131"/>
  <c r="CN12312" i="131"/>
  <c r="BZ12312" i="131"/>
  <c r="CH12252" i="131"/>
  <c r="DT12252" i="131" s="1"/>
  <c r="CV12252" i="131"/>
  <c r="EC12252" i="131" s="1"/>
  <c r="BT12252" i="131"/>
  <c r="DC12170" i="131"/>
  <c r="CA12170" i="131"/>
  <c r="CO12170" i="131"/>
  <c r="DA12110" i="131"/>
  <c r="CM12110" i="131"/>
  <c r="BY12110" i="131"/>
  <c r="BW11929" i="131"/>
  <c r="CY11929" i="131"/>
  <c r="CK11929" i="131"/>
  <c r="DA11869" i="131"/>
  <c r="CM11869" i="131"/>
  <c r="BY11869" i="131"/>
  <c r="CA11808" i="131"/>
  <c r="CO11808" i="131"/>
  <c r="DC11808" i="131"/>
  <c r="CA11686" i="131"/>
  <c r="CO11686" i="131"/>
  <c r="DC11686" i="131"/>
  <c r="CK11568" i="131"/>
  <c r="BW11568" i="131"/>
  <c r="CY11568" i="131"/>
  <c r="CY11328" i="131"/>
  <c r="CK11328" i="131"/>
  <c r="BW11328" i="131"/>
  <c r="CY11087" i="131"/>
  <c r="CK11087" i="131"/>
  <c r="BW11087" i="131"/>
  <c r="CK10483" i="131"/>
  <c r="BW10483" i="131"/>
  <c r="CY10483" i="131"/>
  <c r="BW10362" i="131"/>
  <c r="CK10362" i="131"/>
  <c r="CY10362" i="131"/>
  <c r="CL10219" i="131"/>
  <c r="BX10219" i="131"/>
  <c r="CZ10219" i="131"/>
  <c r="BT10098" i="131"/>
  <c r="DK10095" i="131" s="1"/>
  <c r="CV10098" i="131"/>
  <c r="CH10098" i="131"/>
  <c r="DT10095" i="131" s="1"/>
  <c r="DD9977" i="131"/>
  <c r="CP9977" i="131"/>
  <c r="CB9977" i="131"/>
  <c r="DD9857" i="131"/>
  <c r="CP9857" i="131"/>
  <c r="CB9857" i="131"/>
  <c r="BX9614" i="131"/>
  <c r="CZ9614" i="131"/>
  <c r="CL9614" i="131"/>
  <c r="CP9492" i="131"/>
  <c r="DD9492" i="131"/>
  <c r="CB9492" i="131"/>
  <c r="CC9229" i="131"/>
  <c r="DE9229" i="131"/>
  <c r="CQ9229" i="131"/>
  <c r="CM9110" i="131"/>
  <c r="BY9110" i="131"/>
  <c r="DA9110" i="131"/>
  <c r="DA8870" i="131"/>
  <c r="CM8870" i="131"/>
  <c r="BY8870" i="131"/>
  <c r="CZ8772" i="131"/>
  <c r="BX8772" i="131"/>
  <c r="CL8772" i="131"/>
  <c r="CL8652" i="131"/>
  <c r="BX8652" i="131"/>
  <c r="CZ8652" i="131"/>
  <c r="EE8652" i="131" s="1"/>
  <c r="BT10663" i="131"/>
  <c r="CV10663" i="131"/>
  <c r="CH10663" i="131"/>
  <c r="CZ10183" i="131"/>
  <c r="BX10183" i="131"/>
  <c r="CL10183" i="131"/>
  <c r="DD9222" i="131"/>
  <c r="EG9222" i="131" s="1"/>
  <c r="CP9222" i="131"/>
  <c r="DX9222" i="131" s="1"/>
  <c r="CB9222" i="131"/>
  <c r="DB8685" i="131"/>
  <c r="CN8685" i="131"/>
  <c r="BZ8685" i="131"/>
  <c r="CA17752" i="131"/>
  <c r="CO17752" i="131"/>
  <c r="DC17752" i="131"/>
  <c r="CR17422" i="131"/>
  <c r="DY17417" i="131" s="1"/>
  <c r="CD17422" i="131"/>
  <c r="DP17417" i="131" s="1"/>
  <c r="DF17422" i="131"/>
  <c r="EH17417" i="131" s="1"/>
  <c r="CJ17211" i="131"/>
  <c r="BV17211" i="131"/>
  <c r="CX17211" i="131"/>
  <c r="BY16881" i="131"/>
  <c r="DA16881" i="131"/>
  <c r="CM16881" i="131"/>
  <c r="CZ16551" i="131"/>
  <c r="CL16551" i="131"/>
  <c r="BX16551" i="131"/>
  <c r="CO16221" i="131"/>
  <c r="DC16221" i="131"/>
  <c r="CA16221" i="131"/>
  <c r="DF15891" i="131"/>
  <c r="CR15891" i="131"/>
  <c r="CD15891" i="131"/>
  <c r="BV14902" i="131"/>
  <c r="CX14902" i="131"/>
  <c r="ED14897" i="131" s="1"/>
  <c r="CJ14902" i="131"/>
  <c r="BY14572" i="131"/>
  <c r="CM14572" i="131"/>
  <c r="DA14572" i="131"/>
  <c r="CL14242" i="131"/>
  <c r="DV14237" i="131" s="1"/>
  <c r="BX14242" i="131"/>
  <c r="DM14237" i="131" s="1"/>
  <c r="CZ14242" i="131"/>
  <c r="EE14237" i="131" s="1"/>
  <c r="CO13912" i="131"/>
  <c r="CA13912" i="131"/>
  <c r="DC13912" i="131"/>
  <c r="DF13582" i="131"/>
  <c r="EH13577" i="131" s="1"/>
  <c r="CR13582" i="131"/>
  <c r="DY13577" i="131" s="1"/>
  <c r="CD13582" i="131"/>
  <c r="DP13577" i="131" s="1"/>
  <c r="CJ13371" i="131"/>
  <c r="CX13371" i="131"/>
  <c r="BV13371" i="131"/>
  <c r="CM13041" i="131"/>
  <c r="DA13041" i="131"/>
  <c r="BY13041" i="131"/>
  <c r="BX12711" i="131"/>
  <c r="CL12711" i="131"/>
  <c r="CZ12711" i="131"/>
  <c r="CO12381" i="131"/>
  <c r="DC12381" i="131"/>
  <c r="CA12381" i="131"/>
  <c r="CR12051" i="131"/>
  <c r="DF12051" i="131"/>
  <c r="CD12051" i="131"/>
  <c r="BV11062" i="131"/>
  <c r="DL11057" i="131" s="1"/>
  <c r="CX11062" i="131"/>
  <c r="CJ11062" i="131"/>
  <c r="DU11057" i="131" s="1"/>
  <c r="BY10732" i="131"/>
  <c r="DA10732" i="131"/>
  <c r="CM10732" i="131"/>
  <c r="CL10402" i="131"/>
  <c r="DV10397" i="131" s="1"/>
  <c r="CZ10402" i="131"/>
  <c r="EE10397" i="131" s="1"/>
  <c r="BX10402" i="131"/>
  <c r="DM10397" i="131" s="1"/>
  <c r="CO10072" i="131"/>
  <c r="CA10072" i="131"/>
  <c r="DC10072" i="131"/>
  <c r="CR9742" i="131"/>
  <c r="DY9737" i="131" s="1"/>
  <c r="CD9742" i="131"/>
  <c r="DP9737" i="131" s="1"/>
  <c r="DF9742" i="131"/>
  <c r="EH9737" i="131" s="1"/>
  <c r="CX9531" i="131"/>
  <c r="BV9531" i="131"/>
  <c r="CJ9531" i="131"/>
  <c r="BY9201" i="131"/>
  <c r="DA9201" i="131"/>
  <c r="CM9201" i="131"/>
  <c r="CZ8871" i="131"/>
  <c r="BX8871" i="131"/>
  <c r="CL8871" i="131"/>
  <c r="BT13303" i="131"/>
  <c r="CV13303" i="131"/>
  <c r="CH13303" i="131"/>
  <c r="BX13183" i="131"/>
  <c r="CZ13183" i="131"/>
  <c r="CL13183" i="131"/>
  <c r="CP13063" i="131"/>
  <c r="CB13063" i="131"/>
  <c r="DD13063" i="131"/>
  <c r="DD12702" i="131"/>
  <c r="CB12702" i="131"/>
  <c r="CP12702" i="131"/>
  <c r="CM12319" i="131"/>
  <c r="DA12319" i="131"/>
  <c r="BY12319" i="131"/>
  <c r="DA12197" i="131"/>
  <c r="CM12197" i="131"/>
  <c r="BY12197" i="131"/>
  <c r="DA12077" i="131"/>
  <c r="BY12077" i="131"/>
  <c r="CM12077" i="131"/>
  <c r="CQ11956" i="131"/>
  <c r="CC11956" i="131"/>
  <c r="DE11956" i="131"/>
  <c r="DA11837" i="131"/>
  <c r="BY11837" i="131"/>
  <c r="CM11837" i="131"/>
  <c r="CC11715" i="131"/>
  <c r="DE11715" i="131"/>
  <c r="CQ11715" i="131"/>
  <c r="DA11596" i="131"/>
  <c r="CM11596" i="131"/>
  <c r="BY11596" i="131"/>
  <c r="CM11475" i="131"/>
  <c r="BY11475" i="131"/>
  <c r="DA11475" i="131"/>
  <c r="BU11356" i="131"/>
  <c r="CW11356" i="131"/>
  <c r="CI11356" i="131"/>
  <c r="DE11113" i="131"/>
  <c r="CQ11113" i="131"/>
  <c r="CC11113" i="131"/>
  <c r="DE10994" i="131"/>
  <c r="CC10994" i="131"/>
  <c r="CQ10994" i="131"/>
  <c r="CJ10367" i="131"/>
  <c r="BV10367" i="131"/>
  <c r="CX10367" i="131"/>
  <c r="CA9373" i="131"/>
  <c r="DC9373" i="131"/>
  <c r="CO9373" i="131"/>
  <c r="DF8927" i="131"/>
  <c r="CD8927" i="131"/>
  <c r="CR8927" i="131"/>
  <c r="DE19880" i="131"/>
  <c r="CQ19880" i="131"/>
  <c r="CC19880" i="131"/>
  <c r="CY19820" i="131"/>
  <c r="BW19820" i="131"/>
  <c r="CK19820" i="131"/>
  <c r="BU19760" i="131"/>
  <c r="CW19760" i="131"/>
  <c r="CI19760" i="131"/>
  <c r="CA19699" i="131"/>
  <c r="DC19699" i="131"/>
  <c r="CO19699" i="131"/>
  <c r="DE19639" i="131"/>
  <c r="CQ19639" i="131"/>
  <c r="CC19639" i="131"/>
  <c r="CW19519" i="131"/>
  <c r="CI19519" i="131"/>
  <c r="BU19519" i="131"/>
  <c r="CK19458" i="131"/>
  <c r="BW19458" i="131"/>
  <c r="CY19458" i="131"/>
  <c r="CC19398" i="131"/>
  <c r="DE19398" i="131"/>
  <c r="CQ19398" i="131"/>
  <c r="CO19337" i="131"/>
  <c r="CA19337" i="131"/>
  <c r="DC19337" i="131"/>
  <c r="CI19278" i="131"/>
  <c r="BU19278" i="131"/>
  <c r="CW19278" i="131"/>
  <c r="CC19157" i="131"/>
  <c r="DE19157" i="131"/>
  <c r="CQ19157" i="131"/>
  <c r="CY19096" i="131"/>
  <c r="CK19096" i="131"/>
  <c r="BW19096" i="131"/>
  <c r="CW19037" i="131"/>
  <c r="CI19037" i="131"/>
  <c r="BU19037" i="131"/>
  <c r="DC18975" i="131"/>
  <c r="CO18975" i="131"/>
  <c r="CA18975" i="131"/>
  <c r="CC18916" i="131"/>
  <c r="DE18916" i="131"/>
  <c r="CQ18916" i="131"/>
  <c r="BU18796" i="131"/>
  <c r="CW18796" i="131"/>
  <c r="CI18796" i="131"/>
  <c r="CK18734" i="131"/>
  <c r="BW18734" i="131"/>
  <c r="CY18734" i="131"/>
  <c r="DE18675" i="131"/>
  <c r="CQ18675" i="131"/>
  <c r="CC18675" i="131"/>
  <c r="CO18613" i="131"/>
  <c r="CA18613" i="131"/>
  <c r="DC18613" i="131"/>
  <c r="BU18555" i="131"/>
  <c r="CI18555" i="131"/>
  <c r="CW18555" i="131"/>
  <c r="CC18434" i="131"/>
  <c r="CQ18434" i="131"/>
  <c r="DE18434" i="131"/>
  <c r="CK18372" i="131"/>
  <c r="BW18372" i="131"/>
  <c r="CY18372" i="131"/>
  <c r="CI18314" i="131"/>
  <c r="BU18314" i="131"/>
  <c r="CW18314" i="131"/>
  <c r="CP18230" i="131"/>
  <c r="CB18230" i="131"/>
  <c r="DO18226" i="131" s="1"/>
  <c r="DD18230" i="131"/>
  <c r="CC18193" i="131"/>
  <c r="DE18193" i="131"/>
  <c r="CQ18193" i="131"/>
  <c r="CV18110" i="131"/>
  <c r="CH18110" i="131"/>
  <c r="BT18110" i="131"/>
  <c r="CW18073" i="131"/>
  <c r="CI18073" i="131"/>
  <c r="BU18073" i="131"/>
  <c r="CB17989" i="131"/>
  <c r="DD17989" i="131"/>
  <c r="CP17989" i="131"/>
  <c r="CC17952" i="131"/>
  <c r="CQ17952" i="131"/>
  <c r="DE17952" i="131"/>
  <c r="CH17869" i="131"/>
  <c r="BT17869" i="131"/>
  <c r="CV17869" i="131"/>
  <c r="BU17832" i="131"/>
  <c r="CW17832" i="131"/>
  <c r="CI17832" i="131"/>
  <c r="CB17748" i="131"/>
  <c r="CP17748" i="131"/>
  <c r="DD17748" i="131"/>
  <c r="EG17745" i="131" s="1"/>
  <c r="BZ17690" i="131"/>
  <c r="DN17686" i="131" s="1"/>
  <c r="DB17690" i="131"/>
  <c r="EF17686" i="131" s="1"/>
  <c r="CN17690" i="131"/>
  <c r="DW17686" i="131" s="1"/>
  <c r="CV17628" i="131"/>
  <c r="EC17625" i="131" s="1"/>
  <c r="CH17628" i="131"/>
  <c r="BT17628" i="131"/>
  <c r="DK17625" i="131" s="1"/>
  <c r="CD17569" i="131"/>
  <c r="CR17569" i="131"/>
  <c r="DF17569" i="131"/>
  <c r="CP17507" i="131"/>
  <c r="DD17507" i="131"/>
  <c r="CB17507" i="131"/>
  <c r="CJ17449" i="131"/>
  <c r="BV17449" i="131"/>
  <c r="CX17449" i="131"/>
  <c r="CH17387" i="131"/>
  <c r="BT17387" i="131"/>
  <c r="CV17387" i="131"/>
  <c r="DB17328" i="131"/>
  <c r="EF17325" i="131" s="1"/>
  <c r="BZ17328" i="131"/>
  <c r="CN17328" i="131"/>
  <c r="DW17325" i="131" s="1"/>
  <c r="DD17266" i="131"/>
  <c r="CP17266" i="131"/>
  <c r="DX17264" i="131" s="1"/>
  <c r="CB17266" i="131"/>
  <c r="DO17264" i="131" s="1"/>
  <c r="DF17207" i="131"/>
  <c r="CD17207" i="131"/>
  <c r="CR17207" i="131"/>
  <c r="CV17146" i="131"/>
  <c r="CH17146" i="131"/>
  <c r="DT17144" i="131" s="1"/>
  <c r="BT17146" i="131"/>
  <c r="CX17087" i="131"/>
  <c r="CJ17087" i="131"/>
  <c r="BV17087" i="131"/>
  <c r="CP17025" i="131"/>
  <c r="DD17025" i="131"/>
  <c r="CB17025" i="131"/>
  <c r="DB16966" i="131"/>
  <c r="CN16966" i="131"/>
  <c r="BZ16966" i="131"/>
  <c r="DN16964" i="131" s="1"/>
  <c r="BT16905" i="131"/>
  <c r="CV16905" i="131"/>
  <c r="CH16905" i="131"/>
  <c r="CD16845" i="131"/>
  <c r="DF16845" i="131"/>
  <c r="CR16845" i="131"/>
  <c r="CP16784" i="131"/>
  <c r="DX16783" i="131" s="1"/>
  <c r="CB16784" i="131"/>
  <c r="DO16783" i="131" s="1"/>
  <c r="DD16784" i="131"/>
  <c r="EG16783" i="131" s="1"/>
  <c r="BV16725" i="131"/>
  <c r="CX16725" i="131"/>
  <c r="CJ16725" i="131"/>
  <c r="BT16664" i="131"/>
  <c r="DK16663" i="131" s="1"/>
  <c r="CV16664" i="131"/>
  <c r="EC16663" i="131" s="1"/>
  <c r="CH16664" i="131"/>
  <c r="DT16663" i="131" s="1"/>
  <c r="CN16604" i="131"/>
  <c r="DW16603" i="131" s="1"/>
  <c r="DB16604" i="131"/>
  <c r="EF16603" i="131" s="1"/>
  <c r="BZ16604" i="131"/>
  <c r="CB16543" i="131"/>
  <c r="CP16543" i="131"/>
  <c r="DD16543" i="131"/>
  <c r="CD16483" i="131"/>
  <c r="DF16483" i="131"/>
  <c r="CR16483" i="131"/>
  <c r="CV16423" i="131"/>
  <c r="BT16423" i="131"/>
  <c r="CH16423" i="131"/>
  <c r="BV16363" i="131"/>
  <c r="CJ16363" i="131"/>
  <c r="CX16363" i="131"/>
  <c r="CP16302" i="131"/>
  <c r="CB16302" i="131"/>
  <c r="DD16302" i="131"/>
  <c r="EG16302" i="131" s="1"/>
  <c r="CN16242" i="131"/>
  <c r="DW16242" i="131" s="1"/>
  <c r="DB16242" i="131"/>
  <c r="EF16242" i="131" s="1"/>
  <c r="BZ16242" i="131"/>
  <c r="DN16242" i="131" s="1"/>
  <c r="CH16182" i="131"/>
  <c r="DT16182" i="131" s="1"/>
  <c r="BT16182" i="131"/>
  <c r="DK16182" i="131" s="1"/>
  <c r="CV16182" i="131"/>
  <c r="EC16182" i="131" s="1"/>
  <c r="DE16040" i="131"/>
  <c r="CC16040" i="131"/>
  <c r="CQ16040" i="131"/>
  <c r="CK15980" i="131"/>
  <c r="BW15980" i="131"/>
  <c r="CY15980" i="131"/>
  <c r="BU15920" i="131"/>
  <c r="CW15920" i="131"/>
  <c r="CI15920" i="131"/>
  <c r="CA15859" i="131"/>
  <c r="DC15859" i="131"/>
  <c r="CO15859" i="131"/>
  <c r="DE15799" i="131"/>
  <c r="CQ15799" i="131"/>
  <c r="CC15799" i="131"/>
  <c r="CW15679" i="131"/>
  <c r="BU15679" i="131"/>
  <c r="CI15679" i="131"/>
  <c r="BW15618" i="131"/>
  <c r="CY15618" i="131"/>
  <c r="CK15618" i="131"/>
  <c r="CC15558" i="131"/>
  <c r="CQ15558" i="131"/>
  <c r="DE15558" i="131"/>
  <c r="CO15497" i="131"/>
  <c r="DC15497" i="131"/>
  <c r="CA15497" i="131"/>
  <c r="CI15438" i="131"/>
  <c r="BU15438" i="131"/>
  <c r="CW15438" i="131"/>
  <c r="DE15317" i="131"/>
  <c r="CQ15317" i="131"/>
  <c r="CC15317" i="131"/>
  <c r="BW15256" i="131"/>
  <c r="CK15256" i="131"/>
  <c r="CY15256" i="131"/>
  <c r="CI15197" i="131"/>
  <c r="CW15197" i="131"/>
  <c r="BU15197" i="131"/>
  <c r="DC15135" i="131"/>
  <c r="CO15135" i="131"/>
  <c r="CA15135" i="131"/>
  <c r="DE15076" i="131"/>
  <c r="CQ15076" i="131"/>
  <c r="CC15076" i="131"/>
  <c r="CW14956" i="131"/>
  <c r="CI14956" i="131"/>
  <c r="BU14956" i="131"/>
  <c r="BW14894" i="131"/>
  <c r="CY14894" i="131"/>
  <c r="CK14894" i="131"/>
  <c r="CQ14835" i="131"/>
  <c r="CC14835" i="131"/>
  <c r="DE14835" i="131"/>
  <c r="CO14773" i="131"/>
  <c r="CA14773" i="131"/>
  <c r="DC14773" i="131"/>
  <c r="CI14715" i="131"/>
  <c r="BU14715" i="131"/>
  <c r="CW14715" i="131"/>
  <c r="CC14594" i="131"/>
  <c r="DE14594" i="131"/>
  <c r="CQ14594" i="131"/>
  <c r="BW14532" i="131"/>
  <c r="CK14532" i="131"/>
  <c r="CY14532" i="131"/>
  <c r="CI14474" i="131"/>
  <c r="BU14474" i="131"/>
  <c r="CW14474" i="131"/>
  <c r="DD14390" i="131"/>
  <c r="CB14390" i="131"/>
  <c r="CP14390" i="131"/>
  <c r="CQ14353" i="131"/>
  <c r="DE14353" i="131"/>
  <c r="CC14353" i="131"/>
  <c r="CH14270" i="131"/>
  <c r="DT14266" i="131" s="1"/>
  <c r="BT14270" i="131"/>
  <c r="DK14266" i="131" s="1"/>
  <c r="CV14270" i="131"/>
  <c r="EC14266" i="131" s="1"/>
  <c r="CI14233" i="131"/>
  <c r="BU14233" i="131"/>
  <c r="CW14233" i="131"/>
  <c r="DD14149" i="131"/>
  <c r="CB14149" i="131"/>
  <c r="CP14149" i="131"/>
  <c r="CC14112" i="131"/>
  <c r="DE14112" i="131"/>
  <c r="CQ14112" i="131"/>
  <c r="CV14029" i="131"/>
  <c r="CH14029" i="131"/>
  <c r="BT14029" i="131"/>
  <c r="CW13992" i="131"/>
  <c r="BU13992" i="131"/>
  <c r="CI13992" i="131"/>
  <c r="DD13908" i="131"/>
  <c r="CB13908" i="131"/>
  <c r="DO13905" i="131" s="1"/>
  <c r="CP13908" i="131"/>
  <c r="DX13905" i="131" s="1"/>
  <c r="BZ13850" i="131"/>
  <c r="DN13846" i="131" s="1"/>
  <c r="DB13850" i="131"/>
  <c r="EF13846" i="131" s="1"/>
  <c r="CN13850" i="131"/>
  <c r="CH13788" i="131"/>
  <c r="DT13785" i="131" s="1"/>
  <c r="CV13788" i="131"/>
  <c r="EC13785" i="131" s="1"/>
  <c r="BT13788" i="131"/>
  <c r="DK13785" i="131" s="1"/>
  <c r="CR13729" i="131"/>
  <c r="DF13729" i="131"/>
  <c r="CD13729" i="131"/>
  <c r="CB13667" i="131"/>
  <c r="DD13667" i="131"/>
  <c r="CP13667" i="131"/>
  <c r="BV13609" i="131"/>
  <c r="CX13609" i="131"/>
  <c r="CJ13609" i="131"/>
  <c r="CV13547" i="131"/>
  <c r="BT13547" i="131"/>
  <c r="CH13547" i="131"/>
  <c r="BZ13488" i="131"/>
  <c r="DN13485" i="131" s="1"/>
  <c r="DB13488" i="131"/>
  <c r="EF13485" i="131" s="1"/>
  <c r="CN13488" i="131"/>
  <c r="DW13485" i="131" s="1"/>
  <c r="CB13426" i="131"/>
  <c r="DO13424" i="131" s="1"/>
  <c r="DD13426" i="131"/>
  <c r="CP13426" i="131"/>
  <c r="DX13424" i="131" s="1"/>
  <c r="CN13367" i="131"/>
  <c r="BZ13367" i="131"/>
  <c r="DB13367" i="131"/>
  <c r="CR13250" i="131"/>
  <c r="DY13246" i="131" s="1"/>
  <c r="DF13250" i="131"/>
  <c r="EH13246" i="131" s="1"/>
  <c r="CD13250" i="131"/>
  <c r="DP13246" i="131" s="1"/>
  <c r="BZ13129" i="131"/>
  <c r="DB13129" i="131"/>
  <c r="CN13129" i="131"/>
  <c r="CD13007" i="131"/>
  <c r="DF13007" i="131"/>
  <c r="CR13007" i="131"/>
  <c r="BV12887" i="131"/>
  <c r="CX12887" i="131"/>
  <c r="CJ12887" i="131"/>
  <c r="CD12764" i="131"/>
  <c r="DP12763" i="131" s="1"/>
  <c r="DF12764" i="131"/>
  <c r="EH12763" i="131" s="1"/>
  <c r="CR12764" i="131"/>
  <c r="DY12763" i="131" s="1"/>
  <c r="CJ12646" i="131"/>
  <c r="BV12646" i="131"/>
  <c r="CX12646" i="131"/>
  <c r="CR12526" i="131"/>
  <c r="CD12526" i="131"/>
  <c r="DF12526" i="131"/>
  <c r="CJ12405" i="131"/>
  <c r="BV12405" i="131"/>
  <c r="CX12405" i="131"/>
  <c r="DB12284" i="131"/>
  <c r="CN12284" i="131"/>
  <c r="BZ12284" i="131"/>
  <c r="CR12165" i="131"/>
  <c r="CD12165" i="131"/>
  <c r="DF12165" i="131"/>
  <c r="CX12043" i="131"/>
  <c r="BV12043" i="131"/>
  <c r="CJ12043" i="131"/>
  <c r="CA11780" i="131"/>
  <c r="CO11780" i="131"/>
  <c r="DC11780" i="131"/>
  <c r="CA11660" i="131"/>
  <c r="CO11660" i="131"/>
  <c r="DC11660" i="131"/>
  <c r="CA11539" i="131"/>
  <c r="DC11539" i="131"/>
  <c r="CO11539" i="131"/>
  <c r="CY11418" i="131"/>
  <c r="BW11418" i="131"/>
  <c r="CK11418" i="131"/>
  <c r="CK11296" i="131"/>
  <c r="BW11296" i="131"/>
  <c r="CY11296" i="131"/>
  <c r="BV10605" i="131"/>
  <c r="CX10605" i="131"/>
  <c r="CJ10605" i="131"/>
  <c r="BZ10126" i="131"/>
  <c r="CN10126" i="131"/>
  <c r="DW10124" i="131" s="1"/>
  <c r="DB10126" i="131"/>
  <c r="EF10124" i="131" s="1"/>
  <c r="DC9137" i="131"/>
  <c r="CO9137" i="131"/>
  <c r="CA9137" i="131"/>
  <c r="CK8659" i="131"/>
  <c r="BW8659" i="131"/>
  <c r="CY8659" i="131"/>
  <c r="CX17872" i="131"/>
  <c r="CJ17872" i="131"/>
  <c r="BV17872" i="131"/>
  <c r="BY17542" i="131"/>
  <c r="CM17542" i="131"/>
  <c r="DA17542" i="131"/>
  <c r="CZ17212" i="131"/>
  <c r="EE17207" i="131" s="1"/>
  <c r="CL17212" i="131"/>
  <c r="DV17207" i="131" s="1"/>
  <c r="BX17212" i="131"/>
  <c r="CO16882" i="131"/>
  <c r="CA16882" i="131"/>
  <c r="DC16882" i="131"/>
  <c r="CD16552" i="131"/>
  <c r="DP16547" i="131" s="1"/>
  <c r="DF16552" i="131"/>
  <c r="EH16547" i="131" s="1"/>
  <c r="CR16552" i="131"/>
  <c r="DY16547" i="131" s="1"/>
  <c r="BV16341" i="131"/>
  <c r="CX16341" i="131"/>
  <c r="CJ16341" i="131"/>
  <c r="CM16011" i="131"/>
  <c r="BY16011" i="131"/>
  <c r="DA16011" i="131"/>
  <c r="CL15681" i="131"/>
  <c r="BX15681" i="131"/>
  <c r="CZ15681" i="131"/>
  <c r="DC15351" i="131"/>
  <c r="CO15351" i="131"/>
  <c r="CA15351" i="131"/>
  <c r="CD15021" i="131"/>
  <c r="DF15021" i="131"/>
  <c r="CR15021" i="131"/>
  <c r="BV14032" i="131"/>
  <c r="CX14032" i="131"/>
  <c r="CJ14032" i="131"/>
  <c r="DU14027" i="131" s="1"/>
  <c r="BY13702" i="131"/>
  <c r="DA13702" i="131"/>
  <c r="CM13702" i="131"/>
  <c r="CL13372" i="131"/>
  <c r="DV13367" i="131" s="1"/>
  <c r="BX13372" i="131"/>
  <c r="DM13367" i="131" s="1"/>
  <c r="CZ13372" i="131"/>
  <c r="CO13042" i="131"/>
  <c r="DC13042" i="131"/>
  <c r="CA13042" i="131"/>
  <c r="CD12712" i="131"/>
  <c r="DP12707" i="131" s="1"/>
  <c r="DF12712" i="131"/>
  <c r="EH12707" i="131" s="1"/>
  <c r="CR12712" i="131"/>
  <c r="DY12707" i="131" s="1"/>
  <c r="BV12501" i="131"/>
  <c r="CX12501" i="131"/>
  <c r="CJ12501" i="131"/>
  <c r="BY12171" i="131"/>
  <c r="CM12171" i="131"/>
  <c r="DA12171" i="131"/>
  <c r="CL11841" i="131"/>
  <c r="BX11841" i="131"/>
  <c r="CZ11841" i="131"/>
  <c r="DC11511" i="131"/>
  <c r="CO11511" i="131"/>
  <c r="CA11511" i="131"/>
  <c r="DF11181" i="131"/>
  <c r="CR11181" i="131"/>
  <c r="CD11181" i="131"/>
  <c r="BV10192" i="131"/>
  <c r="DL10187" i="131" s="1"/>
  <c r="CJ10192" i="131"/>
  <c r="CX10192" i="131"/>
  <c r="CM9862" i="131"/>
  <c r="BY9862" i="131"/>
  <c r="DA9862" i="131"/>
  <c r="BX9532" i="131"/>
  <c r="DM9527" i="131" s="1"/>
  <c r="CZ9532" i="131"/>
  <c r="EE9527" i="131" s="1"/>
  <c r="CL9532" i="131"/>
  <c r="DV9527" i="131" s="1"/>
  <c r="DC9202" i="131"/>
  <c r="CO9202" i="131"/>
  <c r="CA9202" i="131"/>
  <c r="CD8872" i="131"/>
  <c r="DP8867" i="131" s="1"/>
  <c r="CR8872" i="131"/>
  <c r="DY8867" i="131" s="1"/>
  <c r="DF8872" i="131"/>
  <c r="EH8867" i="131" s="1"/>
  <c r="CX8661" i="131"/>
  <c r="CJ8661" i="131"/>
  <c r="BV8661" i="131"/>
  <c r="BW10670" i="131"/>
  <c r="CY10670" i="131"/>
  <c r="CK10670" i="131"/>
  <c r="CO10549" i="131"/>
  <c r="DC10549" i="131"/>
  <c r="CA10549" i="131"/>
  <c r="BW10428" i="131"/>
  <c r="CY10428" i="131"/>
  <c r="CK10428" i="131"/>
  <c r="BW10308" i="131"/>
  <c r="CY10308" i="131"/>
  <c r="CK10308" i="131"/>
  <c r="CY10187" i="131"/>
  <c r="CK10187" i="131"/>
  <c r="BW10187" i="131"/>
  <c r="DC9827" i="131"/>
  <c r="CO9827" i="131"/>
  <c r="CA9827" i="131"/>
  <c r="CA9705" i="131"/>
  <c r="CO9705" i="131"/>
  <c r="DC9705" i="131"/>
  <c r="DD9440" i="131"/>
  <c r="EG9436" i="131" s="1"/>
  <c r="CB9440" i="131"/>
  <c r="CP9440" i="131"/>
  <c r="DX9436" i="131" s="1"/>
  <c r="DC9342" i="131"/>
  <c r="CA9342" i="131"/>
  <c r="CO9342" i="131"/>
  <c r="CZ9080" i="131"/>
  <c r="EE9076" i="131" s="1"/>
  <c r="BX9080" i="131"/>
  <c r="DM9076" i="131" s="1"/>
  <c r="CL9080" i="131"/>
  <c r="DV9076" i="131" s="1"/>
  <c r="CK8982" i="131"/>
  <c r="BW8982" i="131"/>
  <c r="CY8982" i="131"/>
  <c r="BX8840" i="131"/>
  <c r="CL8840" i="131"/>
  <c r="CZ8840" i="131"/>
  <c r="CY8743" i="131"/>
  <c r="CK8743" i="131"/>
  <c r="BW8743" i="131"/>
  <c r="CM10514" i="131"/>
  <c r="BY10514" i="131"/>
  <c r="DA10514" i="131"/>
  <c r="CM10039" i="131"/>
  <c r="BY10039" i="131"/>
  <c r="DA10039" i="131"/>
  <c r="BX19392" i="131"/>
  <c r="CZ19392" i="131"/>
  <c r="EE19392" i="131" s="1"/>
  <c r="CL19392" i="131"/>
  <c r="DV19392" i="131" s="1"/>
  <c r="BV19332" i="131"/>
  <c r="CJ19332" i="131"/>
  <c r="CX19332" i="131"/>
  <c r="CA19190" i="131"/>
  <c r="DC19190" i="131"/>
  <c r="CO19190" i="131"/>
  <c r="DA19130" i="131"/>
  <c r="BY19130" i="131"/>
  <c r="CM19130" i="131"/>
  <c r="CY18949" i="131"/>
  <c r="BW18949" i="131"/>
  <c r="CK18949" i="131"/>
  <c r="CM18889" i="131"/>
  <c r="BY18889" i="131"/>
  <c r="DA18889" i="131"/>
  <c r="CA18828" i="131"/>
  <c r="CO18828" i="131"/>
  <c r="DC18828" i="131"/>
  <c r="BY18648" i="131"/>
  <c r="DA18648" i="131"/>
  <c r="CM18648" i="131"/>
  <c r="CY18587" i="131"/>
  <c r="CK18587" i="131"/>
  <c r="BW18587" i="131"/>
  <c r="CA18466" i="131"/>
  <c r="DC18466" i="131"/>
  <c r="CO18466" i="131"/>
  <c r="DA18407" i="131"/>
  <c r="BY18407" i="131"/>
  <c r="CM18407" i="131"/>
  <c r="BW18225" i="131"/>
  <c r="CY18225" i="131"/>
  <c r="CK18225" i="131"/>
  <c r="BY18166" i="131"/>
  <c r="DA18166" i="131"/>
  <c r="CM18166" i="131"/>
  <c r="CO18104" i="131"/>
  <c r="CA18104" i="131"/>
  <c r="DC18104" i="131"/>
  <c r="CM17925" i="131"/>
  <c r="DA17925" i="131"/>
  <c r="BY17925" i="131"/>
  <c r="CK17863" i="131"/>
  <c r="CY17863" i="131"/>
  <c r="BW17863" i="131"/>
  <c r="DC17742" i="131"/>
  <c r="CA17742" i="131"/>
  <c r="CO17742" i="131"/>
  <c r="DA17684" i="131"/>
  <c r="CM17684" i="131"/>
  <c r="BY17684" i="131"/>
  <c r="CL17480" i="131"/>
  <c r="BX17480" i="131"/>
  <c r="DM17476" i="131" s="1"/>
  <c r="CZ17480" i="131"/>
  <c r="EE17476" i="131" s="1"/>
  <c r="DA17443" i="131"/>
  <c r="CM17443" i="131"/>
  <c r="BY17443" i="131"/>
  <c r="CZ17239" i="131"/>
  <c r="CL17239" i="131"/>
  <c r="BX17239" i="131"/>
  <c r="BY17202" i="131"/>
  <c r="DA17202" i="131"/>
  <c r="CM17202" i="131"/>
  <c r="CD17060" i="131"/>
  <c r="DP17056" i="131" s="1"/>
  <c r="DF17060" i="131"/>
  <c r="EH17056" i="131" s="1"/>
  <c r="CR17060" i="131"/>
  <c r="DY17056" i="131" s="1"/>
  <c r="BX16998" i="131"/>
  <c r="DM16995" i="131" s="1"/>
  <c r="CZ16998" i="131"/>
  <c r="EE16995" i="131" s="1"/>
  <c r="CL16998" i="131"/>
  <c r="DV16995" i="131" s="1"/>
  <c r="CJ16940" i="131"/>
  <c r="DU16936" i="131" s="1"/>
  <c r="BV16940" i="131"/>
  <c r="DL16936" i="131" s="1"/>
  <c r="CX16940" i="131"/>
  <c r="ED16936" i="131" s="1"/>
  <c r="CN16819" i="131"/>
  <c r="BZ16819" i="131"/>
  <c r="DB16819" i="131"/>
  <c r="CL16757" i="131"/>
  <c r="BX16757" i="131"/>
  <c r="CZ16757" i="131"/>
  <c r="DF16698" i="131"/>
  <c r="EH16695" i="131" s="1"/>
  <c r="CR16698" i="131"/>
  <c r="DY16695" i="131" s="1"/>
  <c r="CD16698" i="131"/>
  <c r="CX16578" i="131"/>
  <c r="CJ16578" i="131"/>
  <c r="BV16578" i="131"/>
  <c r="CZ16516" i="131"/>
  <c r="EE16514" i="131" s="1"/>
  <c r="BX16516" i="131"/>
  <c r="DM16514" i="131" s="1"/>
  <c r="CL16516" i="131"/>
  <c r="DV16514" i="131" s="1"/>
  <c r="BZ16457" i="131"/>
  <c r="DB16457" i="131"/>
  <c r="CN16457" i="131"/>
  <c r="DF16336" i="131"/>
  <c r="EH16334" i="131" s="1"/>
  <c r="CD16336" i="131"/>
  <c r="DP16334" i="131" s="1"/>
  <c r="CR16336" i="131"/>
  <c r="DY16334" i="131" s="1"/>
  <c r="CZ16275" i="131"/>
  <c r="CL16275" i="131"/>
  <c r="BX16275" i="131"/>
  <c r="CJ16216" i="131"/>
  <c r="BV16216" i="131"/>
  <c r="CX16216" i="131"/>
  <c r="BZ16095" i="131"/>
  <c r="DB16095" i="131"/>
  <c r="CN16095" i="131"/>
  <c r="CL16034" i="131"/>
  <c r="BX16034" i="131"/>
  <c r="DM16033" i="131" s="1"/>
  <c r="CZ16034" i="131"/>
  <c r="EE16033" i="131" s="1"/>
  <c r="CD15974" i="131"/>
  <c r="DP15973" i="131" s="1"/>
  <c r="DF15974" i="131"/>
  <c r="CR15974" i="131"/>
  <c r="DY15973" i="131" s="1"/>
  <c r="BV15854" i="131"/>
  <c r="CX15854" i="131"/>
  <c r="CJ15854" i="131"/>
  <c r="BX15793" i="131"/>
  <c r="CL15793" i="131"/>
  <c r="CZ15793" i="131"/>
  <c r="BZ15733" i="131"/>
  <c r="DB15733" i="131"/>
  <c r="CN15733" i="131"/>
  <c r="CR15612" i="131"/>
  <c r="CD15612" i="131"/>
  <c r="DP15612" i="131" s="1"/>
  <c r="DF15612" i="131"/>
  <c r="EH15612" i="131" s="1"/>
  <c r="CL15552" i="131"/>
  <c r="BX15552" i="131"/>
  <c r="DM15552" i="131" s="1"/>
  <c r="CZ15552" i="131"/>
  <c r="CJ15492" i="131"/>
  <c r="BV15492" i="131"/>
  <c r="CX15492" i="131"/>
  <c r="DC15350" i="131"/>
  <c r="CO15350" i="131"/>
  <c r="CA15350" i="131"/>
  <c r="DA15290" i="131"/>
  <c r="CM15290" i="131"/>
  <c r="BY15290" i="131"/>
  <c r="CY15109" i="131"/>
  <c r="BW15109" i="131"/>
  <c r="CK15109" i="131"/>
  <c r="BY15049" i="131"/>
  <c r="DA15049" i="131"/>
  <c r="CM15049" i="131"/>
  <c r="CA14988" i="131"/>
  <c r="CO14988" i="131"/>
  <c r="DC14988" i="131"/>
  <c r="BY14808" i="131"/>
  <c r="DA14808" i="131"/>
  <c r="CM14808" i="131"/>
  <c r="BW14747" i="131"/>
  <c r="CK14747" i="131"/>
  <c r="CY14747" i="131"/>
  <c r="DC14626" i="131"/>
  <c r="CO14626" i="131"/>
  <c r="CA14626" i="131"/>
  <c r="BY14567" i="131"/>
  <c r="DA14567" i="131"/>
  <c r="CM14567" i="131"/>
  <c r="CY14385" i="131"/>
  <c r="CK14385" i="131"/>
  <c r="BW14385" i="131"/>
  <c r="BY14326" i="131"/>
  <c r="DA14326" i="131"/>
  <c r="CM14326" i="131"/>
  <c r="CA14264" i="131"/>
  <c r="DC14264" i="131"/>
  <c r="CO14264" i="131"/>
  <c r="DA14085" i="131"/>
  <c r="CM14085" i="131"/>
  <c r="BY14085" i="131"/>
  <c r="CK14023" i="131"/>
  <c r="BW14023" i="131"/>
  <c r="CY14023" i="131"/>
  <c r="DC13902" i="131"/>
  <c r="CA13902" i="131"/>
  <c r="CO13902" i="131"/>
  <c r="CM13844" i="131"/>
  <c r="BY13844" i="131"/>
  <c r="DA13844" i="131"/>
  <c r="BX13640" i="131"/>
  <c r="CZ13640" i="131"/>
  <c r="EE13636" i="131" s="1"/>
  <c r="CL13640" i="131"/>
  <c r="DV13636" i="131" s="1"/>
  <c r="DA13603" i="131"/>
  <c r="CM13603" i="131"/>
  <c r="BY13603" i="131"/>
  <c r="CL13399" i="131"/>
  <c r="BX13399" i="131"/>
  <c r="CZ13399" i="131"/>
  <c r="CM13362" i="131"/>
  <c r="BY13362" i="131"/>
  <c r="DA13362" i="131"/>
  <c r="DF13220" i="131"/>
  <c r="EH13216" i="131" s="1"/>
  <c r="CR13220" i="131"/>
  <c r="DY13216" i="131" s="1"/>
  <c r="CD13220" i="131"/>
  <c r="DP13216" i="131" s="1"/>
  <c r="CL13158" i="131"/>
  <c r="DV13155" i="131" s="1"/>
  <c r="CZ13158" i="131"/>
  <c r="EE13155" i="131" s="1"/>
  <c r="BX13158" i="131"/>
  <c r="DM13155" i="131" s="1"/>
  <c r="BV13100" i="131"/>
  <c r="DL13096" i="131" s="1"/>
  <c r="CX13100" i="131"/>
  <c r="ED13096" i="131" s="1"/>
  <c r="CJ13100" i="131"/>
  <c r="DU13096" i="131" s="1"/>
  <c r="DB12979" i="131"/>
  <c r="BZ12979" i="131"/>
  <c r="CN12979" i="131"/>
  <c r="CL12917" i="131"/>
  <c r="CZ12917" i="131"/>
  <c r="BX12917" i="131"/>
  <c r="DF12858" i="131"/>
  <c r="CR12858" i="131"/>
  <c r="DY12855" i="131" s="1"/>
  <c r="CD12858" i="131"/>
  <c r="CJ12738" i="131"/>
  <c r="BV12738" i="131"/>
  <c r="CX12738" i="131"/>
  <c r="ED12735" i="131" s="1"/>
  <c r="BX12676" i="131"/>
  <c r="DM12674" i="131" s="1"/>
  <c r="CZ12676" i="131"/>
  <c r="CL12676" i="131"/>
  <c r="DB12617" i="131"/>
  <c r="BZ12617" i="131"/>
  <c r="CN12617" i="131"/>
  <c r="DF12496" i="131"/>
  <c r="EH12494" i="131" s="1"/>
  <c r="CR12496" i="131"/>
  <c r="CD12496" i="131"/>
  <c r="DP12494" i="131" s="1"/>
  <c r="CZ12435" i="131"/>
  <c r="CL12435" i="131"/>
  <c r="BX12435" i="131"/>
  <c r="CX12376" i="131"/>
  <c r="CJ12376" i="131"/>
  <c r="BV12376" i="131"/>
  <c r="DL12374" i="131" s="1"/>
  <c r="BZ12255" i="131"/>
  <c r="DB12255" i="131"/>
  <c r="CN12255" i="131"/>
  <c r="CL12194" i="131"/>
  <c r="CZ12194" i="131"/>
  <c r="BX12194" i="131"/>
  <c r="CD12134" i="131"/>
  <c r="DP12133" i="131" s="1"/>
  <c r="DF12134" i="131"/>
  <c r="EH12133" i="131" s="1"/>
  <c r="CR12134" i="131"/>
  <c r="DY12133" i="131" s="1"/>
  <c r="BV12014" i="131"/>
  <c r="DL12013" i="131" s="1"/>
  <c r="CJ12014" i="131"/>
  <c r="DU12013" i="131" s="1"/>
  <c r="CX12014" i="131"/>
  <c r="BX11953" i="131"/>
  <c r="CZ11953" i="131"/>
  <c r="CL11953" i="131"/>
  <c r="CN11893" i="131"/>
  <c r="BZ11893" i="131"/>
  <c r="DB11893" i="131"/>
  <c r="DF11772" i="131"/>
  <c r="EH11772" i="131" s="1"/>
  <c r="CD11772" i="131"/>
  <c r="CR11772" i="131"/>
  <c r="DY11772" i="131" s="1"/>
  <c r="BX11712" i="131"/>
  <c r="CL11712" i="131"/>
  <c r="DV11712" i="131" s="1"/>
  <c r="CZ11712" i="131"/>
  <c r="CX11652" i="131"/>
  <c r="ED11652" i="131" s="1"/>
  <c r="BV11652" i="131"/>
  <c r="DL11652" i="131" s="1"/>
  <c r="CJ11652" i="131"/>
  <c r="DU11652" i="131" s="1"/>
  <c r="DE11570" i="131"/>
  <c r="CQ11570" i="131"/>
  <c r="CC11570" i="131"/>
  <c r="CY11510" i="131"/>
  <c r="CK11510" i="131"/>
  <c r="BW11510" i="131"/>
  <c r="CI11450" i="131"/>
  <c r="CW11450" i="131"/>
  <c r="BU11450" i="131"/>
  <c r="CA11389" i="131"/>
  <c r="DC11389" i="131"/>
  <c r="CO11389" i="131"/>
  <c r="CC11329" i="131"/>
  <c r="DE11329" i="131"/>
  <c r="CQ11329" i="131"/>
  <c r="CW11209" i="131"/>
  <c r="BU11209" i="131"/>
  <c r="CI11209" i="131"/>
  <c r="CY11148" i="131"/>
  <c r="CK11148" i="131"/>
  <c r="BW11148" i="131"/>
  <c r="CC11088" i="131"/>
  <c r="DE11088" i="131"/>
  <c r="CQ11088" i="131"/>
  <c r="DC11027" i="131"/>
  <c r="CA11027" i="131"/>
  <c r="CO11027" i="131"/>
  <c r="BU10968" i="131"/>
  <c r="CW10968" i="131"/>
  <c r="CI10968" i="131"/>
  <c r="BY10847" i="131"/>
  <c r="DA10847" i="131"/>
  <c r="CM10847" i="131"/>
  <c r="CI10726" i="131"/>
  <c r="CW10726" i="131"/>
  <c r="BU10726" i="131"/>
  <c r="DE10605" i="131"/>
  <c r="CC10605" i="131"/>
  <c r="CQ10605" i="131"/>
  <c r="CQ10484" i="131"/>
  <c r="CC10484" i="131"/>
  <c r="DE10484" i="131"/>
  <c r="DA10364" i="131"/>
  <c r="BY10364" i="131"/>
  <c r="CM10364" i="131"/>
  <c r="CW10123" i="131"/>
  <c r="BU10123" i="131"/>
  <c r="CI10123" i="131"/>
  <c r="CR9860" i="131"/>
  <c r="DF9860" i="131"/>
  <c r="EH9856" i="131" s="1"/>
  <c r="CD9860" i="131"/>
  <c r="DP9856" i="131" s="1"/>
  <c r="DB9739" i="131"/>
  <c r="CN9739" i="131"/>
  <c r="BZ9739" i="131"/>
  <c r="CD9619" i="131"/>
  <c r="DF9619" i="131"/>
  <c r="CR9619" i="131"/>
  <c r="DB9379" i="131"/>
  <c r="CN9379" i="131"/>
  <c r="BZ9379" i="131"/>
  <c r="CX9258" i="131"/>
  <c r="CJ9258" i="131"/>
  <c r="BV9258" i="131"/>
  <c r="CN9137" i="131"/>
  <c r="DB9137" i="131"/>
  <c r="BZ9137" i="131"/>
  <c r="CN9017" i="131"/>
  <c r="BZ9017" i="131"/>
  <c r="DB9017" i="131"/>
  <c r="DB8895" i="131"/>
  <c r="BZ8895" i="131"/>
  <c r="CN8895" i="131"/>
  <c r="DF8772" i="131"/>
  <c r="EH8772" i="131" s="1"/>
  <c r="CR8772" i="131"/>
  <c r="DY8772" i="131" s="1"/>
  <c r="CD8772" i="131"/>
  <c r="CK8630" i="131"/>
  <c r="BW8630" i="131"/>
  <c r="CY8630" i="131"/>
  <c r="CO10573" i="131"/>
  <c r="DC10573" i="131"/>
  <c r="CA10573" i="131"/>
  <c r="CB10064" i="131"/>
  <c r="DD10064" i="131"/>
  <c r="CP10064" i="131"/>
  <c r="CM9557" i="131"/>
  <c r="BY9557" i="131"/>
  <c r="DA9557" i="131"/>
  <c r="BX17811" i="131"/>
  <c r="CZ17811" i="131"/>
  <c r="CL17811" i="131"/>
  <c r="DC17481" i="131"/>
  <c r="CO17481" i="131"/>
  <c r="CA17481" i="131"/>
  <c r="CD17151" i="131"/>
  <c r="DF17151" i="131"/>
  <c r="CR17151" i="131"/>
  <c r="BV16162" i="131"/>
  <c r="DL16157" i="131" s="1"/>
  <c r="CX16162" i="131"/>
  <c r="ED16157" i="131" s="1"/>
  <c r="CJ16162" i="131"/>
  <c r="DU16157" i="131" s="1"/>
  <c r="CM15832" i="131"/>
  <c r="BY15832" i="131"/>
  <c r="DA15832" i="131"/>
  <c r="CZ15502" i="131"/>
  <c r="EE15497" i="131" s="1"/>
  <c r="BX15502" i="131"/>
  <c r="CL15502" i="131"/>
  <c r="CO15172" i="131"/>
  <c r="CA15172" i="131"/>
  <c r="DC15172" i="131"/>
  <c r="CR14842" i="131"/>
  <c r="DY14837" i="131" s="1"/>
  <c r="CD14842" i="131"/>
  <c r="DP14837" i="131" s="1"/>
  <c r="DF14842" i="131"/>
  <c r="EH14837" i="131" s="1"/>
  <c r="CX14631" i="131"/>
  <c r="CJ14631" i="131"/>
  <c r="BV14631" i="131"/>
  <c r="CM14301" i="131"/>
  <c r="DA14301" i="131"/>
  <c r="BY14301" i="131"/>
  <c r="CL13971" i="131"/>
  <c r="BX13971" i="131"/>
  <c r="CZ13971" i="131"/>
  <c r="CA13641" i="131"/>
  <c r="DC13641" i="131"/>
  <c r="CO13641" i="131"/>
  <c r="CR13311" i="131"/>
  <c r="CD13311" i="131"/>
  <c r="DF13311" i="131"/>
  <c r="BV12322" i="131"/>
  <c r="DL12317" i="131" s="1"/>
  <c r="CJ12322" i="131"/>
  <c r="DU12317" i="131" s="1"/>
  <c r="CX12322" i="131"/>
  <c r="ED12317" i="131" s="1"/>
  <c r="CM11992" i="131"/>
  <c r="DA11992" i="131"/>
  <c r="BY11992" i="131"/>
  <c r="CL11662" i="131"/>
  <c r="DV11657" i="131" s="1"/>
  <c r="CZ11662" i="131"/>
  <c r="EE11657" i="131" s="1"/>
  <c r="BX11662" i="131"/>
  <c r="DM11657" i="131" s="1"/>
  <c r="CO11332" i="131"/>
  <c r="CA11332" i="131"/>
  <c r="DC11332" i="131"/>
  <c r="CR11002" i="131"/>
  <c r="DY10997" i="131" s="1"/>
  <c r="CD11002" i="131"/>
  <c r="DP10997" i="131" s="1"/>
  <c r="DF11002" i="131"/>
  <c r="EH10997" i="131" s="1"/>
  <c r="CJ10791" i="131"/>
  <c r="BV10791" i="131"/>
  <c r="CX10791" i="131"/>
  <c r="BY10461" i="131"/>
  <c r="CM10461" i="131"/>
  <c r="DA10461" i="131"/>
  <c r="CL10131" i="131"/>
  <c r="CZ10131" i="131"/>
  <c r="BX10131" i="131"/>
  <c r="CA9801" i="131"/>
  <c r="DC9801" i="131"/>
  <c r="CO9801" i="131"/>
  <c r="CR9471" i="131"/>
  <c r="CD9471" i="131"/>
  <c r="DF9471" i="131"/>
  <c r="CH11686" i="131"/>
  <c r="DT11684" i="131" s="1"/>
  <c r="CV11686" i="131"/>
  <c r="BT11686" i="131"/>
  <c r="DK11684" i="131" s="1"/>
  <c r="CL11565" i="131"/>
  <c r="BX11565" i="131"/>
  <c r="CZ11565" i="131"/>
  <c r="CA11474" i="131"/>
  <c r="CO11474" i="131"/>
  <c r="DC11474" i="131"/>
  <c r="CV11209" i="131"/>
  <c r="CH11209" i="131"/>
  <c r="BT11209" i="131"/>
  <c r="BX10967" i="131"/>
  <c r="CZ10967" i="131"/>
  <c r="CL10967" i="131"/>
  <c r="CP10724" i="131"/>
  <c r="CB10724" i="131"/>
  <c r="DD10724" i="131"/>
  <c r="DD10604" i="131"/>
  <c r="CP10604" i="131"/>
  <c r="CB10604" i="131"/>
  <c r="BX10484" i="131"/>
  <c r="CZ10484" i="131"/>
  <c r="EE10483" i="131" s="1"/>
  <c r="CL10484" i="131"/>
  <c r="DD10123" i="131"/>
  <c r="CP10123" i="131"/>
  <c r="CB10123" i="131"/>
  <c r="CB10002" i="131"/>
  <c r="CP10002" i="131"/>
  <c r="DD10002" i="131"/>
  <c r="CB9883" i="131"/>
  <c r="DD9883" i="131"/>
  <c r="CP9883" i="131"/>
  <c r="CB9763" i="131"/>
  <c r="DD9763" i="131"/>
  <c r="CP9763" i="131"/>
  <c r="BT9522" i="131"/>
  <c r="CH9522" i="131"/>
  <c r="CV9522" i="131"/>
  <c r="EC9522" i="131" s="1"/>
  <c r="CQ9379" i="131"/>
  <c r="DE9379" i="131"/>
  <c r="CC9379" i="131"/>
  <c r="BT9282" i="131"/>
  <c r="CV9282" i="131"/>
  <c r="CH9282" i="131"/>
  <c r="CB9162" i="131"/>
  <c r="CP9162" i="131"/>
  <c r="DD9162" i="131"/>
  <c r="EG9162" i="131" s="1"/>
  <c r="BT9043" i="131"/>
  <c r="CV9043" i="131"/>
  <c r="CH9043" i="131"/>
  <c r="BX8804" i="131"/>
  <c r="CL8804" i="131"/>
  <c r="CZ8804" i="131"/>
  <c r="CW8660" i="131"/>
  <c r="BU8660" i="131"/>
  <c r="CI8660" i="131"/>
  <c r="DF10726" i="131"/>
  <c r="EH10724" i="131" s="1"/>
  <c r="CR10726" i="131"/>
  <c r="DY10724" i="131" s="1"/>
  <c r="CD10726" i="131"/>
  <c r="BW10214" i="131"/>
  <c r="CY10214" i="131"/>
  <c r="CK10214" i="131"/>
  <c r="DC9258" i="131"/>
  <c r="CO9258" i="131"/>
  <c r="CA9258" i="131"/>
  <c r="DD8862" i="131"/>
  <c r="CP8862" i="131"/>
  <c r="CB8862" i="131"/>
  <c r="CB19369" i="131"/>
  <c r="DD19369" i="131"/>
  <c r="CP19369" i="131"/>
  <c r="DE19332" i="131"/>
  <c r="CQ19332" i="131"/>
  <c r="CC19332" i="131"/>
  <c r="BT19249" i="131"/>
  <c r="CH19249" i="131"/>
  <c r="CV19249" i="131"/>
  <c r="BU19212" i="131"/>
  <c r="CW19212" i="131"/>
  <c r="CI19212" i="131"/>
  <c r="DD19128" i="131"/>
  <c r="CP19128" i="131"/>
  <c r="CB19128" i="131"/>
  <c r="BZ19070" i="131"/>
  <c r="DB19070" i="131"/>
  <c r="CN19070" i="131"/>
  <c r="CV19008" i="131"/>
  <c r="CH19008" i="131"/>
  <c r="BT19008" i="131"/>
  <c r="DF18949" i="131"/>
  <c r="CR18949" i="131"/>
  <c r="CD18949" i="131"/>
  <c r="CB18887" i="131"/>
  <c r="DD18887" i="131"/>
  <c r="CP18887" i="131"/>
  <c r="CJ18829" i="131"/>
  <c r="CX18829" i="131"/>
  <c r="BV18829" i="131"/>
  <c r="BT18767" i="131"/>
  <c r="CH18767" i="131"/>
  <c r="CV18767" i="131"/>
  <c r="CN18708" i="131"/>
  <c r="DB18708" i="131"/>
  <c r="BZ18708" i="131"/>
  <c r="CB18646" i="131"/>
  <c r="DD18646" i="131"/>
  <c r="CP18646" i="131"/>
  <c r="CR18587" i="131"/>
  <c r="CD18587" i="131"/>
  <c r="DF18587" i="131"/>
  <c r="BT18526" i="131"/>
  <c r="CH18526" i="131"/>
  <c r="CV18526" i="131"/>
  <c r="BV18467" i="131"/>
  <c r="CX18467" i="131"/>
  <c r="CJ18467" i="131"/>
  <c r="CB18405" i="131"/>
  <c r="CP18405" i="131"/>
  <c r="DD18405" i="131"/>
  <c r="DB18346" i="131"/>
  <c r="CN18346" i="131"/>
  <c r="BZ18346" i="131"/>
  <c r="CV18285" i="131"/>
  <c r="BT18285" i="131"/>
  <c r="CH18285" i="131"/>
  <c r="DF18225" i="131"/>
  <c r="CR18225" i="131"/>
  <c r="CD18225" i="131"/>
  <c r="CP18164" i="131"/>
  <c r="CB18164" i="131"/>
  <c r="DD18164" i="131"/>
  <c r="CJ18105" i="131"/>
  <c r="CX18105" i="131"/>
  <c r="BV18105" i="131"/>
  <c r="CH18044" i="131"/>
  <c r="BT18044" i="131"/>
  <c r="CV18044" i="131"/>
  <c r="DB17984" i="131"/>
  <c r="CN17984" i="131"/>
  <c r="BZ17984" i="131"/>
  <c r="CP17923" i="131"/>
  <c r="CB17923" i="131"/>
  <c r="DD17923" i="131"/>
  <c r="CD17863" i="131"/>
  <c r="CR17863" i="131"/>
  <c r="DF17863" i="131"/>
  <c r="CV17803" i="131"/>
  <c r="BT17803" i="131"/>
  <c r="CH17803" i="131"/>
  <c r="CX17743" i="131"/>
  <c r="BV17743" i="131"/>
  <c r="CJ17743" i="131"/>
  <c r="CP17682" i="131"/>
  <c r="DD17682" i="131"/>
  <c r="CB17682" i="131"/>
  <c r="DB17622" i="131"/>
  <c r="CN17622" i="131"/>
  <c r="BZ17622" i="131"/>
  <c r="BT17562" i="131"/>
  <c r="CV17562" i="131"/>
  <c r="CH17562" i="131"/>
  <c r="CQ17420" i="131"/>
  <c r="CC17420" i="131"/>
  <c r="DE17420" i="131"/>
  <c r="CY17360" i="131"/>
  <c r="CK17360" i="131"/>
  <c r="BW17360" i="131"/>
  <c r="CI17300" i="131"/>
  <c r="BU17300" i="131"/>
  <c r="CW17300" i="131"/>
  <c r="DC17239" i="131"/>
  <c r="CO17239" i="131"/>
  <c r="CA17239" i="131"/>
  <c r="CQ17179" i="131"/>
  <c r="CC17179" i="131"/>
  <c r="DE17179" i="131"/>
  <c r="CI17059" i="131"/>
  <c r="BU17059" i="131"/>
  <c r="CW17059" i="131"/>
  <c r="BW16998" i="131"/>
  <c r="CY16998" i="131"/>
  <c r="CK16998" i="131"/>
  <c r="DE16938" i="131"/>
  <c r="CC16938" i="131"/>
  <c r="CQ16938" i="131"/>
  <c r="CA16877" i="131"/>
  <c r="DC16877" i="131"/>
  <c r="CO16877" i="131"/>
  <c r="BU16818" i="131"/>
  <c r="CW16818" i="131"/>
  <c r="CI16818" i="131"/>
  <c r="CQ16697" i="131"/>
  <c r="CC16697" i="131"/>
  <c r="DE16697" i="131"/>
  <c r="BW16636" i="131"/>
  <c r="CY16636" i="131"/>
  <c r="CK16636" i="131"/>
  <c r="CI16577" i="131"/>
  <c r="CW16577" i="131"/>
  <c r="BU16577" i="131"/>
  <c r="CA16515" i="131"/>
  <c r="DC16515" i="131"/>
  <c r="CO16515" i="131"/>
  <c r="CQ16456" i="131"/>
  <c r="DE16456" i="131"/>
  <c r="CC16456" i="131"/>
  <c r="CW16336" i="131"/>
  <c r="BU16336" i="131"/>
  <c r="CI16336" i="131"/>
  <c r="BW16274" i="131"/>
  <c r="CK16274" i="131"/>
  <c r="CY16274" i="131"/>
  <c r="CQ16215" i="131"/>
  <c r="CC16215" i="131"/>
  <c r="DE16215" i="131"/>
  <c r="CO16153" i="131"/>
  <c r="CA16153" i="131"/>
  <c r="DC16153" i="131"/>
  <c r="CI16095" i="131"/>
  <c r="BU16095" i="131"/>
  <c r="CW16095" i="131"/>
  <c r="DE15974" i="131"/>
  <c r="CC15974" i="131"/>
  <c r="CQ15974" i="131"/>
  <c r="CK15912" i="131"/>
  <c r="BW15912" i="131"/>
  <c r="CY15912" i="131"/>
  <c r="BU15854" i="131"/>
  <c r="CW15854" i="131"/>
  <c r="CI15854" i="131"/>
  <c r="CP15770" i="131"/>
  <c r="DX15766" i="131" s="1"/>
  <c r="CB15770" i="131"/>
  <c r="DO15766" i="131" s="1"/>
  <c r="DD15770" i="131"/>
  <c r="EG15766" i="131" s="1"/>
  <c r="CQ15733" i="131"/>
  <c r="CC15733" i="131"/>
  <c r="DE15733" i="131"/>
  <c r="CH15650" i="131"/>
  <c r="CV15650" i="131"/>
  <c r="EC15646" i="131" s="1"/>
  <c r="BT15650" i="131"/>
  <c r="CW15613" i="131"/>
  <c r="CI15613" i="131"/>
  <c r="BU15613" i="131"/>
  <c r="CB15529" i="131"/>
  <c r="DD15529" i="131"/>
  <c r="CP15529" i="131"/>
  <c r="CQ15492" i="131"/>
  <c r="CC15492" i="131"/>
  <c r="DE15492" i="131"/>
  <c r="CV15409" i="131"/>
  <c r="CH15409" i="131"/>
  <c r="BT15409" i="131"/>
  <c r="CW15372" i="131"/>
  <c r="CI15372" i="131"/>
  <c r="BU15372" i="131"/>
  <c r="CP15288" i="131"/>
  <c r="DD15288" i="131"/>
  <c r="CB15288" i="131"/>
  <c r="DB15230" i="131"/>
  <c r="BZ15230" i="131"/>
  <c r="CN15230" i="131"/>
  <c r="CH15168" i="131"/>
  <c r="CV15168" i="131"/>
  <c r="BT15168" i="131"/>
  <c r="CR15109" i="131"/>
  <c r="CD15109" i="131"/>
  <c r="DF15109" i="131"/>
  <c r="DD15047" i="131"/>
  <c r="CP15047" i="131"/>
  <c r="CB15047" i="131"/>
  <c r="BV14989" i="131"/>
  <c r="CJ14989" i="131"/>
  <c r="CX14989" i="131"/>
  <c r="CV14927" i="131"/>
  <c r="CH14927" i="131"/>
  <c r="BT14927" i="131"/>
  <c r="CN14868" i="131"/>
  <c r="BZ14868" i="131"/>
  <c r="DB14868" i="131"/>
  <c r="CB14806" i="131"/>
  <c r="DD14806" i="131"/>
  <c r="CP14806" i="131"/>
  <c r="CD14747" i="131"/>
  <c r="CR14747" i="131"/>
  <c r="DF14747" i="131"/>
  <c r="BT14686" i="131"/>
  <c r="CV14686" i="131"/>
  <c r="CH14686" i="131"/>
  <c r="BV14627" i="131"/>
  <c r="CJ14627" i="131"/>
  <c r="CX14627" i="131"/>
  <c r="DD14565" i="131"/>
  <c r="CP14565" i="131"/>
  <c r="CB14565" i="131"/>
  <c r="CN14506" i="131"/>
  <c r="DB14506" i="131"/>
  <c r="BZ14506" i="131"/>
  <c r="CH14445" i="131"/>
  <c r="BT14445" i="131"/>
  <c r="CV14445" i="131"/>
  <c r="CR14385" i="131"/>
  <c r="CD14385" i="131"/>
  <c r="DF14385" i="131"/>
  <c r="CP14324" i="131"/>
  <c r="CB14324" i="131"/>
  <c r="DD14324" i="131"/>
  <c r="CJ14265" i="131"/>
  <c r="BV14265" i="131"/>
  <c r="CX14265" i="131"/>
  <c r="BT14204" i="131"/>
  <c r="CH14204" i="131"/>
  <c r="CV14204" i="131"/>
  <c r="DB14144" i="131"/>
  <c r="CN14144" i="131"/>
  <c r="BZ14144" i="131"/>
  <c r="CP14083" i="131"/>
  <c r="DD14083" i="131"/>
  <c r="CB14083" i="131"/>
  <c r="CD14023" i="131"/>
  <c r="CR14023" i="131"/>
  <c r="DF14023" i="131"/>
  <c r="CV13963" i="131"/>
  <c r="CH13963" i="131"/>
  <c r="BT13963" i="131"/>
  <c r="BV13903" i="131"/>
  <c r="CJ13903" i="131"/>
  <c r="CX13903" i="131"/>
  <c r="CB13842" i="131"/>
  <c r="DD13842" i="131"/>
  <c r="CP13842" i="131"/>
  <c r="CN13782" i="131"/>
  <c r="BZ13782" i="131"/>
  <c r="DB13782" i="131"/>
  <c r="BT13722" i="131"/>
  <c r="CH13722" i="131"/>
  <c r="CV13722" i="131"/>
  <c r="CC13580" i="131"/>
  <c r="DE13580" i="131"/>
  <c r="CQ13580" i="131"/>
  <c r="BW13520" i="131"/>
  <c r="CY13520" i="131"/>
  <c r="CK13520" i="131"/>
  <c r="BU13460" i="131"/>
  <c r="CI13460" i="131"/>
  <c r="CW13460" i="131"/>
  <c r="CA13399" i="131"/>
  <c r="DC13399" i="131"/>
  <c r="CO13399" i="131"/>
  <c r="DE13339" i="131"/>
  <c r="CQ13339" i="131"/>
  <c r="CC13339" i="131"/>
  <c r="CI13219" i="131"/>
  <c r="CW13219" i="131"/>
  <c r="BU13219" i="131"/>
  <c r="CY13158" i="131"/>
  <c r="CK13158" i="131"/>
  <c r="BW13158" i="131"/>
  <c r="CQ13098" i="131"/>
  <c r="CC13098" i="131"/>
  <c r="DE13098" i="131"/>
  <c r="CA13037" i="131"/>
  <c r="DC13037" i="131"/>
  <c r="CO13037" i="131"/>
  <c r="BU12978" i="131"/>
  <c r="CW12978" i="131"/>
  <c r="CI12978" i="131"/>
  <c r="CC12857" i="131"/>
  <c r="CQ12857" i="131"/>
  <c r="DE12857" i="131"/>
  <c r="BW12796" i="131"/>
  <c r="CY12796" i="131"/>
  <c r="CK12796" i="131"/>
  <c r="CI12737" i="131"/>
  <c r="BU12737" i="131"/>
  <c r="CW12737" i="131"/>
  <c r="CO12675" i="131"/>
  <c r="CA12675" i="131"/>
  <c r="DC12675" i="131"/>
  <c r="DE12616" i="131"/>
  <c r="CC12616" i="131"/>
  <c r="CQ12616" i="131"/>
  <c r="CI12496" i="131"/>
  <c r="CW12496" i="131"/>
  <c r="BU12496" i="131"/>
  <c r="CY12434" i="131"/>
  <c r="CK12434" i="131"/>
  <c r="BW12434" i="131"/>
  <c r="DE12375" i="131"/>
  <c r="CQ12375" i="131"/>
  <c r="CC12375" i="131"/>
  <c r="CA12313" i="131"/>
  <c r="DC12313" i="131"/>
  <c r="CO12313" i="131"/>
  <c r="CI12255" i="131"/>
  <c r="BU12255" i="131"/>
  <c r="CW12255" i="131"/>
  <c r="CA12192" i="131"/>
  <c r="DC12192" i="131"/>
  <c r="CO12192" i="131"/>
  <c r="DA12134" i="131"/>
  <c r="BY12134" i="131"/>
  <c r="CM12134" i="131"/>
  <c r="CZ11930" i="131"/>
  <c r="EE11926" i="131" s="1"/>
  <c r="BX11930" i="131"/>
  <c r="CL11930" i="131"/>
  <c r="DV11926" i="131" s="1"/>
  <c r="CM11893" i="131"/>
  <c r="DA11893" i="131"/>
  <c r="BY11893" i="131"/>
  <c r="BT11689" i="131"/>
  <c r="CV11689" i="131"/>
  <c r="CH11689" i="131"/>
  <c r="CY11593" i="131"/>
  <c r="CK11593" i="131"/>
  <c r="BW11593" i="131"/>
  <c r="CV11324" i="131"/>
  <c r="BT11324" i="131"/>
  <c r="CH11324" i="131"/>
  <c r="DD11204" i="131"/>
  <c r="CB11204" i="131"/>
  <c r="CP11204" i="131"/>
  <c r="BT11086" i="131"/>
  <c r="CV11086" i="131"/>
  <c r="CH11086" i="131"/>
  <c r="DT11084" i="131" s="1"/>
  <c r="CP10964" i="131"/>
  <c r="DD10964" i="131"/>
  <c r="CB10964" i="131"/>
  <c r="CB10843" i="131"/>
  <c r="CP10843" i="131"/>
  <c r="DD10843" i="131"/>
  <c r="CV10725" i="131"/>
  <c r="CH10725" i="131"/>
  <c r="BT10725" i="131"/>
  <c r="CZ10604" i="131"/>
  <c r="CL10604" i="131"/>
  <c r="DV10603" i="131" s="1"/>
  <c r="BX10604" i="131"/>
  <c r="BT10363" i="131"/>
  <c r="CV10363" i="131"/>
  <c r="CH10363" i="131"/>
  <c r="CZ10242" i="131"/>
  <c r="BX10242" i="131"/>
  <c r="CL10242" i="131"/>
  <c r="CM10100" i="131"/>
  <c r="BY10100" i="131"/>
  <c r="DA10100" i="131"/>
  <c r="BU9980" i="131"/>
  <c r="CW9980" i="131"/>
  <c r="CI9980" i="131"/>
  <c r="CQ9857" i="131"/>
  <c r="CC9857" i="131"/>
  <c r="DE9857" i="131"/>
  <c r="BY9737" i="131"/>
  <c r="DA9737" i="131"/>
  <c r="CM9737" i="131"/>
  <c r="BY9617" i="131"/>
  <c r="DA9617" i="131"/>
  <c r="CM9617" i="131"/>
  <c r="DA9377" i="131"/>
  <c r="CM9377" i="131"/>
  <c r="BY9377" i="131"/>
  <c r="BU9133" i="131"/>
  <c r="CW9133" i="131"/>
  <c r="CI9133" i="131"/>
  <c r="BZ8990" i="131"/>
  <c r="CN8990" i="131"/>
  <c r="DB8990" i="131"/>
  <c r="CJ8869" i="131"/>
  <c r="BV8869" i="131"/>
  <c r="CX8869" i="131"/>
  <c r="DB8747" i="131"/>
  <c r="BZ8747" i="131"/>
  <c r="CN8747" i="131"/>
  <c r="CD8629" i="131"/>
  <c r="DF8629" i="131"/>
  <c r="CR8629" i="131"/>
  <c r="CN10605" i="131"/>
  <c r="DB10605" i="131"/>
  <c r="BZ10605" i="131"/>
  <c r="DF10126" i="131"/>
  <c r="CR10126" i="131"/>
  <c r="DY10124" i="131" s="1"/>
  <c r="CD10126" i="131"/>
  <c r="BW9613" i="131"/>
  <c r="CY9613" i="131"/>
  <c r="CK9613" i="131"/>
  <c r="CW20476" i="131"/>
  <c r="CI20476" i="131"/>
  <c r="BU20476" i="131"/>
  <c r="CK20414" i="131"/>
  <c r="BW20414" i="131"/>
  <c r="CY20414" i="131"/>
  <c r="CC20355" i="131"/>
  <c r="DE20355" i="131"/>
  <c r="CQ20355" i="131"/>
  <c r="CA20293" i="131"/>
  <c r="CO20293" i="131"/>
  <c r="DC20293" i="131"/>
  <c r="BU20235" i="131"/>
  <c r="CI20235" i="131"/>
  <c r="CW20235" i="131"/>
  <c r="CQ20114" i="131"/>
  <c r="CC20114" i="131"/>
  <c r="DE20114" i="131"/>
  <c r="CY20052" i="131"/>
  <c r="CK20052" i="131"/>
  <c r="BW20052" i="131"/>
  <c r="CI19994" i="131"/>
  <c r="BU19994" i="131"/>
  <c r="CW19994" i="131"/>
  <c r="CB19910" i="131"/>
  <c r="DD19910" i="131"/>
  <c r="CP19910" i="131"/>
  <c r="CK27111" i="131"/>
  <c r="CY27111" i="131"/>
  <c r="BW27111" i="131"/>
  <c r="CN26781" i="131"/>
  <c r="DB26781" i="131"/>
  <c r="BZ26781" i="131"/>
  <c r="DE26451" i="131"/>
  <c r="CQ26451" i="131"/>
  <c r="CC26451" i="131"/>
  <c r="CB26121" i="131"/>
  <c r="DD26121" i="131"/>
  <c r="CP26121" i="131"/>
  <c r="BU25462" i="131"/>
  <c r="CW25462" i="131"/>
  <c r="CI25462" i="131"/>
  <c r="CV25132" i="131"/>
  <c r="EC25127" i="131" s="1"/>
  <c r="BT25132" i="131"/>
  <c r="DK25127" i="131" s="1"/>
  <c r="CH25132" i="131"/>
  <c r="DT25127" i="131" s="1"/>
  <c r="CK24802" i="131"/>
  <c r="BW24802" i="131"/>
  <c r="CY24802" i="131"/>
  <c r="DB24472" i="131"/>
  <c r="EF24467" i="131" s="1"/>
  <c r="CN24472" i="131"/>
  <c r="DW24467" i="131" s="1"/>
  <c r="BZ24472" i="131"/>
  <c r="DN24467" i="131" s="1"/>
  <c r="CQ24142" i="131"/>
  <c r="CC24142" i="131"/>
  <c r="DE24142" i="131"/>
  <c r="CW23931" i="131"/>
  <c r="CI23931" i="131"/>
  <c r="BU23931" i="131"/>
  <c r="CP23812" i="131"/>
  <c r="DX23807" i="131" s="1"/>
  <c r="CB23812" i="131"/>
  <c r="DO23807" i="131" s="1"/>
  <c r="DD23812" i="131"/>
  <c r="EG23807" i="131" s="1"/>
  <c r="CV23601" i="131"/>
  <c r="CH23601" i="131"/>
  <c r="BT23601" i="131"/>
  <c r="BW23271" i="131"/>
  <c r="CY23271" i="131"/>
  <c r="CK23271" i="131"/>
  <c r="BZ22941" i="131"/>
  <c r="DB22941" i="131"/>
  <c r="CN22941" i="131"/>
  <c r="DE22611" i="131"/>
  <c r="CQ22611" i="131"/>
  <c r="CC22611" i="131"/>
  <c r="DD22281" i="131"/>
  <c r="CP22281" i="131"/>
  <c r="CB22281" i="131"/>
  <c r="BU21622" i="131"/>
  <c r="CW21622" i="131"/>
  <c r="CI21622" i="131"/>
  <c r="BT21292" i="131"/>
  <c r="DK21287" i="131" s="1"/>
  <c r="CV21292" i="131"/>
  <c r="EC21287" i="131" s="1"/>
  <c r="CH21292" i="131"/>
  <c r="DT21287" i="131" s="1"/>
  <c r="BW20962" i="131"/>
  <c r="CK20962" i="131"/>
  <c r="CY20962" i="131"/>
  <c r="DB20632" i="131"/>
  <c r="EF20627" i="131" s="1"/>
  <c r="BZ20632" i="131"/>
  <c r="DN20627" i="131" s="1"/>
  <c r="CN20632" i="131"/>
  <c r="DW20627" i="131" s="1"/>
  <c r="CC20302" i="131"/>
  <c r="DE20302" i="131"/>
  <c r="CQ20302" i="131"/>
  <c r="CW20091" i="131"/>
  <c r="CI20091" i="131"/>
  <c r="BU20091" i="131"/>
  <c r="CB19972" i="131"/>
  <c r="DO19967" i="131" s="1"/>
  <c r="DD19972" i="131"/>
  <c r="EG19967" i="131" s="1"/>
  <c r="CP19972" i="131"/>
  <c r="DX19967" i="131" s="1"/>
  <c r="CH19761" i="131"/>
  <c r="BT19761" i="131"/>
  <c r="CV19761" i="131"/>
  <c r="BW19431" i="131"/>
  <c r="CK19431" i="131"/>
  <c r="CY19431" i="131"/>
  <c r="CN19101" i="131"/>
  <c r="BZ19101" i="131"/>
  <c r="DB19101" i="131"/>
  <c r="DE18771" i="131"/>
  <c r="CQ18771" i="131"/>
  <c r="CC18771" i="131"/>
  <c r="DD18441" i="131"/>
  <c r="CB18441" i="131"/>
  <c r="CP18441" i="131"/>
  <c r="CY27106" i="131"/>
  <c r="CK27106" i="131"/>
  <c r="BW27106" i="131"/>
  <c r="CI27047" i="131"/>
  <c r="BU27047" i="131"/>
  <c r="CW27047" i="131"/>
  <c r="CA26985" i="131"/>
  <c r="DC26985" i="131"/>
  <c r="CO26985" i="131"/>
  <c r="CQ26926" i="131"/>
  <c r="CC26926" i="131"/>
  <c r="DE26926" i="131"/>
  <c r="BU26806" i="131"/>
  <c r="CW26806" i="131"/>
  <c r="CI26806" i="131"/>
  <c r="CK26744" i="131"/>
  <c r="BW26744" i="131"/>
  <c r="CY26744" i="131"/>
  <c r="DE26685" i="131"/>
  <c r="CQ26685" i="131"/>
  <c r="CC26685" i="131"/>
  <c r="CO26623" i="131"/>
  <c r="DC26623" i="131"/>
  <c r="CA26623" i="131"/>
  <c r="BU26565" i="131"/>
  <c r="CI26565" i="131"/>
  <c r="CW26565" i="131"/>
  <c r="DE26444" i="131"/>
  <c r="CQ26444" i="131"/>
  <c r="CC26444" i="131"/>
  <c r="BW26382" i="131"/>
  <c r="CY26382" i="131"/>
  <c r="CK26382" i="131"/>
  <c r="BU26324" i="131"/>
  <c r="CW26324" i="131"/>
  <c r="CI26324" i="131"/>
  <c r="CP26240" i="131"/>
  <c r="CB26240" i="131"/>
  <c r="DD26240" i="131"/>
  <c r="DE26203" i="131"/>
  <c r="CC26203" i="131"/>
  <c r="CQ26203" i="131"/>
  <c r="BT26120" i="131"/>
  <c r="CV26120" i="131"/>
  <c r="CH26120" i="131"/>
  <c r="CW26083" i="131"/>
  <c r="CI26083" i="131"/>
  <c r="BU26083" i="131"/>
  <c r="CB25999" i="131"/>
  <c r="CP25999" i="131"/>
  <c r="DD25999" i="131"/>
  <c r="CC25962" i="131"/>
  <c r="DE25962" i="131"/>
  <c r="CQ25962" i="131"/>
  <c r="BT25879" i="131"/>
  <c r="CV25879" i="131"/>
  <c r="CH25879" i="131"/>
  <c r="BU25842" i="131"/>
  <c r="CW25842" i="131"/>
  <c r="CI25842" i="131"/>
  <c r="CB25758" i="131"/>
  <c r="DD25758" i="131"/>
  <c r="CP25758" i="131"/>
  <c r="CN25700" i="131"/>
  <c r="DW25696" i="131" s="1"/>
  <c r="DB25700" i="131"/>
  <c r="EF25696" i="131" s="1"/>
  <c r="BZ25700" i="131"/>
  <c r="DN25696" i="131" s="1"/>
  <c r="CH25638" i="131"/>
  <c r="DT25635" i="131" s="1"/>
  <c r="BT25638" i="131"/>
  <c r="CV25638" i="131"/>
  <c r="CD25579" i="131"/>
  <c r="DF25579" i="131"/>
  <c r="CR25579" i="131"/>
  <c r="CP25517" i="131"/>
  <c r="CB25517" i="131"/>
  <c r="DD25517" i="131"/>
  <c r="CX25459" i="131"/>
  <c r="CJ25459" i="131"/>
  <c r="BV25459" i="131"/>
  <c r="CV25397" i="131"/>
  <c r="BT25397" i="131"/>
  <c r="CH25397" i="131"/>
  <c r="DB25338" i="131"/>
  <c r="CN25338" i="131"/>
  <c r="BZ25338" i="131"/>
  <c r="DN25335" i="131" s="1"/>
  <c r="CB25276" i="131"/>
  <c r="DD25276" i="131"/>
  <c r="CP25276" i="131"/>
  <c r="CD25217" i="131"/>
  <c r="DF25217" i="131"/>
  <c r="CR25217" i="131"/>
  <c r="BT25156" i="131"/>
  <c r="CV25156" i="131"/>
  <c r="CH25156" i="131"/>
  <c r="DT25154" i="131" s="1"/>
  <c r="CJ25097" i="131"/>
  <c r="BV25097" i="131"/>
  <c r="CX25097" i="131"/>
  <c r="CP25035" i="131"/>
  <c r="CB25035" i="131"/>
  <c r="DD25035" i="131"/>
  <c r="DB24976" i="131"/>
  <c r="EF24974" i="131" s="1"/>
  <c r="BZ24976" i="131"/>
  <c r="CN24976" i="131"/>
  <c r="DW24974" i="131" s="1"/>
  <c r="CH24915" i="131"/>
  <c r="CV24915" i="131"/>
  <c r="BT24915" i="131"/>
  <c r="CD24855" i="131"/>
  <c r="DF24855" i="131"/>
  <c r="CR24855" i="131"/>
  <c r="CB24794" i="131"/>
  <c r="DO24793" i="131" s="1"/>
  <c r="CP24794" i="131"/>
  <c r="DD24794" i="131"/>
  <c r="CX24735" i="131"/>
  <c r="CJ24735" i="131"/>
  <c r="BV24735" i="131"/>
  <c r="CH24674" i="131"/>
  <c r="CV24674" i="131"/>
  <c r="BT24674" i="131"/>
  <c r="CN24614" i="131"/>
  <c r="DB24614" i="131"/>
  <c r="BZ24614" i="131"/>
  <c r="DN24613" i="131" s="1"/>
  <c r="CP24553" i="131"/>
  <c r="CB24553" i="131"/>
  <c r="DD24553" i="131"/>
  <c r="CD24493" i="131"/>
  <c r="DF24493" i="131"/>
  <c r="CR24493" i="131"/>
  <c r="CV24433" i="131"/>
  <c r="CH24433" i="131"/>
  <c r="BT24433" i="131"/>
  <c r="CJ24373" i="131"/>
  <c r="BV24373" i="131"/>
  <c r="CX24373" i="131"/>
  <c r="CP24312" i="131"/>
  <c r="CB24312" i="131"/>
  <c r="DO24312" i="131" s="1"/>
  <c r="DD24312" i="131"/>
  <c r="CN24252" i="131"/>
  <c r="DW24252" i="131" s="1"/>
  <c r="BZ24252" i="131"/>
  <c r="DN24252" i="131" s="1"/>
  <c r="DB24252" i="131"/>
  <c r="BT24192" i="131"/>
  <c r="CV24192" i="131"/>
  <c r="CH24192" i="131"/>
  <c r="CQ24050" i="131"/>
  <c r="CC24050" i="131"/>
  <c r="DE24050" i="131"/>
  <c r="BW23990" i="131"/>
  <c r="CY23990" i="131"/>
  <c r="CK23990" i="131"/>
  <c r="CI23930" i="131"/>
  <c r="BU23930" i="131"/>
  <c r="CW23930" i="131"/>
  <c r="DC23869" i="131"/>
  <c r="CO23869" i="131"/>
  <c r="CA23869" i="131"/>
  <c r="CC23809" i="131"/>
  <c r="CQ23809" i="131"/>
  <c r="DE23809" i="131"/>
  <c r="CW23689" i="131"/>
  <c r="CI23689" i="131"/>
  <c r="BU23689" i="131"/>
  <c r="CY23628" i="131"/>
  <c r="CK23628" i="131"/>
  <c r="BW23628" i="131"/>
  <c r="DE23568" i="131"/>
  <c r="CQ23568" i="131"/>
  <c r="CC23568" i="131"/>
  <c r="DC23507" i="131"/>
  <c r="CO23507" i="131"/>
  <c r="CA23507" i="131"/>
  <c r="BU23448" i="131"/>
  <c r="CW23448" i="131"/>
  <c r="CI23448" i="131"/>
  <c r="DE23327" i="131"/>
  <c r="CC23327" i="131"/>
  <c r="CQ23327" i="131"/>
  <c r="CY23266" i="131"/>
  <c r="CK23266" i="131"/>
  <c r="BW23266" i="131"/>
  <c r="BU23207" i="131"/>
  <c r="CI23207" i="131"/>
  <c r="CW23207" i="131"/>
  <c r="DC23145" i="131"/>
  <c r="CO23145" i="131"/>
  <c r="CA23145" i="131"/>
  <c r="CQ23086" i="131"/>
  <c r="CC23086" i="131"/>
  <c r="DE23086" i="131"/>
  <c r="CW22966" i="131"/>
  <c r="BU22966" i="131"/>
  <c r="CI22966" i="131"/>
  <c r="CK22904" i="131"/>
  <c r="BW22904" i="131"/>
  <c r="CY22904" i="131"/>
  <c r="CQ22845" i="131"/>
  <c r="CC22845" i="131"/>
  <c r="DE22845" i="131"/>
  <c r="CO22783" i="131"/>
  <c r="CA22783" i="131"/>
  <c r="DC22783" i="131"/>
  <c r="CI22725" i="131"/>
  <c r="BU22725" i="131"/>
  <c r="CW22725" i="131"/>
  <c r="CQ22604" i="131"/>
  <c r="CC22604" i="131"/>
  <c r="DE22604" i="131"/>
  <c r="CK22542" i="131"/>
  <c r="BW22542" i="131"/>
  <c r="CY22542" i="131"/>
  <c r="BU22484" i="131"/>
  <c r="CW22484" i="131"/>
  <c r="CI22484" i="131"/>
  <c r="DD22400" i="131"/>
  <c r="CP22400" i="131"/>
  <c r="DX22396" i="131" s="1"/>
  <c r="CB22400" i="131"/>
  <c r="CC22363" i="131"/>
  <c r="CQ22363" i="131"/>
  <c r="DE22363" i="131"/>
  <c r="BT22280" i="131"/>
  <c r="DK22276" i="131" s="1"/>
  <c r="CV22280" i="131"/>
  <c r="CH22280" i="131"/>
  <c r="DT22276" i="131" s="1"/>
  <c r="BU22243" i="131"/>
  <c r="CW22243" i="131"/>
  <c r="CI22243" i="131"/>
  <c r="DD22159" i="131"/>
  <c r="CP22159" i="131"/>
  <c r="CB22159" i="131"/>
  <c r="CC22122" i="131"/>
  <c r="DE22122" i="131"/>
  <c r="CQ22122" i="131"/>
  <c r="CV22039" i="131"/>
  <c r="CH22039" i="131"/>
  <c r="BT22039" i="131"/>
  <c r="CI22002" i="131"/>
  <c r="BU22002" i="131"/>
  <c r="CW22002" i="131"/>
  <c r="CP21918" i="131"/>
  <c r="CB21918" i="131"/>
  <c r="DD21918" i="131"/>
  <c r="EG21915" i="131" s="1"/>
  <c r="CN21860" i="131"/>
  <c r="DW21856" i="131" s="1"/>
  <c r="BZ21860" i="131"/>
  <c r="DB21860" i="131"/>
  <c r="EF21856" i="131" s="1"/>
  <c r="BT21798" i="131"/>
  <c r="DK21795" i="131" s="1"/>
  <c r="CH21798" i="131"/>
  <c r="CV21798" i="131"/>
  <c r="DF21739" i="131"/>
  <c r="CR21739" i="131"/>
  <c r="CD21739" i="131"/>
  <c r="CP21677" i="131"/>
  <c r="CB21677" i="131"/>
  <c r="DD21677" i="131"/>
  <c r="CX21619" i="131"/>
  <c r="CJ21619" i="131"/>
  <c r="BV21619" i="131"/>
  <c r="BT21557" i="131"/>
  <c r="CV21557" i="131"/>
  <c r="CH21557" i="131"/>
  <c r="CN21498" i="131"/>
  <c r="BZ21498" i="131"/>
  <c r="DN21495" i="131" s="1"/>
  <c r="DB21498" i="131"/>
  <c r="EF21495" i="131" s="1"/>
  <c r="CB21436" i="131"/>
  <c r="DO21434" i="131" s="1"/>
  <c r="DD21436" i="131"/>
  <c r="CP21436" i="131"/>
  <c r="DX21434" i="131" s="1"/>
  <c r="CR21377" i="131"/>
  <c r="CD21377" i="131"/>
  <c r="DF21377" i="131"/>
  <c r="BT21316" i="131"/>
  <c r="DK21314" i="131" s="1"/>
  <c r="CV21316" i="131"/>
  <c r="EC21314" i="131" s="1"/>
  <c r="CH21316" i="131"/>
  <c r="CJ21257" i="131"/>
  <c r="BV21257" i="131"/>
  <c r="CX21257" i="131"/>
  <c r="DD21195" i="131"/>
  <c r="CP21195" i="131"/>
  <c r="CB21195" i="131"/>
  <c r="CN21136" i="131"/>
  <c r="BZ21136" i="131"/>
  <c r="DB21136" i="131"/>
  <c r="EF21134" i="131" s="1"/>
  <c r="CV21075" i="131"/>
  <c r="BT21075" i="131"/>
  <c r="CH21075" i="131"/>
  <c r="CD21015" i="131"/>
  <c r="CR21015" i="131"/>
  <c r="DF21015" i="131"/>
  <c r="CP20954" i="131"/>
  <c r="CB20954" i="131"/>
  <c r="DD20954" i="131"/>
  <c r="CJ20895" i="131"/>
  <c r="CX20895" i="131"/>
  <c r="BV20895" i="131"/>
  <c r="CV20834" i="131"/>
  <c r="EC20833" i="131" s="1"/>
  <c r="BT20834" i="131"/>
  <c r="CH20834" i="131"/>
  <c r="CN20774" i="131"/>
  <c r="BZ20774" i="131"/>
  <c r="DB20774" i="131"/>
  <c r="EF20773" i="131" s="1"/>
  <c r="CB20713" i="131"/>
  <c r="DD20713" i="131"/>
  <c r="CP20713" i="131"/>
  <c r="CR20653" i="131"/>
  <c r="CD20653" i="131"/>
  <c r="DF20653" i="131"/>
  <c r="BT20593" i="131"/>
  <c r="CV20593" i="131"/>
  <c r="CH20593" i="131"/>
  <c r="CJ20533" i="131"/>
  <c r="BV20533" i="131"/>
  <c r="CX20533" i="131"/>
  <c r="CP20472" i="131"/>
  <c r="CB20472" i="131"/>
  <c r="DD20472" i="131"/>
  <c r="DB20412" i="131"/>
  <c r="EF20412" i="131" s="1"/>
  <c r="BZ20412" i="131"/>
  <c r="CN20412" i="131"/>
  <c r="DW20412" i="131" s="1"/>
  <c r="CV20352" i="131"/>
  <c r="CH20352" i="131"/>
  <c r="BT20352" i="131"/>
  <c r="CQ20210" i="131"/>
  <c r="CC20210" i="131"/>
  <c r="DE20210" i="131"/>
  <c r="BW20150" i="131"/>
  <c r="CY20150" i="131"/>
  <c r="CK20150" i="131"/>
  <c r="CI20090" i="131"/>
  <c r="BU20090" i="131"/>
  <c r="CW20090" i="131"/>
  <c r="DC20029" i="131"/>
  <c r="CO20029" i="131"/>
  <c r="CA20029" i="131"/>
  <c r="CC19969" i="131"/>
  <c r="CQ19969" i="131"/>
  <c r="DE19969" i="131"/>
  <c r="BU19849" i="131"/>
  <c r="CW19849" i="131"/>
  <c r="CI19849" i="131"/>
  <c r="CY19788" i="131"/>
  <c r="CK19788" i="131"/>
  <c r="BW19788" i="131"/>
  <c r="CQ19728" i="131"/>
  <c r="CC19728" i="131"/>
  <c r="DE19728" i="131"/>
  <c r="CA19667" i="131"/>
  <c r="DC19667" i="131"/>
  <c r="CO19667" i="131"/>
  <c r="BU19608" i="131"/>
  <c r="CW19608" i="131"/>
  <c r="CI19608" i="131"/>
  <c r="DE19487" i="131"/>
  <c r="CC19487" i="131"/>
  <c r="CQ19487" i="131"/>
  <c r="CK19426" i="131"/>
  <c r="BW19426" i="131"/>
  <c r="CY19426" i="131"/>
  <c r="DB26991" i="131"/>
  <c r="BZ26991" i="131"/>
  <c r="CN26991" i="131"/>
  <c r="CC26661" i="131"/>
  <c r="DE26661" i="131"/>
  <c r="CQ26661" i="131"/>
  <c r="CB26331" i="131"/>
  <c r="DD26331" i="131"/>
  <c r="CP26331" i="131"/>
  <c r="BU25672" i="131"/>
  <c r="CW25672" i="131"/>
  <c r="CI25672" i="131"/>
  <c r="CV25342" i="131"/>
  <c r="EC25337" i="131" s="1"/>
  <c r="BT25342" i="131"/>
  <c r="DK25337" i="131" s="1"/>
  <c r="CH25342" i="131"/>
  <c r="DT25337" i="131" s="1"/>
  <c r="CK25012" i="131"/>
  <c r="BW25012" i="131"/>
  <c r="CY25012" i="131"/>
  <c r="BZ24682" i="131"/>
  <c r="DN24677" i="131" s="1"/>
  <c r="DB24682" i="131"/>
  <c r="CN24682" i="131"/>
  <c r="CQ24352" i="131"/>
  <c r="CC24352" i="131"/>
  <c r="DE24352" i="131"/>
  <c r="BU24141" i="131"/>
  <c r="CW24141" i="131"/>
  <c r="CI24141" i="131"/>
  <c r="CP24022" i="131"/>
  <c r="DX24017" i="131" s="1"/>
  <c r="CB24022" i="131"/>
  <c r="DO24017" i="131" s="1"/>
  <c r="DD24022" i="131"/>
  <c r="EG24017" i="131" s="1"/>
  <c r="CH23811" i="131"/>
  <c r="BT23811" i="131"/>
  <c r="CV23811" i="131"/>
  <c r="CY23481" i="131"/>
  <c r="CK23481" i="131"/>
  <c r="BW23481" i="131"/>
  <c r="DB23151" i="131"/>
  <c r="BZ23151" i="131"/>
  <c r="CN23151" i="131"/>
  <c r="CQ22821" i="131"/>
  <c r="CC22821" i="131"/>
  <c r="DE22821" i="131"/>
  <c r="CB22491" i="131"/>
  <c r="DD22491" i="131"/>
  <c r="CP22491" i="131"/>
  <c r="BU21832" i="131"/>
  <c r="CI21832" i="131"/>
  <c r="CW21832" i="131"/>
  <c r="CH21502" i="131"/>
  <c r="DT21497" i="131" s="1"/>
  <c r="BT21502" i="131"/>
  <c r="DK21497" i="131" s="1"/>
  <c r="CV21502" i="131"/>
  <c r="EC21497" i="131" s="1"/>
  <c r="CY21172" i="131"/>
  <c r="CK21172" i="131"/>
  <c r="BW21172" i="131"/>
  <c r="DB20842" i="131"/>
  <c r="CN20842" i="131"/>
  <c r="BZ20842" i="131"/>
  <c r="DN20837" i="131" s="1"/>
  <c r="CQ20512" i="131"/>
  <c r="CC20512" i="131"/>
  <c r="DE20512" i="131"/>
  <c r="CI20301" i="131"/>
  <c r="CW20301" i="131"/>
  <c r="BU20301" i="131"/>
  <c r="DD20182" i="131"/>
  <c r="EG20177" i="131" s="1"/>
  <c r="CP20182" i="131"/>
  <c r="DX20177" i="131" s="1"/>
  <c r="CB20182" i="131"/>
  <c r="DO20177" i="131" s="1"/>
  <c r="CH19971" i="131"/>
  <c r="BT19971" i="131"/>
  <c r="CV19971" i="131"/>
  <c r="CY19641" i="131"/>
  <c r="BW19641" i="131"/>
  <c r="CK19641" i="131"/>
  <c r="CN19311" i="131"/>
  <c r="BZ19311" i="131"/>
  <c r="DB19311" i="131"/>
  <c r="DE18981" i="131"/>
  <c r="CC18981" i="131"/>
  <c r="CQ18981" i="131"/>
  <c r="CP18651" i="131"/>
  <c r="CB18651" i="131"/>
  <c r="DD18651" i="131"/>
  <c r="DB17841" i="131"/>
  <c r="BZ17841" i="131"/>
  <c r="CN17841" i="131"/>
  <c r="DE17511" i="131"/>
  <c r="CC17511" i="131"/>
  <c r="CQ17511" i="131"/>
  <c r="CB17181" i="131"/>
  <c r="DD17181" i="131"/>
  <c r="CP17181" i="131"/>
  <c r="CW16522" i="131"/>
  <c r="CI16522" i="131"/>
  <c r="BU16522" i="131"/>
  <c r="BT16192" i="131"/>
  <c r="DK16187" i="131" s="1"/>
  <c r="CH16192" i="131"/>
  <c r="CV16192" i="131"/>
  <c r="EC16187" i="131" s="1"/>
  <c r="CK15862" i="131"/>
  <c r="CY15862" i="131"/>
  <c r="BW15862" i="131"/>
  <c r="CN15532" i="131"/>
  <c r="DW15527" i="131" s="1"/>
  <c r="DB15532" i="131"/>
  <c r="EF15527" i="131" s="1"/>
  <c r="BZ15532" i="131"/>
  <c r="DE15202" i="131"/>
  <c r="CQ15202" i="131"/>
  <c r="CC15202" i="131"/>
  <c r="CI14991" i="131"/>
  <c r="CW14991" i="131"/>
  <c r="BU14991" i="131"/>
  <c r="CP14872" i="131"/>
  <c r="DX14867" i="131" s="1"/>
  <c r="CB14872" i="131"/>
  <c r="DO14867" i="131" s="1"/>
  <c r="DD14872" i="131"/>
  <c r="EG14867" i="131" s="1"/>
  <c r="CV14661" i="131"/>
  <c r="CH14661" i="131"/>
  <c r="BT14661" i="131"/>
  <c r="CY14331" i="131"/>
  <c r="BW14331" i="131"/>
  <c r="CK14331" i="131"/>
  <c r="BZ14001" i="131"/>
  <c r="CN14001" i="131"/>
  <c r="DB14001" i="131"/>
  <c r="CC13671" i="131"/>
  <c r="CQ13671" i="131"/>
  <c r="DE13671" i="131"/>
  <c r="CB13341" i="131"/>
  <c r="DD13341" i="131"/>
  <c r="CP13341" i="131"/>
  <c r="CW12682" i="131"/>
  <c r="CI12682" i="131"/>
  <c r="BU12682" i="131"/>
  <c r="BT12352" i="131"/>
  <c r="DK12347" i="131" s="1"/>
  <c r="CH12352" i="131"/>
  <c r="DT12347" i="131" s="1"/>
  <c r="CV12352" i="131"/>
  <c r="EC12347" i="131" s="1"/>
  <c r="CY12022" i="131"/>
  <c r="BW12022" i="131"/>
  <c r="CK12022" i="131"/>
  <c r="DB11692" i="131"/>
  <c r="EF11687" i="131" s="1"/>
  <c r="BZ11692" i="131"/>
  <c r="CN11692" i="131"/>
  <c r="DW11687" i="131" s="1"/>
  <c r="DE11362" i="131"/>
  <c r="CQ11362" i="131"/>
  <c r="CC11362" i="131"/>
  <c r="CI11151" i="131"/>
  <c r="BU11151" i="131"/>
  <c r="CW11151" i="131"/>
  <c r="CP11032" i="131"/>
  <c r="DX11027" i="131" s="1"/>
  <c r="CB11032" i="131"/>
  <c r="DO11027" i="131" s="1"/>
  <c r="DD11032" i="131"/>
  <c r="CH10821" i="131"/>
  <c r="BT10821" i="131"/>
  <c r="CV10821" i="131"/>
  <c r="CK10491" i="131"/>
  <c r="BW10491" i="131"/>
  <c r="CY10491" i="131"/>
  <c r="CN10161" i="131"/>
  <c r="BZ10161" i="131"/>
  <c r="DB10161" i="131"/>
  <c r="CQ9831" i="131"/>
  <c r="CC9831" i="131"/>
  <c r="DE9831" i="131"/>
  <c r="DD9501" i="131"/>
  <c r="CB9501" i="131"/>
  <c r="CP9501" i="131"/>
  <c r="CW8842" i="131"/>
  <c r="CI8842" i="131"/>
  <c r="BU8842" i="131"/>
  <c r="CJ11599" i="131"/>
  <c r="BV11599" i="131"/>
  <c r="CX11599" i="131"/>
  <c r="CN11476" i="131"/>
  <c r="DB11476" i="131"/>
  <c r="BZ11476" i="131"/>
  <c r="BV11356" i="131"/>
  <c r="DL11354" i="131" s="1"/>
  <c r="CX11356" i="131"/>
  <c r="ED11354" i="131" s="1"/>
  <c r="CJ11356" i="131"/>
  <c r="BZ11233" i="131"/>
  <c r="DB11233" i="131"/>
  <c r="CN11233" i="131"/>
  <c r="CR11114" i="131"/>
  <c r="DY11113" i="131" s="1"/>
  <c r="CD11114" i="131"/>
  <c r="DP11113" i="131" s="1"/>
  <c r="DF11114" i="131"/>
  <c r="EH11113" i="131" s="1"/>
  <c r="CN10993" i="131"/>
  <c r="BZ10993" i="131"/>
  <c r="DB10993" i="131"/>
  <c r="CA10730" i="131"/>
  <c r="DC10730" i="131"/>
  <c r="CO10730" i="131"/>
  <c r="DC10610" i="131"/>
  <c r="CO10610" i="131"/>
  <c r="CA10610" i="131"/>
  <c r="BW10490" i="131"/>
  <c r="CY10490" i="131"/>
  <c r="CK10490" i="131"/>
  <c r="DC10249" i="131"/>
  <c r="CO10249" i="131"/>
  <c r="CA10249" i="131"/>
  <c r="BW10130" i="131"/>
  <c r="CY10130" i="131"/>
  <c r="CK10130" i="131"/>
  <c r="CK9889" i="131"/>
  <c r="BW9889" i="131"/>
  <c r="CY9889" i="131"/>
  <c r="CX9552" i="131"/>
  <c r="ED9552" i="131" s="1"/>
  <c r="CJ9552" i="131"/>
  <c r="DU9552" i="131" s="1"/>
  <c r="BV9552" i="131"/>
  <c r="DL9552" i="131" s="1"/>
  <c r="CJ9312" i="131"/>
  <c r="CX9312" i="131"/>
  <c r="BV9312" i="131"/>
  <c r="DL9312" i="131" s="1"/>
  <c r="CY9169" i="131"/>
  <c r="CK9169" i="131"/>
  <c r="BW9169" i="131"/>
  <c r="CA9048" i="131"/>
  <c r="CO9048" i="131"/>
  <c r="DC9048" i="131"/>
  <c r="CY8804" i="131"/>
  <c r="BW8804" i="131"/>
  <c r="CK8804" i="131"/>
  <c r="CI10279" i="131"/>
  <c r="BU10279" i="131"/>
  <c r="CW10279" i="131"/>
  <c r="BX9346" i="131"/>
  <c r="DM9344" i="131" s="1"/>
  <c r="CZ9346" i="131"/>
  <c r="EE9344" i="131" s="1"/>
  <c r="CL9346" i="131"/>
  <c r="DV9344" i="131" s="1"/>
  <c r="CA8900" i="131"/>
  <c r="CO8900" i="131"/>
  <c r="DC8900" i="131"/>
  <c r="CX19394" i="131"/>
  <c r="CJ19394" i="131"/>
  <c r="BV19394" i="131"/>
  <c r="CL19333" i="131"/>
  <c r="BX19333" i="131"/>
  <c r="CZ19333" i="131"/>
  <c r="CN19273" i="131"/>
  <c r="BZ19273" i="131"/>
  <c r="DB19273" i="131"/>
  <c r="CD19152" i="131"/>
  <c r="DP19152" i="131" s="1"/>
  <c r="DF19152" i="131"/>
  <c r="CR19152" i="131"/>
  <c r="CZ19092" i="131"/>
  <c r="CL19092" i="131"/>
  <c r="DV19092" i="131" s="1"/>
  <c r="BX19092" i="131"/>
  <c r="DM19092" i="131" s="1"/>
  <c r="BV19032" i="131"/>
  <c r="CX19032" i="131"/>
  <c r="CJ19032" i="131"/>
  <c r="DC18890" i="131"/>
  <c r="CO18890" i="131"/>
  <c r="CA18890" i="131"/>
  <c r="BY18830" i="131"/>
  <c r="DA18830" i="131"/>
  <c r="CM18830" i="131"/>
  <c r="CK18649" i="131"/>
  <c r="CY18649" i="131"/>
  <c r="BW18649" i="131"/>
  <c r="DA18589" i="131"/>
  <c r="BY18589" i="131"/>
  <c r="CM18589" i="131"/>
  <c r="CO18528" i="131"/>
  <c r="CA18528" i="131"/>
  <c r="DC18528" i="131"/>
  <c r="DA18348" i="131"/>
  <c r="CM18348" i="131"/>
  <c r="BY18348" i="131"/>
  <c r="BW18287" i="131"/>
  <c r="CY18287" i="131"/>
  <c r="CK18287" i="131"/>
  <c r="CO18166" i="131"/>
  <c r="CA18166" i="131"/>
  <c r="DC18166" i="131"/>
  <c r="CM18107" i="131"/>
  <c r="BY18107" i="131"/>
  <c r="DA18107" i="131"/>
  <c r="CK17925" i="131"/>
  <c r="BW17925" i="131"/>
  <c r="CY17925" i="131"/>
  <c r="BY17866" i="131"/>
  <c r="DA17866" i="131"/>
  <c r="CM17866" i="131"/>
  <c r="DC17804" i="131"/>
  <c r="CA17804" i="131"/>
  <c r="CO17804" i="131"/>
  <c r="DA17625" i="131"/>
  <c r="CM17625" i="131"/>
  <c r="BY17625" i="131"/>
  <c r="CY17563" i="131"/>
  <c r="BW17563" i="131"/>
  <c r="CK17563" i="131"/>
  <c r="CA17442" i="131"/>
  <c r="DC17442" i="131"/>
  <c r="CO17442" i="131"/>
  <c r="DA17384" i="131"/>
  <c r="CM17384" i="131"/>
  <c r="BY17384" i="131"/>
  <c r="CZ17180" i="131"/>
  <c r="EE17176" i="131" s="1"/>
  <c r="CL17180" i="131"/>
  <c r="BX17180" i="131"/>
  <c r="BY17143" i="131"/>
  <c r="DA17143" i="131"/>
  <c r="CM17143" i="131"/>
  <c r="CL16939" i="131"/>
  <c r="CZ16939" i="131"/>
  <c r="BX16939" i="131"/>
  <c r="BY16902" i="131"/>
  <c r="DA16902" i="131"/>
  <c r="CM16902" i="131"/>
  <c r="CD16760" i="131"/>
  <c r="DF16760" i="131"/>
  <c r="EH16756" i="131" s="1"/>
  <c r="CR16760" i="131"/>
  <c r="DY16756" i="131" s="1"/>
  <c r="BX16698" i="131"/>
  <c r="CZ16698" i="131"/>
  <c r="EE16695" i="131" s="1"/>
  <c r="CL16698" i="131"/>
  <c r="DV16695" i="131" s="1"/>
  <c r="CJ16640" i="131"/>
  <c r="DU16636" i="131" s="1"/>
  <c r="BV16640" i="131"/>
  <c r="DL16636" i="131" s="1"/>
  <c r="CX16640" i="131"/>
  <c r="ED16636" i="131" s="1"/>
  <c r="DB16519" i="131"/>
  <c r="BZ16519" i="131"/>
  <c r="CN16519" i="131"/>
  <c r="BX16457" i="131"/>
  <c r="CZ16457" i="131"/>
  <c r="CL16457" i="131"/>
  <c r="CD16398" i="131"/>
  <c r="DP16395" i="131" s="1"/>
  <c r="CR16398" i="131"/>
  <c r="DF16398" i="131"/>
  <c r="CX16278" i="131"/>
  <c r="CJ16278" i="131"/>
  <c r="BV16278" i="131"/>
  <c r="CZ16216" i="131"/>
  <c r="EE16214" i="131" s="1"/>
  <c r="BX16216" i="131"/>
  <c r="CL16216" i="131"/>
  <c r="DV16214" i="131" s="1"/>
  <c r="CN16157" i="131"/>
  <c r="BZ16157" i="131"/>
  <c r="DB16157" i="131"/>
  <c r="CD16036" i="131"/>
  <c r="DP16034" i="131" s="1"/>
  <c r="DF16036" i="131"/>
  <c r="CR16036" i="131"/>
  <c r="DY16034" i="131" s="1"/>
  <c r="CZ15975" i="131"/>
  <c r="CL15975" i="131"/>
  <c r="BX15975" i="131"/>
  <c r="BV15916" i="131"/>
  <c r="CX15916" i="131"/>
  <c r="CJ15916" i="131"/>
  <c r="CN15795" i="131"/>
  <c r="DB15795" i="131"/>
  <c r="BZ15795" i="131"/>
  <c r="CZ15734" i="131"/>
  <c r="EE15733" i="131" s="1"/>
  <c r="CL15734" i="131"/>
  <c r="BX15734" i="131"/>
  <c r="DM15733" i="131" s="1"/>
  <c r="CR15674" i="131"/>
  <c r="DY15673" i="131" s="1"/>
  <c r="CD15674" i="131"/>
  <c r="DP15673" i="131" s="1"/>
  <c r="DF15674" i="131"/>
  <c r="EH15673" i="131" s="1"/>
  <c r="CX15554" i="131"/>
  <c r="CJ15554" i="131"/>
  <c r="BV15554" i="131"/>
  <c r="CL15493" i="131"/>
  <c r="BX15493" i="131"/>
  <c r="CZ15493" i="131"/>
  <c r="CN15433" i="131"/>
  <c r="BZ15433" i="131"/>
  <c r="DB15433" i="131"/>
  <c r="CD15312" i="131"/>
  <c r="DP15312" i="131" s="1"/>
  <c r="DF15312" i="131"/>
  <c r="EH15312" i="131" s="1"/>
  <c r="CR15312" i="131"/>
  <c r="CZ15252" i="131"/>
  <c r="EE15252" i="131" s="1"/>
  <c r="CL15252" i="131"/>
  <c r="DV15252" i="131" s="1"/>
  <c r="BX15252" i="131"/>
  <c r="BV15192" i="131"/>
  <c r="CX15192" i="131"/>
  <c r="CJ15192" i="131"/>
  <c r="CA15050" i="131"/>
  <c r="DC15050" i="131"/>
  <c r="CO15050" i="131"/>
  <c r="CM14990" i="131"/>
  <c r="BY14990" i="131"/>
  <c r="DA14990" i="131"/>
  <c r="CK14809" i="131"/>
  <c r="CY14809" i="131"/>
  <c r="BW14809" i="131"/>
  <c r="BY14749" i="131"/>
  <c r="DA14749" i="131"/>
  <c r="CM14749" i="131"/>
  <c r="CA14688" i="131"/>
  <c r="DC14688" i="131"/>
  <c r="CO14688" i="131"/>
  <c r="BY14508" i="131"/>
  <c r="CM14508" i="131"/>
  <c r="DA14508" i="131"/>
  <c r="CK14447" i="131"/>
  <c r="CY14447" i="131"/>
  <c r="BW14447" i="131"/>
  <c r="CO14326" i="131"/>
  <c r="DC14326" i="131"/>
  <c r="CA14326" i="131"/>
  <c r="DA14267" i="131"/>
  <c r="CM14267" i="131"/>
  <c r="BY14267" i="131"/>
  <c r="BW14085" i="131"/>
  <c r="CK14085" i="131"/>
  <c r="CY14085" i="131"/>
  <c r="CM14026" i="131"/>
  <c r="BY14026" i="131"/>
  <c r="DA14026" i="131"/>
  <c r="CO13964" i="131"/>
  <c r="CA13964" i="131"/>
  <c r="DC13964" i="131"/>
  <c r="CM13785" i="131"/>
  <c r="DA13785" i="131"/>
  <c r="BY13785" i="131"/>
  <c r="CY13723" i="131"/>
  <c r="BW13723" i="131"/>
  <c r="CK13723" i="131"/>
  <c r="CO13602" i="131"/>
  <c r="CA13602" i="131"/>
  <c r="DC13602" i="131"/>
  <c r="CM13544" i="131"/>
  <c r="BY13544" i="131"/>
  <c r="DA13544" i="131"/>
  <c r="BX13340" i="131"/>
  <c r="DM13336" i="131" s="1"/>
  <c r="CL13340" i="131"/>
  <c r="CZ13340" i="131"/>
  <c r="EE13336" i="131" s="1"/>
  <c r="CM13303" i="131"/>
  <c r="BY13303" i="131"/>
  <c r="DA13303" i="131"/>
  <c r="CL13099" i="131"/>
  <c r="BX13099" i="131"/>
  <c r="CZ13099" i="131"/>
  <c r="BY13062" i="131"/>
  <c r="DA13062" i="131"/>
  <c r="CM13062" i="131"/>
  <c r="CD12920" i="131"/>
  <c r="DP12916" i="131" s="1"/>
  <c r="CR12920" i="131"/>
  <c r="DY12916" i="131" s="1"/>
  <c r="DF12920" i="131"/>
  <c r="EH12916" i="131" s="1"/>
  <c r="CZ12858" i="131"/>
  <c r="EE12855" i="131" s="1"/>
  <c r="CL12858" i="131"/>
  <c r="BX12858" i="131"/>
  <c r="CJ12800" i="131"/>
  <c r="BV12800" i="131"/>
  <c r="DL12796" i="131" s="1"/>
  <c r="CX12800" i="131"/>
  <c r="BZ12679" i="131"/>
  <c r="DB12679" i="131"/>
  <c r="CN12679" i="131"/>
  <c r="CL12617" i="131"/>
  <c r="BX12617" i="131"/>
  <c r="CZ12617" i="131"/>
  <c r="CR12558" i="131"/>
  <c r="DY12555" i="131" s="1"/>
  <c r="CD12558" i="131"/>
  <c r="DP12555" i="131" s="1"/>
  <c r="DF12558" i="131"/>
  <c r="EH12555" i="131" s="1"/>
  <c r="CJ12438" i="131"/>
  <c r="BV12438" i="131"/>
  <c r="CX12438" i="131"/>
  <c r="CL12376" i="131"/>
  <c r="BX12376" i="131"/>
  <c r="CZ12376" i="131"/>
  <c r="EE12374" i="131" s="1"/>
  <c r="CN12317" i="131"/>
  <c r="BZ12317" i="131"/>
  <c r="DB12317" i="131"/>
  <c r="DB12196" i="131"/>
  <c r="CN12196" i="131"/>
  <c r="BZ12196" i="131"/>
  <c r="CV12135" i="131"/>
  <c r="CH12135" i="131"/>
  <c r="BT12135" i="131"/>
  <c r="DF12075" i="131"/>
  <c r="CR12075" i="131"/>
  <c r="CD12075" i="131"/>
  <c r="CB12014" i="131"/>
  <c r="DO12013" i="131" s="1"/>
  <c r="DD12014" i="131"/>
  <c r="EG12013" i="131" s="1"/>
  <c r="CP12014" i="131"/>
  <c r="BV11955" i="131"/>
  <c r="CX11955" i="131"/>
  <c r="CJ11955" i="131"/>
  <c r="CH11894" i="131"/>
  <c r="DT11893" i="131" s="1"/>
  <c r="CV11894" i="131"/>
  <c r="BT11894" i="131"/>
  <c r="DK11893" i="131" s="1"/>
  <c r="DB11834" i="131"/>
  <c r="BZ11834" i="131"/>
  <c r="CN11834" i="131"/>
  <c r="DD11773" i="131"/>
  <c r="CB11773" i="131"/>
  <c r="CP11773" i="131"/>
  <c r="DF11713" i="131"/>
  <c r="CD11713" i="131"/>
  <c r="CR11713" i="131"/>
  <c r="CJ11598" i="131"/>
  <c r="CX11598" i="131"/>
  <c r="BV11598" i="131"/>
  <c r="CN11479" i="131"/>
  <c r="BZ11479" i="131"/>
  <c r="DB11479" i="131"/>
  <c r="CN11359" i="131"/>
  <c r="BZ11359" i="131"/>
  <c r="DB11359" i="131"/>
  <c r="CD11239" i="131"/>
  <c r="DF11239" i="131"/>
  <c r="CR11239" i="131"/>
  <c r="CD11117" i="131"/>
  <c r="DF11117" i="131"/>
  <c r="CR11117" i="131"/>
  <c r="CX10996" i="131"/>
  <c r="BV10996" i="131"/>
  <c r="DL10994" i="131" s="1"/>
  <c r="CJ10996" i="131"/>
  <c r="DU10994" i="131" s="1"/>
  <c r="CD10877" i="131"/>
  <c r="DF10877" i="131"/>
  <c r="CR10877" i="131"/>
  <c r="CJ10758" i="131"/>
  <c r="BV10758" i="131"/>
  <c r="CX10758" i="131"/>
  <c r="BV10635" i="131"/>
  <c r="CX10635" i="131"/>
  <c r="CJ10635" i="131"/>
  <c r="CX10514" i="131"/>
  <c r="CJ10514" i="131"/>
  <c r="BV10514" i="131"/>
  <c r="DL10513" i="131" s="1"/>
  <c r="DB10393" i="131"/>
  <c r="CN10393" i="131"/>
  <c r="BZ10393" i="131"/>
  <c r="DB10272" i="131"/>
  <c r="EF10272" i="131" s="1"/>
  <c r="BZ10272" i="131"/>
  <c r="DN10272" i="131" s="1"/>
  <c r="CN10272" i="131"/>
  <c r="DW10272" i="131" s="1"/>
  <c r="DC10128" i="131"/>
  <c r="CO10128" i="131"/>
  <c r="CA10128" i="131"/>
  <c r="CK10008" i="131"/>
  <c r="CY10008" i="131"/>
  <c r="BW10008" i="131"/>
  <c r="CA9765" i="131"/>
  <c r="DC9765" i="131"/>
  <c r="CO9765" i="131"/>
  <c r="CA9643" i="131"/>
  <c r="DC9643" i="131"/>
  <c r="CO9643" i="131"/>
  <c r="BT9500" i="131"/>
  <c r="CV9500" i="131"/>
  <c r="CH9500" i="131"/>
  <c r="BX9379" i="131"/>
  <c r="CL9379" i="131"/>
  <c r="CZ9379" i="131"/>
  <c r="CZ9258" i="131"/>
  <c r="CL9258" i="131"/>
  <c r="BX9258" i="131"/>
  <c r="CP9138" i="131"/>
  <c r="DX9135" i="131" s="1"/>
  <c r="CB9138" i="131"/>
  <c r="DD9138" i="131"/>
  <c r="BX9018" i="131"/>
  <c r="CZ9018" i="131"/>
  <c r="CL9018" i="131"/>
  <c r="CB8659" i="131"/>
  <c r="DD8659" i="131"/>
  <c r="CP8659" i="131"/>
  <c r="CM10278" i="131"/>
  <c r="BY10278" i="131"/>
  <c r="DA10278" i="131"/>
  <c r="BT9822" i="131"/>
  <c r="DK9822" i="131" s="1"/>
  <c r="CV9822" i="131"/>
  <c r="EC9822" i="131" s="1"/>
  <c r="CH9822" i="131"/>
  <c r="DT9822" i="131" s="1"/>
  <c r="CC9316" i="131"/>
  <c r="CQ9316" i="131"/>
  <c r="DE9316" i="131"/>
  <c r="CA8779" i="131"/>
  <c r="DC8779" i="131"/>
  <c r="CO8779" i="131"/>
  <c r="BU17452" i="131"/>
  <c r="CW17452" i="131"/>
  <c r="CI17452" i="131"/>
  <c r="BT17122" i="131"/>
  <c r="DK17117" i="131" s="1"/>
  <c r="CV17122" i="131"/>
  <c r="EC17117" i="131" s="1"/>
  <c r="CH17122" i="131"/>
  <c r="DT17117" i="131" s="1"/>
  <c r="CY16792" i="131"/>
  <c r="BW16792" i="131"/>
  <c r="CK16792" i="131"/>
  <c r="CN16462" i="131"/>
  <c r="DB16462" i="131"/>
  <c r="BZ16462" i="131"/>
  <c r="CQ16132" i="131"/>
  <c r="CC16132" i="131"/>
  <c r="DE16132" i="131"/>
  <c r="CI15921" i="131"/>
  <c r="BU15921" i="131"/>
  <c r="CW15921" i="131"/>
  <c r="CP15802" i="131"/>
  <c r="DX15797" i="131" s="1"/>
  <c r="CB15802" i="131"/>
  <c r="DO15797" i="131" s="1"/>
  <c r="DD15802" i="131"/>
  <c r="EG15797" i="131" s="1"/>
  <c r="CH15591" i="131"/>
  <c r="BT15591" i="131"/>
  <c r="CV15591" i="131"/>
  <c r="CK15261" i="131"/>
  <c r="CY15261" i="131"/>
  <c r="BW15261" i="131"/>
  <c r="DB14931" i="131"/>
  <c r="CN14931" i="131"/>
  <c r="BZ14931" i="131"/>
  <c r="CC14601" i="131"/>
  <c r="DE14601" i="131"/>
  <c r="CQ14601" i="131"/>
  <c r="CP14271" i="131"/>
  <c r="DD14271" i="131"/>
  <c r="CB14271" i="131"/>
  <c r="BU13612" i="131"/>
  <c r="CW13612" i="131"/>
  <c r="CI13612" i="131"/>
  <c r="CH13282" i="131"/>
  <c r="DT13277" i="131" s="1"/>
  <c r="BT13282" i="131"/>
  <c r="DK13277" i="131" s="1"/>
  <c r="CV13282" i="131"/>
  <c r="EC13277" i="131" s="1"/>
  <c r="CK12952" i="131"/>
  <c r="BW12952" i="131"/>
  <c r="CY12952" i="131"/>
  <c r="BZ12622" i="131"/>
  <c r="CN12622" i="131"/>
  <c r="DB12622" i="131"/>
  <c r="CC12292" i="131"/>
  <c r="CQ12292" i="131"/>
  <c r="DE12292" i="131"/>
  <c r="CW12081" i="131"/>
  <c r="CI12081" i="131"/>
  <c r="BU12081" i="131"/>
  <c r="CP11962" i="131"/>
  <c r="DX11957" i="131" s="1"/>
  <c r="CB11962" i="131"/>
  <c r="DO11957" i="131" s="1"/>
  <c r="DD11962" i="131"/>
  <c r="EG11957" i="131" s="1"/>
  <c r="BT11751" i="131"/>
  <c r="CH11751" i="131"/>
  <c r="CV11751" i="131"/>
  <c r="CK11421" i="131"/>
  <c r="CY11421" i="131"/>
  <c r="BW11421" i="131"/>
  <c r="CN11091" i="131"/>
  <c r="BZ11091" i="131"/>
  <c r="DB11091" i="131"/>
  <c r="CC10761" i="131"/>
  <c r="DE10761" i="131"/>
  <c r="CQ10761" i="131"/>
  <c r="CP10431" i="131"/>
  <c r="DD10431" i="131"/>
  <c r="CB10431" i="131"/>
  <c r="CI9772" i="131"/>
  <c r="CW9772" i="131"/>
  <c r="BU9772" i="131"/>
  <c r="CH9442" i="131"/>
  <c r="DT9437" i="131" s="1"/>
  <c r="CV9442" i="131"/>
  <c r="EC9437" i="131" s="1"/>
  <c r="BT9442" i="131"/>
  <c r="DK9437" i="131" s="1"/>
  <c r="BW9112" i="131"/>
  <c r="CY9112" i="131"/>
  <c r="CK9112" i="131"/>
  <c r="CN8782" i="131"/>
  <c r="BZ8782" i="131"/>
  <c r="DB8782" i="131"/>
  <c r="BW13092" i="131"/>
  <c r="CY13092" i="131"/>
  <c r="CK13092" i="131"/>
  <c r="BT12950" i="131"/>
  <c r="CV12950" i="131"/>
  <c r="EC12946" i="131" s="1"/>
  <c r="CH12950" i="131"/>
  <c r="DT12946" i="131" s="1"/>
  <c r="CA12852" i="131"/>
  <c r="DC12852" i="131"/>
  <c r="CO12852" i="131"/>
  <c r="CV12710" i="131"/>
  <c r="EC12706" i="131" s="1"/>
  <c r="BT12710" i="131"/>
  <c r="DK12706" i="131" s="1"/>
  <c r="CH12710" i="131"/>
  <c r="CH12588" i="131"/>
  <c r="BT12588" i="131"/>
  <c r="CV12588" i="131"/>
  <c r="CH12468" i="131"/>
  <c r="DT12465" i="131" s="1"/>
  <c r="BT12468" i="131"/>
  <c r="DK12465" i="131" s="1"/>
  <c r="CV12468" i="131"/>
  <c r="CP12105" i="131"/>
  <c r="CB12105" i="131"/>
  <c r="DD12105" i="131"/>
  <c r="CL11985" i="131"/>
  <c r="BX11985" i="131"/>
  <c r="CZ11985" i="131"/>
  <c r="CB11865" i="131"/>
  <c r="DD11865" i="131"/>
  <c r="CP11865" i="131"/>
  <c r="BT11744" i="131"/>
  <c r="DK11743" i="131" s="1"/>
  <c r="CV11744" i="131"/>
  <c r="CH11744" i="131"/>
  <c r="CB11503" i="131"/>
  <c r="CP11503" i="131"/>
  <c r="DD11503" i="131"/>
  <c r="CH11263" i="131"/>
  <c r="BT11263" i="131"/>
  <c r="CV11263" i="131"/>
  <c r="BT11142" i="131"/>
  <c r="DK11142" i="131" s="1"/>
  <c r="CV11142" i="131"/>
  <c r="CH11142" i="131"/>
  <c r="DT11142" i="131" s="1"/>
  <c r="CV11023" i="131"/>
  <c r="CH11023" i="131"/>
  <c r="BT11023" i="131"/>
  <c r="BT10902" i="131"/>
  <c r="CV10902" i="131"/>
  <c r="CH10902" i="131"/>
  <c r="CX10485" i="131"/>
  <c r="BV10485" i="131"/>
  <c r="CJ10485" i="131"/>
  <c r="CO9492" i="131"/>
  <c r="DC9492" i="131"/>
  <c r="CA9492" i="131"/>
  <c r="CO9017" i="131"/>
  <c r="DC9017" i="131"/>
  <c r="CA9017" i="131"/>
  <c r="CY8653" i="131"/>
  <c r="CK8653" i="131"/>
  <c r="BW8653" i="131"/>
  <c r="BV19846" i="131"/>
  <c r="CX19846" i="131"/>
  <c r="CJ19846" i="131"/>
  <c r="BZ19725" i="131"/>
  <c r="DB19725" i="131"/>
  <c r="CN19725" i="131"/>
  <c r="CZ19664" i="131"/>
  <c r="EE19663" i="131" s="1"/>
  <c r="CL19664" i="131"/>
  <c r="BX19664" i="131"/>
  <c r="CR19604" i="131"/>
  <c r="DY19603" i="131" s="1"/>
  <c r="CD19604" i="131"/>
  <c r="DP19603" i="131" s="1"/>
  <c r="DF19604" i="131"/>
  <c r="EH19603" i="131" s="1"/>
  <c r="CJ19484" i="131"/>
  <c r="BV19484" i="131"/>
  <c r="CX19484" i="131"/>
  <c r="CL19423" i="131"/>
  <c r="BX19423" i="131"/>
  <c r="CZ19423" i="131"/>
  <c r="DB19363" i="131"/>
  <c r="CN19363" i="131"/>
  <c r="BZ19363" i="131"/>
  <c r="CR19242" i="131"/>
  <c r="DY19242" i="131" s="1"/>
  <c r="CD19242" i="131"/>
  <c r="DP19242" i="131" s="1"/>
  <c r="DF19242" i="131"/>
  <c r="CZ19182" i="131"/>
  <c r="BX19182" i="131"/>
  <c r="CL19182" i="131"/>
  <c r="DV19182" i="131" s="1"/>
  <c r="CX19122" i="131"/>
  <c r="ED19122" i="131" s="1"/>
  <c r="CJ19122" i="131"/>
  <c r="DU19122" i="131" s="1"/>
  <c r="BV19122" i="131"/>
  <c r="DL19122" i="131" s="1"/>
  <c r="DC18980" i="131"/>
  <c r="CO18980" i="131"/>
  <c r="CA18980" i="131"/>
  <c r="CM18920" i="131"/>
  <c r="BY18920" i="131"/>
  <c r="DA18920" i="131"/>
  <c r="CK18739" i="131"/>
  <c r="CY18739" i="131"/>
  <c r="BW18739" i="131"/>
  <c r="DA18679" i="131"/>
  <c r="CM18679" i="131"/>
  <c r="BY18679" i="131"/>
  <c r="CA18618" i="131"/>
  <c r="DC18618" i="131"/>
  <c r="CO18618" i="131"/>
  <c r="CM18438" i="131"/>
  <c r="BY18438" i="131"/>
  <c r="DA18438" i="131"/>
  <c r="CK18377" i="131"/>
  <c r="BW18377" i="131"/>
  <c r="CY18377" i="131"/>
  <c r="CA18256" i="131"/>
  <c r="DC18256" i="131"/>
  <c r="CO18256" i="131"/>
  <c r="CM18197" i="131"/>
  <c r="BY18197" i="131"/>
  <c r="DA18197" i="131"/>
  <c r="CK18015" i="131"/>
  <c r="BW18015" i="131"/>
  <c r="CY18015" i="131"/>
  <c r="CM17956" i="131"/>
  <c r="BY17956" i="131"/>
  <c r="DA17956" i="131"/>
  <c r="DC17894" i="131"/>
  <c r="CO17894" i="131"/>
  <c r="CA17894" i="131"/>
  <c r="BY17715" i="131"/>
  <c r="DA17715" i="131"/>
  <c r="CM17715" i="131"/>
  <c r="BW17653" i="131"/>
  <c r="CY17653" i="131"/>
  <c r="CK17653" i="131"/>
  <c r="DC17532" i="131"/>
  <c r="CO17532" i="131"/>
  <c r="CA17532" i="131"/>
  <c r="BY17474" i="131"/>
  <c r="DA17474" i="131"/>
  <c r="CM17474" i="131"/>
  <c r="CL17270" i="131"/>
  <c r="BX17270" i="131"/>
  <c r="CZ17270" i="131"/>
  <c r="CM17233" i="131"/>
  <c r="BY17233" i="131"/>
  <c r="DA17233" i="131"/>
  <c r="BX17029" i="131"/>
  <c r="CZ17029" i="131"/>
  <c r="CL17029" i="131"/>
  <c r="BY16992" i="131"/>
  <c r="DA16992" i="131"/>
  <c r="CM16992" i="131"/>
  <c r="DF16850" i="131"/>
  <c r="EH16846" i="131" s="1"/>
  <c r="CR16850" i="131"/>
  <c r="DY16846" i="131" s="1"/>
  <c r="CD16850" i="131"/>
  <c r="DP16846" i="131" s="1"/>
  <c r="CZ16788" i="131"/>
  <c r="EE16785" i="131" s="1"/>
  <c r="CL16788" i="131"/>
  <c r="DV16785" i="131" s="1"/>
  <c r="BX16788" i="131"/>
  <c r="DM16785" i="131" s="1"/>
  <c r="BV16730" i="131"/>
  <c r="DL16726" i="131" s="1"/>
  <c r="CX16730" i="131"/>
  <c r="ED16726" i="131" s="1"/>
  <c r="CJ16730" i="131"/>
  <c r="DU16726" i="131" s="1"/>
  <c r="DB16609" i="131"/>
  <c r="CN16609" i="131"/>
  <c r="BZ16609" i="131"/>
  <c r="BX16547" i="131"/>
  <c r="CL16547" i="131"/>
  <c r="CZ16547" i="131"/>
  <c r="CR16488" i="131"/>
  <c r="DY16485" i="131" s="1"/>
  <c r="CD16488" i="131"/>
  <c r="DP16485" i="131" s="1"/>
  <c r="DF16488" i="131"/>
  <c r="EH16485" i="131" s="1"/>
  <c r="CJ16368" i="131"/>
  <c r="DU16365" i="131" s="1"/>
  <c r="CX16368" i="131"/>
  <c r="ED16365" i="131" s="1"/>
  <c r="BV16368" i="131"/>
  <c r="DL16365" i="131" s="1"/>
  <c r="CL16306" i="131"/>
  <c r="CZ16306" i="131"/>
  <c r="EE16304" i="131" s="1"/>
  <c r="BX16306" i="131"/>
  <c r="DM16304" i="131" s="1"/>
  <c r="CN16247" i="131"/>
  <c r="BZ16247" i="131"/>
  <c r="DB16247" i="131"/>
  <c r="CR16126" i="131"/>
  <c r="DY16124" i="131" s="1"/>
  <c r="CD16126" i="131"/>
  <c r="DP16124" i="131" s="1"/>
  <c r="DF16126" i="131"/>
  <c r="CL16065" i="131"/>
  <c r="BX16065" i="131"/>
  <c r="CZ16065" i="131"/>
  <c r="CJ16006" i="131"/>
  <c r="DU16004" i="131" s="1"/>
  <c r="BV16006" i="131"/>
  <c r="DL16004" i="131" s="1"/>
  <c r="CX16006" i="131"/>
  <c r="ED16004" i="131" s="1"/>
  <c r="CN15885" i="131"/>
  <c r="BZ15885" i="131"/>
  <c r="DB15885" i="131"/>
  <c r="BX15824" i="131"/>
  <c r="CZ15824" i="131"/>
  <c r="EE15823" i="131" s="1"/>
  <c r="CL15824" i="131"/>
  <c r="DV15823" i="131" s="1"/>
  <c r="DF15764" i="131"/>
  <c r="EH15763" i="131" s="1"/>
  <c r="CR15764" i="131"/>
  <c r="DY15763" i="131" s="1"/>
  <c r="CD15764" i="131"/>
  <c r="DP15763" i="131" s="1"/>
  <c r="CJ15644" i="131"/>
  <c r="CX15644" i="131"/>
  <c r="ED15643" i="131" s="1"/>
  <c r="BV15644" i="131"/>
  <c r="BX15583" i="131"/>
  <c r="CZ15583" i="131"/>
  <c r="CL15583" i="131"/>
  <c r="CN15523" i="131"/>
  <c r="BZ15523" i="131"/>
  <c r="DB15523" i="131"/>
  <c r="CR15402" i="131"/>
  <c r="DY15402" i="131" s="1"/>
  <c r="DF15402" i="131"/>
  <c r="EH15402" i="131" s="1"/>
  <c r="CD15402" i="131"/>
  <c r="DP15402" i="131" s="1"/>
  <c r="CL15342" i="131"/>
  <c r="DV15342" i="131" s="1"/>
  <c r="BX15342" i="131"/>
  <c r="DM15342" i="131" s="1"/>
  <c r="CZ15342" i="131"/>
  <c r="EE15342" i="131" s="1"/>
  <c r="CJ15282" i="131"/>
  <c r="DU15282" i="131" s="1"/>
  <c r="CX15282" i="131"/>
  <c r="ED15282" i="131" s="1"/>
  <c r="BV15282" i="131"/>
  <c r="CA15140" i="131"/>
  <c r="DC15140" i="131"/>
  <c r="CO15140" i="131"/>
  <c r="BY15080" i="131"/>
  <c r="DA15080" i="131"/>
  <c r="CM15080" i="131"/>
  <c r="CK14899" i="131"/>
  <c r="BW14899" i="131"/>
  <c r="CY14899" i="131"/>
  <c r="BY14839" i="131"/>
  <c r="CM14839" i="131"/>
  <c r="DA14839" i="131"/>
  <c r="DC14778" i="131"/>
  <c r="CO14778" i="131"/>
  <c r="CA14778" i="131"/>
  <c r="BY14598" i="131"/>
  <c r="DA14598" i="131"/>
  <c r="CM14598" i="131"/>
  <c r="CK14537" i="131"/>
  <c r="BW14537" i="131"/>
  <c r="CY14537" i="131"/>
  <c r="DC14416" i="131"/>
  <c r="CO14416" i="131"/>
  <c r="CA14416" i="131"/>
  <c r="BY14357" i="131"/>
  <c r="CM14357" i="131"/>
  <c r="DA14357" i="131"/>
  <c r="CY14175" i="131"/>
  <c r="CK14175" i="131"/>
  <c r="BW14175" i="131"/>
  <c r="BY14116" i="131"/>
  <c r="CM14116" i="131"/>
  <c r="DA14116" i="131"/>
  <c r="CO14054" i="131"/>
  <c r="CA14054" i="131"/>
  <c r="DC14054" i="131"/>
  <c r="BY13875" i="131"/>
  <c r="CM13875" i="131"/>
  <c r="DA13875" i="131"/>
  <c r="CK13813" i="131"/>
  <c r="CY13813" i="131"/>
  <c r="BW13813" i="131"/>
  <c r="CO13692" i="131"/>
  <c r="CA13692" i="131"/>
  <c r="DC13692" i="131"/>
  <c r="CM13634" i="131"/>
  <c r="BY13634" i="131"/>
  <c r="DA13634" i="131"/>
  <c r="CZ13430" i="131"/>
  <c r="CL13430" i="131"/>
  <c r="BX13430" i="131"/>
  <c r="BU13393" i="131"/>
  <c r="CI13393" i="131"/>
  <c r="CW13393" i="131"/>
  <c r="BY13279" i="131"/>
  <c r="DA13279" i="131"/>
  <c r="CM13279" i="131"/>
  <c r="CI13158" i="131"/>
  <c r="BU13158" i="131"/>
  <c r="CW13158" i="131"/>
  <c r="DE12794" i="131"/>
  <c r="CQ12794" i="131"/>
  <c r="CC12794" i="131"/>
  <c r="CC12674" i="131"/>
  <c r="CQ12674" i="131"/>
  <c r="DE12674" i="131"/>
  <c r="DA12314" i="131"/>
  <c r="CM12314" i="131"/>
  <c r="BY12314" i="131"/>
  <c r="CW12195" i="131"/>
  <c r="CI12195" i="131"/>
  <c r="BU12195" i="131"/>
  <c r="CM12074" i="131"/>
  <c r="BY12074" i="131"/>
  <c r="DA12074" i="131"/>
  <c r="CC11953" i="131"/>
  <c r="DE11953" i="131"/>
  <c r="CQ11953" i="131"/>
  <c r="CW11832" i="131"/>
  <c r="BU11832" i="131"/>
  <c r="CI11832" i="131"/>
  <c r="DB11569" i="131"/>
  <c r="BZ11569" i="131"/>
  <c r="CN11569" i="131"/>
  <c r="BV11450" i="131"/>
  <c r="DL11446" i="131" s="1"/>
  <c r="CJ11450" i="131"/>
  <c r="DU11446" i="131" s="1"/>
  <c r="CX11450" i="131"/>
  <c r="ED11446" i="131" s="1"/>
  <c r="CX11327" i="131"/>
  <c r="CJ11327" i="131"/>
  <c r="BV11327" i="131"/>
  <c r="CR11207" i="131"/>
  <c r="DF11207" i="131"/>
  <c r="CD11207" i="131"/>
  <c r="DB11086" i="131"/>
  <c r="EF11084" i="131" s="1"/>
  <c r="BZ11086" i="131"/>
  <c r="CN11086" i="131"/>
  <c r="CD10964" i="131"/>
  <c r="DP10963" i="131" s="1"/>
  <c r="CR10964" i="131"/>
  <c r="DY10963" i="131" s="1"/>
  <c r="DF10964" i="131"/>
  <c r="EH10963" i="131" s="1"/>
  <c r="CR10245" i="131"/>
  <c r="CD10245" i="131"/>
  <c r="DF10245" i="131"/>
  <c r="DB17901" i="131"/>
  <c r="CN17901" i="131"/>
  <c r="BZ17901" i="131"/>
  <c r="CC17571" i="131"/>
  <c r="CQ17571" i="131"/>
  <c r="DE17571" i="131"/>
  <c r="CP17241" i="131"/>
  <c r="CB17241" i="131"/>
  <c r="DD17241" i="131"/>
  <c r="CW16582" i="131"/>
  <c r="BU16582" i="131"/>
  <c r="CI16582" i="131"/>
  <c r="CH16252" i="131"/>
  <c r="DT16247" i="131" s="1"/>
  <c r="BT16252" i="131"/>
  <c r="DK16247" i="131" s="1"/>
  <c r="CV16252" i="131"/>
  <c r="EC16247" i="131" s="1"/>
  <c r="BW15922" i="131"/>
  <c r="CY15922" i="131"/>
  <c r="CK15922" i="131"/>
  <c r="BZ15592" i="131"/>
  <c r="DN15587" i="131" s="1"/>
  <c r="CN15592" i="131"/>
  <c r="DW15587" i="131" s="1"/>
  <c r="DB15592" i="131"/>
  <c r="EF15587" i="131" s="1"/>
  <c r="CQ15262" i="131"/>
  <c r="CC15262" i="131"/>
  <c r="DE15262" i="131"/>
  <c r="CI15051" i="131"/>
  <c r="CW15051" i="131"/>
  <c r="BU15051" i="131"/>
  <c r="CB14932" i="131"/>
  <c r="DD14932" i="131"/>
  <c r="EG14927" i="131" s="1"/>
  <c r="CP14932" i="131"/>
  <c r="DX14927" i="131" s="1"/>
  <c r="BT14721" i="131"/>
  <c r="CV14721" i="131"/>
  <c r="CH14721" i="131"/>
  <c r="CK14391" i="131"/>
  <c r="CY14391" i="131"/>
  <c r="BW14391" i="131"/>
  <c r="CN14061" i="131"/>
  <c r="BZ14061" i="131"/>
  <c r="DB14061" i="131"/>
  <c r="CC13731" i="131"/>
  <c r="DE13731" i="131"/>
  <c r="CQ13731" i="131"/>
  <c r="CB13401" i="131"/>
  <c r="CP13401" i="131"/>
  <c r="DD13401" i="131"/>
  <c r="CW12742" i="131"/>
  <c r="CI12742" i="131"/>
  <c r="BU12742" i="131"/>
  <c r="CH12412" i="131"/>
  <c r="BT12412" i="131"/>
  <c r="DK12407" i="131" s="1"/>
  <c r="CV12412" i="131"/>
  <c r="EC12407" i="131" s="1"/>
  <c r="CY12082" i="131"/>
  <c r="CK12082" i="131"/>
  <c r="BW12082" i="131"/>
  <c r="BZ11752" i="131"/>
  <c r="DN11747" i="131" s="1"/>
  <c r="CN11752" i="131"/>
  <c r="DW11747" i="131" s="1"/>
  <c r="DB11752" i="131"/>
  <c r="EF11747" i="131" s="1"/>
  <c r="DE11422" i="131"/>
  <c r="CQ11422" i="131"/>
  <c r="CC11422" i="131"/>
  <c r="CI11211" i="131"/>
  <c r="BU11211" i="131"/>
  <c r="CW11211" i="131"/>
  <c r="CB11092" i="131"/>
  <c r="DO11087" i="131" s="1"/>
  <c r="DD11092" i="131"/>
  <c r="EG11087" i="131" s="1"/>
  <c r="CP11092" i="131"/>
  <c r="DX11087" i="131" s="1"/>
  <c r="BT10881" i="131"/>
  <c r="CV10881" i="131"/>
  <c r="CH10881" i="131"/>
  <c r="BW10551" i="131"/>
  <c r="CY10551" i="131"/>
  <c r="CK10551" i="131"/>
  <c r="DB10221" i="131"/>
  <c r="CN10221" i="131"/>
  <c r="BZ10221" i="131"/>
  <c r="CC9891" i="131"/>
  <c r="DE9891" i="131"/>
  <c r="CQ9891" i="131"/>
  <c r="DD9561" i="131"/>
  <c r="CP9561" i="131"/>
  <c r="CB9561" i="131"/>
  <c r="BU8902" i="131"/>
  <c r="CI8902" i="131"/>
  <c r="CW8902" i="131"/>
  <c r="DB10819" i="131"/>
  <c r="BZ10819" i="131"/>
  <c r="CN10819" i="131"/>
  <c r="DF10700" i="131"/>
  <c r="EH10696" i="131" s="1"/>
  <c r="CD10700" i="131"/>
  <c r="DP10696" i="131" s="1"/>
  <c r="CR10700" i="131"/>
  <c r="DY10696" i="131" s="1"/>
  <c r="CX10580" i="131"/>
  <c r="CJ10580" i="131"/>
  <c r="BV10580" i="131"/>
  <c r="DB10459" i="131"/>
  <c r="CN10459" i="131"/>
  <c r="BZ10459" i="131"/>
  <c r="CX10339" i="131"/>
  <c r="CJ10339" i="131"/>
  <c r="BV10339" i="131"/>
  <c r="CN10218" i="131"/>
  <c r="DW10215" i="131" s="1"/>
  <c r="BZ10218" i="131"/>
  <c r="DN10215" i="131" s="1"/>
  <c r="DB10218" i="131"/>
  <c r="BV10098" i="131"/>
  <c r="DL10095" i="131" s="1"/>
  <c r="CX10098" i="131"/>
  <c r="ED10095" i="131" s="1"/>
  <c r="CJ10098" i="131"/>
  <c r="DU10095" i="131" s="1"/>
  <c r="CX9977" i="131"/>
  <c r="CJ9977" i="131"/>
  <c r="BV9977" i="131"/>
  <c r="BZ9857" i="131"/>
  <c r="DB9857" i="131"/>
  <c r="CN9857" i="131"/>
  <c r="CR9736" i="131"/>
  <c r="CD9736" i="131"/>
  <c r="DF9736" i="131"/>
  <c r="DB9614" i="131"/>
  <c r="CN9614" i="131"/>
  <c r="BZ9614" i="131"/>
  <c r="CJ9492" i="131"/>
  <c r="BV9492" i="131"/>
  <c r="CX9492" i="131"/>
  <c r="ED9492" i="131" s="1"/>
  <c r="CN9373" i="131"/>
  <c r="DB9373" i="131"/>
  <c r="BZ9373" i="131"/>
  <c r="CJ9252" i="131"/>
  <c r="CX9252" i="131"/>
  <c r="ED9252" i="131" s="1"/>
  <c r="BV9252" i="131"/>
  <c r="BV9132" i="131"/>
  <c r="CJ9132" i="131"/>
  <c r="CX9132" i="131"/>
  <c r="DC8870" i="131"/>
  <c r="CA8870" i="131"/>
  <c r="CO8870" i="131"/>
  <c r="CJ8773" i="131"/>
  <c r="BV8773" i="131"/>
  <c r="CX8773" i="131"/>
  <c r="BZ8653" i="131"/>
  <c r="CN8653" i="131"/>
  <c r="DB8653" i="131"/>
  <c r="CZ10663" i="131"/>
  <c r="CL10663" i="131"/>
  <c r="BX10663" i="131"/>
  <c r="CI10157" i="131"/>
  <c r="BU10157" i="131"/>
  <c r="CW10157" i="131"/>
  <c r="CQ9675" i="131"/>
  <c r="CC9675" i="131"/>
  <c r="DE9675" i="131"/>
  <c r="CV19396" i="131"/>
  <c r="CH19396" i="131"/>
  <c r="BT19396" i="131"/>
  <c r="CX19337" i="131"/>
  <c r="CJ19337" i="131"/>
  <c r="BV19337" i="131"/>
  <c r="CB19275" i="131"/>
  <c r="DD19275" i="131"/>
  <c r="CP19275" i="131"/>
  <c r="DB19216" i="131"/>
  <c r="BZ19216" i="131"/>
  <c r="CN19216" i="131"/>
  <c r="BT19155" i="131"/>
  <c r="CV19155" i="131"/>
  <c r="CH19155" i="131"/>
  <c r="DF19095" i="131"/>
  <c r="CR19095" i="131"/>
  <c r="CD19095" i="131"/>
  <c r="CP19034" i="131"/>
  <c r="DX19033" i="131" s="1"/>
  <c r="CB19034" i="131"/>
  <c r="DO19033" i="131" s="1"/>
  <c r="DD19034" i="131"/>
  <c r="EG19033" i="131" s="1"/>
  <c r="CJ18975" i="131"/>
  <c r="CX18975" i="131"/>
  <c r="BV18975" i="131"/>
  <c r="CV18914" i="131"/>
  <c r="EC18913" i="131" s="1"/>
  <c r="CH18914" i="131"/>
  <c r="BT18914" i="131"/>
  <c r="CN18854" i="131"/>
  <c r="BZ18854" i="131"/>
  <c r="DB18854" i="131"/>
  <c r="CB18793" i="131"/>
  <c r="CP18793" i="131"/>
  <c r="DD18793" i="131"/>
  <c r="CD18733" i="131"/>
  <c r="DF18733" i="131"/>
  <c r="CR18733" i="131"/>
  <c r="CV18673" i="131"/>
  <c r="CH18673" i="131"/>
  <c r="BT18673" i="131"/>
  <c r="BV18613" i="131"/>
  <c r="CJ18613" i="131"/>
  <c r="CX18613" i="131"/>
  <c r="CB18552" i="131"/>
  <c r="DO18552" i="131" s="1"/>
  <c r="CP18552" i="131"/>
  <c r="DD18552" i="131"/>
  <c r="BZ18492" i="131"/>
  <c r="DB18492" i="131"/>
  <c r="CN18492" i="131"/>
  <c r="CH18432" i="131"/>
  <c r="BT18432" i="131"/>
  <c r="DK18432" i="131" s="1"/>
  <c r="CV18432" i="131"/>
  <c r="EC18432" i="131" s="1"/>
  <c r="CC18290" i="131"/>
  <c r="CQ18290" i="131"/>
  <c r="DE18290" i="131"/>
  <c r="BW18230" i="131"/>
  <c r="CY18230" i="131"/>
  <c r="CK18230" i="131"/>
  <c r="CW18170" i="131"/>
  <c r="CI18170" i="131"/>
  <c r="BU18170" i="131"/>
  <c r="CO18109" i="131"/>
  <c r="DC18109" i="131"/>
  <c r="CA18109" i="131"/>
  <c r="DE18049" i="131"/>
  <c r="CQ18049" i="131"/>
  <c r="CC18049" i="131"/>
  <c r="CI17929" i="131"/>
  <c r="CW17929" i="131"/>
  <c r="BU17929" i="131"/>
  <c r="CK17868" i="131"/>
  <c r="CY17868" i="131"/>
  <c r="BW17868" i="131"/>
  <c r="CC17808" i="131"/>
  <c r="DE17808" i="131"/>
  <c r="CQ17808" i="131"/>
  <c r="DC17747" i="131"/>
  <c r="CO17747" i="131"/>
  <c r="CA17747" i="131"/>
  <c r="BU17688" i="131"/>
  <c r="CW17688" i="131"/>
  <c r="CI17688" i="131"/>
  <c r="DE17567" i="131"/>
  <c r="CQ17567" i="131"/>
  <c r="CC17567" i="131"/>
  <c r="CK17506" i="131"/>
  <c r="CY17506" i="131"/>
  <c r="BW17506" i="131"/>
  <c r="CW17447" i="131"/>
  <c r="CI17447" i="131"/>
  <c r="BU17447" i="131"/>
  <c r="DC17385" i="131"/>
  <c r="CO17385" i="131"/>
  <c r="CA17385" i="131"/>
  <c r="CC17326" i="131"/>
  <c r="CQ17326" i="131"/>
  <c r="DE17326" i="131"/>
  <c r="BU17206" i="131"/>
  <c r="CI17206" i="131"/>
  <c r="CW17206" i="131"/>
  <c r="BW17144" i="131"/>
  <c r="CY17144" i="131"/>
  <c r="CK17144" i="131"/>
  <c r="CC17085" i="131"/>
  <c r="CQ17085" i="131"/>
  <c r="DE17085" i="131"/>
  <c r="CA17023" i="131"/>
  <c r="DC17023" i="131"/>
  <c r="CO17023" i="131"/>
  <c r="CW16965" i="131"/>
  <c r="BU16965" i="131"/>
  <c r="CI16965" i="131"/>
  <c r="CC16844" i="131"/>
  <c r="DE16844" i="131"/>
  <c r="CQ16844" i="131"/>
  <c r="CY16782" i="131"/>
  <c r="CK16782" i="131"/>
  <c r="BW16782" i="131"/>
  <c r="BU16724" i="131"/>
  <c r="CI16724" i="131"/>
  <c r="CW16724" i="131"/>
  <c r="CB16640" i="131"/>
  <c r="CP16640" i="131"/>
  <c r="DD16640" i="131"/>
  <c r="EG16636" i="131" s="1"/>
  <c r="CQ16603" i="131"/>
  <c r="CC16603" i="131"/>
  <c r="DE16603" i="131"/>
  <c r="CV16520" i="131"/>
  <c r="EC16516" i="131" s="1"/>
  <c r="BT16520" i="131"/>
  <c r="CH16520" i="131"/>
  <c r="CI16483" i="131"/>
  <c r="BU16483" i="131"/>
  <c r="CW16483" i="131"/>
  <c r="CP16399" i="131"/>
  <c r="CB16399" i="131"/>
  <c r="DD16399" i="131"/>
  <c r="CC16362" i="131"/>
  <c r="DE16362" i="131"/>
  <c r="CQ16362" i="131"/>
  <c r="BT16279" i="131"/>
  <c r="CV16279" i="131"/>
  <c r="CH16279" i="131"/>
  <c r="BU16242" i="131"/>
  <c r="CW16242" i="131"/>
  <c r="CI16242" i="131"/>
  <c r="CP16158" i="131"/>
  <c r="CB16158" i="131"/>
  <c r="DO16155" i="131" s="1"/>
  <c r="DD16158" i="131"/>
  <c r="BZ16100" i="131"/>
  <c r="DN16096" i="131" s="1"/>
  <c r="DB16100" i="131"/>
  <c r="EF16096" i="131" s="1"/>
  <c r="CN16100" i="131"/>
  <c r="DW16096" i="131" s="1"/>
  <c r="CH16038" i="131"/>
  <c r="BT16038" i="131"/>
  <c r="CV16038" i="131"/>
  <c r="EC16035" i="131" s="1"/>
  <c r="CD15979" i="131"/>
  <c r="DF15979" i="131"/>
  <c r="CR15979" i="131"/>
  <c r="CB15917" i="131"/>
  <c r="DD15917" i="131"/>
  <c r="CP15917" i="131"/>
  <c r="BV15859" i="131"/>
  <c r="CX15859" i="131"/>
  <c r="CJ15859" i="131"/>
  <c r="BT15797" i="131"/>
  <c r="CV15797" i="131"/>
  <c r="CH15797" i="131"/>
  <c r="DB15738" i="131"/>
  <c r="CN15738" i="131"/>
  <c r="BZ15738" i="131"/>
  <c r="CP15676" i="131"/>
  <c r="DX15674" i="131" s="1"/>
  <c r="CB15676" i="131"/>
  <c r="DO15674" i="131" s="1"/>
  <c r="DD15676" i="131"/>
  <c r="EG15674" i="131" s="1"/>
  <c r="DF15617" i="131"/>
  <c r="CR15617" i="131"/>
  <c r="CD15617" i="131"/>
  <c r="CH15556" i="131"/>
  <c r="DT15554" i="131" s="1"/>
  <c r="CV15556" i="131"/>
  <c r="BT15556" i="131"/>
  <c r="CJ15497" i="131"/>
  <c r="BV15497" i="131"/>
  <c r="CX15497" i="131"/>
  <c r="DD15435" i="131"/>
  <c r="CP15435" i="131"/>
  <c r="CB15435" i="131"/>
  <c r="CN15376" i="131"/>
  <c r="BZ15376" i="131"/>
  <c r="DB15376" i="131"/>
  <c r="CV15315" i="131"/>
  <c r="CH15315" i="131"/>
  <c r="BT15315" i="131"/>
  <c r="CR15255" i="131"/>
  <c r="CD15255" i="131"/>
  <c r="DF15255" i="131"/>
  <c r="DD15194" i="131"/>
  <c r="CP15194" i="131"/>
  <c r="DX15193" i="131" s="1"/>
  <c r="CB15194" i="131"/>
  <c r="DO15193" i="131" s="1"/>
  <c r="BV15135" i="131"/>
  <c r="CJ15135" i="131"/>
  <c r="CX15135" i="131"/>
  <c r="CH15074" i="131"/>
  <c r="CV15074" i="131"/>
  <c r="BT15074" i="131"/>
  <c r="DK15073" i="131" s="1"/>
  <c r="BZ15014" i="131"/>
  <c r="DB15014" i="131"/>
  <c r="CN15014" i="131"/>
  <c r="CP14953" i="131"/>
  <c r="CB14953" i="131"/>
  <c r="DD14953" i="131"/>
  <c r="CD14893" i="131"/>
  <c r="DF14893" i="131"/>
  <c r="CR14893" i="131"/>
  <c r="CH14833" i="131"/>
  <c r="BT14833" i="131"/>
  <c r="CV14833" i="131"/>
  <c r="BV14773" i="131"/>
  <c r="CX14773" i="131"/>
  <c r="CJ14773" i="131"/>
  <c r="DD14712" i="131"/>
  <c r="CP14712" i="131"/>
  <c r="DX14712" i="131" s="1"/>
  <c r="CB14712" i="131"/>
  <c r="DO14712" i="131" s="1"/>
  <c r="DB14652" i="131"/>
  <c r="CN14652" i="131"/>
  <c r="BZ14652" i="131"/>
  <c r="CH14592" i="131"/>
  <c r="BT14592" i="131"/>
  <c r="CV14592" i="131"/>
  <c r="EC14592" i="131" s="1"/>
  <c r="DE14450" i="131"/>
  <c r="CQ14450" i="131"/>
  <c r="CC14450" i="131"/>
  <c r="BW14390" i="131"/>
  <c r="CY14390" i="131"/>
  <c r="CK14390" i="131"/>
  <c r="BU14330" i="131"/>
  <c r="CI14330" i="131"/>
  <c r="CW14330" i="131"/>
  <c r="CA14269" i="131"/>
  <c r="DC14269" i="131"/>
  <c r="CO14269" i="131"/>
  <c r="CQ14209" i="131"/>
  <c r="DE14209" i="131"/>
  <c r="CC14209" i="131"/>
  <c r="CI14089" i="131"/>
  <c r="BU14089" i="131"/>
  <c r="CW14089" i="131"/>
  <c r="BW14028" i="131"/>
  <c r="CK14028" i="131"/>
  <c r="CY14028" i="131"/>
  <c r="CQ13968" i="131"/>
  <c r="DE13968" i="131"/>
  <c r="CC13968" i="131"/>
  <c r="CA13907" i="131"/>
  <c r="DC13907" i="131"/>
  <c r="CO13907" i="131"/>
  <c r="CW13848" i="131"/>
  <c r="BU13848" i="131"/>
  <c r="CI13848" i="131"/>
  <c r="DE13727" i="131"/>
  <c r="CQ13727" i="131"/>
  <c r="CC13727" i="131"/>
  <c r="CY13666" i="131"/>
  <c r="CK13666" i="131"/>
  <c r="BW13666" i="131"/>
  <c r="CI13607" i="131"/>
  <c r="BU13607" i="131"/>
  <c r="CW13607" i="131"/>
  <c r="CA13545" i="131"/>
  <c r="DC13545" i="131"/>
  <c r="CO13545" i="131"/>
  <c r="DE13486" i="131"/>
  <c r="CQ13486" i="131"/>
  <c r="CC13486" i="131"/>
  <c r="CI13366" i="131"/>
  <c r="BU13366" i="131"/>
  <c r="CW13366" i="131"/>
  <c r="CK13304" i="131"/>
  <c r="BW13304" i="131"/>
  <c r="CY13304" i="131"/>
  <c r="CQ13245" i="131"/>
  <c r="DE13245" i="131"/>
  <c r="CC13245" i="131"/>
  <c r="CA13183" i="131"/>
  <c r="CO13183" i="131"/>
  <c r="DC13183" i="131"/>
  <c r="BU13125" i="131"/>
  <c r="CI13125" i="131"/>
  <c r="CW13125" i="131"/>
  <c r="CC13004" i="131"/>
  <c r="DE13004" i="131"/>
  <c r="CQ13004" i="131"/>
  <c r="BW12942" i="131"/>
  <c r="CY12942" i="131"/>
  <c r="CK12942" i="131"/>
  <c r="CW12884" i="131"/>
  <c r="CI12884" i="131"/>
  <c r="BU12884" i="131"/>
  <c r="CB12800" i="131"/>
  <c r="CP12800" i="131"/>
  <c r="DD12800" i="131"/>
  <c r="DE12763" i="131"/>
  <c r="CC12763" i="131"/>
  <c r="CQ12763" i="131"/>
  <c r="CH12680" i="131"/>
  <c r="BT12680" i="131"/>
  <c r="CV12680" i="131"/>
  <c r="CW12643" i="131"/>
  <c r="BU12643" i="131"/>
  <c r="CI12643" i="131"/>
  <c r="DD12559" i="131"/>
  <c r="CP12559" i="131"/>
  <c r="CB12559" i="131"/>
  <c r="CC12522" i="131"/>
  <c r="DE12522" i="131"/>
  <c r="CQ12522" i="131"/>
  <c r="BT12439" i="131"/>
  <c r="CV12439" i="131"/>
  <c r="CH12439" i="131"/>
  <c r="BU12402" i="131"/>
  <c r="CW12402" i="131"/>
  <c r="CI12402" i="131"/>
  <c r="CB12318" i="131"/>
  <c r="DD12318" i="131"/>
  <c r="EG12315" i="131" s="1"/>
  <c r="CP12318" i="131"/>
  <c r="DX12315" i="131" s="1"/>
  <c r="BZ12260" i="131"/>
  <c r="DN12256" i="131" s="1"/>
  <c r="CN12260" i="131"/>
  <c r="DW12256" i="131" s="1"/>
  <c r="DB12260" i="131"/>
  <c r="EF12256" i="131" s="1"/>
  <c r="CV12198" i="131"/>
  <c r="CH12198" i="131"/>
  <c r="BT12198" i="131"/>
  <c r="CR12139" i="131"/>
  <c r="CD12139" i="131"/>
  <c r="DF12139" i="131"/>
  <c r="CB12077" i="131"/>
  <c r="DD12077" i="131"/>
  <c r="CP12077" i="131"/>
  <c r="CJ12019" i="131"/>
  <c r="BV12019" i="131"/>
  <c r="CX12019" i="131"/>
  <c r="BT11957" i="131"/>
  <c r="CV11957" i="131"/>
  <c r="CH11957" i="131"/>
  <c r="CN11898" i="131"/>
  <c r="DW11895" i="131" s="1"/>
  <c r="DB11898" i="131"/>
  <c r="EF11895" i="131" s="1"/>
  <c r="BZ11898" i="131"/>
  <c r="DN11895" i="131" s="1"/>
  <c r="CP11836" i="131"/>
  <c r="DX11834" i="131" s="1"/>
  <c r="DD11836" i="131"/>
  <c r="CB11836" i="131"/>
  <c r="DF11777" i="131"/>
  <c r="CD11777" i="131"/>
  <c r="CR11777" i="131"/>
  <c r="BT11716" i="131"/>
  <c r="DK11714" i="131" s="1"/>
  <c r="CH11716" i="131"/>
  <c r="CV11716" i="131"/>
  <c r="EC11714" i="131" s="1"/>
  <c r="CX11657" i="131"/>
  <c r="BV11657" i="131"/>
  <c r="CJ11657" i="131"/>
  <c r="CZ11595" i="131"/>
  <c r="CL11595" i="131"/>
  <c r="BX11595" i="131"/>
  <c r="BV11536" i="131"/>
  <c r="CX11536" i="131"/>
  <c r="CJ11536" i="131"/>
  <c r="CN11415" i="131"/>
  <c r="DB11415" i="131"/>
  <c r="BZ11415" i="131"/>
  <c r="CZ11354" i="131"/>
  <c r="EE11353" i="131" s="1"/>
  <c r="BX11354" i="131"/>
  <c r="DM11353" i="131" s="1"/>
  <c r="CL11354" i="131"/>
  <c r="DV11353" i="131" s="1"/>
  <c r="DF11294" i="131"/>
  <c r="EH11293" i="131" s="1"/>
  <c r="CR11294" i="131"/>
  <c r="CD11294" i="131"/>
  <c r="CX11174" i="131"/>
  <c r="ED11173" i="131" s="1"/>
  <c r="BV11174" i="131"/>
  <c r="CJ11174" i="131"/>
  <c r="DU11173" i="131" s="1"/>
  <c r="CZ11113" i="131"/>
  <c r="CL11113" i="131"/>
  <c r="BX11113" i="131"/>
  <c r="CN11053" i="131"/>
  <c r="BZ11053" i="131"/>
  <c r="DB11053" i="131"/>
  <c r="CR10932" i="131"/>
  <c r="DY10932" i="131" s="1"/>
  <c r="CD10932" i="131"/>
  <c r="DF10932" i="131"/>
  <c r="EH10932" i="131" s="1"/>
  <c r="CZ10872" i="131"/>
  <c r="EE10872" i="131" s="1"/>
  <c r="CL10872" i="131"/>
  <c r="BX10872" i="131"/>
  <c r="CZ10755" i="131"/>
  <c r="CL10755" i="131"/>
  <c r="BX10755" i="131"/>
  <c r="CH10634" i="131"/>
  <c r="BT10634" i="131"/>
  <c r="DK10633" i="131" s="1"/>
  <c r="CV10634" i="131"/>
  <c r="BX10513" i="131"/>
  <c r="CZ10513" i="131"/>
  <c r="CL10513" i="131"/>
  <c r="DD10392" i="131"/>
  <c r="CB10392" i="131"/>
  <c r="CP10392" i="131"/>
  <c r="CH10272" i="131"/>
  <c r="DT10272" i="131" s="1"/>
  <c r="CV10272" i="131"/>
  <c r="BT10272" i="131"/>
  <c r="DK10272" i="131" s="1"/>
  <c r="CI10010" i="131"/>
  <c r="CW10010" i="131"/>
  <c r="BU10010" i="131"/>
  <c r="BU9889" i="131"/>
  <c r="CI9889" i="131"/>
  <c r="CW9889" i="131"/>
  <c r="DE9768" i="131"/>
  <c r="CQ9768" i="131"/>
  <c r="CC9768" i="131"/>
  <c r="CI9530" i="131"/>
  <c r="BU9530" i="131"/>
  <c r="CW9530" i="131"/>
  <c r="CM9287" i="131"/>
  <c r="DA9287" i="131"/>
  <c r="BY9287" i="131"/>
  <c r="DA9167" i="131"/>
  <c r="BY9167" i="131"/>
  <c r="CM9167" i="131"/>
  <c r="CQ9046" i="131"/>
  <c r="CC9046" i="131"/>
  <c r="DE9046" i="131"/>
  <c r="CJ8660" i="131"/>
  <c r="BV8660" i="131"/>
  <c r="CX8660" i="131"/>
  <c r="CN10723" i="131"/>
  <c r="BZ10723" i="131"/>
  <c r="DB10723" i="131"/>
  <c r="CH10184" i="131"/>
  <c r="DT10183" i="131" s="1"/>
  <c r="CV10184" i="131"/>
  <c r="EC10183" i="131" s="1"/>
  <c r="BT10184" i="131"/>
  <c r="DK10183" i="131" s="1"/>
  <c r="CM9676" i="131"/>
  <c r="BY9676" i="131"/>
  <c r="DA9676" i="131"/>
  <c r="CI9198" i="131"/>
  <c r="BU9198" i="131"/>
  <c r="CW9198" i="131"/>
  <c r="CA8772" i="131"/>
  <c r="DC8772" i="131"/>
  <c r="CO8772" i="131"/>
  <c r="BZ17722" i="131"/>
  <c r="DN17717" i="131" s="1"/>
  <c r="CN17722" i="131"/>
  <c r="DW17717" i="131" s="1"/>
  <c r="DB17722" i="131"/>
  <c r="EF17717" i="131" s="1"/>
  <c r="DE17392" i="131"/>
  <c r="CQ17392" i="131"/>
  <c r="CC17392" i="131"/>
  <c r="BU17181" i="131"/>
  <c r="CI17181" i="131"/>
  <c r="CW17181" i="131"/>
  <c r="DD17062" i="131"/>
  <c r="EG17057" i="131" s="1"/>
  <c r="CP17062" i="131"/>
  <c r="DX17057" i="131" s="1"/>
  <c r="CB17062" i="131"/>
  <c r="DO17057" i="131" s="1"/>
  <c r="CH16851" i="131"/>
  <c r="BT16851" i="131"/>
  <c r="CV16851" i="131"/>
  <c r="CK16521" i="131"/>
  <c r="CY16521" i="131"/>
  <c r="BW16521" i="131"/>
  <c r="DB16191" i="131"/>
  <c r="CN16191" i="131"/>
  <c r="BZ16191" i="131"/>
  <c r="CC15861" i="131"/>
  <c r="DE15861" i="131"/>
  <c r="CQ15861" i="131"/>
  <c r="CP15531" i="131"/>
  <c r="CB15531" i="131"/>
  <c r="DD15531" i="131"/>
  <c r="BU14872" i="131"/>
  <c r="CW14872" i="131"/>
  <c r="CI14872" i="131"/>
  <c r="CH14542" i="131"/>
  <c r="DT14537" i="131" s="1"/>
  <c r="BT14542" i="131"/>
  <c r="DK14537" i="131" s="1"/>
  <c r="CV14542" i="131"/>
  <c r="EC14537" i="131" s="1"/>
  <c r="BW14212" i="131"/>
  <c r="CY14212" i="131"/>
  <c r="CK14212" i="131"/>
  <c r="DB13882" i="131"/>
  <c r="EF13877" i="131" s="1"/>
  <c r="CN13882" i="131"/>
  <c r="DW13877" i="131" s="1"/>
  <c r="BZ13882" i="131"/>
  <c r="DN13877" i="131" s="1"/>
  <c r="CC13552" i="131"/>
  <c r="DE13552" i="131"/>
  <c r="CQ13552" i="131"/>
  <c r="CI13341" i="131"/>
  <c r="BU13341" i="131"/>
  <c r="CW13341" i="131"/>
  <c r="DD13222" i="131"/>
  <c r="EG13217" i="131" s="1"/>
  <c r="CP13222" i="131"/>
  <c r="DX13217" i="131" s="1"/>
  <c r="CB13222" i="131"/>
  <c r="DO13217" i="131" s="1"/>
  <c r="BT13011" i="131"/>
  <c r="CV13011" i="131"/>
  <c r="CH13011" i="131"/>
  <c r="CK12681" i="131"/>
  <c r="CY12681" i="131"/>
  <c r="BW12681" i="131"/>
  <c r="DB12351" i="131"/>
  <c r="CN12351" i="131"/>
  <c r="BZ12351" i="131"/>
  <c r="DE12021" i="131"/>
  <c r="CC12021" i="131"/>
  <c r="CQ12021" i="131"/>
  <c r="DD11691" i="131"/>
  <c r="CB11691" i="131"/>
  <c r="CP11691" i="131"/>
  <c r="CI11032" i="131"/>
  <c r="BU11032" i="131"/>
  <c r="CW11032" i="131"/>
  <c r="BT10702" i="131"/>
  <c r="DK10697" i="131" s="1"/>
  <c r="CH10702" i="131"/>
  <c r="DT10697" i="131" s="1"/>
  <c r="CV10702" i="131"/>
  <c r="EC10697" i="131" s="1"/>
  <c r="BW10372" i="131"/>
  <c r="CY10372" i="131"/>
  <c r="CK10372" i="131"/>
  <c r="BZ10042" i="131"/>
  <c r="DN10037" i="131" s="1"/>
  <c r="DB10042" i="131"/>
  <c r="EF10037" i="131" s="1"/>
  <c r="CN10042" i="131"/>
  <c r="DW10037" i="131" s="1"/>
  <c r="CC9712" i="131"/>
  <c r="DE9712" i="131"/>
  <c r="CQ9712" i="131"/>
  <c r="CW9501" i="131"/>
  <c r="BU9501" i="131"/>
  <c r="CI9501" i="131"/>
  <c r="CB9382" i="131"/>
  <c r="DO9377" i="131" s="1"/>
  <c r="DD9382" i="131"/>
  <c r="EG9377" i="131" s="1"/>
  <c r="CP9382" i="131"/>
  <c r="DX9377" i="131" s="1"/>
  <c r="BT9171" i="131"/>
  <c r="CH9171" i="131"/>
  <c r="CV9171" i="131"/>
  <c r="BW8841" i="131"/>
  <c r="CK8841" i="131"/>
  <c r="CY8841" i="131"/>
  <c r="CA11594" i="131"/>
  <c r="CO11594" i="131"/>
  <c r="DC11594" i="131"/>
  <c r="DF11506" i="131"/>
  <c r="EH11504" i="131" s="1"/>
  <c r="CD11506" i="131"/>
  <c r="DP11504" i="131" s="1"/>
  <c r="CR11506" i="131"/>
  <c r="DY11504" i="131" s="1"/>
  <c r="BV11384" i="131"/>
  <c r="CX11384" i="131"/>
  <c r="CJ11384" i="131"/>
  <c r="BW11239" i="131"/>
  <c r="CY11239" i="131"/>
  <c r="CK11239" i="131"/>
  <c r="DC11116" i="131"/>
  <c r="CA11116" i="131"/>
  <c r="CO11116" i="131"/>
  <c r="CO10754" i="131"/>
  <c r="CA10754" i="131"/>
  <c r="DC10754" i="131"/>
  <c r="CO10392" i="131"/>
  <c r="CA10392" i="131"/>
  <c r="DC10392" i="131"/>
  <c r="CY10272" i="131"/>
  <c r="BW10272" i="131"/>
  <c r="CK10272" i="131"/>
  <c r="DC10152" i="131"/>
  <c r="CO10152" i="131"/>
  <c r="CA10152" i="131"/>
  <c r="BX10010" i="131"/>
  <c r="DM10006" i="131" s="1"/>
  <c r="CL10010" i="131"/>
  <c r="DV10006" i="131" s="1"/>
  <c r="CZ10010" i="131"/>
  <c r="CY9912" i="131"/>
  <c r="CK9912" i="131"/>
  <c r="BW9912" i="131"/>
  <c r="CA9792" i="131"/>
  <c r="CO9792" i="131"/>
  <c r="DC9792" i="131"/>
  <c r="CH9650" i="131"/>
  <c r="DT9646" i="131" s="1"/>
  <c r="CV9650" i="131"/>
  <c r="BT9650" i="131"/>
  <c r="CP9529" i="131"/>
  <c r="CB9529" i="131"/>
  <c r="DD9529" i="131"/>
  <c r="BX9408" i="131"/>
  <c r="CL9408" i="131"/>
  <c r="DV9405" i="131" s="1"/>
  <c r="CZ9408" i="131"/>
  <c r="EE9405" i="131" s="1"/>
  <c r="BT9170" i="131"/>
  <c r="CH9170" i="131"/>
  <c r="CV9170" i="131"/>
  <c r="DD9050" i="131"/>
  <c r="CP9050" i="131"/>
  <c r="CB9050" i="131"/>
  <c r="CL8930" i="131"/>
  <c r="DV8926" i="131" s="1"/>
  <c r="BX8930" i="131"/>
  <c r="DM8926" i="131" s="1"/>
  <c r="CZ8930" i="131"/>
  <c r="CP8688" i="131"/>
  <c r="CB8688" i="131"/>
  <c r="DD8688" i="131"/>
  <c r="BW10817" i="131"/>
  <c r="CY10817" i="131"/>
  <c r="CK10817" i="131"/>
  <c r="DC10333" i="131"/>
  <c r="CO10333" i="131"/>
  <c r="CA10333" i="131"/>
  <c r="CO9374" i="131"/>
  <c r="CA9374" i="131"/>
  <c r="DC9374" i="131"/>
  <c r="CX8927" i="131"/>
  <c r="BV8927" i="131"/>
  <c r="CJ8927" i="131"/>
  <c r="CK19395" i="131"/>
  <c r="BW19395" i="131"/>
  <c r="CY19395" i="131"/>
  <c r="DA19336" i="131"/>
  <c r="CM19336" i="131"/>
  <c r="BY19336" i="131"/>
  <c r="CO19274" i="131"/>
  <c r="CA19274" i="131"/>
  <c r="DC19274" i="131"/>
  <c r="DA19095" i="131"/>
  <c r="BY19095" i="131"/>
  <c r="CM19095" i="131"/>
  <c r="CY19033" i="131"/>
  <c r="BW19033" i="131"/>
  <c r="CK19033" i="131"/>
  <c r="DC18912" i="131"/>
  <c r="CA18912" i="131"/>
  <c r="CO18912" i="131"/>
  <c r="CM18854" i="131"/>
  <c r="BY18854" i="131"/>
  <c r="DA18854" i="131"/>
  <c r="CZ18650" i="131"/>
  <c r="EE18646" i="131" s="1"/>
  <c r="CL18650" i="131"/>
  <c r="DV18646" i="131" s="1"/>
  <c r="BX18650" i="131"/>
  <c r="DM18646" i="131" s="1"/>
  <c r="DA18613" i="131"/>
  <c r="CM18613" i="131"/>
  <c r="BY18613" i="131"/>
  <c r="CL18409" i="131"/>
  <c r="BX18409" i="131"/>
  <c r="CZ18409" i="131"/>
  <c r="BY18372" i="131"/>
  <c r="DA18372" i="131"/>
  <c r="CM18372" i="131"/>
  <c r="CR18230" i="131"/>
  <c r="DY18226" i="131" s="1"/>
  <c r="DF18230" i="131"/>
  <c r="EH18226" i="131" s="1"/>
  <c r="CD18230" i="131"/>
  <c r="CZ18168" i="131"/>
  <c r="EE18165" i="131" s="1"/>
  <c r="CL18168" i="131"/>
  <c r="BX18168" i="131"/>
  <c r="DM18165" i="131" s="1"/>
  <c r="BV18110" i="131"/>
  <c r="DL18106" i="131" s="1"/>
  <c r="CJ18110" i="131"/>
  <c r="CX18110" i="131"/>
  <c r="ED18106" i="131" s="1"/>
  <c r="CN17989" i="131"/>
  <c r="BZ17989" i="131"/>
  <c r="DB17989" i="131"/>
  <c r="BX17927" i="131"/>
  <c r="CZ17927" i="131"/>
  <c r="CL17927" i="131"/>
  <c r="DF17868" i="131"/>
  <c r="EH17865" i="131" s="1"/>
  <c r="CR17868" i="131"/>
  <c r="CD17868" i="131"/>
  <c r="CX17748" i="131"/>
  <c r="ED17745" i="131" s="1"/>
  <c r="CJ17748" i="131"/>
  <c r="DU17745" i="131" s="1"/>
  <c r="BV17748" i="131"/>
  <c r="DL17745" i="131" s="1"/>
  <c r="CL17686" i="131"/>
  <c r="DV17684" i="131" s="1"/>
  <c r="BX17686" i="131"/>
  <c r="DM17684" i="131" s="1"/>
  <c r="CZ17686" i="131"/>
  <c r="DB17627" i="131"/>
  <c r="BZ17627" i="131"/>
  <c r="CN17627" i="131"/>
  <c r="CR17506" i="131"/>
  <c r="CD17506" i="131"/>
  <c r="DP17504" i="131" s="1"/>
  <c r="DF17506" i="131"/>
  <c r="EH17504" i="131" s="1"/>
  <c r="CZ17445" i="131"/>
  <c r="CL17445" i="131"/>
  <c r="BX17445" i="131"/>
  <c r="CJ17386" i="131"/>
  <c r="BV17386" i="131"/>
  <c r="DL17384" i="131" s="1"/>
  <c r="CX17386" i="131"/>
  <c r="DB17265" i="131"/>
  <c r="CN17265" i="131"/>
  <c r="BZ17265" i="131"/>
  <c r="CZ17204" i="131"/>
  <c r="EE17203" i="131" s="1"/>
  <c r="CL17204" i="131"/>
  <c r="BX17204" i="131"/>
  <c r="CD17144" i="131"/>
  <c r="DP17143" i="131" s="1"/>
  <c r="DF17144" i="131"/>
  <c r="EH17143" i="131" s="1"/>
  <c r="CR17144" i="131"/>
  <c r="DY17143" i="131" s="1"/>
  <c r="BV17024" i="131"/>
  <c r="CJ17024" i="131"/>
  <c r="DU17023" i="131" s="1"/>
  <c r="CX17024" i="131"/>
  <c r="BX16963" i="131"/>
  <c r="CZ16963" i="131"/>
  <c r="CL16963" i="131"/>
  <c r="CN16903" i="131"/>
  <c r="BZ16903" i="131"/>
  <c r="DB16903" i="131"/>
  <c r="CR16782" i="131"/>
  <c r="DY16782" i="131" s="1"/>
  <c r="CD16782" i="131"/>
  <c r="DF16782" i="131"/>
  <c r="EH16782" i="131" s="1"/>
  <c r="CL16722" i="131"/>
  <c r="BX16722" i="131"/>
  <c r="DM16722" i="131" s="1"/>
  <c r="CZ16722" i="131"/>
  <c r="EE16722" i="131" s="1"/>
  <c r="BV16662" i="131"/>
  <c r="DL16662" i="131" s="1"/>
  <c r="CJ16662" i="131"/>
  <c r="CX16662" i="131"/>
  <c r="ED16662" i="131" s="1"/>
  <c r="CO16520" i="131"/>
  <c r="CA16520" i="131"/>
  <c r="DC16520" i="131"/>
  <c r="BY16460" i="131"/>
  <c r="CM16460" i="131"/>
  <c r="DA16460" i="131"/>
  <c r="CY16279" i="131"/>
  <c r="CK16279" i="131"/>
  <c r="BW16279" i="131"/>
  <c r="DA16219" i="131"/>
  <c r="CM16219" i="131"/>
  <c r="BY16219" i="131"/>
  <c r="DC16158" i="131"/>
  <c r="CO16158" i="131"/>
  <c r="CA16158" i="131"/>
  <c r="CM15978" i="131"/>
  <c r="BY15978" i="131"/>
  <c r="DA15978" i="131"/>
  <c r="CK15917" i="131"/>
  <c r="BW15917" i="131"/>
  <c r="CY15917" i="131"/>
  <c r="CO15796" i="131"/>
  <c r="CA15796" i="131"/>
  <c r="DC15796" i="131"/>
  <c r="DA15737" i="131"/>
  <c r="CM15737" i="131"/>
  <c r="BY15737" i="131"/>
  <c r="CK15555" i="131"/>
  <c r="CY15555" i="131"/>
  <c r="BW15555" i="131"/>
  <c r="DA15496" i="131"/>
  <c r="CM15496" i="131"/>
  <c r="BY15496" i="131"/>
  <c r="CO15434" i="131"/>
  <c r="CA15434" i="131"/>
  <c r="DC15434" i="131"/>
  <c r="CM15255" i="131"/>
  <c r="BY15255" i="131"/>
  <c r="DA15255" i="131"/>
  <c r="BW15193" i="131"/>
  <c r="CY15193" i="131"/>
  <c r="CK15193" i="131"/>
  <c r="CO15072" i="131"/>
  <c r="CA15072" i="131"/>
  <c r="DC15072" i="131"/>
  <c r="BY15014" i="131"/>
  <c r="DA15014" i="131"/>
  <c r="CM15014" i="131"/>
  <c r="CL14810" i="131"/>
  <c r="BX14810" i="131"/>
  <c r="CZ14810" i="131"/>
  <c r="EE14806" i="131" s="1"/>
  <c r="DA14773" i="131"/>
  <c r="BY14773" i="131"/>
  <c r="CM14773" i="131"/>
  <c r="BX14569" i="131"/>
  <c r="CZ14569" i="131"/>
  <c r="CL14569" i="131"/>
  <c r="BY14532" i="131"/>
  <c r="DA14532" i="131"/>
  <c r="CM14532" i="131"/>
  <c r="CD14390" i="131"/>
  <c r="DF14390" i="131"/>
  <c r="EH14386" i="131" s="1"/>
  <c r="CR14390" i="131"/>
  <c r="DY14386" i="131" s="1"/>
  <c r="CL14328" i="131"/>
  <c r="DV14325" i="131" s="1"/>
  <c r="BX14328" i="131"/>
  <c r="DM14325" i="131" s="1"/>
  <c r="CZ14328" i="131"/>
  <c r="CX14270" i="131"/>
  <c r="CJ14270" i="131"/>
  <c r="BV14270" i="131"/>
  <c r="DB14149" i="131"/>
  <c r="BZ14149" i="131"/>
  <c r="CN14149" i="131"/>
  <c r="BX14087" i="131"/>
  <c r="CL14087" i="131"/>
  <c r="CZ14087" i="131"/>
  <c r="CR14028" i="131"/>
  <c r="DY14025" i="131" s="1"/>
  <c r="CD14028" i="131"/>
  <c r="DP14025" i="131" s="1"/>
  <c r="DF14028" i="131"/>
  <c r="EH14025" i="131" s="1"/>
  <c r="BV13908" i="131"/>
  <c r="DL13905" i="131" s="1"/>
  <c r="CX13908" i="131"/>
  <c r="ED13905" i="131" s="1"/>
  <c r="CJ13908" i="131"/>
  <c r="DU13905" i="131" s="1"/>
  <c r="BX13846" i="131"/>
  <c r="CZ13846" i="131"/>
  <c r="EE13844" i="131" s="1"/>
  <c r="CL13846" i="131"/>
  <c r="DB13787" i="131"/>
  <c r="BZ13787" i="131"/>
  <c r="CN13787" i="131"/>
  <c r="CD13666" i="131"/>
  <c r="DP13664" i="131" s="1"/>
  <c r="DF13666" i="131"/>
  <c r="CR13666" i="131"/>
  <c r="BX13605" i="131"/>
  <c r="CZ13605" i="131"/>
  <c r="CL13605" i="131"/>
  <c r="BV13546" i="131"/>
  <c r="CX13546" i="131"/>
  <c r="CJ13546" i="131"/>
  <c r="DU13544" i="131" s="1"/>
  <c r="DB13425" i="131"/>
  <c r="CN13425" i="131"/>
  <c r="BZ13425" i="131"/>
  <c r="BX13364" i="131"/>
  <c r="CZ13364" i="131"/>
  <c r="CL13364" i="131"/>
  <c r="DV13363" i="131" s="1"/>
  <c r="CR13304" i="131"/>
  <c r="DY13303" i="131" s="1"/>
  <c r="CD13304" i="131"/>
  <c r="DP13303" i="131" s="1"/>
  <c r="DF13304" i="131"/>
  <c r="EH13303" i="131" s="1"/>
  <c r="CJ13184" i="131"/>
  <c r="DU13183" i="131" s="1"/>
  <c r="CX13184" i="131"/>
  <c r="BV13184" i="131"/>
  <c r="CL13123" i="131"/>
  <c r="CZ13123" i="131"/>
  <c r="BX13123" i="131"/>
  <c r="CN13063" i="131"/>
  <c r="DB13063" i="131"/>
  <c r="BZ13063" i="131"/>
  <c r="CR12942" i="131"/>
  <c r="DY12942" i="131" s="1"/>
  <c r="DF12942" i="131"/>
  <c r="EH12942" i="131" s="1"/>
  <c r="CD12942" i="131"/>
  <c r="DP12942" i="131" s="1"/>
  <c r="CL12882" i="131"/>
  <c r="DV12882" i="131" s="1"/>
  <c r="BX12882" i="131"/>
  <c r="CZ12882" i="131"/>
  <c r="EE12882" i="131" s="1"/>
  <c r="CX12822" i="131"/>
  <c r="ED12822" i="131" s="1"/>
  <c r="CJ12822" i="131"/>
  <c r="DU12822" i="131" s="1"/>
  <c r="BV12822" i="131"/>
  <c r="CO12680" i="131"/>
  <c r="CA12680" i="131"/>
  <c r="DC12680" i="131"/>
  <c r="CM12620" i="131"/>
  <c r="BY12620" i="131"/>
  <c r="DA12620" i="131"/>
  <c r="CY12439" i="131"/>
  <c r="CK12439" i="131"/>
  <c r="BW12439" i="131"/>
  <c r="BY12379" i="131"/>
  <c r="DA12379" i="131"/>
  <c r="CM12379" i="131"/>
  <c r="CA12318" i="131"/>
  <c r="DC12318" i="131"/>
  <c r="CO12318" i="131"/>
  <c r="CO12197" i="131"/>
  <c r="DC12197" i="131"/>
  <c r="CA12197" i="131"/>
  <c r="CW12138" i="131"/>
  <c r="CI12138" i="131"/>
  <c r="BU12138" i="131"/>
  <c r="CQ12017" i="131"/>
  <c r="CC12017" i="131"/>
  <c r="DE12017" i="131"/>
  <c r="BW11956" i="131"/>
  <c r="CY11956" i="131"/>
  <c r="CK11956" i="131"/>
  <c r="CW11897" i="131"/>
  <c r="CI11897" i="131"/>
  <c r="BU11897" i="131"/>
  <c r="CA11835" i="131"/>
  <c r="CO11835" i="131"/>
  <c r="DC11835" i="131"/>
  <c r="DE11776" i="131"/>
  <c r="CQ11776" i="131"/>
  <c r="CC11776" i="131"/>
  <c r="CA11714" i="131"/>
  <c r="CO11714" i="131"/>
  <c r="DC11714" i="131"/>
  <c r="CJ11624" i="131"/>
  <c r="CX11624" i="131"/>
  <c r="BV11624" i="131"/>
  <c r="BW11472" i="131"/>
  <c r="CY11472" i="131"/>
  <c r="CK11472" i="131"/>
  <c r="CO11352" i="131"/>
  <c r="DC11352" i="131"/>
  <c r="CA11352" i="131"/>
  <c r="BW11233" i="131"/>
  <c r="CY11233" i="131"/>
  <c r="CK11233" i="131"/>
  <c r="CO10994" i="131"/>
  <c r="CA10994" i="131"/>
  <c r="DC10994" i="131"/>
  <c r="CA10753" i="131"/>
  <c r="DC10753" i="131"/>
  <c r="CO10753" i="131"/>
  <c r="CO10512" i="131"/>
  <c r="CA10512" i="131"/>
  <c r="DC10512" i="131"/>
  <c r="CP10249" i="131"/>
  <c r="DD10249" i="131"/>
  <c r="CB10249" i="131"/>
  <c r="CB10008" i="131"/>
  <c r="DD10008" i="131"/>
  <c r="CP10008" i="131"/>
  <c r="CV9525" i="131"/>
  <c r="CH9525" i="131"/>
  <c r="BT9525" i="131"/>
  <c r="DD9405" i="131"/>
  <c r="CP9405" i="131"/>
  <c r="CB9405" i="131"/>
  <c r="BT9283" i="131"/>
  <c r="CH9283" i="131"/>
  <c r="CV9283" i="131"/>
  <c r="DA9019" i="131"/>
  <c r="BY9019" i="131"/>
  <c r="CM9019" i="131"/>
  <c r="CW8776" i="131"/>
  <c r="BU8776" i="131"/>
  <c r="CI8776" i="131"/>
  <c r="CW8658" i="131"/>
  <c r="CI8658" i="131"/>
  <c r="BU8658" i="131"/>
  <c r="DC10700" i="131"/>
  <c r="CO10700" i="131"/>
  <c r="CA10700" i="131"/>
  <c r="CJ10249" i="131"/>
  <c r="BV10249" i="131"/>
  <c r="CX10249" i="131"/>
  <c r="BW9732" i="131"/>
  <c r="CK9732" i="131"/>
  <c r="CY9732" i="131"/>
  <c r="CL9224" i="131"/>
  <c r="CZ9224" i="131"/>
  <c r="BX9224" i="131"/>
  <c r="BV22552" i="131"/>
  <c r="CX22552" i="131"/>
  <c r="CJ22552" i="131"/>
  <c r="DU22547" i="131" s="1"/>
  <c r="BY22222" i="131"/>
  <c r="DA22222" i="131"/>
  <c r="CM22222" i="131"/>
  <c r="CZ21892" i="131"/>
  <c r="CL21892" i="131"/>
  <c r="BX21892" i="131"/>
  <c r="DM21887" i="131" s="1"/>
  <c r="CA21562" i="131"/>
  <c r="DC21562" i="131"/>
  <c r="CO21562" i="131"/>
  <c r="CR21232" i="131"/>
  <c r="DY21227" i="131" s="1"/>
  <c r="CD21232" i="131"/>
  <c r="DP21227" i="131" s="1"/>
  <c r="DF21232" i="131"/>
  <c r="EH21227" i="131" s="1"/>
  <c r="CJ21021" i="131"/>
  <c r="CX21021" i="131"/>
  <c r="BV21021" i="131"/>
  <c r="CM20691" i="131"/>
  <c r="BY20691" i="131"/>
  <c r="DA20691" i="131"/>
  <c r="CZ20361" i="131"/>
  <c r="CL20361" i="131"/>
  <c r="BX20361" i="131"/>
  <c r="CA20031" i="131"/>
  <c r="DC20031" i="131"/>
  <c r="CO20031" i="131"/>
  <c r="DF19701" i="131"/>
  <c r="CR19701" i="131"/>
  <c r="CD19701" i="131"/>
  <c r="CX18712" i="131"/>
  <c r="ED18707" i="131" s="1"/>
  <c r="BV18712" i="131"/>
  <c r="CJ18712" i="131"/>
  <c r="DU18707" i="131" s="1"/>
  <c r="BY18382" i="131"/>
  <c r="DA18382" i="131"/>
  <c r="CM18382" i="131"/>
  <c r="BX18052" i="131"/>
  <c r="CZ18052" i="131"/>
  <c r="CL18052" i="131"/>
  <c r="BZ27137" i="131"/>
  <c r="DB27137" i="131"/>
  <c r="CN27137" i="131"/>
  <c r="CD27016" i="131"/>
  <c r="CR27016" i="131"/>
  <c r="DF27016" i="131"/>
  <c r="BX26955" i="131"/>
  <c r="CL26955" i="131"/>
  <c r="CZ26955" i="131"/>
  <c r="CJ26896" i="131"/>
  <c r="DU26894" i="131" s="1"/>
  <c r="BV26896" i="131"/>
  <c r="CX26896" i="131"/>
  <c r="DB26775" i="131"/>
  <c r="CN26775" i="131"/>
  <c r="BZ26775" i="131"/>
  <c r="CL26714" i="131"/>
  <c r="DV26713" i="131" s="1"/>
  <c r="BX26714" i="131"/>
  <c r="DM26713" i="131" s="1"/>
  <c r="CZ26714" i="131"/>
  <c r="EE26713" i="131" s="1"/>
  <c r="CR26654" i="131"/>
  <c r="CD26654" i="131"/>
  <c r="DP26653" i="131" s="1"/>
  <c r="DF26654" i="131"/>
  <c r="EH26653" i="131" s="1"/>
  <c r="CJ26534" i="131"/>
  <c r="CX26534" i="131"/>
  <c r="BV26534" i="131"/>
  <c r="CL26473" i="131"/>
  <c r="BX26473" i="131"/>
  <c r="CZ26473" i="131"/>
  <c r="BZ26413" i="131"/>
  <c r="DB26413" i="131"/>
  <c r="CN26413" i="131"/>
  <c r="DF26292" i="131"/>
  <c r="EH26292" i="131" s="1"/>
  <c r="CR26292" i="131"/>
  <c r="DY26292" i="131" s="1"/>
  <c r="CD26292" i="131"/>
  <c r="BX26232" i="131"/>
  <c r="CZ26232" i="131"/>
  <c r="CL26232" i="131"/>
  <c r="DV26232" i="131" s="1"/>
  <c r="CJ26172" i="131"/>
  <c r="BV26172" i="131"/>
  <c r="DL26172" i="131" s="1"/>
  <c r="CX26172" i="131"/>
  <c r="DC26030" i="131"/>
  <c r="CO26030" i="131"/>
  <c r="CA26030" i="131"/>
  <c r="DA25970" i="131"/>
  <c r="CM25970" i="131"/>
  <c r="BY25970" i="131"/>
  <c r="CK25789" i="131"/>
  <c r="BW25789" i="131"/>
  <c r="CY25789" i="131"/>
  <c r="CM25729" i="131"/>
  <c r="BY25729" i="131"/>
  <c r="DA25729" i="131"/>
  <c r="CO25668" i="131"/>
  <c r="CA25668" i="131"/>
  <c r="DC25668" i="131"/>
  <c r="BY25488" i="131"/>
  <c r="DA25488" i="131"/>
  <c r="CM25488" i="131"/>
  <c r="CK25427" i="131"/>
  <c r="BW25427" i="131"/>
  <c r="CY25427" i="131"/>
  <c r="CA25306" i="131"/>
  <c r="DC25306" i="131"/>
  <c r="CO25306" i="131"/>
  <c r="DA25247" i="131"/>
  <c r="BY25247" i="131"/>
  <c r="CM25247" i="131"/>
  <c r="CY25065" i="131"/>
  <c r="CK25065" i="131"/>
  <c r="BW25065" i="131"/>
  <c r="BY25006" i="131"/>
  <c r="DA25006" i="131"/>
  <c r="CM25006" i="131"/>
  <c r="DC24944" i="131"/>
  <c r="CO24944" i="131"/>
  <c r="CA24944" i="131"/>
  <c r="BY24765" i="131"/>
  <c r="DA24765" i="131"/>
  <c r="CM24765" i="131"/>
  <c r="BW24703" i="131"/>
  <c r="CY24703" i="131"/>
  <c r="CK24703" i="131"/>
  <c r="DC24582" i="131"/>
  <c r="CA24582" i="131"/>
  <c r="CO24582" i="131"/>
  <c r="DA24524" i="131"/>
  <c r="CM24524" i="131"/>
  <c r="BY24524" i="131"/>
  <c r="CL24320" i="131"/>
  <c r="BX24320" i="131"/>
  <c r="CZ24320" i="131"/>
  <c r="DA24283" i="131"/>
  <c r="CM24283" i="131"/>
  <c r="BY24283" i="131"/>
  <c r="CL24079" i="131"/>
  <c r="BX24079" i="131"/>
  <c r="CZ24079" i="131"/>
  <c r="CM24042" i="131"/>
  <c r="BY24042" i="131"/>
  <c r="DA24042" i="131"/>
  <c r="CR23900" i="131"/>
  <c r="DY23896" i="131" s="1"/>
  <c r="CD23900" i="131"/>
  <c r="DP23896" i="131" s="1"/>
  <c r="DF23900" i="131"/>
  <c r="CZ23838" i="131"/>
  <c r="EE23835" i="131" s="1"/>
  <c r="BX23838" i="131"/>
  <c r="CL23838" i="131"/>
  <c r="DV23835" i="131" s="1"/>
  <c r="CJ23780" i="131"/>
  <c r="BV23780" i="131"/>
  <c r="DL23776" i="131" s="1"/>
  <c r="CX23780" i="131"/>
  <c r="ED23776" i="131" s="1"/>
  <c r="DB23659" i="131"/>
  <c r="CN23659" i="131"/>
  <c r="BZ23659" i="131"/>
  <c r="CL23597" i="131"/>
  <c r="CZ23597" i="131"/>
  <c r="BX23597" i="131"/>
  <c r="DF23538" i="131"/>
  <c r="CR23538" i="131"/>
  <c r="DY23535" i="131" s="1"/>
  <c r="CD23538" i="131"/>
  <c r="BV23418" i="131"/>
  <c r="CX23418" i="131"/>
  <c r="CJ23418" i="131"/>
  <c r="BX23356" i="131"/>
  <c r="DM23354" i="131" s="1"/>
  <c r="CZ23356" i="131"/>
  <c r="EE23354" i="131" s="1"/>
  <c r="CL23356" i="131"/>
  <c r="DB23297" i="131"/>
  <c r="CN23297" i="131"/>
  <c r="BZ23297" i="131"/>
  <c r="DF23176" i="131"/>
  <c r="CR23176" i="131"/>
  <c r="DY23174" i="131" s="1"/>
  <c r="CD23176" i="131"/>
  <c r="DP23174" i="131" s="1"/>
  <c r="CZ23115" i="131"/>
  <c r="CL23115" i="131"/>
  <c r="BX23115" i="131"/>
  <c r="CX23056" i="131"/>
  <c r="CJ23056" i="131"/>
  <c r="DU23054" i="131" s="1"/>
  <c r="BV23056" i="131"/>
  <c r="CN22935" i="131"/>
  <c r="DB22935" i="131"/>
  <c r="BZ22935" i="131"/>
  <c r="BX22874" i="131"/>
  <c r="CZ22874" i="131"/>
  <c r="EE22873" i="131" s="1"/>
  <c r="CL22874" i="131"/>
  <c r="DV22873" i="131" s="1"/>
  <c r="DF22814" i="131"/>
  <c r="CR22814" i="131"/>
  <c r="CD22814" i="131"/>
  <c r="CJ22694" i="131"/>
  <c r="DU22693" i="131" s="1"/>
  <c r="BV22694" i="131"/>
  <c r="CX22694" i="131"/>
  <c r="CZ22633" i="131"/>
  <c r="CL22633" i="131"/>
  <c r="BX22633" i="131"/>
  <c r="CN22573" i="131"/>
  <c r="BZ22573" i="131"/>
  <c r="DB22573" i="131"/>
  <c r="CD22452" i="131"/>
  <c r="CR22452" i="131"/>
  <c r="DF22452" i="131"/>
  <c r="EH22452" i="131" s="1"/>
  <c r="CZ22392" i="131"/>
  <c r="EE22392" i="131" s="1"/>
  <c r="CL22392" i="131"/>
  <c r="DV22392" i="131" s="1"/>
  <c r="BX22392" i="131"/>
  <c r="DM22392" i="131" s="1"/>
  <c r="BV22332" i="131"/>
  <c r="CJ22332" i="131"/>
  <c r="CX22332" i="131"/>
  <c r="CO22190" i="131"/>
  <c r="CA22190" i="131"/>
  <c r="DC22190" i="131"/>
  <c r="DA22130" i="131"/>
  <c r="CM22130" i="131"/>
  <c r="BY22130" i="131"/>
  <c r="BW21949" i="131"/>
  <c r="CY21949" i="131"/>
  <c r="CK21949" i="131"/>
  <c r="BY21889" i="131"/>
  <c r="DA21889" i="131"/>
  <c r="CM21889" i="131"/>
  <c r="CO21828" i="131"/>
  <c r="CA21828" i="131"/>
  <c r="DC21828" i="131"/>
  <c r="DA21648" i="131"/>
  <c r="CM21648" i="131"/>
  <c r="BY21648" i="131"/>
  <c r="BW21587" i="131"/>
  <c r="CY21587" i="131"/>
  <c r="CK21587" i="131"/>
  <c r="DC21466" i="131"/>
  <c r="CO21466" i="131"/>
  <c r="CA21466" i="131"/>
  <c r="DA21407" i="131"/>
  <c r="BY21407" i="131"/>
  <c r="CM21407" i="131"/>
  <c r="CK21225" i="131"/>
  <c r="BW21225" i="131"/>
  <c r="CY21225" i="131"/>
  <c r="CM21166" i="131"/>
  <c r="BY21166" i="131"/>
  <c r="DA21166" i="131"/>
  <c r="CO21104" i="131"/>
  <c r="CA21104" i="131"/>
  <c r="DC21104" i="131"/>
  <c r="BY20925" i="131"/>
  <c r="DA20925" i="131"/>
  <c r="CM20925" i="131"/>
  <c r="CK20863" i="131"/>
  <c r="BW20863" i="131"/>
  <c r="CY20863" i="131"/>
  <c r="CO20742" i="131"/>
  <c r="CA20742" i="131"/>
  <c r="DC20742" i="131"/>
  <c r="DA20684" i="131"/>
  <c r="CM20684" i="131"/>
  <c r="BY20684" i="131"/>
  <c r="CL20480" i="131"/>
  <c r="DV20476" i="131" s="1"/>
  <c r="BX20480" i="131"/>
  <c r="DM20476" i="131" s="1"/>
  <c r="CZ20480" i="131"/>
  <c r="EE20476" i="131" s="1"/>
  <c r="BY20443" i="131"/>
  <c r="DA20443" i="131"/>
  <c r="CM20443" i="131"/>
  <c r="CL20239" i="131"/>
  <c r="CZ20239" i="131"/>
  <c r="BX20239" i="131"/>
  <c r="CM20202" i="131"/>
  <c r="DA20202" i="131"/>
  <c r="BY20202" i="131"/>
  <c r="CR20060" i="131"/>
  <c r="CD20060" i="131"/>
  <c r="DF20060" i="131"/>
  <c r="CL19998" i="131"/>
  <c r="DV19995" i="131" s="1"/>
  <c r="BX19998" i="131"/>
  <c r="DM19995" i="131" s="1"/>
  <c r="CZ19998" i="131"/>
  <c r="EE19995" i="131" s="1"/>
  <c r="CJ19940" i="131"/>
  <c r="DU19936" i="131" s="1"/>
  <c r="BV19940" i="131"/>
  <c r="DL19936" i="131" s="1"/>
  <c r="CX19940" i="131"/>
  <c r="ED19936" i="131" s="1"/>
  <c r="BZ19819" i="131"/>
  <c r="DB19819" i="131"/>
  <c r="CN19819" i="131"/>
  <c r="CL19757" i="131"/>
  <c r="BX19757" i="131"/>
  <c r="CZ19757" i="131"/>
  <c r="CD19698" i="131"/>
  <c r="DP19695" i="131" s="1"/>
  <c r="DF19698" i="131"/>
  <c r="CR19698" i="131"/>
  <c r="BV19578" i="131"/>
  <c r="CX19578" i="131"/>
  <c r="ED19575" i="131" s="1"/>
  <c r="CJ19578" i="131"/>
  <c r="DU19575" i="131" s="1"/>
  <c r="CL19516" i="131"/>
  <c r="BX19516" i="131"/>
  <c r="DM19514" i="131" s="1"/>
  <c r="CZ19516" i="131"/>
  <c r="BZ19457" i="131"/>
  <c r="CN19457" i="131"/>
  <c r="DB19457" i="131"/>
  <c r="BV26602" i="131"/>
  <c r="DL26597" i="131" s="1"/>
  <c r="CX26602" i="131"/>
  <c r="ED26597" i="131" s="1"/>
  <c r="CJ26602" i="131"/>
  <c r="DU26597" i="131" s="1"/>
  <c r="BY26272" i="131"/>
  <c r="DA26272" i="131"/>
  <c r="CM26272" i="131"/>
  <c r="CL25942" i="131"/>
  <c r="DV25937" i="131" s="1"/>
  <c r="BX25942" i="131"/>
  <c r="DM25937" i="131" s="1"/>
  <c r="CZ25942" i="131"/>
  <c r="EE25937" i="131" s="1"/>
  <c r="CO25612" i="131"/>
  <c r="CA25612" i="131"/>
  <c r="DC25612" i="131"/>
  <c r="CD25282" i="131"/>
  <c r="DP25277" i="131" s="1"/>
  <c r="DF25282" i="131"/>
  <c r="EH25277" i="131" s="1"/>
  <c r="CR25282" i="131"/>
  <c r="DY25277" i="131" s="1"/>
  <c r="CJ25071" i="131"/>
  <c r="CX25071" i="131"/>
  <c r="BV25071" i="131"/>
  <c r="DA24741" i="131"/>
  <c r="CM24741" i="131"/>
  <c r="BY24741" i="131"/>
  <c r="CZ24411" i="131"/>
  <c r="CL24411" i="131"/>
  <c r="BX24411" i="131"/>
  <c r="DC24081" i="131"/>
  <c r="CO24081" i="131"/>
  <c r="CA24081" i="131"/>
  <c r="DF23751" i="131"/>
  <c r="CD23751" i="131"/>
  <c r="CR23751" i="131"/>
  <c r="CJ22762" i="131"/>
  <c r="DU22757" i="131" s="1"/>
  <c r="BV22762" i="131"/>
  <c r="DL22757" i="131" s="1"/>
  <c r="CX22762" i="131"/>
  <c r="ED22757" i="131" s="1"/>
  <c r="CM22432" i="131"/>
  <c r="DA22432" i="131"/>
  <c r="BY22432" i="131"/>
  <c r="BX22102" i="131"/>
  <c r="DM22097" i="131" s="1"/>
  <c r="CZ22102" i="131"/>
  <c r="EE22097" i="131" s="1"/>
  <c r="CL22102" i="131"/>
  <c r="DV22097" i="131" s="1"/>
  <c r="CA21772" i="131"/>
  <c r="DC21772" i="131"/>
  <c r="CO21772" i="131"/>
  <c r="DF21442" i="131"/>
  <c r="EH21437" i="131" s="1"/>
  <c r="CR21442" i="131"/>
  <c r="DY21437" i="131" s="1"/>
  <c r="CD21442" i="131"/>
  <c r="DP21437" i="131" s="1"/>
  <c r="CX21231" i="131"/>
  <c r="CJ21231" i="131"/>
  <c r="BV21231" i="131"/>
  <c r="BY20901" i="131"/>
  <c r="DA20901" i="131"/>
  <c r="CM20901" i="131"/>
  <c r="BX20571" i="131"/>
  <c r="CZ20571" i="131"/>
  <c r="CL20571" i="131"/>
  <c r="DC20241" i="131"/>
  <c r="CA20241" i="131"/>
  <c r="CO20241" i="131"/>
  <c r="CD19911" i="131"/>
  <c r="CR19911" i="131"/>
  <c r="DF19911" i="131"/>
  <c r="CX18922" i="131"/>
  <c r="ED18917" i="131" s="1"/>
  <c r="CJ18922" i="131"/>
  <c r="DU18917" i="131" s="1"/>
  <c r="BV18922" i="131"/>
  <c r="DL18917" i="131" s="1"/>
  <c r="CM18592" i="131"/>
  <c r="DA18592" i="131"/>
  <c r="BY18592" i="131"/>
  <c r="CZ18262" i="131"/>
  <c r="EE18257" i="131" s="1"/>
  <c r="CL18262" i="131"/>
  <c r="DV18257" i="131" s="1"/>
  <c r="BX18262" i="131"/>
  <c r="DM18257" i="131" s="1"/>
  <c r="BV17452" i="131"/>
  <c r="CX17452" i="131"/>
  <c r="CJ17452" i="131"/>
  <c r="CM17122" i="131"/>
  <c r="BY17122" i="131"/>
  <c r="DA17122" i="131"/>
  <c r="CZ16792" i="131"/>
  <c r="EE16787" i="131" s="1"/>
  <c r="CL16792" i="131"/>
  <c r="DV16787" i="131" s="1"/>
  <c r="BX16792" i="131"/>
  <c r="DM16787" i="131" s="1"/>
  <c r="CA16462" i="131"/>
  <c r="DC16462" i="131"/>
  <c r="CO16462" i="131"/>
  <c r="CR16132" i="131"/>
  <c r="DY16127" i="131" s="1"/>
  <c r="CD16132" i="131"/>
  <c r="DP16127" i="131" s="1"/>
  <c r="DF16132" i="131"/>
  <c r="EH16127" i="131" s="1"/>
  <c r="BV15921" i="131"/>
  <c r="CX15921" i="131"/>
  <c r="CJ15921" i="131"/>
  <c r="CM15591" i="131"/>
  <c r="DA15591" i="131"/>
  <c r="BY15591" i="131"/>
  <c r="BX15261" i="131"/>
  <c r="CZ15261" i="131"/>
  <c r="CL15261" i="131"/>
  <c r="CO14931" i="131"/>
  <c r="CA14931" i="131"/>
  <c r="DC14931" i="131"/>
  <c r="CD14601" i="131"/>
  <c r="CR14601" i="131"/>
  <c r="DF14601" i="131"/>
  <c r="CJ13612" i="131"/>
  <c r="DU13607" i="131" s="1"/>
  <c r="BV13612" i="131"/>
  <c r="CX13612" i="131"/>
  <c r="DA13282" i="131"/>
  <c r="CM13282" i="131"/>
  <c r="BY13282" i="131"/>
  <c r="CL12952" i="131"/>
  <c r="DV12947" i="131" s="1"/>
  <c r="CZ12952" i="131"/>
  <c r="EE12947" i="131" s="1"/>
  <c r="BX12952" i="131"/>
  <c r="DM12947" i="131" s="1"/>
  <c r="CA12622" i="131"/>
  <c r="DC12622" i="131"/>
  <c r="CO12622" i="131"/>
  <c r="CR12292" i="131"/>
  <c r="DY12287" i="131" s="1"/>
  <c r="DF12292" i="131"/>
  <c r="EH12287" i="131" s="1"/>
  <c r="CD12292" i="131"/>
  <c r="DP12287" i="131" s="1"/>
  <c r="CJ12081" i="131"/>
  <c r="CX12081" i="131"/>
  <c r="BV12081" i="131"/>
  <c r="BY11751" i="131"/>
  <c r="CM11751" i="131"/>
  <c r="DA11751" i="131"/>
  <c r="CZ11421" i="131"/>
  <c r="CL11421" i="131"/>
  <c r="BX11421" i="131"/>
  <c r="CA11091" i="131"/>
  <c r="DC11091" i="131"/>
  <c r="CO11091" i="131"/>
  <c r="CD10761" i="131"/>
  <c r="CR10761" i="131"/>
  <c r="DF10761" i="131"/>
  <c r="CJ9772" i="131"/>
  <c r="BV9772" i="131"/>
  <c r="CX9772" i="131"/>
  <c r="CM9442" i="131"/>
  <c r="DA9442" i="131"/>
  <c r="BY9442" i="131"/>
  <c r="CZ9112" i="131"/>
  <c r="EE9107" i="131" s="1"/>
  <c r="CL9112" i="131"/>
  <c r="DV9107" i="131" s="1"/>
  <c r="BX9112" i="131"/>
  <c r="DM9107" i="131" s="1"/>
  <c r="DC8782" i="131"/>
  <c r="CA8782" i="131"/>
  <c r="CO8782" i="131"/>
  <c r="CZ11657" i="131"/>
  <c r="BX11657" i="131"/>
  <c r="CL11657" i="131"/>
  <c r="CZ11535" i="131"/>
  <c r="BX11535" i="131"/>
  <c r="CL11535" i="131"/>
  <c r="CL11414" i="131"/>
  <c r="BX11414" i="131"/>
  <c r="CZ11414" i="131"/>
  <c r="CH11293" i="131"/>
  <c r="CV11293" i="131"/>
  <c r="BT11293" i="131"/>
  <c r="CV11173" i="131"/>
  <c r="CH11173" i="131"/>
  <c r="BT11173" i="131"/>
  <c r="CH11053" i="131"/>
  <c r="BT11053" i="131"/>
  <c r="CV11053" i="131"/>
  <c r="CQ10910" i="131"/>
  <c r="CC10910" i="131"/>
  <c r="DE10910" i="131"/>
  <c r="CC10789" i="131"/>
  <c r="DE10789" i="131"/>
  <c r="CQ10789" i="131"/>
  <c r="CI10670" i="131"/>
  <c r="BU10670" i="131"/>
  <c r="CW10670" i="131"/>
  <c r="CI10550" i="131"/>
  <c r="CW10550" i="131"/>
  <c r="BU10550" i="131"/>
  <c r="CW10429" i="131"/>
  <c r="BU10429" i="131"/>
  <c r="CI10429" i="131"/>
  <c r="DA10309" i="131"/>
  <c r="CM10309" i="131"/>
  <c r="BY10309" i="131"/>
  <c r="CI10190" i="131"/>
  <c r="CW10190" i="131"/>
  <c r="BU10190" i="131"/>
  <c r="BU10070" i="131"/>
  <c r="CI10070" i="131"/>
  <c r="CW10070" i="131"/>
  <c r="DA9590" i="131"/>
  <c r="CM9590" i="131"/>
  <c r="BY9590" i="131"/>
  <c r="DE9350" i="131"/>
  <c r="CC9350" i="131"/>
  <c r="CQ9350" i="131"/>
  <c r="CM9109" i="131"/>
  <c r="BY9109" i="131"/>
  <c r="DA9109" i="131"/>
  <c r="DA8867" i="131"/>
  <c r="BY8867" i="131"/>
  <c r="CM8867" i="131"/>
  <c r="CM8745" i="131"/>
  <c r="DA8745" i="131"/>
  <c r="BY8745" i="131"/>
  <c r="CI8624" i="131"/>
  <c r="BU8624" i="131"/>
  <c r="CW8624" i="131"/>
  <c r="CH10063" i="131"/>
  <c r="BT10063" i="131"/>
  <c r="CV10063" i="131"/>
  <c r="CV9584" i="131"/>
  <c r="EC9583" i="131" s="1"/>
  <c r="BT9584" i="131"/>
  <c r="DK9583" i="131" s="1"/>
  <c r="CH9584" i="131"/>
  <c r="DT9583" i="131" s="1"/>
  <c r="CP9102" i="131"/>
  <c r="CB9102" i="131"/>
  <c r="DD9102" i="131"/>
  <c r="CV8743" i="131"/>
  <c r="BT8743" i="131"/>
  <c r="CH8743" i="131"/>
  <c r="CK19362" i="131"/>
  <c r="BW19362" i="131"/>
  <c r="CY19362" i="131"/>
  <c r="CI19304" i="131"/>
  <c r="BU19304" i="131"/>
  <c r="CW19304" i="131"/>
  <c r="DD19220" i="131"/>
  <c r="EG19216" i="131" s="1"/>
  <c r="CP19220" i="131"/>
  <c r="DX19216" i="131" s="1"/>
  <c r="CB19220" i="131"/>
  <c r="DO19216" i="131" s="1"/>
  <c r="DE19183" i="131"/>
  <c r="CC19183" i="131"/>
  <c r="CQ19183" i="131"/>
  <c r="CV19100" i="131"/>
  <c r="CH19100" i="131"/>
  <c r="BT19100" i="131"/>
  <c r="DK19096" i="131" s="1"/>
  <c r="CW19063" i="131"/>
  <c r="BU19063" i="131"/>
  <c r="CI19063" i="131"/>
  <c r="DD18979" i="131"/>
  <c r="CP18979" i="131"/>
  <c r="CB18979" i="131"/>
  <c r="DE18942" i="131"/>
  <c r="CQ18942" i="131"/>
  <c r="CC18942" i="131"/>
  <c r="CV18859" i="131"/>
  <c r="CH18859" i="131"/>
  <c r="BT18859" i="131"/>
  <c r="CW18822" i="131"/>
  <c r="CI18822" i="131"/>
  <c r="BU18822" i="131"/>
  <c r="CB18738" i="131"/>
  <c r="DO18735" i="131" s="1"/>
  <c r="CP18738" i="131"/>
  <c r="DX18735" i="131" s="1"/>
  <c r="DD18738" i="131"/>
  <c r="DB18680" i="131"/>
  <c r="EF18676" i="131" s="1"/>
  <c r="CN18680" i="131"/>
  <c r="DW18676" i="131" s="1"/>
  <c r="BZ18680" i="131"/>
  <c r="DN18676" i="131" s="1"/>
  <c r="BT18618" i="131"/>
  <c r="DK18615" i="131" s="1"/>
  <c r="CH18618" i="131"/>
  <c r="DT18615" i="131" s="1"/>
  <c r="CV18618" i="131"/>
  <c r="EC18615" i="131" s="1"/>
  <c r="CR18559" i="131"/>
  <c r="DF18559" i="131"/>
  <c r="CD18559" i="131"/>
  <c r="DD18497" i="131"/>
  <c r="CB18497" i="131"/>
  <c r="CP18497" i="131"/>
  <c r="CX18439" i="131"/>
  <c r="BV18439" i="131"/>
  <c r="CJ18439" i="131"/>
  <c r="CV18377" i="131"/>
  <c r="BT18377" i="131"/>
  <c r="CH18377" i="131"/>
  <c r="DB18318" i="131"/>
  <c r="BZ18318" i="131"/>
  <c r="CN18318" i="131"/>
  <c r="CP18256" i="131"/>
  <c r="DX18254" i="131" s="1"/>
  <c r="CB18256" i="131"/>
  <c r="DO18254" i="131" s="1"/>
  <c r="DD18256" i="131"/>
  <c r="EG18254" i="131" s="1"/>
  <c r="CD18197" i="131"/>
  <c r="CR18197" i="131"/>
  <c r="DF18197" i="131"/>
  <c r="BT18136" i="131"/>
  <c r="DK18134" i="131" s="1"/>
  <c r="CH18136" i="131"/>
  <c r="DT18134" i="131" s="1"/>
  <c r="CV18136" i="131"/>
  <c r="BV18077" i="131"/>
  <c r="CJ18077" i="131"/>
  <c r="CX18077" i="131"/>
  <c r="CP18015" i="131"/>
  <c r="DD18015" i="131"/>
  <c r="CB18015" i="131"/>
  <c r="DB17956" i="131"/>
  <c r="CN17956" i="131"/>
  <c r="BZ17956" i="131"/>
  <c r="CH17895" i="131"/>
  <c r="BT17895" i="131"/>
  <c r="CV17895" i="131"/>
  <c r="CR17835" i="131"/>
  <c r="DF17835" i="131"/>
  <c r="CD17835" i="131"/>
  <c r="DD17774" i="131"/>
  <c r="EG17773" i="131" s="1"/>
  <c r="CP17774" i="131"/>
  <c r="DX17773" i="131" s="1"/>
  <c r="CB17774" i="131"/>
  <c r="CX17715" i="131"/>
  <c r="BV17715" i="131"/>
  <c r="CJ17715" i="131"/>
  <c r="BT17654" i="131"/>
  <c r="DK17653" i="131" s="1"/>
  <c r="CH17654" i="131"/>
  <c r="DT17653" i="131" s="1"/>
  <c r="CV17654" i="131"/>
  <c r="EC17653" i="131" s="1"/>
  <c r="CN17594" i="131"/>
  <c r="DB17594" i="131"/>
  <c r="BZ17594" i="131"/>
  <c r="CP17533" i="131"/>
  <c r="CB17533" i="131"/>
  <c r="DD17533" i="131"/>
  <c r="CD17473" i="131"/>
  <c r="DF17473" i="131"/>
  <c r="CR17473" i="131"/>
  <c r="CH17413" i="131"/>
  <c r="BT17413" i="131"/>
  <c r="CV17413" i="131"/>
  <c r="BV17353" i="131"/>
  <c r="CX17353" i="131"/>
  <c r="CJ17353" i="131"/>
  <c r="CB17292" i="131"/>
  <c r="DO17292" i="131" s="1"/>
  <c r="DD17292" i="131"/>
  <c r="EG17292" i="131" s="1"/>
  <c r="CP17292" i="131"/>
  <c r="DB17232" i="131"/>
  <c r="BZ17232" i="131"/>
  <c r="CN17232" i="131"/>
  <c r="BT17172" i="131"/>
  <c r="DK17172" i="131" s="1"/>
  <c r="CV17172" i="131"/>
  <c r="EC17172" i="131" s="1"/>
  <c r="CH17172" i="131"/>
  <c r="DT17172" i="131" s="1"/>
  <c r="CC17030" i="131"/>
  <c r="DE17030" i="131"/>
  <c r="CQ17030" i="131"/>
  <c r="BW16970" i="131"/>
  <c r="CY16970" i="131"/>
  <c r="CK16970" i="131"/>
  <c r="CW16910" i="131"/>
  <c r="CI16910" i="131"/>
  <c r="BU16910" i="131"/>
  <c r="CA16849" i="131"/>
  <c r="DC16849" i="131"/>
  <c r="CO16849" i="131"/>
  <c r="CC16789" i="131"/>
  <c r="DE16789" i="131"/>
  <c r="CQ16789" i="131"/>
  <c r="BU16669" i="131"/>
  <c r="CW16669" i="131"/>
  <c r="CI16669" i="131"/>
  <c r="BW16608" i="131"/>
  <c r="CY16608" i="131"/>
  <c r="CK16608" i="131"/>
  <c r="CQ16548" i="131"/>
  <c r="DE16548" i="131"/>
  <c r="CC16548" i="131"/>
  <c r="CO16487" i="131"/>
  <c r="DC16487" i="131"/>
  <c r="CA16487" i="131"/>
  <c r="BU16428" i="131"/>
  <c r="CW16428" i="131"/>
  <c r="CI16428" i="131"/>
  <c r="CQ16307" i="131"/>
  <c r="DE16307" i="131"/>
  <c r="CC16307" i="131"/>
  <c r="BW16246" i="131"/>
  <c r="CK16246" i="131"/>
  <c r="CY16246" i="131"/>
  <c r="CI16187" i="131"/>
  <c r="BU16187" i="131"/>
  <c r="CW16187" i="131"/>
  <c r="DC16125" i="131"/>
  <c r="CO16125" i="131"/>
  <c r="CA16125" i="131"/>
  <c r="CC16066" i="131"/>
  <c r="DE16066" i="131"/>
  <c r="CQ16066" i="131"/>
  <c r="CI15946" i="131"/>
  <c r="BU15946" i="131"/>
  <c r="CW15946" i="131"/>
  <c r="CY15884" i="131"/>
  <c r="CK15884" i="131"/>
  <c r="BW15884" i="131"/>
  <c r="DE15825" i="131"/>
  <c r="CQ15825" i="131"/>
  <c r="CC15825" i="131"/>
  <c r="CO15763" i="131"/>
  <c r="CA15763" i="131"/>
  <c r="DC15763" i="131"/>
  <c r="BU15705" i="131"/>
  <c r="CI15705" i="131"/>
  <c r="CW15705" i="131"/>
  <c r="CC15584" i="131"/>
  <c r="CQ15584" i="131"/>
  <c r="DE15584" i="131"/>
  <c r="BW15522" i="131"/>
  <c r="CY15522" i="131"/>
  <c r="CK15522" i="131"/>
  <c r="BU15464" i="131"/>
  <c r="CI15464" i="131"/>
  <c r="CW15464" i="131"/>
  <c r="CP15380" i="131"/>
  <c r="DD15380" i="131"/>
  <c r="CB15380" i="131"/>
  <c r="DO15376" i="131" s="1"/>
  <c r="CQ15343" i="131"/>
  <c r="CC15343" i="131"/>
  <c r="DE15343" i="131"/>
  <c r="CH15260" i="131"/>
  <c r="CV15260" i="131"/>
  <c r="EC15256" i="131" s="1"/>
  <c r="BT15260" i="131"/>
  <c r="DK15256" i="131" s="1"/>
  <c r="CI15223" i="131"/>
  <c r="BU15223" i="131"/>
  <c r="CW15223" i="131"/>
  <c r="CP15139" i="131"/>
  <c r="CB15139" i="131"/>
  <c r="DD15139" i="131"/>
  <c r="CC15102" i="131"/>
  <c r="CQ15102" i="131"/>
  <c r="DE15102" i="131"/>
  <c r="BT15019" i="131"/>
  <c r="CH15019" i="131"/>
  <c r="CV15019" i="131"/>
  <c r="BU14982" i="131"/>
  <c r="CI14982" i="131"/>
  <c r="CW14982" i="131"/>
  <c r="CP14898" i="131"/>
  <c r="DX14895" i="131" s="1"/>
  <c r="CB14898" i="131"/>
  <c r="DO14895" i="131" s="1"/>
  <c r="DD14898" i="131"/>
  <c r="EG14895" i="131" s="1"/>
  <c r="BZ14840" i="131"/>
  <c r="DN14836" i="131" s="1"/>
  <c r="DB14840" i="131"/>
  <c r="CN14840" i="131"/>
  <c r="CH14778" i="131"/>
  <c r="DT14775" i="131" s="1"/>
  <c r="BT14778" i="131"/>
  <c r="DK14775" i="131" s="1"/>
  <c r="CV14778" i="131"/>
  <c r="EC14775" i="131" s="1"/>
  <c r="CD14719" i="131"/>
  <c r="DF14719" i="131"/>
  <c r="CR14719" i="131"/>
  <c r="CP14657" i="131"/>
  <c r="CB14657" i="131"/>
  <c r="DD14657" i="131"/>
  <c r="BV14599" i="131"/>
  <c r="CX14599" i="131"/>
  <c r="CJ14599" i="131"/>
  <c r="CH14537" i="131"/>
  <c r="CV14537" i="131"/>
  <c r="BT14537" i="131"/>
  <c r="CN14478" i="131"/>
  <c r="DB14478" i="131"/>
  <c r="BZ14478" i="131"/>
  <c r="CP14416" i="131"/>
  <c r="DX14414" i="131" s="1"/>
  <c r="CB14416" i="131"/>
  <c r="DO14414" i="131" s="1"/>
  <c r="DD14416" i="131"/>
  <c r="EG14414" i="131" s="1"/>
  <c r="DF14357" i="131"/>
  <c r="CR14357" i="131"/>
  <c r="CD14357" i="131"/>
  <c r="CH14296" i="131"/>
  <c r="DT14294" i="131" s="1"/>
  <c r="BT14296" i="131"/>
  <c r="DK14294" i="131" s="1"/>
  <c r="CV14296" i="131"/>
  <c r="EC14294" i="131" s="1"/>
  <c r="CJ14237" i="131"/>
  <c r="CX14237" i="131"/>
  <c r="BV14237" i="131"/>
  <c r="CB14175" i="131"/>
  <c r="DD14175" i="131"/>
  <c r="CP14175" i="131"/>
  <c r="DB14116" i="131"/>
  <c r="CN14116" i="131"/>
  <c r="BZ14116" i="131"/>
  <c r="BT14055" i="131"/>
  <c r="CV14055" i="131"/>
  <c r="CH14055" i="131"/>
  <c r="CD13995" i="131"/>
  <c r="CR13995" i="131"/>
  <c r="DF13995" i="131"/>
  <c r="CP13934" i="131"/>
  <c r="DX13933" i="131" s="1"/>
  <c r="CB13934" i="131"/>
  <c r="DO13933" i="131" s="1"/>
  <c r="DD13934" i="131"/>
  <c r="EG13933" i="131" s="1"/>
  <c r="CJ13875" i="131"/>
  <c r="BV13875" i="131"/>
  <c r="CX13875" i="131"/>
  <c r="CH13814" i="131"/>
  <c r="DT13813" i="131" s="1"/>
  <c r="BT13814" i="131"/>
  <c r="DK13813" i="131" s="1"/>
  <c r="CV13814" i="131"/>
  <c r="EC13813" i="131" s="1"/>
  <c r="CN13754" i="131"/>
  <c r="BZ13754" i="131"/>
  <c r="DB13754" i="131"/>
  <c r="DD13693" i="131"/>
  <c r="CB13693" i="131"/>
  <c r="CP13693" i="131"/>
  <c r="CR13633" i="131"/>
  <c r="CD13633" i="131"/>
  <c r="DF13633" i="131"/>
  <c r="BT13573" i="131"/>
  <c r="CV13573" i="131"/>
  <c r="CH13573" i="131"/>
  <c r="BV13513" i="131"/>
  <c r="CX13513" i="131"/>
  <c r="CJ13513" i="131"/>
  <c r="CB13452" i="131"/>
  <c r="DO13452" i="131" s="1"/>
  <c r="DD13452" i="131"/>
  <c r="EG13452" i="131" s="1"/>
  <c r="CP13452" i="131"/>
  <c r="DX13452" i="131" s="1"/>
  <c r="BZ13392" i="131"/>
  <c r="DB13392" i="131"/>
  <c r="CN13392" i="131"/>
  <c r="CH13332" i="131"/>
  <c r="DT13332" i="131" s="1"/>
  <c r="BT13332" i="131"/>
  <c r="DK13332" i="131" s="1"/>
  <c r="CV13332" i="131"/>
  <c r="EC13332" i="131" s="1"/>
  <c r="CC13190" i="131"/>
  <c r="DE13190" i="131"/>
  <c r="CQ13190" i="131"/>
  <c r="CK13130" i="131"/>
  <c r="BW13130" i="131"/>
  <c r="CY13130" i="131"/>
  <c r="CI13070" i="131"/>
  <c r="BU13070" i="131"/>
  <c r="CW13070" i="131"/>
  <c r="CA13009" i="131"/>
  <c r="CO13009" i="131"/>
  <c r="DC13009" i="131"/>
  <c r="DE12949" i="131"/>
  <c r="CQ12949" i="131"/>
  <c r="CC12949" i="131"/>
  <c r="CW12829" i="131"/>
  <c r="CI12829" i="131"/>
  <c r="BU12829" i="131"/>
  <c r="CK12768" i="131"/>
  <c r="BW12768" i="131"/>
  <c r="CY12768" i="131"/>
  <c r="CQ12708" i="131"/>
  <c r="CC12708" i="131"/>
  <c r="DE12708" i="131"/>
  <c r="CA12647" i="131"/>
  <c r="DC12647" i="131"/>
  <c r="CO12647" i="131"/>
  <c r="CI12588" i="131"/>
  <c r="BU12588" i="131"/>
  <c r="CW12588" i="131"/>
  <c r="DE12467" i="131"/>
  <c r="CC12467" i="131"/>
  <c r="CQ12467" i="131"/>
  <c r="CY12406" i="131"/>
  <c r="CK12406" i="131"/>
  <c r="BW12406" i="131"/>
  <c r="CI12347" i="131"/>
  <c r="BU12347" i="131"/>
  <c r="CW12347" i="131"/>
  <c r="DC12285" i="131"/>
  <c r="CO12285" i="131"/>
  <c r="CA12285" i="131"/>
  <c r="DE12226" i="131"/>
  <c r="CQ12226" i="131"/>
  <c r="CC12226" i="131"/>
  <c r="CA12164" i="131"/>
  <c r="DC12164" i="131"/>
  <c r="CO12164" i="131"/>
  <c r="CM11985" i="131"/>
  <c r="DA11985" i="131"/>
  <c r="BY11985" i="131"/>
  <c r="CY11923" i="131"/>
  <c r="BW11923" i="131"/>
  <c r="CK11923" i="131"/>
  <c r="CA11802" i="131"/>
  <c r="DC11802" i="131"/>
  <c r="CO11802" i="131"/>
  <c r="DA11744" i="131"/>
  <c r="BY11744" i="131"/>
  <c r="CM11744" i="131"/>
  <c r="CV11656" i="131"/>
  <c r="BT11656" i="131"/>
  <c r="CH11656" i="131"/>
  <c r="DT11654" i="131" s="1"/>
  <c r="BX11537" i="131"/>
  <c r="CL11537" i="131"/>
  <c r="CZ11537" i="131"/>
  <c r="CV11417" i="131"/>
  <c r="BT11417" i="131"/>
  <c r="CH11417" i="131"/>
  <c r="CV11297" i="131"/>
  <c r="CH11297" i="131"/>
  <c r="BT11297" i="131"/>
  <c r="CZ11176" i="131"/>
  <c r="BX11176" i="131"/>
  <c r="CL11176" i="131"/>
  <c r="DV11174" i="131" s="1"/>
  <c r="BT11055" i="131"/>
  <c r="CV11055" i="131"/>
  <c r="CH11055" i="131"/>
  <c r="CB10935" i="131"/>
  <c r="DD10935" i="131"/>
  <c r="CP10935" i="131"/>
  <c r="CB10815" i="131"/>
  <c r="DD10815" i="131"/>
  <c r="CP10815" i="131"/>
  <c r="BX10694" i="131"/>
  <c r="CZ10694" i="131"/>
  <c r="CL10694" i="131"/>
  <c r="DV10693" i="131" s="1"/>
  <c r="BX10573" i="131"/>
  <c r="CZ10573" i="131"/>
  <c r="CL10573" i="131"/>
  <c r="CL10453" i="131"/>
  <c r="CZ10453" i="131"/>
  <c r="BX10453" i="131"/>
  <c r="BT10332" i="131"/>
  <c r="CV10332" i="131"/>
  <c r="CH10332" i="131"/>
  <c r="BU10189" i="131"/>
  <c r="CI10189" i="131"/>
  <c r="CW10189" i="131"/>
  <c r="DA10068" i="131"/>
  <c r="CM10068" i="131"/>
  <c r="BY10068" i="131"/>
  <c r="CC9947" i="131"/>
  <c r="DE9947" i="131"/>
  <c r="CQ9947" i="131"/>
  <c r="CC9705" i="131"/>
  <c r="DE9705" i="131"/>
  <c r="CQ9705" i="131"/>
  <c r="DA9584" i="131"/>
  <c r="BY9584" i="131"/>
  <c r="CM9584" i="131"/>
  <c r="CR9320" i="131"/>
  <c r="DY9316" i="131" s="1"/>
  <c r="DF9320" i="131"/>
  <c r="EH9316" i="131" s="1"/>
  <c r="CD9320" i="131"/>
  <c r="DP9316" i="131" s="1"/>
  <c r="CX9199" i="131"/>
  <c r="BV9199" i="131"/>
  <c r="CJ9199" i="131"/>
  <c r="CJ9080" i="131"/>
  <c r="CX9080" i="131"/>
  <c r="BV9080" i="131"/>
  <c r="CR8959" i="131"/>
  <c r="DF8959" i="131"/>
  <c r="CD8959" i="131"/>
  <c r="CX8840" i="131"/>
  <c r="BV8840" i="131"/>
  <c r="CJ8840" i="131"/>
  <c r="CI8742" i="131"/>
  <c r="BU8742" i="131"/>
  <c r="CW8742" i="131"/>
  <c r="DA8622" i="131"/>
  <c r="CM8622" i="131"/>
  <c r="BY8622" i="131"/>
  <c r="DE10512" i="131"/>
  <c r="CQ10512" i="131"/>
  <c r="CC10512" i="131"/>
  <c r="DA10035" i="131"/>
  <c r="BY10035" i="131"/>
  <c r="CM10035" i="131"/>
  <c r="BY9075" i="131"/>
  <c r="CM9075" i="131"/>
  <c r="DA9075" i="131"/>
  <c r="BY18052" i="131"/>
  <c r="DA18052" i="131"/>
  <c r="CM18052" i="131"/>
  <c r="CZ17722" i="131"/>
  <c r="EE17717" i="131" s="1"/>
  <c r="CL17722" i="131"/>
  <c r="DV17717" i="131" s="1"/>
  <c r="BX17722" i="131"/>
  <c r="DM17717" i="131" s="1"/>
  <c r="CA17392" i="131"/>
  <c r="DC17392" i="131"/>
  <c r="CO17392" i="131"/>
  <c r="CD17062" i="131"/>
  <c r="DP17057" i="131" s="1"/>
  <c r="DF17062" i="131"/>
  <c r="EH17057" i="131" s="1"/>
  <c r="CR17062" i="131"/>
  <c r="DY17057" i="131" s="1"/>
  <c r="CX16851" i="131"/>
  <c r="CJ16851" i="131"/>
  <c r="BV16851" i="131"/>
  <c r="DA16521" i="131"/>
  <c r="CM16521" i="131"/>
  <c r="BY16521" i="131"/>
  <c r="BX16191" i="131"/>
  <c r="CZ16191" i="131"/>
  <c r="CL16191" i="131"/>
  <c r="CO15861" i="131"/>
  <c r="DC15861" i="131"/>
  <c r="CA15861" i="131"/>
  <c r="DF15531" i="131"/>
  <c r="CR15531" i="131"/>
  <c r="CD15531" i="131"/>
  <c r="CJ14542" i="131"/>
  <c r="DU14537" i="131" s="1"/>
  <c r="BV14542" i="131"/>
  <c r="DL14537" i="131" s="1"/>
  <c r="CX14542" i="131"/>
  <c r="ED14537" i="131" s="1"/>
  <c r="CM14212" i="131"/>
  <c r="DA14212" i="131"/>
  <c r="BY14212" i="131"/>
  <c r="BX13882" i="131"/>
  <c r="DM13877" i="131" s="1"/>
  <c r="CZ13882" i="131"/>
  <c r="EE13877" i="131" s="1"/>
  <c r="CL13882" i="131"/>
  <c r="DV13877" i="131" s="1"/>
  <c r="CA13552" i="131"/>
  <c r="DC13552" i="131"/>
  <c r="CO13552" i="131"/>
  <c r="DF13222" i="131"/>
  <c r="EH13217" i="131" s="1"/>
  <c r="CR13222" i="131"/>
  <c r="DY13217" i="131" s="1"/>
  <c r="CD13222" i="131"/>
  <c r="DP13217" i="131" s="1"/>
  <c r="CX13011" i="131"/>
  <c r="CJ13011" i="131"/>
  <c r="BV13011" i="131"/>
  <c r="DA12681" i="131"/>
  <c r="CM12681" i="131"/>
  <c r="BY12681" i="131"/>
  <c r="BX12351" i="131"/>
  <c r="CZ12351" i="131"/>
  <c r="CL12351" i="131"/>
  <c r="CO12021" i="131"/>
  <c r="DC12021" i="131"/>
  <c r="CA12021" i="131"/>
  <c r="CR11691" i="131"/>
  <c r="CD11691" i="131"/>
  <c r="DF11691" i="131"/>
  <c r="CX10702" i="131"/>
  <c r="BV10702" i="131"/>
  <c r="DL10697" i="131" s="1"/>
  <c r="CJ10702" i="131"/>
  <c r="DU10697" i="131" s="1"/>
  <c r="BY10372" i="131"/>
  <c r="CM10372" i="131"/>
  <c r="DA10372" i="131"/>
  <c r="CL10042" i="131"/>
  <c r="DV10037" i="131" s="1"/>
  <c r="BX10042" i="131"/>
  <c r="DM10037" i="131" s="1"/>
  <c r="CZ10042" i="131"/>
  <c r="EE10037" i="131" s="1"/>
  <c r="CO9712" i="131"/>
  <c r="CA9712" i="131"/>
  <c r="DC9712" i="131"/>
  <c r="DF9382" i="131"/>
  <c r="EH9377" i="131" s="1"/>
  <c r="CR9382" i="131"/>
  <c r="DY9377" i="131" s="1"/>
  <c r="CD9382" i="131"/>
  <c r="DP9377" i="131" s="1"/>
  <c r="BV9171" i="131"/>
  <c r="CX9171" i="131"/>
  <c r="CJ9171" i="131"/>
  <c r="DA8841" i="131"/>
  <c r="CM8841" i="131"/>
  <c r="BY8841" i="131"/>
  <c r="BY13273" i="131"/>
  <c r="DA13273" i="131"/>
  <c r="CM13273" i="131"/>
  <c r="CI13153" i="131"/>
  <c r="CW13153" i="131"/>
  <c r="BU13153" i="131"/>
  <c r="CQ12672" i="131"/>
  <c r="DE12672" i="131"/>
  <c r="CC12672" i="131"/>
  <c r="BZ12528" i="131"/>
  <c r="DB12528" i="131"/>
  <c r="CN12528" i="131"/>
  <c r="BV12409" i="131"/>
  <c r="CX12409" i="131"/>
  <c r="CJ12409" i="131"/>
  <c r="CX12288" i="131"/>
  <c r="ED12285" i="131" s="1"/>
  <c r="CJ12288" i="131"/>
  <c r="BV12288" i="131"/>
  <c r="DL12285" i="131" s="1"/>
  <c r="DB12165" i="131"/>
  <c r="CN12165" i="131"/>
  <c r="BZ12165" i="131"/>
  <c r="CX12046" i="131"/>
  <c r="ED12044" i="131" s="1"/>
  <c r="BV12046" i="131"/>
  <c r="DL12044" i="131" s="1"/>
  <c r="CJ12046" i="131"/>
  <c r="DU12044" i="131" s="1"/>
  <c r="BV11926" i="131"/>
  <c r="DL11924" i="131" s="1"/>
  <c r="CJ11926" i="131"/>
  <c r="DU11924" i="131" s="1"/>
  <c r="CX11926" i="131"/>
  <c r="ED11924" i="131" s="1"/>
  <c r="CX11805" i="131"/>
  <c r="BV11805" i="131"/>
  <c r="CJ11805" i="131"/>
  <c r="DF11683" i="131"/>
  <c r="CD11683" i="131"/>
  <c r="CR11683" i="131"/>
  <c r="BZ11564" i="131"/>
  <c r="CN11564" i="131"/>
  <c r="DB11564" i="131"/>
  <c r="DF11443" i="131"/>
  <c r="CR11443" i="131"/>
  <c r="CD11443" i="131"/>
  <c r="CJ11325" i="131"/>
  <c r="BV11325" i="131"/>
  <c r="CX11325" i="131"/>
  <c r="CR11082" i="131"/>
  <c r="DY11082" i="131" s="1"/>
  <c r="CD11082" i="131"/>
  <c r="DP11082" i="131" s="1"/>
  <c r="DF11082" i="131"/>
  <c r="EH11082" i="131" s="1"/>
  <c r="CK10694" i="131"/>
  <c r="BW10694" i="131"/>
  <c r="CY10694" i="131"/>
  <c r="CV9228" i="131"/>
  <c r="BT9228" i="131"/>
  <c r="CH9228" i="131"/>
  <c r="BY8839" i="131"/>
  <c r="CM8839" i="131"/>
  <c r="DA8839" i="131"/>
  <c r="BU19876" i="131"/>
  <c r="CW19876" i="131"/>
  <c r="CI19876" i="131"/>
  <c r="CY19814" i="131"/>
  <c r="CK19814" i="131"/>
  <c r="BW19814" i="131"/>
  <c r="CQ19755" i="131"/>
  <c r="CC19755" i="131"/>
  <c r="DE19755" i="131"/>
  <c r="CA19693" i="131"/>
  <c r="DC19693" i="131"/>
  <c r="CO19693" i="131"/>
  <c r="BU19635" i="131"/>
  <c r="CW19635" i="131"/>
  <c r="CI19635" i="131"/>
  <c r="CQ19514" i="131"/>
  <c r="CC19514" i="131"/>
  <c r="DE19514" i="131"/>
  <c r="CY19452" i="131"/>
  <c r="CK19452" i="131"/>
  <c r="BW19452" i="131"/>
  <c r="CI19394" i="131"/>
  <c r="BU19394" i="131"/>
  <c r="CW19394" i="131"/>
  <c r="DD19310" i="131"/>
  <c r="CB19310" i="131"/>
  <c r="CP19310" i="131"/>
  <c r="DE19273" i="131"/>
  <c r="CQ19273" i="131"/>
  <c r="CC19273" i="131"/>
  <c r="BT19190" i="131"/>
  <c r="DK19186" i="131" s="1"/>
  <c r="CH19190" i="131"/>
  <c r="CV19190" i="131"/>
  <c r="BU19153" i="131"/>
  <c r="CW19153" i="131"/>
  <c r="CI19153" i="131"/>
  <c r="DD19069" i="131"/>
  <c r="CP19069" i="131"/>
  <c r="CB19069" i="131"/>
  <c r="CC19032" i="131"/>
  <c r="DE19032" i="131"/>
  <c r="CQ19032" i="131"/>
  <c r="BT18949" i="131"/>
  <c r="CV18949" i="131"/>
  <c r="CH18949" i="131"/>
  <c r="CI18912" i="131"/>
  <c r="BU18912" i="131"/>
  <c r="CW18912" i="131"/>
  <c r="CP18828" i="131"/>
  <c r="DX18825" i="131" s="1"/>
  <c r="CB18828" i="131"/>
  <c r="DO18825" i="131" s="1"/>
  <c r="DD18828" i="131"/>
  <c r="EG18825" i="131" s="1"/>
  <c r="DB18770" i="131"/>
  <c r="BZ18770" i="131"/>
  <c r="CN18770" i="131"/>
  <c r="CV18708" i="131"/>
  <c r="EC18705" i="131" s="1"/>
  <c r="CH18708" i="131"/>
  <c r="DT18705" i="131" s="1"/>
  <c r="BT18708" i="131"/>
  <c r="CD18649" i="131"/>
  <c r="DF18649" i="131"/>
  <c r="CR18649" i="131"/>
  <c r="CP18587" i="131"/>
  <c r="CB18587" i="131"/>
  <c r="DD18587" i="131"/>
  <c r="CJ18529" i="131"/>
  <c r="BV18529" i="131"/>
  <c r="CX18529" i="131"/>
  <c r="CH18467" i="131"/>
  <c r="CV18467" i="131"/>
  <c r="BT18467" i="131"/>
  <c r="CN18408" i="131"/>
  <c r="DW18405" i="131" s="1"/>
  <c r="DB18408" i="131"/>
  <c r="EF18405" i="131" s="1"/>
  <c r="BZ18408" i="131"/>
  <c r="CB18346" i="131"/>
  <c r="DO18344" i="131" s="1"/>
  <c r="CP18346" i="131"/>
  <c r="DX18344" i="131" s="1"/>
  <c r="DD18346" i="131"/>
  <c r="CD18287" i="131"/>
  <c r="DF18287" i="131"/>
  <c r="CR18287" i="131"/>
  <c r="CV18226" i="131"/>
  <c r="EC18224" i="131" s="1"/>
  <c r="CH18226" i="131"/>
  <c r="DT18224" i="131" s="1"/>
  <c r="BT18226" i="131"/>
  <c r="DK18224" i="131" s="1"/>
  <c r="CJ18167" i="131"/>
  <c r="BV18167" i="131"/>
  <c r="CX18167" i="131"/>
  <c r="CP18105" i="131"/>
  <c r="CB18105" i="131"/>
  <c r="DD18105" i="131"/>
  <c r="CN18046" i="131"/>
  <c r="BZ18046" i="131"/>
  <c r="DN18044" i="131" s="1"/>
  <c r="DB18046" i="131"/>
  <c r="EF18044" i="131" s="1"/>
  <c r="BT17985" i="131"/>
  <c r="CH17985" i="131"/>
  <c r="CV17985" i="131"/>
  <c r="DF17925" i="131"/>
  <c r="CR17925" i="131"/>
  <c r="CD17925" i="131"/>
  <c r="CB17864" i="131"/>
  <c r="DO17863" i="131" s="1"/>
  <c r="CP17864" i="131"/>
  <c r="DX17863" i="131" s="1"/>
  <c r="DD17864" i="131"/>
  <c r="EG17863" i="131" s="1"/>
  <c r="BV17805" i="131"/>
  <c r="CJ17805" i="131"/>
  <c r="CX17805" i="131"/>
  <c r="BT17744" i="131"/>
  <c r="CH17744" i="131"/>
  <c r="DT17743" i="131" s="1"/>
  <c r="CV17744" i="131"/>
  <c r="DB17684" i="131"/>
  <c r="CN17684" i="131"/>
  <c r="BZ17684" i="131"/>
  <c r="DD17623" i="131"/>
  <c r="CB17623" i="131"/>
  <c r="CP17623" i="131"/>
  <c r="DF17563" i="131"/>
  <c r="CR17563" i="131"/>
  <c r="CD17563" i="131"/>
  <c r="BT17503" i="131"/>
  <c r="CH17503" i="131"/>
  <c r="CV17503" i="131"/>
  <c r="BV17443" i="131"/>
  <c r="CX17443" i="131"/>
  <c r="CJ17443" i="131"/>
  <c r="CP17382" i="131"/>
  <c r="DX17382" i="131" s="1"/>
  <c r="CB17382" i="131"/>
  <c r="DO17382" i="131" s="1"/>
  <c r="DD17382" i="131"/>
  <c r="EG17382" i="131" s="1"/>
  <c r="BZ17322" i="131"/>
  <c r="DB17322" i="131"/>
  <c r="CN17322" i="131"/>
  <c r="CH17262" i="131"/>
  <c r="DT17262" i="131" s="1"/>
  <c r="BT17262" i="131"/>
  <c r="CV17262" i="131"/>
  <c r="CC17120" i="131"/>
  <c r="DE17120" i="131"/>
  <c r="CQ17120" i="131"/>
  <c r="CK17060" i="131"/>
  <c r="BW17060" i="131"/>
  <c r="CY17060" i="131"/>
  <c r="BU17000" i="131"/>
  <c r="CW17000" i="131"/>
  <c r="CI17000" i="131"/>
  <c r="CO16939" i="131"/>
  <c r="CA16939" i="131"/>
  <c r="DC16939" i="131"/>
  <c r="DE16879" i="131"/>
  <c r="CQ16879" i="131"/>
  <c r="CC16879" i="131"/>
  <c r="CW16759" i="131"/>
  <c r="BU16759" i="131"/>
  <c r="CI16759" i="131"/>
  <c r="CY16698" i="131"/>
  <c r="CK16698" i="131"/>
  <c r="BW16698" i="131"/>
  <c r="CQ16638" i="131"/>
  <c r="DE16638" i="131"/>
  <c r="CC16638" i="131"/>
  <c r="CO16577" i="131"/>
  <c r="CA16577" i="131"/>
  <c r="DC16577" i="131"/>
  <c r="BU16518" i="131"/>
  <c r="CW16518" i="131"/>
  <c r="CI16518" i="131"/>
  <c r="CQ16397" i="131"/>
  <c r="CC16397" i="131"/>
  <c r="DE16397" i="131"/>
  <c r="CY16336" i="131"/>
  <c r="BW16336" i="131"/>
  <c r="CK16336" i="131"/>
  <c r="BU16277" i="131"/>
  <c r="CW16277" i="131"/>
  <c r="CI16277" i="131"/>
  <c r="DC16215" i="131"/>
  <c r="CO16215" i="131"/>
  <c r="CA16215" i="131"/>
  <c r="CC16156" i="131"/>
  <c r="CQ16156" i="131"/>
  <c r="DE16156" i="131"/>
  <c r="BU16036" i="131"/>
  <c r="CW16036" i="131"/>
  <c r="CI16036" i="131"/>
  <c r="CY15974" i="131"/>
  <c r="CK15974" i="131"/>
  <c r="BW15974" i="131"/>
  <c r="CC15915" i="131"/>
  <c r="DE15915" i="131"/>
  <c r="CQ15915" i="131"/>
  <c r="CO15853" i="131"/>
  <c r="CA15853" i="131"/>
  <c r="DC15853" i="131"/>
  <c r="BU15795" i="131"/>
  <c r="CW15795" i="131"/>
  <c r="CI15795" i="131"/>
  <c r="DE15674" i="131"/>
  <c r="CQ15674" i="131"/>
  <c r="CC15674" i="131"/>
  <c r="CK15612" i="131"/>
  <c r="BW15612" i="131"/>
  <c r="CY15612" i="131"/>
  <c r="BU15554" i="131"/>
  <c r="CW15554" i="131"/>
  <c r="CI15554" i="131"/>
  <c r="CP15470" i="131"/>
  <c r="DX15466" i="131" s="1"/>
  <c r="CB15470" i="131"/>
  <c r="DO15466" i="131" s="1"/>
  <c r="DD15470" i="131"/>
  <c r="EG15466" i="131" s="1"/>
  <c r="DE15433" i="131"/>
  <c r="CC15433" i="131"/>
  <c r="CQ15433" i="131"/>
  <c r="CH15350" i="131"/>
  <c r="BT15350" i="131"/>
  <c r="CV15350" i="131"/>
  <c r="EC15346" i="131" s="1"/>
  <c r="BU15313" i="131"/>
  <c r="CI15313" i="131"/>
  <c r="CW15313" i="131"/>
  <c r="CP15229" i="131"/>
  <c r="CB15229" i="131"/>
  <c r="DD15229" i="131"/>
  <c r="CC15192" i="131"/>
  <c r="DE15192" i="131"/>
  <c r="CQ15192" i="131"/>
  <c r="BT15109" i="131"/>
  <c r="CV15109" i="131"/>
  <c r="CH15109" i="131"/>
  <c r="CI15072" i="131"/>
  <c r="BU15072" i="131"/>
  <c r="CW15072" i="131"/>
  <c r="CP14988" i="131"/>
  <c r="DD14988" i="131"/>
  <c r="EG14985" i="131" s="1"/>
  <c r="CB14988" i="131"/>
  <c r="DO14985" i="131" s="1"/>
  <c r="DB14930" i="131"/>
  <c r="CN14930" i="131"/>
  <c r="DW14926" i="131" s="1"/>
  <c r="BZ14930" i="131"/>
  <c r="DN14926" i="131" s="1"/>
  <c r="CH14868" i="131"/>
  <c r="CV14868" i="131"/>
  <c r="BT14868" i="131"/>
  <c r="DK14865" i="131" s="1"/>
  <c r="CD14809" i="131"/>
  <c r="CR14809" i="131"/>
  <c r="DF14809" i="131"/>
  <c r="CB14747" i="131"/>
  <c r="DD14747" i="131"/>
  <c r="CP14747" i="131"/>
  <c r="BV14689" i="131"/>
  <c r="CX14689" i="131"/>
  <c r="CJ14689" i="131"/>
  <c r="CV14627" i="131"/>
  <c r="CH14627" i="131"/>
  <c r="BT14627" i="131"/>
  <c r="DB14568" i="131"/>
  <c r="EF14565" i="131" s="1"/>
  <c r="CN14568" i="131"/>
  <c r="BZ14568" i="131"/>
  <c r="CB14506" i="131"/>
  <c r="DO14504" i="131" s="1"/>
  <c r="CP14506" i="131"/>
  <c r="DD14506" i="131"/>
  <c r="EG14504" i="131" s="1"/>
  <c r="CR14447" i="131"/>
  <c r="DF14447" i="131"/>
  <c r="CD14447" i="131"/>
  <c r="BT14386" i="131"/>
  <c r="DK14384" i="131" s="1"/>
  <c r="CH14386" i="131"/>
  <c r="CV14386" i="131"/>
  <c r="EC14384" i="131" s="1"/>
  <c r="CX14327" i="131"/>
  <c r="BV14327" i="131"/>
  <c r="CJ14327" i="131"/>
  <c r="DD14265" i="131"/>
  <c r="CB14265" i="131"/>
  <c r="CP14265" i="131"/>
  <c r="CN14206" i="131"/>
  <c r="BZ14206" i="131"/>
  <c r="DB14206" i="131"/>
  <c r="CV14145" i="131"/>
  <c r="BT14145" i="131"/>
  <c r="CH14145" i="131"/>
  <c r="CR14085" i="131"/>
  <c r="CD14085" i="131"/>
  <c r="DF14085" i="131"/>
  <c r="DD14024" i="131"/>
  <c r="CP14024" i="131"/>
  <c r="CB14024" i="131"/>
  <c r="DO14023" i="131" s="1"/>
  <c r="BV13965" i="131"/>
  <c r="CX13965" i="131"/>
  <c r="CJ13965" i="131"/>
  <c r="BT13904" i="131"/>
  <c r="CH13904" i="131"/>
  <c r="CV13904" i="131"/>
  <c r="BZ13844" i="131"/>
  <c r="DB13844" i="131"/>
  <c r="EF13843" i="131" s="1"/>
  <c r="CN13844" i="131"/>
  <c r="DD13783" i="131"/>
  <c r="CP13783" i="131"/>
  <c r="CB13783" i="131"/>
  <c r="DF13723" i="131"/>
  <c r="CR13723" i="131"/>
  <c r="CD13723" i="131"/>
  <c r="BT13663" i="131"/>
  <c r="CV13663" i="131"/>
  <c r="CH13663" i="131"/>
  <c r="CX13603" i="131"/>
  <c r="CJ13603" i="131"/>
  <c r="BV13603" i="131"/>
  <c r="CB13542" i="131"/>
  <c r="DD13542" i="131"/>
  <c r="CP13542" i="131"/>
  <c r="DX13542" i="131" s="1"/>
  <c r="BZ13482" i="131"/>
  <c r="DB13482" i="131"/>
  <c r="EF13482" i="131" s="1"/>
  <c r="CN13482" i="131"/>
  <c r="CA13216" i="131"/>
  <c r="DC13216" i="131"/>
  <c r="CO13216" i="131"/>
  <c r="CK13095" i="131"/>
  <c r="CY13095" i="131"/>
  <c r="BW13095" i="131"/>
  <c r="CA12975" i="131"/>
  <c r="DC12975" i="131"/>
  <c r="CO12975" i="131"/>
  <c r="BW12852" i="131"/>
  <c r="CY12852" i="131"/>
  <c r="CK12852" i="131"/>
  <c r="BW12732" i="131"/>
  <c r="CK12732" i="131"/>
  <c r="CY12732" i="131"/>
  <c r="BW12492" i="131"/>
  <c r="CY12492" i="131"/>
  <c r="CK12492" i="131"/>
  <c r="CB12350" i="131"/>
  <c r="CP12350" i="131"/>
  <c r="DD12350" i="131"/>
  <c r="EG12346" i="131" s="1"/>
  <c r="CB12110" i="131"/>
  <c r="DO12106" i="131" s="1"/>
  <c r="DD12110" i="131"/>
  <c r="CP12110" i="131"/>
  <c r="CZ11990" i="131"/>
  <c r="CL11990" i="131"/>
  <c r="BX11990" i="131"/>
  <c r="DD11868" i="131"/>
  <c r="CP11868" i="131"/>
  <c r="CB11868" i="131"/>
  <c r="CZ11749" i="131"/>
  <c r="BX11749" i="131"/>
  <c r="CL11749" i="131"/>
  <c r="DD11627" i="131"/>
  <c r="CP11627" i="131"/>
  <c r="CB11627" i="131"/>
  <c r="CB11145" i="131"/>
  <c r="CP11145" i="131"/>
  <c r="DD11145" i="131"/>
  <c r="DC10460" i="131"/>
  <c r="CA10460" i="131"/>
  <c r="CO10460" i="131"/>
  <c r="BW9972" i="131"/>
  <c r="CY9972" i="131"/>
  <c r="CK9972" i="131"/>
  <c r="DF9042" i="131"/>
  <c r="EH9042" i="131" s="1"/>
  <c r="CR9042" i="131"/>
  <c r="DY9042" i="131" s="1"/>
  <c r="CD9042" i="131"/>
  <c r="CJ17512" i="131"/>
  <c r="BV17512" i="131"/>
  <c r="CX17512" i="131"/>
  <c r="BY17182" i="131"/>
  <c r="DA17182" i="131"/>
  <c r="CM17182" i="131"/>
  <c r="BX16852" i="131"/>
  <c r="DM16847" i="131" s="1"/>
  <c r="CZ16852" i="131"/>
  <c r="EE16847" i="131" s="1"/>
  <c r="CL16852" i="131"/>
  <c r="DV16847" i="131" s="1"/>
  <c r="DC16522" i="131"/>
  <c r="CA16522" i="131"/>
  <c r="CO16522" i="131"/>
  <c r="DF16192" i="131"/>
  <c r="EH16187" i="131" s="1"/>
  <c r="CR16192" i="131"/>
  <c r="DY16187" i="131" s="1"/>
  <c r="CD16192" i="131"/>
  <c r="DP16187" i="131" s="1"/>
  <c r="CJ15981" i="131"/>
  <c r="BV15981" i="131"/>
  <c r="CX15981" i="131"/>
  <c r="CM15651" i="131"/>
  <c r="BY15651" i="131"/>
  <c r="DA15651" i="131"/>
  <c r="CL15321" i="131"/>
  <c r="BX15321" i="131"/>
  <c r="CZ15321" i="131"/>
  <c r="DC14991" i="131"/>
  <c r="CO14991" i="131"/>
  <c r="CA14991" i="131"/>
  <c r="CR14661" i="131"/>
  <c r="DF14661" i="131"/>
  <c r="CD14661" i="131"/>
  <c r="BV13672" i="131"/>
  <c r="CX13672" i="131"/>
  <c r="CJ13672" i="131"/>
  <c r="CM13342" i="131"/>
  <c r="BY13342" i="131"/>
  <c r="DA13342" i="131"/>
  <c r="CZ13012" i="131"/>
  <c r="EE13007" i="131" s="1"/>
  <c r="CL13012" i="131"/>
  <c r="DV13007" i="131" s="1"/>
  <c r="BX13012" i="131"/>
  <c r="DM13007" i="131" s="1"/>
  <c r="DC12682" i="131"/>
  <c r="CO12682" i="131"/>
  <c r="CA12682" i="131"/>
  <c r="DF12352" i="131"/>
  <c r="EH12347" i="131" s="1"/>
  <c r="CR12352" i="131"/>
  <c r="DY12347" i="131" s="1"/>
  <c r="CD12352" i="131"/>
  <c r="DP12347" i="131" s="1"/>
  <c r="CX12141" i="131"/>
  <c r="CJ12141" i="131"/>
  <c r="BV12141" i="131"/>
  <c r="BY11811" i="131"/>
  <c r="DA11811" i="131"/>
  <c r="CM11811" i="131"/>
  <c r="CZ11481" i="131"/>
  <c r="BX11481" i="131"/>
  <c r="CL11481" i="131"/>
  <c r="CA11151" i="131"/>
  <c r="DC11151" i="131"/>
  <c r="CO11151" i="131"/>
  <c r="CR10821" i="131"/>
  <c r="CD10821" i="131"/>
  <c r="DF10821" i="131"/>
  <c r="BV9832" i="131"/>
  <c r="CX9832" i="131"/>
  <c r="CJ9832" i="131"/>
  <c r="CM9502" i="131"/>
  <c r="BY9502" i="131"/>
  <c r="DA9502" i="131"/>
  <c r="CL9172" i="131"/>
  <c r="DV9167" i="131" s="1"/>
  <c r="BX9172" i="131"/>
  <c r="DM9167" i="131" s="1"/>
  <c r="CZ9172" i="131"/>
  <c r="EE9167" i="131" s="1"/>
  <c r="DC8842" i="131"/>
  <c r="CA8842" i="131"/>
  <c r="CO8842" i="131"/>
  <c r="CP10517" i="131"/>
  <c r="CB10517" i="131"/>
  <c r="DD10517" i="131"/>
  <c r="BT10397" i="131"/>
  <c r="CV10397" i="131"/>
  <c r="CH10397" i="131"/>
  <c r="DD10276" i="131"/>
  <c r="EG10274" i="131" s="1"/>
  <c r="CP10276" i="131"/>
  <c r="DX10274" i="131" s="1"/>
  <c r="CB10276" i="131"/>
  <c r="DO10274" i="131" s="1"/>
  <c r="BX10156" i="131"/>
  <c r="CZ10156" i="131"/>
  <c r="EE10154" i="131" s="1"/>
  <c r="CL10156" i="131"/>
  <c r="CB9915" i="131"/>
  <c r="DD9915" i="131"/>
  <c r="CP9915" i="131"/>
  <c r="CZ9795" i="131"/>
  <c r="CL9795" i="131"/>
  <c r="BX9795" i="131"/>
  <c r="CL9674" i="131"/>
  <c r="DV9673" i="131" s="1"/>
  <c r="BX9674" i="131"/>
  <c r="DM9673" i="131" s="1"/>
  <c r="CZ9674" i="131"/>
  <c r="EE9673" i="131" s="1"/>
  <c r="CV9432" i="131"/>
  <c r="EC9432" i="131" s="1"/>
  <c r="CH9432" i="131"/>
  <c r="DT9432" i="131" s="1"/>
  <c r="BT9432" i="131"/>
  <c r="DK9432" i="131" s="1"/>
  <c r="DA9050" i="131"/>
  <c r="BY9050" i="131"/>
  <c r="CM9050" i="131"/>
  <c r="BT8952" i="131"/>
  <c r="CV8952" i="131"/>
  <c r="EC8952" i="131" s="1"/>
  <c r="CH8952" i="131"/>
  <c r="DT8952" i="131" s="1"/>
  <c r="CW8810" i="131"/>
  <c r="CI8810" i="131"/>
  <c r="BU8810" i="131"/>
  <c r="DD8713" i="131"/>
  <c r="CB8713" i="131"/>
  <c r="CP8713" i="131"/>
  <c r="BZ10369" i="131"/>
  <c r="DB10369" i="131"/>
  <c r="CN10369" i="131"/>
  <c r="CM9916" i="131"/>
  <c r="BY9916" i="131"/>
  <c r="DA9916" i="131"/>
  <c r="BY9437" i="131"/>
  <c r="CM9437" i="131"/>
  <c r="DA9437" i="131"/>
  <c r="BT8745" i="131"/>
  <c r="CH8745" i="131"/>
  <c r="CV8745" i="131"/>
  <c r="BW19305" i="131"/>
  <c r="CY19305" i="131"/>
  <c r="CK19305" i="131"/>
  <c r="BY19246" i="131"/>
  <c r="DA19246" i="131"/>
  <c r="CM19246" i="131"/>
  <c r="CO19184" i="131"/>
  <c r="CA19184" i="131"/>
  <c r="DC19184" i="131"/>
  <c r="BY19005" i="131"/>
  <c r="DA19005" i="131"/>
  <c r="CM19005" i="131"/>
  <c r="CY18943" i="131"/>
  <c r="BW18943" i="131"/>
  <c r="CK18943" i="131"/>
  <c r="CA18822" i="131"/>
  <c r="CO18822" i="131"/>
  <c r="DC18822" i="131"/>
  <c r="DA18764" i="131"/>
  <c r="BY18764" i="131"/>
  <c r="CM18764" i="131"/>
  <c r="CL18560" i="131"/>
  <c r="CZ18560" i="131"/>
  <c r="BX18560" i="131"/>
  <c r="BY18523" i="131"/>
  <c r="DA18523" i="131"/>
  <c r="CM18523" i="131"/>
  <c r="BX18319" i="131"/>
  <c r="CL18319" i="131"/>
  <c r="CZ18319" i="131"/>
  <c r="BY18282" i="131"/>
  <c r="CM18282" i="131"/>
  <c r="DA18282" i="131"/>
  <c r="CD18140" i="131"/>
  <c r="DP18136" i="131" s="1"/>
  <c r="DF18140" i="131"/>
  <c r="EH18136" i="131" s="1"/>
  <c r="CR18140" i="131"/>
  <c r="DY18136" i="131" s="1"/>
  <c r="CL18078" i="131"/>
  <c r="DV18075" i="131" s="1"/>
  <c r="BX18078" i="131"/>
  <c r="DM18075" i="131" s="1"/>
  <c r="CZ18078" i="131"/>
  <c r="EE18075" i="131" s="1"/>
  <c r="CJ18020" i="131"/>
  <c r="DU18016" i="131" s="1"/>
  <c r="BV18020" i="131"/>
  <c r="DL18016" i="131" s="1"/>
  <c r="CX18020" i="131"/>
  <c r="ED18016" i="131" s="1"/>
  <c r="BZ17899" i="131"/>
  <c r="DB17899" i="131"/>
  <c r="CN17899" i="131"/>
  <c r="CZ17837" i="131"/>
  <c r="CL17837" i="131"/>
  <c r="BX17837" i="131"/>
  <c r="DF17778" i="131"/>
  <c r="CR17778" i="131"/>
  <c r="DY17775" i="131" s="1"/>
  <c r="CD17778" i="131"/>
  <c r="DP17775" i="131" s="1"/>
  <c r="CJ17658" i="131"/>
  <c r="BV17658" i="131"/>
  <c r="DL17655" i="131" s="1"/>
  <c r="CX17658" i="131"/>
  <c r="ED17655" i="131" s="1"/>
  <c r="CL17596" i="131"/>
  <c r="DV17594" i="131" s="1"/>
  <c r="BX17596" i="131"/>
  <c r="DM17594" i="131" s="1"/>
  <c r="CZ17596" i="131"/>
  <c r="EE17594" i="131" s="1"/>
  <c r="DB17537" i="131"/>
  <c r="CN17537" i="131"/>
  <c r="BZ17537" i="131"/>
  <c r="DF17416" i="131"/>
  <c r="EH17414" i="131" s="1"/>
  <c r="CR17416" i="131"/>
  <c r="DY17414" i="131" s="1"/>
  <c r="CD17416" i="131"/>
  <c r="BX17355" i="131"/>
  <c r="CZ17355" i="131"/>
  <c r="CL17355" i="131"/>
  <c r="BV17296" i="131"/>
  <c r="CX17296" i="131"/>
  <c r="CJ17296" i="131"/>
  <c r="DB17175" i="131"/>
  <c r="CN17175" i="131"/>
  <c r="BZ17175" i="131"/>
  <c r="BX17114" i="131"/>
  <c r="DM17113" i="131" s="1"/>
  <c r="CZ17114" i="131"/>
  <c r="EE17113" i="131" s="1"/>
  <c r="CL17114" i="131"/>
  <c r="DV17113" i="131" s="1"/>
  <c r="CD17054" i="131"/>
  <c r="DF17054" i="131"/>
  <c r="EH17053" i="131" s="1"/>
  <c r="CR17054" i="131"/>
  <c r="DY17053" i="131" s="1"/>
  <c r="BV16934" i="131"/>
  <c r="CX16934" i="131"/>
  <c r="CJ16934" i="131"/>
  <c r="BX16873" i="131"/>
  <c r="CL16873" i="131"/>
  <c r="CZ16873" i="131"/>
  <c r="BZ16813" i="131"/>
  <c r="DB16813" i="131"/>
  <c r="CN16813" i="131"/>
  <c r="CR16692" i="131"/>
  <c r="DY16692" i="131" s="1"/>
  <c r="DF16692" i="131"/>
  <c r="CD16692" i="131"/>
  <c r="CL16632" i="131"/>
  <c r="CZ16632" i="131"/>
  <c r="BX16632" i="131"/>
  <c r="DM16632" i="131" s="1"/>
  <c r="BV16572" i="131"/>
  <c r="DL16572" i="131" s="1"/>
  <c r="CJ16572" i="131"/>
  <c r="CX16572" i="131"/>
  <c r="DC16430" i="131"/>
  <c r="CA16430" i="131"/>
  <c r="CO16430" i="131"/>
  <c r="BY16370" i="131"/>
  <c r="DA16370" i="131"/>
  <c r="CM16370" i="131"/>
  <c r="CK16189" i="131"/>
  <c r="BW16189" i="131"/>
  <c r="CY16189" i="131"/>
  <c r="CM16129" i="131"/>
  <c r="DA16129" i="131"/>
  <c r="BY16129" i="131"/>
  <c r="CO16068" i="131"/>
  <c r="CA16068" i="131"/>
  <c r="DC16068" i="131"/>
  <c r="BY15888" i="131"/>
  <c r="DA15888" i="131"/>
  <c r="CM15888" i="131"/>
  <c r="CK15827" i="131"/>
  <c r="BW15827" i="131"/>
  <c r="CY15827" i="131"/>
  <c r="CO15706" i="131"/>
  <c r="CA15706" i="131"/>
  <c r="DC15706" i="131"/>
  <c r="BY15647" i="131"/>
  <c r="DA15647" i="131"/>
  <c r="CM15647" i="131"/>
  <c r="CY15465" i="131"/>
  <c r="CK15465" i="131"/>
  <c r="BW15465" i="131"/>
  <c r="CM15406" i="131"/>
  <c r="BY15406" i="131"/>
  <c r="DA15406" i="131"/>
  <c r="CO15344" i="131"/>
  <c r="CA15344" i="131"/>
  <c r="DC15344" i="131"/>
  <c r="CM15165" i="131"/>
  <c r="DA15165" i="131"/>
  <c r="BY15165" i="131"/>
  <c r="CY15103" i="131"/>
  <c r="CK15103" i="131"/>
  <c r="BW15103" i="131"/>
  <c r="CA14982" i="131"/>
  <c r="DC14982" i="131"/>
  <c r="CO14982" i="131"/>
  <c r="BY14924" i="131"/>
  <c r="CM14924" i="131"/>
  <c r="DA14924" i="131"/>
  <c r="CL14720" i="131"/>
  <c r="CZ14720" i="131"/>
  <c r="EE14716" i="131" s="1"/>
  <c r="BX14720" i="131"/>
  <c r="DM14716" i="131" s="1"/>
  <c r="CM14683" i="131"/>
  <c r="BY14683" i="131"/>
  <c r="DA14683" i="131"/>
  <c r="CZ14479" i="131"/>
  <c r="CL14479" i="131"/>
  <c r="BX14479" i="131"/>
  <c r="DA14442" i="131"/>
  <c r="CM14442" i="131"/>
  <c r="BY14442" i="131"/>
  <c r="DF14300" i="131"/>
  <c r="EH14296" i="131" s="1"/>
  <c r="CD14300" i="131"/>
  <c r="DP14296" i="131" s="1"/>
  <c r="CR14300" i="131"/>
  <c r="DY14296" i="131" s="1"/>
  <c r="CZ14238" i="131"/>
  <c r="CL14238" i="131"/>
  <c r="BX14238" i="131"/>
  <c r="CX14180" i="131"/>
  <c r="ED14176" i="131" s="1"/>
  <c r="CJ14180" i="131"/>
  <c r="DU14176" i="131" s="1"/>
  <c r="BV14180" i="131"/>
  <c r="DL14176" i="131" s="1"/>
  <c r="CN14059" i="131"/>
  <c r="BZ14059" i="131"/>
  <c r="DB14059" i="131"/>
  <c r="CL13997" i="131"/>
  <c r="BX13997" i="131"/>
  <c r="CZ13997" i="131"/>
  <c r="CR13938" i="131"/>
  <c r="CD13938" i="131"/>
  <c r="DP13935" i="131" s="1"/>
  <c r="DF13938" i="131"/>
  <c r="CJ13818" i="131"/>
  <c r="DU13815" i="131" s="1"/>
  <c r="BV13818" i="131"/>
  <c r="DL13815" i="131" s="1"/>
  <c r="CX13818" i="131"/>
  <c r="CL13756" i="131"/>
  <c r="BX13756" i="131"/>
  <c r="DM13754" i="131" s="1"/>
  <c r="CZ13756" i="131"/>
  <c r="EE13754" i="131" s="1"/>
  <c r="CN13697" i="131"/>
  <c r="DB13697" i="131"/>
  <c r="BZ13697" i="131"/>
  <c r="DF13576" i="131"/>
  <c r="CR13576" i="131"/>
  <c r="CD13576" i="131"/>
  <c r="CL13515" i="131"/>
  <c r="BX13515" i="131"/>
  <c r="CZ13515" i="131"/>
  <c r="CJ13456" i="131"/>
  <c r="DU13454" i="131" s="1"/>
  <c r="BV13456" i="131"/>
  <c r="CX13456" i="131"/>
  <c r="BZ13335" i="131"/>
  <c r="DB13335" i="131"/>
  <c r="CN13335" i="131"/>
  <c r="CL13274" i="131"/>
  <c r="DV13273" i="131" s="1"/>
  <c r="CZ13274" i="131"/>
  <c r="EE13273" i="131" s="1"/>
  <c r="BX13274" i="131"/>
  <c r="DM13273" i="131" s="1"/>
  <c r="DF13214" i="131"/>
  <c r="CD13214" i="131"/>
  <c r="CR13214" i="131"/>
  <c r="CX13094" i="131"/>
  <c r="CJ13094" i="131"/>
  <c r="BV13094" i="131"/>
  <c r="BX13033" i="131"/>
  <c r="CZ13033" i="131"/>
  <c r="CL13033" i="131"/>
  <c r="CN12973" i="131"/>
  <c r="BZ12973" i="131"/>
  <c r="DB12973" i="131"/>
  <c r="CR12852" i="131"/>
  <c r="CD12852" i="131"/>
  <c r="DF12852" i="131"/>
  <c r="CL12792" i="131"/>
  <c r="DV12792" i="131" s="1"/>
  <c r="BX12792" i="131"/>
  <c r="DM12792" i="131" s="1"/>
  <c r="CZ12792" i="131"/>
  <c r="EE12792" i="131" s="1"/>
  <c r="BV12732" i="131"/>
  <c r="CX12732" i="131"/>
  <c r="CJ12732" i="131"/>
  <c r="DC12590" i="131"/>
  <c r="CO12590" i="131"/>
  <c r="CA12590" i="131"/>
  <c r="BY12530" i="131"/>
  <c r="DA12530" i="131"/>
  <c r="CM12530" i="131"/>
  <c r="CY12349" i="131"/>
  <c r="BW12349" i="131"/>
  <c r="CK12349" i="131"/>
  <c r="DA12289" i="131"/>
  <c r="CM12289" i="131"/>
  <c r="BY12289" i="131"/>
  <c r="CO12228" i="131"/>
  <c r="DC12228" i="131"/>
  <c r="CA12228" i="131"/>
  <c r="BY12048" i="131"/>
  <c r="DA12048" i="131"/>
  <c r="CM12048" i="131"/>
  <c r="BW11987" i="131"/>
  <c r="CK11987" i="131"/>
  <c r="CY11987" i="131"/>
  <c r="CO11866" i="131"/>
  <c r="CA11866" i="131"/>
  <c r="DC11866" i="131"/>
  <c r="DA11807" i="131"/>
  <c r="CM11807" i="131"/>
  <c r="BY11807" i="131"/>
  <c r="BW11625" i="131"/>
  <c r="CY11625" i="131"/>
  <c r="CK11625" i="131"/>
  <c r="CW11566" i="131"/>
  <c r="CI11566" i="131"/>
  <c r="BU11566" i="131"/>
  <c r="CY11504" i="131"/>
  <c r="BW11504" i="131"/>
  <c r="CK11504" i="131"/>
  <c r="CC11445" i="131"/>
  <c r="CQ11445" i="131"/>
  <c r="DE11445" i="131"/>
  <c r="CA11383" i="131"/>
  <c r="DC11383" i="131"/>
  <c r="CO11383" i="131"/>
  <c r="CW11325" i="131"/>
  <c r="BU11325" i="131"/>
  <c r="CI11325" i="131"/>
  <c r="DE11204" i="131"/>
  <c r="CQ11204" i="131"/>
  <c r="CC11204" i="131"/>
  <c r="BW11142" i="131"/>
  <c r="CY11142" i="131"/>
  <c r="CK11142" i="131"/>
  <c r="CW11084" i="131"/>
  <c r="CI11084" i="131"/>
  <c r="BU11084" i="131"/>
  <c r="CP11000" i="131"/>
  <c r="CB11000" i="131"/>
  <c r="DO10996" i="131" s="1"/>
  <c r="DD11000" i="131"/>
  <c r="EG10996" i="131" s="1"/>
  <c r="CQ10963" i="131"/>
  <c r="CC10963" i="131"/>
  <c r="DE10963" i="131"/>
  <c r="CH10880" i="131"/>
  <c r="BT10880" i="131"/>
  <c r="CV10880" i="131"/>
  <c r="CX10817" i="131"/>
  <c r="CJ10817" i="131"/>
  <c r="BV10817" i="131"/>
  <c r="DB10694" i="131"/>
  <c r="EF10693" i="131" s="1"/>
  <c r="BZ10694" i="131"/>
  <c r="CN10694" i="131"/>
  <c r="DF10573" i="131"/>
  <c r="CR10573" i="131"/>
  <c r="CD10573" i="131"/>
  <c r="BV10453" i="131"/>
  <c r="CX10453" i="131"/>
  <c r="CJ10453" i="131"/>
  <c r="CX10332" i="131"/>
  <c r="BV10332" i="131"/>
  <c r="CJ10332" i="131"/>
  <c r="DU10332" i="131" s="1"/>
  <c r="CY10070" i="131"/>
  <c r="BW10070" i="131"/>
  <c r="CK10070" i="131"/>
  <c r="CA9947" i="131"/>
  <c r="DC9947" i="131"/>
  <c r="CO9947" i="131"/>
  <c r="CK9707" i="131"/>
  <c r="BW9707" i="131"/>
  <c r="CY9707" i="131"/>
  <c r="CK9589" i="131"/>
  <c r="BW9589" i="131"/>
  <c r="CY9589" i="131"/>
  <c r="DC9346" i="131"/>
  <c r="CA9346" i="131"/>
  <c r="CO9346" i="131"/>
  <c r="CK9226" i="131"/>
  <c r="BW9226" i="131"/>
  <c r="CY9226" i="131"/>
  <c r="DC9104" i="131"/>
  <c r="CA9104" i="131"/>
  <c r="CO9104" i="131"/>
  <c r="CY8862" i="131"/>
  <c r="BW8862" i="131"/>
  <c r="CK8862" i="131"/>
  <c r="CV8718" i="131"/>
  <c r="EC8715" i="131" s="1"/>
  <c r="CH8718" i="131"/>
  <c r="BT8718" i="131"/>
  <c r="DD8597" i="131"/>
  <c r="CP8597" i="131"/>
  <c r="CB8597" i="131"/>
  <c r="CZ10426" i="131"/>
  <c r="EE10424" i="131" s="1"/>
  <c r="CL10426" i="131"/>
  <c r="BX10426" i="131"/>
  <c r="CC9916" i="131"/>
  <c r="DE9916" i="131"/>
  <c r="CQ9916" i="131"/>
  <c r="CZ8982" i="131"/>
  <c r="BX8982" i="131"/>
  <c r="CL8982" i="131"/>
  <c r="DA17781" i="131"/>
  <c r="CM17781" i="131"/>
  <c r="BY17781" i="131"/>
  <c r="CL17451" i="131"/>
  <c r="BX17451" i="131"/>
  <c r="CZ17451" i="131"/>
  <c r="CO17121" i="131"/>
  <c r="CA17121" i="131"/>
  <c r="DC17121" i="131"/>
  <c r="CD16791" i="131"/>
  <c r="DF16791" i="131"/>
  <c r="CR16791" i="131"/>
  <c r="BV15802" i="131"/>
  <c r="DL15797" i="131" s="1"/>
  <c r="CX15802" i="131"/>
  <c r="ED15797" i="131" s="1"/>
  <c r="CJ15802" i="131"/>
  <c r="DU15797" i="131" s="1"/>
  <c r="BY15472" i="131"/>
  <c r="CM15472" i="131"/>
  <c r="DA15472" i="131"/>
  <c r="CZ15142" i="131"/>
  <c r="EE15137" i="131" s="1"/>
  <c r="BX15142" i="131"/>
  <c r="DM15137" i="131" s="1"/>
  <c r="CL15142" i="131"/>
  <c r="DV15137" i="131" s="1"/>
  <c r="CO14812" i="131"/>
  <c r="CA14812" i="131"/>
  <c r="DC14812" i="131"/>
  <c r="DF14482" i="131"/>
  <c r="EH14477" i="131" s="1"/>
  <c r="CR14482" i="131"/>
  <c r="DY14477" i="131" s="1"/>
  <c r="CD14482" i="131"/>
  <c r="DP14477" i="131" s="1"/>
  <c r="BV14271" i="131"/>
  <c r="CX14271" i="131"/>
  <c r="CJ14271" i="131"/>
  <c r="BY13941" i="131"/>
  <c r="DA13941" i="131"/>
  <c r="CM13941" i="131"/>
  <c r="CL13611" i="131"/>
  <c r="BX13611" i="131"/>
  <c r="CZ13611" i="131"/>
  <c r="CA13281" i="131"/>
  <c r="DC13281" i="131"/>
  <c r="CO13281" i="131"/>
  <c r="DF12951" i="131"/>
  <c r="CR12951" i="131"/>
  <c r="CD12951" i="131"/>
  <c r="BV11962" i="131"/>
  <c r="DL11957" i="131" s="1"/>
  <c r="CX11962" i="131"/>
  <c r="CJ11962" i="131"/>
  <c r="BY11632" i="131"/>
  <c r="CM11632" i="131"/>
  <c r="DA11632" i="131"/>
  <c r="CZ11302" i="131"/>
  <c r="EE11297" i="131" s="1"/>
  <c r="BX11302" i="131"/>
  <c r="DM11297" i="131" s="1"/>
  <c r="CL11302" i="131"/>
  <c r="CA10972" i="131"/>
  <c r="DC10972" i="131"/>
  <c r="CO10972" i="131"/>
  <c r="CD10642" i="131"/>
  <c r="DP10637" i="131" s="1"/>
  <c r="CR10642" i="131"/>
  <c r="DY10637" i="131" s="1"/>
  <c r="DF10642" i="131"/>
  <c r="EH10637" i="131" s="1"/>
  <c r="BV10431" i="131"/>
  <c r="CX10431" i="131"/>
  <c r="CJ10431" i="131"/>
  <c r="BY10101" i="131"/>
  <c r="DA10101" i="131"/>
  <c r="CM10101" i="131"/>
  <c r="CZ9771" i="131"/>
  <c r="CL9771" i="131"/>
  <c r="BX9771" i="131"/>
  <c r="CA9441" i="131"/>
  <c r="DC9441" i="131"/>
  <c r="CO9441" i="131"/>
  <c r="DF9111" i="131"/>
  <c r="CD9111" i="131"/>
  <c r="CR9111" i="131"/>
  <c r="CC11538" i="131"/>
  <c r="CQ11538" i="131"/>
  <c r="DE11538" i="131"/>
  <c r="CH11443" i="131"/>
  <c r="BT11443" i="131"/>
  <c r="CV11443" i="131"/>
  <c r="DA11179" i="131"/>
  <c r="CM11179" i="131"/>
  <c r="BY11179" i="131"/>
  <c r="CC11056" i="131"/>
  <c r="DE11056" i="131"/>
  <c r="CQ11056" i="131"/>
  <c r="DA10937" i="131"/>
  <c r="CM10937" i="131"/>
  <c r="BY10937" i="131"/>
  <c r="CI10817" i="131"/>
  <c r="BU10817" i="131"/>
  <c r="CW10817" i="131"/>
  <c r="CQ10694" i="131"/>
  <c r="CC10694" i="131"/>
  <c r="DE10694" i="131"/>
  <c r="CQ10574" i="131"/>
  <c r="CC10574" i="131"/>
  <c r="DE10574" i="131"/>
  <c r="CI10454" i="131"/>
  <c r="CW10454" i="131"/>
  <c r="BU10454" i="131"/>
  <c r="CC10093" i="131"/>
  <c r="DE10093" i="131"/>
  <c r="CQ10093" i="131"/>
  <c r="CQ9972" i="131"/>
  <c r="CC9972" i="131"/>
  <c r="DE9972" i="131"/>
  <c r="CI9854" i="131"/>
  <c r="BU9854" i="131"/>
  <c r="CW9854" i="131"/>
  <c r="CC9733" i="131"/>
  <c r="DE9733" i="131"/>
  <c r="CQ9733" i="131"/>
  <c r="CM9492" i="131"/>
  <c r="DA9492" i="131"/>
  <c r="BY9492" i="131"/>
  <c r="CR9349" i="131"/>
  <c r="CD9349" i="131"/>
  <c r="DF9349" i="131"/>
  <c r="CM9252" i="131"/>
  <c r="DA9252" i="131"/>
  <c r="BY9252" i="131"/>
  <c r="CM9013" i="131"/>
  <c r="BY9013" i="131"/>
  <c r="DA9013" i="131"/>
  <c r="DA8774" i="131"/>
  <c r="CM8774" i="131"/>
  <c r="BY8774" i="131"/>
  <c r="CN8629" i="131"/>
  <c r="BZ8629" i="131"/>
  <c r="DB8629" i="131"/>
  <c r="CN10603" i="131"/>
  <c r="BZ10603" i="131"/>
  <c r="DB10603" i="131"/>
  <c r="BX10068" i="131"/>
  <c r="CZ10068" i="131"/>
  <c r="CL10068" i="131"/>
  <c r="CV9109" i="131"/>
  <c r="CH9109" i="131"/>
  <c r="BT9109" i="131"/>
  <c r="CB8744" i="131"/>
  <c r="DO8743" i="131" s="1"/>
  <c r="DD8744" i="131"/>
  <c r="EG8743" i="131" s="1"/>
  <c r="CP8744" i="131"/>
  <c r="DX8743" i="131" s="1"/>
  <c r="CH19365" i="131"/>
  <c r="CV19365" i="131"/>
  <c r="BT19365" i="131"/>
  <c r="CR19305" i="131"/>
  <c r="CD19305" i="131"/>
  <c r="DF19305" i="131"/>
  <c r="DD19244" i="131"/>
  <c r="EG19243" i="131" s="1"/>
  <c r="CB19244" i="131"/>
  <c r="DO19243" i="131" s="1"/>
  <c r="CP19244" i="131"/>
  <c r="DX19243" i="131" s="1"/>
  <c r="BV19185" i="131"/>
  <c r="CX19185" i="131"/>
  <c r="CJ19185" i="131"/>
  <c r="CV19124" i="131"/>
  <c r="BT19124" i="131"/>
  <c r="DK19123" i="131" s="1"/>
  <c r="CH19124" i="131"/>
  <c r="DT19123" i="131" s="1"/>
  <c r="DB19064" i="131"/>
  <c r="CN19064" i="131"/>
  <c r="BZ19064" i="131"/>
  <c r="CP19003" i="131"/>
  <c r="CB19003" i="131"/>
  <c r="DD19003" i="131"/>
  <c r="DF18943" i="131"/>
  <c r="CD18943" i="131"/>
  <c r="CR18943" i="131"/>
  <c r="BT18883" i="131"/>
  <c r="CV18883" i="131"/>
  <c r="CH18883" i="131"/>
  <c r="CJ18823" i="131"/>
  <c r="BV18823" i="131"/>
  <c r="CX18823" i="131"/>
  <c r="CP18762" i="131"/>
  <c r="DX18762" i="131" s="1"/>
  <c r="CB18762" i="131"/>
  <c r="DO18762" i="131" s="1"/>
  <c r="DD18762" i="131"/>
  <c r="EG18762" i="131" s="1"/>
  <c r="BZ18702" i="131"/>
  <c r="CN18702" i="131"/>
  <c r="DB18702" i="131"/>
  <c r="CV18642" i="131"/>
  <c r="EC18642" i="131" s="1"/>
  <c r="CH18642" i="131"/>
  <c r="BT18642" i="131"/>
  <c r="DK18642" i="131" s="1"/>
  <c r="CC18500" i="131"/>
  <c r="CQ18500" i="131"/>
  <c r="DE18500" i="131"/>
  <c r="CK18440" i="131"/>
  <c r="BW18440" i="131"/>
  <c r="CY18440" i="131"/>
  <c r="CI18380" i="131"/>
  <c r="BU18380" i="131"/>
  <c r="CW18380" i="131"/>
  <c r="DC18319" i="131"/>
  <c r="CO18319" i="131"/>
  <c r="CA18319" i="131"/>
  <c r="CQ18259" i="131"/>
  <c r="CC18259" i="131"/>
  <c r="DE18259" i="131"/>
  <c r="CW18139" i="131"/>
  <c r="CI18139" i="131"/>
  <c r="BU18139" i="131"/>
  <c r="CK18078" i="131"/>
  <c r="BW18078" i="131"/>
  <c r="CY18078" i="131"/>
  <c r="CC18018" i="131"/>
  <c r="DE18018" i="131"/>
  <c r="CQ18018" i="131"/>
  <c r="DC17957" i="131"/>
  <c r="CO17957" i="131"/>
  <c r="CA17957" i="131"/>
  <c r="CI17898" i="131"/>
  <c r="CW17898" i="131"/>
  <c r="BU17898" i="131"/>
  <c r="DE17777" i="131"/>
  <c r="CC17777" i="131"/>
  <c r="CQ17777" i="131"/>
  <c r="BW17716" i="131"/>
  <c r="CK17716" i="131"/>
  <c r="CY17716" i="131"/>
  <c r="CW17657" i="131"/>
  <c r="BU17657" i="131"/>
  <c r="CI17657" i="131"/>
  <c r="DC17595" i="131"/>
  <c r="CA17595" i="131"/>
  <c r="CO17595" i="131"/>
  <c r="CQ17536" i="131"/>
  <c r="DE17536" i="131"/>
  <c r="CC17536" i="131"/>
  <c r="CW17416" i="131"/>
  <c r="BU17416" i="131"/>
  <c r="CI17416" i="131"/>
  <c r="BW17354" i="131"/>
  <c r="CY17354" i="131"/>
  <c r="CK17354" i="131"/>
  <c r="CQ17295" i="131"/>
  <c r="CC17295" i="131"/>
  <c r="DE17295" i="131"/>
  <c r="CO17233" i="131"/>
  <c r="CA17233" i="131"/>
  <c r="DC17233" i="131"/>
  <c r="CW17175" i="131"/>
  <c r="CI17175" i="131"/>
  <c r="BU17175" i="131"/>
  <c r="CC17054" i="131"/>
  <c r="DE17054" i="131"/>
  <c r="CQ17054" i="131"/>
  <c r="CK16992" i="131"/>
  <c r="BW16992" i="131"/>
  <c r="CY16992" i="131"/>
  <c r="BU16934" i="131"/>
  <c r="CW16934" i="131"/>
  <c r="CI16934" i="131"/>
  <c r="CP16850" i="131"/>
  <c r="DX16846" i="131" s="1"/>
  <c r="CB16850" i="131"/>
  <c r="DO16846" i="131" s="1"/>
  <c r="DD16850" i="131"/>
  <c r="EG16846" i="131" s="1"/>
  <c r="DE16813" i="131"/>
  <c r="CQ16813" i="131"/>
  <c r="CC16813" i="131"/>
  <c r="CH16730" i="131"/>
  <c r="DT16726" i="131" s="1"/>
  <c r="BT16730" i="131"/>
  <c r="DK16726" i="131" s="1"/>
  <c r="CV16730" i="131"/>
  <c r="EC16726" i="131" s="1"/>
  <c r="CI16693" i="131"/>
  <c r="BU16693" i="131"/>
  <c r="CW16693" i="131"/>
  <c r="DD16609" i="131"/>
  <c r="CB16609" i="131"/>
  <c r="CP16609" i="131"/>
  <c r="DE16572" i="131"/>
  <c r="CC16572" i="131"/>
  <c r="CQ16572" i="131"/>
  <c r="CV16489" i="131"/>
  <c r="BT16489" i="131"/>
  <c r="CH16489" i="131"/>
  <c r="CW16452" i="131"/>
  <c r="BU16452" i="131"/>
  <c r="CI16452" i="131"/>
  <c r="CB16368" i="131"/>
  <c r="DO16365" i="131" s="1"/>
  <c r="CP16368" i="131"/>
  <c r="DX16365" i="131" s="1"/>
  <c r="DD16368" i="131"/>
  <c r="EG16365" i="131" s="1"/>
  <c r="CN16310" i="131"/>
  <c r="DW16306" i="131" s="1"/>
  <c r="BZ16310" i="131"/>
  <c r="DN16306" i="131" s="1"/>
  <c r="DB16310" i="131"/>
  <c r="CH16248" i="131"/>
  <c r="BT16248" i="131"/>
  <c r="CV16248" i="131"/>
  <c r="EC16245" i="131" s="1"/>
  <c r="CR16189" i="131"/>
  <c r="DF16189" i="131"/>
  <c r="CD16189" i="131"/>
  <c r="CB16127" i="131"/>
  <c r="DD16127" i="131"/>
  <c r="CP16127" i="131"/>
  <c r="CJ16069" i="131"/>
  <c r="BV16069" i="131"/>
  <c r="CX16069" i="131"/>
  <c r="BT16007" i="131"/>
  <c r="CV16007" i="131"/>
  <c r="CH16007" i="131"/>
  <c r="CN15948" i="131"/>
  <c r="BZ15948" i="131"/>
  <c r="DB15948" i="131"/>
  <c r="CP15886" i="131"/>
  <c r="DX15884" i="131" s="1"/>
  <c r="CB15886" i="131"/>
  <c r="DD15886" i="131"/>
  <c r="CD15827" i="131"/>
  <c r="CR15827" i="131"/>
  <c r="DF15827" i="131"/>
  <c r="CH15766" i="131"/>
  <c r="DT15764" i="131" s="1"/>
  <c r="BT15766" i="131"/>
  <c r="DK15764" i="131" s="1"/>
  <c r="CV15766" i="131"/>
  <c r="EC15764" i="131" s="1"/>
  <c r="BV15707" i="131"/>
  <c r="CJ15707" i="131"/>
  <c r="CX15707" i="131"/>
  <c r="CB15645" i="131"/>
  <c r="CP15645" i="131"/>
  <c r="DD15645" i="131"/>
  <c r="CN15586" i="131"/>
  <c r="BZ15586" i="131"/>
  <c r="DB15586" i="131"/>
  <c r="BT15525" i="131"/>
  <c r="CH15525" i="131"/>
  <c r="CV15525" i="131"/>
  <c r="CD15465" i="131"/>
  <c r="DF15465" i="131"/>
  <c r="CR15465" i="131"/>
  <c r="CP15404" i="131"/>
  <c r="DX15403" i="131" s="1"/>
  <c r="CB15404" i="131"/>
  <c r="DO15403" i="131" s="1"/>
  <c r="DD15404" i="131"/>
  <c r="BV15345" i="131"/>
  <c r="CX15345" i="131"/>
  <c r="CJ15345" i="131"/>
  <c r="CH15284" i="131"/>
  <c r="DT15283" i="131" s="1"/>
  <c r="BT15284" i="131"/>
  <c r="CV15284" i="131"/>
  <c r="CN15224" i="131"/>
  <c r="DB15224" i="131"/>
  <c r="BZ15224" i="131"/>
  <c r="CB15163" i="131"/>
  <c r="DD15163" i="131"/>
  <c r="CP15163" i="131"/>
  <c r="CR15103" i="131"/>
  <c r="CD15103" i="131"/>
  <c r="DF15103" i="131"/>
  <c r="BT15043" i="131"/>
  <c r="CV15043" i="131"/>
  <c r="CH15043" i="131"/>
  <c r="CX14983" i="131"/>
  <c r="CJ14983" i="131"/>
  <c r="BV14983" i="131"/>
  <c r="CP14922" i="131"/>
  <c r="CB14922" i="131"/>
  <c r="DO14922" i="131" s="1"/>
  <c r="DD14922" i="131"/>
  <c r="EG14922" i="131" s="1"/>
  <c r="DB14862" i="131"/>
  <c r="CN14862" i="131"/>
  <c r="BZ14862" i="131"/>
  <c r="CH14802" i="131"/>
  <c r="BT14802" i="131"/>
  <c r="DK14802" i="131" s="1"/>
  <c r="CV14802" i="131"/>
  <c r="CC14660" i="131"/>
  <c r="DE14660" i="131"/>
  <c r="CQ14660" i="131"/>
  <c r="BW14600" i="131"/>
  <c r="CY14600" i="131"/>
  <c r="CK14600" i="131"/>
  <c r="CI14540" i="131"/>
  <c r="BU14540" i="131"/>
  <c r="CW14540" i="131"/>
  <c r="DC14479" i="131"/>
  <c r="CA14479" i="131"/>
  <c r="CO14479" i="131"/>
  <c r="CC14419" i="131"/>
  <c r="DE14419" i="131"/>
  <c r="CQ14419" i="131"/>
  <c r="CW14299" i="131"/>
  <c r="CI14299" i="131"/>
  <c r="BU14299" i="131"/>
  <c r="BW14238" i="131"/>
  <c r="CK14238" i="131"/>
  <c r="CY14238" i="131"/>
  <c r="CC14178" i="131"/>
  <c r="DE14178" i="131"/>
  <c r="CQ14178" i="131"/>
  <c r="CO14117" i="131"/>
  <c r="CA14117" i="131"/>
  <c r="DC14117" i="131"/>
  <c r="CI14058" i="131"/>
  <c r="CW14058" i="131"/>
  <c r="BU14058" i="131"/>
  <c r="DE13937" i="131"/>
  <c r="CQ13937" i="131"/>
  <c r="CC13937" i="131"/>
  <c r="BW13876" i="131"/>
  <c r="CK13876" i="131"/>
  <c r="CY13876" i="131"/>
  <c r="BU13817" i="131"/>
  <c r="CW13817" i="131"/>
  <c r="CI13817" i="131"/>
  <c r="CA13755" i="131"/>
  <c r="CO13755" i="131"/>
  <c r="DC13755" i="131"/>
  <c r="CC13696" i="131"/>
  <c r="CQ13696" i="131"/>
  <c r="DE13696" i="131"/>
  <c r="CW13576" i="131"/>
  <c r="CI13576" i="131"/>
  <c r="BU13576" i="131"/>
  <c r="BW13514" i="131"/>
  <c r="CY13514" i="131"/>
  <c r="CK13514" i="131"/>
  <c r="DE13455" i="131"/>
  <c r="CQ13455" i="131"/>
  <c r="CC13455" i="131"/>
  <c r="DC13393" i="131"/>
  <c r="CO13393" i="131"/>
  <c r="CA13393" i="131"/>
  <c r="CW13335" i="131"/>
  <c r="CI13335" i="131"/>
  <c r="BU13335" i="131"/>
  <c r="CQ13214" i="131"/>
  <c r="CC13214" i="131"/>
  <c r="DE13214" i="131"/>
  <c r="BW13152" i="131"/>
  <c r="CY13152" i="131"/>
  <c r="CK13152" i="131"/>
  <c r="CW13094" i="131"/>
  <c r="BU13094" i="131"/>
  <c r="CI13094" i="131"/>
  <c r="CP13010" i="131"/>
  <c r="DX13006" i="131" s="1"/>
  <c r="CB13010" i="131"/>
  <c r="DO13006" i="131" s="1"/>
  <c r="DD13010" i="131"/>
  <c r="DE12973" i="131"/>
  <c r="CQ12973" i="131"/>
  <c r="CC12973" i="131"/>
  <c r="CH12890" i="131"/>
  <c r="DT12886" i="131" s="1"/>
  <c r="BT12890" i="131"/>
  <c r="CV12890" i="131"/>
  <c r="CW12853" i="131"/>
  <c r="CI12853" i="131"/>
  <c r="BU12853" i="131"/>
  <c r="CP12769" i="131"/>
  <c r="CB12769" i="131"/>
  <c r="DD12769" i="131"/>
  <c r="CQ12732" i="131"/>
  <c r="CC12732" i="131"/>
  <c r="DE12732" i="131"/>
  <c r="CH12649" i="131"/>
  <c r="BT12649" i="131"/>
  <c r="CV12649" i="131"/>
  <c r="CI12612" i="131"/>
  <c r="BU12612" i="131"/>
  <c r="CW12612" i="131"/>
  <c r="CB12528" i="131"/>
  <c r="DO12525" i="131" s="1"/>
  <c r="DD12528" i="131"/>
  <c r="CP12528" i="131"/>
  <c r="CN12470" i="131"/>
  <c r="DW12466" i="131" s="1"/>
  <c r="BZ12470" i="131"/>
  <c r="DN12466" i="131" s="1"/>
  <c r="DB12470" i="131"/>
  <c r="EF12466" i="131" s="1"/>
  <c r="BT12408" i="131"/>
  <c r="DK12405" i="131" s="1"/>
  <c r="CV12408" i="131"/>
  <c r="EC12405" i="131" s="1"/>
  <c r="CH12408" i="131"/>
  <c r="DT12405" i="131" s="1"/>
  <c r="CR12349" i="131"/>
  <c r="CD12349" i="131"/>
  <c r="DF12349" i="131"/>
  <c r="DD12287" i="131"/>
  <c r="CP12287" i="131"/>
  <c r="CB12287" i="131"/>
  <c r="CX12229" i="131"/>
  <c r="CJ12229" i="131"/>
  <c r="BV12229" i="131"/>
  <c r="CX12108" i="131"/>
  <c r="BV12108" i="131"/>
  <c r="CJ12108" i="131"/>
  <c r="BX12046" i="131"/>
  <c r="DM12044" i="131" s="1"/>
  <c r="CZ12046" i="131"/>
  <c r="EE12044" i="131" s="1"/>
  <c r="CL12046" i="131"/>
  <c r="DV12044" i="131" s="1"/>
  <c r="BZ11987" i="131"/>
  <c r="DB11987" i="131"/>
  <c r="CN11987" i="131"/>
  <c r="CD11866" i="131"/>
  <c r="DF11866" i="131"/>
  <c r="CR11866" i="131"/>
  <c r="CZ11805" i="131"/>
  <c r="CL11805" i="131"/>
  <c r="BX11805" i="131"/>
  <c r="CX11746" i="131"/>
  <c r="ED11744" i="131" s="1"/>
  <c r="BV11746" i="131"/>
  <c r="DL11744" i="131" s="1"/>
  <c r="CJ11746" i="131"/>
  <c r="BT11683" i="131"/>
  <c r="CV11683" i="131"/>
  <c r="CH11683" i="131"/>
  <c r="CC11532" i="131"/>
  <c r="CQ11532" i="131"/>
  <c r="DE11532" i="131"/>
  <c r="CC11413" i="131"/>
  <c r="DE11413" i="131"/>
  <c r="CQ11413" i="131"/>
  <c r="BU11294" i="131"/>
  <c r="CW11294" i="131"/>
  <c r="CI11294" i="131"/>
  <c r="DE11174" i="131"/>
  <c r="CQ11174" i="131"/>
  <c r="CC11174" i="131"/>
  <c r="CM11056" i="131"/>
  <c r="BY11056" i="131"/>
  <c r="DA11056" i="131"/>
  <c r="CC10934" i="131"/>
  <c r="DE10934" i="131"/>
  <c r="CQ10934" i="131"/>
  <c r="CW10695" i="131"/>
  <c r="BU10695" i="131"/>
  <c r="CI10695" i="131"/>
  <c r="BY10574" i="131"/>
  <c r="DA10574" i="131"/>
  <c r="CM10574" i="131"/>
  <c r="CQ10453" i="131"/>
  <c r="DE10453" i="131"/>
  <c r="CC10453" i="131"/>
  <c r="BU10333" i="131"/>
  <c r="CW10333" i="131"/>
  <c r="CI10333" i="131"/>
  <c r="BY10212" i="131"/>
  <c r="DA10212" i="131"/>
  <c r="CM10212" i="131"/>
  <c r="BZ10069" i="131"/>
  <c r="CN10069" i="131"/>
  <c r="DB10069" i="131"/>
  <c r="BZ9949" i="131"/>
  <c r="CN9949" i="131"/>
  <c r="DB9949" i="131"/>
  <c r="CR9826" i="131"/>
  <c r="DY9824" i="131" s="1"/>
  <c r="CD9826" i="131"/>
  <c r="DP9824" i="131" s="1"/>
  <c r="DF9826" i="131"/>
  <c r="CN9706" i="131"/>
  <c r="DW9704" i="131" s="1"/>
  <c r="BZ9706" i="131"/>
  <c r="DN9704" i="131" s="1"/>
  <c r="DB9706" i="131"/>
  <c r="EF9704" i="131" s="1"/>
  <c r="CD9585" i="131"/>
  <c r="DF9585" i="131"/>
  <c r="CR9585" i="131"/>
  <c r="BZ9465" i="131"/>
  <c r="CN9465" i="131"/>
  <c r="DB9465" i="131"/>
  <c r="BZ9344" i="131"/>
  <c r="DN9343" i="131" s="1"/>
  <c r="DB9344" i="131"/>
  <c r="EF9343" i="131" s="1"/>
  <c r="CN9344" i="131"/>
  <c r="DW9343" i="131" s="1"/>
  <c r="CO9078" i="131"/>
  <c r="DC9078" i="131"/>
  <c r="CA9078" i="131"/>
  <c r="BW8959" i="131"/>
  <c r="CK8959" i="131"/>
  <c r="CY8959" i="131"/>
  <c r="CA8834" i="131"/>
  <c r="CO8834" i="131"/>
  <c r="DC8834" i="131"/>
  <c r="CX10486" i="131"/>
  <c r="CJ10486" i="131"/>
  <c r="BV10486" i="131"/>
  <c r="DC9978" i="131"/>
  <c r="CO9978" i="131"/>
  <c r="CA9978" i="131"/>
  <c r="DD9465" i="131"/>
  <c r="CB9465" i="131"/>
  <c r="CP9465" i="131"/>
  <c r="CQ8956" i="131"/>
  <c r="CC8956" i="131"/>
  <c r="DE8956" i="131"/>
  <c r="CN20450" i="131"/>
  <c r="DW20446" i="131" s="1"/>
  <c r="BZ20450" i="131"/>
  <c r="DN20446" i="131" s="1"/>
  <c r="DB20450" i="131"/>
  <c r="BT20388" i="131"/>
  <c r="CH20388" i="131"/>
  <c r="CV20388" i="131"/>
  <c r="CD20329" i="131"/>
  <c r="DF20329" i="131"/>
  <c r="CR20329" i="131"/>
  <c r="CP20267" i="131"/>
  <c r="CB20267" i="131"/>
  <c r="DD20267" i="131"/>
  <c r="CX20209" i="131"/>
  <c r="CJ20209" i="131"/>
  <c r="BV20209" i="131"/>
  <c r="BT20147" i="131"/>
  <c r="CV20147" i="131"/>
  <c r="CH20147" i="131"/>
  <c r="BZ20088" i="131"/>
  <c r="DB20088" i="131"/>
  <c r="EF20085" i="131" s="1"/>
  <c r="CN20088" i="131"/>
  <c r="DW20085" i="131" s="1"/>
  <c r="CB20026" i="131"/>
  <c r="CP20026" i="131"/>
  <c r="DD20026" i="131"/>
  <c r="DF19967" i="131"/>
  <c r="CR19967" i="131"/>
  <c r="CD19967" i="131"/>
  <c r="BT19906" i="131"/>
  <c r="CV19906" i="131"/>
  <c r="CH19906" i="131"/>
  <c r="BT27081" i="131"/>
  <c r="CH27081" i="131"/>
  <c r="CV27081" i="131"/>
  <c r="CY26751" i="131"/>
  <c r="CK26751" i="131"/>
  <c r="BW26751" i="131"/>
  <c r="DB26421" i="131"/>
  <c r="CN26421" i="131"/>
  <c r="BZ26421" i="131"/>
  <c r="CC26091" i="131"/>
  <c r="DE26091" i="131"/>
  <c r="CQ26091" i="131"/>
  <c r="CB25761" i="131"/>
  <c r="CP25761" i="131"/>
  <c r="DD25761" i="131"/>
  <c r="BU25102" i="131"/>
  <c r="CW25102" i="131"/>
  <c r="CI25102" i="131"/>
  <c r="BT24772" i="131"/>
  <c r="CH24772" i="131"/>
  <c r="DT24767" i="131" s="1"/>
  <c r="CV24772" i="131"/>
  <c r="BW24442" i="131"/>
  <c r="CY24442" i="131"/>
  <c r="CK24442" i="131"/>
  <c r="BZ24112" i="131"/>
  <c r="DB24112" i="131"/>
  <c r="CN24112" i="131"/>
  <c r="CQ23782" i="131"/>
  <c r="CC23782" i="131"/>
  <c r="DE23782" i="131"/>
  <c r="CW23571" i="131"/>
  <c r="CI23571" i="131"/>
  <c r="BU23571" i="131"/>
  <c r="DD23452" i="131"/>
  <c r="CP23452" i="131"/>
  <c r="DX23447" i="131" s="1"/>
  <c r="CB23452" i="131"/>
  <c r="CV23241" i="131"/>
  <c r="CH23241" i="131"/>
  <c r="BT23241" i="131"/>
  <c r="CK22911" i="131"/>
  <c r="CY22911" i="131"/>
  <c r="BW22911" i="131"/>
  <c r="DB22581" i="131"/>
  <c r="CN22581" i="131"/>
  <c r="BZ22581" i="131"/>
  <c r="CQ22251" i="131"/>
  <c r="DE22251" i="131"/>
  <c r="CC22251" i="131"/>
  <c r="DD21921" i="131"/>
  <c r="CB21921" i="131"/>
  <c r="CP21921" i="131"/>
  <c r="CI21262" i="131"/>
  <c r="BU21262" i="131"/>
  <c r="CW21262" i="131"/>
  <c r="BT20932" i="131"/>
  <c r="DK20927" i="131" s="1"/>
  <c r="CV20932" i="131"/>
  <c r="CH20932" i="131"/>
  <c r="CK20602" i="131"/>
  <c r="CY20602" i="131"/>
  <c r="BW20602" i="131"/>
  <c r="BZ20272" i="131"/>
  <c r="CN20272" i="131"/>
  <c r="DW20267" i="131" s="1"/>
  <c r="DB20272" i="131"/>
  <c r="EF20267" i="131" s="1"/>
  <c r="CQ19942" i="131"/>
  <c r="CC19942" i="131"/>
  <c r="DE19942" i="131"/>
  <c r="CI19731" i="131"/>
  <c r="BU19731" i="131"/>
  <c r="CW19731" i="131"/>
  <c r="DD19612" i="131"/>
  <c r="EG19607" i="131" s="1"/>
  <c r="CP19612" i="131"/>
  <c r="DX19607" i="131" s="1"/>
  <c r="CB19612" i="131"/>
  <c r="DO19607" i="131" s="1"/>
  <c r="BT19401" i="131"/>
  <c r="CV19401" i="131"/>
  <c r="CH19401" i="131"/>
  <c r="BW19071" i="131"/>
  <c r="CK19071" i="131"/>
  <c r="CY19071" i="131"/>
  <c r="BZ18741" i="131"/>
  <c r="CN18741" i="131"/>
  <c r="DB18741" i="131"/>
  <c r="CC18411" i="131"/>
  <c r="DE18411" i="131"/>
  <c r="CQ18411" i="131"/>
  <c r="DD18081" i="131"/>
  <c r="CB18081" i="131"/>
  <c r="CP18081" i="131"/>
  <c r="CP27079" i="131"/>
  <c r="CB27079" i="131"/>
  <c r="DD27079" i="131"/>
  <c r="CQ27042" i="131"/>
  <c r="CC27042" i="131"/>
  <c r="DE27042" i="131"/>
  <c r="CH26959" i="131"/>
  <c r="BT26959" i="131"/>
  <c r="CV26959" i="131"/>
  <c r="CI26922" i="131"/>
  <c r="BU26922" i="131"/>
  <c r="CW26922" i="131"/>
  <c r="CP26838" i="131"/>
  <c r="DX26835" i="131" s="1"/>
  <c r="DD26838" i="131"/>
  <c r="EG26835" i="131" s="1"/>
  <c r="CB26838" i="131"/>
  <c r="DB26780" i="131"/>
  <c r="EF26776" i="131" s="1"/>
  <c r="BZ26780" i="131"/>
  <c r="DN26776" i="131" s="1"/>
  <c r="CN26780" i="131"/>
  <c r="CV26718" i="131"/>
  <c r="BT26718" i="131"/>
  <c r="CH26718" i="131"/>
  <c r="DT26715" i="131" s="1"/>
  <c r="DF26659" i="131"/>
  <c r="CD26659" i="131"/>
  <c r="CR26659" i="131"/>
  <c r="CB26597" i="131"/>
  <c r="DD26597" i="131"/>
  <c r="CP26597" i="131"/>
  <c r="BV26539" i="131"/>
  <c r="CX26539" i="131"/>
  <c r="CJ26539" i="131"/>
  <c r="CH26477" i="131"/>
  <c r="BT26477" i="131"/>
  <c r="CV26477" i="131"/>
  <c r="BZ26418" i="131"/>
  <c r="DB26418" i="131"/>
  <c r="CN26418" i="131"/>
  <c r="DD26356" i="131"/>
  <c r="EG26354" i="131" s="1"/>
  <c r="CP26356" i="131"/>
  <c r="DX26354" i="131" s="1"/>
  <c r="CB26356" i="131"/>
  <c r="DO26354" i="131" s="1"/>
  <c r="DF26297" i="131"/>
  <c r="CR26297" i="131"/>
  <c r="CD26297" i="131"/>
  <c r="BT26236" i="131"/>
  <c r="CV26236" i="131"/>
  <c r="CH26236" i="131"/>
  <c r="BV26177" i="131"/>
  <c r="CJ26177" i="131"/>
  <c r="CX26177" i="131"/>
  <c r="CP26115" i="131"/>
  <c r="DD26115" i="131"/>
  <c r="CB26115" i="131"/>
  <c r="CN26056" i="131"/>
  <c r="BZ26056" i="131"/>
  <c r="DB26056" i="131"/>
  <c r="CV25995" i="131"/>
  <c r="CH25995" i="131"/>
  <c r="BT25995" i="131"/>
  <c r="CR25935" i="131"/>
  <c r="CD25935" i="131"/>
  <c r="DF25935" i="131"/>
  <c r="CB25874" i="131"/>
  <c r="DO25873" i="131" s="1"/>
  <c r="DD25874" i="131"/>
  <c r="CP25874" i="131"/>
  <c r="DX25873" i="131" s="1"/>
  <c r="CJ25815" i="131"/>
  <c r="BV25815" i="131"/>
  <c r="CX25815" i="131"/>
  <c r="CV25754" i="131"/>
  <c r="EC25753" i="131" s="1"/>
  <c r="BT25754" i="131"/>
  <c r="CH25754" i="131"/>
  <c r="BZ25694" i="131"/>
  <c r="DB25694" i="131"/>
  <c r="CN25694" i="131"/>
  <c r="DW25693" i="131" s="1"/>
  <c r="CB25633" i="131"/>
  <c r="DD25633" i="131"/>
  <c r="CP25633" i="131"/>
  <c r="CR25573" i="131"/>
  <c r="CD25573" i="131"/>
  <c r="DF25573" i="131"/>
  <c r="BT25513" i="131"/>
  <c r="CH25513" i="131"/>
  <c r="CV25513" i="131"/>
  <c r="CJ25453" i="131"/>
  <c r="BV25453" i="131"/>
  <c r="CX25453" i="131"/>
  <c r="CP25392" i="131"/>
  <c r="DX25392" i="131" s="1"/>
  <c r="CB25392" i="131"/>
  <c r="DO25392" i="131" s="1"/>
  <c r="DD25392" i="131"/>
  <c r="EG25392" i="131" s="1"/>
  <c r="CN25332" i="131"/>
  <c r="DW25332" i="131" s="1"/>
  <c r="BZ25332" i="131"/>
  <c r="DB25332" i="131"/>
  <c r="CV25272" i="131"/>
  <c r="EC25272" i="131" s="1"/>
  <c r="CH25272" i="131"/>
  <c r="BT25272" i="131"/>
  <c r="DE25130" i="131"/>
  <c r="CC25130" i="131"/>
  <c r="CQ25130" i="131"/>
  <c r="BW25070" i="131"/>
  <c r="CY25070" i="131"/>
  <c r="CK25070" i="131"/>
  <c r="CW25010" i="131"/>
  <c r="CI25010" i="131"/>
  <c r="BU25010" i="131"/>
  <c r="CO24949" i="131"/>
  <c r="CA24949" i="131"/>
  <c r="DC24949" i="131"/>
  <c r="DE24889" i="131"/>
  <c r="CC24889" i="131"/>
  <c r="CQ24889" i="131"/>
  <c r="BU24769" i="131"/>
  <c r="CW24769" i="131"/>
  <c r="CI24769" i="131"/>
  <c r="CK24708" i="131"/>
  <c r="BW24708" i="131"/>
  <c r="CY24708" i="131"/>
  <c r="CC24648" i="131"/>
  <c r="DE24648" i="131"/>
  <c r="CQ24648" i="131"/>
  <c r="CA24587" i="131"/>
  <c r="DC24587" i="131"/>
  <c r="CO24587" i="131"/>
  <c r="BU24528" i="131"/>
  <c r="CW24528" i="131"/>
  <c r="CI24528" i="131"/>
  <c r="CQ24407" i="131"/>
  <c r="CC24407" i="131"/>
  <c r="DE24407" i="131"/>
  <c r="CY24346" i="131"/>
  <c r="CK24346" i="131"/>
  <c r="BW24346" i="131"/>
  <c r="CW24287" i="131"/>
  <c r="CI24287" i="131"/>
  <c r="BU24287" i="131"/>
  <c r="DC24225" i="131"/>
  <c r="CO24225" i="131"/>
  <c r="CA24225" i="131"/>
  <c r="DE24166" i="131"/>
  <c r="CQ24166" i="131"/>
  <c r="CC24166" i="131"/>
  <c r="CI24046" i="131"/>
  <c r="BU24046" i="131"/>
  <c r="CW24046" i="131"/>
  <c r="BW23984" i="131"/>
  <c r="CY23984" i="131"/>
  <c r="CK23984" i="131"/>
  <c r="CQ23925" i="131"/>
  <c r="DE23925" i="131"/>
  <c r="CC23925" i="131"/>
  <c r="DC23863" i="131"/>
  <c r="CO23863" i="131"/>
  <c r="CA23863" i="131"/>
  <c r="CI23805" i="131"/>
  <c r="BU23805" i="131"/>
  <c r="CW23805" i="131"/>
  <c r="CC23684" i="131"/>
  <c r="DE23684" i="131"/>
  <c r="CQ23684" i="131"/>
  <c r="CY23622" i="131"/>
  <c r="BW23622" i="131"/>
  <c r="CK23622" i="131"/>
  <c r="CI23564" i="131"/>
  <c r="BU23564" i="131"/>
  <c r="CW23564" i="131"/>
  <c r="DD23480" i="131"/>
  <c r="CP23480" i="131"/>
  <c r="DX23476" i="131" s="1"/>
  <c r="CB23480" i="131"/>
  <c r="DO23476" i="131" s="1"/>
  <c r="CC23443" i="131"/>
  <c r="CQ23443" i="131"/>
  <c r="DE23443" i="131"/>
  <c r="CH23360" i="131"/>
  <c r="DT23356" i="131" s="1"/>
  <c r="CV23360" i="131"/>
  <c r="EC23356" i="131" s="1"/>
  <c r="BT23360" i="131"/>
  <c r="DK23356" i="131" s="1"/>
  <c r="CW23323" i="131"/>
  <c r="CI23323" i="131"/>
  <c r="BU23323" i="131"/>
  <c r="CP23239" i="131"/>
  <c r="CB23239" i="131"/>
  <c r="DD23239" i="131"/>
  <c r="CC23202" i="131"/>
  <c r="DE23202" i="131"/>
  <c r="CQ23202" i="131"/>
  <c r="BT23119" i="131"/>
  <c r="CV23119" i="131"/>
  <c r="CH23119" i="131"/>
  <c r="BU23082" i="131"/>
  <c r="CW23082" i="131"/>
  <c r="CI23082" i="131"/>
  <c r="DD22998" i="131"/>
  <c r="CB22998" i="131"/>
  <c r="DO22995" i="131" s="1"/>
  <c r="CP22998" i="131"/>
  <c r="CN22940" i="131"/>
  <c r="DB22940" i="131"/>
  <c r="BZ22940" i="131"/>
  <c r="CV22878" i="131"/>
  <c r="EC22875" i="131" s="1"/>
  <c r="CH22878" i="131"/>
  <c r="BT22878" i="131"/>
  <c r="CR22819" i="131"/>
  <c r="CD22819" i="131"/>
  <c r="DF22819" i="131"/>
  <c r="CB22757" i="131"/>
  <c r="DD22757" i="131"/>
  <c r="CP22757" i="131"/>
  <c r="CJ22699" i="131"/>
  <c r="BV22699" i="131"/>
  <c r="CX22699" i="131"/>
  <c r="BT22637" i="131"/>
  <c r="CH22637" i="131"/>
  <c r="CV22637" i="131"/>
  <c r="BZ22578" i="131"/>
  <c r="DN22575" i="131" s="1"/>
  <c r="CN22578" i="131"/>
  <c r="DB22578" i="131"/>
  <c r="CB22516" i="131"/>
  <c r="CP22516" i="131"/>
  <c r="DX22514" i="131" s="1"/>
  <c r="DD22516" i="131"/>
  <c r="CR22457" i="131"/>
  <c r="CD22457" i="131"/>
  <c r="DF22457" i="131"/>
  <c r="CV22396" i="131"/>
  <c r="CH22396" i="131"/>
  <c r="DT22394" i="131" s="1"/>
  <c r="BT22396" i="131"/>
  <c r="BV22337" i="131"/>
  <c r="CJ22337" i="131"/>
  <c r="CX22337" i="131"/>
  <c r="CB22275" i="131"/>
  <c r="CP22275" i="131"/>
  <c r="DD22275" i="131"/>
  <c r="DB22216" i="131"/>
  <c r="BZ22216" i="131"/>
  <c r="CN22216" i="131"/>
  <c r="CH22155" i="131"/>
  <c r="BT22155" i="131"/>
  <c r="CV22155" i="131"/>
  <c r="CD22095" i="131"/>
  <c r="DF22095" i="131"/>
  <c r="CR22095" i="131"/>
  <c r="CP22034" i="131"/>
  <c r="DX22033" i="131" s="1"/>
  <c r="DD22034" i="131"/>
  <c r="CB22034" i="131"/>
  <c r="CJ21975" i="131"/>
  <c r="BV21975" i="131"/>
  <c r="CX21975" i="131"/>
  <c r="BT21914" i="131"/>
  <c r="DK21913" i="131" s="1"/>
  <c r="CH21914" i="131"/>
  <c r="CV21914" i="131"/>
  <c r="DB21854" i="131"/>
  <c r="EF21853" i="131" s="1"/>
  <c r="BZ21854" i="131"/>
  <c r="CN21854" i="131"/>
  <c r="CB21793" i="131"/>
  <c r="CP21793" i="131"/>
  <c r="DD21793" i="131"/>
  <c r="CR21733" i="131"/>
  <c r="CD21733" i="131"/>
  <c r="DF21733" i="131"/>
  <c r="CH21673" i="131"/>
  <c r="CV21673" i="131"/>
  <c r="BT21673" i="131"/>
  <c r="BV21613" i="131"/>
  <c r="CX21613" i="131"/>
  <c r="CJ21613" i="131"/>
  <c r="DD21552" i="131"/>
  <c r="EG21552" i="131" s="1"/>
  <c r="CP21552" i="131"/>
  <c r="CB21552" i="131"/>
  <c r="BZ21492" i="131"/>
  <c r="DB21492" i="131"/>
  <c r="CN21492" i="131"/>
  <c r="DW21492" i="131" s="1"/>
  <c r="CH21432" i="131"/>
  <c r="BT21432" i="131"/>
  <c r="CV21432" i="131"/>
  <c r="EC21432" i="131" s="1"/>
  <c r="CQ21290" i="131"/>
  <c r="DE21290" i="131"/>
  <c r="CC21290" i="131"/>
  <c r="BW21230" i="131"/>
  <c r="CY21230" i="131"/>
  <c r="CK21230" i="131"/>
  <c r="CW21170" i="131"/>
  <c r="CI21170" i="131"/>
  <c r="BU21170" i="131"/>
  <c r="CA21109" i="131"/>
  <c r="CO21109" i="131"/>
  <c r="DC21109" i="131"/>
  <c r="DE21049" i="131"/>
  <c r="CC21049" i="131"/>
  <c r="CQ21049" i="131"/>
  <c r="CW20929" i="131"/>
  <c r="CI20929" i="131"/>
  <c r="BU20929" i="131"/>
  <c r="CY20868" i="131"/>
  <c r="BW20868" i="131"/>
  <c r="CK20868" i="131"/>
  <c r="CC20808" i="131"/>
  <c r="DE20808" i="131"/>
  <c r="CQ20808" i="131"/>
  <c r="CO20747" i="131"/>
  <c r="DC20747" i="131"/>
  <c r="CA20747" i="131"/>
  <c r="CI20688" i="131"/>
  <c r="BU20688" i="131"/>
  <c r="CW20688" i="131"/>
  <c r="DE20567" i="131"/>
  <c r="CQ20567" i="131"/>
  <c r="CC20567" i="131"/>
  <c r="CK20506" i="131"/>
  <c r="BW20506" i="131"/>
  <c r="CY20506" i="131"/>
  <c r="BU20447" i="131"/>
  <c r="CI20447" i="131"/>
  <c r="CW20447" i="131"/>
  <c r="CA20385" i="131"/>
  <c r="DC20385" i="131"/>
  <c r="CO20385" i="131"/>
  <c r="CC20326" i="131"/>
  <c r="CQ20326" i="131"/>
  <c r="DE20326" i="131"/>
  <c r="CI20206" i="131"/>
  <c r="CW20206" i="131"/>
  <c r="BU20206" i="131"/>
  <c r="BW20144" i="131"/>
  <c r="CY20144" i="131"/>
  <c r="CK20144" i="131"/>
  <c r="CC20085" i="131"/>
  <c r="DE20085" i="131"/>
  <c r="CQ20085" i="131"/>
  <c r="CA20023" i="131"/>
  <c r="DC20023" i="131"/>
  <c r="CO20023" i="131"/>
  <c r="BU19965" i="131"/>
  <c r="CW19965" i="131"/>
  <c r="CI19965" i="131"/>
  <c r="DE19844" i="131"/>
  <c r="CQ19844" i="131"/>
  <c r="CC19844" i="131"/>
  <c r="BW19782" i="131"/>
  <c r="CY19782" i="131"/>
  <c r="CK19782" i="131"/>
  <c r="CW19724" i="131"/>
  <c r="CI19724" i="131"/>
  <c r="BU19724" i="131"/>
  <c r="CB19640" i="131"/>
  <c r="CP19640" i="131"/>
  <c r="DD19640" i="131"/>
  <c r="EG19636" i="131" s="1"/>
  <c r="CQ19603" i="131"/>
  <c r="CC19603" i="131"/>
  <c r="DE19603" i="131"/>
  <c r="CV19520" i="131"/>
  <c r="EC19516" i="131" s="1"/>
  <c r="BT19520" i="131"/>
  <c r="DK19516" i="131" s="1"/>
  <c r="CH19520" i="131"/>
  <c r="CI19483" i="131"/>
  <c r="BU19483" i="131"/>
  <c r="CW19483" i="131"/>
  <c r="DD19399" i="131"/>
  <c r="CP19399" i="131"/>
  <c r="CB19399" i="131"/>
  <c r="CK26961" i="131"/>
  <c r="BW26961" i="131"/>
  <c r="CY26961" i="131"/>
  <c r="DB26631" i="131"/>
  <c r="BZ26631" i="131"/>
  <c r="CN26631" i="131"/>
  <c r="CC26301" i="131"/>
  <c r="DE26301" i="131"/>
  <c r="CQ26301" i="131"/>
  <c r="CP25971" i="131"/>
  <c r="DD25971" i="131"/>
  <c r="CB25971" i="131"/>
  <c r="CW25312" i="131"/>
  <c r="CI25312" i="131"/>
  <c r="BU25312" i="131"/>
  <c r="CV24982" i="131"/>
  <c r="EC24977" i="131" s="1"/>
  <c r="CH24982" i="131"/>
  <c r="DT24977" i="131" s="1"/>
  <c r="BT24982" i="131"/>
  <c r="DK24977" i="131" s="1"/>
  <c r="BW24652" i="131"/>
  <c r="CY24652" i="131"/>
  <c r="CK24652" i="131"/>
  <c r="CN24322" i="131"/>
  <c r="DW24317" i="131" s="1"/>
  <c r="BZ24322" i="131"/>
  <c r="DN24317" i="131" s="1"/>
  <c r="DB24322" i="131"/>
  <c r="EF24317" i="131" s="1"/>
  <c r="DE23992" i="131"/>
  <c r="CQ23992" i="131"/>
  <c r="CC23992" i="131"/>
  <c r="CW23781" i="131"/>
  <c r="CI23781" i="131"/>
  <c r="BU23781" i="131"/>
  <c r="CP23662" i="131"/>
  <c r="DX23657" i="131" s="1"/>
  <c r="CB23662" i="131"/>
  <c r="DO23657" i="131" s="1"/>
  <c r="DD23662" i="131"/>
  <c r="EG23657" i="131" s="1"/>
  <c r="BT23451" i="131"/>
  <c r="CV23451" i="131"/>
  <c r="CH23451" i="131"/>
  <c r="CK23121" i="131"/>
  <c r="BW23121" i="131"/>
  <c r="CY23121" i="131"/>
  <c r="BZ22791" i="131"/>
  <c r="CN22791" i="131"/>
  <c r="DB22791" i="131"/>
  <c r="DE22461" i="131"/>
  <c r="CQ22461" i="131"/>
  <c r="CC22461" i="131"/>
  <c r="DD22131" i="131"/>
  <c r="CP22131" i="131"/>
  <c r="CB22131" i="131"/>
  <c r="CI21472" i="131"/>
  <c r="BU21472" i="131"/>
  <c r="CW21472" i="131"/>
  <c r="CH21142" i="131"/>
  <c r="DT21137" i="131" s="1"/>
  <c r="BT21142" i="131"/>
  <c r="CV21142" i="131"/>
  <c r="EC21137" i="131" s="1"/>
  <c r="CK20812" i="131"/>
  <c r="CY20812" i="131"/>
  <c r="BW20812" i="131"/>
  <c r="BZ20482" i="131"/>
  <c r="DN20477" i="131" s="1"/>
  <c r="CN20482" i="131"/>
  <c r="DW20477" i="131" s="1"/>
  <c r="DB20482" i="131"/>
  <c r="EF20477" i="131" s="1"/>
  <c r="DE20152" i="131"/>
  <c r="CC20152" i="131"/>
  <c r="CQ20152" i="131"/>
  <c r="BU19941" i="131"/>
  <c r="CW19941" i="131"/>
  <c r="CI19941" i="131"/>
  <c r="DD19822" i="131"/>
  <c r="EG19817" i="131" s="1"/>
  <c r="CP19822" i="131"/>
  <c r="DX19817" i="131" s="1"/>
  <c r="CB19822" i="131"/>
  <c r="DO19817" i="131" s="1"/>
  <c r="CH19611" i="131"/>
  <c r="CV19611" i="131"/>
  <c r="BT19611" i="131"/>
  <c r="BW19281" i="131"/>
  <c r="CY19281" i="131"/>
  <c r="CK19281" i="131"/>
  <c r="CN18951" i="131"/>
  <c r="BZ18951" i="131"/>
  <c r="DB18951" i="131"/>
  <c r="CQ18621" i="131"/>
  <c r="CC18621" i="131"/>
  <c r="DE18621" i="131"/>
  <c r="DD18291" i="131"/>
  <c r="CP18291" i="131"/>
  <c r="CB18291" i="131"/>
  <c r="BW17811" i="131"/>
  <c r="CY17811" i="131"/>
  <c r="CK17811" i="131"/>
  <c r="CN17481" i="131"/>
  <c r="BZ17481" i="131"/>
  <c r="DB17481" i="131"/>
  <c r="DE17151" i="131"/>
  <c r="CQ17151" i="131"/>
  <c r="CC17151" i="131"/>
  <c r="CB16821" i="131"/>
  <c r="DD16821" i="131"/>
  <c r="CP16821" i="131"/>
  <c r="CI16162" i="131"/>
  <c r="CW16162" i="131"/>
  <c r="BU16162" i="131"/>
  <c r="BT15832" i="131"/>
  <c r="DK15827" i="131" s="1"/>
  <c r="CV15832" i="131"/>
  <c r="EC15827" i="131" s="1"/>
  <c r="CH15832" i="131"/>
  <c r="DT15827" i="131" s="1"/>
  <c r="BW15502" i="131"/>
  <c r="CK15502" i="131"/>
  <c r="CY15502" i="131"/>
  <c r="DB15172" i="131"/>
  <c r="CN15172" i="131"/>
  <c r="BZ15172" i="131"/>
  <c r="DE14842" i="131"/>
  <c r="CQ14842" i="131"/>
  <c r="CC14842" i="131"/>
  <c r="CI14631" i="131"/>
  <c r="CW14631" i="131"/>
  <c r="BU14631" i="131"/>
  <c r="CB14512" i="131"/>
  <c r="DO14507" i="131" s="1"/>
  <c r="DD14512" i="131"/>
  <c r="EG14507" i="131" s="1"/>
  <c r="CP14512" i="131"/>
  <c r="DX14507" i="131" s="1"/>
  <c r="CV14301" i="131"/>
  <c r="CH14301" i="131"/>
  <c r="BT14301" i="131"/>
  <c r="CY13971" i="131"/>
  <c r="BW13971" i="131"/>
  <c r="CK13971" i="131"/>
  <c r="DB13641" i="131"/>
  <c r="CN13641" i="131"/>
  <c r="BZ13641" i="131"/>
  <c r="CQ13311" i="131"/>
  <c r="DE13311" i="131"/>
  <c r="CC13311" i="131"/>
  <c r="DD12981" i="131"/>
  <c r="CP12981" i="131"/>
  <c r="CB12981" i="131"/>
  <c r="CI12322" i="131"/>
  <c r="BU12322" i="131"/>
  <c r="CW12322" i="131"/>
  <c r="BT11992" i="131"/>
  <c r="DK11987" i="131" s="1"/>
  <c r="CH11992" i="131"/>
  <c r="DT11987" i="131" s="1"/>
  <c r="CV11992" i="131"/>
  <c r="EC11987" i="131" s="1"/>
  <c r="CK11662" i="131"/>
  <c r="CY11662" i="131"/>
  <c r="BW11662" i="131"/>
  <c r="DB11332" i="131"/>
  <c r="CN11332" i="131"/>
  <c r="BZ11332" i="131"/>
  <c r="DN11327" i="131" s="1"/>
  <c r="CQ11002" i="131"/>
  <c r="CC11002" i="131"/>
  <c r="DE11002" i="131"/>
  <c r="CW10791" i="131"/>
  <c r="CI10791" i="131"/>
  <c r="BU10791" i="131"/>
  <c r="CB10672" i="131"/>
  <c r="DO10667" i="131" s="1"/>
  <c r="DD10672" i="131"/>
  <c r="EG10667" i="131" s="1"/>
  <c r="CP10672" i="131"/>
  <c r="DX10667" i="131" s="1"/>
  <c r="BT10461" i="131"/>
  <c r="CV10461" i="131"/>
  <c r="CH10461" i="131"/>
  <c r="CK10131" i="131"/>
  <c r="CY10131" i="131"/>
  <c r="BW10131" i="131"/>
  <c r="BZ9801" i="131"/>
  <c r="DB9801" i="131"/>
  <c r="CN9801" i="131"/>
  <c r="DE9471" i="131"/>
  <c r="CC9471" i="131"/>
  <c r="CQ9471" i="131"/>
  <c r="CB9141" i="131"/>
  <c r="CP9141" i="131"/>
  <c r="DD9141" i="131"/>
  <c r="BW11688" i="131"/>
  <c r="CK11688" i="131"/>
  <c r="CY11688" i="131"/>
  <c r="DC11564" i="131"/>
  <c r="CA11564" i="131"/>
  <c r="CO11564" i="131"/>
  <c r="DC11443" i="131"/>
  <c r="CA11443" i="131"/>
  <c r="CO11443" i="131"/>
  <c r="CP11180" i="131"/>
  <c r="CB11180" i="131"/>
  <c r="DO11176" i="131" s="1"/>
  <c r="DD11180" i="131"/>
  <c r="EG11176" i="131" s="1"/>
  <c r="CV10939" i="131"/>
  <c r="BT10939" i="131"/>
  <c r="CH10939" i="131"/>
  <c r="BT10818" i="131"/>
  <c r="DK10815" i="131" s="1"/>
  <c r="CV10818" i="131"/>
  <c r="EC10815" i="131" s="1"/>
  <c r="CH10818" i="131"/>
  <c r="DT10815" i="131" s="1"/>
  <c r="CP10457" i="131"/>
  <c r="CB10457" i="131"/>
  <c r="DD10457" i="131"/>
  <c r="CZ9978" i="131"/>
  <c r="BX9978" i="131"/>
  <c r="CL9978" i="131"/>
  <c r="DV9975" i="131" s="1"/>
  <c r="CH9857" i="131"/>
  <c r="CV9857" i="131"/>
  <c r="BT9857" i="131"/>
  <c r="BT9738" i="131"/>
  <c r="CH9738" i="131"/>
  <c r="CV9738" i="131"/>
  <c r="CH9499" i="131"/>
  <c r="CV9499" i="131"/>
  <c r="BT9499" i="131"/>
  <c r="CV9379" i="131"/>
  <c r="CH9379" i="131"/>
  <c r="BT9379" i="131"/>
  <c r="CZ9259" i="131"/>
  <c r="BX9259" i="131"/>
  <c r="CL9259" i="131"/>
  <c r="CP9137" i="131"/>
  <c r="DD9137" i="131"/>
  <c r="CB9137" i="131"/>
  <c r="CZ9017" i="131"/>
  <c r="BX9017" i="131"/>
  <c r="CL9017" i="131"/>
  <c r="CB8895" i="131"/>
  <c r="CP8895" i="131"/>
  <c r="DD8895" i="131"/>
  <c r="CP8773" i="131"/>
  <c r="DD8773" i="131"/>
  <c r="CB8773" i="131"/>
  <c r="CP8652" i="131"/>
  <c r="DD8652" i="131"/>
  <c r="CB8652" i="131"/>
  <c r="BY10158" i="131"/>
  <c r="DA10158" i="131"/>
  <c r="CM10158" i="131"/>
  <c r="DA9680" i="131"/>
  <c r="CM9680" i="131"/>
  <c r="BY9680" i="131"/>
  <c r="CI8834" i="131"/>
  <c r="BU8834" i="131"/>
  <c r="CW8834" i="131"/>
  <c r="CY19367" i="131"/>
  <c r="CK19367" i="131"/>
  <c r="BW19367" i="131"/>
  <c r="CO19246" i="131"/>
  <c r="CA19246" i="131"/>
  <c r="DC19246" i="131"/>
  <c r="BY19187" i="131"/>
  <c r="CM19187" i="131"/>
  <c r="DA19187" i="131"/>
  <c r="BW19005" i="131"/>
  <c r="CK19005" i="131"/>
  <c r="CY19005" i="131"/>
  <c r="CM18946" i="131"/>
  <c r="DA18946" i="131"/>
  <c r="BY18946" i="131"/>
  <c r="DC18884" i="131"/>
  <c r="CO18884" i="131"/>
  <c r="CA18884" i="131"/>
  <c r="CM18705" i="131"/>
  <c r="BY18705" i="131"/>
  <c r="DA18705" i="131"/>
  <c r="CY18643" i="131"/>
  <c r="CK18643" i="131"/>
  <c r="BW18643" i="131"/>
  <c r="CA18522" i="131"/>
  <c r="DC18522" i="131"/>
  <c r="CO18522" i="131"/>
  <c r="DA18464" i="131"/>
  <c r="CM18464" i="131"/>
  <c r="BY18464" i="131"/>
  <c r="CZ18260" i="131"/>
  <c r="CL18260" i="131"/>
  <c r="BX18260" i="131"/>
  <c r="BY18223" i="131"/>
  <c r="DA18223" i="131"/>
  <c r="CM18223" i="131"/>
  <c r="CL18019" i="131"/>
  <c r="BX18019" i="131"/>
  <c r="CZ18019" i="131"/>
  <c r="BY17982" i="131"/>
  <c r="CM17982" i="131"/>
  <c r="DA17982" i="131"/>
  <c r="CD17840" i="131"/>
  <c r="DP17836" i="131" s="1"/>
  <c r="DF17840" i="131"/>
  <c r="CR17840" i="131"/>
  <c r="CZ17778" i="131"/>
  <c r="CL17778" i="131"/>
  <c r="BX17778" i="131"/>
  <c r="CX17720" i="131"/>
  <c r="ED17716" i="131" s="1"/>
  <c r="CJ17720" i="131"/>
  <c r="DU17716" i="131" s="1"/>
  <c r="BV17720" i="131"/>
  <c r="BZ17599" i="131"/>
  <c r="CN17599" i="131"/>
  <c r="DB17599" i="131"/>
  <c r="CZ17537" i="131"/>
  <c r="BX17537" i="131"/>
  <c r="CL17537" i="131"/>
  <c r="CD17478" i="131"/>
  <c r="DF17478" i="131"/>
  <c r="EH17475" i="131" s="1"/>
  <c r="CR17478" i="131"/>
  <c r="BV17358" i="131"/>
  <c r="CX17358" i="131"/>
  <c r="CJ17358" i="131"/>
  <c r="BX17296" i="131"/>
  <c r="CZ17296" i="131"/>
  <c r="CL17296" i="131"/>
  <c r="CN17237" i="131"/>
  <c r="BZ17237" i="131"/>
  <c r="DB17237" i="131"/>
  <c r="DF17116" i="131"/>
  <c r="CR17116" i="131"/>
  <c r="CD17116" i="131"/>
  <c r="BX17055" i="131"/>
  <c r="CZ17055" i="131"/>
  <c r="CL17055" i="131"/>
  <c r="BV16996" i="131"/>
  <c r="CX16996" i="131"/>
  <c r="CJ16996" i="131"/>
  <c r="BZ16875" i="131"/>
  <c r="DB16875" i="131"/>
  <c r="CN16875" i="131"/>
  <c r="CL16814" i="131"/>
  <c r="BX16814" i="131"/>
  <c r="CZ16814" i="131"/>
  <c r="CR16754" i="131"/>
  <c r="CD16754" i="131"/>
  <c r="DF16754" i="131"/>
  <c r="CJ16634" i="131"/>
  <c r="BV16634" i="131"/>
  <c r="CX16634" i="131"/>
  <c r="CL16573" i="131"/>
  <c r="CZ16573" i="131"/>
  <c r="BX16573" i="131"/>
  <c r="BZ16513" i="131"/>
  <c r="CN16513" i="131"/>
  <c r="DB16513" i="131"/>
  <c r="CD16392" i="131"/>
  <c r="DP16392" i="131" s="1"/>
  <c r="CR16392" i="131"/>
  <c r="DY16392" i="131" s="1"/>
  <c r="DF16392" i="131"/>
  <c r="EH16392" i="131" s="1"/>
  <c r="CL16332" i="131"/>
  <c r="CZ16332" i="131"/>
  <c r="BX16332" i="131"/>
  <c r="DM16332" i="131" s="1"/>
  <c r="CJ16272" i="131"/>
  <c r="BV16272" i="131"/>
  <c r="CX16272" i="131"/>
  <c r="CO16130" i="131"/>
  <c r="CA16130" i="131"/>
  <c r="DC16130" i="131"/>
  <c r="BY16070" i="131"/>
  <c r="DA16070" i="131"/>
  <c r="CM16070" i="131"/>
  <c r="BW15889" i="131"/>
  <c r="CK15889" i="131"/>
  <c r="CY15889" i="131"/>
  <c r="BY15829" i="131"/>
  <c r="DA15829" i="131"/>
  <c r="CM15829" i="131"/>
  <c r="CA15768" i="131"/>
  <c r="DC15768" i="131"/>
  <c r="CO15768" i="131"/>
  <c r="CM15588" i="131"/>
  <c r="BY15588" i="131"/>
  <c r="DA15588" i="131"/>
  <c r="CK15527" i="131"/>
  <c r="CY15527" i="131"/>
  <c r="BW15527" i="131"/>
  <c r="CA15406" i="131"/>
  <c r="DC15406" i="131"/>
  <c r="CO15406" i="131"/>
  <c r="CM15347" i="131"/>
  <c r="BY15347" i="131"/>
  <c r="DA15347" i="131"/>
  <c r="CK15165" i="131"/>
  <c r="BW15165" i="131"/>
  <c r="CY15165" i="131"/>
  <c r="CM15106" i="131"/>
  <c r="BY15106" i="131"/>
  <c r="DA15106" i="131"/>
  <c r="DC15044" i="131"/>
  <c r="CO15044" i="131"/>
  <c r="CA15044" i="131"/>
  <c r="CM14865" i="131"/>
  <c r="DA14865" i="131"/>
  <c r="BY14865" i="131"/>
  <c r="BW14803" i="131"/>
  <c r="CY14803" i="131"/>
  <c r="CK14803" i="131"/>
  <c r="DC14682" i="131"/>
  <c r="CO14682" i="131"/>
  <c r="CA14682" i="131"/>
  <c r="DA14624" i="131"/>
  <c r="BY14624" i="131"/>
  <c r="CM14624" i="131"/>
  <c r="CZ14420" i="131"/>
  <c r="CL14420" i="131"/>
  <c r="BX14420" i="131"/>
  <c r="DA14383" i="131"/>
  <c r="CM14383" i="131"/>
  <c r="BY14383" i="131"/>
  <c r="CZ14179" i="131"/>
  <c r="BX14179" i="131"/>
  <c r="CL14179" i="131"/>
  <c r="BY14142" i="131"/>
  <c r="CM14142" i="131"/>
  <c r="DA14142" i="131"/>
  <c r="CD14000" i="131"/>
  <c r="CR14000" i="131"/>
  <c r="DY13996" i="131" s="1"/>
  <c r="DF14000" i="131"/>
  <c r="EH13996" i="131" s="1"/>
  <c r="BX13938" i="131"/>
  <c r="CZ13938" i="131"/>
  <c r="CL13938" i="131"/>
  <c r="BV13880" i="131"/>
  <c r="DL13876" i="131" s="1"/>
  <c r="CX13880" i="131"/>
  <c r="CJ13880" i="131"/>
  <c r="DU13876" i="131" s="1"/>
  <c r="CN13759" i="131"/>
  <c r="BZ13759" i="131"/>
  <c r="DB13759" i="131"/>
  <c r="BX13697" i="131"/>
  <c r="CL13697" i="131"/>
  <c r="CZ13697" i="131"/>
  <c r="CR13638" i="131"/>
  <c r="DF13638" i="131"/>
  <c r="CD13638" i="131"/>
  <c r="BV13518" i="131"/>
  <c r="CX13518" i="131"/>
  <c r="CJ13518" i="131"/>
  <c r="CL13456" i="131"/>
  <c r="CZ13456" i="131"/>
  <c r="BX13456" i="131"/>
  <c r="CN13397" i="131"/>
  <c r="BZ13397" i="131"/>
  <c r="DB13397" i="131"/>
  <c r="CD13276" i="131"/>
  <c r="DP13274" i="131" s="1"/>
  <c r="DF13276" i="131"/>
  <c r="CR13276" i="131"/>
  <c r="DY13274" i="131" s="1"/>
  <c r="CL13215" i="131"/>
  <c r="CZ13215" i="131"/>
  <c r="BX13215" i="131"/>
  <c r="BV13156" i="131"/>
  <c r="CJ13156" i="131"/>
  <c r="CX13156" i="131"/>
  <c r="BZ13035" i="131"/>
  <c r="CN13035" i="131"/>
  <c r="DB13035" i="131"/>
  <c r="BX12974" i="131"/>
  <c r="CL12974" i="131"/>
  <c r="CZ12974" i="131"/>
  <c r="CR12914" i="131"/>
  <c r="CD12914" i="131"/>
  <c r="DF12914" i="131"/>
  <c r="BV12794" i="131"/>
  <c r="CX12794" i="131"/>
  <c r="CJ12794" i="131"/>
  <c r="CL12733" i="131"/>
  <c r="BX12733" i="131"/>
  <c r="CZ12733" i="131"/>
  <c r="DB12673" i="131"/>
  <c r="CN12673" i="131"/>
  <c r="BZ12673" i="131"/>
  <c r="DF12552" i="131"/>
  <c r="CR12552" i="131"/>
  <c r="CD12552" i="131"/>
  <c r="BX12492" i="131"/>
  <c r="CZ12492" i="131"/>
  <c r="CL12492" i="131"/>
  <c r="DV12492" i="131" s="1"/>
  <c r="CX12432" i="131"/>
  <c r="CJ12432" i="131"/>
  <c r="BV12432" i="131"/>
  <c r="DC12290" i="131"/>
  <c r="CO12290" i="131"/>
  <c r="CA12290" i="131"/>
  <c r="BY12230" i="131"/>
  <c r="CM12230" i="131"/>
  <c r="DA12230" i="131"/>
  <c r="CO12169" i="131"/>
  <c r="DC12169" i="131"/>
  <c r="CA12169" i="131"/>
  <c r="DE12109" i="131"/>
  <c r="CQ12109" i="131"/>
  <c r="CC12109" i="131"/>
  <c r="CW11989" i="131"/>
  <c r="CI11989" i="131"/>
  <c r="BU11989" i="131"/>
  <c r="CY11928" i="131"/>
  <c r="BW11928" i="131"/>
  <c r="CK11928" i="131"/>
  <c r="CQ11868" i="131"/>
  <c r="CC11868" i="131"/>
  <c r="DE11868" i="131"/>
  <c r="CO11807" i="131"/>
  <c r="DC11807" i="131"/>
  <c r="CA11807" i="131"/>
  <c r="CW11748" i="131"/>
  <c r="BU11748" i="131"/>
  <c r="CI11748" i="131"/>
  <c r="DC11566" i="131"/>
  <c r="CO11566" i="131"/>
  <c r="CA11566" i="131"/>
  <c r="DC11446" i="131"/>
  <c r="CO11446" i="131"/>
  <c r="CA11446" i="131"/>
  <c r="CK11326" i="131"/>
  <c r="BW11326" i="131"/>
  <c r="CY11326" i="131"/>
  <c r="CO11206" i="131"/>
  <c r="CA11206" i="131"/>
  <c r="DC11206" i="131"/>
  <c r="CO11085" i="131"/>
  <c r="CA11085" i="131"/>
  <c r="DC11085" i="131"/>
  <c r="CY10965" i="131"/>
  <c r="CK10965" i="131"/>
  <c r="BW10965" i="131"/>
  <c r="CP10580" i="131"/>
  <c r="DX10576" i="131" s="1"/>
  <c r="DD10580" i="131"/>
  <c r="CB10580" i="131"/>
  <c r="CB10339" i="131"/>
  <c r="DD10339" i="131"/>
  <c r="CP10339" i="131"/>
  <c r="CL9976" i="131"/>
  <c r="DV9974" i="131" s="1"/>
  <c r="BX9976" i="131"/>
  <c r="DM9974" i="131" s="1"/>
  <c r="CZ9976" i="131"/>
  <c r="EE9974" i="131" s="1"/>
  <c r="BT9856" i="131"/>
  <c r="CV9856" i="131"/>
  <c r="CH9856" i="131"/>
  <c r="CH9734" i="131"/>
  <c r="BT9734" i="131"/>
  <c r="CV9734" i="131"/>
  <c r="CW9470" i="131"/>
  <c r="CI9470" i="131"/>
  <c r="BU9470" i="131"/>
  <c r="DA9349" i="131"/>
  <c r="CM9349" i="131"/>
  <c r="BY9349" i="131"/>
  <c r="CM9228" i="131"/>
  <c r="BY9228" i="131"/>
  <c r="DA9228" i="131"/>
  <c r="BU8988" i="131"/>
  <c r="CI8988" i="131"/>
  <c r="CW8988" i="131"/>
  <c r="CQ8629" i="131"/>
  <c r="CC8629" i="131"/>
  <c r="DE8629" i="131"/>
  <c r="CQ10156" i="131"/>
  <c r="CC10156" i="131"/>
  <c r="DE10156" i="131"/>
  <c r="CM9679" i="131"/>
  <c r="BY9679" i="131"/>
  <c r="DA9679" i="131"/>
  <c r="BY9196" i="131"/>
  <c r="DA9196" i="131"/>
  <c r="CM9196" i="131"/>
  <c r="CO8657" i="131"/>
  <c r="CA8657" i="131"/>
  <c r="DC8657" i="131"/>
  <c r="CB17751" i="131"/>
  <c r="DD17751" i="131"/>
  <c r="CP17751" i="131"/>
  <c r="CW17092" i="131"/>
  <c r="CI17092" i="131"/>
  <c r="BU17092" i="131"/>
  <c r="CH16762" i="131"/>
  <c r="DT16757" i="131" s="1"/>
  <c r="BT16762" i="131"/>
  <c r="DK16757" i="131" s="1"/>
  <c r="CV16762" i="131"/>
  <c r="BW16432" i="131"/>
  <c r="CK16432" i="131"/>
  <c r="CY16432" i="131"/>
  <c r="BZ16102" i="131"/>
  <c r="DN16097" i="131" s="1"/>
  <c r="DB16102" i="131"/>
  <c r="EF16097" i="131" s="1"/>
  <c r="CN16102" i="131"/>
  <c r="DW16097" i="131" s="1"/>
  <c r="CC15772" i="131"/>
  <c r="CQ15772" i="131"/>
  <c r="DE15772" i="131"/>
  <c r="BU15561" i="131"/>
  <c r="CW15561" i="131"/>
  <c r="CI15561" i="131"/>
  <c r="CB15442" i="131"/>
  <c r="DO15437" i="131" s="1"/>
  <c r="CP15442" i="131"/>
  <c r="DX15437" i="131" s="1"/>
  <c r="DD15442" i="131"/>
  <c r="EG15437" i="131" s="1"/>
  <c r="BT15231" i="131"/>
  <c r="CH15231" i="131"/>
  <c r="CV15231" i="131"/>
  <c r="CK14901" i="131"/>
  <c r="CY14901" i="131"/>
  <c r="BW14901" i="131"/>
  <c r="DB14571" i="131"/>
  <c r="CN14571" i="131"/>
  <c r="BZ14571" i="131"/>
  <c r="DE14241" i="131"/>
  <c r="CC14241" i="131"/>
  <c r="CQ14241" i="131"/>
  <c r="DD13911" i="131"/>
  <c r="CP13911" i="131"/>
  <c r="CB13911" i="131"/>
  <c r="CI13252" i="131"/>
  <c r="BU13252" i="131"/>
  <c r="CW13252" i="131"/>
  <c r="CV12922" i="131"/>
  <c r="EC12917" i="131" s="1"/>
  <c r="BT12922" i="131"/>
  <c r="DK12917" i="131" s="1"/>
  <c r="CH12922" i="131"/>
  <c r="DT12917" i="131" s="1"/>
  <c r="CK12592" i="131"/>
  <c r="BW12592" i="131"/>
  <c r="CY12592" i="131"/>
  <c r="CN12262" i="131"/>
  <c r="DW12257" i="131" s="1"/>
  <c r="BZ12262" i="131"/>
  <c r="DN12257" i="131" s="1"/>
  <c r="DB12262" i="131"/>
  <c r="EF12257" i="131" s="1"/>
  <c r="DE11932" i="131"/>
  <c r="CQ11932" i="131"/>
  <c r="CC11932" i="131"/>
  <c r="CI11721" i="131"/>
  <c r="CW11721" i="131"/>
  <c r="BU11721" i="131"/>
  <c r="CP11602" i="131"/>
  <c r="DX11597" i="131" s="1"/>
  <c r="DD11602" i="131"/>
  <c r="CB11602" i="131"/>
  <c r="DO11597" i="131" s="1"/>
  <c r="CV11391" i="131"/>
  <c r="CH11391" i="131"/>
  <c r="BT11391" i="131"/>
  <c r="BW11061" i="131"/>
  <c r="CK11061" i="131"/>
  <c r="CY11061" i="131"/>
  <c r="CN10731" i="131"/>
  <c r="BZ10731" i="131"/>
  <c r="DB10731" i="131"/>
  <c r="DE10401" i="131"/>
  <c r="CQ10401" i="131"/>
  <c r="CC10401" i="131"/>
  <c r="DD10071" i="131"/>
  <c r="CB10071" i="131"/>
  <c r="CP10071" i="131"/>
  <c r="CI9412" i="131"/>
  <c r="BU9412" i="131"/>
  <c r="CW9412" i="131"/>
  <c r="BT9082" i="131"/>
  <c r="DK9077" i="131" s="1"/>
  <c r="CH9082" i="131"/>
  <c r="DT9077" i="131" s="1"/>
  <c r="CV9082" i="131"/>
  <c r="CY8752" i="131"/>
  <c r="CK8752" i="131"/>
  <c r="BW8752" i="131"/>
  <c r="DE13280" i="131"/>
  <c r="CQ13280" i="131"/>
  <c r="CC13280" i="131"/>
  <c r="CV13062" i="131"/>
  <c r="EC13062" i="131" s="1"/>
  <c r="CH13062" i="131"/>
  <c r="DT13062" i="131" s="1"/>
  <c r="BT13062" i="131"/>
  <c r="BU12920" i="131"/>
  <c r="CI12920" i="131"/>
  <c r="CW12920" i="131"/>
  <c r="CL12822" i="131"/>
  <c r="DV12822" i="131" s="1"/>
  <c r="CZ12822" i="131"/>
  <c r="EE12822" i="131" s="1"/>
  <c r="BX12822" i="131"/>
  <c r="CI12680" i="131"/>
  <c r="BU12680" i="131"/>
  <c r="CW12680" i="131"/>
  <c r="BY12558" i="131"/>
  <c r="DA12558" i="131"/>
  <c r="CM12558" i="131"/>
  <c r="CW12438" i="131"/>
  <c r="CI12438" i="131"/>
  <c r="BU12438" i="131"/>
  <c r="CC12075" i="131"/>
  <c r="DE12075" i="131"/>
  <c r="CQ12075" i="131"/>
  <c r="CW11955" i="131"/>
  <c r="BU11955" i="131"/>
  <c r="CI11955" i="131"/>
  <c r="CC11835" i="131"/>
  <c r="CQ11835" i="131"/>
  <c r="DE11835" i="131"/>
  <c r="BU11714" i="131"/>
  <c r="CI11714" i="131"/>
  <c r="CW11714" i="131"/>
  <c r="BU11233" i="131"/>
  <c r="CW11233" i="131"/>
  <c r="CI11233" i="131"/>
  <c r="CW11112" i="131"/>
  <c r="CI11112" i="131"/>
  <c r="BU11112" i="131"/>
  <c r="CW10993" i="131"/>
  <c r="CI10993" i="131"/>
  <c r="BU10993" i="131"/>
  <c r="CV10785" i="131"/>
  <c r="CH10785" i="131"/>
  <c r="BT10785" i="131"/>
  <c r="CO10332" i="131"/>
  <c r="DC10332" i="131"/>
  <c r="CA10332" i="131"/>
  <c r="CZ9830" i="131"/>
  <c r="BX9830" i="131"/>
  <c r="CL9830" i="131"/>
  <c r="DD9345" i="131"/>
  <c r="CB9345" i="131"/>
  <c r="CP9345" i="131"/>
  <c r="DB8923" i="131"/>
  <c r="BZ8923" i="131"/>
  <c r="CN8923" i="131"/>
  <c r="BW19819" i="131"/>
  <c r="CY19819" i="131"/>
  <c r="CK19819" i="131"/>
  <c r="DA19759" i="131"/>
  <c r="CM19759" i="131"/>
  <c r="BY19759" i="131"/>
  <c r="CA19698" i="131"/>
  <c r="DC19698" i="131"/>
  <c r="CO19698" i="131"/>
  <c r="DA19518" i="131"/>
  <c r="BY19518" i="131"/>
  <c r="CM19518" i="131"/>
  <c r="CY19457" i="131"/>
  <c r="BW19457" i="131"/>
  <c r="CK19457" i="131"/>
  <c r="DC19336" i="131"/>
  <c r="CO19336" i="131"/>
  <c r="CA19336" i="131"/>
  <c r="BY19277" i="131"/>
  <c r="DA19277" i="131"/>
  <c r="CM19277" i="131"/>
  <c r="CY19095" i="131"/>
  <c r="CK19095" i="131"/>
  <c r="BW19095" i="131"/>
  <c r="CM19036" i="131"/>
  <c r="BY19036" i="131"/>
  <c r="DA19036" i="131"/>
  <c r="DC18974" i="131"/>
  <c r="CO18974" i="131"/>
  <c r="CA18974" i="131"/>
  <c r="BY18795" i="131"/>
  <c r="CM18795" i="131"/>
  <c r="DA18795" i="131"/>
  <c r="CK18733" i="131"/>
  <c r="BW18733" i="131"/>
  <c r="CY18733" i="131"/>
  <c r="CO18612" i="131"/>
  <c r="CA18612" i="131"/>
  <c r="DC18612" i="131"/>
  <c r="DA18554" i="131"/>
  <c r="CM18554" i="131"/>
  <c r="BY18554" i="131"/>
  <c r="BX18350" i="131"/>
  <c r="DM18346" i="131" s="1"/>
  <c r="CL18350" i="131"/>
  <c r="CZ18350" i="131"/>
  <c r="BY18313" i="131"/>
  <c r="DA18313" i="131"/>
  <c r="CM18313" i="131"/>
  <c r="CL18109" i="131"/>
  <c r="BX18109" i="131"/>
  <c r="CZ18109" i="131"/>
  <c r="CM18072" i="131"/>
  <c r="BY18072" i="131"/>
  <c r="DA18072" i="131"/>
  <c r="CD17930" i="131"/>
  <c r="DP17926" i="131" s="1"/>
  <c r="CR17930" i="131"/>
  <c r="DY17926" i="131" s="1"/>
  <c r="DF17930" i="131"/>
  <c r="EH17926" i="131" s="1"/>
  <c r="BX17868" i="131"/>
  <c r="DM17865" i="131" s="1"/>
  <c r="CL17868" i="131"/>
  <c r="DV17865" i="131" s="1"/>
  <c r="CZ17868" i="131"/>
  <c r="EE17865" i="131" s="1"/>
  <c r="CX17810" i="131"/>
  <c r="BV17810" i="131"/>
  <c r="DL17806" i="131" s="1"/>
  <c r="CJ17810" i="131"/>
  <c r="BZ17689" i="131"/>
  <c r="DB17689" i="131"/>
  <c r="CN17689" i="131"/>
  <c r="BX17627" i="131"/>
  <c r="CL17627" i="131"/>
  <c r="CZ17627" i="131"/>
  <c r="DF17568" i="131"/>
  <c r="EH17565" i="131" s="1"/>
  <c r="CD17568" i="131"/>
  <c r="CR17568" i="131"/>
  <c r="CJ17448" i="131"/>
  <c r="DU17445" i="131" s="1"/>
  <c r="CX17448" i="131"/>
  <c r="BV17448" i="131"/>
  <c r="CL17386" i="131"/>
  <c r="BX17386" i="131"/>
  <c r="DM17384" i="131" s="1"/>
  <c r="CZ17386" i="131"/>
  <c r="EE17384" i="131" s="1"/>
  <c r="BZ17327" i="131"/>
  <c r="CN17327" i="131"/>
  <c r="DB17327" i="131"/>
  <c r="CD17206" i="131"/>
  <c r="DF17206" i="131"/>
  <c r="CR17206" i="131"/>
  <c r="BX17145" i="131"/>
  <c r="CZ17145" i="131"/>
  <c r="CL17145" i="131"/>
  <c r="BV17086" i="131"/>
  <c r="DL17084" i="131" s="1"/>
  <c r="CJ17086" i="131"/>
  <c r="CX17086" i="131"/>
  <c r="DB16965" i="131"/>
  <c r="CN16965" i="131"/>
  <c r="BZ16965" i="131"/>
  <c r="CL16904" i="131"/>
  <c r="BX16904" i="131"/>
  <c r="DM16903" i="131" s="1"/>
  <c r="CZ16904" i="131"/>
  <c r="DF16844" i="131"/>
  <c r="CR16844" i="131"/>
  <c r="DY16843" i="131" s="1"/>
  <c r="CD16844" i="131"/>
  <c r="CX16724" i="131"/>
  <c r="BV16724" i="131"/>
  <c r="CJ16724" i="131"/>
  <c r="BX16663" i="131"/>
  <c r="CL16663" i="131"/>
  <c r="CZ16663" i="131"/>
  <c r="DB16603" i="131"/>
  <c r="CN16603" i="131"/>
  <c r="BZ16603" i="131"/>
  <c r="CR16482" i="131"/>
  <c r="CD16482" i="131"/>
  <c r="DP16482" i="131" s="1"/>
  <c r="DF16482" i="131"/>
  <c r="BX16422" i="131"/>
  <c r="CZ16422" i="131"/>
  <c r="EE16422" i="131" s="1"/>
  <c r="CL16422" i="131"/>
  <c r="DV16422" i="131" s="1"/>
  <c r="BV16362" i="131"/>
  <c r="CJ16362" i="131"/>
  <c r="CX16362" i="131"/>
  <c r="CA16220" i="131"/>
  <c r="DC16220" i="131"/>
  <c r="CO16220" i="131"/>
  <c r="CM16160" i="131"/>
  <c r="BY16160" i="131"/>
  <c r="DA16160" i="131"/>
  <c r="CK15979" i="131"/>
  <c r="BW15979" i="131"/>
  <c r="CY15979" i="131"/>
  <c r="CM15919" i="131"/>
  <c r="BY15919" i="131"/>
  <c r="DA15919" i="131"/>
  <c r="CA15858" i="131"/>
  <c r="DC15858" i="131"/>
  <c r="CO15858" i="131"/>
  <c r="BY15678" i="131"/>
  <c r="DA15678" i="131"/>
  <c r="CM15678" i="131"/>
  <c r="CK15617" i="131"/>
  <c r="BW15617" i="131"/>
  <c r="CY15617" i="131"/>
  <c r="CA15496" i="131"/>
  <c r="DC15496" i="131"/>
  <c r="CO15496" i="131"/>
  <c r="BY15437" i="131"/>
  <c r="CM15437" i="131"/>
  <c r="DA15437" i="131"/>
  <c r="CK15255" i="131"/>
  <c r="CY15255" i="131"/>
  <c r="BW15255" i="131"/>
  <c r="BY15196" i="131"/>
  <c r="DA15196" i="131"/>
  <c r="CM15196" i="131"/>
  <c r="CO15134" i="131"/>
  <c r="CA15134" i="131"/>
  <c r="DC15134" i="131"/>
  <c r="BY14955" i="131"/>
  <c r="DA14955" i="131"/>
  <c r="CM14955" i="131"/>
  <c r="BW14893" i="131"/>
  <c r="CY14893" i="131"/>
  <c r="CK14893" i="131"/>
  <c r="CA14772" i="131"/>
  <c r="CO14772" i="131"/>
  <c r="DC14772" i="131"/>
  <c r="BY14714" i="131"/>
  <c r="DA14714" i="131"/>
  <c r="CM14714" i="131"/>
  <c r="CL14510" i="131"/>
  <c r="DV14506" i="131" s="1"/>
  <c r="CZ14510" i="131"/>
  <c r="BX14510" i="131"/>
  <c r="CM14473" i="131"/>
  <c r="BY14473" i="131"/>
  <c r="DA14473" i="131"/>
  <c r="BX14269" i="131"/>
  <c r="CZ14269" i="131"/>
  <c r="CL14269" i="131"/>
  <c r="BY14232" i="131"/>
  <c r="DA14232" i="131"/>
  <c r="CM14232" i="131"/>
  <c r="DF14090" i="131"/>
  <c r="EH14086" i="131" s="1"/>
  <c r="CR14090" i="131"/>
  <c r="DY14086" i="131" s="1"/>
  <c r="CD14090" i="131"/>
  <c r="DP14086" i="131" s="1"/>
  <c r="CL14028" i="131"/>
  <c r="BX14028" i="131"/>
  <c r="CZ14028" i="131"/>
  <c r="EE14025" i="131" s="1"/>
  <c r="CJ13970" i="131"/>
  <c r="CX13970" i="131"/>
  <c r="BV13970" i="131"/>
  <c r="CN13849" i="131"/>
  <c r="BZ13849" i="131"/>
  <c r="DB13849" i="131"/>
  <c r="CL13787" i="131"/>
  <c r="BX13787" i="131"/>
  <c r="CZ13787" i="131"/>
  <c r="DF13728" i="131"/>
  <c r="EH13725" i="131" s="1"/>
  <c r="CD13728" i="131"/>
  <c r="CR13728" i="131"/>
  <c r="DY13725" i="131" s="1"/>
  <c r="BV13608" i="131"/>
  <c r="CX13608" i="131"/>
  <c r="CJ13608" i="131"/>
  <c r="DU13605" i="131" s="1"/>
  <c r="CZ13546" i="131"/>
  <c r="CL13546" i="131"/>
  <c r="BX13546" i="131"/>
  <c r="DM13544" i="131" s="1"/>
  <c r="CN13487" i="131"/>
  <c r="BZ13487" i="131"/>
  <c r="DB13487" i="131"/>
  <c r="BZ13366" i="131"/>
  <c r="DB13366" i="131"/>
  <c r="CN13366" i="131"/>
  <c r="CD13247" i="131"/>
  <c r="DF13247" i="131"/>
  <c r="CR13247" i="131"/>
  <c r="BZ13127" i="131"/>
  <c r="CN13127" i="131"/>
  <c r="DB13127" i="131"/>
  <c r="CJ13006" i="131"/>
  <c r="CX13006" i="131"/>
  <c r="BV13006" i="131"/>
  <c r="DB12884" i="131"/>
  <c r="BZ12884" i="131"/>
  <c r="CN12884" i="131"/>
  <c r="CX12763" i="131"/>
  <c r="CJ12763" i="131"/>
  <c r="BV12763" i="131"/>
  <c r="CN12644" i="131"/>
  <c r="DW12643" i="131" s="1"/>
  <c r="BZ12644" i="131"/>
  <c r="DB12644" i="131"/>
  <c r="EF12643" i="131" s="1"/>
  <c r="DB12524" i="131"/>
  <c r="EF12523" i="131" s="1"/>
  <c r="CN12524" i="131"/>
  <c r="BZ12524" i="131"/>
  <c r="CD12402" i="131"/>
  <c r="DP12402" i="131" s="1"/>
  <c r="DF12402" i="131"/>
  <c r="EH12402" i="131" s="1"/>
  <c r="CR12402" i="131"/>
  <c r="DY12402" i="131" s="1"/>
  <c r="CD12282" i="131"/>
  <c r="DP12282" i="131" s="1"/>
  <c r="DF12282" i="131"/>
  <c r="EH12282" i="131" s="1"/>
  <c r="CR12282" i="131"/>
  <c r="DY12282" i="131" s="1"/>
  <c r="CR12163" i="131"/>
  <c r="CD12163" i="131"/>
  <c r="DF12163" i="131"/>
  <c r="DC11778" i="131"/>
  <c r="CA11778" i="131"/>
  <c r="CO11778" i="131"/>
  <c r="CA11657" i="131"/>
  <c r="DC11657" i="131"/>
  <c r="CO11657" i="131"/>
  <c r="CO11537" i="131"/>
  <c r="DC11537" i="131"/>
  <c r="CA11537" i="131"/>
  <c r="DC11415" i="131"/>
  <c r="CO11415" i="131"/>
  <c r="CA11415" i="131"/>
  <c r="DC11294" i="131"/>
  <c r="CO11294" i="131"/>
  <c r="CA11294" i="131"/>
  <c r="DC11175" i="131"/>
  <c r="CA11175" i="131"/>
  <c r="CO11175" i="131"/>
  <c r="CK11052" i="131"/>
  <c r="BW11052" i="131"/>
  <c r="CY11052" i="131"/>
  <c r="DC10932" i="131"/>
  <c r="CA10932" i="131"/>
  <c r="CO10932" i="131"/>
  <c r="CA10095" i="131"/>
  <c r="DC10095" i="131"/>
  <c r="CO10095" i="131"/>
  <c r="CK17871" i="131"/>
  <c r="BW17871" i="131"/>
  <c r="CY17871" i="131"/>
  <c r="DB17541" i="131"/>
  <c r="BZ17541" i="131"/>
  <c r="CN17541" i="131"/>
  <c r="DE17211" i="131"/>
  <c r="CQ17211" i="131"/>
  <c r="CC17211" i="131"/>
  <c r="CP16881" i="131"/>
  <c r="CB16881" i="131"/>
  <c r="DD16881" i="131"/>
  <c r="BU16222" i="131"/>
  <c r="CW16222" i="131"/>
  <c r="CI16222" i="131"/>
  <c r="CV15892" i="131"/>
  <c r="CH15892" i="131"/>
  <c r="DT15887" i="131" s="1"/>
  <c r="BT15892" i="131"/>
  <c r="DK15887" i="131" s="1"/>
  <c r="CK15562" i="131"/>
  <c r="BW15562" i="131"/>
  <c r="CY15562" i="131"/>
  <c r="DB15232" i="131"/>
  <c r="BZ15232" i="131"/>
  <c r="CN15232" i="131"/>
  <c r="CC14902" i="131"/>
  <c r="DE14902" i="131"/>
  <c r="CQ14902" i="131"/>
  <c r="CW14691" i="131"/>
  <c r="CI14691" i="131"/>
  <c r="BU14691" i="131"/>
  <c r="DD14572" i="131"/>
  <c r="EG14567" i="131" s="1"/>
  <c r="CB14572" i="131"/>
  <c r="DO14567" i="131" s="1"/>
  <c r="CP14572" i="131"/>
  <c r="DX14567" i="131" s="1"/>
  <c r="BT14361" i="131"/>
  <c r="CV14361" i="131"/>
  <c r="CH14361" i="131"/>
  <c r="BW14031" i="131"/>
  <c r="CY14031" i="131"/>
  <c r="CK14031" i="131"/>
  <c r="CN13701" i="131"/>
  <c r="BZ13701" i="131"/>
  <c r="DB13701" i="131"/>
  <c r="CC13371" i="131"/>
  <c r="DE13371" i="131"/>
  <c r="CQ13371" i="131"/>
  <c r="DD13041" i="131"/>
  <c r="CB13041" i="131"/>
  <c r="CP13041" i="131"/>
  <c r="CW12382" i="131"/>
  <c r="CI12382" i="131"/>
  <c r="BU12382" i="131"/>
  <c r="CV12052" i="131"/>
  <c r="EC12047" i="131" s="1"/>
  <c r="CH12052" i="131"/>
  <c r="DT12047" i="131" s="1"/>
  <c r="BT12052" i="131"/>
  <c r="DK12047" i="131" s="1"/>
  <c r="CY11722" i="131"/>
  <c r="BW11722" i="131"/>
  <c r="CK11722" i="131"/>
  <c r="BZ11392" i="131"/>
  <c r="DB11392" i="131"/>
  <c r="CN11392" i="131"/>
  <c r="DE11062" i="131"/>
  <c r="CQ11062" i="131"/>
  <c r="CC11062" i="131"/>
  <c r="CI10851" i="131"/>
  <c r="BU10851" i="131"/>
  <c r="CW10851" i="131"/>
  <c r="CB10732" i="131"/>
  <c r="DD10732" i="131"/>
  <c r="EG10727" i="131" s="1"/>
  <c r="CP10732" i="131"/>
  <c r="BT10521" i="131"/>
  <c r="CV10521" i="131"/>
  <c r="CH10521" i="131"/>
  <c r="CY10191" i="131"/>
  <c r="CK10191" i="131"/>
  <c r="BW10191" i="131"/>
  <c r="DB9861" i="131"/>
  <c r="CN9861" i="131"/>
  <c r="BZ9861" i="131"/>
  <c r="DE9531" i="131"/>
  <c r="CC9531" i="131"/>
  <c r="CQ9531" i="131"/>
  <c r="CP9201" i="131"/>
  <c r="CB9201" i="131"/>
  <c r="DD9201" i="131"/>
  <c r="DC10787" i="131"/>
  <c r="CO10787" i="131"/>
  <c r="CA10787" i="131"/>
  <c r="BW10668" i="131"/>
  <c r="CY10668" i="131"/>
  <c r="CK10668" i="131"/>
  <c r="CY10426" i="131"/>
  <c r="CK10426" i="131"/>
  <c r="BW10426" i="131"/>
  <c r="DC10306" i="131"/>
  <c r="CO10306" i="131"/>
  <c r="CA10306" i="131"/>
  <c r="BW10185" i="131"/>
  <c r="CY10185" i="131"/>
  <c r="CK10185" i="131"/>
  <c r="CY10065" i="131"/>
  <c r="BW10065" i="131"/>
  <c r="CK10065" i="131"/>
  <c r="CA9945" i="131"/>
  <c r="CO9945" i="131"/>
  <c r="DC9945" i="131"/>
  <c r="DC9824" i="131"/>
  <c r="CO9824" i="131"/>
  <c r="CA9824" i="131"/>
  <c r="BW9703" i="131"/>
  <c r="CY9703" i="131"/>
  <c r="CK9703" i="131"/>
  <c r="CV9559" i="131"/>
  <c r="BT9559" i="131"/>
  <c r="CH9559" i="131"/>
  <c r="CV9439" i="131"/>
  <c r="BT9439" i="131"/>
  <c r="CH9439" i="131"/>
  <c r="BT9320" i="131"/>
  <c r="CV9320" i="131"/>
  <c r="CH9320" i="131"/>
  <c r="CL9199" i="131"/>
  <c r="BX9199" i="131"/>
  <c r="CZ9199" i="131"/>
  <c r="CB8959" i="131"/>
  <c r="DD8959" i="131"/>
  <c r="CP8959" i="131"/>
  <c r="CB8720" i="131"/>
  <c r="DO8716" i="131" s="1"/>
  <c r="CP8720" i="131"/>
  <c r="DX8716" i="131" s="1"/>
  <c r="DD8720" i="131"/>
  <c r="EG8716" i="131" s="1"/>
  <c r="CZ8600" i="131"/>
  <c r="EE8596" i="131" s="1"/>
  <c r="CL8600" i="131"/>
  <c r="DV8596" i="131" s="1"/>
  <c r="BX8600" i="131"/>
  <c r="DM8596" i="131" s="1"/>
  <c r="CJ10487" i="131"/>
  <c r="BV10487" i="131"/>
  <c r="CX10487" i="131"/>
  <c r="CC10033" i="131"/>
  <c r="DE10033" i="131"/>
  <c r="CQ10033" i="131"/>
  <c r="DA9553" i="131"/>
  <c r="CM9553" i="131"/>
  <c r="BY9553" i="131"/>
  <c r="BU8833" i="131"/>
  <c r="CI8833" i="131"/>
  <c r="CW8833" i="131"/>
  <c r="CQ19370" i="131"/>
  <c r="CC19370" i="131"/>
  <c r="DE19370" i="131"/>
  <c r="CY19310" i="131"/>
  <c r="CK19310" i="131"/>
  <c r="BW19310" i="131"/>
  <c r="CW19250" i="131"/>
  <c r="CI19250" i="131"/>
  <c r="BU19250" i="131"/>
  <c r="CA19189" i="131"/>
  <c r="DC19189" i="131"/>
  <c r="CO19189" i="131"/>
  <c r="CC19129" i="131"/>
  <c r="CQ19129" i="131"/>
  <c r="DE19129" i="131"/>
  <c r="CI19009" i="131"/>
  <c r="CW19009" i="131"/>
  <c r="BU19009" i="131"/>
  <c r="CK18948" i="131"/>
  <c r="CY18948" i="131"/>
  <c r="BW18948" i="131"/>
  <c r="CQ18888" i="131"/>
  <c r="CC18888" i="131"/>
  <c r="DE18888" i="131"/>
  <c r="DC18827" i="131"/>
  <c r="CO18827" i="131"/>
  <c r="CA18827" i="131"/>
  <c r="CW18768" i="131"/>
  <c r="BU18768" i="131"/>
  <c r="CI18768" i="131"/>
  <c r="CQ18647" i="131"/>
  <c r="DE18647" i="131"/>
  <c r="CC18647" i="131"/>
  <c r="BW18586" i="131"/>
  <c r="CY18586" i="131"/>
  <c r="CK18586" i="131"/>
  <c r="BU18527" i="131"/>
  <c r="CI18527" i="131"/>
  <c r="CW18527" i="131"/>
  <c r="CO18465" i="131"/>
  <c r="CA18465" i="131"/>
  <c r="DC18465" i="131"/>
  <c r="DE18406" i="131"/>
  <c r="CQ18406" i="131"/>
  <c r="CC18406" i="131"/>
  <c r="BU18286" i="131"/>
  <c r="CI18286" i="131"/>
  <c r="CW18286" i="131"/>
  <c r="BW18224" i="131"/>
  <c r="CY18224" i="131"/>
  <c r="CK18224" i="131"/>
  <c r="DE18165" i="131"/>
  <c r="CQ18165" i="131"/>
  <c r="CC18165" i="131"/>
  <c r="DC18103" i="131"/>
  <c r="CO18103" i="131"/>
  <c r="CA18103" i="131"/>
  <c r="CW18045" i="131"/>
  <c r="CI18045" i="131"/>
  <c r="BU18045" i="131"/>
  <c r="DE17924" i="131"/>
  <c r="CC17924" i="131"/>
  <c r="CQ17924" i="131"/>
  <c r="CY17862" i="131"/>
  <c r="CK17862" i="131"/>
  <c r="BW17862" i="131"/>
  <c r="CW17804" i="131"/>
  <c r="BU17804" i="131"/>
  <c r="CI17804" i="131"/>
  <c r="DD17720" i="131"/>
  <c r="CB17720" i="131"/>
  <c r="CP17720" i="131"/>
  <c r="CC17683" i="131"/>
  <c r="DE17683" i="131"/>
  <c r="CQ17683" i="131"/>
  <c r="BT17600" i="131"/>
  <c r="CH17600" i="131"/>
  <c r="CV17600" i="131"/>
  <c r="CW17563" i="131"/>
  <c r="CI17563" i="131"/>
  <c r="BU17563" i="131"/>
  <c r="CP17479" i="131"/>
  <c r="CB17479" i="131"/>
  <c r="DD17479" i="131"/>
  <c r="DE17442" i="131"/>
  <c r="CQ17442" i="131"/>
  <c r="CC17442" i="131"/>
  <c r="CV17359" i="131"/>
  <c r="CH17359" i="131"/>
  <c r="BT17359" i="131"/>
  <c r="BU17322" i="131"/>
  <c r="CW17322" i="131"/>
  <c r="CI17322" i="131"/>
  <c r="DD17238" i="131"/>
  <c r="CP17238" i="131"/>
  <c r="CB17238" i="131"/>
  <c r="DB17180" i="131"/>
  <c r="EF17176" i="131" s="1"/>
  <c r="BZ17180" i="131"/>
  <c r="DN17176" i="131" s="1"/>
  <c r="CN17180" i="131"/>
  <c r="DW17176" i="131" s="1"/>
  <c r="CV17118" i="131"/>
  <c r="CH17118" i="131"/>
  <c r="BT17118" i="131"/>
  <c r="DF17059" i="131"/>
  <c r="CR17059" i="131"/>
  <c r="CD17059" i="131"/>
  <c r="CB16997" i="131"/>
  <c r="DD16997" i="131"/>
  <c r="CP16997" i="131"/>
  <c r="CJ16939" i="131"/>
  <c r="BV16939" i="131"/>
  <c r="CX16939" i="131"/>
  <c r="CV16877" i="131"/>
  <c r="BT16877" i="131"/>
  <c r="CH16877" i="131"/>
  <c r="BZ16818" i="131"/>
  <c r="DN16815" i="131" s="1"/>
  <c r="DB16818" i="131"/>
  <c r="CN16818" i="131"/>
  <c r="DD16756" i="131"/>
  <c r="CP16756" i="131"/>
  <c r="CB16756" i="131"/>
  <c r="DF16697" i="131"/>
  <c r="CR16697" i="131"/>
  <c r="CD16697" i="131"/>
  <c r="BT16636" i="131"/>
  <c r="CH16636" i="131"/>
  <c r="CV16636" i="131"/>
  <c r="CX16577" i="131"/>
  <c r="BV16577" i="131"/>
  <c r="CJ16577" i="131"/>
  <c r="CB16515" i="131"/>
  <c r="CP16515" i="131"/>
  <c r="DD16515" i="131"/>
  <c r="BZ16456" i="131"/>
  <c r="CN16456" i="131"/>
  <c r="DW16454" i="131" s="1"/>
  <c r="DB16456" i="131"/>
  <c r="CV16395" i="131"/>
  <c r="BT16395" i="131"/>
  <c r="CH16395" i="131"/>
  <c r="DF16335" i="131"/>
  <c r="CD16335" i="131"/>
  <c r="CR16335" i="131"/>
  <c r="DD16274" i="131"/>
  <c r="CP16274" i="131"/>
  <c r="CB16274" i="131"/>
  <c r="CX16215" i="131"/>
  <c r="CJ16215" i="131"/>
  <c r="BV16215" i="131"/>
  <c r="CV16154" i="131"/>
  <c r="CH16154" i="131"/>
  <c r="BT16154" i="131"/>
  <c r="BZ16094" i="131"/>
  <c r="DB16094" i="131"/>
  <c r="CN16094" i="131"/>
  <c r="CP16033" i="131"/>
  <c r="CB16033" i="131"/>
  <c r="DD16033" i="131"/>
  <c r="CR15973" i="131"/>
  <c r="CD15973" i="131"/>
  <c r="DF15973" i="131"/>
  <c r="CH15913" i="131"/>
  <c r="BT15913" i="131"/>
  <c r="CV15913" i="131"/>
  <c r="CX15853" i="131"/>
  <c r="CJ15853" i="131"/>
  <c r="BV15853" i="131"/>
  <c r="CB15792" i="131"/>
  <c r="DD15792" i="131"/>
  <c r="CP15792" i="131"/>
  <c r="CN15732" i="131"/>
  <c r="DB15732" i="131"/>
  <c r="BZ15732" i="131"/>
  <c r="CV15672" i="131"/>
  <c r="CH15672" i="131"/>
  <c r="BT15672" i="131"/>
  <c r="CC15530" i="131"/>
  <c r="CQ15530" i="131"/>
  <c r="DE15530" i="131"/>
  <c r="BW15470" i="131"/>
  <c r="CY15470" i="131"/>
  <c r="CK15470" i="131"/>
  <c r="BU15410" i="131"/>
  <c r="CI15410" i="131"/>
  <c r="CW15410" i="131"/>
  <c r="DC15349" i="131"/>
  <c r="CO15349" i="131"/>
  <c r="CA15349" i="131"/>
  <c r="DE15289" i="131"/>
  <c r="CQ15289" i="131"/>
  <c r="CC15289" i="131"/>
  <c r="CW15169" i="131"/>
  <c r="CI15169" i="131"/>
  <c r="BU15169" i="131"/>
  <c r="CK15108" i="131"/>
  <c r="BW15108" i="131"/>
  <c r="CY15108" i="131"/>
  <c r="CC15048" i="131"/>
  <c r="DE15048" i="131"/>
  <c r="CQ15048" i="131"/>
  <c r="CO14987" i="131"/>
  <c r="DC14987" i="131"/>
  <c r="CA14987" i="131"/>
  <c r="BU14928" i="131"/>
  <c r="CW14928" i="131"/>
  <c r="CI14928" i="131"/>
  <c r="CQ14807" i="131"/>
  <c r="CC14807" i="131"/>
  <c r="DE14807" i="131"/>
  <c r="BW14746" i="131"/>
  <c r="CY14746" i="131"/>
  <c r="CK14746" i="131"/>
  <c r="CI14687" i="131"/>
  <c r="BU14687" i="131"/>
  <c r="CW14687" i="131"/>
  <c r="CO14625" i="131"/>
  <c r="CA14625" i="131"/>
  <c r="DC14625" i="131"/>
  <c r="CQ14566" i="131"/>
  <c r="CC14566" i="131"/>
  <c r="DE14566" i="131"/>
  <c r="BU14446" i="131"/>
  <c r="CW14446" i="131"/>
  <c r="CI14446" i="131"/>
  <c r="BW14384" i="131"/>
  <c r="CY14384" i="131"/>
  <c r="CK14384" i="131"/>
  <c r="CC14325" i="131"/>
  <c r="DE14325" i="131"/>
  <c r="CQ14325" i="131"/>
  <c r="DC14263" i="131"/>
  <c r="CO14263" i="131"/>
  <c r="CA14263" i="131"/>
  <c r="CI14205" i="131"/>
  <c r="BU14205" i="131"/>
  <c r="CW14205" i="131"/>
  <c r="CQ14084" i="131"/>
  <c r="DE14084" i="131"/>
  <c r="CC14084" i="131"/>
  <c r="CY14022" i="131"/>
  <c r="CK14022" i="131"/>
  <c r="BW14022" i="131"/>
  <c r="BU13964" i="131"/>
  <c r="CW13964" i="131"/>
  <c r="CI13964" i="131"/>
  <c r="CP13880" i="131"/>
  <c r="DD13880" i="131"/>
  <c r="CB13880" i="131"/>
  <c r="DE13843" i="131"/>
  <c r="CC13843" i="131"/>
  <c r="CQ13843" i="131"/>
  <c r="CH13760" i="131"/>
  <c r="BT13760" i="131"/>
  <c r="CV13760" i="131"/>
  <c r="CW13723" i="131"/>
  <c r="BU13723" i="131"/>
  <c r="CI13723" i="131"/>
  <c r="CB13639" i="131"/>
  <c r="DD13639" i="131"/>
  <c r="CP13639" i="131"/>
  <c r="CC13602" i="131"/>
  <c r="DE13602" i="131"/>
  <c r="CQ13602" i="131"/>
  <c r="BT13519" i="131"/>
  <c r="CV13519" i="131"/>
  <c r="CH13519" i="131"/>
  <c r="BU13482" i="131"/>
  <c r="CW13482" i="131"/>
  <c r="CI13482" i="131"/>
  <c r="DD13398" i="131"/>
  <c r="CP13398" i="131"/>
  <c r="DX13395" i="131" s="1"/>
  <c r="CB13398" i="131"/>
  <c r="DO13395" i="131" s="1"/>
  <c r="DB13340" i="131"/>
  <c r="CN13340" i="131"/>
  <c r="BZ13340" i="131"/>
  <c r="CV13278" i="131"/>
  <c r="EC13275" i="131" s="1"/>
  <c r="CH13278" i="131"/>
  <c r="BT13278" i="131"/>
  <c r="CR13219" i="131"/>
  <c r="CD13219" i="131"/>
  <c r="DF13219" i="131"/>
  <c r="CP13157" i="131"/>
  <c r="CB13157" i="131"/>
  <c r="DD13157" i="131"/>
  <c r="CJ13099" i="131"/>
  <c r="BV13099" i="131"/>
  <c r="CX13099" i="131"/>
  <c r="CV13037" i="131"/>
  <c r="CH13037" i="131"/>
  <c r="BT13037" i="131"/>
  <c r="CN12978" i="131"/>
  <c r="DB12978" i="131"/>
  <c r="BZ12978" i="131"/>
  <c r="CP12916" i="131"/>
  <c r="DX12914" i="131" s="1"/>
  <c r="DD12916" i="131"/>
  <c r="EG12914" i="131" s="1"/>
  <c r="CB12916" i="131"/>
  <c r="DF12857" i="131"/>
  <c r="CR12857" i="131"/>
  <c r="CD12857" i="131"/>
  <c r="CV12796" i="131"/>
  <c r="EC12794" i="131" s="1"/>
  <c r="CH12796" i="131"/>
  <c r="BT12796" i="131"/>
  <c r="BV12737" i="131"/>
  <c r="CX12737" i="131"/>
  <c r="CJ12737" i="131"/>
  <c r="CP12675" i="131"/>
  <c r="CB12675" i="131"/>
  <c r="DD12675" i="131"/>
  <c r="BZ12616" i="131"/>
  <c r="CN12616" i="131"/>
  <c r="DB12616" i="131"/>
  <c r="EF12614" i="131" s="1"/>
  <c r="CH12555" i="131"/>
  <c r="BT12555" i="131"/>
  <c r="CV12555" i="131"/>
  <c r="CR12495" i="131"/>
  <c r="CD12495" i="131"/>
  <c r="DF12495" i="131"/>
  <c r="CB12434" i="131"/>
  <c r="DD12434" i="131"/>
  <c r="CP12434" i="131"/>
  <c r="DX12433" i="131" s="1"/>
  <c r="CJ12375" i="131"/>
  <c r="CX12375" i="131"/>
  <c r="BV12375" i="131"/>
  <c r="BT12314" i="131"/>
  <c r="DK12313" i="131" s="1"/>
  <c r="CV12314" i="131"/>
  <c r="CH12314" i="131"/>
  <c r="DB12254" i="131"/>
  <c r="CN12254" i="131"/>
  <c r="BZ12254" i="131"/>
  <c r="CB12193" i="131"/>
  <c r="DD12193" i="131"/>
  <c r="CP12193" i="131"/>
  <c r="DF12133" i="131"/>
  <c r="CD12133" i="131"/>
  <c r="CR12133" i="131"/>
  <c r="CV12073" i="131"/>
  <c r="BT12073" i="131"/>
  <c r="CH12073" i="131"/>
  <c r="BV12013" i="131"/>
  <c r="CX12013" i="131"/>
  <c r="CJ12013" i="131"/>
  <c r="CB11952" i="131"/>
  <c r="DD11952" i="131"/>
  <c r="CP11952" i="131"/>
  <c r="CN11892" i="131"/>
  <c r="BZ11892" i="131"/>
  <c r="DB11892" i="131"/>
  <c r="BT11832" i="131"/>
  <c r="CV11832" i="131"/>
  <c r="CH11832" i="131"/>
  <c r="CQ11690" i="131"/>
  <c r="CC11690" i="131"/>
  <c r="DE11690" i="131"/>
  <c r="CY11630" i="131"/>
  <c r="CK11630" i="131"/>
  <c r="BW11630" i="131"/>
  <c r="CK11509" i="131"/>
  <c r="CY11509" i="131"/>
  <c r="BW11509" i="131"/>
  <c r="DA11449" i="131"/>
  <c r="CM11449" i="131"/>
  <c r="BY11449" i="131"/>
  <c r="DC11388" i="131"/>
  <c r="CO11388" i="131"/>
  <c r="CA11388" i="131"/>
  <c r="CM11208" i="131"/>
  <c r="BY11208" i="131"/>
  <c r="DA11208" i="131"/>
  <c r="CY11147" i="131"/>
  <c r="CK11147" i="131"/>
  <c r="BW11147" i="131"/>
  <c r="DC11026" i="131"/>
  <c r="CO11026" i="131"/>
  <c r="CA11026" i="131"/>
  <c r="BY10967" i="131"/>
  <c r="DA10967" i="131"/>
  <c r="CM10967" i="131"/>
  <c r="CQ10846" i="131"/>
  <c r="DE10846" i="131"/>
  <c r="CC10846" i="131"/>
  <c r="CC10724" i="131"/>
  <c r="DE10724" i="131"/>
  <c r="CQ10724" i="131"/>
  <c r="CI10604" i="131"/>
  <c r="BU10604" i="131"/>
  <c r="CW10604" i="131"/>
  <c r="BY10483" i="131"/>
  <c r="CM10483" i="131"/>
  <c r="DA10483" i="131"/>
  <c r="DA10242" i="131"/>
  <c r="BY10242" i="131"/>
  <c r="CM10242" i="131"/>
  <c r="BZ10100" i="131"/>
  <c r="CN10100" i="131"/>
  <c r="DB10100" i="131"/>
  <c r="BV9980" i="131"/>
  <c r="CX9980" i="131"/>
  <c r="CJ9980" i="131"/>
  <c r="CN9858" i="131"/>
  <c r="BZ9858" i="131"/>
  <c r="DB9858" i="131"/>
  <c r="EF9855" i="131" s="1"/>
  <c r="DF9737" i="131"/>
  <c r="CR9737" i="131"/>
  <c r="CD9737" i="131"/>
  <c r="BV9618" i="131"/>
  <c r="CX9618" i="131"/>
  <c r="CJ9618" i="131"/>
  <c r="CJ9500" i="131"/>
  <c r="BV9500" i="131"/>
  <c r="CX9500" i="131"/>
  <c r="ED9496" i="131" s="1"/>
  <c r="BV9377" i="131"/>
  <c r="CJ9377" i="131"/>
  <c r="CX9377" i="131"/>
  <c r="CN9256" i="131"/>
  <c r="DW9254" i="131" s="1"/>
  <c r="BZ9256" i="131"/>
  <c r="DB9256" i="131"/>
  <c r="EF9254" i="131" s="1"/>
  <c r="CR9135" i="131"/>
  <c r="CD9135" i="131"/>
  <c r="DF9135" i="131"/>
  <c r="DF9015" i="131"/>
  <c r="CR9015" i="131"/>
  <c r="CD9015" i="131"/>
  <c r="CX8893" i="131"/>
  <c r="CJ8893" i="131"/>
  <c r="BV8893" i="131"/>
  <c r="DC8749" i="131"/>
  <c r="CA8749" i="131"/>
  <c r="CO8749" i="131"/>
  <c r="CY8628" i="131"/>
  <c r="CK8628" i="131"/>
  <c r="BW8628" i="131"/>
  <c r="CZ10545" i="131"/>
  <c r="BX10545" i="131"/>
  <c r="CL10545" i="131"/>
  <c r="DE10038" i="131"/>
  <c r="CC10038" i="131"/>
  <c r="CQ10038" i="131"/>
  <c r="CQ9552" i="131"/>
  <c r="CC9552" i="131"/>
  <c r="DE9552" i="131"/>
  <c r="CQ9074" i="131"/>
  <c r="DE9074" i="131"/>
  <c r="CC9074" i="131"/>
  <c r="CY17692" i="131"/>
  <c r="BW17692" i="131"/>
  <c r="CK17692" i="131"/>
  <c r="CN17362" i="131"/>
  <c r="DW17357" i="131" s="1"/>
  <c r="BZ17362" i="131"/>
  <c r="DN17357" i="131" s="1"/>
  <c r="DB17362" i="131"/>
  <c r="EF17357" i="131" s="1"/>
  <c r="DE17032" i="131"/>
  <c r="CQ17032" i="131"/>
  <c r="CC17032" i="131"/>
  <c r="CW16821" i="131"/>
  <c r="CI16821" i="131"/>
  <c r="BU16821" i="131"/>
  <c r="DD16702" i="131"/>
  <c r="EG16697" i="131" s="1"/>
  <c r="CP16702" i="131"/>
  <c r="DX16697" i="131" s="1"/>
  <c r="CB16702" i="131"/>
  <c r="DO16697" i="131" s="1"/>
  <c r="BT16491" i="131"/>
  <c r="CV16491" i="131"/>
  <c r="CH16491" i="131"/>
  <c r="CK16161" i="131"/>
  <c r="CY16161" i="131"/>
  <c r="BW16161" i="131"/>
  <c r="DB15831" i="131"/>
  <c r="CN15831" i="131"/>
  <c r="BZ15831" i="131"/>
  <c r="CQ15501" i="131"/>
  <c r="CC15501" i="131"/>
  <c r="DE15501" i="131"/>
  <c r="CP15171" i="131"/>
  <c r="CB15171" i="131"/>
  <c r="DD15171" i="131"/>
  <c r="CI14512" i="131"/>
  <c r="BU14512" i="131"/>
  <c r="CW14512" i="131"/>
  <c r="CH14182" i="131"/>
  <c r="DT14177" i="131" s="1"/>
  <c r="CV14182" i="131"/>
  <c r="EC14177" i="131" s="1"/>
  <c r="BT14182" i="131"/>
  <c r="DK14177" i="131" s="1"/>
  <c r="BW13852" i="131"/>
  <c r="CY13852" i="131"/>
  <c r="CK13852" i="131"/>
  <c r="DB13522" i="131"/>
  <c r="EF13517" i="131" s="1"/>
  <c r="CN13522" i="131"/>
  <c r="DW13517" i="131" s="1"/>
  <c r="BZ13522" i="131"/>
  <c r="DN13517" i="131" s="1"/>
  <c r="DE13192" i="131"/>
  <c r="CQ13192" i="131"/>
  <c r="CC13192" i="131"/>
  <c r="CI12981" i="131"/>
  <c r="BU12981" i="131"/>
  <c r="CW12981" i="131"/>
  <c r="CP12862" i="131"/>
  <c r="DX12857" i="131" s="1"/>
  <c r="DD12862" i="131"/>
  <c r="CB12862" i="131"/>
  <c r="CH12651" i="131"/>
  <c r="BT12651" i="131"/>
  <c r="CV12651" i="131"/>
  <c r="CK12321" i="131"/>
  <c r="BW12321" i="131"/>
  <c r="CY12321" i="131"/>
  <c r="DB11991" i="131"/>
  <c r="BZ11991" i="131"/>
  <c r="CN11991" i="131"/>
  <c r="CC11661" i="131"/>
  <c r="DE11661" i="131"/>
  <c r="CQ11661" i="131"/>
  <c r="DD11331" i="131"/>
  <c r="CP11331" i="131"/>
  <c r="CB11331" i="131"/>
  <c r="CI10672" i="131"/>
  <c r="BU10672" i="131"/>
  <c r="CW10672" i="131"/>
  <c r="BT10342" i="131"/>
  <c r="DK10337" i="131" s="1"/>
  <c r="CH10342" i="131"/>
  <c r="CV10342" i="131"/>
  <c r="EC10337" i="131" s="1"/>
  <c r="CK10012" i="131"/>
  <c r="BW10012" i="131"/>
  <c r="CY10012" i="131"/>
  <c r="BZ9682" i="131"/>
  <c r="DB9682" i="131"/>
  <c r="EF9677" i="131" s="1"/>
  <c r="CN9682" i="131"/>
  <c r="DW9677" i="131" s="1"/>
  <c r="CC9352" i="131"/>
  <c r="CQ9352" i="131"/>
  <c r="DE9352" i="131"/>
  <c r="CI9141" i="131"/>
  <c r="BU9141" i="131"/>
  <c r="CW9141" i="131"/>
  <c r="DD9022" i="131"/>
  <c r="EG9017" i="131" s="1"/>
  <c r="CP9022" i="131"/>
  <c r="DX9017" i="131" s="1"/>
  <c r="CB9022" i="131"/>
  <c r="DO9017" i="131" s="1"/>
  <c r="BT8811" i="131"/>
  <c r="CH8811" i="131"/>
  <c r="CV8811" i="131"/>
  <c r="BT11684" i="131"/>
  <c r="DK11683" i="131" s="1"/>
  <c r="CH11684" i="131"/>
  <c r="DT11683" i="131" s="1"/>
  <c r="CV11684" i="131"/>
  <c r="EC11683" i="131" s="1"/>
  <c r="CP11563" i="131"/>
  <c r="CB11563" i="131"/>
  <c r="DD11563" i="131"/>
  <c r="CZ11329" i="131"/>
  <c r="CL11329" i="131"/>
  <c r="BX11329" i="131"/>
  <c r="CV11085" i="131"/>
  <c r="CH11085" i="131"/>
  <c r="BT11085" i="131"/>
  <c r="CL10845" i="131"/>
  <c r="BX10845" i="131"/>
  <c r="CZ10845" i="131"/>
  <c r="BT10723" i="131"/>
  <c r="CV10723" i="131"/>
  <c r="CH10723" i="131"/>
  <c r="CL10603" i="131"/>
  <c r="BX10603" i="131"/>
  <c r="CZ10603" i="131"/>
  <c r="CH10362" i="131"/>
  <c r="DT10362" i="131" s="1"/>
  <c r="CV10362" i="131"/>
  <c r="EC10362" i="131" s="1"/>
  <c r="BT10362" i="131"/>
  <c r="DK10362" i="131" s="1"/>
  <c r="BT10242" i="131"/>
  <c r="CV10242" i="131"/>
  <c r="CH10242" i="131"/>
  <c r="CV10122" i="131"/>
  <c r="CH10122" i="131"/>
  <c r="BT10122" i="131"/>
  <c r="CM9980" i="131"/>
  <c r="BY9980" i="131"/>
  <c r="DA9980" i="131"/>
  <c r="CZ9882" i="131"/>
  <c r="EE9882" i="131" s="1"/>
  <c r="BX9882" i="131"/>
  <c r="CL9882" i="131"/>
  <c r="BX9762" i="131"/>
  <c r="CZ9762" i="131"/>
  <c r="CL9762" i="131"/>
  <c r="CW9620" i="131"/>
  <c r="CI9620" i="131"/>
  <c r="BU9620" i="131"/>
  <c r="CC9499" i="131"/>
  <c r="CQ9499" i="131"/>
  <c r="DE9499" i="131"/>
  <c r="DA9378" i="131"/>
  <c r="CM9378" i="131"/>
  <c r="BY9378" i="131"/>
  <c r="CQ9259" i="131"/>
  <c r="CC9259" i="131"/>
  <c r="DE9259" i="131"/>
  <c r="BU9140" i="131"/>
  <c r="CW9140" i="131"/>
  <c r="CI9140" i="131"/>
  <c r="BU8900" i="131"/>
  <c r="CW8900" i="131"/>
  <c r="CI8900" i="131"/>
  <c r="DC10697" i="131"/>
  <c r="CA10697" i="131"/>
  <c r="CO10697" i="131"/>
  <c r="DD10188" i="131"/>
  <c r="EG10185" i="131" s="1"/>
  <c r="CP10188" i="131"/>
  <c r="DX10185" i="131" s="1"/>
  <c r="CB10188" i="131"/>
  <c r="DO10185" i="131" s="1"/>
  <c r="BT9710" i="131"/>
  <c r="DK9706" i="131" s="1"/>
  <c r="CH9710" i="131"/>
  <c r="DT9706" i="131" s="1"/>
  <c r="CV9710" i="131"/>
  <c r="EC9706" i="131" s="1"/>
  <c r="CH9229" i="131"/>
  <c r="BT9229" i="131"/>
  <c r="CV9229" i="131"/>
  <c r="BU8838" i="131"/>
  <c r="CW8838" i="131"/>
  <c r="CI8838" i="131"/>
  <c r="CD19310" i="131"/>
  <c r="DF19310" i="131"/>
  <c r="EH19306" i="131" s="1"/>
  <c r="CR19310" i="131"/>
  <c r="DY19306" i="131" s="1"/>
  <c r="BX19248" i="131"/>
  <c r="DM19245" i="131" s="1"/>
  <c r="CZ19248" i="131"/>
  <c r="CL19248" i="131"/>
  <c r="CX19190" i="131"/>
  <c r="ED19186" i="131" s="1"/>
  <c r="CJ19190" i="131"/>
  <c r="DU19186" i="131" s="1"/>
  <c r="BV19190" i="131"/>
  <c r="DB19069" i="131"/>
  <c r="BZ19069" i="131"/>
  <c r="CN19069" i="131"/>
  <c r="CL19007" i="131"/>
  <c r="BX19007" i="131"/>
  <c r="CZ19007" i="131"/>
  <c r="DF18948" i="131"/>
  <c r="CD18948" i="131"/>
  <c r="DP18945" i="131" s="1"/>
  <c r="CR18948" i="131"/>
  <c r="CX18828" i="131"/>
  <c r="BV18828" i="131"/>
  <c r="CJ18828" i="131"/>
  <c r="CL18766" i="131"/>
  <c r="DV18764" i="131" s="1"/>
  <c r="BX18766" i="131"/>
  <c r="DM18764" i="131" s="1"/>
  <c r="CZ18766" i="131"/>
  <c r="EE18764" i="131" s="1"/>
  <c r="CN18707" i="131"/>
  <c r="BZ18707" i="131"/>
  <c r="DB18707" i="131"/>
  <c r="CD18586" i="131"/>
  <c r="DF18586" i="131"/>
  <c r="CR18586" i="131"/>
  <c r="DY18584" i="131" s="1"/>
  <c r="CZ18525" i="131"/>
  <c r="CL18525" i="131"/>
  <c r="BX18525" i="131"/>
  <c r="BV18466" i="131"/>
  <c r="CX18466" i="131"/>
  <c r="CJ18466" i="131"/>
  <c r="BZ18345" i="131"/>
  <c r="CN18345" i="131"/>
  <c r="DB18345" i="131"/>
  <c r="BX18284" i="131"/>
  <c r="CL18284" i="131"/>
  <c r="DV18283" i="131" s="1"/>
  <c r="CZ18284" i="131"/>
  <c r="DF18224" i="131"/>
  <c r="EH18223" i="131" s="1"/>
  <c r="CR18224" i="131"/>
  <c r="DY18223" i="131" s="1"/>
  <c r="CD18224" i="131"/>
  <c r="DP18223" i="131" s="1"/>
  <c r="CX18104" i="131"/>
  <c r="CJ18104" i="131"/>
  <c r="BV18104" i="131"/>
  <c r="CZ18043" i="131"/>
  <c r="CL18043" i="131"/>
  <c r="BX18043" i="131"/>
  <c r="BZ17983" i="131"/>
  <c r="DB17983" i="131"/>
  <c r="CN17983" i="131"/>
  <c r="CD17862" i="131"/>
  <c r="DP17862" i="131" s="1"/>
  <c r="CR17862" i="131"/>
  <c r="DF17862" i="131"/>
  <c r="CL17802" i="131"/>
  <c r="BX17802" i="131"/>
  <c r="CZ17802" i="131"/>
  <c r="EE17802" i="131" s="1"/>
  <c r="CX17742" i="131"/>
  <c r="BV17742" i="131"/>
  <c r="CJ17742" i="131"/>
  <c r="CA17600" i="131"/>
  <c r="DC17600" i="131"/>
  <c r="CO17600" i="131"/>
  <c r="DA17540" i="131"/>
  <c r="BY17540" i="131"/>
  <c r="CM17540" i="131"/>
  <c r="CK17359" i="131"/>
  <c r="BW17359" i="131"/>
  <c r="CY17359" i="131"/>
  <c r="CM17299" i="131"/>
  <c r="BY17299" i="131"/>
  <c r="DA17299" i="131"/>
  <c r="CA17238" i="131"/>
  <c r="DC17238" i="131"/>
  <c r="CO17238" i="131"/>
  <c r="CM17058" i="131"/>
  <c r="BY17058" i="131"/>
  <c r="DA17058" i="131"/>
  <c r="CK16997" i="131"/>
  <c r="BW16997" i="131"/>
  <c r="CY16997" i="131"/>
  <c r="CO16876" i="131"/>
  <c r="CA16876" i="131"/>
  <c r="DC16876" i="131"/>
  <c r="DA16817" i="131"/>
  <c r="CM16817" i="131"/>
  <c r="BY16817" i="131"/>
  <c r="CY16635" i="131"/>
  <c r="CK16635" i="131"/>
  <c r="BW16635" i="131"/>
  <c r="DA16576" i="131"/>
  <c r="BY16576" i="131"/>
  <c r="CM16576" i="131"/>
  <c r="CA16514" i="131"/>
  <c r="DC16514" i="131"/>
  <c r="CO16514" i="131"/>
  <c r="BY16335" i="131"/>
  <c r="CM16335" i="131"/>
  <c r="DA16335" i="131"/>
  <c r="BW16273" i="131"/>
  <c r="CY16273" i="131"/>
  <c r="CK16273" i="131"/>
  <c r="CA16152" i="131"/>
  <c r="DC16152" i="131"/>
  <c r="CO16152" i="131"/>
  <c r="DA16094" i="131"/>
  <c r="CM16094" i="131"/>
  <c r="BY16094" i="131"/>
  <c r="BX15890" i="131"/>
  <c r="CZ15890" i="131"/>
  <c r="EE15886" i="131" s="1"/>
  <c r="CL15890" i="131"/>
  <c r="CM15853" i="131"/>
  <c r="BY15853" i="131"/>
  <c r="DA15853" i="131"/>
  <c r="CZ15649" i="131"/>
  <c r="CL15649" i="131"/>
  <c r="BX15649" i="131"/>
  <c r="BY15612" i="131"/>
  <c r="DA15612" i="131"/>
  <c r="CM15612" i="131"/>
  <c r="DF15470" i="131"/>
  <c r="CR15470" i="131"/>
  <c r="DY15466" i="131" s="1"/>
  <c r="CD15470" i="131"/>
  <c r="DP15466" i="131" s="1"/>
  <c r="BX15408" i="131"/>
  <c r="DM15405" i="131" s="1"/>
  <c r="CL15408" i="131"/>
  <c r="CZ15408" i="131"/>
  <c r="EE15405" i="131" s="1"/>
  <c r="CJ15350" i="131"/>
  <c r="CX15350" i="131"/>
  <c r="BV15350" i="131"/>
  <c r="DB15229" i="131"/>
  <c r="CN15229" i="131"/>
  <c r="BZ15229" i="131"/>
  <c r="BX15167" i="131"/>
  <c r="CZ15167" i="131"/>
  <c r="CL15167" i="131"/>
  <c r="CR15108" i="131"/>
  <c r="DY15105" i="131" s="1"/>
  <c r="CD15108" i="131"/>
  <c r="DF15108" i="131"/>
  <c r="CJ14988" i="131"/>
  <c r="BV14988" i="131"/>
  <c r="CX14988" i="131"/>
  <c r="CL14926" i="131"/>
  <c r="DV14924" i="131" s="1"/>
  <c r="BX14926" i="131"/>
  <c r="CZ14926" i="131"/>
  <c r="EE14924" i="131" s="1"/>
  <c r="DB14867" i="131"/>
  <c r="CN14867" i="131"/>
  <c r="BZ14867" i="131"/>
  <c r="DF14746" i="131"/>
  <c r="EH14744" i="131" s="1"/>
  <c r="CR14746" i="131"/>
  <c r="DY14744" i="131" s="1"/>
  <c r="CD14746" i="131"/>
  <c r="CZ14685" i="131"/>
  <c r="BX14685" i="131"/>
  <c r="CL14685" i="131"/>
  <c r="CJ14626" i="131"/>
  <c r="CX14626" i="131"/>
  <c r="BV14626" i="131"/>
  <c r="DB14505" i="131"/>
  <c r="CN14505" i="131"/>
  <c r="BZ14505" i="131"/>
  <c r="BX14444" i="131"/>
  <c r="CL14444" i="131"/>
  <c r="DV14443" i="131" s="1"/>
  <c r="CZ14444" i="131"/>
  <c r="CR14384" i="131"/>
  <c r="DY14383" i="131" s="1"/>
  <c r="DF14384" i="131"/>
  <c r="CD14384" i="131"/>
  <c r="BV14264" i="131"/>
  <c r="CX14264" i="131"/>
  <c r="CJ14264" i="131"/>
  <c r="CZ14203" i="131"/>
  <c r="CL14203" i="131"/>
  <c r="BX14203" i="131"/>
  <c r="CN14143" i="131"/>
  <c r="DB14143" i="131"/>
  <c r="BZ14143" i="131"/>
  <c r="CD14022" i="131"/>
  <c r="DF14022" i="131"/>
  <c r="EH14022" i="131" s="1"/>
  <c r="CR14022" i="131"/>
  <c r="DY14022" i="131" s="1"/>
  <c r="CZ13962" i="131"/>
  <c r="EE13962" i="131" s="1"/>
  <c r="CL13962" i="131"/>
  <c r="DV13962" i="131" s="1"/>
  <c r="BX13962" i="131"/>
  <c r="DM13962" i="131" s="1"/>
  <c r="CX13902" i="131"/>
  <c r="BV13902" i="131"/>
  <c r="CJ13902" i="131"/>
  <c r="CO13760" i="131"/>
  <c r="CA13760" i="131"/>
  <c r="DC13760" i="131"/>
  <c r="DA13700" i="131"/>
  <c r="CM13700" i="131"/>
  <c r="BY13700" i="131"/>
  <c r="CY13519" i="131"/>
  <c r="CK13519" i="131"/>
  <c r="BW13519" i="131"/>
  <c r="BY13459" i="131"/>
  <c r="DA13459" i="131"/>
  <c r="CM13459" i="131"/>
  <c r="CO13398" i="131"/>
  <c r="CA13398" i="131"/>
  <c r="DC13398" i="131"/>
  <c r="CM13218" i="131"/>
  <c r="DA13218" i="131"/>
  <c r="BY13218" i="131"/>
  <c r="CY13157" i="131"/>
  <c r="CK13157" i="131"/>
  <c r="BW13157" i="131"/>
  <c r="CO13036" i="131"/>
  <c r="DC13036" i="131"/>
  <c r="CA13036" i="131"/>
  <c r="BY12977" i="131"/>
  <c r="CM12977" i="131"/>
  <c r="DA12977" i="131"/>
  <c r="CK12795" i="131"/>
  <c r="BW12795" i="131"/>
  <c r="CY12795" i="131"/>
  <c r="BY12736" i="131"/>
  <c r="DA12736" i="131"/>
  <c r="CM12736" i="131"/>
  <c r="DC12674" i="131"/>
  <c r="CA12674" i="131"/>
  <c r="CO12674" i="131"/>
  <c r="BY12495" i="131"/>
  <c r="DA12495" i="131"/>
  <c r="CM12495" i="131"/>
  <c r="BW12433" i="131"/>
  <c r="CY12433" i="131"/>
  <c r="CK12433" i="131"/>
  <c r="CA12312" i="131"/>
  <c r="DC12312" i="131"/>
  <c r="CO12312" i="131"/>
  <c r="DA12254" i="131"/>
  <c r="CM12254" i="131"/>
  <c r="BY12254" i="131"/>
  <c r="DD12170" i="131"/>
  <c r="CP12170" i="131"/>
  <c r="DX12166" i="131" s="1"/>
  <c r="CB12170" i="131"/>
  <c r="CC12133" i="131"/>
  <c r="DE12133" i="131"/>
  <c r="CQ12133" i="131"/>
  <c r="CV12050" i="131"/>
  <c r="EC12046" i="131" s="1"/>
  <c r="CH12050" i="131"/>
  <c r="BT12050" i="131"/>
  <c r="BU12013" i="131"/>
  <c r="CW12013" i="131"/>
  <c r="CI12013" i="131"/>
  <c r="CP11929" i="131"/>
  <c r="CB11929" i="131"/>
  <c r="DD11929" i="131"/>
  <c r="CQ11892" i="131"/>
  <c r="CC11892" i="131"/>
  <c r="DE11892" i="131"/>
  <c r="CV11809" i="131"/>
  <c r="BT11809" i="131"/>
  <c r="CH11809" i="131"/>
  <c r="CW11772" i="131"/>
  <c r="BU11772" i="131"/>
  <c r="CI11772" i="131"/>
  <c r="CZ11688" i="131"/>
  <c r="CL11688" i="131"/>
  <c r="BX11688" i="131"/>
  <c r="DM11685" i="131" s="1"/>
  <c r="CZ11570" i="131"/>
  <c r="EE11566" i="131" s="1"/>
  <c r="CL11570" i="131"/>
  <c r="DV11566" i="131" s="1"/>
  <c r="BX11570" i="131"/>
  <c r="CH11442" i="131"/>
  <c r="CV11442" i="131"/>
  <c r="BT11442" i="131"/>
  <c r="DD11322" i="131"/>
  <c r="CB11322" i="131"/>
  <c r="CP11322" i="131"/>
  <c r="CL11203" i="131"/>
  <c r="BX11203" i="131"/>
  <c r="CZ11203" i="131"/>
  <c r="CL10963" i="131"/>
  <c r="BX10963" i="131"/>
  <c r="CZ10963" i="131"/>
  <c r="BX10842" i="131"/>
  <c r="DM10842" i="131" s="1"/>
  <c r="CZ10842" i="131"/>
  <c r="EE10842" i="131" s="1"/>
  <c r="CL10842" i="131"/>
  <c r="DV10842" i="131" s="1"/>
  <c r="CB10723" i="131"/>
  <c r="DD10723" i="131"/>
  <c r="CP10723" i="131"/>
  <c r="DD10602" i="131"/>
  <c r="EG10602" i="131" s="1"/>
  <c r="CP10602" i="131"/>
  <c r="DX10602" i="131" s="1"/>
  <c r="CB10602" i="131"/>
  <c r="DO10602" i="131" s="1"/>
  <c r="CV10482" i="131"/>
  <c r="EC10482" i="131" s="1"/>
  <c r="BT10482" i="131"/>
  <c r="DK10482" i="131" s="1"/>
  <c r="CH10482" i="131"/>
  <c r="CC10340" i="131"/>
  <c r="DE10340" i="131"/>
  <c r="CQ10340" i="131"/>
  <c r="CC9978" i="131"/>
  <c r="CQ9978" i="131"/>
  <c r="DE9978" i="131"/>
  <c r="CW9856" i="131"/>
  <c r="CI9856" i="131"/>
  <c r="BU9856" i="131"/>
  <c r="CW9495" i="131"/>
  <c r="CI9495" i="131"/>
  <c r="BU9495" i="131"/>
  <c r="CW9253" i="131"/>
  <c r="CI9253" i="131"/>
  <c r="BU9253" i="131"/>
  <c r="CD9110" i="131"/>
  <c r="DP9106" i="131" s="1"/>
  <c r="DF9110" i="131"/>
  <c r="CR9110" i="131"/>
  <c r="BZ8988" i="131"/>
  <c r="DB8988" i="131"/>
  <c r="EF8985" i="131" s="1"/>
  <c r="CN8988" i="131"/>
  <c r="BZ8866" i="131"/>
  <c r="DN8864" i="131" s="1"/>
  <c r="CN8866" i="131"/>
  <c r="DW8864" i="131" s="1"/>
  <c r="DB8866" i="131"/>
  <c r="EF8864" i="131" s="1"/>
  <c r="CD8745" i="131"/>
  <c r="CR8745" i="131"/>
  <c r="DF8745" i="131"/>
  <c r="DB8627" i="131"/>
  <c r="CN8627" i="131"/>
  <c r="BZ8627" i="131"/>
  <c r="CO10098" i="131"/>
  <c r="CA10098" i="131"/>
  <c r="DC10098" i="131"/>
  <c r="CP9584" i="131"/>
  <c r="DX9583" i="131" s="1"/>
  <c r="DD9584" i="131"/>
  <c r="EG9583" i="131" s="1"/>
  <c r="CB9584" i="131"/>
  <c r="DO9583" i="131" s="1"/>
  <c r="CJ9045" i="131"/>
  <c r="CX9045" i="131"/>
  <c r="BV9045" i="131"/>
  <c r="BX25281" i="131"/>
  <c r="CZ25281" i="131"/>
  <c r="CL25281" i="131"/>
  <c r="DC24951" i="131"/>
  <c r="CA24951" i="131"/>
  <c r="CO24951" i="131"/>
  <c r="CR24621" i="131"/>
  <c r="DF24621" i="131"/>
  <c r="CD24621" i="131"/>
  <c r="BV23632" i="131"/>
  <c r="DL23627" i="131" s="1"/>
  <c r="CJ23632" i="131"/>
  <c r="DU23627" i="131" s="1"/>
  <c r="CX23632" i="131"/>
  <c r="ED23627" i="131" s="1"/>
  <c r="BY23302" i="131"/>
  <c r="DA23302" i="131"/>
  <c r="CM23302" i="131"/>
  <c r="CL22972" i="131"/>
  <c r="DV22967" i="131" s="1"/>
  <c r="BX22972" i="131"/>
  <c r="DM22967" i="131" s="1"/>
  <c r="CZ22972" i="131"/>
  <c r="EE22967" i="131" s="1"/>
  <c r="CO22642" i="131"/>
  <c r="CA22642" i="131"/>
  <c r="DC22642" i="131"/>
  <c r="DF22312" i="131"/>
  <c r="EH22307" i="131" s="1"/>
  <c r="CR22312" i="131"/>
  <c r="DY22307" i="131" s="1"/>
  <c r="CD22312" i="131"/>
  <c r="DP22307" i="131" s="1"/>
  <c r="CX22101" i="131"/>
  <c r="CJ22101" i="131"/>
  <c r="BV22101" i="131"/>
  <c r="BY21771" i="131"/>
  <c r="DA21771" i="131"/>
  <c r="CM21771" i="131"/>
  <c r="CL21441" i="131"/>
  <c r="BX21441" i="131"/>
  <c r="CZ21441" i="131"/>
  <c r="CA21111" i="131"/>
  <c r="DC21111" i="131"/>
  <c r="CO21111" i="131"/>
  <c r="CD20781" i="131"/>
  <c r="DF20781" i="131"/>
  <c r="CR20781" i="131"/>
  <c r="CJ19792" i="131"/>
  <c r="DU19787" i="131" s="1"/>
  <c r="BV19792" i="131"/>
  <c r="DL19787" i="131" s="1"/>
  <c r="CX19792" i="131"/>
  <c r="ED19787" i="131" s="1"/>
  <c r="BY19462" i="131"/>
  <c r="DA19462" i="131"/>
  <c r="CM19462" i="131"/>
  <c r="CZ19132" i="131"/>
  <c r="EE19127" i="131" s="1"/>
  <c r="BX19132" i="131"/>
  <c r="DM19127" i="131" s="1"/>
  <c r="CL19132" i="131"/>
  <c r="DV19127" i="131" s="1"/>
  <c r="CO18802" i="131"/>
  <c r="CA18802" i="131"/>
  <c r="DC18802" i="131"/>
  <c r="CD18472" i="131"/>
  <c r="DP18467" i="131" s="1"/>
  <c r="DF18472" i="131"/>
  <c r="EH18467" i="131" s="1"/>
  <c r="CR18472" i="131"/>
  <c r="DY18467" i="131" s="1"/>
  <c r="BV18261" i="131"/>
  <c r="CX18261" i="131"/>
  <c r="CJ18261" i="131"/>
  <c r="CJ27134" i="131"/>
  <c r="DU27133" i="131" s="1"/>
  <c r="CX27134" i="131"/>
  <c r="BV27134" i="131"/>
  <c r="CL27073" i="131"/>
  <c r="CZ27073" i="131"/>
  <c r="BX27073" i="131"/>
  <c r="CN27013" i="131"/>
  <c r="BZ27013" i="131"/>
  <c r="DB27013" i="131"/>
  <c r="DF26892" i="131"/>
  <c r="EH26892" i="131" s="1"/>
  <c r="CD26892" i="131"/>
  <c r="DP26892" i="131" s="1"/>
  <c r="CR26892" i="131"/>
  <c r="DY26892" i="131" s="1"/>
  <c r="CL26832" i="131"/>
  <c r="CZ26832" i="131"/>
  <c r="BX26832" i="131"/>
  <c r="CJ26772" i="131"/>
  <c r="DU26772" i="131" s="1"/>
  <c r="BV26772" i="131"/>
  <c r="CX26772" i="131"/>
  <c r="DC26630" i="131"/>
  <c r="CO26630" i="131"/>
  <c r="CA26630" i="131"/>
  <c r="CM26570" i="131"/>
  <c r="BY26570" i="131"/>
  <c r="DA26570" i="131"/>
  <c r="CY26389" i="131"/>
  <c r="CK26389" i="131"/>
  <c r="BW26389" i="131"/>
  <c r="CM26329" i="131"/>
  <c r="BY26329" i="131"/>
  <c r="DA26329" i="131"/>
  <c r="CO26268" i="131"/>
  <c r="CA26268" i="131"/>
  <c r="DC26268" i="131"/>
  <c r="DA26088" i="131"/>
  <c r="CM26088" i="131"/>
  <c r="BY26088" i="131"/>
  <c r="CY26027" i="131"/>
  <c r="CK26027" i="131"/>
  <c r="BW26027" i="131"/>
  <c r="CA25906" i="131"/>
  <c r="CO25906" i="131"/>
  <c r="DC25906" i="131"/>
  <c r="DA25847" i="131"/>
  <c r="CM25847" i="131"/>
  <c r="BY25847" i="131"/>
  <c r="BW25665" i="131"/>
  <c r="CY25665" i="131"/>
  <c r="CK25665" i="131"/>
  <c r="BY25606" i="131"/>
  <c r="DA25606" i="131"/>
  <c r="CM25606" i="131"/>
  <c r="DC25544" i="131"/>
  <c r="CO25544" i="131"/>
  <c r="CA25544" i="131"/>
  <c r="BY25365" i="131"/>
  <c r="CM25365" i="131"/>
  <c r="DA25365" i="131"/>
  <c r="CK25303" i="131"/>
  <c r="CY25303" i="131"/>
  <c r="BW25303" i="131"/>
  <c r="CA25182" i="131"/>
  <c r="DC25182" i="131"/>
  <c r="CO25182" i="131"/>
  <c r="CM25124" i="131"/>
  <c r="BY25124" i="131"/>
  <c r="DA25124" i="131"/>
  <c r="CL24920" i="131"/>
  <c r="BX24920" i="131"/>
  <c r="CZ24920" i="131"/>
  <c r="BY24883" i="131"/>
  <c r="CM24883" i="131"/>
  <c r="DA24883" i="131"/>
  <c r="CL24679" i="131"/>
  <c r="BX24679" i="131"/>
  <c r="CZ24679" i="131"/>
  <c r="DA24642" i="131"/>
  <c r="CM24642" i="131"/>
  <c r="BY24642" i="131"/>
  <c r="DF24500" i="131"/>
  <c r="EH24496" i="131" s="1"/>
  <c r="CR24500" i="131"/>
  <c r="DY24496" i="131" s="1"/>
  <c r="CD24500" i="131"/>
  <c r="CL24438" i="131"/>
  <c r="BX24438" i="131"/>
  <c r="CZ24438" i="131"/>
  <c r="CX24380" i="131"/>
  <c r="CJ24380" i="131"/>
  <c r="BV24380" i="131"/>
  <c r="CN24259" i="131"/>
  <c r="BZ24259" i="131"/>
  <c r="DB24259" i="131"/>
  <c r="BX24197" i="131"/>
  <c r="CZ24197" i="131"/>
  <c r="CL24197" i="131"/>
  <c r="CD24138" i="131"/>
  <c r="DP24135" i="131" s="1"/>
  <c r="DF24138" i="131"/>
  <c r="EH24135" i="131" s="1"/>
  <c r="CR24138" i="131"/>
  <c r="DY24135" i="131" s="1"/>
  <c r="CX24018" i="131"/>
  <c r="ED24015" i="131" s="1"/>
  <c r="CJ24018" i="131"/>
  <c r="BV24018" i="131"/>
  <c r="BX23956" i="131"/>
  <c r="CZ23956" i="131"/>
  <c r="CL23956" i="131"/>
  <c r="CN23897" i="131"/>
  <c r="BZ23897" i="131"/>
  <c r="DB23897" i="131"/>
  <c r="CR23776" i="131"/>
  <c r="DY23774" i="131" s="1"/>
  <c r="CD23776" i="131"/>
  <c r="DP23774" i="131" s="1"/>
  <c r="DF23776" i="131"/>
  <c r="EH23774" i="131" s="1"/>
  <c r="CZ23715" i="131"/>
  <c r="CL23715" i="131"/>
  <c r="BX23715" i="131"/>
  <c r="CJ23656" i="131"/>
  <c r="DU23654" i="131" s="1"/>
  <c r="BV23656" i="131"/>
  <c r="DL23654" i="131" s="1"/>
  <c r="CX23656" i="131"/>
  <c r="ED23654" i="131" s="1"/>
  <c r="CN23535" i="131"/>
  <c r="BZ23535" i="131"/>
  <c r="DB23535" i="131"/>
  <c r="CZ23474" i="131"/>
  <c r="CL23474" i="131"/>
  <c r="BX23474" i="131"/>
  <c r="DF23414" i="131"/>
  <c r="CR23414" i="131"/>
  <c r="DY23413" i="131" s="1"/>
  <c r="CD23414" i="131"/>
  <c r="BV23294" i="131"/>
  <c r="DL23293" i="131" s="1"/>
  <c r="CJ23294" i="131"/>
  <c r="CX23294" i="131"/>
  <c r="ED23293" i="131" s="1"/>
  <c r="BX23233" i="131"/>
  <c r="CZ23233" i="131"/>
  <c r="CL23233" i="131"/>
  <c r="CN23173" i="131"/>
  <c r="BZ23173" i="131"/>
  <c r="DB23173" i="131"/>
  <c r="DF23052" i="131"/>
  <c r="EH23052" i="131" s="1"/>
  <c r="CD23052" i="131"/>
  <c r="CR23052" i="131"/>
  <c r="DY23052" i="131" s="1"/>
  <c r="BX22992" i="131"/>
  <c r="CZ22992" i="131"/>
  <c r="CL22992" i="131"/>
  <c r="CX22932" i="131"/>
  <c r="CJ22932" i="131"/>
  <c r="BV22932" i="131"/>
  <c r="CO22790" i="131"/>
  <c r="CA22790" i="131"/>
  <c r="DC22790" i="131"/>
  <c r="BY22730" i="131"/>
  <c r="DA22730" i="131"/>
  <c r="CM22730" i="131"/>
  <c r="CK22549" i="131"/>
  <c r="BW22549" i="131"/>
  <c r="CY22549" i="131"/>
  <c r="BY22489" i="131"/>
  <c r="DA22489" i="131"/>
  <c r="CM22489" i="131"/>
  <c r="DC22428" i="131"/>
  <c r="CO22428" i="131"/>
  <c r="CA22428" i="131"/>
  <c r="CM22248" i="131"/>
  <c r="DA22248" i="131"/>
  <c r="BY22248" i="131"/>
  <c r="BW22187" i="131"/>
  <c r="CY22187" i="131"/>
  <c r="CK22187" i="131"/>
  <c r="CA22066" i="131"/>
  <c r="DC22066" i="131"/>
  <c r="CO22066" i="131"/>
  <c r="BY22007" i="131"/>
  <c r="DA22007" i="131"/>
  <c r="CM22007" i="131"/>
  <c r="CK21825" i="131"/>
  <c r="CY21825" i="131"/>
  <c r="BW21825" i="131"/>
  <c r="DA21766" i="131"/>
  <c r="CM21766" i="131"/>
  <c r="BY21766" i="131"/>
  <c r="CA21704" i="131"/>
  <c r="DC21704" i="131"/>
  <c r="CO21704" i="131"/>
  <c r="CM21525" i="131"/>
  <c r="BY21525" i="131"/>
  <c r="DA21525" i="131"/>
  <c r="CK21463" i="131"/>
  <c r="CY21463" i="131"/>
  <c r="BW21463" i="131"/>
  <c r="CA21342" i="131"/>
  <c r="CO21342" i="131"/>
  <c r="DC21342" i="131"/>
  <c r="BY21284" i="131"/>
  <c r="DA21284" i="131"/>
  <c r="CM21284" i="131"/>
  <c r="CL21080" i="131"/>
  <c r="CZ21080" i="131"/>
  <c r="BX21080" i="131"/>
  <c r="DA21043" i="131"/>
  <c r="BY21043" i="131"/>
  <c r="CM21043" i="131"/>
  <c r="BX20839" i="131"/>
  <c r="CZ20839" i="131"/>
  <c r="CL20839" i="131"/>
  <c r="BY20802" i="131"/>
  <c r="DA20802" i="131"/>
  <c r="CM20802" i="131"/>
  <c r="CD20660" i="131"/>
  <c r="DP20656" i="131" s="1"/>
  <c r="DF20660" i="131"/>
  <c r="EH20656" i="131" s="1"/>
  <c r="CR20660" i="131"/>
  <c r="DY20656" i="131" s="1"/>
  <c r="CZ20598" i="131"/>
  <c r="CL20598" i="131"/>
  <c r="BX20598" i="131"/>
  <c r="CJ20540" i="131"/>
  <c r="DU20536" i="131" s="1"/>
  <c r="BV20540" i="131"/>
  <c r="DL20536" i="131" s="1"/>
  <c r="CX20540" i="131"/>
  <c r="ED20536" i="131" s="1"/>
  <c r="DB20419" i="131"/>
  <c r="CN20419" i="131"/>
  <c r="BZ20419" i="131"/>
  <c r="BX20357" i="131"/>
  <c r="CZ20357" i="131"/>
  <c r="CL20357" i="131"/>
  <c r="CR20298" i="131"/>
  <c r="DY20295" i="131" s="1"/>
  <c r="CD20298" i="131"/>
  <c r="DP20295" i="131" s="1"/>
  <c r="DF20298" i="131"/>
  <c r="CX20178" i="131"/>
  <c r="CJ20178" i="131"/>
  <c r="BV20178" i="131"/>
  <c r="DL20175" i="131" s="1"/>
  <c r="CZ20116" i="131"/>
  <c r="EE20114" i="131" s="1"/>
  <c r="CL20116" i="131"/>
  <c r="BX20116" i="131"/>
  <c r="CN20057" i="131"/>
  <c r="BZ20057" i="131"/>
  <c r="DB20057" i="131"/>
  <c r="CR19936" i="131"/>
  <c r="DY19934" i="131" s="1"/>
  <c r="CD19936" i="131"/>
  <c r="DP19934" i="131" s="1"/>
  <c r="DF19936" i="131"/>
  <c r="EH19934" i="131" s="1"/>
  <c r="CL19875" i="131"/>
  <c r="BX19875" i="131"/>
  <c r="CZ19875" i="131"/>
  <c r="CX19816" i="131"/>
  <c r="CJ19816" i="131"/>
  <c r="DU19814" i="131" s="1"/>
  <c r="BV19816" i="131"/>
  <c r="BZ19695" i="131"/>
  <c r="DB19695" i="131"/>
  <c r="CN19695" i="131"/>
  <c r="BX19634" i="131"/>
  <c r="DM19633" i="131" s="1"/>
  <c r="CZ19634" i="131"/>
  <c r="EE19633" i="131" s="1"/>
  <c r="CL19634" i="131"/>
  <c r="DV19633" i="131" s="1"/>
  <c r="DF19574" i="131"/>
  <c r="EH19573" i="131" s="1"/>
  <c r="CR19574" i="131"/>
  <c r="DY19573" i="131" s="1"/>
  <c r="CD19574" i="131"/>
  <c r="DP19573" i="131" s="1"/>
  <c r="CJ19454" i="131"/>
  <c r="DU19453" i="131" s="1"/>
  <c r="CX19454" i="131"/>
  <c r="BV19454" i="131"/>
  <c r="DL19453" i="131" s="1"/>
  <c r="BX27022" i="131"/>
  <c r="DM27017" i="131" s="1"/>
  <c r="CZ27022" i="131"/>
  <c r="CL27022" i="131"/>
  <c r="CO26692" i="131"/>
  <c r="CA26692" i="131"/>
  <c r="DC26692" i="131"/>
  <c r="DF26362" i="131"/>
  <c r="EH26357" i="131" s="1"/>
  <c r="CR26362" i="131"/>
  <c r="DY26357" i="131" s="1"/>
  <c r="CD26362" i="131"/>
  <c r="DP26357" i="131" s="1"/>
  <c r="CJ26151" i="131"/>
  <c r="CX26151" i="131"/>
  <c r="BV26151" i="131"/>
  <c r="CM25821" i="131"/>
  <c r="BY25821" i="131"/>
  <c r="DA25821" i="131"/>
  <c r="BX25491" i="131"/>
  <c r="CZ25491" i="131"/>
  <c r="CL25491" i="131"/>
  <c r="CO25161" i="131"/>
  <c r="CA25161" i="131"/>
  <c r="DC25161" i="131"/>
  <c r="CR24831" i="131"/>
  <c r="DF24831" i="131"/>
  <c r="CD24831" i="131"/>
  <c r="BV23842" i="131"/>
  <c r="CJ23842" i="131"/>
  <c r="CX23842" i="131"/>
  <c r="ED23837" i="131" s="1"/>
  <c r="CM23512" i="131"/>
  <c r="BY23512" i="131"/>
  <c r="DA23512" i="131"/>
  <c r="CL23182" i="131"/>
  <c r="BX23182" i="131"/>
  <c r="CZ23182" i="131"/>
  <c r="CA22852" i="131"/>
  <c r="DC22852" i="131"/>
  <c r="CO22852" i="131"/>
  <c r="CR22522" i="131"/>
  <c r="DY22517" i="131" s="1"/>
  <c r="CD22522" i="131"/>
  <c r="DP22517" i="131" s="1"/>
  <c r="DF22522" i="131"/>
  <c r="EH22517" i="131" s="1"/>
  <c r="BV22311" i="131"/>
  <c r="CJ22311" i="131"/>
  <c r="CX22311" i="131"/>
  <c r="DA21981" i="131"/>
  <c r="CM21981" i="131"/>
  <c r="BY21981" i="131"/>
  <c r="CZ21651" i="131"/>
  <c r="BX21651" i="131"/>
  <c r="CL21651" i="131"/>
  <c r="CO21321" i="131"/>
  <c r="CA21321" i="131"/>
  <c r="DC21321" i="131"/>
  <c r="CD20991" i="131"/>
  <c r="CR20991" i="131"/>
  <c r="DF20991" i="131"/>
  <c r="BV20002" i="131"/>
  <c r="DL19997" i="131" s="1"/>
  <c r="CX20002" i="131"/>
  <c r="CJ20002" i="131"/>
  <c r="DU19997" i="131" s="1"/>
  <c r="CM19672" i="131"/>
  <c r="DA19672" i="131"/>
  <c r="BY19672" i="131"/>
  <c r="CZ19342" i="131"/>
  <c r="EE19337" i="131" s="1"/>
  <c r="CL19342" i="131"/>
  <c r="DV19337" i="131" s="1"/>
  <c r="BX19342" i="131"/>
  <c r="DM19337" i="131" s="1"/>
  <c r="CO19012" i="131"/>
  <c r="CA19012" i="131"/>
  <c r="DC19012" i="131"/>
  <c r="CR18682" i="131"/>
  <c r="DY18677" i="131" s="1"/>
  <c r="CD18682" i="131"/>
  <c r="DP18677" i="131" s="1"/>
  <c r="DF18682" i="131"/>
  <c r="EH18677" i="131" s="1"/>
  <c r="CJ18471" i="131"/>
  <c r="BV18471" i="131"/>
  <c r="CX18471" i="131"/>
  <c r="DA18141" i="131"/>
  <c r="CM18141" i="131"/>
  <c r="BY18141" i="131"/>
  <c r="CZ17872" i="131"/>
  <c r="EE17867" i="131" s="1"/>
  <c r="BX17872" i="131"/>
  <c r="DM17867" i="131" s="1"/>
  <c r="CL17872" i="131"/>
  <c r="DV17867" i="131" s="1"/>
  <c r="CO17542" i="131"/>
  <c r="DC17542" i="131"/>
  <c r="CA17542" i="131"/>
  <c r="CD17212" i="131"/>
  <c r="DP17207" i="131" s="1"/>
  <c r="DF17212" i="131"/>
  <c r="EH17207" i="131" s="1"/>
  <c r="CR17212" i="131"/>
  <c r="DY17207" i="131" s="1"/>
  <c r="BV17001" i="131"/>
  <c r="CX17001" i="131"/>
  <c r="CJ17001" i="131"/>
  <c r="CM16671" i="131"/>
  <c r="BY16671" i="131"/>
  <c r="DA16671" i="131"/>
  <c r="CZ16341" i="131"/>
  <c r="BX16341" i="131"/>
  <c r="CL16341" i="131"/>
  <c r="CO16011" i="131"/>
  <c r="CA16011" i="131"/>
  <c r="DC16011" i="131"/>
  <c r="CR15681" i="131"/>
  <c r="DF15681" i="131"/>
  <c r="CD15681" i="131"/>
  <c r="CX14692" i="131"/>
  <c r="ED14687" i="131" s="1"/>
  <c r="BV14692" i="131"/>
  <c r="DL14687" i="131" s="1"/>
  <c r="CJ14692" i="131"/>
  <c r="DU14687" i="131" s="1"/>
  <c r="BY14362" i="131"/>
  <c r="DA14362" i="131"/>
  <c r="CM14362" i="131"/>
  <c r="BX14032" i="131"/>
  <c r="DM14027" i="131" s="1"/>
  <c r="CZ14032" i="131"/>
  <c r="EE14027" i="131" s="1"/>
  <c r="CL14032" i="131"/>
  <c r="DV14027" i="131" s="1"/>
  <c r="CA13702" i="131"/>
  <c r="DC13702" i="131"/>
  <c r="CO13702" i="131"/>
  <c r="DF13372" i="131"/>
  <c r="EH13367" i="131" s="1"/>
  <c r="CD13372" i="131"/>
  <c r="DP13367" i="131" s="1"/>
  <c r="CR13372" i="131"/>
  <c r="DY13367" i="131" s="1"/>
  <c r="CJ13161" i="131"/>
  <c r="CX13161" i="131"/>
  <c r="BV13161" i="131"/>
  <c r="CM12831" i="131"/>
  <c r="BY12831" i="131"/>
  <c r="DA12831" i="131"/>
  <c r="CZ12501" i="131"/>
  <c r="CL12501" i="131"/>
  <c r="BX12501" i="131"/>
  <c r="CA12171" i="131"/>
  <c r="CO12171" i="131"/>
  <c r="DC12171" i="131"/>
  <c r="DF11841" i="131"/>
  <c r="CR11841" i="131"/>
  <c r="CD11841" i="131"/>
  <c r="CX10852" i="131"/>
  <c r="ED10847" i="131" s="1"/>
  <c r="CJ10852" i="131"/>
  <c r="BV10852" i="131"/>
  <c r="DL10847" i="131" s="1"/>
  <c r="DA10522" i="131"/>
  <c r="BY10522" i="131"/>
  <c r="CM10522" i="131"/>
  <c r="CZ10192" i="131"/>
  <c r="EE10187" i="131" s="1"/>
  <c r="BX10192" i="131"/>
  <c r="DM10187" i="131" s="1"/>
  <c r="CL10192" i="131"/>
  <c r="DV10187" i="131" s="1"/>
  <c r="CA9862" i="131"/>
  <c r="CO9862" i="131"/>
  <c r="DC9862" i="131"/>
  <c r="CR9532" i="131"/>
  <c r="DY9527" i="131" s="1"/>
  <c r="CD9532" i="131"/>
  <c r="DP9527" i="131" s="1"/>
  <c r="DF9532" i="131"/>
  <c r="EH9527" i="131" s="1"/>
  <c r="CJ9321" i="131"/>
  <c r="BV9321" i="131"/>
  <c r="CX9321" i="131"/>
  <c r="CM8991" i="131"/>
  <c r="BY8991" i="131"/>
  <c r="DA8991" i="131"/>
  <c r="CZ8661" i="131"/>
  <c r="CL8661" i="131"/>
  <c r="BX8661" i="131"/>
  <c r="BX11652" i="131"/>
  <c r="CL11652" i="131"/>
  <c r="DV11652" i="131" s="1"/>
  <c r="CZ11652" i="131"/>
  <c r="CI11509" i="131"/>
  <c r="BU11509" i="131"/>
  <c r="CW11509" i="131"/>
  <c r="CI11388" i="131"/>
  <c r="BU11388" i="131"/>
  <c r="CW11388" i="131"/>
  <c r="DA11267" i="131"/>
  <c r="BY11267" i="131"/>
  <c r="CM11267" i="131"/>
  <c r="BY11147" i="131"/>
  <c r="DA11147" i="131"/>
  <c r="CM11147" i="131"/>
  <c r="BU11027" i="131"/>
  <c r="CW11027" i="131"/>
  <c r="CI11027" i="131"/>
  <c r="DE10905" i="131"/>
  <c r="CQ10905" i="131"/>
  <c r="CC10905" i="131"/>
  <c r="CC10784" i="131"/>
  <c r="CQ10784" i="131"/>
  <c r="DE10784" i="131"/>
  <c r="CM10665" i="131"/>
  <c r="BY10665" i="131"/>
  <c r="DA10665" i="131"/>
  <c r="DA10545" i="131"/>
  <c r="CM10545" i="131"/>
  <c r="BY10545" i="131"/>
  <c r="CW10424" i="131"/>
  <c r="CI10424" i="131"/>
  <c r="BU10424" i="131"/>
  <c r="CM10304" i="131"/>
  <c r="DA10304" i="131"/>
  <c r="BY10304" i="131"/>
  <c r="BY10185" i="131"/>
  <c r="DA10185" i="131"/>
  <c r="CM10185" i="131"/>
  <c r="CI10065" i="131"/>
  <c r="BU10065" i="131"/>
  <c r="CW10065" i="131"/>
  <c r="CQ9944" i="131"/>
  <c r="DE9944" i="131"/>
  <c r="CC9944" i="131"/>
  <c r="CC9823" i="131"/>
  <c r="CQ9823" i="131"/>
  <c r="DE9823" i="131"/>
  <c r="CQ9704" i="131"/>
  <c r="DE9704" i="131"/>
  <c r="CC9704" i="131"/>
  <c r="BY9585" i="131"/>
  <c r="DA9585" i="131"/>
  <c r="CM9585" i="131"/>
  <c r="CC9345" i="131"/>
  <c r="DE9345" i="131"/>
  <c r="CQ9345" i="131"/>
  <c r="CC9225" i="131"/>
  <c r="DE9225" i="131"/>
  <c r="CQ9225" i="131"/>
  <c r="DA9104" i="131"/>
  <c r="BY9104" i="131"/>
  <c r="CM9104" i="131"/>
  <c r="CQ8983" i="131"/>
  <c r="DE8983" i="131"/>
  <c r="CC8983" i="131"/>
  <c r="BY8862" i="131"/>
  <c r="CM8862" i="131"/>
  <c r="DA8862" i="131"/>
  <c r="CR8718" i="131"/>
  <c r="DF8718" i="131"/>
  <c r="EH8715" i="131" s="1"/>
  <c r="CD8718" i="131"/>
  <c r="DP8715" i="131" s="1"/>
  <c r="BZ8597" i="131"/>
  <c r="CN8597" i="131"/>
  <c r="DB8597" i="131"/>
  <c r="CK10458" i="131"/>
  <c r="BW10458" i="131"/>
  <c r="CY10458" i="131"/>
  <c r="DC9498" i="131"/>
  <c r="CO9498" i="131"/>
  <c r="CA9498" i="131"/>
  <c r="BV9042" i="131"/>
  <c r="DL9042" i="131" s="1"/>
  <c r="CX9042" i="131"/>
  <c r="ED9042" i="131" s="1"/>
  <c r="CJ9042" i="131"/>
  <c r="CO8655" i="131"/>
  <c r="CA8655" i="131"/>
  <c r="DC8655" i="131"/>
  <c r="DD19338" i="131"/>
  <c r="EG19335" i="131" s="1"/>
  <c r="CP19338" i="131"/>
  <c r="CB19338" i="131"/>
  <c r="DO19335" i="131" s="1"/>
  <c r="BZ19280" i="131"/>
  <c r="DB19280" i="131"/>
  <c r="CN19280" i="131"/>
  <c r="BT19218" i="131"/>
  <c r="CV19218" i="131"/>
  <c r="CH19218" i="131"/>
  <c r="DT19215" i="131" s="1"/>
  <c r="CD19159" i="131"/>
  <c r="DF19159" i="131"/>
  <c r="CR19159" i="131"/>
  <c r="CP19097" i="131"/>
  <c r="CB19097" i="131"/>
  <c r="DD19097" i="131"/>
  <c r="BV19039" i="131"/>
  <c r="CJ19039" i="131"/>
  <c r="CX19039" i="131"/>
  <c r="CH18977" i="131"/>
  <c r="CV18977" i="131"/>
  <c r="BT18977" i="131"/>
  <c r="DB18918" i="131"/>
  <c r="CN18918" i="131"/>
  <c r="BZ18918" i="131"/>
  <c r="CP18856" i="131"/>
  <c r="DX18854" i="131" s="1"/>
  <c r="DD18856" i="131"/>
  <c r="EG18854" i="131" s="1"/>
  <c r="CB18856" i="131"/>
  <c r="DO18854" i="131" s="1"/>
  <c r="CD18797" i="131"/>
  <c r="CR18797" i="131"/>
  <c r="DF18797" i="131"/>
  <c r="BT18736" i="131"/>
  <c r="CV18736" i="131"/>
  <c r="EC18734" i="131" s="1"/>
  <c r="CH18736" i="131"/>
  <c r="DT18734" i="131" s="1"/>
  <c r="CX18677" i="131"/>
  <c r="BV18677" i="131"/>
  <c r="CJ18677" i="131"/>
  <c r="CB18615" i="131"/>
  <c r="DD18615" i="131"/>
  <c r="CP18615" i="131"/>
  <c r="BZ18556" i="131"/>
  <c r="DB18556" i="131"/>
  <c r="CN18556" i="131"/>
  <c r="CH18495" i="131"/>
  <c r="BT18495" i="131"/>
  <c r="CV18495" i="131"/>
  <c r="CR18435" i="131"/>
  <c r="CD18435" i="131"/>
  <c r="DF18435" i="131"/>
  <c r="CP18374" i="131"/>
  <c r="DX18373" i="131" s="1"/>
  <c r="CB18374" i="131"/>
  <c r="DD18374" i="131"/>
  <c r="CJ18315" i="131"/>
  <c r="BV18315" i="131"/>
  <c r="CX18315" i="131"/>
  <c r="CV18254" i="131"/>
  <c r="EC18253" i="131" s="1"/>
  <c r="CH18254" i="131"/>
  <c r="DT18253" i="131" s="1"/>
  <c r="BT18254" i="131"/>
  <c r="CN18194" i="131"/>
  <c r="BZ18194" i="131"/>
  <c r="DB18194" i="131"/>
  <c r="CP18133" i="131"/>
  <c r="CB18133" i="131"/>
  <c r="DD18133" i="131"/>
  <c r="CR18073" i="131"/>
  <c r="DF18073" i="131"/>
  <c r="CD18073" i="131"/>
  <c r="CH18013" i="131"/>
  <c r="BT18013" i="131"/>
  <c r="CV18013" i="131"/>
  <c r="CX17953" i="131"/>
  <c r="CJ17953" i="131"/>
  <c r="BV17953" i="131"/>
  <c r="DD17892" i="131"/>
  <c r="CB17892" i="131"/>
  <c r="CP17892" i="131"/>
  <c r="DX17892" i="131" s="1"/>
  <c r="CN17832" i="131"/>
  <c r="BZ17832" i="131"/>
  <c r="DB17832" i="131"/>
  <c r="BT17772" i="131"/>
  <c r="CH17772" i="131"/>
  <c r="DT17772" i="131" s="1"/>
  <c r="CV17772" i="131"/>
  <c r="EC17772" i="131" s="1"/>
  <c r="DE17630" i="131"/>
  <c r="CQ17630" i="131"/>
  <c r="CC17630" i="131"/>
  <c r="CY17570" i="131"/>
  <c r="CK17570" i="131"/>
  <c r="BW17570" i="131"/>
  <c r="CW17510" i="131"/>
  <c r="CI17510" i="131"/>
  <c r="BU17510" i="131"/>
  <c r="CA17449" i="131"/>
  <c r="DC17449" i="131"/>
  <c r="CO17449" i="131"/>
  <c r="CQ17389" i="131"/>
  <c r="CC17389" i="131"/>
  <c r="DE17389" i="131"/>
  <c r="CI17269" i="131"/>
  <c r="BU17269" i="131"/>
  <c r="CW17269" i="131"/>
  <c r="CK17208" i="131"/>
  <c r="CY17208" i="131"/>
  <c r="BW17208" i="131"/>
  <c r="CC17148" i="131"/>
  <c r="DE17148" i="131"/>
  <c r="CQ17148" i="131"/>
  <c r="CO17087" i="131"/>
  <c r="DC17087" i="131"/>
  <c r="CA17087" i="131"/>
  <c r="BU17028" i="131"/>
  <c r="CW17028" i="131"/>
  <c r="CI17028" i="131"/>
  <c r="DE16907" i="131"/>
  <c r="CQ16907" i="131"/>
  <c r="CC16907" i="131"/>
  <c r="BW16846" i="131"/>
  <c r="CY16846" i="131"/>
  <c r="CK16846" i="131"/>
  <c r="CW16787" i="131"/>
  <c r="CI16787" i="131"/>
  <c r="BU16787" i="131"/>
  <c r="CO16725" i="131"/>
  <c r="CA16725" i="131"/>
  <c r="DC16725" i="131"/>
  <c r="CC16666" i="131"/>
  <c r="DE16666" i="131"/>
  <c r="CQ16666" i="131"/>
  <c r="BU16546" i="131"/>
  <c r="CW16546" i="131"/>
  <c r="CI16546" i="131"/>
  <c r="BW16484" i="131"/>
  <c r="CK16484" i="131"/>
  <c r="CY16484" i="131"/>
  <c r="CQ16425" i="131"/>
  <c r="DE16425" i="131"/>
  <c r="CC16425" i="131"/>
  <c r="DC16363" i="131"/>
  <c r="CA16363" i="131"/>
  <c r="CO16363" i="131"/>
  <c r="CW16305" i="131"/>
  <c r="BU16305" i="131"/>
  <c r="CI16305" i="131"/>
  <c r="CQ16184" i="131"/>
  <c r="CC16184" i="131"/>
  <c r="DE16184" i="131"/>
  <c r="CY16122" i="131"/>
  <c r="CK16122" i="131"/>
  <c r="BW16122" i="131"/>
  <c r="CI16064" i="131"/>
  <c r="BU16064" i="131"/>
  <c r="CW16064" i="131"/>
  <c r="DD15980" i="131"/>
  <c r="CB15980" i="131"/>
  <c r="DO15976" i="131" s="1"/>
  <c r="CP15980" i="131"/>
  <c r="DX15976" i="131" s="1"/>
  <c r="CC15943" i="131"/>
  <c r="DE15943" i="131"/>
  <c r="CQ15943" i="131"/>
  <c r="CV15860" i="131"/>
  <c r="EC15856" i="131" s="1"/>
  <c r="CH15860" i="131"/>
  <c r="DT15856" i="131" s="1"/>
  <c r="BT15860" i="131"/>
  <c r="DK15856" i="131" s="1"/>
  <c r="CI15823" i="131"/>
  <c r="BU15823" i="131"/>
  <c r="CW15823" i="131"/>
  <c r="CP15739" i="131"/>
  <c r="DD15739" i="131"/>
  <c r="CB15739" i="131"/>
  <c r="CQ15702" i="131"/>
  <c r="DE15702" i="131"/>
  <c r="CC15702" i="131"/>
  <c r="BT15619" i="131"/>
  <c r="CH15619" i="131"/>
  <c r="CV15619" i="131"/>
  <c r="BU15582" i="131"/>
  <c r="CI15582" i="131"/>
  <c r="CW15582" i="131"/>
  <c r="CP15498" i="131"/>
  <c r="DX15495" i="131" s="1"/>
  <c r="CB15498" i="131"/>
  <c r="DD15498" i="131"/>
  <c r="DB15440" i="131"/>
  <c r="EF15436" i="131" s="1"/>
  <c r="CN15440" i="131"/>
  <c r="BZ15440" i="131"/>
  <c r="CH15378" i="131"/>
  <c r="DT15375" i="131" s="1"/>
  <c r="BT15378" i="131"/>
  <c r="DK15375" i="131" s="1"/>
  <c r="CV15378" i="131"/>
  <c r="EC15375" i="131" s="1"/>
  <c r="CD15319" i="131"/>
  <c r="DF15319" i="131"/>
  <c r="CR15319" i="131"/>
  <c r="CP15257" i="131"/>
  <c r="CB15257" i="131"/>
  <c r="DD15257" i="131"/>
  <c r="CX15199" i="131"/>
  <c r="CJ15199" i="131"/>
  <c r="BV15199" i="131"/>
  <c r="CH15137" i="131"/>
  <c r="BT15137" i="131"/>
  <c r="CV15137" i="131"/>
  <c r="DB15078" i="131"/>
  <c r="CN15078" i="131"/>
  <c r="BZ15078" i="131"/>
  <c r="CP15016" i="131"/>
  <c r="DX15014" i="131" s="1"/>
  <c r="DD15016" i="131"/>
  <c r="EG15014" i="131" s="1"/>
  <c r="CB15016" i="131"/>
  <c r="DO15014" i="131" s="1"/>
  <c r="CD14957" i="131"/>
  <c r="DF14957" i="131"/>
  <c r="CR14957" i="131"/>
  <c r="CH14896" i="131"/>
  <c r="CV14896" i="131"/>
  <c r="EC14894" i="131" s="1"/>
  <c r="BT14896" i="131"/>
  <c r="DK14894" i="131" s="1"/>
  <c r="CX14837" i="131"/>
  <c r="CJ14837" i="131"/>
  <c r="BV14837" i="131"/>
  <c r="DD14775" i="131"/>
  <c r="CP14775" i="131"/>
  <c r="CB14775" i="131"/>
  <c r="DB14716" i="131"/>
  <c r="CN14716" i="131"/>
  <c r="BZ14716" i="131"/>
  <c r="BT14655" i="131"/>
  <c r="CV14655" i="131"/>
  <c r="CH14655" i="131"/>
  <c r="CR14595" i="131"/>
  <c r="DF14595" i="131"/>
  <c r="CD14595" i="131"/>
  <c r="DD14534" i="131"/>
  <c r="EG14533" i="131" s="1"/>
  <c r="CB14534" i="131"/>
  <c r="DO14533" i="131" s="1"/>
  <c r="CP14534" i="131"/>
  <c r="CJ14475" i="131"/>
  <c r="BV14475" i="131"/>
  <c r="CX14475" i="131"/>
  <c r="CH14414" i="131"/>
  <c r="DT14413" i="131" s="1"/>
  <c r="CV14414" i="131"/>
  <c r="EC14413" i="131" s="1"/>
  <c r="BT14414" i="131"/>
  <c r="DK14413" i="131" s="1"/>
  <c r="BZ14354" i="131"/>
  <c r="DB14354" i="131"/>
  <c r="CN14354" i="131"/>
  <c r="CB14293" i="131"/>
  <c r="DD14293" i="131"/>
  <c r="CP14293" i="131"/>
  <c r="DF14233" i="131"/>
  <c r="CD14233" i="131"/>
  <c r="CR14233" i="131"/>
  <c r="CV14173" i="131"/>
  <c r="BT14173" i="131"/>
  <c r="CH14173" i="131"/>
  <c r="CJ14113" i="131"/>
  <c r="BV14113" i="131"/>
  <c r="CX14113" i="131"/>
  <c r="DD14052" i="131"/>
  <c r="CP14052" i="131"/>
  <c r="DX14052" i="131" s="1"/>
  <c r="CB14052" i="131"/>
  <c r="DO14052" i="131" s="1"/>
  <c r="BZ13992" i="131"/>
  <c r="CN13992" i="131"/>
  <c r="DB13992" i="131"/>
  <c r="CH13932" i="131"/>
  <c r="DT13932" i="131" s="1"/>
  <c r="BT13932" i="131"/>
  <c r="DK13932" i="131" s="1"/>
  <c r="CV13932" i="131"/>
  <c r="EC13932" i="131" s="1"/>
  <c r="DE13790" i="131"/>
  <c r="CQ13790" i="131"/>
  <c r="CC13790" i="131"/>
  <c r="CK13730" i="131"/>
  <c r="BW13730" i="131"/>
  <c r="CY13730" i="131"/>
  <c r="BU13670" i="131"/>
  <c r="CW13670" i="131"/>
  <c r="CI13670" i="131"/>
  <c r="DC13609" i="131"/>
  <c r="CO13609" i="131"/>
  <c r="CA13609" i="131"/>
  <c r="DE13549" i="131"/>
  <c r="CQ13549" i="131"/>
  <c r="CC13549" i="131"/>
  <c r="CW13429" i="131"/>
  <c r="CI13429" i="131"/>
  <c r="BU13429" i="131"/>
  <c r="CK13368" i="131"/>
  <c r="BW13368" i="131"/>
  <c r="CY13368" i="131"/>
  <c r="CQ13308" i="131"/>
  <c r="CC13308" i="131"/>
  <c r="DE13308" i="131"/>
  <c r="CO13247" i="131"/>
  <c r="CA13247" i="131"/>
  <c r="DC13247" i="131"/>
  <c r="CW13188" i="131"/>
  <c r="CI13188" i="131"/>
  <c r="BU13188" i="131"/>
  <c r="CC13067" i="131"/>
  <c r="DE13067" i="131"/>
  <c r="CQ13067" i="131"/>
  <c r="BW13006" i="131"/>
  <c r="CY13006" i="131"/>
  <c r="CK13006" i="131"/>
  <c r="CI12947" i="131"/>
  <c r="BU12947" i="131"/>
  <c r="CW12947" i="131"/>
  <c r="CO12885" i="131"/>
  <c r="CA12885" i="131"/>
  <c r="DC12885" i="131"/>
  <c r="CC12826" i="131"/>
  <c r="DE12826" i="131"/>
  <c r="CQ12826" i="131"/>
  <c r="BU12706" i="131"/>
  <c r="CI12706" i="131"/>
  <c r="CW12706" i="131"/>
  <c r="CY12644" i="131"/>
  <c r="BW12644" i="131"/>
  <c r="CK12644" i="131"/>
  <c r="CC12585" i="131"/>
  <c r="DE12585" i="131"/>
  <c r="CQ12585" i="131"/>
  <c r="CA12523" i="131"/>
  <c r="DC12523" i="131"/>
  <c r="CO12523" i="131"/>
  <c r="BU12465" i="131"/>
  <c r="CW12465" i="131"/>
  <c r="CI12465" i="131"/>
  <c r="DE12344" i="131"/>
  <c r="CQ12344" i="131"/>
  <c r="CC12344" i="131"/>
  <c r="CY12282" i="131"/>
  <c r="BW12282" i="131"/>
  <c r="CK12282" i="131"/>
  <c r="BX12140" i="131"/>
  <c r="CL12140" i="131"/>
  <c r="CZ12140" i="131"/>
  <c r="EE12136" i="131" s="1"/>
  <c r="DA12103" i="131"/>
  <c r="CM12103" i="131"/>
  <c r="BY12103" i="131"/>
  <c r="BX11899" i="131"/>
  <c r="CZ11899" i="131"/>
  <c r="CL11899" i="131"/>
  <c r="DA11862" i="131"/>
  <c r="CM11862" i="131"/>
  <c r="BY11862" i="131"/>
  <c r="DF11720" i="131"/>
  <c r="EH11716" i="131" s="1"/>
  <c r="CD11720" i="131"/>
  <c r="DP11716" i="131" s="1"/>
  <c r="CR11720" i="131"/>
  <c r="DY11716" i="131" s="1"/>
  <c r="BY11630" i="131"/>
  <c r="CM11630" i="131"/>
  <c r="DA11630" i="131"/>
  <c r="BX11532" i="131"/>
  <c r="DM11532" i="131" s="1"/>
  <c r="CL11532" i="131"/>
  <c r="DV11532" i="131" s="1"/>
  <c r="CZ11532" i="131"/>
  <c r="EE11532" i="131" s="1"/>
  <c r="CL11412" i="131"/>
  <c r="DV11412" i="131" s="1"/>
  <c r="BX11412" i="131"/>
  <c r="CZ11412" i="131"/>
  <c r="EE11412" i="131" s="1"/>
  <c r="CZ11292" i="131"/>
  <c r="BX11292" i="131"/>
  <c r="DM11292" i="131" s="1"/>
  <c r="CL11292" i="131"/>
  <c r="CI11150" i="131"/>
  <c r="CW11150" i="131"/>
  <c r="BU11150" i="131"/>
  <c r="BU11029" i="131"/>
  <c r="CW11029" i="131"/>
  <c r="CI11029" i="131"/>
  <c r="CC10909" i="131"/>
  <c r="DE10909" i="131"/>
  <c r="CQ10909" i="131"/>
  <c r="BY10668" i="131"/>
  <c r="DA10668" i="131"/>
  <c r="CM10668" i="131"/>
  <c r="CM10547" i="131"/>
  <c r="DA10547" i="131"/>
  <c r="BY10547" i="131"/>
  <c r="CI10427" i="131"/>
  <c r="BU10427" i="131"/>
  <c r="CW10427" i="131"/>
  <c r="BU10306" i="131"/>
  <c r="CW10306" i="131"/>
  <c r="CI10306" i="131"/>
  <c r="BY10184" i="131"/>
  <c r="DA10184" i="131"/>
  <c r="CM10184" i="131"/>
  <c r="BY10063" i="131"/>
  <c r="DA10063" i="131"/>
  <c r="CM10063" i="131"/>
  <c r="CQ9942" i="131"/>
  <c r="DE9942" i="131"/>
  <c r="CC9942" i="131"/>
  <c r="DE9822" i="131"/>
  <c r="CQ9822" i="131"/>
  <c r="CC9822" i="131"/>
  <c r="DF9679" i="131"/>
  <c r="CR9679" i="131"/>
  <c r="CD9679" i="131"/>
  <c r="DB9557" i="131"/>
  <c r="CN9557" i="131"/>
  <c r="BZ9557" i="131"/>
  <c r="DB9435" i="131"/>
  <c r="CN9435" i="131"/>
  <c r="BZ9435" i="131"/>
  <c r="CN9313" i="131"/>
  <c r="BZ9313" i="131"/>
  <c r="DB9313" i="131"/>
  <c r="CN9193" i="131"/>
  <c r="BZ9193" i="131"/>
  <c r="DB9193" i="131"/>
  <c r="BV9073" i="131"/>
  <c r="CJ9073" i="131"/>
  <c r="CX9073" i="131"/>
  <c r="CJ8953" i="131"/>
  <c r="BV8953" i="131"/>
  <c r="CX8953" i="131"/>
  <c r="CJ8834" i="131"/>
  <c r="DU8833" i="131" s="1"/>
  <c r="CX8834" i="131"/>
  <c r="ED8833" i="131" s="1"/>
  <c r="BV8834" i="131"/>
  <c r="DL8833" i="131" s="1"/>
  <c r="CD8714" i="131"/>
  <c r="DP8713" i="131" s="1"/>
  <c r="DF8714" i="131"/>
  <c r="EH8713" i="131" s="1"/>
  <c r="CR8714" i="131"/>
  <c r="DY8713" i="131" s="1"/>
  <c r="BV8595" i="131"/>
  <c r="CX8595" i="131"/>
  <c r="CJ8595" i="131"/>
  <c r="BW9974" i="131"/>
  <c r="CK9974" i="131"/>
  <c r="CY9974" i="131"/>
  <c r="BT9468" i="131"/>
  <c r="CH9468" i="131"/>
  <c r="DT9465" i="131" s="1"/>
  <c r="CV9468" i="131"/>
  <c r="CX17931" i="131"/>
  <c r="CJ17931" i="131"/>
  <c r="BV17931" i="131"/>
  <c r="CM17601" i="131"/>
  <c r="DA17601" i="131"/>
  <c r="BY17601" i="131"/>
  <c r="CZ17271" i="131"/>
  <c r="CL17271" i="131"/>
  <c r="BX17271" i="131"/>
  <c r="CO16941" i="131"/>
  <c r="CA16941" i="131"/>
  <c r="DC16941" i="131"/>
  <c r="CD16611" i="131"/>
  <c r="CR16611" i="131"/>
  <c r="DF16611" i="131"/>
  <c r="CX15622" i="131"/>
  <c r="ED15617" i="131" s="1"/>
  <c r="BV15622" i="131"/>
  <c r="DL15617" i="131" s="1"/>
  <c r="CJ15622" i="131"/>
  <c r="DU15617" i="131" s="1"/>
  <c r="CM15292" i="131"/>
  <c r="BY15292" i="131"/>
  <c r="DA15292" i="131"/>
  <c r="CL14962" i="131"/>
  <c r="CZ14962" i="131"/>
  <c r="BX14962" i="131"/>
  <c r="CO14632" i="131"/>
  <c r="CA14632" i="131"/>
  <c r="DC14632" i="131"/>
  <c r="DF14302" i="131"/>
  <c r="EH14297" i="131" s="1"/>
  <c r="CD14302" i="131"/>
  <c r="DP14297" i="131" s="1"/>
  <c r="CR14302" i="131"/>
  <c r="DY14297" i="131" s="1"/>
  <c r="CJ14091" i="131"/>
  <c r="CX14091" i="131"/>
  <c r="BV14091" i="131"/>
  <c r="BY13761" i="131"/>
  <c r="DA13761" i="131"/>
  <c r="CM13761" i="131"/>
  <c r="BX13431" i="131"/>
  <c r="CZ13431" i="131"/>
  <c r="CL13431" i="131"/>
  <c r="CO13101" i="131"/>
  <c r="DC13101" i="131"/>
  <c r="CA13101" i="131"/>
  <c r="DF12771" i="131"/>
  <c r="CD12771" i="131"/>
  <c r="CR12771" i="131"/>
  <c r="BV11782" i="131"/>
  <c r="CJ11782" i="131"/>
  <c r="DU11777" i="131" s="1"/>
  <c r="CX11782" i="131"/>
  <c r="DA11452" i="131"/>
  <c r="BY11452" i="131"/>
  <c r="CM11452" i="131"/>
  <c r="CZ11122" i="131"/>
  <c r="BX11122" i="131"/>
  <c r="CL11122" i="131"/>
  <c r="CO10792" i="131"/>
  <c r="CA10792" i="131"/>
  <c r="DC10792" i="131"/>
  <c r="DF10462" i="131"/>
  <c r="EH10457" i="131" s="1"/>
  <c r="CR10462" i="131"/>
  <c r="DY10457" i="131" s="1"/>
  <c r="CD10462" i="131"/>
  <c r="DP10457" i="131" s="1"/>
  <c r="BV10251" i="131"/>
  <c r="CX10251" i="131"/>
  <c r="CJ10251" i="131"/>
  <c r="BY9921" i="131"/>
  <c r="CM9921" i="131"/>
  <c r="DA9921" i="131"/>
  <c r="CZ9591" i="131"/>
  <c r="BX9591" i="131"/>
  <c r="CL9591" i="131"/>
  <c r="DC9261" i="131"/>
  <c r="CA9261" i="131"/>
  <c r="CO9261" i="131"/>
  <c r="CR8931" i="131"/>
  <c r="DF8931" i="131"/>
  <c r="CD8931" i="131"/>
  <c r="DB13246" i="131"/>
  <c r="BZ13246" i="131"/>
  <c r="CN13246" i="131"/>
  <c r="CJ13126" i="131"/>
  <c r="DU13124" i="131" s="1"/>
  <c r="CX13126" i="131"/>
  <c r="BV13126" i="131"/>
  <c r="CR13005" i="131"/>
  <c r="CD13005" i="131"/>
  <c r="DF13005" i="131"/>
  <c r="CD12885" i="131"/>
  <c r="CR12885" i="131"/>
  <c r="DF12885" i="131"/>
  <c r="DB12766" i="131"/>
  <c r="EF12764" i="131" s="1"/>
  <c r="CN12766" i="131"/>
  <c r="DW12764" i="131" s="1"/>
  <c r="BZ12766" i="131"/>
  <c r="DN12764" i="131" s="1"/>
  <c r="DB12643" i="131"/>
  <c r="BZ12643" i="131"/>
  <c r="CN12643" i="131"/>
  <c r="CR12522" i="131"/>
  <c r="DY12522" i="131" s="1"/>
  <c r="CD12522" i="131"/>
  <c r="DP12522" i="131" s="1"/>
  <c r="DF12522" i="131"/>
  <c r="EH12522" i="131" s="1"/>
  <c r="CN12402" i="131"/>
  <c r="DB12402" i="131"/>
  <c r="BZ12402" i="131"/>
  <c r="DN12402" i="131" s="1"/>
  <c r="BW12260" i="131"/>
  <c r="CK12260" i="131"/>
  <c r="CY12260" i="131"/>
  <c r="CY12138" i="131"/>
  <c r="BW12138" i="131"/>
  <c r="CK12138" i="131"/>
  <c r="CY12018" i="131"/>
  <c r="CK12018" i="131"/>
  <c r="BW12018" i="131"/>
  <c r="BW11899" i="131"/>
  <c r="CY11899" i="131"/>
  <c r="CK11899" i="131"/>
  <c r="CY11778" i="131"/>
  <c r="CK11778" i="131"/>
  <c r="BW11778" i="131"/>
  <c r="CY11536" i="131"/>
  <c r="CK11536" i="131"/>
  <c r="BW11536" i="131"/>
  <c r="DC11296" i="131"/>
  <c r="CO11296" i="131"/>
  <c r="CA11296" i="131"/>
  <c r="CK10934" i="131"/>
  <c r="BW10934" i="131"/>
  <c r="CY10934" i="131"/>
  <c r="DA10637" i="131"/>
  <c r="CM10637" i="131"/>
  <c r="BY10637" i="131"/>
  <c r="CI10153" i="131"/>
  <c r="BU10153" i="131"/>
  <c r="CW10153" i="131"/>
  <c r="DB9647" i="131"/>
  <c r="CN9647" i="131"/>
  <c r="BZ9647" i="131"/>
  <c r="CX9164" i="131"/>
  <c r="ED9163" i="131" s="1"/>
  <c r="BV9164" i="131"/>
  <c r="CJ9164" i="131"/>
  <c r="CC19873" i="131"/>
  <c r="DE19873" i="131"/>
  <c r="CQ19873" i="131"/>
  <c r="BT19790" i="131"/>
  <c r="CH19790" i="131"/>
  <c r="DT19786" i="131" s="1"/>
  <c r="CV19790" i="131"/>
  <c r="EC19786" i="131" s="1"/>
  <c r="CI19753" i="131"/>
  <c r="BU19753" i="131"/>
  <c r="CW19753" i="131"/>
  <c r="CB19669" i="131"/>
  <c r="DD19669" i="131"/>
  <c r="CP19669" i="131"/>
  <c r="CQ19632" i="131"/>
  <c r="CC19632" i="131"/>
  <c r="DE19632" i="131"/>
  <c r="CH19549" i="131"/>
  <c r="BT19549" i="131"/>
  <c r="CV19549" i="131"/>
  <c r="CW19512" i="131"/>
  <c r="CI19512" i="131"/>
  <c r="BU19512" i="131"/>
  <c r="CB19428" i="131"/>
  <c r="DD19428" i="131"/>
  <c r="CP19428" i="131"/>
  <c r="DB19370" i="131"/>
  <c r="EF19366" i="131" s="1"/>
  <c r="CN19370" i="131"/>
  <c r="DW19366" i="131" s="1"/>
  <c r="BZ19370" i="131"/>
  <c r="DN19366" i="131" s="1"/>
  <c r="BT19308" i="131"/>
  <c r="CH19308" i="131"/>
  <c r="CV19308" i="131"/>
  <c r="DF19249" i="131"/>
  <c r="CR19249" i="131"/>
  <c r="CD19249" i="131"/>
  <c r="CB19187" i="131"/>
  <c r="DD19187" i="131"/>
  <c r="CP19187" i="131"/>
  <c r="CX19129" i="131"/>
  <c r="BV19129" i="131"/>
  <c r="CJ19129" i="131"/>
  <c r="BT19067" i="131"/>
  <c r="CV19067" i="131"/>
  <c r="CH19067" i="131"/>
  <c r="DB19008" i="131"/>
  <c r="EF19005" i="131" s="1"/>
  <c r="BZ19008" i="131"/>
  <c r="CN19008" i="131"/>
  <c r="DD18946" i="131"/>
  <c r="CB18946" i="131"/>
  <c r="CP18946" i="131"/>
  <c r="CD18887" i="131"/>
  <c r="DF18887" i="131"/>
  <c r="CR18887" i="131"/>
  <c r="CV18826" i="131"/>
  <c r="BT18826" i="131"/>
  <c r="CH18826" i="131"/>
  <c r="CX18767" i="131"/>
  <c r="CJ18767" i="131"/>
  <c r="BV18767" i="131"/>
  <c r="CP18705" i="131"/>
  <c r="CB18705" i="131"/>
  <c r="DD18705" i="131"/>
  <c r="CN18646" i="131"/>
  <c r="BZ18646" i="131"/>
  <c r="DN18644" i="131" s="1"/>
  <c r="DB18646" i="131"/>
  <c r="CH18585" i="131"/>
  <c r="BT18585" i="131"/>
  <c r="CV18585" i="131"/>
  <c r="CR18525" i="131"/>
  <c r="CD18525" i="131"/>
  <c r="DF18525" i="131"/>
  <c r="CB18464" i="131"/>
  <c r="DD18464" i="131"/>
  <c r="CP18464" i="131"/>
  <c r="CJ18405" i="131"/>
  <c r="BV18405" i="131"/>
  <c r="CX18405" i="131"/>
  <c r="CH18344" i="131"/>
  <c r="CV18344" i="131"/>
  <c r="BT18344" i="131"/>
  <c r="DB18284" i="131"/>
  <c r="EF18283" i="131" s="1"/>
  <c r="CN18284" i="131"/>
  <c r="BZ18284" i="131"/>
  <c r="CP18223" i="131"/>
  <c r="CB18223" i="131"/>
  <c r="DD18223" i="131"/>
  <c r="DF18163" i="131"/>
  <c r="CR18163" i="131"/>
  <c r="CD18163" i="131"/>
  <c r="CH18103" i="131"/>
  <c r="BT18103" i="131"/>
  <c r="CV18103" i="131"/>
  <c r="CX18043" i="131"/>
  <c r="CJ18043" i="131"/>
  <c r="BV18043" i="131"/>
  <c r="CB17982" i="131"/>
  <c r="DD17982" i="131"/>
  <c r="CP17982" i="131"/>
  <c r="DB17922" i="131"/>
  <c r="EF17922" i="131" s="1"/>
  <c r="BZ17922" i="131"/>
  <c r="CN17922" i="131"/>
  <c r="CH17862" i="131"/>
  <c r="BT17862" i="131"/>
  <c r="CV17862" i="131"/>
  <c r="CC17720" i="131"/>
  <c r="DE17720" i="131"/>
  <c r="CQ17720" i="131"/>
  <c r="BW17660" i="131"/>
  <c r="CY17660" i="131"/>
  <c r="CK17660" i="131"/>
  <c r="CW17600" i="131"/>
  <c r="CI17600" i="131"/>
  <c r="BU17600" i="131"/>
  <c r="DC17539" i="131"/>
  <c r="CA17539" i="131"/>
  <c r="CO17539" i="131"/>
  <c r="CQ17479" i="131"/>
  <c r="CC17479" i="131"/>
  <c r="DE17479" i="131"/>
  <c r="CI17359" i="131"/>
  <c r="BU17359" i="131"/>
  <c r="CW17359" i="131"/>
  <c r="CK17298" i="131"/>
  <c r="BW17298" i="131"/>
  <c r="CY17298" i="131"/>
  <c r="CQ17238" i="131"/>
  <c r="CC17238" i="131"/>
  <c r="DE17238" i="131"/>
  <c r="CO17177" i="131"/>
  <c r="CA17177" i="131"/>
  <c r="DC17177" i="131"/>
  <c r="CI17118" i="131"/>
  <c r="BU17118" i="131"/>
  <c r="CW17118" i="131"/>
  <c r="DE16997" i="131"/>
  <c r="CQ16997" i="131"/>
  <c r="CC16997" i="131"/>
  <c r="CK16936" i="131"/>
  <c r="BW16936" i="131"/>
  <c r="CY16936" i="131"/>
  <c r="BU16877" i="131"/>
  <c r="CW16877" i="131"/>
  <c r="CI16877" i="131"/>
  <c r="CA16815" i="131"/>
  <c r="DC16815" i="131"/>
  <c r="CO16815" i="131"/>
  <c r="CC16756" i="131"/>
  <c r="DE16756" i="131"/>
  <c r="CQ16756" i="131"/>
  <c r="BU16636" i="131"/>
  <c r="CW16636" i="131"/>
  <c r="CI16636" i="131"/>
  <c r="BW16574" i="131"/>
  <c r="CY16574" i="131"/>
  <c r="CK16574" i="131"/>
  <c r="CC16515" i="131"/>
  <c r="DE16515" i="131"/>
  <c r="CQ16515" i="131"/>
  <c r="CA16453" i="131"/>
  <c r="DC16453" i="131"/>
  <c r="CO16453" i="131"/>
  <c r="CI16395" i="131"/>
  <c r="BU16395" i="131"/>
  <c r="CW16395" i="131"/>
  <c r="DE16274" i="131"/>
  <c r="CQ16274" i="131"/>
  <c r="CC16274" i="131"/>
  <c r="CK16212" i="131"/>
  <c r="BW16212" i="131"/>
  <c r="CY16212" i="131"/>
  <c r="BU16154" i="131"/>
  <c r="CW16154" i="131"/>
  <c r="CI16154" i="131"/>
  <c r="CB16070" i="131"/>
  <c r="DD16070" i="131"/>
  <c r="CP16070" i="131"/>
  <c r="DX16066" i="131" s="1"/>
  <c r="CQ16033" i="131"/>
  <c r="CC16033" i="131"/>
  <c r="DE16033" i="131"/>
  <c r="BT15950" i="131"/>
  <c r="CV15950" i="131"/>
  <c r="EC15946" i="131" s="1"/>
  <c r="CH15950" i="131"/>
  <c r="BU15913" i="131"/>
  <c r="CW15913" i="131"/>
  <c r="CI15913" i="131"/>
  <c r="DD15829" i="131"/>
  <c r="CP15829" i="131"/>
  <c r="CB15829" i="131"/>
  <c r="DE15792" i="131"/>
  <c r="CQ15792" i="131"/>
  <c r="CC15792" i="131"/>
  <c r="CV15709" i="131"/>
  <c r="CH15709" i="131"/>
  <c r="BT15709" i="131"/>
  <c r="CW15672" i="131"/>
  <c r="CI15672" i="131"/>
  <c r="BU15672" i="131"/>
  <c r="CB15588" i="131"/>
  <c r="CP15588" i="131"/>
  <c r="DD15588" i="131"/>
  <c r="CN15530" i="131"/>
  <c r="DW15526" i="131" s="1"/>
  <c r="DB15530" i="131"/>
  <c r="EF15526" i="131" s="1"/>
  <c r="BZ15530" i="131"/>
  <c r="DN15526" i="131" s="1"/>
  <c r="CV15468" i="131"/>
  <c r="BT15468" i="131"/>
  <c r="CH15468" i="131"/>
  <c r="DF15409" i="131"/>
  <c r="CR15409" i="131"/>
  <c r="CD15409" i="131"/>
  <c r="CB15347" i="131"/>
  <c r="DD15347" i="131"/>
  <c r="CP15347" i="131"/>
  <c r="CJ15289" i="131"/>
  <c r="BV15289" i="131"/>
  <c r="CX15289" i="131"/>
  <c r="BT15227" i="131"/>
  <c r="CV15227" i="131"/>
  <c r="CH15227" i="131"/>
  <c r="CN15168" i="131"/>
  <c r="BZ15168" i="131"/>
  <c r="DB15168" i="131"/>
  <c r="CP15106" i="131"/>
  <c r="CB15106" i="131"/>
  <c r="DD15106" i="131"/>
  <c r="DF15047" i="131"/>
  <c r="CR15047" i="131"/>
  <c r="CD15047" i="131"/>
  <c r="CH14986" i="131"/>
  <c r="BT14986" i="131"/>
  <c r="CV14986" i="131"/>
  <c r="CJ14927" i="131"/>
  <c r="BV14927" i="131"/>
  <c r="CX14927" i="131"/>
  <c r="CP14865" i="131"/>
  <c r="CB14865" i="131"/>
  <c r="DD14865" i="131"/>
  <c r="DB14806" i="131"/>
  <c r="EF14804" i="131" s="1"/>
  <c r="CN14806" i="131"/>
  <c r="BZ14806" i="131"/>
  <c r="CV14745" i="131"/>
  <c r="BT14745" i="131"/>
  <c r="CH14745" i="131"/>
  <c r="DF14685" i="131"/>
  <c r="CR14685" i="131"/>
  <c r="CD14685" i="131"/>
  <c r="DD14624" i="131"/>
  <c r="CP14624" i="131"/>
  <c r="CB14624" i="131"/>
  <c r="BV14565" i="131"/>
  <c r="CX14565" i="131"/>
  <c r="CJ14565" i="131"/>
  <c r="BT14504" i="131"/>
  <c r="CH14504" i="131"/>
  <c r="CV14504" i="131"/>
  <c r="DB14444" i="131"/>
  <c r="EF14443" i="131" s="1"/>
  <c r="BZ14444" i="131"/>
  <c r="CN14444" i="131"/>
  <c r="DD14383" i="131"/>
  <c r="CP14383" i="131"/>
  <c r="CB14383" i="131"/>
  <c r="DF14323" i="131"/>
  <c r="CD14323" i="131"/>
  <c r="CR14323" i="131"/>
  <c r="BT14263" i="131"/>
  <c r="CV14263" i="131"/>
  <c r="CH14263" i="131"/>
  <c r="BV14203" i="131"/>
  <c r="CJ14203" i="131"/>
  <c r="CX14203" i="131"/>
  <c r="DD14142" i="131"/>
  <c r="CB14142" i="131"/>
  <c r="CP14142" i="131"/>
  <c r="BZ14082" i="131"/>
  <c r="CN14082" i="131"/>
  <c r="DW14082" i="131" s="1"/>
  <c r="DB14082" i="131"/>
  <c r="BT14022" i="131"/>
  <c r="CH14022" i="131"/>
  <c r="CV14022" i="131"/>
  <c r="CQ13880" i="131"/>
  <c r="CC13880" i="131"/>
  <c r="DE13880" i="131"/>
  <c r="BW13820" i="131"/>
  <c r="CY13820" i="131"/>
  <c r="CK13820" i="131"/>
  <c r="CI13760" i="131"/>
  <c r="BU13760" i="131"/>
  <c r="CW13760" i="131"/>
  <c r="CA13699" i="131"/>
  <c r="DC13699" i="131"/>
  <c r="CO13699" i="131"/>
  <c r="CC13639" i="131"/>
  <c r="DE13639" i="131"/>
  <c r="CQ13639" i="131"/>
  <c r="BU13519" i="131"/>
  <c r="CW13519" i="131"/>
  <c r="CI13519" i="131"/>
  <c r="BW13458" i="131"/>
  <c r="CY13458" i="131"/>
  <c r="CK13458" i="131"/>
  <c r="DA13398" i="131"/>
  <c r="CM13398" i="131"/>
  <c r="BY13398" i="131"/>
  <c r="CP13310" i="131"/>
  <c r="CB13310" i="131"/>
  <c r="DO13306" i="131" s="1"/>
  <c r="DD13310" i="131"/>
  <c r="CH13068" i="131"/>
  <c r="DT13065" i="131" s="1"/>
  <c r="CV13068" i="131"/>
  <c r="EC13065" i="131" s="1"/>
  <c r="BT13068" i="131"/>
  <c r="DK13065" i="131" s="1"/>
  <c r="CH12948" i="131"/>
  <c r="CV12948" i="131"/>
  <c r="EC12945" i="131" s="1"/>
  <c r="BT12948" i="131"/>
  <c r="CL12826" i="131"/>
  <c r="DV12824" i="131" s="1"/>
  <c r="BX12826" i="131"/>
  <c r="CZ12826" i="131"/>
  <c r="CV12706" i="131"/>
  <c r="BT12706" i="131"/>
  <c r="CH12706" i="131"/>
  <c r="CV12587" i="131"/>
  <c r="CH12587" i="131"/>
  <c r="BT12587" i="131"/>
  <c r="CZ12466" i="131"/>
  <c r="EE12464" i="131" s="1"/>
  <c r="CL12466" i="131"/>
  <c r="DV12464" i="131" s="1"/>
  <c r="BX12466" i="131"/>
  <c r="DM12464" i="131" s="1"/>
  <c r="BT11985" i="131"/>
  <c r="CV11985" i="131"/>
  <c r="CH11985" i="131"/>
  <c r="CP11863" i="131"/>
  <c r="CB11863" i="131"/>
  <c r="DD11863" i="131"/>
  <c r="BX11744" i="131"/>
  <c r="CL11744" i="131"/>
  <c r="CZ11744" i="131"/>
  <c r="DD11502" i="131"/>
  <c r="CP11502" i="131"/>
  <c r="CB11502" i="131"/>
  <c r="DO11502" i="131" s="1"/>
  <c r="DE11119" i="131"/>
  <c r="CQ11119" i="131"/>
  <c r="CC11119" i="131"/>
  <c r="BU10876" i="131"/>
  <c r="CW10876" i="131"/>
  <c r="CI10876" i="131"/>
  <c r="CQ10399" i="131"/>
  <c r="DE10399" i="131"/>
  <c r="CC10399" i="131"/>
  <c r="BZ9888" i="131"/>
  <c r="DN9885" i="131" s="1"/>
  <c r="CN9888" i="131"/>
  <c r="DB9888" i="131"/>
  <c r="CN9407" i="131"/>
  <c r="DB9407" i="131"/>
  <c r="BZ9407" i="131"/>
  <c r="CP8983" i="131"/>
  <c r="DD8983" i="131"/>
  <c r="CB8983" i="131"/>
  <c r="CZ17932" i="131"/>
  <c r="CL17932" i="131"/>
  <c r="DV17927" i="131" s="1"/>
  <c r="BX17932" i="131"/>
  <c r="DM17927" i="131" s="1"/>
  <c r="CO17602" i="131"/>
  <c r="CA17602" i="131"/>
  <c r="DC17602" i="131"/>
  <c r="CR17272" i="131"/>
  <c r="DY17267" i="131" s="1"/>
  <c r="CD17272" i="131"/>
  <c r="DP17267" i="131" s="1"/>
  <c r="DF17272" i="131"/>
  <c r="EH17267" i="131" s="1"/>
  <c r="BV17061" i="131"/>
  <c r="CJ17061" i="131"/>
  <c r="CX17061" i="131"/>
  <c r="CM16731" i="131"/>
  <c r="BY16731" i="131"/>
  <c r="DA16731" i="131"/>
  <c r="BX16401" i="131"/>
  <c r="CL16401" i="131"/>
  <c r="CZ16401" i="131"/>
  <c r="CO16071" i="131"/>
  <c r="CA16071" i="131"/>
  <c r="DC16071" i="131"/>
  <c r="CD15741" i="131"/>
  <c r="DF15741" i="131"/>
  <c r="CR15741" i="131"/>
  <c r="CX14752" i="131"/>
  <c r="ED14747" i="131" s="1"/>
  <c r="CJ14752" i="131"/>
  <c r="DU14747" i="131" s="1"/>
  <c r="BV14752" i="131"/>
  <c r="DL14747" i="131" s="1"/>
  <c r="BY14422" i="131"/>
  <c r="DA14422" i="131"/>
  <c r="CM14422" i="131"/>
  <c r="CZ14092" i="131"/>
  <c r="EE14087" i="131" s="1"/>
  <c r="CL14092" i="131"/>
  <c r="DV14087" i="131" s="1"/>
  <c r="BX14092" i="131"/>
  <c r="DM14087" i="131" s="1"/>
  <c r="CO13762" i="131"/>
  <c r="CA13762" i="131"/>
  <c r="DC13762" i="131"/>
  <c r="CR13432" i="131"/>
  <c r="DY13427" i="131" s="1"/>
  <c r="CD13432" i="131"/>
  <c r="DP13427" i="131" s="1"/>
  <c r="DF13432" i="131"/>
  <c r="EH13427" i="131" s="1"/>
  <c r="BV13221" i="131"/>
  <c r="CX13221" i="131"/>
  <c r="CJ13221" i="131"/>
  <c r="CM12891" i="131"/>
  <c r="DA12891" i="131"/>
  <c r="BY12891" i="131"/>
  <c r="BX12561" i="131"/>
  <c r="CZ12561" i="131"/>
  <c r="CL12561" i="131"/>
  <c r="DC12231" i="131"/>
  <c r="CO12231" i="131"/>
  <c r="CA12231" i="131"/>
  <c r="CR11901" i="131"/>
  <c r="CD11901" i="131"/>
  <c r="DF11901" i="131"/>
  <c r="CX10912" i="131"/>
  <c r="ED10907" i="131" s="1"/>
  <c r="BV10912" i="131"/>
  <c r="DL10907" i="131" s="1"/>
  <c r="CJ10912" i="131"/>
  <c r="DU10907" i="131" s="1"/>
  <c r="BY10582" i="131"/>
  <c r="DA10582" i="131"/>
  <c r="CM10582" i="131"/>
  <c r="CZ10252" i="131"/>
  <c r="EE10247" i="131" s="1"/>
  <c r="CL10252" i="131"/>
  <c r="DV10247" i="131" s="1"/>
  <c r="BX10252" i="131"/>
  <c r="DM10247" i="131" s="1"/>
  <c r="CO9922" i="131"/>
  <c r="DC9922" i="131"/>
  <c r="CA9922" i="131"/>
  <c r="DF9592" i="131"/>
  <c r="EH9587" i="131" s="1"/>
  <c r="CR9592" i="131"/>
  <c r="DY9587" i="131" s="1"/>
  <c r="CD9592" i="131"/>
  <c r="DP9587" i="131" s="1"/>
  <c r="BV9381" i="131"/>
  <c r="CX9381" i="131"/>
  <c r="CJ9381" i="131"/>
  <c r="BY9051" i="131"/>
  <c r="CM9051" i="131"/>
  <c r="DA9051" i="131"/>
  <c r="CZ8721" i="131"/>
  <c r="BX8721" i="131"/>
  <c r="CL8721" i="131"/>
  <c r="CB10632" i="131"/>
  <c r="DO10632" i="131" s="1"/>
  <c r="DD10632" i="131"/>
  <c r="CP10632" i="131"/>
  <c r="DX10632" i="131" s="1"/>
  <c r="CB10512" i="131"/>
  <c r="DD10512" i="131"/>
  <c r="EG10512" i="131" s="1"/>
  <c r="CP10512" i="131"/>
  <c r="CZ10392" i="131"/>
  <c r="EE10392" i="131" s="1"/>
  <c r="CL10392" i="131"/>
  <c r="DV10392" i="131" s="1"/>
  <c r="BX10392" i="131"/>
  <c r="DM10392" i="131" s="1"/>
  <c r="CC10250" i="131"/>
  <c r="DE10250" i="131"/>
  <c r="CQ10250" i="131"/>
  <c r="BU10130" i="131"/>
  <c r="CW10130" i="131"/>
  <c r="CI10130" i="131"/>
  <c r="CC10009" i="131"/>
  <c r="DE10009" i="131"/>
  <c r="CQ10009" i="131"/>
  <c r="DA9769" i="131"/>
  <c r="BY9769" i="131"/>
  <c r="CM9769" i="131"/>
  <c r="BU9648" i="131"/>
  <c r="CW9648" i="131"/>
  <c r="CI9648" i="131"/>
  <c r="CC9525" i="131"/>
  <c r="CQ9525" i="131"/>
  <c r="DE9525" i="131"/>
  <c r="CI9406" i="131"/>
  <c r="BU9406" i="131"/>
  <c r="CW9406" i="131"/>
  <c r="CQ9165" i="131"/>
  <c r="DE9165" i="131"/>
  <c r="CC9165" i="131"/>
  <c r="DA9045" i="131"/>
  <c r="BY9045" i="131"/>
  <c r="CM9045" i="131"/>
  <c r="CW8926" i="131"/>
  <c r="CI8926" i="131"/>
  <c r="BU8926" i="131"/>
  <c r="DA8805" i="131"/>
  <c r="CM8805" i="131"/>
  <c r="BY8805" i="131"/>
  <c r="CY10815" i="131"/>
  <c r="CK10815" i="131"/>
  <c r="BW10815" i="131"/>
  <c r="CV10304" i="131"/>
  <c r="BT10304" i="131"/>
  <c r="CH10304" i="131"/>
  <c r="DD9827" i="131"/>
  <c r="CP9827" i="131"/>
  <c r="CB9827" i="131"/>
  <c r="BW9372" i="131"/>
  <c r="CK9372" i="131"/>
  <c r="CY9372" i="131"/>
  <c r="BZ8684" i="131"/>
  <c r="CN8684" i="131"/>
  <c r="DW8683" i="131" s="1"/>
  <c r="DB8684" i="131"/>
  <c r="EF8683" i="131" s="1"/>
  <c r="DA19364" i="131"/>
  <c r="BY19364" i="131"/>
  <c r="CM19364" i="131"/>
  <c r="BX19160" i="131"/>
  <c r="CZ19160" i="131"/>
  <c r="EE19156" i="131" s="1"/>
  <c r="CL19160" i="131"/>
  <c r="DV19156" i="131" s="1"/>
  <c r="BY19123" i="131"/>
  <c r="CM19123" i="131"/>
  <c r="DA19123" i="131"/>
  <c r="CL18919" i="131"/>
  <c r="BX18919" i="131"/>
  <c r="CZ18919" i="131"/>
  <c r="BY18882" i="131"/>
  <c r="DA18882" i="131"/>
  <c r="CM18882" i="131"/>
  <c r="CD18740" i="131"/>
  <c r="DP18736" i="131" s="1"/>
  <c r="DF18740" i="131"/>
  <c r="EH18736" i="131" s="1"/>
  <c r="CR18740" i="131"/>
  <c r="CZ18678" i="131"/>
  <c r="BX18678" i="131"/>
  <c r="CL18678" i="131"/>
  <c r="BV18620" i="131"/>
  <c r="CJ18620" i="131"/>
  <c r="DU18616" i="131" s="1"/>
  <c r="CX18620" i="131"/>
  <c r="ED18616" i="131" s="1"/>
  <c r="DB18499" i="131"/>
  <c r="BZ18499" i="131"/>
  <c r="CN18499" i="131"/>
  <c r="BX18437" i="131"/>
  <c r="CL18437" i="131"/>
  <c r="CZ18437" i="131"/>
  <c r="CD18378" i="131"/>
  <c r="DP18375" i="131" s="1"/>
  <c r="CR18378" i="131"/>
  <c r="DY18375" i="131" s="1"/>
  <c r="DF18378" i="131"/>
  <c r="EH18375" i="131" s="1"/>
  <c r="BV18258" i="131"/>
  <c r="DL18255" i="131" s="1"/>
  <c r="CJ18258" i="131"/>
  <c r="DU18255" i="131" s="1"/>
  <c r="CX18258" i="131"/>
  <c r="ED18255" i="131" s="1"/>
  <c r="CL18196" i="131"/>
  <c r="BX18196" i="131"/>
  <c r="CZ18196" i="131"/>
  <c r="EE18194" i="131" s="1"/>
  <c r="BZ18137" i="131"/>
  <c r="CN18137" i="131"/>
  <c r="DB18137" i="131"/>
  <c r="DF18016" i="131"/>
  <c r="EH18014" i="131" s="1"/>
  <c r="CD18016" i="131"/>
  <c r="CR18016" i="131"/>
  <c r="DY18014" i="131" s="1"/>
  <c r="BX17955" i="131"/>
  <c r="CZ17955" i="131"/>
  <c r="CL17955" i="131"/>
  <c r="BV17896" i="131"/>
  <c r="CJ17896" i="131"/>
  <c r="DU17894" i="131" s="1"/>
  <c r="CX17896" i="131"/>
  <c r="CN17775" i="131"/>
  <c r="DB17775" i="131"/>
  <c r="BZ17775" i="131"/>
  <c r="BX17714" i="131"/>
  <c r="CL17714" i="131"/>
  <c r="DV17713" i="131" s="1"/>
  <c r="CZ17714" i="131"/>
  <c r="CR17654" i="131"/>
  <c r="DY17653" i="131" s="1"/>
  <c r="CD17654" i="131"/>
  <c r="DP17653" i="131" s="1"/>
  <c r="DF17654" i="131"/>
  <c r="CJ17534" i="131"/>
  <c r="BV17534" i="131"/>
  <c r="CX17534" i="131"/>
  <c r="ED17533" i="131" s="1"/>
  <c r="CZ17473" i="131"/>
  <c r="CL17473" i="131"/>
  <c r="BX17473" i="131"/>
  <c r="BZ17413" i="131"/>
  <c r="DB17413" i="131"/>
  <c r="CN17413" i="131"/>
  <c r="DF17292" i="131"/>
  <c r="EH17292" i="131" s="1"/>
  <c r="CR17292" i="131"/>
  <c r="DY17292" i="131" s="1"/>
  <c r="CD17292" i="131"/>
  <c r="DP17292" i="131" s="1"/>
  <c r="BX17232" i="131"/>
  <c r="CZ17232" i="131"/>
  <c r="CL17232" i="131"/>
  <c r="DV17232" i="131" s="1"/>
  <c r="CX17172" i="131"/>
  <c r="CJ17172" i="131"/>
  <c r="DU17172" i="131" s="1"/>
  <c r="BV17172" i="131"/>
  <c r="CA17030" i="131"/>
  <c r="DC17030" i="131"/>
  <c r="CO17030" i="131"/>
  <c r="CM16970" i="131"/>
  <c r="DA16970" i="131"/>
  <c r="BY16970" i="131"/>
  <c r="CK16789" i="131"/>
  <c r="BW16789" i="131"/>
  <c r="CY16789" i="131"/>
  <c r="DA16729" i="131"/>
  <c r="CM16729" i="131"/>
  <c r="BY16729" i="131"/>
  <c r="DC16668" i="131"/>
  <c r="CO16668" i="131"/>
  <c r="CA16668" i="131"/>
  <c r="DA16488" i="131"/>
  <c r="BY16488" i="131"/>
  <c r="CM16488" i="131"/>
  <c r="BW16427" i="131"/>
  <c r="CK16427" i="131"/>
  <c r="CY16427" i="131"/>
  <c r="DC16306" i="131"/>
  <c r="CA16306" i="131"/>
  <c r="CO16306" i="131"/>
  <c r="CM16247" i="131"/>
  <c r="BY16247" i="131"/>
  <c r="DA16247" i="131"/>
  <c r="CK16065" i="131"/>
  <c r="BW16065" i="131"/>
  <c r="CY16065" i="131"/>
  <c r="BY16006" i="131"/>
  <c r="DA16006" i="131"/>
  <c r="CM16006" i="131"/>
  <c r="DC15944" i="131"/>
  <c r="CO15944" i="131"/>
  <c r="CA15944" i="131"/>
  <c r="DA15765" i="131"/>
  <c r="CM15765" i="131"/>
  <c r="BY15765" i="131"/>
  <c r="CY15703" i="131"/>
  <c r="CK15703" i="131"/>
  <c r="BW15703" i="131"/>
  <c r="CO15582" i="131"/>
  <c r="CA15582" i="131"/>
  <c r="DC15582" i="131"/>
  <c r="CM15524" i="131"/>
  <c r="BY15524" i="131"/>
  <c r="DA15524" i="131"/>
  <c r="CZ15320" i="131"/>
  <c r="CL15320" i="131"/>
  <c r="DV15316" i="131" s="1"/>
  <c r="BX15320" i="131"/>
  <c r="DM15316" i="131" s="1"/>
  <c r="CM15283" i="131"/>
  <c r="BY15283" i="131"/>
  <c r="DA15283" i="131"/>
  <c r="CL15079" i="131"/>
  <c r="BX15079" i="131"/>
  <c r="CZ15079" i="131"/>
  <c r="BY15042" i="131"/>
  <c r="CM15042" i="131"/>
  <c r="DA15042" i="131"/>
  <c r="CD14900" i="131"/>
  <c r="DP14896" i="131" s="1"/>
  <c r="DF14900" i="131"/>
  <c r="EH14896" i="131" s="1"/>
  <c r="CR14900" i="131"/>
  <c r="DY14896" i="131" s="1"/>
  <c r="CZ14838" i="131"/>
  <c r="EE14835" i="131" s="1"/>
  <c r="CL14838" i="131"/>
  <c r="BX14838" i="131"/>
  <c r="CX14780" i="131"/>
  <c r="ED14776" i="131" s="1"/>
  <c r="CJ14780" i="131"/>
  <c r="BV14780" i="131"/>
  <c r="DL14776" i="131" s="1"/>
  <c r="BZ14659" i="131"/>
  <c r="DB14659" i="131"/>
  <c r="CN14659" i="131"/>
  <c r="BX14597" i="131"/>
  <c r="CL14597" i="131"/>
  <c r="CZ14597" i="131"/>
  <c r="CR14538" i="131"/>
  <c r="DY14535" i="131" s="1"/>
  <c r="DF14538" i="131"/>
  <c r="EH14535" i="131" s="1"/>
  <c r="CD14538" i="131"/>
  <c r="DP14535" i="131" s="1"/>
  <c r="CX14418" i="131"/>
  <c r="CJ14418" i="131"/>
  <c r="BV14418" i="131"/>
  <c r="DL14415" i="131" s="1"/>
  <c r="CZ14356" i="131"/>
  <c r="CL14356" i="131"/>
  <c r="BX14356" i="131"/>
  <c r="DB14297" i="131"/>
  <c r="CN14297" i="131"/>
  <c r="BZ14297" i="131"/>
  <c r="DF14176" i="131"/>
  <c r="EH14174" i="131" s="1"/>
  <c r="CD14176" i="131"/>
  <c r="DP14174" i="131" s="1"/>
  <c r="CR14176" i="131"/>
  <c r="DY14174" i="131" s="1"/>
  <c r="CL14115" i="131"/>
  <c r="BX14115" i="131"/>
  <c r="CZ14115" i="131"/>
  <c r="CX14056" i="131"/>
  <c r="ED14054" i="131" s="1"/>
  <c r="CJ14056" i="131"/>
  <c r="DU14054" i="131" s="1"/>
  <c r="BV14056" i="131"/>
  <c r="DL14054" i="131" s="1"/>
  <c r="DB13935" i="131"/>
  <c r="BZ13935" i="131"/>
  <c r="CN13935" i="131"/>
  <c r="CL13874" i="131"/>
  <c r="CZ13874" i="131"/>
  <c r="BX13874" i="131"/>
  <c r="CD13814" i="131"/>
  <c r="DP13813" i="131" s="1"/>
  <c r="DF13814" i="131"/>
  <c r="CR13814" i="131"/>
  <c r="DY13813" i="131" s="1"/>
  <c r="CJ13694" i="131"/>
  <c r="DU13693" i="131" s="1"/>
  <c r="BV13694" i="131"/>
  <c r="DL13693" i="131" s="1"/>
  <c r="CX13694" i="131"/>
  <c r="ED13693" i="131" s="1"/>
  <c r="BX13633" i="131"/>
  <c r="CZ13633" i="131"/>
  <c r="CL13633" i="131"/>
  <c r="CN13573" i="131"/>
  <c r="BZ13573" i="131"/>
  <c r="DB13573" i="131"/>
  <c r="CD13452" i="131"/>
  <c r="DP13452" i="131" s="1"/>
  <c r="DF13452" i="131"/>
  <c r="EH13452" i="131" s="1"/>
  <c r="CR13452" i="131"/>
  <c r="CL13392" i="131"/>
  <c r="CZ13392" i="131"/>
  <c r="EE13392" i="131" s="1"/>
  <c r="BX13392" i="131"/>
  <c r="DM13392" i="131" s="1"/>
  <c r="CJ13332" i="131"/>
  <c r="BV13332" i="131"/>
  <c r="DL13332" i="131" s="1"/>
  <c r="CX13332" i="131"/>
  <c r="ED13332" i="131" s="1"/>
  <c r="CA13190" i="131"/>
  <c r="CO13190" i="131"/>
  <c r="DC13190" i="131"/>
  <c r="CM13130" i="131"/>
  <c r="BY13130" i="131"/>
  <c r="DA13130" i="131"/>
  <c r="CK12949" i="131"/>
  <c r="CY12949" i="131"/>
  <c r="BW12949" i="131"/>
  <c r="CM12889" i="131"/>
  <c r="BY12889" i="131"/>
  <c r="DA12889" i="131"/>
  <c r="CO12828" i="131"/>
  <c r="DC12828" i="131"/>
  <c r="CA12828" i="131"/>
  <c r="CM12648" i="131"/>
  <c r="BY12648" i="131"/>
  <c r="DA12648" i="131"/>
  <c r="CK12587" i="131"/>
  <c r="BW12587" i="131"/>
  <c r="CY12587" i="131"/>
  <c r="CO12466" i="131"/>
  <c r="CA12466" i="131"/>
  <c r="DC12466" i="131"/>
  <c r="CM12407" i="131"/>
  <c r="BY12407" i="131"/>
  <c r="DA12407" i="131"/>
  <c r="CY12225" i="131"/>
  <c r="CK12225" i="131"/>
  <c r="BW12225" i="131"/>
  <c r="BY12166" i="131"/>
  <c r="DA12166" i="131"/>
  <c r="CM12166" i="131"/>
  <c r="CA12104" i="131"/>
  <c r="CO12104" i="131"/>
  <c r="DC12104" i="131"/>
  <c r="BY11925" i="131"/>
  <c r="DA11925" i="131"/>
  <c r="CM11925" i="131"/>
  <c r="CK11863" i="131"/>
  <c r="BW11863" i="131"/>
  <c r="CY11863" i="131"/>
  <c r="CO11742" i="131"/>
  <c r="CA11742" i="131"/>
  <c r="DC11742" i="131"/>
  <c r="BY11684" i="131"/>
  <c r="CM11684" i="131"/>
  <c r="DA11684" i="131"/>
  <c r="DE11563" i="131"/>
  <c r="CQ11563" i="131"/>
  <c r="CC11563" i="131"/>
  <c r="CH11480" i="131"/>
  <c r="CV11480" i="131"/>
  <c r="BT11480" i="131"/>
  <c r="CI11443" i="131"/>
  <c r="CW11443" i="131"/>
  <c r="BU11443" i="131"/>
  <c r="CP11359" i="131"/>
  <c r="DD11359" i="131"/>
  <c r="CB11359" i="131"/>
  <c r="DE11322" i="131"/>
  <c r="CQ11322" i="131"/>
  <c r="CC11322" i="131"/>
  <c r="CH11239" i="131"/>
  <c r="CV11239" i="131"/>
  <c r="BT11239" i="131"/>
  <c r="CI11202" i="131"/>
  <c r="CW11202" i="131"/>
  <c r="BU11202" i="131"/>
  <c r="CB11118" i="131"/>
  <c r="DD11118" i="131"/>
  <c r="CP11118" i="131"/>
  <c r="BZ11060" i="131"/>
  <c r="DN11056" i="131" s="1"/>
  <c r="DB11060" i="131"/>
  <c r="EF11056" i="131" s="1"/>
  <c r="CN11060" i="131"/>
  <c r="BT10998" i="131"/>
  <c r="DK10995" i="131" s="1"/>
  <c r="CV10998" i="131"/>
  <c r="CH10998" i="131"/>
  <c r="DT10995" i="131" s="1"/>
  <c r="CD10939" i="131"/>
  <c r="DF10939" i="131"/>
  <c r="CR10939" i="131"/>
  <c r="CP10877" i="131"/>
  <c r="CB10877" i="131"/>
  <c r="DD10877" i="131"/>
  <c r="DC10788" i="131"/>
  <c r="CA10788" i="131"/>
  <c r="CO10788" i="131"/>
  <c r="CY10545" i="131"/>
  <c r="BW10545" i="131"/>
  <c r="CK10545" i="131"/>
  <c r="BW10304" i="131"/>
  <c r="CY10304" i="131"/>
  <c r="CK10304" i="131"/>
  <c r="CK10184" i="131"/>
  <c r="BW10184" i="131"/>
  <c r="CY10184" i="131"/>
  <c r="CP9920" i="131"/>
  <c r="DX9916" i="131" s="1"/>
  <c r="CB9920" i="131"/>
  <c r="DO9916" i="131" s="1"/>
  <c r="DD9920" i="131"/>
  <c r="EG9916" i="131" s="1"/>
  <c r="BX9800" i="131"/>
  <c r="DM9796" i="131" s="1"/>
  <c r="CZ9800" i="131"/>
  <c r="CL9800" i="131"/>
  <c r="DV9796" i="131" s="1"/>
  <c r="BT9680" i="131"/>
  <c r="DK9676" i="131" s="1"/>
  <c r="CV9680" i="131"/>
  <c r="EC9676" i="131" s="1"/>
  <c r="CH9680" i="131"/>
  <c r="DT9676" i="131" s="1"/>
  <c r="CB9198" i="131"/>
  <c r="DD9198" i="131"/>
  <c r="CP9198" i="131"/>
  <c r="BT9078" i="131"/>
  <c r="CV9078" i="131"/>
  <c r="CH9078" i="131"/>
  <c r="BX8956" i="131"/>
  <c r="DM8954" i="131" s="1"/>
  <c r="CZ8956" i="131"/>
  <c r="EE8954" i="131" s="1"/>
  <c r="CL8956" i="131"/>
  <c r="CZ8836" i="131"/>
  <c r="EE8834" i="131" s="1"/>
  <c r="BX8836" i="131"/>
  <c r="DM8834" i="131" s="1"/>
  <c r="CL8836" i="131"/>
  <c r="DV8834" i="131" s="1"/>
  <c r="DD8592" i="131"/>
  <c r="EG8592" i="131" s="1"/>
  <c r="CP8592" i="131"/>
  <c r="DX8592" i="131" s="1"/>
  <c r="CB8592" i="131"/>
  <c r="DO8592" i="131" s="1"/>
  <c r="CX10365" i="131"/>
  <c r="CJ10365" i="131"/>
  <c r="BV10365" i="131"/>
  <c r="BX9826" i="131"/>
  <c r="DM9824" i="131" s="1"/>
  <c r="CZ9826" i="131"/>
  <c r="EE9824" i="131" s="1"/>
  <c r="CL9826" i="131"/>
  <c r="DV9824" i="131" s="1"/>
  <c r="CK8897" i="131"/>
  <c r="CY8897" i="131"/>
  <c r="BW8897" i="131"/>
  <c r="CD17871" i="131"/>
  <c r="CR17871" i="131"/>
  <c r="DF17871" i="131"/>
  <c r="CJ16882" i="131"/>
  <c r="DU16877" i="131" s="1"/>
  <c r="BV16882" i="131"/>
  <c r="DL16877" i="131" s="1"/>
  <c r="CX16882" i="131"/>
  <c r="ED16877" i="131" s="1"/>
  <c r="BY16552" i="131"/>
  <c r="DA16552" i="131"/>
  <c r="CM16552" i="131"/>
  <c r="CL16222" i="131"/>
  <c r="CZ16222" i="131"/>
  <c r="BX16222" i="131"/>
  <c r="DM16217" i="131" s="1"/>
  <c r="DC15892" i="131"/>
  <c r="CO15892" i="131"/>
  <c r="CA15892" i="131"/>
  <c r="CR15562" i="131"/>
  <c r="DY15557" i="131" s="1"/>
  <c r="CD15562" i="131"/>
  <c r="DP15557" i="131" s="1"/>
  <c r="DF15562" i="131"/>
  <c r="EH15557" i="131" s="1"/>
  <c r="CX15351" i="131"/>
  <c r="CJ15351" i="131"/>
  <c r="BV15351" i="131"/>
  <c r="BY15021" i="131"/>
  <c r="DA15021" i="131"/>
  <c r="CM15021" i="131"/>
  <c r="BX14691" i="131"/>
  <c r="CL14691" i="131"/>
  <c r="CZ14691" i="131"/>
  <c r="DC14361" i="131"/>
  <c r="CO14361" i="131"/>
  <c r="CA14361" i="131"/>
  <c r="CR14031" i="131"/>
  <c r="CD14031" i="131"/>
  <c r="DF14031" i="131"/>
  <c r="CJ13042" i="131"/>
  <c r="DU13037" i="131" s="1"/>
  <c r="BV13042" i="131"/>
  <c r="DL13037" i="131" s="1"/>
  <c r="CX13042" i="131"/>
  <c r="ED13037" i="131" s="1"/>
  <c r="CM12712" i="131"/>
  <c r="BY12712" i="131"/>
  <c r="DA12712" i="131"/>
  <c r="CL12382" i="131"/>
  <c r="DV12377" i="131" s="1"/>
  <c r="BX12382" i="131"/>
  <c r="CZ12382" i="131"/>
  <c r="EE12377" i="131" s="1"/>
  <c r="DC12052" i="131"/>
  <c r="CA12052" i="131"/>
  <c r="CO12052" i="131"/>
  <c r="DF11722" i="131"/>
  <c r="EH11717" i="131" s="1"/>
  <c r="CD11722" i="131"/>
  <c r="DP11717" i="131" s="1"/>
  <c r="CR11722" i="131"/>
  <c r="DY11717" i="131" s="1"/>
  <c r="CX11511" i="131"/>
  <c r="BV11511" i="131"/>
  <c r="CJ11511" i="131"/>
  <c r="BY11181" i="131"/>
  <c r="DA11181" i="131"/>
  <c r="CM11181" i="131"/>
  <c r="BX10851" i="131"/>
  <c r="CL10851" i="131"/>
  <c r="CZ10851" i="131"/>
  <c r="CA10521" i="131"/>
  <c r="DC10521" i="131"/>
  <c r="CO10521" i="131"/>
  <c r="CR10191" i="131"/>
  <c r="CD10191" i="131"/>
  <c r="DF10191" i="131"/>
  <c r="BV9202" i="131"/>
  <c r="DL9197" i="131" s="1"/>
  <c r="CX9202" i="131"/>
  <c r="ED9197" i="131" s="1"/>
  <c r="CJ9202" i="131"/>
  <c r="DU9197" i="131" s="1"/>
  <c r="DA8872" i="131"/>
  <c r="BY8872" i="131"/>
  <c r="CM8872" i="131"/>
  <c r="DF11629" i="131"/>
  <c r="CD11629" i="131"/>
  <c r="CR11629" i="131"/>
  <c r="BU11536" i="131"/>
  <c r="CI11536" i="131"/>
  <c r="CW11536" i="131"/>
  <c r="CI11417" i="131"/>
  <c r="CW11417" i="131"/>
  <c r="BU11417" i="131"/>
  <c r="CM11174" i="131"/>
  <c r="BY11174" i="131"/>
  <c r="DA11174" i="131"/>
  <c r="CN11030" i="131"/>
  <c r="BZ11030" i="131"/>
  <c r="DN11026" i="131" s="1"/>
  <c r="DB11030" i="131"/>
  <c r="CI10932" i="131"/>
  <c r="BU10932" i="131"/>
  <c r="CW10932" i="131"/>
  <c r="DA10812" i="131"/>
  <c r="CM10812" i="131"/>
  <c r="BY10812" i="131"/>
  <c r="CD10668" i="131"/>
  <c r="DP10665" i="131" s="1"/>
  <c r="DF10668" i="131"/>
  <c r="EH10665" i="131" s="1"/>
  <c r="CR10668" i="131"/>
  <c r="DY10665" i="131" s="1"/>
  <c r="CX10548" i="131"/>
  <c r="ED10545" i="131" s="1"/>
  <c r="BV10548" i="131"/>
  <c r="CJ10548" i="131"/>
  <c r="CX10427" i="131"/>
  <c r="BV10427" i="131"/>
  <c r="CJ10427" i="131"/>
  <c r="CN10306" i="131"/>
  <c r="BZ10306" i="131"/>
  <c r="DB10306" i="131"/>
  <c r="CR10187" i="131"/>
  <c r="DF10187" i="131"/>
  <c r="CD10187" i="131"/>
  <c r="CX10067" i="131"/>
  <c r="CJ10067" i="131"/>
  <c r="BV10067" i="131"/>
  <c r="CD9946" i="131"/>
  <c r="DP9944" i="131" s="1"/>
  <c r="DF9946" i="131"/>
  <c r="EH9944" i="131" s="1"/>
  <c r="CR9946" i="131"/>
  <c r="DY9944" i="131" s="1"/>
  <c r="CJ9827" i="131"/>
  <c r="CX9827" i="131"/>
  <c r="BV9827" i="131"/>
  <c r="CJ9706" i="131"/>
  <c r="BV9706" i="131"/>
  <c r="CX9706" i="131"/>
  <c r="CN9585" i="131"/>
  <c r="BZ9585" i="131"/>
  <c r="DB9585" i="131"/>
  <c r="DB9463" i="131"/>
  <c r="BZ9463" i="131"/>
  <c r="CN9463" i="131"/>
  <c r="CJ9344" i="131"/>
  <c r="CX9344" i="131"/>
  <c r="ED9343" i="131" s="1"/>
  <c r="BV9344" i="131"/>
  <c r="BV9226" i="131"/>
  <c r="CX9226" i="131"/>
  <c r="CJ9226" i="131"/>
  <c r="DU9224" i="131" s="1"/>
  <c r="BZ9105" i="131"/>
  <c r="DB9105" i="131"/>
  <c r="CN9105" i="131"/>
  <c r="CR8985" i="131"/>
  <c r="DF8985" i="131"/>
  <c r="CD8985" i="131"/>
  <c r="DF8866" i="131"/>
  <c r="EH8864" i="131" s="1"/>
  <c r="CD8866" i="131"/>
  <c r="DP8864" i="131" s="1"/>
  <c r="CR8866" i="131"/>
  <c r="DY8864" i="131" s="1"/>
  <c r="BZ8746" i="131"/>
  <c r="CN8746" i="131"/>
  <c r="DB8746" i="131"/>
  <c r="EF8744" i="131" s="1"/>
  <c r="CO8600" i="131"/>
  <c r="CA8600" i="131"/>
  <c r="DC8600" i="131"/>
  <c r="DA10515" i="131"/>
  <c r="CM10515" i="131"/>
  <c r="BY10515" i="131"/>
  <c r="CD10007" i="131"/>
  <c r="CR10007" i="131"/>
  <c r="DF10007" i="131"/>
  <c r="DF9528" i="131"/>
  <c r="EH9525" i="131" s="1"/>
  <c r="CR9528" i="131"/>
  <c r="DY9525" i="131" s="1"/>
  <c r="CD9528" i="131"/>
  <c r="DP9525" i="131" s="1"/>
  <c r="DA9072" i="131"/>
  <c r="BY9072" i="131"/>
  <c r="CM9072" i="131"/>
  <c r="CO8659" i="131"/>
  <c r="CA8659" i="131"/>
  <c r="DC8659" i="131"/>
  <c r="DD19362" i="131"/>
  <c r="CB19362" i="131"/>
  <c r="CP19362" i="131"/>
  <c r="DX19362" i="131" s="1"/>
  <c r="BZ19302" i="131"/>
  <c r="DN19302" i="131" s="1"/>
  <c r="DB19302" i="131"/>
  <c r="EF19302" i="131" s="1"/>
  <c r="CN19302" i="131"/>
  <c r="DW19302" i="131" s="1"/>
  <c r="CV19242" i="131"/>
  <c r="EC19242" i="131" s="1"/>
  <c r="BT19242" i="131"/>
  <c r="CH19242" i="131"/>
  <c r="DT19242" i="131" s="1"/>
  <c r="CQ19100" i="131"/>
  <c r="CC19100" i="131"/>
  <c r="DE19100" i="131"/>
  <c r="CY19040" i="131"/>
  <c r="CK19040" i="131"/>
  <c r="BW19040" i="131"/>
  <c r="BU18980" i="131"/>
  <c r="CW18980" i="131"/>
  <c r="CI18980" i="131"/>
  <c r="DC18919" i="131"/>
  <c r="CA18919" i="131"/>
  <c r="CO18919" i="131"/>
  <c r="DE18859" i="131"/>
  <c r="CQ18859" i="131"/>
  <c r="CC18859" i="131"/>
  <c r="CW18739" i="131"/>
  <c r="CI18739" i="131"/>
  <c r="BU18739" i="131"/>
  <c r="BW18678" i="131"/>
  <c r="CK18678" i="131"/>
  <c r="CY18678" i="131"/>
  <c r="DE18618" i="131"/>
  <c r="CQ18618" i="131"/>
  <c r="CC18618" i="131"/>
  <c r="CA18557" i="131"/>
  <c r="CO18557" i="131"/>
  <c r="DC18557" i="131"/>
  <c r="CI18498" i="131"/>
  <c r="BU18498" i="131"/>
  <c r="CW18498" i="131"/>
  <c r="CQ18377" i="131"/>
  <c r="CC18377" i="131"/>
  <c r="DE18377" i="131"/>
  <c r="CK18316" i="131"/>
  <c r="BW18316" i="131"/>
  <c r="CY18316" i="131"/>
  <c r="BU18257" i="131"/>
  <c r="CW18257" i="131"/>
  <c r="CI18257" i="131"/>
  <c r="DC18195" i="131"/>
  <c r="CO18195" i="131"/>
  <c r="CA18195" i="131"/>
  <c r="DE18136" i="131"/>
  <c r="CQ18136" i="131"/>
  <c r="CC18136" i="131"/>
  <c r="CW18016" i="131"/>
  <c r="BU18016" i="131"/>
  <c r="CI18016" i="131"/>
  <c r="CY17954" i="131"/>
  <c r="CK17954" i="131"/>
  <c r="BW17954" i="131"/>
  <c r="DE17895" i="131"/>
  <c r="CQ17895" i="131"/>
  <c r="CC17895" i="131"/>
  <c r="DC17833" i="131"/>
  <c r="CO17833" i="131"/>
  <c r="CA17833" i="131"/>
  <c r="CW17775" i="131"/>
  <c r="CI17775" i="131"/>
  <c r="BU17775" i="131"/>
  <c r="CC17654" i="131"/>
  <c r="CQ17654" i="131"/>
  <c r="DE17654" i="131"/>
  <c r="CY17592" i="131"/>
  <c r="CK17592" i="131"/>
  <c r="BW17592" i="131"/>
  <c r="BU17534" i="131"/>
  <c r="CI17534" i="131"/>
  <c r="CW17534" i="131"/>
  <c r="CP17450" i="131"/>
  <c r="DX17446" i="131" s="1"/>
  <c r="CB17450" i="131"/>
  <c r="DD17450" i="131"/>
  <c r="EG17446" i="131" s="1"/>
  <c r="CQ17413" i="131"/>
  <c r="CC17413" i="131"/>
  <c r="DE17413" i="131"/>
  <c r="CV17330" i="131"/>
  <c r="CH17330" i="131"/>
  <c r="BT17330" i="131"/>
  <c r="DK17326" i="131" s="1"/>
  <c r="CI17293" i="131"/>
  <c r="BU17293" i="131"/>
  <c r="CW17293" i="131"/>
  <c r="CB17209" i="131"/>
  <c r="DD17209" i="131"/>
  <c r="CP17209" i="131"/>
  <c r="CQ17172" i="131"/>
  <c r="CC17172" i="131"/>
  <c r="DE17172" i="131"/>
  <c r="BT17089" i="131"/>
  <c r="CV17089" i="131"/>
  <c r="CH17089" i="131"/>
  <c r="BU17052" i="131"/>
  <c r="CW17052" i="131"/>
  <c r="CI17052" i="131"/>
  <c r="DD16968" i="131"/>
  <c r="EG16965" i="131" s="1"/>
  <c r="CP16968" i="131"/>
  <c r="DX16965" i="131" s="1"/>
  <c r="CB16968" i="131"/>
  <c r="DO16965" i="131" s="1"/>
  <c r="CN16910" i="131"/>
  <c r="BZ16910" i="131"/>
  <c r="DB16910" i="131"/>
  <c r="CV16848" i="131"/>
  <c r="EC16845" i="131" s="1"/>
  <c r="CH16848" i="131"/>
  <c r="DT16845" i="131" s="1"/>
  <c r="BT16848" i="131"/>
  <c r="DK16845" i="131" s="1"/>
  <c r="CR16789" i="131"/>
  <c r="CD16789" i="131"/>
  <c r="DF16789" i="131"/>
  <c r="CB16727" i="131"/>
  <c r="DD16727" i="131"/>
  <c r="CP16727" i="131"/>
  <c r="CX16669" i="131"/>
  <c r="BV16669" i="131"/>
  <c r="CJ16669" i="131"/>
  <c r="CV16607" i="131"/>
  <c r="BT16607" i="131"/>
  <c r="CH16607" i="131"/>
  <c r="DB16548" i="131"/>
  <c r="EF16545" i="131" s="1"/>
  <c r="CN16548" i="131"/>
  <c r="DW16545" i="131" s="1"/>
  <c r="BZ16548" i="131"/>
  <c r="DN16545" i="131" s="1"/>
  <c r="CP16486" i="131"/>
  <c r="DX16484" i="131" s="1"/>
  <c r="CB16486" i="131"/>
  <c r="DO16484" i="131" s="1"/>
  <c r="DD16486" i="131"/>
  <c r="EG16484" i="131" s="1"/>
  <c r="DF16427" i="131"/>
  <c r="CR16427" i="131"/>
  <c r="CD16427" i="131"/>
  <c r="CV16366" i="131"/>
  <c r="EC16364" i="131" s="1"/>
  <c r="BT16366" i="131"/>
  <c r="DK16364" i="131" s="1"/>
  <c r="CH16366" i="131"/>
  <c r="DT16364" i="131" s="1"/>
  <c r="BV16307" i="131"/>
  <c r="CJ16307" i="131"/>
  <c r="CX16307" i="131"/>
  <c r="CP16245" i="131"/>
  <c r="CB16245" i="131"/>
  <c r="DD16245" i="131"/>
  <c r="DB16186" i="131"/>
  <c r="EF16184" i="131" s="1"/>
  <c r="BZ16186" i="131"/>
  <c r="DN16184" i="131" s="1"/>
  <c r="CN16186" i="131"/>
  <c r="DW16184" i="131" s="1"/>
  <c r="CH16125" i="131"/>
  <c r="BT16125" i="131"/>
  <c r="CV16125" i="131"/>
  <c r="DF16065" i="131"/>
  <c r="CD16065" i="131"/>
  <c r="CR16065" i="131"/>
  <c r="CB16004" i="131"/>
  <c r="DO16003" i="131" s="1"/>
  <c r="DD16004" i="131"/>
  <c r="EG16003" i="131" s="1"/>
  <c r="CP16004" i="131"/>
  <c r="CX15945" i="131"/>
  <c r="CJ15945" i="131"/>
  <c r="BV15945" i="131"/>
  <c r="BT15884" i="131"/>
  <c r="DK15883" i="131" s="1"/>
  <c r="CV15884" i="131"/>
  <c r="EC15883" i="131" s="1"/>
  <c r="CH15884" i="131"/>
  <c r="DT15883" i="131" s="1"/>
  <c r="CN15824" i="131"/>
  <c r="DW15823" i="131" s="1"/>
  <c r="BZ15824" i="131"/>
  <c r="DB15824" i="131"/>
  <c r="CB15763" i="131"/>
  <c r="DD15763" i="131"/>
  <c r="CP15763" i="131"/>
  <c r="CD15703" i="131"/>
  <c r="DF15703" i="131"/>
  <c r="CR15703" i="131"/>
  <c r="BT15643" i="131"/>
  <c r="CV15643" i="131"/>
  <c r="CH15643" i="131"/>
  <c r="CJ15583" i="131"/>
  <c r="BV15583" i="131"/>
  <c r="CX15583" i="131"/>
  <c r="CP15522" i="131"/>
  <c r="DX15522" i="131" s="1"/>
  <c r="CB15522" i="131"/>
  <c r="DD15522" i="131"/>
  <c r="EG15522" i="131" s="1"/>
  <c r="CN15462" i="131"/>
  <c r="DW15462" i="131" s="1"/>
  <c r="DB15462" i="131"/>
  <c r="BZ15462" i="131"/>
  <c r="DN15462" i="131" s="1"/>
  <c r="CV15402" i="131"/>
  <c r="EC15402" i="131" s="1"/>
  <c r="CH15402" i="131"/>
  <c r="DT15402" i="131" s="1"/>
  <c r="BT15402" i="131"/>
  <c r="DK15402" i="131" s="1"/>
  <c r="DE15260" i="131"/>
  <c r="CQ15260" i="131"/>
  <c r="CC15260" i="131"/>
  <c r="BW15200" i="131"/>
  <c r="CY15200" i="131"/>
  <c r="CK15200" i="131"/>
  <c r="CI15140" i="131"/>
  <c r="BU15140" i="131"/>
  <c r="CW15140" i="131"/>
  <c r="CO15079" i="131"/>
  <c r="CA15079" i="131"/>
  <c r="DC15079" i="131"/>
  <c r="DE15019" i="131"/>
  <c r="CC15019" i="131"/>
  <c r="CQ15019" i="131"/>
  <c r="CI14899" i="131"/>
  <c r="BU14899" i="131"/>
  <c r="CW14899" i="131"/>
  <c r="CY14838" i="131"/>
  <c r="CK14838" i="131"/>
  <c r="BW14838" i="131"/>
  <c r="CC14778" i="131"/>
  <c r="DE14778" i="131"/>
  <c r="CQ14778" i="131"/>
  <c r="CO14717" i="131"/>
  <c r="CA14717" i="131"/>
  <c r="DC14717" i="131"/>
  <c r="BU14658" i="131"/>
  <c r="CW14658" i="131"/>
  <c r="CI14658" i="131"/>
  <c r="CC14537" i="131"/>
  <c r="CQ14537" i="131"/>
  <c r="DE14537" i="131"/>
  <c r="BW14476" i="131"/>
  <c r="CY14476" i="131"/>
  <c r="CK14476" i="131"/>
  <c r="CW14417" i="131"/>
  <c r="CI14417" i="131"/>
  <c r="BU14417" i="131"/>
  <c r="CO14355" i="131"/>
  <c r="DC14355" i="131"/>
  <c r="CA14355" i="131"/>
  <c r="DE14296" i="131"/>
  <c r="CC14296" i="131"/>
  <c r="CQ14296" i="131"/>
  <c r="CI14176" i="131"/>
  <c r="CW14176" i="131"/>
  <c r="BU14176" i="131"/>
  <c r="CY14114" i="131"/>
  <c r="CK14114" i="131"/>
  <c r="BW14114" i="131"/>
  <c r="CQ14055" i="131"/>
  <c r="CC14055" i="131"/>
  <c r="DE14055" i="131"/>
  <c r="CA13993" i="131"/>
  <c r="DC13993" i="131"/>
  <c r="CO13993" i="131"/>
  <c r="CW13935" i="131"/>
  <c r="BU13935" i="131"/>
  <c r="CI13935" i="131"/>
  <c r="CQ13814" i="131"/>
  <c r="CC13814" i="131"/>
  <c r="DE13814" i="131"/>
  <c r="CK13752" i="131"/>
  <c r="BW13752" i="131"/>
  <c r="CY13752" i="131"/>
  <c r="CI13694" i="131"/>
  <c r="BU13694" i="131"/>
  <c r="CW13694" i="131"/>
  <c r="DD13610" i="131"/>
  <c r="EG13606" i="131" s="1"/>
  <c r="CP13610" i="131"/>
  <c r="CB13610" i="131"/>
  <c r="DO13606" i="131" s="1"/>
  <c r="CC13573" i="131"/>
  <c r="DE13573" i="131"/>
  <c r="CQ13573" i="131"/>
  <c r="CV13490" i="131"/>
  <c r="EC13486" i="131" s="1"/>
  <c r="CH13490" i="131"/>
  <c r="DT13486" i="131" s="1"/>
  <c r="BT13490" i="131"/>
  <c r="BU13453" i="131"/>
  <c r="CW13453" i="131"/>
  <c r="CI13453" i="131"/>
  <c r="CP13369" i="131"/>
  <c r="CB13369" i="131"/>
  <c r="DD13369" i="131"/>
  <c r="CC13332" i="131"/>
  <c r="DE13332" i="131"/>
  <c r="CQ13332" i="131"/>
  <c r="CH13249" i="131"/>
  <c r="BT13249" i="131"/>
  <c r="CV13249" i="131"/>
  <c r="BU13212" i="131"/>
  <c r="CI13212" i="131"/>
  <c r="CW13212" i="131"/>
  <c r="DD13128" i="131"/>
  <c r="EG13125" i="131" s="1"/>
  <c r="CB13128" i="131"/>
  <c r="DO13125" i="131" s="1"/>
  <c r="CP13128" i="131"/>
  <c r="DX13125" i="131" s="1"/>
  <c r="CN13070" i="131"/>
  <c r="DB13070" i="131"/>
  <c r="BZ13070" i="131"/>
  <c r="CV13008" i="131"/>
  <c r="EC13005" i="131" s="1"/>
  <c r="BT13008" i="131"/>
  <c r="DK13005" i="131" s="1"/>
  <c r="CH13008" i="131"/>
  <c r="DF12949" i="131"/>
  <c r="CD12949" i="131"/>
  <c r="CR12949" i="131"/>
  <c r="DD12887" i="131"/>
  <c r="CP12887" i="131"/>
  <c r="CB12887" i="131"/>
  <c r="CX12829" i="131"/>
  <c r="BV12829" i="131"/>
  <c r="CJ12829" i="131"/>
  <c r="BT12767" i="131"/>
  <c r="CV12767" i="131"/>
  <c r="CH12767" i="131"/>
  <c r="BZ12708" i="131"/>
  <c r="DN12705" i="131" s="1"/>
  <c r="CN12708" i="131"/>
  <c r="DB12708" i="131"/>
  <c r="DD12646" i="131"/>
  <c r="EG12644" i="131" s="1"/>
  <c r="CP12646" i="131"/>
  <c r="DX12644" i="131" s="1"/>
  <c r="CB12646" i="131"/>
  <c r="DO12644" i="131" s="1"/>
  <c r="CR12587" i="131"/>
  <c r="CD12587" i="131"/>
  <c r="DF12587" i="131"/>
  <c r="CH12526" i="131"/>
  <c r="CV12526" i="131"/>
  <c r="EC12524" i="131" s="1"/>
  <c r="BT12526" i="131"/>
  <c r="DK12524" i="131" s="1"/>
  <c r="BV12467" i="131"/>
  <c r="CX12467" i="131"/>
  <c r="CJ12467" i="131"/>
  <c r="DD12405" i="131"/>
  <c r="CP12405" i="131"/>
  <c r="CB12405" i="131"/>
  <c r="CN12346" i="131"/>
  <c r="DW12344" i="131" s="1"/>
  <c r="BZ12346" i="131"/>
  <c r="DB12346" i="131"/>
  <c r="EF12344" i="131" s="1"/>
  <c r="CV12285" i="131"/>
  <c r="BT12285" i="131"/>
  <c r="CH12285" i="131"/>
  <c r="DF12225" i="131"/>
  <c r="CR12225" i="131"/>
  <c r="CD12225" i="131"/>
  <c r="CZ12164" i="131"/>
  <c r="EE12163" i="131" s="1"/>
  <c r="CL12164" i="131"/>
  <c r="DV12163" i="131" s="1"/>
  <c r="BX12164" i="131"/>
  <c r="DM12163" i="131" s="1"/>
  <c r="CR12104" i="131"/>
  <c r="DF12104" i="131"/>
  <c r="CD12104" i="131"/>
  <c r="DP12103" i="131" s="1"/>
  <c r="BV11984" i="131"/>
  <c r="DL11983" i="131" s="1"/>
  <c r="CX11984" i="131"/>
  <c r="ED11983" i="131" s="1"/>
  <c r="CJ11984" i="131"/>
  <c r="DU11983" i="131" s="1"/>
  <c r="CL11923" i="131"/>
  <c r="BX11923" i="131"/>
  <c r="CZ11923" i="131"/>
  <c r="DB11863" i="131"/>
  <c r="BZ11863" i="131"/>
  <c r="CN11863" i="131"/>
  <c r="CR11742" i="131"/>
  <c r="DY11742" i="131" s="1"/>
  <c r="DF11742" i="131"/>
  <c r="CD11742" i="131"/>
  <c r="DP11742" i="131" s="1"/>
  <c r="DA11657" i="131"/>
  <c r="BY11657" i="131"/>
  <c r="CM11657" i="131"/>
  <c r="CX11505" i="131"/>
  <c r="CJ11505" i="131"/>
  <c r="BV11505" i="131"/>
  <c r="CR11386" i="131"/>
  <c r="DY11384" i="131" s="1"/>
  <c r="CD11386" i="131"/>
  <c r="DP11384" i="131" s="1"/>
  <c r="DF11386" i="131"/>
  <c r="EH11384" i="131" s="1"/>
  <c r="DF11267" i="131"/>
  <c r="CR11267" i="131"/>
  <c r="CD11267" i="131"/>
  <c r="BV11148" i="131"/>
  <c r="DL11145" i="131" s="1"/>
  <c r="CX11148" i="131"/>
  <c r="CJ11148" i="131"/>
  <c r="CX11030" i="131"/>
  <c r="ED11026" i="131" s="1"/>
  <c r="BV11030" i="131"/>
  <c r="DL11026" i="131" s="1"/>
  <c r="CJ11030" i="131"/>
  <c r="DU11026" i="131" s="1"/>
  <c r="BZ10908" i="131"/>
  <c r="DB10908" i="131"/>
  <c r="CN10908" i="131"/>
  <c r="CJ10787" i="131"/>
  <c r="CX10787" i="131"/>
  <c r="BV10787" i="131"/>
  <c r="BV10668" i="131"/>
  <c r="DL10665" i="131" s="1"/>
  <c r="CX10668" i="131"/>
  <c r="CJ10668" i="131"/>
  <c r="CJ10547" i="131"/>
  <c r="BV10547" i="131"/>
  <c r="CX10547" i="131"/>
  <c r="DB10426" i="131"/>
  <c r="CN10426" i="131"/>
  <c r="DW10424" i="131" s="1"/>
  <c r="BZ10426" i="131"/>
  <c r="DN10424" i="131" s="1"/>
  <c r="CX10306" i="131"/>
  <c r="BV10306" i="131"/>
  <c r="CJ10306" i="131"/>
  <c r="DB10183" i="131"/>
  <c r="CN10183" i="131"/>
  <c r="BZ10183" i="131"/>
  <c r="BV10063" i="131"/>
  <c r="CX10063" i="131"/>
  <c r="CJ10063" i="131"/>
  <c r="BW9799" i="131"/>
  <c r="CY9799" i="131"/>
  <c r="CK9799" i="131"/>
  <c r="CA9678" i="131"/>
  <c r="DC9678" i="131"/>
  <c r="CO9678" i="131"/>
  <c r="CA9558" i="131"/>
  <c r="DC9558" i="131"/>
  <c r="CO9558" i="131"/>
  <c r="CO9438" i="131"/>
  <c r="DC9438" i="131"/>
  <c r="CA9438" i="131"/>
  <c r="CO9316" i="131"/>
  <c r="CA9316" i="131"/>
  <c r="DC9316" i="131"/>
  <c r="CA9193" i="131"/>
  <c r="DC9193" i="131"/>
  <c r="CO9193" i="131"/>
  <c r="BT8930" i="131"/>
  <c r="CH8930" i="131"/>
  <c r="CV8930" i="131"/>
  <c r="EC8926" i="131" s="1"/>
  <c r="CB8689" i="131"/>
  <c r="CP8689" i="131"/>
  <c r="DD8689" i="131"/>
  <c r="CM10878" i="131"/>
  <c r="BY10878" i="131"/>
  <c r="DA10878" i="131"/>
  <c r="CM10399" i="131"/>
  <c r="BY10399" i="131"/>
  <c r="DA10399" i="131"/>
  <c r="CO9378" i="131"/>
  <c r="CA9378" i="131"/>
  <c r="DC9378" i="131"/>
  <c r="BW8655" i="131"/>
  <c r="CY8655" i="131"/>
  <c r="CK8655" i="131"/>
  <c r="CJ20447" i="131"/>
  <c r="CX20447" i="131"/>
  <c r="BV20447" i="131"/>
  <c r="DD20385" i="131"/>
  <c r="CB20385" i="131"/>
  <c r="CP20385" i="131"/>
  <c r="DB20326" i="131"/>
  <c r="CN20326" i="131"/>
  <c r="BZ20326" i="131"/>
  <c r="CV20265" i="131"/>
  <c r="CH20265" i="131"/>
  <c r="BT20265" i="131"/>
  <c r="CD20205" i="131"/>
  <c r="CR20205" i="131"/>
  <c r="DF20205" i="131"/>
  <c r="DD20144" i="131"/>
  <c r="EG20143" i="131" s="1"/>
  <c r="CP20144" i="131"/>
  <c r="DX20143" i="131" s="1"/>
  <c r="CB20144" i="131"/>
  <c r="DO20143" i="131" s="1"/>
  <c r="BV20085" i="131"/>
  <c r="CX20085" i="131"/>
  <c r="CJ20085" i="131"/>
  <c r="CV20024" i="131"/>
  <c r="EC20023" i="131" s="1"/>
  <c r="BT20024" i="131"/>
  <c r="CH20024" i="131"/>
  <c r="DT20023" i="131" s="1"/>
  <c r="BZ19964" i="131"/>
  <c r="DB19964" i="131"/>
  <c r="CN19964" i="131"/>
  <c r="CB19903" i="131"/>
  <c r="DD19903" i="131"/>
  <c r="CP19903" i="131"/>
  <c r="CB26841" i="131"/>
  <c r="CP26841" i="131"/>
  <c r="DD26841" i="131"/>
  <c r="CW26182" i="131"/>
  <c r="BU26182" i="131"/>
  <c r="CI26182" i="131"/>
  <c r="CV25852" i="131"/>
  <c r="EC25847" i="131" s="1"/>
  <c r="BT25852" i="131"/>
  <c r="DK25847" i="131" s="1"/>
  <c r="CH25852" i="131"/>
  <c r="DT25847" i="131" s="1"/>
  <c r="CK25522" i="131"/>
  <c r="BW25522" i="131"/>
  <c r="CY25522" i="131"/>
  <c r="DB25192" i="131"/>
  <c r="EF25187" i="131" s="1"/>
  <c r="BZ25192" i="131"/>
  <c r="DN25187" i="131" s="1"/>
  <c r="CN25192" i="131"/>
  <c r="DW25187" i="131" s="1"/>
  <c r="CQ24862" i="131"/>
  <c r="CC24862" i="131"/>
  <c r="DE24862" i="131"/>
  <c r="BU24651" i="131"/>
  <c r="CW24651" i="131"/>
  <c r="CI24651" i="131"/>
  <c r="DD24532" i="131"/>
  <c r="EG24527" i="131" s="1"/>
  <c r="CB24532" i="131"/>
  <c r="DO24527" i="131" s="1"/>
  <c r="CP24532" i="131"/>
  <c r="DX24527" i="131" s="1"/>
  <c r="CH24321" i="131"/>
  <c r="BT24321" i="131"/>
  <c r="CV24321" i="131"/>
  <c r="CK23991" i="131"/>
  <c r="BW23991" i="131"/>
  <c r="CY23991" i="131"/>
  <c r="CN23661" i="131"/>
  <c r="DB23661" i="131"/>
  <c r="BZ23661" i="131"/>
  <c r="CC23331" i="131"/>
  <c r="DE23331" i="131"/>
  <c r="CQ23331" i="131"/>
  <c r="CB23001" i="131"/>
  <c r="DD23001" i="131"/>
  <c r="CP23001" i="131"/>
  <c r="BU22342" i="131"/>
  <c r="CW22342" i="131"/>
  <c r="CI22342" i="131"/>
  <c r="CH22012" i="131"/>
  <c r="DT22007" i="131" s="1"/>
  <c r="BT22012" i="131"/>
  <c r="DK22007" i="131" s="1"/>
  <c r="CV22012" i="131"/>
  <c r="EC22007" i="131" s="1"/>
  <c r="CK21682" i="131"/>
  <c r="BW21682" i="131"/>
  <c r="CY21682" i="131"/>
  <c r="BZ21352" i="131"/>
  <c r="DN21347" i="131" s="1"/>
  <c r="DB21352" i="131"/>
  <c r="EF21347" i="131" s="1"/>
  <c r="CN21352" i="131"/>
  <c r="DW21347" i="131" s="1"/>
  <c r="DE21022" i="131"/>
  <c r="CQ21022" i="131"/>
  <c r="CC21022" i="131"/>
  <c r="CW20811" i="131"/>
  <c r="CI20811" i="131"/>
  <c r="BU20811" i="131"/>
  <c r="CB20692" i="131"/>
  <c r="DO20687" i="131" s="1"/>
  <c r="DD20692" i="131"/>
  <c r="EG20687" i="131" s="1"/>
  <c r="CP20692" i="131"/>
  <c r="DX20687" i="131" s="1"/>
  <c r="BT20481" i="131"/>
  <c r="CH20481" i="131"/>
  <c r="CV20481" i="131"/>
  <c r="CY20151" i="131"/>
  <c r="BW20151" i="131"/>
  <c r="CK20151" i="131"/>
  <c r="CN19821" i="131"/>
  <c r="BZ19821" i="131"/>
  <c r="DB19821" i="131"/>
  <c r="DE19491" i="131"/>
  <c r="CQ19491" i="131"/>
  <c r="CC19491" i="131"/>
  <c r="CP19161" i="131"/>
  <c r="CB19161" i="131"/>
  <c r="DD19161" i="131"/>
  <c r="BU18502" i="131"/>
  <c r="CI18502" i="131"/>
  <c r="CW18502" i="131"/>
  <c r="BT18172" i="131"/>
  <c r="DK18167" i="131" s="1"/>
  <c r="CV18172" i="131"/>
  <c r="EC18167" i="131" s="1"/>
  <c r="CH18172" i="131"/>
  <c r="DT18167" i="131" s="1"/>
  <c r="CJ27139" i="131"/>
  <c r="BV27139" i="131"/>
  <c r="CX27139" i="131"/>
  <c r="CH27077" i="131"/>
  <c r="BT27077" i="131"/>
  <c r="CV27077" i="131"/>
  <c r="BZ27018" i="131"/>
  <c r="DB27018" i="131"/>
  <c r="EF27015" i="131" s="1"/>
  <c r="CN27018" i="131"/>
  <c r="DW27015" i="131" s="1"/>
  <c r="CP26956" i="131"/>
  <c r="CB26956" i="131"/>
  <c r="DO26954" i="131" s="1"/>
  <c r="DD26956" i="131"/>
  <c r="EG26954" i="131" s="1"/>
  <c r="CD26897" i="131"/>
  <c r="CR26897" i="131"/>
  <c r="DF26897" i="131"/>
  <c r="CV26836" i="131"/>
  <c r="CH26836" i="131"/>
  <c r="DT26834" i="131" s="1"/>
  <c r="BT26836" i="131"/>
  <c r="CJ26777" i="131"/>
  <c r="BV26777" i="131"/>
  <c r="CX26777" i="131"/>
  <c r="CP26715" i="131"/>
  <c r="CB26715" i="131"/>
  <c r="DD26715" i="131"/>
  <c r="BZ26656" i="131"/>
  <c r="DB26656" i="131"/>
  <c r="EF26654" i="131" s="1"/>
  <c r="CN26656" i="131"/>
  <c r="CV26595" i="131"/>
  <c r="CH26595" i="131"/>
  <c r="BT26595" i="131"/>
  <c r="DF26535" i="131"/>
  <c r="CR26535" i="131"/>
  <c r="CD26535" i="131"/>
  <c r="CB26474" i="131"/>
  <c r="DD26474" i="131"/>
  <c r="EG26473" i="131" s="1"/>
  <c r="CP26474" i="131"/>
  <c r="DX26473" i="131" s="1"/>
  <c r="CJ26415" i="131"/>
  <c r="BV26415" i="131"/>
  <c r="CX26415" i="131"/>
  <c r="BT26354" i="131"/>
  <c r="CH26354" i="131"/>
  <c r="CV26354" i="131"/>
  <c r="EC26353" i="131" s="1"/>
  <c r="CN26294" i="131"/>
  <c r="BZ26294" i="131"/>
  <c r="DN26293" i="131" s="1"/>
  <c r="DB26294" i="131"/>
  <c r="EF26293" i="131" s="1"/>
  <c r="CP26233" i="131"/>
  <c r="CB26233" i="131"/>
  <c r="DD26233" i="131"/>
  <c r="DF26173" i="131"/>
  <c r="CD26173" i="131"/>
  <c r="CR26173" i="131"/>
  <c r="CV26113" i="131"/>
  <c r="CH26113" i="131"/>
  <c r="BT26113" i="131"/>
  <c r="CJ26053" i="131"/>
  <c r="BV26053" i="131"/>
  <c r="CX26053" i="131"/>
  <c r="CP25992" i="131"/>
  <c r="DD25992" i="131"/>
  <c r="EG25992" i="131" s="1"/>
  <c r="CB25992" i="131"/>
  <c r="BZ25932" i="131"/>
  <c r="CN25932" i="131"/>
  <c r="DW25932" i="131" s="1"/>
  <c r="DB25932" i="131"/>
  <c r="EF25932" i="131" s="1"/>
  <c r="BT25872" i="131"/>
  <c r="CV25872" i="131"/>
  <c r="EC25872" i="131" s="1"/>
  <c r="CH25872" i="131"/>
  <c r="CQ25730" i="131"/>
  <c r="DE25730" i="131"/>
  <c r="CC25730" i="131"/>
  <c r="BW25670" i="131"/>
  <c r="CY25670" i="131"/>
  <c r="CK25670" i="131"/>
  <c r="CI25610" i="131"/>
  <c r="BU25610" i="131"/>
  <c r="CW25610" i="131"/>
  <c r="CO25549" i="131"/>
  <c r="CA25549" i="131"/>
  <c r="DC25549" i="131"/>
  <c r="CC25489" i="131"/>
  <c r="CQ25489" i="131"/>
  <c r="DE25489" i="131"/>
  <c r="CI25369" i="131"/>
  <c r="BU25369" i="131"/>
  <c r="CW25369" i="131"/>
  <c r="CY25308" i="131"/>
  <c r="CK25308" i="131"/>
  <c r="BW25308" i="131"/>
  <c r="CQ25248" i="131"/>
  <c r="CC25248" i="131"/>
  <c r="DE25248" i="131"/>
  <c r="DC25187" i="131"/>
  <c r="CO25187" i="131"/>
  <c r="CA25187" i="131"/>
  <c r="BU25128" i="131"/>
  <c r="CW25128" i="131"/>
  <c r="CI25128" i="131"/>
  <c r="CC25007" i="131"/>
  <c r="DE25007" i="131"/>
  <c r="CQ25007" i="131"/>
  <c r="CK24946" i="131"/>
  <c r="BW24946" i="131"/>
  <c r="CY24946" i="131"/>
  <c r="CW24887" i="131"/>
  <c r="CI24887" i="131"/>
  <c r="BU24887" i="131"/>
  <c r="DC24825" i="131"/>
  <c r="CO24825" i="131"/>
  <c r="CA24825" i="131"/>
  <c r="CQ24766" i="131"/>
  <c r="DE24766" i="131"/>
  <c r="CC24766" i="131"/>
  <c r="CI24646" i="131"/>
  <c r="BU24646" i="131"/>
  <c r="CW24646" i="131"/>
  <c r="CK24584" i="131"/>
  <c r="BW24584" i="131"/>
  <c r="CY24584" i="131"/>
  <c r="CC24525" i="131"/>
  <c r="DE24525" i="131"/>
  <c r="CQ24525" i="131"/>
  <c r="CA24463" i="131"/>
  <c r="DC24463" i="131"/>
  <c r="CO24463" i="131"/>
  <c r="CI24405" i="131"/>
  <c r="BU24405" i="131"/>
  <c r="CW24405" i="131"/>
  <c r="DE24284" i="131"/>
  <c r="CQ24284" i="131"/>
  <c r="CC24284" i="131"/>
  <c r="BW24222" i="131"/>
  <c r="CY24222" i="131"/>
  <c r="CK24222" i="131"/>
  <c r="CW24164" i="131"/>
  <c r="CI24164" i="131"/>
  <c r="BU24164" i="131"/>
  <c r="DD24080" i="131"/>
  <c r="EG24076" i="131" s="1"/>
  <c r="CP24080" i="131"/>
  <c r="CB24080" i="131"/>
  <c r="CQ24043" i="131"/>
  <c r="DE24043" i="131"/>
  <c r="CC24043" i="131"/>
  <c r="BT23960" i="131"/>
  <c r="DK23956" i="131" s="1"/>
  <c r="CV23960" i="131"/>
  <c r="CH23960" i="131"/>
  <c r="DT23956" i="131" s="1"/>
  <c r="CW23923" i="131"/>
  <c r="CI23923" i="131"/>
  <c r="BU23923" i="131"/>
  <c r="CB23839" i="131"/>
  <c r="DD23839" i="131"/>
  <c r="CP23839" i="131"/>
  <c r="CC23802" i="131"/>
  <c r="DE23802" i="131"/>
  <c r="CQ23802" i="131"/>
  <c r="BT23719" i="131"/>
  <c r="CV23719" i="131"/>
  <c r="CH23719" i="131"/>
  <c r="BU23682" i="131"/>
  <c r="CW23682" i="131"/>
  <c r="CI23682" i="131"/>
  <c r="DD23598" i="131"/>
  <c r="EG23595" i="131" s="1"/>
  <c r="CB23598" i="131"/>
  <c r="CP23598" i="131"/>
  <c r="CN23540" i="131"/>
  <c r="DW23536" i="131" s="1"/>
  <c r="BZ23540" i="131"/>
  <c r="DN23536" i="131" s="1"/>
  <c r="DB23540" i="131"/>
  <c r="CH23478" i="131"/>
  <c r="BT23478" i="131"/>
  <c r="CV23478" i="131"/>
  <c r="CD23419" i="131"/>
  <c r="DF23419" i="131"/>
  <c r="CR23419" i="131"/>
  <c r="CB23357" i="131"/>
  <c r="CP23357" i="131"/>
  <c r="DD23357" i="131"/>
  <c r="CJ23299" i="131"/>
  <c r="BV23299" i="131"/>
  <c r="CX23299" i="131"/>
  <c r="CH23237" i="131"/>
  <c r="BT23237" i="131"/>
  <c r="CV23237" i="131"/>
  <c r="CN23178" i="131"/>
  <c r="BZ23178" i="131"/>
  <c r="DN23175" i="131" s="1"/>
  <c r="DB23178" i="131"/>
  <c r="EF23175" i="131" s="1"/>
  <c r="CP23116" i="131"/>
  <c r="DD23116" i="131"/>
  <c r="CB23116" i="131"/>
  <c r="CR23057" i="131"/>
  <c r="DF23057" i="131"/>
  <c r="CD23057" i="131"/>
  <c r="CH22996" i="131"/>
  <c r="DT22994" i="131" s="1"/>
  <c r="BT22996" i="131"/>
  <c r="CV22996" i="131"/>
  <c r="EC22994" i="131" s="1"/>
  <c r="CJ22937" i="131"/>
  <c r="BV22937" i="131"/>
  <c r="CX22937" i="131"/>
  <c r="CP22875" i="131"/>
  <c r="CB22875" i="131"/>
  <c r="DD22875" i="131"/>
  <c r="CN22816" i="131"/>
  <c r="DW22814" i="131" s="1"/>
  <c r="DB22816" i="131"/>
  <c r="EF22814" i="131" s="1"/>
  <c r="BZ22816" i="131"/>
  <c r="DN22814" i="131" s="1"/>
  <c r="CH22755" i="131"/>
  <c r="BT22755" i="131"/>
  <c r="CV22755" i="131"/>
  <c r="CD22695" i="131"/>
  <c r="DF22695" i="131"/>
  <c r="CR22695" i="131"/>
  <c r="DD22634" i="131"/>
  <c r="CP22634" i="131"/>
  <c r="DX22633" i="131" s="1"/>
  <c r="CB22634" i="131"/>
  <c r="DO22633" i="131" s="1"/>
  <c r="CJ22575" i="131"/>
  <c r="CX22575" i="131"/>
  <c r="BV22575" i="131"/>
  <c r="BT22514" i="131"/>
  <c r="CV22514" i="131"/>
  <c r="CH22514" i="131"/>
  <c r="DB22454" i="131"/>
  <c r="EF22453" i="131" s="1"/>
  <c r="CN22454" i="131"/>
  <c r="BZ22454" i="131"/>
  <c r="CP22393" i="131"/>
  <c r="DD22393" i="131"/>
  <c r="CB22393" i="131"/>
  <c r="CD22333" i="131"/>
  <c r="DF22333" i="131"/>
  <c r="CR22333" i="131"/>
  <c r="BT22273" i="131"/>
  <c r="CV22273" i="131"/>
  <c r="CH22273" i="131"/>
  <c r="BV22213" i="131"/>
  <c r="CJ22213" i="131"/>
  <c r="CX22213" i="131"/>
  <c r="CP22152" i="131"/>
  <c r="DX22152" i="131" s="1"/>
  <c r="CB22152" i="131"/>
  <c r="DO22152" i="131" s="1"/>
  <c r="DD22152" i="131"/>
  <c r="BZ22092" i="131"/>
  <c r="DN22092" i="131" s="1"/>
  <c r="DB22092" i="131"/>
  <c r="EF22092" i="131" s="1"/>
  <c r="CN22092" i="131"/>
  <c r="CH22032" i="131"/>
  <c r="BT22032" i="131"/>
  <c r="DK22032" i="131" s="1"/>
  <c r="CV22032" i="131"/>
  <c r="CC21890" i="131"/>
  <c r="CQ21890" i="131"/>
  <c r="DE21890" i="131"/>
  <c r="BW21830" i="131"/>
  <c r="CY21830" i="131"/>
  <c r="CK21830" i="131"/>
  <c r="CI21770" i="131"/>
  <c r="CW21770" i="131"/>
  <c r="BU21770" i="131"/>
  <c r="CO21709" i="131"/>
  <c r="CA21709" i="131"/>
  <c r="DC21709" i="131"/>
  <c r="CQ21649" i="131"/>
  <c r="CC21649" i="131"/>
  <c r="DE21649" i="131"/>
  <c r="CW21529" i="131"/>
  <c r="CI21529" i="131"/>
  <c r="BU21529" i="131"/>
  <c r="CK21468" i="131"/>
  <c r="BW21468" i="131"/>
  <c r="CY21468" i="131"/>
  <c r="DE21408" i="131"/>
  <c r="CQ21408" i="131"/>
  <c r="CC21408" i="131"/>
  <c r="CO21347" i="131"/>
  <c r="CA21347" i="131"/>
  <c r="DC21347" i="131"/>
  <c r="CI21288" i="131"/>
  <c r="BU21288" i="131"/>
  <c r="CW21288" i="131"/>
  <c r="CQ21167" i="131"/>
  <c r="CC21167" i="131"/>
  <c r="DE21167" i="131"/>
  <c r="BW21106" i="131"/>
  <c r="CY21106" i="131"/>
  <c r="CK21106" i="131"/>
  <c r="BU21047" i="131"/>
  <c r="CI21047" i="131"/>
  <c r="CW21047" i="131"/>
  <c r="DC20985" i="131"/>
  <c r="CO20985" i="131"/>
  <c r="CA20985" i="131"/>
  <c r="CC20926" i="131"/>
  <c r="CQ20926" i="131"/>
  <c r="DE20926" i="131"/>
  <c r="CI20806" i="131"/>
  <c r="BU20806" i="131"/>
  <c r="CW20806" i="131"/>
  <c r="CK20744" i="131"/>
  <c r="CY20744" i="131"/>
  <c r="BW20744" i="131"/>
  <c r="CC20685" i="131"/>
  <c r="DE20685" i="131"/>
  <c r="CQ20685" i="131"/>
  <c r="DC20623" i="131"/>
  <c r="CA20623" i="131"/>
  <c r="CO20623" i="131"/>
  <c r="CW20565" i="131"/>
  <c r="BU20565" i="131"/>
  <c r="CI20565" i="131"/>
  <c r="DE20444" i="131"/>
  <c r="CC20444" i="131"/>
  <c r="CQ20444" i="131"/>
  <c r="CY20382" i="131"/>
  <c r="CK20382" i="131"/>
  <c r="BW20382" i="131"/>
  <c r="CI20324" i="131"/>
  <c r="BU20324" i="131"/>
  <c r="CW20324" i="131"/>
  <c r="CP20240" i="131"/>
  <c r="DX20236" i="131" s="1"/>
  <c r="CB20240" i="131"/>
  <c r="DO20236" i="131" s="1"/>
  <c r="DD20240" i="131"/>
  <c r="EG20236" i="131" s="1"/>
  <c r="CC20203" i="131"/>
  <c r="DE20203" i="131"/>
  <c r="CQ20203" i="131"/>
  <c r="BT20120" i="131"/>
  <c r="DK20116" i="131" s="1"/>
  <c r="CV20120" i="131"/>
  <c r="EC20116" i="131" s="1"/>
  <c r="CH20120" i="131"/>
  <c r="DT20116" i="131" s="1"/>
  <c r="CI20083" i="131"/>
  <c r="BU20083" i="131"/>
  <c r="CW20083" i="131"/>
  <c r="CP19999" i="131"/>
  <c r="DD19999" i="131"/>
  <c r="CB19999" i="131"/>
  <c r="DE19962" i="131"/>
  <c r="CQ19962" i="131"/>
  <c r="CC19962" i="131"/>
  <c r="CH19879" i="131"/>
  <c r="BT19879" i="131"/>
  <c r="CV19879" i="131"/>
  <c r="BU19842" i="131"/>
  <c r="CW19842" i="131"/>
  <c r="CI19842" i="131"/>
  <c r="CP19758" i="131"/>
  <c r="CB19758" i="131"/>
  <c r="DD19758" i="131"/>
  <c r="EG19755" i="131" s="1"/>
  <c r="DB19700" i="131"/>
  <c r="EF19696" i="131" s="1"/>
  <c r="CN19700" i="131"/>
  <c r="DW19696" i="131" s="1"/>
  <c r="BZ19700" i="131"/>
  <c r="DN19696" i="131" s="1"/>
  <c r="BT19638" i="131"/>
  <c r="DK19635" i="131" s="1"/>
  <c r="CH19638" i="131"/>
  <c r="DT19635" i="131" s="1"/>
  <c r="CV19638" i="131"/>
  <c r="EC19635" i="131" s="1"/>
  <c r="CD19579" i="131"/>
  <c r="CR19579" i="131"/>
  <c r="DF19579" i="131"/>
  <c r="DD19517" i="131"/>
  <c r="CB19517" i="131"/>
  <c r="CP19517" i="131"/>
  <c r="CX19459" i="131"/>
  <c r="CJ19459" i="131"/>
  <c r="BV19459" i="131"/>
  <c r="CP27051" i="131"/>
  <c r="CB27051" i="131"/>
  <c r="DD27051" i="131"/>
  <c r="CW26392" i="131"/>
  <c r="BU26392" i="131"/>
  <c r="CI26392" i="131"/>
  <c r="BT26062" i="131"/>
  <c r="DK26057" i="131" s="1"/>
  <c r="CH26062" i="131"/>
  <c r="DT26057" i="131" s="1"/>
  <c r="CV26062" i="131"/>
  <c r="EC26057" i="131" s="1"/>
  <c r="BW25732" i="131"/>
  <c r="CY25732" i="131"/>
  <c r="CK25732" i="131"/>
  <c r="DB25402" i="131"/>
  <c r="EF25397" i="131" s="1"/>
  <c r="BZ25402" i="131"/>
  <c r="DN25397" i="131" s="1"/>
  <c r="CN25402" i="131"/>
  <c r="DW25397" i="131" s="1"/>
  <c r="DE25072" i="131"/>
  <c r="CQ25072" i="131"/>
  <c r="CC25072" i="131"/>
  <c r="CW24861" i="131"/>
  <c r="BU24861" i="131"/>
  <c r="CI24861" i="131"/>
  <c r="DD24742" i="131"/>
  <c r="EG24737" i="131" s="1"/>
  <c r="CB24742" i="131"/>
  <c r="DO24737" i="131" s="1"/>
  <c r="CP24742" i="131"/>
  <c r="DX24737" i="131" s="1"/>
  <c r="BT24531" i="131"/>
  <c r="CV24531" i="131"/>
  <c r="CH24531" i="131"/>
  <c r="BW24201" i="131"/>
  <c r="CY24201" i="131"/>
  <c r="CK24201" i="131"/>
  <c r="DB23871" i="131"/>
  <c r="CN23871" i="131"/>
  <c r="BZ23871" i="131"/>
  <c r="CC23541" i="131"/>
  <c r="DE23541" i="131"/>
  <c r="CQ23541" i="131"/>
  <c r="CB23211" i="131"/>
  <c r="DD23211" i="131"/>
  <c r="CP23211" i="131"/>
  <c r="BU22552" i="131"/>
  <c r="CW22552" i="131"/>
  <c r="CI22552" i="131"/>
  <c r="CH22222" i="131"/>
  <c r="DT22217" i="131" s="1"/>
  <c r="BT22222" i="131"/>
  <c r="DK22217" i="131" s="1"/>
  <c r="CV22222" i="131"/>
  <c r="EC22217" i="131" s="1"/>
  <c r="BW21892" i="131"/>
  <c r="CY21892" i="131"/>
  <c r="CK21892" i="131"/>
  <c r="DB21562" i="131"/>
  <c r="EF21557" i="131" s="1"/>
  <c r="CN21562" i="131"/>
  <c r="BZ21562" i="131"/>
  <c r="CQ21232" i="131"/>
  <c r="CC21232" i="131"/>
  <c r="DE21232" i="131"/>
  <c r="BU21021" i="131"/>
  <c r="CI21021" i="131"/>
  <c r="CW21021" i="131"/>
  <c r="CP20902" i="131"/>
  <c r="DX20897" i="131" s="1"/>
  <c r="DD20902" i="131"/>
  <c r="EG20897" i="131" s="1"/>
  <c r="CB20902" i="131"/>
  <c r="DO20897" i="131" s="1"/>
  <c r="CH20691" i="131"/>
  <c r="CV20691" i="131"/>
  <c r="BT20691" i="131"/>
  <c r="BW20361" i="131"/>
  <c r="CK20361" i="131"/>
  <c r="CY20361" i="131"/>
  <c r="CN20031" i="131"/>
  <c r="BZ20031" i="131"/>
  <c r="DB20031" i="131"/>
  <c r="CC19701" i="131"/>
  <c r="DE19701" i="131"/>
  <c r="CQ19701" i="131"/>
  <c r="CB19371" i="131"/>
  <c r="DD19371" i="131"/>
  <c r="CP19371" i="131"/>
  <c r="CI18712" i="131"/>
  <c r="BU18712" i="131"/>
  <c r="CW18712" i="131"/>
  <c r="BT18382" i="131"/>
  <c r="DK18377" i="131" s="1"/>
  <c r="CV18382" i="131"/>
  <c r="EC18377" i="131" s="1"/>
  <c r="CH18382" i="131"/>
  <c r="DT18377" i="131" s="1"/>
  <c r="BW18052" i="131"/>
  <c r="CK18052" i="131"/>
  <c r="CY18052" i="131"/>
  <c r="CB17901" i="131"/>
  <c r="DD17901" i="131"/>
  <c r="CP17901" i="131"/>
  <c r="BU17242" i="131"/>
  <c r="CW17242" i="131"/>
  <c r="CI17242" i="131"/>
  <c r="BT16912" i="131"/>
  <c r="DK16907" i="131" s="1"/>
  <c r="CV16912" i="131"/>
  <c r="EC16907" i="131" s="1"/>
  <c r="CH16912" i="131"/>
  <c r="DT16907" i="131" s="1"/>
  <c r="CY16582" i="131"/>
  <c r="BW16582" i="131"/>
  <c r="CK16582" i="131"/>
  <c r="BZ16252" i="131"/>
  <c r="DN16247" i="131" s="1"/>
  <c r="CN16252" i="131"/>
  <c r="DW16247" i="131" s="1"/>
  <c r="DB16252" i="131"/>
  <c r="EF16247" i="131" s="1"/>
  <c r="DE15922" i="131"/>
  <c r="CC15922" i="131"/>
  <c r="CQ15922" i="131"/>
  <c r="CI15711" i="131"/>
  <c r="BU15711" i="131"/>
  <c r="CW15711" i="131"/>
  <c r="CP15592" i="131"/>
  <c r="DX15587" i="131" s="1"/>
  <c r="CB15592" i="131"/>
  <c r="DO15587" i="131" s="1"/>
  <c r="DD15592" i="131"/>
  <c r="EG15587" i="131" s="1"/>
  <c r="CV15381" i="131"/>
  <c r="CH15381" i="131"/>
  <c r="BT15381" i="131"/>
  <c r="BW15051" i="131"/>
  <c r="CY15051" i="131"/>
  <c r="CK15051" i="131"/>
  <c r="DB14721" i="131"/>
  <c r="BZ14721" i="131"/>
  <c r="CN14721" i="131"/>
  <c r="CC14391" i="131"/>
  <c r="CQ14391" i="131"/>
  <c r="DE14391" i="131"/>
  <c r="DD14061" i="131"/>
  <c r="CP14061" i="131"/>
  <c r="CB14061" i="131"/>
  <c r="CI13402" i="131"/>
  <c r="BU13402" i="131"/>
  <c r="CW13402" i="131"/>
  <c r="BT13072" i="131"/>
  <c r="DK13067" i="131" s="1"/>
  <c r="CH13072" i="131"/>
  <c r="DT13067" i="131" s="1"/>
  <c r="CV13072" i="131"/>
  <c r="EC13067" i="131" s="1"/>
  <c r="CY12742" i="131"/>
  <c r="CK12742" i="131"/>
  <c r="BW12742" i="131"/>
  <c r="CN12412" i="131"/>
  <c r="DW12407" i="131" s="1"/>
  <c r="BZ12412" i="131"/>
  <c r="DN12407" i="131" s="1"/>
  <c r="DB12412" i="131"/>
  <c r="EF12407" i="131" s="1"/>
  <c r="CQ12082" i="131"/>
  <c r="CC12082" i="131"/>
  <c r="DE12082" i="131"/>
  <c r="CI11871" i="131"/>
  <c r="BU11871" i="131"/>
  <c r="CW11871" i="131"/>
  <c r="CP11752" i="131"/>
  <c r="DX11747" i="131" s="1"/>
  <c r="CB11752" i="131"/>
  <c r="DO11747" i="131" s="1"/>
  <c r="DD11752" i="131"/>
  <c r="EG11747" i="131" s="1"/>
  <c r="BT11541" i="131"/>
  <c r="CV11541" i="131"/>
  <c r="CH11541" i="131"/>
  <c r="BW11211" i="131"/>
  <c r="CY11211" i="131"/>
  <c r="CK11211" i="131"/>
  <c r="CN10881" i="131"/>
  <c r="BZ10881" i="131"/>
  <c r="DB10881" i="131"/>
  <c r="DE10551" i="131"/>
  <c r="CQ10551" i="131"/>
  <c r="CC10551" i="131"/>
  <c r="CP10221" i="131"/>
  <c r="CB10221" i="131"/>
  <c r="DD10221" i="131"/>
  <c r="CW9562" i="131"/>
  <c r="BU9562" i="131"/>
  <c r="CI9562" i="131"/>
  <c r="BT9232" i="131"/>
  <c r="DK9227" i="131" s="1"/>
  <c r="CH9232" i="131"/>
  <c r="DT9227" i="131" s="1"/>
  <c r="CV9232" i="131"/>
  <c r="EC9227" i="131" s="1"/>
  <c r="CK8902" i="131"/>
  <c r="BW8902" i="131"/>
  <c r="CY8902" i="131"/>
  <c r="CB11537" i="131"/>
  <c r="CP11537" i="131"/>
  <c r="DD11537" i="131"/>
  <c r="CP11416" i="131"/>
  <c r="DX11414" i="131" s="1"/>
  <c r="CB11416" i="131"/>
  <c r="DO11414" i="131" s="1"/>
  <c r="DD11416" i="131"/>
  <c r="EG11414" i="131" s="1"/>
  <c r="BX10934" i="131"/>
  <c r="CL10934" i="131"/>
  <c r="DV10933" i="131" s="1"/>
  <c r="CZ10934" i="131"/>
  <c r="EE10933" i="131" s="1"/>
  <c r="BX10813" i="131"/>
  <c r="CZ10813" i="131"/>
  <c r="CL10813" i="131"/>
  <c r="CP10693" i="131"/>
  <c r="CB10693" i="131"/>
  <c r="DD10693" i="131"/>
  <c r="CP10573" i="131"/>
  <c r="CB10573" i="131"/>
  <c r="DD10573" i="131"/>
  <c r="DD10213" i="131"/>
  <c r="CP10213" i="131"/>
  <c r="CB10213" i="131"/>
  <c r="CZ9973" i="131"/>
  <c r="CL9973" i="131"/>
  <c r="BX9973" i="131"/>
  <c r="BX9852" i="131"/>
  <c r="CZ9852" i="131"/>
  <c r="CL9852" i="131"/>
  <c r="BT9733" i="131"/>
  <c r="CH9733" i="131"/>
  <c r="CV9733" i="131"/>
  <c r="CZ9494" i="131"/>
  <c r="EE9493" i="131" s="1"/>
  <c r="BX9494" i="131"/>
  <c r="CL9494" i="131"/>
  <c r="DV9493" i="131" s="1"/>
  <c r="BT9374" i="131"/>
  <c r="DK9373" i="131" s="1"/>
  <c r="CH9374" i="131"/>
  <c r="DT9373" i="131" s="1"/>
  <c r="CV9374" i="131"/>
  <c r="EC9373" i="131" s="1"/>
  <c r="BT9254" i="131"/>
  <c r="DK9253" i="131" s="1"/>
  <c r="CH9254" i="131"/>
  <c r="CV9254" i="131"/>
  <c r="EC9253" i="131" s="1"/>
  <c r="BT9012" i="131"/>
  <c r="DK9012" i="131" s="1"/>
  <c r="CH9012" i="131"/>
  <c r="CV9012" i="131"/>
  <c r="CY10577" i="131"/>
  <c r="CK10577" i="131"/>
  <c r="BW10577" i="131"/>
  <c r="CO9614" i="131"/>
  <c r="CA9614" i="131"/>
  <c r="DC9614" i="131"/>
  <c r="CY9132" i="131"/>
  <c r="BW9132" i="131"/>
  <c r="CK9132" i="131"/>
  <c r="DA19305" i="131"/>
  <c r="CM19305" i="131"/>
  <c r="BY19305" i="131"/>
  <c r="BW19243" i="131"/>
  <c r="CY19243" i="131"/>
  <c r="CK19243" i="131"/>
  <c r="DC19122" i="131"/>
  <c r="CO19122" i="131"/>
  <c r="CA19122" i="131"/>
  <c r="DA19064" i="131"/>
  <c r="BY19064" i="131"/>
  <c r="CM19064" i="131"/>
  <c r="BX18860" i="131"/>
  <c r="CZ18860" i="131"/>
  <c r="EE18856" i="131" s="1"/>
  <c r="CL18860" i="131"/>
  <c r="DA18823" i="131"/>
  <c r="BY18823" i="131"/>
  <c r="CM18823" i="131"/>
  <c r="BX18619" i="131"/>
  <c r="CZ18619" i="131"/>
  <c r="CL18619" i="131"/>
  <c r="BY18582" i="131"/>
  <c r="DA18582" i="131"/>
  <c r="CM18582" i="131"/>
  <c r="CR18440" i="131"/>
  <c r="CD18440" i="131"/>
  <c r="DF18440" i="131"/>
  <c r="CZ18378" i="131"/>
  <c r="EE18375" i="131" s="1"/>
  <c r="CL18378" i="131"/>
  <c r="DV18375" i="131" s="1"/>
  <c r="BX18378" i="131"/>
  <c r="CJ18320" i="131"/>
  <c r="CX18320" i="131"/>
  <c r="ED18316" i="131" s="1"/>
  <c r="BV18320" i="131"/>
  <c r="BZ18199" i="131"/>
  <c r="CN18199" i="131"/>
  <c r="DB18199" i="131"/>
  <c r="CL18137" i="131"/>
  <c r="BX18137" i="131"/>
  <c r="CZ18137" i="131"/>
  <c r="DF18078" i="131"/>
  <c r="EH18075" i="131" s="1"/>
  <c r="CR18078" i="131"/>
  <c r="DY18075" i="131" s="1"/>
  <c r="CD18078" i="131"/>
  <c r="DP18075" i="131" s="1"/>
  <c r="CX17958" i="131"/>
  <c r="BV17958" i="131"/>
  <c r="CJ17958" i="131"/>
  <c r="CZ17896" i="131"/>
  <c r="EE17894" i="131" s="1"/>
  <c r="BX17896" i="131"/>
  <c r="DM17894" i="131" s="1"/>
  <c r="CL17896" i="131"/>
  <c r="DB17837" i="131"/>
  <c r="CN17837" i="131"/>
  <c r="BZ17837" i="131"/>
  <c r="CR17716" i="131"/>
  <c r="DY17714" i="131" s="1"/>
  <c r="CD17716" i="131"/>
  <c r="DF17716" i="131"/>
  <c r="CZ17655" i="131"/>
  <c r="BX17655" i="131"/>
  <c r="CL17655" i="131"/>
  <c r="CJ17596" i="131"/>
  <c r="BV17596" i="131"/>
  <c r="CX17596" i="131"/>
  <c r="BZ17475" i="131"/>
  <c r="DB17475" i="131"/>
  <c r="CN17475" i="131"/>
  <c r="CL17414" i="131"/>
  <c r="DV17413" i="131" s="1"/>
  <c r="BX17414" i="131"/>
  <c r="DM17413" i="131" s="1"/>
  <c r="CZ17414" i="131"/>
  <c r="EE17413" i="131" s="1"/>
  <c r="CR17354" i="131"/>
  <c r="CD17354" i="131"/>
  <c r="DP17353" i="131" s="1"/>
  <c r="DF17354" i="131"/>
  <c r="CX17234" i="131"/>
  <c r="CJ17234" i="131"/>
  <c r="BV17234" i="131"/>
  <c r="BX17173" i="131"/>
  <c r="CZ17173" i="131"/>
  <c r="CL17173" i="131"/>
  <c r="BZ17113" i="131"/>
  <c r="DB17113" i="131"/>
  <c r="CN17113" i="131"/>
  <c r="DF16992" i="131"/>
  <c r="EH16992" i="131" s="1"/>
  <c r="CR16992" i="131"/>
  <c r="DY16992" i="131" s="1"/>
  <c r="CD16992" i="131"/>
  <c r="DP16992" i="131" s="1"/>
  <c r="CZ16932" i="131"/>
  <c r="EE16932" i="131" s="1"/>
  <c r="CL16932" i="131"/>
  <c r="BX16932" i="131"/>
  <c r="DM16932" i="131" s="1"/>
  <c r="CJ16872" i="131"/>
  <c r="BV16872" i="131"/>
  <c r="CX16872" i="131"/>
  <c r="DC16730" i="131"/>
  <c r="CO16730" i="131"/>
  <c r="CA16730" i="131"/>
  <c r="CM16670" i="131"/>
  <c r="BY16670" i="131"/>
  <c r="DA16670" i="131"/>
  <c r="BW16489" i="131"/>
  <c r="CK16489" i="131"/>
  <c r="CY16489" i="131"/>
  <c r="DA16429" i="131"/>
  <c r="BY16429" i="131"/>
  <c r="CM16429" i="131"/>
  <c r="CA16368" i="131"/>
  <c r="DC16368" i="131"/>
  <c r="CO16368" i="131"/>
  <c r="DA16188" i="131"/>
  <c r="CM16188" i="131"/>
  <c r="BY16188" i="131"/>
  <c r="CY16127" i="131"/>
  <c r="CK16127" i="131"/>
  <c r="BW16127" i="131"/>
  <c r="DC16006" i="131"/>
  <c r="CA16006" i="131"/>
  <c r="CO16006" i="131"/>
  <c r="BY15947" i="131"/>
  <c r="DA15947" i="131"/>
  <c r="CM15947" i="131"/>
  <c r="BW15765" i="131"/>
  <c r="CY15765" i="131"/>
  <c r="CK15765" i="131"/>
  <c r="CM15706" i="131"/>
  <c r="DA15706" i="131"/>
  <c r="BY15706" i="131"/>
  <c r="DC15644" i="131"/>
  <c r="CO15644" i="131"/>
  <c r="CA15644" i="131"/>
  <c r="BY15465" i="131"/>
  <c r="CM15465" i="131"/>
  <c r="DA15465" i="131"/>
  <c r="BW15403" i="131"/>
  <c r="CY15403" i="131"/>
  <c r="CK15403" i="131"/>
  <c r="DC15282" i="131"/>
  <c r="CO15282" i="131"/>
  <c r="CA15282" i="131"/>
  <c r="CM15224" i="131"/>
  <c r="BY15224" i="131"/>
  <c r="DA15224" i="131"/>
  <c r="CZ15020" i="131"/>
  <c r="BX15020" i="131"/>
  <c r="CL15020" i="131"/>
  <c r="BY14983" i="131"/>
  <c r="DA14983" i="131"/>
  <c r="CM14983" i="131"/>
  <c r="BX14779" i="131"/>
  <c r="CZ14779" i="131"/>
  <c r="CL14779" i="131"/>
  <c r="DA14742" i="131"/>
  <c r="BY14742" i="131"/>
  <c r="CM14742" i="131"/>
  <c r="CR14600" i="131"/>
  <c r="CD14600" i="131"/>
  <c r="DF14600" i="131"/>
  <c r="EH14596" i="131" s="1"/>
  <c r="CZ14538" i="131"/>
  <c r="EE14535" i="131" s="1"/>
  <c r="BX14538" i="131"/>
  <c r="DM14535" i="131" s="1"/>
  <c r="CL14538" i="131"/>
  <c r="BV14480" i="131"/>
  <c r="DL14476" i="131" s="1"/>
  <c r="CJ14480" i="131"/>
  <c r="DU14476" i="131" s="1"/>
  <c r="CX14480" i="131"/>
  <c r="ED14476" i="131" s="1"/>
  <c r="BZ14359" i="131"/>
  <c r="CN14359" i="131"/>
  <c r="DB14359" i="131"/>
  <c r="CZ14297" i="131"/>
  <c r="BX14297" i="131"/>
  <c r="CL14297" i="131"/>
  <c r="DF14238" i="131"/>
  <c r="EH14235" i="131" s="1"/>
  <c r="CR14238" i="131"/>
  <c r="DY14235" i="131" s="1"/>
  <c r="CD14238" i="131"/>
  <c r="DP14235" i="131" s="1"/>
  <c r="CJ14118" i="131"/>
  <c r="BV14118" i="131"/>
  <c r="CX14118" i="131"/>
  <c r="CL14056" i="131"/>
  <c r="BX14056" i="131"/>
  <c r="DM14054" i="131" s="1"/>
  <c r="CZ14056" i="131"/>
  <c r="CN13997" i="131"/>
  <c r="BZ13997" i="131"/>
  <c r="DB13997" i="131"/>
  <c r="CR13876" i="131"/>
  <c r="DY13874" i="131" s="1"/>
  <c r="DF13876" i="131"/>
  <c r="CD13876" i="131"/>
  <c r="DP13874" i="131" s="1"/>
  <c r="CL13815" i="131"/>
  <c r="BX13815" i="131"/>
  <c r="CZ13815" i="131"/>
  <c r="BV13756" i="131"/>
  <c r="CX13756" i="131"/>
  <c r="CJ13756" i="131"/>
  <c r="CN13635" i="131"/>
  <c r="BZ13635" i="131"/>
  <c r="DB13635" i="131"/>
  <c r="BX13574" i="131"/>
  <c r="CZ13574" i="131"/>
  <c r="CL13574" i="131"/>
  <c r="DV13573" i="131" s="1"/>
  <c r="DF13514" i="131"/>
  <c r="EH13513" i="131" s="1"/>
  <c r="CR13514" i="131"/>
  <c r="CD13514" i="131"/>
  <c r="CX13394" i="131"/>
  <c r="CJ13394" i="131"/>
  <c r="BV13394" i="131"/>
  <c r="CL13333" i="131"/>
  <c r="BX13333" i="131"/>
  <c r="CZ13333" i="131"/>
  <c r="BZ13273" i="131"/>
  <c r="CN13273" i="131"/>
  <c r="DB13273" i="131"/>
  <c r="CR13152" i="131"/>
  <c r="DY13152" i="131" s="1"/>
  <c r="CD13152" i="131"/>
  <c r="DP13152" i="131" s="1"/>
  <c r="DF13152" i="131"/>
  <c r="BX13092" i="131"/>
  <c r="CL13092" i="131"/>
  <c r="DV13092" i="131" s="1"/>
  <c r="CZ13092" i="131"/>
  <c r="EE13092" i="131" s="1"/>
  <c r="CJ13032" i="131"/>
  <c r="BV13032" i="131"/>
  <c r="CX13032" i="131"/>
  <c r="CO12890" i="131"/>
  <c r="CA12890" i="131"/>
  <c r="DC12890" i="131"/>
  <c r="CM12830" i="131"/>
  <c r="BY12830" i="131"/>
  <c r="DA12830" i="131"/>
  <c r="BW12649" i="131"/>
  <c r="CY12649" i="131"/>
  <c r="CK12649" i="131"/>
  <c r="BY12589" i="131"/>
  <c r="DA12589" i="131"/>
  <c r="CM12589" i="131"/>
  <c r="CA12528" i="131"/>
  <c r="DC12528" i="131"/>
  <c r="CO12528" i="131"/>
  <c r="DA12348" i="131"/>
  <c r="CM12348" i="131"/>
  <c r="BY12348" i="131"/>
  <c r="BW12287" i="131"/>
  <c r="CY12287" i="131"/>
  <c r="CK12287" i="131"/>
  <c r="BW12166" i="131"/>
  <c r="CY12166" i="131"/>
  <c r="CK12166" i="131"/>
  <c r="CW12107" i="131"/>
  <c r="CI12107" i="131"/>
  <c r="BU12107" i="131"/>
  <c r="DC12045" i="131"/>
  <c r="CO12045" i="131"/>
  <c r="CA12045" i="131"/>
  <c r="CC11986" i="131"/>
  <c r="DE11986" i="131"/>
  <c r="CQ11986" i="131"/>
  <c r="BU11866" i="131"/>
  <c r="CW11866" i="131"/>
  <c r="CI11866" i="131"/>
  <c r="CY11804" i="131"/>
  <c r="CK11804" i="131"/>
  <c r="BW11804" i="131"/>
  <c r="DE11745" i="131"/>
  <c r="CC11745" i="131"/>
  <c r="CQ11745" i="131"/>
  <c r="DD11658" i="131"/>
  <c r="EG11655" i="131" s="1"/>
  <c r="CB11658" i="131"/>
  <c r="DO11655" i="131" s="1"/>
  <c r="CP11658" i="131"/>
  <c r="DX11655" i="131" s="1"/>
  <c r="DD11539" i="131"/>
  <c r="CP11539" i="131"/>
  <c r="CB11539" i="131"/>
  <c r="DD11419" i="131"/>
  <c r="CB11419" i="131"/>
  <c r="CP11419" i="131"/>
  <c r="DD11299" i="131"/>
  <c r="CP11299" i="131"/>
  <c r="CB11299" i="131"/>
  <c r="BX10938" i="131"/>
  <c r="DM10935" i="131" s="1"/>
  <c r="CZ10938" i="131"/>
  <c r="EE10935" i="131" s="1"/>
  <c r="CL10938" i="131"/>
  <c r="DV10935" i="131" s="1"/>
  <c r="BX10818" i="131"/>
  <c r="DM10815" i="131" s="1"/>
  <c r="CZ10818" i="131"/>
  <c r="EE10815" i="131" s="1"/>
  <c r="CL10818" i="131"/>
  <c r="DD10575" i="131"/>
  <c r="CP10575" i="131"/>
  <c r="CB10575" i="131"/>
  <c r="DD10334" i="131"/>
  <c r="EG10333" i="131" s="1"/>
  <c r="CP10334" i="131"/>
  <c r="CB10334" i="131"/>
  <c r="DD10212" i="131"/>
  <c r="CP10212" i="131"/>
  <c r="CB10212" i="131"/>
  <c r="CC10070" i="131"/>
  <c r="CQ10070" i="131"/>
  <c r="DE10070" i="131"/>
  <c r="CM9950" i="131"/>
  <c r="DA9950" i="131"/>
  <c r="BY9950" i="131"/>
  <c r="DA9830" i="131"/>
  <c r="CM9830" i="131"/>
  <c r="BY9830" i="131"/>
  <c r="BY9708" i="131"/>
  <c r="DA9708" i="131"/>
  <c r="CM9708" i="131"/>
  <c r="CW9465" i="131"/>
  <c r="BU9465" i="131"/>
  <c r="CI9465" i="131"/>
  <c r="DA9344" i="131"/>
  <c r="BY9344" i="131"/>
  <c r="CM9344" i="131"/>
  <c r="BU9223" i="131"/>
  <c r="CI9223" i="131"/>
  <c r="CW9223" i="131"/>
  <c r="CM8983" i="131"/>
  <c r="DA8983" i="131"/>
  <c r="BY8983" i="131"/>
  <c r="CC8863" i="131"/>
  <c r="DE8863" i="131"/>
  <c r="CQ8863" i="131"/>
  <c r="CB10065" i="131"/>
  <c r="DD10065" i="131"/>
  <c r="CP10065" i="131"/>
  <c r="BT9587" i="131"/>
  <c r="CV9587" i="131"/>
  <c r="CH9587" i="131"/>
  <c r="BX9107" i="131"/>
  <c r="CZ9107" i="131"/>
  <c r="CL9107" i="131"/>
  <c r="CQ8594" i="131"/>
  <c r="DE8594" i="131"/>
  <c r="CC8594" i="131"/>
  <c r="BT17842" i="131"/>
  <c r="DK17837" i="131" s="1"/>
  <c r="CH17842" i="131"/>
  <c r="DT17837" i="131" s="1"/>
  <c r="CV17842" i="131"/>
  <c r="EC17837" i="131" s="1"/>
  <c r="CY17512" i="131"/>
  <c r="BW17512" i="131"/>
  <c r="CK17512" i="131"/>
  <c r="BZ17182" i="131"/>
  <c r="DN17177" i="131" s="1"/>
  <c r="CN17182" i="131"/>
  <c r="DB17182" i="131"/>
  <c r="EF17177" i="131" s="1"/>
  <c r="CQ16852" i="131"/>
  <c r="CC16852" i="131"/>
  <c r="DE16852" i="131"/>
  <c r="CI16641" i="131"/>
  <c r="BU16641" i="131"/>
  <c r="CW16641" i="131"/>
  <c r="CP16522" i="131"/>
  <c r="CB16522" i="131"/>
  <c r="DO16517" i="131" s="1"/>
  <c r="DD16522" i="131"/>
  <c r="EG16517" i="131" s="1"/>
  <c r="CH16311" i="131"/>
  <c r="BT16311" i="131"/>
  <c r="CV16311" i="131"/>
  <c r="CK15981" i="131"/>
  <c r="CY15981" i="131"/>
  <c r="BW15981" i="131"/>
  <c r="BZ15651" i="131"/>
  <c r="CN15651" i="131"/>
  <c r="DB15651" i="131"/>
  <c r="CC15321" i="131"/>
  <c r="DE15321" i="131"/>
  <c r="CQ15321" i="131"/>
  <c r="CP14991" i="131"/>
  <c r="CB14991" i="131"/>
  <c r="DD14991" i="131"/>
  <c r="BU14332" i="131"/>
  <c r="CW14332" i="131"/>
  <c r="CI14332" i="131"/>
  <c r="CH14002" i="131"/>
  <c r="DT13997" i="131" s="1"/>
  <c r="BT14002" i="131"/>
  <c r="CV14002" i="131"/>
  <c r="EC13997" i="131" s="1"/>
  <c r="CK13672" i="131"/>
  <c r="CY13672" i="131"/>
  <c r="BW13672" i="131"/>
  <c r="BZ13342" i="131"/>
  <c r="DN13337" i="131" s="1"/>
  <c r="DB13342" i="131"/>
  <c r="EF13337" i="131" s="1"/>
  <c r="CN13342" i="131"/>
  <c r="DW13337" i="131" s="1"/>
  <c r="CQ13012" i="131"/>
  <c r="DE13012" i="131"/>
  <c r="CC13012" i="131"/>
  <c r="CW12801" i="131"/>
  <c r="CI12801" i="131"/>
  <c r="BU12801" i="131"/>
  <c r="CB12682" i="131"/>
  <c r="DO12677" i="131" s="1"/>
  <c r="DD12682" i="131"/>
  <c r="EG12677" i="131" s="1"/>
  <c r="CP12682" i="131"/>
  <c r="DX12677" i="131" s="1"/>
  <c r="CV12471" i="131"/>
  <c r="CH12471" i="131"/>
  <c r="BT12471" i="131"/>
  <c r="BW12141" i="131"/>
  <c r="CY12141" i="131"/>
  <c r="CK12141" i="131"/>
  <c r="CN11811" i="131"/>
  <c r="BZ11811" i="131"/>
  <c r="DB11811" i="131"/>
  <c r="CC11481" i="131"/>
  <c r="DE11481" i="131"/>
  <c r="CQ11481" i="131"/>
  <c r="CP11151" i="131"/>
  <c r="DD11151" i="131"/>
  <c r="CB11151" i="131"/>
  <c r="CW10492" i="131"/>
  <c r="CI10492" i="131"/>
  <c r="BU10492" i="131"/>
  <c r="CH10162" i="131"/>
  <c r="DT10157" i="131" s="1"/>
  <c r="CV10162" i="131"/>
  <c r="EC10157" i="131" s="1"/>
  <c r="BT10162" i="131"/>
  <c r="DK10157" i="131" s="1"/>
  <c r="CY9832" i="131"/>
  <c r="CK9832" i="131"/>
  <c r="BW9832" i="131"/>
  <c r="CN9502" i="131"/>
  <c r="DW9497" i="131" s="1"/>
  <c r="BZ9502" i="131"/>
  <c r="DN9497" i="131" s="1"/>
  <c r="DB9502" i="131"/>
  <c r="CQ9172" i="131"/>
  <c r="CC9172" i="131"/>
  <c r="DE9172" i="131"/>
  <c r="BU8961" i="131"/>
  <c r="CI8961" i="131"/>
  <c r="CW8961" i="131"/>
  <c r="DD8842" i="131"/>
  <c r="EG8837" i="131" s="1"/>
  <c r="CB8842" i="131"/>
  <c r="CP8842" i="131"/>
  <c r="DX8837" i="131" s="1"/>
  <c r="BT8631" i="131"/>
  <c r="CV8631" i="131"/>
  <c r="CH8631" i="131"/>
  <c r="CC13275" i="131"/>
  <c r="DE13275" i="131"/>
  <c r="CQ13275" i="131"/>
  <c r="CQ13155" i="131"/>
  <c r="DE13155" i="131"/>
  <c r="CC13155" i="131"/>
  <c r="CW13036" i="131"/>
  <c r="BU13036" i="131"/>
  <c r="CI13036" i="131"/>
  <c r="CM12915" i="131"/>
  <c r="BY12915" i="131"/>
  <c r="DA12915" i="131"/>
  <c r="BY12796" i="131"/>
  <c r="DA12796" i="131"/>
  <c r="CM12796" i="131"/>
  <c r="DA12675" i="131"/>
  <c r="CM12675" i="131"/>
  <c r="BY12675" i="131"/>
  <c r="DA12553" i="131"/>
  <c r="CM12553" i="131"/>
  <c r="BY12553" i="131"/>
  <c r="CW12433" i="131"/>
  <c r="CI12433" i="131"/>
  <c r="BU12433" i="131"/>
  <c r="DE12312" i="131"/>
  <c r="CC12312" i="131"/>
  <c r="CQ12312" i="131"/>
  <c r="CD12169" i="131"/>
  <c r="DF12169" i="131"/>
  <c r="CR12169" i="131"/>
  <c r="DB12049" i="131"/>
  <c r="BZ12049" i="131"/>
  <c r="CN12049" i="131"/>
  <c r="DF11928" i="131"/>
  <c r="EH11925" i="131" s="1"/>
  <c r="CR11928" i="131"/>
  <c r="DY11925" i="131" s="1"/>
  <c r="CD11928" i="131"/>
  <c r="DP11925" i="131" s="1"/>
  <c r="CN11808" i="131"/>
  <c r="BZ11808" i="131"/>
  <c r="DB11808" i="131"/>
  <c r="EF11805" i="131" s="1"/>
  <c r="CN11687" i="131"/>
  <c r="DB11687" i="131"/>
  <c r="BZ11687" i="131"/>
  <c r="BV11568" i="131"/>
  <c r="CX11568" i="131"/>
  <c r="CJ11568" i="131"/>
  <c r="CR11446" i="131"/>
  <c r="DY11444" i="131" s="1"/>
  <c r="DF11446" i="131"/>
  <c r="EH11444" i="131" s="1"/>
  <c r="CD11446" i="131"/>
  <c r="DP11444" i="131" s="1"/>
  <c r="CD11328" i="131"/>
  <c r="DP11325" i="131" s="1"/>
  <c r="DF11328" i="131"/>
  <c r="EH11325" i="131" s="1"/>
  <c r="CR11328" i="131"/>
  <c r="DY11325" i="131" s="1"/>
  <c r="CD11204" i="131"/>
  <c r="DP11203" i="131" s="1"/>
  <c r="DF11204" i="131"/>
  <c r="CR11204" i="131"/>
  <c r="DY11203" i="131" s="1"/>
  <c r="CR11085" i="131"/>
  <c r="CD11085" i="131"/>
  <c r="DF11085" i="131"/>
  <c r="DB10965" i="131"/>
  <c r="CN10965" i="131"/>
  <c r="BZ10965" i="131"/>
  <c r="DB10725" i="131"/>
  <c r="CN10725" i="131"/>
  <c r="BZ10725" i="131"/>
  <c r="DB10248" i="131"/>
  <c r="BZ10248" i="131"/>
  <c r="CN10248" i="131"/>
  <c r="BV9765" i="131"/>
  <c r="CX9765" i="131"/>
  <c r="CJ9765" i="131"/>
  <c r="DC9260" i="131"/>
  <c r="CA9260" i="131"/>
  <c r="CO9260" i="131"/>
  <c r="BX8866" i="131"/>
  <c r="CZ8866" i="131"/>
  <c r="CL8866" i="131"/>
  <c r="DV8864" i="131" s="1"/>
  <c r="BY19877" i="131"/>
  <c r="DA19877" i="131"/>
  <c r="CM19877" i="131"/>
  <c r="CY19695" i="131"/>
  <c r="CK19695" i="131"/>
  <c r="BW19695" i="131"/>
  <c r="CM19636" i="131"/>
  <c r="BY19636" i="131"/>
  <c r="DA19636" i="131"/>
  <c r="DC19574" i="131"/>
  <c r="CO19574" i="131"/>
  <c r="CA19574" i="131"/>
  <c r="CM19395" i="131"/>
  <c r="BY19395" i="131"/>
  <c r="DA19395" i="131"/>
  <c r="CK19333" i="131"/>
  <c r="BW19333" i="131"/>
  <c r="CY19333" i="131"/>
  <c r="CA19212" i="131"/>
  <c r="DC19212" i="131"/>
  <c r="CO19212" i="131"/>
  <c r="BY19154" i="131"/>
  <c r="DA19154" i="131"/>
  <c r="CM19154" i="131"/>
  <c r="CL18950" i="131"/>
  <c r="BX18950" i="131"/>
  <c r="CZ18950" i="131"/>
  <c r="DA18913" i="131"/>
  <c r="CM18913" i="131"/>
  <c r="BY18913" i="131"/>
  <c r="CL18709" i="131"/>
  <c r="BX18709" i="131"/>
  <c r="CZ18709" i="131"/>
  <c r="BY18672" i="131"/>
  <c r="DA18672" i="131"/>
  <c r="CM18672" i="131"/>
  <c r="DF18530" i="131"/>
  <c r="EH18526" i="131" s="1"/>
  <c r="CR18530" i="131"/>
  <c r="CD18530" i="131"/>
  <c r="CZ18468" i="131"/>
  <c r="CL18468" i="131"/>
  <c r="DV18465" i="131" s="1"/>
  <c r="BX18468" i="131"/>
  <c r="DM18465" i="131" s="1"/>
  <c r="CX18410" i="131"/>
  <c r="ED18406" i="131" s="1"/>
  <c r="CJ18410" i="131"/>
  <c r="DU18406" i="131" s="1"/>
  <c r="BV18410" i="131"/>
  <c r="DL18406" i="131" s="1"/>
  <c r="DB18289" i="131"/>
  <c r="BZ18289" i="131"/>
  <c r="CN18289" i="131"/>
  <c r="CZ18227" i="131"/>
  <c r="BX18227" i="131"/>
  <c r="CL18227" i="131"/>
  <c r="DF18168" i="131"/>
  <c r="EH18165" i="131" s="1"/>
  <c r="CR18168" i="131"/>
  <c r="CD18168" i="131"/>
  <c r="DP18165" i="131" s="1"/>
  <c r="BV18048" i="131"/>
  <c r="CX18048" i="131"/>
  <c r="CJ18048" i="131"/>
  <c r="DU18045" i="131" s="1"/>
  <c r="CL17986" i="131"/>
  <c r="BX17986" i="131"/>
  <c r="DM17984" i="131" s="1"/>
  <c r="CZ17986" i="131"/>
  <c r="EE17984" i="131" s="1"/>
  <c r="BZ17927" i="131"/>
  <c r="DB17927" i="131"/>
  <c r="CN17927" i="131"/>
  <c r="DF17806" i="131"/>
  <c r="EH17804" i="131" s="1"/>
  <c r="CR17806" i="131"/>
  <c r="DY17804" i="131" s="1"/>
  <c r="CD17806" i="131"/>
  <c r="DP17804" i="131" s="1"/>
  <c r="BX17745" i="131"/>
  <c r="CZ17745" i="131"/>
  <c r="CL17745" i="131"/>
  <c r="CX17686" i="131"/>
  <c r="ED17684" i="131" s="1"/>
  <c r="BV17686" i="131"/>
  <c r="DL17684" i="131" s="1"/>
  <c r="CJ17686" i="131"/>
  <c r="BZ17565" i="131"/>
  <c r="DB17565" i="131"/>
  <c r="CN17565" i="131"/>
  <c r="CL17504" i="131"/>
  <c r="DV17503" i="131" s="1"/>
  <c r="BX17504" i="131"/>
  <c r="DM17503" i="131" s="1"/>
  <c r="CZ17504" i="131"/>
  <c r="DF17444" i="131"/>
  <c r="EH17443" i="131" s="1"/>
  <c r="CR17444" i="131"/>
  <c r="CD17444" i="131"/>
  <c r="DP17443" i="131" s="1"/>
  <c r="BV17324" i="131"/>
  <c r="DL17323" i="131" s="1"/>
  <c r="CX17324" i="131"/>
  <c r="ED17323" i="131" s="1"/>
  <c r="CJ17324" i="131"/>
  <c r="DU17323" i="131" s="1"/>
  <c r="CZ17263" i="131"/>
  <c r="CL17263" i="131"/>
  <c r="BX17263" i="131"/>
  <c r="CN17203" i="131"/>
  <c r="BZ17203" i="131"/>
  <c r="DB17203" i="131"/>
  <c r="DF17082" i="131"/>
  <c r="EH17082" i="131" s="1"/>
  <c r="CR17082" i="131"/>
  <c r="CD17082" i="131"/>
  <c r="BX17022" i="131"/>
  <c r="CZ17022" i="131"/>
  <c r="EE17022" i="131" s="1"/>
  <c r="CL17022" i="131"/>
  <c r="DV17022" i="131" s="1"/>
  <c r="CX16962" i="131"/>
  <c r="ED16962" i="131" s="1"/>
  <c r="CJ16962" i="131"/>
  <c r="DU16962" i="131" s="1"/>
  <c r="BV16962" i="131"/>
  <c r="DL16962" i="131" s="1"/>
  <c r="CO16820" i="131"/>
  <c r="CA16820" i="131"/>
  <c r="DC16820" i="131"/>
  <c r="CM16760" i="131"/>
  <c r="BY16760" i="131"/>
  <c r="DA16760" i="131"/>
  <c r="CK16579" i="131"/>
  <c r="BW16579" i="131"/>
  <c r="CY16579" i="131"/>
  <c r="BY16519" i="131"/>
  <c r="CM16519" i="131"/>
  <c r="DA16519" i="131"/>
  <c r="DC16458" i="131"/>
  <c r="CA16458" i="131"/>
  <c r="CO16458" i="131"/>
  <c r="DA16278" i="131"/>
  <c r="CM16278" i="131"/>
  <c r="BY16278" i="131"/>
  <c r="BW16217" i="131"/>
  <c r="CY16217" i="131"/>
  <c r="CK16217" i="131"/>
  <c r="CA16096" i="131"/>
  <c r="DC16096" i="131"/>
  <c r="CO16096" i="131"/>
  <c r="CM16037" i="131"/>
  <c r="BY16037" i="131"/>
  <c r="DA16037" i="131"/>
  <c r="CY15855" i="131"/>
  <c r="CK15855" i="131"/>
  <c r="BW15855" i="131"/>
  <c r="DA15796" i="131"/>
  <c r="CM15796" i="131"/>
  <c r="BY15796" i="131"/>
  <c r="CO15734" i="131"/>
  <c r="DC15734" i="131"/>
  <c r="CA15734" i="131"/>
  <c r="CM15555" i="131"/>
  <c r="BY15555" i="131"/>
  <c r="DA15555" i="131"/>
  <c r="CK15493" i="131"/>
  <c r="BW15493" i="131"/>
  <c r="CY15493" i="131"/>
  <c r="CO15372" i="131"/>
  <c r="CA15372" i="131"/>
  <c r="DC15372" i="131"/>
  <c r="CM15314" i="131"/>
  <c r="BY15314" i="131"/>
  <c r="DA15314" i="131"/>
  <c r="BX15110" i="131"/>
  <c r="DM15106" i="131" s="1"/>
  <c r="CZ15110" i="131"/>
  <c r="EE15106" i="131" s="1"/>
  <c r="CL15110" i="131"/>
  <c r="CM15073" i="131"/>
  <c r="DA15073" i="131"/>
  <c r="BY15073" i="131"/>
  <c r="CZ14869" i="131"/>
  <c r="CL14869" i="131"/>
  <c r="BX14869" i="131"/>
  <c r="DA14832" i="131"/>
  <c r="CM14832" i="131"/>
  <c r="BY14832" i="131"/>
  <c r="DF14690" i="131"/>
  <c r="EH14686" i="131" s="1"/>
  <c r="CD14690" i="131"/>
  <c r="DP14686" i="131" s="1"/>
  <c r="CR14690" i="131"/>
  <c r="CL14628" i="131"/>
  <c r="DV14625" i="131" s="1"/>
  <c r="CZ14628" i="131"/>
  <c r="EE14625" i="131" s="1"/>
  <c r="BX14628" i="131"/>
  <c r="CJ14570" i="131"/>
  <c r="BV14570" i="131"/>
  <c r="DL14566" i="131" s="1"/>
  <c r="CX14570" i="131"/>
  <c r="ED14566" i="131" s="1"/>
  <c r="BZ14449" i="131"/>
  <c r="DB14449" i="131"/>
  <c r="CN14449" i="131"/>
  <c r="CL14387" i="131"/>
  <c r="BX14387" i="131"/>
  <c r="CZ14387" i="131"/>
  <c r="DF14328" i="131"/>
  <c r="CD14328" i="131"/>
  <c r="CR14328" i="131"/>
  <c r="DY14325" i="131" s="1"/>
  <c r="CX14208" i="131"/>
  <c r="ED14205" i="131" s="1"/>
  <c r="BV14208" i="131"/>
  <c r="DL14205" i="131" s="1"/>
  <c r="CJ14208" i="131"/>
  <c r="DU14205" i="131" s="1"/>
  <c r="BX14146" i="131"/>
  <c r="DM14144" i="131" s="1"/>
  <c r="CZ14146" i="131"/>
  <c r="EE14144" i="131" s="1"/>
  <c r="CL14146" i="131"/>
  <c r="CN14087" i="131"/>
  <c r="BZ14087" i="131"/>
  <c r="DB14087" i="131"/>
  <c r="CR13966" i="131"/>
  <c r="DY13964" i="131" s="1"/>
  <c r="DF13966" i="131"/>
  <c r="EH13964" i="131" s="1"/>
  <c r="CD13966" i="131"/>
  <c r="CL13905" i="131"/>
  <c r="BX13905" i="131"/>
  <c r="CZ13905" i="131"/>
  <c r="CX13846" i="131"/>
  <c r="ED13844" i="131" s="1"/>
  <c r="CJ13846" i="131"/>
  <c r="BV13846" i="131"/>
  <c r="DB13725" i="131"/>
  <c r="BZ13725" i="131"/>
  <c r="CN13725" i="131"/>
  <c r="BX13664" i="131"/>
  <c r="CZ13664" i="131"/>
  <c r="EE13663" i="131" s="1"/>
  <c r="CL13664" i="131"/>
  <c r="DV13663" i="131" s="1"/>
  <c r="CD13604" i="131"/>
  <c r="DP13603" i="131" s="1"/>
  <c r="DF13604" i="131"/>
  <c r="EH13603" i="131" s="1"/>
  <c r="CR13604" i="131"/>
  <c r="DY13603" i="131" s="1"/>
  <c r="BV13484" i="131"/>
  <c r="DL13483" i="131" s="1"/>
  <c r="CX13484" i="131"/>
  <c r="ED13483" i="131" s="1"/>
  <c r="CJ13484" i="131"/>
  <c r="CZ13423" i="131"/>
  <c r="CL13423" i="131"/>
  <c r="BX13423" i="131"/>
  <c r="CO13340" i="131"/>
  <c r="CA13340" i="131"/>
  <c r="DC13340" i="131"/>
  <c r="CK13220" i="131"/>
  <c r="CY13220" i="131"/>
  <c r="BW13220" i="131"/>
  <c r="CK12979" i="131"/>
  <c r="CY12979" i="131"/>
  <c r="BW12979" i="131"/>
  <c r="CO12855" i="131"/>
  <c r="CA12855" i="131"/>
  <c r="DC12855" i="131"/>
  <c r="CK12736" i="131"/>
  <c r="BW12736" i="131"/>
  <c r="CY12736" i="131"/>
  <c r="BW12617" i="131"/>
  <c r="CK12617" i="131"/>
  <c r="CY12617" i="131"/>
  <c r="CK12255" i="131"/>
  <c r="BW12255" i="131"/>
  <c r="CY12255" i="131"/>
  <c r="CA11892" i="131"/>
  <c r="DC11892" i="131"/>
  <c r="CO11892" i="131"/>
  <c r="CA11772" i="131"/>
  <c r="CO11772" i="131"/>
  <c r="DC11772" i="131"/>
  <c r="BT11630" i="131"/>
  <c r="DK11626" i="131" s="1"/>
  <c r="CH11630" i="131"/>
  <c r="CV11630" i="131"/>
  <c r="BX11510" i="131"/>
  <c r="CL11510" i="131"/>
  <c r="DV11506" i="131" s="1"/>
  <c r="CZ11510" i="131"/>
  <c r="CL11388" i="131"/>
  <c r="DV11385" i="131" s="1"/>
  <c r="BX11388" i="131"/>
  <c r="DM11385" i="131" s="1"/>
  <c r="CZ11388" i="131"/>
  <c r="EE11385" i="131" s="1"/>
  <c r="CL11268" i="131"/>
  <c r="DV11265" i="131" s="1"/>
  <c r="BX11268" i="131"/>
  <c r="DM11265" i="131" s="1"/>
  <c r="CZ11268" i="131"/>
  <c r="EE11265" i="131" s="1"/>
  <c r="CZ11148" i="131"/>
  <c r="EE11145" i="131" s="1"/>
  <c r="BX11148" i="131"/>
  <c r="DM11145" i="131" s="1"/>
  <c r="CL11148" i="131"/>
  <c r="DV11145" i="131" s="1"/>
  <c r="BX11026" i="131"/>
  <c r="DM11024" i="131" s="1"/>
  <c r="CZ11026" i="131"/>
  <c r="CL11026" i="131"/>
  <c r="BT10906" i="131"/>
  <c r="DK10904" i="131" s="1"/>
  <c r="CH10906" i="131"/>
  <c r="DT10904" i="131" s="1"/>
  <c r="CV10906" i="131"/>
  <c r="EC10904" i="131" s="1"/>
  <c r="BZ10008" i="131"/>
  <c r="CN10008" i="131"/>
  <c r="DW10005" i="131" s="1"/>
  <c r="DB10008" i="131"/>
  <c r="BV9526" i="131"/>
  <c r="DL9524" i="131" s="1"/>
  <c r="CJ9526" i="131"/>
  <c r="DU9524" i="131" s="1"/>
  <c r="CX9526" i="131"/>
  <c r="ED9524" i="131" s="1"/>
  <c r="CC9075" i="131"/>
  <c r="DE9075" i="131"/>
  <c r="CQ9075" i="131"/>
  <c r="CB17961" i="131"/>
  <c r="DD17961" i="131"/>
  <c r="CP17961" i="131"/>
  <c r="CI17302" i="131"/>
  <c r="BU17302" i="131"/>
  <c r="CW17302" i="131"/>
  <c r="BT16972" i="131"/>
  <c r="DK16967" i="131" s="1"/>
  <c r="CV16972" i="131"/>
  <c r="EC16967" i="131" s="1"/>
  <c r="CH16972" i="131"/>
  <c r="DT16967" i="131" s="1"/>
  <c r="CK16642" i="131"/>
  <c r="BW16642" i="131"/>
  <c r="CY16642" i="131"/>
  <c r="BZ16312" i="131"/>
  <c r="DN16307" i="131" s="1"/>
  <c r="DB16312" i="131"/>
  <c r="EF16307" i="131" s="1"/>
  <c r="CN16312" i="131"/>
  <c r="DW16307" i="131" s="1"/>
  <c r="DE15982" i="131"/>
  <c r="CC15982" i="131"/>
  <c r="CQ15982" i="131"/>
  <c r="CW15771" i="131"/>
  <c r="BU15771" i="131"/>
  <c r="CI15771" i="131"/>
  <c r="DD15652" i="131"/>
  <c r="EG15647" i="131" s="1"/>
  <c r="CB15652" i="131"/>
  <c r="DO15647" i="131" s="1"/>
  <c r="CP15652" i="131"/>
  <c r="DX15647" i="131" s="1"/>
  <c r="BT15441" i="131"/>
  <c r="CV15441" i="131"/>
  <c r="CH15441" i="131"/>
  <c r="CK15111" i="131"/>
  <c r="BW15111" i="131"/>
  <c r="CY15111" i="131"/>
  <c r="CN14781" i="131"/>
  <c r="BZ14781" i="131"/>
  <c r="DB14781" i="131"/>
  <c r="DE14451" i="131"/>
  <c r="CQ14451" i="131"/>
  <c r="CC14451" i="131"/>
  <c r="DD14121" i="131"/>
  <c r="CP14121" i="131"/>
  <c r="CB14121" i="131"/>
  <c r="CI13462" i="131"/>
  <c r="CW13462" i="131"/>
  <c r="BU13462" i="131"/>
  <c r="CH13132" i="131"/>
  <c r="DT13127" i="131" s="1"/>
  <c r="BT13132" i="131"/>
  <c r="DK13127" i="131" s="1"/>
  <c r="CV13132" i="131"/>
  <c r="EC13127" i="131" s="1"/>
  <c r="BW12802" i="131"/>
  <c r="CY12802" i="131"/>
  <c r="CK12802" i="131"/>
  <c r="CN12472" i="131"/>
  <c r="DW12467" i="131" s="1"/>
  <c r="BZ12472" i="131"/>
  <c r="DN12467" i="131" s="1"/>
  <c r="DB12472" i="131"/>
  <c r="EF12467" i="131" s="1"/>
  <c r="CQ12142" i="131"/>
  <c r="CC12142" i="131"/>
  <c r="DE12142" i="131"/>
  <c r="BU11931" i="131"/>
  <c r="CW11931" i="131"/>
  <c r="CI11931" i="131"/>
  <c r="DD11812" i="131"/>
  <c r="EG11807" i="131" s="1"/>
  <c r="CP11812" i="131"/>
  <c r="DX11807" i="131" s="1"/>
  <c r="CB11812" i="131"/>
  <c r="CH11601" i="131"/>
  <c r="CV11601" i="131"/>
  <c r="BT11601" i="131"/>
  <c r="BW11271" i="131"/>
  <c r="CY11271" i="131"/>
  <c r="CK11271" i="131"/>
  <c r="DB10941" i="131"/>
  <c r="CN10941" i="131"/>
  <c r="BZ10941" i="131"/>
  <c r="CC10611" i="131"/>
  <c r="DE10611" i="131"/>
  <c r="CQ10611" i="131"/>
  <c r="CB10281" i="131"/>
  <c r="DD10281" i="131"/>
  <c r="CP10281" i="131"/>
  <c r="BU9622" i="131"/>
  <c r="CW9622" i="131"/>
  <c r="CI9622" i="131"/>
  <c r="CH9292" i="131"/>
  <c r="BT9292" i="131"/>
  <c r="DK9287" i="131" s="1"/>
  <c r="CV9292" i="131"/>
  <c r="EC9287" i="131" s="1"/>
  <c r="CY8962" i="131"/>
  <c r="BW8962" i="131"/>
  <c r="CK8962" i="131"/>
  <c r="CN8632" i="131"/>
  <c r="DW8627" i="131" s="1"/>
  <c r="DB8632" i="131"/>
  <c r="EF8627" i="131" s="1"/>
  <c r="BZ8632" i="131"/>
  <c r="DN8627" i="131" s="1"/>
  <c r="CZ10760" i="131"/>
  <c r="BX10760" i="131"/>
  <c r="DM10756" i="131" s="1"/>
  <c r="CL10760" i="131"/>
  <c r="BX10640" i="131"/>
  <c r="CZ10640" i="131"/>
  <c r="EE10636" i="131" s="1"/>
  <c r="CL10640" i="131"/>
  <c r="CH10520" i="131"/>
  <c r="BT10520" i="131"/>
  <c r="CV10520" i="131"/>
  <c r="CH10399" i="131"/>
  <c r="BT10399" i="131"/>
  <c r="CV10399" i="131"/>
  <c r="CZ10279" i="131"/>
  <c r="BX10279" i="131"/>
  <c r="CL10279" i="131"/>
  <c r="BX10038" i="131"/>
  <c r="CL10038" i="131"/>
  <c r="DV10035" i="131" s="1"/>
  <c r="CZ10038" i="131"/>
  <c r="EE10035" i="131" s="1"/>
  <c r="BX9918" i="131"/>
  <c r="DM9915" i="131" s="1"/>
  <c r="CL9918" i="131"/>
  <c r="DV9915" i="131" s="1"/>
  <c r="CZ9918" i="131"/>
  <c r="EE9915" i="131" s="1"/>
  <c r="BT9554" i="131"/>
  <c r="CV9554" i="131"/>
  <c r="CH9554" i="131"/>
  <c r="BX9434" i="131"/>
  <c r="DM9433" i="131" s="1"/>
  <c r="CZ9434" i="131"/>
  <c r="CL9434" i="131"/>
  <c r="CZ9315" i="131"/>
  <c r="CL9315" i="131"/>
  <c r="BX9315" i="131"/>
  <c r="BX9194" i="131"/>
  <c r="DM9193" i="131" s="1"/>
  <c r="CL9194" i="131"/>
  <c r="CZ9194" i="131"/>
  <c r="EE9193" i="131" s="1"/>
  <c r="DD9073" i="131"/>
  <c r="CP9073" i="131"/>
  <c r="CB9073" i="131"/>
  <c r="CB8833" i="131"/>
  <c r="DD8833" i="131"/>
  <c r="CP8833" i="131"/>
  <c r="CB8715" i="131"/>
  <c r="DD8715" i="131"/>
  <c r="CP8715" i="131"/>
  <c r="CZ8595" i="131"/>
  <c r="CL8595" i="131"/>
  <c r="BX8595" i="131"/>
  <c r="CB9946" i="131"/>
  <c r="CP9946" i="131"/>
  <c r="DD9946" i="131"/>
  <c r="CZ9467" i="131"/>
  <c r="BX9467" i="131"/>
  <c r="CL9467" i="131"/>
  <c r="CK8773" i="131"/>
  <c r="CY8773" i="131"/>
  <c r="BW8773" i="131"/>
  <c r="CI19368" i="131"/>
  <c r="BU19368" i="131"/>
  <c r="CW19368" i="131"/>
  <c r="DE19247" i="131"/>
  <c r="CC19247" i="131"/>
  <c r="CQ19247" i="131"/>
  <c r="BW19186" i="131"/>
  <c r="CY19186" i="131"/>
  <c r="CK19186" i="131"/>
  <c r="BU19127" i="131"/>
  <c r="CI19127" i="131"/>
  <c r="CW19127" i="131"/>
  <c r="DC19065" i="131"/>
  <c r="CA19065" i="131"/>
  <c r="CO19065" i="131"/>
  <c r="CQ19006" i="131"/>
  <c r="CC19006" i="131"/>
  <c r="DE19006" i="131"/>
  <c r="CI18886" i="131"/>
  <c r="BU18886" i="131"/>
  <c r="CW18886" i="131"/>
  <c r="BW18824" i="131"/>
  <c r="CK18824" i="131"/>
  <c r="CY18824" i="131"/>
  <c r="DE18765" i="131"/>
  <c r="CQ18765" i="131"/>
  <c r="CC18765" i="131"/>
  <c r="CO18703" i="131"/>
  <c r="CA18703" i="131"/>
  <c r="DC18703" i="131"/>
  <c r="CW18645" i="131"/>
  <c r="CI18645" i="131"/>
  <c r="BU18645" i="131"/>
  <c r="CQ18524" i="131"/>
  <c r="CC18524" i="131"/>
  <c r="DE18524" i="131"/>
  <c r="CY18462" i="131"/>
  <c r="CK18462" i="131"/>
  <c r="BW18462" i="131"/>
  <c r="CI18404" i="131"/>
  <c r="BU18404" i="131"/>
  <c r="CW18404" i="131"/>
  <c r="DD18320" i="131"/>
  <c r="EG18316" i="131" s="1"/>
  <c r="CP18320" i="131"/>
  <c r="DX18316" i="131" s="1"/>
  <c r="CB18320" i="131"/>
  <c r="CQ18283" i="131"/>
  <c r="DE18283" i="131"/>
  <c r="CC18283" i="131"/>
  <c r="CH18200" i="131"/>
  <c r="BT18200" i="131"/>
  <c r="DK18196" i="131" s="1"/>
  <c r="CV18200" i="131"/>
  <c r="EC18196" i="131" s="1"/>
  <c r="BU18163" i="131"/>
  <c r="CW18163" i="131"/>
  <c r="CI18163" i="131"/>
  <c r="CP18079" i="131"/>
  <c r="CB18079" i="131"/>
  <c r="DD18079" i="131"/>
  <c r="CC18042" i="131"/>
  <c r="CQ18042" i="131"/>
  <c r="DE18042" i="131"/>
  <c r="CV17959" i="131"/>
  <c r="BT17959" i="131"/>
  <c r="CH17959" i="131"/>
  <c r="CW17922" i="131"/>
  <c r="BU17922" i="131"/>
  <c r="CI17922" i="131"/>
  <c r="DD17838" i="131"/>
  <c r="EG17835" i="131" s="1"/>
  <c r="CB17838" i="131"/>
  <c r="DO17835" i="131" s="1"/>
  <c r="CP17838" i="131"/>
  <c r="CN17780" i="131"/>
  <c r="DW17776" i="131" s="1"/>
  <c r="BZ17780" i="131"/>
  <c r="DN17776" i="131" s="1"/>
  <c r="DB17780" i="131"/>
  <c r="EF17776" i="131" s="1"/>
  <c r="CV17718" i="131"/>
  <c r="EC17715" i="131" s="1"/>
  <c r="CH17718" i="131"/>
  <c r="DT17715" i="131" s="1"/>
  <c r="BT17718" i="131"/>
  <c r="DK17715" i="131" s="1"/>
  <c r="DF17659" i="131"/>
  <c r="CD17659" i="131"/>
  <c r="CR17659" i="131"/>
  <c r="DD17597" i="131"/>
  <c r="CB17597" i="131"/>
  <c r="CP17597" i="131"/>
  <c r="BV17539" i="131"/>
  <c r="CJ17539" i="131"/>
  <c r="CX17539" i="131"/>
  <c r="CV17477" i="131"/>
  <c r="CH17477" i="131"/>
  <c r="BT17477" i="131"/>
  <c r="BZ17418" i="131"/>
  <c r="DB17418" i="131"/>
  <c r="CN17418" i="131"/>
  <c r="DW17415" i="131" s="1"/>
  <c r="CB17356" i="131"/>
  <c r="DO17354" i="131" s="1"/>
  <c r="DD17356" i="131"/>
  <c r="EG17354" i="131" s="1"/>
  <c r="CP17356" i="131"/>
  <c r="DX17354" i="131" s="1"/>
  <c r="CD17297" i="131"/>
  <c r="DF17297" i="131"/>
  <c r="CR17297" i="131"/>
  <c r="CV17236" i="131"/>
  <c r="EC17234" i="131" s="1"/>
  <c r="BT17236" i="131"/>
  <c r="DK17234" i="131" s="1"/>
  <c r="CH17236" i="131"/>
  <c r="DT17234" i="131" s="1"/>
  <c r="BV17177" i="131"/>
  <c r="CX17177" i="131"/>
  <c r="CJ17177" i="131"/>
  <c r="CB17115" i="131"/>
  <c r="DD17115" i="131"/>
  <c r="CP17115" i="131"/>
  <c r="BZ17056" i="131"/>
  <c r="DB17056" i="131"/>
  <c r="EF17054" i="131" s="1"/>
  <c r="CN17056" i="131"/>
  <c r="DW17054" i="131" s="1"/>
  <c r="BT16995" i="131"/>
  <c r="CV16995" i="131"/>
  <c r="CH16995" i="131"/>
  <c r="CD16935" i="131"/>
  <c r="DF16935" i="131"/>
  <c r="CR16935" i="131"/>
  <c r="DD16874" i="131"/>
  <c r="EG16873" i="131" s="1"/>
  <c r="CP16874" i="131"/>
  <c r="DX16873" i="131" s="1"/>
  <c r="CB16874" i="131"/>
  <c r="DO16873" i="131" s="1"/>
  <c r="CJ16815" i="131"/>
  <c r="BV16815" i="131"/>
  <c r="CX16815" i="131"/>
  <c r="CV16754" i="131"/>
  <c r="EC16753" i="131" s="1"/>
  <c r="CH16754" i="131"/>
  <c r="DT16753" i="131" s="1"/>
  <c r="BT16754" i="131"/>
  <c r="DK16753" i="131" s="1"/>
  <c r="CN16694" i="131"/>
  <c r="DW16693" i="131" s="1"/>
  <c r="BZ16694" i="131"/>
  <c r="DN16693" i="131" s="1"/>
  <c r="DB16694" i="131"/>
  <c r="EF16693" i="131" s="1"/>
  <c r="CP16633" i="131"/>
  <c r="DD16633" i="131"/>
  <c r="CB16633" i="131"/>
  <c r="CD16573" i="131"/>
  <c r="CR16573" i="131"/>
  <c r="DF16573" i="131"/>
  <c r="CH16513" i="131"/>
  <c r="CV16513" i="131"/>
  <c r="BT16513" i="131"/>
  <c r="CX16453" i="131"/>
  <c r="BV16453" i="131"/>
  <c r="CJ16453" i="131"/>
  <c r="DD16392" i="131"/>
  <c r="EG16392" i="131" s="1"/>
  <c r="CB16392" i="131"/>
  <c r="DO16392" i="131" s="1"/>
  <c r="CP16392" i="131"/>
  <c r="DX16392" i="131" s="1"/>
  <c r="CN16332" i="131"/>
  <c r="DW16332" i="131" s="1"/>
  <c r="DB16332" i="131"/>
  <c r="EF16332" i="131" s="1"/>
  <c r="BZ16332" i="131"/>
  <c r="CH16272" i="131"/>
  <c r="DT16272" i="131" s="1"/>
  <c r="BT16272" i="131"/>
  <c r="DK16272" i="131" s="1"/>
  <c r="CV16272" i="131"/>
  <c r="EC16272" i="131" s="1"/>
  <c r="CQ16130" i="131"/>
  <c r="CC16130" i="131"/>
  <c r="DE16130" i="131"/>
  <c r="CY16070" i="131"/>
  <c r="CK16070" i="131"/>
  <c r="BW16070" i="131"/>
  <c r="CI16010" i="131"/>
  <c r="BU16010" i="131"/>
  <c r="CW16010" i="131"/>
  <c r="CA15949" i="131"/>
  <c r="DC15949" i="131"/>
  <c r="CO15949" i="131"/>
  <c r="CC15889" i="131"/>
  <c r="DE15889" i="131"/>
  <c r="CQ15889" i="131"/>
  <c r="BU15769" i="131"/>
  <c r="CW15769" i="131"/>
  <c r="CI15769" i="131"/>
  <c r="BW15708" i="131"/>
  <c r="CY15708" i="131"/>
  <c r="CK15708" i="131"/>
  <c r="DE15648" i="131"/>
  <c r="CQ15648" i="131"/>
  <c r="CC15648" i="131"/>
  <c r="DC15587" i="131"/>
  <c r="CO15587" i="131"/>
  <c r="CA15587" i="131"/>
  <c r="BU15528" i="131"/>
  <c r="CW15528" i="131"/>
  <c r="CI15528" i="131"/>
  <c r="CQ15407" i="131"/>
  <c r="CC15407" i="131"/>
  <c r="DE15407" i="131"/>
  <c r="BW15346" i="131"/>
  <c r="CY15346" i="131"/>
  <c r="CK15346" i="131"/>
  <c r="CI15287" i="131"/>
  <c r="BU15287" i="131"/>
  <c r="CW15287" i="131"/>
  <c r="CO15225" i="131"/>
  <c r="CA15225" i="131"/>
  <c r="DC15225" i="131"/>
  <c r="CC15166" i="131"/>
  <c r="CQ15166" i="131"/>
  <c r="DE15166" i="131"/>
  <c r="BU15046" i="131"/>
  <c r="CI15046" i="131"/>
  <c r="CW15046" i="131"/>
  <c r="CY14984" i="131"/>
  <c r="CK14984" i="131"/>
  <c r="BW14984" i="131"/>
  <c r="DE14925" i="131"/>
  <c r="CQ14925" i="131"/>
  <c r="CC14925" i="131"/>
  <c r="CA14863" i="131"/>
  <c r="CO14863" i="131"/>
  <c r="DC14863" i="131"/>
  <c r="BU14805" i="131"/>
  <c r="CI14805" i="131"/>
  <c r="CW14805" i="131"/>
  <c r="CC14684" i="131"/>
  <c r="DE14684" i="131"/>
  <c r="CQ14684" i="131"/>
  <c r="CK14622" i="131"/>
  <c r="BW14622" i="131"/>
  <c r="CY14622" i="131"/>
  <c r="BU14564" i="131"/>
  <c r="CW14564" i="131"/>
  <c r="CI14564" i="131"/>
  <c r="DD14480" i="131"/>
  <c r="EG14476" i="131" s="1"/>
  <c r="CB14480" i="131"/>
  <c r="CP14480" i="131"/>
  <c r="DE14443" i="131"/>
  <c r="CC14443" i="131"/>
  <c r="CQ14443" i="131"/>
  <c r="BT14360" i="131"/>
  <c r="CV14360" i="131"/>
  <c r="CH14360" i="131"/>
  <c r="CW14323" i="131"/>
  <c r="BU14323" i="131"/>
  <c r="CI14323" i="131"/>
  <c r="DD14239" i="131"/>
  <c r="CP14239" i="131"/>
  <c r="CB14239" i="131"/>
  <c r="CC14202" i="131"/>
  <c r="DE14202" i="131"/>
  <c r="CQ14202" i="131"/>
  <c r="CV14119" i="131"/>
  <c r="BT14119" i="131"/>
  <c r="CH14119" i="131"/>
  <c r="CI14082" i="131"/>
  <c r="BU14082" i="131"/>
  <c r="CW14082" i="131"/>
  <c r="DD13998" i="131"/>
  <c r="EG13995" i="131" s="1"/>
  <c r="CB13998" i="131"/>
  <c r="DO13995" i="131" s="1"/>
  <c r="CP13998" i="131"/>
  <c r="DX13995" i="131" s="1"/>
  <c r="BZ13940" i="131"/>
  <c r="DN13936" i="131" s="1"/>
  <c r="DB13940" i="131"/>
  <c r="CN13940" i="131"/>
  <c r="CH13878" i="131"/>
  <c r="DT13875" i="131" s="1"/>
  <c r="BT13878" i="131"/>
  <c r="CV13878" i="131"/>
  <c r="EC13875" i="131" s="1"/>
  <c r="CR13819" i="131"/>
  <c r="CD13819" i="131"/>
  <c r="DF13819" i="131"/>
  <c r="DD13757" i="131"/>
  <c r="CB13757" i="131"/>
  <c r="CP13757" i="131"/>
  <c r="CJ13699" i="131"/>
  <c r="BV13699" i="131"/>
  <c r="CX13699" i="131"/>
  <c r="BT13637" i="131"/>
  <c r="CV13637" i="131"/>
  <c r="CH13637" i="131"/>
  <c r="CN13578" i="131"/>
  <c r="DW13575" i="131" s="1"/>
  <c r="DB13578" i="131"/>
  <c r="EF13575" i="131" s="1"/>
  <c r="BZ13578" i="131"/>
  <c r="DN13575" i="131" s="1"/>
  <c r="DD13516" i="131"/>
  <c r="EG13514" i="131" s="1"/>
  <c r="CP13516" i="131"/>
  <c r="DX13514" i="131" s="1"/>
  <c r="CB13516" i="131"/>
  <c r="CR13457" i="131"/>
  <c r="CD13457" i="131"/>
  <c r="DF13457" i="131"/>
  <c r="CH13396" i="131"/>
  <c r="DT13394" i="131" s="1"/>
  <c r="BT13396" i="131"/>
  <c r="CV13396" i="131"/>
  <c r="EC13394" i="131" s="1"/>
  <c r="CJ13337" i="131"/>
  <c r="BV13337" i="131"/>
  <c r="CX13337" i="131"/>
  <c r="CP13275" i="131"/>
  <c r="CB13275" i="131"/>
  <c r="DD13275" i="131"/>
  <c r="CN13216" i="131"/>
  <c r="DB13216" i="131"/>
  <c r="BZ13216" i="131"/>
  <c r="BT13155" i="131"/>
  <c r="CV13155" i="131"/>
  <c r="CH13155" i="131"/>
  <c r="DF13095" i="131"/>
  <c r="CD13095" i="131"/>
  <c r="CR13095" i="131"/>
  <c r="CB13034" i="131"/>
  <c r="DO13033" i="131" s="1"/>
  <c r="CP13034" i="131"/>
  <c r="DX13033" i="131" s="1"/>
  <c r="DD13034" i="131"/>
  <c r="EG13033" i="131" s="1"/>
  <c r="CX12975" i="131"/>
  <c r="CJ12975" i="131"/>
  <c r="BV12975" i="131"/>
  <c r="BT12914" i="131"/>
  <c r="CV12914" i="131"/>
  <c r="CH12914" i="131"/>
  <c r="DB12854" i="131"/>
  <c r="CN12854" i="131"/>
  <c r="BZ12854" i="131"/>
  <c r="DD12793" i="131"/>
  <c r="CB12793" i="131"/>
  <c r="CP12793" i="131"/>
  <c r="DF12733" i="131"/>
  <c r="CR12733" i="131"/>
  <c r="CD12733" i="131"/>
  <c r="CH12673" i="131"/>
  <c r="BT12673" i="131"/>
  <c r="CV12673" i="131"/>
  <c r="CX12613" i="131"/>
  <c r="CJ12613" i="131"/>
  <c r="BV12613" i="131"/>
  <c r="CB12552" i="131"/>
  <c r="DO12552" i="131" s="1"/>
  <c r="DD12552" i="131"/>
  <c r="CP12552" i="131"/>
  <c r="DX12552" i="131" s="1"/>
  <c r="DB12492" i="131"/>
  <c r="EF12492" i="131" s="1"/>
  <c r="CN12492" i="131"/>
  <c r="DW12492" i="131" s="1"/>
  <c r="BZ12492" i="131"/>
  <c r="DN12492" i="131" s="1"/>
  <c r="CH12432" i="131"/>
  <c r="BT12432" i="131"/>
  <c r="CV12432" i="131"/>
  <c r="DE12290" i="131"/>
  <c r="CC12290" i="131"/>
  <c r="CQ12290" i="131"/>
  <c r="BW12230" i="131"/>
  <c r="CK12230" i="131"/>
  <c r="CY12230" i="131"/>
  <c r="CW12170" i="131"/>
  <c r="BU12170" i="131"/>
  <c r="CI12170" i="131"/>
  <c r="CA12109" i="131"/>
  <c r="DC12109" i="131"/>
  <c r="CO12109" i="131"/>
  <c r="CQ12049" i="131"/>
  <c r="DE12049" i="131"/>
  <c r="CC12049" i="131"/>
  <c r="CW11929" i="131"/>
  <c r="CI11929" i="131"/>
  <c r="BU11929" i="131"/>
  <c r="CY11868" i="131"/>
  <c r="CK11868" i="131"/>
  <c r="BW11868" i="131"/>
  <c r="DE11808" i="131"/>
  <c r="CQ11808" i="131"/>
  <c r="CC11808" i="131"/>
  <c r="DC11747" i="131"/>
  <c r="CO11747" i="131"/>
  <c r="CA11747" i="131"/>
  <c r="CW11688" i="131"/>
  <c r="CI11688" i="131"/>
  <c r="BU11688" i="131"/>
  <c r="DA11567" i="131"/>
  <c r="CM11567" i="131"/>
  <c r="BY11567" i="131"/>
  <c r="BW11385" i="131"/>
  <c r="CY11385" i="131"/>
  <c r="CK11385" i="131"/>
  <c r="CM11326" i="131"/>
  <c r="DA11326" i="131"/>
  <c r="BY11326" i="131"/>
  <c r="CA11264" i="131"/>
  <c r="DC11264" i="131"/>
  <c r="CO11264" i="131"/>
  <c r="BY11085" i="131"/>
  <c r="DA11085" i="131"/>
  <c r="CM11085" i="131"/>
  <c r="CY11023" i="131"/>
  <c r="CK11023" i="131"/>
  <c r="BW11023" i="131"/>
  <c r="CA10902" i="131"/>
  <c r="CO10902" i="131"/>
  <c r="DC10902" i="131"/>
  <c r="CN10820" i="131"/>
  <c r="DW10816" i="131" s="1"/>
  <c r="DB10820" i="131"/>
  <c r="EF10816" i="131" s="1"/>
  <c r="BZ10820" i="131"/>
  <c r="DN10816" i="131" s="1"/>
  <c r="CR10697" i="131"/>
  <c r="CD10697" i="131"/>
  <c r="DF10697" i="131"/>
  <c r="CR10576" i="131"/>
  <c r="DY10574" i="131" s="1"/>
  <c r="DF10576" i="131"/>
  <c r="EH10574" i="131" s="1"/>
  <c r="CD10576" i="131"/>
  <c r="BV10457" i="131"/>
  <c r="CX10457" i="131"/>
  <c r="CJ10457" i="131"/>
  <c r="CN10335" i="131"/>
  <c r="BZ10335" i="131"/>
  <c r="DB10335" i="131"/>
  <c r="DF10214" i="131"/>
  <c r="EH10213" i="131" s="1"/>
  <c r="CD10214" i="131"/>
  <c r="DP10213" i="131" s="1"/>
  <c r="CR10214" i="131"/>
  <c r="BV10094" i="131"/>
  <c r="DL10093" i="131" s="1"/>
  <c r="CJ10094" i="131"/>
  <c r="CX10094" i="131"/>
  <c r="CN9973" i="131"/>
  <c r="BZ9973" i="131"/>
  <c r="DB9973" i="131"/>
  <c r="CA9829" i="131"/>
  <c r="DC9829" i="131"/>
  <c r="CO9829" i="131"/>
  <c r="CR9612" i="131"/>
  <c r="DY9612" i="131" s="1"/>
  <c r="CD9612" i="131"/>
  <c r="DP9612" i="131" s="1"/>
  <c r="DF9612" i="131"/>
  <c r="EH9612" i="131" s="1"/>
  <c r="CN9493" i="131"/>
  <c r="DB9493" i="131"/>
  <c r="BZ9493" i="131"/>
  <c r="CO8986" i="131"/>
  <c r="DC8986" i="131"/>
  <c r="CA8986" i="131"/>
  <c r="BW8865" i="131"/>
  <c r="CY8865" i="131"/>
  <c r="CK8865" i="131"/>
  <c r="BT8600" i="131"/>
  <c r="DK8596" i="131" s="1"/>
  <c r="CV8600" i="131"/>
  <c r="EC8596" i="131" s="1"/>
  <c r="CH8600" i="131"/>
  <c r="DT8596" i="131" s="1"/>
  <c r="CV9947" i="131"/>
  <c r="CH9947" i="131"/>
  <c r="BT9947" i="131"/>
  <c r="DD9466" i="131"/>
  <c r="EG9464" i="131" s="1"/>
  <c r="CP9466" i="131"/>
  <c r="DX9464" i="131" s="1"/>
  <c r="CB9466" i="131"/>
  <c r="DO9464" i="131" s="1"/>
  <c r="CI17901" i="131"/>
  <c r="BU17901" i="131"/>
  <c r="CW17901" i="131"/>
  <c r="DD17782" i="131"/>
  <c r="EG17777" i="131" s="1"/>
  <c r="CP17782" i="131"/>
  <c r="DX17777" i="131" s="1"/>
  <c r="CB17782" i="131"/>
  <c r="CH17571" i="131"/>
  <c r="CV17571" i="131"/>
  <c r="BT17571" i="131"/>
  <c r="CK17241" i="131"/>
  <c r="BW17241" i="131"/>
  <c r="CY17241" i="131"/>
  <c r="CN16911" i="131"/>
  <c r="BZ16911" i="131"/>
  <c r="DB16911" i="131"/>
  <c r="CC16581" i="131"/>
  <c r="DE16581" i="131"/>
  <c r="CQ16581" i="131"/>
  <c r="CB16251" i="131"/>
  <c r="DD16251" i="131"/>
  <c r="CP16251" i="131"/>
  <c r="CI15592" i="131"/>
  <c r="BU15592" i="131"/>
  <c r="CW15592" i="131"/>
  <c r="CH15262" i="131"/>
  <c r="DT15257" i="131" s="1"/>
  <c r="CV15262" i="131"/>
  <c r="EC15257" i="131" s="1"/>
  <c r="BT15262" i="131"/>
  <c r="CY14932" i="131"/>
  <c r="CK14932" i="131"/>
  <c r="BW14932" i="131"/>
  <c r="BZ14602" i="131"/>
  <c r="DN14597" i="131" s="1"/>
  <c r="DB14602" i="131"/>
  <c r="EF14597" i="131" s="1"/>
  <c r="CN14602" i="131"/>
  <c r="DW14597" i="131" s="1"/>
  <c r="CQ14272" i="131"/>
  <c r="DE14272" i="131"/>
  <c r="CC14272" i="131"/>
  <c r="CI14061" i="131"/>
  <c r="BU14061" i="131"/>
  <c r="CW14061" i="131"/>
  <c r="CB13942" i="131"/>
  <c r="DO13937" i="131" s="1"/>
  <c r="DD13942" i="131"/>
  <c r="EG13937" i="131" s="1"/>
  <c r="CP13942" i="131"/>
  <c r="DX13937" i="131" s="1"/>
  <c r="BT13731" i="131"/>
  <c r="CH13731" i="131"/>
  <c r="CV13731" i="131"/>
  <c r="CK13401" i="131"/>
  <c r="BW13401" i="131"/>
  <c r="CY13401" i="131"/>
  <c r="DB13071" i="131"/>
  <c r="BZ13071" i="131"/>
  <c r="CN13071" i="131"/>
  <c r="CC12741" i="131"/>
  <c r="DE12741" i="131"/>
  <c r="CQ12741" i="131"/>
  <c r="CB12411" i="131"/>
  <c r="DD12411" i="131"/>
  <c r="CP12411" i="131"/>
  <c r="BU11752" i="131"/>
  <c r="CI11752" i="131"/>
  <c r="CW11752" i="131"/>
  <c r="CV11422" i="131"/>
  <c r="EC11417" i="131" s="1"/>
  <c r="BT11422" i="131"/>
  <c r="CH11422" i="131"/>
  <c r="DT11417" i="131" s="1"/>
  <c r="CK11092" i="131"/>
  <c r="BW11092" i="131"/>
  <c r="CY11092" i="131"/>
  <c r="BZ10762" i="131"/>
  <c r="DN10757" i="131" s="1"/>
  <c r="DB10762" i="131"/>
  <c r="EF10757" i="131" s="1"/>
  <c r="CN10762" i="131"/>
  <c r="DW10757" i="131" s="1"/>
  <c r="CQ10432" i="131"/>
  <c r="CC10432" i="131"/>
  <c r="DE10432" i="131"/>
  <c r="CW10221" i="131"/>
  <c r="BU10221" i="131"/>
  <c r="CI10221" i="131"/>
  <c r="DD10102" i="131"/>
  <c r="CP10102" i="131"/>
  <c r="DX10097" i="131" s="1"/>
  <c r="CB10102" i="131"/>
  <c r="DO10097" i="131" s="1"/>
  <c r="BT9891" i="131"/>
  <c r="CV9891" i="131"/>
  <c r="CH9891" i="131"/>
  <c r="CK9561" i="131"/>
  <c r="BW9561" i="131"/>
  <c r="CY9561" i="131"/>
  <c r="DB9231" i="131"/>
  <c r="CN9231" i="131"/>
  <c r="BZ9231" i="131"/>
  <c r="CQ8901" i="131"/>
  <c r="CC8901" i="131"/>
  <c r="DE8901" i="131"/>
  <c r="DA11658" i="131"/>
  <c r="CM11658" i="131"/>
  <c r="BY11658" i="131"/>
  <c r="CB11445" i="131"/>
  <c r="CP11445" i="131"/>
  <c r="DD11445" i="131"/>
  <c r="BX11324" i="131"/>
  <c r="CZ11324" i="131"/>
  <c r="CL11324" i="131"/>
  <c r="CI11059" i="131"/>
  <c r="BU11059" i="131"/>
  <c r="CW11059" i="131"/>
  <c r="DE10939" i="131"/>
  <c r="CQ10939" i="131"/>
  <c r="CC10939" i="131"/>
  <c r="DE10819" i="131"/>
  <c r="CQ10819" i="131"/>
  <c r="CC10819" i="131"/>
  <c r="CM10697" i="131"/>
  <c r="BY10697" i="131"/>
  <c r="DA10697" i="131"/>
  <c r="CW10577" i="131"/>
  <c r="CI10577" i="131"/>
  <c r="BU10577" i="131"/>
  <c r="CQ10456" i="131"/>
  <c r="CC10456" i="131"/>
  <c r="DE10456" i="131"/>
  <c r="CM10336" i="131"/>
  <c r="BY10336" i="131"/>
  <c r="DA10336" i="131"/>
  <c r="CM10216" i="131"/>
  <c r="BY10216" i="131"/>
  <c r="DA10216" i="131"/>
  <c r="CW10096" i="131"/>
  <c r="CI10096" i="131"/>
  <c r="BU10096" i="131"/>
  <c r="CM9975" i="131"/>
  <c r="BY9975" i="131"/>
  <c r="DA9975" i="131"/>
  <c r="CM9736" i="131"/>
  <c r="BY9736" i="131"/>
  <c r="DA9736" i="131"/>
  <c r="CW9615" i="131"/>
  <c r="BU9615" i="131"/>
  <c r="CI9615" i="131"/>
  <c r="DE9494" i="131"/>
  <c r="CC9494" i="131"/>
  <c r="CQ9494" i="131"/>
  <c r="BU9373" i="131"/>
  <c r="CW9373" i="131"/>
  <c r="CI9373" i="131"/>
  <c r="DE9254" i="131"/>
  <c r="CQ9254" i="131"/>
  <c r="CC9254" i="131"/>
  <c r="CM9135" i="131"/>
  <c r="BY9135" i="131"/>
  <c r="DA9135" i="131"/>
  <c r="CM8895" i="131"/>
  <c r="DA8895" i="131"/>
  <c r="BY8895" i="131"/>
  <c r="CQ8653" i="131"/>
  <c r="CC8653" i="131"/>
  <c r="DE8653" i="131"/>
  <c r="BY10636" i="131"/>
  <c r="DA10636" i="131"/>
  <c r="CM10636" i="131"/>
  <c r="CA10100" i="131"/>
  <c r="CO10100" i="131"/>
  <c r="DC10100" i="131"/>
  <c r="BZ9648" i="131"/>
  <c r="DN9645" i="131" s="1"/>
  <c r="DB9648" i="131"/>
  <c r="CN9648" i="131"/>
  <c r="BZ9167" i="131"/>
  <c r="CN9167" i="131"/>
  <c r="DB9167" i="131"/>
  <c r="CA8774" i="131"/>
  <c r="CO8774" i="131"/>
  <c r="DC8774" i="131"/>
  <c r="BX19366" i="131"/>
  <c r="DM19364" i="131" s="1"/>
  <c r="CZ19366" i="131"/>
  <c r="CL19366" i="131"/>
  <c r="DB19307" i="131"/>
  <c r="BZ19307" i="131"/>
  <c r="CN19307" i="131"/>
  <c r="DF19186" i="131"/>
  <c r="EH19184" i="131" s="1"/>
  <c r="CR19186" i="131"/>
  <c r="DY19184" i="131" s="1"/>
  <c r="CD19186" i="131"/>
  <c r="DP19184" i="131" s="1"/>
  <c r="CZ19125" i="131"/>
  <c r="BX19125" i="131"/>
  <c r="CL19125" i="131"/>
  <c r="CX19066" i="131"/>
  <c r="ED19064" i="131" s="1"/>
  <c r="CJ19066" i="131"/>
  <c r="BV19066" i="131"/>
  <c r="BZ18945" i="131"/>
  <c r="DB18945" i="131"/>
  <c r="CN18945" i="131"/>
  <c r="CL18884" i="131"/>
  <c r="BX18884" i="131"/>
  <c r="DM18883" i="131" s="1"/>
  <c r="CZ18884" i="131"/>
  <c r="CD18824" i="131"/>
  <c r="DP18823" i="131" s="1"/>
  <c r="CR18824" i="131"/>
  <c r="DY18823" i="131" s="1"/>
  <c r="DF18824" i="131"/>
  <c r="EH18823" i="131" s="1"/>
  <c r="CX18704" i="131"/>
  <c r="ED18703" i="131" s="1"/>
  <c r="CJ18704" i="131"/>
  <c r="DU18703" i="131" s="1"/>
  <c r="BV18704" i="131"/>
  <c r="DL18703" i="131" s="1"/>
  <c r="CL18643" i="131"/>
  <c r="BX18643" i="131"/>
  <c r="CZ18643" i="131"/>
  <c r="BZ18583" i="131"/>
  <c r="CN18583" i="131"/>
  <c r="DB18583" i="131"/>
  <c r="DF18462" i="131"/>
  <c r="CR18462" i="131"/>
  <c r="CD18462" i="131"/>
  <c r="DP18462" i="131" s="1"/>
  <c r="CZ18402" i="131"/>
  <c r="EE18402" i="131" s="1"/>
  <c r="BX18402" i="131"/>
  <c r="DM18402" i="131" s="1"/>
  <c r="CL18402" i="131"/>
  <c r="CJ18342" i="131"/>
  <c r="DU18342" i="131" s="1"/>
  <c r="BV18342" i="131"/>
  <c r="DL18342" i="131" s="1"/>
  <c r="CX18342" i="131"/>
  <c r="DC18200" i="131"/>
  <c r="CO18200" i="131"/>
  <c r="CA18200" i="131"/>
  <c r="CM18140" i="131"/>
  <c r="DA18140" i="131"/>
  <c r="BY18140" i="131"/>
  <c r="BW17959" i="131"/>
  <c r="CK17959" i="131"/>
  <c r="CY17959" i="131"/>
  <c r="BY17899" i="131"/>
  <c r="DA17899" i="131"/>
  <c r="CM17899" i="131"/>
  <c r="DC17838" i="131"/>
  <c r="CO17838" i="131"/>
  <c r="CA17838" i="131"/>
  <c r="DA17658" i="131"/>
  <c r="CM17658" i="131"/>
  <c r="BY17658" i="131"/>
  <c r="CK17597" i="131"/>
  <c r="CY17597" i="131"/>
  <c r="BW17597" i="131"/>
  <c r="CA17476" i="131"/>
  <c r="DC17476" i="131"/>
  <c r="CO17476" i="131"/>
  <c r="BY17417" i="131"/>
  <c r="DA17417" i="131"/>
  <c r="CM17417" i="131"/>
  <c r="CK17235" i="131"/>
  <c r="BW17235" i="131"/>
  <c r="CY17235" i="131"/>
  <c r="BY17176" i="131"/>
  <c r="DA17176" i="131"/>
  <c r="CM17176" i="131"/>
  <c r="DC17114" i="131"/>
  <c r="CO17114" i="131"/>
  <c r="CA17114" i="131"/>
  <c r="BY16935" i="131"/>
  <c r="DA16935" i="131"/>
  <c r="CM16935" i="131"/>
  <c r="BW16873" i="131"/>
  <c r="CY16873" i="131"/>
  <c r="CK16873" i="131"/>
  <c r="CA16752" i="131"/>
  <c r="CO16752" i="131"/>
  <c r="DC16752" i="131"/>
  <c r="DA16694" i="131"/>
  <c r="BY16694" i="131"/>
  <c r="CM16694" i="131"/>
  <c r="CL16490" i="131"/>
  <c r="BX16490" i="131"/>
  <c r="CZ16490" i="131"/>
  <c r="BY16453" i="131"/>
  <c r="CM16453" i="131"/>
  <c r="DA16453" i="131"/>
  <c r="BX16249" i="131"/>
  <c r="CZ16249" i="131"/>
  <c r="CL16249" i="131"/>
  <c r="DA16212" i="131"/>
  <c r="CM16212" i="131"/>
  <c r="BY16212" i="131"/>
  <c r="DF16070" i="131"/>
  <c r="EH16066" i="131" s="1"/>
  <c r="CR16070" i="131"/>
  <c r="CD16070" i="131"/>
  <c r="CL16008" i="131"/>
  <c r="BX16008" i="131"/>
  <c r="DM16005" i="131" s="1"/>
  <c r="CZ16008" i="131"/>
  <c r="CX15950" i="131"/>
  <c r="CJ15950" i="131"/>
  <c r="BV15950" i="131"/>
  <c r="DB15829" i="131"/>
  <c r="BZ15829" i="131"/>
  <c r="CN15829" i="131"/>
  <c r="CZ15767" i="131"/>
  <c r="CL15767" i="131"/>
  <c r="BX15767" i="131"/>
  <c r="CD15708" i="131"/>
  <c r="DP15705" i="131" s="1"/>
  <c r="DF15708" i="131"/>
  <c r="EH15705" i="131" s="1"/>
  <c r="CR15708" i="131"/>
  <c r="DY15705" i="131" s="1"/>
  <c r="CJ15588" i="131"/>
  <c r="DU15585" i="131" s="1"/>
  <c r="BV15588" i="131"/>
  <c r="DL15585" i="131" s="1"/>
  <c r="CX15588" i="131"/>
  <c r="CZ15526" i="131"/>
  <c r="EE15524" i="131" s="1"/>
  <c r="CL15526" i="131"/>
  <c r="DV15524" i="131" s="1"/>
  <c r="BX15526" i="131"/>
  <c r="DM15524" i="131" s="1"/>
  <c r="CN15467" i="131"/>
  <c r="BZ15467" i="131"/>
  <c r="DB15467" i="131"/>
  <c r="DF15346" i="131"/>
  <c r="EH15344" i="131" s="1"/>
  <c r="CR15346" i="131"/>
  <c r="CD15346" i="131"/>
  <c r="CL15285" i="131"/>
  <c r="BX15285" i="131"/>
  <c r="CZ15285" i="131"/>
  <c r="CX15226" i="131"/>
  <c r="CJ15226" i="131"/>
  <c r="BV15226" i="131"/>
  <c r="DL15224" i="131" s="1"/>
  <c r="DB15105" i="131"/>
  <c r="CN15105" i="131"/>
  <c r="BZ15105" i="131"/>
  <c r="BX15044" i="131"/>
  <c r="DM15043" i="131" s="1"/>
  <c r="CZ15044" i="131"/>
  <c r="EE15043" i="131" s="1"/>
  <c r="CL15044" i="131"/>
  <c r="DV15043" i="131" s="1"/>
  <c r="DF14984" i="131"/>
  <c r="EH14983" i="131" s="1"/>
  <c r="CR14984" i="131"/>
  <c r="DY14983" i="131" s="1"/>
  <c r="CD14984" i="131"/>
  <c r="DP14983" i="131" s="1"/>
  <c r="BV14864" i="131"/>
  <c r="CX14864" i="131"/>
  <c r="CJ14864" i="131"/>
  <c r="DU14863" i="131" s="1"/>
  <c r="CZ14803" i="131"/>
  <c r="CL14803" i="131"/>
  <c r="BX14803" i="131"/>
  <c r="CN14743" i="131"/>
  <c r="BZ14743" i="131"/>
  <c r="DB14743" i="131"/>
  <c r="DF14622" i="131"/>
  <c r="EH14622" i="131" s="1"/>
  <c r="CD14622" i="131"/>
  <c r="DP14622" i="131" s="1"/>
  <c r="CR14622" i="131"/>
  <c r="DY14622" i="131" s="1"/>
  <c r="CZ14562" i="131"/>
  <c r="CL14562" i="131"/>
  <c r="BX14562" i="131"/>
  <c r="CX14502" i="131"/>
  <c r="ED14502" i="131" s="1"/>
  <c r="CJ14502" i="131"/>
  <c r="DU14502" i="131" s="1"/>
  <c r="BV14502" i="131"/>
  <c r="DL14502" i="131" s="1"/>
  <c r="CO14360" i="131"/>
  <c r="CA14360" i="131"/>
  <c r="DC14360" i="131"/>
  <c r="BY14300" i="131"/>
  <c r="DA14300" i="131"/>
  <c r="CM14300" i="131"/>
  <c r="CY14119" i="131"/>
  <c r="CK14119" i="131"/>
  <c r="BW14119" i="131"/>
  <c r="BY14059" i="131"/>
  <c r="DA14059" i="131"/>
  <c r="CM14059" i="131"/>
  <c r="DC13998" i="131"/>
  <c r="CA13998" i="131"/>
  <c r="CO13998" i="131"/>
  <c r="CM13818" i="131"/>
  <c r="BY13818" i="131"/>
  <c r="DA13818" i="131"/>
  <c r="CY13757" i="131"/>
  <c r="BW13757" i="131"/>
  <c r="CK13757" i="131"/>
  <c r="CA13636" i="131"/>
  <c r="DC13636" i="131"/>
  <c r="CO13636" i="131"/>
  <c r="DA13577" i="131"/>
  <c r="CM13577" i="131"/>
  <c r="BY13577" i="131"/>
  <c r="BW13395" i="131"/>
  <c r="CY13395" i="131"/>
  <c r="CK13395" i="131"/>
  <c r="CM13336" i="131"/>
  <c r="BY13336" i="131"/>
  <c r="DA13336" i="131"/>
  <c r="CO13274" i="131"/>
  <c r="CA13274" i="131"/>
  <c r="DC13274" i="131"/>
  <c r="CM13095" i="131"/>
  <c r="BY13095" i="131"/>
  <c r="DA13095" i="131"/>
  <c r="CY13033" i="131"/>
  <c r="CK13033" i="131"/>
  <c r="BW13033" i="131"/>
  <c r="CA12912" i="131"/>
  <c r="DC12912" i="131"/>
  <c r="CO12912" i="131"/>
  <c r="DA12854" i="131"/>
  <c r="CM12854" i="131"/>
  <c r="BY12854" i="131"/>
  <c r="BX12650" i="131"/>
  <c r="DM12646" i="131" s="1"/>
  <c r="CL12650" i="131"/>
  <c r="DV12646" i="131" s="1"/>
  <c r="CZ12650" i="131"/>
  <c r="EE12646" i="131" s="1"/>
  <c r="CM12613" i="131"/>
  <c r="BY12613" i="131"/>
  <c r="DA12613" i="131"/>
  <c r="CZ12409" i="131"/>
  <c r="CL12409" i="131"/>
  <c r="BX12409" i="131"/>
  <c r="DA12372" i="131"/>
  <c r="BY12372" i="131"/>
  <c r="CM12372" i="131"/>
  <c r="CD12230" i="131"/>
  <c r="DF12230" i="131"/>
  <c r="CR12230" i="131"/>
  <c r="DY12226" i="131" s="1"/>
  <c r="BT12168" i="131"/>
  <c r="DK12165" i="131" s="1"/>
  <c r="CV12168" i="131"/>
  <c r="EC12165" i="131" s="1"/>
  <c r="CH12168" i="131"/>
  <c r="DT12165" i="131" s="1"/>
  <c r="CR12109" i="131"/>
  <c r="DF12109" i="131"/>
  <c r="CD12109" i="131"/>
  <c r="CP12047" i="131"/>
  <c r="CB12047" i="131"/>
  <c r="DD12047" i="131"/>
  <c r="CJ11989" i="131"/>
  <c r="CX11989" i="131"/>
  <c r="BV11989" i="131"/>
  <c r="CV11927" i="131"/>
  <c r="CH11927" i="131"/>
  <c r="BT11927" i="131"/>
  <c r="BZ11868" i="131"/>
  <c r="DB11868" i="131"/>
  <c r="CN11868" i="131"/>
  <c r="CB11806" i="131"/>
  <c r="DO11804" i="131" s="1"/>
  <c r="DD11806" i="131"/>
  <c r="EG11804" i="131" s="1"/>
  <c r="CP11806" i="131"/>
  <c r="DX11804" i="131" s="1"/>
  <c r="DF11747" i="131"/>
  <c r="CD11747" i="131"/>
  <c r="CR11747" i="131"/>
  <c r="CB11685" i="131"/>
  <c r="DD11685" i="131"/>
  <c r="CP11685" i="131"/>
  <c r="CH11565" i="131"/>
  <c r="BT11565" i="131"/>
  <c r="CV11565" i="131"/>
  <c r="CI11416" i="131"/>
  <c r="BU11416" i="131"/>
  <c r="CW11416" i="131"/>
  <c r="CW11177" i="131"/>
  <c r="BU11177" i="131"/>
  <c r="CI11177" i="131"/>
  <c r="CQ11058" i="131"/>
  <c r="CC11058" i="131"/>
  <c r="DE11058" i="131"/>
  <c r="CW10937" i="131"/>
  <c r="CI10937" i="131"/>
  <c r="BU10937" i="131"/>
  <c r="BU10816" i="131"/>
  <c r="CW10816" i="131"/>
  <c r="CI10816" i="131"/>
  <c r="DE10697" i="131"/>
  <c r="CQ10697" i="131"/>
  <c r="CC10697" i="131"/>
  <c r="CC10576" i="131"/>
  <c r="DE10576" i="131"/>
  <c r="CQ10576" i="131"/>
  <c r="CM10456" i="131"/>
  <c r="BY10456" i="131"/>
  <c r="DA10456" i="131"/>
  <c r="CC9973" i="131"/>
  <c r="DE9973" i="131"/>
  <c r="CQ9973" i="131"/>
  <c r="BV9830" i="131"/>
  <c r="CX9830" i="131"/>
  <c r="CJ9830" i="131"/>
  <c r="DU9826" i="131" s="1"/>
  <c r="BZ9709" i="131"/>
  <c r="DB9709" i="131"/>
  <c r="CN9709" i="131"/>
  <c r="CX9589" i="131"/>
  <c r="CJ9589" i="131"/>
  <c r="BV9589" i="131"/>
  <c r="CR9468" i="131"/>
  <c r="DY9465" i="131" s="1"/>
  <c r="DF9468" i="131"/>
  <c r="EH9465" i="131" s="1"/>
  <c r="CD9468" i="131"/>
  <c r="DP9465" i="131" s="1"/>
  <c r="CN9348" i="131"/>
  <c r="BZ9348" i="131"/>
  <c r="DN9345" i="131" s="1"/>
  <c r="DB9348" i="131"/>
  <c r="EF9345" i="131" s="1"/>
  <c r="CN9224" i="131"/>
  <c r="DW9223" i="131" s="1"/>
  <c r="BZ9224" i="131"/>
  <c r="DB9224" i="131"/>
  <c r="EF9223" i="131" s="1"/>
  <c r="DB9103" i="131"/>
  <c r="CN9103" i="131"/>
  <c r="BZ9103" i="131"/>
  <c r="CR8982" i="131"/>
  <c r="DY8982" i="131" s="1"/>
  <c r="DF8982" i="131"/>
  <c r="EH8982" i="131" s="1"/>
  <c r="CD8982" i="131"/>
  <c r="DP8982" i="131" s="1"/>
  <c r="DC8718" i="131"/>
  <c r="CO8718" i="131"/>
  <c r="CA8718" i="131"/>
  <c r="BV8622" i="131"/>
  <c r="DL8622" i="131" s="1"/>
  <c r="CX8622" i="131"/>
  <c r="ED8622" i="131" s="1"/>
  <c r="CJ8622" i="131"/>
  <c r="DU8622" i="131" s="1"/>
  <c r="CC10517" i="131"/>
  <c r="CQ10517" i="131"/>
  <c r="DE10517" i="131"/>
  <c r="CI10034" i="131"/>
  <c r="BU10034" i="131"/>
  <c r="CW10034" i="131"/>
  <c r="DD8985" i="131"/>
  <c r="CB8985" i="131"/>
  <c r="CP8985" i="131"/>
  <c r="CZ20389" i="131"/>
  <c r="CL20389" i="131"/>
  <c r="BX20389" i="131"/>
  <c r="CM20352" i="131"/>
  <c r="BY20352" i="131"/>
  <c r="DA20352" i="131"/>
  <c r="CR20210" i="131"/>
  <c r="CD20210" i="131"/>
  <c r="DP20206" i="131" s="1"/>
  <c r="DF20210" i="131"/>
  <c r="EH20206" i="131" s="1"/>
  <c r="CZ20148" i="131"/>
  <c r="EE20145" i="131" s="1"/>
  <c r="CL20148" i="131"/>
  <c r="DV20145" i="131" s="1"/>
  <c r="BX20148" i="131"/>
  <c r="CJ20090" i="131"/>
  <c r="BV20090" i="131"/>
  <c r="CX20090" i="131"/>
  <c r="DB19969" i="131"/>
  <c r="CN19969" i="131"/>
  <c r="BZ19969" i="131"/>
  <c r="CL19907" i="131"/>
  <c r="BX19907" i="131"/>
  <c r="CZ19907" i="131"/>
  <c r="DC27082" i="131"/>
  <c r="CO27082" i="131"/>
  <c r="CA27082" i="131"/>
  <c r="CR26752" i="131"/>
  <c r="DY26747" i="131" s="1"/>
  <c r="DF26752" i="131"/>
  <c r="EH26747" i="131" s="1"/>
  <c r="CD26752" i="131"/>
  <c r="DP26747" i="131" s="1"/>
  <c r="CJ26541" i="131"/>
  <c r="CX26541" i="131"/>
  <c r="BV26541" i="131"/>
  <c r="BY26211" i="131"/>
  <c r="DA26211" i="131"/>
  <c r="CM26211" i="131"/>
  <c r="BX25881" i="131"/>
  <c r="CL25881" i="131"/>
  <c r="CZ25881" i="131"/>
  <c r="CO25551" i="131"/>
  <c r="CA25551" i="131"/>
  <c r="DC25551" i="131"/>
  <c r="CR25221" i="131"/>
  <c r="CD25221" i="131"/>
  <c r="DF25221" i="131"/>
  <c r="CJ24232" i="131"/>
  <c r="DU24227" i="131" s="1"/>
  <c r="BV24232" i="131"/>
  <c r="DL24227" i="131" s="1"/>
  <c r="CX24232" i="131"/>
  <c r="ED24227" i="131" s="1"/>
  <c r="BY23902" i="131"/>
  <c r="DA23902" i="131"/>
  <c r="CM23902" i="131"/>
  <c r="BX23572" i="131"/>
  <c r="CZ23572" i="131"/>
  <c r="CL23572" i="131"/>
  <c r="CO23242" i="131"/>
  <c r="CA23242" i="131"/>
  <c r="DC23242" i="131"/>
  <c r="CD22912" i="131"/>
  <c r="DP22907" i="131" s="1"/>
  <c r="DF22912" i="131"/>
  <c r="EH22907" i="131" s="1"/>
  <c r="CR22912" i="131"/>
  <c r="DY22907" i="131" s="1"/>
  <c r="BV22701" i="131"/>
  <c r="CX22701" i="131"/>
  <c r="CJ22701" i="131"/>
  <c r="DA22371" i="131"/>
  <c r="CM22371" i="131"/>
  <c r="BY22371" i="131"/>
  <c r="BX22041" i="131"/>
  <c r="CZ22041" i="131"/>
  <c r="CL22041" i="131"/>
  <c r="CA21711" i="131"/>
  <c r="CO21711" i="131"/>
  <c r="DC21711" i="131"/>
  <c r="DF21381" i="131"/>
  <c r="CR21381" i="131"/>
  <c r="CD21381" i="131"/>
  <c r="BV20392" i="131"/>
  <c r="DL20387" i="131" s="1"/>
  <c r="CX20392" i="131"/>
  <c r="ED20387" i="131" s="1"/>
  <c r="CJ20392" i="131"/>
  <c r="DU20387" i="131" s="1"/>
  <c r="CM20062" i="131"/>
  <c r="BY20062" i="131"/>
  <c r="DA20062" i="131"/>
  <c r="BX19732" i="131"/>
  <c r="CZ19732" i="131"/>
  <c r="CL19732" i="131"/>
  <c r="CA19402" i="131"/>
  <c r="DC19402" i="131"/>
  <c r="CO19402" i="131"/>
  <c r="DF19072" i="131"/>
  <c r="EH19067" i="131" s="1"/>
  <c r="CR19072" i="131"/>
  <c r="DY19067" i="131" s="1"/>
  <c r="CD19072" i="131"/>
  <c r="DP19067" i="131" s="1"/>
  <c r="BV18861" i="131"/>
  <c r="CX18861" i="131"/>
  <c r="CJ18861" i="131"/>
  <c r="DA18531" i="131"/>
  <c r="CM18531" i="131"/>
  <c r="BY18531" i="131"/>
  <c r="CZ18201" i="131"/>
  <c r="CL18201" i="131"/>
  <c r="BX18201" i="131"/>
  <c r="CL26960" i="131"/>
  <c r="DV26956" i="131" s="1"/>
  <c r="BX26960" i="131"/>
  <c r="CZ26960" i="131"/>
  <c r="EE26956" i="131" s="1"/>
  <c r="BY26923" i="131"/>
  <c r="DA26923" i="131"/>
  <c r="CM26923" i="131"/>
  <c r="BX26719" i="131"/>
  <c r="CZ26719" i="131"/>
  <c r="CL26719" i="131"/>
  <c r="CM26682" i="131"/>
  <c r="BY26682" i="131"/>
  <c r="DA26682" i="131"/>
  <c r="CR26540" i="131"/>
  <c r="DY26536" i="131" s="1"/>
  <c r="CD26540" i="131"/>
  <c r="DP26536" i="131" s="1"/>
  <c r="DF26540" i="131"/>
  <c r="EH26536" i="131" s="1"/>
  <c r="CZ26478" i="131"/>
  <c r="CL26478" i="131"/>
  <c r="BX26478" i="131"/>
  <c r="DM26475" i="131" s="1"/>
  <c r="CX26420" i="131"/>
  <c r="ED26416" i="131" s="1"/>
  <c r="CJ26420" i="131"/>
  <c r="DU26416" i="131" s="1"/>
  <c r="BV26420" i="131"/>
  <c r="BZ26299" i="131"/>
  <c r="DB26299" i="131"/>
  <c r="CN26299" i="131"/>
  <c r="BX26237" i="131"/>
  <c r="CZ26237" i="131"/>
  <c r="CL26237" i="131"/>
  <c r="CR26178" i="131"/>
  <c r="DY26175" i="131" s="1"/>
  <c r="CD26178" i="131"/>
  <c r="DP26175" i="131" s="1"/>
  <c r="DF26178" i="131"/>
  <c r="CX26058" i="131"/>
  <c r="ED26055" i="131" s="1"/>
  <c r="BV26058" i="131"/>
  <c r="CJ26058" i="131"/>
  <c r="CL25996" i="131"/>
  <c r="DV25994" i="131" s="1"/>
  <c r="BX25996" i="131"/>
  <c r="CZ25996" i="131"/>
  <c r="EE25994" i="131" s="1"/>
  <c r="DB25937" i="131"/>
  <c r="CN25937" i="131"/>
  <c r="BZ25937" i="131"/>
  <c r="CR25816" i="131"/>
  <c r="DY25814" i="131" s="1"/>
  <c r="CD25816" i="131"/>
  <c r="DP25814" i="131" s="1"/>
  <c r="DF25816" i="131"/>
  <c r="EH25814" i="131" s="1"/>
  <c r="CZ25755" i="131"/>
  <c r="BX25755" i="131"/>
  <c r="CL25755" i="131"/>
  <c r="CX25696" i="131"/>
  <c r="CJ25696" i="131"/>
  <c r="DU25694" i="131" s="1"/>
  <c r="BV25696" i="131"/>
  <c r="DB25575" i="131"/>
  <c r="CN25575" i="131"/>
  <c r="BZ25575" i="131"/>
  <c r="CZ25514" i="131"/>
  <c r="EE25513" i="131" s="1"/>
  <c r="CL25514" i="131"/>
  <c r="DV25513" i="131" s="1"/>
  <c r="BX25514" i="131"/>
  <c r="CD25454" i="131"/>
  <c r="DP25453" i="131" s="1"/>
  <c r="DF25454" i="131"/>
  <c r="CR25454" i="131"/>
  <c r="DY25453" i="131" s="1"/>
  <c r="BV25334" i="131"/>
  <c r="CX25334" i="131"/>
  <c r="ED25333" i="131" s="1"/>
  <c r="CJ25334" i="131"/>
  <c r="DU25333" i="131" s="1"/>
  <c r="BX25273" i="131"/>
  <c r="CZ25273" i="131"/>
  <c r="CL25273" i="131"/>
  <c r="BZ25213" i="131"/>
  <c r="DB25213" i="131"/>
  <c r="CN25213" i="131"/>
  <c r="CR25092" i="131"/>
  <c r="CD25092" i="131"/>
  <c r="DP25092" i="131" s="1"/>
  <c r="DF25092" i="131"/>
  <c r="CL25032" i="131"/>
  <c r="BX25032" i="131"/>
  <c r="CZ25032" i="131"/>
  <c r="EE25032" i="131" s="1"/>
  <c r="CX24972" i="131"/>
  <c r="ED24972" i="131" s="1"/>
  <c r="BV24972" i="131"/>
  <c r="CJ24972" i="131"/>
  <c r="DU24972" i="131" s="1"/>
  <c r="CO24830" i="131"/>
  <c r="DC24830" i="131"/>
  <c r="CA24830" i="131"/>
  <c r="BY24770" i="131"/>
  <c r="CM24770" i="131"/>
  <c r="DA24770" i="131"/>
  <c r="CY24589" i="131"/>
  <c r="CK24589" i="131"/>
  <c r="BW24589" i="131"/>
  <c r="BY24529" i="131"/>
  <c r="DA24529" i="131"/>
  <c r="CM24529" i="131"/>
  <c r="DC24468" i="131"/>
  <c r="CO24468" i="131"/>
  <c r="CA24468" i="131"/>
  <c r="BY24288" i="131"/>
  <c r="DA24288" i="131"/>
  <c r="CM24288" i="131"/>
  <c r="BW24227" i="131"/>
  <c r="CY24227" i="131"/>
  <c r="CK24227" i="131"/>
  <c r="CO24106" i="131"/>
  <c r="CA24106" i="131"/>
  <c r="DC24106" i="131"/>
  <c r="DA24047" i="131"/>
  <c r="BY24047" i="131"/>
  <c r="CM24047" i="131"/>
  <c r="CK23865" i="131"/>
  <c r="BW23865" i="131"/>
  <c r="CY23865" i="131"/>
  <c r="BY23806" i="131"/>
  <c r="DA23806" i="131"/>
  <c r="CM23806" i="131"/>
  <c r="DC23744" i="131"/>
  <c r="CO23744" i="131"/>
  <c r="CA23744" i="131"/>
  <c r="DA23565" i="131"/>
  <c r="CM23565" i="131"/>
  <c r="BY23565" i="131"/>
  <c r="CK23503" i="131"/>
  <c r="BW23503" i="131"/>
  <c r="CY23503" i="131"/>
  <c r="CA23382" i="131"/>
  <c r="DC23382" i="131"/>
  <c r="CO23382" i="131"/>
  <c r="BY23324" i="131"/>
  <c r="CM23324" i="131"/>
  <c r="DA23324" i="131"/>
  <c r="BX23120" i="131"/>
  <c r="DM23116" i="131" s="1"/>
  <c r="CZ23120" i="131"/>
  <c r="EE23116" i="131" s="1"/>
  <c r="CL23120" i="131"/>
  <c r="DV23116" i="131" s="1"/>
  <c r="BY23083" i="131"/>
  <c r="DA23083" i="131"/>
  <c r="CM23083" i="131"/>
  <c r="BX22879" i="131"/>
  <c r="CZ22879" i="131"/>
  <c r="CL22879" i="131"/>
  <c r="DA22842" i="131"/>
  <c r="CM22842" i="131"/>
  <c r="BY22842" i="131"/>
  <c r="DF22700" i="131"/>
  <c r="EH22696" i="131" s="1"/>
  <c r="CR22700" i="131"/>
  <c r="DY22696" i="131" s="1"/>
  <c r="CD22700" i="131"/>
  <c r="DP22696" i="131" s="1"/>
  <c r="CL22638" i="131"/>
  <c r="DV22635" i="131" s="1"/>
  <c r="BX22638" i="131"/>
  <c r="DM22635" i="131" s="1"/>
  <c r="CZ22638" i="131"/>
  <c r="BV22580" i="131"/>
  <c r="DL22576" i="131" s="1"/>
  <c r="CX22580" i="131"/>
  <c r="ED22576" i="131" s="1"/>
  <c r="CJ22580" i="131"/>
  <c r="DU22576" i="131" s="1"/>
  <c r="CN22459" i="131"/>
  <c r="BZ22459" i="131"/>
  <c r="DB22459" i="131"/>
  <c r="CL22397" i="131"/>
  <c r="CZ22397" i="131"/>
  <c r="BX22397" i="131"/>
  <c r="DF22338" i="131"/>
  <c r="CR22338" i="131"/>
  <c r="DY22335" i="131" s="1"/>
  <c r="CD22338" i="131"/>
  <c r="CJ22218" i="131"/>
  <c r="DU22215" i="131" s="1"/>
  <c r="BV22218" i="131"/>
  <c r="DL22215" i="131" s="1"/>
  <c r="CX22218" i="131"/>
  <c r="CL22156" i="131"/>
  <c r="BX22156" i="131"/>
  <c r="CZ22156" i="131"/>
  <c r="DB22097" i="131"/>
  <c r="BZ22097" i="131"/>
  <c r="CN22097" i="131"/>
  <c r="CR21976" i="131"/>
  <c r="DY21974" i="131" s="1"/>
  <c r="DF21976" i="131"/>
  <c r="EH21974" i="131" s="1"/>
  <c r="CD21976" i="131"/>
  <c r="DP21974" i="131" s="1"/>
  <c r="BX21915" i="131"/>
  <c r="CL21915" i="131"/>
  <c r="CZ21915" i="131"/>
  <c r="BV21856" i="131"/>
  <c r="CJ21856" i="131"/>
  <c r="CX21856" i="131"/>
  <c r="ED21854" i="131" s="1"/>
  <c r="CN21735" i="131"/>
  <c r="BZ21735" i="131"/>
  <c r="DB21735" i="131"/>
  <c r="CZ21674" i="131"/>
  <c r="EE21673" i="131" s="1"/>
  <c r="CL21674" i="131"/>
  <c r="BX21674" i="131"/>
  <c r="DM21673" i="131" s="1"/>
  <c r="CR21614" i="131"/>
  <c r="DY21613" i="131" s="1"/>
  <c r="CD21614" i="131"/>
  <c r="DP21613" i="131" s="1"/>
  <c r="DF21614" i="131"/>
  <c r="EH21613" i="131" s="1"/>
  <c r="CX21494" i="131"/>
  <c r="CJ21494" i="131"/>
  <c r="DU21493" i="131" s="1"/>
  <c r="BV21494" i="131"/>
  <c r="CL21433" i="131"/>
  <c r="BX21433" i="131"/>
  <c r="CZ21433" i="131"/>
  <c r="DB21373" i="131"/>
  <c r="CN21373" i="131"/>
  <c r="BZ21373" i="131"/>
  <c r="DF21252" i="131"/>
  <c r="EH21252" i="131" s="1"/>
  <c r="CR21252" i="131"/>
  <c r="CD21252" i="131"/>
  <c r="DP21252" i="131" s="1"/>
  <c r="BX21192" i="131"/>
  <c r="DM21192" i="131" s="1"/>
  <c r="CZ21192" i="131"/>
  <c r="EE21192" i="131" s="1"/>
  <c r="CL21192" i="131"/>
  <c r="DV21192" i="131" s="1"/>
  <c r="CJ21132" i="131"/>
  <c r="CX21132" i="131"/>
  <c r="ED21132" i="131" s="1"/>
  <c r="BV21132" i="131"/>
  <c r="CA20990" i="131"/>
  <c r="DC20990" i="131"/>
  <c r="CO20990" i="131"/>
  <c r="CM20930" i="131"/>
  <c r="DA20930" i="131"/>
  <c r="BY20930" i="131"/>
  <c r="BW20749" i="131"/>
  <c r="CY20749" i="131"/>
  <c r="CK20749" i="131"/>
  <c r="BY20689" i="131"/>
  <c r="DA20689" i="131"/>
  <c r="CM20689" i="131"/>
  <c r="CA20628" i="131"/>
  <c r="DC20628" i="131"/>
  <c r="CO20628" i="131"/>
  <c r="DA20448" i="131"/>
  <c r="CM20448" i="131"/>
  <c r="BY20448" i="131"/>
  <c r="CY20387" i="131"/>
  <c r="CK20387" i="131"/>
  <c r="BW20387" i="131"/>
  <c r="CA20266" i="131"/>
  <c r="DC20266" i="131"/>
  <c r="CO20266" i="131"/>
  <c r="BY20207" i="131"/>
  <c r="CM20207" i="131"/>
  <c r="DA20207" i="131"/>
  <c r="BW20025" i="131"/>
  <c r="CY20025" i="131"/>
  <c r="CK20025" i="131"/>
  <c r="DA19966" i="131"/>
  <c r="CM19966" i="131"/>
  <c r="BY19966" i="131"/>
  <c r="CO19904" i="131"/>
  <c r="CA19904" i="131"/>
  <c r="DC19904" i="131"/>
  <c r="DA19725" i="131"/>
  <c r="CM19725" i="131"/>
  <c r="BY19725" i="131"/>
  <c r="CY19663" i="131"/>
  <c r="CK19663" i="131"/>
  <c r="BW19663" i="131"/>
  <c r="CO19542" i="131"/>
  <c r="CA19542" i="131"/>
  <c r="DC19542" i="131"/>
  <c r="BY19484" i="131"/>
  <c r="DA19484" i="131"/>
  <c r="CM19484" i="131"/>
  <c r="CR26962" i="131"/>
  <c r="DY26957" i="131" s="1"/>
  <c r="CD26962" i="131"/>
  <c r="DP26957" i="131" s="1"/>
  <c r="DF26962" i="131"/>
  <c r="EH26957" i="131" s="1"/>
  <c r="CX26751" i="131"/>
  <c r="CJ26751" i="131"/>
  <c r="BV26751" i="131"/>
  <c r="CM26421" i="131"/>
  <c r="DA26421" i="131"/>
  <c r="BY26421" i="131"/>
  <c r="CZ26091" i="131"/>
  <c r="CL26091" i="131"/>
  <c r="BX26091" i="131"/>
  <c r="CO25761" i="131"/>
  <c r="CA25761" i="131"/>
  <c r="DC25761" i="131"/>
  <c r="CR25431" i="131"/>
  <c r="CD25431" i="131"/>
  <c r="DF25431" i="131"/>
  <c r="CJ24442" i="131"/>
  <c r="BV24442" i="131"/>
  <c r="CX24442" i="131"/>
  <c r="CM24112" i="131"/>
  <c r="BY24112" i="131"/>
  <c r="DA24112" i="131"/>
  <c r="BX23782" i="131"/>
  <c r="CZ23782" i="131"/>
  <c r="CL23782" i="131"/>
  <c r="DV23777" i="131" s="1"/>
  <c r="DC23452" i="131"/>
  <c r="CO23452" i="131"/>
  <c r="CA23452" i="131"/>
  <c r="CD23122" i="131"/>
  <c r="DP23117" i="131" s="1"/>
  <c r="DF23122" i="131"/>
  <c r="EH23117" i="131" s="1"/>
  <c r="CR23122" i="131"/>
  <c r="DY23117" i="131" s="1"/>
  <c r="BV22911" i="131"/>
  <c r="CX22911" i="131"/>
  <c r="CJ22911" i="131"/>
  <c r="BY22581" i="131"/>
  <c r="DA22581" i="131"/>
  <c r="CM22581" i="131"/>
  <c r="CZ22251" i="131"/>
  <c r="BX22251" i="131"/>
  <c r="CL22251" i="131"/>
  <c r="CA21921" i="131"/>
  <c r="DC21921" i="131"/>
  <c r="CO21921" i="131"/>
  <c r="DF21591" i="131"/>
  <c r="CR21591" i="131"/>
  <c r="CD21591" i="131"/>
  <c r="CX20602" i="131"/>
  <c r="CJ20602" i="131"/>
  <c r="BV20602" i="131"/>
  <c r="DL20597" i="131" s="1"/>
  <c r="DA20272" i="131"/>
  <c r="BY20272" i="131"/>
  <c r="CM20272" i="131"/>
  <c r="CZ19942" i="131"/>
  <c r="EE19937" i="131" s="1"/>
  <c r="CL19942" i="131"/>
  <c r="BX19942" i="131"/>
  <c r="DM19937" i="131" s="1"/>
  <c r="CO19612" i="131"/>
  <c r="CA19612" i="131"/>
  <c r="DC19612" i="131"/>
  <c r="CD19282" i="131"/>
  <c r="DP19277" i="131" s="1"/>
  <c r="CR19282" i="131"/>
  <c r="DY19277" i="131" s="1"/>
  <c r="DF19282" i="131"/>
  <c r="EH19277" i="131" s="1"/>
  <c r="BV19071" i="131"/>
  <c r="CX19071" i="131"/>
  <c r="CJ19071" i="131"/>
  <c r="CM18741" i="131"/>
  <c r="DA18741" i="131"/>
  <c r="BY18741" i="131"/>
  <c r="BX18411" i="131"/>
  <c r="CZ18411" i="131"/>
  <c r="CL18411" i="131"/>
  <c r="DC18081" i="131"/>
  <c r="CO18081" i="131"/>
  <c r="CA18081" i="131"/>
  <c r="CR17812" i="131"/>
  <c r="DY17807" i="131" s="1"/>
  <c r="DF17812" i="131"/>
  <c r="EH17807" i="131" s="1"/>
  <c r="CD17812" i="131"/>
  <c r="DP17807" i="131" s="1"/>
  <c r="BV17601" i="131"/>
  <c r="CX17601" i="131"/>
  <c r="CJ17601" i="131"/>
  <c r="CM17271" i="131"/>
  <c r="BY17271" i="131"/>
  <c r="DA17271" i="131"/>
  <c r="CZ16941" i="131"/>
  <c r="CL16941" i="131"/>
  <c r="BX16941" i="131"/>
  <c r="CO16611" i="131"/>
  <c r="CA16611" i="131"/>
  <c r="DC16611" i="131"/>
  <c r="CD16281" i="131"/>
  <c r="DF16281" i="131"/>
  <c r="CR16281" i="131"/>
  <c r="CX15292" i="131"/>
  <c r="ED15287" i="131" s="1"/>
  <c r="BV15292" i="131"/>
  <c r="DL15287" i="131" s="1"/>
  <c r="CJ15292" i="131"/>
  <c r="DU15287" i="131" s="1"/>
  <c r="CM14962" i="131"/>
  <c r="BY14962" i="131"/>
  <c r="DA14962" i="131"/>
  <c r="BX14632" i="131"/>
  <c r="DM14627" i="131" s="1"/>
  <c r="CZ14632" i="131"/>
  <c r="EE14627" i="131" s="1"/>
  <c r="CL14632" i="131"/>
  <c r="DV14627" i="131" s="1"/>
  <c r="DC14302" i="131"/>
  <c r="CA14302" i="131"/>
  <c r="CO14302" i="131"/>
  <c r="CR13972" i="131"/>
  <c r="DY13967" i="131" s="1"/>
  <c r="DF13972" i="131"/>
  <c r="EH13967" i="131" s="1"/>
  <c r="CD13972" i="131"/>
  <c r="DP13967" i="131" s="1"/>
  <c r="CJ13761" i="131"/>
  <c r="BV13761" i="131"/>
  <c r="CX13761" i="131"/>
  <c r="BY13431" i="131"/>
  <c r="DA13431" i="131"/>
  <c r="CM13431" i="131"/>
  <c r="CZ13101" i="131"/>
  <c r="BX13101" i="131"/>
  <c r="CL13101" i="131"/>
  <c r="CA12771" i="131"/>
  <c r="CO12771" i="131"/>
  <c r="DC12771" i="131"/>
  <c r="CR12441" i="131"/>
  <c r="CD12441" i="131"/>
  <c r="DF12441" i="131"/>
  <c r="CJ11452" i="131"/>
  <c r="DU11447" i="131" s="1"/>
  <c r="CX11452" i="131"/>
  <c r="ED11447" i="131" s="1"/>
  <c r="BV11452" i="131"/>
  <c r="DL11447" i="131" s="1"/>
  <c r="BY11122" i="131"/>
  <c r="DA11122" i="131"/>
  <c r="CM11122" i="131"/>
  <c r="CL10792" i="131"/>
  <c r="DV10787" i="131" s="1"/>
  <c r="BX10792" i="131"/>
  <c r="DM10787" i="131" s="1"/>
  <c r="CZ10792" i="131"/>
  <c r="EE10787" i="131" s="1"/>
  <c r="CO10462" i="131"/>
  <c r="CA10462" i="131"/>
  <c r="DC10462" i="131"/>
  <c r="CR10132" i="131"/>
  <c r="DY10127" i="131" s="1"/>
  <c r="CD10132" i="131"/>
  <c r="DP10127" i="131" s="1"/>
  <c r="DF10132" i="131"/>
  <c r="EH10127" i="131" s="1"/>
  <c r="CJ9921" i="131"/>
  <c r="CX9921" i="131"/>
  <c r="BV9921" i="131"/>
  <c r="CM9591" i="131"/>
  <c r="BY9591" i="131"/>
  <c r="DA9591" i="131"/>
  <c r="CL9261" i="131"/>
  <c r="BX9261" i="131"/>
  <c r="CZ9261" i="131"/>
  <c r="CO8931" i="131"/>
  <c r="CA8931" i="131"/>
  <c r="DC8931" i="131"/>
  <c r="CR8601" i="131"/>
  <c r="CD8601" i="131"/>
  <c r="DF8601" i="131"/>
  <c r="DC11568" i="131"/>
  <c r="CA11568" i="131"/>
  <c r="CO11568" i="131"/>
  <c r="DC11325" i="131"/>
  <c r="CO11325" i="131"/>
  <c r="CA11325" i="131"/>
  <c r="CO11204" i="131"/>
  <c r="CA11204" i="131"/>
  <c r="DC11204" i="131"/>
  <c r="BW11084" i="131"/>
  <c r="CK11084" i="131"/>
  <c r="CY11084" i="131"/>
  <c r="CK10963" i="131"/>
  <c r="BW10963" i="131"/>
  <c r="CY10963" i="131"/>
  <c r="CP10820" i="131"/>
  <c r="DX10816" i="131" s="1"/>
  <c r="CB10820" i="131"/>
  <c r="DD10820" i="131"/>
  <c r="EG10816" i="131" s="1"/>
  <c r="CA10722" i="131"/>
  <c r="DC10722" i="131"/>
  <c r="CO10722" i="131"/>
  <c r="BW10602" i="131"/>
  <c r="CY10602" i="131"/>
  <c r="CK10602" i="131"/>
  <c r="CL10460" i="131"/>
  <c r="DV10456" i="131" s="1"/>
  <c r="BX10460" i="131"/>
  <c r="DM10456" i="131" s="1"/>
  <c r="CZ10460" i="131"/>
  <c r="CH10340" i="131"/>
  <c r="CV10340" i="131"/>
  <c r="BT10340" i="131"/>
  <c r="CY10242" i="131"/>
  <c r="BW10242" i="131"/>
  <c r="CK10242" i="131"/>
  <c r="CO10122" i="131"/>
  <c r="CA10122" i="131"/>
  <c r="DC10122" i="131"/>
  <c r="CB9740" i="131"/>
  <c r="DO9736" i="131" s="1"/>
  <c r="DD9740" i="131"/>
  <c r="CP9740" i="131"/>
  <c r="DX9736" i="131" s="1"/>
  <c r="BW9642" i="131"/>
  <c r="CY9642" i="131"/>
  <c r="CK9642" i="131"/>
  <c r="CK9403" i="131"/>
  <c r="CY9403" i="131"/>
  <c r="BW9403" i="131"/>
  <c r="BW9283" i="131"/>
  <c r="CK9283" i="131"/>
  <c r="CY9283" i="131"/>
  <c r="CL9140" i="131"/>
  <c r="CZ9140" i="131"/>
  <c r="BX9140" i="131"/>
  <c r="CH8898" i="131"/>
  <c r="DT8895" i="131" s="1"/>
  <c r="CV8898" i="131"/>
  <c r="EC8895" i="131" s="1"/>
  <c r="BT8898" i="131"/>
  <c r="CV8776" i="131"/>
  <c r="EC8774" i="131" s="1"/>
  <c r="CH8776" i="131"/>
  <c r="BT8776" i="131"/>
  <c r="CV8655" i="131"/>
  <c r="CH8655" i="131"/>
  <c r="BT8655" i="131"/>
  <c r="CZ10188" i="131"/>
  <c r="EE10185" i="131" s="1"/>
  <c r="BX10188" i="131"/>
  <c r="DM10185" i="131" s="1"/>
  <c r="CL10188" i="131"/>
  <c r="BX9227" i="131"/>
  <c r="CZ9227" i="131"/>
  <c r="CL9227" i="131"/>
  <c r="CI19309" i="131"/>
  <c r="BU19309" i="131"/>
  <c r="CW19309" i="131"/>
  <c r="CK19248" i="131"/>
  <c r="BW19248" i="131"/>
  <c r="CY19248" i="131"/>
  <c r="CC19188" i="131"/>
  <c r="DE19188" i="131"/>
  <c r="CQ19188" i="131"/>
  <c r="CA19127" i="131"/>
  <c r="DC19127" i="131"/>
  <c r="CO19127" i="131"/>
  <c r="CI19068" i="131"/>
  <c r="BU19068" i="131"/>
  <c r="CW19068" i="131"/>
  <c r="CQ18947" i="131"/>
  <c r="CC18947" i="131"/>
  <c r="DE18947" i="131"/>
  <c r="CY18886" i="131"/>
  <c r="CK18886" i="131"/>
  <c r="BW18886" i="131"/>
  <c r="CW18827" i="131"/>
  <c r="CI18827" i="131"/>
  <c r="BU18827" i="131"/>
  <c r="CO18765" i="131"/>
  <c r="DC18765" i="131"/>
  <c r="CA18765" i="131"/>
  <c r="CQ18706" i="131"/>
  <c r="CC18706" i="131"/>
  <c r="DE18706" i="131"/>
  <c r="CI18586" i="131"/>
  <c r="BU18586" i="131"/>
  <c r="CW18586" i="131"/>
  <c r="CY18524" i="131"/>
  <c r="CK18524" i="131"/>
  <c r="BW18524" i="131"/>
  <c r="CC18465" i="131"/>
  <c r="DE18465" i="131"/>
  <c r="CQ18465" i="131"/>
  <c r="CA18403" i="131"/>
  <c r="DC18403" i="131"/>
  <c r="CO18403" i="131"/>
  <c r="CI18345" i="131"/>
  <c r="BU18345" i="131"/>
  <c r="CW18345" i="131"/>
  <c r="CC18224" i="131"/>
  <c r="DE18224" i="131"/>
  <c r="CQ18224" i="131"/>
  <c r="BW18162" i="131"/>
  <c r="CY18162" i="131"/>
  <c r="CK18162" i="131"/>
  <c r="BU18104" i="131"/>
  <c r="CW18104" i="131"/>
  <c r="CI18104" i="131"/>
  <c r="DD18020" i="131"/>
  <c r="CP18020" i="131"/>
  <c r="CB18020" i="131"/>
  <c r="DO18016" i="131" s="1"/>
  <c r="CQ17983" i="131"/>
  <c r="CC17983" i="131"/>
  <c r="DE17983" i="131"/>
  <c r="CV17900" i="131"/>
  <c r="CH17900" i="131"/>
  <c r="BT17900" i="131"/>
  <c r="CI17863" i="131"/>
  <c r="BU17863" i="131"/>
  <c r="CW17863" i="131"/>
  <c r="CB17779" i="131"/>
  <c r="DD17779" i="131"/>
  <c r="CP17779" i="131"/>
  <c r="CQ17742" i="131"/>
  <c r="CC17742" i="131"/>
  <c r="DE17742" i="131"/>
  <c r="BT17659" i="131"/>
  <c r="CV17659" i="131"/>
  <c r="CH17659" i="131"/>
  <c r="CW17622" i="131"/>
  <c r="CI17622" i="131"/>
  <c r="BU17622" i="131"/>
  <c r="CP17538" i="131"/>
  <c r="CB17538" i="131"/>
  <c r="DO17535" i="131" s="1"/>
  <c r="DD17538" i="131"/>
  <c r="EG17535" i="131" s="1"/>
  <c r="DB17480" i="131"/>
  <c r="BZ17480" i="131"/>
  <c r="DN17476" i="131" s="1"/>
  <c r="CN17480" i="131"/>
  <c r="CV17418" i="131"/>
  <c r="EC17415" i="131" s="1"/>
  <c r="CH17418" i="131"/>
  <c r="BT17418" i="131"/>
  <c r="CR17359" i="131"/>
  <c r="CD17359" i="131"/>
  <c r="DF17359" i="131"/>
  <c r="CB17297" i="131"/>
  <c r="DD17297" i="131"/>
  <c r="CP17297" i="131"/>
  <c r="CJ17239" i="131"/>
  <c r="BV17239" i="131"/>
  <c r="CX17239" i="131"/>
  <c r="CV17177" i="131"/>
  <c r="CH17177" i="131"/>
  <c r="BT17177" i="131"/>
  <c r="CN17118" i="131"/>
  <c r="BZ17118" i="131"/>
  <c r="DB17118" i="131"/>
  <c r="DD17056" i="131"/>
  <c r="EG17054" i="131" s="1"/>
  <c r="CP17056" i="131"/>
  <c r="DX17054" i="131" s="1"/>
  <c r="CB17056" i="131"/>
  <c r="DO17054" i="131" s="1"/>
  <c r="CR16997" i="131"/>
  <c r="CD16997" i="131"/>
  <c r="DF16997" i="131"/>
  <c r="CV16936" i="131"/>
  <c r="EC16934" i="131" s="1"/>
  <c r="CH16936" i="131"/>
  <c r="BT16936" i="131"/>
  <c r="BV16877" i="131"/>
  <c r="CX16877" i="131"/>
  <c r="CJ16877" i="131"/>
  <c r="DD16815" i="131"/>
  <c r="CP16815" i="131"/>
  <c r="CB16815" i="131"/>
  <c r="CN16756" i="131"/>
  <c r="BZ16756" i="131"/>
  <c r="DB16756" i="131"/>
  <c r="CH16695" i="131"/>
  <c r="CV16695" i="131"/>
  <c r="BT16695" i="131"/>
  <c r="CD16635" i="131"/>
  <c r="DF16635" i="131"/>
  <c r="CR16635" i="131"/>
  <c r="CB16574" i="131"/>
  <c r="DO16573" i="131" s="1"/>
  <c r="CP16574" i="131"/>
  <c r="DX16573" i="131" s="1"/>
  <c r="DD16574" i="131"/>
  <c r="BV16515" i="131"/>
  <c r="CX16515" i="131"/>
  <c r="CJ16515" i="131"/>
  <c r="BT16454" i="131"/>
  <c r="CH16454" i="131"/>
  <c r="CV16454" i="131"/>
  <c r="EC16453" i="131" s="1"/>
  <c r="DB16394" i="131"/>
  <c r="CN16394" i="131"/>
  <c r="BZ16394" i="131"/>
  <c r="CP16333" i="131"/>
  <c r="CB16333" i="131"/>
  <c r="DD16333" i="131"/>
  <c r="CR16273" i="131"/>
  <c r="CD16273" i="131"/>
  <c r="DF16273" i="131"/>
  <c r="BT16213" i="131"/>
  <c r="CV16213" i="131"/>
  <c r="CH16213" i="131"/>
  <c r="BV16153" i="131"/>
  <c r="CX16153" i="131"/>
  <c r="CJ16153" i="131"/>
  <c r="DD16092" i="131"/>
  <c r="CP16092" i="131"/>
  <c r="DX16092" i="131" s="1"/>
  <c r="CB16092" i="131"/>
  <c r="DO16092" i="131" s="1"/>
  <c r="BZ16032" i="131"/>
  <c r="CN16032" i="131"/>
  <c r="DB16032" i="131"/>
  <c r="CH15972" i="131"/>
  <c r="DT15972" i="131" s="1"/>
  <c r="CV15972" i="131"/>
  <c r="BT15972" i="131"/>
  <c r="CC15830" i="131"/>
  <c r="DE15830" i="131"/>
  <c r="CQ15830" i="131"/>
  <c r="BW15770" i="131"/>
  <c r="CY15770" i="131"/>
  <c r="CK15770" i="131"/>
  <c r="BU15710" i="131"/>
  <c r="CW15710" i="131"/>
  <c r="CI15710" i="131"/>
  <c r="CO15649" i="131"/>
  <c r="CA15649" i="131"/>
  <c r="DC15649" i="131"/>
  <c r="DE15589" i="131"/>
  <c r="CC15589" i="131"/>
  <c r="CQ15589" i="131"/>
  <c r="CW15469" i="131"/>
  <c r="CI15469" i="131"/>
  <c r="BU15469" i="131"/>
  <c r="BW15408" i="131"/>
  <c r="CK15408" i="131"/>
  <c r="CY15408" i="131"/>
  <c r="CQ15348" i="131"/>
  <c r="CC15348" i="131"/>
  <c r="DE15348" i="131"/>
  <c r="DC15287" i="131"/>
  <c r="CO15287" i="131"/>
  <c r="CA15287" i="131"/>
  <c r="CI15228" i="131"/>
  <c r="BU15228" i="131"/>
  <c r="CW15228" i="131"/>
  <c r="CC15107" i="131"/>
  <c r="DE15107" i="131"/>
  <c r="CQ15107" i="131"/>
  <c r="CY15046" i="131"/>
  <c r="CK15046" i="131"/>
  <c r="BW15046" i="131"/>
  <c r="BU14987" i="131"/>
  <c r="CW14987" i="131"/>
  <c r="CI14987" i="131"/>
  <c r="CA14925" i="131"/>
  <c r="DC14925" i="131"/>
  <c r="CO14925" i="131"/>
  <c r="CQ14866" i="131"/>
  <c r="CC14866" i="131"/>
  <c r="DE14866" i="131"/>
  <c r="CW14746" i="131"/>
  <c r="BU14746" i="131"/>
  <c r="CI14746" i="131"/>
  <c r="BW14684" i="131"/>
  <c r="CY14684" i="131"/>
  <c r="CK14684" i="131"/>
  <c r="CQ14625" i="131"/>
  <c r="DE14625" i="131"/>
  <c r="CC14625" i="131"/>
  <c r="CO14563" i="131"/>
  <c r="CA14563" i="131"/>
  <c r="DC14563" i="131"/>
  <c r="BU14505" i="131"/>
  <c r="CW14505" i="131"/>
  <c r="CI14505" i="131"/>
  <c r="CC14384" i="131"/>
  <c r="DE14384" i="131"/>
  <c r="CQ14384" i="131"/>
  <c r="CK14322" i="131"/>
  <c r="BW14322" i="131"/>
  <c r="CY14322" i="131"/>
  <c r="CW14264" i="131"/>
  <c r="BU14264" i="131"/>
  <c r="CI14264" i="131"/>
  <c r="DD14180" i="131"/>
  <c r="CP14180" i="131"/>
  <c r="CB14180" i="131"/>
  <c r="DE14143" i="131"/>
  <c r="CC14143" i="131"/>
  <c r="CQ14143" i="131"/>
  <c r="BT14060" i="131"/>
  <c r="CV14060" i="131"/>
  <c r="CH14060" i="131"/>
  <c r="CI14023" i="131"/>
  <c r="BU14023" i="131"/>
  <c r="CW14023" i="131"/>
  <c r="CP13939" i="131"/>
  <c r="CB13939" i="131"/>
  <c r="DD13939" i="131"/>
  <c r="CQ13902" i="131"/>
  <c r="CC13902" i="131"/>
  <c r="DE13902" i="131"/>
  <c r="CH13819" i="131"/>
  <c r="BT13819" i="131"/>
  <c r="CV13819" i="131"/>
  <c r="CI13782" i="131"/>
  <c r="BU13782" i="131"/>
  <c r="CW13782" i="131"/>
  <c r="CP13698" i="131"/>
  <c r="CB13698" i="131"/>
  <c r="DD13698" i="131"/>
  <c r="EG13695" i="131" s="1"/>
  <c r="DB13640" i="131"/>
  <c r="CN13640" i="131"/>
  <c r="BZ13640" i="131"/>
  <c r="BT13578" i="131"/>
  <c r="DK13575" i="131" s="1"/>
  <c r="CV13578" i="131"/>
  <c r="CH13578" i="131"/>
  <c r="DT13575" i="131" s="1"/>
  <c r="DF13519" i="131"/>
  <c r="CD13519" i="131"/>
  <c r="CR13519" i="131"/>
  <c r="CP13457" i="131"/>
  <c r="CB13457" i="131"/>
  <c r="DD13457" i="131"/>
  <c r="CX13399" i="131"/>
  <c r="CJ13399" i="131"/>
  <c r="BV13399" i="131"/>
  <c r="CH13337" i="131"/>
  <c r="BT13337" i="131"/>
  <c r="CV13337" i="131"/>
  <c r="BZ13278" i="131"/>
  <c r="DB13278" i="131"/>
  <c r="CN13278" i="131"/>
  <c r="CP13216" i="131"/>
  <c r="DD13216" i="131"/>
  <c r="CB13216" i="131"/>
  <c r="DO13214" i="131" s="1"/>
  <c r="DF13157" i="131"/>
  <c r="CR13157" i="131"/>
  <c r="CD13157" i="131"/>
  <c r="CV13096" i="131"/>
  <c r="EC13094" i="131" s="1"/>
  <c r="CH13096" i="131"/>
  <c r="DT13094" i="131" s="1"/>
  <c r="BT13096" i="131"/>
  <c r="DK13094" i="131" s="1"/>
  <c r="BV13037" i="131"/>
  <c r="CX13037" i="131"/>
  <c r="CJ13037" i="131"/>
  <c r="CP12975" i="131"/>
  <c r="CB12975" i="131"/>
  <c r="DD12975" i="131"/>
  <c r="CN12916" i="131"/>
  <c r="BZ12916" i="131"/>
  <c r="DB12916" i="131"/>
  <c r="CV12855" i="131"/>
  <c r="CH12855" i="131"/>
  <c r="BT12855" i="131"/>
  <c r="CR12795" i="131"/>
  <c r="CD12795" i="131"/>
  <c r="DF12795" i="131"/>
  <c r="DD12734" i="131"/>
  <c r="CP12734" i="131"/>
  <c r="DX12733" i="131" s="1"/>
  <c r="CB12734" i="131"/>
  <c r="BV12675" i="131"/>
  <c r="CJ12675" i="131"/>
  <c r="CX12675" i="131"/>
  <c r="CH12614" i="131"/>
  <c r="BT12614" i="131"/>
  <c r="CV12614" i="131"/>
  <c r="EC12613" i="131" s="1"/>
  <c r="BZ12554" i="131"/>
  <c r="DB12554" i="131"/>
  <c r="CN12554" i="131"/>
  <c r="CB12493" i="131"/>
  <c r="DD12493" i="131"/>
  <c r="CP12493" i="131"/>
  <c r="CD12433" i="131"/>
  <c r="DF12433" i="131"/>
  <c r="CR12433" i="131"/>
  <c r="CH12373" i="131"/>
  <c r="BT12373" i="131"/>
  <c r="CV12373" i="131"/>
  <c r="CJ12313" i="131"/>
  <c r="BV12313" i="131"/>
  <c r="CX12313" i="131"/>
  <c r="CP12252" i="131"/>
  <c r="DD12252" i="131"/>
  <c r="CB12252" i="131"/>
  <c r="DO12252" i="131" s="1"/>
  <c r="CX12192" i="131"/>
  <c r="CJ12192" i="131"/>
  <c r="BV12192" i="131"/>
  <c r="DC12050" i="131"/>
  <c r="CA12050" i="131"/>
  <c r="CO12050" i="131"/>
  <c r="BY11990" i="131"/>
  <c r="DA11990" i="131"/>
  <c r="CM11990" i="131"/>
  <c r="BW11809" i="131"/>
  <c r="CK11809" i="131"/>
  <c r="CY11809" i="131"/>
  <c r="DA11749" i="131"/>
  <c r="CM11749" i="131"/>
  <c r="BY11749" i="131"/>
  <c r="CO11569" i="131"/>
  <c r="DC11569" i="131"/>
  <c r="CA11569" i="131"/>
  <c r="CO11449" i="131"/>
  <c r="DC11449" i="131"/>
  <c r="CA11449" i="131"/>
  <c r="CA11329" i="131"/>
  <c r="DC11329" i="131"/>
  <c r="CO11329" i="131"/>
  <c r="CY11088" i="131"/>
  <c r="BW11088" i="131"/>
  <c r="CK11088" i="131"/>
  <c r="DC10967" i="131"/>
  <c r="CO10967" i="131"/>
  <c r="CA10967" i="131"/>
  <c r="CY10848" i="131"/>
  <c r="BW10848" i="131"/>
  <c r="CK10848" i="131"/>
  <c r="CA10726" i="131"/>
  <c r="DC10726" i="131"/>
  <c r="CO10726" i="131"/>
  <c r="CA10605" i="131"/>
  <c r="DC10605" i="131"/>
  <c r="CO10605" i="131"/>
  <c r="BW10484" i="131"/>
  <c r="CK10484" i="131"/>
  <c r="CY10484" i="131"/>
  <c r="CO10363" i="131"/>
  <c r="CA10363" i="131"/>
  <c r="DC10363" i="131"/>
  <c r="BT10220" i="131"/>
  <c r="CH10220" i="131"/>
  <c r="CV10220" i="131"/>
  <c r="BX10099" i="131"/>
  <c r="CZ10099" i="131"/>
  <c r="CL10099" i="131"/>
  <c r="CB9978" i="131"/>
  <c r="CP9978" i="131"/>
  <c r="DD9978" i="131"/>
  <c r="CB9736" i="131"/>
  <c r="DD9736" i="131"/>
  <c r="EG9734" i="131" s="1"/>
  <c r="CP9736" i="131"/>
  <c r="BT9615" i="131"/>
  <c r="CV9615" i="131"/>
  <c r="CH9615" i="131"/>
  <c r="DE9230" i="131"/>
  <c r="CC9230" i="131"/>
  <c r="CQ9230" i="131"/>
  <c r="BT9132" i="131"/>
  <c r="CH9132" i="131"/>
  <c r="DT9132" i="131" s="1"/>
  <c r="CV9132" i="131"/>
  <c r="CL8892" i="131"/>
  <c r="DV8892" i="131" s="1"/>
  <c r="CZ8892" i="131"/>
  <c r="EE8892" i="131" s="1"/>
  <c r="BX8892" i="131"/>
  <c r="CZ8773" i="131"/>
  <c r="BX8773" i="131"/>
  <c r="CL8773" i="131"/>
  <c r="CH8653" i="131"/>
  <c r="BT8653" i="131"/>
  <c r="CV8653" i="131"/>
  <c r="BT10666" i="131"/>
  <c r="DK10664" i="131" s="1"/>
  <c r="CH10666" i="131"/>
  <c r="DT10664" i="131" s="1"/>
  <c r="CV10666" i="131"/>
  <c r="CB9710" i="131"/>
  <c r="DO9706" i="131" s="1"/>
  <c r="CP9710" i="131"/>
  <c r="DD9710" i="131"/>
  <c r="EG9706" i="131" s="1"/>
  <c r="CL9225" i="131"/>
  <c r="CZ9225" i="131"/>
  <c r="BX9225" i="131"/>
  <c r="CI8713" i="131"/>
  <c r="CW8713" i="131"/>
  <c r="BU8713" i="131"/>
  <c r="BX17871" i="131"/>
  <c r="CZ17871" i="131"/>
  <c r="CL17871" i="131"/>
  <c r="DC17541" i="131"/>
  <c r="CA17541" i="131"/>
  <c r="CO17541" i="131"/>
  <c r="CR17211" i="131"/>
  <c r="CD17211" i="131"/>
  <c r="DF17211" i="131"/>
  <c r="CJ16222" i="131"/>
  <c r="DU16217" i="131" s="1"/>
  <c r="BV16222" i="131"/>
  <c r="DL16217" i="131" s="1"/>
  <c r="CX16222" i="131"/>
  <c r="ED16217" i="131" s="1"/>
  <c r="BY15892" i="131"/>
  <c r="DA15892" i="131"/>
  <c r="CM15892" i="131"/>
  <c r="CL15562" i="131"/>
  <c r="DV15557" i="131" s="1"/>
  <c r="CZ15562" i="131"/>
  <c r="BX15562" i="131"/>
  <c r="DM15557" i="131" s="1"/>
  <c r="DC15232" i="131"/>
  <c r="CO15232" i="131"/>
  <c r="CA15232" i="131"/>
  <c r="DF14902" i="131"/>
  <c r="EH14897" i="131" s="1"/>
  <c r="CR14902" i="131"/>
  <c r="DY14897" i="131" s="1"/>
  <c r="CD14902" i="131"/>
  <c r="DP14897" i="131" s="1"/>
  <c r="BV14691" i="131"/>
  <c r="CX14691" i="131"/>
  <c r="CJ14691" i="131"/>
  <c r="CM14361" i="131"/>
  <c r="DA14361" i="131"/>
  <c r="BY14361" i="131"/>
  <c r="BX14031" i="131"/>
  <c r="CL14031" i="131"/>
  <c r="CZ14031" i="131"/>
  <c r="CA13701" i="131"/>
  <c r="DC13701" i="131"/>
  <c r="CO13701" i="131"/>
  <c r="CD13371" i="131"/>
  <c r="CR13371" i="131"/>
  <c r="DF13371" i="131"/>
  <c r="CJ12382" i="131"/>
  <c r="DU12377" i="131" s="1"/>
  <c r="BV12382" i="131"/>
  <c r="DL12377" i="131" s="1"/>
  <c r="CX12382" i="131"/>
  <c r="ED12377" i="131" s="1"/>
  <c r="DA12052" i="131"/>
  <c r="CM12052" i="131"/>
  <c r="BY12052" i="131"/>
  <c r="CL11722" i="131"/>
  <c r="DV11717" i="131" s="1"/>
  <c r="CZ11722" i="131"/>
  <c r="BX11722" i="131"/>
  <c r="DM11717" i="131" s="1"/>
  <c r="CO11392" i="131"/>
  <c r="CA11392" i="131"/>
  <c r="DC11392" i="131"/>
  <c r="CD11062" i="131"/>
  <c r="DP11057" i="131" s="1"/>
  <c r="DF11062" i="131"/>
  <c r="EH11057" i="131" s="1"/>
  <c r="CR11062" i="131"/>
  <c r="DY11057" i="131" s="1"/>
  <c r="CJ10851" i="131"/>
  <c r="BV10851" i="131"/>
  <c r="CX10851" i="131"/>
  <c r="DA10521" i="131"/>
  <c r="BY10521" i="131"/>
  <c r="CM10521" i="131"/>
  <c r="CL10191" i="131"/>
  <c r="BX10191" i="131"/>
  <c r="CZ10191" i="131"/>
  <c r="CO9861" i="131"/>
  <c r="CA9861" i="131"/>
  <c r="DC9861" i="131"/>
  <c r="DF9531" i="131"/>
  <c r="CR9531" i="131"/>
  <c r="CD9531" i="131"/>
  <c r="CZ13304" i="131"/>
  <c r="EE13303" i="131" s="1"/>
  <c r="CL13304" i="131"/>
  <c r="DV13303" i="131" s="1"/>
  <c r="BX13304" i="131"/>
  <c r="DM13303" i="131" s="1"/>
  <c r="CH13184" i="131"/>
  <c r="BT13184" i="131"/>
  <c r="DK13183" i="131" s="1"/>
  <c r="CV13184" i="131"/>
  <c r="EC13183" i="131" s="1"/>
  <c r="CP12943" i="131"/>
  <c r="DD12943" i="131"/>
  <c r="CB12943" i="131"/>
  <c r="CP12824" i="131"/>
  <c r="DX12823" i="131" s="1"/>
  <c r="CB12824" i="131"/>
  <c r="DD12824" i="131"/>
  <c r="EG12823" i="131" s="1"/>
  <c r="CP12703" i="131"/>
  <c r="CB12703" i="131"/>
  <c r="DD12703" i="131"/>
  <c r="CW12320" i="131"/>
  <c r="CI12320" i="131"/>
  <c r="BU12320" i="131"/>
  <c r="CI12198" i="131"/>
  <c r="CW12198" i="131"/>
  <c r="BU12198" i="131"/>
  <c r="CW12078" i="131"/>
  <c r="BU12078" i="131"/>
  <c r="CI12078" i="131"/>
  <c r="CC11957" i="131"/>
  <c r="DE11957" i="131"/>
  <c r="CQ11957" i="131"/>
  <c r="BY11838" i="131"/>
  <c r="DA11838" i="131"/>
  <c r="CM11838" i="131"/>
  <c r="CW11597" i="131"/>
  <c r="BU11597" i="131"/>
  <c r="CI11597" i="131"/>
  <c r="CW11476" i="131"/>
  <c r="BU11476" i="131"/>
  <c r="CI11476" i="131"/>
  <c r="CI11357" i="131"/>
  <c r="CW11357" i="131"/>
  <c r="BU11357" i="131"/>
  <c r="DE11235" i="131"/>
  <c r="CC11235" i="131"/>
  <c r="CQ11235" i="131"/>
  <c r="BW10818" i="131"/>
  <c r="CY10818" i="131"/>
  <c r="CK10818" i="131"/>
  <c r="CJ9885" i="131"/>
  <c r="BV9885" i="131"/>
  <c r="CX9885" i="131"/>
  <c r="CK9380" i="131"/>
  <c r="BW9380" i="131"/>
  <c r="CY9380" i="131"/>
  <c r="CH19902" i="131"/>
  <c r="BT19902" i="131"/>
  <c r="DK19902" i="131" s="1"/>
  <c r="CV19902" i="131"/>
  <c r="CC19760" i="131"/>
  <c r="DE19760" i="131"/>
  <c r="CQ19760" i="131"/>
  <c r="CK19700" i="131"/>
  <c r="BW19700" i="131"/>
  <c r="CY19700" i="131"/>
  <c r="CW19640" i="131"/>
  <c r="CI19640" i="131"/>
  <c r="BU19640" i="131"/>
  <c r="CA19579" i="131"/>
  <c r="CO19579" i="131"/>
  <c r="DC19579" i="131"/>
  <c r="DE19519" i="131"/>
  <c r="CQ19519" i="131"/>
  <c r="CC19519" i="131"/>
  <c r="CW19399" i="131"/>
  <c r="CI19399" i="131"/>
  <c r="BU19399" i="131"/>
  <c r="BW19338" i="131"/>
  <c r="CY19338" i="131"/>
  <c r="CK19338" i="131"/>
  <c r="CQ19278" i="131"/>
  <c r="CC19278" i="131"/>
  <c r="DE19278" i="131"/>
  <c r="DC19217" i="131"/>
  <c r="CO19217" i="131"/>
  <c r="CA19217" i="131"/>
  <c r="BU19158" i="131"/>
  <c r="CW19158" i="131"/>
  <c r="CI19158" i="131"/>
  <c r="CC19037" i="131"/>
  <c r="DE19037" i="131"/>
  <c r="CQ19037" i="131"/>
  <c r="CY18976" i="131"/>
  <c r="CK18976" i="131"/>
  <c r="BW18976" i="131"/>
  <c r="BU18917" i="131"/>
  <c r="CW18917" i="131"/>
  <c r="CI18917" i="131"/>
  <c r="DC18855" i="131"/>
  <c r="CO18855" i="131"/>
  <c r="CA18855" i="131"/>
  <c r="CC18796" i="131"/>
  <c r="DE18796" i="131"/>
  <c r="CQ18796" i="131"/>
  <c r="CI18676" i="131"/>
  <c r="BU18676" i="131"/>
  <c r="CW18676" i="131"/>
  <c r="BW18614" i="131"/>
  <c r="CY18614" i="131"/>
  <c r="CK18614" i="131"/>
  <c r="CQ18555" i="131"/>
  <c r="CC18555" i="131"/>
  <c r="DE18555" i="131"/>
  <c r="CO18493" i="131"/>
  <c r="CA18493" i="131"/>
  <c r="DC18493" i="131"/>
  <c r="BU18435" i="131"/>
  <c r="CI18435" i="131"/>
  <c r="CW18435" i="131"/>
  <c r="CC18314" i="131"/>
  <c r="DE18314" i="131"/>
  <c r="CQ18314" i="131"/>
  <c r="CK18252" i="131"/>
  <c r="BW18252" i="131"/>
  <c r="CY18252" i="131"/>
  <c r="BU18194" i="131"/>
  <c r="CW18194" i="131"/>
  <c r="CI18194" i="131"/>
  <c r="CP18110" i="131"/>
  <c r="DX18106" i="131" s="1"/>
  <c r="CB18110" i="131"/>
  <c r="DO18106" i="131" s="1"/>
  <c r="DD18110" i="131"/>
  <c r="EG18106" i="131" s="1"/>
  <c r="DE18073" i="131"/>
  <c r="CQ18073" i="131"/>
  <c r="CC18073" i="131"/>
  <c r="BT17990" i="131"/>
  <c r="DK17986" i="131" s="1"/>
  <c r="CV17990" i="131"/>
  <c r="EC17986" i="131" s="1"/>
  <c r="CH17990" i="131"/>
  <c r="DT17986" i="131" s="1"/>
  <c r="CW17953" i="131"/>
  <c r="BU17953" i="131"/>
  <c r="CI17953" i="131"/>
  <c r="DD17869" i="131"/>
  <c r="CB17869" i="131"/>
  <c r="CP17869" i="131"/>
  <c r="DE17832" i="131"/>
  <c r="CQ17832" i="131"/>
  <c r="CC17832" i="131"/>
  <c r="BT17749" i="131"/>
  <c r="CV17749" i="131"/>
  <c r="CH17749" i="131"/>
  <c r="CI17712" i="131"/>
  <c r="CW17712" i="131"/>
  <c r="BU17712" i="131"/>
  <c r="DD17628" i="131"/>
  <c r="EG17625" i="131" s="1"/>
  <c r="CB17628" i="131"/>
  <c r="DO17625" i="131" s="1"/>
  <c r="CP17628" i="131"/>
  <c r="DX17625" i="131" s="1"/>
  <c r="DB17570" i="131"/>
  <c r="EF17566" i="131" s="1"/>
  <c r="CN17570" i="131"/>
  <c r="DW17566" i="131" s="1"/>
  <c r="BZ17570" i="131"/>
  <c r="DN17566" i="131" s="1"/>
  <c r="CV17508" i="131"/>
  <c r="BT17508" i="131"/>
  <c r="DK17505" i="131" s="1"/>
  <c r="CH17508" i="131"/>
  <c r="DT17505" i="131" s="1"/>
  <c r="DF17449" i="131"/>
  <c r="CR17449" i="131"/>
  <c r="CD17449" i="131"/>
  <c r="CB17387" i="131"/>
  <c r="DD17387" i="131"/>
  <c r="CP17387" i="131"/>
  <c r="CX17329" i="131"/>
  <c r="CJ17329" i="131"/>
  <c r="BV17329" i="131"/>
  <c r="BT17267" i="131"/>
  <c r="CV17267" i="131"/>
  <c r="CH17267" i="131"/>
  <c r="DB17208" i="131"/>
  <c r="CN17208" i="131"/>
  <c r="BZ17208" i="131"/>
  <c r="DN17205" i="131" s="1"/>
  <c r="DD17146" i="131"/>
  <c r="EG17144" i="131" s="1"/>
  <c r="CP17146" i="131"/>
  <c r="DX17144" i="131" s="1"/>
  <c r="CB17146" i="131"/>
  <c r="DO17144" i="131" s="1"/>
  <c r="DF17087" i="131"/>
  <c r="CR17087" i="131"/>
  <c r="CD17087" i="131"/>
  <c r="BT17026" i="131"/>
  <c r="DK17024" i="131" s="1"/>
  <c r="CV17026" i="131"/>
  <c r="EC17024" i="131" s="1"/>
  <c r="CH17026" i="131"/>
  <c r="DT17024" i="131" s="1"/>
  <c r="BV16967" i="131"/>
  <c r="CJ16967" i="131"/>
  <c r="CX16967" i="131"/>
  <c r="CP16905" i="131"/>
  <c r="DD16905" i="131"/>
  <c r="CB16905" i="131"/>
  <c r="DB16846" i="131"/>
  <c r="EF16844" i="131" s="1"/>
  <c r="CN16846" i="131"/>
  <c r="BZ16846" i="131"/>
  <c r="BT16785" i="131"/>
  <c r="CV16785" i="131"/>
  <c r="CH16785" i="131"/>
  <c r="DF16725" i="131"/>
  <c r="CR16725" i="131"/>
  <c r="CD16725" i="131"/>
  <c r="CP16664" i="131"/>
  <c r="DX16663" i="131" s="1"/>
  <c r="CB16664" i="131"/>
  <c r="DO16663" i="131" s="1"/>
  <c r="DD16664" i="131"/>
  <c r="EG16663" i="131" s="1"/>
  <c r="CX16605" i="131"/>
  <c r="BV16605" i="131"/>
  <c r="CJ16605" i="131"/>
  <c r="CV16544" i="131"/>
  <c r="EC16543" i="131" s="1"/>
  <c r="CH16544" i="131"/>
  <c r="BT16544" i="131"/>
  <c r="DK16543" i="131" s="1"/>
  <c r="BZ16484" i="131"/>
  <c r="DN16483" i="131" s="1"/>
  <c r="CN16484" i="131"/>
  <c r="DW16483" i="131" s="1"/>
  <c r="DB16484" i="131"/>
  <c r="EF16483" i="131" s="1"/>
  <c r="DD16423" i="131"/>
  <c r="CB16423" i="131"/>
  <c r="CP16423" i="131"/>
  <c r="CR16363" i="131"/>
  <c r="DF16363" i="131"/>
  <c r="CD16363" i="131"/>
  <c r="BT16303" i="131"/>
  <c r="CH16303" i="131"/>
  <c r="CV16303" i="131"/>
  <c r="CJ16243" i="131"/>
  <c r="BV16243" i="131"/>
  <c r="CX16243" i="131"/>
  <c r="CB16182" i="131"/>
  <c r="DO16182" i="131" s="1"/>
  <c r="DD16182" i="131"/>
  <c r="CP16182" i="131"/>
  <c r="DX16182" i="131" s="1"/>
  <c r="CN16122" i="131"/>
  <c r="DW16122" i="131" s="1"/>
  <c r="DB16122" i="131"/>
  <c r="EF16122" i="131" s="1"/>
  <c r="BZ16122" i="131"/>
  <c r="DN16122" i="131" s="1"/>
  <c r="CH16062" i="131"/>
  <c r="DT16062" i="131" s="1"/>
  <c r="BT16062" i="131"/>
  <c r="DK16062" i="131" s="1"/>
  <c r="CV16062" i="131"/>
  <c r="EC16062" i="131" s="1"/>
  <c r="CQ15920" i="131"/>
  <c r="DE15920" i="131"/>
  <c r="CC15920" i="131"/>
  <c r="CK15860" i="131"/>
  <c r="BW15860" i="131"/>
  <c r="CY15860" i="131"/>
  <c r="BU15800" i="131"/>
  <c r="CW15800" i="131"/>
  <c r="CI15800" i="131"/>
  <c r="CO15739" i="131"/>
  <c r="CA15739" i="131"/>
  <c r="DC15739" i="131"/>
  <c r="DE15679" i="131"/>
  <c r="CQ15679" i="131"/>
  <c r="CC15679" i="131"/>
  <c r="CW15559" i="131"/>
  <c r="CI15559" i="131"/>
  <c r="BU15559" i="131"/>
  <c r="BW15498" i="131"/>
  <c r="CY15498" i="131"/>
  <c r="CK15498" i="131"/>
  <c r="CC15438" i="131"/>
  <c r="CQ15438" i="131"/>
  <c r="DE15438" i="131"/>
  <c r="DC15377" i="131"/>
  <c r="CO15377" i="131"/>
  <c r="CA15377" i="131"/>
  <c r="BU15318" i="131"/>
  <c r="CI15318" i="131"/>
  <c r="CW15318" i="131"/>
  <c r="DE15197" i="131"/>
  <c r="CQ15197" i="131"/>
  <c r="CC15197" i="131"/>
  <c r="BW15136" i="131"/>
  <c r="CK15136" i="131"/>
  <c r="CY15136" i="131"/>
  <c r="CI15077" i="131"/>
  <c r="CW15077" i="131"/>
  <c r="BU15077" i="131"/>
  <c r="CO15015" i="131"/>
  <c r="DC15015" i="131"/>
  <c r="CA15015" i="131"/>
  <c r="CQ14956" i="131"/>
  <c r="CC14956" i="131"/>
  <c r="DE14956" i="131"/>
  <c r="CW14836" i="131"/>
  <c r="CI14836" i="131"/>
  <c r="BU14836" i="131"/>
  <c r="CY14774" i="131"/>
  <c r="BW14774" i="131"/>
  <c r="CK14774" i="131"/>
  <c r="CQ14715" i="131"/>
  <c r="CC14715" i="131"/>
  <c r="DE14715" i="131"/>
  <c r="CO14653" i="131"/>
  <c r="CA14653" i="131"/>
  <c r="DC14653" i="131"/>
  <c r="CI14595" i="131"/>
  <c r="BU14595" i="131"/>
  <c r="CW14595" i="131"/>
  <c r="CQ14474" i="131"/>
  <c r="CC14474" i="131"/>
  <c r="DE14474" i="131"/>
  <c r="BW14412" i="131"/>
  <c r="CY14412" i="131"/>
  <c r="CK14412" i="131"/>
  <c r="CI14354" i="131"/>
  <c r="BU14354" i="131"/>
  <c r="CW14354" i="131"/>
  <c r="CP14270" i="131"/>
  <c r="DX14266" i="131" s="1"/>
  <c r="CB14270" i="131"/>
  <c r="DD14270" i="131"/>
  <c r="DE14233" i="131"/>
  <c r="CQ14233" i="131"/>
  <c r="CC14233" i="131"/>
  <c r="CV14150" i="131"/>
  <c r="EC14146" i="131" s="1"/>
  <c r="BT14150" i="131"/>
  <c r="CH14150" i="131"/>
  <c r="DT14146" i="131" s="1"/>
  <c r="CI14113" i="131"/>
  <c r="CW14113" i="131"/>
  <c r="BU14113" i="131"/>
  <c r="DD14029" i="131"/>
  <c r="CB14029" i="131"/>
  <c r="CP14029" i="131"/>
  <c r="CC13992" i="131"/>
  <c r="DE13992" i="131"/>
  <c r="CQ13992" i="131"/>
  <c r="BT13909" i="131"/>
  <c r="CV13909" i="131"/>
  <c r="CH13909" i="131"/>
  <c r="CW13872" i="131"/>
  <c r="BU13872" i="131"/>
  <c r="CI13872" i="131"/>
  <c r="CP13788" i="131"/>
  <c r="DX13785" i="131" s="1"/>
  <c r="DD13788" i="131"/>
  <c r="EG13785" i="131" s="1"/>
  <c r="CB13788" i="131"/>
  <c r="DO13785" i="131" s="1"/>
  <c r="CN13730" i="131"/>
  <c r="DW13726" i="131" s="1"/>
  <c r="BZ13730" i="131"/>
  <c r="DB13730" i="131"/>
  <c r="EF13726" i="131" s="1"/>
  <c r="CV13668" i="131"/>
  <c r="EC13665" i="131" s="1"/>
  <c r="CH13668" i="131"/>
  <c r="DT13665" i="131" s="1"/>
  <c r="BT13668" i="131"/>
  <c r="DK13665" i="131" s="1"/>
  <c r="DF13609" i="131"/>
  <c r="CR13609" i="131"/>
  <c r="CD13609" i="131"/>
  <c r="CB13547" i="131"/>
  <c r="DD13547" i="131"/>
  <c r="CP13547" i="131"/>
  <c r="BV13489" i="131"/>
  <c r="CX13489" i="131"/>
  <c r="CJ13489" i="131"/>
  <c r="BT13427" i="131"/>
  <c r="CV13427" i="131"/>
  <c r="CH13427" i="131"/>
  <c r="CX13368" i="131"/>
  <c r="CJ13368" i="131"/>
  <c r="BV13368" i="131"/>
  <c r="DE13272" i="131"/>
  <c r="CC13272" i="131"/>
  <c r="CQ13272" i="131"/>
  <c r="CR13130" i="131"/>
  <c r="DY13126" i="131" s="1"/>
  <c r="DF13130" i="131"/>
  <c r="EH13126" i="131" s="1"/>
  <c r="CD13130" i="131"/>
  <c r="DP13126" i="131" s="1"/>
  <c r="CR13008" i="131"/>
  <c r="DY13005" i="131" s="1"/>
  <c r="CD13008" i="131"/>
  <c r="DP13005" i="131" s="1"/>
  <c r="DF13008" i="131"/>
  <c r="EH13005" i="131" s="1"/>
  <c r="CR12888" i="131"/>
  <c r="DY12885" i="131" s="1"/>
  <c r="CD12888" i="131"/>
  <c r="DP12885" i="131" s="1"/>
  <c r="DF12888" i="131"/>
  <c r="EH12885" i="131" s="1"/>
  <c r="CJ12766" i="131"/>
  <c r="DU12764" i="131" s="1"/>
  <c r="BV12766" i="131"/>
  <c r="DL12764" i="131" s="1"/>
  <c r="CX12766" i="131"/>
  <c r="ED12764" i="131" s="1"/>
  <c r="CX12647" i="131"/>
  <c r="BV12647" i="131"/>
  <c r="CJ12647" i="131"/>
  <c r="CD12527" i="131"/>
  <c r="DF12527" i="131"/>
  <c r="CR12527" i="131"/>
  <c r="BV12406" i="131"/>
  <c r="CX12406" i="131"/>
  <c r="CJ12406" i="131"/>
  <c r="CR12285" i="131"/>
  <c r="CD12285" i="131"/>
  <c r="DF12285" i="131"/>
  <c r="CR12166" i="131"/>
  <c r="DY12164" i="131" s="1"/>
  <c r="DF12166" i="131"/>
  <c r="CD12166" i="131"/>
  <c r="DP12164" i="131" s="1"/>
  <c r="CN12044" i="131"/>
  <c r="BZ12044" i="131"/>
  <c r="DB12044" i="131"/>
  <c r="BV11923" i="131"/>
  <c r="CJ11923" i="131"/>
  <c r="CX11923" i="131"/>
  <c r="DF11802" i="131"/>
  <c r="EH11802" i="131" s="1"/>
  <c r="CR11802" i="131"/>
  <c r="DY11802" i="131" s="1"/>
  <c r="CD11802" i="131"/>
  <c r="DP11802" i="131" s="1"/>
  <c r="DB11683" i="131"/>
  <c r="BZ11683" i="131"/>
  <c r="CN11683" i="131"/>
  <c r="CY11419" i="131"/>
  <c r="BW11419" i="131"/>
  <c r="CK11419" i="131"/>
  <c r="CO11178" i="131"/>
  <c r="CA11178" i="131"/>
  <c r="DC11178" i="131"/>
  <c r="DC11055" i="131"/>
  <c r="CO11055" i="131"/>
  <c r="CA11055" i="131"/>
  <c r="CR10610" i="131"/>
  <c r="DY10606" i="131" s="1"/>
  <c r="CD10610" i="131"/>
  <c r="DP10606" i="131" s="1"/>
  <c r="DF10610" i="131"/>
  <c r="EH10606" i="131" s="1"/>
  <c r="CJ10130" i="131"/>
  <c r="BV10130" i="131"/>
  <c r="CX10130" i="131"/>
  <c r="BZ9645" i="131"/>
  <c r="DB9645" i="131"/>
  <c r="CN9645" i="131"/>
  <c r="DB9163" i="131"/>
  <c r="BZ9163" i="131"/>
  <c r="CN9163" i="131"/>
  <c r="CR8684" i="131"/>
  <c r="DY8683" i="131" s="1"/>
  <c r="CD8684" i="131"/>
  <c r="DP8683" i="131" s="1"/>
  <c r="DF8684" i="131"/>
  <c r="EH8683" i="131" s="1"/>
  <c r="CD17872" i="131"/>
  <c r="DP17867" i="131" s="1"/>
  <c r="DF17872" i="131"/>
  <c r="EH17867" i="131" s="1"/>
  <c r="CR17872" i="131"/>
  <c r="DY17867" i="131" s="1"/>
  <c r="CX17661" i="131"/>
  <c r="BV17661" i="131"/>
  <c r="CJ17661" i="131"/>
  <c r="CM17331" i="131"/>
  <c r="BY17331" i="131"/>
  <c r="DA17331" i="131"/>
  <c r="CL17001" i="131"/>
  <c r="BX17001" i="131"/>
  <c r="CZ17001" i="131"/>
  <c r="CO16671" i="131"/>
  <c r="CA16671" i="131"/>
  <c r="DC16671" i="131"/>
  <c r="CR16341" i="131"/>
  <c r="CD16341" i="131"/>
  <c r="DF16341" i="131"/>
  <c r="CJ15352" i="131"/>
  <c r="DU15347" i="131" s="1"/>
  <c r="CX15352" i="131"/>
  <c r="ED15347" i="131" s="1"/>
  <c r="BV15352" i="131"/>
  <c r="DL15347" i="131" s="1"/>
  <c r="DA15022" i="131"/>
  <c r="CM15022" i="131"/>
  <c r="BY15022" i="131"/>
  <c r="BX14692" i="131"/>
  <c r="DM14687" i="131" s="1"/>
  <c r="CZ14692" i="131"/>
  <c r="EE14687" i="131" s="1"/>
  <c r="CL14692" i="131"/>
  <c r="DV14687" i="131" s="1"/>
  <c r="CO14362" i="131"/>
  <c r="CA14362" i="131"/>
  <c r="DC14362" i="131"/>
  <c r="CR14032" i="131"/>
  <c r="DY14027" i="131" s="1"/>
  <c r="CD14032" i="131"/>
  <c r="DP14027" i="131" s="1"/>
  <c r="DF14032" i="131"/>
  <c r="EH14027" i="131" s="1"/>
  <c r="BV13821" i="131"/>
  <c r="CJ13821" i="131"/>
  <c r="CX13821" i="131"/>
  <c r="CM13491" i="131"/>
  <c r="BY13491" i="131"/>
  <c r="DA13491" i="131"/>
  <c r="BX13161" i="131"/>
  <c r="CL13161" i="131"/>
  <c r="CZ13161" i="131"/>
  <c r="DC12831" i="131"/>
  <c r="CO12831" i="131"/>
  <c r="CA12831" i="131"/>
  <c r="CD12501" i="131"/>
  <c r="DF12501" i="131"/>
  <c r="CR12501" i="131"/>
  <c r="BV11512" i="131"/>
  <c r="DL11507" i="131" s="1"/>
  <c r="CJ11512" i="131"/>
  <c r="DU11507" i="131" s="1"/>
  <c r="CX11512" i="131"/>
  <c r="ED11507" i="131" s="1"/>
  <c r="BY11182" i="131"/>
  <c r="DA11182" i="131"/>
  <c r="CM11182" i="131"/>
  <c r="CZ10852" i="131"/>
  <c r="EE10847" i="131" s="1"/>
  <c r="CL10852" i="131"/>
  <c r="BX10852" i="131"/>
  <c r="CO10522" i="131"/>
  <c r="DC10522" i="131"/>
  <c r="CA10522" i="131"/>
  <c r="CD10192" i="131"/>
  <c r="DP10187" i="131" s="1"/>
  <c r="DF10192" i="131"/>
  <c r="EH10187" i="131" s="1"/>
  <c r="CR10192" i="131"/>
  <c r="DY10187" i="131" s="1"/>
  <c r="BV9981" i="131"/>
  <c r="CJ9981" i="131"/>
  <c r="CX9981" i="131"/>
  <c r="CM9651" i="131"/>
  <c r="BY9651" i="131"/>
  <c r="DA9651" i="131"/>
  <c r="CZ9321" i="131"/>
  <c r="BX9321" i="131"/>
  <c r="CL9321" i="131"/>
  <c r="CO8991" i="131"/>
  <c r="DC8991" i="131"/>
  <c r="CA8991" i="131"/>
  <c r="DF8661" i="131"/>
  <c r="CR8661" i="131"/>
  <c r="CD8661" i="131"/>
  <c r="DB10692" i="131"/>
  <c r="EF10692" i="131" s="1"/>
  <c r="BZ10692" i="131"/>
  <c r="DN10692" i="131" s="1"/>
  <c r="CN10692" i="131"/>
  <c r="DW10692" i="131" s="1"/>
  <c r="CK10429" i="131"/>
  <c r="BW10429" i="131"/>
  <c r="CY10429" i="131"/>
  <c r="CK10309" i="131"/>
  <c r="BW10309" i="131"/>
  <c r="CY10309" i="131"/>
  <c r="DC10188" i="131"/>
  <c r="CO10188" i="131"/>
  <c r="CA10188" i="131"/>
  <c r="BW10068" i="131"/>
  <c r="CY10068" i="131"/>
  <c r="CK10068" i="131"/>
  <c r="BW9829" i="131"/>
  <c r="CY9829" i="131"/>
  <c r="CK9829" i="131"/>
  <c r="BW9583" i="131"/>
  <c r="CY9583" i="131"/>
  <c r="CK9583" i="131"/>
  <c r="CO9462" i="131"/>
  <c r="DC9462" i="131"/>
  <c r="CA9462" i="131"/>
  <c r="CO9343" i="131"/>
  <c r="CA9343" i="131"/>
  <c r="DC9343" i="131"/>
  <c r="CO9222" i="131"/>
  <c r="CA9222" i="131"/>
  <c r="DC9222" i="131"/>
  <c r="CO9102" i="131"/>
  <c r="CA9102" i="131"/>
  <c r="DC9102" i="131"/>
  <c r="BW8983" i="131"/>
  <c r="CY8983" i="131"/>
  <c r="CK8983" i="131"/>
  <c r="CO8862" i="131"/>
  <c r="DC8862" i="131"/>
  <c r="CA8862" i="131"/>
  <c r="CO8744" i="131"/>
  <c r="CA8744" i="131"/>
  <c r="DC8744" i="131"/>
  <c r="CA8623" i="131"/>
  <c r="DC8623" i="131"/>
  <c r="CO8623" i="131"/>
  <c r="BT10065" i="131"/>
  <c r="CV10065" i="131"/>
  <c r="CH10065" i="131"/>
  <c r="CL9585" i="131"/>
  <c r="BX9585" i="131"/>
  <c r="CZ9585" i="131"/>
  <c r="DF19332" i="131"/>
  <c r="EH19332" i="131" s="1"/>
  <c r="CD19332" i="131"/>
  <c r="DP19332" i="131" s="1"/>
  <c r="CR19332" i="131"/>
  <c r="DY19332" i="131" s="1"/>
  <c r="BX19272" i="131"/>
  <c r="DM19272" i="131" s="1"/>
  <c r="CZ19272" i="131"/>
  <c r="EE19272" i="131" s="1"/>
  <c r="CL19272" i="131"/>
  <c r="DV19272" i="131" s="1"/>
  <c r="BV19212" i="131"/>
  <c r="DL19212" i="131" s="1"/>
  <c r="CX19212" i="131"/>
  <c r="ED19212" i="131" s="1"/>
  <c r="CJ19212" i="131"/>
  <c r="DU19212" i="131" s="1"/>
  <c r="CA19070" i="131"/>
  <c r="DC19070" i="131"/>
  <c r="CO19070" i="131"/>
  <c r="DA19010" i="131"/>
  <c r="CM19010" i="131"/>
  <c r="BY19010" i="131"/>
  <c r="CK18829" i="131"/>
  <c r="BW18829" i="131"/>
  <c r="CY18829" i="131"/>
  <c r="CM18769" i="131"/>
  <c r="DA18769" i="131"/>
  <c r="BY18769" i="131"/>
  <c r="CO18708" i="131"/>
  <c r="DC18708" i="131"/>
  <c r="CA18708" i="131"/>
  <c r="BY18528" i="131"/>
  <c r="DA18528" i="131"/>
  <c r="CM18528" i="131"/>
  <c r="CK18467" i="131"/>
  <c r="BW18467" i="131"/>
  <c r="CY18467" i="131"/>
  <c r="CA18346" i="131"/>
  <c r="DC18346" i="131"/>
  <c r="CO18346" i="131"/>
  <c r="BY18287" i="131"/>
  <c r="CM18287" i="131"/>
  <c r="DA18287" i="131"/>
  <c r="BW18105" i="131"/>
  <c r="CY18105" i="131"/>
  <c r="CK18105" i="131"/>
  <c r="BY18046" i="131"/>
  <c r="DA18046" i="131"/>
  <c r="CM18046" i="131"/>
  <c r="CA17984" i="131"/>
  <c r="DC17984" i="131"/>
  <c r="CO17984" i="131"/>
  <c r="BY17805" i="131"/>
  <c r="DA17805" i="131"/>
  <c r="CM17805" i="131"/>
  <c r="CY17743" i="131"/>
  <c r="CK17743" i="131"/>
  <c r="BW17743" i="131"/>
  <c r="CA17622" i="131"/>
  <c r="DC17622" i="131"/>
  <c r="CO17622" i="131"/>
  <c r="BY17564" i="131"/>
  <c r="DA17564" i="131"/>
  <c r="CM17564" i="131"/>
  <c r="CL17360" i="131"/>
  <c r="DV17356" i="131" s="1"/>
  <c r="BX17360" i="131"/>
  <c r="DM17356" i="131" s="1"/>
  <c r="CZ17360" i="131"/>
  <c r="EE17356" i="131" s="1"/>
  <c r="BY17323" i="131"/>
  <c r="DA17323" i="131"/>
  <c r="CM17323" i="131"/>
  <c r="BX17119" i="131"/>
  <c r="CZ17119" i="131"/>
  <c r="CL17119" i="131"/>
  <c r="DA17082" i="131"/>
  <c r="CM17082" i="131"/>
  <c r="BY17082" i="131"/>
  <c r="DF16940" i="131"/>
  <c r="EH16936" i="131" s="1"/>
  <c r="CR16940" i="131"/>
  <c r="DY16936" i="131" s="1"/>
  <c r="CD16940" i="131"/>
  <c r="DP16936" i="131" s="1"/>
  <c r="BX16878" i="131"/>
  <c r="CZ16878" i="131"/>
  <c r="EE16875" i="131" s="1"/>
  <c r="CL16878" i="131"/>
  <c r="DV16875" i="131" s="1"/>
  <c r="CJ16820" i="131"/>
  <c r="DU16816" i="131" s="1"/>
  <c r="BV16820" i="131"/>
  <c r="CX16820" i="131"/>
  <c r="ED16816" i="131" s="1"/>
  <c r="CN16699" i="131"/>
  <c r="BZ16699" i="131"/>
  <c r="DB16699" i="131"/>
  <c r="BX16637" i="131"/>
  <c r="CL16637" i="131"/>
  <c r="CZ16637" i="131"/>
  <c r="CR16578" i="131"/>
  <c r="DF16578" i="131"/>
  <c r="EH16575" i="131" s="1"/>
  <c r="CD16578" i="131"/>
  <c r="DP16575" i="131" s="1"/>
  <c r="BV16458" i="131"/>
  <c r="DL16455" i="131" s="1"/>
  <c r="CJ16458" i="131"/>
  <c r="DU16455" i="131" s="1"/>
  <c r="CX16458" i="131"/>
  <c r="ED16455" i="131" s="1"/>
  <c r="CZ16396" i="131"/>
  <c r="BX16396" i="131"/>
  <c r="DM16394" i="131" s="1"/>
  <c r="CL16396" i="131"/>
  <c r="DV16394" i="131" s="1"/>
  <c r="DB16337" i="131"/>
  <c r="BZ16337" i="131"/>
  <c r="CN16337" i="131"/>
  <c r="DF16216" i="131"/>
  <c r="EH16214" i="131" s="1"/>
  <c r="CR16216" i="131"/>
  <c r="CD16216" i="131"/>
  <c r="DP16214" i="131" s="1"/>
  <c r="CZ16155" i="131"/>
  <c r="CL16155" i="131"/>
  <c r="BX16155" i="131"/>
  <c r="CJ16096" i="131"/>
  <c r="BV16096" i="131"/>
  <c r="DL16094" i="131" s="1"/>
  <c r="CX16096" i="131"/>
  <c r="ED16094" i="131" s="1"/>
  <c r="BZ15975" i="131"/>
  <c r="DB15975" i="131"/>
  <c r="CN15975" i="131"/>
  <c r="CL15914" i="131"/>
  <c r="DV15913" i="131" s="1"/>
  <c r="BX15914" i="131"/>
  <c r="DM15913" i="131" s="1"/>
  <c r="CZ15914" i="131"/>
  <c r="EE15913" i="131" s="1"/>
  <c r="CR15854" i="131"/>
  <c r="CD15854" i="131"/>
  <c r="DF15854" i="131"/>
  <c r="EH15853" i="131" s="1"/>
  <c r="BV15734" i="131"/>
  <c r="DL15733" i="131" s="1"/>
  <c r="CX15734" i="131"/>
  <c r="ED15733" i="131" s="1"/>
  <c r="CJ15734" i="131"/>
  <c r="BX15673" i="131"/>
  <c r="CZ15673" i="131"/>
  <c r="CL15673" i="131"/>
  <c r="CN15613" i="131"/>
  <c r="BZ15613" i="131"/>
  <c r="DB15613" i="131"/>
  <c r="DF15492" i="131"/>
  <c r="EH15492" i="131" s="1"/>
  <c r="CR15492" i="131"/>
  <c r="DY15492" i="131" s="1"/>
  <c r="CD15492" i="131"/>
  <c r="DP15492" i="131" s="1"/>
  <c r="CZ15432" i="131"/>
  <c r="EE15432" i="131" s="1"/>
  <c r="BX15432" i="131"/>
  <c r="DM15432" i="131" s="1"/>
  <c r="CL15432" i="131"/>
  <c r="DV15432" i="131" s="1"/>
  <c r="CJ15372" i="131"/>
  <c r="DU15372" i="131" s="1"/>
  <c r="BV15372" i="131"/>
  <c r="DL15372" i="131" s="1"/>
  <c r="CX15372" i="131"/>
  <c r="ED15372" i="131" s="1"/>
  <c r="DC15230" i="131"/>
  <c r="CO15230" i="131"/>
  <c r="CA15230" i="131"/>
  <c r="BY15170" i="131"/>
  <c r="DA15170" i="131"/>
  <c r="CM15170" i="131"/>
  <c r="CY14989" i="131"/>
  <c r="CK14989" i="131"/>
  <c r="BW14989" i="131"/>
  <c r="DA14929" i="131"/>
  <c r="CM14929" i="131"/>
  <c r="BY14929" i="131"/>
  <c r="CA14868" i="131"/>
  <c r="CO14868" i="131"/>
  <c r="DC14868" i="131"/>
  <c r="DA14688" i="131"/>
  <c r="CM14688" i="131"/>
  <c r="BY14688" i="131"/>
  <c r="BW14627" i="131"/>
  <c r="CY14627" i="131"/>
  <c r="CK14627" i="131"/>
  <c r="DC14506" i="131"/>
  <c r="CO14506" i="131"/>
  <c r="CA14506" i="131"/>
  <c r="BY14447" i="131"/>
  <c r="CM14447" i="131"/>
  <c r="DA14447" i="131"/>
  <c r="CY14265" i="131"/>
  <c r="CK14265" i="131"/>
  <c r="BW14265" i="131"/>
  <c r="DA14206" i="131"/>
  <c r="BY14206" i="131"/>
  <c r="CM14206" i="131"/>
  <c r="DC14144" i="131"/>
  <c r="CA14144" i="131"/>
  <c r="CO14144" i="131"/>
  <c r="BY13965" i="131"/>
  <c r="DA13965" i="131"/>
  <c r="CM13965" i="131"/>
  <c r="BW13903" i="131"/>
  <c r="CY13903" i="131"/>
  <c r="CK13903" i="131"/>
  <c r="DC13782" i="131"/>
  <c r="CO13782" i="131"/>
  <c r="CA13782" i="131"/>
  <c r="CM13724" i="131"/>
  <c r="BY13724" i="131"/>
  <c r="DA13724" i="131"/>
  <c r="BX13520" i="131"/>
  <c r="DM13516" i="131" s="1"/>
  <c r="CZ13520" i="131"/>
  <c r="EE13516" i="131" s="1"/>
  <c r="CL13520" i="131"/>
  <c r="DV13516" i="131" s="1"/>
  <c r="BY13483" i="131"/>
  <c r="DA13483" i="131"/>
  <c r="CM13483" i="131"/>
  <c r="CL13279" i="131"/>
  <c r="BX13279" i="131"/>
  <c r="CZ13279" i="131"/>
  <c r="DA13242" i="131"/>
  <c r="CM13242" i="131"/>
  <c r="BY13242" i="131"/>
  <c r="CR13100" i="131"/>
  <c r="DY13096" i="131" s="1"/>
  <c r="CD13100" i="131"/>
  <c r="DF13100" i="131"/>
  <c r="EH13096" i="131" s="1"/>
  <c r="CL13038" i="131"/>
  <c r="DV13035" i="131" s="1"/>
  <c r="BX13038" i="131"/>
  <c r="CZ13038" i="131"/>
  <c r="EE13035" i="131" s="1"/>
  <c r="CJ12980" i="131"/>
  <c r="BV12980" i="131"/>
  <c r="DL12976" i="131" s="1"/>
  <c r="CX12980" i="131"/>
  <c r="ED12976" i="131" s="1"/>
  <c r="CN12859" i="131"/>
  <c r="BZ12859" i="131"/>
  <c r="DB12859" i="131"/>
  <c r="BX12797" i="131"/>
  <c r="CZ12797" i="131"/>
  <c r="CL12797" i="131"/>
  <c r="CD12738" i="131"/>
  <c r="DP12735" i="131" s="1"/>
  <c r="DF12738" i="131"/>
  <c r="EH12735" i="131" s="1"/>
  <c r="CR12738" i="131"/>
  <c r="DY12735" i="131" s="1"/>
  <c r="BV12618" i="131"/>
  <c r="CX12618" i="131"/>
  <c r="CJ12618" i="131"/>
  <c r="BX12556" i="131"/>
  <c r="CZ12556" i="131"/>
  <c r="EE12554" i="131" s="1"/>
  <c r="CL12556" i="131"/>
  <c r="DB12497" i="131"/>
  <c r="CN12497" i="131"/>
  <c r="BZ12497" i="131"/>
  <c r="DF12376" i="131"/>
  <c r="EH12374" i="131" s="1"/>
  <c r="CR12376" i="131"/>
  <c r="DY12374" i="131" s="1"/>
  <c r="CD12376" i="131"/>
  <c r="DP12374" i="131" s="1"/>
  <c r="CL12315" i="131"/>
  <c r="BX12315" i="131"/>
  <c r="CZ12315" i="131"/>
  <c r="BV12256" i="131"/>
  <c r="CX12256" i="131"/>
  <c r="ED12254" i="131" s="1"/>
  <c r="CJ12256" i="131"/>
  <c r="DU12254" i="131" s="1"/>
  <c r="DB12135" i="131"/>
  <c r="CN12135" i="131"/>
  <c r="BZ12135" i="131"/>
  <c r="CL12074" i="131"/>
  <c r="BX12074" i="131"/>
  <c r="CZ12074" i="131"/>
  <c r="CD12014" i="131"/>
  <c r="DP12013" i="131" s="1"/>
  <c r="DF12014" i="131"/>
  <c r="CR12014" i="131"/>
  <c r="DY12013" i="131" s="1"/>
  <c r="BV11894" i="131"/>
  <c r="DL11893" i="131" s="1"/>
  <c r="CJ11894" i="131"/>
  <c r="DU11893" i="131" s="1"/>
  <c r="CX11894" i="131"/>
  <c r="CL11833" i="131"/>
  <c r="BX11833" i="131"/>
  <c r="CZ11833" i="131"/>
  <c r="DB11773" i="131"/>
  <c r="BZ11773" i="131"/>
  <c r="CN11773" i="131"/>
  <c r="DF11652" i="131"/>
  <c r="EH11652" i="131" s="1"/>
  <c r="CD11652" i="131"/>
  <c r="CR11652" i="131"/>
  <c r="CV11592" i="131"/>
  <c r="EC11592" i="131" s="1"/>
  <c r="BT11592" i="131"/>
  <c r="DK11592" i="131" s="1"/>
  <c r="CH11592" i="131"/>
  <c r="DT11592" i="131" s="1"/>
  <c r="DE11450" i="131"/>
  <c r="CC11450" i="131"/>
  <c r="CQ11450" i="131"/>
  <c r="BW11390" i="131"/>
  <c r="CY11390" i="131"/>
  <c r="CK11390" i="131"/>
  <c r="CW11330" i="131"/>
  <c r="CI11330" i="131"/>
  <c r="BU11330" i="131"/>
  <c r="CO11269" i="131"/>
  <c r="CA11269" i="131"/>
  <c r="DC11269" i="131"/>
  <c r="CC11209" i="131"/>
  <c r="DE11209" i="131"/>
  <c r="CQ11209" i="131"/>
  <c r="CW11089" i="131"/>
  <c r="CI11089" i="131"/>
  <c r="BU11089" i="131"/>
  <c r="CK11028" i="131"/>
  <c r="BW11028" i="131"/>
  <c r="CY11028" i="131"/>
  <c r="CC10968" i="131"/>
  <c r="DE10968" i="131"/>
  <c r="CQ10968" i="131"/>
  <c r="DC10907" i="131"/>
  <c r="CO10907" i="131"/>
  <c r="CA10907" i="131"/>
  <c r="CQ10727" i="131"/>
  <c r="CC10727" i="131"/>
  <c r="DE10727" i="131"/>
  <c r="CQ10606" i="131"/>
  <c r="CC10606" i="131"/>
  <c r="DE10606" i="131"/>
  <c r="CI10365" i="131"/>
  <c r="BU10365" i="131"/>
  <c r="CW10365" i="131"/>
  <c r="DA10124" i="131"/>
  <c r="BY10124" i="131"/>
  <c r="CM10124" i="131"/>
  <c r="CC10003" i="131"/>
  <c r="DE10003" i="131"/>
  <c r="CQ10003" i="131"/>
  <c r="CC9882" i="131"/>
  <c r="DE9882" i="131"/>
  <c r="CQ9882" i="131"/>
  <c r="BU9762" i="131"/>
  <c r="CI9762" i="131"/>
  <c r="CW9762" i="131"/>
  <c r="DA9642" i="131"/>
  <c r="CM9642" i="131"/>
  <c r="BY9642" i="131"/>
  <c r="DE9523" i="131"/>
  <c r="CQ9523" i="131"/>
  <c r="CC9523" i="131"/>
  <c r="BU9402" i="131"/>
  <c r="CI9402" i="131"/>
  <c r="CW9402" i="131"/>
  <c r="CX9259" i="131"/>
  <c r="CJ9259" i="131"/>
  <c r="BV9259" i="131"/>
  <c r="BV9139" i="131"/>
  <c r="CJ9139" i="131"/>
  <c r="CX9139" i="131"/>
  <c r="CD9018" i="131"/>
  <c r="DP9015" i="131" s="1"/>
  <c r="DF9018" i="131"/>
  <c r="EH9015" i="131" s="1"/>
  <c r="CR9018" i="131"/>
  <c r="DY9015" i="131" s="1"/>
  <c r="CR8896" i="131"/>
  <c r="DY8894" i="131" s="1"/>
  <c r="DF8896" i="131"/>
  <c r="CD8896" i="131"/>
  <c r="DP8894" i="131" s="1"/>
  <c r="BZ8774" i="131"/>
  <c r="DN8773" i="131" s="1"/>
  <c r="DB8774" i="131"/>
  <c r="CN8774" i="131"/>
  <c r="BZ8652" i="131"/>
  <c r="DB8652" i="131"/>
  <c r="EF8652" i="131" s="1"/>
  <c r="CN8652" i="131"/>
  <c r="DC10579" i="131"/>
  <c r="CA10579" i="131"/>
  <c r="CO10579" i="131"/>
  <c r="CH10068" i="131"/>
  <c r="DT10065" i="131" s="1"/>
  <c r="BT10068" i="131"/>
  <c r="CV10068" i="131"/>
  <c r="BX9582" i="131"/>
  <c r="CZ9582" i="131"/>
  <c r="CL9582" i="131"/>
  <c r="DV9582" i="131" s="1"/>
  <c r="DD9103" i="131"/>
  <c r="CB9103" i="131"/>
  <c r="CP9103" i="131"/>
  <c r="BZ8687" i="131"/>
  <c r="DB8687" i="131"/>
  <c r="CN8687" i="131"/>
  <c r="CX17482" i="131"/>
  <c r="ED17477" i="131" s="1"/>
  <c r="CJ17482" i="131"/>
  <c r="DU17477" i="131" s="1"/>
  <c r="BV17482" i="131"/>
  <c r="DL17477" i="131" s="1"/>
  <c r="BY17152" i="131"/>
  <c r="DA17152" i="131"/>
  <c r="CM17152" i="131"/>
  <c r="CL16822" i="131"/>
  <c r="DV16817" i="131" s="1"/>
  <c r="CZ16822" i="131"/>
  <c r="EE16817" i="131" s="1"/>
  <c r="BX16822" i="131"/>
  <c r="DM16817" i="131" s="1"/>
  <c r="CA16492" i="131"/>
  <c r="CO16492" i="131"/>
  <c r="DC16492" i="131"/>
  <c r="DF16162" i="131"/>
  <c r="EH16157" i="131" s="1"/>
  <c r="CR16162" i="131"/>
  <c r="DY16157" i="131" s="1"/>
  <c r="CD16162" i="131"/>
  <c r="DP16157" i="131" s="1"/>
  <c r="BV15951" i="131"/>
  <c r="CJ15951" i="131"/>
  <c r="CX15951" i="131"/>
  <c r="DA15621" i="131"/>
  <c r="CM15621" i="131"/>
  <c r="BY15621" i="131"/>
  <c r="BX15291" i="131"/>
  <c r="CL15291" i="131"/>
  <c r="CZ15291" i="131"/>
  <c r="DC14961" i="131"/>
  <c r="CO14961" i="131"/>
  <c r="CA14961" i="131"/>
  <c r="DF14631" i="131"/>
  <c r="CR14631" i="131"/>
  <c r="CD14631" i="131"/>
  <c r="BV13642" i="131"/>
  <c r="CX13642" i="131"/>
  <c r="ED13637" i="131" s="1"/>
  <c r="CJ13642" i="131"/>
  <c r="DU13637" i="131" s="1"/>
  <c r="CM13312" i="131"/>
  <c r="BY13312" i="131"/>
  <c r="DA13312" i="131"/>
  <c r="BX12982" i="131"/>
  <c r="DM12977" i="131" s="1"/>
  <c r="CL12982" i="131"/>
  <c r="DV12977" i="131" s="1"/>
  <c r="CZ12982" i="131"/>
  <c r="EE12977" i="131" s="1"/>
  <c r="DC12652" i="131"/>
  <c r="CA12652" i="131"/>
  <c r="CO12652" i="131"/>
  <c r="CD12322" i="131"/>
  <c r="DP12317" i="131" s="1"/>
  <c r="DF12322" i="131"/>
  <c r="EH12317" i="131" s="1"/>
  <c r="CR12322" i="131"/>
  <c r="DY12317" i="131" s="1"/>
  <c r="CJ12111" i="131"/>
  <c r="BV12111" i="131"/>
  <c r="CX12111" i="131"/>
  <c r="BY11781" i="131"/>
  <c r="DA11781" i="131"/>
  <c r="CM11781" i="131"/>
  <c r="BX11451" i="131"/>
  <c r="CZ11451" i="131"/>
  <c r="CL11451" i="131"/>
  <c r="DC11121" i="131"/>
  <c r="CA11121" i="131"/>
  <c r="CO11121" i="131"/>
  <c r="CR10791" i="131"/>
  <c r="CD10791" i="131"/>
  <c r="DF10791" i="131"/>
  <c r="CJ9802" i="131"/>
  <c r="DU9797" i="131" s="1"/>
  <c r="BV9802" i="131"/>
  <c r="DL9797" i="131" s="1"/>
  <c r="CX9802" i="131"/>
  <c r="ED9797" i="131" s="1"/>
  <c r="CM9472" i="131"/>
  <c r="BY9472" i="131"/>
  <c r="DA9472" i="131"/>
  <c r="CL9142" i="131"/>
  <c r="DV9137" i="131" s="1"/>
  <c r="BX9142" i="131"/>
  <c r="DM9137" i="131" s="1"/>
  <c r="CZ9142" i="131"/>
  <c r="EE9137" i="131" s="1"/>
  <c r="CA8812" i="131"/>
  <c r="DC8812" i="131"/>
  <c r="CO8812" i="131"/>
  <c r="BV12224" i="131"/>
  <c r="CX12224" i="131"/>
  <c r="CJ12224" i="131"/>
  <c r="BT11566" i="131"/>
  <c r="DK11564" i="131" s="1"/>
  <c r="CV11566" i="131"/>
  <c r="CH11566" i="131"/>
  <c r="CA11476" i="131"/>
  <c r="CO11476" i="131"/>
  <c r="DC11476" i="131"/>
  <c r="BT11210" i="131"/>
  <c r="DK11206" i="131" s="1"/>
  <c r="CV11210" i="131"/>
  <c r="CH11210" i="131"/>
  <c r="CB11087" i="131"/>
  <c r="DD11087" i="131"/>
  <c r="CP11087" i="131"/>
  <c r="CH10968" i="131"/>
  <c r="BT10968" i="131"/>
  <c r="CV10968" i="131"/>
  <c r="EC10965" i="131" s="1"/>
  <c r="CV10485" i="131"/>
  <c r="CH10485" i="131"/>
  <c r="BT10485" i="131"/>
  <c r="DD9643" i="131"/>
  <c r="CP9643" i="131"/>
  <c r="CB9643" i="131"/>
  <c r="BX9523" i="131"/>
  <c r="CZ9523" i="131"/>
  <c r="CL9523" i="131"/>
  <c r="DE9380" i="131"/>
  <c r="CQ9380" i="131"/>
  <c r="CC9380" i="131"/>
  <c r="CZ9283" i="131"/>
  <c r="BX9283" i="131"/>
  <c r="CL9283" i="131"/>
  <c r="CH9044" i="131"/>
  <c r="DT9043" i="131" s="1"/>
  <c r="CV9044" i="131"/>
  <c r="EC9043" i="131" s="1"/>
  <c r="BT9044" i="131"/>
  <c r="DK9043" i="131" s="1"/>
  <c r="CB8923" i="131"/>
  <c r="DD8923" i="131"/>
  <c r="CP8923" i="131"/>
  <c r="BX8805" i="131"/>
  <c r="CL8805" i="131"/>
  <c r="CZ8805" i="131"/>
  <c r="CH8682" i="131"/>
  <c r="DT8682" i="131" s="1"/>
  <c r="BT8682" i="131"/>
  <c r="CV8682" i="131"/>
  <c r="EC8682" i="131" s="1"/>
  <c r="DF10730" i="131"/>
  <c r="EH10726" i="131" s="1"/>
  <c r="CR10730" i="131"/>
  <c r="DY10726" i="131" s="1"/>
  <c r="CD10730" i="131"/>
  <c r="CA10220" i="131"/>
  <c r="DC10220" i="131"/>
  <c r="CO10220" i="131"/>
  <c r="DB9762" i="131"/>
  <c r="EF9762" i="131" s="1"/>
  <c r="CN9762" i="131"/>
  <c r="DW9762" i="131" s="1"/>
  <c r="BZ9762" i="131"/>
  <c r="DN9762" i="131" s="1"/>
  <c r="CX9283" i="131"/>
  <c r="CJ9283" i="131"/>
  <c r="BV9283" i="131"/>
  <c r="CH19370" i="131"/>
  <c r="BT19370" i="131"/>
  <c r="CV19370" i="131"/>
  <c r="CW19333" i="131"/>
  <c r="CI19333" i="131"/>
  <c r="BU19333" i="131"/>
  <c r="CB19249" i="131"/>
  <c r="CP19249" i="131"/>
  <c r="DD19249" i="131"/>
  <c r="CC19212" i="131"/>
  <c r="CQ19212" i="131"/>
  <c r="DE19212" i="131"/>
  <c r="BT19129" i="131"/>
  <c r="CV19129" i="131"/>
  <c r="CH19129" i="131"/>
  <c r="BU19092" i="131"/>
  <c r="CW19092" i="131"/>
  <c r="CI19092" i="131"/>
  <c r="DD19008" i="131"/>
  <c r="CP19008" i="131"/>
  <c r="DX19005" i="131" s="1"/>
  <c r="CB19008" i="131"/>
  <c r="DO19005" i="131" s="1"/>
  <c r="DB18950" i="131"/>
  <c r="CN18950" i="131"/>
  <c r="BZ18950" i="131"/>
  <c r="CV18888" i="131"/>
  <c r="EC18885" i="131" s="1"/>
  <c r="CH18888" i="131"/>
  <c r="DT18885" i="131" s="1"/>
  <c r="BT18888" i="131"/>
  <c r="CD18829" i="131"/>
  <c r="DF18829" i="131"/>
  <c r="CR18829" i="131"/>
  <c r="CP18767" i="131"/>
  <c r="CB18767" i="131"/>
  <c r="DD18767" i="131"/>
  <c r="BV18709" i="131"/>
  <c r="CX18709" i="131"/>
  <c r="CJ18709" i="131"/>
  <c r="BT18647" i="131"/>
  <c r="CH18647" i="131"/>
  <c r="CV18647" i="131"/>
  <c r="BZ18588" i="131"/>
  <c r="CN18588" i="131"/>
  <c r="DW18585" i="131" s="1"/>
  <c r="DB18588" i="131"/>
  <c r="EF18585" i="131" s="1"/>
  <c r="CB18526" i="131"/>
  <c r="DO18524" i="131" s="1"/>
  <c r="CP18526" i="131"/>
  <c r="DD18526" i="131"/>
  <c r="EG18524" i="131" s="1"/>
  <c r="CD18467" i="131"/>
  <c r="CR18467" i="131"/>
  <c r="DF18467" i="131"/>
  <c r="CH18406" i="131"/>
  <c r="BT18406" i="131"/>
  <c r="DK18404" i="131" s="1"/>
  <c r="CV18406" i="131"/>
  <c r="CX18347" i="131"/>
  <c r="BV18347" i="131"/>
  <c r="CJ18347" i="131"/>
  <c r="CB18285" i="131"/>
  <c r="DD18285" i="131"/>
  <c r="CP18285" i="131"/>
  <c r="DB18226" i="131"/>
  <c r="EF18224" i="131" s="1"/>
  <c r="CN18226" i="131"/>
  <c r="DW18224" i="131" s="1"/>
  <c r="BZ18226" i="131"/>
  <c r="DN18224" i="131" s="1"/>
  <c r="CV18165" i="131"/>
  <c r="CH18165" i="131"/>
  <c r="BT18165" i="131"/>
  <c r="DF18105" i="131"/>
  <c r="CR18105" i="131"/>
  <c r="CD18105" i="131"/>
  <c r="CP18044" i="131"/>
  <c r="CB18044" i="131"/>
  <c r="DO18043" i="131" s="1"/>
  <c r="DD18044" i="131"/>
  <c r="CJ17985" i="131"/>
  <c r="BV17985" i="131"/>
  <c r="CX17985" i="131"/>
  <c r="CH17924" i="131"/>
  <c r="DT17923" i="131" s="1"/>
  <c r="BT17924" i="131"/>
  <c r="DK17923" i="131" s="1"/>
  <c r="CV17924" i="131"/>
  <c r="BZ17864" i="131"/>
  <c r="DN17863" i="131" s="1"/>
  <c r="DB17864" i="131"/>
  <c r="EF17863" i="131" s="1"/>
  <c r="CN17864" i="131"/>
  <c r="CB17803" i="131"/>
  <c r="DD17803" i="131"/>
  <c r="CP17803" i="131"/>
  <c r="DF17743" i="131"/>
  <c r="CD17743" i="131"/>
  <c r="CR17743" i="131"/>
  <c r="BT17683" i="131"/>
  <c r="CV17683" i="131"/>
  <c r="CH17683" i="131"/>
  <c r="CJ17623" i="131"/>
  <c r="CX17623" i="131"/>
  <c r="BV17623" i="131"/>
  <c r="CP17562" i="131"/>
  <c r="CB17562" i="131"/>
  <c r="DO17562" i="131" s="1"/>
  <c r="DD17562" i="131"/>
  <c r="EG17562" i="131" s="1"/>
  <c r="DB17502" i="131"/>
  <c r="CN17502" i="131"/>
  <c r="BZ17502" i="131"/>
  <c r="CV17442" i="131"/>
  <c r="EC17442" i="131" s="1"/>
  <c r="CH17442" i="131"/>
  <c r="BT17442" i="131"/>
  <c r="DE17300" i="131"/>
  <c r="CQ17300" i="131"/>
  <c r="CC17300" i="131"/>
  <c r="CY17240" i="131"/>
  <c r="CK17240" i="131"/>
  <c r="BW17240" i="131"/>
  <c r="CI17180" i="131"/>
  <c r="CW17180" i="131"/>
  <c r="BU17180" i="131"/>
  <c r="DC17119" i="131"/>
  <c r="CO17119" i="131"/>
  <c r="CA17119" i="131"/>
  <c r="CQ17059" i="131"/>
  <c r="CC17059" i="131"/>
  <c r="DE17059" i="131"/>
  <c r="CW16939" i="131"/>
  <c r="BU16939" i="131"/>
  <c r="CI16939" i="131"/>
  <c r="CY16878" i="131"/>
  <c r="CK16878" i="131"/>
  <c r="BW16878" i="131"/>
  <c r="CC16818" i="131"/>
  <c r="DE16818" i="131"/>
  <c r="CQ16818" i="131"/>
  <c r="DC16757" i="131"/>
  <c r="CO16757" i="131"/>
  <c r="CA16757" i="131"/>
  <c r="BU16698" i="131"/>
  <c r="CI16698" i="131"/>
  <c r="CW16698" i="131"/>
  <c r="CC16577" i="131"/>
  <c r="DE16577" i="131"/>
  <c r="CQ16577" i="131"/>
  <c r="BW16516" i="131"/>
  <c r="CY16516" i="131"/>
  <c r="CK16516" i="131"/>
  <c r="BU16457" i="131"/>
  <c r="CI16457" i="131"/>
  <c r="CW16457" i="131"/>
  <c r="CO16395" i="131"/>
  <c r="DC16395" i="131"/>
  <c r="CA16395" i="131"/>
  <c r="DE16336" i="131"/>
  <c r="CC16336" i="131"/>
  <c r="CQ16336" i="131"/>
  <c r="CW16216" i="131"/>
  <c r="CI16216" i="131"/>
  <c r="BU16216" i="131"/>
  <c r="CK16154" i="131"/>
  <c r="CY16154" i="131"/>
  <c r="BW16154" i="131"/>
  <c r="CC16095" i="131"/>
  <c r="DE16095" i="131"/>
  <c r="CQ16095" i="131"/>
  <c r="DC16033" i="131"/>
  <c r="CO16033" i="131"/>
  <c r="CA16033" i="131"/>
  <c r="CI15975" i="131"/>
  <c r="BU15975" i="131"/>
  <c r="CW15975" i="131"/>
  <c r="CQ15854" i="131"/>
  <c r="CC15854" i="131"/>
  <c r="DE15854" i="131"/>
  <c r="CK15792" i="131"/>
  <c r="CY15792" i="131"/>
  <c r="BW15792" i="131"/>
  <c r="BU15734" i="131"/>
  <c r="CW15734" i="131"/>
  <c r="CI15734" i="131"/>
  <c r="CP15650" i="131"/>
  <c r="DD15650" i="131"/>
  <c r="CB15650" i="131"/>
  <c r="DE15613" i="131"/>
  <c r="CQ15613" i="131"/>
  <c r="CC15613" i="131"/>
  <c r="BT15530" i="131"/>
  <c r="CV15530" i="131"/>
  <c r="CH15530" i="131"/>
  <c r="DT15526" i="131" s="1"/>
  <c r="CI15493" i="131"/>
  <c r="CW15493" i="131"/>
  <c r="BU15493" i="131"/>
  <c r="DD15409" i="131"/>
  <c r="CP15409" i="131"/>
  <c r="CB15409" i="131"/>
  <c r="CQ15372" i="131"/>
  <c r="CC15372" i="131"/>
  <c r="DE15372" i="131"/>
  <c r="BT15289" i="131"/>
  <c r="CV15289" i="131"/>
  <c r="CH15289" i="131"/>
  <c r="CI15252" i="131"/>
  <c r="BU15252" i="131"/>
  <c r="CW15252" i="131"/>
  <c r="CP15168" i="131"/>
  <c r="DX15165" i="131" s="1"/>
  <c r="DD15168" i="131"/>
  <c r="EG15165" i="131" s="1"/>
  <c r="CB15168" i="131"/>
  <c r="DB15110" i="131"/>
  <c r="EF15106" i="131" s="1"/>
  <c r="BZ15110" i="131"/>
  <c r="DN15106" i="131" s="1"/>
  <c r="CN15110" i="131"/>
  <c r="CH15048" i="131"/>
  <c r="CV15048" i="131"/>
  <c r="EC15045" i="131" s="1"/>
  <c r="BT15048" i="131"/>
  <c r="CR14989" i="131"/>
  <c r="CD14989" i="131"/>
  <c r="DF14989" i="131"/>
  <c r="CP14927" i="131"/>
  <c r="CB14927" i="131"/>
  <c r="DD14927" i="131"/>
  <c r="BV14869" i="131"/>
  <c r="CJ14869" i="131"/>
  <c r="CX14869" i="131"/>
  <c r="CV14807" i="131"/>
  <c r="CH14807" i="131"/>
  <c r="BT14807" i="131"/>
  <c r="CN14748" i="131"/>
  <c r="DW14745" i="131" s="1"/>
  <c r="BZ14748" i="131"/>
  <c r="DB14748" i="131"/>
  <c r="CP14686" i="131"/>
  <c r="CB14686" i="131"/>
  <c r="DD14686" i="131"/>
  <c r="EG14684" i="131" s="1"/>
  <c r="CD14627" i="131"/>
  <c r="CR14627" i="131"/>
  <c r="DF14627" i="131"/>
  <c r="CV14566" i="131"/>
  <c r="BT14566" i="131"/>
  <c r="CH14566" i="131"/>
  <c r="CJ14507" i="131"/>
  <c r="BV14507" i="131"/>
  <c r="CX14507" i="131"/>
  <c r="CP14445" i="131"/>
  <c r="CB14445" i="131"/>
  <c r="DD14445" i="131"/>
  <c r="CN14386" i="131"/>
  <c r="BZ14386" i="131"/>
  <c r="DB14386" i="131"/>
  <c r="EF14384" i="131" s="1"/>
  <c r="CH14325" i="131"/>
  <c r="CV14325" i="131"/>
  <c r="BT14325" i="131"/>
  <c r="CD14265" i="131"/>
  <c r="CR14265" i="131"/>
  <c r="DF14265" i="131"/>
  <c r="CP14204" i="131"/>
  <c r="DD14204" i="131"/>
  <c r="EG14203" i="131" s="1"/>
  <c r="CB14204" i="131"/>
  <c r="DO14203" i="131" s="1"/>
  <c r="CJ14145" i="131"/>
  <c r="BV14145" i="131"/>
  <c r="CX14145" i="131"/>
  <c r="BT14084" i="131"/>
  <c r="CV14084" i="131"/>
  <c r="CH14084" i="131"/>
  <c r="DT14083" i="131" s="1"/>
  <c r="DB14024" i="131"/>
  <c r="EF14023" i="131" s="1"/>
  <c r="CN14024" i="131"/>
  <c r="DW14023" i="131" s="1"/>
  <c r="BZ14024" i="131"/>
  <c r="CB13963" i="131"/>
  <c r="DD13963" i="131"/>
  <c r="CP13963" i="131"/>
  <c r="CR13903" i="131"/>
  <c r="CD13903" i="131"/>
  <c r="DF13903" i="131"/>
  <c r="CH13843" i="131"/>
  <c r="BT13843" i="131"/>
  <c r="CV13843" i="131"/>
  <c r="CJ13783" i="131"/>
  <c r="CX13783" i="131"/>
  <c r="BV13783" i="131"/>
  <c r="DD13722" i="131"/>
  <c r="CB13722" i="131"/>
  <c r="CP13722" i="131"/>
  <c r="DX13722" i="131" s="1"/>
  <c r="DB13662" i="131"/>
  <c r="EF13662" i="131" s="1"/>
  <c r="CN13662" i="131"/>
  <c r="DW13662" i="131" s="1"/>
  <c r="BZ13662" i="131"/>
  <c r="DN13662" i="131" s="1"/>
  <c r="BT13602" i="131"/>
  <c r="CV13602" i="131"/>
  <c r="EC13602" i="131" s="1"/>
  <c r="CH13602" i="131"/>
  <c r="DE13460" i="131"/>
  <c r="CC13460" i="131"/>
  <c r="CQ13460" i="131"/>
  <c r="BW13400" i="131"/>
  <c r="CY13400" i="131"/>
  <c r="CK13400" i="131"/>
  <c r="CI13340" i="131"/>
  <c r="CW13340" i="131"/>
  <c r="BU13340" i="131"/>
  <c r="CO13279" i="131"/>
  <c r="CA13279" i="131"/>
  <c r="DC13279" i="131"/>
  <c r="DE13219" i="131"/>
  <c r="CC13219" i="131"/>
  <c r="CQ13219" i="131"/>
  <c r="CI13099" i="131"/>
  <c r="CW13099" i="131"/>
  <c r="BU13099" i="131"/>
  <c r="CK13038" i="131"/>
  <c r="CY13038" i="131"/>
  <c r="BW13038" i="131"/>
  <c r="CC12978" i="131"/>
  <c r="DE12978" i="131"/>
  <c r="CQ12978" i="131"/>
  <c r="DC12917" i="131"/>
  <c r="CO12917" i="131"/>
  <c r="CA12917" i="131"/>
  <c r="CI12858" i="131"/>
  <c r="BU12858" i="131"/>
  <c r="CW12858" i="131"/>
  <c r="CQ12737" i="131"/>
  <c r="CC12737" i="131"/>
  <c r="DE12737" i="131"/>
  <c r="BW12676" i="131"/>
  <c r="CY12676" i="131"/>
  <c r="CK12676" i="131"/>
  <c r="CW12617" i="131"/>
  <c r="CI12617" i="131"/>
  <c r="BU12617" i="131"/>
  <c r="CA12555" i="131"/>
  <c r="DC12555" i="131"/>
  <c r="CO12555" i="131"/>
  <c r="DE12496" i="131"/>
  <c r="CQ12496" i="131"/>
  <c r="CC12496" i="131"/>
  <c r="CW12376" i="131"/>
  <c r="CI12376" i="131"/>
  <c r="BU12376" i="131"/>
  <c r="CY12314" i="131"/>
  <c r="BW12314" i="131"/>
  <c r="CK12314" i="131"/>
  <c r="DE12255" i="131"/>
  <c r="CQ12255" i="131"/>
  <c r="CC12255" i="131"/>
  <c r="CY12193" i="131"/>
  <c r="CK12193" i="131"/>
  <c r="BW12193" i="131"/>
  <c r="CA12072" i="131"/>
  <c r="DC12072" i="131"/>
  <c r="CO12072" i="131"/>
  <c r="CM12014" i="131"/>
  <c r="BY12014" i="131"/>
  <c r="DA12014" i="131"/>
  <c r="BX11810" i="131"/>
  <c r="CZ11810" i="131"/>
  <c r="CL11810" i="131"/>
  <c r="DA11773" i="131"/>
  <c r="BY11773" i="131"/>
  <c r="CM11773" i="131"/>
  <c r="DD11689" i="131"/>
  <c r="CB11689" i="131"/>
  <c r="CP11689" i="131"/>
  <c r="CK11594" i="131"/>
  <c r="BW11594" i="131"/>
  <c r="CY11594" i="131"/>
  <c r="DD11444" i="131"/>
  <c r="CP11444" i="131"/>
  <c r="CB11444" i="131"/>
  <c r="CL11325" i="131"/>
  <c r="CZ11325" i="131"/>
  <c r="BX11325" i="131"/>
  <c r="CZ11087" i="131"/>
  <c r="CL11087" i="131"/>
  <c r="BX11087" i="131"/>
  <c r="CB10965" i="131"/>
  <c r="DD10965" i="131"/>
  <c r="CP10965" i="131"/>
  <c r="CB10844" i="131"/>
  <c r="DO10843" i="131" s="1"/>
  <c r="DD10844" i="131"/>
  <c r="EG10843" i="131" s="1"/>
  <c r="CP10844" i="131"/>
  <c r="CL10726" i="131"/>
  <c r="DV10724" i="131" s="1"/>
  <c r="BX10726" i="131"/>
  <c r="DM10724" i="131" s="1"/>
  <c r="CZ10726" i="131"/>
  <c r="EE10724" i="131" s="1"/>
  <c r="CH10605" i="131"/>
  <c r="CV10605" i="131"/>
  <c r="BT10605" i="131"/>
  <c r="CP10484" i="131"/>
  <c r="CB10484" i="131"/>
  <c r="DD10484" i="131"/>
  <c r="EG10483" i="131" s="1"/>
  <c r="CV10364" i="131"/>
  <c r="CH10364" i="131"/>
  <c r="BT10364" i="131"/>
  <c r="BT10243" i="131"/>
  <c r="CV10243" i="131"/>
  <c r="CH10243" i="131"/>
  <c r="CZ10122" i="131"/>
  <c r="EE10122" i="131" s="1"/>
  <c r="CL10122" i="131"/>
  <c r="BX10122" i="131"/>
  <c r="DM10122" i="131" s="1"/>
  <c r="BX10002" i="131"/>
  <c r="CZ10002" i="131"/>
  <c r="EE10002" i="131" s="1"/>
  <c r="CL10002" i="131"/>
  <c r="DV10002" i="131" s="1"/>
  <c r="CC9858" i="131"/>
  <c r="DE9858" i="131"/>
  <c r="CQ9858" i="131"/>
  <c r="BU9738" i="131"/>
  <c r="CW9738" i="131"/>
  <c r="CI9738" i="131"/>
  <c r="DA9618" i="131"/>
  <c r="CM9618" i="131"/>
  <c r="BY9618" i="131"/>
  <c r="DE9497" i="131"/>
  <c r="CC9497" i="131"/>
  <c r="CQ9497" i="131"/>
  <c r="CI9378" i="131"/>
  <c r="CW9378" i="131"/>
  <c r="BU9378" i="131"/>
  <c r="CM9134" i="131"/>
  <c r="DA9134" i="131"/>
  <c r="BY9134" i="131"/>
  <c r="BZ8870" i="131"/>
  <c r="CN8870" i="131"/>
  <c r="DB8870" i="131"/>
  <c r="EF8866" i="131" s="1"/>
  <c r="DB8748" i="131"/>
  <c r="CN8748" i="131"/>
  <c r="BZ8748" i="131"/>
  <c r="CR8630" i="131"/>
  <c r="DY8626" i="131" s="1"/>
  <c r="CD8630" i="131"/>
  <c r="DP8626" i="131" s="1"/>
  <c r="DF8630" i="131"/>
  <c r="EH8626" i="131" s="1"/>
  <c r="BU10632" i="131"/>
  <c r="CW10632" i="131"/>
  <c r="CI10632" i="131"/>
  <c r="DE10152" i="131"/>
  <c r="CC10152" i="131"/>
  <c r="CQ10152" i="131"/>
  <c r="CY9618" i="131"/>
  <c r="CK9618" i="131"/>
  <c r="BW9618" i="131"/>
  <c r="CJ22941" i="131"/>
  <c r="BV22941" i="131"/>
  <c r="CX22941" i="131"/>
  <c r="BX23812" i="131"/>
  <c r="DM23807" i="131" s="1"/>
  <c r="CL23812" i="131"/>
  <c r="DV23807" i="131" s="1"/>
  <c r="CZ23812" i="131"/>
  <c r="EE23807" i="131" s="1"/>
  <c r="CA25882" i="131"/>
  <c r="DC25882" i="131"/>
  <c r="CO25882" i="131"/>
  <c r="CK19933" i="131"/>
  <c r="BW19933" i="131"/>
  <c r="CY19933" i="131"/>
  <c r="CD20088" i="131"/>
  <c r="CR20088" i="131"/>
  <c r="DY20085" i="131" s="1"/>
  <c r="DF20088" i="131"/>
  <c r="CZ20262" i="131"/>
  <c r="EE20262" i="131" s="1"/>
  <c r="BX20262" i="131"/>
  <c r="DM20262" i="131" s="1"/>
  <c r="CL20262" i="131"/>
  <c r="CW20595" i="131"/>
  <c r="CI20595" i="131"/>
  <c r="BU20595" i="131"/>
  <c r="DC20653" i="131"/>
  <c r="CO20653" i="131"/>
  <c r="CA20653" i="131"/>
  <c r="DE20715" i="131"/>
  <c r="CQ20715" i="131"/>
  <c r="CC20715" i="131"/>
  <c r="CK20774" i="131"/>
  <c r="CY20774" i="131"/>
  <c r="BW20774" i="131"/>
  <c r="CW20836" i="131"/>
  <c r="CI20836" i="131"/>
  <c r="BU20836" i="131"/>
  <c r="CQ20956" i="131"/>
  <c r="DE20956" i="131"/>
  <c r="CC20956" i="131"/>
  <c r="CO21015" i="131"/>
  <c r="CA21015" i="131"/>
  <c r="DC21015" i="131"/>
  <c r="BU21077" i="131"/>
  <c r="CI21077" i="131"/>
  <c r="CW21077" i="131"/>
  <c r="CK21136" i="131"/>
  <c r="BW21136" i="131"/>
  <c r="CY21136" i="131"/>
  <c r="CQ21197" i="131"/>
  <c r="CC21197" i="131"/>
  <c r="DE21197" i="131"/>
  <c r="CI21318" i="131"/>
  <c r="BU21318" i="131"/>
  <c r="CW21318" i="131"/>
  <c r="CA21377" i="131"/>
  <c r="DC21377" i="131"/>
  <c r="CO21377" i="131"/>
  <c r="CC21438" i="131"/>
  <c r="DE21438" i="131"/>
  <c r="CQ21438" i="131"/>
  <c r="BW21498" i="131"/>
  <c r="CY21498" i="131"/>
  <c r="CK21498" i="131"/>
  <c r="CI21559" i="131"/>
  <c r="BU21559" i="131"/>
  <c r="CW21559" i="131"/>
  <c r="DE21679" i="131"/>
  <c r="CQ21679" i="131"/>
  <c r="CC21679" i="131"/>
  <c r="CO21739" i="131"/>
  <c r="DC21739" i="131"/>
  <c r="CA21739" i="131"/>
  <c r="CW21800" i="131"/>
  <c r="CI21800" i="131"/>
  <c r="BU21800" i="131"/>
  <c r="CY21860" i="131"/>
  <c r="BW21860" i="131"/>
  <c r="CK21860" i="131"/>
  <c r="DE21920" i="131"/>
  <c r="CQ21920" i="131"/>
  <c r="CC21920" i="131"/>
  <c r="CH22062" i="131"/>
  <c r="BT22062" i="131"/>
  <c r="DK22062" i="131" s="1"/>
  <c r="CV22062" i="131"/>
  <c r="EC22062" i="131" s="1"/>
  <c r="CN22122" i="131"/>
  <c r="BZ22122" i="131"/>
  <c r="DB22122" i="131"/>
  <c r="CP22182" i="131"/>
  <c r="DX22182" i="131" s="1"/>
  <c r="CB22182" i="131"/>
  <c r="DO22182" i="131" s="1"/>
  <c r="DD22182" i="131"/>
  <c r="EG22182" i="131" s="1"/>
  <c r="BV22243" i="131"/>
  <c r="CX22243" i="131"/>
  <c r="CJ22243" i="131"/>
  <c r="BT22303" i="131"/>
  <c r="CH22303" i="131"/>
  <c r="CV22303" i="131"/>
  <c r="CR22363" i="131"/>
  <c r="DF22363" i="131"/>
  <c r="CD22363" i="131"/>
  <c r="DD22423" i="131"/>
  <c r="CP22423" i="131"/>
  <c r="CB22423" i="131"/>
  <c r="DB22484" i="131"/>
  <c r="CN22484" i="131"/>
  <c r="BZ22484" i="131"/>
  <c r="BT22544" i="131"/>
  <c r="CV22544" i="131"/>
  <c r="EC22543" i="131" s="1"/>
  <c r="CH22544" i="131"/>
  <c r="DT22543" i="131" s="1"/>
  <c r="CX22605" i="131"/>
  <c r="CJ22605" i="131"/>
  <c r="BV22605" i="131"/>
  <c r="DD22664" i="131"/>
  <c r="CP22664" i="131"/>
  <c r="DX22663" i="131" s="1"/>
  <c r="CB22664" i="131"/>
  <c r="CR22725" i="131"/>
  <c r="CD22725" i="131"/>
  <c r="DF22725" i="131"/>
  <c r="BT22785" i="131"/>
  <c r="CV22785" i="131"/>
  <c r="CH22785" i="131"/>
  <c r="BZ22846" i="131"/>
  <c r="DN22844" i="131" s="1"/>
  <c r="DB22846" i="131"/>
  <c r="EF22844" i="131" s="1"/>
  <c r="CN22846" i="131"/>
  <c r="DW22844" i="131" s="1"/>
  <c r="DD22905" i="131"/>
  <c r="CP22905" i="131"/>
  <c r="CB22905" i="131"/>
  <c r="CX22967" i="131"/>
  <c r="CJ22967" i="131"/>
  <c r="BV22967" i="131"/>
  <c r="CH23026" i="131"/>
  <c r="BT23026" i="131"/>
  <c r="DK23024" i="131" s="1"/>
  <c r="CV23026" i="131"/>
  <c r="EC23024" i="131" s="1"/>
  <c r="CD23087" i="131"/>
  <c r="DF23087" i="131"/>
  <c r="CR23087" i="131"/>
  <c r="CP23146" i="131"/>
  <c r="DX23144" i="131" s="1"/>
  <c r="CB23146" i="131"/>
  <c r="DO23144" i="131" s="1"/>
  <c r="DD23146" i="131"/>
  <c r="EG23144" i="131" s="1"/>
  <c r="BZ23208" i="131"/>
  <c r="DN23205" i="131" s="1"/>
  <c r="DB23208" i="131"/>
  <c r="EF23205" i="131" s="1"/>
  <c r="CN23208" i="131"/>
  <c r="CV23267" i="131"/>
  <c r="CH23267" i="131"/>
  <c r="BT23267" i="131"/>
  <c r="CJ23329" i="131"/>
  <c r="CX23329" i="131"/>
  <c r="BV23329" i="131"/>
  <c r="DD23387" i="131"/>
  <c r="CP23387" i="131"/>
  <c r="CB23387" i="131"/>
  <c r="DF23449" i="131"/>
  <c r="CD23449" i="131"/>
  <c r="CR23449" i="131"/>
  <c r="CV23508" i="131"/>
  <c r="EC23505" i="131" s="1"/>
  <c r="CH23508" i="131"/>
  <c r="DT23505" i="131" s="1"/>
  <c r="BT23508" i="131"/>
  <c r="DK23505" i="131" s="1"/>
  <c r="CN23570" i="131"/>
  <c r="BZ23570" i="131"/>
  <c r="DB23570" i="131"/>
  <c r="CP23628" i="131"/>
  <c r="DX23625" i="131" s="1"/>
  <c r="CB23628" i="131"/>
  <c r="DO23625" i="131" s="1"/>
  <c r="DD23628" i="131"/>
  <c r="CW23712" i="131"/>
  <c r="CI23712" i="131"/>
  <c r="BU23712" i="131"/>
  <c r="BT23749" i="131"/>
  <c r="CH23749" i="131"/>
  <c r="CV23749" i="131"/>
  <c r="DE23832" i="131"/>
  <c r="CQ23832" i="131"/>
  <c r="CC23832" i="131"/>
  <c r="DD23869" i="131"/>
  <c r="CP23869" i="131"/>
  <c r="CB23869" i="131"/>
  <c r="BU23953" i="131"/>
  <c r="CW23953" i="131"/>
  <c r="CI23953" i="131"/>
  <c r="BT23990" i="131"/>
  <c r="DK23986" i="131" s="1"/>
  <c r="CV23990" i="131"/>
  <c r="EC23986" i="131" s="1"/>
  <c r="CH23990" i="131"/>
  <c r="DT23986" i="131" s="1"/>
  <c r="CC24073" i="131"/>
  <c r="DE24073" i="131"/>
  <c r="CQ24073" i="131"/>
  <c r="DD24110" i="131"/>
  <c r="EG24106" i="131" s="1"/>
  <c r="CP24110" i="131"/>
  <c r="DX24106" i="131" s="1"/>
  <c r="CB24110" i="131"/>
  <c r="DO24106" i="131" s="1"/>
  <c r="BU24194" i="131"/>
  <c r="CW24194" i="131"/>
  <c r="CI24194" i="131"/>
  <c r="CY24252" i="131"/>
  <c r="CK24252" i="131"/>
  <c r="BW24252" i="131"/>
  <c r="CC24314" i="131"/>
  <c r="DE24314" i="131"/>
  <c r="CQ24314" i="131"/>
  <c r="BU24435" i="131"/>
  <c r="CW24435" i="131"/>
  <c r="CI24435" i="131"/>
  <c r="CO24493" i="131"/>
  <c r="CA24493" i="131"/>
  <c r="DC24493" i="131"/>
  <c r="CQ24555" i="131"/>
  <c r="DE24555" i="131"/>
  <c r="CC24555" i="131"/>
  <c r="CY24614" i="131"/>
  <c r="CK24614" i="131"/>
  <c r="BW24614" i="131"/>
  <c r="CW24676" i="131"/>
  <c r="CI24676" i="131"/>
  <c r="BU24676" i="131"/>
  <c r="CQ24796" i="131"/>
  <c r="DE24796" i="131"/>
  <c r="CC24796" i="131"/>
  <c r="CO24855" i="131"/>
  <c r="CA24855" i="131"/>
  <c r="DC24855" i="131"/>
  <c r="CI24917" i="131"/>
  <c r="BU24917" i="131"/>
  <c r="CW24917" i="131"/>
  <c r="BW24976" i="131"/>
  <c r="CY24976" i="131"/>
  <c r="CK24976" i="131"/>
  <c r="CC25037" i="131"/>
  <c r="CQ25037" i="131"/>
  <c r="DE25037" i="131"/>
  <c r="CI25158" i="131"/>
  <c r="CW25158" i="131"/>
  <c r="BU25158" i="131"/>
  <c r="CA25217" i="131"/>
  <c r="DC25217" i="131"/>
  <c r="CO25217" i="131"/>
  <c r="CQ25278" i="131"/>
  <c r="CC25278" i="131"/>
  <c r="DE25278" i="131"/>
  <c r="CK25338" i="131"/>
  <c r="BW25338" i="131"/>
  <c r="CY25338" i="131"/>
  <c r="BU25399" i="131"/>
  <c r="CW25399" i="131"/>
  <c r="CI25399" i="131"/>
  <c r="CQ25519" i="131"/>
  <c r="CC25519" i="131"/>
  <c r="DE25519" i="131"/>
  <c r="DC25579" i="131"/>
  <c r="CA25579" i="131"/>
  <c r="CO25579" i="131"/>
  <c r="CW25640" i="131"/>
  <c r="BU25640" i="131"/>
  <c r="CI25640" i="131"/>
  <c r="CY25700" i="131"/>
  <c r="CK25700" i="131"/>
  <c r="BW25700" i="131"/>
  <c r="CC25760" i="131"/>
  <c r="DE25760" i="131"/>
  <c r="CQ25760" i="131"/>
  <c r="BT25902" i="131"/>
  <c r="DK25902" i="131" s="1"/>
  <c r="CV25902" i="131"/>
  <c r="EC25902" i="131" s="1"/>
  <c r="CH25902" i="131"/>
  <c r="DT25902" i="131" s="1"/>
  <c r="CN25962" i="131"/>
  <c r="DW25962" i="131" s="1"/>
  <c r="BZ25962" i="131"/>
  <c r="DN25962" i="131" s="1"/>
  <c r="DB25962" i="131"/>
  <c r="EF25962" i="131" s="1"/>
  <c r="CB26022" i="131"/>
  <c r="DO26022" i="131" s="1"/>
  <c r="DD26022" i="131"/>
  <c r="EG26022" i="131" s="1"/>
  <c r="CP26022" i="131"/>
  <c r="CX26083" i="131"/>
  <c r="CJ26083" i="131"/>
  <c r="BV26083" i="131"/>
  <c r="CV26143" i="131"/>
  <c r="BT26143" i="131"/>
  <c r="CH26143" i="131"/>
  <c r="CD26203" i="131"/>
  <c r="DF26203" i="131"/>
  <c r="CR26203" i="131"/>
  <c r="CB26263" i="131"/>
  <c r="DD26263" i="131"/>
  <c r="CP26263" i="131"/>
  <c r="CN26324" i="131"/>
  <c r="DW26323" i="131" s="1"/>
  <c r="DB26324" i="131"/>
  <c r="EF26323" i="131" s="1"/>
  <c r="BZ26324" i="131"/>
  <c r="CV26384" i="131"/>
  <c r="CH26384" i="131"/>
  <c r="BT26384" i="131"/>
  <c r="DK26383" i="131" s="1"/>
  <c r="BV26445" i="131"/>
  <c r="CX26445" i="131"/>
  <c r="CJ26445" i="131"/>
  <c r="CB26504" i="131"/>
  <c r="DO26503" i="131" s="1"/>
  <c r="DD26504" i="131"/>
  <c r="EG26503" i="131" s="1"/>
  <c r="CP26504" i="131"/>
  <c r="DF26565" i="131"/>
  <c r="CR26565" i="131"/>
  <c r="CD26565" i="131"/>
  <c r="CV26625" i="131"/>
  <c r="CH26625" i="131"/>
  <c r="BT26625" i="131"/>
  <c r="BZ26686" i="131"/>
  <c r="DN26684" i="131" s="1"/>
  <c r="DB26686" i="131"/>
  <c r="CN26686" i="131"/>
  <c r="CB26745" i="131"/>
  <c r="DD26745" i="131"/>
  <c r="CP26745" i="131"/>
  <c r="CX26807" i="131"/>
  <c r="BV26807" i="131"/>
  <c r="CJ26807" i="131"/>
  <c r="CV26866" i="131"/>
  <c r="EC26864" i="131" s="1"/>
  <c r="BT26866" i="131"/>
  <c r="DK26864" i="131" s="1"/>
  <c r="CH26866" i="131"/>
  <c r="DT26864" i="131" s="1"/>
  <c r="CD26927" i="131"/>
  <c r="DF26927" i="131"/>
  <c r="CR26927" i="131"/>
  <c r="CP26986" i="131"/>
  <c r="DX26984" i="131" s="1"/>
  <c r="CB26986" i="131"/>
  <c r="DO26984" i="131" s="1"/>
  <c r="DD26986" i="131"/>
  <c r="EG26984" i="131" s="1"/>
  <c r="CN27048" i="131"/>
  <c r="DW27045" i="131" s="1"/>
  <c r="BZ27048" i="131"/>
  <c r="DB27048" i="131"/>
  <c r="EF27045" i="131" s="1"/>
  <c r="CV27107" i="131"/>
  <c r="CH27107" i="131"/>
  <c r="BT27107" i="131"/>
  <c r="DD18202" i="131"/>
  <c r="EG18197" i="131" s="1"/>
  <c r="CP18202" i="131"/>
  <c r="DX18197" i="131" s="1"/>
  <c r="CB18202" i="131"/>
  <c r="DO18197" i="131" s="1"/>
  <c r="CI18321" i="131"/>
  <c r="CW18321" i="131"/>
  <c r="BU18321" i="131"/>
  <c r="CQ18532" i="131"/>
  <c r="CC18532" i="131"/>
  <c r="DE18532" i="131"/>
  <c r="BZ18862" i="131"/>
  <c r="DN18857" i="131" s="1"/>
  <c r="CN18862" i="131"/>
  <c r="DW18857" i="131" s="1"/>
  <c r="DB18862" i="131"/>
  <c r="EF18857" i="131" s="1"/>
  <c r="CK19192" i="131"/>
  <c r="BW19192" i="131"/>
  <c r="CY19192" i="131"/>
  <c r="BT19522" i="131"/>
  <c r="CV19522" i="131"/>
  <c r="EC19517" i="131" s="1"/>
  <c r="CH19522" i="131"/>
  <c r="DT19517" i="131" s="1"/>
  <c r="CI19852" i="131"/>
  <c r="CW19852" i="131"/>
  <c r="BU19852" i="131"/>
  <c r="CB20511" i="131"/>
  <c r="DD20511" i="131"/>
  <c r="CP20511" i="131"/>
  <c r="CC20841" i="131"/>
  <c r="DE20841" i="131"/>
  <c r="CQ20841" i="131"/>
  <c r="DB21171" i="131"/>
  <c r="CN21171" i="131"/>
  <c r="BZ21171" i="131"/>
  <c r="CK21501" i="131"/>
  <c r="CY21501" i="131"/>
  <c r="BW21501" i="131"/>
  <c r="CV21831" i="131"/>
  <c r="BT21831" i="131"/>
  <c r="CH21831" i="131"/>
  <c r="DD22042" i="131"/>
  <c r="CP22042" i="131"/>
  <c r="DX22037" i="131" s="1"/>
  <c r="CB22042" i="131"/>
  <c r="DO22037" i="131" s="1"/>
  <c r="CI22161" i="131"/>
  <c r="BU22161" i="131"/>
  <c r="CW22161" i="131"/>
  <c r="CQ22372" i="131"/>
  <c r="DE22372" i="131"/>
  <c r="CC22372" i="131"/>
  <c r="BZ22702" i="131"/>
  <c r="DN22697" i="131" s="1"/>
  <c r="DB22702" i="131"/>
  <c r="CN22702" i="131"/>
  <c r="DW22697" i="131" s="1"/>
  <c r="BW23032" i="131"/>
  <c r="CY23032" i="131"/>
  <c r="CK23032" i="131"/>
  <c r="CH23362" i="131"/>
  <c r="DT23357" i="131" s="1"/>
  <c r="BT23362" i="131"/>
  <c r="DK23357" i="131" s="1"/>
  <c r="CV23362" i="131"/>
  <c r="EC23357" i="131" s="1"/>
  <c r="CW23692" i="131"/>
  <c r="CI23692" i="131"/>
  <c r="BU23692" i="131"/>
  <c r="CB24351" i="131"/>
  <c r="DD24351" i="131"/>
  <c r="CP24351" i="131"/>
  <c r="CC24681" i="131"/>
  <c r="DE24681" i="131"/>
  <c r="CQ24681" i="131"/>
  <c r="BZ25011" i="131"/>
  <c r="DB25011" i="131"/>
  <c r="CN25011" i="131"/>
  <c r="CY25341" i="131"/>
  <c r="BW25341" i="131"/>
  <c r="CK25341" i="131"/>
  <c r="CH25671" i="131"/>
  <c r="CV25671" i="131"/>
  <c r="BT25671" i="131"/>
  <c r="CP25882" i="131"/>
  <c r="DX25877" i="131" s="1"/>
  <c r="CB25882" i="131"/>
  <c r="DO25877" i="131" s="1"/>
  <c r="DD25882" i="131"/>
  <c r="EG25877" i="131" s="1"/>
  <c r="BU26001" i="131"/>
  <c r="CW26001" i="131"/>
  <c r="CI26001" i="131"/>
  <c r="DE26212" i="131"/>
  <c r="CQ26212" i="131"/>
  <c r="CC26212" i="131"/>
  <c r="CN26542" i="131"/>
  <c r="DW26537" i="131" s="1"/>
  <c r="DB26542" i="131"/>
  <c r="BZ26542" i="131"/>
  <c r="BW26872" i="131"/>
  <c r="CY26872" i="131"/>
  <c r="CK26872" i="131"/>
  <c r="CW19425" i="131"/>
  <c r="CI19425" i="131"/>
  <c r="BU19425" i="131"/>
  <c r="DC19483" i="131"/>
  <c r="CO19483" i="131"/>
  <c r="CA19483" i="131"/>
  <c r="DE19545" i="131"/>
  <c r="CQ19545" i="131"/>
  <c r="CC19545" i="131"/>
  <c r="CY19604" i="131"/>
  <c r="CK19604" i="131"/>
  <c r="BW19604" i="131"/>
  <c r="CI19666" i="131"/>
  <c r="BU19666" i="131"/>
  <c r="CW19666" i="131"/>
  <c r="CQ19786" i="131"/>
  <c r="CC19786" i="131"/>
  <c r="DE19786" i="131"/>
  <c r="DC19845" i="131"/>
  <c r="CO19845" i="131"/>
  <c r="CA19845" i="131"/>
  <c r="BU19907" i="131"/>
  <c r="CI19907" i="131"/>
  <c r="CW19907" i="131"/>
  <c r="CY19966" i="131"/>
  <c r="CK19966" i="131"/>
  <c r="BW19966" i="131"/>
  <c r="DE20027" i="131"/>
  <c r="CQ20027" i="131"/>
  <c r="CC20027" i="131"/>
  <c r="CI20148" i="131"/>
  <c r="BU20148" i="131"/>
  <c r="CW20148" i="131"/>
  <c r="CO20207" i="131"/>
  <c r="CA20207" i="131"/>
  <c r="DC20207" i="131"/>
  <c r="CQ20268" i="131"/>
  <c r="CC20268" i="131"/>
  <c r="DE20268" i="131"/>
  <c r="BW20328" i="131"/>
  <c r="CY20328" i="131"/>
  <c r="CK20328" i="131"/>
  <c r="BU20389" i="131"/>
  <c r="CI20389" i="131"/>
  <c r="CW20389" i="131"/>
  <c r="CC20509" i="131"/>
  <c r="DE20509" i="131"/>
  <c r="CQ20509" i="131"/>
  <c r="CA20569" i="131"/>
  <c r="DC20569" i="131"/>
  <c r="CO20569" i="131"/>
  <c r="CI20630" i="131"/>
  <c r="CW20630" i="131"/>
  <c r="BU20630" i="131"/>
  <c r="BW20690" i="131"/>
  <c r="CY20690" i="131"/>
  <c r="CK20690" i="131"/>
  <c r="CC20750" i="131"/>
  <c r="CQ20750" i="131"/>
  <c r="DE20750" i="131"/>
  <c r="BT20892" i="131"/>
  <c r="CV20892" i="131"/>
  <c r="CH20892" i="131"/>
  <c r="DB20952" i="131"/>
  <c r="CN20952" i="131"/>
  <c r="BZ20952" i="131"/>
  <c r="CP21012" i="131"/>
  <c r="DD21012" i="131"/>
  <c r="EG21012" i="131" s="1"/>
  <c r="CB21012" i="131"/>
  <c r="CX21073" i="131"/>
  <c r="CJ21073" i="131"/>
  <c r="BV21073" i="131"/>
  <c r="CV21133" i="131"/>
  <c r="CH21133" i="131"/>
  <c r="BT21133" i="131"/>
  <c r="CR21193" i="131"/>
  <c r="CD21193" i="131"/>
  <c r="DF21193" i="131"/>
  <c r="CP21253" i="131"/>
  <c r="CB21253" i="131"/>
  <c r="DD21253" i="131"/>
  <c r="DB21314" i="131"/>
  <c r="CN21314" i="131"/>
  <c r="BZ21314" i="131"/>
  <c r="CH21374" i="131"/>
  <c r="BT21374" i="131"/>
  <c r="CV21374" i="131"/>
  <c r="EC21373" i="131" s="1"/>
  <c r="CJ21435" i="131"/>
  <c r="BV21435" i="131"/>
  <c r="CX21435" i="131"/>
  <c r="CB21494" i="131"/>
  <c r="DD21494" i="131"/>
  <c r="CP21494" i="131"/>
  <c r="DX21493" i="131" s="1"/>
  <c r="CR21555" i="131"/>
  <c r="CD21555" i="131"/>
  <c r="DF21555" i="131"/>
  <c r="CV21615" i="131"/>
  <c r="CH21615" i="131"/>
  <c r="BT21615" i="131"/>
  <c r="BZ21676" i="131"/>
  <c r="CN21676" i="131"/>
  <c r="DB21676" i="131"/>
  <c r="CB21735" i="131"/>
  <c r="DD21735" i="131"/>
  <c r="CP21735" i="131"/>
  <c r="BV21797" i="131"/>
  <c r="CX21797" i="131"/>
  <c r="CJ21797" i="131"/>
  <c r="CH21856" i="131"/>
  <c r="BT21856" i="131"/>
  <c r="DK21854" i="131" s="1"/>
  <c r="CV21856" i="131"/>
  <c r="DF21917" i="131"/>
  <c r="CD21917" i="131"/>
  <c r="CR21917" i="131"/>
  <c r="DD21976" i="131"/>
  <c r="CP21976" i="131"/>
  <c r="CB21976" i="131"/>
  <c r="DB22038" i="131"/>
  <c r="BZ22038" i="131"/>
  <c r="CN22038" i="131"/>
  <c r="BT22097" i="131"/>
  <c r="CV22097" i="131"/>
  <c r="CH22097" i="131"/>
  <c r="CJ22159" i="131"/>
  <c r="CX22159" i="131"/>
  <c r="BV22159" i="131"/>
  <c r="CB22217" i="131"/>
  <c r="DD22217" i="131"/>
  <c r="CP22217" i="131"/>
  <c r="CD22279" i="131"/>
  <c r="CR22279" i="131"/>
  <c r="DF22279" i="131"/>
  <c r="CH22338" i="131"/>
  <c r="CV22338" i="131"/>
  <c r="EC22335" i="131" s="1"/>
  <c r="BT22338" i="131"/>
  <c r="DK22335" i="131" s="1"/>
  <c r="BZ22400" i="131"/>
  <c r="DB22400" i="131"/>
  <c r="CN22400" i="131"/>
  <c r="DD22458" i="131"/>
  <c r="CP22458" i="131"/>
  <c r="DX22455" i="131" s="1"/>
  <c r="CB22458" i="131"/>
  <c r="BU22542" i="131"/>
  <c r="CI22542" i="131"/>
  <c r="CW22542" i="131"/>
  <c r="CH22579" i="131"/>
  <c r="CV22579" i="131"/>
  <c r="BT22579" i="131"/>
  <c r="DE22662" i="131"/>
  <c r="CQ22662" i="131"/>
  <c r="CC22662" i="131"/>
  <c r="DD22699" i="131"/>
  <c r="CP22699" i="131"/>
  <c r="CB22699" i="131"/>
  <c r="BU22783" i="131"/>
  <c r="CI22783" i="131"/>
  <c r="CW22783" i="131"/>
  <c r="CV22820" i="131"/>
  <c r="EC22816" i="131" s="1"/>
  <c r="BT22820" i="131"/>
  <c r="DK22816" i="131" s="1"/>
  <c r="CH22820" i="131"/>
  <c r="DT22816" i="131" s="1"/>
  <c r="CQ22903" i="131"/>
  <c r="CC22903" i="131"/>
  <c r="DE22903" i="131"/>
  <c r="CB22940" i="131"/>
  <c r="CP22940" i="131"/>
  <c r="DD22940" i="131"/>
  <c r="CW23024" i="131"/>
  <c r="CI23024" i="131"/>
  <c r="BU23024" i="131"/>
  <c r="CY23082" i="131"/>
  <c r="CK23082" i="131"/>
  <c r="BW23082" i="131"/>
  <c r="CQ23144" i="131"/>
  <c r="CC23144" i="131"/>
  <c r="DE23144" i="131"/>
  <c r="BU23265" i="131"/>
  <c r="CW23265" i="131"/>
  <c r="CI23265" i="131"/>
  <c r="CO23323" i="131"/>
  <c r="CA23323" i="131"/>
  <c r="DC23323" i="131"/>
  <c r="CC23385" i="131"/>
  <c r="DE23385" i="131"/>
  <c r="CQ23385" i="131"/>
  <c r="CY23444" i="131"/>
  <c r="BW23444" i="131"/>
  <c r="CK23444" i="131"/>
  <c r="BU23506" i="131"/>
  <c r="CI23506" i="131"/>
  <c r="CW23506" i="131"/>
  <c r="DE23626" i="131"/>
  <c r="CQ23626" i="131"/>
  <c r="CC23626" i="131"/>
  <c r="DC23685" i="131"/>
  <c r="CA23685" i="131"/>
  <c r="CO23685" i="131"/>
  <c r="CW23747" i="131"/>
  <c r="CI23747" i="131"/>
  <c r="BU23747" i="131"/>
  <c r="BW23806" i="131"/>
  <c r="CY23806" i="131"/>
  <c r="CK23806" i="131"/>
  <c r="DE23867" i="131"/>
  <c r="CQ23867" i="131"/>
  <c r="CC23867" i="131"/>
  <c r="CW23988" i="131"/>
  <c r="BU23988" i="131"/>
  <c r="CI23988" i="131"/>
  <c r="CA24047" i="131"/>
  <c r="DC24047" i="131"/>
  <c r="CO24047" i="131"/>
  <c r="CC24108" i="131"/>
  <c r="CQ24108" i="131"/>
  <c r="DE24108" i="131"/>
  <c r="CY24168" i="131"/>
  <c r="CK24168" i="131"/>
  <c r="BW24168" i="131"/>
  <c r="CI24229" i="131"/>
  <c r="BU24229" i="131"/>
  <c r="CW24229" i="131"/>
  <c r="CQ24349" i="131"/>
  <c r="CC24349" i="131"/>
  <c r="DE24349" i="131"/>
  <c r="CO24409" i="131"/>
  <c r="CA24409" i="131"/>
  <c r="DC24409" i="131"/>
  <c r="BU24470" i="131"/>
  <c r="CW24470" i="131"/>
  <c r="CI24470" i="131"/>
  <c r="BW24530" i="131"/>
  <c r="CK24530" i="131"/>
  <c r="CY24530" i="131"/>
  <c r="CQ24590" i="131"/>
  <c r="CC24590" i="131"/>
  <c r="DE24590" i="131"/>
  <c r="CV24732" i="131"/>
  <c r="CH24732" i="131"/>
  <c r="BT24732" i="131"/>
  <c r="CN24792" i="131"/>
  <c r="BZ24792" i="131"/>
  <c r="DB24792" i="131"/>
  <c r="CB24852" i="131"/>
  <c r="DD24852" i="131"/>
  <c r="CP24852" i="131"/>
  <c r="DX24852" i="131" s="1"/>
  <c r="CX24913" i="131"/>
  <c r="CJ24913" i="131"/>
  <c r="BV24913" i="131"/>
  <c r="BT24973" i="131"/>
  <c r="CV24973" i="131"/>
  <c r="CH24973" i="131"/>
  <c r="CR25033" i="131"/>
  <c r="CD25033" i="131"/>
  <c r="DF25033" i="131"/>
  <c r="CB25093" i="131"/>
  <c r="DD25093" i="131"/>
  <c r="CP25093" i="131"/>
  <c r="CN25154" i="131"/>
  <c r="DB25154" i="131"/>
  <c r="BZ25154" i="131"/>
  <c r="BT25214" i="131"/>
  <c r="DK25213" i="131" s="1"/>
  <c r="CV25214" i="131"/>
  <c r="CH25214" i="131"/>
  <c r="DT25213" i="131" s="1"/>
  <c r="CX25275" i="131"/>
  <c r="CJ25275" i="131"/>
  <c r="BV25275" i="131"/>
  <c r="DD25334" i="131"/>
  <c r="CB25334" i="131"/>
  <c r="DO25333" i="131" s="1"/>
  <c r="CP25334" i="131"/>
  <c r="CD25395" i="131"/>
  <c r="CR25395" i="131"/>
  <c r="DF25395" i="131"/>
  <c r="BT25455" i="131"/>
  <c r="CV25455" i="131"/>
  <c r="CH25455" i="131"/>
  <c r="BZ25516" i="131"/>
  <c r="CN25516" i="131"/>
  <c r="DB25516" i="131"/>
  <c r="CP25575" i="131"/>
  <c r="CB25575" i="131"/>
  <c r="DD25575" i="131"/>
  <c r="CJ25637" i="131"/>
  <c r="BV25637" i="131"/>
  <c r="CX25637" i="131"/>
  <c r="CH25696" i="131"/>
  <c r="BT25696" i="131"/>
  <c r="CV25696" i="131"/>
  <c r="CD25757" i="131"/>
  <c r="CR25757" i="131"/>
  <c r="DF25757" i="131"/>
  <c r="CB25816" i="131"/>
  <c r="DO25814" i="131" s="1"/>
  <c r="DD25816" i="131"/>
  <c r="CP25816" i="131"/>
  <c r="CN25878" i="131"/>
  <c r="BZ25878" i="131"/>
  <c r="DB25878" i="131"/>
  <c r="CH25937" i="131"/>
  <c r="BT25937" i="131"/>
  <c r="CV25937" i="131"/>
  <c r="BV25999" i="131"/>
  <c r="CX25999" i="131"/>
  <c r="CJ25999" i="131"/>
  <c r="CB26057" i="131"/>
  <c r="CP26057" i="131"/>
  <c r="DD26057" i="131"/>
  <c r="CD26119" i="131"/>
  <c r="DF26119" i="131"/>
  <c r="CR26119" i="131"/>
  <c r="CH26178" i="131"/>
  <c r="DT26175" i="131" s="1"/>
  <c r="CV26178" i="131"/>
  <c r="EC26175" i="131" s="1"/>
  <c r="BT26178" i="131"/>
  <c r="CN26240" i="131"/>
  <c r="BZ26240" i="131"/>
  <c r="DN26236" i="131" s="1"/>
  <c r="DB26240" i="131"/>
  <c r="CB26298" i="131"/>
  <c r="DD26298" i="131"/>
  <c r="CP26298" i="131"/>
  <c r="CW26382" i="131"/>
  <c r="CI26382" i="131"/>
  <c r="BU26382" i="131"/>
  <c r="BT26419" i="131"/>
  <c r="CV26419" i="131"/>
  <c r="CH26419" i="131"/>
  <c r="DE26502" i="131"/>
  <c r="CQ26502" i="131"/>
  <c r="CC26502" i="131"/>
  <c r="DD26539" i="131"/>
  <c r="CP26539" i="131"/>
  <c r="CB26539" i="131"/>
  <c r="BU26623" i="131"/>
  <c r="CW26623" i="131"/>
  <c r="CI26623" i="131"/>
  <c r="CV26660" i="131"/>
  <c r="EC26656" i="131" s="1"/>
  <c r="CH26660" i="131"/>
  <c r="BT26660" i="131"/>
  <c r="CQ26743" i="131"/>
  <c r="CC26743" i="131"/>
  <c r="DE26743" i="131"/>
  <c r="CB26780" i="131"/>
  <c r="DO26776" i="131" s="1"/>
  <c r="DD26780" i="131"/>
  <c r="EG26776" i="131" s="1"/>
  <c r="CP26780" i="131"/>
  <c r="DX26776" i="131" s="1"/>
  <c r="BU26864" i="131"/>
  <c r="CW26864" i="131"/>
  <c r="CI26864" i="131"/>
  <c r="CY26922" i="131"/>
  <c r="CK26922" i="131"/>
  <c r="BW26922" i="131"/>
  <c r="DE26984" i="131"/>
  <c r="CC26984" i="131"/>
  <c r="CQ26984" i="131"/>
  <c r="BU27105" i="131"/>
  <c r="CW27105" i="131"/>
  <c r="CI27105" i="131"/>
  <c r="CR18081" i="131"/>
  <c r="CD18081" i="131"/>
  <c r="DF18081" i="131"/>
  <c r="DC18411" i="131"/>
  <c r="CA18411" i="131"/>
  <c r="CO18411" i="131"/>
  <c r="BX18741" i="131"/>
  <c r="CL18741" i="131"/>
  <c r="CZ18741" i="131"/>
  <c r="BY19071" i="131"/>
  <c r="DA19071" i="131"/>
  <c r="CM19071" i="131"/>
  <c r="CJ19401" i="131"/>
  <c r="BV19401" i="131"/>
  <c r="CX19401" i="131"/>
  <c r="DF19612" i="131"/>
  <c r="EH19607" i="131" s="1"/>
  <c r="CD19612" i="131"/>
  <c r="DP19607" i="131" s="1"/>
  <c r="CR19612" i="131"/>
  <c r="DY19607" i="131" s="1"/>
  <c r="CO19942" i="131"/>
  <c r="CA19942" i="131"/>
  <c r="DC19942" i="131"/>
  <c r="CL20272" i="131"/>
  <c r="BX20272" i="131"/>
  <c r="DM20267" i="131" s="1"/>
  <c r="CZ20272" i="131"/>
  <c r="EE20267" i="131" s="1"/>
  <c r="CM20602" i="131"/>
  <c r="BY20602" i="131"/>
  <c r="DA20602" i="131"/>
  <c r="BV20932" i="131"/>
  <c r="DL20927" i="131" s="1"/>
  <c r="CX20932" i="131"/>
  <c r="ED20927" i="131" s="1"/>
  <c r="CJ20932" i="131"/>
  <c r="DU20927" i="131" s="1"/>
  <c r="DF21921" i="131"/>
  <c r="CR21921" i="131"/>
  <c r="CD21921" i="131"/>
  <c r="CO22251" i="131"/>
  <c r="CA22251" i="131"/>
  <c r="DC22251" i="131"/>
  <c r="BX22581" i="131"/>
  <c r="CZ22581" i="131"/>
  <c r="CL22581" i="131"/>
  <c r="BY22911" i="131"/>
  <c r="DA22911" i="131"/>
  <c r="CM22911" i="131"/>
  <c r="BV23241" i="131"/>
  <c r="CX23241" i="131"/>
  <c r="CJ23241" i="131"/>
  <c r="CR23452" i="131"/>
  <c r="DY23447" i="131" s="1"/>
  <c r="DF23452" i="131"/>
  <c r="EH23447" i="131" s="1"/>
  <c r="CD23452" i="131"/>
  <c r="DP23447" i="131" s="1"/>
  <c r="CA23782" i="131"/>
  <c r="DC23782" i="131"/>
  <c r="CO23782" i="131"/>
  <c r="BX24112" i="131"/>
  <c r="CZ24112" i="131"/>
  <c r="CL24112" i="131"/>
  <c r="DA24442" i="131"/>
  <c r="CM24442" i="131"/>
  <c r="BY24442" i="131"/>
  <c r="CX24772" i="131"/>
  <c r="ED24767" i="131" s="1"/>
  <c r="CJ24772" i="131"/>
  <c r="BV24772" i="131"/>
  <c r="DF25761" i="131"/>
  <c r="CR25761" i="131"/>
  <c r="CD25761" i="131"/>
  <c r="CO26091" i="131"/>
  <c r="CA26091" i="131"/>
  <c r="DC26091" i="131"/>
  <c r="CZ26421" i="131"/>
  <c r="CL26421" i="131"/>
  <c r="BX26421" i="131"/>
  <c r="DA26751" i="131"/>
  <c r="BY26751" i="131"/>
  <c r="CM26751" i="131"/>
  <c r="BV27081" i="131"/>
  <c r="CX27081" i="131"/>
  <c r="CJ27081" i="131"/>
  <c r="CD19422" i="131"/>
  <c r="DP19422" i="131" s="1"/>
  <c r="CR19422" i="131"/>
  <c r="DY19422" i="131" s="1"/>
  <c r="DF19422" i="131"/>
  <c r="EH19422" i="131" s="1"/>
  <c r="CN19543" i="131"/>
  <c r="DB19543" i="131"/>
  <c r="BZ19543" i="131"/>
  <c r="BX19603" i="131"/>
  <c r="CL19603" i="131"/>
  <c r="CZ19603" i="131"/>
  <c r="BV19664" i="131"/>
  <c r="CX19664" i="131"/>
  <c r="CJ19664" i="131"/>
  <c r="CD19784" i="131"/>
  <c r="DP19783" i="131" s="1"/>
  <c r="DF19784" i="131"/>
  <c r="EH19783" i="131" s="1"/>
  <c r="CR19784" i="131"/>
  <c r="DY19783" i="131" s="1"/>
  <c r="BX19844" i="131"/>
  <c r="CZ19844" i="131"/>
  <c r="CL19844" i="131"/>
  <c r="BZ19905" i="131"/>
  <c r="DB19905" i="131"/>
  <c r="CN19905" i="131"/>
  <c r="BV20026" i="131"/>
  <c r="CX20026" i="131"/>
  <c r="CJ20026" i="131"/>
  <c r="CZ20085" i="131"/>
  <c r="CL20085" i="131"/>
  <c r="BX20085" i="131"/>
  <c r="DF20146" i="131"/>
  <c r="EH20144" i="131" s="1"/>
  <c r="CR20146" i="131"/>
  <c r="DY20144" i="131" s="1"/>
  <c r="CD20146" i="131"/>
  <c r="DP20144" i="131" s="1"/>
  <c r="DB20267" i="131"/>
  <c r="CN20267" i="131"/>
  <c r="BZ20267" i="131"/>
  <c r="CL20326" i="131"/>
  <c r="BX20326" i="131"/>
  <c r="CZ20326" i="131"/>
  <c r="CJ20388" i="131"/>
  <c r="DU20385" i="131" s="1"/>
  <c r="CX20388" i="131"/>
  <c r="BV20388" i="131"/>
  <c r="DL20385" i="131" s="1"/>
  <c r="CR20508" i="131"/>
  <c r="DY20505" i="131" s="1"/>
  <c r="CD20508" i="131"/>
  <c r="DP20505" i="131" s="1"/>
  <c r="DF20508" i="131"/>
  <c r="EH20505" i="131" s="1"/>
  <c r="CZ20567" i="131"/>
  <c r="CL20567" i="131"/>
  <c r="BX20567" i="131"/>
  <c r="CN20629" i="131"/>
  <c r="DB20629" i="131"/>
  <c r="BZ20629" i="131"/>
  <c r="CX20750" i="131"/>
  <c r="ED20746" i="131" s="1"/>
  <c r="BV20750" i="131"/>
  <c r="DL20746" i="131" s="1"/>
  <c r="CJ20750" i="131"/>
  <c r="DU20746" i="131" s="1"/>
  <c r="CL20808" i="131"/>
  <c r="BX20808" i="131"/>
  <c r="DM20805" i="131" s="1"/>
  <c r="CZ20808" i="131"/>
  <c r="EE20805" i="131" s="1"/>
  <c r="CD20870" i="131"/>
  <c r="DP20866" i="131" s="1"/>
  <c r="DF20870" i="131"/>
  <c r="EH20866" i="131" s="1"/>
  <c r="CR20870" i="131"/>
  <c r="DY20866" i="131" s="1"/>
  <c r="DA21012" i="131"/>
  <c r="CM21012" i="131"/>
  <c r="BY21012" i="131"/>
  <c r="CL21049" i="131"/>
  <c r="BX21049" i="131"/>
  <c r="CZ21049" i="131"/>
  <c r="DA21253" i="131"/>
  <c r="CM21253" i="131"/>
  <c r="BY21253" i="131"/>
  <c r="CZ21290" i="131"/>
  <c r="EE21286" i="131" s="1"/>
  <c r="CL21290" i="131"/>
  <c r="DV21286" i="131" s="1"/>
  <c r="BX21290" i="131"/>
  <c r="DM21286" i="131" s="1"/>
  <c r="DA21494" i="131"/>
  <c r="CM21494" i="131"/>
  <c r="BY21494" i="131"/>
  <c r="DC21552" i="131"/>
  <c r="CO21552" i="131"/>
  <c r="CA21552" i="131"/>
  <c r="CK21673" i="131"/>
  <c r="BW21673" i="131"/>
  <c r="CY21673" i="131"/>
  <c r="DA21735" i="131"/>
  <c r="CM21735" i="131"/>
  <c r="BY21735" i="131"/>
  <c r="DC21914" i="131"/>
  <c r="CO21914" i="131"/>
  <c r="CA21914" i="131"/>
  <c r="BY21976" i="131"/>
  <c r="CM21976" i="131"/>
  <c r="DA21976" i="131"/>
  <c r="BW22035" i="131"/>
  <c r="CY22035" i="131"/>
  <c r="CK22035" i="131"/>
  <c r="CM22217" i="131"/>
  <c r="BY22217" i="131"/>
  <c r="DA22217" i="131"/>
  <c r="CO22276" i="131"/>
  <c r="DC22276" i="131"/>
  <c r="CA22276" i="131"/>
  <c r="BW22397" i="131"/>
  <c r="CY22397" i="131"/>
  <c r="CK22397" i="131"/>
  <c r="CM22458" i="131"/>
  <c r="DA22458" i="131"/>
  <c r="BY22458" i="131"/>
  <c r="CA22638" i="131"/>
  <c r="DC22638" i="131"/>
  <c r="CO22638" i="131"/>
  <c r="BY22699" i="131"/>
  <c r="DA22699" i="131"/>
  <c r="CM22699" i="131"/>
  <c r="CY22759" i="131"/>
  <c r="CK22759" i="131"/>
  <c r="BW22759" i="131"/>
  <c r="CM22940" i="131"/>
  <c r="BY22940" i="131"/>
  <c r="DA22940" i="131"/>
  <c r="CO23000" i="131"/>
  <c r="DC23000" i="131"/>
  <c r="CA23000" i="131"/>
  <c r="BV23142" i="131"/>
  <c r="CX23142" i="131"/>
  <c r="ED23142" i="131" s="1"/>
  <c r="CJ23142" i="131"/>
  <c r="CZ23202" i="131"/>
  <c r="CL23202" i="131"/>
  <c r="BX23202" i="131"/>
  <c r="CR23262" i="131"/>
  <c r="DY23262" i="131" s="1"/>
  <c r="CD23262" i="131"/>
  <c r="DP23262" i="131" s="1"/>
  <c r="DF23262" i="131"/>
  <c r="EH23262" i="131" s="1"/>
  <c r="DB23383" i="131"/>
  <c r="CN23383" i="131"/>
  <c r="BZ23383" i="131"/>
  <c r="BX23443" i="131"/>
  <c r="CZ23443" i="131"/>
  <c r="CL23443" i="131"/>
  <c r="CX23504" i="131"/>
  <c r="ED23503" i="131" s="1"/>
  <c r="BV23504" i="131"/>
  <c r="CJ23504" i="131"/>
  <c r="DU23503" i="131" s="1"/>
  <c r="CD23624" i="131"/>
  <c r="DP23623" i="131" s="1"/>
  <c r="DF23624" i="131"/>
  <c r="EH23623" i="131" s="1"/>
  <c r="CR23624" i="131"/>
  <c r="DY23623" i="131" s="1"/>
  <c r="CL23684" i="131"/>
  <c r="BX23684" i="131"/>
  <c r="DM23683" i="131" s="1"/>
  <c r="CZ23684" i="131"/>
  <c r="EE23683" i="131" s="1"/>
  <c r="DB23745" i="131"/>
  <c r="CN23745" i="131"/>
  <c r="BZ23745" i="131"/>
  <c r="CX23866" i="131"/>
  <c r="ED23864" i="131" s="1"/>
  <c r="CJ23866" i="131"/>
  <c r="DU23864" i="131" s="1"/>
  <c r="BV23866" i="131"/>
  <c r="BX23925" i="131"/>
  <c r="CZ23925" i="131"/>
  <c r="CL23925" i="131"/>
  <c r="CD23986" i="131"/>
  <c r="DP23984" i="131" s="1"/>
  <c r="DF23986" i="131"/>
  <c r="EH23984" i="131" s="1"/>
  <c r="CR23986" i="131"/>
  <c r="DY23984" i="131" s="1"/>
  <c r="BZ24107" i="131"/>
  <c r="DB24107" i="131"/>
  <c r="CN24107" i="131"/>
  <c r="BX24166" i="131"/>
  <c r="DM24164" i="131" s="1"/>
  <c r="CZ24166" i="131"/>
  <c r="EE24164" i="131" s="1"/>
  <c r="CL24166" i="131"/>
  <c r="CX24228" i="131"/>
  <c r="CJ24228" i="131"/>
  <c r="BV24228" i="131"/>
  <c r="DL24225" i="131" s="1"/>
  <c r="CD24348" i="131"/>
  <c r="DP24345" i="131" s="1"/>
  <c r="CR24348" i="131"/>
  <c r="DY24345" i="131" s="1"/>
  <c r="DF24348" i="131"/>
  <c r="EH24345" i="131" s="1"/>
  <c r="BX24407" i="131"/>
  <c r="CZ24407" i="131"/>
  <c r="CL24407" i="131"/>
  <c r="BZ24469" i="131"/>
  <c r="DB24469" i="131"/>
  <c r="CN24469" i="131"/>
  <c r="CJ24590" i="131"/>
  <c r="DU24586" i="131" s="1"/>
  <c r="BV24590" i="131"/>
  <c r="DL24586" i="131" s="1"/>
  <c r="CX24590" i="131"/>
  <c r="CZ24648" i="131"/>
  <c r="EE24645" i="131" s="1"/>
  <c r="CL24648" i="131"/>
  <c r="BX24648" i="131"/>
  <c r="CD24710" i="131"/>
  <c r="DP24706" i="131" s="1"/>
  <c r="DF24710" i="131"/>
  <c r="EH24706" i="131" s="1"/>
  <c r="CR24710" i="131"/>
  <c r="DY24706" i="131" s="1"/>
  <c r="CM24852" i="131"/>
  <c r="BY24852" i="131"/>
  <c r="DA24852" i="131"/>
  <c r="CZ24889" i="131"/>
  <c r="CL24889" i="131"/>
  <c r="BX24889" i="131"/>
  <c r="CM25093" i="131"/>
  <c r="BY25093" i="131"/>
  <c r="DA25093" i="131"/>
  <c r="CZ25130" i="131"/>
  <c r="BX25130" i="131"/>
  <c r="CL25130" i="131"/>
  <c r="DV25126" i="131" s="1"/>
  <c r="CM25334" i="131"/>
  <c r="BY25334" i="131"/>
  <c r="DA25334" i="131"/>
  <c r="CO25392" i="131"/>
  <c r="CA25392" i="131"/>
  <c r="DC25392" i="131"/>
  <c r="CK25513" i="131"/>
  <c r="CY25513" i="131"/>
  <c r="BW25513" i="131"/>
  <c r="BY25575" i="131"/>
  <c r="DA25575" i="131"/>
  <c r="CM25575" i="131"/>
  <c r="CO25754" i="131"/>
  <c r="CA25754" i="131"/>
  <c r="DC25754" i="131"/>
  <c r="BY25816" i="131"/>
  <c r="DA25816" i="131"/>
  <c r="CM25816" i="131"/>
  <c r="BW25875" i="131"/>
  <c r="CY25875" i="131"/>
  <c r="CK25875" i="131"/>
  <c r="BY26057" i="131"/>
  <c r="DA26057" i="131"/>
  <c r="CM26057" i="131"/>
  <c r="DC26116" i="131"/>
  <c r="CO26116" i="131"/>
  <c r="CA26116" i="131"/>
  <c r="CY26237" i="131"/>
  <c r="CK26237" i="131"/>
  <c r="BW26237" i="131"/>
  <c r="DA26298" i="131"/>
  <c r="CM26298" i="131"/>
  <c r="BY26298" i="131"/>
  <c r="CA26478" i="131"/>
  <c r="DC26478" i="131"/>
  <c r="CO26478" i="131"/>
  <c r="DA26539" i="131"/>
  <c r="CM26539" i="131"/>
  <c r="BY26539" i="131"/>
  <c r="BW26599" i="131"/>
  <c r="CY26599" i="131"/>
  <c r="CK26599" i="131"/>
  <c r="CM26780" i="131"/>
  <c r="BY26780" i="131"/>
  <c r="DA26780" i="131"/>
  <c r="DC26840" i="131"/>
  <c r="CO26840" i="131"/>
  <c r="CA26840" i="131"/>
  <c r="BV26982" i="131"/>
  <c r="DL26982" i="131" s="1"/>
  <c r="CX26982" i="131"/>
  <c r="CJ26982" i="131"/>
  <c r="CL27042" i="131"/>
  <c r="DV27042" i="131" s="1"/>
  <c r="BX27042" i="131"/>
  <c r="DM27042" i="131" s="1"/>
  <c r="CZ27042" i="131"/>
  <c r="DF27102" i="131"/>
  <c r="EH27102" i="131" s="1"/>
  <c r="CR27102" i="131"/>
  <c r="DY27102" i="131" s="1"/>
  <c r="CD27102" i="131"/>
  <c r="DP27102" i="131" s="1"/>
  <c r="CJ24381" i="131"/>
  <c r="BV24381" i="131"/>
  <c r="CX24381" i="131"/>
  <c r="CZ25252" i="131"/>
  <c r="EE25247" i="131" s="1"/>
  <c r="CL25252" i="131"/>
  <c r="DV25247" i="131" s="1"/>
  <c r="BX25252" i="131"/>
  <c r="DM25247" i="131" s="1"/>
  <c r="CZ20027" i="131"/>
  <c r="CL20027" i="131"/>
  <c r="BX20027" i="131"/>
  <c r="BZ20203" i="131"/>
  <c r="DB20203" i="131"/>
  <c r="CN20203" i="131"/>
  <c r="BY20357" i="131"/>
  <c r="DA20357" i="131"/>
  <c r="CM20357" i="131"/>
  <c r="BZ20567" i="131"/>
  <c r="DB20567" i="131"/>
  <c r="CN20567" i="131"/>
  <c r="BX20626" i="131"/>
  <c r="DM20624" i="131" s="1"/>
  <c r="CZ20626" i="131"/>
  <c r="EE20624" i="131" s="1"/>
  <c r="CL20626" i="131"/>
  <c r="BV20688" i="131"/>
  <c r="DL20685" i="131" s="1"/>
  <c r="CX20688" i="131"/>
  <c r="CJ20688" i="131"/>
  <c r="CR20808" i="131"/>
  <c r="DY20805" i="131" s="1"/>
  <c r="CD20808" i="131"/>
  <c r="DP20805" i="131" s="1"/>
  <c r="DF20808" i="131"/>
  <c r="EH20805" i="131" s="1"/>
  <c r="CZ20867" i="131"/>
  <c r="CL20867" i="131"/>
  <c r="BX20867" i="131"/>
  <c r="DB20929" i="131"/>
  <c r="CN20929" i="131"/>
  <c r="BZ20929" i="131"/>
  <c r="CX21050" i="131"/>
  <c r="ED21046" i="131" s="1"/>
  <c r="BV21050" i="131"/>
  <c r="DL21046" i="131" s="1"/>
  <c r="CJ21050" i="131"/>
  <c r="DU21046" i="131" s="1"/>
  <c r="BX21108" i="131"/>
  <c r="CL21108" i="131"/>
  <c r="DV21105" i="131" s="1"/>
  <c r="CZ21108" i="131"/>
  <c r="EE21105" i="131" s="1"/>
  <c r="CD21170" i="131"/>
  <c r="DP21166" i="131" s="1"/>
  <c r="DF21170" i="131"/>
  <c r="EH21166" i="131" s="1"/>
  <c r="CR21170" i="131"/>
  <c r="DY21166" i="131" s="1"/>
  <c r="DA21312" i="131"/>
  <c r="CM21312" i="131"/>
  <c r="BY21312" i="131"/>
  <c r="CZ21349" i="131"/>
  <c r="CL21349" i="131"/>
  <c r="BX21349" i="131"/>
  <c r="CM21553" i="131"/>
  <c r="BY21553" i="131"/>
  <c r="DA21553" i="131"/>
  <c r="CL21590" i="131"/>
  <c r="DV21586" i="131" s="1"/>
  <c r="BX21590" i="131"/>
  <c r="DM21586" i="131" s="1"/>
  <c r="CZ21590" i="131"/>
  <c r="EE21586" i="131" s="1"/>
  <c r="BY21794" i="131"/>
  <c r="DA21794" i="131"/>
  <c r="CM21794" i="131"/>
  <c r="CO21852" i="131"/>
  <c r="CA21852" i="131"/>
  <c r="DC21852" i="131"/>
  <c r="CY21973" i="131"/>
  <c r="CK21973" i="131"/>
  <c r="BW21973" i="131"/>
  <c r="BY22035" i="131"/>
  <c r="DA22035" i="131"/>
  <c r="CM22035" i="131"/>
  <c r="CA22214" i="131"/>
  <c r="DC22214" i="131"/>
  <c r="CO22214" i="131"/>
  <c r="CM22276" i="131"/>
  <c r="BY22276" i="131"/>
  <c r="DA22276" i="131"/>
  <c r="CY22335" i="131"/>
  <c r="CK22335" i="131"/>
  <c r="BW22335" i="131"/>
  <c r="BY22517" i="131"/>
  <c r="CM22517" i="131"/>
  <c r="DA22517" i="131"/>
  <c r="DC22576" i="131"/>
  <c r="CO22576" i="131"/>
  <c r="CA22576" i="131"/>
  <c r="BW22697" i="131"/>
  <c r="CY22697" i="131"/>
  <c r="CK22697" i="131"/>
  <c r="CM22758" i="131"/>
  <c r="BY22758" i="131"/>
  <c r="DA22758" i="131"/>
  <c r="CO22938" i="131"/>
  <c r="CA22938" i="131"/>
  <c r="DC22938" i="131"/>
  <c r="CM22999" i="131"/>
  <c r="BY22999" i="131"/>
  <c r="DA22999" i="131"/>
  <c r="CY23059" i="131"/>
  <c r="BW23059" i="131"/>
  <c r="CK23059" i="131"/>
  <c r="DA23240" i="131"/>
  <c r="CM23240" i="131"/>
  <c r="BY23240" i="131"/>
  <c r="CA23300" i="131"/>
  <c r="DC23300" i="131"/>
  <c r="CO23300" i="131"/>
  <c r="BV23442" i="131"/>
  <c r="CX23442" i="131"/>
  <c r="CJ23442" i="131"/>
  <c r="CL23502" i="131"/>
  <c r="DV23502" i="131" s="1"/>
  <c r="BX23502" i="131"/>
  <c r="DM23502" i="131" s="1"/>
  <c r="CZ23502" i="131"/>
  <c r="EE23502" i="131" s="1"/>
  <c r="CR23562" i="131"/>
  <c r="DY23562" i="131" s="1"/>
  <c r="CD23562" i="131"/>
  <c r="DP23562" i="131" s="1"/>
  <c r="DF23562" i="131"/>
  <c r="EH23562" i="131" s="1"/>
  <c r="BZ23683" i="131"/>
  <c r="DB23683" i="131"/>
  <c r="CN23683" i="131"/>
  <c r="CZ23743" i="131"/>
  <c r="CL23743" i="131"/>
  <c r="BX23743" i="131"/>
  <c r="CX23804" i="131"/>
  <c r="CJ23804" i="131"/>
  <c r="DU23803" i="131" s="1"/>
  <c r="BV23804" i="131"/>
  <c r="DF23924" i="131"/>
  <c r="EH23923" i="131" s="1"/>
  <c r="CR23924" i="131"/>
  <c r="DY23923" i="131" s="1"/>
  <c r="CD23924" i="131"/>
  <c r="DP23923" i="131" s="1"/>
  <c r="CL23984" i="131"/>
  <c r="DV23983" i="131" s="1"/>
  <c r="BX23984" i="131"/>
  <c r="CZ23984" i="131"/>
  <c r="EE23983" i="131" s="1"/>
  <c r="DB24045" i="131"/>
  <c r="CN24045" i="131"/>
  <c r="BZ24045" i="131"/>
  <c r="BV24166" i="131"/>
  <c r="DL24164" i="131" s="1"/>
  <c r="CX24166" i="131"/>
  <c r="ED24164" i="131" s="1"/>
  <c r="CJ24166" i="131"/>
  <c r="DU24164" i="131" s="1"/>
  <c r="CZ24225" i="131"/>
  <c r="CL24225" i="131"/>
  <c r="BX24225" i="131"/>
  <c r="CD24286" i="131"/>
  <c r="DP24284" i="131" s="1"/>
  <c r="DF24286" i="131"/>
  <c r="EH24284" i="131" s="1"/>
  <c r="CR24286" i="131"/>
  <c r="DY24284" i="131" s="1"/>
  <c r="DB24407" i="131"/>
  <c r="CN24407" i="131"/>
  <c r="BZ24407" i="131"/>
  <c r="BX24466" i="131"/>
  <c r="CZ24466" i="131"/>
  <c r="CL24466" i="131"/>
  <c r="DV24464" i="131" s="1"/>
  <c r="CJ24528" i="131"/>
  <c r="CX24528" i="131"/>
  <c r="BV24528" i="131"/>
  <c r="DL24525" i="131" s="1"/>
  <c r="CD24648" i="131"/>
  <c r="DP24645" i="131" s="1"/>
  <c r="CR24648" i="131"/>
  <c r="DY24645" i="131" s="1"/>
  <c r="DF24648" i="131"/>
  <c r="EH24645" i="131" s="1"/>
  <c r="CL24707" i="131"/>
  <c r="BX24707" i="131"/>
  <c r="CZ24707" i="131"/>
  <c r="DB24769" i="131"/>
  <c r="CN24769" i="131"/>
  <c r="BZ24769" i="131"/>
  <c r="BV24890" i="131"/>
  <c r="DL24886" i="131" s="1"/>
  <c r="CX24890" i="131"/>
  <c r="ED24886" i="131" s="1"/>
  <c r="CJ24890" i="131"/>
  <c r="DU24886" i="131" s="1"/>
  <c r="CL24948" i="131"/>
  <c r="BX24948" i="131"/>
  <c r="DM24945" i="131" s="1"/>
  <c r="CZ24948" i="131"/>
  <c r="EE24945" i="131" s="1"/>
  <c r="CR25010" i="131"/>
  <c r="DY25006" i="131" s="1"/>
  <c r="CD25010" i="131"/>
  <c r="DP25006" i="131" s="1"/>
  <c r="DF25010" i="131"/>
  <c r="EH25006" i="131" s="1"/>
  <c r="CM25152" i="131"/>
  <c r="BY25152" i="131"/>
  <c r="DA25152" i="131"/>
  <c r="BX25189" i="131"/>
  <c r="CZ25189" i="131"/>
  <c r="CL25189" i="131"/>
  <c r="CM25393" i="131"/>
  <c r="DA25393" i="131"/>
  <c r="BY25393" i="131"/>
  <c r="BX25430" i="131"/>
  <c r="DM25426" i="131" s="1"/>
  <c r="CZ25430" i="131"/>
  <c r="EE25426" i="131" s="1"/>
  <c r="CL25430" i="131"/>
  <c r="BY25634" i="131"/>
  <c r="DA25634" i="131"/>
  <c r="CM25634" i="131"/>
  <c r="DC25692" i="131"/>
  <c r="CA25692" i="131"/>
  <c r="CO25692" i="131"/>
  <c r="CK25813" i="131"/>
  <c r="BW25813" i="131"/>
  <c r="CY25813" i="131"/>
  <c r="CM25875" i="131"/>
  <c r="BY25875" i="131"/>
  <c r="DA25875" i="131"/>
  <c r="DC26054" i="131"/>
  <c r="CO26054" i="131"/>
  <c r="CA26054" i="131"/>
  <c r="BY26116" i="131"/>
  <c r="DA26116" i="131"/>
  <c r="CM26116" i="131"/>
  <c r="BW26175" i="131"/>
  <c r="CY26175" i="131"/>
  <c r="CK26175" i="131"/>
  <c r="DA26357" i="131"/>
  <c r="BY26357" i="131"/>
  <c r="CM26357" i="131"/>
  <c r="CA26416" i="131"/>
  <c r="DC26416" i="131"/>
  <c r="CO26416" i="131"/>
  <c r="CY26537" i="131"/>
  <c r="BW26537" i="131"/>
  <c r="CK26537" i="131"/>
  <c r="CM26598" i="131"/>
  <c r="BY26598" i="131"/>
  <c r="DA26598" i="131"/>
  <c r="CO26778" i="131"/>
  <c r="CA26778" i="131"/>
  <c r="DC26778" i="131"/>
  <c r="DA26839" i="131"/>
  <c r="CM26839" i="131"/>
  <c r="BY26839" i="131"/>
  <c r="CK26899" i="131"/>
  <c r="BW26899" i="131"/>
  <c r="CY26899" i="131"/>
  <c r="BY27080" i="131"/>
  <c r="DA27080" i="131"/>
  <c r="CM27080" i="131"/>
  <c r="DC27140" i="131"/>
  <c r="CO27140" i="131"/>
  <c r="CA27140" i="131"/>
  <c r="CX18171" i="131"/>
  <c r="BV18171" i="131"/>
  <c r="CJ18171" i="131"/>
  <c r="CD18382" i="131"/>
  <c r="DP18377" i="131" s="1"/>
  <c r="DF18382" i="131"/>
  <c r="EH18377" i="131" s="1"/>
  <c r="CR18382" i="131"/>
  <c r="DY18377" i="131" s="1"/>
  <c r="CA18712" i="131"/>
  <c r="DC18712" i="131"/>
  <c r="CO18712" i="131"/>
  <c r="CZ19042" i="131"/>
  <c r="EE19037" i="131" s="1"/>
  <c r="CL19042" i="131"/>
  <c r="DV19037" i="131" s="1"/>
  <c r="BX19042" i="131"/>
  <c r="DM19037" i="131" s="1"/>
  <c r="DA19372" i="131"/>
  <c r="CM19372" i="131"/>
  <c r="BY19372" i="131"/>
  <c r="CJ19702" i="131"/>
  <c r="DU19697" i="131" s="1"/>
  <c r="BV19702" i="131"/>
  <c r="DL19697" i="131" s="1"/>
  <c r="CX19702" i="131"/>
  <c r="CR20691" i="131"/>
  <c r="CD20691" i="131"/>
  <c r="DF20691" i="131"/>
  <c r="CO21021" i="131"/>
  <c r="DC21021" i="131"/>
  <c r="CA21021" i="131"/>
  <c r="CL21351" i="131"/>
  <c r="BX21351" i="131"/>
  <c r="CZ21351" i="131"/>
  <c r="BY21681" i="131"/>
  <c r="DA21681" i="131"/>
  <c r="CM21681" i="131"/>
  <c r="BV22011" i="131"/>
  <c r="CX22011" i="131"/>
  <c r="CJ22011" i="131"/>
  <c r="CR22222" i="131"/>
  <c r="DY22217" i="131" s="1"/>
  <c r="CD22222" i="131"/>
  <c r="DP22217" i="131" s="1"/>
  <c r="DF22222" i="131"/>
  <c r="EH22217" i="131" s="1"/>
  <c r="DC22552" i="131"/>
  <c r="CO22552" i="131"/>
  <c r="CA22552" i="131"/>
  <c r="BX22882" i="131"/>
  <c r="CZ22882" i="131"/>
  <c r="EE22877" i="131" s="1"/>
  <c r="CL22882" i="131"/>
  <c r="DV22877" i="131" s="1"/>
  <c r="BY23212" i="131"/>
  <c r="DA23212" i="131"/>
  <c r="CM23212" i="131"/>
  <c r="CJ23542" i="131"/>
  <c r="DU23537" i="131" s="1"/>
  <c r="BV23542" i="131"/>
  <c r="CX23542" i="131"/>
  <c r="CD24531" i="131"/>
  <c r="DF24531" i="131"/>
  <c r="CR24531" i="131"/>
  <c r="CO24861" i="131"/>
  <c r="CA24861" i="131"/>
  <c r="DC24861" i="131"/>
  <c r="CZ25191" i="131"/>
  <c r="CL25191" i="131"/>
  <c r="BX25191" i="131"/>
  <c r="BY25521" i="131"/>
  <c r="DA25521" i="131"/>
  <c r="CM25521" i="131"/>
  <c r="CX25851" i="131"/>
  <c r="CJ25851" i="131"/>
  <c r="BV25851" i="131"/>
  <c r="CD26062" i="131"/>
  <c r="DP26057" i="131" s="1"/>
  <c r="DF26062" i="131"/>
  <c r="EH26057" i="131" s="1"/>
  <c r="CR26062" i="131"/>
  <c r="DY26057" i="131" s="1"/>
  <c r="CO26392" i="131"/>
  <c r="CA26392" i="131"/>
  <c r="DC26392" i="131"/>
  <c r="BX26722" i="131"/>
  <c r="CZ26722" i="131"/>
  <c r="EE26717" i="131" s="1"/>
  <c r="CL26722" i="131"/>
  <c r="DV26717" i="131" s="1"/>
  <c r="BY27052" i="131"/>
  <c r="DA27052" i="131"/>
  <c r="CM27052" i="131"/>
  <c r="BX19456" i="131"/>
  <c r="DM19454" i="131" s="1"/>
  <c r="CL19456" i="131"/>
  <c r="CZ19456" i="131"/>
  <c r="CX19518" i="131"/>
  <c r="BV19518" i="131"/>
  <c r="DL19515" i="131" s="1"/>
  <c r="CJ19518" i="131"/>
  <c r="DF19638" i="131"/>
  <c r="EH19635" i="131" s="1"/>
  <c r="CD19638" i="131"/>
  <c r="DP19635" i="131" s="1"/>
  <c r="CR19638" i="131"/>
  <c r="DY19635" i="131" s="1"/>
  <c r="CZ19697" i="131"/>
  <c r="CL19697" i="131"/>
  <c r="BX19697" i="131"/>
  <c r="BZ19759" i="131"/>
  <c r="DB19759" i="131"/>
  <c r="CN19759" i="131"/>
  <c r="BV19880" i="131"/>
  <c r="DL19876" i="131" s="1"/>
  <c r="CX19880" i="131"/>
  <c r="CJ19880" i="131"/>
  <c r="CL19938" i="131"/>
  <c r="BX19938" i="131"/>
  <c r="DM19935" i="131" s="1"/>
  <c r="CZ19938" i="131"/>
  <c r="EE19935" i="131" s="1"/>
  <c r="CR20000" i="131"/>
  <c r="DY19996" i="131" s="1"/>
  <c r="DF20000" i="131"/>
  <c r="EH19996" i="131" s="1"/>
  <c r="CD20000" i="131"/>
  <c r="DP19996" i="131" s="1"/>
  <c r="CM20142" i="131"/>
  <c r="BY20142" i="131"/>
  <c r="DA20142" i="131"/>
  <c r="CZ20179" i="131"/>
  <c r="CL20179" i="131"/>
  <c r="BX20179" i="131"/>
  <c r="DA20383" i="131"/>
  <c r="BY20383" i="131"/>
  <c r="CM20383" i="131"/>
  <c r="CZ20420" i="131"/>
  <c r="CL20420" i="131"/>
  <c r="BX20420" i="131"/>
  <c r="DM20416" i="131" s="1"/>
  <c r="CM20624" i="131"/>
  <c r="DA20624" i="131"/>
  <c r="BY20624" i="131"/>
  <c r="CO20682" i="131"/>
  <c r="CA20682" i="131"/>
  <c r="DC20682" i="131"/>
  <c r="CK20803" i="131"/>
  <c r="CY20803" i="131"/>
  <c r="BW20803" i="131"/>
  <c r="CM20865" i="131"/>
  <c r="DA20865" i="131"/>
  <c r="BY20865" i="131"/>
  <c r="DC21044" i="131"/>
  <c r="CO21044" i="131"/>
  <c r="CA21044" i="131"/>
  <c r="DA21106" i="131"/>
  <c r="BY21106" i="131"/>
  <c r="CM21106" i="131"/>
  <c r="CY21165" i="131"/>
  <c r="CK21165" i="131"/>
  <c r="BW21165" i="131"/>
  <c r="DA21347" i="131"/>
  <c r="CM21347" i="131"/>
  <c r="BY21347" i="131"/>
  <c r="DC21406" i="131"/>
  <c r="CA21406" i="131"/>
  <c r="CO21406" i="131"/>
  <c r="CK21527" i="131"/>
  <c r="BW21527" i="131"/>
  <c r="CY21527" i="131"/>
  <c r="BY21588" i="131"/>
  <c r="DA21588" i="131"/>
  <c r="CM21588" i="131"/>
  <c r="CO21768" i="131"/>
  <c r="CA21768" i="131"/>
  <c r="DC21768" i="131"/>
  <c r="DA21829" i="131"/>
  <c r="CM21829" i="131"/>
  <c r="BY21829" i="131"/>
  <c r="CK21889" i="131"/>
  <c r="BW21889" i="131"/>
  <c r="CY21889" i="131"/>
  <c r="BY22070" i="131"/>
  <c r="DA22070" i="131"/>
  <c r="CM22070" i="131"/>
  <c r="CA22130" i="131"/>
  <c r="CO22130" i="131"/>
  <c r="DC22130" i="131"/>
  <c r="BV22272" i="131"/>
  <c r="DL22272" i="131" s="1"/>
  <c r="CX22272" i="131"/>
  <c r="CJ22272" i="131"/>
  <c r="DU22272" i="131" s="1"/>
  <c r="CZ22332" i="131"/>
  <c r="EE22332" i="131" s="1"/>
  <c r="BX22332" i="131"/>
  <c r="CL22332" i="131"/>
  <c r="CR22392" i="131"/>
  <c r="DY22392" i="131" s="1"/>
  <c r="CD22392" i="131"/>
  <c r="DP22392" i="131" s="1"/>
  <c r="DF22392" i="131"/>
  <c r="EH22392" i="131" s="1"/>
  <c r="CN22513" i="131"/>
  <c r="BZ22513" i="131"/>
  <c r="DB22513" i="131"/>
  <c r="CZ22573" i="131"/>
  <c r="CL22573" i="131"/>
  <c r="BX22573" i="131"/>
  <c r="BV22634" i="131"/>
  <c r="CX22634" i="131"/>
  <c r="ED22633" i="131" s="1"/>
  <c r="CJ22634" i="131"/>
  <c r="DF22754" i="131"/>
  <c r="EH22753" i="131" s="1"/>
  <c r="CR22754" i="131"/>
  <c r="DY22753" i="131" s="1"/>
  <c r="CD22754" i="131"/>
  <c r="DP22753" i="131" s="1"/>
  <c r="BX22814" i="131"/>
  <c r="DM22813" i="131" s="1"/>
  <c r="CZ22814" i="131"/>
  <c r="EE22813" i="131" s="1"/>
  <c r="CL22814" i="131"/>
  <c r="DB22875" i="131"/>
  <c r="CN22875" i="131"/>
  <c r="BZ22875" i="131"/>
  <c r="CJ22996" i="131"/>
  <c r="DU22994" i="131" s="1"/>
  <c r="BV22996" i="131"/>
  <c r="CX22996" i="131"/>
  <c r="ED22994" i="131" s="1"/>
  <c r="CL23055" i="131"/>
  <c r="BX23055" i="131"/>
  <c r="CZ23055" i="131"/>
  <c r="DF23116" i="131"/>
  <c r="EH23114" i="131" s="1"/>
  <c r="CR23116" i="131"/>
  <c r="DY23114" i="131" s="1"/>
  <c r="CD23116" i="131"/>
  <c r="DP23114" i="131" s="1"/>
  <c r="CN23237" i="131"/>
  <c r="BZ23237" i="131"/>
  <c r="DB23237" i="131"/>
  <c r="BX23296" i="131"/>
  <c r="DM23294" i="131" s="1"/>
  <c r="CZ23296" i="131"/>
  <c r="EE23294" i="131" s="1"/>
  <c r="CL23296" i="131"/>
  <c r="DV23294" i="131" s="1"/>
  <c r="CJ23358" i="131"/>
  <c r="DU23355" i="131" s="1"/>
  <c r="CX23358" i="131"/>
  <c r="ED23355" i="131" s="1"/>
  <c r="BV23358" i="131"/>
  <c r="CR23478" i="131"/>
  <c r="DY23475" i="131" s="1"/>
  <c r="DF23478" i="131"/>
  <c r="EH23475" i="131" s="1"/>
  <c r="CD23478" i="131"/>
  <c r="DP23475" i="131" s="1"/>
  <c r="CL23537" i="131"/>
  <c r="BX23537" i="131"/>
  <c r="CZ23537" i="131"/>
  <c r="CN23599" i="131"/>
  <c r="BZ23599" i="131"/>
  <c r="DB23599" i="131"/>
  <c r="CX23720" i="131"/>
  <c r="CJ23720" i="131"/>
  <c r="DU23716" i="131" s="1"/>
  <c r="BV23720" i="131"/>
  <c r="DL23716" i="131" s="1"/>
  <c r="CL23778" i="131"/>
  <c r="DV23775" i="131" s="1"/>
  <c r="BX23778" i="131"/>
  <c r="DM23775" i="131" s="1"/>
  <c r="CZ23778" i="131"/>
  <c r="EE23775" i="131" s="1"/>
  <c r="DF23840" i="131"/>
  <c r="EH23836" i="131" s="1"/>
  <c r="CD23840" i="131"/>
  <c r="DP23836" i="131" s="1"/>
  <c r="CR23840" i="131"/>
  <c r="DY23836" i="131" s="1"/>
  <c r="DA23982" i="131"/>
  <c r="CM23982" i="131"/>
  <c r="BY23982" i="131"/>
  <c r="CZ24019" i="131"/>
  <c r="CL24019" i="131"/>
  <c r="BX24019" i="131"/>
  <c r="CM24223" i="131"/>
  <c r="BY24223" i="131"/>
  <c r="DA24223" i="131"/>
  <c r="BX24260" i="131"/>
  <c r="DM24256" i="131" s="1"/>
  <c r="CZ24260" i="131"/>
  <c r="CL24260" i="131"/>
  <c r="DV24256" i="131" s="1"/>
  <c r="BY24464" i="131"/>
  <c r="DA24464" i="131"/>
  <c r="CM24464" i="131"/>
  <c r="CA24522" i="131"/>
  <c r="DC24522" i="131"/>
  <c r="CO24522" i="131"/>
  <c r="CY24643" i="131"/>
  <c r="CK24643" i="131"/>
  <c r="BW24643" i="131"/>
  <c r="DA24705" i="131"/>
  <c r="CM24705" i="131"/>
  <c r="BY24705" i="131"/>
  <c r="DC24884" i="131"/>
  <c r="CO24884" i="131"/>
  <c r="CA24884" i="131"/>
  <c r="BY24946" i="131"/>
  <c r="DA24946" i="131"/>
  <c r="CM24946" i="131"/>
  <c r="BW25005" i="131"/>
  <c r="CY25005" i="131"/>
  <c r="CK25005" i="131"/>
  <c r="CM25187" i="131"/>
  <c r="BY25187" i="131"/>
  <c r="DA25187" i="131"/>
  <c r="CO25246" i="131"/>
  <c r="CA25246" i="131"/>
  <c r="DC25246" i="131"/>
  <c r="BW25367" i="131"/>
  <c r="CY25367" i="131"/>
  <c r="CK25367" i="131"/>
  <c r="BY25428" i="131"/>
  <c r="DA25428" i="131"/>
  <c r="CM25428" i="131"/>
  <c r="CO25608" i="131"/>
  <c r="CA25608" i="131"/>
  <c r="DC25608" i="131"/>
  <c r="CM25669" i="131"/>
  <c r="BY25669" i="131"/>
  <c r="DA25669" i="131"/>
  <c r="BW25729" i="131"/>
  <c r="CY25729" i="131"/>
  <c r="CK25729" i="131"/>
  <c r="CM25910" i="131"/>
  <c r="BY25910" i="131"/>
  <c r="DA25910" i="131"/>
  <c r="CO25970" i="131"/>
  <c r="CA25970" i="131"/>
  <c r="DC25970" i="131"/>
  <c r="CX26112" i="131"/>
  <c r="ED26112" i="131" s="1"/>
  <c r="CJ26112" i="131"/>
  <c r="BV26112" i="131"/>
  <c r="DL26112" i="131" s="1"/>
  <c r="BX26172" i="131"/>
  <c r="DM26172" i="131" s="1"/>
  <c r="CZ26172" i="131"/>
  <c r="EE26172" i="131" s="1"/>
  <c r="CL26172" i="131"/>
  <c r="DV26172" i="131" s="1"/>
  <c r="CR26232" i="131"/>
  <c r="DY26232" i="131" s="1"/>
  <c r="CD26232" i="131"/>
  <c r="DP26232" i="131" s="1"/>
  <c r="DF26232" i="131"/>
  <c r="EH26232" i="131" s="1"/>
  <c r="BZ26353" i="131"/>
  <c r="DB26353" i="131"/>
  <c r="CN26353" i="131"/>
  <c r="CL26413" i="131"/>
  <c r="BX26413" i="131"/>
  <c r="CZ26413" i="131"/>
  <c r="CX26474" i="131"/>
  <c r="ED26473" i="131" s="1"/>
  <c r="BV26474" i="131"/>
  <c r="DL26473" i="131" s="1"/>
  <c r="CJ26474" i="131"/>
  <c r="CR26594" i="131"/>
  <c r="DY26593" i="131" s="1"/>
  <c r="CD26594" i="131"/>
  <c r="DP26593" i="131" s="1"/>
  <c r="DF26594" i="131"/>
  <c r="EH26593" i="131" s="1"/>
  <c r="CZ26654" i="131"/>
  <c r="CL26654" i="131"/>
  <c r="DV26653" i="131" s="1"/>
  <c r="BX26654" i="131"/>
  <c r="DM26653" i="131" s="1"/>
  <c r="CN26715" i="131"/>
  <c r="BZ26715" i="131"/>
  <c r="DB26715" i="131"/>
  <c r="CJ26836" i="131"/>
  <c r="DU26834" i="131" s="1"/>
  <c r="BV26836" i="131"/>
  <c r="CX26836" i="131"/>
  <c r="CL26895" i="131"/>
  <c r="CZ26895" i="131"/>
  <c r="BX26895" i="131"/>
  <c r="CR26956" i="131"/>
  <c r="DY26954" i="131" s="1"/>
  <c r="DF26956" i="131"/>
  <c r="EH26954" i="131" s="1"/>
  <c r="CD26956" i="131"/>
  <c r="DP26954" i="131" s="1"/>
  <c r="DB27077" i="131"/>
  <c r="BZ27077" i="131"/>
  <c r="CN27077" i="131"/>
  <c r="CL27136" i="131"/>
  <c r="DV27134" i="131" s="1"/>
  <c r="CZ27136" i="131"/>
  <c r="EE27134" i="131" s="1"/>
  <c r="BX27136" i="131"/>
  <c r="CB18261" i="131"/>
  <c r="CP18261" i="131"/>
  <c r="DD18261" i="131"/>
  <c r="DE18591" i="131"/>
  <c r="CQ18591" i="131"/>
  <c r="CC18591" i="131"/>
  <c r="DB18921" i="131"/>
  <c r="BZ18921" i="131"/>
  <c r="CN18921" i="131"/>
  <c r="CK19251" i="131"/>
  <c r="BW19251" i="131"/>
  <c r="CY19251" i="131"/>
  <c r="CV19581" i="131"/>
  <c r="BT19581" i="131"/>
  <c r="CH19581" i="131"/>
  <c r="DD19792" i="131"/>
  <c r="EG19787" i="131" s="1"/>
  <c r="CP19792" i="131"/>
  <c r="DX19787" i="131" s="1"/>
  <c r="CB19792" i="131"/>
  <c r="DO19787" i="131" s="1"/>
  <c r="CW19911" i="131"/>
  <c r="CI19911" i="131"/>
  <c r="BU19911" i="131"/>
  <c r="CC20122" i="131"/>
  <c r="DE20122" i="131"/>
  <c r="CQ20122" i="131"/>
  <c r="DB20452" i="131"/>
  <c r="EF20447" i="131" s="1"/>
  <c r="CN20452" i="131"/>
  <c r="DW20447" i="131" s="1"/>
  <c r="BZ20452" i="131"/>
  <c r="DN20447" i="131" s="1"/>
  <c r="CY20782" i="131"/>
  <c r="CK20782" i="131"/>
  <c r="BW20782" i="131"/>
  <c r="CH21112" i="131"/>
  <c r="DT21107" i="131" s="1"/>
  <c r="BT21112" i="131"/>
  <c r="DK21107" i="131" s="1"/>
  <c r="CV21112" i="131"/>
  <c r="EC21107" i="131" s="1"/>
  <c r="CW21442" i="131"/>
  <c r="CI21442" i="131"/>
  <c r="BU21442" i="131"/>
  <c r="CB22101" i="131"/>
  <c r="DD22101" i="131"/>
  <c r="CP22101" i="131"/>
  <c r="DE22431" i="131"/>
  <c r="CQ22431" i="131"/>
  <c r="CC22431" i="131"/>
  <c r="BZ22761" i="131"/>
  <c r="DB22761" i="131"/>
  <c r="CN22761" i="131"/>
  <c r="CY23091" i="131"/>
  <c r="BW23091" i="131"/>
  <c r="CK23091" i="131"/>
  <c r="CH23421" i="131"/>
  <c r="CV23421" i="131"/>
  <c r="BT23421" i="131"/>
  <c r="DD23632" i="131"/>
  <c r="EG23627" i="131" s="1"/>
  <c r="CP23632" i="131"/>
  <c r="DX23627" i="131" s="1"/>
  <c r="CB23632" i="131"/>
  <c r="DO23627" i="131" s="1"/>
  <c r="BU23751" i="131"/>
  <c r="CW23751" i="131"/>
  <c r="CI23751" i="131"/>
  <c r="CQ23962" i="131"/>
  <c r="DE23962" i="131"/>
  <c r="CC23962" i="131"/>
  <c r="CN24292" i="131"/>
  <c r="DW24287" i="131" s="1"/>
  <c r="BZ24292" i="131"/>
  <c r="DN24287" i="131" s="1"/>
  <c r="DB24292" i="131"/>
  <c r="EF24287" i="131" s="1"/>
  <c r="CY24622" i="131"/>
  <c r="CK24622" i="131"/>
  <c r="BW24622" i="131"/>
  <c r="CV24952" i="131"/>
  <c r="EC24947" i="131" s="1"/>
  <c r="BT24952" i="131"/>
  <c r="DK24947" i="131" s="1"/>
  <c r="CH24952" i="131"/>
  <c r="DT24947" i="131" s="1"/>
  <c r="CW25282" i="131"/>
  <c r="CI25282" i="131"/>
  <c r="BU25282" i="131"/>
  <c r="CP25941" i="131"/>
  <c r="DD25941" i="131"/>
  <c r="CB25941" i="131"/>
  <c r="DE26271" i="131"/>
  <c r="CQ26271" i="131"/>
  <c r="CC26271" i="131"/>
  <c r="CN26601" i="131"/>
  <c r="BZ26601" i="131"/>
  <c r="DB26601" i="131"/>
  <c r="CK26931" i="131"/>
  <c r="BW26931" i="131"/>
  <c r="CY26931" i="131"/>
  <c r="BU19456" i="131"/>
  <c r="CW19456" i="131"/>
  <c r="CI19456" i="131"/>
  <c r="CC19576" i="131"/>
  <c r="DE19576" i="131"/>
  <c r="CQ19576" i="131"/>
  <c r="CO19635" i="131"/>
  <c r="DC19635" i="131"/>
  <c r="CA19635" i="131"/>
  <c r="BU19697" i="131"/>
  <c r="CW19697" i="131"/>
  <c r="CI19697" i="131"/>
  <c r="CY19756" i="131"/>
  <c r="CK19756" i="131"/>
  <c r="BW19756" i="131"/>
  <c r="CC19817" i="131"/>
  <c r="DE19817" i="131"/>
  <c r="CQ19817" i="131"/>
  <c r="BU19938" i="131"/>
  <c r="CW19938" i="131"/>
  <c r="CI19938" i="131"/>
  <c r="CO19997" i="131"/>
  <c r="CA19997" i="131"/>
  <c r="DC19997" i="131"/>
  <c r="CC20058" i="131"/>
  <c r="CQ20058" i="131"/>
  <c r="DE20058" i="131"/>
  <c r="CK20118" i="131"/>
  <c r="BW20118" i="131"/>
  <c r="CY20118" i="131"/>
  <c r="CW20179" i="131"/>
  <c r="CI20179" i="131"/>
  <c r="BU20179" i="131"/>
  <c r="DE20299" i="131"/>
  <c r="CC20299" i="131"/>
  <c r="CQ20299" i="131"/>
  <c r="CA20359" i="131"/>
  <c r="DC20359" i="131"/>
  <c r="CO20359" i="131"/>
  <c r="CW20420" i="131"/>
  <c r="BU20420" i="131"/>
  <c r="CI20420" i="131"/>
  <c r="CK20480" i="131"/>
  <c r="CY20480" i="131"/>
  <c r="BW20480" i="131"/>
  <c r="CQ20540" i="131"/>
  <c r="CC20540" i="131"/>
  <c r="DE20540" i="131"/>
  <c r="CV20682" i="131"/>
  <c r="EC20682" i="131" s="1"/>
  <c r="CH20682" i="131"/>
  <c r="DT20682" i="131" s="1"/>
  <c r="BT20682" i="131"/>
  <c r="DK20682" i="131" s="1"/>
  <c r="DB20742" i="131"/>
  <c r="EF20742" i="131" s="1"/>
  <c r="CN20742" i="131"/>
  <c r="BZ20742" i="131"/>
  <c r="CB20802" i="131"/>
  <c r="DO20802" i="131" s="1"/>
  <c r="DD20802" i="131"/>
  <c r="EG20802" i="131" s="1"/>
  <c r="CP20802" i="131"/>
  <c r="DX20802" i="131" s="1"/>
  <c r="CJ20863" i="131"/>
  <c r="BV20863" i="131"/>
  <c r="CX20863" i="131"/>
  <c r="CV20923" i="131"/>
  <c r="CH20923" i="131"/>
  <c r="BT20923" i="131"/>
  <c r="DF20983" i="131"/>
  <c r="CD20983" i="131"/>
  <c r="CR20983" i="131"/>
  <c r="CP21043" i="131"/>
  <c r="CB21043" i="131"/>
  <c r="DD21043" i="131"/>
  <c r="DB21104" i="131"/>
  <c r="CN21104" i="131"/>
  <c r="BZ21104" i="131"/>
  <c r="CH21164" i="131"/>
  <c r="DT21163" i="131" s="1"/>
  <c r="BT21164" i="131"/>
  <c r="DK21163" i="131" s="1"/>
  <c r="CV21164" i="131"/>
  <c r="EC21163" i="131" s="1"/>
  <c r="CJ21225" i="131"/>
  <c r="BV21225" i="131"/>
  <c r="CX21225" i="131"/>
  <c r="DD21284" i="131"/>
  <c r="EG21283" i="131" s="1"/>
  <c r="CP21284" i="131"/>
  <c r="DX21283" i="131" s="1"/>
  <c r="CB21284" i="131"/>
  <c r="DO21283" i="131" s="1"/>
  <c r="CR21345" i="131"/>
  <c r="CD21345" i="131"/>
  <c r="DF21345" i="131"/>
  <c r="BT21405" i="131"/>
  <c r="CV21405" i="131"/>
  <c r="CH21405" i="131"/>
  <c r="BZ21466" i="131"/>
  <c r="DB21466" i="131"/>
  <c r="EF21464" i="131" s="1"/>
  <c r="CN21466" i="131"/>
  <c r="CB21525" i="131"/>
  <c r="DD21525" i="131"/>
  <c r="CP21525" i="131"/>
  <c r="BV21587" i="131"/>
  <c r="CX21587" i="131"/>
  <c r="CJ21587" i="131"/>
  <c r="BT21646" i="131"/>
  <c r="CH21646" i="131"/>
  <c r="DT21644" i="131" s="1"/>
  <c r="CV21646" i="131"/>
  <c r="EC21644" i="131" s="1"/>
  <c r="CD21707" i="131"/>
  <c r="CR21707" i="131"/>
  <c r="DF21707" i="131"/>
  <c r="CB21766" i="131"/>
  <c r="DO21764" i="131" s="1"/>
  <c r="CP21766" i="131"/>
  <c r="DX21764" i="131" s="1"/>
  <c r="DD21766" i="131"/>
  <c r="EG21764" i="131" s="1"/>
  <c r="BZ21828" i="131"/>
  <c r="CN21828" i="131"/>
  <c r="DB21828" i="131"/>
  <c r="EF21825" i="131" s="1"/>
  <c r="CV21887" i="131"/>
  <c r="CH21887" i="131"/>
  <c r="BT21887" i="131"/>
  <c r="CJ21949" i="131"/>
  <c r="BV21949" i="131"/>
  <c r="CX21949" i="131"/>
  <c r="DD22007" i="131"/>
  <c r="CB22007" i="131"/>
  <c r="CP22007" i="131"/>
  <c r="CD22069" i="131"/>
  <c r="DF22069" i="131"/>
  <c r="CR22069" i="131"/>
  <c r="CV22128" i="131"/>
  <c r="EC22125" i="131" s="1"/>
  <c r="CH22128" i="131"/>
  <c r="DT22125" i="131" s="1"/>
  <c r="BT22128" i="131"/>
  <c r="DK22125" i="131" s="1"/>
  <c r="BZ22190" i="131"/>
  <c r="DN22186" i="131" s="1"/>
  <c r="DB22190" i="131"/>
  <c r="CN22190" i="131"/>
  <c r="CB22248" i="131"/>
  <c r="DO22245" i="131" s="1"/>
  <c r="CP22248" i="131"/>
  <c r="DX22245" i="131" s="1"/>
  <c r="DD22248" i="131"/>
  <c r="EG22245" i="131" s="1"/>
  <c r="BU22332" i="131"/>
  <c r="CW22332" i="131"/>
  <c r="CI22332" i="131"/>
  <c r="BT22369" i="131"/>
  <c r="CV22369" i="131"/>
  <c r="CH22369" i="131"/>
  <c r="CQ22452" i="131"/>
  <c r="CC22452" i="131"/>
  <c r="DE22452" i="131"/>
  <c r="CP22489" i="131"/>
  <c r="CB22489" i="131"/>
  <c r="DD22489" i="131"/>
  <c r="BU22573" i="131"/>
  <c r="CW22573" i="131"/>
  <c r="CI22573" i="131"/>
  <c r="BT22610" i="131"/>
  <c r="DK22606" i="131" s="1"/>
  <c r="CV22610" i="131"/>
  <c r="CH22610" i="131"/>
  <c r="DT22606" i="131" s="1"/>
  <c r="CC22693" i="131"/>
  <c r="DE22693" i="131"/>
  <c r="CQ22693" i="131"/>
  <c r="CB22730" i="131"/>
  <c r="DO22726" i="131" s="1"/>
  <c r="DD22730" i="131"/>
  <c r="EG22726" i="131" s="1"/>
  <c r="CP22730" i="131"/>
  <c r="CW22814" i="131"/>
  <c r="CI22814" i="131"/>
  <c r="BU22814" i="131"/>
  <c r="CY22872" i="131"/>
  <c r="CK22872" i="131"/>
  <c r="BW22872" i="131"/>
  <c r="CQ22934" i="131"/>
  <c r="CC22934" i="131"/>
  <c r="DE22934" i="131"/>
  <c r="CI23055" i="131"/>
  <c r="CW23055" i="131"/>
  <c r="BU23055" i="131"/>
  <c r="DC23113" i="131"/>
  <c r="CO23113" i="131"/>
  <c r="CA23113" i="131"/>
  <c r="CC23175" i="131"/>
  <c r="DE23175" i="131"/>
  <c r="CQ23175" i="131"/>
  <c r="CY23234" i="131"/>
  <c r="CK23234" i="131"/>
  <c r="BW23234" i="131"/>
  <c r="CW23296" i="131"/>
  <c r="CI23296" i="131"/>
  <c r="BU23296" i="131"/>
  <c r="CQ23416" i="131"/>
  <c r="CC23416" i="131"/>
  <c r="DE23416" i="131"/>
  <c r="DC23475" i="131"/>
  <c r="CA23475" i="131"/>
  <c r="CO23475" i="131"/>
  <c r="CW23537" i="131"/>
  <c r="CI23537" i="131"/>
  <c r="BU23537" i="131"/>
  <c r="BW23596" i="131"/>
  <c r="CY23596" i="131"/>
  <c r="CK23596" i="131"/>
  <c r="CC23657" i="131"/>
  <c r="DE23657" i="131"/>
  <c r="CQ23657" i="131"/>
  <c r="BU23778" i="131"/>
  <c r="CW23778" i="131"/>
  <c r="CI23778" i="131"/>
  <c r="DC23837" i="131"/>
  <c r="CA23837" i="131"/>
  <c r="CO23837" i="131"/>
  <c r="DE23898" i="131"/>
  <c r="CQ23898" i="131"/>
  <c r="CC23898" i="131"/>
  <c r="BW23958" i="131"/>
  <c r="CK23958" i="131"/>
  <c r="CY23958" i="131"/>
  <c r="CI24019" i="131"/>
  <c r="BU24019" i="131"/>
  <c r="CW24019" i="131"/>
  <c r="CC24139" i="131"/>
  <c r="DE24139" i="131"/>
  <c r="CQ24139" i="131"/>
  <c r="CO24199" i="131"/>
  <c r="CA24199" i="131"/>
  <c r="DC24199" i="131"/>
  <c r="CI24260" i="131"/>
  <c r="BU24260" i="131"/>
  <c r="CW24260" i="131"/>
  <c r="CY24320" i="131"/>
  <c r="CK24320" i="131"/>
  <c r="BW24320" i="131"/>
  <c r="CC24380" i="131"/>
  <c r="DE24380" i="131"/>
  <c r="CQ24380" i="131"/>
  <c r="CH24522" i="131"/>
  <c r="DT24522" i="131" s="1"/>
  <c r="BT24522" i="131"/>
  <c r="DK24522" i="131" s="1"/>
  <c r="CV24522" i="131"/>
  <c r="EC24522" i="131" s="1"/>
  <c r="BZ24582" i="131"/>
  <c r="DB24582" i="131"/>
  <c r="CN24582" i="131"/>
  <c r="DW24582" i="131" s="1"/>
  <c r="CP24642" i="131"/>
  <c r="DX24642" i="131" s="1"/>
  <c r="DD24642" i="131"/>
  <c r="EG24642" i="131" s="1"/>
  <c r="CB24642" i="131"/>
  <c r="DO24642" i="131" s="1"/>
  <c r="CJ24703" i="131"/>
  <c r="BV24703" i="131"/>
  <c r="CX24703" i="131"/>
  <c r="BT24763" i="131"/>
  <c r="CV24763" i="131"/>
  <c r="CH24763" i="131"/>
  <c r="DF24823" i="131"/>
  <c r="CR24823" i="131"/>
  <c r="CD24823" i="131"/>
  <c r="CP24883" i="131"/>
  <c r="CB24883" i="131"/>
  <c r="DD24883" i="131"/>
  <c r="DB24944" i="131"/>
  <c r="EF24943" i="131" s="1"/>
  <c r="CN24944" i="131"/>
  <c r="BZ24944" i="131"/>
  <c r="CH25004" i="131"/>
  <c r="DT25003" i="131" s="1"/>
  <c r="BT25004" i="131"/>
  <c r="DK25003" i="131" s="1"/>
  <c r="CV25004" i="131"/>
  <c r="EC25003" i="131" s="1"/>
  <c r="BV25065" i="131"/>
  <c r="CX25065" i="131"/>
  <c r="CJ25065" i="131"/>
  <c r="CP25124" i="131"/>
  <c r="DX25123" i="131" s="1"/>
  <c r="DD25124" i="131"/>
  <c r="EG25123" i="131" s="1"/>
  <c r="CB25124" i="131"/>
  <c r="DO25123" i="131" s="1"/>
  <c r="CR25185" i="131"/>
  <c r="CD25185" i="131"/>
  <c r="DF25185" i="131"/>
  <c r="CV25245" i="131"/>
  <c r="BT25245" i="131"/>
  <c r="CH25245" i="131"/>
  <c r="BZ25306" i="131"/>
  <c r="DB25306" i="131"/>
  <c r="CN25306" i="131"/>
  <c r="CP25365" i="131"/>
  <c r="CB25365" i="131"/>
  <c r="DD25365" i="131"/>
  <c r="BV25427" i="131"/>
  <c r="CX25427" i="131"/>
  <c r="CJ25427" i="131"/>
  <c r="CV25486" i="131"/>
  <c r="EC25484" i="131" s="1"/>
  <c r="CH25486" i="131"/>
  <c r="DT25484" i="131" s="1"/>
  <c r="BT25486" i="131"/>
  <c r="DK25484" i="131" s="1"/>
  <c r="CD25547" i="131"/>
  <c r="DF25547" i="131"/>
  <c r="CR25547" i="131"/>
  <c r="CP25606" i="131"/>
  <c r="DX25604" i="131" s="1"/>
  <c r="DD25606" i="131"/>
  <c r="EG25604" i="131" s="1"/>
  <c r="CB25606" i="131"/>
  <c r="DO25604" i="131" s="1"/>
  <c r="BZ25668" i="131"/>
  <c r="DB25668" i="131"/>
  <c r="CN25668" i="131"/>
  <c r="BT25727" i="131"/>
  <c r="CV25727" i="131"/>
  <c r="CH25727" i="131"/>
  <c r="CX25789" i="131"/>
  <c r="CJ25789" i="131"/>
  <c r="BV25789" i="131"/>
  <c r="DD25847" i="131"/>
  <c r="CP25847" i="131"/>
  <c r="CB25847" i="131"/>
  <c r="CD25909" i="131"/>
  <c r="DF25909" i="131"/>
  <c r="CR25909" i="131"/>
  <c r="BT25968" i="131"/>
  <c r="DK25965" i="131" s="1"/>
  <c r="CV25968" i="131"/>
  <c r="EC25965" i="131" s="1"/>
  <c r="CH25968" i="131"/>
  <c r="DT25965" i="131" s="1"/>
  <c r="BZ26030" i="131"/>
  <c r="DB26030" i="131"/>
  <c r="EF26026" i="131" s="1"/>
  <c r="CN26030" i="131"/>
  <c r="CB26088" i="131"/>
  <c r="DO26085" i="131" s="1"/>
  <c r="DD26088" i="131"/>
  <c r="EG26085" i="131" s="1"/>
  <c r="CP26088" i="131"/>
  <c r="DX26085" i="131" s="1"/>
  <c r="CW26172" i="131"/>
  <c r="CI26172" i="131"/>
  <c r="BU26172" i="131"/>
  <c r="CH26209" i="131"/>
  <c r="BT26209" i="131"/>
  <c r="CV26209" i="131"/>
  <c r="CQ26292" i="131"/>
  <c r="CC26292" i="131"/>
  <c r="DE26292" i="131"/>
  <c r="CB26329" i="131"/>
  <c r="CP26329" i="131"/>
  <c r="DD26329" i="131"/>
  <c r="CI26413" i="131"/>
  <c r="BU26413" i="131"/>
  <c r="CW26413" i="131"/>
  <c r="CV26450" i="131"/>
  <c r="EC26446" i="131" s="1"/>
  <c r="BT26450" i="131"/>
  <c r="CH26450" i="131"/>
  <c r="DE26533" i="131"/>
  <c r="CQ26533" i="131"/>
  <c r="CC26533" i="131"/>
  <c r="CP26570" i="131"/>
  <c r="DX26566" i="131" s="1"/>
  <c r="CB26570" i="131"/>
  <c r="DO26566" i="131" s="1"/>
  <c r="DD26570" i="131"/>
  <c r="EG26566" i="131" s="1"/>
  <c r="BU26654" i="131"/>
  <c r="CW26654" i="131"/>
  <c r="CI26654" i="131"/>
  <c r="CY26712" i="131"/>
  <c r="CK26712" i="131"/>
  <c r="BW26712" i="131"/>
  <c r="CQ26774" i="131"/>
  <c r="CC26774" i="131"/>
  <c r="DE26774" i="131"/>
  <c r="BU26895" i="131"/>
  <c r="CW26895" i="131"/>
  <c r="CI26895" i="131"/>
  <c r="CO26953" i="131"/>
  <c r="CA26953" i="131"/>
  <c r="DC26953" i="131"/>
  <c r="DE27015" i="131"/>
  <c r="CQ27015" i="131"/>
  <c r="CC27015" i="131"/>
  <c r="BW27074" i="131"/>
  <c r="CY27074" i="131"/>
  <c r="CK27074" i="131"/>
  <c r="CI27136" i="131"/>
  <c r="BU27136" i="131"/>
  <c r="CW27136" i="131"/>
  <c r="CM23182" i="131"/>
  <c r="BY23182" i="131"/>
  <c r="DA23182" i="131"/>
  <c r="BV19970" i="131"/>
  <c r="CX19970" i="131"/>
  <c r="CJ19970" i="131"/>
  <c r="CZ20143" i="131"/>
  <c r="CL20143" i="131"/>
  <c r="BX20143" i="131"/>
  <c r="CO20296" i="131"/>
  <c r="CA20296" i="131"/>
  <c r="DC20296" i="131"/>
  <c r="CM20473" i="131"/>
  <c r="DA20473" i="131"/>
  <c r="BY20473" i="131"/>
  <c r="DE20599" i="131"/>
  <c r="CQ20599" i="131"/>
  <c r="CC20599" i="131"/>
  <c r="CA20659" i="131"/>
  <c r="DC20659" i="131"/>
  <c r="CO20659" i="131"/>
  <c r="CI20720" i="131"/>
  <c r="BU20720" i="131"/>
  <c r="CW20720" i="131"/>
  <c r="BW20780" i="131"/>
  <c r="CY20780" i="131"/>
  <c r="CK20780" i="131"/>
  <c r="DE20840" i="131"/>
  <c r="CC20840" i="131"/>
  <c r="CQ20840" i="131"/>
  <c r="BT20982" i="131"/>
  <c r="DK20982" i="131" s="1"/>
  <c r="CV20982" i="131"/>
  <c r="EC20982" i="131" s="1"/>
  <c r="CH20982" i="131"/>
  <c r="DT20982" i="131" s="1"/>
  <c r="DB21042" i="131"/>
  <c r="EF21042" i="131" s="1"/>
  <c r="BZ21042" i="131"/>
  <c r="DN21042" i="131" s="1"/>
  <c r="CN21042" i="131"/>
  <c r="DW21042" i="131" s="1"/>
  <c r="CP21102" i="131"/>
  <c r="DX21102" i="131" s="1"/>
  <c r="DD21102" i="131"/>
  <c r="EG21102" i="131" s="1"/>
  <c r="CB21102" i="131"/>
  <c r="DO21102" i="131" s="1"/>
  <c r="CJ21163" i="131"/>
  <c r="BV21163" i="131"/>
  <c r="CX21163" i="131"/>
  <c r="BT21223" i="131"/>
  <c r="CV21223" i="131"/>
  <c r="CH21223" i="131"/>
  <c r="CR21283" i="131"/>
  <c r="CD21283" i="131"/>
  <c r="DF21283" i="131"/>
  <c r="DD21343" i="131"/>
  <c r="CP21343" i="131"/>
  <c r="CB21343" i="131"/>
  <c r="BZ21404" i="131"/>
  <c r="DN21403" i="131" s="1"/>
  <c r="DB21404" i="131"/>
  <c r="EF21403" i="131" s="1"/>
  <c r="CN21404" i="131"/>
  <c r="DW21403" i="131" s="1"/>
  <c r="CV21464" i="131"/>
  <c r="EC21463" i="131" s="1"/>
  <c r="CH21464" i="131"/>
  <c r="DT21463" i="131" s="1"/>
  <c r="BT21464" i="131"/>
  <c r="DK21463" i="131" s="1"/>
  <c r="CX21525" i="131"/>
  <c r="CJ21525" i="131"/>
  <c r="BV21525" i="131"/>
  <c r="CB21584" i="131"/>
  <c r="DO21583" i="131" s="1"/>
  <c r="DD21584" i="131"/>
  <c r="EG21583" i="131" s="1"/>
  <c r="CP21584" i="131"/>
  <c r="DX21583" i="131" s="1"/>
  <c r="DF21645" i="131"/>
  <c r="CR21645" i="131"/>
  <c r="CD21645" i="131"/>
  <c r="CH21705" i="131"/>
  <c r="BT21705" i="131"/>
  <c r="CV21705" i="131"/>
  <c r="CN21766" i="131"/>
  <c r="BZ21766" i="131"/>
  <c r="DN21764" i="131" s="1"/>
  <c r="DB21766" i="131"/>
  <c r="CP21825" i="131"/>
  <c r="DD21825" i="131"/>
  <c r="CB21825" i="131"/>
  <c r="CJ21887" i="131"/>
  <c r="CX21887" i="131"/>
  <c r="BV21887" i="131"/>
  <c r="BT21946" i="131"/>
  <c r="DK21944" i="131" s="1"/>
  <c r="CV21946" i="131"/>
  <c r="EC21944" i="131" s="1"/>
  <c r="CH21946" i="131"/>
  <c r="DT21944" i="131" s="1"/>
  <c r="DF22007" i="131"/>
  <c r="CR22007" i="131"/>
  <c r="CD22007" i="131"/>
  <c r="CB22066" i="131"/>
  <c r="DO22064" i="131" s="1"/>
  <c r="CP22066" i="131"/>
  <c r="DX22064" i="131" s="1"/>
  <c r="DD22066" i="131"/>
  <c r="EG22064" i="131" s="1"/>
  <c r="BZ22128" i="131"/>
  <c r="DN22125" i="131" s="1"/>
  <c r="CN22128" i="131"/>
  <c r="DB22128" i="131"/>
  <c r="EF22125" i="131" s="1"/>
  <c r="CH22187" i="131"/>
  <c r="BT22187" i="131"/>
  <c r="CV22187" i="131"/>
  <c r="CX22249" i="131"/>
  <c r="CJ22249" i="131"/>
  <c r="BV22249" i="131"/>
  <c r="CP22307" i="131"/>
  <c r="CB22307" i="131"/>
  <c r="DD22307" i="131"/>
  <c r="DF22369" i="131"/>
  <c r="CD22369" i="131"/>
  <c r="CR22369" i="131"/>
  <c r="CH22428" i="131"/>
  <c r="DT22425" i="131" s="1"/>
  <c r="BT22428" i="131"/>
  <c r="DK22425" i="131" s="1"/>
  <c r="CV22428" i="131"/>
  <c r="EC22425" i="131" s="1"/>
  <c r="BZ22490" i="131"/>
  <c r="DN22486" i="131" s="1"/>
  <c r="DB22490" i="131"/>
  <c r="EF22486" i="131" s="1"/>
  <c r="CN22490" i="131"/>
  <c r="DW22486" i="131" s="1"/>
  <c r="DD22548" i="131"/>
  <c r="EG22545" i="131" s="1"/>
  <c r="CB22548" i="131"/>
  <c r="DO22545" i="131" s="1"/>
  <c r="CP22548" i="131"/>
  <c r="DX22545" i="131" s="1"/>
  <c r="BU22632" i="131"/>
  <c r="CW22632" i="131"/>
  <c r="CI22632" i="131"/>
  <c r="CH22669" i="131"/>
  <c r="BT22669" i="131"/>
  <c r="CV22669" i="131"/>
  <c r="CC22752" i="131"/>
  <c r="DE22752" i="131"/>
  <c r="CQ22752" i="131"/>
  <c r="DD22789" i="131"/>
  <c r="CB22789" i="131"/>
  <c r="CP22789" i="131"/>
  <c r="CW22873" i="131"/>
  <c r="CI22873" i="131"/>
  <c r="BU22873" i="131"/>
  <c r="CV22910" i="131"/>
  <c r="EC22906" i="131" s="1"/>
  <c r="BT22910" i="131"/>
  <c r="DK22906" i="131" s="1"/>
  <c r="CH22910" i="131"/>
  <c r="DT22906" i="131" s="1"/>
  <c r="CQ22993" i="131"/>
  <c r="CC22993" i="131"/>
  <c r="DE22993" i="131"/>
  <c r="DD23030" i="131"/>
  <c r="EG23026" i="131" s="1"/>
  <c r="CP23030" i="131"/>
  <c r="DX23026" i="131" s="1"/>
  <c r="CB23030" i="131"/>
  <c r="DO23026" i="131" s="1"/>
  <c r="CW23114" i="131"/>
  <c r="CI23114" i="131"/>
  <c r="BU23114" i="131"/>
  <c r="BW23172" i="131"/>
  <c r="CY23172" i="131"/>
  <c r="CK23172" i="131"/>
  <c r="DE23234" i="131"/>
  <c r="CQ23234" i="131"/>
  <c r="CC23234" i="131"/>
  <c r="BU23355" i="131"/>
  <c r="CW23355" i="131"/>
  <c r="CI23355" i="131"/>
  <c r="DC23413" i="131"/>
  <c r="CO23413" i="131"/>
  <c r="CA23413" i="131"/>
  <c r="CC23475" i="131"/>
  <c r="DE23475" i="131"/>
  <c r="CQ23475" i="131"/>
  <c r="BW23534" i="131"/>
  <c r="CY23534" i="131"/>
  <c r="CK23534" i="131"/>
  <c r="CW23596" i="131"/>
  <c r="CI23596" i="131"/>
  <c r="BU23596" i="131"/>
  <c r="CQ23716" i="131"/>
  <c r="CC23716" i="131"/>
  <c r="DE23716" i="131"/>
  <c r="DC23775" i="131"/>
  <c r="CO23775" i="131"/>
  <c r="CA23775" i="131"/>
  <c r="CW23837" i="131"/>
  <c r="CI23837" i="131"/>
  <c r="BU23837" i="131"/>
  <c r="CY23896" i="131"/>
  <c r="CK23896" i="131"/>
  <c r="BW23896" i="131"/>
  <c r="DE23957" i="131"/>
  <c r="CQ23957" i="131"/>
  <c r="CC23957" i="131"/>
  <c r="CI24078" i="131"/>
  <c r="BU24078" i="131"/>
  <c r="CW24078" i="131"/>
  <c r="CA24137" i="131"/>
  <c r="CO24137" i="131"/>
  <c r="DC24137" i="131"/>
  <c r="DE24198" i="131"/>
  <c r="CQ24198" i="131"/>
  <c r="CC24198" i="131"/>
  <c r="CK24258" i="131"/>
  <c r="BW24258" i="131"/>
  <c r="CY24258" i="131"/>
  <c r="CI24319" i="131"/>
  <c r="BU24319" i="131"/>
  <c r="CW24319" i="131"/>
  <c r="CC24439" i="131"/>
  <c r="DE24439" i="131"/>
  <c r="CQ24439" i="131"/>
  <c r="DC24499" i="131"/>
  <c r="CO24499" i="131"/>
  <c r="CA24499" i="131"/>
  <c r="BU24560" i="131"/>
  <c r="CW24560" i="131"/>
  <c r="CI24560" i="131"/>
  <c r="CY24620" i="131"/>
  <c r="CK24620" i="131"/>
  <c r="BW24620" i="131"/>
  <c r="CQ24680" i="131"/>
  <c r="CC24680" i="131"/>
  <c r="DE24680" i="131"/>
  <c r="CH24822" i="131"/>
  <c r="DT24822" i="131" s="1"/>
  <c r="CV24822" i="131"/>
  <c r="EC24822" i="131" s="1"/>
  <c r="BT24822" i="131"/>
  <c r="DK24822" i="131" s="1"/>
  <c r="BZ24882" i="131"/>
  <c r="DB24882" i="131"/>
  <c r="EF24882" i="131" s="1"/>
  <c r="CN24882" i="131"/>
  <c r="DW24882" i="131" s="1"/>
  <c r="DD24942" i="131"/>
  <c r="EG24942" i="131" s="1"/>
  <c r="CB24942" i="131"/>
  <c r="DO24942" i="131" s="1"/>
  <c r="CP24942" i="131"/>
  <c r="DX24942" i="131" s="1"/>
  <c r="CX25003" i="131"/>
  <c r="CJ25003" i="131"/>
  <c r="BV25003" i="131"/>
  <c r="BT25063" i="131"/>
  <c r="CV25063" i="131"/>
  <c r="CH25063" i="131"/>
  <c r="DF25123" i="131"/>
  <c r="CR25123" i="131"/>
  <c r="CD25123" i="131"/>
  <c r="CB25183" i="131"/>
  <c r="DD25183" i="131"/>
  <c r="CP25183" i="131"/>
  <c r="BZ25244" i="131"/>
  <c r="DN25243" i="131" s="1"/>
  <c r="DB25244" i="131"/>
  <c r="EF25243" i="131" s="1"/>
  <c r="CN25244" i="131"/>
  <c r="DW25243" i="131" s="1"/>
  <c r="CH25304" i="131"/>
  <c r="DT25303" i="131" s="1"/>
  <c r="BT25304" i="131"/>
  <c r="DK25303" i="131" s="1"/>
  <c r="CV25304" i="131"/>
  <c r="EC25303" i="131" s="1"/>
  <c r="CJ25365" i="131"/>
  <c r="CX25365" i="131"/>
  <c r="BV25365" i="131"/>
  <c r="CP25424" i="131"/>
  <c r="DX25423" i="131" s="1"/>
  <c r="CB25424" i="131"/>
  <c r="DO25423" i="131" s="1"/>
  <c r="DD25424" i="131"/>
  <c r="EG25423" i="131" s="1"/>
  <c r="CR25485" i="131"/>
  <c r="CD25485" i="131"/>
  <c r="DF25485" i="131"/>
  <c r="CV25545" i="131"/>
  <c r="CH25545" i="131"/>
  <c r="BT25545" i="131"/>
  <c r="DB25606" i="131"/>
  <c r="EF25604" i="131" s="1"/>
  <c r="CN25606" i="131"/>
  <c r="DW25604" i="131" s="1"/>
  <c r="BZ25606" i="131"/>
  <c r="DN25604" i="131" s="1"/>
  <c r="CB25665" i="131"/>
  <c r="DD25665" i="131"/>
  <c r="CP25665" i="131"/>
  <c r="CJ25727" i="131"/>
  <c r="CX25727" i="131"/>
  <c r="BV25727" i="131"/>
  <c r="CV25786" i="131"/>
  <c r="EC25784" i="131" s="1"/>
  <c r="BT25786" i="131"/>
  <c r="DK25784" i="131" s="1"/>
  <c r="CH25786" i="131"/>
  <c r="DT25784" i="131" s="1"/>
  <c r="CD25847" i="131"/>
  <c r="DF25847" i="131"/>
  <c r="CR25847" i="131"/>
  <c r="DD25906" i="131"/>
  <c r="EG25904" i="131" s="1"/>
  <c r="CP25906" i="131"/>
  <c r="DX25904" i="131" s="1"/>
  <c r="CB25906" i="131"/>
  <c r="DO25904" i="131" s="1"/>
  <c r="CN25968" i="131"/>
  <c r="DW25965" i="131" s="1"/>
  <c r="DB25968" i="131"/>
  <c r="EF25965" i="131" s="1"/>
  <c r="BZ25968" i="131"/>
  <c r="DN25965" i="131" s="1"/>
  <c r="BT26027" i="131"/>
  <c r="CV26027" i="131"/>
  <c r="CH26027" i="131"/>
  <c r="CX26089" i="131"/>
  <c r="CJ26089" i="131"/>
  <c r="BV26089" i="131"/>
  <c r="CB26147" i="131"/>
  <c r="DD26147" i="131"/>
  <c r="CP26147" i="131"/>
  <c r="CR26209" i="131"/>
  <c r="CD26209" i="131"/>
  <c r="DF26209" i="131"/>
  <c r="BT26268" i="131"/>
  <c r="DK26265" i="131" s="1"/>
  <c r="CV26268" i="131"/>
  <c r="EC26265" i="131" s="1"/>
  <c r="CH26268" i="131"/>
  <c r="DT26265" i="131" s="1"/>
  <c r="DB26330" i="131"/>
  <c r="BZ26330" i="131"/>
  <c r="CN26330" i="131"/>
  <c r="CB26388" i="131"/>
  <c r="DO26385" i="131" s="1"/>
  <c r="DD26388" i="131"/>
  <c r="EG26385" i="131" s="1"/>
  <c r="CP26388" i="131"/>
  <c r="DX26385" i="131" s="1"/>
  <c r="BU26472" i="131"/>
  <c r="CW26472" i="131"/>
  <c r="CI26472" i="131"/>
  <c r="BT26509" i="131"/>
  <c r="CV26509" i="131"/>
  <c r="CH26509" i="131"/>
  <c r="DE26592" i="131"/>
  <c r="CC26592" i="131"/>
  <c r="CQ26592" i="131"/>
  <c r="CB26629" i="131"/>
  <c r="CP26629" i="131"/>
  <c r="DD26629" i="131"/>
  <c r="CI26713" i="131"/>
  <c r="BU26713" i="131"/>
  <c r="CW26713" i="131"/>
  <c r="BT26750" i="131"/>
  <c r="CV26750" i="131"/>
  <c r="EC26746" i="131" s="1"/>
  <c r="CH26750" i="131"/>
  <c r="DE26833" i="131"/>
  <c r="CC26833" i="131"/>
  <c r="CQ26833" i="131"/>
  <c r="CP26870" i="131"/>
  <c r="DX26866" i="131" s="1"/>
  <c r="CB26870" i="131"/>
  <c r="DO26866" i="131" s="1"/>
  <c r="DD26870" i="131"/>
  <c r="EG26866" i="131" s="1"/>
  <c r="CW26954" i="131"/>
  <c r="CI26954" i="131"/>
  <c r="BU26954" i="131"/>
  <c r="CY27012" i="131"/>
  <c r="CK27012" i="131"/>
  <c r="BW27012" i="131"/>
  <c r="CQ27074" i="131"/>
  <c r="DE27074" i="131"/>
  <c r="CC27074" i="131"/>
  <c r="CV18351" i="131"/>
  <c r="BT18351" i="131"/>
  <c r="CH18351" i="131"/>
  <c r="DD18562" i="131"/>
  <c r="EG18557" i="131" s="1"/>
  <c r="CP18562" i="131"/>
  <c r="DX18557" i="131" s="1"/>
  <c r="CB18562" i="131"/>
  <c r="DO18557" i="131" s="1"/>
  <c r="CW18681" i="131"/>
  <c r="CI18681" i="131"/>
  <c r="BU18681" i="131"/>
  <c r="DE18892" i="131"/>
  <c r="CQ18892" i="131"/>
  <c r="CC18892" i="131"/>
  <c r="DB19222" i="131"/>
  <c r="EF19217" i="131" s="1"/>
  <c r="CN19222" i="131"/>
  <c r="BZ19222" i="131"/>
  <c r="CK19552" i="131"/>
  <c r="BW19552" i="131"/>
  <c r="CY19552" i="131"/>
  <c r="BT19882" i="131"/>
  <c r="CV19882" i="131"/>
  <c r="EC19877" i="131" s="1"/>
  <c r="CH19882" i="131"/>
  <c r="DT19877" i="131" s="1"/>
  <c r="CI20212" i="131"/>
  <c r="CW20212" i="131"/>
  <c r="BU20212" i="131"/>
  <c r="CB20871" i="131"/>
  <c r="DD20871" i="131"/>
  <c r="CP20871" i="131"/>
  <c r="CC21201" i="131"/>
  <c r="DE21201" i="131"/>
  <c r="CQ21201" i="131"/>
  <c r="BZ21531" i="131"/>
  <c r="DB21531" i="131"/>
  <c r="CN21531" i="131"/>
  <c r="CK21861" i="131"/>
  <c r="BW21861" i="131"/>
  <c r="CY21861" i="131"/>
  <c r="BT22191" i="131"/>
  <c r="CV22191" i="131"/>
  <c r="CH22191" i="131"/>
  <c r="DD22402" i="131"/>
  <c r="EG22397" i="131" s="1"/>
  <c r="CP22402" i="131"/>
  <c r="CB22402" i="131"/>
  <c r="DO22397" i="131" s="1"/>
  <c r="CW22521" i="131"/>
  <c r="CI22521" i="131"/>
  <c r="BU22521" i="131"/>
  <c r="DE22732" i="131"/>
  <c r="CQ22732" i="131"/>
  <c r="CC22732" i="131"/>
  <c r="BZ23062" i="131"/>
  <c r="CN23062" i="131"/>
  <c r="DW23057" i="131" s="1"/>
  <c r="DB23062" i="131"/>
  <c r="EF23057" i="131" s="1"/>
  <c r="CK23392" i="131"/>
  <c r="BW23392" i="131"/>
  <c r="CY23392" i="131"/>
  <c r="BT23722" i="131"/>
  <c r="DK23717" i="131" s="1"/>
  <c r="CV23722" i="131"/>
  <c r="EC23717" i="131" s="1"/>
  <c r="CH23722" i="131"/>
  <c r="DT23717" i="131" s="1"/>
  <c r="CI24052" i="131"/>
  <c r="BU24052" i="131"/>
  <c r="CW24052" i="131"/>
  <c r="DD24711" i="131"/>
  <c r="CP24711" i="131"/>
  <c r="CB24711" i="131"/>
  <c r="CQ25041" i="131"/>
  <c r="CC25041" i="131"/>
  <c r="DE25041" i="131"/>
  <c r="DB25371" i="131"/>
  <c r="CN25371" i="131"/>
  <c r="BZ25371" i="131"/>
  <c r="BW25701" i="131"/>
  <c r="CK25701" i="131"/>
  <c r="CY25701" i="131"/>
  <c r="CH26031" i="131"/>
  <c r="BT26031" i="131"/>
  <c r="CV26031" i="131"/>
  <c r="CB26242" i="131"/>
  <c r="DO26237" i="131" s="1"/>
  <c r="DD26242" i="131"/>
  <c r="EG26237" i="131" s="1"/>
  <c r="CP26242" i="131"/>
  <c r="DX26237" i="131" s="1"/>
  <c r="CW26361" i="131"/>
  <c r="BU26361" i="131"/>
  <c r="CI26361" i="131"/>
  <c r="CC26572" i="131"/>
  <c r="DE26572" i="131"/>
  <c r="CQ26572" i="131"/>
  <c r="CN26902" i="131"/>
  <c r="DW26897" i="131" s="1"/>
  <c r="DB26902" i="131"/>
  <c r="EF26897" i="131" s="1"/>
  <c r="BZ26902" i="131"/>
  <c r="CQ19429" i="131"/>
  <c r="CC19429" i="131"/>
  <c r="DE19429" i="131"/>
  <c r="CO19489" i="131"/>
  <c r="CA19489" i="131"/>
  <c r="DC19489" i="131"/>
  <c r="CW19550" i="131"/>
  <c r="CI19550" i="131"/>
  <c r="BU19550" i="131"/>
  <c r="BW19610" i="131"/>
  <c r="CY19610" i="131"/>
  <c r="CK19610" i="131"/>
  <c r="DE19670" i="131"/>
  <c r="CQ19670" i="131"/>
  <c r="CC19670" i="131"/>
  <c r="BT19812" i="131"/>
  <c r="DK19812" i="131" s="1"/>
  <c r="CV19812" i="131"/>
  <c r="EC19812" i="131" s="1"/>
  <c r="CH19812" i="131"/>
  <c r="DT19812" i="131" s="1"/>
  <c r="BZ19872" i="131"/>
  <c r="CN19872" i="131"/>
  <c r="DW19872" i="131" s="1"/>
  <c r="DB19872" i="131"/>
  <c r="DD19932" i="131"/>
  <c r="EG19932" i="131" s="1"/>
  <c r="CP19932" i="131"/>
  <c r="DX19932" i="131" s="1"/>
  <c r="CB19932" i="131"/>
  <c r="DO19932" i="131" s="1"/>
  <c r="CJ19993" i="131"/>
  <c r="BV19993" i="131"/>
  <c r="CX19993" i="131"/>
  <c r="CV20053" i="131"/>
  <c r="CH20053" i="131"/>
  <c r="BT20053" i="131"/>
  <c r="CD20113" i="131"/>
  <c r="DF20113" i="131"/>
  <c r="CR20113" i="131"/>
  <c r="DD20173" i="131"/>
  <c r="CP20173" i="131"/>
  <c r="CB20173" i="131"/>
  <c r="BZ20234" i="131"/>
  <c r="CN20234" i="131"/>
  <c r="DB20234" i="131"/>
  <c r="EF20233" i="131" s="1"/>
  <c r="CH20294" i="131"/>
  <c r="CV20294" i="131"/>
  <c r="EC20293" i="131" s="1"/>
  <c r="BT20294" i="131"/>
  <c r="DK20293" i="131" s="1"/>
  <c r="CJ20355" i="131"/>
  <c r="CX20355" i="131"/>
  <c r="BV20355" i="131"/>
  <c r="CB20414" i="131"/>
  <c r="DO20413" i="131" s="1"/>
  <c r="CP20414" i="131"/>
  <c r="DX20413" i="131" s="1"/>
  <c r="DD20414" i="131"/>
  <c r="EG20413" i="131" s="1"/>
  <c r="CD20475" i="131"/>
  <c r="CR20475" i="131"/>
  <c r="DF20475" i="131"/>
  <c r="CH20535" i="131"/>
  <c r="BT20535" i="131"/>
  <c r="CV20535" i="131"/>
  <c r="CN20596" i="131"/>
  <c r="DW20594" i="131" s="1"/>
  <c r="BZ20596" i="131"/>
  <c r="DB20596" i="131"/>
  <c r="CP20655" i="131"/>
  <c r="CB20655" i="131"/>
  <c r="DD20655" i="131"/>
  <c r="CJ20717" i="131"/>
  <c r="BV20717" i="131"/>
  <c r="CX20717" i="131"/>
  <c r="CH20776" i="131"/>
  <c r="DT20774" i="131" s="1"/>
  <c r="BT20776" i="131"/>
  <c r="DK20774" i="131" s="1"/>
  <c r="CV20776" i="131"/>
  <c r="EC20774" i="131" s="1"/>
  <c r="DF20837" i="131"/>
  <c r="CR20837" i="131"/>
  <c r="CD20837" i="131"/>
  <c r="CP20896" i="131"/>
  <c r="DX20894" i="131" s="1"/>
  <c r="CB20896" i="131"/>
  <c r="DO20894" i="131" s="1"/>
  <c r="DD20896" i="131"/>
  <c r="EG20894" i="131" s="1"/>
  <c r="DB20958" i="131"/>
  <c r="CN20958" i="131"/>
  <c r="BZ20958" i="131"/>
  <c r="BT21017" i="131"/>
  <c r="CH21017" i="131"/>
  <c r="CV21017" i="131"/>
  <c r="BV21079" i="131"/>
  <c r="CJ21079" i="131"/>
  <c r="CX21079" i="131"/>
  <c r="CP21137" i="131"/>
  <c r="CB21137" i="131"/>
  <c r="DD21137" i="131"/>
  <c r="CD21199" i="131"/>
  <c r="DF21199" i="131"/>
  <c r="CR21199" i="131"/>
  <c r="CV21258" i="131"/>
  <c r="EC21255" i="131" s="1"/>
  <c r="CH21258" i="131"/>
  <c r="DT21255" i="131" s="1"/>
  <c r="BT21258" i="131"/>
  <c r="BZ21320" i="131"/>
  <c r="DB21320" i="131"/>
  <c r="CN21320" i="131"/>
  <c r="DD21378" i="131"/>
  <c r="EG21375" i="131" s="1"/>
  <c r="CP21378" i="131"/>
  <c r="DX21375" i="131" s="1"/>
  <c r="CB21378" i="131"/>
  <c r="DO21375" i="131" s="1"/>
  <c r="BU21462" i="131"/>
  <c r="CI21462" i="131"/>
  <c r="CW21462" i="131"/>
  <c r="BT21499" i="131"/>
  <c r="CV21499" i="131"/>
  <c r="CH21499" i="131"/>
  <c r="CC21582" i="131"/>
  <c r="DE21582" i="131"/>
  <c r="CQ21582" i="131"/>
  <c r="CP21619" i="131"/>
  <c r="CB21619" i="131"/>
  <c r="DD21619" i="131"/>
  <c r="CI21703" i="131"/>
  <c r="BU21703" i="131"/>
  <c r="CW21703" i="131"/>
  <c r="CH21740" i="131"/>
  <c r="BT21740" i="131"/>
  <c r="DK21736" i="131" s="1"/>
  <c r="CV21740" i="131"/>
  <c r="CQ21823" i="131"/>
  <c r="DE21823" i="131"/>
  <c r="CC21823" i="131"/>
  <c r="CP21860" i="131"/>
  <c r="DX21856" i="131" s="1"/>
  <c r="CB21860" i="131"/>
  <c r="DO21856" i="131" s="1"/>
  <c r="DD21860" i="131"/>
  <c r="CI21944" i="131"/>
  <c r="BU21944" i="131"/>
  <c r="CW21944" i="131"/>
  <c r="BW22002" i="131"/>
  <c r="CY22002" i="131"/>
  <c r="CK22002" i="131"/>
  <c r="CQ22064" i="131"/>
  <c r="CC22064" i="131"/>
  <c r="DE22064" i="131"/>
  <c r="CW22185" i="131"/>
  <c r="CI22185" i="131"/>
  <c r="BU22185" i="131"/>
  <c r="CO22243" i="131"/>
  <c r="CA22243" i="131"/>
  <c r="DC22243" i="131"/>
  <c r="DE22305" i="131"/>
  <c r="CC22305" i="131"/>
  <c r="CQ22305" i="131"/>
  <c r="BW22364" i="131"/>
  <c r="CY22364" i="131"/>
  <c r="CK22364" i="131"/>
  <c r="CW22426" i="131"/>
  <c r="CI22426" i="131"/>
  <c r="BU22426" i="131"/>
  <c r="CQ22546" i="131"/>
  <c r="DE22546" i="131"/>
  <c r="CC22546" i="131"/>
  <c r="CA22605" i="131"/>
  <c r="DC22605" i="131"/>
  <c r="CO22605" i="131"/>
  <c r="BU22667" i="131"/>
  <c r="CW22667" i="131"/>
  <c r="CI22667" i="131"/>
  <c r="BW22726" i="131"/>
  <c r="CY22726" i="131"/>
  <c r="CK22726" i="131"/>
  <c r="DE22787" i="131"/>
  <c r="CQ22787" i="131"/>
  <c r="CC22787" i="131"/>
  <c r="CI22908" i="131"/>
  <c r="BU22908" i="131"/>
  <c r="CW22908" i="131"/>
  <c r="CO22967" i="131"/>
  <c r="CA22967" i="131"/>
  <c r="DC22967" i="131"/>
  <c r="CC23028" i="131"/>
  <c r="DE23028" i="131"/>
  <c r="CQ23028" i="131"/>
  <c r="CK23088" i="131"/>
  <c r="BW23088" i="131"/>
  <c r="CY23088" i="131"/>
  <c r="CW23149" i="131"/>
  <c r="CI23149" i="131"/>
  <c r="BU23149" i="131"/>
  <c r="DE23269" i="131"/>
  <c r="CQ23269" i="131"/>
  <c r="CC23269" i="131"/>
  <c r="CO23329" i="131"/>
  <c r="DC23329" i="131"/>
  <c r="CA23329" i="131"/>
  <c r="BU23390" i="131"/>
  <c r="CW23390" i="131"/>
  <c r="CI23390" i="131"/>
  <c r="CK23450" i="131"/>
  <c r="BW23450" i="131"/>
  <c r="CY23450" i="131"/>
  <c r="CQ23510" i="131"/>
  <c r="CC23510" i="131"/>
  <c r="DE23510" i="131"/>
  <c r="CV23652" i="131"/>
  <c r="EC23652" i="131" s="1"/>
  <c r="CH23652" i="131"/>
  <c r="DT23652" i="131" s="1"/>
  <c r="BT23652" i="131"/>
  <c r="BZ23712" i="131"/>
  <c r="DB23712" i="131"/>
  <c r="EF23712" i="131" s="1"/>
  <c r="CN23712" i="131"/>
  <c r="DW23712" i="131" s="1"/>
  <c r="CB23772" i="131"/>
  <c r="DO23772" i="131" s="1"/>
  <c r="CP23772" i="131"/>
  <c r="DX23772" i="131" s="1"/>
  <c r="DD23772" i="131"/>
  <c r="EG23772" i="131" s="1"/>
  <c r="CX23833" i="131"/>
  <c r="CJ23833" i="131"/>
  <c r="BV23833" i="131"/>
  <c r="CV23893" i="131"/>
  <c r="CH23893" i="131"/>
  <c r="BT23893" i="131"/>
  <c r="DF23953" i="131"/>
  <c r="CD23953" i="131"/>
  <c r="CR23953" i="131"/>
  <c r="DD24013" i="131"/>
  <c r="CP24013" i="131"/>
  <c r="CB24013" i="131"/>
  <c r="CN24074" i="131"/>
  <c r="DW24073" i="131" s="1"/>
  <c r="BZ24074" i="131"/>
  <c r="DB24074" i="131"/>
  <c r="BT24134" i="131"/>
  <c r="DK24133" i="131" s="1"/>
  <c r="CV24134" i="131"/>
  <c r="EC24133" i="131" s="1"/>
  <c r="CH24134" i="131"/>
  <c r="DT24133" i="131" s="1"/>
  <c r="CJ24195" i="131"/>
  <c r="BV24195" i="131"/>
  <c r="CX24195" i="131"/>
  <c r="CP24254" i="131"/>
  <c r="DX24253" i="131" s="1"/>
  <c r="CB24254" i="131"/>
  <c r="DO24253" i="131" s="1"/>
  <c r="DD24254" i="131"/>
  <c r="EG24253" i="131" s="1"/>
  <c r="CR24315" i="131"/>
  <c r="CD24315" i="131"/>
  <c r="DF24315" i="131"/>
  <c r="BT24375" i="131"/>
  <c r="CV24375" i="131"/>
  <c r="CH24375" i="131"/>
  <c r="DB24436" i="131"/>
  <c r="CN24436" i="131"/>
  <c r="DW24434" i="131" s="1"/>
  <c r="BZ24436" i="131"/>
  <c r="DN24434" i="131" s="1"/>
  <c r="CB24495" i="131"/>
  <c r="DD24495" i="131"/>
  <c r="CP24495" i="131"/>
  <c r="BV24557" i="131"/>
  <c r="CX24557" i="131"/>
  <c r="CJ24557" i="131"/>
  <c r="BT24616" i="131"/>
  <c r="DK24614" i="131" s="1"/>
  <c r="CV24616" i="131"/>
  <c r="EC24614" i="131" s="1"/>
  <c r="CH24616" i="131"/>
  <c r="DT24614" i="131" s="1"/>
  <c r="CD24677" i="131"/>
  <c r="DF24677" i="131"/>
  <c r="CR24677" i="131"/>
  <c r="CB24736" i="131"/>
  <c r="CP24736" i="131"/>
  <c r="DX24734" i="131" s="1"/>
  <c r="DD24736" i="131"/>
  <c r="EG24734" i="131" s="1"/>
  <c r="CN24798" i="131"/>
  <c r="DW24795" i="131" s="1"/>
  <c r="DB24798" i="131"/>
  <c r="EF24795" i="131" s="1"/>
  <c r="BZ24798" i="131"/>
  <c r="BT24857" i="131"/>
  <c r="CV24857" i="131"/>
  <c r="CH24857" i="131"/>
  <c r="CJ24919" i="131"/>
  <c r="BV24919" i="131"/>
  <c r="CX24919" i="131"/>
  <c r="CB24977" i="131"/>
  <c r="DD24977" i="131"/>
  <c r="CP24977" i="131"/>
  <c r="CD25039" i="131"/>
  <c r="DF25039" i="131"/>
  <c r="CR25039" i="131"/>
  <c r="BT25098" i="131"/>
  <c r="DK25095" i="131" s="1"/>
  <c r="CH25098" i="131"/>
  <c r="DT25095" i="131" s="1"/>
  <c r="CV25098" i="131"/>
  <c r="EC25095" i="131" s="1"/>
  <c r="DB25160" i="131"/>
  <c r="BZ25160" i="131"/>
  <c r="CN25160" i="131"/>
  <c r="CP25218" i="131"/>
  <c r="DX25215" i="131" s="1"/>
  <c r="CB25218" i="131"/>
  <c r="DO25215" i="131" s="1"/>
  <c r="DD25218" i="131"/>
  <c r="EG25215" i="131" s="1"/>
  <c r="CI25302" i="131"/>
  <c r="BU25302" i="131"/>
  <c r="CW25302" i="131"/>
  <c r="CH25339" i="131"/>
  <c r="BT25339" i="131"/>
  <c r="CV25339" i="131"/>
  <c r="CC25422" i="131"/>
  <c r="DE25422" i="131"/>
  <c r="CQ25422" i="131"/>
  <c r="CB25459" i="131"/>
  <c r="DD25459" i="131"/>
  <c r="CP25459" i="131"/>
  <c r="BU25543" i="131"/>
  <c r="CW25543" i="131"/>
  <c r="CI25543" i="131"/>
  <c r="CH25580" i="131"/>
  <c r="DT25576" i="131" s="1"/>
  <c r="BT25580" i="131"/>
  <c r="DK25576" i="131" s="1"/>
  <c r="CV25580" i="131"/>
  <c r="EC25576" i="131" s="1"/>
  <c r="CC25663" i="131"/>
  <c r="DE25663" i="131"/>
  <c r="CQ25663" i="131"/>
  <c r="DD25700" i="131"/>
  <c r="EG25696" i="131" s="1"/>
  <c r="CB25700" i="131"/>
  <c r="DO25696" i="131" s="1"/>
  <c r="CP25700" i="131"/>
  <c r="DX25696" i="131" s="1"/>
  <c r="CI25784" i="131"/>
  <c r="BU25784" i="131"/>
  <c r="CW25784" i="131"/>
  <c r="CY25842" i="131"/>
  <c r="CK25842" i="131"/>
  <c r="BW25842" i="131"/>
  <c r="CQ25904" i="131"/>
  <c r="CC25904" i="131"/>
  <c r="DE25904" i="131"/>
  <c r="CW26025" i="131"/>
  <c r="CI26025" i="131"/>
  <c r="BU26025" i="131"/>
  <c r="CA26083" i="131"/>
  <c r="DC26083" i="131"/>
  <c r="CO26083" i="131"/>
  <c r="CC26145" i="131"/>
  <c r="DE26145" i="131"/>
  <c r="CQ26145" i="131"/>
  <c r="BW26204" i="131"/>
  <c r="CK26204" i="131"/>
  <c r="CY26204" i="131"/>
  <c r="CI26266" i="131"/>
  <c r="BU26266" i="131"/>
  <c r="CW26266" i="131"/>
  <c r="CC26386" i="131"/>
  <c r="DE26386" i="131"/>
  <c r="CQ26386" i="131"/>
  <c r="CO26445" i="131"/>
  <c r="DC26445" i="131"/>
  <c r="CA26445" i="131"/>
  <c r="CW26507" i="131"/>
  <c r="BU26507" i="131"/>
  <c r="CI26507" i="131"/>
  <c r="CY26566" i="131"/>
  <c r="CK26566" i="131"/>
  <c r="BW26566" i="131"/>
  <c r="CC26627" i="131"/>
  <c r="DE26627" i="131"/>
  <c r="CQ26627" i="131"/>
  <c r="CI26748" i="131"/>
  <c r="BU26748" i="131"/>
  <c r="CW26748" i="131"/>
  <c r="DC26807" i="131"/>
  <c r="CO26807" i="131"/>
  <c r="CA26807" i="131"/>
  <c r="CQ26868" i="131"/>
  <c r="CC26868" i="131"/>
  <c r="DE26868" i="131"/>
  <c r="BW26928" i="131"/>
  <c r="CK26928" i="131"/>
  <c r="CY26928" i="131"/>
  <c r="CW26989" i="131"/>
  <c r="BU26989" i="131"/>
  <c r="CI26989" i="131"/>
  <c r="CQ27109" i="131"/>
  <c r="CC27109" i="131"/>
  <c r="DE27109" i="131"/>
  <c r="DF18441" i="131"/>
  <c r="CR18441" i="131"/>
  <c r="CD18441" i="131"/>
  <c r="CO18771" i="131"/>
  <c r="CA18771" i="131"/>
  <c r="DC18771" i="131"/>
  <c r="CL19101" i="131"/>
  <c r="CZ19101" i="131"/>
  <c r="BX19101" i="131"/>
  <c r="BY19431" i="131"/>
  <c r="DA19431" i="131"/>
  <c r="CM19431" i="131"/>
  <c r="CJ19761" i="131"/>
  <c r="CX19761" i="131"/>
  <c r="BV19761" i="131"/>
  <c r="CD19972" i="131"/>
  <c r="DP19967" i="131" s="1"/>
  <c r="DF19972" i="131"/>
  <c r="EH19967" i="131" s="1"/>
  <c r="CR19972" i="131"/>
  <c r="DY19967" i="131" s="1"/>
  <c r="DC20302" i="131"/>
  <c r="CO20302" i="131"/>
  <c r="CA20302" i="131"/>
  <c r="BX20632" i="131"/>
  <c r="DM20627" i="131" s="1"/>
  <c r="CZ20632" i="131"/>
  <c r="EE20627" i="131" s="1"/>
  <c r="CL20632" i="131"/>
  <c r="DV20627" i="131" s="1"/>
  <c r="CM20962" i="131"/>
  <c r="BY20962" i="131"/>
  <c r="DA20962" i="131"/>
  <c r="BV21292" i="131"/>
  <c r="DL21287" i="131" s="1"/>
  <c r="CX21292" i="131"/>
  <c r="ED21287" i="131" s="1"/>
  <c r="CJ21292" i="131"/>
  <c r="DU21287" i="131" s="1"/>
  <c r="DF22281" i="131"/>
  <c r="CD22281" i="131"/>
  <c r="CR22281" i="131"/>
  <c r="CO22611" i="131"/>
  <c r="CA22611" i="131"/>
  <c r="DC22611" i="131"/>
  <c r="BX22941" i="131"/>
  <c r="CZ22941" i="131"/>
  <c r="CL22941" i="131"/>
  <c r="DA23271" i="131"/>
  <c r="CM23271" i="131"/>
  <c r="BY23271" i="131"/>
  <c r="CX23601" i="131"/>
  <c r="BV23601" i="131"/>
  <c r="CJ23601" i="131"/>
  <c r="CR23812" i="131"/>
  <c r="DY23807" i="131" s="1"/>
  <c r="DF23812" i="131"/>
  <c r="EH23807" i="131" s="1"/>
  <c r="CD23812" i="131"/>
  <c r="DP23807" i="131" s="1"/>
  <c r="DC24142" i="131"/>
  <c r="CO24142" i="131"/>
  <c r="CA24142" i="131"/>
  <c r="CZ24472" i="131"/>
  <c r="EE24467" i="131" s="1"/>
  <c r="CL24472" i="131"/>
  <c r="DV24467" i="131" s="1"/>
  <c r="BX24472" i="131"/>
  <c r="DM24467" i="131" s="1"/>
  <c r="BY24802" i="131"/>
  <c r="DA24802" i="131"/>
  <c r="CM24802" i="131"/>
  <c r="BV25132" i="131"/>
  <c r="DL25127" i="131" s="1"/>
  <c r="CX25132" i="131"/>
  <c r="CJ25132" i="131"/>
  <c r="DF26121" i="131"/>
  <c r="CR26121" i="131"/>
  <c r="CD26121" i="131"/>
  <c r="CA26451" i="131"/>
  <c r="CO26451" i="131"/>
  <c r="DC26451" i="131"/>
  <c r="BX26781" i="131"/>
  <c r="CZ26781" i="131"/>
  <c r="CL26781" i="131"/>
  <c r="CM27111" i="131"/>
  <c r="BY27111" i="131"/>
  <c r="DA27111" i="131"/>
  <c r="DF19428" i="131"/>
  <c r="EH19425" i="131" s="1"/>
  <c r="CD19428" i="131"/>
  <c r="DP19425" i="131" s="1"/>
  <c r="CR19428" i="131"/>
  <c r="DY19425" i="131" s="1"/>
  <c r="BX19487" i="131"/>
  <c r="CZ19487" i="131"/>
  <c r="CL19487" i="131"/>
  <c r="CN19549" i="131"/>
  <c r="BZ19549" i="131"/>
  <c r="DB19549" i="131"/>
  <c r="CX19670" i="131"/>
  <c r="CJ19670" i="131"/>
  <c r="DU19666" i="131" s="1"/>
  <c r="BV19670" i="131"/>
  <c r="CL19728" i="131"/>
  <c r="BX19728" i="131"/>
  <c r="CZ19728" i="131"/>
  <c r="EE19725" i="131" s="1"/>
  <c r="DF19790" i="131"/>
  <c r="EH19786" i="131" s="1"/>
  <c r="CR19790" i="131"/>
  <c r="DY19786" i="131" s="1"/>
  <c r="CD19790" i="131"/>
  <c r="DP19786" i="131" s="1"/>
  <c r="BY19932" i="131"/>
  <c r="DA19932" i="131"/>
  <c r="CM19932" i="131"/>
  <c r="CL19969" i="131"/>
  <c r="BX19969" i="131"/>
  <c r="CZ19969" i="131"/>
  <c r="DA20173" i="131"/>
  <c r="CM20173" i="131"/>
  <c r="BY20173" i="131"/>
  <c r="BX20210" i="131"/>
  <c r="DM20206" i="131" s="1"/>
  <c r="CL20210" i="131"/>
  <c r="DV20206" i="131" s="1"/>
  <c r="CZ20210" i="131"/>
  <c r="EE20206" i="131" s="1"/>
  <c r="CM20414" i="131"/>
  <c r="BY20414" i="131"/>
  <c r="DA20414" i="131"/>
  <c r="CO20472" i="131"/>
  <c r="DC20472" i="131"/>
  <c r="CA20472" i="131"/>
  <c r="CY20593" i="131"/>
  <c r="CK20593" i="131"/>
  <c r="BW20593" i="131"/>
  <c r="DA20655" i="131"/>
  <c r="CM20655" i="131"/>
  <c r="BY20655" i="131"/>
  <c r="CA20834" i="131"/>
  <c r="CO20834" i="131"/>
  <c r="DC20834" i="131"/>
  <c r="DA20896" i="131"/>
  <c r="CM20896" i="131"/>
  <c r="BY20896" i="131"/>
  <c r="CY20955" i="131"/>
  <c r="CK20955" i="131"/>
  <c r="BW20955" i="131"/>
  <c r="BY21137" i="131"/>
  <c r="DA21137" i="131"/>
  <c r="CM21137" i="131"/>
  <c r="CA21196" i="131"/>
  <c r="CO21196" i="131"/>
  <c r="DC21196" i="131"/>
  <c r="BW21317" i="131"/>
  <c r="CY21317" i="131"/>
  <c r="CK21317" i="131"/>
  <c r="BY21378" i="131"/>
  <c r="DA21378" i="131"/>
  <c r="CM21378" i="131"/>
  <c r="CO21558" i="131"/>
  <c r="CA21558" i="131"/>
  <c r="DC21558" i="131"/>
  <c r="CM21619" i="131"/>
  <c r="BY21619" i="131"/>
  <c r="DA21619" i="131"/>
  <c r="CK21679" i="131"/>
  <c r="CY21679" i="131"/>
  <c r="BW21679" i="131"/>
  <c r="CM21860" i="131"/>
  <c r="BY21860" i="131"/>
  <c r="DA21860" i="131"/>
  <c r="CA21920" i="131"/>
  <c r="DC21920" i="131"/>
  <c r="CO21920" i="131"/>
  <c r="CX22062" i="131"/>
  <c r="ED22062" i="131" s="1"/>
  <c r="CJ22062" i="131"/>
  <c r="DU22062" i="131" s="1"/>
  <c r="BV22062" i="131"/>
  <c r="DL22062" i="131" s="1"/>
  <c r="CZ22122" i="131"/>
  <c r="CL22122" i="131"/>
  <c r="BX22122" i="131"/>
  <c r="DM22122" i="131" s="1"/>
  <c r="CR22182" i="131"/>
  <c r="DY22182" i="131" s="1"/>
  <c r="CD22182" i="131"/>
  <c r="DP22182" i="131" s="1"/>
  <c r="DF22182" i="131"/>
  <c r="EH22182" i="131" s="1"/>
  <c r="CN22303" i="131"/>
  <c r="DB22303" i="131"/>
  <c r="BZ22303" i="131"/>
  <c r="CL22363" i="131"/>
  <c r="CZ22363" i="131"/>
  <c r="BX22363" i="131"/>
  <c r="CJ22424" i="131"/>
  <c r="BV22424" i="131"/>
  <c r="DL22423" i="131" s="1"/>
  <c r="CX22424" i="131"/>
  <c r="ED22423" i="131" s="1"/>
  <c r="CD22544" i="131"/>
  <c r="DP22543" i="131" s="1"/>
  <c r="CR22544" i="131"/>
  <c r="DY22543" i="131" s="1"/>
  <c r="DF22544" i="131"/>
  <c r="EH22543" i="131" s="1"/>
  <c r="BX22604" i="131"/>
  <c r="CZ22604" i="131"/>
  <c r="CL22604" i="131"/>
  <c r="DV22603" i="131" s="1"/>
  <c r="BZ22665" i="131"/>
  <c r="CN22665" i="131"/>
  <c r="DB22665" i="131"/>
  <c r="BV22786" i="131"/>
  <c r="CX22786" i="131"/>
  <c r="CJ22786" i="131"/>
  <c r="DU22784" i="131" s="1"/>
  <c r="CZ22845" i="131"/>
  <c r="CL22845" i="131"/>
  <c r="BX22845" i="131"/>
  <c r="CD22906" i="131"/>
  <c r="DP22904" i="131" s="1"/>
  <c r="DF22906" i="131"/>
  <c r="EH22904" i="131" s="1"/>
  <c r="CR22906" i="131"/>
  <c r="DY22904" i="131" s="1"/>
  <c r="CN23027" i="131"/>
  <c r="DB23027" i="131"/>
  <c r="BZ23027" i="131"/>
  <c r="BX23086" i="131"/>
  <c r="DM23084" i="131" s="1"/>
  <c r="CZ23086" i="131"/>
  <c r="EE23084" i="131" s="1"/>
  <c r="CL23086" i="131"/>
  <c r="DV23084" i="131" s="1"/>
  <c r="BV23148" i="131"/>
  <c r="CX23148" i="131"/>
  <c r="ED23145" i="131" s="1"/>
  <c r="CJ23148" i="131"/>
  <c r="CD23268" i="131"/>
  <c r="DP23265" i="131" s="1"/>
  <c r="DF23268" i="131"/>
  <c r="EH23265" i="131" s="1"/>
  <c r="CR23268" i="131"/>
  <c r="DY23265" i="131" s="1"/>
  <c r="CZ23327" i="131"/>
  <c r="CL23327" i="131"/>
  <c r="BX23327" i="131"/>
  <c r="DB23389" i="131"/>
  <c r="CN23389" i="131"/>
  <c r="BZ23389" i="131"/>
  <c r="BV23510" i="131"/>
  <c r="DL23506" i="131" s="1"/>
  <c r="CJ23510" i="131"/>
  <c r="CX23510" i="131"/>
  <c r="ED23506" i="131" s="1"/>
  <c r="CL23568" i="131"/>
  <c r="DV23565" i="131" s="1"/>
  <c r="BX23568" i="131"/>
  <c r="DM23565" i="131" s="1"/>
  <c r="CZ23568" i="131"/>
  <c r="EE23565" i="131" s="1"/>
  <c r="DF23630" i="131"/>
  <c r="EH23626" i="131" s="1"/>
  <c r="CR23630" i="131"/>
  <c r="DY23626" i="131" s="1"/>
  <c r="CD23630" i="131"/>
  <c r="DP23626" i="131" s="1"/>
  <c r="DA23772" i="131"/>
  <c r="CM23772" i="131"/>
  <c r="BY23772" i="131"/>
  <c r="CZ23809" i="131"/>
  <c r="BX23809" i="131"/>
  <c r="CL23809" i="131"/>
  <c r="BY24013" i="131"/>
  <c r="DA24013" i="131"/>
  <c r="CM24013" i="131"/>
  <c r="BX24050" i="131"/>
  <c r="CZ24050" i="131"/>
  <c r="EE24046" i="131" s="1"/>
  <c r="CL24050" i="131"/>
  <c r="DV24046" i="131" s="1"/>
  <c r="BY24254" i="131"/>
  <c r="DA24254" i="131"/>
  <c r="CM24254" i="131"/>
  <c r="DC24312" i="131"/>
  <c r="CO24312" i="131"/>
  <c r="CA24312" i="131"/>
  <c r="CY24433" i="131"/>
  <c r="CK24433" i="131"/>
  <c r="BW24433" i="131"/>
  <c r="CM24495" i="131"/>
  <c r="BY24495" i="131"/>
  <c r="DA24495" i="131"/>
  <c r="CO24674" i="131"/>
  <c r="CA24674" i="131"/>
  <c r="DC24674" i="131"/>
  <c r="CM24736" i="131"/>
  <c r="BY24736" i="131"/>
  <c r="DA24736" i="131"/>
  <c r="CK24795" i="131"/>
  <c r="CY24795" i="131"/>
  <c r="BW24795" i="131"/>
  <c r="BY24977" i="131"/>
  <c r="DA24977" i="131"/>
  <c r="CM24977" i="131"/>
  <c r="DC25036" i="131"/>
  <c r="CO25036" i="131"/>
  <c r="CA25036" i="131"/>
  <c r="BW25157" i="131"/>
  <c r="CK25157" i="131"/>
  <c r="CY25157" i="131"/>
  <c r="BY25218" i="131"/>
  <c r="CM25218" i="131"/>
  <c r="DA25218" i="131"/>
  <c r="CA25398" i="131"/>
  <c r="DC25398" i="131"/>
  <c r="CO25398" i="131"/>
  <c r="CM25459" i="131"/>
  <c r="BY25459" i="131"/>
  <c r="DA25459" i="131"/>
  <c r="BW25519" i="131"/>
  <c r="CK25519" i="131"/>
  <c r="CY25519" i="131"/>
  <c r="DA25700" i="131"/>
  <c r="BY25700" i="131"/>
  <c r="CM25700" i="131"/>
  <c r="DC25760" i="131"/>
  <c r="CO25760" i="131"/>
  <c r="CA25760" i="131"/>
  <c r="CJ25902" i="131"/>
  <c r="BV25902" i="131"/>
  <c r="CX25902" i="131"/>
  <c r="BX25962" i="131"/>
  <c r="DM25962" i="131" s="1"/>
  <c r="CL25962" i="131"/>
  <c r="DV25962" i="131" s="1"/>
  <c r="CZ25962" i="131"/>
  <c r="EE25962" i="131" s="1"/>
  <c r="CR26022" i="131"/>
  <c r="DY26022" i="131" s="1"/>
  <c r="CD26022" i="131"/>
  <c r="DP26022" i="131" s="1"/>
  <c r="DF26022" i="131"/>
  <c r="EH26022" i="131" s="1"/>
  <c r="DB26143" i="131"/>
  <c r="CN26143" i="131"/>
  <c r="BZ26143" i="131"/>
  <c r="BX26203" i="131"/>
  <c r="CL26203" i="131"/>
  <c r="CZ26203" i="131"/>
  <c r="BV26264" i="131"/>
  <c r="CX26264" i="131"/>
  <c r="ED26263" i="131" s="1"/>
  <c r="CJ26264" i="131"/>
  <c r="CD26384" i="131"/>
  <c r="DP26383" i="131" s="1"/>
  <c r="DF26384" i="131"/>
  <c r="EH26383" i="131" s="1"/>
  <c r="CR26384" i="131"/>
  <c r="DY26383" i="131" s="1"/>
  <c r="CZ26444" i="131"/>
  <c r="EE26443" i="131" s="1"/>
  <c r="CL26444" i="131"/>
  <c r="DV26443" i="131" s="1"/>
  <c r="BX26444" i="131"/>
  <c r="CN26505" i="131"/>
  <c r="BZ26505" i="131"/>
  <c r="DB26505" i="131"/>
  <c r="CJ26626" i="131"/>
  <c r="DU26624" i="131" s="1"/>
  <c r="CX26626" i="131"/>
  <c r="BV26626" i="131"/>
  <c r="DL26624" i="131" s="1"/>
  <c r="BX26685" i="131"/>
  <c r="CZ26685" i="131"/>
  <c r="CL26685" i="131"/>
  <c r="CR26746" i="131"/>
  <c r="DY26744" i="131" s="1"/>
  <c r="CD26746" i="131"/>
  <c r="DP26744" i="131" s="1"/>
  <c r="DF26746" i="131"/>
  <c r="EH26744" i="131" s="1"/>
  <c r="DB26867" i="131"/>
  <c r="CN26867" i="131"/>
  <c r="BZ26867" i="131"/>
  <c r="CZ26926" i="131"/>
  <c r="EE26924" i="131" s="1"/>
  <c r="CL26926" i="131"/>
  <c r="BX26926" i="131"/>
  <c r="DM26924" i="131" s="1"/>
  <c r="CX26988" i="131"/>
  <c r="ED26985" i="131" s="1"/>
  <c r="CJ26988" i="131"/>
  <c r="DU26985" i="131" s="1"/>
  <c r="BV26988" i="131"/>
  <c r="DL26985" i="131" s="1"/>
  <c r="CD27108" i="131"/>
  <c r="DP27105" i="131" s="1"/>
  <c r="CR27108" i="131"/>
  <c r="DY27105" i="131" s="1"/>
  <c r="DF27108" i="131"/>
  <c r="EH27105" i="131" s="1"/>
  <c r="DA24622" i="131"/>
  <c r="CM24622" i="131"/>
  <c r="BY24622" i="131"/>
  <c r="BX25852" i="131"/>
  <c r="DM25847" i="131" s="1"/>
  <c r="CZ25852" i="131"/>
  <c r="CL25852" i="131"/>
  <c r="DV25847" i="131" s="1"/>
  <c r="CZ19908" i="131"/>
  <c r="EE19905" i="131" s="1"/>
  <c r="CL19908" i="131"/>
  <c r="BX19908" i="131"/>
  <c r="CX20084" i="131"/>
  <c r="CJ20084" i="131"/>
  <c r="BV20084" i="131"/>
  <c r="CM20238" i="131"/>
  <c r="BY20238" i="131"/>
  <c r="DA20238" i="131"/>
  <c r="BX20390" i="131"/>
  <c r="CL20390" i="131"/>
  <c r="CZ20390" i="131"/>
  <c r="CZ20510" i="131"/>
  <c r="EE20506" i="131" s="1"/>
  <c r="CL20510" i="131"/>
  <c r="DV20506" i="131" s="1"/>
  <c r="BX20510" i="131"/>
  <c r="DM20506" i="131" s="1"/>
  <c r="DA20714" i="131"/>
  <c r="CM20714" i="131"/>
  <c r="BY20714" i="131"/>
  <c r="CA20772" i="131"/>
  <c r="DC20772" i="131"/>
  <c r="CO20772" i="131"/>
  <c r="CK20893" i="131"/>
  <c r="BW20893" i="131"/>
  <c r="CY20893" i="131"/>
  <c r="BY20955" i="131"/>
  <c r="DA20955" i="131"/>
  <c r="CM20955" i="131"/>
  <c r="CA21134" i="131"/>
  <c r="CO21134" i="131"/>
  <c r="DC21134" i="131"/>
  <c r="CM21196" i="131"/>
  <c r="DA21196" i="131"/>
  <c r="BY21196" i="131"/>
  <c r="CY21255" i="131"/>
  <c r="CK21255" i="131"/>
  <c r="BW21255" i="131"/>
  <c r="BY21437" i="131"/>
  <c r="DA21437" i="131"/>
  <c r="CM21437" i="131"/>
  <c r="CO21496" i="131"/>
  <c r="CA21496" i="131"/>
  <c r="DC21496" i="131"/>
  <c r="BW21617" i="131"/>
  <c r="CY21617" i="131"/>
  <c r="CK21617" i="131"/>
  <c r="CM21678" i="131"/>
  <c r="BY21678" i="131"/>
  <c r="DA21678" i="131"/>
  <c r="DC21858" i="131"/>
  <c r="CO21858" i="131"/>
  <c r="CA21858" i="131"/>
  <c r="BY21919" i="131"/>
  <c r="DA21919" i="131"/>
  <c r="CM21919" i="131"/>
  <c r="CK21979" i="131"/>
  <c r="CY21979" i="131"/>
  <c r="BW21979" i="131"/>
  <c r="BY22160" i="131"/>
  <c r="CM22160" i="131"/>
  <c r="DA22160" i="131"/>
  <c r="DC22220" i="131"/>
  <c r="CO22220" i="131"/>
  <c r="CA22220" i="131"/>
  <c r="BV22362" i="131"/>
  <c r="DL22362" i="131" s="1"/>
  <c r="CJ22362" i="131"/>
  <c r="DU22362" i="131" s="1"/>
  <c r="CX22362" i="131"/>
  <c r="ED22362" i="131" s="1"/>
  <c r="CL22422" i="131"/>
  <c r="DV22422" i="131" s="1"/>
  <c r="CZ22422" i="131"/>
  <c r="EE22422" i="131" s="1"/>
  <c r="BX22422" i="131"/>
  <c r="DM22422" i="131" s="1"/>
  <c r="CR22482" i="131"/>
  <c r="DY22482" i="131" s="1"/>
  <c r="CD22482" i="131"/>
  <c r="DP22482" i="131" s="1"/>
  <c r="DF22482" i="131"/>
  <c r="BZ22603" i="131"/>
  <c r="DB22603" i="131"/>
  <c r="CN22603" i="131"/>
  <c r="CL22663" i="131"/>
  <c r="BX22663" i="131"/>
  <c r="CZ22663" i="131"/>
  <c r="BV22724" i="131"/>
  <c r="DL22723" i="131" s="1"/>
  <c r="CX22724" i="131"/>
  <c r="ED22723" i="131" s="1"/>
  <c r="CJ22724" i="131"/>
  <c r="DU22723" i="131" s="1"/>
  <c r="CD22844" i="131"/>
  <c r="DP22843" i="131" s="1"/>
  <c r="DF22844" i="131"/>
  <c r="EH22843" i="131" s="1"/>
  <c r="CR22844" i="131"/>
  <c r="DY22843" i="131" s="1"/>
  <c r="CZ22904" i="131"/>
  <c r="EE22903" i="131" s="1"/>
  <c r="CL22904" i="131"/>
  <c r="DV22903" i="131" s="1"/>
  <c r="BX22904" i="131"/>
  <c r="DM22903" i="131" s="1"/>
  <c r="BZ22965" i="131"/>
  <c r="DB22965" i="131"/>
  <c r="CN22965" i="131"/>
  <c r="CJ23086" i="131"/>
  <c r="BV23086" i="131"/>
  <c r="DL23084" i="131" s="1"/>
  <c r="CX23086" i="131"/>
  <c r="ED23084" i="131" s="1"/>
  <c r="CL23145" i="131"/>
  <c r="BX23145" i="131"/>
  <c r="CZ23145" i="131"/>
  <c r="DF23206" i="131"/>
  <c r="EH23204" i="131" s="1"/>
  <c r="CR23206" i="131"/>
  <c r="DY23204" i="131" s="1"/>
  <c r="CD23206" i="131"/>
  <c r="DP23204" i="131" s="1"/>
  <c r="CN23327" i="131"/>
  <c r="BZ23327" i="131"/>
  <c r="DB23327" i="131"/>
  <c r="CZ23386" i="131"/>
  <c r="EE23384" i="131" s="1"/>
  <c r="CL23386" i="131"/>
  <c r="DV23384" i="131" s="1"/>
  <c r="BX23386" i="131"/>
  <c r="DM23384" i="131" s="1"/>
  <c r="BV23448" i="131"/>
  <c r="CJ23448" i="131"/>
  <c r="CX23448" i="131"/>
  <c r="ED23445" i="131" s="1"/>
  <c r="CD23568" i="131"/>
  <c r="CR23568" i="131"/>
  <c r="DY23565" i="131" s="1"/>
  <c r="DF23568" i="131"/>
  <c r="EH23565" i="131" s="1"/>
  <c r="BX23627" i="131"/>
  <c r="CL23627" i="131"/>
  <c r="CZ23627" i="131"/>
  <c r="DB23689" i="131"/>
  <c r="BZ23689" i="131"/>
  <c r="CN23689" i="131"/>
  <c r="CJ23810" i="131"/>
  <c r="BV23810" i="131"/>
  <c r="CX23810" i="131"/>
  <c r="BX23868" i="131"/>
  <c r="DM23865" i="131" s="1"/>
  <c r="CZ23868" i="131"/>
  <c r="EE23865" i="131" s="1"/>
  <c r="CL23868" i="131"/>
  <c r="DV23865" i="131" s="1"/>
  <c r="CR23930" i="131"/>
  <c r="DY23926" i="131" s="1"/>
  <c r="CD23930" i="131"/>
  <c r="DP23926" i="131" s="1"/>
  <c r="DF23930" i="131"/>
  <c r="EH23926" i="131" s="1"/>
  <c r="CM24072" i="131"/>
  <c r="DA24072" i="131"/>
  <c r="BY24072" i="131"/>
  <c r="CL24109" i="131"/>
  <c r="CZ24109" i="131"/>
  <c r="BX24109" i="131"/>
  <c r="DA24313" i="131"/>
  <c r="CM24313" i="131"/>
  <c r="BY24313" i="131"/>
  <c r="CL24350" i="131"/>
  <c r="DV24346" i="131" s="1"/>
  <c r="BX24350" i="131"/>
  <c r="DM24346" i="131" s="1"/>
  <c r="CZ24350" i="131"/>
  <c r="EE24346" i="131" s="1"/>
  <c r="CM24554" i="131"/>
  <c r="DA24554" i="131"/>
  <c r="BY24554" i="131"/>
  <c r="CA24612" i="131"/>
  <c r="DC24612" i="131"/>
  <c r="CO24612" i="131"/>
  <c r="BW24733" i="131"/>
  <c r="CY24733" i="131"/>
  <c r="CK24733" i="131"/>
  <c r="DA24795" i="131"/>
  <c r="BY24795" i="131"/>
  <c r="CM24795" i="131"/>
  <c r="CA24974" i="131"/>
  <c r="DC24974" i="131"/>
  <c r="CO24974" i="131"/>
  <c r="BY25036" i="131"/>
  <c r="DA25036" i="131"/>
  <c r="CM25036" i="131"/>
  <c r="CY25095" i="131"/>
  <c r="CK25095" i="131"/>
  <c r="BW25095" i="131"/>
  <c r="BY25277" i="131"/>
  <c r="DA25277" i="131"/>
  <c r="CM25277" i="131"/>
  <c r="DC25336" i="131"/>
  <c r="CO25336" i="131"/>
  <c r="CA25336" i="131"/>
  <c r="CK25457" i="131"/>
  <c r="BW25457" i="131"/>
  <c r="CY25457" i="131"/>
  <c r="DA25518" i="131"/>
  <c r="BY25518" i="131"/>
  <c r="CM25518" i="131"/>
  <c r="CO25698" i="131"/>
  <c r="DC25698" i="131"/>
  <c r="CA25698" i="131"/>
  <c r="CM25759" i="131"/>
  <c r="BY25759" i="131"/>
  <c r="DA25759" i="131"/>
  <c r="CK25819" i="131"/>
  <c r="CY25819" i="131"/>
  <c r="BW25819" i="131"/>
  <c r="BY26000" i="131"/>
  <c r="DA26000" i="131"/>
  <c r="CM26000" i="131"/>
  <c r="CA26060" i="131"/>
  <c r="DC26060" i="131"/>
  <c r="CO26060" i="131"/>
  <c r="CJ26202" i="131"/>
  <c r="BV26202" i="131"/>
  <c r="DL26202" i="131" s="1"/>
  <c r="CX26202" i="131"/>
  <c r="CZ26262" i="131"/>
  <c r="EE26262" i="131" s="1"/>
  <c r="CL26262" i="131"/>
  <c r="DV26262" i="131" s="1"/>
  <c r="BX26262" i="131"/>
  <c r="DM26262" i="131" s="1"/>
  <c r="CD26322" i="131"/>
  <c r="DP26322" i="131" s="1"/>
  <c r="CR26322" i="131"/>
  <c r="DY26322" i="131" s="1"/>
  <c r="DF26322" i="131"/>
  <c r="EH26322" i="131" s="1"/>
  <c r="CN26443" i="131"/>
  <c r="DB26443" i="131"/>
  <c r="BZ26443" i="131"/>
  <c r="BX26503" i="131"/>
  <c r="CZ26503" i="131"/>
  <c r="CL26503" i="131"/>
  <c r="CX26564" i="131"/>
  <c r="BV26564" i="131"/>
  <c r="DL26563" i="131" s="1"/>
  <c r="CJ26564" i="131"/>
  <c r="DU26563" i="131" s="1"/>
  <c r="DF26684" i="131"/>
  <c r="EH26683" i="131" s="1"/>
  <c r="CR26684" i="131"/>
  <c r="DY26683" i="131" s="1"/>
  <c r="CD26684" i="131"/>
  <c r="CZ26744" i="131"/>
  <c r="EE26743" i="131" s="1"/>
  <c r="CL26744" i="131"/>
  <c r="DV26743" i="131" s="1"/>
  <c r="BX26744" i="131"/>
  <c r="DM26743" i="131" s="1"/>
  <c r="BZ26805" i="131"/>
  <c r="DB26805" i="131"/>
  <c r="CN26805" i="131"/>
  <c r="CX26926" i="131"/>
  <c r="ED26924" i="131" s="1"/>
  <c r="CJ26926" i="131"/>
  <c r="BV26926" i="131"/>
  <c r="DL26924" i="131" s="1"/>
  <c r="CZ26985" i="131"/>
  <c r="BX26985" i="131"/>
  <c r="CL26985" i="131"/>
  <c r="DF27046" i="131"/>
  <c r="EH27044" i="131" s="1"/>
  <c r="CR27046" i="131"/>
  <c r="DY27044" i="131" s="1"/>
  <c r="CD27046" i="131"/>
  <c r="DP27044" i="131" s="1"/>
  <c r="CM18201" i="131"/>
  <c r="BY18201" i="131"/>
  <c r="DA18201" i="131"/>
  <c r="BV18531" i="131"/>
  <c r="CJ18531" i="131"/>
  <c r="CX18531" i="131"/>
  <c r="CD18742" i="131"/>
  <c r="DP18737" i="131" s="1"/>
  <c r="DF18742" i="131"/>
  <c r="EH18737" i="131" s="1"/>
  <c r="CR18742" i="131"/>
  <c r="DY18737" i="131" s="1"/>
  <c r="CA19072" i="131"/>
  <c r="DC19072" i="131"/>
  <c r="CO19072" i="131"/>
  <c r="CZ19402" i="131"/>
  <c r="CL19402" i="131"/>
  <c r="BX19402" i="131"/>
  <c r="DM19397" i="131" s="1"/>
  <c r="DA19732" i="131"/>
  <c r="CM19732" i="131"/>
  <c r="BY19732" i="131"/>
  <c r="CJ20062" i="131"/>
  <c r="DU20057" i="131" s="1"/>
  <c r="BV20062" i="131"/>
  <c r="DL20057" i="131" s="1"/>
  <c r="CX20062" i="131"/>
  <c r="ED20057" i="131" s="1"/>
  <c r="CD21051" i="131"/>
  <c r="CR21051" i="131"/>
  <c r="DF21051" i="131"/>
  <c r="CA21381" i="131"/>
  <c r="DC21381" i="131"/>
  <c r="CO21381" i="131"/>
  <c r="CL21711" i="131"/>
  <c r="BX21711" i="131"/>
  <c r="CZ21711" i="131"/>
  <c r="BY22041" i="131"/>
  <c r="CM22041" i="131"/>
  <c r="DA22041" i="131"/>
  <c r="BV22371" i="131"/>
  <c r="CX22371" i="131"/>
  <c r="CJ22371" i="131"/>
  <c r="CR22582" i="131"/>
  <c r="DY22577" i="131" s="1"/>
  <c r="CD22582" i="131"/>
  <c r="DP22577" i="131" s="1"/>
  <c r="DF22582" i="131"/>
  <c r="EH22577" i="131" s="1"/>
  <c r="CO22912" i="131"/>
  <c r="CA22912" i="131"/>
  <c r="DC22912" i="131"/>
  <c r="CZ23242" i="131"/>
  <c r="EE23237" i="131" s="1"/>
  <c r="CL23242" i="131"/>
  <c r="DV23237" i="131" s="1"/>
  <c r="BX23242" i="131"/>
  <c r="DM23237" i="131" s="1"/>
  <c r="BY23572" i="131"/>
  <c r="DA23572" i="131"/>
  <c r="CM23572" i="131"/>
  <c r="CJ23902" i="131"/>
  <c r="DU23897" i="131" s="1"/>
  <c r="BV23902" i="131"/>
  <c r="DL23897" i="131" s="1"/>
  <c r="CX23902" i="131"/>
  <c r="ED23897" i="131" s="1"/>
  <c r="CD24891" i="131"/>
  <c r="DF24891" i="131"/>
  <c r="CR24891" i="131"/>
  <c r="CA25221" i="131"/>
  <c r="DC25221" i="131"/>
  <c r="CO25221" i="131"/>
  <c r="CL25551" i="131"/>
  <c r="BX25551" i="131"/>
  <c r="CZ25551" i="131"/>
  <c r="BY25881" i="131"/>
  <c r="DA25881" i="131"/>
  <c r="CM25881" i="131"/>
  <c r="CJ26211" i="131"/>
  <c r="BV26211" i="131"/>
  <c r="CX26211" i="131"/>
  <c r="CD26422" i="131"/>
  <c r="DP26417" i="131" s="1"/>
  <c r="DF26422" i="131"/>
  <c r="EH26417" i="131" s="1"/>
  <c r="CR26422" i="131"/>
  <c r="DY26417" i="131" s="1"/>
  <c r="CO26752" i="131"/>
  <c r="CA26752" i="131"/>
  <c r="DC26752" i="131"/>
  <c r="CL27082" i="131"/>
  <c r="DV27077" i="131" s="1"/>
  <c r="BX27082" i="131"/>
  <c r="DM27077" i="131" s="1"/>
  <c r="CZ27082" i="131"/>
  <c r="EE27077" i="131" s="1"/>
  <c r="BY19544" i="131"/>
  <c r="DA19544" i="131"/>
  <c r="CM19544" i="131"/>
  <c r="DC19602" i="131"/>
  <c r="CA19602" i="131"/>
  <c r="CO19602" i="131"/>
  <c r="BW19723" i="131"/>
  <c r="CY19723" i="131"/>
  <c r="CK19723" i="131"/>
  <c r="BY19785" i="131"/>
  <c r="DA19785" i="131"/>
  <c r="CM19785" i="131"/>
  <c r="CA19964" i="131"/>
  <c r="DC19964" i="131"/>
  <c r="CO19964" i="131"/>
  <c r="BY20026" i="131"/>
  <c r="DA20026" i="131"/>
  <c r="CM20026" i="131"/>
  <c r="BW20085" i="131"/>
  <c r="CY20085" i="131"/>
  <c r="CK20085" i="131"/>
  <c r="BY20267" i="131"/>
  <c r="CM20267" i="131"/>
  <c r="DA20267" i="131"/>
  <c r="DC20326" i="131"/>
  <c r="CA20326" i="131"/>
  <c r="CO20326" i="131"/>
  <c r="CY20447" i="131"/>
  <c r="CK20447" i="131"/>
  <c r="BW20447" i="131"/>
  <c r="DA20508" i="131"/>
  <c r="CM20508" i="131"/>
  <c r="BY20508" i="131"/>
  <c r="DC20688" i="131"/>
  <c r="CO20688" i="131"/>
  <c r="CA20688" i="131"/>
  <c r="CM20749" i="131"/>
  <c r="BY20749" i="131"/>
  <c r="DA20749" i="131"/>
  <c r="CK20809" i="131"/>
  <c r="CY20809" i="131"/>
  <c r="BW20809" i="131"/>
  <c r="BY20990" i="131"/>
  <c r="CM20990" i="131"/>
  <c r="DA20990" i="131"/>
  <c r="DC21050" i="131"/>
  <c r="CO21050" i="131"/>
  <c r="CA21050" i="131"/>
  <c r="BV21192" i="131"/>
  <c r="DL21192" i="131" s="1"/>
  <c r="CJ21192" i="131"/>
  <c r="CX21192" i="131"/>
  <c r="BX21252" i="131"/>
  <c r="CZ21252" i="131"/>
  <c r="CL21252" i="131"/>
  <c r="CD21312" i="131"/>
  <c r="DF21312" i="131"/>
  <c r="EH21312" i="131" s="1"/>
  <c r="CR21312" i="131"/>
  <c r="DB21433" i="131"/>
  <c r="BZ21433" i="131"/>
  <c r="CN21433" i="131"/>
  <c r="BX21493" i="131"/>
  <c r="CZ21493" i="131"/>
  <c r="CL21493" i="131"/>
  <c r="BV21554" i="131"/>
  <c r="DL21553" i="131" s="1"/>
  <c r="CX21554" i="131"/>
  <c r="ED21553" i="131" s="1"/>
  <c r="CJ21554" i="131"/>
  <c r="CD21674" i="131"/>
  <c r="DP21673" i="131" s="1"/>
  <c r="CR21674" i="131"/>
  <c r="DF21674" i="131"/>
  <c r="EH21673" i="131" s="1"/>
  <c r="CL21734" i="131"/>
  <c r="BX21734" i="131"/>
  <c r="CZ21734" i="131"/>
  <c r="CN21795" i="131"/>
  <c r="BZ21795" i="131"/>
  <c r="DB21795" i="131"/>
  <c r="CX21916" i="131"/>
  <c r="ED21914" i="131" s="1"/>
  <c r="CJ21916" i="131"/>
  <c r="DU21914" i="131" s="1"/>
  <c r="BV21916" i="131"/>
  <c r="DL21914" i="131" s="1"/>
  <c r="CZ21975" i="131"/>
  <c r="BX21975" i="131"/>
  <c r="CL21975" i="131"/>
  <c r="CD22036" i="131"/>
  <c r="DP22034" i="131" s="1"/>
  <c r="CR22036" i="131"/>
  <c r="DY22034" i="131" s="1"/>
  <c r="DF22036" i="131"/>
  <c r="EH22034" i="131" s="1"/>
  <c r="BZ22157" i="131"/>
  <c r="DB22157" i="131"/>
  <c r="CN22157" i="131"/>
  <c r="BX22216" i="131"/>
  <c r="CZ22216" i="131"/>
  <c r="CL22216" i="131"/>
  <c r="CX22278" i="131"/>
  <c r="CJ22278" i="131"/>
  <c r="BV22278" i="131"/>
  <c r="DL22275" i="131" s="1"/>
  <c r="CD22398" i="131"/>
  <c r="DP22395" i="131" s="1"/>
  <c r="DF22398" i="131"/>
  <c r="EH22395" i="131" s="1"/>
  <c r="CR22398" i="131"/>
  <c r="DY22395" i="131" s="1"/>
  <c r="CZ22457" i="131"/>
  <c r="CL22457" i="131"/>
  <c r="BX22457" i="131"/>
  <c r="CN22519" i="131"/>
  <c r="BZ22519" i="131"/>
  <c r="DB22519" i="131"/>
  <c r="CJ22640" i="131"/>
  <c r="DU22636" i="131" s="1"/>
  <c r="BV22640" i="131"/>
  <c r="DL22636" i="131" s="1"/>
  <c r="CX22640" i="131"/>
  <c r="BX22698" i="131"/>
  <c r="CZ22698" i="131"/>
  <c r="CL22698" i="131"/>
  <c r="CR22760" i="131"/>
  <c r="DY22756" i="131" s="1"/>
  <c r="CD22760" i="131"/>
  <c r="DP22756" i="131" s="1"/>
  <c r="DF22760" i="131"/>
  <c r="EH22756" i="131" s="1"/>
  <c r="DA22902" i="131"/>
  <c r="BY22902" i="131"/>
  <c r="CM22902" i="131"/>
  <c r="CZ22939" i="131"/>
  <c r="BX22939" i="131"/>
  <c r="CL22939" i="131"/>
  <c r="DA23143" i="131"/>
  <c r="CM23143" i="131"/>
  <c r="BY23143" i="131"/>
  <c r="CL23180" i="131"/>
  <c r="BX23180" i="131"/>
  <c r="DM23176" i="131" s="1"/>
  <c r="CZ23180" i="131"/>
  <c r="EE23176" i="131" s="1"/>
  <c r="DA23384" i="131"/>
  <c r="CM23384" i="131"/>
  <c r="BY23384" i="131"/>
  <c r="CO23442" i="131"/>
  <c r="CA23442" i="131"/>
  <c r="DC23442" i="131"/>
  <c r="CY23563" i="131"/>
  <c r="CK23563" i="131"/>
  <c r="BW23563" i="131"/>
  <c r="CM23625" i="131"/>
  <c r="BY23625" i="131"/>
  <c r="DA23625" i="131"/>
  <c r="CA23804" i="131"/>
  <c r="DC23804" i="131"/>
  <c r="CO23804" i="131"/>
  <c r="DA23866" i="131"/>
  <c r="CM23866" i="131"/>
  <c r="BY23866" i="131"/>
  <c r="BW23925" i="131"/>
  <c r="CY23925" i="131"/>
  <c r="CK23925" i="131"/>
  <c r="BY24107" i="131"/>
  <c r="DA24107" i="131"/>
  <c r="CM24107" i="131"/>
  <c r="CO24166" i="131"/>
  <c r="CA24166" i="131"/>
  <c r="DC24166" i="131"/>
  <c r="CK24287" i="131"/>
  <c r="BW24287" i="131"/>
  <c r="CY24287" i="131"/>
  <c r="CM24348" i="131"/>
  <c r="BY24348" i="131"/>
  <c r="DA24348" i="131"/>
  <c r="CA24528" i="131"/>
  <c r="DC24528" i="131"/>
  <c r="CO24528" i="131"/>
  <c r="CM24589" i="131"/>
  <c r="DA24589" i="131"/>
  <c r="BY24589" i="131"/>
  <c r="BW24649" i="131"/>
  <c r="CY24649" i="131"/>
  <c r="CK24649" i="131"/>
  <c r="CM24830" i="131"/>
  <c r="DA24830" i="131"/>
  <c r="BY24830" i="131"/>
  <c r="CO24890" i="131"/>
  <c r="CA24890" i="131"/>
  <c r="DC24890" i="131"/>
  <c r="CJ25032" i="131"/>
  <c r="DU25032" i="131" s="1"/>
  <c r="BV25032" i="131"/>
  <c r="DL25032" i="131" s="1"/>
  <c r="CX25032" i="131"/>
  <c r="BX25092" i="131"/>
  <c r="DM25092" i="131" s="1"/>
  <c r="CZ25092" i="131"/>
  <c r="EE25092" i="131" s="1"/>
  <c r="CL25092" i="131"/>
  <c r="DF25152" i="131"/>
  <c r="EH25152" i="131" s="1"/>
  <c r="CR25152" i="131"/>
  <c r="DY25152" i="131" s="1"/>
  <c r="CD25152" i="131"/>
  <c r="DP25152" i="131" s="1"/>
  <c r="DB25273" i="131"/>
  <c r="CN25273" i="131"/>
  <c r="BZ25273" i="131"/>
  <c r="CL25333" i="131"/>
  <c r="BX25333" i="131"/>
  <c r="CZ25333" i="131"/>
  <c r="CX25394" i="131"/>
  <c r="CJ25394" i="131"/>
  <c r="BV25394" i="131"/>
  <c r="DL25393" i="131" s="1"/>
  <c r="CD25514" i="131"/>
  <c r="DF25514" i="131"/>
  <c r="CR25514" i="131"/>
  <c r="DY25513" i="131" s="1"/>
  <c r="CZ25574" i="131"/>
  <c r="CL25574" i="131"/>
  <c r="BX25574" i="131"/>
  <c r="CN25635" i="131"/>
  <c r="BZ25635" i="131"/>
  <c r="DB25635" i="131"/>
  <c r="CJ25756" i="131"/>
  <c r="CX25756" i="131"/>
  <c r="ED25754" i="131" s="1"/>
  <c r="BV25756" i="131"/>
  <c r="DL25754" i="131" s="1"/>
  <c r="CZ25815" i="131"/>
  <c r="CL25815" i="131"/>
  <c r="BX25815" i="131"/>
  <c r="CD25876" i="131"/>
  <c r="DP25874" i="131" s="1"/>
  <c r="DF25876" i="131"/>
  <c r="EH25874" i="131" s="1"/>
  <c r="CR25876" i="131"/>
  <c r="DB25997" i="131"/>
  <c r="CN25997" i="131"/>
  <c r="BZ25997" i="131"/>
  <c r="CL26056" i="131"/>
  <c r="DV26054" i="131" s="1"/>
  <c r="CZ26056" i="131"/>
  <c r="BX26056" i="131"/>
  <c r="CJ26118" i="131"/>
  <c r="DU26115" i="131" s="1"/>
  <c r="BV26118" i="131"/>
  <c r="DL26115" i="131" s="1"/>
  <c r="CX26118" i="131"/>
  <c r="CD26238" i="131"/>
  <c r="DP26235" i="131" s="1"/>
  <c r="DF26238" i="131"/>
  <c r="EH26235" i="131" s="1"/>
  <c r="CR26238" i="131"/>
  <c r="DY26235" i="131" s="1"/>
  <c r="BX26297" i="131"/>
  <c r="CZ26297" i="131"/>
  <c r="CL26297" i="131"/>
  <c r="CN26359" i="131"/>
  <c r="BZ26359" i="131"/>
  <c r="DB26359" i="131"/>
  <c r="CJ26480" i="131"/>
  <c r="CX26480" i="131"/>
  <c r="ED26476" i="131" s="1"/>
  <c r="BV26480" i="131"/>
  <c r="DL26476" i="131" s="1"/>
  <c r="CL26538" i="131"/>
  <c r="CZ26538" i="131"/>
  <c r="BX26538" i="131"/>
  <c r="DF26600" i="131"/>
  <c r="EH26596" i="131" s="1"/>
  <c r="CR26600" i="131"/>
  <c r="DY26596" i="131" s="1"/>
  <c r="CD26600" i="131"/>
  <c r="DP26596" i="131" s="1"/>
  <c r="CM26742" i="131"/>
  <c r="DA26742" i="131"/>
  <c r="BY26742" i="131"/>
  <c r="CL26779" i="131"/>
  <c r="BX26779" i="131"/>
  <c r="CZ26779" i="131"/>
  <c r="CM26983" i="131"/>
  <c r="BY26983" i="131"/>
  <c r="DA26983" i="131"/>
  <c r="CZ27020" i="131"/>
  <c r="CL27020" i="131"/>
  <c r="DV27016" i="131" s="1"/>
  <c r="BX27020" i="131"/>
  <c r="DM27016" i="131" s="1"/>
  <c r="CB18621" i="131"/>
  <c r="DD18621" i="131"/>
  <c r="CP18621" i="131"/>
  <c r="CC18951" i="131"/>
  <c r="DE18951" i="131"/>
  <c r="CQ18951" i="131"/>
  <c r="DB19281" i="131"/>
  <c r="CN19281" i="131"/>
  <c r="BZ19281" i="131"/>
  <c r="BW19611" i="131"/>
  <c r="CK19611" i="131"/>
  <c r="CY19611" i="131"/>
  <c r="BT19941" i="131"/>
  <c r="CV19941" i="131"/>
  <c r="CH19941" i="131"/>
  <c r="DD20152" i="131"/>
  <c r="CB20152" i="131"/>
  <c r="DO20147" i="131" s="1"/>
  <c r="CP20152" i="131"/>
  <c r="DX20147" i="131" s="1"/>
  <c r="CW20271" i="131"/>
  <c r="BU20271" i="131"/>
  <c r="CI20271" i="131"/>
  <c r="DE20482" i="131"/>
  <c r="CQ20482" i="131"/>
  <c r="CC20482" i="131"/>
  <c r="CN20812" i="131"/>
  <c r="DW20807" i="131" s="1"/>
  <c r="BZ20812" i="131"/>
  <c r="DN20807" i="131" s="1"/>
  <c r="DB20812" i="131"/>
  <c r="CK21142" i="131"/>
  <c r="BW21142" i="131"/>
  <c r="CY21142" i="131"/>
  <c r="CV21472" i="131"/>
  <c r="EC21467" i="131" s="1"/>
  <c r="CH21472" i="131"/>
  <c r="BT21472" i="131"/>
  <c r="CW21802" i="131"/>
  <c r="CI21802" i="131"/>
  <c r="BU21802" i="131"/>
  <c r="DD22461" i="131"/>
  <c r="CP22461" i="131"/>
  <c r="CB22461" i="131"/>
  <c r="CQ22791" i="131"/>
  <c r="CC22791" i="131"/>
  <c r="DE22791" i="131"/>
  <c r="BZ23121" i="131"/>
  <c r="CN23121" i="131"/>
  <c r="DB23121" i="131"/>
  <c r="BW23451" i="131"/>
  <c r="CY23451" i="131"/>
  <c r="CK23451" i="131"/>
  <c r="BT23781" i="131"/>
  <c r="CV23781" i="131"/>
  <c r="CH23781" i="131"/>
  <c r="DD23992" i="131"/>
  <c r="CP23992" i="131"/>
  <c r="CB23992" i="131"/>
  <c r="DO23987" i="131" s="1"/>
  <c r="BU24111" i="131"/>
  <c r="CW24111" i="131"/>
  <c r="CI24111" i="131"/>
  <c r="CC24322" i="131"/>
  <c r="DE24322" i="131"/>
  <c r="CQ24322" i="131"/>
  <c r="BZ24652" i="131"/>
  <c r="DN24647" i="131" s="1"/>
  <c r="DB24652" i="131"/>
  <c r="EF24647" i="131" s="1"/>
  <c r="CN24652" i="131"/>
  <c r="BW24982" i="131"/>
  <c r="CY24982" i="131"/>
  <c r="CK24982" i="131"/>
  <c r="CV25312" i="131"/>
  <c r="CH25312" i="131"/>
  <c r="BT25312" i="131"/>
  <c r="DK25307" i="131" s="1"/>
  <c r="CW25642" i="131"/>
  <c r="CI25642" i="131"/>
  <c r="BU25642" i="131"/>
  <c r="CB26301" i="131"/>
  <c r="DD26301" i="131"/>
  <c r="CP26301" i="131"/>
  <c r="CQ26631" i="131"/>
  <c r="CC26631" i="131"/>
  <c r="DE26631" i="131"/>
  <c r="BZ26961" i="131"/>
  <c r="CN26961" i="131"/>
  <c r="DB26961" i="131"/>
  <c r="CY19400" i="131"/>
  <c r="CK19400" i="131"/>
  <c r="BW19400" i="131"/>
  <c r="CC19460" i="131"/>
  <c r="DE19460" i="131"/>
  <c r="CQ19460" i="131"/>
  <c r="CH19602" i="131"/>
  <c r="DT19602" i="131" s="1"/>
  <c r="BT19602" i="131"/>
  <c r="DK19602" i="131" s="1"/>
  <c r="CV19602" i="131"/>
  <c r="EC19602" i="131" s="1"/>
  <c r="DB19662" i="131"/>
  <c r="CN19662" i="131"/>
  <c r="BZ19662" i="131"/>
  <c r="CP19722" i="131"/>
  <c r="DX19722" i="131" s="1"/>
  <c r="CB19722" i="131"/>
  <c r="DD19722" i="131"/>
  <c r="CX19783" i="131"/>
  <c r="CJ19783" i="131"/>
  <c r="BV19783" i="131"/>
  <c r="CH19843" i="131"/>
  <c r="BT19843" i="131"/>
  <c r="CV19843" i="131"/>
  <c r="CD19903" i="131"/>
  <c r="DF19903" i="131"/>
  <c r="CR19903" i="131"/>
  <c r="DD19963" i="131"/>
  <c r="CP19963" i="131"/>
  <c r="CB19963" i="131"/>
  <c r="DB20024" i="131"/>
  <c r="CN20024" i="131"/>
  <c r="BZ20024" i="131"/>
  <c r="CV20084" i="131"/>
  <c r="EC20083" i="131" s="1"/>
  <c r="CH20084" i="131"/>
  <c r="DT20083" i="131" s="1"/>
  <c r="BT20084" i="131"/>
  <c r="DK20083" i="131" s="1"/>
  <c r="CX20145" i="131"/>
  <c r="CJ20145" i="131"/>
  <c r="BV20145" i="131"/>
  <c r="CP20204" i="131"/>
  <c r="DX20203" i="131" s="1"/>
  <c r="DD20204" i="131"/>
  <c r="EG20203" i="131" s="1"/>
  <c r="CB20204" i="131"/>
  <c r="DO20203" i="131" s="1"/>
  <c r="DF20265" i="131"/>
  <c r="CR20265" i="131"/>
  <c r="CD20265" i="131"/>
  <c r="CV20325" i="131"/>
  <c r="BT20325" i="131"/>
  <c r="CH20325" i="131"/>
  <c r="DB20386" i="131"/>
  <c r="CN20386" i="131"/>
  <c r="BZ20386" i="131"/>
  <c r="DN20384" i="131" s="1"/>
  <c r="CB20445" i="131"/>
  <c r="DD20445" i="131"/>
  <c r="CP20445" i="131"/>
  <c r="CJ20507" i="131"/>
  <c r="BV20507" i="131"/>
  <c r="CX20507" i="131"/>
  <c r="BT20566" i="131"/>
  <c r="DK20564" i="131" s="1"/>
  <c r="CV20566" i="131"/>
  <c r="EC20564" i="131" s="1"/>
  <c r="CH20566" i="131"/>
  <c r="DT20564" i="131" s="1"/>
  <c r="CR20627" i="131"/>
  <c r="CD20627" i="131"/>
  <c r="DF20627" i="131"/>
  <c r="CB20686" i="131"/>
  <c r="DO20684" i="131" s="1"/>
  <c r="DD20686" i="131"/>
  <c r="EG20684" i="131" s="1"/>
  <c r="CP20686" i="131"/>
  <c r="BZ20748" i="131"/>
  <c r="DB20748" i="131"/>
  <c r="CN20748" i="131"/>
  <c r="DW20745" i="131" s="1"/>
  <c r="CV20807" i="131"/>
  <c r="CH20807" i="131"/>
  <c r="BT20807" i="131"/>
  <c r="BV20869" i="131"/>
  <c r="CX20869" i="131"/>
  <c r="CJ20869" i="131"/>
  <c r="CB20927" i="131"/>
  <c r="DD20927" i="131"/>
  <c r="CP20927" i="131"/>
  <c r="CD20989" i="131"/>
  <c r="DF20989" i="131"/>
  <c r="CR20989" i="131"/>
  <c r="CV21048" i="131"/>
  <c r="EC21045" i="131" s="1"/>
  <c r="BT21048" i="131"/>
  <c r="DK21045" i="131" s="1"/>
  <c r="CH21048" i="131"/>
  <c r="DT21045" i="131" s="1"/>
  <c r="CN21110" i="131"/>
  <c r="BZ21110" i="131"/>
  <c r="DB21110" i="131"/>
  <c r="CP21168" i="131"/>
  <c r="DX21165" i="131" s="1"/>
  <c r="CB21168" i="131"/>
  <c r="DO21165" i="131" s="1"/>
  <c r="DD21168" i="131"/>
  <c r="EG21165" i="131" s="1"/>
  <c r="CW21252" i="131"/>
  <c r="CI21252" i="131"/>
  <c r="BU21252" i="131"/>
  <c r="CV21289" i="131"/>
  <c r="CH21289" i="131"/>
  <c r="BT21289" i="131"/>
  <c r="DE21372" i="131"/>
  <c r="CQ21372" i="131"/>
  <c r="CC21372" i="131"/>
  <c r="CB21409" i="131"/>
  <c r="DD21409" i="131"/>
  <c r="CP21409" i="131"/>
  <c r="BU21493" i="131"/>
  <c r="CW21493" i="131"/>
  <c r="CI21493" i="131"/>
  <c r="CH21530" i="131"/>
  <c r="BT21530" i="131"/>
  <c r="DK21526" i="131" s="1"/>
  <c r="CV21530" i="131"/>
  <c r="EC21526" i="131" s="1"/>
  <c r="CQ21613" i="131"/>
  <c r="CC21613" i="131"/>
  <c r="DE21613" i="131"/>
  <c r="CB21650" i="131"/>
  <c r="CP21650" i="131"/>
  <c r="DX21646" i="131" s="1"/>
  <c r="DD21650" i="131"/>
  <c r="CW21734" i="131"/>
  <c r="CI21734" i="131"/>
  <c r="BU21734" i="131"/>
  <c r="CK21792" i="131"/>
  <c r="BW21792" i="131"/>
  <c r="CY21792" i="131"/>
  <c r="DE21854" i="131"/>
  <c r="CQ21854" i="131"/>
  <c r="CC21854" i="131"/>
  <c r="CI21975" i="131"/>
  <c r="BU21975" i="131"/>
  <c r="CW21975" i="131"/>
  <c r="CO22033" i="131"/>
  <c r="CA22033" i="131"/>
  <c r="DC22033" i="131"/>
  <c r="CQ22095" i="131"/>
  <c r="CC22095" i="131"/>
  <c r="DE22095" i="131"/>
  <c r="BW22154" i="131"/>
  <c r="CY22154" i="131"/>
  <c r="CK22154" i="131"/>
  <c r="CI22216" i="131"/>
  <c r="CW22216" i="131"/>
  <c r="BU22216" i="131"/>
  <c r="DE22336" i="131"/>
  <c r="CC22336" i="131"/>
  <c r="CQ22336" i="131"/>
  <c r="DC22395" i="131"/>
  <c r="CO22395" i="131"/>
  <c r="CA22395" i="131"/>
  <c r="CI22457" i="131"/>
  <c r="CW22457" i="131"/>
  <c r="BU22457" i="131"/>
  <c r="BW22516" i="131"/>
  <c r="CY22516" i="131"/>
  <c r="CK22516" i="131"/>
  <c r="DE22577" i="131"/>
  <c r="CQ22577" i="131"/>
  <c r="CC22577" i="131"/>
  <c r="BU22698" i="131"/>
  <c r="CW22698" i="131"/>
  <c r="CI22698" i="131"/>
  <c r="CO22757" i="131"/>
  <c r="CA22757" i="131"/>
  <c r="DC22757" i="131"/>
  <c r="CC22818" i="131"/>
  <c r="DE22818" i="131"/>
  <c r="CQ22818" i="131"/>
  <c r="CY22878" i="131"/>
  <c r="CK22878" i="131"/>
  <c r="BW22878" i="131"/>
  <c r="CW22939" i="131"/>
  <c r="CI22939" i="131"/>
  <c r="BU22939" i="131"/>
  <c r="CQ23059" i="131"/>
  <c r="CC23059" i="131"/>
  <c r="DE23059" i="131"/>
  <c r="CO23119" i="131"/>
  <c r="CA23119" i="131"/>
  <c r="DC23119" i="131"/>
  <c r="BU23180" i="131"/>
  <c r="CW23180" i="131"/>
  <c r="CI23180" i="131"/>
  <c r="CY23240" i="131"/>
  <c r="BW23240" i="131"/>
  <c r="CK23240" i="131"/>
  <c r="DE23300" i="131"/>
  <c r="CQ23300" i="131"/>
  <c r="CC23300" i="131"/>
  <c r="CH23442" i="131"/>
  <c r="BT23442" i="131"/>
  <c r="DK23442" i="131" s="1"/>
  <c r="CV23442" i="131"/>
  <c r="BZ23502" i="131"/>
  <c r="DB23502" i="131"/>
  <c r="EF23502" i="131" s="1"/>
  <c r="CN23502" i="131"/>
  <c r="DD23562" i="131"/>
  <c r="EG23562" i="131" s="1"/>
  <c r="CP23562" i="131"/>
  <c r="DX23562" i="131" s="1"/>
  <c r="CB23562" i="131"/>
  <c r="BV23623" i="131"/>
  <c r="CX23623" i="131"/>
  <c r="CJ23623" i="131"/>
  <c r="CV23683" i="131"/>
  <c r="CH23683" i="131"/>
  <c r="BT23683" i="131"/>
  <c r="CD23743" i="131"/>
  <c r="DF23743" i="131"/>
  <c r="CR23743" i="131"/>
  <c r="DD23803" i="131"/>
  <c r="CB23803" i="131"/>
  <c r="CP23803" i="131"/>
  <c r="DB23864" i="131"/>
  <c r="EF23863" i="131" s="1"/>
  <c r="CN23864" i="131"/>
  <c r="DW23863" i="131" s="1"/>
  <c r="BZ23864" i="131"/>
  <c r="CV23924" i="131"/>
  <c r="EC23923" i="131" s="1"/>
  <c r="CH23924" i="131"/>
  <c r="DT23923" i="131" s="1"/>
  <c r="BT23924" i="131"/>
  <c r="DK23923" i="131" s="1"/>
  <c r="CJ23985" i="131"/>
  <c r="BV23985" i="131"/>
  <c r="CX23985" i="131"/>
  <c r="CB24044" i="131"/>
  <c r="DO24043" i="131" s="1"/>
  <c r="DD24044" i="131"/>
  <c r="CP24044" i="131"/>
  <c r="DX24043" i="131" s="1"/>
  <c r="CR24105" i="131"/>
  <c r="CD24105" i="131"/>
  <c r="DF24105" i="131"/>
  <c r="CH24165" i="131"/>
  <c r="BT24165" i="131"/>
  <c r="CV24165" i="131"/>
  <c r="DB24226" i="131"/>
  <c r="CN24226" i="131"/>
  <c r="BZ24226" i="131"/>
  <c r="DN24224" i="131" s="1"/>
  <c r="CB24285" i="131"/>
  <c r="DD24285" i="131"/>
  <c r="CP24285" i="131"/>
  <c r="CJ24347" i="131"/>
  <c r="CX24347" i="131"/>
  <c r="BV24347" i="131"/>
  <c r="CH24406" i="131"/>
  <c r="BT24406" i="131"/>
  <c r="DK24404" i="131" s="1"/>
  <c r="CV24406" i="131"/>
  <c r="EC24404" i="131" s="1"/>
  <c r="DF24467" i="131"/>
  <c r="CR24467" i="131"/>
  <c r="CD24467" i="131"/>
  <c r="CB24526" i="131"/>
  <c r="CP24526" i="131"/>
  <c r="DD24526" i="131"/>
  <c r="EG24524" i="131" s="1"/>
  <c r="CN24588" i="131"/>
  <c r="DW24585" i="131" s="1"/>
  <c r="BZ24588" i="131"/>
  <c r="DB24588" i="131"/>
  <c r="EF24585" i="131" s="1"/>
  <c r="CV24647" i="131"/>
  <c r="CH24647" i="131"/>
  <c r="BT24647" i="131"/>
  <c r="CX24709" i="131"/>
  <c r="CJ24709" i="131"/>
  <c r="BV24709" i="131"/>
  <c r="CP24767" i="131"/>
  <c r="CB24767" i="131"/>
  <c r="DD24767" i="131"/>
  <c r="CD24829" i="131"/>
  <c r="CR24829" i="131"/>
  <c r="DF24829" i="131"/>
  <c r="CH24888" i="131"/>
  <c r="DT24885" i="131" s="1"/>
  <c r="BT24888" i="131"/>
  <c r="CV24888" i="131"/>
  <c r="BZ24950" i="131"/>
  <c r="DN24946" i="131" s="1"/>
  <c r="DB24950" i="131"/>
  <c r="CN24950" i="131"/>
  <c r="CB25008" i="131"/>
  <c r="DO25005" i="131" s="1"/>
  <c r="DD25008" i="131"/>
  <c r="EG25005" i="131" s="1"/>
  <c r="CP25008" i="131"/>
  <c r="CI25092" i="131"/>
  <c r="BU25092" i="131"/>
  <c r="CW25092" i="131"/>
  <c r="CH25129" i="131"/>
  <c r="BT25129" i="131"/>
  <c r="CV25129" i="131"/>
  <c r="CC25212" i="131"/>
  <c r="DE25212" i="131"/>
  <c r="CQ25212" i="131"/>
  <c r="DD25249" i="131"/>
  <c r="CP25249" i="131"/>
  <c r="CB25249" i="131"/>
  <c r="CW25333" i="131"/>
  <c r="BU25333" i="131"/>
  <c r="CI25333" i="131"/>
  <c r="BT25370" i="131"/>
  <c r="DK25366" i="131" s="1"/>
  <c r="CV25370" i="131"/>
  <c r="EC25366" i="131" s="1"/>
  <c r="CH25370" i="131"/>
  <c r="DT25366" i="131" s="1"/>
  <c r="CQ25453" i="131"/>
  <c r="DE25453" i="131"/>
  <c r="CC25453" i="131"/>
  <c r="CP25490" i="131"/>
  <c r="DX25486" i="131" s="1"/>
  <c r="DD25490" i="131"/>
  <c r="CB25490" i="131"/>
  <c r="DO25486" i="131" s="1"/>
  <c r="CI25574" i="131"/>
  <c r="BU25574" i="131"/>
  <c r="CW25574" i="131"/>
  <c r="BW25632" i="131"/>
  <c r="CY25632" i="131"/>
  <c r="CK25632" i="131"/>
  <c r="DE25694" i="131"/>
  <c r="CC25694" i="131"/>
  <c r="CQ25694" i="131"/>
  <c r="CI25815" i="131"/>
  <c r="BU25815" i="131"/>
  <c r="CW25815" i="131"/>
  <c r="DC25873" i="131"/>
  <c r="CA25873" i="131"/>
  <c r="CO25873" i="131"/>
  <c r="DE25935" i="131"/>
  <c r="CQ25935" i="131"/>
  <c r="CC25935" i="131"/>
  <c r="BW25994" i="131"/>
  <c r="CK25994" i="131"/>
  <c r="CY25994" i="131"/>
  <c r="BU26056" i="131"/>
  <c r="CW26056" i="131"/>
  <c r="CI26056" i="131"/>
  <c r="DE26176" i="131"/>
  <c r="CC26176" i="131"/>
  <c r="CQ26176" i="131"/>
  <c r="CA26235" i="131"/>
  <c r="DC26235" i="131"/>
  <c r="CO26235" i="131"/>
  <c r="CW26297" i="131"/>
  <c r="BU26297" i="131"/>
  <c r="CI26297" i="131"/>
  <c r="BW26356" i="131"/>
  <c r="CY26356" i="131"/>
  <c r="CK26356" i="131"/>
  <c r="CC26417" i="131"/>
  <c r="DE26417" i="131"/>
  <c r="CQ26417" i="131"/>
  <c r="BU26538" i="131"/>
  <c r="CW26538" i="131"/>
  <c r="CI26538" i="131"/>
  <c r="DC26597" i="131"/>
  <c r="CO26597" i="131"/>
  <c r="CA26597" i="131"/>
  <c r="CQ26658" i="131"/>
  <c r="CC26658" i="131"/>
  <c r="DE26658" i="131"/>
  <c r="CK26718" i="131"/>
  <c r="BW26718" i="131"/>
  <c r="CY26718" i="131"/>
  <c r="CI26779" i="131"/>
  <c r="BU26779" i="131"/>
  <c r="CW26779" i="131"/>
  <c r="DE26899" i="131"/>
  <c r="CQ26899" i="131"/>
  <c r="CC26899" i="131"/>
  <c r="CO26959" i="131"/>
  <c r="DC26959" i="131"/>
  <c r="CA26959" i="131"/>
  <c r="CI27020" i="131"/>
  <c r="BU27020" i="131"/>
  <c r="CW27020" i="131"/>
  <c r="CK27080" i="131"/>
  <c r="BW27080" i="131"/>
  <c r="CY27080" i="131"/>
  <c r="CQ27140" i="131"/>
  <c r="CC27140" i="131"/>
  <c r="DE27140" i="131"/>
  <c r="BV26512" i="131"/>
  <c r="CX26512" i="131"/>
  <c r="ED26507" i="131" s="1"/>
  <c r="CJ26512" i="131"/>
  <c r="DU26507" i="131" s="1"/>
  <c r="CZ20024" i="131"/>
  <c r="BX20024" i="131"/>
  <c r="CL20024" i="131"/>
  <c r="DD20504" i="131"/>
  <c r="EG20503" i="131" s="1"/>
  <c r="CP20504" i="131"/>
  <c r="DX20503" i="131" s="1"/>
  <c r="CB20504" i="131"/>
  <c r="DF20565" i="131"/>
  <c r="CD20565" i="131"/>
  <c r="CR20565" i="131"/>
  <c r="CV20625" i="131"/>
  <c r="BT20625" i="131"/>
  <c r="CH20625" i="131"/>
  <c r="BZ20686" i="131"/>
  <c r="CN20686" i="131"/>
  <c r="DB20686" i="131"/>
  <c r="CB20745" i="131"/>
  <c r="CP20745" i="131"/>
  <c r="DD20745" i="131"/>
  <c r="CX20807" i="131"/>
  <c r="CJ20807" i="131"/>
  <c r="BV20807" i="131"/>
  <c r="CH20866" i="131"/>
  <c r="DT20864" i="131" s="1"/>
  <c r="BT20866" i="131"/>
  <c r="DK20864" i="131" s="1"/>
  <c r="CV20866" i="131"/>
  <c r="CD20927" i="131"/>
  <c r="DF20927" i="131"/>
  <c r="CR20927" i="131"/>
  <c r="DD20986" i="131"/>
  <c r="EG20984" i="131" s="1"/>
  <c r="CP20986" i="131"/>
  <c r="DX20984" i="131" s="1"/>
  <c r="CB20986" i="131"/>
  <c r="DO20984" i="131" s="1"/>
  <c r="CN21048" i="131"/>
  <c r="DB21048" i="131"/>
  <c r="BZ21048" i="131"/>
  <c r="CV21107" i="131"/>
  <c r="CH21107" i="131"/>
  <c r="BT21107" i="131"/>
  <c r="CJ21169" i="131"/>
  <c r="BV21169" i="131"/>
  <c r="CX21169" i="131"/>
  <c r="CP21227" i="131"/>
  <c r="CB21227" i="131"/>
  <c r="DD21227" i="131"/>
  <c r="CD21289" i="131"/>
  <c r="DF21289" i="131"/>
  <c r="CR21289" i="131"/>
  <c r="CV21348" i="131"/>
  <c r="EC21345" i="131" s="1"/>
  <c r="CH21348" i="131"/>
  <c r="DT21345" i="131" s="1"/>
  <c r="BT21348" i="131"/>
  <c r="DK21345" i="131" s="1"/>
  <c r="DB21410" i="131"/>
  <c r="EF21406" i="131" s="1"/>
  <c r="CN21410" i="131"/>
  <c r="DW21406" i="131" s="1"/>
  <c r="BZ21410" i="131"/>
  <c r="DN21406" i="131" s="1"/>
  <c r="CB21468" i="131"/>
  <c r="DO21465" i="131" s="1"/>
  <c r="DD21468" i="131"/>
  <c r="CP21468" i="131"/>
  <c r="DX21465" i="131" s="1"/>
  <c r="CI21552" i="131"/>
  <c r="BU21552" i="131"/>
  <c r="CW21552" i="131"/>
  <c r="BT21589" i="131"/>
  <c r="CV21589" i="131"/>
  <c r="CH21589" i="131"/>
  <c r="CC21672" i="131"/>
  <c r="DE21672" i="131"/>
  <c r="CQ21672" i="131"/>
  <c r="CB21709" i="131"/>
  <c r="DD21709" i="131"/>
  <c r="CP21709" i="131"/>
  <c r="CI21793" i="131"/>
  <c r="BU21793" i="131"/>
  <c r="CW21793" i="131"/>
  <c r="CH21830" i="131"/>
  <c r="BT21830" i="131"/>
  <c r="CV21830" i="131"/>
  <c r="EC21826" i="131" s="1"/>
  <c r="CC21913" i="131"/>
  <c r="DE21913" i="131"/>
  <c r="CQ21913" i="131"/>
  <c r="CP21950" i="131"/>
  <c r="DX21946" i="131" s="1"/>
  <c r="DD21950" i="131"/>
  <c r="EG21946" i="131" s="1"/>
  <c r="CB21950" i="131"/>
  <c r="DO21946" i="131" s="1"/>
  <c r="CI22034" i="131"/>
  <c r="CW22034" i="131"/>
  <c r="BU22034" i="131"/>
  <c r="BW22092" i="131"/>
  <c r="CY22092" i="131"/>
  <c r="CK22092" i="131"/>
  <c r="CC22154" i="131"/>
  <c r="CQ22154" i="131"/>
  <c r="DE22154" i="131"/>
  <c r="CW22275" i="131"/>
  <c r="CI22275" i="131"/>
  <c r="BU22275" i="131"/>
  <c r="CO22333" i="131"/>
  <c r="DC22333" i="131"/>
  <c r="CA22333" i="131"/>
  <c r="CC22395" i="131"/>
  <c r="CQ22395" i="131"/>
  <c r="DE22395" i="131"/>
  <c r="CY22454" i="131"/>
  <c r="CK22454" i="131"/>
  <c r="BW22454" i="131"/>
  <c r="BU22516" i="131"/>
  <c r="CW22516" i="131"/>
  <c r="CI22516" i="131"/>
  <c r="CC22636" i="131"/>
  <c r="CQ22636" i="131"/>
  <c r="DE22636" i="131"/>
  <c r="DC22695" i="131"/>
  <c r="CO22695" i="131"/>
  <c r="CA22695" i="131"/>
  <c r="BU22757" i="131"/>
  <c r="CW22757" i="131"/>
  <c r="CI22757" i="131"/>
  <c r="CY22816" i="131"/>
  <c r="CK22816" i="131"/>
  <c r="BW22816" i="131"/>
  <c r="CC22877" i="131"/>
  <c r="DE22877" i="131"/>
  <c r="CQ22877" i="131"/>
  <c r="BU22998" i="131"/>
  <c r="CW22998" i="131"/>
  <c r="CI22998" i="131"/>
  <c r="DC23057" i="131"/>
  <c r="CO23057" i="131"/>
  <c r="CA23057" i="131"/>
  <c r="CQ23118" i="131"/>
  <c r="CC23118" i="131"/>
  <c r="DE23118" i="131"/>
  <c r="CY23178" i="131"/>
  <c r="CK23178" i="131"/>
  <c r="BW23178" i="131"/>
  <c r="CI23239" i="131"/>
  <c r="BU23239" i="131"/>
  <c r="CW23239" i="131"/>
  <c r="DE23359" i="131"/>
  <c r="CQ23359" i="131"/>
  <c r="CC23359" i="131"/>
  <c r="CO23419" i="131"/>
  <c r="DC23419" i="131"/>
  <c r="CA23419" i="131"/>
  <c r="CI23480" i="131"/>
  <c r="BU23480" i="131"/>
  <c r="CW23480" i="131"/>
  <c r="CK23540" i="131"/>
  <c r="CY23540" i="131"/>
  <c r="BW23540" i="131"/>
  <c r="DE23600" i="131"/>
  <c r="CC23600" i="131"/>
  <c r="CQ23600" i="131"/>
  <c r="CH23742" i="131"/>
  <c r="DT23742" i="131" s="1"/>
  <c r="BT23742" i="131"/>
  <c r="CV23742" i="131"/>
  <c r="EC23742" i="131" s="1"/>
  <c r="DB23802" i="131"/>
  <c r="CN23802" i="131"/>
  <c r="DW23802" i="131" s="1"/>
  <c r="BZ23802" i="131"/>
  <c r="CB23862" i="131"/>
  <c r="DD23862" i="131"/>
  <c r="CP23862" i="131"/>
  <c r="DX23862" i="131" s="1"/>
  <c r="CJ23923" i="131"/>
  <c r="BV23923" i="131"/>
  <c r="CX23923" i="131"/>
  <c r="CH23983" i="131"/>
  <c r="BT23983" i="131"/>
  <c r="CV23983" i="131"/>
  <c r="CR24043" i="131"/>
  <c r="CD24043" i="131"/>
  <c r="DF24043" i="131"/>
  <c r="CB24103" i="131"/>
  <c r="CP24103" i="131"/>
  <c r="DD24103" i="131"/>
  <c r="BZ24164" i="131"/>
  <c r="DB24164" i="131"/>
  <c r="CN24164" i="131"/>
  <c r="CH24224" i="131"/>
  <c r="DT24223" i="131" s="1"/>
  <c r="BT24224" i="131"/>
  <c r="CV24224" i="131"/>
  <c r="EC24223" i="131" s="1"/>
  <c r="BV24285" i="131"/>
  <c r="CX24285" i="131"/>
  <c r="CJ24285" i="131"/>
  <c r="CP24344" i="131"/>
  <c r="CB24344" i="131"/>
  <c r="DD24344" i="131"/>
  <c r="EG24343" i="131" s="1"/>
  <c r="DF24405" i="131"/>
  <c r="CR24405" i="131"/>
  <c r="CD24405" i="131"/>
  <c r="CV24465" i="131"/>
  <c r="CH24465" i="131"/>
  <c r="BT24465" i="131"/>
  <c r="BZ24526" i="131"/>
  <c r="DB24526" i="131"/>
  <c r="EF24524" i="131" s="1"/>
  <c r="CN24526" i="131"/>
  <c r="DW24524" i="131" s="1"/>
  <c r="DD24585" i="131"/>
  <c r="CP24585" i="131"/>
  <c r="CB24585" i="131"/>
  <c r="CJ24647" i="131"/>
  <c r="BV24647" i="131"/>
  <c r="CX24647" i="131"/>
  <c r="CH24706" i="131"/>
  <c r="DT24704" i="131" s="1"/>
  <c r="BT24706" i="131"/>
  <c r="DK24704" i="131" s="1"/>
  <c r="CV24706" i="131"/>
  <c r="EC24704" i="131" s="1"/>
  <c r="CR24767" i="131"/>
  <c r="CD24767" i="131"/>
  <c r="DF24767" i="131"/>
  <c r="CB24826" i="131"/>
  <c r="CP24826" i="131"/>
  <c r="DX24824" i="131" s="1"/>
  <c r="DD24826" i="131"/>
  <c r="EG24824" i="131" s="1"/>
  <c r="BZ24888" i="131"/>
  <c r="DN24885" i="131" s="1"/>
  <c r="CN24888" i="131"/>
  <c r="DB24888" i="131"/>
  <c r="EF24885" i="131" s="1"/>
  <c r="CH24947" i="131"/>
  <c r="CV24947" i="131"/>
  <c r="BT24947" i="131"/>
  <c r="CX25009" i="131"/>
  <c r="BV25009" i="131"/>
  <c r="CJ25009" i="131"/>
  <c r="CB25067" i="131"/>
  <c r="DD25067" i="131"/>
  <c r="CP25067" i="131"/>
  <c r="CR25129" i="131"/>
  <c r="CD25129" i="131"/>
  <c r="DF25129" i="131"/>
  <c r="BT25188" i="131"/>
  <c r="DK25185" i="131" s="1"/>
  <c r="CV25188" i="131"/>
  <c r="CH25188" i="131"/>
  <c r="DB25250" i="131"/>
  <c r="CN25250" i="131"/>
  <c r="DW25246" i="131" s="1"/>
  <c r="BZ25250" i="131"/>
  <c r="DN25246" i="131" s="1"/>
  <c r="DD25308" i="131"/>
  <c r="EG25305" i="131" s="1"/>
  <c r="CB25308" i="131"/>
  <c r="CP25308" i="131"/>
  <c r="DX25305" i="131" s="1"/>
  <c r="BU25392" i="131"/>
  <c r="CW25392" i="131"/>
  <c r="CI25392" i="131"/>
  <c r="CH25429" i="131"/>
  <c r="BT25429" i="131"/>
  <c r="CV25429" i="131"/>
  <c r="CC25512" i="131"/>
  <c r="DE25512" i="131"/>
  <c r="CQ25512" i="131"/>
  <c r="DD25549" i="131"/>
  <c r="CP25549" i="131"/>
  <c r="CB25549" i="131"/>
  <c r="CW25633" i="131"/>
  <c r="CI25633" i="131"/>
  <c r="BU25633" i="131"/>
  <c r="BT25670" i="131"/>
  <c r="CV25670" i="131"/>
  <c r="EC25666" i="131" s="1"/>
  <c r="CH25670" i="131"/>
  <c r="CQ25753" i="131"/>
  <c r="CC25753" i="131"/>
  <c r="DE25753" i="131"/>
  <c r="CB25790" i="131"/>
  <c r="DO25786" i="131" s="1"/>
  <c r="CP25790" i="131"/>
  <c r="DX25786" i="131" s="1"/>
  <c r="DD25790" i="131"/>
  <c r="EG25786" i="131" s="1"/>
  <c r="CW25874" i="131"/>
  <c r="CI25874" i="131"/>
  <c r="BU25874" i="131"/>
  <c r="BW25932" i="131"/>
  <c r="CY25932" i="131"/>
  <c r="CK25932" i="131"/>
  <c r="CC25994" i="131"/>
  <c r="DE25994" i="131"/>
  <c r="CQ25994" i="131"/>
  <c r="CI26115" i="131"/>
  <c r="BU26115" i="131"/>
  <c r="CW26115" i="131"/>
  <c r="CO26173" i="131"/>
  <c r="CA26173" i="131"/>
  <c r="DC26173" i="131"/>
  <c r="DE26235" i="131"/>
  <c r="CC26235" i="131"/>
  <c r="CQ26235" i="131"/>
  <c r="CK26294" i="131"/>
  <c r="BW26294" i="131"/>
  <c r="CY26294" i="131"/>
  <c r="CW26356" i="131"/>
  <c r="BU26356" i="131"/>
  <c r="CI26356" i="131"/>
  <c r="CQ26476" i="131"/>
  <c r="CC26476" i="131"/>
  <c r="DE26476" i="131"/>
  <c r="CA26535" i="131"/>
  <c r="DC26535" i="131"/>
  <c r="CO26535" i="131"/>
  <c r="CI26597" i="131"/>
  <c r="CW26597" i="131"/>
  <c r="BU26597" i="131"/>
  <c r="CK26656" i="131"/>
  <c r="BW26656" i="131"/>
  <c r="CY26656" i="131"/>
  <c r="CC26717" i="131"/>
  <c r="DE26717" i="131"/>
  <c r="CQ26717" i="131"/>
  <c r="BU26838" i="131"/>
  <c r="CW26838" i="131"/>
  <c r="CI26838" i="131"/>
  <c r="DC26897" i="131"/>
  <c r="CO26897" i="131"/>
  <c r="CA26897" i="131"/>
  <c r="DE26958" i="131"/>
  <c r="CC26958" i="131"/>
  <c r="CQ26958" i="131"/>
  <c r="CK27018" i="131"/>
  <c r="CY27018" i="131"/>
  <c r="BW27018" i="131"/>
  <c r="CI27079" i="131"/>
  <c r="BU27079" i="131"/>
  <c r="CW27079" i="131"/>
  <c r="BW18381" i="131"/>
  <c r="CY18381" i="131"/>
  <c r="CK18381" i="131"/>
  <c r="CV18711" i="131"/>
  <c r="BT18711" i="131"/>
  <c r="CH18711" i="131"/>
  <c r="CB18922" i="131"/>
  <c r="DO18917" i="131" s="1"/>
  <c r="DD18922" i="131"/>
  <c r="EG18917" i="131" s="1"/>
  <c r="CP18922" i="131"/>
  <c r="DX18917" i="131" s="1"/>
  <c r="CI19041" i="131"/>
  <c r="BU19041" i="131"/>
  <c r="CW19041" i="131"/>
  <c r="CQ19252" i="131"/>
  <c r="CC19252" i="131"/>
  <c r="DE19252" i="131"/>
  <c r="CN19582" i="131"/>
  <c r="DW19577" i="131" s="1"/>
  <c r="BZ19582" i="131"/>
  <c r="DN19577" i="131" s="1"/>
  <c r="DB19582" i="131"/>
  <c r="EF19577" i="131" s="1"/>
  <c r="BW19912" i="131"/>
  <c r="CY19912" i="131"/>
  <c r="CK19912" i="131"/>
  <c r="BT20242" i="131"/>
  <c r="DK20237" i="131" s="1"/>
  <c r="CV20242" i="131"/>
  <c r="EC20237" i="131" s="1"/>
  <c r="CH20242" i="131"/>
  <c r="BU20572" i="131"/>
  <c r="CW20572" i="131"/>
  <c r="CI20572" i="131"/>
  <c r="DD21231" i="131"/>
  <c r="CB21231" i="131"/>
  <c r="CP21231" i="131"/>
  <c r="CC21561" i="131"/>
  <c r="DE21561" i="131"/>
  <c r="CQ21561" i="131"/>
  <c r="DB21891" i="131"/>
  <c r="CN21891" i="131"/>
  <c r="BZ21891" i="131"/>
  <c r="CK22221" i="131"/>
  <c r="BW22221" i="131"/>
  <c r="CY22221" i="131"/>
  <c r="CV22551" i="131"/>
  <c r="CH22551" i="131"/>
  <c r="BT22551" i="131"/>
  <c r="CB22762" i="131"/>
  <c r="DD22762" i="131"/>
  <c r="EG22757" i="131" s="1"/>
  <c r="CP22762" i="131"/>
  <c r="DX22757" i="131" s="1"/>
  <c r="CW22881" i="131"/>
  <c r="CI22881" i="131"/>
  <c r="BU22881" i="131"/>
  <c r="CQ23092" i="131"/>
  <c r="CC23092" i="131"/>
  <c r="DE23092" i="131"/>
  <c r="BZ23422" i="131"/>
  <c r="DN23417" i="131" s="1"/>
  <c r="DB23422" i="131"/>
  <c r="EF23417" i="131" s="1"/>
  <c r="CN23422" i="131"/>
  <c r="DW23417" i="131" s="1"/>
  <c r="CY23752" i="131"/>
  <c r="BW23752" i="131"/>
  <c r="CK23752" i="131"/>
  <c r="CV24082" i="131"/>
  <c r="EC24077" i="131" s="1"/>
  <c r="CH24082" i="131"/>
  <c r="DT24077" i="131" s="1"/>
  <c r="BT24082" i="131"/>
  <c r="DK24077" i="131" s="1"/>
  <c r="CW24412" i="131"/>
  <c r="CI24412" i="131"/>
  <c r="BU24412" i="131"/>
  <c r="DD25071" i="131"/>
  <c r="CP25071" i="131"/>
  <c r="CB25071" i="131"/>
  <c r="CC25401" i="131"/>
  <c r="CQ25401" i="131"/>
  <c r="DE25401" i="131"/>
  <c r="CN25731" i="131"/>
  <c r="DB25731" i="131"/>
  <c r="BZ25731" i="131"/>
  <c r="CK26061" i="131"/>
  <c r="CY26061" i="131"/>
  <c r="BW26061" i="131"/>
  <c r="BT26391" i="131"/>
  <c r="CV26391" i="131"/>
  <c r="CH26391" i="131"/>
  <c r="CB26602" i="131"/>
  <c r="DO26597" i="131" s="1"/>
  <c r="CP26602" i="131"/>
  <c r="DX26597" i="131" s="1"/>
  <c r="DD26602" i="131"/>
  <c r="EG26597" i="131" s="1"/>
  <c r="BU26721" i="131"/>
  <c r="CI26721" i="131"/>
  <c r="CW26721" i="131"/>
  <c r="DE26932" i="131"/>
  <c r="CQ26932" i="131"/>
  <c r="CC26932" i="131"/>
  <c r="CH19455" i="131"/>
  <c r="BT19455" i="131"/>
  <c r="CV19455" i="131"/>
  <c r="DB19516" i="131"/>
  <c r="CN19516" i="131"/>
  <c r="BZ19516" i="131"/>
  <c r="DN19514" i="131" s="1"/>
  <c r="CB19575" i="131"/>
  <c r="DD19575" i="131"/>
  <c r="CP19575" i="131"/>
  <c r="CJ19637" i="131"/>
  <c r="BV19637" i="131"/>
  <c r="CX19637" i="131"/>
  <c r="BT19696" i="131"/>
  <c r="CV19696" i="131"/>
  <c r="CH19696" i="131"/>
  <c r="CR19757" i="131"/>
  <c r="CD19757" i="131"/>
  <c r="DF19757" i="131"/>
  <c r="DD19816" i="131"/>
  <c r="EG19814" i="131" s="1"/>
  <c r="CP19816" i="131"/>
  <c r="CB19816" i="131"/>
  <c r="DB19878" i="131"/>
  <c r="CN19878" i="131"/>
  <c r="BZ19878" i="131"/>
  <c r="DN19875" i="131" s="1"/>
  <c r="CH19937" i="131"/>
  <c r="CV19937" i="131"/>
  <c r="BT19937" i="131"/>
  <c r="CJ19999" i="131"/>
  <c r="BV19999" i="131"/>
  <c r="CX19999" i="131"/>
  <c r="CP20057" i="131"/>
  <c r="CB20057" i="131"/>
  <c r="DD20057" i="131"/>
  <c r="CR20119" i="131"/>
  <c r="CD20119" i="131"/>
  <c r="DF20119" i="131"/>
  <c r="CH20178" i="131"/>
  <c r="CV20178" i="131"/>
  <c r="BT20178" i="131"/>
  <c r="BZ20240" i="131"/>
  <c r="DN20236" i="131" s="1"/>
  <c r="DB20240" i="131"/>
  <c r="EF20236" i="131" s="1"/>
  <c r="CN20240" i="131"/>
  <c r="CP20298" i="131"/>
  <c r="CB20298" i="131"/>
  <c r="DD20298" i="131"/>
  <c r="CW20382" i="131"/>
  <c r="BU20382" i="131"/>
  <c r="CI20382" i="131"/>
  <c r="BT20419" i="131"/>
  <c r="CH20419" i="131"/>
  <c r="CV20419" i="131"/>
  <c r="DE20502" i="131"/>
  <c r="CC20502" i="131"/>
  <c r="CQ20502" i="131"/>
  <c r="DD20539" i="131"/>
  <c r="CB20539" i="131"/>
  <c r="CP20539" i="131"/>
  <c r="CW20623" i="131"/>
  <c r="CI20623" i="131"/>
  <c r="BU20623" i="131"/>
  <c r="CV20660" i="131"/>
  <c r="CH20660" i="131"/>
  <c r="DT20656" i="131" s="1"/>
  <c r="BT20660" i="131"/>
  <c r="DK20656" i="131" s="1"/>
  <c r="CQ20743" i="131"/>
  <c r="CC20743" i="131"/>
  <c r="DE20743" i="131"/>
  <c r="DD20780" i="131"/>
  <c r="EG20776" i="131" s="1"/>
  <c r="CP20780" i="131"/>
  <c r="DX20776" i="131" s="1"/>
  <c r="CB20780" i="131"/>
  <c r="DO20776" i="131" s="1"/>
  <c r="BU20864" i="131"/>
  <c r="CW20864" i="131"/>
  <c r="CI20864" i="131"/>
  <c r="CK20922" i="131"/>
  <c r="BW20922" i="131"/>
  <c r="CY20922" i="131"/>
  <c r="CC20984" i="131"/>
  <c r="CQ20984" i="131"/>
  <c r="DE20984" i="131"/>
  <c r="CW21105" i="131"/>
  <c r="BU21105" i="131"/>
  <c r="CI21105" i="131"/>
  <c r="CO21163" i="131"/>
  <c r="CA21163" i="131"/>
  <c r="DC21163" i="131"/>
  <c r="DE21225" i="131"/>
  <c r="CQ21225" i="131"/>
  <c r="CC21225" i="131"/>
  <c r="CY21284" i="131"/>
  <c r="BW21284" i="131"/>
  <c r="CK21284" i="131"/>
  <c r="BU21346" i="131"/>
  <c r="CW21346" i="131"/>
  <c r="CI21346" i="131"/>
  <c r="DE21466" i="131"/>
  <c r="CC21466" i="131"/>
  <c r="CQ21466" i="131"/>
  <c r="CO21525" i="131"/>
  <c r="CA21525" i="131"/>
  <c r="DC21525" i="131"/>
  <c r="BU21587" i="131"/>
  <c r="CW21587" i="131"/>
  <c r="CI21587" i="131"/>
  <c r="BW21646" i="131"/>
  <c r="CY21646" i="131"/>
  <c r="CK21646" i="131"/>
  <c r="CC21707" i="131"/>
  <c r="CQ21707" i="131"/>
  <c r="DE21707" i="131"/>
  <c r="CW21828" i="131"/>
  <c r="CI21828" i="131"/>
  <c r="BU21828" i="131"/>
  <c r="DC21887" i="131"/>
  <c r="CO21887" i="131"/>
  <c r="CA21887" i="131"/>
  <c r="DE21948" i="131"/>
  <c r="CC21948" i="131"/>
  <c r="CQ21948" i="131"/>
  <c r="BW22008" i="131"/>
  <c r="CY22008" i="131"/>
  <c r="CK22008" i="131"/>
  <c r="CI22069" i="131"/>
  <c r="BU22069" i="131"/>
  <c r="CW22069" i="131"/>
  <c r="CQ22189" i="131"/>
  <c r="CC22189" i="131"/>
  <c r="DE22189" i="131"/>
  <c r="CO22249" i="131"/>
  <c r="DC22249" i="131"/>
  <c r="CA22249" i="131"/>
  <c r="CI22310" i="131"/>
  <c r="BU22310" i="131"/>
  <c r="CW22310" i="131"/>
  <c r="CK22370" i="131"/>
  <c r="BW22370" i="131"/>
  <c r="CY22370" i="131"/>
  <c r="CC22430" i="131"/>
  <c r="CQ22430" i="131"/>
  <c r="DE22430" i="131"/>
  <c r="BT22572" i="131"/>
  <c r="CV22572" i="131"/>
  <c r="CH22572" i="131"/>
  <c r="DB22632" i="131"/>
  <c r="CN22632" i="131"/>
  <c r="BZ22632" i="131"/>
  <c r="DN22632" i="131" s="1"/>
  <c r="CP22692" i="131"/>
  <c r="CB22692" i="131"/>
  <c r="DD22692" i="131"/>
  <c r="CJ22753" i="131"/>
  <c r="BV22753" i="131"/>
  <c r="CX22753" i="131"/>
  <c r="BT22813" i="131"/>
  <c r="CV22813" i="131"/>
  <c r="CH22813" i="131"/>
  <c r="CR22873" i="131"/>
  <c r="CD22873" i="131"/>
  <c r="DF22873" i="131"/>
  <c r="DD22933" i="131"/>
  <c r="CB22933" i="131"/>
  <c r="CP22933" i="131"/>
  <c r="CN22994" i="131"/>
  <c r="DW22993" i="131" s="1"/>
  <c r="DB22994" i="131"/>
  <c r="EF22993" i="131" s="1"/>
  <c r="BZ22994" i="131"/>
  <c r="DN22993" i="131" s="1"/>
  <c r="CV23054" i="131"/>
  <c r="CH23054" i="131"/>
  <c r="BT23054" i="131"/>
  <c r="DK23053" i="131" s="1"/>
  <c r="CJ23115" i="131"/>
  <c r="BV23115" i="131"/>
  <c r="CX23115" i="131"/>
  <c r="CP23174" i="131"/>
  <c r="CB23174" i="131"/>
  <c r="DD23174" i="131"/>
  <c r="DF23235" i="131"/>
  <c r="CD23235" i="131"/>
  <c r="CR23235" i="131"/>
  <c r="CV23295" i="131"/>
  <c r="CH23295" i="131"/>
  <c r="BT23295" i="131"/>
  <c r="DB23356" i="131"/>
  <c r="BZ23356" i="131"/>
  <c r="DN23354" i="131" s="1"/>
  <c r="CN23356" i="131"/>
  <c r="DW23354" i="131" s="1"/>
  <c r="CP23415" i="131"/>
  <c r="CB23415" i="131"/>
  <c r="DD23415" i="131"/>
  <c r="CJ23477" i="131"/>
  <c r="BV23477" i="131"/>
  <c r="CX23477" i="131"/>
  <c r="CV23536" i="131"/>
  <c r="CH23536" i="131"/>
  <c r="BT23536" i="131"/>
  <c r="DF23597" i="131"/>
  <c r="CR23597" i="131"/>
  <c r="CD23597" i="131"/>
  <c r="CP23656" i="131"/>
  <c r="CB23656" i="131"/>
  <c r="DD23656" i="131"/>
  <c r="DB23718" i="131"/>
  <c r="EF23715" i="131" s="1"/>
  <c r="CN23718" i="131"/>
  <c r="BZ23718" i="131"/>
  <c r="DN23715" i="131" s="1"/>
  <c r="CH23777" i="131"/>
  <c r="BT23777" i="131"/>
  <c r="CV23777" i="131"/>
  <c r="CX23839" i="131"/>
  <c r="CJ23839" i="131"/>
  <c r="BV23839" i="131"/>
  <c r="CB23897" i="131"/>
  <c r="DD23897" i="131"/>
  <c r="CP23897" i="131"/>
  <c r="CR23959" i="131"/>
  <c r="CD23959" i="131"/>
  <c r="DF23959" i="131"/>
  <c r="CV24018" i="131"/>
  <c r="CH24018" i="131"/>
  <c r="BT24018" i="131"/>
  <c r="CN24080" i="131"/>
  <c r="BZ24080" i="131"/>
  <c r="DN24076" i="131" s="1"/>
  <c r="DB24080" i="131"/>
  <c r="CB24138" i="131"/>
  <c r="DD24138" i="131"/>
  <c r="CP24138" i="131"/>
  <c r="BU24222" i="131"/>
  <c r="CW24222" i="131"/>
  <c r="CI24222" i="131"/>
  <c r="BT24259" i="131"/>
  <c r="CV24259" i="131"/>
  <c r="CH24259" i="131"/>
  <c r="CQ24342" i="131"/>
  <c r="DE24342" i="131"/>
  <c r="CC24342" i="131"/>
  <c r="DD24379" i="131"/>
  <c r="CP24379" i="131"/>
  <c r="CB24379" i="131"/>
  <c r="CI24463" i="131"/>
  <c r="BU24463" i="131"/>
  <c r="CW24463" i="131"/>
  <c r="BT24500" i="131"/>
  <c r="DK24496" i="131" s="1"/>
  <c r="CV24500" i="131"/>
  <c r="EC24496" i="131" s="1"/>
  <c r="CH24500" i="131"/>
  <c r="DT24496" i="131" s="1"/>
  <c r="CC24583" i="131"/>
  <c r="DE24583" i="131"/>
  <c r="CQ24583" i="131"/>
  <c r="CB24620" i="131"/>
  <c r="DD24620" i="131"/>
  <c r="EG24616" i="131" s="1"/>
  <c r="CP24620" i="131"/>
  <c r="DX24616" i="131" s="1"/>
  <c r="CW24704" i="131"/>
  <c r="CI24704" i="131"/>
  <c r="BU24704" i="131"/>
  <c r="BW24762" i="131"/>
  <c r="CY24762" i="131"/>
  <c r="CK24762" i="131"/>
  <c r="CC24824" i="131"/>
  <c r="CQ24824" i="131"/>
  <c r="DE24824" i="131"/>
  <c r="CI24945" i="131"/>
  <c r="BU24945" i="131"/>
  <c r="CW24945" i="131"/>
  <c r="DC25003" i="131"/>
  <c r="CO25003" i="131"/>
  <c r="CA25003" i="131"/>
  <c r="DE25065" i="131"/>
  <c r="CQ25065" i="131"/>
  <c r="CC25065" i="131"/>
  <c r="CK25124" i="131"/>
  <c r="BW25124" i="131"/>
  <c r="CY25124" i="131"/>
  <c r="BU25186" i="131"/>
  <c r="CW25186" i="131"/>
  <c r="CI25186" i="131"/>
  <c r="DE25306" i="131"/>
  <c r="CC25306" i="131"/>
  <c r="CQ25306" i="131"/>
  <c r="CO25365" i="131"/>
  <c r="CA25365" i="131"/>
  <c r="DC25365" i="131"/>
  <c r="BU25427" i="131"/>
  <c r="CW25427" i="131"/>
  <c r="CI25427" i="131"/>
  <c r="CK25486" i="131"/>
  <c r="BW25486" i="131"/>
  <c r="CY25486" i="131"/>
  <c r="DE25547" i="131"/>
  <c r="CQ25547" i="131"/>
  <c r="CC25547" i="131"/>
  <c r="CW25668" i="131"/>
  <c r="BU25668" i="131"/>
  <c r="CI25668" i="131"/>
  <c r="CO25727" i="131"/>
  <c r="CA25727" i="131"/>
  <c r="DC25727" i="131"/>
  <c r="CQ25788" i="131"/>
  <c r="CC25788" i="131"/>
  <c r="DE25788" i="131"/>
  <c r="CK25848" i="131"/>
  <c r="BW25848" i="131"/>
  <c r="CY25848" i="131"/>
  <c r="CW25909" i="131"/>
  <c r="CI25909" i="131"/>
  <c r="BU25909" i="131"/>
  <c r="CC26029" i="131"/>
  <c r="DE26029" i="131"/>
  <c r="CQ26029" i="131"/>
  <c r="CO26089" i="131"/>
  <c r="CA26089" i="131"/>
  <c r="DC26089" i="131"/>
  <c r="BU26150" i="131"/>
  <c r="CW26150" i="131"/>
  <c r="CI26150" i="131"/>
  <c r="CY26210" i="131"/>
  <c r="CK26210" i="131"/>
  <c r="BW26210" i="131"/>
  <c r="CQ26270" i="131"/>
  <c r="CC26270" i="131"/>
  <c r="DE26270" i="131"/>
  <c r="BT26412" i="131"/>
  <c r="CV26412" i="131"/>
  <c r="CH26412" i="131"/>
  <c r="CN26472" i="131"/>
  <c r="DW26472" i="131" s="1"/>
  <c r="DB26472" i="131"/>
  <c r="EF26472" i="131" s="1"/>
  <c r="BZ26472" i="131"/>
  <c r="DD26532" i="131"/>
  <c r="CP26532" i="131"/>
  <c r="CB26532" i="131"/>
  <c r="CX26593" i="131"/>
  <c r="CJ26593" i="131"/>
  <c r="BV26593" i="131"/>
  <c r="BT26653" i="131"/>
  <c r="CV26653" i="131"/>
  <c r="CH26653" i="131"/>
  <c r="CR26713" i="131"/>
  <c r="CD26713" i="131"/>
  <c r="DF26713" i="131"/>
  <c r="CB26773" i="131"/>
  <c r="CP26773" i="131"/>
  <c r="DD26773" i="131"/>
  <c r="DB26834" i="131"/>
  <c r="EF26833" i="131" s="1"/>
  <c r="CN26834" i="131"/>
  <c r="DW26833" i="131" s="1"/>
  <c r="BZ26834" i="131"/>
  <c r="CV26894" i="131"/>
  <c r="CH26894" i="131"/>
  <c r="BT26894" i="131"/>
  <c r="DK26893" i="131" s="1"/>
  <c r="BV26955" i="131"/>
  <c r="CX26955" i="131"/>
  <c r="CJ26955" i="131"/>
  <c r="DD27014" i="131"/>
  <c r="EG27013" i="131" s="1"/>
  <c r="CB27014" i="131"/>
  <c r="CP27014" i="131"/>
  <c r="CR27075" i="131"/>
  <c r="CD27075" i="131"/>
  <c r="DF27075" i="131"/>
  <c r="BT27135" i="131"/>
  <c r="CV27135" i="131"/>
  <c r="CH27135" i="131"/>
  <c r="DF18801" i="131"/>
  <c r="CD18801" i="131"/>
  <c r="CR18801" i="131"/>
  <c r="DC19131" i="131"/>
  <c r="CA19131" i="131"/>
  <c r="CO19131" i="131"/>
  <c r="BX19461" i="131"/>
  <c r="CZ19461" i="131"/>
  <c r="CL19461" i="131"/>
  <c r="BY19791" i="131"/>
  <c r="DA19791" i="131"/>
  <c r="CM19791" i="131"/>
  <c r="CJ20121" i="131"/>
  <c r="CX20121" i="131"/>
  <c r="BV20121" i="131"/>
  <c r="CD20332" i="131"/>
  <c r="DP20327" i="131" s="1"/>
  <c r="DF20332" i="131"/>
  <c r="EH20327" i="131" s="1"/>
  <c r="CR20332" i="131"/>
  <c r="DY20327" i="131" s="1"/>
  <c r="DC20662" i="131"/>
  <c r="CA20662" i="131"/>
  <c r="CO20662" i="131"/>
  <c r="BX20992" i="131"/>
  <c r="DM20987" i="131" s="1"/>
  <c r="CZ20992" i="131"/>
  <c r="EE20987" i="131" s="1"/>
  <c r="CL20992" i="131"/>
  <c r="DV20987" i="131" s="1"/>
  <c r="CM21322" i="131"/>
  <c r="BY21322" i="131"/>
  <c r="DA21322" i="131"/>
  <c r="BV21652" i="131"/>
  <c r="DL21647" i="131" s="1"/>
  <c r="CX21652" i="131"/>
  <c r="ED21647" i="131" s="1"/>
  <c r="CJ21652" i="131"/>
  <c r="DU21647" i="131" s="1"/>
  <c r="CR22641" i="131"/>
  <c r="DF22641" i="131"/>
  <c r="CD22641" i="131"/>
  <c r="CO22971" i="131"/>
  <c r="CA22971" i="131"/>
  <c r="DC22971" i="131"/>
  <c r="CZ23301" i="131"/>
  <c r="CL23301" i="131"/>
  <c r="BX23301" i="131"/>
  <c r="BY23631" i="131"/>
  <c r="CM23631" i="131"/>
  <c r="DA23631" i="131"/>
  <c r="CJ23961" i="131"/>
  <c r="BV23961" i="131"/>
  <c r="CX23961" i="131"/>
  <c r="DF24172" i="131"/>
  <c r="EH24167" i="131" s="1"/>
  <c r="CD24172" i="131"/>
  <c r="DP24167" i="131" s="1"/>
  <c r="CR24172" i="131"/>
  <c r="DY24167" i="131" s="1"/>
  <c r="CA24502" i="131"/>
  <c r="DC24502" i="131"/>
  <c r="CO24502" i="131"/>
  <c r="BX24832" i="131"/>
  <c r="DM24827" i="131" s="1"/>
  <c r="CZ24832" i="131"/>
  <c r="EE24827" i="131" s="1"/>
  <c r="CL24832" i="131"/>
  <c r="DV24827" i="131" s="1"/>
  <c r="BY25162" i="131"/>
  <c r="DA25162" i="131"/>
  <c r="CM25162" i="131"/>
  <c r="CJ25492" i="131"/>
  <c r="DU25487" i="131" s="1"/>
  <c r="BV25492" i="131"/>
  <c r="DL25487" i="131" s="1"/>
  <c r="CX25492" i="131"/>
  <c r="ED25487" i="131" s="1"/>
  <c r="DF26481" i="131"/>
  <c r="CR26481" i="131"/>
  <c r="CD26481" i="131"/>
  <c r="CO26811" i="131"/>
  <c r="CA26811" i="131"/>
  <c r="DC26811" i="131"/>
  <c r="CL27141" i="131"/>
  <c r="CZ27141" i="131"/>
  <c r="BX27141" i="131"/>
  <c r="CK19513" i="131"/>
  <c r="CY19513" i="131"/>
  <c r="BW19513" i="131"/>
  <c r="DA19575" i="131"/>
  <c r="CM19575" i="131"/>
  <c r="BY19575" i="131"/>
  <c r="CA19754" i="131"/>
  <c r="DC19754" i="131"/>
  <c r="CO19754" i="131"/>
  <c r="DA19816" i="131"/>
  <c r="CM19816" i="131"/>
  <c r="BY19816" i="131"/>
  <c r="BW19875" i="131"/>
  <c r="CY19875" i="131"/>
  <c r="CK19875" i="131"/>
  <c r="BY20057" i="131"/>
  <c r="DA20057" i="131"/>
  <c r="CM20057" i="131"/>
  <c r="DC20116" i="131"/>
  <c r="CO20116" i="131"/>
  <c r="CA20116" i="131"/>
  <c r="CY20237" i="131"/>
  <c r="CK20237" i="131"/>
  <c r="BW20237" i="131"/>
  <c r="BY20298" i="131"/>
  <c r="DA20298" i="131"/>
  <c r="CM20298" i="131"/>
  <c r="CA20478" i="131"/>
  <c r="CO20478" i="131"/>
  <c r="DC20478" i="131"/>
  <c r="CM20539" i="131"/>
  <c r="BY20539" i="131"/>
  <c r="DA20539" i="131"/>
  <c r="BW20599" i="131"/>
  <c r="CY20599" i="131"/>
  <c r="CK20599" i="131"/>
  <c r="DA20780" i="131"/>
  <c r="CM20780" i="131"/>
  <c r="BY20780" i="131"/>
  <c r="CO20840" i="131"/>
  <c r="CA20840" i="131"/>
  <c r="DC20840" i="131"/>
  <c r="BV20982" i="131"/>
  <c r="CJ20982" i="131"/>
  <c r="CX20982" i="131"/>
  <c r="ED20982" i="131" s="1"/>
  <c r="CL21042" i="131"/>
  <c r="CZ21042" i="131"/>
  <c r="EE21042" i="131" s="1"/>
  <c r="BX21042" i="131"/>
  <c r="CR21102" i="131"/>
  <c r="DY21102" i="131" s="1"/>
  <c r="DF21102" i="131"/>
  <c r="EH21102" i="131" s="1"/>
  <c r="CD21102" i="131"/>
  <c r="DP21102" i="131" s="1"/>
  <c r="DB21223" i="131"/>
  <c r="CN21223" i="131"/>
  <c r="BZ21223" i="131"/>
  <c r="CZ21283" i="131"/>
  <c r="CL21283" i="131"/>
  <c r="BX21283" i="131"/>
  <c r="BV21344" i="131"/>
  <c r="CX21344" i="131"/>
  <c r="ED21343" i="131" s="1"/>
  <c r="CJ21344" i="131"/>
  <c r="DU21343" i="131" s="1"/>
  <c r="DF21464" i="131"/>
  <c r="CR21464" i="131"/>
  <c r="DY21463" i="131" s="1"/>
  <c r="CD21464" i="131"/>
  <c r="DP21463" i="131" s="1"/>
  <c r="CL21524" i="131"/>
  <c r="BX21524" i="131"/>
  <c r="CZ21524" i="131"/>
  <c r="BZ21585" i="131"/>
  <c r="DB21585" i="131"/>
  <c r="CN21585" i="131"/>
  <c r="CJ21706" i="131"/>
  <c r="DU21704" i="131" s="1"/>
  <c r="BV21706" i="131"/>
  <c r="DL21704" i="131" s="1"/>
  <c r="CX21706" i="131"/>
  <c r="ED21704" i="131" s="1"/>
  <c r="CL21765" i="131"/>
  <c r="BX21765" i="131"/>
  <c r="CZ21765" i="131"/>
  <c r="CR21826" i="131"/>
  <c r="DY21824" i="131" s="1"/>
  <c r="CD21826" i="131"/>
  <c r="DP21824" i="131" s="1"/>
  <c r="DF21826" i="131"/>
  <c r="DB21947" i="131"/>
  <c r="CN21947" i="131"/>
  <c r="BZ21947" i="131"/>
  <c r="CL22006" i="131"/>
  <c r="CZ22006" i="131"/>
  <c r="BX22006" i="131"/>
  <c r="CJ22068" i="131"/>
  <c r="CX22068" i="131"/>
  <c r="ED22065" i="131" s="1"/>
  <c r="BV22068" i="131"/>
  <c r="DL22065" i="131" s="1"/>
  <c r="DF22188" i="131"/>
  <c r="EH22185" i="131" s="1"/>
  <c r="CD22188" i="131"/>
  <c r="DP22185" i="131" s="1"/>
  <c r="CR22188" i="131"/>
  <c r="DY22185" i="131" s="1"/>
  <c r="CL22247" i="131"/>
  <c r="CZ22247" i="131"/>
  <c r="BX22247" i="131"/>
  <c r="DB22309" i="131"/>
  <c r="CN22309" i="131"/>
  <c r="BZ22309" i="131"/>
  <c r="CX22430" i="131"/>
  <c r="ED22426" i="131" s="1"/>
  <c r="BV22430" i="131"/>
  <c r="DL22426" i="131" s="1"/>
  <c r="CJ22430" i="131"/>
  <c r="DU22426" i="131" s="1"/>
  <c r="CZ22488" i="131"/>
  <c r="CL22488" i="131"/>
  <c r="DV22485" i="131" s="1"/>
  <c r="BX22488" i="131"/>
  <c r="CD22550" i="131"/>
  <c r="DP22546" i="131" s="1"/>
  <c r="DF22550" i="131"/>
  <c r="EH22546" i="131" s="1"/>
  <c r="CR22550" i="131"/>
  <c r="DY22546" i="131" s="1"/>
  <c r="DA22692" i="131"/>
  <c r="CM22692" i="131"/>
  <c r="BY22692" i="131"/>
  <c r="BX22729" i="131"/>
  <c r="CZ22729" i="131"/>
  <c r="CL22729" i="131"/>
  <c r="CM22933" i="131"/>
  <c r="BY22933" i="131"/>
  <c r="DA22933" i="131"/>
  <c r="CL22970" i="131"/>
  <c r="DV22966" i="131" s="1"/>
  <c r="BX22970" i="131"/>
  <c r="CZ22970" i="131"/>
  <c r="DA23174" i="131"/>
  <c r="CM23174" i="131"/>
  <c r="BY23174" i="131"/>
  <c r="CO23232" i="131"/>
  <c r="CA23232" i="131"/>
  <c r="DC23232" i="131"/>
  <c r="CY23353" i="131"/>
  <c r="BW23353" i="131"/>
  <c r="CK23353" i="131"/>
  <c r="BY23415" i="131"/>
  <c r="DA23415" i="131"/>
  <c r="CM23415" i="131"/>
  <c r="CO23594" i="131"/>
  <c r="DC23594" i="131"/>
  <c r="CA23594" i="131"/>
  <c r="BY23656" i="131"/>
  <c r="DA23656" i="131"/>
  <c r="CM23656" i="131"/>
  <c r="CY23715" i="131"/>
  <c r="CK23715" i="131"/>
  <c r="BW23715" i="131"/>
  <c r="DA23897" i="131"/>
  <c r="CM23897" i="131"/>
  <c r="BY23897" i="131"/>
  <c r="DC23956" i="131"/>
  <c r="CO23956" i="131"/>
  <c r="CA23956" i="131"/>
  <c r="CY24077" i="131"/>
  <c r="BW24077" i="131"/>
  <c r="CK24077" i="131"/>
  <c r="CM24138" i="131"/>
  <c r="BY24138" i="131"/>
  <c r="DA24138" i="131"/>
  <c r="CO24318" i="131"/>
  <c r="CA24318" i="131"/>
  <c r="DC24318" i="131"/>
  <c r="BY24379" i="131"/>
  <c r="DA24379" i="131"/>
  <c r="CM24379" i="131"/>
  <c r="CY24439" i="131"/>
  <c r="CK24439" i="131"/>
  <c r="BW24439" i="131"/>
  <c r="DA24620" i="131"/>
  <c r="CM24620" i="131"/>
  <c r="BY24620" i="131"/>
  <c r="DC24680" i="131"/>
  <c r="CO24680" i="131"/>
  <c r="CA24680" i="131"/>
  <c r="BV24822" i="131"/>
  <c r="DL24822" i="131" s="1"/>
  <c r="CX24822" i="131"/>
  <c r="ED24822" i="131" s="1"/>
  <c r="CJ24822" i="131"/>
  <c r="CZ24882" i="131"/>
  <c r="BX24882" i="131"/>
  <c r="CL24882" i="131"/>
  <c r="CD24942" i="131"/>
  <c r="DP24942" i="131" s="1"/>
  <c r="DF24942" i="131"/>
  <c r="EH24942" i="131" s="1"/>
  <c r="CR24942" i="131"/>
  <c r="DY24942" i="131" s="1"/>
  <c r="DB25063" i="131"/>
  <c r="CN25063" i="131"/>
  <c r="BZ25063" i="131"/>
  <c r="CZ25123" i="131"/>
  <c r="CL25123" i="131"/>
  <c r="BX25123" i="131"/>
  <c r="CX25184" i="131"/>
  <c r="CJ25184" i="131"/>
  <c r="BV25184" i="131"/>
  <c r="DL25183" i="131" s="1"/>
  <c r="CD25304" i="131"/>
  <c r="DP25303" i="131" s="1"/>
  <c r="DF25304" i="131"/>
  <c r="EH25303" i="131" s="1"/>
  <c r="CR25304" i="131"/>
  <c r="DY25303" i="131" s="1"/>
  <c r="CL25364" i="131"/>
  <c r="BX25364" i="131"/>
  <c r="CZ25364" i="131"/>
  <c r="CN25425" i="131"/>
  <c r="DB25425" i="131"/>
  <c r="BZ25425" i="131"/>
  <c r="CX25546" i="131"/>
  <c r="CJ25546" i="131"/>
  <c r="BV25546" i="131"/>
  <c r="CL25605" i="131"/>
  <c r="CZ25605" i="131"/>
  <c r="BX25605" i="131"/>
  <c r="CD25666" i="131"/>
  <c r="DP25664" i="131" s="1"/>
  <c r="CR25666" i="131"/>
  <c r="DY25664" i="131" s="1"/>
  <c r="DF25666" i="131"/>
  <c r="BZ25787" i="131"/>
  <c r="DB25787" i="131"/>
  <c r="CN25787" i="131"/>
  <c r="CZ25846" i="131"/>
  <c r="CL25846" i="131"/>
  <c r="DV25844" i="131" s="1"/>
  <c r="BX25846" i="131"/>
  <c r="DM25844" i="131" s="1"/>
  <c r="CJ25908" i="131"/>
  <c r="DU25905" i="131" s="1"/>
  <c r="BV25908" i="131"/>
  <c r="DL25905" i="131" s="1"/>
  <c r="CX25908" i="131"/>
  <c r="CD26028" i="131"/>
  <c r="DF26028" i="131"/>
  <c r="CR26028" i="131"/>
  <c r="DY26025" i="131" s="1"/>
  <c r="BX26087" i="131"/>
  <c r="CZ26087" i="131"/>
  <c r="CL26087" i="131"/>
  <c r="BZ26149" i="131"/>
  <c r="DB26149" i="131"/>
  <c r="CN26149" i="131"/>
  <c r="CX26270" i="131"/>
  <c r="ED26266" i="131" s="1"/>
  <c r="CJ26270" i="131"/>
  <c r="DU26266" i="131" s="1"/>
  <c r="BV26270" i="131"/>
  <c r="DL26266" i="131" s="1"/>
  <c r="CL26328" i="131"/>
  <c r="CZ26328" i="131"/>
  <c r="BX26328" i="131"/>
  <c r="CR26390" i="131"/>
  <c r="DY26386" i="131" s="1"/>
  <c r="CD26390" i="131"/>
  <c r="DP26386" i="131" s="1"/>
  <c r="DF26390" i="131"/>
  <c r="EH26386" i="131" s="1"/>
  <c r="BY26532" i="131"/>
  <c r="DA26532" i="131"/>
  <c r="CM26532" i="131"/>
  <c r="BX26569" i="131"/>
  <c r="CZ26569" i="131"/>
  <c r="CL26569" i="131"/>
  <c r="DA26773" i="131"/>
  <c r="BY26773" i="131"/>
  <c r="CM26773" i="131"/>
  <c r="CL26810" i="131"/>
  <c r="DV26806" i="131" s="1"/>
  <c r="CZ26810" i="131"/>
  <c r="EE26806" i="131" s="1"/>
  <c r="BX26810" i="131"/>
  <c r="DM26806" i="131" s="1"/>
  <c r="CM27014" i="131"/>
  <c r="BY27014" i="131"/>
  <c r="DA27014" i="131"/>
  <c r="CO27072" i="131"/>
  <c r="CA27072" i="131"/>
  <c r="DC27072" i="131"/>
  <c r="CX23992" i="131"/>
  <c r="ED23987" i="131" s="1"/>
  <c r="CJ23992" i="131"/>
  <c r="DU23987" i="131" s="1"/>
  <c r="BV23992" i="131"/>
  <c r="CX26992" i="131"/>
  <c r="CJ26992" i="131"/>
  <c r="DU26987" i="131" s="1"/>
  <c r="BV26992" i="131"/>
  <c r="CN19965" i="131"/>
  <c r="BZ19965" i="131"/>
  <c r="DB19965" i="131"/>
  <c r="CA20292" i="131"/>
  <c r="CO20292" i="131"/>
  <c r="DC20292" i="131"/>
  <c r="CJ20448" i="131"/>
  <c r="BV20448" i="131"/>
  <c r="DL20445" i="131" s="1"/>
  <c r="CX20448" i="131"/>
  <c r="ED20445" i="131" s="1"/>
  <c r="BW20537" i="131"/>
  <c r="CY20537" i="131"/>
  <c r="CK20537" i="131"/>
  <c r="DA20598" i="131"/>
  <c r="BY20598" i="131"/>
  <c r="CM20598" i="131"/>
  <c r="CO20778" i="131"/>
  <c r="CA20778" i="131"/>
  <c r="DC20778" i="131"/>
  <c r="DA20839" i="131"/>
  <c r="BY20839" i="131"/>
  <c r="CM20839" i="131"/>
  <c r="CY20899" i="131"/>
  <c r="CK20899" i="131"/>
  <c r="BW20899" i="131"/>
  <c r="DA21080" i="131"/>
  <c r="CM21080" i="131"/>
  <c r="BY21080" i="131"/>
  <c r="CO21140" i="131"/>
  <c r="CA21140" i="131"/>
  <c r="DC21140" i="131"/>
  <c r="CX21282" i="131"/>
  <c r="ED21282" i="131" s="1"/>
  <c r="CJ21282" i="131"/>
  <c r="DU21282" i="131" s="1"/>
  <c r="BV21282" i="131"/>
  <c r="DL21282" i="131" s="1"/>
  <c r="CZ21342" i="131"/>
  <c r="EE21342" i="131" s="1"/>
  <c r="CL21342" i="131"/>
  <c r="DV21342" i="131" s="1"/>
  <c r="BX21342" i="131"/>
  <c r="DM21342" i="131" s="1"/>
  <c r="CR21402" i="131"/>
  <c r="DY21402" i="131" s="1"/>
  <c r="CD21402" i="131"/>
  <c r="DP21402" i="131" s="1"/>
  <c r="DF21402" i="131"/>
  <c r="EH21402" i="131" s="1"/>
  <c r="DB21523" i="131"/>
  <c r="CN21523" i="131"/>
  <c r="BZ21523" i="131"/>
  <c r="CZ21583" i="131"/>
  <c r="CL21583" i="131"/>
  <c r="BX21583" i="131"/>
  <c r="CJ21644" i="131"/>
  <c r="BV21644" i="131"/>
  <c r="DL21643" i="131" s="1"/>
  <c r="CX21644" i="131"/>
  <c r="ED21643" i="131" s="1"/>
  <c r="CR21764" i="131"/>
  <c r="DY21763" i="131" s="1"/>
  <c r="CD21764" i="131"/>
  <c r="DP21763" i="131" s="1"/>
  <c r="DF21764" i="131"/>
  <c r="EH21763" i="131" s="1"/>
  <c r="CL21824" i="131"/>
  <c r="BX21824" i="131"/>
  <c r="DM21823" i="131" s="1"/>
  <c r="CZ21824" i="131"/>
  <c r="DB21885" i="131"/>
  <c r="CN21885" i="131"/>
  <c r="BZ21885" i="131"/>
  <c r="BV22006" i="131"/>
  <c r="DL22004" i="131" s="1"/>
  <c r="CX22006" i="131"/>
  <c r="ED22004" i="131" s="1"/>
  <c r="CJ22006" i="131"/>
  <c r="DU22004" i="131" s="1"/>
  <c r="BX22065" i="131"/>
  <c r="CZ22065" i="131"/>
  <c r="CL22065" i="131"/>
  <c r="CD22126" i="131"/>
  <c r="DP22124" i="131" s="1"/>
  <c r="DF22126" i="131"/>
  <c r="EH22124" i="131" s="1"/>
  <c r="CR22126" i="131"/>
  <c r="DY22124" i="131" s="1"/>
  <c r="CN22247" i="131"/>
  <c r="DB22247" i="131"/>
  <c r="BZ22247" i="131"/>
  <c r="CL22306" i="131"/>
  <c r="DV22304" i="131" s="1"/>
  <c r="BX22306" i="131"/>
  <c r="CZ22306" i="131"/>
  <c r="CJ22368" i="131"/>
  <c r="BV22368" i="131"/>
  <c r="DL22365" i="131" s="1"/>
  <c r="CX22368" i="131"/>
  <c r="ED22365" i="131" s="1"/>
  <c r="CD22488" i="131"/>
  <c r="DP22485" i="131" s="1"/>
  <c r="DF22488" i="131"/>
  <c r="EH22485" i="131" s="1"/>
  <c r="CR22488" i="131"/>
  <c r="DY22485" i="131" s="1"/>
  <c r="CL22547" i="131"/>
  <c r="BX22547" i="131"/>
  <c r="CZ22547" i="131"/>
  <c r="BZ22609" i="131"/>
  <c r="DB22609" i="131"/>
  <c r="CN22609" i="131"/>
  <c r="CJ22730" i="131"/>
  <c r="BV22730" i="131"/>
  <c r="CX22730" i="131"/>
  <c r="BX22788" i="131"/>
  <c r="DM22785" i="131" s="1"/>
  <c r="CZ22788" i="131"/>
  <c r="CL22788" i="131"/>
  <c r="DV22785" i="131" s="1"/>
  <c r="CR22850" i="131"/>
  <c r="DY22846" i="131" s="1"/>
  <c r="CD22850" i="131"/>
  <c r="DP22846" i="131" s="1"/>
  <c r="DF22850" i="131"/>
  <c r="EH22846" i="131" s="1"/>
  <c r="CM22992" i="131"/>
  <c r="BY22992" i="131"/>
  <c r="DA22992" i="131"/>
  <c r="CL23029" i="131"/>
  <c r="BX23029" i="131"/>
  <c r="CZ23029" i="131"/>
  <c r="BY23233" i="131"/>
  <c r="DA23233" i="131"/>
  <c r="CM23233" i="131"/>
  <c r="CZ23270" i="131"/>
  <c r="BX23270" i="131"/>
  <c r="CL23270" i="131"/>
  <c r="CM23474" i="131"/>
  <c r="DA23474" i="131"/>
  <c r="BY23474" i="131"/>
  <c r="DC23532" i="131"/>
  <c r="CA23532" i="131"/>
  <c r="CO23532" i="131"/>
  <c r="CY23653" i="131"/>
  <c r="CK23653" i="131"/>
  <c r="BW23653" i="131"/>
  <c r="CM23715" i="131"/>
  <c r="BY23715" i="131"/>
  <c r="DA23715" i="131"/>
  <c r="CO23894" i="131"/>
  <c r="CA23894" i="131"/>
  <c r="DC23894" i="131"/>
  <c r="BY23956" i="131"/>
  <c r="DA23956" i="131"/>
  <c r="CM23956" i="131"/>
  <c r="BW24015" i="131"/>
  <c r="CY24015" i="131"/>
  <c r="CK24015" i="131"/>
  <c r="BY24197" i="131"/>
  <c r="DA24197" i="131"/>
  <c r="CM24197" i="131"/>
  <c r="DC24256" i="131"/>
  <c r="CO24256" i="131"/>
  <c r="CA24256" i="131"/>
  <c r="CK24377" i="131"/>
  <c r="BW24377" i="131"/>
  <c r="CY24377" i="131"/>
  <c r="BY24438" i="131"/>
  <c r="DA24438" i="131"/>
  <c r="CM24438" i="131"/>
  <c r="DC24618" i="131"/>
  <c r="CO24618" i="131"/>
  <c r="CA24618" i="131"/>
  <c r="DA24679" i="131"/>
  <c r="CM24679" i="131"/>
  <c r="BY24679" i="131"/>
  <c r="CK24739" i="131"/>
  <c r="BW24739" i="131"/>
  <c r="CY24739" i="131"/>
  <c r="BY24920" i="131"/>
  <c r="DA24920" i="131"/>
  <c r="CM24920" i="131"/>
  <c r="CO24980" i="131"/>
  <c r="CA24980" i="131"/>
  <c r="DC24980" i="131"/>
  <c r="CJ25122" i="131"/>
  <c r="DU25122" i="131" s="1"/>
  <c r="BV25122" i="131"/>
  <c r="DL25122" i="131" s="1"/>
  <c r="CX25122" i="131"/>
  <c r="ED25122" i="131" s="1"/>
  <c r="BX25182" i="131"/>
  <c r="CZ25182" i="131"/>
  <c r="CL25182" i="131"/>
  <c r="DF25242" i="131"/>
  <c r="EH25242" i="131" s="1"/>
  <c r="CR25242" i="131"/>
  <c r="DY25242" i="131" s="1"/>
  <c r="CD25242" i="131"/>
  <c r="DP25242" i="131" s="1"/>
  <c r="DB25363" i="131"/>
  <c r="BZ25363" i="131"/>
  <c r="CN25363" i="131"/>
  <c r="CZ25423" i="131"/>
  <c r="CL25423" i="131"/>
  <c r="BX25423" i="131"/>
  <c r="CJ25484" i="131"/>
  <c r="DU25483" i="131" s="1"/>
  <c r="BV25484" i="131"/>
  <c r="DL25483" i="131" s="1"/>
  <c r="CX25484" i="131"/>
  <c r="ED25483" i="131" s="1"/>
  <c r="DF25604" i="131"/>
  <c r="EH25603" i="131" s="1"/>
  <c r="CR25604" i="131"/>
  <c r="DY25603" i="131" s="1"/>
  <c r="CD25604" i="131"/>
  <c r="DP25603" i="131" s="1"/>
  <c r="CZ25664" i="131"/>
  <c r="CL25664" i="131"/>
  <c r="DV25663" i="131" s="1"/>
  <c r="BX25664" i="131"/>
  <c r="DM25663" i="131" s="1"/>
  <c r="BZ25725" i="131"/>
  <c r="CN25725" i="131"/>
  <c r="DB25725" i="131"/>
  <c r="CJ25846" i="131"/>
  <c r="BV25846" i="131"/>
  <c r="DL25844" i="131" s="1"/>
  <c r="CX25846" i="131"/>
  <c r="ED25844" i="131" s="1"/>
  <c r="CL25905" i="131"/>
  <c r="BX25905" i="131"/>
  <c r="CZ25905" i="131"/>
  <c r="CR25966" i="131"/>
  <c r="DY25964" i="131" s="1"/>
  <c r="CD25966" i="131"/>
  <c r="DP25964" i="131" s="1"/>
  <c r="DF25966" i="131"/>
  <c r="EH25964" i="131" s="1"/>
  <c r="DB26087" i="131"/>
  <c r="CN26087" i="131"/>
  <c r="BZ26087" i="131"/>
  <c r="CZ26146" i="131"/>
  <c r="EE26144" i="131" s="1"/>
  <c r="CL26146" i="131"/>
  <c r="DV26144" i="131" s="1"/>
  <c r="BX26146" i="131"/>
  <c r="DM26144" i="131" s="1"/>
  <c r="BV26208" i="131"/>
  <c r="DL26205" i="131" s="1"/>
  <c r="CJ26208" i="131"/>
  <c r="CX26208" i="131"/>
  <c r="ED26205" i="131" s="1"/>
  <c r="CD26328" i="131"/>
  <c r="DP26325" i="131" s="1"/>
  <c r="DF26328" i="131"/>
  <c r="EH26325" i="131" s="1"/>
  <c r="CR26328" i="131"/>
  <c r="DY26325" i="131" s="1"/>
  <c r="BX26387" i="131"/>
  <c r="CZ26387" i="131"/>
  <c r="CL26387" i="131"/>
  <c r="BZ26449" i="131"/>
  <c r="CN26449" i="131"/>
  <c r="DB26449" i="131"/>
  <c r="CJ26570" i="131"/>
  <c r="CX26570" i="131"/>
  <c r="BV26570" i="131"/>
  <c r="CL26628" i="131"/>
  <c r="DV26625" i="131" s="1"/>
  <c r="BX26628" i="131"/>
  <c r="CZ26628" i="131"/>
  <c r="EE26625" i="131" s="1"/>
  <c r="CR26690" i="131"/>
  <c r="DY26686" i="131" s="1"/>
  <c r="CD26690" i="131"/>
  <c r="DP26686" i="131" s="1"/>
  <c r="DF26690" i="131"/>
  <c r="EH26686" i="131" s="1"/>
  <c r="DA26832" i="131"/>
  <c r="CM26832" i="131"/>
  <c r="BY26832" i="131"/>
  <c r="CZ26869" i="131"/>
  <c r="BX26869" i="131"/>
  <c r="CL26869" i="131"/>
  <c r="DA27073" i="131"/>
  <c r="CM27073" i="131"/>
  <c r="BY27073" i="131"/>
  <c r="CL27110" i="131"/>
  <c r="BX27110" i="131"/>
  <c r="CZ27110" i="131"/>
  <c r="CL18231" i="131"/>
  <c r="BX18231" i="131"/>
  <c r="CZ18231" i="131"/>
  <c r="CM18561" i="131"/>
  <c r="DA18561" i="131"/>
  <c r="BY18561" i="131"/>
  <c r="BV18891" i="131"/>
  <c r="CJ18891" i="131"/>
  <c r="CX18891" i="131"/>
  <c r="DF19102" i="131"/>
  <c r="EH19097" i="131" s="1"/>
  <c r="CR19102" i="131"/>
  <c r="DY19097" i="131" s="1"/>
  <c r="CD19102" i="131"/>
  <c r="DP19097" i="131" s="1"/>
  <c r="CA19432" i="131"/>
  <c r="DC19432" i="131"/>
  <c r="CO19432" i="131"/>
  <c r="CZ19762" i="131"/>
  <c r="EE19757" i="131" s="1"/>
  <c r="CL19762" i="131"/>
  <c r="DV19757" i="131" s="1"/>
  <c r="BX19762" i="131"/>
  <c r="DM19757" i="131" s="1"/>
  <c r="CM20092" i="131"/>
  <c r="BY20092" i="131"/>
  <c r="DA20092" i="131"/>
  <c r="CJ20422" i="131"/>
  <c r="DU20417" i="131" s="1"/>
  <c r="BV20422" i="131"/>
  <c r="DL20417" i="131" s="1"/>
  <c r="CX20422" i="131"/>
  <c r="ED20417" i="131" s="1"/>
  <c r="CR21411" i="131"/>
  <c r="CD21411" i="131"/>
  <c r="DF21411" i="131"/>
  <c r="DC21741" i="131"/>
  <c r="CO21741" i="131"/>
  <c r="CA21741" i="131"/>
  <c r="CZ22071" i="131"/>
  <c r="CL22071" i="131"/>
  <c r="BX22071" i="131"/>
  <c r="BY22401" i="131"/>
  <c r="CM22401" i="131"/>
  <c r="DA22401" i="131"/>
  <c r="BV22731" i="131"/>
  <c r="CX22731" i="131"/>
  <c r="CJ22731" i="131"/>
  <c r="CD22942" i="131"/>
  <c r="DP22937" i="131" s="1"/>
  <c r="DF22942" i="131"/>
  <c r="EH22937" i="131" s="1"/>
  <c r="CR22942" i="131"/>
  <c r="DY22937" i="131" s="1"/>
  <c r="CO23272" i="131"/>
  <c r="CA23272" i="131"/>
  <c r="DC23272" i="131"/>
  <c r="BX23602" i="131"/>
  <c r="DM23597" i="131" s="1"/>
  <c r="CZ23602" i="131"/>
  <c r="EE23597" i="131" s="1"/>
  <c r="CL23602" i="131"/>
  <c r="DV23597" i="131" s="1"/>
  <c r="BY23932" i="131"/>
  <c r="DA23932" i="131"/>
  <c r="CM23932" i="131"/>
  <c r="CJ24262" i="131"/>
  <c r="DU24257" i="131" s="1"/>
  <c r="BV24262" i="131"/>
  <c r="DL24257" i="131" s="1"/>
  <c r="CX24262" i="131"/>
  <c r="ED24257" i="131" s="1"/>
  <c r="CR25251" i="131"/>
  <c r="CD25251" i="131"/>
  <c r="DF25251" i="131"/>
  <c r="CO25581" i="131"/>
  <c r="DC25581" i="131"/>
  <c r="CA25581" i="131"/>
  <c r="BX25911" i="131"/>
  <c r="CZ25911" i="131"/>
  <c r="CL25911" i="131"/>
  <c r="BY26241" i="131"/>
  <c r="CM26241" i="131"/>
  <c r="DA26241" i="131"/>
  <c r="CJ26571" i="131"/>
  <c r="BV26571" i="131"/>
  <c r="CX26571" i="131"/>
  <c r="CR26782" i="131"/>
  <c r="DY26777" i="131" s="1"/>
  <c r="DF26782" i="131"/>
  <c r="EH26777" i="131" s="1"/>
  <c r="CD26782" i="131"/>
  <c r="DP26777" i="131" s="1"/>
  <c r="CA27112" i="131"/>
  <c r="DC27112" i="131"/>
  <c r="CO27112" i="131"/>
  <c r="BY19428" i="131"/>
  <c r="DA19428" i="131"/>
  <c r="CM19428" i="131"/>
  <c r="CO19608" i="131"/>
  <c r="DC19608" i="131"/>
  <c r="CA19608" i="131"/>
  <c r="DA19669" i="131"/>
  <c r="CM19669" i="131"/>
  <c r="BY19669" i="131"/>
  <c r="BW19729" i="131"/>
  <c r="CY19729" i="131"/>
  <c r="CK19729" i="131"/>
  <c r="BY19910" i="131"/>
  <c r="CM19910" i="131"/>
  <c r="DA19910" i="131"/>
  <c r="DC19970" i="131"/>
  <c r="CO19970" i="131"/>
  <c r="CA19970" i="131"/>
  <c r="CX20112" i="131"/>
  <c r="ED20112" i="131" s="1"/>
  <c r="BV20112" i="131"/>
  <c r="DL20112" i="131" s="1"/>
  <c r="CJ20112" i="131"/>
  <c r="CZ20172" i="131"/>
  <c r="CL20172" i="131"/>
  <c r="BX20172" i="131"/>
  <c r="CD20232" i="131"/>
  <c r="DP20232" i="131" s="1"/>
  <c r="DF20232" i="131"/>
  <c r="EH20232" i="131" s="1"/>
  <c r="CR20232" i="131"/>
  <c r="DY20232" i="131" s="1"/>
  <c r="DB20353" i="131"/>
  <c r="CN20353" i="131"/>
  <c r="BZ20353" i="131"/>
  <c r="BX20413" i="131"/>
  <c r="CL20413" i="131"/>
  <c r="CZ20413" i="131"/>
  <c r="CJ20474" i="131"/>
  <c r="DU20473" i="131" s="1"/>
  <c r="BV20474" i="131"/>
  <c r="DL20473" i="131" s="1"/>
  <c r="CX20474" i="131"/>
  <c r="ED20473" i="131" s="1"/>
  <c r="CD20594" i="131"/>
  <c r="DP20593" i="131" s="1"/>
  <c r="DF20594" i="131"/>
  <c r="EH20593" i="131" s="1"/>
  <c r="CR20594" i="131"/>
  <c r="DY20593" i="131" s="1"/>
  <c r="CZ20654" i="131"/>
  <c r="BX20654" i="131"/>
  <c r="CL20654" i="131"/>
  <c r="BZ20715" i="131"/>
  <c r="DB20715" i="131"/>
  <c r="CN20715" i="131"/>
  <c r="CX20836" i="131"/>
  <c r="ED20834" i="131" s="1"/>
  <c r="CJ20836" i="131"/>
  <c r="BV20836" i="131"/>
  <c r="DL20834" i="131" s="1"/>
  <c r="CL20895" i="131"/>
  <c r="BX20895" i="131"/>
  <c r="CZ20895" i="131"/>
  <c r="DF20956" i="131"/>
  <c r="EH20954" i="131" s="1"/>
  <c r="CR20956" i="131"/>
  <c r="DY20954" i="131" s="1"/>
  <c r="CD20956" i="131"/>
  <c r="DP20954" i="131" s="1"/>
  <c r="CN21077" i="131"/>
  <c r="BZ21077" i="131"/>
  <c r="DB21077" i="131"/>
  <c r="CL21136" i="131"/>
  <c r="BX21136" i="131"/>
  <c r="CZ21136" i="131"/>
  <c r="CJ21198" i="131"/>
  <c r="DU21195" i="131" s="1"/>
  <c r="BV21198" i="131"/>
  <c r="DL21195" i="131" s="1"/>
  <c r="CX21198" i="131"/>
  <c r="ED21195" i="131" s="1"/>
  <c r="CD21318" i="131"/>
  <c r="DP21315" i="131" s="1"/>
  <c r="DF21318" i="131"/>
  <c r="EH21315" i="131" s="1"/>
  <c r="CR21318" i="131"/>
  <c r="DY21315" i="131" s="1"/>
  <c r="CL21377" i="131"/>
  <c r="BX21377" i="131"/>
  <c r="CZ21377" i="131"/>
  <c r="DB21439" i="131"/>
  <c r="CN21439" i="131"/>
  <c r="BZ21439" i="131"/>
  <c r="CX21560" i="131"/>
  <c r="ED21556" i="131" s="1"/>
  <c r="CJ21560" i="131"/>
  <c r="DU21556" i="131" s="1"/>
  <c r="BV21560" i="131"/>
  <c r="DL21556" i="131" s="1"/>
  <c r="BX21618" i="131"/>
  <c r="CL21618" i="131"/>
  <c r="CZ21618" i="131"/>
  <c r="CR21680" i="131"/>
  <c r="DY21676" i="131" s="1"/>
  <c r="CD21680" i="131"/>
  <c r="DP21676" i="131" s="1"/>
  <c r="DF21680" i="131"/>
  <c r="EH21676" i="131" s="1"/>
  <c r="CM21822" i="131"/>
  <c r="BY21822" i="131"/>
  <c r="DA21822" i="131"/>
  <c r="BX21859" i="131"/>
  <c r="CZ21859" i="131"/>
  <c r="CL21859" i="131"/>
  <c r="CM22063" i="131"/>
  <c r="BY22063" i="131"/>
  <c r="DA22063" i="131"/>
  <c r="BX22100" i="131"/>
  <c r="DM22096" i="131" s="1"/>
  <c r="CZ22100" i="131"/>
  <c r="EE22096" i="131" s="1"/>
  <c r="CL22100" i="131"/>
  <c r="CM22304" i="131"/>
  <c r="BY22304" i="131"/>
  <c r="DA22304" i="131"/>
  <c r="CA22362" i="131"/>
  <c r="CO22362" i="131"/>
  <c r="DC22362" i="131"/>
  <c r="CK22483" i="131"/>
  <c r="CY22483" i="131"/>
  <c r="BW22483" i="131"/>
  <c r="BY22545" i="131"/>
  <c r="DA22545" i="131"/>
  <c r="CM22545" i="131"/>
  <c r="DC22724" i="131"/>
  <c r="CO22724" i="131"/>
  <c r="CA22724" i="131"/>
  <c r="DA22786" i="131"/>
  <c r="CM22786" i="131"/>
  <c r="BY22786" i="131"/>
  <c r="CK22845" i="131"/>
  <c r="BW22845" i="131"/>
  <c r="CY22845" i="131"/>
  <c r="CM23027" i="131"/>
  <c r="BY23027" i="131"/>
  <c r="DA23027" i="131"/>
  <c r="CO23086" i="131"/>
  <c r="CA23086" i="131"/>
  <c r="DC23086" i="131"/>
  <c r="BW23207" i="131"/>
  <c r="CY23207" i="131"/>
  <c r="CK23207" i="131"/>
  <c r="CM23268" i="131"/>
  <c r="BY23268" i="131"/>
  <c r="DA23268" i="131"/>
  <c r="CA23448" i="131"/>
  <c r="DC23448" i="131"/>
  <c r="CO23448" i="131"/>
  <c r="BY23509" i="131"/>
  <c r="DA23509" i="131"/>
  <c r="CM23509" i="131"/>
  <c r="CY23569" i="131"/>
  <c r="CK23569" i="131"/>
  <c r="BW23569" i="131"/>
  <c r="BY23750" i="131"/>
  <c r="CM23750" i="131"/>
  <c r="DA23750" i="131"/>
  <c r="CO23810" i="131"/>
  <c r="CA23810" i="131"/>
  <c r="DC23810" i="131"/>
  <c r="CJ23952" i="131"/>
  <c r="DU23952" i="131" s="1"/>
  <c r="CX23952" i="131"/>
  <c r="BV23952" i="131"/>
  <c r="DL23952" i="131" s="1"/>
  <c r="CZ24012" i="131"/>
  <c r="CL24012" i="131"/>
  <c r="BX24012" i="131"/>
  <c r="CR24072" i="131"/>
  <c r="DY24072" i="131" s="1"/>
  <c r="DF24072" i="131"/>
  <c r="EH24072" i="131" s="1"/>
  <c r="CD24072" i="131"/>
  <c r="DP24072" i="131" s="1"/>
  <c r="BZ24193" i="131"/>
  <c r="DB24193" i="131"/>
  <c r="CN24193" i="131"/>
  <c r="BX24253" i="131"/>
  <c r="CZ24253" i="131"/>
  <c r="CL24253" i="131"/>
  <c r="CJ24314" i="131"/>
  <c r="DU24313" i="131" s="1"/>
  <c r="BV24314" i="131"/>
  <c r="DL24313" i="131" s="1"/>
  <c r="CX24314" i="131"/>
  <c r="ED24313" i="131" s="1"/>
  <c r="DF24434" i="131"/>
  <c r="EH24433" i="131" s="1"/>
  <c r="CR24434" i="131"/>
  <c r="DY24433" i="131" s="1"/>
  <c r="CD24434" i="131"/>
  <c r="DP24433" i="131" s="1"/>
  <c r="BX24494" i="131"/>
  <c r="CZ24494" i="131"/>
  <c r="CL24494" i="131"/>
  <c r="DB24555" i="131"/>
  <c r="CN24555" i="131"/>
  <c r="BZ24555" i="131"/>
  <c r="CJ24676" i="131"/>
  <c r="DU24674" i="131" s="1"/>
  <c r="BV24676" i="131"/>
  <c r="DL24674" i="131" s="1"/>
  <c r="CX24676" i="131"/>
  <c r="ED24674" i="131" s="1"/>
  <c r="CL24735" i="131"/>
  <c r="BX24735" i="131"/>
  <c r="CZ24735" i="131"/>
  <c r="DF24796" i="131"/>
  <c r="EH24794" i="131" s="1"/>
  <c r="CR24796" i="131"/>
  <c r="DY24794" i="131" s="1"/>
  <c r="CD24796" i="131"/>
  <c r="DP24794" i="131" s="1"/>
  <c r="DB24917" i="131"/>
  <c r="BZ24917" i="131"/>
  <c r="CN24917" i="131"/>
  <c r="CL24976" i="131"/>
  <c r="DV24974" i="131" s="1"/>
  <c r="BX24976" i="131"/>
  <c r="CZ24976" i="131"/>
  <c r="CJ25038" i="131"/>
  <c r="DU25035" i="131" s="1"/>
  <c r="BV25038" i="131"/>
  <c r="DL25035" i="131" s="1"/>
  <c r="CX25038" i="131"/>
  <c r="ED25035" i="131" s="1"/>
  <c r="CD25158" i="131"/>
  <c r="DP25155" i="131" s="1"/>
  <c r="DF25158" i="131"/>
  <c r="EH25155" i="131" s="1"/>
  <c r="CR25158" i="131"/>
  <c r="DY25155" i="131" s="1"/>
  <c r="CL25217" i="131"/>
  <c r="BX25217" i="131"/>
  <c r="CZ25217" i="131"/>
  <c r="BZ25279" i="131"/>
  <c r="DB25279" i="131"/>
  <c r="CN25279" i="131"/>
  <c r="CJ25400" i="131"/>
  <c r="DU25396" i="131" s="1"/>
  <c r="BV25400" i="131"/>
  <c r="CX25400" i="131"/>
  <c r="ED25396" i="131" s="1"/>
  <c r="CL25458" i="131"/>
  <c r="BX25458" i="131"/>
  <c r="CZ25458" i="131"/>
  <c r="CR25520" i="131"/>
  <c r="DY25516" i="131" s="1"/>
  <c r="DF25520" i="131"/>
  <c r="EH25516" i="131" s="1"/>
  <c r="CD25520" i="131"/>
  <c r="DP25516" i="131" s="1"/>
  <c r="CM25662" i="131"/>
  <c r="BY25662" i="131"/>
  <c r="DA25662" i="131"/>
  <c r="CZ25699" i="131"/>
  <c r="CL25699" i="131"/>
  <c r="BX25699" i="131"/>
  <c r="CM25903" i="131"/>
  <c r="BY25903" i="131"/>
  <c r="DA25903" i="131"/>
  <c r="CL25940" i="131"/>
  <c r="BX25940" i="131"/>
  <c r="CZ25940" i="131"/>
  <c r="BY26144" i="131"/>
  <c r="DA26144" i="131"/>
  <c r="CM26144" i="131"/>
  <c r="CA26202" i="131"/>
  <c r="CO26202" i="131"/>
  <c r="DC26202" i="131"/>
  <c r="CK26323" i="131"/>
  <c r="CY26323" i="131"/>
  <c r="BW26323" i="131"/>
  <c r="BY26385" i="131"/>
  <c r="DA26385" i="131"/>
  <c r="CM26385" i="131"/>
  <c r="DC26564" i="131"/>
  <c r="CO26564" i="131"/>
  <c r="CA26564" i="131"/>
  <c r="CM26626" i="131"/>
  <c r="BY26626" i="131"/>
  <c r="DA26626" i="131"/>
  <c r="CY26685" i="131"/>
  <c r="BW26685" i="131"/>
  <c r="CK26685" i="131"/>
  <c r="DA26867" i="131"/>
  <c r="CM26867" i="131"/>
  <c r="BY26867" i="131"/>
  <c r="DC26926" i="131"/>
  <c r="CO26926" i="131"/>
  <c r="CA26926" i="131"/>
  <c r="BW27047" i="131"/>
  <c r="CY27047" i="131"/>
  <c r="CK27047" i="131"/>
  <c r="CM27108" i="131"/>
  <c r="DA27108" i="131"/>
  <c r="BY27108" i="131"/>
  <c r="BT17992" i="131"/>
  <c r="DK17987" i="131" s="1"/>
  <c r="CV17992" i="131"/>
  <c r="EC17987" i="131" s="1"/>
  <c r="CH17992" i="131"/>
  <c r="DT17987" i="131" s="1"/>
  <c r="CI18322" i="131"/>
  <c r="BU18322" i="131"/>
  <c r="CW18322" i="131"/>
  <c r="CP18981" i="131"/>
  <c r="CB18981" i="131"/>
  <c r="DD18981" i="131"/>
  <c r="CC19311" i="131"/>
  <c r="DE19311" i="131"/>
  <c r="CQ19311" i="131"/>
  <c r="CN19641" i="131"/>
  <c r="DB19641" i="131"/>
  <c r="BZ19641" i="131"/>
  <c r="CY19971" i="131"/>
  <c r="BW19971" i="131"/>
  <c r="CK19971" i="131"/>
  <c r="CV20301" i="131"/>
  <c r="CH20301" i="131"/>
  <c r="BT20301" i="131"/>
  <c r="CB20512" i="131"/>
  <c r="DD20512" i="131"/>
  <c r="EG20507" i="131" s="1"/>
  <c r="CP20512" i="131"/>
  <c r="CI20631" i="131"/>
  <c r="CW20631" i="131"/>
  <c r="BU20631" i="131"/>
  <c r="DE20842" i="131"/>
  <c r="CC20842" i="131"/>
  <c r="CQ20842" i="131"/>
  <c r="CN21172" i="131"/>
  <c r="BZ21172" i="131"/>
  <c r="DN21167" i="131" s="1"/>
  <c r="DB21172" i="131"/>
  <c r="BW21502" i="131"/>
  <c r="CY21502" i="131"/>
  <c r="CK21502" i="131"/>
  <c r="CH21832" i="131"/>
  <c r="BT21832" i="131"/>
  <c r="CV21832" i="131"/>
  <c r="EC21827" i="131" s="1"/>
  <c r="BU22162" i="131"/>
  <c r="CW22162" i="131"/>
  <c r="CI22162" i="131"/>
  <c r="CB22821" i="131"/>
  <c r="DD22821" i="131"/>
  <c r="CP22821" i="131"/>
  <c r="CQ23151" i="131"/>
  <c r="CC23151" i="131"/>
  <c r="DE23151" i="131"/>
  <c r="DB23481" i="131"/>
  <c r="CN23481" i="131"/>
  <c r="BZ23481" i="131"/>
  <c r="CY23811" i="131"/>
  <c r="CK23811" i="131"/>
  <c r="BW23811" i="131"/>
  <c r="BT24141" i="131"/>
  <c r="CV24141" i="131"/>
  <c r="CH24141" i="131"/>
  <c r="DD24352" i="131"/>
  <c r="EG24347" i="131" s="1"/>
  <c r="CB24352" i="131"/>
  <c r="DO24347" i="131" s="1"/>
  <c r="CP24352" i="131"/>
  <c r="BU24471" i="131"/>
  <c r="CW24471" i="131"/>
  <c r="CI24471" i="131"/>
  <c r="CQ24682" i="131"/>
  <c r="CC24682" i="131"/>
  <c r="DE24682" i="131"/>
  <c r="BZ25012" i="131"/>
  <c r="DN25007" i="131" s="1"/>
  <c r="DB25012" i="131"/>
  <c r="EF25007" i="131" s="1"/>
  <c r="CN25012" i="131"/>
  <c r="DW25007" i="131" s="1"/>
  <c r="CK25342" i="131"/>
  <c r="BW25342" i="131"/>
  <c r="CY25342" i="131"/>
  <c r="CV25672" i="131"/>
  <c r="CH25672" i="131"/>
  <c r="DT25667" i="131" s="1"/>
  <c r="BT25672" i="131"/>
  <c r="DK25667" i="131" s="1"/>
  <c r="CW26002" i="131"/>
  <c r="CI26002" i="131"/>
  <c r="BU26002" i="131"/>
  <c r="CB26661" i="131"/>
  <c r="DD26661" i="131"/>
  <c r="CP26661" i="131"/>
  <c r="DE26991" i="131"/>
  <c r="CQ26991" i="131"/>
  <c r="CC26991" i="131"/>
  <c r="CX19427" i="131"/>
  <c r="CJ19427" i="131"/>
  <c r="BV19427" i="131"/>
  <c r="BT19486" i="131"/>
  <c r="DK19484" i="131" s="1"/>
  <c r="CV19486" i="131"/>
  <c r="EC19484" i="131" s="1"/>
  <c r="CH19486" i="131"/>
  <c r="DT19484" i="131" s="1"/>
  <c r="CR19547" i="131"/>
  <c r="CD19547" i="131"/>
  <c r="DF19547" i="131"/>
  <c r="DD19606" i="131"/>
  <c r="CB19606" i="131"/>
  <c r="CP19606" i="131"/>
  <c r="DB19668" i="131"/>
  <c r="EF19665" i="131" s="1"/>
  <c r="BZ19668" i="131"/>
  <c r="DN19665" i="131" s="1"/>
  <c r="CN19668" i="131"/>
  <c r="DW19665" i="131" s="1"/>
  <c r="BT19727" i="131"/>
  <c r="CV19727" i="131"/>
  <c r="CH19727" i="131"/>
  <c r="CJ19789" i="131"/>
  <c r="CX19789" i="131"/>
  <c r="BV19789" i="131"/>
  <c r="CB19847" i="131"/>
  <c r="DD19847" i="131"/>
  <c r="CP19847" i="131"/>
  <c r="CD19909" i="131"/>
  <c r="DF19909" i="131"/>
  <c r="CR19909" i="131"/>
  <c r="CV19968" i="131"/>
  <c r="EC19965" i="131" s="1"/>
  <c r="CH19968" i="131"/>
  <c r="BT19968" i="131"/>
  <c r="BZ20030" i="131"/>
  <c r="DB20030" i="131"/>
  <c r="CN20030" i="131"/>
  <c r="CB20088" i="131"/>
  <c r="DD20088" i="131"/>
  <c r="EG20085" i="131" s="1"/>
  <c r="CP20088" i="131"/>
  <c r="DX20085" i="131" s="1"/>
  <c r="CI20172" i="131"/>
  <c r="BU20172" i="131"/>
  <c r="CW20172" i="131"/>
  <c r="BT20209" i="131"/>
  <c r="CV20209" i="131"/>
  <c r="CH20209" i="131"/>
  <c r="DE20292" i="131"/>
  <c r="CQ20292" i="131"/>
  <c r="CC20292" i="131"/>
  <c r="CP20329" i="131"/>
  <c r="CB20329" i="131"/>
  <c r="DD20329" i="131"/>
  <c r="CI20413" i="131"/>
  <c r="BU20413" i="131"/>
  <c r="CW20413" i="131"/>
  <c r="BT20450" i="131"/>
  <c r="DK20446" i="131" s="1"/>
  <c r="CH20450" i="131"/>
  <c r="DT20446" i="131" s="1"/>
  <c r="CV20450" i="131"/>
  <c r="EC20446" i="131" s="1"/>
  <c r="CQ20533" i="131"/>
  <c r="CC20533" i="131"/>
  <c r="DE20533" i="131"/>
  <c r="CB20570" i="131"/>
  <c r="DO20566" i="131" s="1"/>
  <c r="DD20570" i="131"/>
  <c r="EG20566" i="131" s="1"/>
  <c r="CP20570" i="131"/>
  <c r="DX20566" i="131" s="1"/>
  <c r="BU20654" i="131"/>
  <c r="CI20654" i="131"/>
  <c r="CW20654" i="131"/>
  <c r="BW20712" i="131"/>
  <c r="CY20712" i="131"/>
  <c r="CK20712" i="131"/>
  <c r="CC20774" i="131"/>
  <c r="DE20774" i="131"/>
  <c r="CQ20774" i="131"/>
  <c r="CI20895" i="131"/>
  <c r="BU20895" i="131"/>
  <c r="CW20895" i="131"/>
  <c r="CO20953" i="131"/>
  <c r="CA20953" i="131"/>
  <c r="DC20953" i="131"/>
  <c r="CQ21015" i="131"/>
  <c r="CC21015" i="131"/>
  <c r="DE21015" i="131"/>
  <c r="CK21074" i="131"/>
  <c r="CY21074" i="131"/>
  <c r="BW21074" i="131"/>
  <c r="CI21136" i="131"/>
  <c r="BU21136" i="131"/>
  <c r="CW21136" i="131"/>
  <c r="CQ21256" i="131"/>
  <c r="CC21256" i="131"/>
  <c r="DE21256" i="131"/>
  <c r="CA21315" i="131"/>
  <c r="DC21315" i="131"/>
  <c r="CO21315" i="131"/>
  <c r="BU21377" i="131"/>
  <c r="CW21377" i="131"/>
  <c r="CI21377" i="131"/>
  <c r="CY21436" i="131"/>
  <c r="CK21436" i="131"/>
  <c r="BW21436" i="131"/>
  <c r="DE21497" i="131"/>
  <c r="CC21497" i="131"/>
  <c r="CQ21497" i="131"/>
  <c r="CW21618" i="131"/>
  <c r="CI21618" i="131"/>
  <c r="BU21618" i="131"/>
  <c r="CO21677" i="131"/>
  <c r="CA21677" i="131"/>
  <c r="DC21677" i="131"/>
  <c r="CQ21738" i="131"/>
  <c r="CC21738" i="131"/>
  <c r="DE21738" i="131"/>
  <c r="CY21798" i="131"/>
  <c r="CK21798" i="131"/>
  <c r="BW21798" i="131"/>
  <c r="CW21859" i="131"/>
  <c r="CI21859" i="131"/>
  <c r="BU21859" i="131"/>
  <c r="DE21979" i="131"/>
  <c r="CQ21979" i="131"/>
  <c r="CC21979" i="131"/>
  <c r="DC22039" i="131"/>
  <c r="CA22039" i="131"/>
  <c r="CO22039" i="131"/>
  <c r="CI22100" i="131"/>
  <c r="BU22100" i="131"/>
  <c r="CW22100" i="131"/>
  <c r="CK22160" i="131"/>
  <c r="BW22160" i="131"/>
  <c r="CY22160" i="131"/>
  <c r="CQ22220" i="131"/>
  <c r="DE22220" i="131"/>
  <c r="CC22220" i="131"/>
  <c r="CH22362" i="131"/>
  <c r="BT22362" i="131"/>
  <c r="CV22362" i="131"/>
  <c r="EC22362" i="131" s="1"/>
  <c r="CN22422" i="131"/>
  <c r="DB22422" i="131"/>
  <c r="EF22422" i="131" s="1"/>
  <c r="BZ22422" i="131"/>
  <c r="DN22422" i="131" s="1"/>
  <c r="DD22482" i="131"/>
  <c r="CP22482" i="131"/>
  <c r="CB22482" i="131"/>
  <c r="DO22482" i="131" s="1"/>
  <c r="CX22543" i="131"/>
  <c r="CJ22543" i="131"/>
  <c r="BV22543" i="131"/>
  <c r="BT22603" i="131"/>
  <c r="CV22603" i="131"/>
  <c r="CH22603" i="131"/>
  <c r="CD22663" i="131"/>
  <c r="DF22663" i="131"/>
  <c r="CR22663" i="131"/>
  <c r="CB22723" i="131"/>
  <c r="DD22723" i="131"/>
  <c r="CP22723" i="131"/>
  <c r="DB22784" i="131"/>
  <c r="EF22783" i="131" s="1"/>
  <c r="CN22784" i="131"/>
  <c r="BZ22784" i="131"/>
  <c r="DN22783" i="131" s="1"/>
  <c r="CH22844" i="131"/>
  <c r="DT22843" i="131" s="1"/>
  <c r="BT22844" i="131"/>
  <c r="DK22843" i="131" s="1"/>
  <c r="CV22844" i="131"/>
  <c r="BV22905" i="131"/>
  <c r="CX22905" i="131"/>
  <c r="CJ22905" i="131"/>
  <c r="CP22964" i="131"/>
  <c r="DX22963" i="131" s="1"/>
  <c r="CB22964" i="131"/>
  <c r="DD22964" i="131"/>
  <c r="DF23025" i="131"/>
  <c r="CR23025" i="131"/>
  <c r="CD23025" i="131"/>
  <c r="CH23085" i="131"/>
  <c r="BT23085" i="131"/>
  <c r="CV23085" i="131"/>
  <c r="CN23146" i="131"/>
  <c r="BZ23146" i="131"/>
  <c r="DN23144" i="131" s="1"/>
  <c r="DB23146" i="131"/>
  <c r="EF23144" i="131" s="1"/>
  <c r="CP23205" i="131"/>
  <c r="DD23205" i="131"/>
  <c r="CB23205" i="131"/>
  <c r="BV23267" i="131"/>
  <c r="CJ23267" i="131"/>
  <c r="CX23267" i="131"/>
  <c r="BT23326" i="131"/>
  <c r="DK23324" i="131" s="1"/>
  <c r="CH23326" i="131"/>
  <c r="CV23326" i="131"/>
  <c r="CD23387" i="131"/>
  <c r="DF23387" i="131"/>
  <c r="CR23387" i="131"/>
  <c r="CB23446" i="131"/>
  <c r="CP23446" i="131"/>
  <c r="DX23444" i="131" s="1"/>
  <c r="DD23446" i="131"/>
  <c r="CN23508" i="131"/>
  <c r="BZ23508" i="131"/>
  <c r="DB23508" i="131"/>
  <c r="EF23505" i="131" s="1"/>
  <c r="CV23567" i="131"/>
  <c r="BT23567" i="131"/>
  <c r="CH23567" i="131"/>
  <c r="BV23629" i="131"/>
  <c r="CJ23629" i="131"/>
  <c r="CX23629" i="131"/>
  <c r="CB23687" i="131"/>
  <c r="CP23687" i="131"/>
  <c r="DD23687" i="131"/>
  <c r="CR23749" i="131"/>
  <c r="CD23749" i="131"/>
  <c r="DF23749" i="131"/>
  <c r="CV23808" i="131"/>
  <c r="EC23805" i="131" s="1"/>
  <c r="CH23808" i="131"/>
  <c r="DT23805" i="131" s="1"/>
  <c r="BT23808" i="131"/>
  <c r="CN23870" i="131"/>
  <c r="DB23870" i="131"/>
  <c r="BZ23870" i="131"/>
  <c r="DD23928" i="131"/>
  <c r="CP23928" i="131"/>
  <c r="CB23928" i="131"/>
  <c r="BU24012" i="131"/>
  <c r="CI24012" i="131"/>
  <c r="CW24012" i="131"/>
  <c r="BT24049" i="131"/>
  <c r="CV24049" i="131"/>
  <c r="CH24049" i="131"/>
  <c r="DE24132" i="131"/>
  <c r="CC24132" i="131"/>
  <c r="CQ24132" i="131"/>
  <c r="CB24169" i="131"/>
  <c r="CP24169" i="131"/>
  <c r="DD24169" i="131"/>
  <c r="BU24253" i="131"/>
  <c r="CW24253" i="131"/>
  <c r="CI24253" i="131"/>
  <c r="CH24290" i="131"/>
  <c r="DT24286" i="131" s="1"/>
  <c r="BT24290" i="131"/>
  <c r="CV24290" i="131"/>
  <c r="CC24373" i="131"/>
  <c r="DE24373" i="131"/>
  <c r="CQ24373" i="131"/>
  <c r="DD24410" i="131"/>
  <c r="EG24406" i="131" s="1"/>
  <c r="CP24410" i="131"/>
  <c r="DX24406" i="131" s="1"/>
  <c r="CB24410" i="131"/>
  <c r="BU24494" i="131"/>
  <c r="CW24494" i="131"/>
  <c r="CI24494" i="131"/>
  <c r="CY24552" i="131"/>
  <c r="CK24552" i="131"/>
  <c r="BW24552" i="131"/>
  <c r="CQ24614" i="131"/>
  <c r="CC24614" i="131"/>
  <c r="DE24614" i="131"/>
  <c r="BU24735" i="131"/>
  <c r="CW24735" i="131"/>
  <c r="CI24735" i="131"/>
  <c r="CA24793" i="131"/>
  <c r="DC24793" i="131"/>
  <c r="CO24793" i="131"/>
  <c r="CC24855" i="131"/>
  <c r="DE24855" i="131"/>
  <c r="CQ24855" i="131"/>
  <c r="BW24914" i="131"/>
  <c r="CY24914" i="131"/>
  <c r="CK24914" i="131"/>
  <c r="BU24976" i="131"/>
  <c r="CW24976" i="131"/>
  <c r="CI24976" i="131"/>
  <c r="CC25096" i="131"/>
  <c r="DE25096" i="131"/>
  <c r="CQ25096" i="131"/>
  <c r="DC25155" i="131"/>
  <c r="CO25155" i="131"/>
  <c r="CA25155" i="131"/>
  <c r="BU25217" i="131"/>
  <c r="CW25217" i="131"/>
  <c r="CI25217" i="131"/>
  <c r="CY25276" i="131"/>
  <c r="CK25276" i="131"/>
  <c r="BW25276" i="131"/>
  <c r="CQ25337" i="131"/>
  <c r="CC25337" i="131"/>
  <c r="DE25337" i="131"/>
  <c r="CI25458" i="131"/>
  <c r="CW25458" i="131"/>
  <c r="BU25458" i="131"/>
  <c r="DC25517" i="131"/>
  <c r="CO25517" i="131"/>
  <c r="CA25517" i="131"/>
  <c r="DE25578" i="131"/>
  <c r="CC25578" i="131"/>
  <c r="CQ25578" i="131"/>
  <c r="BW25638" i="131"/>
  <c r="CK25638" i="131"/>
  <c r="CY25638" i="131"/>
  <c r="BU25699" i="131"/>
  <c r="CI25699" i="131"/>
  <c r="CW25699" i="131"/>
  <c r="CQ25819" i="131"/>
  <c r="CC25819" i="131"/>
  <c r="DE25819" i="131"/>
  <c r="CA25879" i="131"/>
  <c r="DC25879" i="131"/>
  <c r="CO25879" i="131"/>
  <c r="CW25940" i="131"/>
  <c r="CI25940" i="131"/>
  <c r="BU25940" i="131"/>
  <c r="CK26000" i="131"/>
  <c r="BW26000" i="131"/>
  <c r="CY26000" i="131"/>
  <c r="CC26060" i="131"/>
  <c r="DE26060" i="131"/>
  <c r="CQ26060" i="131"/>
  <c r="BT26202" i="131"/>
  <c r="DK26202" i="131" s="1"/>
  <c r="CV26202" i="131"/>
  <c r="CH26202" i="131"/>
  <c r="CN26262" i="131"/>
  <c r="DW26262" i="131" s="1"/>
  <c r="BZ26262" i="131"/>
  <c r="DN26262" i="131" s="1"/>
  <c r="DB26262" i="131"/>
  <c r="EF26262" i="131" s="1"/>
  <c r="DD26322" i="131"/>
  <c r="EG26322" i="131" s="1"/>
  <c r="CP26322" i="131"/>
  <c r="DX26322" i="131" s="1"/>
  <c r="CB26322" i="131"/>
  <c r="CX26383" i="131"/>
  <c r="BV26383" i="131"/>
  <c r="CJ26383" i="131"/>
  <c r="CV26443" i="131"/>
  <c r="CH26443" i="131"/>
  <c r="BT26443" i="131"/>
  <c r="DF26503" i="131"/>
  <c r="CR26503" i="131"/>
  <c r="CD26503" i="131"/>
  <c r="CB26563" i="131"/>
  <c r="DD26563" i="131"/>
  <c r="CP26563" i="131"/>
  <c r="BZ26624" i="131"/>
  <c r="DB26624" i="131"/>
  <c r="EF26623" i="131" s="1"/>
  <c r="CN26624" i="131"/>
  <c r="DW26623" i="131" s="1"/>
  <c r="CH26684" i="131"/>
  <c r="BT26684" i="131"/>
  <c r="CV26684" i="131"/>
  <c r="BV26745" i="131"/>
  <c r="CX26745" i="131"/>
  <c r="CJ26745" i="131"/>
  <c r="CP26804" i="131"/>
  <c r="DD26804" i="131"/>
  <c r="EG26803" i="131" s="1"/>
  <c r="CB26804" i="131"/>
  <c r="DO26803" i="131" s="1"/>
  <c r="DF26865" i="131"/>
  <c r="CR26865" i="131"/>
  <c r="CD26865" i="131"/>
  <c r="CH26925" i="131"/>
  <c r="BT26925" i="131"/>
  <c r="CV26925" i="131"/>
  <c r="DB26986" i="131"/>
  <c r="EF26984" i="131" s="1"/>
  <c r="CN26986" i="131"/>
  <c r="DW26984" i="131" s="1"/>
  <c r="BZ26986" i="131"/>
  <c r="DD27045" i="131"/>
  <c r="CB27045" i="131"/>
  <c r="CP27045" i="131"/>
  <c r="BV27107" i="131"/>
  <c r="CJ27107" i="131"/>
  <c r="CX27107" i="131"/>
  <c r="DA22611" i="131"/>
  <c r="B7" i="135"/>
  <c r="B8" i="135"/>
  <c r="B9" i="135"/>
  <c r="B10" i="135"/>
  <c r="B11" i="135"/>
  <c r="B12" i="135"/>
  <c r="B13" i="135"/>
  <c r="B14" i="135"/>
  <c r="B15" i="135"/>
  <c r="B16" i="135"/>
  <c r="B17" i="135"/>
  <c r="B18" i="135"/>
  <c r="B19" i="135"/>
  <c r="B20" i="135"/>
  <c r="B21" i="135"/>
  <c r="B22" i="135"/>
  <c r="B23" i="135"/>
  <c r="B24" i="135"/>
  <c r="B25" i="135"/>
  <c r="B26" i="135"/>
  <c r="B27" i="135"/>
  <c r="B28" i="135"/>
  <c r="B29" i="135"/>
  <c r="B30" i="135"/>
  <c r="B31" i="135"/>
  <c r="B32" i="135"/>
  <c r="B33" i="135"/>
  <c r="B34" i="135"/>
  <c r="B35" i="135"/>
  <c r="B36" i="135"/>
  <c r="B37" i="135"/>
  <c r="B38" i="135"/>
  <c r="B39" i="135"/>
  <c r="B40" i="135"/>
  <c r="B41" i="135"/>
  <c r="B42" i="135"/>
  <c r="B43" i="135"/>
  <c r="B44" i="135"/>
  <c r="B45" i="135"/>
  <c r="B46" i="135"/>
  <c r="B47" i="135"/>
  <c r="B48" i="135"/>
  <c r="B49" i="135"/>
  <c r="B50" i="135"/>
  <c r="B51" i="135"/>
  <c r="B52" i="135"/>
  <c r="B53" i="135"/>
  <c r="B54" i="135"/>
  <c r="B55" i="135"/>
  <c r="B56" i="135"/>
  <c r="B57" i="135"/>
  <c r="B58" i="135"/>
  <c r="B59" i="135"/>
  <c r="B60" i="135"/>
  <c r="B61" i="135"/>
  <c r="B62" i="135"/>
  <c r="B63" i="135"/>
  <c r="B64" i="135"/>
  <c r="B65" i="135"/>
  <c r="B66" i="135"/>
  <c r="B67" i="135"/>
  <c r="B68" i="135"/>
  <c r="B69" i="135"/>
  <c r="B70" i="135"/>
  <c r="B71" i="135"/>
  <c r="B72" i="135"/>
  <c r="B73" i="135"/>
  <c r="B74" i="135"/>
  <c r="B75" i="135"/>
  <c r="B76" i="135"/>
  <c r="B77" i="135"/>
  <c r="B78" i="135"/>
  <c r="B79" i="135"/>
  <c r="B80" i="135"/>
  <c r="B81" i="135"/>
  <c r="B82" i="135"/>
  <c r="B83" i="135"/>
  <c r="B84" i="135"/>
  <c r="B85" i="135"/>
  <c r="B86" i="135"/>
  <c r="B87" i="135"/>
  <c r="B88" i="135"/>
  <c r="B89" i="135"/>
  <c r="B90" i="135"/>
  <c r="B91" i="135"/>
  <c r="B92" i="135"/>
  <c r="B93" i="135"/>
  <c r="B94" i="135"/>
  <c r="B95" i="135"/>
  <c r="B96" i="135"/>
  <c r="B97" i="135"/>
  <c r="B98" i="135"/>
  <c r="B99" i="135"/>
  <c r="B100" i="135"/>
  <c r="B101" i="135"/>
  <c r="B102" i="135"/>
  <c r="B103" i="135"/>
  <c r="B104" i="135"/>
  <c r="B105" i="135"/>
  <c r="B106" i="135"/>
  <c r="B107" i="135"/>
  <c r="B108" i="135"/>
  <c r="B109" i="135"/>
  <c r="B110" i="135"/>
  <c r="B111" i="135"/>
  <c r="B112" i="135"/>
  <c r="B113" i="135"/>
  <c r="B114" i="135"/>
  <c r="B115" i="135"/>
  <c r="B116" i="135"/>
  <c r="B117" i="135"/>
  <c r="B118" i="135"/>
  <c r="B119" i="135"/>
  <c r="B120" i="135"/>
  <c r="B121" i="135"/>
  <c r="B122" i="135"/>
  <c r="B123" i="135"/>
  <c r="B124" i="135"/>
  <c r="B125" i="135"/>
  <c r="B126" i="135"/>
  <c r="B127" i="135"/>
  <c r="B128" i="135"/>
  <c r="B129" i="135"/>
  <c r="B130" i="135"/>
  <c r="B131" i="135"/>
  <c r="B132" i="135"/>
  <c r="B133" i="135"/>
  <c r="B134" i="135"/>
  <c r="B135" i="135"/>
  <c r="B136" i="135"/>
  <c r="B137" i="135"/>
  <c r="B138" i="135"/>
  <c r="B139" i="135"/>
  <c r="B140" i="135"/>
  <c r="B141" i="135"/>
  <c r="B142" i="135"/>
  <c r="B143" i="135"/>
  <c r="B144" i="135"/>
  <c r="B145" i="135"/>
  <c r="B146" i="135"/>
  <c r="B147" i="135"/>
  <c r="B148" i="135"/>
  <c r="B149" i="135"/>
  <c r="B150" i="135"/>
  <c r="B151" i="135"/>
  <c r="B152" i="135"/>
  <c r="B153" i="135"/>
  <c r="B154" i="135"/>
  <c r="B155" i="135"/>
  <c r="B156" i="135"/>
  <c r="B157" i="135"/>
  <c r="B158" i="135"/>
  <c r="B159" i="135"/>
  <c r="B160" i="135"/>
  <c r="B161" i="135"/>
  <c r="B162" i="135"/>
  <c r="B163" i="135"/>
  <c r="B164" i="135"/>
  <c r="B165" i="135"/>
  <c r="B166" i="135"/>
  <c r="B167" i="135"/>
  <c r="B168" i="135"/>
  <c r="B169" i="135"/>
  <c r="B170" i="135"/>
  <c r="B171" i="135"/>
  <c r="B172" i="135"/>
  <c r="B173" i="135"/>
  <c r="B174" i="135"/>
  <c r="B175" i="135"/>
  <c r="B176" i="135"/>
  <c r="B177" i="135"/>
  <c r="B178" i="135"/>
  <c r="B179" i="135"/>
  <c r="B180" i="135"/>
  <c r="B181" i="135"/>
  <c r="B182" i="135"/>
  <c r="B183" i="135"/>
  <c r="B184" i="135"/>
  <c r="B185" i="135"/>
  <c r="B186" i="135"/>
  <c r="B187" i="135"/>
  <c r="B188" i="135"/>
  <c r="B189" i="135"/>
  <c r="B190" i="135"/>
  <c r="B191" i="135"/>
  <c r="B192" i="135"/>
  <c r="B193" i="135"/>
  <c r="B194" i="135"/>
  <c r="B195" i="135"/>
  <c r="B196" i="135"/>
  <c r="B197" i="135"/>
  <c r="B198" i="135"/>
  <c r="B199" i="135"/>
  <c r="B200" i="135"/>
  <c r="B201" i="135"/>
  <c r="B202" i="135"/>
  <c r="B203" i="135"/>
  <c r="B204" i="135"/>
  <c r="B205" i="135"/>
  <c r="B206" i="135"/>
  <c r="B207" i="135"/>
  <c r="B208" i="135"/>
  <c r="B209" i="135"/>
  <c r="B210" i="135"/>
  <c r="B211" i="135"/>
  <c r="B212" i="135"/>
  <c r="B213" i="135"/>
  <c r="B214" i="135"/>
  <c r="B215" i="135"/>
  <c r="B216" i="135"/>
  <c r="B217" i="135"/>
  <c r="B218" i="135"/>
  <c r="B219" i="135"/>
  <c r="B220" i="135"/>
  <c r="B221" i="135"/>
  <c r="B222" i="135"/>
  <c r="B223" i="135"/>
  <c r="B224" i="135"/>
  <c r="B225" i="135"/>
  <c r="B226" i="135"/>
  <c r="B227" i="135"/>
  <c r="B228" i="135"/>
  <c r="B229" i="135"/>
  <c r="B230" i="135"/>
  <c r="B231" i="135"/>
  <c r="B232" i="135"/>
  <c r="B233" i="135"/>
  <c r="B234" i="135"/>
  <c r="B235" i="135"/>
  <c r="B236" i="135"/>
  <c r="B237" i="135"/>
  <c r="B238" i="135"/>
  <c r="B239" i="135"/>
  <c r="B240" i="135"/>
  <c r="B241" i="135"/>
  <c r="B242" i="135"/>
  <c r="B243" i="135"/>
  <c r="B244" i="135"/>
  <c r="B245" i="135"/>
  <c r="B246" i="135"/>
  <c r="B247" i="135"/>
  <c r="B248" i="135"/>
  <c r="B249" i="135"/>
  <c r="B250" i="135"/>
  <c r="B251" i="135"/>
  <c r="B252" i="135"/>
  <c r="B253" i="135"/>
  <c r="B254" i="135"/>
  <c r="B255" i="135"/>
  <c r="B256" i="135"/>
  <c r="B257" i="135"/>
  <c r="B258" i="135"/>
  <c r="B259" i="135"/>
  <c r="B260" i="135"/>
  <c r="B261" i="135"/>
  <c r="B262" i="135"/>
  <c r="B263" i="135"/>
  <c r="B264" i="135"/>
  <c r="B265" i="135"/>
  <c r="B266" i="135"/>
  <c r="B267" i="135"/>
  <c r="B268" i="135"/>
  <c r="B269" i="135"/>
  <c r="B270" i="135"/>
  <c r="B271" i="135"/>
  <c r="B272" i="135"/>
  <c r="B273" i="135"/>
  <c r="B274" i="135"/>
  <c r="B275" i="135"/>
  <c r="B276" i="135"/>
  <c r="B277" i="135"/>
  <c r="B278" i="135"/>
  <c r="B279" i="135"/>
  <c r="B280" i="135"/>
  <c r="B281" i="135"/>
  <c r="B282" i="135"/>
  <c r="B283" i="135"/>
  <c r="B284" i="135"/>
  <c r="B285" i="135"/>
  <c r="B286" i="135"/>
  <c r="B287" i="135"/>
  <c r="B5" i="135"/>
  <c r="B6" i="135"/>
  <c r="B4" i="135"/>
  <c r="ED23053" i="131" l="1"/>
  <c r="DY20235" i="131"/>
  <c r="EH18735" i="131"/>
  <c r="EH21016" i="131"/>
  <c r="DV27106" i="131"/>
  <c r="EG24135" i="131"/>
  <c r="DO23173" i="131"/>
  <c r="DN24524" i="131"/>
  <c r="DW24163" i="131"/>
  <c r="DU25754" i="131"/>
  <c r="DW25665" i="131"/>
  <c r="ED19697" i="131"/>
  <c r="DX18524" i="131"/>
  <c r="ED13365" i="131"/>
  <c r="DV18402" i="131"/>
  <c r="EE10756" i="131"/>
  <c r="DN10304" i="131"/>
  <c r="DX13306" i="131"/>
  <c r="DW12975" i="131"/>
  <c r="DW16093" i="131"/>
  <c r="DU17294" i="131"/>
  <c r="DM11174" i="131"/>
  <c r="DM8652" i="131"/>
  <c r="EE20746" i="131"/>
  <c r="DW25483" i="131"/>
  <c r="DL23206" i="131"/>
  <c r="DP25632" i="131"/>
  <c r="EC25693" i="131"/>
  <c r="DM10394" i="131"/>
  <c r="DV26833" i="131"/>
  <c r="DT10334" i="131"/>
  <c r="EE11562" i="131"/>
  <c r="DX11056" i="131"/>
  <c r="DV26804" i="131"/>
  <c r="EG26293" i="131"/>
  <c r="DT21434" i="131"/>
  <c r="DX22035" i="131"/>
  <c r="DV10336" i="131"/>
  <c r="EF10276" i="131"/>
  <c r="ED19217" i="131"/>
  <c r="EG14326" i="131"/>
  <c r="EG25907" i="131"/>
  <c r="DP12824" i="131"/>
  <c r="DP15942" i="131"/>
  <c r="ED25037" i="131"/>
  <c r="DY11566" i="131"/>
  <c r="DP17803" i="131"/>
  <c r="DY14234" i="131"/>
  <c r="DK26175" i="131"/>
  <c r="DL11173" i="131"/>
  <c r="DV23955" i="131"/>
  <c r="DW19932" i="131"/>
  <c r="ED24497" i="131"/>
  <c r="DT19455" i="131"/>
  <c r="DL23477" i="131"/>
  <c r="EE16272" i="131"/>
  <c r="DP11052" i="131"/>
  <c r="DT11834" i="131"/>
  <c r="DY19723" i="131"/>
  <c r="DU10392" i="131"/>
  <c r="EF8923" i="131"/>
  <c r="DT23232" i="131"/>
  <c r="DO24314" i="131"/>
  <c r="EF19277" i="131"/>
  <c r="EC23567" i="131"/>
  <c r="DP21436" i="131"/>
  <c r="DX8802" i="131"/>
  <c r="DK19424" i="131"/>
  <c r="DL21077" i="131"/>
  <c r="DP12495" i="131"/>
  <c r="DV11982" i="131"/>
  <c r="DX26267" i="131"/>
  <c r="EG18587" i="131"/>
  <c r="EF25422" i="131"/>
  <c r="DX18227" i="131"/>
  <c r="EH15284" i="131"/>
  <c r="DY19485" i="131"/>
  <c r="EH16726" i="131"/>
  <c r="DL20322" i="131"/>
  <c r="EH13602" i="131"/>
  <c r="DP13873" i="131"/>
  <c r="EH18435" i="131"/>
  <c r="ED10727" i="131"/>
  <c r="DN21045" i="131"/>
  <c r="EC25213" i="131"/>
  <c r="EG21493" i="131"/>
  <c r="DO23595" i="131"/>
  <c r="DT26353" i="131"/>
  <c r="EH15466" i="131"/>
  <c r="DV17775" i="131"/>
  <c r="DT18913" i="131"/>
  <c r="DU12735" i="131"/>
  <c r="EF27103" i="131"/>
  <c r="DN23567" i="131"/>
  <c r="DN23982" i="131"/>
  <c r="DL26297" i="131"/>
  <c r="EC11622" i="131"/>
  <c r="DN9252" i="131"/>
  <c r="EC9315" i="131"/>
  <c r="EE19605" i="131"/>
  <c r="DM25006" i="131"/>
  <c r="DN26116" i="131"/>
  <c r="DL23267" i="131"/>
  <c r="EC18736" i="131"/>
  <c r="DP17266" i="131"/>
  <c r="DU13067" i="131"/>
  <c r="ED22157" i="131"/>
  <c r="DT20355" i="131"/>
  <c r="DW11715" i="131"/>
  <c r="DP24736" i="131"/>
  <c r="DL23507" i="131"/>
  <c r="DY16126" i="131"/>
  <c r="EH15165" i="131"/>
  <c r="DU16967" i="131"/>
  <c r="DU24494" i="131"/>
  <c r="DY9762" i="131"/>
  <c r="DP15704" i="131"/>
  <c r="DP12102" i="131"/>
  <c r="DY24856" i="131"/>
  <c r="EF9887" i="131"/>
  <c r="ED25393" i="131"/>
  <c r="DN23057" i="131"/>
  <c r="ED23716" i="131"/>
  <c r="DT10216" i="131"/>
  <c r="DV17802" i="131"/>
  <c r="EF26716" i="131"/>
  <c r="DN11172" i="131"/>
  <c r="DW8747" i="131"/>
  <c r="DK21193" i="131"/>
  <c r="DK22814" i="131"/>
  <c r="DN20686" i="131"/>
  <c r="DT10366" i="131"/>
  <c r="DM9042" i="131"/>
  <c r="EE9286" i="131"/>
  <c r="DP10095" i="131"/>
  <c r="DL19577" i="131"/>
  <c r="DY12676" i="131"/>
  <c r="DP10272" i="131"/>
  <c r="DY13185" i="131"/>
  <c r="DP14472" i="131"/>
  <c r="DP20893" i="131"/>
  <c r="DU25247" i="131"/>
  <c r="EC12223" i="131"/>
  <c r="DP18915" i="131"/>
  <c r="EH15014" i="131"/>
  <c r="DP19215" i="131"/>
  <c r="EH24945" i="131"/>
  <c r="DY17442" i="131"/>
  <c r="DW24885" i="131"/>
  <c r="DT21826" i="131"/>
  <c r="DV22214" i="131"/>
  <c r="DU19876" i="131"/>
  <c r="DO24852" i="131"/>
  <c r="DO11443" i="131"/>
  <c r="DP12226" i="131"/>
  <c r="DM11412" i="131"/>
  <c r="DO11952" i="131"/>
  <c r="DO12433" i="131"/>
  <c r="DO10576" i="131"/>
  <c r="EE13454" i="131"/>
  <c r="DP13213" i="131"/>
  <c r="EH13574" i="131"/>
  <c r="DP22813" i="131"/>
  <c r="DM13844" i="131"/>
  <c r="EE14325" i="131"/>
  <c r="DO12796" i="131"/>
  <c r="DT14592" i="131"/>
  <c r="DT15073" i="131"/>
  <c r="ED14027" i="131"/>
  <c r="DL17082" i="131"/>
  <c r="EF20237" i="131"/>
  <c r="DK20926" i="131"/>
  <c r="EC19964" i="131"/>
  <c r="DV25935" i="131"/>
  <c r="EH22665" i="131"/>
  <c r="DW26716" i="131"/>
  <c r="DT22334" i="131"/>
  <c r="DN18286" i="131"/>
  <c r="ED12406" i="131"/>
  <c r="DX22366" i="131"/>
  <c r="DT24975" i="131"/>
  <c r="EC26326" i="131"/>
  <c r="DU26747" i="131"/>
  <c r="DT26173" i="131"/>
  <c r="DO22453" i="131"/>
  <c r="EC12582" i="131"/>
  <c r="EH17985" i="131"/>
  <c r="EF23717" i="131"/>
  <c r="EC20354" i="131"/>
  <c r="DK20835" i="131"/>
  <c r="DL9432" i="131"/>
  <c r="DM20536" i="131"/>
  <c r="DL26897" i="131"/>
  <c r="EH11656" i="131"/>
  <c r="DP19243" i="131"/>
  <c r="DP19604" i="131"/>
  <c r="DN11807" i="131"/>
  <c r="DV10633" i="131"/>
  <c r="DK23387" i="131"/>
  <c r="DN27076" i="131"/>
  <c r="DM22187" i="131"/>
  <c r="EG8923" i="131"/>
  <c r="DP18673" i="131"/>
  <c r="DW9407" i="131"/>
  <c r="DW18347" i="131"/>
  <c r="DY18973" i="131"/>
  <c r="DP21254" i="131"/>
  <c r="EH10845" i="131"/>
  <c r="DP22396" i="131"/>
  <c r="DP23266" i="131"/>
  <c r="ED20117" i="131"/>
  <c r="DW21077" i="131"/>
  <c r="DY17922" i="131"/>
  <c r="DY14714" i="131"/>
  <c r="DU9287" i="131"/>
  <c r="EH20413" i="131"/>
  <c r="DP15343" i="131"/>
  <c r="DP24495" i="131"/>
  <c r="DT23534" i="131"/>
  <c r="DW24946" i="131"/>
  <c r="EE25573" i="131"/>
  <c r="DV25092" i="131"/>
  <c r="ED22636" i="131"/>
  <c r="DN26897" i="131"/>
  <c r="DK26746" i="131"/>
  <c r="DU26473" i="131"/>
  <c r="DL23355" i="131"/>
  <c r="EF22697" i="131"/>
  <c r="EF8745" i="131"/>
  <c r="DL10126" i="131"/>
  <c r="DN12043" i="131"/>
  <c r="DN14082" i="131"/>
  <c r="DV15405" i="131"/>
  <c r="EH17204" i="131"/>
  <c r="EC20927" i="131"/>
  <c r="DP17414" i="131"/>
  <c r="DU12285" i="131"/>
  <c r="EH23174" i="131"/>
  <c r="EE8926" i="131"/>
  <c r="DO9492" i="131"/>
  <c r="ED14325" i="131"/>
  <c r="EE24286" i="131"/>
  <c r="DL23746" i="131"/>
  <c r="DO22275" i="131"/>
  <c r="DO20084" i="131"/>
  <c r="DK20655" i="131"/>
  <c r="DL18617" i="131"/>
  <c r="DN21617" i="131"/>
  <c r="DP12616" i="131"/>
  <c r="DP18046" i="131"/>
  <c r="EC10782" i="131"/>
  <c r="EG10214" i="131"/>
  <c r="DM26352" i="131"/>
  <c r="EH17382" i="131"/>
  <c r="DN11773" i="131"/>
  <c r="EF16607" i="131"/>
  <c r="DV12312" i="131"/>
  <c r="DU22213" i="131"/>
  <c r="DL26775" i="131"/>
  <c r="EE11354" i="131"/>
  <c r="DK17536" i="131"/>
  <c r="DL13484" i="131"/>
  <c r="DU16963" i="131"/>
  <c r="DW21104" i="131"/>
  <c r="EC25217" i="131"/>
  <c r="DM26415" i="131"/>
  <c r="DV22002" i="131"/>
  <c r="DO23415" i="131"/>
  <c r="DY15106" i="131"/>
  <c r="DO9132" i="131"/>
  <c r="EH11353" i="131"/>
  <c r="DX21554" i="131"/>
  <c r="ED12855" i="131"/>
  <c r="DP13426" i="131"/>
  <c r="EC18526" i="131"/>
  <c r="EG18407" i="131"/>
  <c r="DN26417" i="131"/>
  <c r="DN18377" i="131"/>
  <c r="EF22037" i="131"/>
  <c r="DP15042" i="131"/>
  <c r="ED17927" i="131"/>
  <c r="DP21373" i="131"/>
  <c r="DU9406" i="131"/>
  <c r="EC23747" i="131"/>
  <c r="DY9192" i="131"/>
  <c r="DU22517" i="131"/>
  <c r="DY17025" i="131"/>
  <c r="EH14804" i="131"/>
  <c r="DN13004" i="131"/>
  <c r="DP14353" i="131"/>
  <c r="DP18554" i="131"/>
  <c r="DL24133" i="131"/>
  <c r="DY24614" i="131"/>
  <c r="DL22427" i="131"/>
  <c r="DM26807" i="131"/>
  <c r="EF18677" i="131"/>
  <c r="EH14685" i="131"/>
  <c r="EH14534" i="131"/>
  <c r="DY20294" i="131"/>
  <c r="EF20745" i="131"/>
  <c r="ED26115" i="131"/>
  <c r="DW21825" i="131"/>
  <c r="EC21854" i="131"/>
  <c r="DK14056" i="131"/>
  <c r="DU21132" i="131"/>
  <c r="ED22215" i="131"/>
  <c r="DM20145" i="131"/>
  <c r="DO25992" i="131"/>
  <c r="DL9343" i="131"/>
  <c r="EG11115" i="131"/>
  <c r="EE13935" i="131"/>
  <c r="EF17683" i="131"/>
  <c r="DM11413" i="131"/>
  <c r="EH22813" i="131"/>
  <c r="EH23896" i="131"/>
  <c r="DM10603" i="131"/>
  <c r="DU10187" i="131"/>
  <c r="DU26957" i="131"/>
  <c r="DT13033" i="131"/>
  <c r="DN13334" i="131"/>
  <c r="DW14987" i="131"/>
  <c r="DO11053" i="131"/>
  <c r="DL24403" i="131"/>
  <c r="DO20565" i="131"/>
  <c r="EG19603" i="131"/>
  <c r="EE22095" i="131"/>
  <c r="EF19367" i="131"/>
  <c r="DK22815" i="131"/>
  <c r="DX22454" i="131"/>
  <c r="DK21372" i="131"/>
  <c r="DO13065" i="131"/>
  <c r="EE16752" i="131"/>
  <c r="EF10363" i="131"/>
  <c r="EH11562" i="131"/>
  <c r="DP13903" i="131"/>
  <c r="DY18104" i="131"/>
  <c r="DK10124" i="131"/>
  <c r="DW12134" i="131"/>
  <c r="ED16604" i="131"/>
  <c r="DL17175" i="131"/>
  <c r="DL15047" i="131"/>
  <c r="DY21972" i="131"/>
  <c r="EH26895" i="131"/>
  <c r="DV19487" i="131"/>
  <c r="DU24612" i="131"/>
  <c r="EE18586" i="131"/>
  <c r="DN22454" i="131"/>
  <c r="DP25276" i="131"/>
  <c r="EC26412" i="131"/>
  <c r="DO23654" i="131"/>
  <c r="DV20023" i="131"/>
  <c r="DW20233" i="131"/>
  <c r="DN21825" i="131"/>
  <c r="EC9075" i="131"/>
  <c r="DW18644" i="131"/>
  <c r="DW19005" i="131"/>
  <c r="EE9762" i="131"/>
  <c r="DM10065" i="131"/>
  <c r="EG23443" i="131"/>
  <c r="DN11082" i="131"/>
  <c r="DT14776" i="131"/>
  <c r="EC25694" i="131"/>
  <c r="DO22455" i="131"/>
  <c r="DN26537" i="131"/>
  <c r="EC19902" i="131"/>
  <c r="DO26473" i="131"/>
  <c r="DK26834" i="131"/>
  <c r="DT9316" i="131"/>
  <c r="DN20267" i="131"/>
  <c r="DP27014" i="131"/>
  <c r="DN20412" i="131"/>
  <c r="DX25755" i="131"/>
  <c r="DY22816" i="131"/>
  <c r="DL18165" i="131"/>
  <c r="DV21614" i="131"/>
  <c r="DT23533" i="131"/>
  <c r="EG19813" i="131"/>
  <c r="DK25212" i="131"/>
  <c r="DW11082" i="131"/>
  <c r="DY13542" i="131"/>
  <c r="EH17743" i="131"/>
  <c r="EC12795" i="131"/>
  <c r="EG22034" i="131"/>
  <c r="EF17925" i="131"/>
  <c r="DW11926" i="131"/>
  <c r="DP22694" i="131"/>
  <c r="EE24012" i="131"/>
  <c r="DO14684" i="131"/>
  <c r="EG15646" i="131"/>
  <c r="EC9012" i="131"/>
  <c r="EE9852" i="131"/>
  <c r="DT19394" i="131"/>
  <c r="DL23117" i="131"/>
  <c r="DT26507" i="131"/>
  <c r="DM17987" i="131"/>
  <c r="EG26802" i="131"/>
  <c r="DY22304" i="131"/>
  <c r="DW23207" i="131"/>
  <c r="DY25993" i="131"/>
  <c r="DK9883" i="131"/>
  <c r="DP16456" i="131"/>
  <c r="EF8656" i="131"/>
  <c r="DN23712" i="131"/>
  <c r="EG14176" i="131"/>
  <c r="DM10693" i="131"/>
  <c r="ED8656" i="131"/>
  <c r="DY26656" i="131"/>
  <c r="DL13964" i="131"/>
  <c r="DM9732" i="131"/>
  <c r="DT24766" i="131"/>
  <c r="DT24285" i="131"/>
  <c r="DW23985" i="131"/>
  <c r="DT23323" i="131"/>
  <c r="EH14206" i="131"/>
  <c r="EH16934" i="131"/>
  <c r="DU11894" i="131"/>
  <c r="EH10156" i="131"/>
  <c r="DN26623" i="131"/>
  <c r="DW22422" i="131"/>
  <c r="DT19965" i="131"/>
  <c r="EF21167" i="131"/>
  <c r="DV24012" i="131"/>
  <c r="EE22785" i="131"/>
  <c r="ED25183" i="131"/>
  <c r="EH21463" i="131"/>
  <c r="DX24343" i="131"/>
  <c r="EF24163" i="131"/>
  <c r="DO23862" i="131"/>
  <c r="DT21526" i="131"/>
  <c r="DX20684" i="131"/>
  <c r="DW20384" i="131"/>
  <c r="DP25513" i="131"/>
  <c r="DU22423" i="131"/>
  <c r="DT26446" i="131"/>
  <c r="DK21644" i="131"/>
  <c r="ED24525" i="131"/>
  <c r="DU26982" i="131"/>
  <c r="DL23864" i="131"/>
  <c r="DM20324" i="131"/>
  <c r="DK24732" i="131"/>
  <c r="EG22936" i="131"/>
  <c r="DT21854" i="131"/>
  <c r="DT21373" i="131"/>
  <c r="DO22663" i="131"/>
  <c r="DK22543" i="131"/>
  <c r="DT22062" i="131"/>
  <c r="EH20085" i="131"/>
  <c r="DO10483" i="131"/>
  <c r="DX10843" i="131"/>
  <c r="DK17442" i="131"/>
  <c r="DX17562" i="131"/>
  <c r="DX18043" i="131"/>
  <c r="EC9132" i="131"/>
  <c r="EG16573" i="131"/>
  <c r="DM9136" i="131"/>
  <c r="DL24972" i="131"/>
  <c r="DM26956" i="131"/>
  <c r="DL9826" i="131"/>
  <c r="DW11865" i="131"/>
  <c r="DK11417" i="131"/>
  <c r="DO14476" i="131"/>
  <c r="DV9193" i="131"/>
  <c r="EH11203" i="131"/>
  <c r="DP13513" i="131"/>
  <c r="EH13874" i="131"/>
  <c r="DX25992" i="131"/>
  <c r="DN12344" i="131"/>
  <c r="DU14415" i="131"/>
  <c r="DT15946" i="131"/>
  <c r="DO16066" i="131"/>
  <c r="DN15436" i="131"/>
  <c r="DU20175" i="131"/>
  <c r="DL22932" i="131"/>
  <c r="EE14443" i="131"/>
  <c r="EE19245" i="131"/>
  <c r="EC15887" i="131"/>
  <c r="DM14506" i="131"/>
  <c r="DL26987" i="131"/>
  <c r="DN26326" i="131"/>
  <c r="DT26656" i="131"/>
  <c r="EE16217" i="131"/>
  <c r="DV12136" i="131"/>
  <c r="DV11685" i="131"/>
  <c r="EE13544" i="131"/>
  <c r="DP25573" i="131"/>
  <c r="EH22783" i="131"/>
  <c r="EE10666" i="131"/>
  <c r="EE22304" i="131"/>
  <c r="DV18946" i="131"/>
  <c r="EF12402" i="131"/>
  <c r="ED17804" i="131"/>
  <c r="EG24672" i="131"/>
  <c r="DN10937" i="131"/>
  <c r="DW23505" i="131"/>
  <c r="EE25663" i="131"/>
  <c r="DV25182" i="131"/>
  <c r="DP26025" i="131"/>
  <c r="DW19875" i="131"/>
  <c r="EC20864" i="131"/>
  <c r="DX25005" i="131"/>
  <c r="DT24404" i="131"/>
  <c r="DO21646" i="131"/>
  <c r="ED26202" i="131"/>
  <c r="DP23565" i="131"/>
  <c r="DM22603" i="131"/>
  <c r="DN20955" i="131"/>
  <c r="EF26326" i="131"/>
  <c r="DN24882" i="131"/>
  <c r="EF21764" i="131"/>
  <c r="DL22633" i="131"/>
  <c r="ED19515" i="131"/>
  <c r="DV24945" i="131"/>
  <c r="ED23442" i="131"/>
  <c r="EE23202" i="131"/>
  <c r="EE19843" i="131"/>
  <c r="DL24767" i="131"/>
  <c r="DX25814" i="131"/>
  <c r="EC24732" i="131"/>
  <c r="EG22455" i="131"/>
  <c r="DO21493" i="131"/>
  <c r="DX21012" i="131"/>
  <c r="EF26684" i="131"/>
  <c r="DX26503" i="131"/>
  <c r="EC26383" i="131"/>
  <c r="EG13722" i="131"/>
  <c r="EH8894" i="131"/>
  <c r="ED11893" i="131"/>
  <c r="DT19902" i="131"/>
  <c r="DT13183" i="131"/>
  <c r="DO12733" i="131"/>
  <c r="DO14176" i="131"/>
  <c r="DK15972" i="131"/>
  <c r="EG16092" i="131"/>
  <c r="DK17415" i="131"/>
  <c r="DX17535" i="131"/>
  <c r="EH25453" i="131"/>
  <c r="EE26475" i="131"/>
  <c r="DY17443" i="131"/>
  <c r="DW17177" i="131"/>
  <c r="DV10815" i="131"/>
  <c r="EH17714" i="131"/>
  <c r="DM18375" i="131"/>
  <c r="DT9012" i="131"/>
  <c r="DX23114" i="131"/>
  <c r="DK8926" i="131"/>
  <c r="DW10905" i="131"/>
  <c r="DW12705" i="131"/>
  <c r="EF15462" i="131"/>
  <c r="DW11026" i="131"/>
  <c r="DW11056" i="131"/>
  <c r="ED17172" i="131"/>
  <c r="DM19156" i="131"/>
  <c r="DK15946" i="131"/>
  <c r="EE11292" i="131"/>
  <c r="DO17892" i="131"/>
  <c r="DO18373" i="131"/>
  <c r="DM11652" i="131"/>
  <c r="EE27017" i="131"/>
  <c r="ED22932" i="131"/>
  <c r="DP23413" i="131"/>
  <c r="DL27133" i="131"/>
  <c r="EE11685" i="131"/>
  <c r="DK12046" i="131"/>
  <c r="DM14443" i="131"/>
  <c r="DM17802" i="131"/>
  <c r="DN9855" i="131"/>
  <c r="DP13996" i="131"/>
  <c r="DX21552" i="131"/>
  <c r="DV19725" i="131"/>
  <c r="ED26982" i="131"/>
  <c r="DT8926" i="131"/>
  <c r="ED17384" i="131"/>
  <c r="EG10392" i="131"/>
  <c r="DU21793" i="131"/>
  <c r="EF24133" i="131"/>
  <c r="DL23386" i="131"/>
  <c r="EC26683" i="131"/>
  <c r="DT26202" i="131"/>
  <c r="DO23925" i="131"/>
  <c r="EG22963" i="131"/>
  <c r="DM25936" i="131"/>
  <c r="ED25905" i="131"/>
  <c r="EF22632" i="131"/>
  <c r="EF23802" i="131"/>
  <c r="DW21045" i="131"/>
  <c r="EG25486" i="131"/>
  <c r="EG24043" i="131"/>
  <c r="EF20023" i="131"/>
  <c r="ED22275" i="131"/>
  <c r="DU26263" i="131"/>
  <c r="DL25902" i="131"/>
  <c r="ED22784" i="131"/>
  <c r="ED25127" i="131"/>
  <c r="EC21736" i="131"/>
  <c r="DW20955" i="131"/>
  <c r="DT26746" i="131"/>
  <c r="EE19454" i="131"/>
  <c r="DM26717" i="131"/>
  <c r="DL23442" i="131"/>
  <c r="ED20685" i="131"/>
  <c r="ED24225" i="131"/>
  <c r="DU23142" i="131"/>
  <c r="DU24767" i="131"/>
  <c r="DW22396" i="131"/>
  <c r="DN26323" i="131"/>
  <c r="EF23566" i="131"/>
  <c r="EF22483" i="131"/>
  <c r="DK14564" i="131"/>
  <c r="EE9582" i="131"/>
  <c r="DU16094" i="131"/>
  <c r="DV10847" i="131"/>
  <c r="EG12252" i="131"/>
  <c r="EG13214" i="131"/>
  <c r="DT16934" i="131"/>
  <c r="DM23777" i="131"/>
  <c r="DY21252" i="131"/>
  <c r="EE22154" i="131"/>
  <c r="EH12226" i="131"/>
  <c r="ED15585" i="131"/>
  <c r="DV16486" i="131"/>
  <c r="DY18462" i="131"/>
  <c r="DV11024" i="131"/>
  <c r="DT11626" i="131"/>
  <c r="DV14144" i="131"/>
  <c r="EH14325" i="131"/>
  <c r="DL18045" i="131"/>
  <c r="EH17353" i="131"/>
  <c r="DP17714" i="131"/>
  <c r="DM18856" i="131"/>
  <c r="DM9493" i="131"/>
  <c r="DK23475" i="131"/>
  <c r="DM12377" i="131"/>
  <c r="EF9885" i="131"/>
  <c r="EF14082" i="131"/>
  <c r="ED13124" i="131"/>
  <c r="ED11777" i="131"/>
  <c r="DX14533" i="131"/>
  <c r="DK18253" i="131"/>
  <c r="DL23837" i="131"/>
  <c r="DU24015" i="131"/>
  <c r="DT12046" i="131"/>
  <c r="DM14924" i="131"/>
  <c r="DW9855" i="131"/>
  <c r="DX10727" i="131"/>
  <c r="DV14025" i="131"/>
  <c r="DK13062" i="131"/>
  <c r="ED13876" i="131"/>
  <c r="EC21913" i="131"/>
  <c r="DK22394" i="131"/>
  <c r="DO22514" i="131"/>
  <c r="DY21372" i="131"/>
  <c r="DM18976" i="131"/>
  <c r="EE21016" i="131"/>
  <c r="DN26984" i="131"/>
  <c r="DT21827" i="131"/>
  <c r="DU25844" i="131"/>
  <c r="DL23987" i="131"/>
  <c r="EH25664" i="131"/>
  <c r="DO20503" i="131"/>
  <c r="DN21106" i="131"/>
  <c r="DW19662" i="131"/>
  <c r="EE19397" i="131"/>
  <c r="DU23084" i="131"/>
  <c r="EE22122" i="131"/>
  <c r="EF20955" i="131"/>
  <c r="EE20416" i="131"/>
  <c r="DM24464" i="131"/>
  <c r="ED23803" i="131"/>
  <c r="DM25126" i="131"/>
  <c r="EF22396" i="131"/>
  <c r="DK13602" i="131"/>
  <c r="DK14083" i="131"/>
  <c r="EC14564" i="131"/>
  <c r="DT15045" i="131"/>
  <c r="DK15526" i="131"/>
  <c r="DP10726" i="131"/>
  <c r="EC10664" i="131"/>
  <c r="DX13695" i="131"/>
  <c r="DK16453" i="131"/>
  <c r="DV19937" i="131"/>
  <c r="DM22154" i="131"/>
  <c r="DV25032" i="131"/>
  <c r="DM14562" i="131"/>
  <c r="DV16005" i="131"/>
  <c r="ED18342" i="131"/>
  <c r="DW9645" i="131"/>
  <c r="DY10213" i="131"/>
  <c r="DW13936" i="131"/>
  <c r="DM17022" i="131"/>
  <c r="DY18526" i="131"/>
  <c r="EE13573" i="131"/>
  <c r="DX19755" i="131"/>
  <c r="DK22513" i="131"/>
  <c r="DL10304" i="131"/>
  <c r="EH12103" i="131"/>
  <c r="DN15823" i="131"/>
  <c r="DW9885" i="131"/>
  <c r="DO15495" i="131"/>
  <c r="ED19997" i="131"/>
  <c r="DP24496" i="131"/>
  <c r="DK12794" i="131"/>
  <c r="DK13275" i="131"/>
  <c r="DN12523" i="131"/>
  <c r="DV17384" i="131"/>
  <c r="EH17836" i="131"/>
  <c r="DX19636" i="131"/>
  <c r="DK21432" i="131"/>
  <c r="DT21913" i="131"/>
  <c r="DT12945" i="131"/>
  <c r="DO22033" i="131"/>
  <c r="DL10576" i="131"/>
  <c r="EG9015" i="131"/>
  <c r="DL26175" i="131"/>
  <c r="EH18285" i="131"/>
  <c r="DT21282" i="131"/>
  <c r="DT26683" i="131"/>
  <c r="DO26322" i="131"/>
  <c r="EG23925" i="131"/>
  <c r="DW22783" i="131"/>
  <c r="EG22482" i="131"/>
  <c r="DV22096" i="131"/>
  <c r="DV21823" i="131"/>
  <c r="DU24822" i="131"/>
  <c r="EF19514" i="131"/>
  <c r="EC25185" i="131"/>
  <c r="DK24223" i="131"/>
  <c r="EG21465" i="131"/>
  <c r="DY21312" i="131"/>
  <c r="DL23445" i="131"/>
  <c r="DM20386" i="131"/>
  <c r="DM26443" i="131"/>
  <c r="DT21736" i="131"/>
  <c r="DU26112" i="131"/>
  <c r="DL22994" i="131"/>
  <c r="DM22332" i="131"/>
  <c r="EE25126" i="131"/>
  <c r="DW23566" i="131"/>
  <c r="DW23205" i="131"/>
  <c r="DW22122" i="131"/>
  <c r="DM13035" i="131"/>
  <c r="DU15733" i="131"/>
  <c r="DY16575" i="131"/>
  <c r="EC13575" i="131"/>
  <c r="EG9736" i="131"/>
  <c r="DK10336" i="131"/>
  <c r="ED21493" i="131"/>
  <c r="EE22635" i="131"/>
  <c r="DL26416" i="131"/>
  <c r="DU15224" i="131"/>
  <c r="DP16066" i="131"/>
  <c r="DP10574" i="131"/>
  <c r="DX17835" i="131"/>
  <c r="DV9433" i="131"/>
  <c r="DV10756" i="131"/>
  <c r="DX10333" i="131"/>
  <c r="EE14054" i="131"/>
  <c r="DV16932" i="131"/>
  <c r="DT9253" i="131"/>
  <c r="DW23175" i="131"/>
  <c r="DL10545" i="131"/>
  <c r="DM12824" i="131"/>
  <c r="DW14443" i="131"/>
  <c r="DL11777" i="131"/>
  <c r="EG14052" i="131"/>
  <c r="DK17772" i="131"/>
  <c r="DK19215" i="131"/>
  <c r="ED19453" i="131"/>
  <c r="DV20114" i="131"/>
  <c r="DT10482" i="131"/>
  <c r="DM11566" i="131"/>
  <c r="EC11832" i="131"/>
  <c r="DO10727" i="131"/>
  <c r="EG10576" i="131"/>
  <c r="DL17716" i="131"/>
  <c r="DT19516" i="131"/>
  <c r="EC22394" i="131"/>
  <c r="EG15884" i="131"/>
  <c r="ED11957" i="131"/>
  <c r="EE16632" i="131"/>
  <c r="DV10154" i="131"/>
  <c r="DX12346" i="131"/>
  <c r="DX14504" i="131"/>
  <c r="EG15376" i="131"/>
  <c r="ED26894" i="131"/>
  <c r="DL13544" i="131"/>
  <c r="DO10392" i="131"/>
  <c r="DK18913" i="131"/>
  <c r="DL9252" i="131"/>
  <c r="ED10755" i="131"/>
  <c r="DV12374" i="131"/>
  <c r="DM12855" i="131"/>
  <c r="DV13336" i="131"/>
  <c r="DY15312" i="131"/>
  <c r="DY16395" i="131"/>
  <c r="DP16756" i="131"/>
  <c r="DL12735" i="131"/>
  <c r="DM19392" i="131"/>
  <c r="DN16603" i="131"/>
  <c r="DT13214" i="131"/>
  <c r="DT13695" i="131"/>
  <c r="DO13815" i="131"/>
  <c r="DT16573" i="131"/>
  <c r="EC17054" i="131"/>
  <c r="DK17535" i="131"/>
  <c r="ED23117" i="131"/>
  <c r="EH25934" i="131"/>
  <c r="EG10453" i="131"/>
  <c r="DX19875" i="131"/>
  <c r="DO20356" i="131"/>
  <c r="EC24076" i="131"/>
  <c r="DN19902" i="131"/>
  <c r="DY26984" i="131"/>
  <c r="DY26623" i="131"/>
  <c r="DN25122" i="131"/>
  <c r="DK22636" i="131"/>
  <c r="DK21282" i="131"/>
  <c r="DV21016" i="131"/>
  <c r="DM21224" i="131"/>
  <c r="EG22782" i="131"/>
  <c r="DP23326" i="131"/>
  <c r="EE26324" i="131"/>
  <c r="ED24047" i="131"/>
  <c r="EG21256" i="131"/>
  <c r="DW21586" i="131"/>
  <c r="ED26297" i="131"/>
  <c r="DV24526" i="131"/>
  <c r="DW25636" i="131"/>
  <c r="DK22216" i="131"/>
  <c r="EG26084" i="131"/>
  <c r="DX25603" i="131"/>
  <c r="DL21526" i="131"/>
  <c r="DK26174" i="131"/>
  <c r="EG22935" i="131"/>
  <c r="EG13242" i="131"/>
  <c r="DO14685" i="131"/>
  <c r="DT16962" i="131"/>
  <c r="ED9162" i="131"/>
  <c r="DT11593" i="131"/>
  <c r="EH16456" i="131"/>
  <c r="DM18403" i="131"/>
  <c r="DT9017" i="131"/>
  <c r="EF9525" i="131"/>
  <c r="DX17355" i="131"/>
  <c r="EC11026" i="131"/>
  <c r="DU13725" i="131"/>
  <c r="DV14626" i="131"/>
  <c r="DN22334" i="131"/>
  <c r="DK20024" i="131"/>
  <c r="DP9406" i="131"/>
  <c r="DO15586" i="131"/>
  <c r="EC19306" i="131"/>
  <c r="ED19695" i="131"/>
  <c r="EH20176" i="131"/>
  <c r="DO10243" i="131"/>
  <c r="DL14866" i="131"/>
  <c r="EG14297" i="131"/>
  <c r="EE11472" i="131"/>
  <c r="DK11833" i="131"/>
  <c r="DK12314" i="131"/>
  <c r="EC13276" i="131"/>
  <c r="EF16696" i="131"/>
  <c r="DX21072" i="131"/>
  <c r="DO21553" i="131"/>
  <c r="EG22515" i="131"/>
  <c r="DK24792" i="131"/>
  <c r="DU12252" i="131"/>
  <c r="DV13274" i="131"/>
  <c r="DY18253" i="131"/>
  <c r="DW12135" i="131"/>
  <c r="DO19036" i="131"/>
  <c r="DU25817" i="131"/>
  <c r="DW24617" i="131"/>
  <c r="DW25486" i="131"/>
  <c r="DK17446" i="131"/>
  <c r="EF10184" i="131"/>
  <c r="DT25272" i="131"/>
  <c r="DK25753" i="131"/>
  <c r="DW26054" i="131"/>
  <c r="EC26234" i="131"/>
  <c r="EC14802" i="131"/>
  <c r="DX10996" i="131"/>
  <c r="DT13903" i="131"/>
  <c r="DK15346" i="131"/>
  <c r="ED10697" i="131"/>
  <c r="ED9076" i="131"/>
  <c r="DL22693" i="131"/>
  <c r="DU23776" i="131"/>
  <c r="EE24316" i="131"/>
  <c r="DM26232" i="131"/>
  <c r="DL22547" i="131"/>
  <c r="DL13183" i="131"/>
  <c r="DM13363" i="131"/>
  <c r="EG14712" i="131"/>
  <c r="EG15193" i="131"/>
  <c r="DX16155" i="131"/>
  <c r="DT18432" i="131"/>
  <c r="DT12706" i="131"/>
  <c r="DK12946" i="131"/>
  <c r="DM16214" i="131"/>
  <c r="EE19092" i="131"/>
  <c r="ED9312" i="131"/>
  <c r="DN20773" i="131"/>
  <c r="DN24974" i="131"/>
  <c r="DP8772" i="131"/>
  <c r="ED12374" i="131"/>
  <c r="DP12855" i="131"/>
  <c r="DO16302" i="131"/>
  <c r="DX17745" i="131"/>
  <c r="DL25814" i="131"/>
  <c r="DX16457" i="131"/>
  <c r="DX17955" i="131"/>
  <c r="DL13603" i="131"/>
  <c r="EE15226" i="131"/>
  <c r="EH17202" i="131"/>
  <c r="DY18285" i="131"/>
  <c r="DN26052" i="131"/>
  <c r="DW23867" i="131"/>
  <c r="DN25186" i="131"/>
  <c r="EF24103" i="131"/>
  <c r="DN23742" i="131"/>
  <c r="DL26803" i="131"/>
  <c r="EH23444" i="131"/>
  <c r="DL22602" i="131"/>
  <c r="DU26503" i="131"/>
  <c r="DU26142" i="131"/>
  <c r="DY23144" i="131"/>
  <c r="DP22783" i="131"/>
  <c r="DW24674" i="131"/>
  <c r="DM23957" i="131"/>
  <c r="DX26802" i="131"/>
  <c r="DK20445" i="131"/>
  <c r="DY25996" i="131"/>
  <c r="DU22484" i="131"/>
  <c r="DP25422" i="131"/>
  <c r="DM23446" i="131"/>
  <c r="EC26056" i="131"/>
  <c r="DO25122" i="131"/>
  <c r="DP24316" i="131"/>
  <c r="DK13122" i="131"/>
  <c r="DY11502" i="131"/>
  <c r="DP11894" i="131"/>
  <c r="DK11622" i="131"/>
  <c r="DU16727" i="131"/>
  <c r="DY25334" i="131"/>
  <c r="DM14082" i="131"/>
  <c r="DL9133" i="131"/>
  <c r="EC16754" i="131"/>
  <c r="EE17985" i="131"/>
  <c r="DN25452" i="131"/>
  <c r="DN26896" i="131"/>
  <c r="EE13817" i="131"/>
  <c r="DU9377" i="131"/>
  <c r="DY19815" i="131"/>
  <c r="EF14957" i="131"/>
  <c r="EF10452" i="131"/>
  <c r="DV16904" i="131"/>
  <c r="DK20952" i="131"/>
  <c r="DK22367" i="131"/>
  <c r="DT19905" i="131"/>
  <c r="DK22875" i="131"/>
  <c r="EG22995" i="131"/>
  <c r="EC26715" i="131"/>
  <c r="EG12525" i="131"/>
  <c r="DK15283" i="131"/>
  <c r="DV10424" i="131"/>
  <c r="DK10876" i="131"/>
  <c r="DV14716" i="131"/>
  <c r="DU9076" i="131"/>
  <c r="EE10693" i="131"/>
  <c r="DT15256" i="131"/>
  <c r="DL18707" i="131"/>
  <c r="DV16722" i="131"/>
  <c r="DY11293" i="131"/>
  <c r="EG11834" i="131"/>
  <c r="EC15554" i="131"/>
  <c r="DM19182" i="131"/>
  <c r="DU10513" i="131"/>
  <c r="DV17176" i="131"/>
  <c r="EH10124" i="131"/>
  <c r="DT9522" i="131"/>
  <c r="EE15552" i="131"/>
  <c r="EH15973" i="131"/>
  <c r="DX16302" i="131"/>
  <c r="DK17144" i="131"/>
  <c r="EG17264" i="131"/>
  <c r="DO17745" i="131"/>
  <c r="DK18106" i="131"/>
  <c r="ED10127" i="131"/>
  <c r="DY26295" i="131"/>
  <c r="EH15103" i="131"/>
  <c r="DY16186" i="131"/>
  <c r="EG8777" i="131"/>
  <c r="DO16457" i="131"/>
  <c r="DY13723" i="131"/>
  <c r="DP14084" i="131"/>
  <c r="DM15226" i="131"/>
  <c r="DP13272" i="131"/>
  <c r="DP14355" i="131"/>
  <c r="DW26413" i="131"/>
  <c r="DN20444" i="131"/>
  <c r="DW20985" i="131"/>
  <c r="DL22302" i="131"/>
  <c r="DN22004" i="131"/>
  <c r="EC20926" i="131"/>
  <c r="EF23567" i="131"/>
  <c r="ED25963" i="131"/>
  <c r="DM25362" i="131"/>
  <c r="DK22006" i="131"/>
  <c r="DN23207" i="131"/>
  <c r="DU27043" i="131"/>
  <c r="DL25937" i="131"/>
  <c r="DV21285" i="131"/>
  <c r="EE20804" i="131"/>
  <c r="DV9702" i="131"/>
  <c r="EE10004" i="131"/>
  <c r="DT14565" i="131"/>
  <c r="DV10784" i="131"/>
  <c r="EH16095" i="131"/>
  <c r="DY11832" i="131"/>
  <c r="DO13696" i="131"/>
  <c r="DY20772" i="131"/>
  <c r="DY24973" i="131"/>
  <c r="EH15225" i="131"/>
  <c r="DW9734" i="131"/>
  <c r="DY13845" i="131"/>
  <c r="ED16482" i="131"/>
  <c r="DL17565" i="131"/>
  <c r="DY13755" i="131"/>
  <c r="EH16873" i="131"/>
  <c r="DN22695" i="131"/>
  <c r="EF26627" i="131"/>
  <c r="DO9585" i="131"/>
  <c r="EE9977" i="131"/>
  <c r="DY13694" i="131"/>
  <c r="ED17053" i="131"/>
  <c r="DX11022" i="131"/>
  <c r="DX12226" i="131"/>
  <c r="DY22933" i="131"/>
  <c r="EE11686" i="131"/>
  <c r="DK11777" i="131"/>
  <c r="DT13487" i="131"/>
  <c r="DV10666" i="131"/>
  <c r="DK21914" i="131"/>
  <c r="DK22395" i="131"/>
  <c r="DT16245" i="131"/>
  <c r="DL10332" i="131"/>
  <c r="EE14235" i="131"/>
  <c r="DW14836" i="131"/>
  <c r="DL22332" i="131"/>
  <c r="DU23415" i="131"/>
  <c r="DL26533" i="131"/>
  <c r="EE21887" i="131"/>
  <c r="DY17865" i="131"/>
  <c r="DV10872" i="131"/>
  <c r="DT16035" i="131"/>
  <c r="DW11084" i="131"/>
  <c r="EC12465" i="131"/>
  <c r="EG9135" i="131"/>
  <c r="ED10513" i="131"/>
  <c r="EH19152" i="131"/>
  <c r="DX20472" i="131"/>
  <c r="EC21795" i="131"/>
  <c r="DW25335" i="131"/>
  <c r="DK26116" i="131"/>
  <c r="DK9522" i="131"/>
  <c r="DV15497" i="131"/>
  <c r="DY9856" i="131"/>
  <c r="DP11772" i="131"/>
  <c r="DV12193" i="131"/>
  <c r="EF16964" i="131"/>
  <c r="DT17625" i="131"/>
  <c r="DL14897" i="131"/>
  <c r="EG17655" i="131"/>
  <c r="EG18136" i="131"/>
  <c r="DU21613" i="131"/>
  <c r="DY19304" i="131"/>
  <c r="EH10485" i="131"/>
  <c r="DY14084" i="131"/>
  <c r="DU14325" i="131"/>
  <c r="DN19455" i="131"/>
  <c r="DW22212" i="131"/>
  <c r="DN22573" i="131"/>
  <c r="DN24825" i="131"/>
  <c r="DW20624" i="131"/>
  <c r="DP26114" i="131"/>
  <c r="EF24313" i="131"/>
  <c r="DX26115" i="131"/>
  <c r="DX26685" i="131"/>
  <c r="EC23804" i="131"/>
  <c r="EG21046" i="131"/>
  <c r="DX20084" i="131"/>
  <c r="EH22156" i="131"/>
  <c r="EE22003" i="131"/>
  <c r="DN20716" i="131"/>
  <c r="EC25846" i="131"/>
  <c r="DP20566" i="131"/>
  <c r="EF21796" i="131"/>
  <c r="EF21617" i="131"/>
  <c r="EE22812" i="131"/>
  <c r="DV23682" i="131"/>
  <c r="DM9702" i="131"/>
  <c r="DT10365" i="131"/>
  <c r="EC13603" i="131"/>
  <c r="DT14084" i="131"/>
  <c r="EC14565" i="131"/>
  <c r="EG10752" i="131"/>
  <c r="DX11232" i="131"/>
  <c r="ED11712" i="131"/>
  <c r="DL20652" i="131"/>
  <c r="DL21013" i="131"/>
  <c r="DY14142" i="131"/>
  <c r="DY18343" i="131"/>
  <c r="DX11537" i="131"/>
  <c r="EC12857" i="131"/>
  <c r="DK13876" i="131"/>
  <c r="DY16963" i="131"/>
  <c r="DT10782" i="131"/>
  <c r="EH13755" i="131"/>
  <c r="EF25452" i="131"/>
  <c r="EF25813" i="131"/>
  <c r="EE12912" i="131"/>
  <c r="EG11022" i="131"/>
  <c r="DU21437" i="131"/>
  <c r="EH26773" i="131"/>
  <c r="DK19905" i="131"/>
  <c r="DK12886" i="131"/>
  <c r="DN10693" i="131"/>
  <c r="DX17292" i="131"/>
  <c r="DO17773" i="131"/>
  <c r="DL23054" i="131"/>
  <c r="ED26533" i="131"/>
  <c r="EH13664" i="131"/>
  <c r="DP16782" i="131"/>
  <c r="EC9646" i="131"/>
  <c r="DU15643" i="131"/>
  <c r="EH16124" i="131"/>
  <c r="DV16304" i="131"/>
  <c r="EH19242" i="131"/>
  <c r="DV19663" i="131"/>
  <c r="DM16695" i="131"/>
  <c r="DT20352" i="131"/>
  <c r="EF25335" i="131"/>
  <c r="EE12674" i="131"/>
  <c r="DL14027" i="131"/>
  <c r="EG13905" i="131"/>
  <c r="EC17144" i="131"/>
  <c r="ED11057" i="131"/>
  <c r="DO9222" i="131"/>
  <c r="EG16693" i="131"/>
  <c r="DO17174" i="131"/>
  <c r="DX18136" i="131"/>
  <c r="EE10576" i="131"/>
  <c r="ED21252" i="131"/>
  <c r="EH21733" i="131"/>
  <c r="DL22335" i="131"/>
  <c r="DP16186" i="131"/>
  <c r="EH18943" i="131"/>
  <c r="DT13937" i="131"/>
  <c r="DT12552" i="131"/>
  <c r="EF13334" i="131"/>
  <c r="EC17354" i="131"/>
  <c r="DM11866" i="131"/>
  <c r="ED13964" i="131"/>
  <c r="DV8863" i="131"/>
  <c r="EH17112" i="131"/>
  <c r="DN20237" i="131"/>
  <c r="DW22573" i="131"/>
  <c r="DX24196" i="131"/>
  <c r="DW24825" i="131"/>
  <c r="DN20624" i="131"/>
  <c r="DK22667" i="131"/>
  <c r="DL25633" i="131"/>
  <c r="DY21913" i="131"/>
  <c r="DU24046" i="131"/>
  <c r="DL22963" i="131"/>
  <c r="ED22302" i="131"/>
  <c r="DU19545" i="131"/>
  <c r="EC26986" i="131"/>
  <c r="EG26685" i="131"/>
  <c r="EE21705" i="131"/>
  <c r="EC24766" i="131"/>
  <c r="DK23804" i="131"/>
  <c r="EF19423" i="131"/>
  <c r="DV20652" i="131"/>
  <c r="DY22665" i="131"/>
  <c r="DT19693" i="131"/>
  <c r="DN24643" i="131"/>
  <c r="DY25632" i="131"/>
  <c r="DW21796" i="131"/>
  <c r="DT21643" i="131"/>
  <c r="DT21162" i="131"/>
  <c r="DV20804" i="131"/>
  <c r="DN26716" i="131"/>
  <c r="EC23296" i="131"/>
  <c r="DK22334" i="131"/>
  <c r="EF21257" i="131"/>
  <c r="DT9045" i="131"/>
  <c r="DX10125" i="131"/>
  <c r="DY18852" i="131"/>
  <c r="DU10725" i="131"/>
  <c r="ED9047" i="131"/>
  <c r="DU20652" i="131"/>
  <c r="DY15225" i="131"/>
  <c r="EE13664" i="131"/>
  <c r="DM16542" i="131"/>
  <c r="ED13996" i="131"/>
  <c r="EF23056" i="131"/>
  <c r="EG20144" i="131"/>
  <c r="DV9977" i="131"/>
  <c r="DO12226" i="131"/>
  <c r="EF18796" i="131"/>
  <c r="ED21437" i="131"/>
  <c r="DM20115" i="131"/>
  <c r="EH27134" i="131"/>
  <c r="DU8746" i="131"/>
  <c r="DK10484" i="131"/>
  <c r="DX10484" i="131"/>
  <c r="EG11953" i="131"/>
  <c r="DO12915" i="131"/>
  <c r="DL13486" i="131"/>
  <c r="EE15942" i="131"/>
  <c r="ED13696" i="131"/>
  <c r="DV16152" i="131"/>
  <c r="DT8954" i="131"/>
  <c r="DX13543" i="131"/>
  <c r="EG14024" i="131"/>
  <c r="EF17564" i="131"/>
  <c r="DM23355" i="131"/>
  <c r="ED26053" i="131"/>
  <c r="DM26233" i="131"/>
  <c r="ED27136" i="131"/>
  <c r="ED13064" i="131"/>
  <c r="DY17024" i="131"/>
  <c r="DV17204" i="131"/>
  <c r="DU11054" i="131"/>
  <c r="DK13847" i="131"/>
  <c r="DN10636" i="131"/>
  <c r="DY19033" i="131"/>
  <c r="DN13127" i="131"/>
  <c r="EG10725" i="131"/>
  <c r="ED12616" i="131"/>
  <c r="DY16215" i="131"/>
  <c r="DP16576" i="131"/>
  <c r="DL10694" i="131"/>
  <c r="DM14807" i="131"/>
  <c r="DK13786" i="131"/>
  <c r="ED12497" i="131"/>
  <c r="EC13696" i="131"/>
  <c r="DV21313" i="131"/>
  <c r="EH21975" i="131"/>
  <c r="DP25093" i="131"/>
  <c r="DV19847" i="131"/>
  <c r="DM10664" i="131"/>
  <c r="DX14057" i="131"/>
  <c r="EC13996" i="131"/>
  <c r="DT9315" i="131"/>
  <c r="DU17685" i="131"/>
  <c r="DO11056" i="131"/>
  <c r="DW25572" i="131"/>
  <c r="DT25967" i="131"/>
  <c r="DN20382" i="131"/>
  <c r="DL26113" i="131"/>
  <c r="DP22754" i="131"/>
  <c r="DX22576" i="131"/>
  <c r="EF22123" i="131"/>
  <c r="DY26985" i="131"/>
  <c r="DM26323" i="131"/>
  <c r="DY25902" i="131"/>
  <c r="DP22784" i="131"/>
  <c r="ED22303" i="131"/>
  <c r="EH19666" i="131"/>
  <c r="DN25845" i="131"/>
  <c r="DW21283" i="131"/>
  <c r="EH20746" i="131"/>
  <c r="DX27045" i="131"/>
  <c r="DL11655" i="131"/>
  <c r="EF15162" i="131"/>
  <c r="DW15523" i="131"/>
  <c r="DX17056" i="131"/>
  <c r="DL20533" i="131"/>
  <c r="DP14384" i="131"/>
  <c r="DL8684" i="131"/>
  <c r="DY16122" i="131"/>
  <c r="DV17024" i="131"/>
  <c r="DM12462" i="131"/>
  <c r="EH12914" i="131"/>
  <c r="EH17115" i="131"/>
  <c r="EC8862" i="131"/>
  <c r="DL10334" i="131"/>
  <c r="DP12492" i="131"/>
  <c r="DV13394" i="131"/>
  <c r="DM23956" i="131"/>
  <c r="DP27015" i="131"/>
  <c r="DP16605" i="131"/>
  <c r="EE11022" i="131"/>
  <c r="DY11892" i="131"/>
  <c r="DY13364" i="131"/>
  <c r="DY8923" i="131"/>
  <c r="DN10783" i="131"/>
  <c r="DY16905" i="131"/>
  <c r="EH17266" i="131"/>
  <c r="DY15525" i="131"/>
  <c r="DY18643" i="131"/>
  <c r="ED13002" i="131"/>
  <c r="DO19512" i="131"/>
  <c r="DX20474" i="131"/>
  <c r="EH17986" i="131"/>
  <c r="DU21197" i="131"/>
  <c r="DW25487" i="131"/>
  <c r="DW21287" i="131"/>
  <c r="DL21407" i="131"/>
  <c r="DX12526" i="131"/>
  <c r="EF9252" i="131"/>
  <c r="DL13335" i="131"/>
  <c r="EE14236" i="131"/>
  <c r="DU16453" i="131"/>
  <c r="EG10425" i="131"/>
  <c r="DT14385" i="131"/>
  <c r="DW17925" i="131"/>
  <c r="DO18736" i="131"/>
  <c r="DL19456" i="131"/>
  <c r="EE21912" i="131"/>
  <c r="EH13545" i="131"/>
  <c r="ED16904" i="131"/>
  <c r="DV9913" i="131"/>
  <c r="DW18227" i="131"/>
  <c r="EE9257" i="131"/>
  <c r="DP11653" i="131"/>
  <c r="ED16456" i="131"/>
  <c r="DO15822" i="131"/>
  <c r="DX16784" i="131"/>
  <c r="DX17265" i="131"/>
  <c r="ED9765" i="131"/>
  <c r="ED11567" i="131"/>
  <c r="EE21794" i="131"/>
  <c r="DY21975" i="131"/>
  <c r="DM24672" i="131"/>
  <c r="DU25695" i="131"/>
  <c r="DY14623" i="131"/>
  <c r="EC11537" i="131"/>
  <c r="ED14206" i="131"/>
  <c r="DP13875" i="131"/>
  <c r="DW16367" i="131"/>
  <c r="DT18287" i="131"/>
  <c r="DK25967" i="131"/>
  <c r="EF21465" i="131"/>
  <c r="ED26474" i="131"/>
  <c r="DL23865" i="131"/>
  <c r="DP23263" i="131"/>
  <c r="DW20953" i="131"/>
  <c r="EC21193" i="131"/>
  <c r="DL26504" i="131"/>
  <c r="DY23145" i="131"/>
  <c r="DV19605" i="131"/>
  <c r="DW25036" i="131"/>
  <c r="ED24044" i="131"/>
  <c r="DT25907" i="131"/>
  <c r="DU24497" i="131"/>
  <c r="EC22814" i="131"/>
  <c r="DY10634" i="131"/>
  <c r="DX13216" i="131"/>
  <c r="EH9313" i="131"/>
  <c r="EH25576" i="131"/>
  <c r="EH17502" i="131"/>
  <c r="EE17505" i="131"/>
  <c r="DO13183" i="131"/>
  <c r="EG8895" i="131"/>
  <c r="DK12526" i="131"/>
  <c r="DL12733" i="131"/>
  <c r="DV13875" i="131"/>
  <c r="EC11296" i="131"/>
  <c r="DX9012" i="131"/>
  <c r="DY22814" i="131"/>
  <c r="DP25932" i="131"/>
  <c r="EG9763" i="131"/>
  <c r="DO11897" i="131"/>
  <c r="DO13607" i="131"/>
  <c r="DX11442" i="131"/>
  <c r="EH12733" i="131"/>
  <c r="ED16092" i="131"/>
  <c r="DO10425" i="131"/>
  <c r="DT14866" i="131"/>
  <c r="EF18286" i="131"/>
  <c r="ED22574" i="131"/>
  <c r="ED12703" i="131"/>
  <c r="DV12883" i="131"/>
  <c r="DM16242" i="131"/>
  <c r="DK12196" i="131"/>
  <c r="EH18762" i="131"/>
  <c r="DN11714" i="131"/>
  <c r="DW9287" i="131"/>
  <c r="DN18437" i="131"/>
  <c r="DN20293" i="131"/>
  <c r="DN20654" i="131"/>
  <c r="DY11653" i="131"/>
  <c r="EH12014" i="131"/>
  <c r="ED12255" i="131"/>
  <c r="DL16456" i="131"/>
  <c r="DX15822" i="131"/>
  <c r="DX16303" i="131"/>
  <c r="DK19542" i="131"/>
  <c r="DY11952" i="131"/>
  <c r="EH20892" i="131"/>
  <c r="EF17416" i="131"/>
  <c r="DP16722" i="131"/>
  <c r="DP18166" i="131"/>
  <c r="DP12792" i="131"/>
  <c r="DW26294" i="131"/>
  <c r="EF21104" i="131"/>
  <c r="DY23563" i="131"/>
  <c r="DL26983" i="131"/>
  <c r="DP20145" i="131"/>
  <c r="DL19664" i="131"/>
  <c r="DW25963" i="131"/>
  <c r="EF22845" i="131"/>
  <c r="DX25634" i="131"/>
  <c r="DU26865" i="131"/>
  <c r="DV21166" i="131"/>
  <c r="EF23446" i="131"/>
  <c r="DY21826" i="131"/>
  <c r="EG22453" i="131"/>
  <c r="DX19575" i="131"/>
  <c r="EG14686" i="131"/>
  <c r="DP15254" i="131"/>
  <c r="EH18372" i="131"/>
  <c r="DU8682" i="131"/>
  <c r="DO13216" i="131"/>
  <c r="DU14327" i="131"/>
  <c r="DY21014" i="131"/>
  <c r="DU21255" i="131"/>
  <c r="EH25215" i="131"/>
  <c r="DP15106" i="131"/>
  <c r="ED16002" i="131"/>
  <c r="EH16483" i="131"/>
  <c r="DP16844" i="131"/>
  <c r="DT12582" i="131"/>
  <c r="DX8895" i="131"/>
  <c r="EC12526" i="131"/>
  <c r="DX10904" i="131"/>
  <c r="DU19037" i="131"/>
  <c r="DT10486" i="131"/>
  <c r="EE8745" i="131"/>
  <c r="DP11353" i="131"/>
  <c r="ED9737" i="131"/>
  <c r="DW11982" i="131"/>
  <c r="EH12704" i="131"/>
  <c r="DO12526" i="131"/>
  <c r="ED13335" i="131"/>
  <c r="DM17595" i="131"/>
  <c r="DV18076" i="131"/>
  <c r="DX10425" i="131"/>
  <c r="DO14896" i="131"/>
  <c r="DV19996" i="131"/>
  <c r="DU23296" i="131"/>
  <c r="DY26534" i="131"/>
  <c r="DL12342" i="131"/>
  <c r="DL12703" i="131"/>
  <c r="DU16904" i="131"/>
  <c r="DP17385" i="131"/>
  <c r="DT9312" i="131"/>
  <c r="EE10873" i="131"/>
  <c r="DV11354" i="131"/>
  <c r="EH11535" i="131"/>
  <c r="DO8687" i="131"/>
  <c r="DX16367" i="131"/>
  <c r="DY9792" i="131"/>
  <c r="EH18672" i="131"/>
  <c r="EF9287" i="131"/>
  <c r="DW20654" i="131"/>
  <c r="DN24855" i="131"/>
  <c r="DO16303" i="131"/>
  <c r="DT17145" i="131"/>
  <c r="DT17626" i="131"/>
  <c r="EH11473" i="131"/>
  <c r="ED21133" i="131"/>
  <c r="EH24732" i="131"/>
  <c r="DP25815" i="131"/>
  <c r="DP18463" i="131"/>
  <c r="DN22093" i="131"/>
  <c r="EF26294" i="131"/>
  <c r="DN19964" i="131"/>
  <c r="DN25305" i="131"/>
  <c r="DN21104" i="131"/>
  <c r="ED26835" i="131"/>
  <c r="DP23924" i="131"/>
  <c r="DL22782" i="131"/>
  <c r="ED20025" i="131"/>
  <c r="ED24887" i="131"/>
  <c r="DN25602" i="131"/>
  <c r="DT25217" i="131"/>
  <c r="DT21193" i="131"/>
  <c r="DM21613" i="131"/>
  <c r="DY23506" i="131"/>
  <c r="DT20173" i="131"/>
  <c r="DU24405" i="131"/>
  <c r="DP24164" i="131"/>
  <c r="DK18227" i="131"/>
  <c r="EG23415" i="131"/>
  <c r="DK14566" i="131"/>
  <c r="ED14327" i="131"/>
  <c r="DP14745" i="131"/>
  <c r="EE9643" i="131"/>
  <c r="DN12976" i="131"/>
  <c r="DL17085" i="131"/>
  <c r="DV12943" i="131"/>
  <c r="EH16332" i="131"/>
  <c r="ED12046" i="131"/>
  <c r="ED10817" i="131"/>
  <c r="ED19576" i="131"/>
  <c r="DK10486" i="131"/>
  <c r="DX9285" i="131"/>
  <c r="DK10366" i="131"/>
  <c r="EC9377" i="131"/>
  <c r="EH10214" i="131"/>
  <c r="DP15793" i="131"/>
  <c r="DP16154" i="131"/>
  <c r="DO20026" i="131"/>
  <c r="DL12855" i="131"/>
  <c r="EH15732" i="131"/>
  <c r="DL9737" i="131"/>
  <c r="EH16573" i="131"/>
  <c r="EG17864" i="131"/>
  <c r="DV11656" i="131"/>
  <c r="EE19996" i="131"/>
  <c r="EE13845" i="131"/>
  <c r="DY17385" i="131"/>
  <c r="DT12196" i="131"/>
  <c r="EH16005" i="131"/>
  <c r="DP16366" i="131"/>
  <c r="DO21617" i="131"/>
  <c r="DT20353" i="131"/>
  <c r="DP15854" i="131"/>
  <c r="EG13425" i="131"/>
  <c r="DT15702" i="131"/>
  <c r="DT16183" i="131"/>
  <c r="DK16664" i="131"/>
  <c r="EC17145" i="131"/>
  <c r="DL21855" i="131"/>
  <c r="DP24732" i="131"/>
  <c r="DP14262" i="131"/>
  <c r="DP18824" i="131"/>
  <c r="DM11562" i="131"/>
  <c r="EF12132" i="131"/>
  <c r="EF12587" i="131"/>
  <c r="DN20743" i="131"/>
  <c r="DY23115" i="131"/>
  <c r="ED22634" i="131"/>
  <c r="EH27042" i="131"/>
  <c r="DY23924" i="131"/>
  <c r="DL24887" i="131"/>
  <c r="EF24793" i="131"/>
  <c r="EF20592" i="131"/>
  <c r="DW27046" i="131"/>
  <c r="DW22484" i="131"/>
  <c r="DM26896" i="131"/>
  <c r="ED22664" i="131"/>
  <c r="DL19546" i="131"/>
  <c r="EE18107" i="131"/>
  <c r="EC24494" i="131"/>
  <c r="EH24586" i="131"/>
  <c r="DK22123" i="131"/>
  <c r="ED24676" i="131"/>
  <c r="DL25546" i="131"/>
  <c r="EF11262" i="131"/>
  <c r="DT11113" i="131"/>
  <c r="DN11414" i="131"/>
  <c r="EC9825" i="131"/>
  <c r="DN9672" i="131"/>
  <c r="EE20232" i="131"/>
  <c r="EH20653" i="131"/>
  <c r="DU20894" i="131"/>
  <c r="DL24012" i="131"/>
  <c r="ED24373" i="131"/>
  <c r="DY24854" i="131"/>
  <c r="DW13365" i="131"/>
  <c r="DY16483" i="131"/>
  <c r="DU19842" i="131"/>
  <c r="DP13636" i="131"/>
  <c r="DN11447" i="131"/>
  <c r="DL12046" i="131"/>
  <c r="DL10817" i="131"/>
  <c r="DY13784" i="131"/>
  <c r="DY18346" i="131"/>
  <c r="DN8717" i="131"/>
  <c r="DK17057" i="131"/>
  <c r="DM10992" i="131"/>
  <c r="DL10604" i="131"/>
  <c r="EE15462" i="131"/>
  <c r="EH19362" i="131"/>
  <c r="EG22035" i="131"/>
  <c r="DN13245" i="131"/>
  <c r="DN13966" i="131"/>
  <c r="DY25332" i="131"/>
  <c r="DM12403" i="131"/>
  <c r="DT25156" i="131"/>
  <c r="DT9644" i="131"/>
  <c r="EH18492" i="131"/>
  <c r="DL13067" i="131"/>
  <c r="DY11446" i="131"/>
  <c r="DN10875" i="131"/>
  <c r="EH11595" i="131"/>
  <c r="DK17056" i="131"/>
  <c r="DK10843" i="131"/>
  <c r="DP17983" i="131"/>
  <c r="DW9376" i="131"/>
  <c r="DL13005" i="131"/>
  <c r="EH12673" i="131"/>
  <c r="DY26352" i="131"/>
  <c r="ED22392" i="131"/>
  <c r="DY23682" i="131"/>
  <c r="DP20564" i="131"/>
  <c r="EC26776" i="131"/>
  <c r="DN25634" i="131"/>
  <c r="DP19874" i="131"/>
  <c r="EH27104" i="131"/>
  <c r="ED23144" i="131"/>
  <c r="DU20026" i="131"/>
  <c r="DN22124" i="131"/>
  <c r="DP19963" i="131"/>
  <c r="EF22185" i="131"/>
  <c r="DP25366" i="131"/>
  <c r="ED21106" i="131"/>
  <c r="ED22486" i="131"/>
  <c r="EH15496" i="131"/>
  <c r="DO14417" i="131"/>
  <c r="EF12135" i="131"/>
  <c r="DP15913" i="131"/>
  <c r="DP16274" i="131"/>
  <c r="DY19392" i="131"/>
  <c r="DV11296" i="131"/>
  <c r="EH21973" i="131"/>
  <c r="EH12943" i="131"/>
  <c r="EG11207" i="131"/>
  <c r="DU10395" i="131"/>
  <c r="DN21496" i="131"/>
  <c r="DW25336" i="131"/>
  <c r="EE15617" i="131"/>
  <c r="DN19722" i="131"/>
  <c r="DL15017" i="131"/>
  <c r="EH19182" i="131"/>
  <c r="DN12765" i="131"/>
  <c r="DP18795" i="131"/>
  <c r="DK20355" i="131"/>
  <c r="DO10784" i="131"/>
  <c r="DO14326" i="131"/>
  <c r="DT18046" i="131"/>
  <c r="EH15255" i="131"/>
  <c r="DP15616" i="131"/>
  <c r="EH18373" i="131"/>
  <c r="ED10667" i="131"/>
  <c r="DW16337" i="131"/>
  <c r="DP10752" i="131"/>
  <c r="DW21946" i="131"/>
  <c r="DM21677" i="131"/>
  <c r="DN26444" i="131"/>
  <c r="EH23232" i="131"/>
  <c r="DU21977" i="131"/>
  <c r="DP24402" i="131"/>
  <c r="DL19367" i="131"/>
  <c r="DW23236" i="131"/>
  <c r="DU25457" i="131"/>
  <c r="DL26687" i="131"/>
  <c r="DY10544" i="131"/>
  <c r="ED13127" i="131"/>
  <c r="DL26777" i="131"/>
  <c r="DL26417" i="131"/>
  <c r="DV13365" i="131"/>
  <c r="DP15822" i="131"/>
  <c r="DY14442" i="131"/>
  <c r="DN8923" i="131"/>
  <c r="DW20174" i="131"/>
  <c r="DK23232" i="131"/>
  <c r="DK25156" i="131"/>
  <c r="DT24167" i="131"/>
  <c r="DM9286" i="131"/>
  <c r="DV10697" i="131"/>
  <c r="DO11353" i="131"/>
  <c r="EH10095" i="131"/>
  <c r="DK13216" i="131"/>
  <c r="DL10632" i="131"/>
  <c r="DY24613" i="131"/>
  <c r="EE9883" i="131"/>
  <c r="DO15497" i="131"/>
  <c r="DK16817" i="131"/>
  <c r="DP13846" i="131"/>
  <c r="DW8685" i="131"/>
  <c r="DP16513" i="131"/>
  <c r="DO22846" i="131"/>
  <c r="DP23595" i="131"/>
  <c r="DP24765" i="131"/>
  <c r="DY24465" i="131"/>
  <c r="DP19903" i="131"/>
  <c r="DW22516" i="131"/>
  <c r="EF21433" i="131"/>
  <c r="DL26623" i="131"/>
  <c r="DL23505" i="131"/>
  <c r="DY22903" i="131"/>
  <c r="DW21763" i="131"/>
  <c r="EH21436" i="131"/>
  <c r="EE19787" i="131"/>
  <c r="DP14052" i="131"/>
  <c r="EC16456" i="131"/>
  <c r="DY24735" i="131"/>
  <c r="EE9165" i="131"/>
  <c r="EE11742" i="131"/>
  <c r="DY11352" i="131"/>
  <c r="DV8802" i="131"/>
  <c r="EE16697" i="131"/>
  <c r="EG9105" i="131"/>
  <c r="DT14506" i="131"/>
  <c r="EE11296" i="131"/>
  <c r="DL11327" i="131"/>
  <c r="DU25332" i="131"/>
  <c r="EH25813" i="131"/>
  <c r="EC8687" i="131"/>
  <c r="DK16367" i="131"/>
  <c r="DW10153" i="131"/>
  <c r="DP18792" i="131"/>
  <c r="EE11777" i="131"/>
  <c r="DP25213" i="131"/>
  <c r="DY10063" i="131"/>
  <c r="EE10633" i="131"/>
  <c r="DP14684" i="131"/>
  <c r="DN20055" i="131"/>
  <c r="EH14172" i="131"/>
  <c r="DP11714" i="131"/>
  <c r="DL19812" i="131"/>
  <c r="EG9342" i="131"/>
  <c r="DL11502" i="131"/>
  <c r="ED19482" i="131"/>
  <c r="DM11982" i="131"/>
  <c r="DM25726" i="131"/>
  <c r="EE26413" i="131"/>
  <c r="DV23535" i="131"/>
  <c r="EH23383" i="131"/>
  <c r="DN26083" i="131"/>
  <c r="EF22965" i="131"/>
  <c r="EF22727" i="131"/>
  <c r="DW24977" i="131"/>
  <c r="DW20266" i="131"/>
  <c r="DK13606" i="131"/>
  <c r="DY15822" i="131"/>
  <c r="EE10874" i="131"/>
  <c r="EH14442" i="131"/>
  <c r="DN12762" i="131"/>
  <c r="EF9674" i="131"/>
  <c r="DV12376" i="131"/>
  <c r="EH14352" i="131"/>
  <c r="DX23057" i="131"/>
  <c r="EC19873" i="131"/>
  <c r="EC20835" i="131"/>
  <c r="DT18526" i="131"/>
  <c r="DY11895" i="131"/>
  <c r="DY19214" i="131"/>
  <c r="DX9823" i="131"/>
  <c r="DU11713" i="131"/>
  <c r="DP20412" i="131"/>
  <c r="EF12735" i="131"/>
  <c r="DU11802" i="131"/>
  <c r="DY16603" i="131"/>
  <c r="DP16964" i="131"/>
  <c r="DV18106" i="131"/>
  <c r="DN11057" i="131"/>
  <c r="DO10184" i="131"/>
  <c r="DY12312" i="131"/>
  <c r="DY16513" i="131"/>
  <c r="DP17596" i="131"/>
  <c r="DL26954" i="131"/>
  <c r="DP26713" i="131"/>
  <c r="DY20925" i="131"/>
  <c r="EH20264" i="131"/>
  <c r="EF22516" i="131"/>
  <c r="DY26832" i="131"/>
  <c r="DU19665" i="131"/>
  <c r="DN25603" i="131"/>
  <c r="EF26025" i="131"/>
  <c r="EH24196" i="131"/>
  <c r="DP23113" i="131"/>
  <c r="ED20236" i="131"/>
  <c r="EH19995" i="131"/>
  <c r="DY24644" i="131"/>
  <c r="DO10515" i="131"/>
  <c r="EE20417" i="131"/>
  <c r="ED19692" i="131"/>
  <c r="DP17383" i="131"/>
  <c r="DP11533" i="131"/>
  <c r="EE13666" i="131"/>
  <c r="EE9945" i="131"/>
  <c r="DY12434" i="131"/>
  <c r="EH16635" i="131"/>
  <c r="DU26054" i="131"/>
  <c r="EH26174" i="131"/>
  <c r="DM11474" i="131"/>
  <c r="DK8687" i="131"/>
  <c r="DU17927" i="131"/>
  <c r="DP16425" i="131"/>
  <c r="DO15196" i="131"/>
  <c r="DT18916" i="131"/>
  <c r="DW8834" i="131"/>
  <c r="DO20447" i="131"/>
  <c r="EC9766" i="131"/>
  <c r="DP18012" i="131"/>
  <c r="DU19812" i="131"/>
  <c r="DY20654" i="131"/>
  <c r="DP24855" i="131"/>
  <c r="DY16845" i="131"/>
  <c r="DN8657" i="131"/>
  <c r="DY20022" i="131"/>
  <c r="EC21885" i="131"/>
  <c r="DK20923" i="131"/>
  <c r="DL23985" i="131"/>
  <c r="ED19784" i="131"/>
  <c r="DW25722" i="131"/>
  <c r="DW26505" i="131"/>
  <c r="EF21943" i="131"/>
  <c r="EC23387" i="131"/>
  <c r="DY20475" i="131"/>
  <c r="DY21645" i="131"/>
  <c r="EF27076" i="131"/>
  <c r="EE22187" i="131"/>
  <c r="DU12103" i="131"/>
  <c r="DT13606" i="131"/>
  <c r="DP13933" i="131"/>
  <c r="DV17205" i="131"/>
  <c r="DT9314" i="131"/>
  <c r="EH18282" i="131"/>
  <c r="DW12762" i="131"/>
  <c r="EH15435" i="131"/>
  <c r="DY18553" i="131"/>
  <c r="DK18526" i="131"/>
  <c r="DP15735" i="131"/>
  <c r="DY18853" i="131"/>
  <c r="DT11503" i="131"/>
  <c r="ED11713" i="131"/>
  <c r="DM22276" i="131"/>
  <c r="DP24252" i="131"/>
  <c r="DM21287" i="131"/>
  <c r="DY14143" i="131"/>
  <c r="EH17622" i="131"/>
  <c r="DP9255" i="131"/>
  <c r="EG10184" i="131"/>
  <c r="EH12312" i="131"/>
  <c r="DN13967" i="131"/>
  <c r="DK26566" i="131"/>
  <c r="DW26807" i="131"/>
  <c r="EH23595" i="131"/>
  <c r="EF21072" i="131"/>
  <c r="DP23116" i="131"/>
  <c r="ED26984" i="131"/>
  <c r="DL22422" i="131"/>
  <c r="DX23507" i="131"/>
  <c r="EH24283" i="131"/>
  <c r="DT20627" i="131"/>
  <c r="DL25156" i="131"/>
  <c r="DU26326" i="131"/>
  <c r="EF18377" i="131"/>
  <c r="EH9794" i="131"/>
  <c r="EH20173" i="131"/>
  <c r="EH20534" i="131"/>
  <c r="EH24735" i="131"/>
  <c r="DY14265" i="131"/>
  <c r="DK11897" i="131"/>
  <c r="DM9945" i="131"/>
  <c r="DW11712" i="131"/>
  <c r="DO21167" i="131"/>
  <c r="DP21612" i="131"/>
  <c r="ED21853" i="131"/>
  <c r="DY16783" i="131"/>
  <c r="DY17144" i="131"/>
  <c r="DO13337" i="131"/>
  <c r="DX11955" i="131"/>
  <c r="DT16367" i="131"/>
  <c r="DN20413" i="131"/>
  <c r="DY12134" i="131"/>
  <c r="DY15252" i="131"/>
  <c r="DY12224" i="131"/>
  <c r="EC18916" i="131"/>
  <c r="DP18524" i="131"/>
  <c r="EG11652" i="131"/>
  <c r="EH14233" i="131"/>
  <c r="EF12167" i="131"/>
  <c r="DO20657" i="131"/>
  <c r="DX20382" i="131"/>
  <c r="ED9406" i="131"/>
  <c r="DU14447" i="131"/>
  <c r="ED19812" i="131"/>
  <c r="EH20293" i="131"/>
  <c r="DP17503" i="131"/>
  <c r="DP11292" i="131"/>
  <c r="DL11533" i="131"/>
  <c r="EH12554" i="131"/>
  <c r="DP15672" i="131"/>
  <c r="DY16755" i="131"/>
  <c r="DW11567" i="131"/>
  <c r="DV26413" i="131"/>
  <c r="DL22902" i="131"/>
  <c r="DW26805" i="131"/>
  <c r="DW22965" i="131"/>
  <c r="DY23593" i="131"/>
  <c r="DW24106" i="131"/>
  <c r="DU19007" i="131"/>
  <c r="EC13606" i="131"/>
  <c r="DY13065" i="131"/>
  <c r="EE17686" i="131"/>
  <c r="DM11355" i="131"/>
  <c r="DP14803" i="131"/>
  <c r="EE10906" i="131"/>
  <c r="DN12882" i="131"/>
  <c r="DU15676" i="131"/>
  <c r="DM16216" i="131"/>
  <c r="DT11233" i="131"/>
  <c r="EE11714" i="131"/>
  <c r="EH14652" i="131"/>
  <c r="DP18853" i="131"/>
  <c r="DO9823" i="131"/>
  <c r="DY12194" i="131"/>
  <c r="ED9432" i="131"/>
  <c r="DL13007" i="131"/>
  <c r="DY18344" i="131"/>
  <c r="DW23117" i="131"/>
  <c r="DO26087" i="131"/>
  <c r="ED23475" i="131"/>
  <c r="DW26356" i="131"/>
  <c r="EC25187" i="131"/>
  <c r="DY26743" i="131"/>
  <c r="DU23866" i="131"/>
  <c r="ED22783" i="131"/>
  <c r="EH22542" i="131"/>
  <c r="DN22485" i="131"/>
  <c r="DV26687" i="131"/>
  <c r="ED24946" i="131"/>
  <c r="EC20627" i="131"/>
  <c r="DP14413" i="131"/>
  <c r="DV15167" i="131"/>
  <c r="DY9672" i="131"/>
  <c r="DK12616" i="131"/>
  <c r="DV19752" i="131"/>
  <c r="DP20534" i="131"/>
  <c r="DP23652" i="131"/>
  <c r="DY13182" i="131"/>
  <c r="EH10814" i="131"/>
  <c r="EF13817" i="131"/>
  <c r="DW10246" i="131"/>
  <c r="EF9047" i="131"/>
  <c r="EF9013" i="131"/>
  <c r="DY12582" i="131"/>
  <c r="DN13997" i="131"/>
  <c r="EE11474" i="131"/>
  <c r="DP16486" i="131"/>
  <c r="DU9673" i="131"/>
  <c r="DW11807" i="131"/>
  <c r="DU12014" i="131"/>
  <c r="EH12856" i="131"/>
  <c r="DW12285" i="131"/>
  <c r="DN11592" i="131"/>
  <c r="DU9822" i="131"/>
  <c r="DY15342" i="131"/>
  <c r="EH16425" i="131"/>
  <c r="DT10753" i="131"/>
  <c r="EH15406" i="131"/>
  <c r="DN8834" i="131"/>
  <c r="DY18434" i="131"/>
  <c r="EH14533" i="131"/>
  <c r="DT12106" i="131"/>
  <c r="DL11537" i="131"/>
  <c r="DL10607" i="131"/>
  <c r="DP20293" i="131"/>
  <c r="DP13302" i="131"/>
  <c r="DY17864" i="131"/>
  <c r="DU11172" i="131"/>
  <c r="DU11533" i="131"/>
  <c r="DN12255" i="131"/>
  <c r="DY15672" i="131"/>
  <c r="DK25725" i="131"/>
  <c r="DK25244" i="131"/>
  <c r="EG22005" i="131"/>
  <c r="EE19695" i="131"/>
  <c r="DY23022" i="131"/>
  <c r="ED20145" i="131"/>
  <c r="DU19784" i="131"/>
  <c r="DN26805" i="131"/>
  <c r="EF22604" i="131"/>
  <c r="ED18137" i="131"/>
  <c r="DW21137" i="131"/>
  <c r="EF20566" i="131"/>
  <c r="EF26207" i="131"/>
  <c r="ED9103" i="131"/>
  <c r="EE21857" i="131"/>
  <c r="DM20715" i="131"/>
  <c r="EE24074" i="131"/>
  <c r="EH12702" i="131"/>
  <c r="DY13785" i="131"/>
  <c r="DO16396" i="131"/>
  <c r="EH19363" i="131"/>
  <c r="DO11384" i="131"/>
  <c r="EH15072" i="131"/>
  <c r="DU25935" i="131"/>
  <c r="DY12824" i="131"/>
  <c r="DW9822" i="131"/>
  <c r="DX10937" i="131"/>
  <c r="DN9407" i="131"/>
  <c r="EE17057" i="131"/>
  <c r="EG11983" i="131"/>
  <c r="EF12732" i="131"/>
  <c r="DP17683" i="131"/>
  <c r="DY13692" i="131"/>
  <c r="DY9553" i="131"/>
  <c r="EH13905" i="131"/>
  <c r="DP17384" i="131"/>
  <c r="EH19032" i="131"/>
  <c r="DW9432" i="131"/>
  <c r="DT24587" i="131"/>
  <c r="DO23267" i="131"/>
  <c r="EH24194" i="131"/>
  <c r="DY24642" i="131"/>
  <c r="DY25156" i="131"/>
  <c r="DU20537" i="131"/>
  <c r="DP12944" i="131"/>
  <c r="EC14777" i="131"/>
  <c r="EH10276" i="131"/>
  <c r="DL9196" i="131"/>
  <c r="EC13546" i="131"/>
  <c r="EH25936" i="131"/>
  <c r="DY12705" i="131"/>
  <c r="EH14443" i="131"/>
  <c r="DY18554" i="131"/>
  <c r="DW19814" i="131"/>
  <c r="DX19127" i="131"/>
  <c r="DP18854" i="131"/>
  <c r="ED14057" i="131"/>
  <c r="DP9912" i="131"/>
  <c r="DL23772" i="131"/>
  <c r="DP24253" i="131"/>
  <c r="ED24855" i="131"/>
  <c r="EF13002" i="131"/>
  <c r="DY17564" i="131"/>
  <c r="EH11863" i="131"/>
  <c r="EH18496" i="131"/>
  <c r="ED9647" i="131"/>
  <c r="ED22427" i="131"/>
  <c r="DP11415" i="131"/>
  <c r="DP14802" i="131"/>
  <c r="DP19364" i="131"/>
  <c r="EH19274" i="131"/>
  <c r="EF19757" i="131"/>
  <c r="DY13334" i="131"/>
  <c r="DY16452" i="131"/>
  <c r="EH17535" i="131"/>
  <c r="ED12407" i="131"/>
  <c r="DY16304" i="131"/>
  <c r="EH11326" i="131"/>
  <c r="EH19183" i="131"/>
  <c r="EC15137" i="131"/>
  <c r="DY14534" i="131"/>
  <c r="DY12076" i="131"/>
  <c r="DY19933" i="131"/>
  <c r="DY24134" i="131"/>
  <c r="DP19936" i="131"/>
  <c r="DX24167" i="131"/>
  <c r="DP14294" i="131"/>
  <c r="DP17412" i="131"/>
  <c r="DU13367" i="131"/>
  <c r="DV19753" i="131"/>
  <c r="DM24555" i="131"/>
  <c r="DP17986" i="131"/>
  <c r="EC9497" i="131"/>
  <c r="DK17177" i="131"/>
  <c r="DK16276" i="131"/>
  <c r="EH8806" i="131"/>
  <c r="ED10876" i="131"/>
  <c r="ED12495" i="131"/>
  <c r="EC17776" i="131"/>
  <c r="DL16607" i="131"/>
  <c r="DL18077" i="131"/>
  <c r="DL25574" i="131"/>
  <c r="DW12102" i="131"/>
  <c r="DP18312" i="131"/>
  <c r="DP18612" i="131"/>
  <c r="DU12617" i="131"/>
  <c r="DY13482" i="131"/>
  <c r="DP14565" i="131"/>
  <c r="DV17417" i="131"/>
  <c r="DW10935" i="131"/>
  <c r="EH14053" i="131"/>
  <c r="EH18615" i="131"/>
  <c r="EH24736" i="131"/>
  <c r="EH18106" i="131"/>
  <c r="EH16365" i="131"/>
  <c r="DN17777" i="131"/>
  <c r="DP12435" i="131"/>
  <c r="DX19427" i="131"/>
  <c r="EE21886" i="131"/>
  <c r="EH20236" i="131"/>
  <c r="ED25967" i="131"/>
  <c r="DL20537" i="131"/>
  <c r="EH22486" i="131"/>
  <c r="DM20025" i="131"/>
  <c r="DY27106" i="131"/>
  <c r="DY13092" i="131"/>
  <c r="DP14175" i="131"/>
  <c r="EH14536" i="131"/>
  <c r="DY17293" i="131"/>
  <c r="DT10692" i="131"/>
  <c r="EH19935" i="131"/>
  <c r="DP24136" i="131"/>
  <c r="DP18883" i="131"/>
  <c r="DW16697" i="131"/>
  <c r="DP14592" i="131"/>
  <c r="DW24707" i="131"/>
  <c r="DY15823" i="131"/>
  <c r="DY10545" i="131"/>
  <c r="DX16217" i="131"/>
  <c r="DP18644" i="131"/>
  <c r="DP13992" i="131"/>
  <c r="DP18193" i="131"/>
  <c r="DN10847" i="131"/>
  <c r="DN19814" i="131"/>
  <c r="DM10817" i="131"/>
  <c r="EH12195" i="131"/>
  <c r="DP13995" i="131"/>
  <c r="EF20357" i="131"/>
  <c r="DX11356" i="131"/>
  <c r="EH17052" i="131"/>
  <c r="ED9707" i="131"/>
  <c r="DU9647" i="131"/>
  <c r="ED23414" i="131"/>
  <c r="DU23775" i="131"/>
  <c r="DY16904" i="131"/>
  <c r="EH11415" i="131"/>
  <c r="EF23597" i="131"/>
  <c r="DW25937" i="131"/>
  <c r="DW18257" i="131"/>
  <c r="DP12973" i="131"/>
  <c r="EG15136" i="131"/>
  <c r="DU12407" i="131"/>
  <c r="EE11504" i="131"/>
  <c r="DP14173" i="131"/>
  <c r="DP24134" i="131"/>
  <c r="DN21797" i="131"/>
  <c r="DU14987" i="131"/>
  <c r="DL20237" i="131"/>
  <c r="DN15947" i="131"/>
  <c r="DP19516" i="131"/>
  <c r="DP9105" i="131"/>
  <c r="DP18013" i="131"/>
  <c r="DP19572" i="131"/>
  <c r="EH23773" i="131"/>
  <c r="EF21797" i="131"/>
  <c r="DY10905" i="131"/>
  <c r="EH14294" i="131"/>
  <c r="DO12256" i="131"/>
  <c r="DT15976" i="131"/>
  <c r="DM19753" i="131"/>
  <c r="DM23112" i="131"/>
  <c r="DY16542" i="131"/>
  <c r="EH17625" i="131"/>
  <c r="DY10273" i="131"/>
  <c r="DL10876" i="131"/>
  <c r="EH12315" i="131"/>
  <c r="DY15433" i="131"/>
  <c r="EH15794" i="131"/>
  <c r="DV8804" i="131"/>
  <c r="EH15733" i="131"/>
  <c r="DT13936" i="131"/>
  <c r="DL21012" i="131"/>
  <c r="DT16097" i="131"/>
  <c r="EG12647" i="131"/>
  <c r="EH14923" i="131"/>
  <c r="DV19785" i="131"/>
  <c r="DV11266" i="131"/>
  <c r="DP15555" i="131"/>
  <c r="EH18673" i="131"/>
  <c r="DP17322" i="131"/>
  <c r="EH13392" i="131"/>
  <c r="EC20356" i="131"/>
  <c r="DY14053" i="131"/>
  <c r="DY18254" i="131"/>
  <c r="DL9137" i="131"/>
  <c r="EH16662" i="131"/>
  <c r="EH16275" i="131"/>
  <c r="DY16636" i="131"/>
  <c r="DO27107" i="131"/>
  <c r="DP24555" i="131"/>
  <c r="DY20354" i="131"/>
  <c r="DP25003" i="131"/>
  <c r="DY21885" i="131"/>
  <c r="EH24703" i="131"/>
  <c r="DP20502" i="131"/>
  <c r="DV21886" i="131"/>
  <c r="EE20025" i="131"/>
  <c r="DL25247" i="131"/>
  <c r="EH20322" i="131"/>
  <c r="DP13092" i="131"/>
  <c r="DK10692" i="131"/>
  <c r="EH22692" i="131"/>
  <c r="DY20202" i="131"/>
  <c r="DX10424" i="131"/>
  <c r="DO17297" i="131"/>
  <c r="DN16697" i="131"/>
  <c r="DY14953" i="131"/>
  <c r="ED9675" i="131"/>
  <c r="DN21077" i="131"/>
  <c r="DT12223" i="131"/>
  <c r="DY15462" i="131"/>
  <c r="DW10847" i="131"/>
  <c r="DN23627" i="131"/>
  <c r="DY15014" i="131"/>
  <c r="EH19215" i="131"/>
  <c r="ED10636" i="131"/>
  <c r="DL22067" i="131"/>
  <c r="DY12912" i="131"/>
  <c r="DW15047" i="131"/>
  <c r="DU17327" i="131"/>
  <c r="ED26532" i="131"/>
  <c r="EH9762" i="131"/>
  <c r="DY11054" i="131"/>
  <c r="DP10396" i="131"/>
  <c r="DP17174" i="131"/>
  <c r="EC15016" i="131"/>
  <c r="DY22212" i="131"/>
  <c r="DP20083" i="131"/>
  <c r="DP18042" i="131"/>
  <c r="EH12586" i="131"/>
  <c r="DX9977" i="131"/>
  <c r="EG17657" i="131"/>
  <c r="DP14324" i="131"/>
  <c r="DP17442" i="131"/>
  <c r="DP18525" i="131"/>
  <c r="EH12102" i="131"/>
  <c r="DY13812" i="131"/>
  <c r="EH18374" i="131"/>
  <c r="DN21197" i="131"/>
  <c r="DM25907" i="131"/>
  <c r="ED22997" i="131"/>
  <c r="DY18134" i="131"/>
  <c r="DX12256" i="131"/>
  <c r="DV23112" i="131"/>
  <c r="DM23593" i="131"/>
  <c r="EH13424" i="131"/>
  <c r="DP16542" i="131"/>
  <c r="DO12017" i="131"/>
  <c r="EH10273" i="131"/>
  <c r="EH15433" i="131"/>
  <c r="DW11234" i="131"/>
  <c r="EE8804" i="131"/>
  <c r="DU9857" i="131"/>
  <c r="DL8927" i="131"/>
  <c r="DU25757" i="131"/>
  <c r="DU21012" i="131"/>
  <c r="DL22095" i="131"/>
  <c r="DT10127" i="131"/>
  <c r="EE11266" i="131"/>
  <c r="DY15855" i="131"/>
  <c r="DP18973" i="131"/>
  <c r="DP16306" i="131"/>
  <c r="DT8983" i="131"/>
  <c r="DP14204" i="131"/>
  <c r="DP14475" i="131"/>
  <c r="DW9767" i="131"/>
  <c r="DP17893" i="131"/>
  <c r="EH18254" i="131"/>
  <c r="DL12107" i="131"/>
  <c r="DU20987" i="131"/>
  <c r="EH13183" i="131"/>
  <c r="DY13544" i="131"/>
  <c r="DP17745" i="131"/>
  <c r="DW9227" i="131"/>
  <c r="EF13937" i="131"/>
  <c r="DP19393" i="131"/>
  <c r="DW9167" i="131"/>
  <c r="DN21947" i="131"/>
  <c r="EC20747" i="131"/>
  <c r="DY24555" i="131"/>
  <c r="DY23472" i="131"/>
  <c r="EH20802" i="131"/>
  <c r="DY25064" i="131"/>
  <c r="DY23714" i="131"/>
  <c r="DU18287" i="131"/>
  <c r="DU21767" i="131"/>
  <c r="EH23266" i="131"/>
  <c r="DP9706" i="131"/>
  <c r="DU20117" i="131"/>
  <c r="EG10424" i="131"/>
  <c r="DN17957" i="131"/>
  <c r="DW20053" i="131"/>
  <c r="DX9704" i="131"/>
  <c r="DU12376" i="131"/>
  <c r="DU11297" i="131"/>
  <c r="EH11056" i="131"/>
  <c r="DW23627" i="131"/>
  <c r="DP15104" i="131"/>
  <c r="EH19305" i="131"/>
  <c r="EH13724" i="131"/>
  <c r="DP17925" i="131"/>
  <c r="EH16752" i="131"/>
  <c r="ED17387" i="131"/>
  <c r="ED17327" i="131"/>
  <c r="ED22637" i="131"/>
  <c r="DY27013" i="131"/>
  <c r="DW14507" i="131"/>
  <c r="EG17987" i="131"/>
  <c r="DY20083" i="131"/>
  <c r="EH15556" i="131"/>
  <c r="DY18674" i="131"/>
  <c r="EF17207" i="131"/>
  <c r="DW22517" i="131"/>
  <c r="EH15343" i="131"/>
  <c r="DP18074" i="131"/>
  <c r="EH24495" i="131"/>
  <c r="DP24856" i="131"/>
  <c r="DP10905" i="131"/>
  <c r="EF21197" i="131"/>
  <c r="DL22997" i="131"/>
  <c r="DP14655" i="131"/>
  <c r="DV12767" i="131"/>
  <c r="EH9192" i="131"/>
  <c r="EE25697" i="131"/>
  <c r="EE23593" i="131"/>
  <c r="DP11414" i="131"/>
  <c r="EH19724" i="131"/>
  <c r="DN11417" i="131"/>
  <c r="EH16516" i="131"/>
  <c r="EF11234" i="131"/>
  <c r="EF10487" i="131"/>
  <c r="EE14297" i="131"/>
  <c r="DU22095" i="131"/>
  <c r="EC17807" i="131"/>
  <c r="EH19124" i="131"/>
  <c r="DY14472" i="131"/>
  <c r="DY20893" i="131"/>
  <c r="DP14862" i="131"/>
  <c r="EH16306" i="131"/>
  <c r="EH17322" i="131"/>
  <c r="DU12107" i="131"/>
  <c r="DY8956" i="131"/>
  <c r="DY19813" i="131"/>
  <c r="ED20054" i="131"/>
  <c r="EH13544" i="131"/>
  <c r="DO14537" i="131"/>
  <c r="DL11053" i="131"/>
  <c r="DY16275" i="131"/>
  <c r="DT10785" i="131"/>
  <c r="DN22426" i="131"/>
  <c r="EF21647" i="131"/>
  <c r="ED18287" i="131"/>
  <c r="DL20177" i="131"/>
  <c r="DW19337" i="131"/>
  <c r="EH16932" i="131"/>
  <c r="EH13006" i="131"/>
  <c r="DP19574" i="131"/>
  <c r="DY18522" i="131"/>
  <c r="DN12857" i="131"/>
  <c r="DY19154" i="131"/>
  <c r="DP14804" i="131"/>
  <c r="DY19005" i="131"/>
  <c r="DY14353" i="131"/>
  <c r="DN14687" i="131"/>
  <c r="DP14653" i="131"/>
  <c r="DL21015" i="131"/>
  <c r="ED23772" i="131"/>
  <c r="EH23892" i="131"/>
  <c r="ED24133" i="131"/>
  <c r="EH17835" i="131"/>
  <c r="EH14295" i="131"/>
  <c r="ED19935" i="131"/>
  <c r="DP22812" i="131"/>
  <c r="DP23895" i="131"/>
  <c r="EH27013" i="131"/>
  <c r="EH13064" i="131"/>
  <c r="DY10782" i="131"/>
  <c r="EH15163" i="131"/>
  <c r="DY15073" i="131"/>
  <c r="DV26807" i="131"/>
  <c r="EF22097" i="131"/>
  <c r="DP17535" i="131"/>
  <c r="DU21557" i="131"/>
  <c r="EH26052" i="131"/>
  <c r="EH13186" i="131"/>
  <c r="DP15556" i="131"/>
  <c r="DN9527" i="131"/>
  <c r="DP12225" i="131"/>
  <c r="DP16426" i="131"/>
  <c r="DP13512" i="131"/>
  <c r="DY10035" i="131"/>
  <c r="DP20294" i="131"/>
  <c r="DW25637" i="131"/>
  <c r="DY15766" i="131"/>
  <c r="DV25697" i="131"/>
  <c r="EE20715" i="131"/>
  <c r="DP14146" i="131"/>
  <c r="DP16903" i="131"/>
  <c r="DN11655" i="131"/>
  <c r="DY9044" i="131"/>
  <c r="EH19273" i="131"/>
  <c r="DN11234" i="131"/>
  <c r="DL25757" i="131"/>
  <c r="DP11143" i="131"/>
  <c r="EH11654" i="131"/>
  <c r="DP14772" i="131"/>
  <c r="DL15527" i="131"/>
  <c r="EH25094" i="131"/>
  <c r="DP15945" i="131"/>
  <c r="DP19063" i="131"/>
  <c r="EH17232" i="131"/>
  <c r="DT9343" i="131"/>
  <c r="DL16817" i="131"/>
  <c r="EH9553" i="131"/>
  <c r="DU20054" i="131"/>
  <c r="DY24014" i="131"/>
  <c r="EH14266" i="131"/>
  <c r="DY16004" i="131"/>
  <c r="EH19122" i="131"/>
  <c r="DP15192" i="131"/>
  <c r="EC10785" i="131"/>
  <c r="EF9432" i="131"/>
  <c r="EF13007" i="131"/>
  <c r="DY20715" i="131"/>
  <c r="DY21946" i="131"/>
  <c r="EE23747" i="131"/>
  <c r="ED9823" i="131"/>
  <c r="DY13453" i="131"/>
  <c r="DY13006" i="131"/>
  <c r="DY10005" i="131"/>
  <c r="ED10967" i="131"/>
  <c r="EH20296" i="131"/>
  <c r="DP12583" i="131"/>
  <c r="EH17145" i="131"/>
  <c r="DW11622" i="131"/>
  <c r="EH15675" i="131"/>
  <c r="DY18793" i="131"/>
  <c r="ED9196" i="131"/>
  <c r="DY22096" i="131"/>
  <c r="EH9463" i="131"/>
  <c r="EG26807" i="131"/>
  <c r="DP9284" i="131"/>
  <c r="DU14057" i="131"/>
  <c r="EH10995" i="131"/>
  <c r="DP20413" i="131"/>
  <c r="ED21015" i="131"/>
  <c r="DU23772" i="131"/>
  <c r="DP14743" i="131"/>
  <c r="DP13634" i="131"/>
  <c r="DY16752" i="131"/>
  <c r="EF24197" i="131"/>
  <c r="EH13212" i="131"/>
  <c r="DP14295" i="131"/>
  <c r="DY17413" i="131"/>
  <c r="DU13547" i="131"/>
  <c r="DP19694" i="131"/>
  <c r="DY22812" i="131"/>
  <c r="EH12703" i="131"/>
  <c r="EH17265" i="131"/>
  <c r="EH15073" i="131"/>
  <c r="DY15434" i="131"/>
  <c r="DW10607" i="131"/>
  <c r="ED19097" i="131"/>
  <c r="DW22097" i="131"/>
  <c r="DL18737" i="131"/>
  <c r="EH11985" i="131"/>
  <c r="DY14112" i="131"/>
  <c r="DY18313" i="131"/>
  <c r="EH16426" i="131"/>
  <c r="DP17713" i="131"/>
  <c r="EF12287" i="131"/>
  <c r="DP9702" i="131"/>
  <c r="DP18735" i="131"/>
  <c r="EH19933" i="131"/>
  <c r="DP15346" i="131"/>
  <c r="DO24167" i="131"/>
  <c r="EF23354" i="131"/>
  <c r="DV20805" i="131"/>
  <c r="DV10122" i="131"/>
  <c r="DN14023" i="131"/>
  <c r="DL19064" i="131"/>
  <c r="DN11805" i="131"/>
  <c r="DX13606" i="131"/>
  <c r="DT17326" i="131"/>
  <c r="DU13332" i="131"/>
  <c r="DU11957" i="131"/>
  <c r="EC17743" i="131"/>
  <c r="DK18705" i="131"/>
  <c r="EC18134" i="131"/>
  <c r="DM12882" i="131"/>
  <c r="DX10392" i="131"/>
  <c r="DP10932" i="131"/>
  <c r="DM12374" i="131"/>
  <c r="DN11687" i="131"/>
  <c r="EC11684" i="131"/>
  <c r="DM13636" i="131"/>
  <c r="EG14296" i="131"/>
  <c r="DT17054" i="131"/>
  <c r="DK18016" i="131"/>
  <c r="DX9015" i="131"/>
  <c r="DV10576" i="131"/>
  <c r="DL17807" i="131"/>
  <c r="ED21974" i="131"/>
  <c r="DU22335" i="131"/>
  <c r="EE11866" i="131"/>
  <c r="DY17112" i="131"/>
  <c r="DV18976" i="131"/>
  <c r="DX11053" i="131"/>
  <c r="DX20356" i="131"/>
  <c r="DT24076" i="131"/>
  <c r="DL21793" i="131"/>
  <c r="DU26864" i="131"/>
  <c r="DX23597" i="131"/>
  <c r="DX23924" i="131"/>
  <c r="DN25636" i="131"/>
  <c r="EC22216" i="131"/>
  <c r="EC26174" i="131"/>
  <c r="DX22935" i="131"/>
  <c r="DK8684" i="131"/>
  <c r="EC11593" i="131"/>
  <c r="DY12286" i="131"/>
  <c r="DM8776" i="131"/>
  <c r="DN23502" i="131"/>
  <c r="DW26236" i="131"/>
  <c r="DO13514" i="131"/>
  <c r="EE18946" i="131"/>
  <c r="DL18316" i="131"/>
  <c r="DN22453" i="131"/>
  <c r="DW26654" i="131"/>
  <c r="DK12945" i="131"/>
  <c r="DN14804" i="131"/>
  <c r="DP23052" i="131"/>
  <c r="EC17262" i="131"/>
  <c r="DU26172" i="131"/>
  <c r="ED13544" i="131"/>
  <c r="DU16662" i="131"/>
  <c r="DL17023" i="131"/>
  <c r="DX12013" i="131"/>
  <c r="DU12796" i="131"/>
  <c r="EH16395" i="131"/>
  <c r="DW21495" i="131"/>
  <c r="DY12494" i="131"/>
  <c r="DV16033" i="131"/>
  <c r="DO9436" i="131"/>
  <c r="DV21134" i="131"/>
  <c r="EE25363" i="131"/>
  <c r="EE22966" i="131"/>
  <c r="DO24616" i="131"/>
  <c r="DT20237" i="131"/>
  <c r="DO24824" i="131"/>
  <c r="EC24885" i="131"/>
  <c r="EC23442" i="131"/>
  <c r="EG21646" i="131"/>
  <c r="EG19722" i="131"/>
  <c r="ED25032" i="131"/>
  <c r="DU26924" i="131"/>
  <c r="DP26683" i="131"/>
  <c r="EE25847" i="131"/>
  <c r="ED26624" i="131"/>
  <c r="DU23506" i="131"/>
  <c r="DM19725" i="131"/>
  <c r="EF24434" i="131"/>
  <c r="EF19872" i="131"/>
  <c r="DW26326" i="131"/>
  <c r="DX22726" i="131"/>
  <c r="EE24256" i="131"/>
  <c r="ED22272" i="131"/>
  <c r="DK26656" i="131"/>
  <c r="DN27045" i="131"/>
  <c r="EG23625" i="131"/>
  <c r="DT23024" i="131"/>
  <c r="DO15165" i="131"/>
  <c r="DO15646" i="131"/>
  <c r="EC17923" i="131"/>
  <c r="EC18404" i="131"/>
  <c r="DK18885" i="131"/>
  <c r="DK8682" i="131"/>
  <c r="DT11206" i="131"/>
  <c r="EE12073" i="131"/>
  <c r="DL12254" i="131"/>
  <c r="DP13096" i="131"/>
  <c r="EH12164" i="131"/>
  <c r="DN13726" i="131"/>
  <c r="DN9223" i="131"/>
  <c r="DO17777" i="131"/>
  <c r="EG12552" i="131"/>
  <c r="DT9287" i="131"/>
  <c r="DY14686" i="131"/>
  <c r="DV17984" i="131"/>
  <c r="DM18946" i="131"/>
  <c r="DV17894" i="131"/>
  <c r="EG22152" i="131"/>
  <c r="DO23114" i="131"/>
  <c r="DX23595" i="131"/>
  <c r="DT25872" i="131"/>
  <c r="DX26954" i="131"/>
  <c r="EF10424" i="131"/>
  <c r="DU11145" i="131"/>
  <c r="EH11742" i="131"/>
  <c r="DT13005" i="131"/>
  <c r="DK13486" i="131"/>
  <c r="EC17326" i="131"/>
  <c r="DU9343" i="131"/>
  <c r="DX26803" i="131"/>
  <c r="DY25874" i="131"/>
  <c r="DM24046" i="131"/>
  <c r="DT10336" i="131"/>
  <c r="DY25092" i="131"/>
  <c r="DV14535" i="131"/>
  <c r="DT14894" i="131"/>
  <c r="DV19245" i="131"/>
  <c r="EC23324" i="131"/>
  <c r="DN24163" i="131"/>
  <c r="DK19877" i="131"/>
  <c r="EE26653" i="131"/>
  <c r="DX22936" i="131"/>
  <c r="DT17442" i="131"/>
  <c r="DY11652" i="131"/>
  <c r="EE9136" i="131"/>
  <c r="DL21854" i="131"/>
  <c r="DV26475" i="131"/>
  <c r="DV18856" i="131"/>
  <c r="DU10847" i="131"/>
  <c r="DU22932" i="131"/>
  <c r="DX22995" i="131"/>
  <c r="DK25272" i="131"/>
  <c r="DO15884" i="131"/>
  <c r="DT18642" i="131"/>
  <c r="DV11297" i="131"/>
  <c r="DV16632" i="131"/>
  <c r="DO12346" i="131"/>
  <c r="DO13542" i="131"/>
  <c r="DX14985" i="131"/>
  <c r="DL9076" i="131"/>
  <c r="DX15376" i="131"/>
  <c r="EC19096" i="131"/>
  <c r="DM22873" i="131"/>
  <c r="DV23354" i="131"/>
  <c r="EE26232" i="131"/>
  <c r="ED22547" i="131"/>
  <c r="EE13363" i="131"/>
  <c r="DY17504" i="131"/>
  <c r="DL10755" i="131"/>
  <c r="DV12855" i="131"/>
  <c r="DT16187" i="131"/>
  <c r="DW24613" i="131"/>
  <c r="DX24793" i="131"/>
  <c r="EG25755" i="131"/>
  <c r="DK15646" i="131"/>
  <c r="DV10483" i="131"/>
  <c r="DU12374" i="131"/>
  <c r="EC13695" i="131"/>
  <c r="DL10127" i="131"/>
  <c r="DY18582" i="131"/>
  <c r="EE13693" i="131"/>
  <c r="EH14355" i="131"/>
  <c r="DM18495" i="131"/>
  <c r="EG9612" i="131"/>
  <c r="DO19875" i="131"/>
  <c r="EF26052" i="131"/>
  <c r="DW24103" i="131"/>
  <c r="DU26355" i="131"/>
  <c r="DP23444" i="131"/>
  <c r="DU23324" i="131"/>
  <c r="DN25035" i="131"/>
  <c r="DN24674" i="131"/>
  <c r="DN20834" i="131"/>
  <c r="EF20473" i="131"/>
  <c r="EC22636" i="131"/>
  <c r="DW22902" i="131"/>
  <c r="DK19965" i="131"/>
  <c r="DO25305" i="131"/>
  <c r="EC22606" i="131"/>
  <c r="EE20324" i="131"/>
  <c r="DK21373" i="131"/>
  <c r="DL13844" i="131"/>
  <c r="DV14054" i="131"/>
  <c r="DM22966" i="131"/>
  <c r="DW24647" i="131"/>
  <c r="DO24734" i="131"/>
  <c r="DO13722" i="131"/>
  <c r="EG16182" i="131"/>
  <c r="DN16844" i="131"/>
  <c r="EE18883" i="131"/>
  <c r="DO8837" i="131"/>
  <c r="DL9496" i="131"/>
  <c r="EC9316" i="131"/>
  <c r="EE9975" i="131"/>
  <c r="DT25753" i="131"/>
  <c r="DT23324" i="131"/>
  <c r="DK22362" i="131"/>
  <c r="DO19604" i="131"/>
  <c r="DW21167" i="131"/>
  <c r="DM22304" i="131"/>
  <c r="DU20445" i="131"/>
  <c r="DL25544" i="131"/>
  <c r="DL20982" i="131"/>
  <c r="DW22632" i="131"/>
  <c r="EF21045" i="131"/>
  <c r="DO23562" i="131"/>
  <c r="DW20023" i="131"/>
  <c r="EE27016" i="131"/>
  <c r="DU25393" i="131"/>
  <c r="DU22275" i="131"/>
  <c r="DY21673" i="131"/>
  <c r="ED25902" i="131"/>
  <c r="DU25127" i="131"/>
  <c r="DN21316" i="131"/>
  <c r="DV22813" i="131"/>
  <c r="DL23537" i="131"/>
  <c r="DL23803" i="131"/>
  <c r="DU20685" i="131"/>
  <c r="DM24645" i="131"/>
  <c r="DU24225" i="131"/>
  <c r="DX25333" i="131"/>
  <c r="DO22936" i="131"/>
  <c r="DX26022" i="131"/>
  <c r="EG22663" i="131"/>
  <c r="DW22483" i="131"/>
  <c r="DP20085" i="131"/>
  <c r="DT13602" i="131"/>
  <c r="DX14203" i="131"/>
  <c r="DN14384" i="131"/>
  <c r="DT14564" i="131"/>
  <c r="DX14684" i="131"/>
  <c r="DK15045" i="131"/>
  <c r="DT19366" i="131"/>
  <c r="DM10847" i="131"/>
  <c r="EE15557" i="131"/>
  <c r="DX9706" i="131"/>
  <c r="DK16934" i="131"/>
  <c r="DK17896" i="131"/>
  <c r="EG18016" i="131"/>
  <c r="DV9136" i="131"/>
  <c r="DO10816" i="131"/>
  <c r="EE23777" i="131"/>
  <c r="DV21673" i="131"/>
  <c r="DL26055" i="131"/>
  <c r="DN11865" i="131"/>
  <c r="EE16005" i="131"/>
  <c r="EG10097" i="131"/>
  <c r="DU10093" i="131"/>
  <c r="EC12913" i="131"/>
  <c r="DK13394" i="131"/>
  <c r="DK13875" i="131"/>
  <c r="DN16332" i="131"/>
  <c r="DN17415" i="131"/>
  <c r="DV10636" i="131"/>
  <c r="EC11626" i="131"/>
  <c r="DP14325" i="131"/>
  <c r="DU17684" i="131"/>
  <c r="ED18045" i="131"/>
  <c r="EE18465" i="131"/>
  <c r="DL11565" i="131"/>
  <c r="DX16517" i="131"/>
  <c r="DM9852" i="131"/>
  <c r="EG22633" i="131"/>
  <c r="EC23475" i="131"/>
  <c r="DK25872" i="131"/>
  <c r="DK26353" i="131"/>
  <c r="DT12524" i="131"/>
  <c r="DO24343" i="131"/>
  <c r="EG22037" i="131"/>
  <c r="EE16394" i="131"/>
  <c r="ED9826" i="131"/>
  <c r="EE11506" i="131"/>
  <c r="DW26293" i="131"/>
  <c r="EG16066" i="131"/>
  <c r="DU9042" i="131"/>
  <c r="EC24286" i="131"/>
  <c r="EH26025" i="131"/>
  <c r="DK26446" i="131"/>
  <c r="DL19663" i="131"/>
  <c r="ED14863" i="131"/>
  <c r="EE16486" i="131"/>
  <c r="DM11506" i="131"/>
  <c r="DU17533" i="131"/>
  <c r="DW15436" i="131"/>
  <c r="EE14506" i="131"/>
  <c r="DT26234" i="131"/>
  <c r="DO24406" i="131"/>
  <c r="DT22362" i="131"/>
  <c r="DO20085" i="131"/>
  <c r="ED23952" i="131"/>
  <c r="DU20834" i="131"/>
  <c r="EE25182" i="131"/>
  <c r="EE21823" i="131"/>
  <c r="DU21643" i="131"/>
  <c r="ED26987" i="131"/>
  <c r="DL21343" i="131"/>
  <c r="DN26472" i="131"/>
  <c r="DW24076" i="131"/>
  <c r="EF19875" i="131"/>
  <c r="EF25246" i="131"/>
  <c r="EF20684" i="131"/>
  <c r="DV19397" i="131"/>
  <c r="DU23145" i="131"/>
  <c r="DV22122" i="131"/>
  <c r="DK21255" i="131"/>
  <c r="DX22397" i="131"/>
  <c r="DN24943" i="131"/>
  <c r="DW22186" i="131"/>
  <c r="DV20416" i="131"/>
  <c r="DV19935" i="131"/>
  <c r="EE24464" i="131"/>
  <c r="DU20024" i="131"/>
  <c r="EG24852" i="131"/>
  <c r="EF22122" i="131"/>
  <c r="EC14083" i="131"/>
  <c r="DN17502" i="131"/>
  <c r="DN18585" i="131"/>
  <c r="DK10965" i="131"/>
  <c r="DU12976" i="131"/>
  <c r="DT16543" i="131"/>
  <c r="DO12823" i="131"/>
  <c r="DO9734" i="131"/>
  <c r="DO13695" i="131"/>
  <c r="EC15972" i="131"/>
  <c r="DT16453" i="131"/>
  <c r="DT17415" i="131"/>
  <c r="DL21493" i="131"/>
  <c r="DM25032" i="131"/>
  <c r="DY20206" i="131"/>
  <c r="DY15344" i="131"/>
  <c r="DK15257" i="131"/>
  <c r="DK12913" i="131"/>
  <c r="DO11807" i="131"/>
  <c r="DU13483" i="131"/>
  <c r="DM13663" i="131"/>
  <c r="DP18526" i="131"/>
  <c r="DM13092" i="131"/>
  <c r="DO19755" i="131"/>
  <c r="EC22513" i="131"/>
  <c r="DK22994" i="131"/>
  <c r="DN27015" i="131"/>
  <c r="DU10304" i="131"/>
  <c r="EF15823" i="131"/>
  <c r="DO19362" i="131"/>
  <c r="DU25183" i="131"/>
  <c r="EH21824" i="131"/>
  <c r="EH25513" i="131"/>
  <c r="DM25994" i="131"/>
  <c r="DX14476" i="131"/>
  <c r="DO26835" i="131"/>
  <c r="DK23805" i="131"/>
  <c r="EC22843" i="131"/>
  <c r="DN26833" i="131"/>
  <c r="DU24525" i="131"/>
  <c r="DU23442" i="131"/>
  <c r="DV23202" i="131"/>
  <c r="DW26684" i="131"/>
  <c r="DP15853" i="131"/>
  <c r="DT18196" i="131"/>
  <c r="EF9497" i="131"/>
  <c r="DN26654" i="131"/>
  <c r="ED14415" i="131"/>
  <c r="EC10303" i="131"/>
  <c r="ED20175" i="131"/>
  <c r="DK26683" i="131"/>
  <c r="EC26202" i="131"/>
  <c r="DX23925" i="131"/>
  <c r="DW23144" i="131"/>
  <c r="DO22963" i="131"/>
  <c r="DX22482" i="131"/>
  <c r="DW20026" i="131"/>
  <c r="DU26205" i="131"/>
  <c r="DM25182" i="131"/>
  <c r="DM26325" i="131"/>
  <c r="ED25544" i="131"/>
  <c r="DW23715" i="131"/>
  <c r="EC20656" i="131"/>
  <c r="DW19514" i="131"/>
  <c r="DT25185" i="131"/>
  <c r="DL26507" i="131"/>
  <c r="DO24524" i="131"/>
  <c r="DU26202" i="131"/>
  <c r="DU23445" i="131"/>
  <c r="DM19905" i="131"/>
  <c r="DV26924" i="131"/>
  <c r="DU25902" i="131"/>
  <c r="DL22784" i="131"/>
  <c r="ED19666" i="131"/>
  <c r="DW21764" i="131"/>
  <c r="DV22332" i="131"/>
  <c r="DV19454" i="131"/>
  <c r="DK19517" i="131"/>
  <c r="DN23566" i="131"/>
  <c r="DN22122" i="131"/>
  <c r="DN14745" i="131"/>
  <c r="DM12554" i="131"/>
  <c r="DW17205" i="131"/>
  <c r="EC17505" i="131"/>
  <c r="EE11717" i="131"/>
  <c r="DK10216" i="131"/>
  <c r="DX12252" i="131"/>
  <c r="EG12733" i="131"/>
  <c r="DX13214" i="131"/>
  <c r="DV10185" i="131"/>
  <c r="DM25513" i="131"/>
  <c r="EH26175" i="131"/>
  <c r="DU14566" i="131"/>
  <c r="DV15106" i="131"/>
  <c r="EE17503" i="131"/>
  <c r="DK13997" i="131"/>
  <c r="DO10333" i="131"/>
  <c r="DM10933" i="131"/>
  <c r="DT22032" i="131"/>
  <c r="DT23475" i="131"/>
  <c r="DN10905" i="131"/>
  <c r="DX16003" i="131"/>
  <c r="EG19362" i="131"/>
  <c r="DU10545" i="131"/>
  <c r="EG23862" i="131"/>
  <c r="DP21312" i="131"/>
  <c r="EH22482" i="131"/>
  <c r="DU19663" i="131"/>
  <c r="EC20892" i="131"/>
  <c r="DL12615" i="131"/>
  <c r="DT10303" i="131"/>
  <c r="DN23505" i="131"/>
  <c r="EE22603" i="131"/>
  <c r="DW22125" i="131"/>
  <c r="DM22877" i="131"/>
  <c r="DV25426" i="131"/>
  <c r="DT26383" i="131"/>
  <c r="DN22483" i="131"/>
  <c r="DM16875" i="131"/>
  <c r="DP22335" i="131"/>
  <c r="EC9553" i="131"/>
  <c r="EF12705" i="131"/>
  <c r="EG18373" i="131"/>
  <c r="DV27017" i="131"/>
  <c r="DO21552" i="131"/>
  <c r="EG22514" i="131"/>
  <c r="EF20026" i="131"/>
  <c r="DL25396" i="131"/>
  <c r="DU20112" i="131"/>
  <c r="EE27106" i="131"/>
  <c r="DM26625" i="131"/>
  <c r="DT23053" i="131"/>
  <c r="DO20295" i="131"/>
  <c r="DO22757" i="131"/>
  <c r="DK23742" i="131"/>
  <c r="DN20684" i="131"/>
  <c r="EF19662" i="131"/>
  <c r="EF20807" i="131"/>
  <c r="DV23176" i="131"/>
  <c r="EE22214" i="131"/>
  <c r="ED26563" i="131"/>
  <c r="DL26263" i="131"/>
  <c r="DL23145" i="131"/>
  <c r="DK23652" i="131"/>
  <c r="EG21856" i="131"/>
  <c r="DT20293" i="131"/>
  <c r="DN19217" i="131"/>
  <c r="DW26026" i="131"/>
  <c r="DM27134" i="131"/>
  <c r="ED19876" i="131"/>
  <c r="DM23983" i="131"/>
  <c r="DM21105" i="131"/>
  <c r="DV20624" i="131"/>
  <c r="EE27042" i="131"/>
  <c r="ED24586" i="131"/>
  <c r="DL23503" i="131"/>
  <c r="DL23142" i="131"/>
  <c r="ED20385" i="131"/>
  <c r="DL20024" i="131"/>
  <c r="DN22396" i="131"/>
  <c r="DV20262" i="131"/>
  <c r="DM10002" i="131"/>
  <c r="DW15106" i="131"/>
  <c r="EF17502" i="131"/>
  <c r="DW17863" i="131"/>
  <c r="DL13637" i="131"/>
  <c r="EC10065" i="131"/>
  <c r="DN8652" i="131"/>
  <c r="DL16816" i="131"/>
  <c r="DK14146" i="131"/>
  <c r="EF17205" i="131"/>
  <c r="DM8892" i="131"/>
  <c r="DK12613" i="131"/>
  <c r="DV22154" i="131"/>
  <c r="DU20086" i="131"/>
  <c r="DV14562" i="131"/>
  <c r="EF13936" i="131"/>
  <c r="DO18316" i="131"/>
  <c r="EF10005" i="131"/>
  <c r="DP13964" i="131"/>
  <c r="DM14625" i="131"/>
  <c r="DP17082" i="131"/>
  <c r="DY18165" i="131"/>
  <c r="DM13573" i="131"/>
  <c r="DY17353" i="131"/>
  <c r="EF23536" i="131"/>
  <c r="DN25932" i="131"/>
  <c r="ED10304" i="131"/>
  <c r="DY12103" i="131"/>
  <c r="DO15522" i="131"/>
  <c r="DO17446" i="131"/>
  <c r="DK19242" i="131"/>
  <c r="EF11026" i="131"/>
  <c r="DK9075" i="131"/>
  <c r="EE9796" i="131"/>
  <c r="EC10995" i="131"/>
  <c r="EH13813" i="131"/>
  <c r="DL17172" i="131"/>
  <c r="DL17533" i="131"/>
  <c r="DL18616" i="131"/>
  <c r="DK10303" i="131"/>
  <c r="DN19005" i="131"/>
  <c r="EE11652" i="131"/>
  <c r="DL19814" i="131"/>
  <c r="DU23293" i="131"/>
  <c r="DO12166" i="131"/>
  <c r="DM9762" i="131"/>
  <c r="DT10337" i="131"/>
  <c r="DN12643" i="131"/>
  <c r="DV13544" i="131"/>
  <c r="DM16422" i="131"/>
  <c r="EE16903" i="131"/>
  <c r="EG25873" i="131"/>
  <c r="DU12105" i="131"/>
  <c r="EG15403" i="131"/>
  <c r="DK8715" i="131"/>
  <c r="DK8952" i="131"/>
  <c r="EG13542" i="131"/>
  <c r="DX14023" i="131"/>
  <c r="DT19096" i="131"/>
  <c r="DV19514" i="131"/>
  <c r="DV18165" i="131"/>
  <c r="DO9046" i="131"/>
  <c r="DM9405" i="131"/>
  <c r="EF10215" i="131"/>
  <c r="EC11142" i="131"/>
  <c r="ED10994" i="131"/>
  <c r="DV15733" i="131"/>
  <c r="DN21856" i="131"/>
  <c r="EF24613" i="131"/>
  <c r="EE10603" i="131"/>
  <c r="DY15612" i="131"/>
  <c r="DW13846" i="131"/>
  <c r="DV8652" i="131"/>
  <c r="DK12252" i="131"/>
  <c r="EC12733" i="131"/>
  <c r="DK14176" i="131"/>
  <c r="DX14296" i="131"/>
  <c r="DO9015" i="131"/>
  <c r="EG10936" i="131"/>
  <c r="DU25092" i="131"/>
  <c r="EH25573" i="131"/>
  <c r="DU22907" i="131"/>
  <c r="DO9794" i="131"/>
  <c r="DN12017" i="131"/>
  <c r="EE18014" i="131"/>
  <c r="EE18976" i="131"/>
  <c r="EG11053" i="131"/>
  <c r="DW26052" i="131"/>
  <c r="DW27135" i="131"/>
  <c r="DW24464" i="131"/>
  <c r="ED25994" i="131"/>
  <c r="ED21793" i="131"/>
  <c r="DU21432" i="131"/>
  <c r="DU26442" i="131"/>
  <c r="ED26142" i="131"/>
  <c r="DM20446" i="131"/>
  <c r="EF25035" i="131"/>
  <c r="DM22186" i="131"/>
  <c r="DO24405" i="131"/>
  <c r="DO23443" i="131"/>
  <c r="DW20506" i="131"/>
  <c r="ED25876" i="131"/>
  <c r="DY26715" i="131"/>
  <c r="DY24045" i="131"/>
  <c r="EG25122" i="131"/>
  <c r="DO22244" i="131"/>
  <c r="DV23774" i="131"/>
  <c r="EH25486" i="131"/>
  <c r="DP20326" i="131"/>
  <c r="DV25606" i="131"/>
  <c r="DK25693" i="131"/>
  <c r="DO22454" i="131"/>
  <c r="DO21973" i="131"/>
  <c r="DO21492" i="131"/>
  <c r="EC9883" i="131"/>
  <c r="DX11445" i="131"/>
  <c r="EH23326" i="131"/>
  <c r="EH25422" i="131"/>
  <c r="DN24282" i="131"/>
  <c r="EF21525" i="131"/>
  <c r="DW25426" i="131"/>
  <c r="EH27076" i="131"/>
  <c r="ED23687" i="131"/>
  <c r="DO26084" i="131"/>
  <c r="DV19842" i="131"/>
  <c r="DK18886" i="131"/>
  <c r="EH11502" i="131"/>
  <c r="EG17536" i="131"/>
  <c r="EC9017" i="131"/>
  <c r="DT16754" i="131"/>
  <c r="DV14145" i="131"/>
  <c r="EC9255" i="131"/>
  <c r="DT14922" i="131"/>
  <c r="DK10996" i="131"/>
  <c r="DK19306" i="131"/>
  <c r="EG19336" i="131"/>
  <c r="DL25067" i="131"/>
  <c r="ED14866" i="131"/>
  <c r="DV11472" i="131"/>
  <c r="DT21914" i="131"/>
  <c r="EC24792" i="131"/>
  <c r="DM8897" i="131"/>
  <c r="DL17237" i="131"/>
  <c r="DM13755" i="131"/>
  <c r="DV14236" i="131"/>
  <c r="DT18225" i="131"/>
  <c r="ED19456" i="131"/>
  <c r="DN15317" i="131"/>
  <c r="DO11385" i="131"/>
  <c r="DV16217" i="131"/>
  <c r="EG9195" i="131"/>
  <c r="DV13392" i="131"/>
  <c r="EH17653" i="131"/>
  <c r="DP18014" i="131"/>
  <c r="DN15165" i="131"/>
  <c r="DN17922" i="131"/>
  <c r="DW12402" i="131"/>
  <c r="DL13124" i="131"/>
  <c r="DM12136" i="131"/>
  <c r="DX19335" i="131"/>
  <c r="DU23837" i="131"/>
  <c r="ED19814" i="131"/>
  <c r="EH20295" i="131"/>
  <c r="DL24015" i="131"/>
  <c r="DN8985" i="131"/>
  <c r="EG12166" i="131"/>
  <c r="DM9882" i="131"/>
  <c r="DU9496" i="131"/>
  <c r="DO12914" i="131"/>
  <c r="DK9316" i="131"/>
  <c r="EF13364" i="131"/>
  <c r="DV16903" i="131"/>
  <c r="EG11597" i="131"/>
  <c r="DK21137" i="131"/>
  <c r="EG22033" i="131"/>
  <c r="DK26715" i="131"/>
  <c r="DX12525" i="131"/>
  <c r="EG13006" i="131"/>
  <c r="DX14922" i="131"/>
  <c r="EC15283" i="131"/>
  <c r="EC19123" i="131"/>
  <c r="DM10424" i="131"/>
  <c r="EC10876" i="131"/>
  <c r="DV13754" i="131"/>
  <c r="DM14235" i="131"/>
  <c r="DM10154" i="131"/>
  <c r="DT14384" i="131"/>
  <c r="ED22332" i="131"/>
  <c r="DV13844" i="131"/>
  <c r="DP18226" i="131"/>
  <c r="DP11293" i="131"/>
  <c r="DO11834" i="131"/>
  <c r="DT16516" i="131"/>
  <c r="EC19394" i="131"/>
  <c r="DU9252" i="131"/>
  <c r="DU10576" i="131"/>
  <c r="DO14927" i="131"/>
  <c r="EC10902" i="131"/>
  <c r="DU10755" i="131"/>
  <c r="EC11893" i="131"/>
  <c r="DM17176" i="131"/>
  <c r="DU11354" i="131"/>
  <c r="DN15527" i="131"/>
  <c r="DX24312" i="131"/>
  <c r="DO25755" i="131"/>
  <c r="DX26236" i="131"/>
  <c r="DX9162" i="131"/>
  <c r="DM12193" i="131"/>
  <c r="DV17476" i="131"/>
  <c r="DU17867" i="131"/>
  <c r="DU14897" i="131"/>
  <c r="EC10095" i="131"/>
  <c r="DK13214" i="131"/>
  <c r="EC14176" i="131"/>
  <c r="ED21613" i="131"/>
  <c r="DU26175" i="131"/>
  <c r="DN23295" i="131"/>
  <c r="DN26413" i="131"/>
  <c r="DU25994" i="131"/>
  <c r="ED21257" i="131"/>
  <c r="DP26562" i="131"/>
  <c r="EE24586" i="131"/>
  <c r="DV21827" i="131"/>
  <c r="EF25122" i="131"/>
  <c r="EC23146" i="131"/>
  <c r="DT22636" i="131"/>
  <c r="EC21282" i="131"/>
  <c r="DM21016" i="131"/>
  <c r="DP24584" i="131"/>
  <c r="DL22845" i="131"/>
  <c r="EF25426" i="131"/>
  <c r="EC22006" i="131"/>
  <c r="EG24797" i="131"/>
  <c r="DX26565" i="131"/>
  <c r="DO25603" i="131"/>
  <c r="DK19667" i="131"/>
  <c r="EE26652" i="131"/>
  <c r="EE19934" i="131"/>
  <c r="DM24163" i="131"/>
  <c r="DM21285" i="131"/>
  <c r="EG26294" i="131"/>
  <c r="DK25757" i="131"/>
  <c r="DV8954" i="131"/>
  <c r="DY13452" i="131"/>
  <c r="ED17894" i="131"/>
  <c r="EG15495" i="131"/>
  <c r="EG17892" i="131"/>
  <c r="ED26772" i="131"/>
  <c r="ED27133" i="131"/>
  <c r="DN9677" i="131"/>
  <c r="DN9254" i="131"/>
  <c r="EG12433" i="131"/>
  <c r="EE18346" i="131"/>
  <c r="DY17836" i="131"/>
  <c r="EG23476" i="131"/>
  <c r="DK26234" i="131"/>
  <c r="EG23447" i="131"/>
  <c r="DK16245" i="131"/>
  <c r="DV14235" i="131"/>
  <c r="DK13903" i="131"/>
  <c r="DT14865" i="131"/>
  <c r="DT15346" i="131"/>
  <c r="DM24316" i="131"/>
  <c r="DV21887" i="131"/>
  <c r="DL12822" i="131"/>
  <c r="ED13183" i="131"/>
  <c r="DU17384" i="131"/>
  <c r="DP17865" i="131"/>
  <c r="DM10872" i="131"/>
  <c r="DK14592" i="131"/>
  <c r="EC15073" i="131"/>
  <c r="DK16035" i="131"/>
  <c r="ED10576" i="131"/>
  <c r="DL15643" i="131"/>
  <c r="DM15823" i="131"/>
  <c r="DY19152" i="131"/>
  <c r="DU9312" i="131"/>
  <c r="DW20773" i="131"/>
  <c r="EC25154" i="131"/>
  <c r="EC26116" i="131"/>
  <c r="DM10483" i="131"/>
  <c r="EE12193" i="131"/>
  <c r="DM17207" i="131"/>
  <c r="DW16964" i="131"/>
  <c r="DX18226" i="131"/>
  <c r="DP21372" i="131"/>
  <c r="DL21613" i="131"/>
  <c r="DP26656" i="131"/>
  <c r="DN9437" i="131"/>
  <c r="DO13634" i="131"/>
  <c r="EF19455" i="131"/>
  <c r="DX20263" i="131"/>
  <c r="EF25186" i="131"/>
  <c r="EH22635" i="131"/>
  <c r="DU22963" i="131"/>
  <c r="DU22487" i="131"/>
  <c r="EF24674" i="131"/>
  <c r="DW24313" i="131"/>
  <c r="DO26115" i="131"/>
  <c r="DY22156" i="131"/>
  <c r="DU22036" i="131"/>
  <c r="DM22484" i="131"/>
  <c r="DW25365" i="131"/>
  <c r="DM19816" i="131"/>
  <c r="DM26867" i="131"/>
  <c r="EG26176" i="131"/>
  <c r="DM23293" i="131"/>
  <c r="DV22812" i="131"/>
  <c r="DK19456" i="131"/>
  <c r="EC18077" i="131"/>
  <c r="DU14776" i="131"/>
  <c r="DY18736" i="131"/>
  <c r="EE17927" i="131"/>
  <c r="EE12824" i="131"/>
  <c r="DW18283" i="131"/>
  <c r="EC19215" i="131"/>
  <c r="DM20114" i="131"/>
  <c r="EH23413" i="131"/>
  <c r="DL26772" i="131"/>
  <c r="DP19306" i="131"/>
  <c r="EG13395" i="131"/>
  <c r="EC9077" i="131"/>
  <c r="EC16757" i="131"/>
  <c r="EE16813" i="131"/>
  <c r="DT22875" i="131"/>
  <c r="EH9824" i="131"/>
  <c r="EC12886" i="131"/>
  <c r="DT14802" i="131"/>
  <c r="DW10693" i="131"/>
  <c r="DP9042" i="131"/>
  <c r="DX12106" i="131"/>
  <c r="DN17683" i="131"/>
  <c r="DM23835" i="131"/>
  <c r="DV24316" i="131"/>
  <c r="DY13664" i="131"/>
  <c r="DM14806" i="131"/>
  <c r="DV17203" i="131"/>
  <c r="DK9646" i="131"/>
  <c r="DO12315" i="131"/>
  <c r="DL15282" i="131"/>
  <c r="EE19182" i="131"/>
  <c r="DL19844" i="131"/>
  <c r="EH16034" i="131"/>
  <c r="DK20352" i="131"/>
  <c r="DN21134" i="131"/>
  <c r="EG22396" i="131"/>
  <c r="DK25154" i="131"/>
  <c r="DK11084" i="131"/>
  <c r="ED12013" i="131"/>
  <c r="DV12674" i="131"/>
  <c r="EH12855" i="131"/>
  <c r="DN10124" i="131"/>
  <c r="EG13424" i="131"/>
  <c r="DT18106" i="131"/>
  <c r="DX16693" i="131"/>
  <c r="DU21252" i="131"/>
  <c r="DY15825" i="131"/>
  <c r="DY18943" i="131"/>
  <c r="DW13334" i="131"/>
  <c r="DT9313" i="131"/>
  <c r="EF11147" i="131"/>
  <c r="EE15136" i="131"/>
  <c r="DT9972" i="131"/>
  <c r="EF26413" i="131"/>
  <c r="EF26774" i="131"/>
  <c r="EF20985" i="131"/>
  <c r="DL22154" i="131"/>
  <c r="ED22963" i="131"/>
  <c r="DV24286" i="131"/>
  <c r="DP23144" i="131"/>
  <c r="DU22302" i="131"/>
  <c r="DP20026" i="131"/>
  <c r="DW25844" i="131"/>
  <c r="DW22004" i="131"/>
  <c r="EF21643" i="131"/>
  <c r="DV21705" i="131"/>
  <c r="EH24223" i="131"/>
  <c r="EC22842" i="131"/>
  <c r="DK19483" i="131"/>
  <c r="DL27046" i="131"/>
  <c r="DL25963" i="131"/>
  <c r="DV25362" i="131"/>
  <c r="EG27012" i="131"/>
  <c r="EF24556" i="131"/>
  <c r="DO26176" i="131"/>
  <c r="DW26506" i="131"/>
  <c r="DK21643" i="131"/>
  <c r="DK21162" i="131"/>
  <c r="DM20804" i="131"/>
  <c r="DT23296" i="131"/>
  <c r="DT22815" i="131"/>
  <c r="DK21853" i="131"/>
  <c r="DX11115" i="131"/>
  <c r="EG10632" i="131"/>
  <c r="EF18644" i="131"/>
  <c r="DL9163" i="131"/>
  <c r="DK9465" i="131"/>
  <c r="EG15976" i="131"/>
  <c r="DK18734" i="131"/>
  <c r="DY8715" i="131"/>
  <c r="DM15886" i="131"/>
  <c r="DM18283" i="131"/>
  <c r="EH18945" i="131"/>
  <c r="EG12857" i="131"/>
  <c r="EC12313" i="131"/>
  <c r="DT12794" i="131"/>
  <c r="DT13275" i="131"/>
  <c r="DW12523" i="131"/>
  <c r="DL16362" i="131"/>
  <c r="DP16843" i="131"/>
  <c r="DM12822" i="131"/>
  <c r="DX11176" i="131"/>
  <c r="DO19636" i="131"/>
  <c r="DT21432" i="131"/>
  <c r="DW22575" i="131"/>
  <c r="EF16306" i="131"/>
  <c r="ED10332" i="131"/>
  <c r="EG12106" i="131"/>
  <c r="EG18735" i="131"/>
  <c r="ED17023" i="131"/>
  <c r="DU18106" i="131"/>
  <c r="EE10006" i="131"/>
  <c r="EC10272" i="131"/>
  <c r="DT11714" i="131"/>
  <c r="DT12407" i="131"/>
  <c r="DN11084" i="131"/>
  <c r="DO9135" i="131"/>
  <c r="ED12796" i="131"/>
  <c r="DM15252" i="131"/>
  <c r="EG11027" i="131"/>
  <c r="DK20833" i="131"/>
  <c r="DW21134" i="131"/>
  <c r="DT21795" i="131"/>
  <c r="EF24252" i="131"/>
  <c r="DO19906" i="131"/>
  <c r="DM11926" i="131"/>
  <c r="DP10724" i="131"/>
  <c r="DM15497" i="131"/>
  <c r="DV15552" i="131"/>
  <c r="DP16695" i="131"/>
  <c r="ED10187" i="131"/>
  <c r="EE13367" i="131"/>
  <c r="DN17325" i="131"/>
  <c r="EG16212" i="131"/>
  <c r="DO17655" i="131"/>
  <c r="DL26957" i="131"/>
  <c r="DM12766" i="131"/>
  <c r="EH14742" i="131"/>
  <c r="DX8984" i="131"/>
  <c r="EC14476" i="131"/>
  <c r="EC9313" i="131"/>
  <c r="DP13723" i="131"/>
  <c r="DY17924" i="131"/>
  <c r="EH13994" i="131"/>
  <c r="EF20444" i="131"/>
  <c r="DL22515" i="131"/>
  <c r="EH22274" i="131"/>
  <c r="DP23805" i="131"/>
  <c r="DM20746" i="131"/>
  <c r="DL22663" i="131"/>
  <c r="DW25396" i="131"/>
  <c r="DN21195" i="131"/>
  <c r="DN21643" i="131"/>
  <c r="EG26115" i="131"/>
  <c r="DV20924" i="131"/>
  <c r="EF26742" i="131"/>
  <c r="EC24285" i="131"/>
  <c r="DN23985" i="131"/>
  <c r="DK22842" i="131"/>
  <c r="DO21046" i="131"/>
  <c r="DN19784" i="131"/>
  <c r="ED21762" i="131"/>
  <c r="DP25783" i="131"/>
  <c r="DY23026" i="131"/>
  <c r="DM22003" i="131"/>
  <c r="DW24556" i="131"/>
  <c r="DN24704" i="131"/>
  <c r="EF20864" i="131"/>
  <c r="EF20503" i="131"/>
  <c r="ED22842" i="131"/>
  <c r="EH20566" i="131"/>
  <c r="EF26506" i="131"/>
  <c r="EE24255" i="131"/>
  <c r="DV19453" i="131"/>
  <c r="EC22815" i="131"/>
  <c r="EC21372" i="131"/>
  <c r="DM10004" i="131"/>
  <c r="DW14626" i="131"/>
  <c r="DP14864" i="131"/>
  <c r="DY9975" i="131"/>
  <c r="DO17355" i="131"/>
  <c r="DT11026" i="131"/>
  <c r="DP13484" i="131"/>
  <c r="EE14145" i="131"/>
  <c r="DP16602" i="131"/>
  <c r="EF10937" i="131"/>
  <c r="DY13394" i="131"/>
  <c r="EC16365" i="131"/>
  <c r="DV13393" i="131"/>
  <c r="EG15586" i="131"/>
  <c r="ED12287" i="131"/>
  <c r="DV20115" i="131"/>
  <c r="DK9884" i="131"/>
  <c r="DK15617" i="131"/>
  <c r="EC11833" i="131"/>
  <c r="DW16696" i="131"/>
  <c r="EF19092" i="131"/>
  <c r="DO16007" i="131"/>
  <c r="DV13545" i="131"/>
  <c r="EH12794" i="131"/>
  <c r="EG21072" i="131"/>
  <c r="EC26235" i="131"/>
  <c r="DK10842" i="131"/>
  <c r="DV12737" i="131"/>
  <c r="EE12793" i="131"/>
  <c r="DM13274" i="131"/>
  <c r="DU13696" i="131"/>
  <c r="DM16152" i="131"/>
  <c r="DY17656" i="131"/>
  <c r="DO13543" i="131"/>
  <c r="DX14505" i="131"/>
  <c r="EC18225" i="131"/>
  <c r="DL12137" i="131"/>
  <c r="DM19697" i="131"/>
  <c r="DV13845" i="131"/>
  <c r="DX16156" i="131"/>
  <c r="EC13847" i="131"/>
  <c r="DY16005" i="131"/>
  <c r="EF10636" i="131"/>
  <c r="DN21015" i="131"/>
  <c r="DW24133" i="131"/>
  <c r="DK18887" i="131"/>
  <c r="DT26567" i="131"/>
  <c r="EG19126" i="131"/>
  <c r="EE16937" i="131"/>
  <c r="DY15493" i="131"/>
  <c r="EH16576" i="131"/>
  <c r="DU10694" i="131"/>
  <c r="EE14807" i="131"/>
  <c r="DO10662" i="131"/>
  <c r="DW17206" i="131"/>
  <c r="DT13696" i="131"/>
  <c r="ED21494" i="131"/>
  <c r="EH22336" i="131"/>
  <c r="DL24612" i="131"/>
  <c r="EE26115" i="131"/>
  <c r="DU13484" i="131"/>
  <c r="ED17685" i="131"/>
  <c r="EF24583" i="131"/>
  <c r="DU22634" i="131"/>
  <c r="DU24226" i="131"/>
  <c r="DW24432" i="131"/>
  <c r="DW21675" i="131"/>
  <c r="EF21314" i="131"/>
  <c r="DK23477" i="131"/>
  <c r="DN22817" i="131"/>
  <c r="EF26324" i="131"/>
  <c r="DN22484" i="131"/>
  <c r="DW22123" i="131"/>
  <c r="DK18947" i="131"/>
  <c r="EE26323" i="131"/>
  <c r="DP25902" i="131"/>
  <c r="DU21942" i="131"/>
  <c r="DT25037" i="131"/>
  <c r="EF25845" i="131"/>
  <c r="DV24197" i="131"/>
  <c r="EC25963" i="131"/>
  <c r="DX22724" i="131"/>
  <c r="EG22243" i="131"/>
  <c r="DV20414" i="131"/>
  <c r="DX25812" i="131"/>
  <c r="DK24317" i="131"/>
  <c r="EC11113" i="131"/>
  <c r="EG18525" i="131"/>
  <c r="DO19006" i="131"/>
  <c r="DT8684" i="131"/>
  <c r="DY15373" i="131"/>
  <c r="DN11685" i="131"/>
  <c r="DT11622" i="131"/>
  <c r="DU11234" i="131"/>
  <c r="DW13156" i="131"/>
  <c r="ED21374" i="131"/>
  <c r="DU24492" i="131"/>
  <c r="DT16697" i="131"/>
  <c r="DT17716" i="131"/>
  <c r="DP17685" i="131"/>
  <c r="EH17595" i="131"/>
  <c r="DK9255" i="131"/>
  <c r="EF21973" i="131"/>
  <c r="EG12645" i="131"/>
  <c r="DK15403" i="131"/>
  <c r="DW9106" i="131"/>
  <c r="DU9466" i="131"/>
  <c r="EE11442" i="131"/>
  <c r="DM10422" i="131"/>
  <c r="DM14836" i="131"/>
  <c r="DU17414" i="131"/>
  <c r="DP17895" i="131"/>
  <c r="DM8742" i="131"/>
  <c r="DL13217" i="131"/>
  <c r="EF9526" i="131"/>
  <c r="EG11324" i="131"/>
  <c r="DP14625" i="131"/>
  <c r="ED17326" i="131"/>
  <c r="DM13064" i="131"/>
  <c r="DT10517" i="131"/>
  <c r="DP12433" i="131"/>
  <c r="DP16995" i="131"/>
  <c r="DK8863" i="131"/>
  <c r="DT18737" i="131"/>
  <c r="DT22367" i="131"/>
  <c r="DO16366" i="131"/>
  <c r="DK17744" i="131"/>
  <c r="DP9642" i="131"/>
  <c r="EE10333" i="131"/>
  <c r="DT11415" i="131"/>
  <c r="EE23836" i="131"/>
  <c r="DV26714" i="131"/>
  <c r="DY9285" i="131"/>
  <c r="DP12823" i="131"/>
  <c r="DL16543" i="131"/>
  <c r="ED10902" i="131"/>
  <c r="EG10394" i="131"/>
  <c r="DO16156" i="131"/>
  <c r="EH19845" i="131"/>
  <c r="DP15915" i="131"/>
  <c r="EF8953" i="131"/>
  <c r="DT19097" i="131"/>
  <c r="DU11627" i="131"/>
  <c r="DW11925" i="131"/>
  <c r="DU9765" i="131"/>
  <c r="DM20832" i="131"/>
  <c r="DY13965" i="131"/>
  <c r="DN9617" i="131"/>
  <c r="EF20325" i="131"/>
  <c r="DN24583" i="131"/>
  <c r="ED22995" i="131"/>
  <c r="DU26622" i="131"/>
  <c r="DL23504" i="131"/>
  <c r="DU20386" i="131"/>
  <c r="DW21314" i="131"/>
  <c r="DX22756" i="131"/>
  <c r="EE23926" i="131"/>
  <c r="EE23445" i="131"/>
  <c r="EF22066" i="131"/>
  <c r="EH24525" i="131"/>
  <c r="EE25006" i="131"/>
  <c r="DW26116" i="131"/>
  <c r="DT25482" i="131"/>
  <c r="DX21762" i="131"/>
  <c r="DV23773" i="131"/>
  <c r="DL20657" i="131"/>
  <c r="DV9885" i="131"/>
  <c r="DL12677" i="131"/>
  <c r="DY9764" i="131"/>
  <c r="DT26777" i="131"/>
  <c r="DM10782" i="131"/>
  <c r="DM13097" i="131"/>
  <c r="DN11925" i="131"/>
  <c r="EC11862" i="131"/>
  <c r="EC12222" i="131"/>
  <c r="DU12497" i="131"/>
  <c r="EE24672" i="131"/>
  <c r="DM19847" i="131"/>
  <c r="DY18102" i="131"/>
  <c r="EF13215" i="131"/>
  <c r="DT13996" i="131"/>
  <c r="DU14206" i="131"/>
  <c r="EH13875" i="131"/>
  <c r="DW21465" i="131"/>
  <c r="DY25872" i="131"/>
  <c r="DY24285" i="131"/>
  <c r="DY24346" i="131"/>
  <c r="EH23263" i="131"/>
  <c r="DN20953" i="131"/>
  <c r="DW26657" i="131"/>
  <c r="DN21762" i="131"/>
  <c r="DN25036" i="131"/>
  <c r="DO19877" i="131"/>
  <c r="DN21283" i="131"/>
  <c r="EH22994" i="131"/>
  <c r="EH19876" i="131"/>
  <c r="DU24044" i="131"/>
  <c r="DO26564" i="131"/>
  <c r="EE23292" i="131"/>
  <c r="DM19933" i="131"/>
  <c r="EG26837" i="131"/>
  <c r="DW9764" i="131"/>
  <c r="EG9524" i="131"/>
  <c r="EE9885" i="131"/>
  <c r="ED11655" i="131"/>
  <c r="DK14565" i="131"/>
  <c r="EC17924" i="131"/>
  <c r="DT18886" i="131"/>
  <c r="DX10752" i="131"/>
  <c r="DM12287" i="131"/>
  <c r="DN16364" i="131"/>
  <c r="DU25877" i="131"/>
  <c r="DP20772" i="131"/>
  <c r="DP21855" i="131"/>
  <c r="DP24973" i="131"/>
  <c r="DL25575" i="131"/>
  <c r="DM18884" i="131"/>
  <c r="DN9734" i="131"/>
  <c r="DO13034" i="131"/>
  <c r="EE18466" i="131"/>
  <c r="EF26535" i="131"/>
  <c r="ED9226" i="131"/>
  <c r="DP13694" i="131"/>
  <c r="DU17053" i="131"/>
  <c r="DT15466" i="131"/>
  <c r="DW8955" i="131"/>
  <c r="DK10452" i="131"/>
  <c r="DY20176" i="131"/>
  <c r="EG10243" i="131"/>
  <c r="DM11686" i="131"/>
  <c r="DU10606" i="131"/>
  <c r="DK13487" i="131"/>
  <c r="DP16724" i="131"/>
  <c r="EE17385" i="131"/>
  <c r="EH19842" i="131"/>
  <c r="EE13064" i="131"/>
  <c r="EC22395" i="131"/>
  <c r="DO20025" i="131"/>
  <c r="DT13423" i="131"/>
  <c r="DT13904" i="131"/>
  <c r="DK14866" i="131"/>
  <c r="DM11477" i="131"/>
  <c r="EE16242" i="131"/>
  <c r="DP17024" i="131"/>
  <c r="DY11535" i="131"/>
  <c r="DP15644" i="131"/>
  <c r="DY18762" i="131"/>
  <c r="EG11385" i="131"/>
  <c r="EF11714" i="131"/>
  <c r="EH10034" i="131"/>
  <c r="DX8627" i="131"/>
  <c r="DO16307" i="131"/>
  <c r="DO20473" i="131"/>
  <c r="DN25907" i="131"/>
  <c r="DK19006" i="131"/>
  <c r="DO8924" i="131"/>
  <c r="DN11292" i="131"/>
  <c r="DU12255" i="131"/>
  <c r="EG16303" i="131"/>
  <c r="EC19542" i="131"/>
  <c r="DK11862" i="131"/>
  <c r="DP11952" i="131"/>
  <c r="DM21313" i="131"/>
  <c r="EH9522" i="131"/>
  <c r="DW13215" i="131"/>
  <c r="DW17416" i="131"/>
  <c r="DK9315" i="131"/>
  <c r="DV14746" i="131"/>
  <c r="EH22032" i="131"/>
  <c r="ED21912" i="131"/>
  <c r="ED26983" i="131"/>
  <c r="ED26622" i="131"/>
  <c r="DY23624" i="131"/>
  <c r="DL20386" i="131"/>
  <c r="DN25963" i="131"/>
  <c r="DW24557" i="131"/>
  <c r="DO21467" i="131"/>
  <c r="DL26865" i="131"/>
  <c r="DM25842" i="131"/>
  <c r="DU23386" i="131"/>
  <c r="DM22964" i="131"/>
  <c r="DW25484" i="131"/>
  <c r="DN20922" i="131"/>
  <c r="DU24466" i="131"/>
  <c r="EF24017" i="131"/>
  <c r="DW23446" i="131"/>
  <c r="DO27045" i="131"/>
  <c r="EG26083" i="131"/>
  <c r="DU20836" i="131"/>
  <c r="EE25067" i="131"/>
  <c r="EC23295" i="131"/>
  <c r="DX19157" i="131"/>
  <c r="DX14686" i="131"/>
  <c r="DU11655" i="131"/>
  <c r="DP12136" i="131"/>
  <c r="EC13122" i="131"/>
  <c r="DT13603" i="131"/>
  <c r="DK14084" i="131"/>
  <c r="DO10125" i="131"/>
  <c r="DO8745" i="131"/>
  <c r="DK13576" i="131"/>
  <c r="DT17416" i="131"/>
  <c r="DL12887" i="131"/>
  <c r="DM16067" i="131"/>
  <c r="DW12734" i="131"/>
  <c r="EC13395" i="131"/>
  <c r="EF14777" i="131"/>
  <c r="EH14116" i="131"/>
  <c r="DW13847" i="131"/>
  <c r="DW25452" i="131"/>
  <c r="DW26896" i="131"/>
  <c r="DN18947" i="131"/>
  <c r="DK12525" i="131"/>
  <c r="DV13817" i="131"/>
  <c r="EC10996" i="131"/>
  <c r="DU16692" i="131"/>
  <c r="DV17714" i="131"/>
  <c r="DM18676" i="131"/>
  <c r="EH9045" i="131"/>
  <c r="EC19216" i="131"/>
  <c r="EH19815" i="131"/>
  <c r="DL8895" i="131"/>
  <c r="DW11773" i="131"/>
  <c r="EF15974" i="131"/>
  <c r="DN10452" i="131"/>
  <c r="DM17385" i="131"/>
  <c r="DY16634" i="131"/>
  <c r="DW9252" i="131"/>
  <c r="ED9613" i="131"/>
  <c r="DM18076" i="131"/>
  <c r="ED17265" i="131"/>
  <c r="EH17746" i="131"/>
  <c r="DV10873" i="131"/>
  <c r="DK11144" i="131"/>
  <c r="DP15554" i="131"/>
  <c r="DY18672" i="131"/>
  <c r="DW24494" i="131"/>
  <c r="EF24855" i="131"/>
  <c r="DY11473" i="131"/>
  <c r="DU21133" i="131"/>
  <c r="EF13576" i="131"/>
  <c r="DP13604" i="131"/>
  <c r="DL18046" i="131"/>
  <c r="DN21732" i="131"/>
  <c r="EF22093" i="131"/>
  <c r="EF25305" i="131"/>
  <c r="DN21465" i="131"/>
  <c r="DL26474" i="131"/>
  <c r="DL23356" i="131"/>
  <c r="DP23115" i="131"/>
  <c r="DU19817" i="131"/>
  <c r="DY27042" i="131"/>
  <c r="ED22782" i="131"/>
  <c r="DW25154" i="131"/>
  <c r="DX25997" i="131"/>
  <c r="DO18317" i="131"/>
  <c r="EF25602" i="131"/>
  <c r="EF21762" i="131"/>
  <c r="DM22094" i="131"/>
  <c r="EH23506" i="131"/>
  <c r="DM19605" i="131"/>
  <c r="DW20922" i="131"/>
  <c r="DN25906" i="131"/>
  <c r="DK22427" i="131"/>
  <c r="DL24405" i="131"/>
  <c r="DK24677" i="131"/>
  <c r="DV25216" i="131"/>
  <c r="DY20956" i="131"/>
  <c r="DX23415" i="131"/>
  <c r="DN24526" i="131"/>
  <c r="DN9402" i="131"/>
  <c r="DW18466" i="131"/>
  <c r="EC11566" i="131"/>
  <c r="ED15077" i="131"/>
  <c r="DO8742" i="131"/>
  <c r="DU11926" i="131"/>
  <c r="DT9134" i="131"/>
  <c r="EF16996" i="131"/>
  <c r="DV12227" i="131"/>
  <c r="DX11204" i="131"/>
  <c r="DP13845" i="131"/>
  <c r="DX14117" i="131"/>
  <c r="DO10696" i="131"/>
  <c r="DU13996" i="131"/>
  <c r="EF26837" i="131"/>
  <c r="DW23056" i="131"/>
  <c r="EF26896" i="131"/>
  <c r="DX20144" i="131"/>
  <c r="ED11864" i="131"/>
  <c r="DP13333" i="131"/>
  <c r="DU13574" i="131"/>
  <c r="EE18195" i="131"/>
  <c r="EC10484" i="131"/>
  <c r="DY17382" i="131"/>
  <c r="DX11953" i="131"/>
  <c r="EG12915" i="131"/>
  <c r="DU13486" i="131"/>
  <c r="DV15942" i="131"/>
  <c r="DU16604" i="131"/>
  <c r="EG10096" i="131"/>
  <c r="DY9224" i="131"/>
  <c r="DT10156" i="131"/>
  <c r="DX18736" i="131"/>
  <c r="EE10453" i="131"/>
  <c r="DM22393" i="131"/>
  <c r="ED26414" i="131"/>
  <c r="DN11477" i="131"/>
  <c r="DM9913" i="131"/>
  <c r="EH9616" i="131"/>
  <c r="DY16366" i="131"/>
  <c r="DM10904" i="131"/>
  <c r="EG21617" i="131"/>
  <c r="EG21407" i="131"/>
  <c r="EG15822" i="131"/>
  <c r="DO16784" i="131"/>
  <c r="DO17265" i="131"/>
  <c r="DP11112" i="131"/>
  <c r="DO13816" i="131"/>
  <c r="EC17536" i="131"/>
  <c r="DP21614" i="131"/>
  <c r="DW12132" i="131"/>
  <c r="DX9796" i="131"/>
  <c r="DU13845" i="131"/>
  <c r="EH17805" i="131"/>
  <c r="DU18046" i="131"/>
  <c r="DX10093" i="131"/>
  <c r="DP17715" i="131"/>
  <c r="DU26474" i="131"/>
  <c r="DP26233" i="131"/>
  <c r="ED23143" i="131"/>
  <c r="DU19664" i="131"/>
  <c r="DW24793" i="131"/>
  <c r="DW20592" i="131"/>
  <c r="DN22845" i="131"/>
  <c r="DY25245" i="131"/>
  <c r="DL21377" i="131"/>
  <c r="DP23145" i="131"/>
  <c r="DU22664" i="131"/>
  <c r="DV22483" i="131"/>
  <c r="DM20086" i="131"/>
  <c r="DV18107" i="131"/>
  <c r="DO20293" i="131"/>
  <c r="DX19812" i="131"/>
  <c r="DN25123" i="131"/>
  <c r="DY23716" i="131"/>
  <c r="DY24586" i="131"/>
  <c r="DT23085" i="131"/>
  <c r="EC22123" i="131"/>
  <c r="DT21642" i="131"/>
  <c r="DV19452" i="131"/>
  <c r="EC27135" i="131"/>
  <c r="DK26654" i="131"/>
  <c r="EC25692" i="131"/>
  <c r="DX22934" i="131"/>
  <c r="EF23657" i="131"/>
  <c r="DY9853" i="131"/>
  <c r="DN16725" i="131"/>
  <c r="DX13065" i="131"/>
  <c r="DM13305" i="131"/>
  <c r="EC9134" i="131"/>
  <c r="DN16996" i="131"/>
  <c r="DP24612" i="131"/>
  <c r="DU25667" i="131"/>
  <c r="DM14563" i="131"/>
  <c r="DO11537" i="131"/>
  <c r="DU9046" i="131"/>
  <c r="DL10216" i="131"/>
  <c r="DW13095" i="131"/>
  <c r="DK10906" i="131"/>
  <c r="ED17565" i="131"/>
  <c r="EF9166" i="131"/>
  <c r="DX10696" i="131"/>
  <c r="DL11864" i="131"/>
  <c r="DK8836" i="131"/>
  <c r="DP10692" i="131"/>
  <c r="DO11022" i="131"/>
  <c r="EE11294" i="131"/>
  <c r="EH22572" i="131"/>
  <c r="DP26773" i="131"/>
  <c r="DO10457" i="131"/>
  <c r="EG12434" i="131"/>
  <c r="DX13037" i="131"/>
  <c r="DY11472" i="131"/>
  <c r="ED9557" i="131"/>
  <c r="DV12793" i="131"/>
  <c r="DU12974" i="131"/>
  <c r="DY13455" i="131"/>
  <c r="EE18076" i="131"/>
  <c r="EG16902" i="131"/>
  <c r="EG17383" i="131"/>
  <c r="DO18345" i="131"/>
  <c r="EE10213" i="131"/>
  <c r="DP10603" i="131"/>
  <c r="DV22874" i="131"/>
  <c r="DL23296" i="131"/>
  <c r="EH26173" i="131"/>
  <c r="ED12342" i="131"/>
  <c r="DM16723" i="131"/>
  <c r="EC9312" i="131"/>
  <c r="DM10274" i="131"/>
  <c r="DW15616" i="131"/>
  <c r="EF20654" i="131"/>
  <c r="DW24855" i="131"/>
  <c r="EF9165" i="131"/>
  <c r="DV10485" i="131"/>
  <c r="DL13757" i="131"/>
  <c r="EG10662" i="131"/>
  <c r="EC17626" i="131"/>
  <c r="EC8654" i="131"/>
  <c r="DU20717" i="131"/>
  <c r="DL20772" i="131"/>
  <c r="EE22275" i="131"/>
  <c r="DV25153" i="131"/>
  <c r="EH25815" i="131"/>
  <c r="DP15345" i="131"/>
  <c r="DL10004" i="131"/>
  <c r="DV10064" i="131"/>
  <c r="EH16722" i="131"/>
  <c r="DP13514" i="131"/>
  <c r="DP16632" i="131"/>
  <c r="DW22093" i="131"/>
  <c r="EF22454" i="131"/>
  <c r="DW25305" i="131"/>
  <c r="DN24944" i="131"/>
  <c r="DL26835" i="131"/>
  <c r="DL23143" i="131"/>
  <c r="DU22782" i="131"/>
  <c r="DU20025" i="131"/>
  <c r="ED19664" i="131"/>
  <c r="EF24432" i="131"/>
  <c r="EF21675" i="131"/>
  <c r="DW22845" i="131"/>
  <c r="EE26804" i="131"/>
  <c r="EC25456" i="131"/>
  <c r="EC24013" i="131"/>
  <c r="DN22005" i="131"/>
  <c r="ED23683" i="131"/>
  <c r="EE21166" i="131"/>
  <c r="DL20626" i="131"/>
  <c r="EC22604" i="131"/>
  <c r="EC21642" i="131"/>
  <c r="DV20895" i="131"/>
  <c r="DO26774" i="131"/>
  <c r="DO26293" i="131"/>
  <c r="EC26173" i="131"/>
  <c r="EG22934" i="131"/>
  <c r="DX22453" i="131"/>
  <c r="EF24526" i="131"/>
  <c r="EC14566" i="131"/>
  <c r="DU12016" i="131"/>
  <c r="DY14893" i="131"/>
  <c r="DV14597" i="131"/>
  <c r="DO17056" i="131"/>
  <c r="DP24854" i="131"/>
  <c r="DV26447" i="131"/>
  <c r="EH18585" i="131"/>
  <c r="DP16122" i="131"/>
  <c r="EE19902" i="131"/>
  <c r="DV12462" i="131"/>
  <c r="DY17115" i="131"/>
  <c r="DO12646" i="131"/>
  <c r="EG11626" i="131"/>
  <c r="DL18827" i="131"/>
  <c r="DW8717" i="131"/>
  <c r="EE10992" i="131"/>
  <c r="ED10604" i="131"/>
  <c r="EG9767" i="131"/>
  <c r="DV15462" i="131"/>
  <c r="EE12403" i="131"/>
  <c r="DO10127" i="131"/>
  <c r="DV16216" i="131"/>
  <c r="DL9796" i="131"/>
  <c r="DN19452" i="131"/>
  <c r="EG25276" i="131"/>
  <c r="EG9224" i="131"/>
  <c r="DK9644" i="131"/>
  <c r="DN9376" i="131"/>
  <c r="DP16242" i="131"/>
  <c r="DU23475" i="131"/>
  <c r="EH23682" i="131"/>
  <c r="DN25995" i="131"/>
  <c r="DY22992" i="131"/>
  <c r="DY21405" i="131"/>
  <c r="DL20026" i="131"/>
  <c r="EC23597" i="131"/>
  <c r="EF22124" i="131"/>
  <c r="DW25303" i="131"/>
  <c r="DT24827" i="131"/>
  <c r="DU22486" i="131"/>
  <c r="DU24287" i="131"/>
  <c r="DO25397" i="131"/>
  <c r="DP15135" i="131"/>
  <c r="EG19544" i="131"/>
  <c r="EE12197" i="131"/>
  <c r="DM19752" i="131"/>
  <c r="EH17022" i="131"/>
  <c r="DP11172" i="131"/>
  <c r="DN12135" i="131"/>
  <c r="DK10637" i="131"/>
  <c r="EH15913" i="131"/>
  <c r="DV9017" i="131"/>
  <c r="DM17716" i="131"/>
  <c r="EH16422" i="131"/>
  <c r="DT10817" i="131"/>
  <c r="ED16366" i="131"/>
  <c r="EF9073" i="131"/>
  <c r="ED9673" i="131"/>
  <c r="DN25336" i="131"/>
  <c r="DY12856" i="131"/>
  <c r="DY15974" i="131"/>
  <c r="DY10693" i="131"/>
  <c r="EF11592" i="131"/>
  <c r="DY8953" i="131"/>
  <c r="DY18073" i="131"/>
  <c r="DK25817" i="131"/>
  <c r="EF19694" i="131"/>
  <c r="DO19994" i="131"/>
  <c r="EC20355" i="131"/>
  <c r="DX20475" i="131"/>
  <c r="ED11656" i="131"/>
  <c r="DM13847" i="131"/>
  <c r="DY20292" i="131"/>
  <c r="DM15526" i="131"/>
  <c r="DX12977" i="131"/>
  <c r="EE11592" i="131"/>
  <c r="DN12254" i="131"/>
  <c r="EG13516" i="131"/>
  <c r="DU10812" i="131"/>
  <c r="DV16543" i="131"/>
  <c r="DM19902" i="131"/>
  <c r="EG15557" i="131"/>
  <c r="DV14056" i="131"/>
  <c r="DN15287" i="131"/>
  <c r="ED11745" i="131"/>
  <c r="DP13575" i="131"/>
  <c r="EG9553" i="131"/>
  <c r="EC10092" i="131"/>
  <c r="DL13727" i="131"/>
  <c r="DM26057" i="131"/>
  <c r="DL23416" i="131"/>
  <c r="DX9643" i="131"/>
  <c r="EE18766" i="131"/>
  <c r="DX11897" i="131"/>
  <c r="DU14837" i="131"/>
  <c r="EC8773" i="131"/>
  <c r="DK10335" i="131"/>
  <c r="EH10844" i="131"/>
  <c r="DW10302" i="131"/>
  <c r="EF10727" i="131"/>
  <c r="DN19813" i="131"/>
  <c r="EG9166" i="131"/>
  <c r="DU9012" i="131"/>
  <c r="EH11833" i="131"/>
  <c r="DP21495" i="131"/>
  <c r="DV26116" i="131"/>
  <c r="DY14865" i="131"/>
  <c r="DV9883" i="131"/>
  <c r="DK22726" i="131"/>
  <c r="DL19635" i="131"/>
  <c r="DN21377" i="131"/>
  <c r="ED22996" i="131"/>
  <c r="ED26262" i="131"/>
  <c r="DN25303" i="131"/>
  <c r="EF24942" i="131"/>
  <c r="EE24287" i="131"/>
  <c r="DV22847" i="131"/>
  <c r="ED21316" i="131"/>
  <c r="ED12222" i="131"/>
  <c r="EG11234" i="131"/>
  <c r="DP18253" i="131"/>
  <c r="EH24374" i="131"/>
  <c r="DV25035" i="131"/>
  <c r="DV9703" i="131"/>
  <c r="EG9045" i="131"/>
  <c r="DM10606" i="131"/>
  <c r="EC15737" i="131"/>
  <c r="DV12945" i="131"/>
  <c r="DW17657" i="131"/>
  <c r="DO22636" i="131"/>
  <c r="EH13095" i="131"/>
  <c r="EE17716" i="131"/>
  <c r="ED12402" i="131"/>
  <c r="DU13364" i="131"/>
  <c r="DO14626" i="131"/>
  <c r="DV9612" i="131"/>
  <c r="ED22214" i="131"/>
  <c r="DL22575" i="131"/>
  <c r="ED25332" i="131"/>
  <c r="DY10933" i="131"/>
  <c r="ED11174" i="131"/>
  <c r="DP15764" i="131"/>
  <c r="EH9882" i="131"/>
  <c r="DX15406" i="131"/>
  <c r="DX19246" i="131"/>
  <c r="ED11653" i="131"/>
  <c r="DL12736" i="131"/>
  <c r="DO17776" i="131"/>
  <c r="EH22095" i="131"/>
  <c r="DT12887" i="131"/>
  <c r="DT11623" i="131"/>
  <c r="DY13872" i="131"/>
  <c r="DO15347" i="131"/>
  <c r="DW20055" i="131"/>
  <c r="DK20262" i="131"/>
  <c r="DN8895" i="131"/>
  <c r="ED8682" i="131"/>
  <c r="DV11384" i="131"/>
  <c r="DL11596" i="131"/>
  <c r="DM9827" i="131"/>
  <c r="DW12254" i="131"/>
  <c r="DT13396" i="131"/>
  <c r="DM13665" i="131"/>
  <c r="DY12553" i="131"/>
  <c r="DO8895" i="131"/>
  <c r="DT12526" i="131"/>
  <c r="DT16366" i="131"/>
  <c r="ED10334" i="131"/>
  <c r="ED12733" i="131"/>
  <c r="EE13394" i="131"/>
  <c r="DT11296" i="131"/>
  <c r="DM22007" i="131"/>
  <c r="DN12557" i="131"/>
  <c r="DM8745" i="131"/>
  <c r="DM15943" i="131"/>
  <c r="DV11022" i="131"/>
  <c r="EH8923" i="131"/>
  <c r="DM13846" i="131"/>
  <c r="DM16243" i="131"/>
  <c r="EH10423" i="131"/>
  <c r="DP11024" i="131"/>
  <c r="DL11296" i="131"/>
  <c r="DP15525" i="131"/>
  <c r="DW8923" i="131"/>
  <c r="DY9915" i="131"/>
  <c r="DY15796" i="131"/>
  <c r="DX13907" i="131"/>
  <c r="DX19512" i="131"/>
  <c r="DO20474" i="131"/>
  <c r="DX21436" i="131"/>
  <c r="DP18492" i="131"/>
  <c r="DU10632" i="131"/>
  <c r="EC10843" i="131"/>
  <c r="EF12317" i="131"/>
  <c r="DU13005" i="131"/>
  <c r="DN8685" i="131"/>
  <c r="DL22392" i="131"/>
  <c r="DP23382" i="131"/>
  <c r="DP20264" i="131"/>
  <c r="DW21433" i="131"/>
  <c r="DT22037" i="131"/>
  <c r="DX20867" i="131"/>
  <c r="DO20027" i="131"/>
  <c r="ED26623" i="131"/>
  <c r="ED23505" i="131"/>
  <c r="DP22903" i="131"/>
  <c r="ED20026" i="131"/>
  <c r="DW22124" i="131"/>
  <c r="DY25366" i="131"/>
  <c r="DU21406" i="131"/>
  <c r="ED23057" i="131"/>
  <c r="EE22397" i="131"/>
  <c r="DU12222" i="131"/>
  <c r="DU10277" i="131"/>
  <c r="EH14052" i="131"/>
  <c r="EC19424" i="131"/>
  <c r="DV20417" i="131"/>
  <c r="DM24257" i="131"/>
  <c r="DP11352" i="131"/>
  <c r="DM8802" i="131"/>
  <c r="DO9105" i="131"/>
  <c r="DL13364" i="131"/>
  <c r="EC14506" i="131"/>
  <c r="EE9612" i="131"/>
  <c r="DM11296" i="131"/>
  <c r="DP23056" i="131"/>
  <c r="DL25332" i="131"/>
  <c r="EF17837" i="131"/>
  <c r="DV15617" i="131"/>
  <c r="EF17326" i="131"/>
  <c r="EH12072" i="131"/>
  <c r="EG17776" i="131"/>
  <c r="EH16064" i="131"/>
  <c r="DK12827" i="131"/>
  <c r="DO10873" i="131"/>
  <c r="DY15255" i="131"/>
  <c r="EH15254" i="131"/>
  <c r="DY8773" i="131"/>
  <c r="EE11384" i="131"/>
  <c r="DP10032" i="131"/>
  <c r="ED20172" i="131"/>
  <c r="ED20533" i="131"/>
  <c r="DU19427" i="131"/>
  <c r="EH14384" i="131"/>
  <c r="DM9643" i="131"/>
  <c r="DK10457" i="131"/>
  <c r="DN12615" i="131"/>
  <c r="DY12914" i="131"/>
  <c r="EE17896" i="131"/>
  <c r="DK21047" i="131"/>
  <c r="DV16753" i="131"/>
  <c r="DK10454" i="131"/>
  <c r="DT14896" i="131"/>
  <c r="DL19037" i="131"/>
  <c r="EH27015" i="131"/>
  <c r="DY14506" i="131"/>
  <c r="ED11293" i="131"/>
  <c r="DK14927" i="131"/>
  <c r="DK11957" i="131"/>
  <c r="DY13036" i="131"/>
  <c r="DO9702" i="131"/>
  <c r="EF10783" i="131"/>
  <c r="DY12704" i="131"/>
  <c r="DV13846" i="131"/>
  <c r="DP16905" i="131"/>
  <c r="DV10874" i="131"/>
  <c r="DU11296" i="131"/>
  <c r="EC15287" i="131"/>
  <c r="DL13002" i="131"/>
  <c r="DN9674" i="131"/>
  <c r="DM12376" i="131"/>
  <c r="DY15435" i="131"/>
  <c r="EF10396" i="131"/>
  <c r="DT20835" i="131"/>
  <c r="DX10663" i="131"/>
  <c r="EH9132" i="131"/>
  <c r="DT19543" i="131"/>
  <c r="DY8682" i="131"/>
  <c r="ED11802" i="131"/>
  <c r="DM18106" i="131"/>
  <c r="DX10184" i="131"/>
  <c r="DT26566" i="131"/>
  <c r="EC22726" i="131"/>
  <c r="ED26954" i="131"/>
  <c r="DY26713" i="131"/>
  <c r="DL23836" i="131"/>
  <c r="ED22753" i="131"/>
  <c r="ED18377" i="131"/>
  <c r="EF25634" i="131"/>
  <c r="DN21072" i="131"/>
  <c r="DP26832" i="131"/>
  <c r="DM25452" i="131"/>
  <c r="DU22422" i="131"/>
  <c r="EG26117" i="131"/>
  <c r="EH19963" i="131"/>
  <c r="DW26025" i="131"/>
  <c r="DW22185" i="131"/>
  <c r="DW21824" i="131"/>
  <c r="DO19667" i="131"/>
  <c r="ED21406" i="131"/>
  <c r="DN22577" i="131"/>
  <c r="DM26237" i="131"/>
  <c r="DT22877" i="131"/>
  <c r="EG8802" i="131"/>
  <c r="DU8712" i="131"/>
  <c r="DU19692" i="131"/>
  <c r="DY11533" i="131"/>
  <c r="DV13666" i="131"/>
  <c r="DO13157" i="131"/>
  <c r="DN11712" i="131"/>
  <c r="EG22636" i="131"/>
  <c r="DM11056" i="131"/>
  <c r="DU22214" i="131"/>
  <c r="DY18882" i="131"/>
  <c r="DY15313" i="131"/>
  <c r="DP15674" i="131"/>
  <c r="EF21496" i="131"/>
  <c r="DY16696" i="131"/>
  <c r="DW12765" i="131"/>
  <c r="DY14233" i="131"/>
  <c r="DK9766" i="131"/>
  <c r="DK9825" i="131"/>
  <c r="DW9672" i="131"/>
  <c r="ED17085" i="131"/>
  <c r="DM17505" i="131"/>
  <c r="EE12943" i="131"/>
  <c r="DP16332" i="131"/>
  <c r="EC14896" i="131"/>
  <c r="DO9012" i="131"/>
  <c r="DL19576" i="131"/>
  <c r="EH22814" i="131"/>
  <c r="DP18346" i="131"/>
  <c r="DT9377" i="131"/>
  <c r="DM16905" i="131"/>
  <c r="EG9702" i="131"/>
  <c r="EE16724" i="131"/>
  <c r="DM17686" i="131"/>
  <c r="DN10396" i="131"/>
  <c r="DL10097" i="131"/>
  <c r="ED10632" i="131"/>
  <c r="DV22276" i="131"/>
  <c r="DY17622" i="131"/>
  <c r="EG15497" i="131"/>
  <c r="EH13485" i="131"/>
  <c r="DY13395" i="131"/>
  <c r="DW20206" i="131"/>
  <c r="DP22512" i="131"/>
  <c r="EE20536" i="131"/>
  <c r="EH25126" i="131"/>
  <c r="DW21072" i="131"/>
  <c r="DP21044" i="131"/>
  <c r="EF21402" i="131"/>
  <c r="EF21824" i="131"/>
  <c r="EF24167" i="131"/>
  <c r="DL21406" i="131"/>
  <c r="DW19786" i="131"/>
  <c r="ED25156" i="131"/>
  <c r="DU26026" i="131"/>
  <c r="DN9285" i="131"/>
  <c r="DP17892" i="131"/>
  <c r="DY19336" i="131"/>
  <c r="DT12616" i="131"/>
  <c r="DT16456" i="131"/>
  <c r="EE24073" i="131"/>
  <c r="EH14265" i="131"/>
  <c r="EC9824" i="131"/>
  <c r="DV11742" i="131"/>
  <c r="DP16996" i="131"/>
  <c r="DW17987" i="131"/>
  <c r="EG11202" i="131"/>
  <c r="DL20477" i="131"/>
  <c r="EH21612" i="131"/>
  <c r="DY25813" i="131"/>
  <c r="DU26415" i="131"/>
  <c r="EC9525" i="131"/>
  <c r="EG13337" i="131"/>
  <c r="EF10153" i="131"/>
  <c r="EG10182" i="131"/>
  <c r="ED12526" i="131"/>
  <c r="EG19036" i="131"/>
  <c r="DV11142" i="131"/>
  <c r="DY14323" i="131"/>
  <c r="DY15406" i="131"/>
  <c r="EH18524" i="131"/>
  <c r="DW12167" i="131"/>
  <c r="EG20657" i="131"/>
  <c r="EG10873" i="131"/>
  <c r="DT9825" i="131"/>
  <c r="DV20232" i="131"/>
  <c r="DY20653" i="131"/>
  <c r="ED21255" i="131"/>
  <c r="ED24012" i="131"/>
  <c r="DU24373" i="131"/>
  <c r="EF9797" i="131"/>
  <c r="DN13365" i="131"/>
  <c r="DL19842" i="131"/>
  <c r="EH16754" i="131"/>
  <c r="EC9226" i="131"/>
  <c r="ED13094" i="131"/>
  <c r="DV17234" i="131"/>
  <c r="DO10904" i="131"/>
  <c r="EH23536" i="131"/>
  <c r="EC17057" i="131"/>
  <c r="DV10337" i="131"/>
  <c r="EF13966" i="131"/>
  <c r="DY11263" i="131"/>
  <c r="EF11982" i="131"/>
  <c r="DM16724" i="131"/>
  <c r="DY11146" i="131"/>
  <c r="DW9077" i="131"/>
  <c r="EE11355" i="131"/>
  <c r="DV10906" i="131"/>
  <c r="DL15676" i="131"/>
  <c r="DN9076" i="131"/>
  <c r="DK19873" i="131"/>
  <c r="EC11233" i="131"/>
  <c r="EH21134" i="131"/>
  <c r="DN12735" i="131"/>
  <c r="EG26686" i="131"/>
  <c r="EG22846" i="131"/>
  <c r="DU19996" i="131"/>
  <c r="EH20925" i="131"/>
  <c r="DP24465" i="131"/>
  <c r="DT25187" i="131"/>
  <c r="DM26895" i="131"/>
  <c r="EG18437" i="131"/>
  <c r="EF25603" i="131"/>
  <c r="DN25664" i="131"/>
  <c r="DW21463" i="131"/>
  <c r="DU20236" i="131"/>
  <c r="DU24946" i="131"/>
  <c r="EG10423" i="131"/>
  <c r="DP9672" i="131"/>
  <c r="DL19692" i="131"/>
  <c r="DV24554" i="131"/>
  <c r="DK10726" i="131"/>
  <c r="DW11237" i="131"/>
  <c r="DV9704" i="131"/>
  <c r="DV17506" i="131"/>
  <c r="DO11202" i="131"/>
  <c r="DY12734" i="131"/>
  <c r="ED12257" i="131"/>
  <c r="DM10094" i="131"/>
  <c r="DY16125" i="131"/>
  <c r="DY16486" i="131"/>
  <c r="DP11773" i="131"/>
  <c r="ED12375" i="131"/>
  <c r="EF13486" i="131"/>
  <c r="EG15196" i="131"/>
  <c r="DY18163" i="131"/>
  <c r="EF8834" i="131"/>
  <c r="DN20416" i="131"/>
  <c r="DY18012" i="131"/>
  <c r="DW9133" i="131"/>
  <c r="DO11023" i="131"/>
  <c r="EH12074" i="131"/>
  <c r="DY10152" i="131"/>
  <c r="DP10512" i="131"/>
  <c r="DV13667" i="131"/>
  <c r="DL21255" i="131"/>
  <c r="EF12976" i="131"/>
  <c r="DM12943" i="131"/>
  <c r="DW12377" i="131"/>
  <c r="DK13037" i="131"/>
  <c r="DW24437" i="131"/>
  <c r="DM17715" i="131"/>
  <c r="ED26717" i="131"/>
  <c r="DM20116" i="131"/>
  <c r="EC10486" i="131"/>
  <c r="EG9285" i="131"/>
  <c r="EH11413" i="131"/>
  <c r="DX12435" i="131"/>
  <c r="DY15883" i="131"/>
  <c r="DX12223" i="131"/>
  <c r="DY12675" i="131"/>
  <c r="ED9134" i="131"/>
  <c r="EH12614" i="131"/>
  <c r="DK11387" i="131"/>
  <c r="DO23057" i="131"/>
  <c r="DW19452" i="131"/>
  <c r="DW24736" i="131"/>
  <c r="EH10576" i="131"/>
  <c r="DL11713" i="131"/>
  <c r="EG10302" i="131"/>
  <c r="DP25335" i="131"/>
  <c r="DO8803" i="131"/>
  <c r="DT12977" i="131"/>
  <c r="DW11652" i="131"/>
  <c r="DW12735" i="131"/>
  <c r="EH16603" i="131"/>
  <c r="EH16152" i="131"/>
  <c r="DN20206" i="131"/>
  <c r="DU26593" i="131"/>
  <c r="ED26232" i="131"/>
  <c r="ED23114" i="131"/>
  <c r="DP20625" i="131"/>
  <c r="DK22936" i="131"/>
  <c r="DL26836" i="131"/>
  <c r="DL19665" i="131"/>
  <c r="DW25603" i="131"/>
  <c r="DW25242" i="131"/>
  <c r="EH23113" i="131"/>
  <c r="ED23417" i="131"/>
  <c r="DP24644" i="131"/>
  <c r="DN23626" i="131"/>
  <c r="DL26326" i="131"/>
  <c r="EE23627" i="131"/>
  <c r="EG10515" i="131"/>
  <c r="DO19544" i="131"/>
  <c r="EE8865" i="131"/>
  <c r="ED15767" i="131"/>
  <c r="DM21195" i="131"/>
  <c r="EE24554" i="131"/>
  <c r="DY18105" i="131"/>
  <c r="DO10577" i="131"/>
  <c r="DO11382" i="131"/>
  <c r="EH15852" i="131"/>
  <c r="DP16935" i="131"/>
  <c r="DU21492" i="131"/>
  <c r="DL21853" i="131"/>
  <c r="DP13665" i="131"/>
  <c r="DV9553" i="131"/>
  <c r="EH11294" i="131"/>
  <c r="EC11835" i="131"/>
  <c r="DW11412" i="131"/>
  <c r="DU12526" i="131"/>
  <c r="DK13816" i="131"/>
  <c r="DL14087" i="131"/>
  <c r="EE22367" i="131"/>
  <c r="EG15407" i="131"/>
  <c r="DY13245" i="131"/>
  <c r="DY8594" i="131"/>
  <c r="DX11652" i="131"/>
  <c r="EF21317" i="131"/>
  <c r="DX19994" i="131"/>
  <c r="EG20382" i="131"/>
  <c r="DL11656" i="131"/>
  <c r="EC12106" i="131"/>
  <c r="ED10607" i="131"/>
  <c r="DP16123" i="131"/>
  <c r="ED19843" i="131"/>
  <c r="DV21347" i="131"/>
  <c r="DT25725" i="131"/>
  <c r="EG24402" i="131"/>
  <c r="EC24282" i="131"/>
  <c r="DO21524" i="131"/>
  <c r="EC19907" i="131"/>
  <c r="EE21677" i="131"/>
  <c r="DU23567" i="131"/>
  <c r="DN25422" i="131"/>
  <c r="DW21582" i="131"/>
  <c r="EC19547" i="131"/>
  <c r="EH24402" i="131"/>
  <c r="DP20443" i="131"/>
  <c r="DU22847" i="131"/>
  <c r="DP9223" i="131"/>
  <c r="DO16096" i="131"/>
  <c r="DV21857" i="131"/>
  <c r="DU20295" i="131"/>
  <c r="EE24555" i="131"/>
  <c r="EC17177" i="131"/>
  <c r="DY19273" i="131"/>
  <c r="DU12495" i="131"/>
  <c r="DT17776" i="131"/>
  <c r="ED25935" i="131"/>
  <c r="EH11143" i="131"/>
  <c r="EF9822" i="131"/>
  <c r="EE10994" i="131"/>
  <c r="DP19846" i="131"/>
  <c r="DL8592" i="131"/>
  <c r="EC22847" i="131"/>
  <c r="DP24733" i="131"/>
  <c r="DY17232" i="131"/>
  <c r="DT23417" i="131"/>
  <c r="DT24196" i="131"/>
  <c r="DN10935" i="131"/>
  <c r="DT12017" i="131"/>
  <c r="EH19844" i="131"/>
  <c r="DP21224" i="131"/>
  <c r="DY22125" i="131"/>
  <c r="DV26446" i="131"/>
  <c r="DU24017" i="131"/>
  <c r="DU9823" i="131"/>
  <c r="EH12583" i="131"/>
  <c r="EH16126" i="131"/>
  <c r="DY15675" i="131"/>
  <c r="DU9196" i="131"/>
  <c r="DN24707" i="131"/>
  <c r="DP12705" i="131"/>
  <c r="DP18283" i="131"/>
  <c r="EH18644" i="131"/>
  <c r="DW13004" i="131"/>
  <c r="EH18193" i="131"/>
  <c r="EF19814" i="131"/>
  <c r="DY9284" i="131"/>
  <c r="DP14292" i="131"/>
  <c r="DY18854" i="131"/>
  <c r="DL24855" i="131"/>
  <c r="DP18583" i="131"/>
  <c r="DW13002" i="131"/>
  <c r="DP17564" i="131"/>
  <c r="DW23987" i="131"/>
  <c r="DY18496" i="131"/>
  <c r="DU9707" i="131"/>
  <c r="DP16904" i="131"/>
  <c r="EH14802" i="131"/>
  <c r="DP18913" i="131"/>
  <c r="EH20235" i="131"/>
  <c r="DU19097" i="131"/>
  <c r="DP22666" i="131"/>
  <c r="DN18257" i="131"/>
  <c r="DT10212" i="131"/>
  <c r="DO15136" i="131"/>
  <c r="DT15137" i="131"/>
  <c r="DM12257" i="131"/>
  <c r="DY23773" i="131"/>
  <c r="DM18227" i="131"/>
  <c r="DP15166" i="131"/>
  <c r="DY18703" i="131"/>
  <c r="DY19814" i="131"/>
  <c r="DP24133" i="131"/>
  <c r="DY17142" i="131"/>
  <c r="DW12616" i="131"/>
  <c r="DY16484" i="131"/>
  <c r="DL19843" i="131"/>
  <c r="DW15407" i="131"/>
  <c r="DV25726" i="131"/>
  <c r="DO25364" i="131"/>
  <c r="DM26894" i="131"/>
  <c r="DM22092" i="131"/>
  <c r="DW22243" i="131"/>
  <c r="DW21882" i="131"/>
  <c r="DN22665" i="131"/>
  <c r="DL25817" i="131"/>
  <c r="DN19396" i="131"/>
  <c r="EF24406" i="131"/>
  <c r="DN24617" i="131"/>
  <c r="DN25486" i="131"/>
  <c r="DO8804" i="131"/>
  <c r="EC17446" i="131"/>
  <c r="DW10184" i="131"/>
  <c r="DO9344" i="131"/>
  <c r="DY18856" i="131"/>
  <c r="DX16096" i="131"/>
  <c r="EE14566" i="131"/>
  <c r="EF9493" i="131"/>
  <c r="DY15072" i="131"/>
  <c r="DW11532" i="131"/>
  <c r="DY15372" i="131"/>
  <c r="DY12463" i="131"/>
  <c r="DU8592" i="131"/>
  <c r="DN19572" i="131"/>
  <c r="DN22187" i="131"/>
  <c r="DL10037" i="131"/>
  <c r="EH15494" i="131"/>
  <c r="EH18702" i="131"/>
  <c r="DN12732" i="131"/>
  <c r="EC24196" i="131"/>
  <c r="ED9137" i="131"/>
  <c r="DP19452" i="131"/>
  <c r="DL11414" i="131"/>
  <c r="DP25425" i="131"/>
  <c r="DN25487" i="131"/>
  <c r="EH19662" i="131"/>
  <c r="DN21287" i="131"/>
  <c r="EH25156" i="131"/>
  <c r="DM26446" i="131"/>
  <c r="DY26236" i="131"/>
  <c r="ED21407" i="131"/>
  <c r="DY16784" i="131"/>
  <c r="DY15765" i="131"/>
  <c r="DY14082" i="131"/>
  <c r="EH8833" i="131"/>
  <c r="DO22967" i="131"/>
  <c r="DL10636" i="131"/>
  <c r="DL24494" i="131"/>
  <c r="DU24855" i="131"/>
  <c r="EH14382" i="131"/>
  <c r="DN13002" i="131"/>
  <c r="DP17203" i="131"/>
  <c r="DY11863" i="131"/>
  <c r="DP13934" i="131"/>
  <c r="DP26652" i="131"/>
  <c r="DU26893" i="131"/>
  <c r="DW15377" i="131"/>
  <c r="DY14712" i="131"/>
  <c r="ED26807" i="131"/>
  <c r="ED26417" i="131"/>
  <c r="DY23295" i="131"/>
  <c r="EH19125" i="131"/>
  <c r="DP12076" i="131"/>
  <c r="EH19572" i="131"/>
  <c r="EH19936" i="131"/>
  <c r="DP14054" i="131"/>
  <c r="DP9885" i="131"/>
  <c r="DU11502" i="131"/>
  <c r="DT14417" i="131"/>
  <c r="DN15467" i="131"/>
  <c r="DK9943" i="131"/>
  <c r="EF22665" i="131"/>
  <c r="DW22727" i="131"/>
  <c r="DU19367" i="131"/>
  <c r="DM16607" i="131"/>
  <c r="EE23112" i="131"/>
  <c r="DM14566" i="131"/>
  <c r="DY17625" i="131"/>
  <c r="EC16276" i="131"/>
  <c r="DU10876" i="131"/>
  <c r="DL17537" i="131"/>
  <c r="DK13936" i="131"/>
  <c r="ED25574" i="131"/>
  <c r="EF12102" i="131"/>
  <c r="DX12647" i="131"/>
  <c r="EH20532" i="131"/>
  <c r="DY15584" i="131"/>
  <c r="DN13607" i="131"/>
  <c r="DK20356" i="131"/>
  <c r="DP11982" i="131"/>
  <c r="EF10935" i="131"/>
  <c r="DY23292" i="131"/>
  <c r="DW17777" i="131"/>
  <c r="DY20802" i="131"/>
  <c r="EH25786" i="131"/>
  <c r="DW20507" i="131"/>
  <c r="DM21886" i="131"/>
  <c r="DV25187" i="131"/>
  <c r="DP23863" i="131"/>
  <c r="EH21106" i="131"/>
  <c r="EH24882" i="131"/>
  <c r="EH11505" i="131"/>
  <c r="DY14175" i="131"/>
  <c r="DU23957" i="131"/>
  <c r="EG17297" i="131"/>
  <c r="DU9675" i="131"/>
  <c r="DK12223" i="131"/>
  <c r="EH13992" i="131"/>
  <c r="DU10636" i="131"/>
  <c r="DP12195" i="131"/>
  <c r="DO11356" i="131"/>
  <c r="ED23775" i="131"/>
  <c r="EH12342" i="131"/>
  <c r="EH17174" i="131"/>
  <c r="DK15016" i="131"/>
  <c r="ED25187" i="131"/>
  <c r="DY15582" i="131"/>
  <c r="EH17026" i="131"/>
  <c r="DY14924" i="131"/>
  <c r="EH18042" i="131"/>
  <c r="DM11504" i="131"/>
  <c r="DP10635" i="131"/>
  <c r="EH18525" i="131"/>
  <c r="DY17352" i="131"/>
  <c r="EH9105" i="131"/>
  <c r="DY11866" i="131"/>
  <c r="EH14502" i="131"/>
  <c r="EH17233" i="131"/>
  <c r="DN17567" i="131"/>
  <c r="EG10544" i="131"/>
  <c r="DP19932" i="131"/>
  <c r="EC9943" i="131"/>
  <c r="EF8657" i="131"/>
  <c r="EH16755" i="131"/>
  <c r="EH24162" i="131"/>
  <c r="EE26894" i="131"/>
  <c r="DN23236" i="131"/>
  <c r="EF8983" i="131"/>
  <c r="EH13933" i="131"/>
  <c r="EH20415" i="131"/>
  <c r="DY23533" i="131"/>
  <c r="DY13424" i="131"/>
  <c r="DY11414" i="131"/>
  <c r="DW9493" i="131"/>
  <c r="DY19002" i="131"/>
  <c r="EC9016" i="131"/>
  <c r="DY26055" i="131"/>
  <c r="DN12102" i="131"/>
  <c r="DP16664" i="131"/>
  <c r="DN11715" i="131"/>
  <c r="DV9377" i="131"/>
  <c r="ED17717" i="131"/>
  <c r="DY10392" i="131"/>
  <c r="DY24372" i="131"/>
  <c r="DP18405" i="131"/>
  <c r="EH14475" i="131"/>
  <c r="DY14836" i="131"/>
  <c r="DW22757" i="131"/>
  <c r="EH9102" i="131"/>
  <c r="DL21197" i="131"/>
  <c r="DL20987" i="131"/>
  <c r="DU11053" i="131"/>
  <c r="DN9227" i="131"/>
  <c r="DT20747" i="131"/>
  <c r="EH23472" i="131"/>
  <c r="DP20955" i="131"/>
  <c r="DN23537" i="131"/>
  <c r="DU23507" i="131"/>
  <c r="EH9706" i="131"/>
  <c r="DP16423" i="131"/>
  <c r="DO9617" i="131"/>
  <c r="EH18432" i="131"/>
  <c r="EF11927" i="131"/>
  <c r="DO9704" i="131"/>
  <c r="DL12376" i="131"/>
  <c r="DW11983" i="131"/>
  <c r="EC13697" i="131"/>
  <c r="DO14087" i="131"/>
  <c r="EE10817" i="131"/>
  <c r="DL13127" i="131"/>
  <c r="DY23892" i="131"/>
  <c r="DY17835" i="131"/>
  <c r="DL23414" i="131"/>
  <c r="DP16543" i="131"/>
  <c r="DN23597" i="131"/>
  <c r="ED26777" i="131"/>
  <c r="DY13963" i="131"/>
  <c r="DY18013" i="131"/>
  <c r="DW15947" i="131"/>
  <c r="DU18347" i="131"/>
  <c r="DP18045" i="131"/>
  <c r="EH9676" i="131"/>
  <c r="DY23654" i="131"/>
  <c r="DY26772" i="131"/>
  <c r="DX10544" i="131"/>
  <c r="EH11292" i="131"/>
  <c r="DX12102" i="131"/>
  <c r="DY12554" i="131"/>
  <c r="DY23383" i="131"/>
  <c r="ED22902" i="131"/>
  <c r="EF22304" i="131"/>
  <c r="EF20266" i="131"/>
  <c r="ED11742" i="131"/>
  <c r="DN8983" i="131"/>
  <c r="DL9433" i="131"/>
  <c r="EC15976" i="131"/>
  <c r="DU26357" i="131"/>
  <c r="EF11655" i="131"/>
  <c r="DP12315" i="131"/>
  <c r="DP15733" i="131"/>
  <c r="DP12192" i="131"/>
  <c r="DY13546" i="131"/>
  <c r="DP18763" i="131"/>
  <c r="DM19785" i="131"/>
  <c r="DP15916" i="131"/>
  <c r="DN26027" i="131"/>
  <c r="EG9103" i="131"/>
  <c r="DV10932" i="131"/>
  <c r="DY10543" i="131"/>
  <c r="DP9795" i="131"/>
  <c r="EH8956" i="131"/>
  <c r="DL20054" i="131"/>
  <c r="ED11053" i="131"/>
  <c r="DK10785" i="131"/>
  <c r="EF16847" i="131"/>
  <c r="DP21316" i="131"/>
  <c r="DY22396" i="131"/>
  <c r="DY16932" i="131"/>
  <c r="DY19574" i="131"/>
  <c r="DY23775" i="131"/>
  <c r="DP15462" i="131"/>
  <c r="EH14653" i="131"/>
  <c r="DU21015" i="131"/>
  <c r="DU24133" i="131"/>
  <c r="EH18286" i="131"/>
  <c r="EH23895" i="131"/>
  <c r="EH18642" i="131"/>
  <c r="EH9674" i="131"/>
  <c r="DU18737" i="131"/>
  <c r="DT15016" i="131"/>
  <c r="DU25397" i="131"/>
  <c r="EF9527" i="131"/>
  <c r="EH12225" i="131"/>
  <c r="DY18822" i="131"/>
  <c r="DX17657" i="131"/>
  <c r="DY14324" i="131"/>
  <c r="DY17713" i="131"/>
  <c r="EH13812" i="131"/>
  <c r="DP10035" i="131"/>
  <c r="EH8744" i="131"/>
  <c r="DK21707" i="131"/>
  <c r="EE9822" i="131"/>
  <c r="DW25786" i="131"/>
  <c r="DK20442" i="131"/>
  <c r="DO22427" i="131"/>
  <c r="DV25932" i="131"/>
  <c r="DM23054" i="131"/>
  <c r="DL20145" i="131"/>
  <c r="DL19784" i="131"/>
  <c r="DN25722" i="131"/>
  <c r="DW22604" i="131"/>
  <c r="EG22067" i="131"/>
  <c r="DU18137" i="131"/>
  <c r="DP21645" i="131"/>
  <c r="DN21137" i="131"/>
  <c r="DL12103" i="131"/>
  <c r="EH10303" i="131"/>
  <c r="DV20715" i="131"/>
  <c r="DM26952" i="131"/>
  <c r="DX12017" i="131"/>
  <c r="DX11384" i="131"/>
  <c r="EF20172" i="131"/>
  <c r="DY12615" i="131"/>
  <c r="DP21854" i="131"/>
  <c r="EH16303" i="131"/>
  <c r="DN15437" i="131"/>
  <c r="DP14562" i="131"/>
  <c r="EE19785" i="131"/>
  <c r="EF17087" i="131"/>
  <c r="DO25367" i="131"/>
  <c r="DO11983" i="131"/>
  <c r="EH15945" i="131"/>
  <c r="DY14204" i="131"/>
  <c r="DO25937" i="131"/>
  <c r="EH13692" i="131"/>
  <c r="DK9343" i="131"/>
  <c r="DY10123" i="131"/>
  <c r="ED16817" i="131"/>
  <c r="DY13183" i="131"/>
  <c r="DP16004" i="131"/>
  <c r="EH25003" i="131"/>
  <c r="EH21946" i="131"/>
  <c r="DY12104" i="131"/>
  <c r="DU10967" i="131"/>
  <c r="ED12376" i="131"/>
  <c r="DU23357" i="131"/>
  <c r="DP22096" i="131"/>
  <c r="DP9463" i="131"/>
  <c r="DP17832" i="131"/>
  <c r="DW19453" i="131"/>
  <c r="EH13634" i="131"/>
  <c r="DW24197" i="131"/>
  <c r="EH19694" i="131"/>
  <c r="ED26267" i="131"/>
  <c r="DP11054" i="131"/>
  <c r="EF11537" i="131"/>
  <c r="DL19127" i="131"/>
  <c r="DO9977" i="131"/>
  <c r="DY14595" i="131"/>
  <c r="DU26027" i="131"/>
  <c r="EH13844" i="131"/>
  <c r="DY13032" i="131"/>
  <c r="DW13727" i="131"/>
  <c r="EE17687" i="131"/>
  <c r="DY14385" i="131"/>
  <c r="EH17503" i="131"/>
  <c r="DV9822" i="131"/>
  <c r="DW11627" i="131"/>
  <c r="DO12102" i="131"/>
  <c r="DP20022" i="131"/>
  <c r="DT24437" i="131"/>
  <c r="EC24763" i="131"/>
  <c r="DK24282" i="131"/>
  <c r="DX21524" i="131"/>
  <c r="EC20923" i="131"/>
  <c r="DO20562" i="131"/>
  <c r="DU22902" i="131"/>
  <c r="DN26144" i="131"/>
  <c r="DW25783" i="131"/>
  <c r="EF23026" i="131"/>
  <c r="DN26567" i="131"/>
  <c r="DP23593" i="131"/>
  <c r="DL27047" i="131"/>
  <c r="EF24106" i="131"/>
  <c r="DN18527" i="131"/>
  <c r="DY11025" i="131"/>
  <c r="DP18134" i="131"/>
  <c r="DM12767" i="131"/>
  <c r="EH9916" i="131"/>
  <c r="EH23172" i="131"/>
  <c r="DV23593" i="131"/>
  <c r="DV24074" i="131"/>
  <c r="EE26952" i="131"/>
  <c r="DP16245" i="131"/>
  <c r="DY19363" i="131"/>
  <c r="EG11384" i="131"/>
  <c r="DW11417" i="131"/>
  <c r="DW10487" i="131"/>
  <c r="DL9857" i="131"/>
  <c r="ED22095" i="131"/>
  <c r="DP22576" i="131"/>
  <c r="EC10127" i="131"/>
  <c r="DT17807" i="131"/>
  <c r="DV11383" i="131"/>
  <c r="DX9103" i="131"/>
  <c r="DN9767" i="131"/>
  <c r="DX18257" i="131"/>
  <c r="DW18917" i="131"/>
  <c r="DO24316" i="131"/>
  <c r="EH17893" i="131"/>
  <c r="DP11956" i="131"/>
  <c r="EH20535" i="131"/>
  <c r="EH17384" i="131"/>
  <c r="EF18317" i="131"/>
  <c r="DN18107" i="131"/>
  <c r="EG23267" i="131"/>
  <c r="DP25364" i="131"/>
  <c r="EH21163" i="131"/>
  <c r="DP25064" i="131"/>
  <c r="DL25607" i="131"/>
  <c r="DW27017" i="131"/>
  <c r="DY26532" i="131"/>
  <c r="DT14777" i="131"/>
  <c r="DY11295" i="131"/>
  <c r="DY15404" i="131"/>
  <c r="EH18522" i="131"/>
  <c r="DY19605" i="131"/>
  <c r="DP10276" i="131"/>
  <c r="DT13546" i="131"/>
  <c r="DT17386" i="131"/>
  <c r="DL11297" i="131"/>
  <c r="DY14443" i="131"/>
  <c r="EF14687" i="131"/>
  <c r="EF19453" i="131"/>
  <c r="DK20447" i="131"/>
  <c r="DL20654" i="131"/>
  <c r="DU17387" i="131"/>
  <c r="DL19935" i="131"/>
  <c r="DL22692" i="131"/>
  <c r="EC10212" i="131"/>
  <c r="DP27135" i="131"/>
  <c r="DP12825" i="131"/>
  <c r="DY11326" i="131"/>
  <c r="DY16065" i="131"/>
  <c r="DY19183" i="131"/>
  <c r="DY18164" i="131"/>
  <c r="ED14567" i="131"/>
  <c r="DO19277" i="131"/>
  <c r="ED21192" i="131"/>
  <c r="EC15526" i="131"/>
  <c r="DK22572" i="131"/>
  <c r="EG18043" i="131"/>
  <c r="DK10065" i="131"/>
  <c r="EH12013" i="131"/>
  <c r="ED12615" i="131"/>
  <c r="DT12613" i="131"/>
  <c r="EC10336" i="131"/>
  <c r="EE14562" i="131"/>
  <c r="ED15224" i="131"/>
  <c r="DY16066" i="131"/>
  <c r="EE9433" i="131"/>
  <c r="DY17082" i="131"/>
  <c r="DW23866" i="131"/>
  <c r="DU22365" i="131"/>
  <c r="DU22065" i="131"/>
  <c r="DX22692" i="131"/>
  <c r="DW21316" i="131"/>
  <c r="ED19663" i="131"/>
  <c r="DN8866" i="131"/>
  <c r="EG19005" i="131"/>
  <c r="EC19366" i="131"/>
  <c r="DY16214" i="131"/>
  <c r="DU21854" i="131"/>
  <c r="DU19064" i="131"/>
  <c r="DN13214" i="131"/>
  <c r="DN17054" i="131"/>
  <c r="DT9553" i="131"/>
  <c r="DU13844" i="131"/>
  <c r="DU20982" i="131"/>
  <c r="DN23802" i="131"/>
  <c r="DK24885" i="131"/>
  <c r="DN20023" i="131"/>
  <c r="DO19722" i="131"/>
  <c r="EE21252" i="131"/>
  <c r="DN24073" i="131"/>
  <c r="ED23537" i="131"/>
  <c r="DT24732" i="131"/>
  <c r="DX9734" i="131"/>
  <c r="EF13636" i="131"/>
  <c r="DX18016" i="131"/>
  <c r="DU26055" i="131"/>
  <c r="EF11865" i="131"/>
  <c r="EF17415" i="131"/>
  <c r="ED11565" i="131"/>
  <c r="DY13513" i="131"/>
  <c r="EE25936" i="131"/>
  <c r="DT23442" i="131"/>
  <c r="DL19666" i="131"/>
  <c r="DM11806" i="131"/>
  <c r="DX15646" i="131"/>
  <c r="DT18404" i="131"/>
  <c r="DP11652" i="131"/>
  <c r="DV12073" i="131"/>
  <c r="DV12554" i="131"/>
  <c r="DY15853" i="131"/>
  <c r="DW16844" i="131"/>
  <c r="DK8774" i="131"/>
  <c r="DU20597" i="131"/>
  <c r="DL14863" i="131"/>
  <c r="DP15344" i="131"/>
  <c r="DM16486" i="131"/>
  <c r="DO9944" i="131"/>
  <c r="DK9553" i="131"/>
  <c r="EG19604" i="131"/>
  <c r="DW14384" i="131"/>
  <c r="DV18883" i="131"/>
  <c r="DV15886" i="131"/>
  <c r="EE18283" i="131"/>
  <c r="DM17203" i="131"/>
  <c r="DK16516" i="131"/>
  <c r="DT15646" i="131"/>
  <c r="DU25544" i="131"/>
  <c r="DX24524" i="131"/>
  <c r="EH22335" i="131"/>
  <c r="DW15165" i="131"/>
  <c r="DK24015" i="131"/>
  <c r="DW20684" i="131"/>
  <c r="ED20024" i="131"/>
  <c r="DW17502" i="131"/>
  <c r="DW18946" i="131"/>
  <c r="DM9582" i="131"/>
  <c r="EH18462" i="131"/>
  <c r="EE19364" i="131"/>
  <c r="DM10636" i="131"/>
  <c r="EE11024" i="131"/>
  <c r="EH13152" i="131"/>
  <c r="EF14745" i="131"/>
  <c r="EF10905" i="131"/>
  <c r="DN18283" i="131"/>
  <c r="DO23444" i="131"/>
  <c r="DV21523" i="131"/>
  <c r="DM21042" i="131"/>
  <c r="DV19905" i="131"/>
  <c r="DU12615" i="131"/>
  <c r="DK8895" i="131"/>
  <c r="EH25092" i="131"/>
  <c r="EF9645" i="131"/>
  <c r="DT9075" i="131"/>
  <c r="EH12913" i="131"/>
  <c r="EH13274" i="131"/>
  <c r="DP17475" i="131"/>
  <c r="DN22936" i="131"/>
  <c r="EH13935" i="131"/>
  <c r="EE19514" i="131"/>
  <c r="EG18552" i="131"/>
  <c r="EC12552" i="131"/>
  <c r="DP14806" i="131"/>
  <c r="ED24046" i="131"/>
  <c r="EE20652" i="131"/>
  <c r="DL21762" i="131"/>
  <c r="EF25636" i="131"/>
  <c r="DP25486" i="131"/>
  <c r="DM23682" i="131"/>
  <c r="DX18525" i="131"/>
  <c r="DT10906" i="131"/>
  <c r="DN19157" i="131"/>
  <c r="DT9884" i="131"/>
  <c r="EH16995" i="131"/>
  <c r="DL13696" i="131"/>
  <c r="ED16814" i="131"/>
  <c r="DO17383" i="131"/>
  <c r="DW17564" i="131"/>
  <c r="DO17864" i="131"/>
  <c r="ED22213" i="131"/>
  <c r="DL26414" i="131"/>
  <c r="DV20832" i="131"/>
  <c r="DU21855" i="131"/>
  <c r="DU25546" i="131"/>
  <c r="EG24795" i="131"/>
  <c r="DT17056" i="131"/>
  <c r="DP17686" i="131"/>
  <c r="EF23117" i="131"/>
  <c r="DW23626" i="131"/>
  <c r="DL21316" i="131"/>
  <c r="DX21167" i="131"/>
  <c r="EH12582" i="131"/>
  <c r="DP11294" i="131"/>
  <c r="DK11835" i="131"/>
  <c r="EH16125" i="131"/>
  <c r="DL9673" i="131"/>
  <c r="DK10364" i="131"/>
  <c r="DO19246" i="131"/>
  <c r="DP15974" i="131"/>
  <c r="DW11592" i="131"/>
  <c r="DN21317" i="131"/>
  <c r="ED11533" i="131"/>
  <c r="DN23026" i="131"/>
  <c r="DW19396" i="131"/>
  <c r="DX8804" i="131"/>
  <c r="DY9916" i="131"/>
  <c r="DP16516" i="131"/>
  <c r="EH18312" i="131"/>
  <c r="DW17087" i="131"/>
  <c r="EF18917" i="131"/>
  <c r="DK24196" i="131"/>
  <c r="DX24316" i="131"/>
  <c r="DP23356" i="131"/>
  <c r="DY19516" i="131"/>
  <c r="DV9852" i="131"/>
  <c r="DW22453" i="131"/>
  <c r="DL9704" i="131"/>
  <c r="DV11292" i="131"/>
  <c r="DW8985" i="131"/>
  <c r="DM17294" i="131"/>
  <c r="DM9975" i="131"/>
  <c r="DW21853" i="131"/>
  <c r="DK17262" i="131"/>
  <c r="DT19186" i="131"/>
  <c r="EG16155" i="131"/>
  <c r="DK19394" i="131"/>
  <c r="DL17804" i="131"/>
  <c r="DW20027" i="131"/>
  <c r="DT25816" i="131"/>
  <c r="DV22095" i="131"/>
  <c r="ED26324" i="131"/>
  <c r="DY27076" i="131"/>
  <c r="ED22457" i="131"/>
  <c r="EC26655" i="131"/>
  <c r="DX26294" i="131"/>
  <c r="DX25332" i="131"/>
  <c r="DO17082" i="131"/>
  <c r="DX17563" i="131"/>
  <c r="DK17924" i="131"/>
  <c r="DT18405" i="131"/>
  <c r="DO17536" i="131"/>
  <c r="DU18197" i="131"/>
  <c r="DY14864" i="131"/>
  <c r="DV18884" i="131"/>
  <c r="DX12553" i="131"/>
  <c r="DV9854" i="131"/>
  <c r="DW20205" i="131"/>
  <c r="EF9946" i="131"/>
  <c r="EE16904" i="131"/>
  <c r="EH17085" i="131"/>
  <c r="DP12794" i="131"/>
  <c r="EG14505" i="131"/>
  <c r="DT17263" i="131"/>
  <c r="DK18225" i="131"/>
  <c r="DY26895" i="131"/>
  <c r="EH9494" i="131"/>
  <c r="DU16246" i="131"/>
  <c r="DX11625" i="131"/>
  <c r="DN22815" i="131"/>
  <c r="DV22964" i="131"/>
  <c r="DX23652" i="131"/>
  <c r="EF25484" i="131"/>
  <c r="DN21644" i="131"/>
  <c r="ED24857" i="131"/>
  <c r="ED20836" i="131"/>
  <c r="EG18526" i="131"/>
  <c r="EH14506" i="131"/>
  <c r="DO10362" i="131"/>
  <c r="DP12975" i="131"/>
  <c r="DY22936" i="131"/>
  <c r="DK9705" i="131"/>
  <c r="EC18647" i="131"/>
  <c r="DP18882" i="131"/>
  <c r="DW9073" i="131"/>
  <c r="EE10966" i="131"/>
  <c r="DP14923" i="131"/>
  <c r="DY24733" i="131"/>
  <c r="DU18316" i="131"/>
  <c r="DN8744" i="131"/>
  <c r="DX9195" i="131"/>
  <c r="DX10512" i="131"/>
  <c r="DW17922" i="131"/>
  <c r="DP18584" i="131"/>
  <c r="DV9882" i="131"/>
  <c r="EH16482" i="131"/>
  <c r="DM12492" i="131"/>
  <c r="DY17114" i="131"/>
  <c r="EF11327" i="131"/>
  <c r="DN26054" i="131"/>
  <c r="DO23447" i="131"/>
  <c r="DT8715" i="131"/>
  <c r="EC13903" i="131"/>
  <c r="EG14023" i="131"/>
  <c r="DK17743" i="131"/>
  <c r="DL26894" i="131"/>
  <c r="DT10902" i="131"/>
  <c r="DP10124" i="131"/>
  <c r="DL17867" i="131"/>
  <c r="EE9613" i="131"/>
  <c r="DO25187" i="131"/>
  <c r="DT23146" i="131"/>
  <c r="DV22186" i="131"/>
  <c r="DN23263" i="131"/>
  <c r="EF20506" i="131"/>
  <c r="DV24492" i="131"/>
  <c r="EC23533" i="131"/>
  <c r="DO23172" i="131"/>
  <c r="DX20775" i="131"/>
  <c r="DO19813" i="131"/>
  <c r="DO11445" i="131"/>
  <c r="DW16364" i="131"/>
  <c r="DX13696" i="131"/>
  <c r="EC17416" i="131"/>
  <c r="ED24492" i="131"/>
  <c r="DP17982" i="131"/>
  <c r="DX13034" i="131"/>
  <c r="DY16602" i="131"/>
  <c r="DP13394" i="131"/>
  <c r="DY16512" i="131"/>
  <c r="EG11504" i="131"/>
  <c r="DO11324" i="131"/>
  <c r="EH13542" i="131"/>
  <c r="DP17743" i="131"/>
  <c r="EH16002" i="131"/>
  <c r="DY15912" i="131"/>
  <c r="EG16366" i="131"/>
  <c r="EH13094" i="131"/>
  <c r="DY17295" i="131"/>
  <c r="EG13543" i="131"/>
  <c r="EC13904" i="131"/>
  <c r="EC16782" i="131"/>
  <c r="DY9642" i="131"/>
  <c r="DM10333" i="131"/>
  <c r="DY22694" i="131"/>
  <c r="DY25812" i="131"/>
  <c r="DM12883" i="131"/>
  <c r="ED11054" i="131"/>
  <c r="DX8924" i="131"/>
  <c r="ED11627" i="131"/>
  <c r="EE21313" i="131"/>
  <c r="DN12854" i="131"/>
  <c r="EF16427" i="131"/>
  <c r="DL17685" i="131"/>
  <c r="DY18166" i="131"/>
  <c r="DW24583" i="131"/>
  <c r="DM23926" i="131"/>
  <c r="DK22333" i="131"/>
  <c r="EG19575" i="131"/>
  <c r="EG17056" i="131"/>
  <c r="DT18226" i="131"/>
  <c r="DX10872" i="131"/>
  <c r="DU9227" i="131"/>
  <c r="DV24376" i="131"/>
  <c r="DN21763" i="131"/>
  <c r="DV20147" i="131"/>
  <c r="EE10606" i="131"/>
  <c r="DP16422" i="131"/>
  <c r="EG15406" i="131"/>
  <c r="DL10667" i="131"/>
  <c r="DY10752" i="131"/>
  <c r="DK19907" i="131"/>
  <c r="EF26505" i="131"/>
  <c r="DM18675" i="131"/>
  <c r="DM14025" i="131"/>
  <c r="DW26415" i="131"/>
  <c r="DP16692" i="131"/>
  <c r="EC14865" i="131"/>
  <c r="EG9046" i="131"/>
  <c r="DK15554" i="131"/>
  <c r="DO16636" i="131"/>
  <c r="DT26116" i="131"/>
  <c r="DN25365" i="131"/>
  <c r="EH25993" i="131"/>
  <c r="DU23327" i="131"/>
  <c r="EC14084" i="131"/>
  <c r="DX14685" i="131"/>
  <c r="DU8743" i="131"/>
  <c r="DN12734" i="131"/>
  <c r="DN13847" i="131"/>
  <c r="EE10364" i="131"/>
  <c r="DW15613" i="131"/>
  <c r="ED12252" i="131"/>
  <c r="EF11925" i="131"/>
  <c r="DY11112" i="131"/>
  <c r="DW21732" i="131"/>
  <c r="DV24972" i="131"/>
  <c r="DV23056" i="131"/>
  <c r="EE22483" i="131"/>
  <c r="DT20654" i="131"/>
  <c r="DW25123" i="131"/>
  <c r="DN10754" i="131"/>
  <c r="ED12133" i="131"/>
  <c r="DY16815" i="131"/>
  <c r="DV16243" i="131"/>
  <c r="DO20955" i="131"/>
  <c r="DK24194" i="131"/>
  <c r="DP11595" i="131"/>
  <c r="DN14027" i="131"/>
  <c r="DY24196" i="131"/>
  <c r="DL23057" i="131"/>
  <c r="DU12402" i="131"/>
  <c r="DY23056" i="131"/>
  <c r="DL11653" i="131"/>
  <c r="EH12134" i="131"/>
  <c r="DY16335" i="131"/>
  <c r="EF20416" i="131"/>
  <c r="DN20717" i="131"/>
  <c r="EG22427" i="131"/>
  <c r="DU9433" i="131"/>
  <c r="DL26357" i="131"/>
  <c r="DN13247" i="131"/>
  <c r="DU27046" i="131"/>
  <c r="DN25426" i="131"/>
  <c r="DN21257" i="131"/>
  <c r="DT10452" i="131"/>
  <c r="DV10213" i="131"/>
  <c r="DT16036" i="131"/>
  <c r="DV25842" i="131"/>
  <c r="EE20086" i="131"/>
  <c r="DT25692" i="131"/>
  <c r="ED19427" i="131"/>
  <c r="DT10454" i="131"/>
  <c r="EE17296" i="131"/>
  <c r="DP12614" i="131"/>
  <c r="DN8742" i="131"/>
  <c r="DX11353" i="131"/>
  <c r="DM11714" i="131"/>
  <c r="DY25696" i="131"/>
  <c r="DL23417" i="131"/>
  <c r="DW22577" i="131"/>
  <c r="DX10423" i="131"/>
  <c r="ED20053" i="131"/>
  <c r="DV9165" i="131"/>
  <c r="DY13665" i="131"/>
  <c r="DY15674" i="131"/>
  <c r="DY11773" i="131"/>
  <c r="DT13816" i="131"/>
  <c r="DN11627" i="131"/>
  <c r="EF26144" i="131"/>
  <c r="EH16664" i="131"/>
  <c r="DY19124" i="131"/>
  <c r="DY11956" i="131"/>
  <c r="DP21106" i="131"/>
  <c r="ED23507" i="131"/>
  <c r="DM14354" i="131"/>
  <c r="DU9163" i="131"/>
  <c r="DL19186" i="131"/>
  <c r="DO12857" i="131"/>
  <c r="DT11832" i="131"/>
  <c r="DT12313" i="131"/>
  <c r="EF16815" i="131"/>
  <c r="DM14416" i="131"/>
  <c r="DW15167" i="131"/>
  <c r="DT20927" i="131"/>
  <c r="DW13482" i="131"/>
  <c r="DM19663" i="131"/>
  <c r="EG19906" i="131"/>
  <c r="DL17443" i="131"/>
  <c r="DT22667" i="131"/>
  <c r="DU24403" i="131"/>
  <c r="EF25004" i="131"/>
  <c r="ED27043" i="131"/>
  <c r="DU22842" i="131"/>
  <c r="DW16725" i="131"/>
  <c r="EH11832" i="131"/>
  <c r="DL25877" i="131"/>
  <c r="EH26056" i="131"/>
  <c r="DM19365" i="131"/>
  <c r="EF13095" i="131"/>
  <c r="DW21612" i="131"/>
  <c r="DW22695" i="131"/>
  <c r="DL16965" i="131"/>
  <c r="DY19842" i="131"/>
  <c r="DL11986" i="131"/>
  <c r="DU9613" i="131"/>
  <c r="DY12733" i="131"/>
  <c r="ED16453" i="131"/>
  <c r="EH23055" i="131"/>
  <c r="ED26775" i="131"/>
  <c r="EE13364" i="131"/>
  <c r="EG19992" i="131"/>
  <c r="DM10485" i="131"/>
  <c r="DM24102" i="131"/>
  <c r="DV26415" i="131"/>
  <c r="DT24013" i="131"/>
  <c r="EG21255" i="131"/>
  <c r="EF22005" i="131"/>
  <c r="EG21972" i="131"/>
  <c r="DW24526" i="131"/>
  <c r="DW10243" i="131"/>
  <c r="EH26415" i="131"/>
  <c r="DV17686" i="131"/>
  <c r="EG10663" i="131"/>
  <c r="DY13846" i="131"/>
  <c r="EH20356" i="131"/>
  <c r="EF19786" i="131"/>
  <c r="DN26057" i="131"/>
  <c r="DM8865" i="131"/>
  <c r="DU19845" i="131"/>
  <c r="DN11412" i="131"/>
  <c r="DL12014" i="131"/>
  <c r="DN20266" i="131"/>
  <c r="DY18763" i="131"/>
  <c r="DY15555" i="131"/>
  <c r="DY11654" i="131"/>
  <c r="EH10543" i="131"/>
  <c r="DW22092" i="131"/>
  <c r="DL17894" i="131"/>
  <c r="DP14383" i="131"/>
  <c r="DN15732" i="131"/>
  <c r="DL17445" i="131"/>
  <c r="DM16813" i="131"/>
  <c r="DL13454" i="131"/>
  <c r="EG18344" i="131"/>
  <c r="EF14836" i="131"/>
  <c r="DV14806" i="131"/>
  <c r="EE17684" i="131"/>
  <c r="EC10633" i="131"/>
  <c r="EC18106" i="131"/>
  <c r="DK20143" i="131"/>
  <c r="EF25844" i="131"/>
  <c r="EG19576" i="131"/>
  <c r="EF21612" i="131"/>
  <c r="DN25813" i="131"/>
  <c r="ED13574" i="131"/>
  <c r="DU17775" i="131"/>
  <c r="EC10124" i="131"/>
  <c r="DL16604" i="131"/>
  <c r="EH13155" i="131"/>
  <c r="DP16934" i="131"/>
  <c r="EG14896" i="131"/>
  <c r="DT12102" i="131"/>
  <c r="DU16602" i="131"/>
  <c r="DN26294" i="131"/>
  <c r="DX20293" i="131"/>
  <c r="DW24762" i="131"/>
  <c r="EF22276" i="131"/>
  <c r="DT27135" i="131"/>
  <c r="DN23657" i="131"/>
  <c r="EC13096" i="131"/>
  <c r="DK9163" i="131"/>
  <c r="DO21073" i="131"/>
  <c r="DK25755" i="131"/>
  <c r="ED12494" i="131"/>
  <c r="DP15732" i="131"/>
  <c r="DL16487" i="131"/>
  <c r="EH22214" i="131"/>
  <c r="DV12195" i="131"/>
  <c r="ED16907" i="131"/>
  <c r="EF10187" i="131"/>
  <c r="DN21402" i="131"/>
  <c r="DU25156" i="131"/>
  <c r="ED24917" i="131"/>
  <c r="DK8716" i="131"/>
  <c r="EH16783" i="131"/>
  <c r="DX20447" i="131"/>
  <c r="EE25932" i="131"/>
  <c r="DV23054" i="131"/>
  <c r="DW21943" i="131"/>
  <c r="EF21582" i="131"/>
  <c r="DV26027" i="131"/>
  <c r="DL18677" i="131"/>
  <c r="DL20295" i="131"/>
  <c r="DY14562" i="131"/>
  <c r="DW26027" i="131"/>
  <c r="EH15855" i="131"/>
  <c r="EH23356" i="131"/>
  <c r="DW19217" i="131"/>
  <c r="DT20892" i="131"/>
  <c r="DW8773" i="131"/>
  <c r="ED12404" i="131"/>
  <c r="DN14443" i="131"/>
  <c r="DV9762" i="131"/>
  <c r="DP17204" i="131"/>
  <c r="EF14926" i="131"/>
  <c r="DL23415" i="131"/>
  <c r="DU8656" i="131"/>
  <c r="ED19483" i="131"/>
  <c r="EC20352" i="131"/>
  <c r="EG9492" i="131"/>
  <c r="DV23416" i="131"/>
  <c r="EE20446" i="131"/>
  <c r="DK21976" i="131"/>
  <c r="DX27106" i="131"/>
  <c r="DX22275" i="131"/>
  <c r="DK24285" i="131"/>
  <c r="DT22842" i="131"/>
  <c r="EH23026" i="131"/>
  <c r="DT20655" i="131"/>
  <c r="DT20174" i="131"/>
  <c r="DK19693" i="131"/>
  <c r="EF27047" i="131"/>
  <c r="EC21853" i="131"/>
  <c r="DX21492" i="131"/>
  <c r="DK10365" i="131"/>
  <c r="EC9045" i="131"/>
  <c r="ED11926" i="131"/>
  <c r="DU11474" i="131"/>
  <c r="DV8776" i="131"/>
  <c r="DY18046" i="131"/>
  <c r="DO17957" i="131"/>
  <c r="EG10696" i="131"/>
  <c r="DW8927" i="131"/>
  <c r="DY12372" i="131"/>
  <c r="EH13455" i="131"/>
  <c r="DY16573" i="131"/>
  <c r="DN22277" i="131"/>
  <c r="EG10004" i="131"/>
  <c r="DN12587" i="131"/>
  <c r="EE10064" i="131"/>
  <c r="EE26415" i="131"/>
  <c r="EE25934" i="131"/>
  <c r="EE21132" i="131"/>
  <c r="EG23652" i="131"/>
  <c r="DO19812" i="131"/>
  <c r="DV8686" i="131"/>
  <c r="EF11893" i="131"/>
  <c r="EG12435" i="131"/>
  <c r="DM20023" i="131"/>
  <c r="DN24585" i="131"/>
  <c r="DV21733" i="131"/>
  <c r="DN20233" i="131"/>
  <c r="DU22633" i="131"/>
  <c r="DU19515" i="131"/>
  <c r="DV23683" i="131"/>
  <c r="DT22335" i="131"/>
  <c r="DO21974" i="131"/>
  <c r="DO21012" i="131"/>
  <c r="DL24437" i="131"/>
  <c r="EC11476" i="131"/>
  <c r="DW14804" i="131"/>
  <c r="DK19786" i="131"/>
  <c r="DN25693" i="131"/>
  <c r="EF14204" i="131"/>
  <c r="DN18405" i="131"/>
  <c r="DU9492" i="131"/>
  <c r="EG24312" i="131"/>
  <c r="EG24793" i="131"/>
  <c r="EE11712" i="131"/>
  <c r="DV8653" i="131"/>
  <c r="DM10696" i="131"/>
  <c r="DN24077" i="131"/>
  <c r="DT21976" i="131"/>
  <c r="ED25486" i="131"/>
  <c r="DV24973" i="131"/>
  <c r="DK24495" i="131"/>
  <c r="DK23052" i="131"/>
  <c r="DY21346" i="131"/>
  <c r="DU13213" i="131"/>
  <c r="DV16752" i="131"/>
  <c r="DW10363" i="131"/>
  <c r="DY12284" i="131"/>
  <c r="DX19336" i="131"/>
  <c r="DM10244" i="131"/>
  <c r="ED10606" i="131"/>
  <c r="DY8774" i="131"/>
  <c r="ED11326" i="131"/>
  <c r="EC14776" i="131"/>
  <c r="ED21852" i="131"/>
  <c r="EH22333" i="131"/>
  <c r="DN11264" i="131"/>
  <c r="DL21494" i="131"/>
  <c r="ED24612" i="131"/>
  <c r="DL25695" i="131"/>
  <c r="DO24614" i="131"/>
  <c r="DM11085" i="131"/>
  <c r="EH17476" i="131"/>
  <c r="EH13423" i="131"/>
  <c r="EH15432" i="131"/>
  <c r="DN10367" i="131"/>
  <c r="DM10362" i="131"/>
  <c r="DM22004" i="131"/>
  <c r="DN25665" i="131"/>
  <c r="DN21103" i="131"/>
  <c r="DK19366" i="131"/>
  <c r="EC11206" i="131"/>
  <c r="ED10093" i="131"/>
  <c r="DW21557" i="131"/>
  <c r="EG23114" i="131"/>
  <c r="DX24076" i="131"/>
  <c r="DP15105" i="131"/>
  <c r="EC10122" i="131"/>
  <c r="DN12253" i="131"/>
  <c r="DK9733" i="131"/>
  <c r="EE12973" i="131"/>
  <c r="EH16753" i="131"/>
  <c r="DU9767" i="131"/>
  <c r="DY22452" i="131"/>
  <c r="EF20837" i="131"/>
  <c r="DO24615" i="131"/>
  <c r="DK24014" i="131"/>
  <c r="DT23052" i="131"/>
  <c r="DX20294" i="131"/>
  <c r="DW21225" i="131"/>
  <c r="EF10482" i="131"/>
  <c r="DM13874" i="131"/>
  <c r="DV8742" i="131"/>
  <c r="DY10245" i="131"/>
  <c r="DY12433" i="131"/>
  <c r="EC20952" i="131"/>
  <c r="EF13724" i="131"/>
  <c r="DU25692" i="131"/>
  <c r="DL26053" i="131"/>
  <c r="EF23176" i="131"/>
  <c r="DN25572" i="131"/>
  <c r="DX18526" i="131"/>
  <c r="EF20597" i="131"/>
  <c r="DY17624" i="131"/>
  <c r="DM20172" i="131"/>
  <c r="DN19872" i="131"/>
  <c r="DT25694" i="131"/>
  <c r="EG14266" i="131"/>
  <c r="EC22032" i="131"/>
  <c r="DT22513" i="131"/>
  <c r="DM13873" i="131"/>
  <c r="EE11743" i="131"/>
  <c r="DP12552" i="131"/>
  <c r="EH13635" i="131"/>
  <c r="DW22214" i="131"/>
  <c r="EG12796" i="131"/>
  <c r="EG20472" i="131"/>
  <c r="DT24192" i="131"/>
  <c r="DK24673" i="131"/>
  <c r="DO25274" i="131"/>
  <c r="DV19396" i="131"/>
  <c r="DN11147" i="131"/>
  <c r="EE22186" i="131"/>
  <c r="DW27103" i="131"/>
  <c r="EC19483" i="131"/>
  <c r="EE24492" i="131"/>
  <c r="EE21614" i="131"/>
  <c r="EE21133" i="131"/>
  <c r="DT26892" i="131"/>
  <c r="DX24134" i="131"/>
  <c r="DX23172" i="131"/>
  <c r="DN22876" i="131"/>
  <c r="DT11952" i="131"/>
  <c r="DP14206" i="131"/>
  <c r="DK12826" i="131"/>
  <c r="DO9705" i="131"/>
  <c r="EH18465" i="131"/>
  <c r="DU16243" i="131"/>
  <c r="EH16212" i="131"/>
  <c r="DW16842" i="131"/>
  <c r="ED11207" i="131"/>
  <c r="DU26053" i="131"/>
  <c r="DO19662" i="131"/>
  <c r="ED8984" i="131"/>
  <c r="DP9164" i="131"/>
  <c r="DW23176" i="131"/>
  <c r="DN24222" i="131"/>
  <c r="EE23896" i="131"/>
  <c r="DO22576" i="131"/>
  <c r="EC21135" i="131"/>
  <c r="DT22486" i="131"/>
  <c r="DL19637" i="131"/>
  <c r="DK13396" i="131"/>
  <c r="DM10723" i="131"/>
  <c r="DN17806" i="131"/>
  <c r="EF24224" i="131"/>
  <c r="DN19662" i="131"/>
  <c r="DN25304" i="131"/>
  <c r="EG25814" i="131"/>
  <c r="EG11952" i="131"/>
  <c r="DY13213" i="131"/>
  <c r="EF17322" i="131"/>
  <c r="DO20953" i="131"/>
  <c r="DK25635" i="131"/>
  <c r="ED19277" i="131"/>
  <c r="DN26742" i="131"/>
  <c r="EC20445" i="131"/>
  <c r="DN20145" i="131"/>
  <c r="EH26866" i="131"/>
  <c r="EF23982" i="131"/>
  <c r="DP14264" i="131"/>
  <c r="DU15882" i="131"/>
  <c r="DY16363" i="131"/>
  <c r="EG12526" i="131"/>
  <c r="ED12974" i="131"/>
  <c r="DU13335" i="131"/>
  <c r="EH26534" i="131"/>
  <c r="DX20473" i="131"/>
  <c r="EG11352" i="131"/>
  <c r="DW25933" i="131"/>
  <c r="EE21613" i="131"/>
  <c r="ED24466" i="131"/>
  <c r="EC16936" i="131"/>
  <c r="EE13875" i="131"/>
  <c r="EE16753" i="131"/>
  <c r="EH12675" i="131"/>
  <c r="EH15793" i="131"/>
  <c r="DU21553" i="131"/>
  <c r="DV20386" i="131"/>
  <c r="EF25156" i="131"/>
  <c r="DN24795" i="131"/>
  <c r="EF22186" i="131"/>
  <c r="DO26295" i="131"/>
  <c r="DT10965" i="131"/>
  <c r="EG9975" i="131"/>
  <c r="EC17896" i="131"/>
  <c r="DL20086" i="131"/>
  <c r="ED16723" i="131"/>
  <c r="DV18346" i="131"/>
  <c r="DV16332" i="131"/>
  <c r="EF22575" i="131"/>
  <c r="EF25332" i="131"/>
  <c r="DW26776" i="131"/>
  <c r="EC11654" i="131"/>
  <c r="DT21314" i="131"/>
  <c r="DX21915" i="131"/>
  <c r="EG8984" i="131"/>
  <c r="DM8863" i="131"/>
  <c r="DX23266" i="131"/>
  <c r="DN20864" i="131"/>
  <c r="EH24316" i="131"/>
  <c r="DN9586" i="131"/>
  <c r="DP9436" i="131"/>
  <c r="EE22993" i="131"/>
  <c r="DV15406" i="131"/>
  <c r="EH16724" i="131"/>
  <c r="DP16273" i="131"/>
  <c r="EH16634" i="131"/>
  <c r="DL16092" i="131"/>
  <c r="DW14085" i="131"/>
  <c r="DW17203" i="131"/>
  <c r="DY10603" i="131"/>
  <c r="DP26173" i="131"/>
  <c r="DL20717" i="131"/>
  <c r="DY9164" i="131"/>
  <c r="ED23356" i="131"/>
  <c r="DN27046" i="131"/>
  <c r="EG25634" i="131"/>
  <c r="DX26622" i="131"/>
  <c r="DT24494" i="131"/>
  <c r="DK23532" i="131"/>
  <c r="DX20774" i="131"/>
  <c r="EC19692" i="131"/>
  <c r="DM21166" i="131"/>
  <c r="EF10843" i="131"/>
  <c r="EG11023" i="131"/>
  <c r="DM17896" i="131"/>
  <c r="DN10874" i="131"/>
  <c r="DV24493" i="131"/>
  <c r="DV21615" i="131"/>
  <c r="EE26325" i="131"/>
  <c r="DN20594" i="131"/>
  <c r="EF26236" i="131"/>
  <c r="DX11443" i="131"/>
  <c r="DU12404" i="131"/>
  <c r="DX9975" i="131"/>
  <c r="EC14056" i="131"/>
  <c r="DW17476" i="131"/>
  <c r="EF10245" i="131"/>
  <c r="ED10665" i="131"/>
  <c r="EG13306" i="131"/>
  <c r="DY17862" i="131"/>
  <c r="DV13454" i="131"/>
  <c r="DV13935" i="131"/>
  <c r="DL16933" i="131"/>
  <c r="ED8836" i="131"/>
  <c r="DL17447" i="131"/>
  <c r="EH19695" i="131"/>
  <c r="DY20056" i="131"/>
  <c r="EC22276" i="131"/>
  <c r="DK13033" i="131"/>
  <c r="DO23266" i="131"/>
  <c r="ED24403" i="131"/>
  <c r="EE25245" i="131"/>
  <c r="EF23624" i="131"/>
  <c r="DM25935" i="131"/>
  <c r="DM25454" i="131"/>
  <c r="DO27012" i="131"/>
  <c r="DV20022" i="131"/>
  <c r="EC10365" i="131"/>
  <c r="DL22037" i="131"/>
  <c r="EG11204" i="131"/>
  <c r="DM18195" i="131"/>
  <c r="DL11412" i="131"/>
  <c r="DN15974" i="131"/>
  <c r="DN19092" i="131"/>
  <c r="ED17175" i="131"/>
  <c r="EH21972" i="131"/>
  <c r="DU26414" i="131"/>
  <c r="DU24973" i="131"/>
  <c r="DL24347" i="131"/>
  <c r="DV18586" i="131"/>
  <c r="DL19516" i="131"/>
  <c r="DV21613" i="131"/>
  <c r="DK24975" i="131"/>
  <c r="EC23532" i="131"/>
  <c r="EG19812" i="131"/>
  <c r="EH16244" i="131"/>
  <c r="DL11476" i="131"/>
  <c r="DW24943" i="131"/>
  <c r="DX24347" i="131"/>
  <c r="DW23502" i="131"/>
  <c r="DN23866" i="131"/>
  <c r="DN20026" i="131"/>
  <c r="DM21615" i="131"/>
  <c r="EC24015" i="131"/>
  <c r="EG23654" i="131"/>
  <c r="EG22692" i="131"/>
  <c r="DK25666" i="131"/>
  <c r="EF24946" i="131"/>
  <c r="EE21733" i="131"/>
  <c r="EF24582" i="131"/>
  <c r="EC10363" i="131"/>
  <c r="EG11443" i="131"/>
  <c r="DU10126" i="131"/>
  <c r="DU13365" i="131"/>
  <c r="DV15016" i="131"/>
  <c r="EF10304" i="131"/>
  <c r="DM14835" i="131"/>
  <c r="DN13244" i="131"/>
  <c r="EH14383" i="131"/>
  <c r="DK11832" i="131"/>
  <c r="EF12975" i="131"/>
  <c r="EF15732" i="131"/>
  <c r="DP13725" i="131"/>
  <c r="DL13966" i="131"/>
  <c r="ED17084" i="131"/>
  <c r="ED17445" i="131"/>
  <c r="EE14416" i="131"/>
  <c r="DV16813" i="131"/>
  <c r="EE10065" i="131"/>
  <c r="DN13482" i="131"/>
  <c r="DL13607" i="131"/>
  <c r="DM21523" i="131"/>
  <c r="DW21106" i="131"/>
  <c r="EF23866" i="131"/>
  <c r="DM24493" i="131"/>
  <c r="DM21134" i="131"/>
  <c r="DV21042" i="131"/>
  <c r="DW20236" i="131"/>
  <c r="DM26535" i="131"/>
  <c r="DM21733" i="131"/>
  <c r="DN26026" i="131"/>
  <c r="DW8866" i="131"/>
  <c r="EC11564" i="131"/>
  <c r="DN10005" i="131"/>
  <c r="ED9704" i="131"/>
  <c r="DO11115" i="131"/>
  <c r="DK11476" i="131"/>
  <c r="EE15316" i="131"/>
  <c r="DM17713" i="131"/>
  <c r="EF13244" i="131"/>
  <c r="EE17294" i="131"/>
  <c r="EF22936" i="131"/>
  <c r="DY11864" i="131"/>
  <c r="EF12043" i="131"/>
  <c r="EC22572" i="131"/>
  <c r="EE25844" i="131"/>
  <c r="DK26412" i="131"/>
  <c r="EG20147" i="131"/>
  <c r="DV21252" i="131"/>
  <c r="DM23202" i="131"/>
  <c r="DW13636" i="131"/>
  <c r="EE10456" i="131"/>
  <c r="EF12853" i="131"/>
  <c r="DM10035" i="131"/>
  <c r="DK10516" i="131"/>
  <c r="DW11805" i="131"/>
  <c r="DW8744" i="131"/>
  <c r="DN8683" i="131"/>
  <c r="EH18584" i="131"/>
  <c r="DU13966" i="131"/>
  <c r="DY12913" i="131"/>
  <c r="DP17114" i="131"/>
  <c r="DM17775" i="131"/>
  <c r="EF26054" i="131"/>
  <c r="DY13935" i="131"/>
  <c r="DU17655" i="131"/>
  <c r="DN13843" i="131"/>
  <c r="DW18044" i="131"/>
  <c r="DV9613" i="131"/>
  <c r="DT24015" i="131"/>
  <c r="EC25307" i="131"/>
  <c r="EF24076" i="131"/>
  <c r="DV20324" i="131"/>
  <c r="EE11806" i="131"/>
  <c r="DM12073" i="131"/>
  <c r="DT12913" i="131"/>
  <c r="EF13214" i="131"/>
  <c r="ED11145" i="131"/>
  <c r="DK21827" i="131"/>
  <c r="DN23863" i="131"/>
  <c r="EF21106" i="131"/>
  <c r="DV24645" i="131"/>
  <c r="DN26415" i="131"/>
  <c r="ED13454" i="131"/>
  <c r="DT10363" i="131"/>
  <c r="DL9224" i="131"/>
  <c r="DV14354" i="131"/>
  <c r="DM17232" i="131"/>
  <c r="DW13244" i="131"/>
  <c r="DN12614" i="131"/>
  <c r="DV10065" i="131"/>
  <c r="DO22692" i="131"/>
  <c r="DN20745" i="131"/>
  <c r="DK21467" i="131"/>
  <c r="DN24582" i="131"/>
  <c r="DW21464" i="131"/>
  <c r="EF8773" i="131"/>
  <c r="DL12404" i="131"/>
  <c r="EF17476" i="131"/>
  <c r="ED24437" i="131"/>
  <c r="DW12853" i="131"/>
  <c r="EC25667" i="131"/>
  <c r="DO26532" i="131"/>
  <c r="DX23173" i="131"/>
  <c r="DT21467" i="131"/>
  <c r="EF24073" i="131"/>
  <c r="EF25665" i="131"/>
  <c r="DV24107" i="131"/>
  <c r="DV20267" i="131"/>
  <c r="DK20892" i="131"/>
  <c r="DL25333" i="131"/>
  <c r="DX20295" i="131"/>
  <c r="DT26893" i="131"/>
  <c r="DM20653" i="131"/>
  <c r="DM23266" i="131"/>
  <c r="EC23053" i="131"/>
  <c r="DM24012" i="131"/>
  <c r="DM22485" i="131"/>
  <c r="DV20653" i="131"/>
  <c r="DV23266" i="131"/>
  <c r="DX20507" i="131"/>
  <c r="EE25455" i="131"/>
  <c r="DK24286" i="131"/>
  <c r="EE23266" i="131"/>
  <c r="DV25363" i="131"/>
  <c r="DV24882" i="131"/>
  <c r="DK20175" i="131"/>
  <c r="DT19694" i="131"/>
  <c r="DW24224" i="131"/>
  <c r="EF25304" i="131"/>
  <c r="DM24107" i="131"/>
  <c r="EG21974" i="131"/>
  <c r="DT26412" i="131"/>
  <c r="EE26535" i="131"/>
  <c r="DX19604" i="131"/>
  <c r="EE20653" i="131"/>
  <c r="EE22004" i="131"/>
  <c r="EE26054" i="131"/>
  <c r="DW21103" i="131"/>
  <c r="DL26834" i="131"/>
  <c r="DX26295" i="131"/>
  <c r="DN12853" i="131"/>
  <c r="DV25936" i="131"/>
  <c r="EE20172" i="131"/>
  <c r="EE24882" i="131"/>
  <c r="DT25666" i="131"/>
  <c r="EG23987" i="131"/>
  <c r="DU26476" i="131"/>
  <c r="DU21192" i="131"/>
  <c r="EF20594" i="131"/>
  <c r="DW20742" i="131"/>
  <c r="DV24164" i="131"/>
  <c r="EG25333" i="131"/>
  <c r="DW8745" i="131"/>
  <c r="DL21132" i="131"/>
  <c r="EH13213" i="131"/>
  <c r="DU16572" i="131"/>
  <c r="DW17683" i="131"/>
  <c r="EE11413" i="131"/>
  <c r="ED23415" i="131"/>
  <c r="ED26172" i="131"/>
  <c r="DL8656" i="131"/>
  <c r="DX10603" i="131"/>
  <c r="DM15016" i="131"/>
  <c r="DK10122" i="131"/>
  <c r="ED13966" i="131"/>
  <c r="EH16843" i="131"/>
  <c r="DM13935" i="131"/>
  <c r="DM18256" i="131"/>
  <c r="EF21492" i="131"/>
  <c r="EF25693" i="131"/>
  <c r="EH12852" i="131"/>
  <c r="EC19186" i="131"/>
  <c r="DV11413" i="131"/>
  <c r="ED9767" i="131"/>
  <c r="ED23054" i="131"/>
  <c r="DP23535" i="131"/>
  <c r="DY27014" i="131"/>
  <c r="DT10633" i="131"/>
  <c r="DX18552" i="131"/>
  <c r="DL9492" i="131"/>
  <c r="DL19483" i="131"/>
  <c r="DU11595" i="131"/>
  <c r="DM8653" i="131"/>
  <c r="EC13033" i="131"/>
  <c r="EF14987" i="131"/>
  <c r="EH14806" i="131"/>
  <c r="EF24077" i="131"/>
  <c r="DM23416" i="131"/>
  <c r="DV20446" i="131"/>
  <c r="EE17987" i="131"/>
  <c r="EC21976" i="131"/>
  <c r="DO27106" i="131"/>
  <c r="DW21282" i="131"/>
  <c r="EH20445" i="131"/>
  <c r="DU25486" i="131"/>
  <c r="DV25245" i="131"/>
  <c r="DM20924" i="131"/>
  <c r="DK26682" i="131"/>
  <c r="DW23624" i="131"/>
  <c r="DW23263" i="131"/>
  <c r="DN20506" i="131"/>
  <c r="DW19423" i="131"/>
  <c r="DW19727" i="131"/>
  <c r="EE25454" i="131"/>
  <c r="DM24973" i="131"/>
  <c r="DM22095" i="131"/>
  <c r="DL26324" i="131"/>
  <c r="DP23026" i="131"/>
  <c r="EC24495" i="131"/>
  <c r="DT24014" i="131"/>
  <c r="DK23533" i="131"/>
  <c r="EC23052" i="131"/>
  <c r="EG20775" i="131"/>
  <c r="EC20655" i="131"/>
  <c r="EG20294" i="131"/>
  <c r="EC20174" i="131"/>
  <c r="DX19813" i="131"/>
  <c r="EC19693" i="131"/>
  <c r="DW24282" i="131"/>
  <c r="EF24704" i="131"/>
  <c r="DW27047" i="131"/>
  <c r="DP27076" i="131"/>
  <c r="DU22457" i="131"/>
  <c r="DP20476" i="131"/>
  <c r="DY25486" i="131"/>
  <c r="DP21346" i="131"/>
  <c r="EG21492" i="131"/>
  <c r="DO17563" i="131"/>
  <c r="EG13065" i="131"/>
  <c r="DL11474" i="131"/>
  <c r="DL18197" i="131"/>
  <c r="DU11565" i="131"/>
  <c r="EE15016" i="131"/>
  <c r="DO24076" i="131"/>
  <c r="DM18194" i="131"/>
  <c r="DX11502" i="131"/>
  <c r="EH15105" i="131"/>
  <c r="DT10122" i="131"/>
  <c r="EC9733" i="131"/>
  <c r="EE12492" i="131"/>
  <c r="DV18256" i="131"/>
  <c r="DW11327" i="131"/>
  <c r="DN21492" i="131"/>
  <c r="EC24767" i="131"/>
  <c r="DN20085" i="131"/>
  <c r="EF20446" i="131"/>
  <c r="DP12852" i="131"/>
  <c r="DL13093" i="131"/>
  <c r="DP17053" i="131"/>
  <c r="EE11174" i="131"/>
  <c r="DL9767" i="131"/>
  <c r="DU19483" i="131"/>
  <c r="DT11743" i="131"/>
  <c r="DW20837" i="131"/>
  <c r="DX25274" i="131"/>
  <c r="EG26236" i="131"/>
  <c r="EE19396" i="131"/>
  <c r="DW12612" i="131"/>
  <c r="EE23416" i="131"/>
  <c r="DL19906" i="131"/>
  <c r="DT26682" i="131"/>
  <c r="DO23924" i="131"/>
  <c r="EF23263" i="131"/>
  <c r="DX22962" i="131"/>
  <c r="EC24014" i="131"/>
  <c r="DO20775" i="131"/>
  <c r="DO20294" i="131"/>
  <c r="DN24343" i="131"/>
  <c r="DX10485" i="131"/>
  <c r="ED11474" i="131"/>
  <c r="EH22216" i="131"/>
  <c r="EE13874" i="131"/>
  <c r="DP10245" i="131"/>
  <c r="EF12495" i="131"/>
  <c r="DW15252" i="131"/>
  <c r="DP15912" i="131"/>
  <c r="DU12613" i="131"/>
  <c r="DU16814" i="131"/>
  <c r="DP17295" i="131"/>
  <c r="DW13724" i="131"/>
  <c r="DU11207" i="131"/>
  <c r="ED22935" i="131"/>
  <c r="EE19487" i="131"/>
  <c r="DM25363" i="131"/>
  <c r="EE22485" i="131"/>
  <c r="DO27013" i="131"/>
  <c r="DX26532" i="131"/>
  <c r="EE20023" i="131"/>
  <c r="EF20384" i="131"/>
  <c r="DV26535" i="131"/>
  <c r="DM26054" i="131"/>
  <c r="EF21316" i="131"/>
  <c r="DW25304" i="131"/>
  <c r="DN21464" i="131"/>
  <c r="ED26834" i="131"/>
  <c r="DV19843" i="131"/>
  <c r="EE24107" i="131"/>
  <c r="DK25694" i="131"/>
  <c r="DX21974" i="131"/>
  <c r="EF26537" i="131"/>
  <c r="DX10483" i="131"/>
  <c r="DU12223" i="131"/>
  <c r="DU24437" i="131"/>
  <c r="EC12432" i="131"/>
  <c r="DT14356" i="131"/>
  <c r="DX9944" i="131"/>
  <c r="DT10516" i="131"/>
  <c r="DO10212" i="131"/>
  <c r="DU9704" i="131"/>
  <c r="DT11476" i="131"/>
  <c r="DV18194" i="131"/>
  <c r="DV18675" i="131"/>
  <c r="EG11502" i="131"/>
  <c r="DT12704" i="131"/>
  <c r="EF15165" i="131"/>
  <c r="DN16093" i="131"/>
  <c r="EF16454" i="131"/>
  <c r="DW13364" i="131"/>
  <c r="DP17565" i="131"/>
  <c r="DU17806" i="131"/>
  <c r="DP13635" i="131"/>
  <c r="EE18256" i="131"/>
  <c r="DN21853" i="131"/>
  <c r="DU11744" i="131"/>
  <c r="DP11864" i="131"/>
  <c r="DL12105" i="131"/>
  <c r="DU12732" i="131"/>
  <c r="DY12852" i="131"/>
  <c r="DU13093" i="131"/>
  <c r="DL17294" i="131"/>
  <c r="DN14204" i="131"/>
  <c r="ED22693" i="131"/>
  <c r="EH23535" i="131"/>
  <c r="DY26653" i="131"/>
  <c r="DP14386" i="131"/>
  <c r="DX9046" i="131"/>
  <c r="DX16636" i="131"/>
  <c r="EC11743" i="131"/>
  <c r="EG25274" i="131"/>
  <c r="DO26236" i="131"/>
  <c r="EG18226" i="131"/>
  <c r="DV10696" i="131"/>
  <c r="DU19277" i="131"/>
  <c r="DM19396" i="131"/>
  <c r="EF12612" i="131"/>
  <c r="DK25816" i="131"/>
  <c r="DW22365" i="131"/>
  <c r="DU24764" i="131"/>
  <c r="DW20145" i="131"/>
  <c r="EE24973" i="131"/>
  <c r="DM21614" i="131"/>
  <c r="DK26892" i="131"/>
  <c r="DT24495" i="131"/>
  <c r="EG23653" i="131"/>
  <c r="DW24343" i="131"/>
  <c r="DL22097" i="131"/>
  <c r="ED23327" i="131"/>
  <c r="DO26294" i="131"/>
  <c r="EF22876" i="131"/>
  <c r="EF11082" i="131"/>
  <c r="DX12825" i="131"/>
  <c r="DP22216" i="131"/>
  <c r="ED8743" i="131"/>
  <c r="DN20205" i="131"/>
  <c r="ED13213" i="131"/>
  <c r="DV14355" i="131"/>
  <c r="DV17233" i="131"/>
  <c r="EC10452" i="131"/>
  <c r="DK12432" i="131"/>
  <c r="EC26834" i="131"/>
  <c r="DK20023" i="131"/>
  <c r="DX11952" i="131"/>
  <c r="DW12253" i="131"/>
  <c r="DU16723" i="131"/>
  <c r="DT9733" i="131"/>
  <c r="DW24107" i="131"/>
  <c r="DK24767" i="131"/>
  <c r="ED12105" i="131"/>
  <c r="ED12732" i="131"/>
  <c r="DW14204" i="131"/>
  <c r="DN14565" i="131"/>
  <c r="DW17322" i="131"/>
  <c r="DP22452" i="131"/>
  <c r="DU19844" i="131"/>
  <c r="EG20953" i="131"/>
  <c r="DO22396" i="131"/>
  <c r="EC25635" i="131"/>
  <c r="DM11712" i="131"/>
  <c r="DM9613" i="131"/>
  <c r="EE10696" i="131"/>
  <c r="DL19277" i="131"/>
  <c r="DN12612" i="131"/>
  <c r="ED19906" i="131"/>
  <c r="EF24346" i="131"/>
  <c r="EF20145" i="131"/>
  <c r="DY26866" i="131"/>
  <c r="DX24615" i="131"/>
  <c r="DO23653" i="131"/>
  <c r="DW23982" i="131"/>
  <c r="EF21225" i="131"/>
  <c r="DY22216" i="131"/>
  <c r="DN10482" i="131"/>
  <c r="DM14355" i="131"/>
  <c r="DM17233" i="131"/>
  <c r="EE15406" i="131"/>
  <c r="EH10245" i="131"/>
  <c r="DY11532" i="131"/>
  <c r="DL15882" i="131"/>
  <c r="DW12767" i="131"/>
  <c r="DX16366" i="131"/>
  <c r="DP13094" i="131"/>
  <c r="EF14085" i="131"/>
  <c r="DP9286" i="131"/>
  <c r="DU22574" i="131"/>
  <c r="DL22935" i="131"/>
  <c r="DL25692" i="131"/>
  <c r="DL11054" i="131"/>
  <c r="DX12316" i="131"/>
  <c r="DY9494" i="131"/>
  <c r="DK9132" i="131"/>
  <c r="EC10216" i="131"/>
  <c r="DL25694" i="131"/>
  <c r="EC14356" i="131"/>
  <c r="EG23444" i="131"/>
  <c r="DO20507" i="131"/>
  <c r="DV25455" i="131"/>
  <c r="EE24974" i="131"/>
  <c r="DV20172" i="131"/>
  <c r="DM24882" i="131"/>
  <c r="DV22004" i="131"/>
  <c r="EC20175" i="131"/>
  <c r="EC19694" i="131"/>
  <c r="DX23987" i="131"/>
  <c r="EE22695" i="131"/>
  <c r="EE20386" i="131"/>
  <c r="DN25156" i="131"/>
  <c r="EF21103" i="131"/>
  <c r="DN20742" i="131"/>
  <c r="DM19843" i="131"/>
  <c r="EG26295" i="131"/>
  <c r="DN8745" i="131"/>
  <c r="DN18946" i="131"/>
  <c r="DL12223" i="131"/>
  <c r="DW8652" i="131"/>
  <c r="DO14266" i="131"/>
  <c r="DX14176" i="131"/>
  <c r="DT17896" i="131"/>
  <c r="DT8774" i="131"/>
  <c r="ED20597" i="131"/>
  <c r="ED20086" i="131"/>
  <c r="DV19364" i="131"/>
  <c r="DT12432" i="131"/>
  <c r="DK14356" i="131"/>
  <c r="EE8864" i="131"/>
  <c r="DW10245" i="131"/>
  <c r="DP14596" i="131"/>
  <c r="EC23956" i="131"/>
  <c r="DO9195" i="131"/>
  <c r="EE13873" i="131"/>
  <c r="EE18675" i="131"/>
  <c r="DO10512" i="131"/>
  <c r="DV11743" i="131"/>
  <c r="EC12704" i="131"/>
  <c r="EC9465" i="131"/>
  <c r="DY9106" i="131"/>
  <c r="DP14022" i="131"/>
  <c r="DY18945" i="131"/>
  <c r="EF12253" i="131"/>
  <c r="DN16454" i="131"/>
  <c r="DW16815" i="131"/>
  <c r="ED13605" i="131"/>
  <c r="ED16362" i="131"/>
  <c r="DY16482" i="131"/>
  <c r="DL16723" i="131"/>
  <c r="DY12552" i="131"/>
  <c r="DM12973" i="131"/>
  <c r="DM13454" i="131"/>
  <c r="DY13635" i="131"/>
  <c r="EE16332" i="131"/>
  <c r="DY16753" i="131"/>
  <c r="DN15167" i="131"/>
  <c r="DN22214" i="131"/>
  <c r="EF24107" i="131"/>
  <c r="DY13574" i="131"/>
  <c r="ED13815" i="131"/>
  <c r="EH16692" i="131"/>
  <c r="DU16933" i="131"/>
  <c r="EH17775" i="131"/>
  <c r="DW14565" i="131"/>
  <c r="DU8836" i="131"/>
  <c r="DK11654" i="131"/>
  <c r="DU17447" i="131"/>
  <c r="DL19575" i="131"/>
  <c r="EH20056" i="131"/>
  <c r="DP26292" i="131"/>
  <c r="EC9166" i="131"/>
  <c r="DX12796" i="131"/>
  <c r="ED19844" i="131"/>
  <c r="DK10902" i="131"/>
  <c r="DW24677" i="131"/>
  <c r="DO20472" i="131"/>
  <c r="EG21434" i="131"/>
  <c r="DO21915" i="131"/>
  <c r="EC24192" i="131"/>
  <c r="EC24673" i="131"/>
  <c r="DX19906" i="131"/>
  <c r="EC11084" i="131"/>
  <c r="DO9162" i="131"/>
  <c r="ED17867" i="131"/>
  <c r="ED17443" i="131"/>
  <c r="EE19576" i="131"/>
  <c r="DM24586" i="131"/>
  <c r="DN26205" i="131"/>
  <c r="EG23266" i="131"/>
  <c r="DK23146" i="131"/>
  <c r="ED24764" i="131"/>
  <c r="DN27103" i="131"/>
  <c r="DN24346" i="131"/>
  <c r="EF23985" i="131"/>
  <c r="DW19784" i="131"/>
  <c r="DT19483" i="131"/>
  <c r="EE25935" i="131"/>
  <c r="DM24492" i="131"/>
  <c r="DM21133" i="131"/>
  <c r="EH26505" i="131"/>
  <c r="DX27012" i="131"/>
  <c r="EC26892" i="131"/>
  <c r="EG24615" i="131"/>
  <c r="EG24134" i="131"/>
  <c r="DX23653" i="131"/>
  <c r="EG23172" i="131"/>
  <c r="DW25004" i="131"/>
  <c r="DW21164" i="131"/>
  <c r="DN21225" i="131"/>
  <c r="DW20864" i="131"/>
  <c r="DP25993" i="131"/>
  <c r="EH23323" i="131"/>
  <c r="DY24316" i="131"/>
  <c r="EH25186" i="131"/>
  <c r="DL23327" i="131"/>
  <c r="DW22876" i="131"/>
  <c r="ED25694" i="131"/>
  <c r="DW9345" i="131"/>
  <c r="DN10245" i="131"/>
  <c r="DU10665" i="131"/>
  <c r="DV13873" i="131"/>
  <c r="DM11743" i="131"/>
  <c r="EH9106" i="131"/>
  <c r="DP14744" i="131"/>
  <c r="EH17862" i="131"/>
  <c r="DL13605" i="131"/>
  <c r="DU16362" i="131"/>
  <c r="DY17204" i="131"/>
  <c r="DY17475" i="131"/>
  <c r="DN24107" i="131"/>
  <c r="ED16572" i="131"/>
  <c r="ED16933" i="131"/>
  <c r="DN17322" i="131"/>
  <c r="DL8836" i="131"/>
  <c r="ED17447" i="131"/>
  <c r="DY19695" i="131"/>
  <c r="DP20056" i="131"/>
  <c r="EF24677" i="131"/>
  <c r="DT20833" i="131"/>
  <c r="DX20953" i="131"/>
  <c r="DK24192" i="131"/>
  <c r="DT24673" i="131"/>
  <c r="DW26742" i="131"/>
  <c r="EF19784" i="131"/>
  <c r="DV21133" i="131"/>
  <c r="DM20652" i="131"/>
  <c r="DP26866" i="131"/>
  <c r="DP25186" i="131"/>
  <c r="DK9045" i="131"/>
  <c r="DU22037" i="131"/>
  <c r="DK11952" i="131"/>
  <c r="DO10214" i="131"/>
  <c r="EG9705" i="131"/>
  <c r="DY13903" i="131"/>
  <c r="DY14264" i="131"/>
  <c r="DY18465" i="131"/>
  <c r="EH11532" i="131"/>
  <c r="EH16363" i="131"/>
  <c r="DP13155" i="131"/>
  <c r="DL12974" i="131"/>
  <c r="EF16842" i="131"/>
  <c r="DP21972" i="131"/>
  <c r="DU20147" i="131"/>
  <c r="EG20473" i="131"/>
  <c r="DP11562" i="131"/>
  <c r="DX11352" i="131"/>
  <c r="DV21132" i="131"/>
  <c r="EG20774" i="131"/>
  <c r="DM8686" i="131"/>
  <c r="EH18046" i="131"/>
  <c r="EF20205" i="131"/>
  <c r="DV13874" i="131"/>
  <c r="DM16752" i="131"/>
  <c r="DN10363" i="131"/>
  <c r="DX11504" i="131"/>
  <c r="EH12284" i="131"/>
  <c r="EH14625" i="131"/>
  <c r="DY17743" i="131"/>
  <c r="EH18104" i="131"/>
  <c r="DV10244" i="131"/>
  <c r="EH8774" i="131"/>
  <c r="EF12134" i="131"/>
  <c r="DW12495" i="131"/>
  <c r="DN15252" i="131"/>
  <c r="DY16002" i="131"/>
  <c r="DY17085" i="131"/>
  <c r="EH15912" i="131"/>
  <c r="DY16995" i="131"/>
  <c r="EF8927" i="131"/>
  <c r="DK25273" i="131"/>
  <c r="DP13455" i="131"/>
  <c r="DP16573" i="131"/>
  <c r="DL16814" i="131"/>
  <c r="DU17175" i="131"/>
  <c r="DN17564" i="131"/>
  <c r="DU11326" i="131"/>
  <c r="DU21852" i="131"/>
  <c r="DL22213" i="131"/>
  <c r="EH25812" i="131"/>
  <c r="DM19487" i="131"/>
  <c r="DW11264" i="131"/>
  <c r="DT13303" i="131"/>
  <c r="EG11625" i="131"/>
  <c r="DW22277" i="131"/>
  <c r="DO10004" i="131"/>
  <c r="DM11713" i="131"/>
  <c r="DL11627" i="131"/>
  <c r="ED21855" i="131"/>
  <c r="ED24973" i="131"/>
  <c r="DW12854" i="131"/>
  <c r="DM10064" i="131"/>
  <c r="ED16602" i="131"/>
  <c r="DM18586" i="131"/>
  <c r="EF21677" i="131"/>
  <c r="DW22454" i="131"/>
  <c r="EF22815" i="131"/>
  <c r="EF25572" i="131"/>
  <c r="EF27016" i="131"/>
  <c r="EF20743" i="131"/>
  <c r="EF20382" i="131"/>
  <c r="DM25934" i="131"/>
  <c r="EE22575" i="131"/>
  <c r="DM21132" i="131"/>
  <c r="DM23445" i="131"/>
  <c r="EG24614" i="131"/>
  <c r="EG24133" i="131"/>
  <c r="DO23652" i="131"/>
  <c r="EF21644" i="131"/>
  <c r="DU21017" i="131"/>
  <c r="DW22276" i="131"/>
  <c r="ED20657" i="131"/>
  <c r="DO18526" i="131"/>
  <c r="EE8686" i="131"/>
  <c r="ED23477" i="131"/>
  <c r="DY18946" i="131"/>
  <c r="DN9284" i="131"/>
  <c r="EE11085" i="131"/>
  <c r="DN11893" i="131"/>
  <c r="DT17236" i="131"/>
  <c r="DX9132" i="131"/>
  <c r="EG19662" i="131"/>
  <c r="DW11866" i="131"/>
  <c r="EF12854" i="131"/>
  <c r="DW27016" i="131"/>
  <c r="DV23896" i="131"/>
  <c r="DV25453" i="131"/>
  <c r="EG25095" i="131"/>
  <c r="EH18946" i="131"/>
  <c r="DW11893" i="131"/>
  <c r="EC17236" i="131"/>
  <c r="DW20597" i="131"/>
  <c r="DP17624" i="131"/>
  <c r="EC12315" i="131"/>
  <c r="DV10723" i="131"/>
  <c r="DK18226" i="131"/>
  <c r="EH21853" i="131"/>
  <c r="DY26054" i="131"/>
  <c r="DX20955" i="131"/>
  <c r="EG23833" i="131"/>
  <c r="DN8656" i="131"/>
  <c r="DX19663" i="131"/>
  <c r="DK12823" i="131"/>
  <c r="DY14625" i="131"/>
  <c r="EE10244" i="131"/>
  <c r="DL10606" i="131"/>
  <c r="DN12495" i="131"/>
  <c r="EF15252" i="131"/>
  <c r="EF15613" i="131"/>
  <c r="ED15882" i="131"/>
  <c r="DY12794" i="131"/>
  <c r="DN12767" i="131"/>
  <c r="DL12252" i="131"/>
  <c r="DL12613" i="131"/>
  <c r="EE13274" i="131"/>
  <c r="DY16212" i="131"/>
  <c r="DN17925" i="131"/>
  <c r="DL11326" i="131"/>
  <c r="DL11207" i="131"/>
  <c r="DL22574" i="131"/>
  <c r="DU22935" i="131"/>
  <c r="EF11264" i="131"/>
  <c r="DO12316" i="131"/>
  <c r="EC16036" i="131"/>
  <c r="DP9494" i="131"/>
  <c r="EF26117" i="131"/>
  <c r="DX15286" i="131"/>
  <c r="EC19006" i="131"/>
  <c r="DX19662" i="131"/>
  <c r="ED25334" i="131"/>
  <c r="ED25695" i="131"/>
  <c r="DN11866" i="131"/>
  <c r="DW9012" i="131"/>
  <c r="ED17324" i="131"/>
  <c r="EF21732" i="131"/>
  <c r="DW22815" i="131"/>
  <c r="DN25933" i="131"/>
  <c r="DN27016" i="131"/>
  <c r="DM23896" i="131"/>
  <c r="DW23206" i="131"/>
  <c r="DM23056" i="131"/>
  <c r="DV22575" i="131"/>
  <c r="EE25842" i="131"/>
  <c r="EE22964" i="131"/>
  <c r="DT23295" i="131"/>
  <c r="DT21852" i="131"/>
  <c r="DK16936" i="131"/>
  <c r="ED19637" i="131"/>
  <c r="DL20172" i="131"/>
  <c r="DM16753" i="131"/>
  <c r="DO9553" i="131"/>
  <c r="EH14145" i="131"/>
  <c r="EH17263" i="131"/>
  <c r="EH11052" i="131"/>
  <c r="DU11293" i="131"/>
  <c r="DL25334" i="131"/>
  <c r="EF25933" i="131"/>
  <c r="EG26416" i="131"/>
  <c r="EF23206" i="131"/>
  <c r="EC21377" i="131"/>
  <c r="DV24102" i="131"/>
  <c r="DM25453" i="131"/>
  <c r="EE22094" i="131"/>
  <c r="DK19692" i="131"/>
  <c r="DN10843" i="131"/>
  <c r="DT16936" i="131"/>
  <c r="DM10604" i="131"/>
  <c r="DU8686" i="131"/>
  <c r="DK9226" i="131"/>
  <c r="DP17263" i="131"/>
  <c r="ED10392" i="131"/>
  <c r="DV17296" i="131"/>
  <c r="DN14207" i="131"/>
  <c r="DP22936" i="131"/>
  <c r="DW19877" i="131"/>
  <c r="EC23713" i="131"/>
  <c r="DO10872" i="131"/>
  <c r="DL18317" i="131"/>
  <c r="DP25696" i="131"/>
  <c r="ED25877" i="131"/>
  <c r="DY26056" i="131"/>
  <c r="DL8743" i="131"/>
  <c r="EE19365" i="131"/>
  <c r="DO11204" i="131"/>
  <c r="EC11952" i="131"/>
  <c r="DN13095" i="131"/>
  <c r="DW10482" i="131"/>
  <c r="DY14206" i="131"/>
  <c r="DV18466" i="131"/>
  <c r="DX10214" i="131"/>
  <c r="DL9226" i="131"/>
  <c r="EF9586" i="131"/>
  <c r="EE14355" i="131"/>
  <c r="DT12826" i="131"/>
  <c r="DX9705" i="131"/>
  <c r="DV11294" i="131"/>
  <c r="DM22512" i="131"/>
  <c r="EH9645" i="131"/>
  <c r="DM15406" i="131"/>
  <c r="DP17382" i="131"/>
  <c r="DP18465" i="131"/>
  <c r="DV10364" i="131"/>
  <c r="DP11532" i="131"/>
  <c r="DN15613" i="131"/>
  <c r="DY16724" i="131"/>
  <c r="ED16965" i="131"/>
  <c r="DP19842" i="131"/>
  <c r="DY13155" i="131"/>
  <c r="EH16273" i="131"/>
  <c r="EF12767" i="131"/>
  <c r="DT20952" i="131"/>
  <c r="ED11986" i="131"/>
  <c r="DY13094" i="131"/>
  <c r="DP16212" i="131"/>
  <c r="DL16453" i="131"/>
  <c r="DN14085" i="131"/>
  <c r="DN16842" i="131"/>
  <c r="EH9286" i="131"/>
  <c r="EH10603" i="131"/>
  <c r="DY23055" i="131"/>
  <c r="ED25692" i="131"/>
  <c r="DY26173" i="131"/>
  <c r="DU26775" i="131"/>
  <c r="DV13364" i="131"/>
  <c r="EE10274" i="131"/>
  <c r="DW26117" i="131"/>
  <c r="DX19992" i="131"/>
  <c r="DO15286" i="131"/>
  <c r="DT19006" i="131"/>
  <c r="EH11112" i="131"/>
  <c r="DU20772" i="131"/>
  <c r="DU25334" i="131"/>
  <c r="DU24347" i="131"/>
  <c r="DL8984" i="131"/>
  <c r="DU10004" i="131"/>
  <c r="DN16427" i="131"/>
  <c r="EE14656" i="131"/>
  <c r="DN23176" i="131"/>
  <c r="EF24222" i="131"/>
  <c r="EE20056" i="131"/>
  <c r="DO26416" i="131"/>
  <c r="EF27046" i="131"/>
  <c r="DN23206" i="131"/>
  <c r="DK21377" i="131"/>
  <c r="DK25217" i="131"/>
  <c r="EE24102" i="131"/>
  <c r="DO26622" i="131"/>
  <c r="EE24972" i="131"/>
  <c r="DM22483" i="131"/>
  <c r="DK21135" i="131"/>
  <c r="DK20173" i="131"/>
  <c r="DT19692" i="131"/>
  <c r="EC22486" i="131"/>
  <c r="EC22333" i="131"/>
  <c r="DX21972" i="131"/>
  <c r="DW23657" i="131"/>
  <c r="DW10843" i="131"/>
  <c r="EF9133" i="131"/>
  <c r="DX11023" i="131"/>
  <c r="DT13096" i="131"/>
  <c r="EE10604" i="131"/>
  <c r="DL8686" i="131"/>
  <c r="EC13396" i="131"/>
  <c r="DY13636" i="131"/>
  <c r="ED20772" i="131"/>
  <c r="ED24347" i="131"/>
  <c r="DM14656" i="131"/>
  <c r="DM20056" i="131"/>
  <c r="DT21377" i="131"/>
  <c r="DM24972" i="131"/>
  <c r="DT21135" i="131"/>
  <c r="DK20654" i="131"/>
  <c r="DK22486" i="131"/>
  <c r="DK13096" i="131"/>
  <c r="DV10604" i="131"/>
  <c r="DT9073" i="131"/>
  <c r="EH13062" i="131"/>
  <c r="DL10932" i="131"/>
  <c r="DP15883" i="131"/>
  <c r="DP12675" i="131"/>
  <c r="DY12614" i="131"/>
  <c r="DP16815" i="131"/>
  <c r="EF17806" i="131"/>
  <c r="DU16487" i="131"/>
  <c r="EF8742" i="131"/>
  <c r="DN24736" i="131"/>
  <c r="DX14326" i="131"/>
  <c r="DM25932" i="131"/>
  <c r="EG18227" i="131"/>
  <c r="DP18856" i="131"/>
  <c r="ED20295" i="131"/>
  <c r="EH15942" i="131"/>
  <c r="EH17025" i="131"/>
  <c r="DP11654" i="131"/>
  <c r="EH24733" i="131"/>
  <c r="DP16726" i="131"/>
  <c r="DM14056" i="131"/>
  <c r="DY17476" i="131"/>
  <c r="DM16272" i="131"/>
  <c r="EE17715" i="131"/>
  <c r="DP13423" i="131"/>
  <c r="DP13784" i="131"/>
  <c r="DK11834" i="131"/>
  <c r="DT12315" i="131"/>
  <c r="EH16605" i="131"/>
  <c r="DP19723" i="131"/>
  <c r="EH12314" i="131"/>
  <c r="DM13456" i="131"/>
  <c r="DY15432" i="131"/>
  <c r="DP16515" i="131"/>
  <c r="EF10367" i="131"/>
  <c r="DT21915" i="131"/>
  <c r="DK22396" i="131"/>
  <c r="EC25755" i="131"/>
  <c r="EE10362" i="131"/>
  <c r="DX10362" i="131"/>
  <c r="EH12975" i="131"/>
  <c r="DY16093" i="131"/>
  <c r="DP16454" i="131"/>
  <c r="EH13364" i="131"/>
  <c r="EC18226" i="131"/>
  <c r="ED12647" i="131"/>
  <c r="DY21853" i="131"/>
  <c r="DY22214" i="131"/>
  <c r="DP25332" i="131"/>
  <c r="DP10156" i="131"/>
  <c r="EF20896" i="131"/>
  <c r="EG23352" i="131"/>
  <c r="DU16907" i="131"/>
  <c r="DO19663" i="131"/>
  <c r="ED11476" i="131"/>
  <c r="DU25997" i="131"/>
  <c r="EH17686" i="131"/>
  <c r="EC12823" i="131"/>
  <c r="EC9705" i="131"/>
  <c r="DX26087" i="131"/>
  <c r="EE24376" i="131"/>
  <c r="DT22936" i="131"/>
  <c r="EF23626" i="131"/>
  <c r="DY25276" i="131"/>
  <c r="DO11234" i="131"/>
  <c r="DY15496" i="131"/>
  <c r="DL24917" i="131"/>
  <c r="DX9045" i="131"/>
  <c r="DV10606" i="131"/>
  <c r="DP10873" i="131"/>
  <c r="DT18647" i="131"/>
  <c r="EF9374" i="131"/>
  <c r="DT8716" i="131"/>
  <c r="DM14446" i="131"/>
  <c r="DY17505" i="131"/>
  <c r="DP10933" i="131"/>
  <c r="DU11174" i="131"/>
  <c r="DY11294" i="131"/>
  <c r="DT11835" i="131"/>
  <c r="DW8774" i="131"/>
  <c r="ED19484" i="131"/>
  <c r="EH8686" i="131"/>
  <c r="DY15613" i="131"/>
  <c r="DW19722" i="131"/>
  <c r="DL10247" i="131"/>
  <c r="DU14087" i="131"/>
  <c r="EH8684" i="131"/>
  <c r="DK10753" i="131"/>
  <c r="DK11623" i="131"/>
  <c r="EG24287" i="131"/>
  <c r="EH10752" i="131"/>
  <c r="DM22573" i="131"/>
  <c r="DW23026" i="131"/>
  <c r="EF19396" i="131"/>
  <c r="DM26027" i="131"/>
  <c r="EG8804" i="131"/>
  <c r="DP9916" i="131"/>
  <c r="DU18677" i="131"/>
  <c r="DN19637" i="131"/>
  <c r="EH18402" i="131"/>
  <c r="DY18312" i="131"/>
  <c r="DU11687" i="131"/>
  <c r="DP21615" i="131"/>
  <c r="DP25094" i="131"/>
  <c r="DP24946" i="131"/>
  <c r="DM24376" i="131"/>
  <c r="EE25452" i="131"/>
  <c r="DM20147" i="131"/>
  <c r="DP21256" i="131"/>
  <c r="DW9374" i="131"/>
  <c r="DY16422" i="131"/>
  <c r="EH15522" i="131"/>
  <c r="DY16605" i="131"/>
  <c r="DL10392" i="131"/>
  <c r="EF10754" i="131"/>
  <c r="DP15432" i="131"/>
  <c r="DM17296" i="131"/>
  <c r="DV10362" i="131"/>
  <c r="EE10723" i="131"/>
  <c r="DU12133" i="131"/>
  <c r="DU8807" i="131"/>
  <c r="EH22936" i="131"/>
  <c r="DY25693" i="131"/>
  <c r="EH26054" i="131"/>
  <c r="EC9106" i="131"/>
  <c r="DX19993" i="131"/>
  <c r="EG20955" i="131"/>
  <c r="DK23713" i="131"/>
  <c r="DT24675" i="131"/>
  <c r="DK19543" i="131"/>
  <c r="EG19663" i="131"/>
  <c r="DY11595" i="131"/>
  <c r="ED18317" i="131"/>
  <c r="DY21856" i="131"/>
  <c r="EF9376" i="131"/>
  <c r="EF14027" i="131"/>
  <c r="EG22247" i="131"/>
  <c r="DK26776" i="131"/>
  <c r="DV25452" i="131"/>
  <c r="DL24076" i="131"/>
  <c r="DN22217" i="131"/>
  <c r="DP9793" i="131"/>
  <c r="DL8712" i="131"/>
  <c r="ED21077" i="131"/>
  <c r="DU20053" i="131"/>
  <c r="DP25096" i="131"/>
  <c r="DM9703" i="131"/>
  <c r="DY17086" i="131"/>
  <c r="EH13304" i="131"/>
  <c r="DN8774" i="131"/>
  <c r="DP15403" i="131"/>
  <c r="EH15764" i="131"/>
  <c r="EH18882" i="131"/>
  <c r="DP8686" i="131"/>
  <c r="DN10153" i="131"/>
  <c r="ED10395" i="131"/>
  <c r="EH15674" i="131"/>
  <c r="DY18792" i="131"/>
  <c r="DP9882" i="131"/>
  <c r="DM10966" i="131"/>
  <c r="DU11653" i="131"/>
  <c r="DK17656" i="131"/>
  <c r="DY8745" i="131"/>
  <c r="EC11623" i="131"/>
  <c r="EF20055" i="131"/>
  <c r="DX24287" i="131"/>
  <c r="EE11982" i="131"/>
  <c r="EF21946" i="131"/>
  <c r="DV26894" i="131"/>
  <c r="EE23535" i="131"/>
  <c r="DV22092" i="131"/>
  <c r="EF23236" i="131"/>
  <c r="EE18347" i="131"/>
  <c r="ED9433" i="131"/>
  <c r="DK15976" i="131"/>
  <c r="ED26357" i="131"/>
  <c r="EH12463" i="131"/>
  <c r="DY16664" i="131"/>
  <c r="DY14923" i="131"/>
  <c r="EH14833" i="131"/>
  <c r="DW22187" i="131"/>
  <c r="DY18612" i="131"/>
  <c r="EH25455" i="131"/>
  <c r="DP26236" i="131"/>
  <c r="DO22247" i="131"/>
  <c r="DO10423" i="131"/>
  <c r="DL20053" i="131"/>
  <c r="DO15406" i="131"/>
  <c r="DT17656" i="131"/>
  <c r="EH13185" i="131"/>
  <c r="DY16303" i="131"/>
  <c r="DP19124" i="131"/>
  <c r="DY15133" i="131"/>
  <c r="DY21106" i="131"/>
  <c r="EH22396" i="131"/>
  <c r="DV17896" i="131"/>
  <c r="DT9226" i="131"/>
  <c r="DM17234" i="131"/>
  <c r="DN10243" i="131"/>
  <c r="DP13062" i="131"/>
  <c r="DY14145" i="131"/>
  <c r="DY17263" i="131"/>
  <c r="ED10932" i="131"/>
  <c r="DL11293" i="131"/>
  <c r="DY16244" i="131"/>
  <c r="DY19362" i="131"/>
  <c r="DP19272" i="131"/>
  <c r="EF14207" i="131"/>
  <c r="DL12133" i="131"/>
  <c r="DY15732" i="131"/>
  <c r="EH16815" i="131"/>
  <c r="DW17806" i="131"/>
  <c r="ED16487" i="131"/>
  <c r="DP22575" i="131"/>
  <c r="EF20174" i="131"/>
  <c r="EF24736" i="131"/>
  <c r="EG10872" i="131"/>
  <c r="DL9227" i="131"/>
  <c r="EC19543" i="131"/>
  <c r="DW14027" i="131"/>
  <c r="EH13846" i="131"/>
  <c r="DX22247" i="131"/>
  <c r="EE23987" i="131"/>
  <c r="DV8865" i="131"/>
  <c r="ED8712" i="131"/>
  <c r="DY25096" i="131"/>
  <c r="EF11712" i="131"/>
  <c r="DW18197" i="131"/>
  <c r="DK22487" i="131"/>
  <c r="EH23056" i="131"/>
  <c r="DP16783" i="131"/>
  <c r="DO11955" i="131"/>
  <c r="EH15313" i="131"/>
  <c r="EH18792" i="131"/>
  <c r="EF20413" i="131"/>
  <c r="DP12134" i="131"/>
  <c r="DU12375" i="131"/>
  <c r="DP16335" i="131"/>
  <c r="DM10633" i="131"/>
  <c r="DW20416" i="131"/>
  <c r="DT21767" i="131"/>
  <c r="ED23597" i="131"/>
  <c r="DN25786" i="131"/>
  <c r="DM26413" i="131"/>
  <c r="DM23535" i="131"/>
  <c r="EE23054" i="131"/>
  <c r="DO22067" i="131"/>
  <c r="DP9192" i="131"/>
  <c r="EF11715" i="131"/>
  <c r="EH15555" i="131"/>
  <c r="EH19034" i="131"/>
  <c r="DN18347" i="131"/>
  <c r="EH21254" i="131"/>
  <c r="EH24372" i="131"/>
  <c r="DY10845" i="131"/>
  <c r="DK19727" i="131"/>
  <c r="DV23987" i="131"/>
  <c r="EG11382" i="131"/>
  <c r="EH13665" i="131"/>
  <c r="DP15313" i="131"/>
  <c r="EC13816" i="131"/>
  <c r="EH21734" i="131"/>
  <c r="DL9822" i="131"/>
  <c r="DX11983" i="131"/>
  <c r="DP11953" i="131"/>
  <c r="EH20893" i="131"/>
  <c r="EE24493" i="131"/>
  <c r="EE21134" i="131"/>
  <c r="DM27106" i="131"/>
  <c r="DV26325" i="131"/>
  <c r="DX24135" i="131"/>
  <c r="EC23534" i="131"/>
  <c r="EG23173" i="131"/>
  <c r="DM22214" i="131"/>
  <c r="DT11564" i="131"/>
  <c r="DW12043" i="131"/>
  <c r="DO9975" i="131"/>
  <c r="EE14354" i="131"/>
  <c r="DV17294" i="131"/>
  <c r="DW13843" i="131"/>
  <c r="DU26533" i="131"/>
  <c r="EH27014" i="131"/>
  <c r="ED11595" i="131"/>
  <c r="EG10603" i="131"/>
  <c r="EH20476" i="131"/>
  <c r="DY9436" i="131"/>
  <c r="DK14776" i="131"/>
  <c r="DK24013" i="131"/>
  <c r="DX21255" i="131"/>
  <c r="EG20293" i="131"/>
  <c r="DK10212" i="131"/>
  <c r="DN13636" i="131"/>
  <c r="EC10516" i="131"/>
  <c r="DV14835" i="131"/>
  <c r="DW15732" i="131"/>
  <c r="DU17084" i="131"/>
  <c r="DP12913" i="131"/>
  <c r="DX9492" i="131"/>
  <c r="EG22275" i="131"/>
  <c r="EG10485" i="131"/>
  <c r="DL13213" i="131"/>
  <c r="DU19516" i="131"/>
  <c r="DX27013" i="131"/>
  <c r="EC26893" i="131"/>
  <c r="DO24135" i="131"/>
  <c r="DX23654" i="131"/>
  <c r="DV11806" i="131"/>
  <c r="EG9944" i="131"/>
  <c r="DN21557" i="131"/>
  <c r="DW10304" i="131"/>
  <c r="EF16093" i="131"/>
  <c r="DY17565" i="131"/>
  <c r="DW22936" i="131"/>
  <c r="EH11864" i="131"/>
  <c r="ED17294" i="131"/>
  <c r="EF22365" i="131"/>
  <c r="DP24646" i="131"/>
  <c r="DM22575" i="131"/>
  <c r="DO24133" i="131"/>
  <c r="DO10485" i="131"/>
  <c r="EE25453" i="131"/>
  <c r="DV22094" i="131"/>
  <c r="DM25455" i="131"/>
  <c r="EG26532" i="131"/>
  <c r="DV22695" i="131"/>
  <c r="DM21252" i="131"/>
  <c r="DW25156" i="131"/>
  <c r="ED12223" i="131"/>
  <c r="DW13214" i="131"/>
  <c r="DX10212" i="131"/>
  <c r="DK12704" i="131"/>
  <c r="DV12973" i="131"/>
  <c r="DP16753" i="131"/>
  <c r="EH17114" i="131"/>
  <c r="EE17775" i="131"/>
  <c r="ED13093" i="131"/>
  <c r="DP13574" i="131"/>
  <c r="DW26205" i="131"/>
  <c r="DN22365" i="131"/>
  <c r="DU23356" i="131"/>
  <c r="EE21523" i="131"/>
  <c r="DK21826" i="131"/>
  <c r="DM25573" i="131"/>
  <c r="EG10212" i="131"/>
  <c r="DN13364" i="131"/>
  <c r="ED17806" i="131"/>
  <c r="EF26415" i="131"/>
  <c r="DL12732" i="131"/>
  <c r="DU22332" i="131"/>
  <c r="EH9164" i="131"/>
  <c r="EC20654" i="131"/>
  <c r="DM24974" i="131"/>
  <c r="EE21615" i="131"/>
  <c r="DU22726" i="131"/>
  <c r="DK23534" i="131"/>
  <c r="DT22572" i="131"/>
  <c r="EG20295" i="131"/>
  <c r="DT20175" i="131"/>
  <c r="DO19814" i="131"/>
  <c r="DK19694" i="131"/>
  <c r="DT25307" i="131"/>
  <c r="DV25573" i="131"/>
  <c r="DM22695" i="131"/>
  <c r="ED10126" i="131"/>
  <c r="DT14056" i="131"/>
  <c r="DM8864" i="131"/>
  <c r="DY14596" i="131"/>
  <c r="ED9224" i="131"/>
  <c r="EE17232" i="131"/>
  <c r="DW12614" i="131"/>
  <c r="EH12552" i="131"/>
  <c r="EF22214" i="131"/>
  <c r="DT10876" i="131"/>
  <c r="DT9166" i="131"/>
  <c r="DO10603" i="131"/>
  <c r="DX19814" i="131"/>
  <c r="EF18946" i="131"/>
  <c r="DL13365" i="131"/>
  <c r="EE17713" i="131"/>
  <c r="DN12975" i="131"/>
  <c r="DV14416" i="131"/>
  <c r="EF15167" i="131"/>
  <c r="DN25332" i="131"/>
  <c r="ED13607" i="131"/>
  <c r="DY22813" i="131"/>
  <c r="DK9166" i="131"/>
  <c r="DL11595" i="131"/>
  <c r="EH9436" i="131"/>
  <c r="ED11894" i="131"/>
  <c r="EH20806" i="131"/>
  <c r="DL19966" i="131"/>
  <c r="DN24792" i="131"/>
  <c r="DN22035" i="131"/>
  <c r="EF13275" i="131"/>
  <c r="DW16032" i="131"/>
  <c r="ED13032" i="131"/>
  <c r="DU13393" i="131"/>
  <c r="DU17594" i="131"/>
  <c r="DP18436" i="131"/>
  <c r="DW19963" i="131"/>
  <c r="DX14142" i="131"/>
  <c r="DO14623" i="131"/>
  <c r="EG15104" i="131"/>
  <c r="EG15585" i="131"/>
  <c r="EC17862" i="131"/>
  <c r="DO17982" i="131"/>
  <c r="DK18343" i="131"/>
  <c r="DO18463" i="131"/>
  <c r="DT18824" i="131"/>
  <c r="EG18944" i="131"/>
  <c r="EC19305" i="131"/>
  <c r="DO19425" i="131"/>
  <c r="DM11117" i="131"/>
  <c r="EF14714" i="131"/>
  <c r="DN15075" i="131"/>
  <c r="EF17832" i="131"/>
  <c r="EF18915" i="131"/>
  <c r="DW19276" i="131"/>
  <c r="DM20595" i="131"/>
  <c r="EE21076" i="131"/>
  <c r="DV23473" i="131"/>
  <c r="DL24376" i="131"/>
  <c r="DM26832" i="131"/>
  <c r="DL14624" i="131"/>
  <c r="DL14985" i="131"/>
  <c r="DU17742" i="131"/>
  <c r="DU18103" i="131"/>
  <c r="DL9976" i="131"/>
  <c r="DT13756" i="131"/>
  <c r="DN11387" i="131"/>
  <c r="DN12883" i="131"/>
  <c r="DV9826" i="131"/>
  <c r="ED12432" i="131"/>
  <c r="DU13515" i="131"/>
  <c r="ED16633" i="131"/>
  <c r="EC19904" i="131"/>
  <c r="DT20385" i="131"/>
  <c r="ED10484" i="131"/>
  <c r="DW14862" i="131"/>
  <c r="DW19063" i="131"/>
  <c r="EE8982" i="131"/>
  <c r="DV18556" i="131"/>
  <c r="ED9827" i="131"/>
  <c r="DO11865" i="131"/>
  <c r="DO19306" i="131"/>
  <c r="DN13392" i="131"/>
  <c r="EF13753" i="131"/>
  <c r="DW17593" i="131"/>
  <c r="DN17954" i="131"/>
  <c r="DM18047" i="131"/>
  <c r="EC12195" i="131"/>
  <c r="DT12676" i="131"/>
  <c r="DW14652" i="131"/>
  <c r="DN18853" i="131"/>
  <c r="DU9132" i="131"/>
  <c r="DY9734" i="131"/>
  <c r="DV17266" i="131"/>
  <c r="EF8777" i="131"/>
  <c r="DN16457" i="131"/>
  <c r="EC9496" i="131"/>
  <c r="DW11833" i="131"/>
  <c r="ED15914" i="131"/>
  <c r="ED16275" i="131"/>
  <c r="ED19032" i="131"/>
  <c r="ED19393" i="131"/>
  <c r="EF11474" i="131"/>
  <c r="DO11203" i="131"/>
  <c r="DW13782" i="131"/>
  <c r="DN14143" i="131"/>
  <c r="EF15226" i="131"/>
  <c r="EG17682" i="131"/>
  <c r="EF17983" i="131"/>
  <c r="DO18163" i="131"/>
  <c r="DN18344" i="131"/>
  <c r="EG18644" i="131"/>
  <c r="DX19125" i="131"/>
  <c r="EG8862" i="131"/>
  <c r="DK9282" i="131"/>
  <c r="DL9255" i="131"/>
  <c r="DW12283" i="131"/>
  <c r="ED12644" i="131"/>
  <c r="DW12673" i="131"/>
  <c r="DN16874" i="131"/>
  <c r="DK9222" i="131"/>
  <c r="EG9496" i="131"/>
  <c r="DV21312" i="131"/>
  <c r="DV22755" i="131"/>
  <c r="EE26114" i="131"/>
  <c r="DU26536" i="131"/>
  <c r="EE27076" i="131"/>
  <c r="DV12285" i="131"/>
  <c r="DL14983" i="131"/>
  <c r="DM15163" i="131"/>
  <c r="EE15644" i="131"/>
  <c r="DU16066" i="131"/>
  <c r="DV18522" i="131"/>
  <c r="ED19184" i="131"/>
  <c r="DW9642" i="131"/>
  <c r="EH10694" i="131"/>
  <c r="DN13695" i="131"/>
  <c r="DW16452" i="131"/>
  <c r="EF17535" i="131"/>
  <c r="EF17896" i="131"/>
  <c r="DX9072" i="131"/>
  <c r="DV10395" i="131"/>
  <c r="DV13783" i="131"/>
  <c r="DV18585" i="131"/>
  <c r="EE19066" i="131"/>
  <c r="DW11083" i="131"/>
  <c r="EG11357" i="131"/>
  <c r="DK12677" i="131"/>
  <c r="DO11054" i="131"/>
  <c r="EG11415" i="131"/>
  <c r="ED13152" i="131"/>
  <c r="ED14235" i="131"/>
  <c r="ED17353" i="131"/>
  <c r="DU18436" i="131"/>
  <c r="DX10572" i="131"/>
  <c r="EC15587" i="131"/>
  <c r="DW19816" i="131"/>
  <c r="DT25606" i="131"/>
  <c r="DT25125" i="131"/>
  <c r="EC24644" i="131"/>
  <c r="EC24163" i="131"/>
  <c r="EC23682" i="131"/>
  <c r="DX21886" i="131"/>
  <c r="DO21405" i="131"/>
  <c r="DX20924" i="131"/>
  <c r="DX20443" i="131"/>
  <c r="DO19962" i="131"/>
  <c r="DL26716" i="131"/>
  <c r="DM26294" i="131"/>
  <c r="DM25813" i="131"/>
  <c r="DV22935" i="131"/>
  <c r="DM26502" i="131"/>
  <c r="EE23143" i="131"/>
  <c r="DV26202" i="131"/>
  <c r="DM23324" i="131"/>
  <c r="DV22843" i="131"/>
  <c r="DV19965" i="131"/>
  <c r="DK21495" i="131"/>
  <c r="DT21014" i="131"/>
  <c r="DT20533" i="131"/>
  <c r="DT20052" i="131"/>
  <c r="DX26625" i="131"/>
  <c r="EG26144" i="131"/>
  <c r="EG25663" i="131"/>
  <c r="EG25182" i="131"/>
  <c r="EF22726" i="131"/>
  <c r="ED19964" i="131"/>
  <c r="DL24316" i="131"/>
  <c r="ED19754" i="131"/>
  <c r="EF25753" i="131"/>
  <c r="DT19576" i="131"/>
  <c r="DV26416" i="131"/>
  <c r="DU24793" i="131"/>
  <c r="DU24432" i="131"/>
  <c r="DU21675" i="131"/>
  <c r="ED21314" i="131"/>
  <c r="DM18317" i="131"/>
  <c r="DV26143" i="131"/>
  <c r="DM25662" i="131"/>
  <c r="DV23746" i="131"/>
  <c r="DV22784" i="131"/>
  <c r="DU26385" i="131"/>
  <c r="DL25302" i="131"/>
  <c r="ED22184" i="131"/>
  <c r="DW26952" i="131"/>
  <c r="EF24195" i="131"/>
  <c r="EF23112" i="131"/>
  <c r="EC21136" i="131"/>
  <c r="DW20355" i="131"/>
  <c r="DN19994" i="131"/>
  <c r="DO26266" i="131"/>
  <c r="DX25785" i="131"/>
  <c r="DO25304" i="131"/>
  <c r="DX24823" i="131"/>
  <c r="DX24342" i="131"/>
  <c r="DW21886" i="131"/>
  <c r="DX25966" i="131"/>
  <c r="DO25485" i="131"/>
  <c r="DT25365" i="131"/>
  <c r="DO25004" i="131"/>
  <c r="EC24884" i="131"/>
  <c r="EG24523" i="131"/>
  <c r="DT24403" i="131"/>
  <c r="DO24042" i="131"/>
  <c r="DK23922" i="131"/>
  <c r="DX22126" i="131"/>
  <c r="DX21645" i="131"/>
  <c r="DX21164" i="131"/>
  <c r="EG20683" i="131"/>
  <c r="EG20202" i="131"/>
  <c r="DU26956" i="131"/>
  <c r="EE26534" i="131"/>
  <c r="DM26053" i="131"/>
  <c r="DL25873" i="131"/>
  <c r="DV23175" i="131"/>
  <c r="DU22755" i="131"/>
  <c r="DL21672" i="131"/>
  <c r="DM26742" i="131"/>
  <c r="DM24826" i="131"/>
  <c r="DM23864" i="131"/>
  <c r="ED23203" i="131"/>
  <c r="EE20505" i="131"/>
  <c r="DU26867" i="131"/>
  <c r="EE26923" i="131"/>
  <c r="ED26743" i="131"/>
  <c r="DY26502" i="131"/>
  <c r="DM24045" i="131"/>
  <c r="DL23625" i="131"/>
  <c r="EH23384" i="131"/>
  <c r="EH23023" i="131"/>
  <c r="DU22542" i="131"/>
  <c r="DY20266" i="131"/>
  <c r="DY19905" i="131"/>
  <c r="DL19424" i="131"/>
  <c r="EF24553" i="131"/>
  <c r="DN24192" i="131"/>
  <c r="EF21435" i="131"/>
  <c r="DW20352" i="131"/>
  <c r="DW26806" i="131"/>
  <c r="EF25723" i="131"/>
  <c r="EF25362" i="131"/>
  <c r="DN22966" i="131"/>
  <c r="DN22605" i="131"/>
  <c r="DN21522" i="131"/>
  <c r="EH19962" i="131"/>
  <c r="DW26145" i="131"/>
  <c r="DO23206" i="131"/>
  <c r="EF21944" i="131"/>
  <c r="ED26953" i="131"/>
  <c r="DP26712" i="131"/>
  <c r="EE24736" i="131"/>
  <c r="ED23835" i="131"/>
  <c r="EH23594" i="131"/>
  <c r="DY23233" i="131"/>
  <c r="DL22752" i="131"/>
  <c r="DP20115" i="131"/>
  <c r="DU19634" i="131"/>
  <c r="DY25125" i="131"/>
  <c r="DV24463" i="131"/>
  <c r="EH24042" i="131"/>
  <c r="DM22066" i="131"/>
  <c r="DV21585" i="131"/>
  <c r="DM21104" i="131"/>
  <c r="EH20924" i="131"/>
  <c r="DU24705" i="131"/>
  <c r="DP24464" i="131"/>
  <c r="ED24344" i="131"/>
  <c r="EH24103" i="131"/>
  <c r="DU21226" i="131"/>
  <c r="EH20985" i="131"/>
  <c r="DP19902" i="131"/>
  <c r="DN26355" i="131"/>
  <c r="DN22154" i="131"/>
  <c r="DN26442" i="131"/>
  <c r="DT24466" i="131"/>
  <c r="DT23985" i="131"/>
  <c r="EF23685" i="131"/>
  <c r="EC23504" i="131"/>
  <c r="DT23023" i="131"/>
  <c r="DT22542" i="131"/>
  <c r="DO20746" i="131"/>
  <c r="EC20626" i="131"/>
  <c r="DV20385" i="131"/>
  <c r="DV19904" i="131"/>
  <c r="DN13182" i="131"/>
  <c r="DN17383" i="131"/>
  <c r="DX10245" i="131"/>
  <c r="DV14417" i="131"/>
  <c r="DK11112" i="131"/>
  <c r="DU14892" i="131"/>
  <c r="DL15975" i="131"/>
  <c r="EE16395" i="131"/>
  <c r="EE16876" i="131"/>
  <c r="ED19093" i="131"/>
  <c r="DM19273" i="131"/>
  <c r="DU16787" i="131"/>
  <c r="ED10962" i="131"/>
  <c r="EH13366" i="131"/>
  <c r="DK13666" i="131"/>
  <c r="DX19542" i="131"/>
  <c r="EF19843" i="131"/>
  <c r="DN12795" i="131"/>
  <c r="DW15552" i="131"/>
  <c r="EF15913" i="131"/>
  <c r="EE22155" i="131"/>
  <c r="DM22636" i="131"/>
  <c r="EE25033" i="131"/>
  <c r="EE25514" i="131"/>
  <c r="DV20146" i="131"/>
  <c r="DX10722" i="131"/>
  <c r="DV10962" i="131"/>
  <c r="DN11746" i="131"/>
  <c r="DL14022" i="131"/>
  <c r="ED14383" i="131"/>
  <c r="DU15466" i="131"/>
  <c r="DV16006" i="131"/>
  <c r="ED18584" i="131"/>
  <c r="DV11325" i="131"/>
  <c r="DL8892" i="131"/>
  <c r="EF13456" i="131"/>
  <c r="DN16213" i="131"/>
  <c r="DX17836" i="131"/>
  <c r="DK9435" i="131"/>
  <c r="DN13907" i="131"/>
  <c r="EF12522" i="131"/>
  <c r="EH13244" i="131"/>
  <c r="DU14086" i="131"/>
  <c r="DL12552" i="131"/>
  <c r="DL12913" i="131"/>
  <c r="DV13574" i="131"/>
  <c r="DV14536" i="131"/>
  <c r="EE16452" i="131"/>
  <c r="DV16933" i="131"/>
  <c r="ED17114" i="131"/>
  <c r="DO8772" i="131"/>
  <c r="DV9014" i="131"/>
  <c r="DK9495" i="131"/>
  <c r="EG9347" i="131"/>
  <c r="DO17027" i="131"/>
  <c r="DO25512" i="131"/>
  <c r="EG25993" i="131"/>
  <c r="DX26474" i="131"/>
  <c r="DO26955" i="131"/>
  <c r="DW9342" i="131"/>
  <c r="DV11682" i="131"/>
  <c r="DW12586" i="131"/>
  <c r="DW15343" i="131"/>
  <c r="DN15704" i="131"/>
  <c r="DX16966" i="131"/>
  <c r="EC10063" i="131"/>
  <c r="DY9345" i="131"/>
  <c r="DX8712" i="131"/>
  <c r="DX11143" i="131"/>
  <c r="EF13602" i="131"/>
  <c r="DW13963" i="131"/>
  <c r="EF15046" i="131"/>
  <c r="EG17502" i="131"/>
  <c r="EF17803" i="131"/>
  <c r="EG17983" i="131"/>
  <c r="DN18164" i="131"/>
  <c r="DX18464" i="131"/>
  <c r="EG18945" i="131"/>
  <c r="DX19426" i="131"/>
  <c r="DK10186" i="131"/>
  <c r="DL9195" i="131"/>
  <c r="DM10572" i="131"/>
  <c r="DM11053" i="131"/>
  <c r="DW13512" i="131"/>
  <c r="DW14595" i="131"/>
  <c r="DN14956" i="131"/>
  <c r="DN17352" i="131"/>
  <c r="DN17713" i="131"/>
  <c r="EC11172" i="131"/>
  <c r="DM11533" i="131"/>
  <c r="DM15467" i="131"/>
  <c r="DM20596" i="131"/>
  <c r="ED22813" i="131"/>
  <c r="ED23896" i="131"/>
  <c r="DU27014" i="131"/>
  <c r="EG10604" i="131"/>
  <c r="DO10844" i="131"/>
  <c r="EE13482" i="131"/>
  <c r="DU14144" i="131"/>
  <c r="ED14505" i="131"/>
  <c r="ED17262" i="131"/>
  <c r="ED17623" i="131"/>
  <c r="DV18284" i="131"/>
  <c r="DM18765" i="131"/>
  <c r="EE19246" i="131"/>
  <c r="EG13396" i="131"/>
  <c r="EC15192" i="131"/>
  <c r="EC15673" i="131"/>
  <c r="DT16154" i="131"/>
  <c r="DT16635" i="131"/>
  <c r="DK17116" i="131"/>
  <c r="DN10332" i="131"/>
  <c r="DN12827" i="131"/>
  <c r="EE14026" i="131"/>
  <c r="DL19722" i="131"/>
  <c r="DN13697" i="131"/>
  <c r="EG8653" i="131"/>
  <c r="EC12012" i="131"/>
  <c r="DO12132" i="131"/>
  <c r="DU12313" i="131"/>
  <c r="DV12974" i="131"/>
  <c r="DL13396" i="131"/>
  <c r="DV13936" i="131"/>
  <c r="EE15852" i="131"/>
  <c r="DV16333" i="131"/>
  <c r="DL16514" i="131"/>
  <c r="EF21917" i="131"/>
  <c r="DN21012" i="131"/>
  <c r="EF21373" i="131"/>
  <c r="DW22456" i="131"/>
  <c r="DW25213" i="131"/>
  <c r="DX25393" i="131"/>
  <c r="DN25574" i="131"/>
  <c r="DX26836" i="131"/>
  <c r="EF19966" i="131"/>
  <c r="ED8983" i="131"/>
  <c r="DO11684" i="131"/>
  <c r="EE12045" i="131"/>
  <c r="EC12406" i="131"/>
  <c r="DN14382" i="131"/>
  <c r="EF15826" i="131"/>
  <c r="EG18282" i="131"/>
  <c r="DW18583" i="131"/>
  <c r="DO18763" i="131"/>
  <c r="EG19244" i="131"/>
  <c r="EG8594" i="131"/>
  <c r="DO10276" i="131"/>
  <c r="DU15107" i="131"/>
  <c r="DU11566" i="131"/>
  <c r="DM10545" i="131"/>
  <c r="EG9852" i="131"/>
  <c r="EC12852" i="131"/>
  <c r="DX12972" i="131"/>
  <c r="DT13333" i="131"/>
  <c r="EG13453" i="131"/>
  <c r="DW13634" i="131"/>
  <c r="DK13814" i="131"/>
  <c r="DO13934" i="131"/>
  <c r="EC14295" i="131"/>
  <c r="DX14415" i="131"/>
  <c r="DK16692" i="131"/>
  <c r="DK17173" i="131"/>
  <c r="EC17654" i="131"/>
  <c r="DW17835" i="131"/>
  <c r="DT18135" i="131"/>
  <c r="EC18616" i="131"/>
  <c r="EC8892" i="131"/>
  <c r="EE19515" i="131"/>
  <c r="EE25752" i="131"/>
  <c r="DM9043" i="131"/>
  <c r="DO9886" i="131"/>
  <c r="DM14326" i="131"/>
  <c r="DU17626" i="131"/>
  <c r="DO14657" i="131"/>
  <c r="DK15977" i="131"/>
  <c r="EE10635" i="131"/>
  <c r="EF11776" i="131"/>
  <c r="EF14172" i="131"/>
  <c r="DW14533" i="131"/>
  <c r="EG18072" i="131"/>
  <c r="DN18373" i="131"/>
  <c r="DX18553" i="131"/>
  <c r="DN18734" i="131"/>
  <c r="DX19034" i="131"/>
  <c r="DW9014" i="131"/>
  <c r="DM15343" i="131"/>
  <c r="EE18702" i="131"/>
  <c r="DU19364" i="131"/>
  <c r="DL19725" i="131"/>
  <c r="DW10217" i="131"/>
  <c r="EF17897" i="131"/>
  <c r="DL12316" i="131"/>
  <c r="DM12856" i="131"/>
  <c r="DM14772" i="131"/>
  <c r="DM15253" i="131"/>
  <c r="DU15434" i="131"/>
  <c r="DP16276" i="131"/>
  <c r="DU18552" i="131"/>
  <c r="DW9554" i="131"/>
  <c r="DK20834" i="131"/>
  <c r="DK21315" i="131"/>
  <c r="EC21796" i="131"/>
  <c r="DN25216" i="131"/>
  <c r="DK9402" i="131"/>
  <c r="DT10605" i="131"/>
  <c r="DK11325" i="131"/>
  <c r="EF13302" i="131"/>
  <c r="EF14385" i="131"/>
  <c r="DW14746" i="131"/>
  <c r="EF17142" i="131"/>
  <c r="EF17503" i="131"/>
  <c r="EF18586" i="131"/>
  <c r="EE8805" i="131"/>
  <c r="DO9164" i="131"/>
  <c r="DX9403" i="131"/>
  <c r="EF10125" i="131"/>
  <c r="DL8896" i="131"/>
  <c r="EC11232" i="131"/>
  <c r="DM15072" i="131"/>
  <c r="ED15734" i="131"/>
  <c r="DU16095" i="131"/>
  <c r="EE16515" i="131"/>
  <c r="DU18852" i="131"/>
  <c r="ED19213" i="131"/>
  <c r="DN9972" i="131"/>
  <c r="DW10333" i="131"/>
  <c r="DO13906" i="131"/>
  <c r="DN16845" i="131"/>
  <c r="DN19602" i="131"/>
  <c r="DO12583" i="131"/>
  <c r="DU9764" i="131"/>
  <c r="DO9013" i="131"/>
  <c r="DK9615" i="131"/>
  <c r="DL11593" i="131"/>
  <c r="ED11832" i="131"/>
  <c r="EC12253" i="131"/>
  <c r="EG12373" i="131"/>
  <c r="DW12554" i="131"/>
  <c r="DT12734" i="131"/>
  <c r="EG12854" i="131"/>
  <c r="DT13215" i="131"/>
  <c r="DX13335" i="131"/>
  <c r="DT15612" i="131"/>
  <c r="DT16093" i="131"/>
  <c r="EC16574" i="131"/>
  <c r="DW16755" i="131"/>
  <c r="EC17055" i="131"/>
  <c r="DV20057" i="131"/>
  <c r="DM23897" i="131"/>
  <c r="DL26056" i="131"/>
  <c r="EE26596" i="131"/>
  <c r="DL26566" i="131"/>
  <c r="ED23806" i="131"/>
  <c r="EF25875" i="131"/>
  <c r="DW24792" i="131"/>
  <c r="EF22035" i="131"/>
  <c r="EF21674" i="131"/>
  <c r="DL12192" i="131"/>
  <c r="DN13275" i="131"/>
  <c r="DN16032" i="131"/>
  <c r="DN16393" i="131"/>
  <c r="DV23567" i="131"/>
  <c r="DL15946" i="131"/>
  <c r="DL13032" i="131"/>
  <c r="ED13393" i="131"/>
  <c r="DY18436" i="131"/>
  <c r="EF19963" i="131"/>
  <c r="DO14142" i="131"/>
  <c r="DX14623" i="131"/>
  <c r="DO15104" i="131"/>
  <c r="DX15585" i="131"/>
  <c r="DK17862" i="131"/>
  <c r="EC18343" i="131"/>
  <c r="DK18824" i="131"/>
  <c r="DT19305" i="131"/>
  <c r="EE11117" i="131"/>
  <c r="DW15075" i="131"/>
  <c r="DN17832" i="131"/>
  <c r="EF19276" i="131"/>
  <c r="DV20595" i="131"/>
  <c r="DV21076" i="131"/>
  <c r="EE23473" i="131"/>
  <c r="DV23954" i="131"/>
  <c r="DU24376" i="131"/>
  <c r="EE26832" i="131"/>
  <c r="DX11322" i="131"/>
  <c r="ED14624" i="131"/>
  <c r="DU14985" i="131"/>
  <c r="DL17742" i="131"/>
  <c r="ED18103" i="131"/>
  <c r="EF10096" i="131"/>
  <c r="EF11892" i="131"/>
  <c r="DN13336" i="131"/>
  <c r="EF12883" i="131"/>
  <c r="DM9826" i="131"/>
  <c r="ED13154" i="131"/>
  <c r="ED13515" i="131"/>
  <c r="ED16272" i="131"/>
  <c r="DL16633" i="131"/>
  <c r="DK19904" i="131"/>
  <c r="DK20385" i="131"/>
  <c r="EF14862" i="131"/>
  <c r="DN15223" i="131"/>
  <c r="EF19063" i="131"/>
  <c r="DL9827" i="131"/>
  <c r="DX11865" i="131"/>
  <c r="EG19306" i="131"/>
  <c r="DN13753" i="131"/>
  <c r="DW17954" i="131"/>
  <c r="EF14652" i="131"/>
  <c r="DW15013" i="131"/>
  <c r="DW18853" i="131"/>
  <c r="DW19214" i="131"/>
  <c r="DL9132" i="131"/>
  <c r="EC12585" i="131"/>
  <c r="DN8777" i="131"/>
  <c r="EF16457" i="131"/>
  <c r="DM9255" i="131"/>
  <c r="DK9496" i="131"/>
  <c r="DN11833" i="131"/>
  <c r="DL15914" i="131"/>
  <c r="DL19032" i="131"/>
  <c r="DW11474" i="131"/>
  <c r="DO10963" i="131"/>
  <c r="EG11203" i="131"/>
  <c r="DX13842" i="131"/>
  <c r="DW14143" i="131"/>
  <c r="EG14323" i="131"/>
  <c r="DX14804" i="131"/>
  <c r="DO15285" i="131"/>
  <c r="DT17562" i="131"/>
  <c r="DX17682" i="131"/>
  <c r="EC18043" i="131"/>
  <c r="DX18163" i="131"/>
  <c r="DW18344" i="131"/>
  <c r="EC18524" i="131"/>
  <c r="DO18644" i="131"/>
  <c r="DK19005" i="131"/>
  <c r="EG19125" i="131"/>
  <c r="EG10723" i="131"/>
  <c r="DU9255" i="131"/>
  <c r="DU15853" i="131"/>
  <c r="EF12283" i="131"/>
  <c r="DL12644" i="131"/>
  <c r="EF12673" i="131"/>
  <c r="EF13034" i="131"/>
  <c r="DW16874" i="131"/>
  <c r="DN17235" i="131"/>
  <c r="EC9222" i="131"/>
  <c r="DO9496" i="131"/>
  <c r="DM17147" i="131"/>
  <c r="EE21312" i="131"/>
  <c r="DM26114" i="131"/>
  <c r="DM26595" i="131"/>
  <c r="DM27076" i="131"/>
  <c r="DM11563" i="131"/>
  <c r="DM12285" i="131"/>
  <c r="DU14622" i="131"/>
  <c r="DU14983" i="131"/>
  <c r="DM15644" i="131"/>
  <c r="ED16066" i="131"/>
  <c r="EE18522" i="131"/>
  <c r="DM19003" i="131"/>
  <c r="DL19184" i="131"/>
  <c r="DY10694" i="131"/>
  <c r="EF13695" i="131"/>
  <c r="EF16452" i="131"/>
  <c r="DN17896" i="131"/>
  <c r="DO8713" i="131"/>
  <c r="EG9072" i="131"/>
  <c r="DM10395" i="131"/>
  <c r="EE13783" i="131"/>
  <c r="ED14686" i="131"/>
  <c r="DM17142" i="131"/>
  <c r="EE18585" i="131"/>
  <c r="EF11083" i="131"/>
  <c r="DO11357" i="131"/>
  <c r="EG11054" i="131"/>
  <c r="DX11415" i="131"/>
  <c r="ED13874" i="131"/>
  <c r="DL14235" i="131"/>
  <c r="ED16992" i="131"/>
  <c r="DL17353" i="131"/>
  <c r="ED18436" i="131"/>
  <c r="EG10572" i="131"/>
  <c r="DX14267" i="131"/>
  <c r="DK15587" i="131"/>
  <c r="DO25726" i="131"/>
  <c r="DK25606" i="131"/>
  <c r="DO25245" i="131"/>
  <c r="EC25125" i="131"/>
  <c r="DX24764" i="131"/>
  <c r="DK24644" i="131"/>
  <c r="DO24283" i="131"/>
  <c r="DK24163" i="131"/>
  <c r="DX23802" i="131"/>
  <c r="DK23682" i="131"/>
  <c r="DO21886" i="131"/>
  <c r="DX21405" i="131"/>
  <c r="EG20924" i="131"/>
  <c r="DO20443" i="131"/>
  <c r="EG19962" i="131"/>
  <c r="DU26716" i="131"/>
  <c r="DV25813" i="131"/>
  <c r="EE22935" i="131"/>
  <c r="DV22454" i="131"/>
  <c r="DM20597" i="131"/>
  <c r="DM23143" i="131"/>
  <c r="EE22662" i="131"/>
  <c r="DM26202" i="131"/>
  <c r="EE22843" i="131"/>
  <c r="DM19965" i="131"/>
  <c r="DV19484" i="131"/>
  <c r="DT21495" i="131"/>
  <c r="DK21014" i="131"/>
  <c r="EC20533" i="131"/>
  <c r="EC20052" i="131"/>
  <c r="EG26625" i="131"/>
  <c r="DO26144" i="131"/>
  <c r="DO25663" i="131"/>
  <c r="DO25182" i="131"/>
  <c r="DN22726" i="131"/>
  <c r="DL19964" i="131"/>
  <c r="DU24316" i="131"/>
  <c r="DV22932" i="131"/>
  <c r="DN25753" i="131"/>
  <c r="EG22574" i="131"/>
  <c r="EC19576" i="131"/>
  <c r="DL24793" i="131"/>
  <c r="DM22576" i="131"/>
  <c r="ED21675" i="131"/>
  <c r="DU20592" i="131"/>
  <c r="EE22157" i="131"/>
  <c r="EE18317" i="131"/>
  <c r="DV25662" i="131"/>
  <c r="EE22784" i="131"/>
  <c r="DM22303" i="131"/>
  <c r="DU25663" i="131"/>
  <c r="DU25302" i="131"/>
  <c r="ED22545" i="131"/>
  <c r="DL22184" i="131"/>
  <c r="EF26952" i="131"/>
  <c r="DT24976" i="131"/>
  <c r="DN24195" i="131"/>
  <c r="DK21136" i="131"/>
  <c r="DW19994" i="131"/>
  <c r="EF25726" i="131"/>
  <c r="EF21886" i="131"/>
  <c r="EG25966" i="131"/>
  <c r="DX25485" i="131"/>
  <c r="EG25004" i="131"/>
  <c r="DO24523" i="131"/>
  <c r="DX24042" i="131"/>
  <c r="DN20142" i="131"/>
  <c r="ED26956" i="131"/>
  <c r="EE26053" i="131"/>
  <c r="EE23175" i="131"/>
  <c r="EE22694" i="131"/>
  <c r="ED22033" i="131"/>
  <c r="ED21672" i="131"/>
  <c r="DV26742" i="131"/>
  <c r="DV23864" i="131"/>
  <c r="DM23383" i="131"/>
  <c r="DL23203" i="131"/>
  <c r="EE20986" i="131"/>
  <c r="DM20505" i="131"/>
  <c r="DM26923" i="131"/>
  <c r="EH26502" i="131"/>
  <c r="DV24045" i="131"/>
  <c r="DM23564" i="131"/>
  <c r="DP23384" i="131"/>
  <c r="ED22903" i="131"/>
  <c r="DL22542" i="131"/>
  <c r="DP20266" i="131"/>
  <c r="DU19785" i="131"/>
  <c r="DU19424" i="131"/>
  <c r="DW24192" i="131"/>
  <c r="DT21735" i="131"/>
  <c r="DN21435" i="131"/>
  <c r="DT21254" i="131"/>
  <c r="EC20773" i="131"/>
  <c r="DT20292" i="131"/>
  <c r="EF26806" i="131"/>
  <c r="DN25362" i="131"/>
  <c r="DK23386" i="131"/>
  <c r="EC22905" i="131"/>
  <c r="DW22605" i="131"/>
  <c r="EC22424" i="131"/>
  <c r="DK21943" i="131"/>
  <c r="DT21462" i="131"/>
  <c r="EF26145" i="131"/>
  <c r="DN25784" i="131"/>
  <c r="DX23206" i="131"/>
  <c r="DN21944" i="131"/>
  <c r="EF21583" i="131"/>
  <c r="DW26687" i="131"/>
  <c r="DN19007" i="131"/>
  <c r="EH26712" i="131"/>
  <c r="DV24736" i="131"/>
  <c r="DP23594" i="131"/>
  <c r="DL23113" i="131"/>
  <c r="DU22752" i="131"/>
  <c r="DU19995" i="131"/>
  <c r="ED19634" i="131"/>
  <c r="EH25125" i="131"/>
  <c r="DL24644" i="131"/>
  <c r="EE24463" i="131"/>
  <c r="DV23982" i="131"/>
  <c r="DV22066" i="131"/>
  <c r="EE21104" i="131"/>
  <c r="ED24705" i="131"/>
  <c r="DY24464" i="131"/>
  <c r="DP24103" i="131"/>
  <c r="ED23622" i="131"/>
  <c r="DP20985" i="131"/>
  <c r="DL20504" i="131"/>
  <c r="EF26355" i="131"/>
  <c r="DW25994" i="131"/>
  <c r="DW22154" i="131"/>
  <c r="EF21793" i="131"/>
  <c r="DW26442" i="131"/>
  <c r="DK24466" i="131"/>
  <c r="EC23985" i="131"/>
  <c r="DN23685" i="131"/>
  <c r="DK23504" i="131"/>
  <c r="DW23324" i="131"/>
  <c r="EC23023" i="131"/>
  <c r="EC22542" i="131"/>
  <c r="DX20746" i="131"/>
  <c r="EE20385" i="131"/>
  <c r="EE19904" i="131"/>
  <c r="DW13182" i="131"/>
  <c r="DW13543" i="131"/>
  <c r="DW17383" i="131"/>
  <c r="EF17744" i="131"/>
  <c r="DO10245" i="131"/>
  <c r="DM14417" i="131"/>
  <c r="DT11112" i="131"/>
  <c r="DU12496" i="131"/>
  <c r="DV14952" i="131"/>
  <c r="DU15614" i="131"/>
  <c r="DU15975" i="131"/>
  <c r="DV16395" i="131"/>
  <c r="DU18732" i="131"/>
  <c r="DU19093" i="131"/>
  <c r="DU12947" i="131"/>
  <c r="ED16787" i="131"/>
  <c r="DW12046" i="131"/>
  <c r="DY13366" i="131"/>
  <c r="EG19542" i="131"/>
  <c r="DN19843" i="131"/>
  <c r="DV11772" i="131"/>
  <c r="DX15612" i="131"/>
  <c r="DN15913" i="131"/>
  <c r="EG16093" i="131"/>
  <c r="DO16574" i="131"/>
  <c r="DX17055" i="131"/>
  <c r="EC19332" i="131"/>
  <c r="DV20712" i="131"/>
  <c r="DV22155" i="131"/>
  <c r="DM25514" i="131"/>
  <c r="DV26476" i="131"/>
  <c r="EG10722" i="131"/>
  <c r="EF11746" i="131"/>
  <c r="ED14022" i="131"/>
  <c r="DU14383" i="131"/>
  <c r="EE16006" i="131"/>
  <c r="DL19306" i="131"/>
  <c r="DM11325" i="131"/>
  <c r="DN12373" i="131"/>
  <c r="DN13456" i="131"/>
  <c r="DW16213" i="131"/>
  <c r="EF16574" i="131"/>
  <c r="DO17836" i="131"/>
  <c r="DT9435" i="131"/>
  <c r="DW13907" i="131"/>
  <c r="DP13244" i="131"/>
  <c r="DL17926" i="131"/>
  <c r="DU12552" i="131"/>
  <c r="DU12913" i="131"/>
  <c r="DM13574" i="131"/>
  <c r="DV14055" i="131"/>
  <c r="EE14536" i="131"/>
  <c r="EE16933" i="131"/>
  <c r="EG8772" i="131"/>
  <c r="DT9495" i="131"/>
  <c r="DK14507" i="131"/>
  <c r="DX21672" i="131"/>
  <c r="DO22153" i="131"/>
  <c r="DO22634" i="131"/>
  <c r="DO23115" i="131"/>
  <c r="DO23596" i="131"/>
  <c r="EC25392" i="131"/>
  <c r="DX25512" i="131"/>
  <c r="DT25873" i="131"/>
  <c r="DO25993" i="131"/>
  <c r="EC26354" i="131"/>
  <c r="EG26474" i="131"/>
  <c r="DT26835" i="131"/>
  <c r="DX26955" i="131"/>
  <c r="DN9342" i="131"/>
  <c r="DU10065" i="131"/>
  <c r="DM11682" i="131"/>
  <c r="EE12164" i="131"/>
  <c r="DX13126" i="131"/>
  <c r="EF15704" i="131"/>
  <c r="EC16846" i="131"/>
  <c r="EG16966" i="131"/>
  <c r="DT8956" i="131"/>
  <c r="DU10452" i="131"/>
  <c r="EE9793" i="131"/>
  <c r="EG11143" i="131"/>
  <c r="EE12706" i="131"/>
  <c r="DO13662" i="131"/>
  <c r="DN13963" i="131"/>
  <c r="DO14143" i="131"/>
  <c r="DO14624" i="131"/>
  <c r="DO15105" i="131"/>
  <c r="DT17382" i="131"/>
  <c r="DX17502" i="131"/>
  <c r="DK17863" i="131"/>
  <c r="DO17983" i="131"/>
  <c r="DW18164" i="131"/>
  <c r="EC18344" i="131"/>
  <c r="DO18464" i="131"/>
  <c r="EC18825" i="131"/>
  <c r="DO18945" i="131"/>
  <c r="DO19426" i="131"/>
  <c r="DT10186" i="131"/>
  <c r="DY11682" i="131"/>
  <c r="DV16397" i="131"/>
  <c r="ED9195" i="131"/>
  <c r="EE11053" i="131"/>
  <c r="EF13512" i="131"/>
  <c r="DW14956" i="131"/>
  <c r="DX17412" i="131"/>
  <c r="EF17713" i="131"/>
  <c r="DO17893" i="131"/>
  <c r="EG18374" i="131"/>
  <c r="EG18855" i="131"/>
  <c r="DT11292" i="131"/>
  <c r="EE11533" i="131"/>
  <c r="EE15467" i="131"/>
  <c r="ED22452" i="131"/>
  <c r="DL22813" i="131"/>
  <c r="DL23896" i="131"/>
  <c r="DV24436" i="131"/>
  <c r="DL27014" i="131"/>
  <c r="DX10604" i="131"/>
  <c r="DM13482" i="131"/>
  <c r="EE13963" i="131"/>
  <c r="ED14144" i="131"/>
  <c r="DL17262" i="131"/>
  <c r="DL18345" i="131"/>
  <c r="DV18765" i="131"/>
  <c r="DV19246" i="131"/>
  <c r="DM9105" i="131"/>
  <c r="DV9106" i="131"/>
  <c r="DW10332" i="131"/>
  <c r="DU10693" i="131"/>
  <c r="DM14026" i="131"/>
  <c r="DV19782" i="131"/>
  <c r="DW13697" i="131"/>
  <c r="DU11592" i="131"/>
  <c r="DK12012" i="131"/>
  <c r="ED12313" i="131"/>
  <c r="DM12974" i="131"/>
  <c r="DM13455" i="131"/>
  <c r="DM13936" i="131"/>
  <c r="DM16333" i="131"/>
  <c r="DU17236" i="131"/>
  <c r="DN21917" i="131"/>
  <c r="DN21373" i="131"/>
  <c r="EG22996" i="131"/>
  <c r="DO25393" i="131"/>
  <c r="DW25574" i="131"/>
  <c r="EC25754" i="131"/>
  <c r="EC26716" i="131"/>
  <c r="EG26836" i="131"/>
  <c r="DN19966" i="131"/>
  <c r="DU8983" i="131"/>
  <c r="DX11684" i="131"/>
  <c r="DV12045" i="131"/>
  <c r="DW14382" i="131"/>
  <c r="DN14743" i="131"/>
  <c r="DW15826" i="131"/>
  <c r="DO18282" i="131"/>
  <c r="EF18583" i="131"/>
  <c r="EG18763" i="131"/>
  <c r="EF18944" i="131"/>
  <c r="DO19244" i="131"/>
  <c r="DO8594" i="131"/>
  <c r="DX10276" i="131"/>
  <c r="DU11267" i="131"/>
  <c r="ED15107" i="131"/>
  <c r="EG14986" i="131"/>
  <c r="DT18706" i="131"/>
  <c r="DL11566" i="131"/>
  <c r="EE10545" i="131"/>
  <c r="DO9852" i="131"/>
  <c r="DT10695" i="131"/>
  <c r="DT12852" i="131"/>
  <c r="EC13333" i="131"/>
  <c r="EF13634" i="131"/>
  <c r="DT13814" i="131"/>
  <c r="DW13995" i="131"/>
  <c r="DT14295" i="131"/>
  <c r="DW16752" i="131"/>
  <c r="EF17835" i="131"/>
  <c r="DW18196" i="131"/>
  <c r="DV9133" i="131"/>
  <c r="DV9043" i="131"/>
  <c r="ED17626" i="131"/>
  <c r="DM18166" i="131"/>
  <c r="DX14657" i="131"/>
  <c r="DT15977" i="131"/>
  <c r="ED11415" i="131"/>
  <c r="DW11776" i="131"/>
  <c r="DO14232" i="131"/>
  <c r="DN14533" i="131"/>
  <c r="DO14713" i="131"/>
  <c r="DX15194" i="131"/>
  <c r="DO15675" i="131"/>
  <c r="DK17952" i="131"/>
  <c r="DX18072" i="131"/>
  <c r="DK18433" i="131"/>
  <c r="EG18553" i="131"/>
  <c r="EF18734" i="131"/>
  <c r="DT18914" i="131"/>
  <c r="EG19034" i="131"/>
  <c r="DL15163" i="131"/>
  <c r="DV15343" i="131"/>
  <c r="DM15824" i="131"/>
  <c r="DM18702" i="131"/>
  <c r="ED19364" i="131"/>
  <c r="DU19725" i="131"/>
  <c r="DN10217" i="131"/>
  <c r="DN17897" i="131"/>
  <c r="DM12375" i="131"/>
  <c r="EE12856" i="131"/>
  <c r="EE15253" i="131"/>
  <c r="DU16156" i="131"/>
  <c r="DY16276" i="131"/>
  <c r="DM18612" i="131"/>
  <c r="DU19274" i="131"/>
  <c r="DN9554" i="131"/>
  <c r="DP10874" i="131"/>
  <c r="DN21376" i="131"/>
  <c r="DW25216" i="131"/>
  <c r="EC9402" i="131"/>
  <c r="DK10244" i="131"/>
  <c r="DK10605" i="131"/>
  <c r="DN13302" i="131"/>
  <c r="DN14746" i="131"/>
  <c r="DO17202" i="131"/>
  <c r="DN17503" i="131"/>
  <c r="EG17683" i="131"/>
  <c r="EG18164" i="131"/>
  <c r="DX18645" i="131"/>
  <c r="DV8805" i="131"/>
  <c r="DX9164" i="131"/>
  <c r="DV9524" i="131"/>
  <c r="ED8896" i="131"/>
  <c r="DK11232" i="131"/>
  <c r="DV12194" i="131"/>
  <c r="DV15072" i="131"/>
  <c r="DL15734" i="131"/>
  <c r="ED16095" i="131"/>
  <c r="DL18852" i="131"/>
  <c r="DL19213" i="131"/>
  <c r="EF10333" i="131"/>
  <c r="DN15762" i="131"/>
  <c r="DW16845" i="131"/>
  <c r="EF19602" i="131"/>
  <c r="EG12583" i="131"/>
  <c r="DU10242" i="131"/>
  <c r="EG9013" i="131"/>
  <c r="DP10992" i="131"/>
  <c r="DU11593" i="131"/>
  <c r="DV11892" i="131"/>
  <c r="DK12253" i="131"/>
  <c r="EF12554" i="131"/>
  <c r="EC12734" i="131"/>
  <c r="DW12915" i="131"/>
  <c r="EC13215" i="131"/>
  <c r="EF15672" i="131"/>
  <c r="EF16755" i="131"/>
  <c r="DW17116" i="131"/>
  <c r="EE20057" i="131"/>
  <c r="DM26596" i="131"/>
  <c r="ED26566" i="131"/>
  <c r="DL23806" i="131"/>
  <c r="DN25875" i="131"/>
  <c r="DW21674" i="131"/>
  <c r="DU12192" i="131"/>
  <c r="DW16393" i="131"/>
  <c r="EE23567" i="131"/>
  <c r="DU15946" i="131"/>
  <c r="DU13032" i="131"/>
  <c r="ED14115" i="131"/>
  <c r="DL17233" i="131"/>
  <c r="DN19963" i="131"/>
  <c r="DN20324" i="131"/>
  <c r="EC14022" i="131"/>
  <c r="EG14142" i="131"/>
  <c r="EC14503" i="131"/>
  <c r="EG14623" i="131"/>
  <c r="EC14984" i="131"/>
  <c r="DX15104" i="131"/>
  <c r="DT15465" i="131"/>
  <c r="DO15585" i="131"/>
  <c r="DT17862" i="131"/>
  <c r="DT18343" i="131"/>
  <c r="EC18824" i="131"/>
  <c r="DK19305" i="131"/>
  <c r="EF13992" i="131"/>
  <c r="EF15075" i="131"/>
  <c r="DW17832" i="131"/>
  <c r="EF18193" i="131"/>
  <c r="DN19276" i="131"/>
  <c r="EE20595" i="131"/>
  <c r="EE23954" i="131"/>
  <c r="ED24376" i="131"/>
  <c r="EE24916" i="131"/>
  <c r="DV26832" i="131"/>
  <c r="DO11322" i="131"/>
  <c r="DU14624" i="131"/>
  <c r="ED17742" i="131"/>
  <c r="DU18825" i="131"/>
  <c r="DW10096" i="131"/>
  <c r="DN11892" i="131"/>
  <c r="DW13336" i="131"/>
  <c r="DX15792" i="131"/>
  <c r="DO16273" i="131"/>
  <c r="DO16754" i="131"/>
  <c r="DO17235" i="131"/>
  <c r="DX17716" i="131"/>
  <c r="DW15227" i="131"/>
  <c r="DL13004" i="131"/>
  <c r="EE9826" i="131"/>
  <c r="DU13154" i="131"/>
  <c r="DL13515" i="131"/>
  <c r="DL16272" i="131"/>
  <c r="DU16633" i="131"/>
  <c r="EF15223" i="131"/>
  <c r="EG11865" i="131"/>
  <c r="DW13753" i="131"/>
  <c r="DN14114" i="131"/>
  <c r="EF17954" i="131"/>
  <c r="DW18315" i="131"/>
  <c r="EF15013" i="131"/>
  <c r="DN19214" i="131"/>
  <c r="DK12585" i="131"/>
  <c r="DW8777" i="131"/>
  <c r="DW16457" i="131"/>
  <c r="DV9255" i="131"/>
  <c r="EF11833" i="131"/>
  <c r="DN12194" i="131"/>
  <c r="EF8986" i="131"/>
  <c r="DV10242" i="131"/>
  <c r="EG10963" i="131"/>
  <c r="DT11323" i="131"/>
  <c r="EG13842" i="131"/>
  <c r="EF14143" i="131"/>
  <c r="DO14323" i="131"/>
  <c r="DN14504" i="131"/>
  <c r="EG14804" i="131"/>
  <c r="EG15285" i="131"/>
  <c r="EC17562" i="131"/>
  <c r="DK18043" i="131"/>
  <c r="EF18344" i="131"/>
  <c r="DT18524" i="131"/>
  <c r="DN18705" i="131"/>
  <c r="DT19005" i="131"/>
  <c r="DO10723" i="131"/>
  <c r="ED9255" i="131"/>
  <c r="ED15492" i="131"/>
  <c r="ED15853" i="131"/>
  <c r="DU12644" i="131"/>
  <c r="DN13034" i="131"/>
  <c r="DW17235" i="131"/>
  <c r="EC9616" i="131"/>
  <c r="DV17147" i="131"/>
  <c r="DM21312" i="131"/>
  <c r="DM21793" i="131"/>
  <c r="DV26595" i="131"/>
  <c r="DV27076" i="131"/>
  <c r="DV11563" i="131"/>
  <c r="DL14622" i="131"/>
  <c r="ED14983" i="131"/>
  <c r="DV15644" i="131"/>
  <c r="DV16125" i="131"/>
  <c r="DV19003" i="131"/>
  <c r="DP10694" i="131"/>
  <c r="DW13695" i="131"/>
  <c r="EF14056" i="131"/>
  <c r="DN16452" i="131"/>
  <c r="DW16813" i="131"/>
  <c r="DW17896" i="131"/>
  <c r="DX8713" i="131"/>
  <c r="EE10395" i="131"/>
  <c r="DM13783" i="131"/>
  <c r="DV14264" i="131"/>
  <c r="DL14686" i="131"/>
  <c r="DV17142" i="131"/>
  <c r="DK8837" i="131"/>
  <c r="EC16517" i="131"/>
  <c r="DO11415" i="131"/>
  <c r="DL13874" i="131"/>
  <c r="DU14235" i="131"/>
  <c r="DL16992" i="131"/>
  <c r="DU17353" i="131"/>
  <c r="EG14267" i="131"/>
  <c r="DT15587" i="131"/>
  <c r="DX25726" i="131"/>
  <c r="DX25245" i="131"/>
  <c r="EG24764" i="131"/>
  <c r="DX24283" i="131"/>
  <c r="DO23802" i="131"/>
  <c r="EE25813" i="131"/>
  <c r="DV25332" i="131"/>
  <c r="ED22876" i="131"/>
  <c r="DM22454" i="131"/>
  <c r="DV20597" i="131"/>
  <c r="DM22662" i="131"/>
  <c r="DM22843" i="131"/>
  <c r="EE22362" i="131"/>
  <c r="DM19484" i="131"/>
  <c r="DK25335" i="131"/>
  <c r="DK24854" i="131"/>
  <c r="DT24373" i="131"/>
  <c r="EC23892" i="131"/>
  <c r="EG22096" i="131"/>
  <c r="EG21615" i="131"/>
  <c r="EC21495" i="131"/>
  <c r="DO21134" i="131"/>
  <c r="EC21014" i="131"/>
  <c r="DO20653" i="131"/>
  <c r="DK20533" i="131"/>
  <c r="DX20172" i="131"/>
  <c r="DK20052" i="131"/>
  <c r="DN26566" i="131"/>
  <c r="DW22726" i="131"/>
  <c r="ED24316" i="131"/>
  <c r="EE22932" i="131"/>
  <c r="DT25332" i="131"/>
  <c r="DO22574" i="131"/>
  <c r="DK19576" i="131"/>
  <c r="EE22576" i="131"/>
  <c r="DU20953" i="131"/>
  <c r="ED20592" i="131"/>
  <c r="DM22157" i="131"/>
  <c r="DM27105" i="131"/>
  <c r="EE25662" i="131"/>
  <c r="EE22303" i="131"/>
  <c r="ED26746" i="131"/>
  <c r="DL25663" i="131"/>
  <c r="ED25302" i="131"/>
  <c r="DL22545" i="131"/>
  <c r="DU22184" i="131"/>
  <c r="DN26952" i="131"/>
  <c r="EC24976" i="131"/>
  <c r="DW24195" i="131"/>
  <c r="EF23834" i="131"/>
  <c r="EF19994" i="131"/>
  <c r="DW19633" i="131"/>
  <c r="DN25726" i="131"/>
  <c r="DK22306" i="131"/>
  <c r="DK21825" i="131"/>
  <c r="DT21344" i="131"/>
  <c r="DT20863" i="131"/>
  <c r="DO25966" i="131"/>
  <c r="EG25485" i="131"/>
  <c r="DX25004" i="131"/>
  <c r="DX24523" i="131"/>
  <c r="EG24042" i="131"/>
  <c r="DW20142" i="131"/>
  <c r="DU26234" i="131"/>
  <c r="DV26053" i="131"/>
  <c r="DM25572" i="131"/>
  <c r="ED23116" i="131"/>
  <c r="DM22694" i="131"/>
  <c r="DL22033" i="131"/>
  <c r="EH21792" i="131"/>
  <c r="DU21672" i="131"/>
  <c r="EE26742" i="131"/>
  <c r="DV23383" i="131"/>
  <c r="DM20986" i="131"/>
  <c r="DV20505" i="131"/>
  <c r="DU27104" i="131"/>
  <c r="DV26923" i="131"/>
  <c r="EE26442" i="131"/>
  <c r="DL23986" i="131"/>
  <c r="DV23564" i="131"/>
  <c r="DL22903" i="131"/>
  <c r="DY22662" i="131"/>
  <c r="ED22542" i="131"/>
  <c r="DV20205" i="131"/>
  <c r="ED19785" i="131"/>
  <c r="EH19544" i="131"/>
  <c r="ED19424" i="131"/>
  <c r="EF25275" i="131"/>
  <c r="EF24192" i="131"/>
  <c r="EC21735" i="131"/>
  <c r="DW21435" i="131"/>
  <c r="EC21254" i="131"/>
  <c r="EF21074" i="131"/>
  <c r="DK20773" i="131"/>
  <c r="DK20292" i="131"/>
  <c r="DN26806" i="131"/>
  <c r="DW26445" i="131"/>
  <c r="DW25362" i="131"/>
  <c r="DT23386" i="131"/>
  <c r="DK22905" i="131"/>
  <c r="EF22605" i="131"/>
  <c r="DT22424" i="131"/>
  <c r="EF22244" i="131"/>
  <c r="DT21943" i="131"/>
  <c r="EC21462" i="131"/>
  <c r="DX27046" i="131"/>
  <c r="DW25784" i="131"/>
  <c r="EG23206" i="131"/>
  <c r="DN21583" i="131"/>
  <c r="EF26687" i="131"/>
  <c r="DW19007" i="131"/>
  <c r="DM24736" i="131"/>
  <c r="DL24196" i="131"/>
  <c r="DU23113" i="131"/>
  <c r="DP22872" i="131"/>
  <c r="ED22752" i="131"/>
  <c r="ED19995" i="131"/>
  <c r="DY19754" i="131"/>
  <c r="DL19634" i="131"/>
  <c r="DU25005" i="131"/>
  <c r="DU24644" i="131"/>
  <c r="DY24403" i="131"/>
  <c r="EE23982" i="131"/>
  <c r="DY21285" i="131"/>
  <c r="DV21104" i="131"/>
  <c r="DM20623" i="131"/>
  <c r="EH24464" i="131"/>
  <c r="DU23983" i="131"/>
  <c r="DL23622" i="131"/>
  <c r="DL20865" i="131"/>
  <c r="DU20504" i="131"/>
  <c r="DY20263" i="131"/>
  <c r="EF25994" i="131"/>
  <c r="DN21793" i="131"/>
  <c r="EC26863" i="131"/>
  <c r="EC26382" i="131"/>
  <c r="DX24586" i="131"/>
  <c r="EC24466" i="131"/>
  <c r="EG24105" i="131"/>
  <c r="DK23985" i="131"/>
  <c r="DX23624" i="131"/>
  <c r="DT23504" i="131"/>
  <c r="EF23324" i="131"/>
  <c r="DO23143" i="131"/>
  <c r="DK23023" i="131"/>
  <c r="DX22662" i="131"/>
  <c r="DK22542" i="131"/>
  <c r="EG20746" i="131"/>
  <c r="DM19904" i="131"/>
  <c r="EF13543" i="131"/>
  <c r="EG15166" i="131"/>
  <c r="DW17744" i="131"/>
  <c r="EG10245" i="131"/>
  <c r="DM10577" i="131"/>
  <c r="EE14417" i="131"/>
  <c r="EC11112" i="131"/>
  <c r="DV12074" i="131"/>
  <c r="DL12496" i="131"/>
  <c r="DM14952" i="131"/>
  <c r="ED15614" i="131"/>
  <c r="ED15975" i="131"/>
  <c r="ED18732" i="131"/>
  <c r="DL19093" i="131"/>
  <c r="DL12947" i="131"/>
  <c r="DN11444" i="131"/>
  <c r="EF12046" i="131"/>
  <c r="EG15702" i="131"/>
  <c r="EG16183" i="131"/>
  <c r="DX16664" i="131"/>
  <c r="EG17145" i="131"/>
  <c r="EG17626" i="131"/>
  <c r="EC19422" i="131"/>
  <c r="DO19542" i="131"/>
  <c r="DK13185" i="131"/>
  <c r="DM11772" i="131"/>
  <c r="DO15612" i="131"/>
  <c r="DW15913" i="131"/>
  <c r="DO16093" i="131"/>
  <c r="DN16274" i="131"/>
  <c r="DX16574" i="131"/>
  <c r="EG17055" i="131"/>
  <c r="DK19332" i="131"/>
  <c r="DL10246" i="131"/>
  <c r="EE20712" i="131"/>
  <c r="DV25514" i="131"/>
  <c r="EE25995" i="131"/>
  <c r="EE26476" i="131"/>
  <c r="DO10722" i="131"/>
  <c r="DW11746" i="131"/>
  <c r="DU14022" i="131"/>
  <c r="ED15105" i="131"/>
  <c r="DM16006" i="131"/>
  <c r="ED18223" i="131"/>
  <c r="DU19306" i="131"/>
  <c r="EC11083" i="131"/>
  <c r="EE11325" i="131"/>
  <c r="DW12373" i="131"/>
  <c r="DO13996" i="131"/>
  <c r="DN16574" i="131"/>
  <c r="EG17836" i="131"/>
  <c r="DM9195" i="131"/>
  <c r="EC9435" i="131"/>
  <c r="EF13907" i="131"/>
  <c r="EH13003" i="131"/>
  <c r="DY13244" i="131"/>
  <c r="DU17926" i="131"/>
  <c r="ED12552" i="131"/>
  <c r="ED13635" i="131"/>
  <c r="DM14055" i="131"/>
  <c r="DM14536" i="131"/>
  <c r="ED16753" i="131"/>
  <c r="DM16933" i="131"/>
  <c r="DM17414" i="131"/>
  <c r="DX8772" i="131"/>
  <c r="DX13187" i="131"/>
  <c r="EC14507" i="131"/>
  <c r="DW22997" i="131"/>
  <c r="EG21672" i="131"/>
  <c r="DX22153" i="131"/>
  <c r="DX22634" i="131"/>
  <c r="DX23115" i="131"/>
  <c r="DX23596" i="131"/>
  <c r="DK25392" i="131"/>
  <c r="EC25873" i="131"/>
  <c r="DT26354" i="131"/>
  <c r="DK26835" i="131"/>
  <c r="DW9463" i="131"/>
  <c r="ED10065" i="131"/>
  <c r="DV12164" i="131"/>
  <c r="EG13126" i="131"/>
  <c r="DW15704" i="131"/>
  <c r="EF16065" i="131"/>
  <c r="DK16846" i="131"/>
  <c r="DN18822" i="131"/>
  <c r="DK8956" i="131"/>
  <c r="ED10452" i="131"/>
  <c r="ED12852" i="131"/>
  <c r="DM9793" i="131"/>
  <c r="DO11143" i="131"/>
  <c r="DV12706" i="131"/>
  <c r="DX13662" i="131"/>
  <c r="EF13963" i="131"/>
  <c r="DX14143" i="131"/>
  <c r="EF14324" i="131"/>
  <c r="DX14624" i="131"/>
  <c r="EG15105" i="131"/>
  <c r="EC17382" i="131"/>
  <c r="DT17863" i="131"/>
  <c r="EF18164" i="131"/>
  <c r="DK18344" i="131"/>
  <c r="DN18525" i="131"/>
  <c r="DK18825" i="131"/>
  <c r="EH11682" i="131"/>
  <c r="DM16397" i="131"/>
  <c r="DU9195" i="131"/>
  <c r="DN13512" i="131"/>
  <c r="EF13873" i="131"/>
  <c r="EF14956" i="131"/>
  <c r="EG17412" i="131"/>
  <c r="DW17713" i="131"/>
  <c r="DX17893" i="131"/>
  <c r="EF18074" i="131"/>
  <c r="DO18374" i="131"/>
  <c r="DX18855" i="131"/>
  <c r="EC11292" i="131"/>
  <c r="DM11654" i="131"/>
  <c r="EE11627" i="131"/>
  <c r="DV15467" i="131"/>
  <c r="DU22452" i="131"/>
  <c r="DU22813" i="131"/>
  <c r="EE24436" i="131"/>
  <c r="DO10604" i="131"/>
  <c r="DM13963" i="131"/>
  <c r="EE17322" i="131"/>
  <c r="DL17984" i="131"/>
  <c r="ED18345" i="131"/>
  <c r="EE18765" i="131"/>
  <c r="DV9105" i="131"/>
  <c r="DO19152" i="131"/>
  <c r="DM9106" i="131"/>
  <c r="EF10332" i="131"/>
  <c r="DL10693" i="131"/>
  <c r="DW8987" i="131"/>
  <c r="EF16667" i="131"/>
  <c r="EF13006" i="131"/>
  <c r="DV14026" i="131"/>
  <c r="EE19782" i="131"/>
  <c r="EF13697" i="131"/>
  <c r="ED11592" i="131"/>
  <c r="DT12012" i="131"/>
  <c r="ED13035" i="131"/>
  <c r="DV13455" i="131"/>
  <c r="EE13936" i="131"/>
  <c r="DU16153" i="131"/>
  <c r="EE16333" i="131"/>
  <c r="DM16814" i="131"/>
  <c r="ED17236" i="131"/>
  <c r="DW21373" i="131"/>
  <c r="EF21734" i="131"/>
  <c r="DO22996" i="131"/>
  <c r="EF25574" i="131"/>
  <c r="DK25754" i="131"/>
  <c r="EF25935" i="131"/>
  <c r="DK26716" i="131"/>
  <c r="EG11684" i="131"/>
  <c r="DX14442" i="131"/>
  <c r="EF14743" i="131"/>
  <c r="DO14923" i="131"/>
  <c r="DO15404" i="131"/>
  <c r="EG15885" i="131"/>
  <c r="EC18162" i="131"/>
  <c r="DX18282" i="131"/>
  <c r="DK18643" i="131"/>
  <c r="DX18763" i="131"/>
  <c r="DW18944" i="131"/>
  <c r="DK19124" i="131"/>
  <c r="DX19244" i="131"/>
  <c r="DT10962" i="131"/>
  <c r="EG10276" i="131"/>
  <c r="ED11267" i="131"/>
  <c r="DO14986" i="131"/>
  <c r="EC18706" i="131"/>
  <c r="EC10695" i="131"/>
  <c r="DV11176" i="131"/>
  <c r="DK12852" i="131"/>
  <c r="DK13333" i="131"/>
  <c r="EC13814" i="131"/>
  <c r="EF13995" i="131"/>
  <c r="DK14295" i="131"/>
  <c r="EF16752" i="131"/>
  <c r="EF18196" i="131"/>
  <c r="EE9133" i="131"/>
  <c r="DV18166" i="131"/>
  <c r="EG14657" i="131"/>
  <c r="DX10783" i="131"/>
  <c r="DL11415" i="131"/>
  <c r="DN11776" i="131"/>
  <c r="DX14232" i="131"/>
  <c r="EF14533" i="131"/>
  <c r="EG14713" i="131"/>
  <c r="DW14894" i="131"/>
  <c r="EG15194" i="131"/>
  <c r="DX15675" i="131"/>
  <c r="DT17952" i="131"/>
  <c r="DT18433" i="131"/>
  <c r="DW18734" i="131"/>
  <c r="EC18914" i="131"/>
  <c r="DW19095" i="131"/>
  <c r="DL14802" i="131"/>
  <c r="ED15163" i="131"/>
  <c r="DV15824" i="131"/>
  <c r="DM16786" i="131"/>
  <c r="DV18702" i="131"/>
  <c r="DV19183" i="131"/>
  <c r="DL19364" i="131"/>
  <c r="EF10217" i="131"/>
  <c r="DW17897" i="131"/>
  <c r="DU10033" i="131"/>
  <c r="DX12014" i="131"/>
  <c r="DV12375" i="131"/>
  <c r="DV12856" i="131"/>
  <c r="DU15073" i="131"/>
  <c r="DV15253" i="131"/>
  <c r="EE15734" i="131"/>
  <c r="ED16156" i="131"/>
  <c r="DV18612" i="131"/>
  <c r="DL19274" i="131"/>
  <c r="EF9554" i="131"/>
  <c r="EH10874" i="131"/>
  <c r="DW21376" i="131"/>
  <c r="DO23832" i="131"/>
  <c r="EG24313" i="131"/>
  <c r="DX24794" i="131"/>
  <c r="EG25275" i="131"/>
  <c r="EG25756" i="131"/>
  <c r="EE9642" i="131"/>
  <c r="DT10244" i="131"/>
  <c r="DW13302" i="131"/>
  <c r="DW13663" i="131"/>
  <c r="EF14746" i="131"/>
  <c r="DX17202" i="131"/>
  <c r="DW17503" i="131"/>
  <c r="DO17683" i="131"/>
  <c r="DW17864" i="131"/>
  <c r="DO18164" i="131"/>
  <c r="DO18645" i="131"/>
  <c r="EG9164" i="131"/>
  <c r="EE9524" i="131"/>
  <c r="EE12194" i="131"/>
  <c r="EE13156" i="131"/>
  <c r="EE15072" i="131"/>
  <c r="EE15553" i="131"/>
  <c r="DU15734" i="131"/>
  <c r="ED18852" i="131"/>
  <c r="DY10453" i="131"/>
  <c r="EF15762" i="131"/>
  <c r="DL10242" i="131"/>
  <c r="DM8774" i="131"/>
  <c r="DX9013" i="131"/>
  <c r="DY10992" i="131"/>
  <c r="DU11353" i="131"/>
  <c r="ED11593" i="131"/>
  <c r="EE11892" i="131"/>
  <c r="DT12253" i="131"/>
  <c r="DK12734" i="131"/>
  <c r="EF12915" i="131"/>
  <c r="DK13215" i="131"/>
  <c r="DN15672" i="131"/>
  <c r="EF17116" i="131"/>
  <c r="DM20057" i="131"/>
  <c r="DV26596" i="131"/>
  <c r="DO11082" i="131"/>
  <c r="DU14142" i="131"/>
  <c r="DU14503" i="131"/>
  <c r="DV15164" i="131"/>
  <c r="EE15645" i="131"/>
  <c r="EE16126" i="131"/>
  <c r="DU26566" i="131"/>
  <c r="DU23806" i="131"/>
  <c r="DL20083" i="131"/>
  <c r="DW25875" i="131"/>
  <c r="EF25514" i="131"/>
  <c r="DN21674" i="131"/>
  <c r="DN21313" i="131"/>
  <c r="ED12192" i="131"/>
  <c r="DW12553" i="131"/>
  <c r="EF16393" i="131"/>
  <c r="EF16754" i="131"/>
  <c r="DV19727" i="131"/>
  <c r="DM23567" i="131"/>
  <c r="ED15946" i="131"/>
  <c r="DU13754" i="131"/>
  <c r="DL14115" i="131"/>
  <c r="ED16872" i="131"/>
  <c r="DU17233" i="131"/>
  <c r="DW20324" i="131"/>
  <c r="EF16906" i="131"/>
  <c r="DT14022" i="131"/>
  <c r="DT14503" i="131"/>
  <c r="DK14984" i="131"/>
  <c r="DK15465" i="131"/>
  <c r="DW13992" i="131"/>
  <c r="DN18193" i="131"/>
  <c r="DM23954" i="131"/>
  <c r="EE24435" i="131"/>
  <c r="DM24916" i="131"/>
  <c r="EG11322" i="131"/>
  <c r="DL15346" i="131"/>
  <c r="DU18464" i="131"/>
  <c r="DL18825" i="131"/>
  <c r="DN10096" i="131"/>
  <c r="DW11892" i="131"/>
  <c r="EF13336" i="131"/>
  <c r="EG15792" i="131"/>
  <c r="DX16273" i="131"/>
  <c r="DX16754" i="131"/>
  <c r="DX17235" i="131"/>
  <c r="DO17716" i="131"/>
  <c r="DN15227" i="131"/>
  <c r="ED13004" i="131"/>
  <c r="DL13154" i="131"/>
  <c r="DU16272" i="131"/>
  <c r="DU17355" i="131"/>
  <c r="DO8652" i="131"/>
  <c r="EC9735" i="131"/>
  <c r="DW15223" i="131"/>
  <c r="EF15584" i="131"/>
  <c r="ED17507" i="131"/>
  <c r="DM11986" i="131"/>
  <c r="DT10332" i="131"/>
  <c r="DW14114" i="131"/>
  <c r="DN18315" i="131"/>
  <c r="EG9102" i="131"/>
  <c r="DX10005" i="131"/>
  <c r="DL11623" i="131"/>
  <c r="DL14266" i="131"/>
  <c r="DN15013" i="131"/>
  <c r="EF15374" i="131"/>
  <c r="EF19214" i="131"/>
  <c r="DN9613" i="131"/>
  <c r="DM13426" i="131"/>
  <c r="DT12585" i="131"/>
  <c r="DV9015" i="131"/>
  <c r="EE9255" i="131"/>
  <c r="DW12194" i="131"/>
  <c r="ED12435" i="131"/>
  <c r="DL15553" i="131"/>
  <c r="DW8986" i="131"/>
  <c r="DM10242" i="131"/>
  <c r="DX10963" i="131"/>
  <c r="DK11323" i="131"/>
  <c r="EC13722" i="131"/>
  <c r="DO13842" i="131"/>
  <c r="EC14203" i="131"/>
  <c r="DX14323" i="131"/>
  <c r="EF14504" i="131"/>
  <c r="DT14684" i="131"/>
  <c r="DO14804" i="131"/>
  <c r="DK15165" i="131"/>
  <c r="DX15285" i="131"/>
  <c r="DK17562" i="131"/>
  <c r="DT18043" i="131"/>
  <c r="DK18524" i="131"/>
  <c r="EF18705" i="131"/>
  <c r="EC19005" i="131"/>
  <c r="DX10723" i="131"/>
  <c r="DX10063" i="131"/>
  <c r="DL15492" i="131"/>
  <c r="DL15853" i="131"/>
  <c r="DV8772" i="131"/>
  <c r="DW13034" i="131"/>
  <c r="DW13395" i="131"/>
  <c r="DW16152" i="131"/>
  <c r="EF17235" i="131"/>
  <c r="DW17596" i="131"/>
  <c r="DT9616" i="131"/>
  <c r="EE10096" i="131"/>
  <c r="DM13307" i="131"/>
  <c r="EE17147" i="131"/>
  <c r="DV21793" i="131"/>
  <c r="DU22696" i="131"/>
  <c r="EE25152" i="131"/>
  <c r="EE26595" i="131"/>
  <c r="EE11563" i="131"/>
  <c r="ED14622" i="131"/>
  <c r="ED15705" i="131"/>
  <c r="EE16125" i="131"/>
  <c r="DL18823" i="131"/>
  <c r="EE19003" i="131"/>
  <c r="DW14056" i="131"/>
  <c r="EF16813" i="131"/>
  <c r="DO18436" i="131"/>
  <c r="EG8713" i="131"/>
  <c r="EE14264" i="131"/>
  <c r="DU14686" i="131"/>
  <c r="EE17142" i="131"/>
  <c r="DM17623" i="131"/>
  <c r="EC8837" i="131"/>
  <c r="DX15197" i="131"/>
  <c r="DK16517" i="131"/>
  <c r="DO10573" i="131"/>
  <c r="DU13874" i="131"/>
  <c r="DU16992" i="131"/>
  <c r="DL18075" i="131"/>
  <c r="DO11173" i="131"/>
  <c r="DO14267" i="131"/>
  <c r="EG25726" i="131"/>
  <c r="EG25245" i="131"/>
  <c r="DO24764" i="131"/>
  <c r="EG24283" i="131"/>
  <c r="EG23802" i="131"/>
  <c r="DM25332" i="131"/>
  <c r="DL22876" i="131"/>
  <c r="EE22454" i="131"/>
  <c r="DM21973" i="131"/>
  <c r="DM24437" i="131"/>
  <c r="EE20597" i="131"/>
  <c r="DM24105" i="131"/>
  <c r="DV22662" i="131"/>
  <c r="DM22362" i="131"/>
  <c r="EE19484" i="131"/>
  <c r="DT25335" i="131"/>
  <c r="DT24854" i="131"/>
  <c r="EC24373" i="131"/>
  <c r="DT23892" i="131"/>
  <c r="DO22096" i="131"/>
  <c r="DO21615" i="131"/>
  <c r="EG21134" i="131"/>
  <c r="EG20653" i="131"/>
  <c r="EG20172" i="131"/>
  <c r="EF26566" i="131"/>
  <c r="EC22665" i="131"/>
  <c r="DT22184" i="131"/>
  <c r="EC21703" i="131"/>
  <c r="EC21222" i="131"/>
  <c r="DW22786" i="131"/>
  <c r="DM22932" i="131"/>
  <c r="ED20115" i="131"/>
  <c r="DK25332" i="131"/>
  <c r="DX22574" i="131"/>
  <c r="DL25154" i="131"/>
  <c r="DV22576" i="131"/>
  <c r="ED20953" i="131"/>
  <c r="DL20592" i="131"/>
  <c r="EE25997" i="131"/>
  <c r="DV22157" i="131"/>
  <c r="EE27105" i="131"/>
  <c r="DV22303" i="131"/>
  <c r="EE21822" i="131"/>
  <c r="DL26746" i="131"/>
  <c r="ED25663" i="131"/>
  <c r="DU22545" i="131"/>
  <c r="DU21462" i="131"/>
  <c r="DK24976" i="131"/>
  <c r="DN23834" i="131"/>
  <c r="EF19633" i="131"/>
  <c r="DW25726" i="131"/>
  <c r="DT22306" i="131"/>
  <c r="DT21825" i="131"/>
  <c r="EC21344" i="131"/>
  <c r="EC20863" i="131"/>
  <c r="EF20142" i="131"/>
  <c r="ED26595" i="131"/>
  <c r="ED26234" i="131"/>
  <c r="EE25572" i="131"/>
  <c r="DL23116" i="131"/>
  <c r="DP22875" i="131"/>
  <c r="DV22694" i="131"/>
  <c r="EE22213" i="131"/>
  <c r="DU22033" i="131"/>
  <c r="DY21792" i="131"/>
  <c r="DU26682" i="131"/>
  <c r="EE23383" i="131"/>
  <c r="DV22902" i="131"/>
  <c r="DV20986" i="131"/>
  <c r="ED27104" i="131"/>
  <c r="DY26863" i="131"/>
  <c r="DM26442" i="131"/>
  <c r="DU23986" i="131"/>
  <c r="EH23745" i="131"/>
  <c r="EE23564" i="131"/>
  <c r="DM23083" i="131"/>
  <c r="DU22903" i="131"/>
  <c r="DP22662" i="131"/>
  <c r="EE20686" i="131"/>
  <c r="EE20205" i="131"/>
  <c r="DL19785" i="131"/>
  <c r="DP19544" i="131"/>
  <c r="DT25575" i="131"/>
  <c r="DN25275" i="131"/>
  <c r="DT25094" i="131"/>
  <c r="DK24613" i="131"/>
  <c r="EC24132" i="131"/>
  <c r="EG21855" i="131"/>
  <c r="DK21735" i="131"/>
  <c r="DO21374" i="131"/>
  <c r="DK21254" i="131"/>
  <c r="DW21074" i="131"/>
  <c r="DX20893" i="131"/>
  <c r="DT20773" i="131"/>
  <c r="DO20412" i="131"/>
  <c r="EC20292" i="131"/>
  <c r="EC26745" i="131"/>
  <c r="DN26445" i="131"/>
  <c r="DK26264" i="131"/>
  <c r="EC25783" i="131"/>
  <c r="EC25302" i="131"/>
  <c r="DX23506" i="131"/>
  <c r="EC23386" i="131"/>
  <c r="EG23025" i="131"/>
  <c r="DT22905" i="131"/>
  <c r="DO22544" i="131"/>
  <c r="DK22424" i="131"/>
  <c r="DW22244" i="131"/>
  <c r="EG22063" i="131"/>
  <c r="EC21943" i="131"/>
  <c r="DX21582" i="131"/>
  <c r="DK21462" i="131"/>
  <c r="EG27046" i="131"/>
  <c r="EF25784" i="131"/>
  <c r="DN25423" i="131"/>
  <c r="DW21583" i="131"/>
  <c r="DN21222" i="131"/>
  <c r="DN26687" i="131"/>
  <c r="EF19007" i="131"/>
  <c r="EH27073" i="131"/>
  <c r="DU24196" i="131"/>
  <c r="DY23955" i="131"/>
  <c r="ED23113" i="131"/>
  <c r="DY22872" i="131"/>
  <c r="DV20896" i="131"/>
  <c r="DL19995" i="131"/>
  <c r="EH19754" i="131"/>
  <c r="DM25425" i="131"/>
  <c r="ED25005" i="131"/>
  <c r="DP24764" i="131"/>
  <c r="ED24644" i="131"/>
  <c r="EH24403" i="131"/>
  <c r="DM23982" i="131"/>
  <c r="EH21285" i="131"/>
  <c r="DV20623" i="131"/>
  <c r="DU25066" i="131"/>
  <c r="ED23983" i="131"/>
  <c r="EH23742" i="131"/>
  <c r="DU23622" i="131"/>
  <c r="DU20865" i="131"/>
  <c r="EH20624" i="131"/>
  <c r="ED20504" i="131"/>
  <c r="EH20263" i="131"/>
  <c r="DN25994" i="131"/>
  <c r="DW25633" i="131"/>
  <c r="DW21793" i="131"/>
  <c r="DW21432" i="131"/>
  <c r="DT26863" i="131"/>
  <c r="DK26382" i="131"/>
  <c r="EG24586" i="131"/>
  <c r="DO24105" i="131"/>
  <c r="EG23624" i="131"/>
  <c r="DN23324" i="131"/>
  <c r="DX23143" i="131"/>
  <c r="EF22963" i="131"/>
  <c r="EG22662" i="131"/>
  <c r="DN13543" i="131"/>
  <c r="DW13904" i="131"/>
  <c r="DO15166" i="131"/>
  <c r="DN17744" i="131"/>
  <c r="DN18105" i="131"/>
  <c r="DV10577" i="131"/>
  <c r="EE12074" i="131"/>
  <c r="ED12496" i="131"/>
  <c r="DM13036" i="131"/>
  <c r="EE14952" i="131"/>
  <c r="DV15433" i="131"/>
  <c r="DL15614" i="131"/>
  <c r="DL18732" i="131"/>
  <c r="DL9107" i="131"/>
  <c r="ED12947" i="131"/>
  <c r="DW11444" i="131"/>
  <c r="DN12046" i="131"/>
  <c r="DO15702" i="131"/>
  <c r="DO16183" i="131"/>
  <c r="EG16664" i="131"/>
  <c r="DO17145" i="131"/>
  <c r="DO17626" i="131"/>
  <c r="DK19422" i="131"/>
  <c r="EC13185" i="131"/>
  <c r="EE11772" i="131"/>
  <c r="EG12253" i="131"/>
  <c r="EG12734" i="131"/>
  <c r="DO13215" i="131"/>
  <c r="DK15492" i="131"/>
  <c r="EG15612" i="131"/>
  <c r="EC15973" i="131"/>
  <c r="DX16093" i="131"/>
  <c r="DW16274" i="131"/>
  <c r="DK16454" i="131"/>
  <c r="EG16574" i="131"/>
  <c r="EC16935" i="131"/>
  <c r="DO17055" i="131"/>
  <c r="DT19332" i="131"/>
  <c r="DU10246" i="131"/>
  <c r="DM20712" i="131"/>
  <c r="DV21193" i="131"/>
  <c r="DM25995" i="131"/>
  <c r="DM26476" i="131"/>
  <c r="EG11805" i="131"/>
  <c r="DL14744" i="131"/>
  <c r="DL15105" i="131"/>
  <c r="ED17862" i="131"/>
  <c r="DL18223" i="131"/>
  <c r="ED19306" i="131"/>
  <c r="DK11083" i="131"/>
  <c r="EF12373" i="131"/>
  <c r="DX13996" i="131"/>
  <c r="DW16574" i="131"/>
  <c r="EF16935" i="131"/>
  <c r="EE9195" i="131"/>
  <c r="EE9555" i="131"/>
  <c r="DP13003" i="131"/>
  <c r="ED17926" i="131"/>
  <c r="DV12612" i="131"/>
  <c r="ED13274" i="131"/>
  <c r="DL13635" i="131"/>
  <c r="EE14055" i="131"/>
  <c r="DL16392" i="131"/>
  <c r="DL16753" i="131"/>
  <c r="DV17414" i="131"/>
  <c r="DO8893" i="131"/>
  <c r="DO13187" i="131"/>
  <c r="DT14507" i="131"/>
  <c r="EF22997" i="131"/>
  <c r="DX19756" i="131"/>
  <c r="EC21552" i="131"/>
  <c r="DO21672" i="131"/>
  <c r="DK22033" i="131"/>
  <c r="EG22153" i="131"/>
  <c r="DT22514" i="131"/>
  <c r="EG22634" i="131"/>
  <c r="DT22995" i="131"/>
  <c r="EG23115" i="131"/>
  <c r="DK23476" i="131"/>
  <c r="EG23596" i="131"/>
  <c r="DT25392" i="131"/>
  <c r="DK25873" i="131"/>
  <c r="DK26354" i="131"/>
  <c r="EC26835" i="131"/>
  <c r="EF9463" i="131"/>
  <c r="DL10065" i="131"/>
  <c r="DM12164" i="131"/>
  <c r="DT13006" i="131"/>
  <c r="DO13126" i="131"/>
  <c r="DN16065" i="131"/>
  <c r="DT16846" i="131"/>
  <c r="DW18822" i="131"/>
  <c r="EC8956" i="131"/>
  <c r="DL10452" i="131"/>
  <c r="DL12852" i="131"/>
  <c r="DV9793" i="131"/>
  <c r="DL16187" i="131"/>
  <c r="DT12466" i="131"/>
  <c r="DM12706" i="131"/>
  <c r="DK13542" i="131"/>
  <c r="EG13662" i="131"/>
  <c r="DT14023" i="131"/>
  <c r="EG14143" i="131"/>
  <c r="DN14324" i="131"/>
  <c r="EC14504" i="131"/>
  <c r="EG14624" i="131"/>
  <c r="EC14985" i="131"/>
  <c r="DX15105" i="131"/>
  <c r="DK17382" i="131"/>
  <c r="EC17863" i="131"/>
  <c r="DT18344" i="131"/>
  <c r="DW18525" i="131"/>
  <c r="DT18825" i="131"/>
  <c r="DN11442" i="131"/>
  <c r="DP11682" i="131"/>
  <c r="DV12557" i="131"/>
  <c r="EE16397" i="131"/>
  <c r="DK11534" i="131"/>
  <c r="DO13572" i="131"/>
  <c r="DW13873" i="131"/>
  <c r="DO14053" i="131"/>
  <c r="DO14534" i="131"/>
  <c r="EG15015" i="131"/>
  <c r="DO15496" i="131"/>
  <c r="DT17292" i="131"/>
  <c r="DO17412" i="131"/>
  <c r="DT17773" i="131"/>
  <c r="EG17893" i="131"/>
  <c r="DN18074" i="131"/>
  <c r="DT18254" i="131"/>
  <c r="DX18374" i="131"/>
  <c r="DT18735" i="131"/>
  <c r="DO18855" i="131"/>
  <c r="DK11052" i="131"/>
  <c r="DK11292" i="131"/>
  <c r="EE11654" i="131"/>
  <c r="DV11627" i="131"/>
  <c r="DL22452" i="131"/>
  <c r="DU23535" i="131"/>
  <c r="DM24436" i="131"/>
  <c r="DU26653" i="131"/>
  <c r="DL13783" i="131"/>
  <c r="DV13963" i="131"/>
  <c r="DM14444" i="131"/>
  <c r="DM17322" i="131"/>
  <c r="DU17984" i="131"/>
  <c r="DU18345" i="131"/>
  <c r="EE9105" i="131"/>
  <c r="DX19152" i="131"/>
  <c r="EE9106" i="131"/>
  <c r="ED10693" i="131"/>
  <c r="DN8987" i="131"/>
  <c r="DW16667" i="131"/>
  <c r="DY11442" i="131"/>
  <c r="DL12405" i="131"/>
  <c r="DN13006" i="131"/>
  <c r="DM17866" i="131"/>
  <c r="DM19782" i="131"/>
  <c r="ED10845" i="131"/>
  <c r="EC9976" i="131"/>
  <c r="DW11352" i="131"/>
  <c r="DL11592" i="131"/>
  <c r="EF12072" i="131"/>
  <c r="DU12674" i="131"/>
  <c r="DL13035" i="131"/>
  <c r="EE13455" i="131"/>
  <c r="ED15792" i="131"/>
  <c r="ED16153" i="131"/>
  <c r="DV16814" i="131"/>
  <c r="DL17236" i="131"/>
  <c r="DV17776" i="131"/>
  <c r="EF18077" i="131"/>
  <c r="DN25757" i="131"/>
  <c r="EC21433" i="131"/>
  <c r="DN21734" i="131"/>
  <c r="DT22876" i="131"/>
  <c r="DX22996" i="131"/>
  <c r="DT25754" i="131"/>
  <c r="DN25935" i="131"/>
  <c r="DT26716" i="131"/>
  <c r="DX10543" i="131"/>
  <c r="EF9466" i="131"/>
  <c r="EG14442" i="131"/>
  <c r="DW14743" i="131"/>
  <c r="DX14923" i="131"/>
  <c r="DW15104" i="131"/>
  <c r="DX15404" i="131"/>
  <c r="DX15885" i="131"/>
  <c r="DK18162" i="131"/>
  <c r="EC18643" i="131"/>
  <c r="DN18944" i="131"/>
  <c r="DT19124" i="131"/>
  <c r="DW19305" i="131"/>
  <c r="EC10962" i="131"/>
  <c r="DL11267" i="131"/>
  <c r="DX14986" i="131"/>
  <c r="DK18706" i="131"/>
  <c r="DK10695" i="131"/>
  <c r="DM11176" i="131"/>
  <c r="DN12912" i="131"/>
  <c r="DN13995" i="131"/>
  <c r="DW14356" i="131"/>
  <c r="DN16752" i="131"/>
  <c r="EF17113" i="131"/>
  <c r="DN18196" i="131"/>
  <c r="DM9133" i="131"/>
  <c r="ED24197" i="131"/>
  <c r="EE18166" i="131"/>
  <c r="EC12137" i="131"/>
  <c r="EG10783" i="131"/>
  <c r="DK9192" i="131"/>
  <c r="DU11415" i="131"/>
  <c r="DO11835" i="131"/>
  <c r="DT14112" i="131"/>
  <c r="EG14232" i="131"/>
  <c r="DK14593" i="131"/>
  <c r="DX14713" i="131"/>
  <c r="EF14894" i="131"/>
  <c r="EC15074" i="131"/>
  <c r="DO15194" i="131"/>
  <c r="DT15555" i="131"/>
  <c r="EG15675" i="131"/>
  <c r="EC17952" i="131"/>
  <c r="EC18433" i="131"/>
  <c r="DK18914" i="131"/>
  <c r="EF19095" i="131"/>
  <c r="DU14802" i="131"/>
  <c r="DU15163" i="131"/>
  <c r="EE15824" i="131"/>
  <c r="DV16305" i="131"/>
  <c r="DV16786" i="131"/>
  <c r="DM19183" i="131"/>
  <c r="EE10543" i="131"/>
  <c r="DK11745" i="131"/>
  <c r="ED10033" i="131"/>
  <c r="EG12014" i="131"/>
  <c r="EE12375" i="131"/>
  <c r="ED14712" i="131"/>
  <c r="ED15073" i="131"/>
  <c r="DM15734" i="131"/>
  <c r="DL16156" i="131"/>
  <c r="DV16696" i="131"/>
  <c r="EE18612" i="131"/>
  <c r="DM19093" i="131"/>
  <c r="ED19274" i="131"/>
  <c r="DY10874" i="131"/>
  <c r="EF21376" i="131"/>
  <c r="DX23832" i="131"/>
  <c r="DO24313" i="131"/>
  <c r="DO24794" i="131"/>
  <c r="DO25275" i="131"/>
  <c r="DO25756" i="131"/>
  <c r="DV9642" i="131"/>
  <c r="EC10244" i="131"/>
  <c r="EG11205" i="131"/>
  <c r="EG13362" i="131"/>
  <c r="EF13663" i="131"/>
  <c r="EG13843" i="131"/>
  <c r="DO14324" i="131"/>
  <c r="DO14805" i="131"/>
  <c r="DT17082" i="131"/>
  <c r="EG17202" i="131"/>
  <c r="EC17563" i="131"/>
  <c r="DX17683" i="131"/>
  <c r="DN17864" i="131"/>
  <c r="DT18044" i="131"/>
  <c r="DX18164" i="131"/>
  <c r="DT18525" i="131"/>
  <c r="EG18645" i="131"/>
  <c r="DT9284" i="131"/>
  <c r="DM9524" i="131"/>
  <c r="DM12194" i="131"/>
  <c r="DV12675" i="131"/>
  <c r="DM13156" i="131"/>
  <c r="DM15553" i="131"/>
  <c r="DM18912" i="131"/>
  <c r="EG10546" i="131"/>
  <c r="EH10453" i="131"/>
  <c r="DW11322" i="131"/>
  <c r="DL13366" i="131"/>
  <c r="DW15762" i="131"/>
  <c r="EF16123" i="131"/>
  <c r="ED10242" i="131"/>
  <c r="EE8774" i="131"/>
  <c r="EH10992" i="131"/>
  <c r="ED11353" i="131"/>
  <c r="DM11892" i="131"/>
  <c r="DN12915" i="131"/>
  <c r="DN13276" i="131"/>
  <c r="ED22726" i="131"/>
  <c r="DU20083" i="131"/>
  <c r="DW25514" i="131"/>
  <c r="DW21313" i="131"/>
  <c r="EF12553" i="131"/>
  <c r="DN16754" i="131"/>
  <c r="EE19727" i="131"/>
  <c r="ED13754" i="131"/>
  <c r="DU14115" i="131"/>
  <c r="DL16872" i="131"/>
  <c r="ED17233" i="131"/>
  <c r="EF20324" i="131"/>
  <c r="DN16906" i="131"/>
  <c r="DK14022" i="131"/>
  <c r="DK14503" i="131"/>
  <c r="DT14984" i="131"/>
  <c r="EC15465" i="131"/>
  <c r="DN13992" i="131"/>
  <c r="DW14353" i="131"/>
  <c r="DW18193" i="131"/>
  <c r="DW18554" i="131"/>
  <c r="DM24435" i="131"/>
  <c r="DV24916" i="131"/>
  <c r="DK11442" i="131"/>
  <c r="DU14263" i="131"/>
  <c r="ED15346" i="131"/>
  <c r="ED18464" i="131"/>
  <c r="ED18825" i="131"/>
  <c r="DT10242" i="131"/>
  <c r="DO13876" i="131"/>
  <c r="DK15672" i="131"/>
  <c r="DO15792" i="131"/>
  <c r="DK16153" i="131"/>
  <c r="EG16273" i="131"/>
  <c r="EC16634" i="131"/>
  <c r="EG16754" i="131"/>
  <c r="DK17115" i="131"/>
  <c r="EG17235" i="131"/>
  <c r="EC17596" i="131"/>
  <c r="EG17716" i="131"/>
  <c r="EF15227" i="131"/>
  <c r="DU13004" i="131"/>
  <c r="DU16994" i="131"/>
  <c r="ED17355" i="131"/>
  <c r="EG8652" i="131"/>
  <c r="DT9735" i="131"/>
  <c r="DN15584" i="131"/>
  <c r="DL17507" i="131"/>
  <c r="DV11986" i="131"/>
  <c r="DW18766" i="131"/>
  <c r="EF11563" i="131"/>
  <c r="DW12525" i="131"/>
  <c r="EC10332" i="131"/>
  <c r="EF14114" i="131"/>
  <c r="DN14475" i="131"/>
  <c r="DW17232" i="131"/>
  <c r="EF18315" i="131"/>
  <c r="DO9102" i="131"/>
  <c r="EG10005" i="131"/>
  <c r="ED11623" i="131"/>
  <c r="DU14266" i="131"/>
  <c r="EG8685" i="131"/>
  <c r="DU11383" i="131"/>
  <c r="DN15374" i="131"/>
  <c r="DW9613" i="131"/>
  <c r="DV13426" i="131"/>
  <c r="EF12617" i="131"/>
  <c r="EE9015" i="131"/>
  <c r="EF12194" i="131"/>
  <c r="DL12435" i="131"/>
  <c r="DU15192" i="131"/>
  <c r="DU15553" i="131"/>
  <c r="DN8986" i="131"/>
  <c r="EE10242" i="131"/>
  <c r="EC11323" i="131"/>
  <c r="DT13722" i="131"/>
  <c r="DT14203" i="131"/>
  <c r="DW14504" i="131"/>
  <c r="EC14684" i="131"/>
  <c r="EF14865" i="131"/>
  <c r="EC15165" i="131"/>
  <c r="DN17622" i="131"/>
  <c r="DW18705" i="131"/>
  <c r="DW19066" i="131"/>
  <c r="EG10063" i="131"/>
  <c r="DU15492" i="131"/>
  <c r="DL16575" i="131"/>
  <c r="EE8836" i="131"/>
  <c r="DM8772" i="131"/>
  <c r="EF13395" i="131"/>
  <c r="EF16152" i="131"/>
  <c r="DN17596" i="131"/>
  <c r="DK9616" i="131"/>
  <c r="DM10096" i="131"/>
  <c r="DV13307" i="131"/>
  <c r="EE21793" i="131"/>
  <c r="DV22274" i="131"/>
  <c r="ED22696" i="131"/>
  <c r="DM25152" i="131"/>
  <c r="EF9102" i="131"/>
  <c r="ED12226" i="131"/>
  <c r="DV14682" i="131"/>
  <c r="DL15344" i="131"/>
  <c r="DU15705" i="131"/>
  <c r="DM16125" i="131"/>
  <c r="DU18462" i="131"/>
  <c r="ED18823" i="131"/>
  <c r="DN12973" i="131"/>
  <c r="DN14056" i="131"/>
  <c r="DN16813" i="131"/>
  <c r="DN17174" i="131"/>
  <c r="DX18436" i="131"/>
  <c r="DX8832" i="131"/>
  <c r="DM14264" i="131"/>
  <c r="DV14745" i="131"/>
  <c r="EE17623" i="131"/>
  <c r="ED18526" i="131"/>
  <c r="EF10963" i="131"/>
  <c r="DT8837" i="131"/>
  <c r="EG15197" i="131"/>
  <c r="DT16517" i="131"/>
  <c r="DV10062" i="131"/>
  <c r="DX10573" i="131"/>
  <c r="DL14596" i="131"/>
  <c r="DL17714" i="131"/>
  <c r="DU18075" i="131"/>
  <c r="EG11173" i="131"/>
  <c r="EC11747" i="131"/>
  <c r="DW23656" i="131"/>
  <c r="DM26775" i="131"/>
  <c r="EE25332" i="131"/>
  <c r="DU22876" i="131"/>
  <c r="EE21973" i="131"/>
  <c r="DV24437" i="131"/>
  <c r="DV26983" i="131"/>
  <c r="DV24105" i="131"/>
  <c r="DV23805" i="131"/>
  <c r="DV22362" i="131"/>
  <c r="DX25936" i="131"/>
  <c r="DO25455" i="131"/>
  <c r="EC25335" i="131"/>
  <c r="DX24974" i="131"/>
  <c r="EC24854" i="131"/>
  <c r="DX24493" i="131"/>
  <c r="DK24373" i="131"/>
  <c r="DX24012" i="131"/>
  <c r="DK23892" i="131"/>
  <c r="DX22096" i="131"/>
  <c r="DX21615" i="131"/>
  <c r="DX21134" i="131"/>
  <c r="DX20653" i="131"/>
  <c r="DO20172" i="131"/>
  <c r="DW26566" i="131"/>
  <c r="DK22665" i="131"/>
  <c r="DK22184" i="131"/>
  <c r="DT21703" i="131"/>
  <c r="DK21222" i="131"/>
  <c r="EF21855" i="131"/>
  <c r="EF22786" i="131"/>
  <c r="DL20115" i="131"/>
  <c r="EC25332" i="131"/>
  <c r="DL25515" i="131"/>
  <c r="ED25154" i="131"/>
  <c r="DL20953" i="131"/>
  <c r="DM25997" i="131"/>
  <c r="DV27105" i="131"/>
  <c r="EE26624" i="131"/>
  <c r="DM21822" i="131"/>
  <c r="DU26746" i="131"/>
  <c r="DL21823" i="131"/>
  <c r="ED21462" i="131"/>
  <c r="DW23834" i="131"/>
  <c r="DW23473" i="131"/>
  <c r="DN19633" i="131"/>
  <c r="EC26146" i="131"/>
  <c r="DT25665" i="131"/>
  <c r="DK25184" i="131"/>
  <c r="DT24703" i="131"/>
  <c r="EC24222" i="131"/>
  <c r="EG22426" i="131"/>
  <c r="EC22306" i="131"/>
  <c r="DX21945" i="131"/>
  <c r="EC21825" i="131"/>
  <c r="DO21464" i="131"/>
  <c r="DK21344" i="131"/>
  <c r="DX20983" i="131"/>
  <c r="DK20863" i="131"/>
  <c r="DT21525" i="131"/>
  <c r="DK21044" i="131"/>
  <c r="DK20563" i="131"/>
  <c r="EC20082" i="131"/>
  <c r="DM27015" i="131"/>
  <c r="DL26595" i="131"/>
  <c r="DL26234" i="131"/>
  <c r="DV25572" i="131"/>
  <c r="DU23116" i="131"/>
  <c r="DY22875" i="131"/>
  <c r="DM22213" i="131"/>
  <c r="DP21792" i="131"/>
  <c r="ED26682" i="131"/>
  <c r="EE22902" i="131"/>
  <c r="DL27104" i="131"/>
  <c r="EH26863" i="131"/>
  <c r="DV26442" i="131"/>
  <c r="DP24106" i="131"/>
  <c r="ED23986" i="131"/>
  <c r="DP23745" i="131"/>
  <c r="DV23083" i="131"/>
  <c r="EH22662" i="131"/>
  <c r="DM20686" i="131"/>
  <c r="DM20205" i="131"/>
  <c r="DV19724" i="131"/>
  <c r="DY19544" i="131"/>
  <c r="EC25575" i="131"/>
  <c r="DW25275" i="131"/>
  <c r="EC25094" i="131"/>
  <c r="DN24914" i="131"/>
  <c r="DT24613" i="131"/>
  <c r="DK24132" i="131"/>
  <c r="DO21855" i="131"/>
  <c r="DX21374" i="131"/>
  <c r="DN21074" i="131"/>
  <c r="EG20893" i="131"/>
  <c r="DN20713" i="131"/>
  <c r="EG20412" i="131"/>
  <c r="DK26745" i="131"/>
  <c r="EF26445" i="131"/>
  <c r="DT26264" i="131"/>
  <c r="DW26084" i="131"/>
  <c r="DK25783" i="131"/>
  <c r="DK25302" i="131"/>
  <c r="EG23506" i="131"/>
  <c r="DO23025" i="131"/>
  <c r="DX22544" i="131"/>
  <c r="DN22244" i="131"/>
  <c r="DO22063" i="131"/>
  <c r="DN21883" i="131"/>
  <c r="EG21582" i="131"/>
  <c r="DO27046" i="131"/>
  <c r="EF25423" i="131"/>
  <c r="DW21222" i="131"/>
  <c r="DP27073" i="131"/>
  <c r="ED24196" i="131"/>
  <c r="EH23955" i="131"/>
  <c r="EH22872" i="131"/>
  <c r="EE20896" i="131"/>
  <c r="DP19754" i="131"/>
  <c r="EE25906" i="131"/>
  <c r="DV25425" i="131"/>
  <c r="DL25005" i="131"/>
  <c r="DY24764" i="131"/>
  <c r="DP24403" i="131"/>
  <c r="DL23922" i="131"/>
  <c r="DP21285" i="131"/>
  <c r="ED20804" i="131"/>
  <c r="EE20623" i="131"/>
  <c r="ED25066" i="131"/>
  <c r="DY24825" i="131"/>
  <c r="DL23983" i="131"/>
  <c r="DP23742" i="131"/>
  <c r="DV21766" i="131"/>
  <c r="ED20865" i="131"/>
  <c r="DP20624" i="131"/>
  <c r="DP20263" i="131"/>
  <c r="DU19782" i="131"/>
  <c r="EF25633" i="131"/>
  <c r="DN21432" i="131"/>
  <c r="EG26983" i="131"/>
  <c r="DK26863" i="131"/>
  <c r="DO26502" i="131"/>
  <c r="DT26382" i="131"/>
  <c r="DO24586" i="131"/>
  <c r="DX24105" i="131"/>
  <c r="DO23624" i="131"/>
  <c r="EG23143" i="131"/>
  <c r="DN22963" i="131"/>
  <c r="DO22662" i="131"/>
  <c r="DN13904" i="131"/>
  <c r="DT15046" i="131"/>
  <c r="DX15166" i="131"/>
  <c r="DW18105" i="131"/>
  <c r="EE10577" i="131"/>
  <c r="DM12074" i="131"/>
  <c r="DV12555" i="131"/>
  <c r="EE13036" i="131"/>
  <c r="DM15433" i="131"/>
  <c r="DL16336" i="131"/>
  <c r="DM18792" i="131"/>
  <c r="DW9162" i="131"/>
  <c r="DU9107" i="131"/>
  <c r="EF11444" i="131"/>
  <c r="DX13786" i="131"/>
  <c r="DK15582" i="131"/>
  <c r="DX15702" i="131"/>
  <c r="EC16063" i="131"/>
  <c r="DX16183" i="131"/>
  <c r="EC16544" i="131"/>
  <c r="DO16664" i="131"/>
  <c r="DK17025" i="131"/>
  <c r="DX17145" i="131"/>
  <c r="DK17506" i="131"/>
  <c r="DX17626" i="131"/>
  <c r="DT19422" i="131"/>
  <c r="DT13185" i="131"/>
  <c r="DX12253" i="131"/>
  <c r="DN12434" i="131"/>
  <c r="DO12734" i="131"/>
  <c r="DX13215" i="131"/>
  <c r="EC15492" i="131"/>
  <c r="DK15973" i="131"/>
  <c r="EF16274" i="131"/>
  <c r="DT16454" i="131"/>
  <c r="DN16635" i="131"/>
  <c r="DK16935" i="131"/>
  <c r="DW19392" i="131"/>
  <c r="ED10246" i="131"/>
  <c r="EE21193" i="131"/>
  <c r="ED22096" i="131"/>
  <c r="EE24552" i="131"/>
  <c r="DV25995" i="131"/>
  <c r="EE11202" i="131"/>
  <c r="DO11805" i="131"/>
  <c r="DU14744" i="131"/>
  <c r="DU15105" i="131"/>
  <c r="DU17862" i="131"/>
  <c r="DU18223" i="131"/>
  <c r="DV10602" i="131"/>
  <c r="DT11083" i="131"/>
  <c r="EG13996" i="131"/>
  <c r="DW16935" i="131"/>
  <c r="DV9195" i="131"/>
  <c r="DV9555" i="131"/>
  <c r="EF10067" i="131"/>
  <c r="DW17747" i="131"/>
  <c r="DU12762" i="131"/>
  <c r="DY13003" i="131"/>
  <c r="DU11086" i="131"/>
  <c r="EE12612" i="131"/>
  <c r="DL13274" i="131"/>
  <c r="DU13635" i="131"/>
  <c r="ED16392" i="131"/>
  <c r="DU16753" i="131"/>
  <c r="EE17414" i="131"/>
  <c r="EE17895" i="131"/>
  <c r="EG8893" i="131"/>
  <c r="DK9375" i="131"/>
  <c r="DT10935" i="131"/>
  <c r="EG13187" i="131"/>
  <c r="DN22997" i="131"/>
  <c r="EG19756" i="131"/>
  <c r="DK21552" i="131"/>
  <c r="EC22033" i="131"/>
  <c r="DK22514" i="131"/>
  <c r="DK22995" i="131"/>
  <c r="DT23476" i="131"/>
  <c r="DN9463" i="131"/>
  <c r="DL11506" i="131"/>
  <c r="EF12225" i="131"/>
  <c r="EC13006" i="131"/>
  <c r="DN14982" i="131"/>
  <c r="DW16065" i="131"/>
  <c r="DN16426" i="131"/>
  <c r="EF18822" i="131"/>
  <c r="DN19183" i="131"/>
  <c r="EF8625" i="131"/>
  <c r="EF10572" i="131"/>
  <c r="DU12852" i="131"/>
  <c r="DU16187" i="131"/>
  <c r="DV11745" i="131"/>
  <c r="DK12466" i="131"/>
  <c r="DT13542" i="131"/>
  <c r="EC14023" i="131"/>
  <c r="DW14324" i="131"/>
  <c r="DT14504" i="131"/>
  <c r="EF14685" i="131"/>
  <c r="DT14985" i="131"/>
  <c r="EF17442" i="131"/>
  <c r="EF18525" i="131"/>
  <c r="DN18886" i="131"/>
  <c r="EF11442" i="131"/>
  <c r="DL11803" i="131"/>
  <c r="DW12886" i="131"/>
  <c r="EE12557" i="131"/>
  <c r="DO10933" i="131"/>
  <c r="DT11534" i="131"/>
  <c r="EG13572" i="131"/>
  <c r="DN13873" i="131"/>
  <c r="EG14053" i="131"/>
  <c r="DN14234" i="131"/>
  <c r="DX14534" i="131"/>
  <c r="DO15015" i="131"/>
  <c r="EG15496" i="131"/>
  <c r="EC17292" i="131"/>
  <c r="DK17773" i="131"/>
  <c r="DW18074" i="131"/>
  <c r="EC18254" i="131"/>
  <c r="DW18435" i="131"/>
  <c r="EC18735" i="131"/>
  <c r="DT11052" i="131"/>
  <c r="DV11654" i="131"/>
  <c r="DM11627" i="131"/>
  <c r="ED20056" i="131"/>
  <c r="DL23174" i="131"/>
  <c r="ED23535" i="131"/>
  <c r="DU26292" i="131"/>
  <c r="ED26653" i="131"/>
  <c r="DO11085" i="131"/>
  <c r="DL13422" i="131"/>
  <c r="ED13783" i="131"/>
  <c r="DV14444" i="131"/>
  <c r="DV17322" i="131"/>
  <c r="DV17803" i="131"/>
  <c r="ED17984" i="131"/>
  <c r="EG9283" i="131"/>
  <c r="DT9585" i="131"/>
  <c r="DO15312" i="131"/>
  <c r="DO15793" i="131"/>
  <c r="DX16274" i="131"/>
  <c r="EG16755" i="131"/>
  <c r="EG17236" i="131"/>
  <c r="DK19032" i="131"/>
  <c r="EG19152" i="131"/>
  <c r="EF8987" i="131"/>
  <c r="DN16667" i="131"/>
  <c r="DP11442" i="131"/>
  <c r="DU12405" i="131"/>
  <c r="DW13006" i="131"/>
  <c r="DV17866" i="131"/>
  <c r="DL10845" i="131"/>
  <c r="DW9857" i="131"/>
  <c r="DN17537" i="131"/>
  <c r="DK9976" i="131"/>
  <c r="DN11352" i="131"/>
  <c r="DN12072" i="131"/>
  <c r="DL12674" i="131"/>
  <c r="DU13035" i="131"/>
  <c r="DL15792" i="131"/>
  <c r="DL16153" i="131"/>
  <c r="EE16814" i="131"/>
  <c r="DM17295" i="131"/>
  <c r="DM17776" i="131"/>
  <c r="DN18077" i="131"/>
  <c r="DW25757" i="131"/>
  <c r="DK21433" i="131"/>
  <c r="DW21734" i="131"/>
  <c r="DW22095" i="131"/>
  <c r="EC22876" i="131"/>
  <c r="EF24852" i="131"/>
  <c r="DW25935" i="131"/>
  <c r="DW26296" i="131"/>
  <c r="DT20386" i="131"/>
  <c r="DO10543" i="131"/>
  <c r="DW9466" i="131"/>
  <c r="DT14322" i="131"/>
  <c r="DO14442" i="131"/>
  <c r="EC14803" i="131"/>
  <c r="EG14923" i="131"/>
  <c r="EF15104" i="131"/>
  <c r="DT15284" i="131"/>
  <c r="EG15404" i="131"/>
  <c r="DT15765" i="131"/>
  <c r="DO15885" i="131"/>
  <c r="EC16246" i="131"/>
  <c r="DT18162" i="131"/>
  <c r="DT18643" i="131"/>
  <c r="EC19124" i="131"/>
  <c r="EF19305" i="131"/>
  <c r="DK10962" i="131"/>
  <c r="DV9675" i="131"/>
  <c r="EE11176" i="131"/>
  <c r="DW12912" i="131"/>
  <c r="DN14356" i="131"/>
  <c r="DX16812" i="131"/>
  <c r="DW17113" i="131"/>
  <c r="DX17293" i="131"/>
  <c r="DO17774" i="131"/>
  <c r="EG18255" i="131"/>
  <c r="DL24197" i="131"/>
  <c r="DU13786" i="131"/>
  <c r="EG10817" i="131"/>
  <c r="DK12137" i="131"/>
  <c r="DO10783" i="131"/>
  <c r="DT9192" i="131"/>
  <c r="DX11835" i="131"/>
  <c r="EC14112" i="131"/>
  <c r="EC14593" i="131"/>
  <c r="DN14894" i="131"/>
  <c r="DT15074" i="131"/>
  <c r="EF15255" i="131"/>
  <c r="DK15555" i="131"/>
  <c r="DW18012" i="131"/>
  <c r="DN19095" i="131"/>
  <c r="DN9255" i="131"/>
  <c r="ED14802" i="131"/>
  <c r="DL15885" i="131"/>
  <c r="DM16305" i="131"/>
  <c r="EE16786" i="131"/>
  <c r="ED19003" i="131"/>
  <c r="EE19183" i="131"/>
  <c r="DM19664" i="131"/>
  <c r="DV10543" i="131"/>
  <c r="EC11745" i="131"/>
  <c r="EF14057" i="131"/>
  <c r="DL10033" i="131"/>
  <c r="DT11894" i="131"/>
  <c r="DO12014" i="131"/>
  <c r="DY12436" i="131"/>
  <c r="DL14712" i="131"/>
  <c r="DL15073" i="131"/>
  <c r="DV15734" i="131"/>
  <c r="EE16215" i="131"/>
  <c r="EE16696" i="131"/>
  <c r="DV19093" i="131"/>
  <c r="DX20954" i="131"/>
  <c r="DX21435" i="131"/>
  <c r="EG21916" i="131"/>
  <c r="DK23712" i="131"/>
  <c r="EG23832" i="131"/>
  <c r="EC24193" i="131"/>
  <c r="DX24313" i="131"/>
  <c r="DK24674" i="131"/>
  <c r="EG24794" i="131"/>
  <c r="DT25155" i="131"/>
  <c r="DX25275" i="131"/>
  <c r="DT25636" i="131"/>
  <c r="DX25756" i="131"/>
  <c r="DM9642" i="131"/>
  <c r="DX11205" i="131"/>
  <c r="DO13362" i="131"/>
  <c r="DN13663" i="131"/>
  <c r="DO13843" i="131"/>
  <c r="EF14024" i="131"/>
  <c r="EG14324" i="131"/>
  <c r="DX14805" i="131"/>
  <c r="EC17082" i="131"/>
  <c r="DK17563" i="131"/>
  <c r="EF17864" i="131"/>
  <c r="EC18044" i="131"/>
  <c r="EF18225" i="131"/>
  <c r="EC18525" i="131"/>
  <c r="EC9284" i="131"/>
  <c r="EE12675" i="131"/>
  <c r="DV13156" i="131"/>
  <c r="ED15373" i="131"/>
  <c r="DV15553" i="131"/>
  <c r="DM16034" i="131"/>
  <c r="DV18912" i="131"/>
  <c r="DO10546" i="131"/>
  <c r="DP10453" i="131"/>
  <c r="DN11322" i="131"/>
  <c r="ED12646" i="131"/>
  <c r="ED13366" i="131"/>
  <c r="DW16123" i="131"/>
  <c r="DO17746" i="131"/>
  <c r="DK12343" i="131"/>
  <c r="DV8774" i="131"/>
  <c r="DL11353" i="131"/>
  <c r="DW13276" i="131"/>
  <c r="DL22726" i="131"/>
  <c r="ED20083" i="131"/>
  <c r="DN25514" i="131"/>
  <c r="DN25153" i="131"/>
  <c r="EF21313" i="131"/>
  <c r="DN20952" i="131"/>
  <c r="DN12553" i="131"/>
  <c r="EF12914" i="131"/>
  <c r="DW16754" i="131"/>
  <c r="EF17115" i="131"/>
  <c r="DM19727" i="131"/>
  <c r="DV11323" i="131"/>
  <c r="DL13754" i="131"/>
  <c r="DU16872" i="131"/>
  <c r="DU17955" i="131"/>
  <c r="DN13066" i="131"/>
  <c r="DW16906" i="131"/>
  <c r="DM14957" i="131"/>
  <c r="EF14353" i="131"/>
  <c r="EF18554" i="131"/>
  <c r="EE23177" i="131"/>
  <c r="DV22992" i="131"/>
  <c r="DV24435" i="131"/>
  <c r="EC11442" i="131"/>
  <c r="DU13902" i="131"/>
  <c r="ED14263" i="131"/>
  <c r="DU15346" i="131"/>
  <c r="DL18464" i="131"/>
  <c r="EC10242" i="131"/>
  <c r="DU9615" i="131"/>
  <c r="EG13876" i="131"/>
  <c r="DT15672" i="131"/>
  <c r="DT16153" i="131"/>
  <c r="DT16634" i="131"/>
  <c r="DT17115" i="131"/>
  <c r="DT17596" i="131"/>
  <c r="DT9854" i="131"/>
  <c r="DU12793" i="131"/>
  <c r="ED16994" i="131"/>
  <c r="DL17355" i="131"/>
  <c r="DX8652" i="131"/>
  <c r="DK9735" i="131"/>
  <c r="EG20024" i="131"/>
  <c r="DW15584" i="131"/>
  <c r="EF15945" i="131"/>
  <c r="EF18702" i="131"/>
  <c r="DU13667" i="131"/>
  <c r="DU17507" i="131"/>
  <c r="EE11986" i="131"/>
  <c r="DN18766" i="131"/>
  <c r="DT9225" i="131"/>
  <c r="DW11563" i="131"/>
  <c r="EF12525" i="131"/>
  <c r="DK10332" i="131"/>
  <c r="EF14475" i="131"/>
  <c r="DN17232" i="131"/>
  <c r="DX9102" i="131"/>
  <c r="DM9223" i="131"/>
  <c r="DO10005" i="131"/>
  <c r="DU11623" i="131"/>
  <c r="ED14266" i="131"/>
  <c r="DO8685" i="131"/>
  <c r="ED11383" i="131"/>
  <c r="DU11534" i="131"/>
  <c r="DW15374" i="131"/>
  <c r="DN15735" i="131"/>
  <c r="DW18492" i="131"/>
  <c r="EF9613" i="131"/>
  <c r="EE13426" i="131"/>
  <c r="DW12617" i="131"/>
  <c r="DM9015" i="131"/>
  <c r="DU12435" i="131"/>
  <c r="ED15192" i="131"/>
  <c r="ED15553" i="131"/>
  <c r="DK13722" i="131"/>
  <c r="DK14203" i="131"/>
  <c r="DK14684" i="131"/>
  <c r="DN14865" i="131"/>
  <c r="DT15165" i="131"/>
  <c r="DW17622" i="131"/>
  <c r="EF19066" i="131"/>
  <c r="EE8803" i="131"/>
  <c r="EG10002" i="131"/>
  <c r="DO10063" i="131"/>
  <c r="ED16214" i="131"/>
  <c r="DU16575" i="131"/>
  <c r="ED19332" i="131"/>
  <c r="DV8836" i="131"/>
  <c r="EH12524" i="131"/>
  <c r="DX14386" i="131"/>
  <c r="DX12702" i="131"/>
  <c r="EE8772" i="131"/>
  <c r="DN12312" i="131"/>
  <c r="DN13395" i="131"/>
  <c r="EF13756" i="131"/>
  <c r="DN16152" i="131"/>
  <c r="EF16513" i="131"/>
  <c r="EF17596" i="131"/>
  <c r="DV10183" i="131"/>
  <c r="EG9855" i="131"/>
  <c r="DV10096" i="131"/>
  <c r="DM9467" i="131"/>
  <c r="EE13307" i="131"/>
  <c r="EE22274" i="131"/>
  <c r="DL22696" i="131"/>
  <c r="DV23236" i="131"/>
  <c r="DV25152" i="131"/>
  <c r="DV25633" i="131"/>
  <c r="DO8982" i="131"/>
  <c r="DW9102" i="131"/>
  <c r="DL12226" i="131"/>
  <c r="EE14682" i="131"/>
  <c r="DU15344" i="131"/>
  <c r="DL15705" i="131"/>
  <c r="ED18462" i="131"/>
  <c r="DU18823" i="131"/>
  <c r="EG12672" i="131"/>
  <c r="DW12973" i="131"/>
  <c r="DO13153" i="131"/>
  <c r="DO14596" i="131"/>
  <c r="DW17174" i="131"/>
  <c r="EC18316" i="131"/>
  <c r="EG18436" i="131"/>
  <c r="EC9463" i="131"/>
  <c r="DO8832" i="131"/>
  <c r="DK10275" i="131"/>
  <c r="EE14745" i="131"/>
  <c r="DV17623" i="131"/>
  <c r="EE18104" i="131"/>
  <c r="DL18526" i="131"/>
  <c r="DN10963" i="131"/>
  <c r="DW12286" i="131"/>
  <c r="DO15197" i="131"/>
  <c r="EE10062" i="131"/>
  <c r="EG10573" i="131"/>
  <c r="DX11295" i="131"/>
  <c r="ED13513" i="131"/>
  <c r="DU14596" i="131"/>
  <c r="DU17714" i="131"/>
  <c r="ED18075" i="131"/>
  <c r="DK8745" i="131"/>
  <c r="DX11173" i="131"/>
  <c r="DX10427" i="131"/>
  <c r="DT11747" i="131"/>
  <c r="EF23656" i="131"/>
  <c r="DK21766" i="131"/>
  <c r="DT21285" i="131"/>
  <c r="DT20804" i="131"/>
  <c r="DT20323" i="131"/>
  <c r="DK19842" i="131"/>
  <c r="DV26775" i="131"/>
  <c r="DV21973" i="131"/>
  <c r="DM21492" i="131"/>
  <c r="EE24437" i="131"/>
  <c r="EE26983" i="131"/>
  <c r="EE24105" i="131"/>
  <c r="EE23624" i="131"/>
  <c r="DM26683" i="131"/>
  <c r="DM23805" i="131"/>
  <c r="EG25936" i="131"/>
  <c r="DX25455" i="131"/>
  <c r="EG24974" i="131"/>
  <c r="EG24493" i="131"/>
  <c r="EG24012" i="131"/>
  <c r="EC26505" i="131"/>
  <c r="EC26024" i="131"/>
  <c r="DT25543" i="131"/>
  <c r="DK25062" i="131"/>
  <c r="DX22785" i="131"/>
  <c r="DT22665" i="131"/>
  <c r="DX22304" i="131"/>
  <c r="EC22184" i="131"/>
  <c r="EG21823" i="131"/>
  <c r="DK21703" i="131"/>
  <c r="DX21342" i="131"/>
  <c r="DT21222" i="131"/>
  <c r="DN21855" i="131"/>
  <c r="DN22786" i="131"/>
  <c r="DU20115" i="131"/>
  <c r="DU25515" i="131"/>
  <c r="DU25154" i="131"/>
  <c r="DV25997" i="131"/>
  <c r="DM26624" i="131"/>
  <c r="DV23265" i="131"/>
  <c r="DV21822" i="131"/>
  <c r="ED26024" i="131"/>
  <c r="DL22906" i="131"/>
  <c r="DU21823" i="131"/>
  <c r="DL21462" i="131"/>
  <c r="EF23473" i="131"/>
  <c r="DK26146" i="131"/>
  <c r="EC25665" i="131"/>
  <c r="DT25184" i="131"/>
  <c r="EC24703" i="131"/>
  <c r="DK24222" i="131"/>
  <c r="DX22426" i="131"/>
  <c r="EG21945" i="131"/>
  <c r="DX21464" i="131"/>
  <c r="EG20983" i="131"/>
  <c r="EF20803" i="131"/>
  <c r="EC21525" i="131"/>
  <c r="EC21044" i="131"/>
  <c r="DT20563" i="131"/>
  <c r="DT20082" i="131"/>
  <c r="DV27015" i="131"/>
  <c r="DU26595" i="131"/>
  <c r="ED25512" i="131"/>
  <c r="EH22875" i="131"/>
  <c r="DL22394" i="131"/>
  <c r="DV22213" i="131"/>
  <c r="DV21732" i="131"/>
  <c r="DL26682" i="131"/>
  <c r="DV24345" i="131"/>
  <c r="DM22902" i="131"/>
  <c r="DP26863" i="131"/>
  <c r="DU26382" i="131"/>
  <c r="DY24106" i="131"/>
  <c r="DY23745" i="131"/>
  <c r="DU23264" i="131"/>
  <c r="EE23083" i="131"/>
  <c r="DV22602" i="131"/>
  <c r="DV20686" i="131"/>
  <c r="DL20146" i="131"/>
  <c r="EE19724" i="131"/>
  <c r="DO25695" i="131"/>
  <c r="DK25575" i="131"/>
  <c r="DO25214" i="131"/>
  <c r="DK25094" i="131"/>
  <c r="DW24914" i="131"/>
  <c r="EG24733" i="131"/>
  <c r="EC24613" i="131"/>
  <c r="DO24252" i="131"/>
  <c r="DT24132" i="131"/>
  <c r="DX21855" i="131"/>
  <c r="EG21374" i="131"/>
  <c r="DO20893" i="131"/>
  <c r="DW20713" i="131"/>
  <c r="DX20412" i="131"/>
  <c r="DO26865" i="131"/>
  <c r="DT26745" i="131"/>
  <c r="DX26384" i="131"/>
  <c r="EC26264" i="131"/>
  <c r="EF26084" i="131"/>
  <c r="DX25903" i="131"/>
  <c r="DT25783" i="131"/>
  <c r="DX25422" i="131"/>
  <c r="DT25302" i="131"/>
  <c r="DO23506" i="131"/>
  <c r="DX23025" i="131"/>
  <c r="EG22544" i="131"/>
  <c r="DX22063" i="131"/>
  <c r="DW21883" i="131"/>
  <c r="DO21582" i="131"/>
  <c r="DW25423" i="131"/>
  <c r="DW25062" i="131"/>
  <c r="EF22305" i="131"/>
  <c r="EF21222" i="131"/>
  <c r="DW22847" i="131"/>
  <c r="DY27073" i="131"/>
  <c r="DU26592" i="131"/>
  <c r="DP23955" i="131"/>
  <c r="DU23474" i="131"/>
  <c r="DM20896" i="131"/>
  <c r="DL20356" i="131"/>
  <c r="DV25906" i="131"/>
  <c r="EE25425" i="131"/>
  <c r="EE24944" i="131"/>
  <c r="EH24764" i="131"/>
  <c r="ED24283" i="131"/>
  <c r="DU23922" i="131"/>
  <c r="DL21165" i="131"/>
  <c r="DU20804" i="131"/>
  <c r="EH20563" i="131"/>
  <c r="DL25066" i="131"/>
  <c r="DP24825" i="131"/>
  <c r="DY23742" i="131"/>
  <c r="EE21766" i="131"/>
  <c r="DY20624" i="131"/>
  <c r="DU20143" i="131"/>
  <c r="ED19782" i="131"/>
  <c r="DN25633" i="131"/>
  <c r="DW25272" i="131"/>
  <c r="DW22515" i="131"/>
  <c r="EF21432" i="131"/>
  <c r="DX26983" i="131"/>
  <c r="EF26803" i="131"/>
  <c r="EG26502" i="131"/>
  <c r="DW22963" i="131"/>
  <c r="EF22602" i="131"/>
  <c r="EF13904" i="131"/>
  <c r="DW14265" i="131"/>
  <c r="EC15046" i="131"/>
  <c r="DW17022" i="131"/>
  <c r="EF18105" i="131"/>
  <c r="DL12135" i="131"/>
  <c r="EE12555" i="131"/>
  <c r="DV13036" i="131"/>
  <c r="ED15253" i="131"/>
  <c r="EE15433" i="131"/>
  <c r="DV15914" i="131"/>
  <c r="ED16336" i="131"/>
  <c r="DV18792" i="131"/>
  <c r="DN9162" i="131"/>
  <c r="DU10814" i="131"/>
  <c r="ED9107" i="131"/>
  <c r="DW11564" i="131"/>
  <c r="EG13786" i="131"/>
  <c r="EC15582" i="131"/>
  <c r="DK16063" i="131"/>
  <c r="DK16544" i="131"/>
  <c r="DT17025" i="131"/>
  <c r="DT17506" i="131"/>
  <c r="EF19482" i="131"/>
  <c r="DU12073" i="131"/>
  <c r="DO12253" i="131"/>
  <c r="DW12434" i="131"/>
  <c r="EC12614" i="131"/>
  <c r="DX12734" i="131"/>
  <c r="DT13095" i="131"/>
  <c r="EG13215" i="131"/>
  <c r="DT15492" i="131"/>
  <c r="DT15973" i="131"/>
  <c r="EC16454" i="131"/>
  <c r="DW16635" i="131"/>
  <c r="DT16935" i="131"/>
  <c r="DN19392" i="131"/>
  <c r="DM21193" i="131"/>
  <c r="DM21674" i="131"/>
  <c r="DL22096" i="131"/>
  <c r="DM24552" i="131"/>
  <c r="DM11202" i="131"/>
  <c r="DX11805" i="131"/>
  <c r="DT12166" i="131"/>
  <c r="ED14744" i="131"/>
  <c r="DL17862" i="131"/>
  <c r="DU18945" i="131"/>
  <c r="DM10602" i="131"/>
  <c r="DN15852" i="131"/>
  <c r="DN16935" i="131"/>
  <c r="DN17296" i="131"/>
  <c r="DM9555" i="131"/>
  <c r="DN10067" i="131"/>
  <c r="DN17747" i="131"/>
  <c r="ED12762" i="131"/>
  <c r="ED11086" i="131"/>
  <c r="DM12612" i="131"/>
  <c r="DM13093" i="131"/>
  <c r="DU13274" i="131"/>
  <c r="DU16392" i="131"/>
  <c r="DU17475" i="131"/>
  <c r="DV17895" i="131"/>
  <c r="DX8893" i="131"/>
  <c r="DT9375" i="131"/>
  <c r="EC10935" i="131"/>
  <c r="DT10667" i="131"/>
  <c r="DT19636" i="131"/>
  <c r="DO19756" i="131"/>
  <c r="DT21552" i="131"/>
  <c r="DT22033" i="131"/>
  <c r="EC22514" i="131"/>
  <c r="EC22995" i="131"/>
  <c r="EC23476" i="131"/>
  <c r="DP9583" i="131"/>
  <c r="DU11506" i="131"/>
  <c r="DN12225" i="131"/>
  <c r="DK13006" i="131"/>
  <c r="EF14982" i="131"/>
  <c r="EF16426" i="131"/>
  <c r="DW19183" i="131"/>
  <c r="DN8625" i="131"/>
  <c r="DW10572" i="131"/>
  <c r="DU12347" i="131"/>
  <c r="ED16187" i="131"/>
  <c r="DM11745" i="131"/>
  <c r="EC12466" i="131"/>
  <c r="EC13542" i="131"/>
  <c r="DK14023" i="131"/>
  <c r="DK14504" i="131"/>
  <c r="DN14685" i="131"/>
  <c r="DK14985" i="131"/>
  <c r="DW17442" i="131"/>
  <c r="DW18886" i="131"/>
  <c r="DW11442" i="131"/>
  <c r="DU11803" i="131"/>
  <c r="EF12886" i="131"/>
  <c r="EE8717" i="131"/>
  <c r="DM12557" i="131"/>
  <c r="DW9075" i="131"/>
  <c r="DX10933" i="131"/>
  <c r="EC11534" i="131"/>
  <c r="EC13452" i="131"/>
  <c r="DX13572" i="131"/>
  <c r="DT13933" i="131"/>
  <c r="DX14053" i="131"/>
  <c r="EF14234" i="131"/>
  <c r="DK14414" i="131"/>
  <c r="EG14534" i="131"/>
  <c r="EC14895" i="131"/>
  <c r="DX15015" i="131"/>
  <c r="DK15376" i="131"/>
  <c r="DX15496" i="131"/>
  <c r="DK17292" i="131"/>
  <c r="EC17773" i="131"/>
  <c r="DK18254" i="131"/>
  <c r="DN18435" i="131"/>
  <c r="DK18735" i="131"/>
  <c r="EC11052" i="131"/>
  <c r="DM24617" i="131"/>
  <c r="DM19634" i="131"/>
  <c r="DL20056" i="131"/>
  <c r="DU23174" i="131"/>
  <c r="DL23535" i="131"/>
  <c r="ED26292" i="131"/>
  <c r="DL26653" i="131"/>
  <c r="EG11085" i="131"/>
  <c r="EE11444" i="131"/>
  <c r="ED13422" i="131"/>
  <c r="DU13783" i="131"/>
  <c r="EE14444" i="131"/>
  <c r="DV14925" i="131"/>
  <c r="EE17803" i="131"/>
  <c r="DO9283" i="131"/>
  <c r="EC9585" i="131"/>
  <c r="ED8653" i="131"/>
  <c r="DX15312" i="131"/>
  <c r="DX15793" i="131"/>
  <c r="DO16274" i="131"/>
  <c r="DO16755" i="131"/>
  <c r="DO17236" i="131"/>
  <c r="DT19032" i="131"/>
  <c r="EH11442" i="131"/>
  <c r="DN12165" i="131"/>
  <c r="ED12405" i="131"/>
  <c r="EE17866" i="131"/>
  <c r="DU10845" i="131"/>
  <c r="EF9857" i="131"/>
  <c r="EF17537" i="131"/>
  <c r="DT9976" i="131"/>
  <c r="EF11352" i="131"/>
  <c r="DW12072" i="131"/>
  <c r="DV12493" i="131"/>
  <c r="ED12674" i="131"/>
  <c r="DU15792" i="131"/>
  <c r="DU16875" i="131"/>
  <c r="DV17295" i="131"/>
  <c r="EE17776" i="131"/>
  <c r="DW18077" i="131"/>
  <c r="EF25757" i="131"/>
  <c r="DT21433" i="131"/>
  <c r="EF22095" i="131"/>
  <c r="DK22876" i="131"/>
  <c r="DN24852" i="131"/>
  <c r="EF26296" i="131"/>
  <c r="EC20386" i="131"/>
  <c r="EG10543" i="131"/>
  <c r="DN9466" i="131"/>
  <c r="EG11564" i="131"/>
  <c r="EC14322" i="131"/>
  <c r="DK14803" i="131"/>
  <c r="DN15104" i="131"/>
  <c r="EC15284" i="131"/>
  <c r="DN15465" i="131"/>
  <c r="DK15765" i="131"/>
  <c r="DK16246" i="131"/>
  <c r="DN18222" i="131"/>
  <c r="DN19305" i="131"/>
  <c r="DV10662" i="131"/>
  <c r="DV11203" i="131"/>
  <c r="EE9675" i="131"/>
  <c r="EF12912" i="131"/>
  <c r="DN13273" i="131"/>
  <c r="EF14356" i="131"/>
  <c r="EG16812" i="131"/>
  <c r="DN17113" i="131"/>
  <c r="EG17293" i="131"/>
  <c r="DN17474" i="131"/>
  <c r="DX17774" i="131"/>
  <c r="DO18255" i="131"/>
  <c r="DO10813" i="131"/>
  <c r="DU20357" i="131"/>
  <c r="DU24197" i="131"/>
  <c r="ED13786" i="131"/>
  <c r="DO10817" i="131"/>
  <c r="DT12137" i="131"/>
  <c r="EC9192" i="131"/>
  <c r="DT11715" i="131"/>
  <c r="EG11835" i="131"/>
  <c r="DK14112" i="131"/>
  <c r="DT14593" i="131"/>
  <c r="DK15074" i="131"/>
  <c r="DW15255" i="131"/>
  <c r="EC15555" i="131"/>
  <c r="DN18012" i="131"/>
  <c r="EF9255" i="131"/>
  <c r="EE14862" i="131"/>
  <c r="DL15524" i="131"/>
  <c r="DU15885" i="131"/>
  <c r="EE16305" i="131"/>
  <c r="DL18642" i="131"/>
  <c r="DL19003" i="131"/>
  <c r="EE19664" i="131"/>
  <c r="DM10543" i="131"/>
  <c r="DT11745" i="131"/>
  <c r="DW14057" i="131"/>
  <c r="EC11894" i="131"/>
  <c r="EF12075" i="131"/>
  <c r="EH12436" i="131"/>
  <c r="DU14712" i="131"/>
  <c r="DL15795" i="131"/>
  <c r="DM16215" i="131"/>
  <c r="DM16696" i="131"/>
  <c r="ED18913" i="131"/>
  <c r="EE19093" i="131"/>
  <c r="EG20954" i="131"/>
  <c r="EG21435" i="131"/>
  <c r="DO21916" i="131"/>
  <c r="DT23712" i="131"/>
  <c r="DK24193" i="131"/>
  <c r="DT24674" i="131"/>
  <c r="DK25155" i="131"/>
  <c r="EC25636" i="131"/>
  <c r="EC9762" i="131"/>
  <c r="DM10845" i="131"/>
  <c r="DO11205" i="131"/>
  <c r="DK13242" i="131"/>
  <c r="DX13362" i="131"/>
  <c r="EC13723" i="131"/>
  <c r="DX13843" i="131"/>
  <c r="DW14024" i="131"/>
  <c r="DT14204" i="131"/>
  <c r="DX14324" i="131"/>
  <c r="DK14685" i="131"/>
  <c r="EG14805" i="131"/>
  <c r="DT15166" i="131"/>
  <c r="DK17082" i="131"/>
  <c r="DT17563" i="131"/>
  <c r="DK18044" i="131"/>
  <c r="DN18225" i="131"/>
  <c r="DK18525" i="131"/>
  <c r="DK9284" i="131"/>
  <c r="DM12675" i="131"/>
  <c r="ED15012" i="131"/>
  <c r="DL15373" i="131"/>
  <c r="DV16034" i="131"/>
  <c r="DM16996" i="131"/>
  <c r="EE18912" i="131"/>
  <c r="DV19393" i="131"/>
  <c r="DX10546" i="131"/>
  <c r="EF11322" i="131"/>
  <c r="DL12646" i="131"/>
  <c r="DU13366" i="131"/>
  <c r="DN16123" i="131"/>
  <c r="DN16484" i="131"/>
  <c r="DX17746" i="131"/>
  <c r="DT12343" i="131"/>
  <c r="DL12193" i="131"/>
  <c r="EF13276" i="131"/>
  <c r="DU19966" i="131"/>
  <c r="EF25153" i="131"/>
  <c r="DW20952" i="131"/>
  <c r="DK10363" i="131"/>
  <c r="DN12914" i="131"/>
  <c r="DN17115" i="131"/>
  <c r="EE11323" i="131"/>
  <c r="ED17594" i="131"/>
  <c r="DL17955" i="131"/>
  <c r="EF13066" i="131"/>
  <c r="DX17982" i="131"/>
  <c r="DX18463" i="131"/>
  <c r="DX18944" i="131"/>
  <c r="DX19425" i="131"/>
  <c r="EE14957" i="131"/>
  <c r="DN14353" i="131"/>
  <c r="DN14714" i="131"/>
  <c r="DN18554" i="131"/>
  <c r="DN18915" i="131"/>
  <c r="DM23177" i="131"/>
  <c r="EE22992" i="131"/>
  <c r="DT11442" i="131"/>
  <c r="DL13902" i="131"/>
  <c r="DL14263" i="131"/>
  <c r="DK10242" i="131"/>
  <c r="ED9615" i="131"/>
  <c r="DU9976" i="131"/>
  <c r="EC13756" i="131"/>
  <c r="DX13876" i="131"/>
  <c r="EC15672" i="131"/>
  <c r="EC16153" i="131"/>
  <c r="DK16634" i="131"/>
  <c r="EC17115" i="131"/>
  <c r="DK17596" i="131"/>
  <c r="DW11387" i="131"/>
  <c r="EC9854" i="131"/>
  <c r="DL12432" i="131"/>
  <c r="ED12793" i="131"/>
  <c r="DL16994" i="131"/>
  <c r="DX20024" i="131"/>
  <c r="DL10484" i="131"/>
  <c r="DN15945" i="131"/>
  <c r="DW18702" i="131"/>
  <c r="DV8982" i="131"/>
  <c r="DM18556" i="131"/>
  <c r="ED13667" i="131"/>
  <c r="EF18766" i="131"/>
  <c r="DK9225" i="131"/>
  <c r="DN11563" i="131"/>
  <c r="DN12525" i="131"/>
  <c r="DW13392" i="131"/>
  <c r="DW14475" i="131"/>
  <c r="EF17232" i="131"/>
  <c r="DN17593" i="131"/>
  <c r="DV18047" i="131"/>
  <c r="EE9223" i="131"/>
  <c r="DX8685" i="131"/>
  <c r="DL11383" i="131"/>
  <c r="ED11534" i="131"/>
  <c r="DK12195" i="131"/>
  <c r="EC12676" i="131"/>
  <c r="DW15735" i="131"/>
  <c r="EF18492" i="131"/>
  <c r="EH9734" i="131"/>
  <c r="EE17266" i="131"/>
  <c r="DN12617" i="131"/>
  <c r="DL15192" i="131"/>
  <c r="DL16275" i="131"/>
  <c r="DL19393" i="131"/>
  <c r="EF13782" i="131"/>
  <c r="DW14865" i="131"/>
  <c r="DW15226" i="131"/>
  <c r="EF17622" i="131"/>
  <c r="DN17983" i="131"/>
  <c r="DN19066" i="131"/>
  <c r="DO8862" i="131"/>
  <c r="DV8803" i="131"/>
  <c r="DT9282" i="131"/>
  <c r="DX10002" i="131"/>
  <c r="DL16214" i="131"/>
  <c r="ED16575" i="131"/>
  <c r="DU19332" i="131"/>
  <c r="DM8836" i="131"/>
  <c r="DP12524" i="131"/>
  <c r="DO14386" i="131"/>
  <c r="DO12702" i="131"/>
  <c r="DW12312" i="131"/>
  <c r="DN13756" i="131"/>
  <c r="DN16513" i="131"/>
  <c r="DM10183" i="131"/>
  <c r="DX9855" i="131"/>
  <c r="EE9467" i="131"/>
  <c r="DM22274" i="131"/>
  <c r="EE22755" i="131"/>
  <c r="EE23236" i="131"/>
  <c r="EE25633" i="131"/>
  <c r="ED26536" i="131"/>
  <c r="EG8982" i="131"/>
  <c r="DN9102" i="131"/>
  <c r="DU12226" i="131"/>
  <c r="DM14682" i="131"/>
  <c r="DV15163" i="131"/>
  <c r="ED15344" i="131"/>
  <c r="DL18462" i="131"/>
  <c r="EF9642" i="131"/>
  <c r="DO12672" i="131"/>
  <c r="EF12973" i="131"/>
  <c r="DX13153" i="131"/>
  <c r="DX14596" i="131"/>
  <c r="EF17174" i="131"/>
  <c r="DW17535" i="131"/>
  <c r="DK18316" i="131"/>
  <c r="DK9463" i="131"/>
  <c r="EG8832" i="131"/>
  <c r="DT10275" i="131"/>
  <c r="DM14745" i="131"/>
  <c r="DM18104" i="131"/>
  <c r="DU18526" i="131"/>
  <c r="DM19066" i="131"/>
  <c r="DW10963" i="131"/>
  <c r="EF12286" i="131"/>
  <c r="EC12677" i="131"/>
  <c r="DM10062" i="131"/>
  <c r="DO11295" i="131"/>
  <c r="DL13152" i="131"/>
  <c r="DL13513" i="131"/>
  <c r="ED14596" i="131"/>
  <c r="ED17714" i="131"/>
  <c r="EC8745" i="131"/>
  <c r="DO10427" i="131"/>
  <c r="DK11747" i="131"/>
  <c r="DN19816" i="131"/>
  <c r="DN23656" i="131"/>
  <c r="EC21766" i="131"/>
  <c r="DK21285" i="131"/>
  <c r="EC20804" i="131"/>
  <c r="EC20323" i="131"/>
  <c r="EC19842" i="131"/>
  <c r="EE26775" i="131"/>
  <c r="DV26294" i="131"/>
  <c r="DV21492" i="131"/>
  <c r="DM26983" i="131"/>
  <c r="EE26502" i="131"/>
  <c r="DM23624" i="131"/>
  <c r="DV26683" i="131"/>
  <c r="EE23805" i="131"/>
  <c r="EE23324" i="131"/>
  <c r="DO25936" i="131"/>
  <c r="EG25455" i="131"/>
  <c r="DO24974" i="131"/>
  <c r="DO24493" i="131"/>
  <c r="DO24012" i="131"/>
  <c r="DK26505" i="131"/>
  <c r="DK26024" i="131"/>
  <c r="EC25543" i="131"/>
  <c r="DT25062" i="131"/>
  <c r="EG22785" i="131"/>
  <c r="EG22304" i="131"/>
  <c r="DX21823" i="131"/>
  <c r="EG21342" i="131"/>
  <c r="DW21855" i="131"/>
  <c r="DL19754" i="131"/>
  <c r="EE26416" i="131"/>
  <c r="ED25515" i="131"/>
  <c r="ED24432" i="131"/>
  <c r="DL21314" i="131"/>
  <c r="DV26624" i="131"/>
  <c r="EE26143" i="131"/>
  <c r="EE23746" i="131"/>
  <c r="EE23265" i="131"/>
  <c r="DL26385" i="131"/>
  <c r="DU26024" i="131"/>
  <c r="DU22906" i="131"/>
  <c r="ED21823" i="131"/>
  <c r="DN23473" i="131"/>
  <c r="DW23112" i="131"/>
  <c r="EF20355" i="131"/>
  <c r="DX26266" i="131"/>
  <c r="DT26146" i="131"/>
  <c r="EG25785" i="131"/>
  <c r="DK25665" i="131"/>
  <c r="DX25304" i="131"/>
  <c r="EC25184" i="131"/>
  <c r="DO24823" i="131"/>
  <c r="DK24703" i="131"/>
  <c r="EG24342" i="131"/>
  <c r="DT24222" i="131"/>
  <c r="DO22426" i="131"/>
  <c r="DO21945" i="131"/>
  <c r="EG21464" i="131"/>
  <c r="DO20983" i="131"/>
  <c r="DW20803" i="131"/>
  <c r="EC25365" i="131"/>
  <c r="DT24884" i="131"/>
  <c r="EC24403" i="131"/>
  <c r="DT23922" i="131"/>
  <c r="EG22126" i="131"/>
  <c r="EG21645" i="131"/>
  <c r="DK21525" i="131"/>
  <c r="DO21164" i="131"/>
  <c r="DT21044" i="131"/>
  <c r="DO20683" i="131"/>
  <c r="EC20563" i="131"/>
  <c r="DX20202" i="131"/>
  <c r="DK20082" i="131"/>
  <c r="EE27015" i="131"/>
  <c r="DM26534" i="131"/>
  <c r="ED25873" i="131"/>
  <c r="DL25512" i="131"/>
  <c r="ED22755" i="131"/>
  <c r="ED22394" i="131"/>
  <c r="EE21732" i="131"/>
  <c r="EE24826" i="131"/>
  <c r="EE24345" i="131"/>
  <c r="ED26867" i="131"/>
  <c r="DU26743" i="131"/>
  <c r="ED26382" i="131"/>
  <c r="EH24106" i="131"/>
  <c r="DU23625" i="131"/>
  <c r="ED23264" i="131"/>
  <c r="DP23023" i="131"/>
  <c r="EE22602" i="131"/>
  <c r="DU20146" i="131"/>
  <c r="EH19905" i="131"/>
  <c r="DM19724" i="131"/>
  <c r="DX25695" i="131"/>
  <c r="DX25214" i="131"/>
  <c r="EF24914" i="131"/>
  <c r="DX24733" i="131"/>
  <c r="DN24553" i="131"/>
  <c r="DX24252" i="131"/>
  <c r="EF20713" i="131"/>
  <c r="EF20352" i="131"/>
  <c r="DX26865" i="131"/>
  <c r="DO26384" i="131"/>
  <c r="DN26084" i="131"/>
  <c r="DO25903" i="131"/>
  <c r="DN25723" i="131"/>
  <c r="EG25422" i="131"/>
  <c r="DW22966" i="131"/>
  <c r="EF21883" i="131"/>
  <c r="EF21522" i="131"/>
  <c r="DP19962" i="131"/>
  <c r="EF25062" i="131"/>
  <c r="DN22305" i="131"/>
  <c r="EF22847" i="131"/>
  <c r="DL26953" i="131"/>
  <c r="ED26592" i="131"/>
  <c r="DL23835" i="131"/>
  <c r="ED23474" i="131"/>
  <c r="DP23233" i="131"/>
  <c r="ED20356" i="131"/>
  <c r="DY20115" i="131"/>
  <c r="DM25906" i="131"/>
  <c r="DM24944" i="131"/>
  <c r="DL24283" i="131"/>
  <c r="DP24042" i="131"/>
  <c r="ED23922" i="131"/>
  <c r="EE21585" i="131"/>
  <c r="ED21165" i="131"/>
  <c r="DP20924" i="131"/>
  <c r="DL20804" i="131"/>
  <c r="DP20563" i="131"/>
  <c r="EH24825" i="131"/>
  <c r="DL24344" i="131"/>
  <c r="DM21766" i="131"/>
  <c r="ED21226" i="131"/>
  <c r="ED20143" i="131"/>
  <c r="DY19902" i="131"/>
  <c r="DL19782" i="131"/>
  <c r="DN25272" i="131"/>
  <c r="EF22515" i="131"/>
  <c r="DO26983" i="131"/>
  <c r="DN26803" i="131"/>
  <c r="DX26502" i="131"/>
  <c r="DN22602" i="131"/>
  <c r="DK20626" i="131"/>
  <c r="EF14265" i="131"/>
  <c r="DK15046" i="131"/>
  <c r="EF17022" i="131"/>
  <c r="DU12135" i="131"/>
  <c r="DM12555" i="131"/>
  <c r="ED14892" i="131"/>
  <c r="DL15253" i="131"/>
  <c r="EE15914" i="131"/>
  <c r="DU16336" i="131"/>
  <c r="DM16876" i="131"/>
  <c r="EE18792" i="131"/>
  <c r="DV19273" i="131"/>
  <c r="EF9162" i="131"/>
  <c r="ED10814" i="131"/>
  <c r="DU10962" i="131"/>
  <c r="DN11564" i="131"/>
  <c r="DT13666" i="131"/>
  <c r="DO13786" i="131"/>
  <c r="DT15582" i="131"/>
  <c r="DT16063" i="131"/>
  <c r="DT16544" i="131"/>
  <c r="EC17025" i="131"/>
  <c r="EC17506" i="131"/>
  <c r="DN19482" i="131"/>
  <c r="ED12073" i="131"/>
  <c r="EF12434" i="131"/>
  <c r="DK12614" i="131"/>
  <c r="EF12795" i="131"/>
  <c r="DK13095" i="131"/>
  <c r="EF15552" i="131"/>
  <c r="EF16635" i="131"/>
  <c r="EF19392" i="131"/>
  <c r="DV21674" i="131"/>
  <c r="DU22096" i="131"/>
  <c r="DV22636" i="131"/>
  <c r="DV24552" i="131"/>
  <c r="DM25033" i="131"/>
  <c r="EE20146" i="131"/>
  <c r="EE10962" i="131"/>
  <c r="DV11202" i="131"/>
  <c r="EC12166" i="131"/>
  <c r="DL15466" i="131"/>
  <c r="DL18584" i="131"/>
  <c r="ED18945" i="131"/>
  <c r="EE10602" i="131"/>
  <c r="ED8892" i="131"/>
  <c r="DW15852" i="131"/>
  <c r="DW17296" i="131"/>
  <c r="DW10067" i="131"/>
  <c r="EF17747" i="131"/>
  <c r="DN12522" i="131"/>
  <c r="DL12762" i="131"/>
  <c r="ED14086" i="131"/>
  <c r="DL11086" i="131"/>
  <c r="DV13093" i="131"/>
  <c r="DV16452" i="131"/>
  <c r="DL17114" i="131"/>
  <c r="ED17475" i="131"/>
  <c r="DM17895" i="131"/>
  <c r="EE9014" i="131"/>
  <c r="EC9375" i="131"/>
  <c r="DK10935" i="131"/>
  <c r="DX9347" i="131"/>
  <c r="DK10667" i="131"/>
  <c r="DX17027" i="131"/>
  <c r="DK19636" i="131"/>
  <c r="EH9583" i="131"/>
  <c r="ED11506" i="131"/>
  <c r="DW12225" i="131"/>
  <c r="EF12586" i="131"/>
  <c r="DW14982" i="131"/>
  <c r="DN15343" i="131"/>
  <c r="DW16426" i="131"/>
  <c r="EF19183" i="131"/>
  <c r="DT10063" i="131"/>
  <c r="DW8625" i="131"/>
  <c r="DP9345" i="131"/>
  <c r="DN10572" i="131"/>
  <c r="EG8712" i="131"/>
  <c r="ED12347" i="131"/>
  <c r="EE11745" i="131"/>
  <c r="DW13602" i="131"/>
  <c r="DW14685" i="131"/>
  <c r="DN15046" i="131"/>
  <c r="DN17442" i="131"/>
  <c r="DW17803" i="131"/>
  <c r="EF18886" i="131"/>
  <c r="ED11803" i="131"/>
  <c r="DN12886" i="131"/>
  <c r="DV8717" i="131"/>
  <c r="DN9075" i="131"/>
  <c r="DV10572" i="131"/>
  <c r="EG10933" i="131"/>
  <c r="DK13452" i="131"/>
  <c r="DK13933" i="131"/>
  <c r="DW14234" i="131"/>
  <c r="DT14414" i="131"/>
  <c r="DN14595" i="131"/>
  <c r="DK14895" i="131"/>
  <c r="EC15376" i="131"/>
  <c r="EF17352" i="131"/>
  <c r="EF18435" i="131"/>
  <c r="DK11172" i="131"/>
  <c r="DV24617" i="131"/>
  <c r="DV19634" i="131"/>
  <c r="DU20056" i="131"/>
  <c r="EE20596" i="131"/>
  <c r="ED23174" i="131"/>
  <c r="DL26292" i="131"/>
  <c r="DX10844" i="131"/>
  <c r="DX11085" i="131"/>
  <c r="DV11444" i="131"/>
  <c r="DU13422" i="131"/>
  <c r="DL14505" i="131"/>
  <c r="DM14925" i="131"/>
  <c r="DU17623" i="131"/>
  <c r="DM17803" i="131"/>
  <c r="EE18284" i="131"/>
  <c r="DX9283" i="131"/>
  <c r="DK9585" i="131"/>
  <c r="DL8653" i="131"/>
  <c r="DO13396" i="131"/>
  <c r="DK15192" i="131"/>
  <c r="EG15312" i="131"/>
  <c r="DK15673" i="131"/>
  <c r="EG15793" i="131"/>
  <c r="EC16154" i="131"/>
  <c r="EG16274" i="131"/>
  <c r="EC16635" i="131"/>
  <c r="DX16755" i="131"/>
  <c r="DT17116" i="131"/>
  <c r="DX17236" i="131"/>
  <c r="EC19032" i="131"/>
  <c r="EF12827" i="131"/>
  <c r="DW12165" i="131"/>
  <c r="DU19722" i="131"/>
  <c r="DN9857" i="131"/>
  <c r="DW17537" i="131"/>
  <c r="DX8653" i="131"/>
  <c r="DX12132" i="131"/>
  <c r="EE12493" i="131"/>
  <c r="DU13396" i="131"/>
  <c r="DM15852" i="131"/>
  <c r="ED16514" i="131"/>
  <c r="DL16875" i="131"/>
  <c r="EE17295" i="131"/>
  <c r="DW21012" i="131"/>
  <c r="DN22095" i="131"/>
  <c r="EF22456" i="131"/>
  <c r="DW24852" i="131"/>
  <c r="DN25213" i="131"/>
  <c r="DN26296" i="131"/>
  <c r="DK20386" i="131"/>
  <c r="DX11564" i="131"/>
  <c r="DK12406" i="131"/>
  <c r="DK14322" i="131"/>
  <c r="DT14803" i="131"/>
  <c r="DK15284" i="131"/>
  <c r="DW15465" i="131"/>
  <c r="EC15765" i="131"/>
  <c r="DT16246" i="131"/>
  <c r="DW18222" i="131"/>
  <c r="EE10662" i="131"/>
  <c r="EE11203" i="131"/>
  <c r="DM9675" i="131"/>
  <c r="DO12972" i="131"/>
  <c r="DW13273" i="131"/>
  <c r="DX13453" i="131"/>
  <c r="DX13934" i="131"/>
  <c r="EG14415" i="131"/>
  <c r="EC16692" i="131"/>
  <c r="DO16812" i="131"/>
  <c r="DT17173" i="131"/>
  <c r="DO17293" i="131"/>
  <c r="EF17474" i="131"/>
  <c r="DK17654" i="131"/>
  <c r="EG17774" i="131"/>
  <c r="EC18135" i="131"/>
  <c r="DX18255" i="131"/>
  <c r="DT18616" i="131"/>
  <c r="DT8892" i="131"/>
  <c r="DX10813" i="131"/>
  <c r="ED20357" i="131"/>
  <c r="DV19515" i="131"/>
  <c r="DM25752" i="131"/>
  <c r="DX9886" i="131"/>
  <c r="DL13786" i="131"/>
  <c r="DV14326" i="131"/>
  <c r="DX10817" i="131"/>
  <c r="DV10635" i="131"/>
  <c r="EC11715" i="131"/>
  <c r="DW14172" i="131"/>
  <c r="DN15255" i="131"/>
  <c r="EF18012" i="131"/>
  <c r="EF18373" i="131"/>
  <c r="DN9014" i="131"/>
  <c r="DW9255" i="131"/>
  <c r="DM14862" i="131"/>
  <c r="ED15524" i="131"/>
  <c r="ED15885" i="131"/>
  <c r="DU18642" i="131"/>
  <c r="DU19003" i="131"/>
  <c r="DV19664" i="131"/>
  <c r="DN14057" i="131"/>
  <c r="DK11894" i="131"/>
  <c r="DN12075" i="131"/>
  <c r="ED12316" i="131"/>
  <c r="DP12436" i="131"/>
  <c r="DV14772" i="131"/>
  <c r="ED15434" i="131"/>
  <c r="ED15795" i="131"/>
  <c r="DV16215" i="131"/>
  <c r="DL18552" i="131"/>
  <c r="DL18913" i="131"/>
  <c r="DT20834" i="131"/>
  <c r="DO20954" i="131"/>
  <c r="DT21315" i="131"/>
  <c r="DO21435" i="131"/>
  <c r="DK21796" i="131"/>
  <c r="DX21916" i="131"/>
  <c r="EC23712" i="131"/>
  <c r="DT24193" i="131"/>
  <c r="EC24674" i="131"/>
  <c r="EC25155" i="131"/>
  <c r="DK25636" i="131"/>
  <c r="DT9762" i="131"/>
  <c r="DV10845" i="131"/>
  <c r="EC11325" i="131"/>
  <c r="EC13242" i="131"/>
  <c r="DK13723" i="131"/>
  <c r="DN14024" i="131"/>
  <c r="EC14204" i="131"/>
  <c r="DN14385" i="131"/>
  <c r="DT14685" i="131"/>
  <c r="EC15166" i="131"/>
  <c r="DN17142" i="131"/>
  <c r="DW18225" i="131"/>
  <c r="DN18586" i="131"/>
  <c r="EG9403" i="131"/>
  <c r="DW10125" i="131"/>
  <c r="DL15012" i="131"/>
  <c r="DU15373" i="131"/>
  <c r="EE16034" i="131"/>
  <c r="DV16515" i="131"/>
  <c r="DV16996" i="131"/>
  <c r="EE19393" i="131"/>
  <c r="DW9972" i="131"/>
  <c r="DU12646" i="131"/>
  <c r="EG13906" i="131"/>
  <c r="EF16484" i="131"/>
  <c r="EG17746" i="131"/>
  <c r="EC12343" i="131"/>
  <c r="ED9764" i="131"/>
  <c r="EC9615" i="131"/>
  <c r="DL11832" i="131"/>
  <c r="DU12193" i="131"/>
  <c r="DO12373" i="131"/>
  <c r="DX12854" i="131"/>
  <c r="EG13335" i="131"/>
  <c r="DK15612" i="131"/>
  <c r="ED19966" i="131"/>
  <c r="DW25153" i="131"/>
  <c r="EF24792" i="131"/>
  <c r="DW22035" i="131"/>
  <c r="EF20952" i="131"/>
  <c r="DW12914" i="131"/>
  <c r="DW13275" i="131"/>
  <c r="EF16032" i="131"/>
  <c r="DW17115" i="131"/>
  <c r="DM11323" i="131"/>
  <c r="DL13393" i="131"/>
  <c r="DL17594" i="131"/>
  <c r="ED17955" i="131"/>
  <c r="EH18436" i="131"/>
  <c r="DW13066" i="131"/>
  <c r="EG17982" i="131"/>
  <c r="EG18463" i="131"/>
  <c r="DO18944" i="131"/>
  <c r="EG19425" i="131"/>
  <c r="DV11117" i="131"/>
  <c r="DV14957" i="131"/>
  <c r="DW14714" i="131"/>
  <c r="DW18915" i="131"/>
  <c r="DV23177" i="131"/>
  <c r="DM21076" i="131"/>
  <c r="DM22992" i="131"/>
  <c r="DM23473" i="131"/>
  <c r="ED13902" i="131"/>
  <c r="ED14985" i="131"/>
  <c r="DL18103" i="131"/>
  <c r="DL9615" i="131"/>
  <c r="ED9976" i="131"/>
  <c r="DK13756" i="131"/>
  <c r="EF11387" i="131"/>
  <c r="DW12883" i="131"/>
  <c r="DK9854" i="131"/>
  <c r="DU12432" i="131"/>
  <c r="DL12793" i="131"/>
  <c r="DT19904" i="131"/>
  <c r="DO20024" i="131"/>
  <c r="EC20385" i="131"/>
  <c r="DU10484" i="131"/>
  <c r="DN14862" i="131"/>
  <c r="DW15945" i="131"/>
  <c r="DN18702" i="131"/>
  <c r="DN19063" i="131"/>
  <c r="DM8982" i="131"/>
  <c r="EE18556" i="131"/>
  <c r="DU9827" i="131"/>
  <c r="DL13667" i="131"/>
  <c r="DX19306" i="131"/>
  <c r="EC9225" i="131"/>
  <c r="EF13392" i="131"/>
  <c r="EF17593" i="131"/>
  <c r="EE18047" i="131"/>
  <c r="DV9223" i="131"/>
  <c r="DL11534" i="131"/>
  <c r="DT12195" i="131"/>
  <c r="DK12676" i="131"/>
  <c r="DN14652" i="131"/>
  <c r="EF15735" i="131"/>
  <c r="DN18492" i="131"/>
  <c r="EF18853" i="131"/>
  <c r="ED9132" i="131"/>
  <c r="DP9734" i="131"/>
  <c r="DM17266" i="131"/>
  <c r="DT9496" i="131"/>
  <c r="DU15914" i="131"/>
  <c r="DU16275" i="131"/>
  <c r="DU19032" i="131"/>
  <c r="DU19393" i="131"/>
  <c r="DN11474" i="131"/>
  <c r="DX11203" i="131"/>
  <c r="DN13782" i="131"/>
  <c r="DN15226" i="131"/>
  <c r="DO17682" i="131"/>
  <c r="DW17983" i="131"/>
  <c r="EG18163" i="131"/>
  <c r="DX18644" i="131"/>
  <c r="DO19125" i="131"/>
  <c r="DX8862" i="131"/>
  <c r="DM8803" i="131"/>
  <c r="EC9282" i="131"/>
  <c r="DO10002" i="131"/>
  <c r="DU16214" i="131"/>
  <c r="DL19332" i="131"/>
  <c r="DN12283" i="131"/>
  <c r="DY12524" i="131"/>
  <c r="EG14386" i="131"/>
  <c r="EG12702" i="131"/>
  <c r="EF12312" i="131"/>
  <c r="DN12673" i="131"/>
  <c r="DW13756" i="131"/>
  <c r="DW16513" i="131"/>
  <c r="EF16874" i="131"/>
  <c r="DT9222" i="131"/>
  <c r="EE10183" i="131"/>
  <c r="DX9496" i="131"/>
  <c r="DO9855" i="131"/>
  <c r="DV9467" i="131"/>
  <c r="DM22755" i="131"/>
  <c r="DM23236" i="131"/>
  <c r="DM25633" i="131"/>
  <c r="DV26114" i="131"/>
  <c r="DL26536" i="131"/>
  <c r="DX8982" i="131"/>
  <c r="EE12285" i="131"/>
  <c r="EE15163" i="131"/>
  <c r="DL16066" i="131"/>
  <c r="DM18522" i="131"/>
  <c r="DU19184" i="131"/>
  <c r="DN9642" i="131"/>
  <c r="DX12672" i="131"/>
  <c r="EG13153" i="131"/>
  <c r="EG14596" i="131"/>
  <c r="DN17535" i="131"/>
  <c r="DT18316" i="131"/>
  <c r="DT9463" i="131"/>
  <c r="DO9072" i="131"/>
  <c r="EC10275" i="131"/>
  <c r="DV18104" i="131"/>
  <c r="DM18585" i="131"/>
  <c r="DV19066" i="131"/>
  <c r="DN11083" i="131"/>
  <c r="DN12286" i="131"/>
  <c r="DX11357" i="131"/>
  <c r="DT12677" i="131"/>
  <c r="DX11054" i="131"/>
  <c r="EG11295" i="131"/>
  <c r="DU13152" i="131"/>
  <c r="DU13513" i="131"/>
  <c r="DL18436" i="131"/>
  <c r="DT8745" i="131"/>
  <c r="DO10572" i="131"/>
  <c r="EG10427" i="131"/>
  <c r="EF19816" i="131"/>
  <c r="EC25606" i="131"/>
  <c r="DK25125" i="131"/>
  <c r="DT24644" i="131"/>
  <c r="DT24163" i="131"/>
  <c r="DT23682" i="131"/>
  <c r="EG21886" i="131"/>
  <c r="DT21766" i="131"/>
  <c r="EG21405" i="131"/>
  <c r="EC21285" i="131"/>
  <c r="DO20924" i="131"/>
  <c r="DK20804" i="131"/>
  <c r="EG20443" i="131"/>
  <c r="DK20323" i="131"/>
  <c r="DX19962" i="131"/>
  <c r="DT19842" i="131"/>
  <c r="ED26716" i="131"/>
  <c r="EE26294" i="131"/>
  <c r="DM22935" i="131"/>
  <c r="EE21492" i="131"/>
  <c r="DV26502" i="131"/>
  <c r="DV23624" i="131"/>
  <c r="DV23143" i="131"/>
  <c r="EE26683" i="131"/>
  <c r="EE26202" i="131"/>
  <c r="DV23324" i="131"/>
  <c r="EE19965" i="131"/>
  <c r="DO26625" i="131"/>
  <c r="DT26505" i="131"/>
  <c r="DX26144" i="131"/>
  <c r="DT26024" i="131"/>
  <c r="DX25663" i="131"/>
  <c r="DK25543" i="131"/>
  <c r="DX25182" i="131"/>
  <c r="EC25062" i="131"/>
  <c r="DO22785" i="131"/>
  <c r="DO22304" i="131"/>
  <c r="DO21823" i="131"/>
  <c r="DO21342" i="131"/>
  <c r="DU19964" i="131"/>
  <c r="DU19754" i="131"/>
  <c r="DW25753" i="131"/>
  <c r="DM26416" i="131"/>
  <c r="ED24793" i="131"/>
  <c r="DL24432" i="131"/>
  <c r="DL21675" i="131"/>
  <c r="DU21314" i="131"/>
  <c r="DV18317" i="131"/>
  <c r="DM26143" i="131"/>
  <c r="DM23746" i="131"/>
  <c r="DM23265" i="131"/>
  <c r="DM22784" i="131"/>
  <c r="ED26385" i="131"/>
  <c r="DL26024" i="131"/>
  <c r="ED22906" i="131"/>
  <c r="DN23112" i="131"/>
  <c r="DT21136" i="131"/>
  <c r="DN20355" i="131"/>
  <c r="EG26266" i="131"/>
  <c r="DO25785" i="131"/>
  <c r="EG25304" i="131"/>
  <c r="EG24823" i="131"/>
  <c r="DO24342" i="131"/>
  <c r="DN21886" i="131"/>
  <c r="DN20803" i="131"/>
  <c r="DK25365" i="131"/>
  <c r="DK24884" i="131"/>
  <c r="DK24403" i="131"/>
  <c r="EC23922" i="131"/>
  <c r="DO22126" i="131"/>
  <c r="DO21645" i="131"/>
  <c r="EG21164" i="131"/>
  <c r="DX20683" i="131"/>
  <c r="DO20202" i="131"/>
  <c r="DL26956" i="131"/>
  <c r="DV26534" i="131"/>
  <c r="DU25873" i="131"/>
  <c r="DU25512" i="131"/>
  <c r="DM23175" i="131"/>
  <c r="DL22755" i="131"/>
  <c r="DU22394" i="131"/>
  <c r="DM21732" i="131"/>
  <c r="DV24826" i="131"/>
  <c r="DM24345" i="131"/>
  <c r="EE23864" i="131"/>
  <c r="DU23203" i="131"/>
  <c r="DL26867" i="131"/>
  <c r="DL26743" i="131"/>
  <c r="DP26502" i="131"/>
  <c r="DL26382" i="131"/>
  <c r="EE24045" i="131"/>
  <c r="ED23625" i="131"/>
  <c r="DY23384" i="131"/>
  <c r="DL23264" i="131"/>
  <c r="DY23023" i="131"/>
  <c r="DM22602" i="131"/>
  <c r="EH20266" i="131"/>
  <c r="ED20146" i="131"/>
  <c r="DP19905" i="131"/>
  <c r="EG25695" i="131"/>
  <c r="EG25214" i="131"/>
  <c r="DO24733" i="131"/>
  <c r="DW24553" i="131"/>
  <c r="EG24252" i="131"/>
  <c r="DN20352" i="131"/>
  <c r="EG26865" i="131"/>
  <c r="EG26384" i="131"/>
  <c r="EG25903" i="131"/>
  <c r="DW25723" i="131"/>
  <c r="DO25422" i="131"/>
  <c r="EF22966" i="131"/>
  <c r="DW21522" i="131"/>
  <c r="DY19962" i="131"/>
  <c r="DN26145" i="131"/>
  <c r="DN25062" i="131"/>
  <c r="DW22305" i="131"/>
  <c r="DW21944" i="131"/>
  <c r="DN22847" i="131"/>
  <c r="DU26953" i="131"/>
  <c r="DY26712" i="131"/>
  <c r="DL26592" i="131"/>
  <c r="DU23835" i="131"/>
  <c r="DY23594" i="131"/>
  <c r="DL23474" i="131"/>
  <c r="EH23233" i="131"/>
  <c r="DU20356" i="131"/>
  <c r="EH20115" i="131"/>
  <c r="DP25125" i="131"/>
  <c r="DV24944" i="131"/>
  <c r="DM24463" i="131"/>
  <c r="DU24283" i="131"/>
  <c r="DY24042" i="131"/>
  <c r="EE22066" i="131"/>
  <c r="DM21585" i="131"/>
  <c r="DU21165" i="131"/>
  <c r="DY20924" i="131"/>
  <c r="DY20563" i="131"/>
  <c r="DL24705" i="131"/>
  <c r="DU24344" i="131"/>
  <c r="DY24103" i="131"/>
  <c r="DL21226" i="131"/>
  <c r="DY20985" i="131"/>
  <c r="DL20143" i="131"/>
  <c r="EH19902" i="131"/>
  <c r="DW26355" i="131"/>
  <c r="EF25272" i="131"/>
  <c r="DN22515" i="131"/>
  <c r="EF22154" i="131"/>
  <c r="DW26803" i="131"/>
  <c r="EF26442" i="131"/>
  <c r="DW23685" i="131"/>
  <c r="DW22602" i="131"/>
  <c r="DT20626" i="131"/>
  <c r="DM20385" i="131"/>
  <c r="EF13182" i="131"/>
  <c r="DN14265" i="131"/>
  <c r="DN17022" i="131"/>
  <c r="EF17383" i="131"/>
  <c r="ED12135" i="131"/>
  <c r="DL14892" i="131"/>
  <c r="DU15253" i="131"/>
  <c r="DM15914" i="131"/>
  <c r="DM16395" i="131"/>
  <c r="DV16876" i="131"/>
  <c r="EE19273" i="131"/>
  <c r="DL10814" i="131"/>
  <c r="DL16787" i="131"/>
  <c r="DL10962" i="131"/>
  <c r="EF11564" i="131"/>
  <c r="DP13366" i="131"/>
  <c r="EC13666" i="131"/>
  <c r="DW19482" i="131"/>
  <c r="DW19843" i="131"/>
  <c r="DL12073" i="131"/>
  <c r="DT12614" i="131"/>
  <c r="DW12795" i="131"/>
  <c r="EC13095" i="131"/>
  <c r="DN15552" i="131"/>
  <c r="EE21674" i="131"/>
  <c r="DM22155" i="131"/>
  <c r="EE22636" i="131"/>
  <c r="DV25033" i="131"/>
  <c r="DM20146" i="131"/>
  <c r="DM10962" i="131"/>
  <c r="DK12166" i="131"/>
  <c r="DL14383" i="131"/>
  <c r="ED15466" i="131"/>
  <c r="DU18584" i="131"/>
  <c r="DL18945" i="131"/>
  <c r="DU8892" i="131"/>
  <c r="DW13456" i="131"/>
  <c r="EF15852" i="131"/>
  <c r="EF16213" i="131"/>
  <c r="EF17296" i="131"/>
  <c r="DW12522" i="131"/>
  <c r="DL14086" i="131"/>
  <c r="ED12913" i="131"/>
  <c r="EE13093" i="131"/>
  <c r="EE13574" i="131"/>
  <c r="DM16452" i="131"/>
  <c r="DU17114" i="131"/>
  <c r="DL17475" i="131"/>
  <c r="DM9014" i="131"/>
  <c r="EC9495" i="131"/>
  <c r="DO9347" i="131"/>
  <c r="EC10667" i="131"/>
  <c r="EG17027" i="131"/>
  <c r="EC19636" i="131"/>
  <c r="EG25512" i="131"/>
  <c r="DX25993" i="131"/>
  <c r="DO26474" i="131"/>
  <c r="EG26955" i="131"/>
  <c r="EF9342" i="131"/>
  <c r="DY9583" i="131"/>
  <c r="EE11682" i="131"/>
  <c r="DN12586" i="131"/>
  <c r="EF15343" i="131"/>
  <c r="DO16966" i="131"/>
  <c r="DK10063" i="131"/>
  <c r="EH9345" i="131"/>
  <c r="DO8712" i="131"/>
  <c r="DL12347" i="131"/>
  <c r="DN13602" i="131"/>
  <c r="DW15046" i="131"/>
  <c r="DO17502" i="131"/>
  <c r="DN17803" i="131"/>
  <c r="DX17983" i="131"/>
  <c r="EG18464" i="131"/>
  <c r="DX18945" i="131"/>
  <c r="EG19426" i="131"/>
  <c r="EC10186" i="131"/>
  <c r="DM8717" i="131"/>
  <c r="EF9075" i="131"/>
  <c r="EE10572" i="131"/>
  <c r="DV11053" i="131"/>
  <c r="DT13452" i="131"/>
  <c r="EC13933" i="131"/>
  <c r="EC14414" i="131"/>
  <c r="EF14595" i="131"/>
  <c r="DT14895" i="131"/>
  <c r="DT15376" i="131"/>
  <c r="DW17352" i="131"/>
  <c r="DT11172" i="131"/>
  <c r="DV11533" i="131"/>
  <c r="EE24617" i="131"/>
  <c r="EE19634" i="131"/>
  <c r="DV20596" i="131"/>
  <c r="DU23896" i="131"/>
  <c r="ED27014" i="131"/>
  <c r="EG10844" i="131"/>
  <c r="DM11444" i="131"/>
  <c r="DV13482" i="131"/>
  <c r="DL14144" i="131"/>
  <c r="DU14505" i="131"/>
  <c r="EE14925" i="131"/>
  <c r="DU17262" i="131"/>
  <c r="DL17623" i="131"/>
  <c r="DM18284" i="131"/>
  <c r="DM19246" i="131"/>
  <c r="DU8653" i="131"/>
  <c r="DX13396" i="131"/>
  <c r="DT15192" i="131"/>
  <c r="DT15673" i="131"/>
  <c r="DK16154" i="131"/>
  <c r="DK16635" i="131"/>
  <c r="EC17116" i="131"/>
  <c r="DW12827" i="131"/>
  <c r="EF12165" i="131"/>
  <c r="ED19722" i="131"/>
  <c r="DO8653" i="131"/>
  <c r="EG12132" i="131"/>
  <c r="DL12313" i="131"/>
  <c r="DM12493" i="131"/>
  <c r="EE12974" i="131"/>
  <c r="ED13396" i="131"/>
  <c r="DV15852" i="131"/>
  <c r="DU16514" i="131"/>
  <c r="ED16875" i="131"/>
  <c r="DW21917" i="131"/>
  <c r="EF21012" i="131"/>
  <c r="DN22456" i="131"/>
  <c r="EF25213" i="131"/>
  <c r="EG25393" i="131"/>
  <c r="DO26836" i="131"/>
  <c r="DW19966" i="131"/>
  <c r="DL8983" i="131"/>
  <c r="DO11564" i="131"/>
  <c r="DM12045" i="131"/>
  <c r="DT12406" i="131"/>
  <c r="EF14382" i="131"/>
  <c r="EF15465" i="131"/>
  <c r="DN15826" i="131"/>
  <c r="EF18222" i="131"/>
  <c r="DN18583" i="131"/>
  <c r="DM10662" i="131"/>
  <c r="DM11203" i="131"/>
  <c r="DX8594" i="131"/>
  <c r="DL15107" i="131"/>
  <c r="ED11566" i="131"/>
  <c r="DV10545" i="131"/>
  <c r="DX9852" i="131"/>
  <c r="EG12972" i="131"/>
  <c r="EF13273" i="131"/>
  <c r="DO13453" i="131"/>
  <c r="DN13634" i="131"/>
  <c r="EG13934" i="131"/>
  <c r="DO14415" i="131"/>
  <c r="DT16692" i="131"/>
  <c r="EC17173" i="131"/>
  <c r="DW17474" i="131"/>
  <c r="DT17654" i="131"/>
  <c r="DN17835" i="131"/>
  <c r="DK18135" i="131"/>
  <c r="DK18616" i="131"/>
  <c r="DK8892" i="131"/>
  <c r="EG10813" i="131"/>
  <c r="DL20357" i="131"/>
  <c r="DM19515" i="131"/>
  <c r="DV25752" i="131"/>
  <c r="EE9043" i="131"/>
  <c r="EG9886" i="131"/>
  <c r="EE14326" i="131"/>
  <c r="DL17626" i="131"/>
  <c r="EC15977" i="131"/>
  <c r="DM10635" i="131"/>
  <c r="DK11715" i="131"/>
  <c r="DN14172" i="131"/>
  <c r="DO18072" i="131"/>
  <c r="DW18373" i="131"/>
  <c r="DO18553" i="131"/>
  <c r="DO19034" i="131"/>
  <c r="EF9014" i="131"/>
  <c r="DV14862" i="131"/>
  <c r="EE15343" i="131"/>
  <c r="DU15524" i="131"/>
  <c r="ED18642" i="131"/>
  <c r="ED19725" i="131"/>
  <c r="DW12075" i="131"/>
  <c r="DU12316" i="131"/>
  <c r="EE14772" i="131"/>
  <c r="DL15434" i="131"/>
  <c r="DU15795" i="131"/>
  <c r="EH16276" i="131"/>
  <c r="ED18552" i="131"/>
  <c r="DU18913" i="131"/>
  <c r="EC20834" i="131"/>
  <c r="EC21315" i="131"/>
  <c r="DT21796" i="131"/>
  <c r="EF25216" i="131"/>
  <c r="DT9402" i="131"/>
  <c r="DK9762" i="131"/>
  <c r="EC10605" i="131"/>
  <c r="EE10845" i="131"/>
  <c r="DT11325" i="131"/>
  <c r="DT13242" i="131"/>
  <c r="DT13723" i="131"/>
  <c r="DK14204" i="131"/>
  <c r="DW14385" i="131"/>
  <c r="EC14685" i="131"/>
  <c r="DK15166" i="131"/>
  <c r="DW17142" i="131"/>
  <c r="DW18586" i="131"/>
  <c r="DM8805" i="131"/>
  <c r="DO9403" i="131"/>
  <c r="DX10004" i="131"/>
  <c r="DN10125" i="131"/>
  <c r="DU8896" i="131"/>
  <c r="DT11232" i="131"/>
  <c r="DU15012" i="131"/>
  <c r="DL16095" i="131"/>
  <c r="DM16515" i="131"/>
  <c r="EE16996" i="131"/>
  <c r="DU19213" i="131"/>
  <c r="DM19393" i="131"/>
  <c r="EF9972" i="131"/>
  <c r="DN10333" i="131"/>
  <c r="DX13906" i="131"/>
  <c r="DW16484" i="131"/>
  <c r="EF16845" i="131"/>
  <c r="DW19602" i="131"/>
  <c r="DX12583" i="131"/>
  <c r="DL9764" i="131"/>
  <c r="DT9615" i="131"/>
  <c r="DU11832" i="131"/>
  <c r="ED12193" i="131"/>
  <c r="DX12373" i="131"/>
  <c r="DN12554" i="131"/>
  <c r="DO12854" i="131"/>
  <c r="DO13335" i="131"/>
  <c r="EC15612" i="131"/>
  <c r="DK16093" i="131"/>
  <c r="DW16394" i="131"/>
  <c r="DT16574" i="131"/>
  <c r="DN16755" i="131"/>
  <c r="DT17055" i="131"/>
  <c r="DY10244" i="131"/>
  <c r="ED9105" i="131"/>
  <c r="DT11805" i="131"/>
  <c r="EE12286" i="131"/>
  <c r="ED14503" i="131"/>
  <c r="DM14683" i="131"/>
  <c r="EE15164" i="131"/>
  <c r="ED15586" i="131"/>
  <c r="EE18042" i="131"/>
  <c r="DU18704" i="131"/>
  <c r="ED19065" i="131"/>
  <c r="DL9043" i="131"/>
  <c r="ED9253" i="131"/>
  <c r="DX12192" i="131"/>
  <c r="EF12493" i="131"/>
  <c r="EG12673" i="131"/>
  <c r="DO13154" i="131"/>
  <c r="DO13635" i="131"/>
  <c r="DO14116" i="131"/>
  <c r="DK15912" i="131"/>
  <c r="DX16032" i="131"/>
  <c r="DT16393" i="131"/>
  <c r="EG16513" i="131"/>
  <c r="EF16694" i="131"/>
  <c r="DK16874" i="131"/>
  <c r="DX16994" i="131"/>
  <c r="DT17355" i="131"/>
  <c r="EG17475" i="131"/>
  <c r="DO17956" i="131"/>
  <c r="DM8595" i="131"/>
  <c r="EG11927" i="131"/>
  <c r="DL12882" i="131"/>
  <c r="DV17624" i="131"/>
  <c r="DM18105" i="131"/>
  <c r="ED10966" i="131"/>
  <c r="DX8957" i="131"/>
  <c r="DT10277" i="131"/>
  <c r="DO16637" i="131"/>
  <c r="DK17957" i="131"/>
  <c r="EC9853" i="131"/>
  <c r="DX10575" i="131"/>
  <c r="DV12732" i="131"/>
  <c r="ED13394" i="131"/>
  <c r="DU13755" i="131"/>
  <c r="DM14175" i="131"/>
  <c r="ED16512" i="131"/>
  <c r="DU16873" i="131"/>
  <c r="DM17534" i="131"/>
  <c r="DU17956" i="131"/>
  <c r="DM18496" i="131"/>
  <c r="DP9646" i="131"/>
  <c r="DO10574" i="131"/>
  <c r="DO11867" i="131"/>
  <c r="DO21017" i="131"/>
  <c r="DK22337" i="131"/>
  <c r="EG19395" i="131"/>
  <c r="DX19876" i="131"/>
  <c r="EC21672" i="131"/>
  <c r="DO21792" i="131"/>
  <c r="EC22153" i="131"/>
  <c r="DO22273" i="131"/>
  <c r="DK22634" i="131"/>
  <c r="DX22754" i="131"/>
  <c r="DK23115" i="131"/>
  <c r="EG23235" i="131"/>
  <c r="DK23596" i="131"/>
  <c r="DX23716" i="131"/>
  <c r="EC25512" i="131"/>
  <c r="EC25993" i="131"/>
  <c r="EC26474" i="131"/>
  <c r="DT26955" i="131"/>
  <c r="DW21467" i="131"/>
  <c r="DT20144" i="131"/>
  <c r="EC26086" i="131"/>
  <c r="DX25725" i="131"/>
  <c r="DT25605" i="131"/>
  <c r="DX25244" i="131"/>
  <c r="EC25124" i="131"/>
  <c r="EG24763" i="131"/>
  <c r="DT24643" i="131"/>
  <c r="DO24282" i="131"/>
  <c r="DK24162" i="131"/>
  <c r="DX21885" i="131"/>
  <c r="DX21404" i="131"/>
  <c r="DX20923" i="131"/>
  <c r="DX20442" i="131"/>
  <c r="DT25067" i="131"/>
  <c r="EG23747" i="131"/>
  <c r="EE26774" i="131"/>
  <c r="EH23476" i="131"/>
  <c r="EE21972" i="131"/>
  <c r="ED19516" i="131"/>
  <c r="EE26982" i="131"/>
  <c r="DM25066" i="131"/>
  <c r="ED24526" i="131"/>
  <c r="EE24104" i="131"/>
  <c r="ED23443" i="131"/>
  <c r="DL23082" i="131"/>
  <c r="DV20745" i="131"/>
  <c r="DV26682" i="131"/>
  <c r="DM23804" i="131"/>
  <c r="DV23323" i="131"/>
  <c r="DM20926" i="131"/>
  <c r="EE20445" i="131"/>
  <c r="EF25876" i="131"/>
  <c r="EC22456" i="131"/>
  <c r="DK21975" i="131"/>
  <c r="EC21494" i="131"/>
  <c r="DT21013" i="131"/>
  <c r="DT20532" i="131"/>
  <c r="EC26985" i="131"/>
  <c r="EC26504" i="131"/>
  <c r="DT26023" i="131"/>
  <c r="DK25542" i="131"/>
  <c r="DO23746" i="131"/>
  <c r="DK23626" i="131"/>
  <c r="EG23265" i="131"/>
  <c r="DT23145" i="131"/>
  <c r="EG22784" i="131"/>
  <c r="DT22664" i="131"/>
  <c r="EG22303" i="131"/>
  <c r="DK22183" i="131"/>
  <c r="EG21822" i="131"/>
  <c r="DT21702" i="131"/>
  <c r="DU20442" i="131"/>
  <c r="EF26056" i="131"/>
  <c r="DN25543" i="131"/>
  <c r="DW21342" i="131"/>
  <c r="DU24617" i="131"/>
  <c r="ED21285" i="131"/>
  <c r="EG21612" i="131"/>
  <c r="DO25366" i="131"/>
  <c r="DX24885" i="131"/>
  <c r="EG24404" i="131"/>
  <c r="DO23923" i="131"/>
  <c r="DW23743" i="131"/>
  <c r="DO23442" i="131"/>
  <c r="DN20986" i="131"/>
  <c r="DW19542" i="131"/>
  <c r="DW25967" i="131"/>
  <c r="EF18287" i="131"/>
  <c r="DY25754" i="131"/>
  <c r="ED25273" i="131"/>
  <c r="DU24912" i="131"/>
  <c r="EH22636" i="131"/>
  <c r="DU22155" i="131"/>
  <c r="DL21794" i="131"/>
  <c r="DP21553" i="131"/>
  <c r="DP26924" i="131"/>
  <c r="ED26804" i="131"/>
  <c r="DY26563" i="131"/>
  <c r="DV26142" i="131"/>
  <c r="DP23806" i="131"/>
  <c r="DU23686" i="131"/>
  <c r="DP23445" i="131"/>
  <c r="DV22783" i="131"/>
  <c r="EH22362" i="131"/>
  <c r="ED18767" i="131"/>
  <c r="DN24314" i="131"/>
  <c r="DW20113" i="131"/>
  <c r="EF26206" i="131"/>
  <c r="DT22786" i="131"/>
  <c r="EC22305" i="131"/>
  <c r="EC21824" i="131"/>
  <c r="DK21343" i="131"/>
  <c r="EC20862" i="131"/>
  <c r="DO26446" i="131"/>
  <c r="DO25965" i="131"/>
  <c r="DK25845" i="131"/>
  <c r="DX25484" i="131"/>
  <c r="DT25364" i="131"/>
  <c r="DW25184" i="131"/>
  <c r="EG25003" i="131"/>
  <c r="DK24883" i="131"/>
  <c r="EG24522" i="131"/>
  <c r="DT24402" i="131"/>
  <c r="DO22606" i="131"/>
  <c r="DX22125" i="131"/>
  <c r="DX21644" i="131"/>
  <c r="EG21163" i="131"/>
  <c r="EF20983" i="131"/>
  <c r="EG20682" i="131"/>
  <c r="DV27014" i="131"/>
  <c r="ED26353" i="131"/>
  <c r="ED25992" i="131"/>
  <c r="ED23235" i="131"/>
  <c r="DL22874" i="131"/>
  <c r="EE22212" i="131"/>
  <c r="ED19756" i="131"/>
  <c r="DV25306" i="131"/>
  <c r="DL24766" i="131"/>
  <c r="DV24344" i="131"/>
  <c r="EE20985" i="131"/>
  <c r="ED26862" i="131"/>
  <c r="DU24105" i="131"/>
  <c r="DL23744" i="131"/>
  <c r="DP23503" i="131"/>
  <c r="DM23082" i="131"/>
  <c r="EH20385" i="131"/>
  <c r="DM20204" i="131"/>
  <c r="EE19723" i="131"/>
  <c r="DL19543" i="131"/>
  <c r="DU22247" i="131"/>
  <c r="ED18407" i="131"/>
  <c r="EG26656" i="131"/>
  <c r="DX26175" i="131"/>
  <c r="DO25694" i="131"/>
  <c r="EG25213" i="131"/>
  <c r="EF25033" i="131"/>
  <c r="EG24732" i="131"/>
  <c r="DW20832" i="131"/>
  <c r="DW26925" i="131"/>
  <c r="DW25842" i="131"/>
  <c r="DK23866" i="131"/>
  <c r="DT23385" i="131"/>
  <c r="DN23085" i="131"/>
  <c r="EC22904" i="131"/>
  <c r="DW22724" i="131"/>
  <c r="EC22423" i="131"/>
  <c r="DT21942" i="131"/>
  <c r="DN26625" i="131"/>
  <c r="DX23686" i="131"/>
  <c r="DK23566" i="131"/>
  <c r="DW22424" i="131"/>
  <c r="EG19846" i="131"/>
  <c r="DP24435" i="131"/>
  <c r="DU23593" i="131"/>
  <c r="DY23352" i="131"/>
  <c r="ED20475" i="131"/>
  <c r="DY20234" i="131"/>
  <c r="DY19873" i="131"/>
  <c r="DM26386" i="131"/>
  <c r="EE25905" i="131"/>
  <c r="DU25485" i="131"/>
  <c r="DP25244" i="131"/>
  <c r="DY24883" i="131"/>
  <c r="DU24402" i="131"/>
  <c r="DY21765" i="131"/>
  <c r="DU21284" i="131"/>
  <c r="DV21103" i="131"/>
  <c r="DM20622" i="131"/>
  <c r="DL20323" i="131"/>
  <c r="DP25305" i="131"/>
  <c r="DV25124" i="131"/>
  <c r="EE24643" i="131"/>
  <c r="DU24463" i="131"/>
  <c r="DY24222" i="131"/>
  <c r="EE22246" i="131"/>
  <c r="DV21765" i="131"/>
  <c r="ED21345" i="131"/>
  <c r="DP21104" i="131"/>
  <c r="EH20743" i="131"/>
  <c r="DU20262" i="131"/>
  <c r="DU25727" i="131"/>
  <c r="EF26474" i="131"/>
  <c r="EF26113" i="131"/>
  <c r="DN23356" i="131"/>
  <c r="DW22273" i="131"/>
  <c r="DN21912" i="131"/>
  <c r="DW19516" i="131"/>
  <c r="DN26922" i="131"/>
  <c r="EC24946" i="131"/>
  <c r="EC24465" i="131"/>
  <c r="EF24165" i="131"/>
  <c r="DK23984" i="131"/>
  <c r="DT23503" i="131"/>
  <c r="DK23022" i="131"/>
  <c r="DO21226" i="131"/>
  <c r="EC21106" i="131"/>
  <c r="DX20745" i="131"/>
  <c r="EC20625" i="131"/>
  <c r="DO9226" i="131"/>
  <c r="DM10126" i="131"/>
  <c r="DN12702" i="131"/>
  <c r="EF13785" i="131"/>
  <c r="DN16542" i="131"/>
  <c r="DN16903" i="131"/>
  <c r="EF17986" i="131"/>
  <c r="ED9882" i="131"/>
  <c r="DX9526" i="131"/>
  <c r="EF8803" i="131"/>
  <c r="DX9552" i="131"/>
  <c r="EC11594" i="131"/>
  <c r="DV12556" i="131"/>
  <c r="DV14472" i="131"/>
  <c r="DV14953" i="131"/>
  <c r="DL15134" i="131"/>
  <c r="ED18252" i="131"/>
  <c r="DU19335" i="131"/>
  <c r="DV10665" i="131"/>
  <c r="DL8893" i="131"/>
  <c r="DW9253" i="131"/>
  <c r="DW10216" i="131"/>
  <c r="DL14387" i="131"/>
  <c r="EF16606" i="131"/>
  <c r="EG11984" i="131"/>
  <c r="DU11417" i="131"/>
  <c r="DW10152" i="131"/>
  <c r="DL11954" i="131"/>
  <c r="DN12315" i="131"/>
  <c r="DN12676" i="131"/>
  <c r="DW15072" i="131"/>
  <c r="EF15433" i="131"/>
  <c r="EF16516" i="131"/>
  <c r="DX18972" i="131"/>
  <c r="EF19273" i="131"/>
  <c r="DU9072" i="131"/>
  <c r="EF9912" i="131"/>
  <c r="DL11114" i="131"/>
  <c r="EE26657" i="131"/>
  <c r="EE20713" i="131"/>
  <c r="EE25515" i="131"/>
  <c r="DV25996" i="131"/>
  <c r="EE10964" i="131"/>
  <c r="ED13903" i="131"/>
  <c r="DM14083" i="131"/>
  <c r="DM14564" i="131"/>
  <c r="ED14986" i="131"/>
  <c r="DM17442" i="131"/>
  <c r="DL18104" i="131"/>
  <c r="DL18465" i="131"/>
  <c r="DX8682" i="131"/>
  <c r="EC10724" i="131"/>
  <c r="ED11532" i="131"/>
  <c r="EG15432" i="131"/>
  <c r="DW15733" i="131"/>
  <c r="DX15913" i="131"/>
  <c r="DN16094" i="131"/>
  <c r="DO16394" i="131"/>
  <c r="EG16875" i="131"/>
  <c r="DT19152" i="131"/>
  <c r="EG9104" i="131"/>
  <c r="EF11507" i="131"/>
  <c r="DP12525" i="131"/>
  <c r="DY12764" i="131"/>
  <c r="DV14146" i="131"/>
  <c r="EF9884" i="131"/>
  <c r="EE12703" i="131"/>
  <c r="EE10186" i="131"/>
  <c r="DK9493" i="131"/>
  <c r="DL11232" i="131"/>
  <c r="DN12192" i="131"/>
  <c r="DL12433" i="131"/>
  <c r="DM12613" i="131"/>
  <c r="EE13094" i="131"/>
  <c r="ED13516" i="131"/>
  <c r="DV15972" i="131"/>
  <c r="DL16634" i="131"/>
  <c r="DU16995" i="131"/>
  <c r="DV9016" i="131"/>
  <c r="DT15947" i="131"/>
  <c r="DT21257" i="131"/>
  <c r="EC21072" i="131"/>
  <c r="DX21192" i="131"/>
  <c r="DT21553" i="131"/>
  <c r="EG21673" i="131"/>
  <c r="DN21854" i="131"/>
  <c r="DT22034" i="131"/>
  <c r="DO22154" i="131"/>
  <c r="DK22515" i="131"/>
  <c r="DO22635" i="131"/>
  <c r="EC22996" i="131"/>
  <c r="DX23116" i="131"/>
  <c r="DT24912" i="131"/>
  <c r="DT25393" i="131"/>
  <c r="DT25874" i="131"/>
  <c r="EF26055" i="131"/>
  <c r="DT26355" i="131"/>
  <c r="DK26836" i="131"/>
  <c r="EC20025" i="131"/>
  <c r="EF9103" i="131"/>
  <c r="DY9826" i="131"/>
  <c r="ED12106" i="131"/>
  <c r="EG14562" i="131"/>
  <c r="EF14863" i="131"/>
  <c r="DX15043" i="131"/>
  <c r="EF15224" i="131"/>
  <c r="DO15524" i="131"/>
  <c r="DX16005" i="131"/>
  <c r="DT18282" i="131"/>
  <c r="DK18763" i="131"/>
  <c r="DN19064" i="131"/>
  <c r="DK19244" i="131"/>
  <c r="DU10123" i="131"/>
  <c r="DK11444" i="131"/>
  <c r="ED12077" i="131"/>
  <c r="DM9946" i="131"/>
  <c r="ED9973" i="131"/>
  <c r="DM12432" i="131"/>
  <c r="DM12913" i="131"/>
  <c r="EH13936" i="131"/>
  <c r="DU16212" i="131"/>
  <c r="ED17295" i="131"/>
  <c r="DV18196" i="131"/>
  <c r="DT8833" i="131"/>
  <c r="DV9795" i="131"/>
  <c r="DU17627" i="131"/>
  <c r="EC13543" i="131"/>
  <c r="DT14024" i="131"/>
  <c r="EF14205" i="131"/>
  <c r="DT14505" i="131"/>
  <c r="DK14986" i="131"/>
  <c r="DW16962" i="131"/>
  <c r="EF18406" i="131"/>
  <c r="ED11084" i="131"/>
  <c r="DV10157" i="131"/>
  <c r="DV10574" i="131"/>
  <c r="DK11536" i="131"/>
  <c r="DN13032" i="131"/>
  <c r="DW13393" i="131"/>
  <c r="DW14476" i="131"/>
  <c r="DO16932" i="131"/>
  <c r="EF17233" i="131"/>
  <c r="EG17413" i="131"/>
  <c r="EF17594" i="131"/>
  <c r="EG17894" i="131"/>
  <c r="EG18375" i="131"/>
  <c r="DT9613" i="131"/>
  <c r="DT10093" i="131"/>
  <c r="DM11054" i="131"/>
  <c r="DK11294" i="131"/>
  <c r="DT11656" i="131"/>
  <c r="DV19635" i="131"/>
  <c r="DV22513" i="131"/>
  <c r="DV25872" i="131"/>
  <c r="ED26534" i="131"/>
  <c r="ED26895" i="131"/>
  <c r="DT9523" i="131"/>
  <c r="DU12942" i="131"/>
  <c r="DL14025" i="131"/>
  <c r="DV14445" i="131"/>
  <c r="DV14926" i="131"/>
  <c r="DL17143" i="131"/>
  <c r="DV17323" i="131"/>
  <c r="EE17804" i="131"/>
  <c r="ED18226" i="131"/>
  <c r="DM9766" i="131"/>
  <c r="DT10126" i="131"/>
  <c r="DN11654" i="131"/>
  <c r="DX11954" i="131"/>
  <c r="EC12796" i="131"/>
  <c r="DX12916" i="131"/>
  <c r="EC14712" i="131"/>
  <c r="EC15193" i="131"/>
  <c r="DT15674" i="131"/>
  <c r="DN15855" i="131"/>
  <c r="DK16155" i="131"/>
  <c r="DT16636" i="131"/>
  <c r="DW18612" i="131"/>
  <c r="EF9612" i="131"/>
  <c r="DM9706" i="131"/>
  <c r="DY11083" i="131"/>
  <c r="EH11686" i="131"/>
  <c r="DL16124" i="131"/>
  <c r="ED16485" i="131"/>
  <c r="DP16966" i="131"/>
  <c r="DU19242" i="131"/>
  <c r="DL19603" i="131"/>
  <c r="DO9465" i="131"/>
  <c r="EE11262" i="131"/>
  <c r="DO11863" i="131"/>
  <c r="DN15137" i="131"/>
  <c r="DX8775" i="131"/>
  <c r="DN11953" i="131"/>
  <c r="EG12133" i="131"/>
  <c r="DV12494" i="131"/>
  <c r="DL12916" i="131"/>
  <c r="DV15372" i="131"/>
  <c r="EE15853" i="131"/>
  <c r="DL16034" i="131"/>
  <c r="DL19152" i="131"/>
  <c r="DO9707" i="131"/>
  <c r="EC11027" i="131"/>
  <c r="DX17387" i="131"/>
  <c r="DN19517" i="131"/>
  <c r="DO20592" i="131"/>
  <c r="DN20893" i="131"/>
  <c r="DN21254" i="131"/>
  <c r="EG22516" i="131"/>
  <c r="EC24312" i="131"/>
  <c r="DT24793" i="131"/>
  <c r="DN25094" i="131"/>
  <c r="EC25274" i="131"/>
  <c r="DN25455" i="131"/>
  <c r="EC26236" i="131"/>
  <c r="DX22487" i="131"/>
  <c r="DK23807" i="131"/>
  <c r="DT19906" i="131"/>
  <c r="DU8625" i="131"/>
  <c r="DX11685" i="131"/>
  <c r="EF13902" i="131"/>
  <c r="DN15346" i="131"/>
  <c r="DX17802" i="131"/>
  <c r="EF18103" i="131"/>
  <c r="EG18283" i="131"/>
  <c r="EG18764" i="131"/>
  <c r="DO19245" i="131"/>
  <c r="DU10722" i="131"/>
  <c r="DK10964" i="131"/>
  <c r="DT11563" i="131"/>
  <c r="DN9496" i="131"/>
  <c r="DL9735" i="131"/>
  <c r="EE11832" i="131"/>
  <c r="DP13336" i="131"/>
  <c r="DL15612" i="131"/>
  <c r="ED15973" i="131"/>
  <c r="DV16634" i="131"/>
  <c r="DV17115" i="131"/>
  <c r="EE17596" i="131"/>
  <c r="ED8867" i="131"/>
  <c r="DV12047" i="131"/>
  <c r="ED12042" i="131"/>
  <c r="DP13004" i="131"/>
  <c r="DO16422" i="131"/>
  <c r="EF16723" i="131"/>
  <c r="DO16903" i="131"/>
  <c r="EF17084" i="131"/>
  <c r="DX17384" i="131"/>
  <c r="DO17865" i="131"/>
  <c r="EG18346" i="131"/>
  <c r="DK13302" i="131"/>
  <c r="DX9854" i="131"/>
  <c r="EF12432" i="131"/>
  <c r="DW13876" i="131"/>
  <c r="DO16332" i="131"/>
  <c r="DN16633" i="131"/>
  <c r="DX16813" i="131"/>
  <c r="EG17294" i="131"/>
  <c r="DO17775" i="131"/>
  <c r="EG18256" i="131"/>
  <c r="DK9702" i="131"/>
  <c r="EE9135" i="131"/>
  <c r="EG9735" i="131"/>
  <c r="EE15827" i="131"/>
  <c r="ED25637" i="131"/>
  <c r="ED21372" i="131"/>
  <c r="ED22455" i="131"/>
  <c r="DM22875" i="131"/>
  <c r="DV23356" i="131"/>
  <c r="DU25573" i="131"/>
  <c r="EE25753" i="131"/>
  <c r="EE26234" i="131"/>
  <c r="DL26656" i="131"/>
  <c r="DX12042" i="131"/>
  <c r="DU13306" i="131"/>
  <c r="DL16424" i="131"/>
  <c r="ED16785" i="131"/>
  <c r="DN10543" i="131"/>
  <c r="EG12257" i="131"/>
  <c r="DK13577" i="131"/>
  <c r="EE10276" i="131"/>
  <c r="DL10935" i="131"/>
  <c r="DX13752" i="131"/>
  <c r="DW14053" i="131"/>
  <c r="DO14233" i="131"/>
  <c r="DX14714" i="131"/>
  <c r="DX15195" i="131"/>
  <c r="DX15676" i="131"/>
  <c r="EC17472" i="131"/>
  <c r="DX17592" i="131"/>
  <c r="DK17953" i="131"/>
  <c r="EG18073" i="131"/>
  <c r="EF18254" i="131"/>
  <c r="DT18434" i="131"/>
  <c r="EG18554" i="131"/>
  <c r="EC18915" i="131"/>
  <c r="DX19035" i="131"/>
  <c r="EE14382" i="131"/>
  <c r="DL15044" i="131"/>
  <c r="ED15405" i="131"/>
  <c r="DV15825" i="131"/>
  <c r="DU18162" i="131"/>
  <c r="ED18523" i="131"/>
  <c r="DM19184" i="131"/>
  <c r="ED19606" i="131"/>
  <c r="DX10997" i="131"/>
  <c r="EC12317" i="131"/>
  <c r="DX9943" i="131"/>
  <c r="DU9795" i="131"/>
  <c r="EC11895" i="131"/>
  <c r="DU14232" i="131"/>
  <c r="DL14593" i="131"/>
  <c r="DV15254" i="131"/>
  <c r="DM15735" i="131"/>
  <c r="DM18613" i="131"/>
  <c r="DV8986" i="131"/>
  <c r="EF23653" i="131"/>
  <c r="EF19667" i="131"/>
  <c r="DV10246" i="131"/>
  <c r="EH11623" i="131"/>
  <c r="EC12762" i="131"/>
  <c r="DK13243" i="131"/>
  <c r="EF13544" i="131"/>
  <c r="DK13724" i="131"/>
  <c r="DN13905" i="131"/>
  <c r="DT14205" i="131"/>
  <c r="DT14686" i="131"/>
  <c r="DN16662" i="131"/>
  <c r="DW17745" i="131"/>
  <c r="DW18106" i="131"/>
  <c r="EH11383" i="131"/>
  <c r="EF10724" i="131"/>
  <c r="ED11775" i="131"/>
  <c r="EE12676" i="131"/>
  <c r="ED14893" i="131"/>
  <c r="DM15073" i="131"/>
  <c r="DM15554" i="131"/>
  <c r="DL15976" i="131"/>
  <c r="DV18432" i="131"/>
  <c r="DL19094" i="131"/>
  <c r="DN8653" i="131"/>
  <c r="DW15282" i="131"/>
  <c r="DN16365" i="131"/>
  <c r="DN16726" i="131"/>
  <c r="DN19122" i="131"/>
  <c r="DW19483" i="131"/>
  <c r="DU10002" i="131"/>
  <c r="DO10902" i="131"/>
  <c r="EE11864" i="131"/>
  <c r="EC12345" i="131"/>
  <c r="DM8656" i="131"/>
  <c r="DP10513" i="131"/>
  <c r="EF11115" i="131"/>
  <c r="DX12374" i="131"/>
  <c r="EG12855" i="131"/>
  <c r="DX13336" i="131"/>
  <c r="DT15132" i="131"/>
  <c r="DO15252" i="131"/>
  <c r="DK15613" i="131"/>
  <c r="EG15733" i="131"/>
  <c r="DN15914" i="131"/>
  <c r="DK16094" i="131"/>
  <c r="DX16214" i="131"/>
  <c r="DK16575" i="131"/>
  <c r="DO16695" i="131"/>
  <c r="DX17176" i="131"/>
  <c r="DK18972" i="131"/>
  <c r="DL10752" i="131"/>
  <c r="DM16187" i="131"/>
  <c r="DV20352" i="131"/>
  <c r="DL21014" i="131"/>
  <c r="ED21375" i="131"/>
  <c r="DV21795" i="131"/>
  <c r="DU24132" i="131"/>
  <c r="ED24493" i="131"/>
  <c r="EE25154" i="131"/>
  <c r="ED25576" i="131"/>
  <c r="DL18107" i="131"/>
  <c r="DU8626" i="131"/>
  <c r="EG11084" i="131"/>
  <c r="DO11323" i="131"/>
  <c r="DO11926" i="131"/>
  <c r="EE13722" i="131"/>
  <c r="DV14203" i="131"/>
  <c r="ED14384" i="131"/>
  <c r="DU17502" i="131"/>
  <c r="ED18585" i="131"/>
  <c r="EE19005" i="131"/>
  <c r="DM9763" i="131"/>
  <c r="DV10123" i="131"/>
  <c r="DV10363" i="131"/>
  <c r="DU9015" i="131"/>
  <c r="DW9616" i="131"/>
  <c r="DW13096" i="131"/>
  <c r="DO15552" i="131"/>
  <c r="DN15853" i="131"/>
  <c r="DO16033" i="131"/>
  <c r="DO16514" i="131"/>
  <c r="DX16995" i="131"/>
  <c r="EG17476" i="131"/>
  <c r="DK19272" i="131"/>
  <c r="DO19392" i="131"/>
  <c r="DO10062" i="131"/>
  <c r="DO9527" i="131"/>
  <c r="DX17207" i="131"/>
  <c r="EF11682" i="131"/>
  <c r="DW11922" i="131"/>
  <c r="DW12644" i="131"/>
  <c r="DU13726" i="131"/>
  <c r="DV14266" i="131"/>
  <c r="EE16182" i="131"/>
  <c r="EE16663" i="131"/>
  <c r="DL16844" i="131"/>
  <c r="DV13063" i="131"/>
  <c r="EG14237" i="131"/>
  <c r="EC15557" i="131"/>
  <c r="DV10663" i="131"/>
  <c r="EC9372" i="131"/>
  <c r="DK9734" i="131"/>
  <c r="DL13275" i="131"/>
  <c r="DV13695" i="131"/>
  <c r="DL16393" i="131"/>
  <c r="EE16573" i="131"/>
  <c r="DV17054" i="131"/>
  <c r="DU17476" i="131"/>
  <c r="DM9705" i="131"/>
  <c r="EC10816" i="131"/>
  <c r="DO9467" i="131"/>
  <c r="DT10787" i="131"/>
  <c r="DX17147" i="131"/>
  <c r="DK19937" i="131"/>
  <c r="DN21252" i="131"/>
  <c r="EF22335" i="131"/>
  <c r="EF22696" i="131"/>
  <c r="DN25092" i="131"/>
  <c r="DW25453" i="131"/>
  <c r="DW26536" i="131"/>
  <c r="DN19067" i="131"/>
  <c r="DW26747" i="131"/>
  <c r="DX20265" i="131"/>
  <c r="EG26205" i="131"/>
  <c r="DO25724" i="131"/>
  <c r="DO25243" i="131"/>
  <c r="EF25063" i="131"/>
  <c r="DX24762" i="131"/>
  <c r="DN22306" i="131"/>
  <c r="EF20862" i="131"/>
  <c r="EE23895" i="131"/>
  <c r="EE22452" i="131"/>
  <c r="EE25546" i="131"/>
  <c r="EE25065" i="131"/>
  <c r="DM24584" i="131"/>
  <c r="DL23923" i="131"/>
  <c r="DU23562" i="131"/>
  <c r="DU20805" i="131"/>
  <c r="DU27102" i="131"/>
  <c r="EE24765" i="131"/>
  <c r="DU24345" i="131"/>
  <c r="ED23984" i="131"/>
  <c r="DV23322" i="131"/>
  <c r="EH20986" i="131"/>
  <c r="DU20866" i="131"/>
  <c r="DM19963" i="131"/>
  <c r="EE22787" i="131"/>
  <c r="ED19607" i="131"/>
  <c r="DV18947" i="131"/>
  <c r="DK22455" i="131"/>
  <c r="EC21974" i="131"/>
  <c r="EC21493" i="131"/>
  <c r="DT21012" i="131"/>
  <c r="DK26984" i="131"/>
  <c r="EC26503" i="131"/>
  <c r="EC26022" i="131"/>
  <c r="DO24226" i="131"/>
  <c r="DK24106" i="131"/>
  <c r="EG23745" i="131"/>
  <c r="DT23625" i="131"/>
  <c r="DX23264" i="131"/>
  <c r="DK23144" i="131"/>
  <c r="EF22964" i="131"/>
  <c r="DX22783" i="131"/>
  <c r="EC22663" i="131"/>
  <c r="EG22302" i="131"/>
  <c r="EC22182" i="131"/>
  <c r="DP20084" i="131"/>
  <c r="DL25427" i="131"/>
  <c r="DN21133" i="131"/>
  <c r="DO25153" i="131"/>
  <c r="DX23687" i="131"/>
  <c r="EG20266" i="131"/>
  <c r="DO26204" i="131"/>
  <c r="EG22364" i="131"/>
  <c r="DT21763" i="131"/>
  <c r="DV24856" i="131"/>
  <c r="DV26026" i="131"/>
  <c r="DU19902" i="131"/>
  <c r="DN22996" i="131"/>
  <c r="DW23777" i="131"/>
  <c r="DN19937" i="131"/>
  <c r="DX25846" i="131"/>
  <c r="DX25365" i="131"/>
  <c r="DX24884" i="131"/>
  <c r="DX24403" i="131"/>
  <c r="DW24223" i="131"/>
  <c r="DO23922" i="131"/>
  <c r="EF21466" i="131"/>
  <c r="DW20022" i="131"/>
  <c r="EH26595" i="131"/>
  <c r="DM26414" i="131"/>
  <c r="DV25933" i="131"/>
  <c r="ED25753" i="131"/>
  <c r="DY25512" i="131"/>
  <c r="DM23536" i="131"/>
  <c r="DM23055" i="131"/>
  <c r="ED22635" i="131"/>
  <c r="DY22394" i="131"/>
  <c r="DY22033" i="131"/>
  <c r="ED21552" i="131"/>
  <c r="DV26957" i="131"/>
  <c r="DL26923" i="131"/>
  <c r="ED26562" i="131"/>
  <c r="DU23805" i="131"/>
  <c r="DU23444" i="131"/>
  <c r="DY23203" i="131"/>
  <c r="DV22782" i="131"/>
  <c r="EE19903" i="131"/>
  <c r="DV26322" i="131"/>
  <c r="DV22963" i="131"/>
  <c r="EE20566" i="131"/>
  <c r="DM20085" i="131"/>
  <c r="DM19604" i="131"/>
  <c r="EF25516" i="131"/>
  <c r="DW25155" i="131"/>
  <c r="DN24072" i="131"/>
  <c r="DT22096" i="131"/>
  <c r="DK21615" i="131"/>
  <c r="DW21315" i="131"/>
  <c r="DK21134" i="131"/>
  <c r="DW20954" i="131"/>
  <c r="DK20653" i="131"/>
  <c r="DT20172" i="131"/>
  <c r="DW26686" i="131"/>
  <c r="EC23266" i="131"/>
  <c r="EC22785" i="131"/>
  <c r="EC22304" i="131"/>
  <c r="DK21823" i="131"/>
  <c r="DK21342" i="131"/>
  <c r="EG26926" i="131"/>
  <c r="DO26445" i="131"/>
  <c r="EG25964" i="131"/>
  <c r="DX25483" i="131"/>
  <c r="DO25002" i="131"/>
  <c r="DN22546" i="131"/>
  <c r="DV27013" i="131"/>
  <c r="DV24616" i="131"/>
  <c r="DV24135" i="131"/>
  <c r="EE23654" i="131"/>
  <c r="DU22993" i="131"/>
  <c r="ED22632" i="131"/>
  <c r="DL19875" i="131"/>
  <c r="ED19514" i="131"/>
  <c r="EE25786" i="131"/>
  <c r="DV24824" i="131"/>
  <c r="DU24163" i="131"/>
  <c r="DU23802" i="131"/>
  <c r="EE21465" i="131"/>
  <c r="ED21045" i="131"/>
  <c r="DL20684" i="131"/>
  <c r="DY24705" i="131"/>
  <c r="ED24224" i="131"/>
  <c r="DM24043" i="131"/>
  <c r="EE23562" i="131"/>
  <c r="DV21646" i="131"/>
  <c r="DV20684" i="131"/>
  <c r="DL20023" i="131"/>
  <c r="DP19782" i="131"/>
  <c r="ED19662" i="131"/>
  <c r="DL24647" i="131"/>
  <c r="EG27136" i="131"/>
  <c r="EG26655" i="131"/>
  <c r="DO26174" i="131"/>
  <c r="EF25874" i="131"/>
  <c r="DO25693" i="131"/>
  <c r="DN25513" i="131"/>
  <c r="DO25212" i="131"/>
  <c r="DN22756" i="131"/>
  <c r="DW21673" i="131"/>
  <c r="DN21312" i="131"/>
  <c r="DW27044" i="131"/>
  <c r="DO26863" i="131"/>
  <c r="EF26683" i="131"/>
  <c r="DO26382" i="131"/>
  <c r="DN23926" i="131"/>
  <c r="DW22843" i="131"/>
  <c r="DN22482" i="131"/>
  <c r="DO27044" i="131"/>
  <c r="DO26563" i="131"/>
  <c r="DW26383" i="131"/>
  <c r="DX26082" i="131"/>
  <c r="DN22182" i="131"/>
  <c r="DT20206" i="131"/>
  <c r="DK19725" i="131"/>
  <c r="DN19425" i="131"/>
  <c r="DP24915" i="131"/>
  <c r="ED24434" i="131"/>
  <c r="DV24253" i="131"/>
  <c r="DV23772" i="131"/>
  <c r="EE21856" i="131"/>
  <c r="EE20894" i="131"/>
  <c r="ED20233" i="131"/>
  <c r="EH19992" i="131"/>
  <c r="DU19872" i="131"/>
  <c r="EH26085" i="131"/>
  <c r="DL25604" i="131"/>
  <c r="DV25423" i="131"/>
  <c r="DV24942" i="131"/>
  <c r="DM23026" i="131"/>
  <c r="DM22064" i="131"/>
  <c r="DL21403" i="131"/>
  <c r="DP21162" i="131"/>
  <c r="ED21042" i="131"/>
  <c r="EE26085" i="131"/>
  <c r="ED25665" i="131"/>
  <c r="EH25424" i="131"/>
  <c r="ED25304" i="131"/>
  <c r="DP25063" i="131"/>
  <c r="DM24642" i="131"/>
  <c r="EH21945" i="131"/>
  <c r="EE21283" i="131"/>
  <c r="EH20862" i="131"/>
  <c r="EC27134" i="131"/>
  <c r="DW26954" i="131"/>
  <c r="DX26773" i="131"/>
  <c r="DT26653" i="131"/>
  <c r="DO26292" i="131"/>
  <c r="DT26172" i="131"/>
  <c r="DO24376" i="131"/>
  <c r="DO23895" i="131"/>
  <c r="DO23414" i="131"/>
  <c r="DX22933" i="131"/>
  <c r="DW22753" i="131"/>
  <c r="EG22452" i="131"/>
  <c r="DN19996" i="131"/>
  <c r="EF25006" i="131"/>
  <c r="DW24645" i="131"/>
  <c r="EF23562" i="131"/>
  <c r="DK21586" i="131"/>
  <c r="DK21105" i="131"/>
  <c r="EF20805" i="131"/>
  <c r="EC20624" i="131"/>
  <c r="DL20202" i="131"/>
  <c r="DK12643" i="131"/>
  <c r="DT13124" i="131"/>
  <c r="DW13305" i="131"/>
  <c r="DK13605" i="131"/>
  <c r="EC14086" i="131"/>
  <c r="DW16062" i="131"/>
  <c r="EF17506" i="131"/>
  <c r="DW11144" i="131"/>
  <c r="DV17297" i="131"/>
  <c r="ED17957" i="131"/>
  <c r="DU9763" i="131"/>
  <c r="DM13992" i="131"/>
  <c r="ED14654" i="131"/>
  <c r="ED15015" i="131"/>
  <c r="DL17772" i="131"/>
  <c r="DU18133" i="131"/>
  <c r="DM18794" i="131"/>
  <c r="DV19275" i="131"/>
  <c r="EG10785" i="131"/>
  <c r="EF14682" i="131"/>
  <c r="EF15043" i="131"/>
  <c r="EF16126" i="131"/>
  <c r="DO18582" i="131"/>
  <c r="EF18883" i="131"/>
  <c r="EG19063" i="131"/>
  <c r="DN19244" i="131"/>
  <c r="DX11265" i="131"/>
  <c r="DL9017" i="131"/>
  <c r="DU12857" i="131"/>
  <c r="DU12196" i="131"/>
  <c r="DW14592" i="131"/>
  <c r="EF14953" i="131"/>
  <c r="DW16036" i="131"/>
  <c r="DX18492" i="131"/>
  <c r="DN18793" i="131"/>
  <c r="DX18973" i="131"/>
  <c r="EF19154" i="131"/>
  <c r="EF9555" i="131"/>
  <c r="DL10155" i="131"/>
  <c r="EH10515" i="131"/>
  <c r="DU20414" i="131"/>
  <c r="DL20775" i="131"/>
  <c r="DU23532" i="131"/>
  <c r="DL23893" i="131"/>
  <c r="DV25516" i="131"/>
  <c r="DL20867" i="131"/>
  <c r="DT10665" i="131"/>
  <c r="DT10966" i="131"/>
  <c r="DM11206" i="131"/>
  <c r="DU11622" i="131"/>
  <c r="DU13062" i="131"/>
  <c r="ED13423" i="131"/>
  <c r="DM14084" i="131"/>
  <c r="EE14565" i="131"/>
  <c r="DM15046" i="131"/>
  <c r="DM17443" i="131"/>
  <c r="DU18346" i="131"/>
  <c r="DT9404" i="131"/>
  <c r="ED9643" i="131"/>
  <c r="DU11413" i="131"/>
  <c r="DM11593" i="131"/>
  <c r="DK11954" i="131"/>
  <c r="DX12074" i="131"/>
  <c r="DK12435" i="131"/>
  <c r="DX12555" i="131"/>
  <c r="EC12916" i="131"/>
  <c r="DX13036" i="131"/>
  <c r="DT14832" i="131"/>
  <c r="EC15313" i="131"/>
  <c r="DK15794" i="131"/>
  <c r="EF15975" i="131"/>
  <c r="DT16275" i="131"/>
  <c r="EC16756" i="131"/>
  <c r="EF18732" i="131"/>
  <c r="DU9645" i="131"/>
  <c r="DX12287" i="131"/>
  <c r="DN12947" i="131"/>
  <c r="EC13607" i="131"/>
  <c r="DO8746" i="131"/>
  <c r="DU15522" i="131"/>
  <c r="ED16605" i="131"/>
  <c r="DV17025" i="131"/>
  <c r="ED19723" i="131"/>
  <c r="DT12584" i="131"/>
  <c r="DO13185" i="131"/>
  <c r="DX9134" i="131"/>
  <c r="DM9495" i="131"/>
  <c r="DY11234" i="131"/>
  <c r="DP11474" i="131"/>
  <c r="DO11772" i="131"/>
  <c r="EF12073" i="131"/>
  <c r="DL12314" i="131"/>
  <c r="DU12675" i="131"/>
  <c r="ED15432" i="131"/>
  <c r="DU15793" i="131"/>
  <c r="DM16454" i="131"/>
  <c r="DM16935" i="131"/>
  <c r="DV17416" i="131"/>
  <c r="DO16067" i="131"/>
  <c r="DX21377" i="131"/>
  <c r="EF20652" i="131"/>
  <c r="DW22096" i="131"/>
  <c r="DO24552" i="131"/>
  <c r="EF24853" i="131"/>
  <c r="DX25033" i="131"/>
  <c r="EG25514" i="131"/>
  <c r="DX25995" i="131"/>
  <c r="DW21827" i="131"/>
  <c r="EH8743" i="131"/>
  <c r="ED9106" i="131"/>
  <c r="DT10602" i="131"/>
  <c r="EE11322" i="131"/>
  <c r="DO14082" i="131"/>
  <c r="EF14383" i="131"/>
  <c r="DO14563" i="131"/>
  <c r="EF14744" i="131"/>
  <c r="EG15044" i="131"/>
  <c r="DX15525" i="131"/>
  <c r="DX16006" i="131"/>
  <c r="DK17802" i="131"/>
  <c r="EC18283" i="131"/>
  <c r="EF18584" i="131"/>
  <c r="DT18764" i="131"/>
  <c r="EF18945" i="131"/>
  <c r="DK19245" i="131"/>
  <c r="DV10482" i="131"/>
  <c r="DV11446" i="131"/>
  <c r="DU9677" i="131"/>
  <c r="EE11952" i="131"/>
  <c r="DL12614" i="131"/>
  <c r="DU12975" i="131"/>
  <c r="EE13395" i="131"/>
  <c r="DL15732" i="131"/>
  <c r="DL16093" i="131"/>
  <c r="DV16754" i="131"/>
  <c r="DU17176" i="131"/>
  <c r="DV9075" i="131"/>
  <c r="ED11387" i="131"/>
  <c r="DM14567" i="131"/>
  <c r="ED15227" i="131"/>
  <c r="EG10906" i="131"/>
  <c r="DU12282" i="131"/>
  <c r="DW14086" i="131"/>
  <c r="DO16542" i="131"/>
  <c r="EF16843" i="131"/>
  <c r="DO17023" i="131"/>
  <c r="DN17204" i="131"/>
  <c r="DX17504" i="131"/>
  <c r="EG17985" i="131"/>
  <c r="DX18466" i="131"/>
  <c r="DV9343" i="131"/>
  <c r="EH11086" i="131"/>
  <c r="EE11597" i="131"/>
  <c r="DN10606" i="131"/>
  <c r="EC10576" i="131"/>
  <c r="DN12552" i="131"/>
  <c r="EF12913" i="131"/>
  <c r="EF13996" i="131"/>
  <c r="DX16452" i="131"/>
  <c r="DN16753" i="131"/>
  <c r="EG16933" i="131"/>
  <c r="DW17114" i="131"/>
  <c r="DO17414" i="131"/>
  <c r="EG17895" i="131"/>
  <c r="EG18376" i="131"/>
  <c r="DT8652" i="131"/>
  <c r="EG9375" i="131"/>
  <c r="EE10095" i="131"/>
  <c r="EE10695" i="131"/>
  <c r="EC11176" i="131"/>
  <c r="DM22514" i="131"/>
  <c r="EE22995" i="131"/>
  <c r="DM23476" i="131"/>
  <c r="DM25873" i="131"/>
  <c r="DM19607" i="131"/>
  <c r="DW9283" i="131"/>
  <c r="DO8922" i="131"/>
  <c r="EG9405" i="131"/>
  <c r="EG9645" i="131"/>
  <c r="ED12462" i="131"/>
  <c r="ED12823" i="131"/>
  <c r="DV13484" i="131"/>
  <c r="DL13906" i="131"/>
  <c r="DV16362" i="131"/>
  <c r="DM16843" i="131"/>
  <c r="ED17024" i="131"/>
  <c r="DY17866" i="131"/>
  <c r="DP10243" i="131"/>
  <c r="DO10153" i="131"/>
  <c r="DK10514" i="131"/>
  <c r="DU11535" i="131"/>
  <c r="EC12316" i="131"/>
  <c r="DW14292" i="131"/>
  <c r="EF15375" i="131"/>
  <c r="DW15736" i="131"/>
  <c r="EF18132" i="131"/>
  <c r="DW18493" i="131"/>
  <c r="DN8655" i="131"/>
  <c r="DW15707" i="131"/>
  <c r="DV13182" i="131"/>
  <c r="DL15283" i="131"/>
  <c r="DV15463" i="131"/>
  <c r="EE15944" i="131"/>
  <c r="DM18822" i="131"/>
  <c r="DT11024" i="131"/>
  <c r="DV11264" i="131"/>
  <c r="EG12105" i="131"/>
  <c r="EG12077" i="131"/>
  <c r="DW12737" i="131"/>
  <c r="DT13397" i="131"/>
  <c r="EF10274" i="131"/>
  <c r="DM12495" i="131"/>
  <c r="EE12976" i="131"/>
  <c r="EE15373" i="131"/>
  <c r="DL16276" i="131"/>
  <c r="DY16396" i="131"/>
  <c r="DM18732" i="131"/>
  <c r="DU19394" i="131"/>
  <c r="DY9314" i="131"/>
  <c r="EF10273" i="131"/>
  <c r="DU10995" i="131"/>
  <c r="ED11235" i="131"/>
  <c r="DK8627" i="131"/>
  <c r="DO14987" i="131"/>
  <c r="DT16307" i="131"/>
  <c r="DO20297" i="131"/>
  <c r="DK21617" i="131"/>
  <c r="DT19992" i="131"/>
  <c r="DK20473" i="131"/>
  <c r="EF20774" i="131"/>
  <c r="EC20954" i="131"/>
  <c r="DW21135" i="131"/>
  <c r="EC21435" i="131"/>
  <c r="EC21916" i="131"/>
  <c r="EF23892" i="131"/>
  <c r="DW24975" i="131"/>
  <c r="DX20087" i="131"/>
  <c r="EC21407" i="131"/>
  <c r="EE10003" i="131"/>
  <c r="EG11444" i="131"/>
  <c r="DW13422" i="131"/>
  <c r="DN14866" i="131"/>
  <c r="DX17322" i="131"/>
  <c r="DW17623" i="131"/>
  <c r="DO17803" i="131"/>
  <c r="DO18284" i="131"/>
  <c r="DO18765" i="131"/>
  <c r="DK11565" i="131"/>
  <c r="DY8895" i="131"/>
  <c r="EE11833" i="131"/>
  <c r="DU15132" i="131"/>
  <c r="DL16215" i="131"/>
  <c r="DV16635" i="131"/>
  <c r="DV17116" i="131"/>
  <c r="DU19333" i="131"/>
  <c r="DV9647" i="131"/>
  <c r="DN11924" i="131"/>
  <c r="DX13545" i="131"/>
  <c r="DX14026" i="131"/>
  <c r="EC15822" i="131"/>
  <c r="DX15942" i="131"/>
  <c r="DK16303" i="131"/>
  <c r="DX16423" i="131"/>
  <c r="DN16604" i="131"/>
  <c r="DT16784" i="131"/>
  <c r="DO16904" i="131"/>
  <c r="DT17265" i="131"/>
  <c r="DO17385" i="131"/>
  <c r="DK17746" i="131"/>
  <c r="DX17866" i="131"/>
  <c r="DT19662" i="131"/>
  <c r="EG12824" i="131"/>
  <c r="DV13304" i="131"/>
  <c r="DM8893" i="131"/>
  <c r="DO9856" i="131"/>
  <c r="DM12012" i="131"/>
  <c r="DN13035" i="131"/>
  <c r="DN13396" i="131"/>
  <c r="DW15792" i="131"/>
  <c r="DW16153" i="131"/>
  <c r="DW17236" i="131"/>
  <c r="DM17267" i="131"/>
  <c r="EE18737" i="131"/>
  <c r="DL27077" i="131"/>
  <c r="DV20952" i="131"/>
  <c r="DL21614" i="131"/>
  <c r="DL21975" i="131"/>
  <c r="DV22395" i="131"/>
  <c r="DL24732" i="131"/>
  <c r="DP24852" i="131"/>
  <c r="ED25093" i="131"/>
  <c r="EE25754" i="131"/>
  <c r="DU26176" i="131"/>
  <c r="DM26716" i="131"/>
  <c r="DV9942" i="131"/>
  <c r="DL11146" i="131"/>
  <c r="DK11923" i="131"/>
  <c r="ED12465" i="131"/>
  <c r="DV12885" i="131"/>
  <c r="DL15222" i="131"/>
  <c r="DU15583" i="131"/>
  <c r="EE16244" i="131"/>
  <c r="DU16666" i="131"/>
  <c r="EE17206" i="131"/>
  <c r="EE19122" i="131"/>
  <c r="DW8623" i="131"/>
  <c r="DL9945" i="131"/>
  <c r="DW10305" i="131"/>
  <c r="DU10546" i="131"/>
  <c r="DX13697" i="131"/>
  <c r="DW14357" i="131"/>
  <c r="DV8593" i="131"/>
  <c r="EE9316" i="131"/>
  <c r="DV10875" i="131"/>
  <c r="EC13152" i="131"/>
  <c r="EC13633" i="131"/>
  <c r="DN13934" i="131"/>
  <c r="DK14114" i="131"/>
  <c r="EF14295" i="131"/>
  <c r="EC14595" i="131"/>
  <c r="DN17052" i="131"/>
  <c r="EF18135" i="131"/>
  <c r="DN18496" i="131"/>
  <c r="DU10843" i="131"/>
  <c r="DT10032" i="131"/>
  <c r="DN16067" i="131"/>
  <c r="EE8985" i="131"/>
  <c r="DT11262" i="131"/>
  <c r="DV11503" i="131"/>
  <c r="ED14203" i="131"/>
  <c r="DV14383" i="131"/>
  <c r="DV14864" i="131"/>
  <c r="ED15286" i="131"/>
  <c r="DM17742" i="131"/>
  <c r="ED18404" i="131"/>
  <c r="DL18765" i="131"/>
  <c r="DP19246" i="131"/>
  <c r="DN13005" i="131"/>
  <c r="EC9917" i="131"/>
  <c r="DN13097" i="131"/>
  <c r="DT17597" i="131"/>
  <c r="DK10932" i="131"/>
  <c r="EG12016" i="131"/>
  <c r="DM14293" i="131"/>
  <c r="ED15196" i="131"/>
  <c r="DY15316" i="131"/>
  <c r="DM17652" i="131"/>
  <c r="ED18314" i="131"/>
  <c r="DU18675" i="131"/>
  <c r="DV19095" i="131"/>
  <c r="ED9526" i="131"/>
  <c r="DX19513" i="131"/>
  <c r="EG20956" i="131"/>
  <c r="EC22752" i="131"/>
  <c r="EC23233" i="131"/>
  <c r="EF23534" i="131"/>
  <c r="DK23714" i="131"/>
  <c r="EF23895" i="131"/>
  <c r="DK24195" i="131"/>
  <c r="DT24676" i="131"/>
  <c r="EF26652" i="131"/>
  <c r="DN21107" i="131"/>
  <c r="DT8923" i="131"/>
  <c r="EE9646" i="131"/>
  <c r="EF11022" i="131"/>
  <c r="DX12402" i="131"/>
  <c r="EF12703" i="131"/>
  <c r="DX12883" i="131"/>
  <c r="DO13364" i="131"/>
  <c r="DX13845" i="131"/>
  <c r="DT16122" i="131"/>
  <c r="DO16242" i="131"/>
  <c r="DT16603" i="131"/>
  <c r="DO16723" i="131"/>
  <c r="EF16904" i="131"/>
  <c r="EC17084" i="131"/>
  <c r="DX17204" i="131"/>
  <c r="DT17565" i="131"/>
  <c r="DO17685" i="131"/>
  <c r="DO18166" i="131"/>
  <c r="ED10782" i="131"/>
  <c r="DN11143" i="131"/>
  <c r="DL8957" i="131"/>
  <c r="DX9312" i="131"/>
  <c r="EG9913" i="131"/>
  <c r="DN11415" i="131"/>
  <c r="DM14112" i="131"/>
  <c r="ED14774" i="131"/>
  <c r="DU15135" i="131"/>
  <c r="DL17892" i="131"/>
  <c r="DU18253" i="131"/>
  <c r="DV18914" i="131"/>
  <c r="DL8775" i="131"/>
  <c r="DL9135" i="131"/>
  <c r="DW14802" i="131"/>
  <c r="DW15163" i="131"/>
  <c r="DW16246" i="131"/>
  <c r="EG18702" i="131"/>
  <c r="DN19003" i="131"/>
  <c r="EG19183" i="131"/>
  <c r="DW19364" i="131"/>
  <c r="EG19664" i="131"/>
  <c r="EG11144" i="131"/>
  <c r="DV11505" i="131"/>
  <c r="DX11745" i="131"/>
  <c r="EE14717" i="131"/>
  <c r="DU9913" i="131"/>
  <c r="EF10154" i="131"/>
  <c r="DU10516" i="131"/>
  <c r="EE11894" i="131"/>
  <c r="DK12255" i="131"/>
  <c r="DT12736" i="131"/>
  <c r="EF14712" i="131"/>
  <c r="DN15795" i="131"/>
  <c r="DW16156" i="131"/>
  <c r="DW18552" i="131"/>
  <c r="EF18913" i="131"/>
  <c r="DW9914" i="131"/>
  <c r="DY10154" i="131"/>
  <c r="DL11116" i="131"/>
  <c r="DV13787" i="131"/>
  <c r="EE22937" i="131"/>
  <c r="EE19872" i="131"/>
  <c r="ED20534" i="131"/>
  <c r="DL20895" i="131"/>
  <c r="DP21376" i="131"/>
  <c r="ED23652" i="131"/>
  <c r="DL24013" i="131"/>
  <c r="DM24674" i="131"/>
  <c r="DM25155" i="131"/>
  <c r="DV25636" i="131"/>
  <c r="EG9642" i="131"/>
  <c r="DO10244" i="131"/>
  <c r="EG10605" i="131"/>
  <c r="DX11086" i="131"/>
  <c r="DT11445" i="131"/>
  <c r="ED13543" i="131"/>
  <c r="DV13723" i="131"/>
  <c r="DV14204" i="131"/>
  <c r="ED14626" i="131"/>
  <c r="DM17082" i="131"/>
  <c r="DL17744" i="131"/>
  <c r="DU18105" i="131"/>
  <c r="DY18586" i="131"/>
  <c r="DV9765" i="131"/>
  <c r="EC10125" i="131"/>
  <c r="EF9917" i="131"/>
  <c r="DW17597" i="131"/>
  <c r="DW8896" i="131"/>
  <c r="DT10752" i="131"/>
  <c r="DK12074" i="131"/>
  <c r="EC12555" i="131"/>
  <c r="DT13036" i="131"/>
  <c r="DW15012" i="131"/>
  <c r="DN16456" i="131"/>
  <c r="EG18912" i="131"/>
  <c r="EF19213" i="131"/>
  <c r="DO19393" i="131"/>
  <c r="DU9853" i="131"/>
  <c r="DW10213" i="131"/>
  <c r="DX14807" i="131"/>
  <c r="DT16127" i="131"/>
  <c r="DL12286" i="131"/>
  <c r="DN13366" i="131"/>
  <c r="ED15642" i="131"/>
  <c r="ED16003" i="131"/>
  <c r="DV16664" i="131"/>
  <c r="EE17145" i="131"/>
  <c r="DV17626" i="131"/>
  <c r="EC8984" i="131"/>
  <c r="DX11862" i="131"/>
  <c r="DO12222" i="131"/>
  <c r="DX11837" i="131"/>
  <c r="DT16997" i="131"/>
  <c r="EG8654" i="131"/>
  <c r="DW11353" i="131"/>
  <c r="DN11593" i="131"/>
  <c r="EG11892" i="131"/>
  <c r="EF12193" i="131"/>
  <c r="DL12434" i="131"/>
  <c r="DU12795" i="131"/>
  <c r="EH13276" i="131"/>
  <c r="ED15552" i="131"/>
  <c r="DL15913" i="131"/>
  <c r="DM16574" i="131"/>
  <c r="EE17055" i="131"/>
  <c r="DM17536" i="131"/>
  <c r="DU9285" i="131"/>
  <c r="ED10245" i="131"/>
  <c r="DY11593" i="131"/>
  <c r="DO14747" i="131"/>
  <c r="EC16067" i="131"/>
  <c r="DX20057" i="131"/>
  <c r="DT22155" i="131"/>
  <c r="DT25514" i="131"/>
  <c r="DO19847" i="131"/>
  <c r="EC25007" i="131"/>
  <c r="EG21883" i="131"/>
  <c r="DU22872" i="131"/>
  <c r="DM24583" i="131"/>
  <c r="EE24283" i="131"/>
  <c r="DU20985" i="131"/>
  <c r="EG26895" i="131"/>
  <c r="DX23055" i="131"/>
  <c r="EG24706" i="131"/>
  <c r="DT23624" i="131"/>
  <c r="DK26206" i="131"/>
  <c r="DW25425" i="131"/>
  <c r="DN25064" i="131"/>
  <c r="EG22486" i="131"/>
  <c r="DN21224" i="131"/>
  <c r="EF20863" i="131"/>
  <c r="ED26955" i="131"/>
  <c r="DY26714" i="131"/>
  <c r="ED26594" i="131"/>
  <c r="DP26353" i="131"/>
  <c r="DY23596" i="131"/>
  <c r="DL23476" i="131"/>
  <c r="EH23235" i="131"/>
  <c r="DY22152" i="131"/>
  <c r="EE20176" i="131"/>
  <c r="EE27102" i="131"/>
  <c r="DU24646" i="131"/>
  <c r="DP24405" i="131"/>
  <c r="DV24224" i="131"/>
  <c r="DM23743" i="131"/>
  <c r="ED23563" i="131"/>
  <c r="DP23322" i="131"/>
  <c r="DV21346" i="131"/>
  <c r="EE20865" i="131"/>
  <c r="DY20204" i="131"/>
  <c r="EE26802" i="131"/>
  <c r="DL24346" i="131"/>
  <c r="DM23924" i="131"/>
  <c r="EE23443" i="131"/>
  <c r="DU23263" i="131"/>
  <c r="DV21046" i="131"/>
  <c r="DV20565" i="131"/>
  <c r="EE26747" i="131"/>
  <c r="EG26536" i="131"/>
  <c r="DO26055" i="131"/>
  <c r="DO25574" i="131"/>
  <c r="DW25274" i="131"/>
  <c r="DO25093" i="131"/>
  <c r="EF24913" i="131"/>
  <c r="DX24612" i="131"/>
  <c r="EF22156" i="131"/>
  <c r="DN21073" i="131"/>
  <c r="DN20712" i="131"/>
  <c r="DK22157" i="131"/>
  <c r="EF21497" i="131"/>
  <c r="DO20837" i="131"/>
  <c r="DK27105" i="131"/>
  <c r="EC26624" i="131"/>
  <c r="DT26143" i="131"/>
  <c r="EC25662" i="131"/>
  <c r="DX23866" i="131"/>
  <c r="DX23385" i="131"/>
  <c r="DX22904" i="131"/>
  <c r="EG22423" i="131"/>
  <c r="EG21942" i="131"/>
  <c r="DO26925" i="131"/>
  <c r="DO26444" i="131"/>
  <c r="DO25963" i="131"/>
  <c r="DX25482" i="131"/>
  <c r="DT19606" i="131"/>
  <c r="DM25096" i="131"/>
  <c r="DM24615" i="131"/>
  <c r="DV24134" i="131"/>
  <c r="DL23473" i="131"/>
  <c r="DU23112" i="131"/>
  <c r="EH20836" i="131"/>
  <c r="DL20355" i="131"/>
  <c r="DU19994" i="131"/>
  <c r="EE25157" i="131"/>
  <c r="DM21317" i="131"/>
  <c r="DV26266" i="131"/>
  <c r="DL25726" i="131"/>
  <c r="DM25304" i="131"/>
  <c r="ED24643" i="131"/>
  <c r="DU24282" i="131"/>
  <c r="DV21945" i="131"/>
  <c r="DL21525" i="131"/>
  <c r="DU21164" i="131"/>
  <c r="DV25966" i="131"/>
  <c r="DL25426" i="131"/>
  <c r="DM25004" i="131"/>
  <c r="ED24343" i="131"/>
  <c r="DP24102" i="131"/>
  <c r="DL23982" i="131"/>
  <c r="DM21645" i="131"/>
  <c r="DL21225" i="131"/>
  <c r="DP20984" i="131"/>
  <c r="DU20864" i="131"/>
  <c r="DY20623" i="131"/>
  <c r="DV20202" i="131"/>
  <c r="EE18707" i="131"/>
  <c r="EC27015" i="131"/>
  <c r="DN26715" i="131"/>
  <c r="DT26534" i="131"/>
  <c r="EF26354" i="131"/>
  <c r="DT26053" i="131"/>
  <c r="DK25572" i="131"/>
  <c r="DX23776" i="131"/>
  <c r="EG23295" i="131"/>
  <c r="DX22814" i="131"/>
  <c r="DN22514" i="131"/>
  <c r="DX22333" i="131"/>
  <c r="DW22153" i="131"/>
  <c r="DX21852" i="131"/>
  <c r="DT21797" i="131"/>
  <c r="EG20477" i="131"/>
  <c r="DX26862" i="131"/>
  <c r="DK26742" i="131"/>
  <c r="DO24946" i="131"/>
  <c r="DX24465" i="131"/>
  <c r="DO23984" i="131"/>
  <c r="DO23503" i="131"/>
  <c r="DW23323" i="131"/>
  <c r="EG23022" i="131"/>
  <c r="EF26863" i="131"/>
  <c r="DW26502" i="131"/>
  <c r="DN23745" i="131"/>
  <c r="DN22662" i="131"/>
  <c r="EC20686" i="131"/>
  <c r="DK20205" i="131"/>
  <c r="EF19905" i="131"/>
  <c r="EC19724" i="131"/>
  <c r="DW19544" i="131"/>
  <c r="EG25547" i="131"/>
  <c r="DV26176" i="131"/>
  <c r="DM25695" i="131"/>
  <c r="DL25275" i="131"/>
  <c r="DP25034" i="131"/>
  <c r="DP24673" i="131"/>
  <c r="ED24192" i="131"/>
  <c r="EH21916" i="131"/>
  <c r="DP21555" i="131"/>
  <c r="DU21074" i="131"/>
  <c r="DV20893" i="131"/>
  <c r="DM20412" i="131"/>
  <c r="DM24797" i="131"/>
  <c r="DM20957" i="131"/>
  <c r="EE26865" i="131"/>
  <c r="DU26445" i="131"/>
  <c r="EH26204" i="131"/>
  <c r="DY25843" i="131"/>
  <c r="ED25362" i="131"/>
  <c r="DP23086" i="131"/>
  <c r="EH22725" i="131"/>
  <c r="DU22244" i="131"/>
  <c r="EE22063" i="131"/>
  <c r="DM21582" i="131"/>
  <c r="EH26626" i="131"/>
  <c r="DP26265" i="131"/>
  <c r="DU25784" i="131"/>
  <c r="DM25603" i="131"/>
  <c r="EE25122" i="131"/>
  <c r="DM23206" i="131"/>
  <c r="ED22666" i="131"/>
  <c r="EE22244" i="131"/>
  <c r="ED21583" i="131"/>
  <c r="EH21342" i="131"/>
  <c r="DL21222" i="131"/>
  <c r="EF26712" i="131"/>
  <c r="DT24736" i="131"/>
  <c r="DT24255" i="131"/>
  <c r="EF23955" i="131"/>
  <c r="DT23774" i="131"/>
  <c r="EF23594" i="131"/>
  <c r="DK23293" i="131"/>
  <c r="DK22812" i="131"/>
  <c r="DX21016" i="131"/>
  <c r="DX20535" i="131"/>
  <c r="DX20054" i="131"/>
  <c r="EF19754" i="131"/>
  <c r="DO19573" i="131"/>
  <c r="DK21437" i="131"/>
  <c r="DX20117" i="131"/>
  <c r="DX26026" i="131"/>
  <c r="EG25545" i="131"/>
  <c r="EG25064" i="131"/>
  <c r="EG24583" i="131"/>
  <c r="DN24403" i="131"/>
  <c r="DX24102" i="131"/>
  <c r="DM8626" i="131"/>
  <c r="ED10062" i="131"/>
  <c r="DU11503" i="131"/>
  <c r="DM11802" i="131"/>
  <c r="DW13186" i="131"/>
  <c r="EG15642" i="131"/>
  <c r="EF15943" i="131"/>
  <c r="DX16123" i="131"/>
  <c r="EG16604" i="131"/>
  <c r="DX17085" i="131"/>
  <c r="DX17566" i="131"/>
  <c r="DT19362" i="131"/>
  <c r="DL9045" i="131"/>
  <c r="DL10424" i="131"/>
  <c r="DU11717" i="131"/>
  <c r="EE14897" i="131"/>
  <c r="DL15557" i="131"/>
  <c r="DK11115" i="131"/>
  <c r="DM11596" i="131"/>
  <c r="DL13813" i="131"/>
  <c r="DM13993" i="131"/>
  <c r="EE14474" i="131"/>
  <c r="ED14896" i="131"/>
  <c r="DV17352" i="131"/>
  <c r="DL18014" i="131"/>
  <c r="DL18375" i="131"/>
  <c r="DM12584" i="131"/>
  <c r="DX14262" i="131"/>
  <c r="EF14563" i="131"/>
  <c r="DX14743" i="131"/>
  <c r="EG15224" i="131"/>
  <c r="EG15705" i="131"/>
  <c r="DX16186" i="131"/>
  <c r="DK17982" i="131"/>
  <c r="DX18102" i="131"/>
  <c r="DK18463" i="131"/>
  <c r="EG18583" i="131"/>
  <c r="DN18764" i="131"/>
  <c r="EC18944" i="131"/>
  <c r="EG19064" i="131"/>
  <c r="DT19425" i="131"/>
  <c r="DO19545" i="131"/>
  <c r="DL9642" i="131"/>
  <c r="DU12642" i="131"/>
  <c r="DP12883" i="131"/>
  <c r="DP13243" i="131"/>
  <c r="DM9797" i="131"/>
  <c r="EG9946" i="131"/>
  <c r="DL8952" i="131"/>
  <c r="EF9312" i="131"/>
  <c r="DL9554" i="131"/>
  <c r="EH11836" i="131"/>
  <c r="DN14112" i="131"/>
  <c r="DN14473" i="131"/>
  <c r="EF15556" i="131"/>
  <c r="DO18012" i="131"/>
  <c r="DW18313" i="131"/>
  <c r="DX18493" i="131"/>
  <c r="DW18674" i="131"/>
  <c r="DX18974" i="131"/>
  <c r="EE16547" i="131"/>
  <c r="ED19934" i="131"/>
  <c r="ED23052" i="131"/>
  <c r="DU23413" i="131"/>
  <c r="ED24496" i="131"/>
  <c r="DV25036" i="131"/>
  <c r="DU22307" i="131"/>
  <c r="DM25487" i="131"/>
  <c r="DL26147" i="131"/>
  <c r="DO10006" i="131"/>
  <c r="DV13123" i="131"/>
  <c r="ED14026" i="131"/>
  <c r="EE16482" i="131"/>
  <c r="ED17144" i="131"/>
  <c r="ED17505" i="131"/>
  <c r="EE17925" i="131"/>
  <c r="DY9404" i="131"/>
  <c r="DU10844" i="131"/>
  <c r="EF12677" i="131"/>
  <c r="EF8804" i="131"/>
  <c r="DM11113" i="131"/>
  <c r="DL11294" i="131"/>
  <c r="EF12016" i="131"/>
  <c r="EG14472" i="131"/>
  <c r="EF14773" i="131"/>
  <c r="DO14953" i="131"/>
  <c r="EG15434" i="131"/>
  <c r="EG15915" i="131"/>
  <c r="DT18192" i="131"/>
  <c r="DX18312" i="131"/>
  <c r="DT18673" i="131"/>
  <c r="EG18793" i="131"/>
  <c r="DN18974" i="131"/>
  <c r="DT19154" i="131"/>
  <c r="DO19274" i="131"/>
  <c r="DU9013" i="131"/>
  <c r="ED9374" i="131"/>
  <c r="EG9887" i="131"/>
  <c r="DW10547" i="131"/>
  <c r="DK11207" i="131"/>
  <c r="EG17567" i="131"/>
  <c r="DN9765" i="131"/>
  <c r="DM13302" i="131"/>
  <c r="DL15403" i="131"/>
  <c r="DV15583" i="131"/>
  <c r="EE16064" i="131"/>
  <c r="DL16486" i="131"/>
  <c r="EE18942" i="131"/>
  <c r="DU19604" i="131"/>
  <c r="DV11143" i="131"/>
  <c r="DM12466" i="131"/>
  <c r="DX14597" i="131"/>
  <c r="DT15917" i="131"/>
  <c r="EG9136" i="131"/>
  <c r="DL10756" i="131"/>
  <c r="DY11116" i="131"/>
  <c r="EH11596" i="131"/>
  <c r="DK12134" i="131"/>
  <c r="DV12615" i="131"/>
  <c r="EE13096" i="131"/>
  <c r="DV15493" i="131"/>
  <c r="ED16396" i="131"/>
  <c r="DM18852" i="131"/>
  <c r="DU8926" i="131"/>
  <c r="DM10305" i="131"/>
  <c r="DW9433" i="131"/>
  <c r="DL10633" i="131"/>
  <c r="DU11355" i="131"/>
  <c r="EC14987" i="131"/>
  <c r="EG18977" i="131"/>
  <c r="DT20297" i="131"/>
  <c r="DX26657" i="131"/>
  <c r="DN20533" i="131"/>
  <c r="DW21616" i="131"/>
  <c r="DX24072" i="131"/>
  <c r="DW24373" i="131"/>
  <c r="DX24553" i="131"/>
  <c r="EF24734" i="131"/>
  <c r="DO25034" i="131"/>
  <c r="DO25515" i="131"/>
  <c r="DO25996" i="131"/>
  <c r="DN19427" i="131"/>
  <c r="EC23927" i="131"/>
  <c r="DW27107" i="131"/>
  <c r="EC10243" i="131"/>
  <c r="DT11324" i="131"/>
  <c r="DX13602" i="131"/>
  <c r="EF13903" i="131"/>
  <c r="DX14083" i="131"/>
  <c r="DX14564" i="131"/>
  <c r="DO15045" i="131"/>
  <c r="DX15526" i="131"/>
  <c r="DK17322" i="131"/>
  <c r="EG17442" i="131"/>
  <c r="EC17803" i="131"/>
  <c r="DX17923" i="131"/>
  <c r="DN18104" i="131"/>
  <c r="EC18284" i="131"/>
  <c r="DO18404" i="131"/>
  <c r="DK18765" i="131"/>
  <c r="EG18885" i="131"/>
  <c r="EC19246" i="131"/>
  <c r="DX19366" i="131"/>
  <c r="DT9283" i="131"/>
  <c r="EG10724" i="131"/>
  <c r="DL11117" i="131"/>
  <c r="DM9584" i="131"/>
  <c r="EF9256" i="131"/>
  <c r="DT11472" i="131"/>
  <c r="DL11773" i="131"/>
  <c r="DM12434" i="131"/>
  <c r="DM12915" i="131"/>
  <c r="EE13396" i="131"/>
  <c r="EE15793" i="131"/>
  <c r="DL16696" i="131"/>
  <c r="DY16816" i="131"/>
  <c r="DV19152" i="131"/>
  <c r="DL12827" i="131"/>
  <c r="EE16007" i="131"/>
  <c r="DW11683" i="131"/>
  <c r="EF12044" i="131"/>
  <c r="DL12645" i="131"/>
  <c r="ED13006" i="131"/>
  <c r="EG13665" i="131"/>
  <c r="EG14146" i="131"/>
  <c r="DK15942" i="131"/>
  <c r="EC16423" i="131"/>
  <c r="DW16724" i="131"/>
  <c r="EC16904" i="131"/>
  <c r="DW17085" i="131"/>
  <c r="EC17385" i="131"/>
  <c r="DT17866" i="131"/>
  <c r="DW19842" i="131"/>
  <c r="DV12342" i="131"/>
  <c r="EE9197" i="131"/>
  <c r="EG9225" i="131"/>
  <c r="EC8653" i="131"/>
  <c r="DK10096" i="131"/>
  <c r="EF11232" i="131"/>
  <c r="DV12132" i="131"/>
  <c r="DW12433" i="131"/>
  <c r="DO12613" i="131"/>
  <c r="DO13094" i="131"/>
  <c r="DO13575" i="131"/>
  <c r="EG14056" i="131"/>
  <c r="EC15852" i="131"/>
  <c r="DO15972" i="131"/>
  <c r="EC16333" i="131"/>
  <c r="DX16453" i="131"/>
  <c r="DN16634" i="131"/>
  <c r="DK16814" i="131"/>
  <c r="EG16934" i="131"/>
  <c r="DK17295" i="131"/>
  <c r="EG17415" i="131"/>
  <c r="DX17896" i="131"/>
  <c r="EE21072" i="131"/>
  <c r="EE21553" i="131"/>
  <c r="DL21734" i="131"/>
  <c r="DL24852" i="131"/>
  <c r="DM26355" i="131"/>
  <c r="DV26836" i="131"/>
  <c r="EC12042" i="131"/>
  <c r="DU12343" i="131"/>
  <c r="EE13004" i="131"/>
  <c r="DV13485" i="131"/>
  <c r="EE13966" i="131"/>
  <c r="EE16363" i="131"/>
  <c r="ED17266" i="131"/>
  <c r="DK8622" i="131"/>
  <c r="EC9945" i="131"/>
  <c r="EH8862" i="131"/>
  <c r="DK9555" i="131"/>
  <c r="DK10035" i="131"/>
  <c r="DT10396" i="131"/>
  <c r="ED11416" i="131"/>
  <c r="DX13872" i="131"/>
  <c r="EF14173" i="131"/>
  <c r="DO14353" i="131"/>
  <c r="DW14534" i="131"/>
  <c r="DO14834" i="131"/>
  <c r="EG15315" i="131"/>
  <c r="DX15796" i="131"/>
  <c r="DT17592" i="131"/>
  <c r="DT18073" i="131"/>
  <c r="DN18374" i="131"/>
  <c r="DT18554" i="131"/>
  <c r="DN18735" i="131"/>
  <c r="EC19035" i="131"/>
  <c r="DW9467" i="131"/>
  <c r="EF17147" i="131"/>
  <c r="EG12943" i="131"/>
  <c r="ED14442" i="131"/>
  <c r="ED14803" i="131"/>
  <c r="EE15464" i="131"/>
  <c r="DU15886" i="131"/>
  <c r="EE16426" i="131"/>
  <c r="EE18342" i="131"/>
  <c r="DV18823" i="131"/>
  <c r="DL19004" i="131"/>
  <c r="DV11026" i="131"/>
  <c r="DL13242" i="131"/>
  <c r="DN10337" i="131"/>
  <c r="DT14837" i="131"/>
  <c r="EF18017" i="131"/>
  <c r="ED10035" i="131"/>
  <c r="EG12135" i="131"/>
  <c r="DU14352" i="131"/>
  <c r="DL14713" i="131"/>
  <c r="DM15374" i="131"/>
  <c r="EE15855" i="131"/>
  <c r="DV16336" i="131"/>
  <c r="DM18733" i="131"/>
  <c r="DN9556" i="131"/>
  <c r="DW10156" i="131"/>
  <c r="DN10516" i="131"/>
  <c r="DT13907" i="131"/>
  <c r="EG21737" i="131"/>
  <c r="EC23057" i="131"/>
  <c r="EC19512" i="131"/>
  <c r="EC19993" i="131"/>
  <c r="DK20474" i="131"/>
  <c r="DW20655" i="131"/>
  <c r="DT20955" i="131"/>
  <c r="EC21436" i="131"/>
  <c r="DW23412" i="131"/>
  <c r="EF24856" i="131"/>
  <c r="DM10005" i="131"/>
  <c r="DM10366" i="131"/>
  <c r="EF12942" i="131"/>
  <c r="DW13303" i="131"/>
  <c r="EF14386" i="131"/>
  <c r="EG16842" i="131"/>
  <c r="DN17143" i="131"/>
  <c r="DX17323" i="131"/>
  <c r="DW17504" i="131"/>
  <c r="DO17804" i="131"/>
  <c r="DX18285" i="131"/>
  <c r="DX18766" i="131"/>
  <c r="EG10246" i="131"/>
  <c r="ED11504" i="131"/>
  <c r="DT10872" i="131"/>
  <c r="EC11353" i="131"/>
  <c r="ED11895" i="131"/>
  <c r="EE12315" i="131"/>
  <c r="ED14652" i="131"/>
  <c r="DL15013" i="131"/>
  <c r="DM15674" i="131"/>
  <c r="DU16096" i="131"/>
  <c r="DM16636" i="131"/>
  <c r="EE18552" i="131"/>
  <c r="DV19033" i="131"/>
  <c r="DU19214" i="131"/>
  <c r="DN8772" i="131"/>
  <c r="EF9372" i="131"/>
  <c r="DW10455" i="131"/>
  <c r="DV11087" i="131"/>
  <c r="DU11747" i="131"/>
  <c r="DV14927" i="131"/>
  <c r="DP11806" i="131"/>
  <c r="DT13426" i="131"/>
  <c r="EG13546" i="131"/>
  <c r="DK15342" i="131"/>
  <c r="DT15823" i="131"/>
  <c r="EC16304" i="131"/>
  <c r="EF16485" i="131"/>
  <c r="DT16785" i="131"/>
  <c r="EC17266" i="131"/>
  <c r="DW19242" i="131"/>
  <c r="DT8626" i="131"/>
  <c r="DM13306" i="131"/>
  <c r="DM8895" i="131"/>
  <c r="DN11475" i="131"/>
  <c r="DU12194" i="131"/>
  <c r="DT12374" i="131"/>
  <c r="DX12494" i="131"/>
  <c r="EC12855" i="131"/>
  <c r="DX12975" i="131"/>
  <c r="DT13336" i="131"/>
  <c r="DO13456" i="131"/>
  <c r="DT15252" i="131"/>
  <c r="DT15733" i="131"/>
  <c r="DK16214" i="131"/>
  <c r="DN16395" i="131"/>
  <c r="EC16695" i="131"/>
  <c r="DT17176" i="131"/>
  <c r="DN19152" i="131"/>
  <c r="DL11113" i="131"/>
  <c r="EE14867" i="131"/>
  <c r="ED20837" i="131"/>
  <c r="DM24017" i="131"/>
  <c r="DM20472" i="131"/>
  <c r="DV20953" i="131"/>
  <c r="ED21134" i="131"/>
  <c r="ED24252" i="131"/>
  <c r="ED25335" i="131"/>
  <c r="DV25755" i="131"/>
  <c r="DV26236" i="131"/>
  <c r="DU9464" i="131"/>
  <c r="DN10066" i="131"/>
  <c r="DW11744" i="131"/>
  <c r="EG12044" i="131"/>
  <c r="DV12405" i="131"/>
  <c r="DU14742" i="131"/>
  <c r="DU15103" i="131"/>
  <c r="DM15764" i="131"/>
  <c r="ED16186" i="131"/>
  <c r="DV16726" i="131"/>
  <c r="DM18642" i="131"/>
  <c r="EE19123" i="131"/>
  <c r="DU19304" i="131"/>
  <c r="EC11322" i="131"/>
  <c r="DK8777" i="131"/>
  <c r="DO15137" i="131"/>
  <c r="DT16457" i="131"/>
  <c r="EE10876" i="131"/>
  <c r="DW13815" i="131"/>
  <c r="DN14176" i="131"/>
  <c r="DW16572" i="131"/>
  <c r="DW16933" i="131"/>
  <c r="DW18016" i="131"/>
  <c r="EE9192" i="131"/>
  <c r="EE9552" i="131"/>
  <c r="EC10034" i="131"/>
  <c r="DV10515" i="131"/>
  <c r="DX9167" i="131"/>
  <c r="EF9827" i="131"/>
  <c r="EG16847" i="131"/>
  <c r="EF17507" i="131"/>
  <c r="EH10483" i="131"/>
  <c r="EE11144" i="131"/>
  <c r="DK11505" i="131"/>
  <c r="EC13422" i="131"/>
  <c r="EE13903" i="131"/>
  <c r="DL14084" i="131"/>
  <c r="DY14926" i="131"/>
  <c r="ED17202" i="131"/>
  <c r="ED18285" i="131"/>
  <c r="DV18705" i="131"/>
  <c r="DV19186" i="131"/>
  <c r="DL11202" i="131"/>
  <c r="EF12164" i="131"/>
  <c r="DX10037" i="131"/>
  <c r="DW10697" i="131"/>
  <c r="EG17717" i="131"/>
  <c r="DP9076" i="131"/>
  <c r="EG10332" i="131"/>
  <c r="EG11654" i="131"/>
  <c r="ED13272" i="131"/>
  <c r="ED14355" i="131"/>
  <c r="EE14775" i="131"/>
  <c r="DV15256" i="131"/>
  <c r="ED17473" i="131"/>
  <c r="DV17653" i="131"/>
  <c r="DV18134" i="131"/>
  <c r="DU18556" i="131"/>
  <c r="EC9584" i="131"/>
  <c r="DM9372" i="131"/>
  <c r="DO12947" i="131"/>
  <c r="EC14267" i="131"/>
  <c r="DX19514" i="131"/>
  <c r="DX19995" i="131"/>
  <c r="DT22272" i="131"/>
  <c r="DX22392" i="131"/>
  <c r="DT22753" i="131"/>
  <c r="EG22873" i="131"/>
  <c r="EF23054" i="131"/>
  <c r="EC23234" i="131"/>
  <c r="DX23354" i="131"/>
  <c r="DK23715" i="131"/>
  <c r="DX23835" i="131"/>
  <c r="DK26112" i="131"/>
  <c r="DT26593" i="131"/>
  <c r="DK27074" i="131"/>
  <c r="DX21887" i="131"/>
  <c r="DT23207" i="131"/>
  <c r="EE9166" i="131"/>
  <c r="ED11025" i="131"/>
  <c r="DM11922" i="131"/>
  <c r="DK12283" i="131"/>
  <c r="EF12584" i="131"/>
  <c r="DK12764" i="131"/>
  <c r="DW12945" i="131"/>
  <c r="EC13245" i="131"/>
  <c r="EC13726" i="131"/>
  <c r="DW15702" i="131"/>
  <c r="DN16785" i="131"/>
  <c r="DW17146" i="131"/>
  <c r="DN8982" i="131"/>
  <c r="EH9582" i="131"/>
  <c r="ED10905" i="131"/>
  <c r="DM9074" i="131"/>
  <c r="DO9314" i="131"/>
  <c r="DO9915" i="131"/>
  <c r="DX10874" i="131"/>
  <c r="DT11235" i="131"/>
  <c r="DO11355" i="131"/>
  <c r="DU13572" i="131"/>
  <c r="DL13933" i="131"/>
  <c r="DV14594" i="131"/>
  <c r="DL15016" i="131"/>
  <c r="DM15556" i="131"/>
  <c r="DM17472" i="131"/>
  <c r="DV17953" i="131"/>
  <c r="DL18134" i="131"/>
  <c r="EH18976" i="131"/>
  <c r="DM11447" i="131"/>
  <c r="EH10366" i="131"/>
  <c r="EC11742" i="131"/>
  <c r="DT12703" i="131"/>
  <c r="DK12944" i="131"/>
  <c r="DT14262" i="131"/>
  <c r="EG14382" i="131"/>
  <c r="DT14743" i="131"/>
  <c r="DO14863" i="131"/>
  <c r="EF15044" i="131"/>
  <c r="DT15224" i="131"/>
  <c r="DX15344" i="131"/>
  <c r="EC15705" i="131"/>
  <c r="DX15825" i="131"/>
  <c r="EC16186" i="131"/>
  <c r="DO16306" i="131"/>
  <c r="EC18102" i="131"/>
  <c r="EC18583" i="131"/>
  <c r="EC19064" i="131"/>
  <c r="DN19245" i="131"/>
  <c r="DK19545" i="131"/>
  <c r="DT8746" i="131"/>
  <c r="ED13123" i="131"/>
  <c r="DM16157" i="131"/>
  <c r="DU8832" i="131"/>
  <c r="ED11836" i="131"/>
  <c r="DK12256" i="131"/>
  <c r="DW14232" i="131"/>
  <c r="DN15676" i="131"/>
  <c r="DO18132" i="131"/>
  <c r="EF18433" i="131"/>
  <c r="DO18613" i="131"/>
  <c r="DO19094" i="131"/>
  <c r="ED8714" i="131"/>
  <c r="EE19873" i="131"/>
  <c r="DL20776" i="131"/>
  <c r="EE23232" i="131"/>
  <c r="ED23894" i="131"/>
  <c r="DL24255" i="131"/>
  <c r="DV24675" i="131"/>
  <c r="DU27012" i="131"/>
  <c r="DM20327" i="131"/>
  <c r="EE9283" i="131"/>
  <c r="EG9644" i="131"/>
  <c r="EE12762" i="131"/>
  <c r="DM13243" i="131"/>
  <c r="DL13424" i="131"/>
  <c r="DL16542" i="131"/>
  <c r="DL17625" i="131"/>
  <c r="EE18045" i="131"/>
  <c r="DV18526" i="131"/>
  <c r="EF15197" i="131"/>
  <c r="DK9552" i="131"/>
  <c r="EF11775" i="131"/>
  <c r="EC12075" i="131"/>
  <c r="DT12556" i="131"/>
  <c r="DW14532" i="131"/>
  <c r="DN15976" i="131"/>
  <c r="DX18432" i="131"/>
  <c r="DW18733" i="131"/>
  <c r="EG18913" i="131"/>
  <c r="DX19394" i="131"/>
  <c r="DY9012" i="131"/>
  <c r="DN9614" i="131"/>
  <c r="EF9975" i="131"/>
  <c r="EG12407" i="131"/>
  <c r="EH8804" i="131"/>
  <c r="EH10964" i="131"/>
  <c r="ED11325" i="131"/>
  <c r="DM15222" i="131"/>
  <c r="DU15884" i="131"/>
  <c r="DU16245" i="131"/>
  <c r="DU19002" i="131"/>
  <c r="DU19363" i="131"/>
  <c r="DV11263" i="131"/>
  <c r="DO11503" i="131"/>
  <c r="EG12104" i="131"/>
  <c r="DO9437" i="131"/>
  <c r="DT10757" i="131"/>
  <c r="DX17117" i="131"/>
  <c r="DT10783" i="131"/>
  <c r="DX8776" i="131"/>
  <c r="EF11356" i="131"/>
  <c r="DN11713" i="131"/>
  <c r="DU12315" i="131"/>
  <c r="ED15072" i="131"/>
  <c r="DL15433" i="131"/>
  <c r="DV16094" i="131"/>
  <c r="DV16575" i="131"/>
  <c r="DM17056" i="131"/>
  <c r="ED10032" i="131"/>
  <c r="DL10512" i="131"/>
  <c r="DY10872" i="131"/>
  <c r="DU11475" i="131"/>
  <c r="DO12347" i="131"/>
  <c r="DX25337" i="131"/>
  <c r="EF25997" i="131"/>
  <c r="DX20352" i="131"/>
  <c r="DN20653" i="131"/>
  <c r="EG20833" i="131"/>
  <c r="EF21014" i="131"/>
  <c r="EG21314" i="131"/>
  <c r="DX21795" i="131"/>
  <c r="DX22276" i="131"/>
  <c r="EC24072" i="131"/>
  <c r="EC24553" i="131"/>
  <c r="DW24854" i="131"/>
  <c r="EC25034" i="131"/>
  <c r="DW25215" i="131"/>
  <c r="EC25515" i="131"/>
  <c r="DK25996" i="131"/>
  <c r="DO25127" i="131"/>
  <c r="EC27045" i="131"/>
  <c r="EG26684" i="131"/>
  <c r="DK26564" i="131"/>
  <c r="EF26384" i="131"/>
  <c r="EG26203" i="131"/>
  <c r="DT26083" i="131"/>
  <c r="DO25722" i="131"/>
  <c r="EC25602" i="131"/>
  <c r="DX23806" i="131"/>
  <c r="EG23325" i="131"/>
  <c r="DO22844" i="131"/>
  <c r="DO22363" i="131"/>
  <c r="DN22183" i="131"/>
  <c r="DX21882" i="131"/>
  <c r="DN19426" i="131"/>
  <c r="DM24855" i="131"/>
  <c r="DL24435" i="131"/>
  <c r="DL24074" i="131"/>
  <c r="EE23412" i="131"/>
  <c r="DU20956" i="131"/>
  <c r="DV20053" i="131"/>
  <c r="DU27017" i="131"/>
  <c r="EE26506" i="131"/>
  <c r="DL25966" i="131"/>
  <c r="DM25544" i="131"/>
  <c r="DL24883" i="131"/>
  <c r="DL24522" i="131"/>
  <c r="EE22185" i="131"/>
  <c r="DU21765" i="131"/>
  <c r="DL21404" i="131"/>
  <c r="EE20742" i="131"/>
  <c r="EE26206" i="131"/>
  <c r="ED25666" i="131"/>
  <c r="EE25244" i="131"/>
  <c r="DU24583" i="131"/>
  <c r="DL24222" i="131"/>
  <c r="DM21885" i="131"/>
  <c r="DU21465" i="131"/>
  <c r="ED21104" i="131"/>
  <c r="DV20442" i="131"/>
  <c r="ED20567" i="131"/>
  <c r="DO26894" i="131"/>
  <c r="DO26413" i="131"/>
  <c r="DN26233" i="131"/>
  <c r="EG25932" i="131"/>
  <c r="DN23476" i="131"/>
  <c r="DW22032" i="131"/>
  <c r="DK20056" i="131"/>
  <c r="DK19575" i="131"/>
  <c r="EC22997" i="131"/>
  <c r="DN22337" i="131"/>
  <c r="DX21677" i="131"/>
  <c r="DO27102" i="131"/>
  <c r="DK26982" i="131"/>
  <c r="DO25186" i="131"/>
  <c r="DO24705" i="131"/>
  <c r="EG24224" i="131"/>
  <c r="DO23743" i="131"/>
  <c r="EF23563" i="131"/>
  <c r="EG23262" i="131"/>
  <c r="DW20806" i="131"/>
  <c r="EG21313" i="131"/>
  <c r="DW25695" i="131"/>
  <c r="DX25723" i="131"/>
  <c r="EC23206" i="131"/>
  <c r="DW22064" i="131"/>
  <c r="DX19486" i="131"/>
  <c r="ED26712" i="131"/>
  <c r="DT22454" i="131"/>
  <c r="DN26923" i="131"/>
  <c r="DK22662" i="131"/>
  <c r="DW26266" i="131"/>
  <c r="DW25905" i="131"/>
  <c r="DN24822" i="131"/>
  <c r="DT22846" i="131"/>
  <c r="DK22365" i="131"/>
  <c r="DN22065" i="131"/>
  <c r="DT21884" i="131"/>
  <c r="EF21704" i="131"/>
  <c r="EC21403" i="131"/>
  <c r="DK20922" i="131"/>
  <c r="EC22307" i="131"/>
  <c r="DX20987" i="131"/>
  <c r="DP26833" i="131"/>
  <c r="ED26352" i="131"/>
  <c r="DY23715" i="131"/>
  <c r="DU23234" i="131"/>
  <c r="DM23053" i="131"/>
  <c r="EE22572" i="131"/>
  <c r="DM20656" i="131"/>
  <c r="ED20116" i="131"/>
  <c r="DM19694" i="131"/>
  <c r="DM24077" i="131"/>
  <c r="DL20897" i="131"/>
  <c r="DV20237" i="131"/>
  <c r="DL25126" i="131"/>
  <c r="DY24885" i="131"/>
  <c r="DM24704" i="131"/>
  <c r="DM24223" i="131"/>
  <c r="ED24043" i="131"/>
  <c r="DY23802" i="131"/>
  <c r="DM21826" i="131"/>
  <c r="DM21345" i="131"/>
  <c r="ED20925" i="131"/>
  <c r="DP20684" i="131"/>
  <c r="DL24826" i="131"/>
  <c r="EE23923" i="131"/>
  <c r="DV21526" i="131"/>
  <c r="EE21045" i="131"/>
  <c r="DM20564" i="131"/>
  <c r="ED19903" i="131"/>
  <c r="ED19542" i="131"/>
  <c r="DM25307" i="131"/>
  <c r="DW26476" i="131"/>
  <c r="DW25393" i="131"/>
  <c r="DN25032" i="131"/>
  <c r="DN22636" i="131"/>
  <c r="DN22275" i="131"/>
  <c r="DW21192" i="131"/>
  <c r="DT24557" i="131"/>
  <c r="EF20057" i="131"/>
  <c r="DT27104" i="131"/>
  <c r="EC26623" i="131"/>
  <c r="DK26142" i="131"/>
  <c r="EG24346" i="131"/>
  <c r="DK24226" i="131"/>
  <c r="DO23865" i="131"/>
  <c r="DT23745" i="131"/>
  <c r="EG23384" i="131"/>
  <c r="EC23264" i="131"/>
  <c r="EF23084" i="131"/>
  <c r="DO22903" i="131"/>
  <c r="EC22783" i="131"/>
  <c r="EG22422" i="131"/>
  <c r="DT22302" i="131"/>
  <c r="EG20506" i="131"/>
  <c r="DO26924" i="131"/>
  <c r="EC26804" i="131"/>
  <c r="EF26624" i="131"/>
  <c r="DX26443" i="131"/>
  <c r="EC26323" i="131"/>
  <c r="EG25962" i="131"/>
  <c r="EC25842" i="131"/>
  <c r="DO24046" i="131"/>
  <c r="EG23565" i="131"/>
  <c r="EG23084" i="131"/>
  <c r="DX22603" i="131"/>
  <c r="DN22423" i="131"/>
  <c r="DX22122" i="131"/>
  <c r="DW19666" i="131"/>
  <c r="DT25787" i="131"/>
  <c r="DO24467" i="131"/>
  <c r="DK18107" i="131"/>
  <c r="DL25036" i="131"/>
  <c r="DV24133" i="131"/>
  <c r="DV21736" i="131"/>
  <c r="DM21255" i="131"/>
  <c r="DV20774" i="131"/>
  <c r="ED20113" i="131"/>
  <c r="DU19752" i="131"/>
  <c r="EE23717" i="131"/>
  <c r="EE19877" i="131"/>
  <c r="DM26265" i="131"/>
  <c r="DL25845" i="131"/>
  <c r="ED25484" i="131"/>
  <c r="DM24822" i="131"/>
  <c r="ED22366" i="131"/>
  <c r="DV21463" i="131"/>
  <c r="EH19966" i="131"/>
  <c r="EE25965" i="131"/>
  <c r="DU25545" i="131"/>
  <c r="DY25304" i="131"/>
  <c r="ED25184" i="131"/>
  <c r="EH24943" i="131"/>
  <c r="DV24522" i="131"/>
  <c r="EH22186" i="131"/>
  <c r="ED22066" i="131"/>
  <c r="EH21825" i="131"/>
  <c r="EE21163" i="131"/>
  <c r="DP20742" i="131"/>
  <c r="EC27014" i="131"/>
  <c r="DT26533" i="131"/>
  <c r="DK26052" i="131"/>
  <c r="EG24256" i="131"/>
  <c r="DT24136" i="131"/>
  <c r="EG23775" i="131"/>
  <c r="DK23655" i="131"/>
  <c r="DO23294" i="131"/>
  <c r="DK23174" i="131"/>
  <c r="DN22994" i="131"/>
  <c r="EG22813" i="131"/>
  <c r="DT22693" i="131"/>
  <c r="DO22332" i="131"/>
  <c r="DK22212" i="131"/>
  <c r="EG20416" i="131"/>
  <c r="DO19935" i="131"/>
  <c r="EG19454" i="131"/>
  <c r="DX26717" i="131"/>
  <c r="DT20357" i="131"/>
  <c r="DO19037" i="131"/>
  <c r="DX25426" i="131"/>
  <c r="DK25306" i="131"/>
  <c r="DX24945" i="131"/>
  <c r="DK24825" i="131"/>
  <c r="DX24464" i="131"/>
  <c r="EC24344" i="131"/>
  <c r="DW24164" i="131"/>
  <c r="EG23983" i="131"/>
  <c r="DT23863" i="131"/>
  <c r="DO23502" i="131"/>
  <c r="EC23382" i="131"/>
  <c r="EG21586" i="131"/>
  <c r="EG21105" i="131"/>
  <c r="EG20624" i="131"/>
  <c r="DU20203" i="131"/>
  <c r="EE25727" i="131"/>
  <c r="DT26922" i="131"/>
  <c r="DX25126" i="131"/>
  <c r="EG24645" i="131"/>
  <c r="EG24164" i="131"/>
  <c r="DW23864" i="131"/>
  <c r="DO23683" i="131"/>
  <c r="DW23503" i="131"/>
  <c r="EG23202" i="131"/>
  <c r="DN20746" i="131"/>
  <c r="EF19663" i="131"/>
  <c r="DW24767" i="131"/>
  <c r="EG24107" i="131"/>
  <c r="DL26116" i="131"/>
  <c r="DY25875" i="131"/>
  <c r="DM25694" i="131"/>
  <c r="DV25213" i="131"/>
  <c r="ED25033" i="131"/>
  <c r="DP24792" i="131"/>
  <c r="DM22816" i="131"/>
  <c r="DV22335" i="131"/>
  <c r="DL21915" i="131"/>
  <c r="DP21674" i="131"/>
  <c r="DP21313" i="131"/>
  <c r="DU20832" i="131"/>
  <c r="ED26925" i="131"/>
  <c r="ED26564" i="131"/>
  <c r="DY26323" i="131"/>
  <c r="DV25902" i="131"/>
  <c r="ED23446" i="131"/>
  <c r="EH23205" i="131"/>
  <c r="EE23024" i="131"/>
  <c r="EE22543" i="131"/>
  <c r="ED22363" i="131"/>
  <c r="EH22122" i="131"/>
  <c r="ED26986" i="131"/>
  <c r="DP26745" i="131"/>
  <c r="EE26564" i="131"/>
  <c r="EE26083" i="131"/>
  <c r="DU25903" i="131"/>
  <c r="EH25662" i="131"/>
  <c r="DV23686" i="131"/>
  <c r="DV23205" i="131"/>
  <c r="DL22785" i="131"/>
  <c r="DP22544" i="131"/>
  <c r="DP22183" i="131"/>
  <c r="DL21702" i="131"/>
  <c r="EE20747" i="131"/>
  <c r="DT27132" i="131"/>
  <c r="DX25336" i="131"/>
  <c r="DO24855" i="131"/>
  <c r="DX24374" i="131"/>
  <c r="DN24074" i="131"/>
  <c r="DX23893" i="131"/>
  <c r="DW23713" i="131"/>
  <c r="DX23412" i="131"/>
  <c r="DW20956" i="131"/>
  <c r="EF19873" i="131"/>
  <c r="DW19512" i="131"/>
  <c r="DX26357" i="131"/>
  <c r="DT19997" i="131"/>
  <c r="DX18677" i="131"/>
  <c r="EG26506" i="131"/>
  <c r="DT26386" i="131"/>
  <c r="EG26025" i="131"/>
  <c r="EC25905" i="131"/>
  <c r="EG25544" i="131"/>
  <c r="EC25424" i="131"/>
  <c r="DN25244" i="131"/>
  <c r="DO25063" i="131"/>
  <c r="DK24943" i="131"/>
  <c r="DO24582" i="131"/>
  <c r="EC24462" i="131"/>
  <c r="DX22666" i="131"/>
  <c r="DO22185" i="131"/>
  <c r="DX21704" i="131"/>
  <c r="EG21223" i="131"/>
  <c r="EF21043" i="131"/>
  <c r="DO20742" i="131"/>
  <c r="DW10426" i="131"/>
  <c r="DP10786" i="131"/>
  <c r="DN11386" i="131"/>
  <c r="DL11984" i="131"/>
  <c r="DW12345" i="131"/>
  <c r="EG11082" i="131"/>
  <c r="DL14142" i="131"/>
  <c r="DL14503" i="131"/>
  <c r="DM15164" i="131"/>
  <c r="DU15586" i="131"/>
  <c r="DV16126" i="131"/>
  <c r="DM18042" i="131"/>
  <c r="EE18523" i="131"/>
  <c r="DL18704" i="131"/>
  <c r="ED9043" i="131"/>
  <c r="DU9253" i="131"/>
  <c r="EG12192" i="131"/>
  <c r="DN12493" i="131"/>
  <c r="DO12673" i="131"/>
  <c r="EG13154" i="131"/>
  <c r="DX13635" i="131"/>
  <c r="DX14116" i="131"/>
  <c r="DT15912" i="131"/>
  <c r="DK16393" i="131"/>
  <c r="DN16694" i="131"/>
  <c r="DT16874" i="131"/>
  <c r="DN17055" i="131"/>
  <c r="EC17355" i="131"/>
  <c r="DO8834" i="131"/>
  <c r="DT9407" i="131"/>
  <c r="EC17087" i="131"/>
  <c r="ED12882" i="131"/>
  <c r="EE18105" i="131"/>
  <c r="DL10966" i="131"/>
  <c r="DO8957" i="131"/>
  <c r="EG16637" i="131"/>
  <c r="DK9853" i="131"/>
  <c r="DO10575" i="131"/>
  <c r="EE12732" i="131"/>
  <c r="DL13394" i="131"/>
  <c r="ED13755" i="131"/>
  <c r="DL16512" i="131"/>
  <c r="ED16873" i="131"/>
  <c r="EE17534" i="131"/>
  <c r="EE18015" i="131"/>
  <c r="DV18496" i="131"/>
  <c r="DO9614" i="131"/>
  <c r="DO10694" i="131"/>
  <c r="EC9347" i="131"/>
  <c r="DT17027" i="131"/>
  <c r="EG21017" i="131"/>
  <c r="DO19395" i="131"/>
  <c r="EG19876" i="131"/>
  <c r="DK21672" i="131"/>
  <c r="DK22153" i="131"/>
  <c r="DT22634" i="131"/>
  <c r="DT23115" i="131"/>
  <c r="DT23596" i="131"/>
  <c r="EF21467" i="131"/>
  <c r="EC20144" i="131"/>
  <c r="EG25725" i="131"/>
  <c r="DO25244" i="131"/>
  <c r="DO24763" i="131"/>
  <c r="DX24282" i="131"/>
  <c r="DN21826" i="131"/>
  <c r="DK25067" i="131"/>
  <c r="DM26774" i="131"/>
  <c r="DM23415" i="131"/>
  <c r="DV21972" i="131"/>
  <c r="DY19636" i="131"/>
  <c r="DM19157" i="131"/>
  <c r="DM26982" i="131"/>
  <c r="DL24526" i="131"/>
  <c r="DM24104" i="131"/>
  <c r="DV23623" i="131"/>
  <c r="DL23443" i="131"/>
  <c r="DV21226" i="131"/>
  <c r="DM20745" i="131"/>
  <c r="EE26682" i="131"/>
  <c r="DM23323" i="131"/>
  <c r="DV20926" i="131"/>
  <c r="DV20445" i="131"/>
  <c r="EE19964" i="131"/>
  <c r="DM20387" i="131"/>
  <c r="DN25876" i="131"/>
  <c r="DK22456" i="131"/>
  <c r="EC21975" i="131"/>
  <c r="DK21494" i="131"/>
  <c r="DK21013" i="131"/>
  <c r="DK20532" i="131"/>
  <c r="DK26985" i="131"/>
  <c r="DK26504" i="131"/>
  <c r="EC26023" i="131"/>
  <c r="EC25542" i="131"/>
  <c r="EG23746" i="131"/>
  <c r="DO23265" i="131"/>
  <c r="DX22784" i="131"/>
  <c r="DO22303" i="131"/>
  <c r="DX21822" i="131"/>
  <c r="DV20264" i="131"/>
  <c r="DN26056" i="131"/>
  <c r="DW25543" i="131"/>
  <c r="DU23955" i="131"/>
  <c r="EF26836" i="131"/>
  <c r="DO21612" i="131"/>
  <c r="DW24826" i="131"/>
  <c r="DN23743" i="131"/>
  <c r="DW23382" i="131"/>
  <c r="DW20986" i="131"/>
  <c r="DW20625" i="131"/>
  <c r="EF19542" i="131"/>
  <c r="DU26356" i="131"/>
  <c r="DL25273" i="131"/>
  <c r="DP25032" i="131"/>
  <c r="DL24912" i="131"/>
  <c r="ED22155" i="131"/>
  <c r="EH21914" i="131"/>
  <c r="DU21794" i="131"/>
  <c r="DY21553" i="131"/>
  <c r="DY26924" i="131"/>
  <c r="EH26563" i="131"/>
  <c r="DU26082" i="131"/>
  <c r="EH23806" i="131"/>
  <c r="DY23445" i="131"/>
  <c r="ED22964" i="131"/>
  <c r="EE22783" i="131"/>
  <c r="EE22302" i="131"/>
  <c r="DL18767" i="131"/>
  <c r="DW24314" i="131"/>
  <c r="DW23953" i="131"/>
  <c r="DN20113" i="131"/>
  <c r="DW19752" i="131"/>
  <c r="EC26626" i="131"/>
  <c r="DK26145" i="131"/>
  <c r="DK25664" i="131"/>
  <c r="EC25183" i="131"/>
  <c r="EC24702" i="131"/>
  <c r="DO22906" i="131"/>
  <c r="EC22786" i="131"/>
  <c r="DO22425" i="131"/>
  <c r="DK22305" i="131"/>
  <c r="DX21944" i="131"/>
  <c r="DK21824" i="131"/>
  <c r="DX21463" i="131"/>
  <c r="DT21343" i="131"/>
  <c r="DX20982" i="131"/>
  <c r="DK20862" i="131"/>
  <c r="DX26446" i="131"/>
  <c r="DX25965" i="131"/>
  <c r="EG25484" i="131"/>
  <c r="EF25184" i="131"/>
  <c r="DO25003" i="131"/>
  <c r="DN24823" i="131"/>
  <c r="DO24522" i="131"/>
  <c r="DN20983" i="131"/>
  <c r="DW20622" i="131"/>
  <c r="DW21767" i="131"/>
  <c r="DM27014" i="131"/>
  <c r="DL26353" i="131"/>
  <c r="DL25992" i="131"/>
  <c r="DV23655" i="131"/>
  <c r="DL23235" i="131"/>
  <c r="DU22874" i="131"/>
  <c r="DM22212" i="131"/>
  <c r="DL19756" i="131"/>
  <c r="DU24766" i="131"/>
  <c r="EE24344" i="131"/>
  <c r="DV23863" i="131"/>
  <c r="DV21466" i="131"/>
  <c r="DV20985" i="131"/>
  <c r="EH26982" i="131"/>
  <c r="DL26862" i="131"/>
  <c r="EE24525" i="131"/>
  <c r="ED24105" i="131"/>
  <c r="DP23864" i="131"/>
  <c r="DU23744" i="131"/>
  <c r="EH23503" i="131"/>
  <c r="DV23082" i="131"/>
  <c r="DY20385" i="131"/>
  <c r="DM19723" i="131"/>
  <c r="DL22247" i="131"/>
  <c r="DW25033" i="131"/>
  <c r="DN24672" i="131"/>
  <c r="DW21915" i="131"/>
  <c r="EF20832" i="131"/>
  <c r="EF26925" i="131"/>
  <c r="EC26744" i="131"/>
  <c r="DK26263" i="131"/>
  <c r="DK25782" i="131"/>
  <c r="EG23986" i="131"/>
  <c r="EC23866" i="131"/>
  <c r="DO23505" i="131"/>
  <c r="DK23385" i="131"/>
  <c r="DO23024" i="131"/>
  <c r="DT22904" i="131"/>
  <c r="EF22724" i="131"/>
  <c r="DO22543" i="131"/>
  <c r="DK22423" i="131"/>
  <c r="EG22062" i="131"/>
  <c r="EC21942" i="131"/>
  <c r="DW26625" i="131"/>
  <c r="EF26264" i="131"/>
  <c r="DO23686" i="131"/>
  <c r="EF22424" i="131"/>
  <c r="DW22063" i="131"/>
  <c r="DY24435" i="131"/>
  <c r="EH23352" i="131"/>
  <c r="DP20234" i="131"/>
  <c r="DL19753" i="131"/>
  <c r="DV26386" i="131"/>
  <c r="DM25905" i="131"/>
  <c r="DV25424" i="131"/>
  <c r="DY25244" i="131"/>
  <c r="ED24763" i="131"/>
  <c r="ED24402" i="131"/>
  <c r="DL21645" i="131"/>
  <c r="ED21284" i="131"/>
  <c r="DY21043" i="131"/>
  <c r="DV20622" i="131"/>
  <c r="DY25305" i="131"/>
  <c r="DM24643" i="131"/>
  <c r="EH24222" i="131"/>
  <c r="DV22246" i="131"/>
  <c r="EE21765" i="131"/>
  <c r="DM21284" i="131"/>
  <c r="DY21104" i="131"/>
  <c r="DL20623" i="131"/>
  <c r="ED20262" i="131"/>
  <c r="DW26113" i="131"/>
  <c r="DW23356" i="131"/>
  <c r="EF21912" i="131"/>
  <c r="DK19936" i="131"/>
  <c r="DW26922" i="131"/>
  <c r="DT24946" i="131"/>
  <c r="DK24465" i="131"/>
  <c r="DN24165" i="131"/>
  <c r="DT23984" i="131"/>
  <c r="DN23804" i="131"/>
  <c r="EC23503" i="131"/>
  <c r="DT23022" i="131"/>
  <c r="EG21226" i="131"/>
  <c r="DO20745" i="131"/>
  <c r="DV10126" i="131"/>
  <c r="DU11624" i="131"/>
  <c r="DW12702" i="131"/>
  <c r="DO16602" i="131"/>
  <c r="DW16903" i="131"/>
  <c r="DO17083" i="131"/>
  <c r="DX17564" i="131"/>
  <c r="DX18045" i="131"/>
  <c r="DU10363" i="131"/>
  <c r="DM15857" i="131"/>
  <c r="DW8803" i="131"/>
  <c r="EG9552" i="131"/>
  <c r="DT11594" i="131"/>
  <c r="DV12075" i="131"/>
  <c r="EE12556" i="131"/>
  <c r="DM14953" i="131"/>
  <c r="ED15856" i="131"/>
  <c r="EE18312" i="131"/>
  <c r="DU18974" i="131"/>
  <c r="ED19335" i="131"/>
  <c r="ED8654" i="131"/>
  <c r="DU8893" i="131"/>
  <c r="DN9253" i="131"/>
  <c r="DN10216" i="131"/>
  <c r="ED10547" i="131"/>
  <c r="DU14387" i="131"/>
  <c r="DN16606" i="131"/>
  <c r="EG19062" i="131"/>
  <c r="EG19543" i="131"/>
  <c r="DO11984" i="131"/>
  <c r="ED11417" i="131"/>
  <c r="DN10152" i="131"/>
  <c r="EE11773" i="131"/>
  <c r="ED11954" i="131"/>
  <c r="DW12676" i="131"/>
  <c r="DO15132" i="131"/>
  <c r="DN15433" i="131"/>
  <c r="DO15613" i="131"/>
  <c r="DO16094" i="131"/>
  <c r="DX16575" i="131"/>
  <c r="EC18852" i="131"/>
  <c r="EG18972" i="131"/>
  <c r="DT19333" i="131"/>
  <c r="EF9192" i="131"/>
  <c r="DW9912" i="131"/>
  <c r="DL10272" i="131"/>
  <c r="DM26657" i="131"/>
  <c r="DM20713" i="131"/>
  <c r="DL21616" i="131"/>
  <c r="DV24072" i="131"/>
  <c r="DV25515" i="131"/>
  <c r="DM10964" i="131"/>
  <c r="DL13542" i="131"/>
  <c r="DL13903" i="131"/>
  <c r="DV14564" i="131"/>
  <c r="DU14986" i="131"/>
  <c r="DV17442" i="131"/>
  <c r="DV17923" i="131"/>
  <c r="ED18104" i="131"/>
  <c r="DO8682" i="131"/>
  <c r="DM9402" i="131"/>
  <c r="DK10724" i="131"/>
  <c r="EE9583" i="131"/>
  <c r="DX12073" i="131"/>
  <c r="DK15312" i="131"/>
  <c r="DX15432" i="131"/>
  <c r="DK15793" i="131"/>
  <c r="EG15913" i="131"/>
  <c r="DW16094" i="131"/>
  <c r="EC16274" i="131"/>
  <c r="EG16394" i="131"/>
  <c r="DK16755" i="131"/>
  <c r="DO16875" i="131"/>
  <c r="EC19152" i="131"/>
  <c r="DW11507" i="131"/>
  <c r="DY12525" i="131"/>
  <c r="DM14146" i="131"/>
  <c r="DN9884" i="131"/>
  <c r="DM12703" i="131"/>
  <c r="DV10186" i="131"/>
  <c r="DO8892" i="131"/>
  <c r="EC9493" i="131"/>
  <c r="EF12192" i="131"/>
  <c r="DU12433" i="131"/>
  <c r="DV13094" i="131"/>
  <c r="DL13516" i="131"/>
  <c r="EE15972" i="131"/>
  <c r="DV16453" i="131"/>
  <c r="ED16634" i="131"/>
  <c r="EG14627" i="131"/>
  <c r="EC15947" i="131"/>
  <c r="DO19937" i="131"/>
  <c r="EC21257" i="131"/>
  <c r="DT21072" i="131"/>
  <c r="EC21553" i="131"/>
  <c r="DW21854" i="131"/>
  <c r="EC22034" i="131"/>
  <c r="DW22215" i="131"/>
  <c r="DT22515" i="131"/>
  <c r="DK22996" i="131"/>
  <c r="EF24972" i="131"/>
  <c r="DN26055" i="131"/>
  <c r="DW26416" i="131"/>
  <c r="DW24227" i="131"/>
  <c r="DK20025" i="131"/>
  <c r="EH9826" i="131"/>
  <c r="DV12165" i="131"/>
  <c r="DT14442" i="131"/>
  <c r="DX14562" i="131"/>
  <c r="EC14923" i="131"/>
  <c r="EG15043" i="131"/>
  <c r="DW15224" i="131"/>
  <c r="DT15404" i="131"/>
  <c r="EG15524" i="131"/>
  <c r="DT15885" i="131"/>
  <c r="EG16005" i="131"/>
  <c r="EC18282" i="131"/>
  <c r="EC18763" i="131"/>
  <c r="DT19244" i="131"/>
  <c r="DL12077" i="131"/>
  <c r="EE9946" i="131"/>
  <c r="DU9973" i="131"/>
  <c r="DV12913" i="131"/>
  <c r="DL13816" i="131"/>
  <c r="DP13936" i="131"/>
  <c r="DL16934" i="131"/>
  <c r="DL17295" i="131"/>
  <c r="DK8833" i="131"/>
  <c r="DM9795" i="131"/>
  <c r="ED17627" i="131"/>
  <c r="DN14205" i="131"/>
  <c r="EF14566" i="131"/>
  <c r="DN16962" i="131"/>
  <c r="DW17323" i="131"/>
  <c r="DN18406" i="131"/>
  <c r="DM10157" i="131"/>
  <c r="DO9106" i="131"/>
  <c r="DT11536" i="131"/>
  <c r="DO13092" i="131"/>
  <c r="EF13393" i="131"/>
  <c r="DX13573" i="131"/>
  <c r="DX14054" i="131"/>
  <c r="DX14535" i="131"/>
  <c r="EC16812" i="131"/>
  <c r="DX16932" i="131"/>
  <c r="DT17293" i="131"/>
  <c r="DO17413" i="131"/>
  <c r="DW17594" i="131"/>
  <c r="EC17774" i="131"/>
  <c r="DO17894" i="131"/>
  <c r="EC18255" i="131"/>
  <c r="DO18375" i="131"/>
  <c r="EC9613" i="131"/>
  <c r="DK10213" i="131"/>
  <c r="DV11054" i="131"/>
  <c r="EC11656" i="131"/>
  <c r="DM16907" i="131"/>
  <c r="EE19635" i="131"/>
  <c r="DU22333" i="131"/>
  <c r="EE22513" i="131"/>
  <c r="DV22994" i="131"/>
  <c r="EE25872" i="131"/>
  <c r="DU26534" i="131"/>
  <c r="DL26895" i="131"/>
  <c r="DX11326" i="131"/>
  <c r="EE13002" i="131"/>
  <c r="DU13664" i="131"/>
  <c r="DU14025" i="131"/>
  <c r="EE14445" i="131"/>
  <c r="ED16782" i="131"/>
  <c r="DU17143" i="131"/>
  <c r="DM17804" i="131"/>
  <c r="DU18226" i="131"/>
  <c r="DT9886" i="131"/>
  <c r="DK10126" i="131"/>
  <c r="DV10753" i="131"/>
  <c r="EE11473" i="131"/>
  <c r="EF11654" i="131"/>
  <c r="EF12015" i="131"/>
  <c r="DK12796" i="131"/>
  <c r="DN14772" i="131"/>
  <c r="EF15855" i="131"/>
  <c r="DW16216" i="131"/>
  <c r="DN18612" i="131"/>
  <c r="EF18973" i="131"/>
  <c r="EF10427" i="131"/>
  <c r="EE9706" i="131"/>
  <c r="DP11083" i="131"/>
  <c r="EF11445" i="131"/>
  <c r="DY11686" i="131"/>
  <c r="DM13546" i="131"/>
  <c r="DU16124" i="131"/>
  <c r="EH16966" i="131"/>
  <c r="ED19242" i="131"/>
  <c r="EG9465" i="131"/>
  <c r="DM11262" i="131"/>
  <c r="DX11863" i="131"/>
  <c r="DX12344" i="131"/>
  <c r="DW15137" i="131"/>
  <c r="EG8775" i="131"/>
  <c r="DO9616" i="131"/>
  <c r="EF11953" i="131"/>
  <c r="DX12133" i="131"/>
  <c r="EE12494" i="131"/>
  <c r="EE12975" i="131"/>
  <c r="DM15853" i="131"/>
  <c r="ED16756" i="131"/>
  <c r="DM19212" i="131"/>
  <c r="DX9707" i="131"/>
  <c r="EG17387" i="131"/>
  <c r="DW19517" i="131"/>
  <c r="DT20472" i="131"/>
  <c r="DX20592" i="131"/>
  <c r="DT20953" i="131"/>
  <c r="DW21254" i="131"/>
  <c r="DO22516" i="131"/>
  <c r="DK24312" i="131"/>
  <c r="DK24793" i="131"/>
  <c r="DK25274" i="131"/>
  <c r="DW25455" i="131"/>
  <c r="DK26236" i="131"/>
  <c r="EG22487" i="131"/>
  <c r="DT23807" i="131"/>
  <c r="DK19906" i="131"/>
  <c r="ED8625" i="131"/>
  <c r="DN13902" i="131"/>
  <c r="DN14263" i="131"/>
  <c r="EF15346" i="131"/>
  <c r="EG17802" i="131"/>
  <c r="DN18103" i="131"/>
  <c r="DO18283" i="131"/>
  <c r="DN18464" i="131"/>
  <c r="DO18764" i="131"/>
  <c r="DX19245" i="131"/>
  <c r="DL10722" i="131"/>
  <c r="EC11563" i="131"/>
  <c r="EF9496" i="131"/>
  <c r="DV11832" i="131"/>
  <c r="DM12313" i="131"/>
  <c r="DY13336" i="131"/>
  <c r="DU15612" i="131"/>
  <c r="DL16695" i="131"/>
  <c r="EE17115" i="131"/>
  <c r="DM17596" i="131"/>
  <c r="DL8867" i="131"/>
  <c r="EE12047" i="131"/>
  <c r="DL12042" i="131"/>
  <c r="EH13004" i="131"/>
  <c r="DX13544" i="131"/>
  <c r="EG14025" i="131"/>
  <c r="DO14506" i="131"/>
  <c r="EC16302" i="131"/>
  <c r="DX16422" i="131"/>
  <c r="DT16783" i="131"/>
  <c r="DX16903" i="131"/>
  <c r="DN17084" i="131"/>
  <c r="DK17264" i="131"/>
  <c r="EG17384" i="131"/>
  <c r="DT17745" i="131"/>
  <c r="EG17865" i="131"/>
  <c r="DX18346" i="131"/>
  <c r="DT13302" i="131"/>
  <c r="DN12432" i="131"/>
  <c r="DN12793" i="131"/>
  <c r="EF13876" i="131"/>
  <c r="DX16332" i="131"/>
  <c r="EF16633" i="131"/>
  <c r="EG16813" i="131"/>
  <c r="DW16994" i="131"/>
  <c r="DO17294" i="131"/>
  <c r="DX17775" i="131"/>
  <c r="DX18256" i="131"/>
  <c r="DV9135" i="131"/>
  <c r="DO9735" i="131"/>
  <c r="DM11987" i="131"/>
  <c r="DM15827" i="131"/>
  <c r="ED21797" i="131"/>
  <c r="DL25637" i="131"/>
  <c r="EE21432" i="131"/>
  <c r="ED22094" i="131"/>
  <c r="DL22455" i="131"/>
  <c r="DV22875" i="131"/>
  <c r="DU25212" i="131"/>
  <c r="ED25573" i="131"/>
  <c r="DM26234" i="131"/>
  <c r="DU26656" i="131"/>
  <c r="ED21587" i="131"/>
  <c r="EF11382" i="131"/>
  <c r="EG12042" i="131"/>
  <c r="ED13306" i="131"/>
  <c r="DU16424" i="131"/>
  <c r="DL16785" i="131"/>
  <c r="DO12257" i="131"/>
  <c r="DM10276" i="131"/>
  <c r="EG13752" i="131"/>
  <c r="EF14053" i="131"/>
  <c r="DX14233" i="131"/>
  <c r="DN14414" i="131"/>
  <c r="DO14714" i="131"/>
  <c r="EG15195" i="131"/>
  <c r="EG15676" i="131"/>
  <c r="DK17472" i="131"/>
  <c r="DT17953" i="131"/>
  <c r="DN18254" i="131"/>
  <c r="EC18434" i="131"/>
  <c r="EF18615" i="131"/>
  <c r="DK18915" i="131"/>
  <c r="DN10787" i="131"/>
  <c r="DV14382" i="131"/>
  <c r="ED15044" i="131"/>
  <c r="DL15405" i="131"/>
  <c r="EH15886" i="131"/>
  <c r="ED18162" i="131"/>
  <c r="DU18523" i="131"/>
  <c r="DV19184" i="131"/>
  <c r="DM19665" i="131"/>
  <c r="EG10997" i="131"/>
  <c r="DN11657" i="131"/>
  <c r="DT12317" i="131"/>
  <c r="DO9943" i="131"/>
  <c r="DK11895" i="131"/>
  <c r="ED14232" i="131"/>
  <c r="DL15315" i="131"/>
  <c r="DV15735" i="131"/>
  <c r="ED18433" i="131"/>
  <c r="EE18613" i="131"/>
  <c r="DV19094" i="131"/>
  <c r="EE8986" i="131"/>
  <c r="DN23653" i="131"/>
  <c r="DN24014" i="131"/>
  <c r="DN19667" i="131"/>
  <c r="DM10246" i="131"/>
  <c r="DK12762" i="131"/>
  <c r="DT13243" i="131"/>
  <c r="EC13724" i="131"/>
  <c r="DW13905" i="131"/>
  <c r="EC14205" i="131"/>
  <c r="EC14686" i="131"/>
  <c r="DW16662" i="131"/>
  <c r="EF18106" i="131"/>
  <c r="DP11383" i="131"/>
  <c r="DN10724" i="131"/>
  <c r="DU11775" i="131"/>
  <c r="DU14532" i="131"/>
  <c r="DL14893" i="131"/>
  <c r="DV15554" i="131"/>
  <c r="DU15976" i="131"/>
  <c r="DV16516" i="131"/>
  <c r="EE18432" i="131"/>
  <c r="EE18913" i="131"/>
  <c r="DU19094" i="131"/>
  <c r="DW8653" i="131"/>
  <c r="DU9373" i="131"/>
  <c r="DN10722" i="131"/>
  <c r="EF15282" i="131"/>
  <c r="DW16726" i="131"/>
  <c r="EG19182" i="131"/>
  <c r="EF19483" i="131"/>
  <c r="ED10002" i="131"/>
  <c r="DT12104" i="131"/>
  <c r="DT12345" i="131"/>
  <c r="EE17117" i="131"/>
  <c r="EC8776" i="131"/>
  <c r="EH10513" i="131"/>
  <c r="DU12074" i="131"/>
  <c r="EG12374" i="131"/>
  <c r="DX12855" i="131"/>
  <c r="EG13336" i="131"/>
  <c r="DK15132" i="131"/>
  <c r="DT15613" i="131"/>
  <c r="DW15914" i="131"/>
  <c r="DT16094" i="131"/>
  <c r="DW16275" i="131"/>
  <c r="EC16575" i="131"/>
  <c r="DW19032" i="131"/>
  <c r="DO9345" i="131"/>
  <c r="EF9552" i="131"/>
  <c r="DU10872" i="131"/>
  <c r="DM12347" i="131"/>
  <c r="DV16187" i="131"/>
  <c r="DV25337" i="131"/>
  <c r="DM20352" i="131"/>
  <c r="ED21014" i="131"/>
  <c r="DU21375" i="131"/>
  <c r="ED24132" i="131"/>
  <c r="DL24493" i="131"/>
  <c r="DM25154" i="131"/>
  <c r="DV25635" i="131"/>
  <c r="ED8745" i="131"/>
  <c r="DO11084" i="131"/>
  <c r="EC11443" i="131"/>
  <c r="DX11926" i="131"/>
  <c r="DM14203" i="131"/>
  <c r="DL15106" i="131"/>
  <c r="DV17562" i="131"/>
  <c r="DU18224" i="131"/>
  <c r="DL18585" i="131"/>
  <c r="DM19005" i="131"/>
  <c r="DX9522" i="131"/>
  <c r="EE9763" i="131"/>
  <c r="DM10123" i="131"/>
  <c r="ED9015" i="131"/>
  <c r="DN9616" i="131"/>
  <c r="DW12013" i="131"/>
  <c r="EF13096" i="131"/>
  <c r="EG15552" i="131"/>
  <c r="DW15853" i="131"/>
  <c r="DX16033" i="131"/>
  <c r="DW16214" i="131"/>
  <c r="EG16514" i="131"/>
  <c r="EG16995" i="131"/>
  <c r="DX17476" i="131"/>
  <c r="DT19272" i="131"/>
  <c r="EG10062" i="131"/>
  <c r="DX9076" i="131"/>
  <c r="DK14687" i="131"/>
  <c r="DN11682" i="131"/>
  <c r="EF12644" i="131"/>
  <c r="DV13785" i="131"/>
  <c r="DM14266" i="131"/>
  <c r="DM16663" i="131"/>
  <c r="DU17566" i="131"/>
  <c r="DO14237" i="131"/>
  <c r="EE10663" i="131"/>
  <c r="DT9372" i="131"/>
  <c r="DV9855" i="131"/>
  <c r="DV12252" i="131"/>
  <c r="ED12914" i="131"/>
  <c r="DU13275" i="131"/>
  <c r="EE13695" i="131"/>
  <c r="DL16032" i="131"/>
  <c r="ED16393" i="131"/>
  <c r="DM17054" i="131"/>
  <c r="ED17476" i="131"/>
  <c r="DM18016" i="131"/>
  <c r="EE9976" i="131"/>
  <c r="DK10816" i="131"/>
  <c r="DX9467" i="131"/>
  <c r="EG17147" i="131"/>
  <c r="EG18617" i="131"/>
  <c r="DT19937" i="131"/>
  <c r="DX26297" i="131"/>
  <c r="DW21252" i="131"/>
  <c r="DN22696" i="131"/>
  <c r="DX25152" i="131"/>
  <c r="DN25453" i="131"/>
  <c r="DO25633" i="131"/>
  <c r="DO26114" i="131"/>
  <c r="DX26595" i="131"/>
  <c r="EG27076" i="131"/>
  <c r="DW19067" i="131"/>
  <c r="EF26747" i="131"/>
  <c r="EG20265" i="131"/>
  <c r="EF26146" i="131"/>
  <c r="DN25063" i="131"/>
  <c r="DW24702" i="131"/>
  <c r="DW22306" i="131"/>
  <c r="DN21945" i="131"/>
  <c r="DN20862" i="131"/>
  <c r="EE26773" i="131"/>
  <c r="DM23895" i="131"/>
  <c r="DM25546" i="131"/>
  <c r="ED25006" i="131"/>
  <c r="DV24584" i="131"/>
  <c r="DU23923" i="131"/>
  <c r="ED23562" i="131"/>
  <c r="DM21225" i="131"/>
  <c r="ED20805" i="131"/>
  <c r="DV25246" i="131"/>
  <c r="DV24765" i="131"/>
  <c r="DL24345" i="131"/>
  <c r="ED23262" i="131"/>
  <c r="DP20986" i="131"/>
  <c r="DU20144" i="131"/>
  <c r="DV19963" i="131"/>
  <c r="EE19482" i="131"/>
  <c r="DM22787" i="131"/>
  <c r="DU19607" i="131"/>
  <c r="EC26295" i="131"/>
  <c r="DT25814" i="131"/>
  <c r="DT25333" i="131"/>
  <c r="DT24852" i="131"/>
  <c r="DO23056" i="131"/>
  <c r="EG22575" i="131"/>
  <c r="DT22455" i="131"/>
  <c r="EG22094" i="131"/>
  <c r="DT21974" i="131"/>
  <c r="EG21613" i="131"/>
  <c r="DK21493" i="131"/>
  <c r="DX21132" i="131"/>
  <c r="EC21012" i="131"/>
  <c r="DT26984" i="131"/>
  <c r="DW26804" i="131"/>
  <c r="DT26503" i="131"/>
  <c r="DK26022" i="131"/>
  <c r="DX24226" i="131"/>
  <c r="DO23745" i="131"/>
  <c r="EG23264" i="131"/>
  <c r="DN22964" i="131"/>
  <c r="EG22783" i="131"/>
  <c r="EF22603" i="131"/>
  <c r="DO22302" i="131"/>
  <c r="EE19906" i="131"/>
  <c r="DU25427" i="131"/>
  <c r="DW21133" i="131"/>
  <c r="DO23687" i="131"/>
  <c r="EG26204" i="131"/>
  <c r="DO22364" i="131"/>
  <c r="EE24856" i="131"/>
  <c r="EE23894" i="131"/>
  <c r="DY25606" i="131"/>
  <c r="ED19902" i="131"/>
  <c r="DW22996" i="131"/>
  <c r="DN23777" i="131"/>
  <c r="EF25306" i="131"/>
  <c r="DN24223" i="131"/>
  <c r="EF23862" i="131"/>
  <c r="DN21466" i="131"/>
  <c r="EF21105" i="131"/>
  <c r="EF20022" i="131"/>
  <c r="DY26595" i="131"/>
  <c r="EE25933" i="131"/>
  <c r="DP25512" i="131"/>
  <c r="DV23536" i="131"/>
  <c r="DV23055" i="131"/>
  <c r="DV22574" i="131"/>
  <c r="DP22394" i="131"/>
  <c r="DL21913" i="131"/>
  <c r="DL21552" i="131"/>
  <c r="EE26957" i="131"/>
  <c r="DU26923" i="131"/>
  <c r="EH26682" i="131"/>
  <c r="DL26562" i="131"/>
  <c r="EE24225" i="131"/>
  <c r="ED23805" i="131"/>
  <c r="DP23564" i="131"/>
  <c r="ED23444" i="131"/>
  <c r="EH23203" i="131"/>
  <c r="EE22782" i="131"/>
  <c r="EE20384" i="131"/>
  <c r="DM19903" i="131"/>
  <c r="EE22963" i="131"/>
  <c r="DV22482" i="131"/>
  <c r="DM20566" i="131"/>
  <c r="EE19604" i="131"/>
  <c r="EC25936" i="131"/>
  <c r="EC25455" i="131"/>
  <c r="EF25155" i="131"/>
  <c r="DT24974" i="131"/>
  <c r="EC24493" i="131"/>
  <c r="DK24012" i="131"/>
  <c r="EG22216" i="131"/>
  <c r="EC22096" i="131"/>
  <c r="EG21735" i="131"/>
  <c r="DT21615" i="131"/>
  <c r="DX21254" i="131"/>
  <c r="DT21134" i="131"/>
  <c r="EF20954" i="131"/>
  <c r="DO20773" i="131"/>
  <c r="EC20653" i="131"/>
  <c r="DX20292" i="131"/>
  <c r="EC20172" i="131"/>
  <c r="EF26686" i="131"/>
  <c r="DT23266" i="131"/>
  <c r="DK22785" i="131"/>
  <c r="DK22304" i="131"/>
  <c r="EC21823" i="131"/>
  <c r="DT21342" i="131"/>
  <c r="DO26926" i="131"/>
  <c r="DX26445" i="131"/>
  <c r="DO25964" i="131"/>
  <c r="DO25483" i="131"/>
  <c r="DX25002" i="131"/>
  <c r="DW22546" i="131"/>
  <c r="EE27013" i="131"/>
  <c r="DV26532" i="131"/>
  <c r="EE24616" i="131"/>
  <c r="DM23654" i="131"/>
  <c r="DL22993" i="131"/>
  <c r="DL22632" i="131"/>
  <c r="EE20295" i="131"/>
  <c r="DU19875" i="131"/>
  <c r="DL19514" i="131"/>
  <c r="DM24824" i="131"/>
  <c r="DM24343" i="131"/>
  <c r="ED24163" i="131"/>
  <c r="DV21946" i="131"/>
  <c r="DM21465" i="131"/>
  <c r="DU21045" i="131"/>
  <c r="DL24585" i="131"/>
  <c r="DL24224" i="131"/>
  <c r="DY23983" i="131"/>
  <c r="DV23562" i="131"/>
  <c r="EH20865" i="131"/>
  <c r="EE20684" i="131"/>
  <c r="EE20203" i="131"/>
  <c r="DU20023" i="131"/>
  <c r="DY19782" i="131"/>
  <c r="DO27136" i="131"/>
  <c r="DO26655" i="131"/>
  <c r="DX26174" i="131"/>
  <c r="EG25693" i="131"/>
  <c r="DW25513" i="131"/>
  <c r="DX25212" i="131"/>
  <c r="DW22756" i="131"/>
  <c r="DW21312" i="131"/>
  <c r="DX26863" i="131"/>
  <c r="DN26683" i="131"/>
  <c r="DX26382" i="131"/>
  <c r="DW23926" i="131"/>
  <c r="DW22482" i="131"/>
  <c r="DK20506" i="131"/>
  <c r="EF26383" i="131"/>
  <c r="DW26022" i="131"/>
  <c r="DN23265" i="131"/>
  <c r="DW22182" i="131"/>
  <c r="EC20206" i="131"/>
  <c r="DT19725" i="131"/>
  <c r="DW19425" i="131"/>
  <c r="DU24795" i="131"/>
  <c r="DL24434" i="131"/>
  <c r="EH24193" i="131"/>
  <c r="DM23772" i="131"/>
  <c r="DP21075" i="131"/>
  <c r="DV20894" i="131"/>
  <c r="EE20413" i="131"/>
  <c r="DL20233" i="131"/>
  <c r="DP19992" i="131"/>
  <c r="DU25965" i="131"/>
  <c r="DU25604" i="131"/>
  <c r="DP25363" i="131"/>
  <c r="DM24942" i="131"/>
  <c r="EH22245" i="131"/>
  <c r="DV22064" i="131"/>
  <c r="EE21583" i="131"/>
  <c r="DU21403" i="131"/>
  <c r="DY21162" i="131"/>
  <c r="DM26566" i="131"/>
  <c r="DM26085" i="131"/>
  <c r="DU25665" i="131"/>
  <c r="DY25424" i="131"/>
  <c r="DY25063" i="131"/>
  <c r="ED24582" i="131"/>
  <c r="DY21945" i="131"/>
  <c r="DU21464" i="131"/>
  <c r="DM21283" i="131"/>
  <c r="DV20802" i="131"/>
  <c r="EF26954" i="131"/>
  <c r="EG26773" i="131"/>
  <c r="DN26593" i="131"/>
  <c r="EG26292" i="131"/>
  <c r="EF23836" i="131"/>
  <c r="EF22753" i="131"/>
  <c r="EF22392" i="131"/>
  <c r="DW19996" i="131"/>
  <c r="DN19635" i="131"/>
  <c r="EC25426" i="131"/>
  <c r="DT24945" i="131"/>
  <c r="DN24645" i="131"/>
  <c r="DT24464" i="131"/>
  <c r="DK23983" i="131"/>
  <c r="EC23502" i="131"/>
  <c r="DX21706" i="131"/>
  <c r="DT21586" i="131"/>
  <c r="DX21225" i="131"/>
  <c r="EC21105" i="131"/>
  <c r="DO20744" i="131"/>
  <c r="DK20624" i="131"/>
  <c r="DU20202" i="131"/>
  <c r="EF13305" i="131"/>
  <c r="DW13666" i="131"/>
  <c r="EF16062" i="131"/>
  <c r="DN16423" i="131"/>
  <c r="DN17506" i="131"/>
  <c r="DL10903" i="131"/>
  <c r="EF11144" i="131"/>
  <c r="EE17297" i="131"/>
  <c r="ED9763" i="131"/>
  <c r="DN10934" i="131"/>
  <c r="DV12076" i="131"/>
  <c r="DV13992" i="131"/>
  <c r="DM14473" i="131"/>
  <c r="DL14654" i="131"/>
  <c r="DU17772" i="131"/>
  <c r="DU18855" i="131"/>
  <c r="DM19275" i="131"/>
  <c r="DO10785" i="131"/>
  <c r="DO14742" i="131"/>
  <c r="DN15043" i="131"/>
  <c r="DX15223" i="131"/>
  <c r="DO15704" i="131"/>
  <c r="EG16185" i="131"/>
  <c r="DX16666" i="131"/>
  <c r="DT18462" i="131"/>
  <c r="EG18582" i="131"/>
  <c r="DT18943" i="131"/>
  <c r="DO19063" i="131"/>
  <c r="DW19244" i="131"/>
  <c r="DO11265" i="131"/>
  <c r="DM11626" i="131"/>
  <c r="ED9017" i="131"/>
  <c r="DV11774" i="131"/>
  <c r="ED12196" i="131"/>
  <c r="DO14652" i="131"/>
  <c r="DN14953" i="131"/>
  <c r="DX15133" i="131"/>
  <c r="DO15614" i="131"/>
  <c r="DX16095" i="131"/>
  <c r="EG16576" i="131"/>
  <c r="DK18372" i="131"/>
  <c r="EG18492" i="131"/>
  <c r="DK18853" i="131"/>
  <c r="EG18973" i="131"/>
  <c r="DN19154" i="131"/>
  <c r="DK19334" i="131"/>
  <c r="DN8954" i="131"/>
  <c r="DN9555" i="131"/>
  <c r="DU10155" i="131"/>
  <c r="DP10515" i="131"/>
  <c r="DP10875" i="131"/>
  <c r="DV20233" i="131"/>
  <c r="DL20414" i="131"/>
  <c r="ED23532" i="131"/>
  <c r="DU24615" i="131"/>
  <c r="EE25516" i="131"/>
  <c r="DU20867" i="131"/>
  <c r="EC10665" i="131"/>
  <c r="EC10966" i="131"/>
  <c r="DL11622" i="131"/>
  <c r="DL13062" i="131"/>
  <c r="DL14145" i="131"/>
  <c r="DV14565" i="131"/>
  <c r="DV15046" i="131"/>
  <c r="DU17263" i="131"/>
  <c r="DV17443" i="131"/>
  <c r="DM17924" i="131"/>
  <c r="DL18346" i="131"/>
  <c r="DK9344" i="131"/>
  <c r="EE9645" i="131"/>
  <c r="DL9643" i="131"/>
  <c r="DU11052" i="131"/>
  <c r="ED11413" i="131"/>
  <c r="EC11954" i="131"/>
  <c r="DT12435" i="131"/>
  <c r="DT12916" i="131"/>
  <c r="DN14892" i="131"/>
  <c r="DN15975" i="131"/>
  <c r="EF16336" i="131"/>
  <c r="DN18732" i="131"/>
  <c r="DW19093" i="131"/>
  <c r="DW9973" i="131"/>
  <c r="EG12287" i="131"/>
  <c r="EF12947" i="131"/>
  <c r="DX8746" i="131"/>
  <c r="DK10666" i="131"/>
  <c r="EE15582" i="131"/>
  <c r="DU16244" i="131"/>
  <c r="DL16605" i="131"/>
  <c r="EE17025" i="131"/>
  <c r="DL19362" i="131"/>
  <c r="DL19723" i="131"/>
  <c r="DX11622" i="131"/>
  <c r="EC12584" i="131"/>
  <c r="EG13185" i="131"/>
  <c r="DK9254" i="131"/>
  <c r="DV9495" i="131"/>
  <c r="DW10632" i="131"/>
  <c r="EH11234" i="131"/>
  <c r="EG11772" i="131"/>
  <c r="EC12133" i="131"/>
  <c r="ED12314" i="131"/>
  <c r="DL15432" i="131"/>
  <c r="ED16515" i="131"/>
  <c r="DV16935" i="131"/>
  <c r="EE17416" i="131"/>
  <c r="DU11594" i="131"/>
  <c r="EC13547" i="131"/>
  <c r="DK18857" i="131"/>
  <c r="DT26537" i="131"/>
  <c r="DN20652" i="131"/>
  <c r="EF21013" i="131"/>
  <c r="DN22096" i="131"/>
  <c r="EN22095" i="131" s="1"/>
  <c r="DX24552" i="131"/>
  <c r="DW24853" i="131"/>
  <c r="DO25033" i="131"/>
  <c r="EF25214" i="131"/>
  <c r="DO25514" i="131"/>
  <c r="EG25995" i="131"/>
  <c r="EF21827" i="131"/>
  <c r="DL9106" i="131"/>
  <c r="EC10602" i="131"/>
  <c r="DV11083" i="131"/>
  <c r="DM11322" i="131"/>
  <c r="DM12166" i="131"/>
  <c r="DT13962" i="131"/>
  <c r="DX14082" i="131"/>
  <c r="DT14443" i="131"/>
  <c r="EG14563" i="131"/>
  <c r="DW14744" i="131"/>
  <c r="DT14924" i="131"/>
  <c r="DO15044" i="131"/>
  <c r="DK15405" i="131"/>
  <c r="EG15525" i="131"/>
  <c r="EC15886" i="131"/>
  <c r="DO16006" i="131"/>
  <c r="DT17802" i="131"/>
  <c r="DK18283" i="131"/>
  <c r="DK18764" i="131"/>
  <c r="DN18945" i="131"/>
  <c r="DT19245" i="131"/>
  <c r="EC10184" i="131"/>
  <c r="DM10482" i="131"/>
  <c r="DO11083" i="131"/>
  <c r="DM11446" i="131"/>
  <c r="DV11952" i="131"/>
  <c r="ED12614" i="131"/>
  <c r="DL12975" i="131"/>
  <c r="DU15732" i="131"/>
  <c r="DU16093" i="131"/>
  <c r="EE16754" i="131"/>
  <c r="DM17235" i="131"/>
  <c r="EE9075" i="131"/>
  <c r="DL11387" i="131"/>
  <c r="EE14567" i="131"/>
  <c r="DX10906" i="131"/>
  <c r="ED12282" i="131"/>
  <c r="DX13664" i="131"/>
  <c r="DX14145" i="131"/>
  <c r="EC16422" i="131"/>
  <c r="DX16542" i="131"/>
  <c r="DK16903" i="131"/>
  <c r="DX17023" i="131"/>
  <c r="EF17204" i="131"/>
  <c r="EC17384" i="131"/>
  <c r="EG17504" i="131"/>
  <c r="DK17865" i="131"/>
  <c r="DO17985" i="131"/>
  <c r="DK18346" i="131"/>
  <c r="DO18466" i="131"/>
  <c r="DP11086" i="131"/>
  <c r="DW10606" i="131"/>
  <c r="DT10576" i="131"/>
  <c r="EG12612" i="131"/>
  <c r="DN12913" i="131"/>
  <c r="DO13093" i="131"/>
  <c r="DX13574" i="131"/>
  <c r="DO14055" i="131"/>
  <c r="EG14536" i="131"/>
  <c r="DK16332" i="131"/>
  <c r="DO16452" i="131"/>
  <c r="DK16813" i="131"/>
  <c r="DX16933" i="131"/>
  <c r="DN17114" i="131"/>
  <c r="EC17294" i="131"/>
  <c r="DX17414" i="131"/>
  <c r="EC17775" i="131"/>
  <c r="DX17895" i="131"/>
  <c r="DT18256" i="131"/>
  <c r="DO18376" i="131"/>
  <c r="DK8652" i="131"/>
  <c r="DO9495" i="131"/>
  <c r="DM10095" i="131"/>
  <c r="EG10935" i="131"/>
  <c r="DK11176" i="131"/>
  <c r="DM22995" i="131"/>
  <c r="DV23476" i="131"/>
  <c r="DV25873" i="131"/>
  <c r="DV26354" i="131"/>
  <c r="DN9283" i="131"/>
  <c r="EE8682" i="131"/>
  <c r="DX8922" i="131"/>
  <c r="DO9405" i="131"/>
  <c r="DO9765" i="131"/>
  <c r="DL12462" i="131"/>
  <c r="DU12823" i="131"/>
  <c r="EE13484" i="131"/>
  <c r="DM13965" i="131"/>
  <c r="DV16843" i="131"/>
  <c r="ED17746" i="131"/>
  <c r="DP17866" i="131"/>
  <c r="DL11142" i="131"/>
  <c r="DT10514" i="131"/>
  <c r="DL11535" i="131"/>
  <c r="DT12316" i="131"/>
  <c r="DN14292" i="131"/>
  <c r="EF15736" i="131"/>
  <c r="DX18192" i="131"/>
  <c r="EF18493" i="131"/>
  <c r="DX18673" i="131"/>
  <c r="DO19154" i="131"/>
  <c r="EF9736" i="131"/>
  <c r="DY10965" i="131"/>
  <c r="DL14922" i="131"/>
  <c r="DU15283" i="131"/>
  <c r="DM15944" i="131"/>
  <c r="DM16906" i="131"/>
  <c r="DV18822" i="131"/>
  <c r="DV19303" i="131"/>
  <c r="EC11024" i="131"/>
  <c r="DX12105" i="131"/>
  <c r="DX12077" i="131"/>
  <c r="DN12737" i="131"/>
  <c r="EG12134" i="131"/>
  <c r="DV12495" i="131"/>
  <c r="DV12976" i="131"/>
  <c r="DU15193" i="131"/>
  <c r="DV15373" i="131"/>
  <c r="DM15854" i="131"/>
  <c r="DU16276" i="131"/>
  <c r="DV18732" i="131"/>
  <c r="DL19394" i="131"/>
  <c r="DL10393" i="131"/>
  <c r="ED10995" i="131"/>
  <c r="DT8627" i="131"/>
  <c r="DX14987" i="131"/>
  <c r="DK16307" i="131"/>
  <c r="DX20297" i="131"/>
  <c r="DW20957" i="131"/>
  <c r="DT21617" i="131"/>
  <c r="EC19992" i="131"/>
  <c r="DT20473" i="131"/>
  <c r="DT20954" i="131"/>
  <c r="EF21135" i="131"/>
  <c r="DK21435" i="131"/>
  <c r="DK21916" i="131"/>
  <c r="DN23892" i="131"/>
  <c r="EG20087" i="131"/>
  <c r="DK21407" i="131"/>
  <c r="EC10123" i="131"/>
  <c r="DO11444" i="131"/>
  <c r="EF13422" i="131"/>
  <c r="DW13783" i="131"/>
  <c r="EF14866" i="131"/>
  <c r="EG17322" i="131"/>
  <c r="EF17623" i="131"/>
  <c r="DX17803" i="131"/>
  <c r="DN17984" i="131"/>
  <c r="EG18284" i="131"/>
  <c r="EG18765" i="131"/>
  <c r="EC11565" i="131"/>
  <c r="DP8895" i="131"/>
  <c r="DX11472" i="131"/>
  <c r="DM11833" i="131"/>
  <c r="DM15192" i="131"/>
  <c r="ED15854" i="131"/>
  <c r="DU16215" i="131"/>
  <c r="EE16635" i="131"/>
  <c r="DU18972" i="131"/>
  <c r="DL19333" i="131"/>
  <c r="DL12045" i="131"/>
  <c r="EG13545" i="131"/>
  <c r="EG14026" i="131"/>
  <c r="DK15822" i="131"/>
  <c r="EC16303" i="131"/>
  <c r="DW16604" i="131"/>
  <c r="EC16784" i="131"/>
  <c r="DW16965" i="131"/>
  <c r="EC17265" i="131"/>
  <c r="DT17746" i="131"/>
  <c r="EE13304" i="131"/>
  <c r="EE8893" i="131"/>
  <c r="DX9976" i="131"/>
  <c r="DW13396" i="131"/>
  <c r="DX15852" i="131"/>
  <c r="EF16153" i="131"/>
  <c r="DO16333" i="131"/>
  <c r="DO16814" i="131"/>
  <c r="DX17295" i="131"/>
  <c r="DM13427" i="131"/>
  <c r="DV17267" i="131"/>
  <c r="ED27077" i="131"/>
  <c r="DM20952" i="131"/>
  <c r="ED21614" i="131"/>
  <c r="DU21975" i="131"/>
  <c r="DU24732" i="131"/>
  <c r="DU25093" i="131"/>
  <c r="DY25574" i="131"/>
  <c r="DM25754" i="131"/>
  <c r="DM26235" i="131"/>
  <c r="DV26716" i="131"/>
  <c r="DL9943" i="131"/>
  <c r="DU10906" i="131"/>
  <c r="ED11146" i="131"/>
  <c r="EC11923" i="131"/>
  <c r="DL12465" i="131"/>
  <c r="DY12946" i="131"/>
  <c r="ED15222" i="131"/>
  <c r="DL15583" i="131"/>
  <c r="DM16244" i="131"/>
  <c r="EE16725" i="131"/>
  <c r="DM17206" i="131"/>
  <c r="DW9705" i="131"/>
  <c r="DU9945" i="131"/>
  <c r="DN10305" i="131"/>
  <c r="DU10666" i="131"/>
  <c r="EC11177" i="131"/>
  <c r="EF14357" i="131"/>
  <c r="EE8593" i="131"/>
  <c r="DM9316" i="131"/>
  <c r="DY10936" i="131"/>
  <c r="DT13152" i="131"/>
  <c r="DK13633" i="131"/>
  <c r="DT14114" i="131"/>
  <c r="DN14295" i="131"/>
  <c r="DK14595" i="131"/>
  <c r="DW17052" i="131"/>
  <c r="EF18496" i="131"/>
  <c r="DL10843" i="131"/>
  <c r="EC10032" i="131"/>
  <c r="DT10513" i="131"/>
  <c r="DW16067" i="131"/>
  <c r="EC11262" i="131"/>
  <c r="DU13842" i="131"/>
  <c r="DL14203" i="131"/>
  <c r="EE14864" i="131"/>
  <c r="DL15286" i="131"/>
  <c r="EE15826" i="131"/>
  <c r="DV17742" i="131"/>
  <c r="EE18223" i="131"/>
  <c r="DL18404" i="131"/>
  <c r="DY19246" i="131"/>
  <c r="DU12403" i="131"/>
  <c r="EF13005" i="131"/>
  <c r="DX8597" i="131"/>
  <c r="DK9917" i="131"/>
  <c r="DO16277" i="131"/>
  <c r="DK17597" i="131"/>
  <c r="DT10932" i="131"/>
  <c r="DT11896" i="131"/>
  <c r="DO12016" i="131"/>
  <c r="ED14113" i="131"/>
  <c r="DV14293" i="131"/>
  <c r="DM14774" i="131"/>
  <c r="DL15196" i="131"/>
  <c r="DV17652" i="131"/>
  <c r="DL18314" i="131"/>
  <c r="ED18675" i="131"/>
  <c r="EH19156" i="131"/>
  <c r="DL9526" i="131"/>
  <c r="EG19513" i="131"/>
  <c r="DT19874" i="131"/>
  <c r="EC20836" i="131"/>
  <c r="DO20956" i="131"/>
  <c r="DK22752" i="131"/>
  <c r="DK23233" i="131"/>
  <c r="DT23714" i="131"/>
  <c r="DW23895" i="131"/>
  <c r="DT24195" i="131"/>
  <c r="EC24676" i="131"/>
  <c r="DN26652" i="131"/>
  <c r="DO9043" i="131"/>
  <c r="DM9646" i="131"/>
  <c r="DO12402" i="131"/>
  <c r="DN12703" i="131"/>
  <c r="EG12883" i="131"/>
  <c r="EF13064" i="131"/>
  <c r="DX13364" i="131"/>
  <c r="EG13845" i="131"/>
  <c r="EC16122" i="131"/>
  <c r="DK16603" i="131"/>
  <c r="DN16904" i="131"/>
  <c r="DK17084" i="131"/>
  <c r="EF17265" i="131"/>
  <c r="EC17565" i="131"/>
  <c r="DW11143" i="131"/>
  <c r="EG9312" i="131"/>
  <c r="DT9673" i="131"/>
  <c r="DO9913" i="131"/>
  <c r="DM12196" i="131"/>
  <c r="DV14112" i="131"/>
  <c r="DM14593" i="131"/>
  <c r="DL14774" i="131"/>
  <c r="DU17892" i="131"/>
  <c r="DL18975" i="131"/>
  <c r="DL10723" i="131"/>
  <c r="ED8775" i="131"/>
  <c r="DU9135" i="131"/>
  <c r="DK12942" i="131"/>
  <c r="DX14862" i="131"/>
  <c r="DN15163" i="131"/>
  <c r="DX15343" i="131"/>
  <c r="EG15824" i="131"/>
  <c r="EG16305" i="131"/>
  <c r="DX16786" i="131"/>
  <c r="DT18582" i="131"/>
  <c r="DX18702" i="131"/>
  <c r="EC19063" i="131"/>
  <c r="DO19183" i="131"/>
  <c r="EF19364" i="131"/>
  <c r="DT19544" i="131"/>
  <c r="DO19664" i="131"/>
  <c r="DO11144" i="131"/>
  <c r="DM11505" i="131"/>
  <c r="DT11866" i="131"/>
  <c r="DV10877" i="131"/>
  <c r="DV14717" i="131"/>
  <c r="ED9913" i="131"/>
  <c r="EF10275" i="131"/>
  <c r="DL10516" i="131"/>
  <c r="DM11894" i="131"/>
  <c r="EC12255" i="131"/>
  <c r="EC12736" i="131"/>
  <c r="DN14712" i="131"/>
  <c r="EF16156" i="131"/>
  <c r="DO18612" i="131"/>
  <c r="DW18913" i="131"/>
  <c r="EG19093" i="131"/>
  <c r="ED9315" i="131"/>
  <c r="DN9914" i="131"/>
  <c r="DU10274" i="131"/>
  <c r="DV9947" i="131"/>
  <c r="EE13787" i="131"/>
  <c r="DV19097" i="131"/>
  <c r="DM22937" i="131"/>
  <c r="DM19872" i="131"/>
  <c r="DV20353" i="131"/>
  <c r="DL20534" i="131"/>
  <c r="DY21376" i="131"/>
  <c r="DL23652" i="131"/>
  <c r="DU24735" i="131"/>
  <c r="EE25155" i="131"/>
  <c r="EE25636" i="131"/>
  <c r="DL23387" i="131"/>
  <c r="DO9402" i="131"/>
  <c r="DO9642" i="131"/>
  <c r="DX10244" i="131"/>
  <c r="EG11086" i="131"/>
  <c r="DK11445" i="131"/>
  <c r="DL13182" i="131"/>
  <c r="DL13543" i="131"/>
  <c r="DM14204" i="131"/>
  <c r="DU14626" i="131"/>
  <c r="EE15166" i="131"/>
  <c r="DV17082" i="131"/>
  <c r="DM17563" i="131"/>
  <c r="ED17744" i="131"/>
  <c r="EH18586" i="131"/>
  <c r="DK9885" i="131"/>
  <c r="DK10125" i="131"/>
  <c r="DN9917" i="131"/>
  <c r="EF17597" i="131"/>
  <c r="DN8654" i="131"/>
  <c r="EF8896" i="131"/>
  <c r="EF15012" i="131"/>
  <c r="DW15373" i="131"/>
  <c r="EF16456" i="131"/>
  <c r="DO18912" i="131"/>
  <c r="DN19213" i="131"/>
  <c r="DX19393" i="131"/>
  <c r="DL9853" i="131"/>
  <c r="DN10213" i="131"/>
  <c r="DN10574" i="131"/>
  <c r="EG14807" i="131"/>
  <c r="EC16127" i="131"/>
  <c r="DU12286" i="131"/>
  <c r="DW12646" i="131"/>
  <c r="DW13366" i="131"/>
  <c r="DU15642" i="131"/>
  <c r="DU16725" i="131"/>
  <c r="DM17145" i="131"/>
  <c r="EE17626" i="131"/>
  <c r="DK8984" i="131"/>
  <c r="EG11862" i="131"/>
  <c r="DX12222" i="131"/>
  <c r="DK9317" i="131"/>
  <c r="DO15677" i="131"/>
  <c r="DK16997" i="131"/>
  <c r="DO8654" i="131"/>
  <c r="DN11353" i="131"/>
  <c r="EC11772" i="131"/>
  <c r="DO11892" i="131"/>
  <c r="DM12253" i="131"/>
  <c r="ED12434" i="131"/>
  <c r="DP13276" i="131"/>
  <c r="DU15552" i="131"/>
  <c r="DL16635" i="131"/>
  <c r="DM17055" i="131"/>
  <c r="EE17536" i="131"/>
  <c r="ED9285" i="131"/>
  <c r="EH11593" i="131"/>
  <c r="DX14747" i="131"/>
  <c r="DK16067" i="131"/>
  <c r="EG20057" i="131"/>
  <c r="EC22155" i="131"/>
  <c r="DT24552" i="131"/>
  <c r="EC25514" i="131"/>
  <c r="DT25007" i="131"/>
  <c r="EC25122" i="131"/>
  <c r="DO21883" i="131"/>
  <c r="ED22872" i="131"/>
  <c r="EH20596" i="131"/>
  <c r="DM25545" i="131"/>
  <c r="DV24583" i="131"/>
  <c r="DM24283" i="131"/>
  <c r="ED20985" i="131"/>
  <c r="DX26895" i="131"/>
  <c r="EG23055" i="131"/>
  <c r="EG27103" i="131"/>
  <c r="DO24706" i="131"/>
  <c r="EG26326" i="131"/>
  <c r="DT26206" i="131"/>
  <c r="DW25064" i="131"/>
  <c r="DO22486" i="131"/>
  <c r="DW20863" i="131"/>
  <c r="DL26955" i="131"/>
  <c r="DP26714" i="131"/>
  <c r="DY26353" i="131"/>
  <c r="DL25872" i="131"/>
  <c r="EH23596" i="131"/>
  <c r="DP23235" i="131"/>
  <c r="DU22754" i="131"/>
  <c r="DM20176" i="131"/>
  <c r="DU19636" i="131"/>
  <c r="ED18497" i="131"/>
  <c r="DM27102" i="131"/>
  <c r="DP24766" i="131"/>
  <c r="ED24646" i="131"/>
  <c r="DY24405" i="131"/>
  <c r="DV23743" i="131"/>
  <c r="DY23322" i="131"/>
  <c r="EE21346" i="131"/>
  <c r="DM20865" i="131"/>
  <c r="DV20026" i="131"/>
  <c r="DV26802" i="131"/>
  <c r="DY24466" i="131"/>
  <c r="DU24346" i="131"/>
  <c r="DM23443" i="131"/>
  <c r="DM21046" i="131"/>
  <c r="EE20565" i="131"/>
  <c r="EE20084" i="131"/>
  <c r="DM26747" i="131"/>
  <c r="DO26536" i="131"/>
  <c r="DX26055" i="131"/>
  <c r="DX25574" i="131"/>
  <c r="DX25093" i="131"/>
  <c r="DW24913" i="131"/>
  <c r="EG24612" i="131"/>
  <c r="DN22156" i="131"/>
  <c r="DW20712" i="131"/>
  <c r="DT22157" i="131"/>
  <c r="EG20837" i="131"/>
  <c r="DT27105" i="131"/>
  <c r="EG26744" i="131"/>
  <c r="DK26624" i="131"/>
  <c r="DX26263" i="131"/>
  <c r="EC26143" i="131"/>
  <c r="EG25782" i="131"/>
  <c r="DK25662" i="131"/>
  <c r="DO23866" i="131"/>
  <c r="DO23385" i="131"/>
  <c r="DO22904" i="131"/>
  <c r="DO22423" i="131"/>
  <c r="DX21942" i="131"/>
  <c r="DN26866" i="131"/>
  <c r="DK19606" i="131"/>
  <c r="DM27012" i="131"/>
  <c r="DV25096" i="131"/>
  <c r="ED24556" i="131"/>
  <c r="EE24134" i="131"/>
  <c r="DU23473" i="131"/>
  <c r="ED23112" i="131"/>
  <c r="EE20775" i="131"/>
  <c r="DU20355" i="131"/>
  <c r="ED19994" i="131"/>
  <c r="DM25157" i="131"/>
  <c r="ED25726" i="131"/>
  <c r="DV25304" i="131"/>
  <c r="DM24823" i="131"/>
  <c r="DL24643" i="131"/>
  <c r="EE22426" i="131"/>
  <c r="DM21945" i="131"/>
  <c r="DU21525" i="131"/>
  <c r="ED25426" i="131"/>
  <c r="DY25185" i="131"/>
  <c r="DV25004" i="131"/>
  <c r="DV24523" i="131"/>
  <c r="DL24343" i="131"/>
  <c r="DY24102" i="131"/>
  <c r="EE22126" i="131"/>
  <c r="DV21645" i="131"/>
  <c r="DU21225" i="131"/>
  <c r="DY20984" i="131"/>
  <c r="EH20623" i="131"/>
  <c r="DU20142" i="131"/>
  <c r="DV18707" i="131"/>
  <c r="DX27135" i="131"/>
  <c r="DK27015" i="131"/>
  <c r="EG26654" i="131"/>
  <c r="EC26534" i="131"/>
  <c r="DN26354" i="131"/>
  <c r="DX26173" i="131"/>
  <c r="DK26053" i="131"/>
  <c r="DO25692" i="131"/>
  <c r="DT25572" i="131"/>
  <c r="EG23776" i="131"/>
  <c r="DO23295" i="131"/>
  <c r="DO22814" i="131"/>
  <c r="EG22333" i="131"/>
  <c r="DN22153" i="131"/>
  <c r="EG21852" i="131"/>
  <c r="EC21797" i="131"/>
  <c r="DX20477" i="131"/>
  <c r="DO26862" i="131"/>
  <c r="DN23323" i="131"/>
  <c r="EF22962" i="131"/>
  <c r="DV26567" i="131"/>
  <c r="EF26502" i="131"/>
  <c r="EC24526" i="131"/>
  <c r="DK24045" i="131"/>
  <c r="DW23745" i="131"/>
  <c r="EC23564" i="131"/>
  <c r="DT23083" i="131"/>
  <c r="EC22602" i="131"/>
  <c r="DX20806" i="131"/>
  <c r="DK20686" i="131"/>
  <c r="DO20325" i="131"/>
  <c r="DT20205" i="131"/>
  <c r="DX19844" i="131"/>
  <c r="DT19724" i="131"/>
  <c r="EF19544" i="131"/>
  <c r="DK26867" i="131"/>
  <c r="DO25547" i="131"/>
  <c r="DT19187" i="131"/>
  <c r="EE26176" i="131"/>
  <c r="DV25695" i="131"/>
  <c r="DV25214" i="131"/>
  <c r="DY25034" i="131"/>
  <c r="DU24553" i="131"/>
  <c r="DL24192" i="131"/>
  <c r="DY21916" i="131"/>
  <c r="DU21435" i="131"/>
  <c r="DL21074" i="131"/>
  <c r="EH20833" i="131"/>
  <c r="DV20412" i="131"/>
  <c r="EE24797" i="131"/>
  <c r="DM26865" i="131"/>
  <c r="EE26384" i="131"/>
  <c r="DP26204" i="131"/>
  <c r="DL25723" i="131"/>
  <c r="DU25362" i="131"/>
  <c r="DY23086" i="131"/>
  <c r="DU22605" i="131"/>
  <c r="DL22244" i="131"/>
  <c r="DY22003" i="131"/>
  <c r="DV21582" i="131"/>
  <c r="DP26626" i="131"/>
  <c r="ED26145" i="131"/>
  <c r="DL25784" i="131"/>
  <c r="DP25543" i="131"/>
  <c r="DM25122" i="131"/>
  <c r="DL22666" i="131"/>
  <c r="DP22425" i="131"/>
  <c r="DM22244" i="131"/>
  <c r="DM21763" i="131"/>
  <c r="DL21583" i="131"/>
  <c r="DP21342" i="131"/>
  <c r="DK27133" i="131"/>
  <c r="DK26652" i="131"/>
  <c r="EG24856" i="131"/>
  <c r="DK24736" i="131"/>
  <c r="EG24375" i="131"/>
  <c r="EC24255" i="131"/>
  <c r="DO23894" i="131"/>
  <c r="EC23774" i="131"/>
  <c r="DW23594" i="131"/>
  <c r="EG23413" i="131"/>
  <c r="DT23293" i="131"/>
  <c r="EG22932" i="131"/>
  <c r="DT22812" i="131"/>
  <c r="EG21016" i="131"/>
  <c r="EG20535" i="131"/>
  <c r="EG20054" i="131"/>
  <c r="EG19573" i="131"/>
  <c r="DT21437" i="131"/>
  <c r="EG20117" i="131"/>
  <c r="DW24403" i="131"/>
  <c r="DW24042" i="131"/>
  <c r="DW21285" i="131"/>
  <c r="DV8626" i="131"/>
  <c r="EH11264" i="131"/>
  <c r="DL11503" i="131"/>
  <c r="DV11802" i="131"/>
  <c r="DN13186" i="131"/>
  <c r="DO15642" i="131"/>
  <c r="DW15943" i="131"/>
  <c r="EG16123" i="131"/>
  <c r="DW16304" i="131"/>
  <c r="DO16604" i="131"/>
  <c r="EG17085" i="131"/>
  <c r="DO17566" i="131"/>
  <c r="DK19362" i="131"/>
  <c r="DU9522" i="131"/>
  <c r="ED10424" i="131"/>
  <c r="DL11717" i="131"/>
  <c r="DV14897" i="131"/>
  <c r="DW11176" i="131"/>
  <c r="ED13452" i="131"/>
  <c r="DU13813" i="131"/>
  <c r="DM14474" i="131"/>
  <c r="DL14896" i="131"/>
  <c r="DM15436" i="131"/>
  <c r="EE17352" i="131"/>
  <c r="DV17833" i="131"/>
  <c r="DU18014" i="131"/>
  <c r="DU17267" i="131"/>
  <c r="DV11983" i="131"/>
  <c r="DV12584" i="131"/>
  <c r="DO14262" i="131"/>
  <c r="DN14563" i="131"/>
  <c r="EG14743" i="131"/>
  <c r="DN14924" i="131"/>
  <c r="DO15224" i="131"/>
  <c r="DO15705" i="131"/>
  <c r="DO16186" i="131"/>
  <c r="DT17982" i="131"/>
  <c r="DT18463" i="131"/>
  <c r="EF18764" i="131"/>
  <c r="DT18944" i="131"/>
  <c r="DW19125" i="131"/>
  <c r="EC19425" i="131"/>
  <c r="DU9642" i="131"/>
  <c r="ED12642" i="131"/>
  <c r="EF13003" i="131"/>
  <c r="DY13243" i="131"/>
  <c r="DO9946" i="131"/>
  <c r="ED8952" i="131"/>
  <c r="DN9312" i="131"/>
  <c r="EF9675" i="131"/>
  <c r="DL11716" i="131"/>
  <c r="DP11836" i="131"/>
  <c r="EG14172" i="131"/>
  <c r="EF14473" i="131"/>
  <c r="DX14653" i="131"/>
  <c r="DO15134" i="131"/>
  <c r="DO15615" i="131"/>
  <c r="DT17892" i="131"/>
  <c r="DX18012" i="131"/>
  <c r="DK18373" i="131"/>
  <c r="EG18493" i="131"/>
  <c r="EF18674" i="131"/>
  <c r="DT18854" i="131"/>
  <c r="EG18974" i="131"/>
  <c r="DT19335" i="131"/>
  <c r="DM16547" i="131"/>
  <c r="DL19934" i="131"/>
  <c r="DY20776" i="131"/>
  <c r="DL23052" i="131"/>
  <c r="ED23413" i="131"/>
  <c r="EE25036" i="131"/>
  <c r="DL22307" i="131"/>
  <c r="EE25487" i="131"/>
  <c r="EG10006" i="131"/>
  <c r="ED12943" i="131"/>
  <c r="EE13123" i="131"/>
  <c r="DM13604" i="131"/>
  <c r="DL14026" i="131"/>
  <c r="DM16482" i="131"/>
  <c r="DL17144" i="131"/>
  <c r="DU17505" i="131"/>
  <c r="ED10844" i="131"/>
  <c r="DK10634" i="131"/>
  <c r="DV11113" i="131"/>
  <c r="DN12016" i="131"/>
  <c r="DO14472" i="131"/>
  <c r="DN14773" i="131"/>
  <c r="EG14953" i="131"/>
  <c r="EF15134" i="131"/>
  <c r="DX15434" i="131"/>
  <c r="DO15915" i="131"/>
  <c r="EC18192" i="131"/>
  <c r="DK18673" i="131"/>
  <c r="EF18974" i="131"/>
  <c r="EC19154" i="131"/>
  <c r="DW19335" i="131"/>
  <c r="DU9374" i="131"/>
  <c r="DY10096" i="131"/>
  <c r="DO9887" i="131"/>
  <c r="DN10547" i="131"/>
  <c r="DO17567" i="131"/>
  <c r="DL15042" i="131"/>
  <c r="DU15403" i="131"/>
  <c r="DM16064" i="131"/>
  <c r="DU16486" i="131"/>
  <c r="EE17026" i="131"/>
  <c r="DV18942" i="131"/>
  <c r="EE19423" i="131"/>
  <c r="DL19604" i="131"/>
  <c r="DM11143" i="131"/>
  <c r="EG11624" i="131"/>
  <c r="EE12466" i="131"/>
  <c r="EG14597" i="131"/>
  <c r="EC15917" i="131"/>
  <c r="DK9256" i="131"/>
  <c r="DW10514" i="131"/>
  <c r="DU10756" i="131"/>
  <c r="EH11116" i="131"/>
  <c r="DM12615" i="131"/>
  <c r="DV13096" i="131"/>
  <c r="DL15313" i="131"/>
  <c r="EE15493" i="131"/>
  <c r="DM15974" i="131"/>
  <c r="DU16396" i="131"/>
  <c r="EE18852" i="131"/>
  <c r="ED8926" i="131"/>
  <c r="EF9433" i="131"/>
  <c r="EF9792" i="131"/>
  <c r="DL11355" i="131"/>
  <c r="DX13667" i="131"/>
  <c r="DK14987" i="131"/>
  <c r="DO18977" i="131"/>
  <c r="EG26657" i="131"/>
  <c r="DX20232" i="131"/>
  <c r="DW20533" i="131"/>
  <c r="DX20713" i="131"/>
  <c r="DO21194" i="131"/>
  <c r="EG21675" i="131"/>
  <c r="DX22156" i="131"/>
  <c r="DK23952" i="131"/>
  <c r="EG24072" i="131"/>
  <c r="EC24433" i="131"/>
  <c r="EG24553" i="131"/>
  <c r="DN24734" i="131"/>
  <c r="DK24914" i="131"/>
  <c r="DX25034" i="131"/>
  <c r="DK25395" i="131"/>
  <c r="DX25515" i="131"/>
  <c r="DT25876" i="131"/>
  <c r="DX25996" i="131"/>
  <c r="DX22607" i="131"/>
  <c r="DT23927" i="131"/>
  <c r="EC11324" i="131"/>
  <c r="EG13602" i="131"/>
  <c r="DN13903" i="131"/>
  <c r="EG14083" i="131"/>
  <c r="DN14264" i="131"/>
  <c r="EG14564" i="131"/>
  <c r="EG15045" i="131"/>
  <c r="EG15526" i="131"/>
  <c r="DT17322" i="131"/>
  <c r="DK17803" i="131"/>
  <c r="DW18104" i="131"/>
  <c r="DT18284" i="131"/>
  <c r="DW18465" i="131"/>
  <c r="DT18765" i="131"/>
  <c r="DK19246" i="131"/>
  <c r="DX8864" i="131"/>
  <c r="DK9283" i="131"/>
  <c r="DO10724" i="131"/>
  <c r="EE9584" i="131"/>
  <c r="ED9016" i="131"/>
  <c r="DW9256" i="131"/>
  <c r="DK11472" i="131"/>
  <c r="EE12915" i="131"/>
  <c r="DM13396" i="131"/>
  <c r="ED15613" i="131"/>
  <c r="DV15793" i="131"/>
  <c r="DM16274" i="131"/>
  <c r="DU16696" i="131"/>
  <c r="EE19152" i="131"/>
  <c r="DU8987" i="131"/>
  <c r="DM12167" i="131"/>
  <c r="DU12827" i="131"/>
  <c r="DM16007" i="131"/>
  <c r="DW11803" i="131"/>
  <c r="DN12044" i="131"/>
  <c r="DU13006" i="131"/>
  <c r="DK13545" i="131"/>
  <c r="DO13665" i="131"/>
  <c r="EC14026" i="131"/>
  <c r="DX14146" i="131"/>
  <c r="DT15942" i="131"/>
  <c r="DK16423" i="131"/>
  <c r="DK16904" i="131"/>
  <c r="EF17085" i="131"/>
  <c r="DK17385" i="131"/>
  <c r="EC17866" i="131"/>
  <c r="EF19842" i="131"/>
  <c r="DU9403" i="131"/>
  <c r="EE12342" i="131"/>
  <c r="DM9197" i="131"/>
  <c r="DX9225" i="131"/>
  <c r="DT8653" i="131"/>
  <c r="DU11352" i="131"/>
  <c r="EE12132" i="131"/>
  <c r="DN12433" i="131"/>
  <c r="DX12613" i="131"/>
  <c r="EF12794" i="131"/>
  <c r="EG13094" i="131"/>
  <c r="DX13575" i="131"/>
  <c r="DO14056" i="131"/>
  <c r="DK15852" i="131"/>
  <c r="DK16333" i="131"/>
  <c r="DW16634" i="131"/>
  <c r="DT16814" i="131"/>
  <c r="DN16995" i="131"/>
  <c r="DT17295" i="131"/>
  <c r="DV8654" i="131"/>
  <c r="EE21257" i="131"/>
  <c r="DV21553" i="131"/>
  <c r="DU22456" i="131"/>
  <c r="DV24912" i="131"/>
  <c r="DV26355" i="131"/>
  <c r="EE8684" i="131"/>
  <c r="DK12042" i="131"/>
  <c r="ED13065" i="131"/>
  <c r="EE13485" i="131"/>
  <c r="DM13966" i="131"/>
  <c r="ED16183" i="131"/>
  <c r="DV16363" i="131"/>
  <c r="DV16844" i="131"/>
  <c r="DL17266" i="131"/>
  <c r="DT8622" i="131"/>
  <c r="DK9945" i="131"/>
  <c r="EG9674" i="131"/>
  <c r="EC10035" i="131"/>
  <c r="EC10396" i="131"/>
  <c r="DM11475" i="131"/>
  <c r="DO11956" i="131"/>
  <c r="DT13752" i="131"/>
  <c r="EG13872" i="131"/>
  <c r="EC14233" i="131"/>
  <c r="DX14353" i="131"/>
  <c r="DN14534" i="131"/>
  <c r="DT14714" i="131"/>
  <c r="DX14834" i="131"/>
  <c r="DT15195" i="131"/>
  <c r="DO15315" i="131"/>
  <c r="EC15676" i="131"/>
  <c r="EG15796" i="131"/>
  <c r="EC17592" i="131"/>
  <c r="DK18073" i="131"/>
  <c r="EC18554" i="131"/>
  <c r="DW18735" i="131"/>
  <c r="DK19035" i="131"/>
  <c r="DO8624" i="131"/>
  <c r="DN9016" i="131"/>
  <c r="DN9467" i="131"/>
  <c r="DN17147" i="131"/>
  <c r="DO13063" i="131"/>
  <c r="DL14442" i="131"/>
  <c r="DU14803" i="131"/>
  <c r="DV15464" i="131"/>
  <c r="DM15945" i="131"/>
  <c r="DM16426" i="131"/>
  <c r="EE18823" i="131"/>
  <c r="DU19726" i="131"/>
  <c r="DX13517" i="131"/>
  <c r="EC14837" i="131"/>
  <c r="DL10035" i="131"/>
  <c r="DX12135" i="131"/>
  <c r="ED14352" i="131"/>
  <c r="ED15435" i="131"/>
  <c r="DM15855" i="131"/>
  <c r="EE16336" i="131"/>
  <c r="DU18553" i="131"/>
  <c r="EE18733" i="131"/>
  <c r="EE19214" i="131"/>
  <c r="DL8955" i="131"/>
  <c r="DW9556" i="131"/>
  <c r="DN10156" i="131"/>
  <c r="DW10516" i="131"/>
  <c r="DX12587" i="131"/>
  <c r="EC13907" i="131"/>
  <c r="DO21737" i="131"/>
  <c r="DW22397" i="131"/>
  <c r="DK23057" i="131"/>
  <c r="DN20655" i="131"/>
  <c r="DW21016" i="131"/>
  <c r="EF23412" i="131"/>
  <c r="EF23773" i="131"/>
  <c r="DN24856" i="131"/>
  <c r="DV10005" i="131"/>
  <c r="DV10366" i="131"/>
  <c r="DO13002" i="131"/>
  <c r="EF13303" i="131"/>
  <c r="DO13483" i="131"/>
  <c r="EG13964" i="131"/>
  <c r="DO14445" i="131"/>
  <c r="DX14926" i="131"/>
  <c r="DK16722" i="131"/>
  <c r="DO16842" i="131"/>
  <c r="DK17203" i="131"/>
  <c r="EG17323" i="131"/>
  <c r="EF17504" i="131"/>
  <c r="DT17684" i="131"/>
  <c r="EG17804" i="131"/>
  <c r="EC18165" i="131"/>
  <c r="DO18285" i="131"/>
  <c r="DK18646" i="131"/>
  <c r="DO18766" i="131"/>
  <c r="DX10366" i="131"/>
  <c r="DK10872" i="131"/>
  <c r="DT11353" i="131"/>
  <c r="DL11895" i="131"/>
  <c r="DP12376" i="131"/>
  <c r="DL14652" i="131"/>
  <c r="DU15013" i="131"/>
  <c r="DV15674" i="131"/>
  <c r="DV16155" i="131"/>
  <c r="DV16636" i="131"/>
  <c r="DM19033" i="131"/>
  <c r="DW9372" i="131"/>
  <c r="EF10455" i="131"/>
  <c r="EE11087" i="131"/>
  <c r="DY11806" i="131"/>
  <c r="EC13426" i="131"/>
  <c r="DW15402" i="131"/>
  <c r="DN16485" i="131"/>
  <c r="EF16846" i="131"/>
  <c r="EF19242" i="131"/>
  <c r="DW19603" i="131"/>
  <c r="EC8626" i="131"/>
  <c r="DV13306" i="131"/>
  <c r="DM15797" i="131"/>
  <c r="EE8895" i="131"/>
  <c r="EF11235" i="131"/>
  <c r="EF11475" i="131"/>
  <c r="DV12013" i="131"/>
  <c r="ED12194" i="131"/>
  <c r="EC12374" i="131"/>
  <c r="DW12555" i="131"/>
  <c r="DK12855" i="131"/>
  <c r="EC13336" i="131"/>
  <c r="DN15312" i="131"/>
  <c r="DW16395" i="131"/>
  <c r="EF16756" i="131"/>
  <c r="EF19152" i="131"/>
  <c r="DY11232" i="131"/>
  <c r="DM14867" i="131"/>
  <c r="DL20837" i="131"/>
  <c r="DV24017" i="131"/>
  <c r="EE20953" i="131"/>
  <c r="DU21856" i="131"/>
  <c r="DV24312" i="131"/>
  <c r="DL24974" i="131"/>
  <c r="DU25335" i="131"/>
  <c r="EE25755" i="131"/>
  <c r="ED9464" i="131"/>
  <c r="DW10066" i="131"/>
  <c r="EF11744" i="131"/>
  <c r="EC11924" i="131"/>
  <c r="DO12044" i="131"/>
  <c r="DL14742" i="131"/>
  <c r="DL15103" i="131"/>
  <c r="DV15764" i="131"/>
  <c r="DM16245" i="131"/>
  <c r="EE16726" i="131"/>
  <c r="DM19123" i="131"/>
  <c r="EC8777" i="131"/>
  <c r="DX15137" i="131"/>
  <c r="EF15797" i="131"/>
  <c r="DK16457" i="131"/>
  <c r="EC8595" i="131"/>
  <c r="DW14176" i="131"/>
  <c r="EG16632" i="131"/>
  <c r="EF16933" i="131"/>
  <c r="EG17113" i="131"/>
  <c r="EG17594" i="131"/>
  <c r="DX18075" i="131"/>
  <c r="DO18556" i="131"/>
  <c r="DV9192" i="131"/>
  <c r="DM9552" i="131"/>
  <c r="EE10515" i="131"/>
  <c r="DN9827" i="131"/>
  <c r="DK14327" i="131"/>
  <c r="DN17507" i="131"/>
  <c r="DT10903" i="131"/>
  <c r="DM11144" i="131"/>
  <c r="EC11505" i="131"/>
  <c r="DM13903" i="131"/>
  <c r="DU14806" i="131"/>
  <c r="EH14926" i="131"/>
  <c r="DM17262" i="131"/>
  <c r="ED17924" i="131"/>
  <c r="DU18285" i="131"/>
  <c r="EE18705" i="131"/>
  <c r="DN10962" i="131"/>
  <c r="DU11202" i="131"/>
  <c r="EH11924" i="131"/>
  <c r="DN12164" i="131"/>
  <c r="DN10697" i="131"/>
  <c r="EC15197" i="131"/>
  <c r="DY8836" i="131"/>
  <c r="DY9076" i="131"/>
  <c r="DX10332" i="131"/>
  <c r="DM13332" i="131"/>
  <c r="DU13994" i="131"/>
  <c r="DL14355" i="131"/>
  <c r="DM14775" i="131"/>
  <c r="ED17112" i="131"/>
  <c r="DU17473" i="131"/>
  <c r="EE18134" i="131"/>
  <c r="DL18556" i="131"/>
  <c r="DV19096" i="131"/>
  <c r="DK9584" i="131"/>
  <c r="DV9372" i="131"/>
  <c r="DX12947" i="131"/>
  <c r="DT14267" i="131"/>
  <c r="EG19514" i="131"/>
  <c r="EG19995" i="131"/>
  <c r="DK22272" i="131"/>
  <c r="EC22753" i="131"/>
  <c r="DN23054" i="131"/>
  <c r="DK23234" i="131"/>
  <c r="EF23415" i="131"/>
  <c r="DT23715" i="131"/>
  <c r="DN26172" i="131"/>
  <c r="EG21887" i="131"/>
  <c r="EF22547" i="131"/>
  <c r="EC23207" i="131"/>
  <c r="DW10422" i="131"/>
  <c r="DU11025" i="131"/>
  <c r="DV11922" i="131"/>
  <c r="EC12283" i="131"/>
  <c r="EC12764" i="131"/>
  <c r="DN12945" i="131"/>
  <c r="DK13245" i="131"/>
  <c r="DT13726" i="131"/>
  <c r="DN15702" i="131"/>
  <c r="EF17146" i="131"/>
  <c r="DW8982" i="131"/>
  <c r="DP9582" i="131"/>
  <c r="DL10905" i="131"/>
  <c r="DV9074" i="131"/>
  <c r="DT9675" i="131"/>
  <c r="EG9915" i="131"/>
  <c r="EC11235" i="131"/>
  <c r="ED13572" i="131"/>
  <c r="DU13933" i="131"/>
  <c r="EE14594" i="131"/>
  <c r="EE15075" i="131"/>
  <c r="DV15556" i="131"/>
  <c r="DM17953" i="131"/>
  <c r="ED18856" i="131"/>
  <c r="DP18976" i="131"/>
  <c r="DP10366" i="131"/>
  <c r="DK12703" i="131"/>
  <c r="DK13064" i="131"/>
  <c r="DK14262" i="131"/>
  <c r="EC14743" i="131"/>
  <c r="DW15044" i="131"/>
  <c r="EC15224" i="131"/>
  <c r="DW15405" i="131"/>
  <c r="DK15705" i="131"/>
  <c r="DT16186" i="131"/>
  <c r="DN18162" i="131"/>
  <c r="EF19245" i="131"/>
  <c r="DN19606" i="131"/>
  <c r="EC8746" i="131"/>
  <c r="EF10604" i="131"/>
  <c r="DV16157" i="131"/>
  <c r="ED8832" i="131"/>
  <c r="DL11836" i="131"/>
  <c r="DN14232" i="131"/>
  <c r="DW14593" i="131"/>
  <c r="DW15676" i="131"/>
  <c r="DX18132" i="131"/>
  <c r="DN18433" i="131"/>
  <c r="DX18613" i="131"/>
  <c r="EF18794" i="131"/>
  <c r="DX19094" i="131"/>
  <c r="DL19693" i="131"/>
  <c r="DM19873" i="131"/>
  <c r="DM20354" i="131"/>
  <c r="DU20776" i="131"/>
  <c r="DM23232" i="131"/>
  <c r="DL23894" i="131"/>
  <c r="DU24255" i="131"/>
  <c r="ED27012" i="131"/>
  <c r="DM9283" i="131"/>
  <c r="DX9764" i="131"/>
  <c r="DV13243" i="131"/>
  <c r="DU14146" i="131"/>
  <c r="DM16602" i="131"/>
  <c r="ED17264" i="131"/>
  <c r="DU17625" i="131"/>
  <c r="DM18045" i="131"/>
  <c r="DN15197" i="131"/>
  <c r="DT9552" i="131"/>
  <c r="DW11775" i="131"/>
  <c r="EF12136" i="131"/>
  <c r="DN14532" i="131"/>
  <c r="DW14893" i="131"/>
  <c r="DW15976" i="131"/>
  <c r="EG18432" i="131"/>
  <c r="DN18733" i="131"/>
  <c r="DO18913" i="131"/>
  <c r="DW19094" i="131"/>
  <c r="EG19394" i="131"/>
  <c r="DT10182" i="131"/>
  <c r="EH9012" i="131"/>
  <c r="EH9373" i="131"/>
  <c r="DW9614" i="131"/>
  <c r="DN9975" i="131"/>
  <c r="DN10336" i="131"/>
  <c r="DT9887" i="131"/>
  <c r="EC17567" i="131"/>
  <c r="DY8804" i="131"/>
  <c r="EH11085" i="131"/>
  <c r="DL11325" i="131"/>
  <c r="DV15222" i="131"/>
  <c r="DV15703" i="131"/>
  <c r="ED15884" i="131"/>
  <c r="ED19002" i="131"/>
  <c r="EE11263" i="131"/>
  <c r="DO12104" i="131"/>
  <c r="EG9437" i="131"/>
  <c r="EC10757" i="131"/>
  <c r="EG17117" i="131"/>
  <c r="EC10783" i="131"/>
  <c r="DN11356" i="131"/>
  <c r="DW11713" i="131"/>
  <c r="DO11893" i="131"/>
  <c r="DL15072" i="131"/>
  <c r="DL16155" i="131"/>
  <c r="EE16575" i="131"/>
  <c r="DV17056" i="131"/>
  <c r="DU19273" i="131"/>
  <c r="DL10152" i="131"/>
  <c r="ED10512" i="131"/>
  <c r="EH10872" i="131"/>
  <c r="DL11475" i="131"/>
  <c r="EC9827" i="131"/>
  <c r="DT17507" i="131"/>
  <c r="DT22817" i="131"/>
  <c r="DN25997" i="131"/>
  <c r="DK20232" i="131"/>
  <c r="EG20352" i="131"/>
  <c r="EC20713" i="131"/>
  <c r="DX20833" i="131"/>
  <c r="DN21014" i="131"/>
  <c r="DT21194" i="131"/>
  <c r="DO21314" i="131"/>
  <c r="EC21675" i="131"/>
  <c r="DO21795" i="131"/>
  <c r="DT22156" i="131"/>
  <c r="EG22276" i="131"/>
  <c r="DK24072" i="131"/>
  <c r="DK24553" i="131"/>
  <c r="DK25034" i="131"/>
  <c r="EF25215" i="131"/>
  <c r="DT25515" i="131"/>
  <c r="EC25996" i="131"/>
  <c r="DT22607" i="131"/>
  <c r="DX26684" i="131"/>
  <c r="DN26384" i="131"/>
  <c r="DX26203" i="131"/>
  <c r="EF26023" i="131"/>
  <c r="DX25722" i="131"/>
  <c r="DW23266" i="131"/>
  <c r="DW22183" i="131"/>
  <c r="EF21822" i="131"/>
  <c r="EF19426" i="131"/>
  <c r="DN20087" i="131"/>
  <c r="DM25336" i="131"/>
  <c r="EE24855" i="131"/>
  <c r="DU24435" i="131"/>
  <c r="ED23352" i="131"/>
  <c r="DU20234" i="131"/>
  <c r="EE20053" i="131"/>
  <c r="DV19572" i="131"/>
  <c r="ED27017" i="131"/>
  <c r="DM18677" i="131"/>
  <c r="ED25966" i="131"/>
  <c r="DV25544" i="131"/>
  <c r="EE25063" i="131"/>
  <c r="DU24883" i="131"/>
  <c r="DM22666" i="131"/>
  <c r="DM22185" i="131"/>
  <c r="DL21765" i="131"/>
  <c r="DL20682" i="131"/>
  <c r="DL25666" i="131"/>
  <c r="DM25244" i="131"/>
  <c r="DV24763" i="131"/>
  <c r="ED24583" i="131"/>
  <c r="EE22366" i="131"/>
  <c r="DV21885" i="131"/>
  <c r="ED21465" i="131"/>
  <c r="DU20382" i="131"/>
  <c r="ED24407" i="131"/>
  <c r="DL20567" i="131"/>
  <c r="EF26233" i="131"/>
  <c r="DW25872" i="131"/>
  <c r="DW23476" i="131"/>
  <c r="DW23115" i="131"/>
  <c r="DN22032" i="131"/>
  <c r="DT20056" i="131"/>
  <c r="DT19575" i="131"/>
  <c r="DK22997" i="131"/>
  <c r="EG21677" i="131"/>
  <c r="DX27102" i="131"/>
  <c r="DN24646" i="131"/>
  <c r="DN23563" i="131"/>
  <c r="DN23202" i="131"/>
  <c r="EF20806" i="131"/>
  <c r="DO21794" i="131"/>
  <c r="DO25723" i="131"/>
  <c r="DX22845" i="131"/>
  <c r="EF22064" i="131"/>
  <c r="EC22454" i="131"/>
  <c r="EF26923" i="131"/>
  <c r="DT22662" i="131"/>
  <c r="DT26686" i="131"/>
  <c r="EC26205" i="131"/>
  <c r="EF25905" i="131"/>
  <c r="DK25724" i="131"/>
  <c r="DT25243" i="131"/>
  <c r="EC24762" i="131"/>
  <c r="DO22966" i="131"/>
  <c r="EC22846" i="131"/>
  <c r="DX22485" i="131"/>
  <c r="EC22365" i="131"/>
  <c r="DO22004" i="131"/>
  <c r="DK21884" i="131"/>
  <c r="DN21704" i="131"/>
  <c r="DX21523" i="131"/>
  <c r="DK21403" i="131"/>
  <c r="DO21042" i="131"/>
  <c r="DT20922" i="131"/>
  <c r="DK22307" i="131"/>
  <c r="EG20987" i="131"/>
  <c r="DU26713" i="131"/>
  <c r="DL26352" i="131"/>
  <c r="DL23595" i="131"/>
  <c r="ED23234" i="131"/>
  <c r="DY22993" i="131"/>
  <c r="DM22572" i="131"/>
  <c r="DL20116" i="131"/>
  <c r="DY19875" i="131"/>
  <c r="EE19694" i="131"/>
  <c r="DV24077" i="131"/>
  <c r="DU20897" i="131"/>
  <c r="DY25246" i="131"/>
  <c r="DU25126" i="131"/>
  <c r="EH24885" i="131"/>
  <c r="DV24223" i="131"/>
  <c r="EH23802" i="131"/>
  <c r="EE21826" i="131"/>
  <c r="DV21345" i="131"/>
  <c r="DV20864" i="131"/>
  <c r="EH20684" i="131"/>
  <c r="DL24104" i="131"/>
  <c r="DM23923" i="131"/>
  <c r="EE23442" i="131"/>
  <c r="EE21526" i="131"/>
  <c r="ED20986" i="131"/>
  <c r="DV20564" i="131"/>
  <c r="DL19903" i="131"/>
  <c r="DL19542" i="131"/>
  <c r="DN26476" i="131"/>
  <c r="DW25032" i="131"/>
  <c r="DT23056" i="131"/>
  <c r="EC22575" i="131"/>
  <c r="EF22275" i="131"/>
  <c r="EC22094" i="131"/>
  <c r="DK21613" i="131"/>
  <c r="DT21132" i="131"/>
  <c r="DX27077" i="131"/>
  <c r="DW20057" i="131"/>
  <c r="EG19397" i="131"/>
  <c r="EC27104" i="131"/>
  <c r="EF26924" i="131"/>
  <c r="DK26623" i="131"/>
  <c r="DT26142" i="131"/>
  <c r="DX24346" i="131"/>
  <c r="DX23865" i="131"/>
  <c r="DO23384" i="131"/>
  <c r="DN23084" i="131"/>
  <c r="DX22903" i="131"/>
  <c r="EF22723" i="131"/>
  <c r="DO22422" i="131"/>
  <c r="EG26924" i="131"/>
  <c r="DW26624" i="131"/>
  <c r="EG26443" i="131"/>
  <c r="EF26263" i="131"/>
  <c r="DO25962" i="131"/>
  <c r="DN23506" i="131"/>
  <c r="EF22423" i="131"/>
  <c r="EF22062" i="131"/>
  <c r="EF19666" i="131"/>
  <c r="DK25787" i="131"/>
  <c r="DT18107" i="131"/>
  <c r="ED24314" i="131"/>
  <c r="EE24133" i="131"/>
  <c r="DV23652" i="131"/>
  <c r="EE21736" i="131"/>
  <c r="ED21196" i="131"/>
  <c r="DM20774" i="131"/>
  <c r="DL20113" i="131"/>
  <c r="DL19752" i="131"/>
  <c r="DV23717" i="131"/>
  <c r="DV26746" i="131"/>
  <c r="DV26265" i="131"/>
  <c r="DU25845" i="131"/>
  <c r="DU24762" i="131"/>
  <c r="DL21644" i="131"/>
  <c r="EE21463" i="131"/>
  <c r="EE20982" i="131"/>
  <c r="DP19966" i="131"/>
  <c r="DM25965" i="131"/>
  <c r="ED25545" i="131"/>
  <c r="DP25304" i="131"/>
  <c r="DP24943" i="131"/>
  <c r="ED24462" i="131"/>
  <c r="DP22186" i="131"/>
  <c r="DY21825" i="131"/>
  <c r="ED21344" i="131"/>
  <c r="DV21163" i="131"/>
  <c r="DV20682" i="131"/>
  <c r="DK27014" i="131"/>
  <c r="DW26834" i="131"/>
  <c r="EC26533" i="131"/>
  <c r="DT26052" i="131"/>
  <c r="DO24256" i="131"/>
  <c r="DX23775" i="131"/>
  <c r="DX23294" i="131"/>
  <c r="EF22994" i="131"/>
  <c r="DO22813" i="131"/>
  <c r="EF22633" i="131"/>
  <c r="DX22332" i="131"/>
  <c r="EF19876" i="131"/>
  <c r="EG26717" i="131"/>
  <c r="DK20357" i="131"/>
  <c r="DX19037" i="131"/>
  <c r="EG25426" i="131"/>
  <c r="EG24945" i="131"/>
  <c r="EG24464" i="131"/>
  <c r="EF24164" i="131"/>
  <c r="DO23983" i="131"/>
  <c r="EF23803" i="131"/>
  <c r="EG23502" i="131"/>
  <c r="DN21046" i="131"/>
  <c r="ED20203" i="131"/>
  <c r="DM25727" i="131"/>
  <c r="DO27042" i="131"/>
  <c r="EC26922" i="131"/>
  <c r="EG25126" i="131"/>
  <c r="DO24645" i="131"/>
  <c r="DO24164" i="131"/>
  <c r="DX23683" i="131"/>
  <c r="EF23503" i="131"/>
  <c r="DO23202" i="131"/>
  <c r="DW20746" i="131"/>
  <c r="EC25427" i="131"/>
  <c r="DN24767" i="131"/>
  <c r="DO24107" i="131"/>
  <c r="DU26116" i="131"/>
  <c r="EH25875" i="131"/>
  <c r="EE25213" i="131"/>
  <c r="EH24792" i="131"/>
  <c r="DV22816" i="131"/>
  <c r="EE22335" i="131"/>
  <c r="DM21854" i="131"/>
  <c r="DY21674" i="131"/>
  <c r="DU21193" i="131"/>
  <c r="ED20832" i="131"/>
  <c r="DL26925" i="131"/>
  <c r="EH26684" i="131"/>
  <c r="DU26564" i="131"/>
  <c r="DP26323" i="131"/>
  <c r="EE25902" i="131"/>
  <c r="DL23446" i="131"/>
  <c r="DP23205" i="131"/>
  <c r="DM22543" i="131"/>
  <c r="DP22122" i="131"/>
  <c r="DU26986" i="131"/>
  <c r="DY26745" i="131"/>
  <c r="DM26083" i="131"/>
  <c r="DP25662" i="131"/>
  <c r="EE23686" i="131"/>
  <c r="EE23205" i="131"/>
  <c r="EE22724" i="131"/>
  <c r="DY22544" i="131"/>
  <c r="DL22063" i="131"/>
  <c r="DU21702" i="131"/>
  <c r="DV24587" i="131"/>
  <c r="DM20747" i="131"/>
  <c r="DK27132" i="131"/>
  <c r="DO25336" i="131"/>
  <c r="EG24855" i="131"/>
  <c r="EG24374" i="131"/>
  <c r="EG23893" i="131"/>
  <c r="EF23713" i="131"/>
  <c r="DO23412" i="131"/>
  <c r="EF20956" i="131"/>
  <c r="DN19512" i="131"/>
  <c r="EG26357" i="131"/>
  <c r="EC19997" i="131"/>
  <c r="EG18677" i="131"/>
  <c r="DX26506" i="131"/>
  <c r="DX26025" i="131"/>
  <c r="DO25544" i="131"/>
  <c r="DW25244" i="131"/>
  <c r="DX25063" i="131"/>
  <c r="DW24883" i="131"/>
  <c r="EG24582" i="131"/>
  <c r="EF22126" i="131"/>
  <c r="DW21043" i="131"/>
  <c r="DW20682" i="131"/>
  <c r="EF8925" i="131"/>
  <c r="EH10786" i="131"/>
  <c r="DU11984" i="131"/>
  <c r="EF12345" i="131"/>
  <c r="DV18523" i="131"/>
  <c r="DL8806" i="131"/>
  <c r="DK11682" i="131"/>
  <c r="EF9373" i="131"/>
  <c r="DT12072" i="131"/>
  <c r="DO12192" i="131"/>
  <c r="DT12553" i="131"/>
  <c r="DX12673" i="131"/>
  <c r="EC13034" i="131"/>
  <c r="DX13154" i="131"/>
  <c r="DT13515" i="131"/>
  <c r="EG13635" i="131"/>
  <c r="EG14116" i="131"/>
  <c r="EC15912" i="131"/>
  <c r="EC16393" i="131"/>
  <c r="EC16874" i="131"/>
  <c r="DW17055" i="131"/>
  <c r="DK17355" i="131"/>
  <c r="DX8834" i="131"/>
  <c r="EC9407" i="131"/>
  <c r="EG15767" i="131"/>
  <c r="DK17087" i="131"/>
  <c r="DU12882" i="131"/>
  <c r="EE16662" i="131"/>
  <c r="DV18105" i="131"/>
  <c r="DN11085" i="131"/>
  <c r="EC14117" i="131"/>
  <c r="DT9853" i="131"/>
  <c r="DM12732" i="131"/>
  <c r="DV13213" i="131"/>
  <c r="DU13394" i="131"/>
  <c r="DU16512" i="131"/>
  <c r="DU17595" i="131"/>
  <c r="DM18015" i="131"/>
  <c r="EE18496" i="131"/>
  <c r="DX9614" i="131"/>
  <c r="DX10694" i="131"/>
  <c r="DX11175" i="131"/>
  <c r="DK9347" i="131"/>
  <c r="EG15707" i="131"/>
  <c r="EC17027" i="131"/>
  <c r="DK18497" i="131"/>
  <c r="EC26177" i="131"/>
  <c r="DX19395" i="131"/>
  <c r="DT19756" i="131"/>
  <c r="DO19876" i="131"/>
  <c r="DT21672" i="131"/>
  <c r="DT22153" i="131"/>
  <c r="EC22634" i="131"/>
  <c r="EC23115" i="131"/>
  <c r="EC23596" i="131"/>
  <c r="DN21467" i="131"/>
  <c r="DO25725" i="131"/>
  <c r="EG25244" i="131"/>
  <c r="DX24763" i="131"/>
  <c r="EG24282" i="131"/>
  <c r="DW21826" i="131"/>
  <c r="EG19907" i="131"/>
  <c r="DV26774" i="131"/>
  <c r="EE26293" i="131"/>
  <c r="EE23415" i="131"/>
  <c r="EH19636" i="131"/>
  <c r="DV19157" i="131"/>
  <c r="DV26982" i="131"/>
  <c r="DU24526" i="131"/>
  <c r="EE23623" i="131"/>
  <c r="EE21226" i="131"/>
  <c r="EE20745" i="131"/>
  <c r="EE23323" i="131"/>
  <c r="EE22842" i="131"/>
  <c r="EE20926" i="131"/>
  <c r="DM19964" i="131"/>
  <c r="EE20387" i="131"/>
  <c r="EC26296" i="131"/>
  <c r="EC25815" i="131"/>
  <c r="EC25334" i="131"/>
  <c r="DK24853" i="131"/>
  <c r="DT24372" i="131"/>
  <c r="DT22456" i="131"/>
  <c r="EG22095" i="131"/>
  <c r="DT21975" i="131"/>
  <c r="EG21614" i="131"/>
  <c r="DT21494" i="131"/>
  <c r="DX21133" i="131"/>
  <c r="EC21013" i="131"/>
  <c r="EG20652" i="131"/>
  <c r="EC20532" i="131"/>
  <c r="DX27105" i="131"/>
  <c r="DT26985" i="131"/>
  <c r="EG26624" i="131"/>
  <c r="DT26504" i="131"/>
  <c r="DO26143" i="131"/>
  <c r="DK26023" i="131"/>
  <c r="DX25662" i="131"/>
  <c r="DT25542" i="131"/>
  <c r="DX23746" i="131"/>
  <c r="DX23265" i="131"/>
  <c r="DO22784" i="131"/>
  <c r="DX22303" i="131"/>
  <c r="DO21822" i="131"/>
  <c r="EE20264" i="131"/>
  <c r="DW26056" i="131"/>
  <c r="DW25182" i="131"/>
  <c r="EE26772" i="131"/>
  <c r="ED23955" i="131"/>
  <c r="DV20443" i="131"/>
  <c r="DW26836" i="131"/>
  <c r="DX21612" i="131"/>
  <c r="EF24826" i="131"/>
  <c r="EF23382" i="131"/>
  <c r="DT21406" i="131"/>
  <c r="DT20925" i="131"/>
  <c r="EF20625" i="131"/>
  <c r="EC20444" i="131"/>
  <c r="DK19963" i="131"/>
  <c r="EC19482" i="131"/>
  <c r="EF22127" i="131"/>
  <c r="ED26356" i="131"/>
  <c r="DY26115" i="131"/>
  <c r="DU25273" i="131"/>
  <c r="DY25032" i="131"/>
  <c r="DL22155" i="131"/>
  <c r="DP21914" i="131"/>
  <c r="EH21553" i="131"/>
  <c r="DU21072" i="131"/>
  <c r="DM20717" i="131"/>
  <c r="EE27104" i="131"/>
  <c r="EH26924" i="131"/>
  <c r="ED26443" i="131"/>
  <c r="ED26082" i="131"/>
  <c r="DY23806" i="131"/>
  <c r="DL23325" i="131"/>
  <c r="DL22964" i="131"/>
  <c r="EH22723" i="131"/>
  <c r="DV22302" i="131"/>
  <c r="DL22607" i="131"/>
  <c r="DU18767" i="131"/>
  <c r="EF23953" i="131"/>
  <c r="DN19752" i="131"/>
  <c r="DK26626" i="131"/>
  <c r="DT26145" i="131"/>
  <c r="DT25664" i="131"/>
  <c r="DK25183" i="131"/>
  <c r="DK24702" i="131"/>
  <c r="EG22906" i="131"/>
  <c r="DX22425" i="131"/>
  <c r="DO21944" i="131"/>
  <c r="EG21463" i="131"/>
  <c r="EG20982" i="131"/>
  <c r="EG26446" i="131"/>
  <c r="EG25965" i="131"/>
  <c r="DO25484" i="131"/>
  <c r="DX25003" i="131"/>
  <c r="EF24823" i="131"/>
  <c r="DX24522" i="131"/>
  <c r="DN20622" i="131"/>
  <c r="EF21767" i="131"/>
  <c r="EE27014" i="131"/>
  <c r="DV26533" i="131"/>
  <c r="DU26353" i="131"/>
  <c r="DV24136" i="131"/>
  <c r="EE23655" i="131"/>
  <c r="DU23235" i="131"/>
  <c r="DU22152" i="131"/>
  <c r="DY24886" i="131"/>
  <c r="ED24766" i="131"/>
  <c r="DM23863" i="131"/>
  <c r="EE21466" i="131"/>
  <c r="DM20985" i="131"/>
  <c r="DM20504" i="131"/>
  <c r="DP26982" i="131"/>
  <c r="DM24525" i="131"/>
  <c r="DL24105" i="131"/>
  <c r="DY23864" i="131"/>
  <c r="DY23503" i="131"/>
  <c r="ED23022" i="131"/>
  <c r="DP20385" i="131"/>
  <c r="DL19904" i="131"/>
  <c r="DV19723" i="131"/>
  <c r="ED26087" i="131"/>
  <c r="ED22247" i="131"/>
  <c r="EF24672" i="131"/>
  <c r="DT22696" i="131"/>
  <c r="DK22215" i="131"/>
  <c r="EF21915" i="131"/>
  <c r="EC21734" i="131"/>
  <c r="DT21253" i="131"/>
  <c r="EC20772" i="131"/>
  <c r="DN26925" i="131"/>
  <c r="DK26744" i="131"/>
  <c r="DN26564" i="131"/>
  <c r="EC26263" i="131"/>
  <c r="DT25782" i="131"/>
  <c r="DO23986" i="131"/>
  <c r="DX23505" i="131"/>
  <c r="DX23024" i="131"/>
  <c r="DN22724" i="131"/>
  <c r="DX22543" i="131"/>
  <c r="DN22363" i="131"/>
  <c r="DO22062" i="131"/>
  <c r="DN26264" i="131"/>
  <c r="EG23686" i="131"/>
  <c r="DN22063" i="131"/>
  <c r="ED27072" i="131"/>
  <c r="EH24435" i="131"/>
  <c r="DU23954" i="131"/>
  <c r="DU19753" i="131"/>
  <c r="EH19512" i="131"/>
  <c r="EE26386" i="131"/>
  <c r="ED25846" i="131"/>
  <c r="EE25424" i="131"/>
  <c r="DL24763" i="131"/>
  <c r="DY24522" i="131"/>
  <c r="DL24402" i="131"/>
  <c r="EE22065" i="131"/>
  <c r="ED21645" i="131"/>
  <c r="DY21404" i="131"/>
  <c r="DL21284" i="131"/>
  <c r="DP21043" i="131"/>
  <c r="EE20622" i="131"/>
  <c r="EH25305" i="131"/>
  <c r="ED24824" i="131"/>
  <c r="DV24643" i="131"/>
  <c r="EE24162" i="131"/>
  <c r="DM22246" i="131"/>
  <c r="DV21284" i="131"/>
  <c r="ED20623" i="131"/>
  <c r="DY20382" i="131"/>
  <c r="DL20262" i="131"/>
  <c r="DL18047" i="131"/>
  <c r="DN26113" i="131"/>
  <c r="DW25752" i="131"/>
  <c r="EF23356" i="131"/>
  <c r="DW22995" i="131"/>
  <c r="DW21912" i="131"/>
  <c r="DT19936" i="131"/>
  <c r="EC26862" i="131"/>
  <c r="DO25066" i="131"/>
  <c r="DK24946" i="131"/>
  <c r="DO24585" i="131"/>
  <c r="DT24465" i="131"/>
  <c r="DX24104" i="131"/>
  <c r="EC23984" i="131"/>
  <c r="DW23804" i="131"/>
  <c r="DX23623" i="131"/>
  <c r="DK23503" i="131"/>
  <c r="DO23142" i="131"/>
  <c r="EC23022" i="131"/>
  <c r="DX21226" i="131"/>
  <c r="EG20745" i="131"/>
  <c r="EE10126" i="131"/>
  <c r="DL11624" i="131"/>
  <c r="EF12702" i="131"/>
  <c r="DW13063" i="131"/>
  <c r="DX16602" i="131"/>
  <c r="EF16903" i="131"/>
  <c r="DX17083" i="131"/>
  <c r="DW17264" i="131"/>
  <c r="EG17564" i="131"/>
  <c r="EG18045" i="131"/>
  <c r="ED10363" i="131"/>
  <c r="EE15857" i="131"/>
  <c r="DN8803" i="131"/>
  <c r="DO9552" i="131"/>
  <c r="DM12075" i="131"/>
  <c r="DM12556" i="131"/>
  <c r="ED14773" i="131"/>
  <c r="EE14953" i="131"/>
  <c r="DM15434" i="131"/>
  <c r="DL15856" i="131"/>
  <c r="DM18312" i="131"/>
  <c r="ED18974" i="131"/>
  <c r="DL19335" i="131"/>
  <c r="DL8654" i="131"/>
  <c r="EF9253" i="131"/>
  <c r="EF10216" i="131"/>
  <c r="DU10547" i="131"/>
  <c r="DW11325" i="131"/>
  <c r="DW16606" i="131"/>
  <c r="DO19062" i="131"/>
  <c r="DO19543" i="131"/>
  <c r="DN19724" i="131"/>
  <c r="DT9136" i="131"/>
  <c r="DU10273" i="131"/>
  <c r="DV11773" i="131"/>
  <c r="EF12676" i="131"/>
  <c r="EG15132" i="131"/>
  <c r="DW15433" i="131"/>
  <c r="DX15613" i="131"/>
  <c r="EF15794" i="131"/>
  <c r="DX16094" i="131"/>
  <c r="EG16575" i="131"/>
  <c r="DT18852" i="131"/>
  <c r="DK19333" i="131"/>
  <c r="DW9192" i="131"/>
  <c r="DN9912" i="131"/>
  <c r="DU10272" i="131"/>
  <c r="DV26657" i="131"/>
  <c r="DV20713" i="131"/>
  <c r="EE21194" i="131"/>
  <c r="ED21616" i="131"/>
  <c r="EE24072" i="131"/>
  <c r="DV11204" i="131"/>
  <c r="ED13542" i="131"/>
  <c r="DU13903" i="131"/>
  <c r="EE14564" i="131"/>
  <c r="DM15045" i="131"/>
  <c r="DM17923" i="131"/>
  <c r="DL18826" i="131"/>
  <c r="EF9763" i="131"/>
  <c r="EG8682" i="131"/>
  <c r="DV9402" i="131"/>
  <c r="DK10845" i="131"/>
  <c r="DM9583" i="131"/>
  <c r="EG12073" i="131"/>
  <c r="EC15312" i="131"/>
  <c r="DT15793" i="131"/>
  <c r="EF16094" i="131"/>
  <c r="DK16274" i="131"/>
  <c r="EF16455" i="131"/>
  <c r="DT16755" i="131"/>
  <c r="EF19212" i="131"/>
  <c r="DN12284" i="131"/>
  <c r="EH12525" i="131"/>
  <c r="EE14146" i="131"/>
  <c r="DM10186" i="131"/>
  <c r="EG8892" i="131"/>
  <c r="EC9252" i="131"/>
  <c r="DT9493" i="131"/>
  <c r="ED12433" i="131"/>
  <c r="DM13094" i="131"/>
  <c r="DM13575" i="131"/>
  <c r="DM16453" i="131"/>
  <c r="DL17356" i="131"/>
  <c r="EE9856" i="131"/>
  <c r="DO14627" i="131"/>
  <c r="DK15947" i="131"/>
  <c r="DX19937" i="131"/>
  <c r="DK21257" i="131"/>
  <c r="DK21072" i="131"/>
  <c r="DK21553" i="131"/>
  <c r="DK22034" i="131"/>
  <c r="EF22215" i="131"/>
  <c r="EC22515" i="131"/>
  <c r="DT22996" i="131"/>
  <c r="DW24972" i="131"/>
  <c r="EF26416" i="131"/>
  <c r="EF24227" i="131"/>
  <c r="EF20086" i="131"/>
  <c r="DP9826" i="131"/>
  <c r="EE12165" i="131"/>
  <c r="DK14442" i="131"/>
  <c r="DK14923" i="131"/>
  <c r="DN15224" i="131"/>
  <c r="EC15404" i="131"/>
  <c r="DW15585" i="131"/>
  <c r="DK15885" i="131"/>
  <c r="EF18342" i="131"/>
  <c r="DX8596" i="131"/>
  <c r="ED9732" i="131"/>
  <c r="DL9973" i="131"/>
  <c r="DN10695" i="131"/>
  <c r="EE12913" i="131"/>
  <c r="DU13816" i="131"/>
  <c r="DU16934" i="131"/>
  <c r="DU17295" i="131"/>
  <c r="DP17776" i="131"/>
  <c r="EC8833" i="131"/>
  <c r="ED13787" i="131"/>
  <c r="DL17627" i="131"/>
  <c r="DN14566" i="131"/>
  <c r="EG17022" i="131"/>
  <c r="EF17323" i="131"/>
  <c r="DX17503" i="131"/>
  <c r="EG17984" i="131"/>
  <c r="EG18465" i="131"/>
  <c r="DX18946" i="131"/>
  <c r="EG9106" i="131"/>
  <c r="EC11536" i="131"/>
  <c r="EG13092" i="131"/>
  <c r="DN13393" i="131"/>
  <c r="EG13573" i="131"/>
  <c r="DW13754" i="131"/>
  <c r="EG14054" i="131"/>
  <c r="DO14535" i="131"/>
  <c r="DK16812" i="131"/>
  <c r="EC17293" i="131"/>
  <c r="DN17594" i="131"/>
  <c r="DK17774" i="131"/>
  <c r="DN17955" i="131"/>
  <c r="DK18255" i="131"/>
  <c r="DO9253" i="131"/>
  <c r="DK9613" i="131"/>
  <c r="DT10213" i="131"/>
  <c r="DV10573" i="131"/>
  <c r="EE11054" i="131"/>
  <c r="DV16907" i="131"/>
  <c r="DM19635" i="131"/>
  <c r="ED21972" i="131"/>
  <c r="ED22333" i="131"/>
  <c r="EE22994" i="131"/>
  <c r="DM25872" i="131"/>
  <c r="EE26353" i="131"/>
  <c r="DL26534" i="131"/>
  <c r="EG11326" i="131"/>
  <c r="DM13002" i="131"/>
  <c r="ED13664" i="131"/>
  <c r="ED14025" i="131"/>
  <c r="DL16782" i="131"/>
  <c r="ED17143" i="131"/>
  <c r="DV17804" i="131"/>
  <c r="DM18285" i="131"/>
  <c r="DK9886" i="131"/>
  <c r="DT10246" i="131"/>
  <c r="EH8655" i="131"/>
  <c r="EE10753" i="131"/>
  <c r="DV11473" i="131"/>
  <c r="DN12015" i="131"/>
  <c r="DT12796" i="131"/>
  <c r="EF14772" i="131"/>
  <c r="EF16216" i="131"/>
  <c r="DO18672" i="131"/>
  <c r="DN18973" i="131"/>
  <c r="DO19153" i="131"/>
  <c r="DU8652" i="131"/>
  <c r="EF10094" i="131"/>
  <c r="DN10427" i="131"/>
  <c r="EH11083" i="131"/>
  <c r="DW11445" i="131"/>
  <c r="ED11806" i="131"/>
  <c r="DV13546" i="131"/>
  <c r="DL16846" i="131"/>
  <c r="DY16966" i="131"/>
  <c r="DX9465" i="131"/>
  <c r="EG11863" i="131"/>
  <c r="EG12344" i="131"/>
  <c r="EF15137" i="131"/>
  <c r="DX9616" i="131"/>
  <c r="DK12013" i="131"/>
  <c r="DO12133" i="131"/>
  <c r="ED12555" i="131"/>
  <c r="DM12975" i="131"/>
  <c r="DL15673" i="131"/>
  <c r="DV15853" i="131"/>
  <c r="EE16334" i="131"/>
  <c r="DU16756" i="131"/>
  <c r="DV19212" i="131"/>
  <c r="DT14867" i="131"/>
  <c r="DK20472" i="131"/>
  <c r="EC20953" i="131"/>
  <c r="EF21254" i="131"/>
  <c r="DN21615" i="131"/>
  <c r="EF24372" i="131"/>
  <c r="EF25455" i="131"/>
  <c r="EF25816" i="131"/>
  <c r="DO22487" i="131"/>
  <c r="EC19906" i="131"/>
  <c r="DU8744" i="131"/>
  <c r="DV12046" i="131"/>
  <c r="DX13962" i="131"/>
  <c r="EF14263" i="131"/>
  <c r="DX14443" i="131"/>
  <c r="DX14924" i="131"/>
  <c r="DO15405" i="131"/>
  <c r="EG15886" i="131"/>
  <c r="EC17682" i="131"/>
  <c r="DO17802" i="131"/>
  <c r="EC18163" i="131"/>
  <c r="DX18283" i="131"/>
  <c r="DW18464" i="131"/>
  <c r="DT18644" i="131"/>
  <c r="DX18764" i="131"/>
  <c r="DK19125" i="131"/>
  <c r="EG19245" i="131"/>
  <c r="DX10122" i="131"/>
  <c r="EG11683" i="131"/>
  <c r="DW9496" i="131"/>
  <c r="EE12313" i="131"/>
  <c r="ED13216" i="131"/>
  <c r="EH13336" i="131"/>
  <c r="EE15672" i="131"/>
  <c r="DL16334" i="131"/>
  <c r="DU16695" i="131"/>
  <c r="DM17115" i="131"/>
  <c r="DO9316" i="131"/>
  <c r="DN12163" i="131"/>
  <c r="EG13544" i="131"/>
  <c r="DX14025" i="131"/>
  <c r="DX14506" i="131"/>
  <c r="DK16302" i="131"/>
  <c r="EC16783" i="131"/>
  <c r="DW17084" i="131"/>
  <c r="DT17264" i="131"/>
  <c r="DW17445" i="131"/>
  <c r="DK17745" i="131"/>
  <c r="EG13062" i="131"/>
  <c r="EC13302" i="131"/>
  <c r="DO12492" i="131"/>
  <c r="EF12793" i="131"/>
  <c r="DO12973" i="131"/>
  <c r="DX13454" i="131"/>
  <c r="EG13935" i="131"/>
  <c r="DO14416" i="131"/>
  <c r="DK16212" i="131"/>
  <c r="EG16332" i="131"/>
  <c r="EC16693" i="131"/>
  <c r="DO16813" i="131"/>
  <c r="EF16994" i="131"/>
  <c r="EC17174" i="131"/>
  <c r="DX17294" i="131"/>
  <c r="DT17655" i="131"/>
  <c r="EG17775" i="131"/>
  <c r="DK18136" i="131"/>
  <c r="DO18256" i="131"/>
  <c r="DM9135" i="131"/>
  <c r="DV11987" i="131"/>
  <c r="DL21797" i="131"/>
  <c r="DM21432" i="131"/>
  <c r="DL22094" i="131"/>
  <c r="DU22455" i="131"/>
  <c r="ED25212" i="131"/>
  <c r="DL25573" i="131"/>
  <c r="DV26234" i="131"/>
  <c r="DM26715" i="131"/>
  <c r="DL21587" i="131"/>
  <c r="DN9882" i="131"/>
  <c r="DN11382" i="131"/>
  <c r="DT11922" i="131"/>
  <c r="DO12042" i="131"/>
  <c r="DL13306" i="131"/>
  <c r="ED16424" i="131"/>
  <c r="DT9737" i="131"/>
  <c r="DT17417" i="131"/>
  <c r="EC9194" i="131"/>
  <c r="EG11836" i="131"/>
  <c r="DT13632" i="131"/>
  <c r="DO13752" i="131"/>
  <c r="DT14113" i="131"/>
  <c r="EG14233" i="131"/>
  <c r="DW14414" i="131"/>
  <c r="DT14594" i="131"/>
  <c r="EG14714" i="131"/>
  <c r="EC15075" i="131"/>
  <c r="DO15195" i="131"/>
  <c r="DT15556" i="131"/>
  <c r="DO15676" i="131"/>
  <c r="DT17472" i="131"/>
  <c r="EC17953" i="131"/>
  <c r="DK18434" i="131"/>
  <c r="DN18615" i="131"/>
  <c r="DT18915" i="131"/>
  <c r="DW10787" i="131"/>
  <c r="DM14382" i="131"/>
  <c r="EE14863" i="131"/>
  <c r="DU15044" i="131"/>
  <c r="DY15886" i="131"/>
  <c r="DL18162" i="131"/>
  <c r="DU19245" i="131"/>
  <c r="DV19665" i="131"/>
  <c r="DO10997" i="131"/>
  <c r="EF11657" i="131"/>
  <c r="EG9943" i="131"/>
  <c r="EF11956" i="131"/>
  <c r="EE14292" i="131"/>
  <c r="ED14954" i="131"/>
  <c r="DU15315" i="131"/>
  <c r="EE15735" i="131"/>
  <c r="ED18072" i="131"/>
  <c r="DU18433" i="131"/>
  <c r="EE19094" i="131"/>
  <c r="DM8986" i="131"/>
  <c r="DW24014" i="131"/>
  <c r="DW19667" i="131"/>
  <c r="EE10246" i="131"/>
  <c r="DN12822" i="131"/>
  <c r="EF13905" i="131"/>
  <c r="DW14266" i="131"/>
  <c r="EF16662" i="131"/>
  <c r="DN17023" i="131"/>
  <c r="DN18106" i="131"/>
  <c r="DN11173" i="131"/>
  <c r="DL11775" i="131"/>
  <c r="DP12256" i="131"/>
  <c r="DL14532" i="131"/>
  <c r="DU14893" i="131"/>
  <c r="EE15554" i="131"/>
  <c r="DV16035" i="131"/>
  <c r="EE16516" i="131"/>
  <c r="DV18913" i="131"/>
  <c r="ED9373" i="131"/>
  <c r="DW10722" i="131"/>
  <c r="DW11205" i="131"/>
  <c r="DN15282" i="131"/>
  <c r="DN15643" i="131"/>
  <c r="EF16726" i="131"/>
  <c r="DO19182" i="131"/>
  <c r="DN19483" i="131"/>
  <c r="DW19844" i="131"/>
  <c r="DL10002" i="131"/>
  <c r="EC12104" i="131"/>
  <c r="DX12465" i="131"/>
  <c r="DM17117" i="131"/>
  <c r="DK8776" i="131"/>
  <c r="DL12074" i="131"/>
  <c r="EC12254" i="131"/>
  <c r="DO12374" i="131"/>
  <c r="DT12735" i="131"/>
  <c r="DO12855" i="131"/>
  <c r="DO13336" i="131"/>
  <c r="EC15132" i="131"/>
  <c r="EC15613" i="131"/>
  <c r="EC16094" i="131"/>
  <c r="DN16275" i="131"/>
  <c r="DT16575" i="131"/>
  <c r="DN19032" i="131"/>
  <c r="EG9345" i="131"/>
  <c r="DN9552" i="131"/>
  <c r="ED10872" i="131"/>
  <c r="DW11233" i="131"/>
  <c r="DV12347" i="131"/>
  <c r="DM25337" i="131"/>
  <c r="EE20352" i="131"/>
  <c r="EE20833" i="131"/>
  <c r="DU21014" i="131"/>
  <c r="DL24132" i="131"/>
  <c r="DL25215" i="131"/>
  <c r="EE25635" i="131"/>
  <c r="DU25787" i="131"/>
  <c r="DL8745" i="131"/>
  <c r="DX11084" i="131"/>
  <c r="DT11443" i="131"/>
  <c r="DK11806" i="131"/>
  <c r="EG11926" i="131"/>
  <c r="ED14023" i="131"/>
  <c r="EE14203" i="131"/>
  <c r="DM14684" i="131"/>
  <c r="ED15106" i="131"/>
  <c r="EE17562" i="131"/>
  <c r="ED18224" i="131"/>
  <c r="DU18585" i="131"/>
  <c r="EG9522" i="131"/>
  <c r="EE10123" i="131"/>
  <c r="DL9015" i="131"/>
  <c r="EG11712" i="131"/>
  <c r="EF12013" i="131"/>
  <c r="DX12193" i="131"/>
  <c r="EG12674" i="131"/>
  <c r="EG13155" i="131"/>
  <c r="DX13636" i="131"/>
  <c r="DK15432" i="131"/>
  <c r="DX15552" i="131"/>
  <c r="DT15913" i="131"/>
  <c r="EG16033" i="131"/>
  <c r="EF16214" i="131"/>
  <c r="EC16394" i="131"/>
  <c r="DX16514" i="131"/>
  <c r="EC16875" i="131"/>
  <c r="DO16995" i="131"/>
  <c r="DT17356" i="131"/>
  <c r="DO17476" i="131"/>
  <c r="EC19272" i="131"/>
  <c r="DO9076" i="131"/>
  <c r="DO13367" i="131"/>
  <c r="DT14687" i="131"/>
  <c r="DW11682" i="131"/>
  <c r="DN12644" i="131"/>
  <c r="EE13785" i="131"/>
  <c r="EE14266" i="131"/>
  <c r="DU16483" i="131"/>
  <c r="DV16663" i="131"/>
  <c r="EE17144" i="131"/>
  <c r="DL17566" i="131"/>
  <c r="DT11717" i="131"/>
  <c r="DK9372" i="131"/>
  <c r="DM9855" i="131"/>
  <c r="EE12252" i="131"/>
  <c r="DL12914" i="131"/>
  <c r="ED13275" i="131"/>
  <c r="ED16032" i="131"/>
  <c r="DU16393" i="131"/>
  <c r="EE17054" i="131"/>
  <c r="DM17535" i="131"/>
  <c r="EE18016" i="131"/>
  <c r="DM9976" i="131"/>
  <c r="EC14627" i="131"/>
  <c r="DO18617" i="131"/>
  <c r="EC19937" i="131"/>
  <c r="DO26297" i="131"/>
  <c r="EF21252" i="131"/>
  <c r="DW21613" i="131"/>
  <c r="DW22696" i="131"/>
  <c r="EG25152" i="131"/>
  <c r="EF25453" i="131"/>
  <c r="DX25633" i="131"/>
  <c r="DN25814" i="131"/>
  <c r="DX26114" i="131"/>
  <c r="EG26595" i="131"/>
  <c r="DO27076" i="131"/>
  <c r="EF19067" i="131"/>
  <c r="DN26747" i="131"/>
  <c r="DT20145" i="131"/>
  <c r="DO20265" i="131"/>
  <c r="DN26146" i="131"/>
  <c r="EF24702" i="131"/>
  <c r="DK22245" i="131"/>
  <c r="DW21945" i="131"/>
  <c r="EC21764" i="131"/>
  <c r="DK21283" i="131"/>
  <c r="DK20802" i="131"/>
  <c r="DM26773" i="131"/>
  <c r="DV23895" i="131"/>
  <c r="DV23414" i="131"/>
  <c r="DM21557" i="131"/>
  <c r="DL25006" i="131"/>
  <c r="EE24584" i="131"/>
  <c r="DM24103" i="131"/>
  <c r="ED23923" i="131"/>
  <c r="EE21706" i="131"/>
  <c r="DV21225" i="131"/>
  <c r="DL20805" i="131"/>
  <c r="EE20024" i="131"/>
  <c r="EE25246" i="131"/>
  <c r="DM24765" i="131"/>
  <c r="DM24284" i="131"/>
  <c r="ED23623" i="131"/>
  <c r="DL23262" i="131"/>
  <c r="DY20986" i="131"/>
  <c r="DL20505" i="131"/>
  <c r="ED20144" i="131"/>
  <c r="DM19482" i="131"/>
  <c r="EE26627" i="131"/>
  <c r="DL23447" i="131"/>
  <c r="DV22787" i="131"/>
  <c r="DL19607" i="131"/>
  <c r="DK26295" i="131"/>
  <c r="DK25814" i="131"/>
  <c r="EC25333" i="131"/>
  <c r="EC24852" i="131"/>
  <c r="DX23056" i="131"/>
  <c r="DO22575" i="131"/>
  <c r="DO22094" i="131"/>
  <c r="DX21613" i="131"/>
  <c r="EG21132" i="131"/>
  <c r="DX27104" i="131"/>
  <c r="EC26984" i="131"/>
  <c r="EF26804" i="131"/>
  <c r="EG26623" i="131"/>
  <c r="DK26503" i="131"/>
  <c r="DO26142" i="131"/>
  <c r="DT26022" i="131"/>
  <c r="EG24226" i="131"/>
  <c r="DX23745" i="131"/>
  <c r="DO23264" i="131"/>
  <c r="DO22783" i="131"/>
  <c r="DN22603" i="131"/>
  <c r="DX22302" i="131"/>
  <c r="DM19906" i="131"/>
  <c r="EF21133" i="131"/>
  <c r="EG23687" i="131"/>
  <c r="EF25904" i="131"/>
  <c r="DX22364" i="131"/>
  <c r="DM24856" i="131"/>
  <c r="DV23894" i="131"/>
  <c r="DP25606" i="131"/>
  <c r="DL25186" i="131"/>
  <c r="DL19902" i="131"/>
  <c r="DN26114" i="131"/>
  <c r="EF23777" i="131"/>
  <c r="DW25306" i="131"/>
  <c r="DN23862" i="131"/>
  <c r="DT21886" i="131"/>
  <c r="EC21405" i="131"/>
  <c r="DW21105" i="131"/>
  <c r="DT20924" i="131"/>
  <c r="DK20443" i="131"/>
  <c r="DT19962" i="131"/>
  <c r="DP26595" i="131"/>
  <c r="ED26114" i="131"/>
  <c r="DM25933" i="131"/>
  <c r="EE23536" i="131"/>
  <c r="EE22574" i="131"/>
  <c r="DU21913" i="131"/>
  <c r="EH21672" i="131"/>
  <c r="DU21552" i="131"/>
  <c r="DV27103" i="131"/>
  <c r="ED26923" i="131"/>
  <c r="DP26682" i="131"/>
  <c r="DM24706" i="131"/>
  <c r="DM24225" i="131"/>
  <c r="DL23805" i="131"/>
  <c r="DY23564" i="131"/>
  <c r="DP23203" i="131"/>
  <c r="DU22722" i="131"/>
  <c r="DV20384" i="131"/>
  <c r="EE22482" i="131"/>
  <c r="DV19604" i="131"/>
  <c r="DK25936" i="131"/>
  <c r="DK25455" i="131"/>
  <c r="DN25155" i="131"/>
  <c r="EC24974" i="131"/>
  <c r="DW24794" i="131"/>
  <c r="DK24493" i="131"/>
  <c r="DT24012" i="131"/>
  <c r="DO22216" i="131"/>
  <c r="DO21735" i="131"/>
  <c r="EG21254" i="131"/>
  <c r="DN20954" i="131"/>
  <c r="EG20773" i="131"/>
  <c r="DN20593" i="131"/>
  <c r="DO20292" i="131"/>
  <c r="DK27106" i="131"/>
  <c r="DT26625" i="131"/>
  <c r="EC26144" i="131"/>
  <c r="EC25663" i="131"/>
  <c r="EC25182" i="131"/>
  <c r="DO23386" i="131"/>
  <c r="DK23266" i="131"/>
  <c r="EG22905" i="131"/>
  <c r="DT22785" i="131"/>
  <c r="DX22424" i="131"/>
  <c r="DT22304" i="131"/>
  <c r="DO21943" i="131"/>
  <c r="DT21823" i="131"/>
  <c r="DX21462" i="131"/>
  <c r="EC21342" i="131"/>
  <c r="DW26386" i="131"/>
  <c r="EF22546" i="131"/>
  <c r="EE26532" i="131"/>
  <c r="DV23654" i="131"/>
  <c r="DV23173" i="131"/>
  <c r="ED22993" i="131"/>
  <c r="DM20776" i="131"/>
  <c r="DV20295" i="131"/>
  <c r="ED19875" i="131"/>
  <c r="DV24343" i="131"/>
  <c r="EE21946" i="131"/>
  <c r="DV21465" i="131"/>
  <c r="DV20984" i="131"/>
  <c r="EE25005" i="131"/>
  <c r="ED24585" i="131"/>
  <c r="EH24344" i="131"/>
  <c r="DU24224" i="131"/>
  <c r="EH23983" i="131"/>
  <c r="DM23562" i="131"/>
  <c r="DP20865" i="131"/>
  <c r="DM20203" i="131"/>
  <c r="EH19782" i="131"/>
  <c r="DN26596" i="131"/>
  <c r="EF25513" i="131"/>
  <c r="EF25152" i="131"/>
  <c r="EF22756" i="131"/>
  <c r="EF22395" i="131"/>
  <c r="EF21312" i="131"/>
  <c r="DW26683" i="131"/>
  <c r="DN26322" i="131"/>
  <c r="EF23926" i="131"/>
  <c r="DN23565" i="131"/>
  <c r="EF22482" i="131"/>
  <c r="DT20506" i="131"/>
  <c r="DN26022" i="131"/>
  <c r="EC24046" i="131"/>
  <c r="DK23565" i="131"/>
  <c r="DW23265" i="131"/>
  <c r="DT23084" i="131"/>
  <c r="DT22603" i="131"/>
  <c r="DK22122" i="131"/>
  <c r="DO20326" i="131"/>
  <c r="DK20206" i="131"/>
  <c r="DX19845" i="131"/>
  <c r="EC19725" i="131"/>
  <c r="EE25215" i="131"/>
  <c r="ED24795" i="131"/>
  <c r="DP24554" i="131"/>
  <c r="DU24434" i="131"/>
  <c r="DP24193" i="131"/>
  <c r="EE23772" i="131"/>
  <c r="DY21075" i="131"/>
  <c r="DM20413" i="131"/>
  <c r="DY19992" i="131"/>
  <c r="DV26385" i="131"/>
  <c r="DL25965" i="131"/>
  <c r="DY25724" i="131"/>
  <c r="ED25604" i="131"/>
  <c r="DY25363" i="131"/>
  <c r="EE24942" i="131"/>
  <c r="DP22245" i="131"/>
  <c r="DM21583" i="131"/>
  <c r="EH21162" i="131"/>
  <c r="DV26566" i="131"/>
  <c r="DV26085" i="131"/>
  <c r="DV25604" i="131"/>
  <c r="DP25424" i="131"/>
  <c r="DU24943" i="131"/>
  <c r="DL24582" i="131"/>
  <c r="DU21825" i="131"/>
  <c r="ED21464" i="131"/>
  <c r="EH21223" i="131"/>
  <c r="EE20802" i="131"/>
  <c r="DO26773" i="131"/>
  <c r="DW26593" i="131"/>
  <c r="DX26292" i="131"/>
  <c r="DN23836" i="131"/>
  <c r="DW22392" i="131"/>
  <c r="DK20416" i="131"/>
  <c r="EC19935" i="131"/>
  <c r="DW19635" i="131"/>
  <c r="DK19454" i="131"/>
  <c r="DK25426" i="131"/>
  <c r="EC24945" i="131"/>
  <c r="EF24645" i="131"/>
  <c r="EC24464" i="131"/>
  <c r="EF24284" i="131"/>
  <c r="EC23983" i="131"/>
  <c r="DT23502" i="131"/>
  <c r="EG21706" i="131"/>
  <c r="EG21225" i="131"/>
  <c r="DX20744" i="131"/>
  <c r="ED20202" i="131"/>
  <c r="EF13666" i="131"/>
  <c r="DX16122" i="131"/>
  <c r="EF16423" i="131"/>
  <c r="DO16603" i="131"/>
  <c r="EG17084" i="131"/>
  <c r="DO17565" i="131"/>
  <c r="EG18046" i="131"/>
  <c r="DU10903" i="131"/>
  <c r="DW11265" i="131"/>
  <c r="DM13457" i="131"/>
  <c r="DM17297" i="131"/>
  <c r="DW10934" i="131"/>
  <c r="DT11114" i="131"/>
  <c r="EE11595" i="131"/>
  <c r="EE12076" i="131"/>
  <c r="EE14473" i="131"/>
  <c r="DU15376" i="131"/>
  <c r="DV17832" i="131"/>
  <c r="DL18494" i="131"/>
  <c r="DL18855" i="131"/>
  <c r="EE19275" i="131"/>
  <c r="DX10785" i="131"/>
  <c r="DX14742" i="131"/>
  <c r="DW15043" i="131"/>
  <c r="EG15223" i="131"/>
  <c r="DN15404" i="131"/>
  <c r="DX15704" i="131"/>
  <c r="DO16185" i="131"/>
  <c r="DO16666" i="131"/>
  <c r="EC18462" i="131"/>
  <c r="EC18943" i="131"/>
  <c r="EF19244" i="131"/>
  <c r="DN19605" i="131"/>
  <c r="EG11265" i="131"/>
  <c r="EE11626" i="131"/>
  <c r="EG11986" i="131"/>
  <c r="DU9017" i="131"/>
  <c r="EE11774" i="131"/>
  <c r="DL12196" i="131"/>
  <c r="DX14652" i="131"/>
  <c r="DW14953" i="131"/>
  <c r="EG15133" i="131"/>
  <c r="DW15314" i="131"/>
  <c r="EG15614" i="131"/>
  <c r="EG16095" i="131"/>
  <c r="DO16576" i="131"/>
  <c r="DT18372" i="131"/>
  <c r="DT18853" i="131"/>
  <c r="DW19154" i="131"/>
  <c r="DT19334" i="131"/>
  <c r="EF8954" i="131"/>
  <c r="DW9555" i="131"/>
  <c r="DY10515" i="131"/>
  <c r="DY10875" i="131"/>
  <c r="EE20233" i="131"/>
  <c r="DU21136" i="131"/>
  <c r="ED24254" i="131"/>
  <c r="ED24615" i="131"/>
  <c r="DX10365" i="131"/>
  <c r="DK10966" i="131"/>
  <c r="DM13122" i="131"/>
  <c r="ED13784" i="131"/>
  <c r="DU14145" i="131"/>
  <c r="DM14565" i="131"/>
  <c r="ED16902" i="131"/>
  <c r="ED17263" i="131"/>
  <c r="DV17924" i="131"/>
  <c r="ED18346" i="131"/>
  <c r="DV18886" i="131"/>
  <c r="DT9344" i="131"/>
  <c r="DM9645" i="131"/>
  <c r="DT10005" i="131"/>
  <c r="DM8743" i="131"/>
  <c r="DU9643" i="131"/>
  <c r="ED11052" i="131"/>
  <c r="DL11413" i="131"/>
  <c r="DT11954" i="131"/>
  <c r="EC12435" i="131"/>
  <c r="DK12916" i="131"/>
  <c r="EF14892" i="131"/>
  <c r="DW16336" i="131"/>
  <c r="DO18792" i="131"/>
  <c r="EF19093" i="131"/>
  <c r="DX19273" i="131"/>
  <c r="DN9973" i="131"/>
  <c r="DP10334" i="131"/>
  <c r="DT9767" i="131"/>
  <c r="DW12947" i="131"/>
  <c r="DK17447" i="131"/>
  <c r="EG8746" i="131"/>
  <c r="DT10666" i="131"/>
  <c r="DM15582" i="131"/>
  <c r="DL16244" i="131"/>
  <c r="DU16605" i="131"/>
  <c r="DU19362" i="131"/>
  <c r="DU19723" i="131"/>
  <c r="EG11622" i="131"/>
  <c r="DK12584" i="131"/>
  <c r="DT9254" i="131"/>
  <c r="EF10632" i="131"/>
  <c r="DU10993" i="131"/>
  <c r="DP11234" i="131"/>
  <c r="DK12133" i="131"/>
  <c r="ED13036" i="131"/>
  <c r="DM15492" i="131"/>
  <c r="DU16154" i="131"/>
  <c r="DU16515" i="131"/>
  <c r="EE16935" i="131"/>
  <c r="DU19272" i="131"/>
  <c r="DL11594" i="131"/>
  <c r="DX12227" i="131"/>
  <c r="DK13547" i="131"/>
  <c r="EC18857" i="131"/>
  <c r="DO25217" i="131"/>
  <c r="EC26537" i="131"/>
  <c r="DO20712" i="131"/>
  <c r="DW21013" i="131"/>
  <c r="DO21193" i="131"/>
  <c r="DO21674" i="131"/>
  <c r="EG22155" i="131"/>
  <c r="DK24432" i="131"/>
  <c r="EG24552" i="131"/>
  <c r="DT24913" i="131"/>
  <c r="EG25033" i="131"/>
  <c r="DN25214" i="131"/>
  <c r="DK25394" i="131"/>
  <c r="DX25514" i="131"/>
  <c r="DK25875" i="131"/>
  <c r="DO25995" i="131"/>
  <c r="DT26356" i="131"/>
  <c r="DK10602" i="131"/>
  <c r="EE11083" i="131"/>
  <c r="DK11685" i="131"/>
  <c r="DV12166" i="131"/>
  <c r="EC13962" i="131"/>
  <c r="EC14443" i="131"/>
  <c r="DN14744" i="131"/>
  <c r="EC14924" i="131"/>
  <c r="EF15105" i="131"/>
  <c r="EC15405" i="131"/>
  <c r="DK15886" i="131"/>
  <c r="EF17862" i="131"/>
  <c r="DW18945" i="131"/>
  <c r="DW19306" i="131"/>
  <c r="DK10184" i="131"/>
  <c r="EE10482" i="131"/>
  <c r="EG11083" i="131"/>
  <c r="DU17357" i="131"/>
  <c r="DP9133" i="131"/>
  <c r="DM11952" i="131"/>
  <c r="EE12433" i="131"/>
  <c r="DU12614" i="131"/>
  <c r="ED15732" i="131"/>
  <c r="DL16815" i="131"/>
  <c r="DV17235" i="131"/>
  <c r="EC8835" i="131"/>
  <c r="DM9075" i="131"/>
  <c r="EE10727" i="131"/>
  <c r="DU11387" i="131"/>
  <c r="DV14567" i="131"/>
  <c r="DO11026" i="131"/>
  <c r="EG13664" i="131"/>
  <c r="EG14145" i="131"/>
  <c r="DK16422" i="131"/>
  <c r="DT16903" i="131"/>
  <c r="DW17204" i="131"/>
  <c r="DK17384" i="131"/>
  <c r="DN17565" i="131"/>
  <c r="EC17865" i="131"/>
  <c r="EC18346" i="131"/>
  <c r="DK10576" i="131"/>
  <c r="DO12612" i="131"/>
  <c r="DW12913" i="131"/>
  <c r="EG13093" i="131"/>
  <c r="DN13274" i="131"/>
  <c r="EG13574" i="131"/>
  <c r="DX14055" i="131"/>
  <c r="DO14536" i="131"/>
  <c r="DT16332" i="131"/>
  <c r="EC16813" i="131"/>
  <c r="EF17114" i="131"/>
  <c r="DK17294" i="131"/>
  <c r="EF17475" i="131"/>
  <c r="DK17775" i="131"/>
  <c r="EC18256" i="131"/>
  <c r="EG9495" i="131"/>
  <c r="DV10215" i="131"/>
  <c r="DO10935" i="131"/>
  <c r="DV21552" i="131"/>
  <c r="DV22995" i="131"/>
  <c r="DM26354" i="131"/>
  <c r="DL24107" i="131"/>
  <c r="EF9283" i="131"/>
  <c r="DM8682" i="131"/>
  <c r="DX9405" i="131"/>
  <c r="DX9765" i="131"/>
  <c r="DU12462" i="131"/>
  <c r="DL13545" i="131"/>
  <c r="EE13965" i="131"/>
  <c r="DL16663" i="131"/>
  <c r="EE16843" i="131"/>
  <c r="DM17324" i="131"/>
  <c r="DL17746" i="131"/>
  <c r="DU11142" i="131"/>
  <c r="ED11535" i="131"/>
  <c r="EF14292" i="131"/>
  <c r="DN14653" i="131"/>
  <c r="DN15736" i="131"/>
  <c r="DO18192" i="131"/>
  <c r="DN18493" i="131"/>
  <c r="DO18673" i="131"/>
  <c r="DW18854" i="131"/>
  <c r="DX19154" i="131"/>
  <c r="EF9134" i="131"/>
  <c r="DW9736" i="131"/>
  <c r="DN11867" i="131"/>
  <c r="EH10965" i="131"/>
  <c r="DU14922" i="131"/>
  <c r="ED15283" i="131"/>
  <c r="DV15944" i="131"/>
  <c r="EE16425" i="131"/>
  <c r="DV16906" i="131"/>
  <c r="DM19303" i="131"/>
  <c r="DK11024" i="131"/>
  <c r="EC9557" i="131"/>
  <c r="EF12737" i="131"/>
  <c r="DT17237" i="131"/>
  <c r="DW11834" i="131"/>
  <c r="DO12134" i="131"/>
  <c r="EE12495" i="131"/>
  <c r="DU14832" i="131"/>
  <c r="ED15193" i="131"/>
  <c r="DV15854" i="131"/>
  <c r="ED16276" i="131"/>
  <c r="EE16816" i="131"/>
  <c r="EE18732" i="131"/>
  <c r="DV19213" i="131"/>
  <c r="ED19394" i="131"/>
  <c r="DU10393" i="131"/>
  <c r="EH10753" i="131"/>
  <c r="DL10995" i="131"/>
  <c r="EG14987" i="131"/>
  <c r="EG20297" i="131"/>
  <c r="EF20957" i="131"/>
  <c r="EF20052" i="131"/>
  <c r="DN21135" i="131"/>
  <c r="DW23892" i="131"/>
  <c r="EF24253" i="131"/>
  <c r="DO20087" i="131"/>
  <c r="DT10123" i="131"/>
  <c r="DX13482" i="131"/>
  <c r="EF13783" i="131"/>
  <c r="EG13963" i="131"/>
  <c r="DO14444" i="131"/>
  <c r="DO14925" i="131"/>
  <c r="DT17202" i="131"/>
  <c r="DO17322" i="131"/>
  <c r="DT17683" i="131"/>
  <c r="EG17803" i="131"/>
  <c r="EF17984" i="131"/>
  <c r="DK18164" i="131"/>
  <c r="DX18284" i="131"/>
  <c r="DT18645" i="131"/>
  <c r="DX18765" i="131"/>
  <c r="DK19126" i="131"/>
  <c r="DX9884" i="131"/>
  <c r="DT11565" i="131"/>
  <c r="DP8653" i="131"/>
  <c r="EH8895" i="131"/>
  <c r="DO11472" i="131"/>
  <c r="DV11833" i="131"/>
  <c r="DM12314" i="131"/>
  <c r="EE15192" i="131"/>
  <c r="DL15854" i="131"/>
  <c r="ED16215" i="131"/>
  <c r="DL18972" i="131"/>
  <c r="ED19333" i="131"/>
  <c r="ED10813" i="131"/>
  <c r="ED14147" i="131"/>
  <c r="DM17327" i="131"/>
  <c r="DU12045" i="131"/>
  <c r="DK13425" i="131"/>
  <c r="DO13545" i="131"/>
  <c r="EC13906" i="131"/>
  <c r="DO14026" i="131"/>
  <c r="DT15822" i="131"/>
  <c r="DT16303" i="131"/>
  <c r="DK16784" i="131"/>
  <c r="EF16965" i="131"/>
  <c r="DK17265" i="131"/>
  <c r="EC17746" i="131"/>
  <c r="DM14357" i="131"/>
  <c r="EG9976" i="131"/>
  <c r="DP11592" i="131"/>
  <c r="DN12313" i="131"/>
  <c r="EF13396" i="131"/>
  <c r="EG15852" i="131"/>
  <c r="DN16153" i="131"/>
  <c r="DX16333" i="131"/>
  <c r="EF16514" i="131"/>
  <c r="DX16814" i="131"/>
  <c r="EG17295" i="131"/>
  <c r="DV8775" i="131"/>
  <c r="DV13427" i="131"/>
  <c r="DU23237" i="131"/>
  <c r="DV26417" i="131"/>
  <c r="DU27077" i="131"/>
  <c r="EE20952" i="131"/>
  <c r="DV21433" i="131"/>
  <c r="DU21614" i="131"/>
  <c r="ED24732" i="131"/>
  <c r="DP25574" i="131"/>
  <c r="DL25815" i="131"/>
  <c r="DV26235" i="131"/>
  <c r="EE26716" i="131"/>
  <c r="ED9943" i="131"/>
  <c r="DL10305" i="131"/>
  <c r="DL10906" i="131"/>
  <c r="DP12946" i="131"/>
  <c r="DU15222" i="131"/>
  <c r="DU16305" i="131"/>
  <c r="DM16725" i="131"/>
  <c r="DV17206" i="131"/>
  <c r="EF9705" i="131"/>
  <c r="EF10305" i="131"/>
  <c r="ED10666" i="131"/>
  <c r="DX9857" i="131"/>
  <c r="DT11177" i="131"/>
  <c r="EG17537" i="131"/>
  <c r="DV9316" i="131"/>
  <c r="EH10936" i="131"/>
  <c r="EF13212" i="131"/>
  <c r="DW14295" i="131"/>
  <c r="EF14656" i="131"/>
  <c r="EF17052" i="131"/>
  <c r="DW17413" i="131"/>
  <c r="DW18496" i="131"/>
  <c r="ED10843" i="131"/>
  <c r="DK10032" i="131"/>
  <c r="EC10513" i="131"/>
  <c r="DK11262" i="131"/>
  <c r="ED13842" i="131"/>
  <c r="DU14203" i="131"/>
  <c r="DM14864" i="131"/>
  <c r="DM15345" i="131"/>
  <c r="DM15826" i="131"/>
  <c r="DM18223" i="131"/>
  <c r="DU19126" i="131"/>
  <c r="EH19246" i="131"/>
  <c r="DU8803" i="131"/>
  <c r="ED12403" i="131"/>
  <c r="DW13005" i="131"/>
  <c r="EG8597" i="131"/>
  <c r="DN9257" i="131"/>
  <c r="DT9917" i="131"/>
  <c r="DX16277" i="131"/>
  <c r="DW16937" i="131"/>
  <c r="EC17597" i="131"/>
  <c r="EF8714" i="131"/>
  <c r="EC11896" i="131"/>
  <c r="DU13752" i="131"/>
  <c r="DU14113" i="131"/>
  <c r="EE14774" i="131"/>
  <c r="DU15196" i="131"/>
  <c r="EE15736" i="131"/>
  <c r="EE17652" i="131"/>
  <c r="DM18133" i="131"/>
  <c r="DU18314" i="131"/>
  <c r="DY19156" i="131"/>
  <c r="DU9526" i="131"/>
  <c r="EC19874" i="131"/>
  <c r="DK20836" i="131"/>
  <c r="DN22812" i="131"/>
  <c r="DN23895" i="131"/>
  <c r="DN24256" i="131"/>
  <c r="DW26652" i="131"/>
  <c r="EF27013" i="131"/>
  <c r="EF24947" i="131"/>
  <c r="DX9822" i="131"/>
  <c r="EG9043" i="131"/>
  <c r="EE9406" i="131"/>
  <c r="DV9646" i="131"/>
  <c r="EC12282" i="131"/>
  <c r="EG12402" i="131"/>
  <c r="DT12763" i="131"/>
  <c r="DO12883" i="131"/>
  <c r="DW13064" i="131"/>
  <c r="DK13244" i="131"/>
  <c r="EG13364" i="131"/>
  <c r="DT13725" i="131"/>
  <c r="DO13845" i="131"/>
  <c r="EC14206" i="131"/>
  <c r="DK16122" i="131"/>
  <c r="EC16603" i="131"/>
  <c r="DT17084" i="131"/>
  <c r="DN17265" i="131"/>
  <c r="DK17565" i="131"/>
  <c r="ED16637" i="131"/>
  <c r="DO9312" i="131"/>
  <c r="EC9673" i="131"/>
  <c r="EE11715" i="131"/>
  <c r="DV12196" i="131"/>
  <c r="EE14593" i="131"/>
  <c r="ED15496" i="131"/>
  <c r="DM17952" i="131"/>
  <c r="ED18614" i="131"/>
  <c r="DU18975" i="131"/>
  <c r="DU10723" i="131"/>
  <c r="ED9135" i="131"/>
  <c r="DT12942" i="131"/>
  <c r="DO13303" i="131"/>
  <c r="EG14862" i="131"/>
  <c r="EF15163" i="131"/>
  <c r="EG15343" i="131"/>
  <c r="DN15524" i="131"/>
  <c r="DO15824" i="131"/>
  <c r="DO16305" i="131"/>
  <c r="EG16786" i="131"/>
  <c r="EC18582" i="131"/>
  <c r="DK19063" i="131"/>
  <c r="DN19364" i="131"/>
  <c r="DK19544" i="131"/>
  <c r="DN19725" i="131"/>
  <c r="EE11505" i="131"/>
  <c r="DK11866" i="131"/>
  <c r="DV12226" i="131"/>
  <c r="DM10877" i="131"/>
  <c r="DV8862" i="131"/>
  <c r="DL9913" i="131"/>
  <c r="DN10275" i="131"/>
  <c r="DV11894" i="131"/>
  <c r="DN12316" i="131"/>
  <c r="DW14712" i="131"/>
  <c r="EF15073" i="131"/>
  <c r="DN16156" i="131"/>
  <c r="DX18612" i="131"/>
  <c r="DN18913" i="131"/>
  <c r="DX19093" i="131"/>
  <c r="DN19274" i="131"/>
  <c r="DU9315" i="131"/>
  <c r="ED9674" i="131"/>
  <c r="EF9914" i="131"/>
  <c r="DL10274" i="131"/>
  <c r="EE9947" i="131"/>
  <c r="EE19097" i="131"/>
  <c r="DM20353" i="131"/>
  <c r="DU21256" i="131"/>
  <c r="EH21376" i="131"/>
  <c r="EE23712" i="131"/>
  <c r="DL24374" i="131"/>
  <c r="DL24735" i="131"/>
  <c r="DV25155" i="131"/>
  <c r="DU23387" i="131"/>
  <c r="DX9402" i="131"/>
  <c r="EG9762" i="131"/>
  <c r="EG10244" i="131"/>
  <c r="EC11445" i="131"/>
  <c r="ED13182" i="131"/>
  <c r="DU13543" i="131"/>
  <c r="EE14204" i="131"/>
  <c r="DV14685" i="131"/>
  <c r="DM15166" i="131"/>
  <c r="DV17563" i="131"/>
  <c r="DU18466" i="131"/>
  <c r="DP18586" i="131"/>
  <c r="DT9885" i="131"/>
  <c r="EC10245" i="131"/>
  <c r="DW8654" i="131"/>
  <c r="DV11232" i="131"/>
  <c r="DO15072" i="131"/>
  <c r="EF15373" i="131"/>
  <c r="DO15553" i="131"/>
  <c r="EG16034" i="131"/>
  <c r="EG16515" i="131"/>
  <c r="DO16996" i="131"/>
  <c r="DT18792" i="131"/>
  <c r="DX18912" i="131"/>
  <c r="DK19273" i="131"/>
  <c r="EG19393" i="131"/>
  <c r="EF10213" i="131"/>
  <c r="DW10574" i="131"/>
  <c r="DO14807" i="131"/>
  <c r="ED12286" i="131"/>
  <c r="EF12646" i="131"/>
  <c r="EF13366" i="131"/>
  <c r="DM15702" i="131"/>
  <c r="DU16364" i="131"/>
  <c r="ED16725" i="131"/>
  <c r="DV17145" i="131"/>
  <c r="EG12222" i="131"/>
  <c r="DV13065" i="131"/>
  <c r="EC9317" i="131"/>
  <c r="EG15677" i="131"/>
  <c r="EC16997" i="131"/>
  <c r="DL10243" i="131"/>
  <c r="DX8654" i="131"/>
  <c r="EG9615" i="131"/>
  <c r="EF11353" i="131"/>
  <c r="DT11772" i="131"/>
  <c r="DV12253" i="131"/>
  <c r="DL13156" i="131"/>
  <c r="DY13276" i="131"/>
  <c r="DM15612" i="131"/>
  <c r="ED16274" i="131"/>
  <c r="ED16635" i="131"/>
  <c r="DV17055" i="131"/>
  <c r="DL19392" i="131"/>
  <c r="DL9285" i="131"/>
  <c r="EG14747" i="131"/>
  <c r="DK22155" i="131"/>
  <c r="EC24552" i="131"/>
  <c r="DT25995" i="131"/>
  <c r="DK25122" i="131"/>
  <c r="DX21883" i="131"/>
  <c r="DM24375" i="131"/>
  <c r="DL22872" i="131"/>
  <c r="DP20596" i="131"/>
  <c r="EE25545" i="131"/>
  <c r="DV24283" i="131"/>
  <c r="EF22635" i="131"/>
  <c r="DO27103" i="131"/>
  <c r="DX24706" i="131"/>
  <c r="DO26326" i="131"/>
  <c r="EF25064" i="131"/>
  <c r="DW24703" i="131"/>
  <c r="DN20863" i="131"/>
  <c r="DN20502" i="131"/>
  <c r="EH26714" i="131"/>
  <c r="DL26233" i="131"/>
  <c r="ED25872" i="131"/>
  <c r="DP23596" i="131"/>
  <c r="DL23115" i="131"/>
  <c r="ED22754" i="131"/>
  <c r="DY22513" i="131"/>
  <c r="ED19636" i="131"/>
  <c r="DY19395" i="131"/>
  <c r="DL18497" i="131"/>
  <c r="DL27042" i="131"/>
  <c r="DY24766" i="131"/>
  <c r="EH24405" i="131"/>
  <c r="DL23924" i="131"/>
  <c r="EE23743" i="131"/>
  <c r="DV23262" i="131"/>
  <c r="DM21346" i="131"/>
  <c r="ED20806" i="131"/>
  <c r="EE20026" i="131"/>
  <c r="DL26742" i="131"/>
  <c r="EH24466" i="131"/>
  <c r="ED23624" i="131"/>
  <c r="DV23443" i="131"/>
  <c r="EE22962" i="131"/>
  <c r="EE21046" i="131"/>
  <c r="ED20506" i="131"/>
  <c r="DV20084" i="131"/>
  <c r="DW25996" i="131"/>
  <c r="DN24913" i="131"/>
  <c r="EF24552" i="131"/>
  <c r="DW22156" i="131"/>
  <c r="EF21795" i="131"/>
  <c r="EF20712" i="131"/>
  <c r="DW25337" i="131"/>
  <c r="EC22157" i="131"/>
  <c r="DO26744" i="131"/>
  <c r="DO26263" i="131"/>
  <c r="DO25782" i="131"/>
  <c r="DW23326" i="131"/>
  <c r="DW26866" i="131"/>
  <c r="DK23446" i="131"/>
  <c r="DT22965" i="131"/>
  <c r="EC22484" i="131"/>
  <c r="DK22003" i="131"/>
  <c r="DK21522" i="131"/>
  <c r="DX19726" i="131"/>
  <c r="EC19606" i="131"/>
  <c r="DV27012" i="131"/>
  <c r="DL24556" i="131"/>
  <c r="DM24134" i="131"/>
  <c r="DM23653" i="131"/>
  <c r="ED23473" i="131"/>
  <c r="DM21256" i="131"/>
  <c r="DM20775" i="131"/>
  <c r="ED20355" i="131"/>
  <c r="DV25157" i="131"/>
  <c r="DY25846" i="131"/>
  <c r="DU25726" i="131"/>
  <c r="DV24823" i="131"/>
  <c r="DM22426" i="131"/>
  <c r="EE21945" i="131"/>
  <c r="DV21464" i="131"/>
  <c r="DL20803" i="131"/>
  <c r="EE27047" i="131"/>
  <c r="DP25546" i="131"/>
  <c r="DU25426" i="131"/>
  <c r="EH25185" i="131"/>
  <c r="EE24523" i="131"/>
  <c r="EH24102" i="131"/>
  <c r="DM22126" i="131"/>
  <c r="EE21645" i="131"/>
  <c r="DM21164" i="131"/>
  <c r="EH20984" i="131"/>
  <c r="DL20503" i="131"/>
  <c r="ED20142" i="131"/>
  <c r="DV22547" i="131"/>
  <c r="DM18707" i="131"/>
  <c r="DO27135" i="131"/>
  <c r="DO26654" i="131"/>
  <c r="DW26354" i="131"/>
  <c r="EG26173" i="131"/>
  <c r="EF25993" i="131"/>
  <c r="DX25692" i="131"/>
  <c r="EF22153" i="131"/>
  <c r="EF21792" i="131"/>
  <c r="DK21797" i="131"/>
  <c r="EG26862" i="131"/>
  <c r="DN22962" i="131"/>
  <c r="DK20986" i="131"/>
  <c r="DT20505" i="131"/>
  <c r="EE26567" i="131"/>
  <c r="DN26502" i="131"/>
  <c r="DT24526" i="131"/>
  <c r="DT24045" i="131"/>
  <c r="EF23745" i="131"/>
  <c r="DT23564" i="131"/>
  <c r="EF23384" i="131"/>
  <c r="EC23083" i="131"/>
  <c r="DK22602" i="131"/>
  <c r="EG20806" i="131"/>
  <c r="DX20325" i="131"/>
  <c r="EG19844" i="131"/>
  <c r="DN19544" i="131"/>
  <c r="EC26867" i="131"/>
  <c r="DX25547" i="131"/>
  <c r="DK19187" i="131"/>
  <c r="DM26176" i="131"/>
  <c r="DU25636" i="131"/>
  <c r="EE25214" i="131"/>
  <c r="ED24553" i="131"/>
  <c r="EH24312" i="131"/>
  <c r="DU24192" i="131"/>
  <c r="DM21855" i="131"/>
  <c r="ED21435" i="131"/>
  <c r="DY21194" i="131"/>
  <c r="ED21074" i="131"/>
  <c r="DP20833" i="131"/>
  <c r="EE20412" i="131"/>
  <c r="DV24797" i="131"/>
  <c r="DL26806" i="131"/>
  <c r="DM26384" i="131"/>
  <c r="DU25723" i="131"/>
  <c r="EH25482" i="131"/>
  <c r="DL25362" i="131"/>
  <c r="DM23025" i="131"/>
  <c r="ED22605" i="131"/>
  <c r="DP22364" i="131"/>
  <c r="ED22244" i="131"/>
  <c r="EH22003" i="131"/>
  <c r="EE21582" i="131"/>
  <c r="DL19962" i="131"/>
  <c r="EE26565" i="131"/>
  <c r="DL26145" i="131"/>
  <c r="DY25904" i="131"/>
  <c r="ED25784" i="131"/>
  <c r="EH25543" i="131"/>
  <c r="DV25122" i="131"/>
  <c r="DY22786" i="131"/>
  <c r="DU22666" i="131"/>
  <c r="EH22425" i="131"/>
  <c r="EE21763" i="131"/>
  <c r="DY21342" i="131"/>
  <c r="EC27133" i="131"/>
  <c r="EC26652" i="131"/>
  <c r="DO24856" i="131"/>
  <c r="DO24375" i="131"/>
  <c r="DX23894" i="131"/>
  <c r="DN23594" i="131"/>
  <c r="DX23413" i="131"/>
  <c r="DW23233" i="131"/>
  <c r="DO22932" i="131"/>
  <c r="DN20476" i="131"/>
  <c r="EC21437" i="131"/>
  <c r="EF24042" i="131"/>
  <c r="EC22066" i="131"/>
  <c r="DK21585" i="131"/>
  <c r="EF21285" i="131"/>
  <c r="DK21104" i="131"/>
  <c r="DT20623" i="131"/>
  <c r="EF10664" i="131"/>
  <c r="DP11264" i="131"/>
  <c r="EE11802" i="131"/>
  <c r="EG12283" i="131"/>
  <c r="EG12764" i="131"/>
  <c r="DX13245" i="131"/>
  <c r="DO13726" i="131"/>
  <c r="DT15522" i="131"/>
  <c r="DX15642" i="131"/>
  <c r="DK16003" i="131"/>
  <c r="DO16123" i="131"/>
  <c r="EF16304" i="131"/>
  <c r="EC16484" i="131"/>
  <c r="DX16604" i="131"/>
  <c r="DK16965" i="131"/>
  <c r="DO17085" i="131"/>
  <c r="EG17566" i="131"/>
  <c r="EC19362" i="131"/>
  <c r="ED9522" i="131"/>
  <c r="ED11625" i="131"/>
  <c r="EE11057" i="131"/>
  <c r="ED11717" i="131"/>
  <c r="DM14897" i="131"/>
  <c r="EG9556" i="131"/>
  <c r="EF11176" i="131"/>
  <c r="DL13452" i="131"/>
  <c r="ED13813" i="131"/>
  <c r="DV14474" i="131"/>
  <c r="EE14955" i="131"/>
  <c r="DV15436" i="131"/>
  <c r="DM17833" i="131"/>
  <c r="DU18736" i="131"/>
  <c r="DM9345" i="131"/>
  <c r="ED17267" i="131"/>
  <c r="EE11983" i="131"/>
  <c r="EG12343" i="131"/>
  <c r="EE12584" i="131"/>
  <c r="DK14142" i="131"/>
  <c r="EG14262" i="131"/>
  <c r="DT14623" i="131"/>
  <c r="DO14743" i="131"/>
  <c r="EF14924" i="131"/>
  <c r="EC15104" i="131"/>
  <c r="DX15224" i="131"/>
  <c r="DT15585" i="131"/>
  <c r="DX15705" i="131"/>
  <c r="DT16066" i="131"/>
  <c r="EG16186" i="131"/>
  <c r="EC17982" i="131"/>
  <c r="EC18463" i="131"/>
  <c r="DK18944" i="131"/>
  <c r="DN19125" i="131"/>
  <c r="DK19425" i="131"/>
  <c r="ED9642" i="131"/>
  <c r="DL12642" i="131"/>
  <c r="DW13003" i="131"/>
  <c r="DU14297" i="131"/>
  <c r="EE17477" i="131"/>
  <c r="DX9946" i="131"/>
  <c r="DW9312" i="131"/>
  <c r="DN9675" i="131"/>
  <c r="DU11716" i="131"/>
  <c r="DO14172" i="131"/>
  <c r="DW14473" i="131"/>
  <c r="EG14653" i="131"/>
  <c r="DW14834" i="131"/>
  <c r="DX15134" i="131"/>
  <c r="DX15615" i="131"/>
  <c r="EC17892" i="131"/>
  <c r="DT18373" i="131"/>
  <c r="DN18674" i="131"/>
  <c r="DK18854" i="131"/>
  <c r="DN19035" i="131"/>
  <c r="DK19335" i="131"/>
  <c r="DV12707" i="131"/>
  <c r="DV16547" i="131"/>
  <c r="DU19934" i="131"/>
  <c r="EH20776" i="131"/>
  <c r="DU23052" i="131"/>
  <c r="DL24135" i="131"/>
  <c r="DM25036" i="131"/>
  <c r="ED18467" i="131"/>
  <c r="EE21647" i="131"/>
  <c r="ED22307" i="131"/>
  <c r="DV25487" i="131"/>
  <c r="DU12582" i="131"/>
  <c r="DL12943" i="131"/>
  <c r="DV13604" i="131"/>
  <c r="DU14026" i="131"/>
  <c r="DV16482" i="131"/>
  <c r="EE16963" i="131"/>
  <c r="DU17144" i="131"/>
  <c r="EF8837" i="131"/>
  <c r="DN16517" i="131"/>
  <c r="DT10634" i="131"/>
  <c r="DU10933" i="131"/>
  <c r="EE11113" i="131"/>
  <c r="DV11594" i="131"/>
  <c r="DO12075" i="131"/>
  <c r="DK14352" i="131"/>
  <c r="DX14472" i="131"/>
  <c r="DK14833" i="131"/>
  <c r="DX14953" i="131"/>
  <c r="DN15134" i="131"/>
  <c r="DT15314" i="131"/>
  <c r="DO15434" i="131"/>
  <c r="EC15795" i="131"/>
  <c r="DX15915" i="131"/>
  <c r="DK18192" i="131"/>
  <c r="EC18673" i="131"/>
  <c r="DK19154" i="131"/>
  <c r="EF19335" i="131"/>
  <c r="DP10096" i="131"/>
  <c r="EF10547" i="131"/>
  <c r="DT15047" i="131"/>
  <c r="ED15042" i="131"/>
  <c r="ED15403" i="131"/>
  <c r="DV16064" i="131"/>
  <c r="DM16545" i="131"/>
  <c r="DM17026" i="131"/>
  <c r="DV19423" i="131"/>
  <c r="DV10903" i="131"/>
  <c r="EE11143" i="131"/>
  <c r="DX11624" i="131"/>
  <c r="DV12466" i="131"/>
  <c r="DO14597" i="131"/>
  <c r="DT9256" i="131"/>
  <c r="DN10514" i="131"/>
  <c r="DP11116" i="131"/>
  <c r="EE12615" i="131"/>
  <c r="DU14952" i="131"/>
  <c r="DU15313" i="131"/>
  <c r="EE15974" i="131"/>
  <c r="DL16396" i="131"/>
  <c r="DM16936" i="131"/>
  <c r="DV18852" i="131"/>
  <c r="EE19333" i="131"/>
  <c r="DL8926" i="131"/>
  <c r="DN9433" i="131"/>
  <c r="DN9792" i="131"/>
  <c r="EH11114" i="131"/>
  <c r="ED11355" i="131"/>
  <c r="EG13667" i="131"/>
  <c r="DT14987" i="131"/>
  <c r="DK24137" i="131"/>
  <c r="EG20232" i="131"/>
  <c r="EF20533" i="131"/>
  <c r="EG20713" i="131"/>
  <c r="DN20894" i="131"/>
  <c r="DX21194" i="131"/>
  <c r="DX21675" i="131"/>
  <c r="EG22156" i="131"/>
  <c r="DT23952" i="131"/>
  <c r="DK24433" i="131"/>
  <c r="DW24734" i="131"/>
  <c r="DT24914" i="131"/>
  <c r="EF25095" i="131"/>
  <c r="DT25395" i="131"/>
  <c r="EC25876" i="131"/>
  <c r="EG22607" i="131"/>
  <c r="DW23267" i="131"/>
  <c r="DK23927" i="131"/>
  <c r="DK10844" i="131"/>
  <c r="DK11324" i="131"/>
  <c r="EC13482" i="131"/>
  <c r="DO13602" i="131"/>
  <c r="DK13963" i="131"/>
  <c r="DO14083" i="131"/>
  <c r="EF14264" i="131"/>
  <c r="DT14444" i="131"/>
  <c r="DO14564" i="131"/>
  <c r="DK14925" i="131"/>
  <c r="DX15045" i="131"/>
  <c r="DT15406" i="131"/>
  <c r="DO15526" i="131"/>
  <c r="EC17322" i="131"/>
  <c r="DT17803" i="131"/>
  <c r="DK18284" i="131"/>
  <c r="EF18465" i="131"/>
  <c r="EC18765" i="131"/>
  <c r="DT19246" i="131"/>
  <c r="DO8864" i="131"/>
  <c r="EE9523" i="131"/>
  <c r="EG10845" i="131"/>
  <c r="DL9016" i="131"/>
  <c r="DL12134" i="131"/>
  <c r="DV12915" i="131"/>
  <c r="ED15252" i="131"/>
  <c r="DL15613" i="131"/>
  <c r="DV16274" i="131"/>
  <c r="ED16696" i="131"/>
  <c r="EE17236" i="131"/>
  <c r="DM19152" i="131"/>
  <c r="ED8987" i="131"/>
  <c r="DV12167" i="131"/>
  <c r="DN11803" i="131"/>
  <c r="DL12165" i="131"/>
  <c r="EC13545" i="131"/>
  <c r="DK14026" i="131"/>
  <c r="EF16002" i="131"/>
  <c r="DN17085" i="131"/>
  <c r="EF17446" i="131"/>
  <c r="DN19842" i="131"/>
  <c r="ED9403" i="131"/>
  <c r="DW10844" i="131"/>
  <c r="DM12342" i="131"/>
  <c r="DK8653" i="131"/>
  <c r="EG9493" i="131"/>
  <c r="ED11352" i="131"/>
  <c r="DM12132" i="131"/>
  <c r="EC12493" i="131"/>
  <c r="EG12613" i="131"/>
  <c r="DN12794" i="131"/>
  <c r="EC12974" i="131"/>
  <c r="DX13094" i="131"/>
  <c r="DT13455" i="131"/>
  <c r="EG13575" i="131"/>
  <c r="DX14056" i="131"/>
  <c r="DT15852" i="131"/>
  <c r="DT16333" i="131"/>
  <c r="EC16814" i="131"/>
  <c r="DW16995" i="131"/>
  <c r="EC17295" i="131"/>
  <c r="EE8654" i="131"/>
  <c r="EE15947" i="131"/>
  <c r="DV21257" i="131"/>
  <c r="DU21373" i="131"/>
  <c r="DM21553" i="131"/>
  <c r="EE22034" i="131"/>
  <c r="ED22456" i="131"/>
  <c r="EE24912" i="131"/>
  <c r="ED21707" i="131"/>
  <c r="DV24887" i="131"/>
  <c r="DM8684" i="131"/>
  <c r="DO9165" i="131"/>
  <c r="DU12704" i="131"/>
  <c r="DL13065" i="131"/>
  <c r="DM13485" i="131"/>
  <c r="ED15822" i="131"/>
  <c r="DL16183" i="131"/>
  <c r="EE16844" i="131"/>
  <c r="DU17266" i="131"/>
  <c r="DV17806" i="131"/>
  <c r="DT9945" i="131"/>
  <c r="DW11623" i="131"/>
  <c r="DO9674" i="131"/>
  <c r="DX10155" i="131"/>
  <c r="DK10396" i="131"/>
  <c r="DL11055" i="131"/>
  <c r="DV11475" i="131"/>
  <c r="EG11956" i="131"/>
  <c r="EC13752" i="131"/>
  <c r="DK14233" i="131"/>
  <c r="EF14534" i="131"/>
  <c r="DK14714" i="131"/>
  <c r="DN14895" i="131"/>
  <c r="EC15195" i="131"/>
  <c r="DK15676" i="131"/>
  <c r="DN17652" i="131"/>
  <c r="EF18735" i="131"/>
  <c r="EF19096" i="131"/>
  <c r="DX8624" i="131"/>
  <c r="DW9016" i="131"/>
  <c r="EC12342" i="131"/>
  <c r="DX13063" i="131"/>
  <c r="DU14442" i="131"/>
  <c r="ED15525" i="131"/>
  <c r="DV15945" i="131"/>
  <c r="DV16426" i="131"/>
  <c r="DU18643" i="131"/>
  <c r="DM18823" i="131"/>
  <c r="EE19304" i="131"/>
  <c r="ED19726" i="131"/>
  <c r="DK9104" i="131"/>
  <c r="EG11506" i="131"/>
  <c r="DO13517" i="131"/>
  <c r="DN14177" i="131"/>
  <c r="DK14837" i="131"/>
  <c r="DU10035" i="131"/>
  <c r="DT12015" i="131"/>
  <c r="DO12135" i="131"/>
  <c r="EE14412" i="131"/>
  <c r="ED15074" i="131"/>
  <c r="DU15435" i="131"/>
  <c r="DV15855" i="131"/>
  <c r="DL18192" i="131"/>
  <c r="ED18553" i="131"/>
  <c r="DM19214" i="131"/>
  <c r="ED8955" i="131"/>
  <c r="EF9556" i="131"/>
  <c r="EF10516" i="131"/>
  <c r="EG12587" i="131"/>
  <c r="DK13907" i="131"/>
  <c r="DX21737" i="131"/>
  <c r="EF22397" i="131"/>
  <c r="DN21016" i="131"/>
  <c r="DX23472" i="131"/>
  <c r="DN23773" i="131"/>
  <c r="DX23953" i="131"/>
  <c r="EG24434" i="131"/>
  <c r="DO24915" i="131"/>
  <c r="DO25396" i="131"/>
  <c r="EE10125" i="131"/>
  <c r="EE10366" i="131"/>
  <c r="DX13002" i="131"/>
  <c r="DN13303" i="131"/>
  <c r="DX13483" i="131"/>
  <c r="DW13664" i="131"/>
  <c r="DO13964" i="131"/>
  <c r="DX14445" i="131"/>
  <c r="EG14926" i="131"/>
  <c r="DT16722" i="131"/>
  <c r="DT17203" i="131"/>
  <c r="DN17504" i="131"/>
  <c r="EC17684" i="131"/>
  <c r="DN17865" i="131"/>
  <c r="DT18165" i="131"/>
  <c r="DT18646" i="131"/>
  <c r="DO10366" i="131"/>
  <c r="DW10932" i="131"/>
  <c r="DY12376" i="131"/>
  <c r="DU14652" i="131"/>
  <c r="DL15735" i="131"/>
  <c r="EE16155" i="131"/>
  <c r="EE16636" i="131"/>
  <c r="DU18853" i="131"/>
  <c r="EE19033" i="131"/>
  <c r="DM11087" i="131"/>
  <c r="DU10963" i="131"/>
  <c r="DK13426" i="131"/>
  <c r="DN15402" i="131"/>
  <c r="DN16846" i="131"/>
  <c r="EG19302" i="131"/>
  <c r="DN19603" i="131"/>
  <c r="EG19783" i="131"/>
  <c r="DK8626" i="131"/>
  <c r="EG12826" i="131"/>
  <c r="EE13306" i="131"/>
  <c r="DV15797" i="131"/>
  <c r="EF10633" i="131"/>
  <c r="DW11235" i="131"/>
  <c r="EE12013" i="131"/>
  <c r="DK12374" i="131"/>
  <c r="EF12555" i="131"/>
  <c r="DT12855" i="131"/>
  <c r="DK13336" i="131"/>
  <c r="DW15312" i="131"/>
  <c r="DN16756" i="131"/>
  <c r="DO19212" i="131"/>
  <c r="EH11232" i="131"/>
  <c r="DW11595" i="131"/>
  <c r="DV11027" i="131"/>
  <c r="DV14867" i="131"/>
  <c r="DV20177" i="131"/>
  <c r="DU20837" i="131"/>
  <c r="EE24017" i="131"/>
  <c r="ED20773" i="131"/>
  <c r="DM20953" i="131"/>
  <c r="EE21434" i="131"/>
  <c r="DL21856" i="131"/>
  <c r="EE24312" i="131"/>
  <c r="DU24974" i="131"/>
  <c r="DL25335" i="131"/>
  <c r="DU9222" i="131"/>
  <c r="DL9464" i="131"/>
  <c r="DN11744" i="131"/>
  <c r="DK11924" i="131"/>
  <c r="DN12105" i="131"/>
  <c r="ED14742" i="131"/>
  <c r="DU15825" i="131"/>
  <c r="EE16245" i="131"/>
  <c r="DM16726" i="131"/>
  <c r="ED18943" i="131"/>
  <c r="DV19123" i="131"/>
  <c r="EG15137" i="131"/>
  <c r="DN15797" i="131"/>
  <c r="DK8595" i="131"/>
  <c r="DN13093" i="131"/>
  <c r="EF14176" i="131"/>
  <c r="DO16632" i="131"/>
  <c r="DN16933" i="131"/>
  <c r="DO17113" i="131"/>
  <c r="DN17294" i="131"/>
  <c r="DX17594" i="131"/>
  <c r="EG18075" i="131"/>
  <c r="DX18556" i="131"/>
  <c r="DV9552" i="131"/>
  <c r="DK10635" i="131"/>
  <c r="EG13007" i="131"/>
  <c r="DT14327" i="131"/>
  <c r="EC10903" i="131"/>
  <c r="DT11264" i="131"/>
  <c r="DT11505" i="131"/>
  <c r="ED13723" i="131"/>
  <c r="DV13903" i="131"/>
  <c r="DV14384" i="131"/>
  <c r="ED14806" i="131"/>
  <c r="DV17262" i="131"/>
  <c r="DU17924" i="131"/>
  <c r="DL18285" i="131"/>
  <c r="DP18766" i="131"/>
  <c r="DW10962" i="131"/>
  <c r="DP11924" i="131"/>
  <c r="DY12285" i="131"/>
  <c r="DX13877" i="131"/>
  <c r="DK15197" i="131"/>
  <c r="DP8836" i="131"/>
  <c r="DV10814" i="131"/>
  <c r="DV13332" i="131"/>
  <c r="ED13994" i="131"/>
  <c r="DU14355" i="131"/>
  <c r="DL17112" i="131"/>
  <c r="DL17473" i="131"/>
  <c r="DM18134" i="131"/>
  <c r="DM18615" i="131"/>
  <c r="EE19096" i="131"/>
  <c r="DK8743" i="131"/>
  <c r="DT9584" i="131"/>
  <c r="EE9492" i="131"/>
  <c r="EG12947" i="131"/>
  <c r="DO19514" i="131"/>
  <c r="EC19875" i="131"/>
  <c r="DO19995" i="131"/>
  <c r="EC22272" i="131"/>
  <c r="DK22753" i="131"/>
  <c r="DT23234" i="131"/>
  <c r="DN23415" i="131"/>
  <c r="EC23715" i="131"/>
  <c r="DW26172" i="131"/>
  <c r="DO21887" i="131"/>
  <c r="DW22547" i="131"/>
  <c r="DW20203" i="131"/>
  <c r="EF10366" i="131"/>
  <c r="DN10422" i="131"/>
  <c r="DL11025" i="131"/>
  <c r="EE11922" i="131"/>
  <c r="EF12945" i="131"/>
  <c r="DW13306" i="131"/>
  <c r="EF15702" i="131"/>
  <c r="DW16063" i="131"/>
  <c r="DN17146" i="131"/>
  <c r="EF8982" i="131"/>
  <c r="ED9703" i="131"/>
  <c r="DU10664" i="131"/>
  <c r="DU10905" i="131"/>
  <c r="DN11624" i="131"/>
  <c r="ED14237" i="131"/>
  <c r="DM8833" i="131"/>
  <c r="EE9074" i="131"/>
  <c r="EC9675" i="131"/>
  <c r="DK11235" i="131"/>
  <c r="DL13572" i="131"/>
  <c r="DL14655" i="131"/>
  <c r="DM15075" i="131"/>
  <c r="EE15556" i="131"/>
  <c r="ED17773" i="131"/>
  <c r="EE17953" i="131"/>
  <c r="DM18434" i="131"/>
  <c r="DL18856" i="131"/>
  <c r="DT12463" i="131"/>
  <c r="EC12703" i="131"/>
  <c r="DT13064" i="131"/>
  <c r="EC14262" i="131"/>
  <c r="DK14743" i="131"/>
  <c r="DK15224" i="131"/>
  <c r="EF15405" i="131"/>
  <c r="DT15705" i="131"/>
  <c r="DK16186" i="131"/>
  <c r="DW18162" i="131"/>
  <c r="DW19606" i="131"/>
  <c r="DK8746" i="131"/>
  <c r="DN10604" i="131"/>
  <c r="DV12317" i="131"/>
  <c r="EE16157" i="131"/>
  <c r="DL8832" i="131"/>
  <c r="ED10036" i="131"/>
  <c r="DM11895" i="131"/>
  <c r="EG14292" i="131"/>
  <c r="EF14593" i="131"/>
  <c r="DX14773" i="131"/>
  <c r="DO15254" i="131"/>
  <c r="DX15735" i="131"/>
  <c r="DO16216" i="131"/>
  <c r="EC18012" i="131"/>
  <c r="EG18132" i="131"/>
  <c r="DK18493" i="131"/>
  <c r="EG18613" i="131"/>
  <c r="DW18794" i="131"/>
  <c r="EC18974" i="131"/>
  <c r="EG19094" i="131"/>
  <c r="DU19693" i="131"/>
  <c r="DV20354" i="131"/>
  <c r="ED20776" i="131"/>
  <c r="EE21316" i="131"/>
  <c r="DV23232" i="131"/>
  <c r="DV23713" i="131"/>
  <c r="DU23894" i="131"/>
  <c r="DL27012" i="131"/>
  <c r="DV9283" i="131"/>
  <c r="DO9764" i="131"/>
  <c r="DL13063" i="131"/>
  <c r="EE13243" i="131"/>
  <c r="EE13724" i="131"/>
  <c r="ED14146" i="131"/>
  <c r="DV16602" i="131"/>
  <c r="DL17264" i="131"/>
  <c r="ED17625" i="131"/>
  <c r="EH10842" i="131"/>
  <c r="EC9552" i="131"/>
  <c r="DV11233" i="131"/>
  <c r="DW12136" i="131"/>
  <c r="DX14592" i="131"/>
  <c r="EF14893" i="131"/>
  <c r="DO15073" i="131"/>
  <c r="DX15554" i="131"/>
  <c r="DX16035" i="131"/>
  <c r="EG16516" i="131"/>
  <c r="DT18312" i="131"/>
  <c r="DO18432" i="131"/>
  <c r="DK18793" i="131"/>
  <c r="DX18913" i="131"/>
  <c r="EF19094" i="131"/>
  <c r="DT19274" i="131"/>
  <c r="DO19394" i="131"/>
  <c r="EC10182" i="131"/>
  <c r="DL8773" i="131"/>
  <c r="DP9012" i="131"/>
  <c r="DP9373" i="131"/>
  <c r="DN9735" i="131"/>
  <c r="DW9975" i="131"/>
  <c r="DW10336" i="131"/>
  <c r="DY10816" i="131"/>
  <c r="DK9887" i="131"/>
  <c r="DX16247" i="131"/>
  <c r="DT17567" i="131"/>
  <c r="DP11085" i="131"/>
  <c r="EE15703" i="131"/>
  <c r="ED16606" i="131"/>
  <c r="EE19062" i="131"/>
  <c r="DL19724" i="131"/>
  <c r="DT11023" i="131"/>
  <c r="DM11263" i="131"/>
  <c r="DX12224" i="131"/>
  <c r="DX9437" i="131"/>
  <c r="DO17117" i="131"/>
  <c r="EG9824" i="131"/>
  <c r="DK10783" i="131"/>
  <c r="DT9376" i="131"/>
  <c r="DY11476" i="131"/>
  <c r="EF11713" i="131"/>
  <c r="DX11893" i="131"/>
  <c r="DN12074" i="131"/>
  <c r="DL12676" i="131"/>
  <c r="DM15132" i="131"/>
  <c r="DU15794" i="131"/>
  <c r="DU16155" i="131"/>
  <c r="DM16575" i="131"/>
  <c r="ED18912" i="131"/>
  <c r="ED19273" i="131"/>
  <c r="DV10303" i="131"/>
  <c r="DU10152" i="131"/>
  <c r="DY10632" i="131"/>
  <c r="DP10872" i="131"/>
  <c r="DW11596" i="131"/>
  <c r="DT9827" i="131"/>
  <c r="EG16187" i="131"/>
  <c r="DK17507" i="131"/>
  <c r="DO21497" i="131"/>
  <c r="EC22817" i="131"/>
  <c r="DT20232" i="131"/>
  <c r="DK20713" i="131"/>
  <c r="DW21014" i="131"/>
  <c r="EC21194" i="131"/>
  <c r="DW21375" i="131"/>
  <c r="DT21675" i="131"/>
  <c r="EC22156" i="131"/>
  <c r="EF24132" i="131"/>
  <c r="DN25215" i="131"/>
  <c r="EF25576" i="131"/>
  <c r="DO21287" i="131"/>
  <c r="EC22607" i="131"/>
  <c r="DO26684" i="131"/>
  <c r="DO26203" i="131"/>
  <c r="DN26023" i="131"/>
  <c r="EG25722" i="131"/>
  <c r="EF23266" i="131"/>
  <c r="DN21822" i="131"/>
  <c r="EC19846" i="131"/>
  <c r="DW20087" i="131"/>
  <c r="EE25336" i="131"/>
  <c r="DV24855" i="131"/>
  <c r="DM24374" i="131"/>
  <c r="DU23713" i="131"/>
  <c r="DL23352" i="131"/>
  <c r="DL20595" i="131"/>
  <c r="ED20234" i="131"/>
  <c r="DM19572" i="131"/>
  <c r="DV18677" i="131"/>
  <c r="EH26086" i="131"/>
  <c r="DU25966" i="131"/>
  <c r="DM25063" i="131"/>
  <c r="DV22666" i="131"/>
  <c r="DV22185" i="131"/>
  <c r="EE21704" i="131"/>
  <c r="DU21043" i="131"/>
  <c r="DU20682" i="131"/>
  <c r="DU25666" i="131"/>
  <c r="EE24763" i="131"/>
  <c r="DV22366" i="131"/>
  <c r="EE21885" i="131"/>
  <c r="DM21404" i="131"/>
  <c r="ED20743" i="131"/>
  <c r="DL20382" i="131"/>
  <c r="DL24407" i="131"/>
  <c r="EF25872" i="131"/>
  <c r="DK23896" i="131"/>
  <c r="DT23415" i="131"/>
  <c r="EF23115" i="131"/>
  <c r="EC22934" i="131"/>
  <c r="DK22453" i="131"/>
  <c r="EC21972" i="131"/>
  <c r="EG20176" i="131"/>
  <c r="EC20056" i="131"/>
  <c r="DX19695" i="131"/>
  <c r="EC19575" i="131"/>
  <c r="DN26177" i="131"/>
  <c r="DT22997" i="131"/>
  <c r="EF18497" i="131"/>
  <c r="EG27102" i="131"/>
  <c r="DW24646" i="131"/>
  <c r="EF23202" i="131"/>
  <c r="DT21226" i="131"/>
  <c r="EC20745" i="131"/>
  <c r="DX21794" i="131"/>
  <c r="EG22845" i="131"/>
  <c r="DK22454" i="131"/>
  <c r="DW26923" i="131"/>
  <c r="EC22662" i="131"/>
  <c r="DK26686" i="131"/>
  <c r="DK26205" i="131"/>
  <c r="DN25905" i="131"/>
  <c r="DT25724" i="131"/>
  <c r="EF25544" i="131"/>
  <c r="EC25243" i="131"/>
  <c r="DK24762" i="131"/>
  <c r="DX22966" i="131"/>
  <c r="EG22485" i="131"/>
  <c r="DX22004" i="131"/>
  <c r="DW21704" i="131"/>
  <c r="EG21523" i="131"/>
  <c r="DW21343" i="131"/>
  <c r="EG21042" i="131"/>
  <c r="DT22307" i="131"/>
  <c r="DL26713" i="131"/>
  <c r="EH26472" i="131"/>
  <c r="DU26352" i="131"/>
  <c r="DV24015" i="131"/>
  <c r="DU23595" i="131"/>
  <c r="DY23354" i="131"/>
  <c r="DL23234" i="131"/>
  <c r="DP22993" i="131"/>
  <c r="DV22572" i="131"/>
  <c r="DU20116" i="131"/>
  <c r="EH19875" i="131"/>
  <c r="DU24737" i="131"/>
  <c r="EE24077" i="131"/>
  <c r="ED20897" i="131"/>
  <c r="EH25246" i="131"/>
  <c r="DP24885" i="131"/>
  <c r="ED24404" i="131"/>
  <c r="EE24223" i="131"/>
  <c r="DV23742" i="131"/>
  <c r="DV21826" i="131"/>
  <c r="DU21286" i="131"/>
  <c r="EE20864" i="131"/>
  <c r="DU24465" i="131"/>
  <c r="DU24104" i="131"/>
  <c r="DM23442" i="131"/>
  <c r="DL20986" i="131"/>
  <c r="EE20564" i="131"/>
  <c r="EE20083" i="131"/>
  <c r="DU19903" i="131"/>
  <c r="EF26476" i="131"/>
  <c r="DW26115" i="131"/>
  <c r="EF25032" i="131"/>
  <c r="EC23056" i="131"/>
  <c r="DK22575" i="131"/>
  <c r="DW22275" i="131"/>
  <c r="DK22094" i="131"/>
  <c r="EF21914" i="131"/>
  <c r="DT21613" i="131"/>
  <c r="EC21132" i="131"/>
  <c r="DO27077" i="131"/>
  <c r="EC20717" i="131"/>
  <c r="DN20057" i="131"/>
  <c r="DO19397" i="131"/>
  <c r="DK27104" i="131"/>
  <c r="DN26924" i="131"/>
  <c r="DX26743" i="131"/>
  <c r="DT26623" i="131"/>
  <c r="EG26262" i="131"/>
  <c r="EC26142" i="131"/>
  <c r="DO24346" i="131"/>
  <c r="EG23865" i="131"/>
  <c r="DX23384" i="131"/>
  <c r="EG22903" i="131"/>
  <c r="DN22723" i="131"/>
  <c r="DX22422" i="131"/>
  <c r="DX26924" i="131"/>
  <c r="DO26443" i="131"/>
  <c r="DN26263" i="131"/>
  <c r="DX25962" i="131"/>
  <c r="EF23506" i="131"/>
  <c r="DW22062" i="131"/>
  <c r="EC20086" i="131"/>
  <c r="EC19605" i="131"/>
  <c r="DO20627" i="131"/>
  <c r="DL24675" i="131"/>
  <c r="DL24314" i="131"/>
  <c r="DM23652" i="131"/>
  <c r="DU21196" i="131"/>
  <c r="EE20774" i="131"/>
  <c r="EE20293" i="131"/>
  <c r="DU20113" i="131"/>
  <c r="DM23717" i="131"/>
  <c r="EE26746" i="131"/>
  <c r="EE26265" i="131"/>
  <c r="DM25784" i="131"/>
  <c r="ED25123" i="131"/>
  <c r="DL24762" i="131"/>
  <c r="DU22005" i="131"/>
  <c r="DU21644" i="131"/>
  <c r="DM20982" i="131"/>
  <c r="DY19966" i="131"/>
  <c r="DV25965" i="131"/>
  <c r="DM25484" i="131"/>
  <c r="EH25304" i="131"/>
  <c r="DU24823" i="131"/>
  <c r="DL24462" i="131"/>
  <c r="DY22186" i="131"/>
  <c r="DL21705" i="131"/>
  <c r="DL21344" i="131"/>
  <c r="EH21103" i="131"/>
  <c r="EE20682" i="131"/>
  <c r="EE21107" i="131"/>
  <c r="DX27134" i="131"/>
  <c r="DT27014" i="131"/>
  <c r="EF26834" i="131"/>
  <c r="EG26653" i="131"/>
  <c r="DK26533" i="131"/>
  <c r="DO26172" i="131"/>
  <c r="EC26052" i="131"/>
  <c r="DX24256" i="131"/>
  <c r="DO23775" i="131"/>
  <c r="EG23294" i="131"/>
  <c r="DX22813" i="131"/>
  <c r="DN22633" i="131"/>
  <c r="EG22332" i="131"/>
  <c r="DN19876" i="131"/>
  <c r="EC20357" i="131"/>
  <c r="DO25426" i="131"/>
  <c r="DO24945" i="131"/>
  <c r="DO24464" i="131"/>
  <c r="DX23983" i="131"/>
  <c r="DW23803" i="131"/>
  <c r="DX23502" i="131"/>
  <c r="EF21046" i="131"/>
  <c r="DV25727" i="131"/>
  <c r="DX27042" i="131"/>
  <c r="DN24586" i="131"/>
  <c r="DN23503" i="131"/>
  <c r="DW23142" i="131"/>
  <c r="EF20746" i="131"/>
  <c r="EF20385" i="131"/>
  <c r="DK25427" i="131"/>
  <c r="DX24107" i="131"/>
  <c r="DP25875" i="131"/>
  <c r="ED25394" i="131"/>
  <c r="DM25213" i="131"/>
  <c r="DV24732" i="131"/>
  <c r="EE22816" i="131"/>
  <c r="DL22276" i="131"/>
  <c r="DV21854" i="131"/>
  <c r="DL21193" i="131"/>
  <c r="DY20952" i="131"/>
  <c r="DL20832" i="131"/>
  <c r="DU26925" i="131"/>
  <c r="DP26684" i="131"/>
  <c r="EH26323" i="131"/>
  <c r="ED25842" i="131"/>
  <c r="DY23205" i="131"/>
  <c r="ED22724" i="131"/>
  <c r="DV22543" i="131"/>
  <c r="EE22062" i="131"/>
  <c r="EH26745" i="131"/>
  <c r="DL26264" i="131"/>
  <c r="DV26083" i="131"/>
  <c r="DM25602" i="131"/>
  <c r="DM23686" i="131"/>
  <c r="DU23146" i="131"/>
  <c r="DM22724" i="131"/>
  <c r="DU22063" i="131"/>
  <c r="EH21822" i="131"/>
  <c r="ED21702" i="131"/>
  <c r="EE24587" i="131"/>
  <c r="DW24796" i="131"/>
  <c r="DN23713" i="131"/>
  <c r="DW23352" i="131"/>
  <c r="DN20956" i="131"/>
  <c r="DN20595" i="131"/>
  <c r="EF19512" i="131"/>
  <c r="DK19997" i="131"/>
  <c r="DO26506" i="131"/>
  <c r="DO26025" i="131"/>
  <c r="DX25544" i="131"/>
  <c r="EG25063" i="131"/>
  <c r="EF24883" i="131"/>
  <c r="DX24582" i="131"/>
  <c r="DN22126" i="131"/>
  <c r="DN20682" i="131"/>
  <c r="DW8925" i="131"/>
  <c r="DO8806" i="131"/>
  <c r="DU9944" i="131"/>
  <c r="EE11803" i="131"/>
  <c r="ED11984" i="131"/>
  <c r="DW15672" i="131"/>
  <c r="DW16033" i="131"/>
  <c r="DN17116" i="131"/>
  <c r="EE8655" i="131"/>
  <c r="DV14747" i="131"/>
  <c r="ED22216" i="131"/>
  <c r="DX11082" i="131"/>
  <c r="ED14142" i="131"/>
  <c r="ED15225" i="131"/>
  <c r="DM15645" i="131"/>
  <c r="DM16126" i="131"/>
  <c r="ED18343" i="131"/>
  <c r="DM18523" i="131"/>
  <c r="DV19004" i="131"/>
  <c r="ED8806" i="131"/>
  <c r="DT11682" i="131"/>
  <c r="DN9373" i="131"/>
  <c r="EC12072" i="131"/>
  <c r="EC12553" i="131"/>
  <c r="DT13034" i="131"/>
  <c r="EC13515" i="131"/>
  <c r="EF15972" i="131"/>
  <c r="EF17055" i="131"/>
  <c r="EG8834" i="131"/>
  <c r="DK9407" i="131"/>
  <c r="DO15767" i="131"/>
  <c r="DT17087" i="131"/>
  <c r="DM13784" i="131"/>
  <c r="DM16662" i="131"/>
  <c r="EF11085" i="131"/>
  <c r="DW11446" i="131"/>
  <c r="EG12797" i="131"/>
  <c r="DK14117" i="131"/>
  <c r="DK9973" i="131"/>
  <c r="EE13213" i="131"/>
  <c r="DU14116" i="131"/>
  <c r="DV16572" i="131"/>
  <c r="DL17234" i="131"/>
  <c r="DL17595" i="131"/>
  <c r="DV18015" i="131"/>
  <c r="EG9614" i="131"/>
  <c r="EG10694" i="131"/>
  <c r="DO11175" i="131"/>
  <c r="DT9347" i="131"/>
  <c r="DX15707" i="131"/>
  <c r="DK17027" i="131"/>
  <c r="DT18497" i="131"/>
  <c r="EG24857" i="131"/>
  <c r="DK26177" i="131"/>
  <c r="EC19756" i="131"/>
  <c r="DW25666" i="131"/>
  <c r="EF21826" i="131"/>
  <c r="DK21227" i="131"/>
  <c r="DX19907" i="131"/>
  <c r="DV26293" i="131"/>
  <c r="DV23415" i="131"/>
  <c r="EE22934" i="131"/>
  <c r="DP19636" i="131"/>
  <c r="EE22997" i="131"/>
  <c r="EE19157" i="131"/>
  <c r="DL26922" i="131"/>
  <c r="DY24646" i="131"/>
  <c r="DU23804" i="131"/>
  <c r="DM23623" i="131"/>
  <c r="DV23142" i="131"/>
  <c r="DM21226" i="131"/>
  <c r="DU20686" i="131"/>
  <c r="DM22842" i="131"/>
  <c r="DV19964" i="131"/>
  <c r="DV19483" i="131"/>
  <c r="EE24227" i="131"/>
  <c r="DV20387" i="131"/>
  <c r="DT26296" i="131"/>
  <c r="DT25815" i="131"/>
  <c r="DT25334" i="131"/>
  <c r="DT24853" i="131"/>
  <c r="EC24372" i="131"/>
  <c r="DX22095" i="131"/>
  <c r="DO21614" i="131"/>
  <c r="EG21133" i="131"/>
  <c r="DX20652" i="131"/>
  <c r="EG27105" i="131"/>
  <c r="DO26624" i="131"/>
  <c r="DX26143" i="131"/>
  <c r="EG25662" i="131"/>
  <c r="DM20264" i="131"/>
  <c r="DM24767" i="131"/>
  <c r="EF25182" i="131"/>
  <c r="DV26772" i="131"/>
  <c r="DL23955" i="131"/>
  <c r="DL21646" i="131"/>
  <c r="EE20443" i="131"/>
  <c r="DN26836" i="131"/>
  <c r="DW23805" i="131"/>
  <c r="DN24826" i="131"/>
  <c r="EF24465" i="131"/>
  <c r="DN23382" i="131"/>
  <c r="EC21406" i="131"/>
  <c r="EC20925" i="131"/>
  <c r="DN20625" i="131"/>
  <c r="DK20444" i="131"/>
  <c r="EF20264" i="131"/>
  <c r="EC19963" i="131"/>
  <c r="DT19482" i="131"/>
  <c r="DN22127" i="131"/>
  <c r="DY26476" i="131"/>
  <c r="DL26356" i="131"/>
  <c r="EH26115" i="131"/>
  <c r="EH25032" i="131"/>
  <c r="DY21914" i="131"/>
  <c r="ED21433" i="131"/>
  <c r="ED21072" i="131"/>
  <c r="EE20717" i="131"/>
  <c r="DM27104" i="131"/>
  <c r="DL26443" i="131"/>
  <c r="EH26202" i="131"/>
  <c r="DL26082" i="131"/>
  <c r="DV23745" i="131"/>
  <c r="DU23325" i="131"/>
  <c r="EH23084" i="131"/>
  <c r="DU22964" i="131"/>
  <c r="DP22723" i="131"/>
  <c r="DM22302" i="131"/>
  <c r="DU22607" i="131"/>
  <c r="DN23953" i="131"/>
  <c r="DW23592" i="131"/>
  <c r="DN20835" i="131"/>
  <c r="EF19752" i="131"/>
  <c r="EG26746" i="131"/>
  <c r="DT26626" i="131"/>
  <c r="DX26265" i="131"/>
  <c r="EC26145" i="131"/>
  <c r="DO25784" i="131"/>
  <c r="EC25664" i="131"/>
  <c r="DO25303" i="131"/>
  <c r="DT25183" i="131"/>
  <c r="EG24822" i="131"/>
  <c r="DT24702" i="131"/>
  <c r="DX22906" i="131"/>
  <c r="EG22425" i="131"/>
  <c r="EG21944" i="131"/>
  <c r="DO21463" i="131"/>
  <c r="DO20982" i="131"/>
  <c r="DW24823" i="131"/>
  <c r="DW24462" i="131"/>
  <c r="DN21705" i="131"/>
  <c r="EF20622" i="131"/>
  <c r="DN21767" i="131"/>
  <c r="EE26533" i="131"/>
  <c r="EE24136" i="131"/>
  <c r="DM23655" i="131"/>
  <c r="EE23174" i="131"/>
  <c r="DU22513" i="131"/>
  <c r="ED22152" i="131"/>
  <c r="DL19395" i="131"/>
  <c r="EH24886" i="131"/>
  <c r="EE23863" i="131"/>
  <c r="DV23382" i="131"/>
  <c r="DM21466" i="131"/>
  <c r="DL20926" i="131"/>
  <c r="DV20504" i="131"/>
  <c r="DY26982" i="131"/>
  <c r="DV24525" i="131"/>
  <c r="DM24044" i="131"/>
  <c r="EH23864" i="131"/>
  <c r="DL23383" i="131"/>
  <c r="DL23022" i="131"/>
  <c r="DU20265" i="131"/>
  <c r="DU19904" i="131"/>
  <c r="DY19663" i="131"/>
  <c r="DL26087" i="131"/>
  <c r="DN25755" i="131"/>
  <c r="DW24672" i="131"/>
  <c r="EC22696" i="131"/>
  <c r="EC22215" i="131"/>
  <c r="DN21915" i="131"/>
  <c r="DK21734" i="131"/>
  <c r="DN21554" i="131"/>
  <c r="EC21253" i="131"/>
  <c r="DK20772" i="131"/>
  <c r="DX26864" i="131"/>
  <c r="DT26744" i="131"/>
  <c r="DW26564" i="131"/>
  <c r="EG26383" i="131"/>
  <c r="DT26263" i="131"/>
  <c r="DX25902" i="131"/>
  <c r="EC25782" i="131"/>
  <c r="DX23986" i="131"/>
  <c r="EG23505" i="131"/>
  <c r="EG23024" i="131"/>
  <c r="EG22543" i="131"/>
  <c r="DW22363" i="131"/>
  <c r="DX22062" i="131"/>
  <c r="DW26264" i="131"/>
  <c r="DW25903" i="131"/>
  <c r="DN23146" i="131"/>
  <c r="EF22063" i="131"/>
  <c r="EF21702" i="131"/>
  <c r="DL27072" i="131"/>
  <c r="ED24315" i="131"/>
  <c r="ED23954" i="131"/>
  <c r="EH23713" i="131"/>
  <c r="DY20595" i="131"/>
  <c r="ED19753" i="131"/>
  <c r="DP19512" i="131"/>
  <c r="DL25846" i="131"/>
  <c r="DY25605" i="131"/>
  <c r="DM25424" i="131"/>
  <c r="EE24943" i="131"/>
  <c r="DU24763" i="131"/>
  <c r="EH24522" i="131"/>
  <c r="DV22546" i="131"/>
  <c r="DV22065" i="131"/>
  <c r="DU21645" i="131"/>
  <c r="EH21404" i="131"/>
  <c r="EH21043" i="131"/>
  <c r="DL20562" i="131"/>
  <c r="DU25185" i="131"/>
  <c r="DL24824" i="131"/>
  <c r="DP24583" i="131"/>
  <c r="DM24162" i="131"/>
  <c r="EH21465" i="131"/>
  <c r="EE21284" i="131"/>
  <c r="DV20803" i="131"/>
  <c r="DU20623" i="131"/>
  <c r="DP20382" i="131"/>
  <c r="DU18047" i="131"/>
  <c r="DN25752" i="131"/>
  <c r="DK23776" i="131"/>
  <c r="EF22995" i="131"/>
  <c r="EG20056" i="131"/>
  <c r="EC19936" i="131"/>
  <c r="DT26862" i="131"/>
  <c r="EG25066" i="131"/>
  <c r="DX24585" i="131"/>
  <c r="EG24104" i="131"/>
  <c r="EF23804" i="131"/>
  <c r="EG23623" i="131"/>
  <c r="DN23443" i="131"/>
  <c r="DX23142" i="131"/>
  <c r="ED11624" i="131"/>
  <c r="DX12762" i="131"/>
  <c r="EF13063" i="131"/>
  <c r="DO13243" i="131"/>
  <c r="DX13724" i="131"/>
  <c r="EG14205" i="131"/>
  <c r="EC16482" i="131"/>
  <c r="EG16602" i="131"/>
  <c r="DT16963" i="131"/>
  <c r="EG17083" i="131"/>
  <c r="EF17264" i="131"/>
  <c r="EC17444" i="131"/>
  <c r="DO17564" i="131"/>
  <c r="EC17925" i="131"/>
  <c r="DO18045" i="131"/>
  <c r="DT18406" i="131"/>
  <c r="DL10363" i="131"/>
  <c r="DM12017" i="131"/>
  <c r="DV15857" i="131"/>
  <c r="EE12075" i="131"/>
  <c r="ED14412" i="131"/>
  <c r="DL14773" i="131"/>
  <c r="EE15434" i="131"/>
  <c r="DU15856" i="131"/>
  <c r="DV16396" i="131"/>
  <c r="DV18312" i="131"/>
  <c r="DM18793" i="131"/>
  <c r="DL18974" i="131"/>
  <c r="DU8654" i="131"/>
  <c r="DL10547" i="131"/>
  <c r="DN11325" i="131"/>
  <c r="DX15222" i="131"/>
  <c r="EG15703" i="131"/>
  <c r="DX16184" i="131"/>
  <c r="DO16665" i="131"/>
  <c r="DO17146" i="131"/>
  <c r="DT18942" i="131"/>
  <c r="DX19062" i="131"/>
  <c r="EC19423" i="131"/>
  <c r="DX19543" i="131"/>
  <c r="DW19724" i="131"/>
  <c r="EC9136" i="131"/>
  <c r="DL10273" i="131"/>
  <c r="DM11773" i="131"/>
  <c r="DX12254" i="131"/>
  <c r="DX12735" i="131"/>
  <c r="DK15012" i="131"/>
  <c r="DX15132" i="131"/>
  <c r="DT15493" i="131"/>
  <c r="EG15613" i="131"/>
  <c r="DN15794" i="131"/>
  <c r="DK15974" i="131"/>
  <c r="EG16094" i="131"/>
  <c r="DT16455" i="131"/>
  <c r="DO16575" i="131"/>
  <c r="DK18852" i="131"/>
  <c r="EC19333" i="131"/>
  <c r="DN9192" i="131"/>
  <c r="ED10272" i="131"/>
  <c r="DW10994" i="131"/>
  <c r="DM21194" i="131"/>
  <c r="DU21616" i="131"/>
  <c r="DM22156" i="131"/>
  <c r="DM24072" i="131"/>
  <c r="EE24553" i="131"/>
  <c r="DX10363" i="131"/>
  <c r="EE11204" i="131"/>
  <c r="DO11806" i="131"/>
  <c r="DU13542" i="131"/>
  <c r="ED14625" i="131"/>
  <c r="EE15045" i="131"/>
  <c r="ED17743" i="131"/>
  <c r="EE17923" i="131"/>
  <c r="EE18404" i="131"/>
  <c r="ED18826" i="131"/>
  <c r="DN9763" i="131"/>
  <c r="EE8923" i="131"/>
  <c r="EE9402" i="131"/>
  <c r="DT10845" i="131"/>
  <c r="DV9583" i="131"/>
  <c r="DK11953" i="131"/>
  <c r="DO12073" i="131"/>
  <c r="EC12434" i="131"/>
  <c r="DK12915" i="131"/>
  <c r="DT15312" i="131"/>
  <c r="EC15793" i="131"/>
  <c r="DT16274" i="131"/>
  <c r="DW16455" i="131"/>
  <c r="EC16755" i="131"/>
  <c r="DN19212" i="131"/>
  <c r="DW15347" i="131"/>
  <c r="DU11683" i="131"/>
  <c r="DW12284" i="131"/>
  <c r="DM17986" i="131"/>
  <c r="DX8892" i="131"/>
  <c r="DT9252" i="131"/>
  <c r="DU13155" i="131"/>
  <c r="DV13575" i="131"/>
  <c r="ED16273" i="131"/>
  <c r="EE16453" i="131"/>
  <c r="DM16934" i="131"/>
  <c r="DU17356" i="131"/>
  <c r="DM9856" i="131"/>
  <c r="DX10336" i="131"/>
  <c r="DX14627" i="131"/>
  <c r="EG19937" i="131"/>
  <c r="EF21132" i="131"/>
  <c r="DN22215" i="131"/>
  <c r="EF22576" i="131"/>
  <c r="DN24972" i="131"/>
  <c r="EF25333" i="131"/>
  <c r="DN26416" i="131"/>
  <c r="DN24227" i="131"/>
  <c r="DN20086" i="131"/>
  <c r="DM12165" i="131"/>
  <c r="EC14442" i="131"/>
  <c r="DT14923" i="131"/>
  <c r="DK15404" i="131"/>
  <c r="EF15585" i="131"/>
  <c r="EC15885" i="131"/>
  <c r="DW18342" i="131"/>
  <c r="EG8596" i="131"/>
  <c r="DU9732" i="131"/>
  <c r="DW10093" i="131"/>
  <c r="DW10695" i="131"/>
  <c r="ED13816" i="131"/>
  <c r="EE14356" i="131"/>
  <c r="ED16934" i="131"/>
  <c r="DY17776" i="131"/>
  <c r="DL13787" i="131"/>
  <c r="DN13483" i="131"/>
  <c r="DW14566" i="131"/>
  <c r="DO17022" i="131"/>
  <c r="DN17323" i="131"/>
  <c r="EG17503" i="131"/>
  <c r="DN17684" i="131"/>
  <c r="DO17984" i="131"/>
  <c r="DO18465" i="131"/>
  <c r="DO18946" i="131"/>
  <c r="ED10964" i="131"/>
  <c r="EE17837" i="131"/>
  <c r="DX9106" i="131"/>
  <c r="EC12972" i="131"/>
  <c r="DX13092" i="131"/>
  <c r="EC13453" i="131"/>
  <c r="DO13573" i="131"/>
  <c r="EF13754" i="131"/>
  <c r="EC13934" i="131"/>
  <c r="DO14054" i="131"/>
  <c r="DT14415" i="131"/>
  <c r="EG14535" i="131"/>
  <c r="DT16812" i="131"/>
  <c r="DK17293" i="131"/>
  <c r="DT17774" i="131"/>
  <c r="DW17955" i="131"/>
  <c r="DT18255" i="131"/>
  <c r="EG9253" i="131"/>
  <c r="EC10213" i="131"/>
  <c r="DM10573" i="131"/>
  <c r="DT11174" i="131"/>
  <c r="EE13067" i="131"/>
  <c r="EE16907" i="131"/>
  <c r="DV22217" i="131"/>
  <c r="EH19696" i="131"/>
  <c r="DU21972" i="131"/>
  <c r="DL22333" i="131"/>
  <c r="DM22994" i="131"/>
  <c r="EE23475" i="131"/>
  <c r="DM26353" i="131"/>
  <c r="DM9282" i="131"/>
  <c r="DO11326" i="131"/>
  <c r="DV13002" i="131"/>
  <c r="DM13483" i="131"/>
  <c r="DL13664" i="131"/>
  <c r="DU16782" i="131"/>
  <c r="ED17865" i="131"/>
  <c r="DV18285" i="131"/>
  <c r="DN8922" i="131"/>
  <c r="EC9886" i="131"/>
  <c r="DK10246" i="131"/>
  <c r="DP8655" i="131"/>
  <c r="EE10512" i="131"/>
  <c r="DM10753" i="131"/>
  <c r="DM11473" i="131"/>
  <c r="DW12015" i="131"/>
  <c r="DW12376" i="131"/>
  <c r="DW14772" i="131"/>
  <c r="DW15133" i="131"/>
  <c r="DN16216" i="131"/>
  <c r="DX18672" i="131"/>
  <c r="DW18973" i="131"/>
  <c r="DX19153" i="131"/>
  <c r="DW19334" i="131"/>
  <c r="ED8652" i="131"/>
  <c r="DN10094" i="131"/>
  <c r="DW10427" i="131"/>
  <c r="DY11204" i="131"/>
  <c r="DN11445" i="131"/>
  <c r="DL11806" i="131"/>
  <c r="EE13546" i="131"/>
  <c r="DL15763" i="131"/>
  <c r="ED16846" i="131"/>
  <c r="EC11983" i="131"/>
  <c r="DO12344" i="131"/>
  <c r="DM13066" i="131"/>
  <c r="DV9375" i="131"/>
  <c r="EG9616" i="131"/>
  <c r="EC12013" i="131"/>
  <c r="DL12555" i="131"/>
  <c r="DV12975" i="131"/>
  <c r="DU15312" i="131"/>
  <c r="DU15673" i="131"/>
  <c r="DV16334" i="131"/>
  <c r="DL16756" i="131"/>
  <c r="EE19212" i="131"/>
  <c r="DX13547" i="131"/>
  <c r="EC14867" i="131"/>
  <c r="DW23357" i="131"/>
  <c r="EC20472" i="131"/>
  <c r="DK20953" i="131"/>
  <c r="DW21615" i="131"/>
  <c r="DN24372" i="131"/>
  <c r="DW25816" i="131"/>
  <c r="DT19967" i="131"/>
  <c r="DL8744" i="131"/>
  <c r="DM12046" i="131"/>
  <c r="EG13962" i="131"/>
  <c r="DW14263" i="131"/>
  <c r="DO14443" i="131"/>
  <c r="DN14624" i="131"/>
  <c r="EG14924" i="131"/>
  <c r="EG15405" i="131"/>
  <c r="DO15886" i="131"/>
  <c r="DK17682" i="131"/>
  <c r="DK18163" i="131"/>
  <c r="EF18464" i="131"/>
  <c r="EC18644" i="131"/>
  <c r="EF18825" i="131"/>
  <c r="DT19125" i="131"/>
  <c r="DO10122" i="131"/>
  <c r="DX11683" i="131"/>
  <c r="DP9615" i="131"/>
  <c r="DV12313" i="131"/>
  <c r="DM12794" i="131"/>
  <c r="DL13216" i="131"/>
  <c r="DM15672" i="131"/>
  <c r="ED16334" i="131"/>
  <c r="ED16695" i="131"/>
  <c r="EH17176" i="131"/>
  <c r="EG9316" i="131"/>
  <c r="ED16547" i="131"/>
  <c r="EF12163" i="131"/>
  <c r="DT13424" i="131"/>
  <c r="DO13544" i="131"/>
  <c r="EC13905" i="131"/>
  <c r="DO14025" i="131"/>
  <c r="EC14386" i="131"/>
  <c r="EG14506" i="131"/>
  <c r="DT16302" i="131"/>
  <c r="DK16783" i="131"/>
  <c r="EC17264" i="131"/>
  <c r="EF17445" i="131"/>
  <c r="EC17745" i="131"/>
  <c r="DO13062" i="131"/>
  <c r="EG9733" i="131"/>
  <c r="DX12492" i="131"/>
  <c r="DW12793" i="131"/>
  <c r="EG12973" i="131"/>
  <c r="DN13154" i="131"/>
  <c r="EG13454" i="131"/>
  <c r="DX13935" i="131"/>
  <c r="DX14416" i="131"/>
  <c r="EC16212" i="131"/>
  <c r="DT16693" i="131"/>
  <c r="DN16994" i="131"/>
  <c r="DK17174" i="131"/>
  <c r="EF17355" i="131"/>
  <c r="EC17655" i="131"/>
  <c r="EC18136" i="131"/>
  <c r="DM10455" i="131"/>
  <c r="EE11987" i="131"/>
  <c r="DU21797" i="131"/>
  <c r="DM19516" i="131"/>
  <c r="DV21432" i="131"/>
  <c r="DM21913" i="131"/>
  <c r="DU22094" i="131"/>
  <c r="DL25212" i="131"/>
  <c r="DU26295" i="131"/>
  <c r="EE26715" i="131"/>
  <c r="DM20927" i="131"/>
  <c r="DU21587" i="131"/>
  <c r="DW9882" i="131"/>
  <c r="DW11382" i="131"/>
  <c r="EC11922" i="131"/>
  <c r="ED17146" i="131"/>
  <c r="EC9737" i="131"/>
  <c r="DO16097" i="131"/>
  <c r="EC17417" i="131"/>
  <c r="DT9194" i="131"/>
  <c r="DO11836" i="131"/>
  <c r="EC13632" i="131"/>
  <c r="EC14113" i="131"/>
  <c r="EF14414" i="131"/>
  <c r="DK14594" i="131"/>
  <c r="EF14775" i="131"/>
  <c r="DK15075" i="131"/>
  <c r="DK15556" i="131"/>
  <c r="DW17532" i="131"/>
  <c r="DW18615" i="131"/>
  <c r="DN18976" i="131"/>
  <c r="EF10787" i="131"/>
  <c r="DM14863" i="131"/>
  <c r="DL15766" i="131"/>
  <c r="DP15886" i="131"/>
  <c r="EE18222" i="131"/>
  <c r="ED18884" i="131"/>
  <c r="ED19245" i="131"/>
  <c r="EE19665" i="131"/>
  <c r="DN10603" i="131"/>
  <c r="DW11657" i="131"/>
  <c r="EC16157" i="131"/>
  <c r="DN11956" i="131"/>
  <c r="DM14292" i="131"/>
  <c r="DL14954" i="131"/>
  <c r="ED15315" i="131"/>
  <c r="DL18072" i="131"/>
  <c r="DL18433" i="131"/>
  <c r="DM19094" i="131"/>
  <c r="DM9464" i="131"/>
  <c r="EF24014" i="131"/>
  <c r="DW24375" i="131"/>
  <c r="EF27132" i="131"/>
  <c r="DV9404" i="131"/>
  <c r="DW12822" i="131"/>
  <c r="DN14266" i="131"/>
  <c r="DX16722" i="131"/>
  <c r="DW17023" i="131"/>
  <c r="DX17203" i="131"/>
  <c r="EG17684" i="131"/>
  <c r="DO18165" i="131"/>
  <c r="DX18646" i="131"/>
  <c r="DW11173" i="131"/>
  <c r="DY12256" i="131"/>
  <c r="ED14532" i="131"/>
  <c r="DL15615" i="131"/>
  <c r="EE16035" i="131"/>
  <c r="DM16516" i="131"/>
  <c r="DL18733" i="131"/>
  <c r="DM18913" i="131"/>
  <c r="EE19394" i="131"/>
  <c r="DL9373" i="131"/>
  <c r="EF10722" i="131"/>
  <c r="DN11205" i="131"/>
  <c r="DW11566" i="131"/>
  <c r="DX15342" i="131"/>
  <c r="DW15643" i="131"/>
  <c r="DX15823" i="131"/>
  <c r="EG16304" i="131"/>
  <c r="DO16785" i="131"/>
  <c r="EG17266" i="131"/>
  <c r="DK19062" i="131"/>
  <c r="DX19182" i="131"/>
  <c r="EF19844" i="131"/>
  <c r="DW10485" i="131"/>
  <c r="DX11743" i="131"/>
  <c r="DK12104" i="131"/>
  <c r="EG12465" i="131"/>
  <c r="DX12946" i="131"/>
  <c r="DM13277" i="131"/>
  <c r="DV17117" i="131"/>
  <c r="DX10782" i="131"/>
  <c r="DT8776" i="131"/>
  <c r="DV11893" i="131"/>
  <c r="ED12074" i="131"/>
  <c r="DK12254" i="131"/>
  <c r="DN12435" i="131"/>
  <c r="EC12735" i="131"/>
  <c r="EF15192" i="131"/>
  <c r="EF16275" i="131"/>
  <c r="EF16636" i="131"/>
  <c r="EF19032" i="131"/>
  <c r="DW19393" i="131"/>
  <c r="DX9345" i="131"/>
  <c r="DW9552" i="131"/>
  <c r="DL10872" i="131"/>
  <c r="DN11233" i="131"/>
  <c r="EE12347" i="131"/>
  <c r="EE21497" i="131"/>
  <c r="EE25337" i="131"/>
  <c r="DV20833" i="131"/>
  <c r="DL21736" i="131"/>
  <c r="EE24192" i="131"/>
  <c r="DU24854" i="131"/>
  <c r="DU25215" i="131"/>
  <c r="DM25635" i="131"/>
  <c r="DL25787" i="131"/>
  <c r="EF10605" i="131"/>
  <c r="DU8745" i="131"/>
  <c r="DK11443" i="131"/>
  <c r="DT11806" i="131"/>
  <c r="ED13662" i="131"/>
  <c r="DL14023" i="131"/>
  <c r="DV14684" i="131"/>
  <c r="DU15106" i="131"/>
  <c r="DV15646" i="131"/>
  <c r="DM17562" i="131"/>
  <c r="DM18043" i="131"/>
  <c r="DL18224" i="131"/>
  <c r="DX9282" i="131"/>
  <c r="DO9522" i="131"/>
  <c r="DV10243" i="131"/>
  <c r="EF9135" i="131"/>
  <c r="DO11712" i="131"/>
  <c r="DN12013" i="131"/>
  <c r="EG12193" i="131"/>
  <c r="DW12374" i="131"/>
  <c r="DO12674" i="131"/>
  <c r="DO13155" i="131"/>
  <c r="DO13636" i="131"/>
  <c r="EC15432" i="131"/>
  <c r="EC15913" i="131"/>
  <c r="DN16214" i="131"/>
  <c r="DT16394" i="131"/>
  <c r="EF16575" i="131"/>
  <c r="DK16875" i="131"/>
  <c r="EC17356" i="131"/>
  <c r="EF19332" i="131"/>
  <c r="DO8836" i="131"/>
  <c r="EG9076" i="131"/>
  <c r="DX13367" i="131"/>
  <c r="EC14687" i="131"/>
  <c r="DL10125" i="131"/>
  <c r="DM13785" i="131"/>
  <c r="DL16122" i="131"/>
  <c r="DL16483" i="131"/>
  <c r="DM17144" i="131"/>
  <c r="ED17566" i="131"/>
  <c r="EG10397" i="131"/>
  <c r="DK11717" i="131"/>
  <c r="EE9855" i="131"/>
  <c r="DM12252" i="131"/>
  <c r="DV12733" i="131"/>
  <c r="DU12914" i="131"/>
  <c r="DU16032" i="131"/>
  <c r="ED17115" i="131"/>
  <c r="DV17535" i="131"/>
  <c r="DV18016" i="131"/>
  <c r="DX9223" i="131"/>
  <c r="DT9736" i="131"/>
  <c r="DV9976" i="131"/>
  <c r="DX13307" i="131"/>
  <c r="DK14627" i="131"/>
  <c r="DX18617" i="131"/>
  <c r="EG26297" i="131"/>
  <c r="EG21312" i="131"/>
  <c r="EF21613" i="131"/>
  <c r="EG21793" i="131"/>
  <c r="DO22274" i="131"/>
  <c r="DO22755" i="131"/>
  <c r="EG23236" i="131"/>
  <c r="EC25032" i="131"/>
  <c r="DO25152" i="131"/>
  <c r="EC25513" i="131"/>
  <c r="EG25633" i="131"/>
  <c r="EF25814" i="131"/>
  <c r="EC25994" i="131"/>
  <c r="EG26114" i="131"/>
  <c r="EC26475" i="131"/>
  <c r="DO26595" i="131"/>
  <c r="EC26956" i="131"/>
  <c r="DX27076" i="131"/>
  <c r="EC20145" i="131"/>
  <c r="DW26146" i="131"/>
  <c r="DN25785" i="131"/>
  <c r="DN24702" i="131"/>
  <c r="EC22245" i="131"/>
  <c r="EF21945" i="131"/>
  <c r="DT21764" i="131"/>
  <c r="DW21584" i="131"/>
  <c r="DT21283" i="131"/>
  <c r="DT20802" i="131"/>
  <c r="DV26773" i="131"/>
  <c r="DV26292" i="131"/>
  <c r="DM23414" i="131"/>
  <c r="EE20055" i="131"/>
  <c r="DV21557" i="131"/>
  <c r="DU25006" i="131"/>
  <c r="DV24103" i="131"/>
  <c r="DV21706" i="131"/>
  <c r="EE21225" i="131"/>
  <c r="DV20744" i="131"/>
  <c r="DM20024" i="131"/>
  <c r="DM25246" i="131"/>
  <c r="ED24706" i="131"/>
  <c r="DV24284" i="131"/>
  <c r="DL23623" i="131"/>
  <c r="DU23262" i="131"/>
  <c r="EE20925" i="131"/>
  <c r="DU20505" i="131"/>
  <c r="DL20144" i="131"/>
  <c r="DV19482" i="131"/>
  <c r="DM26627" i="131"/>
  <c r="DU23447" i="131"/>
  <c r="DO26896" i="131"/>
  <c r="DO26415" i="131"/>
  <c r="DT26295" i="131"/>
  <c r="DX25934" i="131"/>
  <c r="EC25814" i="131"/>
  <c r="DO25453" i="131"/>
  <c r="DK25333" i="131"/>
  <c r="DX24972" i="131"/>
  <c r="DK24852" i="131"/>
  <c r="EG23056" i="131"/>
  <c r="DX22575" i="131"/>
  <c r="DX22094" i="131"/>
  <c r="DO21613" i="131"/>
  <c r="DO21132" i="131"/>
  <c r="EG27104" i="131"/>
  <c r="DN26804" i="131"/>
  <c r="DO26623" i="131"/>
  <c r="DW26443" i="131"/>
  <c r="DX26142" i="131"/>
  <c r="EF23686" i="131"/>
  <c r="DW22603" i="131"/>
  <c r="EF22242" i="131"/>
  <c r="DV19906" i="131"/>
  <c r="DN25904" i="131"/>
  <c r="DM23894" i="131"/>
  <c r="DV19573" i="131"/>
  <c r="EH25606" i="131"/>
  <c r="DU25186" i="131"/>
  <c r="EF26114" i="131"/>
  <c r="DT21492" i="131"/>
  <c r="DN25306" i="131"/>
  <c r="DW24945" i="131"/>
  <c r="DW23862" i="131"/>
  <c r="EC21886" i="131"/>
  <c r="DK21405" i="131"/>
  <c r="DN21105" i="131"/>
  <c r="EC20924" i="131"/>
  <c r="EF20744" i="131"/>
  <c r="EC20443" i="131"/>
  <c r="DK19962" i="131"/>
  <c r="DU26475" i="131"/>
  <c r="DL26114" i="131"/>
  <c r="DY25873" i="131"/>
  <c r="DP22755" i="131"/>
  <c r="DM22574" i="131"/>
  <c r="DM22093" i="131"/>
  <c r="ED21913" i="131"/>
  <c r="DY21672" i="131"/>
  <c r="DV19696" i="131"/>
  <c r="DM19277" i="131"/>
  <c r="EE27103" i="131"/>
  <c r="DY26682" i="131"/>
  <c r="DV24706" i="131"/>
  <c r="DV24225" i="131"/>
  <c r="EE23744" i="131"/>
  <c r="EH23564" i="131"/>
  <c r="DU23083" i="131"/>
  <c r="ED22722" i="131"/>
  <c r="DM20384" i="131"/>
  <c r="EE23925" i="131"/>
  <c r="DM22482" i="131"/>
  <c r="ED21167" i="131"/>
  <c r="EG26056" i="131"/>
  <c r="DT25936" i="131"/>
  <c r="DO25575" i="131"/>
  <c r="DT25455" i="131"/>
  <c r="DX25094" i="131"/>
  <c r="DK24974" i="131"/>
  <c r="DN24794" i="131"/>
  <c r="DO24613" i="131"/>
  <c r="DT24493" i="131"/>
  <c r="DX24132" i="131"/>
  <c r="EC24012" i="131"/>
  <c r="DX22216" i="131"/>
  <c r="DX21735" i="131"/>
  <c r="DO21254" i="131"/>
  <c r="DX20773" i="131"/>
  <c r="DW20593" i="131"/>
  <c r="EG20292" i="131"/>
  <c r="EC27106" i="131"/>
  <c r="DK26625" i="131"/>
  <c r="DK26144" i="131"/>
  <c r="DK25663" i="131"/>
  <c r="DK25182" i="131"/>
  <c r="DX23386" i="131"/>
  <c r="DO22905" i="131"/>
  <c r="DO22424" i="131"/>
  <c r="EG21943" i="131"/>
  <c r="EG21462" i="131"/>
  <c r="EF26386" i="131"/>
  <c r="DK22966" i="131"/>
  <c r="DT22485" i="131"/>
  <c r="DK22004" i="131"/>
  <c r="DK21523" i="131"/>
  <c r="DT21042" i="131"/>
  <c r="DM26532" i="131"/>
  <c r="EE23173" i="131"/>
  <c r="EE20776" i="131"/>
  <c r="DM20295" i="131"/>
  <c r="DV19814" i="131"/>
  <c r="ED24524" i="131"/>
  <c r="EE24343" i="131"/>
  <c r="DV23862" i="131"/>
  <c r="DM21946" i="131"/>
  <c r="EE20984" i="131"/>
  <c r="EE25486" i="131"/>
  <c r="DM25005" i="131"/>
  <c r="DU24585" i="131"/>
  <c r="DP24344" i="131"/>
  <c r="DP23983" i="131"/>
  <c r="DL23502" i="131"/>
  <c r="DY20865" i="131"/>
  <c r="DL20384" i="131"/>
  <c r="DV20203" i="131"/>
  <c r="EE19722" i="131"/>
  <c r="DW26596" i="131"/>
  <c r="DW25152" i="131"/>
  <c r="DT23176" i="131"/>
  <c r="DT22695" i="131"/>
  <c r="DW22395" i="131"/>
  <c r="EC22214" i="131"/>
  <c r="DK21733" i="131"/>
  <c r="DT21252" i="131"/>
  <c r="DO19456" i="131"/>
  <c r="EF26322" i="131"/>
  <c r="DT24346" i="131"/>
  <c r="DK23865" i="131"/>
  <c r="DW23565" i="131"/>
  <c r="DT23384" i="131"/>
  <c r="DK22903" i="131"/>
  <c r="DT22422" i="131"/>
  <c r="DO20626" i="131"/>
  <c r="EC20506" i="131"/>
  <c r="EF27105" i="131"/>
  <c r="EF26022" i="131"/>
  <c r="DK24046" i="131"/>
  <c r="DT23565" i="131"/>
  <c r="EF23265" i="131"/>
  <c r="DK23084" i="131"/>
  <c r="EF22904" i="131"/>
  <c r="EC22603" i="131"/>
  <c r="DT22122" i="131"/>
  <c r="EG20326" i="131"/>
  <c r="EG19845" i="131"/>
  <c r="DV25696" i="131"/>
  <c r="DM25215" i="131"/>
  <c r="DL24795" i="131"/>
  <c r="DY24554" i="131"/>
  <c r="DY24193" i="131"/>
  <c r="DL23712" i="131"/>
  <c r="EH21075" i="131"/>
  <c r="DU20594" i="131"/>
  <c r="DV20413" i="131"/>
  <c r="DM19932" i="131"/>
  <c r="EE26866" i="131"/>
  <c r="EE26385" i="131"/>
  <c r="ED25965" i="131"/>
  <c r="EH25724" i="131"/>
  <c r="EH25363" i="131"/>
  <c r="DU24882" i="131"/>
  <c r="DY22245" i="131"/>
  <c r="ED21764" i="131"/>
  <c r="DV21583" i="131"/>
  <c r="DV21102" i="131"/>
  <c r="EH19965" i="131"/>
  <c r="EE26566" i="131"/>
  <c r="EE25604" i="131"/>
  <c r="ED24943" i="131"/>
  <c r="DP24702" i="131"/>
  <c r="DU24582" i="131"/>
  <c r="DM22245" i="131"/>
  <c r="ED21825" i="131"/>
  <c r="EH21584" i="131"/>
  <c r="DL21464" i="131"/>
  <c r="DP21223" i="131"/>
  <c r="DM20802" i="131"/>
  <c r="EF26593" i="131"/>
  <c r="DN26232" i="131"/>
  <c r="DW23836" i="131"/>
  <c r="DN23475" i="131"/>
  <c r="DN22392" i="131"/>
  <c r="DT20416" i="131"/>
  <c r="DK19935" i="131"/>
  <c r="EF19635" i="131"/>
  <c r="DT19454" i="131"/>
  <c r="DO25546" i="131"/>
  <c r="DT25426" i="131"/>
  <c r="EG25065" i="131"/>
  <c r="DK24945" i="131"/>
  <c r="EG24584" i="131"/>
  <c r="DK24464" i="131"/>
  <c r="DN24284" i="131"/>
  <c r="DO24103" i="131"/>
  <c r="DT23983" i="131"/>
  <c r="EG23622" i="131"/>
  <c r="DK23502" i="131"/>
  <c r="DO21706" i="131"/>
  <c r="DO21225" i="131"/>
  <c r="EG20744" i="131"/>
  <c r="DW12583" i="131"/>
  <c r="DN13666" i="131"/>
  <c r="EG16122" i="131"/>
  <c r="DW16423" i="131"/>
  <c r="DX16603" i="131"/>
  <c r="EF16784" i="131"/>
  <c r="DO17084" i="131"/>
  <c r="EG17565" i="131"/>
  <c r="DO18046" i="131"/>
  <c r="ED10903" i="131"/>
  <c r="EF11265" i="131"/>
  <c r="EE13457" i="131"/>
  <c r="DO10756" i="131"/>
  <c r="EF10934" i="131"/>
  <c r="EC11114" i="131"/>
  <c r="DW11295" i="131"/>
  <c r="DV11595" i="131"/>
  <c r="DM12076" i="131"/>
  <c r="ED14293" i="131"/>
  <c r="DV14473" i="131"/>
  <c r="DM14954" i="131"/>
  <c r="ED15376" i="131"/>
  <c r="DM17832" i="131"/>
  <c r="ED18494" i="131"/>
  <c r="ED18855" i="131"/>
  <c r="EF9015" i="131"/>
  <c r="ED15827" i="131"/>
  <c r="DT14622" i="131"/>
  <c r="EG14742" i="131"/>
  <c r="EC15103" i="131"/>
  <c r="DO15223" i="131"/>
  <c r="EF15404" i="131"/>
  <c r="DT15584" i="131"/>
  <c r="EG15704" i="131"/>
  <c r="EC16065" i="131"/>
  <c r="DX16185" i="131"/>
  <c r="DT16546" i="131"/>
  <c r="EG16666" i="131"/>
  <c r="DK18462" i="131"/>
  <c r="DK18943" i="131"/>
  <c r="DW19605" i="131"/>
  <c r="EE11386" i="131"/>
  <c r="DV11626" i="131"/>
  <c r="DO11986" i="131"/>
  <c r="DM11774" i="131"/>
  <c r="EG12255" i="131"/>
  <c r="DX12736" i="131"/>
  <c r="DK14532" i="131"/>
  <c r="EG14652" i="131"/>
  <c r="EC15013" i="131"/>
  <c r="DO15133" i="131"/>
  <c r="EF15314" i="131"/>
  <c r="DK15494" i="131"/>
  <c r="DX15614" i="131"/>
  <c r="DT15975" i="131"/>
  <c r="DO16095" i="131"/>
  <c r="DX16576" i="131"/>
  <c r="EC18372" i="131"/>
  <c r="EC18853" i="131"/>
  <c r="EC19334" i="131"/>
  <c r="DW8954" i="131"/>
  <c r="DW10635" i="131"/>
  <c r="EH10875" i="131"/>
  <c r="DM20233" i="131"/>
  <c r="ED21136" i="131"/>
  <c r="DL24254" i="131"/>
  <c r="DL24615" i="131"/>
  <c r="EG10365" i="131"/>
  <c r="DV13122" i="131"/>
  <c r="DL13784" i="131"/>
  <c r="ED14145" i="131"/>
  <c r="DP14626" i="131"/>
  <c r="DL16902" i="131"/>
  <c r="DL17263" i="131"/>
  <c r="EE17924" i="131"/>
  <c r="DM18405" i="131"/>
  <c r="DM18886" i="131"/>
  <c r="EC9344" i="131"/>
  <c r="DV9645" i="131"/>
  <c r="EC10005" i="131"/>
  <c r="DO11566" i="131"/>
  <c r="DV8743" i="131"/>
  <c r="DL11052" i="131"/>
  <c r="DW12496" i="131"/>
  <c r="DW14892" i="131"/>
  <c r="DN15253" i="131"/>
  <c r="DN16336" i="131"/>
  <c r="DX18792" i="131"/>
  <c r="DN19093" i="131"/>
  <c r="EG19273" i="131"/>
  <c r="DL9164" i="131"/>
  <c r="EF9973" i="131"/>
  <c r="DY10334" i="131"/>
  <c r="DU10695" i="131"/>
  <c r="EC9767" i="131"/>
  <c r="DO16127" i="131"/>
  <c r="DT17447" i="131"/>
  <c r="EC9223" i="131"/>
  <c r="EC10666" i="131"/>
  <c r="DV15582" i="131"/>
  <c r="DV16063" i="131"/>
  <c r="ED16244" i="131"/>
  <c r="ED19362" i="131"/>
  <c r="DO11622" i="131"/>
  <c r="EE12705" i="131"/>
  <c r="EC9014" i="131"/>
  <c r="EC9254" i="131"/>
  <c r="DN10632" i="131"/>
  <c r="ED10993" i="131"/>
  <c r="DT12133" i="131"/>
  <c r="EE12614" i="131"/>
  <c r="DL13036" i="131"/>
  <c r="DV15492" i="131"/>
  <c r="ED16154" i="131"/>
  <c r="DL16515" i="131"/>
  <c r="ED19272" i="131"/>
  <c r="ED11594" i="131"/>
  <c r="DO12227" i="131"/>
  <c r="DT13547" i="131"/>
  <c r="DT18857" i="131"/>
  <c r="DX25217" i="131"/>
  <c r="DW25877" i="131"/>
  <c r="DK26537" i="131"/>
  <c r="DX20712" i="131"/>
  <c r="DN21013" i="131"/>
  <c r="DX21193" i="131"/>
  <c r="DN21374" i="131"/>
  <c r="DX21674" i="131"/>
  <c r="DO22155" i="131"/>
  <c r="DT24432" i="131"/>
  <c r="EC24913" i="131"/>
  <c r="DW25214" i="131"/>
  <c r="DT25394" i="131"/>
  <c r="DN25575" i="131"/>
  <c r="DT25875" i="131"/>
  <c r="EC26356" i="131"/>
  <c r="DN25667" i="131"/>
  <c r="EG20146" i="131"/>
  <c r="DM11083" i="131"/>
  <c r="DT11685" i="131"/>
  <c r="EE12166" i="131"/>
  <c r="DK13962" i="131"/>
  <c r="DK14443" i="131"/>
  <c r="DK14924" i="131"/>
  <c r="DN15105" i="131"/>
  <c r="DT15405" i="131"/>
  <c r="DT15886" i="131"/>
  <c r="DN17862" i="131"/>
  <c r="EF19306" i="131"/>
  <c r="DT10184" i="131"/>
  <c r="DX11083" i="131"/>
  <c r="ED17357" i="131"/>
  <c r="EH9526" i="131"/>
  <c r="EH9133" i="131"/>
  <c r="DM12433" i="131"/>
  <c r="EE15792" i="131"/>
  <c r="ED16454" i="131"/>
  <c r="DU16815" i="131"/>
  <c r="EE17235" i="131"/>
  <c r="DT8835" i="131"/>
  <c r="DO9435" i="131"/>
  <c r="DV10727" i="131"/>
  <c r="DX11026" i="131"/>
  <c r="DY12762" i="131"/>
  <c r="DT13544" i="131"/>
  <c r="DO13664" i="131"/>
  <c r="DK14025" i="131"/>
  <c r="DO14145" i="131"/>
  <c r="DT16422" i="131"/>
  <c r="EC16903" i="131"/>
  <c r="DT17384" i="131"/>
  <c r="DW17565" i="131"/>
  <c r="DT17865" i="131"/>
  <c r="DT18346" i="131"/>
  <c r="DL8922" i="131"/>
  <c r="EC12492" i="131"/>
  <c r="DX12612" i="131"/>
  <c r="DK12973" i="131"/>
  <c r="DX13093" i="131"/>
  <c r="DW13274" i="131"/>
  <c r="DT13454" i="131"/>
  <c r="DO13574" i="131"/>
  <c r="DT13935" i="131"/>
  <c r="EG14055" i="131"/>
  <c r="EC14416" i="131"/>
  <c r="DX14536" i="131"/>
  <c r="EC16332" i="131"/>
  <c r="DT16813" i="131"/>
  <c r="DT17294" i="131"/>
  <c r="DN17475" i="131"/>
  <c r="DT17775" i="131"/>
  <c r="DK18256" i="131"/>
  <c r="DO9255" i="131"/>
  <c r="DX9495" i="131"/>
  <c r="DM10215" i="131"/>
  <c r="DV10575" i="131"/>
  <c r="DX10935" i="131"/>
  <c r="DM14507" i="131"/>
  <c r="DV23657" i="131"/>
  <c r="EE21552" i="131"/>
  <c r="EE26354" i="131"/>
  <c r="EE26835" i="131"/>
  <c r="DU24107" i="131"/>
  <c r="DV8682" i="131"/>
  <c r="EG9765" i="131"/>
  <c r="DM12522" i="131"/>
  <c r="ED13184" i="131"/>
  <c r="DU13545" i="131"/>
  <c r="DV13965" i="131"/>
  <c r="DL16302" i="131"/>
  <c r="ED16663" i="131"/>
  <c r="DV17324" i="131"/>
  <c r="DU17746" i="131"/>
  <c r="EE18286" i="131"/>
  <c r="ED11142" i="131"/>
  <c r="DT10033" i="131"/>
  <c r="DM10993" i="131"/>
  <c r="DO14352" i="131"/>
  <c r="DW14653" i="131"/>
  <c r="DO14833" i="131"/>
  <c r="DX15314" i="131"/>
  <c r="DX15795" i="131"/>
  <c r="DO16276" i="131"/>
  <c r="EC18072" i="131"/>
  <c r="EG18192" i="131"/>
  <c r="DK18553" i="131"/>
  <c r="EG18673" i="131"/>
  <c r="DN18854" i="131"/>
  <c r="DT19034" i="131"/>
  <c r="EG19154" i="131"/>
  <c r="DK10185" i="131"/>
  <c r="DN9134" i="131"/>
  <c r="ED9494" i="131"/>
  <c r="DN9736" i="131"/>
  <c r="EF11867" i="131"/>
  <c r="DP10965" i="131"/>
  <c r="ED14922" i="131"/>
  <c r="DU16005" i="131"/>
  <c r="DV16425" i="131"/>
  <c r="EE16906" i="131"/>
  <c r="DL19123" i="131"/>
  <c r="EE19303" i="131"/>
  <c r="DK9557" i="131"/>
  <c r="DO15917" i="131"/>
  <c r="EC17237" i="131"/>
  <c r="DK9345" i="131"/>
  <c r="EF11834" i="131"/>
  <c r="DT12014" i="131"/>
  <c r="DX12134" i="131"/>
  <c r="DP12556" i="131"/>
  <c r="ED14832" i="131"/>
  <c r="DL15193" i="131"/>
  <c r="EE15854" i="131"/>
  <c r="DM16335" i="131"/>
  <c r="DM16816" i="131"/>
  <c r="EE19213" i="131"/>
  <c r="EH10153" i="131"/>
  <c r="ED10393" i="131"/>
  <c r="DP10753" i="131"/>
  <c r="DL11115" i="131"/>
  <c r="DT12467" i="131"/>
  <c r="DN20957" i="131"/>
  <c r="EC25457" i="131"/>
  <c r="DW20052" i="131"/>
  <c r="EG23952" i="131"/>
  <c r="DN24253" i="131"/>
  <c r="DX24433" i="131"/>
  <c r="DX24914" i="131"/>
  <c r="EG25395" i="131"/>
  <c r="EG25876" i="131"/>
  <c r="DT25247" i="131"/>
  <c r="EC9882" i="131"/>
  <c r="DK10123" i="131"/>
  <c r="EG13482" i="131"/>
  <c r="DN13783" i="131"/>
  <c r="DX13963" i="131"/>
  <c r="EF14144" i="131"/>
  <c r="EG14444" i="131"/>
  <c r="DX14925" i="131"/>
  <c r="EC17202" i="131"/>
  <c r="EC17683" i="131"/>
  <c r="DW17984" i="131"/>
  <c r="DT18164" i="131"/>
  <c r="EF18345" i="131"/>
  <c r="DK18645" i="131"/>
  <c r="EC19126" i="131"/>
  <c r="DV9044" i="131"/>
  <c r="EG9884" i="131"/>
  <c r="DY8653" i="131"/>
  <c r="DK11352" i="131"/>
  <c r="EG11472" i="131"/>
  <c r="DV12314" i="131"/>
  <c r="DV13276" i="131"/>
  <c r="DV15192" i="131"/>
  <c r="DV15673" i="131"/>
  <c r="DU15854" i="131"/>
  <c r="ED18972" i="131"/>
  <c r="EF10212" i="131"/>
  <c r="DU10813" i="131"/>
  <c r="DL14147" i="131"/>
  <c r="DV17327" i="131"/>
  <c r="DL11804" i="131"/>
  <c r="ED12045" i="131"/>
  <c r="DY12765" i="131"/>
  <c r="EC13425" i="131"/>
  <c r="DK13906" i="131"/>
  <c r="EF15882" i="131"/>
  <c r="DN16965" i="131"/>
  <c r="EE14357" i="131"/>
  <c r="DO9976" i="131"/>
  <c r="EH11592" i="131"/>
  <c r="DL11952" i="131"/>
  <c r="DW12313" i="131"/>
  <c r="EG12493" i="131"/>
  <c r="EG12974" i="131"/>
  <c r="DX13455" i="131"/>
  <c r="DT15732" i="131"/>
  <c r="DO15852" i="131"/>
  <c r="EC16213" i="131"/>
  <c r="EG16333" i="131"/>
  <c r="DN16514" i="131"/>
  <c r="DT16694" i="131"/>
  <c r="EG16814" i="131"/>
  <c r="DK17175" i="131"/>
  <c r="DO17295" i="131"/>
  <c r="DM8775" i="131"/>
  <c r="EE9587" i="131"/>
  <c r="EE13427" i="131"/>
  <c r="ED23237" i="131"/>
  <c r="EE26417" i="131"/>
  <c r="DP21012" i="131"/>
  <c r="EE21433" i="131"/>
  <c r="ED22336" i="131"/>
  <c r="EE24792" i="131"/>
  <c r="ED25454" i="131"/>
  <c r="EH25574" i="131"/>
  <c r="DU25815" i="131"/>
  <c r="EE26235" i="131"/>
  <c r="DW9406" i="131"/>
  <c r="DU9943" i="131"/>
  <c r="DU10305" i="131"/>
  <c r="DN10666" i="131"/>
  <c r="ED10906" i="131"/>
  <c r="ED12826" i="131"/>
  <c r="EH12946" i="131"/>
  <c r="DV15282" i="131"/>
  <c r="DU15944" i="131"/>
  <c r="ED16305" i="131"/>
  <c r="DV16725" i="131"/>
  <c r="ED19062" i="131"/>
  <c r="DN9705" i="131"/>
  <c r="DL10666" i="131"/>
  <c r="EG9857" i="131"/>
  <c r="DW10517" i="131"/>
  <c r="DK11177" i="131"/>
  <c r="DO17537" i="131"/>
  <c r="DP10936" i="131"/>
  <c r="DN13212" i="131"/>
  <c r="DN14656" i="131"/>
  <c r="EG17112" i="131"/>
  <c r="EF17413" i="131"/>
  <c r="EG17593" i="131"/>
  <c r="EG18074" i="131"/>
  <c r="DO18555" i="131"/>
  <c r="DO10152" i="131"/>
  <c r="DK10513" i="131"/>
  <c r="EF12227" i="131"/>
  <c r="DT11382" i="131"/>
  <c r="DL13842" i="131"/>
  <c r="DU14925" i="131"/>
  <c r="EE15345" i="131"/>
  <c r="DV15826" i="131"/>
  <c r="DU18043" i="131"/>
  <c r="DV18223" i="131"/>
  <c r="DV18704" i="131"/>
  <c r="ED19126" i="131"/>
  <c r="DL8803" i="131"/>
  <c r="DT10662" i="131"/>
  <c r="DL12403" i="131"/>
  <c r="DO8597" i="131"/>
  <c r="EF9257" i="131"/>
  <c r="EG16277" i="131"/>
  <c r="EF16937" i="131"/>
  <c r="DW8714" i="131"/>
  <c r="DY9073" i="131"/>
  <c r="DK11896" i="131"/>
  <c r="ED13752" i="131"/>
  <c r="DL14113" i="131"/>
  <c r="DV14774" i="131"/>
  <c r="DM15255" i="131"/>
  <c r="DM15736" i="131"/>
  <c r="EE18133" i="131"/>
  <c r="DU19036" i="131"/>
  <c r="DP19156" i="131"/>
  <c r="EH10004" i="131"/>
  <c r="DK19874" i="131"/>
  <c r="DT20836" i="131"/>
  <c r="EF22812" i="131"/>
  <c r="DW24256" i="131"/>
  <c r="DX26712" i="131"/>
  <c r="DN27013" i="131"/>
  <c r="DN24947" i="131"/>
  <c r="EF20322" i="131"/>
  <c r="DO9822" i="131"/>
  <c r="DX9043" i="131"/>
  <c r="DV9406" i="131"/>
  <c r="DT12282" i="131"/>
  <c r="EC12763" i="131"/>
  <c r="DN13064" i="131"/>
  <c r="DT13244" i="131"/>
  <c r="DN13425" i="131"/>
  <c r="EC13725" i="131"/>
  <c r="DK14206" i="131"/>
  <c r="DW16182" i="131"/>
  <c r="DW17265" i="131"/>
  <c r="DW17626" i="131"/>
  <c r="DL16637" i="131"/>
  <c r="EF9282" i="131"/>
  <c r="DO9433" i="131"/>
  <c r="DK9673" i="131"/>
  <c r="DX11354" i="131"/>
  <c r="DV11715" i="131"/>
  <c r="EE12196" i="131"/>
  <c r="DU14413" i="131"/>
  <c r="DV14593" i="131"/>
  <c r="DM15074" i="131"/>
  <c r="DU15496" i="131"/>
  <c r="DV17952" i="131"/>
  <c r="DU18614" i="131"/>
  <c r="ED18975" i="131"/>
  <c r="DU9282" i="131"/>
  <c r="ED10723" i="131"/>
  <c r="DW10966" i="131"/>
  <c r="EC12942" i="131"/>
  <c r="DX13303" i="131"/>
  <c r="DT14742" i="131"/>
  <c r="DO14862" i="131"/>
  <c r="EC15223" i="131"/>
  <c r="DO15343" i="131"/>
  <c r="EF15524" i="131"/>
  <c r="DT15704" i="131"/>
  <c r="DX15824" i="131"/>
  <c r="DK16185" i="131"/>
  <c r="DX16305" i="131"/>
  <c r="EC16666" i="131"/>
  <c r="DO16786" i="131"/>
  <c r="DK18582" i="131"/>
  <c r="DT19063" i="131"/>
  <c r="EC19544" i="131"/>
  <c r="EF19725" i="131"/>
  <c r="EC11866" i="131"/>
  <c r="EE12226" i="131"/>
  <c r="EE10877" i="131"/>
  <c r="DM8862" i="131"/>
  <c r="DY10033" i="131"/>
  <c r="DW10275" i="131"/>
  <c r="ED11955" i="131"/>
  <c r="DW12316" i="131"/>
  <c r="DX14772" i="131"/>
  <c r="DN15073" i="131"/>
  <c r="EG15253" i="131"/>
  <c r="DO15734" i="131"/>
  <c r="EG16215" i="131"/>
  <c r="DX16696" i="131"/>
  <c r="DK18492" i="131"/>
  <c r="EG18612" i="131"/>
  <c r="DK18973" i="131"/>
  <c r="DO19093" i="131"/>
  <c r="EF19274" i="131"/>
  <c r="DL9074" i="131"/>
  <c r="DL9315" i="131"/>
  <c r="DL9674" i="131"/>
  <c r="ED10274" i="131"/>
  <c r="ED10996" i="131"/>
  <c r="DM9947" i="131"/>
  <c r="DM19097" i="131"/>
  <c r="ED20173" i="131"/>
  <c r="EE20353" i="131"/>
  <c r="DV20834" i="131"/>
  <c r="ED21256" i="131"/>
  <c r="DM23712" i="131"/>
  <c r="DU24374" i="131"/>
  <c r="ED24735" i="131"/>
  <c r="EH25216" i="131"/>
  <c r="DU19547" i="131"/>
  <c r="DV22727" i="131"/>
  <c r="ED23387" i="131"/>
  <c r="EG9402" i="131"/>
  <c r="DX9762" i="131"/>
  <c r="DT10485" i="131"/>
  <c r="DU13182" i="131"/>
  <c r="DU14265" i="131"/>
  <c r="DM14685" i="131"/>
  <c r="DV15166" i="131"/>
  <c r="DU17383" i="131"/>
  <c r="EE17563" i="131"/>
  <c r="EE18044" i="131"/>
  <c r="ED18466" i="131"/>
  <c r="EC9885" i="131"/>
  <c r="DT10245" i="131"/>
  <c r="DW13757" i="131"/>
  <c r="EF10126" i="131"/>
  <c r="EF8654" i="131"/>
  <c r="EE11232" i="131"/>
  <c r="DX15072" i="131"/>
  <c r="DN15373" i="131"/>
  <c r="EG15553" i="131"/>
  <c r="EF15734" i="131"/>
  <c r="DO16034" i="131"/>
  <c r="DO16515" i="131"/>
  <c r="DX16996" i="131"/>
  <c r="DK18792" i="131"/>
  <c r="DT19273" i="131"/>
  <c r="EF10574" i="131"/>
  <c r="EC12287" i="131"/>
  <c r="DW12406" i="131"/>
  <c r="DN12646" i="131"/>
  <c r="DV15702" i="131"/>
  <c r="DL16364" i="131"/>
  <c r="DL16725" i="131"/>
  <c r="DY17206" i="131"/>
  <c r="EE13065" i="131"/>
  <c r="DT9317" i="131"/>
  <c r="DX15677" i="131"/>
  <c r="DU10243" i="131"/>
  <c r="DX8774" i="131"/>
  <c r="DX9615" i="131"/>
  <c r="DK11772" i="131"/>
  <c r="EE12253" i="131"/>
  <c r="EE12734" i="131"/>
  <c r="ED13156" i="131"/>
  <c r="DV15612" i="131"/>
  <c r="DL16274" i="131"/>
  <c r="DU16635" i="131"/>
  <c r="DP17116" i="131"/>
  <c r="DU19392" i="131"/>
  <c r="EC12227" i="131"/>
  <c r="DK24552" i="131"/>
  <c r="EC25995" i="131"/>
  <c r="DT25122" i="131"/>
  <c r="DV24375" i="131"/>
  <c r="DY20596" i="131"/>
  <c r="DV25545" i="131"/>
  <c r="DU23742" i="131"/>
  <c r="DN22635" i="131"/>
  <c r="DX27103" i="131"/>
  <c r="DO24225" i="131"/>
  <c r="DX26326" i="131"/>
  <c r="EF24703" i="131"/>
  <c r="DW20502" i="131"/>
  <c r="ED26233" i="131"/>
  <c r="DY25992" i="131"/>
  <c r="DU25872" i="131"/>
  <c r="ED23115" i="131"/>
  <c r="EH22874" i="131"/>
  <c r="DL22754" i="131"/>
  <c r="EH22513" i="131"/>
  <c r="DP19756" i="131"/>
  <c r="DL19636" i="131"/>
  <c r="EH19395" i="131"/>
  <c r="EE25517" i="131"/>
  <c r="ED22337" i="131"/>
  <c r="DU18497" i="131"/>
  <c r="ED27042" i="131"/>
  <c r="EH24766" i="131"/>
  <c r="ED24285" i="131"/>
  <c r="DU23924" i="131"/>
  <c r="EH23683" i="131"/>
  <c r="EE23262" i="131"/>
  <c r="DU20806" i="131"/>
  <c r="DY20565" i="131"/>
  <c r="DM20026" i="131"/>
  <c r="DL27103" i="131"/>
  <c r="DU26742" i="131"/>
  <c r="DP24466" i="131"/>
  <c r="DU23624" i="131"/>
  <c r="DM22962" i="131"/>
  <c r="DL20506" i="131"/>
  <c r="DM20084" i="131"/>
  <c r="DM19603" i="131"/>
  <c r="DV19067" i="131"/>
  <c r="EF25996" i="131"/>
  <c r="DN24552" i="131"/>
  <c r="DT22576" i="131"/>
  <c r="DT22095" i="131"/>
  <c r="DN21795" i="131"/>
  <c r="EC21614" i="131"/>
  <c r="DT21133" i="131"/>
  <c r="DK20652" i="131"/>
  <c r="EF25337" i="131"/>
  <c r="DO24677" i="131"/>
  <c r="DX26744" i="131"/>
  <c r="EG26263" i="131"/>
  <c r="DX25782" i="131"/>
  <c r="EF23326" i="131"/>
  <c r="EF26866" i="131"/>
  <c r="EC23446" i="131"/>
  <c r="EC22965" i="131"/>
  <c r="DK22484" i="131"/>
  <c r="DT22003" i="131"/>
  <c r="DT21522" i="131"/>
  <c r="DO19726" i="131"/>
  <c r="EE27012" i="131"/>
  <c r="DP24676" i="131"/>
  <c r="DU24556" i="131"/>
  <c r="EE23653" i="131"/>
  <c r="DV21256" i="131"/>
  <c r="DV20775" i="131"/>
  <c r="DM20294" i="131"/>
  <c r="ED19633" i="131"/>
  <c r="EH25846" i="131"/>
  <c r="ED25004" i="131"/>
  <c r="EE24823" i="131"/>
  <c r="DM24342" i="131"/>
  <c r="DV22426" i="131"/>
  <c r="DL21886" i="131"/>
  <c r="EE21464" i="131"/>
  <c r="ED20803" i="131"/>
  <c r="DM27047" i="131"/>
  <c r="DY25546" i="131"/>
  <c r="DP25185" i="131"/>
  <c r="DU24704" i="131"/>
  <c r="DM24523" i="131"/>
  <c r="DM24042" i="131"/>
  <c r="DV22126" i="131"/>
  <c r="ED21586" i="131"/>
  <c r="DV21164" i="131"/>
  <c r="ED20503" i="131"/>
  <c r="DP20262" i="131"/>
  <c r="DL20142" i="131"/>
  <c r="EE22547" i="131"/>
  <c r="EG27135" i="131"/>
  <c r="DX26654" i="131"/>
  <c r="DO26173" i="131"/>
  <c r="DN25993" i="131"/>
  <c r="EG25692" i="131"/>
  <c r="DN21792" i="131"/>
  <c r="DK19816" i="131"/>
  <c r="DX24317" i="131"/>
  <c r="EF26802" i="131"/>
  <c r="DW24045" i="131"/>
  <c r="DW22962" i="131"/>
  <c r="DT20986" i="131"/>
  <c r="DK20505" i="131"/>
  <c r="DM26567" i="131"/>
  <c r="DT26923" i="131"/>
  <c r="EC26442" i="131"/>
  <c r="DO24646" i="131"/>
  <c r="DK24526" i="131"/>
  <c r="EG24165" i="131"/>
  <c r="EC24045" i="131"/>
  <c r="EG23684" i="131"/>
  <c r="DK23564" i="131"/>
  <c r="DN23384" i="131"/>
  <c r="DO23203" i="131"/>
  <c r="DK23083" i="131"/>
  <c r="EG22722" i="131"/>
  <c r="DT22602" i="131"/>
  <c r="DO20806" i="131"/>
  <c r="EG20325" i="131"/>
  <c r="DO19844" i="131"/>
  <c r="DT26867" i="131"/>
  <c r="EC19187" i="131"/>
  <c r="DL25636" i="131"/>
  <c r="DP25395" i="131"/>
  <c r="DM25214" i="131"/>
  <c r="EE24733" i="131"/>
  <c r="DL24553" i="131"/>
  <c r="DP24312" i="131"/>
  <c r="DM22336" i="131"/>
  <c r="DV21855" i="131"/>
  <c r="DL21435" i="131"/>
  <c r="EH21194" i="131"/>
  <c r="DY20833" i="131"/>
  <c r="DL20352" i="131"/>
  <c r="DU26806" i="131"/>
  <c r="DY26565" i="131"/>
  <c r="DV26384" i="131"/>
  <c r="DV25903" i="131"/>
  <c r="ED25723" i="131"/>
  <c r="DP25482" i="131"/>
  <c r="EE23506" i="131"/>
  <c r="DV23025" i="131"/>
  <c r="DL22605" i="131"/>
  <c r="DY22364" i="131"/>
  <c r="DP22003" i="131"/>
  <c r="ED21522" i="131"/>
  <c r="DU19962" i="131"/>
  <c r="DV27046" i="131"/>
  <c r="DV26565" i="131"/>
  <c r="DU26145" i="131"/>
  <c r="EH25904" i="131"/>
  <c r="DY25543" i="131"/>
  <c r="ED25062" i="131"/>
  <c r="EH22786" i="131"/>
  <c r="DY22425" i="131"/>
  <c r="DU21944" i="131"/>
  <c r="DV21763" i="131"/>
  <c r="DV21282" i="131"/>
  <c r="DT27133" i="131"/>
  <c r="EG26772" i="131"/>
  <c r="DT26652" i="131"/>
  <c r="DX24856" i="131"/>
  <c r="DX24375" i="131"/>
  <c r="EG23894" i="131"/>
  <c r="DO23413" i="131"/>
  <c r="EF23233" i="131"/>
  <c r="DX22932" i="131"/>
  <c r="EF20476" i="131"/>
  <c r="DX23957" i="131"/>
  <c r="DN25125" i="131"/>
  <c r="DN24042" i="131"/>
  <c r="DK22066" i="131"/>
  <c r="EC21585" i="131"/>
  <c r="DN21285" i="131"/>
  <c r="EC21104" i="131"/>
  <c r="EF20924" i="131"/>
  <c r="EC20623" i="131"/>
  <c r="ED20326" i="131"/>
  <c r="DN10664" i="131"/>
  <c r="DY11264" i="131"/>
  <c r="DX12283" i="131"/>
  <c r="DN12464" i="131"/>
  <c r="DX12764" i="131"/>
  <c r="EG13245" i="131"/>
  <c r="DX13726" i="131"/>
  <c r="EC15522" i="131"/>
  <c r="DT16003" i="131"/>
  <c r="DN16304" i="131"/>
  <c r="DK16484" i="131"/>
  <c r="EF16665" i="131"/>
  <c r="DT16965" i="131"/>
  <c r="DL9522" i="131"/>
  <c r="DU11625" i="131"/>
  <c r="DM11057" i="131"/>
  <c r="DO9556" i="131"/>
  <c r="DN11176" i="131"/>
  <c r="DU13452" i="131"/>
  <c r="DL14535" i="131"/>
  <c r="DM14955" i="131"/>
  <c r="EE15436" i="131"/>
  <c r="ED17653" i="131"/>
  <c r="EE17833" i="131"/>
  <c r="DV18314" i="131"/>
  <c r="ED18736" i="131"/>
  <c r="DV9345" i="131"/>
  <c r="DU13427" i="131"/>
  <c r="DL17267" i="131"/>
  <c r="DM11983" i="131"/>
  <c r="DO12343" i="131"/>
  <c r="DT14142" i="131"/>
  <c r="EC14623" i="131"/>
  <c r="DW14924" i="131"/>
  <c r="DK15104" i="131"/>
  <c r="DN15285" i="131"/>
  <c r="DK15585" i="131"/>
  <c r="EC16066" i="131"/>
  <c r="EF18042" i="131"/>
  <c r="EF19125" i="131"/>
  <c r="DN19486" i="131"/>
  <c r="DY10125" i="131"/>
  <c r="DN13003" i="131"/>
  <c r="DL14297" i="131"/>
  <c r="DM17477" i="131"/>
  <c r="DW9675" i="131"/>
  <c r="ED11716" i="131"/>
  <c r="DT14052" i="131"/>
  <c r="DX14172" i="131"/>
  <c r="EC14533" i="131"/>
  <c r="DO14653" i="131"/>
  <c r="EF14834" i="131"/>
  <c r="DK15014" i="131"/>
  <c r="EG15134" i="131"/>
  <c r="EC15495" i="131"/>
  <c r="EG15615" i="131"/>
  <c r="DK17892" i="131"/>
  <c r="EC18373" i="131"/>
  <c r="EC18854" i="131"/>
  <c r="DW19035" i="131"/>
  <c r="EC19335" i="131"/>
  <c r="DM12707" i="131"/>
  <c r="DU20656" i="131"/>
  <c r="DP20776" i="131"/>
  <c r="DL23774" i="131"/>
  <c r="DU24135" i="131"/>
  <c r="DL26892" i="131"/>
  <c r="DL18467" i="131"/>
  <c r="DM21647" i="131"/>
  <c r="ED12582" i="131"/>
  <c r="DU12943" i="131"/>
  <c r="EE13604" i="131"/>
  <c r="EE14085" i="131"/>
  <c r="DM16963" i="131"/>
  <c r="DL17866" i="131"/>
  <c r="EC9406" i="131"/>
  <c r="DW8837" i="131"/>
  <c r="DW16517" i="131"/>
  <c r="DT10273" i="131"/>
  <c r="EC10634" i="131"/>
  <c r="DL10933" i="131"/>
  <c r="EE11594" i="131"/>
  <c r="DX12075" i="131"/>
  <c r="EC14352" i="131"/>
  <c r="EC14833" i="131"/>
  <c r="DW15134" i="131"/>
  <c r="DK15314" i="131"/>
  <c r="EF15495" i="131"/>
  <c r="DK15795" i="131"/>
  <c r="DW18252" i="131"/>
  <c r="DN19335" i="131"/>
  <c r="EH8893" i="131"/>
  <c r="EH10096" i="131"/>
  <c r="DO13727" i="131"/>
  <c r="EC15047" i="131"/>
  <c r="DU9283" i="131"/>
  <c r="DU15042" i="131"/>
  <c r="DU16125" i="131"/>
  <c r="EE16545" i="131"/>
  <c r="DV17026" i="131"/>
  <c r="DL19243" i="131"/>
  <c r="DM19423" i="131"/>
  <c r="DM10903" i="131"/>
  <c r="DO11624" i="131"/>
  <c r="EC12586" i="131"/>
  <c r="DT12077" i="131"/>
  <c r="EC9256" i="131"/>
  <c r="EF10514" i="131"/>
  <c r="ED14952" i="131"/>
  <c r="ED15313" i="131"/>
  <c r="DV15974" i="131"/>
  <c r="EE16455" i="131"/>
  <c r="EE16936" i="131"/>
  <c r="DM19333" i="131"/>
  <c r="ED9553" i="131"/>
  <c r="DW9792" i="131"/>
  <c r="DP11114" i="131"/>
  <c r="DO13667" i="131"/>
  <c r="DO22817" i="131"/>
  <c r="DT24137" i="131"/>
  <c r="DK20112" i="131"/>
  <c r="DO20232" i="131"/>
  <c r="EC20593" i="131"/>
  <c r="DO20713" i="131"/>
  <c r="DW20894" i="131"/>
  <c r="DT21074" i="131"/>
  <c r="EG21194" i="131"/>
  <c r="EC21555" i="131"/>
  <c r="DO21675" i="131"/>
  <c r="DT22036" i="131"/>
  <c r="DO22156" i="131"/>
  <c r="EC23952" i="131"/>
  <c r="DT24433" i="131"/>
  <c r="EC24914" i="131"/>
  <c r="DN25095" i="131"/>
  <c r="EC25395" i="131"/>
  <c r="DK25876" i="131"/>
  <c r="DO22607" i="131"/>
  <c r="EF23267" i="131"/>
  <c r="DT10844" i="131"/>
  <c r="DT11686" i="131"/>
  <c r="DK13482" i="131"/>
  <c r="DT13963" i="131"/>
  <c r="DW14264" i="131"/>
  <c r="DK14444" i="131"/>
  <c r="DW14625" i="131"/>
  <c r="DT14925" i="131"/>
  <c r="EC15406" i="131"/>
  <c r="DW17382" i="131"/>
  <c r="DN18465" i="131"/>
  <c r="EF18826" i="131"/>
  <c r="EG8864" i="131"/>
  <c r="DM9523" i="131"/>
  <c r="EG10003" i="131"/>
  <c r="DX10845" i="131"/>
  <c r="ED8774" i="131"/>
  <c r="DU9016" i="131"/>
  <c r="DU12134" i="131"/>
  <c r="EH12976" i="131"/>
  <c r="DL15252" i="131"/>
  <c r="DU15613" i="131"/>
  <c r="EE16274" i="131"/>
  <c r="DV16755" i="131"/>
  <c r="DM17236" i="131"/>
  <c r="EH10812" i="131"/>
  <c r="DL8987" i="131"/>
  <c r="EE12167" i="131"/>
  <c r="EF11803" i="131"/>
  <c r="DU12165" i="131"/>
  <c r="DT13545" i="131"/>
  <c r="DT14026" i="131"/>
  <c r="DN16002" i="131"/>
  <c r="DN17446" i="131"/>
  <c r="DO19902" i="131"/>
  <c r="DL9403" i="131"/>
  <c r="DN10844" i="131"/>
  <c r="DO12582" i="131"/>
  <c r="DM16877" i="131"/>
  <c r="DV8773" i="131"/>
  <c r="DX9493" i="131"/>
  <c r="DL11352" i="131"/>
  <c r="DK12493" i="131"/>
  <c r="DW12794" i="131"/>
  <c r="DK12974" i="131"/>
  <c r="EF13155" i="131"/>
  <c r="EC13455" i="131"/>
  <c r="DN15912" i="131"/>
  <c r="EF16995" i="131"/>
  <c r="EF17356" i="131"/>
  <c r="DM8654" i="131"/>
  <c r="DM15947" i="131"/>
  <c r="DM21257" i="131"/>
  <c r="ED21373" i="131"/>
  <c r="DV22034" i="131"/>
  <c r="DL22456" i="131"/>
  <c r="EE22996" i="131"/>
  <c r="DM24912" i="131"/>
  <c r="DM25393" i="131"/>
  <c r="DL21707" i="131"/>
  <c r="DM24887" i="131"/>
  <c r="DK9342" i="131"/>
  <c r="DV8684" i="131"/>
  <c r="DX9165" i="131"/>
  <c r="ED12704" i="131"/>
  <c r="DU13065" i="131"/>
  <c r="DL15822" i="131"/>
  <c r="DU16183" i="131"/>
  <c r="DM16844" i="131"/>
  <c r="DV17325" i="131"/>
  <c r="DM17806" i="131"/>
  <c r="DL9942" i="131"/>
  <c r="DN11623" i="131"/>
  <c r="DX9674" i="131"/>
  <c r="EG10155" i="131"/>
  <c r="EE10516" i="131"/>
  <c r="ED11055" i="131"/>
  <c r="EE11475" i="131"/>
  <c r="EC11836" i="131"/>
  <c r="DX11956" i="131"/>
  <c r="DK13752" i="131"/>
  <c r="DT14233" i="131"/>
  <c r="EC14714" i="131"/>
  <c r="DW14895" i="131"/>
  <c r="DK15195" i="131"/>
  <c r="DT15676" i="131"/>
  <c r="DW17652" i="131"/>
  <c r="DW19096" i="131"/>
  <c r="EG8624" i="131"/>
  <c r="DW8776" i="131"/>
  <c r="EF9016" i="131"/>
  <c r="EF13307" i="131"/>
  <c r="DK12342" i="131"/>
  <c r="DO12822" i="131"/>
  <c r="EG13063" i="131"/>
  <c r="DM14502" i="131"/>
  <c r="ED15164" i="131"/>
  <c r="DL15525" i="131"/>
  <c r="EE15945" i="131"/>
  <c r="DL18282" i="131"/>
  <c r="DL18643" i="131"/>
  <c r="DM19304" i="131"/>
  <c r="DL19726" i="131"/>
  <c r="EC9104" i="131"/>
  <c r="DX11506" i="131"/>
  <c r="DY13122" i="131"/>
  <c r="EG13517" i="131"/>
  <c r="EF14177" i="131"/>
  <c r="DK12015" i="131"/>
  <c r="DM14412" i="131"/>
  <c r="DL15074" i="131"/>
  <c r="DL15435" i="131"/>
  <c r="DU18192" i="131"/>
  <c r="DL18553" i="131"/>
  <c r="DV19214" i="131"/>
  <c r="DU8955" i="131"/>
  <c r="DO12587" i="131"/>
  <c r="DK19217" i="131"/>
  <c r="DN22397" i="131"/>
  <c r="DK26897" i="131"/>
  <c r="EF19933" i="131"/>
  <c r="EF21016" i="131"/>
  <c r="EG23472" i="131"/>
  <c r="DW23773" i="131"/>
  <c r="EG23953" i="131"/>
  <c r="DW24134" i="131"/>
  <c r="DO24434" i="131"/>
  <c r="EG24915" i="131"/>
  <c r="DX25396" i="131"/>
  <c r="DO9523" i="131"/>
  <c r="DM10125" i="131"/>
  <c r="DX10486" i="131"/>
  <c r="DX11446" i="131"/>
  <c r="DK12882" i="131"/>
  <c r="EG13002" i="131"/>
  <c r="DT13363" i="131"/>
  <c r="EG13483" i="131"/>
  <c r="EF13664" i="131"/>
  <c r="DK13844" i="131"/>
  <c r="DX13964" i="131"/>
  <c r="EC14325" i="131"/>
  <c r="EG14445" i="131"/>
  <c r="DT14806" i="131"/>
  <c r="DO14926" i="131"/>
  <c r="EC16722" i="131"/>
  <c r="EC17203" i="131"/>
  <c r="DK17684" i="131"/>
  <c r="DW17865" i="131"/>
  <c r="DK18165" i="131"/>
  <c r="EC18646" i="131"/>
  <c r="DT8685" i="131"/>
  <c r="EG10126" i="131"/>
  <c r="EG10366" i="131"/>
  <c r="EF10932" i="131"/>
  <c r="DL12256" i="131"/>
  <c r="EH12376" i="131"/>
  <c r="DM14712" i="131"/>
  <c r="DL15374" i="131"/>
  <c r="DU15735" i="131"/>
  <c r="DM16155" i="131"/>
  <c r="DU18492" i="131"/>
  <c r="DL18853" i="131"/>
  <c r="DP8652" i="131"/>
  <c r="EF9974" i="131"/>
  <c r="DL10963" i="131"/>
  <c r="EF11324" i="131"/>
  <c r="EF15402" i="131"/>
  <c r="DN15763" i="131"/>
  <c r="DW16846" i="131"/>
  <c r="DO19302" i="131"/>
  <c r="EF19603" i="131"/>
  <c r="DO19783" i="131"/>
  <c r="DO12826" i="131"/>
  <c r="EE11957" i="131"/>
  <c r="EE15797" i="131"/>
  <c r="DN10633" i="131"/>
  <c r="DN11235" i="131"/>
  <c r="DL11833" i="131"/>
  <c r="DM12013" i="131"/>
  <c r="DN12555" i="131"/>
  <c r="DW12916" i="131"/>
  <c r="EF15312" i="131"/>
  <c r="DW15673" i="131"/>
  <c r="DW16756" i="131"/>
  <c r="DX19212" i="131"/>
  <c r="DN10992" i="131"/>
  <c r="DP11232" i="131"/>
  <c r="DN11595" i="131"/>
  <c r="EE11027" i="131"/>
  <c r="EE20177" i="131"/>
  <c r="DU20412" i="131"/>
  <c r="DL20773" i="131"/>
  <c r="DM21434" i="131"/>
  <c r="ED21856" i="131"/>
  <c r="DV22396" i="131"/>
  <c r="DM24312" i="131"/>
  <c r="DM24793" i="131"/>
  <c r="ED24974" i="131"/>
  <c r="DL9222" i="131"/>
  <c r="EF9584" i="131"/>
  <c r="DT11924" i="131"/>
  <c r="DW12105" i="131"/>
  <c r="DU12346" i="131"/>
  <c r="DV14802" i="131"/>
  <c r="DL15464" i="131"/>
  <c r="ED15825" i="131"/>
  <c r="DV16245" i="131"/>
  <c r="ED18582" i="131"/>
  <c r="DU18943" i="131"/>
  <c r="DW8626" i="131"/>
  <c r="DT12617" i="131"/>
  <c r="DW15797" i="131"/>
  <c r="DT8595" i="131"/>
  <c r="DO12792" i="131"/>
  <c r="DW13093" i="131"/>
  <c r="DX13273" i="131"/>
  <c r="DX13754" i="131"/>
  <c r="DO14235" i="131"/>
  <c r="EG14716" i="131"/>
  <c r="DK16512" i="131"/>
  <c r="DX16632" i="131"/>
  <c r="DT16993" i="131"/>
  <c r="DX17113" i="131"/>
  <c r="DW17294" i="131"/>
  <c r="EC17474" i="131"/>
  <c r="DO17594" i="131"/>
  <c r="DT17955" i="131"/>
  <c r="DO18075" i="131"/>
  <c r="DK18436" i="131"/>
  <c r="EG18556" i="131"/>
  <c r="DV9914" i="131"/>
  <c r="DT10635" i="131"/>
  <c r="DO13007" i="131"/>
  <c r="DW13667" i="131"/>
  <c r="EC14327" i="131"/>
  <c r="DK10903" i="131"/>
  <c r="EC11264" i="131"/>
  <c r="DV11625" i="131"/>
  <c r="DL13723" i="131"/>
  <c r="DM14384" i="131"/>
  <c r="DL14806" i="131"/>
  <c r="EE15346" i="131"/>
  <c r="EE17262" i="131"/>
  <c r="EE17743" i="131"/>
  <c r="DL17924" i="131"/>
  <c r="DY18766" i="131"/>
  <c r="EF10962" i="131"/>
  <c r="EH11683" i="131"/>
  <c r="DY11924" i="131"/>
  <c r="EH12285" i="131"/>
  <c r="DO13877" i="131"/>
  <c r="DN14537" i="131"/>
  <c r="DT15197" i="131"/>
  <c r="EH8836" i="131"/>
  <c r="EE10814" i="131"/>
  <c r="EE13332" i="131"/>
  <c r="EE13813" i="131"/>
  <c r="DL13994" i="131"/>
  <c r="DU17112" i="131"/>
  <c r="DL18195" i="131"/>
  <c r="EE18615" i="131"/>
  <c r="DM19096" i="131"/>
  <c r="DT8743" i="131"/>
  <c r="EC10544" i="131"/>
  <c r="DM9492" i="131"/>
  <c r="EC10427" i="131"/>
  <c r="DN19575" i="131"/>
  <c r="DT19875" i="131"/>
  <c r="EF22332" i="131"/>
  <c r="DW23415" i="131"/>
  <c r="DW23776" i="131"/>
  <c r="EF26172" i="131"/>
  <c r="EF26533" i="131"/>
  <c r="EC19367" i="131"/>
  <c r="DN22547" i="131"/>
  <c r="DT27047" i="131"/>
  <c r="EF20203" i="131"/>
  <c r="DO20383" i="131"/>
  <c r="DW10366" i="131"/>
  <c r="DV8925" i="131"/>
  <c r="EF10422" i="131"/>
  <c r="DU11144" i="131"/>
  <c r="DN13306" i="131"/>
  <c r="DX15762" i="131"/>
  <c r="EF16063" i="131"/>
  <c r="DX16243" i="131"/>
  <c r="DO16724" i="131"/>
  <c r="EG17205" i="131"/>
  <c r="DO17686" i="131"/>
  <c r="EF9043" i="131"/>
  <c r="DL9703" i="131"/>
  <c r="DW10063" i="131"/>
  <c r="DL10664" i="131"/>
  <c r="EF11624" i="131"/>
  <c r="DL14237" i="131"/>
  <c r="EE8833" i="131"/>
  <c r="DO9194" i="131"/>
  <c r="DK9675" i="131"/>
  <c r="DW11296" i="131"/>
  <c r="DM13632" i="131"/>
  <c r="DL14294" i="131"/>
  <c r="DU14655" i="131"/>
  <c r="DV15075" i="131"/>
  <c r="DL17412" i="131"/>
  <c r="DL17773" i="131"/>
  <c r="DV18434" i="131"/>
  <c r="DU18856" i="131"/>
  <c r="EC12463" i="131"/>
  <c r="EE12823" i="131"/>
  <c r="EC13064" i="131"/>
  <c r="DN14322" i="131"/>
  <c r="DN15405" i="131"/>
  <c r="DW15766" i="131"/>
  <c r="EF18162" i="131"/>
  <c r="DN18523" i="131"/>
  <c r="EF19606" i="131"/>
  <c r="DW10604" i="131"/>
  <c r="EH13002" i="131"/>
  <c r="EE12317" i="131"/>
  <c r="DU10036" i="131"/>
  <c r="DV11895" i="131"/>
  <c r="DO14292" i="131"/>
  <c r="DN14593" i="131"/>
  <c r="DO14773" i="131"/>
  <c r="EF14954" i="131"/>
  <c r="DX15254" i="131"/>
  <c r="EG15735" i="131"/>
  <c r="DX16216" i="131"/>
  <c r="DK18012" i="131"/>
  <c r="DT18493" i="131"/>
  <c r="DN18794" i="131"/>
  <c r="DK18974" i="131"/>
  <c r="DN19155" i="131"/>
  <c r="ED8593" i="131"/>
  <c r="EH9796" i="131"/>
  <c r="DV15227" i="131"/>
  <c r="EE24377" i="131"/>
  <c r="ED19693" i="131"/>
  <c r="EE20354" i="131"/>
  <c r="DM20835" i="131"/>
  <c r="DM21316" i="131"/>
  <c r="EE23713" i="131"/>
  <c r="DU24616" i="131"/>
  <c r="EE27072" i="131"/>
  <c r="DT9524" i="131"/>
  <c r="EG9764" i="131"/>
  <c r="ED12702" i="131"/>
  <c r="ED13063" i="131"/>
  <c r="DM13724" i="131"/>
  <c r="DL14146" i="131"/>
  <c r="EE14686" i="131"/>
  <c r="EE16602" i="131"/>
  <c r="EE17083" i="131"/>
  <c r="DU17264" i="131"/>
  <c r="DY10842" i="131"/>
  <c r="EF11357" i="131"/>
  <c r="DK10754" i="131"/>
  <c r="DM11233" i="131"/>
  <c r="DN12136" i="131"/>
  <c r="EG14592" i="131"/>
  <c r="DN14893" i="131"/>
  <c r="DX15073" i="131"/>
  <c r="DW15254" i="131"/>
  <c r="DO15554" i="131"/>
  <c r="EG16035" i="131"/>
  <c r="DX16516" i="131"/>
  <c r="DK18312" i="131"/>
  <c r="EC18793" i="131"/>
  <c r="DN19094" i="131"/>
  <c r="EC19274" i="131"/>
  <c r="DT9224" i="131"/>
  <c r="DK10182" i="131"/>
  <c r="DU8773" i="131"/>
  <c r="DY9373" i="131"/>
  <c r="DW9735" i="131"/>
  <c r="EF10336" i="131"/>
  <c r="EH10816" i="131"/>
  <c r="EC9887" i="131"/>
  <c r="EG16247" i="131"/>
  <c r="DK17567" i="131"/>
  <c r="DL10724" i="131"/>
  <c r="DY11085" i="131"/>
  <c r="DL15523" i="131"/>
  <c r="DM15703" i="131"/>
  <c r="DV16184" i="131"/>
  <c r="DU16606" i="131"/>
  <c r="DV19062" i="131"/>
  <c r="DU19724" i="131"/>
  <c r="EC11023" i="131"/>
  <c r="DO12224" i="131"/>
  <c r="DK14597" i="131"/>
  <c r="DX9824" i="131"/>
  <c r="EG8656" i="131"/>
  <c r="DK9376" i="131"/>
  <c r="DP11476" i="131"/>
  <c r="DK11773" i="131"/>
  <c r="EG11893" i="131"/>
  <c r="DW12074" i="131"/>
  <c r="DM12254" i="131"/>
  <c r="DU12676" i="131"/>
  <c r="EE15132" i="131"/>
  <c r="ED15794" i="131"/>
  <c r="ED16155" i="131"/>
  <c r="DL18912" i="131"/>
  <c r="DL19273" i="131"/>
  <c r="DM10303" i="131"/>
  <c r="ED10152" i="131"/>
  <c r="DP10632" i="131"/>
  <c r="EF11596" i="131"/>
  <c r="DK9827" i="131"/>
  <c r="DX16187" i="131"/>
  <c r="EC17507" i="131"/>
  <c r="DX21497" i="131"/>
  <c r="DK22817" i="131"/>
  <c r="EC20232" i="131"/>
  <c r="DT20713" i="131"/>
  <c r="DK21194" i="131"/>
  <c r="EF21375" i="131"/>
  <c r="DK21675" i="131"/>
  <c r="DK22156" i="131"/>
  <c r="DW24132" i="131"/>
  <c r="DN25576" i="131"/>
  <c r="DX21287" i="131"/>
  <c r="DK22607" i="131"/>
  <c r="EF27106" i="131"/>
  <c r="DW26023" i="131"/>
  <c r="DN25662" i="131"/>
  <c r="DN23266" i="131"/>
  <c r="DN22905" i="131"/>
  <c r="DW21822" i="131"/>
  <c r="DK19846" i="131"/>
  <c r="EF20087" i="131"/>
  <c r="DV25336" i="131"/>
  <c r="ED24796" i="131"/>
  <c r="EE24374" i="131"/>
  <c r="ED23713" i="131"/>
  <c r="DU23352" i="131"/>
  <c r="DV21015" i="131"/>
  <c r="DU20595" i="131"/>
  <c r="DL20234" i="131"/>
  <c r="EE19572" i="131"/>
  <c r="DV22517" i="131"/>
  <c r="ED19337" i="131"/>
  <c r="EE18677" i="131"/>
  <c r="DP26086" i="131"/>
  <c r="DU25244" i="131"/>
  <c r="DV25063" i="131"/>
  <c r="EE24582" i="131"/>
  <c r="EE22666" i="131"/>
  <c r="DU22126" i="131"/>
  <c r="DV21704" i="131"/>
  <c r="DL21043" i="131"/>
  <c r="ED20682" i="131"/>
  <c r="DU24944" i="131"/>
  <c r="DM24763" i="131"/>
  <c r="DV24282" i="131"/>
  <c r="DM22366" i="131"/>
  <c r="ED21826" i="131"/>
  <c r="DV21404" i="131"/>
  <c r="DL20743" i="131"/>
  <c r="ED20382" i="131"/>
  <c r="DU24407" i="131"/>
  <c r="EF26955" i="131"/>
  <c r="DN25872" i="131"/>
  <c r="DT23896" i="131"/>
  <c r="EC23415" i="131"/>
  <c r="DN23115" i="131"/>
  <c r="DK22934" i="131"/>
  <c r="DN22754" i="131"/>
  <c r="DT22453" i="131"/>
  <c r="DK21972" i="131"/>
  <c r="DO20176" i="131"/>
  <c r="EG19695" i="131"/>
  <c r="DW26177" i="131"/>
  <c r="EG25517" i="131"/>
  <c r="DN18497" i="131"/>
  <c r="DW27042" i="131"/>
  <c r="EF24646" i="131"/>
  <c r="DW24285" i="131"/>
  <c r="DW23202" i="131"/>
  <c r="DK21226" i="131"/>
  <c r="DT20745" i="131"/>
  <c r="DK20712" i="131"/>
  <c r="EG21794" i="131"/>
  <c r="DO22845" i="131"/>
  <c r="DU20263" i="131"/>
  <c r="DN21913" i="131"/>
  <c r="DX26806" i="131"/>
  <c r="EC26686" i="131"/>
  <c r="EG26325" i="131"/>
  <c r="DT26205" i="131"/>
  <c r="DX25844" i="131"/>
  <c r="EC25724" i="131"/>
  <c r="DW25544" i="131"/>
  <c r="DX25363" i="131"/>
  <c r="DK25243" i="131"/>
  <c r="EG24882" i="131"/>
  <c r="DT24762" i="131"/>
  <c r="EG22966" i="131"/>
  <c r="DO22485" i="131"/>
  <c r="EG22004" i="131"/>
  <c r="DO21523" i="131"/>
  <c r="EF21343" i="131"/>
  <c r="DX21042" i="131"/>
  <c r="EG24827" i="131"/>
  <c r="DV26893" i="131"/>
  <c r="ED26713" i="131"/>
  <c r="DY26472" i="131"/>
  <c r="EE24496" i="131"/>
  <c r="DM24015" i="131"/>
  <c r="ED23595" i="131"/>
  <c r="DP23354" i="131"/>
  <c r="EH22993" i="131"/>
  <c r="DU22512" i="131"/>
  <c r="DP19875" i="131"/>
  <c r="EP19875" i="131" s="1"/>
  <c r="ED24737" i="131"/>
  <c r="DP25246" i="131"/>
  <c r="ED24765" i="131"/>
  <c r="DL24404" i="131"/>
  <c r="DP24163" i="131"/>
  <c r="EE23742" i="131"/>
  <c r="ED21286" i="131"/>
  <c r="DP21045" i="131"/>
  <c r="DM20864" i="131"/>
  <c r="DV24885" i="131"/>
  <c r="ED24465" i="131"/>
  <c r="ED24104" i="131"/>
  <c r="DV23442" i="131"/>
  <c r="DU20986" i="131"/>
  <c r="DV20083" i="131"/>
  <c r="DT26896" i="131"/>
  <c r="DK26415" i="131"/>
  <c r="EF26115" i="131"/>
  <c r="DT25934" i="131"/>
  <c r="DK25453" i="131"/>
  <c r="DT24972" i="131"/>
  <c r="DX23176" i="131"/>
  <c r="DK23056" i="131"/>
  <c r="EG22695" i="131"/>
  <c r="DT22575" i="131"/>
  <c r="EG22214" i="131"/>
  <c r="DT22094" i="131"/>
  <c r="DN21914" i="131"/>
  <c r="DO21733" i="131"/>
  <c r="EC21613" i="131"/>
  <c r="DX21252" i="131"/>
  <c r="DK21132" i="131"/>
  <c r="EG27077" i="131"/>
  <c r="DT20717" i="131"/>
  <c r="DX19397" i="131"/>
  <c r="DW26924" i="131"/>
  <c r="EG26743" i="131"/>
  <c r="DN26563" i="131"/>
  <c r="DX26262" i="131"/>
  <c r="EF23806" i="131"/>
  <c r="DW22723" i="131"/>
  <c r="DW22362" i="131"/>
  <c r="DW26263" i="131"/>
  <c r="DW25902" i="131"/>
  <c r="DW23506" i="131"/>
  <c r="DN23145" i="131"/>
  <c r="DN22062" i="131"/>
  <c r="DT20086" i="131"/>
  <c r="DK19605" i="131"/>
  <c r="DK21947" i="131"/>
  <c r="DX20627" i="131"/>
  <c r="DM25095" i="131"/>
  <c r="DU24675" i="131"/>
  <c r="DU24314" i="131"/>
  <c r="EE23652" i="131"/>
  <c r="DL21196" i="131"/>
  <c r="DM20293" i="131"/>
  <c r="DM26746" i="131"/>
  <c r="DU26206" i="131"/>
  <c r="DV25784" i="131"/>
  <c r="DL25123" i="131"/>
  <c r="ED24762" i="131"/>
  <c r="DM22425" i="131"/>
  <c r="ED22005" i="131"/>
  <c r="ED21644" i="131"/>
  <c r="DV20982" i="131"/>
  <c r="DU25906" i="131"/>
  <c r="DV25484" i="131"/>
  <c r="ED24823" i="131"/>
  <c r="EH24582" i="131"/>
  <c r="DU24462" i="131"/>
  <c r="DV22125" i="131"/>
  <c r="DU21705" i="131"/>
  <c r="EH21464" i="131"/>
  <c r="DU21344" i="131"/>
  <c r="DP21103" i="131"/>
  <c r="DM20682" i="131"/>
  <c r="DM21107" i="131"/>
  <c r="EG27134" i="131"/>
  <c r="DN26834" i="131"/>
  <c r="DX26653" i="131"/>
  <c r="DN26473" i="131"/>
  <c r="DX26172" i="131"/>
  <c r="EF23716" i="131"/>
  <c r="DW22633" i="131"/>
  <c r="DW22272" i="131"/>
  <c r="DW19876" i="131"/>
  <c r="DN19515" i="131"/>
  <c r="EG22877" i="131"/>
  <c r="EF24886" i="131"/>
  <c r="DN23803" i="131"/>
  <c r="EF23442" i="131"/>
  <c r="DW21046" i="131"/>
  <c r="DN20685" i="131"/>
  <c r="EG27042" i="131"/>
  <c r="DW24586" i="131"/>
  <c r="EF23142" i="131"/>
  <c r="DT21166" i="131"/>
  <c r="DK20685" i="131"/>
  <c r="DN20385" i="131"/>
  <c r="DK20204" i="131"/>
  <c r="DT19723" i="131"/>
  <c r="DT25427" i="131"/>
  <c r="DW20927" i="131"/>
  <c r="ED25755" i="131"/>
  <c r="DL25394" i="131"/>
  <c r="DY25153" i="131"/>
  <c r="EE24732" i="131"/>
  <c r="DU22276" i="131"/>
  <c r="EH22035" i="131"/>
  <c r="EE21854" i="131"/>
  <c r="EE21373" i="131"/>
  <c r="ED21193" i="131"/>
  <c r="EH20952" i="131"/>
  <c r="EE19517" i="131"/>
  <c r="DV26864" i="131"/>
  <c r="DY26684" i="131"/>
  <c r="ED26203" i="131"/>
  <c r="DU25842" i="131"/>
  <c r="DU23085" i="131"/>
  <c r="DL22724" i="131"/>
  <c r="DY22483" i="131"/>
  <c r="DM22062" i="131"/>
  <c r="DV26327" i="131"/>
  <c r="ED26625" i="131"/>
  <c r="DU26264" i="131"/>
  <c r="EH26023" i="131"/>
  <c r="EE25602" i="131"/>
  <c r="ED23146" i="131"/>
  <c r="DP22905" i="131"/>
  <c r="DV22724" i="131"/>
  <c r="EE22243" i="131"/>
  <c r="ED22063" i="131"/>
  <c r="DP21822" i="131"/>
  <c r="DV19846" i="131"/>
  <c r="DM24587" i="131"/>
  <c r="DN24796" i="131"/>
  <c r="EF23352" i="131"/>
  <c r="DK21376" i="131"/>
  <c r="DK20895" i="131"/>
  <c r="EF20595" i="131"/>
  <c r="DK20414" i="131"/>
  <c r="EC19933" i="131"/>
  <c r="DK19452" i="131"/>
  <c r="EG22517" i="131"/>
  <c r="EF25966" i="131"/>
  <c r="DN24883" i="131"/>
  <c r="EF24522" i="131"/>
  <c r="DW22126" i="131"/>
  <c r="EF21765" i="131"/>
  <c r="EF20682" i="131"/>
  <c r="DN8925" i="131"/>
  <c r="EG8806" i="131"/>
  <c r="ED9944" i="131"/>
  <c r="DU10306" i="131"/>
  <c r="DV11803" i="131"/>
  <c r="EG15732" i="131"/>
  <c r="EF16033" i="131"/>
  <c r="DX16213" i="131"/>
  <c r="EG16694" i="131"/>
  <c r="DO17175" i="131"/>
  <c r="DM8655" i="131"/>
  <c r="EE14747" i="131"/>
  <c r="DL22216" i="131"/>
  <c r="EG11925" i="131"/>
  <c r="EE14202" i="131"/>
  <c r="DL14864" i="131"/>
  <c r="DL15225" i="131"/>
  <c r="DV15645" i="131"/>
  <c r="ED17982" i="131"/>
  <c r="DL18343" i="131"/>
  <c r="DM19004" i="131"/>
  <c r="DU8806" i="131"/>
  <c r="EC11682" i="131"/>
  <c r="DW9373" i="131"/>
  <c r="DK12072" i="131"/>
  <c r="DK12553" i="131"/>
  <c r="DK13034" i="131"/>
  <c r="DK13515" i="131"/>
  <c r="DN15972" i="131"/>
  <c r="DX9074" i="131"/>
  <c r="DX15767" i="131"/>
  <c r="DY13363" i="131"/>
  <c r="DV13784" i="131"/>
  <c r="DV16662" i="131"/>
  <c r="DM17143" i="131"/>
  <c r="DW11085" i="131"/>
  <c r="EF11446" i="131"/>
  <c r="DX12797" i="131"/>
  <c r="DT14117" i="131"/>
  <c r="DT9973" i="131"/>
  <c r="DO10455" i="131"/>
  <c r="DL13033" i="131"/>
  <c r="DM13213" i="131"/>
  <c r="EE13694" i="131"/>
  <c r="DL14116" i="131"/>
  <c r="DM16572" i="131"/>
  <c r="DU17234" i="131"/>
  <c r="ED17595" i="131"/>
  <c r="EH18076" i="131"/>
  <c r="EE9734" i="131"/>
  <c r="EC10814" i="131"/>
  <c r="EG11175" i="131"/>
  <c r="DO15707" i="131"/>
  <c r="EC18497" i="131"/>
  <c r="DO24857" i="131"/>
  <c r="DT26177" i="131"/>
  <c r="DK19756" i="131"/>
  <c r="DX25632" i="131"/>
  <c r="EG26113" i="131"/>
  <c r="DX26594" i="131"/>
  <c r="DO27075" i="131"/>
  <c r="DW25307" i="131"/>
  <c r="DN25666" i="131"/>
  <c r="DT22246" i="131"/>
  <c r="EC21765" i="131"/>
  <c r="DT21284" i="131"/>
  <c r="DK20803" i="131"/>
  <c r="DK20322" i="131"/>
  <c r="EC21227" i="131"/>
  <c r="DO19907" i="131"/>
  <c r="DM26293" i="131"/>
  <c r="DM25812" i="131"/>
  <c r="DM22934" i="131"/>
  <c r="EE19575" i="131"/>
  <c r="DM22997" i="131"/>
  <c r="ED26922" i="131"/>
  <c r="EH24646" i="131"/>
  <c r="ED24165" i="131"/>
  <c r="DL23804" i="131"/>
  <c r="EE23142" i="131"/>
  <c r="ED20686" i="131"/>
  <c r="DV20382" i="131"/>
  <c r="DV24285" i="131"/>
  <c r="DV22842" i="131"/>
  <c r="EE19483" i="131"/>
  <c r="DM24227" i="131"/>
  <c r="DK26296" i="131"/>
  <c r="EG25935" i="131"/>
  <c r="DK25815" i="131"/>
  <c r="EG25454" i="131"/>
  <c r="DK25334" i="131"/>
  <c r="DX24973" i="131"/>
  <c r="EC24853" i="131"/>
  <c r="EG24492" i="131"/>
  <c r="DK24372" i="131"/>
  <c r="DO22095" i="131"/>
  <c r="DX21614" i="131"/>
  <c r="DO21133" i="131"/>
  <c r="DO20652" i="131"/>
  <c r="DO27105" i="131"/>
  <c r="DX26624" i="131"/>
  <c r="EG26143" i="131"/>
  <c r="DO25662" i="131"/>
  <c r="DV24767" i="131"/>
  <c r="DN25182" i="131"/>
  <c r="DO23326" i="131"/>
  <c r="DM26772" i="131"/>
  <c r="DU21646" i="131"/>
  <c r="DM20443" i="131"/>
  <c r="DN26475" i="131"/>
  <c r="DN23805" i="131"/>
  <c r="DK25246" i="131"/>
  <c r="DK24765" i="131"/>
  <c r="DN24465" i="131"/>
  <c r="DT24284" i="131"/>
  <c r="DT23803" i="131"/>
  <c r="DT23322" i="131"/>
  <c r="EG21526" i="131"/>
  <c r="DK21406" i="131"/>
  <c r="DO21045" i="131"/>
  <c r="DK20925" i="131"/>
  <c r="DX20564" i="131"/>
  <c r="DT20444" i="131"/>
  <c r="DN20264" i="131"/>
  <c r="DX20083" i="131"/>
  <c r="DT19963" i="131"/>
  <c r="DX19602" i="131"/>
  <c r="DK19482" i="131"/>
  <c r="DW22127" i="131"/>
  <c r="EH26476" i="131"/>
  <c r="DP26115" i="131"/>
  <c r="ED25634" i="131"/>
  <c r="DU22516" i="131"/>
  <c r="DL21433" i="131"/>
  <c r="EH21192" i="131"/>
  <c r="DL21072" i="131"/>
  <c r="DV24557" i="131"/>
  <c r="DV20717" i="131"/>
  <c r="DV27104" i="131"/>
  <c r="DV26623" i="131"/>
  <c r="DU26443" i="131"/>
  <c r="DP26202" i="131"/>
  <c r="EE24226" i="131"/>
  <c r="DM23745" i="131"/>
  <c r="ED23325" i="131"/>
  <c r="DP23084" i="131"/>
  <c r="DY22723" i="131"/>
  <c r="ED22242" i="131"/>
  <c r="DL26447" i="131"/>
  <c r="ED22607" i="131"/>
  <c r="EF23592" i="131"/>
  <c r="EF20835" i="131"/>
  <c r="DO26746" i="131"/>
  <c r="EG26265" i="131"/>
  <c r="EG25784" i="131"/>
  <c r="DX25303" i="131"/>
  <c r="DX24822" i="131"/>
  <c r="EF22366" i="131"/>
  <c r="EF24462" i="131"/>
  <c r="DT22005" i="131"/>
  <c r="EF21705" i="131"/>
  <c r="EC21524" i="131"/>
  <c r="DK21043" i="131"/>
  <c r="DK20562" i="131"/>
  <c r="ED26714" i="131"/>
  <c r="DM26533" i="131"/>
  <c r="DM26052" i="131"/>
  <c r="DM24136" i="131"/>
  <c r="DU23596" i="131"/>
  <c r="DM23174" i="131"/>
  <c r="ED22513" i="131"/>
  <c r="DL22152" i="131"/>
  <c r="EE19815" i="131"/>
  <c r="DU19395" i="131"/>
  <c r="DP24886" i="131"/>
  <c r="DM23382" i="131"/>
  <c r="ED20926" i="131"/>
  <c r="EE20504" i="131"/>
  <c r="EE26922" i="131"/>
  <c r="DV24044" i="131"/>
  <c r="ED23383" i="131"/>
  <c r="EH23142" i="131"/>
  <c r="DU23022" i="131"/>
  <c r="DV20685" i="131"/>
  <c r="DL20265" i="131"/>
  <c r="DP20024" i="131"/>
  <c r="ED19904" i="131"/>
  <c r="EH19663" i="131"/>
  <c r="DU26087" i="131"/>
  <c r="EC26536" i="131"/>
  <c r="DK26055" i="131"/>
  <c r="DW25755" i="131"/>
  <c r="DK25574" i="131"/>
  <c r="EC25093" i="131"/>
  <c r="DK24612" i="131"/>
  <c r="DO22816" i="131"/>
  <c r="DK22696" i="131"/>
  <c r="DO22335" i="131"/>
  <c r="DT22215" i="131"/>
  <c r="EG21854" i="131"/>
  <c r="DT21734" i="131"/>
  <c r="DW21554" i="131"/>
  <c r="DX21373" i="131"/>
  <c r="DK21253" i="131"/>
  <c r="DX20892" i="131"/>
  <c r="DT20772" i="131"/>
  <c r="EG26864" i="131"/>
  <c r="EF26564" i="131"/>
  <c r="DX26383" i="131"/>
  <c r="DN26203" i="131"/>
  <c r="EG25902" i="131"/>
  <c r="EF22363" i="131"/>
  <c r="DW22002" i="131"/>
  <c r="EF25903" i="131"/>
  <c r="DW23146" i="131"/>
  <c r="DN21702" i="131"/>
  <c r="EC19726" i="131"/>
  <c r="DU27072" i="131"/>
  <c r="DL24315" i="131"/>
  <c r="DY24074" i="131"/>
  <c r="DL23954" i="131"/>
  <c r="DP23713" i="131"/>
  <c r="EH20595" i="131"/>
  <c r="DY19512" i="131"/>
  <c r="DU25846" i="131"/>
  <c r="EH25605" i="131"/>
  <c r="DV24943" i="131"/>
  <c r="DP24522" i="131"/>
  <c r="EE22546" i="131"/>
  <c r="DM22065" i="131"/>
  <c r="DV21584" i="131"/>
  <c r="DP21404" i="131"/>
  <c r="ED20923" i="131"/>
  <c r="DU20562" i="131"/>
  <c r="EE25605" i="131"/>
  <c r="ED25185" i="131"/>
  <c r="EH24944" i="131"/>
  <c r="DU24824" i="131"/>
  <c r="DY24583" i="131"/>
  <c r="DV24162" i="131"/>
  <c r="DP21465" i="131"/>
  <c r="EE20803" i="131"/>
  <c r="EH20382" i="131"/>
  <c r="DU21887" i="131"/>
  <c r="ED18047" i="131"/>
  <c r="EF26835" i="131"/>
  <c r="EF25752" i="131"/>
  <c r="DT23776" i="131"/>
  <c r="DN22995" i="131"/>
  <c r="DW22634" i="131"/>
  <c r="DO20056" i="131"/>
  <c r="EG26982" i="131"/>
  <c r="DK26862" i="131"/>
  <c r="DX25066" i="131"/>
  <c r="EG24585" i="131"/>
  <c r="DO24104" i="131"/>
  <c r="DO23623" i="131"/>
  <c r="EF23443" i="131"/>
  <c r="EG23142" i="131"/>
  <c r="EG12762" i="131"/>
  <c r="DN13063" i="131"/>
  <c r="EG13243" i="131"/>
  <c r="EF13424" i="131"/>
  <c r="DO13724" i="131"/>
  <c r="DO14205" i="131"/>
  <c r="DT16482" i="131"/>
  <c r="EC16963" i="131"/>
  <c r="DN17264" i="131"/>
  <c r="DK17444" i="131"/>
  <c r="DW17625" i="131"/>
  <c r="DK17925" i="131"/>
  <c r="DK18406" i="131"/>
  <c r="EE12017" i="131"/>
  <c r="DW11053" i="131"/>
  <c r="DU14412" i="131"/>
  <c r="DU14773" i="131"/>
  <c r="DV15434" i="131"/>
  <c r="DV15915" i="131"/>
  <c r="DM16396" i="131"/>
  <c r="DV18793" i="131"/>
  <c r="EF11325" i="131"/>
  <c r="EG15222" i="131"/>
  <c r="DO15703" i="131"/>
  <c r="EG16184" i="131"/>
  <c r="DX16665" i="131"/>
  <c r="DX17146" i="131"/>
  <c r="EC18942" i="131"/>
  <c r="DK19423" i="131"/>
  <c r="EF19724" i="131"/>
  <c r="DM8896" i="131"/>
  <c r="DK9136" i="131"/>
  <c r="ED10273" i="131"/>
  <c r="EF10995" i="131"/>
  <c r="EG12254" i="131"/>
  <c r="DO12735" i="131"/>
  <c r="DT15012" i="131"/>
  <c r="DK15493" i="131"/>
  <c r="DW15794" i="131"/>
  <c r="DT15974" i="131"/>
  <c r="EF16155" i="131"/>
  <c r="DK16455" i="131"/>
  <c r="EF18912" i="131"/>
  <c r="EF10392" i="131"/>
  <c r="EF10994" i="131"/>
  <c r="DV21194" i="131"/>
  <c r="EE21675" i="131"/>
  <c r="DV22156" i="131"/>
  <c r="DM24553" i="131"/>
  <c r="ED25456" i="131"/>
  <c r="DO10363" i="131"/>
  <c r="DM11204" i="131"/>
  <c r="DX11806" i="131"/>
  <c r="DM13602" i="131"/>
  <c r="ED14264" i="131"/>
  <c r="DL14625" i="131"/>
  <c r="DV15045" i="131"/>
  <c r="DU17382" i="131"/>
  <c r="DU17743" i="131"/>
  <c r="DV18404" i="131"/>
  <c r="DU18826" i="131"/>
  <c r="DV19366" i="131"/>
  <c r="DW9763" i="131"/>
  <c r="DV8923" i="131"/>
  <c r="EC10845" i="131"/>
  <c r="DT11953" i="131"/>
  <c r="DK12434" i="131"/>
  <c r="DT12915" i="131"/>
  <c r="DN15372" i="131"/>
  <c r="DN16455" i="131"/>
  <c r="DW16816" i="131"/>
  <c r="DW19212" i="131"/>
  <c r="DN15347" i="131"/>
  <c r="DL11683" i="131"/>
  <c r="EF12284" i="131"/>
  <c r="EE17986" i="131"/>
  <c r="DL9402" i="131"/>
  <c r="EE9012" i="131"/>
  <c r="DK9252" i="131"/>
  <c r="EC12132" i="131"/>
  <c r="ED12794" i="131"/>
  <c r="DL13155" i="131"/>
  <c r="EE13575" i="131"/>
  <c r="ED15912" i="131"/>
  <c r="DL16273" i="131"/>
  <c r="DV16934" i="131"/>
  <c r="ED17356" i="131"/>
  <c r="DV9856" i="131"/>
  <c r="EG10336" i="131"/>
  <c r="DT12107" i="131"/>
  <c r="DK25097" i="131"/>
  <c r="DN21132" i="131"/>
  <c r="DN22576" i="131"/>
  <c r="DX25032" i="131"/>
  <c r="DN25333" i="131"/>
  <c r="EG25513" i="131"/>
  <c r="DO25994" i="131"/>
  <c r="EG26475" i="131"/>
  <c r="DX26956" i="131"/>
  <c r="DW20086" i="131"/>
  <c r="EF14502" i="131"/>
  <c r="DN15585" i="131"/>
  <c r="EF15946" i="131"/>
  <c r="DN18342" i="131"/>
  <c r="DW18703" i="131"/>
  <c r="DO8596" i="131"/>
  <c r="DL9493" i="131"/>
  <c r="DL9732" i="131"/>
  <c r="EF10093" i="131"/>
  <c r="EF10695" i="131"/>
  <c r="DM14356" i="131"/>
  <c r="DU17656" i="131"/>
  <c r="EH17776" i="131"/>
  <c r="DU9947" i="131"/>
  <c r="DU13787" i="131"/>
  <c r="DW13483" i="131"/>
  <c r="DO13663" i="131"/>
  <c r="DX14144" i="131"/>
  <c r="DX14625" i="131"/>
  <c r="DO15106" i="131"/>
  <c r="DT16902" i="131"/>
  <c r="DX17022" i="131"/>
  <c r="EC17383" i="131"/>
  <c r="DO17503" i="131"/>
  <c r="DW17684" i="131"/>
  <c r="DK17864" i="131"/>
  <c r="DX17984" i="131"/>
  <c r="DK18345" i="131"/>
  <c r="DX18465" i="131"/>
  <c r="DT18826" i="131"/>
  <c r="EG18946" i="131"/>
  <c r="EG8865" i="131"/>
  <c r="DL10964" i="131"/>
  <c r="DM17837" i="131"/>
  <c r="DV9586" i="131"/>
  <c r="DK11055" i="131"/>
  <c r="DT12972" i="131"/>
  <c r="DT13453" i="131"/>
  <c r="DN13754" i="131"/>
  <c r="DK13934" i="131"/>
  <c r="DN14115" i="131"/>
  <c r="DK14415" i="131"/>
  <c r="DN16872" i="131"/>
  <c r="EF17955" i="131"/>
  <c r="EF18316" i="131"/>
  <c r="DX9253" i="131"/>
  <c r="EE10573" i="131"/>
  <c r="EC11174" i="131"/>
  <c r="DT11535" i="131"/>
  <c r="DM13067" i="131"/>
  <c r="EE22217" i="131"/>
  <c r="DP19696" i="131"/>
  <c r="DL21972" i="131"/>
  <c r="DU23055" i="131"/>
  <c r="DM23475" i="131"/>
  <c r="DL26173" i="131"/>
  <c r="DV26353" i="131"/>
  <c r="DM26834" i="131"/>
  <c r="EE9282" i="131"/>
  <c r="DK11446" i="131"/>
  <c r="DV13483" i="131"/>
  <c r="ED14386" i="131"/>
  <c r="DV16842" i="131"/>
  <c r="ED17504" i="131"/>
  <c r="DL17865" i="131"/>
  <c r="EE18285" i="131"/>
  <c r="EF8922" i="131"/>
  <c r="EC10246" i="131"/>
  <c r="DY8655" i="131"/>
  <c r="DM10512" i="131"/>
  <c r="EF12376" i="131"/>
  <c r="DO14832" i="131"/>
  <c r="EF15133" i="131"/>
  <c r="DO15313" i="131"/>
  <c r="EG15794" i="131"/>
  <c r="EG16275" i="131"/>
  <c r="EG16756" i="131"/>
  <c r="DT18552" i="131"/>
  <c r="EG18672" i="131"/>
  <c r="EC19033" i="131"/>
  <c r="EG19153" i="131"/>
  <c r="DN19334" i="131"/>
  <c r="DL8652" i="131"/>
  <c r="EF9854" i="131"/>
  <c r="DW10094" i="131"/>
  <c r="DL10815" i="131"/>
  <c r="EE9225" i="131"/>
  <c r="DP11204" i="131"/>
  <c r="DN11565" i="131"/>
  <c r="DU11806" i="131"/>
  <c r="DL15402" i="131"/>
  <c r="DU15763" i="131"/>
  <c r="DU16846" i="131"/>
  <c r="EE17386" i="131"/>
  <c r="DM19783" i="131"/>
  <c r="DK11983" i="131"/>
  <c r="DV13066" i="131"/>
  <c r="DW11297" i="131"/>
  <c r="EE9375" i="131"/>
  <c r="DW11114" i="131"/>
  <c r="DT12013" i="131"/>
  <c r="DU12555" i="131"/>
  <c r="ED15312" i="131"/>
  <c r="ED15673" i="131"/>
  <c r="DM16334" i="131"/>
  <c r="EE16815" i="131"/>
  <c r="EG13547" i="131"/>
  <c r="DK14867" i="131"/>
  <c r="EF23357" i="131"/>
  <c r="DW20532" i="131"/>
  <c r="EF21615" i="131"/>
  <c r="DN21976" i="131"/>
  <c r="DW24372" i="131"/>
  <c r="DW24733" i="131"/>
  <c r="DN25816" i="131"/>
  <c r="DO18647" i="131"/>
  <c r="DK19967" i="131"/>
  <c r="EG26327" i="131"/>
  <c r="DN10602" i="131"/>
  <c r="ED8744" i="131"/>
  <c r="DO10482" i="131"/>
  <c r="EE12046" i="131"/>
  <c r="EC13842" i="131"/>
  <c r="DO13962" i="131"/>
  <c r="EC14323" i="131"/>
  <c r="EG14443" i="131"/>
  <c r="EF14624" i="131"/>
  <c r="DT14804" i="131"/>
  <c r="DO14924" i="131"/>
  <c r="DK15285" i="131"/>
  <c r="DX15405" i="131"/>
  <c r="EC15766" i="131"/>
  <c r="DX15886" i="131"/>
  <c r="DT17682" i="131"/>
  <c r="DT18163" i="131"/>
  <c r="DK18644" i="131"/>
  <c r="DN18825" i="131"/>
  <c r="EC19125" i="131"/>
  <c r="EG10122" i="131"/>
  <c r="EC11205" i="131"/>
  <c r="DO11683" i="131"/>
  <c r="ED9014" i="131"/>
  <c r="DY9615" i="131"/>
  <c r="DN9976" i="131"/>
  <c r="DL11772" i="131"/>
  <c r="DV12794" i="131"/>
  <c r="DU13216" i="131"/>
  <c r="DV13756" i="131"/>
  <c r="DV15672" i="131"/>
  <c r="DM16153" i="131"/>
  <c r="DU16334" i="131"/>
  <c r="DP17176" i="131"/>
  <c r="EE8956" i="131"/>
  <c r="DX9316" i="131"/>
  <c r="DU16547" i="131"/>
  <c r="DW12163" i="131"/>
  <c r="EC13424" i="131"/>
  <c r="DW13605" i="131"/>
  <c r="DT13905" i="131"/>
  <c r="DT14386" i="131"/>
  <c r="DW16362" i="131"/>
  <c r="DN17445" i="131"/>
  <c r="DX13062" i="131"/>
  <c r="DO9733" i="131"/>
  <c r="EC10215" i="131"/>
  <c r="EC12372" i="131"/>
  <c r="EG12492" i="131"/>
  <c r="DK12853" i="131"/>
  <c r="DX12973" i="131"/>
  <c r="DW13154" i="131"/>
  <c r="EC13334" i="131"/>
  <c r="DO13454" i="131"/>
  <c r="EC13815" i="131"/>
  <c r="DO13935" i="131"/>
  <c r="EC14296" i="131"/>
  <c r="EG14416" i="131"/>
  <c r="DT16212" i="131"/>
  <c r="DK16693" i="131"/>
  <c r="DT17174" i="131"/>
  <c r="DN17355" i="131"/>
  <c r="DK17655" i="131"/>
  <c r="DT18136" i="131"/>
  <c r="DV10455" i="131"/>
  <c r="EG10815" i="131"/>
  <c r="DV19516" i="131"/>
  <c r="DV21913" i="131"/>
  <c r="DL22816" i="131"/>
  <c r="DM25272" i="131"/>
  <c r="DU25934" i="131"/>
  <c r="DL26295" i="131"/>
  <c r="DV26715" i="131"/>
  <c r="DV20927" i="131"/>
  <c r="EG8622" i="131"/>
  <c r="EF9882" i="131"/>
  <c r="DL10543" i="131"/>
  <c r="DN11502" i="131"/>
  <c r="DK11922" i="131"/>
  <c r="DL12945" i="131"/>
  <c r="ED16063" i="131"/>
  <c r="DL17146" i="131"/>
  <c r="DK9737" i="131"/>
  <c r="DX16097" i="131"/>
  <c r="DK17417" i="131"/>
  <c r="DK9194" i="131"/>
  <c r="EC11716" i="131"/>
  <c r="DX11836" i="131"/>
  <c r="DK13632" i="131"/>
  <c r="DK14113" i="131"/>
  <c r="EC14594" i="131"/>
  <c r="DN14775" i="131"/>
  <c r="DT15075" i="131"/>
  <c r="EC15556" i="131"/>
  <c r="DN17532" i="131"/>
  <c r="DW18976" i="131"/>
  <c r="DL10365" i="131"/>
  <c r="DL14683" i="131"/>
  <c r="DV14863" i="131"/>
  <c r="DV15344" i="131"/>
  <c r="ED15766" i="131"/>
  <c r="DM18222" i="131"/>
  <c r="DU18884" i="131"/>
  <c r="DL19245" i="131"/>
  <c r="DW10603" i="131"/>
  <c r="DT11146" i="131"/>
  <c r="DX14837" i="131"/>
  <c r="DK16157" i="131"/>
  <c r="DW11956" i="131"/>
  <c r="DV14292" i="131"/>
  <c r="DM14773" i="131"/>
  <c r="DU14954" i="131"/>
  <c r="DU18072" i="131"/>
  <c r="DU19155" i="131"/>
  <c r="EE9464" i="131"/>
  <c r="EF24375" i="131"/>
  <c r="DN27132" i="131"/>
  <c r="EF23507" i="131"/>
  <c r="DM9404" i="131"/>
  <c r="DT9764" i="131"/>
  <c r="EF12822" i="131"/>
  <c r="DN13183" i="131"/>
  <c r="EF14266" i="131"/>
  <c r="DO16722" i="131"/>
  <c r="EF17023" i="131"/>
  <c r="EG17203" i="131"/>
  <c r="DN17384" i="131"/>
  <c r="DX17684" i="131"/>
  <c r="EG18165" i="131"/>
  <c r="EG18646" i="131"/>
  <c r="DP8926" i="131"/>
  <c r="EF11173" i="131"/>
  <c r="DW11534" i="131"/>
  <c r="DL12136" i="131"/>
  <c r="EH12256" i="131"/>
  <c r="DM14592" i="131"/>
  <c r="DU15254" i="131"/>
  <c r="ED15615" i="131"/>
  <c r="DM16035" i="131"/>
  <c r="DL18372" i="131"/>
  <c r="ED18733" i="131"/>
  <c r="DM19394" i="131"/>
  <c r="EH9492" i="131"/>
  <c r="EF10456" i="131"/>
  <c r="EF11205" i="131"/>
  <c r="DN11566" i="131"/>
  <c r="EG15342" i="131"/>
  <c r="EF15643" i="131"/>
  <c r="EG15823" i="131"/>
  <c r="EF16004" i="131"/>
  <c r="DX16304" i="131"/>
  <c r="DX16785" i="131"/>
  <c r="DO17266" i="131"/>
  <c r="DT19062" i="131"/>
  <c r="DN19844" i="131"/>
  <c r="EF10485" i="131"/>
  <c r="EG11142" i="131"/>
  <c r="EG11743" i="131"/>
  <c r="EC12224" i="131"/>
  <c r="DO12465" i="131"/>
  <c r="DO12946" i="131"/>
  <c r="DV13277" i="131"/>
  <c r="EG10782" i="131"/>
  <c r="DW10393" i="131"/>
  <c r="DU11356" i="131"/>
  <c r="EE11893" i="131"/>
  <c r="DT12254" i="131"/>
  <c r="DW12435" i="131"/>
  <c r="DK12735" i="131"/>
  <c r="DN15192" i="131"/>
  <c r="DN16636" i="131"/>
  <c r="DX19092" i="131"/>
  <c r="DN19393" i="131"/>
  <c r="EG9826" i="131"/>
  <c r="DN10993" i="131"/>
  <c r="EF11233" i="131"/>
  <c r="DM21497" i="131"/>
  <c r="ED20653" i="131"/>
  <c r="DM20833" i="131"/>
  <c r="EE21314" i="131"/>
  <c r="ED21736" i="131"/>
  <c r="DM24192" i="131"/>
  <c r="DL24854" i="131"/>
  <c r="ED25215" i="131"/>
  <c r="DL21947" i="131"/>
  <c r="ED25787" i="131"/>
  <c r="DW10605" i="131"/>
  <c r="DT10483" i="131"/>
  <c r="EC11806" i="131"/>
  <c r="DU13662" i="131"/>
  <c r="DU14023" i="131"/>
  <c r="EE14684" i="131"/>
  <c r="DM15165" i="131"/>
  <c r="EE15646" i="131"/>
  <c r="DV18043" i="131"/>
  <c r="DU18946" i="131"/>
  <c r="DO9282" i="131"/>
  <c r="EE10243" i="131"/>
  <c r="DW9135" i="131"/>
  <c r="DX11712" i="131"/>
  <c r="DT12073" i="131"/>
  <c r="DO12193" i="131"/>
  <c r="DN12374" i="131"/>
  <c r="EC12554" i="131"/>
  <c r="DX12674" i="131"/>
  <c r="DT13035" i="131"/>
  <c r="DX13155" i="131"/>
  <c r="DK13516" i="131"/>
  <c r="EG13636" i="131"/>
  <c r="DT15432" i="131"/>
  <c r="DK15913" i="131"/>
  <c r="DK16394" i="131"/>
  <c r="DW16575" i="131"/>
  <c r="DT16875" i="131"/>
  <c r="DK17356" i="131"/>
  <c r="DN19332" i="131"/>
  <c r="EG8836" i="131"/>
  <c r="EG13367" i="131"/>
  <c r="ED10125" i="131"/>
  <c r="ED12164" i="131"/>
  <c r="DL13126" i="131"/>
  <c r="DU16122" i="131"/>
  <c r="ED16483" i="131"/>
  <c r="DV17144" i="131"/>
  <c r="DV17625" i="131"/>
  <c r="DO10397" i="131"/>
  <c r="EC11717" i="131"/>
  <c r="EC9975" i="131"/>
  <c r="EE12733" i="131"/>
  <c r="ED13636" i="131"/>
  <c r="EE16092" i="131"/>
  <c r="DL16754" i="131"/>
  <c r="DL17115" i="131"/>
  <c r="EE17535" i="131"/>
  <c r="DO9223" i="131"/>
  <c r="EC9736" i="131"/>
  <c r="DO10216" i="131"/>
  <c r="EG13307" i="131"/>
  <c r="DT14627" i="131"/>
  <c r="DK23777" i="131"/>
  <c r="DO21312" i="131"/>
  <c r="DN21613" i="131"/>
  <c r="DO21793" i="131"/>
  <c r="DW21974" i="131"/>
  <c r="DX22274" i="131"/>
  <c r="DX22755" i="131"/>
  <c r="DO23236" i="131"/>
  <c r="DK25032" i="131"/>
  <c r="DK25513" i="131"/>
  <c r="DW25814" i="131"/>
  <c r="DK25994" i="131"/>
  <c r="EF26175" i="131"/>
  <c r="DK26475" i="131"/>
  <c r="DK26956" i="131"/>
  <c r="EF22907" i="131"/>
  <c r="DK20145" i="131"/>
  <c r="EC26085" i="131"/>
  <c r="DW25785" i="131"/>
  <c r="EC25604" i="131"/>
  <c r="DK25123" i="131"/>
  <c r="EC24642" i="131"/>
  <c r="EG22365" i="131"/>
  <c r="DT22245" i="131"/>
  <c r="EG21884" i="131"/>
  <c r="DK21764" i="131"/>
  <c r="EF21584" i="131"/>
  <c r="DO21403" i="131"/>
  <c r="EC21283" i="131"/>
  <c r="DO20922" i="131"/>
  <c r="EC20802" i="131"/>
  <c r="DM26292" i="131"/>
  <c r="EE23414" i="131"/>
  <c r="EE22933" i="131"/>
  <c r="DM20055" i="131"/>
  <c r="DM25397" i="131"/>
  <c r="EE21557" i="131"/>
  <c r="DU24284" i="131"/>
  <c r="EE24103" i="131"/>
  <c r="DV23622" i="131"/>
  <c r="DM21706" i="131"/>
  <c r="ED21166" i="131"/>
  <c r="EE20744" i="131"/>
  <c r="DV20024" i="131"/>
  <c r="DL24706" i="131"/>
  <c r="EE24284" i="131"/>
  <c r="EE23803" i="131"/>
  <c r="DU23623" i="131"/>
  <c r="DM21406" i="131"/>
  <c r="DV20925" i="131"/>
  <c r="ED20505" i="131"/>
  <c r="DU19422" i="131"/>
  <c r="DV26627" i="131"/>
  <c r="ED23447" i="131"/>
  <c r="DX26896" i="131"/>
  <c r="EG26415" i="131"/>
  <c r="EG25934" i="131"/>
  <c r="DX25453" i="131"/>
  <c r="EG24972" i="131"/>
  <c r="DO27104" i="131"/>
  <c r="DX26623" i="131"/>
  <c r="EF26443" i="131"/>
  <c r="EG26142" i="131"/>
  <c r="DW23686" i="131"/>
  <c r="DN22242" i="131"/>
  <c r="DT26565" i="131"/>
  <c r="DW25904" i="131"/>
  <c r="DU23233" i="131"/>
  <c r="EE19573" i="131"/>
  <c r="ED25186" i="131"/>
  <c r="DW26114" i="131"/>
  <c r="DT23416" i="131"/>
  <c r="EC21492" i="131"/>
  <c r="EC25726" i="131"/>
  <c r="DK25245" i="131"/>
  <c r="DN24945" i="131"/>
  <c r="DK24764" i="131"/>
  <c r="DK24283" i="131"/>
  <c r="DT23802" i="131"/>
  <c r="EG22006" i="131"/>
  <c r="DK21886" i="131"/>
  <c r="EG21525" i="131"/>
  <c r="DT21405" i="131"/>
  <c r="DX21044" i="131"/>
  <c r="DK20924" i="131"/>
  <c r="DW20744" i="131"/>
  <c r="DX20563" i="131"/>
  <c r="DT20443" i="131"/>
  <c r="EG20082" i="131"/>
  <c r="EC19962" i="131"/>
  <c r="ED26475" i="131"/>
  <c r="DY26234" i="131"/>
  <c r="DU26114" i="131"/>
  <c r="EH25873" i="131"/>
  <c r="DY22755" i="131"/>
  <c r="EE22093" i="131"/>
  <c r="DP21672" i="131"/>
  <c r="EE19696" i="131"/>
  <c r="DV19277" i="131"/>
  <c r="DM27103" i="131"/>
  <c r="DV26622" i="131"/>
  <c r="EE24706" i="131"/>
  <c r="DL24166" i="131"/>
  <c r="DM23744" i="131"/>
  <c r="ED23083" i="131"/>
  <c r="DY22842" i="131"/>
  <c r="DL22722" i="131"/>
  <c r="EE26803" i="131"/>
  <c r="EE24406" i="131"/>
  <c r="DM23925" i="131"/>
  <c r="DL21167" i="131"/>
  <c r="DO26056" i="131"/>
  <c r="DX25575" i="131"/>
  <c r="EG25094" i="131"/>
  <c r="EF24794" i="131"/>
  <c r="DX24613" i="131"/>
  <c r="EF24433" i="131"/>
  <c r="EG24132" i="131"/>
  <c r="EF21676" i="131"/>
  <c r="EF20593" i="131"/>
  <c r="DW20232" i="131"/>
  <c r="DT27106" i="131"/>
  <c r="DO26745" i="131"/>
  <c r="EC26625" i="131"/>
  <c r="DX26264" i="131"/>
  <c r="DT26144" i="131"/>
  <c r="DX25783" i="131"/>
  <c r="DT25663" i="131"/>
  <c r="DX25302" i="131"/>
  <c r="DT25182" i="131"/>
  <c r="EG23386" i="131"/>
  <c r="DX22905" i="131"/>
  <c r="EG22424" i="131"/>
  <c r="DX21943" i="131"/>
  <c r="DO21462" i="131"/>
  <c r="DM20266" i="131"/>
  <c r="DN26386" i="131"/>
  <c r="EC22966" i="131"/>
  <c r="EC22485" i="131"/>
  <c r="DT22004" i="131"/>
  <c r="DT21523" i="131"/>
  <c r="EC21042" i="131"/>
  <c r="DU26472" i="131"/>
  <c r="ED23354" i="131"/>
  <c r="DM23173" i="131"/>
  <c r="DV22692" i="131"/>
  <c r="DV20776" i="131"/>
  <c r="EE19814" i="131"/>
  <c r="DU24885" i="131"/>
  <c r="DL24524" i="131"/>
  <c r="DM23862" i="131"/>
  <c r="DM20984" i="131"/>
  <c r="DM20503" i="131"/>
  <c r="DM25486" i="131"/>
  <c r="DV25005" i="131"/>
  <c r="EE24524" i="131"/>
  <c r="DY24344" i="131"/>
  <c r="ED23863" i="131"/>
  <c r="DU23502" i="131"/>
  <c r="DL20745" i="131"/>
  <c r="DU20384" i="131"/>
  <c r="DY20143" i="131"/>
  <c r="DM19722" i="131"/>
  <c r="ED20807" i="131"/>
  <c r="EF26596" i="131"/>
  <c r="EF26235" i="131"/>
  <c r="DN25152" i="131"/>
  <c r="EC23176" i="131"/>
  <c r="EC22695" i="131"/>
  <c r="DN22395" i="131"/>
  <c r="DK22214" i="131"/>
  <c r="EF22034" i="131"/>
  <c r="DT21733" i="131"/>
  <c r="EC21252" i="131"/>
  <c r="DX19456" i="131"/>
  <c r="DW26322" i="131"/>
  <c r="EC24346" i="131"/>
  <c r="DT23865" i="131"/>
  <c r="EF23565" i="131"/>
  <c r="DK23384" i="131"/>
  <c r="DW23204" i="131"/>
  <c r="DT22903" i="131"/>
  <c r="EC22422" i="131"/>
  <c r="DX20626" i="131"/>
  <c r="DN27105" i="131"/>
  <c r="EC26924" i="131"/>
  <c r="DT26443" i="131"/>
  <c r="DT25962" i="131"/>
  <c r="EG24166" i="131"/>
  <c r="DT24046" i="131"/>
  <c r="DX23685" i="131"/>
  <c r="EC23565" i="131"/>
  <c r="EG23204" i="131"/>
  <c r="EC23084" i="131"/>
  <c r="DN22904" i="131"/>
  <c r="EG22723" i="131"/>
  <c r="DK22603" i="131"/>
  <c r="DO22242" i="131"/>
  <c r="EC22122" i="131"/>
  <c r="DX20326" i="131"/>
  <c r="DO19845" i="131"/>
  <c r="EE25696" i="131"/>
  <c r="DV25215" i="131"/>
  <c r="DV24734" i="131"/>
  <c r="EH24554" i="131"/>
  <c r="DU24073" i="131"/>
  <c r="DU23712" i="131"/>
  <c r="DU20955" i="131"/>
  <c r="ED20594" i="131"/>
  <c r="DP20353" i="131"/>
  <c r="DV19932" i="131"/>
  <c r="DV26866" i="131"/>
  <c r="DM26385" i="131"/>
  <c r="EE25904" i="131"/>
  <c r="DP25724" i="131"/>
  <c r="DU25243" i="131"/>
  <c r="ED24882" i="131"/>
  <c r="ED22125" i="131"/>
  <c r="DL21764" i="131"/>
  <c r="DY21523" i="131"/>
  <c r="EE21102" i="131"/>
  <c r="DY19965" i="131"/>
  <c r="EH25785" i="131"/>
  <c r="DM25604" i="131"/>
  <c r="DV25123" i="131"/>
  <c r="DL24943" i="131"/>
  <c r="DY24702" i="131"/>
  <c r="DV22726" i="131"/>
  <c r="EE22245" i="131"/>
  <c r="DL21825" i="131"/>
  <c r="DP21584" i="131"/>
  <c r="DY21223" i="131"/>
  <c r="ED20742" i="131"/>
  <c r="DW26232" i="131"/>
  <c r="EC24256" i="131"/>
  <c r="DT23775" i="131"/>
  <c r="DW23475" i="131"/>
  <c r="DT23294" i="131"/>
  <c r="DK22813" i="131"/>
  <c r="DK22332" i="131"/>
  <c r="EG20536" i="131"/>
  <c r="EC20416" i="131"/>
  <c r="EG20055" i="131"/>
  <c r="DT19935" i="131"/>
  <c r="DO19574" i="131"/>
  <c r="EC19454" i="131"/>
  <c r="DX25546" i="131"/>
  <c r="DO25065" i="131"/>
  <c r="DX24584" i="131"/>
  <c r="DW24284" i="131"/>
  <c r="EG24103" i="131"/>
  <c r="EF23923" i="131"/>
  <c r="DO23622" i="131"/>
  <c r="EF21166" i="131"/>
  <c r="DU11262" i="131"/>
  <c r="DX12282" i="131"/>
  <c r="EF12583" i="131"/>
  <c r="DO12763" i="131"/>
  <c r="DO13244" i="131"/>
  <c r="DX13725" i="131"/>
  <c r="DX14206" i="131"/>
  <c r="DT16002" i="131"/>
  <c r="DO16122" i="131"/>
  <c r="EC16483" i="131"/>
  <c r="EG16603" i="131"/>
  <c r="DN16784" i="131"/>
  <c r="EC16964" i="131"/>
  <c r="DX17084" i="131"/>
  <c r="EC17445" i="131"/>
  <c r="DX17565" i="131"/>
  <c r="DK17926" i="131"/>
  <c r="DX18046" i="131"/>
  <c r="DN11265" i="131"/>
  <c r="DV9617" i="131"/>
  <c r="DV13457" i="131"/>
  <c r="DX10756" i="131"/>
  <c r="DK11114" i="131"/>
  <c r="EF11295" i="131"/>
  <c r="DM11595" i="131"/>
  <c r="ED13932" i="131"/>
  <c r="DL14293" i="131"/>
  <c r="DV14954" i="131"/>
  <c r="DL15376" i="131"/>
  <c r="DM15916" i="131"/>
  <c r="EE17832" i="131"/>
  <c r="DM18313" i="131"/>
  <c r="DU18494" i="131"/>
  <c r="DW9015" i="131"/>
  <c r="DU9376" i="131"/>
  <c r="DL15827" i="131"/>
  <c r="DV12582" i="131"/>
  <c r="EC14622" i="131"/>
  <c r="DK15103" i="131"/>
  <c r="DW15404" i="131"/>
  <c r="EC15584" i="131"/>
  <c r="DW15765" i="131"/>
  <c r="DK16065" i="131"/>
  <c r="EC16546" i="131"/>
  <c r="DW18522" i="131"/>
  <c r="EF19605" i="131"/>
  <c r="EG10065" i="131"/>
  <c r="DM11386" i="131"/>
  <c r="DX11986" i="131"/>
  <c r="DU16697" i="131"/>
  <c r="DL11835" i="131"/>
  <c r="DX12255" i="131"/>
  <c r="EG12736" i="131"/>
  <c r="EC14532" i="131"/>
  <c r="DT15013" i="131"/>
  <c r="DN15314" i="131"/>
  <c r="EC15494" i="131"/>
  <c r="DN15675" i="131"/>
  <c r="EC15975" i="131"/>
  <c r="EF18432" i="131"/>
  <c r="EF10035" i="131"/>
  <c r="DN10635" i="131"/>
  <c r="DL21136" i="131"/>
  <c r="DM21676" i="131"/>
  <c r="DU24254" i="131"/>
  <c r="EG9883" i="131"/>
  <c r="DO10365" i="131"/>
  <c r="EE13122" i="131"/>
  <c r="EE13603" i="131"/>
  <c r="DU13784" i="131"/>
  <c r="EH14626" i="131"/>
  <c r="DU16902" i="131"/>
  <c r="ED17985" i="131"/>
  <c r="DV18405" i="131"/>
  <c r="EE18886" i="131"/>
  <c r="DK10005" i="131"/>
  <c r="DX11566" i="131"/>
  <c r="EE8743" i="131"/>
  <c r="EE11112" i="131"/>
  <c r="DN12496" i="131"/>
  <c r="DO14952" i="131"/>
  <c r="DW15253" i="131"/>
  <c r="DO15433" i="131"/>
  <c r="DO15914" i="131"/>
  <c r="EG16395" i="131"/>
  <c r="DO16876" i="131"/>
  <c r="DK18672" i="131"/>
  <c r="EG18792" i="131"/>
  <c r="EC19153" i="131"/>
  <c r="DO19273" i="131"/>
  <c r="ED9164" i="131"/>
  <c r="EH10334" i="131"/>
  <c r="ED10695" i="131"/>
  <c r="DN9107" i="131"/>
  <c r="DK9767" i="131"/>
  <c r="EG16127" i="131"/>
  <c r="DN16787" i="131"/>
  <c r="EC17447" i="131"/>
  <c r="DK9223" i="131"/>
  <c r="DP10962" i="131"/>
  <c r="EE16063" i="131"/>
  <c r="DL16966" i="131"/>
  <c r="EE19422" i="131"/>
  <c r="DM12705" i="131"/>
  <c r="DK9014" i="131"/>
  <c r="DN10753" i="131"/>
  <c r="DL10993" i="131"/>
  <c r="DM12614" i="131"/>
  <c r="DU13036" i="131"/>
  <c r="EE13576" i="131"/>
  <c r="EE15492" i="131"/>
  <c r="EE15973" i="131"/>
  <c r="DL16154" i="131"/>
  <c r="DL19272" i="131"/>
  <c r="EG12227" i="131"/>
  <c r="EG25217" i="131"/>
  <c r="DN25877" i="131"/>
  <c r="DT20592" i="131"/>
  <c r="EG20712" i="131"/>
  <c r="DT21073" i="131"/>
  <c r="EG21193" i="131"/>
  <c r="EF21374" i="131"/>
  <c r="EC21554" i="131"/>
  <c r="EG21674" i="131"/>
  <c r="EC22035" i="131"/>
  <c r="DX22155" i="131"/>
  <c r="DK22516" i="131"/>
  <c r="EC24432" i="131"/>
  <c r="DK24913" i="131"/>
  <c r="EC25394" i="131"/>
  <c r="EF25575" i="131"/>
  <c r="EC25875" i="131"/>
  <c r="DK26356" i="131"/>
  <c r="DW25667" i="131"/>
  <c r="DX20146" i="131"/>
  <c r="DL8985" i="131"/>
  <c r="EC11685" i="131"/>
  <c r="DW14022" i="131"/>
  <c r="DW15105" i="131"/>
  <c r="EF15466" i="131"/>
  <c r="DW17862" i="131"/>
  <c r="EF18223" i="131"/>
  <c r="DN19306" i="131"/>
  <c r="DL13517" i="131"/>
  <c r="DL17357" i="131"/>
  <c r="DP9526" i="131"/>
  <c r="DW8892" i="131"/>
  <c r="DY9133" i="131"/>
  <c r="DU12253" i="131"/>
  <c r="DV12433" i="131"/>
  <c r="DM12914" i="131"/>
  <c r="DM15792" i="131"/>
  <c r="DL16454" i="131"/>
  <c r="ED16815" i="131"/>
  <c r="DK8835" i="131"/>
  <c r="DX9435" i="131"/>
  <c r="DM10727" i="131"/>
  <c r="EG11026" i="131"/>
  <c r="EH12762" i="131"/>
  <c r="EF13124" i="131"/>
  <c r="EC13544" i="131"/>
  <c r="DW13725" i="131"/>
  <c r="DT14025" i="131"/>
  <c r="DN16482" i="131"/>
  <c r="EF17565" i="131"/>
  <c r="EF17926" i="131"/>
  <c r="DU8922" i="131"/>
  <c r="DM15437" i="131"/>
  <c r="DK12492" i="131"/>
  <c r="EC12973" i="131"/>
  <c r="EF13274" i="131"/>
  <c r="EC13454" i="131"/>
  <c r="DW13635" i="131"/>
  <c r="EC13935" i="131"/>
  <c r="DK14416" i="131"/>
  <c r="DW16392" i="131"/>
  <c r="DW17475" i="131"/>
  <c r="DW17836" i="131"/>
  <c r="DX9255" i="131"/>
  <c r="DM9615" i="131"/>
  <c r="EE10215" i="131"/>
  <c r="DM10575" i="131"/>
  <c r="DV14507" i="131"/>
  <c r="EE23657" i="131"/>
  <c r="DM19636" i="131"/>
  <c r="DM21552" i="131"/>
  <c r="DV22033" i="131"/>
  <c r="DM26835" i="131"/>
  <c r="DL20267" i="131"/>
  <c r="DV23447" i="131"/>
  <c r="ED24107" i="131"/>
  <c r="DV12522" i="131"/>
  <c r="DU13184" i="131"/>
  <c r="ED13545" i="131"/>
  <c r="DY14026" i="131"/>
  <c r="ED16302" i="131"/>
  <c r="DU16663" i="131"/>
  <c r="EE17324" i="131"/>
  <c r="DV17805" i="131"/>
  <c r="DM18286" i="131"/>
  <c r="EC10033" i="131"/>
  <c r="DV10993" i="131"/>
  <c r="DX14352" i="131"/>
  <c r="EF14653" i="131"/>
  <c r="EG14833" i="131"/>
  <c r="EF15014" i="131"/>
  <c r="DO15314" i="131"/>
  <c r="EG15795" i="131"/>
  <c r="EG16276" i="131"/>
  <c r="DT18072" i="131"/>
  <c r="EC18553" i="131"/>
  <c r="EF18854" i="131"/>
  <c r="EC19034" i="131"/>
  <c r="DW19215" i="131"/>
  <c r="DT10185" i="131"/>
  <c r="DW9134" i="131"/>
  <c r="DU9494" i="131"/>
  <c r="DW11867" i="131"/>
  <c r="EE14982" i="131"/>
  <c r="DU15644" i="131"/>
  <c r="ED16005" i="131"/>
  <c r="DM16425" i="131"/>
  <c r="DL18762" i="131"/>
  <c r="DU19123" i="131"/>
  <c r="EC11985" i="131"/>
  <c r="EF8897" i="131"/>
  <c r="DT9557" i="131"/>
  <c r="EG15917" i="131"/>
  <c r="EF16577" i="131"/>
  <c r="DK17237" i="131"/>
  <c r="EC9345" i="131"/>
  <c r="DN11834" i="131"/>
  <c r="EC12014" i="131"/>
  <c r="DW12195" i="131"/>
  <c r="DY12556" i="131"/>
  <c r="DL14832" i="131"/>
  <c r="ED15915" i="131"/>
  <c r="EE16335" i="131"/>
  <c r="DV16816" i="131"/>
  <c r="ED19033" i="131"/>
  <c r="DM19213" i="131"/>
  <c r="DP10153" i="131"/>
  <c r="DY10753" i="131"/>
  <c r="DU11115" i="131"/>
  <c r="DW11476" i="131"/>
  <c r="DX11147" i="131"/>
  <c r="EC12467" i="131"/>
  <c r="DO24137" i="131"/>
  <c r="DK25457" i="131"/>
  <c r="DN20052" i="131"/>
  <c r="DO23952" i="131"/>
  <c r="DW24253" i="131"/>
  <c r="EG24433" i="131"/>
  <c r="EF24614" i="131"/>
  <c r="EG24914" i="131"/>
  <c r="DX25395" i="131"/>
  <c r="DO25876" i="131"/>
  <c r="EG23927" i="131"/>
  <c r="DK25247" i="131"/>
  <c r="DT9882" i="131"/>
  <c r="DK13362" i="131"/>
  <c r="DO13482" i="131"/>
  <c r="EC13843" i="131"/>
  <c r="DO13963" i="131"/>
  <c r="DN14144" i="131"/>
  <c r="DK14324" i="131"/>
  <c r="DX14444" i="131"/>
  <c r="DK14805" i="131"/>
  <c r="EG14925" i="131"/>
  <c r="DT15286" i="131"/>
  <c r="DK17202" i="131"/>
  <c r="DK17683" i="131"/>
  <c r="EC18164" i="131"/>
  <c r="DW18345" i="131"/>
  <c r="EC18645" i="131"/>
  <c r="DT19126" i="131"/>
  <c r="DM9044" i="131"/>
  <c r="DO9884" i="131"/>
  <c r="EH8653" i="131"/>
  <c r="DT11352" i="131"/>
  <c r="EE12314" i="131"/>
  <c r="EE12795" i="131"/>
  <c r="EE13276" i="131"/>
  <c r="EE15673" i="131"/>
  <c r="ED16576" i="131"/>
  <c r="DV19032" i="131"/>
  <c r="DN10212" i="131"/>
  <c r="DL10573" i="131"/>
  <c r="DL10813" i="131"/>
  <c r="DU10307" i="131"/>
  <c r="DV13487" i="131"/>
  <c r="DU14147" i="131"/>
  <c r="EE17327" i="131"/>
  <c r="DW11202" i="131"/>
  <c r="ED11804" i="131"/>
  <c r="DP12765" i="131"/>
  <c r="DT13425" i="131"/>
  <c r="DT13906" i="131"/>
  <c r="DN15882" i="131"/>
  <c r="DX19782" i="131"/>
  <c r="EE13184" i="131"/>
  <c r="DM10517" i="131"/>
  <c r="DV14357" i="131"/>
  <c r="DY11592" i="131"/>
  <c r="DU11952" i="131"/>
  <c r="EF12313" i="131"/>
  <c r="DO12493" i="131"/>
  <c r="DW12674" i="131"/>
  <c r="DO12974" i="131"/>
  <c r="EG13455" i="131"/>
  <c r="EC15732" i="131"/>
  <c r="DT16213" i="131"/>
  <c r="DW16514" i="131"/>
  <c r="EC16694" i="131"/>
  <c r="DN16875" i="131"/>
  <c r="DT17175" i="131"/>
  <c r="EE8775" i="131"/>
  <c r="DV9587" i="131"/>
  <c r="ED19397" i="131"/>
  <c r="DV22577" i="131"/>
  <c r="DL23237" i="131"/>
  <c r="DM26417" i="131"/>
  <c r="DY21012" i="131"/>
  <c r="DU21253" i="131"/>
  <c r="DM21433" i="131"/>
  <c r="DM21914" i="131"/>
  <c r="DL22336" i="131"/>
  <c r="DM24792" i="131"/>
  <c r="DL25454" i="131"/>
  <c r="ED25815" i="131"/>
  <c r="EF9406" i="131"/>
  <c r="ED10305" i="131"/>
  <c r="DW10666" i="131"/>
  <c r="EE12404" i="131"/>
  <c r="DL12826" i="131"/>
  <c r="EE15282" i="131"/>
  <c r="ED15944" i="131"/>
  <c r="DL16305" i="131"/>
  <c r="DP16786" i="131"/>
  <c r="DU19062" i="131"/>
  <c r="DU8865" i="131"/>
  <c r="DO9857" i="131"/>
  <c r="DN10517" i="131"/>
  <c r="DX17537" i="131"/>
  <c r="DW13212" i="131"/>
  <c r="EF13573" i="131"/>
  <c r="DW14656" i="131"/>
  <c r="DO17112" i="131"/>
  <c r="DN17413" i="131"/>
  <c r="DX17593" i="131"/>
  <c r="EF17774" i="131"/>
  <c r="DO18074" i="131"/>
  <c r="DX18555" i="131"/>
  <c r="DX10152" i="131"/>
  <c r="DN12227" i="131"/>
  <c r="EC11382" i="131"/>
  <c r="EE13902" i="131"/>
  <c r="DL14564" i="131"/>
  <c r="ED14925" i="131"/>
  <c r="DV15345" i="131"/>
  <c r="DL17682" i="131"/>
  <c r="ED18043" i="131"/>
  <c r="EE18704" i="131"/>
  <c r="DL19126" i="131"/>
  <c r="EE19666" i="131"/>
  <c r="ED8803" i="131"/>
  <c r="EC10662" i="131"/>
  <c r="DW9257" i="131"/>
  <c r="DT13757" i="131"/>
  <c r="DN16937" i="131"/>
  <c r="EG10426" i="131"/>
  <c r="DN8714" i="131"/>
  <c r="EH9073" i="131"/>
  <c r="DV10812" i="131"/>
  <c r="DL13752" i="131"/>
  <c r="DL14835" i="131"/>
  <c r="DV15255" i="131"/>
  <c r="DV15736" i="131"/>
  <c r="DU17953" i="131"/>
  <c r="DV18133" i="131"/>
  <c r="DM18614" i="131"/>
  <c r="DL19036" i="131"/>
  <c r="DP10004" i="131"/>
  <c r="DN8716" i="131"/>
  <c r="DW22812" i="131"/>
  <c r="DW23173" i="131"/>
  <c r="EF24256" i="131"/>
  <c r="EG26712" i="131"/>
  <c r="DW27013" i="131"/>
  <c r="DW24947" i="131"/>
  <c r="DW20322" i="131"/>
  <c r="EG9822" i="131"/>
  <c r="DM9164" i="131"/>
  <c r="DM9406" i="131"/>
  <c r="DK12282" i="131"/>
  <c r="DK12763" i="131"/>
  <c r="EC13244" i="131"/>
  <c r="DW13425" i="131"/>
  <c r="DK13725" i="131"/>
  <c r="DT14206" i="131"/>
  <c r="DN16182" i="131"/>
  <c r="EF17626" i="131"/>
  <c r="DL11022" i="131"/>
  <c r="DU12797" i="131"/>
  <c r="DU16637" i="131"/>
  <c r="DW9282" i="131"/>
  <c r="DK10784" i="131"/>
  <c r="DX9433" i="131"/>
  <c r="DT9793" i="131"/>
  <c r="DN11054" i="131"/>
  <c r="DO11354" i="131"/>
  <c r="DM11715" i="131"/>
  <c r="ED14052" i="131"/>
  <c r="ED14413" i="131"/>
  <c r="EE15074" i="131"/>
  <c r="DL15496" i="131"/>
  <c r="DM16036" i="131"/>
  <c r="EE17952" i="131"/>
  <c r="EE18433" i="131"/>
  <c r="DL18614" i="131"/>
  <c r="ED9282" i="131"/>
  <c r="EH8656" i="131"/>
  <c r="DN10966" i="131"/>
  <c r="EE13062" i="131"/>
  <c r="EG13303" i="131"/>
  <c r="EC14742" i="131"/>
  <c r="DK15223" i="131"/>
  <c r="DW15524" i="131"/>
  <c r="EC15704" i="131"/>
  <c r="DW15885" i="131"/>
  <c r="DT16185" i="131"/>
  <c r="DK16666" i="131"/>
  <c r="EF18642" i="131"/>
  <c r="DW19725" i="131"/>
  <c r="DM12226" i="131"/>
  <c r="EE8862" i="131"/>
  <c r="EH10033" i="131"/>
  <c r="DL10396" i="131"/>
  <c r="DL11955" i="131"/>
  <c r="EF12316" i="131"/>
  <c r="EG14772" i="131"/>
  <c r="DW15073" i="131"/>
  <c r="DO15253" i="131"/>
  <c r="DN15434" i="131"/>
  <c r="DX15734" i="131"/>
  <c r="DO16215" i="131"/>
  <c r="DO16696" i="131"/>
  <c r="DT18492" i="131"/>
  <c r="DT18973" i="131"/>
  <c r="DW19274" i="131"/>
  <c r="DU9074" i="131"/>
  <c r="DU9674" i="131"/>
  <c r="DU10996" i="131"/>
  <c r="DU20173" i="131"/>
  <c r="EE20834" i="131"/>
  <c r="DL21256" i="131"/>
  <c r="EE21796" i="131"/>
  <c r="DV23712" i="131"/>
  <c r="DV24193" i="131"/>
  <c r="ED24374" i="131"/>
  <c r="DP25216" i="131"/>
  <c r="ED19547" i="131"/>
  <c r="EE22727" i="131"/>
  <c r="DO10186" i="131"/>
  <c r="DV9522" i="131"/>
  <c r="DO9762" i="131"/>
  <c r="DK10485" i="131"/>
  <c r="DM13242" i="131"/>
  <c r="DU13904" i="131"/>
  <c r="ED14265" i="131"/>
  <c r="EE14685" i="131"/>
  <c r="DL17022" i="131"/>
  <c r="ED17383" i="131"/>
  <c r="DM18044" i="131"/>
  <c r="DL18466" i="131"/>
  <c r="DV19006" i="131"/>
  <c r="EE10783" i="131"/>
  <c r="DK10245" i="131"/>
  <c r="EF13757" i="131"/>
  <c r="DW10126" i="131"/>
  <c r="DP8776" i="131"/>
  <c r="DM11232" i="131"/>
  <c r="DX11713" i="131"/>
  <c r="EG12194" i="131"/>
  <c r="DX12675" i="131"/>
  <c r="DO13156" i="131"/>
  <c r="DK14952" i="131"/>
  <c r="EG15072" i="131"/>
  <c r="DK15433" i="131"/>
  <c r="DX15553" i="131"/>
  <c r="DW15734" i="131"/>
  <c r="DK15914" i="131"/>
  <c r="DX16034" i="131"/>
  <c r="EC16395" i="131"/>
  <c r="DX16515" i="131"/>
  <c r="EC16876" i="131"/>
  <c r="EG16996" i="131"/>
  <c r="EC18792" i="131"/>
  <c r="EC19273" i="131"/>
  <c r="DY9732" i="131"/>
  <c r="EF10694" i="131"/>
  <c r="DX10967" i="131"/>
  <c r="DK12287" i="131"/>
  <c r="DL11805" i="131"/>
  <c r="EF12406" i="131"/>
  <c r="DW12766" i="131"/>
  <c r="DM13786" i="131"/>
  <c r="EE15702" i="131"/>
  <c r="DV16183" i="131"/>
  <c r="ED16364" i="131"/>
  <c r="EH17206" i="131"/>
  <c r="DK12825" i="131"/>
  <c r="DM13065" i="131"/>
  <c r="EC13157" i="131"/>
  <c r="ED10243" i="131"/>
  <c r="DO8774" i="131"/>
  <c r="DM9374" i="131"/>
  <c r="DO9615" i="131"/>
  <c r="DW11832" i="131"/>
  <c r="DM12734" i="131"/>
  <c r="DU13156" i="131"/>
  <c r="DM13696" i="131"/>
  <c r="EE15612" i="131"/>
  <c r="EE16093" i="131"/>
  <c r="DU16274" i="131"/>
  <c r="DY17116" i="131"/>
  <c r="ED19392" i="131"/>
  <c r="DX8655" i="131"/>
  <c r="DW11472" i="131"/>
  <c r="EG10907" i="131"/>
  <c r="DT12227" i="131"/>
  <c r="EF24973" i="131"/>
  <c r="DK25995" i="131"/>
  <c r="DU27073" i="131"/>
  <c r="EE24375" i="131"/>
  <c r="DV20054" i="131"/>
  <c r="ED20563" i="131"/>
  <c r="ED23742" i="131"/>
  <c r="DP21466" i="131"/>
  <c r="DO23536" i="131"/>
  <c r="DW22635" i="131"/>
  <c r="EG19696" i="131"/>
  <c r="EF26562" i="131"/>
  <c r="DX24225" i="131"/>
  <c r="DN24703" i="131"/>
  <c r="EF24342" i="131"/>
  <c r="DN21585" i="131"/>
  <c r="EF20502" i="131"/>
  <c r="DY27075" i="131"/>
  <c r="DU26233" i="131"/>
  <c r="EH25992" i="131"/>
  <c r="DV24016" i="131"/>
  <c r="DU23115" i="131"/>
  <c r="DP22874" i="131"/>
  <c r="DP22513" i="131"/>
  <c r="ED22032" i="131"/>
  <c r="DY19756" i="131"/>
  <c r="DP19395" i="131"/>
  <c r="DM25517" i="131"/>
  <c r="DL22337" i="131"/>
  <c r="DU27042" i="131"/>
  <c r="DV24705" i="131"/>
  <c r="DL24285" i="131"/>
  <c r="DY24044" i="131"/>
  <c r="ED23924" i="131"/>
  <c r="DY23683" i="131"/>
  <c r="DM23262" i="131"/>
  <c r="EH20926" i="131"/>
  <c r="DL20806" i="131"/>
  <c r="EH20565" i="131"/>
  <c r="DU27103" i="131"/>
  <c r="ED26742" i="131"/>
  <c r="EE24405" i="131"/>
  <c r="DL23624" i="131"/>
  <c r="DV22962" i="131"/>
  <c r="DP20626" i="131"/>
  <c r="DU20506" i="131"/>
  <c r="EE19603" i="131"/>
  <c r="EE19067" i="131"/>
  <c r="DN25996" i="131"/>
  <c r="EF25635" i="131"/>
  <c r="DW24552" i="131"/>
  <c r="EC22576" i="131"/>
  <c r="EC22095" i="131"/>
  <c r="DW21795" i="131"/>
  <c r="DK21614" i="131"/>
  <c r="DN21434" i="131"/>
  <c r="EC21133" i="131"/>
  <c r="DT20652" i="131"/>
  <c r="DK25997" i="131"/>
  <c r="DN25337" i="131"/>
  <c r="DX24677" i="131"/>
  <c r="DK18317" i="131"/>
  <c r="DN23326" i="131"/>
  <c r="DT26805" i="131"/>
  <c r="DK26324" i="131"/>
  <c r="DK25843" i="131"/>
  <c r="DT25362" i="131"/>
  <c r="EG23566" i="131"/>
  <c r="DT23446" i="131"/>
  <c r="DO23085" i="131"/>
  <c r="DK22965" i="131"/>
  <c r="DX22604" i="131"/>
  <c r="DT22484" i="131"/>
  <c r="EG22123" i="131"/>
  <c r="EC22003" i="131"/>
  <c r="EG21642" i="131"/>
  <c r="EC21522" i="131"/>
  <c r="EG19726" i="131"/>
  <c r="DU26952" i="131"/>
  <c r="DY24676" i="131"/>
  <c r="DU23834" i="131"/>
  <c r="DV23653" i="131"/>
  <c r="DV23172" i="131"/>
  <c r="EE21256" i="131"/>
  <c r="ED20716" i="131"/>
  <c r="EE20294" i="131"/>
  <c r="DU19633" i="131"/>
  <c r="DP25846" i="131"/>
  <c r="DL25365" i="131"/>
  <c r="DL25004" i="131"/>
  <c r="DV24342" i="131"/>
  <c r="DU21886" i="131"/>
  <c r="DM21464" i="131"/>
  <c r="DM20983" i="131"/>
  <c r="DU20803" i="131"/>
  <c r="DV27047" i="131"/>
  <c r="EH25546" i="131"/>
  <c r="DL25065" i="131"/>
  <c r="ED24704" i="131"/>
  <c r="EH24463" i="131"/>
  <c r="DV24042" i="131"/>
  <c r="DL21586" i="131"/>
  <c r="DP21345" i="131"/>
  <c r="EE21164" i="131"/>
  <c r="DV20683" i="131"/>
  <c r="DU20503" i="131"/>
  <c r="DY20262" i="131"/>
  <c r="EE26387" i="131"/>
  <c r="DM22547" i="131"/>
  <c r="DW25993" i="131"/>
  <c r="DW25632" i="131"/>
  <c r="DW22875" i="131"/>
  <c r="DW21792" i="131"/>
  <c r="DT19816" i="131"/>
  <c r="DT25637" i="131"/>
  <c r="EG24317" i="131"/>
  <c r="DN26802" i="131"/>
  <c r="DT24826" i="131"/>
  <c r="DT24345" i="131"/>
  <c r="EF24045" i="131"/>
  <c r="DK23864" i="131"/>
  <c r="DK23383" i="131"/>
  <c r="DK22902" i="131"/>
  <c r="EG21106" i="131"/>
  <c r="EC20986" i="131"/>
  <c r="DO20625" i="131"/>
  <c r="EC20505" i="131"/>
  <c r="EC26923" i="131"/>
  <c r="DT26442" i="131"/>
  <c r="DX24646" i="131"/>
  <c r="DO24165" i="131"/>
  <c r="DO23684" i="131"/>
  <c r="DW23384" i="131"/>
  <c r="EG23203" i="131"/>
  <c r="DW23023" i="131"/>
  <c r="DO22722" i="131"/>
  <c r="EG21707" i="131"/>
  <c r="EH25756" i="131"/>
  <c r="ED25636" i="131"/>
  <c r="DY25395" i="131"/>
  <c r="DM24733" i="131"/>
  <c r="DY24312" i="131"/>
  <c r="DV22336" i="131"/>
  <c r="EE21855" i="131"/>
  <c r="DV21374" i="131"/>
  <c r="DP21194" i="131"/>
  <c r="DU20713" i="131"/>
  <c r="ED20352" i="131"/>
  <c r="EH26926" i="131"/>
  <c r="ED26806" i="131"/>
  <c r="EH26565" i="131"/>
  <c r="EE25903" i="131"/>
  <c r="DY25482" i="131"/>
  <c r="DM23506" i="131"/>
  <c r="EE23025" i="131"/>
  <c r="DV22544" i="131"/>
  <c r="EH22364" i="131"/>
  <c r="ED21883" i="131"/>
  <c r="DL21522" i="131"/>
  <c r="DV20265" i="131"/>
  <c r="ED19962" i="131"/>
  <c r="EE27046" i="131"/>
  <c r="DM26565" i="131"/>
  <c r="DM26084" i="131"/>
  <c r="DP25904" i="131"/>
  <c r="DL25423" i="131"/>
  <c r="DL25062" i="131"/>
  <c r="DP22786" i="131"/>
  <c r="ED22305" i="131"/>
  <c r="ED21944" i="131"/>
  <c r="DY21703" i="131"/>
  <c r="EE21282" i="131"/>
  <c r="DN27073" i="131"/>
  <c r="DO26772" i="131"/>
  <c r="DW24316" i="131"/>
  <c r="DN23233" i="131"/>
  <c r="DW22872" i="131"/>
  <c r="DW20476" i="131"/>
  <c r="DW20115" i="131"/>
  <c r="DK25277" i="131"/>
  <c r="EG23957" i="131"/>
  <c r="EC25906" i="131"/>
  <c r="DK25425" i="131"/>
  <c r="EF25125" i="131"/>
  <c r="DT24944" i="131"/>
  <c r="DK24463" i="131"/>
  <c r="DT23982" i="131"/>
  <c r="DO22186" i="131"/>
  <c r="DT22066" i="131"/>
  <c r="DO21705" i="131"/>
  <c r="DT21585" i="131"/>
  <c r="DO21224" i="131"/>
  <c r="DT21104" i="131"/>
  <c r="DW20924" i="131"/>
  <c r="DX20743" i="131"/>
  <c r="DK20623" i="131"/>
  <c r="DU20326" i="131"/>
  <c r="EF10423" i="131"/>
  <c r="DW10664" i="131"/>
  <c r="DO12283" i="131"/>
  <c r="DW12464" i="131"/>
  <c r="DT12644" i="131"/>
  <c r="DO12764" i="131"/>
  <c r="EC13125" i="131"/>
  <c r="DO13245" i="131"/>
  <c r="EG13726" i="131"/>
  <c r="DK15522" i="131"/>
  <c r="EC16003" i="131"/>
  <c r="DT16484" i="131"/>
  <c r="DN16665" i="131"/>
  <c r="EC16965" i="131"/>
  <c r="DP10002" i="131"/>
  <c r="DL11625" i="131"/>
  <c r="DV11057" i="131"/>
  <c r="DX9556" i="131"/>
  <c r="DX11235" i="131"/>
  <c r="DM13512" i="131"/>
  <c r="ED14174" i="131"/>
  <c r="DU14535" i="131"/>
  <c r="DV14955" i="131"/>
  <c r="DL17292" i="131"/>
  <c r="DL17653" i="131"/>
  <c r="DM18314" i="131"/>
  <c r="DL18736" i="131"/>
  <c r="DM19276" i="131"/>
  <c r="EE9345" i="131"/>
  <c r="ED13427" i="131"/>
  <c r="DO12103" i="131"/>
  <c r="DX12343" i="131"/>
  <c r="EC14142" i="131"/>
  <c r="DK14623" i="131"/>
  <c r="DT15104" i="131"/>
  <c r="DW15285" i="131"/>
  <c r="EC15585" i="131"/>
  <c r="DK16066" i="131"/>
  <c r="DW18042" i="131"/>
  <c r="DW19486" i="131"/>
  <c r="EH10125" i="131"/>
  <c r="DL10457" i="131"/>
  <c r="DM13637" i="131"/>
  <c r="ED14297" i="131"/>
  <c r="DV17477" i="131"/>
  <c r="DW9796" i="131"/>
  <c r="DV11775" i="131"/>
  <c r="EC14052" i="131"/>
  <c r="DK14533" i="131"/>
  <c r="DN14834" i="131"/>
  <c r="EC15014" i="131"/>
  <c r="DN15195" i="131"/>
  <c r="DK15495" i="131"/>
  <c r="DW17952" i="131"/>
  <c r="EF19035" i="131"/>
  <c r="EC8625" i="131"/>
  <c r="EE8867" i="131"/>
  <c r="EE12707" i="131"/>
  <c r="DM20234" i="131"/>
  <c r="ED20656" i="131"/>
  <c r="DU23774" i="131"/>
  <c r="ED24135" i="131"/>
  <c r="DY24616" i="131"/>
  <c r="ED26892" i="131"/>
  <c r="DU18467" i="131"/>
  <c r="DV21647" i="131"/>
  <c r="DO9885" i="131"/>
  <c r="DL12582" i="131"/>
  <c r="DU13665" i="131"/>
  <c r="DM14085" i="131"/>
  <c r="ED16783" i="131"/>
  <c r="DV16963" i="131"/>
  <c r="DM17444" i="131"/>
  <c r="DU17866" i="131"/>
  <c r="DT9406" i="131"/>
  <c r="DW11384" i="131"/>
  <c r="DN8837" i="131"/>
  <c r="EF16517" i="131"/>
  <c r="EC10273" i="131"/>
  <c r="ED10933" i="131"/>
  <c r="DM11594" i="131"/>
  <c r="DT11955" i="131"/>
  <c r="EG12075" i="131"/>
  <c r="EC12436" i="131"/>
  <c r="DT14352" i="131"/>
  <c r="DT14833" i="131"/>
  <c r="EC15314" i="131"/>
  <c r="DW15495" i="131"/>
  <c r="DT15795" i="131"/>
  <c r="EF18252" i="131"/>
  <c r="DY8893" i="131"/>
  <c r="EG13727" i="131"/>
  <c r="EF14387" i="131"/>
  <c r="DK15047" i="131"/>
  <c r="ED9283" i="131"/>
  <c r="EE15102" i="131"/>
  <c r="DL15764" i="131"/>
  <c r="DL16125" i="131"/>
  <c r="DV16545" i="131"/>
  <c r="ED18882" i="131"/>
  <c r="DU19243" i="131"/>
  <c r="DW10006" i="131"/>
  <c r="EE10903" i="131"/>
  <c r="EC11744" i="131"/>
  <c r="DT12586" i="131"/>
  <c r="DO10757" i="131"/>
  <c r="DK12077" i="131"/>
  <c r="DO9343" i="131"/>
  <c r="DO11773" i="131"/>
  <c r="DL14952" i="131"/>
  <c r="DL16035" i="131"/>
  <c r="DM16455" i="131"/>
  <c r="DV16936" i="131"/>
  <c r="DU19153" i="131"/>
  <c r="DV19333" i="131"/>
  <c r="DL9553" i="131"/>
  <c r="EF10873" i="131"/>
  <c r="DY11114" i="131"/>
  <c r="DT11147" i="131"/>
  <c r="DX22817" i="131"/>
  <c r="DW23477" i="131"/>
  <c r="EC24137" i="131"/>
  <c r="DT20112" i="131"/>
  <c r="DK20593" i="131"/>
  <c r="EF20894" i="131"/>
  <c r="DK21074" i="131"/>
  <c r="EF21255" i="131"/>
  <c r="DK21555" i="131"/>
  <c r="EC22036" i="131"/>
  <c r="DN24012" i="131"/>
  <c r="DW25095" i="131"/>
  <c r="DW25456" i="131"/>
  <c r="DT20087" i="131"/>
  <c r="DN23267" i="131"/>
  <c r="ED9644" i="131"/>
  <c r="DT10604" i="131"/>
  <c r="EC10844" i="131"/>
  <c r="DK11686" i="131"/>
  <c r="DT13482" i="131"/>
  <c r="EC13963" i="131"/>
  <c r="EC14444" i="131"/>
  <c r="EF14625" i="131"/>
  <c r="EC14925" i="131"/>
  <c r="DK15406" i="131"/>
  <c r="DN17382" i="131"/>
  <c r="DW18826" i="131"/>
  <c r="DO9163" i="131"/>
  <c r="DV9523" i="131"/>
  <c r="DO10003" i="131"/>
  <c r="DM10484" i="131"/>
  <c r="DO10845" i="131"/>
  <c r="ED14957" i="131"/>
  <c r="DL8774" i="131"/>
  <c r="DN9136" i="131"/>
  <c r="DM11953" i="131"/>
  <c r="ED12134" i="131"/>
  <c r="DP12976" i="131"/>
  <c r="DU15252" i="131"/>
  <c r="ED16335" i="131"/>
  <c r="EE16755" i="131"/>
  <c r="DV17236" i="131"/>
  <c r="DT10542" i="131"/>
  <c r="DP10812" i="131"/>
  <c r="DW11923" i="131"/>
  <c r="ED12165" i="131"/>
  <c r="DW13606" i="131"/>
  <c r="DW16002" i="131"/>
  <c r="EF16363" i="131"/>
  <c r="DW17446" i="131"/>
  <c r="EG19902" i="131"/>
  <c r="DW9886" i="131"/>
  <c r="EF10844" i="131"/>
  <c r="DX12582" i="131"/>
  <c r="DV16877" i="131"/>
  <c r="DM8773" i="131"/>
  <c r="EG9252" i="131"/>
  <c r="DO9493" i="131"/>
  <c r="DL11472" i="131"/>
  <c r="DT12493" i="131"/>
  <c r="DT12974" i="131"/>
  <c r="DW13155" i="131"/>
  <c r="DK13455" i="131"/>
  <c r="DW15912" i="131"/>
  <c r="DN17356" i="131"/>
  <c r="EE12107" i="131"/>
  <c r="DV15947" i="131"/>
  <c r="DL21373" i="131"/>
  <c r="DM22034" i="131"/>
  <c r="DV22515" i="131"/>
  <c r="DM22996" i="131"/>
  <c r="DV25393" i="131"/>
  <c r="ED26296" i="131"/>
  <c r="EE21047" i="131"/>
  <c r="DU21707" i="131"/>
  <c r="EE24887" i="131"/>
  <c r="DT9342" i="131"/>
  <c r="DT8803" i="131"/>
  <c r="EG9165" i="131"/>
  <c r="DV12523" i="131"/>
  <c r="DL12704" i="131"/>
  <c r="DU15822" i="131"/>
  <c r="DU16905" i="131"/>
  <c r="EE17325" i="131"/>
  <c r="EE17806" i="131"/>
  <c r="DU9942" i="131"/>
  <c r="ED10302" i="131"/>
  <c r="EF11623" i="131"/>
  <c r="DO10155" i="131"/>
  <c r="DV10516" i="131"/>
  <c r="DU11055" i="131"/>
  <c r="EH11536" i="131"/>
  <c r="DK11836" i="131"/>
  <c r="DW13812" i="131"/>
  <c r="EF14895" i="131"/>
  <c r="DN15256" i="131"/>
  <c r="EF17652" i="131"/>
  <c r="DW18013" i="131"/>
  <c r="DN19096" i="131"/>
  <c r="DN8776" i="131"/>
  <c r="DW13307" i="131"/>
  <c r="DV12102" i="131"/>
  <c r="DT12342" i="131"/>
  <c r="DX12822" i="131"/>
  <c r="DK13184" i="131"/>
  <c r="EE14502" i="131"/>
  <c r="DL15164" i="131"/>
  <c r="DU15525" i="131"/>
  <c r="EH16006" i="131"/>
  <c r="ED18282" i="131"/>
  <c r="ED18643" i="131"/>
  <c r="DV19304" i="131"/>
  <c r="DT9104" i="131"/>
  <c r="DO11506" i="131"/>
  <c r="DP13122" i="131"/>
  <c r="DK10997" i="131"/>
  <c r="DW14177" i="131"/>
  <c r="EC12015" i="131"/>
  <c r="DV12496" i="131"/>
  <c r="DV14412" i="131"/>
  <c r="DM14893" i="131"/>
  <c r="DU15074" i="131"/>
  <c r="ED18192" i="131"/>
  <c r="DU19275" i="131"/>
  <c r="EH10036" i="131"/>
  <c r="EC10067" i="131"/>
  <c r="EC17747" i="131"/>
  <c r="DT19217" i="131"/>
  <c r="DO25577" i="131"/>
  <c r="EC26897" i="131"/>
  <c r="DX19632" i="131"/>
  <c r="DN19933" i="131"/>
  <c r="DX20113" i="131"/>
  <c r="DX20594" i="131"/>
  <c r="DO21075" i="131"/>
  <c r="DX21556" i="131"/>
  <c r="EC23352" i="131"/>
  <c r="DO23472" i="131"/>
  <c r="DK23833" i="131"/>
  <c r="DO23953" i="131"/>
  <c r="EF24134" i="131"/>
  <c r="DT24314" i="131"/>
  <c r="DX24434" i="131"/>
  <c r="DT24795" i="131"/>
  <c r="DX24915" i="131"/>
  <c r="DT25276" i="131"/>
  <c r="EG25396" i="131"/>
  <c r="DX9523" i="131"/>
  <c r="EE9884" i="131"/>
  <c r="DV10125" i="131"/>
  <c r="DO10486" i="131"/>
  <c r="EG11446" i="131"/>
  <c r="EC12882" i="131"/>
  <c r="EC13363" i="131"/>
  <c r="DN13664" i="131"/>
  <c r="DT13844" i="131"/>
  <c r="EF14025" i="131"/>
  <c r="DK14325" i="131"/>
  <c r="EC14806" i="131"/>
  <c r="DN16782" i="131"/>
  <c r="EF17865" i="131"/>
  <c r="DN18226" i="131"/>
  <c r="EC8685" i="131"/>
  <c r="DK9046" i="131"/>
  <c r="DX10126" i="131"/>
  <c r="EC10392" i="131"/>
  <c r="DN10932" i="131"/>
  <c r="DW11293" i="131"/>
  <c r="DV11834" i="131"/>
  <c r="DU12256" i="131"/>
  <c r="DV14712" i="131"/>
  <c r="DU15374" i="131"/>
  <c r="ED15735" i="131"/>
  <c r="EH16216" i="131"/>
  <c r="ED18492" i="131"/>
  <c r="ED18853" i="131"/>
  <c r="DY8652" i="131"/>
  <c r="DN9974" i="131"/>
  <c r="DY10335" i="131"/>
  <c r="DL15587" i="131"/>
  <c r="DY10242" i="131"/>
  <c r="ED10963" i="131"/>
  <c r="DW11324" i="131"/>
  <c r="DO15462" i="131"/>
  <c r="EF15763" i="131"/>
  <c r="DO15943" i="131"/>
  <c r="DX16424" i="131"/>
  <c r="DX16905" i="131"/>
  <c r="DO17386" i="131"/>
  <c r="EC19182" i="131"/>
  <c r="DX19302" i="131"/>
  <c r="DK19663" i="131"/>
  <c r="DX19783" i="131"/>
  <c r="DX12826" i="131"/>
  <c r="DM11957" i="131"/>
  <c r="DW10633" i="131"/>
  <c r="DW11355" i="131"/>
  <c r="DU11833" i="131"/>
  <c r="EF12916" i="131"/>
  <c r="DO15372" i="131"/>
  <c r="EF15673" i="131"/>
  <c r="DO15853" i="131"/>
  <c r="DO16334" i="131"/>
  <c r="DX16815" i="131"/>
  <c r="DX17296" i="131"/>
  <c r="DK19092" i="131"/>
  <c r="EG19212" i="131"/>
  <c r="EF10992" i="131"/>
  <c r="EF11595" i="131"/>
  <c r="DM11027" i="131"/>
  <c r="DM20177" i="131"/>
  <c r="ED20412" i="131"/>
  <c r="DU20773" i="131"/>
  <c r="DV21434" i="131"/>
  <c r="DM21915" i="131"/>
  <c r="DM22396" i="131"/>
  <c r="DV24793" i="131"/>
  <c r="DL25696" i="131"/>
  <c r="ED9222" i="131"/>
  <c r="DN9584" i="131"/>
  <c r="DY9946" i="131"/>
  <c r="EF12105" i="131"/>
  <c r="ED12346" i="131"/>
  <c r="EE14802" i="131"/>
  <c r="ED15464" i="131"/>
  <c r="DL15825" i="131"/>
  <c r="DL18582" i="131"/>
  <c r="DL18943" i="131"/>
  <c r="EF8626" i="131"/>
  <c r="ED9346" i="131"/>
  <c r="DO11297" i="131"/>
  <c r="EC12617" i="131"/>
  <c r="EG8715" i="131"/>
  <c r="DL10212" i="131"/>
  <c r="DX12792" i="131"/>
  <c r="EF13093" i="131"/>
  <c r="EG13273" i="131"/>
  <c r="EF13454" i="131"/>
  <c r="EG13754" i="131"/>
  <c r="DX14235" i="131"/>
  <c r="DX14716" i="131"/>
  <c r="DT16512" i="131"/>
  <c r="EC16993" i="131"/>
  <c r="EF17294" i="131"/>
  <c r="DK17474" i="131"/>
  <c r="DN17655" i="131"/>
  <c r="DK17955" i="131"/>
  <c r="DT18436" i="131"/>
  <c r="DO8952" i="131"/>
  <c r="EE9914" i="131"/>
  <c r="EC10635" i="131"/>
  <c r="DX13007" i="131"/>
  <c r="EF13667" i="131"/>
  <c r="EE11023" i="131"/>
  <c r="DK11264" i="131"/>
  <c r="DM11625" i="131"/>
  <c r="DU13723" i="131"/>
  <c r="EE14384" i="131"/>
  <c r="DM14865" i="131"/>
  <c r="DM15346" i="131"/>
  <c r="DM17743" i="131"/>
  <c r="ED18646" i="131"/>
  <c r="EH18766" i="131"/>
  <c r="DP11683" i="131"/>
  <c r="DP12044" i="131"/>
  <c r="DP12285" i="131"/>
  <c r="EG13877" i="131"/>
  <c r="EF14537" i="131"/>
  <c r="DU8956" i="131"/>
  <c r="DM10814" i="131"/>
  <c r="DM13813" i="131"/>
  <c r="DU14716" i="131"/>
  <c r="EE17172" i="131"/>
  <c r="ED17834" i="131"/>
  <c r="DU18195" i="131"/>
  <c r="DV18615" i="131"/>
  <c r="EC8743" i="131"/>
  <c r="DK10544" i="131"/>
  <c r="DM9252" i="131"/>
  <c r="DV9492" i="131"/>
  <c r="DO9107" i="131"/>
  <c r="DK10427" i="131"/>
  <c r="EG16787" i="131"/>
  <c r="DW19575" i="131"/>
  <c r="DK19875" i="131"/>
  <c r="DN22332" i="131"/>
  <c r="DN23776" i="131"/>
  <c r="EG26232" i="131"/>
  <c r="DN26533" i="131"/>
  <c r="DX26713" i="131"/>
  <c r="DO18047" i="131"/>
  <c r="DK19367" i="131"/>
  <c r="EG25727" i="131"/>
  <c r="EC27047" i="131"/>
  <c r="DN20203" i="131"/>
  <c r="EG20383" i="131"/>
  <c r="DN10366" i="131"/>
  <c r="DM8925" i="131"/>
  <c r="DL11144" i="131"/>
  <c r="DW12223" i="131"/>
  <c r="EF13306" i="131"/>
  <c r="EG15762" i="131"/>
  <c r="DN16063" i="131"/>
  <c r="EG16243" i="131"/>
  <c r="EF16424" i="131"/>
  <c r="DX16724" i="131"/>
  <c r="DO17205" i="131"/>
  <c r="DX17686" i="131"/>
  <c r="DW9043" i="131"/>
  <c r="DU9703" i="131"/>
  <c r="EF10063" i="131"/>
  <c r="ED10664" i="131"/>
  <c r="DW11624" i="131"/>
  <c r="ED10397" i="131"/>
  <c r="DU14237" i="131"/>
  <c r="DV8833" i="131"/>
  <c r="EG9194" i="131"/>
  <c r="DT9795" i="131"/>
  <c r="DN11296" i="131"/>
  <c r="EE13632" i="131"/>
  <c r="ED14294" i="131"/>
  <c r="ED14655" i="131"/>
  <c r="DP15136" i="131"/>
  <c r="DU17412" i="131"/>
  <c r="DU17773" i="131"/>
  <c r="EE18434" i="131"/>
  <c r="EE18915" i="131"/>
  <c r="DV15287" i="131"/>
  <c r="DK12463" i="131"/>
  <c r="DV12823" i="131"/>
  <c r="DO13305" i="131"/>
  <c r="DW14322" i="131"/>
  <c r="DN15766" i="131"/>
  <c r="DO18222" i="131"/>
  <c r="DW18523" i="131"/>
  <c r="DO18703" i="131"/>
  <c r="DX19184" i="131"/>
  <c r="EG19665" i="131"/>
  <c r="DP13002" i="131"/>
  <c r="EG13422" i="131"/>
  <c r="DM12317" i="131"/>
  <c r="DL10036" i="131"/>
  <c r="EE11895" i="131"/>
  <c r="DX12376" i="131"/>
  <c r="EC14172" i="131"/>
  <c r="DX14292" i="131"/>
  <c r="DT14653" i="131"/>
  <c r="EG14773" i="131"/>
  <c r="DN14954" i="131"/>
  <c r="DK15134" i="131"/>
  <c r="EG15254" i="131"/>
  <c r="EC15615" i="131"/>
  <c r="DO15735" i="131"/>
  <c r="EC16096" i="131"/>
  <c r="EG16216" i="131"/>
  <c r="DT18012" i="131"/>
  <c r="EC18493" i="131"/>
  <c r="DT18974" i="131"/>
  <c r="DW19155" i="131"/>
  <c r="DL8593" i="131"/>
  <c r="DY9796" i="131"/>
  <c r="EE15227" i="131"/>
  <c r="DM24377" i="131"/>
  <c r="DL20415" i="131"/>
  <c r="DV20835" i="131"/>
  <c r="DV21316" i="131"/>
  <c r="DU23533" i="131"/>
  <c r="DM23713" i="131"/>
  <c r="EE24194" i="131"/>
  <c r="ED24616" i="131"/>
  <c r="DV27072" i="131"/>
  <c r="DM24167" i="131"/>
  <c r="EC9524" i="131"/>
  <c r="DL12702" i="131"/>
  <c r="DU13063" i="131"/>
  <c r="DV13724" i="131"/>
  <c r="EE14205" i="131"/>
  <c r="DM14686" i="131"/>
  <c r="DM17083" i="131"/>
  <c r="DL17986" i="131"/>
  <c r="DP10842" i="131"/>
  <c r="DK9526" i="131"/>
  <c r="DN11357" i="131"/>
  <c r="EE10032" i="131"/>
  <c r="DT10754" i="131"/>
  <c r="EE11233" i="131"/>
  <c r="EG11714" i="131"/>
  <c r="EG12195" i="131"/>
  <c r="DX12676" i="131"/>
  <c r="DT14472" i="131"/>
  <c r="DO14592" i="131"/>
  <c r="DK14953" i="131"/>
  <c r="EG15073" i="131"/>
  <c r="EF15254" i="131"/>
  <c r="DT15434" i="131"/>
  <c r="EG15554" i="131"/>
  <c r="EC15915" i="131"/>
  <c r="DO16035" i="131"/>
  <c r="EC16396" i="131"/>
  <c r="DO16516" i="131"/>
  <c r="EC18312" i="131"/>
  <c r="DT18793" i="131"/>
  <c r="DK19274" i="131"/>
  <c r="EC9224" i="131"/>
  <c r="EG10664" i="131"/>
  <c r="ED8773" i="131"/>
  <c r="EF9735" i="131"/>
  <c r="DP10816" i="131"/>
  <c r="DO16247" i="131"/>
  <c r="DU10724" i="131"/>
  <c r="DL15162" i="131"/>
  <c r="ED15523" i="131"/>
  <c r="EE16184" i="131"/>
  <c r="DL16606" i="131"/>
  <c r="DV17146" i="131"/>
  <c r="DM19062" i="131"/>
  <c r="DV19543" i="131"/>
  <c r="ED19724" i="131"/>
  <c r="DN10003" i="131"/>
  <c r="DK11023" i="131"/>
  <c r="DT11984" i="131"/>
  <c r="EG12224" i="131"/>
  <c r="EG13277" i="131"/>
  <c r="DT14597" i="131"/>
  <c r="DO9824" i="131"/>
  <c r="DO8656" i="131"/>
  <c r="EC9376" i="131"/>
  <c r="DP11236" i="131"/>
  <c r="EH11476" i="131"/>
  <c r="DT11773" i="131"/>
  <c r="EF12074" i="131"/>
  <c r="EE12254" i="131"/>
  <c r="ED12676" i="131"/>
  <c r="EE13216" i="131"/>
  <c r="DV15132" i="131"/>
  <c r="DM15613" i="131"/>
  <c r="DL15794" i="131"/>
  <c r="DU18912" i="131"/>
  <c r="EE10303" i="131"/>
  <c r="EH10632" i="131"/>
  <c r="DN11596" i="131"/>
  <c r="DO16187" i="131"/>
  <c r="EG21497" i="131"/>
  <c r="DW20292" i="131"/>
  <c r="DN21375" i="131"/>
  <c r="EF21736" i="131"/>
  <c r="DN24132" i="131"/>
  <c r="DN24493" i="131"/>
  <c r="DW25576" i="131"/>
  <c r="EG21287" i="131"/>
  <c r="DW27106" i="131"/>
  <c r="DW25662" i="131"/>
  <c r="DT23686" i="131"/>
  <c r="EC23205" i="131"/>
  <c r="DW22905" i="131"/>
  <c r="DK22724" i="131"/>
  <c r="DK22243" i="131"/>
  <c r="DT21762" i="131"/>
  <c r="DX19966" i="131"/>
  <c r="DT19846" i="131"/>
  <c r="DO19485" i="131"/>
  <c r="DL24796" i="131"/>
  <c r="DV24374" i="131"/>
  <c r="DM23893" i="131"/>
  <c r="DL23713" i="131"/>
  <c r="DV21496" i="131"/>
  <c r="DM21015" i="131"/>
  <c r="ED20595" i="131"/>
  <c r="ED19512" i="131"/>
  <c r="EE22517" i="131"/>
  <c r="DL19337" i="131"/>
  <c r="DY26086" i="131"/>
  <c r="DU25605" i="131"/>
  <c r="ED25244" i="131"/>
  <c r="DM24582" i="131"/>
  <c r="ED22126" i="131"/>
  <c r="DM21704" i="131"/>
  <c r="DV21223" i="131"/>
  <c r="ED21043" i="131"/>
  <c r="DU25305" i="131"/>
  <c r="ED24944" i="131"/>
  <c r="EE24282" i="131"/>
  <c r="DL21826" i="131"/>
  <c r="EE21404" i="131"/>
  <c r="DV20923" i="131"/>
  <c r="DU20743" i="131"/>
  <c r="DN26955" i="131"/>
  <c r="EC26774" i="131"/>
  <c r="EC26293" i="131"/>
  <c r="DK25812" i="131"/>
  <c r="EG24016" i="131"/>
  <c r="EC23896" i="131"/>
  <c r="DO23535" i="131"/>
  <c r="DK23415" i="131"/>
  <c r="DO23054" i="131"/>
  <c r="DT22934" i="131"/>
  <c r="DW22754" i="131"/>
  <c r="DO22573" i="131"/>
  <c r="EC22453" i="131"/>
  <c r="DX22092" i="131"/>
  <c r="DT21972" i="131"/>
  <c r="DX20176" i="131"/>
  <c r="DO19695" i="131"/>
  <c r="EC26837" i="131"/>
  <c r="EF26177" i="131"/>
  <c r="DX25517" i="131"/>
  <c r="DT19157" i="131"/>
  <c r="DW18497" i="131"/>
  <c r="EF27042" i="131"/>
  <c r="DK25066" i="131"/>
  <c r="DK24585" i="131"/>
  <c r="EF24285" i="131"/>
  <c r="DT24104" i="131"/>
  <c r="EC23623" i="131"/>
  <c r="DK23142" i="131"/>
  <c r="DO21346" i="131"/>
  <c r="EC21226" i="131"/>
  <c r="EG20865" i="131"/>
  <c r="DK20745" i="131"/>
  <c r="EC20712" i="131"/>
  <c r="DK26084" i="131"/>
  <c r="DW22425" i="131"/>
  <c r="EF21527" i="131"/>
  <c r="ED20263" i="131"/>
  <c r="EF21913" i="131"/>
  <c r="EG26806" i="131"/>
  <c r="DX26325" i="131"/>
  <c r="DO25844" i="131"/>
  <c r="DN25544" i="131"/>
  <c r="EG25363" i="131"/>
  <c r="DN25183" i="131"/>
  <c r="DX24882" i="131"/>
  <c r="DN21343" i="131"/>
  <c r="EF20982" i="131"/>
  <c r="DK26147" i="131"/>
  <c r="DX24827" i="131"/>
  <c r="EC18467" i="131"/>
  <c r="EE26893" i="131"/>
  <c r="DP26472" i="131"/>
  <c r="DM24496" i="131"/>
  <c r="EE24015" i="131"/>
  <c r="DM23534" i="131"/>
  <c r="EH23354" i="131"/>
  <c r="DL22873" i="131"/>
  <c r="ED22512" i="131"/>
  <c r="DL19755" i="131"/>
  <c r="DL24737" i="131"/>
  <c r="DM25185" i="131"/>
  <c r="DL24765" i="131"/>
  <c r="DY24524" i="131"/>
  <c r="DU24404" i="131"/>
  <c r="DY24163" i="131"/>
  <c r="DM23742" i="131"/>
  <c r="DY21406" i="131"/>
  <c r="DL21286" i="131"/>
  <c r="DY21045" i="131"/>
  <c r="EE25366" i="131"/>
  <c r="EE24885" i="131"/>
  <c r="DL24465" i="131"/>
  <c r="ED23382" i="131"/>
  <c r="DU20264" i="131"/>
  <c r="DM20083" i="131"/>
  <c r="DM19602" i="131"/>
  <c r="DV21467" i="131"/>
  <c r="EC26896" i="131"/>
  <c r="EC26415" i="131"/>
  <c r="DN26115" i="131"/>
  <c r="EC25934" i="131"/>
  <c r="DN25754" i="131"/>
  <c r="DT25453" i="131"/>
  <c r="EC24972" i="131"/>
  <c r="EG23176" i="131"/>
  <c r="DO22695" i="131"/>
  <c r="DO22214" i="131"/>
  <c r="DW21914" i="131"/>
  <c r="DX21733" i="131"/>
  <c r="DN21553" i="131"/>
  <c r="EG21252" i="131"/>
  <c r="DN23897" i="131"/>
  <c r="DK20717" i="131"/>
  <c r="DO26743" i="131"/>
  <c r="EF26563" i="131"/>
  <c r="DO26262" i="131"/>
  <c r="DN23806" i="131"/>
  <c r="EF22362" i="131"/>
  <c r="EF25902" i="131"/>
  <c r="EC23926" i="131"/>
  <c r="DT23445" i="131"/>
  <c r="DW23145" i="131"/>
  <c r="DK22964" i="131"/>
  <c r="EC22483" i="131"/>
  <c r="EC22002" i="131"/>
  <c r="DX20206" i="131"/>
  <c r="DK20086" i="131"/>
  <c r="DO19725" i="131"/>
  <c r="DT19605" i="131"/>
  <c r="EC21947" i="131"/>
  <c r="EG20627" i="131"/>
  <c r="DM25576" i="131"/>
  <c r="DV25095" i="131"/>
  <c r="ED24675" i="131"/>
  <c r="DL23592" i="131"/>
  <c r="DL20474" i="131"/>
  <c r="DV20293" i="131"/>
  <c r="DM19812" i="131"/>
  <c r="ED26206" i="131"/>
  <c r="EE25784" i="131"/>
  <c r="DV25303" i="131"/>
  <c r="DU25123" i="131"/>
  <c r="DM22906" i="131"/>
  <c r="EE22425" i="131"/>
  <c r="DL22005" i="131"/>
  <c r="DU20922" i="131"/>
  <c r="DL24947" i="131"/>
  <c r="ED25906" i="131"/>
  <c r="EH25665" i="131"/>
  <c r="EE25484" i="131"/>
  <c r="DM25003" i="131"/>
  <c r="DL24823" i="131"/>
  <c r="DP24582" i="131"/>
  <c r="DM22606" i="131"/>
  <c r="EE22125" i="131"/>
  <c r="ED21705" i="131"/>
  <c r="DP21464" i="131"/>
  <c r="DY21103" i="131"/>
  <c r="DL20622" i="131"/>
  <c r="EE24947" i="131"/>
  <c r="DV21107" i="131"/>
  <c r="DO27134" i="131"/>
  <c r="DO26653" i="131"/>
  <c r="EF26473" i="131"/>
  <c r="EG26172" i="131"/>
  <c r="DN23716" i="131"/>
  <c r="EF22272" i="131"/>
  <c r="DT20296" i="131"/>
  <c r="DT19815" i="131"/>
  <c r="DW19515" i="131"/>
  <c r="DT24197" i="131"/>
  <c r="DO22877" i="131"/>
  <c r="DN24886" i="131"/>
  <c r="DW23442" i="131"/>
  <c r="DK21466" i="131"/>
  <c r="DT20985" i="131"/>
  <c r="DW20685" i="131"/>
  <c r="DK20504" i="131"/>
  <c r="DN26982" i="131"/>
  <c r="EF24586" i="131"/>
  <c r="EF24225" i="131"/>
  <c r="DN23142" i="131"/>
  <c r="EC21166" i="131"/>
  <c r="DT20685" i="131"/>
  <c r="DW20385" i="131"/>
  <c r="EC20204" i="131"/>
  <c r="DW20024" i="131"/>
  <c r="EC19723" i="131"/>
  <c r="EF20927" i="131"/>
  <c r="EG20267" i="131"/>
  <c r="DM26175" i="131"/>
  <c r="DL25755" i="131"/>
  <c r="EH25514" i="131"/>
  <c r="DU25394" i="131"/>
  <c r="DP25153" i="131"/>
  <c r="DM24732" i="131"/>
  <c r="ED22276" i="131"/>
  <c r="DP22035" i="131"/>
  <c r="DM21373" i="131"/>
  <c r="DP20952" i="131"/>
  <c r="DM19517" i="131"/>
  <c r="EE26864" i="131"/>
  <c r="DL26203" i="131"/>
  <c r="DP25962" i="131"/>
  <c r="DL25842" i="131"/>
  <c r="DV23505" i="131"/>
  <c r="DL23085" i="131"/>
  <c r="EH22844" i="131"/>
  <c r="DU22724" i="131"/>
  <c r="EH22483" i="131"/>
  <c r="DV22062" i="131"/>
  <c r="EE26327" i="131"/>
  <c r="EE27045" i="131"/>
  <c r="DL26625" i="131"/>
  <c r="EH26384" i="131"/>
  <c r="ED26264" i="131"/>
  <c r="DY26023" i="131"/>
  <c r="DV25602" i="131"/>
  <c r="DL23146" i="131"/>
  <c r="EH22905" i="131"/>
  <c r="DM22243" i="131"/>
  <c r="DY21822" i="131"/>
  <c r="DM19846" i="131"/>
  <c r="EF24796" i="131"/>
  <c r="DW24435" i="131"/>
  <c r="DN23352" i="131"/>
  <c r="DT21376" i="131"/>
  <c r="DT20895" i="131"/>
  <c r="DW20595" i="131"/>
  <c r="EC20414" i="131"/>
  <c r="DW20234" i="131"/>
  <c r="DK19933" i="131"/>
  <c r="DT19452" i="131"/>
  <c r="DK23837" i="131"/>
  <c r="DX22517" i="131"/>
  <c r="DN25966" i="131"/>
  <c r="DN24522" i="131"/>
  <c r="EC22546" i="131"/>
  <c r="DT22065" i="131"/>
  <c r="DN21765" i="131"/>
  <c r="DK21584" i="131"/>
  <c r="EC21103" i="131"/>
  <c r="DT20622" i="131"/>
  <c r="DX8806" i="131"/>
  <c r="DL9944" i="131"/>
  <c r="ED10306" i="131"/>
  <c r="DM11803" i="131"/>
  <c r="DX12284" i="131"/>
  <c r="DO15732" i="131"/>
  <c r="DN16033" i="131"/>
  <c r="DO16213" i="131"/>
  <c r="EF16394" i="131"/>
  <c r="DO16694" i="131"/>
  <c r="DX17175" i="131"/>
  <c r="EH10244" i="131"/>
  <c r="DV8655" i="131"/>
  <c r="EE10907" i="131"/>
  <c r="DM14747" i="131"/>
  <c r="DU22216" i="131"/>
  <c r="EE22756" i="131"/>
  <c r="DM11565" i="131"/>
  <c r="DO11925" i="131"/>
  <c r="DM14202" i="131"/>
  <c r="ED14864" i="131"/>
  <c r="DU15225" i="131"/>
  <c r="DU17982" i="131"/>
  <c r="DU18343" i="131"/>
  <c r="EE19004" i="131"/>
  <c r="DM9222" i="131"/>
  <c r="DL10456" i="131"/>
  <c r="DW15972" i="131"/>
  <c r="EF16333" i="131"/>
  <c r="DO9074" i="131"/>
  <c r="DK13247" i="131"/>
  <c r="EH13363" i="131"/>
  <c r="EE13784" i="131"/>
  <c r="EE14265" i="131"/>
  <c r="DV17143" i="131"/>
  <c r="DN11446" i="131"/>
  <c r="DO12797" i="131"/>
  <c r="EC9732" i="131"/>
  <c r="EC9973" i="131"/>
  <c r="DX10455" i="131"/>
  <c r="DL12672" i="131"/>
  <c r="DU13033" i="131"/>
  <c r="DM13694" i="131"/>
  <c r="ED14116" i="131"/>
  <c r="EE16572" i="131"/>
  <c r="DM17053" i="131"/>
  <c r="ED17234" i="131"/>
  <c r="DP18076" i="131"/>
  <c r="DM9734" i="131"/>
  <c r="DX10094" i="131"/>
  <c r="DK10814" i="131"/>
  <c r="DX11536" i="131"/>
  <c r="DK13187" i="131"/>
  <c r="DX24857" i="131"/>
  <c r="DO25632" i="131"/>
  <c r="DO26113" i="131"/>
  <c r="EG26594" i="131"/>
  <c r="DX27075" i="131"/>
  <c r="DN25307" i="131"/>
  <c r="EG20264" i="131"/>
  <c r="EF25666" i="131"/>
  <c r="EC22246" i="131"/>
  <c r="DK21765" i="131"/>
  <c r="EC21284" i="131"/>
  <c r="DT20803" i="131"/>
  <c r="EC20322" i="131"/>
  <c r="DT21227" i="131"/>
  <c r="DV25812" i="131"/>
  <c r="DV22934" i="131"/>
  <c r="EE22453" i="131"/>
  <c r="DM19575" i="131"/>
  <c r="EE26837" i="131"/>
  <c r="DV22997" i="131"/>
  <c r="DU26922" i="131"/>
  <c r="DV24585" i="131"/>
  <c r="DL24165" i="131"/>
  <c r="ED23804" i="131"/>
  <c r="DM23142" i="131"/>
  <c r="DP20806" i="131"/>
  <c r="DL20686" i="131"/>
  <c r="DM20382" i="131"/>
  <c r="DM24766" i="131"/>
  <c r="EE24285" i="131"/>
  <c r="DM19483" i="131"/>
  <c r="DV24227" i="131"/>
  <c r="DO25935" i="131"/>
  <c r="DO25454" i="131"/>
  <c r="EG24973" i="131"/>
  <c r="DO24492" i="131"/>
  <c r="EF22036" i="131"/>
  <c r="EE24767" i="131"/>
  <c r="DX23326" i="131"/>
  <c r="ED21646" i="131"/>
  <c r="DU24825" i="131"/>
  <c r="DW26475" i="131"/>
  <c r="EF23805" i="131"/>
  <c r="EC25246" i="131"/>
  <c r="DT24765" i="131"/>
  <c r="DW24465" i="131"/>
  <c r="EC24284" i="131"/>
  <c r="DW24104" i="131"/>
  <c r="DK23803" i="131"/>
  <c r="EC23322" i="131"/>
  <c r="DO21526" i="131"/>
  <c r="DX21045" i="131"/>
  <c r="EG20564" i="131"/>
  <c r="DW20264" i="131"/>
  <c r="DO20083" i="131"/>
  <c r="DN19903" i="131"/>
  <c r="DO19602" i="131"/>
  <c r="DP26476" i="131"/>
  <c r="ED25995" i="131"/>
  <c r="DU25634" i="131"/>
  <c r="DY25393" i="131"/>
  <c r="ED22516" i="131"/>
  <c r="DP22275" i="131"/>
  <c r="DU21433" i="131"/>
  <c r="DY21192" i="131"/>
  <c r="EE24557" i="131"/>
  <c r="EE26623" i="131"/>
  <c r="DY26202" i="131"/>
  <c r="DM24226" i="131"/>
  <c r="EE23745" i="131"/>
  <c r="DM23264" i="131"/>
  <c r="DY23084" i="131"/>
  <c r="DL22603" i="131"/>
  <c r="DL22242" i="131"/>
  <c r="DL20084" i="131"/>
  <c r="DU26447" i="131"/>
  <c r="DW24675" i="131"/>
  <c r="DN23592" i="131"/>
  <c r="DW20835" i="131"/>
  <c r="EF20474" i="131"/>
  <c r="DX26746" i="131"/>
  <c r="DO26265" i="131"/>
  <c r="DX25784" i="131"/>
  <c r="EG25303" i="131"/>
  <c r="DO24822" i="131"/>
  <c r="DW22366" i="131"/>
  <c r="DN25545" i="131"/>
  <c r="DN24462" i="131"/>
  <c r="EC22005" i="131"/>
  <c r="DW21705" i="131"/>
  <c r="DK21524" i="131"/>
  <c r="DN21344" i="131"/>
  <c r="EC21043" i="131"/>
  <c r="DT20562" i="131"/>
  <c r="DN25607" i="131"/>
  <c r="DL27075" i="131"/>
  <c r="DU26714" i="131"/>
  <c r="EE26052" i="131"/>
  <c r="ED23596" i="131"/>
  <c r="DV23174" i="131"/>
  <c r="DM22693" i="131"/>
  <c r="DL22513" i="131"/>
  <c r="EE20296" i="131"/>
  <c r="DM19815" i="131"/>
  <c r="ED19395" i="131"/>
  <c r="EE24825" i="131"/>
  <c r="EE23382" i="131"/>
  <c r="DP21046" i="131"/>
  <c r="DU20926" i="131"/>
  <c r="DP20203" i="131"/>
  <c r="DM26922" i="131"/>
  <c r="DP24225" i="131"/>
  <c r="EE24044" i="131"/>
  <c r="EE23563" i="131"/>
  <c r="DU23383" i="131"/>
  <c r="DP23142" i="131"/>
  <c r="DM20685" i="131"/>
  <c r="ED20265" i="131"/>
  <c r="DY20024" i="131"/>
  <c r="DP19663" i="131"/>
  <c r="DK26536" i="131"/>
  <c r="DT26055" i="131"/>
  <c r="EF25755" i="131"/>
  <c r="DT25574" i="131"/>
  <c r="EF25394" i="131"/>
  <c r="DK25093" i="131"/>
  <c r="DT24612" i="131"/>
  <c r="EG22816" i="131"/>
  <c r="EG22335" i="131"/>
  <c r="DO21854" i="131"/>
  <c r="EF21554" i="131"/>
  <c r="EG21373" i="131"/>
  <c r="EF21193" i="131"/>
  <c r="EG20892" i="131"/>
  <c r="DO26864" i="131"/>
  <c r="DO26383" i="131"/>
  <c r="DW26203" i="131"/>
  <c r="DO25902" i="131"/>
  <c r="EF22002" i="131"/>
  <c r="DN26986" i="131"/>
  <c r="DN25903" i="131"/>
  <c r="EF25542" i="131"/>
  <c r="EF23146" i="131"/>
  <c r="DN22785" i="131"/>
  <c r="DW21702" i="131"/>
  <c r="DT19726" i="131"/>
  <c r="DU24315" i="131"/>
  <c r="EH24074" i="131"/>
  <c r="DY23713" i="131"/>
  <c r="DL23232" i="131"/>
  <c r="DP20595" i="131"/>
  <c r="DU20114" i="131"/>
  <c r="DP25605" i="131"/>
  <c r="ED25124" i="131"/>
  <c r="DM24943" i="131"/>
  <c r="EE24462" i="131"/>
  <c r="DM22546" i="131"/>
  <c r="DL22006" i="131"/>
  <c r="EE21584" i="131"/>
  <c r="DL20923" i="131"/>
  <c r="DP20682" i="131"/>
  <c r="ED20562" i="131"/>
  <c r="EE26086" i="131"/>
  <c r="DV25605" i="131"/>
  <c r="DL25185" i="131"/>
  <c r="DP24944" i="131"/>
  <c r="EH24583" i="131"/>
  <c r="DU24102" i="131"/>
  <c r="DY21465" i="131"/>
  <c r="ED20984" i="131"/>
  <c r="DM20803" i="131"/>
  <c r="DM20322" i="131"/>
  <c r="ED21887" i="131"/>
  <c r="DN26835" i="131"/>
  <c r="DO23896" i="131"/>
  <c r="EC23776" i="131"/>
  <c r="EF22634" i="131"/>
  <c r="DX20056" i="131"/>
  <c r="DO26982" i="131"/>
  <c r="DW23443" i="131"/>
  <c r="DN23082" i="131"/>
  <c r="DT10006" i="131"/>
  <c r="EC12642" i="131"/>
  <c r="DO12762" i="131"/>
  <c r="DK13123" i="131"/>
  <c r="DX13243" i="131"/>
  <c r="DN13424" i="131"/>
  <c r="DK13604" i="131"/>
  <c r="EG13724" i="131"/>
  <c r="DT14085" i="131"/>
  <c r="DX14205" i="131"/>
  <c r="DK16482" i="131"/>
  <c r="DK16963" i="131"/>
  <c r="DT17444" i="131"/>
  <c r="EF17625" i="131"/>
  <c r="DT17925" i="131"/>
  <c r="EC18406" i="131"/>
  <c r="DV12017" i="131"/>
  <c r="EF11053" i="131"/>
  <c r="EG11233" i="131"/>
  <c r="DL14412" i="131"/>
  <c r="DL15495" i="131"/>
  <c r="EE15915" i="131"/>
  <c r="EE16396" i="131"/>
  <c r="DL18613" i="131"/>
  <c r="EE18793" i="131"/>
  <c r="DM19274" i="131"/>
  <c r="DU10096" i="131"/>
  <c r="DT15102" i="131"/>
  <c r="DO15222" i="131"/>
  <c r="DT15583" i="131"/>
  <c r="DX15703" i="131"/>
  <c r="DT16064" i="131"/>
  <c r="DO16184" i="131"/>
  <c r="EC16545" i="131"/>
  <c r="EG16665" i="131"/>
  <c r="DK17026" i="131"/>
  <c r="EG17146" i="131"/>
  <c r="DK18942" i="131"/>
  <c r="DT19423" i="131"/>
  <c r="ED15257" i="131"/>
  <c r="EE8896" i="131"/>
  <c r="DO9376" i="131"/>
  <c r="DW10995" i="131"/>
  <c r="DO12254" i="131"/>
  <c r="EC12615" i="131"/>
  <c r="EG12735" i="131"/>
  <c r="EC15012" i="131"/>
  <c r="EC15493" i="131"/>
  <c r="EC15974" i="131"/>
  <c r="DN16155" i="131"/>
  <c r="EC16455" i="131"/>
  <c r="DN18912" i="131"/>
  <c r="DW10392" i="131"/>
  <c r="DN10994" i="131"/>
  <c r="DM21675" i="131"/>
  <c r="EE22156" i="131"/>
  <c r="DV24553" i="131"/>
  <c r="DM25034" i="131"/>
  <c r="DL25456" i="131"/>
  <c r="EG10363" i="131"/>
  <c r="EG11806" i="131"/>
  <c r="DV13602" i="131"/>
  <c r="DL14264" i="131"/>
  <c r="DU14625" i="131"/>
  <c r="ED17382" i="131"/>
  <c r="DL17743" i="131"/>
  <c r="DM18404" i="131"/>
  <c r="DV18885" i="131"/>
  <c r="EE19366" i="131"/>
  <c r="DM8923" i="131"/>
  <c r="EC10003" i="131"/>
  <c r="DX10965" i="131"/>
  <c r="EC11953" i="131"/>
  <c r="DT12434" i="131"/>
  <c r="EC12915" i="131"/>
  <c r="DW15372" i="131"/>
  <c r="EF16816" i="131"/>
  <c r="DO19272" i="131"/>
  <c r="EF15347" i="131"/>
  <c r="ED11683" i="131"/>
  <c r="DP12404" i="131"/>
  <c r="DV17986" i="131"/>
  <c r="DU9402" i="131"/>
  <c r="DM9012" i="131"/>
  <c r="DK12132" i="131"/>
  <c r="DL12794" i="131"/>
  <c r="ED13155" i="131"/>
  <c r="DL15912" i="131"/>
  <c r="DU16273" i="131"/>
  <c r="EE16934" i="131"/>
  <c r="EE17415" i="131"/>
  <c r="DO10336" i="131"/>
  <c r="EG10787" i="131"/>
  <c r="EC12107" i="131"/>
  <c r="DO23777" i="131"/>
  <c r="DT25097" i="131"/>
  <c r="DW21132" i="131"/>
  <c r="EF21493" i="131"/>
  <c r="DW22576" i="131"/>
  <c r="EG25032" i="131"/>
  <c r="DW25333" i="131"/>
  <c r="DO25513" i="131"/>
  <c r="DN25694" i="131"/>
  <c r="DX25994" i="131"/>
  <c r="DX26475" i="131"/>
  <c r="EG26956" i="131"/>
  <c r="DN20387" i="131"/>
  <c r="DX20145" i="131"/>
  <c r="DU9706" i="131"/>
  <c r="DN14502" i="131"/>
  <c r="DN15946" i="131"/>
  <c r="DO18402" i="131"/>
  <c r="DN18703" i="131"/>
  <c r="DO18883" i="131"/>
  <c r="EG19364" i="131"/>
  <c r="DU15917" i="131"/>
  <c r="ED9493" i="131"/>
  <c r="DN10093" i="131"/>
  <c r="DU13455" i="131"/>
  <c r="DV14356" i="131"/>
  <c r="ED16573" i="131"/>
  <c r="DL17656" i="131"/>
  <c r="DK8714" i="131"/>
  <c r="EG10516" i="131"/>
  <c r="ED9947" i="131"/>
  <c r="DU13362" i="131"/>
  <c r="EF13483" i="131"/>
  <c r="EG13663" i="131"/>
  <c r="DW13844" i="131"/>
  <c r="EG14144" i="131"/>
  <c r="DO14625" i="131"/>
  <c r="DX15106" i="131"/>
  <c r="EC16902" i="131"/>
  <c r="DK17383" i="131"/>
  <c r="EF17684" i="131"/>
  <c r="DT17864" i="131"/>
  <c r="EF18045" i="131"/>
  <c r="DT18345" i="131"/>
  <c r="DK18826" i="131"/>
  <c r="DX8865" i="131"/>
  <c r="DU10964" i="131"/>
  <c r="ED11685" i="131"/>
  <c r="DV13997" i="131"/>
  <c r="DV17837" i="131"/>
  <c r="DM9586" i="131"/>
  <c r="EC11055" i="131"/>
  <c r="DM11416" i="131"/>
  <c r="DK12972" i="131"/>
  <c r="DK13453" i="131"/>
  <c r="DT13934" i="131"/>
  <c r="DW14115" i="131"/>
  <c r="EC14415" i="131"/>
  <c r="DW16872" i="131"/>
  <c r="DW18316" i="131"/>
  <c r="DX9373" i="131"/>
  <c r="DK10693" i="131"/>
  <c r="DK11174" i="131"/>
  <c r="DK11535" i="131"/>
  <c r="DM9227" i="131"/>
  <c r="DV13067" i="131"/>
  <c r="DM18377" i="131"/>
  <c r="DM22217" i="131"/>
  <c r="DY19696" i="131"/>
  <c r="DV22032" i="131"/>
  <c r="DL22694" i="131"/>
  <c r="ED23055" i="131"/>
  <c r="DV23475" i="131"/>
  <c r="DU25812" i="131"/>
  <c r="DU26173" i="131"/>
  <c r="EE26834" i="131"/>
  <c r="DV9282" i="131"/>
  <c r="DT11446" i="131"/>
  <c r="ED13303" i="131"/>
  <c r="EE13483" i="131"/>
  <c r="EE13964" i="131"/>
  <c r="DL14386" i="131"/>
  <c r="EE16842" i="131"/>
  <c r="DL17504" i="131"/>
  <c r="DU17865" i="131"/>
  <c r="DW8922" i="131"/>
  <c r="DV10512" i="131"/>
  <c r="DN12376" i="131"/>
  <c r="DX14832" i="131"/>
  <c r="DN15133" i="131"/>
  <c r="DX15313" i="131"/>
  <c r="DW15494" i="131"/>
  <c r="DO15794" i="131"/>
  <c r="DO16275" i="131"/>
  <c r="DO16756" i="131"/>
  <c r="DK18552" i="131"/>
  <c r="DK19033" i="131"/>
  <c r="EF19334" i="131"/>
  <c r="DW9854" i="131"/>
  <c r="DU10815" i="131"/>
  <c r="DN14267" i="131"/>
  <c r="DM9225" i="131"/>
  <c r="EH11204" i="131"/>
  <c r="DW11565" i="131"/>
  <c r="ED15402" i="131"/>
  <c r="ED15763" i="131"/>
  <c r="DM17386" i="131"/>
  <c r="EE19783" i="131"/>
  <c r="DT11983" i="131"/>
  <c r="DM12826" i="131"/>
  <c r="EE13066" i="131"/>
  <c r="EF11297" i="131"/>
  <c r="DM9375" i="131"/>
  <c r="EF11114" i="131"/>
  <c r="DL15312" i="131"/>
  <c r="ED16395" i="131"/>
  <c r="DM16815" i="131"/>
  <c r="DO13547" i="131"/>
  <c r="DN23357" i="131"/>
  <c r="EF20532" i="131"/>
  <c r="EF21976" i="131"/>
  <c r="DX24432" i="131"/>
  <c r="EF24733" i="131"/>
  <c r="EG24913" i="131"/>
  <c r="EG25394" i="131"/>
  <c r="DO25875" i="131"/>
  <c r="EG26356" i="131"/>
  <c r="EG18647" i="131"/>
  <c r="EC19967" i="131"/>
  <c r="DO26327" i="131"/>
  <c r="DW10602" i="131"/>
  <c r="DX10482" i="131"/>
  <c r="DK13842" i="131"/>
  <c r="DT14323" i="131"/>
  <c r="DW14624" i="131"/>
  <c r="EC14804" i="131"/>
  <c r="DW14985" i="131"/>
  <c r="EC15285" i="131"/>
  <c r="DK15766" i="131"/>
  <c r="DN17742" i="131"/>
  <c r="DW18825" i="131"/>
  <c r="DW19186" i="131"/>
  <c r="DO10242" i="131"/>
  <c r="DK11205" i="131"/>
  <c r="DL9014" i="131"/>
  <c r="EH9615" i="131"/>
  <c r="EF9976" i="131"/>
  <c r="DU11772" i="131"/>
  <c r="EE12794" i="131"/>
  <c r="EE13275" i="131"/>
  <c r="EE13756" i="131"/>
  <c r="DV16153" i="131"/>
  <c r="ED17056" i="131"/>
  <c r="DY17176" i="131"/>
  <c r="DM8956" i="131"/>
  <c r="DU12707" i="131"/>
  <c r="DV15887" i="131"/>
  <c r="DL16547" i="131"/>
  <c r="DK13424" i="131"/>
  <c r="EF13605" i="131"/>
  <c r="DK13905" i="131"/>
  <c r="DK14386" i="131"/>
  <c r="EF16362" i="131"/>
  <c r="DK13182" i="131"/>
  <c r="DX9733" i="131"/>
  <c r="DT10215" i="131"/>
  <c r="DK12372" i="131"/>
  <c r="EC12853" i="131"/>
  <c r="EF13154" i="131"/>
  <c r="DK13334" i="131"/>
  <c r="DW13515" i="131"/>
  <c r="DK13815" i="131"/>
  <c r="DK14296" i="131"/>
  <c r="DW16272" i="131"/>
  <c r="DW17355" i="131"/>
  <c r="DN17716" i="131"/>
  <c r="DM8894" i="131"/>
  <c r="EE10455" i="131"/>
  <c r="DX10815" i="131"/>
  <c r="EE19516" i="131"/>
  <c r="ED21733" i="131"/>
  <c r="EE21913" i="131"/>
  <c r="EE22394" i="131"/>
  <c r="DU22816" i="131"/>
  <c r="DV25272" i="131"/>
  <c r="ED25934" i="131"/>
  <c r="ED26295" i="131"/>
  <c r="DY26776" i="131"/>
  <c r="EE20927" i="131"/>
  <c r="DO8622" i="131"/>
  <c r="DN10365" i="131"/>
  <c r="ED10543" i="131"/>
  <c r="DW11502" i="131"/>
  <c r="ED12584" i="131"/>
  <c r="ED12945" i="131"/>
  <c r="DL15702" i="131"/>
  <c r="DL16063" i="131"/>
  <c r="DU17146" i="131"/>
  <c r="DV8624" i="131"/>
  <c r="ED9102" i="131"/>
  <c r="DN10183" i="131"/>
  <c r="EG16097" i="131"/>
  <c r="DT11716" i="131"/>
  <c r="DW13692" i="131"/>
  <c r="DW14775" i="131"/>
  <c r="EF15136" i="131"/>
  <c r="EF17532" i="131"/>
  <c r="DN17893" i="131"/>
  <c r="EF18976" i="131"/>
  <c r="DN14627" i="131"/>
  <c r="DU10365" i="131"/>
  <c r="DL14322" i="131"/>
  <c r="DU14683" i="131"/>
  <c r="EE15344" i="131"/>
  <c r="DU15766" i="131"/>
  <c r="DM16306" i="131"/>
  <c r="DV18222" i="131"/>
  <c r="DV18703" i="131"/>
  <c r="DL18884" i="131"/>
  <c r="EF10603" i="131"/>
  <c r="EC11146" i="131"/>
  <c r="DO14837" i="131"/>
  <c r="DW15497" i="131"/>
  <c r="DT16157" i="131"/>
  <c r="DP9432" i="131"/>
  <c r="DX12015" i="131"/>
  <c r="EE14773" i="131"/>
  <c r="DM18132" i="131"/>
  <c r="DU18794" i="131"/>
  <c r="ED19155" i="131"/>
  <c r="DV9464" i="131"/>
  <c r="DW20535" i="131"/>
  <c r="DW23292" i="131"/>
  <c r="DN24375" i="131"/>
  <c r="DW27132" i="131"/>
  <c r="DN23507" i="131"/>
  <c r="DM9162" i="131"/>
  <c r="EE9404" i="131"/>
  <c r="EC9764" i="131"/>
  <c r="EG12882" i="131"/>
  <c r="EF13183" i="131"/>
  <c r="DO13363" i="131"/>
  <c r="DX13844" i="131"/>
  <c r="DO14325" i="131"/>
  <c r="DX14806" i="131"/>
  <c r="DK16602" i="131"/>
  <c r="EG16722" i="131"/>
  <c r="DK17083" i="131"/>
  <c r="DO17203" i="131"/>
  <c r="DW17384" i="131"/>
  <c r="EC17564" i="131"/>
  <c r="DO17684" i="131"/>
  <c r="DK18045" i="131"/>
  <c r="DX18165" i="131"/>
  <c r="DO18646" i="131"/>
  <c r="EH8926" i="131"/>
  <c r="DM10152" i="131"/>
  <c r="DN11534" i="131"/>
  <c r="DU12136" i="131"/>
  <c r="EE14592" i="131"/>
  <c r="ED15254" i="131"/>
  <c r="DU15615" i="131"/>
  <c r="EH16096" i="131"/>
  <c r="DU18372" i="131"/>
  <c r="DU18733" i="131"/>
  <c r="DV19394" i="131"/>
  <c r="DY8892" i="131"/>
  <c r="DY9492" i="131"/>
  <c r="DU9855" i="131"/>
  <c r="DW10456" i="131"/>
  <c r="DU10816" i="131"/>
  <c r="EF11566" i="131"/>
  <c r="DX13426" i="131"/>
  <c r="DK15222" i="131"/>
  <c r="DO15342" i="131"/>
  <c r="EC15703" i="131"/>
  <c r="DO15823" i="131"/>
  <c r="DN16004" i="131"/>
  <c r="DT16184" i="131"/>
  <c r="DO16304" i="131"/>
  <c r="DT16665" i="131"/>
  <c r="EG16785" i="131"/>
  <c r="DK17146" i="131"/>
  <c r="DX17266" i="131"/>
  <c r="EC19062" i="131"/>
  <c r="DN10485" i="131"/>
  <c r="DO11142" i="131"/>
  <c r="DO11743" i="131"/>
  <c r="DT12224" i="131"/>
  <c r="DO12585" i="131"/>
  <c r="EG12946" i="131"/>
  <c r="DV9437" i="131"/>
  <c r="EE13277" i="131"/>
  <c r="DO10782" i="131"/>
  <c r="EF10393" i="131"/>
  <c r="DP10755" i="131"/>
  <c r="DL11356" i="131"/>
  <c r="DM11893" i="131"/>
  <c r="EF12435" i="131"/>
  <c r="EF12796" i="131"/>
  <c r="DW15192" i="131"/>
  <c r="EF15553" i="131"/>
  <c r="DW16636" i="131"/>
  <c r="EG19092" i="131"/>
  <c r="EF19393" i="131"/>
  <c r="DO9826" i="131"/>
  <c r="DW10993" i="131"/>
  <c r="DY11354" i="131"/>
  <c r="DV21497" i="131"/>
  <c r="ED20292" i="131"/>
  <c r="DL20653" i="131"/>
  <c r="DM21314" i="131"/>
  <c r="DU21736" i="131"/>
  <c r="DV24192" i="131"/>
  <c r="DM24673" i="131"/>
  <c r="ED24854" i="131"/>
  <c r="ED21947" i="131"/>
  <c r="DN10605" i="131"/>
  <c r="EC10483" i="131"/>
  <c r="DL13662" i="131"/>
  <c r="ED14745" i="131"/>
  <c r="EE15165" i="131"/>
  <c r="DM15646" i="131"/>
  <c r="DU17863" i="131"/>
  <c r="EE18043" i="131"/>
  <c r="EE18524" i="131"/>
  <c r="ED18946" i="131"/>
  <c r="EG9282" i="131"/>
  <c r="DM10243" i="131"/>
  <c r="ED8894" i="131"/>
  <c r="DN9135" i="131"/>
  <c r="EC12073" i="131"/>
  <c r="EF12374" i="131"/>
  <c r="DK12554" i="131"/>
  <c r="EC13035" i="131"/>
  <c r="EC13516" i="131"/>
  <c r="EF15492" i="131"/>
  <c r="DN16575" i="131"/>
  <c r="DW16936" i="131"/>
  <c r="DW19332" i="131"/>
  <c r="DX8836" i="131"/>
  <c r="DK10847" i="131"/>
  <c r="DU10125" i="131"/>
  <c r="DU12164" i="131"/>
  <c r="ED13126" i="131"/>
  <c r="ED16122" i="131"/>
  <c r="DU17205" i="131"/>
  <c r="EE17625" i="131"/>
  <c r="DX10397" i="131"/>
  <c r="DT9975" i="131"/>
  <c r="DU12553" i="131"/>
  <c r="DM12733" i="131"/>
  <c r="DM13214" i="131"/>
  <c r="DL13636" i="131"/>
  <c r="DM16092" i="131"/>
  <c r="DU16754" i="131"/>
  <c r="DU17115" i="131"/>
  <c r="EG9223" i="131"/>
  <c r="DK9736" i="131"/>
  <c r="EG10216" i="131"/>
  <c r="DO13307" i="131"/>
  <c r="EG22457" i="131"/>
  <c r="DT23777" i="131"/>
  <c r="DO19396" i="131"/>
  <c r="DT21192" i="131"/>
  <c r="DX21312" i="131"/>
  <c r="EC21673" i="131"/>
  <c r="DX21793" i="131"/>
  <c r="DN21974" i="131"/>
  <c r="DT22154" i="131"/>
  <c r="EG22274" i="131"/>
  <c r="DT22635" i="131"/>
  <c r="EG22755" i="131"/>
  <c r="EC23116" i="131"/>
  <c r="DX23236" i="131"/>
  <c r="DT25032" i="131"/>
  <c r="DT25513" i="131"/>
  <c r="DT25994" i="131"/>
  <c r="DN26175" i="131"/>
  <c r="DT26475" i="131"/>
  <c r="DT26956" i="131"/>
  <c r="DN22907" i="131"/>
  <c r="DK26085" i="131"/>
  <c r="EF25785" i="131"/>
  <c r="DK25604" i="131"/>
  <c r="DW25424" i="131"/>
  <c r="DT25123" i="131"/>
  <c r="DK24642" i="131"/>
  <c r="DX22365" i="131"/>
  <c r="DO21884" i="131"/>
  <c r="DN21584" i="131"/>
  <c r="DX21403" i="131"/>
  <c r="EF21223" i="131"/>
  <c r="DX20922" i="131"/>
  <c r="EE26292" i="131"/>
  <c r="DM22933" i="131"/>
  <c r="DV20055" i="131"/>
  <c r="DM19574" i="131"/>
  <c r="DV25397" i="131"/>
  <c r="ED24645" i="131"/>
  <c r="ED24284" i="131"/>
  <c r="EE23622" i="131"/>
  <c r="DL21166" i="131"/>
  <c r="DM20744" i="131"/>
  <c r="EH24826" i="131"/>
  <c r="DU24706" i="131"/>
  <c r="DM23803" i="131"/>
  <c r="DV21406" i="131"/>
  <c r="DM20925" i="131"/>
  <c r="DM20444" i="131"/>
  <c r="DL19783" i="131"/>
  <c r="ED19422" i="131"/>
  <c r="EG26896" i="131"/>
  <c r="DX26415" i="131"/>
  <c r="DO25934" i="131"/>
  <c r="EG25453" i="131"/>
  <c r="DO24972" i="131"/>
  <c r="DN26443" i="131"/>
  <c r="DN26082" i="131"/>
  <c r="DN23686" i="131"/>
  <c r="DW23325" i="131"/>
  <c r="DW22242" i="131"/>
  <c r="EG20832" i="131"/>
  <c r="DK26565" i="131"/>
  <c r="DT22725" i="131"/>
  <c r="DL23233" i="131"/>
  <c r="DV20535" i="131"/>
  <c r="DM19573" i="131"/>
  <c r="DY21766" i="131"/>
  <c r="EE24764" i="131"/>
  <c r="EC23416" i="131"/>
  <c r="DW22274" i="131"/>
  <c r="DK21492" i="131"/>
  <c r="DK25726" i="131"/>
  <c r="DT25245" i="131"/>
  <c r="EF24945" i="131"/>
  <c r="DT24764" i="131"/>
  <c r="DN24584" i="131"/>
  <c r="DT24283" i="131"/>
  <c r="DK23802" i="131"/>
  <c r="DO22006" i="131"/>
  <c r="DO21525" i="131"/>
  <c r="EG21044" i="131"/>
  <c r="DN20744" i="131"/>
  <c r="EG20563" i="131"/>
  <c r="DW20383" i="131"/>
  <c r="DX20082" i="131"/>
  <c r="DL26475" i="131"/>
  <c r="EH26234" i="131"/>
  <c r="DP25873" i="131"/>
  <c r="DU25392" i="131"/>
  <c r="EH22755" i="131"/>
  <c r="ED22274" i="131"/>
  <c r="DV22093" i="131"/>
  <c r="EE21612" i="131"/>
  <c r="DM19696" i="131"/>
  <c r="DV23117" i="131"/>
  <c r="EE19277" i="131"/>
  <c r="DY27043" i="131"/>
  <c r="EE26622" i="131"/>
  <c r="DU24166" i="131"/>
  <c r="DP23925" i="131"/>
  <c r="DV23744" i="131"/>
  <c r="DV23263" i="131"/>
  <c r="DL23083" i="131"/>
  <c r="EH22842" i="131"/>
  <c r="DV20866" i="131"/>
  <c r="DM26803" i="131"/>
  <c r="DM24406" i="131"/>
  <c r="DV23925" i="131"/>
  <c r="DV23444" i="131"/>
  <c r="ED25007" i="131"/>
  <c r="DU21167" i="131"/>
  <c r="DX26056" i="131"/>
  <c r="EG25575" i="131"/>
  <c r="DO25094" i="131"/>
  <c r="EG24613" i="131"/>
  <c r="DN24433" i="131"/>
  <c r="DO24132" i="131"/>
  <c r="DW21676" i="131"/>
  <c r="EF20232" i="131"/>
  <c r="DX26745" i="131"/>
  <c r="EG26264" i="131"/>
  <c r="EG25783" i="131"/>
  <c r="EG25302" i="131"/>
  <c r="DN22846" i="131"/>
  <c r="EE20266" i="131"/>
  <c r="EC26806" i="131"/>
  <c r="DK26325" i="131"/>
  <c r="EC25844" i="131"/>
  <c r="DK25363" i="131"/>
  <c r="DT24882" i="131"/>
  <c r="DX23086" i="131"/>
  <c r="DT22966" i="131"/>
  <c r="DO22605" i="131"/>
  <c r="DK22485" i="131"/>
  <c r="EG22124" i="131"/>
  <c r="EC22004" i="131"/>
  <c r="EG21643" i="131"/>
  <c r="EC21523" i="131"/>
  <c r="DX21162" i="131"/>
  <c r="DK21042" i="131"/>
  <c r="DU26833" i="131"/>
  <c r="ED26472" i="131"/>
  <c r="DU23715" i="131"/>
  <c r="DL23354" i="131"/>
  <c r="EE22692" i="131"/>
  <c r="DM19814" i="131"/>
  <c r="DV25305" i="131"/>
  <c r="ED24885" i="131"/>
  <c r="DU24524" i="131"/>
  <c r="EE23862" i="131"/>
  <c r="DV20503" i="131"/>
  <c r="DV25486" i="131"/>
  <c r="DM24524" i="131"/>
  <c r="DL23863" i="131"/>
  <c r="EH23622" i="131"/>
  <c r="ED23502" i="131"/>
  <c r="DV21165" i="131"/>
  <c r="DU20745" i="131"/>
  <c r="DP20504" i="131"/>
  <c r="ED20384" i="131"/>
  <c r="EH20143" i="131"/>
  <c r="DV19722" i="131"/>
  <c r="DL20807" i="131"/>
  <c r="DK27016" i="131"/>
  <c r="DK26535" i="131"/>
  <c r="DN26235" i="131"/>
  <c r="DK26054" i="131"/>
  <c r="EC25573" i="131"/>
  <c r="EC25092" i="131"/>
  <c r="DX23296" i="131"/>
  <c r="DK23176" i="131"/>
  <c r="EG22815" i="131"/>
  <c r="DK22695" i="131"/>
  <c r="DX22334" i="131"/>
  <c r="DT22214" i="131"/>
  <c r="DN22034" i="131"/>
  <c r="DO21853" i="131"/>
  <c r="EC21733" i="131"/>
  <c r="EG21372" i="131"/>
  <c r="DK21252" i="131"/>
  <c r="EG19456" i="131"/>
  <c r="DT26743" i="131"/>
  <c r="DK26262" i="131"/>
  <c r="DO24466" i="131"/>
  <c r="DK24346" i="131"/>
  <c r="EG23985" i="131"/>
  <c r="EC23865" i="131"/>
  <c r="DX23504" i="131"/>
  <c r="EC23384" i="131"/>
  <c r="DN23204" i="131"/>
  <c r="DO23023" i="131"/>
  <c r="EC22903" i="131"/>
  <c r="EG22542" i="131"/>
  <c r="DK22422" i="131"/>
  <c r="EG20626" i="131"/>
  <c r="DW27105" i="131"/>
  <c r="DK26924" i="131"/>
  <c r="DW26744" i="131"/>
  <c r="DK26443" i="131"/>
  <c r="EC25962" i="131"/>
  <c r="DO24166" i="131"/>
  <c r="DO23685" i="131"/>
  <c r="DO23204" i="131"/>
  <c r="DW22904" i="131"/>
  <c r="DO22723" i="131"/>
  <c r="DW22543" i="131"/>
  <c r="EG22242" i="131"/>
  <c r="DM25696" i="131"/>
  <c r="DM24734" i="131"/>
  <c r="DL24073" i="131"/>
  <c r="DY23832" i="131"/>
  <c r="ED23712" i="131"/>
  <c r="DV21375" i="131"/>
  <c r="DL20955" i="131"/>
  <c r="EH20714" i="131"/>
  <c r="DL20594" i="131"/>
  <c r="EH20353" i="131"/>
  <c r="EE19932" i="131"/>
  <c r="DM26866" i="131"/>
  <c r="DM25904" i="131"/>
  <c r="ED25243" i="131"/>
  <c r="DY25002" i="131"/>
  <c r="DL24882" i="131"/>
  <c r="DM22545" i="131"/>
  <c r="DL22125" i="131"/>
  <c r="DY21884" i="131"/>
  <c r="DU21764" i="131"/>
  <c r="EH21523" i="131"/>
  <c r="DM21102" i="131"/>
  <c r="DP19965" i="131"/>
  <c r="DP25785" i="131"/>
  <c r="DM25123" i="131"/>
  <c r="EH24702" i="131"/>
  <c r="EE22726" i="131"/>
  <c r="DV22245" i="131"/>
  <c r="DM21764" i="131"/>
  <c r="DY21584" i="131"/>
  <c r="ED21103" i="131"/>
  <c r="DU20742" i="131"/>
  <c r="EF26232" i="131"/>
  <c r="DK24256" i="131"/>
  <c r="DK23775" i="131"/>
  <c r="EF23475" i="131"/>
  <c r="EC23294" i="131"/>
  <c r="DN23114" i="131"/>
  <c r="DT22813" i="131"/>
  <c r="DT22332" i="131"/>
  <c r="DO20536" i="131"/>
  <c r="DX20055" i="131"/>
  <c r="DX19574" i="131"/>
  <c r="EG25546" i="131"/>
  <c r="DX25065" i="131"/>
  <c r="DO24584" i="131"/>
  <c r="DX24103" i="131"/>
  <c r="DN23923" i="131"/>
  <c r="DX23622" i="131"/>
  <c r="DN21166" i="131"/>
  <c r="DL11262" i="131"/>
  <c r="EG12282" i="131"/>
  <c r="DN12583" i="131"/>
  <c r="EG12763" i="131"/>
  <c r="EF12944" i="131"/>
  <c r="DX13244" i="131"/>
  <c r="EG13725" i="131"/>
  <c r="DO14206" i="131"/>
  <c r="EC16002" i="131"/>
  <c r="DT16483" i="131"/>
  <c r="DW16784" i="131"/>
  <c r="DK16964" i="131"/>
  <c r="EF17145" i="131"/>
  <c r="DK17445" i="131"/>
  <c r="EC17926" i="131"/>
  <c r="DL10422" i="131"/>
  <c r="EE9617" i="131"/>
  <c r="DT10786" i="131"/>
  <c r="EG10756" i="131"/>
  <c r="DN11295" i="131"/>
  <c r="DL13932" i="131"/>
  <c r="DU14293" i="131"/>
  <c r="EE14954" i="131"/>
  <c r="EE15435" i="131"/>
  <c r="DV15916" i="131"/>
  <c r="DV18313" i="131"/>
  <c r="ED19216" i="131"/>
  <c r="DN9015" i="131"/>
  <c r="ED9376" i="131"/>
  <c r="DL11987" i="131"/>
  <c r="DU15827" i="131"/>
  <c r="EE12582" i="131"/>
  <c r="DK14622" i="131"/>
  <c r="DT15103" i="131"/>
  <c r="DK15584" i="131"/>
  <c r="EF15765" i="131"/>
  <c r="DT16065" i="131"/>
  <c r="DK16546" i="131"/>
  <c r="EF18522" i="131"/>
  <c r="DO10065" i="131"/>
  <c r="DV11386" i="131"/>
  <c r="ED16697" i="131"/>
  <c r="ED11835" i="131"/>
  <c r="DO12255" i="131"/>
  <c r="DO12736" i="131"/>
  <c r="DT14532" i="131"/>
  <c r="DK15013" i="131"/>
  <c r="DT15494" i="131"/>
  <c r="DW15675" i="131"/>
  <c r="DK15975" i="131"/>
  <c r="DN18432" i="131"/>
  <c r="DN10035" i="131"/>
  <c r="EF10635" i="131"/>
  <c r="DV21676" i="131"/>
  <c r="DU24976" i="131"/>
  <c r="DU24707" i="131"/>
  <c r="DX9883" i="131"/>
  <c r="DM13603" i="131"/>
  <c r="DU14506" i="131"/>
  <c r="DY14626" i="131"/>
  <c r="DV16962" i="131"/>
  <c r="DL17624" i="131"/>
  <c r="DL17985" i="131"/>
  <c r="EE18405" i="131"/>
  <c r="DT8925" i="131"/>
  <c r="DU11382" i="131"/>
  <c r="EG11566" i="131"/>
  <c r="DM10632" i="131"/>
  <c r="DM11112" i="131"/>
  <c r="EF12496" i="131"/>
  <c r="DX14952" i="131"/>
  <c r="EF15253" i="131"/>
  <c r="DX15433" i="131"/>
  <c r="DN15614" i="131"/>
  <c r="DX15914" i="131"/>
  <c r="DO16395" i="131"/>
  <c r="DX16876" i="131"/>
  <c r="DT18672" i="131"/>
  <c r="DK19153" i="131"/>
  <c r="DU9164" i="131"/>
  <c r="DU10454" i="131"/>
  <c r="DL10695" i="131"/>
  <c r="EF9107" i="131"/>
  <c r="DX16127" i="131"/>
  <c r="EF16787" i="131"/>
  <c r="DT9223" i="131"/>
  <c r="DY10962" i="131"/>
  <c r="ED11323" i="131"/>
  <c r="DU15883" i="131"/>
  <c r="DM16063" i="131"/>
  <c r="EE16544" i="131"/>
  <c r="ED16966" i="131"/>
  <c r="DM19422" i="131"/>
  <c r="DT12464" i="131"/>
  <c r="DV12705" i="131"/>
  <c r="DT9014" i="131"/>
  <c r="EF10753" i="131"/>
  <c r="DW11113" i="131"/>
  <c r="DV12614" i="131"/>
  <c r="DM13095" i="131"/>
  <c r="DM13576" i="131"/>
  <c r="DM15973" i="131"/>
  <c r="DU16876" i="131"/>
  <c r="DM19332" i="131"/>
  <c r="EC9707" i="131"/>
  <c r="DK17387" i="131"/>
  <c r="DT22697" i="131"/>
  <c r="EF25877" i="131"/>
  <c r="EC20592" i="131"/>
  <c r="DK21073" i="131"/>
  <c r="DW21374" i="131"/>
  <c r="DK21554" i="131"/>
  <c r="DN21735" i="131"/>
  <c r="DK22035" i="131"/>
  <c r="DT22516" i="131"/>
  <c r="DW24492" i="131"/>
  <c r="DW25575" i="131"/>
  <c r="DW25936" i="131"/>
  <c r="EF25667" i="131"/>
  <c r="DT20026" i="131"/>
  <c r="DO20146" i="131"/>
  <c r="ED8985" i="131"/>
  <c r="EF14022" i="131"/>
  <c r="DN15466" i="131"/>
  <c r="DO17922" i="131"/>
  <c r="DW18223" i="131"/>
  <c r="EG18403" i="131"/>
  <c r="DO18884" i="131"/>
  <c r="DO19365" i="131"/>
  <c r="DU13517" i="131"/>
  <c r="DY9526" i="131"/>
  <c r="DN8892" i="131"/>
  <c r="EH10216" i="131"/>
  <c r="DL11892" i="131"/>
  <c r="ED12253" i="131"/>
  <c r="DV12914" i="131"/>
  <c r="DV15792" i="131"/>
  <c r="DM16273" i="131"/>
  <c r="DU16454" i="131"/>
  <c r="EG9435" i="131"/>
  <c r="DP12762" i="131"/>
  <c r="DN13124" i="131"/>
  <c r="DK13544" i="131"/>
  <c r="DN13725" i="131"/>
  <c r="EC14025" i="131"/>
  <c r="EF16482" i="131"/>
  <c r="DW17926" i="131"/>
  <c r="ED8922" i="131"/>
  <c r="EE15437" i="131"/>
  <c r="EC10456" i="131"/>
  <c r="DT12492" i="131"/>
  <c r="DT12973" i="131"/>
  <c r="DK13454" i="131"/>
  <c r="EF13635" i="131"/>
  <c r="DK13935" i="131"/>
  <c r="DT14416" i="131"/>
  <c r="EF16392" i="131"/>
  <c r="EF17836" i="131"/>
  <c r="EG9255" i="131"/>
  <c r="DV9615" i="131"/>
  <c r="EE10575" i="131"/>
  <c r="DV10667" i="131"/>
  <c r="EE14507" i="131"/>
  <c r="EE19817" i="131"/>
  <c r="DM23657" i="131"/>
  <c r="DV19636" i="131"/>
  <c r="EE22033" i="131"/>
  <c r="DL22936" i="131"/>
  <c r="DM25392" i="131"/>
  <c r="DV26835" i="131"/>
  <c r="DU20267" i="131"/>
  <c r="EE23447" i="131"/>
  <c r="EE9284" i="131"/>
  <c r="EE12522" i="131"/>
  <c r="EE13003" i="131"/>
  <c r="DL13184" i="131"/>
  <c r="EH14026" i="131"/>
  <c r="DU16302" i="131"/>
  <c r="DU17385" i="131"/>
  <c r="DM17805" i="131"/>
  <c r="DV18286" i="131"/>
  <c r="DK10033" i="131"/>
  <c r="DK10755" i="131"/>
  <c r="EE10993" i="131"/>
  <c r="EG12436" i="131"/>
  <c r="DK14232" i="131"/>
  <c r="EG14352" i="131"/>
  <c r="DK14713" i="131"/>
  <c r="DX14833" i="131"/>
  <c r="DN15014" i="131"/>
  <c r="EC15194" i="131"/>
  <c r="EG15314" i="131"/>
  <c r="EC15675" i="131"/>
  <c r="DO15795" i="131"/>
  <c r="DK16156" i="131"/>
  <c r="DX16276" i="131"/>
  <c r="DK18072" i="131"/>
  <c r="DT18553" i="131"/>
  <c r="DK19034" i="131"/>
  <c r="EF19215" i="131"/>
  <c r="EC10185" i="131"/>
  <c r="DL9494" i="131"/>
  <c r="DM14982" i="131"/>
  <c r="DL15644" i="131"/>
  <c r="DL16005" i="131"/>
  <c r="DU18762" i="131"/>
  <c r="ED19123" i="131"/>
  <c r="DK11985" i="131"/>
  <c r="DW8897" i="131"/>
  <c r="DX15917" i="131"/>
  <c r="DN16577" i="131"/>
  <c r="DT9345" i="131"/>
  <c r="DU9912" i="131"/>
  <c r="DK12014" i="131"/>
  <c r="EF12195" i="131"/>
  <c r="ED12436" i="131"/>
  <c r="EH12556" i="131"/>
  <c r="DM14892" i="131"/>
  <c r="DU15554" i="131"/>
  <c r="DL15915" i="131"/>
  <c r="DV16335" i="131"/>
  <c r="ED18672" i="131"/>
  <c r="DL19033" i="131"/>
  <c r="EF8952" i="131"/>
  <c r="EF9913" i="131"/>
  <c r="DY10153" i="131"/>
  <c r="ED11115" i="131"/>
  <c r="EF11476" i="131"/>
  <c r="EG11147" i="131"/>
  <c r="DK12467" i="131"/>
  <c r="DX24137" i="131"/>
  <c r="DW24797" i="131"/>
  <c r="DT25457" i="131"/>
  <c r="EG20112" i="131"/>
  <c r="EG20593" i="131"/>
  <c r="EG21074" i="131"/>
  <c r="DX21555" i="131"/>
  <c r="EG22036" i="131"/>
  <c r="DK23832" i="131"/>
  <c r="DX23952" i="131"/>
  <c r="DK24313" i="131"/>
  <c r="DO24433" i="131"/>
  <c r="DW24614" i="131"/>
  <c r="DK24794" i="131"/>
  <c r="DO24914" i="131"/>
  <c r="DT25275" i="131"/>
  <c r="DO25395" i="131"/>
  <c r="EC25756" i="131"/>
  <c r="DX25876" i="131"/>
  <c r="DX23927" i="131"/>
  <c r="EC25247" i="131"/>
  <c r="DK9882" i="131"/>
  <c r="DM10725" i="131"/>
  <c r="DO11686" i="131"/>
  <c r="DT13362" i="131"/>
  <c r="DK13843" i="131"/>
  <c r="DW14144" i="131"/>
  <c r="DT14324" i="131"/>
  <c r="DN14505" i="131"/>
  <c r="EC14805" i="131"/>
  <c r="EC15286" i="131"/>
  <c r="EF17262" i="131"/>
  <c r="DN18345" i="131"/>
  <c r="DN18706" i="131"/>
  <c r="DT8683" i="131"/>
  <c r="EE9044" i="131"/>
  <c r="DO10124" i="131"/>
  <c r="EC11352" i="131"/>
  <c r="DM12795" i="131"/>
  <c r="DM13276" i="131"/>
  <c r="DL15493" i="131"/>
  <c r="DM15673" i="131"/>
  <c r="DM16154" i="131"/>
  <c r="DL16576" i="131"/>
  <c r="EE19032" i="131"/>
  <c r="ED9852" i="131"/>
  <c r="DW10212" i="131"/>
  <c r="DU10573" i="131"/>
  <c r="DL10307" i="131"/>
  <c r="EE13487" i="131"/>
  <c r="EF11202" i="131"/>
  <c r="ED11563" i="131"/>
  <c r="DU11804" i="131"/>
  <c r="EH12765" i="131"/>
  <c r="DW15882" i="131"/>
  <c r="DN16243" i="131"/>
  <c r="EG19782" i="131"/>
  <c r="DM13184" i="131"/>
  <c r="DV10517" i="131"/>
  <c r="EC9133" i="131"/>
  <c r="ED11952" i="131"/>
  <c r="DK12373" i="131"/>
  <c r="DX12493" i="131"/>
  <c r="DN12674" i="131"/>
  <c r="DT12854" i="131"/>
  <c r="DX12974" i="131"/>
  <c r="DK13335" i="131"/>
  <c r="DO13455" i="131"/>
  <c r="DK15732" i="131"/>
  <c r="DK16213" i="131"/>
  <c r="DK16694" i="131"/>
  <c r="DW16875" i="131"/>
  <c r="EC17175" i="131"/>
  <c r="DT8896" i="131"/>
  <c r="DM9587" i="131"/>
  <c r="DU19397" i="131"/>
  <c r="DM22577" i="131"/>
  <c r="DL20892" i="131"/>
  <c r="EH21012" i="131"/>
  <c r="ED21253" i="131"/>
  <c r="EE21914" i="131"/>
  <c r="DU22336" i="131"/>
  <c r="DV22876" i="131"/>
  <c r="DV24792" i="131"/>
  <c r="DM25273" i="131"/>
  <c r="DU25454" i="131"/>
  <c r="DY25935" i="131"/>
  <c r="DL19187" i="131"/>
  <c r="DN9406" i="131"/>
  <c r="EF10666" i="131"/>
  <c r="DP11385" i="131"/>
  <c r="EG12043" i="131"/>
  <c r="DV12404" i="131"/>
  <c r="DU12826" i="131"/>
  <c r="DV13366" i="131"/>
  <c r="DM15282" i="131"/>
  <c r="EE15763" i="131"/>
  <c r="DL15944" i="131"/>
  <c r="DY16786" i="131"/>
  <c r="DL19062" i="131"/>
  <c r="DL8865" i="131"/>
  <c r="EF10517" i="131"/>
  <c r="DK15017" i="131"/>
  <c r="EC9196" i="131"/>
  <c r="EE11356" i="131"/>
  <c r="DX13272" i="131"/>
  <c r="DN13573" i="131"/>
  <c r="DO13753" i="131"/>
  <c r="DX14234" i="131"/>
  <c r="DX14715" i="131"/>
  <c r="DT16992" i="131"/>
  <c r="DX17112" i="131"/>
  <c r="EC17473" i="131"/>
  <c r="DO17593" i="131"/>
  <c r="DN17774" i="131"/>
  <c r="DT17954" i="131"/>
  <c r="DX18074" i="131"/>
  <c r="DK18435" i="131"/>
  <c r="EG18555" i="131"/>
  <c r="DT9912" i="131"/>
  <c r="EG10152" i="131"/>
  <c r="DW12227" i="131"/>
  <c r="DK11382" i="131"/>
  <c r="DK12225" i="131"/>
  <c r="DM13902" i="131"/>
  <c r="DU14564" i="131"/>
  <c r="DL14925" i="131"/>
  <c r="DU17682" i="131"/>
  <c r="DL18043" i="131"/>
  <c r="DM18704" i="131"/>
  <c r="DM19185" i="131"/>
  <c r="DM19666" i="131"/>
  <c r="DK10662" i="131"/>
  <c r="DU11922" i="131"/>
  <c r="DO12437" i="131"/>
  <c r="DK13757" i="131"/>
  <c r="DX10426" i="131"/>
  <c r="DP9073" i="131"/>
  <c r="DM10812" i="131"/>
  <c r="DV13812" i="131"/>
  <c r="DU14474" i="131"/>
  <c r="ED14835" i="131"/>
  <c r="EE15255" i="131"/>
  <c r="ED17592" i="131"/>
  <c r="ED17953" i="131"/>
  <c r="DV18614" i="131"/>
  <c r="ED19036" i="131"/>
  <c r="DY10004" i="131"/>
  <c r="EF8716" i="131"/>
  <c r="DX22872" i="131"/>
  <c r="EF23173" i="131"/>
  <c r="EG23353" i="131"/>
  <c r="DX23834" i="131"/>
  <c r="EG24315" i="131"/>
  <c r="DX24796" i="131"/>
  <c r="DT26592" i="131"/>
  <c r="DO26712" i="131"/>
  <c r="EC27073" i="131"/>
  <c r="DN20322" i="131"/>
  <c r="EE9164" i="131"/>
  <c r="DV9526" i="131"/>
  <c r="EF12342" i="131"/>
  <c r="EF13425" i="131"/>
  <c r="DW13786" i="131"/>
  <c r="EF16182" i="131"/>
  <c r="EF16543" i="131"/>
  <c r="DN17626" i="131"/>
  <c r="DU11022" i="131"/>
  <c r="ED11386" i="131"/>
  <c r="ED12797" i="131"/>
  <c r="DN9282" i="131"/>
  <c r="DT10784" i="131"/>
  <c r="EE9072" i="131"/>
  <c r="EG9433" i="131"/>
  <c r="EC9793" i="131"/>
  <c r="EC10154" i="131"/>
  <c r="EF11054" i="131"/>
  <c r="DT11234" i="131"/>
  <c r="EG11354" i="131"/>
  <c r="DL14052" i="131"/>
  <c r="DL14413" i="131"/>
  <c r="DV15074" i="131"/>
  <c r="EE15555" i="131"/>
  <c r="DV16036" i="131"/>
  <c r="DM18433" i="131"/>
  <c r="DU19336" i="131"/>
  <c r="DL9282" i="131"/>
  <c r="DP8656" i="131"/>
  <c r="EF10966" i="131"/>
  <c r="DM13062" i="131"/>
  <c r="DK14742" i="131"/>
  <c r="DT15223" i="131"/>
  <c r="DK15704" i="131"/>
  <c r="EF15885" i="131"/>
  <c r="EC16185" i="131"/>
  <c r="DT16666" i="131"/>
  <c r="DN18642" i="131"/>
  <c r="DP10033" i="131"/>
  <c r="ED10396" i="131"/>
  <c r="DU11955" i="131"/>
  <c r="DX12375" i="131"/>
  <c r="EG12856" i="131"/>
  <c r="DT14652" i="131"/>
  <c r="DO14772" i="131"/>
  <c r="DT15133" i="131"/>
  <c r="DX15253" i="131"/>
  <c r="DW15434" i="131"/>
  <c r="DK15614" i="131"/>
  <c r="EG15734" i="131"/>
  <c r="DT16095" i="131"/>
  <c r="DX16215" i="131"/>
  <c r="DK16576" i="131"/>
  <c r="EG16696" i="131"/>
  <c r="EC18492" i="131"/>
  <c r="EC18973" i="131"/>
  <c r="ED9074" i="131"/>
  <c r="DU10754" i="131"/>
  <c r="DL10996" i="131"/>
  <c r="DM17627" i="131"/>
  <c r="EE26777" i="131"/>
  <c r="DL20173" i="131"/>
  <c r="DM20834" i="131"/>
  <c r="DM21315" i="131"/>
  <c r="DM21796" i="131"/>
  <c r="EE24193" i="131"/>
  <c r="DL25096" i="131"/>
  <c r="DY25216" i="131"/>
  <c r="DM18887" i="131"/>
  <c r="DL19547" i="131"/>
  <c r="DM22727" i="131"/>
  <c r="DX10186" i="131"/>
  <c r="DM9522" i="131"/>
  <c r="EC10485" i="131"/>
  <c r="DX11325" i="131"/>
  <c r="DV13242" i="131"/>
  <c r="ED13904" i="131"/>
  <c r="DL14265" i="131"/>
  <c r="DP14746" i="131"/>
  <c r="DU17022" i="131"/>
  <c r="DL17383" i="131"/>
  <c r="DV18044" i="131"/>
  <c r="DM18525" i="131"/>
  <c r="DM19006" i="131"/>
  <c r="DV10783" i="131"/>
  <c r="EG9284" i="131"/>
  <c r="DV10365" i="131"/>
  <c r="DN13757" i="131"/>
  <c r="DN10126" i="131"/>
  <c r="DY8776" i="131"/>
  <c r="DO11713" i="131"/>
  <c r="DW11894" i="131"/>
  <c r="DO12194" i="131"/>
  <c r="DO12675" i="131"/>
  <c r="EG13156" i="131"/>
  <c r="DT14952" i="131"/>
  <c r="DT15433" i="131"/>
  <c r="DN15734" i="131"/>
  <c r="EC15914" i="131"/>
  <c r="EF16095" i="131"/>
  <c r="DK16395" i="131"/>
  <c r="DK16876" i="131"/>
  <c r="EF18852" i="131"/>
  <c r="EH9732" i="131"/>
  <c r="DW10694" i="131"/>
  <c r="EG10967" i="131"/>
  <c r="DT12287" i="131"/>
  <c r="DW11203" i="131"/>
  <c r="DU11805" i="131"/>
  <c r="DN12406" i="131"/>
  <c r="DN12766" i="131"/>
  <c r="DV13786" i="131"/>
  <c r="EE16183" i="131"/>
  <c r="DU17086" i="131"/>
  <c r="DP17206" i="131"/>
  <c r="DV19542" i="131"/>
  <c r="EC12825" i="131"/>
  <c r="DT13157" i="131"/>
  <c r="DN10723" i="131"/>
  <c r="EG8774" i="131"/>
  <c r="EE9374" i="131"/>
  <c r="DM9736" i="131"/>
  <c r="DN11832" i="131"/>
  <c r="DV12734" i="131"/>
  <c r="DM13215" i="131"/>
  <c r="DV13696" i="131"/>
  <c r="DM16093" i="131"/>
  <c r="DL16996" i="131"/>
  <c r="EH17116" i="131"/>
  <c r="EC8865" i="131"/>
  <c r="EG8655" i="131"/>
  <c r="DN11472" i="131"/>
  <c r="DO10907" i="131"/>
  <c r="DK12227" i="131"/>
  <c r="DN24973" i="131"/>
  <c r="DK26476" i="131"/>
  <c r="EC20146" i="131"/>
  <c r="ED27073" i="131"/>
  <c r="ED23594" i="131"/>
  <c r="EE20054" i="131"/>
  <c r="DL20563" i="131"/>
  <c r="DL23742" i="131"/>
  <c r="EH21466" i="131"/>
  <c r="EG25933" i="131"/>
  <c r="DX23536" i="131"/>
  <c r="DO19696" i="131"/>
  <c r="DN26562" i="131"/>
  <c r="EG24225" i="131"/>
  <c r="DO20866" i="131"/>
  <c r="DN24342" i="131"/>
  <c r="EC22366" i="131"/>
  <c r="DW21585" i="131"/>
  <c r="EH27075" i="131"/>
  <c r="DP25992" i="131"/>
  <c r="EE24016" i="131"/>
  <c r="DY22874" i="131"/>
  <c r="DL22393" i="131"/>
  <c r="DL22032" i="131"/>
  <c r="EH19756" i="131"/>
  <c r="DL26177" i="131"/>
  <c r="DV25517" i="131"/>
  <c r="DU22337" i="131"/>
  <c r="EE25186" i="131"/>
  <c r="EE24705" i="131"/>
  <c r="DU24285" i="131"/>
  <c r="EH24044" i="131"/>
  <c r="DP23683" i="131"/>
  <c r="DU23202" i="131"/>
  <c r="DY20926" i="131"/>
  <c r="DP20565" i="131"/>
  <c r="ED27103" i="131"/>
  <c r="DV24886" i="131"/>
  <c r="DM24405" i="131"/>
  <c r="EH20626" i="131"/>
  <c r="DV19603" i="131"/>
  <c r="DM22907" i="131"/>
  <c r="DM19067" i="131"/>
  <c r="DT26416" i="131"/>
  <c r="DK25935" i="131"/>
  <c r="DN25635" i="131"/>
  <c r="EC25454" i="131"/>
  <c r="DT24973" i="131"/>
  <c r="EC24492" i="131"/>
  <c r="DO22696" i="131"/>
  <c r="DK22576" i="131"/>
  <c r="DO22215" i="131"/>
  <c r="DK22095" i="131"/>
  <c r="EG21734" i="131"/>
  <c r="DT21614" i="131"/>
  <c r="DW21434" i="131"/>
  <c r="DX21253" i="131"/>
  <c r="DK21133" i="131"/>
  <c r="DO20772" i="131"/>
  <c r="EC20652" i="131"/>
  <c r="EC25997" i="131"/>
  <c r="EG24677" i="131"/>
  <c r="DT18317" i="131"/>
  <c r="EC23746" i="131"/>
  <c r="EC23265" i="131"/>
  <c r="DK22784" i="131"/>
  <c r="EC22303" i="131"/>
  <c r="EC21822" i="131"/>
  <c r="EC26805" i="131"/>
  <c r="DT26324" i="131"/>
  <c r="DT25843" i="131"/>
  <c r="EC25362" i="131"/>
  <c r="DX23566" i="131"/>
  <c r="DX23085" i="131"/>
  <c r="EG22604" i="131"/>
  <c r="DX22123" i="131"/>
  <c r="DO21642" i="131"/>
  <c r="ED26952" i="131"/>
  <c r="EH24676" i="131"/>
  <c r="DU24195" i="131"/>
  <c r="DL23834" i="131"/>
  <c r="EE23172" i="131"/>
  <c r="DL20716" i="131"/>
  <c r="DV20294" i="131"/>
  <c r="DM19813" i="131"/>
  <c r="DL19633" i="131"/>
  <c r="EE25785" i="131"/>
  <c r="DU25365" i="131"/>
  <c r="DU25004" i="131"/>
  <c r="EE24342" i="131"/>
  <c r="DY22006" i="131"/>
  <c r="ED21886" i="131"/>
  <c r="DV20983" i="131"/>
  <c r="EE25485" i="131"/>
  <c r="ED25065" i="131"/>
  <c r="DP24824" i="131"/>
  <c r="DL24704" i="131"/>
  <c r="DP24463" i="131"/>
  <c r="EE24042" i="131"/>
  <c r="DY21706" i="131"/>
  <c r="DU21586" i="131"/>
  <c r="DY21345" i="131"/>
  <c r="EE20683" i="131"/>
  <c r="EH20262" i="131"/>
  <c r="DM26387" i="131"/>
  <c r="EF25632" i="131"/>
  <c r="DK23656" i="131"/>
  <c r="DT23175" i="131"/>
  <c r="EF22875" i="131"/>
  <c r="DT22694" i="131"/>
  <c r="DT22213" i="131"/>
  <c r="DK21732" i="131"/>
  <c r="DO19936" i="131"/>
  <c r="EC19816" i="131"/>
  <c r="EG19455" i="131"/>
  <c r="EC25637" i="131"/>
  <c r="DO24317" i="131"/>
  <c r="DW26802" i="131"/>
  <c r="DK24826" i="131"/>
  <c r="EC24345" i="131"/>
  <c r="DN24045" i="131"/>
  <c r="DT23864" i="131"/>
  <c r="DN23684" i="131"/>
  <c r="DT23383" i="131"/>
  <c r="DT22902" i="131"/>
  <c r="DX21106" i="131"/>
  <c r="DX20625" i="131"/>
  <c r="EE20383" i="131"/>
  <c r="EG27043" i="131"/>
  <c r="DK26923" i="131"/>
  <c r="DO26562" i="131"/>
  <c r="DK26442" i="131"/>
  <c r="EG24646" i="131"/>
  <c r="DX24165" i="131"/>
  <c r="DX23684" i="131"/>
  <c r="DX23203" i="131"/>
  <c r="EF23023" i="131"/>
  <c r="DX22722" i="131"/>
  <c r="EC23027" i="131"/>
  <c r="DO21707" i="131"/>
  <c r="DP25756" i="131"/>
  <c r="EH25395" i="131"/>
  <c r="DU24914" i="131"/>
  <c r="DV24733" i="131"/>
  <c r="EE24252" i="131"/>
  <c r="EE22336" i="131"/>
  <c r="ED21796" i="131"/>
  <c r="EE21374" i="131"/>
  <c r="ED20713" i="131"/>
  <c r="DY20472" i="131"/>
  <c r="DU20352" i="131"/>
  <c r="DY26926" i="131"/>
  <c r="DP26565" i="131"/>
  <c r="ED26084" i="131"/>
  <c r="DM25903" i="131"/>
  <c r="DM25422" i="131"/>
  <c r="DV23506" i="131"/>
  <c r="DL22966" i="131"/>
  <c r="EE22544" i="131"/>
  <c r="DL21883" i="131"/>
  <c r="DP21642" i="131"/>
  <c r="DU21522" i="131"/>
  <c r="EE20265" i="131"/>
  <c r="DM27046" i="131"/>
  <c r="DU26506" i="131"/>
  <c r="DV26084" i="131"/>
  <c r="DU25423" i="131"/>
  <c r="EH25182" i="131"/>
  <c r="DU25062" i="131"/>
  <c r="EE22725" i="131"/>
  <c r="DU22305" i="131"/>
  <c r="DY22064" i="131"/>
  <c r="DL21944" i="131"/>
  <c r="EH21703" i="131"/>
  <c r="DM21282" i="131"/>
  <c r="DW27073" i="131"/>
  <c r="DX26772" i="131"/>
  <c r="EF24316" i="131"/>
  <c r="DN22872" i="131"/>
  <c r="DK20896" i="131"/>
  <c r="EC20415" i="131"/>
  <c r="EF20115" i="131"/>
  <c r="DT19934" i="131"/>
  <c r="DT19453" i="131"/>
  <c r="EC25277" i="131"/>
  <c r="DO23957" i="131"/>
  <c r="DK25906" i="131"/>
  <c r="DT25425" i="131"/>
  <c r="DW25125" i="131"/>
  <c r="DK24944" i="131"/>
  <c r="DN24764" i="131"/>
  <c r="DT24463" i="131"/>
  <c r="DK23982" i="131"/>
  <c r="DX22186" i="131"/>
  <c r="DX21705" i="131"/>
  <c r="EG21224" i="131"/>
  <c r="DN20924" i="131"/>
  <c r="EG20743" i="131"/>
  <c r="DW20563" i="131"/>
  <c r="DL20326" i="131"/>
  <c r="DW10423" i="131"/>
  <c r="DL10784" i="131"/>
  <c r="EF12464" i="131"/>
  <c r="DK12644" i="131"/>
  <c r="DN12825" i="131"/>
  <c r="DT13125" i="131"/>
  <c r="DN15582" i="131"/>
  <c r="DW16665" i="131"/>
  <c r="EF17026" i="131"/>
  <c r="DY10002" i="131"/>
  <c r="EG11235" i="131"/>
  <c r="DV13512" i="131"/>
  <c r="DL14174" i="131"/>
  <c r="ED14535" i="131"/>
  <c r="EH15016" i="131"/>
  <c r="DU17292" i="131"/>
  <c r="DU17653" i="131"/>
  <c r="EE18314" i="131"/>
  <c r="DM18795" i="131"/>
  <c r="DV19276" i="131"/>
  <c r="DU9587" i="131"/>
  <c r="DL13427" i="131"/>
  <c r="DX12103" i="131"/>
  <c r="DN14202" i="131"/>
  <c r="EF15285" i="131"/>
  <c r="DN15646" i="131"/>
  <c r="DN18042" i="131"/>
  <c r="DN18403" i="131"/>
  <c r="EF19486" i="131"/>
  <c r="DP10125" i="131"/>
  <c r="DU10457" i="131"/>
  <c r="DV13637" i="131"/>
  <c r="EF9796" i="131"/>
  <c r="EE11775" i="131"/>
  <c r="DK14052" i="131"/>
  <c r="DT14533" i="131"/>
  <c r="DT15014" i="131"/>
  <c r="DW15195" i="131"/>
  <c r="DT15495" i="131"/>
  <c r="EF17952" i="131"/>
  <c r="DT8625" i="131"/>
  <c r="DV8867" i="131"/>
  <c r="DV20234" i="131"/>
  <c r="DL20656" i="131"/>
  <c r="EE21196" i="131"/>
  <c r="ED23774" i="131"/>
  <c r="EH24616" i="131"/>
  <c r="DU26892" i="131"/>
  <c r="EC9042" i="131"/>
  <c r="DX9885" i="131"/>
  <c r="DM12642" i="131"/>
  <c r="DU13304" i="131"/>
  <c r="ED13665" i="131"/>
  <c r="DV14085" i="131"/>
  <c r="ED16422" i="131"/>
  <c r="DL16783" i="131"/>
  <c r="DV17444" i="131"/>
  <c r="ED17866" i="131"/>
  <c r="EE18406" i="131"/>
  <c r="DK9406" i="131"/>
  <c r="EF11384" i="131"/>
  <c r="EE9912" i="131"/>
  <c r="DK10273" i="131"/>
  <c r="EC11955" i="131"/>
  <c r="DK12436" i="131"/>
  <c r="DN14412" i="131"/>
  <c r="DN15495" i="131"/>
  <c r="DW15856" i="131"/>
  <c r="DN18252" i="131"/>
  <c r="EF18613" i="131"/>
  <c r="DP8893" i="131"/>
  <c r="DX13727" i="131"/>
  <c r="DW14387" i="131"/>
  <c r="DL9283" i="131"/>
  <c r="DU11206" i="131"/>
  <c r="DM15102" i="131"/>
  <c r="ED15764" i="131"/>
  <c r="ED16125" i="131"/>
  <c r="EH16606" i="131"/>
  <c r="DU18882" i="131"/>
  <c r="ED19243" i="131"/>
  <c r="EF10006" i="131"/>
  <c r="DK11744" i="131"/>
  <c r="DK12586" i="131"/>
  <c r="DX10757" i="131"/>
  <c r="EC12077" i="131"/>
  <c r="EG9343" i="131"/>
  <c r="EG11773" i="131"/>
  <c r="DN11954" i="131"/>
  <c r="DU12556" i="131"/>
  <c r="DM15012" i="131"/>
  <c r="DU15674" i="131"/>
  <c r="ED16035" i="131"/>
  <c r="DV16455" i="131"/>
  <c r="DU18792" i="131"/>
  <c r="ED19153" i="131"/>
  <c r="DU9553" i="131"/>
  <c r="DN10873" i="131"/>
  <c r="EG9827" i="131"/>
  <c r="EC11147" i="131"/>
  <c r="EG17507" i="131"/>
  <c r="EG22817" i="131"/>
  <c r="DN23477" i="131"/>
  <c r="EC20112" i="131"/>
  <c r="DT20593" i="131"/>
  <c r="EC21074" i="131"/>
  <c r="DW21255" i="131"/>
  <c r="DT21555" i="131"/>
  <c r="DK22036" i="131"/>
  <c r="EF24012" i="131"/>
  <c r="EF25456" i="131"/>
  <c r="DX18767" i="131"/>
  <c r="EC20087" i="131"/>
  <c r="EG26447" i="131"/>
  <c r="DL9644" i="131"/>
  <c r="DK10604" i="131"/>
  <c r="EC11085" i="131"/>
  <c r="EC11686" i="131"/>
  <c r="EF13542" i="131"/>
  <c r="DN14625" i="131"/>
  <c r="DN14986" i="131"/>
  <c r="EF17382" i="131"/>
  <c r="DN17743" i="131"/>
  <c r="DN18826" i="131"/>
  <c r="EG9163" i="131"/>
  <c r="DX10003" i="131"/>
  <c r="EE10484" i="131"/>
  <c r="DL14957" i="131"/>
  <c r="DP10605" i="131"/>
  <c r="DU8774" i="131"/>
  <c r="EF9136" i="131"/>
  <c r="EG11592" i="131"/>
  <c r="EE11953" i="131"/>
  <c r="ED12856" i="131"/>
  <c r="DY12976" i="131"/>
  <c r="DM15312" i="131"/>
  <c r="ED15974" i="131"/>
  <c r="DU16335" i="131"/>
  <c r="DM16755" i="131"/>
  <c r="ED19092" i="131"/>
  <c r="DK10542" i="131"/>
  <c r="DP10572" i="131"/>
  <c r="DY10812" i="131"/>
  <c r="DU16667" i="131"/>
  <c r="DN11923" i="131"/>
  <c r="EF13606" i="131"/>
  <c r="EG16062" i="131"/>
  <c r="DN16363" i="131"/>
  <c r="EG16543" i="131"/>
  <c r="DX17024" i="131"/>
  <c r="DX17505" i="131"/>
  <c r="DX17986" i="131"/>
  <c r="EC19782" i="131"/>
  <c r="DX19902" i="131"/>
  <c r="EF9886" i="131"/>
  <c r="EG12582" i="131"/>
  <c r="DM13037" i="131"/>
  <c r="EE16877" i="131"/>
  <c r="EE8773" i="131"/>
  <c r="DX9252" i="131"/>
  <c r="EE9614" i="131"/>
  <c r="DU11472" i="131"/>
  <c r="DL12072" i="131"/>
  <c r="DN13155" i="131"/>
  <c r="DN13516" i="131"/>
  <c r="EF15912" i="131"/>
  <c r="DW16273" i="131"/>
  <c r="DW17356" i="131"/>
  <c r="DM12107" i="131"/>
  <c r="EE22515" i="131"/>
  <c r="DV22996" i="131"/>
  <c r="DU25213" i="131"/>
  <c r="EE25393" i="131"/>
  <c r="DM25874" i="131"/>
  <c r="DL26296" i="131"/>
  <c r="DV21047" i="131"/>
  <c r="EC9342" i="131"/>
  <c r="EC8803" i="131"/>
  <c r="EC9286" i="131"/>
  <c r="DX12162" i="131"/>
  <c r="DM12523" i="131"/>
  <c r="DU13426" i="131"/>
  <c r="EE15882" i="131"/>
  <c r="DL16544" i="131"/>
  <c r="ED16905" i="131"/>
  <c r="DM17325" i="131"/>
  <c r="DV9466" i="131"/>
  <c r="DL9702" i="131"/>
  <c r="ED9942" i="131"/>
  <c r="DL10302" i="131"/>
  <c r="DM10516" i="131"/>
  <c r="DP11536" i="131"/>
  <c r="DT11836" i="131"/>
  <c r="DN13812" i="131"/>
  <c r="DW15256" i="131"/>
  <c r="DO17712" i="131"/>
  <c r="EF18013" i="131"/>
  <c r="DO18193" i="131"/>
  <c r="DO18674" i="131"/>
  <c r="EG19155" i="131"/>
  <c r="EF8776" i="131"/>
  <c r="DN13307" i="131"/>
  <c r="EE12102" i="131"/>
  <c r="DO12462" i="131"/>
  <c r="EG12822" i="131"/>
  <c r="DT13184" i="131"/>
  <c r="DV14502" i="131"/>
  <c r="EE14983" i="131"/>
  <c r="DU15164" i="131"/>
  <c r="DP16006" i="131"/>
  <c r="DU18282" i="131"/>
  <c r="DU19365" i="131"/>
  <c r="EH13122" i="131"/>
  <c r="EG9677" i="131"/>
  <c r="DT10997" i="131"/>
  <c r="DX17357" i="131"/>
  <c r="DW12076" i="131"/>
  <c r="EE12496" i="131"/>
  <c r="EE14893" i="131"/>
  <c r="DU15796" i="131"/>
  <c r="EE18252" i="131"/>
  <c r="DU18914" i="131"/>
  <c r="ED19275" i="131"/>
  <c r="DP10036" i="131"/>
  <c r="DX8747" i="131"/>
  <c r="DT10067" i="131"/>
  <c r="DX16427" i="131"/>
  <c r="DK17747" i="131"/>
  <c r="DN18557" i="131"/>
  <c r="EC19217" i="131"/>
  <c r="DX25577" i="131"/>
  <c r="DN26237" i="131"/>
  <c r="DT26897" i="131"/>
  <c r="DO19632" i="131"/>
  <c r="DW19933" i="131"/>
  <c r="EG20113" i="131"/>
  <c r="EF20294" i="131"/>
  <c r="DO20594" i="131"/>
  <c r="DX21075" i="131"/>
  <c r="EG21556" i="131"/>
  <c r="DK23352" i="131"/>
  <c r="DT23833" i="131"/>
  <c r="DN24134" i="131"/>
  <c r="EC24314" i="131"/>
  <c r="DW24495" i="131"/>
  <c r="DK24795" i="131"/>
  <c r="EC25276" i="131"/>
  <c r="EG9523" i="131"/>
  <c r="DV9884" i="131"/>
  <c r="EG10486" i="131"/>
  <c r="DO11446" i="131"/>
  <c r="DT12882" i="131"/>
  <c r="DK13363" i="131"/>
  <c r="EC13844" i="131"/>
  <c r="DW14025" i="131"/>
  <c r="DT14325" i="131"/>
  <c r="DK14806" i="131"/>
  <c r="DW16782" i="131"/>
  <c r="DW18226" i="131"/>
  <c r="DO10306" i="131"/>
  <c r="DK8685" i="131"/>
  <c r="EC9046" i="131"/>
  <c r="DO10126" i="131"/>
  <c r="DT10392" i="131"/>
  <c r="DX10992" i="131"/>
  <c r="EF11293" i="131"/>
  <c r="DO11473" i="131"/>
  <c r="EE11834" i="131"/>
  <c r="ED12256" i="131"/>
  <c r="DM12796" i="131"/>
  <c r="EE14712" i="131"/>
  <c r="DM15193" i="131"/>
  <c r="ED15374" i="131"/>
  <c r="DP16216" i="131"/>
  <c r="DL18492" i="131"/>
  <c r="EH8652" i="131"/>
  <c r="DW9974" i="131"/>
  <c r="DP10335" i="131"/>
  <c r="DU10696" i="131"/>
  <c r="ED15587" i="131"/>
  <c r="DP10242" i="131"/>
  <c r="DN11324" i="131"/>
  <c r="EG15462" i="131"/>
  <c r="DW15763" i="131"/>
  <c r="DX15943" i="131"/>
  <c r="DW16124" i="131"/>
  <c r="DO16424" i="131"/>
  <c r="DO16905" i="131"/>
  <c r="DX17386" i="131"/>
  <c r="DK19182" i="131"/>
  <c r="EC19663" i="131"/>
  <c r="EE11623" i="131"/>
  <c r="EE13186" i="131"/>
  <c r="DV11957" i="131"/>
  <c r="DK9135" i="131"/>
  <c r="EF11355" i="131"/>
  <c r="ED11833" i="131"/>
  <c r="DN12916" i="131"/>
  <c r="EG15372" i="131"/>
  <c r="DN15673" i="131"/>
  <c r="EG15853" i="131"/>
  <c r="DN16034" i="131"/>
  <c r="EG16334" i="131"/>
  <c r="EG16815" i="131"/>
  <c r="EG17296" i="131"/>
  <c r="EC19092" i="131"/>
  <c r="DW10992" i="131"/>
  <c r="DL20412" i="131"/>
  <c r="DU21495" i="131"/>
  <c r="DV21915" i="131"/>
  <c r="EE22396" i="131"/>
  <c r="ED24613" i="131"/>
  <c r="EE24793" i="131"/>
  <c r="DM25274" i="131"/>
  <c r="DU25696" i="131"/>
  <c r="DW9584" i="131"/>
  <c r="EH9946" i="131"/>
  <c r="DL12346" i="131"/>
  <c r="DM12886" i="131"/>
  <c r="DM14802" i="131"/>
  <c r="DV15283" i="131"/>
  <c r="DU15464" i="131"/>
  <c r="DU18582" i="131"/>
  <c r="DN8626" i="131"/>
  <c r="DU9346" i="131"/>
  <c r="DX11297" i="131"/>
  <c r="DN11957" i="131"/>
  <c r="DK12617" i="131"/>
  <c r="DX8715" i="131"/>
  <c r="DU10212" i="131"/>
  <c r="DP10573" i="131"/>
  <c r="DT12672" i="131"/>
  <c r="EG12792" i="131"/>
  <c r="EC13153" i="131"/>
  <c r="DO13273" i="131"/>
  <c r="DN13454" i="131"/>
  <c r="DK13634" i="131"/>
  <c r="DO13754" i="131"/>
  <c r="DT14115" i="131"/>
  <c r="EG14235" i="131"/>
  <c r="EC14596" i="131"/>
  <c r="DO14716" i="131"/>
  <c r="EC16512" i="131"/>
  <c r="DK16993" i="131"/>
  <c r="DT17474" i="131"/>
  <c r="DW17655" i="131"/>
  <c r="EC17955" i="131"/>
  <c r="EC18436" i="131"/>
  <c r="DO8744" i="131"/>
  <c r="DX8952" i="131"/>
  <c r="DX9432" i="131"/>
  <c r="DM9914" i="131"/>
  <c r="EE10755" i="131"/>
  <c r="DT10487" i="131"/>
  <c r="DN13667" i="131"/>
  <c r="DV11023" i="131"/>
  <c r="DT11384" i="131"/>
  <c r="EE11625" i="131"/>
  <c r="DU14445" i="131"/>
  <c r="EE14865" i="131"/>
  <c r="DV15346" i="131"/>
  <c r="DL17563" i="131"/>
  <c r="DV17743" i="131"/>
  <c r="DV18224" i="131"/>
  <c r="DL18646" i="131"/>
  <c r="DL11443" i="131"/>
  <c r="DY11683" i="131"/>
  <c r="EH12044" i="131"/>
  <c r="DT11357" i="131"/>
  <c r="DW14537" i="131"/>
  <c r="ED8956" i="131"/>
  <c r="DM10934" i="131"/>
  <c r="DU13633" i="131"/>
  <c r="DV13813" i="131"/>
  <c r="DM14294" i="131"/>
  <c r="ED14716" i="131"/>
  <c r="DM17172" i="131"/>
  <c r="DL17834" i="131"/>
  <c r="ED18195" i="131"/>
  <c r="DT10544" i="131"/>
  <c r="DV9252" i="131"/>
  <c r="EG9107" i="131"/>
  <c r="DT10427" i="131"/>
  <c r="DO16787" i="131"/>
  <c r="EF19575" i="131"/>
  <c r="DN19936" i="131"/>
  <c r="DW22332" i="131"/>
  <c r="DN22693" i="131"/>
  <c r="EF23776" i="131"/>
  <c r="DO26232" i="131"/>
  <c r="DW26533" i="131"/>
  <c r="EG26713" i="131"/>
  <c r="DW26894" i="131"/>
  <c r="DX18047" i="131"/>
  <c r="EF18707" i="131"/>
  <c r="DT19367" i="131"/>
  <c r="DO25727" i="131"/>
  <c r="DW26387" i="131"/>
  <c r="DK27047" i="131"/>
  <c r="DK20263" i="131"/>
  <c r="DX20383" i="131"/>
  <c r="EE8925" i="131"/>
  <c r="DL10904" i="131"/>
  <c r="ED11144" i="131"/>
  <c r="DL11862" i="131"/>
  <c r="EF12223" i="131"/>
  <c r="EG12403" i="131"/>
  <c r="EG12884" i="131"/>
  <c r="DX13365" i="131"/>
  <c r="EG13846" i="131"/>
  <c r="DT15642" i="131"/>
  <c r="DO15762" i="131"/>
  <c r="DT16123" i="131"/>
  <c r="DO16243" i="131"/>
  <c r="DN16424" i="131"/>
  <c r="DK16604" i="131"/>
  <c r="EG16724" i="131"/>
  <c r="EC17085" i="131"/>
  <c r="DX17205" i="131"/>
  <c r="DT17566" i="131"/>
  <c r="EG17686" i="131"/>
  <c r="DN9043" i="131"/>
  <c r="DL8863" i="131"/>
  <c r="DW9823" i="131"/>
  <c r="DN10063" i="131"/>
  <c r="DW10785" i="131"/>
  <c r="DU10397" i="131"/>
  <c r="DK8953" i="131"/>
  <c r="DX9194" i="131"/>
  <c r="DK9795" i="131"/>
  <c r="DV10156" i="131"/>
  <c r="EF11296" i="131"/>
  <c r="DV11716" i="131"/>
  <c r="DV13632" i="131"/>
  <c r="DM14113" i="131"/>
  <c r="DU14294" i="131"/>
  <c r="DY15136" i="131"/>
  <c r="ED17412" i="131"/>
  <c r="DL18495" i="131"/>
  <c r="DV18915" i="131"/>
  <c r="EE15287" i="131"/>
  <c r="DM12823" i="131"/>
  <c r="DX13305" i="131"/>
  <c r="EF14322" i="131"/>
  <c r="DW14683" i="131"/>
  <c r="EF15766" i="131"/>
  <c r="DX18222" i="131"/>
  <c r="EF18523" i="131"/>
  <c r="DX18703" i="131"/>
  <c r="DN18884" i="131"/>
  <c r="DO19184" i="131"/>
  <c r="DO19665" i="131"/>
  <c r="DY13002" i="131"/>
  <c r="DO13422" i="131"/>
  <c r="DW8592" i="131"/>
  <c r="EG12376" i="131"/>
  <c r="DK14172" i="131"/>
  <c r="DK14653" i="131"/>
  <c r="DW14954" i="131"/>
  <c r="EC15134" i="131"/>
  <c r="DN15315" i="131"/>
  <c r="DK15615" i="131"/>
  <c r="DK16096" i="131"/>
  <c r="EF18072" i="131"/>
  <c r="EF19155" i="131"/>
  <c r="DU8593" i="131"/>
  <c r="DP9796" i="131"/>
  <c r="DV11387" i="131"/>
  <c r="DM15227" i="131"/>
  <c r="DM20537" i="131"/>
  <c r="DV24377" i="131"/>
  <c r="DU20415" i="131"/>
  <c r="EE20835" i="131"/>
  <c r="DU23172" i="131"/>
  <c r="ED23533" i="131"/>
  <c r="DM24194" i="131"/>
  <c r="DL24616" i="131"/>
  <c r="DM25156" i="131"/>
  <c r="DM27072" i="131"/>
  <c r="DV24167" i="131"/>
  <c r="DK9524" i="131"/>
  <c r="DU12702" i="131"/>
  <c r="ED13785" i="131"/>
  <c r="DM14205" i="131"/>
  <c r="DV14686" i="131"/>
  <c r="DL16903" i="131"/>
  <c r="DV17083" i="131"/>
  <c r="DM17564" i="131"/>
  <c r="DU17986" i="131"/>
  <c r="EC9526" i="131"/>
  <c r="DN11505" i="131"/>
  <c r="DW11357" i="131"/>
  <c r="DM10032" i="131"/>
  <c r="EE10513" i="131"/>
  <c r="EC10754" i="131"/>
  <c r="DO11714" i="131"/>
  <c r="DO12195" i="131"/>
  <c r="DO12676" i="131"/>
  <c r="DK14472" i="131"/>
  <c r="EC14953" i="131"/>
  <c r="DN15254" i="131"/>
  <c r="EC15434" i="131"/>
  <c r="DN15615" i="131"/>
  <c r="DK15915" i="131"/>
  <c r="DT16396" i="131"/>
  <c r="EF18372" i="131"/>
  <c r="DK9224" i="131"/>
  <c r="DX10664" i="131"/>
  <c r="DY9855" i="131"/>
  <c r="DT13727" i="131"/>
  <c r="ED10724" i="131"/>
  <c r="ED15162" i="131"/>
  <c r="DU15523" i="131"/>
  <c r="DM16184" i="131"/>
  <c r="DM16665" i="131"/>
  <c r="EE17146" i="131"/>
  <c r="DM19543" i="131"/>
  <c r="EF10003" i="131"/>
  <c r="EC11984" i="131"/>
  <c r="DO13277" i="131"/>
  <c r="EC14597" i="131"/>
  <c r="DX8656" i="131"/>
  <c r="DU10634" i="131"/>
  <c r="EH11236" i="131"/>
  <c r="EC11773" i="131"/>
  <c r="DV12254" i="131"/>
  <c r="DV12735" i="131"/>
  <c r="DV13216" i="131"/>
  <c r="DV15613" i="131"/>
  <c r="DL16516" i="131"/>
  <c r="EE18972" i="131"/>
  <c r="EF10752" i="131"/>
  <c r="DT13667" i="131"/>
  <c r="DK18977" i="131"/>
  <c r="DK26657" i="131"/>
  <c r="DN20292" i="131"/>
  <c r="DN21736" i="131"/>
  <c r="EG24192" i="131"/>
  <c r="DW24493" i="131"/>
  <c r="DO24673" i="131"/>
  <c r="EG25154" i="131"/>
  <c r="DX25635" i="131"/>
  <c r="EG26116" i="131"/>
  <c r="DT18767" i="131"/>
  <c r="EC26447" i="131"/>
  <c r="DN27106" i="131"/>
  <c r="DW26745" i="131"/>
  <c r="EF25662" i="131"/>
  <c r="EC23686" i="131"/>
  <c r="DK23205" i="131"/>
  <c r="EF22905" i="131"/>
  <c r="DT22724" i="131"/>
  <c r="DW22544" i="131"/>
  <c r="DT22243" i="131"/>
  <c r="EC21762" i="131"/>
  <c r="DO19966" i="131"/>
  <c r="DX19485" i="131"/>
  <c r="DN23927" i="131"/>
  <c r="DU24796" i="131"/>
  <c r="DV23893" i="131"/>
  <c r="EE21496" i="131"/>
  <c r="EE21015" i="131"/>
  <c r="EE20534" i="131"/>
  <c r="DU19873" i="131"/>
  <c r="DL19512" i="131"/>
  <c r="EE26357" i="131"/>
  <c r="DL23177" i="131"/>
  <c r="DM22517" i="131"/>
  <c r="DU19337" i="131"/>
  <c r="DM26025" i="131"/>
  <c r="ED25605" i="131"/>
  <c r="DL25244" i="131"/>
  <c r="DV24582" i="131"/>
  <c r="DP22246" i="131"/>
  <c r="DL22126" i="131"/>
  <c r="DM21223" i="131"/>
  <c r="DM25725" i="131"/>
  <c r="ED25305" i="131"/>
  <c r="DL24944" i="131"/>
  <c r="DM24282" i="131"/>
  <c r="DU21826" i="131"/>
  <c r="EE20923" i="131"/>
  <c r="DW26955" i="131"/>
  <c r="DK26774" i="131"/>
  <c r="DW26594" i="131"/>
  <c r="DK26293" i="131"/>
  <c r="DT25812" i="131"/>
  <c r="DO24016" i="131"/>
  <c r="DX23535" i="131"/>
  <c r="DX23054" i="131"/>
  <c r="EF22754" i="131"/>
  <c r="DX22573" i="131"/>
  <c r="DN22393" i="131"/>
  <c r="EG22092" i="131"/>
  <c r="EF19636" i="131"/>
  <c r="DK26837" i="131"/>
  <c r="DO25517" i="131"/>
  <c r="EC19157" i="131"/>
  <c r="DN27042" i="131"/>
  <c r="DT25066" i="131"/>
  <c r="DT24585" i="131"/>
  <c r="DN24285" i="131"/>
  <c r="EC24104" i="131"/>
  <c r="DN23924" i="131"/>
  <c r="DK23623" i="131"/>
  <c r="DT23142" i="131"/>
  <c r="DX21346" i="131"/>
  <c r="DX20865" i="131"/>
  <c r="DT20712" i="131"/>
  <c r="DT26084" i="131"/>
  <c r="EF22425" i="131"/>
  <c r="DN21527" i="131"/>
  <c r="DL20263" i="131"/>
  <c r="DW21913" i="131"/>
  <c r="DT23143" i="131"/>
  <c r="DO26806" i="131"/>
  <c r="DO26325" i="131"/>
  <c r="EG25844" i="131"/>
  <c r="DO25363" i="131"/>
  <c r="DW25183" i="131"/>
  <c r="DO24882" i="131"/>
  <c r="DN20982" i="131"/>
  <c r="EC26147" i="131"/>
  <c r="DO24827" i="131"/>
  <c r="DK18467" i="131"/>
  <c r="DU27074" i="131"/>
  <c r="DM26893" i="131"/>
  <c r="DV26412" i="131"/>
  <c r="DV24496" i="131"/>
  <c r="ED23956" i="131"/>
  <c r="DV23534" i="131"/>
  <c r="DU22873" i="131"/>
  <c r="DY22632" i="131"/>
  <c r="DL22512" i="131"/>
  <c r="EE20175" i="131"/>
  <c r="DU19755" i="131"/>
  <c r="DY19514" i="131"/>
  <c r="EE25666" i="131"/>
  <c r="DV25185" i="131"/>
  <c r="DU24765" i="131"/>
  <c r="EH24524" i="131"/>
  <c r="EH24163" i="131"/>
  <c r="DU23682" i="131"/>
  <c r="EH21406" i="131"/>
  <c r="EH21045" i="131"/>
  <c r="DU20564" i="131"/>
  <c r="DM25366" i="131"/>
  <c r="DM24885" i="131"/>
  <c r="EE24404" i="131"/>
  <c r="ED23743" i="131"/>
  <c r="DL23382" i="131"/>
  <c r="ED20625" i="131"/>
  <c r="ED20264" i="131"/>
  <c r="EE19602" i="131"/>
  <c r="EE21467" i="131"/>
  <c r="EG27016" i="131"/>
  <c r="DK26896" i="131"/>
  <c r="DX26535" i="131"/>
  <c r="DT26415" i="131"/>
  <c r="EM26421" i="131" s="1"/>
  <c r="EG26054" i="131"/>
  <c r="DK25934" i="131"/>
  <c r="DW25754" i="131"/>
  <c r="DX25573" i="131"/>
  <c r="EC25453" i="131"/>
  <c r="EG25092" i="131"/>
  <c r="DK24972" i="131"/>
  <c r="DO23176" i="131"/>
  <c r="DX22695" i="131"/>
  <c r="DX22214" i="131"/>
  <c r="EG21733" i="131"/>
  <c r="DW21553" i="131"/>
  <c r="DO21252" i="131"/>
  <c r="DW23897" i="131"/>
  <c r="EG23237" i="131"/>
  <c r="DW26563" i="131"/>
  <c r="DW26202" i="131"/>
  <c r="DW23806" i="131"/>
  <c r="DW23445" i="131"/>
  <c r="DN22362" i="131"/>
  <c r="EF26985" i="131"/>
  <c r="DN25902" i="131"/>
  <c r="DK23926" i="131"/>
  <c r="EC23445" i="131"/>
  <c r="EF23145" i="131"/>
  <c r="DT22964" i="131"/>
  <c r="DW22784" i="131"/>
  <c r="DK22483" i="131"/>
  <c r="DT22002" i="131"/>
  <c r="DO20206" i="131"/>
  <c r="DX19725" i="131"/>
  <c r="DT21947" i="131"/>
  <c r="DV25576" i="131"/>
  <c r="EE25095" i="131"/>
  <c r="EE24614" i="131"/>
  <c r="ED23953" i="131"/>
  <c r="ED23592" i="131"/>
  <c r="DU20835" i="131"/>
  <c r="DU20474" i="131"/>
  <c r="DV19812" i="131"/>
  <c r="DL26206" i="131"/>
  <c r="EE25303" i="131"/>
  <c r="DV22906" i="131"/>
  <c r="DV22425" i="131"/>
  <c r="DM21944" i="131"/>
  <c r="DL21283" i="131"/>
  <c r="DL20922" i="131"/>
  <c r="DU24947" i="131"/>
  <c r="DP26026" i="131"/>
  <c r="DL25906" i="131"/>
  <c r="DY25665" i="131"/>
  <c r="DV25003" i="131"/>
  <c r="DY24582" i="131"/>
  <c r="DV22606" i="131"/>
  <c r="DM22125" i="131"/>
  <c r="DV21644" i="131"/>
  <c r="DY21464" i="131"/>
  <c r="ED20983" i="131"/>
  <c r="DU20622" i="131"/>
  <c r="DM24947" i="131"/>
  <c r="DW26473" i="131"/>
  <c r="DN26112" i="131"/>
  <c r="DW23716" i="131"/>
  <c r="DW23355" i="131"/>
  <c r="DN22272" i="131"/>
  <c r="EC20296" i="131"/>
  <c r="EC19815" i="131"/>
  <c r="EF19515" i="131"/>
  <c r="EC24197" i="131"/>
  <c r="DX22877" i="131"/>
  <c r="DW24886" i="131"/>
  <c r="DN24525" i="131"/>
  <c r="DN23442" i="131"/>
  <c r="DT21466" i="131"/>
  <c r="DK20985" i="131"/>
  <c r="EF20685" i="131"/>
  <c r="EC20504" i="131"/>
  <c r="DW26982" i="131"/>
  <c r="DT25006" i="131"/>
  <c r="DT24525" i="131"/>
  <c r="DN24225" i="131"/>
  <c r="EC24044" i="131"/>
  <c r="DT23563" i="131"/>
  <c r="EC23082" i="131"/>
  <c r="DX21286" i="131"/>
  <c r="DK21166" i="131"/>
  <c r="DX20805" i="131"/>
  <c r="EC20685" i="131"/>
  <c r="DO20324" i="131"/>
  <c r="DT20204" i="131"/>
  <c r="EF20024" i="131"/>
  <c r="DX19843" i="131"/>
  <c r="DK19723" i="131"/>
  <c r="DT21587" i="131"/>
  <c r="DN20927" i="131"/>
  <c r="DX20267" i="131"/>
  <c r="EE26656" i="131"/>
  <c r="EE26175" i="131"/>
  <c r="DU25755" i="131"/>
  <c r="DP25514" i="131"/>
  <c r="EH25153" i="131"/>
  <c r="DU24672" i="131"/>
  <c r="DY22035" i="131"/>
  <c r="DL21554" i="131"/>
  <c r="DV21373" i="131"/>
  <c r="EE20892" i="131"/>
  <c r="DV23357" i="131"/>
  <c r="DV19517" i="131"/>
  <c r="DY27045" i="131"/>
  <c r="DM26864" i="131"/>
  <c r="DM26383" i="131"/>
  <c r="DU26203" i="131"/>
  <c r="DY25962" i="131"/>
  <c r="EE23986" i="131"/>
  <c r="EE23505" i="131"/>
  <c r="ED23085" i="131"/>
  <c r="DP22844" i="131"/>
  <c r="DP22483" i="131"/>
  <c r="DL22002" i="131"/>
  <c r="DM26327" i="131"/>
  <c r="DM27045" i="131"/>
  <c r="DU26625" i="131"/>
  <c r="DP26384" i="131"/>
  <c r="DP26023" i="131"/>
  <c r="DU25542" i="131"/>
  <c r="DY22905" i="131"/>
  <c r="DL22424" i="131"/>
  <c r="DV22243" i="131"/>
  <c r="EE21762" i="131"/>
  <c r="EE19846" i="131"/>
  <c r="DK25216" i="131"/>
  <c r="DT24735" i="131"/>
  <c r="EF24435" i="131"/>
  <c r="DK24254" i="131"/>
  <c r="DT23773" i="131"/>
  <c r="EC23292" i="131"/>
  <c r="EG21496" i="131"/>
  <c r="EC21376" i="131"/>
  <c r="DO21015" i="131"/>
  <c r="EC20895" i="131"/>
  <c r="EG20534" i="131"/>
  <c r="DT20414" i="131"/>
  <c r="EF20234" i="131"/>
  <c r="DX20053" i="131"/>
  <c r="DT19933" i="131"/>
  <c r="DX19572" i="131"/>
  <c r="EC19452" i="131"/>
  <c r="EC23837" i="131"/>
  <c r="DO22517" i="131"/>
  <c r="DW25966" i="131"/>
  <c r="DN25605" i="131"/>
  <c r="DW24522" i="131"/>
  <c r="DK22546" i="131"/>
  <c r="EC22065" i="131"/>
  <c r="DW21765" i="131"/>
  <c r="DT21584" i="131"/>
  <c r="DN21404" i="131"/>
  <c r="DK21103" i="131"/>
  <c r="EC20622" i="131"/>
  <c r="DL10306" i="131"/>
  <c r="EG12284" i="131"/>
  <c r="DX15732" i="131"/>
  <c r="EC16093" i="131"/>
  <c r="EG16213" i="131"/>
  <c r="DN16394" i="131"/>
  <c r="DK16574" i="131"/>
  <c r="DX16694" i="131"/>
  <c r="DK17055" i="131"/>
  <c r="EG17175" i="131"/>
  <c r="DP10244" i="131"/>
  <c r="DM10907" i="131"/>
  <c r="DV23897" i="131"/>
  <c r="DM22756" i="131"/>
  <c r="DU26056" i="131"/>
  <c r="DU9105" i="131"/>
  <c r="EE11565" i="131"/>
  <c r="DK11805" i="131"/>
  <c r="DX11925" i="131"/>
  <c r="DV12286" i="131"/>
  <c r="DV14202" i="131"/>
  <c r="DV14683" i="131"/>
  <c r="DU14864" i="131"/>
  <c r="DL17982" i="131"/>
  <c r="DU19065" i="131"/>
  <c r="DV9222" i="131"/>
  <c r="DU10456" i="131"/>
  <c r="EG16032" i="131"/>
  <c r="DW16333" i="131"/>
  <c r="DO16513" i="131"/>
  <c r="DO16994" i="131"/>
  <c r="DX17475" i="131"/>
  <c r="EG17956" i="131"/>
  <c r="DV8595" i="131"/>
  <c r="EG9074" i="131"/>
  <c r="DO11927" i="131"/>
  <c r="DT13247" i="131"/>
  <c r="DP13363" i="131"/>
  <c r="DM14265" i="131"/>
  <c r="EE17143" i="131"/>
  <c r="DM17624" i="131"/>
  <c r="EC10277" i="131"/>
  <c r="DT17957" i="131"/>
  <c r="DK9732" i="131"/>
  <c r="EG10455" i="131"/>
  <c r="DU12672" i="131"/>
  <c r="ED13033" i="131"/>
  <c r="DV13694" i="131"/>
  <c r="DV14175" i="131"/>
  <c r="DV17053" i="131"/>
  <c r="ED17956" i="131"/>
  <c r="DY18076" i="131"/>
  <c r="DY9646" i="131"/>
  <c r="DV9734" i="131"/>
  <c r="EG10094" i="131"/>
  <c r="DX10574" i="131"/>
  <c r="DT10814" i="131"/>
  <c r="DO11536" i="131"/>
  <c r="DX11867" i="131"/>
  <c r="EC13187" i="131"/>
  <c r="DT22337" i="131"/>
  <c r="DX21792" i="131"/>
  <c r="DX22273" i="131"/>
  <c r="EG22754" i="131"/>
  <c r="DO23235" i="131"/>
  <c r="EG23716" i="131"/>
  <c r="DK25512" i="131"/>
  <c r="EG25632" i="131"/>
  <c r="DK25993" i="131"/>
  <c r="DX26113" i="131"/>
  <c r="DK26474" i="131"/>
  <c r="DO26594" i="131"/>
  <c r="EC26955" i="131"/>
  <c r="EG27075" i="131"/>
  <c r="EF25307" i="131"/>
  <c r="DX20264" i="131"/>
  <c r="DT26086" i="131"/>
  <c r="EC25605" i="131"/>
  <c r="DK25124" i="131"/>
  <c r="DK24643" i="131"/>
  <c r="DT24162" i="131"/>
  <c r="DK22246" i="131"/>
  <c r="EG21885" i="131"/>
  <c r="DT21765" i="131"/>
  <c r="EG21404" i="131"/>
  <c r="DK21284" i="131"/>
  <c r="EG20923" i="131"/>
  <c r="EC20803" i="131"/>
  <c r="EG20442" i="131"/>
  <c r="DT20322" i="131"/>
  <c r="DO23747" i="131"/>
  <c r="EE25812" i="131"/>
  <c r="DP23476" i="131"/>
  <c r="DM22453" i="131"/>
  <c r="DV19575" i="131"/>
  <c r="DM26837" i="131"/>
  <c r="DV25066" i="131"/>
  <c r="EE24585" i="131"/>
  <c r="DU24165" i="131"/>
  <c r="DU23082" i="131"/>
  <c r="DY20806" i="131"/>
  <c r="EE20382" i="131"/>
  <c r="EE24766" i="131"/>
  <c r="DM24285" i="131"/>
  <c r="EE23804" i="131"/>
  <c r="DX25935" i="131"/>
  <c r="DX25454" i="131"/>
  <c r="DO24973" i="131"/>
  <c r="DX24492" i="131"/>
  <c r="DN22036" i="131"/>
  <c r="DT23626" i="131"/>
  <c r="EC23145" i="131"/>
  <c r="EC22664" i="131"/>
  <c r="DT22183" i="131"/>
  <c r="DK21702" i="131"/>
  <c r="ED20442" i="131"/>
  <c r="EG23326" i="131"/>
  <c r="DN21342" i="131"/>
  <c r="ED24617" i="131"/>
  <c r="DL21285" i="131"/>
  <c r="DL24825" i="131"/>
  <c r="EF26475" i="131"/>
  <c r="DX25366" i="131"/>
  <c r="DT25246" i="131"/>
  <c r="EG24885" i="131"/>
  <c r="EC24765" i="131"/>
  <c r="DO24404" i="131"/>
  <c r="DK24284" i="131"/>
  <c r="EF24104" i="131"/>
  <c r="DX23923" i="131"/>
  <c r="EC23803" i="131"/>
  <c r="DX23442" i="131"/>
  <c r="DK23322" i="131"/>
  <c r="DX21526" i="131"/>
  <c r="EG21045" i="131"/>
  <c r="DO20564" i="131"/>
  <c r="EG20083" i="131"/>
  <c r="DW19903" i="131"/>
  <c r="EG19602" i="131"/>
  <c r="DN25967" i="131"/>
  <c r="DW18287" i="131"/>
  <c r="DU25995" i="131"/>
  <c r="EH25754" i="131"/>
  <c r="DL25634" i="131"/>
  <c r="DP25393" i="131"/>
  <c r="DP22636" i="131"/>
  <c r="DL22516" i="131"/>
  <c r="DY22275" i="131"/>
  <c r="DP21192" i="131"/>
  <c r="DM24557" i="131"/>
  <c r="DL26804" i="131"/>
  <c r="DM26623" i="131"/>
  <c r="EE26142" i="131"/>
  <c r="DV24226" i="131"/>
  <c r="ED23686" i="131"/>
  <c r="DV23264" i="131"/>
  <c r="DU22603" i="131"/>
  <c r="DY22362" i="131"/>
  <c r="DU22242" i="131"/>
  <c r="DU20084" i="131"/>
  <c r="ED26447" i="131"/>
  <c r="DN24675" i="131"/>
  <c r="DW20474" i="131"/>
  <c r="DN26206" i="131"/>
  <c r="DN22366" i="131"/>
  <c r="DT25845" i="131"/>
  <c r="EF25545" i="131"/>
  <c r="EC25364" i="131"/>
  <c r="EC24883" i="131"/>
  <c r="EC24402" i="131"/>
  <c r="DX22606" i="131"/>
  <c r="EG22125" i="131"/>
  <c r="DK22005" i="131"/>
  <c r="DO21644" i="131"/>
  <c r="DT21524" i="131"/>
  <c r="DW21344" i="131"/>
  <c r="DO21163" i="131"/>
  <c r="DT21043" i="131"/>
  <c r="DO20682" i="131"/>
  <c r="EC20562" i="131"/>
  <c r="DW25607" i="131"/>
  <c r="DU27075" i="131"/>
  <c r="DL26714" i="131"/>
  <c r="DV26052" i="131"/>
  <c r="DL23596" i="131"/>
  <c r="EE22693" i="131"/>
  <c r="DV20296" i="131"/>
  <c r="DV19815" i="131"/>
  <c r="EE25306" i="131"/>
  <c r="DM24825" i="131"/>
  <c r="DY21046" i="131"/>
  <c r="DY20203" i="131"/>
  <c r="DV26922" i="131"/>
  <c r="DY24225" i="131"/>
  <c r="DM23563" i="131"/>
  <c r="DY23142" i="131"/>
  <c r="EE20685" i="131"/>
  <c r="DV20204" i="131"/>
  <c r="EH20024" i="131"/>
  <c r="DU19543" i="131"/>
  <c r="DL18407" i="131"/>
  <c r="DX26656" i="131"/>
  <c r="DT26536" i="131"/>
  <c r="EG26175" i="131"/>
  <c r="EC26055" i="131"/>
  <c r="DX25694" i="131"/>
  <c r="EC25574" i="131"/>
  <c r="DN25394" i="131"/>
  <c r="DO25213" i="131"/>
  <c r="DT25093" i="131"/>
  <c r="DO24732" i="131"/>
  <c r="EC24612" i="131"/>
  <c r="DX22816" i="131"/>
  <c r="DX22335" i="131"/>
  <c r="DX21854" i="131"/>
  <c r="DO21373" i="131"/>
  <c r="DW21193" i="131"/>
  <c r="DO20892" i="131"/>
  <c r="EF26203" i="131"/>
  <c r="EF25842" i="131"/>
  <c r="DW23085" i="131"/>
  <c r="DN22002" i="131"/>
  <c r="DW26986" i="131"/>
  <c r="DN25542" i="131"/>
  <c r="EC23566" i="131"/>
  <c r="DW22785" i="131"/>
  <c r="DO19846" i="131"/>
  <c r="DK19726" i="131"/>
  <c r="DP24074" i="131"/>
  <c r="DL23593" i="131"/>
  <c r="DU23232" i="131"/>
  <c r="DU20475" i="131"/>
  <c r="DL20114" i="131"/>
  <c r="DP19873" i="131"/>
  <c r="ED25485" i="131"/>
  <c r="DL25124" i="131"/>
  <c r="EH24883" i="131"/>
  <c r="DM24462" i="131"/>
  <c r="DU22006" i="131"/>
  <c r="DP21765" i="131"/>
  <c r="DM21584" i="131"/>
  <c r="DM21103" i="131"/>
  <c r="DU20923" i="131"/>
  <c r="DY20682" i="131"/>
  <c r="DU20323" i="131"/>
  <c r="DM26086" i="131"/>
  <c r="DM25605" i="131"/>
  <c r="EE25124" i="131"/>
  <c r="DY24944" i="131"/>
  <c r="ED24463" i="131"/>
  <c r="ED24102" i="131"/>
  <c r="DL21345" i="131"/>
  <c r="DL20984" i="131"/>
  <c r="DY20743" i="131"/>
  <c r="DV20322" i="131"/>
  <c r="ED25727" i="131"/>
  <c r="DL21887" i="131"/>
  <c r="DW26835" i="131"/>
  <c r="DN26474" i="131"/>
  <c r="DX23896" i="131"/>
  <c r="DN22634" i="131"/>
  <c r="DN22273" i="131"/>
  <c r="EF19516" i="131"/>
  <c r="DX26982" i="131"/>
  <c r="EF23082" i="131"/>
  <c r="DK21106" i="131"/>
  <c r="DK20625" i="131"/>
  <c r="DX9226" i="131"/>
  <c r="DK10006" i="131"/>
  <c r="DT12642" i="131"/>
  <c r="EC13123" i="131"/>
  <c r="DW13424" i="131"/>
  <c r="DT13604" i="131"/>
  <c r="DN13785" i="131"/>
  <c r="EC14085" i="131"/>
  <c r="DW16542" i="131"/>
  <c r="DN17625" i="131"/>
  <c r="DN17986" i="131"/>
  <c r="DL9882" i="131"/>
  <c r="DO9526" i="131"/>
  <c r="DN11053" i="131"/>
  <c r="DO11233" i="131"/>
  <c r="EE14472" i="131"/>
  <c r="DU15134" i="131"/>
  <c r="DU15495" i="131"/>
  <c r="DM15915" i="131"/>
  <c r="DL18252" i="131"/>
  <c r="ED18613" i="131"/>
  <c r="DV19274" i="131"/>
  <c r="DM10665" i="131"/>
  <c r="ED10096" i="131"/>
  <c r="EC15102" i="131"/>
  <c r="DK15583" i="131"/>
  <c r="EC16064" i="131"/>
  <c r="DT16545" i="131"/>
  <c r="DT17026" i="131"/>
  <c r="DL15257" i="131"/>
  <c r="DV8896" i="131"/>
  <c r="DX9376" i="131"/>
  <c r="DN10995" i="131"/>
  <c r="DW12315" i="131"/>
  <c r="DT12615" i="131"/>
  <c r="EF15072" i="131"/>
  <c r="DW16155" i="131"/>
  <c r="DN16516" i="131"/>
  <c r="DW18912" i="131"/>
  <c r="DW19273" i="131"/>
  <c r="ED9072" i="131"/>
  <c r="DN10392" i="131"/>
  <c r="DU11114" i="131"/>
  <c r="DV21675" i="131"/>
  <c r="DV25034" i="131"/>
  <c r="DU25456" i="131"/>
  <c r="EE25996" i="131"/>
  <c r="EE13602" i="131"/>
  <c r="EE14083" i="131"/>
  <c r="DU14264" i="131"/>
  <c r="DL17382" i="131"/>
  <c r="ED18465" i="131"/>
  <c r="EE18885" i="131"/>
  <c r="DM19366" i="131"/>
  <c r="DT10003" i="131"/>
  <c r="DO10965" i="131"/>
  <c r="DL11532" i="131"/>
  <c r="EF15372" i="131"/>
  <c r="EF15733" i="131"/>
  <c r="DN16816" i="131"/>
  <c r="DX19272" i="131"/>
  <c r="DO9104" i="131"/>
  <c r="DY12404" i="131"/>
  <c r="EH12764" i="131"/>
  <c r="ED9402" i="131"/>
  <c r="DV9012" i="131"/>
  <c r="DU11232" i="131"/>
  <c r="DT12132" i="131"/>
  <c r="DV12613" i="131"/>
  <c r="DU12794" i="131"/>
  <c r="DU15912" i="131"/>
  <c r="DL16995" i="131"/>
  <c r="DM17415" i="131"/>
  <c r="EE9016" i="131"/>
  <c r="DX10787" i="131"/>
  <c r="DK12107" i="131"/>
  <c r="DX23777" i="131"/>
  <c r="EC25097" i="131"/>
  <c r="EG21192" i="131"/>
  <c r="DW21493" i="131"/>
  <c r="DO21673" i="131"/>
  <c r="DX22154" i="131"/>
  <c r="DX22635" i="131"/>
  <c r="EG23116" i="131"/>
  <c r="EC24912" i="131"/>
  <c r="DO25032" i="131"/>
  <c r="DK25393" i="131"/>
  <c r="DX25513" i="131"/>
  <c r="DW25694" i="131"/>
  <c r="EC25874" i="131"/>
  <c r="EG25994" i="131"/>
  <c r="EC26355" i="131"/>
  <c r="DO26475" i="131"/>
  <c r="DT26836" i="131"/>
  <c r="DO26956" i="131"/>
  <c r="EF20387" i="131"/>
  <c r="EG20145" i="131"/>
  <c r="DW9103" i="131"/>
  <c r="ED9706" i="131"/>
  <c r="DL12106" i="131"/>
  <c r="DW14502" i="131"/>
  <c r="DN14863" i="131"/>
  <c r="DW15946" i="131"/>
  <c r="EG18402" i="131"/>
  <c r="EF18703" i="131"/>
  <c r="EG18883" i="131"/>
  <c r="DW19064" i="131"/>
  <c r="DO19364" i="131"/>
  <c r="ED10123" i="131"/>
  <c r="EC11444" i="131"/>
  <c r="ED15917" i="131"/>
  <c r="DU9493" i="131"/>
  <c r="DV12432" i="131"/>
  <c r="ED13455" i="131"/>
  <c r="ED16212" i="131"/>
  <c r="DL16573" i="131"/>
  <c r="ED17656" i="131"/>
  <c r="DM18196" i="131"/>
  <c r="EC8714" i="131"/>
  <c r="DO10516" i="131"/>
  <c r="DL9947" i="131"/>
  <c r="ED13362" i="131"/>
  <c r="DK13543" i="131"/>
  <c r="DX13663" i="131"/>
  <c r="EF13844" i="131"/>
  <c r="EC14024" i="131"/>
  <c r="DO14144" i="131"/>
  <c r="EC14505" i="131"/>
  <c r="EG14625" i="131"/>
  <c r="DT14986" i="131"/>
  <c r="EG15106" i="131"/>
  <c r="DK16902" i="131"/>
  <c r="DT17383" i="131"/>
  <c r="EC17864" i="131"/>
  <c r="DN18045" i="131"/>
  <c r="EC18345" i="131"/>
  <c r="EC18826" i="131"/>
  <c r="DO8865" i="131"/>
  <c r="DL11084" i="131"/>
  <c r="DU11685" i="131"/>
  <c r="EE13997" i="131"/>
  <c r="EE9586" i="131"/>
  <c r="EE10574" i="131"/>
  <c r="DT11055" i="131"/>
  <c r="EE11416" i="131"/>
  <c r="EF13032" i="131"/>
  <c r="EF14115" i="131"/>
  <c r="DN14476" i="131"/>
  <c r="EF16872" i="131"/>
  <c r="DN17233" i="131"/>
  <c r="DN18316" i="131"/>
  <c r="DO9373" i="131"/>
  <c r="EC10093" i="131"/>
  <c r="DT10693" i="131"/>
  <c r="DT11294" i="131"/>
  <c r="EC11535" i="131"/>
  <c r="EE9227" i="131"/>
  <c r="DV18377" i="131"/>
  <c r="EE22032" i="131"/>
  <c r="DU22694" i="131"/>
  <c r="DL23055" i="131"/>
  <c r="DL25812" i="131"/>
  <c r="ED26173" i="131"/>
  <c r="DV26834" i="131"/>
  <c r="DK9523" i="131"/>
  <c r="EC11446" i="131"/>
  <c r="DL12942" i="131"/>
  <c r="DL13303" i="131"/>
  <c r="DM13964" i="131"/>
  <c r="DU14386" i="131"/>
  <c r="EE14926" i="131"/>
  <c r="DM16842" i="131"/>
  <c r="EE17323" i="131"/>
  <c r="DU17504" i="131"/>
  <c r="EE9766" i="131"/>
  <c r="EG11954" i="131"/>
  <c r="DO12916" i="131"/>
  <c r="DK14712" i="131"/>
  <c r="EG14832" i="131"/>
  <c r="DK15193" i="131"/>
  <c r="EG15313" i="131"/>
  <c r="EF15494" i="131"/>
  <c r="EC15674" i="131"/>
  <c r="DX15794" i="131"/>
  <c r="DT16155" i="131"/>
  <c r="DX16275" i="131"/>
  <c r="EC16636" i="131"/>
  <c r="DX16756" i="131"/>
  <c r="EC18552" i="131"/>
  <c r="DT19033" i="131"/>
  <c r="DN9612" i="131"/>
  <c r="DN9854" i="131"/>
  <c r="ED10815" i="131"/>
  <c r="DW14267" i="131"/>
  <c r="DV9225" i="131"/>
  <c r="EF11565" i="131"/>
  <c r="DU15402" i="131"/>
  <c r="DL16485" i="131"/>
  <c r="DV17386" i="131"/>
  <c r="DU19603" i="131"/>
  <c r="DV19783" i="131"/>
  <c r="DV12826" i="131"/>
  <c r="DN11297" i="131"/>
  <c r="DN11114" i="131"/>
  <c r="ED12916" i="131"/>
  <c r="DM15372" i="131"/>
  <c r="DU16034" i="131"/>
  <c r="DU16395" i="131"/>
  <c r="DV16815" i="131"/>
  <c r="DU19152" i="131"/>
  <c r="DT11027" i="131"/>
  <c r="DN20532" i="131"/>
  <c r="DW20893" i="131"/>
  <c r="DW21976" i="131"/>
  <c r="EG24432" i="131"/>
  <c r="DN24733" i="131"/>
  <c r="DO24913" i="131"/>
  <c r="EF25094" i="131"/>
  <c r="DO25394" i="131"/>
  <c r="DX25875" i="131"/>
  <c r="DX26356" i="131"/>
  <c r="DX18647" i="131"/>
  <c r="DX26327" i="131"/>
  <c r="EF10602" i="131"/>
  <c r="EG10482" i="131"/>
  <c r="DO11685" i="131"/>
  <c r="DT13842" i="131"/>
  <c r="DK14323" i="131"/>
  <c r="DK14804" i="131"/>
  <c r="EF14985" i="131"/>
  <c r="DT15285" i="131"/>
  <c r="DT15766" i="131"/>
  <c r="DW17742" i="131"/>
  <c r="EF19186" i="131"/>
  <c r="DX10242" i="131"/>
  <c r="DT10964" i="131"/>
  <c r="DT11205" i="131"/>
  <c r="DU9014" i="131"/>
  <c r="DU9735" i="131"/>
  <c r="DW9976" i="131"/>
  <c r="ED11772" i="131"/>
  <c r="DM13275" i="131"/>
  <c r="DM13756" i="131"/>
  <c r="DL15973" i="131"/>
  <c r="EE16153" i="131"/>
  <c r="EE16634" i="131"/>
  <c r="DL17056" i="131"/>
  <c r="DV8956" i="131"/>
  <c r="ED12707" i="131"/>
  <c r="EE15887" i="131"/>
  <c r="DN13605" i="131"/>
  <c r="DN16362" i="131"/>
  <c r="DN16723" i="131"/>
  <c r="DT13182" i="131"/>
  <c r="EG9854" i="131"/>
  <c r="DK10215" i="131"/>
  <c r="DT12372" i="131"/>
  <c r="DT12853" i="131"/>
  <c r="DT13334" i="131"/>
  <c r="EF13515" i="131"/>
  <c r="DT13815" i="131"/>
  <c r="DT14296" i="131"/>
  <c r="EF16272" i="131"/>
  <c r="EF17716" i="131"/>
  <c r="DT9702" i="131"/>
  <c r="EE8894" i="131"/>
  <c r="DO10815" i="131"/>
  <c r="DL21372" i="131"/>
  <c r="DL21733" i="131"/>
  <c r="DV22394" i="131"/>
  <c r="ED22816" i="131"/>
  <c r="EE23356" i="131"/>
  <c r="EE25272" i="131"/>
  <c r="DM25753" i="131"/>
  <c r="DL25934" i="131"/>
  <c r="EH26776" i="131"/>
  <c r="DX8622" i="131"/>
  <c r="DW10365" i="131"/>
  <c r="DU10543" i="131"/>
  <c r="EF11502" i="131"/>
  <c r="DL12584" i="131"/>
  <c r="DU12945" i="131"/>
  <c r="ED15702" i="131"/>
  <c r="DU16063" i="131"/>
  <c r="EE8624" i="131"/>
  <c r="DU9102" i="131"/>
  <c r="DW10183" i="131"/>
  <c r="EF10543" i="131"/>
  <c r="DT13577" i="131"/>
  <c r="ED10935" i="131"/>
  <c r="DK11716" i="131"/>
  <c r="DN13692" i="131"/>
  <c r="DN15136" i="131"/>
  <c r="EG17592" i="131"/>
  <c r="DW17893" i="131"/>
  <c r="DX18073" i="131"/>
  <c r="DO18554" i="131"/>
  <c r="EG19035" i="131"/>
  <c r="EF14627" i="131"/>
  <c r="ED10365" i="131"/>
  <c r="DU14322" i="131"/>
  <c r="ED14683" i="131"/>
  <c r="DM15344" i="131"/>
  <c r="EE15825" i="131"/>
  <c r="EE16306" i="131"/>
  <c r="EE18703" i="131"/>
  <c r="DU19606" i="131"/>
  <c r="DK11146" i="131"/>
  <c r="EG14837" i="131"/>
  <c r="EF15497" i="131"/>
  <c r="EH9432" i="131"/>
  <c r="ED9795" i="131"/>
  <c r="EG12015" i="131"/>
  <c r="DU14593" i="131"/>
  <c r="DV14773" i="131"/>
  <c r="DM15254" i="131"/>
  <c r="DV18132" i="131"/>
  <c r="ED18794" i="131"/>
  <c r="DL19155" i="131"/>
  <c r="EF20535" i="131"/>
  <c r="EF23292" i="131"/>
  <c r="DW23507" i="131"/>
  <c r="EE9162" i="131"/>
  <c r="DK9764" i="131"/>
  <c r="DY11623" i="131"/>
  <c r="DO12882" i="131"/>
  <c r="DW13183" i="131"/>
  <c r="DX13363" i="131"/>
  <c r="DW13544" i="131"/>
  <c r="EG13844" i="131"/>
  <c r="DX14325" i="131"/>
  <c r="EG14806" i="131"/>
  <c r="DT16602" i="131"/>
  <c r="EC17083" i="131"/>
  <c r="EF17384" i="131"/>
  <c r="DT17564" i="131"/>
  <c r="DN17745" i="131"/>
  <c r="DT18045" i="131"/>
  <c r="DY8926" i="131"/>
  <c r="DV10152" i="131"/>
  <c r="EF11534" i="131"/>
  <c r="ED12136" i="131"/>
  <c r="DM12676" i="131"/>
  <c r="DV14592" i="131"/>
  <c r="EE15073" i="131"/>
  <c r="DL15254" i="131"/>
  <c r="DP16096" i="131"/>
  <c r="ED18372" i="131"/>
  <c r="EH8892" i="131"/>
  <c r="DP9492" i="131"/>
  <c r="ED9855" i="131"/>
  <c r="DN10456" i="131"/>
  <c r="ED10816" i="131"/>
  <c r="EG13426" i="131"/>
  <c r="DT15222" i="131"/>
  <c r="DK15703" i="131"/>
  <c r="DW16004" i="131"/>
  <c r="EC16184" i="131"/>
  <c r="EF16365" i="131"/>
  <c r="EC16665" i="131"/>
  <c r="DT17146" i="131"/>
  <c r="DW19122" i="131"/>
  <c r="DX10902" i="131"/>
  <c r="DX11142" i="131"/>
  <c r="DM11864" i="131"/>
  <c r="DK12224" i="131"/>
  <c r="DX12585" i="131"/>
  <c r="EE9437" i="131"/>
  <c r="DV8656" i="131"/>
  <c r="DN10393" i="131"/>
  <c r="DY10755" i="131"/>
  <c r="DW11115" i="131"/>
  <c r="ED11356" i="131"/>
  <c r="DN12796" i="131"/>
  <c r="EG15252" i="131"/>
  <c r="DN15553" i="131"/>
  <c r="DO15733" i="131"/>
  <c r="DO16214" i="131"/>
  <c r="DX16695" i="131"/>
  <c r="EG17176" i="131"/>
  <c r="DT18972" i="131"/>
  <c r="DO19092" i="131"/>
  <c r="DX9826" i="131"/>
  <c r="DU10752" i="131"/>
  <c r="EF10993" i="131"/>
  <c r="EH11354" i="131"/>
  <c r="DL20292" i="131"/>
  <c r="DU20653" i="131"/>
  <c r="DV21314" i="131"/>
  <c r="EE21795" i="131"/>
  <c r="DV24673" i="131"/>
  <c r="DL25576" i="131"/>
  <c r="DU18107" i="131"/>
  <c r="DU21947" i="131"/>
  <c r="ED8626" i="131"/>
  <c r="DK10483" i="131"/>
  <c r="DX11323" i="131"/>
  <c r="DV13722" i="131"/>
  <c r="DL14384" i="131"/>
  <c r="DL14745" i="131"/>
  <c r="DV15165" i="131"/>
  <c r="ED17502" i="131"/>
  <c r="DL17863" i="131"/>
  <c r="DM18524" i="131"/>
  <c r="DL18946" i="131"/>
  <c r="EE10363" i="131"/>
  <c r="DU8894" i="131"/>
  <c r="DK12073" i="131"/>
  <c r="DT12554" i="131"/>
  <c r="DK13035" i="131"/>
  <c r="DT13516" i="131"/>
  <c r="DW15492" i="131"/>
  <c r="EF16936" i="131"/>
  <c r="DX19392" i="131"/>
  <c r="EG9527" i="131"/>
  <c r="DT10847" i="131"/>
  <c r="EG17207" i="131"/>
  <c r="DN11922" i="131"/>
  <c r="DL12164" i="131"/>
  <c r="DU13126" i="131"/>
  <c r="DL13726" i="131"/>
  <c r="DM16182" i="131"/>
  <c r="ED16844" i="131"/>
  <c r="ED17205" i="131"/>
  <c r="DM17625" i="131"/>
  <c r="DM13063" i="131"/>
  <c r="DK15557" i="131"/>
  <c r="DT9734" i="131"/>
  <c r="DK9975" i="131"/>
  <c r="DL12553" i="131"/>
  <c r="EE13214" i="131"/>
  <c r="DU13636" i="131"/>
  <c r="DV16092" i="131"/>
  <c r="DV16573" i="131"/>
  <c r="ED16754" i="131"/>
  <c r="DV9705" i="131"/>
  <c r="DX10216" i="131"/>
  <c r="EC10787" i="131"/>
  <c r="DO22457" i="131"/>
  <c r="EC23777" i="131"/>
  <c r="DX19396" i="131"/>
  <c r="EC21192" i="131"/>
  <c r="DK21673" i="131"/>
  <c r="EF21974" i="131"/>
  <c r="EC22154" i="131"/>
  <c r="DN22335" i="131"/>
  <c r="EC22635" i="131"/>
  <c r="DK23116" i="131"/>
  <c r="EF25092" i="131"/>
  <c r="DW26175" i="131"/>
  <c r="DN26536" i="131"/>
  <c r="DW22907" i="131"/>
  <c r="DO26205" i="131"/>
  <c r="DT26085" i="131"/>
  <c r="DX25724" i="131"/>
  <c r="DT25604" i="131"/>
  <c r="EF25424" i="131"/>
  <c r="DX25243" i="131"/>
  <c r="EC25123" i="131"/>
  <c r="EG24762" i="131"/>
  <c r="DT24642" i="131"/>
  <c r="DO22365" i="131"/>
  <c r="DX21884" i="131"/>
  <c r="EG21403" i="131"/>
  <c r="DN21223" i="131"/>
  <c r="EG20922" i="131"/>
  <c r="DV22933" i="131"/>
  <c r="DV22452" i="131"/>
  <c r="DV19574" i="131"/>
  <c r="EE25397" i="131"/>
  <c r="DM25065" i="131"/>
  <c r="DU24645" i="131"/>
  <c r="DL24284" i="131"/>
  <c r="DM23622" i="131"/>
  <c r="DU21166" i="131"/>
  <c r="ED27102" i="131"/>
  <c r="DP24826" i="131"/>
  <c r="DL23984" i="131"/>
  <c r="DV23803" i="131"/>
  <c r="DM23322" i="131"/>
  <c r="EE21406" i="131"/>
  <c r="DL20866" i="131"/>
  <c r="EE20444" i="131"/>
  <c r="DU19783" i="131"/>
  <c r="DL19422" i="131"/>
  <c r="EE18947" i="131"/>
  <c r="DW26082" i="131"/>
  <c r="DT24106" i="131"/>
  <c r="EC23625" i="131"/>
  <c r="DN23325" i="131"/>
  <c r="DT23144" i="131"/>
  <c r="DK22663" i="131"/>
  <c r="DK22182" i="131"/>
  <c r="DY20084" i="131"/>
  <c r="DO20832" i="131"/>
  <c r="DX25153" i="131"/>
  <c r="DX20266" i="131"/>
  <c r="EC26565" i="131"/>
  <c r="EC22725" i="131"/>
  <c r="EC21763" i="131"/>
  <c r="ED23233" i="131"/>
  <c r="EE20535" i="131"/>
  <c r="EE26026" i="131"/>
  <c r="EH21766" i="131"/>
  <c r="DM24764" i="131"/>
  <c r="DK23416" i="131"/>
  <c r="EF22274" i="131"/>
  <c r="DW19937" i="131"/>
  <c r="DO25846" i="131"/>
  <c r="DT25726" i="131"/>
  <c r="DO25365" i="131"/>
  <c r="EC25245" i="131"/>
  <c r="EG24884" i="131"/>
  <c r="EC24764" i="131"/>
  <c r="DW24584" i="131"/>
  <c r="EP24590" i="131" s="1"/>
  <c r="EG24403" i="131"/>
  <c r="EC24283" i="131"/>
  <c r="DX23922" i="131"/>
  <c r="EC23802" i="131"/>
  <c r="DX22006" i="131"/>
  <c r="DX21525" i="131"/>
  <c r="DO21044" i="131"/>
  <c r="DO20563" i="131"/>
  <c r="EF20383" i="131"/>
  <c r="DO20082" i="131"/>
  <c r="DV26414" i="131"/>
  <c r="DP26234" i="131"/>
  <c r="DL25753" i="131"/>
  <c r="ED25392" i="131"/>
  <c r="DU22635" i="131"/>
  <c r="DU22274" i="131"/>
  <c r="EH22033" i="131"/>
  <c r="DM21612" i="131"/>
  <c r="EE23117" i="131"/>
  <c r="DP27043" i="131"/>
  <c r="DM26622" i="131"/>
  <c r="ED24166" i="131"/>
  <c r="EH23925" i="131"/>
  <c r="EE23263" i="131"/>
  <c r="DP22842" i="131"/>
  <c r="EE20866" i="131"/>
  <c r="DV26803" i="131"/>
  <c r="EE26322" i="131"/>
  <c r="DV24406" i="131"/>
  <c r="EE23444" i="131"/>
  <c r="DV20085" i="131"/>
  <c r="DL25007" i="131"/>
  <c r="DW25516" i="131"/>
  <c r="DW24433" i="131"/>
  <c r="DW24072" i="131"/>
  <c r="DN21676" i="131"/>
  <c r="DN21315" i="131"/>
  <c r="DN20232" i="131"/>
  <c r="EG26745" i="131"/>
  <c r="DO26264" i="131"/>
  <c r="DO25783" i="131"/>
  <c r="DO25302" i="131"/>
  <c r="DW22846" i="131"/>
  <c r="DV20266" i="131"/>
  <c r="DK26806" i="131"/>
  <c r="EC26325" i="131"/>
  <c r="DT25844" i="131"/>
  <c r="DT25363" i="131"/>
  <c r="DK24882" i="131"/>
  <c r="DO23086" i="131"/>
  <c r="DX22605" i="131"/>
  <c r="DO22124" i="131"/>
  <c r="DO21643" i="131"/>
  <c r="EG21162" i="131"/>
  <c r="ED26833" i="131"/>
  <c r="DL26472" i="131"/>
  <c r="EE24135" i="131"/>
  <c r="ED23715" i="131"/>
  <c r="DU23354" i="131"/>
  <c r="DM22692" i="131"/>
  <c r="DM25786" i="131"/>
  <c r="DM25305" i="131"/>
  <c r="DL24885" i="131"/>
  <c r="ED23802" i="131"/>
  <c r="ED20684" i="131"/>
  <c r="EE20503" i="131"/>
  <c r="EH24705" i="131"/>
  <c r="DV24524" i="131"/>
  <c r="DV24043" i="131"/>
  <c r="DU23863" i="131"/>
  <c r="DP23622" i="131"/>
  <c r="EE21646" i="131"/>
  <c r="EE21165" i="131"/>
  <c r="ED20745" i="131"/>
  <c r="DY20504" i="131"/>
  <c r="DP20143" i="131"/>
  <c r="DU19662" i="131"/>
  <c r="DU24647" i="131"/>
  <c r="DU20807" i="131"/>
  <c r="DT27016" i="131"/>
  <c r="EC26535" i="131"/>
  <c r="DW26235" i="131"/>
  <c r="DT26054" i="131"/>
  <c r="DW25874" i="131"/>
  <c r="DK25573" i="131"/>
  <c r="DK25092" i="131"/>
  <c r="EG23296" i="131"/>
  <c r="DO22815" i="131"/>
  <c r="DO22334" i="131"/>
  <c r="DW22034" i="131"/>
  <c r="DX21853" i="131"/>
  <c r="EF21673" i="131"/>
  <c r="DO21372" i="131"/>
  <c r="EF27044" i="131"/>
  <c r="EC26743" i="131"/>
  <c r="EC26262" i="131"/>
  <c r="DX24466" i="131"/>
  <c r="DO23985" i="131"/>
  <c r="EG23504" i="131"/>
  <c r="EF23204" i="131"/>
  <c r="DX23023" i="131"/>
  <c r="EF22843" i="131"/>
  <c r="DO22542" i="131"/>
  <c r="DX27044" i="131"/>
  <c r="DT26924" i="131"/>
  <c r="EF26744" i="131"/>
  <c r="DX26563" i="131"/>
  <c r="EC26443" i="131"/>
  <c r="EG26082" i="131"/>
  <c r="DK25962" i="131"/>
  <c r="DX24166" i="131"/>
  <c r="EG23685" i="131"/>
  <c r="DX23204" i="131"/>
  <c r="DX22723" i="131"/>
  <c r="EF22543" i="131"/>
  <c r="DX22242" i="131"/>
  <c r="DY24915" i="131"/>
  <c r="EE24734" i="131"/>
  <c r="EE24253" i="131"/>
  <c r="ED24073" i="131"/>
  <c r="EH23832" i="131"/>
  <c r="DM21856" i="131"/>
  <c r="EE21375" i="131"/>
  <c r="ED20955" i="131"/>
  <c r="DP20714" i="131"/>
  <c r="DY20353" i="131"/>
  <c r="ED19872" i="131"/>
  <c r="DP26085" i="131"/>
  <c r="DV25904" i="131"/>
  <c r="EE25423" i="131"/>
  <c r="DL25243" i="131"/>
  <c r="EH25002" i="131"/>
  <c r="EE23026" i="131"/>
  <c r="DV22545" i="131"/>
  <c r="DU22125" i="131"/>
  <c r="EH21884" i="131"/>
  <c r="DP21523" i="131"/>
  <c r="DU21042" i="131"/>
  <c r="DY25785" i="131"/>
  <c r="DU25304" i="131"/>
  <c r="EE25123" i="131"/>
  <c r="DV24642" i="131"/>
  <c r="DM22726" i="131"/>
  <c r="DV21764" i="131"/>
  <c r="DU21103" i="131"/>
  <c r="DY20862" i="131"/>
  <c r="DL20742" i="131"/>
  <c r="DK27134" i="131"/>
  <c r="DK26653" i="131"/>
  <c r="EC26172" i="131"/>
  <c r="DX24376" i="131"/>
  <c r="DT24256" i="131"/>
  <c r="EG23895" i="131"/>
  <c r="EC23775" i="131"/>
  <c r="DX23414" i="131"/>
  <c r="DK23294" i="131"/>
  <c r="DW23114" i="131"/>
  <c r="EG22933" i="131"/>
  <c r="EC22813" i="131"/>
  <c r="DO22452" i="131"/>
  <c r="EC22332" i="131"/>
  <c r="DX20536" i="131"/>
  <c r="DO20055" i="131"/>
  <c r="EG19574" i="131"/>
  <c r="DN25006" i="131"/>
  <c r="DW23923" i="131"/>
  <c r="DN23562" i="131"/>
  <c r="DW21166" i="131"/>
  <c r="DN20805" i="131"/>
  <c r="ED11262" i="131"/>
  <c r="DO12282" i="131"/>
  <c r="EC12643" i="131"/>
  <c r="DX12763" i="131"/>
  <c r="DW12944" i="131"/>
  <c r="EC13124" i="131"/>
  <c r="EG13244" i="131"/>
  <c r="DT13605" i="131"/>
  <c r="DO13725" i="131"/>
  <c r="DT14086" i="131"/>
  <c r="EG14206" i="131"/>
  <c r="DK16002" i="131"/>
  <c r="DK16483" i="131"/>
  <c r="DT16964" i="131"/>
  <c r="DN17145" i="131"/>
  <c r="DT17445" i="131"/>
  <c r="DT17926" i="131"/>
  <c r="DU10422" i="131"/>
  <c r="DM9617" i="131"/>
  <c r="DU17957" i="131"/>
  <c r="DK10786" i="131"/>
  <c r="DU13932" i="131"/>
  <c r="DL15015" i="131"/>
  <c r="DM15435" i="131"/>
  <c r="EE15916" i="131"/>
  <c r="ED18133" i="131"/>
  <c r="EE18313" i="131"/>
  <c r="DV18794" i="131"/>
  <c r="DL19216" i="131"/>
  <c r="DL9376" i="131"/>
  <c r="DU11987" i="131"/>
  <c r="DM12582" i="131"/>
  <c r="DN14682" i="131"/>
  <c r="DN15765" i="131"/>
  <c r="DN16126" i="131"/>
  <c r="DN18522" i="131"/>
  <c r="DN18883" i="131"/>
  <c r="DX10065" i="131"/>
  <c r="ED12857" i="131"/>
  <c r="DL16697" i="131"/>
  <c r="DU11835" i="131"/>
  <c r="EF14592" i="131"/>
  <c r="EF15675" i="131"/>
  <c r="EF16036" i="131"/>
  <c r="DW18432" i="131"/>
  <c r="DW18793" i="131"/>
  <c r="DW10035" i="131"/>
  <c r="ED20775" i="131"/>
  <c r="EE21676" i="131"/>
  <c r="ED23893" i="131"/>
  <c r="ED24976" i="131"/>
  <c r="ED24707" i="131"/>
  <c r="DO9883" i="131"/>
  <c r="DV11206" i="131"/>
  <c r="DU13423" i="131"/>
  <c r="DV13603" i="131"/>
  <c r="EE14084" i="131"/>
  <c r="ED14506" i="131"/>
  <c r="EE16962" i="131"/>
  <c r="DU17624" i="131"/>
  <c r="DU17985" i="131"/>
  <c r="EC8925" i="131"/>
  <c r="EC9404" i="131"/>
  <c r="DL11382" i="131"/>
  <c r="DV10632" i="131"/>
  <c r="DV11112" i="131"/>
  <c r="EE11593" i="131"/>
  <c r="EG12074" i="131"/>
  <c r="DO12555" i="131"/>
  <c r="DO13036" i="131"/>
  <c r="DK14832" i="131"/>
  <c r="EG14952" i="131"/>
  <c r="DK15313" i="131"/>
  <c r="EG15433" i="131"/>
  <c r="DW15614" i="131"/>
  <c r="DT15794" i="131"/>
  <c r="EG15914" i="131"/>
  <c r="EC16275" i="131"/>
  <c r="DX16395" i="131"/>
  <c r="DK16756" i="131"/>
  <c r="EG16876" i="131"/>
  <c r="EC18672" i="131"/>
  <c r="DT19153" i="131"/>
  <c r="DL9645" i="131"/>
  <c r="DL10454" i="131"/>
  <c r="DW9107" i="131"/>
  <c r="DK13607" i="131"/>
  <c r="DW16787" i="131"/>
  <c r="EH10962" i="131"/>
  <c r="DL11323" i="131"/>
  <c r="DL15522" i="131"/>
  <c r="DL15883" i="131"/>
  <c r="DM16544" i="131"/>
  <c r="DU16966" i="131"/>
  <c r="DV19422" i="131"/>
  <c r="EC12464" i="131"/>
  <c r="EG9134" i="131"/>
  <c r="DW10753" i="131"/>
  <c r="EF11113" i="131"/>
  <c r="DY11474" i="131"/>
  <c r="DW12073" i="131"/>
  <c r="ED12675" i="131"/>
  <c r="DV13095" i="131"/>
  <c r="DV13576" i="131"/>
  <c r="ED15793" i="131"/>
  <c r="DV15973" i="131"/>
  <c r="EE16454" i="131"/>
  <c r="ED16876" i="131"/>
  <c r="DV19332" i="131"/>
  <c r="DK9707" i="131"/>
  <c r="DX16067" i="131"/>
  <c r="DT17387" i="131"/>
  <c r="EG21377" i="131"/>
  <c r="EC22697" i="131"/>
  <c r="DK20592" i="131"/>
  <c r="EC21073" i="131"/>
  <c r="DT21554" i="131"/>
  <c r="DW21735" i="131"/>
  <c r="DT22035" i="131"/>
  <c r="EC22516" i="131"/>
  <c r="DN24492" i="131"/>
  <c r="EF25936" i="131"/>
  <c r="EN25947" i="131" s="1"/>
  <c r="DK20026" i="131"/>
  <c r="DY8743" i="131"/>
  <c r="DU8985" i="131"/>
  <c r="DN14022" i="131"/>
  <c r="DN14383" i="131"/>
  <c r="DW15466" i="131"/>
  <c r="DX17922" i="131"/>
  <c r="DN18223" i="131"/>
  <c r="DX18403" i="131"/>
  <c r="DN18584" i="131"/>
  <c r="EG18884" i="131"/>
  <c r="DX19365" i="131"/>
  <c r="ED9677" i="131"/>
  <c r="ED13517" i="131"/>
  <c r="EF8892" i="131"/>
  <c r="DP10216" i="131"/>
  <c r="DU11892" i="131"/>
  <c r="DL12253" i="131"/>
  <c r="EE12914" i="131"/>
  <c r="DM13395" i="131"/>
  <c r="DV16273" i="131"/>
  <c r="ED17176" i="131"/>
  <c r="DL15227" i="131"/>
  <c r="DW13124" i="131"/>
  <c r="EF13725" i="131"/>
  <c r="EF14086" i="131"/>
  <c r="DW16482" i="131"/>
  <c r="DN16843" i="131"/>
  <c r="DN17926" i="131"/>
  <c r="DM9343" i="131"/>
  <c r="DV11597" i="131"/>
  <c r="DV15437" i="131"/>
  <c r="DT10456" i="131"/>
  <c r="DW12552" i="131"/>
  <c r="EP12558" i="131" s="1"/>
  <c r="DN13635" i="131"/>
  <c r="DN13996" i="131"/>
  <c r="DN16392" i="131"/>
  <c r="DW16753" i="131"/>
  <c r="DN17836" i="131"/>
  <c r="DX9375" i="131"/>
  <c r="EE9615" i="131"/>
  <c r="DV10695" i="131"/>
  <c r="EE10667" i="131"/>
  <c r="DV19817" i="131"/>
  <c r="EE19636" i="131"/>
  <c r="DM22033" i="131"/>
  <c r="DV22514" i="131"/>
  <c r="DU22936" i="131"/>
  <c r="DV25392" i="131"/>
  <c r="DV19607" i="131"/>
  <c r="ED20267" i="131"/>
  <c r="DM23447" i="131"/>
  <c r="DM9284" i="131"/>
  <c r="DO9645" i="131"/>
  <c r="DM13003" i="131"/>
  <c r="DU13906" i="131"/>
  <c r="DP14026" i="131"/>
  <c r="DM16362" i="131"/>
  <c r="DL17024" i="131"/>
  <c r="ED17385" i="131"/>
  <c r="EE17805" i="131"/>
  <c r="DY10243" i="131"/>
  <c r="DX10153" i="131"/>
  <c r="DT10755" i="131"/>
  <c r="DO12436" i="131"/>
  <c r="DT14232" i="131"/>
  <c r="EC14713" i="131"/>
  <c r="DW15014" i="131"/>
  <c r="DT15194" i="131"/>
  <c r="DW15375" i="131"/>
  <c r="DK15675" i="131"/>
  <c r="EC16156" i="131"/>
  <c r="DN18132" i="131"/>
  <c r="DN19215" i="131"/>
  <c r="EF8655" i="131"/>
  <c r="EF15707" i="131"/>
  <c r="EE13182" i="131"/>
  <c r="DV14982" i="131"/>
  <c r="EE15463" i="131"/>
  <c r="ED15644" i="131"/>
  <c r="ED18762" i="131"/>
  <c r="EE11264" i="131"/>
  <c r="DT11985" i="131"/>
  <c r="DN8897" i="131"/>
  <c r="DK13397" i="131"/>
  <c r="DW16577" i="131"/>
  <c r="DL9912" i="131"/>
  <c r="DW10274" i="131"/>
  <c r="DN12195" i="131"/>
  <c r="DU12436" i="131"/>
  <c r="EE14892" i="131"/>
  <c r="ED15554" i="131"/>
  <c r="DU15915" i="131"/>
  <c r="DP16396" i="131"/>
  <c r="DU18672" i="131"/>
  <c r="DU19033" i="131"/>
  <c r="DN8952" i="131"/>
  <c r="DP9314" i="131"/>
  <c r="DW9913" i="131"/>
  <c r="DN10273" i="131"/>
  <c r="DU11235" i="131"/>
  <c r="DN11476" i="131"/>
  <c r="DO11147" i="131"/>
  <c r="EG24137" i="131"/>
  <c r="DN24797" i="131"/>
  <c r="DO20112" i="131"/>
  <c r="DO20593" i="131"/>
  <c r="DN20774" i="131"/>
  <c r="DO21074" i="131"/>
  <c r="EG21555" i="131"/>
  <c r="DO22036" i="131"/>
  <c r="DT23832" i="131"/>
  <c r="DT24313" i="131"/>
  <c r="DN24614" i="131"/>
  <c r="EC24794" i="131"/>
  <c r="EF24975" i="131"/>
  <c r="EC25275" i="131"/>
  <c r="DK25756" i="131"/>
  <c r="DO23927" i="131"/>
  <c r="DV10003" i="131"/>
  <c r="DV10725" i="131"/>
  <c r="EG11686" i="131"/>
  <c r="EC13362" i="131"/>
  <c r="DT13843" i="131"/>
  <c r="EC14324" i="131"/>
  <c r="EF14505" i="131"/>
  <c r="DT14805" i="131"/>
  <c r="DK15286" i="131"/>
  <c r="DN17262" i="131"/>
  <c r="DW18706" i="131"/>
  <c r="EC8683" i="131"/>
  <c r="DX10124" i="131"/>
  <c r="DV12795" i="131"/>
  <c r="ED15132" i="131"/>
  <c r="DU15493" i="131"/>
  <c r="DV16154" i="131"/>
  <c r="DU16576" i="131"/>
  <c r="EE17116" i="131"/>
  <c r="DM19032" i="131"/>
  <c r="DU9852" i="131"/>
  <c r="ED10573" i="131"/>
  <c r="EE9647" i="131"/>
  <c r="ED10307" i="131"/>
  <c r="DM13487" i="131"/>
  <c r="DN11202" i="131"/>
  <c r="DU11563" i="131"/>
  <c r="DW11924" i="131"/>
  <c r="EG15942" i="131"/>
  <c r="EF16243" i="131"/>
  <c r="EG16423" i="131"/>
  <c r="DX16904" i="131"/>
  <c r="DX17385" i="131"/>
  <c r="EG17866" i="131"/>
  <c r="EC19662" i="131"/>
  <c r="DO19782" i="131"/>
  <c r="DX12824" i="131"/>
  <c r="DV13184" i="131"/>
  <c r="EE10517" i="131"/>
  <c r="DT9133" i="131"/>
  <c r="DX9856" i="131"/>
  <c r="DV12012" i="131"/>
  <c r="EC12373" i="131"/>
  <c r="EF12674" i="131"/>
  <c r="DK12854" i="131"/>
  <c r="EF13035" i="131"/>
  <c r="DT13335" i="131"/>
  <c r="DN15792" i="131"/>
  <c r="EF16875" i="131"/>
  <c r="EF17236" i="131"/>
  <c r="EC8896" i="131"/>
  <c r="DM18737" i="131"/>
  <c r="DL19397" i="131"/>
  <c r="EE22577" i="131"/>
  <c r="DU20892" i="131"/>
  <c r="DL21253" i="131"/>
  <c r="DV21914" i="131"/>
  <c r="DM22395" i="131"/>
  <c r="EE22876" i="131"/>
  <c r="EH24852" i="131"/>
  <c r="EE25273" i="131"/>
  <c r="EH25935" i="131"/>
  <c r="ED26176" i="131"/>
  <c r="DU19187" i="131"/>
  <c r="EE9942" i="131"/>
  <c r="EH11385" i="131"/>
  <c r="DO12043" i="131"/>
  <c r="DM12404" i="131"/>
  <c r="EE12885" i="131"/>
  <c r="EE13366" i="131"/>
  <c r="DM15763" i="131"/>
  <c r="DL16666" i="131"/>
  <c r="EH16786" i="131"/>
  <c r="DM19122" i="131"/>
  <c r="EF8623" i="131"/>
  <c r="ED8865" i="131"/>
  <c r="ED10546" i="131"/>
  <c r="EG13697" i="131"/>
  <c r="EC15017" i="131"/>
  <c r="DT9196" i="131"/>
  <c r="EE10875" i="131"/>
  <c r="DV11356" i="131"/>
  <c r="EG13272" i="131"/>
  <c r="DW13573" i="131"/>
  <c r="DX13753" i="131"/>
  <c r="EF13934" i="131"/>
  <c r="EG14234" i="131"/>
  <c r="EG14715" i="131"/>
  <c r="EC16992" i="131"/>
  <c r="DK17473" i="131"/>
  <c r="DW17774" i="131"/>
  <c r="DK17954" i="131"/>
  <c r="DN18135" i="131"/>
  <c r="EC18435" i="131"/>
  <c r="EC9912" i="131"/>
  <c r="DM8985" i="131"/>
  <c r="EE11503" i="131"/>
  <c r="EC12225" i="131"/>
  <c r="DV13902" i="131"/>
  <c r="DM14383" i="131"/>
  <c r="ED14564" i="131"/>
  <c r="ED17682" i="131"/>
  <c r="DU18765" i="131"/>
  <c r="DV19185" i="131"/>
  <c r="DV19666" i="131"/>
  <c r="ED11922" i="131"/>
  <c r="DX12437" i="131"/>
  <c r="EF13097" i="131"/>
  <c r="EC13757" i="131"/>
  <c r="DO10426" i="131"/>
  <c r="EE10812" i="131"/>
  <c r="EE13812" i="131"/>
  <c r="ED14474" i="131"/>
  <c r="DU14835" i="131"/>
  <c r="EH15316" i="131"/>
  <c r="DU17592" i="131"/>
  <c r="DL17953" i="131"/>
  <c r="EE18614" i="131"/>
  <c r="EE19095" i="131"/>
  <c r="DW8716" i="131"/>
  <c r="EG22872" i="131"/>
  <c r="DN23173" i="131"/>
  <c r="DO23353" i="131"/>
  <c r="DN23534" i="131"/>
  <c r="EG23834" i="131"/>
  <c r="DO24315" i="131"/>
  <c r="EG24796" i="131"/>
  <c r="DK26592" i="131"/>
  <c r="DK27073" i="131"/>
  <c r="DW21107" i="131"/>
  <c r="EC8923" i="131"/>
  <c r="DV9164" i="131"/>
  <c r="EE9526" i="131"/>
  <c r="DN11022" i="131"/>
  <c r="DN12342" i="131"/>
  <c r="EF13786" i="131"/>
  <c r="DX16242" i="131"/>
  <c r="DN16543" i="131"/>
  <c r="DX16723" i="131"/>
  <c r="EG17204" i="131"/>
  <c r="EG17685" i="131"/>
  <c r="DX18166" i="131"/>
  <c r="DL10782" i="131"/>
  <c r="ED11022" i="131"/>
  <c r="DU11386" i="131"/>
  <c r="DU8957" i="131"/>
  <c r="DL12797" i="131"/>
  <c r="EC10784" i="131"/>
  <c r="DV9072" i="131"/>
  <c r="DK9793" i="131"/>
  <c r="DK10154" i="131"/>
  <c r="DW11054" i="131"/>
  <c r="DK11234" i="131"/>
  <c r="EF11415" i="131"/>
  <c r="DU14052" i="131"/>
  <c r="DL15135" i="131"/>
  <c r="DM15555" i="131"/>
  <c r="EE16036" i="131"/>
  <c r="ED18253" i="131"/>
  <c r="DV18433" i="131"/>
  <c r="EE18914" i="131"/>
  <c r="ED19336" i="131"/>
  <c r="DY8656" i="131"/>
  <c r="DV13062" i="131"/>
  <c r="DN14802" i="131"/>
  <c r="DN15885" i="131"/>
  <c r="EF16246" i="131"/>
  <c r="DW18642" i="131"/>
  <c r="DW19003" i="131"/>
  <c r="DO11745" i="131"/>
  <c r="DW10154" i="131"/>
  <c r="DU10396" i="131"/>
  <c r="EG12375" i="131"/>
  <c r="DX12856" i="131"/>
  <c r="DK14652" i="131"/>
  <c r="EC15133" i="131"/>
  <c r="EF15434" i="131"/>
  <c r="EC15614" i="131"/>
  <c r="DW15795" i="131"/>
  <c r="EC16095" i="131"/>
  <c r="EC16576" i="131"/>
  <c r="EF18552" i="131"/>
  <c r="EH10154" i="131"/>
  <c r="ED10754" i="131"/>
  <c r="DU11116" i="131"/>
  <c r="DV17627" i="131"/>
  <c r="DM26777" i="131"/>
  <c r="DU20895" i="131"/>
  <c r="DV21315" i="131"/>
  <c r="DV21796" i="131"/>
  <c r="DU24013" i="131"/>
  <c r="DM24193" i="131"/>
  <c r="DV24674" i="131"/>
  <c r="ED25096" i="131"/>
  <c r="DV18887" i="131"/>
  <c r="EG10186" i="131"/>
  <c r="EE9522" i="131"/>
  <c r="DX10605" i="131"/>
  <c r="EG11325" i="131"/>
  <c r="EE13242" i="131"/>
  <c r="EE13723" i="131"/>
  <c r="DL13904" i="131"/>
  <c r="DY14746" i="131"/>
  <c r="ED17022" i="131"/>
  <c r="ED18105" i="131"/>
  <c r="DV18525" i="131"/>
  <c r="EE19006" i="131"/>
  <c r="DM10783" i="131"/>
  <c r="DO9284" i="131"/>
  <c r="EE9765" i="131"/>
  <c r="EE10365" i="131"/>
  <c r="EH8776" i="131"/>
  <c r="EC10752" i="131"/>
  <c r="EG11713" i="131"/>
  <c r="DN11894" i="131"/>
  <c r="DT12074" i="131"/>
  <c r="DX12194" i="131"/>
  <c r="DK12555" i="131"/>
  <c r="EG12675" i="131"/>
  <c r="DK13036" i="131"/>
  <c r="DX13156" i="131"/>
  <c r="EC14952" i="131"/>
  <c r="EC15433" i="131"/>
  <c r="DT15914" i="131"/>
  <c r="DN16095" i="131"/>
  <c r="DT16395" i="131"/>
  <c r="DT16876" i="131"/>
  <c r="DN18852" i="131"/>
  <c r="DP9732" i="131"/>
  <c r="DN10694" i="131"/>
  <c r="DO10967" i="131"/>
  <c r="DN11203" i="131"/>
  <c r="ED11805" i="131"/>
  <c r="EF12766" i="131"/>
  <c r="EE13786" i="131"/>
  <c r="DL16003" i="131"/>
  <c r="DM16183" i="131"/>
  <c r="EE16664" i="131"/>
  <c r="ED17086" i="131"/>
  <c r="EE19542" i="131"/>
  <c r="DT12825" i="131"/>
  <c r="DO11837" i="131"/>
  <c r="DK13157" i="131"/>
  <c r="DW10723" i="131"/>
  <c r="DV9374" i="131"/>
  <c r="DV9736" i="131"/>
  <c r="DW11593" i="131"/>
  <c r="EF11832" i="131"/>
  <c r="DN12193" i="131"/>
  <c r="DL12795" i="131"/>
  <c r="DV13215" i="131"/>
  <c r="EE13696" i="131"/>
  <c r="DU15913" i="131"/>
  <c r="DV16093" i="131"/>
  <c r="EE16574" i="131"/>
  <c r="DU16996" i="131"/>
  <c r="DT8865" i="131"/>
  <c r="DL10245" i="131"/>
  <c r="DO8655" i="131"/>
  <c r="EF11472" i="131"/>
  <c r="DX10907" i="131"/>
  <c r="DW24973" i="131"/>
  <c r="DT26476" i="131"/>
  <c r="DX19847" i="131"/>
  <c r="DK20146" i="131"/>
  <c r="DL27073" i="131"/>
  <c r="DL23594" i="131"/>
  <c r="DM20054" i="131"/>
  <c r="DU20563" i="131"/>
  <c r="DY21466" i="131"/>
  <c r="DO25933" i="131"/>
  <c r="EG23536" i="131"/>
  <c r="DX19696" i="131"/>
  <c r="DW26562" i="131"/>
  <c r="EC23624" i="131"/>
  <c r="DX20866" i="131"/>
  <c r="EF25425" i="131"/>
  <c r="DW24342" i="131"/>
  <c r="DK22366" i="131"/>
  <c r="EF21585" i="131"/>
  <c r="DW21224" i="131"/>
  <c r="DP27075" i="131"/>
  <c r="DL26594" i="131"/>
  <c r="DM24016" i="131"/>
  <c r="DU23476" i="131"/>
  <c r="DU22393" i="131"/>
  <c r="EH22152" i="131"/>
  <c r="DU22032" i="131"/>
  <c r="ED26177" i="131"/>
  <c r="DM25186" i="131"/>
  <c r="DM24705" i="131"/>
  <c r="EE24224" i="131"/>
  <c r="DP24044" i="131"/>
  <c r="DL23563" i="131"/>
  <c r="ED23202" i="131"/>
  <c r="DP20926" i="131"/>
  <c r="EH20204" i="131"/>
  <c r="EE24886" i="131"/>
  <c r="DV24405" i="131"/>
  <c r="DV23924" i="131"/>
  <c r="ED23263" i="131"/>
  <c r="DY20626" i="131"/>
  <c r="DV22907" i="131"/>
  <c r="EC26416" i="131"/>
  <c r="EC25935" i="131"/>
  <c r="DW25635" i="131"/>
  <c r="DK25454" i="131"/>
  <c r="DN25274" i="131"/>
  <c r="EC24973" i="131"/>
  <c r="DK24492" i="131"/>
  <c r="DX22696" i="131"/>
  <c r="DX22215" i="131"/>
  <c r="DO21734" i="131"/>
  <c r="EF21434" i="131"/>
  <c r="EG21253" i="131"/>
  <c r="EF21073" i="131"/>
  <c r="DX20772" i="131"/>
  <c r="DT25997" i="131"/>
  <c r="DN21497" i="131"/>
  <c r="EC18317" i="131"/>
  <c r="DK23746" i="131"/>
  <c r="DK23265" i="131"/>
  <c r="EC22784" i="131"/>
  <c r="DT22303" i="131"/>
  <c r="DT21822" i="131"/>
  <c r="EG26925" i="131"/>
  <c r="DK26805" i="131"/>
  <c r="EG26444" i="131"/>
  <c r="EC26324" i="131"/>
  <c r="DX25963" i="131"/>
  <c r="EC25843" i="131"/>
  <c r="DO25482" i="131"/>
  <c r="DK25362" i="131"/>
  <c r="DO23566" i="131"/>
  <c r="EG23085" i="131"/>
  <c r="DO22604" i="131"/>
  <c r="DO22123" i="131"/>
  <c r="DX21642" i="131"/>
  <c r="DL26952" i="131"/>
  <c r="DV24615" i="131"/>
  <c r="ED24195" i="131"/>
  <c r="ED23834" i="131"/>
  <c r="DM23172" i="131"/>
  <c r="DP20836" i="131"/>
  <c r="DU20716" i="131"/>
  <c r="DV19813" i="131"/>
  <c r="DV21317" i="131"/>
  <c r="EE26266" i="131"/>
  <c r="DV25785" i="131"/>
  <c r="ED25365" i="131"/>
  <c r="ED24282" i="131"/>
  <c r="EH22006" i="131"/>
  <c r="ED21164" i="131"/>
  <c r="EE20983" i="131"/>
  <c r="EE25966" i="131"/>
  <c r="DM25485" i="131"/>
  <c r="DU25065" i="131"/>
  <c r="DY24824" i="131"/>
  <c r="DY24463" i="131"/>
  <c r="DU23982" i="131"/>
  <c r="EH21706" i="131"/>
  <c r="EH21345" i="131"/>
  <c r="ED20864" i="131"/>
  <c r="DM20683" i="131"/>
  <c r="EE20202" i="131"/>
  <c r="DV26387" i="131"/>
  <c r="DW26715" i="131"/>
  <c r="DN25632" i="131"/>
  <c r="DT23656" i="131"/>
  <c r="DK23175" i="131"/>
  <c r="DN22875" i="131"/>
  <c r="EC22694" i="131"/>
  <c r="DW22514" i="131"/>
  <c r="EC22213" i="131"/>
  <c r="DT21732" i="131"/>
  <c r="DX19936" i="131"/>
  <c r="DX19455" i="131"/>
  <c r="DK25637" i="131"/>
  <c r="DT26742" i="131"/>
  <c r="EG24946" i="131"/>
  <c r="EC24826" i="131"/>
  <c r="EG24465" i="131"/>
  <c r="DK24345" i="131"/>
  <c r="EG23984" i="131"/>
  <c r="EC23864" i="131"/>
  <c r="EF23684" i="131"/>
  <c r="DX23503" i="131"/>
  <c r="EC23383" i="131"/>
  <c r="DO23022" i="131"/>
  <c r="EC22902" i="131"/>
  <c r="DO21106" i="131"/>
  <c r="EG20625" i="131"/>
  <c r="DV20383" i="131"/>
  <c r="DX27043" i="131"/>
  <c r="DN26863" i="131"/>
  <c r="DX26562" i="131"/>
  <c r="DN23023" i="131"/>
  <c r="DW22662" i="131"/>
  <c r="DW19905" i="131"/>
  <c r="DK23027" i="131"/>
  <c r="DX21707" i="131"/>
  <c r="DY25756" i="131"/>
  <c r="ED25275" i="131"/>
  <c r="DL24914" i="131"/>
  <c r="DY24673" i="131"/>
  <c r="DM24252" i="131"/>
  <c r="DL21796" i="131"/>
  <c r="DY21555" i="131"/>
  <c r="DM21374" i="131"/>
  <c r="EE20893" i="131"/>
  <c r="DL20713" i="131"/>
  <c r="DP20472" i="131"/>
  <c r="DV20957" i="131"/>
  <c r="DP26926" i="131"/>
  <c r="DL26445" i="131"/>
  <c r="DL26084" i="131"/>
  <c r="DP25843" i="131"/>
  <c r="DV25422" i="131"/>
  <c r="DU22966" i="131"/>
  <c r="DP22725" i="131"/>
  <c r="DM22544" i="131"/>
  <c r="DV22063" i="131"/>
  <c r="DU21883" i="131"/>
  <c r="DY21642" i="131"/>
  <c r="DM20265" i="131"/>
  <c r="ED26506" i="131"/>
  <c r="DY26265" i="131"/>
  <c r="EE26084" i="131"/>
  <c r="DV25603" i="131"/>
  <c r="ED25423" i="131"/>
  <c r="DY25182" i="131"/>
  <c r="DV23206" i="131"/>
  <c r="DM22725" i="131"/>
  <c r="DL22305" i="131"/>
  <c r="EH22064" i="131"/>
  <c r="DP21703" i="131"/>
  <c r="DU21222" i="131"/>
  <c r="EF27073" i="131"/>
  <c r="DN26712" i="131"/>
  <c r="DN24316" i="131"/>
  <c r="DN23955" i="131"/>
  <c r="EF22872" i="131"/>
  <c r="EC20896" i="131"/>
  <c r="DK20415" i="131"/>
  <c r="DN20115" i="131"/>
  <c r="EC19934" i="131"/>
  <c r="DN19754" i="131"/>
  <c r="EC19453" i="131"/>
  <c r="DT25277" i="131"/>
  <c r="EG26026" i="131"/>
  <c r="DT25906" i="131"/>
  <c r="DO25545" i="131"/>
  <c r="EC25425" i="131"/>
  <c r="DX25064" i="131"/>
  <c r="EC24944" i="131"/>
  <c r="EF24764" i="131"/>
  <c r="DX24583" i="131"/>
  <c r="EC24463" i="131"/>
  <c r="DO24102" i="131"/>
  <c r="EC23982" i="131"/>
  <c r="EG22186" i="131"/>
  <c r="EG21705" i="131"/>
  <c r="DX21224" i="131"/>
  <c r="DO20743" i="131"/>
  <c r="DN20563" i="131"/>
  <c r="DL10062" i="131"/>
  <c r="DN10423" i="131"/>
  <c r="ED10784" i="131"/>
  <c r="EC12644" i="131"/>
  <c r="DW12825" i="131"/>
  <c r="DK13125" i="131"/>
  <c r="EF15582" i="131"/>
  <c r="DW17026" i="131"/>
  <c r="ED9045" i="131"/>
  <c r="EH10002" i="131"/>
  <c r="DU15557" i="131"/>
  <c r="DT11115" i="131"/>
  <c r="DO11235" i="131"/>
  <c r="DV11596" i="131"/>
  <c r="EE13512" i="131"/>
  <c r="EE13993" i="131"/>
  <c r="DU14174" i="131"/>
  <c r="DP15016" i="131"/>
  <c r="ED17292" i="131"/>
  <c r="DU18375" i="131"/>
  <c r="DV18795" i="131"/>
  <c r="EE19276" i="131"/>
  <c r="ED9587" i="131"/>
  <c r="EG12103" i="131"/>
  <c r="DW14202" i="131"/>
  <c r="DW15646" i="131"/>
  <c r="EG18102" i="131"/>
  <c r="DW18403" i="131"/>
  <c r="DX18583" i="131"/>
  <c r="DX19064" i="131"/>
  <c r="EG19545" i="131"/>
  <c r="DY12883" i="131"/>
  <c r="DV9797" i="131"/>
  <c r="ED10457" i="131"/>
  <c r="EE13637" i="131"/>
  <c r="DU9554" i="131"/>
  <c r="DN9796" i="131"/>
  <c r="DM11775" i="131"/>
  <c r="DW14112" i="131"/>
  <c r="EF15195" i="131"/>
  <c r="DW15556" i="131"/>
  <c r="DN17952" i="131"/>
  <c r="DN18313" i="131"/>
  <c r="DK8625" i="131"/>
  <c r="DM8867" i="131"/>
  <c r="EE20234" i="131"/>
  <c r="DM21196" i="131"/>
  <c r="DL24496" i="131"/>
  <c r="DP24616" i="131"/>
  <c r="DU26147" i="131"/>
  <c r="DT9042" i="131"/>
  <c r="EG9885" i="131"/>
  <c r="DV12642" i="131"/>
  <c r="ED13304" i="131"/>
  <c r="DL13665" i="131"/>
  <c r="DU16422" i="131"/>
  <c r="DU16783" i="131"/>
  <c r="EE17444" i="131"/>
  <c r="DV17925" i="131"/>
  <c r="DV18406" i="131"/>
  <c r="DP9404" i="131"/>
  <c r="DN11384" i="131"/>
  <c r="DW12677" i="131"/>
  <c r="DW8804" i="131"/>
  <c r="DM9912" i="131"/>
  <c r="DU11294" i="131"/>
  <c r="DK11955" i="131"/>
  <c r="DT12436" i="131"/>
  <c r="DW14412" i="131"/>
  <c r="EF15856" i="131"/>
  <c r="DO18312" i="131"/>
  <c r="DW18613" i="131"/>
  <c r="DO18793" i="131"/>
  <c r="DX19274" i="131"/>
  <c r="DL9013" i="131"/>
  <c r="DT11207" i="131"/>
  <c r="DN14387" i="131"/>
  <c r="EF9765" i="131"/>
  <c r="DL11206" i="131"/>
  <c r="DV13302" i="131"/>
  <c r="DV15102" i="131"/>
  <c r="EE15583" i="131"/>
  <c r="DU15764" i="131"/>
  <c r="DY16606" i="131"/>
  <c r="DL18882" i="131"/>
  <c r="DN10006" i="131"/>
  <c r="DT11744" i="131"/>
  <c r="EG10757" i="131"/>
  <c r="DX9343" i="131"/>
  <c r="DO9136" i="131"/>
  <c r="DY11596" i="131"/>
  <c r="DX11773" i="131"/>
  <c r="DW11954" i="131"/>
  <c r="DT12134" i="131"/>
  <c r="ED12556" i="131"/>
  <c r="EE15012" i="131"/>
  <c r="ED15674" i="131"/>
  <c r="DU16035" i="131"/>
  <c r="ED18792" i="131"/>
  <c r="DL19153" i="131"/>
  <c r="EE10305" i="131"/>
  <c r="DU10633" i="131"/>
  <c r="DW10873" i="131"/>
  <c r="DX9827" i="131"/>
  <c r="DK11147" i="131"/>
  <c r="DO17507" i="131"/>
  <c r="EC20297" i="131"/>
  <c r="EF23477" i="131"/>
  <c r="DN21255" i="131"/>
  <c r="EF21616" i="131"/>
  <c r="DW24012" i="131"/>
  <c r="EF24373" i="131"/>
  <c r="DN25456" i="131"/>
  <c r="EG18767" i="131"/>
  <c r="DW19427" i="131"/>
  <c r="DK20087" i="131"/>
  <c r="DO26447" i="131"/>
  <c r="DN27107" i="131"/>
  <c r="DU9644" i="131"/>
  <c r="DT10243" i="131"/>
  <c r="EC10604" i="131"/>
  <c r="DT11085" i="131"/>
  <c r="DN13542" i="131"/>
  <c r="EF14986" i="131"/>
  <c r="DO17442" i="131"/>
  <c r="DW17743" i="131"/>
  <c r="EG17923" i="131"/>
  <c r="EG18404" i="131"/>
  <c r="DO18885" i="131"/>
  <c r="EG19366" i="131"/>
  <c r="DX9163" i="131"/>
  <c r="DV10484" i="131"/>
  <c r="DU11117" i="131"/>
  <c r="DU14957" i="131"/>
  <c r="DY10605" i="131"/>
  <c r="DW9136" i="131"/>
  <c r="DX11592" i="131"/>
  <c r="ED11773" i="131"/>
  <c r="DV11953" i="131"/>
  <c r="DV12434" i="131"/>
  <c r="DL12856" i="131"/>
  <c r="EE15312" i="131"/>
  <c r="DL15974" i="131"/>
  <c r="DL16335" i="131"/>
  <c r="EH16816" i="131"/>
  <c r="DU19092" i="131"/>
  <c r="EC10542" i="131"/>
  <c r="EH10572" i="131"/>
  <c r="ED16667" i="131"/>
  <c r="DN11683" i="131"/>
  <c r="EF11923" i="131"/>
  <c r="DU12645" i="131"/>
  <c r="DN13606" i="131"/>
  <c r="DO16062" i="131"/>
  <c r="DW16363" i="131"/>
  <c r="DO16543" i="131"/>
  <c r="EF16724" i="131"/>
  <c r="EG17024" i="131"/>
  <c r="DO17505" i="131"/>
  <c r="EG17986" i="131"/>
  <c r="DK19782" i="131"/>
  <c r="DN9886" i="131"/>
  <c r="EE13037" i="131"/>
  <c r="DO9252" i="131"/>
  <c r="DM9614" i="131"/>
  <c r="EC10096" i="131"/>
  <c r="DW11232" i="131"/>
  <c r="ED11472" i="131"/>
  <c r="DU12072" i="131"/>
  <c r="DW13516" i="131"/>
  <c r="DX15972" i="131"/>
  <c r="EF16273" i="131"/>
  <c r="EG16453" i="131"/>
  <c r="DO16934" i="131"/>
  <c r="DO17415" i="131"/>
  <c r="EG17896" i="131"/>
  <c r="DV12107" i="131"/>
  <c r="DV21072" i="131"/>
  <c r="ED21734" i="131"/>
  <c r="EN22101" i="131"/>
  <c r="DM22515" i="131"/>
  <c r="ED24852" i="131"/>
  <c r="ED25213" i="131"/>
  <c r="DV25874" i="131"/>
  <c r="DU26296" i="131"/>
  <c r="EE26836" i="131"/>
  <c r="DM21047" i="131"/>
  <c r="DK8803" i="131"/>
  <c r="DK9286" i="131"/>
  <c r="EG12162" i="131"/>
  <c r="DL12343" i="131"/>
  <c r="EE12523" i="131"/>
  <c r="DM13004" i="131"/>
  <c r="ED13426" i="131"/>
  <c r="DM15882" i="131"/>
  <c r="DU16544" i="131"/>
  <c r="DL16905" i="131"/>
  <c r="EE9466" i="131"/>
  <c r="DY8862" i="131"/>
  <c r="DU9702" i="131"/>
  <c r="DU10302" i="131"/>
  <c r="EC9555" i="131"/>
  <c r="DL11416" i="131"/>
  <c r="DY11536" i="131"/>
  <c r="EF13812" i="131"/>
  <c r="DN14173" i="131"/>
  <c r="EF15256" i="131"/>
  <c r="DX17712" i="131"/>
  <c r="DN18013" i="131"/>
  <c r="EG18193" i="131"/>
  <c r="EF18374" i="131"/>
  <c r="DX18674" i="131"/>
  <c r="DO19155" i="131"/>
  <c r="DM12102" i="131"/>
  <c r="DX12462" i="131"/>
  <c r="DO12943" i="131"/>
  <c r="EC13184" i="131"/>
  <c r="DM14983" i="131"/>
  <c r="ED15886" i="131"/>
  <c r="DY16006" i="131"/>
  <c r="DM18342" i="131"/>
  <c r="ED19004" i="131"/>
  <c r="ED19365" i="131"/>
  <c r="EE11026" i="131"/>
  <c r="ED13242" i="131"/>
  <c r="DO9677" i="131"/>
  <c r="DW10337" i="131"/>
  <c r="EC10997" i="131"/>
  <c r="EG17357" i="131"/>
  <c r="DN18017" i="131"/>
  <c r="EF12076" i="131"/>
  <c r="DM12496" i="131"/>
  <c r="DU14713" i="131"/>
  <c r="DV14893" i="131"/>
  <c r="DV15374" i="131"/>
  <c r="ED15796" i="131"/>
  <c r="DM18252" i="131"/>
  <c r="DL18914" i="131"/>
  <c r="DL19275" i="131"/>
  <c r="DY10036" i="131"/>
  <c r="DO8747" i="131"/>
  <c r="DK10067" i="131"/>
  <c r="DO16427" i="131"/>
  <c r="DT17747" i="131"/>
  <c r="EF18557" i="131"/>
  <c r="EG25577" i="131"/>
  <c r="DW26237" i="131"/>
  <c r="DK19512" i="131"/>
  <c r="EG19632" i="131"/>
  <c r="DK19993" i="131"/>
  <c r="DO20113" i="131"/>
  <c r="DN20294" i="131"/>
  <c r="DT20474" i="131"/>
  <c r="EG20594" i="131"/>
  <c r="EC20955" i="131"/>
  <c r="EG21075" i="131"/>
  <c r="DK21436" i="131"/>
  <c r="DO21556" i="131"/>
  <c r="DT23352" i="131"/>
  <c r="EC23833" i="131"/>
  <c r="DK24314" i="131"/>
  <c r="EF24495" i="131"/>
  <c r="EC24795" i="131"/>
  <c r="DK25276" i="131"/>
  <c r="DM9884" i="131"/>
  <c r="DN12942" i="131"/>
  <c r="DN14025" i="131"/>
  <c r="DW14386" i="131"/>
  <c r="EF16782" i="131"/>
  <c r="DW17143" i="131"/>
  <c r="EF18226" i="131"/>
  <c r="EG10306" i="131"/>
  <c r="DT9046" i="131"/>
  <c r="DX10246" i="131"/>
  <c r="DL11504" i="131"/>
  <c r="DK10392" i="131"/>
  <c r="DO10992" i="131"/>
  <c r="DN11293" i="131"/>
  <c r="DX11473" i="131"/>
  <c r="DM11834" i="131"/>
  <c r="DV12315" i="131"/>
  <c r="EE12796" i="131"/>
  <c r="EE15193" i="131"/>
  <c r="ED16096" i="131"/>
  <c r="DY16216" i="131"/>
  <c r="DM18552" i="131"/>
  <c r="ED19214" i="131"/>
  <c r="EF8772" i="131"/>
  <c r="EH10335" i="131"/>
  <c r="DL10696" i="131"/>
  <c r="DL11747" i="131"/>
  <c r="EE14927" i="131"/>
  <c r="DU15587" i="131"/>
  <c r="EH10242" i="131"/>
  <c r="DO13546" i="131"/>
  <c r="DT15342" i="131"/>
  <c r="DX15462" i="131"/>
  <c r="EC15823" i="131"/>
  <c r="EG15943" i="131"/>
  <c r="DN16124" i="131"/>
  <c r="DK16304" i="131"/>
  <c r="EG16424" i="131"/>
  <c r="EC16785" i="131"/>
  <c r="EG16905" i="131"/>
  <c r="DK17266" i="131"/>
  <c r="EG17386" i="131"/>
  <c r="DT19182" i="131"/>
  <c r="DT19663" i="131"/>
  <c r="DV11623" i="131"/>
  <c r="DM13186" i="131"/>
  <c r="EC9135" i="131"/>
  <c r="DN11355" i="131"/>
  <c r="EG12494" i="131"/>
  <c r="DO12975" i="131"/>
  <c r="DX13456" i="131"/>
  <c r="DK15252" i="131"/>
  <c r="DX15372" i="131"/>
  <c r="EC15733" i="131"/>
  <c r="DX15853" i="131"/>
  <c r="EF16034" i="131"/>
  <c r="DT16214" i="131"/>
  <c r="DX16334" i="131"/>
  <c r="DK16695" i="131"/>
  <c r="DO16815" i="131"/>
  <c r="EC17176" i="131"/>
  <c r="DO17296" i="131"/>
  <c r="DT19092" i="131"/>
  <c r="DU11113" i="131"/>
  <c r="DV20472" i="131"/>
  <c r="DU21134" i="131"/>
  <c r="DL21495" i="131"/>
  <c r="EE21915" i="131"/>
  <c r="DL24252" i="131"/>
  <c r="DU24613" i="131"/>
  <c r="DV25274" i="131"/>
  <c r="ED25696" i="131"/>
  <c r="EE26236" i="131"/>
  <c r="DP9946" i="131"/>
  <c r="EE12405" i="131"/>
  <c r="DV12886" i="131"/>
  <c r="EE15283" i="131"/>
  <c r="DL16186" i="131"/>
  <c r="EE18642" i="131"/>
  <c r="ED19304" i="131"/>
  <c r="DL9346" i="131"/>
  <c r="DT11322" i="131"/>
  <c r="EG11297" i="131"/>
  <c r="DW11957" i="131"/>
  <c r="DO8715" i="131"/>
  <c r="ED10212" i="131"/>
  <c r="EH10573" i="131"/>
  <c r="DM10876" i="131"/>
  <c r="EC12672" i="131"/>
  <c r="DT13153" i="131"/>
  <c r="DW13454" i="131"/>
  <c r="DT13634" i="131"/>
  <c r="EF13815" i="131"/>
  <c r="DK14115" i="131"/>
  <c r="DT14596" i="131"/>
  <c r="EF16572" i="131"/>
  <c r="EF17655" i="131"/>
  <c r="EF18016" i="131"/>
  <c r="DX8744" i="131"/>
  <c r="EG8952" i="131"/>
  <c r="EG9432" i="131"/>
  <c r="DK10034" i="131"/>
  <c r="DV10755" i="131"/>
  <c r="EG9167" i="131"/>
  <c r="DK10487" i="131"/>
  <c r="DO16847" i="131"/>
  <c r="DY10483" i="131"/>
  <c r="DM11023" i="131"/>
  <c r="EC11384" i="131"/>
  <c r="DK13422" i="131"/>
  <c r="ED14084" i="131"/>
  <c r="DL14445" i="131"/>
  <c r="DV14865" i="131"/>
  <c r="DL17202" i="131"/>
  <c r="ED17563" i="131"/>
  <c r="EE18224" i="131"/>
  <c r="DU18646" i="131"/>
  <c r="EE19186" i="131"/>
  <c r="ED11443" i="131"/>
  <c r="DY12044" i="131"/>
  <c r="EG10037" i="131"/>
  <c r="DK11357" i="131"/>
  <c r="DX17717" i="131"/>
  <c r="DL8956" i="131"/>
  <c r="DV10934" i="131"/>
  <c r="DX11654" i="131"/>
  <c r="DL13272" i="131"/>
  <c r="ED13633" i="131"/>
  <c r="EE14294" i="131"/>
  <c r="DL14716" i="131"/>
  <c r="DM15256" i="131"/>
  <c r="DV17172" i="131"/>
  <c r="EE17653" i="131"/>
  <c r="DU17834" i="131"/>
  <c r="EE9252" i="131"/>
  <c r="DX9107" i="131"/>
  <c r="DX16787" i="131"/>
  <c r="DW19936" i="131"/>
  <c r="DO22392" i="131"/>
  <c r="DW22693" i="131"/>
  <c r="DO22873" i="131"/>
  <c r="EG23354" i="131"/>
  <c r="EG23835" i="131"/>
  <c r="DT26112" i="131"/>
  <c r="DX26232" i="131"/>
  <c r="DK26593" i="131"/>
  <c r="DO26713" i="131"/>
  <c r="DN26894" i="131"/>
  <c r="DT27074" i="131"/>
  <c r="EG18047" i="131"/>
  <c r="DN18707" i="131"/>
  <c r="DX25727" i="131"/>
  <c r="EF26387" i="131"/>
  <c r="DT20263" i="131"/>
  <c r="DM9166" i="131"/>
  <c r="ED10904" i="131"/>
  <c r="ED11862" i="131"/>
  <c r="DN12223" i="131"/>
  <c r="DX12403" i="131"/>
  <c r="DN12584" i="131"/>
  <c r="DO12884" i="131"/>
  <c r="EG13365" i="131"/>
  <c r="DX13846" i="131"/>
  <c r="EC15642" i="131"/>
  <c r="EC16123" i="131"/>
  <c r="DW16424" i="131"/>
  <c r="DT16604" i="131"/>
  <c r="DW16785" i="131"/>
  <c r="DK17085" i="131"/>
  <c r="EC17566" i="131"/>
  <c r="ED8863" i="131"/>
  <c r="EF9823" i="131"/>
  <c r="EF10785" i="131"/>
  <c r="DL10397" i="131"/>
  <c r="DT8953" i="131"/>
  <c r="EG9314" i="131"/>
  <c r="EC9795" i="131"/>
  <c r="EE10156" i="131"/>
  <c r="EG10874" i="131"/>
  <c r="DX11355" i="131"/>
  <c r="DM11716" i="131"/>
  <c r="EE14113" i="131"/>
  <c r="DU15016" i="131"/>
  <c r="EH15136" i="131"/>
  <c r="DV17472" i="131"/>
  <c r="DU18134" i="131"/>
  <c r="DU18495" i="131"/>
  <c r="DM18915" i="131"/>
  <c r="EE11447" i="131"/>
  <c r="DM15287" i="131"/>
  <c r="DT11742" i="131"/>
  <c r="EC12944" i="131"/>
  <c r="EG13305" i="131"/>
  <c r="DO14382" i="131"/>
  <c r="DN14683" i="131"/>
  <c r="DX14863" i="131"/>
  <c r="EG15344" i="131"/>
  <c r="DO15825" i="131"/>
  <c r="DX16306" i="131"/>
  <c r="DK18102" i="131"/>
  <c r="EG18222" i="131"/>
  <c r="DT18583" i="131"/>
  <c r="EG18703" i="131"/>
  <c r="DW18884" i="131"/>
  <c r="DT19064" i="131"/>
  <c r="EG19184" i="131"/>
  <c r="DT19545" i="131"/>
  <c r="DX19665" i="131"/>
  <c r="DL13123" i="131"/>
  <c r="DX13422" i="131"/>
  <c r="EF8592" i="131"/>
  <c r="DT12256" i="131"/>
  <c r="DO12376" i="131"/>
  <c r="DT14172" i="131"/>
  <c r="EC14653" i="131"/>
  <c r="DT15134" i="131"/>
  <c r="DW15315" i="131"/>
  <c r="DT15615" i="131"/>
  <c r="DT16096" i="131"/>
  <c r="DN18072" i="131"/>
  <c r="DL8714" i="131"/>
  <c r="EE11387" i="131"/>
  <c r="DV20537" i="131"/>
  <c r="ED20415" i="131"/>
  <c r="ED23172" i="131"/>
  <c r="DL23533" i="131"/>
  <c r="DV24194" i="131"/>
  <c r="EE24675" i="131"/>
  <c r="DV25156" i="131"/>
  <c r="EE20327" i="131"/>
  <c r="EE24167" i="131"/>
  <c r="DO9644" i="131"/>
  <c r="DV12762" i="131"/>
  <c r="DU13424" i="131"/>
  <c r="DL13785" i="131"/>
  <c r="DV14205" i="131"/>
  <c r="ED16542" i="131"/>
  <c r="ED16903" i="131"/>
  <c r="DV17564" i="131"/>
  <c r="ED17986" i="131"/>
  <c r="EE18526" i="131"/>
  <c r="DT9526" i="131"/>
  <c r="EF11505" i="131"/>
  <c r="DV10032" i="131"/>
  <c r="DM10513" i="131"/>
  <c r="DX11714" i="131"/>
  <c r="DK12075" i="131"/>
  <c r="DX12195" i="131"/>
  <c r="EC12556" i="131"/>
  <c r="EG12676" i="131"/>
  <c r="EC14472" i="131"/>
  <c r="DT14953" i="131"/>
  <c r="DK15434" i="131"/>
  <c r="EF15615" i="131"/>
  <c r="DT15915" i="131"/>
  <c r="DK16396" i="131"/>
  <c r="DW18372" i="131"/>
  <c r="DO10664" i="131"/>
  <c r="EH9855" i="131"/>
  <c r="DO12407" i="131"/>
  <c r="DK13727" i="131"/>
  <c r="DP10964" i="131"/>
  <c r="DU15162" i="131"/>
  <c r="ED16245" i="131"/>
  <c r="EE16665" i="131"/>
  <c r="DM17146" i="131"/>
  <c r="ED19363" i="131"/>
  <c r="EE19543" i="131"/>
  <c r="DW10003" i="131"/>
  <c r="EG11503" i="131"/>
  <c r="DK11984" i="131"/>
  <c r="DX13277" i="131"/>
  <c r="DO8776" i="131"/>
  <c r="DL10634" i="131"/>
  <c r="DY11236" i="131"/>
  <c r="ED12315" i="131"/>
  <c r="DM12735" i="131"/>
  <c r="DM13216" i="131"/>
  <c r="DU15433" i="131"/>
  <c r="EE15613" i="131"/>
  <c r="EE16094" i="131"/>
  <c r="DU16516" i="131"/>
  <c r="DM18972" i="131"/>
  <c r="DU10032" i="131"/>
  <c r="DN10752" i="131"/>
  <c r="DX12347" i="131"/>
  <c r="EC13667" i="131"/>
  <c r="DT18977" i="131"/>
  <c r="DO25337" i="131"/>
  <c r="EC26657" i="131"/>
  <c r="EF20292" i="131"/>
  <c r="DW20653" i="131"/>
  <c r="DW21736" i="131"/>
  <c r="DO24192" i="131"/>
  <c r="EF24493" i="131"/>
  <c r="EG24673" i="131"/>
  <c r="DN24854" i="131"/>
  <c r="DO25154" i="131"/>
  <c r="EG25635" i="131"/>
  <c r="DO26116" i="131"/>
  <c r="EC18767" i="131"/>
  <c r="DX25127" i="131"/>
  <c r="DT26447" i="131"/>
  <c r="DK27045" i="131"/>
  <c r="EF26745" i="131"/>
  <c r="DT26564" i="131"/>
  <c r="EC26083" i="131"/>
  <c r="DK25602" i="131"/>
  <c r="EG23806" i="131"/>
  <c r="DK23686" i="131"/>
  <c r="DO23325" i="131"/>
  <c r="DT23205" i="131"/>
  <c r="EG22844" i="131"/>
  <c r="EC22724" i="131"/>
  <c r="DN22544" i="131"/>
  <c r="EG22363" i="131"/>
  <c r="EC22243" i="131"/>
  <c r="EG21882" i="131"/>
  <c r="DK21762" i="131"/>
  <c r="EG19966" i="131"/>
  <c r="EG19485" i="131"/>
  <c r="DW23927" i="131"/>
  <c r="DU24074" i="131"/>
  <c r="EE23893" i="131"/>
  <c r="DM23412" i="131"/>
  <c r="DM21496" i="131"/>
  <c r="ED20956" i="131"/>
  <c r="DV20534" i="131"/>
  <c r="ED19873" i="131"/>
  <c r="DU19512" i="131"/>
  <c r="DM26357" i="131"/>
  <c r="DU23177" i="131"/>
  <c r="DV26506" i="131"/>
  <c r="EE26025" i="131"/>
  <c r="DL25605" i="131"/>
  <c r="DU24522" i="131"/>
  <c r="EH22246" i="131"/>
  <c r="DU21404" i="131"/>
  <c r="EE21223" i="131"/>
  <c r="DM20742" i="131"/>
  <c r="DV26206" i="131"/>
  <c r="DV25725" i="131"/>
  <c r="DL25305" i="131"/>
  <c r="DU24222" i="131"/>
  <c r="DU21104" i="131"/>
  <c r="DM20923" i="131"/>
  <c r="EE20442" i="131"/>
  <c r="DX26894" i="131"/>
  <c r="DT26774" i="131"/>
  <c r="EF26594" i="131"/>
  <c r="DX26413" i="131"/>
  <c r="DT26293" i="131"/>
  <c r="DO25932" i="131"/>
  <c r="EC25812" i="131"/>
  <c r="DX24016" i="131"/>
  <c r="EG23535" i="131"/>
  <c r="EG23054" i="131"/>
  <c r="EG22573" i="131"/>
  <c r="EF22393" i="131"/>
  <c r="DO22092" i="131"/>
  <c r="DW19636" i="131"/>
  <c r="DT26837" i="131"/>
  <c r="EF22337" i="131"/>
  <c r="DK19157" i="131"/>
  <c r="DT26982" i="131"/>
  <c r="DX25186" i="131"/>
  <c r="EC25066" i="131"/>
  <c r="DX24705" i="131"/>
  <c r="EC24585" i="131"/>
  <c r="DO24224" i="131"/>
  <c r="DK24104" i="131"/>
  <c r="DW23924" i="131"/>
  <c r="DX23743" i="131"/>
  <c r="DT23623" i="131"/>
  <c r="DX23262" i="131"/>
  <c r="EC23142" i="131"/>
  <c r="EG21346" i="131"/>
  <c r="DO20865" i="131"/>
  <c r="DO21313" i="131"/>
  <c r="EF25695" i="131"/>
  <c r="EC26084" i="131"/>
  <c r="DT23206" i="131"/>
  <c r="DN22425" i="131"/>
  <c r="EG19486" i="131"/>
  <c r="DW21527" i="131"/>
  <c r="DU26712" i="131"/>
  <c r="EC23143" i="131"/>
  <c r="EF26266" i="131"/>
  <c r="EF25183" i="131"/>
  <c r="EF24822" i="131"/>
  <c r="DW22065" i="131"/>
  <c r="DW20982" i="131"/>
  <c r="DT26147" i="131"/>
  <c r="DT18467" i="131"/>
  <c r="DL27074" i="131"/>
  <c r="DY26833" i="131"/>
  <c r="EE26412" i="131"/>
  <c r="DL23956" i="131"/>
  <c r="EH23715" i="131"/>
  <c r="EE23534" i="131"/>
  <c r="DV23053" i="131"/>
  <c r="ED22873" i="131"/>
  <c r="EH22632" i="131"/>
  <c r="DV20656" i="131"/>
  <c r="DM20175" i="131"/>
  <c r="ED19755" i="131"/>
  <c r="DP19514" i="131"/>
  <c r="EE20237" i="131"/>
  <c r="DM25666" i="131"/>
  <c r="EE25185" i="131"/>
  <c r="DV24704" i="131"/>
  <c r="DP24524" i="131"/>
  <c r="DL24043" i="131"/>
  <c r="DL23682" i="131"/>
  <c r="DP21406" i="131"/>
  <c r="DL20925" i="131"/>
  <c r="DL20564" i="131"/>
  <c r="DV25366" i="131"/>
  <c r="DU24826" i="131"/>
  <c r="DM24404" i="131"/>
  <c r="DL23743" i="131"/>
  <c r="DU23382" i="131"/>
  <c r="DV21045" i="131"/>
  <c r="DL20625" i="131"/>
  <c r="DL20264" i="131"/>
  <c r="DV19602" i="131"/>
  <c r="DV25307" i="131"/>
  <c r="DM21467" i="131"/>
  <c r="DX27016" i="131"/>
  <c r="DO26535" i="131"/>
  <c r="DX26054" i="131"/>
  <c r="EF25754" i="131"/>
  <c r="EN25764" i="131" s="1"/>
  <c r="DO25573" i="131"/>
  <c r="EF25393" i="131"/>
  <c r="DO25092" i="131"/>
  <c r="DW22636" i="131"/>
  <c r="EF21553" i="131"/>
  <c r="EF21192" i="131"/>
  <c r="EC24557" i="131"/>
  <c r="EF23897" i="131"/>
  <c r="DO23237" i="131"/>
  <c r="EF26202" i="131"/>
  <c r="DT24226" i="131"/>
  <c r="EC23745" i="131"/>
  <c r="EF23445" i="131"/>
  <c r="DK23264" i="131"/>
  <c r="DK22783" i="131"/>
  <c r="EC22302" i="131"/>
  <c r="DO20506" i="131"/>
  <c r="DW26985" i="131"/>
  <c r="DK26804" i="131"/>
  <c r="DK26323" i="131"/>
  <c r="DT25842" i="131"/>
  <c r="DX24046" i="131"/>
  <c r="DT23926" i="131"/>
  <c r="DO23565" i="131"/>
  <c r="DK23445" i="131"/>
  <c r="DX23084" i="131"/>
  <c r="EC22964" i="131"/>
  <c r="EF22784" i="131"/>
  <c r="EG22603" i="131"/>
  <c r="DT22483" i="131"/>
  <c r="EG22122" i="131"/>
  <c r="DK22002" i="131"/>
  <c r="EG20206" i="131"/>
  <c r="EG19725" i="131"/>
  <c r="EG24467" i="131"/>
  <c r="EE25576" i="131"/>
  <c r="DU25036" i="131"/>
  <c r="DM24614" i="131"/>
  <c r="DL23953" i="131"/>
  <c r="DU23592" i="131"/>
  <c r="DV21255" i="131"/>
  <c r="DL20835" i="131"/>
  <c r="ED20474" i="131"/>
  <c r="EE19812" i="131"/>
  <c r="DM19877" i="131"/>
  <c r="DL25484" i="131"/>
  <c r="DM25303" i="131"/>
  <c r="DV24822" i="131"/>
  <c r="EE22906" i="131"/>
  <c r="DL22366" i="131"/>
  <c r="DV21944" i="131"/>
  <c r="ED21283" i="131"/>
  <c r="ED20922" i="131"/>
  <c r="ED24947" i="131"/>
  <c r="EH26026" i="131"/>
  <c r="DP25665" i="131"/>
  <c r="DL25184" i="131"/>
  <c r="EE25003" i="131"/>
  <c r="EE24522" i="131"/>
  <c r="EE22606" i="131"/>
  <c r="DU22066" i="131"/>
  <c r="EE21644" i="131"/>
  <c r="DL20983" i="131"/>
  <c r="EH20742" i="131"/>
  <c r="ED20622" i="131"/>
  <c r="DV24947" i="131"/>
  <c r="DW26112" i="131"/>
  <c r="EC24136" i="131"/>
  <c r="DT23655" i="131"/>
  <c r="EF23355" i="131"/>
  <c r="DT23174" i="131"/>
  <c r="EC22693" i="131"/>
  <c r="DT22212" i="131"/>
  <c r="DO20416" i="131"/>
  <c r="DK20296" i="131"/>
  <c r="EG19935" i="131"/>
  <c r="DK19815" i="131"/>
  <c r="DO19454" i="131"/>
  <c r="DK24197" i="131"/>
  <c r="DT25306" i="131"/>
  <c r="DT24825" i="131"/>
  <c r="DW24525" i="131"/>
  <c r="DT24344" i="131"/>
  <c r="EC23863" i="131"/>
  <c r="DK23382" i="131"/>
  <c r="DO21586" i="131"/>
  <c r="EC21466" i="131"/>
  <c r="DO21105" i="131"/>
  <c r="EC20985" i="131"/>
  <c r="DO20624" i="131"/>
  <c r="DT20504" i="131"/>
  <c r="EF26982" i="131"/>
  <c r="EC25006" i="131"/>
  <c r="EC24525" i="131"/>
  <c r="DW24225" i="131"/>
  <c r="DK24044" i="131"/>
  <c r="EF23864" i="131"/>
  <c r="EC23563" i="131"/>
  <c r="DK23082" i="131"/>
  <c r="EG21286" i="131"/>
  <c r="DO20805" i="131"/>
  <c r="EG20324" i="131"/>
  <c r="DN20024" i="131"/>
  <c r="EG19843" i="131"/>
  <c r="DN19663" i="131"/>
  <c r="EC21587" i="131"/>
  <c r="DO20267" i="131"/>
  <c r="DV26656" i="131"/>
  <c r="DV26175" i="131"/>
  <c r="EE25694" i="131"/>
  <c r="DY25514" i="131"/>
  <c r="DL25033" i="131"/>
  <c r="ED24672" i="131"/>
  <c r="DU21915" i="131"/>
  <c r="DU21554" i="131"/>
  <c r="DY21313" i="131"/>
  <c r="DV20892" i="131"/>
  <c r="EE23357" i="131"/>
  <c r="EH27045" i="131"/>
  <c r="DV26383" i="131"/>
  <c r="EH25962" i="131"/>
  <c r="DM23986" i="131"/>
  <c r="DM23505" i="131"/>
  <c r="DM23024" i="131"/>
  <c r="DY22844" i="131"/>
  <c r="DU22363" i="131"/>
  <c r="ED22002" i="131"/>
  <c r="DV27045" i="131"/>
  <c r="EO27051" i="131" s="1"/>
  <c r="DM26564" i="131"/>
  <c r="DY26384" i="131"/>
  <c r="ED25903" i="131"/>
  <c r="DL25542" i="131"/>
  <c r="DU22785" i="131"/>
  <c r="ED22424" i="131"/>
  <c r="DY22183" i="131"/>
  <c r="DV21762" i="131"/>
  <c r="DT25216" i="131"/>
  <c r="EC24735" i="131"/>
  <c r="DN24435" i="131"/>
  <c r="DT24254" i="131"/>
  <c r="EF24074" i="131"/>
  <c r="EC23773" i="131"/>
  <c r="DK23292" i="131"/>
  <c r="DX21496" i="131"/>
  <c r="EG21015" i="131"/>
  <c r="DO20534" i="131"/>
  <c r="DN20234" i="131"/>
  <c r="EG20053" i="131"/>
  <c r="DW19873" i="131"/>
  <c r="EG19572" i="131"/>
  <c r="DT23837" i="131"/>
  <c r="EC26386" i="131"/>
  <c r="DK25905" i="131"/>
  <c r="DW25605" i="131"/>
  <c r="DK25424" i="131"/>
  <c r="EC24943" i="131"/>
  <c r="DK24462" i="131"/>
  <c r="EG22666" i="131"/>
  <c r="DT22546" i="131"/>
  <c r="DX22185" i="131"/>
  <c r="DK22065" i="131"/>
  <c r="EG21704" i="131"/>
  <c r="EC21584" i="131"/>
  <c r="DW21404" i="131"/>
  <c r="DO21223" i="131"/>
  <c r="DT21103" i="131"/>
  <c r="DX20742" i="131"/>
  <c r="DK20622" i="131"/>
  <c r="EF10426" i="131"/>
  <c r="DW11386" i="131"/>
  <c r="DO12284" i="131"/>
  <c r="DT12645" i="131"/>
  <c r="DV10907" i="131"/>
  <c r="EE23897" i="131"/>
  <c r="DV22756" i="131"/>
  <c r="ED26056" i="131"/>
  <c r="DL9105" i="131"/>
  <c r="DV11565" i="131"/>
  <c r="EC11805" i="131"/>
  <c r="DM12286" i="131"/>
  <c r="EE14683" i="131"/>
  <c r="DL15586" i="131"/>
  <c r="DV18042" i="131"/>
  <c r="ED18704" i="131"/>
  <c r="DL19065" i="131"/>
  <c r="EE9222" i="131"/>
  <c r="DU9043" i="131"/>
  <c r="DL9253" i="131"/>
  <c r="ED10456" i="131"/>
  <c r="DW12493" i="131"/>
  <c r="DO16032" i="131"/>
  <c r="DN16333" i="131"/>
  <c r="DX16513" i="131"/>
  <c r="DW16694" i="131"/>
  <c r="EG16994" i="131"/>
  <c r="DO17475" i="131"/>
  <c r="DX17956" i="131"/>
  <c r="EE8595" i="131"/>
  <c r="DX11927" i="131"/>
  <c r="EC13247" i="131"/>
  <c r="DV14265" i="131"/>
  <c r="EE17624" i="131"/>
  <c r="DU10966" i="131"/>
  <c r="EG8957" i="131"/>
  <c r="DK10277" i="131"/>
  <c r="DX16637" i="131"/>
  <c r="EC17957" i="131"/>
  <c r="DT9732" i="131"/>
  <c r="EG10575" i="131"/>
  <c r="ED12672" i="131"/>
  <c r="DL13755" i="131"/>
  <c r="EE14175" i="131"/>
  <c r="DL16873" i="131"/>
  <c r="EE17053" i="131"/>
  <c r="DV17534" i="131"/>
  <c r="DL17956" i="131"/>
  <c r="EH9646" i="131"/>
  <c r="DO10094" i="131"/>
  <c r="EG10574" i="131"/>
  <c r="EG11536" i="131"/>
  <c r="EG11867" i="131"/>
  <c r="DT13187" i="131"/>
  <c r="DX21017" i="131"/>
  <c r="EC22337" i="131"/>
  <c r="EG21792" i="131"/>
  <c r="EG22273" i="131"/>
  <c r="DO22754" i="131"/>
  <c r="DX23235" i="131"/>
  <c r="DO23716" i="131"/>
  <c r="DT25512" i="131"/>
  <c r="DT25993" i="131"/>
  <c r="DT26474" i="131"/>
  <c r="DK26955" i="131"/>
  <c r="DK20144" i="131"/>
  <c r="DO20264" i="131"/>
  <c r="DK26086" i="131"/>
  <c r="DK25605" i="131"/>
  <c r="DT25124" i="131"/>
  <c r="EC24643" i="131"/>
  <c r="EC24162" i="131"/>
  <c r="DO21885" i="131"/>
  <c r="DO21404" i="131"/>
  <c r="DO20923" i="131"/>
  <c r="DO20442" i="131"/>
  <c r="EC25067" i="131"/>
  <c r="DX23747" i="131"/>
  <c r="DY23476" i="131"/>
  <c r="DV22453" i="131"/>
  <c r="DM21972" i="131"/>
  <c r="DV26837" i="131"/>
  <c r="EE25066" i="131"/>
  <c r="DM24585" i="131"/>
  <c r="DV24104" i="131"/>
  <c r="DU23443" i="131"/>
  <c r="ED23082" i="131"/>
  <c r="DM26682" i="131"/>
  <c r="DV24766" i="131"/>
  <c r="DV23804" i="131"/>
  <c r="DM20445" i="131"/>
  <c r="DW25876" i="131"/>
  <c r="DW22036" i="131"/>
  <c r="EC23626" i="131"/>
  <c r="DK23145" i="131"/>
  <c r="DK22664" i="131"/>
  <c r="EC22183" i="131"/>
  <c r="EC21702" i="131"/>
  <c r="DL20442" i="131"/>
  <c r="EF25543" i="131"/>
  <c r="EF21342" i="131"/>
  <c r="DL24617" i="131"/>
  <c r="DU21285" i="131"/>
  <c r="ED24825" i="131"/>
  <c r="EG25366" i="131"/>
  <c r="DO24885" i="131"/>
  <c r="DX24404" i="131"/>
  <c r="DN24104" i="131"/>
  <c r="EG23923" i="131"/>
  <c r="EF23743" i="131"/>
  <c r="EG23442" i="131"/>
  <c r="EF20986" i="131"/>
  <c r="EF19903" i="131"/>
  <c r="DN19542" i="131"/>
  <c r="EF25967" i="131"/>
  <c r="DN18287" i="131"/>
  <c r="DL25995" i="131"/>
  <c r="DP25754" i="131"/>
  <c r="EH25393" i="131"/>
  <c r="ED24912" i="131"/>
  <c r="DY22636" i="131"/>
  <c r="EH22275" i="131"/>
  <c r="ED21794" i="131"/>
  <c r="DU26804" i="131"/>
  <c r="DP26563" i="131"/>
  <c r="DM26142" i="131"/>
  <c r="DL23686" i="131"/>
  <c r="EH23445" i="131"/>
  <c r="EE23264" i="131"/>
  <c r="DM22783" i="131"/>
  <c r="ED22603" i="131"/>
  <c r="DP22362" i="131"/>
  <c r="ED20084" i="131"/>
  <c r="EF24675" i="131"/>
  <c r="EF24314" i="131"/>
  <c r="DN20474" i="131"/>
  <c r="EF20113" i="131"/>
  <c r="DW26206" i="131"/>
  <c r="DK22786" i="131"/>
  <c r="DT22305" i="131"/>
  <c r="DT21824" i="131"/>
  <c r="EC21343" i="131"/>
  <c r="DT20862" i="131"/>
  <c r="EC25845" i="131"/>
  <c r="DW25545" i="131"/>
  <c r="DK25364" i="131"/>
  <c r="DN25184" i="131"/>
  <c r="DT24883" i="131"/>
  <c r="DK24402" i="131"/>
  <c r="EG22606" i="131"/>
  <c r="DO22125" i="131"/>
  <c r="EG21644" i="131"/>
  <c r="EF21344" i="131"/>
  <c r="DX21163" i="131"/>
  <c r="DW20983" i="131"/>
  <c r="DX20682" i="131"/>
  <c r="EF25607" i="131"/>
  <c r="ED27075" i="131"/>
  <c r="DU25992" i="131"/>
  <c r="ED22874" i="131"/>
  <c r="DV22693" i="131"/>
  <c r="DV22212" i="131"/>
  <c r="DM20296" i="131"/>
  <c r="DU19756" i="131"/>
  <c r="DM25306" i="131"/>
  <c r="DV24825" i="131"/>
  <c r="DM24344" i="131"/>
  <c r="EH21046" i="131"/>
  <c r="EH20203" i="131"/>
  <c r="DU26862" i="131"/>
  <c r="EH24225" i="131"/>
  <c r="ED23744" i="131"/>
  <c r="DV23563" i="131"/>
  <c r="EE23082" i="131"/>
  <c r="EE20204" i="131"/>
  <c r="ED19543" i="131"/>
  <c r="DU18407" i="131"/>
  <c r="DO26656" i="131"/>
  <c r="DO26175" i="131"/>
  <c r="EG25694" i="131"/>
  <c r="DW25394" i="131"/>
  <c r="DX25213" i="131"/>
  <c r="DN25033" i="131"/>
  <c r="DX24732" i="131"/>
  <c r="DN21193" i="131"/>
  <c r="DN20832" i="131"/>
  <c r="DN25842" i="131"/>
  <c r="DT23866" i="131"/>
  <c r="EC23385" i="131"/>
  <c r="EF23085" i="131"/>
  <c r="DK22904" i="131"/>
  <c r="DT22423" i="131"/>
  <c r="DK21942" i="131"/>
  <c r="EF26986" i="131"/>
  <c r="EF26625" i="131"/>
  <c r="DW25542" i="131"/>
  <c r="DT23566" i="131"/>
  <c r="EF22785" i="131"/>
  <c r="DN22424" i="131"/>
  <c r="DX19846" i="131"/>
  <c r="ED23593" i="131"/>
  <c r="DP23352" i="131"/>
  <c r="ED23232" i="131"/>
  <c r="DL20475" i="131"/>
  <c r="EH20234" i="131"/>
  <c r="ED20114" i="131"/>
  <c r="EH19873" i="131"/>
  <c r="DV25905" i="131"/>
  <c r="DL25485" i="131"/>
  <c r="EH25244" i="131"/>
  <c r="DU25124" i="131"/>
  <c r="DP24883" i="131"/>
  <c r="DV24462" i="131"/>
  <c r="ED22006" i="131"/>
  <c r="EH21765" i="131"/>
  <c r="EE21103" i="131"/>
  <c r="EH20682" i="131"/>
  <c r="ED20323" i="131"/>
  <c r="DV26086" i="131"/>
  <c r="DM25124" i="131"/>
  <c r="DL24463" i="131"/>
  <c r="DP24222" i="131"/>
  <c r="DL24102" i="131"/>
  <c r="DM21765" i="131"/>
  <c r="DU21345" i="131"/>
  <c r="EH21104" i="131"/>
  <c r="DU20984" i="131"/>
  <c r="DP20743" i="131"/>
  <c r="EE20322" i="131"/>
  <c r="DL25727" i="131"/>
  <c r="DW26474" i="131"/>
  <c r="EG23896" i="131"/>
  <c r="EF22273" i="131"/>
  <c r="DN19516" i="131"/>
  <c r="EF26922" i="131"/>
  <c r="DW24165" i="131"/>
  <c r="DW23082" i="131"/>
  <c r="DT21106" i="131"/>
  <c r="DT20625" i="131"/>
  <c r="EG9226" i="131"/>
  <c r="EC10006" i="131"/>
  <c r="DK12642" i="131"/>
  <c r="DT13123" i="131"/>
  <c r="EC13604" i="131"/>
  <c r="DW13785" i="131"/>
  <c r="DK14085" i="131"/>
  <c r="EF16542" i="131"/>
  <c r="DW17986" i="131"/>
  <c r="DU9882" i="131"/>
  <c r="EG9526" i="131"/>
  <c r="DX11233" i="131"/>
  <c r="DK11594" i="131"/>
  <c r="DM14472" i="131"/>
  <c r="ED15134" i="131"/>
  <c r="ED15495" i="131"/>
  <c r="DU18252" i="131"/>
  <c r="DU18613" i="131"/>
  <c r="EE19274" i="131"/>
  <c r="EE10665" i="131"/>
  <c r="ED8893" i="131"/>
  <c r="DL10096" i="131"/>
  <c r="ED14387" i="131"/>
  <c r="DK15102" i="131"/>
  <c r="EC15583" i="131"/>
  <c r="DK16064" i="131"/>
  <c r="DK16545" i="131"/>
  <c r="EC17026" i="131"/>
  <c r="DX11984" i="131"/>
  <c r="DL11417" i="131"/>
  <c r="DU15257" i="131"/>
  <c r="EG9376" i="131"/>
  <c r="EF10152" i="131"/>
  <c r="DU11954" i="131"/>
  <c r="EF12315" i="131"/>
  <c r="DK12615" i="131"/>
  <c r="DN15072" i="131"/>
  <c r="DW16516" i="131"/>
  <c r="DO18972" i="131"/>
  <c r="DN19273" i="131"/>
  <c r="DL9072" i="131"/>
  <c r="ED11114" i="131"/>
  <c r="EE25034" i="131"/>
  <c r="DM25515" i="131"/>
  <c r="DM25996" i="131"/>
  <c r="DV10964" i="131"/>
  <c r="DV14083" i="131"/>
  <c r="DL14986" i="131"/>
  <c r="EE17442" i="131"/>
  <c r="DU18104" i="131"/>
  <c r="DU18465" i="131"/>
  <c r="DM18885" i="131"/>
  <c r="DK10003" i="131"/>
  <c r="DT10724" i="131"/>
  <c r="EG10965" i="131"/>
  <c r="DU11532" i="131"/>
  <c r="DO15432" i="131"/>
  <c r="DN15733" i="131"/>
  <c r="DO15913" i="131"/>
  <c r="DX16394" i="131"/>
  <c r="DX16875" i="131"/>
  <c r="DK19152" i="131"/>
  <c r="EG19272" i="131"/>
  <c r="DX9104" i="131"/>
  <c r="DN11507" i="131"/>
  <c r="EH12404" i="131"/>
  <c r="DP12764" i="131"/>
  <c r="DW9884" i="131"/>
  <c r="DV12703" i="131"/>
  <c r="ED11232" i="131"/>
  <c r="DW12192" i="131"/>
  <c r="EE12613" i="131"/>
  <c r="DU13516" i="131"/>
  <c r="DM15972" i="131"/>
  <c r="DU16634" i="131"/>
  <c r="ED16995" i="131"/>
  <c r="DV17415" i="131"/>
  <c r="DM9016" i="131"/>
  <c r="DO10787" i="131"/>
  <c r="EG23777" i="131"/>
  <c r="DO21192" i="131"/>
  <c r="DN21493" i="131"/>
  <c r="DX21673" i="131"/>
  <c r="EF21854" i="131"/>
  <c r="EG22154" i="131"/>
  <c r="EG22635" i="131"/>
  <c r="DO23116" i="131"/>
  <c r="DK24912" i="131"/>
  <c r="EC25393" i="131"/>
  <c r="EF25694" i="131"/>
  <c r="DK25874" i="131"/>
  <c r="DW26055" i="131"/>
  <c r="DK26355" i="131"/>
  <c r="EC26836" i="131"/>
  <c r="DW20387" i="131"/>
  <c r="DT20025" i="131"/>
  <c r="DO20145" i="131"/>
  <c r="DN9103" i="131"/>
  <c r="DL9706" i="131"/>
  <c r="DU12106" i="131"/>
  <c r="DO14562" i="131"/>
  <c r="DW14863" i="131"/>
  <c r="DO15043" i="131"/>
  <c r="DX15524" i="131"/>
  <c r="DO16005" i="131"/>
  <c r="DK18282" i="131"/>
  <c r="DX18402" i="131"/>
  <c r="DT18763" i="131"/>
  <c r="DX18883" i="131"/>
  <c r="EF19064" i="131"/>
  <c r="EC19244" i="131"/>
  <c r="DX19364" i="131"/>
  <c r="DL10123" i="131"/>
  <c r="DT11444" i="131"/>
  <c r="DU12077" i="131"/>
  <c r="DL15917" i="131"/>
  <c r="DV9946" i="131"/>
  <c r="EE12432" i="131"/>
  <c r="DL13455" i="131"/>
  <c r="DY13936" i="131"/>
  <c r="DL16212" i="131"/>
  <c r="DU16573" i="131"/>
  <c r="EE18196" i="131"/>
  <c r="DT8714" i="131"/>
  <c r="EE9795" i="131"/>
  <c r="DX10516" i="131"/>
  <c r="DL13362" i="131"/>
  <c r="DT13543" i="131"/>
  <c r="DN13844" i="131"/>
  <c r="DK14024" i="131"/>
  <c r="DW14205" i="131"/>
  <c r="DK14505" i="131"/>
  <c r="EC14986" i="131"/>
  <c r="EF16962" i="131"/>
  <c r="DW18045" i="131"/>
  <c r="DW18406" i="131"/>
  <c r="DU11084" i="131"/>
  <c r="DL11685" i="131"/>
  <c r="EE10157" i="131"/>
  <c r="DM13997" i="131"/>
  <c r="DM10574" i="131"/>
  <c r="DV11416" i="131"/>
  <c r="DW13032" i="131"/>
  <c r="EF14476" i="131"/>
  <c r="EG16932" i="131"/>
  <c r="DW17233" i="131"/>
  <c r="DX17413" i="131"/>
  <c r="DX17894" i="131"/>
  <c r="DX18375" i="131"/>
  <c r="EG9373" i="131"/>
  <c r="DK10093" i="131"/>
  <c r="EC10693" i="131"/>
  <c r="EC11294" i="131"/>
  <c r="DK11656" i="131"/>
  <c r="DV9227" i="131"/>
  <c r="EE18377" i="131"/>
  <c r="DM22032" i="131"/>
  <c r="DM22513" i="131"/>
  <c r="ED22694" i="131"/>
  <c r="ED25812" i="131"/>
  <c r="DU26895" i="131"/>
  <c r="EC9523" i="131"/>
  <c r="ED12942" i="131"/>
  <c r="DU13303" i="131"/>
  <c r="DV13964" i="131"/>
  <c r="DM14445" i="131"/>
  <c r="DM14926" i="131"/>
  <c r="DM17323" i="131"/>
  <c r="DL18226" i="131"/>
  <c r="DV9766" i="131"/>
  <c r="EC10126" i="131"/>
  <c r="DW11654" i="131"/>
  <c r="DO11954" i="131"/>
  <c r="EG12916" i="131"/>
  <c r="DT14712" i="131"/>
  <c r="DT15193" i="131"/>
  <c r="DN15494" i="131"/>
  <c r="DK15674" i="131"/>
  <c r="DW15855" i="131"/>
  <c r="EC16155" i="131"/>
  <c r="DK16636" i="131"/>
  <c r="EF18612" i="131"/>
  <c r="DW9612" i="131"/>
  <c r="EF14267" i="131"/>
  <c r="DV9706" i="131"/>
  <c r="DP11686" i="131"/>
  <c r="ED16124" i="131"/>
  <c r="DU16485" i="131"/>
  <c r="DL19242" i="131"/>
  <c r="ED19603" i="131"/>
  <c r="DV11262" i="131"/>
  <c r="EE12826" i="131"/>
  <c r="DO8775" i="131"/>
  <c r="DW11953" i="131"/>
  <c r="DM12494" i="131"/>
  <c r="DU12916" i="131"/>
  <c r="EE15372" i="131"/>
  <c r="ED16034" i="131"/>
  <c r="DL16395" i="131"/>
  <c r="ED19152" i="131"/>
  <c r="EG9707" i="131"/>
  <c r="DK11027" i="131"/>
  <c r="DO17387" i="131"/>
  <c r="EF19517" i="131"/>
  <c r="EG20592" i="131"/>
  <c r="EF20893" i="131"/>
  <c r="DX22516" i="131"/>
  <c r="DT24312" i="131"/>
  <c r="DO24432" i="131"/>
  <c r="EC24793" i="131"/>
  <c r="DX24913" i="131"/>
  <c r="DW25094" i="131"/>
  <c r="DT25274" i="131"/>
  <c r="DX25394" i="131"/>
  <c r="EG25875" i="131"/>
  <c r="DT26236" i="131"/>
  <c r="DO26356" i="131"/>
  <c r="EC23807" i="131"/>
  <c r="DL8625" i="131"/>
  <c r="EG11685" i="131"/>
  <c r="DW13902" i="131"/>
  <c r="DN14985" i="131"/>
  <c r="DW15346" i="131"/>
  <c r="EF17742" i="131"/>
  <c r="DW18103" i="131"/>
  <c r="DN19186" i="131"/>
  <c r="ED10722" i="131"/>
  <c r="EG10242" i="131"/>
  <c r="EC10964" i="131"/>
  <c r="DK11563" i="131"/>
  <c r="ED9735" i="131"/>
  <c r="DM11832" i="131"/>
  <c r="DV13275" i="131"/>
  <c r="ED15612" i="131"/>
  <c r="DU15973" i="131"/>
  <c r="DM16634" i="131"/>
  <c r="DU17056" i="131"/>
  <c r="DV17596" i="131"/>
  <c r="DU8867" i="131"/>
  <c r="DM12047" i="131"/>
  <c r="DL12707" i="131"/>
  <c r="DM15887" i="131"/>
  <c r="DU12042" i="131"/>
  <c r="DY13004" i="131"/>
  <c r="EG16422" i="131"/>
  <c r="DW16723" i="131"/>
  <c r="EG16903" i="131"/>
  <c r="DO17384" i="131"/>
  <c r="DX17865" i="131"/>
  <c r="DO18346" i="131"/>
  <c r="EC13182" i="131"/>
  <c r="DO9854" i="131"/>
  <c r="DW12432" i="131"/>
  <c r="DN13515" i="131"/>
  <c r="DN13876" i="131"/>
  <c r="DN16272" i="131"/>
  <c r="DW16633" i="131"/>
  <c r="DW17716" i="131"/>
  <c r="EC9702" i="131"/>
  <c r="DV8894" i="131"/>
  <c r="DX9735" i="131"/>
  <c r="DV15827" i="131"/>
  <c r="DU25637" i="131"/>
  <c r="DU21372" i="131"/>
  <c r="DU21733" i="131"/>
  <c r="DM22394" i="131"/>
  <c r="EE22875" i="131"/>
  <c r="DM23356" i="131"/>
  <c r="DV25753" i="131"/>
  <c r="ED26656" i="131"/>
  <c r="DP26776" i="131"/>
  <c r="EF10365" i="131"/>
  <c r="DU12584" i="131"/>
  <c r="DU15702" i="131"/>
  <c r="DU16785" i="131"/>
  <c r="DM8624" i="131"/>
  <c r="DL9102" i="131"/>
  <c r="EF10183" i="131"/>
  <c r="DW10543" i="131"/>
  <c r="DX12257" i="131"/>
  <c r="EC13577" i="131"/>
  <c r="DV10276" i="131"/>
  <c r="DU10935" i="131"/>
  <c r="EF13692" i="131"/>
  <c r="DN14053" i="131"/>
  <c r="DW15136" i="131"/>
  <c r="DO17592" i="131"/>
  <c r="EF17893" i="131"/>
  <c r="DO18073" i="131"/>
  <c r="DW18254" i="131"/>
  <c r="DX18554" i="131"/>
  <c r="DO19035" i="131"/>
  <c r="DW14627" i="131"/>
  <c r="ED14322" i="131"/>
  <c r="DU15405" i="131"/>
  <c r="DM15825" i="131"/>
  <c r="DV16306" i="131"/>
  <c r="DL18523" i="131"/>
  <c r="DM18703" i="131"/>
  <c r="EE19184" i="131"/>
  <c r="DL19606" i="131"/>
  <c r="DK12317" i="131"/>
  <c r="DN15497" i="131"/>
  <c r="DY9432" i="131"/>
  <c r="DL9795" i="131"/>
  <c r="DT11895" i="131"/>
  <c r="DO12015" i="131"/>
  <c r="DL14232" i="131"/>
  <c r="ED14593" i="131"/>
  <c r="EE15254" i="131"/>
  <c r="EE18132" i="131"/>
  <c r="DV18613" i="131"/>
  <c r="DL18794" i="131"/>
  <c r="DN20535" i="131"/>
  <c r="DN23292" i="131"/>
  <c r="DW23653" i="131"/>
  <c r="DV9162" i="131"/>
  <c r="DP11623" i="131"/>
  <c r="DT12762" i="131"/>
  <c r="DX12882" i="131"/>
  <c r="EC13243" i="131"/>
  <c r="EG13363" i="131"/>
  <c r="DN13544" i="131"/>
  <c r="DT13724" i="131"/>
  <c r="DO13844" i="131"/>
  <c r="DK14205" i="131"/>
  <c r="EG14325" i="131"/>
  <c r="DK14686" i="131"/>
  <c r="DO14806" i="131"/>
  <c r="EC16602" i="131"/>
  <c r="DT17083" i="131"/>
  <c r="DK17564" i="131"/>
  <c r="EF17745" i="131"/>
  <c r="EC18045" i="131"/>
  <c r="DY11383" i="131"/>
  <c r="DW10724" i="131"/>
  <c r="EE10152" i="131"/>
  <c r="DV12676" i="131"/>
  <c r="DV15073" i="131"/>
  <c r="ED15976" i="131"/>
  <c r="DY16096" i="131"/>
  <c r="DM18432" i="131"/>
  <c r="ED19094" i="131"/>
  <c r="EF8653" i="131"/>
  <c r="DP8892" i="131"/>
  <c r="DL9855" i="131"/>
  <c r="DL10816" i="131"/>
  <c r="DO13426" i="131"/>
  <c r="EC15222" i="131"/>
  <c r="DT15703" i="131"/>
  <c r="DK16184" i="131"/>
  <c r="DW16365" i="131"/>
  <c r="DK16665" i="131"/>
  <c r="EC17146" i="131"/>
  <c r="EF19122" i="131"/>
  <c r="EG10902" i="131"/>
  <c r="DV11864" i="131"/>
  <c r="DK12345" i="131"/>
  <c r="EG12585" i="131"/>
  <c r="DM9437" i="131"/>
  <c r="EE8656" i="131"/>
  <c r="DY10513" i="131"/>
  <c r="EH10755" i="131"/>
  <c r="DN11115" i="131"/>
  <c r="DW12796" i="131"/>
  <c r="DX15252" i="131"/>
  <c r="DW15553" i="131"/>
  <c r="DX15733" i="131"/>
  <c r="EF15914" i="131"/>
  <c r="EG16214" i="131"/>
  <c r="EG16695" i="131"/>
  <c r="DO17176" i="131"/>
  <c r="EC18972" i="131"/>
  <c r="ED10752" i="131"/>
  <c r="DP11354" i="131"/>
  <c r="EE16187" i="131"/>
  <c r="DU20292" i="131"/>
  <c r="DL21375" i="131"/>
  <c r="DM21795" i="131"/>
  <c r="DU24493" i="131"/>
  <c r="EE24673" i="131"/>
  <c r="DV25154" i="131"/>
  <c r="DU25576" i="131"/>
  <c r="ED18107" i="131"/>
  <c r="DL8626" i="131"/>
  <c r="EG11323" i="131"/>
  <c r="DM13722" i="131"/>
  <c r="DU14384" i="131"/>
  <c r="DU14745" i="131"/>
  <c r="DL17502" i="131"/>
  <c r="ED17863" i="131"/>
  <c r="DV18524" i="131"/>
  <c r="DV19005" i="131"/>
  <c r="DV9763" i="131"/>
  <c r="DM10363" i="131"/>
  <c r="DL8894" i="131"/>
  <c r="EF9616" i="131"/>
  <c r="DN13096" i="131"/>
  <c r="DN15492" i="131"/>
  <c r="EF15853" i="131"/>
  <c r="DN16936" i="131"/>
  <c r="EG19392" i="131"/>
  <c r="DX10062" i="131"/>
  <c r="DX9527" i="131"/>
  <c r="EC10847" i="131"/>
  <c r="DO17207" i="131"/>
  <c r="EF11922" i="131"/>
  <c r="ED13726" i="131"/>
  <c r="DV16182" i="131"/>
  <c r="DU16844" i="131"/>
  <c r="DL17205" i="131"/>
  <c r="EE13063" i="131"/>
  <c r="DX14237" i="131"/>
  <c r="DT15557" i="131"/>
  <c r="DM10663" i="131"/>
  <c r="EC9734" i="131"/>
  <c r="ED12553" i="131"/>
  <c r="DV13214" i="131"/>
  <c r="DM13695" i="131"/>
  <c r="DM16573" i="131"/>
  <c r="DL17476" i="131"/>
  <c r="EE9705" i="131"/>
  <c r="DT10816" i="131"/>
  <c r="EG9467" i="131"/>
  <c r="DK10787" i="131"/>
  <c r="DO17147" i="131"/>
  <c r="DX22457" i="131"/>
  <c r="EG19396" i="131"/>
  <c r="DK21192" i="131"/>
  <c r="DT21673" i="131"/>
  <c r="DK22154" i="131"/>
  <c r="DW22335" i="131"/>
  <c r="DK22635" i="131"/>
  <c r="DT23116" i="131"/>
  <c r="DW25092" i="131"/>
  <c r="EF26536" i="131"/>
  <c r="DX26205" i="131"/>
  <c r="EG25724" i="131"/>
  <c r="DN25424" i="131"/>
  <c r="EG25243" i="131"/>
  <c r="DW25063" i="131"/>
  <c r="DO24762" i="131"/>
  <c r="EF22306" i="131"/>
  <c r="DW21223" i="131"/>
  <c r="DW20862" i="131"/>
  <c r="DM22452" i="131"/>
  <c r="EE19574" i="131"/>
  <c r="DV25546" i="131"/>
  <c r="DV25065" i="131"/>
  <c r="DL24645" i="131"/>
  <c r="DL23562" i="131"/>
  <c r="DL27102" i="131"/>
  <c r="DY24826" i="131"/>
  <c r="ED24345" i="131"/>
  <c r="DU23984" i="131"/>
  <c r="EE23322" i="131"/>
  <c r="ED20866" i="131"/>
  <c r="DV20444" i="131"/>
  <c r="EE19963" i="131"/>
  <c r="ED19783" i="131"/>
  <c r="DM18947" i="131"/>
  <c r="EC22455" i="131"/>
  <c r="DK21974" i="131"/>
  <c r="DT21493" i="131"/>
  <c r="DK21012" i="131"/>
  <c r="EF26082" i="131"/>
  <c r="EC24106" i="131"/>
  <c r="DK23625" i="131"/>
  <c r="EF23325" i="131"/>
  <c r="EC23144" i="131"/>
  <c r="DW22964" i="131"/>
  <c r="DT22663" i="131"/>
  <c r="DT22182" i="131"/>
  <c r="EH20084" i="131"/>
  <c r="ED25427" i="131"/>
  <c r="DX20832" i="131"/>
  <c r="EG25153" i="131"/>
  <c r="DO20266" i="131"/>
  <c r="DX26204" i="131"/>
  <c r="DK22725" i="131"/>
  <c r="DK21763" i="131"/>
  <c r="DM20535" i="131"/>
  <c r="DM26026" i="131"/>
  <c r="DP21766" i="131"/>
  <c r="DV24764" i="131"/>
  <c r="EF22996" i="131"/>
  <c r="DN22274" i="131"/>
  <c r="EF19937" i="131"/>
  <c r="EG25846" i="131"/>
  <c r="EG25365" i="131"/>
  <c r="DO24884" i="131"/>
  <c r="EF24584" i="131"/>
  <c r="DO24403" i="131"/>
  <c r="EF24223" i="131"/>
  <c r="EG23922" i="131"/>
  <c r="DW21466" i="131"/>
  <c r="DN20383" i="131"/>
  <c r="DN20022" i="131"/>
  <c r="EE26414" i="131"/>
  <c r="DU25753" i="131"/>
  <c r="EH25512" i="131"/>
  <c r="DL25392" i="131"/>
  <c r="EE23055" i="131"/>
  <c r="DL22635" i="131"/>
  <c r="EH22394" i="131"/>
  <c r="DL22274" i="131"/>
  <c r="DP22033" i="131"/>
  <c r="DV21612" i="131"/>
  <c r="DM26957" i="131"/>
  <c r="DM23117" i="131"/>
  <c r="EH27043" i="131"/>
  <c r="DU26562" i="131"/>
  <c r="DY23925" i="131"/>
  <c r="DL23444" i="131"/>
  <c r="DM23263" i="131"/>
  <c r="DM22782" i="131"/>
  <c r="DM20866" i="131"/>
  <c r="DV19903" i="131"/>
  <c r="DM26322" i="131"/>
  <c r="DM23444" i="131"/>
  <c r="DM22963" i="131"/>
  <c r="DV20566" i="131"/>
  <c r="EE20085" i="131"/>
  <c r="DU25007" i="131"/>
  <c r="DN25516" i="131"/>
  <c r="EF24072" i="131"/>
  <c r="DK22096" i="131"/>
  <c r="EC21615" i="131"/>
  <c r="EF21315" i="131"/>
  <c r="EC21134" i="131"/>
  <c r="DT20653" i="131"/>
  <c r="DK20172" i="131"/>
  <c r="DN26686" i="131"/>
  <c r="EF22846" i="131"/>
  <c r="DX26926" i="131"/>
  <c r="DT26806" i="131"/>
  <c r="EG26445" i="131"/>
  <c r="DT26325" i="131"/>
  <c r="DX25964" i="131"/>
  <c r="EP25970" i="131" s="1"/>
  <c r="DK25844" i="131"/>
  <c r="EG25483" i="131"/>
  <c r="EC25363" i="131"/>
  <c r="EG25002" i="131"/>
  <c r="EC24882" i="131"/>
  <c r="EG23086" i="131"/>
  <c r="EG22605" i="131"/>
  <c r="DX22124" i="131"/>
  <c r="DX21643" i="131"/>
  <c r="DO21162" i="131"/>
  <c r="DM27013" i="131"/>
  <c r="DL26833" i="131"/>
  <c r="DM24616" i="131"/>
  <c r="DM24135" i="131"/>
  <c r="DL23715" i="131"/>
  <c r="DU22632" i="131"/>
  <c r="DU19514" i="131"/>
  <c r="DV25786" i="131"/>
  <c r="EE25305" i="131"/>
  <c r="EE24824" i="131"/>
  <c r="DL24163" i="131"/>
  <c r="DL23802" i="131"/>
  <c r="DL21045" i="131"/>
  <c r="DU20684" i="131"/>
  <c r="DP24705" i="131"/>
  <c r="EE24043" i="131"/>
  <c r="DY23622" i="131"/>
  <c r="DM21646" i="131"/>
  <c r="DM21165" i="131"/>
  <c r="DM20684" i="131"/>
  <c r="EH20504" i="131"/>
  <c r="ED20023" i="131"/>
  <c r="DL19662" i="131"/>
  <c r="ED24647" i="131"/>
  <c r="DX27136" i="131"/>
  <c r="EC27016" i="131"/>
  <c r="DX26655" i="131"/>
  <c r="DT26535" i="131"/>
  <c r="EG26174" i="131"/>
  <c r="EC26054" i="131"/>
  <c r="DN25874" i="131"/>
  <c r="DX25693" i="131"/>
  <c r="DT25573" i="131"/>
  <c r="EG25212" i="131"/>
  <c r="DT25092" i="131"/>
  <c r="DO23296" i="131"/>
  <c r="DX22815" i="131"/>
  <c r="EG22334" i="131"/>
  <c r="EG21853" i="131"/>
  <c r="DN21673" i="131"/>
  <c r="DX21372" i="131"/>
  <c r="DN27044" i="131"/>
  <c r="EG26863" i="131"/>
  <c r="DK26743" i="131"/>
  <c r="EG26382" i="131"/>
  <c r="DT26262" i="131"/>
  <c r="EG24466" i="131"/>
  <c r="DX23985" i="131"/>
  <c r="DO23504" i="131"/>
  <c r="EG23023" i="131"/>
  <c r="DN22843" i="131"/>
  <c r="DX22542" i="131"/>
  <c r="EG27044" i="131"/>
  <c r="DN26744" i="131"/>
  <c r="EG26563" i="131"/>
  <c r="DN26383" i="131"/>
  <c r="DO26082" i="131"/>
  <c r="DN22543" i="131"/>
  <c r="EF22182" i="131"/>
  <c r="EF19425" i="131"/>
  <c r="EH24915" i="131"/>
  <c r="DM24253" i="131"/>
  <c r="DP23832" i="131"/>
  <c r="DV21856" i="131"/>
  <c r="DM21375" i="131"/>
  <c r="DM20894" i="131"/>
  <c r="DY20714" i="131"/>
  <c r="DU20233" i="131"/>
  <c r="DL19872" i="131"/>
  <c r="DY26085" i="131"/>
  <c r="DM25423" i="131"/>
  <c r="DP25002" i="131"/>
  <c r="DV23026" i="131"/>
  <c r="EE22545" i="131"/>
  <c r="EE22064" i="131"/>
  <c r="DP21884" i="131"/>
  <c r="ED21403" i="131"/>
  <c r="DL21042" i="131"/>
  <c r="DL25665" i="131"/>
  <c r="DL25304" i="131"/>
  <c r="EH25063" i="131"/>
  <c r="EE24642" i="131"/>
  <c r="DP21945" i="131"/>
  <c r="EE21764" i="131"/>
  <c r="DV21283" i="131"/>
  <c r="DL21103" i="131"/>
  <c r="DP20862" i="131"/>
  <c r="DT27134" i="131"/>
  <c r="DN26954" i="131"/>
  <c r="EC26653" i="131"/>
  <c r="DK26172" i="131"/>
  <c r="EG24376" i="131"/>
  <c r="DX23895" i="131"/>
  <c r="EG23414" i="131"/>
  <c r="EF23114" i="131"/>
  <c r="DO22933" i="131"/>
  <c r="DN22753" i="131"/>
  <c r="DX22452" i="131"/>
  <c r="EF19996" i="131"/>
  <c r="DW25006" i="131"/>
  <c r="DW23562" i="131"/>
  <c r="EC21586" i="131"/>
  <c r="DT21105" i="131"/>
  <c r="DW20805" i="131"/>
  <c r="DT20624" i="131"/>
  <c r="DT12643" i="131"/>
  <c r="DN12944" i="131"/>
  <c r="DK13124" i="131"/>
  <c r="DN13305" i="131"/>
  <c r="EC13605" i="131"/>
  <c r="DK14086" i="131"/>
  <c r="DN16062" i="131"/>
  <c r="DW17145" i="131"/>
  <c r="DW17506" i="131"/>
  <c r="ED10422" i="131"/>
  <c r="DN11144" i="131"/>
  <c r="DL17957" i="131"/>
  <c r="DL9763" i="131"/>
  <c r="EC10786" i="131"/>
  <c r="EE13992" i="131"/>
  <c r="DU14654" i="131"/>
  <c r="DU15015" i="131"/>
  <c r="DV15435" i="131"/>
  <c r="ED17772" i="131"/>
  <c r="DL18133" i="131"/>
  <c r="EE18794" i="131"/>
  <c r="DU19216" i="131"/>
  <c r="ED11987" i="131"/>
  <c r="DW14682" i="131"/>
  <c r="DW16126" i="131"/>
  <c r="DX18582" i="131"/>
  <c r="DW18883" i="131"/>
  <c r="DX19063" i="131"/>
  <c r="DL12857" i="131"/>
  <c r="DN14592" i="131"/>
  <c r="DN16036" i="131"/>
  <c r="DO18492" i="131"/>
  <c r="EF18793" i="131"/>
  <c r="DO18973" i="131"/>
  <c r="ED10155" i="131"/>
  <c r="ED20414" i="131"/>
  <c r="DU20775" i="131"/>
  <c r="DL23532" i="131"/>
  <c r="DU23893" i="131"/>
  <c r="DL24976" i="131"/>
  <c r="DM25516" i="131"/>
  <c r="ED20867" i="131"/>
  <c r="DL24707" i="131"/>
  <c r="DK10665" i="131"/>
  <c r="EE11206" i="131"/>
  <c r="ED11622" i="131"/>
  <c r="ED13062" i="131"/>
  <c r="DL13423" i="131"/>
  <c r="DV14084" i="131"/>
  <c r="DL14506" i="131"/>
  <c r="EE15046" i="131"/>
  <c r="DM16962" i="131"/>
  <c r="EE17443" i="131"/>
  <c r="ED17624" i="131"/>
  <c r="DK8925" i="131"/>
  <c r="DK9404" i="131"/>
  <c r="ED11382" i="131"/>
  <c r="EE10632" i="131"/>
  <c r="DV11593" i="131"/>
  <c r="DO12074" i="131"/>
  <c r="EG12555" i="131"/>
  <c r="EG13036" i="131"/>
  <c r="EC14832" i="131"/>
  <c r="DT15313" i="131"/>
  <c r="EF15614" i="131"/>
  <c r="EC15794" i="131"/>
  <c r="DW15975" i="131"/>
  <c r="DK16275" i="131"/>
  <c r="DT16756" i="131"/>
  <c r="DW18732" i="131"/>
  <c r="ED9645" i="131"/>
  <c r="ED10454" i="131"/>
  <c r="DO12287" i="131"/>
  <c r="DT13607" i="131"/>
  <c r="DU11323" i="131"/>
  <c r="ED15522" i="131"/>
  <c r="ED15883" i="131"/>
  <c r="DV16544" i="131"/>
  <c r="DM17025" i="131"/>
  <c r="DK12464" i="131"/>
  <c r="DX13185" i="131"/>
  <c r="DO9134" i="131"/>
  <c r="EE9495" i="131"/>
  <c r="DN11113" i="131"/>
  <c r="EH11474" i="131"/>
  <c r="DX11772" i="131"/>
  <c r="DN12073" i="131"/>
  <c r="DU12314" i="131"/>
  <c r="DL12675" i="131"/>
  <c r="EE13095" i="131"/>
  <c r="DU15432" i="131"/>
  <c r="DL15793" i="131"/>
  <c r="DV16454" i="131"/>
  <c r="DL16876" i="131"/>
  <c r="DM17416" i="131"/>
  <c r="EE19332" i="131"/>
  <c r="DT9707" i="131"/>
  <c r="EG16067" i="131"/>
  <c r="EC17387" i="131"/>
  <c r="DO21377" i="131"/>
  <c r="DK22697" i="131"/>
  <c r="DW20652" i="131"/>
  <c r="EF21735" i="131"/>
  <c r="EF22096" i="131"/>
  <c r="EF24492" i="131"/>
  <c r="DN24853" i="131"/>
  <c r="DN25936" i="131"/>
  <c r="EN25935" i="131" s="1"/>
  <c r="DN21827" i="131"/>
  <c r="EC20026" i="131"/>
  <c r="DP8743" i="131"/>
  <c r="DU9106" i="131"/>
  <c r="DV11322" i="131"/>
  <c r="EG14082" i="131"/>
  <c r="DW14383" i="131"/>
  <c r="DX14563" i="131"/>
  <c r="DX15044" i="131"/>
  <c r="DO15525" i="131"/>
  <c r="EG16006" i="131"/>
  <c r="EC17802" i="131"/>
  <c r="EG17922" i="131"/>
  <c r="DT18283" i="131"/>
  <c r="DO18403" i="131"/>
  <c r="DW18584" i="131"/>
  <c r="EC18764" i="131"/>
  <c r="DX18884" i="131"/>
  <c r="EC19245" i="131"/>
  <c r="EG19365" i="131"/>
  <c r="EE11446" i="131"/>
  <c r="DL9677" i="131"/>
  <c r="DY10216" i="131"/>
  <c r="ED11892" i="131"/>
  <c r="ED12975" i="131"/>
  <c r="DV13395" i="131"/>
  <c r="ED16093" i="131"/>
  <c r="EE16273" i="131"/>
  <c r="DM16754" i="131"/>
  <c r="DL17176" i="131"/>
  <c r="DU15227" i="131"/>
  <c r="DO10906" i="131"/>
  <c r="DL12282" i="131"/>
  <c r="DN14086" i="131"/>
  <c r="EG16542" i="131"/>
  <c r="DW16843" i="131"/>
  <c r="EG17023" i="131"/>
  <c r="DO17504" i="131"/>
  <c r="DX17985" i="131"/>
  <c r="EG18466" i="131"/>
  <c r="EE9343" i="131"/>
  <c r="DY11086" i="131"/>
  <c r="DM11597" i="131"/>
  <c r="EF10606" i="131"/>
  <c r="DK10456" i="131"/>
  <c r="EF12552" i="131"/>
  <c r="DW13996" i="131"/>
  <c r="EG16452" i="131"/>
  <c r="EF16753" i="131"/>
  <c r="DO16933" i="131"/>
  <c r="EG17414" i="131"/>
  <c r="DO17895" i="131"/>
  <c r="DX18376" i="131"/>
  <c r="EC8652" i="131"/>
  <c r="DO9375" i="131"/>
  <c r="DV10095" i="131"/>
  <c r="DM10695" i="131"/>
  <c r="DT11176" i="131"/>
  <c r="DM10667" i="131"/>
  <c r="DM19817" i="131"/>
  <c r="EE22514" i="131"/>
  <c r="ED22936" i="131"/>
  <c r="EE23476" i="131"/>
  <c r="EE25392" i="131"/>
  <c r="EE25873" i="131"/>
  <c r="EE19607" i="131"/>
  <c r="EG8922" i="131"/>
  <c r="DV9284" i="131"/>
  <c r="DX9645" i="131"/>
  <c r="DL12823" i="131"/>
  <c r="DV13003" i="131"/>
  <c r="DM13484" i="131"/>
  <c r="ED13906" i="131"/>
  <c r="EE16362" i="131"/>
  <c r="DU17024" i="131"/>
  <c r="DL17385" i="131"/>
  <c r="EH17866" i="131"/>
  <c r="EH10243" i="131"/>
  <c r="EG10153" i="131"/>
  <c r="EC10514" i="131"/>
  <c r="EC10755" i="131"/>
  <c r="DK12316" i="131"/>
  <c r="DX12436" i="131"/>
  <c r="EC14232" i="131"/>
  <c r="DT14713" i="131"/>
  <c r="DK15194" i="131"/>
  <c r="DN15375" i="131"/>
  <c r="DT15675" i="131"/>
  <c r="DT16156" i="131"/>
  <c r="DW18132" i="131"/>
  <c r="DW8655" i="131"/>
  <c r="DN15707" i="131"/>
  <c r="DM13182" i="131"/>
  <c r="DM15463" i="131"/>
  <c r="EE18822" i="131"/>
  <c r="DM11264" i="131"/>
  <c r="DO12105" i="131"/>
  <c r="DO12077" i="131"/>
  <c r="EC13397" i="131"/>
  <c r="ED9912" i="131"/>
  <c r="DN10274" i="131"/>
  <c r="DL12436" i="131"/>
  <c r="DM12976" i="131"/>
  <c r="DV14892" i="131"/>
  <c r="DM15373" i="131"/>
  <c r="DL15554" i="131"/>
  <c r="EH16396" i="131"/>
  <c r="DL18672" i="131"/>
  <c r="DW8952" i="131"/>
  <c r="EH9314" i="131"/>
  <c r="DN9913" i="131"/>
  <c r="DW10273" i="131"/>
  <c r="DL11235" i="131"/>
  <c r="EC8627" i="131"/>
  <c r="EC16307" i="131"/>
  <c r="EC21617" i="131"/>
  <c r="EF24797" i="131"/>
  <c r="DK19992" i="131"/>
  <c r="DX20112" i="131"/>
  <c r="EC20473" i="131"/>
  <c r="DX20593" i="131"/>
  <c r="DW20774" i="131"/>
  <c r="DK20954" i="131"/>
  <c r="DX21074" i="131"/>
  <c r="DT21435" i="131"/>
  <c r="DO21555" i="131"/>
  <c r="DT21916" i="131"/>
  <c r="DX22036" i="131"/>
  <c r="EC23832" i="131"/>
  <c r="EC24313" i="131"/>
  <c r="DT24794" i="131"/>
  <c r="DN24975" i="131"/>
  <c r="DK25275" i="131"/>
  <c r="DT25756" i="131"/>
  <c r="DT21407" i="131"/>
  <c r="DM10003" i="131"/>
  <c r="EE10725" i="131"/>
  <c r="DX11444" i="131"/>
  <c r="DX11686" i="131"/>
  <c r="DN13422" i="131"/>
  <c r="DW14505" i="131"/>
  <c r="DW14866" i="131"/>
  <c r="DW17262" i="131"/>
  <c r="DN17623" i="131"/>
  <c r="EF18706" i="131"/>
  <c r="DK8683" i="131"/>
  <c r="EG10124" i="131"/>
  <c r="DL15132" i="131"/>
  <c r="ED15493" i="131"/>
  <c r="EE16154" i="131"/>
  <c r="DM16635" i="131"/>
  <c r="DM17116" i="131"/>
  <c r="DL9852" i="131"/>
  <c r="DM9647" i="131"/>
  <c r="DL11563" i="131"/>
  <c r="EF11924" i="131"/>
  <c r="DO15942" i="131"/>
  <c r="DW16243" i="131"/>
  <c r="DO16423" i="131"/>
  <c r="EF16604" i="131"/>
  <c r="EG16904" i="131"/>
  <c r="EG17385" i="131"/>
  <c r="DO17866" i="131"/>
  <c r="DK19662" i="131"/>
  <c r="DO12824" i="131"/>
  <c r="DM13304" i="131"/>
  <c r="DV8893" i="131"/>
  <c r="DK9133" i="131"/>
  <c r="EG9856" i="131"/>
  <c r="EE12012" i="131"/>
  <c r="DT12373" i="131"/>
  <c r="EC12854" i="131"/>
  <c r="DW13035" i="131"/>
  <c r="EC13335" i="131"/>
  <c r="EF15792" i="131"/>
  <c r="DN17236" i="131"/>
  <c r="DK8896" i="131"/>
  <c r="EE17267" i="131"/>
  <c r="DV18737" i="131"/>
  <c r="ED20892" i="131"/>
  <c r="ED21975" i="131"/>
  <c r="EE22395" i="131"/>
  <c r="DM22876" i="131"/>
  <c r="DY24852" i="131"/>
  <c r="DL25093" i="131"/>
  <c r="DV25273" i="131"/>
  <c r="DV25754" i="131"/>
  <c r="DP25935" i="131"/>
  <c r="DL26176" i="131"/>
  <c r="ED19187" i="131"/>
  <c r="DM9942" i="131"/>
  <c r="DU11146" i="131"/>
  <c r="DY11385" i="131"/>
  <c r="DT11923" i="131"/>
  <c r="DX12043" i="131"/>
  <c r="DU12465" i="131"/>
  <c r="DM12885" i="131"/>
  <c r="DM13366" i="131"/>
  <c r="ED15583" i="131"/>
  <c r="DV15763" i="131"/>
  <c r="DV16244" i="131"/>
  <c r="ED16666" i="131"/>
  <c r="DV19122" i="131"/>
  <c r="DN8623" i="131"/>
  <c r="ED9945" i="131"/>
  <c r="DL10546" i="131"/>
  <c r="DO13697" i="131"/>
  <c r="DN14357" i="131"/>
  <c r="DT15017" i="131"/>
  <c r="DM8593" i="131"/>
  <c r="DK9196" i="131"/>
  <c r="DM10875" i="131"/>
  <c r="DM11356" i="131"/>
  <c r="DK13152" i="131"/>
  <c r="DO13272" i="131"/>
  <c r="DT13633" i="131"/>
  <c r="EG13753" i="131"/>
  <c r="DW13934" i="131"/>
  <c r="EC14114" i="131"/>
  <c r="DO14234" i="131"/>
  <c r="DT14595" i="131"/>
  <c r="DO14715" i="131"/>
  <c r="DK16992" i="131"/>
  <c r="DT17473" i="131"/>
  <c r="EC17954" i="131"/>
  <c r="DW18135" i="131"/>
  <c r="DT18435" i="131"/>
  <c r="DK9912" i="131"/>
  <c r="EF16067" i="131"/>
  <c r="DV8985" i="131"/>
  <c r="DM11503" i="131"/>
  <c r="DT12225" i="131"/>
  <c r="EE14383" i="131"/>
  <c r="DU15286" i="131"/>
  <c r="EE17742" i="131"/>
  <c r="DU18404" i="131"/>
  <c r="ED18765" i="131"/>
  <c r="EE19185" i="131"/>
  <c r="DL11922" i="131"/>
  <c r="EG12437" i="131"/>
  <c r="DW13097" i="131"/>
  <c r="EC10932" i="131"/>
  <c r="DX12016" i="131"/>
  <c r="DM13812" i="131"/>
  <c r="EE14293" i="131"/>
  <c r="DL14474" i="131"/>
  <c r="DP15316" i="131"/>
  <c r="DL17592" i="131"/>
  <c r="DL18675" i="131"/>
  <c r="DM19095" i="131"/>
  <c r="DO19513" i="131"/>
  <c r="DX20956" i="131"/>
  <c r="DT22752" i="131"/>
  <c r="DO22872" i="131"/>
  <c r="DT23233" i="131"/>
  <c r="DX23353" i="131"/>
  <c r="DW23534" i="131"/>
  <c r="EC23714" i="131"/>
  <c r="DO23834" i="131"/>
  <c r="EC24195" i="131"/>
  <c r="DX24315" i="131"/>
  <c r="DK24676" i="131"/>
  <c r="DO24796" i="131"/>
  <c r="EC26592" i="131"/>
  <c r="DT27073" i="131"/>
  <c r="EF21107" i="131"/>
  <c r="DK8923" i="131"/>
  <c r="DM9526" i="131"/>
  <c r="DW11022" i="131"/>
  <c r="DW12342" i="131"/>
  <c r="DW12703" i="131"/>
  <c r="DN13786" i="131"/>
  <c r="EG16242" i="131"/>
  <c r="DW16543" i="131"/>
  <c r="EG16723" i="131"/>
  <c r="DW16904" i="131"/>
  <c r="DO17204" i="131"/>
  <c r="DX17685" i="131"/>
  <c r="EG18166" i="131"/>
  <c r="DU10782" i="131"/>
  <c r="EF11143" i="131"/>
  <c r="DL11386" i="131"/>
  <c r="ED8957" i="131"/>
  <c r="DM9072" i="131"/>
  <c r="DX9913" i="131"/>
  <c r="DT10154" i="131"/>
  <c r="EC11234" i="131"/>
  <c r="DW11415" i="131"/>
  <c r="EE14112" i="131"/>
  <c r="DU14774" i="131"/>
  <c r="ED15135" i="131"/>
  <c r="DV15555" i="131"/>
  <c r="ED17892" i="131"/>
  <c r="DL18253" i="131"/>
  <c r="DM18914" i="131"/>
  <c r="DL19336" i="131"/>
  <c r="DU8775" i="131"/>
  <c r="EF14802" i="131"/>
  <c r="DN16246" i="131"/>
  <c r="DO18702" i="131"/>
  <c r="EF19003" i="131"/>
  <c r="DX19183" i="131"/>
  <c r="DX19664" i="131"/>
  <c r="DX11144" i="131"/>
  <c r="EG11745" i="131"/>
  <c r="DM14717" i="131"/>
  <c r="DN10154" i="131"/>
  <c r="ED10516" i="131"/>
  <c r="DT12255" i="131"/>
  <c r="DO12375" i="131"/>
  <c r="DK12736" i="131"/>
  <c r="DO12856" i="131"/>
  <c r="EC14652" i="131"/>
  <c r="DK15133" i="131"/>
  <c r="DT15614" i="131"/>
  <c r="EF15795" i="131"/>
  <c r="DK16095" i="131"/>
  <c r="DT16576" i="131"/>
  <c r="DN18552" i="131"/>
  <c r="DP10154" i="131"/>
  <c r="DL10754" i="131"/>
  <c r="ED11116" i="131"/>
  <c r="DM13787" i="131"/>
  <c r="EE17627" i="131"/>
  <c r="DV22937" i="131"/>
  <c r="DV26777" i="131"/>
  <c r="DV19872" i="131"/>
  <c r="DU20534" i="131"/>
  <c r="ED20895" i="131"/>
  <c r="EE21315" i="131"/>
  <c r="DU23652" i="131"/>
  <c r="ED24013" i="131"/>
  <c r="EE24674" i="131"/>
  <c r="DU25096" i="131"/>
  <c r="DM25636" i="131"/>
  <c r="EE18887" i="131"/>
  <c r="DX9642" i="131"/>
  <c r="DO10605" i="131"/>
  <c r="DO11086" i="131"/>
  <c r="DO11325" i="131"/>
  <c r="DM13723" i="131"/>
  <c r="DL14626" i="131"/>
  <c r="EH14746" i="131"/>
  <c r="EE17082" i="131"/>
  <c r="DU17744" i="131"/>
  <c r="DL18105" i="131"/>
  <c r="EE18525" i="131"/>
  <c r="DX9284" i="131"/>
  <c r="DM9765" i="131"/>
  <c r="DT10125" i="131"/>
  <c r="DM10365" i="131"/>
  <c r="DW9917" i="131"/>
  <c r="DN17597" i="131"/>
  <c r="DN8896" i="131"/>
  <c r="DK10752" i="131"/>
  <c r="EF11894" i="131"/>
  <c r="EC12074" i="131"/>
  <c r="DT12555" i="131"/>
  <c r="EC13036" i="131"/>
  <c r="DN15012" i="131"/>
  <c r="DW16095" i="131"/>
  <c r="DW16456" i="131"/>
  <c r="DW18852" i="131"/>
  <c r="DW19213" i="131"/>
  <c r="ED9853" i="131"/>
  <c r="DK16127" i="131"/>
  <c r="EF11203" i="131"/>
  <c r="DL15642" i="131"/>
  <c r="DU16003" i="131"/>
  <c r="DM16664" i="131"/>
  <c r="DL17086" i="131"/>
  <c r="DM17626" i="131"/>
  <c r="DM19542" i="131"/>
  <c r="DT8984" i="131"/>
  <c r="DO11862" i="131"/>
  <c r="EG11837" i="131"/>
  <c r="EF10723" i="131"/>
  <c r="EE9736" i="131"/>
  <c r="EF11593" i="131"/>
  <c r="DX11892" i="131"/>
  <c r="DW12193" i="131"/>
  <c r="DU12434" i="131"/>
  <c r="ED12795" i="131"/>
  <c r="EE13215" i="131"/>
  <c r="DL15552" i="131"/>
  <c r="ED15913" i="131"/>
  <c r="DV16574" i="131"/>
  <c r="ED16996" i="131"/>
  <c r="DV17536" i="131"/>
  <c r="DK8865" i="131"/>
  <c r="DU10245" i="131"/>
  <c r="DP11593" i="131"/>
  <c r="DT16067" i="131"/>
  <c r="DO20057" i="131"/>
  <c r="DK25514" i="131"/>
  <c r="EC26476" i="131"/>
  <c r="EG19847" i="131"/>
  <c r="DK25007" i="131"/>
  <c r="DT20146" i="131"/>
  <c r="DU23594" i="131"/>
  <c r="EE24583" i="131"/>
  <c r="DL20985" i="131"/>
  <c r="DO26895" i="131"/>
  <c r="DX25933" i="131"/>
  <c r="DO23055" i="131"/>
  <c r="DK23624" i="131"/>
  <c r="EG20866" i="131"/>
  <c r="EC26206" i="131"/>
  <c r="DN25425" i="131"/>
  <c r="DX22486" i="131"/>
  <c r="DT22366" i="131"/>
  <c r="EF21224" i="131"/>
  <c r="DU26955" i="131"/>
  <c r="DU26594" i="131"/>
  <c r="EH26353" i="131"/>
  <c r="ED23476" i="131"/>
  <c r="DY23235" i="131"/>
  <c r="ED22393" i="131"/>
  <c r="DP22152" i="131"/>
  <c r="DV20176" i="131"/>
  <c r="DU26177" i="131"/>
  <c r="DV27102" i="131"/>
  <c r="DV25186" i="131"/>
  <c r="DL24646" i="131"/>
  <c r="DM24224" i="131"/>
  <c r="DU23563" i="131"/>
  <c r="EH23322" i="131"/>
  <c r="DL23202" i="131"/>
  <c r="DV20865" i="131"/>
  <c r="DP20204" i="131"/>
  <c r="DM26802" i="131"/>
  <c r="DM24886" i="131"/>
  <c r="ED24346" i="131"/>
  <c r="EE23924" i="131"/>
  <c r="DL23263" i="131"/>
  <c r="DM20565" i="131"/>
  <c r="DV26747" i="131"/>
  <c r="EE22907" i="131"/>
  <c r="DX26536" i="131"/>
  <c r="DK26416" i="131"/>
  <c r="EG26055" i="131"/>
  <c r="DT25935" i="131"/>
  <c r="EG25574" i="131"/>
  <c r="DT25454" i="131"/>
  <c r="EF25274" i="131"/>
  <c r="EG25093" i="131"/>
  <c r="DK24973" i="131"/>
  <c r="DO24612" i="131"/>
  <c r="DT24492" i="131"/>
  <c r="EG22696" i="131"/>
  <c r="EG22215" i="131"/>
  <c r="DX21734" i="131"/>
  <c r="DO21253" i="131"/>
  <c r="DW21073" i="131"/>
  <c r="EG20772" i="131"/>
  <c r="DW21497" i="131"/>
  <c r="DX20837" i="131"/>
  <c r="EC27105" i="131"/>
  <c r="DT26624" i="131"/>
  <c r="DK26143" i="131"/>
  <c r="DT25662" i="131"/>
  <c r="EG23866" i="131"/>
  <c r="DT23746" i="131"/>
  <c r="EG23385" i="131"/>
  <c r="DT23265" i="131"/>
  <c r="EG22904" i="131"/>
  <c r="DT22784" i="131"/>
  <c r="DX22423" i="131"/>
  <c r="DK22303" i="131"/>
  <c r="DO21942" i="131"/>
  <c r="DK21822" i="131"/>
  <c r="DX26925" i="131"/>
  <c r="DX26444" i="131"/>
  <c r="EG25963" i="131"/>
  <c r="EG25482" i="131"/>
  <c r="EE25096" i="131"/>
  <c r="EE24615" i="131"/>
  <c r="DL24195" i="131"/>
  <c r="DL23112" i="131"/>
  <c r="DY20836" i="131"/>
  <c r="DL19994" i="131"/>
  <c r="EE19813" i="131"/>
  <c r="EE21317" i="131"/>
  <c r="DM26266" i="131"/>
  <c r="DM25785" i="131"/>
  <c r="EE25304" i="131"/>
  <c r="DU24643" i="131"/>
  <c r="DL24282" i="131"/>
  <c r="DP22006" i="131"/>
  <c r="ED21525" i="131"/>
  <c r="DL21164" i="131"/>
  <c r="DM25966" i="131"/>
  <c r="DV25485" i="131"/>
  <c r="EE25004" i="131"/>
  <c r="EH24824" i="131"/>
  <c r="DU24343" i="131"/>
  <c r="ED23982" i="131"/>
  <c r="DP21706" i="131"/>
  <c r="ED21225" i="131"/>
  <c r="DL20864" i="131"/>
  <c r="DP20623" i="131"/>
  <c r="DM20202" i="131"/>
  <c r="DT27015" i="131"/>
  <c r="EF26715" i="131"/>
  <c r="DK26534" i="131"/>
  <c r="EC26053" i="131"/>
  <c r="EC25572" i="131"/>
  <c r="DO23776" i="131"/>
  <c r="EC23656" i="131"/>
  <c r="DX23295" i="131"/>
  <c r="EC23175" i="131"/>
  <c r="EG22814" i="131"/>
  <c r="DK22694" i="131"/>
  <c r="EF22514" i="131"/>
  <c r="DO22333" i="131"/>
  <c r="DK22213" i="131"/>
  <c r="DO21852" i="131"/>
  <c r="EC21732" i="131"/>
  <c r="EG19936" i="131"/>
  <c r="DO19455" i="131"/>
  <c r="DO20477" i="131"/>
  <c r="EC26742" i="131"/>
  <c r="DX24946" i="131"/>
  <c r="DO24465" i="131"/>
  <c r="DX23984" i="131"/>
  <c r="DW23684" i="131"/>
  <c r="EG23503" i="131"/>
  <c r="EF23323" i="131"/>
  <c r="DX23022" i="131"/>
  <c r="DM20383" i="131"/>
  <c r="DO27043" i="131"/>
  <c r="DW26863" i="131"/>
  <c r="EG26562" i="131"/>
  <c r="EF22662" i="131"/>
  <c r="DT20686" i="131"/>
  <c r="EC20205" i="131"/>
  <c r="DN19905" i="131"/>
  <c r="DK19724" i="131"/>
  <c r="DT23027" i="131"/>
  <c r="EE25695" i="131"/>
  <c r="DU25275" i="131"/>
  <c r="EH25034" i="131"/>
  <c r="ED24914" i="131"/>
  <c r="EH24673" i="131"/>
  <c r="DV24252" i="131"/>
  <c r="DP21916" i="131"/>
  <c r="DU21796" i="131"/>
  <c r="EH21555" i="131"/>
  <c r="DM20893" i="131"/>
  <c r="EH20472" i="131"/>
  <c r="EE20957" i="131"/>
  <c r="DV26865" i="131"/>
  <c r="ED26445" i="131"/>
  <c r="DY26204" i="131"/>
  <c r="DU26084" i="131"/>
  <c r="EH25843" i="131"/>
  <c r="EE25422" i="131"/>
  <c r="EH23086" i="131"/>
  <c r="ED22966" i="131"/>
  <c r="DY22725" i="131"/>
  <c r="DM22063" i="131"/>
  <c r="EH21642" i="131"/>
  <c r="DY26626" i="131"/>
  <c r="DL26506" i="131"/>
  <c r="EH26265" i="131"/>
  <c r="EE25603" i="131"/>
  <c r="DP25182" i="131"/>
  <c r="EE23206" i="131"/>
  <c r="DV22725" i="131"/>
  <c r="DV22244" i="131"/>
  <c r="DP22064" i="131"/>
  <c r="DU21583" i="131"/>
  <c r="ED21222" i="131"/>
  <c r="DW26712" i="131"/>
  <c r="EC24736" i="131"/>
  <c r="DK24255" i="131"/>
  <c r="DW23955" i="131"/>
  <c r="DK23774" i="131"/>
  <c r="EC23293" i="131"/>
  <c r="EC22812" i="131"/>
  <c r="DO21016" i="131"/>
  <c r="DT20896" i="131"/>
  <c r="DO20535" i="131"/>
  <c r="DT20415" i="131"/>
  <c r="DO20054" i="131"/>
  <c r="DK19934" i="131"/>
  <c r="DW19754" i="131"/>
  <c r="DX19573" i="131"/>
  <c r="DK19453" i="131"/>
  <c r="DO20117" i="131"/>
  <c r="DO26026" i="131"/>
  <c r="DX25545" i="131"/>
  <c r="DO25064" i="131"/>
  <c r="DW24764" i="131"/>
  <c r="DO24583" i="131"/>
  <c r="EF24403" i="131"/>
  <c r="EG24102" i="131"/>
  <c r="EF20563" i="131"/>
  <c r="EE8626" i="131"/>
  <c r="DU10062" i="131"/>
  <c r="DU10784" i="131"/>
  <c r="ED11503" i="131"/>
  <c r="EF12825" i="131"/>
  <c r="EF13186" i="131"/>
  <c r="DW15582" i="131"/>
  <c r="DN15943" i="131"/>
  <c r="DN17026" i="131"/>
  <c r="DU9045" i="131"/>
  <c r="DU10424" i="131"/>
  <c r="ED15557" i="131"/>
  <c r="EC11115" i="131"/>
  <c r="EE11596" i="131"/>
  <c r="DV13993" i="131"/>
  <c r="DU14896" i="131"/>
  <c r="DY15016" i="131"/>
  <c r="DM17352" i="131"/>
  <c r="ED18014" i="131"/>
  <c r="ED18375" i="131"/>
  <c r="EE18795" i="131"/>
  <c r="DL9587" i="131"/>
  <c r="EF14202" i="131"/>
  <c r="DW14563" i="131"/>
  <c r="EF15646" i="131"/>
  <c r="DO18102" i="131"/>
  <c r="EF18403" i="131"/>
  <c r="DO18583" i="131"/>
  <c r="DW18764" i="131"/>
  <c r="DO19064" i="131"/>
  <c r="DX19545" i="131"/>
  <c r="EH12883" i="131"/>
  <c r="EH13243" i="131"/>
  <c r="EE9797" i="131"/>
  <c r="DU8952" i="131"/>
  <c r="ED9554" i="131"/>
  <c r="DY11836" i="131"/>
  <c r="EF14112" i="131"/>
  <c r="DN15556" i="131"/>
  <c r="EG18012" i="131"/>
  <c r="EF18313" i="131"/>
  <c r="DO18493" i="131"/>
  <c r="DO18974" i="131"/>
  <c r="DV21196" i="131"/>
  <c r="DL23413" i="131"/>
  <c r="DU24496" i="131"/>
  <c r="ED26147" i="131"/>
  <c r="DK9042" i="131"/>
  <c r="DX10006" i="131"/>
  <c r="EE12642" i="131"/>
  <c r="DM13123" i="131"/>
  <c r="DL13304" i="131"/>
  <c r="DL16422" i="131"/>
  <c r="DL17505" i="131"/>
  <c r="DM17925" i="131"/>
  <c r="DM18406" i="131"/>
  <c r="EH9404" i="131"/>
  <c r="DL10844" i="131"/>
  <c r="DN12677" i="131"/>
  <c r="DN8804" i="131"/>
  <c r="DV9912" i="131"/>
  <c r="ED11294" i="131"/>
  <c r="DW12016" i="131"/>
  <c r="EF14412" i="131"/>
  <c r="DW14773" i="131"/>
  <c r="DN15856" i="131"/>
  <c r="EG18312" i="131"/>
  <c r="DN18613" i="131"/>
  <c r="DX18793" i="131"/>
  <c r="DW18974" i="131"/>
  <c r="EG19274" i="131"/>
  <c r="ED9013" i="131"/>
  <c r="DL9374" i="131"/>
  <c r="DX9887" i="131"/>
  <c r="EC11207" i="131"/>
  <c r="DX17567" i="131"/>
  <c r="DW9765" i="131"/>
  <c r="ED11206" i="131"/>
  <c r="EE13302" i="131"/>
  <c r="DM15583" i="131"/>
  <c r="ED16486" i="131"/>
  <c r="DP16606" i="131"/>
  <c r="DM18942" i="131"/>
  <c r="ED19604" i="131"/>
  <c r="DK15917" i="131"/>
  <c r="DX9136" i="131"/>
  <c r="ED10756" i="131"/>
  <c r="DP11596" i="131"/>
  <c r="EF11954" i="131"/>
  <c r="EC12134" i="131"/>
  <c r="DL12556" i="131"/>
  <c r="DM13096" i="131"/>
  <c r="DV15012" i="131"/>
  <c r="DM15493" i="131"/>
  <c r="DL15674" i="131"/>
  <c r="DL18792" i="131"/>
  <c r="DV10305" i="131"/>
  <c r="ED10633" i="131"/>
  <c r="DO9827" i="131"/>
  <c r="DX17507" i="131"/>
  <c r="DX18977" i="131"/>
  <c r="DK20297" i="131"/>
  <c r="DO26657" i="131"/>
  <c r="DN21616" i="131"/>
  <c r="DO24072" i="131"/>
  <c r="DN24373" i="131"/>
  <c r="DO24553" i="131"/>
  <c r="EG25034" i="131"/>
  <c r="EG25515" i="131"/>
  <c r="EG25996" i="131"/>
  <c r="DO18767" i="131"/>
  <c r="EF19427" i="131"/>
  <c r="DX26447" i="131"/>
  <c r="EF27107" i="131"/>
  <c r="DK10243" i="131"/>
  <c r="DK11085" i="131"/>
  <c r="DW13542" i="131"/>
  <c r="DW13903" i="131"/>
  <c r="DW14986" i="131"/>
  <c r="DX17442" i="131"/>
  <c r="EF17743" i="131"/>
  <c r="DO17923" i="131"/>
  <c r="EF18104" i="131"/>
  <c r="DX18404" i="131"/>
  <c r="DX18885" i="131"/>
  <c r="DO19366" i="131"/>
  <c r="EC9283" i="131"/>
  <c r="DX10724" i="131"/>
  <c r="ED11117" i="131"/>
  <c r="DV9584" i="131"/>
  <c r="EH10605" i="131"/>
  <c r="DN9256" i="131"/>
  <c r="EC11472" i="131"/>
  <c r="DO11592" i="131"/>
  <c r="DU11773" i="131"/>
  <c r="EN11779" i="131" s="1"/>
  <c r="EE12434" i="131"/>
  <c r="DU12856" i="131"/>
  <c r="DV13396" i="131"/>
  <c r="DV15312" i="131"/>
  <c r="DM15793" i="131"/>
  <c r="DU15974" i="131"/>
  <c r="DP16816" i="131"/>
  <c r="DL19092" i="131"/>
  <c r="DY10572" i="131"/>
  <c r="ED12827" i="131"/>
  <c r="DV16007" i="131"/>
  <c r="DL16667" i="131"/>
  <c r="EF11683" i="131"/>
  <c r="DW12044" i="131"/>
  <c r="ED12645" i="131"/>
  <c r="DL13006" i="131"/>
  <c r="DX13665" i="131"/>
  <c r="DO14146" i="131"/>
  <c r="EC15942" i="131"/>
  <c r="DX16062" i="131"/>
  <c r="DT16423" i="131"/>
  <c r="DX16543" i="131"/>
  <c r="DN16724" i="131"/>
  <c r="DT16904" i="131"/>
  <c r="DO17024" i="131"/>
  <c r="DT17385" i="131"/>
  <c r="EG17505" i="131"/>
  <c r="DK17866" i="131"/>
  <c r="DO17986" i="131"/>
  <c r="DT19782" i="131"/>
  <c r="DV9197" i="131"/>
  <c r="DV13037" i="131"/>
  <c r="DO9225" i="131"/>
  <c r="DV9614" i="131"/>
  <c r="DT10096" i="131"/>
  <c r="DN11232" i="131"/>
  <c r="ED12072" i="131"/>
  <c r="EF12433" i="131"/>
  <c r="EF13516" i="131"/>
  <c r="EG15972" i="131"/>
  <c r="DN16273" i="131"/>
  <c r="DO16453" i="131"/>
  <c r="EF16634" i="131"/>
  <c r="DX16934" i="131"/>
  <c r="DX17415" i="131"/>
  <c r="DO17896" i="131"/>
  <c r="DM21072" i="131"/>
  <c r="DU21734" i="131"/>
  <c r="DU24852" i="131"/>
  <c r="DL25213" i="131"/>
  <c r="EE25874" i="131"/>
  <c r="EE26355" i="131"/>
  <c r="DM26836" i="131"/>
  <c r="DT9286" i="131"/>
  <c r="DT12042" i="131"/>
  <c r="DO12162" i="131"/>
  <c r="ED12343" i="131"/>
  <c r="DV13004" i="131"/>
  <c r="DL13426" i="131"/>
  <c r="DV13966" i="131"/>
  <c r="DV15882" i="131"/>
  <c r="DM16363" i="131"/>
  <c r="ED16544" i="131"/>
  <c r="EC8622" i="131"/>
  <c r="DM9466" i="131"/>
  <c r="DP8862" i="131"/>
  <c r="ED9702" i="131"/>
  <c r="DT9555" i="131"/>
  <c r="DT10035" i="131"/>
  <c r="DU11416" i="131"/>
  <c r="DO13872" i="131"/>
  <c r="DW14173" i="131"/>
  <c r="EG14353" i="131"/>
  <c r="EG14834" i="131"/>
  <c r="DX15315" i="131"/>
  <c r="DO15796" i="131"/>
  <c r="DK17592" i="131"/>
  <c r="EG17712" i="131"/>
  <c r="EC18073" i="131"/>
  <c r="DX18193" i="131"/>
  <c r="DW18374" i="131"/>
  <c r="DK18554" i="131"/>
  <c r="EG18674" i="131"/>
  <c r="DT19035" i="131"/>
  <c r="DX19155" i="131"/>
  <c r="EF9467" i="131"/>
  <c r="DW17147" i="131"/>
  <c r="EG12462" i="131"/>
  <c r="DX12943" i="131"/>
  <c r="DL14803" i="131"/>
  <c r="DV14983" i="131"/>
  <c r="DM15464" i="131"/>
  <c r="DL15886" i="131"/>
  <c r="DV18342" i="131"/>
  <c r="DU19004" i="131"/>
  <c r="DL19365" i="131"/>
  <c r="DM11026" i="131"/>
  <c r="DU13242" i="131"/>
  <c r="DX9677" i="131"/>
  <c r="EF10337" i="131"/>
  <c r="DO17357" i="131"/>
  <c r="DW18017" i="131"/>
  <c r="DN12076" i="131"/>
  <c r="DL14352" i="131"/>
  <c r="ED14713" i="131"/>
  <c r="EE15374" i="131"/>
  <c r="DL15796" i="131"/>
  <c r="DM16336" i="131"/>
  <c r="DV18252" i="131"/>
  <c r="DV18733" i="131"/>
  <c r="ED18914" i="131"/>
  <c r="EF10156" i="131"/>
  <c r="EG8747" i="131"/>
  <c r="EG16427" i="131"/>
  <c r="DW18557" i="131"/>
  <c r="DT23057" i="131"/>
  <c r="EF26237" i="131"/>
  <c r="DT19512" i="131"/>
  <c r="DT19993" i="131"/>
  <c r="DW20294" i="131"/>
  <c r="EC20474" i="131"/>
  <c r="EF20655" i="131"/>
  <c r="DK20955" i="131"/>
  <c r="DT21436" i="131"/>
  <c r="DN23412" i="131"/>
  <c r="DN24495" i="131"/>
  <c r="DW24856" i="131"/>
  <c r="EE10005" i="131"/>
  <c r="DW12942" i="131"/>
  <c r="DN14386" i="131"/>
  <c r="DX16842" i="131"/>
  <c r="EF17143" i="131"/>
  <c r="DO17323" i="131"/>
  <c r="DX17804" i="131"/>
  <c r="EG18285" i="131"/>
  <c r="EG18766" i="131"/>
  <c r="DX10306" i="131"/>
  <c r="DO10246" i="131"/>
  <c r="DU11504" i="131"/>
  <c r="EC10872" i="131"/>
  <c r="EG10992" i="131"/>
  <c r="DK11353" i="131"/>
  <c r="EG11473" i="131"/>
  <c r="DU11895" i="131"/>
  <c r="DM12315" i="131"/>
  <c r="DV12796" i="131"/>
  <c r="ED15013" i="131"/>
  <c r="DV15193" i="131"/>
  <c r="EE15674" i="131"/>
  <c r="DL16096" i="131"/>
  <c r="DV18552" i="131"/>
  <c r="DL19214" i="131"/>
  <c r="DW8772" i="131"/>
  <c r="DN9372" i="131"/>
  <c r="DN10455" i="131"/>
  <c r="ED10696" i="131"/>
  <c r="ED11747" i="131"/>
  <c r="DM14927" i="131"/>
  <c r="EH11806" i="131"/>
  <c r="DX13546" i="131"/>
  <c r="EC15342" i="131"/>
  <c r="DK15823" i="131"/>
  <c r="EF16124" i="131"/>
  <c r="DT16304" i="131"/>
  <c r="DW16485" i="131"/>
  <c r="DK16785" i="131"/>
  <c r="DT17266" i="131"/>
  <c r="DN19242" i="131"/>
  <c r="DM11623" i="131"/>
  <c r="DV13186" i="131"/>
  <c r="DV8895" i="131"/>
  <c r="DT9135" i="131"/>
  <c r="DW11475" i="131"/>
  <c r="DL12194" i="131"/>
  <c r="DO12494" i="131"/>
  <c r="EG12975" i="131"/>
  <c r="EG13456" i="131"/>
  <c r="EC15252" i="131"/>
  <c r="DK15733" i="131"/>
  <c r="DW16034" i="131"/>
  <c r="EC16214" i="131"/>
  <c r="EF16395" i="131"/>
  <c r="DT16695" i="131"/>
  <c r="DK17176" i="131"/>
  <c r="DW19152" i="131"/>
  <c r="ED11113" i="131"/>
  <c r="EE20472" i="131"/>
  <c r="DL21134" i="131"/>
  <c r="ED21495" i="131"/>
  <c r="DU24252" i="131"/>
  <c r="DL24613" i="131"/>
  <c r="EE25274" i="131"/>
  <c r="DM25755" i="131"/>
  <c r="DM26236" i="131"/>
  <c r="EF10066" i="131"/>
  <c r="DX12044" i="131"/>
  <c r="DM12405" i="131"/>
  <c r="EE12886" i="131"/>
  <c r="ED15103" i="131"/>
  <c r="DM15283" i="131"/>
  <c r="EE15764" i="131"/>
  <c r="DU16186" i="131"/>
  <c r="DV18642" i="131"/>
  <c r="DL19304" i="131"/>
  <c r="DK11322" i="131"/>
  <c r="DT8777" i="131"/>
  <c r="EF11957" i="131"/>
  <c r="EC16457" i="131"/>
  <c r="DY10573" i="131"/>
  <c r="DV10876" i="131"/>
  <c r="DK12672" i="131"/>
  <c r="DK13153" i="131"/>
  <c r="EC13634" i="131"/>
  <c r="DN13815" i="131"/>
  <c r="EC14115" i="131"/>
  <c r="DK14596" i="131"/>
  <c r="DN16572" i="131"/>
  <c r="DN18016" i="131"/>
  <c r="EG8744" i="131"/>
  <c r="DM9192" i="131"/>
  <c r="DO9432" i="131"/>
  <c r="DT10034" i="131"/>
  <c r="DM10515" i="131"/>
  <c r="DM10755" i="131"/>
  <c r="DO9167" i="131"/>
  <c r="DW9827" i="131"/>
  <c r="EC10487" i="131"/>
  <c r="DX16847" i="131"/>
  <c r="DW17507" i="131"/>
  <c r="DP10483" i="131"/>
  <c r="DV11144" i="131"/>
  <c r="DK11384" i="131"/>
  <c r="DT13422" i="131"/>
  <c r="DU14084" i="131"/>
  <c r="ED14445" i="131"/>
  <c r="DP14926" i="131"/>
  <c r="DU17202" i="131"/>
  <c r="DU17563" i="131"/>
  <c r="DM18224" i="131"/>
  <c r="DM18705" i="131"/>
  <c r="DM19186" i="131"/>
  <c r="ED11202" i="131"/>
  <c r="DU11443" i="131"/>
  <c r="DW12164" i="131"/>
  <c r="DO10037" i="131"/>
  <c r="EF10697" i="131"/>
  <c r="EC11357" i="131"/>
  <c r="DO17717" i="131"/>
  <c r="EH9076" i="131"/>
  <c r="DO10332" i="131"/>
  <c r="EE10934" i="131"/>
  <c r="DO11654" i="131"/>
  <c r="DU13272" i="131"/>
  <c r="DL13633" i="131"/>
  <c r="DV14294" i="131"/>
  <c r="DV14775" i="131"/>
  <c r="EE15256" i="131"/>
  <c r="DM17653" i="131"/>
  <c r="ED18556" i="131"/>
  <c r="EE9372" i="131"/>
  <c r="DK14267" i="131"/>
  <c r="EF19936" i="131"/>
  <c r="EG22392" i="131"/>
  <c r="EF22693" i="131"/>
  <c r="DX22873" i="131"/>
  <c r="DW23054" i="131"/>
  <c r="DO23354" i="131"/>
  <c r="DO23835" i="131"/>
  <c r="EC26112" i="131"/>
  <c r="EC26593" i="131"/>
  <c r="EF26894" i="131"/>
  <c r="EC27074" i="131"/>
  <c r="DW18707" i="131"/>
  <c r="DK23207" i="131"/>
  <c r="DN26387" i="131"/>
  <c r="EC20263" i="131"/>
  <c r="DV9166" i="131"/>
  <c r="DU10904" i="131"/>
  <c r="DU11862" i="131"/>
  <c r="DT12283" i="131"/>
  <c r="DO12403" i="131"/>
  <c r="DW12584" i="131"/>
  <c r="DT12764" i="131"/>
  <c r="DX12884" i="131"/>
  <c r="DT13245" i="131"/>
  <c r="DO13365" i="131"/>
  <c r="DK13726" i="131"/>
  <c r="DO13846" i="131"/>
  <c r="DK15642" i="131"/>
  <c r="DK16123" i="131"/>
  <c r="EC16604" i="131"/>
  <c r="EF16785" i="131"/>
  <c r="DT17085" i="131"/>
  <c r="DK17566" i="131"/>
  <c r="DU8863" i="131"/>
  <c r="DY9582" i="131"/>
  <c r="DN9823" i="131"/>
  <c r="DN10785" i="131"/>
  <c r="EC8953" i="131"/>
  <c r="DX9314" i="131"/>
  <c r="DX9915" i="131"/>
  <c r="DM10156" i="131"/>
  <c r="DO10874" i="131"/>
  <c r="EG11355" i="131"/>
  <c r="EE11716" i="131"/>
  <c r="ED13933" i="131"/>
  <c r="DV14113" i="131"/>
  <c r="DM14594" i="131"/>
  <c r="ED15016" i="131"/>
  <c r="EE17472" i="131"/>
  <c r="ED18134" i="131"/>
  <c r="ED18495" i="131"/>
  <c r="DY18976" i="131"/>
  <c r="DV11447" i="131"/>
  <c r="DY10366" i="131"/>
  <c r="DK11742" i="131"/>
  <c r="DT12944" i="131"/>
  <c r="DX14382" i="131"/>
  <c r="EF14683" i="131"/>
  <c r="EG14863" i="131"/>
  <c r="DN15044" i="131"/>
  <c r="DO15344" i="131"/>
  <c r="EG15825" i="131"/>
  <c r="EG16306" i="131"/>
  <c r="DT18102" i="131"/>
  <c r="DK18583" i="131"/>
  <c r="EF18884" i="131"/>
  <c r="DK19064" i="131"/>
  <c r="DW19245" i="131"/>
  <c r="EC19545" i="131"/>
  <c r="DU13123" i="131"/>
  <c r="DN8592" i="131"/>
  <c r="DU11836" i="131"/>
  <c r="EC12256" i="131"/>
  <c r="EF14232" i="131"/>
  <c r="EF15315" i="131"/>
  <c r="EF15676" i="131"/>
  <c r="DW18072" i="131"/>
  <c r="DW18433" i="131"/>
  <c r="DU8714" i="131"/>
  <c r="DM11387" i="131"/>
  <c r="EE20537" i="131"/>
  <c r="DV19873" i="131"/>
  <c r="DL23172" i="131"/>
  <c r="ED24255" i="131"/>
  <c r="DM24675" i="131"/>
  <c r="EE25156" i="131"/>
  <c r="DV20327" i="131"/>
  <c r="DX9644" i="131"/>
  <c r="DM12762" i="131"/>
  <c r="ED13424" i="131"/>
  <c r="DU13785" i="131"/>
  <c r="EM13791" i="131" s="1"/>
  <c r="DU16542" i="131"/>
  <c r="DU16903" i="131"/>
  <c r="EE17564" i="131"/>
  <c r="DV18045" i="131"/>
  <c r="DM18526" i="131"/>
  <c r="DW11505" i="131"/>
  <c r="DW15197" i="131"/>
  <c r="DV10513" i="131"/>
  <c r="DN11775" i="131"/>
  <c r="DT12075" i="131"/>
  <c r="DK12556" i="131"/>
  <c r="EF14532" i="131"/>
  <c r="DW15615" i="131"/>
  <c r="EF15976" i="131"/>
  <c r="DN18372" i="131"/>
  <c r="EF18733" i="131"/>
  <c r="EF9614" i="131"/>
  <c r="DP9855" i="131"/>
  <c r="DX12407" i="131"/>
  <c r="EC13727" i="131"/>
  <c r="DP8804" i="131"/>
  <c r="DY10964" i="131"/>
  <c r="DU11325" i="131"/>
  <c r="EE15222" i="131"/>
  <c r="DL15884" i="131"/>
  <c r="DL16245" i="131"/>
  <c r="DV16665" i="131"/>
  <c r="DL19002" i="131"/>
  <c r="DL19363" i="131"/>
  <c r="DX11503" i="131"/>
  <c r="DX12104" i="131"/>
  <c r="DK10757" i="131"/>
  <c r="EG8776" i="131"/>
  <c r="ED10634" i="131"/>
  <c r="DW11356" i="131"/>
  <c r="DL12315" i="131"/>
  <c r="EE12735" i="131"/>
  <c r="DU15072" i="131"/>
  <c r="ED15433" i="131"/>
  <c r="DM16094" i="131"/>
  <c r="ED16516" i="131"/>
  <c r="EE17056" i="131"/>
  <c r="DV18972" i="131"/>
  <c r="DL10032" i="131"/>
  <c r="DU10512" i="131"/>
  <c r="DW10752" i="131"/>
  <c r="ED11475" i="131"/>
  <c r="EG12347" i="131"/>
  <c r="DK13667" i="131"/>
  <c r="EC18977" i="131"/>
  <c r="EG25337" i="131"/>
  <c r="DW25997" i="131"/>
  <c r="DT26657" i="131"/>
  <c r="DO20352" i="131"/>
  <c r="EF20653" i="131"/>
  <c r="DO20833" i="131"/>
  <c r="DX21314" i="131"/>
  <c r="EG21795" i="131"/>
  <c r="DO22276" i="131"/>
  <c r="DT24072" i="131"/>
  <c r="DX24192" i="131"/>
  <c r="DT24553" i="131"/>
  <c r="DX24673" i="131"/>
  <c r="EF24854" i="131"/>
  <c r="DT25034" i="131"/>
  <c r="DX25154" i="131"/>
  <c r="DK25515" i="131"/>
  <c r="DO25635" i="131"/>
  <c r="DT25996" i="131"/>
  <c r="DX26116" i="131"/>
  <c r="DK18767" i="131"/>
  <c r="EG25127" i="131"/>
  <c r="DK26447" i="131"/>
  <c r="DT27045" i="131"/>
  <c r="DN26745" i="131"/>
  <c r="EC26564" i="131"/>
  <c r="DW26384" i="131"/>
  <c r="DK26083" i="131"/>
  <c r="DT25602" i="131"/>
  <c r="DO23806" i="131"/>
  <c r="DX23325" i="131"/>
  <c r="DX22844" i="131"/>
  <c r="EF22544" i="131"/>
  <c r="DX22363" i="131"/>
  <c r="EF22183" i="131"/>
  <c r="DO21882" i="131"/>
  <c r="DW19426" i="131"/>
  <c r="EF23927" i="131"/>
  <c r="ED24435" i="131"/>
  <c r="ED24074" i="131"/>
  <c r="DV23412" i="131"/>
  <c r="DL20956" i="131"/>
  <c r="DM20534" i="131"/>
  <c r="DM20053" i="131"/>
  <c r="DL19873" i="131"/>
  <c r="DL27017" i="131"/>
  <c r="DV26357" i="131"/>
  <c r="ED23177" i="131"/>
  <c r="DM26506" i="131"/>
  <c r="DV26025" i="131"/>
  <c r="EE25544" i="131"/>
  <c r="ED24883" i="131"/>
  <c r="ED24522" i="131"/>
  <c r="DY22246" i="131"/>
  <c r="ED21765" i="131"/>
  <c r="ED21404" i="131"/>
  <c r="DV20742" i="131"/>
  <c r="DM26206" i="131"/>
  <c r="EE25725" i="131"/>
  <c r="DV25244" i="131"/>
  <c r="DL24583" i="131"/>
  <c r="ED24222" i="131"/>
  <c r="DL21465" i="131"/>
  <c r="DL21104" i="131"/>
  <c r="DM20442" i="131"/>
  <c r="DU20567" i="131"/>
  <c r="EG26894" i="131"/>
  <c r="DN26594" i="131"/>
  <c r="EG26413" i="131"/>
  <c r="DW26233" i="131"/>
  <c r="DX25932" i="131"/>
  <c r="EF23476" i="131"/>
  <c r="DW22393" i="131"/>
  <c r="EF22032" i="131"/>
  <c r="DN19636" i="131"/>
  <c r="DW22337" i="131"/>
  <c r="DO21677" i="131"/>
  <c r="EC26982" i="131"/>
  <c r="EG25186" i="131"/>
  <c r="EG24705" i="131"/>
  <c r="DX24224" i="131"/>
  <c r="EF23924" i="131"/>
  <c r="EG23743" i="131"/>
  <c r="DW23563" i="131"/>
  <c r="DO23262" i="131"/>
  <c r="DN20806" i="131"/>
  <c r="DX21313" i="131"/>
  <c r="DN25695" i="131"/>
  <c r="EG25723" i="131"/>
  <c r="DK23206" i="131"/>
  <c r="DN22064" i="131"/>
  <c r="DO19486" i="131"/>
  <c r="DL26712" i="131"/>
  <c r="DK23143" i="131"/>
  <c r="DN26266" i="131"/>
  <c r="DW24822" i="131"/>
  <c r="DK22846" i="131"/>
  <c r="DT22365" i="131"/>
  <c r="EF22065" i="131"/>
  <c r="EC21884" i="131"/>
  <c r="DT21403" i="131"/>
  <c r="EC20922" i="131"/>
  <c r="DO20987" i="131"/>
  <c r="ED27074" i="131"/>
  <c r="EH26833" i="131"/>
  <c r="DM26412" i="131"/>
  <c r="DU23956" i="131"/>
  <c r="DP23715" i="131"/>
  <c r="EE23053" i="131"/>
  <c r="DP22632" i="131"/>
  <c r="EE20656" i="131"/>
  <c r="DV20175" i="131"/>
  <c r="DV19694" i="131"/>
  <c r="EH19514" i="131"/>
  <c r="DM20237" i="131"/>
  <c r="DV25666" i="131"/>
  <c r="ED25126" i="131"/>
  <c r="EE24704" i="131"/>
  <c r="DU24043" i="131"/>
  <c r="DP23802" i="131"/>
  <c r="ED23682" i="131"/>
  <c r="EE21345" i="131"/>
  <c r="DU20925" i="131"/>
  <c r="DY20684" i="131"/>
  <c r="ED20564" i="131"/>
  <c r="ED24826" i="131"/>
  <c r="DV24404" i="131"/>
  <c r="DV23923" i="131"/>
  <c r="DU23743" i="131"/>
  <c r="DM21526" i="131"/>
  <c r="DM21045" i="131"/>
  <c r="DU20625" i="131"/>
  <c r="DU19542" i="131"/>
  <c r="EE25307" i="131"/>
  <c r="DO27016" i="131"/>
  <c r="EG26535" i="131"/>
  <c r="DO26054" i="131"/>
  <c r="EG25573" i="131"/>
  <c r="DN25393" i="131"/>
  <c r="DX25092" i="131"/>
  <c r="EF22636" i="131"/>
  <c r="DN21192" i="131"/>
  <c r="DK24557" i="131"/>
  <c r="DX23237" i="131"/>
  <c r="DN26202" i="131"/>
  <c r="EC24226" i="131"/>
  <c r="DK23745" i="131"/>
  <c r="DN23445" i="131"/>
  <c r="DT23264" i="131"/>
  <c r="DW23084" i="131"/>
  <c r="DT22783" i="131"/>
  <c r="DK22302" i="131"/>
  <c r="DX20506" i="131"/>
  <c r="DN26985" i="131"/>
  <c r="DT26804" i="131"/>
  <c r="DN26624" i="131"/>
  <c r="DT26323" i="131"/>
  <c r="DK25842" i="131"/>
  <c r="EG24046" i="131"/>
  <c r="DX23565" i="131"/>
  <c r="DO23084" i="131"/>
  <c r="DN22784" i="131"/>
  <c r="DO22603" i="131"/>
  <c r="DW22423" i="131"/>
  <c r="DO22122" i="131"/>
  <c r="DN19666" i="131"/>
  <c r="EC25787" i="131"/>
  <c r="DX24467" i="131"/>
  <c r="EC18107" i="131"/>
  <c r="ED25036" i="131"/>
  <c r="DV24614" i="131"/>
  <c r="DM24133" i="131"/>
  <c r="DU23953" i="131"/>
  <c r="DM21736" i="131"/>
  <c r="EE21255" i="131"/>
  <c r="ED20835" i="131"/>
  <c r="ED19752" i="131"/>
  <c r="DV19877" i="131"/>
  <c r="ED25845" i="131"/>
  <c r="DU25484" i="131"/>
  <c r="EE24822" i="131"/>
  <c r="DU22366" i="131"/>
  <c r="EE21944" i="131"/>
  <c r="DM21463" i="131"/>
  <c r="DU21283" i="131"/>
  <c r="DY26026" i="131"/>
  <c r="DL25545" i="131"/>
  <c r="DU25184" i="131"/>
  <c r="DY24943" i="131"/>
  <c r="DM24522" i="131"/>
  <c r="DL22066" i="131"/>
  <c r="DP21825" i="131"/>
  <c r="DM21644" i="131"/>
  <c r="DM21163" i="131"/>
  <c r="DU20983" i="131"/>
  <c r="DY20742" i="131"/>
  <c r="EF26112" i="131"/>
  <c r="DK24136" i="131"/>
  <c r="EC23655" i="131"/>
  <c r="DN23355" i="131"/>
  <c r="EC23174" i="131"/>
  <c r="DW22994" i="131"/>
  <c r="DK22693" i="131"/>
  <c r="EC22212" i="131"/>
  <c r="DX20416" i="131"/>
  <c r="DX19935" i="131"/>
  <c r="DX19454" i="131"/>
  <c r="DO26717" i="131"/>
  <c r="EG19037" i="131"/>
  <c r="EC25306" i="131"/>
  <c r="EC24825" i="131"/>
  <c r="EF24525" i="131"/>
  <c r="DK24344" i="131"/>
  <c r="DN24164" i="131"/>
  <c r="DK23863" i="131"/>
  <c r="DT23382" i="131"/>
  <c r="DX21586" i="131"/>
  <c r="DX21105" i="131"/>
  <c r="DX20624" i="131"/>
  <c r="DL20203" i="131"/>
  <c r="DK26922" i="131"/>
  <c r="DO25126" i="131"/>
  <c r="DK25006" i="131"/>
  <c r="DX24645" i="131"/>
  <c r="DK24525" i="131"/>
  <c r="DX24164" i="131"/>
  <c r="DT24044" i="131"/>
  <c r="DN23864" i="131"/>
  <c r="EG23683" i="131"/>
  <c r="DK23563" i="131"/>
  <c r="DX23202" i="131"/>
  <c r="DT23082" i="131"/>
  <c r="DO21286" i="131"/>
  <c r="EG20805" i="131"/>
  <c r="DX20324" i="131"/>
  <c r="DO19843" i="131"/>
  <c r="DW19663" i="131"/>
  <c r="EF24767" i="131"/>
  <c r="DK21587" i="131"/>
  <c r="DM26656" i="131"/>
  <c r="ED26116" i="131"/>
  <c r="DV25694" i="131"/>
  <c r="DU25033" i="131"/>
  <c r="DY24792" i="131"/>
  <c r="DL24672" i="131"/>
  <c r="DM22335" i="131"/>
  <c r="ED21915" i="131"/>
  <c r="EH21674" i="131"/>
  <c r="ED21554" i="131"/>
  <c r="EH21313" i="131"/>
  <c r="DM20892" i="131"/>
  <c r="DM23357" i="131"/>
  <c r="DP27045" i="131"/>
  <c r="DL26564" i="131"/>
  <c r="EE26383" i="131"/>
  <c r="DM25902" i="131"/>
  <c r="DV23986" i="131"/>
  <c r="DU23446" i="131"/>
  <c r="DV23024" i="131"/>
  <c r="DL22363" i="131"/>
  <c r="DY22122" i="131"/>
  <c r="DU22002" i="131"/>
  <c r="DL26986" i="131"/>
  <c r="DV26564" i="131"/>
  <c r="DL25903" i="131"/>
  <c r="DY25662" i="131"/>
  <c r="ED25542" i="131"/>
  <c r="DM23205" i="131"/>
  <c r="ED22785" i="131"/>
  <c r="EH22544" i="131"/>
  <c r="DU22424" i="131"/>
  <c r="EH22183" i="131"/>
  <c r="DM21762" i="131"/>
  <c r="EO21762" i="131" s="1"/>
  <c r="DV20747" i="131"/>
  <c r="EC27132" i="131"/>
  <c r="EG25336" i="131"/>
  <c r="EC25216" i="131"/>
  <c r="DX24855" i="131"/>
  <c r="DK24735" i="131"/>
  <c r="DO24374" i="131"/>
  <c r="EC24254" i="131"/>
  <c r="DW24074" i="131"/>
  <c r="DO23893" i="131"/>
  <c r="DK23773" i="131"/>
  <c r="EG23412" i="131"/>
  <c r="DT23292" i="131"/>
  <c r="DO21496" i="131"/>
  <c r="DX21015" i="131"/>
  <c r="DX20534" i="131"/>
  <c r="DO20053" i="131"/>
  <c r="DN19873" i="131"/>
  <c r="DO19572" i="131"/>
  <c r="DO26357" i="131"/>
  <c r="DO18677" i="131"/>
  <c r="DK26386" i="131"/>
  <c r="DT25905" i="131"/>
  <c r="EF25605" i="131"/>
  <c r="DT25424" i="131"/>
  <c r="EF25244" i="131"/>
  <c r="DT24943" i="131"/>
  <c r="DT24462" i="131"/>
  <c r="DO22666" i="131"/>
  <c r="EG22185" i="131"/>
  <c r="DO21704" i="131"/>
  <c r="EF21404" i="131"/>
  <c r="DX21223" i="131"/>
  <c r="DN21043" i="131"/>
  <c r="EG20742" i="131"/>
  <c r="DN10426" i="131"/>
  <c r="DY10786" i="131"/>
  <c r="EF11386" i="131"/>
  <c r="DN12345" i="131"/>
  <c r="DK12645" i="131"/>
  <c r="DT13126" i="131"/>
  <c r="EF15102" i="131"/>
  <c r="EF16546" i="131"/>
  <c r="DX19002" i="131"/>
  <c r="DW19303" i="131"/>
  <c r="DV9102" i="131"/>
  <c r="EC10546" i="131"/>
  <c r="DU8866" i="131"/>
  <c r="DW9465" i="131"/>
  <c r="DY10186" i="131"/>
  <c r="DU13157" i="131"/>
  <c r="DM16337" i="131"/>
  <c r="DU16997" i="131"/>
  <c r="DV8714" i="131"/>
  <c r="EE13032" i="131"/>
  <c r="DL13694" i="131"/>
  <c r="DL14055" i="131"/>
  <c r="DU16812" i="131"/>
  <c r="DU17173" i="131"/>
  <c r="DV17834" i="131"/>
  <c r="DM18315" i="131"/>
  <c r="DV18796" i="131"/>
  <c r="DM10367" i="131"/>
  <c r="ED11027" i="131"/>
  <c r="DM14207" i="131"/>
  <c r="DO9463" i="131"/>
  <c r="DO11864" i="131"/>
  <c r="EC13662" i="131"/>
  <c r="DK14143" i="131"/>
  <c r="DW14444" i="131"/>
  <c r="DK14624" i="131"/>
  <c r="DN14805" i="131"/>
  <c r="DT15105" i="131"/>
  <c r="DK15586" i="131"/>
  <c r="DW17562" i="131"/>
  <c r="DN18645" i="131"/>
  <c r="DW19006" i="131"/>
  <c r="DY12162" i="131"/>
  <c r="DN12404" i="131"/>
  <c r="EH12766" i="131"/>
  <c r="DU15737" i="131"/>
  <c r="DW8715" i="131"/>
  <c r="DM11653" i="131"/>
  <c r="DK13572" i="131"/>
  <c r="EC14053" i="131"/>
  <c r="DW14354" i="131"/>
  <c r="DT14534" i="131"/>
  <c r="DN14715" i="131"/>
  <c r="DK15015" i="131"/>
  <c r="EC15496" i="131"/>
  <c r="DW17472" i="131"/>
  <c r="EF18555" i="131"/>
  <c r="EF18916" i="131"/>
  <c r="DK11412" i="131"/>
  <c r="DM10307" i="131"/>
  <c r="DV19457" i="131"/>
  <c r="DU19454" i="131"/>
  <c r="DU22572" i="131"/>
  <c r="DU23655" i="131"/>
  <c r="EE24075" i="131"/>
  <c r="DM24556" i="131"/>
  <c r="ED26773" i="131"/>
  <c r="DV26953" i="131"/>
  <c r="ED23747" i="131"/>
  <c r="DV26927" i="131"/>
  <c r="EE20142" i="131"/>
  <c r="DL11023" i="131"/>
  <c r="DT12162" i="131"/>
  <c r="DU12824" i="131"/>
  <c r="DU13185" i="131"/>
  <c r="EE13605" i="131"/>
  <c r="ED15942" i="131"/>
  <c r="ED16303" i="131"/>
  <c r="EE16964" i="131"/>
  <c r="DU17386" i="131"/>
  <c r="EE17926" i="131"/>
  <c r="EE9943" i="131"/>
  <c r="DP10422" i="131"/>
  <c r="EH10903" i="131"/>
  <c r="DW14117" i="131"/>
  <c r="ED9286" i="131"/>
  <c r="DV9313" i="131"/>
  <c r="DV10275" i="131"/>
  <c r="DM11114" i="131"/>
  <c r="DU11536" i="131"/>
  <c r="DX13992" i="131"/>
  <c r="EF14293" i="131"/>
  <c r="EG14473" i="131"/>
  <c r="DX14954" i="131"/>
  <c r="DX15435" i="131"/>
  <c r="EG15916" i="131"/>
  <c r="DT17712" i="131"/>
  <c r="DX17832" i="131"/>
  <c r="EC18193" i="131"/>
  <c r="DO18313" i="131"/>
  <c r="DN18494" i="131"/>
  <c r="EC18674" i="131"/>
  <c r="EG18794" i="131"/>
  <c r="EC19155" i="131"/>
  <c r="DX19275" i="131"/>
  <c r="DK8807" i="131"/>
  <c r="DW11987" i="131"/>
  <c r="EC16487" i="131"/>
  <c r="EE14622" i="131"/>
  <c r="DL15284" i="131"/>
  <c r="DL15645" i="131"/>
  <c r="EE16065" i="131"/>
  <c r="DU18402" i="131"/>
  <c r="DU18763" i="131"/>
  <c r="DM19424" i="131"/>
  <c r="DL19846" i="131"/>
  <c r="DT10905" i="131"/>
  <c r="EC9677" i="131"/>
  <c r="DT17357" i="131"/>
  <c r="DU9404" i="131"/>
  <c r="DW10034" i="131"/>
  <c r="EG11774" i="131"/>
  <c r="DT12135" i="131"/>
  <c r="DM12616" i="131"/>
  <c r="EE15013" i="131"/>
  <c r="DL15916" i="131"/>
  <c r="DY16036" i="131"/>
  <c r="DV18372" i="131"/>
  <c r="ED19034" i="131"/>
  <c r="EF8833" i="131"/>
  <c r="EF10155" i="131"/>
  <c r="DX15107" i="131"/>
  <c r="DO24257" i="131"/>
  <c r="EF24917" i="131"/>
  <c r="EC25577" i="131"/>
  <c r="DK19632" i="131"/>
  <c r="EG19752" i="131"/>
  <c r="DK20113" i="131"/>
  <c r="DO20233" i="131"/>
  <c r="DW20414" i="131"/>
  <c r="DT20594" i="131"/>
  <c r="DX20714" i="131"/>
  <c r="EC21075" i="131"/>
  <c r="DX21195" i="131"/>
  <c r="DT21556" i="131"/>
  <c r="EG21676" i="131"/>
  <c r="EC23472" i="131"/>
  <c r="EC23953" i="131"/>
  <c r="DT24434" i="131"/>
  <c r="DW24615" i="131"/>
  <c r="EC24915" i="131"/>
  <c r="EC25396" i="131"/>
  <c r="DX24047" i="131"/>
  <c r="DK25367" i="131"/>
  <c r="EE10245" i="131"/>
  <c r="EC10606" i="131"/>
  <c r="DX10966" i="131"/>
  <c r="DV11326" i="131"/>
  <c r="DY11622" i="131"/>
  <c r="EG13122" i="131"/>
  <c r="DN13423" i="131"/>
  <c r="DO13603" i="131"/>
  <c r="DN13784" i="131"/>
  <c r="DO14084" i="131"/>
  <c r="DO14565" i="131"/>
  <c r="EG15046" i="131"/>
  <c r="DK16842" i="131"/>
  <c r="DT17323" i="131"/>
  <c r="DN17624" i="131"/>
  <c r="DT17804" i="131"/>
  <c r="EF17985" i="131"/>
  <c r="DK18285" i="131"/>
  <c r="DT18766" i="131"/>
  <c r="DO10304" i="131"/>
  <c r="DV8806" i="131"/>
  <c r="DT9285" i="131"/>
  <c r="DV9525" i="131"/>
  <c r="DX10726" i="131"/>
  <c r="DN11503" i="131"/>
  <c r="DK10992" i="131"/>
  <c r="EG11112" i="131"/>
  <c r="DT11473" i="131"/>
  <c r="EG11593" i="131"/>
  <c r="EH11774" i="131"/>
  <c r="DU12015" i="131"/>
  <c r="EE12435" i="131"/>
  <c r="DV12916" i="131"/>
  <c r="DP14892" i="131"/>
  <c r="ED15133" i="131"/>
  <c r="EE15313" i="131"/>
  <c r="DM15794" i="131"/>
  <c r="EH15975" i="131"/>
  <c r="DL16216" i="131"/>
  <c r="DM18672" i="131"/>
  <c r="EH19093" i="131"/>
  <c r="DL19334" i="131"/>
  <c r="ED9646" i="131"/>
  <c r="DL10214" i="131"/>
  <c r="EF10454" i="131"/>
  <c r="DU14267" i="131"/>
  <c r="DV17447" i="131"/>
  <c r="DM9224" i="131"/>
  <c r="EH11323" i="131"/>
  <c r="ED11686" i="131"/>
  <c r="DN15522" i="131"/>
  <c r="EF16605" i="131"/>
  <c r="DN16966" i="131"/>
  <c r="DN19362" i="131"/>
  <c r="EP19362" i="131" s="1"/>
  <c r="DW19723" i="131"/>
  <c r="EE12103" i="131"/>
  <c r="DK12344" i="131"/>
  <c r="EE10637" i="131"/>
  <c r="DK8655" i="131"/>
  <c r="DO9014" i="131"/>
  <c r="EG9254" i="131"/>
  <c r="DW11594" i="131"/>
  <c r="DY12073" i="131"/>
  <c r="DN13036" i="131"/>
  <c r="DO15492" i="131"/>
  <c r="EF15793" i="131"/>
  <c r="EG15973" i="131"/>
  <c r="DO16454" i="131"/>
  <c r="DX16935" i="131"/>
  <c r="DO17416" i="131"/>
  <c r="DT19212" i="131"/>
  <c r="EG19332" i="131"/>
  <c r="DL10367" i="131"/>
  <c r="DV13547" i="131"/>
  <c r="DM22697" i="131"/>
  <c r="DY20652" i="131"/>
  <c r="DU20893" i="131"/>
  <c r="DM21073" i="131"/>
  <c r="EE21554" i="131"/>
  <c r="DY21735" i="131"/>
  <c r="ED21976" i="131"/>
  <c r="DM24432" i="131"/>
  <c r="EH24853" i="131"/>
  <c r="ED25094" i="131"/>
  <c r="DU25455" i="131"/>
  <c r="DL19307" i="131"/>
  <c r="DV22487" i="131"/>
  <c r="DL23147" i="131"/>
  <c r="DX8926" i="131"/>
  <c r="EF10665" i="131"/>
  <c r="DP11026" i="131"/>
  <c r="DL12224" i="131"/>
  <c r="EH13066" i="131"/>
  <c r="ED15342" i="131"/>
  <c r="ED16425" i="131"/>
  <c r="EE16845" i="131"/>
  <c r="EE17326" i="131"/>
  <c r="DN9224" i="131"/>
  <c r="DL10185" i="131"/>
  <c r="DL11626" i="131"/>
  <c r="EG9825" i="131"/>
  <c r="EG9676" i="131"/>
  <c r="DL10936" i="131"/>
  <c r="EC13272" i="131"/>
  <c r="DK13753" i="131"/>
  <c r="EC14234" i="131"/>
  <c r="EF14415" i="131"/>
  <c r="DK14715" i="131"/>
  <c r="DT15196" i="131"/>
  <c r="DW17172" i="131"/>
  <c r="DW18616" i="131"/>
  <c r="DW8684" i="131"/>
  <c r="DM10304" i="131"/>
  <c r="DM12344" i="131"/>
  <c r="EG12704" i="131"/>
  <c r="EE14022" i="131"/>
  <c r="ED14684" i="131"/>
  <c r="DL15045" i="131"/>
  <c r="DY15526" i="131"/>
  <c r="DU17802" i="131"/>
  <c r="DL18163" i="131"/>
  <c r="EE18824" i="131"/>
  <c r="DM19305" i="131"/>
  <c r="DM19786" i="131"/>
  <c r="DL12643" i="131"/>
  <c r="DK8597" i="131"/>
  <c r="DN11777" i="131"/>
  <c r="DT16277" i="131"/>
  <c r="EC10424" i="131"/>
  <c r="ED9434" i="131"/>
  <c r="DX11532" i="131"/>
  <c r="DX12136" i="131"/>
  <c r="EE13932" i="131"/>
  <c r="EE14413" i="131"/>
  <c r="ED14594" i="131"/>
  <c r="DP15436" i="131"/>
  <c r="DL17712" i="131"/>
  <c r="DL18795" i="131"/>
  <c r="EE19215" i="131"/>
  <c r="DT11507" i="131"/>
  <c r="DO19337" i="131"/>
  <c r="DT20657" i="131"/>
  <c r="EG27017" i="131"/>
  <c r="DX19633" i="131"/>
  <c r="EG20114" i="131"/>
  <c r="EG20595" i="131"/>
  <c r="DO21076" i="131"/>
  <c r="EC22872" i="131"/>
  <c r="EC23353" i="131"/>
  <c r="DN23654" i="131"/>
  <c r="DT23834" i="131"/>
  <c r="DW24015" i="131"/>
  <c r="DK24315" i="131"/>
  <c r="DK24796" i="131"/>
  <c r="DW26772" i="131"/>
  <c r="EF19787" i="131"/>
  <c r="EC20382" i="131"/>
  <c r="EF12462" i="131"/>
  <c r="EF13906" i="131"/>
  <c r="DX16362" i="131"/>
  <c r="DW16663" i="131"/>
  <c r="DX16843" i="131"/>
  <c r="EG17324" i="131"/>
  <c r="DO17805" i="131"/>
  <c r="DO18286" i="131"/>
  <c r="EF11385" i="131"/>
  <c r="DU11477" i="131"/>
  <c r="DL15317" i="131"/>
  <c r="DL10244" i="131"/>
  <c r="DO10033" i="131"/>
  <c r="DT10394" i="131"/>
  <c r="DU11776" i="131"/>
  <c r="EE12316" i="131"/>
  <c r="DV14232" i="131"/>
  <c r="DV14713" i="131"/>
  <c r="DL14894" i="131"/>
  <c r="EH15736" i="131"/>
  <c r="DU18012" i="131"/>
  <c r="DL19095" i="131"/>
  <c r="DW8894" i="131"/>
  <c r="ED9616" i="131"/>
  <c r="DU13187" i="131"/>
  <c r="DM16367" i="131"/>
  <c r="EG14982" i="131"/>
  <c r="DN15283" i="131"/>
  <c r="DX15463" i="131"/>
  <c r="DN15644" i="131"/>
  <c r="EG15944" i="131"/>
  <c r="DX16425" i="131"/>
  <c r="EG16906" i="131"/>
  <c r="EC18702" i="131"/>
  <c r="DK19183" i="131"/>
  <c r="EF19484" i="131"/>
  <c r="DT19664" i="131"/>
  <c r="DW19845" i="131"/>
  <c r="DV13397" i="131"/>
  <c r="DV17237" i="131"/>
  <c r="DW10515" i="131"/>
  <c r="DL11714" i="131"/>
  <c r="DU12075" i="131"/>
  <c r="DX12495" i="131"/>
  <c r="EG12976" i="131"/>
  <c r="DK14772" i="131"/>
  <c r="EG14892" i="131"/>
  <c r="DK15253" i="131"/>
  <c r="DO15373" i="131"/>
  <c r="DN15554" i="131"/>
  <c r="DK15734" i="131"/>
  <c r="EG15854" i="131"/>
  <c r="DT16215" i="131"/>
  <c r="DO16335" i="131"/>
  <c r="DK16696" i="131"/>
  <c r="EG16816" i="131"/>
  <c r="DT18612" i="131"/>
  <c r="DK19093" i="131"/>
  <c r="EF9194" i="131"/>
  <c r="DW9434" i="131"/>
  <c r="DN9793" i="131"/>
  <c r="EH10393" i="131"/>
  <c r="DP11115" i="131"/>
  <c r="EE8627" i="131"/>
  <c r="DL22277" i="131"/>
  <c r="DM25457" i="131"/>
  <c r="DU26117" i="131"/>
  <c r="DM19992" i="131"/>
  <c r="EE20473" i="131"/>
  <c r="EH21496" i="131"/>
  <c r="EE25275" i="131"/>
  <c r="DM25756" i="131"/>
  <c r="EH8983" i="131"/>
  <c r="EC11925" i="131"/>
  <c r="DV14322" i="131"/>
  <c r="DU14984" i="131"/>
  <c r="DU15345" i="131"/>
  <c r="DP15826" i="131"/>
  <c r="DU18102" i="131"/>
  <c r="ED18463" i="131"/>
  <c r="DM19124" i="131"/>
  <c r="DV11082" i="131"/>
  <c r="EG8897" i="131"/>
  <c r="DN9557" i="131"/>
  <c r="EC10217" i="131"/>
  <c r="EG16577" i="131"/>
  <c r="DW17237" i="131"/>
  <c r="DK17897" i="131"/>
  <c r="EH10094" i="131"/>
  <c r="DO12312" i="131"/>
  <c r="DW12613" i="131"/>
  <c r="EG12793" i="131"/>
  <c r="EG13274" i="131"/>
  <c r="DX13755" i="131"/>
  <c r="DO14236" i="131"/>
  <c r="DK16032" i="131"/>
  <c r="DO16152" i="131"/>
  <c r="DT16513" i="131"/>
  <c r="DO16633" i="131"/>
  <c r="EF16814" i="131"/>
  <c r="DK16994" i="131"/>
  <c r="DO17114" i="131"/>
  <c r="DK17475" i="131"/>
  <c r="DO17595" i="131"/>
  <c r="DT17956" i="131"/>
  <c r="EG18076" i="131"/>
  <c r="DM9194" i="131"/>
  <c r="DK9554" i="131"/>
  <c r="DO14447" i="131"/>
  <c r="DW15107" i="131"/>
  <c r="DT15767" i="131"/>
  <c r="DM10542" i="131"/>
  <c r="DM11146" i="131"/>
  <c r="DL13604" i="131"/>
  <c r="ED13965" i="131"/>
  <c r="DU16722" i="131"/>
  <c r="DL17083" i="131"/>
  <c r="DM17744" i="131"/>
  <c r="DV18225" i="131"/>
  <c r="EE18706" i="131"/>
  <c r="DU11205" i="131"/>
  <c r="EG11477" i="131"/>
  <c r="EC12797" i="131"/>
  <c r="EE8622" i="131"/>
  <c r="DO10334" i="131"/>
  <c r="DV10816" i="131"/>
  <c r="DM12852" i="131"/>
  <c r="ED13514" i="131"/>
  <c r="DL13875" i="131"/>
  <c r="DY14356" i="131"/>
  <c r="ED16632" i="131"/>
  <c r="DU16993" i="131"/>
  <c r="EE17654" i="131"/>
  <c r="DV18135" i="131"/>
  <c r="EE18616" i="131"/>
  <c r="DW8802" i="131"/>
  <c r="DV9254" i="131"/>
  <c r="EC15707" i="131"/>
  <c r="DT21017" i="131"/>
  <c r="EC19395" i="131"/>
  <c r="DK19876" i="131"/>
  <c r="DN21852" i="131"/>
  <c r="DW23296" i="131"/>
  <c r="DX25752" i="131"/>
  <c r="EF26053" i="131"/>
  <c r="EG26233" i="131"/>
  <c r="EG26714" i="131"/>
  <c r="DO23327" i="131"/>
  <c r="EC24647" i="131"/>
  <c r="DK20264" i="131"/>
  <c r="DW20445" i="131"/>
  <c r="EC10425" i="131"/>
  <c r="DU9462" i="131"/>
  <c r="DY10906" i="131"/>
  <c r="DW11146" i="131"/>
  <c r="DO12404" i="131"/>
  <c r="DO12885" i="131"/>
  <c r="EG13366" i="131"/>
  <c r="DK15162" i="131"/>
  <c r="EG15282" i="131"/>
  <c r="EC15643" i="131"/>
  <c r="DO15763" i="131"/>
  <c r="EF15944" i="131"/>
  <c r="DK16124" i="131"/>
  <c r="DX16244" i="131"/>
  <c r="DK16605" i="131"/>
  <c r="EG16725" i="131"/>
  <c r="EC17086" i="131"/>
  <c r="DX17206" i="131"/>
  <c r="EC19002" i="131"/>
  <c r="DU9225" i="131"/>
  <c r="DL9585" i="131"/>
  <c r="EH9945" i="131"/>
  <c r="EH10546" i="131"/>
  <c r="ED15677" i="131"/>
  <c r="EE8835" i="131"/>
  <c r="EG9196" i="131"/>
  <c r="DW10812" i="131"/>
  <c r="DU13092" i="131"/>
  <c r="ED13453" i="131"/>
  <c r="DV14114" i="131"/>
  <c r="ED14536" i="131"/>
  <c r="DM15076" i="131"/>
  <c r="EE16992" i="131"/>
  <c r="DV17473" i="131"/>
  <c r="DL17654" i="131"/>
  <c r="DO10032" i="131"/>
  <c r="DO10513" i="131"/>
  <c r="EE16727" i="131"/>
  <c r="DK8986" i="131"/>
  <c r="EG11262" i="131"/>
  <c r="DV12946" i="131"/>
  <c r="DK13782" i="131"/>
  <c r="DK14263" i="131"/>
  <c r="EF14564" i="131"/>
  <c r="DK14744" i="131"/>
  <c r="EF14925" i="131"/>
  <c r="DK15225" i="131"/>
  <c r="DK15706" i="131"/>
  <c r="DW17682" i="131"/>
  <c r="DW18765" i="131"/>
  <c r="DN19126" i="131"/>
  <c r="DW8805" i="131"/>
  <c r="DN12042" i="131"/>
  <c r="DP12523" i="131"/>
  <c r="EF13125" i="131"/>
  <c r="DM13757" i="131"/>
  <c r="DU9556" i="131"/>
  <c r="DV11052" i="131"/>
  <c r="DT11413" i="131"/>
  <c r="EG13812" i="131"/>
  <c r="DN14113" i="131"/>
  <c r="DO14293" i="131"/>
  <c r="DW14474" i="131"/>
  <c r="EG14774" i="131"/>
  <c r="DO15255" i="131"/>
  <c r="DO15736" i="131"/>
  <c r="DK17532" i="131"/>
  <c r="DT18013" i="131"/>
  <c r="DN18314" i="131"/>
  <c r="DT18494" i="131"/>
  <c r="DN18675" i="131"/>
  <c r="DK18975" i="131"/>
  <c r="DL8596" i="131"/>
  <c r="EE12827" i="131"/>
  <c r="DV16667" i="131"/>
  <c r="EE18137" i="131"/>
  <c r="ED19574" i="131"/>
  <c r="EH20416" i="131"/>
  <c r="DM23714" i="131"/>
  <c r="DM24195" i="131"/>
  <c r="EE24676" i="131"/>
  <c r="EE27073" i="131"/>
  <c r="EE21767" i="131"/>
  <c r="EE25607" i="131"/>
  <c r="EC8802" i="131"/>
  <c r="DX9646" i="131"/>
  <c r="DV12282" i="131"/>
  <c r="DU12944" i="131"/>
  <c r="DU13305" i="131"/>
  <c r="DV13725" i="131"/>
  <c r="ED16062" i="131"/>
  <c r="ED16423" i="131"/>
  <c r="DV17084" i="131"/>
  <c r="DU17506" i="131"/>
  <c r="EE18046" i="131"/>
  <c r="DK9617" i="131"/>
  <c r="DO15977" i="131"/>
  <c r="DK17297" i="131"/>
  <c r="EG9673" i="131"/>
  <c r="DL10934" i="131"/>
  <c r="DX11715" i="131"/>
  <c r="DX12196" i="131"/>
  <c r="DK13992" i="131"/>
  <c r="DT14473" i="131"/>
  <c r="DN14774" i="131"/>
  <c r="EC14954" i="131"/>
  <c r="DN15135" i="131"/>
  <c r="EC15435" i="131"/>
  <c r="DK15916" i="131"/>
  <c r="DN17892" i="131"/>
  <c r="DN18975" i="131"/>
  <c r="DW19336" i="131"/>
  <c r="DL9762" i="131"/>
  <c r="DU9256" i="131"/>
  <c r="EG10007" i="131"/>
  <c r="DO17687" i="131"/>
  <c r="DV15223" i="131"/>
  <c r="DL16126" i="131"/>
  <c r="DY16246" i="131"/>
  <c r="EE18582" i="131"/>
  <c r="DU19244" i="131"/>
  <c r="ED19605" i="131"/>
  <c r="DK10545" i="131"/>
  <c r="DX11866" i="131"/>
  <c r="DO14717" i="131"/>
  <c r="DT16037" i="131"/>
  <c r="DU9672" i="131"/>
  <c r="DP9913" i="131"/>
  <c r="DX11894" i="131"/>
  <c r="EE14652" i="131"/>
  <c r="DL15314" i="131"/>
  <c r="DU15675" i="131"/>
  <c r="DY16156" i="131"/>
  <c r="DL18432" i="131"/>
  <c r="DU18793" i="131"/>
  <c r="ED10362" i="131"/>
  <c r="DP8832" i="131"/>
  <c r="DN9074" i="131"/>
  <c r="DW9435" i="131"/>
  <c r="ED9794" i="131"/>
  <c r="DL10394" i="131"/>
  <c r="DP10754" i="131"/>
  <c r="DN10996" i="131"/>
  <c r="DO9947" i="131"/>
  <c r="DX17627" i="131"/>
  <c r="DT24257" i="131"/>
  <c r="DO19872" i="131"/>
  <c r="DW20173" i="131"/>
  <c r="EG20353" i="131"/>
  <c r="DX20834" i="131"/>
  <c r="DX21315" i="131"/>
  <c r="DO21796" i="131"/>
  <c r="DT23592" i="131"/>
  <c r="EG23712" i="131"/>
  <c r="DK24073" i="131"/>
  <c r="DX24193" i="131"/>
  <c r="EF24374" i="131"/>
  <c r="EC24554" i="131"/>
  <c r="DX24674" i="131"/>
  <c r="DT25035" i="131"/>
  <c r="DX25155" i="131"/>
  <c r="DK25516" i="131"/>
  <c r="DO25636" i="131"/>
  <c r="EG18887" i="131"/>
  <c r="DN19547" i="131"/>
  <c r="DO26567" i="131"/>
  <c r="EF26142" i="131"/>
  <c r="EC24166" i="131"/>
  <c r="DT23685" i="131"/>
  <c r="EF23385" i="131"/>
  <c r="DK23204" i="131"/>
  <c r="EC22723" i="131"/>
  <c r="DT22242" i="131"/>
  <c r="EG20446" i="131"/>
  <c r="DT20326" i="131"/>
  <c r="EG19965" i="131"/>
  <c r="EC19845" i="131"/>
  <c r="EG19484" i="131"/>
  <c r="DK26987" i="131"/>
  <c r="DW22487" i="131"/>
  <c r="DK19307" i="131"/>
  <c r="DM25335" i="131"/>
  <c r="ED24915" i="131"/>
  <c r="EH24674" i="131"/>
  <c r="DU24554" i="131"/>
  <c r="EH24313" i="131"/>
  <c r="DM23892" i="131"/>
  <c r="EH21556" i="131"/>
  <c r="ED21436" i="131"/>
  <c r="EH21195" i="131"/>
  <c r="EE20533" i="131"/>
  <c r="DY20112" i="131"/>
  <c r="DV21077" i="131"/>
  <c r="DV26986" i="131"/>
  <c r="EE26505" i="131"/>
  <c r="ED26085" i="131"/>
  <c r="DP25844" i="131"/>
  <c r="DY25483" i="131"/>
  <c r="DU25002" i="131"/>
  <c r="EH22726" i="131"/>
  <c r="DP22365" i="131"/>
  <c r="DL21884" i="131"/>
  <c r="DV21703" i="131"/>
  <c r="DV21222" i="131"/>
  <c r="DP26266" i="131"/>
  <c r="EH25905" i="131"/>
  <c r="ED25424" i="131"/>
  <c r="DV25243" i="131"/>
  <c r="DM24762" i="131"/>
  <c r="DV22846" i="131"/>
  <c r="DU22306" i="131"/>
  <c r="DM21884" i="131"/>
  <c r="ED21223" i="131"/>
  <c r="DY20982" i="131"/>
  <c r="DU20862" i="131"/>
  <c r="EE26147" i="131"/>
  <c r="EF26352" i="131"/>
  <c r="DT24376" i="131"/>
  <c r="EC23895" i="131"/>
  <c r="DW23595" i="131"/>
  <c r="DT23414" i="131"/>
  <c r="DK22933" i="131"/>
  <c r="DT22452" i="131"/>
  <c r="DO20656" i="131"/>
  <c r="EC20536" i="131"/>
  <c r="DO20175" i="131"/>
  <c r="DT20055" i="131"/>
  <c r="DO19694" i="131"/>
  <c r="EC19574" i="131"/>
  <c r="EC21557" i="131"/>
  <c r="DO20237" i="131"/>
  <c r="DW25126" i="131"/>
  <c r="DW23682" i="131"/>
  <c r="EC21706" i="131"/>
  <c r="DT21225" i="131"/>
  <c r="EF20925" i="131"/>
  <c r="DK20744" i="131"/>
  <c r="DX23897" i="131"/>
  <c r="DW24612" i="131"/>
  <c r="DO26596" i="131"/>
  <c r="EC21167" i="131"/>
  <c r="EF26626" i="131"/>
  <c r="DV20117" i="131"/>
  <c r="DM20743" i="131"/>
  <c r="ED24464" i="131"/>
  <c r="DK25813" i="131"/>
  <c r="EG23744" i="131"/>
  <c r="EC20746" i="131"/>
  <c r="DX26805" i="131"/>
  <c r="DK26685" i="131"/>
  <c r="EG26324" i="131"/>
  <c r="DT26204" i="131"/>
  <c r="EF26024" i="131"/>
  <c r="DX25843" i="131"/>
  <c r="DT25723" i="131"/>
  <c r="DX25362" i="131"/>
  <c r="DK25242" i="131"/>
  <c r="DO23446" i="131"/>
  <c r="DO22965" i="131"/>
  <c r="EO22965" i="131" s="1"/>
  <c r="DO22484" i="131"/>
  <c r="EG22003" i="131"/>
  <c r="DN21823" i="131"/>
  <c r="EG21522" i="131"/>
  <c r="DN24047" i="131"/>
  <c r="EC20867" i="131"/>
  <c r="DV26892" i="131"/>
  <c r="DV24976" i="131"/>
  <c r="ED24436" i="131"/>
  <c r="EE24014" i="131"/>
  <c r="DU23353" i="131"/>
  <c r="DP23112" i="131"/>
  <c r="ED22992" i="131"/>
  <c r="DV20655" i="131"/>
  <c r="ED20235" i="131"/>
  <c r="DY19994" i="131"/>
  <c r="DU19874" i="131"/>
  <c r="EH19633" i="131"/>
  <c r="DL27137" i="131"/>
  <c r="DM26477" i="131"/>
  <c r="ED23297" i="131"/>
  <c r="EE26146" i="131"/>
  <c r="ED25606" i="131"/>
  <c r="DM25184" i="131"/>
  <c r="ED24523" i="131"/>
  <c r="DP24282" i="131"/>
  <c r="ED24162" i="131"/>
  <c r="EE21825" i="131"/>
  <c r="DU21405" i="131"/>
  <c r="DY21164" i="131"/>
  <c r="DL21044" i="131"/>
  <c r="EH20803" i="131"/>
  <c r="DM25846" i="131"/>
  <c r="ED25306" i="131"/>
  <c r="DM24884" i="131"/>
  <c r="DL24223" i="131"/>
  <c r="DY23982" i="131"/>
  <c r="DL23862" i="131"/>
  <c r="EE21525" i="131"/>
  <c r="DU21105" i="131"/>
  <c r="EH20864" i="131"/>
  <c r="DL20744" i="131"/>
  <c r="DY20503" i="131"/>
  <c r="DV20082" i="131"/>
  <c r="EF26956" i="131"/>
  <c r="DN25512" i="131"/>
  <c r="DK23536" i="131"/>
  <c r="EC23055" i="131"/>
  <c r="EF22755" i="131"/>
  <c r="DT22574" i="131"/>
  <c r="DT22093" i="131"/>
  <c r="DT21612" i="131"/>
  <c r="DO19816" i="131"/>
  <c r="EC19696" i="131"/>
  <c r="DT26957" i="131"/>
  <c r="DN26297" i="131"/>
  <c r="EG25637" i="131"/>
  <c r="DT19277" i="131"/>
  <c r="EF18617" i="131"/>
  <c r="DT27103" i="131"/>
  <c r="DK26622" i="131"/>
  <c r="EG24826" i="131"/>
  <c r="EG24345" i="131"/>
  <c r="DX23864" i="131"/>
  <c r="EF23564" i="131"/>
  <c r="DX23383" i="131"/>
  <c r="DN23203" i="131"/>
  <c r="DO22902" i="131"/>
  <c r="DN26743" i="131"/>
  <c r="DW26382" i="131"/>
  <c r="DW23986" i="131"/>
  <c r="EF23625" i="131"/>
  <c r="EF22542" i="131"/>
  <c r="EC20566" i="131"/>
  <c r="DT20085" i="131"/>
  <c r="EF19785" i="131"/>
  <c r="EC19604" i="131"/>
  <c r="DW19424" i="131"/>
  <c r="EG26867" i="131"/>
  <c r="DT20507" i="131"/>
  <c r="EG19187" i="131"/>
  <c r="DM26056" i="131"/>
  <c r="DV25575" i="131"/>
  <c r="DU25155" i="131"/>
  <c r="DP24914" i="131"/>
  <c r="DP24553" i="131"/>
  <c r="DL24072" i="131"/>
  <c r="DP21796" i="131"/>
  <c r="DY21435" i="131"/>
  <c r="DL20954" i="131"/>
  <c r="EE20773" i="131"/>
  <c r="DM20292" i="131"/>
  <c r="DM22277" i="131"/>
  <c r="ED26686" i="131"/>
  <c r="DP26445" i="131"/>
  <c r="DV26264" i="131"/>
  <c r="DM25783" i="131"/>
  <c r="ED25603" i="131"/>
  <c r="DP25362" i="131"/>
  <c r="DM23386" i="131"/>
  <c r="EE22905" i="131"/>
  <c r="DL22485" i="131"/>
  <c r="EH22244" i="131"/>
  <c r="DY21883" i="131"/>
  <c r="ED21402" i="131"/>
  <c r="DV26926" i="131"/>
  <c r="EE26445" i="131"/>
  <c r="DU26025" i="131"/>
  <c r="DP25784" i="131"/>
  <c r="EH25423" i="131"/>
  <c r="ED24942" i="131"/>
  <c r="DY22305" i="131"/>
  <c r="ED21824" i="131"/>
  <c r="DM21643" i="131"/>
  <c r="EE21162" i="131"/>
  <c r="DM19667" i="131"/>
  <c r="EC27013" i="131"/>
  <c r="DT26532" i="131"/>
  <c r="EG24736" i="131"/>
  <c r="DX24255" i="131"/>
  <c r="EG23774" i="131"/>
  <c r="DW23474" i="131"/>
  <c r="DO23293" i="131"/>
  <c r="DW23113" i="131"/>
  <c r="EG22812" i="131"/>
  <c r="DN20356" i="131"/>
  <c r="DK22757" i="131"/>
  <c r="DO21437" i="131"/>
  <c r="DX25906" i="131"/>
  <c r="DX25425" i="131"/>
  <c r="EG24944" i="131"/>
  <c r="DN24644" i="131"/>
  <c r="DX24463" i="131"/>
  <c r="DW24283" i="131"/>
  <c r="EG23982" i="131"/>
  <c r="EF21526" i="131"/>
  <c r="DN25066" i="131"/>
  <c r="DW24705" i="131"/>
  <c r="EF23622" i="131"/>
  <c r="DT21646" i="131"/>
  <c r="EC21165" i="131"/>
  <c r="DN20865" i="131"/>
  <c r="DT20684" i="131"/>
  <c r="DW20504" i="131"/>
  <c r="EC20203" i="131"/>
  <c r="EC19722" i="131"/>
  <c r="EF23327" i="131"/>
  <c r="DO22667" i="131"/>
  <c r="DU26596" i="131"/>
  <c r="DP26355" i="131"/>
  <c r="EE26174" i="131"/>
  <c r="DM25693" i="131"/>
  <c r="DL25513" i="131"/>
  <c r="EH25272" i="131"/>
  <c r="DM23296" i="131"/>
  <c r="DV22815" i="131"/>
  <c r="ED22395" i="131"/>
  <c r="EH22154" i="131"/>
  <c r="DP21793" i="131"/>
  <c r="DU21312" i="131"/>
  <c r="DV25757" i="131"/>
  <c r="DV26863" i="131"/>
  <c r="DY26442" i="131"/>
  <c r="DV24466" i="131"/>
  <c r="EE23985" i="131"/>
  <c r="DV23504" i="131"/>
  <c r="EH23324" i="131"/>
  <c r="DU22843" i="131"/>
  <c r="ED22482" i="131"/>
  <c r="DP20082" i="131"/>
  <c r="DM27044" i="131"/>
  <c r="ED26383" i="131"/>
  <c r="EH26142" i="131"/>
  <c r="DL26022" i="131"/>
  <c r="DV23685" i="131"/>
  <c r="ED23265" i="131"/>
  <c r="DY23024" i="131"/>
  <c r="DL22904" i="131"/>
  <c r="EH22663" i="131"/>
  <c r="EE22242" i="131"/>
  <c r="DP19906" i="131"/>
  <c r="ED19786" i="131"/>
  <c r="DP19545" i="131"/>
  <c r="DO25816" i="131"/>
  <c r="DO25335" i="131"/>
  <c r="DX24854" i="131"/>
  <c r="DO24373" i="131"/>
  <c r="EF24193" i="131"/>
  <c r="DX23892" i="131"/>
  <c r="DW21436" i="131"/>
  <c r="DN19992" i="131"/>
  <c r="DT22397" i="131"/>
  <c r="DO26986" i="131"/>
  <c r="EG26505" i="131"/>
  <c r="EG26024" i="131"/>
  <c r="EG25543" i="131"/>
  <c r="EF25363" i="131"/>
  <c r="EG25062" i="131"/>
  <c r="EF22606" i="131"/>
  <c r="EF21162" i="131"/>
  <c r="DL19965" i="131"/>
  <c r="ED8982" i="131"/>
  <c r="DW9585" i="131"/>
  <c r="DW12226" i="131"/>
  <c r="DW14622" i="131"/>
  <c r="DN14983" i="131"/>
  <c r="DN16066" i="131"/>
  <c r="EG18522" i="131"/>
  <c r="EF18823" i="131"/>
  <c r="DX19003" i="131"/>
  <c r="DN19184" i="131"/>
  <c r="DT11202" i="131"/>
  <c r="DL14597" i="131"/>
  <c r="DM17777" i="131"/>
  <c r="EH9972" i="131"/>
  <c r="DL10213" i="131"/>
  <c r="DU10574" i="131"/>
  <c r="DL12492" i="131"/>
  <c r="DU13575" i="131"/>
  <c r="DV13995" i="131"/>
  <c r="DV14476" i="131"/>
  <c r="DL16693" i="131"/>
  <c r="DV16873" i="131"/>
  <c r="EE17354" i="131"/>
  <c r="DU17776" i="131"/>
  <c r="DO8593" i="131"/>
  <c r="DM10155" i="131"/>
  <c r="DL16307" i="131"/>
  <c r="EF14686" i="131"/>
  <c r="EG17142" i="131"/>
  <c r="EF17443" i="131"/>
  <c r="DX17623" i="131"/>
  <c r="EG18104" i="131"/>
  <c r="EG18585" i="131"/>
  <c r="EG19066" i="131"/>
  <c r="DY10722" i="131"/>
  <c r="DL11444" i="131"/>
  <c r="EH12045" i="131"/>
  <c r="DM8837" i="131"/>
  <c r="ED17177" i="131"/>
  <c r="DV11175" i="131"/>
  <c r="EF13152" i="131"/>
  <c r="DN13513" i="131"/>
  <c r="DN14596" i="131"/>
  <c r="DX17052" i="131"/>
  <c r="DW17353" i="131"/>
  <c r="DO17533" i="131"/>
  <c r="EF17714" i="131"/>
  <c r="DO18014" i="131"/>
  <c r="DO18495" i="131"/>
  <c r="DO18976" i="131"/>
  <c r="DX9972" i="131"/>
  <c r="DM15587" i="131"/>
  <c r="DV20897" i="131"/>
  <c r="ED19696" i="131"/>
  <c r="DY19816" i="131"/>
  <c r="DV22152" i="131"/>
  <c r="DL22814" i="131"/>
  <c r="DL23175" i="131"/>
  <c r="DM23595" i="131"/>
  <c r="DL25932" i="131"/>
  <c r="ED26293" i="131"/>
  <c r="DM26954" i="131"/>
  <c r="ED19963" i="131"/>
  <c r="DM20143" i="131"/>
  <c r="EH10062" i="131"/>
  <c r="DT12163" i="131"/>
  <c r="DL13066" i="131"/>
  <c r="EE15522" i="131"/>
  <c r="DL16184" i="131"/>
  <c r="ED16545" i="131"/>
  <c r="DM16965" i="131"/>
  <c r="DL19302" i="131"/>
  <c r="DU8864" i="131"/>
  <c r="DY9103" i="131"/>
  <c r="EF9824" i="131"/>
  <c r="DW10064" i="131"/>
  <c r="EH10424" i="131"/>
  <c r="EF10786" i="131"/>
  <c r="DT12377" i="131"/>
  <c r="EF15557" i="131"/>
  <c r="DK9823" i="131"/>
  <c r="EE8712" i="131"/>
  <c r="EC9436" i="131"/>
  <c r="DL11056" i="131"/>
  <c r="DO11596" i="131"/>
  <c r="DT13392" i="131"/>
  <c r="DO13512" i="131"/>
  <c r="DT13873" i="131"/>
  <c r="DO13993" i="131"/>
  <c r="EF14174" i="131"/>
  <c r="DK14354" i="131"/>
  <c r="DO14474" i="131"/>
  <c r="DT14835" i="131"/>
  <c r="DO14955" i="131"/>
  <c r="DT15316" i="131"/>
  <c r="EG15436" i="131"/>
  <c r="DT17232" i="131"/>
  <c r="DT17713" i="131"/>
  <c r="EC18194" i="131"/>
  <c r="DW18375" i="131"/>
  <c r="DT18675" i="131"/>
  <c r="DK19156" i="131"/>
  <c r="DK10632" i="131"/>
  <c r="DX8927" i="131"/>
  <c r="DT10247" i="131"/>
  <c r="EG16607" i="131"/>
  <c r="DT17927" i="131"/>
  <c r="DM12224" i="131"/>
  <c r="DM14623" i="131"/>
  <c r="DL15526" i="131"/>
  <c r="DP15646" i="131"/>
  <c r="EE17982" i="131"/>
  <c r="DL18644" i="131"/>
  <c r="DL19005" i="131"/>
  <c r="EE19425" i="131"/>
  <c r="EH9162" i="131"/>
  <c r="DP10126" i="131"/>
  <c r="DO13637" i="131"/>
  <c r="EF14297" i="131"/>
  <c r="DK9464" i="131"/>
  <c r="EF8593" i="131"/>
  <c r="EH8952" i="131"/>
  <c r="EH9554" i="131"/>
  <c r="DN11716" i="131"/>
  <c r="DU14353" i="131"/>
  <c r="DV14533" i="131"/>
  <c r="DM15014" i="131"/>
  <c r="DU15436" i="131"/>
  <c r="DM17892" i="131"/>
  <c r="DU18554" i="131"/>
  <c r="ED18915" i="131"/>
  <c r="DN8594" i="131"/>
  <c r="DX12707" i="131"/>
  <c r="DK14027" i="131"/>
  <c r="DX18017" i="131"/>
  <c r="DX25697" i="131"/>
  <c r="DN26357" i="131"/>
  <c r="DN19573" i="131"/>
  <c r="DO19753" i="131"/>
  <c r="DW19934" i="131"/>
  <c r="EG20234" i="131"/>
  <c r="EG20715" i="131"/>
  <c r="DX21196" i="131"/>
  <c r="EC22992" i="131"/>
  <c r="DT23473" i="131"/>
  <c r="EF23774" i="131"/>
  <c r="EC23954" i="131"/>
  <c r="DW24135" i="131"/>
  <c r="DT24435" i="131"/>
  <c r="EC24916" i="131"/>
  <c r="EF26892" i="131"/>
  <c r="EC19127" i="131"/>
  <c r="EF22307" i="131"/>
  <c r="DT26807" i="131"/>
  <c r="EC8922" i="131"/>
  <c r="DM9163" i="131"/>
  <c r="DK12522" i="131"/>
  <c r="DT13003" i="131"/>
  <c r="EC13484" i="131"/>
  <c r="DN13665" i="131"/>
  <c r="DK13965" i="131"/>
  <c r="DT14446" i="131"/>
  <c r="DW16422" i="131"/>
  <c r="DW17866" i="131"/>
  <c r="DL9405" i="131"/>
  <c r="DN10845" i="131"/>
  <c r="DW11263" i="131"/>
  <c r="DN11506" i="131"/>
  <c r="DL17837" i="131"/>
  <c r="DM9432" i="131"/>
  <c r="DV9792" i="131"/>
  <c r="EG10273" i="131"/>
  <c r="DN10933" i="131"/>
  <c r="DX11113" i="131"/>
  <c r="DW11294" i="131"/>
  <c r="DP11655" i="131"/>
  <c r="DL11896" i="131"/>
  <c r="EH12016" i="131"/>
  <c r="DV14352" i="131"/>
  <c r="DP14773" i="131"/>
  <c r="ED15014" i="131"/>
  <c r="EH15134" i="131"/>
  <c r="ED15375" i="131"/>
  <c r="DM15795" i="131"/>
  <c r="ED18132" i="131"/>
  <c r="DY18252" i="131"/>
  <c r="ED18493" i="131"/>
  <c r="DV19154" i="131"/>
  <c r="DP9374" i="131"/>
  <c r="ED9736" i="131"/>
  <c r="DM11207" i="131"/>
  <c r="DP9766" i="131"/>
  <c r="DU10965" i="131"/>
  <c r="DN15042" i="131"/>
  <c r="DN16125" i="131"/>
  <c r="EF16486" i="131"/>
  <c r="DN18882" i="131"/>
  <c r="DW19243" i="131"/>
  <c r="ED9525" i="131"/>
  <c r="DO11744" i="131"/>
  <c r="DV12225" i="131"/>
  <c r="EG12586" i="131"/>
  <c r="DU8897" i="131"/>
  <c r="DV12077" i="131"/>
  <c r="ED12737" i="131"/>
  <c r="EE15917" i="131"/>
  <c r="ED10153" i="131"/>
  <c r="EH10876" i="131"/>
  <c r="DU11834" i="131"/>
  <c r="DY11954" i="131"/>
  <c r="ED12195" i="131"/>
  <c r="DT12495" i="131"/>
  <c r="DK12976" i="131"/>
  <c r="DN14952" i="131"/>
  <c r="DN16396" i="131"/>
  <c r="DX18852" i="131"/>
  <c r="DN19153" i="131"/>
  <c r="DX19333" i="131"/>
  <c r="DW9193" i="131"/>
  <c r="ED10753" i="131"/>
  <c r="EH11355" i="131"/>
  <c r="ED15647" i="131"/>
  <c r="DM20297" i="131"/>
  <c r="EE20112" i="131"/>
  <c r="DY20533" i="131"/>
  <c r="ED20774" i="131"/>
  <c r="DU21135" i="131"/>
  <c r="EH21616" i="131"/>
  <c r="DL23892" i="131"/>
  <c r="ED24253" i="131"/>
  <c r="DY24734" i="131"/>
  <c r="DV24914" i="131"/>
  <c r="EE25395" i="131"/>
  <c r="EE25876" i="131"/>
  <c r="EE9463" i="131"/>
  <c r="DN9945" i="131"/>
  <c r="EE12525" i="131"/>
  <c r="EE13006" i="131"/>
  <c r="EE15403" i="131"/>
  <c r="DU16306" i="131"/>
  <c r="DV18762" i="131"/>
  <c r="DP10452" i="131"/>
  <c r="DN10814" i="131"/>
  <c r="EE10996" i="131"/>
  <c r="DO12912" i="131"/>
  <c r="DW13213" i="131"/>
  <c r="DO13393" i="131"/>
  <c r="DO13874" i="131"/>
  <c r="DX14355" i="131"/>
  <c r="EG14836" i="131"/>
  <c r="DK16632" i="131"/>
  <c r="EG16752" i="131"/>
  <c r="DT17113" i="131"/>
  <c r="DX17233" i="131"/>
  <c r="DN17414" i="131"/>
  <c r="DK17594" i="131"/>
  <c r="EG17714" i="131"/>
  <c r="EC18075" i="131"/>
  <c r="DX18195" i="131"/>
  <c r="DK18556" i="131"/>
  <c r="EG18676" i="131"/>
  <c r="DK8592" i="131"/>
  <c r="EE9312" i="131"/>
  <c r="EC10274" i="131"/>
  <c r="EG15527" i="131"/>
  <c r="DN16187" i="131"/>
  <c r="EC11865" i="131"/>
  <c r="DM12346" i="131"/>
  <c r="EE14023" i="131"/>
  <c r="DL14926" i="131"/>
  <c r="DP15046" i="131"/>
  <c r="EE17382" i="131"/>
  <c r="ED18044" i="131"/>
  <c r="DU18405" i="131"/>
  <c r="EE18825" i="131"/>
  <c r="DU11082" i="131"/>
  <c r="DN11323" i="131"/>
  <c r="DX12557" i="131"/>
  <c r="DN13217" i="131"/>
  <c r="DT13877" i="131"/>
  <c r="EH9046" i="131"/>
  <c r="ED10485" i="131"/>
  <c r="DY9195" i="131"/>
  <c r="DX11534" i="131"/>
  <c r="DL13392" i="131"/>
  <c r="ED13753" i="131"/>
  <c r="DV14414" i="131"/>
  <c r="DU14836" i="131"/>
  <c r="DV15376" i="131"/>
  <c r="DV17292" i="131"/>
  <c r="EE17773" i="131"/>
  <c r="DU17954" i="131"/>
  <c r="DY18796" i="131"/>
  <c r="DX10542" i="131"/>
  <c r="DX11172" i="131"/>
  <c r="DK9107" i="131"/>
  <c r="DT16787" i="131"/>
  <c r="DO20777" i="131"/>
  <c r="EF21437" i="131"/>
  <c r="DN19695" i="131"/>
  <c r="DW20056" i="131"/>
  <c r="DN22452" i="131"/>
  <c r="DW22813" i="131"/>
  <c r="EF23896" i="131"/>
  <c r="DO26352" i="131"/>
  <c r="EF26653" i="131"/>
  <c r="DX26833" i="131"/>
  <c r="DW27014" i="131"/>
  <c r="DO20567" i="131"/>
  <c r="EF21227" i="131"/>
  <c r="DX20022" i="131"/>
  <c r="DW20323" i="131"/>
  <c r="DO8684" i="131"/>
  <c r="DL10663" i="131"/>
  <c r="DN11024" i="131"/>
  <c r="ED11263" i="131"/>
  <c r="DM12042" i="131"/>
  <c r="DT12403" i="131"/>
  <c r="DN12704" i="131"/>
  <c r="EC12884" i="131"/>
  <c r="DW13065" i="131"/>
  <c r="EC13365" i="131"/>
  <c r="DT13846" i="131"/>
  <c r="DW15822" i="131"/>
  <c r="DW16905" i="131"/>
  <c r="EF17266" i="131"/>
  <c r="EF10062" i="131"/>
  <c r="DU10423" i="131"/>
  <c r="DN10663" i="131"/>
  <c r="ED11024" i="131"/>
  <c r="ED12917" i="131"/>
  <c r="DW10842" i="131"/>
  <c r="DO10994" i="131"/>
  <c r="DX11475" i="131"/>
  <c r="DL13692" i="131"/>
  <c r="DL14775" i="131"/>
  <c r="DM15195" i="131"/>
  <c r="DV15676" i="131"/>
  <c r="ED17893" i="131"/>
  <c r="EE18073" i="131"/>
  <c r="EE18554" i="131"/>
  <c r="DU18976" i="131"/>
  <c r="DO8625" i="131"/>
  <c r="DL10787" i="131"/>
  <c r="EE13967" i="131"/>
  <c r="ED14627" i="131"/>
  <c r="DV17807" i="131"/>
  <c r="DT9826" i="131"/>
  <c r="DX12342" i="131"/>
  <c r="DN14442" i="131"/>
  <c r="DW14803" i="131"/>
  <c r="DN15886" i="131"/>
  <c r="DX18342" i="131"/>
  <c r="EF18643" i="131"/>
  <c r="DX18823" i="131"/>
  <c r="DW19004" i="131"/>
  <c r="DO19304" i="131"/>
  <c r="EG19785" i="131"/>
  <c r="DX9586" i="131"/>
  <c r="DN13363" i="131"/>
  <c r="DM10997" i="131"/>
  <c r="DL11657" i="131"/>
  <c r="EE14837" i="131"/>
  <c r="DU10156" i="131"/>
  <c r="EG14412" i="131"/>
  <c r="DN14713" i="131"/>
  <c r="DX14893" i="131"/>
  <c r="DO15374" i="131"/>
  <c r="DX15855" i="131"/>
  <c r="EG16336" i="131"/>
  <c r="DK18132" i="131"/>
  <c r="DX18252" i="131"/>
  <c r="DT18613" i="131"/>
  <c r="EG18733" i="131"/>
  <c r="DN18914" i="131"/>
  <c r="DK19094" i="131"/>
  <c r="EG19214" i="131"/>
  <c r="EH8592" i="131"/>
  <c r="ED8834" i="131"/>
  <c r="DN10756" i="131"/>
  <c r="EE13907" i="131"/>
  <c r="DM17747" i="131"/>
  <c r="EE19512" i="131"/>
  <c r="ED20174" i="131"/>
  <c r="DU20535" i="131"/>
  <c r="ED23292" i="131"/>
  <c r="DL23653" i="131"/>
  <c r="DV24314" i="131"/>
  <c r="DM24795" i="131"/>
  <c r="EE25276" i="131"/>
  <c r="EE19007" i="131"/>
  <c r="EC9586" i="131"/>
  <c r="DP8625" i="131"/>
  <c r="DW8865" i="131"/>
  <c r="DT11203" i="131"/>
  <c r="DX12046" i="131"/>
  <c r="EE13842" i="131"/>
  <c r="DM14323" i="131"/>
  <c r="DU14504" i="131"/>
  <c r="DP14985" i="131"/>
  <c r="ED17622" i="131"/>
  <c r="DP18103" i="131"/>
  <c r="EH18464" i="131"/>
  <c r="ED18705" i="131"/>
  <c r="EE19125" i="131"/>
  <c r="DV8922" i="131"/>
  <c r="DK10723" i="131"/>
  <c r="DV11084" i="131"/>
  <c r="EG11563" i="131"/>
  <c r="DN10997" i="131"/>
  <c r="DK15497" i="131"/>
  <c r="DK10062" i="131"/>
  <c r="DP9014" i="131"/>
  <c r="EF9375" i="131"/>
  <c r="DN11772" i="131"/>
  <c r="DN12133" i="131"/>
  <c r="DW13216" i="131"/>
  <c r="DX15672" i="131"/>
  <c r="DW15973" i="131"/>
  <c r="DX16153" i="131"/>
  <c r="DN16334" i="131"/>
  <c r="DX16634" i="131"/>
  <c r="DO17115" i="131"/>
  <c r="DX17596" i="131"/>
  <c r="DT19392" i="131"/>
  <c r="EG8956" i="131"/>
  <c r="EE9556" i="131"/>
  <c r="DO12047" i="131"/>
  <c r="DN12707" i="131"/>
  <c r="DN12403" i="131"/>
  <c r="DL12763" i="131"/>
  <c r="EH13125" i="131"/>
  <c r="DY13605" i="131"/>
  <c r="DU13846" i="131"/>
  <c r="DP13966" i="131"/>
  <c r="EE16302" i="131"/>
  <c r="DY16723" i="131"/>
  <c r="ED16964" i="131"/>
  <c r="DY17084" i="131"/>
  <c r="DL17325" i="131"/>
  <c r="EE17745" i="131"/>
  <c r="DO13182" i="131"/>
  <c r="DO9077" i="131"/>
  <c r="DT10397" i="131"/>
  <c r="EG16757" i="131"/>
  <c r="EG10215" i="131"/>
  <c r="EP10227" i="131" s="1"/>
  <c r="ED12312" i="131"/>
  <c r="DU12673" i="131"/>
  <c r="DY13154" i="131"/>
  <c r="EE13334" i="131"/>
  <c r="DV13815" i="131"/>
  <c r="DM14296" i="131"/>
  <c r="EH16272" i="131"/>
  <c r="DV16693" i="131"/>
  <c r="DY17355" i="131"/>
  <c r="ED17596" i="131"/>
  <c r="DP17716" i="131"/>
  <c r="DT10663" i="131"/>
  <c r="DT9015" i="131"/>
  <c r="EE9376" i="131"/>
  <c r="DT9855" i="131"/>
  <c r="DX11987" i="131"/>
  <c r="DK13307" i="131"/>
  <c r="EC22457" i="131"/>
  <c r="DX19516" i="131"/>
  <c r="EC21312" i="131"/>
  <c r="DX21432" i="131"/>
  <c r="EC21793" i="131"/>
  <c r="DX21913" i="131"/>
  <c r="EF22094" i="131"/>
  <c r="DK22274" i="131"/>
  <c r="EG22394" i="131"/>
  <c r="DK22755" i="131"/>
  <c r="EG22875" i="131"/>
  <c r="DK23236" i="131"/>
  <c r="DX23356" i="131"/>
  <c r="DT25152" i="131"/>
  <c r="EC25633" i="131"/>
  <c r="DT26114" i="131"/>
  <c r="EF26295" i="131"/>
  <c r="DT26595" i="131"/>
  <c r="DK27076" i="131"/>
  <c r="EC22247" i="131"/>
  <c r="EF25427" i="131"/>
  <c r="DW19965" i="131"/>
  <c r="EC20265" i="131"/>
  <c r="DW9222" i="131"/>
  <c r="DW9464" i="131"/>
  <c r="DN9825" i="131"/>
  <c r="EH11744" i="131"/>
  <c r="DU11985" i="131"/>
  <c r="EF12346" i="131"/>
  <c r="DO14802" i="131"/>
  <c r="DW15103" i="131"/>
  <c r="DO15283" i="131"/>
  <c r="DW15464" i="131"/>
  <c r="DO15764" i="131"/>
  <c r="DX16245" i="131"/>
  <c r="DX16726" i="131"/>
  <c r="DT18522" i="131"/>
  <c r="DK19003" i="131"/>
  <c r="EF19304" i="131"/>
  <c r="DV11443" i="131"/>
  <c r="DL13277" i="131"/>
  <c r="EE16457" i="131"/>
  <c r="ED17117" i="131"/>
  <c r="DU10092" i="131"/>
  <c r="DN10453" i="131"/>
  <c r="EE12672" i="131"/>
  <c r="DP13093" i="131"/>
  <c r="DL13334" i="131"/>
  <c r="EH13454" i="131"/>
  <c r="ED13695" i="131"/>
  <c r="DV14115" i="131"/>
  <c r="DU16452" i="131"/>
  <c r="DY16572" i="131"/>
  <c r="ED16813" i="131"/>
  <c r="DM17474" i="131"/>
  <c r="ED17896" i="131"/>
  <c r="DV18436" i="131"/>
  <c r="DM9462" i="131"/>
  <c r="DM8713" i="131"/>
  <c r="DT9072" i="131"/>
  <c r="DO10034" i="131"/>
  <c r="DX10635" i="131"/>
  <c r="DO11264" i="131"/>
  <c r="DN14445" i="131"/>
  <c r="DN14806" i="131"/>
  <c r="DN17202" i="131"/>
  <c r="DW17563" i="131"/>
  <c r="EF18646" i="131"/>
  <c r="DY11202" i="131"/>
  <c r="DU11564" i="131"/>
  <c r="EF12526" i="131"/>
  <c r="EE11357" i="131"/>
  <c r="ED12017" i="131"/>
  <c r="DV15197" i="131"/>
  <c r="EC10453" i="131"/>
  <c r="DK11295" i="131"/>
  <c r="DX13332" i="131"/>
  <c r="EF13633" i="131"/>
  <c r="DO13813" i="131"/>
  <c r="DW13994" i="131"/>
  <c r="DO14294" i="131"/>
  <c r="DO14775" i="131"/>
  <c r="EG15256" i="131"/>
  <c r="DK17052" i="131"/>
  <c r="DK17533" i="131"/>
  <c r="EF17834" i="131"/>
  <c r="EC18014" i="131"/>
  <c r="EF18195" i="131"/>
  <c r="EC18495" i="131"/>
  <c r="DT18976" i="131"/>
  <c r="EE9585" i="131"/>
  <c r="EG9372" i="131"/>
  <c r="DV10092" i="131"/>
  <c r="EC11053" i="131"/>
  <c r="DM10427" i="131"/>
  <c r="EE23417" i="131"/>
  <c r="ED19455" i="131"/>
  <c r="ED22212" i="131"/>
  <c r="DL22573" i="131"/>
  <c r="DP23054" i="131"/>
  <c r="DM23234" i="131"/>
  <c r="DV23715" i="131"/>
  <c r="DM24196" i="131"/>
  <c r="EH26172" i="131"/>
  <c r="DV26593" i="131"/>
  <c r="DU23867" i="131"/>
  <c r="DT8804" i="131"/>
  <c r="DN11025" i="131"/>
  <c r="DW11383" i="131"/>
  <c r="DW11862" i="131"/>
  <c r="EH12223" i="131"/>
  <c r="EH12584" i="131"/>
  <c r="ED12825" i="131"/>
  <c r="DM13245" i="131"/>
  <c r="EE13726" i="131"/>
  <c r="DP15702" i="131"/>
  <c r="ED15943" i="131"/>
  <c r="DV16123" i="131"/>
  <c r="DM16604" i="131"/>
  <c r="DP16785" i="131"/>
  <c r="DU17026" i="131"/>
  <c r="EH8863" i="131"/>
  <c r="DX9737" i="131"/>
  <c r="DN10397" i="131"/>
  <c r="DX17417" i="131"/>
  <c r="DX8866" i="131"/>
  <c r="DX9675" i="131"/>
  <c r="DM10036" i="131"/>
  <c r="DM11235" i="131"/>
  <c r="DO11716" i="131"/>
  <c r="EC13512" i="131"/>
  <c r="DO13632" i="131"/>
  <c r="DT13993" i="131"/>
  <c r="EG14113" i="131"/>
  <c r="DW14294" i="131"/>
  <c r="DK14474" i="131"/>
  <c r="EG14594" i="131"/>
  <c r="DK14955" i="131"/>
  <c r="DO15075" i="131"/>
  <c r="DT15436" i="131"/>
  <c r="DO15556" i="131"/>
  <c r="DK17352" i="131"/>
  <c r="DK17833" i="131"/>
  <c r="EC18314" i="131"/>
  <c r="DW18495" i="131"/>
  <c r="DK18795" i="131"/>
  <c r="EC19276" i="131"/>
  <c r="DT8927" i="131"/>
  <c r="EC16607" i="131"/>
  <c r="EE11862" i="131"/>
  <c r="DX13064" i="131"/>
  <c r="DP14322" i="131"/>
  <c r="ED14563" i="131"/>
  <c r="DV14743" i="131"/>
  <c r="DV15224" i="131"/>
  <c r="DP15405" i="131"/>
  <c r="DL15646" i="131"/>
  <c r="DM18102" i="131"/>
  <c r="DP18523" i="131"/>
  <c r="DU18764" i="131"/>
  <c r="DU19125" i="131"/>
  <c r="DY19606" i="131"/>
  <c r="DL10124" i="131"/>
  <c r="DW9137" i="131"/>
  <c r="DT13637" i="131"/>
  <c r="DW16817" i="131"/>
  <c r="DN10036" i="131"/>
  <c r="DT11775" i="131"/>
  <c r="DO11895" i="131"/>
  <c r="EE12256" i="131"/>
  <c r="DM14172" i="131"/>
  <c r="DM14653" i="131"/>
  <c r="DU14834" i="131"/>
  <c r="DY15315" i="131"/>
  <c r="EH15676" i="131"/>
  <c r="ED17952" i="131"/>
  <c r="DP18433" i="131"/>
  <c r="DY18794" i="131"/>
  <c r="DU19035" i="131"/>
  <c r="DO9945" i="131"/>
  <c r="EG11387" i="131"/>
  <c r="EF12047" i="131"/>
  <c r="DO24377" i="131"/>
  <c r="DK19753" i="131"/>
  <c r="EG19873" i="131"/>
  <c r="EF20054" i="131"/>
  <c r="DK20234" i="131"/>
  <c r="DO20354" i="131"/>
  <c r="DK20715" i="131"/>
  <c r="DX20835" i="131"/>
  <c r="DT21196" i="131"/>
  <c r="EG21316" i="131"/>
  <c r="DK23112" i="131"/>
  <c r="EC23593" i="131"/>
  <c r="DK24074" i="131"/>
  <c r="EF24255" i="131"/>
  <c r="EC24555" i="131"/>
  <c r="DT25036" i="131"/>
  <c r="DN27012" i="131"/>
  <c r="EF24827" i="131"/>
  <c r="DN26622" i="131"/>
  <c r="EC24646" i="131"/>
  <c r="EC24165" i="131"/>
  <c r="DN23865" i="131"/>
  <c r="DT23684" i="131"/>
  <c r="DT23203" i="131"/>
  <c r="DT22722" i="131"/>
  <c r="DX20926" i="131"/>
  <c r="DK20806" i="131"/>
  <c r="DO20445" i="131"/>
  <c r="EC20325" i="131"/>
  <c r="DX19964" i="131"/>
  <c r="DK19844" i="131"/>
  <c r="EF19664" i="131"/>
  <c r="DX19483" i="131"/>
  <c r="EC25547" i="131"/>
  <c r="EG24227" i="131"/>
  <c r="DP25876" i="131"/>
  <c r="DL25756" i="131"/>
  <c r="DY25515" i="131"/>
  <c r="DM24853" i="131"/>
  <c r="EH24432" i="131"/>
  <c r="DM22456" i="131"/>
  <c r="DV21975" i="131"/>
  <c r="DM21494" i="131"/>
  <c r="EH21314" i="131"/>
  <c r="DU20833" i="131"/>
  <c r="ED20472" i="131"/>
  <c r="EE23477" i="131"/>
  <c r="DU20297" i="131"/>
  <c r="EE19637" i="131"/>
  <c r="DY27046" i="131"/>
  <c r="DL26926" i="131"/>
  <c r="DY26685" i="131"/>
  <c r="EP26691" i="131" s="1"/>
  <c r="EE26023" i="131"/>
  <c r="DY25602" i="131"/>
  <c r="EP25608" i="131" s="1"/>
  <c r="DV23626" i="131"/>
  <c r="EE23145" i="131"/>
  <c r="DM22664" i="131"/>
  <c r="EH22484" i="131"/>
  <c r="DL22003" i="131"/>
  <c r="DL21642" i="131"/>
  <c r="ED23027" i="131"/>
  <c r="DM26685" i="131"/>
  <c r="DM26204" i="131"/>
  <c r="DP26024" i="131"/>
  <c r="ED25543" i="131"/>
  <c r="DL25182" i="131"/>
  <c r="DP22906" i="131"/>
  <c r="ED22425" i="131"/>
  <c r="DU22064" i="131"/>
  <c r="EH21823" i="131"/>
  <c r="EE21402" i="131"/>
  <c r="DV20867" i="131"/>
  <c r="DW26832" i="131"/>
  <c r="EC24856" i="131"/>
  <c r="EC24375" i="131"/>
  <c r="DN24075" i="131"/>
  <c r="DK23894" i="131"/>
  <c r="DK23413" i="131"/>
  <c r="DT22932" i="131"/>
  <c r="EG21136" i="131"/>
  <c r="EC21016" i="131"/>
  <c r="DO20655" i="131"/>
  <c r="EC20535" i="131"/>
  <c r="DX20174" i="131"/>
  <c r="EC20054" i="131"/>
  <c r="DW19874" i="131"/>
  <c r="DX19693" i="131"/>
  <c r="EC19573" i="131"/>
  <c r="DW27137" i="131"/>
  <c r="EG26477" i="131"/>
  <c r="DN19457" i="131"/>
  <c r="DO18797" i="131"/>
  <c r="DX26146" i="131"/>
  <c r="DT26026" i="131"/>
  <c r="DX25665" i="131"/>
  <c r="DT25545" i="131"/>
  <c r="DX25184" i="131"/>
  <c r="DT25064" i="131"/>
  <c r="DN24884" i="131"/>
  <c r="DX24703" i="131"/>
  <c r="DT24583" i="131"/>
  <c r="EG24222" i="131"/>
  <c r="EC24102" i="131"/>
  <c r="DO22306" i="131"/>
  <c r="EG21825" i="131"/>
  <c r="EG21344" i="131"/>
  <c r="EG20863" i="131"/>
  <c r="DW20683" i="131"/>
  <c r="DV20502" i="131"/>
  <c r="DW25334" i="131"/>
  <c r="DK27046" i="131"/>
  <c r="DP24523" i="131"/>
  <c r="ED18167" i="131"/>
  <c r="DW26143" i="131"/>
  <c r="EF25782" i="131"/>
  <c r="EF23386" i="131"/>
  <c r="DW23025" i="131"/>
  <c r="EF21942" i="131"/>
  <c r="DT19966" i="131"/>
  <c r="DT19485" i="131"/>
  <c r="DW22607" i="131"/>
  <c r="DO21947" i="131"/>
  <c r="EH25036" i="131"/>
  <c r="DL24916" i="131"/>
  <c r="DY24675" i="131"/>
  <c r="DM24013" i="131"/>
  <c r="DP23592" i="131"/>
  <c r="DV21616" i="131"/>
  <c r="DV21135" i="131"/>
  <c r="DM20654" i="131"/>
  <c r="EH20474" i="131"/>
  <c r="ED19993" i="131"/>
  <c r="ED19632" i="131"/>
  <c r="DU25697" i="131"/>
  <c r="DV26626" i="131"/>
  <c r="DU26086" i="131"/>
  <c r="EE25664" i="131"/>
  <c r="ED25003" i="131"/>
  <c r="DY24762" i="131"/>
  <c r="ED24642" i="131"/>
  <c r="DV22305" i="131"/>
  <c r="DU21885" i="131"/>
  <c r="DP21644" i="131"/>
  <c r="DL21524" i="131"/>
  <c r="DY21283" i="131"/>
  <c r="EE20862" i="131"/>
  <c r="DV25845" i="131"/>
  <c r="DL25425" i="131"/>
  <c r="EH25184" i="131"/>
  <c r="DL25064" i="131"/>
  <c r="EH24823" i="131"/>
  <c r="DV24402" i="131"/>
  <c r="DP22066" i="131"/>
  <c r="ED21946" i="131"/>
  <c r="DP21705" i="131"/>
  <c r="DV21043" i="131"/>
  <c r="DY20622" i="131"/>
  <c r="EE26267" i="131"/>
  <c r="DL23087" i="131"/>
  <c r="DM22427" i="131"/>
  <c r="DL19247" i="131"/>
  <c r="DO27014" i="131"/>
  <c r="DK26894" i="131"/>
  <c r="DN26714" i="131"/>
  <c r="DO26533" i="131"/>
  <c r="DK26413" i="131"/>
  <c r="DX26052" i="131"/>
  <c r="DT25932" i="131"/>
  <c r="EG24136" i="131"/>
  <c r="DX23655" i="131"/>
  <c r="DO23174" i="131"/>
  <c r="DX22693" i="131"/>
  <c r="EF22513" i="131"/>
  <c r="DO22212" i="131"/>
  <c r="EF19756" i="131"/>
  <c r="DW21017" i="131"/>
  <c r="DX20357" i="131"/>
  <c r="DN24766" i="131"/>
  <c r="DW23683" i="131"/>
  <c r="DN23322" i="131"/>
  <c r="DW20926" i="131"/>
  <c r="DN20565" i="131"/>
  <c r="DW26862" i="131"/>
  <c r="DK24886" i="131"/>
  <c r="DT24405" i="131"/>
  <c r="DW24105" i="131"/>
  <c r="DK23924" i="131"/>
  <c r="DN23744" i="131"/>
  <c r="EC23443" i="131"/>
  <c r="DK22962" i="131"/>
  <c r="EG21166" i="131"/>
  <c r="DX20685" i="131"/>
  <c r="DO20204" i="131"/>
  <c r="EF19904" i="131"/>
  <c r="EG19723" i="131"/>
  <c r="DN19543" i="131"/>
  <c r="EC22907" i="131"/>
  <c r="DW22247" i="131"/>
  <c r="DO21587" i="131"/>
  <c r="EH26116" i="131"/>
  <c r="DL25996" i="131"/>
  <c r="DP25755" i="131"/>
  <c r="DM25093" i="131"/>
  <c r="DY24672" i="131"/>
  <c r="DM22696" i="131"/>
  <c r="DV22215" i="131"/>
  <c r="DM21734" i="131"/>
  <c r="DY21554" i="131"/>
  <c r="DU21073" i="131"/>
  <c r="ED20712" i="131"/>
  <c r="DL25337" i="131"/>
  <c r="EE26744" i="131"/>
  <c r="ED26083" i="131"/>
  <c r="DP25842" i="131"/>
  <c r="DL25722" i="131"/>
  <c r="EE23385" i="131"/>
  <c r="ED22965" i="131"/>
  <c r="EH22724" i="131"/>
  <c r="ED22604" i="131"/>
  <c r="DY22363" i="131"/>
  <c r="EE21942" i="131"/>
  <c r="DP26986" i="131"/>
  <c r="DP26625" i="131"/>
  <c r="DU26144" i="131"/>
  <c r="EE25963" i="131"/>
  <c r="DV25482" i="131"/>
  <c r="DM23566" i="131"/>
  <c r="DU23026" i="131"/>
  <c r="DV22604" i="131"/>
  <c r="ED21943" i="131"/>
  <c r="DP21702" i="131"/>
  <c r="DU21582" i="131"/>
  <c r="DK27012" i="131"/>
  <c r="EG25216" i="131"/>
  <c r="DK25096" i="131"/>
  <c r="EG24735" i="131"/>
  <c r="EC24615" i="131"/>
  <c r="EG24254" i="131"/>
  <c r="DK24134" i="131"/>
  <c r="DN23954" i="131"/>
  <c r="EG23773" i="131"/>
  <c r="DT23653" i="131"/>
  <c r="DO23292" i="131"/>
  <c r="DT23172" i="131"/>
  <c r="DO21376" i="131"/>
  <c r="EG20895" i="131"/>
  <c r="EG20414" i="131"/>
  <c r="DO19933" i="131"/>
  <c r="DN19753" i="131"/>
  <c r="EG19452" i="131"/>
  <c r="EC25157" i="131"/>
  <c r="DW24497" i="131"/>
  <c r="EG23837" i="131"/>
  <c r="DN25846" i="131"/>
  <c r="DN25485" i="131"/>
  <c r="DW24402" i="131"/>
  <c r="EC22426" i="131"/>
  <c r="EC21945" i="131"/>
  <c r="DW21645" i="131"/>
  <c r="DT21464" i="131"/>
  <c r="DN21284" i="131"/>
  <c r="DK20983" i="131"/>
  <c r="DN25546" i="131"/>
  <c r="DN24463" i="131"/>
  <c r="DN24102" i="131"/>
  <c r="DW21706" i="131"/>
  <c r="DW21345" i="131"/>
  <c r="DW20262" i="131"/>
  <c r="EF21887" i="131"/>
  <c r="DX21227" i="131"/>
  <c r="DM27135" i="131"/>
  <c r="DV26654" i="131"/>
  <c r="DP26474" i="131"/>
  <c r="ED25993" i="131"/>
  <c r="DL25632" i="131"/>
  <c r="ED22875" i="131"/>
  <c r="DL22514" i="131"/>
  <c r="DY22273" i="131"/>
  <c r="EE21852" i="131"/>
  <c r="DU19396" i="131"/>
  <c r="ED24977" i="131"/>
  <c r="EH26922" i="131"/>
  <c r="DL26802" i="131"/>
  <c r="DV24465" i="131"/>
  <c r="ED24045" i="131"/>
  <c r="DP23804" i="131"/>
  <c r="DL23684" i="131"/>
  <c r="EH23443" i="131"/>
  <c r="DV23022" i="131"/>
  <c r="DP20686" i="131"/>
  <c r="ED20566" i="131"/>
  <c r="DU26863" i="131"/>
  <c r="DU26502" i="131"/>
  <c r="DP24226" i="131"/>
  <c r="DU23745" i="131"/>
  <c r="DU23384" i="131"/>
  <c r="DP23143" i="131"/>
  <c r="DV22722" i="131"/>
  <c r="DU20266" i="131"/>
  <c r="EH20025" i="131"/>
  <c r="DV19844" i="131"/>
  <c r="DU26207" i="131"/>
  <c r="EE25547" i="131"/>
  <c r="ED22367" i="131"/>
  <c r="DW25756" i="131"/>
  <c r="DW25395" i="131"/>
  <c r="EF24312" i="131"/>
  <c r="DK22336" i="131"/>
  <c r="DT21855" i="131"/>
  <c r="DW21555" i="131"/>
  <c r="DT21374" i="131"/>
  <c r="DN21194" i="131"/>
  <c r="DT20893" i="131"/>
  <c r="DK20412" i="131"/>
  <c r="DT20957" i="131"/>
  <c r="DO19637" i="131"/>
  <c r="DO26985" i="131"/>
  <c r="DO26504" i="131"/>
  <c r="DO26023" i="131"/>
  <c r="DN25843" i="131"/>
  <c r="DX25542" i="131"/>
  <c r="EF23086" i="131"/>
  <c r="DW21642" i="131"/>
  <c r="EG10066" i="131"/>
  <c r="ED8624" i="131"/>
  <c r="EH8984" i="131"/>
  <c r="EE11805" i="131"/>
  <c r="DX12286" i="131"/>
  <c r="DK14082" i="131"/>
  <c r="EC14563" i="131"/>
  <c r="DW14864" i="131"/>
  <c r="EC15044" i="131"/>
  <c r="DW15225" i="131"/>
  <c r="EC15525" i="131"/>
  <c r="EC16006" i="131"/>
  <c r="EF17982" i="131"/>
  <c r="DW19065" i="131"/>
  <c r="DX10665" i="131"/>
  <c r="DV10963" i="131"/>
  <c r="DO11682" i="131"/>
  <c r="DM11537" i="131"/>
  <c r="DT8624" i="131"/>
  <c r="DU9495" i="131"/>
  <c r="DL9734" i="131"/>
  <c r="DN10095" i="131"/>
  <c r="DV12072" i="131"/>
  <c r="EE12553" i="131"/>
  <c r="DL12734" i="131"/>
  <c r="DY13215" i="131"/>
  <c r="DL15852" i="131"/>
  <c r="DY16333" i="131"/>
  <c r="DP16694" i="131"/>
  <c r="DL16935" i="131"/>
  <c r="DV17355" i="131"/>
  <c r="EE17836" i="131"/>
  <c r="DU10067" i="131"/>
  <c r="DM13247" i="131"/>
  <c r="DL13907" i="131"/>
  <c r="DM17087" i="131"/>
  <c r="DN12642" i="131"/>
  <c r="ED13003" i="131"/>
  <c r="DN13484" i="131"/>
  <c r="EC13664" i="131"/>
  <c r="EF13845" i="131"/>
  <c r="DT14145" i="131"/>
  <c r="DK14626" i="131"/>
  <c r="EF16602" i="131"/>
  <c r="EF17685" i="131"/>
  <c r="DW18046" i="131"/>
  <c r="EC10304" i="131"/>
  <c r="DL14777" i="131"/>
  <c r="DM17957" i="131"/>
  <c r="DP9165" i="131"/>
  <c r="DL10602" i="131"/>
  <c r="DO9732" i="131"/>
  <c r="EE10335" i="131"/>
  <c r="EC10696" i="131"/>
  <c r="DN12672" i="131"/>
  <c r="DN14116" i="131"/>
  <c r="EG16572" i="131"/>
  <c r="EF16873" i="131"/>
  <c r="EG17053" i="131"/>
  <c r="DO17534" i="131"/>
  <c r="EG18015" i="131"/>
  <c r="DO18496" i="131"/>
  <c r="EF8806" i="131"/>
  <c r="DV9134" i="131"/>
  <c r="DM10454" i="131"/>
  <c r="DX10814" i="131"/>
  <c r="DM9347" i="131"/>
  <c r="DL10007" i="131"/>
  <c r="DV13187" i="131"/>
  <c r="DM18497" i="131"/>
  <c r="DM22337" i="131"/>
  <c r="EE19756" i="131"/>
  <c r="DP21732" i="131"/>
  <c r="ED21973" i="131"/>
  <c r="DM22153" i="131"/>
  <c r="DV22634" i="131"/>
  <c r="DY22815" i="131"/>
  <c r="DU23056" i="131"/>
  <c r="DV25512" i="131"/>
  <c r="DP25933" i="131"/>
  <c r="DU26174" i="131"/>
  <c r="DU26535" i="131"/>
  <c r="EH27016" i="131"/>
  <c r="EE18287" i="131"/>
  <c r="DL26627" i="131"/>
  <c r="DP19964" i="131"/>
  <c r="DU20205" i="131"/>
  <c r="DU9342" i="131"/>
  <c r="DY10306" i="131"/>
  <c r="DT12164" i="131"/>
  <c r="EE12645" i="131"/>
  <c r="DV13126" i="131"/>
  <c r="DP15102" i="131"/>
  <c r="DV15523" i="131"/>
  <c r="DP16185" i="131"/>
  <c r="DL16426" i="131"/>
  <c r="DY16546" i="131"/>
  <c r="EE18882" i="131"/>
  <c r="EH19303" i="131"/>
  <c r="DK9103" i="131"/>
  <c r="DW9317" i="131"/>
  <c r="DT13817" i="131"/>
  <c r="DW16997" i="131"/>
  <c r="ED9884" i="131"/>
  <c r="DV8594" i="131"/>
  <c r="ED10692" i="131"/>
  <c r="DW12972" i="131"/>
  <c r="EF14416" i="131"/>
  <c r="DX16872" i="131"/>
  <c r="EF17173" i="131"/>
  <c r="EG17353" i="131"/>
  <c r="DO17834" i="131"/>
  <c r="EG18315" i="131"/>
  <c r="DO18796" i="131"/>
  <c r="EG9672" i="131"/>
  <c r="EE10033" i="131"/>
  <c r="DV10514" i="131"/>
  <c r="EG10367" i="131"/>
  <c r="DW11027" i="131"/>
  <c r="DK9944" i="131"/>
  <c r="DT11143" i="131"/>
  <c r="DT11504" i="131"/>
  <c r="DK12226" i="131"/>
  <c r="DV13662" i="131"/>
  <c r="EO13668" i="131" s="1"/>
  <c r="DP14083" i="131"/>
  <c r="DL14324" i="131"/>
  <c r="DP14444" i="131"/>
  <c r="DU14685" i="131"/>
  <c r="DV15105" i="131"/>
  <c r="DU17442" i="131"/>
  <c r="DP17562" i="131"/>
  <c r="ED17803" i="131"/>
  <c r="DM18464" i="131"/>
  <c r="DL18886" i="131"/>
  <c r="EE19426" i="131"/>
  <c r="DY11322" i="131"/>
  <c r="ED11682" i="131"/>
  <c r="DY12043" i="131"/>
  <c r="DU12284" i="131"/>
  <c r="EF13246" i="131"/>
  <c r="DO11237" i="131"/>
  <c r="DW11897" i="131"/>
  <c r="EF9044" i="131"/>
  <c r="DU10006" i="131"/>
  <c r="ED9075" i="131"/>
  <c r="DN9315" i="131"/>
  <c r="EG10692" i="131"/>
  <c r="DX11653" i="131"/>
  <c r="DX11776" i="131"/>
  <c r="DV13572" i="131"/>
  <c r="EH13993" i="131"/>
  <c r="DU14234" i="131"/>
  <c r="DL14595" i="131"/>
  <c r="EH15076" i="131"/>
  <c r="DL17352" i="131"/>
  <c r="DU17713" i="131"/>
  <c r="EH18194" i="131"/>
  <c r="EE18374" i="131"/>
  <c r="EE18855" i="131"/>
  <c r="EE19336" i="131"/>
  <c r="DX14147" i="131"/>
  <c r="DK15467" i="131"/>
  <c r="DO19457" i="131"/>
  <c r="DK20777" i="131"/>
  <c r="DX27137" i="131"/>
  <c r="EF20176" i="131"/>
  <c r="DX22632" i="131"/>
  <c r="EF22933" i="131"/>
  <c r="DO23113" i="131"/>
  <c r="DO23594" i="131"/>
  <c r="DO24075" i="131"/>
  <c r="EG24556" i="131"/>
  <c r="EC26352" i="131"/>
  <c r="EG26472" i="131"/>
  <c r="EC26833" i="131"/>
  <c r="DO26953" i="131"/>
  <c r="EF27134" i="131"/>
  <c r="DX19247" i="131"/>
  <c r="DN19907" i="131"/>
  <c r="DO26927" i="131"/>
  <c r="DW20082" i="131"/>
  <c r="DY10362" i="131"/>
  <c r="EG9044" i="131"/>
  <c r="DW10782" i="131"/>
  <c r="DL11143" i="131"/>
  <c r="DP12222" i="131"/>
  <c r="EC12523" i="131"/>
  <c r="DW12824" i="131"/>
  <c r="DK13004" i="131"/>
  <c r="EF13185" i="131"/>
  <c r="EC13485" i="131"/>
  <c r="DT13966" i="131"/>
  <c r="DN15942" i="131"/>
  <c r="DN17025" i="131"/>
  <c r="DW17386" i="131"/>
  <c r="DP10182" i="131"/>
  <c r="DL10542" i="131"/>
  <c r="DP11145" i="131"/>
  <c r="DU11597" i="131"/>
  <c r="DM14777" i="131"/>
  <c r="DU15437" i="131"/>
  <c r="EE9073" i="131"/>
  <c r="DX9434" i="131"/>
  <c r="DO9914" i="131"/>
  <c r="EF11536" i="131"/>
  <c r="DL13812" i="131"/>
  <c r="DY14293" i="131"/>
  <c r="DP14654" i="131"/>
  <c r="DL14895" i="131"/>
  <c r="DM15315" i="131"/>
  <c r="DV15796" i="131"/>
  <c r="EH17772" i="131"/>
  <c r="ED18013" i="131"/>
  <c r="DM18193" i="131"/>
  <c r="EE18674" i="131"/>
  <c r="DY18855" i="131"/>
  <c r="DL19096" i="131"/>
  <c r="DU9766" i="131"/>
  <c r="ED8776" i="131"/>
  <c r="EH9136" i="131"/>
  <c r="DU13307" i="131"/>
  <c r="DV16487" i="131"/>
  <c r="DU17147" i="131"/>
  <c r="EC12943" i="131"/>
  <c r="EG14622" i="131"/>
  <c r="DW14923" i="131"/>
  <c r="EG15103" i="131"/>
  <c r="DN15284" i="131"/>
  <c r="DO15584" i="131"/>
  <c r="DX16065" i="131"/>
  <c r="EG16546" i="131"/>
  <c r="DT18342" i="131"/>
  <c r="DK18823" i="131"/>
  <c r="EF19124" i="131"/>
  <c r="DT19304" i="131"/>
  <c r="EF19485" i="131"/>
  <c r="EC19785" i="131"/>
  <c r="EG9584" i="131"/>
  <c r="EG10905" i="131"/>
  <c r="EE9677" i="131"/>
  <c r="DP9914" i="131"/>
  <c r="DM12135" i="131"/>
  <c r="EG12616" i="131"/>
  <c r="DK14412" i="131"/>
  <c r="DO14532" i="131"/>
  <c r="DK14893" i="131"/>
  <c r="EG15013" i="131"/>
  <c r="EF15194" i="131"/>
  <c r="DK15374" i="131"/>
  <c r="DX15494" i="131"/>
  <c r="DK15855" i="131"/>
  <c r="DO15975" i="131"/>
  <c r="EC16336" i="131"/>
  <c r="EG16456" i="131"/>
  <c r="EC18252" i="131"/>
  <c r="EC18733" i="131"/>
  <c r="EC19214" i="131"/>
  <c r="EH9075" i="131"/>
  <c r="EF9436" i="131"/>
  <c r="DY9675" i="131"/>
  <c r="EH10395" i="131"/>
  <c r="DU9407" i="131"/>
  <c r="DV12587" i="131"/>
  <c r="DU22397" i="131"/>
  <c r="EE25577" i="131"/>
  <c r="DM19632" i="131"/>
  <c r="DV20113" i="131"/>
  <c r="DU20294" i="131"/>
  <c r="DY20775" i="131"/>
  <c r="EH21136" i="131"/>
  <c r="ED23412" i="131"/>
  <c r="DY23893" i="131"/>
  <c r="EH24254" i="131"/>
  <c r="DU24495" i="131"/>
  <c r="EE24915" i="131"/>
  <c r="DM25396" i="131"/>
  <c r="DY9586" i="131"/>
  <c r="EF11745" i="131"/>
  <c r="EP11757" i="131" s="1"/>
  <c r="DK12045" i="131"/>
  <c r="DM12526" i="131"/>
  <c r="DV14442" i="131"/>
  <c r="DV14923" i="131"/>
  <c r="ED15104" i="131"/>
  <c r="DY15946" i="131"/>
  <c r="ED18222" i="131"/>
  <c r="DU19305" i="131"/>
  <c r="DT8897" i="131"/>
  <c r="EF12077" i="131"/>
  <c r="DK16577" i="131"/>
  <c r="DO9466" i="131"/>
  <c r="ED9372" i="131"/>
  <c r="DW9732" i="131"/>
  <c r="DP9973" i="131"/>
  <c r="DN10334" i="131"/>
  <c r="DK12312" i="131"/>
  <c r="DT12793" i="131"/>
  <c r="DT13274" i="131"/>
  <c r="EF13455" i="131"/>
  <c r="DK13755" i="131"/>
  <c r="DT14236" i="131"/>
  <c r="DN16212" i="131"/>
  <c r="EF17656" i="131"/>
  <c r="DX8714" i="131"/>
  <c r="EG9073" i="131"/>
  <c r="EE10396" i="131"/>
  <c r="DX13127" i="131"/>
  <c r="DN13787" i="131"/>
  <c r="DN13242" i="131"/>
  <c r="ED13724" i="131"/>
  <c r="ED14085" i="131"/>
  <c r="DY14566" i="131"/>
  <c r="DU16842" i="131"/>
  <c r="DU17203" i="131"/>
  <c r="DV17864" i="131"/>
  <c r="DV18345" i="131"/>
  <c r="DV18826" i="131"/>
  <c r="DY11084" i="131"/>
  <c r="DL11445" i="131"/>
  <c r="DP11685" i="131"/>
  <c r="EH12046" i="131"/>
  <c r="DK11477" i="131"/>
  <c r="EF14657" i="131"/>
  <c r="DV10544" i="131"/>
  <c r="DO10092" i="131"/>
  <c r="DX11055" i="131"/>
  <c r="ED12912" i="131"/>
  <c r="ED13995" i="131"/>
  <c r="EE14415" i="131"/>
  <c r="DM14896" i="131"/>
  <c r="ED17113" i="131"/>
  <c r="EN17125" i="131" s="1"/>
  <c r="DV17293" i="131"/>
  <c r="EE17774" i="131"/>
  <c r="DL18196" i="131"/>
  <c r="EE9733" i="131"/>
  <c r="DO10213" i="131"/>
  <c r="DO11535" i="131"/>
  <c r="DT10547" i="131"/>
  <c r="DO22217" i="131"/>
  <c r="DN22877" i="131"/>
  <c r="EC23537" i="131"/>
  <c r="DW19576" i="131"/>
  <c r="EF21972" i="131"/>
  <c r="EP21984" i="131" s="1"/>
  <c r="DW22333" i="131"/>
  <c r="DN23416" i="131"/>
  <c r="EG25872" i="131"/>
  <c r="DW26173" i="131"/>
  <c r="DX26353" i="131"/>
  <c r="EF26534" i="131"/>
  <c r="EG26834" i="131"/>
  <c r="EC19487" i="131"/>
  <c r="DW22667" i="131"/>
  <c r="EC19903" i="131"/>
  <c r="DO20023" i="131"/>
  <c r="DW20204" i="131"/>
  <c r="DK20384" i="131"/>
  <c r="DU8683" i="131"/>
  <c r="DV10423" i="131"/>
  <c r="DX8805" i="131"/>
  <c r="EH10183" i="131"/>
  <c r="EF10545" i="131"/>
  <c r="DL10785" i="131"/>
  <c r="DN11504" i="131"/>
  <c r="EF12224" i="131"/>
  <c r="DX12524" i="131"/>
  <c r="DX13005" i="131"/>
  <c r="DX13486" i="131"/>
  <c r="DK15282" i="131"/>
  <c r="DT15763" i="131"/>
  <c r="DW16064" i="131"/>
  <c r="DT16244" i="131"/>
  <c r="EF16425" i="131"/>
  <c r="DT16725" i="131"/>
  <c r="EC17206" i="131"/>
  <c r="EF19182" i="131"/>
  <c r="DY9104" i="131"/>
  <c r="EF10065" i="131"/>
  <c r="DN10425" i="131"/>
  <c r="DU10517" i="131"/>
  <c r="DV13697" i="131"/>
  <c r="ED14357" i="131"/>
  <c r="DM17537" i="131"/>
  <c r="DU10366" i="131"/>
  <c r="DT10875" i="131"/>
  <c r="EC11356" i="131"/>
  <c r="DU13212" i="131"/>
  <c r="DU13573" i="131"/>
  <c r="DV14234" i="131"/>
  <c r="DL14656" i="131"/>
  <c r="DM15196" i="131"/>
  <c r="DM17112" i="131"/>
  <c r="DV17593" i="131"/>
  <c r="ED17774" i="131"/>
  <c r="DK10152" i="131"/>
  <c r="DU12227" i="131"/>
  <c r="EE15407" i="131"/>
  <c r="ED16067" i="131"/>
  <c r="EE12585" i="131"/>
  <c r="DO13186" i="131"/>
  <c r="DW13962" i="131"/>
  <c r="DN14323" i="131"/>
  <c r="EF15406" i="131"/>
  <c r="DX17862" i="131"/>
  <c r="EF18163" i="131"/>
  <c r="EG18343" i="131"/>
  <c r="DW18524" i="131"/>
  <c r="EG18824" i="131"/>
  <c r="DX19305" i="131"/>
  <c r="EG19786" i="131"/>
  <c r="ED9166" i="131"/>
  <c r="ED12765" i="131"/>
  <c r="DV8597" i="131"/>
  <c r="DL8594" i="131"/>
  <c r="DY9193" i="131"/>
  <c r="EH9555" i="131"/>
  <c r="DV11172" i="131"/>
  <c r="DM12016" i="131"/>
  <c r="EC13812" i="131"/>
  <c r="DX13932" i="131"/>
  <c r="EC14293" i="131"/>
  <c r="DO14413" i="131"/>
  <c r="DW14594" i="131"/>
  <c r="DK14774" i="131"/>
  <c r="DX14894" i="131"/>
  <c r="EC15255" i="131"/>
  <c r="DX15375" i="131"/>
  <c r="DK15736" i="131"/>
  <c r="DX15856" i="131"/>
  <c r="DK17652" i="131"/>
  <c r="EC18133" i="131"/>
  <c r="EC18614" i="131"/>
  <c r="DW18795" i="131"/>
  <c r="DK19095" i="131"/>
  <c r="DU8716" i="131"/>
  <c r="DV11507" i="131"/>
  <c r="DM15347" i="131"/>
  <c r="DL20055" i="131"/>
  <c r="EE20475" i="131"/>
  <c r="DM20956" i="131"/>
  <c r="DU23173" i="131"/>
  <c r="DM23353" i="131"/>
  <c r="DM23834" i="131"/>
  <c r="DU24256" i="131"/>
  <c r="DV26712" i="131"/>
  <c r="EE20447" i="131"/>
  <c r="DO10183" i="131"/>
  <c r="EG9882" i="131"/>
  <c r="DL13302" i="131"/>
  <c r="DY13422" i="131"/>
  <c r="DL13663" i="131"/>
  <c r="DV14324" i="131"/>
  <c r="DU14746" i="131"/>
  <c r="DM15286" i="131"/>
  <c r="DV17202" i="131"/>
  <c r="DV17683" i="131"/>
  <c r="DU17864" i="131"/>
  <c r="DP18345" i="131"/>
  <c r="DP18706" i="131"/>
  <c r="DO8683" i="131"/>
  <c r="EC8924" i="131"/>
  <c r="EE9644" i="131"/>
  <c r="DT10004" i="131"/>
  <c r="DV10605" i="131"/>
  <c r="EE11086" i="131"/>
  <c r="DW8597" i="131"/>
  <c r="DK13097" i="131"/>
  <c r="DW16277" i="131"/>
  <c r="DW10123" i="131"/>
  <c r="ED11292" i="131"/>
  <c r="EF11653" i="131"/>
  <c r="DX11833" i="131"/>
  <c r="DW12014" i="131"/>
  <c r="DO12314" i="131"/>
  <c r="DO12795" i="131"/>
  <c r="EG13276" i="131"/>
  <c r="EC15072" i="131"/>
  <c r="DT15553" i="131"/>
  <c r="DN15854" i="131"/>
  <c r="DT16034" i="131"/>
  <c r="DN16215" i="131"/>
  <c r="DK16515" i="131"/>
  <c r="DK16996" i="131"/>
  <c r="EF18972" i="131"/>
  <c r="DP9852" i="131"/>
  <c r="DN10573" i="131"/>
  <c r="DP10813" i="131"/>
  <c r="DO13487" i="131"/>
  <c r="DW14147" i="131"/>
  <c r="ED11322" i="131"/>
  <c r="EH11563" i="131"/>
  <c r="DP12526" i="131"/>
  <c r="DM13425" i="131"/>
  <c r="DL15762" i="131"/>
  <c r="EH15882" i="131"/>
  <c r="DU16123" i="131"/>
  <c r="DV16784" i="131"/>
  <c r="DL17206" i="131"/>
  <c r="DV17746" i="131"/>
  <c r="DM19662" i="131"/>
  <c r="DT12583" i="131"/>
  <c r="DM12944" i="131"/>
  <c r="DN11177" i="131"/>
  <c r="EC15677" i="131"/>
  <c r="DX9133" i="131"/>
  <c r="DM9494" i="131"/>
  <c r="DU10992" i="131"/>
  <c r="DL11233" i="131"/>
  <c r="EC11892" i="131"/>
  <c r="DO12012" i="131"/>
  <c r="EE12854" i="131"/>
  <c r="DL13276" i="131"/>
  <c r="EE13816" i="131"/>
  <c r="DV15732" i="131"/>
  <c r="DM16213" i="131"/>
  <c r="DL16394" i="131"/>
  <c r="DP16875" i="131"/>
  <c r="DY17236" i="131"/>
  <c r="DT8864" i="131"/>
  <c r="EF10242" i="131"/>
  <c r="EG8896" i="131"/>
  <c r="DN10247" i="131"/>
  <c r="EC14747" i="131"/>
  <c r="EF17927" i="131"/>
  <c r="DX18737" i="131"/>
  <c r="EF19397" i="131"/>
  <c r="EC20057" i="131"/>
  <c r="DO26417" i="131"/>
  <c r="EF27077" i="131"/>
  <c r="DN20892" i="131"/>
  <c r="DW22336" i="131"/>
  <c r="EG24792" i="131"/>
  <c r="DN25093" i="131"/>
  <c r="DO25273" i="131"/>
  <c r="DO25754" i="131"/>
  <c r="EG26235" i="131"/>
  <c r="EG26716" i="131"/>
  <c r="DX18527" i="131"/>
  <c r="EC19847" i="131"/>
  <c r="DO26207" i="131"/>
  <c r="EC20266" i="131"/>
  <c r="EG10064" i="131"/>
  <c r="DU11866" i="131"/>
  <c r="DP11986" i="131"/>
  <c r="EG12406" i="131"/>
  <c r="EC14202" i="131"/>
  <c r="DX14322" i="131"/>
  <c r="EC14683" i="131"/>
  <c r="DX14803" i="131"/>
  <c r="EF14984" i="131"/>
  <c r="DT15164" i="131"/>
  <c r="EG15284" i="131"/>
  <c r="DK15645" i="131"/>
  <c r="DO15765" i="131"/>
  <c r="DT16126" i="131"/>
  <c r="DX16246" i="131"/>
  <c r="EC18042" i="131"/>
  <c r="DK18523" i="131"/>
  <c r="DT19004" i="131"/>
  <c r="DW19185" i="131"/>
  <c r="EC11562" i="131"/>
  <c r="DN9042" i="131"/>
  <c r="DN9853" i="131"/>
  <c r="ED10215" i="131"/>
  <c r="EF10576" i="131"/>
  <c r="ED12132" i="131"/>
  <c r="EH12613" i="131"/>
  <c r="DP12974" i="131"/>
  <c r="ED13215" i="131"/>
  <c r="EE13635" i="131"/>
  <c r="EE14116" i="131"/>
  <c r="EH16092" i="131"/>
  <c r="DU16333" i="131"/>
  <c r="EE16513" i="131"/>
  <c r="DM16994" i="131"/>
  <c r="DY17175" i="131"/>
  <c r="DL17416" i="131"/>
  <c r="EE8715" i="131"/>
  <c r="EC9074" i="131"/>
  <c r="EG9554" i="131"/>
  <c r="DO10036" i="131"/>
  <c r="DU16427" i="131"/>
  <c r="ED13363" i="131"/>
  <c r="DW14326" i="131"/>
  <c r="EG16782" i="131"/>
  <c r="EF17083" i="131"/>
  <c r="EG17263" i="131"/>
  <c r="EG17744" i="131"/>
  <c r="DO18225" i="131"/>
  <c r="EG18706" i="131"/>
  <c r="ED11085" i="131"/>
  <c r="EF11686" i="131"/>
  <c r="DL17297" i="131"/>
  <c r="DW9644" i="131"/>
  <c r="DM10093" i="131"/>
  <c r="DK10455" i="131"/>
  <c r="EC11056" i="131"/>
  <c r="EC12732" i="131"/>
  <c r="DO12852" i="131"/>
  <c r="EC13213" i="131"/>
  <c r="DO13333" i="131"/>
  <c r="DW13514" i="131"/>
  <c r="DT13694" i="131"/>
  <c r="DO13814" i="131"/>
  <c r="DK14175" i="131"/>
  <c r="EG14295" i="131"/>
  <c r="DK14656" i="131"/>
  <c r="EG14776" i="131"/>
  <c r="DT16572" i="131"/>
  <c r="DK17053" i="131"/>
  <c r="EC17534" i="131"/>
  <c r="DW17715" i="131"/>
  <c r="DT18015" i="131"/>
  <c r="DT18496" i="131"/>
  <c r="DO9494" i="131"/>
  <c r="DM10214" i="131"/>
  <c r="DT10574" i="131"/>
  <c r="EG10934" i="131"/>
  <c r="DM11295" i="131"/>
  <c r="DL16367" i="131"/>
  <c r="DV21792" i="131"/>
  <c r="EH22213" i="131"/>
  <c r="ED22454" i="131"/>
  <c r="DL22815" i="131"/>
  <c r="DP23296" i="131"/>
  <c r="DL25572" i="131"/>
  <c r="ED25933" i="131"/>
  <c r="EH26414" i="131"/>
  <c r="EE26594" i="131"/>
  <c r="DM27075" i="131"/>
  <c r="ED25307" i="131"/>
  <c r="DV9944" i="131"/>
  <c r="DK8806" i="131"/>
  <c r="DN9462" i="131"/>
  <c r="ED10064" i="131"/>
  <c r="DU10426" i="131"/>
  <c r="DL11505" i="131"/>
  <c r="DK11803" i="131"/>
  <c r="EG11923" i="131"/>
  <c r="DN12104" i="131"/>
  <c r="DV12284" i="131"/>
  <c r="EH12465" i="131"/>
  <c r="DU12706" i="131"/>
  <c r="DV15162" i="131"/>
  <c r="EH15583" i="131"/>
  <c r="DU15824" i="131"/>
  <c r="DU16185" i="131"/>
  <c r="DP16666" i="131"/>
  <c r="ED18942" i="131"/>
  <c r="ED19303" i="131"/>
  <c r="EC9582" i="131"/>
  <c r="DN9225" i="131"/>
  <c r="DP9585" i="131"/>
  <c r="DN9826" i="131"/>
  <c r="DU10186" i="131"/>
  <c r="EC8657" i="131"/>
  <c r="EF11837" i="131"/>
  <c r="DK16337" i="131"/>
  <c r="EF8924" i="131"/>
  <c r="EG8955" i="131"/>
  <c r="EF13092" i="131"/>
  <c r="EF14536" i="131"/>
  <c r="DO16992" i="131"/>
  <c r="DW17293" i="131"/>
  <c r="DO17473" i="131"/>
  <c r="EG17954" i="131"/>
  <c r="EG18435" i="131"/>
  <c r="EG18916" i="131"/>
  <c r="DN9404" i="131"/>
  <c r="DV10273" i="131"/>
  <c r="DX12887" i="131"/>
  <c r="EF13547" i="131"/>
  <c r="DO9942" i="131"/>
  <c r="DV12105" i="131"/>
  <c r="DM12345" i="131"/>
  <c r="DM13782" i="131"/>
  <c r="EE14263" i="131"/>
  <c r="DU14444" i="131"/>
  <c r="DY14925" i="131"/>
  <c r="EH15286" i="131"/>
  <c r="ED17562" i="131"/>
  <c r="DY18043" i="131"/>
  <c r="DY18404" i="131"/>
  <c r="DL18645" i="131"/>
  <c r="DM19065" i="131"/>
  <c r="DV19546" i="131"/>
  <c r="DP12283" i="131"/>
  <c r="EF10577" i="131"/>
  <c r="EC15077" i="131"/>
  <c r="DW9522" i="131"/>
  <c r="DL8954" i="131"/>
  <c r="DU9194" i="131"/>
  <c r="DP9556" i="131"/>
  <c r="EG11293" i="131"/>
  <c r="EC11776" i="131"/>
  <c r="DL13632" i="131"/>
  <c r="ED13993" i="131"/>
  <c r="DY14474" i="131"/>
  <c r="DV14654" i="131"/>
  <c r="DV15135" i="131"/>
  <c r="EE15616" i="131"/>
  <c r="DP17592" i="131"/>
  <c r="EE18013" i="131"/>
  <c r="EH18675" i="131"/>
  <c r="DU18916" i="131"/>
  <c r="DP19036" i="131"/>
  <c r="EF8596" i="131"/>
  <c r="EF9647" i="131"/>
  <c r="DK14147" i="131"/>
  <c r="EF17327" i="131"/>
  <c r="DX21977" i="131"/>
  <c r="EC23297" i="131"/>
  <c r="DN19935" i="131"/>
  <c r="DN20296" i="131"/>
  <c r="DW22692" i="131"/>
  <c r="DW23053" i="131"/>
  <c r="DN24136" i="131"/>
  <c r="EG26592" i="131"/>
  <c r="EF26893" i="131"/>
  <c r="DO27073" i="131"/>
  <c r="DO21767" i="131"/>
  <c r="DW22427" i="131"/>
  <c r="DO20262" i="131"/>
  <c r="DW27102" i="131"/>
  <c r="DK25126" i="131"/>
  <c r="DT24645" i="131"/>
  <c r="DN24345" i="131"/>
  <c r="EC24164" i="131"/>
  <c r="DT23683" i="131"/>
  <c r="DK23202" i="131"/>
  <c r="DO21406" i="131"/>
  <c r="EC21286" i="131"/>
  <c r="DX20925" i="131"/>
  <c r="DT20805" i="131"/>
  <c r="EG20444" i="131"/>
  <c r="EC20324" i="131"/>
  <c r="EF20144" i="131"/>
  <c r="DO19963" i="131"/>
  <c r="EC19843" i="131"/>
  <c r="DX19482" i="131"/>
  <c r="DW23447" i="131"/>
  <c r="EG22787" i="131"/>
  <c r="EE26776" i="131"/>
  <c r="DU26236" i="131"/>
  <c r="DM25814" i="131"/>
  <c r="DL25153" i="131"/>
  <c r="DY24912" i="131"/>
  <c r="ED24792" i="131"/>
  <c r="DV22455" i="131"/>
  <c r="ED22035" i="131"/>
  <c r="DY21794" i="131"/>
  <c r="DU21674" i="131"/>
  <c r="EH21433" i="131"/>
  <c r="DM21012" i="131"/>
  <c r="DL26537" i="131"/>
  <c r="EE18197" i="131"/>
  <c r="DV26984" i="131"/>
  <c r="DM26503" i="131"/>
  <c r="DL26323" i="131"/>
  <c r="DP26082" i="131"/>
  <c r="EE24106" i="131"/>
  <c r="DM23625" i="131"/>
  <c r="ED23205" i="131"/>
  <c r="EH22964" i="131"/>
  <c r="DP22603" i="131"/>
  <c r="ED22122" i="131"/>
  <c r="DL27106" i="131"/>
  <c r="DP26865" i="131"/>
  <c r="EE26684" i="131"/>
  <c r="DV26203" i="131"/>
  <c r="ED26023" i="131"/>
  <c r="DP25782" i="131"/>
  <c r="EE23806" i="131"/>
  <c r="DM23325" i="131"/>
  <c r="DU22905" i="131"/>
  <c r="DP22664" i="131"/>
  <c r="EH22303" i="131"/>
  <c r="DL21822" i="131"/>
  <c r="EH19546" i="131"/>
  <c r="EE27107" i="131"/>
  <c r="ED23927" i="131"/>
  <c r="EE23267" i="131"/>
  <c r="DL20087" i="131"/>
  <c r="DO25456" i="131"/>
  <c r="DK25336" i="131"/>
  <c r="DO24975" i="131"/>
  <c r="EC24855" i="131"/>
  <c r="DX24494" i="131"/>
  <c r="EC24374" i="131"/>
  <c r="DW24194" i="131"/>
  <c r="DX24013" i="131"/>
  <c r="EC23893" i="131"/>
  <c r="DO23532" i="131"/>
  <c r="DK23412" i="131"/>
  <c r="EG21616" i="131"/>
  <c r="DX21135" i="131"/>
  <c r="DO20654" i="131"/>
  <c r="DO20173" i="131"/>
  <c r="EF19993" i="131"/>
  <c r="DO19692" i="131"/>
  <c r="DN21857" i="131"/>
  <c r="DO21197" i="131"/>
  <c r="DX26626" i="131"/>
  <c r="EC26506" i="131"/>
  <c r="EG26145" i="131"/>
  <c r="EC26025" i="131"/>
  <c r="DO25664" i="131"/>
  <c r="DK25544" i="131"/>
  <c r="DN25364" i="131"/>
  <c r="DX25183" i="131"/>
  <c r="EC25063" i="131"/>
  <c r="DX24702" i="131"/>
  <c r="DT24582" i="131"/>
  <c r="EG22786" i="131"/>
  <c r="EG22305" i="131"/>
  <c r="EG21824" i="131"/>
  <c r="DO21343" i="131"/>
  <c r="DW21163" i="131"/>
  <c r="DX20862" i="131"/>
  <c r="DK26294" i="131"/>
  <c r="EF23444" i="131"/>
  <c r="DN12706" i="131"/>
  <c r="DW15102" i="131"/>
  <c r="DN15463" i="131"/>
  <c r="DW16546" i="131"/>
  <c r="DO19002" i="131"/>
  <c r="EF19303" i="131"/>
  <c r="EE9102" i="131"/>
  <c r="DN8624" i="131"/>
  <c r="DL8866" i="131"/>
  <c r="EH10186" i="131"/>
  <c r="DL13157" i="131"/>
  <c r="DV16337" i="131"/>
  <c r="DM8714" i="131"/>
  <c r="DX11236" i="131"/>
  <c r="DV13032" i="131"/>
  <c r="DM13513" i="131"/>
  <c r="ED13694" i="131"/>
  <c r="ED16812" i="131"/>
  <c r="ED17895" i="131"/>
  <c r="EE18315" i="131"/>
  <c r="DM18796" i="131"/>
  <c r="EE10367" i="131"/>
  <c r="EG9463" i="131"/>
  <c r="DV11985" i="131"/>
  <c r="DK13662" i="131"/>
  <c r="EC14143" i="131"/>
  <c r="DT14624" i="131"/>
  <c r="DW14805" i="131"/>
  <c r="EC15105" i="131"/>
  <c r="DT15586" i="131"/>
  <c r="DN17562" i="131"/>
  <c r="EF19006" i="131"/>
  <c r="EH12162" i="131"/>
  <c r="DY12766" i="131"/>
  <c r="DL11897" i="131"/>
  <c r="DM15077" i="131"/>
  <c r="ED15737" i="131"/>
  <c r="DY9043" i="131"/>
  <c r="DN8715" i="131"/>
  <c r="EE11653" i="131"/>
  <c r="EC13572" i="131"/>
  <c r="DT14053" i="131"/>
  <c r="EC14534" i="131"/>
  <c r="DW14715" i="131"/>
  <c r="DT15015" i="131"/>
  <c r="DT15496" i="131"/>
  <c r="DN17472" i="131"/>
  <c r="DN18916" i="131"/>
  <c r="EC11412" i="131"/>
  <c r="EE10307" i="131"/>
  <c r="DM19457" i="131"/>
  <c r="ED20176" i="131"/>
  <c r="DV22632" i="131"/>
  <c r="DU23294" i="131"/>
  <c r="ED23655" i="131"/>
  <c r="DM24075" i="131"/>
  <c r="DL26412" i="131"/>
  <c r="DL26773" i="131"/>
  <c r="ED19907" i="131"/>
  <c r="DV23087" i="131"/>
  <c r="DU23747" i="131"/>
  <c r="EE26927" i="131"/>
  <c r="DM20142" i="131"/>
  <c r="EC9044" i="131"/>
  <c r="EF10662" i="131"/>
  <c r="DU11023" i="131"/>
  <c r="EC12162" i="131"/>
  <c r="ED12824" i="131"/>
  <c r="ED13185" i="131"/>
  <c r="DY13666" i="131"/>
  <c r="DU15942" i="131"/>
  <c r="DL16303" i="131"/>
  <c r="DM16964" i="131"/>
  <c r="DV17445" i="131"/>
  <c r="DM17926" i="131"/>
  <c r="DM9943" i="131"/>
  <c r="DU10182" i="131"/>
  <c r="DY10422" i="131"/>
  <c r="DP10903" i="131"/>
  <c r="DN14117" i="131"/>
  <c r="DU9286" i="131"/>
  <c r="EC9434" i="131"/>
  <c r="DM10275" i="131"/>
  <c r="EC10636" i="131"/>
  <c r="DV11114" i="131"/>
  <c r="DL11536" i="131"/>
  <c r="EG13992" i="131"/>
  <c r="DN14293" i="131"/>
  <c r="DO14473" i="131"/>
  <c r="EF14654" i="131"/>
  <c r="EG14954" i="131"/>
  <c r="EG15435" i="131"/>
  <c r="DO15916" i="131"/>
  <c r="EC17712" i="131"/>
  <c r="DT18193" i="131"/>
  <c r="DW18494" i="131"/>
  <c r="DK18674" i="131"/>
  <c r="DN18855" i="131"/>
  <c r="DK19155" i="131"/>
  <c r="ED9136" i="131"/>
  <c r="DT8807" i="131"/>
  <c r="DX15167" i="131"/>
  <c r="DK16487" i="131"/>
  <c r="DK13304" i="131"/>
  <c r="DM14622" i="131"/>
  <c r="DU15284" i="131"/>
  <c r="DU15645" i="131"/>
  <c r="ED18402" i="131"/>
  <c r="DL18763" i="131"/>
  <c r="DV19424" i="131"/>
  <c r="EC10905" i="131"/>
  <c r="DM11746" i="131"/>
  <c r="DK9677" i="131"/>
  <c r="DX16037" i="131"/>
  <c r="EC17357" i="131"/>
  <c r="DN10034" i="131"/>
  <c r="DW11835" i="131"/>
  <c r="DK12135" i="131"/>
  <c r="DV12616" i="131"/>
  <c r="DU14833" i="131"/>
  <c r="DV15013" i="131"/>
  <c r="DM15494" i="131"/>
  <c r="DU15916" i="131"/>
  <c r="EE18372" i="131"/>
  <c r="DU19034" i="131"/>
  <c r="DW9915" i="131"/>
  <c r="DN10155" i="131"/>
  <c r="DT12587" i="131"/>
  <c r="DX24257" i="131"/>
  <c r="DN24917" i="131"/>
  <c r="DT19632" i="131"/>
  <c r="DT20113" i="131"/>
  <c r="EF20414" i="131"/>
  <c r="EC20594" i="131"/>
  <c r="DW20775" i="131"/>
  <c r="DT21075" i="131"/>
  <c r="DK21556" i="131"/>
  <c r="EF23532" i="131"/>
  <c r="EF24615" i="131"/>
  <c r="DN24976" i="131"/>
  <c r="EG24047" i="131"/>
  <c r="DO10666" i="131"/>
  <c r="DK9643" i="131"/>
  <c r="DM10245" i="131"/>
  <c r="EG10966" i="131"/>
  <c r="EE11326" i="131"/>
  <c r="EC13002" i="131"/>
  <c r="DX13122" i="131"/>
  <c r="DT13483" i="131"/>
  <c r="DX13603" i="131"/>
  <c r="EF13784" i="131"/>
  <c r="DT13964" i="131"/>
  <c r="DX14084" i="131"/>
  <c r="DK14445" i="131"/>
  <c r="DX14565" i="131"/>
  <c r="EC14926" i="131"/>
  <c r="DO15046" i="131"/>
  <c r="DT16842" i="131"/>
  <c r="EC17323" i="131"/>
  <c r="DK17804" i="131"/>
  <c r="DN17985" i="131"/>
  <c r="DT18285" i="131"/>
  <c r="DK18766" i="131"/>
  <c r="EE8806" i="131"/>
  <c r="EC9285" i="131"/>
  <c r="EG10726" i="131"/>
  <c r="EF11503" i="131"/>
  <c r="ED16397" i="131"/>
  <c r="EC10992" i="131"/>
  <c r="DK11473" i="131"/>
  <c r="DU11654" i="131"/>
  <c r="DP11774" i="131"/>
  <c r="ED12015" i="131"/>
  <c r="DM12435" i="131"/>
  <c r="DL14772" i="131"/>
  <c r="DY14892" i="131"/>
  <c r="DL15133" i="131"/>
  <c r="DV15794" i="131"/>
  <c r="DU16216" i="131"/>
  <c r="DM16756" i="131"/>
  <c r="DV18672" i="131"/>
  <c r="DV19153" i="131"/>
  <c r="DU19334" i="131"/>
  <c r="DL9646" i="131"/>
  <c r="DU10214" i="131"/>
  <c r="EF10575" i="131"/>
  <c r="DU10427" i="131"/>
  <c r="EE13607" i="131"/>
  <c r="ED14267" i="131"/>
  <c r="EE17447" i="131"/>
  <c r="EE9224" i="131"/>
  <c r="DP11323" i="131"/>
  <c r="DU11686" i="131"/>
  <c r="EF15522" i="131"/>
  <c r="DW16966" i="131"/>
  <c r="DX19422" i="131"/>
  <c r="EF19723" i="131"/>
  <c r="DV12103" i="131"/>
  <c r="DX12464" i="131"/>
  <c r="DM10637" i="131"/>
  <c r="DT8655" i="131"/>
  <c r="DX9014" i="131"/>
  <c r="EE9616" i="131"/>
  <c r="DP10993" i="131"/>
  <c r="EF11594" i="131"/>
  <c r="EH12073" i="131"/>
  <c r="DW13036" i="131"/>
  <c r="DX15492" i="131"/>
  <c r="DN15793" i="131"/>
  <c r="DO15973" i="131"/>
  <c r="DW16154" i="131"/>
  <c r="DX16454" i="131"/>
  <c r="EG16935" i="131"/>
  <c r="DX17416" i="131"/>
  <c r="EC19212" i="131"/>
  <c r="DW11112" i="131"/>
  <c r="DV9707" i="131"/>
  <c r="DU10367" i="131"/>
  <c r="EE13547" i="131"/>
  <c r="DV18857" i="131"/>
  <c r="DV22697" i="131"/>
  <c r="ED20532" i="131"/>
  <c r="EH20652" i="131"/>
  <c r="ED20893" i="131"/>
  <c r="DM21554" i="131"/>
  <c r="DU21976" i="131"/>
  <c r="DV22516" i="131"/>
  <c r="DV24432" i="131"/>
  <c r="DV24913" i="131"/>
  <c r="DU25094" i="131"/>
  <c r="DP25575" i="131"/>
  <c r="DU19307" i="131"/>
  <c r="EE22487" i="131"/>
  <c r="DT8686" i="131"/>
  <c r="DO8926" i="131"/>
  <c r="EH11026" i="131"/>
  <c r="DU12946" i="131"/>
  <c r="DP13066" i="131"/>
  <c r="DV15402" i="131"/>
  <c r="ED16064" i="131"/>
  <c r="DU16425" i="131"/>
  <c r="DV16845" i="131"/>
  <c r="DU19182" i="131"/>
  <c r="DN8622" i="131"/>
  <c r="EF9224" i="131"/>
  <c r="DL9584" i="131"/>
  <c r="DU10185" i="131"/>
  <c r="ED11626" i="131"/>
  <c r="DN9197" i="131"/>
  <c r="DW16877" i="131"/>
  <c r="DO9825" i="131"/>
  <c r="DO9676" i="131"/>
  <c r="DU10936" i="131"/>
  <c r="DV11476" i="131"/>
  <c r="DN13332" i="131"/>
  <c r="DW14415" i="131"/>
  <c r="EF14776" i="131"/>
  <c r="EF17172" i="131"/>
  <c r="DW17533" i="131"/>
  <c r="EF18616" i="131"/>
  <c r="EE10304" i="131"/>
  <c r="DN10907" i="131"/>
  <c r="DV12344" i="131"/>
  <c r="DO12945" i="131"/>
  <c r="DM14022" i="131"/>
  <c r="EE14503" i="131"/>
  <c r="DL14684" i="131"/>
  <c r="DP15526" i="131"/>
  <c r="ED17802" i="131"/>
  <c r="ED18885" i="131"/>
  <c r="DV19305" i="131"/>
  <c r="DV19786" i="131"/>
  <c r="DT8597" i="131"/>
  <c r="EG14957" i="131"/>
  <c r="DK16277" i="131"/>
  <c r="DK10424" i="131"/>
  <c r="ED9193" i="131"/>
  <c r="DU9434" i="131"/>
  <c r="DO11532" i="131"/>
  <c r="EG12136" i="131"/>
  <c r="DM14413" i="131"/>
  <c r="ED15316" i="131"/>
  <c r="DY15436" i="131"/>
  <c r="DM17772" i="131"/>
  <c r="DL18434" i="131"/>
  <c r="DU18795" i="131"/>
  <c r="DM19215" i="131"/>
  <c r="DY10482" i="131"/>
  <c r="DX10187" i="131"/>
  <c r="DK11507" i="131"/>
  <c r="DO17867" i="131"/>
  <c r="DX19337" i="131"/>
  <c r="DN19997" i="131"/>
  <c r="DK20657" i="131"/>
  <c r="DO27017" i="131"/>
  <c r="DK19513" i="131"/>
  <c r="EG19633" i="131"/>
  <c r="DK19994" i="131"/>
  <c r="DO20114" i="131"/>
  <c r="DT20475" i="131"/>
  <c r="DO20595" i="131"/>
  <c r="EC20956" i="131"/>
  <c r="EG21076" i="131"/>
  <c r="DK22872" i="131"/>
  <c r="DK23353" i="131"/>
  <c r="DK23834" i="131"/>
  <c r="EF24015" i="131"/>
  <c r="DT24315" i="131"/>
  <c r="DT24796" i="131"/>
  <c r="EF26772" i="131"/>
  <c r="DN19787" i="131"/>
  <c r="DW20442" i="131"/>
  <c r="DX9525" i="131"/>
  <c r="DN12462" i="131"/>
  <c r="DN12823" i="131"/>
  <c r="DN13906" i="131"/>
  <c r="EG16362" i="131"/>
  <c r="EF16663" i="131"/>
  <c r="EG16843" i="131"/>
  <c r="DW17024" i="131"/>
  <c r="DO17324" i="131"/>
  <c r="DX17805" i="131"/>
  <c r="EG18286" i="131"/>
  <c r="DP11142" i="131"/>
  <c r="DN11385" i="131"/>
  <c r="ED11477" i="131"/>
  <c r="DX10033" i="131"/>
  <c r="EC10394" i="131"/>
  <c r="DX10755" i="131"/>
  <c r="DV11835" i="131"/>
  <c r="DM12316" i="131"/>
  <c r="EE14713" i="131"/>
  <c r="DL15616" i="131"/>
  <c r="DP15736" i="131"/>
  <c r="DV18072" i="131"/>
  <c r="DU18734" i="131"/>
  <c r="DU19095" i="131"/>
  <c r="DU9616" i="131"/>
  <c r="DL9347" i="131"/>
  <c r="DM12527" i="131"/>
  <c r="DL13187" i="131"/>
  <c r="DV16367" i="131"/>
  <c r="DT14862" i="131"/>
  <c r="DO14982" i="131"/>
  <c r="DT15343" i="131"/>
  <c r="EG15463" i="131"/>
  <c r="EF15644" i="131"/>
  <c r="DT15824" i="131"/>
  <c r="DO15944" i="131"/>
  <c r="DT16305" i="131"/>
  <c r="DO16425" i="131"/>
  <c r="DT16786" i="131"/>
  <c r="DO16906" i="131"/>
  <c r="DT18702" i="131"/>
  <c r="DT19183" i="131"/>
  <c r="EC19664" i="131"/>
  <c r="EF19845" i="131"/>
  <c r="DX11985" i="131"/>
  <c r="EE13397" i="131"/>
  <c r="DN10515" i="131"/>
  <c r="ED11714" i="131"/>
  <c r="EG12495" i="131"/>
  <c r="DO12976" i="131"/>
  <c r="DT14772" i="131"/>
  <c r="EC15253" i="131"/>
  <c r="EF15554" i="131"/>
  <c r="DT15734" i="131"/>
  <c r="DN15915" i="131"/>
  <c r="EC16215" i="131"/>
  <c r="DT16696" i="131"/>
  <c r="DN18672" i="131"/>
  <c r="DN9194" i="131"/>
  <c r="DW9793" i="131"/>
  <c r="DU10514" i="131"/>
  <c r="DY11115" i="131"/>
  <c r="DM8627" i="131"/>
  <c r="DU22277" i="131"/>
  <c r="DV25457" i="131"/>
  <c r="DV20473" i="131"/>
  <c r="DU21376" i="131"/>
  <c r="DP21496" i="131"/>
  <c r="DV23832" i="131"/>
  <c r="DM25275" i="131"/>
  <c r="DY8983" i="131"/>
  <c r="DK11925" i="131"/>
  <c r="DV12406" i="131"/>
  <c r="EE14322" i="131"/>
  <c r="DM14803" i="131"/>
  <c r="ED14984" i="131"/>
  <c r="DY15826" i="131"/>
  <c r="ED18102" i="131"/>
  <c r="DU19185" i="131"/>
  <c r="EE11082" i="131"/>
  <c r="DO8897" i="131"/>
  <c r="DW9557" i="131"/>
  <c r="DX16577" i="131"/>
  <c r="EF17237" i="131"/>
  <c r="DX12312" i="131"/>
  <c r="EF12613" i="131"/>
  <c r="DO12793" i="131"/>
  <c r="DN12974" i="131"/>
  <c r="DX13274" i="131"/>
  <c r="DO13755" i="131"/>
  <c r="DX14236" i="131"/>
  <c r="DT16032" i="131"/>
  <c r="DK16513" i="131"/>
  <c r="DN16814" i="131"/>
  <c r="EC16994" i="131"/>
  <c r="EF17175" i="131"/>
  <c r="EC17475" i="131"/>
  <c r="DK17956" i="131"/>
  <c r="DT9554" i="131"/>
  <c r="EG14447" i="131"/>
  <c r="DN15107" i="131"/>
  <c r="DV10905" i="131"/>
  <c r="DV11146" i="131"/>
  <c r="DM13423" i="131"/>
  <c r="ED13604" i="131"/>
  <c r="ED16722" i="131"/>
  <c r="DU17805" i="131"/>
  <c r="DM18225" i="131"/>
  <c r="DM18706" i="131"/>
  <c r="ED11205" i="131"/>
  <c r="DX11477" i="131"/>
  <c r="DW12137" i="131"/>
  <c r="DT12797" i="131"/>
  <c r="DM8622" i="131"/>
  <c r="EE10816" i="131"/>
  <c r="EE12852" i="131"/>
  <c r="EE13333" i="131"/>
  <c r="DL13514" i="131"/>
  <c r="DP14356" i="131"/>
  <c r="DL16632" i="131"/>
  <c r="DL17715" i="131"/>
  <c r="EE18135" i="131"/>
  <c r="DM18616" i="131"/>
  <c r="DN8802" i="131"/>
  <c r="EO8802" i="131" s="1"/>
  <c r="DM9254" i="131"/>
  <c r="DO14387" i="131"/>
  <c r="DT15707" i="131"/>
  <c r="DO19697" i="131"/>
  <c r="DK21017" i="131"/>
  <c r="DW19456" i="131"/>
  <c r="EF21852" i="131"/>
  <c r="DN22213" i="131"/>
  <c r="DN23296" i="131"/>
  <c r="DO25752" i="131"/>
  <c r="DN26053" i="131"/>
  <c r="DO26233" i="131"/>
  <c r="DN26414" i="131"/>
  <c r="DO26714" i="131"/>
  <c r="DX23327" i="131"/>
  <c r="DK24647" i="131"/>
  <c r="EF20445" i="131"/>
  <c r="DK10425" i="131"/>
  <c r="DL9462" i="131"/>
  <c r="EH10906" i="131"/>
  <c r="ED11266" i="131"/>
  <c r="ED12104" i="131"/>
  <c r="DX12404" i="131"/>
  <c r="EG12885" i="131"/>
  <c r="DO13366" i="131"/>
  <c r="DT15162" i="131"/>
  <c r="DK15643" i="131"/>
  <c r="DW15944" i="131"/>
  <c r="EC16124" i="131"/>
  <c r="DW16305" i="131"/>
  <c r="DT16605" i="131"/>
  <c r="DT17086" i="131"/>
  <c r="DN19062" i="131"/>
  <c r="DL9344" i="131"/>
  <c r="DU9585" i="131"/>
  <c r="DY9945" i="131"/>
  <c r="DP10546" i="131"/>
  <c r="DL15677" i="131"/>
  <c r="DT8955" i="131"/>
  <c r="DX9196" i="131"/>
  <c r="EF10812" i="131"/>
  <c r="ED13092" i="131"/>
  <c r="DL13453" i="131"/>
  <c r="DM14114" i="131"/>
  <c r="DV14595" i="131"/>
  <c r="EE15076" i="131"/>
  <c r="EE17473" i="131"/>
  <c r="DL18376" i="131"/>
  <c r="EG10513" i="131"/>
  <c r="DM12887" i="131"/>
  <c r="DM16727" i="131"/>
  <c r="DT8986" i="131"/>
  <c r="DO11623" i="131"/>
  <c r="EC12705" i="131"/>
  <c r="EE12946" i="131"/>
  <c r="EC13782" i="131"/>
  <c r="EC14263" i="131"/>
  <c r="DT14744" i="131"/>
  <c r="DN14925" i="131"/>
  <c r="EC15225" i="131"/>
  <c r="EC15706" i="131"/>
  <c r="DN17682" i="131"/>
  <c r="DW19126" i="131"/>
  <c r="DN8805" i="131"/>
  <c r="DW12042" i="131"/>
  <c r="DY12523" i="131"/>
  <c r="DL12885" i="131"/>
  <c r="DW13125" i="131"/>
  <c r="DV9917" i="131"/>
  <c r="DV13757" i="131"/>
  <c r="DW10002" i="131"/>
  <c r="DL9556" i="131"/>
  <c r="EE11052" i="131"/>
  <c r="EC11413" i="131"/>
  <c r="EC13692" i="131"/>
  <c r="DX13812" i="131"/>
  <c r="DK14173" i="131"/>
  <c r="DX14293" i="131"/>
  <c r="DN14474" i="131"/>
  <c r="DK14654" i="131"/>
  <c r="DX14774" i="131"/>
  <c r="DK15135" i="131"/>
  <c r="DX15255" i="131"/>
  <c r="DK15616" i="131"/>
  <c r="DX15736" i="131"/>
  <c r="EC17532" i="131"/>
  <c r="DK18013" i="131"/>
  <c r="EC18494" i="131"/>
  <c r="DW18675" i="131"/>
  <c r="EC18975" i="131"/>
  <c r="DU8596" i="131"/>
  <c r="DK11532" i="131"/>
  <c r="DM12827" i="131"/>
  <c r="DM18137" i="131"/>
  <c r="DU19574" i="131"/>
  <c r="DY20416" i="131"/>
  <c r="DV24195" i="131"/>
  <c r="DM24676" i="131"/>
  <c r="DM27073" i="131"/>
  <c r="DM21767" i="131"/>
  <c r="EG9646" i="131"/>
  <c r="EE12282" i="131"/>
  <c r="DL12944" i="131"/>
  <c r="ED13305" i="131"/>
  <c r="EH13786" i="131"/>
  <c r="DL16062" i="131"/>
  <c r="DU16423" i="131"/>
  <c r="EE17084" i="131"/>
  <c r="DM17565" i="131"/>
  <c r="DM18046" i="131"/>
  <c r="DN8957" i="131"/>
  <c r="EC9617" i="131"/>
  <c r="DX15977" i="131"/>
  <c r="DW16637" i="131"/>
  <c r="DT17297" i="131"/>
  <c r="DO9673" i="131"/>
  <c r="DV10034" i="131"/>
  <c r="DK11595" i="131"/>
  <c r="EG11715" i="131"/>
  <c r="EC12076" i="131"/>
  <c r="EG12196" i="131"/>
  <c r="DT13992" i="131"/>
  <c r="EC14473" i="131"/>
  <c r="DT14954" i="131"/>
  <c r="DW15135" i="131"/>
  <c r="DK15435" i="131"/>
  <c r="DT15916" i="131"/>
  <c r="DW17892" i="131"/>
  <c r="DN19336" i="131"/>
  <c r="DT15167" i="131"/>
  <c r="DL15043" i="131"/>
  <c r="EE15223" i="131"/>
  <c r="EE15704" i="131"/>
  <c r="DU16126" i="131"/>
  <c r="DM18582" i="131"/>
  <c r="ED19244" i="131"/>
  <c r="DU19605" i="131"/>
  <c r="DT10545" i="131"/>
  <c r="DO11866" i="131"/>
  <c r="EP11865" i="131" s="1"/>
  <c r="EG14717" i="131"/>
  <c r="ED9672" i="131"/>
  <c r="EG11894" i="131"/>
  <c r="DV12736" i="131"/>
  <c r="DV14652" i="131"/>
  <c r="DM15133" i="131"/>
  <c r="DU15314" i="131"/>
  <c r="EH16156" i="131"/>
  <c r="ED18432" i="131"/>
  <c r="DL10362" i="131"/>
  <c r="EH8832" i="131"/>
  <c r="DN9195" i="131"/>
  <c r="EF9435" i="131"/>
  <c r="DU9794" i="131"/>
  <c r="DU10394" i="131"/>
  <c r="DY10754" i="131"/>
  <c r="EF11116" i="131"/>
  <c r="EC15107" i="131"/>
  <c r="EG22937" i="131"/>
  <c r="EC24257" i="131"/>
  <c r="DX19872" i="131"/>
  <c r="EF20173" i="131"/>
  <c r="DO20353" i="131"/>
  <c r="DN20534" i="131"/>
  <c r="EG20834" i="131"/>
  <c r="EG21315" i="131"/>
  <c r="DX21796" i="131"/>
  <c r="EC23592" i="131"/>
  <c r="DT24073" i="131"/>
  <c r="DW24374" i="131"/>
  <c r="DK24554" i="131"/>
  <c r="EF24735" i="131"/>
  <c r="EC25035" i="131"/>
  <c r="DT25516" i="131"/>
  <c r="EF19547" i="131"/>
  <c r="EC24047" i="131"/>
  <c r="DN26142" i="131"/>
  <c r="DK24166" i="131"/>
  <c r="DK23685" i="131"/>
  <c r="DN23385" i="131"/>
  <c r="DT23204" i="131"/>
  <c r="EF23024" i="131"/>
  <c r="DK22723" i="131"/>
  <c r="DK22242" i="131"/>
  <c r="DX20446" i="131"/>
  <c r="DO19965" i="131"/>
  <c r="DO19484" i="131"/>
  <c r="EF22487" i="131"/>
  <c r="EG21827" i="131"/>
  <c r="DV25816" i="131"/>
  <c r="DV25335" i="131"/>
  <c r="DL24915" i="131"/>
  <c r="DP24674" i="131"/>
  <c r="DP24313" i="131"/>
  <c r="DU23832" i="131"/>
  <c r="DY21556" i="131"/>
  <c r="DP21195" i="131"/>
  <c r="DL20714" i="131"/>
  <c r="DM20533" i="131"/>
  <c r="DM20052" i="131"/>
  <c r="EE21077" i="131"/>
  <c r="DM26986" i="131"/>
  <c r="DM26505" i="131"/>
  <c r="DV26024" i="131"/>
  <c r="DY25844" i="131"/>
  <c r="DU25363" i="131"/>
  <c r="ED25002" i="131"/>
  <c r="DP22726" i="131"/>
  <c r="ED22245" i="131"/>
  <c r="DU21884" i="131"/>
  <c r="EH21643" i="131"/>
  <c r="EE21222" i="131"/>
  <c r="ED25547" i="131"/>
  <c r="DY26266" i="131"/>
  <c r="ED25785" i="131"/>
  <c r="DU25424" i="131"/>
  <c r="DP25183" i="131"/>
  <c r="DV24762" i="131"/>
  <c r="DL22306" i="131"/>
  <c r="DP22065" i="131"/>
  <c r="DV21884" i="131"/>
  <c r="DV21403" i="131"/>
  <c r="DL21223" i="131"/>
  <c r="DP20982" i="131"/>
  <c r="DN26352" i="131"/>
  <c r="EC24376" i="131"/>
  <c r="DT23895" i="131"/>
  <c r="EF23595" i="131"/>
  <c r="DK23414" i="131"/>
  <c r="DN23234" i="131"/>
  <c r="DT22933" i="131"/>
  <c r="EC22452" i="131"/>
  <c r="EG20656" i="131"/>
  <c r="EG20175" i="131"/>
  <c r="DX19694" i="131"/>
  <c r="EF24737" i="131"/>
  <c r="DK21557" i="131"/>
  <c r="EF25126" i="131"/>
  <c r="DN24765" i="131"/>
  <c r="EF23682" i="131"/>
  <c r="DK21706" i="131"/>
  <c r="EC21225" i="131"/>
  <c r="DN20925" i="131"/>
  <c r="DT20744" i="131"/>
  <c r="EF20564" i="131"/>
  <c r="DW22216" i="131"/>
  <c r="DN24612" i="131"/>
  <c r="EP24612" i="131" s="1"/>
  <c r="DX26596" i="131"/>
  <c r="DT21167" i="131"/>
  <c r="DW26626" i="131"/>
  <c r="DT25603" i="131"/>
  <c r="EE20117" i="131"/>
  <c r="DV20743" i="131"/>
  <c r="DL24464" i="131"/>
  <c r="ED21346" i="131"/>
  <c r="DT25813" i="131"/>
  <c r="DT22935" i="131"/>
  <c r="DT24586" i="131"/>
  <c r="DO23744" i="131"/>
  <c r="EG26805" i="131"/>
  <c r="DO26324" i="131"/>
  <c r="DW26024" i="131"/>
  <c r="DO25843" i="131"/>
  <c r="DW25663" i="131"/>
  <c r="EG25362" i="131"/>
  <c r="EF22906" i="131"/>
  <c r="DW21823" i="131"/>
  <c r="DN21462" i="131"/>
  <c r="DW24047" i="131"/>
  <c r="DO23387" i="131"/>
  <c r="EE26892" i="131"/>
  <c r="DL24436" i="131"/>
  <c r="EH24195" i="131"/>
  <c r="DM24014" i="131"/>
  <c r="DM23533" i="131"/>
  <c r="DL23353" i="131"/>
  <c r="DY23112" i="131"/>
  <c r="DV21136" i="131"/>
  <c r="EE20655" i="131"/>
  <c r="DL20235" i="131"/>
  <c r="EH19994" i="131"/>
  <c r="DP19633" i="131"/>
  <c r="DU27137" i="131"/>
  <c r="DU25606" i="131"/>
  <c r="DP25365" i="131"/>
  <c r="DV25184" i="131"/>
  <c r="EE24703" i="131"/>
  <c r="DL24523" i="131"/>
  <c r="DY24282" i="131"/>
  <c r="EE22306" i="131"/>
  <c r="DM21825" i="131"/>
  <c r="DL21405" i="131"/>
  <c r="EH21164" i="131"/>
  <c r="DY20803" i="131"/>
  <c r="DU25306" i="131"/>
  <c r="DP25065" i="131"/>
  <c r="EE24884" i="131"/>
  <c r="DM24403" i="131"/>
  <c r="DU24223" i="131"/>
  <c r="EH23982" i="131"/>
  <c r="DM22006" i="131"/>
  <c r="DM21525" i="131"/>
  <c r="ED21105" i="131"/>
  <c r="DP20864" i="131"/>
  <c r="EH20503" i="131"/>
  <c r="DU20022" i="131"/>
  <c r="EE20027" i="131"/>
  <c r="DN26956" i="131"/>
  <c r="DN26595" i="131"/>
  <c r="EF25512" i="131"/>
  <c r="DT23536" i="131"/>
  <c r="DT23055" i="131"/>
  <c r="DN22755" i="131"/>
  <c r="EP22755" i="131" s="1"/>
  <c r="EC22574" i="131"/>
  <c r="EF22394" i="131"/>
  <c r="EC22093" i="131"/>
  <c r="EC21612" i="131"/>
  <c r="DX19816" i="131"/>
  <c r="EC26957" i="131"/>
  <c r="DO25637" i="131"/>
  <c r="EC19277" i="131"/>
  <c r="EC27103" i="131"/>
  <c r="DX26742" i="131"/>
  <c r="DT26622" i="131"/>
  <c r="DO24826" i="131"/>
  <c r="DO24345" i="131"/>
  <c r="DO23864" i="131"/>
  <c r="EG23383" i="131"/>
  <c r="EF23203" i="131"/>
  <c r="DX22902" i="131"/>
  <c r="EF26382" i="131"/>
  <c r="DK24406" i="131"/>
  <c r="DK23925" i="131"/>
  <c r="DN23625" i="131"/>
  <c r="EC23444" i="131"/>
  <c r="DK22963" i="131"/>
  <c r="EC22482" i="131"/>
  <c r="EG20686" i="131"/>
  <c r="DK20566" i="131"/>
  <c r="EG20205" i="131"/>
  <c r="EC20085" i="131"/>
  <c r="DO19724" i="131"/>
  <c r="DT19604" i="131"/>
  <c r="EF19424" i="131"/>
  <c r="DW23687" i="131"/>
  <c r="EC20507" i="131"/>
  <c r="DV26056" i="131"/>
  <c r="EE25575" i="131"/>
  <c r="DV25094" i="131"/>
  <c r="EH24914" i="131"/>
  <c r="DL24433" i="131"/>
  <c r="DU24072" i="131"/>
  <c r="DY21796" i="131"/>
  <c r="DU21315" i="131"/>
  <c r="DU20954" i="131"/>
  <c r="DY20713" i="131"/>
  <c r="DV20292" i="131"/>
  <c r="DV26117" i="131"/>
  <c r="EE22277" i="131"/>
  <c r="EO22287" i="131" s="1"/>
  <c r="DP26806" i="131"/>
  <c r="DL26686" i="131"/>
  <c r="EH26445" i="131"/>
  <c r="EE25783" i="131"/>
  <c r="EH25362" i="131"/>
  <c r="EE23386" i="131"/>
  <c r="DM22905" i="131"/>
  <c r="EE22424" i="131"/>
  <c r="DY22244" i="131"/>
  <c r="ED21763" i="131"/>
  <c r="DL21402" i="131"/>
  <c r="EE26926" i="131"/>
  <c r="DM26445" i="131"/>
  <c r="EE25964" i="131"/>
  <c r="EO25976" i="131" s="1"/>
  <c r="DY25784" i="131"/>
  <c r="DU25303" i="131"/>
  <c r="DL24942" i="131"/>
  <c r="DL22185" i="131"/>
  <c r="EN22185" i="131" s="1"/>
  <c r="DL21824" i="131"/>
  <c r="DY21583" i="131"/>
  <c r="DV21162" i="131"/>
  <c r="EE23507" i="131"/>
  <c r="DL20327" i="131"/>
  <c r="DV19667" i="131"/>
  <c r="DO27133" i="131"/>
  <c r="DK27013" i="131"/>
  <c r="DX26652" i="131"/>
  <c r="EC26532" i="131"/>
  <c r="DX24736" i="131"/>
  <c r="EG24255" i="131"/>
  <c r="DO23774" i="131"/>
  <c r="DX23293" i="131"/>
  <c r="EF23113" i="131"/>
  <c r="DO22812" i="131"/>
  <c r="DW20356" i="131"/>
  <c r="DT22757" i="131"/>
  <c r="DO25906" i="131"/>
  <c r="EG25425" i="131"/>
  <c r="DO24944" i="131"/>
  <c r="EG24463" i="131"/>
  <c r="EF24283" i="131"/>
  <c r="DX23982" i="131"/>
  <c r="DN21526" i="131"/>
  <c r="DT25486" i="131"/>
  <c r="DT25005" i="131"/>
  <c r="EF24705" i="131"/>
  <c r="DT24524" i="131"/>
  <c r="EC24043" i="131"/>
  <c r="DT23562" i="131"/>
  <c r="DO21766" i="131"/>
  <c r="DK21646" i="131"/>
  <c r="DX21285" i="131"/>
  <c r="DK21165" i="131"/>
  <c r="DO20804" i="131"/>
  <c r="EC20684" i="131"/>
  <c r="DN20504" i="131"/>
  <c r="DO20323" i="131"/>
  <c r="DT20203" i="131"/>
  <c r="EG19842" i="131"/>
  <c r="DK19722" i="131"/>
  <c r="EC23987" i="131"/>
  <c r="DN23327" i="131"/>
  <c r="EG22667" i="131"/>
  <c r="EH26716" i="131"/>
  <c r="ED26596" i="131"/>
  <c r="EH26355" i="131"/>
  <c r="DV25693" i="131"/>
  <c r="DY25272" i="131"/>
  <c r="DV23296" i="131"/>
  <c r="EE22815" i="131"/>
  <c r="DM22334" i="131"/>
  <c r="DY22154" i="131"/>
  <c r="ED21673" i="131"/>
  <c r="ED21312" i="131"/>
  <c r="DM25757" i="131"/>
  <c r="DU27044" i="131"/>
  <c r="EE26863" i="131"/>
  <c r="DM26382" i="131"/>
  <c r="EE24466" i="131"/>
  <c r="DL23926" i="131"/>
  <c r="DM23504" i="131"/>
  <c r="ED22843" i="131"/>
  <c r="DY22602" i="131"/>
  <c r="DL22482" i="131"/>
  <c r="DY20082" i="131"/>
  <c r="DV27044" i="131"/>
  <c r="DV26563" i="131"/>
  <c r="DL26383" i="131"/>
  <c r="DP26142" i="131"/>
  <c r="DM24166" i="131"/>
  <c r="EE23685" i="131"/>
  <c r="DL23265" i="131"/>
  <c r="EH23024" i="131"/>
  <c r="DY22663" i="131"/>
  <c r="DU22182" i="131"/>
  <c r="DY19906" i="131"/>
  <c r="EH19545" i="131"/>
  <c r="EE19307" i="131"/>
  <c r="DN25276" i="131"/>
  <c r="DN24193" i="131"/>
  <c r="DN23832" i="131"/>
  <c r="EF21436" i="131"/>
  <c r="EF21075" i="131"/>
  <c r="DW19992" i="131"/>
  <c r="EG24917" i="131"/>
  <c r="EF26446" i="131"/>
  <c r="DN25363" i="131"/>
  <c r="DN25002" i="131"/>
  <c r="DN22606" i="131"/>
  <c r="EF22245" i="131"/>
  <c r="DN21162" i="131"/>
  <c r="ED19965" i="131"/>
  <c r="DU8982" i="131"/>
  <c r="EF9585" i="131"/>
  <c r="EE11804" i="131"/>
  <c r="DN12226" i="131"/>
  <c r="EG14682" i="131"/>
  <c r="EF14983" i="131"/>
  <c r="EG15163" i="131"/>
  <c r="DO15644" i="131"/>
  <c r="DO16125" i="131"/>
  <c r="EG16606" i="131"/>
  <c r="DK18402" i="131"/>
  <c r="DX18522" i="131"/>
  <c r="DK18883" i="131"/>
  <c r="DO19003" i="131"/>
  <c r="DW19184" i="131"/>
  <c r="EC19364" i="131"/>
  <c r="DK11202" i="131"/>
  <c r="ED10757" i="131"/>
  <c r="EE13937" i="131"/>
  <c r="DU14597" i="131"/>
  <c r="EE17777" i="131"/>
  <c r="DY9972" i="131"/>
  <c r="DY10333" i="131"/>
  <c r="ED10574" i="131"/>
  <c r="EE12552" i="131"/>
  <c r="DL13214" i="131"/>
  <c r="ED13575" i="131"/>
  <c r="DM13995" i="131"/>
  <c r="DU16332" i="131"/>
  <c r="ED16693" i="131"/>
  <c r="DM17354" i="131"/>
  <c r="ED17776" i="131"/>
  <c r="DM18316" i="131"/>
  <c r="DX8593" i="131"/>
  <c r="EE8953" i="131"/>
  <c r="EE10155" i="131"/>
  <c r="DU12467" i="131"/>
  <c r="DM15647" i="131"/>
  <c r="ED16307" i="131"/>
  <c r="DW13603" i="131"/>
  <c r="DW14686" i="131"/>
  <c r="DO17142" i="131"/>
  <c r="DN17443" i="131"/>
  <c r="DO17623" i="131"/>
  <c r="DN17804" i="131"/>
  <c r="DO18104" i="131"/>
  <c r="DO18585" i="131"/>
  <c r="DX19066" i="131"/>
  <c r="DP10722" i="131"/>
  <c r="ED11203" i="131"/>
  <c r="ED11444" i="131"/>
  <c r="EH12165" i="131"/>
  <c r="DL17177" i="131"/>
  <c r="EE11175" i="131"/>
  <c r="EG13212" i="131"/>
  <c r="DW13513" i="131"/>
  <c r="DO13693" i="131"/>
  <c r="DO14174" i="131"/>
  <c r="EG14655" i="131"/>
  <c r="EC16932" i="131"/>
  <c r="EG17052" i="131"/>
  <c r="DT17413" i="131"/>
  <c r="EG17533" i="131"/>
  <c r="DW17714" i="131"/>
  <c r="EC17894" i="131"/>
  <c r="DX18014" i="131"/>
  <c r="DK18375" i="131"/>
  <c r="DX18495" i="131"/>
  <c r="DT18856" i="131"/>
  <c r="DX18976" i="131"/>
  <c r="DV8746" i="131"/>
  <c r="EG9972" i="131"/>
  <c r="DV10332" i="131"/>
  <c r="EE15587" i="131"/>
  <c r="DM20897" i="131"/>
  <c r="DL19696" i="131"/>
  <c r="EE22152" i="131"/>
  <c r="DU22814" i="131"/>
  <c r="DU23175" i="131"/>
  <c r="EH23656" i="131"/>
  <c r="ED25932" i="131"/>
  <c r="DL26293" i="131"/>
  <c r="DV26954" i="131"/>
  <c r="DL19963" i="131"/>
  <c r="DP10062" i="131"/>
  <c r="ED11384" i="131"/>
  <c r="EC12163" i="131"/>
  <c r="DM12644" i="131"/>
  <c r="DU13066" i="131"/>
  <c r="DV15522" i="131"/>
  <c r="DU16184" i="131"/>
  <c r="DL16545" i="131"/>
  <c r="DU19302" i="131"/>
  <c r="DL8864" i="131"/>
  <c r="DN9824" i="131"/>
  <c r="DP10424" i="131"/>
  <c r="DN10786" i="131"/>
  <c r="DO11057" i="131"/>
  <c r="EC12377" i="131"/>
  <c r="EF10362" i="131"/>
  <c r="DM8712" i="131"/>
  <c r="DT9436" i="131"/>
  <c r="DK9916" i="131"/>
  <c r="DV11115" i="131"/>
  <c r="EG11596" i="131"/>
  <c r="EC13392" i="131"/>
  <c r="EC13873" i="131"/>
  <c r="DW14174" i="131"/>
  <c r="EC14354" i="131"/>
  <c r="DW14535" i="131"/>
  <c r="EC14835" i="131"/>
  <c r="EC15316" i="131"/>
  <c r="EF17292" i="131"/>
  <c r="EF18375" i="131"/>
  <c r="DW18736" i="131"/>
  <c r="EC10632" i="131"/>
  <c r="EG8927" i="131"/>
  <c r="EF9587" i="131"/>
  <c r="EC10247" i="131"/>
  <c r="DO16607" i="131"/>
  <c r="DW17267" i="131"/>
  <c r="EC17927" i="131"/>
  <c r="DL14443" i="131"/>
  <c r="DV14623" i="131"/>
  <c r="DV15104" i="131"/>
  <c r="ED15526" i="131"/>
  <c r="DM17982" i="131"/>
  <c r="DU18644" i="131"/>
  <c r="DU19005" i="131"/>
  <c r="DP19486" i="131"/>
  <c r="DP9162" i="131"/>
  <c r="DU12522" i="131"/>
  <c r="EC11117" i="131"/>
  <c r="DW14297" i="131"/>
  <c r="DN8593" i="131"/>
  <c r="DP8952" i="131"/>
  <c r="DY9554" i="131"/>
  <c r="DX11775" i="131"/>
  <c r="DU13992" i="131"/>
  <c r="DL14353" i="131"/>
  <c r="DV15014" i="131"/>
  <c r="ED15436" i="131"/>
  <c r="EE15976" i="131"/>
  <c r="EE17892" i="131"/>
  <c r="DV18373" i="131"/>
  <c r="ED18554" i="131"/>
  <c r="DW8594" i="131"/>
  <c r="DO12707" i="131"/>
  <c r="DT14027" i="131"/>
  <c r="DT23177" i="131"/>
  <c r="EF26357" i="131"/>
  <c r="DK19633" i="131"/>
  <c r="DX19753" i="131"/>
  <c r="DN19934" i="131"/>
  <c r="EC20114" i="131"/>
  <c r="DO20234" i="131"/>
  <c r="DT20595" i="131"/>
  <c r="DO20715" i="131"/>
  <c r="DT21076" i="131"/>
  <c r="EG21196" i="131"/>
  <c r="DK22992" i="131"/>
  <c r="EC23473" i="131"/>
  <c r="DK23954" i="131"/>
  <c r="EF24135" i="131"/>
  <c r="EC24435" i="131"/>
  <c r="DK24916" i="131"/>
  <c r="DN26892" i="131"/>
  <c r="DK19127" i="131"/>
  <c r="DX25487" i="131"/>
  <c r="DK26807" i="131"/>
  <c r="DT8922" i="131"/>
  <c r="DW12582" i="131"/>
  <c r="DW13665" i="131"/>
  <c r="EF14026" i="131"/>
  <c r="DN16422" i="131"/>
  <c r="DN16783" i="131"/>
  <c r="EF17866" i="131"/>
  <c r="DU9405" i="131"/>
  <c r="DW10845" i="131"/>
  <c r="EF11263" i="131"/>
  <c r="ED13997" i="131"/>
  <c r="DM17177" i="131"/>
  <c r="DU17837" i="131"/>
  <c r="EE9432" i="131"/>
  <c r="EG9912" i="131"/>
  <c r="DO10273" i="131"/>
  <c r="EC10993" i="131"/>
  <c r="EG11113" i="131"/>
  <c r="DN11294" i="131"/>
  <c r="DK11474" i="131"/>
  <c r="EH11655" i="131"/>
  <c r="DU11896" i="131"/>
  <c r="EE14352" i="131"/>
  <c r="DY14773" i="131"/>
  <c r="DL15014" i="131"/>
  <c r="DU15375" i="131"/>
  <c r="EH15856" i="131"/>
  <c r="DL18132" i="131"/>
  <c r="DU18493" i="131"/>
  <c r="EH18974" i="131"/>
  <c r="EE19154" i="131"/>
  <c r="DL9736" i="131"/>
  <c r="EE11207" i="131"/>
  <c r="DY9766" i="131"/>
  <c r="DW11086" i="131"/>
  <c r="DW15042" i="131"/>
  <c r="DW16486" i="131"/>
  <c r="EG18942" i="131"/>
  <c r="EF19243" i="131"/>
  <c r="DO19423" i="131"/>
  <c r="EH8685" i="131"/>
  <c r="DL9525" i="131"/>
  <c r="EG11744" i="131"/>
  <c r="EE12225" i="131"/>
  <c r="DL8897" i="131"/>
  <c r="EE12077" i="131"/>
  <c r="DP10876" i="131"/>
  <c r="DL11834" i="131"/>
  <c r="DU12195" i="131"/>
  <c r="DW12556" i="131"/>
  <c r="DW14952" i="131"/>
  <c r="EF15313" i="131"/>
  <c r="DW16396" i="131"/>
  <c r="EG18852" i="131"/>
  <c r="EF19153" i="131"/>
  <c r="EG19333" i="131"/>
  <c r="DN9193" i="131"/>
  <c r="DW9553" i="131"/>
  <c r="EF10513" i="131"/>
  <c r="DL10753" i="131"/>
  <c r="DL15647" i="131"/>
  <c r="EE20297" i="131"/>
  <c r="DM20112" i="131"/>
  <c r="DV20593" i="131"/>
  <c r="DL20774" i="131"/>
  <c r="DP21255" i="131"/>
  <c r="DY21616" i="131"/>
  <c r="ED23892" i="131"/>
  <c r="DY24373" i="131"/>
  <c r="EH24734" i="131"/>
  <c r="DL24975" i="131"/>
  <c r="DM25395" i="131"/>
  <c r="DM25876" i="131"/>
  <c r="DU24587" i="131"/>
  <c r="DV9463" i="131"/>
  <c r="EH10065" i="131"/>
  <c r="DO12164" i="131"/>
  <c r="DM12525" i="131"/>
  <c r="DM13006" i="131"/>
  <c r="DU15223" i="131"/>
  <c r="DM15403" i="131"/>
  <c r="DV15884" i="131"/>
  <c r="DL16306" i="131"/>
  <c r="EE18762" i="131"/>
  <c r="DN14477" i="131"/>
  <c r="DY10452" i="131"/>
  <c r="EF10814" i="131"/>
  <c r="DX12912" i="131"/>
  <c r="EF13213" i="131"/>
  <c r="DX13393" i="131"/>
  <c r="EF13574" i="131"/>
  <c r="DX13874" i="131"/>
  <c r="DO14355" i="131"/>
  <c r="DX14836" i="131"/>
  <c r="DT16632" i="131"/>
  <c r="EC17113" i="131"/>
  <c r="EF17414" i="131"/>
  <c r="EC17594" i="131"/>
  <c r="DN17775" i="131"/>
  <c r="DK18075" i="131"/>
  <c r="DT18556" i="131"/>
  <c r="DT8592" i="131"/>
  <c r="DV9312" i="131"/>
  <c r="DK13007" i="131"/>
  <c r="DW16187" i="131"/>
  <c r="DT11865" i="131"/>
  <c r="DV12346" i="131"/>
  <c r="DX12706" i="131"/>
  <c r="DU13843" i="131"/>
  <c r="DM14023" i="131"/>
  <c r="DV14504" i="131"/>
  <c r="DU14926" i="131"/>
  <c r="DM17382" i="131"/>
  <c r="DL18044" i="131"/>
  <c r="ED18405" i="131"/>
  <c r="EH18886" i="131"/>
  <c r="DL11082" i="131"/>
  <c r="DW12405" i="131"/>
  <c r="EG12557" i="131"/>
  <c r="EF13217" i="131"/>
  <c r="DY9046" i="131"/>
  <c r="DY8596" i="131"/>
  <c r="DP9195" i="131"/>
  <c r="EG11534" i="131"/>
  <c r="DU13392" i="131"/>
  <c r="DL13753" i="131"/>
  <c r="DM14414" i="131"/>
  <c r="DV14895" i="131"/>
  <c r="DM15376" i="131"/>
  <c r="DV17773" i="131"/>
  <c r="DU18676" i="131"/>
  <c r="DP18796" i="131"/>
  <c r="DX9582" i="131"/>
  <c r="EG10542" i="131"/>
  <c r="EG11172" i="131"/>
  <c r="EC9107" i="131"/>
  <c r="EG15467" i="131"/>
  <c r="EC16787" i="131"/>
  <c r="EC18257" i="131"/>
  <c r="DN21437" i="131"/>
  <c r="DT25937" i="131"/>
  <c r="DN20056" i="131"/>
  <c r="DX22512" i="131"/>
  <c r="EF22813" i="131"/>
  <c r="DX22993" i="131"/>
  <c r="EG23474" i="131"/>
  <c r="DO23955" i="131"/>
  <c r="DO24436" i="131"/>
  <c r="EC26232" i="131"/>
  <c r="EG26352" i="131"/>
  <c r="DT26713" i="131"/>
  <c r="DO26833" i="131"/>
  <c r="EF27014" i="131"/>
  <c r="DT18047" i="131"/>
  <c r="DN21227" i="131"/>
  <c r="DK25727" i="131"/>
  <c r="EG20022" i="131"/>
  <c r="EF20323" i="131"/>
  <c r="DW10364" i="131"/>
  <c r="DX8684" i="131"/>
  <c r="DU10663" i="131"/>
  <c r="DW11024" i="131"/>
  <c r="DV12042" i="131"/>
  <c r="EC12403" i="131"/>
  <c r="DK12884" i="131"/>
  <c r="EF13065" i="131"/>
  <c r="DK13365" i="131"/>
  <c r="DK13846" i="131"/>
  <c r="DN15822" i="131"/>
  <c r="DN17266" i="131"/>
  <c r="DN10062" i="131"/>
  <c r="ED10423" i="131"/>
  <c r="DN10784" i="131"/>
  <c r="DU11024" i="131"/>
  <c r="ED9077" i="131"/>
  <c r="DL12917" i="131"/>
  <c r="EF10842" i="131"/>
  <c r="DX9555" i="131"/>
  <c r="DK10874" i="131"/>
  <c r="DX10994" i="131"/>
  <c r="DT11355" i="131"/>
  <c r="DO11475" i="131"/>
  <c r="DM13752" i="131"/>
  <c r="DL14414" i="131"/>
  <c r="DU14775" i="131"/>
  <c r="DV15195" i="131"/>
  <c r="DL17532" i="131"/>
  <c r="DL17893" i="131"/>
  <c r="DV18554" i="131"/>
  <c r="ED18976" i="131"/>
  <c r="ED10787" i="131"/>
  <c r="DM13967" i="131"/>
  <c r="DK9826" i="131"/>
  <c r="DK11982" i="131"/>
  <c r="EG12342" i="131"/>
  <c r="DO14502" i="131"/>
  <c r="DN14803" i="131"/>
  <c r="DO14983" i="131"/>
  <c r="EG15464" i="131"/>
  <c r="EG15945" i="131"/>
  <c r="EG16426" i="131"/>
  <c r="DT18222" i="131"/>
  <c r="DO18342" i="131"/>
  <c r="DK18703" i="131"/>
  <c r="EG18823" i="131"/>
  <c r="EF19004" i="131"/>
  <c r="EC19184" i="131"/>
  <c r="EG19304" i="131"/>
  <c r="EC19665" i="131"/>
  <c r="DO19785" i="131"/>
  <c r="EG9586" i="131"/>
  <c r="DW13363" i="131"/>
  <c r="DV10997" i="131"/>
  <c r="DP9552" i="131"/>
  <c r="ED10156" i="131"/>
  <c r="DX14412" i="131"/>
  <c r="DW14713" i="131"/>
  <c r="EG14893" i="131"/>
  <c r="DW15074" i="131"/>
  <c r="DX15374" i="131"/>
  <c r="EG15855" i="131"/>
  <c r="DX16336" i="131"/>
  <c r="DT18132" i="131"/>
  <c r="EC18613" i="131"/>
  <c r="DW18914" i="131"/>
  <c r="DT19094" i="131"/>
  <c r="DN19275" i="131"/>
  <c r="DP8592" i="131"/>
  <c r="DP8955" i="131"/>
  <c r="DW9916" i="131"/>
  <c r="DM13907" i="131"/>
  <c r="DU23717" i="131"/>
  <c r="EE26897" i="131"/>
  <c r="DM19512" i="131"/>
  <c r="DV19993" i="131"/>
  <c r="DL20174" i="131"/>
  <c r="DL23292" i="131"/>
  <c r="DU24375" i="131"/>
  <c r="DV24795" i="131"/>
  <c r="DM25276" i="131"/>
  <c r="DK9586" i="131"/>
  <c r="DY8625" i="131"/>
  <c r="DK11203" i="131"/>
  <c r="EG12046" i="131"/>
  <c r="EH13902" i="131"/>
  <c r="DV14323" i="131"/>
  <c r="DY14985" i="131"/>
  <c r="DL15226" i="131"/>
  <c r="DM17682" i="131"/>
  <c r="DY18103" i="131"/>
  <c r="DL18344" i="131"/>
  <c r="DP18464" i="131"/>
  <c r="DL18705" i="131"/>
  <c r="DM19125" i="131"/>
  <c r="EE8922" i="131"/>
  <c r="EE10844" i="131"/>
  <c r="DM11084" i="131"/>
  <c r="DX11563" i="131"/>
  <c r="DO14177" i="131"/>
  <c r="EC15497" i="131"/>
  <c r="DU8772" i="131"/>
  <c r="DY9014" i="131"/>
  <c r="DW9375" i="131"/>
  <c r="DP9735" i="131"/>
  <c r="DO11832" i="131"/>
  <c r="DW12133" i="131"/>
  <c r="DX12313" i="131"/>
  <c r="DO12794" i="131"/>
  <c r="DX13275" i="131"/>
  <c r="DO13756" i="131"/>
  <c r="DK15552" i="131"/>
  <c r="EG15672" i="131"/>
  <c r="DK16033" i="131"/>
  <c r="EG16153" i="131"/>
  <c r="DW16334" i="131"/>
  <c r="EC16514" i="131"/>
  <c r="DO16634" i="131"/>
  <c r="EC16995" i="131"/>
  <c r="DX17115" i="131"/>
  <c r="EC17476" i="131"/>
  <c r="DO17596" i="131"/>
  <c r="EC19392" i="131"/>
  <c r="DX8956" i="131"/>
  <c r="EC9527" i="131"/>
  <c r="DW12707" i="131"/>
  <c r="EC17207" i="131"/>
  <c r="DL12524" i="131"/>
  <c r="DU12763" i="131"/>
  <c r="DP13125" i="131"/>
  <c r="EE13424" i="131"/>
  <c r="EH13605" i="131"/>
  <c r="DL13846" i="131"/>
  <c r="DM16302" i="131"/>
  <c r="EH16723" i="131"/>
  <c r="DL16964" i="131"/>
  <c r="DU17325" i="131"/>
  <c r="DP17806" i="131"/>
  <c r="DV10786" i="131"/>
  <c r="EE12942" i="131"/>
  <c r="DX13182" i="131"/>
  <c r="EG9077" i="131"/>
  <c r="EF9737" i="131"/>
  <c r="EC10397" i="131"/>
  <c r="DO16757" i="131"/>
  <c r="DN17417" i="131"/>
  <c r="DO10215" i="131"/>
  <c r="DL12312" i="131"/>
  <c r="EH12793" i="131"/>
  <c r="DP13154" i="131"/>
  <c r="DL13395" i="131"/>
  <c r="EE13815" i="131"/>
  <c r="DV14296" i="131"/>
  <c r="DP16272" i="131"/>
  <c r="ED16513" i="131"/>
  <c r="EE16693" i="131"/>
  <c r="DV17174" i="131"/>
  <c r="EH17355" i="131"/>
  <c r="DL17596" i="131"/>
  <c r="EC10663" i="131"/>
  <c r="DK9015" i="131"/>
  <c r="DV9496" i="131"/>
  <c r="DK9855" i="131"/>
  <c r="EG11987" i="131"/>
  <c r="EF12647" i="131"/>
  <c r="DT13307" i="131"/>
  <c r="EG21137" i="131"/>
  <c r="DT22457" i="131"/>
  <c r="EG19516" i="131"/>
  <c r="DK21312" i="131"/>
  <c r="DK21793" i="131"/>
  <c r="DW22094" i="131"/>
  <c r="EP22100" i="131" s="1"/>
  <c r="DT22274" i="131"/>
  <c r="DN22455" i="131"/>
  <c r="DT22755" i="131"/>
  <c r="DT23236" i="131"/>
  <c r="DW25212" i="131"/>
  <c r="DW26295" i="131"/>
  <c r="DN26656" i="131"/>
  <c r="DX20927" i="131"/>
  <c r="DT22247" i="131"/>
  <c r="DN19965" i="131"/>
  <c r="DK20265" i="131"/>
  <c r="DW10004" i="131"/>
  <c r="EF9222" i="131"/>
  <c r="EP9234" i="131" s="1"/>
  <c r="EF9825" i="131"/>
  <c r="ED11985" i="131"/>
  <c r="DX12405" i="131"/>
  <c r="DO12886" i="131"/>
  <c r="EC14682" i="131"/>
  <c r="DX14802" i="131"/>
  <c r="EC15163" i="131"/>
  <c r="DX15283" i="131"/>
  <c r="DN15464" i="131"/>
  <c r="DT15644" i="131"/>
  <c r="DX15764" i="131"/>
  <c r="DT16125" i="131"/>
  <c r="EG16245" i="131"/>
  <c r="EC16606" i="131"/>
  <c r="EG16726" i="131"/>
  <c r="EC18522" i="131"/>
  <c r="EC19003" i="131"/>
  <c r="DU13277" i="131"/>
  <c r="DV16457" i="131"/>
  <c r="DL10092" i="131"/>
  <c r="DW10453" i="131"/>
  <c r="DN10815" i="131"/>
  <c r="DM12672" i="131"/>
  <c r="DY13093" i="131"/>
  <c r="DU13334" i="131"/>
  <c r="DL13695" i="131"/>
  <c r="DP14176" i="131"/>
  <c r="ED16452" i="131"/>
  <c r="DL16813" i="131"/>
  <c r="EH17294" i="131"/>
  <c r="DV17474" i="131"/>
  <c r="DM17955" i="131"/>
  <c r="EE18436" i="131"/>
  <c r="EE8713" i="131"/>
  <c r="EC9072" i="131"/>
  <c r="DX10034" i="131"/>
  <c r="DO10635" i="131"/>
  <c r="DN9045" i="131"/>
  <c r="EG11264" i="131"/>
  <c r="EF14806" i="131"/>
  <c r="EG17262" i="131"/>
  <c r="DN17563" i="131"/>
  <c r="EG17743" i="131"/>
  <c r="EG18224" i="131"/>
  <c r="DO18705" i="131"/>
  <c r="DX19186" i="131"/>
  <c r="DU11324" i="131"/>
  <c r="DL11564" i="131"/>
  <c r="DN12526" i="131"/>
  <c r="DM11357" i="131"/>
  <c r="DK10453" i="131"/>
  <c r="EC11054" i="131"/>
  <c r="EC11295" i="131"/>
  <c r="DK13212" i="131"/>
  <c r="EG13332" i="131"/>
  <c r="EC13693" i="131"/>
  <c r="DX13813" i="131"/>
  <c r="DN13994" i="131"/>
  <c r="EC14174" i="131"/>
  <c r="DX14294" i="131"/>
  <c r="EC14655" i="131"/>
  <c r="DX14775" i="131"/>
  <c r="DK15136" i="131"/>
  <c r="DX15256" i="131"/>
  <c r="DT17052" i="131"/>
  <c r="EC17533" i="131"/>
  <c r="DT18014" i="131"/>
  <c r="DW18195" i="131"/>
  <c r="DK18495" i="131"/>
  <c r="EC18976" i="131"/>
  <c r="DV8744" i="131"/>
  <c r="DM9585" i="131"/>
  <c r="DX9372" i="131"/>
  <c r="EE10212" i="131"/>
  <c r="DK11173" i="131"/>
  <c r="DV10427" i="131"/>
  <c r="DV23417" i="131"/>
  <c r="DY19575" i="131"/>
  <c r="DU22212" i="131"/>
  <c r="EH22693" i="131"/>
  <c r="DY23054" i="131"/>
  <c r="ED23295" i="131"/>
  <c r="EE23715" i="131"/>
  <c r="DV24196" i="131"/>
  <c r="DP26172" i="131"/>
  <c r="DL26413" i="131"/>
  <c r="EE26593" i="131"/>
  <c r="DV27074" i="131"/>
  <c r="DL20027" i="131"/>
  <c r="DV23207" i="131"/>
  <c r="ED23867" i="131"/>
  <c r="EC8804" i="131"/>
  <c r="DY11144" i="131"/>
  <c r="DN11383" i="131"/>
  <c r="DX11922" i="131"/>
  <c r="DP12223" i="131"/>
  <c r="DU12464" i="131"/>
  <c r="DP12584" i="131"/>
  <c r="DL12825" i="131"/>
  <c r="DV13245" i="131"/>
  <c r="DL15582" i="131"/>
  <c r="DY15702" i="131"/>
  <c r="DL15943" i="131"/>
  <c r="EE16604" i="131"/>
  <c r="ED17026" i="131"/>
  <c r="EE17566" i="131"/>
  <c r="DP8863" i="131"/>
  <c r="ED9223" i="131"/>
  <c r="DL10184" i="131"/>
  <c r="DW10397" i="131"/>
  <c r="DK14897" i="131"/>
  <c r="EG8866" i="131"/>
  <c r="DO8953" i="131"/>
  <c r="EG9675" i="131"/>
  <c r="DO10156" i="131"/>
  <c r="DY11296" i="131"/>
  <c r="EG11716" i="131"/>
  <c r="DK13512" i="131"/>
  <c r="EC13993" i="131"/>
  <c r="DN14294" i="131"/>
  <c r="EC14474" i="131"/>
  <c r="DN14655" i="131"/>
  <c r="DT14955" i="131"/>
  <c r="EC15436" i="131"/>
  <c r="EF17412" i="131"/>
  <c r="EF18495" i="131"/>
  <c r="DN18856" i="131"/>
  <c r="EC8927" i="131"/>
  <c r="DX15287" i="131"/>
  <c r="DK16607" i="131"/>
  <c r="DV11862" i="131"/>
  <c r="DV12343" i="131"/>
  <c r="DO13064" i="131"/>
  <c r="ED14202" i="131"/>
  <c r="DY14322" i="131"/>
  <c r="DL14563" i="131"/>
  <c r="EE15224" i="131"/>
  <c r="DU15646" i="131"/>
  <c r="DV16186" i="131"/>
  <c r="DV18102" i="131"/>
  <c r="DM18583" i="131"/>
  <c r="ED18764" i="131"/>
  <c r="EH19245" i="131"/>
  <c r="DP19606" i="131"/>
  <c r="DU10124" i="131"/>
  <c r="EF12763" i="131"/>
  <c r="DO12317" i="131"/>
  <c r="EC13637" i="131"/>
  <c r="DN8712" i="131"/>
  <c r="EF10036" i="131"/>
  <c r="DK11775" i="131"/>
  <c r="DM12256" i="131"/>
  <c r="EH14232" i="131"/>
  <c r="DV14653" i="131"/>
  <c r="DP15315" i="131"/>
  <c r="ED15556" i="131"/>
  <c r="DP15676" i="131"/>
  <c r="DV18012" i="131"/>
  <c r="EH18433" i="131"/>
  <c r="DL18674" i="131"/>
  <c r="DP18794" i="131"/>
  <c r="ED19035" i="131"/>
  <c r="DX9945" i="131"/>
  <c r="DK8867" i="131"/>
  <c r="DN12047" i="131"/>
  <c r="DK16547" i="131"/>
  <c r="EC21857" i="131"/>
  <c r="DT19753" i="131"/>
  <c r="DW20054" i="131"/>
  <c r="DT20234" i="131"/>
  <c r="EF20415" i="131"/>
  <c r="DT20715" i="131"/>
  <c r="EC21196" i="131"/>
  <c r="DW23172" i="131"/>
  <c r="DN24255" i="131"/>
  <c r="DW24616" i="131"/>
  <c r="EF27012" i="131"/>
  <c r="DN24827" i="131"/>
  <c r="DW26622" i="131"/>
  <c r="DK24646" i="131"/>
  <c r="DK24165" i="131"/>
  <c r="DW23865" i="131"/>
  <c r="EC23684" i="131"/>
  <c r="DN23504" i="131"/>
  <c r="EC23203" i="131"/>
  <c r="EC22722" i="131"/>
  <c r="EG20926" i="131"/>
  <c r="DX20445" i="131"/>
  <c r="EG19964" i="131"/>
  <c r="DN19664" i="131"/>
  <c r="DO19483" i="131"/>
  <c r="DK25547" i="131"/>
  <c r="DW21047" i="131"/>
  <c r="DY25876" i="131"/>
  <c r="EH25515" i="131"/>
  <c r="ED25034" i="131"/>
  <c r="DV24853" i="131"/>
  <c r="EE24372" i="131"/>
  <c r="DV22456" i="131"/>
  <c r="DL21916" i="131"/>
  <c r="DV21494" i="131"/>
  <c r="ED20833" i="131"/>
  <c r="DP20592" i="131"/>
  <c r="DU20472" i="131"/>
  <c r="DV23477" i="131"/>
  <c r="DL20297" i="131"/>
  <c r="DP27046" i="131"/>
  <c r="DP26685" i="131"/>
  <c r="DU26204" i="131"/>
  <c r="DM26023" i="131"/>
  <c r="DV25542" i="131"/>
  <c r="EE23626" i="131"/>
  <c r="ED23086" i="131"/>
  <c r="DV22664" i="131"/>
  <c r="ED22003" i="131"/>
  <c r="EH21762" i="131"/>
  <c r="EP21774" i="131" s="1"/>
  <c r="DU21642" i="131"/>
  <c r="DL23027" i="131"/>
  <c r="DL26626" i="131"/>
  <c r="DV26204" i="131"/>
  <c r="DU25543" i="131"/>
  <c r="DY25302" i="131"/>
  <c r="DU25182" i="131"/>
  <c r="EE22845" i="131"/>
  <c r="DU22425" i="131"/>
  <c r="EH22184" i="131"/>
  <c r="ED22064" i="131"/>
  <c r="DY21823" i="131"/>
  <c r="DM21402" i="131"/>
  <c r="EE20867" i="131"/>
  <c r="EF26832" i="131"/>
  <c r="DK24856" i="131"/>
  <c r="DK24375" i="131"/>
  <c r="DW24075" i="131"/>
  <c r="DT23894" i="131"/>
  <c r="DN23714" i="131"/>
  <c r="DT23413" i="131"/>
  <c r="EC22932" i="131"/>
  <c r="DO21136" i="131"/>
  <c r="DX20655" i="131"/>
  <c r="DO20174" i="131"/>
  <c r="DN19874" i="131"/>
  <c r="EG19693" i="131"/>
  <c r="DW19513" i="131"/>
  <c r="EF27137" i="131"/>
  <c r="DO26477" i="131"/>
  <c r="DT20117" i="131"/>
  <c r="EF19457" i="131"/>
  <c r="DX18797" i="131"/>
  <c r="EG26146" i="131"/>
  <c r="EG25665" i="131"/>
  <c r="EG25184" i="131"/>
  <c r="DW24884" i="131"/>
  <c r="EP24890" i="131" s="1"/>
  <c r="EG24703" i="131"/>
  <c r="DN24523" i="131"/>
  <c r="DO24222" i="131"/>
  <c r="EF21766" i="131"/>
  <c r="EF20683" i="131"/>
  <c r="DM20502" i="131"/>
  <c r="EF25334" i="131"/>
  <c r="DT27046" i="131"/>
  <c r="ED24042" i="131"/>
  <c r="DK26775" i="131"/>
  <c r="DN25782" i="131"/>
  <c r="EC23806" i="131"/>
  <c r="DT23325" i="131"/>
  <c r="DN23025" i="131"/>
  <c r="DK22844" i="131"/>
  <c r="EC22363" i="131"/>
  <c r="DK21882" i="131"/>
  <c r="DO20086" i="131"/>
  <c r="DK19966" i="131"/>
  <c r="DO19605" i="131"/>
  <c r="EC19485" i="131"/>
  <c r="DT23267" i="131"/>
  <c r="EF22607" i="131"/>
  <c r="DX21947" i="131"/>
  <c r="DP25036" i="131"/>
  <c r="EH24675" i="131"/>
  <c r="DL24194" i="131"/>
  <c r="DV24013" i="131"/>
  <c r="DV23532" i="131"/>
  <c r="EE21616" i="131"/>
  <c r="DU21076" i="131"/>
  <c r="DV20654" i="131"/>
  <c r="DU19993" i="131"/>
  <c r="EH19752" i="131"/>
  <c r="DL19632" i="131"/>
  <c r="ED26086" i="131"/>
  <c r="DP25845" i="131"/>
  <c r="DM25664" i="131"/>
  <c r="EE25183" i="131"/>
  <c r="DL25003" i="131"/>
  <c r="DP24762" i="131"/>
  <c r="DM22786" i="131"/>
  <c r="DM22305" i="131"/>
  <c r="ED21885" i="131"/>
  <c r="DY21644" i="131"/>
  <c r="EH21283" i="131"/>
  <c r="DL20802" i="131"/>
  <c r="DV26326" i="131"/>
  <c r="EE25845" i="131"/>
  <c r="DU25425" i="131"/>
  <c r="DP25184" i="131"/>
  <c r="DP24823" i="131"/>
  <c r="ED24342" i="131"/>
  <c r="EH22066" i="131"/>
  <c r="DY21705" i="131"/>
  <c r="ED21224" i="131"/>
  <c r="DM21043" i="131"/>
  <c r="DM20562" i="131"/>
  <c r="DM26267" i="131"/>
  <c r="DU23087" i="131"/>
  <c r="DX27014" i="131"/>
  <c r="EF26714" i="131"/>
  <c r="DX26533" i="131"/>
  <c r="DW26353" i="131"/>
  <c r="EG26052" i="131"/>
  <c r="DN23596" i="131"/>
  <c r="DN22513" i="131"/>
  <c r="DN22152" i="131"/>
  <c r="DW19756" i="131"/>
  <c r="DN19395" i="131"/>
  <c r="EC21677" i="131"/>
  <c r="EF21017" i="131"/>
  <c r="DO20357" i="131"/>
  <c r="EF24766" i="131"/>
  <c r="EF23322" i="131"/>
  <c r="DT21346" i="131"/>
  <c r="EC20865" i="131"/>
  <c r="DW20565" i="131"/>
  <c r="DU20204" i="131"/>
  <c r="DK26802" i="131"/>
  <c r="EG25006" i="131"/>
  <c r="EC24886" i="131"/>
  <c r="DX24525" i="131"/>
  <c r="EC24405" i="131"/>
  <c r="EG24044" i="131"/>
  <c r="DT23924" i="131"/>
  <c r="DW23744" i="131"/>
  <c r="DO23563" i="131"/>
  <c r="DK23443" i="131"/>
  <c r="DX23082" i="131"/>
  <c r="DT22962" i="131"/>
  <c r="DX21166" i="131"/>
  <c r="EG20685" i="131"/>
  <c r="DX20204" i="131"/>
  <c r="DO19723" i="131"/>
  <c r="DW19543" i="131"/>
  <c r="DK22907" i="131"/>
  <c r="DX21587" i="131"/>
  <c r="DP26116" i="131"/>
  <c r="DY25755" i="131"/>
  <c r="DL25274" i="131"/>
  <c r="DV25093" i="131"/>
  <c r="DM24612" i="131"/>
  <c r="DV22696" i="131"/>
  <c r="DU22156" i="131"/>
  <c r="DV21734" i="131"/>
  <c r="ED21073" i="131"/>
  <c r="DY20832" i="131"/>
  <c r="DL20712" i="131"/>
  <c r="DU25337" i="131"/>
  <c r="EH26925" i="131"/>
  <c r="DM26744" i="131"/>
  <c r="DV26263" i="131"/>
  <c r="DL26083" i="131"/>
  <c r="EH25842" i="131"/>
  <c r="EE23866" i="131"/>
  <c r="DM23385" i="131"/>
  <c r="DU22965" i="131"/>
  <c r="DP22724" i="131"/>
  <c r="EH22363" i="131"/>
  <c r="ED21882" i="131"/>
  <c r="DY26986" i="131"/>
  <c r="ED26505" i="131"/>
  <c r="ED26144" i="131"/>
  <c r="EH25903" i="131"/>
  <c r="EE25482" i="131"/>
  <c r="ED23026" i="131"/>
  <c r="EH22785" i="131"/>
  <c r="EE22604" i="131"/>
  <c r="EE22123" i="131"/>
  <c r="DL21943" i="131"/>
  <c r="DY21702" i="131"/>
  <c r="DM19726" i="131"/>
  <c r="DU18887" i="131"/>
  <c r="DT27012" i="131"/>
  <c r="DO25216" i="131"/>
  <c r="DO24735" i="131"/>
  <c r="DO24254" i="131"/>
  <c r="DW23954" i="131"/>
  <c r="DO23773" i="131"/>
  <c r="EF23593" i="131"/>
  <c r="DX23292" i="131"/>
  <c r="DN20836" i="131"/>
  <c r="DW19753" i="131"/>
  <c r="DK25157" i="131"/>
  <c r="DX23837" i="131"/>
  <c r="DT26266" i="131"/>
  <c r="EC25785" i="131"/>
  <c r="EF25485" i="131"/>
  <c r="DT25304" i="131"/>
  <c r="DK24823" i="131"/>
  <c r="EC24342" i="131"/>
  <c r="EG22546" i="131"/>
  <c r="DT22426" i="131"/>
  <c r="DX22065" i="131"/>
  <c r="DK21945" i="131"/>
  <c r="DX21584" i="131"/>
  <c r="EC21464" i="131"/>
  <c r="EF21284" i="131"/>
  <c r="EG21103" i="131"/>
  <c r="DT20983" i="131"/>
  <c r="DX20622" i="131"/>
  <c r="DW25546" i="131"/>
  <c r="DW24102" i="131"/>
  <c r="EC22126" i="131"/>
  <c r="DT21645" i="131"/>
  <c r="EF21345" i="131"/>
  <c r="DK21164" i="131"/>
  <c r="DK20683" i="131"/>
  <c r="DT20202" i="131"/>
  <c r="DT22547" i="131"/>
  <c r="DW21887" i="131"/>
  <c r="DO21227" i="131"/>
  <c r="ED27076" i="131"/>
  <c r="EE26654" i="131"/>
  <c r="DL25993" i="131"/>
  <c r="EH25752" i="131"/>
  <c r="DU25632" i="131"/>
  <c r="DM23295" i="131"/>
  <c r="DL22875" i="131"/>
  <c r="EH22634" i="131"/>
  <c r="DU22514" i="131"/>
  <c r="EH22273" i="131"/>
  <c r="DM21852" i="131"/>
  <c r="DL19396" i="131"/>
  <c r="DP26922" i="131"/>
  <c r="DM24946" i="131"/>
  <c r="EE24465" i="131"/>
  <c r="DU24045" i="131"/>
  <c r="EH23804" i="131"/>
  <c r="DP23443" i="131"/>
  <c r="DU22962" i="131"/>
  <c r="DY20686" i="131"/>
  <c r="ED20206" i="131"/>
  <c r="ED26863" i="131"/>
  <c r="DY26622" i="131"/>
  <c r="ED26502" i="131"/>
  <c r="DV24165" i="131"/>
  <c r="ED23745" i="131"/>
  <c r="DP23504" i="131"/>
  <c r="ED23384" i="131"/>
  <c r="DY23143" i="131"/>
  <c r="EE22722" i="131"/>
  <c r="EH20386" i="131"/>
  <c r="ED20266" i="131"/>
  <c r="DY20025" i="131"/>
  <c r="ED26207" i="131"/>
  <c r="EC26176" i="131"/>
  <c r="DT25695" i="131"/>
  <c r="DN25395" i="131"/>
  <c r="DK25214" i="131"/>
  <c r="EC24733" i="131"/>
  <c r="DT24252" i="131"/>
  <c r="DX22456" i="131"/>
  <c r="EC22336" i="131"/>
  <c r="DX21975" i="131"/>
  <c r="EC21855" i="131"/>
  <c r="DO21494" i="131"/>
  <c r="EC21374" i="131"/>
  <c r="EF21194" i="131"/>
  <c r="EG21013" i="131"/>
  <c r="DK20893" i="131"/>
  <c r="DO20532" i="131"/>
  <c r="EC20412" i="131"/>
  <c r="DW24137" i="131"/>
  <c r="DK20957" i="131"/>
  <c r="DW26926" i="131"/>
  <c r="DW25843" i="131"/>
  <c r="DN25482" i="131"/>
  <c r="DN23086" i="131"/>
  <c r="EF22725" i="131"/>
  <c r="EF21642" i="131"/>
  <c r="DX10066" i="131"/>
  <c r="DP8984" i="131"/>
  <c r="DV11805" i="131"/>
  <c r="EG12286" i="131"/>
  <c r="DT14082" i="131"/>
  <c r="DK14563" i="131"/>
  <c r="DK15044" i="131"/>
  <c r="EF15225" i="131"/>
  <c r="DT15525" i="131"/>
  <c r="DT16006" i="131"/>
  <c r="DN17982" i="131"/>
  <c r="EE10963" i="131"/>
  <c r="EG11682" i="131"/>
  <c r="EE11537" i="131"/>
  <c r="EC8624" i="131"/>
  <c r="ED9495" i="131"/>
  <c r="DU9854" i="131"/>
  <c r="DW10095" i="131"/>
  <c r="DY12132" i="131"/>
  <c r="DM12553" i="131"/>
  <c r="EH13215" i="131"/>
  <c r="ED13456" i="131"/>
  <c r="DV15912" i="131"/>
  <c r="EH16333" i="131"/>
  <c r="ED16574" i="131"/>
  <c r="DY16694" i="131"/>
  <c r="DU16935" i="131"/>
  <c r="EE17355" i="131"/>
  <c r="ED10003" i="131"/>
  <c r="DV9676" i="131"/>
  <c r="ED10067" i="131"/>
  <c r="DV13247" i="131"/>
  <c r="DU13003" i="131"/>
  <c r="DK13664" i="131"/>
  <c r="DN13845" i="131"/>
  <c r="EC14145" i="131"/>
  <c r="DT14626" i="131"/>
  <c r="DW16602" i="131"/>
  <c r="DN18046" i="131"/>
  <c r="DK10304" i="131"/>
  <c r="DU14777" i="131"/>
  <c r="DV17957" i="131"/>
  <c r="ED10602" i="131"/>
  <c r="DX9732" i="131"/>
  <c r="DK10696" i="131"/>
  <c r="EF12672" i="131"/>
  <c r="EF13033" i="131"/>
  <c r="EF14116" i="131"/>
  <c r="DX16572" i="131"/>
  <c r="DN16873" i="131"/>
  <c r="DX17053" i="131"/>
  <c r="EF17234" i="131"/>
  <c r="DX17534" i="131"/>
  <c r="DO18015" i="131"/>
  <c r="DX18496" i="131"/>
  <c r="DW8806" i="131"/>
  <c r="DK8772" i="131"/>
  <c r="DM9134" i="131"/>
  <c r="DV10454" i="131"/>
  <c r="DO10814" i="131"/>
  <c r="EE9347" i="131"/>
  <c r="DV18497" i="131"/>
  <c r="DL21612" i="131"/>
  <c r="DY21732" i="131"/>
  <c r="DU21973" i="131"/>
  <c r="EE22634" i="131"/>
  <c r="ED23056" i="131"/>
  <c r="DM23596" i="131"/>
  <c r="EE25512" i="131"/>
  <c r="DV25993" i="131"/>
  <c r="ED26174" i="131"/>
  <c r="EH26655" i="131"/>
  <c r="DP27016" i="131"/>
  <c r="DU26627" i="131"/>
  <c r="ED20205" i="131"/>
  <c r="ED9463" i="131"/>
  <c r="DL12225" i="131"/>
  <c r="DM12645" i="131"/>
  <c r="DM13126" i="131"/>
  <c r="DY15102" i="131"/>
  <c r="DU15343" i="131"/>
  <c r="DM15523" i="131"/>
  <c r="DV16004" i="131"/>
  <c r="DY16185" i="131"/>
  <c r="DU16426" i="131"/>
  <c r="DM18882" i="131"/>
  <c r="DP19303" i="131"/>
  <c r="EC9103" i="131"/>
  <c r="EH8866" i="131"/>
  <c r="DL9946" i="131"/>
  <c r="DX12497" i="131"/>
  <c r="EC13817" i="131"/>
  <c r="DL9884" i="131"/>
  <c r="DW10813" i="131"/>
  <c r="EF12972" i="131"/>
  <c r="DN13333" i="131"/>
  <c r="DN14416" i="131"/>
  <c r="EG16872" i="131"/>
  <c r="DN17173" i="131"/>
  <c r="DO17353" i="131"/>
  <c r="DN17534" i="131"/>
  <c r="DX17834" i="131"/>
  <c r="DX18315" i="131"/>
  <c r="DX18796" i="131"/>
  <c r="DO9672" i="131"/>
  <c r="DM10033" i="131"/>
  <c r="DM10634" i="131"/>
  <c r="EF11027" i="131"/>
  <c r="DT15527" i="131"/>
  <c r="DV10902" i="131"/>
  <c r="EC11143" i="131"/>
  <c r="DK11504" i="131"/>
  <c r="EC12226" i="131"/>
  <c r="EE13662" i="131"/>
  <c r="DY14083" i="131"/>
  <c r="DU14324" i="131"/>
  <c r="ED14685" i="131"/>
  <c r="ED17442" i="131"/>
  <c r="DL17803" i="131"/>
  <c r="DP18284" i="131"/>
  <c r="DV18464" i="131"/>
  <c r="DM18945" i="131"/>
  <c r="DM19426" i="131"/>
  <c r="ED11442" i="131"/>
  <c r="DU11682" i="131"/>
  <c r="EH12043" i="131"/>
  <c r="DK8717" i="131"/>
  <c r="DN11897" i="131"/>
  <c r="EC16397" i="131"/>
  <c r="DN9044" i="131"/>
  <c r="DU10482" i="131"/>
  <c r="DU9075" i="131"/>
  <c r="DL9436" i="131"/>
  <c r="DM10813" i="131"/>
  <c r="DO11653" i="131"/>
  <c r="EE13572" i="131"/>
  <c r="DV14053" i="131"/>
  <c r="ED14234" i="131"/>
  <c r="DY14715" i="131"/>
  <c r="DP15076" i="131"/>
  <c r="DU17352" i="131"/>
  <c r="DP17833" i="131"/>
  <c r="DP18194" i="131"/>
  <c r="DU18435" i="131"/>
  <c r="DM18855" i="131"/>
  <c r="DM19336" i="131"/>
  <c r="DO14147" i="131"/>
  <c r="DN14807" i="131"/>
  <c r="DT15467" i="131"/>
  <c r="DX19457" i="131"/>
  <c r="DT20777" i="131"/>
  <c r="EG27137" i="131"/>
  <c r="DN20176" i="131"/>
  <c r="EG22632" i="131"/>
  <c r="DN22933" i="131"/>
  <c r="DX23113" i="131"/>
  <c r="EF23294" i="131"/>
  <c r="DX23594" i="131"/>
  <c r="EG24075" i="131"/>
  <c r="DO24556" i="131"/>
  <c r="DT26352" i="131"/>
  <c r="DK26833" i="131"/>
  <c r="DW27134" i="131"/>
  <c r="DW19907" i="131"/>
  <c r="DK24407" i="131"/>
  <c r="EF20082" i="131"/>
  <c r="DW20443" i="131"/>
  <c r="EH10362" i="131"/>
  <c r="DO9044" i="131"/>
  <c r="DW10542" i="131"/>
  <c r="DN10782" i="131"/>
  <c r="DU11143" i="131"/>
  <c r="DY12222" i="131"/>
  <c r="DK12523" i="131"/>
  <c r="DT13004" i="131"/>
  <c r="DN13185" i="131"/>
  <c r="DK13485" i="131"/>
  <c r="EC13966" i="131"/>
  <c r="EF15942" i="131"/>
  <c r="EF17386" i="131"/>
  <c r="DL8862" i="131"/>
  <c r="DU10542" i="131"/>
  <c r="DW11266" i="131"/>
  <c r="DL11597" i="131"/>
  <c r="EE14777" i="131"/>
  <c r="EF9766" i="131"/>
  <c r="DM9073" i="131"/>
  <c r="EC9674" i="131"/>
  <c r="DX9914" i="131"/>
  <c r="DW11536" i="131"/>
  <c r="EE13872" i="131"/>
  <c r="EH14293" i="131"/>
  <c r="DL14534" i="131"/>
  <c r="DY14654" i="131"/>
  <c r="DU14895" i="131"/>
  <c r="DV15315" i="131"/>
  <c r="DL17652" i="131"/>
  <c r="DP17772" i="131"/>
  <c r="DL18013" i="131"/>
  <c r="DM18674" i="131"/>
  <c r="DU19096" i="131"/>
  <c r="DN10244" i="131"/>
  <c r="DL8776" i="131"/>
  <c r="DP9136" i="131"/>
  <c r="DP9496" i="131"/>
  <c r="DX11594" i="131"/>
  <c r="ED13307" i="131"/>
  <c r="EE16487" i="131"/>
  <c r="EH8924" i="131"/>
  <c r="DK12943" i="131"/>
  <c r="EG13304" i="131"/>
  <c r="DK14502" i="131"/>
  <c r="DO14622" i="131"/>
  <c r="DT14983" i="131"/>
  <c r="DO15103" i="131"/>
  <c r="DW15284" i="131"/>
  <c r="EC15464" i="131"/>
  <c r="DX15584" i="131"/>
  <c r="EC15945" i="131"/>
  <c r="EG16065" i="131"/>
  <c r="DK16426" i="131"/>
  <c r="DO16546" i="131"/>
  <c r="DK18342" i="131"/>
  <c r="DT18823" i="131"/>
  <c r="EC19304" i="131"/>
  <c r="DW19485" i="131"/>
  <c r="DK19785" i="131"/>
  <c r="DO9584" i="131"/>
  <c r="DM9677" i="131"/>
  <c r="DU18017" i="131"/>
  <c r="EF9673" i="131"/>
  <c r="DY9914" i="131"/>
  <c r="DL11715" i="131"/>
  <c r="DV12135" i="131"/>
  <c r="DO12616" i="131"/>
  <c r="DT14412" i="131"/>
  <c r="EC14893" i="131"/>
  <c r="DN15194" i="131"/>
  <c r="DT15374" i="131"/>
  <c r="DN15555" i="131"/>
  <c r="DT15855" i="131"/>
  <c r="DT16336" i="131"/>
  <c r="DN18312" i="131"/>
  <c r="DY9075" i="131"/>
  <c r="DN9436" i="131"/>
  <c r="DW9795" i="131"/>
  <c r="DP10395" i="131"/>
  <c r="DW10755" i="131"/>
  <c r="DV8747" i="131"/>
  <c r="DL9407" i="131"/>
  <c r="EE12587" i="131"/>
  <c r="DL18557" i="131"/>
  <c r="DM21737" i="131"/>
  <c r="DL22397" i="131"/>
  <c r="DM25577" i="131"/>
  <c r="DY19692" i="131"/>
  <c r="EE20113" i="131"/>
  <c r="DP20775" i="131"/>
  <c r="DL21016" i="131"/>
  <c r="DP21136" i="131"/>
  <c r="DM23472" i="131"/>
  <c r="DP23893" i="131"/>
  <c r="DU24134" i="131"/>
  <c r="DP24254" i="131"/>
  <c r="ED24495" i="131"/>
  <c r="DV24915" i="131"/>
  <c r="EH9586" i="131"/>
  <c r="DM11564" i="131"/>
  <c r="DN11745" i="131"/>
  <c r="EP11745" i="131" s="1"/>
  <c r="EF12106" i="131"/>
  <c r="DV12526" i="131"/>
  <c r="EE14923" i="131"/>
  <c r="ED15826" i="131"/>
  <c r="EH15946" i="131"/>
  <c r="EE18282" i="131"/>
  <c r="ED18944" i="131"/>
  <c r="ED19305" i="131"/>
  <c r="EC8897" i="131"/>
  <c r="DO15257" i="131"/>
  <c r="EC16577" i="131"/>
  <c r="EG9466" i="131"/>
  <c r="DL9372" i="131"/>
  <c r="EF9732" i="131"/>
  <c r="EF10334" i="131"/>
  <c r="DN12372" i="131"/>
  <c r="DW13455" i="131"/>
  <c r="DW13816" i="131"/>
  <c r="DW16212" i="131"/>
  <c r="DN16573" i="131"/>
  <c r="DW17656" i="131"/>
  <c r="DO8833" i="131"/>
  <c r="DO9073" i="131"/>
  <c r="DX9795" i="131"/>
  <c r="DM10396" i="131"/>
  <c r="DK10607" i="131"/>
  <c r="EF13787" i="131"/>
  <c r="EF13242" i="131"/>
  <c r="DM13543" i="131"/>
  <c r="DU13724" i="131"/>
  <c r="DP14566" i="131"/>
  <c r="ED16842" i="131"/>
  <c r="DL17925" i="131"/>
  <c r="EE18345" i="131"/>
  <c r="EE18826" i="131"/>
  <c r="EF10726" i="131"/>
  <c r="EH11084" i="131"/>
  <c r="DU11445" i="131"/>
  <c r="DN11806" i="131"/>
  <c r="DY12046" i="131"/>
  <c r="DO10157" i="131"/>
  <c r="EC11477" i="131"/>
  <c r="DO17837" i="131"/>
  <c r="DM10544" i="131"/>
  <c r="EC9852" i="131"/>
  <c r="DX10092" i="131"/>
  <c r="EG11296" i="131"/>
  <c r="EE12972" i="131"/>
  <c r="ED13634" i="131"/>
  <c r="DL13995" i="131"/>
  <c r="DM14415" i="131"/>
  <c r="DL16752" i="131"/>
  <c r="DL17113" i="131"/>
  <c r="DV17774" i="131"/>
  <c r="DU18196" i="131"/>
  <c r="DM18736" i="131"/>
  <c r="DM9733" i="131"/>
  <c r="DX10213" i="131"/>
  <c r="DO10693" i="131"/>
  <c r="DX11535" i="131"/>
  <c r="EG9227" i="131"/>
  <c r="EC10547" i="131"/>
  <c r="DX16907" i="131"/>
  <c r="DX22217" i="131"/>
  <c r="DW22877" i="131"/>
  <c r="DN19576" i="131"/>
  <c r="EG22032" i="131"/>
  <c r="EF22333" i="131"/>
  <c r="EG22513" i="131"/>
  <c r="DO22994" i="131"/>
  <c r="DO23475" i="131"/>
  <c r="EG23956" i="131"/>
  <c r="DT25752" i="131"/>
  <c r="DO25872" i="131"/>
  <c r="EC26233" i="131"/>
  <c r="DO26353" i="131"/>
  <c r="DW26534" i="131"/>
  <c r="EC26714" i="131"/>
  <c r="DX26834" i="131"/>
  <c r="DX18167" i="131"/>
  <c r="DK19487" i="131"/>
  <c r="DX25847" i="131"/>
  <c r="DT19903" i="131"/>
  <c r="EF20204" i="131"/>
  <c r="EC20384" i="131"/>
  <c r="EF9405" i="131"/>
  <c r="EE10423" i="131"/>
  <c r="DO8805" i="131"/>
  <c r="DP10183" i="131"/>
  <c r="DN10545" i="131"/>
  <c r="EF11504" i="131"/>
  <c r="DN12224" i="131"/>
  <c r="DK12404" i="131"/>
  <c r="EG12524" i="131"/>
  <c r="DT12885" i="131"/>
  <c r="DO13005" i="131"/>
  <c r="DK13366" i="131"/>
  <c r="EG13486" i="131"/>
  <c r="DT15282" i="131"/>
  <c r="EC15763" i="131"/>
  <c r="EC16244" i="131"/>
  <c r="DN16425" i="131"/>
  <c r="EC16725" i="131"/>
  <c r="DK17206" i="131"/>
  <c r="DN19182" i="131"/>
  <c r="EH9104" i="131"/>
  <c r="ED9825" i="131"/>
  <c r="DN10065" i="131"/>
  <c r="DW10425" i="131"/>
  <c r="DL10517" i="131"/>
  <c r="DM13697" i="131"/>
  <c r="ED10366" i="131"/>
  <c r="EC10875" i="131"/>
  <c r="DK11356" i="131"/>
  <c r="DL13212" i="131"/>
  <c r="ED13573" i="131"/>
  <c r="EE14234" i="131"/>
  <c r="DM14715" i="131"/>
  <c r="DV15196" i="131"/>
  <c r="DM17593" i="131"/>
  <c r="DU18496" i="131"/>
  <c r="DX10272" i="131"/>
  <c r="ED12227" i="131"/>
  <c r="DM15407" i="131"/>
  <c r="DM11984" i="131"/>
  <c r="DM12585" i="131"/>
  <c r="DX14022" i="131"/>
  <c r="DW14323" i="131"/>
  <c r="DX14503" i="131"/>
  <c r="EG14984" i="131"/>
  <c r="DX15465" i="131"/>
  <c r="DO15946" i="131"/>
  <c r="DT17742" i="131"/>
  <c r="DO17862" i="131"/>
  <c r="DK18223" i="131"/>
  <c r="DX18343" i="131"/>
  <c r="EF18524" i="131"/>
  <c r="DK18704" i="131"/>
  <c r="DX18824" i="131"/>
  <c r="DT19185" i="131"/>
  <c r="EG19305" i="131"/>
  <c r="DT19666" i="131"/>
  <c r="DX19786" i="131"/>
  <c r="DU9166" i="131"/>
  <c r="DU12765" i="131"/>
  <c r="EE8597" i="131"/>
  <c r="ED16937" i="131"/>
  <c r="DU8594" i="131"/>
  <c r="DU8953" i="131"/>
  <c r="EH9193" i="131"/>
  <c r="DP9555" i="131"/>
  <c r="DT13812" i="131"/>
  <c r="DK14293" i="131"/>
  <c r="EF14594" i="131"/>
  <c r="EC14774" i="131"/>
  <c r="DN14955" i="131"/>
  <c r="DK15255" i="131"/>
  <c r="DT15736" i="131"/>
  <c r="EF17712" i="131"/>
  <c r="EF18795" i="131"/>
  <c r="EF19156" i="131"/>
  <c r="DW10483" i="131"/>
  <c r="DL8716" i="131"/>
  <c r="EE11507" i="131"/>
  <c r="DL25157" i="131"/>
  <c r="ED19694" i="131"/>
  <c r="DU20055" i="131"/>
  <c r="DM20475" i="131"/>
  <c r="DL22812" i="131"/>
  <c r="ED23173" i="131"/>
  <c r="DV23834" i="131"/>
  <c r="ED24256" i="131"/>
  <c r="DM24796" i="131"/>
  <c r="EE26712" i="131"/>
  <c r="EG10183" i="131"/>
  <c r="DX9882" i="131"/>
  <c r="EG10364" i="131"/>
  <c r="DU13302" i="131"/>
  <c r="ED13663" i="131"/>
  <c r="DY14144" i="131"/>
  <c r="DM14324" i="131"/>
  <c r="DM14805" i="131"/>
  <c r="DV15286" i="131"/>
  <c r="DY17262" i="131"/>
  <c r="EE17683" i="131"/>
  <c r="EH18345" i="131"/>
  <c r="DU18586" i="131"/>
  <c r="EH18706" i="131"/>
  <c r="DX8683" i="131"/>
  <c r="DT9164" i="131"/>
  <c r="DM9644" i="131"/>
  <c r="EC10004" i="131"/>
  <c r="EE10605" i="131"/>
  <c r="DM11086" i="131"/>
  <c r="EG11777" i="131"/>
  <c r="DT13097" i="131"/>
  <c r="DL11292" i="131"/>
  <c r="EC11713" i="131"/>
  <c r="EG11833" i="131"/>
  <c r="DN12014" i="131"/>
  <c r="EC12194" i="131"/>
  <c r="DX12314" i="131"/>
  <c r="DK12675" i="131"/>
  <c r="DX12795" i="131"/>
  <c r="DT13156" i="131"/>
  <c r="DX13276" i="131"/>
  <c r="DT15072" i="131"/>
  <c r="EC15553" i="131"/>
  <c r="DK16034" i="131"/>
  <c r="EF16215" i="131"/>
  <c r="DT16515" i="131"/>
  <c r="EC16996" i="131"/>
  <c r="DN18972" i="131"/>
  <c r="DL9972" i="131"/>
  <c r="DW10573" i="131"/>
  <c r="DT10967" i="131"/>
  <c r="EF14147" i="131"/>
  <c r="DL11322" i="131"/>
  <c r="DN11684" i="131"/>
  <c r="DP13486" i="131"/>
  <c r="DU15762" i="131"/>
  <c r="ED16123" i="131"/>
  <c r="EH16604" i="131"/>
  <c r="EE16784" i="131"/>
  <c r="DM17265" i="131"/>
  <c r="DM17746" i="131"/>
  <c r="DP19722" i="131"/>
  <c r="DK12583" i="131"/>
  <c r="DV12944" i="131"/>
  <c r="EG14357" i="131"/>
  <c r="DK15677" i="131"/>
  <c r="DO9133" i="131"/>
  <c r="EE9494" i="131"/>
  <c r="ED10992" i="131"/>
  <c r="DK11892" i="131"/>
  <c r="DY12674" i="131"/>
  <c r="DV12854" i="131"/>
  <c r="DM13335" i="131"/>
  <c r="DV13816" i="131"/>
  <c r="EH15792" i="131"/>
  <c r="DV16213" i="131"/>
  <c r="DY16875" i="131"/>
  <c r="DL17116" i="131"/>
  <c r="EH17236" i="131"/>
  <c r="DN10242" i="131"/>
  <c r="DO8896" i="131"/>
  <c r="DO13427" i="131"/>
  <c r="DK14747" i="131"/>
  <c r="EG18737" i="131"/>
  <c r="DN19397" i="131"/>
  <c r="DX26417" i="131"/>
  <c r="DW27077" i="131"/>
  <c r="DW20892" i="131"/>
  <c r="EF21253" i="131"/>
  <c r="DN22336" i="131"/>
  <c r="DX24792" i="131"/>
  <c r="EF25093" i="131"/>
  <c r="DX25273" i="131"/>
  <c r="DW25454" i="131"/>
  <c r="DX25754" i="131"/>
  <c r="DX26235" i="131"/>
  <c r="DO26716" i="131"/>
  <c r="DO18527" i="131"/>
  <c r="DN19187" i="131"/>
  <c r="DK19847" i="131"/>
  <c r="EG26207" i="131"/>
  <c r="DN26867" i="131"/>
  <c r="DX10064" i="131"/>
  <c r="DP8742" i="131"/>
  <c r="ED11866" i="131"/>
  <c r="DO12406" i="131"/>
  <c r="DT14202" i="131"/>
  <c r="DK14683" i="131"/>
  <c r="DN14984" i="131"/>
  <c r="EC15164" i="131"/>
  <c r="DW15345" i="131"/>
  <c r="DT15645" i="131"/>
  <c r="EC16126" i="131"/>
  <c r="EF18102" i="131"/>
  <c r="EF19185" i="131"/>
  <c r="DT11562" i="131"/>
  <c r="ED14717" i="131"/>
  <c r="DV17897" i="131"/>
  <c r="DW9042" i="131"/>
  <c r="DY9974" i="131"/>
  <c r="DL10215" i="131"/>
  <c r="DW10576" i="131"/>
  <c r="DM12192" i="131"/>
  <c r="DY12613" i="131"/>
  <c r="ED12854" i="131"/>
  <c r="DY12974" i="131"/>
  <c r="DU13215" i="131"/>
  <c r="DM13635" i="131"/>
  <c r="DU15972" i="131"/>
  <c r="DP16092" i="131"/>
  <c r="DL16333" i="131"/>
  <c r="DV16994" i="131"/>
  <c r="DU17416" i="131"/>
  <c r="EE17956" i="131"/>
  <c r="DM8715" i="131"/>
  <c r="DK9074" i="131"/>
  <c r="DX10036" i="131"/>
  <c r="DL16427" i="131"/>
  <c r="EF13122" i="131"/>
  <c r="DL13363" i="131"/>
  <c r="EF14326" i="131"/>
  <c r="DO16782" i="131"/>
  <c r="DN17083" i="131"/>
  <c r="DO17263" i="131"/>
  <c r="EF17444" i="131"/>
  <c r="DO17744" i="131"/>
  <c r="DX18225" i="131"/>
  <c r="DO18706" i="131"/>
  <c r="DL11085" i="131"/>
  <c r="DL13457" i="131"/>
  <c r="DM16637" i="131"/>
  <c r="DU17297" i="131"/>
  <c r="EF9644" i="131"/>
  <c r="DT10455" i="131"/>
  <c r="DK11056" i="131"/>
  <c r="DK12732" i="131"/>
  <c r="DT13213" i="131"/>
  <c r="EF13514" i="131"/>
  <c r="EC13694" i="131"/>
  <c r="DW13875" i="131"/>
  <c r="DT14175" i="131"/>
  <c r="DT14656" i="131"/>
  <c r="DN16632" i="131"/>
  <c r="EF17715" i="131"/>
  <c r="DN18076" i="131"/>
  <c r="DL10605" i="131"/>
  <c r="DX9494" i="131"/>
  <c r="DV10214" i="131"/>
  <c r="EC10574" i="131"/>
  <c r="EE11055" i="131"/>
  <c r="DV11295" i="131"/>
  <c r="DL12527" i="131"/>
  <c r="EE15707" i="131"/>
  <c r="ED16367" i="131"/>
  <c r="DL25517" i="131"/>
  <c r="DV19876" i="131"/>
  <c r="EE21792" i="131"/>
  <c r="DM22273" i="131"/>
  <c r="DL22454" i="131"/>
  <c r="DY22935" i="131"/>
  <c r="DY23296" i="131"/>
  <c r="ED25572" i="131"/>
  <c r="EH26053" i="131"/>
  <c r="DP26414" i="131"/>
  <c r="ED26655" i="131"/>
  <c r="DV27075" i="131"/>
  <c r="DU21467" i="131"/>
  <c r="EE24647" i="131"/>
  <c r="DL25307" i="131"/>
  <c r="EE9944" i="131"/>
  <c r="EF9462" i="131"/>
  <c r="DY10184" i="131"/>
  <c r="ED10426" i="131"/>
  <c r="DY11266" i="131"/>
  <c r="ED11505" i="131"/>
  <c r="DT11803" i="131"/>
  <c r="DW12104" i="131"/>
  <c r="EE12284" i="131"/>
  <c r="ED12706" i="131"/>
  <c r="DV13246" i="131"/>
  <c r="EE15162" i="131"/>
  <c r="DV15643" i="131"/>
  <c r="ED15824" i="131"/>
  <c r="DY16305" i="131"/>
  <c r="DY16666" i="131"/>
  <c r="DL18942" i="131"/>
  <c r="DT9582" i="131"/>
  <c r="DW9225" i="131"/>
  <c r="DY9585" i="131"/>
  <c r="ED10186" i="131"/>
  <c r="DK8657" i="131"/>
  <c r="DO15017" i="131"/>
  <c r="DT16337" i="131"/>
  <c r="DN8924" i="131"/>
  <c r="DN13092" i="131"/>
  <c r="DN13453" i="131"/>
  <c r="DW14536" i="131"/>
  <c r="DX16992" i="131"/>
  <c r="EF17293" i="131"/>
  <c r="DX17473" i="131"/>
  <c r="DN17654" i="131"/>
  <c r="DX17954" i="131"/>
  <c r="DX18435" i="131"/>
  <c r="DX18916" i="131"/>
  <c r="DW9404" i="131"/>
  <c r="DP10846" i="131"/>
  <c r="EE10273" i="131"/>
  <c r="DK10367" i="131"/>
  <c r="DW13547" i="131"/>
  <c r="EG9942" i="131"/>
  <c r="EE12105" i="131"/>
  <c r="DO12705" i="131"/>
  <c r="EH13842" i="131"/>
  <c r="DM14263" i="131"/>
  <c r="EH14925" i="131"/>
  <c r="DU15166" i="131"/>
  <c r="DP15286" i="131"/>
  <c r="DV17622" i="131"/>
  <c r="EH18043" i="131"/>
  <c r="DL18284" i="131"/>
  <c r="EH18404" i="131"/>
  <c r="ED18645" i="131"/>
  <c r="EE19065" i="131"/>
  <c r="EG13757" i="131"/>
  <c r="DK15077" i="131"/>
  <c r="ED8954" i="131"/>
  <c r="EF9314" i="131"/>
  <c r="DY9556" i="131"/>
  <c r="DO11293" i="131"/>
  <c r="DU13632" i="131"/>
  <c r="DY14113" i="131"/>
  <c r="DP14474" i="131"/>
  <c r="DL14715" i="131"/>
  <c r="EE15135" i="131"/>
  <c r="DM15616" i="131"/>
  <c r="DY17592" i="131"/>
  <c r="ED17833" i="131"/>
  <c r="DM18013" i="131"/>
  <c r="EE18494" i="131"/>
  <c r="DP18675" i="131"/>
  <c r="DL18916" i="131"/>
  <c r="DN8596" i="131"/>
  <c r="DO12827" i="131"/>
  <c r="DT14147" i="131"/>
  <c r="EG21977" i="131"/>
  <c r="DW22637" i="131"/>
  <c r="DK23297" i="131"/>
  <c r="EF20296" i="131"/>
  <c r="EG22752" i="131"/>
  <c r="DN23053" i="131"/>
  <c r="DX23233" i="131"/>
  <c r="EG23714" i="131"/>
  <c r="EG24195" i="131"/>
  <c r="DO24676" i="131"/>
  <c r="DT26472" i="131"/>
  <c r="DX26592" i="131"/>
  <c r="EC26953" i="131"/>
  <c r="DX27073" i="131"/>
  <c r="EC19247" i="131"/>
  <c r="EF22427" i="131"/>
  <c r="EC26927" i="131"/>
  <c r="DX20262" i="131"/>
  <c r="EF27102" i="131"/>
  <c r="EC25126" i="131"/>
  <c r="EC24645" i="131"/>
  <c r="DW24345" i="131"/>
  <c r="DT24164" i="131"/>
  <c r="DW23984" i="131"/>
  <c r="EC23683" i="131"/>
  <c r="DT23202" i="131"/>
  <c r="EG21406" i="131"/>
  <c r="EG20925" i="131"/>
  <c r="DO20444" i="131"/>
  <c r="DN20144" i="131"/>
  <c r="EG19963" i="131"/>
  <c r="DW19783" i="131"/>
  <c r="DO19482" i="131"/>
  <c r="DT24107" i="131"/>
  <c r="EF23447" i="131"/>
  <c r="DX22787" i="131"/>
  <c r="DL26236" i="131"/>
  <c r="EH25995" i="131"/>
  <c r="DV25814" i="131"/>
  <c r="DM25333" i="131"/>
  <c r="ED25153" i="131"/>
  <c r="DP24912" i="131"/>
  <c r="EE22936" i="131"/>
  <c r="EE22455" i="131"/>
  <c r="DL22035" i="131"/>
  <c r="EH21794" i="131"/>
  <c r="DP21433" i="131"/>
  <c r="DU20952" i="131"/>
  <c r="DV18197" i="131"/>
  <c r="EE26503" i="131"/>
  <c r="DY26082" i="131"/>
  <c r="DM24106" i="131"/>
  <c r="EE23625" i="131"/>
  <c r="DM23144" i="131"/>
  <c r="DP22964" i="131"/>
  <c r="ED22483" i="131"/>
  <c r="DL22122" i="131"/>
  <c r="DU27106" i="131"/>
  <c r="EH26865" i="131"/>
  <c r="EE26203" i="131"/>
  <c r="DY25782" i="131"/>
  <c r="DV23806" i="131"/>
  <c r="DV23325" i="131"/>
  <c r="EE22844" i="131"/>
  <c r="DY22664" i="131"/>
  <c r="DU22183" i="131"/>
  <c r="DU21822" i="131"/>
  <c r="DP19546" i="131"/>
  <c r="DM27107" i="131"/>
  <c r="DL23927" i="131"/>
  <c r="EG25456" i="131"/>
  <c r="EG24975" i="131"/>
  <c r="EG24494" i="131"/>
  <c r="DN24194" i="131"/>
  <c r="EG24013" i="131"/>
  <c r="DW23833" i="131"/>
  <c r="DX23532" i="131"/>
  <c r="EF21076" i="131"/>
  <c r="DW19993" i="131"/>
  <c r="DN19632" i="131"/>
  <c r="DT22517" i="131"/>
  <c r="DW21857" i="131"/>
  <c r="DX21197" i="131"/>
  <c r="EG26626" i="131"/>
  <c r="DO26145" i="131"/>
  <c r="DX25664" i="131"/>
  <c r="EF25364" i="131"/>
  <c r="EG25183" i="131"/>
  <c r="EF25003" i="131"/>
  <c r="EG24702" i="131"/>
  <c r="DW22246" i="131"/>
  <c r="EF21163" i="131"/>
  <c r="EF20802" i="131"/>
  <c r="EC26294" i="131"/>
  <c r="DW12706" i="131"/>
  <c r="EG15162" i="131"/>
  <c r="EF15463" i="131"/>
  <c r="DO15643" i="131"/>
  <c r="DO16124" i="131"/>
  <c r="DO16605" i="131"/>
  <c r="EG17086" i="131"/>
  <c r="EC18882" i="131"/>
  <c r="EG19002" i="131"/>
  <c r="DK19363" i="131"/>
  <c r="DM9102" i="131"/>
  <c r="DW8624" i="131"/>
  <c r="DL8986" i="131"/>
  <c r="DP10186" i="131"/>
  <c r="ED9317" i="131"/>
  <c r="DV12497" i="131"/>
  <c r="ED13157" i="131"/>
  <c r="EE16337" i="131"/>
  <c r="EF9883" i="131"/>
  <c r="EE8714" i="131"/>
  <c r="DO11236" i="131"/>
  <c r="EE13513" i="131"/>
  <c r="DU14416" i="131"/>
  <c r="DV16872" i="131"/>
  <c r="DL17534" i="131"/>
  <c r="DL17895" i="131"/>
  <c r="DV18315" i="131"/>
  <c r="DV10367" i="131"/>
  <c r="EE11985" i="131"/>
  <c r="DM12586" i="131"/>
  <c r="EF13722" i="131"/>
  <c r="EF14805" i="131"/>
  <c r="DN15166" i="131"/>
  <c r="EF17562" i="131"/>
  <c r="DW17923" i="131"/>
  <c r="DN19006" i="131"/>
  <c r="DU11923" i="131"/>
  <c r="DP12162" i="131"/>
  <c r="DU11897" i="131"/>
  <c r="EE15077" i="131"/>
  <c r="EH9043" i="131"/>
  <c r="EF8715" i="131"/>
  <c r="DW13632" i="131"/>
  <c r="EF14715" i="131"/>
  <c r="EF15076" i="131"/>
  <c r="EF17472" i="131"/>
  <c r="EF17833" i="131"/>
  <c r="DW18916" i="131"/>
  <c r="DM19754" i="131"/>
  <c r="DL20176" i="131"/>
  <c r="DM22632" i="131"/>
  <c r="DL23294" i="131"/>
  <c r="DL23655" i="131"/>
  <c r="DU26412" i="131"/>
  <c r="DU26773" i="131"/>
  <c r="DL19907" i="131"/>
  <c r="EE23087" i="131"/>
  <c r="DV20142" i="131"/>
  <c r="DT9044" i="131"/>
  <c r="DW10662" i="131"/>
  <c r="DK12162" i="131"/>
  <c r="DM12643" i="131"/>
  <c r="DL12824" i="131"/>
  <c r="EH13666" i="131"/>
  <c r="DL15942" i="131"/>
  <c r="DU17025" i="131"/>
  <c r="EE17445" i="131"/>
  <c r="DV17926" i="131"/>
  <c r="DV9943" i="131"/>
  <c r="ED10182" i="131"/>
  <c r="ED10662" i="131"/>
  <c r="DY10903" i="131"/>
  <c r="EF14117" i="131"/>
  <c r="DT9434" i="131"/>
  <c r="EC9914" i="131"/>
  <c r="EE10275" i="131"/>
  <c r="DT10636" i="131"/>
  <c r="EE11114" i="131"/>
  <c r="DO11595" i="131"/>
  <c r="DX12076" i="131"/>
  <c r="DT13872" i="131"/>
  <c r="DO13992" i="131"/>
  <c r="DK14353" i="131"/>
  <c r="DX14473" i="131"/>
  <c r="DN14654" i="131"/>
  <c r="DK14834" i="131"/>
  <c r="DO14954" i="131"/>
  <c r="DT15315" i="131"/>
  <c r="DO15435" i="131"/>
  <c r="EC15796" i="131"/>
  <c r="DX15916" i="131"/>
  <c r="DK17712" i="131"/>
  <c r="DK18193" i="131"/>
  <c r="DT18674" i="131"/>
  <c r="DW18855" i="131"/>
  <c r="DT19155" i="131"/>
  <c r="DL9136" i="131"/>
  <c r="EC8807" i="131"/>
  <c r="EG15167" i="131"/>
  <c r="DN15827" i="131"/>
  <c r="DT16487" i="131"/>
  <c r="DT13304" i="131"/>
  <c r="DV14622" i="131"/>
  <c r="EE15103" i="131"/>
  <c r="ED15284" i="131"/>
  <c r="DL18402" i="131"/>
  <c r="DL19485" i="131"/>
  <c r="DV11746" i="131"/>
  <c r="DT9677" i="131"/>
  <c r="EG16037" i="131"/>
  <c r="DK17357" i="131"/>
  <c r="EF10034" i="131"/>
  <c r="EF11835" i="131"/>
  <c r="EC12135" i="131"/>
  <c r="ED14472" i="131"/>
  <c r="ED14833" i="131"/>
  <c r="EE15494" i="131"/>
  <c r="ED15916" i="131"/>
  <c r="DM16456" i="131"/>
  <c r="DM18372" i="131"/>
  <c r="DV18853" i="131"/>
  <c r="DL19034" i="131"/>
  <c r="DV8983" i="131"/>
  <c r="EF9915" i="131"/>
  <c r="DU10275" i="131"/>
  <c r="DX11267" i="131"/>
  <c r="EC12587" i="131"/>
  <c r="EC21737" i="131"/>
  <c r="DW24917" i="131"/>
  <c r="EC19632" i="131"/>
  <c r="EC20113" i="131"/>
  <c r="DK20594" i="131"/>
  <c r="DN20775" i="131"/>
  <c r="DK21075" i="131"/>
  <c r="EC21556" i="131"/>
  <c r="DN23532" i="131"/>
  <c r="EF24976" i="131"/>
  <c r="EC21527" i="131"/>
  <c r="EG10666" i="131"/>
  <c r="DT9643" i="131"/>
  <c r="DV10245" i="131"/>
  <c r="DM11326" i="131"/>
  <c r="DK13002" i="131"/>
  <c r="EC13483" i="131"/>
  <c r="DW13784" i="131"/>
  <c r="EC13964" i="131"/>
  <c r="DN14145" i="131"/>
  <c r="DT14445" i="131"/>
  <c r="DK14926" i="131"/>
  <c r="EF16902" i="131"/>
  <c r="DW17985" i="131"/>
  <c r="DN18346" i="131"/>
  <c r="DO8925" i="131"/>
  <c r="DK9285" i="131"/>
  <c r="DM10486" i="131"/>
  <c r="DO10726" i="131"/>
  <c r="DL16397" i="131"/>
  <c r="ED9165" i="131"/>
  <c r="DT10992" i="131"/>
  <c r="EC11473" i="131"/>
  <c r="ED11654" i="131"/>
  <c r="DL12015" i="131"/>
  <c r="DY12496" i="131"/>
  <c r="DU14772" i="131"/>
  <c r="DU15133" i="131"/>
  <c r="DP15614" i="131"/>
  <c r="EE15794" i="131"/>
  <c r="DV16275" i="131"/>
  <c r="DV16756" i="131"/>
  <c r="EH18732" i="131"/>
  <c r="EE19153" i="131"/>
  <c r="DU9646" i="131"/>
  <c r="ED10214" i="131"/>
  <c r="DN10575" i="131"/>
  <c r="ED10427" i="131"/>
  <c r="DM13607" i="131"/>
  <c r="DV9224" i="131"/>
  <c r="DL11686" i="131"/>
  <c r="DW15522" i="131"/>
  <c r="EF15883" i="131"/>
  <c r="EF16966" i="131"/>
  <c r="EG19422" i="131"/>
  <c r="DN19723" i="131"/>
  <c r="DK11863" i="131"/>
  <c r="DM12103" i="131"/>
  <c r="DO12464" i="131"/>
  <c r="DT8775" i="131"/>
  <c r="EG9014" i="131"/>
  <c r="DM9616" i="131"/>
  <c r="DY10993" i="131"/>
  <c r="DW11354" i="131"/>
  <c r="DN11594" i="131"/>
  <c r="DV12133" i="131"/>
  <c r="DX12614" i="131"/>
  <c r="EG13095" i="131"/>
  <c r="DX13576" i="131"/>
  <c r="DK15372" i="131"/>
  <c r="EG15492" i="131"/>
  <c r="DK15853" i="131"/>
  <c r="DX15973" i="131"/>
  <c r="EF16154" i="131"/>
  <c r="EC16334" i="131"/>
  <c r="EG16454" i="131"/>
  <c r="DT16815" i="131"/>
  <c r="DO16935" i="131"/>
  <c r="EC17296" i="131"/>
  <c r="EG17416" i="131"/>
  <c r="DK19212" i="131"/>
  <c r="EC8656" i="131"/>
  <c r="EF11112" i="131"/>
  <c r="EF11473" i="131"/>
  <c r="DM9707" i="131"/>
  <c r="EE18857" i="131"/>
  <c r="DL20532" i="131"/>
  <c r="DL20893" i="131"/>
  <c r="DY21374" i="131"/>
  <c r="DV21554" i="131"/>
  <c r="EE22035" i="131"/>
  <c r="EE22516" i="131"/>
  <c r="EH24492" i="131"/>
  <c r="EE24913" i="131"/>
  <c r="DY25575" i="131"/>
  <c r="ED25816" i="131"/>
  <c r="DV18647" i="131"/>
  <c r="ED19307" i="131"/>
  <c r="DM22487" i="131"/>
  <c r="EC8686" i="131"/>
  <c r="ED10183" i="131"/>
  <c r="DW11145" i="131"/>
  <c r="DV12524" i="131"/>
  <c r="DL12946" i="131"/>
  <c r="EE15402" i="131"/>
  <c r="DL16064" i="131"/>
  <c r="DL16425" i="131"/>
  <c r="DP16906" i="131"/>
  <c r="ED19182" i="131"/>
  <c r="EF8682" i="131"/>
  <c r="DW8622" i="131"/>
  <c r="DN8984" i="131"/>
  <c r="DW9224" i="131"/>
  <c r="DU9584" i="131"/>
  <c r="ED10185" i="131"/>
  <c r="DU11626" i="131"/>
  <c r="EF9197" i="131"/>
  <c r="EF16877" i="131"/>
  <c r="DX9825" i="131"/>
  <c r="DX9676" i="131"/>
  <c r="DM10995" i="131"/>
  <c r="DM11476" i="131"/>
  <c r="DW13332" i="131"/>
  <c r="DN14776" i="131"/>
  <c r="EG17232" i="131"/>
  <c r="DN17533" i="131"/>
  <c r="EG17713" i="131"/>
  <c r="DO18194" i="131"/>
  <c r="EG18675" i="131"/>
  <c r="EG19156" i="131"/>
  <c r="DW10907" i="131"/>
  <c r="EE12104" i="131"/>
  <c r="EE12344" i="131"/>
  <c r="EG12945" i="131"/>
  <c r="DV14503" i="131"/>
  <c r="DU15406" i="131"/>
  <c r="EH15526" i="131"/>
  <c r="EE17862" i="131"/>
  <c r="DL18524" i="131"/>
  <c r="DL18885" i="131"/>
  <c r="EE19305" i="131"/>
  <c r="ED8802" i="131"/>
  <c r="DY13124" i="131"/>
  <c r="EC8597" i="131"/>
  <c r="DX14957" i="131"/>
  <c r="EF15617" i="131"/>
  <c r="EC16277" i="131"/>
  <c r="DU9193" i="131"/>
  <c r="DL9555" i="131"/>
  <c r="EG11532" i="131"/>
  <c r="DK12016" i="131"/>
  <c r="DO12136" i="131"/>
  <c r="DL14233" i="131"/>
  <c r="DV14413" i="131"/>
  <c r="DM14894" i="131"/>
  <c r="DL15316" i="131"/>
  <c r="DV17772" i="131"/>
  <c r="DU18434" i="131"/>
  <c r="ED18795" i="131"/>
  <c r="DY19276" i="131"/>
  <c r="EH10482" i="131"/>
  <c r="DO10187" i="131"/>
  <c r="EC11507" i="131"/>
  <c r="DX17867" i="131"/>
  <c r="EG19337" i="131"/>
  <c r="DW19997" i="131"/>
  <c r="DX27017" i="131"/>
  <c r="DT19513" i="131"/>
  <c r="DT19994" i="131"/>
  <c r="DW20175" i="131"/>
  <c r="EC20475" i="131"/>
  <c r="DT20956" i="131"/>
  <c r="DW22932" i="131"/>
  <c r="DN24015" i="131"/>
  <c r="EF24376" i="131"/>
  <c r="DN26772" i="131"/>
  <c r="DN27133" i="131"/>
  <c r="DN20442" i="131"/>
  <c r="DX10303" i="131"/>
  <c r="EG9525" i="131"/>
  <c r="EE9886" i="131"/>
  <c r="DW11625" i="131"/>
  <c r="DX12522" i="131"/>
  <c r="DW12823" i="131"/>
  <c r="EG13003" i="131"/>
  <c r="DO13484" i="131"/>
  <c r="EG13965" i="131"/>
  <c r="DO14446" i="131"/>
  <c r="DT16242" i="131"/>
  <c r="DO16362" i="131"/>
  <c r="DT16723" i="131"/>
  <c r="DO16843" i="131"/>
  <c r="DN17024" i="131"/>
  <c r="EC17204" i="131"/>
  <c r="DX17324" i="131"/>
  <c r="DK17685" i="131"/>
  <c r="EG17805" i="131"/>
  <c r="DT18166" i="131"/>
  <c r="DX18286" i="131"/>
  <c r="DY11142" i="131"/>
  <c r="DL11477" i="131"/>
  <c r="DK10394" i="131"/>
  <c r="EG10755" i="131"/>
  <c r="EG10993" i="131"/>
  <c r="DO11474" i="131"/>
  <c r="DM11835" i="131"/>
  <c r="DV12316" i="131"/>
  <c r="DL14533" i="131"/>
  <c r="DM14713" i="131"/>
  <c r="DM15194" i="131"/>
  <c r="DU15616" i="131"/>
  <c r="EE18072" i="131"/>
  <c r="ED18734" i="131"/>
  <c r="ED19095" i="131"/>
  <c r="DU9375" i="131"/>
  <c r="DL9616" i="131"/>
  <c r="DU9347" i="131"/>
  <c r="DV12527" i="131"/>
  <c r="EC14862" i="131"/>
  <c r="EC15343" i="131"/>
  <c r="DW15644" i="131"/>
  <c r="EC15824" i="131"/>
  <c r="EF16005" i="131"/>
  <c r="DK16305" i="131"/>
  <c r="EC16786" i="131"/>
  <c r="DN18762" i="131"/>
  <c r="DN19845" i="131"/>
  <c r="DX11024" i="131"/>
  <c r="DO11985" i="131"/>
  <c r="DM9557" i="131"/>
  <c r="DM13397" i="131"/>
  <c r="DM9346" i="131"/>
  <c r="DT12375" i="131"/>
  <c r="DO12495" i="131"/>
  <c r="DK12856" i="131"/>
  <c r="DX12976" i="131"/>
  <c r="EC14772" i="131"/>
  <c r="DT15253" i="131"/>
  <c r="EC15734" i="131"/>
  <c r="DW15915" i="131"/>
  <c r="DK16215" i="131"/>
  <c r="EC16696" i="131"/>
  <c r="DW18672" i="131"/>
  <c r="DW9194" i="131"/>
  <c r="ED10514" i="131"/>
  <c r="DU10874" i="131"/>
  <c r="EH11115" i="131"/>
  <c r="DL18437" i="131"/>
  <c r="DM21617" i="131"/>
  <c r="ED22277" i="131"/>
  <c r="EE25457" i="131"/>
  <c r="ED20293" i="131"/>
  <c r="DM20473" i="131"/>
  <c r="EE20954" i="131"/>
  <c r="ED21376" i="131"/>
  <c r="EE23832" i="131"/>
  <c r="EH25336" i="131"/>
  <c r="DL8623" i="131"/>
  <c r="DP8983" i="131"/>
  <c r="DW11986" i="131"/>
  <c r="EE12406" i="131"/>
  <c r="DV14803" i="131"/>
  <c r="DL15706" i="131"/>
  <c r="EH15826" i="131"/>
  <c r="DM18162" i="131"/>
  <c r="DL18824" i="131"/>
  <c r="DL19185" i="131"/>
  <c r="ED8804" i="131"/>
  <c r="DO10842" i="131"/>
  <c r="DM11082" i="131"/>
  <c r="EO11082" i="131" s="1"/>
  <c r="EF9557" i="131"/>
  <c r="DT14057" i="131"/>
  <c r="DN17237" i="131"/>
  <c r="EH9613" i="131"/>
  <c r="DT12192" i="131"/>
  <c r="EG12312" i="131"/>
  <c r="DT12673" i="131"/>
  <c r="DX12793" i="131"/>
  <c r="DW12974" i="131"/>
  <c r="DT13154" i="131"/>
  <c r="DO13274" i="131"/>
  <c r="EC13635" i="131"/>
  <c r="EG13755" i="131"/>
  <c r="DK14116" i="131"/>
  <c r="EG14236" i="131"/>
  <c r="EC16032" i="131"/>
  <c r="EC16513" i="131"/>
  <c r="DT16994" i="131"/>
  <c r="DN17175" i="131"/>
  <c r="DT17475" i="131"/>
  <c r="EC17956" i="131"/>
  <c r="DV9916" i="131"/>
  <c r="DK11927" i="131"/>
  <c r="EF15107" i="131"/>
  <c r="DM10905" i="131"/>
  <c r="DT11266" i="131"/>
  <c r="DV13423" i="131"/>
  <c r="ED14326" i="131"/>
  <c r="DV16782" i="131"/>
  <c r="DU17444" i="131"/>
  <c r="DL17805" i="131"/>
  <c r="EE18225" i="131"/>
  <c r="DN10965" i="131"/>
  <c r="DL11205" i="131"/>
  <c r="DO11477" i="131"/>
  <c r="DN12137" i="131"/>
  <c r="DM10936" i="131"/>
  <c r="DM13333" i="131"/>
  <c r="ED14236" i="131"/>
  <c r="EH14356" i="131"/>
  <c r="DM16692" i="131"/>
  <c r="DU17354" i="131"/>
  <c r="DU17715" i="131"/>
  <c r="DM18135" i="131"/>
  <c r="DT9374" i="131"/>
  <c r="DT10934" i="131"/>
  <c r="DX14387" i="131"/>
  <c r="DK15707" i="131"/>
  <c r="DX19697" i="131"/>
  <c r="EC21017" i="131"/>
  <c r="DN19456" i="131"/>
  <c r="DO21912" i="131"/>
  <c r="DW22213" i="131"/>
  <c r="DO22393" i="131"/>
  <c r="EG22874" i="131"/>
  <c r="DO23355" i="131"/>
  <c r="EG23836" i="131"/>
  <c r="DK25632" i="131"/>
  <c r="EG25752" i="131"/>
  <c r="DT26113" i="131"/>
  <c r="DX26233" i="131"/>
  <c r="DW26414" i="131"/>
  <c r="DT26594" i="131"/>
  <c r="DX26714" i="131"/>
  <c r="DT27075" i="131"/>
  <c r="EG23327" i="131"/>
  <c r="ED8685" i="131"/>
  <c r="DT10425" i="131"/>
  <c r="ED9582" i="131"/>
  <c r="DP10906" i="131"/>
  <c r="DU11266" i="131"/>
  <c r="DL12104" i="131"/>
  <c r="DK12284" i="131"/>
  <c r="EG12404" i="131"/>
  <c r="DT12765" i="131"/>
  <c r="DX12885" i="131"/>
  <c r="EC13246" i="131"/>
  <c r="DX13366" i="131"/>
  <c r="EP13371" i="131" s="1"/>
  <c r="EC15162" i="131"/>
  <c r="DT15643" i="131"/>
  <c r="DT16124" i="131"/>
  <c r="DN16305" i="131"/>
  <c r="EC16605" i="131"/>
  <c r="DK17086" i="131"/>
  <c r="DW19062" i="131"/>
  <c r="DU9344" i="131"/>
  <c r="DP9945" i="131"/>
  <c r="DP10666" i="131"/>
  <c r="DU11837" i="131"/>
  <c r="DM15017" i="131"/>
  <c r="DU15677" i="131"/>
  <c r="DL8923" i="131"/>
  <c r="EC8955" i="131"/>
  <c r="DX10875" i="131"/>
  <c r="DL13092" i="131"/>
  <c r="ED14175" i="131"/>
  <c r="EE14595" i="131"/>
  <c r="DV15076" i="131"/>
  <c r="DL17293" i="131"/>
  <c r="DM17473" i="131"/>
  <c r="EE17954" i="131"/>
  <c r="DU18376" i="131"/>
  <c r="EG10633" i="131"/>
  <c r="EE12887" i="131"/>
  <c r="EC8986" i="131"/>
  <c r="DX11623" i="131"/>
  <c r="DK12705" i="131"/>
  <c r="EC13066" i="131"/>
  <c r="DN13842" i="131"/>
  <c r="DW14925" i="131"/>
  <c r="DN15286" i="131"/>
  <c r="EF17682" i="131"/>
  <c r="DN18043" i="131"/>
  <c r="EF19126" i="131"/>
  <c r="EH12523" i="131"/>
  <c r="DU12885" i="131"/>
  <c r="EE9917" i="131"/>
  <c r="EF10002" i="131"/>
  <c r="DK11413" i="131"/>
  <c r="DK13692" i="131"/>
  <c r="DT14173" i="131"/>
  <c r="EF14474" i="131"/>
  <c r="EC14654" i="131"/>
  <c r="DN14835" i="131"/>
  <c r="DT15135" i="131"/>
  <c r="EC15616" i="131"/>
  <c r="EF17592" i="131"/>
  <c r="EF18675" i="131"/>
  <c r="EF19036" i="131"/>
  <c r="DU10005" i="131"/>
  <c r="ED8596" i="131"/>
  <c r="EC11532" i="131"/>
  <c r="DM8987" i="131"/>
  <c r="DV12827" i="131"/>
  <c r="ED20296" i="131"/>
  <c r="DP20416" i="131"/>
  <c r="EE22752" i="131"/>
  <c r="EE24195" i="131"/>
  <c r="DV21767" i="131"/>
  <c r="EE9823" i="131"/>
  <c r="DX9766" i="131"/>
  <c r="DW11142" i="131"/>
  <c r="DM12282" i="131"/>
  <c r="DV12763" i="131"/>
  <c r="ED12944" i="131"/>
  <c r="DP13786" i="131"/>
  <c r="DU16062" i="131"/>
  <c r="DL17145" i="131"/>
  <c r="EE17565" i="131"/>
  <c r="DV18046" i="131"/>
  <c r="DU11265" i="131"/>
  <c r="EF8957" i="131"/>
  <c r="EG15977" i="131"/>
  <c r="EF16637" i="131"/>
  <c r="DX9673" i="131"/>
  <c r="EE10034" i="131"/>
  <c r="DT10395" i="131"/>
  <c r="EE11234" i="131"/>
  <c r="DT11595" i="131"/>
  <c r="DK12076" i="131"/>
  <c r="DN14052" i="131"/>
  <c r="EF15135" i="131"/>
  <c r="EF15496" i="131"/>
  <c r="EF17892" i="131"/>
  <c r="DW18253" i="131"/>
  <c r="EF19336" i="131"/>
  <c r="DP8775" i="131"/>
  <c r="EG13847" i="131"/>
  <c r="EC15167" i="131"/>
  <c r="EG12942" i="131"/>
  <c r="DL14682" i="131"/>
  <c r="DU15043" i="131"/>
  <c r="DM15704" i="131"/>
  <c r="ED16126" i="131"/>
  <c r="EE16666" i="131"/>
  <c r="DV18582" i="131"/>
  <c r="DV19063" i="131"/>
  <c r="DL19244" i="131"/>
  <c r="DT11986" i="131"/>
  <c r="EC12197" i="131"/>
  <c r="DL9672" i="131"/>
  <c r="DT11774" i="131"/>
  <c r="DO11894" i="131"/>
  <c r="DV12255" i="131"/>
  <c r="EE12736" i="131"/>
  <c r="DV15133" i="131"/>
  <c r="DU16036" i="131"/>
  <c r="DP16156" i="131"/>
  <c r="DM18492" i="131"/>
  <c r="ED19154" i="131"/>
  <c r="DW10846" i="131"/>
  <c r="DY8832" i="131"/>
  <c r="DW9195" i="131"/>
  <c r="DL9794" i="131"/>
  <c r="DL10515" i="131"/>
  <c r="EH10754" i="131"/>
  <c r="DN11116" i="131"/>
  <c r="EG13787" i="131"/>
  <c r="DK15107" i="131"/>
  <c r="DX22937" i="131"/>
  <c r="DK24257" i="131"/>
  <c r="DT19752" i="131"/>
  <c r="EG19872" i="131"/>
  <c r="DK20233" i="131"/>
  <c r="DX20353" i="131"/>
  <c r="DW20534" i="131"/>
  <c r="DT20714" i="131"/>
  <c r="DO20834" i="131"/>
  <c r="EC21195" i="131"/>
  <c r="DO21315" i="131"/>
  <c r="DK21676" i="131"/>
  <c r="EG21796" i="131"/>
  <c r="DK23592" i="131"/>
  <c r="EC24073" i="131"/>
  <c r="DT24554" i="131"/>
  <c r="DW24735" i="131"/>
  <c r="DK25035" i="131"/>
  <c r="EC25516" i="131"/>
  <c r="DO22727" i="131"/>
  <c r="DK24047" i="131"/>
  <c r="DK27044" i="131"/>
  <c r="DT26563" i="131"/>
  <c r="EC26082" i="131"/>
  <c r="EG24286" i="131"/>
  <c r="DT24166" i="131"/>
  <c r="DO23805" i="131"/>
  <c r="EC23685" i="131"/>
  <c r="DX23324" i="131"/>
  <c r="EC23204" i="131"/>
  <c r="DN23024" i="131"/>
  <c r="DX22843" i="131"/>
  <c r="DT22723" i="131"/>
  <c r="EG22362" i="131"/>
  <c r="EC22242" i="131"/>
  <c r="DO20446" i="131"/>
  <c r="DX19965" i="131"/>
  <c r="DX19484" i="131"/>
  <c r="DT23147" i="131"/>
  <c r="DN22487" i="131"/>
  <c r="DO21827" i="131"/>
  <c r="EE25816" i="131"/>
  <c r="EE25335" i="131"/>
  <c r="DV24854" i="131"/>
  <c r="DY24674" i="131"/>
  <c r="ED24193" i="131"/>
  <c r="ED23832" i="131"/>
  <c r="DP21556" i="131"/>
  <c r="DU21075" i="131"/>
  <c r="DU20714" i="131"/>
  <c r="DP20473" i="131"/>
  <c r="DV20052" i="131"/>
  <c r="EE24917" i="131"/>
  <c r="ED21737" i="131"/>
  <c r="DM21077" i="131"/>
  <c r="EE26986" i="131"/>
  <c r="ED26446" i="131"/>
  <c r="EE26024" i="131"/>
  <c r="DL25363" i="131"/>
  <c r="DY25122" i="131"/>
  <c r="DL25002" i="131"/>
  <c r="DV22665" i="131"/>
  <c r="DU22245" i="131"/>
  <c r="DY22004" i="131"/>
  <c r="ED21884" i="131"/>
  <c r="DP21643" i="131"/>
  <c r="DM21222" i="131"/>
  <c r="DL25547" i="131"/>
  <c r="EE26205" i="131"/>
  <c r="DL25785" i="131"/>
  <c r="EH25544" i="131"/>
  <c r="DL25424" i="131"/>
  <c r="DY25183" i="131"/>
  <c r="EE24762" i="131"/>
  <c r="DY22426" i="131"/>
  <c r="ED22306" i="131"/>
  <c r="DY22065" i="131"/>
  <c r="EE21403" i="131"/>
  <c r="EH20982" i="131"/>
  <c r="EE18467" i="131"/>
  <c r="DT26773" i="131"/>
  <c r="DT26292" i="131"/>
  <c r="DX24496" i="131"/>
  <c r="DK24376" i="131"/>
  <c r="DX24015" i="131"/>
  <c r="DK23895" i="131"/>
  <c r="DO23534" i="131"/>
  <c r="EC23414" i="131"/>
  <c r="DW23234" i="131"/>
  <c r="EG23053" i="131"/>
  <c r="EC22933" i="131"/>
  <c r="DX22572" i="131"/>
  <c r="DK22452" i="131"/>
  <c r="DX20656" i="131"/>
  <c r="DX20175" i="131"/>
  <c r="EG19694" i="131"/>
  <c r="DN24737" i="131"/>
  <c r="DX24077" i="131"/>
  <c r="EC25546" i="131"/>
  <c r="EC25065" i="131"/>
  <c r="DW24765" i="131"/>
  <c r="EC24584" i="131"/>
  <c r="DK24103" i="131"/>
  <c r="EC23622" i="131"/>
  <c r="DO21826" i="131"/>
  <c r="DT21706" i="131"/>
  <c r="DX21345" i="131"/>
  <c r="DK21225" i="131"/>
  <c r="DO20864" i="131"/>
  <c r="EC20744" i="131"/>
  <c r="DN20564" i="131"/>
  <c r="EF22216" i="131"/>
  <c r="EF24612" i="131"/>
  <c r="DK21167" i="131"/>
  <c r="DN26626" i="131"/>
  <c r="EC25603" i="131"/>
  <c r="EF21703" i="131"/>
  <c r="EE20743" i="131"/>
  <c r="DU24103" i="131"/>
  <c r="DL21346" i="131"/>
  <c r="DO25452" i="131"/>
  <c r="DK22935" i="131"/>
  <c r="DT21973" i="131"/>
  <c r="EC24586" i="131"/>
  <c r="DX23263" i="131"/>
  <c r="DO26805" i="131"/>
  <c r="DX26324" i="131"/>
  <c r="EG25843" i="131"/>
  <c r="DN25663" i="131"/>
  <c r="DO25362" i="131"/>
  <c r="DN22906" i="131"/>
  <c r="EF21462" i="131"/>
  <c r="EC19486" i="131"/>
  <c r="EC24707" i="131"/>
  <c r="EF24047" i="131"/>
  <c r="DX23387" i="131"/>
  <c r="DM26892" i="131"/>
  <c r="DY24556" i="131"/>
  <c r="DU24436" i="131"/>
  <c r="DP24195" i="131"/>
  <c r="DV23533" i="131"/>
  <c r="EH23112" i="131"/>
  <c r="EE21136" i="131"/>
  <c r="DM20655" i="131"/>
  <c r="DV20174" i="131"/>
  <c r="DP19994" i="131"/>
  <c r="DU19513" i="131"/>
  <c r="ED27137" i="131"/>
  <c r="DV18797" i="131"/>
  <c r="DY25726" i="131"/>
  <c r="DL25606" i="131"/>
  <c r="DY25365" i="131"/>
  <c r="DM24703" i="131"/>
  <c r="EH24282" i="131"/>
  <c r="DM22306" i="131"/>
  <c r="DV21825" i="131"/>
  <c r="DV21344" i="131"/>
  <c r="DP21164" i="131"/>
  <c r="DU20683" i="131"/>
  <c r="EE23327" i="131"/>
  <c r="DP25426" i="131"/>
  <c r="DL25306" i="131"/>
  <c r="EH25065" i="131"/>
  <c r="DV24403" i="131"/>
  <c r="DP23982" i="131"/>
  <c r="EE22006" i="131"/>
  <c r="DV21525" i="131"/>
  <c r="EE21044" i="131"/>
  <c r="DY20864" i="131"/>
  <c r="DU20383" i="131"/>
  <c r="ED20022" i="131"/>
  <c r="DM20027" i="131"/>
  <c r="DK26895" i="131"/>
  <c r="EF26595" i="131"/>
  <c r="EC26414" i="131"/>
  <c r="EC25933" i="131"/>
  <c r="DK25452" i="131"/>
  <c r="DO23656" i="131"/>
  <c r="EC23536" i="131"/>
  <c r="EG23175" i="131"/>
  <c r="DK23055" i="131"/>
  <c r="DX22694" i="131"/>
  <c r="DK22574" i="131"/>
  <c r="DN22394" i="131"/>
  <c r="DX22213" i="131"/>
  <c r="DK22093" i="131"/>
  <c r="DX21732" i="131"/>
  <c r="DK21612" i="131"/>
  <c r="EG19816" i="131"/>
  <c r="DK26957" i="131"/>
  <c r="EF22457" i="131"/>
  <c r="DK19277" i="131"/>
  <c r="DW27043" i="131"/>
  <c r="EG26742" i="131"/>
  <c r="DN24286" i="131"/>
  <c r="DW23203" i="131"/>
  <c r="EP23209" i="131" s="1"/>
  <c r="EF22842" i="131"/>
  <c r="DN26382" i="131"/>
  <c r="DT24406" i="131"/>
  <c r="DT23925" i="131"/>
  <c r="DW23625" i="131"/>
  <c r="DK23444" i="131"/>
  <c r="EF23264" i="131"/>
  <c r="EP23276" i="131" s="1"/>
  <c r="DT22963" i="131"/>
  <c r="DK22482" i="131"/>
  <c r="DO20686" i="131"/>
  <c r="DO20205" i="131"/>
  <c r="EG19724" i="131"/>
  <c r="DN19424" i="131"/>
  <c r="DN23687" i="131"/>
  <c r="EG23027" i="131"/>
  <c r="EE26056" i="131"/>
  <c r="DU25516" i="131"/>
  <c r="EE25094" i="131"/>
  <c r="DU24433" i="131"/>
  <c r="DY24192" i="131"/>
  <c r="ED24072" i="131"/>
  <c r="DM21735" i="131"/>
  <c r="ED21315" i="131"/>
  <c r="DY21074" i="131"/>
  <c r="ED20954" i="131"/>
  <c r="EH20713" i="131"/>
  <c r="EE20292" i="131"/>
  <c r="EE26117" i="131"/>
  <c r="DY26806" i="131"/>
  <c r="DY26445" i="131"/>
  <c r="DU25964" i="131"/>
  <c r="DV25783" i="131"/>
  <c r="DV25302" i="131"/>
  <c r="DV23386" i="131"/>
  <c r="DL22846" i="131"/>
  <c r="DM22424" i="131"/>
  <c r="DL21763" i="131"/>
  <c r="DY21522" i="131"/>
  <c r="DU21402" i="131"/>
  <c r="DM26926" i="131"/>
  <c r="DU26386" i="131"/>
  <c r="DV25964" i="131"/>
  <c r="ED25303" i="131"/>
  <c r="EH25062" i="131"/>
  <c r="DU24942" i="131"/>
  <c r="EN24948" i="131" s="1"/>
  <c r="DM22605" i="131"/>
  <c r="DU22185" i="131"/>
  <c r="DY21944" i="131"/>
  <c r="DU21824" i="131"/>
  <c r="EH21583" i="131"/>
  <c r="DM21162" i="131"/>
  <c r="DM23507" i="131"/>
  <c r="ED20327" i="131"/>
  <c r="DX27133" i="131"/>
  <c r="DW26953" i="131"/>
  <c r="DO26652" i="131"/>
  <c r="DN24196" i="131"/>
  <c r="DN23113" i="131"/>
  <c r="EF22752" i="131"/>
  <c r="EF20356" i="131"/>
  <c r="DW19995" i="131"/>
  <c r="EG25277" i="131"/>
  <c r="EF25366" i="131"/>
  <c r="DN24283" i="131"/>
  <c r="EF23922" i="131"/>
  <c r="DW21526" i="131"/>
  <c r="DW21165" i="131"/>
  <c r="EC25486" i="131"/>
  <c r="EC25005" i="131"/>
  <c r="DN24705" i="131"/>
  <c r="DK24524" i="131"/>
  <c r="EF24344" i="131"/>
  <c r="DK24043" i="131"/>
  <c r="EC23562" i="131"/>
  <c r="EG21766" i="131"/>
  <c r="DO21285" i="131"/>
  <c r="DX20804" i="131"/>
  <c r="EF20504" i="131"/>
  <c r="EG20323" i="131"/>
  <c r="DN20143" i="131"/>
  <c r="DX19842" i="131"/>
  <c r="DK23987" i="131"/>
  <c r="DX22667" i="131"/>
  <c r="DY26716" i="131"/>
  <c r="DY26355" i="131"/>
  <c r="DU25874" i="131"/>
  <c r="EE25693" i="131"/>
  <c r="EN25705" i="131" s="1"/>
  <c r="DM25212" i="131"/>
  <c r="EE23296" i="131"/>
  <c r="ED22756" i="131"/>
  <c r="DV22334" i="131"/>
  <c r="DU21673" i="131"/>
  <c r="DY21432" i="131"/>
  <c r="DL21312" i="131"/>
  <c r="DL27044" i="131"/>
  <c r="DY26803" i="131"/>
  <c r="DV26382" i="131"/>
  <c r="DU23926" i="131"/>
  <c r="DY23685" i="131"/>
  <c r="EE23504" i="131"/>
  <c r="DM23023" i="131"/>
  <c r="DL22843" i="131"/>
  <c r="EH22602" i="131"/>
  <c r="DV20626" i="131"/>
  <c r="EH20082" i="131"/>
  <c r="DM26563" i="131"/>
  <c r="DY26142" i="131"/>
  <c r="DV24166" i="131"/>
  <c r="DM23685" i="131"/>
  <c r="EE23204" i="131"/>
  <c r="DP23024" i="131"/>
  <c r="DL22543" i="131"/>
  <c r="ED22182" i="131"/>
  <c r="EH19906" i="131"/>
  <c r="ED19425" i="131"/>
  <c r="DM19307" i="131"/>
  <c r="DW25276" i="131"/>
  <c r="DW23832" i="131"/>
  <c r="EC21856" i="131"/>
  <c r="DT21375" i="131"/>
  <c r="DW21075" i="131"/>
  <c r="DT20894" i="131"/>
  <c r="DT20413" i="131"/>
  <c r="DT19932" i="131"/>
  <c r="DT26237" i="131"/>
  <c r="DO24917" i="131"/>
  <c r="DK18557" i="131"/>
  <c r="DN26446" i="131"/>
  <c r="DW25002" i="131"/>
  <c r="DT23026" i="131"/>
  <c r="DT22545" i="131"/>
  <c r="DN22245" i="131"/>
  <c r="DK22064" i="131"/>
  <c r="EC21583" i="131"/>
  <c r="EC21102" i="131"/>
  <c r="DP20446" i="131"/>
  <c r="DU19965" i="131"/>
  <c r="DL8982" i="131"/>
  <c r="DV11804" i="131"/>
  <c r="EF12226" i="131"/>
  <c r="DO14682" i="131"/>
  <c r="DW14983" i="131"/>
  <c r="DO15163" i="131"/>
  <c r="DW15344" i="131"/>
  <c r="DX15644" i="131"/>
  <c r="DX16125" i="131"/>
  <c r="DO16606" i="131"/>
  <c r="DT18402" i="131"/>
  <c r="DT18883" i="131"/>
  <c r="EF19184" i="131"/>
  <c r="DK19364" i="131"/>
  <c r="EC11202" i="131"/>
  <c r="DU10757" i="131"/>
  <c r="DM13937" i="131"/>
  <c r="EC8985" i="131"/>
  <c r="DN9492" i="131"/>
  <c r="DP9972" i="131"/>
  <c r="EH10333" i="131"/>
  <c r="DM12552" i="131"/>
  <c r="DU13214" i="131"/>
  <c r="DL13575" i="131"/>
  <c r="DY14056" i="131"/>
  <c r="ED16332" i="131"/>
  <c r="DU16693" i="131"/>
  <c r="DV17354" i="131"/>
  <c r="DV17835" i="131"/>
  <c r="EE18316" i="131"/>
  <c r="EG8593" i="131"/>
  <c r="DV8953" i="131"/>
  <c r="DO9313" i="131"/>
  <c r="DX10275" i="131"/>
  <c r="ED12467" i="131"/>
  <c r="DV15647" i="131"/>
  <c r="EF13603" i="131"/>
  <c r="DO13783" i="131"/>
  <c r="DX14264" i="131"/>
  <c r="DX14745" i="131"/>
  <c r="EG15226" i="131"/>
  <c r="EC17022" i="131"/>
  <c r="DX17142" i="131"/>
  <c r="DT17503" i="131"/>
  <c r="EG17623" i="131"/>
  <c r="DW17804" i="131"/>
  <c r="DK17984" i="131"/>
  <c r="DX18104" i="131"/>
  <c r="DK18465" i="131"/>
  <c r="DX18585" i="131"/>
  <c r="DT18946" i="131"/>
  <c r="DO19066" i="131"/>
  <c r="EH10722" i="131"/>
  <c r="DL11203" i="131"/>
  <c r="DP12165" i="131"/>
  <c r="DL13337" i="131"/>
  <c r="DV16517" i="131"/>
  <c r="DU17177" i="131"/>
  <c r="DK10333" i="131"/>
  <c r="DX13212" i="131"/>
  <c r="EF13513" i="131"/>
  <c r="EG13693" i="131"/>
  <c r="DW13874" i="131"/>
  <c r="DX14174" i="131"/>
  <c r="DO14655" i="131"/>
  <c r="DT16932" i="131"/>
  <c r="EC17413" i="131"/>
  <c r="DN17714" i="131"/>
  <c r="DT17894" i="131"/>
  <c r="EF18075" i="131"/>
  <c r="DT18375" i="131"/>
  <c r="DK18856" i="131"/>
  <c r="EE8746" i="131"/>
  <c r="EC10066" i="131"/>
  <c r="DO9972" i="131"/>
  <c r="EE10332" i="131"/>
  <c r="DM11747" i="131"/>
  <c r="DV15587" i="131"/>
  <c r="DU19696" i="131"/>
  <c r="DM20236" i="131"/>
  <c r="DM22152" i="131"/>
  <c r="DM22633" i="131"/>
  <c r="ED22814" i="131"/>
  <c r="DP23656" i="131"/>
  <c r="DU25932" i="131"/>
  <c r="DU27015" i="131"/>
  <c r="DU19963" i="131"/>
  <c r="DY10062" i="131"/>
  <c r="DP10784" i="131"/>
  <c r="DL11384" i="131"/>
  <c r="DN11742" i="131"/>
  <c r="EE12644" i="131"/>
  <c r="ED13066" i="131"/>
  <c r="EE13606" i="131"/>
  <c r="DM15522" i="131"/>
  <c r="EE16003" i="131"/>
  <c r="ED16184" i="131"/>
  <c r="ED19302" i="131"/>
  <c r="ED8864" i="131"/>
  <c r="DW9583" i="131"/>
  <c r="DW9824" i="131"/>
  <c r="DW10786" i="131"/>
  <c r="DX11057" i="131"/>
  <c r="DW11717" i="131"/>
  <c r="DK12377" i="131"/>
  <c r="DN10362" i="131"/>
  <c r="DK9195" i="131"/>
  <c r="DK9436" i="131"/>
  <c r="DT9916" i="131"/>
  <c r="DM11115" i="131"/>
  <c r="DX11596" i="131"/>
  <c r="DK13392" i="131"/>
  <c r="DK13873" i="131"/>
  <c r="DT14354" i="131"/>
  <c r="DN14535" i="131"/>
  <c r="DK14835" i="131"/>
  <c r="DK15316" i="131"/>
  <c r="DN17292" i="131"/>
  <c r="EF18736" i="131"/>
  <c r="DM10752" i="131"/>
  <c r="DO8927" i="131"/>
  <c r="DN9587" i="131"/>
  <c r="DX16607" i="131"/>
  <c r="EF17267" i="131"/>
  <c r="EC11502" i="131"/>
  <c r="DU14082" i="131"/>
  <c r="DU14443" i="131"/>
  <c r="EE15104" i="131"/>
  <c r="DU15526" i="131"/>
  <c r="DV16066" i="131"/>
  <c r="DV17982" i="131"/>
  <c r="DV18463" i="131"/>
  <c r="ED18644" i="131"/>
  <c r="DY19486" i="131"/>
  <c r="DY9162" i="131"/>
  <c r="ED12522" i="131"/>
  <c r="EG9797" i="131"/>
  <c r="DK11117" i="131"/>
  <c r="EG17477" i="131"/>
  <c r="ED8713" i="131"/>
  <c r="DY8952" i="131"/>
  <c r="DO11775" i="131"/>
  <c r="DL13992" i="131"/>
  <c r="ED14353" i="131"/>
  <c r="EE15014" i="131"/>
  <c r="EE15495" i="131"/>
  <c r="DM15976" i="131"/>
  <c r="EE18373" i="131"/>
  <c r="DU19276" i="131"/>
  <c r="ED8715" i="131"/>
  <c r="EG12707" i="131"/>
  <c r="EG21857" i="131"/>
  <c r="EC23177" i="131"/>
  <c r="DT19633" i="131"/>
  <c r="EF19934" i="131"/>
  <c r="DK20114" i="131"/>
  <c r="DW20295" i="131"/>
  <c r="EC20595" i="131"/>
  <c r="DK21076" i="131"/>
  <c r="DW23052" i="131"/>
  <c r="DN24135" i="131"/>
  <c r="DN24496" i="131"/>
  <c r="DW26892" i="131"/>
  <c r="DN18467" i="131"/>
  <c r="DT19127" i="131"/>
  <c r="DO25487" i="131"/>
  <c r="EF26147" i="131"/>
  <c r="EC26807" i="131"/>
  <c r="DK8922" i="131"/>
  <c r="DT9645" i="131"/>
  <c r="EF12582" i="131"/>
  <c r="DW14026" i="131"/>
  <c r="EG16482" i="131"/>
  <c r="DW16783" i="131"/>
  <c r="EG16963" i="131"/>
  <c r="DX17444" i="131"/>
  <c r="DO17925" i="131"/>
  <c r="DX18406" i="131"/>
  <c r="EF10845" i="131"/>
  <c r="DN11263" i="131"/>
  <c r="DL13997" i="131"/>
  <c r="DV17177" i="131"/>
  <c r="EH8805" i="131"/>
  <c r="DV9432" i="131"/>
  <c r="DO9912" i="131"/>
  <c r="DK10993" i="131"/>
  <c r="EF11294" i="131"/>
  <c r="EC11474" i="131"/>
  <c r="ED11896" i="131"/>
  <c r="DM12436" i="131"/>
  <c r="DM14352" i="131"/>
  <c r="EE14833" i="131"/>
  <c r="DU15014" i="131"/>
  <c r="DP15495" i="131"/>
  <c r="DP15856" i="131"/>
  <c r="DU18132" i="131"/>
  <c r="DP18613" i="131"/>
  <c r="DP18974" i="131"/>
  <c r="DL19215" i="131"/>
  <c r="EF9856" i="131"/>
  <c r="EH9766" i="131"/>
  <c r="DN11086" i="131"/>
  <c r="EF15042" i="131"/>
  <c r="DW15403" i="131"/>
  <c r="DN16486" i="131"/>
  <c r="DO18942" i="131"/>
  <c r="DN19243" i="131"/>
  <c r="DX19423" i="131"/>
  <c r="EF19604" i="131"/>
  <c r="DP8685" i="131"/>
  <c r="DV11865" i="131"/>
  <c r="DM12225" i="131"/>
  <c r="ED8897" i="131"/>
  <c r="DM12077" i="131"/>
  <c r="DO9256" i="131"/>
  <c r="DY10876" i="131"/>
  <c r="ED11834" i="131"/>
  <c r="EF12556" i="131"/>
  <c r="EG15012" i="131"/>
  <c r="DN15313" i="131"/>
  <c r="EG15493" i="131"/>
  <c r="DO15974" i="131"/>
  <c r="EG16455" i="131"/>
  <c r="EG16936" i="131"/>
  <c r="DK18732" i="131"/>
  <c r="DO18852" i="131"/>
  <c r="DT19213" i="131"/>
  <c r="DO19333" i="131"/>
  <c r="EF9193" i="131"/>
  <c r="EF9553" i="131"/>
  <c r="DW10513" i="131"/>
  <c r="DL11807" i="131"/>
  <c r="EE14987" i="131"/>
  <c r="DU15647" i="131"/>
  <c r="EH20172" i="131"/>
  <c r="EE20593" i="131"/>
  <c r="EH21255" i="131"/>
  <c r="ED21496" i="131"/>
  <c r="DP21616" i="131"/>
  <c r="DV23952" i="131"/>
  <c r="EH24373" i="131"/>
  <c r="DU24614" i="131"/>
  <c r="DP24734" i="131"/>
  <c r="DU24975" i="131"/>
  <c r="DV25395" i="131"/>
  <c r="ED24587" i="131"/>
  <c r="DY10065" i="131"/>
  <c r="DN11864" i="131"/>
  <c r="EP11864" i="131" s="1"/>
  <c r="DX12164" i="131"/>
  <c r="DV12525" i="131"/>
  <c r="ED14862" i="131"/>
  <c r="DL15223" i="131"/>
  <c r="EE15884" i="131"/>
  <c r="ED16306" i="131"/>
  <c r="DV16846" i="131"/>
  <c r="DM18762" i="131"/>
  <c r="EE19243" i="131"/>
  <c r="EF14477" i="131"/>
  <c r="DW10814" i="131"/>
  <c r="DT12792" i="131"/>
  <c r="EG12912" i="131"/>
  <c r="DT13273" i="131"/>
  <c r="EG13393" i="131"/>
  <c r="DN13574" i="131"/>
  <c r="DK13754" i="131"/>
  <c r="EG13874" i="131"/>
  <c r="DT14235" i="131"/>
  <c r="EG14355" i="131"/>
  <c r="DK14716" i="131"/>
  <c r="DO14836" i="131"/>
  <c r="EC16632" i="131"/>
  <c r="DK17113" i="131"/>
  <c r="DT17594" i="131"/>
  <c r="DW17775" i="131"/>
  <c r="DT18075" i="131"/>
  <c r="EC18556" i="131"/>
  <c r="EC8592" i="131"/>
  <c r="EG11687" i="131"/>
  <c r="DT13007" i="131"/>
  <c r="EE12106" i="131"/>
  <c r="EE12346" i="131"/>
  <c r="DO12706" i="131"/>
  <c r="DU13482" i="131"/>
  <c r="ED13843" i="131"/>
  <c r="DM14504" i="131"/>
  <c r="ED14926" i="131"/>
  <c r="DV15466" i="131"/>
  <c r="DV17382" i="131"/>
  <c r="DV17863" i="131"/>
  <c r="DU18044" i="131"/>
  <c r="DP18886" i="131"/>
  <c r="ED11082" i="131"/>
  <c r="DP11803" i="131"/>
  <c r="EF12405" i="131"/>
  <c r="EC10037" i="131"/>
  <c r="DW13217" i="131"/>
  <c r="DT17717" i="131"/>
  <c r="DP9046" i="131"/>
  <c r="EH8596" i="131"/>
  <c r="EH9195" i="131"/>
  <c r="ED13392" i="131"/>
  <c r="ED14475" i="131"/>
  <c r="EE14895" i="131"/>
  <c r="EE15376" i="131"/>
  <c r="DU17593" i="131"/>
  <c r="DM17773" i="131"/>
  <c r="DM18254" i="131"/>
  <c r="ED18676" i="131"/>
  <c r="DO9582" i="131"/>
  <c r="DX11292" i="131"/>
  <c r="DT9107" i="131"/>
  <c r="DO15467" i="131"/>
  <c r="DK16787" i="131"/>
  <c r="DK18257" i="131"/>
  <c r="DX24617" i="131"/>
  <c r="EC25937" i="131"/>
  <c r="EF20056" i="131"/>
  <c r="EG22512" i="131"/>
  <c r="DN22813" i="131"/>
  <c r="EG22993" i="131"/>
  <c r="EF23174" i="131"/>
  <c r="DX23474" i="131"/>
  <c r="EG23955" i="131"/>
  <c r="DX24436" i="131"/>
  <c r="DK26232" i="131"/>
  <c r="EC26713" i="131"/>
  <c r="DN27014" i="131"/>
  <c r="EC18047" i="131"/>
  <c r="DO24407" i="131"/>
  <c r="DT25727" i="131"/>
  <c r="DO20022" i="131"/>
  <c r="EC20383" i="131"/>
  <c r="DN10364" i="131"/>
  <c r="EF11024" i="131"/>
  <c r="EE12042" i="131"/>
  <c r="DN13065" i="131"/>
  <c r="DW13426" i="131"/>
  <c r="EF15822" i="131"/>
  <c r="DW16183" i="131"/>
  <c r="DW17266" i="131"/>
  <c r="DL10423" i="131"/>
  <c r="DW10784" i="131"/>
  <c r="DL9077" i="131"/>
  <c r="DO9555" i="131"/>
  <c r="DX10035" i="131"/>
  <c r="DT10874" i="131"/>
  <c r="DN11055" i="131"/>
  <c r="EC11355" i="131"/>
  <c r="EE13752" i="131"/>
  <c r="ED14414" i="131"/>
  <c r="ED14775" i="131"/>
  <c r="DY15256" i="131"/>
  <c r="DU17532" i="131"/>
  <c r="DU17893" i="131"/>
  <c r="DM18554" i="131"/>
  <c r="DV19035" i="131"/>
  <c r="DV10127" i="131"/>
  <c r="DU10787" i="131"/>
  <c r="DV13967" i="131"/>
  <c r="DL10364" i="131"/>
  <c r="DT11982" i="131"/>
  <c r="EG14502" i="131"/>
  <c r="EF14803" i="131"/>
  <c r="DX14983" i="131"/>
  <c r="DN15164" i="131"/>
  <c r="DO15464" i="131"/>
  <c r="DO15945" i="131"/>
  <c r="DO16426" i="131"/>
  <c r="EC18222" i="131"/>
  <c r="DT18703" i="131"/>
  <c r="DN19004" i="131"/>
  <c r="DT19184" i="131"/>
  <c r="DW19365" i="131"/>
  <c r="DT19665" i="131"/>
  <c r="DO9586" i="131"/>
  <c r="EF13363" i="131"/>
  <c r="EE10997" i="131"/>
  <c r="DY9552" i="131"/>
  <c r="DL9915" i="131"/>
  <c r="DL10156" i="131"/>
  <c r="ED11956" i="131"/>
  <c r="DO12496" i="131"/>
  <c r="DK14292" i="131"/>
  <c r="DO14412" i="131"/>
  <c r="DT14773" i="131"/>
  <c r="DO14893" i="131"/>
  <c r="EF15074" i="131"/>
  <c r="DK15254" i="131"/>
  <c r="EG15374" i="131"/>
  <c r="DT15735" i="131"/>
  <c r="DO15855" i="131"/>
  <c r="DK16216" i="131"/>
  <c r="DO16336" i="131"/>
  <c r="EC18132" i="131"/>
  <c r="DK18613" i="131"/>
  <c r="EC19094" i="131"/>
  <c r="DW19275" i="131"/>
  <c r="DY8592" i="131"/>
  <c r="EH8955" i="131"/>
  <c r="DN9916" i="131"/>
  <c r="ED10276" i="131"/>
  <c r="DV10067" i="131"/>
  <c r="DV13907" i="131"/>
  <c r="ED23717" i="131"/>
  <c r="DM26897" i="131"/>
  <c r="EE19993" i="131"/>
  <c r="DU20896" i="131"/>
  <c r="EE23352" i="131"/>
  <c r="DL24014" i="131"/>
  <c r="ED24375" i="131"/>
  <c r="EE24795" i="131"/>
  <c r="DU27132" i="131"/>
  <c r="ED10122" i="131"/>
  <c r="EH8625" i="131"/>
  <c r="EC11203" i="131"/>
  <c r="DK11926" i="131"/>
  <c r="DO12046" i="131"/>
  <c r="DY13902" i="131"/>
  <c r="DL14143" i="131"/>
  <c r="EE14323" i="131"/>
  <c r="EE14804" i="131"/>
  <c r="EH14985" i="131"/>
  <c r="ED15226" i="131"/>
  <c r="EE17682" i="131"/>
  <c r="EH18103" i="131"/>
  <c r="ED18344" i="131"/>
  <c r="DU18705" i="131"/>
  <c r="EH19186" i="131"/>
  <c r="DT9162" i="131"/>
  <c r="DV10844" i="131"/>
  <c r="DT11326" i="131"/>
  <c r="DO11563" i="131"/>
  <c r="DX14177" i="131"/>
  <c r="DW14837" i="131"/>
  <c r="DT15497" i="131"/>
  <c r="DL8772" i="131"/>
  <c r="EN8772" i="131" s="1"/>
  <c r="DY9134" i="131"/>
  <c r="DN9375" i="131"/>
  <c r="DY9735" i="131"/>
  <c r="DX11832" i="131"/>
  <c r="EF12133" i="131"/>
  <c r="EG12313" i="131"/>
  <c r="DW12494" i="131"/>
  <c r="EG12794" i="131"/>
  <c r="EG13275" i="131"/>
  <c r="EG13756" i="131"/>
  <c r="DT15552" i="131"/>
  <c r="DT16033" i="131"/>
  <c r="EF16334" i="131"/>
  <c r="DT16514" i="131"/>
  <c r="DN16695" i="131"/>
  <c r="DK16995" i="131"/>
  <c r="DK17476" i="131"/>
  <c r="DT9527" i="131"/>
  <c r="EG15887" i="131"/>
  <c r="DK17207" i="131"/>
  <c r="DU12524" i="131"/>
  <c r="DW12884" i="131"/>
  <c r="DY13125" i="131"/>
  <c r="DM13424" i="131"/>
  <c r="ED13846" i="131"/>
  <c r="DM14386" i="131"/>
  <c r="DV16302" i="131"/>
  <c r="DV16783" i="131"/>
  <c r="DU16964" i="131"/>
  <c r="EH17445" i="131"/>
  <c r="EH17806" i="131"/>
  <c r="EE10786" i="131"/>
  <c r="DV12942" i="131"/>
  <c r="DO13302" i="131"/>
  <c r="DX9077" i="131"/>
  <c r="DW9737" i="131"/>
  <c r="DX16757" i="131"/>
  <c r="DW17417" i="131"/>
  <c r="DM12372" i="131"/>
  <c r="DP12793" i="131"/>
  <c r="DL13034" i="131"/>
  <c r="EH13154" i="131"/>
  <c r="ED13395" i="131"/>
  <c r="DM13815" i="131"/>
  <c r="ED16152" i="131"/>
  <c r="DY16272" i="131"/>
  <c r="DL16513" i="131"/>
  <c r="EE17174" i="131"/>
  <c r="DU17596" i="131"/>
  <c r="DM18136" i="131"/>
  <c r="DO8773" i="131"/>
  <c r="EC9015" i="131"/>
  <c r="EM9027" i="131" s="1"/>
  <c r="DM9496" i="131"/>
  <c r="DO11987" i="131"/>
  <c r="DN12647" i="131"/>
  <c r="DO21137" i="131"/>
  <c r="DK22457" i="131"/>
  <c r="DK19396" i="131"/>
  <c r="DO19516" i="131"/>
  <c r="DT21312" i="131"/>
  <c r="DT21793" i="131"/>
  <c r="EC22274" i="131"/>
  <c r="DW22455" i="131"/>
  <c r="EC22755" i="131"/>
  <c r="EC23236" i="131"/>
  <c r="DN25212" i="131"/>
  <c r="DW26656" i="131"/>
  <c r="EG20927" i="131"/>
  <c r="DW21587" i="131"/>
  <c r="DK22247" i="131"/>
  <c r="EF19965" i="131"/>
  <c r="DW20326" i="131"/>
  <c r="EF10004" i="131"/>
  <c r="DN9222" i="131"/>
  <c r="DP12105" i="131"/>
  <c r="EG12405" i="131"/>
  <c r="DX12886" i="131"/>
  <c r="DK14682" i="131"/>
  <c r="DK15163" i="131"/>
  <c r="EF15464" i="131"/>
  <c r="EC15644" i="131"/>
  <c r="EF15825" i="131"/>
  <c r="EC16125" i="131"/>
  <c r="DK16606" i="131"/>
  <c r="EF18582" i="131"/>
  <c r="DU9437" i="131"/>
  <c r="DM12617" i="131"/>
  <c r="ED13277" i="131"/>
  <c r="DM16457" i="131"/>
  <c r="DV10426" i="131"/>
  <c r="DY10212" i="131"/>
  <c r="EF10453" i="131"/>
  <c r="DW10815" i="131"/>
  <c r="DV12672" i="131"/>
  <c r="EE13153" i="131"/>
  <c r="ED13334" i="131"/>
  <c r="DY13815" i="131"/>
  <c r="DY14176" i="131"/>
  <c r="DL16452" i="131"/>
  <c r="DY16933" i="131"/>
  <c r="DP17294" i="131"/>
  <c r="DL17535" i="131"/>
  <c r="EM17535" i="131" s="1"/>
  <c r="DV17955" i="131"/>
  <c r="DM18436" i="131"/>
  <c r="DK8832" i="131"/>
  <c r="DK9072" i="131"/>
  <c r="EG10635" i="131"/>
  <c r="EF9045" i="131"/>
  <c r="EG11505" i="131"/>
  <c r="DW13723" i="131"/>
  <c r="DW14806" i="131"/>
  <c r="DO17262" i="131"/>
  <c r="EF17563" i="131"/>
  <c r="EP17575" i="131" s="1"/>
  <c r="DX17743" i="131"/>
  <c r="DN17924" i="131"/>
  <c r="DO18224" i="131"/>
  <c r="EP18224" i="131" s="1"/>
  <c r="DX18705" i="131"/>
  <c r="DO19186" i="131"/>
  <c r="ED11324" i="131"/>
  <c r="DV11357" i="131"/>
  <c r="DT10453" i="131"/>
  <c r="DK11054" i="131"/>
  <c r="DV11415" i="131"/>
  <c r="EC13212" i="131"/>
  <c r="DK13693" i="131"/>
  <c r="EF13994" i="131"/>
  <c r="DK14174" i="131"/>
  <c r="DN14355" i="131"/>
  <c r="DK14655" i="131"/>
  <c r="EC15136" i="131"/>
  <c r="EF17112" i="131"/>
  <c r="DN18195" i="131"/>
  <c r="DW18556" i="131"/>
  <c r="EE8744" i="131"/>
  <c r="EC10064" i="131"/>
  <c r="EC9612" i="131"/>
  <c r="DV10212" i="131"/>
  <c r="DT10572" i="131"/>
  <c r="EC11173" i="131"/>
  <c r="DM11534" i="131"/>
  <c r="DV19577" i="131"/>
  <c r="DM23417" i="131"/>
  <c r="DP19575" i="131"/>
  <c r="ED19816" i="131"/>
  <c r="DM22272" i="131"/>
  <c r="DP22693" i="131"/>
  <c r="DU22934" i="131"/>
  <c r="EH23054" i="131"/>
  <c r="DL23295" i="131"/>
  <c r="DM23715" i="131"/>
  <c r="ED26052" i="131"/>
  <c r="DY26172" i="131"/>
  <c r="DU26413" i="131"/>
  <c r="EE27074" i="131"/>
  <c r="DU20027" i="131"/>
  <c r="EE23207" i="131"/>
  <c r="DL10846" i="131"/>
  <c r="DK8804" i="131"/>
  <c r="DP11144" i="131"/>
  <c r="DO11922" i="131"/>
  <c r="DY12223" i="131"/>
  <c r="ED12464" i="131"/>
  <c r="DU12825" i="131"/>
  <c r="DY13306" i="131"/>
  <c r="ED15582" i="131"/>
  <c r="DU15943" i="131"/>
  <c r="EH16424" i="131"/>
  <c r="DV16604" i="131"/>
  <c r="EE17085" i="131"/>
  <c r="DM17566" i="131"/>
  <c r="DW10484" i="131"/>
  <c r="DY8863" i="131"/>
  <c r="DL9223" i="131"/>
  <c r="DU10184" i="131"/>
  <c r="DU10544" i="131"/>
  <c r="EG13577" i="131"/>
  <c r="EC14897" i="131"/>
  <c r="DV9342" i="131"/>
  <c r="DX8953" i="131"/>
  <c r="DO9675" i="131"/>
  <c r="DX10156" i="131"/>
  <c r="EH10935" i="131"/>
  <c r="EH11296" i="131"/>
  <c r="DK11596" i="131"/>
  <c r="DX11716" i="131"/>
  <c r="DT13512" i="131"/>
  <c r="DK13993" i="131"/>
  <c r="DT14474" i="131"/>
  <c r="EF14655" i="131"/>
  <c r="EC14955" i="131"/>
  <c r="DK15436" i="131"/>
  <c r="DN17412" i="131"/>
  <c r="EP17412" i="131" s="1"/>
  <c r="EF18856" i="131"/>
  <c r="DM10785" i="131"/>
  <c r="DK8927" i="131"/>
  <c r="EG15287" i="131"/>
  <c r="DT16607" i="131"/>
  <c r="DM11862" i="131"/>
  <c r="EE12343" i="131"/>
  <c r="DX12703" i="131"/>
  <c r="EG13064" i="131"/>
  <c r="DL14202" i="131"/>
  <c r="DU14563" i="131"/>
  <c r="EH15044" i="131"/>
  <c r="DM15224" i="131"/>
  <c r="DM15705" i="131"/>
  <c r="EE16186" i="131"/>
  <c r="DY18162" i="131"/>
  <c r="EE18583" i="131"/>
  <c r="DP19245" i="131"/>
  <c r="DL19486" i="131"/>
  <c r="EH19606" i="131"/>
  <c r="DN12763" i="131"/>
  <c r="DY13123" i="131"/>
  <c r="EG12317" i="131"/>
  <c r="DW12977" i="131"/>
  <c r="DK13637" i="131"/>
  <c r="DN8926" i="131"/>
  <c r="DW8712" i="131"/>
  <c r="DL9192" i="131"/>
  <c r="EC11775" i="131"/>
  <c r="DV12256" i="131"/>
  <c r="DP14232" i="131"/>
  <c r="DU14473" i="131"/>
  <c r="EE14653" i="131"/>
  <c r="EE15134" i="131"/>
  <c r="EH15315" i="131"/>
  <c r="DL15556" i="131"/>
  <c r="EE18012" i="131"/>
  <c r="DY18433" i="131"/>
  <c r="DU18674" i="131"/>
  <c r="DL19035" i="131"/>
  <c r="DV10425" i="131"/>
  <c r="DT8867" i="131"/>
  <c r="EG15227" i="131"/>
  <c r="DT16547" i="131"/>
  <c r="DO20537" i="131"/>
  <c r="DK21857" i="131"/>
  <c r="EC19753" i="131"/>
  <c r="EC20234" i="131"/>
  <c r="DW20415" i="131"/>
  <c r="EC20715" i="131"/>
  <c r="DK21196" i="131"/>
  <c r="DN23172" i="131"/>
  <c r="EF24616" i="131"/>
  <c r="EG27072" i="131"/>
  <c r="EC27043" i="131"/>
  <c r="DK26562" i="131"/>
  <c r="EG24766" i="131"/>
  <c r="DT24646" i="131"/>
  <c r="EG24285" i="131"/>
  <c r="DT24165" i="131"/>
  <c r="EG23804" i="131"/>
  <c r="DK23684" i="131"/>
  <c r="EF23504" i="131"/>
  <c r="DO23323" i="131"/>
  <c r="DK23203" i="131"/>
  <c r="DO22842" i="131"/>
  <c r="DK22722" i="131"/>
  <c r="DO20926" i="131"/>
  <c r="EG20445" i="131"/>
  <c r="DO19964" i="131"/>
  <c r="EG19483" i="131"/>
  <c r="DN21047" i="131"/>
  <c r="DO20387" i="131"/>
  <c r="EH25876" i="131"/>
  <c r="DU25395" i="131"/>
  <c r="DL25034" i="131"/>
  <c r="EH24793" i="131"/>
  <c r="EP24805" i="131" s="1"/>
  <c r="DM24372" i="131"/>
  <c r="DU21916" i="131"/>
  <c r="DP21675" i="131"/>
  <c r="EE21494" i="131"/>
  <c r="EE21013" i="131"/>
  <c r="DL20833" i="131"/>
  <c r="DY20592" i="131"/>
  <c r="EP20598" i="131" s="1"/>
  <c r="DU24137" i="131"/>
  <c r="DM23477" i="131"/>
  <c r="ED20297" i="131"/>
  <c r="EH27046" i="131"/>
  <c r="DU26565" i="131"/>
  <c r="ED26204" i="131"/>
  <c r="DP25963" i="131"/>
  <c r="EP25963" i="131" s="1"/>
  <c r="EE25542" i="131"/>
  <c r="DL23086" i="131"/>
  <c r="DP22845" i="131"/>
  <c r="EE22664" i="131"/>
  <c r="EE22183" i="131"/>
  <c r="DU22003" i="131"/>
  <c r="DP21762" i="131"/>
  <c r="EP21762" i="131" s="1"/>
  <c r="DU26626" i="131"/>
  <c r="EH26385" i="131"/>
  <c r="EE26204" i="131"/>
  <c r="EE25723" i="131"/>
  <c r="DL25543" i="131"/>
  <c r="EH25302" i="131"/>
  <c r="EE23326" i="131"/>
  <c r="DM22845" i="131"/>
  <c r="DL22425" i="131"/>
  <c r="DP22184" i="131"/>
  <c r="DP21823" i="131"/>
  <c r="DU21342" i="131"/>
  <c r="EE24707" i="131"/>
  <c r="DU21527" i="131"/>
  <c r="DM20867" i="131"/>
  <c r="DT26772" i="131"/>
  <c r="DX24976" i="131"/>
  <c r="DT24856" i="131"/>
  <c r="EG24495" i="131"/>
  <c r="DT24375" i="131"/>
  <c r="DO24014" i="131"/>
  <c r="EC23894" i="131"/>
  <c r="DW23714" i="131"/>
  <c r="DO23533" i="131"/>
  <c r="EC23413" i="131"/>
  <c r="EG23052" i="131"/>
  <c r="DK22932" i="131"/>
  <c r="DX21136" i="131"/>
  <c r="EG20655" i="131"/>
  <c r="EG20174" i="131"/>
  <c r="DO19693" i="131"/>
  <c r="DN19513" i="131"/>
  <c r="DX26477" i="131"/>
  <c r="EC20117" i="131"/>
  <c r="EG18797" i="131"/>
  <c r="DO26146" i="131"/>
  <c r="DO25665" i="131"/>
  <c r="DO25184" i="131"/>
  <c r="DO24703" i="131"/>
  <c r="DW24523" i="131"/>
  <c r="DX24222" i="131"/>
  <c r="DN21766" i="131"/>
  <c r="EE20502" i="131"/>
  <c r="DN25334" i="131"/>
  <c r="EC27046" i="131"/>
  <c r="DL24042" i="131"/>
  <c r="DU20924" i="131"/>
  <c r="DP20383" i="131"/>
  <c r="EC26775" i="131"/>
  <c r="EM26787" i="131" s="1"/>
  <c r="DN25392" i="131"/>
  <c r="DT26983" i="131"/>
  <c r="DN23083" i="131"/>
  <c r="DW26865" i="131"/>
  <c r="DW25782" i="131"/>
  <c r="DK23806" i="131"/>
  <c r="EC23325" i="131"/>
  <c r="EF23025" i="131"/>
  <c r="DT22844" i="131"/>
  <c r="DN22664" i="131"/>
  <c r="DK22363" i="131"/>
  <c r="DT21882" i="131"/>
  <c r="DX20086" i="131"/>
  <c r="DX19605" i="131"/>
  <c r="DK23267" i="131"/>
  <c r="EG21947" i="131"/>
  <c r="DY25036" i="131"/>
  <c r="ED24555" i="131"/>
  <c r="DU24194" i="131"/>
  <c r="DP23953" i="131"/>
  <c r="EE23532" i="131"/>
  <c r="ED21076" i="131"/>
  <c r="EH20835" i="131"/>
  <c r="EE20654" i="131"/>
  <c r="DM20173" i="131"/>
  <c r="DL19993" i="131"/>
  <c r="DY19752" i="131"/>
  <c r="EE21197" i="131"/>
  <c r="DY26206" i="131"/>
  <c r="DL26086" i="131"/>
  <c r="EH25845" i="131"/>
  <c r="DM25183" i="131"/>
  <c r="EH24762" i="131"/>
  <c r="DV22786" i="131"/>
  <c r="EE22305" i="131"/>
  <c r="DM21824" i="131"/>
  <c r="EH21644" i="131"/>
  <c r="ED21163" i="131"/>
  <c r="ED20802" i="131"/>
  <c r="EE26326" i="131"/>
  <c r="DM25845" i="131"/>
  <c r="DV25364" i="131"/>
  <c r="DY25184" i="131"/>
  <c r="DL24703" i="131"/>
  <c r="DL24342" i="131"/>
  <c r="DY22066" i="131"/>
  <c r="DL21585" i="131"/>
  <c r="DL21224" i="131"/>
  <c r="DY20983" i="131"/>
  <c r="DV20562" i="131"/>
  <c r="DL26927" i="131"/>
  <c r="DV26267" i="131"/>
  <c r="ED23087" i="131"/>
  <c r="EG27014" i="131"/>
  <c r="EG26533" i="131"/>
  <c r="EF26353" i="131"/>
  <c r="DO26052" i="131"/>
  <c r="EF23596" i="131"/>
  <c r="DW22152" i="131"/>
  <c r="DK20176" i="131"/>
  <c r="DT19695" i="131"/>
  <c r="DW19395" i="131"/>
  <c r="DK21677" i="131"/>
  <c r="EG20357" i="131"/>
  <c r="DW24766" i="131"/>
  <c r="EF24405" i="131"/>
  <c r="DW23322" i="131"/>
  <c r="EC21346" i="131"/>
  <c r="DT20865" i="131"/>
  <c r="EF20565" i="131"/>
  <c r="ED20204" i="131"/>
  <c r="DT26802" i="131"/>
  <c r="DX25006" i="131"/>
  <c r="EG24525" i="131"/>
  <c r="DO24044" i="131"/>
  <c r="EF23744" i="131"/>
  <c r="DX23563" i="131"/>
  <c r="EF23383" i="131"/>
  <c r="EG23082" i="131"/>
  <c r="DN20626" i="131"/>
  <c r="EF19543" i="131"/>
  <c r="DN26087" i="131"/>
  <c r="DT22907" i="131"/>
  <c r="DW18407" i="131"/>
  <c r="DY26116" i="131"/>
  <c r="DU25635" i="131"/>
  <c r="DU25274" i="131"/>
  <c r="DP25033" i="131"/>
  <c r="DV24612" i="131"/>
  <c r="DL22156" i="131"/>
  <c r="DY21915" i="131"/>
  <c r="EE21734" i="131"/>
  <c r="DV21253" i="131"/>
  <c r="DL21073" i="131"/>
  <c r="EH20832" i="131"/>
  <c r="DP26925" i="131"/>
  <c r="DM26263" i="131"/>
  <c r="DY25842" i="131"/>
  <c r="DM23866" i="131"/>
  <c r="DV23385" i="131"/>
  <c r="DM22904" i="131"/>
  <c r="DY22724" i="131"/>
  <c r="ED22243" i="131"/>
  <c r="DL21882" i="131"/>
  <c r="DV26925" i="131"/>
  <c r="DL26505" i="131"/>
  <c r="DY26264" i="131"/>
  <c r="DL26144" i="131"/>
  <c r="DP25903" i="131"/>
  <c r="DM25482" i="131"/>
  <c r="EH23146" i="131"/>
  <c r="DL23026" i="131"/>
  <c r="DP22785" i="131"/>
  <c r="DM22123" i="131"/>
  <c r="EH21702" i="131"/>
  <c r="DV19726" i="131"/>
  <c r="ED18887" i="131"/>
  <c r="EG27132" i="131"/>
  <c r="EC27012" i="131"/>
  <c r="DX25216" i="131"/>
  <c r="DX24735" i="131"/>
  <c r="DX24254" i="131"/>
  <c r="DX23773" i="131"/>
  <c r="DN23593" i="131"/>
  <c r="EG23292" i="131"/>
  <c r="DW20836" i="131"/>
  <c r="DT25157" i="131"/>
  <c r="DN20657" i="131"/>
  <c r="EC26266" i="131"/>
  <c r="DK25785" i="131"/>
  <c r="DW25485" i="131"/>
  <c r="EC25304" i="131"/>
  <c r="DW25124" i="131"/>
  <c r="DT24823" i="131"/>
  <c r="DK24342" i="131"/>
  <c r="DO22546" i="131"/>
  <c r="EG22065" i="131"/>
  <c r="EG21584" i="131"/>
  <c r="DW21284" i="131"/>
  <c r="DX21103" i="131"/>
  <c r="EF20923" i="131"/>
  <c r="EG20622" i="131"/>
  <c r="DP20323" i="131"/>
  <c r="EF25546" i="131"/>
  <c r="EF25185" i="131"/>
  <c r="EF24102" i="131"/>
  <c r="DK22126" i="131"/>
  <c r="EC21645" i="131"/>
  <c r="DN21345" i="131"/>
  <c r="EC21164" i="131"/>
  <c r="DW20984" i="131"/>
  <c r="DT20683" i="131"/>
  <c r="DK20202" i="131"/>
  <c r="EC22547" i="131"/>
  <c r="EG21227" i="131"/>
  <c r="DL27076" i="131"/>
  <c r="DY26835" i="131"/>
  <c r="DM26654" i="131"/>
  <c r="EE26173" i="131"/>
  <c r="DU25993" i="131"/>
  <c r="DP25752" i="131"/>
  <c r="EE23776" i="131"/>
  <c r="DV23295" i="131"/>
  <c r="DU22875" i="131"/>
  <c r="DP22634" i="131"/>
  <c r="DP22273" i="131"/>
  <c r="ED21792" i="131"/>
  <c r="DM20477" i="131"/>
  <c r="DY26922" i="131"/>
  <c r="EE24946" i="131"/>
  <c r="DM24465" i="131"/>
  <c r="EE23984" i="131"/>
  <c r="DY23804" i="131"/>
  <c r="DU23323" i="131"/>
  <c r="ED22962" i="131"/>
  <c r="EN22974" i="131" s="1"/>
  <c r="EH20686" i="131"/>
  <c r="DU20206" i="131"/>
  <c r="DM27043" i="131"/>
  <c r="DL26863" i="131"/>
  <c r="DP26622" i="131"/>
  <c r="EE24646" i="131"/>
  <c r="EE24165" i="131"/>
  <c r="DL23745" i="131"/>
  <c r="DY23504" i="131"/>
  <c r="EH23143" i="131"/>
  <c r="DU22662" i="131"/>
  <c r="DP20386" i="131"/>
  <c r="DP20025" i="131"/>
  <c r="DL19544" i="131"/>
  <c r="DL26207" i="131"/>
  <c r="DK26176" i="131"/>
  <c r="DK25695" i="131"/>
  <c r="EF25395" i="131"/>
  <c r="DT25214" i="131"/>
  <c r="EF25034" i="131"/>
  <c r="DT24733" i="131"/>
  <c r="EC24252" i="131"/>
  <c r="DO22456" i="131"/>
  <c r="DO21975" i="131"/>
  <c r="EG21494" i="131"/>
  <c r="DW21194" i="131"/>
  <c r="DO21013" i="131"/>
  <c r="DN20833" i="131"/>
  <c r="DX20532" i="131"/>
  <c r="EF24137" i="131"/>
  <c r="DO23477" i="131"/>
  <c r="DN26926" i="131"/>
  <c r="DW25482" i="131"/>
  <c r="DT23506" i="131"/>
  <c r="EC23025" i="131"/>
  <c r="DN22725" i="131"/>
  <c r="EC22544" i="131"/>
  <c r="EC22063" i="131"/>
  <c r="EC21582" i="131"/>
  <c r="DO10066" i="131"/>
  <c r="DM11805" i="131"/>
  <c r="EF14142" i="131"/>
  <c r="DN15225" i="131"/>
  <c r="DN15586" i="131"/>
  <c r="DW17982" i="131"/>
  <c r="EF18343" i="131"/>
  <c r="DM10963" i="131"/>
  <c r="DP9253" i="131"/>
  <c r="DL9495" i="131"/>
  <c r="ED9854" i="131"/>
  <c r="EH12132" i="131"/>
  <c r="ED12373" i="131"/>
  <c r="DV12553" i="131"/>
  <c r="EO12559" i="131" s="1"/>
  <c r="DV13034" i="131"/>
  <c r="DP13215" i="131"/>
  <c r="DL13456" i="131"/>
  <c r="EE15912" i="131"/>
  <c r="DP16333" i="131"/>
  <c r="DL16574" i="131"/>
  <c r="ED16935" i="131"/>
  <c r="DL10003" i="131"/>
  <c r="DM8955" i="131"/>
  <c r="EE9676" i="131"/>
  <c r="EE9407" i="131"/>
  <c r="DL10067" i="131"/>
  <c r="EE13247" i="131"/>
  <c r="DO10545" i="131"/>
  <c r="DN13123" i="131"/>
  <c r="DW13845" i="131"/>
  <c r="DW14206" i="131"/>
  <c r="EP14210" i="131" s="1"/>
  <c r="DN16602" i="131"/>
  <c r="DN16963" i="131"/>
  <c r="EF18046" i="131"/>
  <c r="DU10937" i="131"/>
  <c r="DV14117" i="131"/>
  <c r="ED14777" i="131"/>
  <c r="EE17957" i="131"/>
  <c r="EG9853" i="131"/>
  <c r="DX12732" i="131"/>
  <c r="DN13033" i="131"/>
  <c r="EG13213" i="131"/>
  <c r="EG13694" i="131"/>
  <c r="DO14175" i="131"/>
  <c r="DO14656" i="131"/>
  <c r="EC16452" i="131"/>
  <c r="DO16572" i="131"/>
  <c r="DK16933" i="131"/>
  <c r="DO17053" i="131"/>
  <c r="DN17234" i="131"/>
  <c r="EC17414" i="131"/>
  <c r="EG17534" i="131"/>
  <c r="DK17895" i="131"/>
  <c r="DX18015" i="131"/>
  <c r="DK18376" i="131"/>
  <c r="EG18496" i="131"/>
  <c r="EH9166" i="131"/>
  <c r="EC8772" i="131"/>
  <c r="EG10814" i="131"/>
  <c r="DV9347" i="131"/>
  <c r="DL17687" i="131"/>
  <c r="EE18497" i="131"/>
  <c r="DU21612" i="131"/>
  <c r="DL21973" i="131"/>
  <c r="EH22454" i="131"/>
  <c r="DM22634" i="131"/>
  <c r="DV23115" i="131"/>
  <c r="DV23596" i="131"/>
  <c r="DP25572" i="131"/>
  <c r="DM25993" i="131"/>
  <c r="DP26655" i="131"/>
  <c r="ED26896" i="131"/>
  <c r="DY27016" i="131"/>
  <c r="DU22787" i="131"/>
  <c r="EE25967" i="131"/>
  <c r="ED26627" i="131"/>
  <c r="DY20325" i="131"/>
  <c r="DL9463" i="131"/>
  <c r="DY9823" i="131"/>
  <c r="DU12225" i="131"/>
  <c r="DV12645" i="131"/>
  <c r="ED14982" i="131"/>
  <c r="EH15102" i="131"/>
  <c r="DL15343" i="131"/>
  <c r="EE16004" i="131"/>
  <c r="ED16426" i="131"/>
  <c r="DV16966" i="131"/>
  <c r="DV18882" i="131"/>
  <c r="EE19363" i="131"/>
  <c r="DT9103" i="131"/>
  <c r="DY8866" i="131"/>
  <c r="DU9946" i="131"/>
  <c r="EG12497" i="131"/>
  <c r="DW13157" i="131"/>
  <c r="DK13817" i="131"/>
  <c r="DU9884" i="131"/>
  <c r="EF10813" i="131"/>
  <c r="DV11116" i="131"/>
  <c r="DO13032" i="131"/>
  <c r="DW13333" i="131"/>
  <c r="DO13513" i="131"/>
  <c r="EG13994" i="131"/>
  <c r="DO14475" i="131"/>
  <c r="DX14956" i="131"/>
  <c r="DK16752" i="131"/>
  <c r="DO16872" i="131"/>
  <c r="EC17233" i="131"/>
  <c r="DX17353" i="131"/>
  <c r="DW17534" i="131"/>
  <c r="DT17714" i="131"/>
  <c r="EG17834" i="131"/>
  <c r="DK18195" i="131"/>
  <c r="DO18315" i="131"/>
  <c r="EC18676" i="131"/>
  <c r="EG18796" i="131"/>
  <c r="DT8712" i="131"/>
  <c r="DV10033" i="131"/>
  <c r="DV10634" i="131"/>
  <c r="DO14207" i="131"/>
  <c r="DK15527" i="131"/>
  <c r="EE10902" i="131"/>
  <c r="DT11263" i="131"/>
  <c r="EC11504" i="131"/>
  <c r="DM13662" i="131"/>
  <c r="DV14143" i="131"/>
  <c r="ED14324" i="131"/>
  <c r="DY14805" i="131"/>
  <c r="DL17442" i="131"/>
  <c r="EH17923" i="131"/>
  <c r="DY18284" i="131"/>
  <c r="DL18525" i="131"/>
  <c r="DV18945" i="131"/>
  <c r="DV19426" i="131"/>
  <c r="EC9704" i="131"/>
  <c r="DU11442" i="131"/>
  <c r="DP12043" i="131"/>
  <c r="EC8717" i="131"/>
  <c r="DX15077" i="131"/>
  <c r="DT16397" i="131"/>
  <c r="DW9044" i="131"/>
  <c r="ED10482" i="131"/>
  <c r="DW8835" i="131"/>
  <c r="DL9075" i="131"/>
  <c r="ED9436" i="131"/>
  <c r="EE10813" i="131"/>
  <c r="EG11653" i="131"/>
  <c r="DP13632" i="131"/>
  <c r="EE14053" i="131"/>
  <c r="DP14715" i="131"/>
  <c r="DU14956" i="131"/>
  <c r="DY15076" i="131"/>
  <c r="DM17412" i="131"/>
  <c r="EH17833" i="131"/>
  <c r="ED18074" i="131"/>
  <c r="DY18194" i="131"/>
  <c r="ED18435" i="131"/>
  <c r="DV18855" i="131"/>
  <c r="EG14147" i="131"/>
  <c r="DW14807" i="131"/>
  <c r="EG19457" i="131"/>
  <c r="DO27137" i="131"/>
  <c r="DX19754" i="131"/>
  <c r="DX20235" i="131"/>
  <c r="DO20716" i="131"/>
  <c r="DT22512" i="131"/>
  <c r="EM22518" i="131" s="1"/>
  <c r="DO22632" i="131"/>
  <c r="DT22993" i="131"/>
  <c r="EM22999" i="131" s="1"/>
  <c r="EG23113" i="131"/>
  <c r="DW23294" i="131"/>
  <c r="DT23474" i="131"/>
  <c r="EG23594" i="131"/>
  <c r="DK23955" i="131"/>
  <c r="DX24075" i="131"/>
  <c r="EC24436" i="131"/>
  <c r="DX24556" i="131"/>
  <c r="DK26352" i="131"/>
  <c r="DT26833" i="131"/>
  <c r="DX23087" i="131"/>
  <c r="DT24407" i="131"/>
  <c r="DO20142" i="131"/>
  <c r="DN20443" i="131"/>
  <c r="DX9044" i="131"/>
  <c r="DN10542" i="131"/>
  <c r="ED11143" i="131"/>
  <c r="DL12102" i="131"/>
  <c r="EH12222" i="131"/>
  <c r="DW13185" i="131"/>
  <c r="DW13546" i="131"/>
  <c r="DW15942" i="131"/>
  <c r="EF16303" i="131"/>
  <c r="DN17386" i="131"/>
  <c r="ED8862" i="131"/>
  <c r="EH10662" i="131"/>
  <c r="DN11266" i="131"/>
  <c r="DM10937" i="131"/>
  <c r="ED11597" i="131"/>
  <c r="DV14777" i="131"/>
  <c r="DN9766" i="131"/>
  <c r="EE8832" i="131"/>
  <c r="DV9073" i="131"/>
  <c r="DK9674" i="131"/>
  <c r="DT10155" i="131"/>
  <c r="DO11114" i="131"/>
  <c r="DM13872" i="131"/>
  <c r="DP14293" i="131"/>
  <c r="DU14534" i="131"/>
  <c r="ED14895" i="131"/>
  <c r="DY15376" i="131"/>
  <c r="DU17652" i="131"/>
  <c r="DU18013" i="131"/>
  <c r="DP18494" i="131"/>
  <c r="DV18674" i="131"/>
  <c r="DV19155" i="131"/>
  <c r="EF10244" i="131"/>
  <c r="DY9136" i="131"/>
  <c r="DY9496" i="131"/>
  <c r="DO11594" i="131"/>
  <c r="DU9467" i="131"/>
  <c r="DM12647" i="131"/>
  <c r="DL13307" i="131"/>
  <c r="DM16487" i="131"/>
  <c r="DY8924" i="131"/>
  <c r="DV12702" i="131"/>
  <c r="DT12943" i="131"/>
  <c r="DO13304" i="131"/>
  <c r="DT14502" i="131"/>
  <c r="EC14983" i="131"/>
  <c r="EF15284" i="131"/>
  <c r="DK15464" i="131"/>
  <c r="DW15645" i="131"/>
  <c r="DK15945" i="131"/>
  <c r="EC16426" i="131"/>
  <c r="DW18402" i="131"/>
  <c r="DN19485" i="131"/>
  <c r="DN19846" i="131"/>
  <c r="DX9584" i="131"/>
  <c r="DT11506" i="131"/>
  <c r="ED18017" i="131"/>
  <c r="DW9673" i="131"/>
  <c r="ED11715" i="131"/>
  <c r="EE12135" i="131"/>
  <c r="DT12496" i="131"/>
  <c r="DX12616" i="131"/>
  <c r="EC14412" i="131"/>
  <c r="DT14893" i="131"/>
  <c r="EC15374" i="131"/>
  <c r="EF15555" i="131"/>
  <c r="EC15855" i="131"/>
  <c r="DK16336" i="131"/>
  <c r="EF18312" i="131"/>
  <c r="EH9196" i="131"/>
  <c r="DW9436" i="131"/>
  <c r="EF9795" i="131"/>
  <c r="DY10395" i="131"/>
  <c r="DN10755" i="131"/>
  <c r="EE8747" i="131"/>
  <c r="DU18557" i="131"/>
  <c r="DV21737" i="131"/>
  <c r="EH19692" i="131"/>
  <c r="DL19933" i="131"/>
  <c r="DM20113" i="131"/>
  <c r="DM20594" i="131"/>
  <c r="EH20775" i="131"/>
  <c r="DU21016" i="131"/>
  <c r="DV23472" i="131"/>
  <c r="EH23893" i="131"/>
  <c r="ED24134" i="131"/>
  <c r="DL24495" i="131"/>
  <c r="DP24976" i="131"/>
  <c r="EG8985" i="131"/>
  <c r="DN9346" i="131"/>
  <c r="DP9586" i="131"/>
  <c r="DV11564" i="131"/>
  <c r="DN12106" i="131"/>
  <c r="EE12526" i="131"/>
  <c r="DU14743" i="131"/>
  <c r="DM14923" i="131"/>
  <c r="DV15404" i="131"/>
  <c r="DL15826" i="131"/>
  <c r="DV18282" i="131"/>
  <c r="DL18944" i="131"/>
  <c r="DL19305" i="131"/>
  <c r="DK8897" i="131"/>
  <c r="EG15257" i="131"/>
  <c r="EF15917" i="131"/>
  <c r="DT16577" i="131"/>
  <c r="DY9493" i="131"/>
  <c r="DN9732" i="131"/>
  <c r="ED10455" i="131"/>
  <c r="DW12372" i="131"/>
  <c r="EF13816" i="131"/>
  <c r="DX16272" i="131"/>
  <c r="DW16573" i="131"/>
  <c r="EG16753" i="131"/>
  <c r="DX17234" i="131"/>
  <c r="DO17715" i="131"/>
  <c r="DO18196" i="131"/>
  <c r="EG8833" i="131"/>
  <c r="DO9795" i="131"/>
  <c r="DV10396" i="131"/>
  <c r="DO9287" i="131"/>
  <c r="EC10607" i="131"/>
  <c r="EG16967" i="131"/>
  <c r="DW13242" i="131"/>
  <c r="DV13543" i="131"/>
  <c r="ED14446" i="131"/>
  <c r="EH14566" i="131"/>
  <c r="DV16902" i="131"/>
  <c r="DU17564" i="131"/>
  <c r="DU17925" i="131"/>
  <c r="DM18345" i="131"/>
  <c r="DW10726" i="131"/>
  <c r="EF11204" i="131"/>
  <c r="ED11445" i="131"/>
  <c r="DW11806" i="131"/>
  <c r="EF12166" i="131"/>
  <c r="DX10157" i="131"/>
  <c r="DN10817" i="131"/>
  <c r="DT11477" i="131"/>
  <c r="DX17837" i="131"/>
  <c r="EE10544" i="131"/>
  <c r="DK9852" i="131"/>
  <c r="EG10454" i="131"/>
  <c r="DX11296" i="131"/>
  <c r="DV12972" i="131"/>
  <c r="DL13634" i="131"/>
  <c r="DU13995" i="131"/>
  <c r="EH14476" i="131"/>
  <c r="DU16752" i="131"/>
  <c r="EN16758" i="131" s="1"/>
  <c r="DU17113" i="131"/>
  <c r="DM17774" i="131"/>
  <c r="DV18255" i="131"/>
  <c r="DV18736" i="131"/>
  <c r="EG10213" i="131"/>
  <c r="DX10693" i="131"/>
  <c r="EG11174" i="131"/>
  <c r="EG11535" i="131"/>
  <c r="DO9227" i="131"/>
  <c r="DK10547" i="131"/>
  <c r="EG16907" i="131"/>
  <c r="DK19697" i="131"/>
  <c r="EF22877" i="131"/>
  <c r="EF19576" i="131"/>
  <c r="DO22032" i="131"/>
  <c r="DN22333" i="131"/>
  <c r="DO22513" i="131"/>
  <c r="DW22694" i="131"/>
  <c r="DX22994" i="131"/>
  <c r="DX23475" i="131"/>
  <c r="DO23956" i="131"/>
  <c r="EC25752" i="131"/>
  <c r="EM25764" i="131" s="1"/>
  <c r="DK26233" i="131"/>
  <c r="DN26534" i="131"/>
  <c r="DK26714" i="131"/>
  <c r="DW26895" i="131"/>
  <c r="EG18167" i="131"/>
  <c r="DN18827" i="131"/>
  <c r="DT19487" i="131"/>
  <c r="DO25847" i="131"/>
  <c r="DN26507" i="131"/>
  <c r="DK19903" i="131"/>
  <c r="DT20384" i="131"/>
  <c r="DN9405" i="131"/>
  <c r="EG8805" i="131"/>
  <c r="DW10545" i="131"/>
  <c r="DW11504" i="131"/>
  <c r="DM12043" i="131"/>
  <c r="DW12224" i="131"/>
  <c r="DT12404" i="131"/>
  <c r="EM12410" i="131" s="1"/>
  <c r="DW12585" i="131"/>
  <c r="EC12885" i="131"/>
  <c r="DT13366" i="131"/>
  <c r="DN15342" i="131"/>
  <c r="DW16425" i="131"/>
  <c r="DN16786" i="131"/>
  <c r="DW19182" i="131"/>
  <c r="DU9825" i="131"/>
  <c r="DY10185" i="131"/>
  <c r="EF10425" i="131"/>
  <c r="EE9857" i="131"/>
  <c r="ED10517" i="131"/>
  <c r="EE13697" i="131"/>
  <c r="DW10936" i="131"/>
  <c r="ED13212" i="131"/>
  <c r="ED14295" i="131"/>
  <c r="DV14715" i="131"/>
  <c r="EE15196" i="131"/>
  <c r="DL17413" i="131"/>
  <c r="EE17593" i="131"/>
  <c r="DV18074" i="131"/>
  <c r="DL18496" i="131"/>
  <c r="DO10305" i="131"/>
  <c r="EG10272" i="131"/>
  <c r="DV11567" i="131"/>
  <c r="DL12227" i="131"/>
  <c r="DV15407" i="131"/>
  <c r="DV11984" i="131"/>
  <c r="DO14022" i="131"/>
  <c r="EF14323" i="131"/>
  <c r="DO14503" i="131"/>
  <c r="DN14684" i="131"/>
  <c r="DO14984" i="131"/>
  <c r="EG15465" i="131"/>
  <c r="EG15946" i="131"/>
  <c r="EC17742" i="131"/>
  <c r="DT18223" i="131"/>
  <c r="DN18524" i="131"/>
  <c r="DT18704" i="131"/>
  <c r="DN18885" i="131"/>
  <c r="EC19185" i="131"/>
  <c r="EC19666" i="131"/>
  <c r="DL9166" i="131"/>
  <c r="DL12765" i="131"/>
  <c r="DL16937" i="131"/>
  <c r="ED8594" i="131"/>
  <c r="ED8953" i="131"/>
  <c r="DN9313" i="131"/>
  <c r="DY9555" i="131"/>
  <c r="EC11652" i="131"/>
  <c r="DK13812" i="131"/>
  <c r="DT14293" i="131"/>
  <c r="DT14774" i="131"/>
  <c r="DW14955" i="131"/>
  <c r="DT15255" i="131"/>
  <c r="EC15736" i="131"/>
  <c r="DN17712" i="131"/>
  <c r="DN19156" i="131"/>
  <c r="EF10483" i="131"/>
  <c r="DM11507" i="131"/>
  <c r="ED25157" i="131"/>
  <c r="DL19694" i="131"/>
  <c r="ED20055" i="131"/>
  <c r="DY20536" i="131"/>
  <c r="DU22812" i="131"/>
  <c r="DL23173" i="131"/>
  <c r="EE23834" i="131"/>
  <c r="DM24315" i="131"/>
  <c r="EE24796" i="131"/>
  <c r="DX10183" i="131"/>
  <c r="DO9882" i="131"/>
  <c r="DO10364" i="131"/>
  <c r="EE10965" i="131"/>
  <c r="ED13302" i="131"/>
  <c r="EH13783" i="131"/>
  <c r="DP14144" i="131"/>
  <c r="ED14385" i="131"/>
  <c r="EE14805" i="131"/>
  <c r="EE15286" i="131"/>
  <c r="EH17262" i="131"/>
  <c r="ED17503" i="131"/>
  <c r="DM17683" i="131"/>
  <c r="EE18164" i="131"/>
  <c r="DY18345" i="131"/>
  <c r="DL18586" i="131"/>
  <c r="EG8683" i="131"/>
  <c r="EC9164" i="131"/>
  <c r="DK10004" i="131"/>
  <c r="EC10725" i="131"/>
  <c r="EM10737" i="131" s="1"/>
  <c r="DV11086" i="131"/>
  <c r="DX11777" i="131"/>
  <c r="DN12437" i="131"/>
  <c r="EC13097" i="131"/>
  <c r="DV11352" i="131"/>
  <c r="DT11713" i="131"/>
  <c r="EF12014" i="131"/>
  <c r="DT12194" i="131"/>
  <c r="DN12375" i="131"/>
  <c r="EC12675" i="131"/>
  <c r="DK13156" i="131"/>
  <c r="DW15132" i="131"/>
  <c r="DW16215" i="131"/>
  <c r="DW16576" i="131"/>
  <c r="DW18972" i="131"/>
  <c r="DN19333" i="131"/>
  <c r="ED9972" i="131"/>
  <c r="EF10573" i="131"/>
  <c r="DX9647" i="131"/>
  <c r="EC10967" i="131"/>
  <c r="EG17327" i="131"/>
  <c r="DU11322" i="131"/>
  <c r="DW11684" i="131"/>
  <c r="DN12045" i="131"/>
  <c r="EH13486" i="131"/>
  <c r="ED15762" i="131"/>
  <c r="DP16243" i="131"/>
  <c r="DY16604" i="131"/>
  <c r="ED16845" i="131"/>
  <c r="DV17265" i="131"/>
  <c r="EE17746" i="131"/>
  <c r="DY19722" i="131"/>
  <c r="DT8982" i="131"/>
  <c r="DV12704" i="131"/>
  <c r="EE12944" i="131"/>
  <c r="DO14357" i="131"/>
  <c r="EF15017" i="131"/>
  <c r="DT15677" i="131"/>
  <c r="DM9253" i="131"/>
  <c r="DV9494" i="131"/>
  <c r="DL10992" i="131"/>
  <c r="EN10992" i="131" s="1"/>
  <c r="DT11892" i="131"/>
  <c r="DP12313" i="131"/>
  <c r="DP12674" i="131"/>
  <c r="ED12915" i="131"/>
  <c r="DV13335" i="131"/>
  <c r="DM13816" i="131"/>
  <c r="DP15792" i="131"/>
  <c r="DL16033" i="131"/>
  <c r="EE16213" i="131"/>
  <c r="EE16694" i="131"/>
  <c r="EH16875" i="131"/>
  <c r="DU17116" i="131"/>
  <c r="DX8896" i="131"/>
  <c r="DX13427" i="131"/>
  <c r="EF14087" i="131"/>
  <c r="DT14747" i="131"/>
  <c r="DW19397" i="131"/>
  <c r="DK23897" i="131"/>
  <c r="DN27077" i="131"/>
  <c r="DO20952" i="131"/>
  <c r="DN21253" i="131"/>
  <c r="EG21433" i="131"/>
  <c r="DO21914" i="131"/>
  <c r="EG22395" i="131"/>
  <c r="EG22876" i="131"/>
  <c r="DT24672" i="131"/>
  <c r="DO24792" i="131"/>
  <c r="DT25153" i="131"/>
  <c r="EG25273" i="131"/>
  <c r="DN25454" i="131"/>
  <c r="DT25634" i="131"/>
  <c r="EG25754" i="131"/>
  <c r="DK26115" i="131"/>
  <c r="DO26235" i="131"/>
  <c r="DT26596" i="131"/>
  <c r="DX26716" i="131"/>
  <c r="EG18527" i="131"/>
  <c r="DW19187" i="131"/>
  <c r="DX26207" i="131"/>
  <c r="DW26867" i="131"/>
  <c r="DO10064" i="131"/>
  <c r="EH8742" i="131"/>
  <c r="DL11866" i="131"/>
  <c r="DK12286" i="131"/>
  <c r="DX12406" i="131"/>
  <c r="DK14202" i="131"/>
  <c r="DT14683" i="131"/>
  <c r="DK15164" i="131"/>
  <c r="EF15345" i="131"/>
  <c r="EC15645" i="131"/>
  <c r="DK16126" i="131"/>
  <c r="DW18102" i="131"/>
  <c r="DK11562" i="131"/>
  <c r="DL14717" i="131"/>
  <c r="EE17897" i="131"/>
  <c r="EH9974" i="131"/>
  <c r="DN10335" i="131"/>
  <c r="DN10576" i="131"/>
  <c r="DV12192" i="131"/>
  <c r="DP12613" i="131"/>
  <c r="DL12854" i="131"/>
  <c r="DL13215" i="131"/>
  <c r="DP13696" i="131"/>
  <c r="ED15972" i="131"/>
  <c r="ED16333" i="131"/>
  <c r="DY16814" i="131"/>
  <c r="EE16994" i="131"/>
  <c r="EE17475" i="131"/>
  <c r="DV17956" i="131"/>
  <c r="DK8834" i="131"/>
  <c r="DT9074" i="131"/>
  <c r="DL12587" i="131"/>
  <c r="DV15767" i="131"/>
  <c r="ED16427" i="131"/>
  <c r="DO11025" i="131"/>
  <c r="DW13122" i="131"/>
  <c r="DO13423" i="131"/>
  <c r="DX13904" i="131"/>
  <c r="EG14385" i="131"/>
  <c r="EG14866" i="131"/>
  <c r="DK16662" i="131"/>
  <c r="DX16782" i="131"/>
  <c r="EC17143" i="131"/>
  <c r="DX17263" i="131"/>
  <c r="DN17444" i="131"/>
  <c r="EC17624" i="131"/>
  <c r="DX17744" i="131"/>
  <c r="DK18105" i="131"/>
  <c r="EG18225" i="131"/>
  <c r="EC18586" i="131"/>
  <c r="DX18706" i="131"/>
  <c r="DY11205" i="131"/>
  <c r="DU13457" i="131"/>
  <c r="EE16637" i="131"/>
  <c r="EG8623" i="131"/>
  <c r="DN9644" i="131"/>
  <c r="DK10575" i="131"/>
  <c r="DT11056" i="131"/>
  <c r="DT12732" i="131"/>
  <c r="DK13213" i="131"/>
  <c r="DK13694" i="131"/>
  <c r="EF13875" i="131"/>
  <c r="EC14175" i="131"/>
  <c r="EC14656" i="131"/>
  <c r="DW16632" i="131"/>
  <c r="DW18076" i="131"/>
  <c r="DU10605" i="131"/>
  <c r="EG9494" i="131"/>
  <c r="DK10574" i="131"/>
  <c r="DM11055" i="131"/>
  <c r="DU12527" i="131"/>
  <c r="DM15707" i="131"/>
  <c r="DU25517" i="131"/>
  <c r="EE19395" i="131"/>
  <c r="EE19876" i="131"/>
  <c r="EH21852" i="131"/>
  <c r="DV22273" i="131"/>
  <c r="DP22935" i="131"/>
  <c r="DL23176" i="131"/>
  <c r="EH23296" i="131"/>
  <c r="DV25632" i="131"/>
  <c r="DP26053" i="131"/>
  <c r="ED26294" i="131"/>
  <c r="DY26414" i="131"/>
  <c r="DL26655" i="131"/>
  <c r="EE27075" i="131"/>
  <c r="ED21467" i="131"/>
  <c r="DM24647" i="131"/>
  <c r="DM9944" i="131"/>
  <c r="DN9582" i="131"/>
  <c r="EH10184" i="131"/>
  <c r="EF10546" i="131"/>
  <c r="EH11266" i="131"/>
  <c r="EC11803" i="131"/>
  <c r="DM12284" i="131"/>
  <c r="EE12765" i="131"/>
  <c r="EE13246" i="131"/>
  <c r="DY15222" i="131"/>
  <c r="DM15643" i="131"/>
  <c r="DP16305" i="131"/>
  <c r="DU16546" i="131"/>
  <c r="EH16666" i="131"/>
  <c r="DM19002" i="131"/>
  <c r="DY9344" i="131"/>
  <c r="EH9585" i="131"/>
  <c r="DT8657" i="131"/>
  <c r="DX15017" i="131"/>
  <c r="DW15677" i="131"/>
  <c r="EC16337" i="131"/>
  <c r="DV11236" i="131"/>
  <c r="EG13152" i="131"/>
  <c r="DW13453" i="131"/>
  <c r="DX13633" i="131"/>
  <c r="DO14114" i="131"/>
  <c r="DX14595" i="131"/>
  <c r="DX15076" i="131"/>
  <c r="DK16872" i="131"/>
  <c r="EG16992" i="131"/>
  <c r="EC17353" i="131"/>
  <c r="EG17473" i="131"/>
  <c r="DW17654" i="131"/>
  <c r="DT17834" i="131"/>
  <c r="DO17954" i="131"/>
  <c r="DK18315" i="131"/>
  <c r="DO18435" i="131"/>
  <c r="DT18796" i="131"/>
  <c r="DO18916" i="131"/>
  <c r="EF9404" i="131"/>
  <c r="DY10846" i="131"/>
  <c r="DM10273" i="131"/>
  <c r="DO9047" i="131"/>
  <c r="DT10367" i="131"/>
  <c r="EG16727" i="131"/>
  <c r="EC10426" i="131"/>
  <c r="EC11864" i="131"/>
  <c r="DM12105" i="131"/>
  <c r="DX12705" i="131"/>
  <c r="DP13842" i="131"/>
  <c r="DU14083" i="131"/>
  <c r="DV14263" i="131"/>
  <c r="DV14744" i="131"/>
  <c r="DP14925" i="131"/>
  <c r="DL15166" i="131"/>
  <c r="EE17622" i="131"/>
  <c r="DP18043" i="131"/>
  <c r="DU18284" i="131"/>
  <c r="DU18645" i="131"/>
  <c r="DY19126" i="131"/>
  <c r="EF11802" i="131"/>
  <c r="DU12766" i="131"/>
  <c r="DO13757" i="131"/>
  <c r="DN14417" i="131"/>
  <c r="DT15077" i="131"/>
  <c r="DU8954" i="131"/>
  <c r="DW9314" i="131"/>
  <c r="DX11413" i="131"/>
  <c r="DV13692" i="131"/>
  <c r="DP14113" i="131"/>
  <c r="DL14354" i="131"/>
  <c r="EH14474" i="131"/>
  <c r="ED14715" i="131"/>
  <c r="DM15135" i="131"/>
  <c r="DL17472" i="131"/>
  <c r="EH17592" i="131"/>
  <c r="DL17833" i="131"/>
  <c r="DM18494" i="131"/>
  <c r="ED18916" i="131"/>
  <c r="DW8596" i="131"/>
  <c r="EG12827" i="131"/>
  <c r="DW13487" i="131"/>
  <c r="EC14147" i="131"/>
  <c r="DO21977" i="131"/>
  <c r="EF22637" i="131"/>
  <c r="DW20296" i="131"/>
  <c r="DO22752" i="131"/>
  <c r="EF23053" i="131"/>
  <c r="EG23233" i="131"/>
  <c r="DW23414" i="131"/>
  <c r="DO23714" i="131"/>
  <c r="DX24195" i="131"/>
  <c r="DX24676" i="131"/>
  <c r="EC26472" i="131"/>
  <c r="DT26953" i="131"/>
  <c r="DK19247" i="131"/>
  <c r="DO25607" i="131"/>
  <c r="DK26927" i="131"/>
  <c r="EC20142" i="131"/>
  <c r="EG20262" i="131"/>
  <c r="EC27042" i="131"/>
  <c r="DO25246" i="131"/>
  <c r="DT25126" i="131"/>
  <c r="EG24765" i="131"/>
  <c r="DK24645" i="131"/>
  <c r="EG24284" i="131"/>
  <c r="DK24164" i="131"/>
  <c r="EF23984" i="131"/>
  <c r="EG23803" i="131"/>
  <c r="DK23683" i="131"/>
  <c r="EG23322" i="131"/>
  <c r="EC23202" i="131"/>
  <c r="DX21406" i="131"/>
  <c r="DO20925" i="131"/>
  <c r="DX20444" i="131"/>
  <c r="DX19963" i="131"/>
  <c r="DN19783" i="131"/>
  <c r="EG19482" i="131"/>
  <c r="EC24107" i="131"/>
  <c r="DO22787" i="131"/>
  <c r="DP26356" i="131"/>
  <c r="ED26236" i="131"/>
  <c r="DY25995" i="131"/>
  <c r="EE25333" i="131"/>
  <c r="EH24912" i="131"/>
  <c r="DM22936" i="131"/>
  <c r="DM22455" i="131"/>
  <c r="EE21974" i="131"/>
  <c r="DP21794" i="131"/>
  <c r="ED21313" i="131"/>
  <c r="ED20952" i="131"/>
  <c r="EE22037" i="131"/>
  <c r="ED18857" i="131"/>
  <c r="DM18197" i="131"/>
  <c r="ED26684" i="131"/>
  <c r="DV26503" i="131"/>
  <c r="EE26022" i="131"/>
  <c r="DV24106" i="131"/>
  <c r="DL23566" i="131"/>
  <c r="DV23144" i="131"/>
  <c r="DL22483" i="131"/>
  <c r="DP22242" i="131"/>
  <c r="DU22122" i="131"/>
  <c r="DY26865" i="131"/>
  <c r="ED26384" i="131"/>
  <c r="DM26203" i="131"/>
  <c r="EE25722" i="131"/>
  <c r="DM23806" i="131"/>
  <c r="DU23266" i="131"/>
  <c r="DM22844" i="131"/>
  <c r="ED22183" i="131"/>
  <c r="DY21942" i="131"/>
  <c r="ED21822" i="131"/>
  <c r="DV19485" i="131"/>
  <c r="DV27107" i="131"/>
  <c r="DU23927" i="131"/>
  <c r="DX25456" i="131"/>
  <c r="DX24975" i="131"/>
  <c r="DO24494" i="131"/>
  <c r="DO24013" i="131"/>
  <c r="DN23833" i="131"/>
  <c r="EG23532" i="131"/>
  <c r="DN21076" i="131"/>
  <c r="DW19632" i="131"/>
  <c r="DK22517" i="131"/>
  <c r="EG21197" i="131"/>
  <c r="DO26626" i="131"/>
  <c r="DX26145" i="131"/>
  <c r="EG25664" i="131"/>
  <c r="DO25183" i="131"/>
  <c r="DN25003" i="131"/>
  <c r="DO24702" i="131"/>
  <c r="DN22246" i="131"/>
  <c r="DN20802" i="131"/>
  <c r="EF12706" i="131"/>
  <c r="DO15162" i="131"/>
  <c r="DW15463" i="131"/>
  <c r="DX15643" i="131"/>
  <c r="EF15824" i="131"/>
  <c r="EG16124" i="131"/>
  <c r="DX16605" i="131"/>
  <c r="DX17086" i="131"/>
  <c r="DT18882" i="131"/>
  <c r="DT19363" i="131"/>
  <c r="EF8624" i="131"/>
  <c r="DU8986" i="131"/>
  <c r="DN10306" i="131"/>
  <c r="DL9317" i="131"/>
  <c r="EE12497" i="131"/>
  <c r="DN9883" i="131"/>
  <c r="DK11116" i="131"/>
  <c r="EG11236" i="131"/>
  <c r="DV13513" i="131"/>
  <c r="DV13994" i="131"/>
  <c r="DL14416" i="131"/>
  <c r="DM16872" i="131"/>
  <c r="DU17534" i="131"/>
  <c r="DU17895" i="131"/>
  <c r="DY18376" i="131"/>
  <c r="DM11985" i="131"/>
  <c r="DV12586" i="131"/>
  <c r="DW13722" i="131"/>
  <c r="EF15166" i="131"/>
  <c r="DX17622" i="131"/>
  <c r="DN17923" i="131"/>
  <c r="DX18103" i="131"/>
  <c r="DX18584" i="131"/>
  <c r="DX19065" i="131"/>
  <c r="DX19546" i="131"/>
  <c r="EE10184" i="131"/>
  <c r="ED11923" i="131"/>
  <c r="DL13246" i="131"/>
  <c r="DM11237" i="131"/>
  <c r="ED11897" i="131"/>
  <c r="DV15077" i="131"/>
  <c r="DP9043" i="131"/>
  <c r="ED8835" i="131"/>
  <c r="DM11173" i="131"/>
  <c r="EF13632" i="131"/>
  <c r="DN15076" i="131"/>
  <c r="DO17532" i="131"/>
  <c r="DN17833" i="131"/>
  <c r="DO18013" i="131"/>
  <c r="DX18494" i="131"/>
  <c r="DX18975" i="131"/>
  <c r="DM27137" i="131"/>
  <c r="DV19754" i="131"/>
  <c r="DU20176" i="131"/>
  <c r="DV20716" i="131"/>
  <c r="EE22632" i="131"/>
  <c r="EE23113" i="131"/>
  <c r="ED23294" i="131"/>
  <c r="ED26412" i="131"/>
  <c r="EE19247" i="131"/>
  <c r="DU19907" i="131"/>
  <c r="DM23087" i="131"/>
  <c r="DK9044" i="131"/>
  <c r="DN10662" i="131"/>
  <c r="DW12222" i="131"/>
  <c r="DV12643" i="131"/>
  <c r="DU13546" i="131"/>
  <c r="DP13666" i="131"/>
  <c r="DV16002" i="131"/>
  <c r="DL16664" i="131"/>
  <c r="ED17025" i="131"/>
  <c r="DM17445" i="131"/>
  <c r="DL10182" i="131"/>
  <c r="DL10662" i="131"/>
  <c r="EF11023" i="131"/>
  <c r="DK9193" i="131"/>
  <c r="DK9434" i="131"/>
  <c r="DK9914" i="131"/>
  <c r="DK10636" i="131"/>
  <c r="ED11175" i="131"/>
  <c r="DX11595" i="131"/>
  <c r="DO12076" i="131"/>
  <c r="EC13872" i="131"/>
  <c r="DT14353" i="131"/>
  <c r="DW14654" i="131"/>
  <c r="EC14834" i="131"/>
  <c r="EF15015" i="131"/>
  <c r="EC15315" i="131"/>
  <c r="DK15796" i="131"/>
  <c r="DN17772" i="131"/>
  <c r="EF18855" i="131"/>
  <c r="DW19216" i="131"/>
  <c r="EH8896" i="131"/>
  <c r="DU9136" i="131"/>
  <c r="DO15167" i="131"/>
  <c r="EF15827" i="131"/>
  <c r="EC13304" i="131"/>
  <c r="DM15103" i="131"/>
  <c r="ED16006" i="131"/>
  <c r="EE18462" i="131"/>
  <c r="ED19124" i="131"/>
  <c r="DU19485" i="131"/>
  <c r="DX11386" i="131"/>
  <c r="EE11746" i="131"/>
  <c r="DO16037" i="131"/>
  <c r="DP10155" i="131"/>
  <c r="DN11835" i="131"/>
  <c r="DN12196" i="131"/>
  <c r="DL14472" i="131"/>
  <c r="DL14833" i="131"/>
  <c r="DV15494" i="131"/>
  <c r="DM15975" i="131"/>
  <c r="EE16456" i="131"/>
  <c r="EE18853" i="131"/>
  <c r="DM8983" i="131"/>
  <c r="EH8712" i="131"/>
  <c r="DN9915" i="131"/>
  <c r="DL10275" i="131"/>
  <c r="EG11267" i="131"/>
  <c r="DK12587" i="131"/>
  <c r="DO20417" i="131"/>
  <c r="DK21737" i="131"/>
  <c r="DN19692" i="131"/>
  <c r="EF20775" i="131"/>
  <c r="DN21136" i="131"/>
  <c r="DW23532" i="131"/>
  <c r="EF23893" i="131"/>
  <c r="DW24976" i="131"/>
  <c r="DX20207" i="131"/>
  <c r="DK21527" i="131"/>
  <c r="DX10666" i="131"/>
  <c r="DK9403" i="131"/>
  <c r="EC9643" i="131"/>
  <c r="DT13002" i="131"/>
  <c r="DK13483" i="131"/>
  <c r="DK13964" i="131"/>
  <c r="EF14145" i="131"/>
  <c r="EC14445" i="131"/>
  <c r="DT14926" i="131"/>
  <c r="DN16902" i="131"/>
  <c r="DW18346" i="131"/>
  <c r="DV9825" i="131"/>
  <c r="DX8925" i="131"/>
  <c r="EG9404" i="131"/>
  <c r="DV10486" i="131"/>
  <c r="DU12557" i="131"/>
  <c r="DU16397" i="131"/>
  <c r="DL9165" i="131"/>
  <c r="ED8655" i="131"/>
  <c r="EF11052" i="131"/>
  <c r="DL11654" i="131"/>
  <c r="DY12135" i="131"/>
  <c r="DP12496" i="131"/>
  <c r="ED14772" i="131"/>
  <c r="EH15253" i="131"/>
  <c r="EH15614" i="131"/>
  <c r="DL15855" i="131"/>
  <c r="EE16275" i="131"/>
  <c r="EM16285" i="131" s="1"/>
  <c r="EE16756" i="131"/>
  <c r="DP18732" i="131"/>
  <c r="DU18973" i="131"/>
  <c r="DM19153" i="131"/>
  <c r="DW10575" i="131"/>
  <c r="EE9767" i="131"/>
  <c r="DL10427" i="131"/>
  <c r="DV13607" i="131"/>
  <c r="DX15582" i="131"/>
  <c r="DN15883" i="131"/>
  <c r="EG16063" i="131"/>
  <c r="DO16544" i="131"/>
  <c r="EG17025" i="131"/>
  <c r="EG17506" i="131"/>
  <c r="EC19302" i="131"/>
  <c r="DO19422" i="131"/>
  <c r="EC19783" i="131"/>
  <c r="DT11863" i="131"/>
  <c r="EG12464" i="131"/>
  <c r="EC8775" i="131"/>
  <c r="DV9616" i="131"/>
  <c r="EH10993" i="131"/>
  <c r="EF11354" i="131"/>
  <c r="DP11712" i="131"/>
  <c r="EE12133" i="131"/>
  <c r="DN12314" i="131"/>
  <c r="EG12614" i="131"/>
  <c r="DX13095" i="131"/>
  <c r="EG13576" i="131"/>
  <c r="DT15372" i="131"/>
  <c r="EC15853" i="131"/>
  <c r="DN16154" i="131"/>
  <c r="DT16334" i="131"/>
  <c r="EF16515" i="131"/>
  <c r="EC16815" i="131"/>
  <c r="DK17296" i="131"/>
  <c r="DW19272" i="131"/>
  <c r="DK8656" i="131"/>
  <c r="DN11112" i="131"/>
  <c r="DW11473" i="131"/>
  <c r="EE9707" i="131"/>
  <c r="DM18857" i="131"/>
  <c r="DU20532" i="131"/>
  <c r="DY21013" i="131"/>
  <c r="EH21374" i="131"/>
  <c r="ED21615" i="131"/>
  <c r="DM22035" i="131"/>
  <c r="DM22516" i="131"/>
  <c r="DP24492" i="131"/>
  <c r="DU24733" i="131"/>
  <c r="DM24913" i="131"/>
  <c r="DV25394" i="131"/>
  <c r="EH25575" i="131"/>
  <c r="DL25816" i="131"/>
  <c r="EE18647" i="131"/>
  <c r="DO10422" i="131"/>
  <c r="DK8686" i="131"/>
  <c r="DL10183" i="131"/>
  <c r="EF11145" i="131"/>
  <c r="DO12163" i="131"/>
  <c r="EE12524" i="131"/>
  <c r="ED12946" i="131"/>
  <c r="DV13486" i="131"/>
  <c r="DM15402" i="131"/>
  <c r="EE15883" i="131"/>
  <c r="DU16064" i="131"/>
  <c r="DY16906" i="131"/>
  <c r="DL19182" i="131"/>
  <c r="DW8682" i="131"/>
  <c r="EH10006" i="131"/>
  <c r="EF8622" i="131"/>
  <c r="EF8984" i="131"/>
  <c r="EH9343" i="131"/>
  <c r="ED9584" i="131"/>
  <c r="DW9197" i="131"/>
  <c r="DN16877" i="131"/>
  <c r="DP10365" i="131"/>
  <c r="DV10995" i="131"/>
  <c r="EE11476" i="131"/>
  <c r="EF13332" i="131"/>
  <c r="DN13693" i="131"/>
  <c r="DW14776" i="131"/>
  <c r="DO17232" i="131"/>
  <c r="EF17533" i="131"/>
  <c r="DO17713" i="131"/>
  <c r="EF17894" i="131"/>
  <c r="DX18194" i="131"/>
  <c r="DX18675" i="131"/>
  <c r="DO19156" i="131"/>
  <c r="EF10907" i="131"/>
  <c r="DM12104" i="131"/>
  <c r="DX12945" i="131"/>
  <c r="ED14323" i="131"/>
  <c r="DM14503" i="131"/>
  <c r="DV14984" i="131"/>
  <c r="DL15406" i="131"/>
  <c r="DM17862" i="131"/>
  <c r="DU18524" i="131"/>
  <c r="DU18885" i="131"/>
  <c r="DY19366" i="131"/>
  <c r="DL8802" i="131"/>
  <c r="DP13124" i="131"/>
  <c r="DO14957" i="131"/>
  <c r="DN15617" i="131"/>
  <c r="DL9193" i="131"/>
  <c r="DU9555" i="131"/>
  <c r="DT12016" i="131"/>
  <c r="DL13872" i="131"/>
  <c r="DU14233" i="131"/>
  <c r="EE14894" i="131"/>
  <c r="DU15316" i="131"/>
  <c r="DM15856" i="131"/>
  <c r="EE17772" i="131"/>
  <c r="EE18253" i="131"/>
  <c r="ED18434" i="131"/>
  <c r="DP19276" i="131"/>
  <c r="DP10482" i="131"/>
  <c r="EG10187" i="131"/>
  <c r="EG17867" i="131"/>
  <c r="EF19997" i="131"/>
  <c r="DT24497" i="131"/>
  <c r="EC19513" i="131"/>
  <c r="EC19994" i="131"/>
  <c r="EF20175" i="131"/>
  <c r="DK20475" i="131"/>
  <c r="DK20956" i="131"/>
  <c r="EF22932" i="131"/>
  <c r="DN24376" i="131"/>
  <c r="EG26832" i="131"/>
  <c r="EF27133" i="131"/>
  <c r="EF20442" i="131"/>
  <c r="DO10303" i="131"/>
  <c r="DO9525" i="131"/>
  <c r="EP9525" i="131" s="1"/>
  <c r="DV9886" i="131"/>
  <c r="EF11625" i="131"/>
  <c r="EG12522" i="131"/>
  <c r="EF12823" i="131"/>
  <c r="DX13003" i="131"/>
  <c r="EF13184" i="131"/>
  <c r="DX13484" i="131"/>
  <c r="DO13965" i="131"/>
  <c r="DX14446" i="131"/>
  <c r="EC16242" i="131"/>
  <c r="EC16723" i="131"/>
  <c r="EF17024" i="131"/>
  <c r="DK17204" i="131"/>
  <c r="DN17385" i="131"/>
  <c r="DT17685" i="131"/>
  <c r="EC18166" i="131"/>
  <c r="EH11142" i="131"/>
  <c r="EG10514" i="131"/>
  <c r="DO10755" i="131"/>
  <c r="DX10993" i="131"/>
  <c r="DW11174" i="131"/>
  <c r="EG11474" i="131"/>
  <c r="EE11835" i="131"/>
  <c r="DU14172" i="131"/>
  <c r="ED14533" i="131"/>
  <c r="EE15194" i="131"/>
  <c r="ED15616" i="131"/>
  <c r="DM16156" i="131"/>
  <c r="DM18072" i="131"/>
  <c r="DM18553" i="131"/>
  <c r="DL18734" i="131"/>
  <c r="ED9375" i="131"/>
  <c r="DM8687" i="131"/>
  <c r="ED9347" i="131"/>
  <c r="EE12527" i="131"/>
  <c r="DK14862" i="131"/>
  <c r="DK15343" i="131"/>
  <c r="DK15824" i="131"/>
  <c r="DW16005" i="131"/>
  <c r="EC16305" i="131"/>
  <c r="DK16786" i="131"/>
  <c r="DW18762" i="131"/>
  <c r="EG11024" i="131"/>
  <c r="DK11625" i="131"/>
  <c r="EG11985" i="131"/>
  <c r="DV9557" i="131"/>
  <c r="DV9346" i="131"/>
  <c r="DM12014" i="131"/>
  <c r="DK12375" i="131"/>
  <c r="EC12856" i="131"/>
  <c r="EF14832" i="131"/>
  <c r="EF15915" i="131"/>
  <c r="EF16276" i="131"/>
  <c r="EF18672" i="131"/>
  <c r="DW19033" i="131"/>
  <c r="DU9883" i="131"/>
  <c r="DL10514" i="131"/>
  <c r="ED10874" i="131"/>
  <c r="DY11235" i="131"/>
  <c r="EE16307" i="131"/>
  <c r="DU18437" i="131"/>
  <c r="DV21617" i="131"/>
  <c r="ED19932" i="131"/>
  <c r="DL20293" i="131"/>
  <c r="DM20954" i="131"/>
  <c r="DL21376" i="131"/>
  <c r="DV21916" i="131"/>
  <c r="DM23832" i="131"/>
  <c r="DV24313" i="131"/>
  <c r="DP25336" i="131"/>
  <c r="DU8623" i="131"/>
  <c r="EF9104" i="131"/>
  <c r="DN11986" i="131"/>
  <c r="DM12406" i="131"/>
  <c r="DL14623" i="131"/>
  <c r="EE14803" i="131"/>
  <c r="EE15284" i="131"/>
  <c r="DU15706" i="131"/>
  <c r="DV18162" i="131"/>
  <c r="ED18824" i="131"/>
  <c r="ED19185" i="131"/>
  <c r="DU8804" i="131"/>
  <c r="EG10842" i="131"/>
  <c r="DV11324" i="131"/>
  <c r="DX12737" i="131"/>
  <c r="EC14057" i="131"/>
  <c r="DP9613" i="131"/>
  <c r="DU9974" i="131"/>
  <c r="EC12192" i="131"/>
  <c r="EC12673" i="131"/>
  <c r="EF12974" i="131"/>
  <c r="DK13154" i="131"/>
  <c r="DN13335" i="131"/>
  <c r="DK13635" i="131"/>
  <c r="EC14116" i="131"/>
  <c r="EF16092" i="131"/>
  <c r="DW17175" i="131"/>
  <c r="EF17536" i="131"/>
  <c r="EG8954" i="131"/>
  <c r="EE9916" i="131"/>
  <c r="DO10607" i="131"/>
  <c r="DT11927" i="131"/>
  <c r="EE10905" i="131"/>
  <c r="DK11266" i="131"/>
  <c r="DN13243" i="131"/>
  <c r="EE13423" i="131"/>
  <c r="DM13904" i="131"/>
  <c r="DL14326" i="131"/>
  <c r="EE16782" i="131"/>
  <c r="ED17444" i="131"/>
  <c r="ED17805" i="131"/>
  <c r="EF10965" i="131"/>
  <c r="DN11326" i="131"/>
  <c r="EC8957" i="131"/>
  <c r="EF12137" i="131"/>
  <c r="EC16637" i="131"/>
  <c r="DV10936" i="131"/>
  <c r="DU13153" i="131"/>
  <c r="DV13333" i="131"/>
  <c r="EE13814" i="131"/>
  <c r="DU14236" i="131"/>
  <c r="EE16692" i="131"/>
  <c r="ED17354" i="131"/>
  <c r="ED17715" i="131"/>
  <c r="EH18196" i="131"/>
  <c r="EH10604" i="131"/>
  <c r="EC9374" i="131"/>
  <c r="EE9853" i="131"/>
  <c r="EC10934" i="131"/>
  <c r="EG14387" i="131"/>
  <c r="EG19697" i="131"/>
  <c r="EF19456" i="131"/>
  <c r="EG21912" i="131"/>
  <c r="EF22213" i="131"/>
  <c r="DX22393" i="131"/>
  <c r="DN22574" i="131"/>
  <c r="DO22874" i="131"/>
  <c r="DX23355" i="131"/>
  <c r="DO23836" i="131"/>
  <c r="EC25632" i="131"/>
  <c r="EC26113" i="131"/>
  <c r="EF26414" i="131"/>
  <c r="DK26594" i="131"/>
  <c r="DN26775" i="131"/>
  <c r="EC27075" i="131"/>
  <c r="DT20807" i="131"/>
  <c r="DL8685" i="131"/>
  <c r="DL9582" i="131"/>
  <c r="DL11266" i="131"/>
  <c r="DM11923" i="131"/>
  <c r="DU12104" i="131"/>
  <c r="DT12284" i="131"/>
  <c r="DW12465" i="131"/>
  <c r="EC12765" i="131"/>
  <c r="DK13246" i="131"/>
  <c r="DN15222" i="131"/>
  <c r="EF16305" i="131"/>
  <c r="DN16666" i="131"/>
  <c r="EF19062" i="131"/>
  <c r="EF8686" i="131"/>
  <c r="ED9344" i="131"/>
  <c r="EH10666" i="131"/>
  <c r="ED11837" i="131"/>
  <c r="DV15017" i="131"/>
  <c r="DU8923" i="131"/>
  <c r="DK8955" i="131"/>
  <c r="EG10875" i="131"/>
  <c r="EE13152" i="131"/>
  <c r="ED13814" i="131"/>
  <c r="DL14175" i="131"/>
  <c r="DM14595" i="131"/>
  <c r="DU16932" i="131"/>
  <c r="DU17293" i="131"/>
  <c r="DM17954" i="131"/>
  <c r="ED18376" i="131"/>
  <c r="EE18916" i="131"/>
  <c r="DT9792" i="131"/>
  <c r="DX10633" i="131"/>
  <c r="DV9047" i="131"/>
  <c r="DV12887" i="131"/>
  <c r="EG11623" i="131"/>
  <c r="DV12465" i="131"/>
  <c r="DT12705" i="131"/>
  <c r="DT13066" i="131"/>
  <c r="DW13842" i="131"/>
  <c r="DW15286" i="131"/>
  <c r="EG17742" i="131"/>
  <c r="DW18043" i="131"/>
  <c r="EG18223" i="131"/>
  <c r="DO18704" i="131"/>
  <c r="DX19185" i="131"/>
  <c r="EG19666" i="131"/>
  <c r="DY12644" i="131"/>
  <c r="ED12885" i="131"/>
  <c r="DM9917" i="131"/>
  <c r="EG8986" i="131"/>
  <c r="DN10002" i="131"/>
  <c r="EC11533" i="131"/>
  <c r="DT13692" i="131"/>
  <c r="EC14173" i="131"/>
  <c r="DT14654" i="131"/>
  <c r="DW14835" i="131"/>
  <c r="EC15135" i="131"/>
  <c r="DT15616" i="131"/>
  <c r="DW17592" i="131"/>
  <c r="DN19036" i="131"/>
  <c r="DL10005" i="131"/>
  <c r="DT11532" i="131"/>
  <c r="EE8987" i="131"/>
  <c r="EE25817" i="131"/>
  <c r="EE19874" i="131"/>
  <c r="DU20296" i="131"/>
  <c r="DM22752" i="131"/>
  <c r="EH24256" i="131"/>
  <c r="DM9823" i="131"/>
  <c r="EE8683" i="131"/>
  <c r="EG9766" i="131"/>
  <c r="EF11142" i="131"/>
  <c r="DY11626" i="131"/>
  <c r="DM12763" i="131"/>
  <c r="DU13666" i="131"/>
  <c r="DY13786" i="131"/>
  <c r="DM16122" i="131"/>
  <c r="DL16784" i="131"/>
  <c r="DU17145" i="131"/>
  <c r="DV17565" i="131"/>
  <c r="DL11265" i="131"/>
  <c r="DW8957" i="131"/>
  <c r="DT13457" i="131"/>
  <c r="DN16637" i="131"/>
  <c r="DX9793" i="131"/>
  <c r="DM10034" i="131"/>
  <c r="DK10395" i="131"/>
  <c r="EC10756" i="131"/>
  <c r="DM11234" i="131"/>
  <c r="EC11595" i="131"/>
  <c r="DT12076" i="131"/>
  <c r="EF14052" i="131"/>
  <c r="DN15496" i="131"/>
  <c r="EG17952" i="131"/>
  <c r="EF18253" i="131"/>
  <c r="DX18433" i="131"/>
  <c r="DO18914" i="131"/>
  <c r="EH8775" i="131"/>
  <c r="DP9135" i="131"/>
  <c r="DO13847" i="131"/>
  <c r="DK15167" i="131"/>
  <c r="DO12942" i="131"/>
  <c r="DU14682" i="131"/>
  <c r="ED15043" i="131"/>
  <c r="DV15704" i="131"/>
  <c r="DM16185" i="131"/>
  <c r="DM16666" i="131"/>
  <c r="EE19063" i="131"/>
  <c r="DT11265" i="131"/>
  <c r="DK11986" i="131"/>
  <c r="DO10877" i="131"/>
  <c r="DT12197" i="131"/>
  <c r="DP9402" i="131"/>
  <c r="DU9793" i="131"/>
  <c r="DK11774" i="131"/>
  <c r="DN11955" i="131"/>
  <c r="EP11955" i="131" s="1"/>
  <c r="EE12255" i="131"/>
  <c r="DM12736" i="131"/>
  <c r="ED14953" i="131"/>
  <c r="EE15133" i="131"/>
  <c r="DM15614" i="131"/>
  <c r="ED16036" i="131"/>
  <c r="DV18492" i="131"/>
  <c r="DU19154" i="131"/>
  <c r="DN10846" i="131"/>
  <c r="EF9195" i="131"/>
  <c r="ED10515" i="131"/>
  <c r="DU10875" i="131"/>
  <c r="DW11116" i="131"/>
  <c r="DX13787" i="131"/>
  <c r="DT15107" i="131"/>
  <c r="DO22937" i="131"/>
  <c r="EC19752" i="131"/>
  <c r="DT20233" i="131"/>
  <c r="EF20534" i="131"/>
  <c r="DK20714" i="131"/>
  <c r="DW20895" i="131"/>
  <c r="DT21195" i="131"/>
  <c r="DT21676" i="131"/>
  <c r="EF23652" i="131"/>
  <c r="DN24735" i="131"/>
  <c r="DN25096" i="131"/>
  <c r="DX22727" i="131"/>
  <c r="DW23387" i="131"/>
  <c r="DT24047" i="131"/>
  <c r="DT27044" i="131"/>
  <c r="DN26864" i="131"/>
  <c r="EC26563" i="131"/>
  <c r="DK26082" i="131"/>
  <c r="DO24286" i="131"/>
  <c r="DX23805" i="131"/>
  <c r="DO23324" i="131"/>
  <c r="DW23024" i="131"/>
  <c r="EG22843" i="131"/>
  <c r="DW22663" i="131"/>
  <c r="DX22362" i="131"/>
  <c r="DW19906" i="131"/>
  <c r="EC23147" i="131"/>
  <c r="DX21827" i="131"/>
  <c r="DM25816" i="131"/>
  <c r="DU25276" i="131"/>
  <c r="EE24854" i="131"/>
  <c r="DL24193" i="131"/>
  <c r="DP23952" i="131"/>
  <c r="DL23832" i="131"/>
  <c r="EE21495" i="131"/>
  <c r="DL21075" i="131"/>
  <c r="DY20834" i="131"/>
  <c r="ED20714" i="131"/>
  <c r="DY20473" i="131"/>
  <c r="EE20052" i="131"/>
  <c r="DM24917" i="131"/>
  <c r="DU21737" i="131"/>
  <c r="DL26446" i="131"/>
  <c r="DY26205" i="131"/>
  <c r="DM26024" i="131"/>
  <c r="DV25543" i="131"/>
  <c r="ED25363" i="131"/>
  <c r="EH25122" i="131"/>
  <c r="DM23146" i="131"/>
  <c r="EE22665" i="131"/>
  <c r="DL22245" i="131"/>
  <c r="EH22004" i="131"/>
  <c r="DY21643" i="131"/>
  <c r="ED21162" i="131"/>
  <c r="DU25547" i="131"/>
  <c r="DM26686" i="131"/>
  <c r="DM26205" i="131"/>
  <c r="DU25785" i="131"/>
  <c r="DP25544" i="131"/>
  <c r="EH25183" i="131"/>
  <c r="DL24702" i="131"/>
  <c r="DP22426" i="131"/>
  <c r="EH22065" i="131"/>
  <c r="DL21584" i="131"/>
  <c r="DM21403" i="131"/>
  <c r="DM20922" i="131"/>
  <c r="DM18467" i="131"/>
  <c r="DW27074" i="131"/>
  <c r="DK26773" i="131"/>
  <c r="DK26292" i="131"/>
  <c r="EG24496" i="131"/>
  <c r="EG24015" i="131"/>
  <c r="DX23534" i="131"/>
  <c r="EF23234" i="131"/>
  <c r="DO23053" i="131"/>
  <c r="DN22873" i="131"/>
  <c r="DO22572" i="131"/>
  <c r="EF20116" i="131"/>
  <c r="DK25397" i="131"/>
  <c r="DW24737" i="131"/>
  <c r="EG24077" i="131"/>
  <c r="DK25546" i="131"/>
  <c r="DK25065" i="131"/>
  <c r="EF24765" i="131"/>
  <c r="DK24584" i="131"/>
  <c r="EF24404" i="131"/>
  <c r="EC24103" i="131"/>
  <c r="DK23622" i="131"/>
  <c r="DX21826" i="131"/>
  <c r="EG21345" i="131"/>
  <c r="DX20864" i="131"/>
  <c r="DW20564" i="131"/>
  <c r="DN21494" i="131"/>
  <c r="DN22216" i="131"/>
  <c r="DK25033" i="131"/>
  <c r="EF26265" i="131"/>
  <c r="DK25603" i="131"/>
  <c r="DN21703" i="131"/>
  <c r="DL25125" i="131"/>
  <c r="ED24103" i="131"/>
  <c r="DU21346" i="131"/>
  <c r="DX25452" i="131"/>
  <c r="EC22935" i="131"/>
  <c r="EC21973" i="131"/>
  <c r="DK24586" i="131"/>
  <c r="DO23263" i="131"/>
  <c r="DW26746" i="131"/>
  <c r="EF25663" i="131"/>
  <c r="DW25302" i="131"/>
  <c r="DW22906" i="131"/>
  <c r="EF22545" i="131"/>
  <c r="DW21462" i="131"/>
  <c r="DK19486" i="131"/>
  <c r="DK24707" i="131"/>
  <c r="EG23387" i="131"/>
  <c r="DU26832" i="131"/>
  <c r="DP24556" i="131"/>
  <c r="DY24195" i="131"/>
  <c r="DU23714" i="131"/>
  <c r="EE23533" i="131"/>
  <c r="DV23052" i="131"/>
  <c r="DM21136" i="131"/>
  <c r="DL20596" i="131"/>
  <c r="EE20174" i="131"/>
  <c r="ED19513" i="131"/>
  <c r="EE18797" i="131"/>
  <c r="EH25726" i="131"/>
  <c r="EH25365" i="131"/>
  <c r="DL24884" i="131"/>
  <c r="DV24703" i="131"/>
  <c r="DM24222" i="131"/>
  <c r="DV22306" i="131"/>
  <c r="DL21766" i="131"/>
  <c r="EE21344" i="131"/>
  <c r="DL20683" i="131"/>
  <c r="DM23327" i="131"/>
  <c r="EH25426" i="131"/>
  <c r="DY25065" i="131"/>
  <c r="DU24584" i="131"/>
  <c r="EE24403" i="131"/>
  <c r="DV23922" i="131"/>
  <c r="DV22006" i="131"/>
  <c r="ED21466" i="131"/>
  <c r="DV21044" i="131"/>
  <c r="ED20383" i="131"/>
  <c r="DY20142" i="131"/>
  <c r="DL20022" i="131"/>
  <c r="EE23867" i="131"/>
  <c r="DL20687" i="131"/>
  <c r="DV20027" i="131"/>
  <c r="EC26895" i="131"/>
  <c r="DW26595" i="131"/>
  <c r="DK26414" i="131"/>
  <c r="DN26234" i="131"/>
  <c r="DK25933" i="131"/>
  <c r="DT25452" i="131"/>
  <c r="DX23656" i="131"/>
  <c r="DO23175" i="131"/>
  <c r="EG22694" i="131"/>
  <c r="DW22394" i="131"/>
  <c r="EG22213" i="131"/>
  <c r="DN22033" i="131"/>
  <c r="EG21732" i="131"/>
  <c r="DN22457" i="131"/>
  <c r="DO21797" i="131"/>
  <c r="EF27043" i="131"/>
  <c r="DO26742" i="131"/>
  <c r="DW24286" i="131"/>
  <c r="DN22842" i="131"/>
  <c r="DK20866" i="131"/>
  <c r="DK26803" i="131"/>
  <c r="DT26322" i="131"/>
  <c r="DX24526" i="131"/>
  <c r="EC24406" i="131"/>
  <c r="DO24045" i="131"/>
  <c r="EC23925" i="131"/>
  <c r="EG23564" i="131"/>
  <c r="DT23444" i="131"/>
  <c r="DN23264" i="131"/>
  <c r="EG23083" i="131"/>
  <c r="EC22963" i="131"/>
  <c r="DX22602" i="131"/>
  <c r="DT22482" i="131"/>
  <c r="DX20686" i="131"/>
  <c r="DX20205" i="131"/>
  <c r="DX19724" i="131"/>
  <c r="EC24347" i="131"/>
  <c r="EF23687" i="131"/>
  <c r="DO23027" i="131"/>
  <c r="DL25516" i="131"/>
  <c r="DY25275" i="131"/>
  <c r="DM25094" i="131"/>
  <c r="DV24613" i="131"/>
  <c r="EO24619" i="131" s="1"/>
  <c r="ED24433" i="131"/>
  <c r="EH24192" i="131"/>
  <c r="DV22216" i="131"/>
  <c r="EE21735" i="131"/>
  <c r="DL21315" i="131"/>
  <c r="DP21074" i="131"/>
  <c r="DP20713" i="131"/>
  <c r="DU20232" i="131"/>
  <c r="DM26117" i="131"/>
  <c r="EH26806" i="131"/>
  <c r="ED26325" i="131"/>
  <c r="ED25964" i="131"/>
  <c r="DP25723" i="131"/>
  <c r="EE25302" i="131"/>
  <c r="DU22846" i="131"/>
  <c r="DY22605" i="131"/>
  <c r="DV22424" i="131"/>
  <c r="DV21943" i="131"/>
  <c r="DU21763" i="131"/>
  <c r="EH21522" i="131"/>
  <c r="DU20444" i="131"/>
  <c r="ED26386" i="131"/>
  <c r="DY26145" i="131"/>
  <c r="DM25964" i="131"/>
  <c r="DM25483" i="131"/>
  <c r="DL25303" i="131"/>
  <c r="DP25062" i="131"/>
  <c r="DV23086" i="131"/>
  <c r="DV22605" i="131"/>
  <c r="ED22185" i="131"/>
  <c r="EH21944" i="131"/>
  <c r="DP21583" i="131"/>
  <c r="DU21102" i="131"/>
  <c r="EN21108" i="131" s="1"/>
  <c r="DU24167" i="131"/>
  <c r="DV23507" i="131"/>
  <c r="DU20327" i="131"/>
  <c r="EG27133" i="131"/>
  <c r="EF26953" i="131"/>
  <c r="EG26652" i="131"/>
  <c r="DW24196" i="131"/>
  <c r="DN22752" i="131"/>
  <c r="DK20776" i="131"/>
  <c r="EC20295" i="131"/>
  <c r="EF19995" i="131"/>
  <c r="DT19814" i="131"/>
  <c r="EC26597" i="131"/>
  <c r="DO25277" i="131"/>
  <c r="DT18917" i="131"/>
  <c r="DN25366" i="131"/>
  <c r="DN23922" i="131"/>
  <c r="EC21946" i="131"/>
  <c r="DK21465" i="131"/>
  <c r="EF21165" i="131"/>
  <c r="DK20984" i="131"/>
  <c r="DT20503" i="131"/>
  <c r="DO25606" i="131"/>
  <c r="DK25486" i="131"/>
  <c r="DX25125" i="131"/>
  <c r="DK25005" i="131"/>
  <c r="DX24644" i="131"/>
  <c r="EC24524" i="131"/>
  <c r="DN24344" i="131"/>
  <c r="DX24163" i="131"/>
  <c r="DT24043" i="131"/>
  <c r="DO23682" i="131"/>
  <c r="DK23562" i="131"/>
  <c r="DX21766" i="131"/>
  <c r="EG21285" i="131"/>
  <c r="EG20804" i="131"/>
  <c r="DX20323" i="131"/>
  <c r="DW20143" i="131"/>
  <c r="DO19842" i="131"/>
  <c r="DT23987" i="131"/>
  <c r="DW19487" i="131"/>
  <c r="DP26716" i="131"/>
  <c r="DU26235" i="131"/>
  <c r="ED25874" i="131"/>
  <c r="DY25633" i="131"/>
  <c r="DV25212" i="131"/>
  <c r="DL22756" i="131"/>
  <c r="DP22515" i="131"/>
  <c r="EE22334" i="131"/>
  <c r="EE21853" i="131"/>
  <c r="DL21673" i="131"/>
  <c r="EH21432" i="131"/>
  <c r="DM19456" i="131"/>
  <c r="DV18077" i="131"/>
  <c r="ED27044" i="131"/>
  <c r="EH26803" i="131"/>
  <c r="EE26382" i="131"/>
  <c r="DY24046" i="131"/>
  <c r="ED23926" i="131"/>
  <c r="EH23685" i="131"/>
  <c r="DV23023" i="131"/>
  <c r="DP22602" i="131"/>
  <c r="EE20626" i="131"/>
  <c r="DU26744" i="131"/>
  <c r="EE26563" i="131"/>
  <c r="DM26082" i="131"/>
  <c r="EE24166" i="131"/>
  <c r="DL23626" i="131"/>
  <c r="DV23204" i="131"/>
  <c r="DU22543" i="131"/>
  <c r="DP22302" i="131"/>
  <c r="DL22182" i="131"/>
  <c r="DV19845" i="131"/>
  <c r="DU19425" i="131"/>
  <c r="DM23147" i="131"/>
  <c r="DL19967" i="131"/>
  <c r="DV19307" i="131"/>
  <c r="EF25276" i="131"/>
  <c r="EF24915" i="131"/>
  <c r="EF23832" i="131"/>
  <c r="DK21856" i="131"/>
  <c r="EC21375" i="131"/>
  <c r="DN21075" i="131"/>
  <c r="EC20894" i="131"/>
  <c r="DW20714" i="131"/>
  <c r="DK20413" i="131"/>
  <c r="EC19932" i="131"/>
  <c r="EC26237" i="131"/>
  <c r="DX24917" i="131"/>
  <c r="DT18557" i="131"/>
  <c r="DW26446" i="131"/>
  <c r="EF26085" i="131"/>
  <c r="EF25002" i="131"/>
  <c r="DK23026" i="131"/>
  <c r="DK22545" i="131"/>
  <c r="DW22245" i="131"/>
  <c r="DT22064" i="131"/>
  <c r="EF21884" i="131"/>
  <c r="DK21583" i="131"/>
  <c r="DT21102" i="131"/>
  <c r="EH20446" i="131"/>
  <c r="DM11804" i="131"/>
  <c r="DX12285" i="131"/>
  <c r="EP12291" i="131" s="1"/>
  <c r="EG12766" i="131"/>
  <c r="DK14562" i="131"/>
  <c r="DX14682" i="131"/>
  <c r="EC15043" i="131"/>
  <c r="DX15163" i="131"/>
  <c r="DN15344" i="131"/>
  <c r="DK15524" i="131"/>
  <c r="EG15644" i="131"/>
  <c r="DK16005" i="131"/>
  <c r="EG16125" i="131"/>
  <c r="EC16486" i="131"/>
  <c r="DX16606" i="131"/>
  <c r="EC18402" i="131"/>
  <c r="EC18883" i="131"/>
  <c r="DT19364" i="131"/>
  <c r="DV10097" i="131"/>
  <c r="DL10757" i="131"/>
  <c r="DV13937" i="131"/>
  <c r="DT8985" i="131"/>
  <c r="DV8716" i="131"/>
  <c r="EF9492" i="131"/>
  <c r="DP10333" i="131"/>
  <c r="DV12552" i="131"/>
  <c r="EE13033" i="131"/>
  <c r="ED13214" i="131"/>
  <c r="EH14056" i="131"/>
  <c r="DL16332" i="131"/>
  <c r="DU17415" i="131"/>
  <c r="EE17835" i="131"/>
  <c r="DV18316" i="131"/>
  <c r="DM8953" i="131"/>
  <c r="DX9313" i="131"/>
  <c r="DV9674" i="131"/>
  <c r="DO10275" i="131"/>
  <c r="DL8627" i="131"/>
  <c r="DV11807" i="131"/>
  <c r="DL12467" i="131"/>
  <c r="EE15647" i="131"/>
  <c r="DN13603" i="131"/>
  <c r="DX13783" i="131"/>
  <c r="DW13964" i="131"/>
  <c r="DO14264" i="131"/>
  <c r="DO14745" i="131"/>
  <c r="DO15226" i="131"/>
  <c r="DK17022" i="131"/>
  <c r="EC17503" i="131"/>
  <c r="EF17804" i="131"/>
  <c r="DT17984" i="131"/>
  <c r="DN18165" i="131"/>
  <c r="DT18465" i="131"/>
  <c r="DK18946" i="131"/>
  <c r="DU11203" i="131"/>
  <c r="DU11925" i="131"/>
  <c r="DY12165" i="131"/>
  <c r="DU13337" i="131"/>
  <c r="DM16517" i="131"/>
  <c r="DT10333" i="131"/>
  <c r="DM10694" i="131"/>
  <c r="DT11655" i="131"/>
  <c r="DK13092" i="131"/>
  <c r="DO13212" i="131"/>
  <c r="EC13573" i="131"/>
  <c r="DX13693" i="131"/>
  <c r="DN13874" i="131"/>
  <c r="DT14054" i="131"/>
  <c r="EG14174" i="131"/>
  <c r="EC14535" i="131"/>
  <c r="DX14655" i="131"/>
  <c r="DK16932" i="131"/>
  <c r="DK17413" i="131"/>
  <c r="DK17894" i="131"/>
  <c r="DW18075" i="131"/>
  <c r="EC18375" i="131"/>
  <c r="EC18856" i="131"/>
  <c r="DM8746" i="131"/>
  <c r="DT10066" i="131"/>
  <c r="DM10332" i="131"/>
  <c r="DV11747" i="131"/>
  <c r="DV19755" i="131"/>
  <c r="DV20236" i="131"/>
  <c r="EE22633" i="131"/>
  <c r="DL23536" i="131"/>
  <c r="DY23656" i="131"/>
  <c r="EE25992" i="131"/>
  <c r="ED26654" i="131"/>
  <c r="DL27015" i="131"/>
  <c r="DV24527" i="131"/>
  <c r="DW10182" i="131"/>
  <c r="DY10784" i="131"/>
  <c r="DU11384" i="131"/>
  <c r="DW11742" i="131"/>
  <c r="DV12644" i="131"/>
  <c r="DM13125" i="131"/>
  <c r="DM13606" i="131"/>
  <c r="DM16003" i="131"/>
  <c r="DL16906" i="131"/>
  <c r="EE19362" i="131"/>
  <c r="DN9583" i="131"/>
  <c r="DN10906" i="131"/>
  <c r="EG11057" i="131"/>
  <c r="EF11717" i="131"/>
  <c r="DW10362" i="131"/>
  <c r="DT9195" i="131"/>
  <c r="EC9916" i="131"/>
  <c r="EE11115" i="131"/>
  <c r="DN13452" i="131"/>
  <c r="EF14535" i="131"/>
  <c r="DW14896" i="131"/>
  <c r="DW17292" i="131"/>
  <c r="DW17653" i="131"/>
  <c r="DN18736" i="131"/>
  <c r="DM10302" i="131"/>
  <c r="DV10752" i="131"/>
  <c r="DW9587" i="131"/>
  <c r="DK14087" i="131"/>
  <c r="DN17267" i="131"/>
  <c r="DK11502" i="131"/>
  <c r="ED14082" i="131"/>
  <c r="ED14443" i="131"/>
  <c r="DM15104" i="131"/>
  <c r="DM15585" i="131"/>
  <c r="EE16066" i="131"/>
  <c r="DM18463" i="131"/>
  <c r="ED19366" i="131"/>
  <c r="EH19486" i="131"/>
  <c r="EF9643" i="131"/>
  <c r="DL12522" i="131"/>
  <c r="DO9797" i="131"/>
  <c r="EF10457" i="131"/>
  <c r="DT11117" i="131"/>
  <c r="DX17477" i="131"/>
  <c r="DU8713" i="131"/>
  <c r="DN9072" i="131"/>
  <c r="EG11775" i="131"/>
  <c r="DT12136" i="131"/>
  <c r="ED13992" i="131"/>
  <c r="DL15075" i="131"/>
  <c r="DV15495" i="131"/>
  <c r="DV15976" i="131"/>
  <c r="DU18193" i="131"/>
  <c r="DM18373" i="131"/>
  <c r="EE18854" i="131"/>
  <c r="DL19276" i="131"/>
  <c r="DU8715" i="131"/>
  <c r="DK10187" i="131"/>
  <c r="EC17867" i="131"/>
  <c r="DO21857" i="131"/>
  <c r="DK23177" i="131"/>
  <c r="EC19633" i="131"/>
  <c r="DT20114" i="131"/>
  <c r="DN20295" i="131"/>
  <c r="DK20595" i="131"/>
  <c r="EC21076" i="131"/>
  <c r="DN23052" i="131"/>
  <c r="DW24496" i="131"/>
  <c r="DX26952" i="131"/>
  <c r="DW18467" i="131"/>
  <c r="EG25487" i="131"/>
  <c r="DN26147" i="131"/>
  <c r="DT20502" i="131"/>
  <c r="EG9042" i="131"/>
  <c r="EC9645" i="131"/>
  <c r="DN12582" i="131"/>
  <c r="EF12943" i="131"/>
  <c r="DN14026" i="131"/>
  <c r="DO16482" i="131"/>
  <c r="EF16783" i="131"/>
  <c r="DO16963" i="131"/>
  <c r="DW17144" i="131"/>
  <c r="EG17444" i="131"/>
  <c r="DX17925" i="131"/>
  <c r="EG18406" i="131"/>
  <c r="DL10157" i="131"/>
  <c r="DM13337" i="131"/>
  <c r="DU13997" i="131"/>
  <c r="EE17177" i="131"/>
  <c r="DY8805" i="131"/>
  <c r="EE9672" i="131"/>
  <c r="DX9912" i="131"/>
  <c r="DT10993" i="131"/>
  <c r="DT11474" i="131"/>
  <c r="DV11955" i="131"/>
  <c r="DV12436" i="131"/>
  <c r="EH14412" i="131"/>
  <c r="DV14833" i="131"/>
  <c r="EH15495" i="131"/>
  <c r="ED15736" i="131"/>
  <c r="DY15856" i="131"/>
  <c r="DM18192" i="131"/>
  <c r="DY18613" i="131"/>
  <c r="DL18854" i="131"/>
  <c r="DY18974" i="131"/>
  <c r="DU19215" i="131"/>
  <c r="ED9254" i="131"/>
  <c r="DN9856" i="131"/>
  <c r="DL15707" i="131"/>
  <c r="EF11086" i="131"/>
  <c r="DX15102" i="131"/>
  <c r="EF15403" i="131"/>
  <c r="DX15583" i="131"/>
  <c r="DX16064" i="131"/>
  <c r="EG16545" i="131"/>
  <c r="DX17026" i="131"/>
  <c r="EC18822" i="131"/>
  <c r="DX18942" i="131"/>
  <c r="EC19303" i="131"/>
  <c r="EG19423" i="131"/>
  <c r="DN19604" i="131"/>
  <c r="EC19784" i="131"/>
  <c r="DY8685" i="131"/>
  <c r="EE11865" i="131"/>
  <c r="DK12346" i="131"/>
  <c r="EE10306" i="131"/>
  <c r="DX9256" i="131"/>
  <c r="EF10032" i="131"/>
  <c r="DN12556" i="131"/>
  <c r="DX15012" i="131"/>
  <c r="DW15313" i="131"/>
  <c r="DX15493" i="131"/>
  <c r="DN15674" i="131"/>
  <c r="EP15674" i="131" s="1"/>
  <c r="DX15974" i="131"/>
  <c r="DX16455" i="131"/>
  <c r="DO16936" i="131"/>
  <c r="DT18732" i="131"/>
  <c r="EC19213" i="131"/>
  <c r="ED9314" i="131"/>
  <c r="DN9553" i="131"/>
  <c r="DN10513" i="131"/>
  <c r="ED11807" i="131"/>
  <c r="DM14987" i="131"/>
  <c r="ED24797" i="131"/>
  <c r="DY20172" i="131"/>
  <c r="ED20413" i="131"/>
  <c r="DM20593" i="131"/>
  <c r="EE21074" i="131"/>
  <c r="DY21255" i="131"/>
  <c r="DL21496" i="131"/>
  <c r="EE23952" i="131"/>
  <c r="DP24373" i="131"/>
  <c r="ED24614" i="131"/>
  <c r="ED24975" i="131"/>
  <c r="DY25456" i="131"/>
  <c r="ED20747" i="131"/>
  <c r="EE23927" i="131"/>
  <c r="DL24587" i="131"/>
  <c r="DU9824" i="131"/>
  <c r="DP10065" i="131"/>
  <c r="EF11864" i="131"/>
  <c r="DK12044" i="131"/>
  <c r="EM12044" i="131" s="1"/>
  <c r="EG12164" i="131"/>
  <c r="DL14862" i="131"/>
  <c r="ED15223" i="131"/>
  <c r="DM15884" i="131"/>
  <c r="DM16365" i="131"/>
  <c r="EE16846" i="131"/>
  <c r="DM19243" i="131"/>
  <c r="EC9105" i="131"/>
  <c r="DY9466" i="131"/>
  <c r="DW14477" i="131"/>
  <c r="DK10423" i="131"/>
  <c r="DK12792" i="131"/>
  <c r="EC13273" i="131"/>
  <c r="DW13574" i="131"/>
  <c r="EC13754" i="131"/>
  <c r="DN13935" i="131"/>
  <c r="DK14235" i="131"/>
  <c r="EC14716" i="131"/>
  <c r="EF16692" i="131"/>
  <c r="EF17775" i="131"/>
  <c r="EF18136" i="131"/>
  <c r="DX11687" i="131"/>
  <c r="EF12347" i="131"/>
  <c r="EC13007" i="131"/>
  <c r="DM12106" i="131"/>
  <c r="EG12466" i="131"/>
  <c r="EG12706" i="131"/>
  <c r="ED13482" i="131"/>
  <c r="DL13843" i="131"/>
  <c r="EE14504" i="131"/>
  <c r="DM14985" i="131"/>
  <c r="DM15466" i="131"/>
  <c r="EE17863" i="131"/>
  <c r="DU18766" i="131"/>
  <c r="DY18886" i="131"/>
  <c r="DY11803" i="131"/>
  <c r="DY12163" i="131"/>
  <c r="DN12405" i="131"/>
  <c r="DO8717" i="131"/>
  <c r="DK10037" i="131"/>
  <c r="EG16397" i="131"/>
  <c r="DK17717" i="131"/>
  <c r="EM17715" i="131" s="1"/>
  <c r="DP8596" i="131"/>
  <c r="ED9316" i="131"/>
  <c r="DO10452" i="131"/>
  <c r="DV13452" i="131"/>
  <c r="DL14114" i="131"/>
  <c r="DL14475" i="131"/>
  <c r="DM14895" i="131"/>
  <c r="ED17232" i="131"/>
  <c r="ED17593" i="131"/>
  <c r="DV18254" i="131"/>
  <c r="DL18676" i="131"/>
  <c r="DM19216" i="131"/>
  <c r="EG9582" i="131"/>
  <c r="DO11292" i="131"/>
  <c r="DX15467" i="131"/>
  <c r="DT18257" i="131"/>
  <c r="EG24617" i="131"/>
  <c r="EF25277" i="131"/>
  <c r="DK25937" i="131"/>
  <c r="DX19634" i="131"/>
  <c r="DX20115" i="131"/>
  <c r="EG20596" i="131"/>
  <c r="DT22392" i="131"/>
  <c r="DO22512" i="131"/>
  <c r="DT22873" i="131"/>
  <c r="DO22993" i="131"/>
  <c r="DW23174" i="131"/>
  <c r="DT23354" i="131"/>
  <c r="DO23474" i="131"/>
  <c r="EC23835" i="131"/>
  <c r="DX23955" i="131"/>
  <c r="DT24316" i="131"/>
  <c r="EG24436" i="131"/>
  <c r="DT26232" i="131"/>
  <c r="DK26713" i="131"/>
  <c r="DK18047" i="131"/>
  <c r="DX24407" i="131"/>
  <c r="EF25067" i="131"/>
  <c r="EC25727" i="131"/>
  <c r="DT20383" i="131"/>
  <c r="EF10364" i="131"/>
  <c r="DX9286" i="131"/>
  <c r="DN13426" i="131"/>
  <c r="DX15882" i="131"/>
  <c r="EF16183" i="131"/>
  <c r="DX16363" i="131"/>
  <c r="DO16844" i="131"/>
  <c r="EG17325" i="131"/>
  <c r="DX17806" i="131"/>
  <c r="EF10784" i="131"/>
  <c r="DU9077" i="131"/>
  <c r="DO8863" i="131"/>
  <c r="EG9555" i="131"/>
  <c r="EG10035" i="131"/>
  <c r="EG10396" i="131"/>
  <c r="EC10874" i="131"/>
  <c r="DW11055" i="131"/>
  <c r="DK11355" i="131"/>
  <c r="DV11836" i="131"/>
  <c r="DV13752" i="131"/>
  <c r="EE14233" i="131"/>
  <c r="DU14414" i="131"/>
  <c r="EH15256" i="131"/>
  <c r="ED17532" i="131"/>
  <c r="ED18615" i="131"/>
  <c r="DM19035" i="131"/>
  <c r="DM10127" i="131"/>
  <c r="DU10364" i="131"/>
  <c r="EC11982" i="131"/>
  <c r="DT14382" i="131"/>
  <c r="DX14502" i="131"/>
  <c r="DT14863" i="131"/>
  <c r="EG14983" i="131"/>
  <c r="DW15164" i="131"/>
  <c r="EC15344" i="131"/>
  <c r="DX15464" i="131"/>
  <c r="EC15825" i="131"/>
  <c r="DX15945" i="131"/>
  <c r="DK16306" i="131"/>
  <c r="DX16426" i="131"/>
  <c r="DK18222" i="131"/>
  <c r="EC18703" i="131"/>
  <c r="DK19184" i="131"/>
  <c r="DN19365" i="131"/>
  <c r="DK19665" i="131"/>
  <c r="EH9552" i="131"/>
  <c r="DU9915" i="131"/>
  <c r="DU11956" i="131"/>
  <c r="DX12496" i="131"/>
  <c r="DT14292" i="131"/>
  <c r="EC14773" i="131"/>
  <c r="DN15074" i="131"/>
  <c r="DT15254" i="131"/>
  <c r="DN15435" i="131"/>
  <c r="EC15735" i="131"/>
  <c r="DT16216" i="131"/>
  <c r="EF18192" i="131"/>
  <c r="EF19275" i="131"/>
  <c r="DW8713" i="131"/>
  <c r="EP8719" i="131" s="1"/>
  <c r="DY8955" i="131"/>
  <c r="DW9676" i="131"/>
  <c r="EF9916" i="131"/>
  <c r="DL10276" i="131"/>
  <c r="DM10067" i="131"/>
  <c r="DL19877" i="131"/>
  <c r="EE23057" i="131"/>
  <c r="DL23717" i="131"/>
  <c r="DV26897" i="131"/>
  <c r="ED19813" i="131"/>
  <c r="DM19993" i="131"/>
  <c r="DM20474" i="131"/>
  <c r="ED20896" i="131"/>
  <c r="DM23352" i="131"/>
  <c r="ED24014" i="131"/>
  <c r="DL24375" i="131"/>
  <c r="DL27132" i="131"/>
  <c r="DU10122" i="131"/>
  <c r="DT11926" i="131"/>
  <c r="DL13782" i="131"/>
  <c r="DP13902" i="131"/>
  <c r="DU14143" i="131"/>
  <c r="DM14804" i="131"/>
  <c r="DU15226" i="131"/>
  <c r="DV15766" i="131"/>
  <c r="DV17682" i="131"/>
  <c r="DV18163" i="131"/>
  <c r="DU18344" i="131"/>
  <c r="DY18825" i="131"/>
  <c r="DP19186" i="131"/>
  <c r="EC9162" i="131"/>
  <c r="DT9642" i="131"/>
  <c r="EC10603" i="131"/>
  <c r="DM10844" i="131"/>
  <c r="EC11326" i="131"/>
  <c r="EG14177" i="131"/>
  <c r="EF14837" i="131"/>
  <c r="ED8772" i="131"/>
  <c r="EH9134" i="131"/>
  <c r="EH9735" i="131"/>
  <c r="DK11712" i="131"/>
  <c r="EG11832" i="131"/>
  <c r="DT12193" i="131"/>
  <c r="DO12313" i="131"/>
  <c r="EF12494" i="131"/>
  <c r="EC12674" i="131"/>
  <c r="DX12794" i="131"/>
  <c r="EC13155" i="131"/>
  <c r="DO13275" i="131"/>
  <c r="DK13636" i="131"/>
  <c r="DX13756" i="131"/>
  <c r="EC15552" i="131"/>
  <c r="EC16033" i="131"/>
  <c r="DK16514" i="131"/>
  <c r="DW16695" i="131"/>
  <c r="DT16995" i="131"/>
  <c r="DT17476" i="131"/>
  <c r="DM9436" i="131"/>
  <c r="DW8867" i="131"/>
  <c r="DK9527" i="131"/>
  <c r="DO15887" i="131"/>
  <c r="DN16547" i="131"/>
  <c r="DT17207" i="131"/>
  <c r="DU12283" i="131"/>
  <c r="ED12524" i="131"/>
  <c r="EF12884" i="131"/>
  <c r="DV13424" i="131"/>
  <c r="DM13905" i="131"/>
  <c r="EE14386" i="131"/>
  <c r="EH16362" i="131"/>
  <c r="EE16783" i="131"/>
  <c r="DY17445" i="131"/>
  <c r="DL17686" i="131"/>
  <c r="DY17806" i="131"/>
  <c r="DM10786" i="131"/>
  <c r="DT12702" i="131"/>
  <c r="DM12942" i="131"/>
  <c r="DX13302" i="131"/>
  <c r="DN9737" i="131"/>
  <c r="EC14237" i="131"/>
  <c r="EF17417" i="131"/>
  <c r="DV12372" i="131"/>
  <c r="DY12793" i="131"/>
  <c r="ED13034" i="131"/>
  <c r="DU13395" i="131"/>
  <c r="EH13876" i="131"/>
  <c r="DL16152" i="131"/>
  <c r="DU16513" i="131"/>
  <c r="DY16994" i="131"/>
  <c r="DM17174" i="131"/>
  <c r="DM17655" i="131"/>
  <c r="DV18136" i="131"/>
  <c r="EG8773" i="131"/>
  <c r="DM9256" i="131"/>
  <c r="EE9496" i="131"/>
  <c r="DO10335" i="131"/>
  <c r="EC9467" i="131"/>
  <c r="DW12647" i="131"/>
  <c r="DK17147" i="131"/>
  <c r="DX21137" i="131"/>
  <c r="DT19396" i="131"/>
  <c r="DW21372" i="131"/>
  <c r="EF22455" i="131"/>
  <c r="EF22816" i="131"/>
  <c r="EF25212" i="131"/>
  <c r="DN25573" i="131"/>
  <c r="EF26656" i="131"/>
  <c r="DO20927" i="131"/>
  <c r="EF21587" i="131"/>
  <c r="EF20326" i="131"/>
  <c r="DN10004" i="131"/>
  <c r="EF9344" i="131"/>
  <c r="EE11683" i="131"/>
  <c r="DY12105" i="131"/>
  <c r="DT12285" i="131"/>
  <c r="DO12405" i="131"/>
  <c r="EC12766" i="131"/>
  <c r="EG12886" i="131"/>
  <c r="DT14682" i="131"/>
  <c r="DT15163" i="131"/>
  <c r="DK15644" i="131"/>
  <c r="DN15825" i="131"/>
  <c r="DK16125" i="131"/>
  <c r="DT16606" i="131"/>
  <c r="DN18582" i="131"/>
  <c r="ED9437" i="131"/>
  <c r="DV12617" i="131"/>
  <c r="EE10426" i="131"/>
  <c r="DP10212" i="131"/>
  <c r="EF10815" i="131"/>
  <c r="EH12732" i="131"/>
  <c r="DM13153" i="131"/>
  <c r="EH13815" i="131"/>
  <c r="DL14056" i="131"/>
  <c r="EH14176" i="131"/>
  <c r="EE16512" i="131"/>
  <c r="EH16933" i="131"/>
  <c r="ED17174" i="131"/>
  <c r="DY17294" i="131"/>
  <c r="ED17535" i="131"/>
  <c r="EE17955" i="131"/>
  <c r="EC8832" i="131"/>
  <c r="EG9192" i="131"/>
  <c r="DM14327" i="131"/>
  <c r="DW9045" i="131"/>
  <c r="DX11505" i="131"/>
  <c r="EE13422" i="131"/>
  <c r="EF13723" i="131"/>
  <c r="DX13903" i="131"/>
  <c r="DO14384" i="131"/>
  <c r="DO14865" i="131"/>
  <c r="DX15346" i="131"/>
  <c r="DK17142" i="131"/>
  <c r="DX17262" i="131"/>
  <c r="DT17623" i="131"/>
  <c r="DO17743" i="131"/>
  <c r="DW17924" i="131"/>
  <c r="EC18104" i="131"/>
  <c r="DX18224" i="131"/>
  <c r="DK18585" i="131"/>
  <c r="EG18705" i="131"/>
  <c r="EC19066" i="131"/>
  <c r="EG19186" i="131"/>
  <c r="DL11083" i="131"/>
  <c r="DL11324" i="131"/>
  <c r="EF9196" i="131"/>
  <c r="EC10573" i="131"/>
  <c r="DT11054" i="131"/>
  <c r="EE11415" i="131"/>
  <c r="DT13212" i="131"/>
  <c r="DT13693" i="131"/>
  <c r="DT14174" i="131"/>
  <c r="DW14355" i="131"/>
  <c r="DT14655" i="131"/>
  <c r="DT15136" i="131"/>
  <c r="DN17112" i="131"/>
  <c r="EF18556" i="131"/>
  <c r="DM8744" i="131"/>
  <c r="DT10064" i="131"/>
  <c r="DK9612" i="131"/>
  <c r="DM10212" i="131"/>
  <c r="EC10572" i="131"/>
  <c r="DO10932" i="131"/>
  <c r="DT11173" i="131"/>
  <c r="EE11534" i="131"/>
  <c r="DU14927" i="131"/>
  <c r="DM19577" i="131"/>
  <c r="EH19575" i="131"/>
  <c r="DL19816" i="131"/>
  <c r="EE22272" i="131"/>
  <c r="DY22693" i="131"/>
  <c r="ED22934" i="131"/>
  <c r="DU23295" i="131"/>
  <c r="DL26052" i="131"/>
  <c r="ED26413" i="131"/>
  <c r="EH26894" i="131"/>
  <c r="DM27074" i="131"/>
  <c r="EE19367" i="131"/>
  <c r="ED20027" i="131"/>
  <c r="DM23207" i="131"/>
  <c r="DU10846" i="131"/>
  <c r="DP10904" i="131"/>
  <c r="EH11144" i="131"/>
  <c r="EC11802" i="131"/>
  <c r="EG11922" i="131"/>
  <c r="DV12283" i="131"/>
  <c r="DL12464" i="131"/>
  <c r="DP12945" i="131"/>
  <c r="EH13306" i="131"/>
  <c r="DU15582" i="131"/>
  <c r="EH16063" i="131"/>
  <c r="DP16424" i="131"/>
  <c r="DL16665" i="131"/>
  <c r="DV17085" i="131"/>
  <c r="DV17566" i="131"/>
  <c r="EF10484" i="131"/>
  <c r="DU9223" i="131"/>
  <c r="DW9943" i="131"/>
  <c r="ED10184" i="131"/>
  <c r="ED10544" i="131"/>
  <c r="DO13577" i="131"/>
  <c r="DN14237" i="131"/>
  <c r="DT14897" i="131"/>
  <c r="EE9342" i="131"/>
  <c r="EO9354" i="131" s="1"/>
  <c r="EG8953" i="131"/>
  <c r="EG10156" i="131"/>
  <c r="DY10935" i="131"/>
  <c r="DU11176" i="131"/>
  <c r="DP11296" i="131"/>
  <c r="EC11596" i="131"/>
  <c r="DN13572" i="131"/>
  <c r="DW14655" i="131"/>
  <c r="DW15016" i="131"/>
  <c r="DW17412" i="131"/>
  <c r="DN17773" i="131"/>
  <c r="EP17773" i="131" s="1"/>
  <c r="DW18856" i="131"/>
  <c r="DV10785" i="131"/>
  <c r="DO15287" i="131"/>
  <c r="DK12103" i="131"/>
  <c r="DM12343" i="131"/>
  <c r="DO12703" i="131"/>
  <c r="DV13185" i="131"/>
  <c r="DU14202" i="131"/>
  <c r="DP14683" i="131"/>
  <c r="DP15044" i="131"/>
  <c r="DL15285" i="131"/>
  <c r="DV15705" i="131"/>
  <c r="DM16186" i="131"/>
  <c r="EH18162" i="131"/>
  <c r="DU18403" i="131"/>
  <c r="DV18583" i="131"/>
  <c r="DV19064" i="131"/>
  <c r="DY19245" i="131"/>
  <c r="DU19486" i="131"/>
  <c r="DW12763" i="131"/>
  <c r="EH13123" i="131"/>
  <c r="DX12317" i="131"/>
  <c r="DN12977" i="131"/>
  <c r="DW8926" i="131"/>
  <c r="EF8712" i="131"/>
  <c r="ED9192" i="131"/>
  <c r="DN11836" i="131"/>
  <c r="DU14112" i="131"/>
  <c r="DY14232" i="131"/>
  <c r="DL14473" i="131"/>
  <c r="DM15134" i="131"/>
  <c r="DU15556" i="131"/>
  <c r="EE16096" i="131"/>
  <c r="DM18012" i="131"/>
  <c r="DM18493" i="131"/>
  <c r="ED18674" i="131"/>
  <c r="DY19155" i="131"/>
  <c r="EE10425" i="131"/>
  <c r="EH8835" i="131"/>
  <c r="EC8867" i="131"/>
  <c r="DO15227" i="131"/>
  <c r="DW15887" i="131"/>
  <c r="EC16547" i="131"/>
  <c r="DX20537" i="131"/>
  <c r="DT21857" i="131"/>
  <c r="DN20415" i="131"/>
  <c r="DN20776" i="131"/>
  <c r="EF23172" i="131"/>
  <c r="EF23533" i="131"/>
  <c r="DN24616" i="131"/>
  <c r="DO27072" i="131"/>
  <c r="DW20987" i="131"/>
  <c r="DT27043" i="131"/>
  <c r="DT26562" i="131"/>
  <c r="DO24766" i="131"/>
  <c r="DO24285" i="131"/>
  <c r="DO23804" i="131"/>
  <c r="DW23504" i="131"/>
  <c r="DX23323" i="131"/>
  <c r="DW23143" i="131"/>
  <c r="DX22842" i="131"/>
  <c r="DW20386" i="131"/>
  <c r="EF21047" i="131"/>
  <c r="DX20387" i="131"/>
  <c r="EE25815" i="131"/>
  <c r="ED25395" i="131"/>
  <c r="DP25154" i="131"/>
  <c r="DU25034" i="131"/>
  <c r="DY24793" i="131"/>
  <c r="DV24372" i="131"/>
  <c r="DP22036" i="131"/>
  <c r="ED21916" i="131"/>
  <c r="DY21675" i="131"/>
  <c r="DV21013" i="131"/>
  <c r="EH20592" i="131"/>
  <c r="ED24137" i="131"/>
  <c r="DM26985" i="131"/>
  <c r="ED26565" i="131"/>
  <c r="DP26324" i="131"/>
  <c r="DL26204" i="131"/>
  <c r="DY25963" i="131"/>
  <c r="DM25542" i="131"/>
  <c r="DY23206" i="131"/>
  <c r="DU23086" i="131"/>
  <c r="DY22845" i="131"/>
  <c r="DV22183" i="131"/>
  <c r="DY21762" i="131"/>
  <c r="EP21768" i="131" s="1"/>
  <c r="EH26746" i="131"/>
  <c r="ED26626" i="131"/>
  <c r="DY26385" i="131"/>
  <c r="DM25723" i="131"/>
  <c r="DP25302" i="131"/>
  <c r="DV23326" i="131"/>
  <c r="DV22845" i="131"/>
  <c r="EE22364" i="131"/>
  <c r="DY22184" i="131"/>
  <c r="DL21703" i="131"/>
  <c r="ED21342" i="131"/>
  <c r="DM24707" i="131"/>
  <c r="DL21527" i="131"/>
  <c r="EC26772" i="131"/>
  <c r="EG24976" i="131"/>
  <c r="DO24495" i="131"/>
  <c r="DX24014" i="131"/>
  <c r="EF23714" i="131"/>
  <c r="DX23533" i="131"/>
  <c r="DN23353" i="131"/>
  <c r="DO23052" i="131"/>
  <c r="DN20596" i="131"/>
  <c r="EF19513" i="131"/>
  <c r="DW23297" i="131"/>
  <c r="DK20117" i="131"/>
  <c r="DW25606" i="131"/>
  <c r="EF24523" i="131"/>
  <c r="EF24162" i="131"/>
  <c r="DW21766" i="131"/>
  <c r="DN21405" i="131"/>
  <c r="DL20325" i="131"/>
  <c r="DK21674" i="131"/>
  <c r="DM25064" i="131"/>
  <c r="DU24042" i="131"/>
  <c r="ED20924" i="131"/>
  <c r="DY20383" i="131"/>
  <c r="DU22007" i="131"/>
  <c r="DT26775" i="131"/>
  <c r="DW25392" i="131"/>
  <c r="EC26983" i="131"/>
  <c r="DW23083" i="131"/>
  <c r="DN26865" i="131"/>
  <c r="DK26684" i="131"/>
  <c r="DT26203" i="131"/>
  <c r="DK25722" i="131"/>
  <c r="EG23926" i="131"/>
  <c r="DT23806" i="131"/>
  <c r="DO23445" i="131"/>
  <c r="DK23325" i="131"/>
  <c r="EG22964" i="131"/>
  <c r="EC22844" i="131"/>
  <c r="EF22664" i="131"/>
  <c r="EG22483" i="131"/>
  <c r="DT22363" i="131"/>
  <c r="DX22002" i="131"/>
  <c r="EC21882" i="131"/>
  <c r="EG20086" i="131"/>
  <c r="EG19605" i="131"/>
  <c r="DW26447" i="131"/>
  <c r="EC23267" i="131"/>
  <c r="EF18767" i="131"/>
  <c r="DM24975" i="131"/>
  <c r="DL24555" i="131"/>
  <c r="DP24314" i="131"/>
  <c r="ED24194" i="131"/>
  <c r="DY23953" i="131"/>
  <c r="DM23532" i="131"/>
  <c r="DY21196" i="131"/>
  <c r="DL21076" i="131"/>
  <c r="DY20835" i="131"/>
  <c r="DV20173" i="131"/>
  <c r="DP19752" i="131"/>
  <c r="DM21197" i="131"/>
  <c r="EH26206" i="131"/>
  <c r="DY25845" i="131"/>
  <c r="DU25364" i="131"/>
  <c r="DV25183" i="131"/>
  <c r="EE24702" i="131"/>
  <c r="EE22786" i="131"/>
  <c r="DU22246" i="131"/>
  <c r="EE21824" i="131"/>
  <c r="DL21163" i="131"/>
  <c r="DY20922" i="131"/>
  <c r="DU20802" i="131"/>
  <c r="DM26326" i="131"/>
  <c r="DU25786" i="131"/>
  <c r="EE25364" i="131"/>
  <c r="DU24703" i="131"/>
  <c r="DP24462" i="131"/>
  <c r="DU24342" i="131"/>
  <c r="DV22005" i="131"/>
  <c r="DU21585" i="131"/>
  <c r="DP21344" i="131"/>
  <c r="DU21224" i="131"/>
  <c r="DP20983" i="131"/>
  <c r="EE20562" i="131"/>
  <c r="DU26927" i="131"/>
  <c r="DN26353" i="131"/>
  <c r="DW25992" i="131"/>
  <c r="DW23596" i="131"/>
  <c r="DW23235" i="131"/>
  <c r="EF22152" i="131"/>
  <c r="DT20176" i="131"/>
  <c r="EC19695" i="131"/>
  <c r="EF19395" i="131"/>
  <c r="DN24857" i="131"/>
  <c r="DT21677" i="131"/>
  <c r="DT25186" i="131"/>
  <c r="DK24705" i="131"/>
  <c r="DN24405" i="131"/>
  <c r="DK24224" i="131"/>
  <c r="EC23743" i="131"/>
  <c r="DT23262" i="131"/>
  <c r="DX21466" i="131"/>
  <c r="DK21346" i="131"/>
  <c r="EG20985" i="131"/>
  <c r="DK20865" i="131"/>
  <c r="DO20504" i="131"/>
  <c r="DL20204" i="131"/>
  <c r="DX26922" i="131"/>
  <c r="EC26802" i="131"/>
  <c r="DO25006" i="131"/>
  <c r="DO24525" i="131"/>
  <c r="DX24044" i="131"/>
  <c r="EG23563" i="131"/>
  <c r="DN23383" i="131"/>
  <c r="DO23082" i="131"/>
  <c r="EF20626" i="131"/>
  <c r="DW26087" i="131"/>
  <c r="DO25427" i="131"/>
  <c r="EF18407" i="131"/>
  <c r="DV26055" i="131"/>
  <c r="ED25635" i="131"/>
  <c r="EH25394" i="131"/>
  <c r="ED25274" i="131"/>
  <c r="DY25033" i="131"/>
  <c r="EE24612" i="131"/>
  <c r="DY22276" i="131"/>
  <c r="ED22156" i="131"/>
  <c r="EH21915" i="131"/>
  <c r="EE21253" i="131"/>
  <c r="DP20832" i="131"/>
  <c r="DV20837" i="131"/>
  <c r="DY26925" i="131"/>
  <c r="DU26444" i="131"/>
  <c r="EE26263" i="131"/>
  <c r="EE25782" i="131"/>
  <c r="DV23866" i="131"/>
  <c r="DL23326" i="131"/>
  <c r="DV22904" i="131"/>
  <c r="DL22243" i="131"/>
  <c r="EH22002" i="131"/>
  <c r="DU21882" i="131"/>
  <c r="EE20263" i="131"/>
  <c r="EE26925" i="131"/>
  <c r="DU26505" i="131"/>
  <c r="EH26264" i="131"/>
  <c r="DY25903" i="131"/>
  <c r="DL25422" i="131"/>
  <c r="DP23146" i="131"/>
  <c r="DY22785" i="131"/>
  <c r="DU22304" i="131"/>
  <c r="DV22123" i="131"/>
  <c r="DM21642" i="131"/>
  <c r="EE19726" i="131"/>
  <c r="DU22727" i="131"/>
  <c r="DL18887" i="131"/>
  <c r="DO27132" i="131"/>
  <c r="DW24676" i="131"/>
  <c r="DW23593" i="131"/>
  <c r="DW23232" i="131"/>
  <c r="EF20836" i="131"/>
  <c r="DN20475" i="131"/>
  <c r="DW20657" i="131"/>
  <c r="DX19997" i="131"/>
  <c r="DO26386" i="131"/>
  <c r="DK26266" i="131"/>
  <c r="EG25905" i="131"/>
  <c r="DT25785" i="131"/>
  <c r="EG25424" i="131"/>
  <c r="DK25304" i="131"/>
  <c r="EF25124" i="131"/>
  <c r="DO24943" i="131"/>
  <c r="EC24823" i="131"/>
  <c r="DO24462" i="131"/>
  <c r="DT24342" i="131"/>
  <c r="DX22546" i="131"/>
  <c r="DO22065" i="131"/>
  <c r="DO21584" i="131"/>
  <c r="DO21103" i="131"/>
  <c r="DW20923" i="131"/>
  <c r="DO20622" i="131"/>
  <c r="DY20323" i="131"/>
  <c r="DK25966" i="131"/>
  <c r="EC25485" i="131"/>
  <c r="DN25185" i="131"/>
  <c r="DK25004" i="131"/>
  <c r="EC24523" i="131"/>
  <c r="DT24042" i="131"/>
  <c r="DX22246" i="131"/>
  <c r="DT22126" i="131"/>
  <c r="DX21765" i="131"/>
  <c r="DK21645" i="131"/>
  <c r="DX21284" i="131"/>
  <c r="DT21164" i="131"/>
  <c r="EF20984" i="131"/>
  <c r="DX20803" i="131"/>
  <c r="EC20683" i="131"/>
  <c r="DX20322" i="131"/>
  <c r="EC20202" i="131"/>
  <c r="DN25727" i="131"/>
  <c r="DK22547" i="131"/>
  <c r="EF18047" i="131"/>
  <c r="DU27076" i="131"/>
  <c r="EH26835" i="131"/>
  <c r="DM26173" i="131"/>
  <c r="DY25752" i="131"/>
  <c r="DV23776" i="131"/>
  <c r="EE23295" i="131"/>
  <c r="EE22814" i="131"/>
  <c r="DY22634" i="131"/>
  <c r="ED22153" i="131"/>
  <c r="DU21792" i="131"/>
  <c r="DV20477" i="131"/>
  <c r="DV26862" i="131"/>
  <c r="DV24946" i="131"/>
  <c r="ED24406" i="131"/>
  <c r="DM23984" i="131"/>
  <c r="ED23323" i="131"/>
  <c r="DP23082" i="131"/>
  <c r="DL22962" i="131"/>
  <c r="EE20625" i="131"/>
  <c r="DL20206" i="131"/>
  <c r="DV27043" i="131"/>
  <c r="EH26622" i="131"/>
  <c r="DM24646" i="131"/>
  <c r="DM24165" i="131"/>
  <c r="DM23684" i="131"/>
  <c r="EH23504" i="131"/>
  <c r="ED23023" i="131"/>
  <c r="DL22662" i="131"/>
  <c r="DY20386" i="131"/>
  <c r="ED19905" i="131"/>
  <c r="DU19544" i="131"/>
  <c r="EG26296" i="131"/>
  <c r="DT26176" i="131"/>
  <c r="DO25815" i="131"/>
  <c r="EC25695" i="131"/>
  <c r="DX25334" i="131"/>
  <c r="EC25214" i="131"/>
  <c r="DN25034" i="131"/>
  <c r="DX24853" i="131"/>
  <c r="DK24733" i="131"/>
  <c r="DX24372" i="131"/>
  <c r="DK24252" i="131"/>
  <c r="EG22456" i="131"/>
  <c r="EG21975" i="131"/>
  <c r="DX21494" i="131"/>
  <c r="DX21013" i="131"/>
  <c r="DW20833" i="131"/>
  <c r="EG20532" i="131"/>
  <c r="DK24797" i="131"/>
  <c r="DN24137" i="131"/>
  <c r="EG23477" i="131"/>
  <c r="EF26926" i="131"/>
  <c r="DN26565" i="131"/>
  <c r="EF25482" i="131"/>
  <c r="EC23506" i="131"/>
  <c r="DK23025" i="131"/>
  <c r="DW22725" i="131"/>
  <c r="DK22544" i="131"/>
  <c r="DW22364" i="131"/>
  <c r="DK22063" i="131"/>
  <c r="DK21582" i="131"/>
  <c r="DK10722" i="131"/>
  <c r="DN14142" i="131"/>
  <c r="EF15586" i="131"/>
  <c r="EG18042" i="131"/>
  <c r="DW18343" i="131"/>
  <c r="DO18523" i="131"/>
  <c r="DO19004" i="131"/>
  <c r="DM10182" i="131"/>
  <c r="DT11204" i="131"/>
  <c r="DU16037" i="131"/>
  <c r="EH9253" i="131"/>
  <c r="DU9614" i="131"/>
  <c r="DL9854" i="131"/>
  <c r="DU12012" i="131"/>
  <c r="DP12132" i="131"/>
  <c r="DU12373" i="131"/>
  <c r="DM13034" i="131"/>
  <c r="EO13034" i="131" s="1"/>
  <c r="DU13456" i="131"/>
  <c r="DV13996" i="131"/>
  <c r="DM15912" i="131"/>
  <c r="DM16393" i="131"/>
  <c r="DU16574" i="131"/>
  <c r="DP17055" i="131"/>
  <c r="DU10003" i="131"/>
  <c r="EE8955" i="131"/>
  <c r="EG9315" i="131"/>
  <c r="DM9676" i="131"/>
  <c r="DM9407" i="131"/>
  <c r="DX10545" i="131"/>
  <c r="EF13123" i="131"/>
  <c r="EF14206" i="131"/>
  <c r="EG16662" i="131"/>
  <c r="EF16963" i="131"/>
  <c r="EG17143" i="131"/>
  <c r="DO17624" i="131"/>
  <c r="EG18105" i="131"/>
  <c r="EG18586" i="131"/>
  <c r="DY11206" i="131"/>
  <c r="ED10937" i="131"/>
  <c r="EE14117" i="131"/>
  <c r="DO8626" i="131"/>
  <c r="DO9853" i="131"/>
  <c r="DT10214" i="131"/>
  <c r="EG12732" i="131"/>
  <c r="DW13033" i="131"/>
  <c r="DO13213" i="131"/>
  <c r="DN13394" i="131"/>
  <c r="DO13694" i="131"/>
  <c r="DX14175" i="131"/>
  <c r="DX14656" i="131"/>
  <c r="DT16452" i="131"/>
  <c r="EC16933" i="131"/>
  <c r="DW17234" i="131"/>
  <c r="DK17414" i="131"/>
  <c r="EF17595" i="131"/>
  <c r="DT17895" i="131"/>
  <c r="EC18376" i="131"/>
  <c r="DY9166" i="131"/>
  <c r="DT8772" i="131"/>
  <c r="DX9974" i="131"/>
  <c r="DU17687" i="131"/>
  <c r="ED21612" i="131"/>
  <c r="DY22093" i="131"/>
  <c r="DP22454" i="131"/>
  <c r="DU22695" i="131"/>
  <c r="EE23115" i="131"/>
  <c r="EE23596" i="131"/>
  <c r="DY25572" i="131"/>
  <c r="ED25813" i="131"/>
  <c r="EE25993" i="131"/>
  <c r="DM26474" i="131"/>
  <c r="DY26655" i="131"/>
  <c r="DL26896" i="131"/>
  <c r="ED22787" i="131"/>
  <c r="DM25967" i="131"/>
  <c r="DP20325" i="131"/>
  <c r="DU9463" i="131"/>
  <c r="EH9823" i="131"/>
  <c r="DW10185" i="131"/>
  <c r="ED12225" i="131"/>
  <c r="DY12706" i="131"/>
  <c r="DL14982" i="131"/>
  <c r="ED15343" i="131"/>
  <c r="EH15824" i="131"/>
  <c r="DM16004" i="131"/>
  <c r="EE16485" i="131"/>
  <c r="EE16966" i="131"/>
  <c r="DY18942" i="131"/>
  <c r="DM19363" i="131"/>
  <c r="DP8866" i="131"/>
  <c r="DL9586" i="131"/>
  <c r="ED9946" i="131"/>
  <c r="DO12497" i="131"/>
  <c r="EF13157" i="131"/>
  <c r="DN10813" i="131"/>
  <c r="DM11116" i="131"/>
  <c r="EG13032" i="131"/>
  <c r="EF13333" i="131"/>
  <c r="DX13513" i="131"/>
  <c r="EF13694" i="131"/>
  <c r="DX13994" i="131"/>
  <c r="EG14475" i="131"/>
  <c r="DO14956" i="131"/>
  <c r="DT16752" i="131"/>
  <c r="DK17233" i="131"/>
  <c r="EF17534" i="131"/>
  <c r="DK17714" i="131"/>
  <c r="EM17714" i="131" s="1"/>
  <c r="DN17895" i="131"/>
  <c r="DT18195" i="131"/>
  <c r="DK18676" i="131"/>
  <c r="EC8712" i="131"/>
  <c r="EE10634" i="131"/>
  <c r="EG14207" i="131"/>
  <c r="DN14867" i="131"/>
  <c r="EC15527" i="131"/>
  <c r="DM10902" i="131"/>
  <c r="EC11263" i="131"/>
  <c r="DV11624" i="131"/>
  <c r="DY13722" i="131"/>
  <c r="DM14143" i="131"/>
  <c r="EH14805" i="131"/>
  <c r="DU15046" i="131"/>
  <c r="EE17502" i="131"/>
  <c r="EO17514" i="131" s="1"/>
  <c r="DP17923" i="131"/>
  <c r="DL18164" i="131"/>
  <c r="EH18284" i="131"/>
  <c r="DU18525" i="131"/>
  <c r="EE18945" i="131"/>
  <c r="DK9704" i="131"/>
  <c r="DL11442" i="131"/>
  <c r="DN13126" i="131"/>
  <c r="DT8717" i="131"/>
  <c r="DO15077" i="131"/>
  <c r="DW15737" i="131"/>
  <c r="DK16397" i="131"/>
  <c r="DL10482" i="131"/>
  <c r="DN8835" i="131"/>
  <c r="DU9436" i="131"/>
  <c r="DV10813" i="131"/>
  <c r="DY13632" i="131"/>
  <c r="DL13873" i="131"/>
  <c r="DM14053" i="131"/>
  <c r="EE14534" i="131"/>
  <c r="EH14715" i="131"/>
  <c r="ED14956" i="131"/>
  <c r="DV17412" i="131"/>
  <c r="DY17833" i="131"/>
  <c r="DL18074" i="131"/>
  <c r="DL18435" i="131"/>
  <c r="DY18916" i="131"/>
  <c r="DK11627" i="131"/>
  <c r="EF14807" i="131"/>
  <c r="DT24617" i="131"/>
  <c r="EF19454" i="131"/>
  <c r="EG19754" i="131"/>
  <c r="EG20235" i="131"/>
  <c r="DX20716" i="131"/>
  <c r="EC22512" i="131"/>
  <c r="EC22993" i="131"/>
  <c r="DN23294" i="131"/>
  <c r="DK23474" i="131"/>
  <c r="EM23474" i="131" s="1"/>
  <c r="EF23655" i="131"/>
  <c r="DT23955" i="131"/>
  <c r="DK24436" i="131"/>
  <c r="DN26412" i="131"/>
  <c r="DO23087" i="131"/>
  <c r="EF23747" i="131"/>
  <c r="EC24407" i="131"/>
  <c r="DX20142" i="131"/>
  <c r="EF20443" i="131"/>
  <c r="DT9165" i="131"/>
  <c r="EF10542" i="131"/>
  <c r="ED12102" i="131"/>
  <c r="DN13546" i="131"/>
  <c r="DX16002" i="131"/>
  <c r="DW16303" i="131"/>
  <c r="DX16483" i="131"/>
  <c r="DX16964" i="131"/>
  <c r="DO17445" i="131"/>
  <c r="DO17926" i="131"/>
  <c r="DU8862" i="131"/>
  <c r="DP10662" i="131"/>
  <c r="EF11266" i="131"/>
  <c r="DV10937" i="131"/>
  <c r="DW9766" i="131"/>
  <c r="DV8832" i="131"/>
  <c r="DO9193" i="131"/>
  <c r="DT9674" i="131"/>
  <c r="EC10155" i="131"/>
  <c r="DO10636" i="131"/>
  <c r="DX11114" i="131"/>
  <c r="DV11956" i="131"/>
  <c r="DV13872" i="131"/>
  <c r="DM14353" i="131"/>
  <c r="ED14534" i="131"/>
  <c r="DP15015" i="131"/>
  <c r="EH15376" i="131"/>
  <c r="ED17652" i="131"/>
  <c r="DP18133" i="131"/>
  <c r="EH18494" i="131"/>
  <c r="ED18735" i="131"/>
  <c r="DM19155" i="131"/>
  <c r="EE8623" i="131"/>
  <c r="DW10244" i="131"/>
  <c r="EH9496" i="131"/>
  <c r="EG11594" i="131"/>
  <c r="ED9467" i="131"/>
  <c r="DV12647" i="131"/>
  <c r="DP8924" i="131"/>
  <c r="EE12702" i="131"/>
  <c r="DK13063" i="131"/>
  <c r="DX13304" i="131"/>
  <c r="EC14502" i="131"/>
  <c r="DK14983" i="131"/>
  <c r="DT15464" i="131"/>
  <c r="EF15645" i="131"/>
  <c r="DT15945" i="131"/>
  <c r="DT16426" i="131"/>
  <c r="EF18402" i="131"/>
  <c r="DW19846" i="131"/>
  <c r="EC11506" i="131"/>
  <c r="EF13362" i="131"/>
  <c r="DL14177" i="131"/>
  <c r="EE17357" i="131"/>
  <c r="DL18017" i="131"/>
  <c r="DN9673" i="131"/>
  <c r="DU11715" i="131"/>
  <c r="DY12196" i="131"/>
  <c r="EC12496" i="131"/>
  <c r="DW14472" i="131"/>
  <c r="DW15555" i="131"/>
  <c r="DN15916" i="131"/>
  <c r="DW18312" i="131"/>
  <c r="EF18673" i="131"/>
  <c r="DP9196" i="131"/>
  <c r="DN9795" i="131"/>
  <c r="EF10755" i="131"/>
  <c r="DM8747" i="131"/>
  <c r="DU17087" i="131"/>
  <c r="ED18557" i="131"/>
  <c r="EE21737" i="131"/>
  <c r="DL19572" i="131"/>
  <c r="DP19692" i="131"/>
  <c r="ED19933" i="131"/>
  <c r="EE20594" i="131"/>
  <c r="ED21016" i="131"/>
  <c r="EE21556" i="131"/>
  <c r="EE23472" i="131"/>
  <c r="DV23953" i="131"/>
  <c r="DL24134" i="131"/>
  <c r="EH24615" i="131"/>
  <c r="DY24976" i="131"/>
  <c r="DX8985" i="131"/>
  <c r="EF9346" i="131"/>
  <c r="EF9706" i="131"/>
  <c r="EE11564" i="131"/>
  <c r="DW12106" i="131"/>
  <c r="DU14382" i="131"/>
  <c r="DL14743" i="131"/>
  <c r="EE15404" i="131"/>
  <c r="DU15826" i="131"/>
  <c r="EE16366" i="131"/>
  <c r="DM18282" i="131"/>
  <c r="EE18763" i="131"/>
  <c r="DU18944" i="131"/>
  <c r="DX15257" i="131"/>
  <c r="DN15917" i="131"/>
  <c r="DP9493" i="131"/>
  <c r="DW9852" i="131"/>
  <c r="DU10455" i="131"/>
  <c r="EF12372" i="131"/>
  <c r="EP12384" i="131" s="1"/>
  <c r="DW12733" i="131"/>
  <c r="DN13816" i="131"/>
  <c r="DO16272" i="131"/>
  <c r="EF16573" i="131"/>
  <c r="DO16753" i="131"/>
  <c r="DN16934" i="131"/>
  <c r="EG17234" i="131"/>
  <c r="EG17715" i="131"/>
  <c r="DX18196" i="131"/>
  <c r="DT8594" i="131"/>
  <c r="DX8833" i="131"/>
  <c r="EG9795" i="131"/>
  <c r="EG9287" i="131"/>
  <c r="EF9947" i="131"/>
  <c r="DT10607" i="131"/>
  <c r="DO16967" i="131"/>
  <c r="DW17627" i="131"/>
  <c r="DY13362" i="131"/>
  <c r="EE13543" i="131"/>
  <c r="DV14024" i="131"/>
  <c r="DL14446" i="131"/>
  <c r="EE16902" i="131"/>
  <c r="DL17564" i="131"/>
  <c r="ED17925" i="131"/>
  <c r="DY18406" i="131"/>
  <c r="DN10726" i="131"/>
  <c r="DN11204" i="131"/>
  <c r="EF11806" i="131"/>
  <c r="DN12166" i="131"/>
  <c r="EG10157" i="131"/>
  <c r="EF10817" i="131"/>
  <c r="EG17837" i="131"/>
  <c r="DT9852" i="131"/>
  <c r="DX10454" i="131"/>
  <c r="DO11296" i="131"/>
  <c r="DM12972" i="131"/>
  <c r="EE13453" i="131"/>
  <c r="DU13634" i="131"/>
  <c r="DP14476" i="131"/>
  <c r="ED16752" i="131"/>
  <c r="DU17835" i="131"/>
  <c r="EE18255" i="131"/>
  <c r="EE18736" i="131"/>
  <c r="EG10693" i="131"/>
  <c r="DO11174" i="131"/>
  <c r="DX9227" i="131"/>
  <c r="DO16907" i="131"/>
  <c r="DX18377" i="131"/>
  <c r="DT19697" i="131"/>
  <c r="DX26057" i="131"/>
  <c r="EG19635" i="131"/>
  <c r="DX20116" i="131"/>
  <c r="DK21912" i="131"/>
  <c r="EM21912" i="131" s="1"/>
  <c r="DX22032" i="131"/>
  <c r="DT22393" i="131"/>
  <c r="DX22513" i="131"/>
  <c r="EF22694" i="131"/>
  <c r="EC22874" i="131"/>
  <c r="EG22994" i="131"/>
  <c r="DK23355" i="131"/>
  <c r="EG23475" i="131"/>
  <c r="DK23836" i="131"/>
  <c r="DX23956" i="131"/>
  <c r="DK25752" i="131"/>
  <c r="DT26233" i="131"/>
  <c r="DT26714" i="131"/>
  <c r="EF26895" i="131"/>
  <c r="DO18167" i="131"/>
  <c r="DW18827" i="131"/>
  <c r="EG25847" i="131"/>
  <c r="DW26507" i="131"/>
  <c r="DW9405" i="131"/>
  <c r="DV12043" i="131"/>
  <c r="EC12404" i="131"/>
  <c r="EF12585" i="131"/>
  <c r="DK12885" i="131"/>
  <c r="EC13366" i="131"/>
  <c r="DW15342" i="131"/>
  <c r="DW16786" i="131"/>
  <c r="DX19242" i="131"/>
  <c r="DY9584" i="131"/>
  <c r="DL9825" i="131"/>
  <c r="EH10185" i="131"/>
  <c r="EF11626" i="131"/>
  <c r="DM9857" i="131"/>
  <c r="EF10936" i="131"/>
  <c r="DM13272" i="131"/>
  <c r="DU13934" i="131"/>
  <c r="DL14295" i="131"/>
  <c r="EE14715" i="131"/>
  <c r="ED17052" i="131"/>
  <c r="DU17413" i="131"/>
  <c r="EE18074" i="131"/>
  <c r="ED18496" i="131"/>
  <c r="DV19036" i="131"/>
  <c r="DX10305" i="131"/>
  <c r="DO10272" i="131"/>
  <c r="DM11567" i="131"/>
  <c r="EE11984" i="131"/>
  <c r="DK13902" i="131"/>
  <c r="EM13902" i="131" s="1"/>
  <c r="EG14022" i="131"/>
  <c r="EC14383" i="131"/>
  <c r="EG14503" i="131"/>
  <c r="EF14684" i="131"/>
  <c r="DT14864" i="131"/>
  <c r="DX14984" i="131"/>
  <c r="DK15345" i="131"/>
  <c r="DO15465" i="131"/>
  <c r="DT15826" i="131"/>
  <c r="DX15946" i="131"/>
  <c r="DK17742" i="131"/>
  <c r="EC18223" i="131"/>
  <c r="EC18704" i="131"/>
  <c r="EF18885" i="131"/>
  <c r="DK19185" i="131"/>
  <c r="DK19666" i="131"/>
  <c r="DP12884" i="131"/>
  <c r="ED13097" i="131"/>
  <c r="DV16277" i="131"/>
  <c r="DU16937" i="131"/>
  <c r="DL8953" i="131"/>
  <c r="EF9313" i="131"/>
  <c r="DT11652" i="131"/>
  <c r="EF13872" i="131"/>
  <c r="EF14955" i="131"/>
  <c r="DW15316" i="131"/>
  <c r="DW17712" i="131"/>
  <c r="EF18073" i="131"/>
  <c r="DW19156" i="131"/>
  <c r="DN9524" i="131"/>
  <c r="DN10483" i="131"/>
  <c r="DL21317" i="131"/>
  <c r="EE24497" i="131"/>
  <c r="DU25157" i="131"/>
  <c r="DV19513" i="131"/>
  <c r="DU19694" i="131"/>
  <c r="EH20536" i="131"/>
  <c r="ED22812" i="131"/>
  <c r="DL23895" i="131"/>
  <c r="DV24315" i="131"/>
  <c r="DV24796" i="131"/>
  <c r="DU27013" i="131"/>
  <c r="DX10123" i="131"/>
  <c r="DX10364" i="131"/>
  <c r="DM10965" i="131"/>
  <c r="DM13362" i="131"/>
  <c r="DY13783" i="131"/>
  <c r="DU14024" i="131"/>
  <c r="EH14144" i="131"/>
  <c r="DU14385" i="131"/>
  <c r="DV14805" i="131"/>
  <c r="ED17142" i="131"/>
  <c r="DP17262" i="131"/>
  <c r="DU17503" i="131"/>
  <c r="DM18164" i="131"/>
  <c r="ED18586" i="131"/>
  <c r="DV19126" i="131"/>
  <c r="DK9164" i="131"/>
  <c r="DK10725" i="131"/>
  <c r="EM10725" i="131" s="1"/>
  <c r="DX11565" i="131"/>
  <c r="DO11777" i="131"/>
  <c r="DW12437" i="131"/>
  <c r="DM11352" i="131"/>
  <c r="DK11713" i="131"/>
  <c r="DK12194" i="131"/>
  <c r="EF12375" i="131"/>
  <c r="DT12675" i="131"/>
  <c r="EC13156" i="131"/>
  <c r="EF15132" i="131"/>
  <c r="EF16576" i="131"/>
  <c r="DO19032" i="131"/>
  <c r="DW19333" i="131"/>
  <c r="DU9972" i="131"/>
  <c r="DO9647" i="131"/>
  <c r="EF10307" i="131"/>
  <c r="DK10967" i="131"/>
  <c r="DO17327" i="131"/>
  <c r="EF11443" i="131"/>
  <c r="EF11684" i="131"/>
  <c r="DW12045" i="131"/>
  <c r="DY13486" i="131"/>
  <c r="DV15822" i="131"/>
  <c r="DY16243" i="131"/>
  <c r="ED16484" i="131"/>
  <c r="DP16604" i="131"/>
  <c r="DL16845" i="131"/>
  <c r="EE17265" i="131"/>
  <c r="DU19602" i="131"/>
  <c r="EH19722" i="131"/>
  <c r="EC8982" i="131"/>
  <c r="DM12704" i="131"/>
  <c r="DX14357" i="131"/>
  <c r="DN15017" i="131"/>
  <c r="DV9253" i="131"/>
  <c r="DU11112" i="131"/>
  <c r="DW11952" i="131"/>
  <c r="DY12313" i="131"/>
  <c r="DU12554" i="131"/>
  <c r="EH12674" i="131"/>
  <c r="DU12915" i="131"/>
  <c r="EE13335" i="131"/>
  <c r="DL15672" i="131"/>
  <c r="DY15792" i="131"/>
  <c r="DU16033" i="131"/>
  <c r="DM16694" i="131"/>
  <c r="ED17116" i="131"/>
  <c r="DV17656" i="131"/>
  <c r="EG13427" i="131"/>
  <c r="DN14087" i="131"/>
  <c r="DX22577" i="131"/>
  <c r="DT23897" i="131"/>
  <c r="EG20952" i="131"/>
  <c r="DW21253" i="131"/>
  <c r="DO21433" i="131"/>
  <c r="DW21614" i="131"/>
  <c r="DX21914" i="131"/>
  <c r="DO22395" i="131"/>
  <c r="DO22876" i="131"/>
  <c r="EC24672" i="131"/>
  <c r="EC25153" i="131"/>
  <c r="EF25454" i="131"/>
  <c r="EC25634" i="131"/>
  <c r="EF25815" i="131"/>
  <c r="EC26115" i="131"/>
  <c r="DK26596" i="131"/>
  <c r="EF19187" i="131"/>
  <c r="DT23687" i="131"/>
  <c r="EF26867" i="131"/>
  <c r="DY8742" i="131"/>
  <c r="DM11925" i="131"/>
  <c r="DT12286" i="131"/>
  <c r="DN14262" i="131"/>
  <c r="DN15345" i="131"/>
  <c r="EF15706" i="131"/>
  <c r="DN18102" i="131"/>
  <c r="DW18463" i="131"/>
  <c r="DU8805" i="131"/>
  <c r="DU10877" i="131"/>
  <c r="EE14057" i="131"/>
  <c r="DU14717" i="131"/>
  <c r="DM17897" i="131"/>
  <c r="EH9733" i="131"/>
  <c r="DP9974" i="131"/>
  <c r="DW10335" i="131"/>
  <c r="EE12192" i="131"/>
  <c r="EE12673" i="131"/>
  <c r="DU12854" i="131"/>
  <c r="DY13335" i="131"/>
  <c r="EH13696" i="131"/>
  <c r="DL15972" i="131"/>
  <c r="DP16453" i="131"/>
  <c r="EH16814" i="131"/>
  <c r="ED17055" i="131"/>
  <c r="DM17475" i="131"/>
  <c r="DM17956" i="131"/>
  <c r="EC8834" i="131"/>
  <c r="DU12587" i="131"/>
  <c r="EE15767" i="131"/>
  <c r="DX11025" i="131"/>
  <c r="DN13122" i="131"/>
  <c r="DX13423" i="131"/>
  <c r="DW13604" i="131"/>
  <c r="EG13904" i="131"/>
  <c r="DX14385" i="131"/>
  <c r="DO14866" i="131"/>
  <c r="DT16662" i="131"/>
  <c r="DK17143" i="131"/>
  <c r="DW17444" i="131"/>
  <c r="DK17624" i="131"/>
  <c r="DN17805" i="131"/>
  <c r="DT18105" i="131"/>
  <c r="DK18586" i="131"/>
  <c r="EH11205" i="131"/>
  <c r="DL9617" i="131"/>
  <c r="DV12797" i="131"/>
  <c r="ED13457" i="131"/>
  <c r="DV16637" i="131"/>
  <c r="DO8623" i="131"/>
  <c r="DN10122" i="131"/>
  <c r="DT10575" i="131"/>
  <c r="EF12792" i="131"/>
  <c r="DN13875" i="131"/>
  <c r="DW14236" i="131"/>
  <c r="EF16632" i="131"/>
  <c r="DW16993" i="131"/>
  <c r="EP16999" i="131" s="1"/>
  <c r="EF18076" i="131"/>
  <c r="ED10605" i="131"/>
  <c r="EC9614" i="131"/>
  <c r="DK10694" i="131"/>
  <c r="DV11055" i="131"/>
  <c r="DU8687" i="131"/>
  <c r="DM11867" i="131"/>
  <c r="ED12527" i="131"/>
  <c r="DV15707" i="131"/>
  <c r="ED21677" i="131"/>
  <c r="DV24857" i="131"/>
  <c r="ED25517" i="131"/>
  <c r="DV19395" i="131"/>
  <c r="DM19876" i="131"/>
  <c r="DP21852" i="131"/>
  <c r="ED22093" i="131"/>
  <c r="EN22105" i="131" s="1"/>
  <c r="EE22273" i="131"/>
  <c r="DV22754" i="131"/>
  <c r="EH22935" i="131"/>
  <c r="DU23176" i="131"/>
  <c r="EE25632" i="131"/>
  <c r="DY26053" i="131"/>
  <c r="DL26294" i="131"/>
  <c r="DU26655" i="131"/>
  <c r="DP27136" i="131"/>
  <c r="EE20807" i="131"/>
  <c r="DL21467" i="131"/>
  <c r="DV24647" i="131"/>
  <c r="DW9582" i="131"/>
  <c r="DP10184" i="131"/>
  <c r="DN10546" i="131"/>
  <c r="DP11266" i="131"/>
  <c r="DU12345" i="131"/>
  <c r="DM12765" i="131"/>
  <c r="DM13246" i="131"/>
  <c r="DP15222" i="131"/>
  <c r="DL15463" i="131"/>
  <c r="EE15643" i="131"/>
  <c r="DM16124" i="131"/>
  <c r="EH16305" i="131"/>
  <c r="DL16546" i="131"/>
  <c r="DV19002" i="131"/>
  <c r="DW8746" i="131"/>
  <c r="EH9344" i="131"/>
  <c r="EG15017" i="131"/>
  <c r="EF15677" i="131"/>
  <c r="DX8835" i="131"/>
  <c r="EE11236" i="131"/>
  <c r="DX13152" i="131"/>
  <c r="EF13453" i="131"/>
  <c r="EG13633" i="131"/>
  <c r="EF13814" i="131"/>
  <c r="EG14114" i="131"/>
  <c r="EG14595" i="131"/>
  <c r="EG15076" i="131"/>
  <c r="DT16872" i="131"/>
  <c r="DK17353" i="131"/>
  <c r="EF17654" i="131"/>
  <c r="DK17834" i="131"/>
  <c r="DW18015" i="131"/>
  <c r="EC18315" i="131"/>
  <c r="EC18796" i="131"/>
  <c r="EH10846" i="131"/>
  <c r="DX10393" i="131"/>
  <c r="DX9047" i="131"/>
  <c r="EF9707" i="131"/>
  <c r="EC10367" i="131"/>
  <c r="DO16727" i="131"/>
  <c r="DW17387" i="131"/>
  <c r="DT10426" i="131"/>
  <c r="DT11864" i="131"/>
  <c r="EG12705" i="131"/>
  <c r="DU13722" i="131"/>
  <c r="DY13842" i="131"/>
  <c r="ED14083" i="131"/>
  <c r="EE14744" i="131"/>
  <c r="ED15166" i="131"/>
  <c r="EE15706" i="131"/>
  <c r="DM17622" i="131"/>
  <c r="EE18103" i="131"/>
  <c r="ED18284" i="131"/>
  <c r="DY18765" i="131"/>
  <c r="EH19126" i="131"/>
  <c r="DW11802" i="131"/>
  <c r="DU12162" i="131"/>
  <c r="DL12766" i="131"/>
  <c r="DX13757" i="131"/>
  <c r="DW14417" i="131"/>
  <c r="EH9074" i="131"/>
  <c r="DN9314" i="131"/>
  <c r="EG11413" i="131"/>
  <c r="EE13692" i="131"/>
  <c r="EH14113" i="131"/>
  <c r="DU14354" i="131"/>
  <c r="DU14715" i="131"/>
  <c r="EH15196" i="131"/>
  <c r="ED17472" i="131"/>
  <c r="DU17833" i="131"/>
  <c r="EH18314" i="131"/>
  <c r="DV18494" i="131"/>
  <c r="EE18975" i="131"/>
  <c r="DX12827" i="131"/>
  <c r="EF13487" i="131"/>
  <c r="DT19457" i="131"/>
  <c r="DN22637" i="131"/>
  <c r="DT27137" i="131"/>
  <c r="DX19874" i="131"/>
  <c r="DX20355" i="131"/>
  <c r="DO20836" i="131"/>
  <c r="DT22632" i="131"/>
  <c r="DX22752" i="131"/>
  <c r="DT23113" i="131"/>
  <c r="DO23233" i="131"/>
  <c r="EF23414" i="131"/>
  <c r="DK23594" i="131"/>
  <c r="DX23714" i="131"/>
  <c r="DK24075" i="131"/>
  <c r="DO24195" i="131"/>
  <c r="EC24556" i="131"/>
  <c r="EG24676" i="131"/>
  <c r="DK26472" i="131"/>
  <c r="DK26953" i="131"/>
  <c r="DN18587" i="131"/>
  <c r="DT19247" i="131"/>
  <c r="DX25607" i="131"/>
  <c r="DN26267" i="131"/>
  <c r="DT26927" i="131"/>
  <c r="DK20142" i="131"/>
  <c r="DT27042" i="131"/>
  <c r="EG25246" i="131"/>
  <c r="DX24765" i="131"/>
  <c r="DO24284" i="131"/>
  <c r="DN23984" i="131"/>
  <c r="DX23803" i="131"/>
  <c r="DN23623" i="131"/>
  <c r="EP23623" i="131" s="1"/>
  <c r="DX23322" i="131"/>
  <c r="DW20866" i="131"/>
  <c r="EF19783" i="131"/>
  <c r="DW19422" i="131"/>
  <c r="DK24107" i="131"/>
  <c r="DN19607" i="131"/>
  <c r="DY26356" i="131"/>
  <c r="DP25995" i="131"/>
  <c r="ED25514" i="131"/>
  <c r="DV25333" i="131"/>
  <c r="DM24852" i="131"/>
  <c r="DV22936" i="131"/>
  <c r="DL22396" i="131"/>
  <c r="DM21974" i="131"/>
  <c r="DL21313" i="131"/>
  <c r="EH21072" i="131"/>
  <c r="DL20952" i="131"/>
  <c r="DV22037" i="131"/>
  <c r="DL18857" i="131"/>
  <c r="DU27045" i="131"/>
  <c r="DL26684" i="131"/>
  <c r="EH26443" i="131"/>
  <c r="DM26022" i="131"/>
  <c r="DU23566" i="131"/>
  <c r="DP23325" i="131"/>
  <c r="EE23144" i="131"/>
  <c r="DV22663" i="131"/>
  <c r="DU22483" i="131"/>
  <c r="DY22242" i="131"/>
  <c r="ED20085" i="131"/>
  <c r="ED26745" i="131"/>
  <c r="DL26384" i="131"/>
  <c r="EH26143" i="131"/>
  <c r="DM25722" i="131"/>
  <c r="ED23266" i="131"/>
  <c r="EH23025" i="131"/>
  <c r="DV22844" i="131"/>
  <c r="DV22363" i="131"/>
  <c r="DL22183" i="131"/>
  <c r="EH21942" i="131"/>
  <c r="EE19966" i="131"/>
  <c r="EE19485" i="131"/>
  <c r="DW24916" i="131"/>
  <c r="EF23833" i="131"/>
  <c r="EF23472" i="131"/>
  <c r="DW21076" i="131"/>
  <c r="DW20715" i="131"/>
  <c r="EF19632" i="131"/>
  <c r="DN25697" i="131"/>
  <c r="EC22517" i="131"/>
  <c r="DW26086" i="131"/>
  <c r="DW25003" i="131"/>
  <c r="DW24642" i="131"/>
  <c r="EF22246" i="131"/>
  <c r="EF21885" i="131"/>
  <c r="DW20802" i="131"/>
  <c r="DX12765" i="131"/>
  <c r="DO13246" i="131"/>
  <c r="EC15042" i="131"/>
  <c r="DX15162" i="131"/>
  <c r="DT15523" i="131"/>
  <c r="EG15643" i="131"/>
  <c r="DN15824" i="131"/>
  <c r="EC16004" i="131"/>
  <c r="DX16124" i="131"/>
  <c r="EC16485" i="131"/>
  <c r="EG16605" i="131"/>
  <c r="EC16966" i="131"/>
  <c r="DO17086" i="131"/>
  <c r="DK18882" i="131"/>
  <c r="EC19363" i="131"/>
  <c r="ED8986" i="131"/>
  <c r="DW10306" i="131"/>
  <c r="DV8657" i="131"/>
  <c r="DU9317" i="131"/>
  <c r="DM12497" i="131"/>
  <c r="ED8925" i="131"/>
  <c r="DW9883" i="131"/>
  <c r="DT11116" i="131"/>
  <c r="DL12972" i="131"/>
  <c r="EE13994" i="131"/>
  <c r="ED14416" i="131"/>
  <c r="DM14956" i="131"/>
  <c r="EE16872" i="131"/>
  <c r="DV17353" i="131"/>
  <c r="ED17534" i="131"/>
  <c r="DP18376" i="131"/>
  <c r="DT9672" i="131"/>
  <c r="DL14867" i="131"/>
  <c r="EG12345" i="131"/>
  <c r="EE12586" i="131"/>
  <c r="DN13722" i="131"/>
  <c r="DN14083" i="131"/>
  <c r="DW15166" i="131"/>
  <c r="EG17622" i="131"/>
  <c r="EF17923" i="131"/>
  <c r="EG18103" i="131"/>
  <c r="DN18284" i="131"/>
  <c r="DO18584" i="131"/>
  <c r="DO19065" i="131"/>
  <c r="EG19546" i="131"/>
  <c r="DV10184" i="131"/>
  <c r="DL11923" i="131"/>
  <c r="EF12645" i="131"/>
  <c r="ED13246" i="131"/>
  <c r="DV11237" i="131"/>
  <c r="DU8835" i="131"/>
  <c r="DP9194" i="131"/>
  <c r="EE11173" i="131"/>
  <c r="DN13632" i="131"/>
  <c r="EF13993" i="131"/>
  <c r="DW15076" i="131"/>
  <c r="DX17532" i="131"/>
  <c r="DW17833" i="131"/>
  <c r="DX18013" i="131"/>
  <c r="EF18194" i="131"/>
  <c r="EG18494" i="131"/>
  <c r="DO18975" i="131"/>
  <c r="EE27137" i="131"/>
  <c r="EE19754" i="131"/>
  <c r="DM20235" i="131"/>
  <c r="EE20716" i="131"/>
  <c r="DM23113" i="131"/>
  <c r="ED24016" i="131"/>
  <c r="DM26472" i="131"/>
  <c r="ED27134" i="131"/>
  <c r="DV19247" i="131"/>
  <c r="ED20443" i="131"/>
  <c r="DN10902" i="131"/>
  <c r="EF12222" i="131"/>
  <c r="DU12463" i="131"/>
  <c r="EE12643" i="131"/>
  <c r="EE13124" i="131"/>
  <c r="ED13546" i="131"/>
  <c r="EE16002" i="131"/>
  <c r="DU16664" i="131"/>
  <c r="DL17025" i="131"/>
  <c r="DY17506" i="131"/>
  <c r="DU10662" i="131"/>
  <c r="DW11023" i="131"/>
  <c r="EF10277" i="131"/>
  <c r="DT9193" i="131"/>
  <c r="DT9914" i="131"/>
  <c r="DL11175" i="131"/>
  <c r="EG11595" i="131"/>
  <c r="DK11956" i="131"/>
  <c r="EG12076" i="131"/>
  <c r="DK13872" i="131"/>
  <c r="EC14353" i="131"/>
  <c r="DT14834" i="131"/>
  <c r="DN15015" i="131"/>
  <c r="DK15315" i="131"/>
  <c r="DT15796" i="131"/>
  <c r="EF17772" i="131"/>
  <c r="DN19216" i="131"/>
  <c r="DP8896" i="131"/>
  <c r="DK12647" i="131"/>
  <c r="DW15827" i="131"/>
  <c r="DL14923" i="131"/>
  <c r="DV15103" i="131"/>
  <c r="EE15584" i="131"/>
  <c r="DL16006" i="131"/>
  <c r="DV18462" i="131"/>
  <c r="DL19124" i="131"/>
  <c r="ED19485" i="131"/>
  <c r="DO11386" i="131"/>
  <c r="DT13517" i="131"/>
  <c r="DY10155" i="131"/>
  <c r="DW12196" i="131"/>
  <c r="DU14472" i="131"/>
  <c r="DU15555" i="131"/>
  <c r="DV15975" i="131"/>
  <c r="DV16456" i="131"/>
  <c r="ED18673" i="131"/>
  <c r="DM18853" i="131"/>
  <c r="DV19334" i="131"/>
  <c r="EE8983" i="131"/>
  <c r="DP8712" i="131"/>
  <c r="ED10275" i="131"/>
  <c r="DO11267" i="131"/>
  <c r="DX20417" i="131"/>
  <c r="DT21737" i="131"/>
  <c r="DW19692" i="131"/>
  <c r="EF21136" i="131"/>
  <c r="DO23592" i="131"/>
  <c r="DN23893" i="131"/>
  <c r="DX24073" i="131"/>
  <c r="EG24554" i="131"/>
  <c r="DO25035" i="131"/>
  <c r="DO25516" i="131"/>
  <c r="DO20207" i="131"/>
  <c r="DT21527" i="131"/>
  <c r="EC9403" i="131"/>
  <c r="EC9763" i="131"/>
  <c r="DT10846" i="131"/>
  <c r="DW13062" i="131"/>
  <c r="DW14145" i="131"/>
  <c r="EF14506" i="131"/>
  <c r="DW16902" i="131"/>
  <c r="EP16908" i="131" s="1"/>
  <c r="EF17263" i="131"/>
  <c r="EP17275" i="131" s="1"/>
  <c r="EF18346" i="131"/>
  <c r="EE9825" i="131"/>
  <c r="EG8925" i="131"/>
  <c r="DX9404" i="131"/>
  <c r="EE10486" i="131"/>
  <c r="DY11382" i="131"/>
  <c r="ED12557" i="131"/>
  <c r="DU9165" i="131"/>
  <c r="DL8655" i="131"/>
  <c r="DN11052" i="131"/>
  <c r="EH12135" i="131"/>
  <c r="EH12496" i="131"/>
  <c r="DM14832" i="131"/>
  <c r="DP15253" i="131"/>
  <c r="DU15494" i="131"/>
  <c r="DY15614" i="131"/>
  <c r="DU15855" i="131"/>
  <c r="DM16275" i="131"/>
  <c r="ED18612" i="131"/>
  <c r="DY18732" i="131"/>
  <c r="DL18973" i="131"/>
  <c r="DW9733" i="131"/>
  <c r="EH10695" i="131"/>
  <c r="DM9767" i="131"/>
  <c r="DU11204" i="131"/>
  <c r="EG15582" i="131"/>
  <c r="DW15883" i="131"/>
  <c r="DO16063" i="131"/>
  <c r="EF16244" i="131"/>
  <c r="DX16544" i="131"/>
  <c r="DX17025" i="131"/>
  <c r="DX17506" i="131"/>
  <c r="DK19302" i="131"/>
  <c r="DK19783" i="131"/>
  <c r="DV11502" i="131"/>
  <c r="EC11863" i="131"/>
  <c r="DX12584" i="131"/>
  <c r="DK8775" i="131"/>
  <c r="DN11354" i="131"/>
  <c r="DY11712" i="131"/>
  <c r="EP11718" i="131" s="1"/>
  <c r="DL11953" i="131"/>
  <c r="DM12133" i="131"/>
  <c r="DW12314" i="131"/>
  <c r="DT12494" i="131"/>
  <c r="DO12614" i="131"/>
  <c r="EC12975" i="131"/>
  <c r="DO13095" i="131"/>
  <c r="DT13456" i="131"/>
  <c r="DO13576" i="131"/>
  <c r="EC15372" i="131"/>
  <c r="DT15853" i="131"/>
  <c r="DK16334" i="131"/>
  <c r="DN16515" i="131"/>
  <c r="DK16815" i="131"/>
  <c r="DT17296" i="131"/>
  <c r="EF19272" i="131"/>
  <c r="DT8656" i="131"/>
  <c r="DN11473" i="131"/>
  <c r="DV20592" i="131"/>
  <c r="EH21013" i="131"/>
  <c r="DU21254" i="131"/>
  <c r="DP21374" i="131"/>
  <c r="DL21615" i="131"/>
  <c r="DV22035" i="131"/>
  <c r="DL24372" i="131"/>
  <c r="DY24492" i="131"/>
  <c r="ED24733" i="131"/>
  <c r="EE25394" i="131"/>
  <c r="DU25816" i="131"/>
  <c r="EE26356" i="131"/>
  <c r="DM18647" i="131"/>
  <c r="DX10422" i="131"/>
  <c r="DK8805" i="131"/>
  <c r="DW9942" i="131"/>
  <c r="DU10183" i="131"/>
  <c r="DN11145" i="131"/>
  <c r="EG12163" i="131"/>
  <c r="DM12524" i="131"/>
  <c r="DV13005" i="131"/>
  <c r="EE13486" i="131"/>
  <c r="DM15883" i="131"/>
  <c r="ED16786" i="131"/>
  <c r="EH16906" i="131"/>
  <c r="EE19242" i="131"/>
  <c r="DN8682" i="131"/>
  <c r="DP10006" i="131"/>
  <c r="DW8984" i="131"/>
  <c r="DY9343" i="131"/>
  <c r="EH10365" i="131"/>
  <c r="EG9075" i="131"/>
  <c r="EE10995" i="131"/>
  <c r="DX13392" i="131"/>
  <c r="EF13693" i="131"/>
  <c r="DX13873" i="131"/>
  <c r="DX14354" i="131"/>
  <c r="DX14835" i="131"/>
  <c r="DX15316" i="131"/>
  <c r="EC17112" i="131"/>
  <c r="DX17232" i="131"/>
  <c r="EC17593" i="131"/>
  <c r="DX17713" i="131"/>
  <c r="DN17894" i="131"/>
  <c r="DK18074" i="131"/>
  <c r="EG18194" i="131"/>
  <c r="EC18555" i="131"/>
  <c r="DO18675" i="131"/>
  <c r="DT19036" i="131"/>
  <c r="DX19156" i="131"/>
  <c r="EE11863" i="131"/>
  <c r="DV12104" i="131"/>
  <c r="DK13186" i="131"/>
  <c r="ED13962" i="131"/>
  <c r="DL14323" i="131"/>
  <c r="EE14984" i="131"/>
  <c r="ED15406" i="131"/>
  <c r="EE15946" i="131"/>
  <c r="DV17862" i="131"/>
  <c r="DM18343" i="131"/>
  <c r="ED18524" i="131"/>
  <c r="DP19366" i="131"/>
  <c r="DU8802" i="131"/>
  <c r="DL12884" i="131"/>
  <c r="EH13124" i="131"/>
  <c r="EC12437" i="131"/>
  <c r="DW15617" i="131"/>
  <c r="ED9313" i="131"/>
  <c r="ED9555" i="131"/>
  <c r="EC12016" i="131"/>
  <c r="DU13872" i="131"/>
  <c r="ED14233" i="131"/>
  <c r="DV14894" i="131"/>
  <c r="DV15375" i="131"/>
  <c r="EE15856" i="131"/>
  <c r="DV18253" i="131"/>
  <c r="DU19156" i="131"/>
  <c r="EH19276" i="131"/>
  <c r="DN8595" i="131"/>
  <c r="EC15347" i="131"/>
  <c r="EG23177" i="131"/>
  <c r="EC24497" i="131"/>
  <c r="DN20175" i="131"/>
  <c r="DN20536" i="131"/>
  <c r="DN22932" i="131"/>
  <c r="DN23293" i="131"/>
  <c r="DW24376" i="131"/>
  <c r="DO26832" i="131"/>
  <c r="DW27133" i="131"/>
  <c r="DO20502" i="131"/>
  <c r="EG10303" i="131"/>
  <c r="DM9886" i="131"/>
  <c r="DN11625" i="131"/>
  <c r="EC12402" i="131"/>
  <c r="DO12522" i="131"/>
  <c r="DT12883" i="131"/>
  <c r="DO13003" i="131"/>
  <c r="DW13184" i="131"/>
  <c r="DT13364" i="131"/>
  <c r="EG13484" i="131"/>
  <c r="DT13845" i="131"/>
  <c r="DX13965" i="131"/>
  <c r="DK14326" i="131"/>
  <c r="EG14446" i="131"/>
  <c r="DK16242" i="131"/>
  <c r="DK16723" i="131"/>
  <c r="DT17204" i="131"/>
  <c r="EF17385" i="131"/>
  <c r="EC17685" i="131"/>
  <c r="DK18166" i="131"/>
  <c r="DO10514" i="131"/>
  <c r="EC10873" i="131"/>
  <c r="DO10993" i="131"/>
  <c r="EF11174" i="131"/>
  <c r="DT11354" i="131"/>
  <c r="DX11474" i="131"/>
  <c r="DP11896" i="131"/>
  <c r="ED14172" i="131"/>
  <c r="DU14533" i="131"/>
  <c r="DV15194" i="131"/>
  <c r="DV15675" i="131"/>
  <c r="DV16156" i="131"/>
  <c r="DV18553" i="131"/>
  <c r="DL9375" i="131"/>
  <c r="DV8687" i="131"/>
  <c r="DW14922" i="131"/>
  <c r="DN16005" i="131"/>
  <c r="EF16366" i="131"/>
  <c r="EF18762" i="131"/>
  <c r="DW19123" i="131"/>
  <c r="DO11024" i="131"/>
  <c r="EC11625" i="131"/>
  <c r="EE9557" i="131"/>
  <c r="EE9346" i="131"/>
  <c r="DW10395" i="131"/>
  <c r="EE12014" i="131"/>
  <c r="EC12375" i="131"/>
  <c r="DT12856" i="131"/>
  <c r="DN14832" i="131"/>
  <c r="DN16276" i="131"/>
  <c r="DO18732" i="131"/>
  <c r="DN19033" i="131"/>
  <c r="DX19213" i="131"/>
  <c r="ED9883" i="131"/>
  <c r="DY9673" i="131"/>
  <c r="EF10634" i="131"/>
  <c r="DL10874" i="131"/>
  <c r="DP11235" i="131"/>
  <c r="DV16307" i="131"/>
  <c r="ED18437" i="131"/>
  <c r="EE21617" i="131"/>
  <c r="DU19932" i="131"/>
  <c r="DU20293" i="131"/>
  <c r="DV20954" i="131"/>
  <c r="DV21435" i="131"/>
  <c r="DM21916" i="131"/>
  <c r="EE24313" i="131"/>
  <c r="DU25216" i="131"/>
  <c r="DY25336" i="131"/>
  <c r="EE10063" i="131"/>
  <c r="ED8623" i="131"/>
  <c r="DW9104" i="131"/>
  <c r="EF11986" i="131"/>
  <c r="ED14262" i="131"/>
  <c r="ED14623" i="131"/>
  <c r="DM15284" i="131"/>
  <c r="ED15706" i="131"/>
  <c r="EE16246" i="131"/>
  <c r="EE18162" i="131"/>
  <c r="EE18643" i="131"/>
  <c r="DU18824" i="131"/>
  <c r="DL8804" i="131"/>
  <c r="DX10842" i="131"/>
  <c r="EE11324" i="131"/>
  <c r="EG12737" i="131"/>
  <c r="DW13397" i="131"/>
  <c r="DK14057" i="131"/>
  <c r="DY9613" i="131"/>
  <c r="DL9974" i="131"/>
  <c r="DU10335" i="131"/>
  <c r="DK12192" i="131"/>
  <c r="DK12673" i="131"/>
  <c r="EC13154" i="131"/>
  <c r="DW13335" i="131"/>
  <c r="DT13635" i="131"/>
  <c r="DT14116" i="131"/>
  <c r="DN16092" i="131"/>
  <c r="DN17536" i="131"/>
  <c r="DX8954" i="131"/>
  <c r="DV9434" i="131"/>
  <c r="DM9916" i="131"/>
  <c r="DX10607" i="131"/>
  <c r="DW11267" i="131"/>
  <c r="EC11927" i="131"/>
  <c r="DK11025" i="131"/>
  <c r="EC11266" i="131"/>
  <c r="EF13243" i="131"/>
  <c r="EE13904" i="131"/>
  <c r="DU14326" i="131"/>
  <c r="DV14866" i="131"/>
  <c r="DM16782" i="131"/>
  <c r="DM17263" i="131"/>
  <c r="DL17444" i="131"/>
  <c r="DW10965" i="131"/>
  <c r="DW11326" i="131"/>
  <c r="DT8957" i="131"/>
  <c r="DO15317" i="131"/>
  <c r="DT16637" i="131"/>
  <c r="EG10695" i="131"/>
  <c r="EE10936" i="131"/>
  <c r="ED12792" i="131"/>
  <c r="ED13153" i="131"/>
  <c r="DM13814" i="131"/>
  <c r="DL14236" i="131"/>
  <c r="EE14776" i="131"/>
  <c r="DV16692" i="131"/>
  <c r="EE17173" i="131"/>
  <c r="DL17354" i="131"/>
  <c r="DP18196" i="131"/>
  <c r="DP10604" i="131"/>
  <c r="DV9013" i="131"/>
  <c r="EO9019" i="131" s="1"/>
  <c r="DK9374" i="131"/>
  <c r="DM9853" i="131"/>
  <c r="DK10934" i="131"/>
  <c r="DT11867" i="131"/>
  <c r="EC24857" i="131"/>
  <c r="DO19515" i="131"/>
  <c r="DX19996" i="131"/>
  <c r="EC21792" i="131"/>
  <c r="DX21912" i="131"/>
  <c r="DT22273" i="131"/>
  <c r="EG22393" i="131"/>
  <c r="DW22574" i="131"/>
  <c r="EC22754" i="131"/>
  <c r="DX22874" i="131"/>
  <c r="DK23235" i="131"/>
  <c r="EG23355" i="131"/>
  <c r="EC23716" i="131"/>
  <c r="DX23836" i="131"/>
  <c r="DT25632" i="131"/>
  <c r="DK26113" i="131"/>
  <c r="EC26594" i="131"/>
  <c r="DW26775" i="131"/>
  <c r="DK27075" i="131"/>
  <c r="DX19487" i="131"/>
  <c r="EC20807" i="131"/>
  <c r="EG19903" i="131"/>
  <c r="DX20384" i="131"/>
  <c r="DU8685" i="131"/>
  <c r="DU9582" i="131"/>
  <c r="DV11923" i="131"/>
  <c r="EC12284" i="131"/>
  <c r="EF12465" i="131"/>
  <c r="DK12765" i="131"/>
  <c r="DT13246" i="131"/>
  <c r="DW15222" i="131"/>
  <c r="EF16666" i="131"/>
  <c r="DX19122" i="131"/>
  <c r="DN8686" i="131"/>
  <c r="DT10543" i="131"/>
  <c r="DY10666" i="131"/>
  <c r="DV11177" i="131"/>
  <c r="DL11837" i="131"/>
  <c r="EE15017" i="131"/>
  <c r="ED8923" i="131"/>
  <c r="EC9076" i="131"/>
  <c r="DO10875" i="131"/>
  <c r="DT11236" i="131"/>
  <c r="DV13152" i="131"/>
  <c r="DL13814" i="131"/>
  <c r="DU14175" i="131"/>
  <c r="DY14656" i="131"/>
  <c r="ED16932" i="131"/>
  <c r="ED17293" i="131"/>
  <c r="DV17954" i="131"/>
  <c r="EE18435" i="131"/>
  <c r="DM18916" i="131"/>
  <c r="EC9792" i="131"/>
  <c r="EE10393" i="131"/>
  <c r="DO10633" i="131"/>
  <c r="EE9047" i="131"/>
  <c r="DV11744" i="131"/>
  <c r="EE12465" i="131"/>
  <c r="DM12825" i="131"/>
  <c r="DK13066" i="131"/>
  <c r="EF13842" i="131"/>
  <c r="DN14203" i="131"/>
  <c r="EF15286" i="131"/>
  <c r="DO17742" i="131"/>
  <c r="EF18043" i="131"/>
  <c r="DO18223" i="131"/>
  <c r="EF18404" i="131"/>
  <c r="EG18704" i="131"/>
  <c r="EG19185" i="131"/>
  <c r="DO19666" i="131"/>
  <c r="DY11922" i="131"/>
  <c r="EH12644" i="131"/>
  <c r="DO8986" i="131"/>
  <c r="DL9435" i="131"/>
  <c r="DT11533" i="131"/>
  <c r="DM11896" i="131"/>
  <c r="DW13752" i="131"/>
  <c r="EF14835" i="131"/>
  <c r="DW15196" i="131"/>
  <c r="DN17592" i="131"/>
  <c r="EF17953" i="131"/>
  <c r="DW19036" i="131"/>
  <c r="ED10005" i="131"/>
  <c r="DK11653" i="131"/>
  <c r="DV8987" i="131"/>
  <c r="DM25817" i="131"/>
  <c r="DM19874" i="131"/>
  <c r="DL20296" i="131"/>
  <c r="EE20836" i="131"/>
  <c r="DV22752" i="131"/>
  <c r="DM23233" i="131"/>
  <c r="DP24256" i="131"/>
  <c r="DV9823" i="131"/>
  <c r="DM8683" i="131"/>
  <c r="EE9285" i="131"/>
  <c r="DO9766" i="131"/>
  <c r="DN11142" i="131"/>
  <c r="EH11626" i="131"/>
  <c r="DU12583" i="131"/>
  <c r="EE12763" i="131"/>
  <c r="DM13244" i="131"/>
  <c r="ED13666" i="131"/>
  <c r="DV16122" i="131"/>
  <c r="ED16784" i="131"/>
  <c r="ED17145" i="131"/>
  <c r="DP17626" i="131"/>
  <c r="EE8984" i="131"/>
  <c r="DP11022" i="131"/>
  <c r="ED11265" i="131"/>
  <c r="DX12137" i="131"/>
  <c r="EC13457" i="131"/>
  <c r="EG9793" i="131"/>
  <c r="DX10154" i="131"/>
  <c r="EC10395" i="131"/>
  <c r="DK10756" i="131"/>
  <c r="DV11234" i="131"/>
  <c r="DN11656" i="131"/>
  <c r="DW14052" i="131"/>
  <c r="DN14413" i="131"/>
  <c r="DW15496" i="131"/>
  <c r="DO17952" i="131"/>
  <c r="DN18253" i="131"/>
  <c r="EG18433" i="131"/>
  <c r="DN18614" i="131"/>
  <c r="DX18914" i="131"/>
  <c r="EF10725" i="131"/>
  <c r="DY8775" i="131"/>
  <c r="DY9135" i="131"/>
  <c r="DN9495" i="131"/>
  <c r="DX13847" i="131"/>
  <c r="DX12942" i="131"/>
  <c r="ED14682" i="131"/>
  <c r="ED15765" i="131"/>
  <c r="DV16185" i="131"/>
  <c r="DV16666" i="131"/>
  <c r="DU18883" i="131"/>
  <c r="DM19063" i="131"/>
  <c r="DV19544" i="131"/>
  <c r="DK11265" i="131"/>
  <c r="EC11986" i="131"/>
  <c r="DX10877" i="131"/>
  <c r="DK12197" i="131"/>
  <c r="DY9402" i="131"/>
  <c r="DL9793" i="131"/>
  <c r="EC11774" i="131"/>
  <c r="DW11955" i="131"/>
  <c r="DM12255" i="131"/>
  <c r="ED14592" i="131"/>
  <c r="DL14953" i="131"/>
  <c r="DV15614" i="131"/>
  <c r="DL16036" i="131"/>
  <c r="DM16576" i="131"/>
  <c r="EE18492" i="131"/>
  <c r="DM18973" i="131"/>
  <c r="DL19154" i="131"/>
  <c r="ED9886" i="131"/>
  <c r="EF10846" i="131"/>
  <c r="DP9315" i="131"/>
  <c r="DP10274" i="131"/>
  <c r="DU10515" i="131"/>
  <c r="ED10875" i="131"/>
  <c r="DW11236" i="131"/>
  <c r="DO13787" i="131"/>
  <c r="DK20417" i="131"/>
  <c r="DK19752" i="131"/>
  <c r="EC20233" i="131"/>
  <c r="EC20714" i="131"/>
  <c r="EF20895" i="131"/>
  <c r="DK21195" i="131"/>
  <c r="EC21676" i="131"/>
  <c r="DN23652" i="131"/>
  <c r="EF25096" i="131"/>
  <c r="EG22727" i="131"/>
  <c r="DN23387" i="131"/>
  <c r="EC27044" i="131"/>
  <c r="DW26864" i="131"/>
  <c r="DX26683" i="131"/>
  <c r="DK26563" i="131"/>
  <c r="DX26202" i="131"/>
  <c r="DT26082" i="131"/>
  <c r="DX24286" i="131"/>
  <c r="EG23805" i="131"/>
  <c r="EG23324" i="131"/>
  <c r="DO22843" i="131"/>
  <c r="EF22663" i="131"/>
  <c r="DO22362" i="131"/>
  <c r="EF19906" i="131"/>
  <c r="EF26327" i="131"/>
  <c r="DK23147" i="131"/>
  <c r="DW18647" i="131"/>
  <c r="ED25276" i="131"/>
  <c r="EH25035" i="131"/>
  <c r="DM24854" i="131"/>
  <c r="EE24373" i="131"/>
  <c r="DU24193" i="131"/>
  <c r="EH23952" i="131"/>
  <c r="EE21976" i="131"/>
  <c r="DM21495" i="131"/>
  <c r="ED21075" i="131"/>
  <c r="EH20834" i="131"/>
  <c r="EH20473" i="131"/>
  <c r="ED19992" i="131"/>
  <c r="DL25577" i="131"/>
  <c r="DV24917" i="131"/>
  <c r="DL21737" i="131"/>
  <c r="EH26566" i="131"/>
  <c r="DU26446" i="131"/>
  <c r="DP26205" i="131"/>
  <c r="DM25543" i="131"/>
  <c r="DP25122" i="131"/>
  <c r="DV23146" i="131"/>
  <c r="DM22665" i="131"/>
  <c r="EE22184" i="131"/>
  <c r="DP22004" i="131"/>
  <c r="ED21523" i="131"/>
  <c r="DL21162" i="131"/>
  <c r="EE26686" i="131"/>
  <c r="DV26205" i="131"/>
  <c r="DM25724" i="131"/>
  <c r="DY25544" i="131"/>
  <c r="DL25063" i="131"/>
  <c r="DU24702" i="131"/>
  <c r="EH22426" i="131"/>
  <c r="ED21945" i="131"/>
  <c r="EN21957" i="131" s="1"/>
  <c r="DU21584" i="131"/>
  <c r="EH21343" i="131"/>
  <c r="DV20922" i="131"/>
  <c r="EO20928" i="131" s="1"/>
  <c r="EE22307" i="131"/>
  <c r="DV18467" i="131"/>
  <c r="EF27074" i="131"/>
  <c r="DO26893" i="131"/>
  <c r="EC26773" i="131"/>
  <c r="DX26412" i="131"/>
  <c r="EC26292" i="131"/>
  <c r="DO24496" i="131"/>
  <c r="DO24015" i="131"/>
  <c r="EG23534" i="131"/>
  <c r="DX23053" i="131"/>
  <c r="EF22873" i="131"/>
  <c r="EG22572" i="131"/>
  <c r="DN20116" i="131"/>
  <c r="DT25397" i="131"/>
  <c r="DO24077" i="131"/>
  <c r="DO25666" i="131"/>
  <c r="DT25546" i="131"/>
  <c r="DX25185" i="131"/>
  <c r="DT25065" i="131"/>
  <c r="EG24704" i="131"/>
  <c r="DT24584" i="131"/>
  <c r="DN24404" i="131"/>
  <c r="EG24223" i="131"/>
  <c r="DT24103" i="131"/>
  <c r="EG23742" i="131"/>
  <c r="DT23622" i="131"/>
  <c r="EG21826" i="131"/>
  <c r="DO21345" i="131"/>
  <c r="EG20864" i="131"/>
  <c r="DW21494" i="131"/>
  <c r="DT25033" i="131"/>
  <c r="DN26265" i="131"/>
  <c r="DX25242" i="131"/>
  <c r="EP25248" i="131" s="1"/>
  <c r="EC22244" i="131"/>
  <c r="DW21703" i="131"/>
  <c r="DP24436" i="131"/>
  <c r="DU25125" i="131"/>
  <c r="DL24103" i="131"/>
  <c r="ED20624" i="131"/>
  <c r="EG25452" i="131"/>
  <c r="DK21973" i="131"/>
  <c r="DT24105" i="131"/>
  <c r="EG23263" i="131"/>
  <c r="DN26746" i="131"/>
  <c r="DN25302" i="131"/>
  <c r="DT23326" i="131"/>
  <c r="DT22845" i="131"/>
  <c r="DN22545" i="131"/>
  <c r="EC22364" i="131"/>
  <c r="EC21883" i="131"/>
  <c r="DK21402" i="131"/>
  <c r="DO19606" i="131"/>
  <c r="DT19486" i="131"/>
  <c r="DT24707" i="131"/>
  <c r="DN20207" i="131"/>
  <c r="ED26832" i="131"/>
  <c r="EH24556" i="131"/>
  <c r="DU24075" i="131"/>
  <c r="ED23714" i="131"/>
  <c r="EH23473" i="131"/>
  <c r="EE23052" i="131"/>
  <c r="DU20596" i="131"/>
  <c r="EH20355" i="131"/>
  <c r="DM20174" i="131"/>
  <c r="DM19693" i="131"/>
  <c r="DL19513" i="131"/>
  <c r="EE22637" i="131"/>
  <c r="ED19457" i="131"/>
  <c r="DM18797" i="131"/>
  <c r="DP25726" i="131"/>
  <c r="DU25245" i="131"/>
  <c r="DU24884" i="131"/>
  <c r="EH24643" i="131"/>
  <c r="DV24222" i="131"/>
  <c r="DU21766" i="131"/>
  <c r="EH21525" i="131"/>
  <c r="DM21344" i="131"/>
  <c r="DM20863" i="131"/>
  <c r="ED20683" i="131"/>
  <c r="DV23327" i="131"/>
  <c r="DY25426" i="131"/>
  <c r="DU24945" i="131"/>
  <c r="ED24584" i="131"/>
  <c r="DY24343" i="131"/>
  <c r="DM23922" i="131"/>
  <c r="DL21466" i="131"/>
  <c r="DY21225" i="131"/>
  <c r="DM21044" i="131"/>
  <c r="DM20563" i="131"/>
  <c r="DL20383" i="131"/>
  <c r="EH20142" i="131"/>
  <c r="DM23867" i="131"/>
  <c r="DU20687" i="131"/>
  <c r="DO27015" i="131"/>
  <c r="DT26895" i="131"/>
  <c r="DX26534" i="131"/>
  <c r="DT26414" i="131"/>
  <c r="EM26420" i="131" s="1"/>
  <c r="EF26234" i="131"/>
  <c r="DX26053" i="131"/>
  <c r="DT25933" i="131"/>
  <c r="DO25572" i="131"/>
  <c r="EC25452" i="131"/>
  <c r="EG23656" i="131"/>
  <c r="DX23175" i="131"/>
  <c r="DO22694" i="131"/>
  <c r="DO22213" i="131"/>
  <c r="DW22033" i="131"/>
  <c r="DO21732" i="131"/>
  <c r="EC23117" i="131"/>
  <c r="DW22457" i="131"/>
  <c r="DX21797" i="131"/>
  <c r="DN27043" i="131"/>
  <c r="EF26682" i="131"/>
  <c r="EF24286" i="131"/>
  <c r="DW23925" i="131"/>
  <c r="DW22842" i="131"/>
  <c r="DT20866" i="131"/>
  <c r="EF27104" i="131"/>
  <c r="EP27116" i="131" s="1"/>
  <c r="EC26803" i="131"/>
  <c r="EC26322" i="131"/>
  <c r="DO24526" i="131"/>
  <c r="DX24045" i="131"/>
  <c r="DO23564" i="131"/>
  <c r="DW23264" i="131"/>
  <c r="DO23083" i="131"/>
  <c r="DN22903" i="131"/>
  <c r="EG22602" i="131"/>
  <c r="DW20146" i="131"/>
  <c r="EN20151" i="131" s="1"/>
  <c r="DT24347" i="131"/>
  <c r="DX23027" i="131"/>
  <c r="DP25636" i="131"/>
  <c r="ED25516" i="131"/>
  <c r="EH25275" i="131"/>
  <c r="EE24613" i="131"/>
  <c r="DP24192" i="131"/>
  <c r="EE22216" i="131"/>
  <c r="DV21735" i="131"/>
  <c r="EE21254" i="131"/>
  <c r="EH21074" i="131"/>
  <c r="DL20593" i="131"/>
  <c r="DL20232" i="131"/>
  <c r="DV26745" i="131"/>
  <c r="DL26325" i="131"/>
  <c r="EH26084" i="131"/>
  <c r="DL25964" i="131"/>
  <c r="EH25723" i="131"/>
  <c r="DM25302" i="131"/>
  <c r="EH22966" i="131"/>
  <c r="ED22846" i="131"/>
  <c r="EH22605" i="131"/>
  <c r="DM21943" i="131"/>
  <c r="EO21943" i="131" s="1"/>
  <c r="DP21522" i="131"/>
  <c r="DL20444" i="131"/>
  <c r="DL26386" i="131"/>
  <c r="EH26145" i="131"/>
  <c r="DV25483" i="131"/>
  <c r="DY25062" i="131"/>
  <c r="EE23086" i="131"/>
  <c r="EE22605" i="131"/>
  <c r="EE22124" i="131"/>
  <c r="EO22136" i="131" s="1"/>
  <c r="DP21944" i="131"/>
  <c r="EP21943" i="131" s="1"/>
  <c r="DU21463" i="131"/>
  <c r="DL21102" i="131"/>
  <c r="ED24167" i="131"/>
  <c r="DN26953" i="131"/>
  <c r="DN26592" i="131"/>
  <c r="EF24196" i="131"/>
  <c r="EF23835" i="131"/>
  <c r="DW22752" i="131"/>
  <c r="EC20776" i="131"/>
  <c r="DT20295" i="131"/>
  <c r="DN19995" i="131"/>
  <c r="EC19814" i="131"/>
  <c r="DN19634" i="131"/>
  <c r="DT26597" i="131"/>
  <c r="DX25277" i="131"/>
  <c r="EC18917" i="131"/>
  <c r="DW25366" i="131"/>
  <c r="EF25005" i="131"/>
  <c r="DW23922" i="131"/>
  <c r="DT21946" i="131"/>
  <c r="DT21465" i="131"/>
  <c r="DN21165" i="131"/>
  <c r="DT20984" i="131"/>
  <c r="EF20804" i="131"/>
  <c r="DK20503" i="131"/>
  <c r="EG25606" i="131"/>
  <c r="EG25125" i="131"/>
  <c r="EG24644" i="131"/>
  <c r="DW24344" i="131"/>
  <c r="EG24163" i="131"/>
  <c r="EF23983" i="131"/>
  <c r="DX23682" i="131"/>
  <c r="EF21226" i="131"/>
  <c r="EF20143" i="131"/>
  <c r="EF19782" i="131"/>
  <c r="EG26507" i="131"/>
  <c r="EF19487" i="131"/>
  <c r="DX18827" i="131"/>
  <c r="DV26655" i="131"/>
  <c r="EO26661" i="131" s="1"/>
  <c r="ED26235" i="131"/>
  <c r="EH25994" i="131"/>
  <c r="DL25874" i="131"/>
  <c r="EH25633" i="131"/>
  <c r="EE25212" i="131"/>
  <c r="EO25224" i="131" s="1"/>
  <c r="DY22876" i="131"/>
  <c r="DU22756" i="131"/>
  <c r="EH22515" i="131"/>
  <c r="DM21853" i="131"/>
  <c r="DP21432" i="131"/>
  <c r="DV19456" i="131"/>
  <c r="DM18077" i="131"/>
  <c r="DP26803" i="131"/>
  <c r="DL26322" i="131"/>
  <c r="EN26322" i="131" s="1"/>
  <c r="EH24046" i="131"/>
  <c r="DP23685" i="131"/>
  <c r="ED23204" i="131"/>
  <c r="EE23023" i="131"/>
  <c r="DV22542" i="131"/>
  <c r="DM20626" i="131"/>
  <c r="DL27105" i="131"/>
  <c r="ED26744" i="131"/>
  <c r="DY26503" i="131"/>
  <c r="DV26082" i="131"/>
  <c r="DU23626" i="131"/>
  <c r="DP23385" i="131"/>
  <c r="DM23204" i="131"/>
  <c r="DM22723" i="131"/>
  <c r="ED22543" i="131"/>
  <c r="DY22302" i="131"/>
  <c r="DV20326" i="131"/>
  <c r="EE19845" i="131"/>
  <c r="DL19425" i="131"/>
  <c r="DV23147" i="131"/>
  <c r="DU19967" i="131"/>
  <c r="DT25696" i="131"/>
  <c r="DT25215" i="131"/>
  <c r="DN24915" i="131"/>
  <c r="EC24734" i="131"/>
  <c r="DT24253" i="131"/>
  <c r="EC23772" i="131"/>
  <c r="DX21976" i="131"/>
  <c r="DT21856" i="131"/>
  <c r="EG21495" i="131"/>
  <c r="DK21375" i="131"/>
  <c r="EG21014" i="131"/>
  <c r="DK20894" i="131"/>
  <c r="EF20714" i="131"/>
  <c r="DX20533" i="131"/>
  <c r="EC20413" i="131"/>
  <c r="DX20052" i="131"/>
  <c r="DK19932" i="131"/>
  <c r="DK26237" i="131"/>
  <c r="EC18557" i="131"/>
  <c r="EC26866" i="131"/>
  <c r="DT26385" i="131"/>
  <c r="DN26085" i="131"/>
  <c r="DK25904" i="131"/>
  <c r="DT25423" i="131"/>
  <c r="DT24942" i="131"/>
  <c r="DX23146" i="131"/>
  <c r="EC23026" i="131"/>
  <c r="DX22665" i="131"/>
  <c r="EC22545" i="131"/>
  <c r="DO22184" i="131"/>
  <c r="EC22064" i="131"/>
  <c r="DN21884" i="131"/>
  <c r="EG21703" i="131"/>
  <c r="DT21583" i="131"/>
  <c r="EG21222" i="131"/>
  <c r="DK21102" i="131"/>
  <c r="DY20446" i="131"/>
  <c r="DO8983" i="131"/>
  <c r="DL9465" i="131"/>
  <c r="DU11865" i="131"/>
  <c r="EG12285" i="131"/>
  <c r="DO12766" i="131"/>
  <c r="EC14562" i="131"/>
  <c r="DK15043" i="131"/>
  <c r="EF15344" i="131"/>
  <c r="EC15524" i="131"/>
  <c r="EF15705" i="131"/>
  <c r="DT16005" i="131"/>
  <c r="DK16486" i="131"/>
  <c r="EF18462" i="131"/>
  <c r="EF9163" i="131"/>
  <c r="EE10097" i="131"/>
  <c r="DK8985" i="131"/>
  <c r="DM8716" i="131"/>
  <c r="DW9492" i="131"/>
  <c r="EH10454" i="131"/>
  <c r="DV13033" i="131"/>
  <c r="ED13936" i="131"/>
  <c r="DP14056" i="131"/>
  <c r="DV16392" i="131"/>
  <c r="ED17054" i="131"/>
  <c r="ED17415" i="131"/>
  <c r="DM17835" i="131"/>
  <c r="EG9313" i="131"/>
  <c r="EE9674" i="131"/>
  <c r="EG10275" i="131"/>
  <c r="DU8627" i="131"/>
  <c r="DM11807" i="131"/>
  <c r="DL10486" i="131"/>
  <c r="DK13663" i="131"/>
  <c r="EG13783" i="131"/>
  <c r="EF13964" i="131"/>
  <c r="DT14144" i="131"/>
  <c r="EG14264" i="131"/>
  <c r="EC14625" i="131"/>
  <c r="EG14745" i="131"/>
  <c r="EC15106" i="131"/>
  <c r="DX15226" i="131"/>
  <c r="DT17022" i="131"/>
  <c r="DK17503" i="131"/>
  <c r="EC17984" i="131"/>
  <c r="DW18165" i="131"/>
  <c r="EC18465" i="131"/>
  <c r="EC18946" i="131"/>
  <c r="ED11925" i="131"/>
  <c r="DL9497" i="131"/>
  <c r="EE12677" i="131"/>
  <c r="ED13337" i="131"/>
  <c r="EE16517" i="131"/>
  <c r="EC10333" i="131"/>
  <c r="DV10694" i="131"/>
  <c r="EC11655" i="131"/>
  <c r="EC13092" i="131"/>
  <c r="DK13573" i="131"/>
  <c r="EF13874" i="131"/>
  <c r="EC14054" i="131"/>
  <c r="EF14235" i="131"/>
  <c r="DT14535" i="131"/>
  <c r="DN16992" i="131"/>
  <c r="DN18075" i="131"/>
  <c r="DW18436" i="131"/>
  <c r="DK10066" i="131"/>
  <c r="DV9132" i="131"/>
  <c r="EE10452" i="131"/>
  <c r="DK11414" i="131"/>
  <c r="EE11747" i="131"/>
  <c r="EE19755" i="131"/>
  <c r="EE20236" i="131"/>
  <c r="ED22453" i="131"/>
  <c r="DV22633" i="131"/>
  <c r="DV23114" i="131"/>
  <c r="ED23536" i="131"/>
  <c r="DV25992" i="131"/>
  <c r="DL26654" i="131"/>
  <c r="ED27015" i="131"/>
  <c r="EE24527" i="131"/>
  <c r="DU20324" i="131"/>
  <c r="DM9046" i="131"/>
  <c r="DN10182" i="131"/>
  <c r="DN10544" i="131"/>
  <c r="EH10784" i="131"/>
  <c r="EH11503" i="131"/>
  <c r="EF11742" i="131"/>
  <c r="DW12103" i="131"/>
  <c r="DU12705" i="131"/>
  <c r="EE13125" i="131"/>
  <c r="DV13606" i="131"/>
  <c r="DL15823" i="131"/>
  <c r="DV16003" i="131"/>
  <c r="DV16484" i="131"/>
  <c r="DU16906" i="131"/>
  <c r="DM19362" i="131"/>
  <c r="EF9583" i="131"/>
  <c r="DW10906" i="131"/>
  <c r="DY11625" i="131"/>
  <c r="DN11717" i="131"/>
  <c r="DK16217" i="131"/>
  <c r="EE8592" i="131"/>
  <c r="EC9195" i="131"/>
  <c r="DY11176" i="131"/>
  <c r="DW13452" i="131"/>
  <c r="EF14896" i="131"/>
  <c r="EG17352" i="131"/>
  <c r="EF17653" i="131"/>
  <c r="DO17833" i="131"/>
  <c r="DO18314" i="131"/>
  <c r="DX18795" i="131"/>
  <c r="DX19276" i="131"/>
  <c r="DV10302" i="131"/>
  <c r="EC10512" i="131"/>
  <c r="EE10752" i="131"/>
  <c r="DX12767" i="131"/>
  <c r="DT14087" i="131"/>
  <c r="DT11502" i="131"/>
  <c r="DL14082" i="131"/>
  <c r="DU15165" i="131"/>
  <c r="EE15585" i="131"/>
  <c r="DM16066" i="131"/>
  <c r="DL18283" i="131"/>
  <c r="EE18463" i="131"/>
  <c r="DM18944" i="131"/>
  <c r="DU19366" i="131"/>
  <c r="DN9643" i="131"/>
  <c r="DY12642" i="131"/>
  <c r="DX9797" i="131"/>
  <c r="DN10457" i="131"/>
  <c r="DO17477" i="131"/>
  <c r="DL8713" i="131"/>
  <c r="EF9072" i="131"/>
  <c r="DP9433" i="131"/>
  <c r="EC12136" i="131"/>
  <c r="EE14052" i="131"/>
  <c r="ED14714" i="131"/>
  <c r="ED15075" i="131"/>
  <c r="DM15495" i="131"/>
  <c r="ED17832" i="131"/>
  <c r="ED18193" i="131"/>
  <c r="DV18854" i="131"/>
  <c r="ED19276" i="131"/>
  <c r="DL8715" i="131"/>
  <c r="EG8867" i="131"/>
  <c r="DT10187" i="131"/>
  <c r="DX16547" i="131"/>
  <c r="DK17867" i="131"/>
  <c r="DX21857" i="131"/>
  <c r="EF20295" i="131"/>
  <c r="DN20656" i="131"/>
  <c r="EF23052" i="131"/>
  <c r="DN23413" i="131"/>
  <c r="EF24496" i="131"/>
  <c r="DO26952" i="131"/>
  <c r="EF18467" i="131"/>
  <c r="DT22967" i="131"/>
  <c r="DW26147" i="131"/>
  <c r="DK20502" i="131"/>
  <c r="DX9042" i="131"/>
  <c r="DT9405" i="131"/>
  <c r="DK9645" i="131"/>
  <c r="EG12642" i="131"/>
  <c r="DW12943" i="131"/>
  <c r="DX13123" i="131"/>
  <c r="EG13604" i="131"/>
  <c r="DX14085" i="131"/>
  <c r="DO14566" i="131"/>
  <c r="DK16362" i="131"/>
  <c r="DX16482" i="131"/>
  <c r="EC16843" i="131"/>
  <c r="DX16963" i="131"/>
  <c r="EF17144" i="131"/>
  <c r="EC17324" i="131"/>
  <c r="DO17444" i="131"/>
  <c r="EC17805" i="131"/>
  <c r="EG17925" i="131"/>
  <c r="DK18286" i="131"/>
  <c r="DO18406" i="131"/>
  <c r="DU10157" i="131"/>
  <c r="EE13337" i="131"/>
  <c r="DP8805" i="131"/>
  <c r="DM9672" i="131"/>
  <c r="DT10153" i="131"/>
  <c r="DM11955" i="131"/>
  <c r="EE12436" i="131"/>
  <c r="DY14412" i="131"/>
  <c r="ED14653" i="131"/>
  <c r="DM14833" i="131"/>
  <c r="DM15314" i="131"/>
  <c r="DY15495" i="131"/>
  <c r="DL15736" i="131"/>
  <c r="DV18192" i="131"/>
  <c r="EH18613" i="131"/>
  <c r="DU18854" i="131"/>
  <c r="ED19215" i="131"/>
  <c r="DU9254" i="131"/>
  <c r="EF9615" i="131"/>
  <c r="DW9856" i="131"/>
  <c r="DU15707" i="131"/>
  <c r="DW11206" i="131"/>
  <c r="EG15102" i="131"/>
  <c r="DN15403" i="131"/>
  <c r="DO15583" i="131"/>
  <c r="EF15764" i="131"/>
  <c r="EG16064" i="131"/>
  <c r="DX16545" i="131"/>
  <c r="EG17026" i="131"/>
  <c r="DT18822" i="131"/>
  <c r="DK19303" i="131"/>
  <c r="DW19604" i="131"/>
  <c r="DT19784" i="131"/>
  <c r="DW9046" i="131"/>
  <c r="DM11865" i="131"/>
  <c r="DT12346" i="131"/>
  <c r="ED16577" i="131"/>
  <c r="DM10306" i="131"/>
  <c r="DO9016" i="131"/>
  <c r="EG9256" i="131"/>
  <c r="DN10032" i="131"/>
  <c r="DM12134" i="131"/>
  <c r="DO12615" i="131"/>
  <c r="EG13096" i="131"/>
  <c r="DK14892" i="131"/>
  <c r="DO15012" i="131"/>
  <c r="EC15373" i="131"/>
  <c r="DO15493" i="131"/>
  <c r="DW15674" i="131"/>
  <c r="DT15854" i="131"/>
  <c r="EG15974" i="131"/>
  <c r="DT16335" i="131"/>
  <c r="DO16455" i="131"/>
  <c r="EC16816" i="131"/>
  <c r="DX16936" i="131"/>
  <c r="EC18732" i="131"/>
  <c r="DK19213" i="131"/>
  <c r="DL9314" i="131"/>
  <c r="DP10633" i="131"/>
  <c r="EE11147" i="131"/>
  <c r="DU11807" i="131"/>
  <c r="DV14987" i="131"/>
  <c r="DL24797" i="131"/>
  <c r="ED20052" i="131"/>
  <c r="EN20064" i="131" s="1"/>
  <c r="DP20172" i="131"/>
  <c r="DL20413" i="131"/>
  <c r="DV21074" i="131"/>
  <c r="DU21496" i="131"/>
  <c r="DM22036" i="131"/>
  <c r="DM23952" i="131"/>
  <c r="EE24433" i="131"/>
  <c r="DL24614" i="131"/>
  <c r="DY25095" i="131"/>
  <c r="EH25456" i="131"/>
  <c r="DL20747" i="131"/>
  <c r="DM23927" i="131"/>
  <c r="ED9824" i="131"/>
  <c r="DW10186" i="131"/>
  <c r="DW11864" i="131"/>
  <c r="DT12044" i="131"/>
  <c r="DU14862" i="131"/>
  <c r="ED15945" i="131"/>
  <c r="DV16365" i="131"/>
  <c r="DM16846" i="131"/>
  <c r="DU19063" i="131"/>
  <c r="DV19243" i="131"/>
  <c r="DK9105" i="131"/>
  <c r="EH9466" i="131"/>
  <c r="DT10423" i="131"/>
  <c r="EC12792" i="131"/>
  <c r="DK13273" i="131"/>
  <c r="DT13754" i="131"/>
  <c r="EF13935" i="131"/>
  <c r="EC14235" i="131"/>
  <c r="DT14716" i="131"/>
  <c r="DN16692" i="131"/>
  <c r="DN18136" i="131"/>
  <c r="DO11687" i="131"/>
  <c r="DN12347" i="131"/>
  <c r="EC9946" i="131"/>
  <c r="DV12106" i="131"/>
  <c r="DX12466" i="131"/>
  <c r="DL13482" i="131"/>
  <c r="DL14565" i="131"/>
  <c r="EN14565" i="131" s="1"/>
  <c r="EE14985" i="131"/>
  <c r="EE15466" i="131"/>
  <c r="DL17683" i="131"/>
  <c r="DM17863" i="131"/>
  <c r="EE18344" i="131"/>
  <c r="ED18766" i="131"/>
  <c r="EH11803" i="131"/>
  <c r="EH12163" i="131"/>
  <c r="DL12525" i="131"/>
  <c r="EG8717" i="131"/>
  <c r="DN9377" i="131"/>
  <c r="DT10037" i="131"/>
  <c r="DX16397" i="131"/>
  <c r="DW17057" i="131"/>
  <c r="EC17717" i="131"/>
  <c r="DY8716" i="131"/>
  <c r="DL9316" i="131"/>
  <c r="DX10452" i="131"/>
  <c r="EE13452" i="131"/>
  <c r="DU14114" i="131"/>
  <c r="DU14475" i="131"/>
  <c r="EH14956" i="131"/>
  <c r="DL17232" i="131"/>
  <c r="EN17232" i="131" s="1"/>
  <c r="DL17593" i="131"/>
  <c r="EE18254" i="131"/>
  <c r="DV18735" i="131"/>
  <c r="DV19216" i="131"/>
  <c r="DO11052" i="131"/>
  <c r="EG11292" i="131"/>
  <c r="DT12947" i="131"/>
  <c r="DO24617" i="131"/>
  <c r="DN25277" i="131"/>
  <c r="DO19634" i="131"/>
  <c r="EG20115" i="131"/>
  <c r="DX20596" i="131"/>
  <c r="DK22392" i="131"/>
  <c r="EC22873" i="131"/>
  <c r="DN23174" i="131"/>
  <c r="EC23354" i="131"/>
  <c r="DN23535" i="131"/>
  <c r="DK23835" i="131"/>
  <c r="EC24316" i="131"/>
  <c r="EF26292" i="131"/>
  <c r="EG24407" i="131"/>
  <c r="DN25067" i="131"/>
  <c r="DK20383" i="131"/>
  <c r="DU10842" i="131"/>
  <c r="DO9286" i="131"/>
  <c r="DW12343" i="131"/>
  <c r="EF13426" i="131"/>
  <c r="EG15882" i="131"/>
  <c r="DN16183" i="131"/>
  <c r="DO16363" i="131"/>
  <c r="EF16544" i="131"/>
  <c r="DX16844" i="131"/>
  <c r="DO17325" i="131"/>
  <c r="EG17806" i="131"/>
  <c r="ED8742" i="131"/>
  <c r="EH9942" i="131"/>
  <c r="DN10904" i="131"/>
  <c r="DX8863" i="131"/>
  <c r="DK10305" i="131"/>
  <c r="DO10035" i="131"/>
  <c r="DO10396" i="131"/>
  <c r="EF11055" i="131"/>
  <c r="DN11416" i="131"/>
  <c r="EE11836" i="131"/>
  <c r="DM14233" i="131"/>
  <c r="DU15136" i="131"/>
  <c r="DP15256" i="131"/>
  <c r="DV17592" i="131"/>
  <c r="DU18254" i="131"/>
  <c r="DL18615" i="131"/>
  <c r="EE19035" i="131"/>
  <c r="EE10127" i="131"/>
  <c r="DK9346" i="131"/>
  <c r="ED10364" i="131"/>
  <c r="EG13184" i="131"/>
  <c r="DK14382" i="131"/>
  <c r="EC14863" i="131"/>
  <c r="EF15164" i="131"/>
  <c r="DK15344" i="131"/>
  <c r="EF15525" i="131"/>
  <c r="EO15536" i="131" s="1"/>
  <c r="DK15825" i="131"/>
  <c r="DT16306" i="131"/>
  <c r="DN18282" i="131"/>
  <c r="EP18282" i="131" s="1"/>
  <c r="EF19365" i="131"/>
  <c r="DN19726" i="131"/>
  <c r="DX11266" i="131"/>
  <c r="ED15497" i="131"/>
  <c r="ED9915" i="131"/>
  <c r="DL11956" i="131"/>
  <c r="DT12376" i="131"/>
  <c r="EG12496" i="131"/>
  <c r="EC14292" i="131"/>
  <c r="DK14773" i="131"/>
  <c r="EC15254" i="131"/>
  <c r="DW15435" i="131"/>
  <c r="DK15735" i="131"/>
  <c r="EC16216" i="131"/>
  <c r="DN18192" i="131"/>
  <c r="DN8713" i="131"/>
  <c r="DN9676" i="131"/>
  <c r="DU10276" i="131"/>
  <c r="EE10067" i="131"/>
  <c r="ED19877" i="131"/>
  <c r="DM23057" i="131"/>
  <c r="ED19452" i="131"/>
  <c r="DL19813" i="131"/>
  <c r="EE20474" i="131"/>
  <c r="DL20896" i="131"/>
  <c r="EE21436" i="131"/>
  <c r="DV23352" i="131"/>
  <c r="DM23833" i="131"/>
  <c r="DU24014" i="131"/>
  <c r="ED27132" i="131"/>
  <c r="DL19667" i="131"/>
  <c r="DL10122" i="131"/>
  <c r="EC11926" i="131"/>
  <c r="DU13782" i="131"/>
  <c r="ED14143" i="131"/>
  <c r="DP14624" i="131"/>
  <c r="DV14804" i="131"/>
  <c r="DV15285" i="131"/>
  <c r="EE15766" i="131"/>
  <c r="EH17742" i="131"/>
  <c r="EE18163" i="131"/>
  <c r="DP18825" i="131"/>
  <c r="DL19066" i="131"/>
  <c r="DY19186" i="131"/>
  <c r="DK9162" i="131"/>
  <c r="EC9642" i="131"/>
  <c r="DT10002" i="131"/>
  <c r="DT10603" i="131"/>
  <c r="DX10964" i="131"/>
  <c r="DK11326" i="131"/>
  <c r="DT11657" i="131"/>
  <c r="DN14837" i="131"/>
  <c r="EF8893" i="131"/>
  <c r="DP9134" i="131"/>
  <c r="DU9856" i="131"/>
  <c r="DT11712" i="131"/>
  <c r="EC12193" i="131"/>
  <c r="DN12494" i="131"/>
  <c r="DK12674" i="131"/>
  <c r="EF12855" i="131"/>
  <c r="DK13155" i="131"/>
  <c r="EC13636" i="131"/>
  <c r="EF15612" i="131"/>
  <c r="EP15624" i="131" s="1"/>
  <c r="EF16695" i="131"/>
  <c r="DN17056" i="131"/>
  <c r="DV9436" i="131"/>
  <c r="DN8867" i="131"/>
  <c r="DX15887" i="131"/>
  <c r="EF16547" i="131"/>
  <c r="ED12283" i="131"/>
  <c r="DN12884" i="131"/>
  <c r="DL13485" i="131"/>
  <c r="DV13905" i="131"/>
  <c r="DV14386" i="131"/>
  <c r="DY16362" i="131"/>
  <c r="ED16603" i="131"/>
  <c r="DM16783" i="131"/>
  <c r="EE17264" i="131"/>
  <c r="DP17445" i="131"/>
  <c r="ED17686" i="131"/>
  <c r="DK12702" i="131"/>
  <c r="EG13302" i="131"/>
  <c r="DO12917" i="131"/>
  <c r="DK14237" i="131"/>
  <c r="EE12372" i="131"/>
  <c r="EE12853" i="131"/>
  <c r="DU13034" i="131"/>
  <c r="DY13515" i="131"/>
  <c r="DP13876" i="131"/>
  <c r="DU16152" i="131"/>
  <c r="EN16158" i="131" s="1"/>
  <c r="EH16633" i="131"/>
  <c r="EH16994" i="131"/>
  <c r="ED17235" i="131"/>
  <c r="EE17655" i="131"/>
  <c r="EE18136" i="131"/>
  <c r="DT9703" i="131"/>
  <c r="DX8773" i="131"/>
  <c r="EE9256" i="131"/>
  <c r="DX10335" i="131"/>
  <c r="DK10936" i="131"/>
  <c r="DT9467" i="131"/>
  <c r="DX15827" i="131"/>
  <c r="DT17147" i="131"/>
  <c r="DK18617" i="131"/>
  <c r="DT26297" i="131"/>
  <c r="EC19396" i="131"/>
  <c r="DN21372" i="131"/>
  <c r="DN22816" i="131"/>
  <c r="DO25272" i="131"/>
  <c r="DW25573" i="131"/>
  <c r="DX25753" i="131"/>
  <c r="DO26234" i="131"/>
  <c r="DX26715" i="131"/>
  <c r="EC18407" i="131"/>
  <c r="DN21587" i="131"/>
  <c r="DK26087" i="131"/>
  <c r="DN20326" i="131"/>
  <c r="DW9344" i="131"/>
  <c r="DM11683" i="131"/>
  <c r="DV11924" i="131"/>
  <c r="EH12105" i="131"/>
  <c r="EC12285" i="131"/>
  <c r="DK12766" i="131"/>
  <c r="DN14742" i="131"/>
  <c r="DW15825" i="131"/>
  <c r="EF16186" i="131"/>
  <c r="DW18582" i="131"/>
  <c r="DN18943" i="131"/>
  <c r="DM8777" i="131"/>
  <c r="DL9437" i="131"/>
  <c r="EE12617" i="131"/>
  <c r="DM10426" i="131"/>
  <c r="EH10212" i="131"/>
  <c r="DO10876" i="131"/>
  <c r="DY12732" i="131"/>
  <c r="ED12973" i="131"/>
  <c r="DV13153" i="131"/>
  <c r="EE13634" i="131"/>
  <c r="DP13815" i="131"/>
  <c r="ED14056" i="131"/>
  <c r="DV16512" i="131"/>
  <c r="DP16933" i="131"/>
  <c r="DL17174" i="131"/>
  <c r="DU17535" i="131"/>
  <c r="EH18016" i="131"/>
  <c r="DT8832" i="131"/>
  <c r="DO9192" i="131"/>
  <c r="EC9794" i="131"/>
  <c r="DV14327" i="131"/>
  <c r="DY10484" i="131"/>
  <c r="DO11505" i="131"/>
  <c r="DM13422" i="131"/>
  <c r="DN13723" i="131"/>
  <c r="DO13903" i="131"/>
  <c r="DW14084" i="131"/>
  <c r="DX14384" i="131"/>
  <c r="DX14865" i="131"/>
  <c r="EG15346" i="131"/>
  <c r="DT17142" i="131"/>
  <c r="EC17623" i="131"/>
  <c r="EF17924" i="131"/>
  <c r="DK18104" i="131"/>
  <c r="EF18285" i="131"/>
  <c r="DT18585" i="131"/>
  <c r="DT19066" i="131"/>
  <c r="ED11083" i="131"/>
  <c r="DP11443" i="131"/>
  <c r="EH12406" i="131"/>
  <c r="ED15857" i="131"/>
  <c r="DN9196" i="131"/>
  <c r="DK10573" i="131"/>
  <c r="DM11415" i="131"/>
  <c r="EF13272" i="131"/>
  <c r="EF14355" i="131"/>
  <c r="DW14716" i="131"/>
  <c r="DW17112" i="131"/>
  <c r="DN17473" i="131"/>
  <c r="DN18556" i="131"/>
  <c r="EE9104" i="131"/>
  <c r="DK10064" i="131"/>
  <c r="DT9612" i="131"/>
  <c r="DK10572" i="131"/>
  <c r="DX10932" i="131"/>
  <c r="EE11293" i="131"/>
  <c r="DV11534" i="131"/>
  <c r="ED14927" i="131"/>
  <c r="EE19577" i="131"/>
  <c r="DU19816" i="131"/>
  <c r="DV20356" i="131"/>
  <c r="DV22272" i="131"/>
  <c r="DV22753" i="131"/>
  <c r="DL22934" i="131"/>
  <c r="DY23415" i="131"/>
  <c r="DU26052" i="131"/>
  <c r="DY26533" i="131"/>
  <c r="DY26894" i="131"/>
  <c r="DU27135" i="131"/>
  <c r="DV19367" i="131"/>
  <c r="DU9885" i="131"/>
  <c r="ED10846" i="131"/>
  <c r="EF10303" i="131"/>
  <c r="EH10904" i="131"/>
  <c r="DL11264" i="131"/>
  <c r="DT11802" i="131"/>
  <c r="EE12283" i="131"/>
  <c r="DY12945" i="131"/>
  <c r="ED13186" i="131"/>
  <c r="DP13306" i="131"/>
  <c r="DM15642" i="131"/>
  <c r="DP16063" i="131"/>
  <c r="ED16304" i="131"/>
  <c r="DY16424" i="131"/>
  <c r="DU16665" i="131"/>
  <c r="DM17085" i="131"/>
  <c r="ED9044" i="131"/>
  <c r="DN10484" i="131"/>
  <c r="DP9342" i="131"/>
  <c r="EF9943" i="131"/>
  <c r="ED10303" i="131"/>
  <c r="DL10544" i="131"/>
  <c r="DX13577" i="131"/>
  <c r="DW14237" i="131"/>
  <c r="DM9342" i="131"/>
  <c r="DP10935" i="131"/>
  <c r="ED11176" i="131"/>
  <c r="DT11596" i="131"/>
  <c r="DW13572" i="131"/>
  <c r="EP13578" i="131" s="1"/>
  <c r="EF15016" i="131"/>
  <c r="EG17472" i="131"/>
  <c r="DW17773" i="131"/>
  <c r="DX17953" i="131"/>
  <c r="DO18434" i="131"/>
  <c r="EG18915" i="131"/>
  <c r="EE10785" i="131"/>
  <c r="EC12767" i="131"/>
  <c r="DT12103" i="131"/>
  <c r="DO12463" i="131"/>
  <c r="EG12703" i="131"/>
  <c r="EE13185" i="131"/>
  <c r="DV14262" i="131"/>
  <c r="DY14683" i="131"/>
  <c r="DU14924" i="131"/>
  <c r="DY15044" i="131"/>
  <c r="DU15285" i="131"/>
  <c r="EE15705" i="131"/>
  <c r="ED18042" i="131"/>
  <c r="DP18162" i="131"/>
  <c r="ED18403" i="131"/>
  <c r="EE19064" i="131"/>
  <c r="ED19486" i="131"/>
  <c r="DL12883" i="131"/>
  <c r="DP13123" i="131"/>
  <c r="EC9797" i="131"/>
  <c r="EF12977" i="131"/>
  <c r="DK17477" i="131"/>
  <c r="EF8926" i="131"/>
  <c r="EF8832" i="131"/>
  <c r="DU9192" i="131"/>
  <c r="ED9916" i="131"/>
  <c r="DW11836" i="131"/>
  <c r="ED14112" i="131"/>
  <c r="ED14473" i="131"/>
  <c r="EH14954" i="131"/>
  <c r="DV15134" i="131"/>
  <c r="EE15615" i="131"/>
  <c r="DM16096" i="131"/>
  <c r="DY18072" i="131"/>
  <c r="DV18493" i="131"/>
  <c r="EH19155" i="131"/>
  <c r="DK9466" i="131"/>
  <c r="DM10425" i="131"/>
  <c r="DY8835" i="131"/>
  <c r="DX15227" i="131"/>
  <c r="DN15887" i="131"/>
  <c r="EG20537" i="131"/>
  <c r="DW20776" i="131"/>
  <c r="EG23232" i="131"/>
  <c r="DW23533" i="131"/>
  <c r="DO23713" i="131"/>
  <c r="DX24194" i="131"/>
  <c r="DX24675" i="131"/>
  <c r="EG25156" i="131"/>
  <c r="DK26952" i="131"/>
  <c r="DX27072" i="131"/>
  <c r="DN20987" i="131"/>
  <c r="DK27043" i="131"/>
  <c r="DX26682" i="131"/>
  <c r="EC26562" i="131"/>
  <c r="DX24766" i="131"/>
  <c r="DX24285" i="131"/>
  <c r="DX23804" i="131"/>
  <c r="EG23323" i="131"/>
  <c r="EF23143" i="131"/>
  <c r="EG22842" i="131"/>
  <c r="DN20386" i="131"/>
  <c r="EG20387" i="131"/>
  <c r="DM26296" i="131"/>
  <c r="DM25815" i="131"/>
  <c r="DL25395" i="131"/>
  <c r="EH25154" i="131"/>
  <c r="DP24793" i="131"/>
  <c r="ED24312" i="131"/>
  <c r="EH22036" i="131"/>
  <c r="EH21675" i="131"/>
  <c r="DU21194" i="131"/>
  <c r="DM21013" i="131"/>
  <c r="DM20532" i="131"/>
  <c r="DL24137" i="131"/>
  <c r="DV26985" i="131"/>
  <c r="DL26565" i="131"/>
  <c r="DY26324" i="131"/>
  <c r="EH25963" i="131"/>
  <c r="DL25482" i="131"/>
  <c r="EH23206" i="131"/>
  <c r="EP23217" i="131" s="1"/>
  <c r="EH22845" i="131"/>
  <c r="DL22364" i="131"/>
  <c r="DM22183" i="131"/>
  <c r="EE21702" i="131"/>
  <c r="DY26746" i="131"/>
  <c r="DP26385" i="131"/>
  <c r="DU25904" i="131"/>
  <c r="DV25723" i="131"/>
  <c r="EE25242" i="131"/>
  <c r="DM23326" i="131"/>
  <c r="DU22786" i="131"/>
  <c r="DV22364" i="131"/>
  <c r="DU21703" i="131"/>
  <c r="DY21462" i="131"/>
  <c r="DL21342" i="131"/>
  <c r="ED25367" i="131"/>
  <c r="DV24707" i="131"/>
  <c r="ED21527" i="131"/>
  <c r="DX26892" i="131"/>
  <c r="DK26772" i="131"/>
  <c r="DO24976" i="131"/>
  <c r="DX24495" i="131"/>
  <c r="EG24014" i="131"/>
  <c r="EG23533" i="131"/>
  <c r="DW23353" i="131"/>
  <c r="DX23052" i="131"/>
  <c r="DW20596" i="131"/>
  <c r="EF23297" i="131"/>
  <c r="DX22637" i="131"/>
  <c r="EF25606" i="131"/>
  <c r="DN24162" i="131"/>
  <c r="DT22186" i="131"/>
  <c r="DK21705" i="131"/>
  <c r="DW21405" i="131"/>
  <c r="DK21224" i="131"/>
  <c r="EM21224" i="131" s="1"/>
  <c r="DT20743" i="131"/>
  <c r="ED20325" i="131"/>
  <c r="DT21674" i="131"/>
  <c r="DV25064" i="131"/>
  <c r="DL20924" i="131"/>
  <c r="DV21405" i="131"/>
  <c r="EH20383" i="131"/>
  <c r="ED22007" i="131"/>
  <c r="DX26414" i="131"/>
  <c r="EF25392" i="131"/>
  <c r="DX22093" i="131"/>
  <c r="DK26983" i="131"/>
  <c r="EF24166" i="131"/>
  <c r="EF23083" i="131"/>
  <c r="EF26865" i="131"/>
  <c r="EC26684" i="131"/>
  <c r="DN26504" i="131"/>
  <c r="DK26203" i="131"/>
  <c r="DT25722" i="131"/>
  <c r="DO23926" i="131"/>
  <c r="DX23445" i="131"/>
  <c r="DO22964" i="131"/>
  <c r="EO22964" i="131" s="1"/>
  <c r="DW22664" i="131"/>
  <c r="DO22483" i="131"/>
  <c r="EF22303" i="131"/>
  <c r="DO22002" i="131"/>
  <c r="DW19546" i="131"/>
  <c r="EF26447" i="131"/>
  <c r="DO25787" i="131"/>
  <c r="DW18767" i="131"/>
  <c r="DO18107" i="131"/>
  <c r="DM25456" i="131"/>
  <c r="DV24975" i="131"/>
  <c r="DU24555" i="131"/>
  <c r="DY24314" i="131"/>
  <c r="EH23953" i="131"/>
  <c r="DL23472" i="131"/>
  <c r="DP21196" i="131"/>
  <c r="DP20835" i="131"/>
  <c r="DU20354" i="131"/>
  <c r="EE20173" i="131"/>
  <c r="DM19692" i="131"/>
  <c r="EE25037" i="131"/>
  <c r="ED21857" i="131"/>
  <c r="DV21197" i="131"/>
  <c r="DP26206" i="131"/>
  <c r="DL25725" i="131"/>
  <c r="ED25364" i="131"/>
  <c r="DY25123" i="131"/>
  <c r="DM24702" i="131"/>
  <c r="DL22246" i="131"/>
  <c r="EH22005" i="131"/>
  <c r="DV21824" i="131"/>
  <c r="DM21343" i="131"/>
  <c r="DU21163" i="131"/>
  <c r="DP20922" i="131"/>
  <c r="ED25786" i="131"/>
  <c r="DY25545" i="131"/>
  <c r="DM25364" i="131"/>
  <c r="DV24883" i="131"/>
  <c r="ED24703" i="131"/>
  <c r="DY24462" i="131"/>
  <c r="EE22486" i="131"/>
  <c r="EE22005" i="131"/>
  <c r="ED21585" i="131"/>
  <c r="DY21344" i="131"/>
  <c r="EH20983" i="131"/>
  <c r="DU20502" i="131"/>
  <c r="ED26927" i="131"/>
  <c r="EE18587" i="131"/>
  <c r="EF25992" i="131"/>
  <c r="DK24016" i="131"/>
  <c r="DT23535" i="131"/>
  <c r="EF23235" i="131"/>
  <c r="DT23054" i="131"/>
  <c r="DK22573" i="131"/>
  <c r="DT22092" i="131"/>
  <c r="DO20296" i="131"/>
  <c r="EC20176" i="131"/>
  <c r="DX19815" i="131"/>
  <c r="DK19695" i="131"/>
  <c r="DW24857" i="131"/>
  <c r="DX24197" i="131"/>
  <c r="EC25186" i="131"/>
  <c r="DT24705" i="131"/>
  <c r="DW24405" i="131"/>
  <c r="DT24224" i="131"/>
  <c r="DN24044" i="131"/>
  <c r="DK23743" i="131"/>
  <c r="DK23262" i="131"/>
  <c r="EG21466" i="131"/>
  <c r="DX20985" i="131"/>
  <c r="DX20504" i="131"/>
  <c r="EG26922" i="131"/>
  <c r="EF24466" i="131"/>
  <c r="DW23383" i="131"/>
  <c r="DN23022" i="131"/>
  <c r="DW20626" i="131"/>
  <c r="DN20265" i="131"/>
  <c r="EC26747" i="131"/>
  <c r="EF26087" i="131"/>
  <c r="EG25427" i="131"/>
  <c r="DT19067" i="131"/>
  <c r="DN18407" i="131"/>
  <c r="DM26536" i="131"/>
  <c r="EE26055" i="131"/>
  <c r="DL25635" i="131"/>
  <c r="EN25635" i="131" s="1"/>
  <c r="DP25394" i="131"/>
  <c r="EH25033" i="131"/>
  <c r="DL24552" i="131"/>
  <c r="EH22276" i="131"/>
  <c r="DP21915" i="131"/>
  <c r="DL21434" i="131"/>
  <c r="DM21253" i="131"/>
  <c r="DM20772" i="131"/>
  <c r="EE20837" i="131"/>
  <c r="ED26805" i="131"/>
  <c r="EN26817" i="131" s="1"/>
  <c r="ED26444" i="131"/>
  <c r="EH26203" i="131"/>
  <c r="DV25782" i="131"/>
  <c r="ED23326" i="131"/>
  <c r="DY23085" i="131"/>
  <c r="EE22904" i="131"/>
  <c r="EE22423" i="131"/>
  <c r="DU22243" i="131"/>
  <c r="DP22002" i="131"/>
  <c r="DM20263" i="131"/>
  <c r="DM26925" i="131"/>
  <c r="DV26444" i="131"/>
  <c r="DP26264" i="131"/>
  <c r="ED25783" i="131"/>
  <c r="DU25422" i="131"/>
  <c r="DY23146" i="131"/>
  <c r="DL22665" i="131"/>
  <c r="DL22304" i="131"/>
  <c r="EH22063" i="131"/>
  <c r="EE21642" i="131"/>
  <c r="ED22727" i="131"/>
  <c r="DX27132" i="131"/>
  <c r="EF24676" i="131"/>
  <c r="EF23232" i="131"/>
  <c r="DT21256" i="131"/>
  <c r="DK20775" i="131"/>
  <c r="DW20475" i="131"/>
  <c r="EP20481" i="131" s="1"/>
  <c r="DK20294" i="131"/>
  <c r="EC19813" i="131"/>
  <c r="DK21317" i="131"/>
  <c r="EF20657" i="131"/>
  <c r="EG19997" i="131"/>
  <c r="EG26386" i="131"/>
  <c r="DO25905" i="131"/>
  <c r="DO25424" i="131"/>
  <c r="DN25124" i="131"/>
  <c r="DX24943" i="131"/>
  <c r="DW24763" i="131"/>
  <c r="DX24462" i="131"/>
  <c r="EF22006" i="131"/>
  <c r="DN20923" i="131"/>
  <c r="DN20562" i="131"/>
  <c r="EH20323" i="131"/>
  <c r="DT25966" i="131"/>
  <c r="DK25485" i="131"/>
  <c r="EM25485" i="131" s="1"/>
  <c r="DW25185" i="131"/>
  <c r="EC25004" i="131"/>
  <c r="EF24824" i="131"/>
  <c r="DK24523" i="131"/>
  <c r="EC24042" i="131"/>
  <c r="EG22246" i="131"/>
  <c r="EG21765" i="131"/>
  <c r="EG21284" i="131"/>
  <c r="DN20984" i="131"/>
  <c r="EG20803" i="131"/>
  <c r="DN20623" i="131"/>
  <c r="DO20322" i="131"/>
  <c r="EF25727" i="131"/>
  <c r="EG25067" i="131"/>
  <c r="DW18047" i="131"/>
  <c r="DP26835" i="131"/>
  <c r="DL26354" i="131"/>
  <c r="DV26173" i="131"/>
  <c r="DV25692" i="131"/>
  <c r="DM23776" i="131"/>
  <c r="DU23236" i="131"/>
  <c r="DM22814" i="131"/>
  <c r="DL22153" i="131"/>
  <c r="EH21912" i="131"/>
  <c r="DL21792" i="131"/>
  <c r="EE19455" i="131"/>
  <c r="DV24317" i="131"/>
  <c r="DU21137" i="131"/>
  <c r="EE20477" i="131"/>
  <c r="EE26862" i="131"/>
  <c r="DL24406" i="131"/>
  <c r="EH24165" i="131"/>
  <c r="DV23984" i="131"/>
  <c r="DV23503" i="131"/>
  <c r="DL23323" i="131"/>
  <c r="DY23082" i="131"/>
  <c r="DV21106" i="131"/>
  <c r="DV20625" i="131"/>
  <c r="EE27043" i="131"/>
  <c r="EE26562" i="131"/>
  <c r="DV24646" i="131"/>
  <c r="ED24106" i="131"/>
  <c r="DV23684" i="131"/>
  <c r="EO23690" i="131" s="1"/>
  <c r="DL23023" i="131"/>
  <c r="DP22782" i="131"/>
  <c r="ED22662" i="131"/>
  <c r="DV20325" i="131"/>
  <c r="DL19905" i="131"/>
  <c r="EM19905" i="131" s="1"/>
  <c r="DY19664" i="131"/>
  <c r="ED19544" i="131"/>
  <c r="EE21707" i="131"/>
  <c r="ED18527" i="131"/>
  <c r="DX26296" i="131"/>
  <c r="EG25815" i="131"/>
  <c r="DO25334" i="131"/>
  <c r="DW25034" i="131"/>
  <c r="EG24853" i="131"/>
  <c r="EF24673" i="131"/>
  <c r="EG24372" i="131"/>
  <c r="DN21916" i="131"/>
  <c r="EF20833" i="131"/>
  <c r="EF20472" i="131"/>
  <c r="DT24797" i="131"/>
  <c r="DX23477" i="131"/>
  <c r="DK26865" i="131"/>
  <c r="DW26565" i="131"/>
  <c r="DT26384" i="131"/>
  <c r="DK25903" i="131"/>
  <c r="DT25422" i="131"/>
  <c r="DX23626" i="131"/>
  <c r="DK23506" i="131"/>
  <c r="EG23145" i="131"/>
  <c r="DT23025" i="131"/>
  <c r="EG22664" i="131"/>
  <c r="DT22544" i="131"/>
  <c r="DN22364" i="131"/>
  <c r="EG22183" i="131"/>
  <c r="DT22063" i="131"/>
  <c r="EG21702" i="131"/>
  <c r="DT21582" i="131"/>
  <c r="EF8863" i="131"/>
  <c r="DT10722" i="131"/>
  <c r="DW14142" i="131"/>
  <c r="EP14148" i="131" s="1"/>
  <c r="EF14503" i="131"/>
  <c r="DW15586" i="131"/>
  <c r="DO18042" i="131"/>
  <c r="DN18343" i="131"/>
  <c r="DX18523" i="131"/>
  <c r="DN18704" i="131"/>
  <c r="DX19004" i="131"/>
  <c r="EE10182" i="131"/>
  <c r="EC11204" i="131"/>
  <c r="DO11562" i="131"/>
  <c r="ED16037" i="131"/>
  <c r="DY9253" i="131"/>
  <c r="ED9614" i="131"/>
  <c r="DU9975" i="131"/>
  <c r="EN9981" i="131" s="1"/>
  <c r="DL12012" i="131"/>
  <c r="DL12373" i="131"/>
  <c r="DY12854" i="131"/>
  <c r="EE13034" i="131"/>
  <c r="DV13515" i="131"/>
  <c r="EE13996" i="131"/>
  <c r="EH15972" i="131"/>
  <c r="DV16393" i="131"/>
  <c r="DY17055" i="131"/>
  <c r="ED17296" i="131"/>
  <c r="DV8955" i="131"/>
  <c r="DO9315" i="131"/>
  <c r="DV9407" i="131"/>
  <c r="DL17747" i="131"/>
  <c r="EG10545" i="131"/>
  <c r="EH12882" i="131"/>
  <c r="DW13123" i="131"/>
  <c r="DN14206" i="131"/>
  <c r="DO16662" i="131"/>
  <c r="DW16963" i="131"/>
  <c r="DO17143" i="131"/>
  <c r="DN17324" i="131"/>
  <c r="DX17624" i="131"/>
  <c r="DO18105" i="131"/>
  <c r="DO18586" i="131"/>
  <c r="EH11206" i="131"/>
  <c r="DV10277" i="131"/>
  <c r="DL10937" i="131"/>
  <c r="DM14117" i="131"/>
  <c r="DX8626" i="131"/>
  <c r="DX9853" i="131"/>
  <c r="EC10214" i="131"/>
  <c r="EC12612" i="131"/>
  <c r="DO12732" i="131"/>
  <c r="EC13093" i="131"/>
  <c r="DX13213" i="131"/>
  <c r="DW13394" i="131"/>
  <c r="DT13574" i="131"/>
  <c r="DX13694" i="131"/>
  <c r="EC14055" i="131"/>
  <c r="EG14175" i="131"/>
  <c r="DK14536" i="131"/>
  <c r="EG14656" i="131"/>
  <c r="DK16452" i="131"/>
  <c r="DT16933" i="131"/>
  <c r="DT17414" i="131"/>
  <c r="DW17595" i="131"/>
  <c r="EC17895" i="131"/>
  <c r="DT18376" i="131"/>
  <c r="DP9166" i="131"/>
  <c r="DK8893" i="131"/>
  <c r="EG9974" i="131"/>
  <c r="DM10334" i="131"/>
  <c r="EC11416" i="131"/>
  <c r="DU13847" i="131"/>
  <c r="EE17027" i="131"/>
  <c r="ED17687" i="131"/>
  <c r="DV26177" i="131"/>
  <c r="DM21672" i="131"/>
  <c r="DP22093" i="131"/>
  <c r="DU22334" i="131"/>
  <c r="DY22454" i="131"/>
  <c r="ED22695" i="131"/>
  <c r="DM23115" i="131"/>
  <c r="ED25452" i="131"/>
  <c r="EH25572" i="131"/>
  <c r="DU25813" i="131"/>
  <c r="DV26474" i="131"/>
  <c r="DU26896" i="131"/>
  <c r="ED18947" i="131"/>
  <c r="EE22127" i="131"/>
  <c r="DL22787" i="131"/>
  <c r="DV25967" i="131"/>
  <c r="EE20144" i="131"/>
  <c r="EH20325" i="131"/>
  <c r="ED9583" i="131"/>
  <c r="DP9823" i="131"/>
  <c r="EF10185" i="131"/>
  <c r="DX11803" i="131"/>
  <c r="EH12345" i="131"/>
  <c r="EH12706" i="131"/>
  <c r="DU14982" i="131"/>
  <c r="EH15463" i="131"/>
  <c r="DP15824" i="131"/>
  <c r="ED16065" i="131"/>
  <c r="DV16485" i="131"/>
  <c r="DM16966" i="131"/>
  <c r="EH18942" i="131"/>
  <c r="ED19183" i="131"/>
  <c r="DV19363" i="131"/>
  <c r="DP8986" i="131"/>
  <c r="DU9586" i="131"/>
  <c r="DT9977" i="131"/>
  <c r="DN13157" i="131"/>
  <c r="DT17657" i="131"/>
  <c r="EE11116" i="131"/>
  <c r="DT12912" i="131"/>
  <c r="DX13032" i="131"/>
  <c r="DT13393" i="131"/>
  <c r="EG13513" i="131"/>
  <c r="DN13694" i="131"/>
  <c r="DK13874" i="131"/>
  <c r="DO13994" i="131"/>
  <c r="DK14355" i="131"/>
  <c r="DX14475" i="131"/>
  <c r="DK14836" i="131"/>
  <c r="EG14956" i="131"/>
  <c r="EC16752" i="131"/>
  <c r="DT17233" i="131"/>
  <c r="EC17714" i="131"/>
  <c r="EF17895" i="131"/>
  <c r="EC18195" i="131"/>
  <c r="DT18676" i="131"/>
  <c r="DK8712" i="131"/>
  <c r="DM10754" i="131"/>
  <c r="DX14207" i="131"/>
  <c r="DW14867" i="131"/>
  <c r="DK11022" i="131"/>
  <c r="DK11263" i="131"/>
  <c r="EE11624" i="131"/>
  <c r="EH13722" i="131"/>
  <c r="ED13963" i="131"/>
  <c r="EE14143" i="131"/>
  <c r="DV14624" i="131"/>
  <c r="DP14805" i="131"/>
  <c r="ED15046" i="131"/>
  <c r="DM17502" i="131"/>
  <c r="EO17502" i="131" s="1"/>
  <c r="DY17923" i="131"/>
  <c r="DU18164" i="131"/>
  <c r="ED18525" i="131"/>
  <c r="DY19006" i="131"/>
  <c r="DT9704" i="131"/>
  <c r="ED11562" i="131"/>
  <c r="DN12524" i="131"/>
  <c r="EF13126" i="131"/>
  <c r="EG15077" i="131"/>
  <c r="EF15737" i="131"/>
  <c r="DY8595" i="131"/>
  <c r="EF8835" i="131"/>
  <c r="DK10933" i="131"/>
  <c r="DL13512" i="131"/>
  <c r="EH13632" i="131"/>
  <c r="DU13873" i="131"/>
  <c r="DV14534" i="131"/>
  <c r="DL14956" i="131"/>
  <c r="DM15496" i="131"/>
  <c r="EE17412" i="131"/>
  <c r="DM17893" i="131"/>
  <c r="DU18074" i="131"/>
  <c r="DP18555" i="131"/>
  <c r="DP18916" i="131"/>
  <c r="DX11412" i="131"/>
  <c r="DO10307" i="131"/>
  <c r="DT11627" i="131"/>
  <c r="DX23297" i="131"/>
  <c r="EC24617" i="131"/>
  <c r="DW19454" i="131"/>
  <c r="DK19634" i="131"/>
  <c r="EM19634" i="131" s="1"/>
  <c r="DO19754" i="131"/>
  <c r="DT20115" i="131"/>
  <c r="DO20235" i="131"/>
  <c r="EC20596" i="131"/>
  <c r="EG20716" i="131"/>
  <c r="DK22512" i="131"/>
  <c r="DK22993" i="131"/>
  <c r="EM22993" i="131" s="1"/>
  <c r="EC23474" i="131"/>
  <c r="DN23655" i="131"/>
  <c r="EC23955" i="131"/>
  <c r="DT24436" i="131"/>
  <c r="DW26412" i="131"/>
  <c r="EG23087" i="131"/>
  <c r="DN23747" i="131"/>
  <c r="DK20022" i="131"/>
  <c r="EG20142" i="131"/>
  <c r="EC9165" i="131"/>
  <c r="DU12102" i="131"/>
  <c r="DW12463" i="131"/>
  <c r="EF13546" i="131"/>
  <c r="EG16002" i="131"/>
  <c r="DN16303" i="131"/>
  <c r="EG16483" i="131"/>
  <c r="DN16664" i="131"/>
  <c r="EG16964" i="131"/>
  <c r="DX17445" i="131"/>
  <c r="DX17926" i="131"/>
  <c r="DY10662" i="131"/>
  <c r="EE10937" i="131"/>
  <c r="DM8832" i="131"/>
  <c r="DX9193" i="131"/>
  <c r="EE9794" i="131"/>
  <c r="DK10155" i="131"/>
  <c r="DX10636" i="131"/>
  <c r="DT10994" i="131"/>
  <c r="EG11114" i="131"/>
  <c r="DT11475" i="131"/>
  <c r="EE11956" i="131"/>
  <c r="DY13932" i="131"/>
  <c r="EE14353" i="131"/>
  <c r="DY15015" i="131"/>
  <c r="DU15256" i="131"/>
  <c r="DP15376" i="131"/>
  <c r="DV17712" i="131"/>
  <c r="DY18133" i="131"/>
  <c r="DL18374" i="131"/>
  <c r="DY18494" i="131"/>
  <c r="DL18735" i="131"/>
  <c r="EE19155" i="131"/>
  <c r="DM8623" i="131"/>
  <c r="DV8807" i="131"/>
  <c r="DL9467" i="131"/>
  <c r="EE12647" i="131"/>
  <c r="DK12462" i="131"/>
  <c r="DM12702" i="131"/>
  <c r="DT13063" i="131"/>
  <c r="DN14562" i="131"/>
  <c r="DN15645" i="131"/>
  <c r="DN16006" i="131"/>
  <c r="DN18402" i="131"/>
  <c r="DN18763" i="131"/>
  <c r="EF19846" i="131"/>
  <c r="DO11145" i="131"/>
  <c r="DK11506" i="131"/>
  <c r="DW13362" i="131"/>
  <c r="ED14177" i="131"/>
  <c r="DM17357" i="131"/>
  <c r="DW9794" i="131"/>
  <c r="DP11835" i="131"/>
  <c r="EH12196" i="131"/>
  <c r="DK12496" i="131"/>
  <c r="EF14472" i="131"/>
  <c r="DW15916" i="131"/>
  <c r="DO18372" i="131"/>
  <c r="DW18673" i="131"/>
  <c r="DX18853" i="131"/>
  <c r="EG19334" i="131"/>
  <c r="DY9196" i="131"/>
  <c r="DW10876" i="131"/>
  <c r="DL17087" i="131"/>
  <c r="ED19572" i="131"/>
  <c r="DU19933" i="131"/>
  <c r="EH20414" i="131"/>
  <c r="DV20594" i="131"/>
  <c r="DM21075" i="131"/>
  <c r="DM21556" i="131"/>
  <c r="DY23532" i="131"/>
  <c r="EE23953" i="131"/>
  <c r="DP24615" i="131"/>
  <c r="ED24856" i="131"/>
  <c r="EH24976" i="131"/>
  <c r="DV21527" i="131"/>
  <c r="DO8985" i="131"/>
  <c r="DW9346" i="131"/>
  <c r="DN9706" i="131"/>
  <c r="EE11684" i="131"/>
  <c r="DX12165" i="131"/>
  <c r="DL14382" i="131"/>
  <c r="ED14743" i="131"/>
  <c r="DM15404" i="131"/>
  <c r="EE15885" i="131"/>
  <c r="DV16366" i="131"/>
  <c r="DV18763" i="131"/>
  <c r="DT12737" i="131"/>
  <c r="DW15917" i="131"/>
  <c r="EH9493" i="131"/>
  <c r="EF9852" i="131"/>
  <c r="DN10214" i="131"/>
  <c r="DL10455" i="131"/>
  <c r="DX12432" i="131"/>
  <c r="DN12733" i="131"/>
  <c r="EP12733" i="131" s="1"/>
  <c r="DO12913" i="131"/>
  <c r="DX13394" i="131"/>
  <c r="DO13875" i="131"/>
  <c r="DO14356" i="131"/>
  <c r="DK16152" i="131"/>
  <c r="EG16272" i="131"/>
  <c r="DK16633" i="131"/>
  <c r="DX16753" i="131"/>
  <c r="DW16934" i="131"/>
  <c r="EC17114" i="131"/>
  <c r="DO17234" i="131"/>
  <c r="EC17595" i="131"/>
  <c r="DX17715" i="131"/>
  <c r="DK18076" i="131"/>
  <c r="EG18196" i="131"/>
  <c r="EC8594" i="131"/>
  <c r="DX9287" i="131"/>
  <c r="DN9947" i="131"/>
  <c r="DX16967" i="131"/>
  <c r="DN17627" i="131"/>
  <c r="EH13362" i="131"/>
  <c r="DM14024" i="131"/>
  <c r="DU14446" i="131"/>
  <c r="DV14986" i="131"/>
  <c r="DM16902" i="131"/>
  <c r="DM17383" i="131"/>
  <c r="ED17564" i="131"/>
  <c r="EH18406" i="131"/>
  <c r="DW10964" i="131"/>
  <c r="DW11204" i="131"/>
  <c r="DW12166" i="131"/>
  <c r="DW10817" i="131"/>
  <c r="DT15317" i="131"/>
  <c r="DV9972" i="131"/>
  <c r="DO10454" i="131"/>
  <c r="DX11416" i="131"/>
  <c r="DM13453" i="131"/>
  <c r="DU14356" i="131"/>
  <c r="DY14476" i="131"/>
  <c r="DM16812" i="131"/>
  <c r="DL17474" i="131"/>
  <c r="DL17835" i="131"/>
  <c r="DM18255" i="131"/>
  <c r="DY10602" i="131"/>
  <c r="EG9613" i="131"/>
  <c r="DK10813" i="131"/>
  <c r="DX11174" i="131"/>
  <c r="EC14387" i="131"/>
  <c r="EG18377" i="131"/>
  <c r="EF19037" i="131"/>
  <c r="EC19697" i="131"/>
  <c r="EG26057" i="131"/>
  <c r="DW26717" i="131"/>
  <c r="DX19635" i="131"/>
  <c r="EG20116" i="131"/>
  <c r="EC21912" i="131"/>
  <c r="DK22393" i="131"/>
  <c r="DN22694" i="131"/>
  <c r="DK22874" i="131"/>
  <c r="EF23055" i="131"/>
  <c r="EP23067" i="131" s="1"/>
  <c r="DT23355" i="131"/>
  <c r="EC23836" i="131"/>
  <c r="EF25812" i="131"/>
  <c r="EP25824" i="131" s="1"/>
  <c r="DN26895" i="131"/>
  <c r="EF18827" i="131"/>
  <c r="DK23327" i="131"/>
  <c r="EF26507" i="131"/>
  <c r="DL10063" i="131"/>
  <c r="ED11863" i="131"/>
  <c r="EE12043" i="131"/>
  <c r="DN12585" i="131"/>
  <c r="EF12946" i="131"/>
  <c r="EF15342" i="131"/>
  <c r="DN15703" i="131"/>
  <c r="EF16786" i="131"/>
  <c r="DO19242" i="131"/>
  <c r="EH9584" i="131"/>
  <c r="DP10185" i="131"/>
  <c r="DW11626" i="131"/>
  <c r="DV9857" i="131"/>
  <c r="DP8922" i="131"/>
  <c r="DN10936" i="131"/>
  <c r="DV13272" i="131"/>
  <c r="DL13934" i="131"/>
  <c r="DU14295" i="131"/>
  <c r="DY14776" i="131"/>
  <c r="DL17052" i="131"/>
  <c r="ED17413" i="131"/>
  <c r="DM18074" i="131"/>
  <c r="EE18555" i="131"/>
  <c r="EO18567" i="131" s="1"/>
  <c r="EE19036" i="131"/>
  <c r="EG10305" i="131"/>
  <c r="EE11567" i="131"/>
  <c r="DT13902" i="131"/>
  <c r="DK14383" i="131"/>
  <c r="DW14684" i="131"/>
  <c r="EC14864" i="131"/>
  <c r="DW15045" i="131"/>
  <c r="EC15345" i="131"/>
  <c r="EC15826" i="131"/>
  <c r="DW17802" i="131"/>
  <c r="DW18885" i="131"/>
  <c r="DN19246" i="131"/>
  <c r="EF12282" i="131"/>
  <c r="EH12884" i="131"/>
  <c r="DL13245" i="131"/>
  <c r="DL13097" i="131"/>
  <c r="DM16277" i="131"/>
  <c r="ED9073" i="131"/>
  <c r="DW9313" i="131"/>
  <c r="DK11652" i="131"/>
  <c r="DN13872" i="131"/>
  <c r="EF15316" i="131"/>
  <c r="DO17772" i="131"/>
  <c r="DN18073" i="131"/>
  <c r="DO18253" i="131"/>
  <c r="DX18734" i="131"/>
  <c r="DX19215" i="131"/>
  <c r="DW9524" i="131"/>
  <c r="EP9530" i="131" s="1"/>
  <c r="DU21317" i="131"/>
  <c r="DM24497" i="131"/>
  <c r="EE19513" i="131"/>
  <c r="DL20416" i="131"/>
  <c r="DP20536" i="131"/>
  <c r="EE22872" i="131"/>
  <c r="ED23534" i="131"/>
  <c r="DU23895" i="131"/>
  <c r="EE24315" i="131"/>
  <c r="DU26652" i="131"/>
  <c r="ED27013" i="131"/>
  <c r="DL21107" i="131"/>
  <c r="EG10123" i="131"/>
  <c r="DV10965" i="131"/>
  <c r="DV13362" i="131"/>
  <c r="DP13783" i="131"/>
  <c r="ED14024" i="131"/>
  <c r="DL14385" i="131"/>
  <c r="DP14866" i="131"/>
  <c r="DL17142" i="131"/>
  <c r="DL17503" i="131"/>
  <c r="DP17984" i="131"/>
  <c r="DV18164" i="131"/>
  <c r="DM18645" i="131"/>
  <c r="DM19126" i="131"/>
  <c r="DT8866" i="131"/>
  <c r="EE9403" i="131"/>
  <c r="DT10725" i="131"/>
  <c r="DO11565" i="131"/>
  <c r="DK9257" i="131"/>
  <c r="EF12437" i="131"/>
  <c r="DK16937" i="131"/>
  <c r="EF8775" i="131"/>
  <c r="EE11352" i="131"/>
  <c r="DW12375" i="131"/>
  <c r="DW12736" i="131"/>
  <c r="EP12741" i="131" s="1"/>
  <c r="DN15132" i="131"/>
  <c r="DN15493" i="131"/>
  <c r="DN16576" i="131"/>
  <c r="DX19032" i="131"/>
  <c r="EF19333" i="131"/>
  <c r="DW10092" i="131"/>
  <c r="EG9647" i="131"/>
  <c r="DN10307" i="131"/>
  <c r="DX17327" i="131"/>
  <c r="DW11443" i="131"/>
  <c r="EH11804" i="131"/>
  <c r="EF12045" i="131"/>
  <c r="EE15822" i="131"/>
  <c r="EH16243" i="131"/>
  <c r="DU16484" i="131"/>
  <c r="DU16845" i="131"/>
  <c r="DY17326" i="131"/>
  <c r="ED19602" i="131"/>
  <c r="DK8982" i="131"/>
  <c r="DV12463" i="131"/>
  <c r="EE12704" i="131"/>
  <c r="DT11837" i="131"/>
  <c r="DW15017" i="131"/>
  <c r="DK9013" i="131"/>
  <c r="EE9253" i="131"/>
  <c r="ED11112" i="131"/>
  <c r="DU11473" i="131"/>
  <c r="EF11952" i="131"/>
  <c r="EH12313" i="131"/>
  <c r="ED12554" i="131"/>
  <c r="DL12915" i="131"/>
  <c r="DY13396" i="131"/>
  <c r="DU15672" i="131"/>
  <c r="EN15678" i="131" s="1"/>
  <c r="ED16033" i="131"/>
  <c r="EH16514" i="131"/>
  <c r="DV16694" i="131"/>
  <c r="DV17175" i="131"/>
  <c r="DM17656" i="131"/>
  <c r="EC10907" i="131"/>
  <c r="DW14087" i="131"/>
  <c r="EG22577" i="131"/>
  <c r="DN23237" i="131"/>
  <c r="EC23897" i="131"/>
  <c r="EC20832" i="131"/>
  <c r="DX20952" i="131"/>
  <c r="EC21313" i="131"/>
  <c r="DX21433" i="131"/>
  <c r="EF21614" i="131"/>
  <c r="DK21794" i="131"/>
  <c r="EG21914" i="131"/>
  <c r="EC22275" i="131"/>
  <c r="DX22395" i="131"/>
  <c r="DT22756" i="131"/>
  <c r="DX22876" i="131"/>
  <c r="DK24672" i="131"/>
  <c r="DK25153" i="131"/>
  <c r="DK25634" i="131"/>
  <c r="DN25815" i="131"/>
  <c r="DT26115" i="131"/>
  <c r="EC26596" i="131"/>
  <c r="DO22367" i="131"/>
  <c r="DK23687" i="131"/>
  <c r="DX19905" i="131"/>
  <c r="DX20386" i="131"/>
  <c r="DW8862" i="131"/>
  <c r="DT11082" i="131"/>
  <c r="DV11925" i="131"/>
  <c r="EC12286" i="131"/>
  <c r="DW14262" i="131"/>
  <c r="DN15706" i="131"/>
  <c r="DX18162" i="131"/>
  <c r="EF18463" i="131"/>
  <c r="DO18643" i="131"/>
  <c r="DX19124" i="131"/>
  <c r="ED8805" i="131"/>
  <c r="DL10877" i="131"/>
  <c r="DM14057" i="131"/>
  <c r="DN9132" i="131"/>
  <c r="DY9733" i="131"/>
  <c r="EF10335" i="131"/>
  <c r="EH12252" i="131"/>
  <c r="DM12673" i="131"/>
  <c r="EH13335" i="131"/>
  <c r="DU13576" i="131"/>
  <c r="DY13696" i="131"/>
  <c r="DV16032" i="131"/>
  <c r="EO16038" i="131" s="1"/>
  <c r="EH16453" i="131"/>
  <c r="DU16694" i="131"/>
  <c r="DP16814" i="131"/>
  <c r="DL17055" i="131"/>
  <c r="DV17475" i="131"/>
  <c r="DT8834" i="131"/>
  <c r="EC9796" i="131"/>
  <c r="DL8747" i="131"/>
  <c r="DV11927" i="131"/>
  <c r="ED12587" i="131"/>
  <c r="DM15767" i="131"/>
  <c r="DK9102" i="131"/>
  <c r="EG11025" i="131"/>
  <c r="EG13423" i="131"/>
  <c r="EF13604" i="131"/>
  <c r="DT13784" i="131"/>
  <c r="DO13904" i="131"/>
  <c r="DK14265" i="131"/>
  <c r="DO14385" i="131"/>
  <c r="EC14746" i="131"/>
  <c r="DX14866" i="131"/>
  <c r="EC16662" i="131"/>
  <c r="DT17143" i="131"/>
  <c r="DT17624" i="131"/>
  <c r="EF17805" i="131"/>
  <c r="EC18105" i="131"/>
  <c r="DT18586" i="131"/>
  <c r="DP11205" i="131"/>
  <c r="ED9617" i="131"/>
  <c r="EE12797" i="131"/>
  <c r="DX8623" i="131"/>
  <c r="DW10122" i="131"/>
  <c r="EC10575" i="131"/>
  <c r="DW12792" i="131"/>
  <c r="EF14236" i="131"/>
  <c r="EG16692" i="131"/>
  <c r="EF16993" i="131"/>
  <c r="DX17173" i="131"/>
  <c r="DO17654" i="131"/>
  <c r="EG18135" i="131"/>
  <c r="DX18616" i="131"/>
  <c r="DK9614" i="131"/>
  <c r="EC10094" i="131"/>
  <c r="EM10106" i="131" s="1"/>
  <c r="DT10694" i="131"/>
  <c r="DT11175" i="131"/>
  <c r="ED8687" i="131"/>
  <c r="DV11867" i="131"/>
  <c r="DL21677" i="131"/>
  <c r="EE24857" i="131"/>
  <c r="DM19395" i="131"/>
  <c r="ED21732" i="131"/>
  <c r="DY21852" i="131"/>
  <c r="DL22093" i="131"/>
  <c r="EE22754" i="131"/>
  <c r="ED23176" i="131"/>
  <c r="EE23716" i="131"/>
  <c r="DM25632" i="131"/>
  <c r="EE26113" i="131"/>
  <c r="DU26294" i="131"/>
  <c r="DP26775" i="131"/>
  <c r="DY27136" i="131"/>
  <c r="DM20807" i="131"/>
  <c r="EF9582" i="131"/>
  <c r="DW10546" i="131"/>
  <c r="DL12345" i="131"/>
  <c r="DV12765" i="131"/>
  <c r="DL15102" i="131"/>
  <c r="EH15222" i="131"/>
  <c r="ED15463" i="131"/>
  <c r="DV16124" i="131"/>
  <c r="ED16546" i="131"/>
  <c r="DV17086" i="131"/>
  <c r="EE19002" i="131"/>
  <c r="EF8746" i="131"/>
  <c r="EP8757" i="131" s="1"/>
  <c r="DN9105" i="131"/>
  <c r="DP9344" i="131"/>
  <c r="DU10066" i="131"/>
  <c r="DT12497" i="131"/>
  <c r="DN15677" i="131"/>
  <c r="DO8835" i="131"/>
  <c r="DM11236" i="131"/>
  <c r="EC13032" i="131"/>
  <c r="DO13152" i="131"/>
  <c r="DT13513" i="131"/>
  <c r="DO13633" i="131"/>
  <c r="DN13814" i="131"/>
  <c r="DK13994" i="131"/>
  <c r="DX14114" i="131"/>
  <c r="DT14475" i="131"/>
  <c r="DO14595" i="131"/>
  <c r="EC14956" i="131"/>
  <c r="DO15076" i="131"/>
  <c r="EC16872" i="131"/>
  <c r="DT17353" i="131"/>
  <c r="EC17834" i="131"/>
  <c r="DN18015" i="131"/>
  <c r="DT18315" i="131"/>
  <c r="DK18796" i="131"/>
  <c r="DX9792" i="131"/>
  <c r="DO10393" i="131"/>
  <c r="EG9047" i="131"/>
  <c r="DN9707" i="131"/>
  <c r="DX16727" i="131"/>
  <c r="EF17387" i="131"/>
  <c r="DK10426" i="131"/>
  <c r="DK11864" i="131"/>
  <c r="DO13066" i="131"/>
  <c r="ED13722" i="131"/>
  <c r="DL14083" i="131"/>
  <c r="EH14564" i="131"/>
  <c r="DM14744" i="131"/>
  <c r="DM15225" i="131"/>
  <c r="DM15706" i="131"/>
  <c r="EH17682" i="131"/>
  <c r="DM18103" i="131"/>
  <c r="EH18765" i="131"/>
  <c r="DU19006" i="131"/>
  <c r="DP19126" i="131"/>
  <c r="DN11802" i="131"/>
  <c r="ED12162" i="131"/>
  <c r="ED12766" i="131"/>
  <c r="DT11237" i="131"/>
  <c r="EF14417" i="131"/>
  <c r="DP9074" i="131"/>
  <c r="DP9435" i="131"/>
  <c r="DO11413" i="131"/>
  <c r="DX11896" i="131"/>
  <c r="DM13692" i="131"/>
  <c r="DM14173" i="131"/>
  <c r="ED14354" i="131"/>
  <c r="DP14835" i="131"/>
  <c r="DP15196" i="131"/>
  <c r="DU17472" i="131"/>
  <c r="DY17953" i="131"/>
  <c r="DP18314" i="131"/>
  <c r="ED18555" i="131"/>
  <c r="DM18975" i="131"/>
  <c r="DT10307" i="131"/>
  <c r="DN13487" i="131"/>
  <c r="EG18137" i="131"/>
  <c r="EC19457" i="131"/>
  <c r="EG25817" i="131"/>
  <c r="EC27137" i="131"/>
  <c r="DW19574" i="131"/>
  <c r="EG19874" i="131"/>
  <c r="DO20355" i="131"/>
  <c r="EG20836" i="131"/>
  <c r="EC22632" i="131"/>
  <c r="EC23113" i="131"/>
  <c r="DN23414" i="131"/>
  <c r="DT23594" i="131"/>
  <c r="DW23775" i="131"/>
  <c r="EP23781" i="131" s="1"/>
  <c r="EC24075" i="131"/>
  <c r="DK24556" i="131"/>
  <c r="DW26532" i="131"/>
  <c r="DW18587" i="131"/>
  <c r="EG25607" i="131"/>
  <c r="EF26267" i="131"/>
  <c r="DT20142" i="131"/>
  <c r="DK27042" i="131"/>
  <c r="DX25246" i="131"/>
  <c r="DO24765" i="131"/>
  <c r="DX24284" i="131"/>
  <c r="DO23803" i="131"/>
  <c r="DW23623" i="131"/>
  <c r="DO23322" i="131"/>
  <c r="EF20866" i="131"/>
  <c r="EF19422" i="131"/>
  <c r="DX26627" i="131"/>
  <c r="DW19607" i="131"/>
  <c r="DX18947" i="131"/>
  <c r="EH26356" i="131"/>
  <c r="ED25875" i="131"/>
  <c r="DL25514" i="131"/>
  <c r="DY25273" i="131"/>
  <c r="DV24852" i="131"/>
  <c r="ED22396" i="131"/>
  <c r="DY22155" i="131"/>
  <c r="EP22161" i="131" s="1"/>
  <c r="DV21974" i="131"/>
  <c r="EE21493" i="131"/>
  <c r="DU21313" i="131"/>
  <c r="DY21072" i="131"/>
  <c r="EP21078" i="131" s="1"/>
  <c r="DV25877" i="131"/>
  <c r="DL22697" i="131"/>
  <c r="DM22037" i="131"/>
  <c r="DU18857" i="131"/>
  <c r="ED27045" i="131"/>
  <c r="EN27057" i="131" s="1"/>
  <c r="DP26804" i="131"/>
  <c r="DU26684" i="131"/>
  <c r="DP26443" i="131"/>
  <c r="DV26022" i="131"/>
  <c r="EH23686" i="131"/>
  <c r="ED23566" i="131"/>
  <c r="DY23325" i="131"/>
  <c r="EE22663" i="131"/>
  <c r="EH22242" i="131"/>
  <c r="DL20085" i="131"/>
  <c r="DL26745" i="131"/>
  <c r="DY26504" i="131"/>
  <c r="DU26384" i="131"/>
  <c r="DP26143" i="131"/>
  <c r="DV25722" i="131"/>
  <c r="DP23386" i="131"/>
  <c r="DL23266" i="131"/>
  <c r="DP23025" i="131"/>
  <c r="EE22363" i="131"/>
  <c r="DP21942" i="131"/>
  <c r="DV19966" i="131"/>
  <c r="DM19485" i="131"/>
  <c r="DM19427" i="131"/>
  <c r="EF24916" i="131"/>
  <c r="DN23472" i="131"/>
  <c r="DT21496" i="131"/>
  <c r="EC21015" i="131"/>
  <c r="DN20715" i="131"/>
  <c r="EC20534" i="131"/>
  <c r="DT20053" i="131"/>
  <c r="DK19572" i="131"/>
  <c r="DW25697" i="131"/>
  <c r="DX25037" i="131"/>
  <c r="EF26086" i="131"/>
  <c r="EF24642" i="131"/>
  <c r="EC22666" i="131"/>
  <c r="DT22185" i="131"/>
  <c r="DN21885" i="131"/>
  <c r="EC21704" i="131"/>
  <c r="EC21223" i="131"/>
  <c r="DT20742" i="131"/>
  <c r="DU20777" i="131"/>
  <c r="EG12765" i="131"/>
  <c r="DX13246" i="131"/>
  <c r="DK15042" i="131"/>
  <c r="EC15523" i="131"/>
  <c r="DW15824" i="131"/>
  <c r="DK16004" i="131"/>
  <c r="EF16185" i="131"/>
  <c r="DT16485" i="131"/>
  <c r="DK16966" i="131"/>
  <c r="EF18942" i="131"/>
  <c r="EF10306" i="131"/>
  <c r="EE8657" i="131"/>
  <c r="DL8925" i="131"/>
  <c r="EC11116" i="131"/>
  <c r="DU12972" i="131"/>
  <c r="DM13994" i="131"/>
  <c r="DM14475" i="131"/>
  <c r="DV14956" i="131"/>
  <c r="EE17353" i="131"/>
  <c r="DL18256" i="131"/>
  <c r="EH18376" i="131"/>
  <c r="EC9672" i="131"/>
  <c r="EE10153" i="131"/>
  <c r="ED14867" i="131"/>
  <c r="DX12345" i="131"/>
  <c r="DO13782" i="131"/>
  <c r="EF14083" i="131"/>
  <c r="DX14263" i="131"/>
  <c r="EG14744" i="131"/>
  <c r="DX15225" i="131"/>
  <c r="EG15706" i="131"/>
  <c r="DK17502" i="131"/>
  <c r="DO17622" i="131"/>
  <c r="EC17983" i="131"/>
  <c r="DO18103" i="131"/>
  <c r="DW18284" i="131"/>
  <c r="EC18464" i="131"/>
  <c r="EG18584" i="131"/>
  <c r="DT18945" i="131"/>
  <c r="EG19065" i="131"/>
  <c r="DT19426" i="131"/>
  <c r="DO19546" i="131"/>
  <c r="DM10184" i="131"/>
  <c r="DU12043" i="131"/>
  <c r="DW12645" i="131"/>
  <c r="DU13246" i="131"/>
  <c r="EE11237" i="131"/>
  <c r="DL8595" i="131"/>
  <c r="DL8835" i="131"/>
  <c r="EH9194" i="131"/>
  <c r="DV11173" i="131"/>
  <c r="DM11776" i="131"/>
  <c r="DO13692" i="131"/>
  <c r="DN13993" i="131"/>
  <c r="DO14173" i="131"/>
  <c r="DO14654" i="131"/>
  <c r="EG15135" i="131"/>
  <c r="DO15616" i="131"/>
  <c r="DT17412" i="131"/>
  <c r="EG17532" i="131"/>
  <c r="EC17893" i="131"/>
  <c r="EG18013" i="131"/>
  <c r="DN18194" i="131"/>
  <c r="DT18374" i="131"/>
  <c r="DO18494" i="131"/>
  <c r="DT18855" i="131"/>
  <c r="EG18975" i="131"/>
  <c r="EC19336" i="131"/>
  <c r="DV14147" i="131"/>
  <c r="EE23297" i="131"/>
  <c r="DV27137" i="131"/>
  <c r="DL19815" i="131"/>
  <c r="DV20235" i="131"/>
  <c r="DM20716" i="131"/>
  <c r="ED22933" i="131"/>
  <c r="DV23113" i="131"/>
  <c r="DV23594" i="131"/>
  <c r="DU24016" i="131"/>
  <c r="DV26472" i="131"/>
  <c r="DU27134" i="131"/>
  <c r="DM19247" i="131"/>
  <c r="ED20082" i="131"/>
  <c r="DL20443" i="131"/>
  <c r="DW10902" i="131"/>
  <c r="DY11262" i="131"/>
  <c r="DN12222" i="131"/>
  <c r="ED12463" i="131"/>
  <c r="DM13124" i="131"/>
  <c r="DL13546" i="131"/>
  <c r="DM14086" i="131"/>
  <c r="DM16002" i="131"/>
  <c r="DV16483" i="131"/>
  <c r="ED16664" i="131"/>
  <c r="EH17506" i="131"/>
  <c r="DL10783" i="131"/>
  <c r="DN11023" i="131"/>
  <c r="DW10277" i="131"/>
  <c r="EC9193" i="131"/>
  <c r="DU11175" i="131"/>
  <c r="EC11956" i="131"/>
  <c r="DW13932" i="131"/>
  <c r="DW15015" i="131"/>
  <c r="EF15376" i="131"/>
  <c r="DW17772" i="131"/>
  <c r="DW18133" i="131"/>
  <c r="EF19216" i="131"/>
  <c r="DY8896" i="131"/>
  <c r="DX11327" i="131"/>
  <c r="EC12647" i="131"/>
  <c r="EE12222" i="131"/>
  <c r="ED14562" i="131"/>
  <c r="ED14923" i="131"/>
  <c r="DV15584" i="131"/>
  <c r="DU16006" i="131"/>
  <c r="DM16546" i="131"/>
  <c r="DM18462" i="131"/>
  <c r="DV18943" i="131"/>
  <c r="DU19124" i="131"/>
  <c r="DT11145" i="131"/>
  <c r="EG11386" i="131"/>
  <c r="DO12197" i="131"/>
  <c r="DK13517" i="131"/>
  <c r="ED9914" i="131"/>
  <c r="EH10155" i="131"/>
  <c r="EF12196" i="131"/>
  <c r="EE14532" i="131"/>
  <c r="ED15194" i="131"/>
  <c r="DL15555" i="131"/>
  <c r="EE15975" i="131"/>
  <c r="ED18312" i="131"/>
  <c r="DU18673" i="131"/>
  <c r="EE19334" i="131"/>
  <c r="DY8712" i="131"/>
  <c r="DT8747" i="131"/>
  <c r="DT16427" i="131"/>
  <c r="EG20417" i="131"/>
  <c r="EF19692" i="131"/>
  <c r="DW21136" i="131"/>
  <c r="DX23592" i="131"/>
  <c r="DW23893" i="131"/>
  <c r="EG24073" i="131"/>
  <c r="DN24254" i="131"/>
  <c r="DO24554" i="131"/>
  <c r="DX25035" i="131"/>
  <c r="DX25516" i="131"/>
  <c r="EG20207" i="131"/>
  <c r="DT9403" i="131"/>
  <c r="DK9763" i="131"/>
  <c r="EC10846" i="131"/>
  <c r="EG11206" i="131"/>
  <c r="EF13062" i="131"/>
  <c r="EP13074" i="131" s="1"/>
  <c r="DN14506" i="131"/>
  <c r="EG16962" i="131"/>
  <c r="DN17263" i="131"/>
  <c r="DO17443" i="131"/>
  <c r="EG17924" i="131"/>
  <c r="DX18405" i="131"/>
  <c r="EG18886" i="131"/>
  <c r="DM9825" i="131"/>
  <c r="DO9404" i="131"/>
  <c r="DX10606" i="131"/>
  <c r="DP11382" i="131"/>
  <c r="DL8717" i="131"/>
  <c r="DL12557" i="131"/>
  <c r="DU8655" i="131"/>
  <c r="DW11052" i="131"/>
  <c r="DN11413" i="131"/>
  <c r="DV11954" i="131"/>
  <c r="DP12135" i="131"/>
  <c r="EE14832" i="131"/>
  <c r="DY15253" i="131"/>
  <c r="DL15494" i="131"/>
  <c r="ED15855" i="131"/>
  <c r="DP16336" i="131"/>
  <c r="DL18612" i="131"/>
  <c r="ED18973" i="131"/>
  <c r="EF9733" i="131"/>
  <c r="DY10695" i="131"/>
  <c r="DV9767" i="131"/>
  <c r="DL11204" i="131"/>
  <c r="DX13666" i="131"/>
  <c r="EC15462" i="131"/>
  <c r="DO15582" i="131"/>
  <c r="EC15943" i="131"/>
  <c r="DX16063" i="131"/>
  <c r="DW16244" i="131"/>
  <c r="EC16424" i="131"/>
  <c r="EG16544" i="131"/>
  <c r="DT16905" i="131"/>
  <c r="DO17025" i="131"/>
  <c r="DO17506" i="131"/>
  <c r="DT19302" i="131"/>
  <c r="DT19783" i="131"/>
  <c r="DM11502" i="131"/>
  <c r="EG12584" i="131"/>
  <c r="DM14477" i="131"/>
  <c r="DN10512" i="131"/>
  <c r="EH11712" i="131"/>
  <c r="DU11953" i="131"/>
  <c r="EF12314" i="131"/>
  <c r="EC12494" i="131"/>
  <c r="DW12675" i="131"/>
  <c r="DK12975" i="131"/>
  <c r="EC13456" i="131"/>
  <c r="EF15432" i="131"/>
  <c r="DW16515" i="131"/>
  <c r="DN16876" i="131"/>
  <c r="DN19272" i="131"/>
  <c r="DY11594" i="131"/>
  <c r="DL14207" i="131"/>
  <c r="EE17387" i="131"/>
  <c r="DM26537" i="131"/>
  <c r="EE20592" i="131"/>
  <c r="DP21013" i="131"/>
  <c r="ED21254" i="131"/>
  <c r="DU21615" i="131"/>
  <c r="DU24372" i="131"/>
  <c r="DL24733" i="131"/>
  <c r="EH25214" i="131"/>
  <c r="DM25394" i="131"/>
  <c r="DM25875" i="131"/>
  <c r="DM26356" i="131"/>
  <c r="EF9403" i="131"/>
  <c r="EG10422" i="131"/>
  <c r="DT8805" i="131"/>
  <c r="EF9942" i="131"/>
  <c r="EH11265" i="131"/>
  <c r="DT12043" i="131"/>
  <c r="DX12163" i="131"/>
  <c r="DL12585" i="131"/>
  <c r="DM13005" i="131"/>
  <c r="DM13486" i="131"/>
  <c r="ED15703" i="131"/>
  <c r="DV15883" i="131"/>
  <c r="EE16364" i="131"/>
  <c r="DL16786" i="131"/>
  <c r="DM19242" i="131"/>
  <c r="DY10006" i="131"/>
  <c r="ED9104" i="131"/>
  <c r="DP9343" i="131"/>
  <c r="DW13037" i="131"/>
  <c r="DY10365" i="131"/>
  <c r="DO9075" i="131"/>
  <c r="EG13392" i="131"/>
  <c r="DW13693" i="131"/>
  <c r="EG13873" i="131"/>
  <c r="DW14054" i="131"/>
  <c r="DO14354" i="131"/>
  <c r="EG14835" i="131"/>
  <c r="EG15316" i="131"/>
  <c r="DK17112" i="131"/>
  <c r="DT17593" i="131"/>
  <c r="DW17894" i="131"/>
  <c r="DT18074" i="131"/>
  <c r="DN18255" i="131"/>
  <c r="DT18555" i="131"/>
  <c r="EC19036" i="131"/>
  <c r="DV10272" i="131"/>
  <c r="DW14747" i="131"/>
  <c r="DV11863" i="131"/>
  <c r="DT13186" i="131"/>
  <c r="DL13962" i="131"/>
  <c r="DU14323" i="131"/>
  <c r="DM14984" i="131"/>
  <c r="DM15465" i="131"/>
  <c r="DM15946" i="131"/>
  <c r="EE18343" i="131"/>
  <c r="DU19246" i="131"/>
  <c r="EH19366" i="131"/>
  <c r="ED12884" i="131"/>
  <c r="DO11117" i="131"/>
  <c r="DK12437" i="131"/>
  <c r="DL9313" i="131"/>
  <c r="ED9676" i="131"/>
  <c r="ED13872" i="131"/>
  <c r="DU14955" i="131"/>
  <c r="EE15375" i="131"/>
  <c r="DV15856" i="131"/>
  <c r="DL18073" i="131"/>
  <c r="DM18253" i="131"/>
  <c r="DM18734" i="131"/>
  <c r="DL19156" i="131"/>
  <c r="DW8595" i="131"/>
  <c r="DX14027" i="131"/>
  <c r="DK15347" i="131"/>
  <c r="DO23177" i="131"/>
  <c r="EF23837" i="131"/>
  <c r="DK24497" i="131"/>
  <c r="DW20536" i="131"/>
  <c r="DX22992" i="131"/>
  <c r="DW23293" i="131"/>
  <c r="DO23473" i="131"/>
  <c r="DX23954" i="131"/>
  <c r="DO24435" i="131"/>
  <c r="EG24916" i="131"/>
  <c r="DT26712" i="131"/>
  <c r="DX26832" i="131"/>
  <c r="EG20502" i="131"/>
  <c r="DT12402" i="131"/>
  <c r="DK12883" i="131"/>
  <c r="DN13184" i="131"/>
  <c r="EC13364" i="131"/>
  <c r="DW13545" i="131"/>
  <c r="EC13845" i="131"/>
  <c r="EC14326" i="131"/>
  <c r="DW16302" i="131"/>
  <c r="DW17385" i="131"/>
  <c r="DN17746" i="131"/>
  <c r="DX10514" i="131"/>
  <c r="DK10873" i="131"/>
  <c r="DN11174" i="131"/>
  <c r="EC11354" i="131"/>
  <c r="DW11535" i="131"/>
  <c r="DY11896" i="131"/>
  <c r="DL14172" i="131"/>
  <c r="DL15255" i="131"/>
  <c r="EE15675" i="131"/>
  <c r="EE16156" i="131"/>
  <c r="DL18373" i="131"/>
  <c r="EE18553" i="131"/>
  <c r="EE19034" i="131"/>
  <c r="EF9494" i="131"/>
  <c r="EE8687" i="131"/>
  <c r="DL17027" i="131"/>
  <c r="DN14922" i="131"/>
  <c r="DW16366" i="131"/>
  <c r="EG18822" i="131"/>
  <c r="EF19123" i="131"/>
  <c r="EG19303" i="131"/>
  <c r="DO19784" i="131"/>
  <c r="DT11385" i="131"/>
  <c r="DT11625" i="131"/>
  <c r="DU9792" i="131"/>
  <c r="DN10395" i="131"/>
  <c r="DV12014" i="131"/>
  <c r="EF12436" i="131"/>
  <c r="DW14832" i="131"/>
  <c r="EF15193" i="131"/>
  <c r="DW16276" i="131"/>
  <c r="DX18732" i="131"/>
  <c r="EF19033" i="131"/>
  <c r="EG19213" i="131"/>
  <c r="DN19394" i="131"/>
  <c r="EP19394" i="131" s="1"/>
  <c r="DL9883" i="131"/>
  <c r="EH9673" i="131"/>
  <c r="ED10034" i="131"/>
  <c r="DW10634" i="131"/>
  <c r="EH11235" i="131"/>
  <c r="DM12467" i="131"/>
  <c r="DM16307" i="131"/>
  <c r="DL19932" i="131"/>
  <c r="EE21435" i="131"/>
  <c r="EE21916" i="131"/>
  <c r="DM24313" i="131"/>
  <c r="EE24794" i="131"/>
  <c r="ED25216" i="131"/>
  <c r="DV10063" i="131"/>
  <c r="DN9104" i="131"/>
  <c r="DX12045" i="131"/>
  <c r="DL14262" i="131"/>
  <c r="DU14623" i="131"/>
  <c r="DV15284" i="131"/>
  <c r="DV15765" i="131"/>
  <c r="DM16246" i="131"/>
  <c r="DV18643" i="131"/>
  <c r="EG10962" i="131"/>
  <c r="DM11324" i="131"/>
  <c r="DO12737" i="131"/>
  <c r="EF13397" i="131"/>
  <c r="ED9733" i="131"/>
  <c r="ED9974" i="131"/>
  <c r="ED10335" i="131"/>
  <c r="EF10696" i="131"/>
  <c r="DN12252" i="131"/>
  <c r="EF13335" i="131"/>
  <c r="DW13696" i="131"/>
  <c r="DW16092" i="131"/>
  <c r="DW16453" i="131"/>
  <c r="DW17536" i="131"/>
  <c r="DO8954" i="131"/>
  <c r="EE9434" i="131"/>
  <c r="EC10036" i="131"/>
  <c r="EG10607" i="131"/>
  <c r="DN11267" i="131"/>
  <c r="DT11025" i="131"/>
  <c r="DT11386" i="131"/>
  <c r="DW13243" i="131"/>
  <c r="DV13904" i="131"/>
  <c r="EE14385" i="131"/>
  <c r="EE14866" i="131"/>
  <c r="DV17263" i="131"/>
  <c r="DL18166" i="131"/>
  <c r="EF11326" i="131"/>
  <c r="DK8957" i="131"/>
  <c r="DX15317" i="131"/>
  <c r="DW15977" i="131"/>
  <c r="DK16637" i="131"/>
  <c r="DO10695" i="131"/>
  <c r="EG11656" i="131"/>
  <c r="DL12792" i="131"/>
  <c r="DL13153" i="131"/>
  <c r="DV13814" i="131"/>
  <c r="DV14295" i="131"/>
  <c r="DM14776" i="131"/>
  <c r="DM17173" i="131"/>
  <c r="ED18076" i="131"/>
  <c r="DY18196" i="131"/>
  <c r="DY10604" i="131"/>
  <c r="DM9013" i="131"/>
  <c r="EC9494" i="131"/>
  <c r="DV9853" i="131"/>
  <c r="DX10547" i="131"/>
  <c r="EC11867" i="131"/>
  <c r="DO23537" i="131"/>
  <c r="DK24857" i="131"/>
  <c r="EG19515" i="131"/>
  <c r="EG19996" i="131"/>
  <c r="DK21792" i="131"/>
  <c r="DK22273" i="131"/>
  <c r="EF22574" i="131"/>
  <c r="DK22754" i="131"/>
  <c r="EF22935" i="131"/>
  <c r="DT23235" i="131"/>
  <c r="DK23716" i="131"/>
  <c r="EF25692" i="131"/>
  <c r="EF26775" i="131"/>
  <c r="DW27136" i="131"/>
  <c r="EG19487" i="131"/>
  <c r="DK20807" i="131"/>
  <c r="DX19903" i="131"/>
  <c r="DW20084" i="131"/>
  <c r="DO20384" i="131"/>
  <c r="EH9822" i="131"/>
  <c r="DL11743" i="131"/>
  <c r="EE11923" i="131"/>
  <c r="DN12465" i="131"/>
  <c r="EF12826" i="131"/>
  <c r="EF15222" i="131"/>
  <c r="DN15583" i="131"/>
  <c r="DW16666" i="131"/>
  <c r="DO19122" i="131"/>
  <c r="DW8686" i="131"/>
  <c r="EC10543" i="131"/>
  <c r="DY8865" i="131"/>
  <c r="EE11177" i="131"/>
  <c r="DT9076" i="131"/>
  <c r="DK11236" i="131"/>
  <c r="DM13152" i="131"/>
  <c r="DM13633" i="131"/>
  <c r="DU13814" i="131"/>
  <c r="EH14656" i="131"/>
  <c r="DL16932" i="131"/>
  <c r="ED18015" i="131"/>
  <c r="DM18435" i="131"/>
  <c r="DV18916" i="131"/>
  <c r="DK9792" i="131"/>
  <c r="DM10393" i="131"/>
  <c r="EG10753" i="131"/>
  <c r="DM9047" i="131"/>
  <c r="EE11744" i="131"/>
  <c r="DO12225" i="131"/>
  <c r="DM12465" i="131"/>
  <c r="EE12825" i="131"/>
  <c r="DO13902" i="131"/>
  <c r="DW14203" i="131"/>
  <c r="DX14383" i="131"/>
  <c r="EG14864" i="131"/>
  <c r="DX15345" i="131"/>
  <c r="DO15826" i="131"/>
  <c r="EC17622" i="131"/>
  <c r="DX17742" i="131"/>
  <c r="EC18103" i="131"/>
  <c r="DX18223" i="131"/>
  <c r="DN18404" i="131"/>
  <c r="EC18584" i="131"/>
  <c r="DX18704" i="131"/>
  <c r="DT19065" i="131"/>
  <c r="DO19185" i="131"/>
  <c r="DT19546" i="131"/>
  <c r="DX19666" i="131"/>
  <c r="EH11922" i="131"/>
  <c r="DY12403" i="131"/>
  <c r="DP12644" i="131"/>
  <c r="DM17597" i="131"/>
  <c r="DX8986" i="131"/>
  <c r="ED9435" i="131"/>
  <c r="DT11293" i="131"/>
  <c r="DK11533" i="131"/>
  <c r="EE11896" i="131"/>
  <c r="EF13752" i="131"/>
  <c r="EF15196" i="131"/>
  <c r="EG17652" i="131"/>
  <c r="DN17953" i="131"/>
  <c r="DX18133" i="131"/>
  <c r="DO18614" i="131"/>
  <c r="EG19095" i="131"/>
  <c r="EF10486" i="131"/>
  <c r="EC11653" i="131"/>
  <c r="DV21977" i="131"/>
  <c r="DV25817" i="131"/>
  <c r="DV19874" i="131"/>
  <c r="EE20355" i="131"/>
  <c r="DM20836" i="131"/>
  <c r="DV23233" i="131"/>
  <c r="DL24136" i="131"/>
  <c r="DY24256" i="131"/>
  <c r="DV26592" i="131"/>
  <c r="DV8683" i="131"/>
  <c r="DV9285" i="131"/>
  <c r="DP11626" i="131"/>
  <c r="ED12583" i="131"/>
  <c r="DV13244" i="131"/>
  <c r="DL13666" i="131"/>
  <c r="EE14206" i="131"/>
  <c r="EE16122" i="131"/>
  <c r="EE16603" i="131"/>
  <c r="DU16784" i="131"/>
  <c r="DY17626" i="131"/>
  <c r="DM8984" i="131"/>
  <c r="DK10422" i="131"/>
  <c r="DY11022" i="131"/>
  <c r="DP11386" i="131"/>
  <c r="EG12137" i="131"/>
  <c r="EF12797" i="131"/>
  <c r="DK13457" i="131"/>
  <c r="DM9554" i="131"/>
  <c r="DO9793" i="131"/>
  <c r="EG10154" i="131"/>
  <c r="DK10515" i="131"/>
  <c r="DT10756" i="131"/>
  <c r="ED11295" i="131"/>
  <c r="DW11656" i="131"/>
  <c r="DO14112" i="131"/>
  <c r="EF14413" i="131"/>
  <c r="DO14593" i="131"/>
  <c r="DX15074" i="131"/>
  <c r="DO15555" i="131"/>
  <c r="EG16036" i="131"/>
  <c r="EC17832" i="131"/>
  <c r="DX17952" i="131"/>
  <c r="DK18313" i="131"/>
  <c r="DO18433" i="131"/>
  <c r="EF18614" i="131"/>
  <c r="DT18794" i="131"/>
  <c r="EG18914" i="131"/>
  <c r="EC19275" i="131"/>
  <c r="DW10725" i="131"/>
  <c r="EH9135" i="131"/>
  <c r="EF9495" i="131"/>
  <c r="EP9507" i="131" s="1"/>
  <c r="DK11327" i="131"/>
  <c r="DM13183" i="131"/>
  <c r="EE14742" i="131"/>
  <c r="DU15404" i="131"/>
  <c r="DL15765" i="131"/>
  <c r="EE16185" i="131"/>
  <c r="DU18522" i="131"/>
  <c r="DL18883" i="131"/>
  <c r="EE19544" i="131"/>
  <c r="DM11025" i="131"/>
  <c r="EC11265" i="131"/>
  <c r="EG10877" i="131"/>
  <c r="EH9402" i="131"/>
  <c r="ED9793" i="131"/>
  <c r="EH10516" i="131"/>
  <c r="EF11955" i="131"/>
  <c r="EP11967" i="131" s="1"/>
  <c r="DY12316" i="131"/>
  <c r="DU14592" i="131"/>
  <c r="DU14953" i="131"/>
  <c r="EE15614" i="131"/>
  <c r="EE16095" i="131"/>
  <c r="EE16576" i="131"/>
  <c r="DV18973" i="131"/>
  <c r="DL9886" i="131"/>
  <c r="EH9315" i="131"/>
  <c r="DY10274" i="131"/>
  <c r="ED10635" i="131"/>
  <c r="DL10875" i="131"/>
  <c r="EF11236" i="131"/>
  <c r="DT11267" i="131"/>
  <c r="EG19097" i="131"/>
  <c r="DT20417" i="131"/>
  <c r="DX26777" i="131"/>
  <c r="EF19812" i="131"/>
  <c r="EP19824" i="131" s="1"/>
  <c r="DN20895" i="131"/>
  <c r="DN21256" i="131"/>
  <c r="DW23652" i="131"/>
  <c r="DW24013" i="131"/>
  <c r="DW25096" i="131"/>
  <c r="EC20207" i="131"/>
  <c r="EF23387" i="131"/>
  <c r="EF26864" i="131"/>
  <c r="EG26683" i="131"/>
  <c r="DN26503" i="131"/>
  <c r="EG26202" i="131"/>
  <c r="EF23746" i="131"/>
  <c r="DN22663" i="131"/>
  <c r="EF22302" i="131"/>
  <c r="DN19906" i="131"/>
  <c r="EF19545" i="131"/>
  <c r="DW26327" i="131"/>
  <c r="DO25667" i="131"/>
  <c r="DN18647" i="131"/>
  <c r="EH25396" i="131"/>
  <c r="DL25276" i="131"/>
  <c r="DP25035" i="131"/>
  <c r="DM24373" i="131"/>
  <c r="DY23952" i="131"/>
  <c r="DM21976" i="131"/>
  <c r="DV21495" i="131"/>
  <c r="EE21014" i="131"/>
  <c r="DP20834" i="131"/>
  <c r="DL20353" i="131"/>
  <c r="DL19992" i="131"/>
  <c r="DU25577" i="131"/>
  <c r="DY26566" i="131"/>
  <c r="EH26205" i="131"/>
  <c r="ED25724" i="131"/>
  <c r="EE25543" i="131"/>
  <c r="EO25555" i="131" s="1"/>
  <c r="DV25062" i="131"/>
  <c r="EE23146" i="131"/>
  <c r="DL22606" i="131"/>
  <c r="DM22184" i="131"/>
  <c r="DL21523" i="131"/>
  <c r="DP21282" i="131"/>
  <c r="DU21162" i="131"/>
  <c r="DU20446" i="131"/>
  <c r="DV26686" i="131"/>
  <c r="DL26146" i="131"/>
  <c r="DV25724" i="131"/>
  <c r="DU25063" i="131"/>
  <c r="DY24822" i="131"/>
  <c r="ED24702" i="131"/>
  <c r="DM22365" i="131"/>
  <c r="DU21945" i="131"/>
  <c r="EH21704" i="131"/>
  <c r="ED21584" i="131"/>
  <c r="DP21343" i="131"/>
  <c r="EE20922" i="131"/>
  <c r="EO20934" i="131" s="1"/>
  <c r="DM22307" i="131"/>
  <c r="DN27074" i="131"/>
  <c r="DX26893" i="131"/>
  <c r="DN26713" i="131"/>
  <c r="EG26412" i="131"/>
  <c r="DN23956" i="131"/>
  <c r="DW22873" i="131"/>
  <c r="EF22512" i="131"/>
  <c r="DW20116" i="131"/>
  <c r="DN19755" i="131"/>
  <c r="EC25397" i="131"/>
  <c r="DW20897" i="131"/>
  <c r="DX25666" i="131"/>
  <c r="EG25185" i="131"/>
  <c r="DO24704" i="131"/>
  <c r="DW24404" i="131"/>
  <c r="EP24410" i="131" s="1"/>
  <c r="DO24223" i="131"/>
  <c r="DW24043" i="131"/>
  <c r="DO23742" i="131"/>
  <c r="DN21286" i="131"/>
  <c r="EF21494" i="131"/>
  <c r="EC25033" i="131"/>
  <c r="DW26265" i="131"/>
  <c r="EG25242" i="131"/>
  <c r="EP25254" i="131" s="1"/>
  <c r="DT22244" i="131"/>
  <c r="DO21402" i="131"/>
  <c r="DY24436" i="131"/>
  <c r="DV23413" i="131"/>
  <c r="ED20476" i="131"/>
  <c r="ED25125" i="131"/>
  <c r="EN25137" i="131" s="1"/>
  <c r="EE23802" i="131"/>
  <c r="DU20624" i="131"/>
  <c r="ED25847" i="131"/>
  <c r="DN21552" i="131"/>
  <c r="EC24105" i="131"/>
  <c r="EF22722" i="131"/>
  <c r="EP22734" i="131" s="1"/>
  <c r="EF26746" i="131"/>
  <c r="DW26385" i="131"/>
  <c r="EF25302" i="131"/>
  <c r="DK23326" i="131"/>
  <c r="EC22845" i="131"/>
  <c r="DW22545" i="131"/>
  <c r="DK22364" i="131"/>
  <c r="DW22184" i="131"/>
  <c r="DK21883" i="131"/>
  <c r="DT21402" i="131"/>
  <c r="EG19606" i="131"/>
  <c r="DW20207" i="131"/>
  <c r="DO19547" i="131"/>
  <c r="EH26952" i="131"/>
  <c r="DL26832" i="131"/>
  <c r="DM24495" i="131"/>
  <c r="ED24075" i="131"/>
  <c r="DY23834" i="131"/>
  <c r="DL23714" i="131"/>
  <c r="DY23473" i="131"/>
  <c r="DM23052" i="131"/>
  <c r="DP20716" i="131"/>
  <c r="ED20596" i="131"/>
  <c r="DY20355" i="131"/>
  <c r="DV19693" i="131"/>
  <c r="DM22637" i="131"/>
  <c r="DL19457" i="131"/>
  <c r="DM25665" i="131"/>
  <c r="DL25245" i="131"/>
  <c r="EH25004" i="131"/>
  <c r="ED24884" i="131"/>
  <c r="DP24643" i="131"/>
  <c r="EE24222" i="131"/>
  <c r="DY21886" i="131"/>
  <c r="ED21766" i="131"/>
  <c r="DP21525" i="131"/>
  <c r="DV20863" i="131"/>
  <c r="DM25365" i="131"/>
  <c r="DL24945" i="131"/>
  <c r="DP24704" i="131"/>
  <c r="DL24584" i="131"/>
  <c r="EH24343" i="131"/>
  <c r="EE23922" i="131"/>
  <c r="EH21586" i="131"/>
  <c r="DU21466" i="131"/>
  <c r="EH21225" i="131"/>
  <c r="DV20563" i="131"/>
  <c r="DP20142" i="131"/>
  <c r="DL24527" i="131"/>
  <c r="DV23867" i="131"/>
  <c r="ED20687" i="131"/>
  <c r="DX27015" i="131"/>
  <c r="EG26534" i="131"/>
  <c r="DW26234" i="131"/>
  <c r="DO26053" i="131"/>
  <c r="DW25873" i="131"/>
  <c r="EP25879" i="131" s="1"/>
  <c r="EG25572" i="131"/>
  <c r="DN23116" i="131"/>
  <c r="EF22033" i="131"/>
  <c r="EP22045" i="131" s="1"/>
  <c r="EF21672" i="131"/>
  <c r="DK23117" i="131"/>
  <c r="EG21797" i="131"/>
  <c r="DW26682" i="131"/>
  <c r="EC24706" i="131"/>
  <c r="DT24225" i="131"/>
  <c r="EF23925" i="131"/>
  <c r="DT23744" i="131"/>
  <c r="DK23263" i="131"/>
  <c r="DK22782" i="131"/>
  <c r="DO20986" i="131"/>
  <c r="EC20866" i="131"/>
  <c r="DX20505" i="131"/>
  <c r="DN27104" i="131"/>
  <c r="EP27104" i="131" s="1"/>
  <c r="DX26923" i="131"/>
  <c r="DT26803" i="131"/>
  <c r="DX26442" i="131"/>
  <c r="DK26322" i="131"/>
  <c r="EG24526" i="131"/>
  <c r="EG24045" i="131"/>
  <c r="DX23564" i="131"/>
  <c r="DX23083" i="131"/>
  <c r="DW22903" i="131"/>
  <c r="DO22602" i="131"/>
  <c r="EF20146" i="131"/>
  <c r="EN20157" i="131" s="1"/>
  <c r="DK24347" i="131"/>
  <c r="DN19847" i="131"/>
  <c r="DY25636" i="131"/>
  <c r="DP25275" i="131"/>
  <c r="DL24794" i="131"/>
  <c r="DM24613" i="131"/>
  <c r="DM24132" i="131"/>
  <c r="DM22216" i="131"/>
  <c r="ED21676" i="131"/>
  <c r="DM21254" i="131"/>
  <c r="DU20593" i="131"/>
  <c r="DP20352" i="131"/>
  <c r="ED20232" i="131"/>
  <c r="EN20244" i="131" s="1"/>
  <c r="EE18437" i="131"/>
  <c r="DM26745" i="131"/>
  <c r="DU26325" i="131"/>
  <c r="DP26084" i="131"/>
  <c r="DY25723" i="131"/>
  <c r="DU25242" i="131"/>
  <c r="DP22966" i="131"/>
  <c r="DP22605" i="131"/>
  <c r="DU22124" i="131"/>
  <c r="EE21943" i="131"/>
  <c r="EO21955" i="131" s="1"/>
  <c r="DM21462" i="131"/>
  <c r="ED20444" i="131"/>
  <c r="DP26145" i="131"/>
  <c r="ED25664" i="131"/>
  <c r="EE25483" i="131"/>
  <c r="EE25002" i="131"/>
  <c r="DM23086" i="131"/>
  <c r="ED22546" i="131"/>
  <c r="DM22124" i="131"/>
  <c r="EO22124" i="131" s="1"/>
  <c r="ED21463" i="131"/>
  <c r="DP21222" i="131"/>
  <c r="ED21102" i="131"/>
  <c r="DL24167" i="131"/>
  <c r="DW26592" i="131"/>
  <c r="EC24616" i="131"/>
  <c r="EC24135" i="131"/>
  <c r="DN23835" i="131"/>
  <c r="DT23654" i="131"/>
  <c r="DK23173" i="131"/>
  <c r="DT22692" i="131"/>
  <c r="EG20896" i="131"/>
  <c r="DT20776" i="131"/>
  <c r="EG20415" i="131"/>
  <c r="DK20295" i="131"/>
  <c r="DO19934" i="131"/>
  <c r="DK19814" i="131"/>
  <c r="EF19634" i="131"/>
  <c r="DO19453" i="131"/>
  <c r="DK26597" i="131"/>
  <c r="DK18917" i="131"/>
  <c r="EC25786" i="131"/>
  <c r="DT25305" i="131"/>
  <c r="DN25005" i="131"/>
  <c r="DK24824" i="131"/>
  <c r="DK24343" i="131"/>
  <c r="EC23862" i="131"/>
  <c r="DX22066" i="131"/>
  <c r="DK21946" i="131"/>
  <c r="EG21585" i="131"/>
  <c r="EC21465" i="131"/>
  <c r="EG21104" i="131"/>
  <c r="EP21116" i="131" s="1"/>
  <c r="EC20984" i="131"/>
  <c r="DW20804" i="131"/>
  <c r="DX20623" i="131"/>
  <c r="EC20503" i="131"/>
  <c r="DX25606" i="131"/>
  <c r="DO25125" i="131"/>
  <c r="DO24644" i="131"/>
  <c r="DO24163" i="131"/>
  <c r="DN23983" i="131"/>
  <c r="EG23682" i="131"/>
  <c r="DN21226" i="131"/>
  <c r="DN19782" i="131"/>
  <c r="DO26507" i="131"/>
  <c r="DT20147" i="131"/>
  <c r="DN19487" i="131"/>
  <c r="DO18827" i="131"/>
  <c r="DM27136" i="131"/>
  <c r="EE26655" i="131"/>
  <c r="DL26235" i="131"/>
  <c r="DP25994" i="131"/>
  <c r="DP25633" i="131"/>
  <c r="DL25152" i="131"/>
  <c r="EN25152" i="131" s="1"/>
  <c r="EH22876" i="131"/>
  <c r="DY22515" i="131"/>
  <c r="DL22034" i="131"/>
  <c r="DV21853" i="131"/>
  <c r="EE21372" i="131"/>
  <c r="EE19456" i="131"/>
  <c r="DM21917" i="131"/>
  <c r="EE18077" i="131"/>
  <c r="DU26683" i="131"/>
  <c r="DU26322" i="131"/>
  <c r="DP24046" i="131"/>
  <c r="ED23565" i="131"/>
  <c r="DL23204" i="131"/>
  <c r="DP22963" i="131"/>
  <c r="EE22542" i="131"/>
  <c r="ED27105" i="131"/>
  <c r="DP26864" i="131"/>
  <c r="DL26744" i="131"/>
  <c r="EH26503" i="131"/>
  <c r="EE26082" i="131"/>
  <c r="EH23746" i="131"/>
  <c r="ED23626" i="131"/>
  <c r="DY23385" i="131"/>
  <c r="DV22723" i="131"/>
  <c r="EH22302" i="131"/>
  <c r="EE20326" i="131"/>
  <c r="DM19845" i="131"/>
  <c r="EE26987" i="131"/>
  <c r="DL23807" i="131"/>
  <c r="EE23147" i="131"/>
  <c r="ED19967" i="131"/>
  <c r="DK25696" i="131"/>
  <c r="EC25215" i="131"/>
  <c r="DW24915" i="131"/>
  <c r="DK24734" i="131"/>
  <c r="DW24554" i="131"/>
  <c r="EC24253" i="131"/>
  <c r="DK23772" i="131"/>
  <c r="EG21976" i="131"/>
  <c r="DO21495" i="131"/>
  <c r="EP21495" i="131" s="1"/>
  <c r="DO21014" i="131"/>
  <c r="DN20714" i="131"/>
  <c r="DO20533" i="131"/>
  <c r="DW20353" i="131"/>
  <c r="EG20052" i="131"/>
  <c r="DO21077" i="131"/>
  <c r="DK26866" i="131"/>
  <c r="EC26385" i="131"/>
  <c r="DW26085" i="131"/>
  <c r="DT25904" i="131"/>
  <c r="EM25910" i="131" s="1"/>
  <c r="DW25724" i="131"/>
  <c r="EC25423" i="131"/>
  <c r="DK24942" i="131"/>
  <c r="EG23146" i="131"/>
  <c r="EG22665" i="131"/>
  <c r="DX22184" i="131"/>
  <c r="DW21884" i="131"/>
  <c r="DX21703" i="131"/>
  <c r="DW21523" i="131"/>
  <c r="DO21222" i="131"/>
  <c r="EG8983" i="131"/>
  <c r="ED9465" i="131"/>
  <c r="DL11865" i="131"/>
  <c r="DO12285" i="131"/>
  <c r="DK12646" i="131"/>
  <c r="DX12766" i="131"/>
  <c r="DT14562" i="131"/>
  <c r="DT15043" i="131"/>
  <c r="DT15524" i="131"/>
  <c r="DN15705" i="131"/>
  <c r="EC16005" i="131"/>
  <c r="DT16486" i="131"/>
  <c r="DW18462" i="131"/>
  <c r="DW9163" i="131"/>
  <c r="DM10097" i="131"/>
  <c r="EE8716" i="131"/>
  <c r="ED9612" i="131"/>
  <c r="DP10454" i="131"/>
  <c r="DL12853" i="131"/>
  <c r="DM13033" i="131"/>
  <c r="EE13514" i="131"/>
  <c r="DU13936" i="131"/>
  <c r="DM16392" i="131"/>
  <c r="DL17054" i="131"/>
  <c r="DL17415" i="131"/>
  <c r="DY17896" i="131"/>
  <c r="DT9433" i="131"/>
  <c r="DM9674" i="131"/>
  <c r="DO10395" i="131"/>
  <c r="ED8627" i="131"/>
  <c r="EE11807" i="131"/>
  <c r="DU10486" i="131"/>
  <c r="DT13663" i="131"/>
  <c r="DN13964" i="131"/>
  <c r="DK14144" i="131"/>
  <c r="DN14325" i="131"/>
  <c r="DK14625" i="131"/>
  <c r="DK15106" i="131"/>
  <c r="DN17082" i="131"/>
  <c r="EF18165" i="131"/>
  <c r="DN18526" i="131"/>
  <c r="DP11684" i="131"/>
  <c r="DL11925" i="131"/>
  <c r="DU9497" i="131"/>
  <c r="DM12677" i="131"/>
  <c r="EE10694" i="131"/>
  <c r="DK11655" i="131"/>
  <c r="DT13092" i="131"/>
  <c r="DT13573" i="131"/>
  <c r="DK14054" i="131"/>
  <c r="DN14235" i="131"/>
  <c r="DK14535" i="131"/>
  <c r="DW16992" i="131"/>
  <c r="EF18436" i="131"/>
  <c r="DM9132" i="131"/>
  <c r="DV10452" i="131"/>
  <c r="DO10812" i="131"/>
  <c r="DT11414" i="131"/>
  <c r="DV24737" i="131"/>
  <c r="DM19755" i="131"/>
  <c r="DL22092" i="131"/>
  <c r="DL22453" i="131"/>
  <c r="EE23114" i="131"/>
  <c r="DU23536" i="131"/>
  <c r="DV24076" i="131"/>
  <c r="DM25992" i="131"/>
  <c r="DM26473" i="131"/>
  <c r="DU26654" i="131"/>
  <c r="EE20687" i="131"/>
  <c r="DM24527" i="131"/>
  <c r="ED20324" i="131"/>
  <c r="DV9046" i="131"/>
  <c r="EF10182" i="131"/>
  <c r="DW10544" i="131"/>
  <c r="DY11503" i="131"/>
  <c r="DO11802" i="131"/>
  <c r="EF12103" i="131"/>
  <c r="DU12344" i="131"/>
  <c r="ED12705" i="131"/>
  <c r="DV13125" i="131"/>
  <c r="DL15462" i="131"/>
  <c r="ED15823" i="131"/>
  <c r="EE16484" i="131"/>
  <c r="ED16906" i="131"/>
  <c r="DM17446" i="131"/>
  <c r="DV19362" i="131"/>
  <c r="EF10906" i="131"/>
  <c r="DP11625" i="131"/>
  <c r="DO14897" i="131"/>
  <c r="EC16217" i="131"/>
  <c r="DM8592" i="131"/>
  <c r="DV9315" i="131"/>
  <c r="EH11176" i="131"/>
  <c r="EF13452" i="131"/>
  <c r="DW13813" i="131"/>
  <c r="DN14896" i="131"/>
  <c r="DO17352" i="131"/>
  <c r="DN17653" i="131"/>
  <c r="DX17833" i="131"/>
  <c r="EF18014" i="131"/>
  <c r="DX18314" i="131"/>
  <c r="DO18795" i="131"/>
  <c r="DO19276" i="131"/>
  <c r="DO9346" i="131"/>
  <c r="EE10302" i="131"/>
  <c r="DT10512" i="131"/>
  <c r="EG12767" i="131"/>
  <c r="EF13427" i="131"/>
  <c r="EC14087" i="131"/>
  <c r="DV11622" i="131"/>
  <c r="DK13306" i="131"/>
  <c r="DV14142" i="131"/>
  <c r="DL14804" i="131"/>
  <c r="ED15165" i="131"/>
  <c r="DV15585" i="131"/>
  <c r="ED17922" i="131"/>
  <c r="DU18283" i="131"/>
  <c r="EE18944" i="131"/>
  <c r="DL19366" i="131"/>
  <c r="DW9643" i="131"/>
  <c r="EH12642" i="131"/>
  <c r="DW10457" i="131"/>
  <c r="DT14957" i="131"/>
  <c r="DW9072" i="131"/>
  <c r="DY9433" i="131"/>
  <c r="DK12136" i="131"/>
  <c r="DM14052" i="131"/>
  <c r="DL14714" i="131"/>
  <c r="DU15075" i="131"/>
  <c r="DL17832" i="131"/>
  <c r="DL18193" i="131"/>
  <c r="DM18854" i="131"/>
  <c r="EE19335" i="131"/>
  <c r="DW8836" i="131"/>
  <c r="DX8867" i="131"/>
  <c r="EC10187" i="131"/>
  <c r="DO16547" i="131"/>
  <c r="DT17867" i="131"/>
  <c r="EC19337" i="131"/>
  <c r="DT27017" i="131"/>
  <c r="DW20656" i="131"/>
  <c r="DX23112" i="131"/>
  <c r="DW23413" i="131"/>
  <c r="DO23593" i="131"/>
  <c r="DO24074" i="131"/>
  <c r="DO24555" i="131"/>
  <c r="EG25036" i="131"/>
  <c r="DK26832" i="131"/>
  <c r="EG26952" i="131"/>
  <c r="EG21647" i="131"/>
  <c r="DK22967" i="131"/>
  <c r="EC20502" i="131"/>
  <c r="DO9042" i="131"/>
  <c r="DK9405" i="131"/>
  <c r="DK9765" i="131"/>
  <c r="DX12642" i="131"/>
  <c r="DN12943" i="131"/>
  <c r="DO13123" i="131"/>
  <c r="EF13304" i="131"/>
  <c r="DO13604" i="131"/>
  <c r="EG14085" i="131"/>
  <c r="EG14566" i="131"/>
  <c r="DT16362" i="131"/>
  <c r="DK16843" i="131"/>
  <c r="DN17144" i="131"/>
  <c r="DK17324" i="131"/>
  <c r="DN17505" i="131"/>
  <c r="DK17805" i="131"/>
  <c r="EC18286" i="131"/>
  <c r="EG9406" i="131"/>
  <c r="EE9497" i="131"/>
  <c r="ED10157" i="131"/>
  <c r="DV13337" i="131"/>
  <c r="DV9226" i="131"/>
  <c r="DV9672" i="131"/>
  <c r="EC10153" i="131"/>
  <c r="DO10634" i="131"/>
  <c r="EE11955" i="131"/>
  <c r="DU14292" i="131"/>
  <c r="DP14412" i="131"/>
  <c r="DL14653" i="131"/>
  <c r="EE15314" i="131"/>
  <c r="DU15736" i="131"/>
  <c r="DV16276" i="131"/>
  <c r="EE18192" i="131"/>
  <c r="DM18673" i="131"/>
  <c r="ED18854" i="131"/>
  <c r="DP19335" i="131"/>
  <c r="DP9013" i="131"/>
  <c r="DL9254" i="131"/>
  <c r="DN9615" i="131"/>
  <c r="EP9615" i="131" s="1"/>
  <c r="DP9976" i="131"/>
  <c r="DU11867" i="131"/>
  <c r="DV15047" i="131"/>
  <c r="ED15707" i="131"/>
  <c r="ED9284" i="131"/>
  <c r="EN9296" i="131" s="1"/>
  <c r="EF11206" i="131"/>
  <c r="EC14982" i="131"/>
  <c r="DO15102" i="131"/>
  <c r="EC15463" i="131"/>
  <c r="EG15583" i="131"/>
  <c r="DW15764" i="131"/>
  <c r="DT15944" i="131"/>
  <c r="DO16064" i="131"/>
  <c r="EC16425" i="131"/>
  <c r="DO16545" i="131"/>
  <c r="DT16906" i="131"/>
  <c r="DO17026" i="131"/>
  <c r="DK18822" i="131"/>
  <c r="DT19303" i="131"/>
  <c r="DK19784" i="131"/>
  <c r="EF9046" i="131"/>
  <c r="EG10903" i="131"/>
  <c r="DK12105" i="131"/>
  <c r="EC12346" i="131"/>
  <c r="DL16577" i="131"/>
  <c r="DV10306" i="131"/>
  <c r="DX9016" i="131"/>
  <c r="DW10032" i="131"/>
  <c r="DY10756" i="131"/>
  <c r="EE12134" i="131"/>
  <c r="EG12615" i="131"/>
  <c r="DO13096" i="131"/>
  <c r="DT14892" i="131"/>
  <c r="DT15373" i="131"/>
  <c r="EF15674" i="131"/>
  <c r="EC15854" i="131"/>
  <c r="DN16035" i="131"/>
  <c r="DK16335" i="131"/>
  <c r="DK16816" i="131"/>
  <c r="DN18792" i="131"/>
  <c r="DU9314" i="131"/>
  <c r="EF10033" i="131"/>
  <c r="DY10633" i="131"/>
  <c r="DM11147" i="131"/>
  <c r="DU20957" i="131"/>
  <c r="DV24137" i="131"/>
  <c r="DU24797" i="131"/>
  <c r="DL20052" i="131"/>
  <c r="DU20413" i="131"/>
  <c r="DY20894" i="131"/>
  <c r="DM21074" i="131"/>
  <c r="DM21555" i="131"/>
  <c r="EE22036" i="131"/>
  <c r="DY24012" i="131"/>
  <c r="DM24433" i="131"/>
  <c r="EH25095" i="131"/>
  <c r="ED25336" i="131"/>
  <c r="DP25456" i="131"/>
  <c r="DM20087" i="131"/>
  <c r="DU20747" i="131"/>
  <c r="DV23927" i="131"/>
  <c r="DL9824" i="131"/>
  <c r="EF10186" i="131"/>
  <c r="EC12044" i="131"/>
  <c r="DL12466" i="131"/>
  <c r="DV14922" i="131"/>
  <c r="DL15584" i="131"/>
  <c r="DL15945" i="131"/>
  <c r="EE16365" i="131"/>
  <c r="DL18702" i="131"/>
  <c r="ED19063" i="131"/>
  <c r="DT9105" i="131"/>
  <c r="DY9226" i="131"/>
  <c r="DP9466" i="131"/>
  <c r="DW10637" i="131"/>
  <c r="EC10423" i="131"/>
  <c r="DN12852" i="131"/>
  <c r="DW13935" i="131"/>
  <c r="DW14296" i="131"/>
  <c r="DW16692" i="131"/>
  <c r="EF17053" i="131"/>
  <c r="DW18136" i="131"/>
  <c r="EC9167" i="131"/>
  <c r="DW12347" i="131"/>
  <c r="EC16847" i="131"/>
  <c r="DT9946" i="131"/>
  <c r="DO12466" i="131"/>
  <c r="EE13542" i="131"/>
  <c r="ED14204" i="131"/>
  <c r="DU14565" i="131"/>
  <c r="DV14985" i="131"/>
  <c r="ED17322" i="131"/>
  <c r="DU17683" i="131"/>
  <c r="DV18344" i="131"/>
  <c r="DL18766" i="131"/>
  <c r="EE19306" i="131"/>
  <c r="DP12163" i="131"/>
  <c r="DU12525" i="131"/>
  <c r="DX8717" i="131"/>
  <c r="EF9377" i="131"/>
  <c r="DO16397" i="131"/>
  <c r="EF17057" i="131"/>
  <c r="DP8716" i="131"/>
  <c r="DU9316" i="131"/>
  <c r="EG10452" i="131"/>
  <c r="DM13452" i="131"/>
  <c r="EE13933" i="131"/>
  <c r="ED14114" i="131"/>
  <c r="DP14956" i="131"/>
  <c r="DU17232" i="131"/>
  <c r="EN17238" i="131" s="1"/>
  <c r="ED18315" i="131"/>
  <c r="DM18735" i="131"/>
  <c r="EE19216" i="131"/>
  <c r="DX11052" i="131"/>
  <c r="DX11627" i="131"/>
  <c r="EC12947" i="131"/>
  <c r="EC22097" i="131"/>
  <c r="DW25277" i="131"/>
  <c r="DT19514" i="131"/>
  <c r="EG19634" i="131"/>
  <c r="DT19995" i="131"/>
  <c r="DO20115" i="131"/>
  <c r="EC20476" i="131"/>
  <c r="DO20596" i="131"/>
  <c r="EC22392" i="131"/>
  <c r="DK22873" i="131"/>
  <c r="DK23354" i="131"/>
  <c r="EM23354" i="131" s="1"/>
  <c r="DW23535" i="131"/>
  <c r="DT23835" i="131"/>
  <c r="DK24316" i="131"/>
  <c r="DN26292" i="131"/>
  <c r="DT21887" i="131"/>
  <c r="DW25067" i="131"/>
  <c r="DW19962" i="131"/>
  <c r="DL10842" i="131"/>
  <c r="EG9286" i="131"/>
  <c r="DN10903" i="131"/>
  <c r="ED11982" i="131"/>
  <c r="EF12343" i="131"/>
  <c r="DX12523" i="131"/>
  <c r="DX13004" i="131"/>
  <c r="EG13485" i="131"/>
  <c r="DO13966" i="131"/>
  <c r="DT15762" i="131"/>
  <c r="DO15882" i="131"/>
  <c r="DT16243" i="131"/>
  <c r="EG16363" i="131"/>
  <c r="DW16544" i="131"/>
  <c r="EC16724" i="131"/>
  <c r="EM16736" i="131" s="1"/>
  <c r="EG16844" i="131"/>
  <c r="EC17205" i="131"/>
  <c r="DX17325" i="131"/>
  <c r="EC17686" i="131"/>
  <c r="DO17806" i="131"/>
  <c r="DT8623" i="131"/>
  <c r="DU8742" i="131"/>
  <c r="DP9942" i="131"/>
  <c r="EH10302" i="131"/>
  <c r="DW10904" i="131"/>
  <c r="DU16757" i="131"/>
  <c r="EG8863" i="131"/>
  <c r="DT10305" i="131"/>
  <c r="DX10396" i="131"/>
  <c r="EF11416" i="131"/>
  <c r="DM11836" i="131"/>
  <c r="ED14053" i="131"/>
  <c r="DV14233" i="131"/>
  <c r="DM14714" i="131"/>
  <c r="ED15136" i="131"/>
  <c r="DM17592" i="131"/>
  <c r="ED18254" i="131"/>
  <c r="DU18615" i="131"/>
  <c r="DP19096" i="131"/>
  <c r="DT9346" i="131"/>
  <c r="DV12583" i="131"/>
  <c r="DO13184" i="131"/>
  <c r="EC14382" i="131"/>
  <c r="DK14863" i="131"/>
  <c r="DT15344" i="131"/>
  <c r="DN15525" i="131"/>
  <c r="DT15825" i="131"/>
  <c r="EC16306" i="131"/>
  <c r="DW18282" i="131"/>
  <c r="DW19726" i="131"/>
  <c r="DO11266" i="131"/>
  <c r="DP13242" i="131"/>
  <c r="DL15497" i="131"/>
  <c r="DV12015" i="131"/>
  <c r="EC12376" i="131"/>
  <c r="DW14352" i="131"/>
  <c r="EF15435" i="131"/>
  <c r="DN15796" i="131"/>
  <c r="DW18192" i="131"/>
  <c r="EF18553" i="131"/>
  <c r="EF8713" i="131"/>
  <c r="EF9676" i="131"/>
  <c r="EE19217" i="131"/>
  <c r="DU19877" i="131"/>
  <c r="DV23057" i="131"/>
  <c r="DU19452" i="131"/>
  <c r="DU19813" i="131"/>
  <c r="DV20474" i="131"/>
  <c r="DM20955" i="131"/>
  <c r="DM21436" i="131"/>
  <c r="EE23833" i="131"/>
  <c r="DU24736" i="131"/>
  <c r="DU19667" i="131"/>
  <c r="ED10603" i="131"/>
  <c r="EC10963" i="131"/>
  <c r="ED13782" i="131"/>
  <c r="DP14263" i="131"/>
  <c r="DY14624" i="131"/>
  <c r="ED14865" i="131"/>
  <c r="DM15285" i="131"/>
  <c r="DM15766" i="131"/>
  <c r="DY17742" i="131"/>
  <c r="DU17983" i="131"/>
  <c r="DM18163" i="131"/>
  <c r="EE18644" i="131"/>
  <c r="EH18825" i="131"/>
  <c r="DU19066" i="131"/>
  <c r="DK9642" i="131"/>
  <c r="EC10002" i="131"/>
  <c r="EM10014" i="131" s="1"/>
  <c r="DK10603" i="131"/>
  <c r="EG10964" i="131"/>
  <c r="DX10337" i="131"/>
  <c r="DK11657" i="131"/>
  <c r="DW8893" i="131"/>
  <c r="DL9856" i="131"/>
  <c r="EC11712" i="131"/>
  <c r="DK12193" i="131"/>
  <c r="DT12674" i="131"/>
  <c r="DW12855" i="131"/>
  <c r="DT13155" i="131"/>
  <c r="DT13636" i="131"/>
  <c r="DN15612" i="131"/>
  <c r="DW17056" i="131"/>
  <c r="DM9196" i="131"/>
  <c r="EE9436" i="131"/>
  <c r="EF8867" i="131"/>
  <c r="DK13367" i="131"/>
  <c r="DW16547" i="131"/>
  <c r="DY12042" i="131"/>
  <c r="DL12283" i="131"/>
  <c r="DU13485" i="131"/>
  <c r="EE13905" i="131"/>
  <c r="DL16242" i="131"/>
  <c r="DP16362" i="131"/>
  <c r="DL16603" i="131"/>
  <c r="DM17264" i="131"/>
  <c r="DU17686" i="131"/>
  <c r="DV18226" i="131"/>
  <c r="DL8924" i="131"/>
  <c r="EC12702" i="131"/>
  <c r="EG12917" i="131"/>
  <c r="DW13577" i="131"/>
  <c r="DT14237" i="131"/>
  <c r="DX9703" i="131"/>
  <c r="EC9492" i="131"/>
  <c r="DP12432" i="131"/>
  <c r="DM12853" i="131"/>
  <c r="EH13515" i="131"/>
  <c r="ED13756" i="131"/>
  <c r="DY13876" i="131"/>
  <c r="DM16212" i="131"/>
  <c r="EO16212" i="131" s="1"/>
  <c r="DP16633" i="131"/>
  <c r="DU16874" i="131"/>
  <c r="DP16994" i="131"/>
  <c r="DU17235" i="131"/>
  <c r="DV17655" i="131"/>
  <c r="DK9703" i="131"/>
  <c r="DX8894" i="131"/>
  <c r="DV9256" i="131"/>
  <c r="EG10335" i="131"/>
  <c r="DT10936" i="131"/>
  <c r="DW8807" i="131"/>
  <c r="DK9467" i="131"/>
  <c r="EG15827" i="131"/>
  <c r="DN16487" i="131"/>
  <c r="EC17147" i="131"/>
  <c r="DT18617" i="131"/>
  <c r="DX24977" i="131"/>
  <c r="DK26297" i="131"/>
  <c r="EF21372" i="131"/>
  <c r="DN21733" i="131"/>
  <c r="EO21733" i="131" s="1"/>
  <c r="DW22816" i="131"/>
  <c r="DX25272" i="131"/>
  <c r="EF25573" i="131"/>
  <c r="EG25753" i="131"/>
  <c r="DW25934" i="131"/>
  <c r="DX26234" i="131"/>
  <c r="EG26715" i="131"/>
  <c r="DT18407" i="131"/>
  <c r="DX24767" i="131"/>
  <c r="EC26087" i="131"/>
  <c r="DO19904" i="131"/>
  <c r="DX20385" i="131"/>
  <c r="DN9344" i="131"/>
  <c r="DV11683" i="131"/>
  <c r="EE11924" i="131"/>
  <c r="DK12285" i="131"/>
  <c r="DT12766" i="131"/>
  <c r="EF14742" i="131"/>
  <c r="DN16186" i="131"/>
  <c r="DO18642" i="131"/>
  <c r="DW18943" i="131"/>
  <c r="EG19123" i="131"/>
  <c r="EE8777" i="131"/>
  <c r="EG8595" i="131"/>
  <c r="DX10876" i="131"/>
  <c r="ED12612" i="131"/>
  <c r="EN12624" i="131" s="1"/>
  <c r="DP12732" i="131"/>
  <c r="DL12973" i="131"/>
  <c r="DM13634" i="131"/>
  <c r="DU14056" i="131"/>
  <c r="DM14596" i="131"/>
  <c r="DM16512" i="131"/>
  <c r="EE16993" i="131"/>
  <c r="DU17174" i="131"/>
  <c r="DY17655" i="131"/>
  <c r="DP18016" i="131"/>
  <c r="DX9192" i="131"/>
  <c r="DK9794" i="131"/>
  <c r="DM10487" i="131"/>
  <c r="EE14327" i="131"/>
  <c r="EH10484" i="131"/>
  <c r="DT11746" i="131"/>
  <c r="DV13422" i="131"/>
  <c r="DK13783" i="131"/>
  <c r="EG13903" i="131"/>
  <c r="EF14084" i="131"/>
  <c r="EC14264" i="131"/>
  <c r="EG14384" i="131"/>
  <c r="EP14396" i="131" s="1"/>
  <c r="DT14745" i="131"/>
  <c r="EG14865" i="131"/>
  <c r="DK15226" i="131"/>
  <c r="DO15346" i="131"/>
  <c r="EC17142" i="131"/>
  <c r="DK17623" i="131"/>
  <c r="DT18104" i="131"/>
  <c r="DN18285" i="131"/>
  <c r="EP18285" i="131" s="1"/>
  <c r="EC18585" i="131"/>
  <c r="DK19066" i="131"/>
  <c r="DU11083" i="131"/>
  <c r="EH11443" i="131"/>
  <c r="DN11804" i="131"/>
  <c r="DP12406" i="131"/>
  <c r="DL15857" i="131"/>
  <c r="DW8956" i="131"/>
  <c r="DW9196" i="131"/>
  <c r="DT10573" i="131"/>
  <c r="DM11535" i="131"/>
  <c r="DN13272" i="131"/>
  <c r="EF14716" i="131"/>
  <c r="EG17172" i="131"/>
  <c r="DW17473" i="131"/>
  <c r="DX17653" i="131"/>
  <c r="DO18134" i="131"/>
  <c r="EG18615" i="131"/>
  <c r="DX19096" i="131"/>
  <c r="DV9104" i="131"/>
  <c r="DV10546" i="131"/>
  <c r="DV10692" i="131"/>
  <c r="EG10932" i="131"/>
  <c r="DM11293" i="131"/>
  <c r="DV11655" i="131"/>
  <c r="DL11087" i="131"/>
  <c r="DV14267" i="131"/>
  <c r="DL14927" i="131"/>
  <c r="EE19875" i="131"/>
  <c r="EE20356" i="131"/>
  <c r="DP22332" i="131"/>
  <c r="EE22753" i="131"/>
  <c r="EH23415" i="131"/>
  <c r="DU23656" i="131"/>
  <c r="EE26112" i="131"/>
  <c r="EH26533" i="131"/>
  <c r="ED26774" i="131"/>
  <c r="DP26894" i="131"/>
  <c r="ED27135" i="131"/>
  <c r="DM19367" i="131"/>
  <c r="DL9885" i="131"/>
  <c r="EE8685" i="131"/>
  <c r="DW10303" i="131"/>
  <c r="DY10904" i="131"/>
  <c r="DU11264" i="131"/>
  <c r="DK11802" i="131"/>
  <c r="DM12283" i="131"/>
  <c r="DV12764" i="131"/>
  <c r="EH12945" i="131"/>
  <c r="DL13186" i="131"/>
  <c r="EE15642" i="131"/>
  <c r="DY16063" i="131"/>
  <c r="DU16304" i="131"/>
  <c r="ED16665" i="131"/>
  <c r="EH17146" i="131"/>
  <c r="DU9044" i="131"/>
  <c r="DW8743" i="131"/>
  <c r="EP8749" i="131" s="1"/>
  <c r="EH9342" i="131"/>
  <c r="DW9703" i="131"/>
  <c r="DN9943" i="131"/>
  <c r="DL10303" i="131"/>
  <c r="EH10664" i="131"/>
  <c r="EC11057" i="131"/>
  <c r="EF14237" i="131"/>
  <c r="EC9556" i="131"/>
  <c r="DL11176" i="131"/>
  <c r="EF13572" i="131"/>
  <c r="EP13584" i="131" s="1"/>
  <c r="EF13933" i="131"/>
  <c r="DN15016" i="131"/>
  <c r="DO17472" i="131"/>
  <c r="EF17773" i="131"/>
  <c r="EG17953" i="131"/>
  <c r="EF18134" i="131"/>
  <c r="DX18434" i="131"/>
  <c r="DO18915" i="131"/>
  <c r="DX11447" i="131"/>
  <c r="DK12767" i="131"/>
  <c r="DX11742" i="131"/>
  <c r="EC12103" i="131"/>
  <c r="DX12463" i="131"/>
  <c r="DX12944" i="131"/>
  <c r="DM13185" i="131"/>
  <c r="DM14262" i="131"/>
  <c r="EH14683" i="131"/>
  <c r="DL14924" i="131"/>
  <c r="ED15285" i="131"/>
  <c r="DU18042" i="131"/>
  <c r="DL18403" i="131"/>
  <c r="DY18884" i="131"/>
  <c r="DM19064" i="131"/>
  <c r="DM19545" i="131"/>
  <c r="DU12883" i="131"/>
  <c r="DU13243" i="131"/>
  <c r="DK9797" i="131"/>
  <c r="DX16157" i="131"/>
  <c r="DT17477" i="131"/>
  <c r="DT9462" i="131"/>
  <c r="DW8832" i="131"/>
  <c r="DU9916" i="131"/>
  <c r="EF11836" i="131"/>
  <c r="DL14112" i="131"/>
  <c r="DY14593" i="131"/>
  <c r="DP14954" i="131"/>
  <c r="DU15195" i="131"/>
  <c r="DM15615" i="131"/>
  <c r="DV16096" i="131"/>
  <c r="EH18072" i="131"/>
  <c r="DL18313" i="131"/>
  <c r="EE18493" i="131"/>
  <c r="DM18974" i="131"/>
  <c r="DP19155" i="131"/>
  <c r="EC9466" i="131"/>
  <c r="EH8593" i="131"/>
  <c r="DP8835" i="131"/>
  <c r="DK12707" i="131"/>
  <c r="EF15887" i="131"/>
  <c r="EC18017" i="131"/>
  <c r="EC25697" i="131"/>
  <c r="DN19693" i="131"/>
  <c r="EF20776" i="131"/>
  <c r="DO23232" i="131"/>
  <c r="DN23533" i="131"/>
  <c r="DX23713" i="131"/>
  <c r="EF23894" i="131"/>
  <c r="EG24194" i="131"/>
  <c r="EG24675" i="131"/>
  <c r="DO25156" i="131"/>
  <c r="DT26952" i="131"/>
  <c r="EF20987" i="131"/>
  <c r="DW26983" i="131"/>
  <c r="EG26682" i="131"/>
  <c r="DW24226" i="131"/>
  <c r="DN23143" i="131"/>
  <c r="DW22782" i="131"/>
  <c r="EF20386" i="131"/>
  <c r="DW20025" i="131"/>
  <c r="EN20030" i="131" s="1"/>
  <c r="EF24887" i="131"/>
  <c r="EE26296" i="131"/>
  <c r="DV25815" i="131"/>
  <c r="DV25334" i="131"/>
  <c r="DY25154" i="131"/>
  <c r="DU24673" i="131"/>
  <c r="DL24312" i="131"/>
  <c r="DY22036" i="131"/>
  <c r="DU21555" i="131"/>
  <c r="DL21194" i="131"/>
  <c r="DY20953" i="131"/>
  <c r="EP20959" i="131" s="1"/>
  <c r="DV20532" i="131"/>
  <c r="EE26985" i="131"/>
  <c r="EE26504" i="131"/>
  <c r="EH26324" i="131"/>
  <c r="DU25843" i="131"/>
  <c r="EN25849" i="131" s="1"/>
  <c r="DU25482" i="131"/>
  <c r="DP23206" i="131"/>
  <c r="DL22725" i="131"/>
  <c r="DU22364" i="131"/>
  <c r="DY22123" i="131"/>
  <c r="DM21702" i="131"/>
  <c r="DP26746" i="131"/>
  <c r="DU26265" i="131"/>
  <c r="ED25904" i="131"/>
  <c r="DY25663" i="131"/>
  <c r="DM25242" i="131"/>
  <c r="ED22786" i="131"/>
  <c r="EH22545" i="131"/>
  <c r="DM22364" i="131"/>
  <c r="DV21883" i="131"/>
  <c r="ED21703" i="131"/>
  <c r="EH21462" i="131"/>
  <c r="DV19486" i="131"/>
  <c r="DL25367" i="131"/>
  <c r="EG26892" i="131"/>
  <c r="DN24436" i="131"/>
  <c r="EF23353" i="131"/>
  <c r="DN22992" i="131"/>
  <c r="EF20596" i="131"/>
  <c r="DN20235" i="131"/>
  <c r="DT23957" i="131"/>
  <c r="DN23297" i="131"/>
  <c r="EG22637" i="131"/>
  <c r="DN25606" i="131"/>
  <c r="EF25245" i="131"/>
  <c r="DW24162" i="131"/>
  <c r="DK22186" i="131"/>
  <c r="DT21705" i="131"/>
  <c r="EF21405" i="131"/>
  <c r="EP21417" i="131" s="1"/>
  <c r="DT21224" i="131"/>
  <c r="DW21044" i="131"/>
  <c r="EC20743" i="131"/>
  <c r="DU20325" i="131"/>
  <c r="DW20772" i="131"/>
  <c r="EC21674" i="131"/>
  <c r="EE25064" i="131"/>
  <c r="EE21405" i="131"/>
  <c r="EO21417" i="131" s="1"/>
  <c r="EE19962" i="131"/>
  <c r="DL22007" i="131"/>
  <c r="EG26414" i="131"/>
  <c r="EG22093" i="131"/>
  <c r="DK26502" i="131"/>
  <c r="DN24166" i="131"/>
  <c r="DX26804" i="131"/>
  <c r="DT26684" i="131"/>
  <c r="DW26504" i="131"/>
  <c r="DX26323" i="131"/>
  <c r="EC26203" i="131"/>
  <c r="DX25842" i="131"/>
  <c r="EC25722" i="131"/>
  <c r="DX23926" i="131"/>
  <c r="EG23445" i="131"/>
  <c r="DX22964" i="131"/>
  <c r="DX22483" i="131"/>
  <c r="DN22303" i="131"/>
  <c r="EG22002" i="131"/>
  <c r="EF19546" i="131"/>
  <c r="DT27107" i="131"/>
  <c r="DN26447" i="131"/>
  <c r="EG25787" i="131"/>
  <c r="DK19427" i="131"/>
  <c r="DN18767" i="131"/>
  <c r="DX18107" i="131"/>
  <c r="DV25456" i="131"/>
  <c r="EE24975" i="131"/>
  <c r="DV24494" i="131"/>
  <c r="EH24314" i="131"/>
  <c r="ED23833" i="131"/>
  <c r="ED23472" i="131"/>
  <c r="EH21196" i="131"/>
  <c r="ED20715" i="131"/>
  <c r="ED20354" i="131"/>
  <c r="DY20113" i="131"/>
  <c r="DV19692" i="131"/>
  <c r="DM25037" i="131"/>
  <c r="DL21857" i="131"/>
  <c r="DM26145" i="131"/>
  <c r="DU25725" i="131"/>
  <c r="DP25484" i="131"/>
  <c r="DL25364" i="131"/>
  <c r="EH25123" i="131"/>
  <c r="DV24702" i="131"/>
  <c r="DY22366" i="131"/>
  <c r="ED22246" i="131"/>
  <c r="DP22005" i="131"/>
  <c r="DV21343" i="131"/>
  <c r="EH20922" i="131"/>
  <c r="DY25906" i="131"/>
  <c r="DL25786" i="131"/>
  <c r="EH25545" i="131"/>
  <c r="DM24883" i="131"/>
  <c r="EH24462" i="131"/>
  <c r="DM22486" i="131"/>
  <c r="DM22005" i="131"/>
  <c r="EE21524" i="131"/>
  <c r="EH21344" i="131"/>
  <c r="DU20863" i="131"/>
  <c r="DL20502" i="131"/>
  <c r="DV18587" i="131"/>
  <c r="DW27075" i="131"/>
  <c r="DN25992" i="131"/>
  <c r="DT24016" i="131"/>
  <c r="EC23535" i="131"/>
  <c r="DN23235" i="131"/>
  <c r="EC23054" i="131"/>
  <c r="EF22874" i="131"/>
  <c r="DT22573" i="131"/>
  <c r="EC22092" i="131"/>
  <c r="EG20296" i="131"/>
  <c r="EG19815" i="131"/>
  <c r="EC25517" i="131"/>
  <c r="EF24857" i="131"/>
  <c r="EG24197" i="131"/>
  <c r="DK27102" i="131"/>
  <c r="DX25306" i="131"/>
  <c r="DK25186" i="131"/>
  <c r="EM25185" i="131" s="1"/>
  <c r="EG24825" i="131"/>
  <c r="EP24837" i="131" s="1"/>
  <c r="EC24705" i="131"/>
  <c r="DO24344" i="131"/>
  <c r="EC24224" i="131"/>
  <c r="DW24044" i="131"/>
  <c r="EG23863" i="131"/>
  <c r="DT23743" i="131"/>
  <c r="DO23382" i="131"/>
  <c r="EC23262" i="131"/>
  <c r="DO21466" i="131"/>
  <c r="DO20985" i="131"/>
  <c r="EG20504" i="131"/>
  <c r="DO26922" i="131"/>
  <c r="DN24466" i="131"/>
  <c r="DW23022" i="131"/>
  <c r="EC21046" i="131"/>
  <c r="EC20565" i="131"/>
  <c r="DW20265" i="131"/>
  <c r="DT20084" i="131"/>
  <c r="DK19603" i="131"/>
  <c r="DK26747" i="131"/>
  <c r="DX25427" i="131"/>
  <c r="DK19067" i="131"/>
  <c r="DV26536" i="131"/>
  <c r="DM26055" i="131"/>
  <c r="DM25574" i="131"/>
  <c r="DY25394" i="131"/>
  <c r="ED24913" i="131"/>
  <c r="ED24552" i="131"/>
  <c r="DP22276" i="131"/>
  <c r="DL21795" i="131"/>
  <c r="DU21434" i="131"/>
  <c r="EH21193" i="131"/>
  <c r="EE20772" i="131"/>
  <c r="DV24677" i="131"/>
  <c r="DU21497" i="131"/>
  <c r="DM20837" i="131"/>
  <c r="DU26805" i="131"/>
  <c r="EN26811" i="131" s="1"/>
  <c r="DP26564" i="131"/>
  <c r="DL26444" i="131"/>
  <c r="DP26203" i="131"/>
  <c r="DM25782" i="131"/>
  <c r="DP23446" i="131"/>
  <c r="DU23326" i="131"/>
  <c r="DP23085" i="131"/>
  <c r="DV22423" i="131"/>
  <c r="DY22002" i="131"/>
  <c r="DV20263" i="131"/>
  <c r="ED26866" i="131"/>
  <c r="EE26444" i="131"/>
  <c r="DL25783" i="131"/>
  <c r="DP25542" i="131"/>
  <c r="ED25422" i="131"/>
  <c r="EE23085" i="131"/>
  <c r="DU22665" i="131"/>
  <c r="EH22424" i="131"/>
  <c r="ED22304" i="131"/>
  <c r="DP22063" i="131"/>
  <c r="DV21642" i="131"/>
  <c r="DU26567" i="131"/>
  <c r="DL22727" i="131"/>
  <c r="EF27072" i="131"/>
  <c r="DN24676" i="131"/>
  <c r="EF24315" i="131"/>
  <c r="DN23232" i="131"/>
  <c r="EC21256" i="131"/>
  <c r="DT20775" i="131"/>
  <c r="EF20475" i="131"/>
  <c r="DT20294" i="131"/>
  <c r="DN20114" i="131"/>
  <c r="DK19813" i="131"/>
  <c r="DT21317" i="131"/>
  <c r="DO19997" i="131"/>
  <c r="DX26386" i="131"/>
  <c r="DX25905" i="131"/>
  <c r="DX25424" i="131"/>
  <c r="EG24943" i="131"/>
  <c r="EF24763" i="131"/>
  <c r="EG24462" i="131"/>
  <c r="DN22006" i="131"/>
  <c r="EF20562" i="131"/>
  <c r="EP20574" i="131" s="1"/>
  <c r="DX26086" i="131"/>
  <c r="EC25966" i="131"/>
  <c r="EG25605" i="131"/>
  <c r="DT25485" i="131"/>
  <c r="EG25124" i="131"/>
  <c r="DT25004" i="131"/>
  <c r="DN24824" i="131"/>
  <c r="DO24643" i="131"/>
  <c r="DT24523" i="131"/>
  <c r="DO24162" i="131"/>
  <c r="DK24042" i="131"/>
  <c r="DO22246" i="131"/>
  <c r="DO21765" i="131"/>
  <c r="DO21284" i="131"/>
  <c r="DO20803" i="131"/>
  <c r="EF20623" i="131"/>
  <c r="EG20322" i="131"/>
  <c r="DT26387" i="131"/>
  <c r="DW25727" i="131"/>
  <c r="DX25067" i="131"/>
  <c r="DK18707" i="131"/>
  <c r="DN18047" i="131"/>
  <c r="DU26715" i="131"/>
  <c r="DU26354" i="131"/>
  <c r="EH26113" i="131"/>
  <c r="DM25692" i="131"/>
  <c r="ED23236" i="131"/>
  <c r="EH22995" i="131"/>
  <c r="DV22814" i="131"/>
  <c r="DV22333" i="131"/>
  <c r="DU22153" i="131"/>
  <c r="DP21912" i="131"/>
  <c r="DV19936" i="131"/>
  <c r="DM19455" i="131"/>
  <c r="EE24317" i="131"/>
  <c r="ED21137" i="131"/>
  <c r="DM26862" i="131"/>
  <c r="DP24526" i="131"/>
  <c r="DU24406" i="131"/>
  <c r="DP24165" i="131"/>
  <c r="EE23503" i="131"/>
  <c r="EH23082" i="131"/>
  <c r="EE21106" i="131"/>
  <c r="DM20625" i="131"/>
  <c r="DY26983" i="131"/>
  <c r="DV26562" i="131"/>
  <c r="DL24106" i="131"/>
  <c r="DY23865" i="131"/>
  <c r="EE23684" i="131"/>
  <c r="DV23203" i="131"/>
  <c r="DU23023" i="131"/>
  <c r="DY22782" i="131"/>
  <c r="EE20806" i="131"/>
  <c r="EE20325" i="131"/>
  <c r="DU19905" i="131"/>
  <c r="EH19664" i="131"/>
  <c r="DV21707" i="131"/>
  <c r="DL18527" i="131"/>
  <c r="DO26296" i="131"/>
  <c r="DX25815" i="131"/>
  <c r="EG25334" i="131"/>
  <c r="DO24853" i="131"/>
  <c r="DN24673" i="131"/>
  <c r="DO24372" i="131"/>
  <c r="DW21916" i="131"/>
  <c r="DW20472" i="131"/>
  <c r="EC24797" i="131"/>
  <c r="EF20297" i="131"/>
  <c r="DT26865" i="131"/>
  <c r="EF26565" i="131"/>
  <c r="DK26384" i="131"/>
  <c r="DN26204" i="131"/>
  <c r="EC25903" i="131"/>
  <c r="EC25422" i="131"/>
  <c r="EG23626" i="131"/>
  <c r="EP23636" i="131" s="1"/>
  <c r="DO23145" i="131"/>
  <c r="DO22664" i="131"/>
  <c r="EF22364" i="131"/>
  <c r="DO22183" i="131"/>
  <c r="DW22003" i="131"/>
  <c r="DX21702" i="131"/>
  <c r="DW8863" i="131"/>
  <c r="EF9226" i="131"/>
  <c r="EC10722" i="131"/>
  <c r="DU11746" i="131"/>
  <c r="EG14202" i="131"/>
  <c r="DN14503" i="131"/>
  <c r="EG14683" i="131"/>
  <c r="DO15164" i="131"/>
  <c r="DO15645" i="131"/>
  <c r="EG16126" i="131"/>
  <c r="EC17922" i="131"/>
  <c r="DX18042" i="131"/>
  <c r="EC18403" i="131"/>
  <c r="EG18523" i="131"/>
  <c r="DW18704" i="131"/>
  <c r="EC18884" i="131"/>
  <c r="EG19004" i="131"/>
  <c r="DT19365" i="131"/>
  <c r="DV10182" i="131"/>
  <c r="EE10843" i="131"/>
  <c r="DK11204" i="131"/>
  <c r="DX11562" i="131"/>
  <c r="ED12197" i="131"/>
  <c r="DV15377" i="131"/>
  <c r="DL16037" i="131"/>
  <c r="EF9523" i="131"/>
  <c r="DL9614" i="131"/>
  <c r="ED9975" i="131"/>
  <c r="DU10336" i="131"/>
  <c r="ED12012" i="131"/>
  <c r="DY12493" i="131"/>
  <c r="DP12854" i="131"/>
  <c r="ED13095" i="131"/>
  <c r="EE13515" i="131"/>
  <c r="DM13996" i="131"/>
  <c r="DP15972" i="131"/>
  <c r="DU16213" i="131"/>
  <c r="EE16393" i="131"/>
  <c r="EE16874" i="131"/>
  <c r="EH17055" i="131"/>
  <c r="DL17296" i="131"/>
  <c r="DX9315" i="131"/>
  <c r="DU17747" i="131"/>
  <c r="DY12882" i="131"/>
  <c r="DU13244" i="131"/>
  <c r="EG13784" i="131"/>
  <c r="DO14265" i="131"/>
  <c r="DO14746" i="131"/>
  <c r="DK16542" i="131"/>
  <c r="DX16662" i="131"/>
  <c r="EC17023" i="131"/>
  <c r="DX17143" i="131"/>
  <c r="DW17324" i="131"/>
  <c r="DK17504" i="131"/>
  <c r="EG17624" i="131"/>
  <c r="DK17985" i="131"/>
  <c r="EM17985" i="131" s="1"/>
  <c r="DX18105" i="131"/>
  <c r="DK18466" i="131"/>
  <c r="DX18586" i="131"/>
  <c r="EH10966" i="131"/>
  <c r="DP11206" i="131"/>
  <c r="EE10277" i="131"/>
  <c r="EG8626" i="131"/>
  <c r="EG9973" i="131"/>
  <c r="DK10214" i="131"/>
  <c r="DK12612" i="131"/>
  <c r="DT13093" i="131"/>
  <c r="EF13394" i="131"/>
  <c r="EC13574" i="131"/>
  <c r="EF13755" i="131"/>
  <c r="DT14055" i="131"/>
  <c r="DT14536" i="131"/>
  <c r="DW16512" i="131"/>
  <c r="DN17595" i="131"/>
  <c r="DW17956" i="131"/>
  <c r="EC8893" i="131"/>
  <c r="EM8905" i="131" s="1"/>
  <c r="DO9974" i="131"/>
  <c r="DV10334" i="131"/>
  <c r="DK11416" i="131"/>
  <c r="ED13847" i="131"/>
  <c r="DM17027" i="131"/>
  <c r="EE26177" i="131"/>
  <c r="DV21672" i="131"/>
  <c r="EH22093" i="131"/>
  <c r="ED22334" i="131"/>
  <c r="DL22695" i="131"/>
  <c r="DL25452" i="131"/>
  <c r="EN25452" i="131" s="1"/>
  <c r="DL25813" i="131"/>
  <c r="EH26294" i="131"/>
  <c r="EE26474" i="131"/>
  <c r="DM26955" i="131"/>
  <c r="EO26955" i="131" s="1"/>
  <c r="DL18947" i="131"/>
  <c r="DM22127" i="131"/>
  <c r="DM20144" i="131"/>
  <c r="DL9583" i="131"/>
  <c r="DN9944" i="131"/>
  <c r="DN10185" i="131"/>
  <c r="DO11803" i="131"/>
  <c r="DN11984" i="131"/>
  <c r="DP12345" i="131"/>
  <c r="DU12586" i="131"/>
  <c r="DP12706" i="131"/>
  <c r="DV15042" i="131"/>
  <c r="EO15048" i="131" s="1"/>
  <c r="DY15463" i="131"/>
  <c r="DU15704" i="131"/>
  <c r="DY15824" i="131"/>
  <c r="DL16065" i="131"/>
  <c r="DM16485" i="131"/>
  <c r="DL18822" i="131"/>
  <c r="DP18942" i="131"/>
  <c r="DU19183" i="131"/>
  <c r="DY8986" i="131"/>
  <c r="ED9345" i="131"/>
  <c r="ED9586" i="131"/>
  <c r="EG8657" i="131"/>
  <c r="EC9977" i="131"/>
  <c r="DX16337" i="131"/>
  <c r="EC17657" i="131"/>
  <c r="DP9405" i="131"/>
  <c r="EC12912" i="131"/>
  <c r="EC13393" i="131"/>
  <c r="DW13694" i="131"/>
  <c r="DT13874" i="131"/>
  <c r="DN14055" i="131"/>
  <c r="EC14355" i="131"/>
  <c r="EC14836" i="131"/>
  <c r="DW16812" i="131"/>
  <c r="DW17895" i="131"/>
  <c r="DW18256" i="131"/>
  <c r="DT9913" i="131"/>
  <c r="DV10754" i="131"/>
  <c r="DK11687" i="131"/>
  <c r="EF14867" i="131"/>
  <c r="DT11022" i="131"/>
  <c r="EC11383" i="131"/>
  <c r="DM11624" i="131"/>
  <c r="DU13602" i="131"/>
  <c r="DP13722" i="131"/>
  <c r="DL13963" i="131"/>
  <c r="EE14624" i="131"/>
  <c r="DL15046" i="131"/>
  <c r="DV15586" i="131"/>
  <c r="DV17502" i="131"/>
  <c r="EO17508" i="131" s="1"/>
  <c r="DV17983" i="131"/>
  <c r="ED18164" i="131"/>
  <c r="EH18645" i="131"/>
  <c r="EH19006" i="131"/>
  <c r="DL11562" i="131"/>
  <c r="DY11923" i="131"/>
  <c r="DW12524" i="131"/>
  <c r="ED12886" i="131"/>
  <c r="DW13126" i="131"/>
  <c r="EC12557" i="131"/>
  <c r="DN15737" i="131"/>
  <c r="EH8595" i="131"/>
  <c r="DT10933" i="131"/>
  <c r="DU13512" i="131"/>
  <c r="ED13873" i="131"/>
  <c r="DY14354" i="131"/>
  <c r="DM14534" i="131"/>
  <c r="DM15015" i="131"/>
  <c r="EE15496" i="131"/>
  <c r="DY17472" i="131"/>
  <c r="DV17893" i="131"/>
  <c r="DY18555" i="131"/>
  <c r="ED18796" i="131"/>
  <c r="EH18916" i="131"/>
  <c r="EG11412" i="131"/>
  <c r="DX10307" i="131"/>
  <c r="DW10967" i="131"/>
  <c r="EC11627" i="131"/>
  <c r="EG23297" i="131"/>
  <c r="DW23957" i="131"/>
  <c r="DK24617" i="131"/>
  <c r="DN19454" i="131"/>
  <c r="DT19634" i="131"/>
  <c r="EF19815" i="131"/>
  <c r="EC20115" i="131"/>
  <c r="DT20596" i="131"/>
  <c r="DW22572" i="131"/>
  <c r="DW23655" i="131"/>
  <c r="EF24016" i="131"/>
  <c r="EF26412" i="131"/>
  <c r="DW26773" i="131"/>
  <c r="EC20567" i="131"/>
  <c r="DW23747" i="131"/>
  <c r="DT20022" i="131"/>
  <c r="EM20028" i="131" s="1"/>
  <c r="DM8924" i="131"/>
  <c r="DK9165" i="131"/>
  <c r="DY11023" i="131"/>
  <c r="DM12162" i="131"/>
  <c r="EF12463" i="131"/>
  <c r="EG12643" i="131"/>
  <c r="EG13124" i="131"/>
  <c r="DX13605" i="131"/>
  <c r="EG14086" i="131"/>
  <c r="EC15882" i="131"/>
  <c r="DO16002" i="131"/>
  <c r="DK16363" i="131"/>
  <c r="DO16483" i="131"/>
  <c r="EF16664" i="131"/>
  <c r="EC16844" i="131"/>
  <c r="DO16964" i="131"/>
  <c r="EC17325" i="131"/>
  <c r="EG17445" i="131"/>
  <c r="DK17806" i="131"/>
  <c r="EG17926" i="131"/>
  <c r="DP10783" i="131"/>
  <c r="DM8952" i="131"/>
  <c r="EG9193" i="131"/>
  <c r="DM9794" i="131"/>
  <c r="EG10636" i="131"/>
  <c r="EC10994" i="131"/>
  <c r="DW11175" i="131"/>
  <c r="EC11475" i="131"/>
  <c r="EM11487" i="131" s="1"/>
  <c r="DM11956" i="131"/>
  <c r="EH13932" i="131"/>
  <c r="DU14173" i="131"/>
  <c r="DV14353" i="131"/>
  <c r="DM14834" i="131"/>
  <c r="EH15015" i="131"/>
  <c r="ED15256" i="131"/>
  <c r="DM17712" i="131"/>
  <c r="EH18133" i="131"/>
  <c r="ED18374" i="131"/>
  <c r="DU18735" i="131"/>
  <c r="DY19216" i="131"/>
  <c r="DV8623" i="131"/>
  <c r="DM8807" i="131"/>
  <c r="DT12462" i="131"/>
  <c r="DT12822" i="131"/>
  <c r="EC13063" i="131"/>
  <c r="EF14562" i="131"/>
  <c r="DW16006" i="131"/>
  <c r="DX18462" i="131"/>
  <c r="DW18763" i="131"/>
  <c r="EG18943" i="131"/>
  <c r="DX19424" i="131"/>
  <c r="EE9103" i="131"/>
  <c r="DX11145" i="131"/>
  <c r="DL13122" i="131"/>
  <c r="DN13362" i="131"/>
  <c r="DU10337" i="131"/>
  <c r="DM13517" i="131"/>
  <c r="DU14177" i="131"/>
  <c r="DV17357" i="131"/>
  <c r="DN9794" i="131"/>
  <c r="EH11835" i="131"/>
  <c r="DU12076" i="131"/>
  <c r="DP12196" i="131"/>
  <c r="DN14472" i="131"/>
  <c r="EF14833" i="131"/>
  <c r="EF15916" i="131"/>
  <c r="DX18372" i="131"/>
  <c r="DN18673" i="131"/>
  <c r="DO18853" i="131"/>
  <c r="EF19034" i="131"/>
  <c r="DO19334" i="131"/>
  <c r="EF9316" i="131"/>
  <c r="DY10275" i="131"/>
  <c r="EF10876" i="131"/>
  <c r="ED13247" i="131"/>
  <c r="DV16427" i="131"/>
  <c r="ED17087" i="131"/>
  <c r="DU26237" i="131"/>
  <c r="DU19572" i="131"/>
  <c r="DY20053" i="131"/>
  <c r="DP20414" i="131"/>
  <c r="DL20655" i="131"/>
  <c r="EE21075" i="131"/>
  <c r="DV21556" i="131"/>
  <c r="EH23532" i="131"/>
  <c r="DU23773" i="131"/>
  <c r="DM23953" i="131"/>
  <c r="DV24434" i="131"/>
  <c r="DY24615" i="131"/>
  <c r="DL24856" i="131"/>
  <c r="DM21527" i="131"/>
  <c r="DL9523" i="131"/>
  <c r="DW9706" i="131"/>
  <c r="DV11684" i="131"/>
  <c r="EG12165" i="131"/>
  <c r="ED14382" i="131"/>
  <c r="ED15465" i="131"/>
  <c r="DM15885" i="131"/>
  <c r="DM16366" i="131"/>
  <c r="DL18583" i="131"/>
  <c r="DM18763" i="131"/>
  <c r="EE19244" i="131"/>
  <c r="DX11417" i="131"/>
  <c r="EC12737" i="131"/>
  <c r="DU10483" i="131"/>
  <c r="DN9852" i="131"/>
  <c r="DW10214" i="131"/>
  <c r="ED10575" i="131"/>
  <c r="EG12432" i="131"/>
  <c r="EF12733" i="131"/>
  <c r="EP12745" i="131" s="1"/>
  <c r="DX12913" i="131"/>
  <c r="EF13094" i="131"/>
  <c r="EG13394" i="131"/>
  <c r="DX13875" i="131"/>
  <c r="EG14356" i="131"/>
  <c r="DT16152" i="131"/>
  <c r="EC16633" i="131"/>
  <c r="EF16934" i="131"/>
  <c r="DK17114" i="131"/>
  <c r="DW17295" i="131"/>
  <c r="DT17595" i="131"/>
  <c r="DT18076" i="131"/>
  <c r="DK8594" i="131"/>
  <c r="DV9314" i="131"/>
  <c r="EC10276" i="131"/>
  <c r="DW9947" i="131"/>
  <c r="EC14447" i="131"/>
  <c r="EF17627" i="131"/>
  <c r="DP13362" i="131"/>
  <c r="EE14024" i="131"/>
  <c r="DM14505" i="131"/>
  <c r="EE14986" i="131"/>
  <c r="DV17383" i="131"/>
  <c r="ED18286" i="131"/>
  <c r="DP18406" i="131"/>
  <c r="DM8866" i="131"/>
  <c r="DN10964" i="131"/>
  <c r="DO13997" i="131"/>
  <c r="DK15317" i="131"/>
  <c r="DV10066" i="131"/>
  <c r="EE9972" i="131"/>
  <c r="DO11416" i="131"/>
  <c r="DL13273" i="131"/>
  <c r="EN13273" i="131" s="1"/>
  <c r="DV13453" i="131"/>
  <c r="EO13459" i="131" s="1"/>
  <c r="EE13934" i="131"/>
  <c r="DL14356" i="131"/>
  <c r="DV16812" i="131"/>
  <c r="DU17474" i="131"/>
  <c r="ED17835" i="131"/>
  <c r="DP18316" i="131"/>
  <c r="EH10602" i="131"/>
  <c r="DO9613" i="131"/>
  <c r="DV9973" i="131"/>
  <c r="DT10813" i="131"/>
  <c r="EG11294" i="131"/>
  <c r="EG13067" i="131"/>
  <c r="DT14387" i="131"/>
  <c r="DO18377" i="131"/>
  <c r="DN19037" i="131"/>
  <c r="DO26057" i="131"/>
  <c r="EF26717" i="131"/>
  <c r="EC19515" i="131"/>
  <c r="EM19527" i="131" s="1"/>
  <c r="DO19635" i="131"/>
  <c r="DT19996" i="131"/>
  <c r="DO20116" i="131"/>
  <c r="DT21912" i="131"/>
  <c r="EM21918" i="131" s="1"/>
  <c r="EC22393" i="131"/>
  <c r="DT22874" i="131"/>
  <c r="DN23055" i="131"/>
  <c r="EC23355" i="131"/>
  <c r="EM23367" i="131" s="1"/>
  <c r="DT23836" i="131"/>
  <c r="DN25812" i="131"/>
  <c r="EP25812" i="131" s="1"/>
  <c r="EG22007" i="131"/>
  <c r="EC23327" i="131"/>
  <c r="DO8686" i="131"/>
  <c r="ED10063" i="131"/>
  <c r="ED10425" i="131"/>
  <c r="DU11385" i="131"/>
  <c r="DU11863" i="131"/>
  <c r="DW12946" i="131"/>
  <c r="EG15402" i="131"/>
  <c r="DW15703" i="131"/>
  <c r="DX15883" i="131"/>
  <c r="DO16364" i="131"/>
  <c r="DO16845" i="131"/>
  <c r="DO17326" i="131"/>
  <c r="DT19122" i="131"/>
  <c r="EG19242" i="131"/>
  <c r="DP9584" i="131"/>
  <c r="DN11626" i="131"/>
  <c r="DY8922" i="131"/>
  <c r="DK8713" i="131"/>
  <c r="DO10995" i="131"/>
  <c r="DX11476" i="131"/>
  <c r="EE13272" i="131"/>
  <c r="DV13753" i="131"/>
  <c r="ED13934" i="131"/>
  <c r="EH14776" i="131"/>
  <c r="DU17052" i="131"/>
  <c r="DU18135" i="131"/>
  <c r="DV18555" i="131"/>
  <c r="DM19036" i="131"/>
  <c r="EC13902" i="131"/>
  <c r="DT14383" i="131"/>
  <c r="DK14864" i="131"/>
  <c r="EF15045" i="131"/>
  <c r="DT15345" i="131"/>
  <c r="DK15826" i="131"/>
  <c r="EF17802" i="131"/>
  <c r="DW19246" i="131"/>
  <c r="DN12282" i="131"/>
  <c r="EP12282" i="131" s="1"/>
  <c r="DP12643" i="131"/>
  <c r="DY12884" i="131"/>
  <c r="DU13245" i="131"/>
  <c r="DL9257" i="131"/>
  <c r="DV12437" i="131"/>
  <c r="DU13097" i="131"/>
  <c r="EE16277" i="131"/>
  <c r="DL9073" i="131"/>
  <c r="EH9434" i="131"/>
  <c r="DW13872" i="131"/>
  <c r="EF14233" i="131"/>
  <c r="DN15316" i="131"/>
  <c r="EG17772" i="131"/>
  <c r="DW18073" i="131"/>
  <c r="DX18253" i="131"/>
  <c r="DN18434" i="131"/>
  <c r="EG18734" i="131"/>
  <c r="DO19215" i="131"/>
  <c r="EF9524" i="131"/>
  <c r="DV20657" i="131"/>
  <c r="ED21317" i="131"/>
  <c r="DV24497" i="131"/>
  <c r="DM19513" i="131"/>
  <c r="DM19994" i="131"/>
  <c r="DU20416" i="131"/>
  <c r="DM22872" i="131"/>
  <c r="DU23534" i="131"/>
  <c r="ED23895" i="131"/>
  <c r="DP24376" i="131"/>
  <c r="ED26652" i="131"/>
  <c r="DL27013" i="131"/>
  <c r="DU21107" i="131"/>
  <c r="DN9164" i="131"/>
  <c r="DO10123" i="131"/>
  <c r="DV11205" i="131"/>
  <c r="EE13362" i="131"/>
  <c r="DM13843" i="131"/>
  <c r="DL14024" i="131"/>
  <c r="EH14505" i="131"/>
  <c r="EH14866" i="131"/>
  <c r="DU17142" i="131"/>
  <c r="DP17623" i="131"/>
  <c r="DY17984" i="131"/>
  <c r="DL18225" i="131"/>
  <c r="DV18645" i="131"/>
  <c r="EE19126" i="131"/>
  <c r="DK8866" i="131"/>
  <c r="DM9403" i="131"/>
  <c r="DV10846" i="131"/>
  <c r="EG11565" i="131"/>
  <c r="DT9257" i="131"/>
  <c r="DO15617" i="131"/>
  <c r="DT16937" i="131"/>
  <c r="DW8775" i="131"/>
  <c r="EH11412" i="131"/>
  <c r="DN12736" i="131"/>
  <c r="DO15192" i="131"/>
  <c r="DW15493" i="131"/>
  <c r="DX15673" i="131"/>
  <c r="DO16154" i="131"/>
  <c r="EG16635" i="131"/>
  <c r="DO17116" i="131"/>
  <c r="DK18912" i="131"/>
  <c r="EG19032" i="131"/>
  <c r="DK19393" i="131"/>
  <c r="EF10092" i="131"/>
  <c r="DU10453" i="131"/>
  <c r="DW10307" i="131"/>
  <c r="DT14807" i="131"/>
  <c r="DN11443" i="131"/>
  <c r="DY11804" i="131"/>
  <c r="DV13906" i="131"/>
  <c r="DM15822" i="131"/>
  <c r="EO15822" i="131" s="1"/>
  <c r="DM16303" i="131"/>
  <c r="EO16303" i="131" s="1"/>
  <c r="DL16484" i="131"/>
  <c r="DY16965" i="131"/>
  <c r="EH17326" i="131"/>
  <c r="DL19602" i="131"/>
  <c r="EE12463" i="131"/>
  <c r="DO10517" i="131"/>
  <c r="DK11837" i="131"/>
  <c r="DK8742" i="131"/>
  <c r="EC9013" i="131"/>
  <c r="DN10872" i="131"/>
  <c r="DL11112" i="131"/>
  <c r="ED11473" i="131"/>
  <c r="DN11952" i="131"/>
  <c r="EE12373" i="131"/>
  <c r="DL12554" i="131"/>
  <c r="EN12554" i="131" s="1"/>
  <c r="DP13035" i="131"/>
  <c r="EH13396" i="131"/>
  <c r="ED15672" i="131"/>
  <c r="EH16153" i="131"/>
  <c r="DY16514" i="131"/>
  <c r="DL16755" i="131"/>
  <c r="EE17175" i="131"/>
  <c r="EE17656" i="131"/>
  <c r="EG9587" i="131"/>
  <c r="DT10907" i="131"/>
  <c r="DO17267" i="131"/>
  <c r="DO22577" i="131"/>
  <c r="DW23237" i="131"/>
  <c r="DT20832" i="131"/>
  <c r="DK21313" i="131"/>
  <c r="DN21614" i="131"/>
  <c r="DT21794" i="131"/>
  <c r="DW21975" i="131"/>
  <c r="DK22275" i="131"/>
  <c r="EC22756" i="131"/>
  <c r="DW24732" i="131"/>
  <c r="EP24738" i="131" s="1"/>
  <c r="DW25815" i="131"/>
  <c r="DW26176" i="131"/>
  <c r="DX22367" i="131"/>
  <c r="DW23027" i="131"/>
  <c r="EC23687" i="131"/>
  <c r="EG19905" i="131"/>
  <c r="EG20386" i="131"/>
  <c r="DN8862" i="131"/>
  <c r="DP9225" i="131"/>
  <c r="EC11082" i="131"/>
  <c r="EE11925" i="131"/>
  <c r="EF14262" i="131"/>
  <c r="DN14623" i="131"/>
  <c r="DW15706" i="131"/>
  <c r="EG18162" i="131"/>
  <c r="DN18463" i="131"/>
  <c r="DX18643" i="131"/>
  <c r="DN18824" i="131"/>
  <c r="EG19124" i="131"/>
  <c r="DL8805" i="131"/>
  <c r="DM11445" i="131"/>
  <c r="DV10217" i="131"/>
  <c r="ED10877" i="131"/>
  <c r="DV14057" i="131"/>
  <c r="EF9132" i="131"/>
  <c r="DP9733" i="131"/>
  <c r="DP12252" i="131"/>
  <c r="DU12493" i="131"/>
  <c r="DV12673" i="131"/>
  <c r="DM13154" i="131"/>
  <c r="DP13335" i="131"/>
  <c r="ED13576" i="131"/>
  <c r="EE16032" i="131"/>
  <c r="EO16044" i="131" s="1"/>
  <c r="DY16453" i="131"/>
  <c r="ED16694" i="131"/>
  <c r="DU17055" i="131"/>
  <c r="DY17536" i="131"/>
  <c r="DK9796" i="131"/>
  <c r="DU8747" i="131"/>
  <c r="DM11927" i="131"/>
  <c r="DT9102" i="131"/>
  <c r="DX11146" i="131"/>
  <c r="DN13604" i="131"/>
  <c r="EC13784" i="131"/>
  <c r="EF13965" i="131"/>
  <c r="DT14265" i="131"/>
  <c r="DK14746" i="131"/>
  <c r="DW16722" i="131"/>
  <c r="DW17805" i="131"/>
  <c r="DW18166" i="131"/>
  <c r="EE8957" i="131"/>
  <c r="DU9617" i="131"/>
  <c r="DM12797" i="131"/>
  <c r="DP9163" i="131"/>
  <c r="EF10122" i="131"/>
  <c r="DN12792" i="131"/>
  <c r="DN13153" i="131"/>
  <c r="DN14236" i="131"/>
  <c r="DX16692" i="131"/>
  <c r="DN16993" i="131"/>
  <c r="EG17173" i="131"/>
  <c r="DN17354" i="131"/>
  <c r="DX17654" i="131"/>
  <c r="DO18135" i="131"/>
  <c r="DO18616" i="131"/>
  <c r="DT9614" i="131"/>
  <c r="DK10094" i="131"/>
  <c r="EC10694" i="131"/>
  <c r="EC11175" i="131"/>
  <c r="EE11536" i="131"/>
  <c r="DL8687" i="131"/>
  <c r="EE11867" i="131"/>
  <c r="EE21017" i="131"/>
  <c r="EN21027" i="131" s="1"/>
  <c r="DU21677" i="131"/>
  <c r="DM24857" i="131"/>
  <c r="EH19456" i="131"/>
  <c r="DL21732" i="131"/>
  <c r="DU22093" i="131"/>
  <c r="EN22099" i="131" s="1"/>
  <c r="DY22574" i="131"/>
  <c r="DM22754" i="131"/>
  <c r="DV23235" i="131"/>
  <c r="DM23716" i="131"/>
  <c r="DP25692" i="131"/>
  <c r="DM26113" i="131"/>
  <c r="DY26775" i="131"/>
  <c r="DL27016" i="131"/>
  <c r="EH27136" i="131"/>
  <c r="DV20807" i="131"/>
  <c r="DW9702" i="131"/>
  <c r="DL10786" i="131"/>
  <c r="DW11743" i="131"/>
  <c r="ED12345" i="131"/>
  <c r="EH12826" i="131"/>
  <c r="ED15102" i="131"/>
  <c r="DU15463" i="131"/>
  <c r="DP15944" i="131"/>
  <c r="EE16124" i="131"/>
  <c r="DV16605" i="131"/>
  <c r="EE17086" i="131"/>
  <c r="DY19062" i="131"/>
  <c r="DN8746" i="131"/>
  <c r="EF9105" i="131"/>
  <c r="ED10066" i="131"/>
  <c r="EH10426" i="131"/>
  <c r="EG11177" i="131"/>
  <c r="EC12497" i="131"/>
  <c r="EG8835" i="131"/>
  <c r="DT13032" i="131"/>
  <c r="EC13513" i="131"/>
  <c r="DW13814" i="131"/>
  <c r="EC13994" i="131"/>
  <c r="EF14175" i="131"/>
  <c r="DK14475" i="131"/>
  <c r="DK14956" i="131"/>
  <c r="EF16932" i="131"/>
  <c r="EF18015" i="131"/>
  <c r="DN18376" i="131"/>
  <c r="EG9792" i="131"/>
  <c r="EG10393" i="131"/>
  <c r="DW9707" i="131"/>
  <c r="DK14207" i="131"/>
  <c r="DN17387" i="131"/>
  <c r="EG13066" i="131"/>
  <c r="DL13722" i="131"/>
  <c r="DP14203" i="131"/>
  <c r="DY14564" i="131"/>
  <c r="DU14805" i="131"/>
  <c r="DV15225" i="131"/>
  <c r="DV15706" i="131"/>
  <c r="DP17682" i="131"/>
  <c r="DL17923" i="131"/>
  <c r="DV18103" i="131"/>
  <c r="EE18584" i="131"/>
  <c r="DP18765" i="131"/>
  <c r="ED19006" i="131"/>
  <c r="DL12162" i="131"/>
  <c r="DW12885" i="131"/>
  <c r="EG9917" i="131"/>
  <c r="DK11237" i="131"/>
  <c r="DX17597" i="131"/>
  <c r="DY9074" i="131"/>
  <c r="EH9435" i="131"/>
  <c r="EG11533" i="131"/>
  <c r="EG11896" i="131"/>
  <c r="DY13752" i="131"/>
  <c r="DV14173" i="131"/>
  <c r="DY14835" i="131"/>
  <c r="ED15076" i="131"/>
  <c r="DY15196" i="131"/>
  <c r="DM17532" i="131"/>
  <c r="EH17953" i="131"/>
  <c r="ED18194" i="131"/>
  <c r="DY18314" i="131"/>
  <c r="DL18555" i="131"/>
  <c r="DV18975" i="131"/>
  <c r="DO8987" i="131"/>
  <c r="DK10307" i="131"/>
  <c r="DO16667" i="131"/>
  <c r="DX18137" i="131"/>
  <c r="EF18797" i="131"/>
  <c r="DK19457" i="131"/>
  <c r="DO25817" i="131"/>
  <c r="EF26477" i="131"/>
  <c r="DK27137" i="131"/>
  <c r="DN19574" i="131"/>
  <c r="DT19754" i="131"/>
  <c r="DO19874" i="131"/>
  <c r="DK20235" i="131"/>
  <c r="EG20355" i="131"/>
  <c r="DK20716" i="131"/>
  <c r="DX20836" i="131"/>
  <c r="DK22632" i="131"/>
  <c r="DK23113" i="131"/>
  <c r="EC23594" i="131"/>
  <c r="DN23775" i="131"/>
  <c r="DT24075" i="131"/>
  <c r="DT24556" i="131"/>
  <c r="DN26532" i="131"/>
  <c r="EF18587" i="131"/>
  <c r="DT23087" i="131"/>
  <c r="DW26267" i="131"/>
  <c r="DW20202" i="131"/>
  <c r="EF24706" i="131"/>
  <c r="EF23623" i="131"/>
  <c r="EP23635" i="131" s="1"/>
  <c r="EF23262" i="131"/>
  <c r="DN20866" i="131"/>
  <c r="DN20505" i="131"/>
  <c r="DN19422" i="131"/>
  <c r="EG26627" i="131"/>
  <c r="EC20267" i="131"/>
  <c r="EF19607" i="131"/>
  <c r="DO18947" i="131"/>
  <c r="EE26295" i="131"/>
  <c r="DL25875" i="131"/>
  <c r="DY25634" i="131"/>
  <c r="DU25514" i="131"/>
  <c r="EN25520" i="131" s="1"/>
  <c r="EH25273" i="131"/>
  <c r="EE24852" i="131"/>
  <c r="EH22516" i="131"/>
  <c r="DU22396" i="131"/>
  <c r="EH22155" i="131"/>
  <c r="DM21493" i="131"/>
  <c r="DP21072" i="131"/>
  <c r="EE25877" i="131"/>
  <c r="DU22697" i="131"/>
  <c r="DL27045" i="131"/>
  <c r="DY26804" i="131"/>
  <c r="DY26443" i="131"/>
  <c r="DU25962" i="131"/>
  <c r="DP23686" i="131"/>
  <c r="EH23325" i="131"/>
  <c r="ED22844" i="131"/>
  <c r="DM22663" i="131"/>
  <c r="DV22182" i="131"/>
  <c r="DU20085" i="131"/>
  <c r="DU26745" i="131"/>
  <c r="EH26504" i="131"/>
  <c r="DY26143" i="131"/>
  <c r="DU25662" i="131"/>
  <c r="DY23386" i="131"/>
  <c r="DY23025" i="131"/>
  <c r="DU22544" i="131"/>
  <c r="DM22363" i="131"/>
  <c r="DV21882" i="131"/>
  <c r="DM19966" i="131"/>
  <c r="DL19426" i="131"/>
  <c r="DV19427" i="131"/>
  <c r="DN24916" i="131"/>
  <c r="DW24555" i="131"/>
  <c r="DW23472" i="131"/>
  <c r="EC21496" i="131"/>
  <c r="DT21015" i="131"/>
  <c r="EF20715" i="131"/>
  <c r="DK20534" i="131"/>
  <c r="DW20354" i="131"/>
  <c r="EC20053" i="131"/>
  <c r="DT19572" i="131"/>
  <c r="DT26357" i="131"/>
  <c r="EF25697" i="131"/>
  <c r="EG25037" i="131"/>
  <c r="DK18677" i="131"/>
  <c r="DN26086" i="131"/>
  <c r="DW25725" i="131"/>
  <c r="DN24642" i="131"/>
  <c r="DK22666" i="131"/>
  <c r="EC22185" i="131"/>
  <c r="DW21885" i="131"/>
  <c r="DK21704" i="131"/>
  <c r="DN21524" i="131"/>
  <c r="DT21223" i="131"/>
  <c r="EC20742" i="131"/>
  <c r="ED20777" i="131"/>
  <c r="DO12765" i="131"/>
  <c r="EC13126" i="131"/>
  <c r="EG13246" i="131"/>
  <c r="DT15042" i="131"/>
  <c r="DK15523" i="131"/>
  <c r="DT16004" i="131"/>
  <c r="DN16185" i="131"/>
  <c r="DK16485" i="131"/>
  <c r="DT16966" i="131"/>
  <c r="DN18942" i="131"/>
  <c r="DT10546" i="131"/>
  <c r="EF9465" i="131"/>
  <c r="DM8657" i="131"/>
  <c r="ED16997" i="131"/>
  <c r="DU8925" i="131"/>
  <c r="ED12972" i="131"/>
  <c r="DU14055" i="131"/>
  <c r="EE14475" i="131"/>
  <c r="EE14956" i="131"/>
  <c r="ED17173" i="131"/>
  <c r="DM17353" i="131"/>
  <c r="EE17834" i="131"/>
  <c r="ED18256" i="131"/>
  <c r="DK9672" i="131"/>
  <c r="DM10153" i="131"/>
  <c r="DU11027" i="131"/>
  <c r="DV14207" i="131"/>
  <c r="DU14867" i="131"/>
  <c r="DX11864" i="131"/>
  <c r="DO12345" i="131"/>
  <c r="EG13782" i="131"/>
  <c r="DW14083" i="131"/>
  <c r="DO14263" i="131"/>
  <c r="EF14444" i="131"/>
  <c r="DO14744" i="131"/>
  <c r="EG15225" i="131"/>
  <c r="DX15706" i="131"/>
  <c r="DT17502" i="131"/>
  <c r="DT17983" i="131"/>
  <c r="EF18284" i="131"/>
  <c r="EP18296" i="131" s="1"/>
  <c r="DT18464" i="131"/>
  <c r="EF18645" i="131"/>
  <c r="EC18945" i="131"/>
  <c r="DK19426" i="131"/>
  <c r="ED12043" i="131"/>
  <c r="DW12404" i="131"/>
  <c r="DN12645" i="131"/>
  <c r="EP12645" i="131" s="1"/>
  <c r="DU8595" i="131"/>
  <c r="DY9194" i="131"/>
  <c r="EE11776" i="131"/>
  <c r="EG13692" i="131"/>
  <c r="DW13993" i="131"/>
  <c r="DX14173" i="131"/>
  <c r="DN14354" i="131"/>
  <c r="EG14654" i="131"/>
  <c r="DO15135" i="131"/>
  <c r="DX15616" i="131"/>
  <c r="EC17412" i="131"/>
  <c r="DT17893" i="131"/>
  <c r="DW18194" i="131"/>
  <c r="EC18374" i="131"/>
  <c r="DW18555" i="131"/>
  <c r="DK18855" i="131"/>
  <c r="DK19336" i="131"/>
  <c r="DM14147" i="131"/>
  <c r="DM23297" i="131"/>
  <c r="ED19454" i="131"/>
  <c r="DU19815" i="131"/>
  <c r="EE20235" i="131"/>
  <c r="ED22572" i="131"/>
  <c r="DL22933" i="131"/>
  <c r="EE23594" i="131"/>
  <c r="DL24016" i="131"/>
  <c r="DV24556" i="131"/>
  <c r="EE26472" i="131"/>
  <c r="EE26953" i="131"/>
  <c r="DL27134" i="131"/>
  <c r="DL20082" i="131"/>
  <c r="DU20443" i="131"/>
  <c r="EF10902" i="131"/>
  <c r="EH11262" i="131"/>
  <c r="DL12463" i="131"/>
  <c r="DV13124" i="131"/>
  <c r="DV13605" i="131"/>
  <c r="DV14086" i="131"/>
  <c r="EE16483" i="131"/>
  <c r="ED17386" i="131"/>
  <c r="DP17506" i="131"/>
  <c r="DU10783" i="131"/>
  <c r="DN10277" i="131"/>
  <c r="DM9313" i="131"/>
  <c r="DT11956" i="131"/>
  <c r="DN13932" i="131"/>
  <c r="DN15376" i="131"/>
  <c r="EG17832" i="131"/>
  <c r="EF18133" i="131"/>
  <c r="DX18313" i="131"/>
  <c r="DO18794" i="131"/>
  <c r="EG19275" i="131"/>
  <c r="EG11327" i="131"/>
  <c r="DN11987" i="131"/>
  <c r="DT12647" i="131"/>
  <c r="DV12222" i="131"/>
  <c r="DL14562" i="131"/>
  <c r="DU14923" i="131"/>
  <c r="DM15584" i="131"/>
  <c r="DM16065" i="131"/>
  <c r="DV16546" i="131"/>
  <c r="DM18943" i="131"/>
  <c r="DU19846" i="131"/>
  <c r="EC11145" i="131"/>
  <c r="EG12197" i="131"/>
  <c r="EC13517" i="131"/>
  <c r="DL9404" i="131"/>
  <c r="DL9914" i="131"/>
  <c r="DO11774" i="131"/>
  <c r="DM14532" i="131"/>
  <c r="DL15194" i="131"/>
  <c r="ED15555" i="131"/>
  <c r="EH16036" i="131"/>
  <c r="DU18312" i="131"/>
  <c r="DL18673" i="131"/>
  <c r="DM19334" i="131"/>
  <c r="DN8833" i="131"/>
  <c r="DK8747" i="131"/>
  <c r="EG15107" i="131"/>
  <c r="DK16427" i="131"/>
  <c r="DK25577" i="131"/>
  <c r="DO19752" i="131"/>
  <c r="DX20233" i="131"/>
  <c r="EG20714" i="131"/>
  <c r="EG21195" i="131"/>
  <c r="DO21676" i="131"/>
  <c r="DK23472" i="131"/>
  <c r="EG23592" i="131"/>
  <c r="DK23953" i="131"/>
  <c r="DO24073" i="131"/>
  <c r="DW24254" i="131"/>
  <c r="EC24434" i="131"/>
  <c r="DX24554" i="131"/>
  <c r="DK24915" i="131"/>
  <c r="EG25035" i="131"/>
  <c r="DK25396" i="131"/>
  <c r="EG25516" i="131"/>
  <c r="DT25367" i="131"/>
  <c r="DT9763" i="131"/>
  <c r="DT10606" i="131"/>
  <c r="DK10846" i="131"/>
  <c r="DO11206" i="131"/>
  <c r="DP11622" i="131"/>
  <c r="DN13062" i="131"/>
  <c r="DW13423" i="131"/>
  <c r="EP13429" i="131" s="1"/>
  <c r="DW14506" i="131"/>
  <c r="DO16962" i="131"/>
  <c r="DW17263" i="131"/>
  <c r="DX17443" i="131"/>
  <c r="DW17624" i="131"/>
  <c r="DX17924" i="131"/>
  <c r="DO18405" i="131"/>
  <c r="DO18886" i="131"/>
  <c r="EG10304" i="131"/>
  <c r="EE9525" i="131"/>
  <c r="DO10606" i="131"/>
  <c r="EH11382" i="131"/>
  <c r="DU8717" i="131"/>
  <c r="DX11112" i="131"/>
  <c r="DW11413" i="131"/>
  <c r="EN11418" i="131" s="1"/>
  <c r="DX11593" i="131"/>
  <c r="EE11954" i="131"/>
  <c r="EE12916" i="131"/>
  <c r="DV14832" i="131"/>
  <c r="DV15313" i="131"/>
  <c r="ED15494" i="131"/>
  <c r="DP15975" i="131"/>
  <c r="EH16336" i="131"/>
  <c r="DU18612" i="131"/>
  <c r="DY19093" i="131"/>
  <c r="EP19098" i="131" s="1"/>
  <c r="DN9733" i="131"/>
  <c r="DN10454" i="131"/>
  <c r="DP10695" i="131"/>
  <c r="ED11204" i="131"/>
  <c r="EG13666" i="131"/>
  <c r="DK15462" i="131"/>
  <c r="DK15943" i="131"/>
  <c r="DN16244" i="131"/>
  <c r="DK16424" i="131"/>
  <c r="DW16605" i="131"/>
  <c r="DK16905" i="131"/>
  <c r="DW19362" i="131"/>
  <c r="EE11502" i="131"/>
  <c r="DT12344" i="131"/>
  <c r="DO12584" i="131"/>
  <c r="DV14477" i="131"/>
  <c r="DO9254" i="131"/>
  <c r="EP9254" i="131" s="1"/>
  <c r="DW10512" i="131"/>
  <c r="ED11953" i="131"/>
  <c r="DK12494" i="131"/>
  <c r="EF12675" i="131"/>
  <c r="EP12687" i="131" s="1"/>
  <c r="DT12975" i="131"/>
  <c r="DK13456" i="131"/>
  <c r="DN15432" i="131"/>
  <c r="DW16876" i="131"/>
  <c r="EO16881" i="131" s="1"/>
  <c r="DO19332" i="131"/>
  <c r="DP11594" i="131"/>
  <c r="DU14207" i="131"/>
  <c r="DM17387" i="131"/>
  <c r="DV26537" i="131"/>
  <c r="DM20592" i="131"/>
  <c r="EE21073" i="131"/>
  <c r="DL21254" i="131"/>
  <c r="EH21735" i="131"/>
  <c r="ED24372" i="131"/>
  <c r="DY24853" i="131"/>
  <c r="DP25214" i="131"/>
  <c r="ED25455" i="131"/>
  <c r="DV25875" i="131"/>
  <c r="DV26356" i="131"/>
  <c r="DU23147" i="131"/>
  <c r="DW9403" i="131"/>
  <c r="EC8805" i="131"/>
  <c r="DN9942" i="131"/>
  <c r="DN10665" i="131"/>
  <c r="DP11265" i="131"/>
  <c r="DK12043" i="131"/>
  <c r="DU12224" i="131"/>
  <c r="DU12585" i="131"/>
  <c r="EE13005" i="131"/>
  <c r="DL15342" i="131"/>
  <c r="DL15703" i="131"/>
  <c r="DM16364" i="131"/>
  <c r="DU16786" i="131"/>
  <c r="DM17326" i="131"/>
  <c r="DV19242" i="131"/>
  <c r="DL9104" i="131"/>
  <c r="EF13037" i="131"/>
  <c r="DX9075" i="131"/>
  <c r="DK13272" i="131"/>
  <c r="DO13392" i="131"/>
  <c r="DT13753" i="131"/>
  <c r="DO13873" i="131"/>
  <c r="EF14054" i="131"/>
  <c r="DK14234" i="131"/>
  <c r="EG14354" i="131"/>
  <c r="DT14715" i="131"/>
  <c r="DO14835" i="131"/>
  <c r="DK15196" i="131"/>
  <c r="DO15316" i="131"/>
  <c r="DT17112" i="131"/>
  <c r="DK17593" i="131"/>
  <c r="EC18074" i="131"/>
  <c r="DW18255" i="131"/>
  <c r="EP18261" i="131" s="1"/>
  <c r="DK18555" i="131"/>
  <c r="DK19036" i="131"/>
  <c r="EF8684" i="131"/>
  <c r="DM10272" i="131"/>
  <c r="EF14747" i="131"/>
  <c r="DM11863" i="131"/>
  <c r="DX12704" i="131"/>
  <c r="EC13186" i="131"/>
  <c r="DU13962" i="131"/>
  <c r="DU15045" i="131"/>
  <c r="EE15465" i="131"/>
  <c r="DV15946" i="131"/>
  <c r="DU18163" i="131"/>
  <c r="DV18343" i="131"/>
  <c r="DM18824" i="131"/>
  <c r="ED19246" i="131"/>
  <c r="DU12643" i="131"/>
  <c r="DU12884" i="131"/>
  <c r="DX11117" i="131"/>
  <c r="DW11777" i="131"/>
  <c r="DT12437" i="131"/>
  <c r="DU9313" i="131"/>
  <c r="DU9676" i="131"/>
  <c r="DM13932" i="131"/>
  <c r="DL14594" i="131"/>
  <c r="DL14955" i="131"/>
  <c r="DM15375" i="131"/>
  <c r="DU17712" i="131"/>
  <c r="DU18073" i="131"/>
  <c r="DV18734" i="131"/>
  <c r="ED19156" i="131"/>
  <c r="EF8595" i="131"/>
  <c r="EG14027" i="131"/>
  <c r="DT15347" i="131"/>
  <c r="DX23177" i="131"/>
  <c r="DN23837" i="131"/>
  <c r="EF20536" i="131"/>
  <c r="EG22992" i="131"/>
  <c r="EF23293" i="131"/>
  <c r="DX23473" i="131"/>
  <c r="DW23654" i="131"/>
  <c r="EG23954" i="131"/>
  <c r="DX24435" i="131"/>
  <c r="DO24916" i="131"/>
  <c r="EC26712" i="131"/>
  <c r="DK20382" i="131"/>
  <c r="DX20502" i="131"/>
  <c r="DK12402" i="131"/>
  <c r="EC12883" i="131"/>
  <c r="DK13364" i="131"/>
  <c r="EF13545" i="131"/>
  <c r="DK13845" i="131"/>
  <c r="DT14326" i="131"/>
  <c r="DN16302" i="131"/>
  <c r="DW17746" i="131"/>
  <c r="DU15317" i="131"/>
  <c r="DU10244" i="131"/>
  <c r="DT10873" i="131"/>
  <c r="DK11354" i="131"/>
  <c r="DN11535" i="131"/>
  <c r="DL11776" i="131"/>
  <c r="EH11896" i="131"/>
  <c r="DM14232" i="131"/>
  <c r="DU14894" i="131"/>
  <c r="ED15255" i="131"/>
  <c r="DM15675" i="131"/>
  <c r="ED18012" i="131"/>
  <c r="ED18373" i="131"/>
  <c r="DM19034" i="131"/>
  <c r="DN8894" i="131"/>
  <c r="DN9494" i="131"/>
  <c r="DU17027" i="131"/>
  <c r="EF14922" i="131"/>
  <c r="EF15283" i="131"/>
  <c r="DN16366" i="131"/>
  <c r="DX18822" i="131"/>
  <c r="DN19123" i="131"/>
  <c r="DO19303" i="131"/>
  <c r="DN19484" i="131"/>
  <c r="EG19784" i="131"/>
  <c r="DK11385" i="131"/>
  <c r="EE17237" i="131"/>
  <c r="DL9792" i="131"/>
  <c r="EF10395" i="131"/>
  <c r="DL12075" i="131"/>
  <c r="DN12436" i="131"/>
  <c r="DX14892" i="131"/>
  <c r="DN15193" i="131"/>
  <c r="EG15373" i="131"/>
  <c r="DO15854" i="131"/>
  <c r="EG16335" i="131"/>
  <c r="DO16816" i="131"/>
  <c r="EC18612" i="131"/>
  <c r="EG18732" i="131"/>
  <c r="DT19093" i="131"/>
  <c r="DO19213" i="131"/>
  <c r="DW19394" i="131"/>
  <c r="EF9434" i="131"/>
  <c r="DP9673" i="131"/>
  <c r="DL10034" i="131"/>
  <c r="DY10393" i="131"/>
  <c r="DN10634" i="131"/>
  <c r="DV12467" i="131"/>
  <c r="ED26117" i="131"/>
  <c r="DV19992" i="131"/>
  <c r="DM21435" i="131"/>
  <c r="DV24794" i="131"/>
  <c r="DL25216" i="131"/>
  <c r="DV25756" i="131"/>
  <c r="DM10063" i="131"/>
  <c r="EG12045" i="131"/>
  <c r="DU14262" i="131"/>
  <c r="ED15345" i="131"/>
  <c r="EE15765" i="131"/>
  <c r="DV16246" i="131"/>
  <c r="DL18463" i="131"/>
  <c r="DM18643" i="131"/>
  <c r="EE19124" i="131"/>
  <c r="DO10962" i="131"/>
  <c r="DT10217" i="131"/>
  <c r="DN13397" i="131"/>
  <c r="DT17897" i="131"/>
  <c r="DU9733" i="131"/>
  <c r="DY10094" i="131"/>
  <c r="DL10335" i="131"/>
  <c r="DW10696" i="131"/>
  <c r="DW12252" i="131"/>
  <c r="EF13696" i="131"/>
  <c r="DX16152" i="131"/>
  <c r="EF16453" i="131"/>
  <c r="DX16633" i="131"/>
  <c r="DX17114" i="131"/>
  <c r="DX17595" i="131"/>
  <c r="DO18076" i="131"/>
  <c r="DV9194" i="131"/>
  <c r="DM9434" i="131"/>
  <c r="DK10036" i="131"/>
  <c r="EF11267" i="131"/>
  <c r="EC15767" i="131"/>
  <c r="DV10542" i="131"/>
  <c r="EC11025" i="131"/>
  <c r="DK11386" i="131"/>
  <c r="DL13965" i="131"/>
  <c r="DM14385" i="131"/>
  <c r="DM14866" i="131"/>
  <c r="DU17083" i="131"/>
  <c r="EE17263" i="131"/>
  <c r="EE17744" i="131"/>
  <c r="DU18166" i="131"/>
  <c r="EG15317" i="131"/>
  <c r="EF15977" i="131"/>
  <c r="DX10334" i="131"/>
  <c r="DX10695" i="131"/>
  <c r="DO11656" i="131"/>
  <c r="DU12792" i="131"/>
  <c r="EN12798" i="131" s="1"/>
  <c r="DU13875" i="131"/>
  <c r="DM14295" i="131"/>
  <c r="DV14776" i="131"/>
  <c r="ED16993" i="131"/>
  <c r="DV17173" i="131"/>
  <c r="DV17654" i="131"/>
  <c r="DL18076" i="131"/>
  <c r="EE9013" i="131"/>
  <c r="DK9494" i="131"/>
  <c r="DO10547" i="131"/>
  <c r="DK11867" i="131"/>
  <c r="DX23537" i="131"/>
  <c r="DT24857" i="131"/>
  <c r="DK19395" i="131"/>
  <c r="DX19515" i="131"/>
  <c r="DT19876" i="131"/>
  <c r="DO19996" i="131"/>
  <c r="DT21792" i="131"/>
  <c r="EC22273" i="131"/>
  <c r="DT22754" i="131"/>
  <c r="DN22935" i="131"/>
  <c r="EC23235" i="131"/>
  <c r="DT23716" i="131"/>
  <c r="DN25692" i="131"/>
  <c r="EP25692" i="131" s="1"/>
  <c r="DN27136" i="131"/>
  <c r="DO19487" i="131"/>
  <c r="DO19903" i="131"/>
  <c r="EF20084" i="131"/>
  <c r="EC20264" i="131"/>
  <c r="EG20384" i="131"/>
  <c r="DP9822" i="131"/>
  <c r="EF11146" i="131"/>
  <c r="ED11743" i="131"/>
  <c r="DW12826" i="131"/>
  <c r="DO15282" i="131"/>
  <c r="DW15583" i="131"/>
  <c r="DX15763" i="131"/>
  <c r="EG16244" i="131"/>
  <c r="DO16725" i="131"/>
  <c r="EO16723" i="131" s="1"/>
  <c r="EG17206" i="131"/>
  <c r="DT19002" i="131"/>
  <c r="EG19122" i="131"/>
  <c r="DK10543" i="131"/>
  <c r="EH8865" i="131"/>
  <c r="DL9225" i="131"/>
  <c r="DM11177" i="131"/>
  <c r="DM8835" i="131"/>
  <c r="DK9076" i="131"/>
  <c r="EC11236" i="131"/>
  <c r="DV13633" i="131"/>
  <c r="DU14536" i="131"/>
  <c r="DP14656" i="131"/>
  <c r="DM16992" i="131"/>
  <c r="DU17654" i="131"/>
  <c r="DU18015" i="131"/>
  <c r="DV18435" i="131"/>
  <c r="DX10032" i="131"/>
  <c r="DV10393" i="131"/>
  <c r="DO10753" i="131"/>
  <c r="DO11262" i="131"/>
  <c r="DM11744" i="131"/>
  <c r="EG12225" i="131"/>
  <c r="DV12825" i="131"/>
  <c r="EG13902" i="131"/>
  <c r="EF14203" i="131"/>
  <c r="DO14383" i="131"/>
  <c r="DN14564" i="131"/>
  <c r="DO14864" i="131"/>
  <c r="EG15345" i="131"/>
  <c r="DX15826" i="131"/>
  <c r="DT17622" i="131"/>
  <c r="DK18103" i="131"/>
  <c r="DW18404" i="131"/>
  <c r="DK18584" i="131"/>
  <c r="EF18765" i="131"/>
  <c r="EC19065" i="131"/>
  <c r="EC19546" i="131"/>
  <c r="DP11922" i="131"/>
  <c r="EH12403" i="131"/>
  <c r="DV17597" i="131"/>
  <c r="DU9435" i="131"/>
  <c r="EC11293" i="131"/>
  <c r="DV11896" i="131"/>
  <c r="DN13752" i="131"/>
  <c r="DW14113" i="131"/>
  <c r="DN15196" i="131"/>
  <c r="DX17652" i="131"/>
  <c r="DW17953" i="131"/>
  <c r="EG18133" i="131"/>
  <c r="EF18314" i="131"/>
  <c r="EG18614" i="131"/>
  <c r="DX19095" i="131"/>
  <c r="DW10486" i="131"/>
  <c r="DT11653" i="131"/>
  <c r="EE16667" i="131"/>
  <c r="EE21977" i="131"/>
  <c r="DV20355" i="131"/>
  <c r="DV20836" i="131"/>
  <c r="EE23233" i="131"/>
  <c r="DV23714" i="131"/>
  <c r="ED24136" i="131"/>
  <c r="DM26592" i="131"/>
  <c r="DM25607" i="131"/>
  <c r="DT8802" i="131"/>
  <c r="DM9285" i="131"/>
  <c r="DL12583" i="131"/>
  <c r="EE13244" i="131"/>
  <c r="DM13725" i="131"/>
  <c r="DV14206" i="131"/>
  <c r="DM16603" i="131"/>
  <c r="ED17506" i="131"/>
  <c r="EH17626" i="131"/>
  <c r="DV8984" i="131"/>
  <c r="EC10422" i="131"/>
  <c r="EH11022" i="131"/>
  <c r="DY11386" i="131"/>
  <c r="DO12137" i="131"/>
  <c r="DN12797" i="131"/>
  <c r="DV9554" i="131"/>
  <c r="DO10154" i="131"/>
  <c r="DT10515" i="131"/>
  <c r="DU10934" i="131"/>
  <c r="DL11295" i="131"/>
  <c r="EF11656" i="131"/>
  <c r="DX14112" i="131"/>
  <c r="DW14413" i="131"/>
  <c r="EG14593" i="131"/>
  <c r="DW14774" i="131"/>
  <c r="DO15074" i="131"/>
  <c r="EG15555" i="131"/>
  <c r="DX16036" i="131"/>
  <c r="DT17832" i="131"/>
  <c r="DT18313" i="131"/>
  <c r="DW18614" i="131"/>
  <c r="EC18794" i="131"/>
  <c r="DW18975" i="131"/>
  <c r="DK19275" i="131"/>
  <c r="DU9762" i="131"/>
  <c r="DN10725" i="131"/>
  <c r="ED9256" i="131"/>
  <c r="DW9495" i="131"/>
  <c r="DX10007" i="131"/>
  <c r="DT11327" i="131"/>
  <c r="EG17687" i="131"/>
  <c r="DV13183" i="131"/>
  <c r="DM14742" i="131"/>
  <c r="ED15404" i="131"/>
  <c r="DU15765" i="131"/>
  <c r="DP16246" i="131"/>
  <c r="ED18522" i="131"/>
  <c r="ED18883" i="131"/>
  <c r="DM19544" i="131"/>
  <c r="DV11025" i="131"/>
  <c r="DK16037" i="131"/>
  <c r="DY9913" i="131"/>
  <c r="DY10516" i="131"/>
  <c r="EH12316" i="131"/>
  <c r="DL14592" i="131"/>
  <c r="DL15675" i="131"/>
  <c r="DM16095" i="131"/>
  <c r="DV16576" i="131"/>
  <c r="ED18793" i="131"/>
  <c r="EE18973" i="131"/>
  <c r="DU9886" i="131"/>
  <c r="EF9074" i="131"/>
  <c r="DY9315" i="131"/>
  <c r="EH10274" i="131"/>
  <c r="DL10635" i="131"/>
  <c r="DW10996" i="131"/>
  <c r="DN11236" i="131"/>
  <c r="EG9947" i="131"/>
  <c r="EC11267" i="131"/>
  <c r="EG17627" i="131"/>
  <c r="DO19097" i="131"/>
  <c r="EC20417" i="131"/>
  <c r="EG26777" i="131"/>
  <c r="DW19812" i="131"/>
  <c r="EP19818" i="131" s="1"/>
  <c r="DW21256" i="131"/>
  <c r="EN21261" i="131" s="1"/>
  <c r="DO23712" i="131"/>
  <c r="EF24013" i="131"/>
  <c r="EG24193" i="131"/>
  <c r="EG24674" i="131"/>
  <c r="EG25155" i="131"/>
  <c r="DX25636" i="131"/>
  <c r="DO18887" i="131"/>
  <c r="DK20207" i="131"/>
  <c r="DX26567" i="131"/>
  <c r="DO26683" i="131"/>
  <c r="DW26503" i="131"/>
  <c r="DO26202" i="131"/>
  <c r="DW23746" i="131"/>
  <c r="DN22302" i="131"/>
  <c r="DK20326" i="131"/>
  <c r="DT19845" i="131"/>
  <c r="DN19545" i="131"/>
  <c r="DT26987" i="131"/>
  <c r="DN26327" i="131"/>
  <c r="EG25667" i="131"/>
  <c r="EC19307" i="131"/>
  <c r="EF18647" i="131"/>
  <c r="DP25396" i="131"/>
  <c r="DY25035" i="131"/>
  <c r="ED24554" i="131"/>
  <c r="DV24373" i="131"/>
  <c r="DV23892" i="131"/>
  <c r="DV21976" i="131"/>
  <c r="DL21436" i="131"/>
  <c r="DV21014" i="131"/>
  <c r="ED20353" i="131"/>
  <c r="EH20112" i="131"/>
  <c r="DU19992" i="131"/>
  <c r="ED25577" i="131"/>
  <c r="DP26566" i="131"/>
  <c r="DL26085" i="131"/>
  <c r="DL25724" i="131"/>
  <c r="EH25483" i="131"/>
  <c r="DM25062" i="131"/>
  <c r="DU22606" i="131"/>
  <c r="DY22365" i="131"/>
  <c r="DV22184" i="131"/>
  <c r="EE21703" i="131"/>
  <c r="DU21523" i="131"/>
  <c r="EH21282" i="131"/>
  <c r="ED20446" i="131"/>
  <c r="DU26146" i="131"/>
  <c r="DY25905" i="131"/>
  <c r="EE25724" i="131"/>
  <c r="EE25243" i="131"/>
  <c r="ED25063" i="131"/>
  <c r="EH24822" i="131"/>
  <c r="EE22846" i="131"/>
  <c r="DV22365" i="131"/>
  <c r="DL21945" i="131"/>
  <c r="DP21704" i="131"/>
  <c r="DY21343" i="131"/>
  <c r="DL20862" i="131"/>
  <c r="DM26147" i="131"/>
  <c r="DV22307" i="131"/>
  <c r="EG26893" i="131"/>
  <c r="EF26713" i="131"/>
  <c r="DO26412" i="131"/>
  <c r="EF23956" i="131"/>
  <c r="DN22512" i="131"/>
  <c r="DK20536" i="131"/>
  <c r="EC20055" i="131"/>
  <c r="EM20067" i="131" s="1"/>
  <c r="DW19755" i="131"/>
  <c r="DT19574" i="131"/>
  <c r="EF20897" i="131"/>
  <c r="DX20237" i="131"/>
  <c r="EG25666" i="131"/>
  <c r="DO25185" i="131"/>
  <c r="DX24704" i="131"/>
  <c r="DX24223" i="131"/>
  <c r="EF24043" i="131"/>
  <c r="DX23742" i="131"/>
  <c r="EF21286" i="131"/>
  <c r="EG23897" i="131"/>
  <c r="DO25242" i="131"/>
  <c r="DK22244" i="131"/>
  <c r="DX21402" i="131"/>
  <c r="EH24436" i="131"/>
  <c r="EE23413" i="131"/>
  <c r="DU20476" i="131"/>
  <c r="DM23802" i="131"/>
  <c r="DL20624" i="131"/>
  <c r="DL25847" i="131"/>
  <c r="EF21552" i="131"/>
  <c r="DK24105" i="131"/>
  <c r="DN22722" i="131"/>
  <c r="DK20746" i="131"/>
  <c r="DT26685" i="131"/>
  <c r="DN26385" i="131"/>
  <c r="EP26385" i="131" s="1"/>
  <c r="DK26204" i="131"/>
  <c r="EC25723" i="131"/>
  <c r="DT25242" i="131"/>
  <c r="DX23446" i="131"/>
  <c r="EC23326" i="131"/>
  <c r="DX22965" i="131"/>
  <c r="DK22845" i="131"/>
  <c r="DX22484" i="131"/>
  <c r="DT22364" i="131"/>
  <c r="EF22184" i="131"/>
  <c r="DX22003" i="131"/>
  <c r="DT21883" i="131"/>
  <c r="DO21522" i="131"/>
  <c r="EC21402" i="131"/>
  <c r="DX19606" i="131"/>
  <c r="DK20867" i="131"/>
  <c r="EF20207" i="131"/>
  <c r="DX19547" i="131"/>
  <c r="DP26952" i="131"/>
  <c r="EE24976" i="131"/>
  <c r="DV24495" i="131"/>
  <c r="DL24075" i="131"/>
  <c r="DP23834" i="131"/>
  <c r="DP23473" i="131"/>
  <c r="DL22992" i="131"/>
  <c r="DY20716" i="131"/>
  <c r="DP20355" i="131"/>
  <c r="DL19874" i="131"/>
  <c r="EE19693" i="131"/>
  <c r="DV26477" i="131"/>
  <c r="DU23297" i="131"/>
  <c r="DV22637" i="131"/>
  <c r="DU19457" i="131"/>
  <c r="DM26146" i="131"/>
  <c r="DV25665" i="131"/>
  <c r="ED25245" i="131"/>
  <c r="DP25004" i="131"/>
  <c r="DY24643" i="131"/>
  <c r="DL24162" i="131"/>
  <c r="EH21886" i="131"/>
  <c r="DY21525" i="131"/>
  <c r="ED21044" i="131"/>
  <c r="EE20863" i="131"/>
  <c r="DV25846" i="131"/>
  <c r="DV25365" i="131"/>
  <c r="ED24945" i="131"/>
  <c r="DY24704" i="131"/>
  <c r="DP24343" i="131"/>
  <c r="ED23862" i="131"/>
  <c r="DP21586" i="131"/>
  <c r="DP21225" i="131"/>
  <c r="DU20744" i="131"/>
  <c r="EE20563" i="131"/>
  <c r="EO20575" i="131" s="1"/>
  <c r="EE20082" i="131"/>
  <c r="DU24527" i="131"/>
  <c r="EG27015" i="131"/>
  <c r="DO26534" i="131"/>
  <c r="EG26053" i="131"/>
  <c r="EP26064" i="131" s="1"/>
  <c r="DN25873" i="131"/>
  <c r="EP25873" i="131" s="1"/>
  <c r="DX25572" i="131"/>
  <c r="DW23116" i="131"/>
  <c r="DN21672" i="131"/>
  <c r="EP21672" i="131" s="1"/>
  <c r="DK19696" i="131"/>
  <c r="DW26297" i="131"/>
  <c r="DT23117" i="131"/>
  <c r="DW18617" i="131"/>
  <c r="DN26682" i="131"/>
  <c r="DK24706" i="131"/>
  <c r="EC24225" i="131"/>
  <c r="EM24237" i="131" s="1"/>
  <c r="DN23925" i="131"/>
  <c r="EC23744" i="131"/>
  <c r="DN23564" i="131"/>
  <c r="DT23263" i="131"/>
  <c r="DT22782" i="131"/>
  <c r="DX20986" i="131"/>
  <c r="DO20505" i="131"/>
  <c r="DW27104" i="131"/>
  <c r="EP27110" i="131" s="1"/>
  <c r="EG26923" i="131"/>
  <c r="EF26743" i="131"/>
  <c r="DO26442" i="131"/>
  <c r="EF23986" i="131"/>
  <c r="EF22903" i="131"/>
  <c r="DN22542" i="131"/>
  <c r="DN20146" i="131"/>
  <c r="DN19785" i="131"/>
  <c r="DX26867" i="131"/>
  <c r="DW19847" i="131"/>
  <c r="DX19187" i="131"/>
  <c r="EH25636" i="131"/>
  <c r="ED25155" i="131"/>
  <c r="DU24794" i="131"/>
  <c r="DY24553" i="131"/>
  <c r="DV24132" i="131"/>
  <c r="EO24138" i="131" s="1"/>
  <c r="DL21676" i="131"/>
  <c r="EH21435" i="131"/>
  <c r="DV21254" i="131"/>
  <c r="DM20773" i="131"/>
  <c r="ED20593" i="131"/>
  <c r="DY20352" i="131"/>
  <c r="DM18437" i="131"/>
  <c r="EE26745" i="131"/>
  <c r="EE26264" i="131"/>
  <c r="DY26084" i="131"/>
  <c r="EP26089" i="131" s="1"/>
  <c r="DL25603" i="131"/>
  <c r="EN25603" i="131" s="1"/>
  <c r="ED25242" i="131"/>
  <c r="DY22966" i="131"/>
  <c r="DU22485" i="131"/>
  <c r="ED22124" i="131"/>
  <c r="EH21883" i="131"/>
  <c r="DV21462" i="131"/>
  <c r="EO21468" i="131" s="1"/>
  <c r="ED26025" i="131"/>
  <c r="EN26037" i="131" s="1"/>
  <c r="DL25664" i="131"/>
  <c r="DP25423" i="131"/>
  <c r="DM25002" i="131"/>
  <c r="DL22546" i="131"/>
  <c r="DP22305" i="131"/>
  <c r="DV22124" i="131"/>
  <c r="EE21643" i="131"/>
  <c r="DL21463" i="131"/>
  <c r="DY21222" i="131"/>
  <c r="EF26592" i="131"/>
  <c r="DK24616" i="131"/>
  <c r="DK24135" i="131"/>
  <c r="DW23835" i="131"/>
  <c r="DK23654" i="131"/>
  <c r="DN23474" i="131"/>
  <c r="DT23173" i="131"/>
  <c r="EC22692" i="131"/>
  <c r="DX20896" i="131"/>
  <c r="DO20415" i="131"/>
  <c r="DX19934" i="131"/>
  <c r="DW19634" i="131"/>
  <c r="DX19453" i="131"/>
  <c r="DX21437" i="131"/>
  <c r="DT25786" i="131"/>
  <c r="EC25305" i="131"/>
  <c r="DW25005" i="131"/>
  <c r="EC24824" i="131"/>
  <c r="DW24644" i="131"/>
  <c r="DT24343" i="131"/>
  <c r="EM24349" i="131" s="1"/>
  <c r="DK23862" i="131"/>
  <c r="DO22066" i="131"/>
  <c r="DO21585" i="131"/>
  <c r="DO21104" i="131"/>
  <c r="EP21104" i="131" s="1"/>
  <c r="DN20804" i="131"/>
  <c r="EG20623" i="131"/>
  <c r="DW25066" i="131"/>
  <c r="DW23983" i="131"/>
  <c r="DW23622" i="131"/>
  <c r="DW21226" i="131"/>
  <c r="DW20865" i="131"/>
  <c r="EP20871" i="131" s="1"/>
  <c r="DW19782" i="131"/>
  <c r="DX26507" i="131"/>
  <c r="EC20147" i="131"/>
  <c r="EG18827" i="131"/>
  <c r="EE27136" i="131"/>
  <c r="DM26655" i="131"/>
  <c r="DM26174" i="131"/>
  <c r="DY25994" i="131"/>
  <c r="DU25513" i="131"/>
  <c r="ED25152" i="131"/>
  <c r="DP22876" i="131"/>
  <c r="DL22395" i="131"/>
  <c r="ED22034" i="131"/>
  <c r="EH21793" i="131"/>
  <c r="DM21372" i="131"/>
  <c r="EO21372" i="131" s="1"/>
  <c r="DV21917" i="131"/>
  <c r="ED26683" i="131"/>
  <c r="EH26442" i="131"/>
  <c r="ED26322" i="131"/>
  <c r="DM23985" i="131"/>
  <c r="DU23565" i="131"/>
  <c r="DP23324" i="131"/>
  <c r="DU23204" i="131"/>
  <c r="DY22963" i="131"/>
  <c r="DM22542" i="131"/>
  <c r="EO22542" i="131" s="1"/>
  <c r="DU27105" i="131"/>
  <c r="DY26864" i="131"/>
  <c r="DP26503" i="131"/>
  <c r="DU26022" i="131"/>
  <c r="DP23746" i="131"/>
  <c r="EH23385" i="131"/>
  <c r="DU22904" i="131"/>
  <c r="EE22723" i="131"/>
  <c r="DM22242" i="131"/>
  <c r="DM20326" i="131"/>
  <c r="DL19786" i="131"/>
  <c r="DM26987" i="131"/>
  <c r="DU23807" i="131"/>
  <c r="EG25816" i="131"/>
  <c r="EC25696" i="131"/>
  <c r="DX25335" i="131"/>
  <c r="DK25215" i="131"/>
  <c r="EM25215" i="131" s="1"/>
  <c r="EG24854" i="131"/>
  <c r="DT24734" i="131"/>
  <c r="DN24554" i="131"/>
  <c r="DX24373" i="131"/>
  <c r="DK24253" i="131"/>
  <c r="DO23892" i="131"/>
  <c r="DT23772" i="131"/>
  <c r="EM23778" i="131" s="1"/>
  <c r="DO21976" i="131"/>
  <c r="DX21495" i="131"/>
  <c r="DX21014" i="131"/>
  <c r="EG20533" i="131"/>
  <c r="EF20353" i="131"/>
  <c r="DO20052" i="131"/>
  <c r="EC22397" i="131"/>
  <c r="EG21077" i="131"/>
  <c r="EG26986" i="131"/>
  <c r="DT26866" i="131"/>
  <c r="DO26505" i="131"/>
  <c r="DK26385" i="131"/>
  <c r="DO26024" i="131"/>
  <c r="EC25904" i="131"/>
  <c r="DN25724" i="131"/>
  <c r="DX25543" i="131"/>
  <c r="DK25423" i="131"/>
  <c r="EM25423" i="131" s="1"/>
  <c r="DO25062" i="131"/>
  <c r="EC24942" i="131"/>
  <c r="DO23146" i="131"/>
  <c r="DO22665" i="131"/>
  <c r="EG22184" i="131"/>
  <c r="DO21703" i="131"/>
  <c r="DN21523" i="131"/>
  <c r="DX21222" i="131"/>
  <c r="DX8983" i="131"/>
  <c r="DU9465" i="131"/>
  <c r="ED11865" i="131"/>
  <c r="DT12646" i="131"/>
  <c r="DN14622" i="131"/>
  <c r="DW15705" i="131"/>
  <c r="DW16066" i="131"/>
  <c r="DN18462" i="131"/>
  <c r="DN18823" i="131"/>
  <c r="DN9163" i="131"/>
  <c r="DL9612" i="131"/>
  <c r="DU10213" i="131"/>
  <c r="DY10454" i="131"/>
  <c r="DU12492" i="131"/>
  <c r="ED12853" i="131"/>
  <c r="DM13514" i="131"/>
  <c r="DL13936" i="131"/>
  <c r="EE14476" i="131"/>
  <c r="EE16392" i="131"/>
  <c r="EE16873" i="131"/>
  <c r="DU17054" i="131"/>
  <c r="DP17896" i="131"/>
  <c r="EC9433" i="131"/>
  <c r="EM9445" i="131" s="1"/>
  <c r="DX10395" i="131"/>
  <c r="ED10486" i="131"/>
  <c r="EC13663" i="131"/>
  <c r="EC14144" i="131"/>
  <c r="EM14156" i="131" s="1"/>
  <c r="EF14325" i="131"/>
  <c r="DT14625" i="131"/>
  <c r="DT15106" i="131"/>
  <c r="EF17082" i="131"/>
  <c r="DW18526" i="131"/>
  <c r="EH11684" i="131"/>
  <c r="DP12045" i="131"/>
  <c r="EE8837" i="131"/>
  <c r="ED9497" i="131"/>
  <c r="DV12677" i="131"/>
  <c r="DN13152" i="131"/>
  <c r="DW14235" i="131"/>
  <c r="DW14596" i="131"/>
  <c r="EF16992" i="131"/>
  <c r="EP17004" i="131" s="1"/>
  <c r="DN17353" i="131"/>
  <c r="DN18436" i="131"/>
  <c r="EE9132" i="131"/>
  <c r="DM10452" i="131"/>
  <c r="DX10812" i="131"/>
  <c r="EC11414" i="131"/>
  <c r="DM24737" i="131"/>
  <c r="EH19816" i="131"/>
  <c r="ED22092" i="131"/>
  <c r="DU22453" i="131"/>
  <c r="DM23114" i="131"/>
  <c r="DV23595" i="131"/>
  <c r="EE24076" i="131"/>
  <c r="DV26473" i="131"/>
  <c r="DM20687" i="131"/>
  <c r="DV20143" i="131"/>
  <c r="DL20324" i="131"/>
  <c r="EE9046" i="131"/>
  <c r="EF10544" i="131"/>
  <c r="DP11503" i="131"/>
  <c r="DX11802" i="131"/>
  <c r="DN12103" i="131"/>
  <c r="ED12344" i="131"/>
  <c r="DL12705" i="131"/>
  <c r="ED15462" i="131"/>
  <c r="DU15823" i="131"/>
  <c r="DM16484" i="131"/>
  <c r="EE16965" i="131"/>
  <c r="DV17446" i="131"/>
  <c r="DP9103" i="131"/>
  <c r="EF10064" i="131"/>
  <c r="EH11625" i="131"/>
  <c r="EG14897" i="131"/>
  <c r="DN15557" i="131"/>
  <c r="DT16217" i="131"/>
  <c r="DT9823" i="131"/>
  <c r="DV8592" i="131"/>
  <c r="DM9315" i="131"/>
  <c r="DU11056" i="131"/>
  <c r="DP11176" i="131"/>
  <c r="DX13512" i="131"/>
  <c r="DN13813" i="131"/>
  <c r="DX13993" i="131"/>
  <c r="DX14474" i="131"/>
  <c r="DX14955" i="131"/>
  <c r="DX15436" i="131"/>
  <c r="EC17232" i="131"/>
  <c r="DX17352" i="131"/>
  <c r="EC17713" i="131"/>
  <c r="EG17833" i="131"/>
  <c r="DN18014" i="131"/>
  <c r="DK18194" i="131"/>
  <c r="EG18314" i="131"/>
  <c r="DK18675" i="131"/>
  <c r="EG18795" i="131"/>
  <c r="DT19156" i="131"/>
  <c r="EG19276" i="131"/>
  <c r="EG9346" i="131"/>
  <c r="DK10512" i="131"/>
  <c r="DO12767" i="131"/>
  <c r="DW13427" i="131"/>
  <c r="DM11622" i="131"/>
  <c r="DV12224" i="131"/>
  <c r="DT13306" i="131"/>
  <c r="EE14142" i="131"/>
  <c r="DU14804" i="131"/>
  <c r="DL15165" i="131"/>
  <c r="DY15646" i="131"/>
  <c r="DL17922" i="131"/>
  <c r="ED18283" i="131"/>
  <c r="DV18944" i="131"/>
  <c r="DM19425" i="131"/>
  <c r="DY10126" i="131"/>
  <c r="DP12642" i="131"/>
  <c r="EG13637" i="131"/>
  <c r="EC14957" i="131"/>
  <c r="DT9464" i="131"/>
  <c r="EH9433" i="131"/>
  <c r="EF11716" i="131"/>
  <c r="DV14052" i="131"/>
  <c r="EE14533" i="131"/>
  <c r="DU14714" i="131"/>
  <c r="DU17832" i="131"/>
  <c r="DL18915" i="131"/>
  <c r="DM19335" i="131"/>
  <c r="EF8836" i="131"/>
  <c r="DO8867" i="131"/>
  <c r="EG16547" i="131"/>
  <c r="DO18017" i="131"/>
  <c r="DK19337" i="131"/>
  <c r="EG25697" i="131"/>
  <c r="DK27017" i="131"/>
  <c r="EF19573" i="131"/>
  <c r="EF20656" i="131"/>
  <c r="EG23112" i="131"/>
  <c r="EF23413" i="131"/>
  <c r="DX23593" i="131"/>
  <c r="DW23774" i="131"/>
  <c r="DX24074" i="131"/>
  <c r="DX24555" i="131"/>
  <c r="DO25036" i="131"/>
  <c r="DT26832" i="131"/>
  <c r="DX21647" i="131"/>
  <c r="DN22307" i="131"/>
  <c r="EC22967" i="131"/>
  <c r="DV9163" i="131"/>
  <c r="EC9405" i="131"/>
  <c r="DT9765" i="131"/>
  <c r="DT12522" i="131"/>
  <c r="DO12642" i="131"/>
  <c r="DK13003" i="131"/>
  <c r="EG13123" i="131"/>
  <c r="DN13304" i="131"/>
  <c r="DK13484" i="131"/>
  <c r="DX13604" i="131"/>
  <c r="DT13965" i="131"/>
  <c r="DO14085" i="131"/>
  <c r="DK14446" i="131"/>
  <c r="DX14566" i="131"/>
  <c r="EC16362" i="131"/>
  <c r="DT16843" i="131"/>
  <c r="DT17324" i="131"/>
  <c r="DW17505" i="131"/>
  <c r="DT17805" i="131"/>
  <c r="DT18286" i="131"/>
  <c r="DX9406" i="131"/>
  <c r="EF11506" i="131"/>
  <c r="DV9497" i="131"/>
  <c r="EE9226" i="131"/>
  <c r="EE9792" i="131"/>
  <c r="DK10153" i="131"/>
  <c r="DX10634" i="131"/>
  <c r="DW10933" i="131"/>
  <c r="DP12016" i="131"/>
  <c r="DL14292" i="131"/>
  <c r="DU14653" i="131"/>
  <c r="DP15134" i="131"/>
  <c r="DV15314" i="131"/>
  <c r="DV15795" i="131"/>
  <c r="DM16276" i="131"/>
  <c r="EH18252" i="131"/>
  <c r="DV18673" i="131"/>
  <c r="DY19335" i="131"/>
  <c r="EH9013" i="131"/>
  <c r="DY9374" i="131"/>
  <c r="DW9615" i="131"/>
  <c r="EH9976" i="131"/>
  <c r="ED11867" i="131"/>
  <c r="EE15047" i="131"/>
  <c r="DU9284" i="131"/>
  <c r="EN9290" i="131" s="1"/>
  <c r="ED10965" i="131"/>
  <c r="DN11206" i="131"/>
  <c r="DK14982" i="131"/>
  <c r="DT15463" i="131"/>
  <c r="DN15764" i="131"/>
  <c r="EC15944" i="131"/>
  <c r="DW16125" i="131"/>
  <c r="DK16425" i="131"/>
  <c r="EC16906" i="131"/>
  <c r="DW18882" i="131"/>
  <c r="DN9046" i="131"/>
  <c r="DO10903" i="131"/>
  <c r="EC12105" i="131"/>
  <c r="EM12117" i="131" s="1"/>
  <c r="DO12586" i="131"/>
  <c r="DU12737" i="131"/>
  <c r="DM15917" i="131"/>
  <c r="DU16577" i="131"/>
  <c r="EG9016" i="131"/>
  <c r="DL10153" i="131"/>
  <c r="EH10756" i="131"/>
  <c r="EH11954" i="131"/>
  <c r="DV12134" i="131"/>
  <c r="EC12495" i="131"/>
  <c r="EM12507" i="131" s="1"/>
  <c r="DX12615" i="131"/>
  <c r="EC12976" i="131"/>
  <c r="DX13096" i="131"/>
  <c r="EC14892" i="131"/>
  <c r="DK15373" i="131"/>
  <c r="DK15854" i="131"/>
  <c r="DW16035" i="131"/>
  <c r="EC16335" i="131"/>
  <c r="DT16816" i="131"/>
  <c r="DW18792" i="131"/>
  <c r="DW10033" i="131"/>
  <c r="EH10633" i="131"/>
  <c r="DY11355" i="131"/>
  <c r="DV11147" i="131"/>
  <c r="ED20957" i="131"/>
  <c r="EE24137" i="131"/>
  <c r="DU20052" i="131"/>
  <c r="EN20058" i="131" s="1"/>
  <c r="EH20533" i="131"/>
  <c r="EH20894" i="131"/>
  <c r="ED21135" i="131"/>
  <c r="DV21555" i="131"/>
  <c r="DV22036" i="131"/>
  <c r="EH24012" i="131"/>
  <c r="DL24253" i="131"/>
  <c r="DV24433" i="131"/>
  <c r="EE24914" i="131"/>
  <c r="DP25095" i="131"/>
  <c r="DL25336" i="131"/>
  <c r="EE20087" i="131"/>
  <c r="DW9945" i="131"/>
  <c r="DN10186" i="131"/>
  <c r="DU12466" i="131"/>
  <c r="EE14922" i="131"/>
  <c r="ED15584" i="131"/>
  <c r="DU15945" i="131"/>
  <c r="DU18702" i="131"/>
  <c r="DL19063" i="131"/>
  <c r="EH9226" i="131"/>
  <c r="EF10637" i="131"/>
  <c r="DM10996" i="131"/>
  <c r="DW12852" i="131"/>
  <c r="DN14296" i="131"/>
  <c r="DX16752" i="131"/>
  <c r="DN17053" i="131"/>
  <c r="EG17233" i="131"/>
  <c r="DX17714" i="131"/>
  <c r="EG18195" i="131"/>
  <c r="DO18676" i="131"/>
  <c r="DK10274" i="131"/>
  <c r="DT9167" i="131"/>
  <c r="DO15527" i="131"/>
  <c r="DK16847" i="131"/>
  <c r="DK9946" i="131"/>
  <c r="DM13542" i="131"/>
  <c r="EO13542" i="131" s="1"/>
  <c r="DL14204" i="131"/>
  <c r="ED14565" i="131"/>
  <c r="DY15046" i="131"/>
  <c r="DL17322" i="131"/>
  <c r="ED17683" i="131"/>
  <c r="EN17695" i="131" s="1"/>
  <c r="DM18344" i="131"/>
  <c r="DM18825" i="131"/>
  <c r="DM19306" i="131"/>
  <c r="DW11323" i="131"/>
  <c r="ED12525" i="131"/>
  <c r="DW9377" i="131"/>
  <c r="EC13877" i="131"/>
  <c r="DN17057" i="131"/>
  <c r="DL10485" i="131"/>
  <c r="EH8716" i="131"/>
  <c r="DM13933" i="131"/>
  <c r="ED14836" i="131"/>
  <c r="DY14956" i="131"/>
  <c r="EE17292" i="131"/>
  <c r="ED17954" i="131"/>
  <c r="DL18315" i="131"/>
  <c r="EE18735" i="131"/>
  <c r="EG11052" i="131"/>
  <c r="DO11627" i="131"/>
  <c r="DK12947" i="131"/>
  <c r="DX20777" i="131"/>
  <c r="DK22097" i="131"/>
  <c r="EC19514" i="131"/>
  <c r="EF19695" i="131"/>
  <c r="EC19995" i="131"/>
  <c r="DT20476" i="131"/>
  <c r="DW22452" i="131"/>
  <c r="EP22458" i="131" s="1"/>
  <c r="EF23535" i="131"/>
  <c r="DW23896" i="131"/>
  <c r="DW26292" i="131"/>
  <c r="DN26653" i="131"/>
  <c r="DX20567" i="131"/>
  <c r="EC21887" i="131"/>
  <c r="EF19962" i="131"/>
  <c r="ED10842" i="131"/>
  <c r="EF10903" i="131"/>
  <c r="DU11263" i="131"/>
  <c r="EN11269" i="131" s="1"/>
  <c r="DL11982" i="131"/>
  <c r="DN12343" i="131"/>
  <c r="EG12523" i="131"/>
  <c r="DW12704" i="131"/>
  <c r="EG13004" i="131"/>
  <c r="DO13485" i="131"/>
  <c r="EG13966" i="131"/>
  <c r="EC15762" i="131"/>
  <c r="EC16243" i="131"/>
  <c r="DN16544" i="131"/>
  <c r="DK16724" i="131"/>
  <c r="EF16905" i="131"/>
  <c r="DK17205" i="131"/>
  <c r="DK17686" i="131"/>
  <c r="EC8623" i="131"/>
  <c r="DL8742" i="131"/>
  <c r="DY9942" i="131"/>
  <c r="DP10302" i="131"/>
  <c r="EF10663" i="131"/>
  <c r="EF10904" i="131"/>
  <c r="ED16757" i="131"/>
  <c r="EC10305" i="131"/>
  <c r="DW11416" i="131"/>
  <c r="DU13692" i="131"/>
  <c r="DL14053" i="131"/>
  <c r="EE14714" i="131"/>
  <c r="DL15136" i="131"/>
  <c r="DM15676" i="131"/>
  <c r="EE17592" i="131"/>
  <c r="DM18073" i="131"/>
  <c r="DL18254" i="131"/>
  <c r="DY19096" i="131"/>
  <c r="EG8625" i="131"/>
  <c r="DL14627" i="131"/>
  <c r="EE17807" i="131"/>
  <c r="EC9346" i="131"/>
  <c r="EE12583" i="131"/>
  <c r="DX13184" i="131"/>
  <c r="EF14442" i="131"/>
  <c r="DW15525" i="131"/>
  <c r="DW15886" i="131"/>
  <c r="EF18282" i="131"/>
  <c r="DN18643" i="131"/>
  <c r="EF19726" i="131"/>
  <c r="EG11266" i="131"/>
  <c r="EH13242" i="131"/>
  <c r="DU11657" i="131"/>
  <c r="DM14837" i="131"/>
  <c r="DU15497" i="131"/>
  <c r="EE12015" i="131"/>
  <c r="DK12376" i="131"/>
  <c r="DN14352" i="131"/>
  <c r="DW15796" i="131"/>
  <c r="EG18252" i="131"/>
  <c r="DN18553" i="131"/>
  <c r="DO18733" i="131"/>
  <c r="DO19214" i="131"/>
  <c r="DU8834" i="131"/>
  <c r="DW10756" i="131"/>
  <c r="EE17747" i="131"/>
  <c r="DV19217" i="131"/>
  <c r="DL19452" i="131"/>
  <c r="ED20535" i="131"/>
  <c r="DV20955" i="131"/>
  <c r="DV21436" i="131"/>
  <c r="DU23653" i="131"/>
  <c r="DV23833" i="131"/>
  <c r="EE24314" i="131"/>
  <c r="ED24736" i="131"/>
  <c r="DV19007" i="131"/>
  <c r="ED19667" i="131"/>
  <c r="DL10603" i="131"/>
  <c r="DN8865" i="131"/>
  <c r="DT10963" i="131"/>
  <c r="DM13842" i="131"/>
  <c r="EH14263" i="131"/>
  <c r="ED14504" i="131"/>
  <c r="EH14624" i="131"/>
  <c r="DL14865" i="131"/>
  <c r="EE15285" i="131"/>
  <c r="EO15297" i="131" s="1"/>
  <c r="DU17622" i="131"/>
  <c r="DP17742" i="131"/>
  <c r="DL17983" i="131"/>
  <c r="DV18644" i="131"/>
  <c r="ED19066" i="131"/>
  <c r="DK10002" i="131"/>
  <c r="EM10002" i="131" s="1"/>
  <c r="EC10723" i="131"/>
  <c r="DO10964" i="131"/>
  <c r="DO10337" i="131"/>
  <c r="DW10997" i="131"/>
  <c r="EC11657" i="131"/>
  <c r="DT10062" i="131"/>
  <c r="DN8893" i="131"/>
  <c r="ED9856" i="131"/>
  <c r="EF11772" i="131"/>
  <c r="DN12855" i="131"/>
  <c r="EP12855" i="131" s="1"/>
  <c r="EF13216" i="131"/>
  <c r="DW15612" i="131"/>
  <c r="EF15973" i="131"/>
  <c r="EF17056" i="131"/>
  <c r="DV9196" i="131"/>
  <c r="DV9556" i="131"/>
  <c r="DX12047" i="131"/>
  <c r="DT13367" i="131"/>
  <c r="EH12042" i="131"/>
  <c r="EF12403" i="131"/>
  <c r="ED13485" i="131"/>
  <c r="EH13966" i="131"/>
  <c r="DU16242" i="131"/>
  <c r="DU16603" i="131"/>
  <c r="DP17084" i="131"/>
  <c r="DV17264" i="131"/>
  <c r="DM17745" i="131"/>
  <c r="EE18226" i="131"/>
  <c r="ED8924" i="131"/>
  <c r="DX12917" i="131"/>
  <c r="EF13577" i="131"/>
  <c r="EG9703" i="131"/>
  <c r="DT9492" i="131"/>
  <c r="DY12432" i="131"/>
  <c r="DL12673" i="131"/>
  <c r="DV12853" i="131"/>
  <c r="DM13334" i="131"/>
  <c r="DP13515" i="131"/>
  <c r="DL13756" i="131"/>
  <c r="DV16212" i="131"/>
  <c r="EO16218" i="131" s="1"/>
  <c r="DY16633" i="131"/>
  <c r="ED16874" i="131"/>
  <c r="DL17235" i="131"/>
  <c r="DY17716" i="131"/>
  <c r="EC9703" i="131"/>
  <c r="DO8894" i="131"/>
  <c r="DV9376" i="131"/>
  <c r="EC10936" i="131"/>
  <c r="DN8807" i="131"/>
  <c r="DO15827" i="131"/>
  <c r="DW16487" i="131"/>
  <c r="EC18617" i="131"/>
  <c r="EG24977" i="131"/>
  <c r="EC26297" i="131"/>
  <c r="EG21432" i="131"/>
  <c r="EF21733" i="131"/>
  <c r="EG21913" i="131"/>
  <c r="DO22394" i="131"/>
  <c r="DO22875" i="131"/>
  <c r="DO23356" i="131"/>
  <c r="EC25152" i="131"/>
  <c r="EG25272" i="131"/>
  <c r="DT25633" i="131"/>
  <c r="DO25753" i="131"/>
  <c r="EF25934" i="131"/>
  <c r="EC26114" i="131"/>
  <c r="EM26126" i="131" s="1"/>
  <c r="EG26234" i="131"/>
  <c r="EC26595" i="131"/>
  <c r="DO26715" i="131"/>
  <c r="DT27076" i="131"/>
  <c r="DK18407" i="131"/>
  <c r="DO24767" i="131"/>
  <c r="DN25427" i="131"/>
  <c r="DT26087" i="131"/>
  <c r="EG19904" i="131"/>
  <c r="DO20385" i="131"/>
  <c r="DN9464" i="131"/>
  <c r="DP11744" i="131"/>
  <c r="DM11924" i="131"/>
  <c r="DN12346" i="131"/>
  <c r="DW14742" i="131"/>
  <c r="DN15103" i="131"/>
  <c r="EP15103" i="131" s="1"/>
  <c r="DW16186" i="131"/>
  <c r="EG18642" i="131"/>
  <c r="EF18943" i="131"/>
  <c r="DX19123" i="131"/>
  <c r="DN19304" i="131"/>
  <c r="DM11443" i="131"/>
  <c r="DV8777" i="131"/>
  <c r="DL17117" i="131"/>
  <c r="DO8595" i="131"/>
  <c r="EG10876" i="131"/>
  <c r="DU12612" i="131"/>
  <c r="DU12973" i="131"/>
  <c r="DP13454" i="131"/>
  <c r="DV13634" i="131"/>
  <c r="DM14115" i="131"/>
  <c r="EE14596" i="131"/>
  <c r="DP16572" i="131"/>
  <c r="DV16993" i="131"/>
  <c r="DP17655" i="131"/>
  <c r="DU17896" i="131"/>
  <c r="DY18016" i="131"/>
  <c r="EE9462" i="131"/>
  <c r="DT9794" i="131"/>
  <c r="DV10487" i="131"/>
  <c r="DP10484" i="131"/>
  <c r="DK11746" i="131"/>
  <c r="EC13783" i="131"/>
  <c r="DN14084" i="131"/>
  <c r="DK14264" i="131"/>
  <c r="EF14445" i="131"/>
  <c r="EC14745" i="131"/>
  <c r="DT15226" i="131"/>
  <c r="EF17202" i="131"/>
  <c r="EP17214" i="131" s="1"/>
  <c r="DW18285" i="131"/>
  <c r="DW18646" i="131"/>
  <c r="EH11202" i="131"/>
  <c r="DY11443" i="131"/>
  <c r="DW11804" i="131"/>
  <c r="DY12406" i="131"/>
  <c r="DL12017" i="131"/>
  <c r="DM15197" i="131"/>
  <c r="DU15857" i="131"/>
  <c r="DN8956" i="131"/>
  <c r="DV11535" i="131"/>
  <c r="DW13272" i="131"/>
  <c r="DN13633" i="131"/>
  <c r="EP13633" i="131" s="1"/>
  <c r="DN14716" i="131"/>
  <c r="DO17172" i="131"/>
  <c r="EF17473" i="131"/>
  <c r="DO17653" i="131"/>
  <c r="DW17834" i="131"/>
  <c r="EP17840" i="131" s="1"/>
  <c r="EG18134" i="131"/>
  <c r="DX18615" i="131"/>
  <c r="EG19096" i="131"/>
  <c r="DM9104" i="131"/>
  <c r="EE10546" i="131"/>
  <c r="EE10092" i="131"/>
  <c r="EE10692" i="131"/>
  <c r="DK11053" i="131"/>
  <c r="EM11053" i="131" s="1"/>
  <c r="DV11293" i="131"/>
  <c r="EE11655" i="131"/>
  <c r="DU11087" i="131"/>
  <c r="DM14267" i="131"/>
  <c r="DL19455" i="131"/>
  <c r="DV19875" i="131"/>
  <c r="DM20356" i="131"/>
  <c r="EH22332" i="131"/>
  <c r="DU22573" i="131"/>
  <c r="EN22579" i="131" s="1"/>
  <c r="DM22753" i="131"/>
  <c r="DV23234" i="131"/>
  <c r="DP23415" i="131"/>
  <c r="ED23656" i="131"/>
  <c r="DM26112" i="131"/>
  <c r="DP26533" i="131"/>
  <c r="DL26774" i="131"/>
  <c r="DL27135" i="131"/>
  <c r="ED9885" i="131"/>
  <c r="DV8685" i="131"/>
  <c r="DN10303" i="131"/>
  <c r="DW11025" i="131"/>
  <c r="ED11264" i="131"/>
  <c r="EF11862" i="131"/>
  <c r="EE12764" i="131"/>
  <c r="DU13186" i="131"/>
  <c r="DM13726" i="131"/>
  <c r="DV15642" i="131"/>
  <c r="EE16123" i="131"/>
  <c r="DL16304" i="131"/>
  <c r="EN16304" i="131" s="1"/>
  <c r="DY16785" i="131"/>
  <c r="DP17146" i="131"/>
  <c r="DL9044" i="131"/>
  <c r="DN8743" i="131"/>
  <c r="EP8743" i="131" s="1"/>
  <c r="DY9342" i="131"/>
  <c r="EF9703" i="131"/>
  <c r="DU10303" i="131"/>
  <c r="DP10664" i="131"/>
  <c r="EG9737" i="131"/>
  <c r="DT11057" i="131"/>
  <c r="EG17417" i="131"/>
  <c r="DK9556" i="131"/>
  <c r="DV10036" i="131"/>
  <c r="DV11235" i="131"/>
  <c r="DX13632" i="131"/>
  <c r="DW13933" i="131"/>
  <c r="EP13939" i="131" s="1"/>
  <c r="DO14113" i="131"/>
  <c r="DO14594" i="131"/>
  <c r="DX15075" i="131"/>
  <c r="EG15556" i="131"/>
  <c r="DT17352" i="131"/>
  <c r="DX17472" i="131"/>
  <c r="DT17833" i="131"/>
  <c r="DO17953" i="131"/>
  <c r="DN18134" i="131"/>
  <c r="DK18314" i="131"/>
  <c r="EG18434" i="131"/>
  <c r="DT18795" i="131"/>
  <c r="DX18915" i="131"/>
  <c r="DK19276" i="131"/>
  <c r="EG11447" i="131"/>
  <c r="DT12767" i="131"/>
  <c r="EG11742" i="131"/>
  <c r="EG12463" i="131"/>
  <c r="DO12944" i="131"/>
  <c r="EE14262" i="131"/>
  <c r="EE14743" i="131"/>
  <c r="ED14924" i="131"/>
  <c r="DY15405" i="131"/>
  <c r="DL18042" i="131"/>
  <c r="EN18042" i="131" s="1"/>
  <c r="EH18523" i="131"/>
  <c r="EH18884" i="131"/>
  <c r="ED19125" i="131"/>
  <c r="DV19545" i="131"/>
  <c r="ED12883" i="131"/>
  <c r="DL13243" i="131"/>
  <c r="EF9137" i="131"/>
  <c r="DT9797" i="131"/>
  <c r="DO16157" i="131"/>
  <c r="EF16817" i="131"/>
  <c r="EC17477" i="131"/>
  <c r="DK9462" i="131"/>
  <c r="DN8832" i="131"/>
  <c r="DL9916" i="131"/>
  <c r="DX11895" i="131"/>
  <c r="DV14172" i="131"/>
  <c r="EO14178" i="131" s="1"/>
  <c r="EH14593" i="131"/>
  <c r="ED14834" i="131"/>
  <c r="DY14954" i="131"/>
  <c r="ED15195" i="131"/>
  <c r="DV15615" i="131"/>
  <c r="DL17952" i="131"/>
  <c r="DP18072" i="131"/>
  <c r="ED18313" i="131"/>
  <c r="DV18974" i="131"/>
  <c r="DT9466" i="131"/>
  <c r="DP8593" i="131"/>
  <c r="DX11387" i="131"/>
  <c r="DT12707" i="131"/>
  <c r="DK18017" i="131"/>
  <c r="DX24377" i="131"/>
  <c r="DK25697" i="131"/>
  <c r="EF19693" i="131"/>
  <c r="DO19873" i="131"/>
  <c r="EG20354" i="131"/>
  <c r="EG20835" i="131"/>
  <c r="DO21316" i="131"/>
  <c r="DT23112" i="131"/>
  <c r="DX23232" i="131"/>
  <c r="DK23593" i="131"/>
  <c r="EG23713" i="131"/>
  <c r="DW23894" i="131"/>
  <c r="DT24074" i="131"/>
  <c r="DO24194" i="131"/>
  <c r="DK24555" i="131"/>
  <c r="DO24675" i="131"/>
  <c r="EC25036" i="131"/>
  <c r="DX25156" i="131"/>
  <c r="EC26952" i="131"/>
  <c r="EF26983" i="131"/>
  <c r="DO26682" i="131"/>
  <c r="EF24226" i="131"/>
  <c r="EF22782" i="131"/>
  <c r="DT20806" i="131"/>
  <c r="DK20325" i="131"/>
  <c r="EF20025" i="131"/>
  <c r="DT19844" i="131"/>
  <c r="DN24887" i="131"/>
  <c r="DO24227" i="131"/>
  <c r="DV26296" i="131"/>
  <c r="ED25756" i="131"/>
  <c r="EE25334" i="131"/>
  <c r="ED24673" i="131"/>
  <c r="DP24432" i="131"/>
  <c r="DU24312" i="131"/>
  <c r="EE21975" i="131"/>
  <c r="DL21555" i="131"/>
  <c r="DP21314" i="131"/>
  <c r="ED21194" i="131"/>
  <c r="EH20953" i="131"/>
  <c r="EP20965" i="131" s="1"/>
  <c r="EE20532" i="131"/>
  <c r="DM19637" i="131"/>
  <c r="ED26926" i="131"/>
  <c r="DV26504" i="131"/>
  <c r="DL25843" i="131"/>
  <c r="EH25602" i="131"/>
  <c r="EP25614" i="131" s="1"/>
  <c r="ED25482" i="131"/>
  <c r="DM23145" i="131"/>
  <c r="DU22725" i="131"/>
  <c r="DY22484" i="131"/>
  <c r="ED22364" i="131"/>
  <c r="EH22123" i="131"/>
  <c r="DV21702" i="131"/>
  <c r="DV26685" i="131"/>
  <c r="ED26265" i="131"/>
  <c r="EH26024" i="131"/>
  <c r="DL25904" i="131"/>
  <c r="EH25663" i="131"/>
  <c r="DV25242" i="131"/>
  <c r="EO25248" i="131" s="1"/>
  <c r="DY22906" i="131"/>
  <c r="DL22786" i="131"/>
  <c r="DP22545" i="131"/>
  <c r="EE21883" i="131"/>
  <c r="DP21462" i="131"/>
  <c r="DM19486" i="131"/>
  <c r="DU25367" i="131"/>
  <c r="DO26892" i="131"/>
  <c r="DW24436" i="131"/>
  <c r="EF22992" i="131"/>
  <c r="DT21016" i="131"/>
  <c r="DK20535" i="131"/>
  <c r="DW20235" i="131"/>
  <c r="DK20054" i="131"/>
  <c r="DK19573" i="131"/>
  <c r="EC23957" i="131"/>
  <c r="DO22637" i="131"/>
  <c r="EC26026" i="131"/>
  <c r="DK25545" i="131"/>
  <c r="DW25245" i="131"/>
  <c r="DK25064" i="131"/>
  <c r="EM25064" i="131" s="1"/>
  <c r="EC24583" i="131"/>
  <c r="DT24102" i="131"/>
  <c r="EG22306" i="131"/>
  <c r="EC22186" i="131"/>
  <c r="DO21825" i="131"/>
  <c r="EC21705" i="131"/>
  <c r="DO21344" i="131"/>
  <c r="EC21224" i="131"/>
  <c r="EF21044" i="131"/>
  <c r="DO20863" i="131"/>
  <c r="DK20743" i="131"/>
  <c r="EF20772" i="131"/>
  <c r="DY24523" i="131"/>
  <c r="DM21405" i="131"/>
  <c r="DM19962" i="131"/>
  <c r="DL18167" i="131"/>
  <c r="DO26414" i="131"/>
  <c r="DO22093" i="131"/>
  <c r="EC26502" i="131"/>
  <c r="DW24166" i="131"/>
  <c r="DO26804" i="131"/>
  <c r="EF26504" i="131"/>
  <c r="EG26323" i="131"/>
  <c r="EF26143" i="131"/>
  <c r="EG25842" i="131"/>
  <c r="DW23386" i="131"/>
  <c r="DW22303" i="131"/>
  <c r="DN21942" i="131"/>
  <c r="DN19546" i="131"/>
  <c r="EC27107" i="131"/>
  <c r="DX25787" i="131"/>
  <c r="DT19427" i="131"/>
  <c r="EG18107" i="131"/>
  <c r="EE25456" i="131"/>
  <c r="ED24916" i="131"/>
  <c r="EE24494" i="131"/>
  <c r="DL23833" i="131"/>
  <c r="EH23592" i="131"/>
  <c r="DU23472" i="131"/>
  <c r="EE21135" i="131"/>
  <c r="DU20715" i="131"/>
  <c r="DY20474" i="131"/>
  <c r="DL20354" i="131"/>
  <c r="DP20113" i="131"/>
  <c r="EE19692" i="131"/>
  <c r="ED25697" i="131"/>
  <c r="DV25037" i="131"/>
  <c r="DU21857" i="131"/>
  <c r="EE26626" i="131"/>
  <c r="DV26145" i="131"/>
  <c r="ED25725" i="131"/>
  <c r="DY25484" i="131"/>
  <c r="DP25123" i="131"/>
  <c r="DL24642" i="131"/>
  <c r="EH22366" i="131"/>
  <c r="DY22005" i="131"/>
  <c r="ED21524" i="131"/>
  <c r="EE21343" i="131"/>
  <c r="DM20862" i="131"/>
  <c r="EH25906" i="131"/>
  <c r="DP25545" i="131"/>
  <c r="DU25064" i="131"/>
  <c r="EE24883" i="131"/>
  <c r="EE24402" i="131"/>
  <c r="DV22486" i="131"/>
  <c r="DU21946" i="131"/>
  <c r="DM21524" i="131"/>
  <c r="ED20863" i="131"/>
  <c r="DP20622" i="131"/>
  <c r="ED20502" i="131"/>
  <c r="DV22427" i="131"/>
  <c r="DU19247" i="131"/>
  <c r="DM18587" i="131"/>
  <c r="EF27075" i="131"/>
  <c r="DT26894" i="131"/>
  <c r="DT26413" i="131"/>
  <c r="EC25932" i="131"/>
  <c r="DO24136" i="131"/>
  <c r="EC24016" i="131"/>
  <c r="EG23655" i="131"/>
  <c r="DK23535" i="131"/>
  <c r="DX23174" i="131"/>
  <c r="DK23054" i="131"/>
  <c r="DW22874" i="131"/>
  <c r="EG22693" i="131"/>
  <c r="EC22573" i="131"/>
  <c r="DX22212" i="131"/>
  <c r="DK22092" i="131"/>
  <c r="DX20296" i="131"/>
  <c r="DO19815" i="131"/>
  <c r="DK25517" i="131"/>
  <c r="DO24197" i="131"/>
  <c r="DT27102" i="131"/>
  <c r="EG25306" i="131"/>
  <c r="EP25317" i="131" s="1"/>
  <c r="DO24825" i="131"/>
  <c r="EG24344" i="131"/>
  <c r="EF24044" i="131"/>
  <c r="DO23863" i="131"/>
  <c r="EF23683" i="131"/>
  <c r="DX23382" i="131"/>
  <c r="EF20926" i="131"/>
  <c r="EF26862" i="131"/>
  <c r="DW24466" i="131"/>
  <c r="DN24105" i="131"/>
  <c r="EP24105" i="131" s="1"/>
  <c r="EF23022" i="131"/>
  <c r="DT21046" i="131"/>
  <c r="DK20565" i="131"/>
  <c r="EF20265" i="131"/>
  <c r="EC20084" i="131"/>
  <c r="DN19904" i="131"/>
  <c r="DT19603" i="131"/>
  <c r="DT26747" i="131"/>
  <c r="DN22247" i="131"/>
  <c r="EC19067" i="131"/>
  <c r="EE26536" i="131"/>
  <c r="DU25996" i="131"/>
  <c r="EE25574" i="131"/>
  <c r="DU24913" i="131"/>
  <c r="EH24672" i="131"/>
  <c r="DU24552" i="131"/>
  <c r="EE22215" i="131"/>
  <c r="DU21795" i="131"/>
  <c r="EH21554" i="131"/>
  <c r="ED21434" i="131"/>
  <c r="DP21193" i="131"/>
  <c r="DV20772" i="131"/>
  <c r="EE24677" i="131"/>
  <c r="ED21497" i="131"/>
  <c r="DL26805" i="131"/>
  <c r="EH26564" i="131"/>
  <c r="DY26203" i="131"/>
  <c r="DU25722" i="131"/>
  <c r="EH23446" i="131"/>
  <c r="EH23085" i="131"/>
  <c r="DL22604" i="131"/>
  <c r="DM22423" i="131"/>
  <c r="DV21942" i="131"/>
  <c r="DL26866" i="131"/>
  <c r="DY26625" i="131"/>
  <c r="DM26444" i="131"/>
  <c r="DV25963" i="131"/>
  <c r="DU25783" i="131"/>
  <c r="EH25542" i="131"/>
  <c r="DV23566" i="131"/>
  <c r="DM23085" i="131"/>
  <c r="ED22665" i="131"/>
  <c r="DY22424" i="131"/>
  <c r="DY22063" i="131"/>
  <c r="DL21582" i="131"/>
  <c r="ED26567" i="131"/>
  <c r="DN27072" i="131"/>
  <c r="DT25096" i="131"/>
  <c r="DT24615" i="131"/>
  <c r="DN24315" i="131"/>
  <c r="EP24315" i="131" s="1"/>
  <c r="DT24134" i="131"/>
  <c r="EC23653" i="131"/>
  <c r="EC23172" i="131"/>
  <c r="DX21376" i="131"/>
  <c r="DK21256" i="131"/>
  <c r="DO20895" i="131"/>
  <c r="EC20775" i="131"/>
  <c r="DO20414" i="131"/>
  <c r="EC20294" i="131"/>
  <c r="DW20114" i="131"/>
  <c r="DX19933" i="131"/>
  <c r="DT19813" i="131"/>
  <c r="DO19452" i="131"/>
  <c r="EF24497" i="131"/>
  <c r="EC21317" i="131"/>
  <c r="DW25846" i="131"/>
  <c r="DN24763" i="131"/>
  <c r="EF24402" i="131"/>
  <c r="DW22006" i="131"/>
  <c r="EF21645" i="131"/>
  <c r="DW20562" i="131"/>
  <c r="EG26086" i="131"/>
  <c r="DO25605" i="131"/>
  <c r="DX25124" i="131"/>
  <c r="DW24824" i="131"/>
  <c r="DX24643" i="131"/>
  <c r="DW24463" i="131"/>
  <c r="DX24162" i="131"/>
  <c r="EF21706" i="131"/>
  <c r="DW20623" i="131"/>
  <c r="EF20262" i="131"/>
  <c r="EC26387" i="131"/>
  <c r="DO25067" i="131"/>
  <c r="EC18707" i="131"/>
  <c r="EM18717" i="131" s="1"/>
  <c r="DV27135" i="131"/>
  <c r="ED26715" i="131"/>
  <c r="EH26474" i="131"/>
  <c r="ED26354" i="131"/>
  <c r="DY26113" i="131"/>
  <c r="EE25692" i="131"/>
  <c r="DL23236" i="131"/>
  <c r="DP22995" i="131"/>
  <c r="EE22333" i="131"/>
  <c r="DY21912" i="131"/>
  <c r="EE19936" i="131"/>
  <c r="DV19455" i="131"/>
  <c r="DL24977" i="131"/>
  <c r="DM24317" i="131"/>
  <c r="DL21137" i="131"/>
  <c r="DU26802" i="131"/>
  <c r="DY24526" i="131"/>
  <c r="DY24165" i="131"/>
  <c r="DU23684" i="131"/>
  <c r="DM23503" i="131"/>
  <c r="EE23022" i="131"/>
  <c r="DM21106" i="131"/>
  <c r="DU20566" i="131"/>
  <c r="EH26983" i="131"/>
  <c r="DM26562" i="131"/>
  <c r="DY24226" i="131"/>
  <c r="DU24106" i="131"/>
  <c r="DP23865" i="131"/>
  <c r="EE23203" i="131"/>
  <c r="EH22782" i="131"/>
  <c r="DM20806" i="131"/>
  <c r="DM20325" i="131"/>
  <c r="EE19844" i="131"/>
  <c r="DP19664" i="131"/>
  <c r="DM25547" i="131"/>
  <c r="DL22367" i="131"/>
  <c r="DM21707" i="131"/>
  <c r="DU18527" i="131"/>
  <c r="EF25756" i="131"/>
  <c r="DW24673" i="131"/>
  <c r="DN24312" i="131"/>
  <c r="EP24312" i="131" s="1"/>
  <c r="EF21916" i="131"/>
  <c r="EF21555" i="131"/>
  <c r="DN20472" i="131"/>
  <c r="DN20297" i="131"/>
  <c r="EG19637" i="131"/>
  <c r="DX26985" i="131"/>
  <c r="EC26865" i="131"/>
  <c r="DX26504" i="131"/>
  <c r="EC26384" i="131"/>
  <c r="DW26204" i="131"/>
  <c r="DX26023" i="131"/>
  <c r="DT25903" i="131"/>
  <c r="EG25542" i="131"/>
  <c r="DK25422" i="131"/>
  <c r="EM25422" i="131" s="1"/>
  <c r="DO23626" i="131"/>
  <c r="DX23145" i="131"/>
  <c r="DX22664" i="131"/>
  <c r="DX22183" i="131"/>
  <c r="EF22003" i="131"/>
  <c r="DO21702" i="131"/>
  <c r="DL8624" i="131"/>
  <c r="EN8624" i="131" s="1"/>
  <c r="DN8863" i="131"/>
  <c r="DW9226" i="131"/>
  <c r="DL11746" i="131"/>
  <c r="DX14202" i="131"/>
  <c r="DW14503" i="131"/>
  <c r="DO14683" i="131"/>
  <c r="EF14864" i="131"/>
  <c r="DX15164" i="131"/>
  <c r="DX15645" i="131"/>
  <c r="DO16126" i="131"/>
  <c r="DK17922" i="131"/>
  <c r="DT18403" i="131"/>
  <c r="EF18704" i="131"/>
  <c r="DK18884" i="131"/>
  <c r="EF19065" i="131"/>
  <c r="EC19365" i="131"/>
  <c r="EM19377" i="131" s="1"/>
  <c r="EG10665" i="131"/>
  <c r="DM10843" i="131"/>
  <c r="EG11562" i="131"/>
  <c r="DU12197" i="131"/>
  <c r="DM15377" i="131"/>
  <c r="DW9523" i="131"/>
  <c r="DU9734" i="131"/>
  <c r="DL9975" i="131"/>
  <c r="EN9975" i="131" s="1"/>
  <c r="DL10336" i="131"/>
  <c r="DM12072" i="131"/>
  <c r="EO12072" i="131" s="1"/>
  <c r="EH12493" i="131"/>
  <c r="ED12734" i="131"/>
  <c r="EH12854" i="131"/>
  <c r="DU13095" i="131"/>
  <c r="DM13515" i="131"/>
  <c r="DU15852" i="131"/>
  <c r="DY15972" i="131"/>
  <c r="ED16213" i="131"/>
  <c r="DM16874" i="131"/>
  <c r="DU17296" i="131"/>
  <c r="DM17836" i="131"/>
  <c r="DU13907" i="131"/>
  <c r="DV17087" i="131"/>
  <c r="ED17747" i="131"/>
  <c r="DW12642" i="131"/>
  <c r="DP12882" i="131"/>
  <c r="ED13244" i="131"/>
  <c r="DW13484" i="131"/>
  <c r="DO13784" i="131"/>
  <c r="DX14265" i="131"/>
  <c r="DX14746" i="131"/>
  <c r="DT16542" i="131"/>
  <c r="EM16548" i="131" s="1"/>
  <c r="DK17023" i="131"/>
  <c r="EF17324" i="131"/>
  <c r="DT17504" i="131"/>
  <c r="DN17685" i="131"/>
  <c r="DT17985" i="131"/>
  <c r="EM17991" i="131" s="1"/>
  <c r="DT18466" i="131"/>
  <c r="DP10966" i="131"/>
  <c r="DM10277" i="131"/>
  <c r="DY9165" i="131"/>
  <c r="DO9973" i="131"/>
  <c r="DV10335" i="131"/>
  <c r="DT12612" i="131"/>
  <c r="DK13093" i="131"/>
  <c r="DK13574" i="131"/>
  <c r="DN13755" i="131"/>
  <c r="DK14055" i="131"/>
  <c r="EM14055" i="131" s="1"/>
  <c r="EC14536" i="131"/>
  <c r="DN16512" i="131"/>
  <c r="DN17956" i="131"/>
  <c r="DT8893" i="131"/>
  <c r="EE10334" i="131"/>
  <c r="DT11416" i="131"/>
  <c r="DU10007" i="131"/>
  <c r="EE13187" i="131"/>
  <c r="DL13847" i="131"/>
  <c r="DV17027" i="131"/>
  <c r="DV22337" i="131"/>
  <c r="DM26177" i="131"/>
  <c r="DM19756" i="131"/>
  <c r="EE21672" i="131"/>
  <c r="DV22153" i="131"/>
  <c r="EO22159" i="131" s="1"/>
  <c r="DL22334" i="131"/>
  <c r="EH22815" i="131"/>
  <c r="DU25452" i="131"/>
  <c r="DY25933" i="131"/>
  <c r="DP26294" i="131"/>
  <c r="ED26535" i="131"/>
  <c r="EE26955" i="131"/>
  <c r="EO26967" i="131" s="1"/>
  <c r="DM18287" i="131"/>
  <c r="DU18947" i="131"/>
  <c r="DV22127" i="131"/>
  <c r="DY19964" i="131"/>
  <c r="DV20144" i="131"/>
  <c r="DL9342" i="131"/>
  <c r="DU9583" i="131"/>
  <c r="DW9944" i="131"/>
  <c r="EH10306" i="131"/>
  <c r="EG11803" i="131"/>
  <c r="EF11984" i="131"/>
  <c r="EC12164" i="131"/>
  <c r="DY12345" i="131"/>
  <c r="ED12586" i="131"/>
  <c r="EE15042" i="131"/>
  <c r="EO15054" i="131" s="1"/>
  <c r="DP15463" i="131"/>
  <c r="DL15704" i="131"/>
  <c r="DU16065" i="131"/>
  <c r="EH16546" i="131"/>
  <c r="DU18822" i="131"/>
  <c r="DL19183" i="131"/>
  <c r="EH8986" i="131"/>
  <c r="DL9345" i="131"/>
  <c r="DO8657" i="131"/>
  <c r="DN9317" i="131"/>
  <c r="DK9977" i="131"/>
  <c r="DO16337" i="131"/>
  <c r="EF16997" i="131"/>
  <c r="DK17657" i="131"/>
  <c r="DY9405" i="131"/>
  <c r="EE8594" i="131"/>
  <c r="DU10692" i="131"/>
  <c r="DK12912" i="131"/>
  <c r="DK13393" i="131"/>
  <c r="EM13393" i="131" s="1"/>
  <c r="EC13874" i="131"/>
  <c r="EF14055" i="131"/>
  <c r="DT14355" i="131"/>
  <c r="DT14836" i="131"/>
  <c r="EF16812" i="131"/>
  <c r="EF18256" i="131"/>
  <c r="EC9913" i="131"/>
  <c r="EE10514" i="131"/>
  <c r="EE10754" i="131"/>
  <c r="DX10367" i="131"/>
  <c r="EC11687" i="131"/>
  <c r="EC9944" i="131"/>
  <c r="EC11022" i="131"/>
  <c r="DK11383" i="131"/>
  <c r="ED13602" i="131"/>
  <c r="DU13963" i="131"/>
  <c r="DY14444" i="131"/>
  <c r="DM14624" i="131"/>
  <c r="DM15105" i="131"/>
  <c r="DM15586" i="131"/>
  <c r="EH17562" i="131"/>
  <c r="EE17983" i="131"/>
  <c r="EO17995" i="131" s="1"/>
  <c r="DP18645" i="131"/>
  <c r="DU18886" i="131"/>
  <c r="DP19006" i="131"/>
  <c r="EH11322" i="131"/>
  <c r="DU11562" i="131"/>
  <c r="EN11568" i="131" s="1"/>
  <c r="EH11923" i="131"/>
  <c r="DL12284" i="131"/>
  <c r="EF12524" i="131"/>
  <c r="DU12886" i="131"/>
  <c r="DN13246" i="131"/>
  <c r="DX11237" i="131"/>
  <c r="DK12557" i="131"/>
  <c r="ED10006" i="131"/>
  <c r="DP8595" i="131"/>
  <c r="DW9315" i="131"/>
  <c r="DO10692" i="131"/>
  <c r="EC10933" i="131"/>
  <c r="EG11776" i="131"/>
  <c r="ED13512" i="131"/>
  <c r="DP13993" i="131"/>
  <c r="DP14354" i="131"/>
  <c r="ED14595" i="131"/>
  <c r="DV15015" i="131"/>
  <c r="DV15496" i="131"/>
  <c r="EH17472" i="131"/>
  <c r="DL17713" i="131"/>
  <c r="EE17893" i="131"/>
  <c r="DM18374" i="131"/>
  <c r="EH18555" i="131"/>
  <c r="DL18796" i="131"/>
  <c r="DO11412" i="131"/>
  <c r="EG10307" i="131"/>
  <c r="DN10967" i="131"/>
  <c r="DO23297" i="131"/>
  <c r="EF23957" i="131"/>
  <c r="EC19634" i="131"/>
  <c r="DN19815" i="131"/>
  <c r="DK20115" i="131"/>
  <c r="DK20596" i="131"/>
  <c r="EF22572" i="131"/>
  <c r="DN24016" i="131"/>
  <c r="DO26472" i="131"/>
  <c r="EP26472" i="131" s="1"/>
  <c r="EF26773" i="131"/>
  <c r="DX26953" i="131"/>
  <c r="EG19247" i="131"/>
  <c r="DK20567" i="131"/>
  <c r="DX26927" i="131"/>
  <c r="EC20022" i="131"/>
  <c r="EE8924" i="131"/>
  <c r="EH11023" i="131"/>
  <c r="DV12162" i="131"/>
  <c r="DN12463" i="131"/>
  <c r="DX12643" i="131"/>
  <c r="DN12824" i="131"/>
  <c r="DO13124" i="131"/>
  <c r="EG13605" i="131"/>
  <c r="DX14086" i="131"/>
  <c r="DK15882" i="131"/>
  <c r="DT16363" i="131"/>
  <c r="DW16664" i="131"/>
  <c r="EP16670" i="131" s="1"/>
  <c r="DK16844" i="131"/>
  <c r="DW17025" i="131"/>
  <c r="DK17325" i="131"/>
  <c r="EC17806" i="131"/>
  <c r="DY10182" i="131"/>
  <c r="DY10783" i="131"/>
  <c r="EP10789" i="131" s="1"/>
  <c r="DY11145" i="131"/>
  <c r="ED15437" i="131"/>
  <c r="EE8952" i="131"/>
  <c r="DO9434" i="131"/>
  <c r="DV9794" i="131"/>
  <c r="DK10994" i="131"/>
  <c r="DN11175" i="131"/>
  <c r="DK11475" i="131"/>
  <c r="EM11475" i="131" s="1"/>
  <c r="ED13812" i="131"/>
  <c r="DP13932" i="131"/>
  <c r="ED14173" i="131"/>
  <c r="EE14834" i="131"/>
  <c r="DL15256" i="131"/>
  <c r="EE15796" i="131"/>
  <c r="EE17712" i="131"/>
  <c r="DV18193" i="131"/>
  <c r="DU18374" i="131"/>
  <c r="DP18855" i="131"/>
  <c r="EH19216" i="131"/>
  <c r="ED9766" i="131"/>
  <c r="EE8807" i="131"/>
  <c r="ED17147" i="131"/>
  <c r="EC12462" i="131"/>
  <c r="EC12822" i="131"/>
  <c r="DW14562" i="131"/>
  <c r="DN14923" i="131"/>
  <c r="EF16006" i="131"/>
  <c r="EG18462" i="131"/>
  <c r="EF18763" i="131"/>
  <c r="DO18943" i="131"/>
  <c r="DN19124" i="131"/>
  <c r="DO19424" i="131"/>
  <c r="DM9103" i="131"/>
  <c r="DO10905" i="131"/>
  <c r="EG11145" i="131"/>
  <c r="DU13122" i="131"/>
  <c r="ED10337" i="131"/>
  <c r="DV13517" i="131"/>
  <c r="EF9794" i="131"/>
  <c r="DY11835" i="131"/>
  <c r="ED12076" i="131"/>
  <c r="EG14532" i="131"/>
  <c r="DN14833" i="131"/>
  <c r="DO15013" i="131"/>
  <c r="DO15494" i="131"/>
  <c r="DX15975" i="131"/>
  <c r="DX16456" i="131"/>
  <c r="DK18252" i="131"/>
  <c r="EG18372" i="131"/>
  <c r="DK18733" i="131"/>
  <c r="EG18853" i="131"/>
  <c r="DN19034" i="131"/>
  <c r="DK19214" i="131"/>
  <c r="DX19334" i="131"/>
  <c r="DN9316" i="131"/>
  <c r="EH9675" i="131"/>
  <c r="EH10275" i="131"/>
  <c r="DN10876" i="131"/>
  <c r="DU13247" i="131"/>
  <c r="EE16427" i="131"/>
  <c r="DL26237" i="131"/>
  <c r="EE19632" i="131"/>
  <c r="DP20053" i="131"/>
  <c r="ED20294" i="131"/>
  <c r="EN20306" i="131" s="1"/>
  <c r="DY20414" i="131"/>
  <c r="DU20655" i="131"/>
  <c r="DV21075" i="131"/>
  <c r="DL23412" i="131"/>
  <c r="DP23532" i="131"/>
  <c r="DL23773" i="131"/>
  <c r="EE24434" i="131"/>
  <c r="DU24856" i="131"/>
  <c r="EE25396" i="131"/>
  <c r="EE21527" i="131"/>
  <c r="DU9523" i="131"/>
  <c r="DM11684" i="131"/>
  <c r="DT12045" i="131"/>
  <c r="EM12051" i="131" s="1"/>
  <c r="DO12165" i="131"/>
  <c r="EE14442" i="131"/>
  <c r="DL15104" i="131"/>
  <c r="DL15465" i="131"/>
  <c r="DV15885" i="131"/>
  <c r="DL18222" i="131"/>
  <c r="DU18583" i="131"/>
  <c r="DV19244" i="131"/>
  <c r="DO11417" i="131"/>
  <c r="DN12077" i="131"/>
  <c r="DK12737" i="131"/>
  <c r="DL10483" i="131"/>
  <c r="EN10483" i="131" s="1"/>
  <c r="EH9973" i="131"/>
  <c r="EF10214" i="131"/>
  <c r="EP10226" i="131" s="1"/>
  <c r="DU10575" i="131"/>
  <c r="DT12312" i="131"/>
  <c r="DO12432" i="131"/>
  <c r="DK12793" i="131"/>
  <c r="EG12913" i="131"/>
  <c r="DW13094" i="131"/>
  <c r="EC13274" i="131"/>
  <c r="DO13394" i="131"/>
  <c r="DT13755" i="131"/>
  <c r="EG13875" i="131"/>
  <c r="EC14236" i="131"/>
  <c r="DX14356" i="131"/>
  <c r="EC16152" i="131"/>
  <c r="DT16633" i="131"/>
  <c r="EM16639" i="131" s="1"/>
  <c r="DT17114" i="131"/>
  <c r="EF17295" i="131"/>
  <c r="EP17307" i="131" s="1"/>
  <c r="DK17595" i="131"/>
  <c r="EC18076" i="131"/>
  <c r="DO8714" i="131"/>
  <c r="EE9314" i="131"/>
  <c r="DK10276" i="131"/>
  <c r="EG13127" i="131"/>
  <c r="DT14447" i="131"/>
  <c r="DU14085" i="131"/>
  <c r="DV14505" i="131"/>
  <c r="DM14986" i="131"/>
  <c r="ED17203" i="131"/>
  <c r="EN17215" i="131" s="1"/>
  <c r="EE17383" i="131"/>
  <c r="DM17864" i="131"/>
  <c r="DL18286" i="131"/>
  <c r="DV8866" i="131"/>
  <c r="EF10964" i="131"/>
  <c r="DY11685" i="131"/>
  <c r="EG13997" i="131"/>
  <c r="DN14657" i="131"/>
  <c r="EC15317" i="131"/>
  <c r="DM10066" i="131"/>
  <c r="DM9972" i="131"/>
  <c r="DO11055" i="131"/>
  <c r="EG11416" i="131"/>
  <c r="DL12912" i="131"/>
  <c r="DU13273" i="131"/>
  <c r="EN13279" i="131" s="1"/>
  <c r="DM13934" i="131"/>
  <c r="EO13934" i="131" s="1"/>
  <c r="ED14356" i="131"/>
  <c r="EE14896" i="131"/>
  <c r="EE16812" i="131"/>
  <c r="EE17293" i="131"/>
  <c r="ED17474" i="131"/>
  <c r="EH18316" i="131"/>
  <c r="DP10602" i="131"/>
  <c r="DX9613" i="131"/>
  <c r="EE9973" i="131"/>
  <c r="EC10813" i="131"/>
  <c r="EM10825" i="131" s="1"/>
  <c r="DX11294" i="131"/>
  <c r="DX13067" i="131"/>
  <c r="DK14387" i="131"/>
  <c r="DW19037" i="131"/>
  <c r="DK23537" i="131"/>
  <c r="DN26717" i="131"/>
  <c r="DK19515" i="131"/>
  <c r="EC19996" i="131"/>
  <c r="DN21972" i="131"/>
  <c r="EP21972" i="131" s="1"/>
  <c r="DW23055" i="131"/>
  <c r="EP23061" i="131" s="1"/>
  <c r="DW23416" i="131"/>
  <c r="DW25812" i="131"/>
  <c r="EP25818" i="131" s="1"/>
  <c r="EF26173" i="131"/>
  <c r="EP26185" i="131" s="1"/>
  <c r="DO22007" i="131"/>
  <c r="EF22667" i="131"/>
  <c r="DT23327" i="131"/>
  <c r="DX20023" i="131"/>
  <c r="DL8683" i="131"/>
  <c r="EG8686" i="131"/>
  <c r="DU10063" i="131"/>
  <c r="DU10425" i="131"/>
  <c r="DU10785" i="131"/>
  <c r="DL11385" i="131"/>
  <c r="DL11863" i="131"/>
  <c r="DN12946" i="131"/>
  <c r="DO15402" i="131"/>
  <c r="EF15703" i="131"/>
  <c r="EG15883" i="131"/>
  <c r="DN16064" i="131"/>
  <c r="EG16364" i="131"/>
  <c r="EP16376" i="131" s="1"/>
  <c r="DX16845" i="131"/>
  <c r="EG17326" i="131"/>
  <c r="DK19122" i="131"/>
  <c r="DL14357" i="131"/>
  <c r="EE17537" i="131"/>
  <c r="EH8922" i="131"/>
  <c r="EC8713" i="131"/>
  <c r="DX10995" i="131"/>
  <c r="DO11476" i="131"/>
  <c r="EE13753" i="131"/>
  <c r="DU14656" i="131"/>
  <c r="DP14776" i="131"/>
  <c r="DV17112" i="131"/>
  <c r="DL17774" i="131"/>
  <c r="ED18135" i="131"/>
  <c r="DM18555" i="131"/>
  <c r="EC10152" i="131"/>
  <c r="DL16067" i="131"/>
  <c r="DX13186" i="131"/>
  <c r="DN13962" i="131"/>
  <c r="DN15045" i="131"/>
  <c r="DN15406" i="131"/>
  <c r="DN17802" i="131"/>
  <c r="DN18163" i="131"/>
  <c r="EF19246" i="131"/>
  <c r="DW12282" i="131"/>
  <c r="DY12643" i="131"/>
  <c r="ED13245" i="131"/>
  <c r="DU9257" i="131"/>
  <c r="EE12437" i="131"/>
  <c r="DU9073" i="131"/>
  <c r="DP9434" i="131"/>
  <c r="DM11172" i="131"/>
  <c r="DV12016" i="131"/>
  <c r="DO13932" i="131"/>
  <c r="DN14233" i="131"/>
  <c r="EG14413" i="131"/>
  <c r="DO14894" i="131"/>
  <c r="EG15375" i="131"/>
  <c r="DO15856" i="131"/>
  <c r="EC17652" i="131"/>
  <c r="DX17772" i="131"/>
  <c r="DK18133" i="131"/>
  <c r="EG18253" i="131"/>
  <c r="DW18434" i="131"/>
  <c r="DK18614" i="131"/>
  <c r="DO18734" i="131"/>
  <c r="DT19095" i="131"/>
  <c r="EM19101" i="131" s="1"/>
  <c r="EG19215" i="131"/>
  <c r="DV15347" i="131"/>
  <c r="DM20657" i="131"/>
  <c r="DV19994" i="131"/>
  <c r="ED20416" i="131"/>
  <c r="DV20956" i="131"/>
  <c r="DV22872" i="131"/>
  <c r="DV23353" i="131"/>
  <c r="DL23534" i="131"/>
  <c r="DY24376" i="131"/>
  <c r="DL26652" i="131"/>
  <c r="DM20447" i="131"/>
  <c r="ED21107" i="131"/>
  <c r="DW9164" i="131"/>
  <c r="DM11205" i="131"/>
  <c r="DP13422" i="131"/>
  <c r="DV13843" i="131"/>
  <c r="DP14505" i="131"/>
  <c r="DL14746" i="131"/>
  <c r="DY14866" i="131"/>
  <c r="EE17202" i="131"/>
  <c r="DY17623" i="131"/>
  <c r="ED17864" i="131"/>
  <c r="EH17984" i="131"/>
  <c r="DU18225" i="131"/>
  <c r="EE18645" i="131"/>
  <c r="EC8866" i="131"/>
  <c r="DT8924" i="131"/>
  <c r="DV9403" i="131"/>
  <c r="EE10846" i="131"/>
  <c r="EF8597" i="131"/>
  <c r="EC9257" i="131"/>
  <c r="EG15617" i="131"/>
  <c r="EF16277" i="131"/>
  <c r="EC16937" i="131"/>
  <c r="EF10123" i="131"/>
  <c r="DN8775" i="131"/>
  <c r="EP8775" i="131" s="1"/>
  <c r="DP11412" i="131"/>
  <c r="DN11653" i="131"/>
  <c r="EF12736" i="131"/>
  <c r="EP12747" i="131" s="1"/>
  <c r="DX15192" i="131"/>
  <c r="EF15493" i="131"/>
  <c r="DO15673" i="131"/>
  <c r="DW15854" i="131"/>
  <c r="DX16154" i="131"/>
  <c r="DO16635" i="131"/>
  <c r="DX17116" i="131"/>
  <c r="DT18912" i="131"/>
  <c r="EM18918" i="131" s="1"/>
  <c r="DT19393" i="131"/>
  <c r="EH9852" i="131"/>
  <c r="DN10092" i="131"/>
  <c r="DL10453" i="131"/>
  <c r="DY10813" i="131"/>
  <c r="DX13487" i="131"/>
  <c r="EC14807" i="131"/>
  <c r="DP11563" i="131"/>
  <c r="DP11804" i="131"/>
  <c r="DY12526" i="131"/>
  <c r="DV13425" i="131"/>
  <c r="DM13906" i="131"/>
  <c r="DP15882" i="131"/>
  <c r="EE16303" i="131"/>
  <c r="EO16315" i="131" s="1"/>
  <c r="EH16965" i="131"/>
  <c r="DU17206" i="131"/>
  <c r="DP17326" i="131"/>
  <c r="DV19662" i="131"/>
  <c r="DM12463" i="131"/>
  <c r="DX10517" i="131"/>
  <c r="DW11177" i="131"/>
  <c r="EC11837" i="131"/>
  <c r="DT8742" i="131"/>
  <c r="DT9013" i="131"/>
  <c r="DW10872" i="131"/>
  <c r="DU11233" i="131"/>
  <c r="DL11473" i="131"/>
  <c r="EG12012" i="131"/>
  <c r="EP12024" i="131" s="1"/>
  <c r="DM12373" i="131"/>
  <c r="EH13035" i="131"/>
  <c r="DU13276" i="131"/>
  <c r="DP13396" i="131"/>
  <c r="EE15732" i="131"/>
  <c r="DP16153" i="131"/>
  <c r="ED16394" i="131"/>
  <c r="DP16514" i="131"/>
  <c r="DU16755" i="131"/>
  <c r="DM17175" i="131"/>
  <c r="DK8864" i="131"/>
  <c r="DO9587" i="131"/>
  <c r="DW10247" i="131"/>
  <c r="DK10907" i="131"/>
  <c r="DX17267" i="131"/>
  <c r="DW17927" i="131"/>
  <c r="DK20057" i="131"/>
  <c r="EF23237" i="131"/>
  <c r="DK20832" i="131"/>
  <c r="DT21313" i="131"/>
  <c r="EC21794" i="131"/>
  <c r="EF21975" i="131"/>
  <c r="DT22275" i="131"/>
  <c r="DK22756" i="131"/>
  <c r="EF24732" i="131"/>
  <c r="DN26176" i="131"/>
  <c r="EG22367" i="131"/>
  <c r="EF23027" i="131"/>
  <c r="DO19905" i="131"/>
  <c r="DT20266" i="131"/>
  <c r="DO20386" i="131"/>
  <c r="EF8862" i="131"/>
  <c r="EH9225" i="131"/>
  <c r="DK11082" i="131"/>
  <c r="DY11986" i="131"/>
  <c r="EG14322" i="131"/>
  <c r="EF14623" i="131"/>
  <c r="EG14803" i="131"/>
  <c r="DO15284" i="131"/>
  <c r="DX15765" i="131"/>
  <c r="EG16246" i="131"/>
  <c r="DK18042" i="131"/>
  <c r="DO18162" i="131"/>
  <c r="EC18523" i="131"/>
  <c r="EG18643" i="131"/>
  <c r="DW18824" i="131"/>
  <c r="EC19004" i="131"/>
  <c r="DO19124" i="131"/>
  <c r="EE11445" i="131"/>
  <c r="EE10217" i="131"/>
  <c r="DW9132" i="131"/>
  <c r="DW9853" i="131"/>
  <c r="DL12132" i="131"/>
  <c r="DY12252" i="131"/>
  <c r="ED12493" i="131"/>
  <c r="EE13154" i="131"/>
  <c r="DL13576" i="131"/>
  <c r="DM14116" i="131"/>
  <c r="DM16032" i="131"/>
  <c r="DV16513" i="131"/>
  <c r="DL16694" i="131"/>
  <c r="EH17175" i="131"/>
  <c r="DP17536" i="131"/>
  <c r="DO9554" i="131"/>
  <c r="DT9796" i="131"/>
  <c r="ED8747" i="131"/>
  <c r="EE11927" i="131"/>
  <c r="EC9102" i="131"/>
  <c r="DO11146" i="131"/>
  <c r="DK13784" i="131"/>
  <c r="DW13965" i="131"/>
  <c r="EC14265" i="131"/>
  <c r="DT14746" i="131"/>
  <c r="EF16722" i="131"/>
  <c r="EF18166" i="131"/>
  <c r="DW11686" i="131"/>
  <c r="DV8957" i="131"/>
  <c r="DV10093" i="131"/>
  <c r="EG12852" i="131"/>
  <c r="EF13153" i="131"/>
  <c r="EP13165" i="131" s="1"/>
  <c r="DX13333" i="131"/>
  <c r="DX13814" i="131"/>
  <c r="DX14295" i="131"/>
  <c r="DO14776" i="131"/>
  <c r="DK16572" i="131"/>
  <c r="DO16692" i="131"/>
  <c r="DT17053" i="131"/>
  <c r="DO17173" i="131"/>
  <c r="EF17354" i="131"/>
  <c r="EP17366" i="131" s="1"/>
  <c r="DT17534" i="131"/>
  <c r="EG17654" i="131"/>
  <c r="EC18015" i="131"/>
  <c r="DX18135" i="131"/>
  <c r="EC18496" i="131"/>
  <c r="EG18616" i="131"/>
  <c r="DT10094" i="131"/>
  <c r="DO10934" i="131"/>
  <c r="DK11175" i="131"/>
  <c r="DV11536" i="131"/>
  <c r="DM21017" i="131"/>
  <c r="DP19456" i="131"/>
  <c r="DU21732" i="131"/>
  <c r="DY22213" i="131"/>
  <c r="EH22574" i="131"/>
  <c r="ED22815" i="131"/>
  <c r="EE23235" i="131"/>
  <c r="DV23716" i="131"/>
  <c r="DY25692" i="131"/>
  <c r="DU25933" i="131"/>
  <c r="DV26113" i="131"/>
  <c r="DV26594" i="131"/>
  <c r="EH26775" i="131"/>
  <c r="DU27016" i="131"/>
  <c r="EC8806" i="131"/>
  <c r="EF9702" i="131"/>
  <c r="DL10064" i="131"/>
  <c r="DU10786" i="131"/>
  <c r="DN11743" i="131"/>
  <c r="DX11923" i="131"/>
  <c r="DP12465" i="131"/>
  <c r="DY12826" i="131"/>
  <c r="DU15102" i="131"/>
  <c r="DP15583" i="131"/>
  <c r="DY15944" i="131"/>
  <c r="DL16185" i="131"/>
  <c r="DM16605" i="131"/>
  <c r="DM17086" i="131"/>
  <c r="EH19062" i="131"/>
  <c r="DU19303" i="131"/>
  <c r="DW9105" i="131"/>
  <c r="EP9111" i="131" s="1"/>
  <c r="DW9826" i="131"/>
  <c r="DL10066" i="131"/>
  <c r="DY10426" i="131"/>
  <c r="DO11177" i="131"/>
  <c r="DN11837" i="131"/>
  <c r="DK12497" i="131"/>
  <c r="DO8955" i="131"/>
  <c r="DK13032" i="131"/>
  <c r="DK13513" i="131"/>
  <c r="DT13994" i="131"/>
  <c r="DN14175" i="131"/>
  <c r="EC14475" i="131"/>
  <c r="DT14956" i="131"/>
  <c r="DN16932" i="131"/>
  <c r="EF18376" i="131"/>
  <c r="DO9792" i="131"/>
  <c r="EG12887" i="131"/>
  <c r="DT14207" i="131"/>
  <c r="DV12345" i="131"/>
  <c r="DX13066" i="131"/>
  <c r="EE13782" i="131"/>
  <c r="DY14203" i="131"/>
  <c r="DL14444" i="131"/>
  <c r="DP14564" i="131"/>
  <c r="ED14805" i="131"/>
  <c r="EE15225" i="131"/>
  <c r="DU17562" i="131"/>
  <c r="DY17682" i="131"/>
  <c r="DU17923" i="131"/>
  <c r="DM18584" i="131"/>
  <c r="DL19006" i="131"/>
  <c r="DM19546" i="131"/>
  <c r="DY12283" i="131"/>
  <c r="EF12885" i="131"/>
  <c r="DO9917" i="131"/>
  <c r="DW10577" i="131"/>
  <c r="EC11237" i="131"/>
  <c r="EG17597" i="131"/>
  <c r="EF9522" i="131"/>
  <c r="ED9194" i="131"/>
  <c r="DY9435" i="131"/>
  <c r="DX11533" i="131"/>
  <c r="DT11776" i="131"/>
  <c r="DO11896" i="131"/>
  <c r="EH13752" i="131"/>
  <c r="DL13993" i="131"/>
  <c r="EE14173" i="131"/>
  <c r="DM14654" i="131"/>
  <c r="EH14835" i="131"/>
  <c r="DL15076" i="131"/>
  <c r="EE17532" i="131"/>
  <c r="DP17953" i="131"/>
  <c r="DL18194" i="131"/>
  <c r="DU18555" i="131"/>
  <c r="EH19036" i="131"/>
  <c r="EG8987" i="131"/>
  <c r="DN9647" i="131"/>
  <c r="EC10307" i="131"/>
  <c r="DX16667" i="131"/>
  <c r="DN17327" i="131"/>
  <c r="DO18137" i="131"/>
  <c r="DW18797" i="131"/>
  <c r="DX25817" i="131"/>
  <c r="DN26477" i="131"/>
  <c r="EF19574" i="131"/>
  <c r="EC19754" i="131"/>
  <c r="DW19935" i="131"/>
  <c r="DT20235" i="131"/>
  <c r="DT20716" i="131"/>
  <c r="EF22692" i="131"/>
  <c r="EF23775" i="131"/>
  <c r="DW24136" i="131"/>
  <c r="EF26532" i="131"/>
  <c r="DW26893" i="131"/>
  <c r="EG21767" i="131"/>
  <c r="DK23087" i="131"/>
  <c r="EF20202" i="131"/>
  <c r="DN24706" i="131"/>
  <c r="DN23262" i="131"/>
  <c r="DK21286" i="131"/>
  <c r="DK20805" i="131"/>
  <c r="DW20505" i="131"/>
  <c r="EP20511" i="131" s="1"/>
  <c r="DK20324" i="131"/>
  <c r="DT19843" i="131"/>
  <c r="DO26627" i="131"/>
  <c r="DT20267" i="131"/>
  <c r="EG18947" i="131"/>
  <c r="DM26776" i="131"/>
  <c r="DM26295" i="131"/>
  <c r="DU25875" i="131"/>
  <c r="EH25634" i="131"/>
  <c r="DP25273" i="131"/>
  <c r="DU24792" i="131"/>
  <c r="DP22516" i="131"/>
  <c r="DP22155" i="131"/>
  <c r="ED21674" i="131"/>
  <c r="DV21493" i="131"/>
  <c r="DV21012" i="131"/>
  <c r="DU26537" i="131"/>
  <c r="DM25877" i="131"/>
  <c r="ED22697" i="131"/>
  <c r="EE26984" i="131"/>
  <c r="EH26804" i="131"/>
  <c r="ED26323" i="131"/>
  <c r="ED25962" i="131"/>
  <c r="DY23686" i="131"/>
  <c r="DL23205" i="131"/>
  <c r="DL22844" i="131"/>
  <c r="DY22603" i="131"/>
  <c r="DM22182" i="131"/>
  <c r="DM26684" i="131"/>
  <c r="EO26684" i="131" s="1"/>
  <c r="DP26504" i="131"/>
  <c r="DU26023" i="131"/>
  <c r="ED25662" i="131"/>
  <c r="EH23386" i="131"/>
  <c r="DL22905" i="131"/>
  <c r="EN22905" i="131" s="1"/>
  <c r="ED22544" i="131"/>
  <c r="DP22303" i="131"/>
  <c r="DM21882" i="131"/>
  <c r="DU19426" i="131"/>
  <c r="DM23267" i="131"/>
  <c r="DU20087" i="131"/>
  <c r="EE19427" i="131"/>
  <c r="DT25336" i="131"/>
  <c r="DT24855" i="131"/>
  <c r="EF24555" i="131"/>
  <c r="DK24374" i="131"/>
  <c r="DT23893" i="131"/>
  <c r="EC23412" i="131"/>
  <c r="DO21616" i="131"/>
  <c r="DK21496" i="131"/>
  <c r="EG21135" i="131"/>
  <c r="DK21015" i="131"/>
  <c r="EG20654" i="131"/>
  <c r="DT20534" i="131"/>
  <c r="DN20354" i="131"/>
  <c r="DX20173" i="131"/>
  <c r="DK20053" i="131"/>
  <c r="DX19692" i="131"/>
  <c r="EC19572" i="131"/>
  <c r="EC26357" i="131"/>
  <c r="DO25037" i="131"/>
  <c r="DT18677" i="131"/>
  <c r="DK26506" i="131"/>
  <c r="DT26025" i="131"/>
  <c r="EM26031" i="131" s="1"/>
  <c r="DN25725" i="131"/>
  <c r="DT25544" i="131"/>
  <c r="DK25063" i="131"/>
  <c r="DK24582" i="131"/>
  <c r="DO22786" i="131"/>
  <c r="DT22666" i="131"/>
  <c r="DO22305" i="131"/>
  <c r="DK22185" i="131"/>
  <c r="DO21824" i="131"/>
  <c r="DT21704" i="131"/>
  <c r="DW21524" i="131"/>
  <c r="DX21343" i="131"/>
  <c r="DK21223" i="131"/>
  <c r="EG20862" i="131"/>
  <c r="DK20742" i="131"/>
  <c r="DL20777" i="131"/>
  <c r="DW23444" i="131"/>
  <c r="EC12645" i="131"/>
  <c r="DK13126" i="131"/>
  <c r="DN15102" i="131"/>
  <c r="DW16185" i="131"/>
  <c r="DN16546" i="131"/>
  <c r="DW18942" i="131"/>
  <c r="DN19303" i="131"/>
  <c r="DK10546" i="131"/>
  <c r="ED8866" i="131"/>
  <c r="DN9465" i="131"/>
  <c r="DL16997" i="131"/>
  <c r="DM13032" i="131"/>
  <c r="DU13694" i="131"/>
  <c r="ED14055" i="131"/>
  <c r="DV14475" i="131"/>
  <c r="DL16812" i="131"/>
  <c r="DL17173" i="131"/>
  <c r="DM17834" i="131"/>
  <c r="DU18256" i="131"/>
  <c r="EE18796" i="131"/>
  <c r="DV10153" i="131"/>
  <c r="DL11027" i="131"/>
  <c r="EE14207" i="131"/>
  <c r="DX9463" i="131"/>
  <c r="EG11864" i="131"/>
  <c r="DT13662" i="131"/>
  <c r="DX13782" i="131"/>
  <c r="DT14143" i="131"/>
  <c r="EG14263" i="131"/>
  <c r="DN14444" i="131"/>
  <c r="EC14624" i="131"/>
  <c r="DX14744" i="131"/>
  <c r="DK15105" i="131"/>
  <c r="DO15225" i="131"/>
  <c r="EC15586" i="131"/>
  <c r="DO15706" i="131"/>
  <c r="EC17502" i="131"/>
  <c r="DK17983" i="131"/>
  <c r="DK18464" i="131"/>
  <c r="DW18645" i="131"/>
  <c r="DK18945" i="131"/>
  <c r="EC19426" i="131"/>
  <c r="DL12043" i="131"/>
  <c r="EN12043" i="131" s="1"/>
  <c r="EF12404" i="131"/>
  <c r="DP12766" i="131"/>
  <c r="DL15737" i="131"/>
  <c r="ED8595" i="131"/>
  <c r="DV11653" i="131"/>
  <c r="DV11776" i="131"/>
  <c r="DT13572" i="131"/>
  <c r="DX13692" i="131"/>
  <c r="DK14053" i="131"/>
  <c r="EG14173" i="131"/>
  <c r="EF14354" i="131"/>
  <c r="DK14534" i="131"/>
  <c r="DX14654" i="131"/>
  <c r="EC15015" i="131"/>
  <c r="DX15135" i="131"/>
  <c r="DK15496" i="131"/>
  <c r="EG15616" i="131"/>
  <c r="DK17412" i="131"/>
  <c r="DK17893" i="131"/>
  <c r="DK18374" i="131"/>
  <c r="DN18555" i="131"/>
  <c r="EP18555" i="131" s="1"/>
  <c r="EC18855" i="131"/>
  <c r="DT19336" i="131"/>
  <c r="DT11412" i="131"/>
  <c r="DV10307" i="131"/>
  <c r="EE14147" i="131"/>
  <c r="EE19457" i="131"/>
  <c r="DV23297" i="131"/>
  <c r="DL19454" i="131"/>
  <c r="ED19815" i="131"/>
  <c r="DL22572" i="131"/>
  <c r="DU22933" i="131"/>
  <c r="DM23594" i="131"/>
  <c r="DV24075" i="131"/>
  <c r="EE24556" i="131"/>
  <c r="DM26953" i="131"/>
  <c r="DL23747" i="131"/>
  <c r="DM26927" i="131"/>
  <c r="DU20082" i="131"/>
  <c r="EN20088" i="131" s="1"/>
  <c r="ED11023" i="131"/>
  <c r="DP11262" i="131"/>
  <c r="DL13185" i="131"/>
  <c r="DM13605" i="131"/>
  <c r="EE14086" i="131"/>
  <c r="DU16303" i="131"/>
  <c r="DM16483" i="131"/>
  <c r="DV16964" i="131"/>
  <c r="DL17386" i="131"/>
  <c r="EH10422" i="131"/>
  <c r="ED10783" i="131"/>
  <c r="DL9286" i="131"/>
  <c r="EE9313" i="131"/>
  <c r="ED11536" i="131"/>
  <c r="EF13932" i="131"/>
  <c r="DW14293" i="131"/>
  <c r="DW15376" i="131"/>
  <c r="DO17832" i="131"/>
  <c r="DN18133" i="131"/>
  <c r="EG18313" i="131"/>
  <c r="EF18494" i="131"/>
  <c r="DX18794" i="131"/>
  <c r="DO19275" i="131"/>
  <c r="DO11327" i="131"/>
  <c r="EF11987" i="131"/>
  <c r="DM12222" i="131"/>
  <c r="DU14562" i="131"/>
  <c r="ED15645" i="131"/>
  <c r="DV16065" i="131"/>
  <c r="EE16546" i="131"/>
  <c r="ED18763" i="131"/>
  <c r="EE18943" i="131"/>
  <c r="EE19424" i="131"/>
  <c r="ED19846" i="131"/>
  <c r="DK10905" i="131"/>
  <c r="DK11145" i="131"/>
  <c r="DX12197" i="131"/>
  <c r="ED9404" i="131"/>
  <c r="DU9914" i="131"/>
  <c r="DX11774" i="131"/>
  <c r="EE12616" i="131"/>
  <c r="EN12627" i="131" s="1"/>
  <c r="DV14532" i="131"/>
  <c r="DM15013" i="131"/>
  <c r="DU15194" i="131"/>
  <c r="DP16036" i="131"/>
  <c r="DL18312" i="131"/>
  <c r="DW8833" i="131"/>
  <c r="DW10155" i="131"/>
  <c r="EC8747" i="131"/>
  <c r="DO15107" i="131"/>
  <c r="EC16427" i="131"/>
  <c r="EG24257" i="131"/>
  <c r="DT25577" i="131"/>
  <c r="DX19752" i="131"/>
  <c r="EG20233" i="131"/>
  <c r="EO20244" i="131" s="1"/>
  <c r="DN20414" i="131"/>
  <c r="DO20714" i="131"/>
  <c r="DO21195" i="131"/>
  <c r="DX21676" i="131"/>
  <c r="DT23472" i="131"/>
  <c r="DT23953" i="131"/>
  <c r="EF24254" i="131"/>
  <c r="EP24264" i="131" s="1"/>
  <c r="DK24434" i="131"/>
  <c r="DN24615" i="131"/>
  <c r="DT24915" i="131"/>
  <c r="DT25396" i="131"/>
  <c r="DO24047" i="131"/>
  <c r="EC25367" i="131"/>
  <c r="DK10606" i="131"/>
  <c r="DO10966" i="131"/>
  <c r="DX11206" i="131"/>
  <c r="EH11622" i="131"/>
  <c r="DO13122" i="131"/>
  <c r="EF13423" i="131"/>
  <c r="EP13435" i="131" s="1"/>
  <c r="EG13603" i="131"/>
  <c r="EG14084" i="131"/>
  <c r="EG14565" i="131"/>
  <c r="DX15046" i="131"/>
  <c r="EC16842" i="131"/>
  <c r="DX16962" i="131"/>
  <c r="DK17323" i="131"/>
  <c r="EG17443" i="131"/>
  <c r="EF17624" i="131"/>
  <c r="EC17804" i="131"/>
  <c r="DO17924" i="131"/>
  <c r="EC18285" i="131"/>
  <c r="EG18405" i="131"/>
  <c r="EC18766" i="131"/>
  <c r="DX18886" i="131"/>
  <c r="DX10304" i="131"/>
  <c r="DM8806" i="131"/>
  <c r="DM9525" i="131"/>
  <c r="EG10606" i="131"/>
  <c r="DW11503" i="131"/>
  <c r="ED8717" i="131"/>
  <c r="DO11112" i="131"/>
  <c r="EF11413" i="131"/>
  <c r="DO11593" i="131"/>
  <c r="DY11774" i="131"/>
  <c r="DM11954" i="131"/>
  <c r="DV12435" i="131"/>
  <c r="DM12916" i="131"/>
  <c r="EH14892" i="131"/>
  <c r="DM15313" i="131"/>
  <c r="DY15975" i="131"/>
  <c r="ED16216" i="131"/>
  <c r="DY16336" i="131"/>
  <c r="EE18672" i="131"/>
  <c r="DP19093" i="131"/>
  <c r="ED19334" i="131"/>
  <c r="DW10454" i="131"/>
  <c r="DL14267" i="131"/>
  <c r="DM17447" i="131"/>
  <c r="DY11323" i="131"/>
  <c r="DO13666" i="131"/>
  <c r="DT15462" i="131"/>
  <c r="DT15943" i="131"/>
  <c r="DT16424" i="131"/>
  <c r="DN16605" i="131"/>
  <c r="EC16905" i="131"/>
  <c r="EM16917" i="131" s="1"/>
  <c r="EF19362" i="131"/>
  <c r="EC12344" i="131"/>
  <c r="DV10637" i="131"/>
  <c r="EE14477" i="131"/>
  <c r="EC8655" i="131"/>
  <c r="DX9254" i="131"/>
  <c r="EP9260" i="131" s="1"/>
  <c r="EF10512" i="131"/>
  <c r="DP12073" i="131"/>
  <c r="DN12675" i="131"/>
  <c r="EP12675" i="131" s="1"/>
  <c r="EF13036" i="131"/>
  <c r="DW15432" i="131"/>
  <c r="DW15793" i="131"/>
  <c r="EF16876" i="131"/>
  <c r="DX19332" i="131"/>
  <c r="EH11594" i="131"/>
  <c r="ED10367" i="131"/>
  <c r="DM13547" i="131"/>
  <c r="ED14207" i="131"/>
  <c r="DV17387" i="131"/>
  <c r="EE22697" i="131"/>
  <c r="EE26537" i="131"/>
  <c r="DP20652" i="131"/>
  <c r="DV21073" i="131"/>
  <c r="DP21735" i="131"/>
  <c r="DL21976" i="131"/>
  <c r="EE24432" i="131"/>
  <c r="DP24853" i="131"/>
  <c r="DL25094" i="131"/>
  <c r="DY25214" i="131"/>
  <c r="DL25455" i="131"/>
  <c r="EN25455" i="131" s="1"/>
  <c r="EE25875" i="131"/>
  <c r="ED23147" i="131"/>
  <c r="DN9403" i="131"/>
  <c r="EG8926" i="131"/>
  <c r="DW10665" i="131"/>
  <c r="DY11026" i="131"/>
  <c r="DY11265" i="131"/>
  <c r="EC12043" i="131"/>
  <c r="ED12224" i="131"/>
  <c r="ED12585" i="131"/>
  <c r="EN12597" i="131" s="1"/>
  <c r="DY13066" i="131"/>
  <c r="DU15342" i="131"/>
  <c r="DU15703" i="131"/>
  <c r="DV16364" i="131"/>
  <c r="DM16845" i="131"/>
  <c r="EO16845" i="131" s="1"/>
  <c r="DV17326" i="131"/>
  <c r="DU9104" i="131"/>
  <c r="DN13037" i="131"/>
  <c r="ED10936" i="131"/>
  <c r="DT13272" i="131"/>
  <c r="EC13753" i="131"/>
  <c r="DN14054" i="131"/>
  <c r="DT14234" i="131"/>
  <c r="DN14415" i="131"/>
  <c r="EP14415" i="131" s="1"/>
  <c r="EC14715" i="131"/>
  <c r="EC15196" i="131"/>
  <c r="DN17172" i="131"/>
  <c r="EF18255" i="131"/>
  <c r="DN18616" i="131"/>
  <c r="DN8684" i="131"/>
  <c r="DV10304" i="131"/>
  <c r="EE10272" i="131"/>
  <c r="DN14747" i="131"/>
  <c r="DO12704" i="131"/>
  <c r="DV14022" i="131"/>
  <c r="DU14684" i="131"/>
  <c r="ED15045" i="131"/>
  <c r="DV15465" i="131"/>
  <c r="DL17802" i="131"/>
  <c r="ED18163" i="131"/>
  <c r="DV18824" i="131"/>
  <c r="DL19246" i="131"/>
  <c r="EE19786" i="131"/>
  <c r="ED12643" i="131"/>
  <c r="EG11117" i="131"/>
  <c r="EF11777" i="131"/>
  <c r="DT10424" i="131"/>
  <c r="DL9434" i="131"/>
  <c r="DL9676" i="131"/>
  <c r="DV13932" i="131"/>
  <c r="DU14594" i="131"/>
  <c r="ED14955" i="131"/>
  <c r="EH15436" i="131"/>
  <c r="ED17712" i="131"/>
  <c r="ED18073" i="131"/>
  <c r="EE18734" i="131"/>
  <c r="DV19215" i="131"/>
  <c r="DO14027" i="131"/>
  <c r="EC20657" i="131"/>
  <c r="DW23837" i="131"/>
  <c r="DO19633" i="131"/>
  <c r="DX20114" i="131"/>
  <c r="DX20595" i="131"/>
  <c r="DX21076" i="131"/>
  <c r="DT22872" i="131"/>
  <c r="DO22992" i="131"/>
  <c r="DT23353" i="131"/>
  <c r="EG23473" i="131"/>
  <c r="EF23654" i="131"/>
  <c r="EC23834" i="131"/>
  <c r="DO23954" i="131"/>
  <c r="EC24315" i="131"/>
  <c r="EM24327" i="131" s="1"/>
  <c r="EG24435" i="131"/>
  <c r="EC24796" i="131"/>
  <c r="DX24916" i="131"/>
  <c r="DK26712" i="131"/>
  <c r="DW19787" i="131"/>
  <c r="DT20382" i="131"/>
  <c r="DW12462" i="131"/>
  <c r="DN13545" i="131"/>
  <c r="DW13906" i="131"/>
  <c r="EF16302" i="131"/>
  <c r="EP16314" i="131" s="1"/>
  <c r="DN16663" i="131"/>
  <c r="EF17746" i="131"/>
  <c r="DW11385" i="131"/>
  <c r="ED15317" i="131"/>
  <c r="ED10244" i="131"/>
  <c r="EN10256" i="131" s="1"/>
  <c r="EG10033" i="131"/>
  <c r="EF11535" i="131"/>
  <c r="EP11547" i="131" s="1"/>
  <c r="ED11776" i="131"/>
  <c r="EE14232" i="131"/>
  <c r="ED14894" i="131"/>
  <c r="DU15255" i="131"/>
  <c r="EN15261" i="131" s="1"/>
  <c r="DY15736" i="131"/>
  <c r="DL18012" i="131"/>
  <c r="DU18373" i="131"/>
  <c r="DV19034" i="131"/>
  <c r="EF8894" i="131"/>
  <c r="DW9494" i="131"/>
  <c r="ED13187" i="131"/>
  <c r="EE16367" i="131"/>
  <c r="ED17027" i="131"/>
  <c r="DX14982" i="131"/>
  <c r="DW15283" i="131"/>
  <c r="DO15463" i="131"/>
  <c r="EO15462" i="131" s="1"/>
  <c r="DX15944" i="131"/>
  <c r="EG16425" i="131"/>
  <c r="DX16906" i="131"/>
  <c r="DK18702" i="131"/>
  <c r="EM18702" i="131" s="1"/>
  <c r="DO18822" i="131"/>
  <c r="EC19183" i="131"/>
  <c r="DX19303" i="131"/>
  <c r="DW19484" i="131"/>
  <c r="DK19664" i="131"/>
  <c r="DX19784" i="131"/>
  <c r="EC11385" i="131"/>
  <c r="DM17237" i="131"/>
  <c r="ED9792" i="131"/>
  <c r="EF10515" i="131"/>
  <c r="DU11714" i="131"/>
  <c r="ED12075" i="131"/>
  <c r="DW12436" i="131"/>
  <c r="DO14892" i="131"/>
  <c r="DW15193" i="131"/>
  <c r="DX15373" i="131"/>
  <c r="DW15554" i="131"/>
  <c r="DX15854" i="131"/>
  <c r="DX16335" i="131"/>
  <c r="DX16816" i="131"/>
  <c r="DK18612" i="131"/>
  <c r="EM18612" i="131" s="1"/>
  <c r="EC19093" i="131"/>
  <c r="EF19394" i="131"/>
  <c r="DN9434" i="131"/>
  <c r="EF9793" i="131"/>
  <c r="DU10034" i="131"/>
  <c r="DP10393" i="131"/>
  <c r="DV8627" i="131"/>
  <c r="EE12467" i="131"/>
  <c r="DL26117" i="131"/>
  <c r="EE19992" i="131"/>
  <c r="DY21496" i="131"/>
  <c r="DM24794" i="131"/>
  <c r="DV25275" i="131"/>
  <c r="EE25756" i="131"/>
  <c r="DT11925" i="131"/>
  <c r="DO12045" i="131"/>
  <c r="DM14322" i="131"/>
  <c r="DL14984" i="131"/>
  <c r="DL15345" i="131"/>
  <c r="DM15765" i="131"/>
  <c r="DL18102" i="131"/>
  <c r="DU18463" i="131"/>
  <c r="DV19124" i="131"/>
  <c r="DX10962" i="131"/>
  <c r="DX8897" i="131"/>
  <c r="DK10217" i="131"/>
  <c r="DO16577" i="131"/>
  <c r="EC17897" i="131"/>
  <c r="DL9733" i="131"/>
  <c r="DP10094" i="131"/>
  <c r="DN10696" i="131"/>
  <c r="EF12252" i="131"/>
  <c r="DN12613" i="131"/>
  <c r="DN13696" i="131"/>
  <c r="EG16152" i="131"/>
  <c r="DN16453" i="131"/>
  <c r="EG16633" i="131"/>
  <c r="DW16814" i="131"/>
  <c r="EG17114" i="131"/>
  <c r="EG17595" i="131"/>
  <c r="DX18076" i="131"/>
  <c r="EE9194" i="131"/>
  <c r="EC9554" i="131"/>
  <c r="DT10036" i="131"/>
  <c r="DX14447" i="131"/>
  <c r="DK15767" i="131"/>
  <c r="EE10542" i="131"/>
  <c r="EE11146" i="131"/>
  <c r="EC11386" i="131"/>
  <c r="DU13604" i="131"/>
  <c r="DU13965" i="131"/>
  <c r="DV14385" i="131"/>
  <c r="DL16722" i="131"/>
  <c r="ED17083" i="131"/>
  <c r="DV17744" i="131"/>
  <c r="ED18166" i="131"/>
  <c r="DV18706" i="131"/>
  <c r="DK12797" i="131"/>
  <c r="DN15977" i="131"/>
  <c r="DV8622" i="131"/>
  <c r="EG10334" i="131"/>
  <c r="DM10816" i="131"/>
  <c r="DX11656" i="131"/>
  <c r="DV12852" i="131"/>
  <c r="DU13514" i="131"/>
  <c r="ED13875" i="131"/>
  <c r="EE14295" i="131"/>
  <c r="DU16632" i="131"/>
  <c r="DL16993" i="131"/>
  <c r="DM17654" i="131"/>
  <c r="DU18076" i="131"/>
  <c r="DV18616" i="131"/>
  <c r="EF8802" i="131"/>
  <c r="EE9254" i="131"/>
  <c r="DT9494" i="131"/>
  <c r="EM9500" i="131" s="1"/>
  <c r="EG10547" i="131"/>
  <c r="EG23537" i="131"/>
  <c r="DT19395" i="131"/>
  <c r="EC19876" i="131"/>
  <c r="DW21852" i="131"/>
  <c r="EP21858" i="131" s="1"/>
  <c r="DW22935" i="131"/>
  <c r="EF23296" i="131"/>
  <c r="DW25692" i="131"/>
  <c r="DW26053" i="131"/>
  <c r="EF27136" i="131"/>
  <c r="DT24647" i="131"/>
  <c r="DN20084" i="131"/>
  <c r="DT20264" i="131"/>
  <c r="DN20445" i="131"/>
  <c r="EP20445" i="131" s="1"/>
  <c r="ED9462" i="131"/>
  <c r="DY9822" i="131"/>
  <c r="DN11146" i="131"/>
  <c r="DU11743" i="131"/>
  <c r="DN12826" i="131"/>
  <c r="DX15282" i="131"/>
  <c r="EF15583" i="131"/>
  <c r="EG15763" i="131"/>
  <c r="DN15944" i="131"/>
  <c r="DO16244" i="131"/>
  <c r="DX16725" i="131"/>
  <c r="DO17206" i="131"/>
  <c r="DK19002" i="131"/>
  <c r="DP8865" i="131"/>
  <c r="ED9225" i="131"/>
  <c r="ED9585" i="131"/>
  <c r="DY10546" i="131"/>
  <c r="DV8835" i="131"/>
  <c r="DO9196" i="131"/>
  <c r="DN10812" i="131"/>
  <c r="DU13453" i="131"/>
  <c r="EN13459" i="131" s="1"/>
  <c r="EE13633" i="131"/>
  <c r="EE14114" i="131"/>
  <c r="DL14536" i="131"/>
  <c r="DV16992" i="131"/>
  <c r="ED17654" i="131"/>
  <c r="DL18015" i="131"/>
  <c r="EG10032" i="131"/>
  <c r="DX10513" i="131"/>
  <c r="DX10753" i="131"/>
  <c r="DV16727" i="131"/>
  <c r="DX11262" i="131"/>
  <c r="DX12225" i="131"/>
  <c r="DM12946" i="131"/>
  <c r="DT13782" i="131"/>
  <c r="DX13902" i="131"/>
  <c r="DT14263" i="131"/>
  <c r="EG14383" i="131"/>
  <c r="DW14564" i="131"/>
  <c r="EP14570" i="131" s="1"/>
  <c r="EC14744" i="131"/>
  <c r="DX14864" i="131"/>
  <c r="DT15225" i="131"/>
  <c r="DO15345" i="131"/>
  <c r="DT15706" i="131"/>
  <c r="EG15826" i="131"/>
  <c r="DK17622" i="131"/>
  <c r="DT18103" i="131"/>
  <c r="DT18584" i="131"/>
  <c r="DN18765" i="131"/>
  <c r="DK19065" i="131"/>
  <c r="DK19546" i="131"/>
  <c r="EF8805" i="131"/>
  <c r="EF12042" i="131"/>
  <c r="DP12403" i="131"/>
  <c r="DN13125" i="131"/>
  <c r="EE13757" i="131"/>
  <c r="EE17597" i="131"/>
  <c r="ED9556" i="131"/>
  <c r="DM11052" i="131"/>
  <c r="DK11293" i="131"/>
  <c r="DO13812" i="131"/>
  <c r="EF14113" i="131"/>
  <c r="EG14293" i="131"/>
  <c r="DO14774" i="131"/>
  <c r="EG15255" i="131"/>
  <c r="EG15736" i="131"/>
  <c r="DT17532" i="131"/>
  <c r="DO17652" i="131"/>
  <c r="EC18013" i="131"/>
  <c r="DO18133" i="131"/>
  <c r="DW18314" i="131"/>
  <c r="DK18494" i="131"/>
  <c r="DX18614" i="131"/>
  <c r="DT18975" i="131"/>
  <c r="DO19095" i="131"/>
  <c r="DN10486" i="131"/>
  <c r="DM16667" i="131"/>
  <c r="DV18137" i="131"/>
  <c r="DM21977" i="131"/>
  <c r="DL19574" i="131"/>
  <c r="DM20355" i="131"/>
  <c r="EE23714" i="131"/>
  <c r="DU24136" i="131"/>
  <c r="DV24676" i="131"/>
  <c r="EE26592" i="131"/>
  <c r="DV27073" i="131"/>
  <c r="DV25607" i="131"/>
  <c r="DK8802" i="131"/>
  <c r="DO9646" i="131"/>
  <c r="DL13305" i="131"/>
  <c r="EE13725" i="131"/>
  <c r="DM14206" i="131"/>
  <c r="DL16423" i="131"/>
  <c r="DV16603" i="131"/>
  <c r="DM17084" i="131"/>
  <c r="DL17506" i="131"/>
  <c r="DT10422" i="131"/>
  <c r="EH11386" i="131"/>
  <c r="DT9617" i="131"/>
  <c r="DW12797" i="131"/>
  <c r="EC17297" i="131"/>
  <c r="EE9554" i="131"/>
  <c r="EO9566" i="131" s="1"/>
  <c r="EC10515" i="131"/>
  <c r="ED10934" i="131"/>
  <c r="DU11295" i="131"/>
  <c r="EN11301" i="131" s="1"/>
  <c r="DO11715" i="131"/>
  <c r="EP11715" i="131" s="1"/>
  <c r="DO12196" i="131"/>
  <c r="EC13992" i="131"/>
  <c r="EG14112" i="131"/>
  <c r="DK14473" i="131"/>
  <c r="DX14593" i="131"/>
  <c r="EF14774" i="131"/>
  <c r="DK14954" i="131"/>
  <c r="EG15074" i="131"/>
  <c r="DT15435" i="131"/>
  <c r="DX15555" i="131"/>
  <c r="EC15916" i="131"/>
  <c r="DO16036" i="131"/>
  <c r="DK17832" i="131"/>
  <c r="EC18313" i="131"/>
  <c r="DK18794" i="131"/>
  <c r="EF18975" i="131"/>
  <c r="DT19275" i="131"/>
  <c r="ED9762" i="131"/>
  <c r="EN9774" i="131" s="1"/>
  <c r="DL9256" i="131"/>
  <c r="DO10007" i="131"/>
  <c r="EC11327" i="131"/>
  <c r="DX17687" i="131"/>
  <c r="EE13183" i="131"/>
  <c r="DV14742" i="131"/>
  <c r="DM15223" i="131"/>
  <c r="DL15404" i="131"/>
  <c r="EH16246" i="131"/>
  <c r="DL18522" i="131"/>
  <c r="DL19605" i="131"/>
  <c r="EC10545" i="131"/>
  <c r="EE11025" i="131"/>
  <c r="EG11866" i="131"/>
  <c r="DX14717" i="131"/>
  <c r="EC16037" i="131"/>
  <c r="EH9913" i="131"/>
  <c r="DP10516" i="131"/>
  <c r="DP12316" i="131"/>
  <c r="DM14652" i="131"/>
  <c r="ED15314" i="131"/>
  <c r="ED15675" i="131"/>
  <c r="DV16095" i="131"/>
  <c r="DU18432" i="131"/>
  <c r="DL18793" i="131"/>
  <c r="DU10362" i="131"/>
  <c r="DW9074" i="131"/>
  <c r="DN9435" i="131"/>
  <c r="ED10394" i="131"/>
  <c r="DU10635" i="131"/>
  <c r="EF10996" i="131"/>
  <c r="DX9947" i="131"/>
  <c r="DK11267" i="131"/>
  <c r="DO17627" i="131"/>
  <c r="DX19097" i="131"/>
  <c r="DO26777" i="131"/>
  <c r="DN19812" i="131"/>
  <c r="EP19812" i="131" s="1"/>
  <c r="DN20173" i="131"/>
  <c r="EF21256" i="131"/>
  <c r="DX23712" i="131"/>
  <c r="DN24013" i="131"/>
  <c r="DO24193" i="131"/>
  <c r="DN24374" i="131"/>
  <c r="EP24374" i="131" s="1"/>
  <c r="DO24674" i="131"/>
  <c r="DO25155" i="131"/>
  <c r="EG25636" i="131"/>
  <c r="DX18887" i="131"/>
  <c r="DW19547" i="131"/>
  <c r="DT20207" i="131"/>
  <c r="EG26567" i="131"/>
  <c r="EF26503" i="131"/>
  <c r="DW26142" i="131"/>
  <c r="DN23746" i="131"/>
  <c r="DW23385" i="131"/>
  <c r="DW22302" i="131"/>
  <c r="EC20326" i="131"/>
  <c r="DK19845" i="131"/>
  <c r="EM19845" i="131" s="1"/>
  <c r="DW19545" i="131"/>
  <c r="EC26987" i="131"/>
  <c r="DX25667" i="131"/>
  <c r="DT19307" i="131"/>
  <c r="DY25396" i="131"/>
  <c r="DU24915" i="131"/>
  <c r="DL24554" i="131"/>
  <c r="DY24313" i="131"/>
  <c r="EE23892" i="131"/>
  <c r="DU21436" i="131"/>
  <c r="DY21195" i="131"/>
  <c r="DM21014" i="131"/>
  <c r="DV20533" i="131"/>
  <c r="DU20353" i="131"/>
  <c r="DP20112" i="131"/>
  <c r="DV26505" i="131"/>
  <c r="DU26085" i="131"/>
  <c r="EH25844" i="131"/>
  <c r="DU25724" i="131"/>
  <c r="DP25483" i="131"/>
  <c r="EE25062" i="131"/>
  <c r="DY22726" i="131"/>
  <c r="ED22606" i="131"/>
  <c r="EH22365" i="131"/>
  <c r="DM21703" i="131"/>
  <c r="DY21282" i="131"/>
  <c r="DL20446" i="131"/>
  <c r="EH26266" i="131"/>
  <c r="ED26146" i="131"/>
  <c r="DP25905" i="131"/>
  <c r="DM25243" i="131"/>
  <c r="DP24822" i="131"/>
  <c r="DM22846" i="131"/>
  <c r="EE22365" i="131"/>
  <c r="EE21884" i="131"/>
  <c r="DY21704" i="131"/>
  <c r="DU21223" i="131"/>
  <c r="EN21229" i="131" s="1"/>
  <c r="ED20862" i="131"/>
  <c r="EN20874" i="131" s="1"/>
  <c r="DV26147" i="131"/>
  <c r="DW26713" i="131"/>
  <c r="DW26352" i="131"/>
  <c r="DW23956" i="131"/>
  <c r="DN23595" i="131"/>
  <c r="DW22512" i="131"/>
  <c r="DT20536" i="131"/>
  <c r="DK20055" i="131"/>
  <c r="EF19755" i="131"/>
  <c r="DK19574" i="131"/>
  <c r="DT21557" i="131"/>
  <c r="DN20897" i="131"/>
  <c r="EG20237" i="131"/>
  <c r="DN25126" i="131"/>
  <c r="DN24043" i="131"/>
  <c r="DN23682" i="131"/>
  <c r="DW21286" i="131"/>
  <c r="DW20925" i="131"/>
  <c r="EP20931" i="131" s="1"/>
  <c r="DO23897" i="131"/>
  <c r="EG26596" i="131"/>
  <c r="EG21402" i="131"/>
  <c r="EP21414" i="131" s="1"/>
  <c r="DM23413" i="131"/>
  <c r="DL20476" i="131"/>
  <c r="DM20117" i="131"/>
  <c r="DU24464" i="131"/>
  <c r="DV23802" i="131"/>
  <c r="DU25847" i="131"/>
  <c r="EC25813" i="131"/>
  <c r="DW21552" i="131"/>
  <c r="DX23744" i="131"/>
  <c r="DW22722" i="131"/>
  <c r="DT20746" i="131"/>
  <c r="EC26685" i="131"/>
  <c r="EF26385" i="131"/>
  <c r="EP26397" i="131" s="1"/>
  <c r="EC26204" i="131"/>
  <c r="DN26024" i="131"/>
  <c r="DK25723" i="131"/>
  <c r="EC25242" i="131"/>
  <c r="EG23446" i="131"/>
  <c r="EG22965" i="131"/>
  <c r="EO22977" i="131" s="1"/>
  <c r="EG22484" i="131"/>
  <c r="DN22184" i="131"/>
  <c r="DO22003" i="131"/>
  <c r="EF21823" i="131"/>
  <c r="DX21522" i="131"/>
  <c r="DT20867" i="131"/>
  <c r="EG19547" i="131"/>
  <c r="DY26952" i="131"/>
  <c r="DM24976" i="131"/>
  <c r="EE24495" i="131"/>
  <c r="DV24014" i="131"/>
  <c r="EH23834" i="131"/>
  <c r="ED23353" i="131"/>
  <c r="DU22992" i="131"/>
  <c r="EH20716" i="131"/>
  <c r="DU20235" i="131"/>
  <c r="ED19874" i="131"/>
  <c r="DY19633" i="131"/>
  <c r="EE26477" i="131"/>
  <c r="DL23297" i="131"/>
  <c r="DV26146" i="131"/>
  <c r="EE25665" i="131"/>
  <c r="EE25184" i="131"/>
  <c r="DY25004" i="131"/>
  <c r="DU24523" i="131"/>
  <c r="DU24162" i="131"/>
  <c r="DP21886" i="131"/>
  <c r="ED21405" i="131"/>
  <c r="DU21044" i="131"/>
  <c r="DP20803" i="131"/>
  <c r="EE25846" i="131"/>
  <c r="EE25365" i="131"/>
  <c r="DV24884" i="131"/>
  <c r="EO24890" i="131" s="1"/>
  <c r="EH24704" i="131"/>
  <c r="ED24223" i="131"/>
  <c r="DU23862" i="131"/>
  <c r="EN23868" i="131" s="1"/>
  <c r="DY21586" i="131"/>
  <c r="DL21105" i="131"/>
  <c r="ED20744" i="131"/>
  <c r="DP20503" i="131"/>
  <c r="DM20082" i="131"/>
  <c r="ED24527" i="131"/>
  <c r="DW26956" i="131"/>
  <c r="EF25873" i="131"/>
  <c r="EP25885" i="131" s="1"/>
  <c r="DW25512" i="131"/>
  <c r="EP25518" i="131" s="1"/>
  <c r="EF23116" i="131"/>
  <c r="DW22755" i="131"/>
  <c r="EP22761" i="131" s="1"/>
  <c r="DW21672" i="131"/>
  <c r="EP21678" i="131" s="1"/>
  <c r="DT19696" i="131"/>
  <c r="EF26297" i="131"/>
  <c r="DX25637" i="131"/>
  <c r="DN18617" i="131"/>
  <c r="DK27103" i="131"/>
  <c r="EC26622" i="131"/>
  <c r="EM26634" i="131" s="1"/>
  <c r="DX24826" i="131"/>
  <c r="DT24706" i="131"/>
  <c r="DX24345" i="131"/>
  <c r="DK24225" i="131"/>
  <c r="EG23864" i="131"/>
  <c r="DK23744" i="131"/>
  <c r="EM23744" i="131" s="1"/>
  <c r="DW23564" i="131"/>
  <c r="DO23383" i="131"/>
  <c r="EC23263" i="131"/>
  <c r="EG22902" i="131"/>
  <c r="EC22782" i="131"/>
  <c r="EG20986" i="131"/>
  <c r="EG20505" i="131"/>
  <c r="DO26923" i="131"/>
  <c r="DW26743" i="131"/>
  <c r="EG26442" i="131"/>
  <c r="DN23986" i="131"/>
  <c r="DW22542" i="131"/>
  <c r="EP22548" i="131" s="1"/>
  <c r="DT20566" i="131"/>
  <c r="DK20085" i="131"/>
  <c r="EM20085" i="131" s="1"/>
  <c r="DW19785" i="131"/>
  <c r="DK19604" i="131"/>
  <c r="EM19604" i="131" s="1"/>
  <c r="DO26867" i="131"/>
  <c r="DK20507" i="131"/>
  <c r="EF19847" i="131"/>
  <c r="DO19187" i="131"/>
  <c r="DM25575" i="131"/>
  <c r="DL25155" i="131"/>
  <c r="DY24914" i="131"/>
  <c r="ED24794" i="131"/>
  <c r="EH24553" i="131"/>
  <c r="EE24132" i="131"/>
  <c r="EH21796" i="131"/>
  <c r="DU21676" i="131"/>
  <c r="DP21435" i="131"/>
  <c r="DV20773" i="131"/>
  <c r="EH20352" i="131"/>
  <c r="DV22277" i="131"/>
  <c r="DV18437" i="131"/>
  <c r="DU26686" i="131"/>
  <c r="DM26264" i="131"/>
  <c r="DU25603" i="131"/>
  <c r="DY25362" i="131"/>
  <c r="DL25242" i="131"/>
  <c r="DV22905" i="131"/>
  <c r="ED22485" i="131"/>
  <c r="DP22244" i="131"/>
  <c r="EP22243" i="131" s="1"/>
  <c r="DL22124" i="131"/>
  <c r="DP21883" i="131"/>
  <c r="EE21462" i="131"/>
  <c r="DV26445" i="131"/>
  <c r="DL26025" i="131"/>
  <c r="EN26025" i="131" s="1"/>
  <c r="EH25784" i="131"/>
  <c r="DU25664" i="131"/>
  <c r="DY25423" i="131"/>
  <c r="EP25428" i="131" s="1"/>
  <c r="DV25002" i="131"/>
  <c r="DU22546" i="131"/>
  <c r="EH22305" i="131"/>
  <c r="DV21643" i="131"/>
  <c r="EH21222" i="131"/>
  <c r="EE19667" i="131"/>
  <c r="DT27013" i="131"/>
  <c r="EM27019" i="131" s="1"/>
  <c r="DK26532" i="131"/>
  <c r="DO24736" i="131"/>
  <c r="DT24616" i="131"/>
  <c r="DO24255" i="131"/>
  <c r="DT24135" i="131"/>
  <c r="DX23774" i="131"/>
  <c r="EC23654" i="131"/>
  <c r="EF23474" i="131"/>
  <c r="EG23293" i="131"/>
  <c r="EC23173" i="131"/>
  <c r="DX22812" i="131"/>
  <c r="DK22692" i="131"/>
  <c r="DO20896" i="131"/>
  <c r="DX20415" i="131"/>
  <c r="EG19934" i="131"/>
  <c r="EG19453" i="131"/>
  <c r="EC22757" i="131"/>
  <c r="EG21437" i="131"/>
  <c r="EG25906" i="131"/>
  <c r="DK25786" i="131"/>
  <c r="DO25425" i="131"/>
  <c r="DK25305" i="131"/>
  <c r="DX24944" i="131"/>
  <c r="EP24950" i="131" s="1"/>
  <c r="DT24824" i="131"/>
  <c r="EM24830" i="131" s="1"/>
  <c r="EF24644" i="131"/>
  <c r="DO24463" i="131"/>
  <c r="EC24343" i="131"/>
  <c r="DO23982" i="131"/>
  <c r="DT23862" i="131"/>
  <c r="EG22066" i="131"/>
  <c r="DX21585" i="131"/>
  <c r="DX21104" i="131"/>
  <c r="EP21110" i="131" s="1"/>
  <c r="DO20623" i="131"/>
  <c r="EF25066" i="131"/>
  <c r="DN23622" i="131"/>
  <c r="EC21646" i="131"/>
  <c r="DT21165" i="131"/>
  <c r="EF20865" i="131"/>
  <c r="EP20877" i="131" s="1"/>
  <c r="DK20684" i="131"/>
  <c r="EM20684" i="131" s="1"/>
  <c r="DK20203" i="131"/>
  <c r="DT19722" i="131"/>
  <c r="DW23327" i="131"/>
  <c r="DK20147" i="131"/>
  <c r="DV27136" i="131"/>
  <c r="DL26596" i="131"/>
  <c r="DV26174" i="131"/>
  <c r="ED25513" i="131"/>
  <c r="DP25272" i="131"/>
  <c r="DU25152" i="131"/>
  <c r="DM22815" i="131"/>
  <c r="DU22395" i="131"/>
  <c r="DP22154" i="131"/>
  <c r="DU22034" i="131"/>
  <c r="EM22038" i="131" s="1"/>
  <c r="DY21793" i="131"/>
  <c r="DV21372" i="131"/>
  <c r="EE25757" i="131"/>
  <c r="EE21917" i="131"/>
  <c r="DM26863" i="131"/>
  <c r="EO26863" i="131" s="1"/>
  <c r="DL26683" i="131"/>
  <c r="DP26442" i="131"/>
  <c r="DM24466" i="131"/>
  <c r="DV23985" i="131"/>
  <c r="DL23565" i="131"/>
  <c r="DY23324" i="131"/>
  <c r="EH22963" i="131"/>
  <c r="DU22482" i="131"/>
  <c r="EE27044" i="131"/>
  <c r="EO27056" i="131" s="1"/>
  <c r="EH26864" i="131"/>
  <c r="DU26383" i="131"/>
  <c r="ED26022" i="131"/>
  <c r="DY23746" i="131"/>
  <c r="DU23265" i="131"/>
  <c r="ED22904" i="131"/>
  <c r="DP22663" i="131"/>
  <c r="DV22242" i="131"/>
  <c r="EO22248" i="131" s="1"/>
  <c r="DU19786" i="131"/>
  <c r="DY19545" i="131"/>
  <c r="DV26987" i="131"/>
  <c r="ED23807" i="131"/>
  <c r="DX25816" i="131"/>
  <c r="EG25335" i="131"/>
  <c r="DO24854" i="131"/>
  <c r="EF24554" i="131"/>
  <c r="EG24373" i="131"/>
  <c r="DW24193" i="131"/>
  <c r="EG23892" i="131"/>
  <c r="DN21436" i="131"/>
  <c r="DN20353" i="131"/>
  <c r="EP20353" i="131" s="1"/>
  <c r="EF19992" i="131"/>
  <c r="DK22397" i="131"/>
  <c r="DX21077" i="131"/>
  <c r="DX26986" i="131"/>
  <c r="DX26505" i="131"/>
  <c r="EP26511" i="131" s="1"/>
  <c r="DX26024" i="131"/>
  <c r="EF25724" i="131"/>
  <c r="DO25543" i="131"/>
  <c r="DW25363" i="131"/>
  <c r="DX25062" i="131"/>
  <c r="DW22606" i="131"/>
  <c r="EF21523" i="131"/>
  <c r="DW21162" i="131"/>
  <c r="DN9585" i="131"/>
  <c r="EC12646" i="131"/>
  <c r="EF14622" i="131"/>
  <c r="EF16066" i="131"/>
  <c r="DO18522" i="131"/>
  <c r="DW18823" i="131"/>
  <c r="EG19003" i="131"/>
  <c r="ED14597" i="131"/>
  <c r="DV17777" i="131"/>
  <c r="DU9612" i="131"/>
  <c r="ED10213" i="131"/>
  <c r="DL10574" i="131"/>
  <c r="ED12492" i="131"/>
  <c r="DU12853" i="131"/>
  <c r="DV13514" i="131"/>
  <c r="EE13995" i="131"/>
  <c r="DM14476" i="131"/>
  <c r="DM16873" i="131"/>
  <c r="DL17776" i="131"/>
  <c r="EH17896" i="131"/>
  <c r="DK9433" i="131"/>
  <c r="DV10155" i="131"/>
  <c r="EG10395" i="131"/>
  <c r="DU16307" i="131"/>
  <c r="DW14325" i="131"/>
  <c r="DN14686" i="131"/>
  <c r="DW17082" i="131"/>
  <c r="DW17443" i="131"/>
  <c r="EF18526" i="131"/>
  <c r="DU11444" i="131"/>
  <c r="DY11684" i="131"/>
  <c r="DY12045" i="131"/>
  <c r="DV8837" i="131"/>
  <c r="DM11175" i="131"/>
  <c r="DW13152" i="131"/>
  <c r="EF14596" i="131"/>
  <c r="DO17052" i="131"/>
  <c r="EF17353" i="131"/>
  <c r="DX17533" i="131"/>
  <c r="EG18014" i="131"/>
  <c r="EG18495" i="131"/>
  <c r="EG18976" i="131"/>
  <c r="EG10812" i="131"/>
  <c r="EE20897" i="131"/>
  <c r="EE24737" i="131"/>
  <c r="DP19816" i="131"/>
  <c r="DU22092" i="131"/>
  <c r="ED23175" i="131"/>
  <c r="EE23595" i="131"/>
  <c r="DM24076" i="131"/>
  <c r="DU26293" i="131"/>
  <c r="EE26473" i="131"/>
  <c r="EE26954" i="131"/>
  <c r="DV20687" i="131"/>
  <c r="EE20143" i="131"/>
  <c r="EG11802" i="131"/>
  <c r="DK12163" i="131"/>
  <c r="DL12344" i="131"/>
  <c r="DU15462" i="131"/>
  <c r="DU16545" i="131"/>
  <c r="DV16965" i="131"/>
  <c r="EE17446" i="131"/>
  <c r="EH9103" i="131"/>
  <c r="DN10064" i="131"/>
  <c r="DY10424" i="131"/>
  <c r="DX14897" i="131"/>
  <c r="DW15557" i="131"/>
  <c r="EC9823" i="131"/>
  <c r="DV8712" i="131"/>
  <c r="EE9315" i="131"/>
  <c r="ED11056" i="131"/>
  <c r="EG13512" i="131"/>
  <c r="EF13813" i="131"/>
  <c r="EG13993" i="131"/>
  <c r="DN14174" i="131"/>
  <c r="EG14474" i="131"/>
  <c r="EG14955" i="131"/>
  <c r="DO15436" i="131"/>
  <c r="DK17232" i="131"/>
  <c r="DK17713" i="131"/>
  <c r="DW18014" i="131"/>
  <c r="DT18194" i="131"/>
  <c r="DN18375" i="131"/>
  <c r="EC18675" i="131"/>
  <c r="EC19156" i="131"/>
  <c r="DX9346" i="131"/>
  <c r="DT10632" i="131"/>
  <c r="EM10638" i="131" s="1"/>
  <c r="DK10247" i="131"/>
  <c r="DN13427" i="131"/>
  <c r="DK17927" i="131"/>
  <c r="EE11622" i="131"/>
  <c r="EO11634" i="131" s="1"/>
  <c r="EE12224" i="131"/>
  <c r="EO12236" i="131" s="1"/>
  <c r="EC13306" i="131"/>
  <c r="DM14142" i="131"/>
  <c r="EE14623" i="131"/>
  <c r="ED14804" i="131"/>
  <c r="EH15646" i="131"/>
  <c r="DU17922" i="131"/>
  <c r="ED19005" i="131"/>
  <c r="EN19017" i="131" s="1"/>
  <c r="DV19425" i="131"/>
  <c r="EH10126" i="131"/>
  <c r="DX13637" i="131"/>
  <c r="DN14297" i="131"/>
  <c r="DK14957" i="131"/>
  <c r="EC9464" i="131"/>
  <c r="DW8593" i="131"/>
  <c r="DP9554" i="131"/>
  <c r="DW11716" i="131"/>
  <c r="DM14533" i="131"/>
  <c r="DL15436" i="131"/>
  <c r="DV17892" i="131"/>
  <c r="DL18554" i="131"/>
  <c r="DU18915" i="131"/>
  <c r="DV19335" i="131"/>
  <c r="EF8594" i="131"/>
  <c r="DN8836" i="131"/>
  <c r="EC14027" i="131"/>
  <c r="EG18017" i="131"/>
  <c r="DT19337" i="131"/>
  <c r="DO25697" i="131"/>
  <c r="DW26357" i="131"/>
  <c r="EC27017" i="131"/>
  <c r="DW19573" i="131"/>
  <c r="EG19753" i="131"/>
  <c r="DX20234" i="131"/>
  <c r="DX20715" i="131"/>
  <c r="DO21196" i="131"/>
  <c r="DT22992" i="131"/>
  <c r="DO23112" i="131"/>
  <c r="DK23473" i="131"/>
  <c r="EG23593" i="131"/>
  <c r="DN23774" i="131"/>
  <c r="DT23954" i="131"/>
  <c r="EM23960" i="131" s="1"/>
  <c r="EG24074" i="131"/>
  <c r="DK24435" i="131"/>
  <c r="EG24555" i="131"/>
  <c r="DT24916" i="131"/>
  <c r="DX25036" i="131"/>
  <c r="EC26832" i="131"/>
  <c r="EM26844" i="131" s="1"/>
  <c r="DO21647" i="131"/>
  <c r="DW22307" i="131"/>
  <c r="EE9163" i="131"/>
  <c r="EC9765" i="131"/>
  <c r="EC12522" i="131"/>
  <c r="EC13003" i="131"/>
  <c r="DW13304" i="131"/>
  <c r="DT13484" i="131"/>
  <c r="EF13665" i="131"/>
  <c r="EO13675" i="131" s="1"/>
  <c r="EC13965" i="131"/>
  <c r="EC14446" i="131"/>
  <c r="EF16422" i="131"/>
  <c r="EF17505" i="131"/>
  <c r="DN17866" i="131"/>
  <c r="ED9405" i="131"/>
  <c r="DO9406" i="131"/>
  <c r="DW11506" i="131"/>
  <c r="DM9497" i="131"/>
  <c r="ED17837" i="131"/>
  <c r="DM9226" i="131"/>
  <c r="DM9792" i="131"/>
  <c r="DX10273" i="131"/>
  <c r="EG10634" i="131"/>
  <c r="EF10933" i="131"/>
  <c r="DO11113" i="131"/>
  <c r="DY11655" i="131"/>
  <c r="DY12016" i="131"/>
  <c r="ED14292" i="131"/>
  <c r="EH14773" i="131"/>
  <c r="DY15134" i="131"/>
  <c r="DL15375" i="131"/>
  <c r="EE15795" i="131"/>
  <c r="EE16276" i="131"/>
  <c r="DP18252" i="131"/>
  <c r="DL18493" i="131"/>
  <c r="EE18673" i="131"/>
  <c r="DM19154" i="131"/>
  <c r="EH19335" i="131"/>
  <c r="DY9013" i="131"/>
  <c r="EH9374" i="131"/>
  <c r="EP9386" i="131" s="1"/>
  <c r="DU9736" i="131"/>
  <c r="DY9976" i="131"/>
  <c r="DV11207" i="131"/>
  <c r="DL11867" i="131"/>
  <c r="DM15047" i="131"/>
  <c r="DL9284" i="131"/>
  <c r="DL10965" i="131"/>
  <c r="DT14982" i="131"/>
  <c r="EM14988" i="131" s="1"/>
  <c r="DK15463" i="131"/>
  <c r="DK15944" i="131"/>
  <c r="EF16125" i="131"/>
  <c r="DT16425" i="131"/>
  <c r="DK16906" i="131"/>
  <c r="EF18882" i="131"/>
  <c r="EP18894" i="131" s="1"/>
  <c r="DU9525" i="131"/>
  <c r="DX10903" i="131"/>
  <c r="DX11744" i="131"/>
  <c r="DT12105" i="131"/>
  <c r="DX12586" i="131"/>
  <c r="DL12737" i="131"/>
  <c r="DV15917" i="131"/>
  <c r="DU10153" i="131"/>
  <c r="DP10756" i="131"/>
  <c r="DP11954" i="131"/>
  <c r="DL12195" i="131"/>
  <c r="DK12495" i="131"/>
  <c r="DT12976" i="131"/>
  <c r="EF14952" i="131"/>
  <c r="EF16035" i="131"/>
  <c r="EF16396" i="131"/>
  <c r="EF18792" i="131"/>
  <c r="DW19153" i="131"/>
  <c r="EP19159" i="131" s="1"/>
  <c r="DN10033" i="131"/>
  <c r="DU10753" i="131"/>
  <c r="DP11355" i="131"/>
  <c r="DV20297" i="131"/>
  <c r="DL20957" i="131"/>
  <c r="DM24137" i="131"/>
  <c r="DV20112" i="131"/>
  <c r="DP20533" i="131"/>
  <c r="DU20774" i="131"/>
  <c r="EN20780" i="131" s="1"/>
  <c r="DP20894" i="131"/>
  <c r="DL21135" i="131"/>
  <c r="EE21555" i="131"/>
  <c r="DU23892" i="131"/>
  <c r="DP24012" i="131"/>
  <c r="DU24253" i="131"/>
  <c r="DM24914" i="131"/>
  <c r="DU25336" i="131"/>
  <c r="DV25876" i="131"/>
  <c r="DV20087" i="131"/>
  <c r="DM9463" i="131"/>
  <c r="EF9945" i="131"/>
  <c r="ED12466" i="131"/>
  <c r="DV13006" i="131"/>
  <c r="DM14922" i="131"/>
  <c r="DV15403" i="131"/>
  <c r="DU15584" i="131"/>
  <c r="ED18702" i="131"/>
  <c r="EN18714" i="131" s="1"/>
  <c r="DP9226" i="131"/>
  <c r="DN10637" i="131"/>
  <c r="EH10452" i="131"/>
  <c r="DV10996" i="131"/>
  <c r="EF12852" i="131"/>
  <c r="DN13213" i="131"/>
  <c r="EF14296" i="131"/>
  <c r="DO16752" i="131"/>
  <c r="DW17053" i="131"/>
  <c r="DO17233" i="131"/>
  <c r="DW17414" i="131"/>
  <c r="EP17420" i="131" s="1"/>
  <c r="DO17714" i="131"/>
  <c r="DO18195" i="131"/>
  <c r="DX18676" i="131"/>
  <c r="DM9312" i="131"/>
  <c r="DT10274" i="131"/>
  <c r="DK9167" i="131"/>
  <c r="DX15527" i="131"/>
  <c r="EF16187" i="131"/>
  <c r="DT16847" i="131"/>
  <c r="DK11865" i="131"/>
  <c r="DV13542" i="131"/>
  <c r="EO13548" i="131" s="1"/>
  <c r="DV14023" i="131"/>
  <c r="EO14029" i="131" s="1"/>
  <c r="DU14204" i="131"/>
  <c r="EH15046" i="131"/>
  <c r="DU17322" i="131"/>
  <c r="DL18405" i="131"/>
  <c r="DV18825" i="131"/>
  <c r="DV19306" i="131"/>
  <c r="EF11323" i="131"/>
  <c r="EP11335" i="131" s="1"/>
  <c r="DO12557" i="131"/>
  <c r="DK13877" i="131"/>
  <c r="DU10485" i="131"/>
  <c r="DO11534" i="131"/>
  <c r="DU13753" i="131"/>
  <c r="DV13933" i="131"/>
  <c r="EE14414" i="131"/>
  <c r="EO14426" i="131" s="1"/>
  <c r="DL14836" i="131"/>
  <c r="DM17292" i="131"/>
  <c r="DL17954" i="131"/>
  <c r="DU18315" i="131"/>
  <c r="EH18796" i="131"/>
  <c r="DO10542" i="131"/>
  <c r="DO11172" i="131"/>
  <c r="EG11627" i="131"/>
  <c r="EG20777" i="131"/>
  <c r="DW21437" i="131"/>
  <c r="DT22097" i="131"/>
  <c r="DK19514" i="131"/>
  <c r="DW19695" i="131"/>
  <c r="DK19995" i="131"/>
  <c r="DK20476" i="131"/>
  <c r="EF22452" i="131"/>
  <c r="EP22464" i="131" s="1"/>
  <c r="DN23896" i="131"/>
  <c r="DX26352" i="131"/>
  <c r="DW26653" i="131"/>
  <c r="EG26833" i="131"/>
  <c r="EG20567" i="131"/>
  <c r="DW21227" i="131"/>
  <c r="DK21887" i="131"/>
  <c r="DN19962" i="131"/>
  <c r="DN20323" i="131"/>
  <c r="EG8684" i="131"/>
  <c r="ED10663" i="131"/>
  <c r="EN10675" i="131" s="1"/>
  <c r="DW10903" i="131"/>
  <c r="DL11263" i="131"/>
  <c r="DU11982" i="131"/>
  <c r="DK12403" i="131"/>
  <c r="DO12523" i="131"/>
  <c r="EF12704" i="131"/>
  <c r="DT12884" i="131"/>
  <c r="DO13004" i="131"/>
  <c r="DT13365" i="131"/>
  <c r="DX13485" i="131"/>
  <c r="EC13846" i="131"/>
  <c r="DX13966" i="131"/>
  <c r="DK15762" i="131"/>
  <c r="DK16243" i="131"/>
  <c r="DT16724" i="131"/>
  <c r="EM16730" i="131" s="1"/>
  <c r="DN16905" i="131"/>
  <c r="DT17205" i="131"/>
  <c r="DT17686" i="131"/>
  <c r="DK8623" i="131"/>
  <c r="DW10062" i="131"/>
  <c r="DY10302" i="131"/>
  <c r="DW10663" i="131"/>
  <c r="DL11024" i="131"/>
  <c r="DU12917" i="131"/>
  <c r="DL16757" i="131"/>
  <c r="DN10842" i="131"/>
  <c r="EG10994" i="131"/>
  <c r="EG11475" i="131"/>
  <c r="ED13692" i="131"/>
  <c r="DU14053" i="131"/>
  <c r="DV14714" i="131"/>
  <c r="EE15195" i="131"/>
  <c r="EE15676" i="131"/>
  <c r="DV18073" i="131"/>
  <c r="DL18976" i="131"/>
  <c r="EH19096" i="131"/>
  <c r="DX8625" i="131"/>
  <c r="DU14627" i="131"/>
  <c r="DM17807" i="131"/>
  <c r="EC9826" i="131"/>
  <c r="DO12342" i="131"/>
  <c r="DM12583" i="131"/>
  <c r="DW14442" i="131"/>
  <c r="EF15886" i="131"/>
  <c r="EG18342" i="131"/>
  <c r="DW18643" i="131"/>
  <c r="DO18823" i="131"/>
  <c r="DX19304" i="131"/>
  <c r="DX19785" i="131"/>
  <c r="DY13242" i="131"/>
  <c r="ED11657" i="131"/>
  <c r="DV14837" i="131"/>
  <c r="DM12015" i="131"/>
  <c r="EO12015" i="131" s="1"/>
  <c r="EF14352" i="131"/>
  <c r="EF14713" i="131"/>
  <c r="EP14725" i="131" s="1"/>
  <c r="EF15796" i="131"/>
  <c r="DO18252" i="131"/>
  <c r="DW18553" i="131"/>
  <c r="DX18733" i="131"/>
  <c r="EF18914" i="131"/>
  <c r="DX19214" i="131"/>
  <c r="DL8834" i="131"/>
  <c r="EF10756" i="131"/>
  <c r="DV17747" i="131"/>
  <c r="DM19217" i="131"/>
  <c r="DV19512" i="131"/>
  <c r="EO19518" i="131" s="1"/>
  <c r="DU20174" i="131"/>
  <c r="DL20535" i="131"/>
  <c r="EE20955" i="131"/>
  <c r="DU23292" i="131"/>
  <c r="ED23653" i="131"/>
  <c r="DM24314" i="131"/>
  <c r="DL24736" i="131"/>
  <c r="DV25276" i="131"/>
  <c r="DM19007" i="131"/>
  <c r="DT9586" i="131"/>
  <c r="DU10603" i="131"/>
  <c r="EN10609" i="131" s="1"/>
  <c r="EF8865" i="131"/>
  <c r="DK10963" i="131"/>
  <c r="DV13842" i="131"/>
  <c r="DY14263" i="131"/>
  <c r="DL14504" i="131"/>
  <c r="DU14865" i="131"/>
  <c r="DL17622" i="131"/>
  <c r="ED17983" i="131"/>
  <c r="DY18464" i="131"/>
  <c r="DM18644" i="131"/>
  <c r="DV19125" i="131"/>
  <c r="DM8922" i="131"/>
  <c r="DT10723" i="131"/>
  <c r="EE11084" i="131"/>
  <c r="EG10337" i="131"/>
  <c r="EF10997" i="131"/>
  <c r="EC10062" i="131"/>
  <c r="EH9014" i="131"/>
  <c r="DW11772" i="131"/>
  <c r="DN13216" i="131"/>
  <c r="DO15672" i="131"/>
  <c r="DN15973" i="131"/>
  <c r="DO16153" i="131"/>
  <c r="EG16634" i="131"/>
  <c r="EG17115" i="131"/>
  <c r="EG17596" i="131"/>
  <c r="DK19392" i="131"/>
  <c r="DO8956" i="131"/>
  <c r="EE9196" i="131"/>
  <c r="DM9556" i="131"/>
  <c r="EG12047" i="131"/>
  <c r="EF12707" i="131"/>
  <c r="EC13367" i="131"/>
  <c r="DP12042" i="131"/>
  <c r="DW12403" i="131"/>
  <c r="ED12763" i="131"/>
  <c r="DP13605" i="131"/>
  <c r="DY13966" i="131"/>
  <c r="ED16242" i="131"/>
  <c r="DP16723" i="131"/>
  <c r="EH17084" i="131"/>
  <c r="ED17325" i="131"/>
  <c r="EN17337" i="131" s="1"/>
  <c r="DV17745" i="131"/>
  <c r="DM18226" i="131"/>
  <c r="DU8924" i="131"/>
  <c r="EG13182" i="131"/>
  <c r="DK10397" i="131"/>
  <c r="DN13577" i="131"/>
  <c r="DO9703" i="131"/>
  <c r="DK9492" i="131"/>
  <c r="DX10215" i="131"/>
  <c r="EP10221" i="131" s="1"/>
  <c r="DU12312" i="131"/>
  <c r="EH12432" i="131"/>
  <c r="ED12673" i="131"/>
  <c r="DV13334" i="131"/>
  <c r="DU13756" i="131"/>
  <c r="EE14296" i="131"/>
  <c r="EE16212" i="131"/>
  <c r="DM16693" i="131"/>
  <c r="DL16874" i="131"/>
  <c r="DP17355" i="131"/>
  <c r="EH17716" i="131"/>
  <c r="DK10663" i="131"/>
  <c r="EM10663" i="131" s="1"/>
  <c r="EG8894" i="131"/>
  <c r="DM9376" i="131"/>
  <c r="EC9855" i="131"/>
  <c r="EF8807" i="131"/>
  <c r="EC13307" i="131"/>
  <c r="EF16487" i="131"/>
  <c r="DO24977" i="131"/>
  <c r="DO21432" i="131"/>
  <c r="DW21733" i="131"/>
  <c r="DO21913" i="131"/>
  <c r="DN22094" i="131"/>
  <c r="EP22094" i="131" s="1"/>
  <c r="DX22394" i="131"/>
  <c r="DX22875" i="131"/>
  <c r="EG23356" i="131"/>
  <c r="DK25152" i="131"/>
  <c r="DK25633" i="131"/>
  <c r="DN25934" i="131"/>
  <c r="DK26114" i="131"/>
  <c r="DN26295" i="131"/>
  <c r="EP26295" i="131" s="1"/>
  <c r="DK26595" i="131"/>
  <c r="EC27076" i="131"/>
  <c r="EG24767" i="131"/>
  <c r="DW25427" i="131"/>
  <c r="DX19904" i="131"/>
  <c r="DT20265" i="131"/>
  <c r="EG20385" i="131"/>
  <c r="EF9464" i="131"/>
  <c r="DW9825" i="131"/>
  <c r="DY11744" i="131"/>
  <c r="DL11985" i="131"/>
  <c r="DW12346" i="131"/>
  <c r="EG14802" i="131"/>
  <c r="EF15103" i="131"/>
  <c r="EP15115" i="131" s="1"/>
  <c r="EG15283" i="131"/>
  <c r="EG15764" i="131"/>
  <c r="DO16245" i="131"/>
  <c r="DO16726" i="131"/>
  <c r="DK18522" i="131"/>
  <c r="DX18642" i="131"/>
  <c r="DT19003" i="131"/>
  <c r="DO19123" i="131"/>
  <c r="DW19304" i="131"/>
  <c r="EE11443" i="131"/>
  <c r="DU17117" i="131"/>
  <c r="DX8595" i="131"/>
  <c r="ED10092" i="131"/>
  <c r="DL12612" i="131"/>
  <c r="EH13093" i="131"/>
  <c r="DY13454" i="131"/>
  <c r="DU13695" i="131"/>
  <c r="EE14115" i="131"/>
  <c r="DV14596" i="131"/>
  <c r="EH16572" i="131"/>
  <c r="DU16813" i="131"/>
  <c r="DM16993" i="131"/>
  <c r="EO16993" i="131" s="1"/>
  <c r="EE17474" i="131"/>
  <c r="EO17486" i="131" s="1"/>
  <c r="EH17655" i="131"/>
  <c r="DL17896" i="131"/>
  <c r="DV9462" i="131"/>
  <c r="DV8713" i="131"/>
  <c r="EG10034" i="131"/>
  <c r="EE10487" i="131"/>
  <c r="DX11264" i="131"/>
  <c r="EC11746" i="131"/>
  <c r="DT13783" i="131"/>
  <c r="DT14264" i="131"/>
  <c r="EM14270" i="131" s="1"/>
  <c r="DW14445" i="131"/>
  <c r="DK14745" i="131"/>
  <c r="EC15226" i="131"/>
  <c r="DW17202" i="131"/>
  <c r="EP17208" i="131" s="1"/>
  <c r="DN18646" i="131"/>
  <c r="DP11202" i="131"/>
  <c r="ED11564" i="131"/>
  <c r="EF11804" i="131"/>
  <c r="DW12526" i="131"/>
  <c r="DU12017" i="131"/>
  <c r="EE15197" i="131"/>
  <c r="EF8956" i="131"/>
  <c r="DT11295" i="131"/>
  <c r="EE11535" i="131"/>
  <c r="DO13332" i="131"/>
  <c r="DW13633" i="131"/>
  <c r="EG13813" i="131"/>
  <c r="EG14294" i="131"/>
  <c r="EG14775" i="131"/>
  <c r="DO15256" i="131"/>
  <c r="EC17052" i="131"/>
  <c r="DX17172" i="131"/>
  <c r="DT17533" i="131"/>
  <c r="EM17539" i="131" s="1"/>
  <c r="EG17653" i="131"/>
  <c r="DN17834" i="131"/>
  <c r="DK18014" i="131"/>
  <c r="DX18134" i="131"/>
  <c r="DT18495" i="131"/>
  <c r="DO18615" i="131"/>
  <c r="DK18976" i="131"/>
  <c r="DO19096" i="131"/>
  <c r="DV9585" i="131"/>
  <c r="DM10546" i="131"/>
  <c r="DO9372" i="131"/>
  <c r="DM10092" i="131"/>
  <c r="DM10692" i="131"/>
  <c r="DT11053" i="131"/>
  <c r="DM11655" i="131"/>
  <c r="EE10427" i="131"/>
  <c r="ED11087" i="131"/>
  <c r="EE14267" i="131"/>
  <c r="DU19455" i="131"/>
  <c r="DM19875" i="131"/>
  <c r="DL22212" i="131"/>
  <c r="DY22332" i="131"/>
  <c r="ED22573" i="131"/>
  <c r="EE23234" i="131"/>
  <c r="DL23656" i="131"/>
  <c r="EE24196" i="131"/>
  <c r="DV26112" i="131"/>
  <c r="DM26593" i="131"/>
  <c r="DU26774" i="131"/>
  <c r="DL23867" i="131"/>
  <c r="DM8685" i="131"/>
  <c r="EF11025" i="131"/>
  <c r="EF11383" i="131"/>
  <c r="DN11862" i="131"/>
  <c r="DY12584" i="131"/>
  <c r="DM12764" i="131"/>
  <c r="EE13245" i="131"/>
  <c r="DV13726" i="131"/>
  <c r="EH15702" i="131"/>
  <c r="DM16123" i="131"/>
  <c r="EH16785" i="131"/>
  <c r="DL17026" i="131"/>
  <c r="DY17146" i="131"/>
  <c r="EF8743" i="131"/>
  <c r="EP8755" i="131" s="1"/>
  <c r="DN9703" i="131"/>
  <c r="DY10664" i="131"/>
  <c r="DO9737" i="131"/>
  <c r="EF10397" i="131"/>
  <c r="DK11057" i="131"/>
  <c r="DO17417" i="131"/>
  <c r="DO8866" i="131"/>
  <c r="DT9556" i="131"/>
  <c r="EE10036" i="131"/>
  <c r="EE11235" i="131"/>
  <c r="EG13632" i="131"/>
  <c r="DN13933" i="131"/>
  <c r="EP13933" i="131" s="1"/>
  <c r="DX14113" i="131"/>
  <c r="EF14294" i="131"/>
  <c r="DX14594" i="131"/>
  <c r="EG15075" i="131"/>
  <c r="DX15556" i="131"/>
  <c r="EC17352" i="131"/>
  <c r="EC17833" i="131"/>
  <c r="DW18134" i="131"/>
  <c r="DT18314" i="131"/>
  <c r="DN18495" i="131"/>
  <c r="EC18795" i="131"/>
  <c r="DT19276" i="131"/>
  <c r="DO11447" i="131"/>
  <c r="DO11742" i="131"/>
  <c r="EG12944" i="131"/>
  <c r="EH14322" i="131"/>
  <c r="DM14743" i="131"/>
  <c r="EH15405" i="131"/>
  <c r="ED15646" i="131"/>
  <c r="EE18102" i="131"/>
  <c r="DY18523" i="131"/>
  <c r="DL18764" i="131"/>
  <c r="DP18884" i="131"/>
  <c r="DL19125" i="131"/>
  <c r="EN19125" i="131" s="1"/>
  <c r="EE19545" i="131"/>
  <c r="ED10124" i="131"/>
  <c r="ED13243" i="131"/>
  <c r="DN9137" i="131"/>
  <c r="EG16157" i="131"/>
  <c r="DN16817" i="131"/>
  <c r="EC9462" i="131"/>
  <c r="DW10036" i="131"/>
  <c r="EG11895" i="131"/>
  <c r="EE14172" i="131"/>
  <c r="DP14593" i="131"/>
  <c r="DL14834" i="131"/>
  <c r="DL15195" i="131"/>
  <c r="DY15676" i="131"/>
  <c r="DU17952" i="131"/>
  <c r="DU18313" i="131"/>
  <c r="EH18794" i="131"/>
  <c r="EE18974" i="131"/>
  <c r="EG9945" i="131"/>
  <c r="DY8593" i="131"/>
  <c r="DO11387" i="131"/>
  <c r="DW12047" i="131"/>
  <c r="EC12707" i="131"/>
  <c r="DT18017" i="131"/>
  <c r="EG24377" i="131"/>
  <c r="DT25697" i="131"/>
  <c r="DW19693" i="131"/>
  <c r="DX19873" i="131"/>
  <c r="DN20054" i="131"/>
  <c r="EP20054" i="131" s="1"/>
  <c r="DX20354" i="131"/>
  <c r="DO20835" i="131"/>
  <c r="DX21316" i="131"/>
  <c r="EC23112" i="131"/>
  <c r="DT23593" i="131"/>
  <c r="DN23894" i="131"/>
  <c r="EC24074" i="131"/>
  <c r="DW24255" i="131"/>
  <c r="DT24555" i="131"/>
  <c r="DK25036" i="131"/>
  <c r="DW27012" i="131"/>
  <c r="EP27018" i="131" s="1"/>
  <c r="DW24827" i="131"/>
  <c r="DN26983" i="131"/>
  <c r="EF26622" i="131"/>
  <c r="DN24226" i="131"/>
  <c r="EF23865" i="131"/>
  <c r="DN22782" i="131"/>
  <c r="EP22782" i="131" s="1"/>
  <c r="EC20806" i="131"/>
  <c r="DT20325" i="131"/>
  <c r="DN20025" i="131"/>
  <c r="EC19844" i="131"/>
  <c r="DW19664" i="131"/>
  <c r="DT25547" i="131"/>
  <c r="DW24887" i="131"/>
  <c r="DX24227" i="131"/>
  <c r="DU25756" i="131"/>
  <c r="DP25515" i="131"/>
  <c r="DM25334" i="131"/>
  <c r="EE24853" i="131"/>
  <c r="DL24673" i="131"/>
  <c r="DY24432" i="131"/>
  <c r="EE22456" i="131"/>
  <c r="DM21975" i="131"/>
  <c r="ED21555" i="131"/>
  <c r="DY21314" i="131"/>
  <c r="DP20953" i="131"/>
  <c r="EP20953" i="131" s="1"/>
  <c r="DL20472" i="131"/>
  <c r="DV19637" i="131"/>
  <c r="EN19641" i="131" s="1"/>
  <c r="DU26926" i="131"/>
  <c r="EH26685" i="131"/>
  <c r="EP26697" i="131" s="1"/>
  <c r="DM26504" i="131"/>
  <c r="DV26023" i="131"/>
  <c r="ED25843" i="131"/>
  <c r="DP25602" i="131"/>
  <c r="EP25602" i="131" s="1"/>
  <c r="DM23626" i="131"/>
  <c r="DV23145" i="131"/>
  <c r="ED22725" i="131"/>
  <c r="DP22484" i="131"/>
  <c r="DP22123" i="131"/>
  <c r="ED21642" i="131"/>
  <c r="DU23027" i="131"/>
  <c r="EE26685" i="131"/>
  <c r="DL26265" i="131"/>
  <c r="DY26024" i="131"/>
  <c r="DP25663" i="131"/>
  <c r="ED25182" i="131"/>
  <c r="EH22906" i="131"/>
  <c r="DY22545" i="131"/>
  <c r="DL22064" i="131"/>
  <c r="EN22064" i="131" s="1"/>
  <c r="DM21883" i="131"/>
  <c r="DV21402" i="131"/>
  <c r="EE19486" i="131"/>
  <c r="DN26832" i="131"/>
  <c r="EF24436" i="131"/>
  <c r="EF24075" i="131"/>
  <c r="EP24087" i="131" s="1"/>
  <c r="DW22992" i="131"/>
  <c r="DK21016" i="131"/>
  <c r="DT20535" i="131"/>
  <c r="EF20235" i="131"/>
  <c r="DT20054" i="131"/>
  <c r="EF19874" i="131"/>
  <c r="DT19573" i="131"/>
  <c r="DN27137" i="131"/>
  <c r="DK23957" i="131"/>
  <c r="DW19457" i="131"/>
  <c r="DK26026" i="131"/>
  <c r="EC25545" i="131"/>
  <c r="EM25557" i="131" s="1"/>
  <c r="DN25245" i="131"/>
  <c r="EC25064" i="131"/>
  <c r="EF24884" i="131"/>
  <c r="DK24583" i="131"/>
  <c r="DK24102" i="131"/>
  <c r="DX22306" i="131"/>
  <c r="DX21825" i="131"/>
  <c r="DX21344" i="131"/>
  <c r="DN21044" i="131"/>
  <c r="DX20863" i="131"/>
  <c r="DN20683" i="131"/>
  <c r="DN20772" i="131"/>
  <c r="EP20772" i="131" s="1"/>
  <c r="EH24523" i="131"/>
  <c r="DV19962" i="131"/>
  <c r="EO19968" i="131" s="1"/>
  <c r="DU18167" i="131"/>
  <c r="DT26502" i="131"/>
  <c r="EG26804" i="131"/>
  <c r="EO26816" i="131" s="1"/>
  <c r="DO26323" i="131"/>
  <c r="DN26143" i="131"/>
  <c r="DO25842" i="131"/>
  <c r="DN23386" i="131"/>
  <c r="DW21942" i="131"/>
  <c r="EP21948" i="131" s="1"/>
  <c r="EC19966" i="131"/>
  <c r="DK19485" i="131"/>
  <c r="DK27107" i="131"/>
  <c r="DN22607" i="131"/>
  <c r="EC19427" i="131"/>
  <c r="DU24916" i="131"/>
  <c r="DP24675" i="131"/>
  <c r="DM24494" i="131"/>
  <c r="EE24013" i="131"/>
  <c r="DU23833" i="131"/>
  <c r="DY23592" i="131"/>
  <c r="DM21616" i="131"/>
  <c r="DM21135" i="131"/>
  <c r="DL20715" i="131"/>
  <c r="EN20715" i="131" s="1"/>
  <c r="DP20474" i="131"/>
  <c r="EH20113" i="131"/>
  <c r="DU19632" i="131"/>
  <c r="DL25697" i="131"/>
  <c r="DM26626" i="131"/>
  <c r="EE26145" i="131"/>
  <c r="DV25664" i="131"/>
  <c r="EH25484" i="131"/>
  <c r="DU25003" i="131"/>
  <c r="DU24642" i="131"/>
  <c r="DP22366" i="131"/>
  <c r="DL21885" i="131"/>
  <c r="DU21524" i="131"/>
  <c r="DP21283" i="131"/>
  <c r="DV20862" i="131"/>
  <c r="DP25906" i="131"/>
  <c r="ED25425" i="131"/>
  <c r="EN25437" i="131" s="1"/>
  <c r="ED25064" i="131"/>
  <c r="DY24823" i="131"/>
  <c r="DM24402" i="131"/>
  <c r="DL21946" i="131"/>
  <c r="EH21705" i="131"/>
  <c r="DV21524" i="131"/>
  <c r="EE21043" i="131"/>
  <c r="DL20863" i="131"/>
  <c r="EH20622" i="131"/>
  <c r="EE22427" i="131"/>
  <c r="ED19247" i="131"/>
  <c r="DN27075" i="131"/>
  <c r="EC26894" i="131"/>
  <c r="DW26714" i="131"/>
  <c r="EC26413" i="131"/>
  <c r="DK25932" i="131"/>
  <c r="DX24136" i="131"/>
  <c r="DO23655" i="131"/>
  <c r="EG23174" i="131"/>
  <c r="DN22874" i="131"/>
  <c r="DO22693" i="131"/>
  <c r="DW22513" i="131"/>
  <c r="EG22212" i="131"/>
  <c r="EP22224" i="131" s="1"/>
  <c r="DN19756" i="131"/>
  <c r="DT25517" i="131"/>
  <c r="DN21017" i="131"/>
  <c r="EC27102" i="131"/>
  <c r="EM27114" i="131" s="1"/>
  <c r="DO25306" i="131"/>
  <c r="DX24825" i="131"/>
  <c r="DX24344" i="131"/>
  <c r="DX23863" i="131"/>
  <c r="DN23683" i="131"/>
  <c r="EG23382" i="131"/>
  <c r="DN20926" i="131"/>
  <c r="DN26862" i="131"/>
  <c r="EP26862" i="131" s="1"/>
  <c r="DT24886" i="131"/>
  <c r="DK24405" i="131"/>
  <c r="EF24105" i="131"/>
  <c r="EC23924" i="131"/>
  <c r="EM23936" i="131" s="1"/>
  <c r="DT23443" i="131"/>
  <c r="EC22962" i="131"/>
  <c r="EM22974" i="131" s="1"/>
  <c r="DO21166" i="131"/>
  <c r="DK21046" i="131"/>
  <c r="DO20685" i="131"/>
  <c r="DT20565" i="131"/>
  <c r="EG20204" i="131"/>
  <c r="DK20084" i="131"/>
  <c r="EM20084" i="131" s="1"/>
  <c r="DW19904" i="131"/>
  <c r="DX19723" i="131"/>
  <c r="EC19603" i="131"/>
  <c r="EF22247" i="131"/>
  <c r="EG21587" i="131"/>
  <c r="ED25996" i="131"/>
  <c r="EH25755" i="131"/>
  <c r="DV25574" i="131"/>
  <c r="EE25093" i="131"/>
  <c r="DL24913" i="131"/>
  <c r="DP24672" i="131"/>
  <c r="EE22696" i="131"/>
  <c r="DM22215" i="131"/>
  <c r="ED21795" i="131"/>
  <c r="DP21554" i="131"/>
  <c r="DY21193" i="131"/>
  <c r="DU20712" i="131"/>
  <c r="ED25337" i="131"/>
  <c r="DM24677" i="131"/>
  <c r="DL21497" i="131"/>
  <c r="DV26744" i="131"/>
  <c r="DY26564" i="131"/>
  <c r="DU26083" i="131"/>
  <c r="ED25722" i="131"/>
  <c r="DY23446" i="131"/>
  <c r="DL22965" i="131"/>
  <c r="EN22965" i="131" s="1"/>
  <c r="DU22604" i="131"/>
  <c r="DP22363" i="131"/>
  <c r="DM21942" i="131"/>
  <c r="EH26986" i="131"/>
  <c r="DU26866" i="131"/>
  <c r="EH26625" i="131"/>
  <c r="DM25963" i="131"/>
  <c r="DY25542" i="131"/>
  <c r="EE23566" i="131"/>
  <c r="DV23085" i="131"/>
  <c r="DM22604" i="131"/>
  <c r="DP22424" i="131"/>
  <c r="DU21943" i="131"/>
  <c r="ED21582" i="131"/>
  <c r="DL26567" i="131"/>
  <c r="DW27072" i="131"/>
  <c r="EC25096" i="131"/>
  <c r="DK24615" i="131"/>
  <c r="DW24315" i="131"/>
  <c r="EC24134" i="131"/>
  <c r="EF23954" i="131"/>
  <c r="DK23653" i="131"/>
  <c r="DK23172" i="131"/>
  <c r="EG21376" i="131"/>
  <c r="DX20895" i="131"/>
  <c r="DX20414" i="131"/>
  <c r="EF20114" i="131"/>
  <c r="EG19933" i="131"/>
  <c r="EF19753" i="131"/>
  <c r="DX19452" i="131"/>
  <c r="DN24497" i="131"/>
  <c r="DO23837" i="131"/>
  <c r="EF25846" i="131"/>
  <c r="DN24402" i="131"/>
  <c r="EP24402" i="131" s="1"/>
  <c r="DK22426" i="131"/>
  <c r="DT21945" i="131"/>
  <c r="DN21645" i="131"/>
  <c r="DK21464" i="131"/>
  <c r="EC20983" i="131"/>
  <c r="DO26086" i="131"/>
  <c r="DX25605" i="131"/>
  <c r="EP25609" i="131" s="1"/>
  <c r="DO25124" i="131"/>
  <c r="EG24643" i="131"/>
  <c r="EF24463" i="131"/>
  <c r="EG24162" i="131"/>
  <c r="DN21706" i="131"/>
  <c r="DN20262" i="131"/>
  <c r="DK26387" i="131"/>
  <c r="DN21887" i="131"/>
  <c r="DT18707" i="131"/>
  <c r="EE27135" i="131"/>
  <c r="DL26715" i="131"/>
  <c r="DY26474" i="131"/>
  <c r="DP26113" i="131"/>
  <c r="ED25632" i="131"/>
  <c r="DY22995" i="131"/>
  <c r="ED22514" i="131"/>
  <c r="DM22333" i="131"/>
  <c r="DV21852" i="131"/>
  <c r="DM19936" i="131"/>
  <c r="ED19396" i="131"/>
  <c r="DU24977" i="131"/>
  <c r="ED26802" i="131"/>
  <c r="EN26814" i="131" s="1"/>
  <c r="EH24526" i="131"/>
  <c r="DL24045" i="131"/>
  <c r="ED23684" i="131"/>
  <c r="DY23443" i="131"/>
  <c r="DM23022" i="131"/>
  <c r="DL20566" i="131"/>
  <c r="DP26983" i="131"/>
  <c r="DL26502" i="131"/>
  <c r="EH24226" i="131"/>
  <c r="EH23865" i="131"/>
  <c r="DL23384" i="131"/>
  <c r="DM23203" i="131"/>
  <c r="EO23203" i="131" s="1"/>
  <c r="DM22722" i="131"/>
  <c r="DV20806" i="131"/>
  <c r="DL20266" i="131"/>
  <c r="DM19844" i="131"/>
  <c r="DV25547" i="131"/>
  <c r="DU22367" i="131"/>
  <c r="DN25756" i="131"/>
  <c r="DW24312" i="131"/>
  <c r="DT22336" i="131"/>
  <c r="DK21855" i="131"/>
  <c r="DN21555" i="131"/>
  <c r="EP21555" i="131" s="1"/>
  <c r="DK21374" i="131"/>
  <c r="EC20893" i="131"/>
  <c r="EM20905" i="131" s="1"/>
  <c r="DT20412" i="131"/>
  <c r="EC20957" i="131"/>
  <c r="DW20297" i="131"/>
  <c r="DX19637" i="131"/>
  <c r="EG26985" i="131"/>
  <c r="EG26504" i="131"/>
  <c r="EF26204" i="131"/>
  <c r="EG26023" i="131"/>
  <c r="EF25843" i="131"/>
  <c r="DO25542" i="131"/>
  <c r="DW23086" i="131"/>
  <c r="DN22003" i="131"/>
  <c r="DN21642" i="131"/>
  <c r="DU8624" i="131"/>
  <c r="DY8984" i="131"/>
  <c r="DN9226" i="131"/>
  <c r="ED11746" i="131"/>
  <c r="DO12286" i="131"/>
  <c r="EC14082" i="131"/>
  <c r="EM14094" i="131" s="1"/>
  <c r="DO14202" i="131"/>
  <c r="DT14563" i="131"/>
  <c r="DX14683" i="131"/>
  <c r="DN14864" i="131"/>
  <c r="DT15044" i="131"/>
  <c r="EG15164" i="131"/>
  <c r="DK15525" i="131"/>
  <c r="EG15645" i="131"/>
  <c r="DK16006" i="131"/>
  <c r="DX16126" i="131"/>
  <c r="DT17922" i="131"/>
  <c r="DK18403" i="131"/>
  <c r="DT18884" i="131"/>
  <c r="DN19065" i="131"/>
  <c r="DK19365" i="131"/>
  <c r="DO10665" i="131"/>
  <c r="DV10843" i="131"/>
  <c r="DX11682" i="131"/>
  <c r="DV11537" i="131"/>
  <c r="DL12197" i="131"/>
  <c r="EE15377" i="131"/>
  <c r="DK8624" i="131"/>
  <c r="DN9523" i="131"/>
  <c r="ED9734" i="131"/>
  <c r="EF10095" i="131"/>
  <c r="EP10107" i="131" s="1"/>
  <c r="ED10336" i="131"/>
  <c r="EE12072" i="131"/>
  <c r="EO12084" i="131" s="1"/>
  <c r="DP12493" i="131"/>
  <c r="DU12734" i="131"/>
  <c r="DL13095" i="131"/>
  <c r="ED15852" i="131"/>
  <c r="DL16213" i="131"/>
  <c r="EH16694" i="131"/>
  <c r="DV16874" i="131"/>
  <c r="EO16880" i="131" s="1"/>
  <c r="DM17355" i="131"/>
  <c r="DV17836" i="131"/>
  <c r="ED13907" i="131"/>
  <c r="EE17087" i="131"/>
  <c r="EF12642" i="131"/>
  <c r="DL13003" i="131"/>
  <c r="DL13244" i="131"/>
  <c r="EF13484" i="131"/>
  <c r="DT13664" i="131"/>
  <c r="EM13670" i="131" s="1"/>
  <c r="DX13784" i="131"/>
  <c r="DK14145" i="131"/>
  <c r="EM14145" i="131" s="1"/>
  <c r="EG14265" i="131"/>
  <c r="EC14626" i="131"/>
  <c r="EG14746" i="131"/>
  <c r="EC16542" i="131"/>
  <c r="DT17023" i="131"/>
  <c r="EC17504" i="131"/>
  <c r="DW17685" i="131"/>
  <c r="EC17985" i="131"/>
  <c r="EM17997" i="131" s="1"/>
  <c r="EC18466" i="131"/>
  <c r="DT10304" i="131"/>
  <c r="DY10966" i="131"/>
  <c r="EH9165" i="131"/>
  <c r="DU10602" i="131"/>
  <c r="EG9732" i="131"/>
  <c r="DX9973" i="131"/>
  <c r="DM10335" i="131"/>
  <c r="DT10696" i="131"/>
  <c r="DW12672" i="131"/>
  <c r="DW13755" i="131"/>
  <c r="DW14116" i="131"/>
  <c r="EF16512" i="131"/>
  <c r="EP16524" i="131" s="1"/>
  <c r="DW16873" i="131"/>
  <c r="EP16879" i="131" s="1"/>
  <c r="EF17956" i="131"/>
  <c r="DN8806" i="131"/>
  <c r="EE9134" i="131"/>
  <c r="EE10454" i="131"/>
  <c r="ED10007" i="131"/>
  <c r="DM13187" i="131"/>
  <c r="EE22337" i="131"/>
  <c r="DV19756" i="131"/>
  <c r="EH21732" i="131"/>
  <c r="EE22153" i="131"/>
  <c r="EO22165" i="131" s="1"/>
  <c r="DP22815" i="131"/>
  <c r="DL23056" i="131"/>
  <c r="DM25512" i="131"/>
  <c r="EO25512" i="131" s="1"/>
  <c r="EH25933" i="131"/>
  <c r="DL26174" i="131"/>
  <c r="DY26294" i="131"/>
  <c r="DL26535" i="131"/>
  <c r="DV26955" i="131"/>
  <c r="DV18287" i="131"/>
  <c r="EH19964" i="131"/>
  <c r="DL20205" i="131"/>
  <c r="ED9342" i="131"/>
  <c r="EF9944" i="131"/>
  <c r="DP10306" i="131"/>
  <c r="DW11984" i="131"/>
  <c r="EP11989" i="131" s="1"/>
  <c r="DK12164" i="131"/>
  <c r="EM12164" i="131" s="1"/>
  <c r="DL12586" i="131"/>
  <c r="EE13126" i="131"/>
  <c r="DM15042" i="131"/>
  <c r="EO15042" i="131" s="1"/>
  <c r="EE15523" i="131"/>
  <c r="ED15704" i="131"/>
  <c r="EH16185" i="131"/>
  <c r="DP16546" i="131"/>
  <c r="ED18822" i="131"/>
  <c r="DY19303" i="131"/>
  <c r="DU9345" i="131"/>
  <c r="DX8657" i="131"/>
  <c r="EF9317" i="131"/>
  <c r="EG16337" i="131"/>
  <c r="DN16997" i="131"/>
  <c r="EH9405" i="131"/>
  <c r="DM8594" i="131"/>
  <c r="DL10692" i="131"/>
  <c r="DN12972" i="131"/>
  <c r="EP12972" i="131" s="1"/>
  <c r="DW14055" i="131"/>
  <c r="DW14416" i="131"/>
  <c r="DN16812" i="131"/>
  <c r="DW17173" i="131"/>
  <c r="DN18256" i="131"/>
  <c r="DX9672" i="131"/>
  <c r="EP9678" i="131" s="1"/>
  <c r="DK9913" i="131"/>
  <c r="DM10514" i="131"/>
  <c r="DO10367" i="131"/>
  <c r="DN11027" i="131"/>
  <c r="DT11687" i="131"/>
  <c r="DT9944" i="131"/>
  <c r="DK11143" i="131"/>
  <c r="EM11143" i="131" s="1"/>
  <c r="DT11383" i="131"/>
  <c r="DT12226" i="131"/>
  <c r="DL13602" i="131"/>
  <c r="EH14083" i="131"/>
  <c r="EH14444" i="131"/>
  <c r="DL14685" i="131"/>
  <c r="EE15105" i="131"/>
  <c r="EE15586" i="131"/>
  <c r="DY17562" i="131"/>
  <c r="DU17803" i="131"/>
  <c r="DM17983" i="131"/>
  <c r="EO17983" i="131" s="1"/>
  <c r="EE18464" i="131"/>
  <c r="DY18645" i="131"/>
  <c r="ED18886" i="131"/>
  <c r="DP11322" i="131"/>
  <c r="DL11682" i="131"/>
  <c r="DP11923" i="131"/>
  <c r="ED12284" i="131"/>
  <c r="DL12886" i="131"/>
  <c r="DW13246" i="131"/>
  <c r="EP13251" i="131" s="1"/>
  <c r="EG11237" i="131"/>
  <c r="EF11897" i="131"/>
  <c r="DT12557" i="131"/>
  <c r="DL10006" i="131"/>
  <c r="EF9315" i="131"/>
  <c r="DX10692" i="131"/>
  <c r="DO11776" i="131"/>
  <c r="DM13572" i="131"/>
  <c r="DY13993" i="131"/>
  <c r="DL14234" i="131"/>
  <c r="EH14354" i="131"/>
  <c r="DU14595" i="131"/>
  <c r="EE15015" i="131"/>
  <c r="ED17352" i="131"/>
  <c r="DP17472" i="131"/>
  <c r="ED17713" i="131"/>
  <c r="EN17725" i="131" s="1"/>
  <c r="DV18374" i="131"/>
  <c r="DU18796" i="131"/>
  <c r="DV19336" i="131"/>
  <c r="EF10967" i="131"/>
  <c r="EC15467" i="131"/>
  <c r="EC20777" i="131"/>
  <c r="DN23957" i="131"/>
  <c r="DW19815" i="131"/>
  <c r="DW20176" i="131"/>
  <c r="DN22572" i="131"/>
  <c r="DW22933" i="131"/>
  <c r="DW24016" i="131"/>
  <c r="DX26472" i="131"/>
  <c r="DN26773" i="131"/>
  <c r="EG26953" i="131"/>
  <c r="DN27134" i="131"/>
  <c r="DO19247" i="131"/>
  <c r="EF19907" i="131"/>
  <c r="DT20567" i="131"/>
  <c r="EG26927" i="131"/>
  <c r="DN20082" i="131"/>
  <c r="DP10362" i="131"/>
  <c r="DV8924" i="131"/>
  <c r="EF10782" i="131"/>
  <c r="DP11023" i="131"/>
  <c r="EE12162" i="131"/>
  <c r="DT12523" i="131"/>
  <c r="DO12643" i="131"/>
  <c r="EF12824" i="131"/>
  <c r="EP12836" i="131" s="1"/>
  <c r="EC13004" i="131"/>
  <c r="DX13124" i="131"/>
  <c r="DT13485" i="131"/>
  <c r="DO13605" i="131"/>
  <c r="DK13966" i="131"/>
  <c r="DO14086" i="131"/>
  <c r="DT15882" i="131"/>
  <c r="EC16363" i="131"/>
  <c r="DT16844" i="131"/>
  <c r="EM16850" i="131" s="1"/>
  <c r="EF17025" i="131"/>
  <c r="DT17325" i="131"/>
  <c r="DT17806" i="131"/>
  <c r="EH10182" i="131"/>
  <c r="ED10542" i="131"/>
  <c r="EH10783" i="131"/>
  <c r="EH11145" i="131"/>
  <c r="DL15437" i="131"/>
  <c r="DV8952" i="131"/>
  <c r="EG9434" i="131"/>
  <c r="EG9914" i="131"/>
  <c r="EF11175" i="131"/>
  <c r="DN11536" i="131"/>
  <c r="DU13812" i="131"/>
  <c r="DL14173" i="131"/>
  <c r="EH14654" i="131"/>
  <c r="DV14834" i="131"/>
  <c r="EO14840" i="131" s="1"/>
  <c r="EE15315" i="131"/>
  <c r="DM15796" i="131"/>
  <c r="DY17772" i="131"/>
  <c r="EE18193" i="131"/>
  <c r="EH18855" i="131"/>
  <c r="ED19096" i="131"/>
  <c r="DP19216" i="131"/>
  <c r="DL9766" i="131"/>
  <c r="DU8776" i="131"/>
  <c r="DL17147" i="131"/>
  <c r="DK12822" i="131"/>
  <c r="EM12822" i="131" s="1"/>
  <c r="DX14622" i="131"/>
  <c r="EF14923" i="131"/>
  <c r="EP14935" i="131" s="1"/>
  <c r="DX15103" i="131"/>
  <c r="EG15584" i="131"/>
  <c r="DO16065" i="131"/>
  <c r="DX16546" i="131"/>
  <c r="EC18342" i="131"/>
  <c r="DO18462" i="131"/>
  <c r="EC18823" i="131"/>
  <c r="DX18943" i="131"/>
  <c r="DW19124" i="131"/>
  <c r="DK19304" i="131"/>
  <c r="EG19424" i="131"/>
  <c r="DT19785" i="131"/>
  <c r="DV9103" i="131"/>
  <c r="DX10905" i="131"/>
  <c r="ED13122" i="131"/>
  <c r="DV9677" i="131"/>
  <c r="DL10337" i="131"/>
  <c r="EE13517" i="131"/>
  <c r="EH9914" i="131"/>
  <c r="DL12076" i="131"/>
  <c r="DX14532" i="131"/>
  <c r="DW14833" i="131"/>
  <c r="DX15013" i="131"/>
  <c r="DW15194" i="131"/>
  <c r="EP15200" i="131" s="1"/>
  <c r="EG15494" i="131"/>
  <c r="EG15975" i="131"/>
  <c r="DO16456" i="131"/>
  <c r="DT18252" i="131"/>
  <c r="DT18733" i="131"/>
  <c r="EM18739" i="131" s="1"/>
  <c r="DW19034" i="131"/>
  <c r="DT19214" i="131"/>
  <c r="EM19220" i="131" s="1"/>
  <c r="DP9075" i="131"/>
  <c r="DW9316" i="131"/>
  <c r="DP9675" i="131"/>
  <c r="DP10275" i="131"/>
  <c r="ED9407" i="131"/>
  <c r="DM12587" i="131"/>
  <c r="DL13247" i="131"/>
  <c r="DM16427" i="131"/>
  <c r="ED22397" i="131"/>
  <c r="DV25577" i="131"/>
  <c r="ED26237" i="131"/>
  <c r="DV19632" i="131"/>
  <c r="EH20053" i="131"/>
  <c r="DL20294" i="131"/>
  <c r="ED20655" i="131"/>
  <c r="DY21136" i="131"/>
  <c r="DU23412" i="131"/>
  <c r="ED23773" i="131"/>
  <c r="EN23785" i="131" s="1"/>
  <c r="DY24254" i="131"/>
  <c r="DM24434" i="131"/>
  <c r="DM24915" i="131"/>
  <c r="DV25396" i="131"/>
  <c r="ED9523" i="131"/>
  <c r="EN9535" i="131" s="1"/>
  <c r="DW11745" i="131"/>
  <c r="EP11751" i="131" s="1"/>
  <c r="EC12045" i="131"/>
  <c r="EM12057" i="131" s="1"/>
  <c r="DM14442" i="131"/>
  <c r="EO14442" i="131" s="1"/>
  <c r="DU15104" i="131"/>
  <c r="DU15465" i="131"/>
  <c r="DP15946" i="131"/>
  <c r="DU18222" i="131"/>
  <c r="ED18583" i="131"/>
  <c r="DM19244" i="131"/>
  <c r="EG11417" i="131"/>
  <c r="DW12077" i="131"/>
  <c r="DX9466" i="131"/>
  <c r="ED10483" i="131"/>
  <c r="DU9372" i="131"/>
  <c r="DY9973" i="131"/>
  <c r="DW10334" i="131"/>
  <c r="DL10575" i="131"/>
  <c r="EC12312" i="131"/>
  <c r="EM12324" i="131" s="1"/>
  <c r="EC12793" i="131"/>
  <c r="DN13094" i="131"/>
  <c r="DK13274" i="131"/>
  <c r="EM13274" i="131" s="1"/>
  <c r="DN13455" i="131"/>
  <c r="EP13455" i="131" s="1"/>
  <c r="EC13755" i="131"/>
  <c r="DK14236" i="131"/>
  <c r="EF16212" i="131"/>
  <c r="EP16224" i="131" s="1"/>
  <c r="DN17295" i="131"/>
  <c r="EP17295" i="131" s="1"/>
  <c r="DN17656" i="131"/>
  <c r="EG8714" i="131"/>
  <c r="DX9073" i="131"/>
  <c r="DM9314" i="131"/>
  <c r="DT10276" i="131"/>
  <c r="DO13127" i="131"/>
  <c r="DW13787" i="131"/>
  <c r="DK14447" i="131"/>
  <c r="DL13724" i="131"/>
  <c r="EN13724" i="131" s="1"/>
  <c r="DL14085" i="131"/>
  <c r="EE14505" i="131"/>
  <c r="DL16842" i="131"/>
  <c r="DL17203" i="131"/>
  <c r="EN17203" i="131" s="1"/>
  <c r="EE17864" i="131"/>
  <c r="DU18286" i="131"/>
  <c r="DM18826" i="131"/>
  <c r="EE8866" i="131"/>
  <c r="DP11084" i="131"/>
  <c r="EH11685" i="131"/>
  <c r="DP12046" i="131"/>
  <c r="DX13997" i="131"/>
  <c r="DW14657" i="131"/>
  <c r="EE10066" i="131"/>
  <c r="EG10092" i="131"/>
  <c r="EG11055" i="131"/>
  <c r="DU12912" i="131"/>
  <c r="ED13273" i="131"/>
  <c r="EN13285" i="131" s="1"/>
  <c r="DV13934" i="131"/>
  <c r="DV14415" i="131"/>
  <c r="DV14896" i="131"/>
  <c r="DM17293" i="131"/>
  <c r="ED18196" i="131"/>
  <c r="DY18316" i="131"/>
  <c r="DV9733" i="131"/>
  <c r="DM9973" i="131"/>
  <c r="DO11294" i="131"/>
  <c r="DO13067" i="131"/>
  <c r="EG22217" i="131"/>
  <c r="DT23537" i="131"/>
  <c r="DT19515" i="131"/>
  <c r="EM19521" i="131" s="1"/>
  <c r="DK19996" i="131"/>
  <c r="DW21972" i="131"/>
  <c r="EP21978" i="131" s="1"/>
  <c r="EF23416" i="131"/>
  <c r="DX25872" i="131"/>
  <c r="DN26173" i="131"/>
  <c r="EG26353" i="131"/>
  <c r="DO26834" i="131"/>
  <c r="DX22007" i="131"/>
  <c r="DN22667" i="131"/>
  <c r="EG20023" i="131"/>
  <c r="DN20204" i="131"/>
  <c r="ED8683" i="131"/>
  <c r="DM10423" i="131"/>
  <c r="DX8686" i="131"/>
  <c r="DY10183" i="131"/>
  <c r="DL10425" i="131"/>
  <c r="ED10785" i="131"/>
  <c r="ED11385" i="131"/>
  <c r="DO12524" i="131"/>
  <c r="EG13005" i="131"/>
  <c r="DO13486" i="131"/>
  <c r="EC15282" i="131"/>
  <c r="DX15402" i="131"/>
  <c r="DK15763" i="131"/>
  <c r="DO15883" i="131"/>
  <c r="EF16064" i="131"/>
  <c r="DK16244" i="131"/>
  <c r="DX16364" i="131"/>
  <c r="DK16725" i="131"/>
  <c r="EM16725" i="131" s="1"/>
  <c r="EG16845" i="131"/>
  <c r="DT17206" i="131"/>
  <c r="DX17326" i="131"/>
  <c r="EC19122" i="131"/>
  <c r="EM19134" i="131" s="1"/>
  <c r="DP9104" i="131"/>
  <c r="DW10065" i="131"/>
  <c r="EP10071" i="131" s="1"/>
  <c r="DU14357" i="131"/>
  <c r="DV17537" i="131"/>
  <c r="DL10366" i="131"/>
  <c r="DT8713" i="131"/>
  <c r="DK10875" i="131"/>
  <c r="EM10875" i="131" s="1"/>
  <c r="EG10995" i="131"/>
  <c r="DT11356" i="131"/>
  <c r="EG11476" i="131"/>
  <c r="DL13573" i="131"/>
  <c r="EN13573" i="131" s="1"/>
  <c r="DM13753" i="131"/>
  <c r="DM14234" i="131"/>
  <c r="ED14656" i="131"/>
  <c r="EE17112" i="131"/>
  <c r="EO17124" i="131" s="1"/>
  <c r="DU17774" i="131"/>
  <c r="DL18135" i="131"/>
  <c r="DT10152" i="131"/>
  <c r="DU16067" i="131"/>
  <c r="DV12585" i="131"/>
  <c r="EG13186" i="131"/>
  <c r="EF13962" i="131"/>
  <c r="DW15406" i="131"/>
  <c r="EG17862" i="131"/>
  <c r="DW18163" i="131"/>
  <c r="DO18343" i="131"/>
  <c r="DO18824" i="131"/>
  <c r="DO19305" i="131"/>
  <c r="DO19786" i="131"/>
  <c r="EH12643" i="131"/>
  <c r="DM8597" i="131"/>
  <c r="ED9257" i="131"/>
  <c r="DM12437" i="131"/>
  <c r="DP9193" i="131"/>
  <c r="DY9434" i="131"/>
  <c r="EE11172" i="131"/>
  <c r="EE12016" i="131"/>
  <c r="EG13932" i="131"/>
  <c r="DW14233" i="131"/>
  <c r="DX14413" i="131"/>
  <c r="DN14594" i="131"/>
  <c r="EG14894" i="131"/>
  <c r="DO15375" i="131"/>
  <c r="EG15856" i="131"/>
  <c r="DT17652" i="131"/>
  <c r="DT18133" i="131"/>
  <c r="EF18434" i="131"/>
  <c r="DT18614" i="131"/>
  <c r="DN18795" i="131"/>
  <c r="EC19095" i="131"/>
  <c r="ED8716" i="131"/>
  <c r="EE15347" i="131"/>
  <c r="EE20657" i="131"/>
  <c r="EE19994" i="131"/>
  <c r="EO20006" i="131" s="1"/>
  <c r="DV20475" i="131"/>
  <c r="EE20956" i="131"/>
  <c r="EE23353" i="131"/>
  <c r="DL24256" i="131"/>
  <c r="EH24376" i="131"/>
  <c r="DM26712" i="131"/>
  <c r="DV20447" i="131"/>
  <c r="EF9164" i="131"/>
  <c r="EE11205" i="131"/>
  <c r="EH13422" i="131"/>
  <c r="DU13663" i="131"/>
  <c r="EN13669" i="131" s="1"/>
  <c r="EE13843" i="131"/>
  <c r="EO13855" i="131" s="1"/>
  <c r="EE14324" i="131"/>
  <c r="DY14505" i="131"/>
  <c r="ED14746" i="131"/>
  <c r="DM17202" i="131"/>
  <c r="EH17623" i="131"/>
  <c r="DL17864" i="131"/>
  <c r="ED18225" i="131"/>
  <c r="DY18706" i="131"/>
  <c r="DK8924" i="131"/>
  <c r="DV9644" i="131"/>
  <c r="DM10605" i="131"/>
  <c r="DM10846" i="131"/>
  <c r="DN8597" i="131"/>
  <c r="DX15617" i="131"/>
  <c r="DN16277" i="131"/>
  <c r="DN10123" i="131"/>
  <c r="DU11292" i="131"/>
  <c r="EN11298" i="131" s="1"/>
  <c r="DY11412" i="131"/>
  <c r="DW11653" i="131"/>
  <c r="DO11833" i="131"/>
  <c r="EG12314" i="131"/>
  <c r="EG12795" i="131"/>
  <c r="DO13276" i="131"/>
  <c r="DK15072" i="131"/>
  <c r="EG15192" i="131"/>
  <c r="DK15553" i="131"/>
  <c r="EM15553" i="131" s="1"/>
  <c r="EG15673" i="131"/>
  <c r="EF15854" i="131"/>
  <c r="EC16034" i="131"/>
  <c r="EG16154" i="131"/>
  <c r="EC16515" i="131"/>
  <c r="EM16527" i="131" s="1"/>
  <c r="DX16635" i="131"/>
  <c r="DT16996" i="131"/>
  <c r="EG17116" i="131"/>
  <c r="EC18912" i="131"/>
  <c r="EM18924" i="131" s="1"/>
  <c r="EC19393" i="131"/>
  <c r="DY9852" i="131"/>
  <c r="ED10453" i="131"/>
  <c r="EH10813" i="131"/>
  <c r="EG13487" i="131"/>
  <c r="DN14147" i="131"/>
  <c r="DK14807" i="131"/>
  <c r="DY11563" i="131"/>
  <c r="EH12526" i="131"/>
  <c r="EE13425" i="131"/>
  <c r="EE13906" i="131"/>
  <c r="DY15882" i="131"/>
  <c r="DL16123" i="131"/>
  <c r="DV16303" i="131"/>
  <c r="DM16784" i="131"/>
  <c r="DP16965" i="131"/>
  <c r="ED17206" i="131"/>
  <c r="EE19662" i="131"/>
  <c r="EO19674" i="131" s="1"/>
  <c r="EC12583" i="131"/>
  <c r="EG10517" i="131"/>
  <c r="EF11177" i="131"/>
  <c r="EC8742" i="131"/>
  <c r="EG9133" i="131"/>
  <c r="EF10872" i="131"/>
  <c r="ED11233" i="131"/>
  <c r="DX12012" i="131"/>
  <c r="DV12373" i="131"/>
  <c r="DM12854" i="131"/>
  <c r="DY13035" i="131"/>
  <c r="ED13276" i="131"/>
  <c r="DM15732" i="131"/>
  <c r="DY16153" i="131"/>
  <c r="DU16394" i="131"/>
  <c r="EN16400" i="131" s="1"/>
  <c r="ED16755" i="131"/>
  <c r="DP17236" i="131"/>
  <c r="EC8864" i="131"/>
  <c r="DW10242" i="131"/>
  <c r="DX9587" i="131"/>
  <c r="EF10247" i="131"/>
  <c r="EG17267" i="131"/>
  <c r="DN17927" i="131"/>
  <c r="DO18737" i="131"/>
  <c r="DT20057" i="131"/>
  <c r="EG26417" i="131"/>
  <c r="EF20892" i="131"/>
  <c r="DN21975" i="131"/>
  <c r="EF22336" i="131"/>
  <c r="DN24732" i="131"/>
  <c r="EP24732" i="131" s="1"/>
  <c r="DW25093" i="131"/>
  <c r="EP25099" i="131" s="1"/>
  <c r="EF26176" i="131"/>
  <c r="DT19847" i="131"/>
  <c r="DN23027" i="131"/>
  <c r="DK20266" i="131"/>
  <c r="DY9225" i="131"/>
  <c r="EH11986" i="131"/>
  <c r="DO14322" i="131"/>
  <c r="DW14623" i="131"/>
  <c r="DO14803" i="131"/>
  <c r="DW14984" i="131"/>
  <c r="DX15284" i="131"/>
  <c r="EG15765" i="131"/>
  <c r="DO16246" i="131"/>
  <c r="DT18042" i="131"/>
  <c r="DT18523" i="131"/>
  <c r="EF18824" i="131"/>
  <c r="DK19004" i="131"/>
  <c r="DN19185" i="131"/>
  <c r="DV11445" i="131"/>
  <c r="EO11451" i="131" s="1"/>
  <c r="DM10217" i="131"/>
  <c r="EF9042" i="131"/>
  <c r="EF9853" i="131"/>
  <c r="DU10215" i="131"/>
  <c r="DU12132" i="131"/>
  <c r="DL12493" i="131"/>
  <c r="EH12974" i="131"/>
  <c r="DV13154" i="131"/>
  <c r="EO13160" i="131" s="1"/>
  <c r="DV13635" i="131"/>
  <c r="DV14116" i="131"/>
  <c r="DY16092" i="131"/>
  <c r="DM16513" i="131"/>
  <c r="DP17175" i="131"/>
  <c r="ED17416" i="131"/>
  <c r="EH17536" i="131"/>
  <c r="DV8715" i="131"/>
  <c r="DX9554" i="131"/>
  <c r="EG10036" i="131"/>
  <c r="EG11146" i="131"/>
  <c r="DU13363" i="131"/>
  <c r="EN13369" i="131" s="1"/>
  <c r="DN13965" i="131"/>
  <c r="DN14326" i="131"/>
  <c r="DN16722" i="131"/>
  <c r="DW17083" i="131"/>
  <c r="DN18166" i="131"/>
  <c r="DU11085" i="131"/>
  <c r="DN11686" i="131"/>
  <c r="DM8957" i="131"/>
  <c r="ED17297" i="131"/>
  <c r="EE10093" i="131"/>
  <c r="EC10455" i="131"/>
  <c r="EM10467" i="131" s="1"/>
  <c r="DX12852" i="131"/>
  <c r="DW13153" i="131"/>
  <c r="EP13159" i="131" s="1"/>
  <c r="EG13333" i="131"/>
  <c r="DN13514" i="131"/>
  <c r="EG13814" i="131"/>
  <c r="DO14295" i="131"/>
  <c r="DX14776" i="131"/>
  <c r="EC16572" i="131"/>
  <c r="EM16584" i="131" s="1"/>
  <c r="EC17053" i="131"/>
  <c r="DW17354" i="131"/>
  <c r="DK17534" i="131"/>
  <c r="DN17715" i="131"/>
  <c r="DK18015" i="131"/>
  <c r="DK18496" i="131"/>
  <c r="EE10214" i="131"/>
  <c r="DX10934" i="131"/>
  <c r="EE11295" i="131"/>
  <c r="DM11536" i="131"/>
  <c r="DU16367" i="131"/>
  <c r="DV21017" i="131"/>
  <c r="DY19456" i="131"/>
  <c r="DM21792" i="131"/>
  <c r="DP22213" i="131"/>
  <c r="DU22454" i="131"/>
  <c r="DP22574" i="131"/>
  <c r="DU22815" i="131"/>
  <c r="DM23235" i="131"/>
  <c r="EO23235" i="131" s="1"/>
  <c r="DU25572" i="131"/>
  <c r="EH25692" i="131"/>
  <c r="DL25933" i="131"/>
  <c r="DM26594" i="131"/>
  <c r="EO26594" i="131" s="1"/>
  <c r="ED27016" i="131"/>
  <c r="DU25307" i="131"/>
  <c r="DT8806" i="131"/>
  <c r="DW9462" i="131"/>
  <c r="DN9702" i="131"/>
  <c r="DU10064" i="131"/>
  <c r="DL10426" i="131"/>
  <c r="ED10786" i="131"/>
  <c r="DU11505" i="131"/>
  <c r="EF11743" i="131"/>
  <c r="DO11923" i="131"/>
  <c r="EF12104" i="131"/>
  <c r="DY12465" i="131"/>
  <c r="DL12706" i="131"/>
  <c r="DP12826" i="131"/>
  <c r="DM15162" i="131"/>
  <c r="DY15583" i="131"/>
  <c r="DL15824" i="131"/>
  <c r="EH15944" i="131"/>
  <c r="ED16185" i="131"/>
  <c r="EE16605" i="131"/>
  <c r="DU18942" i="131"/>
  <c r="DP19062" i="131"/>
  <c r="DL19303" i="131"/>
  <c r="DK9582" i="131"/>
  <c r="EF9225" i="131"/>
  <c r="EF9826" i="131"/>
  <c r="DL10186" i="131"/>
  <c r="DP10426" i="131"/>
  <c r="DX11177" i="131"/>
  <c r="DW11837" i="131"/>
  <c r="DW8924" i="131"/>
  <c r="DX8955" i="131"/>
  <c r="DW13092" i="131"/>
  <c r="DW14175" i="131"/>
  <c r="DN14536" i="131"/>
  <c r="DW16932" i="131"/>
  <c r="DN17293" i="131"/>
  <c r="DW18376" i="131"/>
  <c r="DO12887" i="131"/>
  <c r="DN13547" i="131"/>
  <c r="EC14207" i="131"/>
  <c r="DX9942" i="131"/>
  <c r="EE12345" i="131"/>
  <c r="DV13782" i="131"/>
  <c r="EH14203" i="131"/>
  <c r="ED14444" i="131"/>
  <c r="DL14805" i="131"/>
  <c r="DY15286" i="131"/>
  <c r="DL17562" i="131"/>
  <c r="ED17923" i="131"/>
  <c r="DP18404" i="131"/>
  <c r="DV18584" i="131"/>
  <c r="DV19065" i="131"/>
  <c r="EO19071" i="131" s="1"/>
  <c r="EE19546" i="131"/>
  <c r="EH12283" i="131"/>
  <c r="DN12885" i="131"/>
  <c r="DX9917" i="131"/>
  <c r="DN10577" i="131"/>
  <c r="DO17597" i="131"/>
  <c r="DN9522" i="131"/>
  <c r="DL9194" i="131"/>
  <c r="EH9556" i="131"/>
  <c r="DX11293" i="131"/>
  <c r="DO11533" i="131"/>
  <c r="DK11776" i="131"/>
  <c r="ED13632" i="131"/>
  <c r="DP13752" i="131"/>
  <c r="DU13993" i="131"/>
  <c r="EE14654" i="131"/>
  <c r="DU15076" i="131"/>
  <c r="DV15616" i="131"/>
  <c r="DV17532" i="131"/>
  <c r="DV18013" i="131"/>
  <c r="DU18194" i="131"/>
  <c r="DY18675" i="131"/>
  <c r="DY19036" i="131"/>
  <c r="DX8987" i="131"/>
  <c r="DW9647" i="131"/>
  <c r="EG16667" i="131"/>
  <c r="DW17327" i="131"/>
  <c r="DN18797" i="131"/>
  <c r="DT23297" i="131"/>
  <c r="DW26477" i="131"/>
  <c r="DK19754" i="131"/>
  <c r="EF19935" i="131"/>
  <c r="EP19947" i="131" s="1"/>
  <c r="EC20235" i="131"/>
  <c r="EC20716" i="131"/>
  <c r="DN22692" i="131"/>
  <c r="EF24136" i="131"/>
  <c r="DO26592" i="131"/>
  <c r="DN26893" i="131"/>
  <c r="EG27073" i="131"/>
  <c r="DX21767" i="131"/>
  <c r="DN22427" i="131"/>
  <c r="EC23087" i="131"/>
  <c r="DN20202" i="131"/>
  <c r="DN27102" i="131"/>
  <c r="DW24706" i="131"/>
  <c r="EF24345" i="131"/>
  <c r="EP24357" i="131" s="1"/>
  <c r="DW23262" i="131"/>
  <c r="DT21286" i="131"/>
  <c r="EC20805" i="131"/>
  <c r="EF20505" i="131"/>
  <c r="EP20517" i="131" s="1"/>
  <c r="DT20324" i="131"/>
  <c r="DW20144" i="131"/>
  <c r="EP20150" i="131" s="1"/>
  <c r="DK19843" i="131"/>
  <c r="DN23447" i="131"/>
  <c r="DK20267" i="131"/>
  <c r="DV26776" i="131"/>
  <c r="DV26295" i="131"/>
  <c r="EE25814" i="131"/>
  <c r="DP25634" i="131"/>
  <c r="EP25634" i="131" s="1"/>
  <c r="DU25153" i="131"/>
  <c r="DL24792" i="131"/>
  <c r="DY22516" i="131"/>
  <c r="DU22035" i="131"/>
  <c r="DL21674" i="131"/>
  <c r="DY21433" i="131"/>
  <c r="EE21012" i="131"/>
  <c r="ED26537" i="131"/>
  <c r="DM26984" i="131"/>
  <c r="DU26323" i="131"/>
  <c r="EN26329" i="131" s="1"/>
  <c r="EH26082" i="131"/>
  <c r="DL25962" i="131"/>
  <c r="DV23625" i="131"/>
  <c r="DU23205" i="131"/>
  <c r="EN23211" i="131" s="1"/>
  <c r="DY22964" i="131"/>
  <c r="DU22844" i="131"/>
  <c r="EH22603" i="131"/>
  <c r="EE22182" i="131"/>
  <c r="ED27106" i="131"/>
  <c r="DV26684" i="131"/>
  <c r="DL26023" i="131"/>
  <c r="EH25782" i="131"/>
  <c r="DL25662" i="131"/>
  <c r="EE23325" i="131"/>
  <c r="EO23337" i="131" s="1"/>
  <c r="ED22905" i="131"/>
  <c r="EN22917" i="131" s="1"/>
  <c r="EH22664" i="131"/>
  <c r="DL22544" i="131"/>
  <c r="EN22544" i="131" s="1"/>
  <c r="DY22303" i="131"/>
  <c r="EE21882" i="131"/>
  <c r="DY19546" i="131"/>
  <c r="ED19426" i="131"/>
  <c r="DV23267" i="131"/>
  <c r="ED20087" i="131"/>
  <c r="EC25336" i="131"/>
  <c r="DK24855" i="131"/>
  <c r="DN24555" i="131"/>
  <c r="DT24374" i="131"/>
  <c r="EF24194" i="131"/>
  <c r="DK23893" i="131"/>
  <c r="DT23412" i="131"/>
  <c r="DX21616" i="131"/>
  <c r="DO21135" i="131"/>
  <c r="DX20654" i="131"/>
  <c r="EF20354" i="131"/>
  <c r="EG20173" i="131"/>
  <c r="DN19993" i="131"/>
  <c r="EP19993" i="131" s="1"/>
  <c r="EG19692" i="131"/>
  <c r="DK26357" i="131"/>
  <c r="EF21857" i="131"/>
  <c r="EC18677" i="131"/>
  <c r="DT26506" i="131"/>
  <c r="DK26025" i="131"/>
  <c r="EF25725" i="131"/>
  <c r="EC25544" i="131"/>
  <c r="DW25364" i="131"/>
  <c r="DT25063" i="131"/>
  <c r="EC24582" i="131"/>
  <c r="DX22786" i="131"/>
  <c r="DX22305" i="131"/>
  <c r="DX21824" i="131"/>
  <c r="EF21524" i="131"/>
  <c r="EG21343" i="131"/>
  <c r="DN21163" i="131"/>
  <c r="DO20862" i="131"/>
  <c r="DT26294" i="131"/>
  <c r="DN23444" i="131"/>
  <c r="EP23444" i="131" s="1"/>
  <c r="AD8589" i="131"/>
  <c r="AC8589" i="131"/>
  <c r="AB8589" i="131"/>
  <c r="AA8589" i="131"/>
  <c r="Z8589" i="131"/>
  <c r="Y8589" i="131"/>
  <c r="X8589" i="131"/>
  <c r="W8589" i="131"/>
  <c r="V8589" i="131"/>
  <c r="U8589" i="131"/>
  <c r="T8589" i="131"/>
  <c r="S8589" i="131"/>
  <c r="R8589" i="131"/>
  <c r="Q8589" i="131"/>
  <c r="P8589" i="131"/>
  <c r="O8589" i="131"/>
  <c r="N8589" i="131"/>
  <c r="M8589" i="131"/>
  <c r="L8589" i="131"/>
  <c r="K8589" i="131"/>
  <c r="J8589" i="131"/>
  <c r="I8589" i="131"/>
  <c r="H8589" i="131"/>
  <c r="G8589" i="131"/>
  <c r="F8589" i="131"/>
  <c r="E8589" i="131"/>
  <c r="D8589" i="131"/>
  <c r="C8589" i="131"/>
  <c r="AG8588" i="131"/>
  <c r="AD8588" i="131"/>
  <c r="AC8588" i="131"/>
  <c r="AB8588" i="131"/>
  <c r="AA8588" i="131"/>
  <c r="Z8588" i="131"/>
  <c r="Y8588" i="131"/>
  <c r="X8588" i="131"/>
  <c r="W8588" i="131"/>
  <c r="V8588" i="131"/>
  <c r="U8588" i="131"/>
  <c r="T8588" i="131"/>
  <c r="S8588" i="131"/>
  <c r="R8588" i="131"/>
  <c r="Q8588" i="131"/>
  <c r="P8588" i="131"/>
  <c r="O8588" i="131"/>
  <c r="N8588" i="131"/>
  <c r="M8588" i="131"/>
  <c r="L8588" i="131"/>
  <c r="K8588" i="131"/>
  <c r="J8588" i="131"/>
  <c r="I8588" i="131"/>
  <c r="H8588" i="131"/>
  <c r="G8588" i="131"/>
  <c r="F8588" i="131"/>
  <c r="E8588" i="131"/>
  <c r="D8588" i="131"/>
  <c r="C8588" i="131"/>
  <c r="AG8587" i="131"/>
  <c r="AD8587" i="131"/>
  <c r="AC8587" i="131"/>
  <c r="AB8587" i="131"/>
  <c r="AA8587" i="131"/>
  <c r="Z8587" i="131"/>
  <c r="Y8587" i="131"/>
  <c r="X8587" i="131"/>
  <c r="W8587" i="131"/>
  <c r="V8587" i="131"/>
  <c r="U8587" i="131"/>
  <c r="T8587" i="131"/>
  <c r="S8587" i="131"/>
  <c r="R8587" i="131"/>
  <c r="Q8587" i="131"/>
  <c r="P8587" i="131"/>
  <c r="O8587" i="131"/>
  <c r="N8587" i="131"/>
  <c r="M8587" i="131"/>
  <c r="L8587" i="131"/>
  <c r="K8587" i="131"/>
  <c r="J8587" i="131"/>
  <c r="I8587" i="131"/>
  <c r="H8587" i="131"/>
  <c r="G8587" i="131"/>
  <c r="F8587" i="131"/>
  <c r="E8587" i="131"/>
  <c r="D8587" i="131"/>
  <c r="C8587" i="131"/>
  <c r="AG8586" i="131"/>
  <c r="AD8586" i="131"/>
  <c r="AC8586" i="131"/>
  <c r="AB8586" i="131"/>
  <c r="AA8586" i="131"/>
  <c r="Z8586" i="131"/>
  <c r="Y8586" i="131"/>
  <c r="X8586" i="131"/>
  <c r="W8586" i="131"/>
  <c r="V8586" i="131"/>
  <c r="U8586" i="131"/>
  <c r="T8586" i="131"/>
  <c r="S8586" i="131"/>
  <c r="R8586" i="131"/>
  <c r="Q8586" i="131"/>
  <c r="P8586" i="131"/>
  <c r="O8586" i="131"/>
  <c r="N8586" i="131"/>
  <c r="M8586" i="131"/>
  <c r="L8586" i="131"/>
  <c r="K8586" i="131"/>
  <c r="J8586" i="131"/>
  <c r="I8586" i="131"/>
  <c r="H8586" i="131"/>
  <c r="G8586" i="131"/>
  <c r="F8586" i="131"/>
  <c r="E8586" i="131"/>
  <c r="D8586" i="131"/>
  <c r="C8586" i="131"/>
  <c r="AG8585" i="131"/>
  <c r="AD8585" i="131"/>
  <c r="AC8585" i="131"/>
  <c r="AB8585" i="131"/>
  <c r="AA8585" i="131"/>
  <c r="Z8585" i="131"/>
  <c r="Y8585" i="131"/>
  <c r="X8585" i="131"/>
  <c r="W8585" i="131"/>
  <c r="V8585" i="131"/>
  <c r="U8585" i="131"/>
  <c r="T8585" i="131"/>
  <c r="S8585" i="131"/>
  <c r="R8585" i="131"/>
  <c r="Q8585" i="131"/>
  <c r="P8585" i="131"/>
  <c r="O8585" i="131"/>
  <c r="N8585" i="131"/>
  <c r="M8585" i="131"/>
  <c r="L8585" i="131"/>
  <c r="K8585" i="131"/>
  <c r="J8585" i="131"/>
  <c r="I8585" i="131"/>
  <c r="H8585" i="131"/>
  <c r="G8585" i="131"/>
  <c r="F8585" i="131"/>
  <c r="E8585" i="131"/>
  <c r="D8585" i="131"/>
  <c r="C8585" i="131"/>
  <c r="AG8584" i="131"/>
  <c r="AD8584" i="131"/>
  <c r="AC8584" i="131"/>
  <c r="AB8584" i="131"/>
  <c r="AA8584" i="131"/>
  <c r="Z8584" i="131"/>
  <c r="Y8584" i="131"/>
  <c r="X8584" i="131"/>
  <c r="W8584" i="131"/>
  <c r="V8584" i="131"/>
  <c r="U8584" i="131"/>
  <c r="T8584" i="131"/>
  <c r="S8584" i="131"/>
  <c r="R8584" i="131"/>
  <c r="Q8584" i="131"/>
  <c r="P8584" i="131"/>
  <c r="O8584" i="131"/>
  <c r="N8584" i="131"/>
  <c r="M8584" i="131"/>
  <c r="L8584" i="131"/>
  <c r="K8584" i="131"/>
  <c r="J8584" i="131"/>
  <c r="I8584" i="131"/>
  <c r="H8584" i="131"/>
  <c r="G8584" i="131"/>
  <c r="F8584" i="131"/>
  <c r="E8584" i="131"/>
  <c r="D8584" i="131"/>
  <c r="C8584" i="131"/>
  <c r="AG8583" i="131"/>
  <c r="AD8583" i="131"/>
  <c r="AC8583" i="131"/>
  <c r="AB8583" i="131"/>
  <c r="AA8583" i="131"/>
  <c r="Z8583" i="131"/>
  <c r="Y8583" i="131"/>
  <c r="X8583" i="131"/>
  <c r="W8583" i="131"/>
  <c r="V8583" i="131"/>
  <c r="U8583" i="131"/>
  <c r="T8583" i="131"/>
  <c r="S8583" i="131"/>
  <c r="R8583" i="131"/>
  <c r="Q8583" i="131"/>
  <c r="P8583" i="131"/>
  <c r="O8583" i="131"/>
  <c r="N8583" i="131"/>
  <c r="M8583" i="131"/>
  <c r="L8583" i="131"/>
  <c r="K8583" i="131"/>
  <c r="J8583" i="131"/>
  <c r="I8583" i="131"/>
  <c r="H8583" i="131"/>
  <c r="G8583" i="131"/>
  <c r="F8583" i="131"/>
  <c r="E8583" i="131"/>
  <c r="D8583" i="131"/>
  <c r="C8583" i="131"/>
  <c r="AG8582" i="131"/>
  <c r="AD8582" i="131"/>
  <c r="AC8582" i="131"/>
  <c r="AB8582" i="131"/>
  <c r="AA8582" i="131"/>
  <c r="Z8582" i="131"/>
  <c r="Y8582" i="131"/>
  <c r="X8582" i="131"/>
  <c r="W8582" i="131"/>
  <c r="V8582" i="131"/>
  <c r="U8582" i="131"/>
  <c r="T8582" i="131"/>
  <c r="S8582" i="131"/>
  <c r="R8582" i="131"/>
  <c r="Q8582" i="131"/>
  <c r="P8582" i="131"/>
  <c r="O8582" i="131"/>
  <c r="N8582" i="131"/>
  <c r="M8582" i="131"/>
  <c r="L8582" i="131"/>
  <c r="K8582" i="131"/>
  <c r="J8582" i="131"/>
  <c r="I8582" i="131"/>
  <c r="H8582" i="131"/>
  <c r="G8582" i="131"/>
  <c r="F8582" i="131"/>
  <c r="E8582" i="131"/>
  <c r="D8582" i="131"/>
  <c r="C8582" i="131"/>
  <c r="AG8581" i="131"/>
  <c r="AD8581" i="131"/>
  <c r="AC8581" i="131"/>
  <c r="AB8581" i="131"/>
  <c r="AA8581" i="131"/>
  <c r="Z8581" i="131"/>
  <c r="Y8581" i="131"/>
  <c r="X8581" i="131"/>
  <c r="W8581" i="131"/>
  <c r="V8581" i="131"/>
  <c r="U8581" i="131"/>
  <c r="T8581" i="131"/>
  <c r="S8581" i="131"/>
  <c r="R8581" i="131"/>
  <c r="Q8581" i="131"/>
  <c r="P8581" i="131"/>
  <c r="O8581" i="131"/>
  <c r="N8581" i="131"/>
  <c r="M8581" i="131"/>
  <c r="L8581" i="131"/>
  <c r="K8581" i="131"/>
  <c r="J8581" i="131"/>
  <c r="I8581" i="131"/>
  <c r="H8581" i="131"/>
  <c r="G8581" i="131"/>
  <c r="F8581" i="131"/>
  <c r="E8581" i="131"/>
  <c r="D8581" i="131"/>
  <c r="C8581" i="131"/>
  <c r="AG8580" i="131"/>
  <c r="AD8580" i="131"/>
  <c r="AC8580" i="131"/>
  <c r="AB8580" i="131"/>
  <c r="AA8580" i="131"/>
  <c r="Z8580" i="131"/>
  <c r="Y8580" i="131"/>
  <c r="X8580" i="131"/>
  <c r="W8580" i="131"/>
  <c r="V8580" i="131"/>
  <c r="U8580" i="131"/>
  <c r="T8580" i="131"/>
  <c r="S8580" i="131"/>
  <c r="R8580" i="131"/>
  <c r="Q8580" i="131"/>
  <c r="P8580" i="131"/>
  <c r="O8580" i="131"/>
  <c r="N8580" i="131"/>
  <c r="M8580" i="131"/>
  <c r="L8580" i="131"/>
  <c r="K8580" i="131"/>
  <c r="J8580" i="131"/>
  <c r="I8580" i="131"/>
  <c r="H8580" i="131"/>
  <c r="G8580" i="131"/>
  <c r="F8580" i="131"/>
  <c r="E8580" i="131"/>
  <c r="D8580" i="131"/>
  <c r="C8580" i="131"/>
  <c r="AG8579" i="131"/>
  <c r="AD8579" i="131"/>
  <c r="AC8579" i="131"/>
  <c r="AB8579" i="131"/>
  <c r="AA8579" i="131"/>
  <c r="Z8579" i="131"/>
  <c r="Y8579" i="131"/>
  <c r="X8579" i="131"/>
  <c r="W8579" i="131"/>
  <c r="V8579" i="131"/>
  <c r="U8579" i="131"/>
  <c r="T8579" i="131"/>
  <c r="S8579" i="131"/>
  <c r="R8579" i="131"/>
  <c r="Q8579" i="131"/>
  <c r="P8579" i="131"/>
  <c r="O8579" i="131"/>
  <c r="N8579" i="131"/>
  <c r="M8579" i="131"/>
  <c r="L8579" i="131"/>
  <c r="K8579" i="131"/>
  <c r="J8579" i="131"/>
  <c r="I8579" i="131"/>
  <c r="H8579" i="131"/>
  <c r="G8579" i="131"/>
  <c r="F8579" i="131"/>
  <c r="E8579" i="131"/>
  <c r="D8579" i="131"/>
  <c r="C8579" i="131"/>
  <c r="AD8578" i="131"/>
  <c r="AC8578" i="131"/>
  <c r="AB8578" i="131"/>
  <c r="AA8578" i="131"/>
  <c r="Z8578" i="131"/>
  <c r="Y8578" i="131"/>
  <c r="AV8570" i="131" s="1"/>
  <c r="BL8570" i="131" s="1"/>
  <c r="X8578" i="131"/>
  <c r="W8578" i="131"/>
  <c r="V8578" i="131"/>
  <c r="U8578" i="131"/>
  <c r="T8578" i="131"/>
  <c r="S8578" i="131"/>
  <c r="R8578" i="131"/>
  <c r="Q8578" i="131"/>
  <c r="AR8570" i="131" s="1"/>
  <c r="BH8570" i="131" s="1"/>
  <c r="P8578" i="131"/>
  <c r="O8578" i="131"/>
  <c r="N8578" i="131"/>
  <c r="M8578" i="131"/>
  <c r="L8578" i="131"/>
  <c r="K8578" i="131"/>
  <c r="J8578" i="131"/>
  <c r="I8578" i="131"/>
  <c r="AN8570" i="131" s="1"/>
  <c r="BD8570" i="131" s="1"/>
  <c r="H8578" i="131"/>
  <c r="G8578" i="131"/>
  <c r="F8578" i="131"/>
  <c r="E8578" i="131"/>
  <c r="D8578" i="131"/>
  <c r="C8578" i="131"/>
  <c r="AD8577" i="131"/>
  <c r="AC8577" i="131"/>
  <c r="AB8577" i="131"/>
  <c r="AA8577" i="131"/>
  <c r="Z8577" i="131"/>
  <c r="Y8577" i="131"/>
  <c r="X8577" i="131"/>
  <c r="W8577" i="131"/>
  <c r="V8577" i="131"/>
  <c r="U8577" i="131"/>
  <c r="T8577" i="131"/>
  <c r="S8577" i="131"/>
  <c r="R8577" i="131"/>
  <c r="Q8577" i="131"/>
  <c r="P8577" i="131"/>
  <c r="O8577" i="131"/>
  <c r="N8577" i="131"/>
  <c r="M8577" i="131"/>
  <c r="L8577" i="131"/>
  <c r="K8577" i="131"/>
  <c r="J8577" i="131"/>
  <c r="I8577" i="131"/>
  <c r="H8577" i="131"/>
  <c r="G8577" i="131"/>
  <c r="F8577" i="131"/>
  <c r="E8577" i="131"/>
  <c r="D8577" i="131"/>
  <c r="C8577" i="131"/>
  <c r="AD8576" i="131"/>
  <c r="AC8576" i="131"/>
  <c r="AB8576" i="131"/>
  <c r="AA8576" i="131"/>
  <c r="Z8576" i="131"/>
  <c r="Y8576" i="131"/>
  <c r="AV8569" i="131" s="1"/>
  <c r="BL8569" i="131" s="1"/>
  <c r="X8576" i="131"/>
  <c r="W8576" i="131"/>
  <c r="V8576" i="131"/>
  <c r="U8576" i="131"/>
  <c r="T8576" i="131"/>
  <c r="S8576" i="131"/>
  <c r="R8576" i="131"/>
  <c r="Q8576" i="131"/>
  <c r="AR8569" i="131" s="1"/>
  <c r="BH8569" i="131" s="1"/>
  <c r="P8576" i="131"/>
  <c r="O8576" i="131"/>
  <c r="N8576" i="131"/>
  <c r="M8576" i="131"/>
  <c r="L8576" i="131"/>
  <c r="K8576" i="131"/>
  <c r="J8576" i="131"/>
  <c r="I8576" i="131"/>
  <c r="AN8569" i="131" s="1"/>
  <c r="BD8569" i="131" s="1"/>
  <c r="H8576" i="131"/>
  <c r="G8576" i="131"/>
  <c r="F8576" i="131"/>
  <c r="E8576" i="131"/>
  <c r="D8576" i="131"/>
  <c r="C8576" i="131"/>
  <c r="AD8575" i="131"/>
  <c r="AC8575" i="131"/>
  <c r="AB8575" i="131"/>
  <c r="AA8575" i="131"/>
  <c r="Z8575" i="131"/>
  <c r="Y8575" i="131"/>
  <c r="X8575" i="131"/>
  <c r="W8575" i="131"/>
  <c r="V8575" i="131"/>
  <c r="U8575" i="131"/>
  <c r="T8575" i="131"/>
  <c r="S8575" i="131"/>
  <c r="R8575" i="131"/>
  <c r="Q8575" i="131"/>
  <c r="P8575" i="131"/>
  <c r="O8575" i="131"/>
  <c r="N8575" i="131"/>
  <c r="M8575" i="131"/>
  <c r="L8575" i="131"/>
  <c r="K8575" i="131"/>
  <c r="J8575" i="131"/>
  <c r="I8575" i="131"/>
  <c r="H8575" i="131"/>
  <c r="G8575" i="131"/>
  <c r="F8575" i="131"/>
  <c r="E8575" i="131"/>
  <c r="D8575" i="131"/>
  <c r="C8575" i="131"/>
  <c r="AD8574" i="131"/>
  <c r="AC8574" i="131"/>
  <c r="AB8574" i="131"/>
  <c r="AA8574" i="131"/>
  <c r="Z8574" i="131"/>
  <c r="Y8574" i="131"/>
  <c r="AV8568" i="131" s="1"/>
  <c r="BL8568" i="131" s="1"/>
  <c r="X8574" i="131"/>
  <c r="W8574" i="131"/>
  <c r="V8574" i="131"/>
  <c r="U8574" i="131"/>
  <c r="T8574" i="131"/>
  <c r="S8574" i="131"/>
  <c r="R8574" i="131"/>
  <c r="Q8574" i="131"/>
  <c r="AR8568" i="131" s="1"/>
  <c r="BH8568" i="131" s="1"/>
  <c r="P8574" i="131"/>
  <c r="O8574" i="131"/>
  <c r="N8574" i="131"/>
  <c r="M8574" i="131"/>
  <c r="L8574" i="131"/>
  <c r="K8574" i="131"/>
  <c r="J8574" i="131"/>
  <c r="I8574" i="131"/>
  <c r="AN8568" i="131" s="1"/>
  <c r="BD8568" i="131" s="1"/>
  <c r="H8574" i="131"/>
  <c r="G8574" i="131"/>
  <c r="F8574" i="131"/>
  <c r="E8574" i="131"/>
  <c r="D8574" i="131"/>
  <c r="C8574" i="131"/>
  <c r="AD8573" i="131"/>
  <c r="AC8573" i="131"/>
  <c r="AB8573" i="131"/>
  <c r="AA8573" i="131"/>
  <c r="Z8573" i="131"/>
  <c r="Y8573" i="131"/>
  <c r="X8573" i="131"/>
  <c r="W8573" i="131"/>
  <c r="V8573" i="131"/>
  <c r="U8573" i="131"/>
  <c r="T8573" i="131"/>
  <c r="S8573" i="131"/>
  <c r="R8573" i="131"/>
  <c r="Q8573" i="131"/>
  <c r="P8573" i="131"/>
  <c r="O8573" i="131"/>
  <c r="N8573" i="131"/>
  <c r="M8573" i="131"/>
  <c r="L8573" i="131"/>
  <c r="K8573" i="131"/>
  <c r="J8573" i="131"/>
  <c r="I8573" i="131"/>
  <c r="H8573" i="131"/>
  <c r="G8573" i="131"/>
  <c r="F8573" i="131"/>
  <c r="E8573" i="131"/>
  <c r="D8573" i="131"/>
  <c r="C8573" i="131"/>
  <c r="AD8572" i="131"/>
  <c r="AC8572" i="131"/>
  <c r="AB8572" i="131"/>
  <c r="AA8572" i="131"/>
  <c r="Z8572" i="131"/>
  <c r="Y8572" i="131"/>
  <c r="AV8567" i="131" s="1"/>
  <c r="BL8567" i="131" s="1"/>
  <c r="X8572" i="131"/>
  <c r="W8572" i="131"/>
  <c r="V8572" i="131"/>
  <c r="U8572" i="131"/>
  <c r="T8572" i="131"/>
  <c r="S8572" i="131"/>
  <c r="R8572" i="131"/>
  <c r="Q8572" i="131"/>
  <c r="AR8567" i="131" s="1"/>
  <c r="BH8567" i="131" s="1"/>
  <c r="P8572" i="131"/>
  <c r="O8572" i="131"/>
  <c r="N8572" i="131"/>
  <c r="M8572" i="131"/>
  <c r="L8572" i="131"/>
  <c r="K8572" i="131"/>
  <c r="J8572" i="131"/>
  <c r="I8572" i="131"/>
  <c r="AN8567" i="131" s="1"/>
  <c r="BD8567" i="131" s="1"/>
  <c r="H8572" i="131"/>
  <c r="G8572" i="131"/>
  <c r="F8572" i="131"/>
  <c r="E8572" i="131"/>
  <c r="D8572" i="131"/>
  <c r="C8572" i="131"/>
  <c r="AD8571" i="131"/>
  <c r="AC8571" i="131"/>
  <c r="AB8571" i="131"/>
  <c r="AA8571" i="131"/>
  <c r="Z8571" i="131"/>
  <c r="Y8571" i="131"/>
  <c r="X8571" i="131"/>
  <c r="W8571" i="131"/>
  <c r="V8571" i="131"/>
  <c r="U8571" i="131"/>
  <c r="T8571" i="131"/>
  <c r="S8571" i="131"/>
  <c r="R8571" i="131"/>
  <c r="Q8571" i="131"/>
  <c r="P8571" i="131"/>
  <c r="O8571" i="131"/>
  <c r="N8571" i="131"/>
  <c r="M8571" i="131"/>
  <c r="L8571" i="131"/>
  <c r="K8571" i="131"/>
  <c r="J8571" i="131"/>
  <c r="I8571" i="131"/>
  <c r="H8571" i="131"/>
  <c r="G8571" i="131"/>
  <c r="F8571" i="131"/>
  <c r="E8571" i="131"/>
  <c r="D8571" i="131"/>
  <c r="C8571" i="131"/>
  <c r="AD8570" i="131"/>
  <c r="AC8570" i="131"/>
  <c r="AB8570" i="131"/>
  <c r="AA8570" i="131"/>
  <c r="Z8570" i="131"/>
  <c r="Y8570" i="131"/>
  <c r="AV8566" i="131" s="1"/>
  <c r="BL8566" i="131" s="1"/>
  <c r="X8570" i="131"/>
  <c r="W8570" i="131"/>
  <c r="V8570" i="131"/>
  <c r="U8570" i="131"/>
  <c r="T8570" i="131"/>
  <c r="S8570" i="131"/>
  <c r="R8570" i="131"/>
  <c r="Q8570" i="131"/>
  <c r="AR8566" i="131" s="1"/>
  <c r="BH8566" i="131" s="1"/>
  <c r="P8570" i="131"/>
  <c r="O8570" i="131"/>
  <c r="N8570" i="131"/>
  <c r="M8570" i="131"/>
  <c r="L8570" i="131"/>
  <c r="K8570" i="131"/>
  <c r="J8570" i="131"/>
  <c r="I8570" i="131"/>
  <c r="AN8566" i="131" s="1"/>
  <c r="BD8566" i="131" s="1"/>
  <c r="H8570" i="131"/>
  <c r="G8570" i="131"/>
  <c r="F8570" i="131"/>
  <c r="E8570" i="131"/>
  <c r="D8570" i="131"/>
  <c r="C8570" i="131"/>
  <c r="AD8569" i="131"/>
  <c r="AC8569" i="131"/>
  <c r="AB8569" i="131"/>
  <c r="AA8569" i="131"/>
  <c r="Z8569" i="131"/>
  <c r="Y8569" i="131"/>
  <c r="X8569" i="131"/>
  <c r="W8569" i="131"/>
  <c r="V8569" i="131"/>
  <c r="U8569" i="131"/>
  <c r="T8569" i="131"/>
  <c r="S8569" i="131"/>
  <c r="R8569" i="131"/>
  <c r="Q8569" i="131"/>
  <c r="P8569" i="131"/>
  <c r="O8569" i="131"/>
  <c r="N8569" i="131"/>
  <c r="M8569" i="131"/>
  <c r="L8569" i="131"/>
  <c r="K8569" i="131"/>
  <c r="J8569" i="131"/>
  <c r="I8569" i="131"/>
  <c r="H8569" i="131"/>
  <c r="G8569" i="131"/>
  <c r="F8569" i="131"/>
  <c r="E8569" i="131"/>
  <c r="D8569" i="131"/>
  <c r="C8569" i="131"/>
  <c r="AD8568" i="131"/>
  <c r="AC8568" i="131"/>
  <c r="AB8568" i="131"/>
  <c r="AA8568" i="131"/>
  <c r="Z8568" i="131"/>
  <c r="Y8568" i="131"/>
  <c r="AV8565" i="131" s="1"/>
  <c r="BL8565" i="131" s="1"/>
  <c r="X8568" i="131"/>
  <c r="W8568" i="131"/>
  <c r="V8568" i="131"/>
  <c r="U8568" i="131"/>
  <c r="T8568" i="131"/>
  <c r="S8568" i="131"/>
  <c r="R8568" i="131"/>
  <c r="Q8568" i="131"/>
  <c r="AR8565" i="131" s="1"/>
  <c r="BH8565" i="131" s="1"/>
  <c r="P8568" i="131"/>
  <c r="O8568" i="131"/>
  <c r="N8568" i="131"/>
  <c r="M8568" i="131"/>
  <c r="L8568" i="131"/>
  <c r="K8568" i="131"/>
  <c r="J8568" i="131"/>
  <c r="I8568" i="131"/>
  <c r="AN8565" i="131" s="1"/>
  <c r="BD8565" i="131" s="1"/>
  <c r="H8568" i="131"/>
  <c r="G8568" i="131"/>
  <c r="F8568" i="131"/>
  <c r="E8568" i="131"/>
  <c r="D8568" i="131"/>
  <c r="C8568" i="131"/>
  <c r="AD8567" i="131"/>
  <c r="AC8567" i="131"/>
  <c r="AB8567" i="131"/>
  <c r="AA8567" i="131"/>
  <c r="Z8567" i="131"/>
  <c r="Y8567" i="131"/>
  <c r="X8567" i="131"/>
  <c r="W8567" i="131"/>
  <c r="V8567" i="131"/>
  <c r="U8567" i="131"/>
  <c r="T8567" i="131"/>
  <c r="S8567" i="131"/>
  <c r="R8567" i="131"/>
  <c r="Q8567" i="131"/>
  <c r="P8567" i="131"/>
  <c r="O8567" i="131"/>
  <c r="N8567" i="131"/>
  <c r="M8567" i="131"/>
  <c r="L8567" i="131"/>
  <c r="K8567" i="131"/>
  <c r="J8567" i="131"/>
  <c r="I8567" i="131"/>
  <c r="H8567" i="131"/>
  <c r="G8567" i="131"/>
  <c r="F8567" i="131"/>
  <c r="E8567" i="131"/>
  <c r="D8567" i="131"/>
  <c r="C8567" i="131"/>
  <c r="AD8566" i="131"/>
  <c r="AC8566" i="131"/>
  <c r="AB8566" i="131"/>
  <c r="AA8566" i="131"/>
  <c r="Z8566" i="131"/>
  <c r="Y8566" i="131"/>
  <c r="AV8564" i="131" s="1"/>
  <c r="BL8564" i="131" s="1"/>
  <c r="X8566" i="131"/>
  <c r="W8566" i="131"/>
  <c r="V8566" i="131"/>
  <c r="U8566" i="131"/>
  <c r="T8566" i="131"/>
  <c r="S8566" i="131"/>
  <c r="R8566" i="131"/>
  <c r="Q8566" i="131"/>
  <c r="AR8564" i="131" s="1"/>
  <c r="BH8564" i="131" s="1"/>
  <c r="P8566" i="131"/>
  <c r="O8566" i="131"/>
  <c r="N8566" i="131"/>
  <c r="M8566" i="131"/>
  <c r="L8566" i="131"/>
  <c r="K8566" i="131"/>
  <c r="J8566" i="131"/>
  <c r="I8566" i="131"/>
  <c r="AN8564" i="131" s="1"/>
  <c r="BD8564" i="131" s="1"/>
  <c r="H8566" i="131"/>
  <c r="G8566" i="131"/>
  <c r="F8566" i="131"/>
  <c r="E8566" i="131"/>
  <c r="D8566" i="131"/>
  <c r="C8566" i="131"/>
  <c r="AD8565" i="131"/>
  <c r="AC8565" i="131"/>
  <c r="AB8565" i="131"/>
  <c r="AA8565" i="131"/>
  <c r="Z8565" i="131"/>
  <c r="Y8565" i="131"/>
  <c r="X8565" i="131"/>
  <c r="W8565" i="131"/>
  <c r="V8565" i="131"/>
  <c r="U8565" i="131"/>
  <c r="T8565" i="131"/>
  <c r="S8565" i="131"/>
  <c r="R8565" i="131"/>
  <c r="Q8565" i="131"/>
  <c r="P8565" i="131"/>
  <c r="O8565" i="131"/>
  <c r="N8565" i="131"/>
  <c r="M8565" i="131"/>
  <c r="L8565" i="131"/>
  <c r="K8565" i="131"/>
  <c r="J8565" i="131"/>
  <c r="I8565" i="131"/>
  <c r="H8565" i="131"/>
  <c r="G8565" i="131"/>
  <c r="F8565" i="131"/>
  <c r="E8565" i="131"/>
  <c r="D8565" i="131"/>
  <c r="C8565" i="131"/>
  <c r="AD8564" i="131"/>
  <c r="AC8564" i="131"/>
  <c r="AB8564" i="131"/>
  <c r="AA8564" i="131"/>
  <c r="Z8564" i="131"/>
  <c r="Y8564" i="131"/>
  <c r="AV8563" i="131" s="1"/>
  <c r="BL8563" i="131" s="1"/>
  <c r="X8564" i="131"/>
  <c r="W8564" i="131"/>
  <c r="V8564" i="131"/>
  <c r="U8564" i="131"/>
  <c r="T8564" i="131"/>
  <c r="S8564" i="131"/>
  <c r="R8564" i="131"/>
  <c r="Q8564" i="131"/>
  <c r="AR8563" i="131" s="1"/>
  <c r="BH8563" i="131" s="1"/>
  <c r="P8564" i="131"/>
  <c r="O8564" i="131"/>
  <c r="N8564" i="131"/>
  <c r="M8564" i="131"/>
  <c r="L8564" i="131"/>
  <c r="K8564" i="131"/>
  <c r="J8564" i="131"/>
  <c r="I8564" i="131"/>
  <c r="AN8563" i="131" s="1"/>
  <c r="BD8563" i="131" s="1"/>
  <c r="H8564" i="131"/>
  <c r="G8564" i="131"/>
  <c r="F8564" i="131"/>
  <c r="E8564" i="131"/>
  <c r="D8564" i="131"/>
  <c r="C8564" i="131"/>
  <c r="AD8563" i="131"/>
  <c r="AC8563" i="131"/>
  <c r="AB8563" i="131"/>
  <c r="AA8563" i="131"/>
  <c r="Z8563" i="131"/>
  <c r="Y8563" i="131"/>
  <c r="X8563" i="131"/>
  <c r="W8563" i="131"/>
  <c r="V8563" i="131"/>
  <c r="U8563" i="131"/>
  <c r="T8563" i="131"/>
  <c r="S8563" i="131"/>
  <c r="R8563" i="131"/>
  <c r="Q8563" i="131"/>
  <c r="P8563" i="131"/>
  <c r="O8563" i="131"/>
  <c r="N8563" i="131"/>
  <c r="M8563" i="131"/>
  <c r="L8563" i="131"/>
  <c r="K8563" i="131"/>
  <c r="J8563" i="131"/>
  <c r="I8563" i="131"/>
  <c r="H8563" i="131"/>
  <c r="G8563" i="131"/>
  <c r="F8563" i="131"/>
  <c r="E8563" i="131"/>
  <c r="D8563" i="131"/>
  <c r="C8563" i="131"/>
  <c r="AD8562" i="131"/>
  <c r="AC8562" i="131"/>
  <c r="AB8562" i="131"/>
  <c r="AA8562" i="131"/>
  <c r="Z8562" i="131"/>
  <c r="Y8562" i="131"/>
  <c r="AV8562" i="131" s="1"/>
  <c r="BL8562" i="131" s="1"/>
  <c r="X8562" i="131"/>
  <c r="W8562" i="131"/>
  <c r="V8562" i="131"/>
  <c r="U8562" i="131"/>
  <c r="T8562" i="131"/>
  <c r="S8562" i="131"/>
  <c r="R8562" i="131"/>
  <c r="Q8562" i="131"/>
  <c r="AR8562" i="131" s="1"/>
  <c r="BH8562" i="131" s="1"/>
  <c r="P8562" i="131"/>
  <c r="O8562" i="131"/>
  <c r="N8562" i="131"/>
  <c r="M8562" i="131"/>
  <c r="L8562" i="131"/>
  <c r="K8562" i="131"/>
  <c r="J8562" i="131"/>
  <c r="I8562" i="131"/>
  <c r="AN8562" i="131" s="1"/>
  <c r="BD8562" i="131" s="1"/>
  <c r="H8562" i="131"/>
  <c r="G8562" i="131"/>
  <c r="F8562" i="131"/>
  <c r="E8562" i="131"/>
  <c r="D8562" i="131"/>
  <c r="C8562" i="131"/>
  <c r="AD8559" i="131"/>
  <c r="AC8559" i="131"/>
  <c r="AB8559" i="131"/>
  <c r="AA8559" i="131"/>
  <c r="Z8559" i="131"/>
  <c r="Y8559" i="131"/>
  <c r="X8559" i="131"/>
  <c r="W8559" i="131"/>
  <c r="V8559" i="131"/>
  <c r="U8559" i="131"/>
  <c r="T8559" i="131"/>
  <c r="S8559" i="131"/>
  <c r="R8559" i="131"/>
  <c r="Q8559" i="131"/>
  <c r="P8559" i="131"/>
  <c r="O8559" i="131"/>
  <c r="N8559" i="131"/>
  <c r="M8559" i="131"/>
  <c r="L8559" i="131"/>
  <c r="K8559" i="131"/>
  <c r="J8559" i="131"/>
  <c r="I8559" i="131"/>
  <c r="H8559" i="131"/>
  <c r="G8559" i="131"/>
  <c r="F8559" i="131"/>
  <c r="E8559" i="131"/>
  <c r="D8559" i="131"/>
  <c r="C8559" i="131"/>
  <c r="AG8558" i="131"/>
  <c r="AD8558" i="131"/>
  <c r="AC8558" i="131"/>
  <c r="AB8558" i="131"/>
  <c r="AA8558" i="131"/>
  <c r="Z8558" i="131"/>
  <c r="Y8558" i="131"/>
  <c r="X8558" i="131"/>
  <c r="W8558" i="131"/>
  <c r="V8558" i="131"/>
  <c r="U8558" i="131"/>
  <c r="T8558" i="131"/>
  <c r="S8558" i="131"/>
  <c r="R8558" i="131"/>
  <c r="Q8558" i="131"/>
  <c r="P8558" i="131"/>
  <c r="O8558" i="131"/>
  <c r="N8558" i="131"/>
  <c r="M8558" i="131"/>
  <c r="L8558" i="131"/>
  <c r="K8558" i="131"/>
  <c r="J8558" i="131"/>
  <c r="I8558" i="131"/>
  <c r="H8558" i="131"/>
  <c r="G8558" i="131"/>
  <c r="F8558" i="131"/>
  <c r="E8558" i="131"/>
  <c r="D8558" i="131"/>
  <c r="C8558" i="131"/>
  <c r="AG8557" i="131"/>
  <c r="AD8557" i="131"/>
  <c r="AC8557" i="131"/>
  <c r="AB8557" i="131"/>
  <c r="AA8557" i="131"/>
  <c r="Z8557" i="131"/>
  <c r="Y8557" i="131"/>
  <c r="X8557" i="131"/>
  <c r="W8557" i="131"/>
  <c r="V8557" i="131"/>
  <c r="U8557" i="131"/>
  <c r="T8557" i="131"/>
  <c r="S8557" i="131"/>
  <c r="R8557" i="131"/>
  <c r="Q8557" i="131"/>
  <c r="P8557" i="131"/>
  <c r="O8557" i="131"/>
  <c r="N8557" i="131"/>
  <c r="M8557" i="131"/>
  <c r="L8557" i="131"/>
  <c r="K8557" i="131"/>
  <c r="J8557" i="131"/>
  <c r="I8557" i="131"/>
  <c r="H8557" i="131"/>
  <c r="G8557" i="131"/>
  <c r="F8557" i="131"/>
  <c r="E8557" i="131"/>
  <c r="D8557" i="131"/>
  <c r="C8557" i="131"/>
  <c r="AG8556" i="131"/>
  <c r="AD8556" i="131"/>
  <c r="AC8556" i="131"/>
  <c r="AB8556" i="131"/>
  <c r="AA8556" i="131"/>
  <c r="Z8556" i="131"/>
  <c r="Y8556" i="131"/>
  <c r="X8556" i="131"/>
  <c r="W8556" i="131"/>
  <c r="V8556" i="131"/>
  <c r="U8556" i="131"/>
  <c r="T8556" i="131"/>
  <c r="S8556" i="131"/>
  <c r="R8556" i="131"/>
  <c r="Q8556" i="131"/>
  <c r="P8556" i="131"/>
  <c r="O8556" i="131"/>
  <c r="N8556" i="131"/>
  <c r="M8556" i="131"/>
  <c r="L8556" i="131"/>
  <c r="K8556" i="131"/>
  <c r="J8556" i="131"/>
  <c r="I8556" i="131"/>
  <c r="H8556" i="131"/>
  <c r="G8556" i="131"/>
  <c r="F8556" i="131"/>
  <c r="E8556" i="131"/>
  <c r="D8556" i="131"/>
  <c r="C8556" i="131"/>
  <c r="AG8555" i="131"/>
  <c r="AD8555" i="131"/>
  <c r="AC8555" i="131"/>
  <c r="AB8555" i="131"/>
  <c r="AA8555" i="131"/>
  <c r="Z8555" i="131"/>
  <c r="Y8555" i="131"/>
  <c r="X8555" i="131"/>
  <c r="W8555" i="131"/>
  <c r="V8555" i="131"/>
  <c r="U8555" i="131"/>
  <c r="T8555" i="131"/>
  <c r="S8555" i="131"/>
  <c r="R8555" i="131"/>
  <c r="Q8555" i="131"/>
  <c r="P8555" i="131"/>
  <c r="O8555" i="131"/>
  <c r="N8555" i="131"/>
  <c r="M8555" i="131"/>
  <c r="L8555" i="131"/>
  <c r="K8555" i="131"/>
  <c r="J8555" i="131"/>
  <c r="I8555" i="131"/>
  <c r="H8555" i="131"/>
  <c r="G8555" i="131"/>
  <c r="F8555" i="131"/>
  <c r="E8555" i="131"/>
  <c r="D8555" i="131"/>
  <c r="C8555" i="131"/>
  <c r="AG8554" i="131"/>
  <c r="AD8554" i="131"/>
  <c r="AC8554" i="131"/>
  <c r="AB8554" i="131"/>
  <c r="AA8554" i="131"/>
  <c r="Z8554" i="131"/>
  <c r="Y8554" i="131"/>
  <c r="X8554" i="131"/>
  <c r="W8554" i="131"/>
  <c r="V8554" i="131"/>
  <c r="U8554" i="131"/>
  <c r="T8554" i="131"/>
  <c r="S8554" i="131"/>
  <c r="R8554" i="131"/>
  <c r="Q8554" i="131"/>
  <c r="P8554" i="131"/>
  <c r="O8554" i="131"/>
  <c r="N8554" i="131"/>
  <c r="M8554" i="131"/>
  <c r="L8554" i="131"/>
  <c r="K8554" i="131"/>
  <c r="J8554" i="131"/>
  <c r="I8554" i="131"/>
  <c r="H8554" i="131"/>
  <c r="G8554" i="131"/>
  <c r="F8554" i="131"/>
  <c r="E8554" i="131"/>
  <c r="D8554" i="131"/>
  <c r="C8554" i="131"/>
  <c r="AG8553" i="131"/>
  <c r="AD8553" i="131"/>
  <c r="AC8553" i="131"/>
  <c r="AB8553" i="131"/>
  <c r="AA8553" i="131"/>
  <c r="Z8553" i="131"/>
  <c r="Y8553" i="131"/>
  <c r="X8553" i="131"/>
  <c r="W8553" i="131"/>
  <c r="V8553" i="131"/>
  <c r="U8553" i="131"/>
  <c r="T8553" i="131"/>
  <c r="S8553" i="131"/>
  <c r="R8553" i="131"/>
  <c r="Q8553" i="131"/>
  <c r="P8553" i="131"/>
  <c r="O8553" i="131"/>
  <c r="N8553" i="131"/>
  <c r="M8553" i="131"/>
  <c r="L8553" i="131"/>
  <c r="K8553" i="131"/>
  <c r="J8553" i="131"/>
  <c r="I8553" i="131"/>
  <c r="H8553" i="131"/>
  <c r="G8553" i="131"/>
  <c r="F8553" i="131"/>
  <c r="E8553" i="131"/>
  <c r="D8553" i="131"/>
  <c r="C8553" i="131"/>
  <c r="AG8552" i="131"/>
  <c r="AD8552" i="131"/>
  <c r="AC8552" i="131"/>
  <c r="AB8552" i="131"/>
  <c r="AA8552" i="131"/>
  <c r="Z8552" i="131"/>
  <c r="Y8552" i="131"/>
  <c r="X8552" i="131"/>
  <c r="W8552" i="131"/>
  <c r="V8552" i="131"/>
  <c r="U8552" i="131"/>
  <c r="T8552" i="131"/>
  <c r="S8552" i="131"/>
  <c r="R8552" i="131"/>
  <c r="Q8552" i="131"/>
  <c r="P8552" i="131"/>
  <c r="O8552" i="131"/>
  <c r="N8552" i="131"/>
  <c r="M8552" i="131"/>
  <c r="L8552" i="131"/>
  <c r="K8552" i="131"/>
  <c r="J8552" i="131"/>
  <c r="I8552" i="131"/>
  <c r="H8552" i="131"/>
  <c r="G8552" i="131"/>
  <c r="F8552" i="131"/>
  <c r="E8552" i="131"/>
  <c r="D8552" i="131"/>
  <c r="C8552" i="131"/>
  <c r="AG8551" i="131"/>
  <c r="AD8551" i="131"/>
  <c r="AC8551" i="131"/>
  <c r="AB8551" i="131"/>
  <c r="AA8551" i="131"/>
  <c r="Z8551" i="131"/>
  <c r="Y8551" i="131"/>
  <c r="X8551" i="131"/>
  <c r="W8551" i="131"/>
  <c r="V8551" i="131"/>
  <c r="U8551" i="131"/>
  <c r="T8551" i="131"/>
  <c r="S8551" i="131"/>
  <c r="R8551" i="131"/>
  <c r="Q8551" i="131"/>
  <c r="P8551" i="131"/>
  <c r="O8551" i="131"/>
  <c r="N8551" i="131"/>
  <c r="M8551" i="131"/>
  <c r="L8551" i="131"/>
  <c r="K8551" i="131"/>
  <c r="J8551" i="131"/>
  <c r="I8551" i="131"/>
  <c r="H8551" i="131"/>
  <c r="G8551" i="131"/>
  <c r="F8551" i="131"/>
  <c r="E8551" i="131"/>
  <c r="D8551" i="131"/>
  <c r="C8551" i="131"/>
  <c r="AG8550" i="131"/>
  <c r="AD8550" i="131"/>
  <c r="AC8550" i="131"/>
  <c r="AB8550" i="131"/>
  <c r="AA8550" i="131"/>
  <c r="Z8550" i="131"/>
  <c r="Y8550" i="131"/>
  <c r="X8550" i="131"/>
  <c r="W8550" i="131"/>
  <c r="V8550" i="131"/>
  <c r="U8550" i="131"/>
  <c r="T8550" i="131"/>
  <c r="S8550" i="131"/>
  <c r="R8550" i="131"/>
  <c r="Q8550" i="131"/>
  <c r="P8550" i="131"/>
  <c r="O8550" i="131"/>
  <c r="N8550" i="131"/>
  <c r="M8550" i="131"/>
  <c r="L8550" i="131"/>
  <c r="K8550" i="131"/>
  <c r="J8550" i="131"/>
  <c r="I8550" i="131"/>
  <c r="H8550" i="131"/>
  <c r="G8550" i="131"/>
  <c r="F8550" i="131"/>
  <c r="E8550" i="131"/>
  <c r="D8550" i="131"/>
  <c r="C8550" i="131"/>
  <c r="AG8549" i="131"/>
  <c r="AD8549" i="131"/>
  <c r="AC8549" i="131"/>
  <c r="AB8549" i="131"/>
  <c r="AA8549" i="131"/>
  <c r="Z8549" i="131"/>
  <c r="Y8549" i="131"/>
  <c r="X8549" i="131"/>
  <c r="W8549" i="131"/>
  <c r="V8549" i="131"/>
  <c r="U8549" i="131"/>
  <c r="T8549" i="131"/>
  <c r="S8549" i="131"/>
  <c r="R8549" i="131"/>
  <c r="Q8549" i="131"/>
  <c r="P8549" i="131"/>
  <c r="O8549" i="131"/>
  <c r="N8549" i="131"/>
  <c r="M8549" i="131"/>
  <c r="L8549" i="131"/>
  <c r="K8549" i="131"/>
  <c r="J8549" i="131"/>
  <c r="I8549" i="131"/>
  <c r="H8549" i="131"/>
  <c r="G8549" i="131"/>
  <c r="F8549" i="131"/>
  <c r="E8549" i="131"/>
  <c r="D8549" i="131"/>
  <c r="C8549" i="131"/>
  <c r="AD8548" i="131"/>
  <c r="AC8548" i="131"/>
  <c r="AB8548" i="131"/>
  <c r="AA8548" i="131"/>
  <c r="AW8540" i="131" s="1"/>
  <c r="BM8540" i="131" s="1"/>
  <c r="Z8548" i="131"/>
  <c r="Y8548" i="131"/>
  <c r="X8548" i="131"/>
  <c r="W8548" i="131"/>
  <c r="V8548" i="131"/>
  <c r="U8548" i="131"/>
  <c r="T8548" i="131"/>
  <c r="S8548" i="131"/>
  <c r="AS8540" i="131" s="1"/>
  <c r="BI8540" i="131" s="1"/>
  <c r="R8548" i="131"/>
  <c r="Q8548" i="131"/>
  <c r="P8548" i="131"/>
  <c r="O8548" i="131"/>
  <c r="N8548" i="131"/>
  <c r="M8548" i="131"/>
  <c r="L8548" i="131"/>
  <c r="K8548" i="131"/>
  <c r="AO8540" i="131" s="1"/>
  <c r="BE8540" i="131" s="1"/>
  <c r="J8548" i="131"/>
  <c r="I8548" i="131"/>
  <c r="H8548" i="131"/>
  <c r="G8548" i="131"/>
  <c r="F8548" i="131"/>
  <c r="E8548" i="131"/>
  <c r="D8548" i="131"/>
  <c r="C8548" i="131"/>
  <c r="AK8540" i="131" s="1"/>
  <c r="BA8540" i="131" s="1"/>
  <c r="AD8547" i="131"/>
  <c r="AC8547" i="131"/>
  <c r="AB8547" i="131"/>
  <c r="AA8547" i="131"/>
  <c r="Z8547" i="131"/>
  <c r="Y8547" i="131"/>
  <c r="X8547" i="131"/>
  <c r="W8547" i="131"/>
  <c r="V8547" i="131"/>
  <c r="U8547" i="131"/>
  <c r="T8547" i="131"/>
  <c r="S8547" i="131"/>
  <c r="R8547" i="131"/>
  <c r="Q8547" i="131"/>
  <c r="P8547" i="131"/>
  <c r="O8547" i="131"/>
  <c r="N8547" i="131"/>
  <c r="M8547" i="131"/>
  <c r="L8547" i="131"/>
  <c r="K8547" i="131"/>
  <c r="J8547" i="131"/>
  <c r="I8547" i="131"/>
  <c r="H8547" i="131"/>
  <c r="G8547" i="131"/>
  <c r="F8547" i="131"/>
  <c r="E8547" i="131"/>
  <c r="D8547" i="131"/>
  <c r="C8547" i="131"/>
  <c r="AD8546" i="131"/>
  <c r="AC8546" i="131"/>
  <c r="AB8546" i="131"/>
  <c r="AA8546" i="131"/>
  <c r="AW8539" i="131" s="1"/>
  <c r="BM8539" i="131" s="1"/>
  <c r="Z8546" i="131"/>
  <c r="Y8546" i="131"/>
  <c r="X8546" i="131"/>
  <c r="W8546" i="131"/>
  <c r="V8546" i="131"/>
  <c r="U8546" i="131"/>
  <c r="T8546" i="131"/>
  <c r="S8546" i="131"/>
  <c r="AS8539" i="131" s="1"/>
  <c r="BI8539" i="131" s="1"/>
  <c r="R8546" i="131"/>
  <c r="Q8546" i="131"/>
  <c r="P8546" i="131"/>
  <c r="O8546" i="131"/>
  <c r="N8546" i="131"/>
  <c r="M8546" i="131"/>
  <c r="L8546" i="131"/>
  <c r="K8546" i="131"/>
  <c r="AO8539" i="131" s="1"/>
  <c r="BE8539" i="131" s="1"/>
  <c r="J8546" i="131"/>
  <c r="I8546" i="131"/>
  <c r="H8546" i="131"/>
  <c r="G8546" i="131"/>
  <c r="F8546" i="131"/>
  <c r="E8546" i="131"/>
  <c r="D8546" i="131"/>
  <c r="C8546" i="131"/>
  <c r="AK8539" i="131" s="1"/>
  <c r="BA8539" i="131" s="1"/>
  <c r="AD8545" i="131"/>
  <c r="AC8545" i="131"/>
  <c r="AB8545" i="131"/>
  <c r="AA8545" i="131"/>
  <c r="Z8545" i="131"/>
  <c r="Y8545" i="131"/>
  <c r="X8545" i="131"/>
  <c r="W8545" i="131"/>
  <c r="V8545" i="131"/>
  <c r="U8545" i="131"/>
  <c r="T8545" i="131"/>
  <c r="S8545" i="131"/>
  <c r="R8545" i="131"/>
  <c r="Q8545" i="131"/>
  <c r="P8545" i="131"/>
  <c r="O8545" i="131"/>
  <c r="N8545" i="131"/>
  <c r="M8545" i="131"/>
  <c r="L8545" i="131"/>
  <c r="K8545" i="131"/>
  <c r="J8545" i="131"/>
  <c r="I8545" i="131"/>
  <c r="H8545" i="131"/>
  <c r="G8545" i="131"/>
  <c r="F8545" i="131"/>
  <c r="E8545" i="131"/>
  <c r="D8545" i="131"/>
  <c r="C8545" i="131"/>
  <c r="AD8544" i="131"/>
  <c r="AC8544" i="131"/>
  <c r="AB8544" i="131"/>
  <c r="AA8544" i="131"/>
  <c r="AW8538" i="131" s="1"/>
  <c r="BM8538" i="131" s="1"/>
  <c r="Z8544" i="131"/>
  <c r="Y8544" i="131"/>
  <c r="X8544" i="131"/>
  <c r="W8544" i="131"/>
  <c r="V8544" i="131"/>
  <c r="U8544" i="131"/>
  <c r="T8544" i="131"/>
  <c r="S8544" i="131"/>
  <c r="AS8538" i="131" s="1"/>
  <c r="BI8538" i="131" s="1"/>
  <c r="R8544" i="131"/>
  <c r="Q8544" i="131"/>
  <c r="P8544" i="131"/>
  <c r="O8544" i="131"/>
  <c r="N8544" i="131"/>
  <c r="M8544" i="131"/>
  <c r="L8544" i="131"/>
  <c r="K8544" i="131"/>
  <c r="AO8538" i="131" s="1"/>
  <c r="BE8538" i="131" s="1"/>
  <c r="J8544" i="131"/>
  <c r="I8544" i="131"/>
  <c r="H8544" i="131"/>
  <c r="G8544" i="131"/>
  <c r="F8544" i="131"/>
  <c r="E8544" i="131"/>
  <c r="D8544" i="131"/>
  <c r="C8544" i="131"/>
  <c r="AK8538" i="131" s="1"/>
  <c r="BA8538" i="131" s="1"/>
  <c r="AD8543" i="131"/>
  <c r="AC8543" i="131"/>
  <c r="AB8543" i="131"/>
  <c r="AA8543" i="131"/>
  <c r="Z8543" i="131"/>
  <c r="Y8543" i="131"/>
  <c r="X8543" i="131"/>
  <c r="W8543" i="131"/>
  <c r="V8543" i="131"/>
  <c r="U8543" i="131"/>
  <c r="T8543" i="131"/>
  <c r="S8543" i="131"/>
  <c r="R8543" i="131"/>
  <c r="Q8543" i="131"/>
  <c r="P8543" i="131"/>
  <c r="O8543" i="131"/>
  <c r="N8543" i="131"/>
  <c r="M8543" i="131"/>
  <c r="L8543" i="131"/>
  <c r="K8543" i="131"/>
  <c r="J8543" i="131"/>
  <c r="I8543" i="131"/>
  <c r="H8543" i="131"/>
  <c r="G8543" i="131"/>
  <c r="F8543" i="131"/>
  <c r="E8543" i="131"/>
  <c r="D8543" i="131"/>
  <c r="C8543" i="131"/>
  <c r="AD8542" i="131"/>
  <c r="AC8542" i="131"/>
  <c r="AB8542" i="131"/>
  <c r="AA8542" i="131"/>
  <c r="AW8537" i="131" s="1"/>
  <c r="BM8537" i="131" s="1"/>
  <c r="Z8542" i="131"/>
  <c r="Y8542" i="131"/>
  <c r="X8542" i="131"/>
  <c r="W8542" i="131"/>
  <c r="V8542" i="131"/>
  <c r="U8542" i="131"/>
  <c r="T8542" i="131"/>
  <c r="S8542" i="131"/>
  <c r="AS8537" i="131" s="1"/>
  <c r="BI8537" i="131" s="1"/>
  <c r="R8542" i="131"/>
  <c r="Q8542" i="131"/>
  <c r="P8542" i="131"/>
  <c r="O8542" i="131"/>
  <c r="N8542" i="131"/>
  <c r="M8542" i="131"/>
  <c r="L8542" i="131"/>
  <c r="K8542" i="131"/>
  <c r="AO8537" i="131" s="1"/>
  <c r="BE8537" i="131" s="1"/>
  <c r="J8542" i="131"/>
  <c r="I8542" i="131"/>
  <c r="H8542" i="131"/>
  <c r="G8542" i="131"/>
  <c r="F8542" i="131"/>
  <c r="E8542" i="131"/>
  <c r="D8542" i="131"/>
  <c r="C8542" i="131"/>
  <c r="AK8537" i="131" s="1"/>
  <c r="BA8537" i="131" s="1"/>
  <c r="AD8541" i="131"/>
  <c r="AC8541" i="131"/>
  <c r="AB8541" i="131"/>
  <c r="AA8541" i="131"/>
  <c r="Z8541" i="131"/>
  <c r="Y8541" i="131"/>
  <c r="X8541" i="131"/>
  <c r="W8541" i="131"/>
  <c r="V8541" i="131"/>
  <c r="U8541" i="131"/>
  <c r="T8541" i="131"/>
  <c r="S8541" i="131"/>
  <c r="R8541" i="131"/>
  <c r="Q8541" i="131"/>
  <c r="P8541" i="131"/>
  <c r="O8541" i="131"/>
  <c r="N8541" i="131"/>
  <c r="M8541" i="131"/>
  <c r="L8541" i="131"/>
  <c r="K8541" i="131"/>
  <c r="J8541" i="131"/>
  <c r="I8541" i="131"/>
  <c r="H8541" i="131"/>
  <c r="G8541" i="131"/>
  <c r="F8541" i="131"/>
  <c r="E8541" i="131"/>
  <c r="D8541" i="131"/>
  <c r="C8541" i="131"/>
  <c r="AD8540" i="131"/>
  <c r="AC8540" i="131"/>
  <c r="AB8540" i="131"/>
  <c r="AA8540" i="131"/>
  <c r="AW8536" i="131" s="1"/>
  <c r="BM8536" i="131" s="1"/>
  <c r="Z8540" i="131"/>
  <c r="Y8540" i="131"/>
  <c r="X8540" i="131"/>
  <c r="W8540" i="131"/>
  <c r="V8540" i="131"/>
  <c r="U8540" i="131"/>
  <c r="T8540" i="131"/>
  <c r="S8540" i="131"/>
  <c r="AS8536" i="131" s="1"/>
  <c r="BI8536" i="131" s="1"/>
  <c r="R8540" i="131"/>
  <c r="Q8540" i="131"/>
  <c r="P8540" i="131"/>
  <c r="O8540" i="131"/>
  <c r="N8540" i="131"/>
  <c r="M8540" i="131"/>
  <c r="L8540" i="131"/>
  <c r="K8540" i="131"/>
  <c r="AO8536" i="131" s="1"/>
  <c r="BE8536" i="131" s="1"/>
  <c r="J8540" i="131"/>
  <c r="I8540" i="131"/>
  <c r="H8540" i="131"/>
  <c r="G8540" i="131"/>
  <c r="F8540" i="131"/>
  <c r="E8540" i="131"/>
  <c r="D8540" i="131"/>
  <c r="C8540" i="131"/>
  <c r="AK8536" i="131" s="1"/>
  <c r="BA8536" i="131" s="1"/>
  <c r="AD8539" i="131"/>
  <c r="AC8539" i="131"/>
  <c r="AB8539" i="131"/>
  <c r="AA8539" i="131"/>
  <c r="Z8539" i="131"/>
  <c r="Y8539" i="131"/>
  <c r="X8539" i="131"/>
  <c r="W8539" i="131"/>
  <c r="V8539" i="131"/>
  <c r="U8539" i="131"/>
  <c r="T8539" i="131"/>
  <c r="S8539" i="131"/>
  <c r="R8539" i="131"/>
  <c r="Q8539" i="131"/>
  <c r="P8539" i="131"/>
  <c r="O8539" i="131"/>
  <c r="N8539" i="131"/>
  <c r="M8539" i="131"/>
  <c r="L8539" i="131"/>
  <c r="K8539" i="131"/>
  <c r="J8539" i="131"/>
  <c r="I8539" i="131"/>
  <c r="H8539" i="131"/>
  <c r="G8539" i="131"/>
  <c r="F8539" i="131"/>
  <c r="E8539" i="131"/>
  <c r="D8539" i="131"/>
  <c r="C8539" i="131"/>
  <c r="AD8538" i="131"/>
  <c r="AC8538" i="131"/>
  <c r="AB8538" i="131"/>
  <c r="AA8538" i="131"/>
  <c r="AW8535" i="131" s="1"/>
  <c r="BM8535" i="131" s="1"/>
  <c r="Z8538" i="131"/>
  <c r="Y8538" i="131"/>
  <c r="X8538" i="131"/>
  <c r="W8538" i="131"/>
  <c r="V8538" i="131"/>
  <c r="U8538" i="131"/>
  <c r="T8538" i="131"/>
  <c r="S8538" i="131"/>
  <c r="AS8535" i="131" s="1"/>
  <c r="BI8535" i="131" s="1"/>
  <c r="R8538" i="131"/>
  <c r="Q8538" i="131"/>
  <c r="P8538" i="131"/>
  <c r="O8538" i="131"/>
  <c r="N8538" i="131"/>
  <c r="M8538" i="131"/>
  <c r="L8538" i="131"/>
  <c r="K8538" i="131"/>
  <c r="AO8535" i="131" s="1"/>
  <c r="BE8535" i="131" s="1"/>
  <c r="J8538" i="131"/>
  <c r="I8538" i="131"/>
  <c r="H8538" i="131"/>
  <c r="G8538" i="131"/>
  <c r="F8538" i="131"/>
  <c r="E8538" i="131"/>
  <c r="D8538" i="131"/>
  <c r="C8538" i="131"/>
  <c r="AK8535" i="131" s="1"/>
  <c r="BA8535" i="131" s="1"/>
  <c r="AD8537" i="131"/>
  <c r="AC8537" i="131"/>
  <c r="AB8537" i="131"/>
  <c r="AA8537" i="131"/>
  <c r="Z8537" i="131"/>
  <c r="Y8537" i="131"/>
  <c r="X8537" i="131"/>
  <c r="W8537" i="131"/>
  <c r="V8537" i="131"/>
  <c r="U8537" i="131"/>
  <c r="T8537" i="131"/>
  <c r="S8537" i="131"/>
  <c r="R8537" i="131"/>
  <c r="Q8537" i="131"/>
  <c r="P8537" i="131"/>
  <c r="O8537" i="131"/>
  <c r="N8537" i="131"/>
  <c r="M8537" i="131"/>
  <c r="L8537" i="131"/>
  <c r="K8537" i="131"/>
  <c r="J8537" i="131"/>
  <c r="I8537" i="131"/>
  <c r="H8537" i="131"/>
  <c r="G8537" i="131"/>
  <c r="F8537" i="131"/>
  <c r="E8537" i="131"/>
  <c r="D8537" i="131"/>
  <c r="C8537" i="131"/>
  <c r="AD8536" i="131"/>
  <c r="AC8536" i="131"/>
  <c r="AB8536" i="131"/>
  <c r="AA8536" i="131"/>
  <c r="AW8534" i="131" s="1"/>
  <c r="BM8534" i="131" s="1"/>
  <c r="Z8536" i="131"/>
  <c r="Y8536" i="131"/>
  <c r="X8536" i="131"/>
  <c r="W8536" i="131"/>
  <c r="V8536" i="131"/>
  <c r="U8536" i="131"/>
  <c r="T8536" i="131"/>
  <c r="S8536" i="131"/>
  <c r="AS8534" i="131" s="1"/>
  <c r="BI8534" i="131" s="1"/>
  <c r="R8536" i="131"/>
  <c r="Q8536" i="131"/>
  <c r="P8536" i="131"/>
  <c r="O8536" i="131"/>
  <c r="N8536" i="131"/>
  <c r="M8536" i="131"/>
  <c r="L8536" i="131"/>
  <c r="K8536" i="131"/>
  <c r="AO8534" i="131" s="1"/>
  <c r="BE8534" i="131" s="1"/>
  <c r="J8536" i="131"/>
  <c r="I8536" i="131"/>
  <c r="H8536" i="131"/>
  <c r="G8536" i="131"/>
  <c r="F8536" i="131"/>
  <c r="E8536" i="131"/>
  <c r="D8536" i="131"/>
  <c r="C8536" i="131"/>
  <c r="AK8534" i="131" s="1"/>
  <c r="BA8534" i="131" s="1"/>
  <c r="AD8535" i="131"/>
  <c r="AC8535" i="131"/>
  <c r="AB8535" i="131"/>
  <c r="AA8535" i="131"/>
  <c r="Z8535" i="131"/>
  <c r="Y8535" i="131"/>
  <c r="X8535" i="131"/>
  <c r="W8535" i="131"/>
  <c r="V8535" i="131"/>
  <c r="U8535" i="131"/>
  <c r="T8535" i="131"/>
  <c r="S8535" i="131"/>
  <c r="R8535" i="131"/>
  <c r="Q8535" i="131"/>
  <c r="P8535" i="131"/>
  <c r="O8535" i="131"/>
  <c r="N8535" i="131"/>
  <c r="M8535" i="131"/>
  <c r="L8535" i="131"/>
  <c r="K8535" i="131"/>
  <c r="J8535" i="131"/>
  <c r="I8535" i="131"/>
  <c r="H8535" i="131"/>
  <c r="G8535" i="131"/>
  <c r="F8535" i="131"/>
  <c r="E8535" i="131"/>
  <c r="D8535" i="131"/>
  <c r="C8535" i="131"/>
  <c r="AD8534" i="131"/>
  <c r="AC8534" i="131"/>
  <c r="AB8534" i="131"/>
  <c r="AA8534" i="131"/>
  <c r="AW8533" i="131" s="1"/>
  <c r="BM8533" i="131" s="1"/>
  <c r="Z8534" i="131"/>
  <c r="Y8534" i="131"/>
  <c r="X8534" i="131"/>
  <c r="W8534" i="131"/>
  <c r="V8534" i="131"/>
  <c r="U8534" i="131"/>
  <c r="T8534" i="131"/>
  <c r="S8534" i="131"/>
  <c r="AS8533" i="131" s="1"/>
  <c r="BI8533" i="131" s="1"/>
  <c r="R8534" i="131"/>
  <c r="Q8534" i="131"/>
  <c r="P8534" i="131"/>
  <c r="O8534" i="131"/>
  <c r="N8534" i="131"/>
  <c r="M8534" i="131"/>
  <c r="L8534" i="131"/>
  <c r="K8534" i="131"/>
  <c r="AO8533" i="131" s="1"/>
  <c r="BE8533" i="131" s="1"/>
  <c r="J8534" i="131"/>
  <c r="I8534" i="131"/>
  <c r="H8534" i="131"/>
  <c r="G8534" i="131"/>
  <c r="F8534" i="131"/>
  <c r="E8534" i="131"/>
  <c r="D8534" i="131"/>
  <c r="C8534" i="131"/>
  <c r="AK8533" i="131" s="1"/>
  <c r="BA8533" i="131" s="1"/>
  <c r="AD8533" i="131"/>
  <c r="AC8533" i="131"/>
  <c r="AB8533" i="131"/>
  <c r="AA8533" i="131"/>
  <c r="Z8533" i="131"/>
  <c r="Y8533" i="131"/>
  <c r="X8533" i="131"/>
  <c r="W8533" i="131"/>
  <c r="V8533" i="131"/>
  <c r="U8533" i="131"/>
  <c r="T8533" i="131"/>
  <c r="S8533" i="131"/>
  <c r="R8533" i="131"/>
  <c r="Q8533" i="131"/>
  <c r="P8533" i="131"/>
  <c r="O8533" i="131"/>
  <c r="N8533" i="131"/>
  <c r="M8533" i="131"/>
  <c r="L8533" i="131"/>
  <c r="K8533" i="131"/>
  <c r="J8533" i="131"/>
  <c r="I8533" i="131"/>
  <c r="H8533" i="131"/>
  <c r="G8533" i="131"/>
  <c r="F8533" i="131"/>
  <c r="E8533" i="131"/>
  <c r="D8533" i="131"/>
  <c r="C8533" i="131"/>
  <c r="AD8532" i="131"/>
  <c r="AC8532" i="131"/>
  <c r="AB8532" i="131"/>
  <c r="AA8532" i="131"/>
  <c r="AW8532" i="131" s="1"/>
  <c r="BM8532" i="131" s="1"/>
  <c r="Z8532" i="131"/>
  <c r="Y8532" i="131"/>
  <c r="X8532" i="131"/>
  <c r="W8532" i="131"/>
  <c r="V8532" i="131"/>
  <c r="U8532" i="131"/>
  <c r="T8532" i="131"/>
  <c r="S8532" i="131"/>
  <c r="AS8532" i="131" s="1"/>
  <c r="BI8532" i="131" s="1"/>
  <c r="R8532" i="131"/>
  <c r="Q8532" i="131"/>
  <c r="P8532" i="131"/>
  <c r="O8532" i="131"/>
  <c r="N8532" i="131"/>
  <c r="M8532" i="131"/>
  <c r="L8532" i="131"/>
  <c r="K8532" i="131"/>
  <c r="AO8532" i="131" s="1"/>
  <c r="BE8532" i="131" s="1"/>
  <c r="J8532" i="131"/>
  <c r="I8532" i="131"/>
  <c r="H8532" i="131"/>
  <c r="G8532" i="131"/>
  <c r="F8532" i="131"/>
  <c r="E8532" i="131"/>
  <c r="D8532" i="131"/>
  <c r="C8532" i="131"/>
  <c r="AK8532" i="131" s="1"/>
  <c r="BA8532" i="131" s="1"/>
  <c r="AD8529" i="131"/>
  <c r="AC8529" i="131"/>
  <c r="AB8529" i="131"/>
  <c r="AA8529" i="131"/>
  <c r="Z8529" i="131"/>
  <c r="Y8529" i="131"/>
  <c r="X8529" i="131"/>
  <c r="W8529" i="131"/>
  <c r="V8529" i="131"/>
  <c r="U8529" i="131"/>
  <c r="T8529" i="131"/>
  <c r="S8529" i="131"/>
  <c r="R8529" i="131"/>
  <c r="Q8529" i="131"/>
  <c r="P8529" i="131"/>
  <c r="O8529" i="131"/>
  <c r="N8529" i="131"/>
  <c r="M8529" i="131"/>
  <c r="L8529" i="131"/>
  <c r="K8529" i="131"/>
  <c r="J8529" i="131"/>
  <c r="I8529" i="131"/>
  <c r="H8529" i="131"/>
  <c r="G8529" i="131"/>
  <c r="F8529" i="131"/>
  <c r="E8529" i="131"/>
  <c r="D8529" i="131"/>
  <c r="C8529" i="131"/>
  <c r="AG8528" i="131"/>
  <c r="AD8528" i="131"/>
  <c r="AC8528" i="131"/>
  <c r="AB8528" i="131"/>
  <c r="AA8528" i="131"/>
  <c r="Z8528" i="131"/>
  <c r="Y8528" i="131"/>
  <c r="X8528" i="131"/>
  <c r="W8528" i="131"/>
  <c r="V8528" i="131"/>
  <c r="U8528" i="131"/>
  <c r="T8528" i="131"/>
  <c r="S8528" i="131"/>
  <c r="R8528" i="131"/>
  <c r="Q8528" i="131"/>
  <c r="P8528" i="131"/>
  <c r="O8528" i="131"/>
  <c r="N8528" i="131"/>
  <c r="M8528" i="131"/>
  <c r="L8528" i="131"/>
  <c r="K8528" i="131"/>
  <c r="J8528" i="131"/>
  <c r="I8528" i="131"/>
  <c r="H8528" i="131"/>
  <c r="G8528" i="131"/>
  <c r="F8528" i="131"/>
  <c r="E8528" i="131"/>
  <c r="D8528" i="131"/>
  <c r="C8528" i="131"/>
  <c r="AG8527" i="131"/>
  <c r="AD8527" i="131"/>
  <c r="AC8527" i="131"/>
  <c r="AB8527" i="131"/>
  <c r="AA8527" i="131"/>
  <c r="Z8527" i="131"/>
  <c r="Y8527" i="131"/>
  <c r="X8527" i="131"/>
  <c r="W8527" i="131"/>
  <c r="V8527" i="131"/>
  <c r="U8527" i="131"/>
  <c r="T8527" i="131"/>
  <c r="S8527" i="131"/>
  <c r="R8527" i="131"/>
  <c r="Q8527" i="131"/>
  <c r="P8527" i="131"/>
  <c r="O8527" i="131"/>
  <c r="N8527" i="131"/>
  <c r="M8527" i="131"/>
  <c r="L8527" i="131"/>
  <c r="K8527" i="131"/>
  <c r="J8527" i="131"/>
  <c r="I8527" i="131"/>
  <c r="H8527" i="131"/>
  <c r="G8527" i="131"/>
  <c r="F8527" i="131"/>
  <c r="E8527" i="131"/>
  <c r="D8527" i="131"/>
  <c r="C8527" i="131"/>
  <c r="AG8526" i="131"/>
  <c r="AD8526" i="131"/>
  <c r="AC8526" i="131"/>
  <c r="AB8526" i="131"/>
  <c r="AA8526" i="131"/>
  <c r="Z8526" i="131"/>
  <c r="Y8526" i="131"/>
  <c r="X8526" i="131"/>
  <c r="W8526" i="131"/>
  <c r="V8526" i="131"/>
  <c r="U8526" i="131"/>
  <c r="T8526" i="131"/>
  <c r="S8526" i="131"/>
  <c r="R8526" i="131"/>
  <c r="Q8526" i="131"/>
  <c r="P8526" i="131"/>
  <c r="O8526" i="131"/>
  <c r="N8526" i="131"/>
  <c r="M8526" i="131"/>
  <c r="L8526" i="131"/>
  <c r="K8526" i="131"/>
  <c r="J8526" i="131"/>
  <c r="I8526" i="131"/>
  <c r="H8526" i="131"/>
  <c r="G8526" i="131"/>
  <c r="F8526" i="131"/>
  <c r="E8526" i="131"/>
  <c r="D8526" i="131"/>
  <c r="C8526" i="131"/>
  <c r="AG8525" i="131"/>
  <c r="AD8525" i="131"/>
  <c r="AC8525" i="131"/>
  <c r="AB8525" i="131"/>
  <c r="AA8525" i="131"/>
  <c r="Z8525" i="131"/>
  <c r="Y8525" i="131"/>
  <c r="X8525" i="131"/>
  <c r="W8525" i="131"/>
  <c r="V8525" i="131"/>
  <c r="U8525" i="131"/>
  <c r="T8525" i="131"/>
  <c r="S8525" i="131"/>
  <c r="R8525" i="131"/>
  <c r="Q8525" i="131"/>
  <c r="P8525" i="131"/>
  <c r="O8525" i="131"/>
  <c r="N8525" i="131"/>
  <c r="M8525" i="131"/>
  <c r="L8525" i="131"/>
  <c r="K8525" i="131"/>
  <c r="J8525" i="131"/>
  <c r="I8525" i="131"/>
  <c r="H8525" i="131"/>
  <c r="G8525" i="131"/>
  <c r="F8525" i="131"/>
  <c r="E8525" i="131"/>
  <c r="D8525" i="131"/>
  <c r="C8525" i="131"/>
  <c r="AG8524" i="131"/>
  <c r="AD8524" i="131"/>
  <c r="AC8524" i="131"/>
  <c r="AB8524" i="131"/>
  <c r="AA8524" i="131"/>
  <c r="Z8524" i="131"/>
  <c r="Y8524" i="131"/>
  <c r="X8524" i="131"/>
  <c r="W8524" i="131"/>
  <c r="V8524" i="131"/>
  <c r="U8524" i="131"/>
  <c r="T8524" i="131"/>
  <c r="S8524" i="131"/>
  <c r="R8524" i="131"/>
  <c r="Q8524" i="131"/>
  <c r="P8524" i="131"/>
  <c r="O8524" i="131"/>
  <c r="N8524" i="131"/>
  <c r="M8524" i="131"/>
  <c r="L8524" i="131"/>
  <c r="K8524" i="131"/>
  <c r="J8524" i="131"/>
  <c r="I8524" i="131"/>
  <c r="H8524" i="131"/>
  <c r="G8524" i="131"/>
  <c r="F8524" i="131"/>
  <c r="E8524" i="131"/>
  <c r="D8524" i="131"/>
  <c r="C8524" i="131"/>
  <c r="AG8523" i="131"/>
  <c r="AD8523" i="131"/>
  <c r="AC8523" i="131"/>
  <c r="AB8523" i="131"/>
  <c r="AA8523" i="131"/>
  <c r="Z8523" i="131"/>
  <c r="Y8523" i="131"/>
  <c r="X8523" i="131"/>
  <c r="W8523" i="131"/>
  <c r="V8523" i="131"/>
  <c r="U8523" i="131"/>
  <c r="T8523" i="131"/>
  <c r="S8523" i="131"/>
  <c r="R8523" i="131"/>
  <c r="Q8523" i="131"/>
  <c r="P8523" i="131"/>
  <c r="O8523" i="131"/>
  <c r="N8523" i="131"/>
  <c r="M8523" i="131"/>
  <c r="L8523" i="131"/>
  <c r="K8523" i="131"/>
  <c r="J8523" i="131"/>
  <c r="I8523" i="131"/>
  <c r="H8523" i="131"/>
  <c r="G8523" i="131"/>
  <c r="F8523" i="131"/>
  <c r="E8523" i="131"/>
  <c r="D8523" i="131"/>
  <c r="C8523" i="131"/>
  <c r="AG8522" i="131"/>
  <c r="AD8522" i="131"/>
  <c r="AC8522" i="131"/>
  <c r="AB8522" i="131"/>
  <c r="AA8522" i="131"/>
  <c r="Z8522" i="131"/>
  <c r="Y8522" i="131"/>
  <c r="X8522" i="131"/>
  <c r="W8522" i="131"/>
  <c r="V8522" i="131"/>
  <c r="U8522" i="131"/>
  <c r="T8522" i="131"/>
  <c r="S8522" i="131"/>
  <c r="R8522" i="131"/>
  <c r="Q8522" i="131"/>
  <c r="P8522" i="131"/>
  <c r="O8522" i="131"/>
  <c r="N8522" i="131"/>
  <c r="M8522" i="131"/>
  <c r="L8522" i="131"/>
  <c r="K8522" i="131"/>
  <c r="J8522" i="131"/>
  <c r="I8522" i="131"/>
  <c r="H8522" i="131"/>
  <c r="G8522" i="131"/>
  <c r="F8522" i="131"/>
  <c r="E8522" i="131"/>
  <c r="D8522" i="131"/>
  <c r="C8522" i="131"/>
  <c r="AG8521" i="131"/>
  <c r="AD8521" i="131"/>
  <c r="AC8521" i="131"/>
  <c r="AB8521" i="131"/>
  <c r="AA8521" i="131"/>
  <c r="Z8521" i="131"/>
  <c r="Y8521" i="131"/>
  <c r="X8521" i="131"/>
  <c r="W8521" i="131"/>
  <c r="V8521" i="131"/>
  <c r="U8521" i="131"/>
  <c r="T8521" i="131"/>
  <c r="S8521" i="131"/>
  <c r="R8521" i="131"/>
  <c r="Q8521" i="131"/>
  <c r="P8521" i="131"/>
  <c r="O8521" i="131"/>
  <c r="N8521" i="131"/>
  <c r="M8521" i="131"/>
  <c r="L8521" i="131"/>
  <c r="K8521" i="131"/>
  <c r="J8521" i="131"/>
  <c r="I8521" i="131"/>
  <c r="H8521" i="131"/>
  <c r="G8521" i="131"/>
  <c r="F8521" i="131"/>
  <c r="E8521" i="131"/>
  <c r="D8521" i="131"/>
  <c r="C8521" i="131"/>
  <c r="AG8520" i="131"/>
  <c r="AD8520" i="131"/>
  <c r="AC8520" i="131"/>
  <c r="AB8520" i="131"/>
  <c r="AA8520" i="131"/>
  <c r="Z8520" i="131"/>
  <c r="Y8520" i="131"/>
  <c r="X8520" i="131"/>
  <c r="W8520" i="131"/>
  <c r="V8520" i="131"/>
  <c r="U8520" i="131"/>
  <c r="T8520" i="131"/>
  <c r="S8520" i="131"/>
  <c r="R8520" i="131"/>
  <c r="Q8520" i="131"/>
  <c r="P8520" i="131"/>
  <c r="O8520" i="131"/>
  <c r="N8520" i="131"/>
  <c r="M8520" i="131"/>
  <c r="L8520" i="131"/>
  <c r="K8520" i="131"/>
  <c r="J8520" i="131"/>
  <c r="I8520" i="131"/>
  <c r="H8520" i="131"/>
  <c r="G8520" i="131"/>
  <c r="F8520" i="131"/>
  <c r="E8520" i="131"/>
  <c r="D8520" i="131"/>
  <c r="C8520" i="131"/>
  <c r="AG8519" i="131"/>
  <c r="AD8519" i="131"/>
  <c r="AC8519" i="131"/>
  <c r="AB8519" i="131"/>
  <c r="AA8519" i="131"/>
  <c r="Z8519" i="131"/>
  <c r="Y8519" i="131"/>
  <c r="X8519" i="131"/>
  <c r="W8519" i="131"/>
  <c r="V8519" i="131"/>
  <c r="U8519" i="131"/>
  <c r="T8519" i="131"/>
  <c r="S8519" i="131"/>
  <c r="R8519" i="131"/>
  <c r="Q8519" i="131"/>
  <c r="P8519" i="131"/>
  <c r="O8519" i="131"/>
  <c r="N8519" i="131"/>
  <c r="M8519" i="131"/>
  <c r="L8519" i="131"/>
  <c r="K8519" i="131"/>
  <c r="J8519" i="131"/>
  <c r="I8519" i="131"/>
  <c r="H8519" i="131"/>
  <c r="G8519" i="131"/>
  <c r="F8519" i="131"/>
  <c r="E8519" i="131"/>
  <c r="D8519" i="131"/>
  <c r="C8519" i="131"/>
  <c r="AD8518" i="131"/>
  <c r="AC8518" i="131"/>
  <c r="AX8510" i="131" s="1"/>
  <c r="BN8510" i="131" s="1"/>
  <c r="AB8518" i="131"/>
  <c r="AA8518" i="131"/>
  <c r="Z8518" i="131"/>
  <c r="Y8518" i="131"/>
  <c r="X8518" i="131"/>
  <c r="W8518" i="131"/>
  <c r="V8518" i="131"/>
  <c r="U8518" i="131"/>
  <c r="AT8510" i="131" s="1"/>
  <c r="BJ8510" i="131" s="1"/>
  <c r="T8518" i="131"/>
  <c r="S8518" i="131"/>
  <c r="R8518" i="131"/>
  <c r="Q8518" i="131"/>
  <c r="P8518" i="131"/>
  <c r="O8518" i="131"/>
  <c r="N8518" i="131"/>
  <c r="M8518" i="131"/>
  <c r="AP8510" i="131" s="1"/>
  <c r="BF8510" i="131" s="1"/>
  <c r="L8518" i="131"/>
  <c r="K8518" i="131"/>
  <c r="J8518" i="131"/>
  <c r="I8518" i="131"/>
  <c r="H8518" i="131"/>
  <c r="G8518" i="131"/>
  <c r="F8518" i="131"/>
  <c r="E8518" i="131"/>
  <c r="AL8510" i="131" s="1"/>
  <c r="BB8510" i="131" s="1"/>
  <c r="D8518" i="131"/>
  <c r="C8518" i="131"/>
  <c r="AD8517" i="131"/>
  <c r="AC8517" i="131"/>
  <c r="AB8517" i="131"/>
  <c r="AA8517" i="131"/>
  <c r="Z8517" i="131"/>
  <c r="Y8517" i="131"/>
  <c r="X8517" i="131"/>
  <c r="W8517" i="131"/>
  <c r="V8517" i="131"/>
  <c r="U8517" i="131"/>
  <c r="T8517" i="131"/>
  <c r="S8517" i="131"/>
  <c r="R8517" i="131"/>
  <c r="Q8517" i="131"/>
  <c r="P8517" i="131"/>
  <c r="O8517" i="131"/>
  <c r="N8517" i="131"/>
  <c r="M8517" i="131"/>
  <c r="L8517" i="131"/>
  <c r="K8517" i="131"/>
  <c r="J8517" i="131"/>
  <c r="I8517" i="131"/>
  <c r="H8517" i="131"/>
  <c r="G8517" i="131"/>
  <c r="F8517" i="131"/>
  <c r="E8517" i="131"/>
  <c r="D8517" i="131"/>
  <c r="C8517" i="131"/>
  <c r="AD8516" i="131"/>
  <c r="AC8516" i="131"/>
  <c r="AX8509" i="131" s="1"/>
  <c r="BN8509" i="131" s="1"/>
  <c r="AB8516" i="131"/>
  <c r="AA8516" i="131"/>
  <c r="Z8516" i="131"/>
  <c r="Y8516" i="131"/>
  <c r="X8516" i="131"/>
  <c r="W8516" i="131"/>
  <c r="V8516" i="131"/>
  <c r="U8516" i="131"/>
  <c r="AT8509" i="131" s="1"/>
  <c r="BJ8509" i="131" s="1"/>
  <c r="T8516" i="131"/>
  <c r="S8516" i="131"/>
  <c r="R8516" i="131"/>
  <c r="Q8516" i="131"/>
  <c r="P8516" i="131"/>
  <c r="O8516" i="131"/>
  <c r="N8516" i="131"/>
  <c r="M8516" i="131"/>
  <c r="AP8509" i="131" s="1"/>
  <c r="BF8509" i="131" s="1"/>
  <c r="L8516" i="131"/>
  <c r="K8516" i="131"/>
  <c r="J8516" i="131"/>
  <c r="I8516" i="131"/>
  <c r="H8516" i="131"/>
  <c r="G8516" i="131"/>
  <c r="F8516" i="131"/>
  <c r="E8516" i="131"/>
  <c r="AL8509" i="131" s="1"/>
  <c r="BB8509" i="131" s="1"/>
  <c r="D8516" i="131"/>
  <c r="C8516" i="131"/>
  <c r="AD8515" i="131"/>
  <c r="AC8515" i="131"/>
  <c r="AB8515" i="131"/>
  <c r="AA8515" i="131"/>
  <c r="Z8515" i="131"/>
  <c r="Y8515" i="131"/>
  <c r="X8515" i="131"/>
  <c r="W8515" i="131"/>
  <c r="V8515" i="131"/>
  <c r="U8515" i="131"/>
  <c r="T8515" i="131"/>
  <c r="S8515" i="131"/>
  <c r="R8515" i="131"/>
  <c r="Q8515" i="131"/>
  <c r="P8515" i="131"/>
  <c r="O8515" i="131"/>
  <c r="N8515" i="131"/>
  <c r="M8515" i="131"/>
  <c r="L8515" i="131"/>
  <c r="K8515" i="131"/>
  <c r="J8515" i="131"/>
  <c r="I8515" i="131"/>
  <c r="H8515" i="131"/>
  <c r="G8515" i="131"/>
  <c r="F8515" i="131"/>
  <c r="E8515" i="131"/>
  <c r="D8515" i="131"/>
  <c r="C8515" i="131"/>
  <c r="AD8514" i="131"/>
  <c r="AC8514" i="131"/>
  <c r="AX8508" i="131" s="1"/>
  <c r="BN8508" i="131" s="1"/>
  <c r="AB8514" i="131"/>
  <c r="AA8514" i="131"/>
  <c r="Z8514" i="131"/>
  <c r="Y8514" i="131"/>
  <c r="X8514" i="131"/>
  <c r="W8514" i="131"/>
  <c r="V8514" i="131"/>
  <c r="U8514" i="131"/>
  <c r="AT8508" i="131" s="1"/>
  <c r="BJ8508" i="131" s="1"/>
  <c r="T8514" i="131"/>
  <c r="S8514" i="131"/>
  <c r="R8514" i="131"/>
  <c r="Q8514" i="131"/>
  <c r="P8514" i="131"/>
  <c r="O8514" i="131"/>
  <c r="N8514" i="131"/>
  <c r="M8514" i="131"/>
  <c r="AP8508" i="131" s="1"/>
  <c r="BF8508" i="131" s="1"/>
  <c r="L8514" i="131"/>
  <c r="K8514" i="131"/>
  <c r="J8514" i="131"/>
  <c r="I8514" i="131"/>
  <c r="H8514" i="131"/>
  <c r="G8514" i="131"/>
  <c r="F8514" i="131"/>
  <c r="E8514" i="131"/>
  <c r="AL8508" i="131" s="1"/>
  <c r="BB8508" i="131" s="1"/>
  <c r="D8514" i="131"/>
  <c r="C8514" i="131"/>
  <c r="AD8513" i="131"/>
  <c r="AC8513" i="131"/>
  <c r="AB8513" i="131"/>
  <c r="AA8513" i="131"/>
  <c r="Z8513" i="131"/>
  <c r="Y8513" i="131"/>
  <c r="X8513" i="131"/>
  <c r="W8513" i="131"/>
  <c r="V8513" i="131"/>
  <c r="U8513" i="131"/>
  <c r="T8513" i="131"/>
  <c r="S8513" i="131"/>
  <c r="R8513" i="131"/>
  <c r="Q8513" i="131"/>
  <c r="P8513" i="131"/>
  <c r="O8513" i="131"/>
  <c r="N8513" i="131"/>
  <c r="M8513" i="131"/>
  <c r="L8513" i="131"/>
  <c r="K8513" i="131"/>
  <c r="J8513" i="131"/>
  <c r="I8513" i="131"/>
  <c r="H8513" i="131"/>
  <c r="G8513" i="131"/>
  <c r="F8513" i="131"/>
  <c r="E8513" i="131"/>
  <c r="D8513" i="131"/>
  <c r="C8513" i="131"/>
  <c r="AD8512" i="131"/>
  <c r="AC8512" i="131"/>
  <c r="AX8507" i="131" s="1"/>
  <c r="BN8507" i="131" s="1"/>
  <c r="AB8512" i="131"/>
  <c r="AA8512" i="131"/>
  <c r="Z8512" i="131"/>
  <c r="Y8512" i="131"/>
  <c r="X8512" i="131"/>
  <c r="W8512" i="131"/>
  <c r="V8512" i="131"/>
  <c r="U8512" i="131"/>
  <c r="AT8507" i="131" s="1"/>
  <c r="BJ8507" i="131" s="1"/>
  <c r="T8512" i="131"/>
  <c r="S8512" i="131"/>
  <c r="R8512" i="131"/>
  <c r="Q8512" i="131"/>
  <c r="P8512" i="131"/>
  <c r="O8512" i="131"/>
  <c r="N8512" i="131"/>
  <c r="M8512" i="131"/>
  <c r="AP8507" i="131" s="1"/>
  <c r="BF8507" i="131" s="1"/>
  <c r="L8512" i="131"/>
  <c r="K8512" i="131"/>
  <c r="J8512" i="131"/>
  <c r="I8512" i="131"/>
  <c r="H8512" i="131"/>
  <c r="G8512" i="131"/>
  <c r="F8512" i="131"/>
  <c r="E8512" i="131"/>
  <c r="AL8507" i="131" s="1"/>
  <c r="BB8507" i="131" s="1"/>
  <c r="D8512" i="131"/>
  <c r="C8512" i="131"/>
  <c r="AD8511" i="131"/>
  <c r="AC8511" i="131"/>
  <c r="AB8511" i="131"/>
  <c r="AA8511" i="131"/>
  <c r="Z8511" i="131"/>
  <c r="Y8511" i="131"/>
  <c r="X8511" i="131"/>
  <c r="W8511" i="131"/>
  <c r="V8511" i="131"/>
  <c r="U8511" i="131"/>
  <c r="T8511" i="131"/>
  <c r="S8511" i="131"/>
  <c r="R8511" i="131"/>
  <c r="Q8511" i="131"/>
  <c r="P8511" i="131"/>
  <c r="O8511" i="131"/>
  <c r="N8511" i="131"/>
  <c r="M8511" i="131"/>
  <c r="L8511" i="131"/>
  <c r="K8511" i="131"/>
  <c r="J8511" i="131"/>
  <c r="I8511" i="131"/>
  <c r="H8511" i="131"/>
  <c r="G8511" i="131"/>
  <c r="F8511" i="131"/>
  <c r="E8511" i="131"/>
  <c r="D8511" i="131"/>
  <c r="C8511" i="131"/>
  <c r="AD8510" i="131"/>
  <c r="AC8510" i="131"/>
  <c r="AX8506" i="131" s="1"/>
  <c r="BN8506" i="131" s="1"/>
  <c r="AB8510" i="131"/>
  <c r="AA8510" i="131"/>
  <c r="Z8510" i="131"/>
  <c r="Y8510" i="131"/>
  <c r="X8510" i="131"/>
  <c r="W8510" i="131"/>
  <c r="V8510" i="131"/>
  <c r="U8510" i="131"/>
  <c r="AT8506" i="131" s="1"/>
  <c r="BJ8506" i="131" s="1"/>
  <c r="T8510" i="131"/>
  <c r="S8510" i="131"/>
  <c r="R8510" i="131"/>
  <c r="Q8510" i="131"/>
  <c r="P8510" i="131"/>
  <c r="O8510" i="131"/>
  <c r="N8510" i="131"/>
  <c r="M8510" i="131"/>
  <c r="AP8506" i="131" s="1"/>
  <c r="BF8506" i="131" s="1"/>
  <c r="L8510" i="131"/>
  <c r="K8510" i="131"/>
  <c r="J8510" i="131"/>
  <c r="I8510" i="131"/>
  <c r="H8510" i="131"/>
  <c r="G8510" i="131"/>
  <c r="F8510" i="131"/>
  <c r="E8510" i="131"/>
  <c r="AL8506" i="131" s="1"/>
  <c r="BB8506" i="131" s="1"/>
  <c r="D8510" i="131"/>
  <c r="C8510" i="131"/>
  <c r="AD8509" i="131"/>
  <c r="AC8509" i="131"/>
  <c r="AB8509" i="131"/>
  <c r="AA8509" i="131"/>
  <c r="Z8509" i="131"/>
  <c r="Y8509" i="131"/>
  <c r="X8509" i="131"/>
  <c r="W8509" i="131"/>
  <c r="V8509" i="131"/>
  <c r="U8509" i="131"/>
  <c r="T8509" i="131"/>
  <c r="S8509" i="131"/>
  <c r="R8509" i="131"/>
  <c r="Q8509" i="131"/>
  <c r="P8509" i="131"/>
  <c r="O8509" i="131"/>
  <c r="N8509" i="131"/>
  <c r="M8509" i="131"/>
  <c r="L8509" i="131"/>
  <c r="K8509" i="131"/>
  <c r="J8509" i="131"/>
  <c r="I8509" i="131"/>
  <c r="H8509" i="131"/>
  <c r="G8509" i="131"/>
  <c r="F8509" i="131"/>
  <c r="E8509" i="131"/>
  <c r="D8509" i="131"/>
  <c r="C8509" i="131"/>
  <c r="AD8508" i="131"/>
  <c r="AC8508" i="131"/>
  <c r="AX8505" i="131" s="1"/>
  <c r="BN8505" i="131" s="1"/>
  <c r="AB8508" i="131"/>
  <c r="AA8508" i="131"/>
  <c r="Z8508" i="131"/>
  <c r="Y8508" i="131"/>
  <c r="X8508" i="131"/>
  <c r="W8508" i="131"/>
  <c r="V8508" i="131"/>
  <c r="U8508" i="131"/>
  <c r="AT8505" i="131" s="1"/>
  <c r="BJ8505" i="131" s="1"/>
  <c r="T8508" i="131"/>
  <c r="S8508" i="131"/>
  <c r="R8508" i="131"/>
  <c r="Q8508" i="131"/>
  <c r="P8508" i="131"/>
  <c r="O8508" i="131"/>
  <c r="N8508" i="131"/>
  <c r="M8508" i="131"/>
  <c r="AP8505" i="131" s="1"/>
  <c r="BF8505" i="131" s="1"/>
  <c r="L8508" i="131"/>
  <c r="K8508" i="131"/>
  <c r="J8508" i="131"/>
  <c r="I8508" i="131"/>
  <c r="H8508" i="131"/>
  <c r="G8508" i="131"/>
  <c r="F8508" i="131"/>
  <c r="E8508" i="131"/>
  <c r="AL8505" i="131" s="1"/>
  <c r="BB8505" i="131" s="1"/>
  <c r="D8508" i="131"/>
  <c r="C8508" i="131"/>
  <c r="AD8507" i="131"/>
  <c r="AC8507" i="131"/>
  <c r="AB8507" i="131"/>
  <c r="AA8507" i="131"/>
  <c r="Z8507" i="131"/>
  <c r="Y8507" i="131"/>
  <c r="X8507" i="131"/>
  <c r="W8507" i="131"/>
  <c r="V8507" i="131"/>
  <c r="U8507" i="131"/>
  <c r="T8507" i="131"/>
  <c r="S8507" i="131"/>
  <c r="R8507" i="131"/>
  <c r="Q8507" i="131"/>
  <c r="P8507" i="131"/>
  <c r="O8507" i="131"/>
  <c r="N8507" i="131"/>
  <c r="M8507" i="131"/>
  <c r="L8507" i="131"/>
  <c r="K8507" i="131"/>
  <c r="J8507" i="131"/>
  <c r="I8507" i="131"/>
  <c r="H8507" i="131"/>
  <c r="G8507" i="131"/>
  <c r="F8507" i="131"/>
  <c r="E8507" i="131"/>
  <c r="D8507" i="131"/>
  <c r="C8507" i="131"/>
  <c r="AD8506" i="131"/>
  <c r="AC8506" i="131"/>
  <c r="AX8504" i="131" s="1"/>
  <c r="BN8504" i="131" s="1"/>
  <c r="AB8506" i="131"/>
  <c r="AA8506" i="131"/>
  <c r="Z8506" i="131"/>
  <c r="Y8506" i="131"/>
  <c r="X8506" i="131"/>
  <c r="W8506" i="131"/>
  <c r="V8506" i="131"/>
  <c r="U8506" i="131"/>
  <c r="AT8504" i="131" s="1"/>
  <c r="BJ8504" i="131" s="1"/>
  <c r="T8506" i="131"/>
  <c r="S8506" i="131"/>
  <c r="R8506" i="131"/>
  <c r="Q8506" i="131"/>
  <c r="P8506" i="131"/>
  <c r="O8506" i="131"/>
  <c r="N8506" i="131"/>
  <c r="M8506" i="131"/>
  <c r="AP8504" i="131" s="1"/>
  <c r="BF8504" i="131" s="1"/>
  <c r="L8506" i="131"/>
  <c r="K8506" i="131"/>
  <c r="J8506" i="131"/>
  <c r="I8506" i="131"/>
  <c r="H8506" i="131"/>
  <c r="G8506" i="131"/>
  <c r="F8506" i="131"/>
  <c r="E8506" i="131"/>
  <c r="AL8504" i="131" s="1"/>
  <c r="BB8504" i="131" s="1"/>
  <c r="D8506" i="131"/>
  <c r="C8506" i="131"/>
  <c r="AD8505" i="131"/>
  <c r="AC8505" i="131"/>
  <c r="AB8505" i="131"/>
  <c r="AA8505" i="131"/>
  <c r="Z8505" i="131"/>
  <c r="Y8505" i="131"/>
  <c r="X8505" i="131"/>
  <c r="W8505" i="131"/>
  <c r="V8505" i="131"/>
  <c r="U8505" i="131"/>
  <c r="T8505" i="131"/>
  <c r="S8505" i="131"/>
  <c r="R8505" i="131"/>
  <c r="Q8505" i="131"/>
  <c r="P8505" i="131"/>
  <c r="O8505" i="131"/>
  <c r="N8505" i="131"/>
  <c r="M8505" i="131"/>
  <c r="L8505" i="131"/>
  <c r="K8505" i="131"/>
  <c r="J8505" i="131"/>
  <c r="I8505" i="131"/>
  <c r="H8505" i="131"/>
  <c r="G8505" i="131"/>
  <c r="F8505" i="131"/>
  <c r="E8505" i="131"/>
  <c r="D8505" i="131"/>
  <c r="C8505" i="131"/>
  <c r="AD8504" i="131"/>
  <c r="AC8504" i="131"/>
  <c r="AX8503" i="131" s="1"/>
  <c r="BN8503" i="131" s="1"/>
  <c r="AB8504" i="131"/>
  <c r="AA8504" i="131"/>
  <c r="Z8504" i="131"/>
  <c r="Y8504" i="131"/>
  <c r="X8504" i="131"/>
  <c r="W8504" i="131"/>
  <c r="V8504" i="131"/>
  <c r="U8504" i="131"/>
  <c r="AT8503" i="131" s="1"/>
  <c r="BJ8503" i="131" s="1"/>
  <c r="T8504" i="131"/>
  <c r="S8504" i="131"/>
  <c r="R8504" i="131"/>
  <c r="Q8504" i="131"/>
  <c r="P8504" i="131"/>
  <c r="O8504" i="131"/>
  <c r="N8504" i="131"/>
  <c r="M8504" i="131"/>
  <c r="AP8503" i="131" s="1"/>
  <c r="BF8503" i="131" s="1"/>
  <c r="L8504" i="131"/>
  <c r="K8504" i="131"/>
  <c r="J8504" i="131"/>
  <c r="I8504" i="131"/>
  <c r="H8504" i="131"/>
  <c r="G8504" i="131"/>
  <c r="F8504" i="131"/>
  <c r="E8504" i="131"/>
  <c r="AL8503" i="131" s="1"/>
  <c r="BB8503" i="131" s="1"/>
  <c r="D8504" i="131"/>
  <c r="C8504" i="131"/>
  <c r="AD8503" i="131"/>
  <c r="AC8503" i="131"/>
  <c r="AB8503" i="131"/>
  <c r="AA8503" i="131"/>
  <c r="Z8503" i="131"/>
  <c r="Y8503" i="131"/>
  <c r="X8503" i="131"/>
  <c r="W8503" i="131"/>
  <c r="V8503" i="131"/>
  <c r="U8503" i="131"/>
  <c r="T8503" i="131"/>
  <c r="S8503" i="131"/>
  <c r="R8503" i="131"/>
  <c r="Q8503" i="131"/>
  <c r="P8503" i="131"/>
  <c r="O8503" i="131"/>
  <c r="N8503" i="131"/>
  <c r="M8503" i="131"/>
  <c r="L8503" i="131"/>
  <c r="K8503" i="131"/>
  <c r="J8503" i="131"/>
  <c r="I8503" i="131"/>
  <c r="H8503" i="131"/>
  <c r="G8503" i="131"/>
  <c r="F8503" i="131"/>
  <c r="E8503" i="131"/>
  <c r="D8503" i="131"/>
  <c r="C8503" i="131"/>
  <c r="AD8502" i="131"/>
  <c r="AC8502" i="131"/>
  <c r="AX8502" i="131" s="1"/>
  <c r="BN8502" i="131" s="1"/>
  <c r="AB8502" i="131"/>
  <c r="AA8502" i="131"/>
  <c r="Z8502" i="131"/>
  <c r="Y8502" i="131"/>
  <c r="X8502" i="131"/>
  <c r="W8502" i="131"/>
  <c r="V8502" i="131"/>
  <c r="U8502" i="131"/>
  <c r="AT8502" i="131" s="1"/>
  <c r="BJ8502" i="131" s="1"/>
  <c r="T8502" i="131"/>
  <c r="S8502" i="131"/>
  <c r="R8502" i="131"/>
  <c r="Q8502" i="131"/>
  <c r="P8502" i="131"/>
  <c r="O8502" i="131"/>
  <c r="N8502" i="131"/>
  <c r="M8502" i="131"/>
  <c r="AP8502" i="131" s="1"/>
  <c r="BF8502" i="131" s="1"/>
  <c r="L8502" i="131"/>
  <c r="K8502" i="131"/>
  <c r="J8502" i="131"/>
  <c r="I8502" i="131"/>
  <c r="H8502" i="131"/>
  <c r="G8502" i="131"/>
  <c r="F8502" i="131"/>
  <c r="E8502" i="131"/>
  <c r="AL8502" i="131" s="1"/>
  <c r="BB8502" i="131" s="1"/>
  <c r="D8502" i="131"/>
  <c r="C8502" i="131"/>
  <c r="AD8499" i="131"/>
  <c r="AC8499" i="131"/>
  <c r="AB8499" i="131"/>
  <c r="AA8499" i="131"/>
  <c r="Z8499" i="131"/>
  <c r="Y8499" i="131"/>
  <c r="X8499" i="131"/>
  <c r="W8499" i="131"/>
  <c r="V8499" i="131"/>
  <c r="U8499" i="131"/>
  <c r="T8499" i="131"/>
  <c r="S8499" i="131"/>
  <c r="R8499" i="131"/>
  <c r="Q8499" i="131"/>
  <c r="P8499" i="131"/>
  <c r="O8499" i="131"/>
  <c r="N8499" i="131"/>
  <c r="M8499" i="131"/>
  <c r="L8499" i="131"/>
  <c r="K8499" i="131"/>
  <c r="J8499" i="131"/>
  <c r="I8499" i="131"/>
  <c r="H8499" i="131"/>
  <c r="G8499" i="131"/>
  <c r="F8499" i="131"/>
  <c r="E8499" i="131"/>
  <c r="D8499" i="131"/>
  <c r="C8499" i="131"/>
  <c r="AG8498" i="131"/>
  <c r="AD8498" i="131"/>
  <c r="AC8498" i="131"/>
  <c r="AB8498" i="131"/>
  <c r="AA8498" i="131"/>
  <c r="Z8498" i="131"/>
  <c r="Y8498" i="131"/>
  <c r="X8498" i="131"/>
  <c r="W8498" i="131"/>
  <c r="V8498" i="131"/>
  <c r="U8498" i="131"/>
  <c r="T8498" i="131"/>
  <c r="S8498" i="131"/>
  <c r="R8498" i="131"/>
  <c r="Q8498" i="131"/>
  <c r="P8498" i="131"/>
  <c r="O8498" i="131"/>
  <c r="N8498" i="131"/>
  <c r="M8498" i="131"/>
  <c r="L8498" i="131"/>
  <c r="K8498" i="131"/>
  <c r="J8498" i="131"/>
  <c r="I8498" i="131"/>
  <c r="H8498" i="131"/>
  <c r="G8498" i="131"/>
  <c r="F8498" i="131"/>
  <c r="E8498" i="131"/>
  <c r="D8498" i="131"/>
  <c r="C8498" i="131"/>
  <c r="AG8497" i="131"/>
  <c r="AD8497" i="131"/>
  <c r="AC8497" i="131"/>
  <c r="AB8497" i="131"/>
  <c r="AA8497" i="131"/>
  <c r="Z8497" i="131"/>
  <c r="Y8497" i="131"/>
  <c r="X8497" i="131"/>
  <c r="W8497" i="131"/>
  <c r="V8497" i="131"/>
  <c r="U8497" i="131"/>
  <c r="T8497" i="131"/>
  <c r="S8497" i="131"/>
  <c r="R8497" i="131"/>
  <c r="Q8497" i="131"/>
  <c r="P8497" i="131"/>
  <c r="O8497" i="131"/>
  <c r="N8497" i="131"/>
  <c r="M8497" i="131"/>
  <c r="L8497" i="131"/>
  <c r="K8497" i="131"/>
  <c r="J8497" i="131"/>
  <c r="I8497" i="131"/>
  <c r="H8497" i="131"/>
  <c r="G8497" i="131"/>
  <c r="F8497" i="131"/>
  <c r="E8497" i="131"/>
  <c r="D8497" i="131"/>
  <c r="C8497" i="131"/>
  <c r="AG8496" i="131"/>
  <c r="AD8496" i="131"/>
  <c r="AC8496" i="131"/>
  <c r="AB8496" i="131"/>
  <c r="AA8496" i="131"/>
  <c r="Z8496" i="131"/>
  <c r="Y8496" i="131"/>
  <c r="X8496" i="131"/>
  <c r="W8496" i="131"/>
  <c r="V8496" i="131"/>
  <c r="U8496" i="131"/>
  <c r="T8496" i="131"/>
  <c r="S8496" i="131"/>
  <c r="R8496" i="131"/>
  <c r="Q8496" i="131"/>
  <c r="P8496" i="131"/>
  <c r="O8496" i="131"/>
  <c r="N8496" i="131"/>
  <c r="M8496" i="131"/>
  <c r="L8496" i="131"/>
  <c r="K8496" i="131"/>
  <c r="J8496" i="131"/>
  <c r="I8496" i="131"/>
  <c r="H8496" i="131"/>
  <c r="G8496" i="131"/>
  <c r="F8496" i="131"/>
  <c r="E8496" i="131"/>
  <c r="D8496" i="131"/>
  <c r="C8496" i="131"/>
  <c r="AG8495" i="131"/>
  <c r="AD8495" i="131"/>
  <c r="AC8495" i="131"/>
  <c r="AB8495" i="131"/>
  <c r="AA8495" i="131"/>
  <c r="Z8495" i="131"/>
  <c r="Y8495" i="131"/>
  <c r="X8495" i="131"/>
  <c r="W8495" i="131"/>
  <c r="V8495" i="131"/>
  <c r="U8495" i="131"/>
  <c r="T8495" i="131"/>
  <c r="S8495" i="131"/>
  <c r="R8495" i="131"/>
  <c r="Q8495" i="131"/>
  <c r="P8495" i="131"/>
  <c r="O8495" i="131"/>
  <c r="N8495" i="131"/>
  <c r="M8495" i="131"/>
  <c r="L8495" i="131"/>
  <c r="K8495" i="131"/>
  <c r="J8495" i="131"/>
  <c r="I8495" i="131"/>
  <c r="H8495" i="131"/>
  <c r="G8495" i="131"/>
  <c r="F8495" i="131"/>
  <c r="E8495" i="131"/>
  <c r="D8495" i="131"/>
  <c r="C8495" i="131"/>
  <c r="AG8494" i="131"/>
  <c r="AD8494" i="131"/>
  <c r="AC8494" i="131"/>
  <c r="AB8494" i="131"/>
  <c r="AA8494" i="131"/>
  <c r="Z8494" i="131"/>
  <c r="Y8494" i="131"/>
  <c r="X8494" i="131"/>
  <c r="W8494" i="131"/>
  <c r="V8494" i="131"/>
  <c r="U8494" i="131"/>
  <c r="T8494" i="131"/>
  <c r="S8494" i="131"/>
  <c r="R8494" i="131"/>
  <c r="Q8494" i="131"/>
  <c r="P8494" i="131"/>
  <c r="O8494" i="131"/>
  <c r="N8494" i="131"/>
  <c r="M8494" i="131"/>
  <c r="L8494" i="131"/>
  <c r="K8494" i="131"/>
  <c r="J8494" i="131"/>
  <c r="I8494" i="131"/>
  <c r="H8494" i="131"/>
  <c r="G8494" i="131"/>
  <c r="F8494" i="131"/>
  <c r="E8494" i="131"/>
  <c r="D8494" i="131"/>
  <c r="C8494" i="131"/>
  <c r="AG8493" i="131"/>
  <c r="AD8493" i="131"/>
  <c r="AC8493" i="131"/>
  <c r="AB8493" i="131"/>
  <c r="AA8493" i="131"/>
  <c r="Z8493" i="131"/>
  <c r="Y8493" i="131"/>
  <c r="X8493" i="131"/>
  <c r="W8493" i="131"/>
  <c r="V8493" i="131"/>
  <c r="U8493" i="131"/>
  <c r="T8493" i="131"/>
  <c r="S8493" i="131"/>
  <c r="R8493" i="131"/>
  <c r="Q8493" i="131"/>
  <c r="P8493" i="131"/>
  <c r="O8493" i="131"/>
  <c r="N8493" i="131"/>
  <c r="M8493" i="131"/>
  <c r="L8493" i="131"/>
  <c r="K8493" i="131"/>
  <c r="J8493" i="131"/>
  <c r="I8493" i="131"/>
  <c r="H8493" i="131"/>
  <c r="G8493" i="131"/>
  <c r="F8493" i="131"/>
  <c r="E8493" i="131"/>
  <c r="D8493" i="131"/>
  <c r="C8493" i="131"/>
  <c r="AG8492" i="131"/>
  <c r="AD8492" i="131"/>
  <c r="AC8492" i="131"/>
  <c r="AB8492" i="131"/>
  <c r="AA8492" i="131"/>
  <c r="Z8492" i="131"/>
  <c r="Y8492" i="131"/>
  <c r="X8492" i="131"/>
  <c r="W8492" i="131"/>
  <c r="V8492" i="131"/>
  <c r="U8492" i="131"/>
  <c r="T8492" i="131"/>
  <c r="S8492" i="131"/>
  <c r="R8492" i="131"/>
  <c r="Q8492" i="131"/>
  <c r="P8492" i="131"/>
  <c r="O8492" i="131"/>
  <c r="N8492" i="131"/>
  <c r="M8492" i="131"/>
  <c r="L8492" i="131"/>
  <c r="K8492" i="131"/>
  <c r="J8492" i="131"/>
  <c r="I8492" i="131"/>
  <c r="H8492" i="131"/>
  <c r="G8492" i="131"/>
  <c r="F8492" i="131"/>
  <c r="E8492" i="131"/>
  <c r="D8492" i="131"/>
  <c r="C8492" i="131"/>
  <c r="AG8491" i="131"/>
  <c r="AD8491" i="131"/>
  <c r="AC8491" i="131"/>
  <c r="AB8491" i="131"/>
  <c r="AA8491" i="131"/>
  <c r="Z8491" i="131"/>
  <c r="Y8491" i="131"/>
  <c r="X8491" i="131"/>
  <c r="W8491" i="131"/>
  <c r="V8491" i="131"/>
  <c r="U8491" i="131"/>
  <c r="T8491" i="131"/>
  <c r="S8491" i="131"/>
  <c r="R8491" i="131"/>
  <c r="Q8491" i="131"/>
  <c r="P8491" i="131"/>
  <c r="O8491" i="131"/>
  <c r="N8491" i="131"/>
  <c r="M8491" i="131"/>
  <c r="L8491" i="131"/>
  <c r="K8491" i="131"/>
  <c r="J8491" i="131"/>
  <c r="I8491" i="131"/>
  <c r="H8491" i="131"/>
  <c r="G8491" i="131"/>
  <c r="F8491" i="131"/>
  <c r="E8491" i="131"/>
  <c r="D8491" i="131"/>
  <c r="C8491" i="131"/>
  <c r="AG8490" i="131"/>
  <c r="AD8490" i="131"/>
  <c r="AC8490" i="131"/>
  <c r="AB8490" i="131"/>
  <c r="AA8490" i="131"/>
  <c r="Z8490" i="131"/>
  <c r="Y8490" i="131"/>
  <c r="X8490" i="131"/>
  <c r="W8490" i="131"/>
  <c r="V8490" i="131"/>
  <c r="U8490" i="131"/>
  <c r="T8490" i="131"/>
  <c r="S8490" i="131"/>
  <c r="R8490" i="131"/>
  <c r="Q8490" i="131"/>
  <c r="P8490" i="131"/>
  <c r="O8490" i="131"/>
  <c r="N8490" i="131"/>
  <c r="M8490" i="131"/>
  <c r="L8490" i="131"/>
  <c r="K8490" i="131"/>
  <c r="J8490" i="131"/>
  <c r="I8490" i="131"/>
  <c r="H8490" i="131"/>
  <c r="G8490" i="131"/>
  <c r="F8490" i="131"/>
  <c r="E8490" i="131"/>
  <c r="D8490" i="131"/>
  <c r="C8490" i="131"/>
  <c r="AG8489" i="131"/>
  <c r="AD8489" i="131"/>
  <c r="AC8489" i="131"/>
  <c r="AB8489" i="131"/>
  <c r="AA8489" i="131"/>
  <c r="Z8489" i="131"/>
  <c r="Y8489" i="131"/>
  <c r="X8489" i="131"/>
  <c r="W8489" i="131"/>
  <c r="V8489" i="131"/>
  <c r="U8489" i="131"/>
  <c r="T8489" i="131"/>
  <c r="S8489" i="131"/>
  <c r="R8489" i="131"/>
  <c r="Q8489" i="131"/>
  <c r="P8489" i="131"/>
  <c r="O8489" i="131"/>
  <c r="N8489" i="131"/>
  <c r="M8489" i="131"/>
  <c r="L8489" i="131"/>
  <c r="K8489" i="131"/>
  <c r="J8489" i="131"/>
  <c r="I8489" i="131"/>
  <c r="H8489" i="131"/>
  <c r="G8489" i="131"/>
  <c r="F8489" i="131"/>
  <c r="E8489" i="131"/>
  <c r="D8489" i="131"/>
  <c r="C8489" i="131"/>
  <c r="AD8488" i="131"/>
  <c r="AC8488" i="131"/>
  <c r="AB8488" i="131"/>
  <c r="AA8488" i="131"/>
  <c r="Z8488" i="131"/>
  <c r="Y8488" i="131"/>
  <c r="X8488" i="131"/>
  <c r="W8488" i="131"/>
  <c r="AU8480" i="131" s="1"/>
  <c r="BK8480" i="131" s="1"/>
  <c r="V8488" i="131"/>
  <c r="U8488" i="131"/>
  <c r="T8488" i="131"/>
  <c r="S8488" i="131"/>
  <c r="R8488" i="131"/>
  <c r="Q8488" i="131"/>
  <c r="P8488" i="131"/>
  <c r="O8488" i="131"/>
  <c r="AQ8480" i="131" s="1"/>
  <c r="BG8480" i="131" s="1"/>
  <c r="N8488" i="131"/>
  <c r="M8488" i="131"/>
  <c r="L8488" i="131"/>
  <c r="K8488" i="131"/>
  <c r="J8488" i="131"/>
  <c r="I8488" i="131"/>
  <c r="H8488" i="131"/>
  <c r="G8488" i="131"/>
  <c r="AM8480" i="131" s="1"/>
  <c r="BC8480" i="131" s="1"/>
  <c r="F8488" i="131"/>
  <c r="E8488" i="131"/>
  <c r="D8488" i="131"/>
  <c r="C8488" i="131"/>
  <c r="AD8487" i="131"/>
  <c r="AC8487" i="131"/>
  <c r="AB8487" i="131"/>
  <c r="AA8487" i="131"/>
  <c r="Z8487" i="131"/>
  <c r="Y8487" i="131"/>
  <c r="X8487" i="131"/>
  <c r="W8487" i="131"/>
  <c r="V8487" i="131"/>
  <c r="U8487" i="131"/>
  <c r="T8487" i="131"/>
  <c r="S8487" i="131"/>
  <c r="R8487" i="131"/>
  <c r="Q8487" i="131"/>
  <c r="P8487" i="131"/>
  <c r="O8487" i="131"/>
  <c r="N8487" i="131"/>
  <c r="M8487" i="131"/>
  <c r="L8487" i="131"/>
  <c r="K8487" i="131"/>
  <c r="J8487" i="131"/>
  <c r="I8487" i="131"/>
  <c r="H8487" i="131"/>
  <c r="G8487" i="131"/>
  <c r="F8487" i="131"/>
  <c r="E8487" i="131"/>
  <c r="D8487" i="131"/>
  <c r="C8487" i="131"/>
  <c r="AD8486" i="131"/>
  <c r="AC8486" i="131"/>
  <c r="AB8486" i="131"/>
  <c r="AA8486" i="131"/>
  <c r="Z8486" i="131"/>
  <c r="Y8486" i="131"/>
  <c r="X8486" i="131"/>
  <c r="W8486" i="131"/>
  <c r="AU8479" i="131" s="1"/>
  <c r="BK8479" i="131" s="1"/>
  <c r="V8486" i="131"/>
  <c r="U8486" i="131"/>
  <c r="T8486" i="131"/>
  <c r="S8486" i="131"/>
  <c r="R8486" i="131"/>
  <c r="Q8486" i="131"/>
  <c r="P8486" i="131"/>
  <c r="O8486" i="131"/>
  <c r="AQ8479" i="131" s="1"/>
  <c r="BG8479" i="131" s="1"/>
  <c r="N8486" i="131"/>
  <c r="M8486" i="131"/>
  <c r="L8486" i="131"/>
  <c r="K8486" i="131"/>
  <c r="J8486" i="131"/>
  <c r="I8486" i="131"/>
  <c r="H8486" i="131"/>
  <c r="G8486" i="131"/>
  <c r="AM8479" i="131" s="1"/>
  <c r="BC8479" i="131" s="1"/>
  <c r="F8486" i="131"/>
  <c r="E8486" i="131"/>
  <c r="D8486" i="131"/>
  <c r="C8486" i="131"/>
  <c r="AD8485" i="131"/>
  <c r="AC8485" i="131"/>
  <c r="AB8485" i="131"/>
  <c r="AA8485" i="131"/>
  <c r="Z8485" i="131"/>
  <c r="Y8485" i="131"/>
  <c r="X8485" i="131"/>
  <c r="W8485" i="131"/>
  <c r="V8485" i="131"/>
  <c r="U8485" i="131"/>
  <c r="T8485" i="131"/>
  <c r="S8485" i="131"/>
  <c r="R8485" i="131"/>
  <c r="Q8485" i="131"/>
  <c r="P8485" i="131"/>
  <c r="O8485" i="131"/>
  <c r="N8485" i="131"/>
  <c r="M8485" i="131"/>
  <c r="L8485" i="131"/>
  <c r="K8485" i="131"/>
  <c r="J8485" i="131"/>
  <c r="I8485" i="131"/>
  <c r="H8485" i="131"/>
  <c r="G8485" i="131"/>
  <c r="F8485" i="131"/>
  <c r="E8485" i="131"/>
  <c r="D8485" i="131"/>
  <c r="C8485" i="131"/>
  <c r="AD8484" i="131"/>
  <c r="AC8484" i="131"/>
  <c r="AB8484" i="131"/>
  <c r="AA8484" i="131"/>
  <c r="Z8484" i="131"/>
  <c r="Y8484" i="131"/>
  <c r="X8484" i="131"/>
  <c r="W8484" i="131"/>
  <c r="AU8478" i="131" s="1"/>
  <c r="BK8478" i="131" s="1"/>
  <c r="V8484" i="131"/>
  <c r="U8484" i="131"/>
  <c r="T8484" i="131"/>
  <c r="S8484" i="131"/>
  <c r="R8484" i="131"/>
  <c r="Q8484" i="131"/>
  <c r="P8484" i="131"/>
  <c r="O8484" i="131"/>
  <c r="AQ8478" i="131" s="1"/>
  <c r="BG8478" i="131" s="1"/>
  <c r="N8484" i="131"/>
  <c r="M8484" i="131"/>
  <c r="L8484" i="131"/>
  <c r="K8484" i="131"/>
  <c r="J8484" i="131"/>
  <c r="I8484" i="131"/>
  <c r="H8484" i="131"/>
  <c r="G8484" i="131"/>
  <c r="AM8478" i="131" s="1"/>
  <c r="BC8478" i="131" s="1"/>
  <c r="F8484" i="131"/>
  <c r="E8484" i="131"/>
  <c r="D8484" i="131"/>
  <c r="C8484" i="131"/>
  <c r="AD8483" i="131"/>
  <c r="AC8483" i="131"/>
  <c r="AB8483" i="131"/>
  <c r="AA8483" i="131"/>
  <c r="Z8483" i="131"/>
  <c r="Y8483" i="131"/>
  <c r="X8483" i="131"/>
  <c r="W8483" i="131"/>
  <c r="V8483" i="131"/>
  <c r="U8483" i="131"/>
  <c r="T8483" i="131"/>
  <c r="S8483" i="131"/>
  <c r="R8483" i="131"/>
  <c r="Q8483" i="131"/>
  <c r="P8483" i="131"/>
  <c r="O8483" i="131"/>
  <c r="N8483" i="131"/>
  <c r="M8483" i="131"/>
  <c r="L8483" i="131"/>
  <c r="K8483" i="131"/>
  <c r="J8483" i="131"/>
  <c r="I8483" i="131"/>
  <c r="H8483" i="131"/>
  <c r="G8483" i="131"/>
  <c r="F8483" i="131"/>
  <c r="E8483" i="131"/>
  <c r="D8483" i="131"/>
  <c r="C8483" i="131"/>
  <c r="AD8482" i="131"/>
  <c r="AC8482" i="131"/>
  <c r="AB8482" i="131"/>
  <c r="AA8482" i="131"/>
  <c r="Z8482" i="131"/>
  <c r="Y8482" i="131"/>
  <c r="X8482" i="131"/>
  <c r="W8482" i="131"/>
  <c r="AU8477" i="131" s="1"/>
  <c r="BK8477" i="131" s="1"/>
  <c r="V8482" i="131"/>
  <c r="U8482" i="131"/>
  <c r="T8482" i="131"/>
  <c r="S8482" i="131"/>
  <c r="R8482" i="131"/>
  <c r="Q8482" i="131"/>
  <c r="P8482" i="131"/>
  <c r="O8482" i="131"/>
  <c r="AQ8477" i="131" s="1"/>
  <c r="BG8477" i="131" s="1"/>
  <c r="N8482" i="131"/>
  <c r="M8482" i="131"/>
  <c r="L8482" i="131"/>
  <c r="K8482" i="131"/>
  <c r="J8482" i="131"/>
  <c r="I8482" i="131"/>
  <c r="H8482" i="131"/>
  <c r="G8482" i="131"/>
  <c r="AM8477" i="131" s="1"/>
  <c r="BC8477" i="131" s="1"/>
  <c r="F8482" i="131"/>
  <c r="E8482" i="131"/>
  <c r="D8482" i="131"/>
  <c r="C8482" i="131"/>
  <c r="AD8481" i="131"/>
  <c r="AC8481" i="131"/>
  <c r="AB8481" i="131"/>
  <c r="AA8481" i="131"/>
  <c r="Z8481" i="131"/>
  <c r="Y8481" i="131"/>
  <c r="X8481" i="131"/>
  <c r="W8481" i="131"/>
  <c r="V8481" i="131"/>
  <c r="U8481" i="131"/>
  <c r="T8481" i="131"/>
  <c r="S8481" i="131"/>
  <c r="R8481" i="131"/>
  <c r="Q8481" i="131"/>
  <c r="P8481" i="131"/>
  <c r="O8481" i="131"/>
  <c r="N8481" i="131"/>
  <c r="M8481" i="131"/>
  <c r="L8481" i="131"/>
  <c r="K8481" i="131"/>
  <c r="J8481" i="131"/>
  <c r="I8481" i="131"/>
  <c r="H8481" i="131"/>
  <c r="G8481" i="131"/>
  <c r="F8481" i="131"/>
  <c r="E8481" i="131"/>
  <c r="D8481" i="131"/>
  <c r="C8481" i="131"/>
  <c r="AD8480" i="131"/>
  <c r="AC8480" i="131"/>
  <c r="AB8480" i="131"/>
  <c r="AA8480" i="131"/>
  <c r="Z8480" i="131"/>
  <c r="Y8480" i="131"/>
  <c r="X8480" i="131"/>
  <c r="W8480" i="131"/>
  <c r="AU8476" i="131" s="1"/>
  <c r="BK8476" i="131" s="1"/>
  <c r="V8480" i="131"/>
  <c r="U8480" i="131"/>
  <c r="T8480" i="131"/>
  <c r="S8480" i="131"/>
  <c r="R8480" i="131"/>
  <c r="Q8480" i="131"/>
  <c r="P8480" i="131"/>
  <c r="O8480" i="131"/>
  <c r="AQ8476" i="131" s="1"/>
  <c r="BG8476" i="131" s="1"/>
  <c r="N8480" i="131"/>
  <c r="M8480" i="131"/>
  <c r="L8480" i="131"/>
  <c r="K8480" i="131"/>
  <c r="J8480" i="131"/>
  <c r="I8480" i="131"/>
  <c r="H8480" i="131"/>
  <c r="G8480" i="131"/>
  <c r="AM8476" i="131" s="1"/>
  <c r="BC8476" i="131" s="1"/>
  <c r="F8480" i="131"/>
  <c r="E8480" i="131"/>
  <c r="D8480" i="131"/>
  <c r="C8480" i="131"/>
  <c r="AD8479" i="131"/>
  <c r="AC8479" i="131"/>
  <c r="AB8479" i="131"/>
  <c r="AA8479" i="131"/>
  <c r="Z8479" i="131"/>
  <c r="Y8479" i="131"/>
  <c r="X8479" i="131"/>
  <c r="W8479" i="131"/>
  <c r="V8479" i="131"/>
  <c r="U8479" i="131"/>
  <c r="T8479" i="131"/>
  <c r="S8479" i="131"/>
  <c r="R8479" i="131"/>
  <c r="Q8479" i="131"/>
  <c r="P8479" i="131"/>
  <c r="O8479" i="131"/>
  <c r="N8479" i="131"/>
  <c r="M8479" i="131"/>
  <c r="L8479" i="131"/>
  <c r="K8479" i="131"/>
  <c r="J8479" i="131"/>
  <c r="I8479" i="131"/>
  <c r="H8479" i="131"/>
  <c r="G8479" i="131"/>
  <c r="F8479" i="131"/>
  <c r="E8479" i="131"/>
  <c r="D8479" i="131"/>
  <c r="C8479" i="131"/>
  <c r="AD8478" i="131"/>
  <c r="AC8478" i="131"/>
  <c r="AB8478" i="131"/>
  <c r="AA8478" i="131"/>
  <c r="Z8478" i="131"/>
  <c r="Y8478" i="131"/>
  <c r="X8478" i="131"/>
  <c r="W8478" i="131"/>
  <c r="AU8475" i="131" s="1"/>
  <c r="BK8475" i="131" s="1"/>
  <c r="V8478" i="131"/>
  <c r="U8478" i="131"/>
  <c r="T8478" i="131"/>
  <c r="S8478" i="131"/>
  <c r="R8478" i="131"/>
  <c r="Q8478" i="131"/>
  <c r="P8478" i="131"/>
  <c r="O8478" i="131"/>
  <c r="AQ8475" i="131" s="1"/>
  <c r="BG8475" i="131" s="1"/>
  <c r="N8478" i="131"/>
  <c r="M8478" i="131"/>
  <c r="L8478" i="131"/>
  <c r="K8478" i="131"/>
  <c r="J8478" i="131"/>
  <c r="I8478" i="131"/>
  <c r="H8478" i="131"/>
  <c r="G8478" i="131"/>
  <c r="AM8475" i="131" s="1"/>
  <c r="BC8475" i="131" s="1"/>
  <c r="F8478" i="131"/>
  <c r="E8478" i="131"/>
  <c r="D8478" i="131"/>
  <c r="C8478" i="131"/>
  <c r="AD8477" i="131"/>
  <c r="AC8477" i="131"/>
  <c r="AB8477" i="131"/>
  <c r="AA8477" i="131"/>
  <c r="Z8477" i="131"/>
  <c r="Y8477" i="131"/>
  <c r="X8477" i="131"/>
  <c r="W8477" i="131"/>
  <c r="V8477" i="131"/>
  <c r="U8477" i="131"/>
  <c r="T8477" i="131"/>
  <c r="S8477" i="131"/>
  <c r="R8477" i="131"/>
  <c r="Q8477" i="131"/>
  <c r="P8477" i="131"/>
  <c r="O8477" i="131"/>
  <c r="N8477" i="131"/>
  <c r="M8477" i="131"/>
  <c r="L8477" i="131"/>
  <c r="K8477" i="131"/>
  <c r="J8477" i="131"/>
  <c r="I8477" i="131"/>
  <c r="H8477" i="131"/>
  <c r="G8477" i="131"/>
  <c r="F8477" i="131"/>
  <c r="E8477" i="131"/>
  <c r="D8477" i="131"/>
  <c r="C8477" i="131"/>
  <c r="AD8476" i="131"/>
  <c r="AC8476" i="131"/>
  <c r="AB8476" i="131"/>
  <c r="AA8476" i="131"/>
  <c r="Z8476" i="131"/>
  <c r="Y8476" i="131"/>
  <c r="X8476" i="131"/>
  <c r="W8476" i="131"/>
  <c r="AU8474" i="131" s="1"/>
  <c r="BK8474" i="131" s="1"/>
  <c r="V8476" i="131"/>
  <c r="U8476" i="131"/>
  <c r="T8476" i="131"/>
  <c r="S8476" i="131"/>
  <c r="R8476" i="131"/>
  <c r="Q8476" i="131"/>
  <c r="P8476" i="131"/>
  <c r="O8476" i="131"/>
  <c r="AQ8474" i="131" s="1"/>
  <c r="BG8474" i="131" s="1"/>
  <c r="N8476" i="131"/>
  <c r="M8476" i="131"/>
  <c r="L8476" i="131"/>
  <c r="K8476" i="131"/>
  <c r="J8476" i="131"/>
  <c r="I8476" i="131"/>
  <c r="H8476" i="131"/>
  <c r="G8476" i="131"/>
  <c r="AM8474" i="131" s="1"/>
  <c r="BC8474" i="131" s="1"/>
  <c r="F8476" i="131"/>
  <c r="E8476" i="131"/>
  <c r="D8476" i="131"/>
  <c r="C8476" i="131"/>
  <c r="AD8475" i="131"/>
  <c r="AC8475" i="131"/>
  <c r="AB8475" i="131"/>
  <c r="AA8475" i="131"/>
  <c r="Z8475" i="131"/>
  <c r="Y8475" i="131"/>
  <c r="X8475" i="131"/>
  <c r="W8475" i="131"/>
  <c r="V8475" i="131"/>
  <c r="U8475" i="131"/>
  <c r="T8475" i="131"/>
  <c r="S8475" i="131"/>
  <c r="R8475" i="131"/>
  <c r="Q8475" i="131"/>
  <c r="P8475" i="131"/>
  <c r="O8475" i="131"/>
  <c r="N8475" i="131"/>
  <c r="M8475" i="131"/>
  <c r="L8475" i="131"/>
  <c r="K8475" i="131"/>
  <c r="J8475" i="131"/>
  <c r="I8475" i="131"/>
  <c r="H8475" i="131"/>
  <c r="G8475" i="131"/>
  <c r="F8475" i="131"/>
  <c r="E8475" i="131"/>
  <c r="D8475" i="131"/>
  <c r="C8475" i="131"/>
  <c r="AD8474" i="131"/>
  <c r="AC8474" i="131"/>
  <c r="AB8474" i="131"/>
  <c r="AA8474" i="131"/>
  <c r="Z8474" i="131"/>
  <c r="Y8474" i="131"/>
  <c r="X8474" i="131"/>
  <c r="W8474" i="131"/>
  <c r="AU8473" i="131" s="1"/>
  <c r="BK8473" i="131" s="1"/>
  <c r="V8474" i="131"/>
  <c r="U8474" i="131"/>
  <c r="T8474" i="131"/>
  <c r="S8474" i="131"/>
  <c r="R8474" i="131"/>
  <c r="Q8474" i="131"/>
  <c r="P8474" i="131"/>
  <c r="O8474" i="131"/>
  <c r="AQ8473" i="131" s="1"/>
  <c r="BG8473" i="131" s="1"/>
  <c r="N8474" i="131"/>
  <c r="M8474" i="131"/>
  <c r="L8474" i="131"/>
  <c r="K8474" i="131"/>
  <c r="J8474" i="131"/>
  <c r="I8474" i="131"/>
  <c r="H8474" i="131"/>
  <c r="G8474" i="131"/>
  <c r="AM8473" i="131" s="1"/>
  <c r="BC8473" i="131" s="1"/>
  <c r="F8474" i="131"/>
  <c r="E8474" i="131"/>
  <c r="D8474" i="131"/>
  <c r="C8474" i="131"/>
  <c r="AD8473" i="131"/>
  <c r="AC8473" i="131"/>
  <c r="AB8473" i="131"/>
  <c r="AA8473" i="131"/>
  <c r="Z8473" i="131"/>
  <c r="Y8473" i="131"/>
  <c r="X8473" i="131"/>
  <c r="W8473" i="131"/>
  <c r="V8473" i="131"/>
  <c r="U8473" i="131"/>
  <c r="T8473" i="131"/>
  <c r="S8473" i="131"/>
  <c r="R8473" i="131"/>
  <c r="Q8473" i="131"/>
  <c r="P8473" i="131"/>
  <c r="O8473" i="131"/>
  <c r="N8473" i="131"/>
  <c r="M8473" i="131"/>
  <c r="L8473" i="131"/>
  <c r="K8473" i="131"/>
  <c r="J8473" i="131"/>
  <c r="I8473" i="131"/>
  <c r="H8473" i="131"/>
  <c r="G8473" i="131"/>
  <c r="F8473" i="131"/>
  <c r="E8473" i="131"/>
  <c r="D8473" i="131"/>
  <c r="C8473" i="131"/>
  <c r="AD8472" i="131"/>
  <c r="AC8472" i="131"/>
  <c r="AB8472" i="131"/>
  <c r="AA8472" i="131"/>
  <c r="Z8472" i="131"/>
  <c r="Y8472" i="131"/>
  <c r="X8472" i="131"/>
  <c r="W8472" i="131"/>
  <c r="AU8472" i="131" s="1"/>
  <c r="BK8472" i="131" s="1"/>
  <c r="V8472" i="131"/>
  <c r="U8472" i="131"/>
  <c r="T8472" i="131"/>
  <c r="S8472" i="131"/>
  <c r="R8472" i="131"/>
  <c r="Q8472" i="131"/>
  <c r="P8472" i="131"/>
  <c r="O8472" i="131"/>
  <c r="AQ8472" i="131" s="1"/>
  <c r="BG8472" i="131" s="1"/>
  <c r="N8472" i="131"/>
  <c r="M8472" i="131"/>
  <c r="L8472" i="131"/>
  <c r="K8472" i="131"/>
  <c r="J8472" i="131"/>
  <c r="I8472" i="131"/>
  <c r="H8472" i="131"/>
  <c r="G8472" i="131"/>
  <c r="AM8472" i="131" s="1"/>
  <c r="BC8472" i="131" s="1"/>
  <c r="F8472" i="131"/>
  <c r="E8472" i="131"/>
  <c r="D8472" i="131"/>
  <c r="C8472" i="131"/>
  <c r="AD8469" i="131"/>
  <c r="AC8469" i="131"/>
  <c r="AB8469" i="131"/>
  <c r="AA8469" i="131"/>
  <c r="Z8469" i="131"/>
  <c r="Y8469" i="131"/>
  <c r="X8469" i="131"/>
  <c r="W8469" i="131"/>
  <c r="V8469" i="131"/>
  <c r="U8469" i="131"/>
  <c r="T8469" i="131"/>
  <c r="S8469" i="131"/>
  <c r="R8469" i="131"/>
  <c r="Q8469" i="131"/>
  <c r="P8469" i="131"/>
  <c r="O8469" i="131"/>
  <c r="N8469" i="131"/>
  <c r="M8469" i="131"/>
  <c r="L8469" i="131"/>
  <c r="K8469" i="131"/>
  <c r="J8469" i="131"/>
  <c r="I8469" i="131"/>
  <c r="H8469" i="131"/>
  <c r="G8469" i="131"/>
  <c r="F8469" i="131"/>
  <c r="E8469" i="131"/>
  <c r="D8469" i="131"/>
  <c r="C8469" i="131"/>
  <c r="AG8468" i="131"/>
  <c r="AD8468" i="131"/>
  <c r="AC8468" i="131"/>
  <c r="AB8468" i="131"/>
  <c r="AA8468" i="131"/>
  <c r="Z8468" i="131"/>
  <c r="Y8468" i="131"/>
  <c r="X8468" i="131"/>
  <c r="W8468" i="131"/>
  <c r="V8468" i="131"/>
  <c r="U8468" i="131"/>
  <c r="T8468" i="131"/>
  <c r="S8468" i="131"/>
  <c r="R8468" i="131"/>
  <c r="Q8468" i="131"/>
  <c r="P8468" i="131"/>
  <c r="O8468" i="131"/>
  <c r="N8468" i="131"/>
  <c r="M8468" i="131"/>
  <c r="L8468" i="131"/>
  <c r="K8468" i="131"/>
  <c r="J8468" i="131"/>
  <c r="I8468" i="131"/>
  <c r="H8468" i="131"/>
  <c r="G8468" i="131"/>
  <c r="F8468" i="131"/>
  <c r="E8468" i="131"/>
  <c r="D8468" i="131"/>
  <c r="C8468" i="131"/>
  <c r="AG8467" i="131"/>
  <c r="AD8467" i="131"/>
  <c r="AC8467" i="131"/>
  <c r="AB8467" i="131"/>
  <c r="AA8467" i="131"/>
  <c r="Z8467" i="131"/>
  <c r="Y8467" i="131"/>
  <c r="X8467" i="131"/>
  <c r="W8467" i="131"/>
  <c r="V8467" i="131"/>
  <c r="U8467" i="131"/>
  <c r="T8467" i="131"/>
  <c r="S8467" i="131"/>
  <c r="R8467" i="131"/>
  <c r="Q8467" i="131"/>
  <c r="P8467" i="131"/>
  <c r="O8467" i="131"/>
  <c r="N8467" i="131"/>
  <c r="M8467" i="131"/>
  <c r="L8467" i="131"/>
  <c r="K8467" i="131"/>
  <c r="J8467" i="131"/>
  <c r="I8467" i="131"/>
  <c r="H8467" i="131"/>
  <c r="G8467" i="131"/>
  <c r="F8467" i="131"/>
  <c r="E8467" i="131"/>
  <c r="D8467" i="131"/>
  <c r="C8467" i="131"/>
  <c r="AG8466" i="131"/>
  <c r="AD8466" i="131"/>
  <c r="AC8466" i="131"/>
  <c r="AB8466" i="131"/>
  <c r="AA8466" i="131"/>
  <c r="Z8466" i="131"/>
  <c r="Y8466" i="131"/>
  <c r="X8466" i="131"/>
  <c r="W8466" i="131"/>
  <c r="V8466" i="131"/>
  <c r="U8466" i="131"/>
  <c r="T8466" i="131"/>
  <c r="S8466" i="131"/>
  <c r="R8466" i="131"/>
  <c r="Q8466" i="131"/>
  <c r="P8466" i="131"/>
  <c r="O8466" i="131"/>
  <c r="N8466" i="131"/>
  <c r="M8466" i="131"/>
  <c r="L8466" i="131"/>
  <c r="K8466" i="131"/>
  <c r="J8466" i="131"/>
  <c r="I8466" i="131"/>
  <c r="H8466" i="131"/>
  <c r="G8466" i="131"/>
  <c r="F8466" i="131"/>
  <c r="E8466" i="131"/>
  <c r="D8466" i="131"/>
  <c r="C8466" i="131"/>
  <c r="AG8465" i="131"/>
  <c r="AD8465" i="131"/>
  <c r="AC8465" i="131"/>
  <c r="AB8465" i="131"/>
  <c r="AA8465" i="131"/>
  <c r="Z8465" i="131"/>
  <c r="Y8465" i="131"/>
  <c r="X8465" i="131"/>
  <c r="W8465" i="131"/>
  <c r="V8465" i="131"/>
  <c r="U8465" i="131"/>
  <c r="T8465" i="131"/>
  <c r="S8465" i="131"/>
  <c r="R8465" i="131"/>
  <c r="Q8465" i="131"/>
  <c r="P8465" i="131"/>
  <c r="O8465" i="131"/>
  <c r="N8465" i="131"/>
  <c r="M8465" i="131"/>
  <c r="L8465" i="131"/>
  <c r="K8465" i="131"/>
  <c r="J8465" i="131"/>
  <c r="I8465" i="131"/>
  <c r="H8465" i="131"/>
  <c r="G8465" i="131"/>
  <c r="F8465" i="131"/>
  <c r="E8465" i="131"/>
  <c r="D8465" i="131"/>
  <c r="C8465" i="131"/>
  <c r="AG8464" i="131"/>
  <c r="AD8464" i="131"/>
  <c r="AC8464" i="131"/>
  <c r="AB8464" i="131"/>
  <c r="AA8464" i="131"/>
  <c r="Z8464" i="131"/>
  <c r="Y8464" i="131"/>
  <c r="X8464" i="131"/>
  <c r="W8464" i="131"/>
  <c r="V8464" i="131"/>
  <c r="U8464" i="131"/>
  <c r="T8464" i="131"/>
  <c r="S8464" i="131"/>
  <c r="R8464" i="131"/>
  <c r="Q8464" i="131"/>
  <c r="P8464" i="131"/>
  <c r="O8464" i="131"/>
  <c r="N8464" i="131"/>
  <c r="M8464" i="131"/>
  <c r="L8464" i="131"/>
  <c r="K8464" i="131"/>
  <c r="J8464" i="131"/>
  <c r="I8464" i="131"/>
  <c r="H8464" i="131"/>
  <c r="G8464" i="131"/>
  <c r="F8464" i="131"/>
  <c r="E8464" i="131"/>
  <c r="D8464" i="131"/>
  <c r="C8464" i="131"/>
  <c r="AG8463" i="131"/>
  <c r="AD8463" i="131"/>
  <c r="AC8463" i="131"/>
  <c r="AB8463" i="131"/>
  <c r="AA8463" i="131"/>
  <c r="Z8463" i="131"/>
  <c r="Y8463" i="131"/>
  <c r="X8463" i="131"/>
  <c r="W8463" i="131"/>
  <c r="V8463" i="131"/>
  <c r="U8463" i="131"/>
  <c r="T8463" i="131"/>
  <c r="S8463" i="131"/>
  <c r="R8463" i="131"/>
  <c r="Q8463" i="131"/>
  <c r="P8463" i="131"/>
  <c r="O8463" i="131"/>
  <c r="N8463" i="131"/>
  <c r="M8463" i="131"/>
  <c r="L8463" i="131"/>
  <c r="K8463" i="131"/>
  <c r="J8463" i="131"/>
  <c r="I8463" i="131"/>
  <c r="H8463" i="131"/>
  <c r="G8463" i="131"/>
  <c r="F8463" i="131"/>
  <c r="E8463" i="131"/>
  <c r="D8463" i="131"/>
  <c r="C8463" i="131"/>
  <c r="AG8462" i="131"/>
  <c r="AD8462" i="131"/>
  <c r="AC8462" i="131"/>
  <c r="AB8462" i="131"/>
  <c r="AA8462" i="131"/>
  <c r="Z8462" i="131"/>
  <c r="Y8462" i="131"/>
  <c r="X8462" i="131"/>
  <c r="W8462" i="131"/>
  <c r="V8462" i="131"/>
  <c r="U8462" i="131"/>
  <c r="T8462" i="131"/>
  <c r="S8462" i="131"/>
  <c r="R8462" i="131"/>
  <c r="Q8462" i="131"/>
  <c r="P8462" i="131"/>
  <c r="O8462" i="131"/>
  <c r="N8462" i="131"/>
  <c r="M8462" i="131"/>
  <c r="L8462" i="131"/>
  <c r="K8462" i="131"/>
  <c r="J8462" i="131"/>
  <c r="I8462" i="131"/>
  <c r="H8462" i="131"/>
  <c r="G8462" i="131"/>
  <c r="F8462" i="131"/>
  <c r="E8462" i="131"/>
  <c r="D8462" i="131"/>
  <c r="C8462" i="131"/>
  <c r="AG8461" i="131"/>
  <c r="AD8461" i="131"/>
  <c r="AC8461" i="131"/>
  <c r="AB8461" i="131"/>
  <c r="AA8461" i="131"/>
  <c r="Z8461" i="131"/>
  <c r="Y8461" i="131"/>
  <c r="X8461" i="131"/>
  <c r="W8461" i="131"/>
  <c r="V8461" i="131"/>
  <c r="U8461" i="131"/>
  <c r="T8461" i="131"/>
  <c r="S8461" i="131"/>
  <c r="R8461" i="131"/>
  <c r="Q8461" i="131"/>
  <c r="P8461" i="131"/>
  <c r="O8461" i="131"/>
  <c r="N8461" i="131"/>
  <c r="M8461" i="131"/>
  <c r="L8461" i="131"/>
  <c r="K8461" i="131"/>
  <c r="J8461" i="131"/>
  <c r="I8461" i="131"/>
  <c r="H8461" i="131"/>
  <c r="G8461" i="131"/>
  <c r="F8461" i="131"/>
  <c r="E8461" i="131"/>
  <c r="D8461" i="131"/>
  <c r="C8461" i="131"/>
  <c r="AG8460" i="131"/>
  <c r="AD8460" i="131"/>
  <c r="AC8460" i="131"/>
  <c r="AB8460" i="131"/>
  <c r="AA8460" i="131"/>
  <c r="Z8460" i="131"/>
  <c r="Y8460" i="131"/>
  <c r="X8460" i="131"/>
  <c r="W8460" i="131"/>
  <c r="V8460" i="131"/>
  <c r="U8460" i="131"/>
  <c r="T8460" i="131"/>
  <c r="S8460" i="131"/>
  <c r="R8460" i="131"/>
  <c r="Q8460" i="131"/>
  <c r="P8460" i="131"/>
  <c r="O8460" i="131"/>
  <c r="N8460" i="131"/>
  <c r="M8460" i="131"/>
  <c r="L8460" i="131"/>
  <c r="K8460" i="131"/>
  <c r="J8460" i="131"/>
  <c r="I8460" i="131"/>
  <c r="H8460" i="131"/>
  <c r="G8460" i="131"/>
  <c r="F8460" i="131"/>
  <c r="E8460" i="131"/>
  <c r="D8460" i="131"/>
  <c r="C8460" i="131"/>
  <c r="AG8459" i="131"/>
  <c r="AD8459" i="131"/>
  <c r="AC8459" i="131"/>
  <c r="AB8459" i="131"/>
  <c r="AA8459" i="131"/>
  <c r="Z8459" i="131"/>
  <c r="Y8459" i="131"/>
  <c r="X8459" i="131"/>
  <c r="W8459" i="131"/>
  <c r="V8459" i="131"/>
  <c r="U8459" i="131"/>
  <c r="T8459" i="131"/>
  <c r="S8459" i="131"/>
  <c r="R8459" i="131"/>
  <c r="Q8459" i="131"/>
  <c r="P8459" i="131"/>
  <c r="O8459" i="131"/>
  <c r="N8459" i="131"/>
  <c r="M8459" i="131"/>
  <c r="L8459" i="131"/>
  <c r="K8459" i="131"/>
  <c r="J8459" i="131"/>
  <c r="I8459" i="131"/>
  <c r="H8459" i="131"/>
  <c r="G8459" i="131"/>
  <c r="F8459" i="131"/>
  <c r="E8459" i="131"/>
  <c r="D8459" i="131"/>
  <c r="C8459" i="131"/>
  <c r="AD8458" i="131"/>
  <c r="AC8458" i="131"/>
  <c r="AB8458" i="131"/>
  <c r="AA8458" i="131"/>
  <c r="Z8458" i="131"/>
  <c r="Y8458" i="131"/>
  <c r="AV8450" i="131" s="1"/>
  <c r="BL8450" i="131" s="1"/>
  <c r="X8458" i="131"/>
  <c r="W8458" i="131"/>
  <c r="V8458" i="131"/>
  <c r="U8458" i="131"/>
  <c r="T8458" i="131"/>
  <c r="S8458" i="131"/>
  <c r="R8458" i="131"/>
  <c r="Q8458" i="131"/>
  <c r="AR8450" i="131" s="1"/>
  <c r="BH8450" i="131" s="1"/>
  <c r="P8458" i="131"/>
  <c r="O8458" i="131"/>
  <c r="N8458" i="131"/>
  <c r="M8458" i="131"/>
  <c r="L8458" i="131"/>
  <c r="K8458" i="131"/>
  <c r="J8458" i="131"/>
  <c r="I8458" i="131"/>
  <c r="AN8450" i="131" s="1"/>
  <c r="BD8450" i="131" s="1"/>
  <c r="H8458" i="131"/>
  <c r="G8458" i="131"/>
  <c r="F8458" i="131"/>
  <c r="E8458" i="131"/>
  <c r="D8458" i="131"/>
  <c r="C8458" i="131"/>
  <c r="AD8457" i="131"/>
  <c r="AC8457" i="131"/>
  <c r="AB8457" i="131"/>
  <c r="AA8457" i="131"/>
  <c r="Z8457" i="131"/>
  <c r="Y8457" i="131"/>
  <c r="X8457" i="131"/>
  <c r="W8457" i="131"/>
  <c r="V8457" i="131"/>
  <c r="U8457" i="131"/>
  <c r="T8457" i="131"/>
  <c r="S8457" i="131"/>
  <c r="R8457" i="131"/>
  <c r="Q8457" i="131"/>
  <c r="P8457" i="131"/>
  <c r="O8457" i="131"/>
  <c r="N8457" i="131"/>
  <c r="M8457" i="131"/>
  <c r="L8457" i="131"/>
  <c r="K8457" i="131"/>
  <c r="J8457" i="131"/>
  <c r="I8457" i="131"/>
  <c r="H8457" i="131"/>
  <c r="G8457" i="131"/>
  <c r="F8457" i="131"/>
  <c r="E8457" i="131"/>
  <c r="D8457" i="131"/>
  <c r="C8457" i="131"/>
  <c r="AD8456" i="131"/>
  <c r="AC8456" i="131"/>
  <c r="AB8456" i="131"/>
  <c r="AA8456" i="131"/>
  <c r="Z8456" i="131"/>
  <c r="Y8456" i="131"/>
  <c r="AV8449" i="131" s="1"/>
  <c r="BL8449" i="131" s="1"/>
  <c r="X8456" i="131"/>
  <c r="W8456" i="131"/>
  <c r="V8456" i="131"/>
  <c r="U8456" i="131"/>
  <c r="T8456" i="131"/>
  <c r="S8456" i="131"/>
  <c r="R8456" i="131"/>
  <c r="Q8456" i="131"/>
  <c r="AR8449" i="131" s="1"/>
  <c r="BH8449" i="131" s="1"/>
  <c r="P8456" i="131"/>
  <c r="O8456" i="131"/>
  <c r="N8456" i="131"/>
  <c r="M8456" i="131"/>
  <c r="L8456" i="131"/>
  <c r="K8456" i="131"/>
  <c r="J8456" i="131"/>
  <c r="I8456" i="131"/>
  <c r="AN8449" i="131" s="1"/>
  <c r="BD8449" i="131" s="1"/>
  <c r="H8456" i="131"/>
  <c r="G8456" i="131"/>
  <c r="F8456" i="131"/>
  <c r="E8456" i="131"/>
  <c r="D8456" i="131"/>
  <c r="C8456" i="131"/>
  <c r="AD8455" i="131"/>
  <c r="AC8455" i="131"/>
  <c r="AB8455" i="131"/>
  <c r="AA8455" i="131"/>
  <c r="Z8455" i="131"/>
  <c r="Y8455" i="131"/>
  <c r="X8455" i="131"/>
  <c r="W8455" i="131"/>
  <c r="V8455" i="131"/>
  <c r="U8455" i="131"/>
  <c r="T8455" i="131"/>
  <c r="S8455" i="131"/>
  <c r="R8455" i="131"/>
  <c r="Q8455" i="131"/>
  <c r="P8455" i="131"/>
  <c r="O8455" i="131"/>
  <c r="N8455" i="131"/>
  <c r="M8455" i="131"/>
  <c r="L8455" i="131"/>
  <c r="K8455" i="131"/>
  <c r="J8455" i="131"/>
  <c r="I8455" i="131"/>
  <c r="H8455" i="131"/>
  <c r="G8455" i="131"/>
  <c r="F8455" i="131"/>
  <c r="E8455" i="131"/>
  <c r="D8455" i="131"/>
  <c r="C8455" i="131"/>
  <c r="AD8454" i="131"/>
  <c r="AC8454" i="131"/>
  <c r="AB8454" i="131"/>
  <c r="AA8454" i="131"/>
  <c r="Z8454" i="131"/>
  <c r="Y8454" i="131"/>
  <c r="AV8448" i="131" s="1"/>
  <c r="BL8448" i="131" s="1"/>
  <c r="X8454" i="131"/>
  <c r="W8454" i="131"/>
  <c r="V8454" i="131"/>
  <c r="U8454" i="131"/>
  <c r="T8454" i="131"/>
  <c r="S8454" i="131"/>
  <c r="R8454" i="131"/>
  <c r="Q8454" i="131"/>
  <c r="AR8448" i="131" s="1"/>
  <c r="BH8448" i="131" s="1"/>
  <c r="P8454" i="131"/>
  <c r="O8454" i="131"/>
  <c r="N8454" i="131"/>
  <c r="M8454" i="131"/>
  <c r="L8454" i="131"/>
  <c r="K8454" i="131"/>
  <c r="J8454" i="131"/>
  <c r="I8454" i="131"/>
  <c r="AN8448" i="131" s="1"/>
  <c r="BD8448" i="131" s="1"/>
  <c r="H8454" i="131"/>
  <c r="G8454" i="131"/>
  <c r="F8454" i="131"/>
  <c r="E8454" i="131"/>
  <c r="D8454" i="131"/>
  <c r="C8454" i="131"/>
  <c r="AD8453" i="131"/>
  <c r="AC8453" i="131"/>
  <c r="AB8453" i="131"/>
  <c r="AA8453" i="131"/>
  <c r="Z8453" i="131"/>
  <c r="Y8453" i="131"/>
  <c r="X8453" i="131"/>
  <c r="W8453" i="131"/>
  <c r="V8453" i="131"/>
  <c r="U8453" i="131"/>
  <c r="T8453" i="131"/>
  <c r="S8453" i="131"/>
  <c r="R8453" i="131"/>
  <c r="Q8453" i="131"/>
  <c r="P8453" i="131"/>
  <c r="O8453" i="131"/>
  <c r="N8453" i="131"/>
  <c r="M8453" i="131"/>
  <c r="L8453" i="131"/>
  <c r="K8453" i="131"/>
  <c r="J8453" i="131"/>
  <c r="I8453" i="131"/>
  <c r="H8453" i="131"/>
  <c r="G8453" i="131"/>
  <c r="F8453" i="131"/>
  <c r="E8453" i="131"/>
  <c r="D8453" i="131"/>
  <c r="C8453" i="131"/>
  <c r="AD8452" i="131"/>
  <c r="AC8452" i="131"/>
  <c r="AB8452" i="131"/>
  <c r="AA8452" i="131"/>
  <c r="Z8452" i="131"/>
  <c r="Y8452" i="131"/>
  <c r="AV8447" i="131" s="1"/>
  <c r="BL8447" i="131" s="1"/>
  <c r="X8452" i="131"/>
  <c r="W8452" i="131"/>
  <c r="V8452" i="131"/>
  <c r="U8452" i="131"/>
  <c r="T8452" i="131"/>
  <c r="S8452" i="131"/>
  <c r="R8452" i="131"/>
  <c r="Q8452" i="131"/>
  <c r="AR8447" i="131" s="1"/>
  <c r="BH8447" i="131" s="1"/>
  <c r="P8452" i="131"/>
  <c r="O8452" i="131"/>
  <c r="N8452" i="131"/>
  <c r="M8452" i="131"/>
  <c r="L8452" i="131"/>
  <c r="K8452" i="131"/>
  <c r="J8452" i="131"/>
  <c r="I8452" i="131"/>
  <c r="AN8447" i="131" s="1"/>
  <c r="BD8447" i="131" s="1"/>
  <c r="H8452" i="131"/>
  <c r="G8452" i="131"/>
  <c r="F8452" i="131"/>
  <c r="E8452" i="131"/>
  <c r="D8452" i="131"/>
  <c r="C8452" i="131"/>
  <c r="AD8451" i="131"/>
  <c r="AC8451" i="131"/>
  <c r="AB8451" i="131"/>
  <c r="AA8451" i="131"/>
  <c r="Z8451" i="131"/>
  <c r="Y8451" i="131"/>
  <c r="X8451" i="131"/>
  <c r="W8451" i="131"/>
  <c r="V8451" i="131"/>
  <c r="U8451" i="131"/>
  <c r="T8451" i="131"/>
  <c r="S8451" i="131"/>
  <c r="R8451" i="131"/>
  <c r="Q8451" i="131"/>
  <c r="P8451" i="131"/>
  <c r="O8451" i="131"/>
  <c r="N8451" i="131"/>
  <c r="M8451" i="131"/>
  <c r="L8451" i="131"/>
  <c r="K8451" i="131"/>
  <c r="J8451" i="131"/>
  <c r="I8451" i="131"/>
  <c r="H8451" i="131"/>
  <c r="G8451" i="131"/>
  <c r="F8451" i="131"/>
  <c r="E8451" i="131"/>
  <c r="D8451" i="131"/>
  <c r="C8451" i="131"/>
  <c r="AD8450" i="131"/>
  <c r="AC8450" i="131"/>
  <c r="AB8450" i="131"/>
  <c r="AA8450" i="131"/>
  <c r="Z8450" i="131"/>
  <c r="Y8450" i="131"/>
  <c r="AV8446" i="131" s="1"/>
  <c r="BL8446" i="131" s="1"/>
  <c r="X8450" i="131"/>
  <c r="W8450" i="131"/>
  <c r="V8450" i="131"/>
  <c r="U8450" i="131"/>
  <c r="T8450" i="131"/>
  <c r="S8450" i="131"/>
  <c r="R8450" i="131"/>
  <c r="Q8450" i="131"/>
  <c r="AR8446" i="131" s="1"/>
  <c r="BH8446" i="131" s="1"/>
  <c r="P8450" i="131"/>
  <c r="O8450" i="131"/>
  <c r="N8450" i="131"/>
  <c r="M8450" i="131"/>
  <c r="L8450" i="131"/>
  <c r="K8450" i="131"/>
  <c r="J8450" i="131"/>
  <c r="I8450" i="131"/>
  <c r="AN8446" i="131" s="1"/>
  <c r="BD8446" i="131" s="1"/>
  <c r="H8450" i="131"/>
  <c r="G8450" i="131"/>
  <c r="F8450" i="131"/>
  <c r="E8450" i="131"/>
  <c r="D8450" i="131"/>
  <c r="C8450" i="131"/>
  <c r="AD8449" i="131"/>
  <c r="AC8449" i="131"/>
  <c r="AB8449" i="131"/>
  <c r="AA8449" i="131"/>
  <c r="Z8449" i="131"/>
  <c r="Y8449" i="131"/>
  <c r="X8449" i="131"/>
  <c r="W8449" i="131"/>
  <c r="V8449" i="131"/>
  <c r="U8449" i="131"/>
  <c r="T8449" i="131"/>
  <c r="S8449" i="131"/>
  <c r="R8449" i="131"/>
  <c r="Q8449" i="131"/>
  <c r="P8449" i="131"/>
  <c r="O8449" i="131"/>
  <c r="N8449" i="131"/>
  <c r="M8449" i="131"/>
  <c r="L8449" i="131"/>
  <c r="K8449" i="131"/>
  <c r="J8449" i="131"/>
  <c r="I8449" i="131"/>
  <c r="H8449" i="131"/>
  <c r="G8449" i="131"/>
  <c r="F8449" i="131"/>
  <c r="E8449" i="131"/>
  <c r="D8449" i="131"/>
  <c r="C8449" i="131"/>
  <c r="AD8448" i="131"/>
  <c r="AC8448" i="131"/>
  <c r="AB8448" i="131"/>
  <c r="AA8448" i="131"/>
  <c r="Z8448" i="131"/>
  <c r="Y8448" i="131"/>
  <c r="AV8445" i="131" s="1"/>
  <c r="BL8445" i="131" s="1"/>
  <c r="X8448" i="131"/>
  <c r="W8448" i="131"/>
  <c r="V8448" i="131"/>
  <c r="U8448" i="131"/>
  <c r="T8448" i="131"/>
  <c r="S8448" i="131"/>
  <c r="R8448" i="131"/>
  <c r="Q8448" i="131"/>
  <c r="AR8445" i="131" s="1"/>
  <c r="BH8445" i="131" s="1"/>
  <c r="P8448" i="131"/>
  <c r="O8448" i="131"/>
  <c r="N8448" i="131"/>
  <c r="M8448" i="131"/>
  <c r="L8448" i="131"/>
  <c r="K8448" i="131"/>
  <c r="J8448" i="131"/>
  <c r="I8448" i="131"/>
  <c r="AN8445" i="131" s="1"/>
  <c r="BD8445" i="131" s="1"/>
  <c r="H8448" i="131"/>
  <c r="G8448" i="131"/>
  <c r="F8448" i="131"/>
  <c r="E8448" i="131"/>
  <c r="D8448" i="131"/>
  <c r="C8448" i="131"/>
  <c r="AD8447" i="131"/>
  <c r="AC8447" i="131"/>
  <c r="AB8447" i="131"/>
  <c r="AA8447" i="131"/>
  <c r="Z8447" i="131"/>
  <c r="Y8447" i="131"/>
  <c r="X8447" i="131"/>
  <c r="W8447" i="131"/>
  <c r="V8447" i="131"/>
  <c r="U8447" i="131"/>
  <c r="T8447" i="131"/>
  <c r="S8447" i="131"/>
  <c r="R8447" i="131"/>
  <c r="Q8447" i="131"/>
  <c r="P8447" i="131"/>
  <c r="O8447" i="131"/>
  <c r="N8447" i="131"/>
  <c r="M8447" i="131"/>
  <c r="L8447" i="131"/>
  <c r="K8447" i="131"/>
  <c r="J8447" i="131"/>
  <c r="I8447" i="131"/>
  <c r="H8447" i="131"/>
  <c r="G8447" i="131"/>
  <c r="F8447" i="131"/>
  <c r="E8447" i="131"/>
  <c r="D8447" i="131"/>
  <c r="C8447" i="131"/>
  <c r="AD8446" i="131"/>
  <c r="AC8446" i="131"/>
  <c r="AB8446" i="131"/>
  <c r="AA8446" i="131"/>
  <c r="Z8446" i="131"/>
  <c r="Y8446" i="131"/>
  <c r="AV8444" i="131" s="1"/>
  <c r="BL8444" i="131" s="1"/>
  <c r="X8446" i="131"/>
  <c r="W8446" i="131"/>
  <c r="V8446" i="131"/>
  <c r="U8446" i="131"/>
  <c r="T8446" i="131"/>
  <c r="S8446" i="131"/>
  <c r="R8446" i="131"/>
  <c r="Q8446" i="131"/>
  <c r="AR8444" i="131" s="1"/>
  <c r="BH8444" i="131" s="1"/>
  <c r="P8446" i="131"/>
  <c r="O8446" i="131"/>
  <c r="N8446" i="131"/>
  <c r="M8446" i="131"/>
  <c r="L8446" i="131"/>
  <c r="K8446" i="131"/>
  <c r="J8446" i="131"/>
  <c r="I8446" i="131"/>
  <c r="AN8444" i="131" s="1"/>
  <c r="BD8444" i="131" s="1"/>
  <c r="H8446" i="131"/>
  <c r="G8446" i="131"/>
  <c r="F8446" i="131"/>
  <c r="E8446" i="131"/>
  <c r="D8446" i="131"/>
  <c r="C8446" i="131"/>
  <c r="AD8445" i="131"/>
  <c r="AC8445" i="131"/>
  <c r="AB8445" i="131"/>
  <c r="AA8445" i="131"/>
  <c r="Z8445" i="131"/>
  <c r="Y8445" i="131"/>
  <c r="X8445" i="131"/>
  <c r="W8445" i="131"/>
  <c r="V8445" i="131"/>
  <c r="U8445" i="131"/>
  <c r="T8445" i="131"/>
  <c r="S8445" i="131"/>
  <c r="R8445" i="131"/>
  <c r="Q8445" i="131"/>
  <c r="P8445" i="131"/>
  <c r="O8445" i="131"/>
  <c r="N8445" i="131"/>
  <c r="M8445" i="131"/>
  <c r="L8445" i="131"/>
  <c r="K8445" i="131"/>
  <c r="J8445" i="131"/>
  <c r="I8445" i="131"/>
  <c r="H8445" i="131"/>
  <c r="G8445" i="131"/>
  <c r="F8445" i="131"/>
  <c r="E8445" i="131"/>
  <c r="D8445" i="131"/>
  <c r="C8445" i="131"/>
  <c r="AD8444" i="131"/>
  <c r="AC8444" i="131"/>
  <c r="AB8444" i="131"/>
  <c r="AA8444" i="131"/>
  <c r="Z8444" i="131"/>
  <c r="Y8444" i="131"/>
  <c r="AV8443" i="131" s="1"/>
  <c r="BL8443" i="131" s="1"/>
  <c r="X8444" i="131"/>
  <c r="W8444" i="131"/>
  <c r="V8444" i="131"/>
  <c r="U8444" i="131"/>
  <c r="T8444" i="131"/>
  <c r="S8444" i="131"/>
  <c r="R8444" i="131"/>
  <c r="Q8444" i="131"/>
  <c r="AR8443" i="131" s="1"/>
  <c r="BH8443" i="131" s="1"/>
  <c r="P8444" i="131"/>
  <c r="O8444" i="131"/>
  <c r="N8444" i="131"/>
  <c r="M8444" i="131"/>
  <c r="L8444" i="131"/>
  <c r="K8444" i="131"/>
  <c r="J8444" i="131"/>
  <c r="I8444" i="131"/>
  <c r="AN8443" i="131" s="1"/>
  <c r="BD8443" i="131" s="1"/>
  <c r="H8444" i="131"/>
  <c r="G8444" i="131"/>
  <c r="F8444" i="131"/>
  <c r="E8444" i="131"/>
  <c r="D8444" i="131"/>
  <c r="C8444" i="131"/>
  <c r="AD8443" i="131"/>
  <c r="AC8443" i="131"/>
  <c r="AB8443" i="131"/>
  <c r="AA8443" i="131"/>
  <c r="Z8443" i="131"/>
  <c r="Y8443" i="131"/>
  <c r="X8443" i="131"/>
  <c r="W8443" i="131"/>
  <c r="V8443" i="131"/>
  <c r="U8443" i="131"/>
  <c r="T8443" i="131"/>
  <c r="S8443" i="131"/>
  <c r="R8443" i="131"/>
  <c r="Q8443" i="131"/>
  <c r="P8443" i="131"/>
  <c r="O8443" i="131"/>
  <c r="N8443" i="131"/>
  <c r="M8443" i="131"/>
  <c r="L8443" i="131"/>
  <c r="K8443" i="131"/>
  <c r="J8443" i="131"/>
  <c r="I8443" i="131"/>
  <c r="H8443" i="131"/>
  <c r="G8443" i="131"/>
  <c r="F8443" i="131"/>
  <c r="E8443" i="131"/>
  <c r="D8443" i="131"/>
  <c r="C8443" i="131"/>
  <c r="AD8442" i="131"/>
  <c r="AC8442" i="131"/>
  <c r="AB8442" i="131"/>
  <c r="AA8442" i="131"/>
  <c r="Z8442" i="131"/>
  <c r="Y8442" i="131"/>
  <c r="AV8442" i="131" s="1"/>
  <c r="BL8442" i="131" s="1"/>
  <c r="X8442" i="131"/>
  <c r="W8442" i="131"/>
  <c r="V8442" i="131"/>
  <c r="U8442" i="131"/>
  <c r="T8442" i="131"/>
  <c r="S8442" i="131"/>
  <c r="R8442" i="131"/>
  <c r="Q8442" i="131"/>
  <c r="AR8442" i="131" s="1"/>
  <c r="BH8442" i="131" s="1"/>
  <c r="P8442" i="131"/>
  <c r="O8442" i="131"/>
  <c r="N8442" i="131"/>
  <c r="M8442" i="131"/>
  <c r="L8442" i="131"/>
  <c r="K8442" i="131"/>
  <c r="J8442" i="131"/>
  <c r="I8442" i="131"/>
  <c r="AN8442" i="131" s="1"/>
  <c r="BD8442" i="131" s="1"/>
  <c r="H8442" i="131"/>
  <c r="G8442" i="131"/>
  <c r="F8442" i="131"/>
  <c r="E8442" i="131"/>
  <c r="D8442" i="131"/>
  <c r="C8442" i="131"/>
  <c r="AD8439" i="131"/>
  <c r="AC8439" i="131"/>
  <c r="AB8439" i="131"/>
  <c r="AA8439" i="131"/>
  <c r="Z8439" i="131"/>
  <c r="Y8439" i="131"/>
  <c r="X8439" i="131"/>
  <c r="W8439" i="131"/>
  <c r="V8439" i="131"/>
  <c r="U8439" i="131"/>
  <c r="T8439" i="131"/>
  <c r="S8439" i="131"/>
  <c r="R8439" i="131"/>
  <c r="Q8439" i="131"/>
  <c r="P8439" i="131"/>
  <c r="O8439" i="131"/>
  <c r="N8439" i="131"/>
  <c r="M8439" i="131"/>
  <c r="L8439" i="131"/>
  <c r="K8439" i="131"/>
  <c r="J8439" i="131"/>
  <c r="I8439" i="131"/>
  <c r="H8439" i="131"/>
  <c r="G8439" i="131"/>
  <c r="F8439" i="131"/>
  <c r="E8439" i="131"/>
  <c r="D8439" i="131"/>
  <c r="C8439" i="131"/>
  <c r="AG8438" i="131"/>
  <c r="AD8438" i="131"/>
  <c r="AC8438" i="131"/>
  <c r="AB8438" i="131"/>
  <c r="AA8438" i="131"/>
  <c r="Z8438" i="131"/>
  <c r="Y8438" i="131"/>
  <c r="X8438" i="131"/>
  <c r="W8438" i="131"/>
  <c r="V8438" i="131"/>
  <c r="U8438" i="131"/>
  <c r="T8438" i="131"/>
  <c r="S8438" i="131"/>
  <c r="R8438" i="131"/>
  <c r="Q8438" i="131"/>
  <c r="P8438" i="131"/>
  <c r="O8438" i="131"/>
  <c r="N8438" i="131"/>
  <c r="M8438" i="131"/>
  <c r="L8438" i="131"/>
  <c r="K8438" i="131"/>
  <c r="J8438" i="131"/>
  <c r="I8438" i="131"/>
  <c r="H8438" i="131"/>
  <c r="G8438" i="131"/>
  <c r="F8438" i="131"/>
  <c r="E8438" i="131"/>
  <c r="D8438" i="131"/>
  <c r="C8438" i="131"/>
  <c r="AG8437" i="131"/>
  <c r="AD8437" i="131"/>
  <c r="AC8437" i="131"/>
  <c r="AB8437" i="131"/>
  <c r="AA8437" i="131"/>
  <c r="Z8437" i="131"/>
  <c r="Y8437" i="131"/>
  <c r="X8437" i="131"/>
  <c r="W8437" i="131"/>
  <c r="V8437" i="131"/>
  <c r="U8437" i="131"/>
  <c r="T8437" i="131"/>
  <c r="S8437" i="131"/>
  <c r="R8437" i="131"/>
  <c r="Q8437" i="131"/>
  <c r="P8437" i="131"/>
  <c r="O8437" i="131"/>
  <c r="N8437" i="131"/>
  <c r="M8437" i="131"/>
  <c r="L8437" i="131"/>
  <c r="K8437" i="131"/>
  <c r="J8437" i="131"/>
  <c r="I8437" i="131"/>
  <c r="H8437" i="131"/>
  <c r="G8437" i="131"/>
  <c r="F8437" i="131"/>
  <c r="E8437" i="131"/>
  <c r="D8437" i="131"/>
  <c r="C8437" i="131"/>
  <c r="AG8436" i="131"/>
  <c r="AD8436" i="131"/>
  <c r="AC8436" i="131"/>
  <c r="AB8436" i="131"/>
  <c r="AA8436" i="131"/>
  <c r="Z8436" i="131"/>
  <c r="Y8436" i="131"/>
  <c r="X8436" i="131"/>
  <c r="W8436" i="131"/>
  <c r="V8436" i="131"/>
  <c r="U8436" i="131"/>
  <c r="T8436" i="131"/>
  <c r="S8436" i="131"/>
  <c r="R8436" i="131"/>
  <c r="Q8436" i="131"/>
  <c r="P8436" i="131"/>
  <c r="O8436" i="131"/>
  <c r="N8436" i="131"/>
  <c r="M8436" i="131"/>
  <c r="L8436" i="131"/>
  <c r="K8436" i="131"/>
  <c r="J8436" i="131"/>
  <c r="I8436" i="131"/>
  <c r="H8436" i="131"/>
  <c r="G8436" i="131"/>
  <c r="F8436" i="131"/>
  <c r="E8436" i="131"/>
  <c r="D8436" i="131"/>
  <c r="C8436" i="131"/>
  <c r="AG8435" i="131"/>
  <c r="AD8435" i="131"/>
  <c r="AC8435" i="131"/>
  <c r="AB8435" i="131"/>
  <c r="AA8435" i="131"/>
  <c r="Z8435" i="131"/>
  <c r="Y8435" i="131"/>
  <c r="X8435" i="131"/>
  <c r="W8435" i="131"/>
  <c r="V8435" i="131"/>
  <c r="U8435" i="131"/>
  <c r="T8435" i="131"/>
  <c r="S8435" i="131"/>
  <c r="R8435" i="131"/>
  <c r="Q8435" i="131"/>
  <c r="P8435" i="131"/>
  <c r="O8435" i="131"/>
  <c r="N8435" i="131"/>
  <c r="M8435" i="131"/>
  <c r="L8435" i="131"/>
  <c r="K8435" i="131"/>
  <c r="J8435" i="131"/>
  <c r="I8435" i="131"/>
  <c r="H8435" i="131"/>
  <c r="G8435" i="131"/>
  <c r="F8435" i="131"/>
  <c r="E8435" i="131"/>
  <c r="D8435" i="131"/>
  <c r="C8435" i="131"/>
  <c r="AG8434" i="131"/>
  <c r="AD8434" i="131"/>
  <c r="AC8434" i="131"/>
  <c r="AB8434" i="131"/>
  <c r="AA8434" i="131"/>
  <c r="Z8434" i="131"/>
  <c r="Y8434" i="131"/>
  <c r="X8434" i="131"/>
  <c r="W8434" i="131"/>
  <c r="V8434" i="131"/>
  <c r="U8434" i="131"/>
  <c r="T8434" i="131"/>
  <c r="S8434" i="131"/>
  <c r="R8434" i="131"/>
  <c r="Q8434" i="131"/>
  <c r="P8434" i="131"/>
  <c r="O8434" i="131"/>
  <c r="N8434" i="131"/>
  <c r="M8434" i="131"/>
  <c r="L8434" i="131"/>
  <c r="K8434" i="131"/>
  <c r="J8434" i="131"/>
  <c r="I8434" i="131"/>
  <c r="H8434" i="131"/>
  <c r="G8434" i="131"/>
  <c r="F8434" i="131"/>
  <c r="E8434" i="131"/>
  <c r="D8434" i="131"/>
  <c r="C8434" i="131"/>
  <c r="AG8433" i="131"/>
  <c r="AD8433" i="131"/>
  <c r="AC8433" i="131"/>
  <c r="AB8433" i="131"/>
  <c r="AA8433" i="131"/>
  <c r="Z8433" i="131"/>
  <c r="Y8433" i="131"/>
  <c r="X8433" i="131"/>
  <c r="W8433" i="131"/>
  <c r="V8433" i="131"/>
  <c r="U8433" i="131"/>
  <c r="T8433" i="131"/>
  <c r="S8433" i="131"/>
  <c r="R8433" i="131"/>
  <c r="Q8433" i="131"/>
  <c r="P8433" i="131"/>
  <c r="O8433" i="131"/>
  <c r="N8433" i="131"/>
  <c r="M8433" i="131"/>
  <c r="L8433" i="131"/>
  <c r="K8433" i="131"/>
  <c r="J8433" i="131"/>
  <c r="I8433" i="131"/>
  <c r="H8433" i="131"/>
  <c r="G8433" i="131"/>
  <c r="F8433" i="131"/>
  <c r="E8433" i="131"/>
  <c r="D8433" i="131"/>
  <c r="C8433" i="131"/>
  <c r="AG8432" i="131"/>
  <c r="AD8432" i="131"/>
  <c r="AC8432" i="131"/>
  <c r="AB8432" i="131"/>
  <c r="AA8432" i="131"/>
  <c r="Z8432" i="131"/>
  <c r="Y8432" i="131"/>
  <c r="X8432" i="131"/>
  <c r="W8432" i="131"/>
  <c r="V8432" i="131"/>
  <c r="U8432" i="131"/>
  <c r="T8432" i="131"/>
  <c r="S8432" i="131"/>
  <c r="R8432" i="131"/>
  <c r="Q8432" i="131"/>
  <c r="P8432" i="131"/>
  <c r="O8432" i="131"/>
  <c r="N8432" i="131"/>
  <c r="M8432" i="131"/>
  <c r="L8432" i="131"/>
  <c r="K8432" i="131"/>
  <c r="J8432" i="131"/>
  <c r="I8432" i="131"/>
  <c r="H8432" i="131"/>
  <c r="G8432" i="131"/>
  <c r="F8432" i="131"/>
  <c r="E8432" i="131"/>
  <c r="D8432" i="131"/>
  <c r="C8432" i="131"/>
  <c r="AG8431" i="131"/>
  <c r="AD8431" i="131"/>
  <c r="AC8431" i="131"/>
  <c r="AB8431" i="131"/>
  <c r="AA8431" i="131"/>
  <c r="Z8431" i="131"/>
  <c r="Y8431" i="131"/>
  <c r="X8431" i="131"/>
  <c r="W8431" i="131"/>
  <c r="V8431" i="131"/>
  <c r="U8431" i="131"/>
  <c r="T8431" i="131"/>
  <c r="S8431" i="131"/>
  <c r="R8431" i="131"/>
  <c r="Q8431" i="131"/>
  <c r="P8431" i="131"/>
  <c r="O8431" i="131"/>
  <c r="N8431" i="131"/>
  <c r="M8431" i="131"/>
  <c r="L8431" i="131"/>
  <c r="K8431" i="131"/>
  <c r="J8431" i="131"/>
  <c r="I8431" i="131"/>
  <c r="H8431" i="131"/>
  <c r="G8431" i="131"/>
  <c r="F8431" i="131"/>
  <c r="E8431" i="131"/>
  <c r="D8431" i="131"/>
  <c r="C8431" i="131"/>
  <c r="AG8430" i="131"/>
  <c r="AD8430" i="131"/>
  <c r="AC8430" i="131"/>
  <c r="AB8430" i="131"/>
  <c r="AA8430" i="131"/>
  <c r="Z8430" i="131"/>
  <c r="Y8430" i="131"/>
  <c r="X8430" i="131"/>
  <c r="W8430" i="131"/>
  <c r="V8430" i="131"/>
  <c r="U8430" i="131"/>
  <c r="T8430" i="131"/>
  <c r="S8430" i="131"/>
  <c r="R8430" i="131"/>
  <c r="Q8430" i="131"/>
  <c r="P8430" i="131"/>
  <c r="O8430" i="131"/>
  <c r="N8430" i="131"/>
  <c r="M8430" i="131"/>
  <c r="L8430" i="131"/>
  <c r="K8430" i="131"/>
  <c r="J8430" i="131"/>
  <c r="I8430" i="131"/>
  <c r="H8430" i="131"/>
  <c r="G8430" i="131"/>
  <c r="F8430" i="131"/>
  <c r="E8430" i="131"/>
  <c r="D8430" i="131"/>
  <c r="C8430" i="131"/>
  <c r="AG8429" i="131"/>
  <c r="AD8429" i="131"/>
  <c r="AC8429" i="131"/>
  <c r="AB8429" i="131"/>
  <c r="AA8429" i="131"/>
  <c r="Z8429" i="131"/>
  <c r="Y8429" i="131"/>
  <c r="X8429" i="131"/>
  <c r="W8429" i="131"/>
  <c r="V8429" i="131"/>
  <c r="U8429" i="131"/>
  <c r="T8429" i="131"/>
  <c r="S8429" i="131"/>
  <c r="R8429" i="131"/>
  <c r="Q8429" i="131"/>
  <c r="P8429" i="131"/>
  <c r="O8429" i="131"/>
  <c r="N8429" i="131"/>
  <c r="M8429" i="131"/>
  <c r="L8429" i="131"/>
  <c r="K8429" i="131"/>
  <c r="J8429" i="131"/>
  <c r="I8429" i="131"/>
  <c r="H8429" i="131"/>
  <c r="G8429" i="131"/>
  <c r="F8429" i="131"/>
  <c r="E8429" i="131"/>
  <c r="D8429" i="131"/>
  <c r="C8429" i="131"/>
  <c r="AD8428" i="131"/>
  <c r="AC8428" i="131"/>
  <c r="AB8428" i="131"/>
  <c r="AA8428" i="131"/>
  <c r="AW8420" i="131" s="1"/>
  <c r="BM8420" i="131" s="1"/>
  <c r="Z8428" i="131"/>
  <c r="Y8428" i="131"/>
  <c r="X8428" i="131"/>
  <c r="W8428" i="131"/>
  <c r="V8428" i="131"/>
  <c r="U8428" i="131"/>
  <c r="T8428" i="131"/>
  <c r="S8428" i="131"/>
  <c r="AS8420" i="131" s="1"/>
  <c r="BI8420" i="131" s="1"/>
  <c r="R8428" i="131"/>
  <c r="Q8428" i="131"/>
  <c r="P8428" i="131"/>
  <c r="O8428" i="131"/>
  <c r="N8428" i="131"/>
  <c r="M8428" i="131"/>
  <c r="L8428" i="131"/>
  <c r="K8428" i="131"/>
  <c r="AO8420" i="131" s="1"/>
  <c r="BE8420" i="131" s="1"/>
  <c r="J8428" i="131"/>
  <c r="I8428" i="131"/>
  <c r="H8428" i="131"/>
  <c r="G8428" i="131"/>
  <c r="F8428" i="131"/>
  <c r="E8428" i="131"/>
  <c r="D8428" i="131"/>
  <c r="C8428" i="131"/>
  <c r="AK8420" i="131" s="1"/>
  <c r="BA8420" i="131" s="1"/>
  <c r="AD8427" i="131"/>
  <c r="AC8427" i="131"/>
  <c r="AB8427" i="131"/>
  <c r="AA8427" i="131"/>
  <c r="Z8427" i="131"/>
  <c r="Y8427" i="131"/>
  <c r="X8427" i="131"/>
  <c r="W8427" i="131"/>
  <c r="V8427" i="131"/>
  <c r="U8427" i="131"/>
  <c r="T8427" i="131"/>
  <c r="S8427" i="131"/>
  <c r="R8427" i="131"/>
  <c r="Q8427" i="131"/>
  <c r="P8427" i="131"/>
  <c r="O8427" i="131"/>
  <c r="N8427" i="131"/>
  <c r="M8427" i="131"/>
  <c r="L8427" i="131"/>
  <c r="K8427" i="131"/>
  <c r="J8427" i="131"/>
  <c r="I8427" i="131"/>
  <c r="H8427" i="131"/>
  <c r="G8427" i="131"/>
  <c r="F8427" i="131"/>
  <c r="E8427" i="131"/>
  <c r="D8427" i="131"/>
  <c r="C8427" i="131"/>
  <c r="AD8426" i="131"/>
  <c r="AC8426" i="131"/>
  <c r="AB8426" i="131"/>
  <c r="AA8426" i="131"/>
  <c r="AW8419" i="131" s="1"/>
  <c r="BM8419" i="131" s="1"/>
  <c r="Z8426" i="131"/>
  <c r="Y8426" i="131"/>
  <c r="X8426" i="131"/>
  <c r="W8426" i="131"/>
  <c r="V8426" i="131"/>
  <c r="U8426" i="131"/>
  <c r="T8426" i="131"/>
  <c r="S8426" i="131"/>
  <c r="AS8419" i="131" s="1"/>
  <c r="BI8419" i="131" s="1"/>
  <c r="R8426" i="131"/>
  <c r="Q8426" i="131"/>
  <c r="P8426" i="131"/>
  <c r="O8426" i="131"/>
  <c r="N8426" i="131"/>
  <c r="M8426" i="131"/>
  <c r="L8426" i="131"/>
  <c r="K8426" i="131"/>
  <c r="AO8419" i="131" s="1"/>
  <c r="BE8419" i="131" s="1"/>
  <c r="J8426" i="131"/>
  <c r="I8426" i="131"/>
  <c r="H8426" i="131"/>
  <c r="G8426" i="131"/>
  <c r="F8426" i="131"/>
  <c r="E8426" i="131"/>
  <c r="D8426" i="131"/>
  <c r="C8426" i="131"/>
  <c r="AK8419" i="131" s="1"/>
  <c r="BA8419" i="131" s="1"/>
  <c r="AD8425" i="131"/>
  <c r="AC8425" i="131"/>
  <c r="AB8425" i="131"/>
  <c r="AA8425" i="131"/>
  <c r="Z8425" i="131"/>
  <c r="Y8425" i="131"/>
  <c r="X8425" i="131"/>
  <c r="W8425" i="131"/>
  <c r="V8425" i="131"/>
  <c r="U8425" i="131"/>
  <c r="T8425" i="131"/>
  <c r="S8425" i="131"/>
  <c r="R8425" i="131"/>
  <c r="Q8425" i="131"/>
  <c r="P8425" i="131"/>
  <c r="O8425" i="131"/>
  <c r="N8425" i="131"/>
  <c r="M8425" i="131"/>
  <c r="L8425" i="131"/>
  <c r="K8425" i="131"/>
  <c r="J8425" i="131"/>
  <c r="I8425" i="131"/>
  <c r="H8425" i="131"/>
  <c r="G8425" i="131"/>
  <c r="F8425" i="131"/>
  <c r="E8425" i="131"/>
  <c r="D8425" i="131"/>
  <c r="C8425" i="131"/>
  <c r="AD8424" i="131"/>
  <c r="AC8424" i="131"/>
  <c r="AB8424" i="131"/>
  <c r="AA8424" i="131"/>
  <c r="AW8418" i="131" s="1"/>
  <c r="BM8418" i="131" s="1"/>
  <c r="Z8424" i="131"/>
  <c r="Y8424" i="131"/>
  <c r="X8424" i="131"/>
  <c r="W8424" i="131"/>
  <c r="V8424" i="131"/>
  <c r="U8424" i="131"/>
  <c r="T8424" i="131"/>
  <c r="S8424" i="131"/>
  <c r="AS8418" i="131" s="1"/>
  <c r="BI8418" i="131" s="1"/>
  <c r="R8424" i="131"/>
  <c r="Q8424" i="131"/>
  <c r="P8424" i="131"/>
  <c r="O8424" i="131"/>
  <c r="N8424" i="131"/>
  <c r="M8424" i="131"/>
  <c r="L8424" i="131"/>
  <c r="K8424" i="131"/>
  <c r="AO8418" i="131" s="1"/>
  <c r="BE8418" i="131" s="1"/>
  <c r="J8424" i="131"/>
  <c r="I8424" i="131"/>
  <c r="H8424" i="131"/>
  <c r="G8424" i="131"/>
  <c r="F8424" i="131"/>
  <c r="E8424" i="131"/>
  <c r="D8424" i="131"/>
  <c r="C8424" i="131"/>
  <c r="AK8418" i="131" s="1"/>
  <c r="BA8418" i="131" s="1"/>
  <c r="AD8423" i="131"/>
  <c r="AC8423" i="131"/>
  <c r="AB8423" i="131"/>
  <c r="AA8423" i="131"/>
  <c r="Z8423" i="131"/>
  <c r="Y8423" i="131"/>
  <c r="X8423" i="131"/>
  <c r="W8423" i="131"/>
  <c r="V8423" i="131"/>
  <c r="U8423" i="131"/>
  <c r="T8423" i="131"/>
  <c r="S8423" i="131"/>
  <c r="R8423" i="131"/>
  <c r="Q8423" i="131"/>
  <c r="P8423" i="131"/>
  <c r="O8423" i="131"/>
  <c r="N8423" i="131"/>
  <c r="M8423" i="131"/>
  <c r="L8423" i="131"/>
  <c r="K8423" i="131"/>
  <c r="J8423" i="131"/>
  <c r="I8423" i="131"/>
  <c r="H8423" i="131"/>
  <c r="G8423" i="131"/>
  <c r="F8423" i="131"/>
  <c r="E8423" i="131"/>
  <c r="D8423" i="131"/>
  <c r="C8423" i="131"/>
  <c r="AD8422" i="131"/>
  <c r="AC8422" i="131"/>
  <c r="AB8422" i="131"/>
  <c r="AA8422" i="131"/>
  <c r="AW8417" i="131" s="1"/>
  <c r="BM8417" i="131" s="1"/>
  <c r="Z8422" i="131"/>
  <c r="Y8422" i="131"/>
  <c r="X8422" i="131"/>
  <c r="W8422" i="131"/>
  <c r="V8422" i="131"/>
  <c r="U8422" i="131"/>
  <c r="T8422" i="131"/>
  <c r="S8422" i="131"/>
  <c r="AS8417" i="131" s="1"/>
  <c r="BI8417" i="131" s="1"/>
  <c r="R8422" i="131"/>
  <c r="Q8422" i="131"/>
  <c r="P8422" i="131"/>
  <c r="O8422" i="131"/>
  <c r="N8422" i="131"/>
  <c r="M8422" i="131"/>
  <c r="L8422" i="131"/>
  <c r="K8422" i="131"/>
  <c r="AO8417" i="131" s="1"/>
  <c r="BE8417" i="131" s="1"/>
  <c r="J8422" i="131"/>
  <c r="I8422" i="131"/>
  <c r="H8422" i="131"/>
  <c r="G8422" i="131"/>
  <c r="F8422" i="131"/>
  <c r="E8422" i="131"/>
  <c r="D8422" i="131"/>
  <c r="C8422" i="131"/>
  <c r="AK8417" i="131" s="1"/>
  <c r="BA8417" i="131" s="1"/>
  <c r="AD8421" i="131"/>
  <c r="AC8421" i="131"/>
  <c r="AB8421" i="131"/>
  <c r="AA8421" i="131"/>
  <c r="Z8421" i="131"/>
  <c r="Y8421" i="131"/>
  <c r="X8421" i="131"/>
  <c r="W8421" i="131"/>
  <c r="V8421" i="131"/>
  <c r="U8421" i="131"/>
  <c r="T8421" i="131"/>
  <c r="S8421" i="131"/>
  <c r="R8421" i="131"/>
  <c r="Q8421" i="131"/>
  <c r="P8421" i="131"/>
  <c r="O8421" i="131"/>
  <c r="N8421" i="131"/>
  <c r="M8421" i="131"/>
  <c r="L8421" i="131"/>
  <c r="K8421" i="131"/>
  <c r="J8421" i="131"/>
  <c r="I8421" i="131"/>
  <c r="H8421" i="131"/>
  <c r="G8421" i="131"/>
  <c r="F8421" i="131"/>
  <c r="E8421" i="131"/>
  <c r="D8421" i="131"/>
  <c r="C8421" i="131"/>
  <c r="AD8420" i="131"/>
  <c r="AC8420" i="131"/>
  <c r="AB8420" i="131"/>
  <c r="AA8420" i="131"/>
  <c r="AW8416" i="131" s="1"/>
  <c r="BM8416" i="131" s="1"/>
  <c r="Z8420" i="131"/>
  <c r="Y8420" i="131"/>
  <c r="X8420" i="131"/>
  <c r="W8420" i="131"/>
  <c r="V8420" i="131"/>
  <c r="U8420" i="131"/>
  <c r="T8420" i="131"/>
  <c r="S8420" i="131"/>
  <c r="AS8416" i="131" s="1"/>
  <c r="BI8416" i="131" s="1"/>
  <c r="R8420" i="131"/>
  <c r="Q8420" i="131"/>
  <c r="P8420" i="131"/>
  <c r="O8420" i="131"/>
  <c r="N8420" i="131"/>
  <c r="M8420" i="131"/>
  <c r="L8420" i="131"/>
  <c r="K8420" i="131"/>
  <c r="AO8416" i="131" s="1"/>
  <c r="BE8416" i="131" s="1"/>
  <c r="J8420" i="131"/>
  <c r="I8420" i="131"/>
  <c r="H8420" i="131"/>
  <c r="G8420" i="131"/>
  <c r="F8420" i="131"/>
  <c r="E8420" i="131"/>
  <c r="D8420" i="131"/>
  <c r="C8420" i="131"/>
  <c r="AK8416" i="131" s="1"/>
  <c r="BA8416" i="131" s="1"/>
  <c r="AD8419" i="131"/>
  <c r="AC8419" i="131"/>
  <c r="AB8419" i="131"/>
  <c r="AA8419" i="131"/>
  <c r="Z8419" i="131"/>
  <c r="Y8419" i="131"/>
  <c r="X8419" i="131"/>
  <c r="W8419" i="131"/>
  <c r="V8419" i="131"/>
  <c r="U8419" i="131"/>
  <c r="T8419" i="131"/>
  <c r="S8419" i="131"/>
  <c r="R8419" i="131"/>
  <c r="Q8419" i="131"/>
  <c r="P8419" i="131"/>
  <c r="O8419" i="131"/>
  <c r="N8419" i="131"/>
  <c r="M8419" i="131"/>
  <c r="L8419" i="131"/>
  <c r="K8419" i="131"/>
  <c r="J8419" i="131"/>
  <c r="I8419" i="131"/>
  <c r="H8419" i="131"/>
  <c r="G8419" i="131"/>
  <c r="F8419" i="131"/>
  <c r="E8419" i="131"/>
  <c r="D8419" i="131"/>
  <c r="C8419" i="131"/>
  <c r="AD8418" i="131"/>
  <c r="AC8418" i="131"/>
  <c r="AB8418" i="131"/>
  <c r="AA8418" i="131"/>
  <c r="AW8415" i="131" s="1"/>
  <c r="BM8415" i="131" s="1"/>
  <c r="Z8418" i="131"/>
  <c r="Y8418" i="131"/>
  <c r="X8418" i="131"/>
  <c r="W8418" i="131"/>
  <c r="V8418" i="131"/>
  <c r="U8418" i="131"/>
  <c r="T8418" i="131"/>
  <c r="S8418" i="131"/>
  <c r="AS8415" i="131" s="1"/>
  <c r="BI8415" i="131" s="1"/>
  <c r="R8418" i="131"/>
  <c r="Q8418" i="131"/>
  <c r="P8418" i="131"/>
  <c r="O8418" i="131"/>
  <c r="N8418" i="131"/>
  <c r="M8418" i="131"/>
  <c r="L8418" i="131"/>
  <c r="K8418" i="131"/>
  <c r="AO8415" i="131" s="1"/>
  <c r="BE8415" i="131" s="1"/>
  <c r="J8418" i="131"/>
  <c r="I8418" i="131"/>
  <c r="H8418" i="131"/>
  <c r="G8418" i="131"/>
  <c r="F8418" i="131"/>
  <c r="E8418" i="131"/>
  <c r="D8418" i="131"/>
  <c r="C8418" i="131"/>
  <c r="AK8415" i="131" s="1"/>
  <c r="BA8415" i="131" s="1"/>
  <c r="AD8417" i="131"/>
  <c r="AC8417" i="131"/>
  <c r="AB8417" i="131"/>
  <c r="AA8417" i="131"/>
  <c r="Z8417" i="131"/>
  <c r="Y8417" i="131"/>
  <c r="X8417" i="131"/>
  <c r="W8417" i="131"/>
  <c r="V8417" i="131"/>
  <c r="U8417" i="131"/>
  <c r="T8417" i="131"/>
  <c r="S8417" i="131"/>
  <c r="R8417" i="131"/>
  <c r="Q8417" i="131"/>
  <c r="P8417" i="131"/>
  <c r="O8417" i="131"/>
  <c r="N8417" i="131"/>
  <c r="M8417" i="131"/>
  <c r="L8417" i="131"/>
  <c r="K8417" i="131"/>
  <c r="J8417" i="131"/>
  <c r="I8417" i="131"/>
  <c r="H8417" i="131"/>
  <c r="G8417" i="131"/>
  <c r="F8417" i="131"/>
  <c r="E8417" i="131"/>
  <c r="D8417" i="131"/>
  <c r="C8417" i="131"/>
  <c r="AD8416" i="131"/>
  <c r="AC8416" i="131"/>
  <c r="AB8416" i="131"/>
  <c r="AA8416" i="131"/>
  <c r="AW8414" i="131" s="1"/>
  <c r="BM8414" i="131" s="1"/>
  <c r="Z8416" i="131"/>
  <c r="Y8416" i="131"/>
  <c r="X8416" i="131"/>
  <c r="W8416" i="131"/>
  <c r="V8416" i="131"/>
  <c r="U8416" i="131"/>
  <c r="T8416" i="131"/>
  <c r="S8416" i="131"/>
  <c r="AS8414" i="131" s="1"/>
  <c r="BI8414" i="131" s="1"/>
  <c r="R8416" i="131"/>
  <c r="Q8416" i="131"/>
  <c r="P8416" i="131"/>
  <c r="O8416" i="131"/>
  <c r="N8416" i="131"/>
  <c r="M8416" i="131"/>
  <c r="L8416" i="131"/>
  <c r="K8416" i="131"/>
  <c r="AO8414" i="131" s="1"/>
  <c r="BE8414" i="131" s="1"/>
  <c r="J8416" i="131"/>
  <c r="I8416" i="131"/>
  <c r="H8416" i="131"/>
  <c r="G8416" i="131"/>
  <c r="F8416" i="131"/>
  <c r="E8416" i="131"/>
  <c r="D8416" i="131"/>
  <c r="C8416" i="131"/>
  <c r="AK8414" i="131" s="1"/>
  <c r="BA8414" i="131" s="1"/>
  <c r="AD8415" i="131"/>
  <c r="AC8415" i="131"/>
  <c r="AB8415" i="131"/>
  <c r="AA8415" i="131"/>
  <c r="Z8415" i="131"/>
  <c r="Y8415" i="131"/>
  <c r="X8415" i="131"/>
  <c r="W8415" i="131"/>
  <c r="V8415" i="131"/>
  <c r="U8415" i="131"/>
  <c r="T8415" i="131"/>
  <c r="S8415" i="131"/>
  <c r="R8415" i="131"/>
  <c r="Q8415" i="131"/>
  <c r="P8415" i="131"/>
  <c r="O8415" i="131"/>
  <c r="N8415" i="131"/>
  <c r="M8415" i="131"/>
  <c r="L8415" i="131"/>
  <c r="K8415" i="131"/>
  <c r="J8415" i="131"/>
  <c r="I8415" i="131"/>
  <c r="H8415" i="131"/>
  <c r="G8415" i="131"/>
  <c r="F8415" i="131"/>
  <c r="E8415" i="131"/>
  <c r="D8415" i="131"/>
  <c r="C8415" i="131"/>
  <c r="AD8414" i="131"/>
  <c r="AC8414" i="131"/>
  <c r="AB8414" i="131"/>
  <c r="AA8414" i="131"/>
  <c r="AW8413" i="131" s="1"/>
  <c r="BM8413" i="131" s="1"/>
  <c r="Z8414" i="131"/>
  <c r="Y8414" i="131"/>
  <c r="X8414" i="131"/>
  <c r="W8414" i="131"/>
  <c r="V8414" i="131"/>
  <c r="U8414" i="131"/>
  <c r="T8414" i="131"/>
  <c r="S8414" i="131"/>
  <c r="AS8413" i="131" s="1"/>
  <c r="BI8413" i="131" s="1"/>
  <c r="R8414" i="131"/>
  <c r="Q8414" i="131"/>
  <c r="P8414" i="131"/>
  <c r="O8414" i="131"/>
  <c r="N8414" i="131"/>
  <c r="M8414" i="131"/>
  <c r="L8414" i="131"/>
  <c r="K8414" i="131"/>
  <c r="AO8413" i="131" s="1"/>
  <c r="BE8413" i="131" s="1"/>
  <c r="J8414" i="131"/>
  <c r="I8414" i="131"/>
  <c r="H8414" i="131"/>
  <c r="G8414" i="131"/>
  <c r="F8414" i="131"/>
  <c r="E8414" i="131"/>
  <c r="D8414" i="131"/>
  <c r="C8414" i="131"/>
  <c r="AK8413" i="131" s="1"/>
  <c r="BA8413" i="131" s="1"/>
  <c r="AD8413" i="131"/>
  <c r="AC8413" i="131"/>
  <c r="AB8413" i="131"/>
  <c r="AA8413" i="131"/>
  <c r="Z8413" i="131"/>
  <c r="Y8413" i="131"/>
  <c r="X8413" i="131"/>
  <c r="W8413" i="131"/>
  <c r="V8413" i="131"/>
  <c r="U8413" i="131"/>
  <c r="T8413" i="131"/>
  <c r="S8413" i="131"/>
  <c r="R8413" i="131"/>
  <c r="Q8413" i="131"/>
  <c r="P8413" i="131"/>
  <c r="O8413" i="131"/>
  <c r="N8413" i="131"/>
  <c r="M8413" i="131"/>
  <c r="L8413" i="131"/>
  <c r="K8413" i="131"/>
  <c r="J8413" i="131"/>
  <c r="I8413" i="131"/>
  <c r="H8413" i="131"/>
  <c r="G8413" i="131"/>
  <c r="F8413" i="131"/>
  <c r="E8413" i="131"/>
  <c r="D8413" i="131"/>
  <c r="C8413" i="131"/>
  <c r="AD8412" i="131"/>
  <c r="AC8412" i="131"/>
  <c r="AB8412" i="131"/>
  <c r="AA8412" i="131"/>
  <c r="AW8412" i="131" s="1"/>
  <c r="BM8412" i="131" s="1"/>
  <c r="Z8412" i="131"/>
  <c r="Y8412" i="131"/>
  <c r="X8412" i="131"/>
  <c r="W8412" i="131"/>
  <c r="V8412" i="131"/>
  <c r="U8412" i="131"/>
  <c r="T8412" i="131"/>
  <c r="S8412" i="131"/>
  <c r="AS8412" i="131" s="1"/>
  <c r="BI8412" i="131" s="1"/>
  <c r="R8412" i="131"/>
  <c r="Q8412" i="131"/>
  <c r="P8412" i="131"/>
  <c r="O8412" i="131"/>
  <c r="N8412" i="131"/>
  <c r="M8412" i="131"/>
  <c r="L8412" i="131"/>
  <c r="K8412" i="131"/>
  <c r="AO8412" i="131" s="1"/>
  <c r="BE8412" i="131" s="1"/>
  <c r="J8412" i="131"/>
  <c r="I8412" i="131"/>
  <c r="H8412" i="131"/>
  <c r="G8412" i="131"/>
  <c r="F8412" i="131"/>
  <c r="E8412" i="131"/>
  <c r="D8412" i="131"/>
  <c r="C8412" i="131"/>
  <c r="AK8412" i="131" s="1"/>
  <c r="BA8412" i="131" s="1"/>
  <c r="AD8409" i="131"/>
  <c r="AC8409" i="131"/>
  <c r="AB8409" i="131"/>
  <c r="AA8409" i="131"/>
  <c r="Z8409" i="131"/>
  <c r="Y8409" i="131"/>
  <c r="X8409" i="131"/>
  <c r="W8409" i="131"/>
  <c r="V8409" i="131"/>
  <c r="U8409" i="131"/>
  <c r="T8409" i="131"/>
  <c r="S8409" i="131"/>
  <c r="R8409" i="131"/>
  <c r="Q8409" i="131"/>
  <c r="P8409" i="131"/>
  <c r="O8409" i="131"/>
  <c r="N8409" i="131"/>
  <c r="M8409" i="131"/>
  <c r="L8409" i="131"/>
  <c r="K8409" i="131"/>
  <c r="J8409" i="131"/>
  <c r="I8409" i="131"/>
  <c r="H8409" i="131"/>
  <c r="G8409" i="131"/>
  <c r="F8409" i="131"/>
  <c r="E8409" i="131"/>
  <c r="D8409" i="131"/>
  <c r="C8409" i="131"/>
  <c r="AG8408" i="131"/>
  <c r="AD8408" i="131"/>
  <c r="AC8408" i="131"/>
  <c r="AB8408" i="131"/>
  <c r="AA8408" i="131"/>
  <c r="Z8408" i="131"/>
  <c r="Y8408" i="131"/>
  <c r="X8408" i="131"/>
  <c r="W8408" i="131"/>
  <c r="V8408" i="131"/>
  <c r="U8408" i="131"/>
  <c r="T8408" i="131"/>
  <c r="S8408" i="131"/>
  <c r="R8408" i="131"/>
  <c r="Q8408" i="131"/>
  <c r="P8408" i="131"/>
  <c r="O8408" i="131"/>
  <c r="N8408" i="131"/>
  <c r="M8408" i="131"/>
  <c r="L8408" i="131"/>
  <c r="K8408" i="131"/>
  <c r="J8408" i="131"/>
  <c r="I8408" i="131"/>
  <c r="H8408" i="131"/>
  <c r="G8408" i="131"/>
  <c r="F8408" i="131"/>
  <c r="E8408" i="131"/>
  <c r="D8408" i="131"/>
  <c r="C8408" i="131"/>
  <c r="AG8407" i="131"/>
  <c r="AD8407" i="131"/>
  <c r="AC8407" i="131"/>
  <c r="AB8407" i="131"/>
  <c r="AA8407" i="131"/>
  <c r="Z8407" i="131"/>
  <c r="Y8407" i="131"/>
  <c r="X8407" i="131"/>
  <c r="W8407" i="131"/>
  <c r="V8407" i="131"/>
  <c r="U8407" i="131"/>
  <c r="T8407" i="131"/>
  <c r="S8407" i="131"/>
  <c r="R8407" i="131"/>
  <c r="Q8407" i="131"/>
  <c r="P8407" i="131"/>
  <c r="O8407" i="131"/>
  <c r="N8407" i="131"/>
  <c r="M8407" i="131"/>
  <c r="L8407" i="131"/>
  <c r="K8407" i="131"/>
  <c r="J8407" i="131"/>
  <c r="I8407" i="131"/>
  <c r="H8407" i="131"/>
  <c r="G8407" i="131"/>
  <c r="F8407" i="131"/>
  <c r="E8407" i="131"/>
  <c r="D8407" i="131"/>
  <c r="C8407" i="131"/>
  <c r="AG8406" i="131"/>
  <c r="AD8406" i="131"/>
  <c r="AC8406" i="131"/>
  <c r="AB8406" i="131"/>
  <c r="AA8406" i="131"/>
  <c r="Z8406" i="131"/>
  <c r="Y8406" i="131"/>
  <c r="X8406" i="131"/>
  <c r="W8406" i="131"/>
  <c r="V8406" i="131"/>
  <c r="U8406" i="131"/>
  <c r="T8406" i="131"/>
  <c r="S8406" i="131"/>
  <c r="R8406" i="131"/>
  <c r="Q8406" i="131"/>
  <c r="P8406" i="131"/>
  <c r="O8406" i="131"/>
  <c r="N8406" i="131"/>
  <c r="M8406" i="131"/>
  <c r="L8406" i="131"/>
  <c r="K8406" i="131"/>
  <c r="J8406" i="131"/>
  <c r="I8406" i="131"/>
  <c r="H8406" i="131"/>
  <c r="G8406" i="131"/>
  <c r="F8406" i="131"/>
  <c r="E8406" i="131"/>
  <c r="D8406" i="131"/>
  <c r="C8406" i="131"/>
  <c r="AG8405" i="131"/>
  <c r="AD8405" i="131"/>
  <c r="AC8405" i="131"/>
  <c r="AB8405" i="131"/>
  <c r="AA8405" i="131"/>
  <c r="Z8405" i="131"/>
  <c r="Y8405" i="131"/>
  <c r="X8405" i="131"/>
  <c r="W8405" i="131"/>
  <c r="V8405" i="131"/>
  <c r="U8405" i="131"/>
  <c r="T8405" i="131"/>
  <c r="S8405" i="131"/>
  <c r="R8405" i="131"/>
  <c r="Q8405" i="131"/>
  <c r="P8405" i="131"/>
  <c r="O8405" i="131"/>
  <c r="N8405" i="131"/>
  <c r="M8405" i="131"/>
  <c r="L8405" i="131"/>
  <c r="K8405" i="131"/>
  <c r="J8405" i="131"/>
  <c r="I8405" i="131"/>
  <c r="H8405" i="131"/>
  <c r="G8405" i="131"/>
  <c r="F8405" i="131"/>
  <c r="E8405" i="131"/>
  <c r="D8405" i="131"/>
  <c r="C8405" i="131"/>
  <c r="AG8404" i="131"/>
  <c r="AD8404" i="131"/>
  <c r="AC8404" i="131"/>
  <c r="AB8404" i="131"/>
  <c r="AA8404" i="131"/>
  <c r="Z8404" i="131"/>
  <c r="Y8404" i="131"/>
  <c r="X8404" i="131"/>
  <c r="W8404" i="131"/>
  <c r="V8404" i="131"/>
  <c r="U8404" i="131"/>
  <c r="T8404" i="131"/>
  <c r="S8404" i="131"/>
  <c r="R8404" i="131"/>
  <c r="Q8404" i="131"/>
  <c r="P8404" i="131"/>
  <c r="O8404" i="131"/>
  <c r="N8404" i="131"/>
  <c r="M8404" i="131"/>
  <c r="L8404" i="131"/>
  <c r="K8404" i="131"/>
  <c r="J8404" i="131"/>
  <c r="I8404" i="131"/>
  <c r="H8404" i="131"/>
  <c r="G8404" i="131"/>
  <c r="F8404" i="131"/>
  <c r="E8404" i="131"/>
  <c r="D8404" i="131"/>
  <c r="C8404" i="131"/>
  <c r="AG8403" i="131"/>
  <c r="AD8403" i="131"/>
  <c r="AC8403" i="131"/>
  <c r="AB8403" i="131"/>
  <c r="AA8403" i="131"/>
  <c r="Z8403" i="131"/>
  <c r="Y8403" i="131"/>
  <c r="X8403" i="131"/>
  <c r="W8403" i="131"/>
  <c r="V8403" i="131"/>
  <c r="U8403" i="131"/>
  <c r="T8403" i="131"/>
  <c r="S8403" i="131"/>
  <c r="R8403" i="131"/>
  <c r="Q8403" i="131"/>
  <c r="P8403" i="131"/>
  <c r="O8403" i="131"/>
  <c r="N8403" i="131"/>
  <c r="M8403" i="131"/>
  <c r="L8403" i="131"/>
  <c r="K8403" i="131"/>
  <c r="J8403" i="131"/>
  <c r="I8403" i="131"/>
  <c r="H8403" i="131"/>
  <c r="G8403" i="131"/>
  <c r="F8403" i="131"/>
  <c r="E8403" i="131"/>
  <c r="D8403" i="131"/>
  <c r="C8403" i="131"/>
  <c r="AG8402" i="131"/>
  <c r="AD8402" i="131"/>
  <c r="AC8402" i="131"/>
  <c r="AB8402" i="131"/>
  <c r="AA8402" i="131"/>
  <c r="Z8402" i="131"/>
  <c r="Y8402" i="131"/>
  <c r="X8402" i="131"/>
  <c r="W8402" i="131"/>
  <c r="V8402" i="131"/>
  <c r="U8402" i="131"/>
  <c r="T8402" i="131"/>
  <c r="S8402" i="131"/>
  <c r="R8402" i="131"/>
  <c r="Q8402" i="131"/>
  <c r="P8402" i="131"/>
  <c r="O8402" i="131"/>
  <c r="N8402" i="131"/>
  <c r="M8402" i="131"/>
  <c r="L8402" i="131"/>
  <c r="K8402" i="131"/>
  <c r="J8402" i="131"/>
  <c r="I8402" i="131"/>
  <c r="H8402" i="131"/>
  <c r="G8402" i="131"/>
  <c r="F8402" i="131"/>
  <c r="E8402" i="131"/>
  <c r="D8402" i="131"/>
  <c r="C8402" i="131"/>
  <c r="AG8401" i="131"/>
  <c r="AD8401" i="131"/>
  <c r="AC8401" i="131"/>
  <c r="AB8401" i="131"/>
  <c r="AA8401" i="131"/>
  <c r="Z8401" i="131"/>
  <c r="Y8401" i="131"/>
  <c r="X8401" i="131"/>
  <c r="W8401" i="131"/>
  <c r="V8401" i="131"/>
  <c r="U8401" i="131"/>
  <c r="T8401" i="131"/>
  <c r="S8401" i="131"/>
  <c r="R8401" i="131"/>
  <c r="Q8401" i="131"/>
  <c r="P8401" i="131"/>
  <c r="O8401" i="131"/>
  <c r="N8401" i="131"/>
  <c r="M8401" i="131"/>
  <c r="L8401" i="131"/>
  <c r="K8401" i="131"/>
  <c r="J8401" i="131"/>
  <c r="I8401" i="131"/>
  <c r="H8401" i="131"/>
  <c r="G8401" i="131"/>
  <c r="F8401" i="131"/>
  <c r="E8401" i="131"/>
  <c r="D8401" i="131"/>
  <c r="C8401" i="131"/>
  <c r="AG8400" i="131"/>
  <c r="AD8400" i="131"/>
  <c r="AC8400" i="131"/>
  <c r="AB8400" i="131"/>
  <c r="AA8400" i="131"/>
  <c r="Z8400" i="131"/>
  <c r="Y8400" i="131"/>
  <c r="X8400" i="131"/>
  <c r="W8400" i="131"/>
  <c r="V8400" i="131"/>
  <c r="U8400" i="131"/>
  <c r="T8400" i="131"/>
  <c r="S8400" i="131"/>
  <c r="R8400" i="131"/>
  <c r="Q8400" i="131"/>
  <c r="P8400" i="131"/>
  <c r="O8400" i="131"/>
  <c r="N8400" i="131"/>
  <c r="M8400" i="131"/>
  <c r="L8400" i="131"/>
  <c r="K8400" i="131"/>
  <c r="J8400" i="131"/>
  <c r="I8400" i="131"/>
  <c r="H8400" i="131"/>
  <c r="G8400" i="131"/>
  <c r="F8400" i="131"/>
  <c r="E8400" i="131"/>
  <c r="D8400" i="131"/>
  <c r="C8400" i="131"/>
  <c r="AG8399" i="131"/>
  <c r="AD8399" i="131"/>
  <c r="AC8399" i="131"/>
  <c r="AB8399" i="131"/>
  <c r="AA8399" i="131"/>
  <c r="Z8399" i="131"/>
  <c r="Y8399" i="131"/>
  <c r="X8399" i="131"/>
  <c r="W8399" i="131"/>
  <c r="V8399" i="131"/>
  <c r="U8399" i="131"/>
  <c r="T8399" i="131"/>
  <c r="S8399" i="131"/>
  <c r="R8399" i="131"/>
  <c r="Q8399" i="131"/>
  <c r="P8399" i="131"/>
  <c r="O8399" i="131"/>
  <c r="N8399" i="131"/>
  <c r="M8399" i="131"/>
  <c r="L8399" i="131"/>
  <c r="K8399" i="131"/>
  <c r="J8399" i="131"/>
  <c r="I8399" i="131"/>
  <c r="H8399" i="131"/>
  <c r="G8399" i="131"/>
  <c r="F8399" i="131"/>
  <c r="E8399" i="131"/>
  <c r="D8399" i="131"/>
  <c r="C8399" i="131"/>
  <c r="AD8398" i="131"/>
  <c r="AC8398" i="131"/>
  <c r="AX8390" i="131" s="1"/>
  <c r="BN8390" i="131" s="1"/>
  <c r="AB8398" i="131"/>
  <c r="AA8398" i="131"/>
  <c r="Z8398" i="131"/>
  <c r="Y8398" i="131"/>
  <c r="X8398" i="131"/>
  <c r="W8398" i="131"/>
  <c r="V8398" i="131"/>
  <c r="U8398" i="131"/>
  <c r="AT8390" i="131" s="1"/>
  <c r="BJ8390" i="131" s="1"/>
  <c r="T8398" i="131"/>
  <c r="S8398" i="131"/>
  <c r="R8398" i="131"/>
  <c r="Q8398" i="131"/>
  <c r="P8398" i="131"/>
  <c r="O8398" i="131"/>
  <c r="N8398" i="131"/>
  <c r="M8398" i="131"/>
  <c r="AP8390" i="131" s="1"/>
  <c r="BF8390" i="131" s="1"/>
  <c r="L8398" i="131"/>
  <c r="K8398" i="131"/>
  <c r="J8398" i="131"/>
  <c r="I8398" i="131"/>
  <c r="H8398" i="131"/>
  <c r="G8398" i="131"/>
  <c r="F8398" i="131"/>
  <c r="E8398" i="131"/>
  <c r="AL8390" i="131" s="1"/>
  <c r="BB8390" i="131" s="1"/>
  <c r="D8398" i="131"/>
  <c r="C8398" i="131"/>
  <c r="AD8397" i="131"/>
  <c r="AC8397" i="131"/>
  <c r="AB8397" i="131"/>
  <c r="AA8397" i="131"/>
  <c r="Z8397" i="131"/>
  <c r="Y8397" i="131"/>
  <c r="X8397" i="131"/>
  <c r="W8397" i="131"/>
  <c r="V8397" i="131"/>
  <c r="U8397" i="131"/>
  <c r="T8397" i="131"/>
  <c r="S8397" i="131"/>
  <c r="R8397" i="131"/>
  <c r="Q8397" i="131"/>
  <c r="P8397" i="131"/>
  <c r="O8397" i="131"/>
  <c r="N8397" i="131"/>
  <c r="M8397" i="131"/>
  <c r="L8397" i="131"/>
  <c r="K8397" i="131"/>
  <c r="J8397" i="131"/>
  <c r="I8397" i="131"/>
  <c r="H8397" i="131"/>
  <c r="G8397" i="131"/>
  <c r="F8397" i="131"/>
  <c r="E8397" i="131"/>
  <c r="D8397" i="131"/>
  <c r="C8397" i="131"/>
  <c r="AD8396" i="131"/>
  <c r="AC8396" i="131"/>
  <c r="AX8389" i="131" s="1"/>
  <c r="BN8389" i="131" s="1"/>
  <c r="AB8396" i="131"/>
  <c r="AA8396" i="131"/>
  <c r="Z8396" i="131"/>
  <c r="Y8396" i="131"/>
  <c r="X8396" i="131"/>
  <c r="W8396" i="131"/>
  <c r="V8396" i="131"/>
  <c r="U8396" i="131"/>
  <c r="AT8389" i="131" s="1"/>
  <c r="BJ8389" i="131" s="1"/>
  <c r="T8396" i="131"/>
  <c r="S8396" i="131"/>
  <c r="R8396" i="131"/>
  <c r="Q8396" i="131"/>
  <c r="P8396" i="131"/>
  <c r="O8396" i="131"/>
  <c r="N8396" i="131"/>
  <c r="M8396" i="131"/>
  <c r="AP8389" i="131" s="1"/>
  <c r="BF8389" i="131" s="1"/>
  <c r="L8396" i="131"/>
  <c r="K8396" i="131"/>
  <c r="J8396" i="131"/>
  <c r="I8396" i="131"/>
  <c r="H8396" i="131"/>
  <c r="G8396" i="131"/>
  <c r="F8396" i="131"/>
  <c r="E8396" i="131"/>
  <c r="AL8389" i="131" s="1"/>
  <c r="BB8389" i="131" s="1"/>
  <c r="D8396" i="131"/>
  <c r="C8396" i="131"/>
  <c r="AD8395" i="131"/>
  <c r="AC8395" i="131"/>
  <c r="AB8395" i="131"/>
  <c r="AA8395" i="131"/>
  <c r="Z8395" i="131"/>
  <c r="Y8395" i="131"/>
  <c r="X8395" i="131"/>
  <c r="W8395" i="131"/>
  <c r="V8395" i="131"/>
  <c r="U8395" i="131"/>
  <c r="T8395" i="131"/>
  <c r="S8395" i="131"/>
  <c r="R8395" i="131"/>
  <c r="Q8395" i="131"/>
  <c r="P8395" i="131"/>
  <c r="O8395" i="131"/>
  <c r="N8395" i="131"/>
  <c r="M8395" i="131"/>
  <c r="L8395" i="131"/>
  <c r="K8395" i="131"/>
  <c r="J8395" i="131"/>
  <c r="I8395" i="131"/>
  <c r="H8395" i="131"/>
  <c r="G8395" i="131"/>
  <c r="F8395" i="131"/>
  <c r="E8395" i="131"/>
  <c r="D8395" i="131"/>
  <c r="C8395" i="131"/>
  <c r="AD8394" i="131"/>
  <c r="AC8394" i="131"/>
  <c r="AX8388" i="131" s="1"/>
  <c r="BN8388" i="131" s="1"/>
  <c r="AB8394" i="131"/>
  <c r="AA8394" i="131"/>
  <c r="Z8394" i="131"/>
  <c r="Y8394" i="131"/>
  <c r="X8394" i="131"/>
  <c r="W8394" i="131"/>
  <c r="V8394" i="131"/>
  <c r="U8394" i="131"/>
  <c r="AT8388" i="131" s="1"/>
  <c r="BJ8388" i="131" s="1"/>
  <c r="T8394" i="131"/>
  <c r="S8394" i="131"/>
  <c r="R8394" i="131"/>
  <c r="Q8394" i="131"/>
  <c r="P8394" i="131"/>
  <c r="O8394" i="131"/>
  <c r="N8394" i="131"/>
  <c r="M8394" i="131"/>
  <c r="AP8388" i="131" s="1"/>
  <c r="BF8388" i="131" s="1"/>
  <c r="L8394" i="131"/>
  <c r="K8394" i="131"/>
  <c r="J8394" i="131"/>
  <c r="I8394" i="131"/>
  <c r="H8394" i="131"/>
  <c r="G8394" i="131"/>
  <c r="F8394" i="131"/>
  <c r="E8394" i="131"/>
  <c r="AL8388" i="131" s="1"/>
  <c r="BB8388" i="131" s="1"/>
  <c r="D8394" i="131"/>
  <c r="C8394" i="131"/>
  <c r="AD8393" i="131"/>
  <c r="AC8393" i="131"/>
  <c r="AB8393" i="131"/>
  <c r="AA8393" i="131"/>
  <c r="Z8393" i="131"/>
  <c r="Y8393" i="131"/>
  <c r="X8393" i="131"/>
  <c r="W8393" i="131"/>
  <c r="V8393" i="131"/>
  <c r="U8393" i="131"/>
  <c r="T8393" i="131"/>
  <c r="S8393" i="131"/>
  <c r="R8393" i="131"/>
  <c r="Q8393" i="131"/>
  <c r="P8393" i="131"/>
  <c r="O8393" i="131"/>
  <c r="N8393" i="131"/>
  <c r="M8393" i="131"/>
  <c r="L8393" i="131"/>
  <c r="K8393" i="131"/>
  <c r="J8393" i="131"/>
  <c r="I8393" i="131"/>
  <c r="H8393" i="131"/>
  <c r="G8393" i="131"/>
  <c r="F8393" i="131"/>
  <c r="E8393" i="131"/>
  <c r="D8393" i="131"/>
  <c r="C8393" i="131"/>
  <c r="AD8392" i="131"/>
  <c r="AC8392" i="131"/>
  <c r="AX8387" i="131" s="1"/>
  <c r="BN8387" i="131" s="1"/>
  <c r="AB8392" i="131"/>
  <c r="AA8392" i="131"/>
  <c r="Z8392" i="131"/>
  <c r="Y8392" i="131"/>
  <c r="X8392" i="131"/>
  <c r="W8392" i="131"/>
  <c r="V8392" i="131"/>
  <c r="U8392" i="131"/>
  <c r="AT8387" i="131" s="1"/>
  <c r="BJ8387" i="131" s="1"/>
  <c r="T8392" i="131"/>
  <c r="S8392" i="131"/>
  <c r="R8392" i="131"/>
  <c r="Q8392" i="131"/>
  <c r="P8392" i="131"/>
  <c r="O8392" i="131"/>
  <c r="N8392" i="131"/>
  <c r="M8392" i="131"/>
  <c r="AP8387" i="131" s="1"/>
  <c r="BF8387" i="131" s="1"/>
  <c r="L8392" i="131"/>
  <c r="K8392" i="131"/>
  <c r="J8392" i="131"/>
  <c r="I8392" i="131"/>
  <c r="H8392" i="131"/>
  <c r="G8392" i="131"/>
  <c r="F8392" i="131"/>
  <c r="E8392" i="131"/>
  <c r="AL8387" i="131" s="1"/>
  <c r="BB8387" i="131" s="1"/>
  <c r="D8392" i="131"/>
  <c r="C8392" i="131"/>
  <c r="AD8391" i="131"/>
  <c r="AC8391" i="131"/>
  <c r="AB8391" i="131"/>
  <c r="AA8391" i="131"/>
  <c r="Z8391" i="131"/>
  <c r="Y8391" i="131"/>
  <c r="X8391" i="131"/>
  <c r="W8391" i="131"/>
  <c r="V8391" i="131"/>
  <c r="U8391" i="131"/>
  <c r="T8391" i="131"/>
  <c r="S8391" i="131"/>
  <c r="R8391" i="131"/>
  <c r="Q8391" i="131"/>
  <c r="P8391" i="131"/>
  <c r="O8391" i="131"/>
  <c r="N8391" i="131"/>
  <c r="M8391" i="131"/>
  <c r="L8391" i="131"/>
  <c r="K8391" i="131"/>
  <c r="J8391" i="131"/>
  <c r="I8391" i="131"/>
  <c r="H8391" i="131"/>
  <c r="G8391" i="131"/>
  <c r="F8391" i="131"/>
  <c r="E8391" i="131"/>
  <c r="D8391" i="131"/>
  <c r="C8391" i="131"/>
  <c r="AD8390" i="131"/>
  <c r="AC8390" i="131"/>
  <c r="AX8386" i="131" s="1"/>
  <c r="BN8386" i="131" s="1"/>
  <c r="AB8390" i="131"/>
  <c r="AA8390" i="131"/>
  <c r="Z8390" i="131"/>
  <c r="Y8390" i="131"/>
  <c r="X8390" i="131"/>
  <c r="W8390" i="131"/>
  <c r="V8390" i="131"/>
  <c r="U8390" i="131"/>
  <c r="AT8386" i="131" s="1"/>
  <c r="BJ8386" i="131" s="1"/>
  <c r="T8390" i="131"/>
  <c r="S8390" i="131"/>
  <c r="R8390" i="131"/>
  <c r="Q8390" i="131"/>
  <c r="P8390" i="131"/>
  <c r="O8390" i="131"/>
  <c r="N8390" i="131"/>
  <c r="M8390" i="131"/>
  <c r="AP8386" i="131" s="1"/>
  <c r="BF8386" i="131" s="1"/>
  <c r="L8390" i="131"/>
  <c r="K8390" i="131"/>
  <c r="J8390" i="131"/>
  <c r="I8390" i="131"/>
  <c r="H8390" i="131"/>
  <c r="G8390" i="131"/>
  <c r="F8390" i="131"/>
  <c r="E8390" i="131"/>
  <c r="AL8386" i="131" s="1"/>
  <c r="BB8386" i="131" s="1"/>
  <c r="D8390" i="131"/>
  <c r="C8390" i="131"/>
  <c r="AD8389" i="131"/>
  <c r="AC8389" i="131"/>
  <c r="AB8389" i="131"/>
  <c r="AA8389" i="131"/>
  <c r="Z8389" i="131"/>
  <c r="Y8389" i="131"/>
  <c r="X8389" i="131"/>
  <c r="W8389" i="131"/>
  <c r="V8389" i="131"/>
  <c r="U8389" i="131"/>
  <c r="T8389" i="131"/>
  <c r="S8389" i="131"/>
  <c r="R8389" i="131"/>
  <c r="Q8389" i="131"/>
  <c r="P8389" i="131"/>
  <c r="O8389" i="131"/>
  <c r="N8389" i="131"/>
  <c r="M8389" i="131"/>
  <c r="L8389" i="131"/>
  <c r="K8389" i="131"/>
  <c r="J8389" i="131"/>
  <c r="I8389" i="131"/>
  <c r="H8389" i="131"/>
  <c r="G8389" i="131"/>
  <c r="F8389" i="131"/>
  <c r="E8389" i="131"/>
  <c r="D8389" i="131"/>
  <c r="C8389" i="131"/>
  <c r="AD8388" i="131"/>
  <c r="AC8388" i="131"/>
  <c r="AX8385" i="131" s="1"/>
  <c r="BN8385" i="131" s="1"/>
  <c r="AB8388" i="131"/>
  <c r="AA8388" i="131"/>
  <c r="Z8388" i="131"/>
  <c r="Y8388" i="131"/>
  <c r="X8388" i="131"/>
  <c r="W8388" i="131"/>
  <c r="V8388" i="131"/>
  <c r="U8388" i="131"/>
  <c r="AT8385" i="131" s="1"/>
  <c r="BJ8385" i="131" s="1"/>
  <c r="T8388" i="131"/>
  <c r="S8388" i="131"/>
  <c r="R8388" i="131"/>
  <c r="Q8388" i="131"/>
  <c r="P8388" i="131"/>
  <c r="O8388" i="131"/>
  <c r="N8388" i="131"/>
  <c r="M8388" i="131"/>
  <c r="AP8385" i="131" s="1"/>
  <c r="BF8385" i="131" s="1"/>
  <c r="L8388" i="131"/>
  <c r="K8388" i="131"/>
  <c r="J8388" i="131"/>
  <c r="I8388" i="131"/>
  <c r="H8388" i="131"/>
  <c r="G8388" i="131"/>
  <c r="F8388" i="131"/>
  <c r="E8388" i="131"/>
  <c r="AL8385" i="131" s="1"/>
  <c r="BB8385" i="131" s="1"/>
  <c r="D8388" i="131"/>
  <c r="C8388" i="131"/>
  <c r="AD8387" i="131"/>
  <c r="AC8387" i="131"/>
  <c r="AB8387" i="131"/>
  <c r="AA8387" i="131"/>
  <c r="Z8387" i="131"/>
  <c r="Y8387" i="131"/>
  <c r="X8387" i="131"/>
  <c r="W8387" i="131"/>
  <c r="V8387" i="131"/>
  <c r="U8387" i="131"/>
  <c r="T8387" i="131"/>
  <c r="S8387" i="131"/>
  <c r="R8387" i="131"/>
  <c r="Q8387" i="131"/>
  <c r="P8387" i="131"/>
  <c r="O8387" i="131"/>
  <c r="N8387" i="131"/>
  <c r="M8387" i="131"/>
  <c r="L8387" i="131"/>
  <c r="K8387" i="131"/>
  <c r="J8387" i="131"/>
  <c r="I8387" i="131"/>
  <c r="H8387" i="131"/>
  <c r="G8387" i="131"/>
  <c r="F8387" i="131"/>
  <c r="E8387" i="131"/>
  <c r="D8387" i="131"/>
  <c r="C8387" i="131"/>
  <c r="AD8386" i="131"/>
  <c r="AC8386" i="131"/>
  <c r="AX8384" i="131" s="1"/>
  <c r="BN8384" i="131" s="1"/>
  <c r="AB8386" i="131"/>
  <c r="AA8386" i="131"/>
  <c r="Z8386" i="131"/>
  <c r="Y8386" i="131"/>
  <c r="X8386" i="131"/>
  <c r="W8386" i="131"/>
  <c r="V8386" i="131"/>
  <c r="U8386" i="131"/>
  <c r="AT8384" i="131" s="1"/>
  <c r="BJ8384" i="131" s="1"/>
  <c r="T8386" i="131"/>
  <c r="S8386" i="131"/>
  <c r="R8386" i="131"/>
  <c r="Q8386" i="131"/>
  <c r="P8386" i="131"/>
  <c r="O8386" i="131"/>
  <c r="N8386" i="131"/>
  <c r="M8386" i="131"/>
  <c r="AP8384" i="131" s="1"/>
  <c r="BF8384" i="131" s="1"/>
  <c r="L8386" i="131"/>
  <c r="K8386" i="131"/>
  <c r="J8386" i="131"/>
  <c r="I8386" i="131"/>
  <c r="H8386" i="131"/>
  <c r="G8386" i="131"/>
  <c r="F8386" i="131"/>
  <c r="E8386" i="131"/>
  <c r="AL8384" i="131" s="1"/>
  <c r="BB8384" i="131" s="1"/>
  <c r="D8386" i="131"/>
  <c r="C8386" i="131"/>
  <c r="AD8385" i="131"/>
  <c r="AC8385" i="131"/>
  <c r="AB8385" i="131"/>
  <c r="AA8385" i="131"/>
  <c r="Z8385" i="131"/>
  <c r="Y8385" i="131"/>
  <c r="X8385" i="131"/>
  <c r="W8385" i="131"/>
  <c r="V8385" i="131"/>
  <c r="U8385" i="131"/>
  <c r="T8385" i="131"/>
  <c r="S8385" i="131"/>
  <c r="R8385" i="131"/>
  <c r="Q8385" i="131"/>
  <c r="P8385" i="131"/>
  <c r="O8385" i="131"/>
  <c r="N8385" i="131"/>
  <c r="M8385" i="131"/>
  <c r="L8385" i="131"/>
  <c r="K8385" i="131"/>
  <c r="J8385" i="131"/>
  <c r="I8385" i="131"/>
  <c r="H8385" i="131"/>
  <c r="G8385" i="131"/>
  <c r="F8385" i="131"/>
  <c r="E8385" i="131"/>
  <c r="D8385" i="131"/>
  <c r="C8385" i="131"/>
  <c r="AD8384" i="131"/>
  <c r="AC8384" i="131"/>
  <c r="AX8383" i="131" s="1"/>
  <c r="BN8383" i="131" s="1"/>
  <c r="AB8384" i="131"/>
  <c r="AA8384" i="131"/>
  <c r="Z8384" i="131"/>
  <c r="Y8384" i="131"/>
  <c r="X8384" i="131"/>
  <c r="W8384" i="131"/>
  <c r="V8384" i="131"/>
  <c r="U8384" i="131"/>
  <c r="AT8383" i="131" s="1"/>
  <c r="BJ8383" i="131" s="1"/>
  <c r="T8384" i="131"/>
  <c r="S8384" i="131"/>
  <c r="R8384" i="131"/>
  <c r="Q8384" i="131"/>
  <c r="P8384" i="131"/>
  <c r="O8384" i="131"/>
  <c r="N8384" i="131"/>
  <c r="M8384" i="131"/>
  <c r="AP8383" i="131" s="1"/>
  <c r="BF8383" i="131" s="1"/>
  <c r="L8384" i="131"/>
  <c r="K8384" i="131"/>
  <c r="J8384" i="131"/>
  <c r="I8384" i="131"/>
  <c r="H8384" i="131"/>
  <c r="G8384" i="131"/>
  <c r="F8384" i="131"/>
  <c r="E8384" i="131"/>
  <c r="AL8383" i="131" s="1"/>
  <c r="BB8383" i="131" s="1"/>
  <c r="D8384" i="131"/>
  <c r="C8384" i="131"/>
  <c r="AD8383" i="131"/>
  <c r="AC8383" i="131"/>
  <c r="AB8383" i="131"/>
  <c r="AA8383" i="131"/>
  <c r="Z8383" i="131"/>
  <c r="Y8383" i="131"/>
  <c r="X8383" i="131"/>
  <c r="W8383" i="131"/>
  <c r="V8383" i="131"/>
  <c r="U8383" i="131"/>
  <c r="T8383" i="131"/>
  <c r="S8383" i="131"/>
  <c r="R8383" i="131"/>
  <c r="Q8383" i="131"/>
  <c r="P8383" i="131"/>
  <c r="O8383" i="131"/>
  <c r="N8383" i="131"/>
  <c r="M8383" i="131"/>
  <c r="L8383" i="131"/>
  <c r="K8383" i="131"/>
  <c r="J8383" i="131"/>
  <c r="I8383" i="131"/>
  <c r="H8383" i="131"/>
  <c r="G8383" i="131"/>
  <c r="F8383" i="131"/>
  <c r="E8383" i="131"/>
  <c r="D8383" i="131"/>
  <c r="C8383" i="131"/>
  <c r="AD8382" i="131"/>
  <c r="AC8382" i="131"/>
  <c r="AX8382" i="131" s="1"/>
  <c r="BN8382" i="131" s="1"/>
  <c r="AB8382" i="131"/>
  <c r="AA8382" i="131"/>
  <c r="Z8382" i="131"/>
  <c r="Y8382" i="131"/>
  <c r="X8382" i="131"/>
  <c r="W8382" i="131"/>
  <c r="V8382" i="131"/>
  <c r="U8382" i="131"/>
  <c r="AT8382" i="131" s="1"/>
  <c r="BJ8382" i="131" s="1"/>
  <c r="T8382" i="131"/>
  <c r="S8382" i="131"/>
  <c r="R8382" i="131"/>
  <c r="Q8382" i="131"/>
  <c r="P8382" i="131"/>
  <c r="O8382" i="131"/>
  <c r="N8382" i="131"/>
  <c r="M8382" i="131"/>
  <c r="AP8382" i="131" s="1"/>
  <c r="BF8382" i="131" s="1"/>
  <c r="L8382" i="131"/>
  <c r="K8382" i="131"/>
  <c r="J8382" i="131"/>
  <c r="I8382" i="131"/>
  <c r="H8382" i="131"/>
  <c r="G8382" i="131"/>
  <c r="F8382" i="131"/>
  <c r="E8382" i="131"/>
  <c r="AL8382" i="131" s="1"/>
  <c r="BB8382" i="131" s="1"/>
  <c r="D8382" i="131"/>
  <c r="C8382" i="131"/>
  <c r="AD8379" i="131"/>
  <c r="AC8379" i="131"/>
  <c r="AB8379" i="131"/>
  <c r="AA8379" i="131"/>
  <c r="Z8379" i="131"/>
  <c r="Y8379" i="131"/>
  <c r="X8379" i="131"/>
  <c r="W8379" i="131"/>
  <c r="V8379" i="131"/>
  <c r="U8379" i="131"/>
  <c r="T8379" i="131"/>
  <c r="S8379" i="131"/>
  <c r="R8379" i="131"/>
  <c r="Q8379" i="131"/>
  <c r="P8379" i="131"/>
  <c r="O8379" i="131"/>
  <c r="N8379" i="131"/>
  <c r="M8379" i="131"/>
  <c r="L8379" i="131"/>
  <c r="K8379" i="131"/>
  <c r="J8379" i="131"/>
  <c r="I8379" i="131"/>
  <c r="H8379" i="131"/>
  <c r="G8379" i="131"/>
  <c r="F8379" i="131"/>
  <c r="E8379" i="131"/>
  <c r="D8379" i="131"/>
  <c r="C8379" i="131"/>
  <c r="AG8378" i="131"/>
  <c r="AD8378" i="131"/>
  <c r="AC8378" i="131"/>
  <c r="AB8378" i="131"/>
  <c r="AA8378" i="131"/>
  <c r="Z8378" i="131"/>
  <c r="Y8378" i="131"/>
  <c r="X8378" i="131"/>
  <c r="W8378" i="131"/>
  <c r="V8378" i="131"/>
  <c r="U8378" i="131"/>
  <c r="T8378" i="131"/>
  <c r="S8378" i="131"/>
  <c r="R8378" i="131"/>
  <c r="Q8378" i="131"/>
  <c r="P8378" i="131"/>
  <c r="O8378" i="131"/>
  <c r="N8378" i="131"/>
  <c r="M8378" i="131"/>
  <c r="L8378" i="131"/>
  <c r="K8378" i="131"/>
  <c r="J8378" i="131"/>
  <c r="I8378" i="131"/>
  <c r="H8378" i="131"/>
  <c r="G8378" i="131"/>
  <c r="F8378" i="131"/>
  <c r="E8378" i="131"/>
  <c r="D8378" i="131"/>
  <c r="C8378" i="131"/>
  <c r="AG8377" i="131"/>
  <c r="AD8377" i="131"/>
  <c r="AC8377" i="131"/>
  <c r="AB8377" i="131"/>
  <c r="AA8377" i="131"/>
  <c r="Z8377" i="131"/>
  <c r="Y8377" i="131"/>
  <c r="X8377" i="131"/>
  <c r="W8377" i="131"/>
  <c r="V8377" i="131"/>
  <c r="U8377" i="131"/>
  <c r="T8377" i="131"/>
  <c r="S8377" i="131"/>
  <c r="R8377" i="131"/>
  <c r="Q8377" i="131"/>
  <c r="P8377" i="131"/>
  <c r="O8377" i="131"/>
  <c r="N8377" i="131"/>
  <c r="M8377" i="131"/>
  <c r="L8377" i="131"/>
  <c r="K8377" i="131"/>
  <c r="J8377" i="131"/>
  <c r="I8377" i="131"/>
  <c r="H8377" i="131"/>
  <c r="G8377" i="131"/>
  <c r="F8377" i="131"/>
  <c r="E8377" i="131"/>
  <c r="D8377" i="131"/>
  <c r="C8377" i="131"/>
  <c r="AG8376" i="131"/>
  <c r="AD8376" i="131"/>
  <c r="AC8376" i="131"/>
  <c r="AB8376" i="131"/>
  <c r="AA8376" i="131"/>
  <c r="Z8376" i="131"/>
  <c r="Y8376" i="131"/>
  <c r="X8376" i="131"/>
  <c r="W8376" i="131"/>
  <c r="V8376" i="131"/>
  <c r="U8376" i="131"/>
  <c r="T8376" i="131"/>
  <c r="S8376" i="131"/>
  <c r="R8376" i="131"/>
  <c r="Q8376" i="131"/>
  <c r="P8376" i="131"/>
  <c r="O8376" i="131"/>
  <c r="N8376" i="131"/>
  <c r="M8376" i="131"/>
  <c r="L8376" i="131"/>
  <c r="K8376" i="131"/>
  <c r="J8376" i="131"/>
  <c r="I8376" i="131"/>
  <c r="H8376" i="131"/>
  <c r="G8376" i="131"/>
  <c r="F8376" i="131"/>
  <c r="E8376" i="131"/>
  <c r="D8376" i="131"/>
  <c r="C8376" i="131"/>
  <c r="AG8375" i="131"/>
  <c r="AD8375" i="131"/>
  <c r="AC8375" i="131"/>
  <c r="AB8375" i="131"/>
  <c r="AA8375" i="131"/>
  <c r="Z8375" i="131"/>
  <c r="Y8375" i="131"/>
  <c r="X8375" i="131"/>
  <c r="W8375" i="131"/>
  <c r="V8375" i="131"/>
  <c r="U8375" i="131"/>
  <c r="T8375" i="131"/>
  <c r="S8375" i="131"/>
  <c r="R8375" i="131"/>
  <c r="Q8375" i="131"/>
  <c r="P8375" i="131"/>
  <c r="O8375" i="131"/>
  <c r="N8375" i="131"/>
  <c r="M8375" i="131"/>
  <c r="L8375" i="131"/>
  <c r="K8375" i="131"/>
  <c r="J8375" i="131"/>
  <c r="I8375" i="131"/>
  <c r="H8375" i="131"/>
  <c r="G8375" i="131"/>
  <c r="F8375" i="131"/>
  <c r="E8375" i="131"/>
  <c r="D8375" i="131"/>
  <c r="C8375" i="131"/>
  <c r="AG8374" i="131"/>
  <c r="AD8374" i="131"/>
  <c r="AC8374" i="131"/>
  <c r="AB8374" i="131"/>
  <c r="AA8374" i="131"/>
  <c r="Z8374" i="131"/>
  <c r="Y8374" i="131"/>
  <c r="X8374" i="131"/>
  <c r="W8374" i="131"/>
  <c r="V8374" i="131"/>
  <c r="U8374" i="131"/>
  <c r="T8374" i="131"/>
  <c r="S8374" i="131"/>
  <c r="R8374" i="131"/>
  <c r="Q8374" i="131"/>
  <c r="P8374" i="131"/>
  <c r="O8374" i="131"/>
  <c r="N8374" i="131"/>
  <c r="M8374" i="131"/>
  <c r="L8374" i="131"/>
  <c r="K8374" i="131"/>
  <c r="J8374" i="131"/>
  <c r="I8374" i="131"/>
  <c r="H8374" i="131"/>
  <c r="G8374" i="131"/>
  <c r="F8374" i="131"/>
  <c r="E8374" i="131"/>
  <c r="D8374" i="131"/>
  <c r="C8374" i="131"/>
  <c r="AG8373" i="131"/>
  <c r="AD8373" i="131"/>
  <c r="AC8373" i="131"/>
  <c r="AB8373" i="131"/>
  <c r="AA8373" i="131"/>
  <c r="Z8373" i="131"/>
  <c r="Y8373" i="131"/>
  <c r="X8373" i="131"/>
  <c r="W8373" i="131"/>
  <c r="V8373" i="131"/>
  <c r="U8373" i="131"/>
  <c r="T8373" i="131"/>
  <c r="S8373" i="131"/>
  <c r="R8373" i="131"/>
  <c r="Q8373" i="131"/>
  <c r="P8373" i="131"/>
  <c r="O8373" i="131"/>
  <c r="N8373" i="131"/>
  <c r="M8373" i="131"/>
  <c r="L8373" i="131"/>
  <c r="K8373" i="131"/>
  <c r="J8373" i="131"/>
  <c r="I8373" i="131"/>
  <c r="H8373" i="131"/>
  <c r="G8373" i="131"/>
  <c r="F8373" i="131"/>
  <c r="E8373" i="131"/>
  <c r="D8373" i="131"/>
  <c r="C8373" i="131"/>
  <c r="AG8372" i="131"/>
  <c r="AD8372" i="131"/>
  <c r="AC8372" i="131"/>
  <c r="AB8372" i="131"/>
  <c r="AA8372" i="131"/>
  <c r="Z8372" i="131"/>
  <c r="Y8372" i="131"/>
  <c r="X8372" i="131"/>
  <c r="W8372" i="131"/>
  <c r="V8372" i="131"/>
  <c r="U8372" i="131"/>
  <c r="T8372" i="131"/>
  <c r="S8372" i="131"/>
  <c r="R8372" i="131"/>
  <c r="Q8372" i="131"/>
  <c r="P8372" i="131"/>
  <c r="O8372" i="131"/>
  <c r="N8372" i="131"/>
  <c r="M8372" i="131"/>
  <c r="L8372" i="131"/>
  <c r="K8372" i="131"/>
  <c r="J8372" i="131"/>
  <c r="I8372" i="131"/>
  <c r="H8372" i="131"/>
  <c r="G8372" i="131"/>
  <c r="F8372" i="131"/>
  <c r="E8372" i="131"/>
  <c r="D8372" i="131"/>
  <c r="C8372" i="131"/>
  <c r="AG8371" i="131"/>
  <c r="AD8371" i="131"/>
  <c r="AC8371" i="131"/>
  <c r="AB8371" i="131"/>
  <c r="AA8371" i="131"/>
  <c r="Z8371" i="131"/>
  <c r="Y8371" i="131"/>
  <c r="X8371" i="131"/>
  <c r="W8371" i="131"/>
  <c r="V8371" i="131"/>
  <c r="U8371" i="131"/>
  <c r="T8371" i="131"/>
  <c r="S8371" i="131"/>
  <c r="R8371" i="131"/>
  <c r="Q8371" i="131"/>
  <c r="P8371" i="131"/>
  <c r="O8371" i="131"/>
  <c r="N8371" i="131"/>
  <c r="M8371" i="131"/>
  <c r="L8371" i="131"/>
  <c r="K8371" i="131"/>
  <c r="J8371" i="131"/>
  <c r="I8371" i="131"/>
  <c r="H8371" i="131"/>
  <c r="G8371" i="131"/>
  <c r="F8371" i="131"/>
  <c r="E8371" i="131"/>
  <c r="D8371" i="131"/>
  <c r="C8371" i="131"/>
  <c r="AG8370" i="131"/>
  <c r="AD8370" i="131"/>
  <c r="AC8370" i="131"/>
  <c r="AB8370" i="131"/>
  <c r="AA8370" i="131"/>
  <c r="Z8370" i="131"/>
  <c r="Y8370" i="131"/>
  <c r="X8370" i="131"/>
  <c r="W8370" i="131"/>
  <c r="V8370" i="131"/>
  <c r="U8370" i="131"/>
  <c r="T8370" i="131"/>
  <c r="S8370" i="131"/>
  <c r="R8370" i="131"/>
  <c r="Q8370" i="131"/>
  <c r="P8370" i="131"/>
  <c r="O8370" i="131"/>
  <c r="N8370" i="131"/>
  <c r="M8370" i="131"/>
  <c r="L8370" i="131"/>
  <c r="K8370" i="131"/>
  <c r="J8370" i="131"/>
  <c r="I8370" i="131"/>
  <c r="H8370" i="131"/>
  <c r="G8370" i="131"/>
  <c r="F8370" i="131"/>
  <c r="E8370" i="131"/>
  <c r="D8370" i="131"/>
  <c r="C8370" i="131"/>
  <c r="AG8369" i="131"/>
  <c r="AD8369" i="131"/>
  <c r="AC8369" i="131"/>
  <c r="AB8369" i="131"/>
  <c r="AA8369" i="131"/>
  <c r="Z8369" i="131"/>
  <c r="Y8369" i="131"/>
  <c r="X8369" i="131"/>
  <c r="W8369" i="131"/>
  <c r="V8369" i="131"/>
  <c r="U8369" i="131"/>
  <c r="T8369" i="131"/>
  <c r="S8369" i="131"/>
  <c r="R8369" i="131"/>
  <c r="Q8369" i="131"/>
  <c r="P8369" i="131"/>
  <c r="O8369" i="131"/>
  <c r="N8369" i="131"/>
  <c r="M8369" i="131"/>
  <c r="L8369" i="131"/>
  <c r="K8369" i="131"/>
  <c r="J8369" i="131"/>
  <c r="I8369" i="131"/>
  <c r="H8369" i="131"/>
  <c r="G8369" i="131"/>
  <c r="F8369" i="131"/>
  <c r="E8369" i="131"/>
  <c r="D8369" i="131"/>
  <c r="C8369" i="131"/>
  <c r="AD8368" i="131"/>
  <c r="AC8368" i="131"/>
  <c r="AB8368" i="131"/>
  <c r="AA8368" i="131"/>
  <c r="Z8368" i="131"/>
  <c r="Y8368" i="131"/>
  <c r="X8368" i="131"/>
  <c r="W8368" i="131"/>
  <c r="AU8360" i="131" s="1"/>
  <c r="BK8360" i="131" s="1"/>
  <c r="V8368" i="131"/>
  <c r="U8368" i="131"/>
  <c r="T8368" i="131"/>
  <c r="S8368" i="131"/>
  <c r="R8368" i="131"/>
  <c r="Q8368" i="131"/>
  <c r="P8368" i="131"/>
  <c r="O8368" i="131"/>
  <c r="AQ8360" i="131" s="1"/>
  <c r="BG8360" i="131" s="1"/>
  <c r="N8368" i="131"/>
  <c r="M8368" i="131"/>
  <c r="L8368" i="131"/>
  <c r="K8368" i="131"/>
  <c r="J8368" i="131"/>
  <c r="I8368" i="131"/>
  <c r="H8368" i="131"/>
  <c r="G8368" i="131"/>
  <c r="AM8360" i="131" s="1"/>
  <c r="BC8360" i="131" s="1"/>
  <c r="F8368" i="131"/>
  <c r="E8368" i="131"/>
  <c r="D8368" i="131"/>
  <c r="C8368" i="131"/>
  <c r="AD8367" i="131"/>
  <c r="AC8367" i="131"/>
  <c r="AB8367" i="131"/>
  <c r="AA8367" i="131"/>
  <c r="Z8367" i="131"/>
  <c r="Y8367" i="131"/>
  <c r="X8367" i="131"/>
  <c r="W8367" i="131"/>
  <c r="V8367" i="131"/>
  <c r="U8367" i="131"/>
  <c r="T8367" i="131"/>
  <c r="S8367" i="131"/>
  <c r="R8367" i="131"/>
  <c r="Q8367" i="131"/>
  <c r="P8367" i="131"/>
  <c r="O8367" i="131"/>
  <c r="N8367" i="131"/>
  <c r="M8367" i="131"/>
  <c r="L8367" i="131"/>
  <c r="K8367" i="131"/>
  <c r="J8367" i="131"/>
  <c r="I8367" i="131"/>
  <c r="H8367" i="131"/>
  <c r="G8367" i="131"/>
  <c r="F8367" i="131"/>
  <c r="E8367" i="131"/>
  <c r="D8367" i="131"/>
  <c r="C8367" i="131"/>
  <c r="AD8366" i="131"/>
  <c r="AC8366" i="131"/>
  <c r="AB8366" i="131"/>
  <c r="AA8366" i="131"/>
  <c r="Z8366" i="131"/>
  <c r="Y8366" i="131"/>
  <c r="X8366" i="131"/>
  <c r="W8366" i="131"/>
  <c r="AU8359" i="131" s="1"/>
  <c r="BK8359" i="131" s="1"/>
  <c r="V8366" i="131"/>
  <c r="U8366" i="131"/>
  <c r="T8366" i="131"/>
  <c r="S8366" i="131"/>
  <c r="R8366" i="131"/>
  <c r="Q8366" i="131"/>
  <c r="P8366" i="131"/>
  <c r="O8366" i="131"/>
  <c r="AQ8359" i="131" s="1"/>
  <c r="BG8359" i="131" s="1"/>
  <c r="N8366" i="131"/>
  <c r="M8366" i="131"/>
  <c r="L8366" i="131"/>
  <c r="K8366" i="131"/>
  <c r="J8366" i="131"/>
  <c r="I8366" i="131"/>
  <c r="H8366" i="131"/>
  <c r="G8366" i="131"/>
  <c r="AM8359" i="131" s="1"/>
  <c r="BC8359" i="131" s="1"/>
  <c r="F8366" i="131"/>
  <c r="E8366" i="131"/>
  <c r="D8366" i="131"/>
  <c r="C8366" i="131"/>
  <c r="AD8365" i="131"/>
  <c r="AC8365" i="131"/>
  <c r="AB8365" i="131"/>
  <c r="AA8365" i="131"/>
  <c r="Z8365" i="131"/>
  <c r="Y8365" i="131"/>
  <c r="X8365" i="131"/>
  <c r="W8365" i="131"/>
  <c r="V8365" i="131"/>
  <c r="U8365" i="131"/>
  <c r="T8365" i="131"/>
  <c r="S8365" i="131"/>
  <c r="R8365" i="131"/>
  <c r="Q8365" i="131"/>
  <c r="P8365" i="131"/>
  <c r="O8365" i="131"/>
  <c r="N8365" i="131"/>
  <c r="M8365" i="131"/>
  <c r="L8365" i="131"/>
  <c r="K8365" i="131"/>
  <c r="J8365" i="131"/>
  <c r="I8365" i="131"/>
  <c r="H8365" i="131"/>
  <c r="G8365" i="131"/>
  <c r="F8365" i="131"/>
  <c r="E8365" i="131"/>
  <c r="D8365" i="131"/>
  <c r="C8365" i="131"/>
  <c r="AD8364" i="131"/>
  <c r="AC8364" i="131"/>
  <c r="AB8364" i="131"/>
  <c r="AA8364" i="131"/>
  <c r="Z8364" i="131"/>
  <c r="Y8364" i="131"/>
  <c r="X8364" i="131"/>
  <c r="W8364" i="131"/>
  <c r="AU8358" i="131" s="1"/>
  <c r="BK8358" i="131" s="1"/>
  <c r="V8364" i="131"/>
  <c r="U8364" i="131"/>
  <c r="T8364" i="131"/>
  <c r="S8364" i="131"/>
  <c r="R8364" i="131"/>
  <c r="Q8364" i="131"/>
  <c r="P8364" i="131"/>
  <c r="O8364" i="131"/>
  <c r="AQ8358" i="131" s="1"/>
  <c r="BG8358" i="131" s="1"/>
  <c r="N8364" i="131"/>
  <c r="M8364" i="131"/>
  <c r="L8364" i="131"/>
  <c r="K8364" i="131"/>
  <c r="J8364" i="131"/>
  <c r="I8364" i="131"/>
  <c r="H8364" i="131"/>
  <c r="G8364" i="131"/>
  <c r="AM8358" i="131" s="1"/>
  <c r="BC8358" i="131" s="1"/>
  <c r="F8364" i="131"/>
  <c r="E8364" i="131"/>
  <c r="D8364" i="131"/>
  <c r="C8364" i="131"/>
  <c r="AD8363" i="131"/>
  <c r="AC8363" i="131"/>
  <c r="AB8363" i="131"/>
  <c r="AA8363" i="131"/>
  <c r="Z8363" i="131"/>
  <c r="Y8363" i="131"/>
  <c r="X8363" i="131"/>
  <c r="W8363" i="131"/>
  <c r="V8363" i="131"/>
  <c r="U8363" i="131"/>
  <c r="T8363" i="131"/>
  <c r="S8363" i="131"/>
  <c r="R8363" i="131"/>
  <c r="Q8363" i="131"/>
  <c r="P8363" i="131"/>
  <c r="O8363" i="131"/>
  <c r="N8363" i="131"/>
  <c r="M8363" i="131"/>
  <c r="L8363" i="131"/>
  <c r="K8363" i="131"/>
  <c r="J8363" i="131"/>
  <c r="I8363" i="131"/>
  <c r="H8363" i="131"/>
  <c r="G8363" i="131"/>
  <c r="F8363" i="131"/>
  <c r="E8363" i="131"/>
  <c r="D8363" i="131"/>
  <c r="C8363" i="131"/>
  <c r="AD8362" i="131"/>
  <c r="AC8362" i="131"/>
  <c r="AB8362" i="131"/>
  <c r="AA8362" i="131"/>
  <c r="Z8362" i="131"/>
  <c r="Y8362" i="131"/>
  <c r="X8362" i="131"/>
  <c r="W8362" i="131"/>
  <c r="AU8357" i="131" s="1"/>
  <c r="BK8357" i="131" s="1"/>
  <c r="V8362" i="131"/>
  <c r="U8362" i="131"/>
  <c r="T8362" i="131"/>
  <c r="S8362" i="131"/>
  <c r="R8362" i="131"/>
  <c r="Q8362" i="131"/>
  <c r="P8362" i="131"/>
  <c r="O8362" i="131"/>
  <c r="AQ8357" i="131" s="1"/>
  <c r="BG8357" i="131" s="1"/>
  <c r="N8362" i="131"/>
  <c r="M8362" i="131"/>
  <c r="L8362" i="131"/>
  <c r="K8362" i="131"/>
  <c r="J8362" i="131"/>
  <c r="I8362" i="131"/>
  <c r="H8362" i="131"/>
  <c r="G8362" i="131"/>
  <c r="AM8357" i="131" s="1"/>
  <c r="BC8357" i="131" s="1"/>
  <c r="F8362" i="131"/>
  <c r="E8362" i="131"/>
  <c r="D8362" i="131"/>
  <c r="C8362" i="131"/>
  <c r="AD8361" i="131"/>
  <c r="AC8361" i="131"/>
  <c r="AB8361" i="131"/>
  <c r="AA8361" i="131"/>
  <c r="Z8361" i="131"/>
  <c r="Y8361" i="131"/>
  <c r="X8361" i="131"/>
  <c r="W8361" i="131"/>
  <c r="V8361" i="131"/>
  <c r="U8361" i="131"/>
  <c r="T8361" i="131"/>
  <c r="S8361" i="131"/>
  <c r="R8361" i="131"/>
  <c r="Q8361" i="131"/>
  <c r="P8361" i="131"/>
  <c r="O8361" i="131"/>
  <c r="N8361" i="131"/>
  <c r="M8361" i="131"/>
  <c r="L8361" i="131"/>
  <c r="K8361" i="131"/>
  <c r="J8361" i="131"/>
  <c r="I8361" i="131"/>
  <c r="H8361" i="131"/>
  <c r="G8361" i="131"/>
  <c r="F8361" i="131"/>
  <c r="E8361" i="131"/>
  <c r="D8361" i="131"/>
  <c r="C8361" i="131"/>
  <c r="AD8360" i="131"/>
  <c r="AC8360" i="131"/>
  <c r="AB8360" i="131"/>
  <c r="AA8360" i="131"/>
  <c r="Z8360" i="131"/>
  <c r="Y8360" i="131"/>
  <c r="X8360" i="131"/>
  <c r="W8360" i="131"/>
  <c r="AU8356" i="131" s="1"/>
  <c r="BK8356" i="131" s="1"/>
  <c r="V8360" i="131"/>
  <c r="U8360" i="131"/>
  <c r="T8360" i="131"/>
  <c r="S8360" i="131"/>
  <c r="R8360" i="131"/>
  <c r="Q8360" i="131"/>
  <c r="P8360" i="131"/>
  <c r="O8360" i="131"/>
  <c r="AQ8356" i="131" s="1"/>
  <c r="BG8356" i="131" s="1"/>
  <c r="N8360" i="131"/>
  <c r="M8360" i="131"/>
  <c r="L8360" i="131"/>
  <c r="K8360" i="131"/>
  <c r="J8360" i="131"/>
  <c r="I8360" i="131"/>
  <c r="H8360" i="131"/>
  <c r="G8360" i="131"/>
  <c r="AM8356" i="131" s="1"/>
  <c r="BC8356" i="131" s="1"/>
  <c r="F8360" i="131"/>
  <c r="E8360" i="131"/>
  <c r="D8360" i="131"/>
  <c r="C8360" i="131"/>
  <c r="AD8359" i="131"/>
  <c r="AC8359" i="131"/>
  <c r="AB8359" i="131"/>
  <c r="AA8359" i="131"/>
  <c r="Z8359" i="131"/>
  <c r="Y8359" i="131"/>
  <c r="X8359" i="131"/>
  <c r="W8359" i="131"/>
  <c r="V8359" i="131"/>
  <c r="U8359" i="131"/>
  <c r="T8359" i="131"/>
  <c r="S8359" i="131"/>
  <c r="R8359" i="131"/>
  <c r="Q8359" i="131"/>
  <c r="P8359" i="131"/>
  <c r="O8359" i="131"/>
  <c r="N8359" i="131"/>
  <c r="M8359" i="131"/>
  <c r="L8359" i="131"/>
  <c r="K8359" i="131"/>
  <c r="J8359" i="131"/>
  <c r="I8359" i="131"/>
  <c r="H8359" i="131"/>
  <c r="G8359" i="131"/>
  <c r="F8359" i="131"/>
  <c r="E8359" i="131"/>
  <c r="D8359" i="131"/>
  <c r="C8359" i="131"/>
  <c r="AD8358" i="131"/>
  <c r="AC8358" i="131"/>
  <c r="AB8358" i="131"/>
  <c r="AA8358" i="131"/>
  <c r="Z8358" i="131"/>
  <c r="Y8358" i="131"/>
  <c r="X8358" i="131"/>
  <c r="W8358" i="131"/>
  <c r="AU8355" i="131" s="1"/>
  <c r="BK8355" i="131" s="1"/>
  <c r="V8358" i="131"/>
  <c r="U8358" i="131"/>
  <c r="T8358" i="131"/>
  <c r="S8358" i="131"/>
  <c r="R8358" i="131"/>
  <c r="Q8358" i="131"/>
  <c r="P8358" i="131"/>
  <c r="O8358" i="131"/>
  <c r="AQ8355" i="131" s="1"/>
  <c r="BG8355" i="131" s="1"/>
  <c r="N8358" i="131"/>
  <c r="M8358" i="131"/>
  <c r="L8358" i="131"/>
  <c r="K8358" i="131"/>
  <c r="J8358" i="131"/>
  <c r="I8358" i="131"/>
  <c r="H8358" i="131"/>
  <c r="G8358" i="131"/>
  <c r="AM8355" i="131" s="1"/>
  <c r="BC8355" i="131" s="1"/>
  <c r="F8358" i="131"/>
  <c r="E8358" i="131"/>
  <c r="D8358" i="131"/>
  <c r="C8358" i="131"/>
  <c r="AD8357" i="131"/>
  <c r="AC8357" i="131"/>
  <c r="AB8357" i="131"/>
  <c r="AA8357" i="131"/>
  <c r="Z8357" i="131"/>
  <c r="Y8357" i="131"/>
  <c r="X8357" i="131"/>
  <c r="W8357" i="131"/>
  <c r="V8357" i="131"/>
  <c r="U8357" i="131"/>
  <c r="T8357" i="131"/>
  <c r="S8357" i="131"/>
  <c r="R8357" i="131"/>
  <c r="Q8357" i="131"/>
  <c r="P8357" i="131"/>
  <c r="O8357" i="131"/>
  <c r="N8357" i="131"/>
  <c r="M8357" i="131"/>
  <c r="L8357" i="131"/>
  <c r="K8357" i="131"/>
  <c r="J8357" i="131"/>
  <c r="I8357" i="131"/>
  <c r="H8357" i="131"/>
  <c r="G8357" i="131"/>
  <c r="F8357" i="131"/>
  <c r="E8357" i="131"/>
  <c r="D8357" i="131"/>
  <c r="C8357" i="131"/>
  <c r="AD8356" i="131"/>
  <c r="AC8356" i="131"/>
  <c r="AB8356" i="131"/>
  <c r="AA8356" i="131"/>
  <c r="Z8356" i="131"/>
  <c r="Y8356" i="131"/>
  <c r="X8356" i="131"/>
  <c r="W8356" i="131"/>
  <c r="AU8354" i="131" s="1"/>
  <c r="BK8354" i="131" s="1"/>
  <c r="V8356" i="131"/>
  <c r="U8356" i="131"/>
  <c r="T8356" i="131"/>
  <c r="S8356" i="131"/>
  <c r="R8356" i="131"/>
  <c r="Q8356" i="131"/>
  <c r="P8356" i="131"/>
  <c r="O8356" i="131"/>
  <c r="AQ8354" i="131" s="1"/>
  <c r="BG8354" i="131" s="1"/>
  <c r="N8356" i="131"/>
  <c r="M8356" i="131"/>
  <c r="L8356" i="131"/>
  <c r="K8356" i="131"/>
  <c r="J8356" i="131"/>
  <c r="I8356" i="131"/>
  <c r="H8356" i="131"/>
  <c r="G8356" i="131"/>
  <c r="AM8354" i="131" s="1"/>
  <c r="BC8354" i="131" s="1"/>
  <c r="F8356" i="131"/>
  <c r="E8356" i="131"/>
  <c r="D8356" i="131"/>
  <c r="C8356" i="131"/>
  <c r="AD8355" i="131"/>
  <c r="AC8355" i="131"/>
  <c r="AB8355" i="131"/>
  <c r="AA8355" i="131"/>
  <c r="Z8355" i="131"/>
  <c r="Y8355" i="131"/>
  <c r="X8355" i="131"/>
  <c r="W8355" i="131"/>
  <c r="V8355" i="131"/>
  <c r="U8355" i="131"/>
  <c r="T8355" i="131"/>
  <c r="S8355" i="131"/>
  <c r="R8355" i="131"/>
  <c r="Q8355" i="131"/>
  <c r="P8355" i="131"/>
  <c r="O8355" i="131"/>
  <c r="N8355" i="131"/>
  <c r="M8355" i="131"/>
  <c r="L8355" i="131"/>
  <c r="K8355" i="131"/>
  <c r="J8355" i="131"/>
  <c r="I8355" i="131"/>
  <c r="H8355" i="131"/>
  <c r="G8355" i="131"/>
  <c r="F8355" i="131"/>
  <c r="E8355" i="131"/>
  <c r="D8355" i="131"/>
  <c r="C8355" i="131"/>
  <c r="AD8354" i="131"/>
  <c r="AC8354" i="131"/>
  <c r="AB8354" i="131"/>
  <c r="AA8354" i="131"/>
  <c r="Z8354" i="131"/>
  <c r="Y8354" i="131"/>
  <c r="X8354" i="131"/>
  <c r="W8354" i="131"/>
  <c r="AU8353" i="131" s="1"/>
  <c r="BK8353" i="131" s="1"/>
  <c r="V8354" i="131"/>
  <c r="U8354" i="131"/>
  <c r="T8354" i="131"/>
  <c r="S8354" i="131"/>
  <c r="R8354" i="131"/>
  <c r="Q8354" i="131"/>
  <c r="P8354" i="131"/>
  <c r="O8354" i="131"/>
  <c r="AQ8353" i="131" s="1"/>
  <c r="BG8353" i="131" s="1"/>
  <c r="N8354" i="131"/>
  <c r="M8354" i="131"/>
  <c r="L8354" i="131"/>
  <c r="K8354" i="131"/>
  <c r="J8354" i="131"/>
  <c r="I8354" i="131"/>
  <c r="H8354" i="131"/>
  <c r="G8354" i="131"/>
  <c r="AM8353" i="131" s="1"/>
  <c r="BC8353" i="131" s="1"/>
  <c r="F8354" i="131"/>
  <c r="E8354" i="131"/>
  <c r="D8354" i="131"/>
  <c r="C8354" i="131"/>
  <c r="AD8353" i="131"/>
  <c r="AC8353" i="131"/>
  <c r="AB8353" i="131"/>
  <c r="AA8353" i="131"/>
  <c r="Z8353" i="131"/>
  <c r="Y8353" i="131"/>
  <c r="X8353" i="131"/>
  <c r="W8353" i="131"/>
  <c r="V8353" i="131"/>
  <c r="U8353" i="131"/>
  <c r="T8353" i="131"/>
  <c r="S8353" i="131"/>
  <c r="R8353" i="131"/>
  <c r="Q8353" i="131"/>
  <c r="P8353" i="131"/>
  <c r="O8353" i="131"/>
  <c r="N8353" i="131"/>
  <c r="M8353" i="131"/>
  <c r="L8353" i="131"/>
  <c r="K8353" i="131"/>
  <c r="J8353" i="131"/>
  <c r="I8353" i="131"/>
  <c r="H8353" i="131"/>
  <c r="G8353" i="131"/>
  <c r="F8353" i="131"/>
  <c r="E8353" i="131"/>
  <c r="D8353" i="131"/>
  <c r="C8353" i="131"/>
  <c r="AD8352" i="131"/>
  <c r="AC8352" i="131"/>
  <c r="AB8352" i="131"/>
  <c r="AA8352" i="131"/>
  <c r="Z8352" i="131"/>
  <c r="Y8352" i="131"/>
  <c r="X8352" i="131"/>
  <c r="W8352" i="131"/>
  <c r="AU8352" i="131" s="1"/>
  <c r="BK8352" i="131" s="1"/>
  <c r="V8352" i="131"/>
  <c r="U8352" i="131"/>
  <c r="T8352" i="131"/>
  <c r="S8352" i="131"/>
  <c r="R8352" i="131"/>
  <c r="Q8352" i="131"/>
  <c r="P8352" i="131"/>
  <c r="O8352" i="131"/>
  <c r="AQ8352" i="131" s="1"/>
  <c r="BG8352" i="131" s="1"/>
  <c r="N8352" i="131"/>
  <c r="M8352" i="131"/>
  <c r="L8352" i="131"/>
  <c r="K8352" i="131"/>
  <c r="J8352" i="131"/>
  <c r="I8352" i="131"/>
  <c r="H8352" i="131"/>
  <c r="G8352" i="131"/>
  <c r="AM8352" i="131" s="1"/>
  <c r="BC8352" i="131" s="1"/>
  <c r="F8352" i="131"/>
  <c r="E8352" i="131"/>
  <c r="D8352" i="131"/>
  <c r="C8352" i="131"/>
  <c r="AD8349" i="131"/>
  <c r="AC8349" i="131"/>
  <c r="AB8349" i="131"/>
  <c r="AA8349" i="131"/>
  <c r="Z8349" i="131"/>
  <c r="Y8349" i="131"/>
  <c r="X8349" i="131"/>
  <c r="W8349" i="131"/>
  <c r="V8349" i="131"/>
  <c r="U8349" i="131"/>
  <c r="T8349" i="131"/>
  <c r="S8349" i="131"/>
  <c r="R8349" i="131"/>
  <c r="Q8349" i="131"/>
  <c r="P8349" i="131"/>
  <c r="O8349" i="131"/>
  <c r="N8349" i="131"/>
  <c r="M8349" i="131"/>
  <c r="L8349" i="131"/>
  <c r="K8349" i="131"/>
  <c r="J8349" i="131"/>
  <c r="I8349" i="131"/>
  <c r="H8349" i="131"/>
  <c r="G8349" i="131"/>
  <c r="F8349" i="131"/>
  <c r="E8349" i="131"/>
  <c r="D8349" i="131"/>
  <c r="C8349" i="131"/>
  <c r="AG8348" i="131"/>
  <c r="AD8348" i="131"/>
  <c r="AC8348" i="131"/>
  <c r="AB8348" i="131"/>
  <c r="AA8348" i="131"/>
  <c r="Z8348" i="131"/>
  <c r="Y8348" i="131"/>
  <c r="X8348" i="131"/>
  <c r="W8348" i="131"/>
  <c r="V8348" i="131"/>
  <c r="U8348" i="131"/>
  <c r="T8348" i="131"/>
  <c r="S8348" i="131"/>
  <c r="R8348" i="131"/>
  <c r="Q8348" i="131"/>
  <c r="P8348" i="131"/>
  <c r="O8348" i="131"/>
  <c r="N8348" i="131"/>
  <c r="M8348" i="131"/>
  <c r="L8348" i="131"/>
  <c r="K8348" i="131"/>
  <c r="J8348" i="131"/>
  <c r="I8348" i="131"/>
  <c r="H8348" i="131"/>
  <c r="G8348" i="131"/>
  <c r="F8348" i="131"/>
  <c r="E8348" i="131"/>
  <c r="D8348" i="131"/>
  <c r="C8348" i="131"/>
  <c r="AG8347" i="131"/>
  <c r="AD8347" i="131"/>
  <c r="AC8347" i="131"/>
  <c r="AB8347" i="131"/>
  <c r="AA8347" i="131"/>
  <c r="Z8347" i="131"/>
  <c r="Y8347" i="131"/>
  <c r="X8347" i="131"/>
  <c r="W8347" i="131"/>
  <c r="V8347" i="131"/>
  <c r="U8347" i="131"/>
  <c r="T8347" i="131"/>
  <c r="S8347" i="131"/>
  <c r="R8347" i="131"/>
  <c r="Q8347" i="131"/>
  <c r="P8347" i="131"/>
  <c r="O8347" i="131"/>
  <c r="N8347" i="131"/>
  <c r="M8347" i="131"/>
  <c r="L8347" i="131"/>
  <c r="K8347" i="131"/>
  <c r="J8347" i="131"/>
  <c r="I8347" i="131"/>
  <c r="H8347" i="131"/>
  <c r="G8347" i="131"/>
  <c r="F8347" i="131"/>
  <c r="E8347" i="131"/>
  <c r="D8347" i="131"/>
  <c r="C8347" i="131"/>
  <c r="AG8346" i="131"/>
  <c r="AD8346" i="131"/>
  <c r="AC8346" i="131"/>
  <c r="AB8346" i="131"/>
  <c r="AA8346" i="131"/>
  <c r="Z8346" i="131"/>
  <c r="Y8346" i="131"/>
  <c r="X8346" i="131"/>
  <c r="W8346" i="131"/>
  <c r="V8346" i="131"/>
  <c r="U8346" i="131"/>
  <c r="T8346" i="131"/>
  <c r="S8346" i="131"/>
  <c r="R8346" i="131"/>
  <c r="Q8346" i="131"/>
  <c r="P8346" i="131"/>
  <c r="O8346" i="131"/>
  <c r="N8346" i="131"/>
  <c r="M8346" i="131"/>
  <c r="L8346" i="131"/>
  <c r="K8346" i="131"/>
  <c r="J8346" i="131"/>
  <c r="I8346" i="131"/>
  <c r="H8346" i="131"/>
  <c r="G8346" i="131"/>
  <c r="F8346" i="131"/>
  <c r="E8346" i="131"/>
  <c r="D8346" i="131"/>
  <c r="C8346" i="131"/>
  <c r="AG8345" i="131"/>
  <c r="AD8345" i="131"/>
  <c r="AC8345" i="131"/>
  <c r="AB8345" i="131"/>
  <c r="AA8345" i="131"/>
  <c r="Z8345" i="131"/>
  <c r="Y8345" i="131"/>
  <c r="X8345" i="131"/>
  <c r="W8345" i="131"/>
  <c r="V8345" i="131"/>
  <c r="U8345" i="131"/>
  <c r="T8345" i="131"/>
  <c r="S8345" i="131"/>
  <c r="R8345" i="131"/>
  <c r="Q8345" i="131"/>
  <c r="P8345" i="131"/>
  <c r="O8345" i="131"/>
  <c r="N8345" i="131"/>
  <c r="M8345" i="131"/>
  <c r="L8345" i="131"/>
  <c r="K8345" i="131"/>
  <c r="J8345" i="131"/>
  <c r="I8345" i="131"/>
  <c r="H8345" i="131"/>
  <c r="G8345" i="131"/>
  <c r="F8345" i="131"/>
  <c r="E8345" i="131"/>
  <c r="D8345" i="131"/>
  <c r="C8345" i="131"/>
  <c r="AG8344" i="131"/>
  <c r="AD8344" i="131"/>
  <c r="AC8344" i="131"/>
  <c r="AB8344" i="131"/>
  <c r="AA8344" i="131"/>
  <c r="Z8344" i="131"/>
  <c r="Y8344" i="131"/>
  <c r="X8344" i="131"/>
  <c r="W8344" i="131"/>
  <c r="V8344" i="131"/>
  <c r="U8344" i="131"/>
  <c r="T8344" i="131"/>
  <c r="S8344" i="131"/>
  <c r="R8344" i="131"/>
  <c r="Q8344" i="131"/>
  <c r="P8344" i="131"/>
  <c r="O8344" i="131"/>
  <c r="N8344" i="131"/>
  <c r="M8344" i="131"/>
  <c r="L8344" i="131"/>
  <c r="K8344" i="131"/>
  <c r="J8344" i="131"/>
  <c r="I8344" i="131"/>
  <c r="H8344" i="131"/>
  <c r="G8344" i="131"/>
  <c r="F8344" i="131"/>
  <c r="E8344" i="131"/>
  <c r="D8344" i="131"/>
  <c r="C8344" i="131"/>
  <c r="AG8343" i="131"/>
  <c r="AD8343" i="131"/>
  <c r="AC8343" i="131"/>
  <c r="AB8343" i="131"/>
  <c r="AA8343" i="131"/>
  <c r="Z8343" i="131"/>
  <c r="Y8343" i="131"/>
  <c r="X8343" i="131"/>
  <c r="W8343" i="131"/>
  <c r="V8343" i="131"/>
  <c r="U8343" i="131"/>
  <c r="T8343" i="131"/>
  <c r="S8343" i="131"/>
  <c r="R8343" i="131"/>
  <c r="Q8343" i="131"/>
  <c r="P8343" i="131"/>
  <c r="O8343" i="131"/>
  <c r="N8343" i="131"/>
  <c r="M8343" i="131"/>
  <c r="L8343" i="131"/>
  <c r="K8343" i="131"/>
  <c r="J8343" i="131"/>
  <c r="I8343" i="131"/>
  <c r="H8343" i="131"/>
  <c r="G8343" i="131"/>
  <c r="F8343" i="131"/>
  <c r="E8343" i="131"/>
  <c r="D8343" i="131"/>
  <c r="C8343" i="131"/>
  <c r="AG8342" i="131"/>
  <c r="AD8342" i="131"/>
  <c r="AC8342" i="131"/>
  <c r="AB8342" i="131"/>
  <c r="AA8342" i="131"/>
  <c r="Z8342" i="131"/>
  <c r="Y8342" i="131"/>
  <c r="X8342" i="131"/>
  <c r="W8342" i="131"/>
  <c r="V8342" i="131"/>
  <c r="U8342" i="131"/>
  <c r="T8342" i="131"/>
  <c r="S8342" i="131"/>
  <c r="R8342" i="131"/>
  <c r="Q8342" i="131"/>
  <c r="P8342" i="131"/>
  <c r="O8342" i="131"/>
  <c r="N8342" i="131"/>
  <c r="M8342" i="131"/>
  <c r="L8342" i="131"/>
  <c r="K8342" i="131"/>
  <c r="J8342" i="131"/>
  <c r="I8342" i="131"/>
  <c r="H8342" i="131"/>
  <c r="G8342" i="131"/>
  <c r="F8342" i="131"/>
  <c r="E8342" i="131"/>
  <c r="D8342" i="131"/>
  <c r="C8342" i="131"/>
  <c r="AG8341" i="131"/>
  <c r="AD8341" i="131"/>
  <c r="AC8341" i="131"/>
  <c r="AB8341" i="131"/>
  <c r="AA8341" i="131"/>
  <c r="Z8341" i="131"/>
  <c r="Y8341" i="131"/>
  <c r="X8341" i="131"/>
  <c r="W8341" i="131"/>
  <c r="V8341" i="131"/>
  <c r="U8341" i="131"/>
  <c r="T8341" i="131"/>
  <c r="S8341" i="131"/>
  <c r="R8341" i="131"/>
  <c r="Q8341" i="131"/>
  <c r="P8341" i="131"/>
  <c r="O8341" i="131"/>
  <c r="N8341" i="131"/>
  <c r="M8341" i="131"/>
  <c r="L8341" i="131"/>
  <c r="K8341" i="131"/>
  <c r="J8341" i="131"/>
  <c r="I8341" i="131"/>
  <c r="H8341" i="131"/>
  <c r="G8341" i="131"/>
  <c r="F8341" i="131"/>
  <c r="E8341" i="131"/>
  <c r="D8341" i="131"/>
  <c r="C8341" i="131"/>
  <c r="AG8340" i="131"/>
  <c r="AD8340" i="131"/>
  <c r="AC8340" i="131"/>
  <c r="AB8340" i="131"/>
  <c r="AA8340" i="131"/>
  <c r="Z8340" i="131"/>
  <c r="Y8340" i="131"/>
  <c r="X8340" i="131"/>
  <c r="W8340" i="131"/>
  <c r="V8340" i="131"/>
  <c r="U8340" i="131"/>
  <c r="T8340" i="131"/>
  <c r="S8340" i="131"/>
  <c r="R8340" i="131"/>
  <c r="Q8340" i="131"/>
  <c r="P8340" i="131"/>
  <c r="O8340" i="131"/>
  <c r="N8340" i="131"/>
  <c r="M8340" i="131"/>
  <c r="L8340" i="131"/>
  <c r="K8340" i="131"/>
  <c r="J8340" i="131"/>
  <c r="I8340" i="131"/>
  <c r="H8340" i="131"/>
  <c r="G8340" i="131"/>
  <c r="F8340" i="131"/>
  <c r="E8340" i="131"/>
  <c r="D8340" i="131"/>
  <c r="C8340" i="131"/>
  <c r="AG8339" i="131"/>
  <c r="AD8339" i="131"/>
  <c r="AC8339" i="131"/>
  <c r="AB8339" i="131"/>
  <c r="AA8339" i="131"/>
  <c r="Z8339" i="131"/>
  <c r="Y8339" i="131"/>
  <c r="X8339" i="131"/>
  <c r="W8339" i="131"/>
  <c r="V8339" i="131"/>
  <c r="U8339" i="131"/>
  <c r="T8339" i="131"/>
  <c r="S8339" i="131"/>
  <c r="R8339" i="131"/>
  <c r="Q8339" i="131"/>
  <c r="P8339" i="131"/>
  <c r="O8339" i="131"/>
  <c r="N8339" i="131"/>
  <c r="M8339" i="131"/>
  <c r="L8339" i="131"/>
  <c r="K8339" i="131"/>
  <c r="J8339" i="131"/>
  <c r="I8339" i="131"/>
  <c r="H8339" i="131"/>
  <c r="G8339" i="131"/>
  <c r="F8339" i="131"/>
  <c r="E8339" i="131"/>
  <c r="D8339" i="131"/>
  <c r="C8339" i="131"/>
  <c r="AD8338" i="131"/>
  <c r="AC8338" i="131"/>
  <c r="AB8338" i="131"/>
  <c r="AA8338" i="131"/>
  <c r="Z8338" i="131"/>
  <c r="Y8338" i="131"/>
  <c r="AV8330" i="131" s="1"/>
  <c r="BL8330" i="131" s="1"/>
  <c r="X8338" i="131"/>
  <c r="W8338" i="131"/>
  <c r="V8338" i="131"/>
  <c r="U8338" i="131"/>
  <c r="T8338" i="131"/>
  <c r="S8338" i="131"/>
  <c r="R8338" i="131"/>
  <c r="Q8338" i="131"/>
  <c r="AR8330" i="131" s="1"/>
  <c r="BH8330" i="131" s="1"/>
  <c r="P8338" i="131"/>
  <c r="O8338" i="131"/>
  <c r="N8338" i="131"/>
  <c r="M8338" i="131"/>
  <c r="L8338" i="131"/>
  <c r="K8338" i="131"/>
  <c r="J8338" i="131"/>
  <c r="I8338" i="131"/>
  <c r="AN8330" i="131" s="1"/>
  <c r="BD8330" i="131" s="1"/>
  <c r="H8338" i="131"/>
  <c r="G8338" i="131"/>
  <c r="F8338" i="131"/>
  <c r="E8338" i="131"/>
  <c r="D8338" i="131"/>
  <c r="C8338" i="131"/>
  <c r="AD8337" i="131"/>
  <c r="AC8337" i="131"/>
  <c r="AB8337" i="131"/>
  <c r="AA8337" i="131"/>
  <c r="Z8337" i="131"/>
  <c r="Y8337" i="131"/>
  <c r="X8337" i="131"/>
  <c r="W8337" i="131"/>
  <c r="V8337" i="131"/>
  <c r="U8337" i="131"/>
  <c r="T8337" i="131"/>
  <c r="S8337" i="131"/>
  <c r="R8337" i="131"/>
  <c r="Q8337" i="131"/>
  <c r="P8337" i="131"/>
  <c r="O8337" i="131"/>
  <c r="N8337" i="131"/>
  <c r="M8337" i="131"/>
  <c r="L8337" i="131"/>
  <c r="K8337" i="131"/>
  <c r="J8337" i="131"/>
  <c r="I8337" i="131"/>
  <c r="H8337" i="131"/>
  <c r="G8337" i="131"/>
  <c r="F8337" i="131"/>
  <c r="E8337" i="131"/>
  <c r="D8337" i="131"/>
  <c r="C8337" i="131"/>
  <c r="AD8336" i="131"/>
  <c r="AC8336" i="131"/>
  <c r="AB8336" i="131"/>
  <c r="AA8336" i="131"/>
  <c r="Z8336" i="131"/>
  <c r="Y8336" i="131"/>
  <c r="AV8329" i="131" s="1"/>
  <c r="BL8329" i="131" s="1"/>
  <c r="X8336" i="131"/>
  <c r="W8336" i="131"/>
  <c r="V8336" i="131"/>
  <c r="U8336" i="131"/>
  <c r="T8336" i="131"/>
  <c r="S8336" i="131"/>
  <c r="R8336" i="131"/>
  <c r="Q8336" i="131"/>
  <c r="AR8329" i="131" s="1"/>
  <c r="BH8329" i="131" s="1"/>
  <c r="P8336" i="131"/>
  <c r="O8336" i="131"/>
  <c r="N8336" i="131"/>
  <c r="M8336" i="131"/>
  <c r="L8336" i="131"/>
  <c r="K8336" i="131"/>
  <c r="J8336" i="131"/>
  <c r="I8336" i="131"/>
  <c r="AN8329" i="131" s="1"/>
  <c r="BD8329" i="131" s="1"/>
  <c r="H8336" i="131"/>
  <c r="G8336" i="131"/>
  <c r="F8336" i="131"/>
  <c r="E8336" i="131"/>
  <c r="D8336" i="131"/>
  <c r="C8336" i="131"/>
  <c r="AD8335" i="131"/>
  <c r="AC8335" i="131"/>
  <c r="AB8335" i="131"/>
  <c r="AA8335" i="131"/>
  <c r="Z8335" i="131"/>
  <c r="Y8335" i="131"/>
  <c r="X8335" i="131"/>
  <c r="W8335" i="131"/>
  <c r="V8335" i="131"/>
  <c r="U8335" i="131"/>
  <c r="T8335" i="131"/>
  <c r="S8335" i="131"/>
  <c r="R8335" i="131"/>
  <c r="Q8335" i="131"/>
  <c r="P8335" i="131"/>
  <c r="O8335" i="131"/>
  <c r="N8335" i="131"/>
  <c r="M8335" i="131"/>
  <c r="L8335" i="131"/>
  <c r="K8335" i="131"/>
  <c r="J8335" i="131"/>
  <c r="I8335" i="131"/>
  <c r="H8335" i="131"/>
  <c r="G8335" i="131"/>
  <c r="F8335" i="131"/>
  <c r="E8335" i="131"/>
  <c r="D8335" i="131"/>
  <c r="C8335" i="131"/>
  <c r="AD8334" i="131"/>
  <c r="AC8334" i="131"/>
  <c r="AB8334" i="131"/>
  <c r="AA8334" i="131"/>
  <c r="Z8334" i="131"/>
  <c r="Y8334" i="131"/>
  <c r="AV8328" i="131" s="1"/>
  <c r="BL8328" i="131" s="1"/>
  <c r="X8334" i="131"/>
  <c r="W8334" i="131"/>
  <c r="V8334" i="131"/>
  <c r="U8334" i="131"/>
  <c r="T8334" i="131"/>
  <c r="S8334" i="131"/>
  <c r="R8334" i="131"/>
  <c r="Q8334" i="131"/>
  <c r="AR8328" i="131" s="1"/>
  <c r="BH8328" i="131" s="1"/>
  <c r="P8334" i="131"/>
  <c r="O8334" i="131"/>
  <c r="N8334" i="131"/>
  <c r="M8334" i="131"/>
  <c r="L8334" i="131"/>
  <c r="K8334" i="131"/>
  <c r="J8334" i="131"/>
  <c r="I8334" i="131"/>
  <c r="AN8328" i="131" s="1"/>
  <c r="BD8328" i="131" s="1"/>
  <c r="H8334" i="131"/>
  <c r="G8334" i="131"/>
  <c r="F8334" i="131"/>
  <c r="E8334" i="131"/>
  <c r="D8334" i="131"/>
  <c r="C8334" i="131"/>
  <c r="AD8333" i="131"/>
  <c r="AC8333" i="131"/>
  <c r="AB8333" i="131"/>
  <c r="AA8333" i="131"/>
  <c r="Z8333" i="131"/>
  <c r="Y8333" i="131"/>
  <c r="X8333" i="131"/>
  <c r="W8333" i="131"/>
  <c r="V8333" i="131"/>
  <c r="U8333" i="131"/>
  <c r="T8333" i="131"/>
  <c r="S8333" i="131"/>
  <c r="R8333" i="131"/>
  <c r="Q8333" i="131"/>
  <c r="P8333" i="131"/>
  <c r="O8333" i="131"/>
  <c r="N8333" i="131"/>
  <c r="M8333" i="131"/>
  <c r="L8333" i="131"/>
  <c r="K8333" i="131"/>
  <c r="J8333" i="131"/>
  <c r="I8333" i="131"/>
  <c r="H8333" i="131"/>
  <c r="G8333" i="131"/>
  <c r="F8333" i="131"/>
  <c r="E8333" i="131"/>
  <c r="D8333" i="131"/>
  <c r="C8333" i="131"/>
  <c r="AD8332" i="131"/>
  <c r="AC8332" i="131"/>
  <c r="AB8332" i="131"/>
  <c r="AA8332" i="131"/>
  <c r="Z8332" i="131"/>
  <c r="Y8332" i="131"/>
  <c r="AV8327" i="131" s="1"/>
  <c r="BL8327" i="131" s="1"/>
  <c r="X8332" i="131"/>
  <c r="W8332" i="131"/>
  <c r="V8332" i="131"/>
  <c r="U8332" i="131"/>
  <c r="T8332" i="131"/>
  <c r="S8332" i="131"/>
  <c r="R8332" i="131"/>
  <c r="Q8332" i="131"/>
  <c r="AR8327" i="131" s="1"/>
  <c r="BH8327" i="131" s="1"/>
  <c r="P8332" i="131"/>
  <c r="O8332" i="131"/>
  <c r="N8332" i="131"/>
  <c r="M8332" i="131"/>
  <c r="L8332" i="131"/>
  <c r="K8332" i="131"/>
  <c r="J8332" i="131"/>
  <c r="I8332" i="131"/>
  <c r="AN8327" i="131" s="1"/>
  <c r="BD8327" i="131" s="1"/>
  <c r="H8332" i="131"/>
  <c r="G8332" i="131"/>
  <c r="F8332" i="131"/>
  <c r="E8332" i="131"/>
  <c r="D8332" i="131"/>
  <c r="C8332" i="131"/>
  <c r="AD8331" i="131"/>
  <c r="AC8331" i="131"/>
  <c r="AB8331" i="131"/>
  <c r="AA8331" i="131"/>
  <c r="Z8331" i="131"/>
  <c r="Y8331" i="131"/>
  <c r="X8331" i="131"/>
  <c r="W8331" i="131"/>
  <c r="V8331" i="131"/>
  <c r="U8331" i="131"/>
  <c r="T8331" i="131"/>
  <c r="S8331" i="131"/>
  <c r="R8331" i="131"/>
  <c r="Q8331" i="131"/>
  <c r="P8331" i="131"/>
  <c r="O8331" i="131"/>
  <c r="N8331" i="131"/>
  <c r="M8331" i="131"/>
  <c r="L8331" i="131"/>
  <c r="K8331" i="131"/>
  <c r="J8331" i="131"/>
  <c r="I8331" i="131"/>
  <c r="H8331" i="131"/>
  <c r="G8331" i="131"/>
  <c r="F8331" i="131"/>
  <c r="E8331" i="131"/>
  <c r="D8331" i="131"/>
  <c r="C8331" i="131"/>
  <c r="AD8330" i="131"/>
  <c r="AC8330" i="131"/>
  <c r="AB8330" i="131"/>
  <c r="AA8330" i="131"/>
  <c r="Z8330" i="131"/>
  <c r="Y8330" i="131"/>
  <c r="AV8326" i="131" s="1"/>
  <c r="BL8326" i="131" s="1"/>
  <c r="X8330" i="131"/>
  <c r="W8330" i="131"/>
  <c r="V8330" i="131"/>
  <c r="U8330" i="131"/>
  <c r="T8330" i="131"/>
  <c r="S8330" i="131"/>
  <c r="R8330" i="131"/>
  <c r="Q8330" i="131"/>
  <c r="AR8326" i="131" s="1"/>
  <c r="BH8326" i="131" s="1"/>
  <c r="P8330" i="131"/>
  <c r="O8330" i="131"/>
  <c r="N8330" i="131"/>
  <c r="M8330" i="131"/>
  <c r="L8330" i="131"/>
  <c r="K8330" i="131"/>
  <c r="J8330" i="131"/>
  <c r="I8330" i="131"/>
  <c r="AN8326" i="131" s="1"/>
  <c r="BD8326" i="131" s="1"/>
  <c r="H8330" i="131"/>
  <c r="G8330" i="131"/>
  <c r="F8330" i="131"/>
  <c r="E8330" i="131"/>
  <c r="D8330" i="131"/>
  <c r="C8330" i="131"/>
  <c r="AD8329" i="131"/>
  <c r="AC8329" i="131"/>
  <c r="AB8329" i="131"/>
  <c r="AA8329" i="131"/>
  <c r="Z8329" i="131"/>
  <c r="Y8329" i="131"/>
  <c r="X8329" i="131"/>
  <c r="W8329" i="131"/>
  <c r="V8329" i="131"/>
  <c r="U8329" i="131"/>
  <c r="T8329" i="131"/>
  <c r="S8329" i="131"/>
  <c r="R8329" i="131"/>
  <c r="Q8329" i="131"/>
  <c r="P8329" i="131"/>
  <c r="O8329" i="131"/>
  <c r="N8329" i="131"/>
  <c r="M8329" i="131"/>
  <c r="L8329" i="131"/>
  <c r="K8329" i="131"/>
  <c r="J8329" i="131"/>
  <c r="I8329" i="131"/>
  <c r="H8329" i="131"/>
  <c r="G8329" i="131"/>
  <c r="F8329" i="131"/>
  <c r="E8329" i="131"/>
  <c r="D8329" i="131"/>
  <c r="C8329" i="131"/>
  <c r="AD8328" i="131"/>
  <c r="AC8328" i="131"/>
  <c r="AB8328" i="131"/>
  <c r="AA8328" i="131"/>
  <c r="Z8328" i="131"/>
  <c r="Y8328" i="131"/>
  <c r="AV8325" i="131" s="1"/>
  <c r="BL8325" i="131" s="1"/>
  <c r="X8328" i="131"/>
  <c r="W8328" i="131"/>
  <c r="V8328" i="131"/>
  <c r="U8328" i="131"/>
  <c r="T8328" i="131"/>
  <c r="S8328" i="131"/>
  <c r="R8328" i="131"/>
  <c r="Q8328" i="131"/>
  <c r="AR8325" i="131" s="1"/>
  <c r="BH8325" i="131" s="1"/>
  <c r="P8328" i="131"/>
  <c r="O8328" i="131"/>
  <c r="N8328" i="131"/>
  <c r="M8328" i="131"/>
  <c r="L8328" i="131"/>
  <c r="K8328" i="131"/>
  <c r="J8328" i="131"/>
  <c r="I8328" i="131"/>
  <c r="AN8325" i="131" s="1"/>
  <c r="BD8325" i="131" s="1"/>
  <c r="H8328" i="131"/>
  <c r="G8328" i="131"/>
  <c r="F8328" i="131"/>
  <c r="E8328" i="131"/>
  <c r="D8328" i="131"/>
  <c r="C8328" i="131"/>
  <c r="AD8327" i="131"/>
  <c r="AC8327" i="131"/>
  <c r="AB8327" i="131"/>
  <c r="AA8327" i="131"/>
  <c r="Z8327" i="131"/>
  <c r="Y8327" i="131"/>
  <c r="X8327" i="131"/>
  <c r="W8327" i="131"/>
  <c r="V8327" i="131"/>
  <c r="U8327" i="131"/>
  <c r="T8327" i="131"/>
  <c r="S8327" i="131"/>
  <c r="R8327" i="131"/>
  <c r="Q8327" i="131"/>
  <c r="P8327" i="131"/>
  <c r="O8327" i="131"/>
  <c r="N8327" i="131"/>
  <c r="M8327" i="131"/>
  <c r="L8327" i="131"/>
  <c r="K8327" i="131"/>
  <c r="J8327" i="131"/>
  <c r="I8327" i="131"/>
  <c r="H8327" i="131"/>
  <c r="G8327" i="131"/>
  <c r="F8327" i="131"/>
  <c r="E8327" i="131"/>
  <c r="D8327" i="131"/>
  <c r="C8327" i="131"/>
  <c r="AD8326" i="131"/>
  <c r="AC8326" i="131"/>
  <c r="AB8326" i="131"/>
  <c r="AA8326" i="131"/>
  <c r="Z8326" i="131"/>
  <c r="Y8326" i="131"/>
  <c r="AV8324" i="131" s="1"/>
  <c r="BL8324" i="131" s="1"/>
  <c r="X8326" i="131"/>
  <c r="W8326" i="131"/>
  <c r="V8326" i="131"/>
  <c r="U8326" i="131"/>
  <c r="T8326" i="131"/>
  <c r="S8326" i="131"/>
  <c r="R8326" i="131"/>
  <c r="Q8326" i="131"/>
  <c r="AR8324" i="131" s="1"/>
  <c r="BH8324" i="131" s="1"/>
  <c r="P8326" i="131"/>
  <c r="O8326" i="131"/>
  <c r="N8326" i="131"/>
  <c r="M8326" i="131"/>
  <c r="L8326" i="131"/>
  <c r="K8326" i="131"/>
  <c r="J8326" i="131"/>
  <c r="I8326" i="131"/>
  <c r="AN8324" i="131" s="1"/>
  <c r="BD8324" i="131" s="1"/>
  <c r="H8326" i="131"/>
  <c r="G8326" i="131"/>
  <c r="F8326" i="131"/>
  <c r="E8326" i="131"/>
  <c r="D8326" i="131"/>
  <c r="C8326" i="131"/>
  <c r="AD8325" i="131"/>
  <c r="AC8325" i="131"/>
  <c r="AB8325" i="131"/>
  <c r="AA8325" i="131"/>
  <c r="Z8325" i="131"/>
  <c r="Y8325" i="131"/>
  <c r="X8325" i="131"/>
  <c r="W8325" i="131"/>
  <c r="V8325" i="131"/>
  <c r="U8325" i="131"/>
  <c r="T8325" i="131"/>
  <c r="S8325" i="131"/>
  <c r="R8325" i="131"/>
  <c r="Q8325" i="131"/>
  <c r="P8325" i="131"/>
  <c r="O8325" i="131"/>
  <c r="N8325" i="131"/>
  <c r="M8325" i="131"/>
  <c r="L8325" i="131"/>
  <c r="K8325" i="131"/>
  <c r="J8325" i="131"/>
  <c r="I8325" i="131"/>
  <c r="H8325" i="131"/>
  <c r="G8325" i="131"/>
  <c r="F8325" i="131"/>
  <c r="E8325" i="131"/>
  <c r="D8325" i="131"/>
  <c r="C8325" i="131"/>
  <c r="AD8324" i="131"/>
  <c r="AC8324" i="131"/>
  <c r="AB8324" i="131"/>
  <c r="AA8324" i="131"/>
  <c r="Z8324" i="131"/>
  <c r="Y8324" i="131"/>
  <c r="AV8323" i="131" s="1"/>
  <c r="BL8323" i="131" s="1"/>
  <c r="X8324" i="131"/>
  <c r="W8324" i="131"/>
  <c r="V8324" i="131"/>
  <c r="U8324" i="131"/>
  <c r="T8324" i="131"/>
  <c r="S8324" i="131"/>
  <c r="R8324" i="131"/>
  <c r="Q8324" i="131"/>
  <c r="AR8323" i="131" s="1"/>
  <c r="BH8323" i="131" s="1"/>
  <c r="P8324" i="131"/>
  <c r="O8324" i="131"/>
  <c r="N8324" i="131"/>
  <c r="M8324" i="131"/>
  <c r="L8324" i="131"/>
  <c r="K8324" i="131"/>
  <c r="J8324" i="131"/>
  <c r="I8324" i="131"/>
  <c r="AN8323" i="131" s="1"/>
  <c r="BD8323" i="131" s="1"/>
  <c r="H8324" i="131"/>
  <c r="G8324" i="131"/>
  <c r="F8324" i="131"/>
  <c r="E8324" i="131"/>
  <c r="D8324" i="131"/>
  <c r="C8324" i="131"/>
  <c r="AD8323" i="131"/>
  <c r="AC8323" i="131"/>
  <c r="AB8323" i="131"/>
  <c r="AA8323" i="131"/>
  <c r="Z8323" i="131"/>
  <c r="Y8323" i="131"/>
  <c r="X8323" i="131"/>
  <c r="W8323" i="131"/>
  <c r="V8323" i="131"/>
  <c r="U8323" i="131"/>
  <c r="T8323" i="131"/>
  <c r="S8323" i="131"/>
  <c r="R8323" i="131"/>
  <c r="Q8323" i="131"/>
  <c r="P8323" i="131"/>
  <c r="O8323" i="131"/>
  <c r="N8323" i="131"/>
  <c r="M8323" i="131"/>
  <c r="L8323" i="131"/>
  <c r="K8323" i="131"/>
  <c r="J8323" i="131"/>
  <c r="I8323" i="131"/>
  <c r="H8323" i="131"/>
  <c r="G8323" i="131"/>
  <c r="F8323" i="131"/>
  <c r="E8323" i="131"/>
  <c r="D8323" i="131"/>
  <c r="C8323" i="131"/>
  <c r="AD8322" i="131"/>
  <c r="AC8322" i="131"/>
  <c r="AB8322" i="131"/>
  <c r="AA8322" i="131"/>
  <c r="Z8322" i="131"/>
  <c r="Y8322" i="131"/>
  <c r="AV8322" i="131" s="1"/>
  <c r="BL8322" i="131" s="1"/>
  <c r="X8322" i="131"/>
  <c r="W8322" i="131"/>
  <c r="V8322" i="131"/>
  <c r="U8322" i="131"/>
  <c r="T8322" i="131"/>
  <c r="S8322" i="131"/>
  <c r="R8322" i="131"/>
  <c r="Q8322" i="131"/>
  <c r="AR8322" i="131" s="1"/>
  <c r="BH8322" i="131" s="1"/>
  <c r="P8322" i="131"/>
  <c r="O8322" i="131"/>
  <c r="N8322" i="131"/>
  <c r="M8322" i="131"/>
  <c r="L8322" i="131"/>
  <c r="K8322" i="131"/>
  <c r="J8322" i="131"/>
  <c r="I8322" i="131"/>
  <c r="AN8322" i="131" s="1"/>
  <c r="BD8322" i="131" s="1"/>
  <c r="H8322" i="131"/>
  <c r="G8322" i="131"/>
  <c r="F8322" i="131"/>
  <c r="E8322" i="131"/>
  <c r="D8322" i="131"/>
  <c r="C8322" i="131"/>
  <c r="AD8319" i="131"/>
  <c r="AC8319" i="131"/>
  <c r="AB8319" i="131"/>
  <c r="AA8319" i="131"/>
  <c r="Z8319" i="131"/>
  <c r="Y8319" i="131"/>
  <c r="X8319" i="131"/>
  <c r="W8319" i="131"/>
  <c r="V8319" i="131"/>
  <c r="U8319" i="131"/>
  <c r="T8319" i="131"/>
  <c r="S8319" i="131"/>
  <c r="R8319" i="131"/>
  <c r="Q8319" i="131"/>
  <c r="P8319" i="131"/>
  <c r="O8319" i="131"/>
  <c r="N8319" i="131"/>
  <c r="M8319" i="131"/>
  <c r="L8319" i="131"/>
  <c r="K8319" i="131"/>
  <c r="J8319" i="131"/>
  <c r="I8319" i="131"/>
  <c r="H8319" i="131"/>
  <c r="G8319" i="131"/>
  <c r="F8319" i="131"/>
  <c r="E8319" i="131"/>
  <c r="D8319" i="131"/>
  <c r="C8319" i="131"/>
  <c r="AG8318" i="131"/>
  <c r="AD8318" i="131"/>
  <c r="AC8318" i="131"/>
  <c r="AB8318" i="131"/>
  <c r="AA8318" i="131"/>
  <c r="Z8318" i="131"/>
  <c r="Y8318" i="131"/>
  <c r="X8318" i="131"/>
  <c r="W8318" i="131"/>
  <c r="V8318" i="131"/>
  <c r="U8318" i="131"/>
  <c r="T8318" i="131"/>
  <c r="S8318" i="131"/>
  <c r="R8318" i="131"/>
  <c r="Q8318" i="131"/>
  <c r="P8318" i="131"/>
  <c r="O8318" i="131"/>
  <c r="N8318" i="131"/>
  <c r="M8318" i="131"/>
  <c r="L8318" i="131"/>
  <c r="K8318" i="131"/>
  <c r="J8318" i="131"/>
  <c r="I8318" i="131"/>
  <c r="H8318" i="131"/>
  <c r="G8318" i="131"/>
  <c r="F8318" i="131"/>
  <c r="E8318" i="131"/>
  <c r="D8318" i="131"/>
  <c r="C8318" i="131"/>
  <c r="AG8317" i="131"/>
  <c r="AD8317" i="131"/>
  <c r="AC8317" i="131"/>
  <c r="AB8317" i="131"/>
  <c r="AA8317" i="131"/>
  <c r="Z8317" i="131"/>
  <c r="Y8317" i="131"/>
  <c r="X8317" i="131"/>
  <c r="W8317" i="131"/>
  <c r="V8317" i="131"/>
  <c r="U8317" i="131"/>
  <c r="T8317" i="131"/>
  <c r="S8317" i="131"/>
  <c r="R8317" i="131"/>
  <c r="Q8317" i="131"/>
  <c r="P8317" i="131"/>
  <c r="O8317" i="131"/>
  <c r="N8317" i="131"/>
  <c r="M8317" i="131"/>
  <c r="L8317" i="131"/>
  <c r="K8317" i="131"/>
  <c r="J8317" i="131"/>
  <c r="I8317" i="131"/>
  <c r="H8317" i="131"/>
  <c r="G8317" i="131"/>
  <c r="F8317" i="131"/>
  <c r="E8317" i="131"/>
  <c r="D8317" i="131"/>
  <c r="C8317" i="131"/>
  <c r="AG8316" i="131"/>
  <c r="AD8316" i="131"/>
  <c r="AC8316" i="131"/>
  <c r="AB8316" i="131"/>
  <c r="AA8316" i="131"/>
  <c r="Z8316" i="131"/>
  <c r="Y8316" i="131"/>
  <c r="X8316" i="131"/>
  <c r="W8316" i="131"/>
  <c r="V8316" i="131"/>
  <c r="U8316" i="131"/>
  <c r="T8316" i="131"/>
  <c r="S8316" i="131"/>
  <c r="R8316" i="131"/>
  <c r="Q8316" i="131"/>
  <c r="P8316" i="131"/>
  <c r="O8316" i="131"/>
  <c r="N8316" i="131"/>
  <c r="M8316" i="131"/>
  <c r="L8316" i="131"/>
  <c r="K8316" i="131"/>
  <c r="J8316" i="131"/>
  <c r="I8316" i="131"/>
  <c r="H8316" i="131"/>
  <c r="G8316" i="131"/>
  <c r="F8316" i="131"/>
  <c r="E8316" i="131"/>
  <c r="D8316" i="131"/>
  <c r="C8316" i="131"/>
  <c r="AG8315" i="131"/>
  <c r="AD8315" i="131"/>
  <c r="AC8315" i="131"/>
  <c r="AB8315" i="131"/>
  <c r="AA8315" i="131"/>
  <c r="Z8315" i="131"/>
  <c r="Y8315" i="131"/>
  <c r="X8315" i="131"/>
  <c r="W8315" i="131"/>
  <c r="V8315" i="131"/>
  <c r="U8315" i="131"/>
  <c r="T8315" i="131"/>
  <c r="S8315" i="131"/>
  <c r="R8315" i="131"/>
  <c r="Q8315" i="131"/>
  <c r="P8315" i="131"/>
  <c r="O8315" i="131"/>
  <c r="N8315" i="131"/>
  <c r="M8315" i="131"/>
  <c r="L8315" i="131"/>
  <c r="K8315" i="131"/>
  <c r="J8315" i="131"/>
  <c r="I8315" i="131"/>
  <c r="H8315" i="131"/>
  <c r="G8315" i="131"/>
  <c r="F8315" i="131"/>
  <c r="E8315" i="131"/>
  <c r="D8315" i="131"/>
  <c r="C8315" i="131"/>
  <c r="AG8314" i="131"/>
  <c r="AD8314" i="131"/>
  <c r="AC8314" i="131"/>
  <c r="AB8314" i="131"/>
  <c r="AA8314" i="131"/>
  <c r="Z8314" i="131"/>
  <c r="Y8314" i="131"/>
  <c r="X8314" i="131"/>
  <c r="W8314" i="131"/>
  <c r="V8314" i="131"/>
  <c r="U8314" i="131"/>
  <c r="T8314" i="131"/>
  <c r="S8314" i="131"/>
  <c r="R8314" i="131"/>
  <c r="Q8314" i="131"/>
  <c r="P8314" i="131"/>
  <c r="O8314" i="131"/>
  <c r="N8314" i="131"/>
  <c r="M8314" i="131"/>
  <c r="L8314" i="131"/>
  <c r="K8314" i="131"/>
  <c r="J8314" i="131"/>
  <c r="I8314" i="131"/>
  <c r="H8314" i="131"/>
  <c r="G8314" i="131"/>
  <c r="F8314" i="131"/>
  <c r="E8314" i="131"/>
  <c r="D8314" i="131"/>
  <c r="C8314" i="131"/>
  <c r="AG8313" i="131"/>
  <c r="AD8313" i="131"/>
  <c r="AC8313" i="131"/>
  <c r="AB8313" i="131"/>
  <c r="AA8313" i="131"/>
  <c r="Z8313" i="131"/>
  <c r="Y8313" i="131"/>
  <c r="X8313" i="131"/>
  <c r="W8313" i="131"/>
  <c r="V8313" i="131"/>
  <c r="U8313" i="131"/>
  <c r="T8313" i="131"/>
  <c r="S8313" i="131"/>
  <c r="R8313" i="131"/>
  <c r="Q8313" i="131"/>
  <c r="P8313" i="131"/>
  <c r="O8313" i="131"/>
  <c r="N8313" i="131"/>
  <c r="M8313" i="131"/>
  <c r="L8313" i="131"/>
  <c r="K8313" i="131"/>
  <c r="J8313" i="131"/>
  <c r="I8313" i="131"/>
  <c r="H8313" i="131"/>
  <c r="G8313" i="131"/>
  <c r="F8313" i="131"/>
  <c r="E8313" i="131"/>
  <c r="D8313" i="131"/>
  <c r="C8313" i="131"/>
  <c r="AG8312" i="131"/>
  <c r="AD8312" i="131"/>
  <c r="AC8312" i="131"/>
  <c r="AB8312" i="131"/>
  <c r="AA8312" i="131"/>
  <c r="Z8312" i="131"/>
  <c r="Y8312" i="131"/>
  <c r="X8312" i="131"/>
  <c r="W8312" i="131"/>
  <c r="V8312" i="131"/>
  <c r="U8312" i="131"/>
  <c r="T8312" i="131"/>
  <c r="S8312" i="131"/>
  <c r="R8312" i="131"/>
  <c r="Q8312" i="131"/>
  <c r="P8312" i="131"/>
  <c r="O8312" i="131"/>
  <c r="N8312" i="131"/>
  <c r="M8312" i="131"/>
  <c r="L8312" i="131"/>
  <c r="K8312" i="131"/>
  <c r="J8312" i="131"/>
  <c r="I8312" i="131"/>
  <c r="H8312" i="131"/>
  <c r="G8312" i="131"/>
  <c r="F8312" i="131"/>
  <c r="E8312" i="131"/>
  <c r="D8312" i="131"/>
  <c r="C8312" i="131"/>
  <c r="AG8311" i="131"/>
  <c r="AD8311" i="131"/>
  <c r="AC8311" i="131"/>
  <c r="AB8311" i="131"/>
  <c r="AA8311" i="131"/>
  <c r="Z8311" i="131"/>
  <c r="Y8311" i="131"/>
  <c r="X8311" i="131"/>
  <c r="W8311" i="131"/>
  <c r="V8311" i="131"/>
  <c r="U8311" i="131"/>
  <c r="T8311" i="131"/>
  <c r="S8311" i="131"/>
  <c r="R8311" i="131"/>
  <c r="Q8311" i="131"/>
  <c r="P8311" i="131"/>
  <c r="O8311" i="131"/>
  <c r="N8311" i="131"/>
  <c r="M8311" i="131"/>
  <c r="L8311" i="131"/>
  <c r="K8311" i="131"/>
  <c r="J8311" i="131"/>
  <c r="I8311" i="131"/>
  <c r="H8311" i="131"/>
  <c r="G8311" i="131"/>
  <c r="F8311" i="131"/>
  <c r="E8311" i="131"/>
  <c r="D8311" i="131"/>
  <c r="C8311" i="131"/>
  <c r="AG8310" i="131"/>
  <c r="AD8310" i="131"/>
  <c r="AC8310" i="131"/>
  <c r="AB8310" i="131"/>
  <c r="AA8310" i="131"/>
  <c r="Z8310" i="131"/>
  <c r="Y8310" i="131"/>
  <c r="X8310" i="131"/>
  <c r="W8310" i="131"/>
  <c r="V8310" i="131"/>
  <c r="U8310" i="131"/>
  <c r="T8310" i="131"/>
  <c r="S8310" i="131"/>
  <c r="R8310" i="131"/>
  <c r="Q8310" i="131"/>
  <c r="P8310" i="131"/>
  <c r="O8310" i="131"/>
  <c r="N8310" i="131"/>
  <c r="M8310" i="131"/>
  <c r="L8310" i="131"/>
  <c r="K8310" i="131"/>
  <c r="J8310" i="131"/>
  <c r="I8310" i="131"/>
  <c r="H8310" i="131"/>
  <c r="G8310" i="131"/>
  <c r="F8310" i="131"/>
  <c r="E8310" i="131"/>
  <c r="D8310" i="131"/>
  <c r="C8310" i="131"/>
  <c r="AG8309" i="131"/>
  <c r="AD8309" i="131"/>
  <c r="AC8309" i="131"/>
  <c r="AB8309" i="131"/>
  <c r="AA8309" i="131"/>
  <c r="Z8309" i="131"/>
  <c r="Y8309" i="131"/>
  <c r="X8309" i="131"/>
  <c r="W8309" i="131"/>
  <c r="V8309" i="131"/>
  <c r="U8309" i="131"/>
  <c r="T8309" i="131"/>
  <c r="S8309" i="131"/>
  <c r="R8309" i="131"/>
  <c r="Q8309" i="131"/>
  <c r="P8309" i="131"/>
  <c r="O8309" i="131"/>
  <c r="N8309" i="131"/>
  <c r="M8309" i="131"/>
  <c r="L8309" i="131"/>
  <c r="K8309" i="131"/>
  <c r="J8309" i="131"/>
  <c r="I8309" i="131"/>
  <c r="H8309" i="131"/>
  <c r="G8309" i="131"/>
  <c r="F8309" i="131"/>
  <c r="E8309" i="131"/>
  <c r="D8309" i="131"/>
  <c r="C8309" i="131"/>
  <c r="AD8308" i="131"/>
  <c r="AC8308" i="131"/>
  <c r="AB8308" i="131"/>
  <c r="AA8308" i="131"/>
  <c r="AW8300" i="131" s="1"/>
  <c r="BM8300" i="131" s="1"/>
  <c r="Z8308" i="131"/>
  <c r="Y8308" i="131"/>
  <c r="X8308" i="131"/>
  <c r="W8308" i="131"/>
  <c r="V8308" i="131"/>
  <c r="U8308" i="131"/>
  <c r="T8308" i="131"/>
  <c r="S8308" i="131"/>
  <c r="AS8300" i="131" s="1"/>
  <c r="BI8300" i="131" s="1"/>
  <c r="R8308" i="131"/>
  <c r="Q8308" i="131"/>
  <c r="P8308" i="131"/>
  <c r="O8308" i="131"/>
  <c r="N8308" i="131"/>
  <c r="M8308" i="131"/>
  <c r="L8308" i="131"/>
  <c r="K8308" i="131"/>
  <c r="AO8300" i="131" s="1"/>
  <c r="BE8300" i="131" s="1"/>
  <c r="J8308" i="131"/>
  <c r="I8308" i="131"/>
  <c r="H8308" i="131"/>
  <c r="G8308" i="131"/>
  <c r="F8308" i="131"/>
  <c r="E8308" i="131"/>
  <c r="D8308" i="131"/>
  <c r="C8308" i="131"/>
  <c r="AK8300" i="131" s="1"/>
  <c r="BA8300" i="131" s="1"/>
  <c r="AD8307" i="131"/>
  <c r="AC8307" i="131"/>
  <c r="AB8307" i="131"/>
  <c r="AA8307" i="131"/>
  <c r="Z8307" i="131"/>
  <c r="Y8307" i="131"/>
  <c r="X8307" i="131"/>
  <c r="W8307" i="131"/>
  <c r="V8307" i="131"/>
  <c r="U8307" i="131"/>
  <c r="T8307" i="131"/>
  <c r="S8307" i="131"/>
  <c r="R8307" i="131"/>
  <c r="Q8307" i="131"/>
  <c r="P8307" i="131"/>
  <c r="O8307" i="131"/>
  <c r="N8307" i="131"/>
  <c r="M8307" i="131"/>
  <c r="L8307" i="131"/>
  <c r="K8307" i="131"/>
  <c r="J8307" i="131"/>
  <c r="I8307" i="131"/>
  <c r="H8307" i="131"/>
  <c r="G8307" i="131"/>
  <c r="F8307" i="131"/>
  <c r="E8307" i="131"/>
  <c r="D8307" i="131"/>
  <c r="C8307" i="131"/>
  <c r="AD8306" i="131"/>
  <c r="AC8306" i="131"/>
  <c r="AB8306" i="131"/>
  <c r="AA8306" i="131"/>
  <c r="AW8299" i="131" s="1"/>
  <c r="BM8299" i="131" s="1"/>
  <c r="Z8306" i="131"/>
  <c r="Y8306" i="131"/>
  <c r="X8306" i="131"/>
  <c r="W8306" i="131"/>
  <c r="V8306" i="131"/>
  <c r="U8306" i="131"/>
  <c r="T8306" i="131"/>
  <c r="S8306" i="131"/>
  <c r="AS8299" i="131" s="1"/>
  <c r="BI8299" i="131" s="1"/>
  <c r="R8306" i="131"/>
  <c r="Q8306" i="131"/>
  <c r="P8306" i="131"/>
  <c r="O8306" i="131"/>
  <c r="N8306" i="131"/>
  <c r="M8306" i="131"/>
  <c r="L8306" i="131"/>
  <c r="K8306" i="131"/>
  <c r="AO8299" i="131" s="1"/>
  <c r="BE8299" i="131" s="1"/>
  <c r="J8306" i="131"/>
  <c r="I8306" i="131"/>
  <c r="H8306" i="131"/>
  <c r="G8306" i="131"/>
  <c r="F8306" i="131"/>
  <c r="E8306" i="131"/>
  <c r="D8306" i="131"/>
  <c r="C8306" i="131"/>
  <c r="AK8299" i="131" s="1"/>
  <c r="BA8299" i="131" s="1"/>
  <c r="AD8305" i="131"/>
  <c r="AC8305" i="131"/>
  <c r="AB8305" i="131"/>
  <c r="AA8305" i="131"/>
  <c r="Z8305" i="131"/>
  <c r="Y8305" i="131"/>
  <c r="X8305" i="131"/>
  <c r="W8305" i="131"/>
  <c r="V8305" i="131"/>
  <c r="U8305" i="131"/>
  <c r="T8305" i="131"/>
  <c r="S8305" i="131"/>
  <c r="R8305" i="131"/>
  <c r="Q8305" i="131"/>
  <c r="P8305" i="131"/>
  <c r="O8305" i="131"/>
  <c r="N8305" i="131"/>
  <c r="M8305" i="131"/>
  <c r="L8305" i="131"/>
  <c r="K8305" i="131"/>
  <c r="J8305" i="131"/>
  <c r="I8305" i="131"/>
  <c r="H8305" i="131"/>
  <c r="G8305" i="131"/>
  <c r="F8305" i="131"/>
  <c r="E8305" i="131"/>
  <c r="D8305" i="131"/>
  <c r="C8305" i="131"/>
  <c r="AD8304" i="131"/>
  <c r="AC8304" i="131"/>
  <c r="AB8304" i="131"/>
  <c r="AA8304" i="131"/>
  <c r="AW8298" i="131" s="1"/>
  <c r="BM8298" i="131" s="1"/>
  <c r="Z8304" i="131"/>
  <c r="Y8304" i="131"/>
  <c r="X8304" i="131"/>
  <c r="W8304" i="131"/>
  <c r="V8304" i="131"/>
  <c r="U8304" i="131"/>
  <c r="T8304" i="131"/>
  <c r="S8304" i="131"/>
  <c r="AS8298" i="131" s="1"/>
  <c r="BI8298" i="131" s="1"/>
  <c r="R8304" i="131"/>
  <c r="Q8304" i="131"/>
  <c r="P8304" i="131"/>
  <c r="O8304" i="131"/>
  <c r="N8304" i="131"/>
  <c r="M8304" i="131"/>
  <c r="L8304" i="131"/>
  <c r="K8304" i="131"/>
  <c r="AO8298" i="131" s="1"/>
  <c r="BE8298" i="131" s="1"/>
  <c r="J8304" i="131"/>
  <c r="I8304" i="131"/>
  <c r="H8304" i="131"/>
  <c r="G8304" i="131"/>
  <c r="F8304" i="131"/>
  <c r="E8304" i="131"/>
  <c r="D8304" i="131"/>
  <c r="C8304" i="131"/>
  <c r="AK8298" i="131" s="1"/>
  <c r="BA8298" i="131" s="1"/>
  <c r="AD8303" i="131"/>
  <c r="AC8303" i="131"/>
  <c r="AB8303" i="131"/>
  <c r="AA8303" i="131"/>
  <c r="Z8303" i="131"/>
  <c r="Y8303" i="131"/>
  <c r="X8303" i="131"/>
  <c r="W8303" i="131"/>
  <c r="V8303" i="131"/>
  <c r="U8303" i="131"/>
  <c r="T8303" i="131"/>
  <c r="S8303" i="131"/>
  <c r="R8303" i="131"/>
  <c r="Q8303" i="131"/>
  <c r="P8303" i="131"/>
  <c r="O8303" i="131"/>
  <c r="N8303" i="131"/>
  <c r="M8303" i="131"/>
  <c r="L8303" i="131"/>
  <c r="K8303" i="131"/>
  <c r="J8303" i="131"/>
  <c r="I8303" i="131"/>
  <c r="H8303" i="131"/>
  <c r="G8303" i="131"/>
  <c r="F8303" i="131"/>
  <c r="E8303" i="131"/>
  <c r="D8303" i="131"/>
  <c r="C8303" i="131"/>
  <c r="AD8302" i="131"/>
  <c r="AC8302" i="131"/>
  <c r="AB8302" i="131"/>
  <c r="AA8302" i="131"/>
  <c r="AW8297" i="131" s="1"/>
  <c r="BM8297" i="131" s="1"/>
  <c r="Z8302" i="131"/>
  <c r="Y8302" i="131"/>
  <c r="X8302" i="131"/>
  <c r="W8302" i="131"/>
  <c r="V8302" i="131"/>
  <c r="U8302" i="131"/>
  <c r="T8302" i="131"/>
  <c r="S8302" i="131"/>
  <c r="AS8297" i="131" s="1"/>
  <c r="BI8297" i="131" s="1"/>
  <c r="R8302" i="131"/>
  <c r="Q8302" i="131"/>
  <c r="P8302" i="131"/>
  <c r="O8302" i="131"/>
  <c r="N8302" i="131"/>
  <c r="M8302" i="131"/>
  <c r="L8302" i="131"/>
  <c r="K8302" i="131"/>
  <c r="AO8297" i="131" s="1"/>
  <c r="BE8297" i="131" s="1"/>
  <c r="J8302" i="131"/>
  <c r="I8302" i="131"/>
  <c r="H8302" i="131"/>
  <c r="G8302" i="131"/>
  <c r="F8302" i="131"/>
  <c r="E8302" i="131"/>
  <c r="D8302" i="131"/>
  <c r="C8302" i="131"/>
  <c r="AK8297" i="131" s="1"/>
  <c r="BA8297" i="131" s="1"/>
  <c r="AD8301" i="131"/>
  <c r="AC8301" i="131"/>
  <c r="AB8301" i="131"/>
  <c r="AA8301" i="131"/>
  <c r="Z8301" i="131"/>
  <c r="Y8301" i="131"/>
  <c r="X8301" i="131"/>
  <c r="W8301" i="131"/>
  <c r="V8301" i="131"/>
  <c r="U8301" i="131"/>
  <c r="T8301" i="131"/>
  <c r="S8301" i="131"/>
  <c r="R8301" i="131"/>
  <c r="Q8301" i="131"/>
  <c r="P8301" i="131"/>
  <c r="O8301" i="131"/>
  <c r="N8301" i="131"/>
  <c r="M8301" i="131"/>
  <c r="L8301" i="131"/>
  <c r="K8301" i="131"/>
  <c r="J8301" i="131"/>
  <c r="I8301" i="131"/>
  <c r="H8301" i="131"/>
  <c r="G8301" i="131"/>
  <c r="F8301" i="131"/>
  <c r="E8301" i="131"/>
  <c r="D8301" i="131"/>
  <c r="C8301" i="131"/>
  <c r="AD8300" i="131"/>
  <c r="AC8300" i="131"/>
  <c r="AB8300" i="131"/>
  <c r="AA8300" i="131"/>
  <c r="AW8296" i="131" s="1"/>
  <c r="BM8296" i="131" s="1"/>
  <c r="Z8300" i="131"/>
  <c r="Y8300" i="131"/>
  <c r="X8300" i="131"/>
  <c r="W8300" i="131"/>
  <c r="V8300" i="131"/>
  <c r="U8300" i="131"/>
  <c r="T8300" i="131"/>
  <c r="S8300" i="131"/>
  <c r="AS8296" i="131" s="1"/>
  <c r="BI8296" i="131" s="1"/>
  <c r="R8300" i="131"/>
  <c r="Q8300" i="131"/>
  <c r="P8300" i="131"/>
  <c r="O8300" i="131"/>
  <c r="N8300" i="131"/>
  <c r="M8300" i="131"/>
  <c r="L8300" i="131"/>
  <c r="K8300" i="131"/>
  <c r="AO8296" i="131" s="1"/>
  <c r="BE8296" i="131" s="1"/>
  <c r="J8300" i="131"/>
  <c r="I8300" i="131"/>
  <c r="H8300" i="131"/>
  <c r="G8300" i="131"/>
  <c r="F8300" i="131"/>
  <c r="E8300" i="131"/>
  <c r="D8300" i="131"/>
  <c r="C8300" i="131"/>
  <c r="AK8296" i="131" s="1"/>
  <c r="BA8296" i="131" s="1"/>
  <c r="AD8299" i="131"/>
  <c r="AC8299" i="131"/>
  <c r="AB8299" i="131"/>
  <c r="AA8299" i="131"/>
  <c r="Z8299" i="131"/>
  <c r="Y8299" i="131"/>
  <c r="X8299" i="131"/>
  <c r="W8299" i="131"/>
  <c r="V8299" i="131"/>
  <c r="U8299" i="131"/>
  <c r="T8299" i="131"/>
  <c r="S8299" i="131"/>
  <c r="R8299" i="131"/>
  <c r="Q8299" i="131"/>
  <c r="P8299" i="131"/>
  <c r="O8299" i="131"/>
  <c r="N8299" i="131"/>
  <c r="M8299" i="131"/>
  <c r="L8299" i="131"/>
  <c r="K8299" i="131"/>
  <c r="J8299" i="131"/>
  <c r="I8299" i="131"/>
  <c r="H8299" i="131"/>
  <c r="G8299" i="131"/>
  <c r="F8299" i="131"/>
  <c r="E8299" i="131"/>
  <c r="D8299" i="131"/>
  <c r="C8299" i="131"/>
  <c r="AD8298" i="131"/>
  <c r="AC8298" i="131"/>
  <c r="AB8298" i="131"/>
  <c r="AA8298" i="131"/>
  <c r="AW8295" i="131" s="1"/>
  <c r="BM8295" i="131" s="1"/>
  <c r="Z8298" i="131"/>
  <c r="Y8298" i="131"/>
  <c r="X8298" i="131"/>
  <c r="W8298" i="131"/>
  <c r="V8298" i="131"/>
  <c r="U8298" i="131"/>
  <c r="T8298" i="131"/>
  <c r="S8298" i="131"/>
  <c r="AS8295" i="131" s="1"/>
  <c r="BI8295" i="131" s="1"/>
  <c r="R8298" i="131"/>
  <c r="Q8298" i="131"/>
  <c r="P8298" i="131"/>
  <c r="O8298" i="131"/>
  <c r="N8298" i="131"/>
  <c r="M8298" i="131"/>
  <c r="L8298" i="131"/>
  <c r="K8298" i="131"/>
  <c r="AO8295" i="131" s="1"/>
  <c r="BE8295" i="131" s="1"/>
  <c r="J8298" i="131"/>
  <c r="I8298" i="131"/>
  <c r="H8298" i="131"/>
  <c r="G8298" i="131"/>
  <c r="F8298" i="131"/>
  <c r="E8298" i="131"/>
  <c r="D8298" i="131"/>
  <c r="C8298" i="131"/>
  <c r="AK8295" i="131" s="1"/>
  <c r="BA8295" i="131" s="1"/>
  <c r="AD8297" i="131"/>
  <c r="AC8297" i="131"/>
  <c r="AB8297" i="131"/>
  <c r="AA8297" i="131"/>
  <c r="Z8297" i="131"/>
  <c r="Y8297" i="131"/>
  <c r="X8297" i="131"/>
  <c r="W8297" i="131"/>
  <c r="V8297" i="131"/>
  <c r="U8297" i="131"/>
  <c r="T8297" i="131"/>
  <c r="S8297" i="131"/>
  <c r="R8297" i="131"/>
  <c r="Q8297" i="131"/>
  <c r="P8297" i="131"/>
  <c r="O8297" i="131"/>
  <c r="N8297" i="131"/>
  <c r="M8297" i="131"/>
  <c r="L8297" i="131"/>
  <c r="K8297" i="131"/>
  <c r="J8297" i="131"/>
  <c r="I8297" i="131"/>
  <c r="H8297" i="131"/>
  <c r="G8297" i="131"/>
  <c r="F8297" i="131"/>
  <c r="E8297" i="131"/>
  <c r="D8297" i="131"/>
  <c r="C8297" i="131"/>
  <c r="AD8296" i="131"/>
  <c r="AC8296" i="131"/>
  <c r="AB8296" i="131"/>
  <c r="AA8296" i="131"/>
  <c r="AW8294" i="131" s="1"/>
  <c r="BM8294" i="131" s="1"/>
  <c r="Z8296" i="131"/>
  <c r="Y8296" i="131"/>
  <c r="X8296" i="131"/>
  <c r="W8296" i="131"/>
  <c r="V8296" i="131"/>
  <c r="U8296" i="131"/>
  <c r="T8296" i="131"/>
  <c r="S8296" i="131"/>
  <c r="AS8294" i="131" s="1"/>
  <c r="BI8294" i="131" s="1"/>
  <c r="R8296" i="131"/>
  <c r="Q8296" i="131"/>
  <c r="P8296" i="131"/>
  <c r="O8296" i="131"/>
  <c r="N8296" i="131"/>
  <c r="M8296" i="131"/>
  <c r="L8296" i="131"/>
  <c r="K8296" i="131"/>
  <c r="AO8294" i="131" s="1"/>
  <c r="BE8294" i="131" s="1"/>
  <c r="J8296" i="131"/>
  <c r="I8296" i="131"/>
  <c r="H8296" i="131"/>
  <c r="G8296" i="131"/>
  <c r="F8296" i="131"/>
  <c r="E8296" i="131"/>
  <c r="D8296" i="131"/>
  <c r="C8296" i="131"/>
  <c r="AK8294" i="131" s="1"/>
  <c r="BA8294" i="131" s="1"/>
  <c r="AD8295" i="131"/>
  <c r="AC8295" i="131"/>
  <c r="AB8295" i="131"/>
  <c r="AA8295" i="131"/>
  <c r="Z8295" i="131"/>
  <c r="Y8295" i="131"/>
  <c r="X8295" i="131"/>
  <c r="W8295" i="131"/>
  <c r="V8295" i="131"/>
  <c r="U8295" i="131"/>
  <c r="T8295" i="131"/>
  <c r="S8295" i="131"/>
  <c r="R8295" i="131"/>
  <c r="Q8295" i="131"/>
  <c r="P8295" i="131"/>
  <c r="O8295" i="131"/>
  <c r="N8295" i="131"/>
  <c r="M8295" i="131"/>
  <c r="L8295" i="131"/>
  <c r="K8295" i="131"/>
  <c r="J8295" i="131"/>
  <c r="I8295" i="131"/>
  <c r="H8295" i="131"/>
  <c r="G8295" i="131"/>
  <c r="F8295" i="131"/>
  <c r="E8295" i="131"/>
  <c r="D8295" i="131"/>
  <c r="C8295" i="131"/>
  <c r="AD8294" i="131"/>
  <c r="AC8294" i="131"/>
  <c r="AB8294" i="131"/>
  <c r="AA8294" i="131"/>
  <c r="AW8293" i="131" s="1"/>
  <c r="BM8293" i="131" s="1"/>
  <c r="Z8294" i="131"/>
  <c r="Y8294" i="131"/>
  <c r="X8294" i="131"/>
  <c r="W8294" i="131"/>
  <c r="V8294" i="131"/>
  <c r="U8294" i="131"/>
  <c r="T8294" i="131"/>
  <c r="S8294" i="131"/>
  <c r="AS8293" i="131" s="1"/>
  <c r="BI8293" i="131" s="1"/>
  <c r="R8294" i="131"/>
  <c r="Q8294" i="131"/>
  <c r="P8294" i="131"/>
  <c r="O8294" i="131"/>
  <c r="N8294" i="131"/>
  <c r="M8294" i="131"/>
  <c r="L8294" i="131"/>
  <c r="K8294" i="131"/>
  <c r="AO8293" i="131" s="1"/>
  <c r="BE8293" i="131" s="1"/>
  <c r="J8294" i="131"/>
  <c r="I8294" i="131"/>
  <c r="H8294" i="131"/>
  <c r="G8294" i="131"/>
  <c r="F8294" i="131"/>
  <c r="E8294" i="131"/>
  <c r="D8294" i="131"/>
  <c r="C8294" i="131"/>
  <c r="AK8293" i="131" s="1"/>
  <c r="BA8293" i="131" s="1"/>
  <c r="AD8293" i="131"/>
  <c r="AC8293" i="131"/>
  <c r="AB8293" i="131"/>
  <c r="AA8293" i="131"/>
  <c r="Z8293" i="131"/>
  <c r="Y8293" i="131"/>
  <c r="X8293" i="131"/>
  <c r="W8293" i="131"/>
  <c r="V8293" i="131"/>
  <c r="U8293" i="131"/>
  <c r="T8293" i="131"/>
  <c r="S8293" i="131"/>
  <c r="R8293" i="131"/>
  <c r="Q8293" i="131"/>
  <c r="P8293" i="131"/>
  <c r="O8293" i="131"/>
  <c r="N8293" i="131"/>
  <c r="M8293" i="131"/>
  <c r="L8293" i="131"/>
  <c r="K8293" i="131"/>
  <c r="J8293" i="131"/>
  <c r="I8293" i="131"/>
  <c r="H8293" i="131"/>
  <c r="G8293" i="131"/>
  <c r="F8293" i="131"/>
  <c r="E8293" i="131"/>
  <c r="D8293" i="131"/>
  <c r="C8293" i="131"/>
  <c r="AD8292" i="131"/>
  <c r="AC8292" i="131"/>
  <c r="AB8292" i="131"/>
  <c r="AA8292" i="131"/>
  <c r="AW8292" i="131" s="1"/>
  <c r="BM8292" i="131" s="1"/>
  <c r="Z8292" i="131"/>
  <c r="Y8292" i="131"/>
  <c r="X8292" i="131"/>
  <c r="W8292" i="131"/>
  <c r="V8292" i="131"/>
  <c r="U8292" i="131"/>
  <c r="T8292" i="131"/>
  <c r="S8292" i="131"/>
  <c r="AS8292" i="131" s="1"/>
  <c r="BI8292" i="131" s="1"/>
  <c r="R8292" i="131"/>
  <c r="Q8292" i="131"/>
  <c r="P8292" i="131"/>
  <c r="O8292" i="131"/>
  <c r="N8292" i="131"/>
  <c r="M8292" i="131"/>
  <c r="L8292" i="131"/>
  <c r="K8292" i="131"/>
  <c r="AO8292" i="131" s="1"/>
  <c r="BE8292" i="131" s="1"/>
  <c r="J8292" i="131"/>
  <c r="I8292" i="131"/>
  <c r="H8292" i="131"/>
  <c r="G8292" i="131"/>
  <c r="F8292" i="131"/>
  <c r="E8292" i="131"/>
  <c r="D8292" i="131"/>
  <c r="C8292" i="131"/>
  <c r="AK8292" i="131" s="1"/>
  <c r="BA8292" i="131" s="1"/>
  <c r="AD8289" i="131"/>
  <c r="AC8289" i="131"/>
  <c r="AB8289" i="131"/>
  <c r="AA8289" i="131"/>
  <c r="Z8289" i="131"/>
  <c r="Y8289" i="131"/>
  <c r="X8289" i="131"/>
  <c r="W8289" i="131"/>
  <c r="V8289" i="131"/>
  <c r="U8289" i="131"/>
  <c r="T8289" i="131"/>
  <c r="S8289" i="131"/>
  <c r="R8289" i="131"/>
  <c r="Q8289" i="131"/>
  <c r="P8289" i="131"/>
  <c r="O8289" i="131"/>
  <c r="N8289" i="131"/>
  <c r="M8289" i="131"/>
  <c r="L8289" i="131"/>
  <c r="K8289" i="131"/>
  <c r="J8289" i="131"/>
  <c r="I8289" i="131"/>
  <c r="H8289" i="131"/>
  <c r="G8289" i="131"/>
  <c r="F8289" i="131"/>
  <c r="E8289" i="131"/>
  <c r="D8289" i="131"/>
  <c r="C8289" i="131"/>
  <c r="AG8288" i="131"/>
  <c r="AD8288" i="131"/>
  <c r="AC8288" i="131"/>
  <c r="AB8288" i="131"/>
  <c r="AA8288" i="131"/>
  <c r="Z8288" i="131"/>
  <c r="Y8288" i="131"/>
  <c r="X8288" i="131"/>
  <c r="W8288" i="131"/>
  <c r="V8288" i="131"/>
  <c r="U8288" i="131"/>
  <c r="T8288" i="131"/>
  <c r="S8288" i="131"/>
  <c r="R8288" i="131"/>
  <c r="Q8288" i="131"/>
  <c r="P8288" i="131"/>
  <c r="O8288" i="131"/>
  <c r="N8288" i="131"/>
  <c r="M8288" i="131"/>
  <c r="L8288" i="131"/>
  <c r="K8288" i="131"/>
  <c r="J8288" i="131"/>
  <c r="I8288" i="131"/>
  <c r="H8288" i="131"/>
  <c r="G8288" i="131"/>
  <c r="F8288" i="131"/>
  <c r="E8288" i="131"/>
  <c r="D8288" i="131"/>
  <c r="C8288" i="131"/>
  <c r="AG8287" i="131"/>
  <c r="AD8287" i="131"/>
  <c r="AC8287" i="131"/>
  <c r="AB8287" i="131"/>
  <c r="AA8287" i="131"/>
  <c r="Z8287" i="131"/>
  <c r="Y8287" i="131"/>
  <c r="X8287" i="131"/>
  <c r="W8287" i="131"/>
  <c r="V8287" i="131"/>
  <c r="U8287" i="131"/>
  <c r="T8287" i="131"/>
  <c r="S8287" i="131"/>
  <c r="R8287" i="131"/>
  <c r="Q8287" i="131"/>
  <c r="P8287" i="131"/>
  <c r="O8287" i="131"/>
  <c r="N8287" i="131"/>
  <c r="M8287" i="131"/>
  <c r="L8287" i="131"/>
  <c r="K8287" i="131"/>
  <c r="J8287" i="131"/>
  <c r="I8287" i="131"/>
  <c r="H8287" i="131"/>
  <c r="G8287" i="131"/>
  <c r="F8287" i="131"/>
  <c r="E8287" i="131"/>
  <c r="D8287" i="131"/>
  <c r="C8287" i="131"/>
  <c r="AG8286" i="131"/>
  <c r="AD8286" i="131"/>
  <c r="AC8286" i="131"/>
  <c r="AB8286" i="131"/>
  <c r="AA8286" i="131"/>
  <c r="Z8286" i="131"/>
  <c r="Y8286" i="131"/>
  <c r="X8286" i="131"/>
  <c r="W8286" i="131"/>
  <c r="V8286" i="131"/>
  <c r="U8286" i="131"/>
  <c r="T8286" i="131"/>
  <c r="S8286" i="131"/>
  <c r="R8286" i="131"/>
  <c r="Q8286" i="131"/>
  <c r="P8286" i="131"/>
  <c r="O8286" i="131"/>
  <c r="N8286" i="131"/>
  <c r="M8286" i="131"/>
  <c r="L8286" i="131"/>
  <c r="K8286" i="131"/>
  <c r="J8286" i="131"/>
  <c r="I8286" i="131"/>
  <c r="H8286" i="131"/>
  <c r="G8286" i="131"/>
  <c r="F8286" i="131"/>
  <c r="E8286" i="131"/>
  <c r="D8286" i="131"/>
  <c r="C8286" i="131"/>
  <c r="AG8285" i="131"/>
  <c r="AD8285" i="131"/>
  <c r="AC8285" i="131"/>
  <c r="AB8285" i="131"/>
  <c r="AA8285" i="131"/>
  <c r="Z8285" i="131"/>
  <c r="Y8285" i="131"/>
  <c r="X8285" i="131"/>
  <c r="W8285" i="131"/>
  <c r="V8285" i="131"/>
  <c r="U8285" i="131"/>
  <c r="T8285" i="131"/>
  <c r="S8285" i="131"/>
  <c r="R8285" i="131"/>
  <c r="Q8285" i="131"/>
  <c r="P8285" i="131"/>
  <c r="O8285" i="131"/>
  <c r="N8285" i="131"/>
  <c r="M8285" i="131"/>
  <c r="L8285" i="131"/>
  <c r="K8285" i="131"/>
  <c r="J8285" i="131"/>
  <c r="I8285" i="131"/>
  <c r="H8285" i="131"/>
  <c r="G8285" i="131"/>
  <c r="F8285" i="131"/>
  <c r="E8285" i="131"/>
  <c r="D8285" i="131"/>
  <c r="C8285" i="131"/>
  <c r="AG8284" i="131"/>
  <c r="AD8284" i="131"/>
  <c r="AC8284" i="131"/>
  <c r="AB8284" i="131"/>
  <c r="AA8284" i="131"/>
  <c r="Z8284" i="131"/>
  <c r="Y8284" i="131"/>
  <c r="X8284" i="131"/>
  <c r="W8284" i="131"/>
  <c r="V8284" i="131"/>
  <c r="U8284" i="131"/>
  <c r="T8284" i="131"/>
  <c r="S8284" i="131"/>
  <c r="R8284" i="131"/>
  <c r="Q8284" i="131"/>
  <c r="P8284" i="131"/>
  <c r="O8284" i="131"/>
  <c r="N8284" i="131"/>
  <c r="M8284" i="131"/>
  <c r="L8284" i="131"/>
  <c r="K8284" i="131"/>
  <c r="J8284" i="131"/>
  <c r="I8284" i="131"/>
  <c r="H8284" i="131"/>
  <c r="G8284" i="131"/>
  <c r="F8284" i="131"/>
  <c r="E8284" i="131"/>
  <c r="D8284" i="131"/>
  <c r="C8284" i="131"/>
  <c r="AG8283" i="131"/>
  <c r="AD8283" i="131"/>
  <c r="AC8283" i="131"/>
  <c r="AB8283" i="131"/>
  <c r="AA8283" i="131"/>
  <c r="Z8283" i="131"/>
  <c r="Y8283" i="131"/>
  <c r="X8283" i="131"/>
  <c r="W8283" i="131"/>
  <c r="V8283" i="131"/>
  <c r="U8283" i="131"/>
  <c r="T8283" i="131"/>
  <c r="S8283" i="131"/>
  <c r="R8283" i="131"/>
  <c r="Q8283" i="131"/>
  <c r="P8283" i="131"/>
  <c r="O8283" i="131"/>
  <c r="N8283" i="131"/>
  <c r="M8283" i="131"/>
  <c r="L8283" i="131"/>
  <c r="K8283" i="131"/>
  <c r="J8283" i="131"/>
  <c r="I8283" i="131"/>
  <c r="H8283" i="131"/>
  <c r="G8283" i="131"/>
  <c r="F8283" i="131"/>
  <c r="E8283" i="131"/>
  <c r="D8283" i="131"/>
  <c r="C8283" i="131"/>
  <c r="AG8282" i="131"/>
  <c r="AD8282" i="131"/>
  <c r="AC8282" i="131"/>
  <c r="AB8282" i="131"/>
  <c r="AA8282" i="131"/>
  <c r="Z8282" i="131"/>
  <c r="Y8282" i="131"/>
  <c r="X8282" i="131"/>
  <c r="W8282" i="131"/>
  <c r="V8282" i="131"/>
  <c r="U8282" i="131"/>
  <c r="T8282" i="131"/>
  <c r="S8282" i="131"/>
  <c r="R8282" i="131"/>
  <c r="Q8282" i="131"/>
  <c r="P8282" i="131"/>
  <c r="O8282" i="131"/>
  <c r="N8282" i="131"/>
  <c r="M8282" i="131"/>
  <c r="L8282" i="131"/>
  <c r="K8282" i="131"/>
  <c r="J8282" i="131"/>
  <c r="I8282" i="131"/>
  <c r="H8282" i="131"/>
  <c r="G8282" i="131"/>
  <c r="F8282" i="131"/>
  <c r="E8282" i="131"/>
  <c r="D8282" i="131"/>
  <c r="C8282" i="131"/>
  <c r="AG8281" i="131"/>
  <c r="AD8281" i="131"/>
  <c r="AC8281" i="131"/>
  <c r="AB8281" i="131"/>
  <c r="AA8281" i="131"/>
  <c r="Z8281" i="131"/>
  <c r="Y8281" i="131"/>
  <c r="X8281" i="131"/>
  <c r="W8281" i="131"/>
  <c r="V8281" i="131"/>
  <c r="U8281" i="131"/>
  <c r="T8281" i="131"/>
  <c r="S8281" i="131"/>
  <c r="R8281" i="131"/>
  <c r="Q8281" i="131"/>
  <c r="P8281" i="131"/>
  <c r="O8281" i="131"/>
  <c r="N8281" i="131"/>
  <c r="M8281" i="131"/>
  <c r="L8281" i="131"/>
  <c r="K8281" i="131"/>
  <c r="J8281" i="131"/>
  <c r="I8281" i="131"/>
  <c r="H8281" i="131"/>
  <c r="G8281" i="131"/>
  <c r="F8281" i="131"/>
  <c r="E8281" i="131"/>
  <c r="D8281" i="131"/>
  <c r="C8281" i="131"/>
  <c r="AG8280" i="131"/>
  <c r="AD8280" i="131"/>
  <c r="AC8280" i="131"/>
  <c r="AB8280" i="131"/>
  <c r="AA8280" i="131"/>
  <c r="Z8280" i="131"/>
  <c r="Y8280" i="131"/>
  <c r="X8280" i="131"/>
  <c r="W8280" i="131"/>
  <c r="V8280" i="131"/>
  <c r="U8280" i="131"/>
  <c r="T8280" i="131"/>
  <c r="S8280" i="131"/>
  <c r="R8280" i="131"/>
  <c r="Q8280" i="131"/>
  <c r="P8280" i="131"/>
  <c r="O8280" i="131"/>
  <c r="N8280" i="131"/>
  <c r="M8280" i="131"/>
  <c r="L8280" i="131"/>
  <c r="K8280" i="131"/>
  <c r="J8280" i="131"/>
  <c r="I8280" i="131"/>
  <c r="H8280" i="131"/>
  <c r="G8280" i="131"/>
  <c r="F8280" i="131"/>
  <c r="E8280" i="131"/>
  <c r="D8280" i="131"/>
  <c r="C8280" i="131"/>
  <c r="AG8279" i="131"/>
  <c r="AD8279" i="131"/>
  <c r="AC8279" i="131"/>
  <c r="AB8279" i="131"/>
  <c r="AA8279" i="131"/>
  <c r="Z8279" i="131"/>
  <c r="Y8279" i="131"/>
  <c r="X8279" i="131"/>
  <c r="W8279" i="131"/>
  <c r="V8279" i="131"/>
  <c r="U8279" i="131"/>
  <c r="T8279" i="131"/>
  <c r="S8279" i="131"/>
  <c r="R8279" i="131"/>
  <c r="Q8279" i="131"/>
  <c r="P8279" i="131"/>
  <c r="O8279" i="131"/>
  <c r="N8279" i="131"/>
  <c r="M8279" i="131"/>
  <c r="L8279" i="131"/>
  <c r="K8279" i="131"/>
  <c r="J8279" i="131"/>
  <c r="I8279" i="131"/>
  <c r="H8279" i="131"/>
  <c r="G8279" i="131"/>
  <c r="F8279" i="131"/>
  <c r="E8279" i="131"/>
  <c r="D8279" i="131"/>
  <c r="C8279" i="131"/>
  <c r="AD8278" i="131"/>
  <c r="AC8278" i="131"/>
  <c r="AX8270" i="131" s="1"/>
  <c r="BN8270" i="131" s="1"/>
  <c r="AB8278" i="131"/>
  <c r="AA8278" i="131"/>
  <c r="Z8278" i="131"/>
  <c r="Y8278" i="131"/>
  <c r="X8278" i="131"/>
  <c r="W8278" i="131"/>
  <c r="V8278" i="131"/>
  <c r="U8278" i="131"/>
  <c r="AT8270" i="131" s="1"/>
  <c r="BJ8270" i="131" s="1"/>
  <c r="T8278" i="131"/>
  <c r="S8278" i="131"/>
  <c r="R8278" i="131"/>
  <c r="Q8278" i="131"/>
  <c r="P8278" i="131"/>
  <c r="O8278" i="131"/>
  <c r="N8278" i="131"/>
  <c r="M8278" i="131"/>
  <c r="AP8270" i="131" s="1"/>
  <c r="BF8270" i="131" s="1"/>
  <c r="L8278" i="131"/>
  <c r="K8278" i="131"/>
  <c r="J8278" i="131"/>
  <c r="I8278" i="131"/>
  <c r="H8278" i="131"/>
  <c r="G8278" i="131"/>
  <c r="F8278" i="131"/>
  <c r="E8278" i="131"/>
  <c r="AL8270" i="131" s="1"/>
  <c r="BB8270" i="131" s="1"/>
  <c r="D8278" i="131"/>
  <c r="C8278" i="131"/>
  <c r="AD8277" i="131"/>
  <c r="AC8277" i="131"/>
  <c r="AB8277" i="131"/>
  <c r="AA8277" i="131"/>
  <c r="Z8277" i="131"/>
  <c r="Y8277" i="131"/>
  <c r="X8277" i="131"/>
  <c r="W8277" i="131"/>
  <c r="V8277" i="131"/>
  <c r="U8277" i="131"/>
  <c r="T8277" i="131"/>
  <c r="S8277" i="131"/>
  <c r="R8277" i="131"/>
  <c r="Q8277" i="131"/>
  <c r="P8277" i="131"/>
  <c r="O8277" i="131"/>
  <c r="N8277" i="131"/>
  <c r="M8277" i="131"/>
  <c r="L8277" i="131"/>
  <c r="K8277" i="131"/>
  <c r="J8277" i="131"/>
  <c r="I8277" i="131"/>
  <c r="H8277" i="131"/>
  <c r="G8277" i="131"/>
  <c r="F8277" i="131"/>
  <c r="E8277" i="131"/>
  <c r="D8277" i="131"/>
  <c r="C8277" i="131"/>
  <c r="AD8276" i="131"/>
  <c r="AC8276" i="131"/>
  <c r="AX8269" i="131" s="1"/>
  <c r="BN8269" i="131" s="1"/>
  <c r="AB8276" i="131"/>
  <c r="AA8276" i="131"/>
  <c r="Z8276" i="131"/>
  <c r="Y8276" i="131"/>
  <c r="X8276" i="131"/>
  <c r="W8276" i="131"/>
  <c r="V8276" i="131"/>
  <c r="U8276" i="131"/>
  <c r="AT8269" i="131" s="1"/>
  <c r="BJ8269" i="131" s="1"/>
  <c r="T8276" i="131"/>
  <c r="S8276" i="131"/>
  <c r="R8276" i="131"/>
  <c r="Q8276" i="131"/>
  <c r="P8276" i="131"/>
  <c r="O8276" i="131"/>
  <c r="N8276" i="131"/>
  <c r="M8276" i="131"/>
  <c r="AP8269" i="131" s="1"/>
  <c r="BF8269" i="131" s="1"/>
  <c r="L8276" i="131"/>
  <c r="K8276" i="131"/>
  <c r="J8276" i="131"/>
  <c r="I8276" i="131"/>
  <c r="H8276" i="131"/>
  <c r="G8276" i="131"/>
  <c r="F8276" i="131"/>
  <c r="E8276" i="131"/>
  <c r="AL8269" i="131" s="1"/>
  <c r="BB8269" i="131" s="1"/>
  <c r="D8276" i="131"/>
  <c r="C8276" i="131"/>
  <c r="AD8275" i="131"/>
  <c r="AC8275" i="131"/>
  <c r="AB8275" i="131"/>
  <c r="AA8275" i="131"/>
  <c r="Z8275" i="131"/>
  <c r="Y8275" i="131"/>
  <c r="X8275" i="131"/>
  <c r="W8275" i="131"/>
  <c r="V8275" i="131"/>
  <c r="U8275" i="131"/>
  <c r="T8275" i="131"/>
  <c r="S8275" i="131"/>
  <c r="R8275" i="131"/>
  <c r="Q8275" i="131"/>
  <c r="P8275" i="131"/>
  <c r="O8275" i="131"/>
  <c r="N8275" i="131"/>
  <c r="M8275" i="131"/>
  <c r="L8275" i="131"/>
  <c r="K8275" i="131"/>
  <c r="J8275" i="131"/>
  <c r="I8275" i="131"/>
  <c r="H8275" i="131"/>
  <c r="G8275" i="131"/>
  <c r="F8275" i="131"/>
  <c r="E8275" i="131"/>
  <c r="D8275" i="131"/>
  <c r="C8275" i="131"/>
  <c r="AD8274" i="131"/>
  <c r="AC8274" i="131"/>
  <c r="AX8268" i="131" s="1"/>
  <c r="BN8268" i="131" s="1"/>
  <c r="AB8274" i="131"/>
  <c r="AA8274" i="131"/>
  <c r="Z8274" i="131"/>
  <c r="Y8274" i="131"/>
  <c r="X8274" i="131"/>
  <c r="W8274" i="131"/>
  <c r="V8274" i="131"/>
  <c r="U8274" i="131"/>
  <c r="AT8268" i="131" s="1"/>
  <c r="BJ8268" i="131" s="1"/>
  <c r="T8274" i="131"/>
  <c r="S8274" i="131"/>
  <c r="R8274" i="131"/>
  <c r="Q8274" i="131"/>
  <c r="P8274" i="131"/>
  <c r="O8274" i="131"/>
  <c r="N8274" i="131"/>
  <c r="M8274" i="131"/>
  <c r="AP8268" i="131" s="1"/>
  <c r="BF8268" i="131" s="1"/>
  <c r="L8274" i="131"/>
  <c r="K8274" i="131"/>
  <c r="J8274" i="131"/>
  <c r="I8274" i="131"/>
  <c r="H8274" i="131"/>
  <c r="G8274" i="131"/>
  <c r="F8274" i="131"/>
  <c r="E8274" i="131"/>
  <c r="AL8268" i="131" s="1"/>
  <c r="BB8268" i="131" s="1"/>
  <c r="D8274" i="131"/>
  <c r="C8274" i="131"/>
  <c r="AD8273" i="131"/>
  <c r="AC8273" i="131"/>
  <c r="AB8273" i="131"/>
  <c r="AA8273" i="131"/>
  <c r="Z8273" i="131"/>
  <c r="Y8273" i="131"/>
  <c r="X8273" i="131"/>
  <c r="W8273" i="131"/>
  <c r="V8273" i="131"/>
  <c r="U8273" i="131"/>
  <c r="T8273" i="131"/>
  <c r="S8273" i="131"/>
  <c r="R8273" i="131"/>
  <c r="Q8273" i="131"/>
  <c r="P8273" i="131"/>
  <c r="O8273" i="131"/>
  <c r="N8273" i="131"/>
  <c r="M8273" i="131"/>
  <c r="L8273" i="131"/>
  <c r="K8273" i="131"/>
  <c r="J8273" i="131"/>
  <c r="I8273" i="131"/>
  <c r="H8273" i="131"/>
  <c r="G8273" i="131"/>
  <c r="F8273" i="131"/>
  <c r="E8273" i="131"/>
  <c r="D8273" i="131"/>
  <c r="C8273" i="131"/>
  <c r="AD8272" i="131"/>
  <c r="AC8272" i="131"/>
  <c r="AX8267" i="131" s="1"/>
  <c r="BN8267" i="131" s="1"/>
  <c r="AB8272" i="131"/>
  <c r="AA8272" i="131"/>
  <c r="Z8272" i="131"/>
  <c r="Y8272" i="131"/>
  <c r="X8272" i="131"/>
  <c r="W8272" i="131"/>
  <c r="V8272" i="131"/>
  <c r="U8272" i="131"/>
  <c r="AT8267" i="131" s="1"/>
  <c r="BJ8267" i="131" s="1"/>
  <c r="T8272" i="131"/>
  <c r="S8272" i="131"/>
  <c r="R8272" i="131"/>
  <c r="Q8272" i="131"/>
  <c r="P8272" i="131"/>
  <c r="O8272" i="131"/>
  <c r="N8272" i="131"/>
  <c r="M8272" i="131"/>
  <c r="AP8267" i="131" s="1"/>
  <c r="BF8267" i="131" s="1"/>
  <c r="L8272" i="131"/>
  <c r="K8272" i="131"/>
  <c r="J8272" i="131"/>
  <c r="I8272" i="131"/>
  <c r="H8272" i="131"/>
  <c r="G8272" i="131"/>
  <c r="F8272" i="131"/>
  <c r="E8272" i="131"/>
  <c r="AL8267" i="131" s="1"/>
  <c r="BB8267" i="131" s="1"/>
  <c r="D8272" i="131"/>
  <c r="C8272" i="131"/>
  <c r="AD8271" i="131"/>
  <c r="AC8271" i="131"/>
  <c r="AB8271" i="131"/>
  <c r="AA8271" i="131"/>
  <c r="Z8271" i="131"/>
  <c r="Y8271" i="131"/>
  <c r="X8271" i="131"/>
  <c r="W8271" i="131"/>
  <c r="V8271" i="131"/>
  <c r="U8271" i="131"/>
  <c r="T8271" i="131"/>
  <c r="S8271" i="131"/>
  <c r="R8271" i="131"/>
  <c r="Q8271" i="131"/>
  <c r="P8271" i="131"/>
  <c r="O8271" i="131"/>
  <c r="N8271" i="131"/>
  <c r="M8271" i="131"/>
  <c r="L8271" i="131"/>
  <c r="K8271" i="131"/>
  <c r="J8271" i="131"/>
  <c r="I8271" i="131"/>
  <c r="H8271" i="131"/>
  <c r="G8271" i="131"/>
  <c r="F8271" i="131"/>
  <c r="E8271" i="131"/>
  <c r="D8271" i="131"/>
  <c r="C8271" i="131"/>
  <c r="AD8270" i="131"/>
  <c r="AC8270" i="131"/>
  <c r="AX8266" i="131" s="1"/>
  <c r="BN8266" i="131" s="1"/>
  <c r="AB8270" i="131"/>
  <c r="AA8270" i="131"/>
  <c r="Z8270" i="131"/>
  <c r="Y8270" i="131"/>
  <c r="X8270" i="131"/>
  <c r="W8270" i="131"/>
  <c r="V8270" i="131"/>
  <c r="U8270" i="131"/>
  <c r="AT8266" i="131" s="1"/>
  <c r="BJ8266" i="131" s="1"/>
  <c r="T8270" i="131"/>
  <c r="S8270" i="131"/>
  <c r="R8270" i="131"/>
  <c r="Q8270" i="131"/>
  <c r="P8270" i="131"/>
  <c r="O8270" i="131"/>
  <c r="N8270" i="131"/>
  <c r="M8270" i="131"/>
  <c r="AP8266" i="131" s="1"/>
  <c r="BF8266" i="131" s="1"/>
  <c r="L8270" i="131"/>
  <c r="K8270" i="131"/>
  <c r="J8270" i="131"/>
  <c r="I8270" i="131"/>
  <c r="H8270" i="131"/>
  <c r="G8270" i="131"/>
  <c r="F8270" i="131"/>
  <c r="E8270" i="131"/>
  <c r="AL8266" i="131" s="1"/>
  <c r="BB8266" i="131" s="1"/>
  <c r="D8270" i="131"/>
  <c r="C8270" i="131"/>
  <c r="AD8269" i="131"/>
  <c r="AC8269" i="131"/>
  <c r="AB8269" i="131"/>
  <c r="AA8269" i="131"/>
  <c r="Z8269" i="131"/>
  <c r="Y8269" i="131"/>
  <c r="X8269" i="131"/>
  <c r="W8269" i="131"/>
  <c r="V8269" i="131"/>
  <c r="U8269" i="131"/>
  <c r="T8269" i="131"/>
  <c r="S8269" i="131"/>
  <c r="R8269" i="131"/>
  <c r="Q8269" i="131"/>
  <c r="P8269" i="131"/>
  <c r="O8269" i="131"/>
  <c r="N8269" i="131"/>
  <c r="M8269" i="131"/>
  <c r="L8269" i="131"/>
  <c r="K8269" i="131"/>
  <c r="J8269" i="131"/>
  <c r="I8269" i="131"/>
  <c r="H8269" i="131"/>
  <c r="G8269" i="131"/>
  <c r="F8269" i="131"/>
  <c r="E8269" i="131"/>
  <c r="D8269" i="131"/>
  <c r="C8269" i="131"/>
  <c r="AD8268" i="131"/>
  <c r="AC8268" i="131"/>
  <c r="AX8265" i="131" s="1"/>
  <c r="BN8265" i="131" s="1"/>
  <c r="AB8268" i="131"/>
  <c r="AA8268" i="131"/>
  <c r="Z8268" i="131"/>
  <c r="Y8268" i="131"/>
  <c r="X8268" i="131"/>
  <c r="W8268" i="131"/>
  <c r="V8268" i="131"/>
  <c r="U8268" i="131"/>
  <c r="AT8265" i="131" s="1"/>
  <c r="BJ8265" i="131" s="1"/>
  <c r="T8268" i="131"/>
  <c r="S8268" i="131"/>
  <c r="R8268" i="131"/>
  <c r="Q8268" i="131"/>
  <c r="P8268" i="131"/>
  <c r="O8268" i="131"/>
  <c r="N8268" i="131"/>
  <c r="M8268" i="131"/>
  <c r="AP8265" i="131" s="1"/>
  <c r="BF8265" i="131" s="1"/>
  <c r="L8268" i="131"/>
  <c r="K8268" i="131"/>
  <c r="J8268" i="131"/>
  <c r="I8268" i="131"/>
  <c r="H8268" i="131"/>
  <c r="G8268" i="131"/>
  <c r="F8268" i="131"/>
  <c r="E8268" i="131"/>
  <c r="AL8265" i="131" s="1"/>
  <c r="BB8265" i="131" s="1"/>
  <c r="D8268" i="131"/>
  <c r="C8268" i="131"/>
  <c r="AD8267" i="131"/>
  <c r="AC8267" i="131"/>
  <c r="AB8267" i="131"/>
  <c r="AA8267" i="131"/>
  <c r="Z8267" i="131"/>
  <c r="Y8267" i="131"/>
  <c r="X8267" i="131"/>
  <c r="W8267" i="131"/>
  <c r="V8267" i="131"/>
  <c r="U8267" i="131"/>
  <c r="T8267" i="131"/>
  <c r="S8267" i="131"/>
  <c r="R8267" i="131"/>
  <c r="Q8267" i="131"/>
  <c r="P8267" i="131"/>
  <c r="O8267" i="131"/>
  <c r="N8267" i="131"/>
  <c r="M8267" i="131"/>
  <c r="L8267" i="131"/>
  <c r="K8267" i="131"/>
  <c r="J8267" i="131"/>
  <c r="I8267" i="131"/>
  <c r="H8267" i="131"/>
  <c r="G8267" i="131"/>
  <c r="F8267" i="131"/>
  <c r="E8267" i="131"/>
  <c r="D8267" i="131"/>
  <c r="C8267" i="131"/>
  <c r="AD8266" i="131"/>
  <c r="AC8266" i="131"/>
  <c r="AX8264" i="131" s="1"/>
  <c r="BN8264" i="131" s="1"/>
  <c r="AB8266" i="131"/>
  <c r="AA8266" i="131"/>
  <c r="Z8266" i="131"/>
  <c r="Y8266" i="131"/>
  <c r="X8266" i="131"/>
  <c r="W8266" i="131"/>
  <c r="V8266" i="131"/>
  <c r="U8266" i="131"/>
  <c r="AT8264" i="131" s="1"/>
  <c r="BJ8264" i="131" s="1"/>
  <c r="T8266" i="131"/>
  <c r="S8266" i="131"/>
  <c r="R8266" i="131"/>
  <c r="Q8266" i="131"/>
  <c r="P8266" i="131"/>
  <c r="O8266" i="131"/>
  <c r="N8266" i="131"/>
  <c r="M8266" i="131"/>
  <c r="AP8264" i="131" s="1"/>
  <c r="BF8264" i="131" s="1"/>
  <c r="L8266" i="131"/>
  <c r="K8266" i="131"/>
  <c r="J8266" i="131"/>
  <c r="I8266" i="131"/>
  <c r="H8266" i="131"/>
  <c r="G8266" i="131"/>
  <c r="F8266" i="131"/>
  <c r="E8266" i="131"/>
  <c r="AL8264" i="131" s="1"/>
  <c r="BB8264" i="131" s="1"/>
  <c r="D8266" i="131"/>
  <c r="C8266" i="131"/>
  <c r="AD8265" i="131"/>
  <c r="AC8265" i="131"/>
  <c r="AB8265" i="131"/>
  <c r="AA8265" i="131"/>
  <c r="Z8265" i="131"/>
  <c r="Y8265" i="131"/>
  <c r="X8265" i="131"/>
  <c r="W8265" i="131"/>
  <c r="V8265" i="131"/>
  <c r="U8265" i="131"/>
  <c r="T8265" i="131"/>
  <c r="S8265" i="131"/>
  <c r="R8265" i="131"/>
  <c r="Q8265" i="131"/>
  <c r="P8265" i="131"/>
  <c r="O8265" i="131"/>
  <c r="N8265" i="131"/>
  <c r="M8265" i="131"/>
  <c r="L8265" i="131"/>
  <c r="K8265" i="131"/>
  <c r="J8265" i="131"/>
  <c r="I8265" i="131"/>
  <c r="H8265" i="131"/>
  <c r="G8265" i="131"/>
  <c r="F8265" i="131"/>
  <c r="E8265" i="131"/>
  <c r="D8265" i="131"/>
  <c r="C8265" i="131"/>
  <c r="AD8264" i="131"/>
  <c r="AC8264" i="131"/>
  <c r="AX8263" i="131" s="1"/>
  <c r="BN8263" i="131" s="1"/>
  <c r="AB8264" i="131"/>
  <c r="AA8264" i="131"/>
  <c r="Z8264" i="131"/>
  <c r="Y8264" i="131"/>
  <c r="X8264" i="131"/>
  <c r="W8264" i="131"/>
  <c r="V8264" i="131"/>
  <c r="U8264" i="131"/>
  <c r="AT8263" i="131" s="1"/>
  <c r="BJ8263" i="131" s="1"/>
  <c r="T8264" i="131"/>
  <c r="S8264" i="131"/>
  <c r="R8264" i="131"/>
  <c r="Q8264" i="131"/>
  <c r="P8264" i="131"/>
  <c r="O8264" i="131"/>
  <c r="N8264" i="131"/>
  <c r="M8264" i="131"/>
  <c r="AP8263" i="131" s="1"/>
  <c r="BF8263" i="131" s="1"/>
  <c r="L8264" i="131"/>
  <c r="K8264" i="131"/>
  <c r="J8264" i="131"/>
  <c r="I8264" i="131"/>
  <c r="H8264" i="131"/>
  <c r="G8264" i="131"/>
  <c r="F8264" i="131"/>
  <c r="E8264" i="131"/>
  <c r="AL8263" i="131" s="1"/>
  <c r="BB8263" i="131" s="1"/>
  <c r="D8264" i="131"/>
  <c r="C8264" i="131"/>
  <c r="AD8263" i="131"/>
  <c r="AC8263" i="131"/>
  <c r="AB8263" i="131"/>
  <c r="AA8263" i="131"/>
  <c r="Z8263" i="131"/>
  <c r="Y8263" i="131"/>
  <c r="X8263" i="131"/>
  <c r="W8263" i="131"/>
  <c r="V8263" i="131"/>
  <c r="U8263" i="131"/>
  <c r="T8263" i="131"/>
  <c r="S8263" i="131"/>
  <c r="R8263" i="131"/>
  <c r="Q8263" i="131"/>
  <c r="P8263" i="131"/>
  <c r="O8263" i="131"/>
  <c r="N8263" i="131"/>
  <c r="M8263" i="131"/>
  <c r="L8263" i="131"/>
  <c r="K8263" i="131"/>
  <c r="J8263" i="131"/>
  <c r="I8263" i="131"/>
  <c r="H8263" i="131"/>
  <c r="G8263" i="131"/>
  <c r="F8263" i="131"/>
  <c r="E8263" i="131"/>
  <c r="D8263" i="131"/>
  <c r="C8263" i="131"/>
  <c r="AD8262" i="131"/>
  <c r="AC8262" i="131"/>
  <c r="AX8262" i="131" s="1"/>
  <c r="BN8262" i="131" s="1"/>
  <c r="AB8262" i="131"/>
  <c r="AA8262" i="131"/>
  <c r="Z8262" i="131"/>
  <c r="Y8262" i="131"/>
  <c r="X8262" i="131"/>
  <c r="W8262" i="131"/>
  <c r="V8262" i="131"/>
  <c r="U8262" i="131"/>
  <c r="AT8262" i="131" s="1"/>
  <c r="BJ8262" i="131" s="1"/>
  <c r="T8262" i="131"/>
  <c r="S8262" i="131"/>
  <c r="R8262" i="131"/>
  <c r="Q8262" i="131"/>
  <c r="P8262" i="131"/>
  <c r="O8262" i="131"/>
  <c r="N8262" i="131"/>
  <c r="M8262" i="131"/>
  <c r="AP8262" i="131" s="1"/>
  <c r="BF8262" i="131" s="1"/>
  <c r="L8262" i="131"/>
  <c r="K8262" i="131"/>
  <c r="J8262" i="131"/>
  <c r="I8262" i="131"/>
  <c r="H8262" i="131"/>
  <c r="G8262" i="131"/>
  <c r="F8262" i="131"/>
  <c r="E8262" i="131"/>
  <c r="AL8262" i="131" s="1"/>
  <c r="BB8262" i="131" s="1"/>
  <c r="D8262" i="131"/>
  <c r="C8262" i="131"/>
  <c r="AD8259" i="131"/>
  <c r="AC8259" i="131"/>
  <c r="AB8259" i="131"/>
  <c r="AA8259" i="131"/>
  <c r="Z8259" i="131"/>
  <c r="Y8259" i="131"/>
  <c r="X8259" i="131"/>
  <c r="W8259" i="131"/>
  <c r="V8259" i="131"/>
  <c r="U8259" i="131"/>
  <c r="T8259" i="131"/>
  <c r="S8259" i="131"/>
  <c r="R8259" i="131"/>
  <c r="Q8259" i="131"/>
  <c r="P8259" i="131"/>
  <c r="O8259" i="131"/>
  <c r="N8259" i="131"/>
  <c r="M8259" i="131"/>
  <c r="L8259" i="131"/>
  <c r="K8259" i="131"/>
  <c r="J8259" i="131"/>
  <c r="I8259" i="131"/>
  <c r="H8259" i="131"/>
  <c r="G8259" i="131"/>
  <c r="F8259" i="131"/>
  <c r="E8259" i="131"/>
  <c r="D8259" i="131"/>
  <c r="C8259" i="131"/>
  <c r="AG8258" i="131"/>
  <c r="AD8258" i="131"/>
  <c r="AC8258" i="131"/>
  <c r="AB8258" i="131"/>
  <c r="AA8258" i="131"/>
  <c r="Z8258" i="131"/>
  <c r="Y8258" i="131"/>
  <c r="X8258" i="131"/>
  <c r="W8258" i="131"/>
  <c r="V8258" i="131"/>
  <c r="U8258" i="131"/>
  <c r="T8258" i="131"/>
  <c r="S8258" i="131"/>
  <c r="R8258" i="131"/>
  <c r="Q8258" i="131"/>
  <c r="P8258" i="131"/>
  <c r="O8258" i="131"/>
  <c r="N8258" i="131"/>
  <c r="M8258" i="131"/>
  <c r="L8258" i="131"/>
  <c r="K8258" i="131"/>
  <c r="J8258" i="131"/>
  <c r="I8258" i="131"/>
  <c r="H8258" i="131"/>
  <c r="G8258" i="131"/>
  <c r="F8258" i="131"/>
  <c r="E8258" i="131"/>
  <c r="D8258" i="131"/>
  <c r="C8258" i="131"/>
  <c r="AG8257" i="131"/>
  <c r="AD8257" i="131"/>
  <c r="AC8257" i="131"/>
  <c r="AB8257" i="131"/>
  <c r="AA8257" i="131"/>
  <c r="Z8257" i="131"/>
  <c r="Y8257" i="131"/>
  <c r="X8257" i="131"/>
  <c r="W8257" i="131"/>
  <c r="V8257" i="131"/>
  <c r="U8257" i="131"/>
  <c r="T8257" i="131"/>
  <c r="S8257" i="131"/>
  <c r="R8257" i="131"/>
  <c r="Q8257" i="131"/>
  <c r="P8257" i="131"/>
  <c r="O8257" i="131"/>
  <c r="N8257" i="131"/>
  <c r="M8257" i="131"/>
  <c r="L8257" i="131"/>
  <c r="K8257" i="131"/>
  <c r="J8257" i="131"/>
  <c r="I8257" i="131"/>
  <c r="H8257" i="131"/>
  <c r="G8257" i="131"/>
  <c r="F8257" i="131"/>
  <c r="E8257" i="131"/>
  <c r="D8257" i="131"/>
  <c r="C8257" i="131"/>
  <c r="AG8256" i="131"/>
  <c r="AD8256" i="131"/>
  <c r="AC8256" i="131"/>
  <c r="AB8256" i="131"/>
  <c r="AA8256" i="131"/>
  <c r="Z8256" i="131"/>
  <c r="Y8256" i="131"/>
  <c r="X8256" i="131"/>
  <c r="W8256" i="131"/>
  <c r="V8256" i="131"/>
  <c r="U8256" i="131"/>
  <c r="T8256" i="131"/>
  <c r="S8256" i="131"/>
  <c r="R8256" i="131"/>
  <c r="Q8256" i="131"/>
  <c r="P8256" i="131"/>
  <c r="O8256" i="131"/>
  <c r="N8256" i="131"/>
  <c r="M8256" i="131"/>
  <c r="L8256" i="131"/>
  <c r="K8256" i="131"/>
  <c r="J8256" i="131"/>
  <c r="I8256" i="131"/>
  <c r="H8256" i="131"/>
  <c r="G8256" i="131"/>
  <c r="F8256" i="131"/>
  <c r="E8256" i="131"/>
  <c r="D8256" i="131"/>
  <c r="C8256" i="131"/>
  <c r="AG8255" i="131"/>
  <c r="AD8255" i="131"/>
  <c r="AC8255" i="131"/>
  <c r="AB8255" i="131"/>
  <c r="AA8255" i="131"/>
  <c r="Z8255" i="131"/>
  <c r="Y8255" i="131"/>
  <c r="X8255" i="131"/>
  <c r="W8255" i="131"/>
  <c r="V8255" i="131"/>
  <c r="U8255" i="131"/>
  <c r="T8255" i="131"/>
  <c r="S8255" i="131"/>
  <c r="R8255" i="131"/>
  <c r="Q8255" i="131"/>
  <c r="P8255" i="131"/>
  <c r="O8255" i="131"/>
  <c r="N8255" i="131"/>
  <c r="M8255" i="131"/>
  <c r="L8255" i="131"/>
  <c r="K8255" i="131"/>
  <c r="J8255" i="131"/>
  <c r="I8255" i="131"/>
  <c r="H8255" i="131"/>
  <c r="G8255" i="131"/>
  <c r="F8255" i="131"/>
  <c r="E8255" i="131"/>
  <c r="D8255" i="131"/>
  <c r="C8255" i="131"/>
  <c r="AG8254" i="131"/>
  <c r="AD8254" i="131"/>
  <c r="AC8254" i="131"/>
  <c r="AB8254" i="131"/>
  <c r="AA8254" i="131"/>
  <c r="Z8254" i="131"/>
  <c r="Y8254" i="131"/>
  <c r="X8254" i="131"/>
  <c r="W8254" i="131"/>
  <c r="V8254" i="131"/>
  <c r="U8254" i="131"/>
  <c r="T8254" i="131"/>
  <c r="S8254" i="131"/>
  <c r="R8254" i="131"/>
  <c r="Q8254" i="131"/>
  <c r="P8254" i="131"/>
  <c r="O8254" i="131"/>
  <c r="N8254" i="131"/>
  <c r="M8254" i="131"/>
  <c r="L8254" i="131"/>
  <c r="K8254" i="131"/>
  <c r="J8254" i="131"/>
  <c r="I8254" i="131"/>
  <c r="H8254" i="131"/>
  <c r="G8254" i="131"/>
  <c r="F8254" i="131"/>
  <c r="E8254" i="131"/>
  <c r="D8254" i="131"/>
  <c r="C8254" i="131"/>
  <c r="AG8253" i="131"/>
  <c r="AD8253" i="131"/>
  <c r="AC8253" i="131"/>
  <c r="AB8253" i="131"/>
  <c r="AA8253" i="131"/>
  <c r="Z8253" i="131"/>
  <c r="Y8253" i="131"/>
  <c r="X8253" i="131"/>
  <c r="W8253" i="131"/>
  <c r="V8253" i="131"/>
  <c r="U8253" i="131"/>
  <c r="T8253" i="131"/>
  <c r="S8253" i="131"/>
  <c r="R8253" i="131"/>
  <c r="Q8253" i="131"/>
  <c r="P8253" i="131"/>
  <c r="O8253" i="131"/>
  <c r="N8253" i="131"/>
  <c r="M8253" i="131"/>
  <c r="L8253" i="131"/>
  <c r="K8253" i="131"/>
  <c r="J8253" i="131"/>
  <c r="I8253" i="131"/>
  <c r="H8253" i="131"/>
  <c r="G8253" i="131"/>
  <c r="F8253" i="131"/>
  <c r="E8253" i="131"/>
  <c r="D8253" i="131"/>
  <c r="C8253" i="131"/>
  <c r="AG8252" i="131"/>
  <c r="AD8252" i="131"/>
  <c r="AC8252" i="131"/>
  <c r="AB8252" i="131"/>
  <c r="AA8252" i="131"/>
  <c r="Z8252" i="131"/>
  <c r="Y8252" i="131"/>
  <c r="X8252" i="131"/>
  <c r="W8252" i="131"/>
  <c r="V8252" i="131"/>
  <c r="U8252" i="131"/>
  <c r="T8252" i="131"/>
  <c r="S8252" i="131"/>
  <c r="R8252" i="131"/>
  <c r="Q8252" i="131"/>
  <c r="P8252" i="131"/>
  <c r="O8252" i="131"/>
  <c r="N8252" i="131"/>
  <c r="M8252" i="131"/>
  <c r="L8252" i="131"/>
  <c r="K8252" i="131"/>
  <c r="J8252" i="131"/>
  <c r="I8252" i="131"/>
  <c r="H8252" i="131"/>
  <c r="G8252" i="131"/>
  <c r="F8252" i="131"/>
  <c r="E8252" i="131"/>
  <c r="D8252" i="131"/>
  <c r="C8252" i="131"/>
  <c r="AG8251" i="131"/>
  <c r="AD8251" i="131"/>
  <c r="AC8251" i="131"/>
  <c r="AB8251" i="131"/>
  <c r="AA8251" i="131"/>
  <c r="Z8251" i="131"/>
  <c r="Y8251" i="131"/>
  <c r="X8251" i="131"/>
  <c r="W8251" i="131"/>
  <c r="V8251" i="131"/>
  <c r="U8251" i="131"/>
  <c r="T8251" i="131"/>
  <c r="S8251" i="131"/>
  <c r="R8251" i="131"/>
  <c r="Q8251" i="131"/>
  <c r="P8251" i="131"/>
  <c r="O8251" i="131"/>
  <c r="N8251" i="131"/>
  <c r="M8251" i="131"/>
  <c r="L8251" i="131"/>
  <c r="K8251" i="131"/>
  <c r="J8251" i="131"/>
  <c r="I8251" i="131"/>
  <c r="H8251" i="131"/>
  <c r="G8251" i="131"/>
  <c r="F8251" i="131"/>
  <c r="E8251" i="131"/>
  <c r="D8251" i="131"/>
  <c r="C8251" i="131"/>
  <c r="AG8250" i="131"/>
  <c r="AD8250" i="131"/>
  <c r="AC8250" i="131"/>
  <c r="AB8250" i="131"/>
  <c r="AA8250" i="131"/>
  <c r="Z8250" i="131"/>
  <c r="Y8250" i="131"/>
  <c r="X8250" i="131"/>
  <c r="W8250" i="131"/>
  <c r="V8250" i="131"/>
  <c r="U8250" i="131"/>
  <c r="T8250" i="131"/>
  <c r="S8250" i="131"/>
  <c r="R8250" i="131"/>
  <c r="Q8250" i="131"/>
  <c r="P8250" i="131"/>
  <c r="O8250" i="131"/>
  <c r="N8250" i="131"/>
  <c r="M8250" i="131"/>
  <c r="L8250" i="131"/>
  <c r="K8250" i="131"/>
  <c r="J8250" i="131"/>
  <c r="I8250" i="131"/>
  <c r="H8250" i="131"/>
  <c r="G8250" i="131"/>
  <c r="F8250" i="131"/>
  <c r="E8250" i="131"/>
  <c r="D8250" i="131"/>
  <c r="C8250" i="131"/>
  <c r="AG8249" i="131"/>
  <c r="AD8249" i="131"/>
  <c r="AC8249" i="131"/>
  <c r="AB8249" i="131"/>
  <c r="AA8249" i="131"/>
  <c r="Z8249" i="131"/>
  <c r="Y8249" i="131"/>
  <c r="X8249" i="131"/>
  <c r="W8249" i="131"/>
  <c r="V8249" i="131"/>
  <c r="U8249" i="131"/>
  <c r="T8249" i="131"/>
  <c r="S8249" i="131"/>
  <c r="R8249" i="131"/>
  <c r="Q8249" i="131"/>
  <c r="P8249" i="131"/>
  <c r="O8249" i="131"/>
  <c r="N8249" i="131"/>
  <c r="M8249" i="131"/>
  <c r="L8249" i="131"/>
  <c r="K8249" i="131"/>
  <c r="J8249" i="131"/>
  <c r="I8249" i="131"/>
  <c r="H8249" i="131"/>
  <c r="G8249" i="131"/>
  <c r="F8249" i="131"/>
  <c r="E8249" i="131"/>
  <c r="D8249" i="131"/>
  <c r="C8249" i="131"/>
  <c r="AD8248" i="131"/>
  <c r="AC8248" i="131"/>
  <c r="AB8248" i="131"/>
  <c r="AA8248" i="131"/>
  <c r="Z8248" i="131"/>
  <c r="Y8248" i="131"/>
  <c r="X8248" i="131"/>
  <c r="W8248" i="131"/>
  <c r="AU8240" i="131" s="1"/>
  <c r="BK8240" i="131" s="1"/>
  <c r="V8248" i="131"/>
  <c r="U8248" i="131"/>
  <c r="T8248" i="131"/>
  <c r="S8248" i="131"/>
  <c r="R8248" i="131"/>
  <c r="Q8248" i="131"/>
  <c r="P8248" i="131"/>
  <c r="O8248" i="131"/>
  <c r="AQ8240" i="131" s="1"/>
  <c r="BG8240" i="131" s="1"/>
  <c r="N8248" i="131"/>
  <c r="M8248" i="131"/>
  <c r="L8248" i="131"/>
  <c r="K8248" i="131"/>
  <c r="J8248" i="131"/>
  <c r="I8248" i="131"/>
  <c r="H8248" i="131"/>
  <c r="G8248" i="131"/>
  <c r="AM8240" i="131" s="1"/>
  <c r="BC8240" i="131" s="1"/>
  <c r="F8248" i="131"/>
  <c r="E8248" i="131"/>
  <c r="D8248" i="131"/>
  <c r="C8248" i="131"/>
  <c r="AD8247" i="131"/>
  <c r="AC8247" i="131"/>
  <c r="AB8247" i="131"/>
  <c r="AA8247" i="131"/>
  <c r="Z8247" i="131"/>
  <c r="Y8247" i="131"/>
  <c r="X8247" i="131"/>
  <c r="W8247" i="131"/>
  <c r="V8247" i="131"/>
  <c r="U8247" i="131"/>
  <c r="T8247" i="131"/>
  <c r="S8247" i="131"/>
  <c r="R8247" i="131"/>
  <c r="Q8247" i="131"/>
  <c r="P8247" i="131"/>
  <c r="O8247" i="131"/>
  <c r="N8247" i="131"/>
  <c r="M8247" i="131"/>
  <c r="L8247" i="131"/>
  <c r="K8247" i="131"/>
  <c r="J8247" i="131"/>
  <c r="I8247" i="131"/>
  <c r="H8247" i="131"/>
  <c r="G8247" i="131"/>
  <c r="F8247" i="131"/>
  <c r="E8247" i="131"/>
  <c r="D8247" i="131"/>
  <c r="C8247" i="131"/>
  <c r="AD8246" i="131"/>
  <c r="AC8246" i="131"/>
  <c r="AB8246" i="131"/>
  <c r="AA8246" i="131"/>
  <c r="Z8246" i="131"/>
  <c r="Y8246" i="131"/>
  <c r="X8246" i="131"/>
  <c r="W8246" i="131"/>
  <c r="AU8239" i="131" s="1"/>
  <c r="BK8239" i="131" s="1"/>
  <c r="V8246" i="131"/>
  <c r="U8246" i="131"/>
  <c r="T8246" i="131"/>
  <c r="S8246" i="131"/>
  <c r="R8246" i="131"/>
  <c r="Q8246" i="131"/>
  <c r="P8246" i="131"/>
  <c r="O8246" i="131"/>
  <c r="AQ8239" i="131" s="1"/>
  <c r="BG8239" i="131" s="1"/>
  <c r="N8246" i="131"/>
  <c r="M8246" i="131"/>
  <c r="L8246" i="131"/>
  <c r="K8246" i="131"/>
  <c r="J8246" i="131"/>
  <c r="I8246" i="131"/>
  <c r="H8246" i="131"/>
  <c r="G8246" i="131"/>
  <c r="AM8239" i="131" s="1"/>
  <c r="BC8239" i="131" s="1"/>
  <c r="F8246" i="131"/>
  <c r="E8246" i="131"/>
  <c r="D8246" i="131"/>
  <c r="C8246" i="131"/>
  <c r="AD8245" i="131"/>
  <c r="AC8245" i="131"/>
  <c r="AB8245" i="131"/>
  <c r="AA8245" i="131"/>
  <c r="Z8245" i="131"/>
  <c r="Y8245" i="131"/>
  <c r="X8245" i="131"/>
  <c r="W8245" i="131"/>
  <c r="V8245" i="131"/>
  <c r="U8245" i="131"/>
  <c r="T8245" i="131"/>
  <c r="S8245" i="131"/>
  <c r="R8245" i="131"/>
  <c r="Q8245" i="131"/>
  <c r="P8245" i="131"/>
  <c r="O8245" i="131"/>
  <c r="N8245" i="131"/>
  <c r="M8245" i="131"/>
  <c r="L8245" i="131"/>
  <c r="K8245" i="131"/>
  <c r="J8245" i="131"/>
  <c r="I8245" i="131"/>
  <c r="H8245" i="131"/>
  <c r="G8245" i="131"/>
  <c r="F8245" i="131"/>
  <c r="E8245" i="131"/>
  <c r="D8245" i="131"/>
  <c r="C8245" i="131"/>
  <c r="AD8244" i="131"/>
  <c r="AC8244" i="131"/>
  <c r="AB8244" i="131"/>
  <c r="AA8244" i="131"/>
  <c r="Z8244" i="131"/>
  <c r="Y8244" i="131"/>
  <c r="X8244" i="131"/>
  <c r="W8244" i="131"/>
  <c r="AU8238" i="131" s="1"/>
  <c r="BK8238" i="131" s="1"/>
  <c r="V8244" i="131"/>
  <c r="U8244" i="131"/>
  <c r="T8244" i="131"/>
  <c r="S8244" i="131"/>
  <c r="R8244" i="131"/>
  <c r="Q8244" i="131"/>
  <c r="P8244" i="131"/>
  <c r="O8244" i="131"/>
  <c r="AQ8238" i="131" s="1"/>
  <c r="BG8238" i="131" s="1"/>
  <c r="N8244" i="131"/>
  <c r="M8244" i="131"/>
  <c r="L8244" i="131"/>
  <c r="K8244" i="131"/>
  <c r="J8244" i="131"/>
  <c r="I8244" i="131"/>
  <c r="H8244" i="131"/>
  <c r="G8244" i="131"/>
  <c r="AM8238" i="131" s="1"/>
  <c r="BC8238" i="131" s="1"/>
  <c r="F8244" i="131"/>
  <c r="E8244" i="131"/>
  <c r="D8244" i="131"/>
  <c r="C8244" i="131"/>
  <c r="AD8243" i="131"/>
  <c r="AC8243" i="131"/>
  <c r="AB8243" i="131"/>
  <c r="AA8243" i="131"/>
  <c r="Z8243" i="131"/>
  <c r="Y8243" i="131"/>
  <c r="X8243" i="131"/>
  <c r="W8243" i="131"/>
  <c r="V8243" i="131"/>
  <c r="U8243" i="131"/>
  <c r="T8243" i="131"/>
  <c r="S8243" i="131"/>
  <c r="R8243" i="131"/>
  <c r="Q8243" i="131"/>
  <c r="P8243" i="131"/>
  <c r="O8243" i="131"/>
  <c r="N8243" i="131"/>
  <c r="M8243" i="131"/>
  <c r="L8243" i="131"/>
  <c r="K8243" i="131"/>
  <c r="J8243" i="131"/>
  <c r="I8243" i="131"/>
  <c r="H8243" i="131"/>
  <c r="G8243" i="131"/>
  <c r="F8243" i="131"/>
  <c r="E8243" i="131"/>
  <c r="D8243" i="131"/>
  <c r="C8243" i="131"/>
  <c r="AD8242" i="131"/>
  <c r="AC8242" i="131"/>
  <c r="AB8242" i="131"/>
  <c r="AA8242" i="131"/>
  <c r="Z8242" i="131"/>
  <c r="Y8242" i="131"/>
  <c r="X8242" i="131"/>
  <c r="W8242" i="131"/>
  <c r="AU8237" i="131" s="1"/>
  <c r="BK8237" i="131" s="1"/>
  <c r="V8242" i="131"/>
  <c r="U8242" i="131"/>
  <c r="T8242" i="131"/>
  <c r="S8242" i="131"/>
  <c r="R8242" i="131"/>
  <c r="Q8242" i="131"/>
  <c r="P8242" i="131"/>
  <c r="O8242" i="131"/>
  <c r="AQ8237" i="131" s="1"/>
  <c r="BG8237" i="131" s="1"/>
  <c r="N8242" i="131"/>
  <c r="M8242" i="131"/>
  <c r="L8242" i="131"/>
  <c r="K8242" i="131"/>
  <c r="J8242" i="131"/>
  <c r="I8242" i="131"/>
  <c r="H8242" i="131"/>
  <c r="G8242" i="131"/>
  <c r="AM8237" i="131" s="1"/>
  <c r="BC8237" i="131" s="1"/>
  <c r="F8242" i="131"/>
  <c r="E8242" i="131"/>
  <c r="D8242" i="131"/>
  <c r="C8242" i="131"/>
  <c r="AD8241" i="131"/>
  <c r="AC8241" i="131"/>
  <c r="AB8241" i="131"/>
  <c r="AA8241" i="131"/>
  <c r="Z8241" i="131"/>
  <c r="Y8241" i="131"/>
  <c r="X8241" i="131"/>
  <c r="W8241" i="131"/>
  <c r="V8241" i="131"/>
  <c r="U8241" i="131"/>
  <c r="T8241" i="131"/>
  <c r="S8241" i="131"/>
  <c r="R8241" i="131"/>
  <c r="Q8241" i="131"/>
  <c r="P8241" i="131"/>
  <c r="O8241" i="131"/>
  <c r="N8241" i="131"/>
  <c r="M8241" i="131"/>
  <c r="L8241" i="131"/>
  <c r="K8241" i="131"/>
  <c r="J8241" i="131"/>
  <c r="I8241" i="131"/>
  <c r="H8241" i="131"/>
  <c r="G8241" i="131"/>
  <c r="F8241" i="131"/>
  <c r="E8241" i="131"/>
  <c r="D8241" i="131"/>
  <c r="C8241" i="131"/>
  <c r="AD8240" i="131"/>
  <c r="AC8240" i="131"/>
  <c r="AB8240" i="131"/>
  <c r="AA8240" i="131"/>
  <c r="Z8240" i="131"/>
  <c r="Y8240" i="131"/>
  <c r="X8240" i="131"/>
  <c r="W8240" i="131"/>
  <c r="AU8236" i="131" s="1"/>
  <c r="BK8236" i="131" s="1"/>
  <c r="V8240" i="131"/>
  <c r="U8240" i="131"/>
  <c r="T8240" i="131"/>
  <c r="S8240" i="131"/>
  <c r="R8240" i="131"/>
  <c r="Q8240" i="131"/>
  <c r="P8240" i="131"/>
  <c r="O8240" i="131"/>
  <c r="AQ8236" i="131" s="1"/>
  <c r="BG8236" i="131" s="1"/>
  <c r="N8240" i="131"/>
  <c r="M8240" i="131"/>
  <c r="L8240" i="131"/>
  <c r="K8240" i="131"/>
  <c r="J8240" i="131"/>
  <c r="I8240" i="131"/>
  <c r="H8240" i="131"/>
  <c r="G8240" i="131"/>
  <c r="AM8236" i="131" s="1"/>
  <c r="BC8236" i="131" s="1"/>
  <c r="F8240" i="131"/>
  <c r="E8240" i="131"/>
  <c r="D8240" i="131"/>
  <c r="C8240" i="131"/>
  <c r="AD8239" i="131"/>
  <c r="AC8239" i="131"/>
  <c r="AB8239" i="131"/>
  <c r="AA8239" i="131"/>
  <c r="Z8239" i="131"/>
  <c r="Y8239" i="131"/>
  <c r="X8239" i="131"/>
  <c r="W8239" i="131"/>
  <c r="V8239" i="131"/>
  <c r="U8239" i="131"/>
  <c r="T8239" i="131"/>
  <c r="S8239" i="131"/>
  <c r="R8239" i="131"/>
  <c r="Q8239" i="131"/>
  <c r="P8239" i="131"/>
  <c r="O8239" i="131"/>
  <c r="N8239" i="131"/>
  <c r="M8239" i="131"/>
  <c r="L8239" i="131"/>
  <c r="K8239" i="131"/>
  <c r="J8239" i="131"/>
  <c r="I8239" i="131"/>
  <c r="H8239" i="131"/>
  <c r="G8239" i="131"/>
  <c r="F8239" i="131"/>
  <c r="E8239" i="131"/>
  <c r="D8239" i="131"/>
  <c r="C8239" i="131"/>
  <c r="AD8238" i="131"/>
  <c r="AC8238" i="131"/>
  <c r="AB8238" i="131"/>
  <c r="AA8238" i="131"/>
  <c r="Z8238" i="131"/>
  <c r="Y8238" i="131"/>
  <c r="X8238" i="131"/>
  <c r="W8238" i="131"/>
  <c r="AU8235" i="131" s="1"/>
  <c r="BK8235" i="131" s="1"/>
  <c r="V8238" i="131"/>
  <c r="U8238" i="131"/>
  <c r="T8238" i="131"/>
  <c r="S8238" i="131"/>
  <c r="R8238" i="131"/>
  <c r="Q8238" i="131"/>
  <c r="P8238" i="131"/>
  <c r="O8238" i="131"/>
  <c r="AQ8235" i="131" s="1"/>
  <c r="BG8235" i="131" s="1"/>
  <c r="N8238" i="131"/>
  <c r="M8238" i="131"/>
  <c r="L8238" i="131"/>
  <c r="K8238" i="131"/>
  <c r="J8238" i="131"/>
  <c r="I8238" i="131"/>
  <c r="H8238" i="131"/>
  <c r="G8238" i="131"/>
  <c r="AM8235" i="131" s="1"/>
  <c r="BC8235" i="131" s="1"/>
  <c r="F8238" i="131"/>
  <c r="E8238" i="131"/>
  <c r="D8238" i="131"/>
  <c r="C8238" i="131"/>
  <c r="AD8237" i="131"/>
  <c r="AC8237" i="131"/>
  <c r="AB8237" i="131"/>
  <c r="AA8237" i="131"/>
  <c r="Z8237" i="131"/>
  <c r="Y8237" i="131"/>
  <c r="X8237" i="131"/>
  <c r="W8237" i="131"/>
  <c r="V8237" i="131"/>
  <c r="U8237" i="131"/>
  <c r="T8237" i="131"/>
  <c r="S8237" i="131"/>
  <c r="R8237" i="131"/>
  <c r="Q8237" i="131"/>
  <c r="P8237" i="131"/>
  <c r="O8237" i="131"/>
  <c r="N8237" i="131"/>
  <c r="M8237" i="131"/>
  <c r="L8237" i="131"/>
  <c r="K8237" i="131"/>
  <c r="J8237" i="131"/>
  <c r="I8237" i="131"/>
  <c r="H8237" i="131"/>
  <c r="G8237" i="131"/>
  <c r="F8237" i="131"/>
  <c r="E8237" i="131"/>
  <c r="D8237" i="131"/>
  <c r="C8237" i="131"/>
  <c r="AD8236" i="131"/>
  <c r="AC8236" i="131"/>
  <c r="AB8236" i="131"/>
  <c r="AA8236" i="131"/>
  <c r="Z8236" i="131"/>
  <c r="Y8236" i="131"/>
  <c r="X8236" i="131"/>
  <c r="W8236" i="131"/>
  <c r="AU8234" i="131" s="1"/>
  <c r="BK8234" i="131" s="1"/>
  <c r="V8236" i="131"/>
  <c r="U8236" i="131"/>
  <c r="T8236" i="131"/>
  <c r="S8236" i="131"/>
  <c r="R8236" i="131"/>
  <c r="Q8236" i="131"/>
  <c r="P8236" i="131"/>
  <c r="O8236" i="131"/>
  <c r="AQ8234" i="131" s="1"/>
  <c r="BG8234" i="131" s="1"/>
  <c r="N8236" i="131"/>
  <c r="M8236" i="131"/>
  <c r="L8236" i="131"/>
  <c r="K8236" i="131"/>
  <c r="J8236" i="131"/>
  <c r="I8236" i="131"/>
  <c r="H8236" i="131"/>
  <c r="G8236" i="131"/>
  <c r="AM8234" i="131" s="1"/>
  <c r="BC8234" i="131" s="1"/>
  <c r="F8236" i="131"/>
  <c r="E8236" i="131"/>
  <c r="D8236" i="131"/>
  <c r="C8236" i="131"/>
  <c r="AD8235" i="131"/>
  <c r="AC8235" i="131"/>
  <c r="AB8235" i="131"/>
  <c r="AA8235" i="131"/>
  <c r="Z8235" i="131"/>
  <c r="Y8235" i="131"/>
  <c r="X8235" i="131"/>
  <c r="W8235" i="131"/>
  <c r="V8235" i="131"/>
  <c r="U8235" i="131"/>
  <c r="T8235" i="131"/>
  <c r="S8235" i="131"/>
  <c r="R8235" i="131"/>
  <c r="Q8235" i="131"/>
  <c r="P8235" i="131"/>
  <c r="O8235" i="131"/>
  <c r="N8235" i="131"/>
  <c r="M8235" i="131"/>
  <c r="L8235" i="131"/>
  <c r="K8235" i="131"/>
  <c r="J8235" i="131"/>
  <c r="I8235" i="131"/>
  <c r="H8235" i="131"/>
  <c r="G8235" i="131"/>
  <c r="F8235" i="131"/>
  <c r="E8235" i="131"/>
  <c r="D8235" i="131"/>
  <c r="C8235" i="131"/>
  <c r="AD8234" i="131"/>
  <c r="AC8234" i="131"/>
  <c r="AB8234" i="131"/>
  <c r="AA8234" i="131"/>
  <c r="Z8234" i="131"/>
  <c r="Y8234" i="131"/>
  <c r="X8234" i="131"/>
  <c r="W8234" i="131"/>
  <c r="AU8233" i="131" s="1"/>
  <c r="BK8233" i="131" s="1"/>
  <c r="V8234" i="131"/>
  <c r="U8234" i="131"/>
  <c r="T8234" i="131"/>
  <c r="S8234" i="131"/>
  <c r="R8234" i="131"/>
  <c r="Q8234" i="131"/>
  <c r="P8234" i="131"/>
  <c r="O8234" i="131"/>
  <c r="AQ8233" i="131" s="1"/>
  <c r="BG8233" i="131" s="1"/>
  <c r="N8234" i="131"/>
  <c r="M8234" i="131"/>
  <c r="L8234" i="131"/>
  <c r="K8234" i="131"/>
  <c r="J8234" i="131"/>
  <c r="I8234" i="131"/>
  <c r="H8234" i="131"/>
  <c r="G8234" i="131"/>
  <c r="AM8233" i="131" s="1"/>
  <c r="BC8233" i="131" s="1"/>
  <c r="F8234" i="131"/>
  <c r="E8234" i="131"/>
  <c r="D8234" i="131"/>
  <c r="C8234" i="131"/>
  <c r="AD8233" i="131"/>
  <c r="AC8233" i="131"/>
  <c r="AB8233" i="131"/>
  <c r="AA8233" i="131"/>
  <c r="Z8233" i="131"/>
  <c r="Y8233" i="131"/>
  <c r="X8233" i="131"/>
  <c r="W8233" i="131"/>
  <c r="V8233" i="131"/>
  <c r="U8233" i="131"/>
  <c r="T8233" i="131"/>
  <c r="S8233" i="131"/>
  <c r="R8233" i="131"/>
  <c r="Q8233" i="131"/>
  <c r="P8233" i="131"/>
  <c r="O8233" i="131"/>
  <c r="N8233" i="131"/>
  <c r="M8233" i="131"/>
  <c r="L8233" i="131"/>
  <c r="K8233" i="131"/>
  <c r="J8233" i="131"/>
  <c r="I8233" i="131"/>
  <c r="H8233" i="131"/>
  <c r="G8233" i="131"/>
  <c r="F8233" i="131"/>
  <c r="E8233" i="131"/>
  <c r="D8233" i="131"/>
  <c r="C8233" i="131"/>
  <c r="AD8232" i="131"/>
  <c r="AC8232" i="131"/>
  <c r="AB8232" i="131"/>
  <c r="AA8232" i="131"/>
  <c r="Z8232" i="131"/>
  <c r="Y8232" i="131"/>
  <c r="X8232" i="131"/>
  <c r="W8232" i="131"/>
  <c r="AU8232" i="131" s="1"/>
  <c r="BK8232" i="131" s="1"/>
  <c r="V8232" i="131"/>
  <c r="U8232" i="131"/>
  <c r="T8232" i="131"/>
  <c r="S8232" i="131"/>
  <c r="R8232" i="131"/>
  <c r="Q8232" i="131"/>
  <c r="P8232" i="131"/>
  <c r="O8232" i="131"/>
  <c r="AQ8232" i="131" s="1"/>
  <c r="BG8232" i="131" s="1"/>
  <c r="N8232" i="131"/>
  <c r="M8232" i="131"/>
  <c r="L8232" i="131"/>
  <c r="K8232" i="131"/>
  <c r="J8232" i="131"/>
  <c r="I8232" i="131"/>
  <c r="H8232" i="131"/>
  <c r="G8232" i="131"/>
  <c r="AM8232" i="131" s="1"/>
  <c r="BC8232" i="131" s="1"/>
  <c r="F8232" i="131"/>
  <c r="E8232" i="131"/>
  <c r="D8232" i="131"/>
  <c r="C8232" i="131"/>
  <c r="AD8229" i="131"/>
  <c r="AC8229" i="131"/>
  <c r="AB8229" i="131"/>
  <c r="AA8229" i="131"/>
  <c r="Z8229" i="131"/>
  <c r="Y8229" i="131"/>
  <c r="X8229" i="131"/>
  <c r="W8229" i="131"/>
  <c r="V8229" i="131"/>
  <c r="U8229" i="131"/>
  <c r="T8229" i="131"/>
  <c r="S8229" i="131"/>
  <c r="R8229" i="131"/>
  <c r="Q8229" i="131"/>
  <c r="P8229" i="131"/>
  <c r="O8229" i="131"/>
  <c r="N8229" i="131"/>
  <c r="M8229" i="131"/>
  <c r="L8229" i="131"/>
  <c r="K8229" i="131"/>
  <c r="J8229" i="131"/>
  <c r="I8229" i="131"/>
  <c r="H8229" i="131"/>
  <c r="G8229" i="131"/>
  <c r="F8229" i="131"/>
  <c r="E8229" i="131"/>
  <c r="D8229" i="131"/>
  <c r="C8229" i="131"/>
  <c r="AG8228" i="131"/>
  <c r="AD8228" i="131"/>
  <c r="AC8228" i="131"/>
  <c r="AB8228" i="131"/>
  <c r="AA8228" i="131"/>
  <c r="Z8228" i="131"/>
  <c r="Y8228" i="131"/>
  <c r="X8228" i="131"/>
  <c r="W8228" i="131"/>
  <c r="V8228" i="131"/>
  <c r="U8228" i="131"/>
  <c r="T8228" i="131"/>
  <c r="S8228" i="131"/>
  <c r="R8228" i="131"/>
  <c r="Q8228" i="131"/>
  <c r="P8228" i="131"/>
  <c r="O8228" i="131"/>
  <c r="N8228" i="131"/>
  <c r="M8228" i="131"/>
  <c r="L8228" i="131"/>
  <c r="K8228" i="131"/>
  <c r="J8228" i="131"/>
  <c r="I8228" i="131"/>
  <c r="H8228" i="131"/>
  <c r="G8228" i="131"/>
  <c r="F8228" i="131"/>
  <c r="E8228" i="131"/>
  <c r="D8228" i="131"/>
  <c r="C8228" i="131"/>
  <c r="AG8227" i="131"/>
  <c r="AD8227" i="131"/>
  <c r="AC8227" i="131"/>
  <c r="AB8227" i="131"/>
  <c r="AA8227" i="131"/>
  <c r="Z8227" i="131"/>
  <c r="Y8227" i="131"/>
  <c r="X8227" i="131"/>
  <c r="W8227" i="131"/>
  <c r="V8227" i="131"/>
  <c r="U8227" i="131"/>
  <c r="T8227" i="131"/>
  <c r="S8227" i="131"/>
  <c r="R8227" i="131"/>
  <c r="Q8227" i="131"/>
  <c r="P8227" i="131"/>
  <c r="O8227" i="131"/>
  <c r="N8227" i="131"/>
  <c r="M8227" i="131"/>
  <c r="L8227" i="131"/>
  <c r="K8227" i="131"/>
  <c r="J8227" i="131"/>
  <c r="I8227" i="131"/>
  <c r="H8227" i="131"/>
  <c r="G8227" i="131"/>
  <c r="F8227" i="131"/>
  <c r="E8227" i="131"/>
  <c r="D8227" i="131"/>
  <c r="C8227" i="131"/>
  <c r="AG8226" i="131"/>
  <c r="AD8226" i="131"/>
  <c r="AC8226" i="131"/>
  <c r="AB8226" i="131"/>
  <c r="AA8226" i="131"/>
  <c r="Z8226" i="131"/>
  <c r="Y8226" i="131"/>
  <c r="X8226" i="131"/>
  <c r="W8226" i="131"/>
  <c r="V8226" i="131"/>
  <c r="U8226" i="131"/>
  <c r="T8226" i="131"/>
  <c r="S8226" i="131"/>
  <c r="R8226" i="131"/>
  <c r="Q8226" i="131"/>
  <c r="P8226" i="131"/>
  <c r="O8226" i="131"/>
  <c r="N8226" i="131"/>
  <c r="M8226" i="131"/>
  <c r="L8226" i="131"/>
  <c r="K8226" i="131"/>
  <c r="J8226" i="131"/>
  <c r="I8226" i="131"/>
  <c r="H8226" i="131"/>
  <c r="G8226" i="131"/>
  <c r="F8226" i="131"/>
  <c r="E8226" i="131"/>
  <c r="D8226" i="131"/>
  <c r="C8226" i="131"/>
  <c r="AG8225" i="131"/>
  <c r="AD8225" i="131"/>
  <c r="AC8225" i="131"/>
  <c r="AB8225" i="131"/>
  <c r="AA8225" i="131"/>
  <c r="Z8225" i="131"/>
  <c r="Y8225" i="131"/>
  <c r="X8225" i="131"/>
  <c r="W8225" i="131"/>
  <c r="V8225" i="131"/>
  <c r="U8225" i="131"/>
  <c r="T8225" i="131"/>
  <c r="S8225" i="131"/>
  <c r="R8225" i="131"/>
  <c r="Q8225" i="131"/>
  <c r="P8225" i="131"/>
  <c r="O8225" i="131"/>
  <c r="N8225" i="131"/>
  <c r="M8225" i="131"/>
  <c r="L8225" i="131"/>
  <c r="K8225" i="131"/>
  <c r="J8225" i="131"/>
  <c r="I8225" i="131"/>
  <c r="H8225" i="131"/>
  <c r="G8225" i="131"/>
  <c r="F8225" i="131"/>
  <c r="E8225" i="131"/>
  <c r="D8225" i="131"/>
  <c r="C8225" i="131"/>
  <c r="AG8224" i="131"/>
  <c r="AD8224" i="131"/>
  <c r="AC8224" i="131"/>
  <c r="AB8224" i="131"/>
  <c r="AA8224" i="131"/>
  <c r="Z8224" i="131"/>
  <c r="Y8224" i="131"/>
  <c r="X8224" i="131"/>
  <c r="W8224" i="131"/>
  <c r="V8224" i="131"/>
  <c r="U8224" i="131"/>
  <c r="T8224" i="131"/>
  <c r="S8224" i="131"/>
  <c r="R8224" i="131"/>
  <c r="Q8224" i="131"/>
  <c r="P8224" i="131"/>
  <c r="O8224" i="131"/>
  <c r="N8224" i="131"/>
  <c r="M8224" i="131"/>
  <c r="L8224" i="131"/>
  <c r="K8224" i="131"/>
  <c r="J8224" i="131"/>
  <c r="I8224" i="131"/>
  <c r="H8224" i="131"/>
  <c r="G8224" i="131"/>
  <c r="F8224" i="131"/>
  <c r="E8224" i="131"/>
  <c r="D8224" i="131"/>
  <c r="C8224" i="131"/>
  <c r="AG8223" i="131"/>
  <c r="AD8223" i="131"/>
  <c r="AC8223" i="131"/>
  <c r="AB8223" i="131"/>
  <c r="AA8223" i="131"/>
  <c r="Z8223" i="131"/>
  <c r="Y8223" i="131"/>
  <c r="X8223" i="131"/>
  <c r="W8223" i="131"/>
  <c r="V8223" i="131"/>
  <c r="U8223" i="131"/>
  <c r="T8223" i="131"/>
  <c r="S8223" i="131"/>
  <c r="R8223" i="131"/>
  <c r="Q8223" i="131"/>
  <c r="P8223" i="131"/>
  <c r="O8223" i="131"/>
  <c r="N8223" i="131"/>
  <c r="M8223" i="131"/>
  <c r="L8223" i="131"/>
  <c r="K8223" i="131"/>
  <c r="J8223" i="131"/>
  <c r="I8223" i="131"/>
  <c r="H8223" i="131"/>
  <c r="G8223" i="131"/>
  <c r="F8223" i="131"/>
  <c r="E8223" i="131"/>
  <c r="D8223" i="131"/>
  <c r="C8223" i="131"/>
  <c r="AG8222" i="131"/>
  <c r="AD8222" i="131"/>
  <c r="AC8222" i="131"/>
  <c r="AB8222" i="131"/>
  <c r="AA8222" i="131"/>
  <c r="Z8222" i="131"/>
  <c r="Y8222" i="131"/>
  <c r="X8222" i="131"/>
  <c r="W8222" i="131"/>
  <c r="V8222" i="131"/>
  <c r="U8222" i="131"/>
  <c r="T8222" i="131"/>
  <c r="S8222" i="131"/>
  <c r="R8222" i="131"/>
  <c r="Q8222" i="131"/>
  <c r="P8222" i="131"/>
  <c r="O8222" i="131"/>
  <c r="N8222" i="131"/>
  <c r="M8222" i="131"/>
  <c r="L8222" i="131"/>
  <c r="K8222" i="131"/>
  <c r="J8222" i="131"/>
  <c r="I8222" i="131"/>
  <c r="H8222" i="131"/>
  <c r="G8222" i="131"/>
  <c r="F8222" i="131"/>
  <c r="E8222" i="131"/>
  <c r="D8222" i="131"/>
  <c r="C8222" i="131"/>
  <c r="AG8221" i="131"/>
  <c r="AD8221" i="131"/>
  <c r="AC8221" i="131"/>
  <c r="AB8221" i="131"/>
  <c r="AA8221" i="131"/>
  <c r="Z8221" i="131"/>
  <c r="Y8221" i="131"/>
  <c r="X8221" i="131"/>
  <c r="W8221" i="131"/>
  <c r="V8221" i="131"/>
  <c r="U8221" i="131"/>
  <c r="T8221" i="131"/>
  <c r="S8221" i="131"/>
  <c r="R8221" i="131"/>
  <c r="Q8221" i="131"/>
  <c r="P8221" i="131"/>
  <c r="O8221" i="131"/>
  <c r="N8221" i="131"/>
  <c r="M8221" i="131"/>
  <c r="L8221" i="131"/>
  <c r="K8221" i="131"/>
  <c r="J8221" i="131"/>
  <c r="I8221" i="131"/>
  <c r="H8221" i="131"/>
  <c r="G8221" i="131"/>
  <c r="F8221" i="131"/>
  <c r="E8221" i="131"/>
  <c r="D8221" i="131"/>
  <c r="C8221" i="131"/>
  <c r="AG8220" i="131"/>
  <c r="AD8220" i="131"/>
  <c r="AC8220" i="131"/>
  <c r="AB8220" i="131"/>
  <c r="AA8220" i="131"/>
  <c r="Z8220" i="131"/>
  <c r="Y8220" i="131"/>
  <c r="X8220" i="131"/>
  <c r="W8220" i="131"/>
  <c r="V8220" i="131"/>
  <c r="U8220" i="131"/>
  <c r="T8220" i="131"/>
  <c r="S8220" i="131"/>
  <c r="R8220" i="131"/>
  <c r="Q8220" i="131"/>
  <c r="P8220" i="131"/>
  <c r="O8220" i="131"/>
  <c r="N8220" i="131"/>
  <c r="M8220" i="131"/>
  <c r="L8220" i="131"/>
  <c r="K8220" i="131"/>
  <c r="J8220" i="131"/>
  <c r="I8220" i="131"/>
  <c r="H8220" i="131"/>
  <c r="G8220" i="131"/>
  <c r="F8220" i="131"/>
  <c r="E8220" i="131"/>
  <c r="D8220" i="131"/>
  <c r="C8220" i="131"/>
  <c r="AG8219" i="131"/>
  <c r="AD8219" i="131"/>
  <c r="AC8219" i="131"/>
  <c r="AB8219" i="131"/>
  <c r="AA8219" i="131"/>
  <c r="Z8219" i="131"/>
  <c r="Y8219" i="131"/>
  <c r="X8219" i="131"/>
  <c r="W8219" i="131"/>
  <c r="V8219" i="131"/>
  <c r="U8219" i="131"/>
  <c r="T8219" i="131"/>
  <c r="S8219" i="131"/>
  <c r="R8219" i="131"/>
  <c r="Q8219" i="131"/>
  <c r="P8219" i="131"/>
  <c r="O8219" i="131"/>
  <c r="N8219" i="131"/>
  <c r="M8219" i="131"/>
  <c r="L8219" i="131"/>
  <c r="K8219" i="131"/>
  <c r="J8219" i="131"/>
  <c r="I8219" i="131"/>
  <c r="H8219" i="131"/>
  <c r="G8219" i="131"/>
  <c r="F8219" i="131"/>
  <c r="E8219" i="131"/>
  <c r="D8219" i="131"/>
  <c r="C8219" i="131"/>
  <c r="AD8218" i="131"/>
  <c r="AC8218" i="131"/>
  <c r="AB8218" i="131"/>
  <c r="AA8218" i="131"/>
  <c r="Z8218" i="131"/>
  <c r="Y8218" i="131"/>
  <c r="AV8210" i="131" s="1"/>
  <c r="BL8210" i="131" s="1"/>
  <c r="X8218" i="131"/>
  <c r="W8218" i="131"/>
  <c r="V8218" i="131"/>
  <c r="U8218" i="131"/>
  <c r="T8218" i="131"/>
  <c r="S8218" i="131"/>
  <c r="R8218" i="131"/>
  <c r="Q8218" i="131"/>
  <c r="AR8210" i="131" s="1"/>
  <c r="BH8210" i="131" s="1"/>
  <c r="P8218" i="131"/>
  <c r="O8218" i="131"/>
  <c r="N8218" i="131"/>
  <c r="M8218" i="131"/>
  <c r="L8218" i="131"/>
  <c r="K8218" i="131"/>
  <c r="J8218" i="131"/>
  <c r="I8218" i="131"/>
  <c r="AN8210" i="131" s="1"/>
  <c r="BD8210" i="131" s="1"/>
  <c r="H8218" i="131"/>
  <c r="G8218" i="131"/>
  <c r="F8218" i="131"/>
  <c r="E8218" i="131"/>
  <c r="D8218" i="131"/>
  <c r="C8218" i="131"/>
  <c r="AD8217" i="131"/>
  <c r="AC8217" i="131"/>
  <c r="AB8217" i="131"/>
  <c r="AA8217" i="131"/>
  <c r="Z8217" i="131"/>
  <c r="Y8217" i="131"/>
  <c r="X8217" i="131"/>
  <c r="W8217" i="131"/>
  <c r="V8217" i="131"/>
  <c r="U8217" i="131"/>
  <c r="T8217" i="131"/>
  <c r="S8217" i="131"/>
  <c r="R8217" i="131"/>
  <c r="Q8217" i="131"/>
  <c r="P8217" i="131"/>
  <c r="O8217" i="131"/>
  <c r="N8217" i="131"/>
  <c r="M8217" i="131"/>
  <c r="L8217" i="131"/>
  <c r="K8217" i="131"/>
  <c r="J8217" i="131"/>
  <c r="I8217" i="131"/>
  <c r="H8217" i="131"/>
  <c r="G8217" i="131"/>
  <c r="F8217" i="131"/>
  <c r="E8217" i="131"/>
  <c r="D8217" i="131"/>
  <c r="C8217" i="131"/>
  <c r="AD8216" i="131"/>
  <c r="AC8216" i="131"/>
  <c r="AB8216" i="131"/>
  <c r="AA8216" i="131"/>
  <c r="Z8216" i="131"/>
  <c r="Y8216" i="131"/>
  <c r="AV8209" i="131" s="1"/>
  <c r="BL8209" i="131" s="1"/>
  <c r="X8216" i="131"/>
  <c r="W8216" i="131"/>
  <c r="V8216" i="131"/>
  <c r="U8216" i="131"/>
  <c r="T8216" i="131"/>
  <c r="S8216" i="131"/>
  <c r="R8216" i="131"/>
  <c r="Q8216" i="131"/>
  <c r="AR8209" i="131" s="1"/>
  <c r="BH8209" i="131" s="1"/>
  <c r="P8216" i="131"/>
  <c r="O8216" i="131"/>
  <c r="N8216" i="131"/>
  <c r="M8216" i="131"/>
  <c r="L8216" i="131"/>
  <c r="K8216" i="131"/>
  <c r="J8216" i="131"/>
  <c r="I8216" i="131"/>
  <c r="AN8209" i="131" s="1"/>
  <c r="BD8209" i="131" s="1"/>
  <c r="H8216" i="131"/>
  <c r="G8216" i="131"/>
  <c r="F8216" i="131"/>
  <c r="E8216" i="131"/>
  <c r="D8216" i="131"/>
  <c r="C8216" i="131"/>
  <c r="AD8215" i="131"/>
  <c r="AC8215" i="131"/>
  <c r="AB8215" i="131"/>
  <c r="AA8215" i="131"/>
  <c r="Z8215" i="131"/>
  <c r="Y8215" i="131"/>
  <c r="X8215" i="131"/>
  <c r="W8215" i="131"/>
  <c r="V8215" i="131"/>
  <c r="U8215" i="131"/>
  <c r="T8215" i="131"/>
  <c r="S8215" i="131"/>
  <c r="R8215" i="131"/>
  <c r="Q8215" i="131"/>
  <c r="P8215" i="131"/>
  <c r="O8215" i="131"/>
  <c r="N8215" i="131"/>
  <c r="M8215" i="131"/>
  <c r="L8215" i="131"/>
  <c r="K8215" i="131"/>
  <c r="J8215" i="131"/>
  <c r="I8215" i="131"/>
  <c r="H8215" i="131"/>
  <c r="G8215" i="131"/>
  <c r="F8215" i="131"/>
  <c r="E8215" i="131"/>
  <c r="D8215" i="131"/>
  <c r="C8215" i="131"/>
  <c r="AD8214" i="131"/>
  <c r="AC8214" i="131"/>
  <c r="AB8214" i="131"/>
  <c r="AA8214" i="131"/>
  <c r="Z8214" i="131"/>
  <c r="Y8214" i="131"/>
  <c r="AV8208" i="131" s="1"/>
  <c r="BL8208" i="131" s="1"/>
  <c r="X8214" i="131"/>
  <c r="W8214" i="131"/>
  <c r="V8214" i="131"/>
  <c r="U8214" i="131"/>
  <c r="T8214" i="131"/>
  <c r="S8214" i="131"/>
  <c r="R8214" i="131"/>
  <c r="Q8214" i="131"/>
  <c r="AR8208" i="131" s="1"/>
  <c r="BH8208" i="131" s="1"/>
  <c r="P8214" i="131"/>
  <c r="O8214" i="131"/>
  <c r="N8214" i="131"/>
  <c r="M8214" i="131"/>
  <c r="L8214" i="131"/>
  <c r="K8214" i="131"/>
  <c r="J8214" i="131"/>
  <c r="I8214" i="131"/>
  <c r="AN8208" i="131" s="1"/>
  <c r="BD8208" i="131" s="1"/>
  <c r="H8214" i="131"/>
  <c r="G8214" i="131"/>
  <c r="F8214" i="131"/>
  <c r="E8214" i="131"/>
  <c r="D8214" i="131"/>
  <c r="C8214" i="131"/>
  <c r="AD8213" i="131"/>
  <c r="AC8213" i="131"/>
  <c r="AB8213" i="131"/>
  <c r="AA8213" i="131"/>
  <c r="Z8213" i="131"/>
  <c r="Y8213" i="131"/>
  <c r="X8213" i="131"/>
  <c r="W8213" i="131"/>
  <c r="V8213" i="131"/>
  <c r="U8213" i="131"/>
  <c r="T8213" i="131"/>
  <c r="S8213" i="131"/>
  <c r="R8213" i="131"/>
  <c r="Q8213" i="131"/>
  <c r="P8213" i="131"/>
  <c r="O8213" i="131"/>
  <c r="N8213" i="131"/>
  <c r="M8213" i="131"/>
  <c r="L8213" i="131"/>
  <c r="K8213" i="131"/>
  <c r="J8213" i="131"/>
  <c r="I8213" i="131"/>
  <c r="H8213" i="131"/>
  <c r="G8213" i="131"/>
  <c r="F8213" i="131"/>
  <c r="E8213" i="131"/>
  <c r="D8213" i="131"/>
  <c r="C8213" i="131"/>
  <c r="AD8212" i="131"/>
  <c r="AC8212" i="131"/>
  <c r="AB8212" i="131"/>
  <c r="AA8212" i="131"/>
  <c r="Z8212" i="131"/>
  <c r="Y8212" i="131"/>
  <c r="AV8207" i="131" s="1"/>
  <c r="BL8207" i="131" s="1"/>
  <c r="X8212" i="131"/>
  <c r="W8212" i="131"/>
  <c r="V8212" i="131"/>
  <c r="U8212" i="131"/>
  <c r="T8212" i="131"/>
  <c r="S8212" i="131"/>
  <c r="R8212" i="131"/>
  <c r="Q8212" i="131"/>
  <c r="AR8207" i="131" s="1"/>
  <c r="BH8207" i="131" s="1"/>
  <c r="P8212" i="131"/>
  <c r="O8212" i="131"/>
  <c r="N8212" i="131"/>
  <c r="M8212" i="131"/>
  <c r="L8212" i="131"/>
  <c r="K8212" i="131"/>
  <c r="J8212" i="131"/>
  <c r="I8212" i="131"/>
  <c r="AN8207" i="131" s="1"/>
  <c r="BD8207" i="131" s="1"/>
  <c r="H8212" i="131"/>
  <c r="G8212" i="131"/>
  <c r="F8212" i="131"/>
  <c r="E8212" i="131"/>
  <c r="D8212" i="131"/>
  <c r="C8212" i="131"/>
  <c r="AD8211" i="131"/>
  <c r="AC8211" i="131"/>
  <c r="AB8211" i="131"/>
  <c r="AA8211" i="131"/>
  <c r="Z8211" i="131"/>
  <c r="Y8211" i="131"/>
  <c r="X8211" i="131"/>
  <c r="W8211" i="131"/>
  <c r="V8211" i="131"/>
  <c r="U8211" i="131"/>
  <c r="T8211" i="131"/>
  <c r="S8211" i="131"/>
  <c r="R8211" i="131"/>
  <c r="Q8211" i="131"/>
  <c r="P8211" i="131"/>
  <c r="O8211" i="131"/>
  <c r="N8211" i="131"/>
  <c r="M8211" i="131"/>
  <c r="L8211" i="131"/>
  <c r="K8211" i="131"/>
  <c r="J8211" i="131"/>
  <c r="I8211" i="131"/>
  <c r="H8211" i="131"/>
  <c r="G8211" i="131"/>
  <c r="F8211" i="131"/>
  <c r="E8211" i="131"/>
  <c r="D8211" i="131"/>
  <c r="C8211" i="131"/>
  <c r="AD8210" i="131"/>
  <c r="AC8210" i="131"/>
  <c r="AB8210" i="131"/>
  <c r="AA8210" i="131"/>
  <c r="Z8210" i="131"/>
  <c r="Y8210" i="131"/>
  <c r="AV8206" i="131" s="1"/>
  <c r="BL8206" i="131" s="1"/>
  <c r="X8210" i="131"/>
  <c r="W8210" i="131"/>
  <c r="V8210" i="131"/>
  <c r="U8210" i="131"/>
  <c r="T8210" i="131"/>
  <c r="S8210" i="131"/>
  <c r="R8210" i="131"/>
  <c r="Q8210" i="131"/>
  <c r="AR8206" i="131" s="1"/>
  <c r="BH8206" i="131" s="1"/>
  <c r="P8210" i="131"/>
  <c r="O8210" i="131"/>
  <c r="N8210" i="131"/>
  <c r="M8210" i="131"/>
  <c r="L8210" i="131"/>
  <c r="K8210" i="131"/>
  <c r="J8210" i="131"/>
  <c r="I8210" i="131"/>
  <c r="AN8206" i="131" s="1"/>
  <c r="BD8206" i="131" s="1"/>
  <c r="H8210" i="131"/>
  <c r="G8210" i="131"/>
  <c r="F8210" i="131"/>
  <c r="E8210" i="131"/>
  <c r="D8210" i="131"/>
  <c r="C8210" i="131"/>
  <c r="AD8209" i="131"/>
  <c r="AC8209" i="131"/>
  <c r="AB8209" i="131"/>
  <c r="AA8209" i="131"/>
  <c r="Z8209" i="131"/>
  <c r="Y8209" i="131"/>
  <c r="X8209" i="131"/>
  <c r="W8209" i="131"/>
  <c r="V8209" i="131"/>
  <c r="U8209" i="131"/>
  <c r="T8209" i="131"/>
  <c r="S8209" i="131"/>
  <c r="R8209" i="131"/>
  <c r="Q8209" i="131"/>
  <c r="P8209" i="131"/>
  <c r="O8209" i="131"/>
  <c r="N8209" i="131"/>
  <c r="M8209" i="131"/>
  <c r="L8209" i="131"/>
  <c r="K8209" i="131"/>
  <c r="J8209" i="131"/>
  <c r="I8209" i="131"/>
  <c r="H8209" i="131"/>
  <c r="G8209" i="131"/>
  <c r="F8209" i="131"/>
  <c r="E8209" i="131"/>
  <c r="D8209" i="131"/>
  <c r="C8209" i="131"/>
  <c r="AD8208" i="131"/>
  <c r="AC8208" i="131"/>
  <c r="AB8208" i="131"/>
  <c r="AA8208" i="131"/>
  <c r="Z8208" i="131"/>
  <c r="Y8208" i="131"/>
  <c r="AV8205" i="131" s="1"/>
  <c r="BL8205" i="131" s="1"/>
  <c r="X8208" i="131"/>
  <c r="W8208" i="131"/>
  <c r="V8208" i="131"/>
  <c r="U8208" i="131"/>
  <c r="T8208" i="131"/>
  <c r="S8208" i="131"/>
  <c r="R8208" i="131"/>
  <c r="Q8208" i="131"/>
  <c r="AR8205" i="131" s="1"/>
  <c r="BH8205" i="131" s="1"/>
  <c r="P8208" i="131"/>
  <c r="O8208" i="131"/>
  <c r="N8208" i="131"/>
  <c r="M8208" i="131"/>
  <c r="L8208" i="131"/>
  <c r="K8208" i="131"/>
  <c r="J8208" i="131"/>
  <c r="I8208" i="131"/>
  <c r="AN8205" i="131" s="1"/>
  <c r="BD8205" i="131" s="1"/>
  <c r="H8208" i="131"/>
  <c r="G8208" i="131"/>
  <c r="F8208" i="131"/>
  <c r="E8208" i="131"/>
  <c r="D8208" i="131"/>
  <c r="C8208" i="131"/>
  <c r="AD8207" i="131"/>
  <c r="AC8207" i="131"/>
  <c r="AB8207" i="131"/>
  <c r="AA8207" i="131"/>
  <c r="Z8207" i="131"/>
  <c r="Y8207" i="131"/>
  <c r="X8207" i="131"/>
  <c r="W8207" i="131"/>
  <c r="V8207" i="131"/>
  <c r="U8207" i="131"/>
  <c r="T8207" i="131"/>
  <c r="S8207" i="131"/>
  <c r="R8207" i="131"/>
  <c r="Q8207" i="131"/>
  <c r="P8207" i="131"/>
  <c r="O8207" i="131"/>
  <c r="N8207" i="131"/>
  <c r="M8207" i="131"/>
  <c r="L8207" i="131"/>
  <c r="K8207" i="131"/>
  <c r="J8207" i="131"/>
  <c r="I8207" i="131"/>
  <c r="H8207" i="131"/>
  <c r="G8207" i="131"/>
  <c r="F8207" i="131"/>
  <c r="E8207" i="131"/>
  <c r="D8207" i="131"/>
  <c r="C8207" i="131"/>
  <c r="AD8206" i="131"/>
  <c r="AC8206" i="131"/>
  <c r="AB8206" i="131"/>
  <c r="AA8206" i="131"/>
  <c r="Z8206" i="131"/>
  <c r="Y8206" i="131"/>
  <c r="AV8204" i="131" s="1"/>
  <c r="BL8204" i="131" s="1"/>
  <c r="X8206" i="131"/>
  <c r="W8206" i="131"/>
  <c r="V8206" i="131"/>
  <c r="U8206" i="131"/>
  <c r="T8206" i="131"/>
  <c r="S8206" i="131"/>
  <c r="R8206" i="131"/>
  <c r="Q8206" i="131"/>
  <c r="AR8204" i="131" s="1"/>
  <c r="BH8204" i="131" s="1"/>
  <c r="P8206" i="131"/>
  <c r="O8206" i="131"/>
  <c r="N8206" i="131"/>
  <c r="M8206" i="131"/>
  <c r="L8206" i="131"/>
  <c r="K8206" i="131"/>
  <c r="J8206" i="131"/>
  <c r="I8206" i="131"/>
  <c r="AN8204" i="131" s="1"/>
  <c r="BD8204" i="131" s="1"/>
  <c r="H8206" i="131"/>
  <c r="G8206" i="131"/>
  <c r="F8206" i="131"/>
  <c r="E8206" i="131"/>
  <c r="D8206" i="131"/>
  <c r="C8206" i="131"/>
  <c r="AD8205" i="131"/>
  <c r="AC8205" i="131"/>
  <c r="AB8205" i="131"/>
  <c r="AA8205" i="131"/>
  <c r="Z8205" i="131"/>
  <c r="Y8205" i="131"/>
  <c r="X8205" i="131"/>
  <c r="W8205" i="131"/>
  <c r="V8205" i="131"/>
  <c r="U8205" i="131"/>
  <c r="T8205" i="131"/>
  <c r="S8205" i="131"/>
  <c r="R8205" i="131"/>
  <c r="Q8205" i="131"/>
  <c r="P8205" i="131"/>
  <c r="O8205" i="131"/>
  <c r="N8205" i="131"/>
  <c r="M8205" i="131"/>
  <c r="L8205" i="131"/>
  <c r="K8205" i="131"/>
  <c r="J8205" i="131"/>
  <c r="I8205" i="131"/>
  <c r="H8205" i="131"/>
  <c r="G8205" i="131"/>
  <c r="F8205" i="131"/>
  <c r="E8205" i="131"/>
  <c r="D8205" i="131"/>
  <c r="C8205" i="131"/>
  <c r="AD8204" i="131"/>
  <c r="AC8204" i="131"/>
  <c r="AB8204" i="131"/>
  <c r="AA8204" i="131"/>
  <c r="Z8204" i="131"/>
  <c r="Y8204" i="131"/>
  <c r="AV8203" i="131" s="1"/>
  <c r="BL8203" i="131" s="1"/>
  <c r="X8204" i="131"/>
  <c r="W8204" i="131"/>
  <c r="V8204" i="131"/>
  <c r="U8204" i="131"/>
  <c r="T8204" i="131"/>
  <c r="S8204" i="131"/>
  <c r="R8204" i="131"/>
  <c r="Q8204" i="131"/>
  <c r="AR8203" i="131" s="1"/>
  <c r="BH8203" i="131" s="1"/>
  <c r="P8204" i="131"/>
  <c r="O8204" i="131"/>
  <c r="N8204" i="131"/>
  <c r="M8204" i="131"/>
  <c r="L8204" i="131"/>
  <c r="K8204" i="131"/>
  <c r="J8204" i="131"/>
  <c r="I8204" i="131"/>
  <c r="AN8203" i="131" s="1"/>
  <c r="BD8203" i="131" s="1"/>
  <c r="H8204" i="131"/>
  <c r="G8204" i="131"/>
  <c r="F8204" i="131"/>
  <c r="E8204" i="131"/>
  <c r="D8204" i="131"/>
  <c r="C8204" i="131"/>
  <c r="AD8203" i="131"/>
  <c r="AC8203" i="131"/>
  <c r="AB8203" i="131"/>
  <c r="AA8203" i="131"/>
  <c r="Z8203" i="131"/>
  <c r="Y8203" i="131"/>
  <c r="X8203" i="131"/>
  <c r="W8203" i="131"/>
  <c r="V8203" i="131"/>
  <c r="U8203" i="131"/>
  <c r="T8203" i="131"/>
  <c r="S8203" i="131"/>
  <c r="R8203" i="131"/>
  <c r="Q8203" i="131"/>
  <c r="P8203" i="131"/>
  <c r="O8203" i="131"/>
  <c r="N8203" i="131"/>
  <c r="M8203" i="131"/>
  <c r="L8203" i="131"/>
  <c r="K8203" i="131"/>
  <c r="J8203" i="131"/>
  <c r="I8203" i="131"/>
  <c r="H8203" i="131"/>
  <c r="G8203" i="131"/>
  <c r="F8203" i="131"/>
  <c r="E8203" i="131"/>
  <c r="D8203" i="131"/>
  <c r="C8203" i="131"/>
  <c r="AD8202" i="131"/>
  <c r="AC8202" i="131"/>
  <c r="AB8202" i="131"/>
  <c r="AA8202" i="131"/>
  <c r="Z8202" i="131"/>
  <c r="Y8202" i="131"/>
  <c r="AV8202" i="131" s="1"/>
  <c r="BL8202" i="131" s="1"/>
  <c r="X8202" i="131"/>
  <c r="W8202" i="131"/>
  <c r="V8202" i="131"/>
  <c r="U8202" i="131"/>
  <c r="T8202" i="131"/>
  <c r="S8202" i="131"/>
  <c r="R8202" i="131"/>
  <c r="Q8202" i="131"/>
  <c r="AR8202" i="131" s="1"/>
  <c r="BH8202" i="131" s="1"/>
  <c r="P8202" i="131"/>
  <c r="O8202" i="131"/>
  <c r="N8202" i="131"/>
  <c r="M8202" i="131"/>
  <c r="L8202" i="131"/>
  <c r="K8202" i="131"/>
  <c r="J8202" i="131"/>
  <c r="I8202" i="131"/>
  <c r="AN8202" i="131" s="1"/>
  <c r="BD8202" i="131" s="1"/>
  <c r="H8202" i="131"/>
  <c r="G8202" i="131"/>
  <c r="F8202" i="131"/>
  <c r="E8202" i="131"/>
  <c r="D8202" i="131"/>
  <c r="C8202" i="131"/>
  <c r="AD8199" i="131"/>
  <c r="AC8199" i="131"/>
  <c r="AB8199" i="131"/>
  <c r="AA8199" i="131"/>
  <c r="Z8199" i="131"/>
  <c r="Y8199" i="131"/>
  <c r="X8199" i="131"/>
  <c r="W8199" i="131"/>
  <c r="V8199" i="131"/>
  <c r="U8199" i="131"/>
  <c r="T8199" i="131"/>
  <c r="S8199" i="131"/>
  <c r="R8199" i="131"/>
  <c r="Q8199" i="131"/>
  <c r="P8199" i="131"/>
  <c r="O8199" i="131"/>
  <c r="N8199" i="131"/>
  <c r="M8199" i="131"/>
  <c r="L8199" i="131"/>
  <c r="K8199" i="131"/>
  <c r="J8199" i="131"/>
  <c r="I8199" i="131"/>
  <c r="H8199" i="131"/>
  <c r="G8199" i="131"/>
  <c r="F8199" i="131"/>
  <c r="E8199" i="131"/>
  <c r="D8199" i="131"/>
  <c r="C8199" i="131"/>
  <c r="AG8198" i="131"/>
  <c r="AD8198" i="131"/>
  <c r="AC8198" i="131"/>
  <c r="AB8198" i="131"/>
  <c r="AA8198" i="131"/>
  <c r="Z8198" i="131"/>
  <c r="Y8198" i="131"/>
  <c r="X8198" i="131"/>
  <c r="W8198" i="131"/>
  <c r="V8198" i="131"/>
  <c r="U8198" i="131"/>
  <c r="T8198" i="131"/>
  <c r="S8198" i="131"/>
  <c r="R8198" i="131"/>
  <c r="Q8198" i="131"/>
  <c r="P8198" i="131"/>
  <c r="O8198" i="131"/>
  <c r="N8198" i="131"/>
  <c r="M8198" i="131"/>
  <c r="L8198" i="131"/>
  <c r="K8198" i="131"/>
  <c r="J8198" i="131"/>
  <c r="I8198" i="131"/>
  <c r="H8198" i="131"/>
  <c r="G8198" i="131"/>
  <c r="F8198" i="131"/>
  <c r="E8198" i="131"/>
  <c r="D8198" i="131"/>
  <c r="C8198" i="131"/>
  <c r="AG8197" i="131"/>
  <c r="AD8197" i="131"/>
  <c r="AC8197" i="131"/>
  <c r="AB8197" i="131"/>
  <c r="AA8197" i="131"/>
  <c r="Z8197" i="131"/>
  <c r="Y8197" i="131"/>
  <c r="X8197" i="131"/>
  <c r="W8197" i="131"/>
  <c r="V8197" i="131"/>
  <c r="U8197" i="131"/>
  <c r="T8197" i="131"/>
  <c r="S8197" i="131"/>
  <c r="R8197" i="131"/>
  <c r="Q8197" i="131"/>
  <c r="P8197" i="131"/>
  <c r="O8197" i="131"/>
  <c r="N8197" i="131"/>
  <c r="M8197" i="131"/>
  <c r="L8197" i="131"/>
  <c r="K8197" i="131"/>
  <c r="J8197" i="131"/>
  <c r="I8197" i="131"/>
  <c r="H8197" i="131"/>
  <c r="G8197" i="131"/>
  <c r="F8197" i="131"/>
  <c r="E8197" i="131"/>
  <c r="D8197" i="131"/>
  <c r="C8197" i="131"/>
  <c r="AG8196" i="131"/>
  <c r="AD8196" i="131"/>
  <c r="AC8196" i="131"/>
  <c r="AB8196" i="131"/>
  <c r="AA8196" i="131"/>
  <c r="Z8196" i="131"/>
  <c r="Y8196" i="131"/>
  <c r="X8196" i="131"/>
  <c r="W8196" i="131"/>
  <c r="V8196" i="131"/>
  <c r="U8196" i="131"/>
  <c r="T8196" i="131"/>
  <c r="S8196" i="131"/>
  <c r="R8196" i="131"/>
  <c r="Q8196" i="131"/>
  <c r="P8196" i="131"/>
  <c r="O8196" i="131"/>
  <c r="N8196" i="131"/>
  <c r="M8196" i="131"/>
  <c r="L8196" i="131"/>
  <c r="K8196" i="131"/>
  <c r="J8196" i="131"/>
  <c r="I8196" i="131"/>
  <c r="H8196" i="131"/>
  <c r="G8196" i="131"/>
  <c r="F8196" i="131"/>
  <c r="E8196" i="131"/>
  <c r="D8196" i="131"/>
  <c r="C8196" i="131"/>
  <c r="AG8195" i="131"/>
  <c r="AD8195" i="131"/>
  <c r="AC8195" i="131"/>
  <c r="AB8195" i="131"/>
  <c r="AA8195" i="131"/>
  <c r="Z8195" i="131"/>
  <c r="Y8195" i="131"/>
  <c r="X8195" i="131"/>
  <c r="W8195" i="131"/>
  <c r="V8195" i="131"/>
  <c r="U8195" i="131"/>
  <c r="T8195" i="131"/>
  <c r="S8195" i="131"/>
  <c r="R8195" i="131"/>
  <c r="Q8195" i="131"/>
  <c r="P8195" i="131"/>
  <c r="O8195" i="131"/>
  <c r="N8195" i="131"/>
  <c r="M8195" i="131"/>
  <c r="L8195" i="131"/>
  <c r="K8195" i="131"/>
  <c r="J8195" i="131"/>
  <c r="I8195" i="131"/>
  <c r="H8195" i="131"/>
  <c r="G8195" i="131"/>
  <c r="F8195" i="131"/>
  <c r="E8195" i="131"/>
  <c r="D8195" i="131"/>
  <c r="C8195" i="131"/>
  <c r="AG8194" i="131"/>
  <c r="AD8194" i="131"/>
  <c r="AC8194" i="131"/>
  <c r="AB8194" i="131"/>
  <c r="AA8194" i="131"/>
  <c r="Z8194" i="131"/>
  <c r="Y8194" i="131"/>
  <c r="X8194" i="131"/>
  <c r="W8194" i="131"/>
  <c r="V8194" i="131"/>
  <c r="U8194" i="131"/>
  <c r="T8194" i="131"/>
  <c r="S8194" i="131"/>
  <c r="R8194" i="131"/>
  <c r="Q8194" i="131"/>
  <c r="P8194" i="131"/>
  <c r="O8194" i="131"/>
  <c r="N8194" i="131"/>
  <c r="M8194" i="131"/>
  <c r="L8194" i="131"/>
  <c r="K8194" i="131"/>
  <c r="J8194" i="131"/>
  <c r="I8194" i="131"/>
  <c r="H8194" i="131"/>
  <c r="G8194" i="131"/>
  <c r="F8194" i="131"/>
  <c r="E8194" i="131"/>
  <c r="D8194" i="131"/>
  <c r="C8194" i="131"/>
  <c r="AG8193" i="131"/>
  <c r="AD8193" i="131"/>
  <c r="AC8193" i="131"/>
  <c r="AB8193" i="131"/>
  <c r="AA8193" i="131"/>
  <c r="Z8193" i="131"/>
  <c r="Y8193" i="131"/>
  <c r="X8193" i="131"/>
  <c r="W8193" i="131"/>
  <c r="V8193" i="131"/>
  <c r="U8193" i="131"/>
  <c r="T8193" i="131"/>
  <c r="S8193" i="131"/>
  <c r="R8193" i="131"/>
  <c r="Q8193" i="131"/>
  <c r="P8193" i="131"/>
  <c r="O8193" i="131"/>
  <c r="N8193" i="131"/>
  <c r="M8193" i="131"/>
  <c r="L8193" i="131"/>
  <c r="K8193" i="131"/>
  <c r="J8193" i="131"/>
  <c r="I8193" i="131"/>
  <c r="H8193" i="131"/>
  <c r="G8193" i="131"/>
  <c r="F8193" i="131"/>
  <c r="E8193" i="131"/>
  <c r="D8193" i="131"/>
  <c r="C8193" i="131"/>
  <c r="AG8192" i="131"/>
  <c r="AD8192" i="131"/>
  <c r="AC8192" i="131"/>
  <c r="AB8192" i="131"/>
  <c r="AA8192" i="131"/>
  <c r="Z8192" i="131"/>
  <c r="Y8192" i="131"/>
  <c r="X8192" i="131"/>
  <c r="W8192" i="131"/>
  <c r="V8192" i="131"/>
  <c r="U8192" i="131"/>
  <c r="T8192" i="131"/>
  <c r="S8192" i="131"/>
  <c r="R8192" i="131"/>
  <c r="Q8192" i="131"/>
  <c r="P8192" i="131"/>
  <c r="O8192" i="131"/>
  <c r="N8192" i="131"/>
  <c r="M8192" i="131"/>
  <c r="L8192" i="131"/>
  <c r="K8192" i="131"/>
  <c r="J8192" i="131"/>
  <c r="I8192" i="131"/>
  <c r="H8192" i="131"/>
  <c r="G8192" i="131"/>
  <c r="F8192" i="131"/>
  <c r="E8192" i="131"/>
  <c r="D8192" i="131"/>
  <c r="C8192" i="131"/>
  <c r="AG8191" i="131"/>
  <c r="AD8191" i="131"/>
  <c r="AC8191" i="131"/>
  <c r="AB8191" i="131"/>
  <c r="AA8191" i="131"/>
  <c r="Z8191" i="131"/>
  <c r="Y8191" i="131"/>
  <c r="X8191" i="131"/>
  <c r="W8191" i="131"/>
  <c r="V8191" i="131"/>
  <c r="U8191" i="131"/>
  <c r="T8191" i="131"/>
  <c r="S8191" i="131"/>
  <c r="R8191" i="131"/>
  <c r="Q8191" i="131"/>
  <c r="P8191" i="131"/>
  <c r="O8191" i="131"/>
  <c r="N8191" i="131"/>
  <c r="M8191" i="131"/>
  <c r="L8191" i="131"/>
  <c r="K8191" i="131"/>
  <c r="J8191" i="131"/>
  <c r="I8191" i="131"/>
  <c r="H8191" i="131"/>
  <c r="G8191" i="131"/>
  <c r="F8191" i="131"/>
  <c r="E8191" i="131"/>
  <c r="D8191" i="131"/>
  <c r="C8191" i="131"/>
  <c r="AG8190" i="131"/>
  <c r="AD8190" i="131"/>
  <c r="AC8190" i="131"/>
  <c r="AB8190" i="131"/>
  <c r="AA8190" i="131"/>
  <c r="Z8190" i="131"/>
  <c r="Y8190" i="131"/>
  <c r="X8190" i="131"/>
  <c r="W8190" i="131"/>
  <c r="V8190" i="131"/>
  <c r="U8190" i="131"/>
  <c r="T8190" i="131"/>
  <c r="S8190" i="131"/>
  <c r="R8190" i="131"/>
  <c r="Q8190" i="131"/>
  <c r="P8190" i="131"/>
  <c r="O8190" i="131"/>
  <c r="N8190" i="131"/>
  <c r="M8190" i="131"/>
  <c r="L8190" i="131"/>
  <c r="K8190" i="131"/>
  <c r="J8190" i="131"/>
  <c r="I8190" i="131"/>
  <c r="H8190" i="131"/>
  <c r="G8190" i="131"/>
  <c r="F8190" i="131"/>
  <c r="E8190" i="131"/>
  <c r="D8190" i="131"/>
  <c r="C8190" i="131"/>
  <c r="AG8189" i="131"/>
  <c r="AD8189" i="131"/>
  <c r="AC8189" i="131"/>
  <c r="AB8189" i="131"/>
  <c r="AA8189" i="131"/>
  <c r="Z8189" i="131"/>
  <c r="Y8189" i="131"/>
  <c r="X8189" i="131"/>
  <c r="W8189" i="131"/>
  <c r="V8189" i="131"/>
  <c r="U8189" i="131"/>
  <c r="T8189" i="131"/>
  <c r="S8189" i="131"/>
  <c r="R8189" i="131"/>
  <c r="Q8189" i="131"/>
  <c r="P8189" i="131"/>
  <c r="O8189" i="131"/>
  <c r="N8189" i="131"/>
  <c r="M8189" i="131"/>
  <c r="L8189" i="131"/>
  <c r="K8189" i="131"/>
  <c r="J8189" i="131"/>
  <c r="I8189" i="131"/>
  <c r="H8189" i="131"/>
  <c r="G8189" i="131"/>
  <c r="F8189" i="131"/>
  <c r="E8189" i="131"/>
  <c r="D8189" i="131"/>
  <c r="C8189" i="131"/>
  <c r="AD8188" i="131"/>
  <c r="AC8188" i="131"/>
  <c r="AB8188" i="131"/>
  <c r="AA8188" i="131"/>
  <c r="AW8180" i="131" s="1"/>
  <c r="BM8180" i="131" s="1"/>
  <c r="Z8188" i="131"/>
  <c r="Y8188" i="131"/>
  <c r="X8188" i="131"/>
  <c r="W8188" i="131"/>
  <c r="V8188" i="131"/>
  <c r="U8188" i="131"/>
  <c r="T8188" i="131"/>
  <c r="S8188" i="131"/>
  <c r="AS8180" i="131" s="1"/>
  <c r="BI8180" i="131" s="1"/>
  <c r="R8188" i="131"/>
  <c r="Q8188" i="131"/>
  <c r="P8188" i="131"/>
  <c r="O8188" i="131"/>
  <c r="N8188" i="131"/>
  <c r="M8188" i="131"/>
  <c r="L8188" i="131"/>
  <c r="K8188" i="131"/>
  <c r="AO8180" i="131" s="1"/>
  <c r="BE8180" i="131" s="1"/>
  <c r="J8188" i="131"/>
  <c r="I8188" i="131"/>
  <c r="H8188" i="131"/>
  <c r="G8188" i="131"/>
  <c r="F8188" i="131"/>
  <c r="E8188" i="131"/>
  <c r="D8188" i="131"/>
  <c r="C8188" i="131"/>
  <c r="AK8180" i="131" s="1"/>
  <c r="BA8180" i="131" s="1"/>
  <c r="AD8187" i="131"/>
  <c r="AC8187" i="131"/>
  <c r="AB8187" i="131"/>
  <c r="AA8187" i="131"/>
  <c r="Z8187" i="131"/>
  <c r="Y8187" i="131"/>
  <c r="X8187" i="131"/>
  <c r="W8187" i="131"/>
  <c r="V8187" i="131"/>
  <c r="U8187" i="131"/>
  <c r="T8187" i="131"/>
  <c r="S8187" i="131"/>
  <c r="R8187" i="131"/>
  <c r="Q8187" i="131"/>
  <c r="P8187" i="131"/>
  <c r="O8187" i="131"/>
  <c r="N8187" i="131"/>
  <c r="M8187" i="131"/>
  <c r="L8187" i="131"/>
  <c r="K8187" i="131"/>
  <c r="J8187" i="131"/>
  <c r="I8187" i="131"/>
  <c r="H8187" i="131"/>
  <c r="G8187" i="131"/>
  <c r="F8187" i="131"/>
  <c r="E8187" i="131"/>
  <c r="D8187" i="131"/>
  <c r="C8187" i="131"/>
  <c r="AD8186" i="131"/>
  <c r="AC8186" i="131"/>
  <c r="AB8186" i="131"/>
  <c r="AA8186" i="131"/>
  <c r="AW8179" i="131" s="1"/>
  <c r="BM8179" i="131" s="1"/>
  <c r="Z8186" i="131"/>
  <c r="Y8186" i="131"/>
  <c r="X8186" i="131"/>
  <c r="W8186" i="131"/>
  <c r="V8186" i="131"/>
  <c r="U8186" i="131"/>
  <c r="T8186" i="131"/>
  <c r="S8186" i="131"/>
  <c r="AS8179" i="131" s="1"/>
  <c r="BI8179" i="131" s="1"/>
  <c r="R8186" i="131"/>
  <c r="Q8186" i="131"/>
  <c r="P8186" i="131"/>
  <c r="O8186" i="131"/>
  <c r="N8186" i="131"/>
  <c r="M8186" i="131"/>
  <c r="L8186" i="131"/>
  <c r="K8186" i="131"/>
  <c r="AO8179" i="131" s="1"/>
  <c r="BE8179" i="131" s="1"/>
  <c r="J8186" i="131"/>
  <c r="I8186" i="131"/>
  <c r="H8186" i="131"/>
  <c r="G8186" i="131"/>
  <c r="F8186" i="131"/>
  <c r="E8186" i="131"/>
  <c r="D8186" i="131"/>
  <c r="C8186" i="131"/>
  <c r="AK8179" i="131" s="1"/>
  <c r="BA8179" i="131" s="1"/>
  <c r="AD8185" i="131"/>
  <c r="AC8185" i="131"/>
  <c r="AB8185" i="131"/>
  <c r="AA8185" i="131"/>
  <c r="Z8185" i="131"/>
  <c r="Y8185" i="131"/>
  <c r="X8185" i="131"/>
  <c r="W8185" i="131"/>
  <c r="V8185" i="131"/>
  <c r="U8185" i="131"/>
  <c r="T8185" i="131"/>
  <c r="S8185" i="131"/>
  <c r="R8185" i="131"/>
  <c r="Q8185" i="131"/>
  <c r="P8185" i="131"/>
  <c r="O8185" i="131"/>
  <c r="N8185" i="131"/>
  <c r="M8185" i="131"/>
  <c r="L8185" i="131"/>
  <c r="K8185" i="131"/>
  <c r="J8185" i="131"/>
  <c r="I8185" i="131"/>
  <c r="H8185" i="131"/>
  <c r="G8185" i="131"/>
  <c r="F8185" i="131"/>
  <c r="E8185" i="131"/>
  <c r="D8185" i="131"/>
  <c r="C8185" i="131"/>
  <c r="AD8184" i="131"/>
  <c r="AC8184" i="131"/>
  <c r="AB8184" i="131"/>
  <c r="AA8184" i="131"/>
  <c r="AW8178" i="131" s="1"/>
  <c r="BM8178" i="131" s="1"/>
  <c r="Z8184" i="131"/>
  <c r="Y8184" i="131"/>
  <c r="X8184" i="131"/>
  <c r="W8184" i="131"/>
  <c r="V8184" i="131"/>
  <c r="U8184" i="131"/>
  <c r="T8184" i="131"/>
  <c r="S8184" i="131"/>
  <c r="AS8178" i="131" s="1"/>
  <c r="BI8178" i="131" s="1"/>
  <c r="R8184" i="131"/>
  <c r="Q8184" i="131"/>
  <c r="P8184" i="131"/>
  <c r="O8184" i="131"/>
  <c r="N8184" i="131"/>
  <c r="M8184" i="131"/>
  <c r="L8184" i="131"/>
  <c r="K8184" i="131"/>
  <c r="AO8178" i="131" s="1"/>
  <c r="BE8178" i="131" s="1"/>
  <c r="J8184" i="131"/>
  <c r="I8184" i="131"/>
  <c r="H8184" i="131"/>
  <c r="G8184" i="131"/>
  <c r="F8184" i="131"/>
  <c r="E8184" i="131"/>
  <c r="D8184" i="131"/>
  <c r="C8184" i="131"/>
  <c r="AK8178" i="131" s="1"/>
  <c r="BA8178" i="131" s="1"/>
  <c r="AD8183" i="131"/>
  <c r="AC8183" i="131"/>
  <c r="AB8183" i="131"/>
  <c r="AA8183" i="131"/>
  <c r="Z8183" i="131"/>
  <c r="Y8183" i="131"/>
  <c r="X8183" i="131"/>
  <c r="W8183" i="131"/>
  <c r="V8183" i="131"/>
  <c r="U8183" i="131"/>
  <c r="T8183" i="131"/>
  <c r="S8183" i="131"/>
  <c r="R8183" i="131"/>
  <c r="Q8183" i="131"/>
  <c r="P8183" i="131"/>
  <c r="O8183" i="131"/>
  <c r="N8183" i="131"/>
  <c r="M8183" i="131"/>
  <c r="L8183" i="131"/>
  <c r="K8183" i="131"/>
  <c r="J8183" i="131"/>
  <c r="I8183" i="131"/>
  <c r="H8183" i="131"/>
  <c r="G8183" i="131"/>
  <c r="F8183" i="131"/>
  <c r="E8183" i="131"/>
  <c r="D8183" i="131"/>
  <c r="C8183" i="131"/>
  <c r="AD8182" i="131"/>
  <c r="AC8182" i="131"/>
  <c r="AB8182" i="131"/>
  <c r="AA8182" i="131"/>
  <c r="AW8177" i="131" s="1"/>
  <c r="BM8177" i="131" s="1"/>
  <c r="Z8182" i="131"/>
  <c r="Y8182" i="131"/>
  <c r="X8182" i="131"/>
  <c r="W8182" i="131"/>
  <c r="V8182" i="131"/>
  <c r="U8182" i="131"/>
  <c r="T8182" i="131"/>
  <c r="S8182" i="131"/>
  <c r="AS8177" i="131" s="1"/>
  <c r="BI8177" i="131" s="1"/>
  <c r="R8182" i="131"/>
  <c r="Q8182" i="131"/>
  <c r="P8182" i="131"/>
  <c r="O8182" i="131"/>
  <c r="N8182" i="131"/>
  <c r="M8182" i="131"/>
  <c r="L8182" i="131"/>
  <c r="K8182" i="131"/>
  <c r="AO8177" i="131" s="1"/>
  <c r="BE8177" i="131" s="1"/>
  <c r="J8182" i="131"/>
  <c r="I8182" i="131"/>
  <c r="H8182" i="131"/>
  <c r="G8182" i="131"/>
  <c r="F8182" i="131"/>
  <c r="E8182" i="131"/>
  <c r="D8182" i="131"/>
  <c r="C8182" i="131"/>
  <c r="AK8177" i="131" s="1"/>
  <c r="BA8177" i="131" s="1"/>
  <c r="AD8181" i="131"/>
  <c r="AC8181" i="131"/>
  <c r="AB8181" i="131"/>
  <c r="AA8181" i="131"/>
  <c r="Z8181" i="131"/>
  <c r="Y8181" i="131"/>
  <c r="X8181" i="131"/>
  <c r="W8181" i="131"/>
  <c r="V8181" i="131"/>
  <c r="U8181" i="131"/>
  <c r="T8181" i="131"/>
  <c r="S8181" i="131"/>
  <c r="R8181" i="131"/>
  <c r="Q8181" i="131"/>
  <c r="P8181" i="131"/>
  <c r="O8181" i="131"/>
  <c r="N8181" i="131"/>
  <c r="M8181" i="131"/>
  <c r="L8181" i="131"/>
  <c r="K8181" i="131"/>
  <c r="J8181" i="131"/>
  <c r="I8181" i="131"/>
  <c r="H8181" i="131"/>
  <c r="G8181" i="131"/>
  <c r="F8181" i="131"/>
  <c r="E8181" i="131"/>
  <c r="D8181" i="131"/>
  <c r="C8181" i="131"/>
  <c r="AD8180" i="131"/>
  <c r="AC8180" i="131"/>
  <c r="AB8180" i="131"/>
  <c r="AA8180" i="131"/>
  <c r="AW8176" i="131" s="1"/>
  <c r="BM8176" i="131" s="1"/>
  <c r="Z8180" i="131"/>
  <c r="Y8180" i="131"/>
  <c r="X8180" i="131"/>
  <c r="W8180" i="131"/>
  <c r="V8180" i="131"/>
  <c r="U8180" i="131"/>
  <c r="T8180" i="131"/>
  <c r="S8180" i="131"/>
  <c r="AS8176" i="131" s="1"/>
  <c r="BI8176" i="131" s="1"/>
  <c r="R8180" i="131"/>
  <c r="Q8180" i="131"/>
  <c r="P8180" i="131"/>
  <c r="O8180" i="131"/>
  <c r="N8180" i="131"/>
  <c r="M8180" i="131"/>
  <c r="L8180" i="131"/>
  <c r="K8180" i="131"/>
  <c r="AO8176" i="131" s="1"/>
  <c r="BE8176" i="131" s="1"/>
  <c r="J8180" i="131"/>
  <c r="I8180" i="131"/>
  <c r="H8180" i="131"/>
  <c r="G8180" i="131"/>
  <c r="F8180" i="131"/>
  <c r="E8180" i="131"/>
  <c r="D8180" i="131"/>
  <c r="C8180" i="131"/>
  <c r="AK8176" i="131" s="1"/>
  <c r="BA8176" i="131" s="1"/>
  <c r="AD8179" i="131"/>
  <c r="AC8179" i="131"/>
  <c r="AB8179" i="131"/>
  <c r="AA8179" i="131"/>
  <c r="Z8179" i="131"/>
  <c r="Y8179" i="131"/>
  <c r="X8179" i="131"/>
  <c r="W8179" i="131"/>
  <c r="V8179" i="131"/>
  <c r="U8179" i="131"/>
  <c r="T8179" i="131"/>
  <c r="S8179" i="131"/>
  <c r="R8179" i="131"/>
  <c r="Q8179" i="131"/>
  <c r="P8179" i="131"/>
  <c r="O8179" i="131"/>
  <c r="N8179" i="131"/>
  <c r="M8179" i="131"/>
  <c r="L8179" i="131"/>
  <c r="K8179" i="131"/>
  <c r="J8179" i="131"/>
  <c r="I8179" i="131"/>
  <c r="H8179" i="131"/>
  <c r="G8179" i="131"/>
  <c r="F8179" i="131"/>
  <c r="E8179" i="131"/>
  <c r="D8179" i="131"/>
  <c r="C8179" i="131"/>
  <c r="AD8178" i="131"/>
  <c r="AC8178" i="131"/>
  <c r="AB8178" i="131"/>
  <c r="AA8178" i="131"/>
  <c r="AW8175" i="131" s="1"/>
  <c r="BM8175" i="131" s="1"/>
  <c r="Z8178" i="131"/>
  <c r="Y8178" i="131"/>
  <c r="X8178" i="131"/>
  <c r="W8178" i="131"/>
  <c r="V8178" i="131"/>
  <c r="U8178" i="131"/>
  <c r="T8178" i="131"/>
  <c r="S8178" i="131"/>
  <c r="AS8175" i="131" s="1"/>
  <c r="BI8175" i="131" s="1"/>
  <c r="R8178" i="131"/>
  <c r="Q8178" i="131"/>
  <c r="P8178" i="131"/>
  <c r="O8178" i="131"/>
  <c r="N8178" i="131"/>
  <c r="M8178" i="131"/>
  <c r="L8178" i="131"/>
  <c r="K8178" i="131"/>
  <c r="AO8175" i="131" s="1"/>
  <c r="BE8175" i="131" s="1"/>
  <c r="J8178" i="131"/>
  <c r="I8178" i="131"/>
  <c r="H8178" i="131"/>
  <c r="G8178" i="131"/>
  <c r="F8178" i="131"/>
  <c r="E8178" i="131"/>
  <c r="D8178" i="131"/>
  <c r="C8178" i="131"/>
  <c r="AK8175" i="131" s="1"/>
  <c r="BA8175" i="131" s="1"/>
  <c r="AD8177" i="131"/>
  <c r="AC8177" i="131"/>
  <c r="AB8177" i="131"/>
  <c r="AA8177" i="131"/>
  <c r="Z8177" i="131"/>
  <c r="Y8177" i="131"/>
  <c r="X8177" i="131"/>
  <c r="W8177" i="131"/>
  <c r="V8177" i="131"/>
  <c r="U8177" i="131"/>
  <c r="T8177" i="131"/>
  <c r="S8177" i="131"/>
  <c r="R8177" i="131"/>
  <c r="Q8177" i="131"/>
  <c r="P8177" i="131"/>
  <c r="O8177" i="131"/>
  <c r="N8177" i="131"/>
  <c r="M8177" i="131"/>
  <c r="L8177" i="131"/>
  <c r="K8177" i="131"/>
  <c r="J8177" i="131"/>
  <c r="I8177" i="131"/>
  <c r="H8177" i="131"/>
  <c r="G8177" i="131"/>
  <c r="F8177" i="131"/>
  <c r="E8177" i="131"/>
  <c r="D8177" i="131"/>
  <c r="C8177" i="131"/>
  <c r="AD8176" i="131"/>
  <c r="AC8176" i="131"/>
  <c r="AB8176" i="131"/>
  <c r="AA8176" i="131"/>
  <c r="AW8174" i="131" s="1"/>
  <c r="BM8174" i="131" s="1"/>
  <c r="Z8176" i="131"/>
  <c r="Y8176" i="131"/>
  <c r="X8176" i="131"/>
  <c r="W8176" i="131"/>
  <c r="V8176" i="131"/>
  <c r="U8176" i="131"/>
  <c r="T8176" i="131"/>
  <c r="S8176" i="131"/>
  <c r="AS8174" i="131" s="1"/>
  <c r="BI8174" i="131" s="1"/>
  <c r="R8176" i="131"/>
  <c r="Q8176" i="131"/>
  <c r="P8176" i="131"/>
  <c r="O8176" i="131"/>
  <c r="N8176" i="131"/>
  <c r="M8176" i="131"/>
  <c r="L8176" i="131"/>
  <c r="K8176" i="131"/>
  <c r="AO8174" i="131" s="1"/>
  <c r="BE8174" i="131" s="1"/>
  <c r="J8176" i="131"/>
  <c r="I8176" i="131"/>
  <c r="H8176" i="131"/>
  <c r="G8176" i="131"/>
  <c r="F8176" i="131"/>
  <c r="E8176" i="131"/>
  <c r="D8176" i="131"/>
  <c r="C8176" i="131"/>
  <c r="AK8174" i="131" s="1"/>
  <c r="BA8174" i="131" s="1"/>
  <c r="AD8175" i="131"/>
  <c r="AC8175" i="131"/>
  <c r="AB8175" i="131"/>
  <c r="AA8175" i="131"/>
  <c r="Z8175" i="131"/>
  <c r="Y8175" i="131"/>
  <c r="X8175" i="131"/>
  <c r="W8175" i="131"/>
  <c r="V8175" i="131"/>
  <c r="U8175" i="131"/>
  <c r="T8175" i="131"/>
  <c r="S8175" i="131"/>
  <c r="R8175" i="131"/>
  <c r="Q8175" i="131"/>
  <c r="P8175" i="131"/>
  <c r="O8175" i="131"/>
  <c r="N8175" i="131"/>
  <c r="M8175" i="131"/>
  <c r="L8175" i="131"/>
  <c r="K8175" i="131"/>
  <c r="J8175" i="131"/>
  <c r="I8175" i="131"/>
  <c r="H8175" i="131"/>
  <c r="G8175" i="131"/>
  <c r="F8175" i="131"/>
  <c r="E8175" i="131"/>
  <c r="D8175" i="131"/>
  <c r="C8175" i="131"/>
  <c r="AD8174" i="131"/>
  <c r="AC8174" i="131"/>
  <c r="AB8174" i="131"/>
  <c r="AA8174" i="131"/>
  <c r="AW8173" i="131" s="1"/>
  <c r="BM8173" i="131" s="1"/>
  <c r="Z8174" i="131"/>
  <c r="Y8174" i="131"/>
  <c r="X8174" i="131"/>
  <c r="W8174" i="131"/>
  <c r="V8174" i="131"/>
  <c r="U8174" i="131"/>
  <c r="T8174" i="131"/>
  <c r="S8174" i="131"/>
  <c r="AS8173" i="131" s="1"/>
  <c r="BI8173" i="131" s="1"/>
  <c r="R8174" i="131"/>
  <c r="Q8174" i="131"/>
  <c r="P8174" i="131"/>
  <c r="O8174" i="131"/>
  <c r="N8174" i="131"/>
  <c r="M8174" i="131"/>
  <c r="L8174" i="131"/>
  <c r="K8174" i="131"/>
  <c r="AO8173" i="131" s="1"/>
  <c r="BE8173" i="131" s="1"/>
  <c r="J8174" i="131"/>
  <c r="I8174" i="131"/>
  <c r="H8174" i="131"/>
  <c r="G8174" i="131"/>
  <c r="F8174" i="131"/>
  <c r="E8174" i="131"/>
  <c r="D8174" i="131"/>
  <c r="C8174" i="131"/>
  <c r="AK8173" i="131" s="1"/>
  <c r="BA8173" i="131" s="1"/>
  <c r="AD8173" i="131"/>
  <c r="AC8173" i="131"/>
  <c r="AB8173" i="131"/>
  <c r="AA8173" i="131"/>
  <c r="Z8173" i="131"/>
  <c r="Y8173" i="131"/>
  <c r="X8173" i="131"/>
  <c r="W8173" i="131"/>
  <c r="V8173" i="131"/>
  <c r="U8173" i="131"/>
  <c r="T8173" i="131"/>
  <c r="S8173" i="131"/>
  <c r="R8173" i="131"/>
  <c r="Q8173" i="131"/>
  <c r="P8173" i="131"/>
  <c r="O8173" i="131"/>
  <c r="N8173" i="131"/>
  <c r="M8173" i="131"/>
  <c r="L8173" i="131"/>
  <c r="K8173" i="131"/>
  <c r="J8173" i="131"/>
  <c r="I8173" i="131"/>
  <c r="H8173" i="131"/>
  <c r="G8173" i="131"/>
  <c r="F8173" i="131"/>
  <c r="E8173" i="131"/>
  <c r="D8173" i="131"/>
  <c r="C8173" i="131"/>
  <c r="AD8172" i="131"/>
  <c r="AC8172" i="131"/>
  <c r="AB8172" i="131"/>
  <c r="AA8172" i="131"/>
  <c r="AW8172" i="131" s="1"/>
  <c r="BM8172" i="131" s="1"/>
  <c r="Z8172" i="131"/>
  <c r="Y8172" i="131"/>
  <c r="X8172" i="131"/>
  <c r="W8172" i="131"/>
  <c r="V8172" i="131"/>
  <c r="U8172" i="131"/>
  <c r="T8172" i="131"/>
  <c r="S8172" i="131"/>
  <c r="AS8172" i="131" s="1"/>
  <c r="BI8172" i="131" s="1"/>
  <c r="R8172" i="131"/>
  <c r="Q8172" i="131"/>
  <c r="P8172" i="131"/>
  <c r="O8172" i="131"/>
  <c r="N8172" i="131"/>
  <c r="M8172" i="131"/>
  <c r="L8172" i="131"/>
  <c r="K8172" i="131"/>
  <c r="AO8172" i="131" s="1"/>
  <c r="BE8172" i="131" s="1"/>
  <c r="J8172" i="131"/>
  <c r="I8172" i="131"/>
  <c r="H8172" i="131"/>
  <c r="G8172" i="131"/>
  <c r="F8172" i="131"/>
  <c r="E8172" i="131"/>
  <c r="D8172" i="131"/>
  <c r="C8172" i="131"/>
  <c r="AK8172" i="131" s="1"/>
  <c r="BA8172" i="131" s="1"/>
  <c r="AD8169" i="131"/>
  <c r="AC8169" i="131"/>
  <c r="AB8169" i="131"/>
  <c r="AA8169" i="131"/>
  <c r="Z8169" i="131"/>
  <c r="Y8169" i="131"/>
  <c r="X8169" i="131"/>
  <c r="W8169" i="131"/>
  <c r="V8169" i="131"/>
  <c r="U8169" i="131"/>
  <c r="T8169" i="131"/>
  <c r="S8169" i="131"/>
  <c r="R8169" i="131"/>
  <c r="Q8169" i="131"/>
  <c r="P8169" i="131"/>
  <c r="O8169" i="131"/>
  <c r="N8169" i="131"/>
  <c r="M8169" i="131"/>
  <c r="L8169" i="131"/>
  <c r="K8169" i="131"/>
  <c r="J8169" i="131"/>
  <c r="I8169" i="131"/>
  <c r="H8169" i="131"/>
  <c r="G8169" i="131"/>
  <c r="F8169" i="131"/>
  <c r="E8169" i="131"/>
  <c r="D8169" i="131"/>
  <c r="C8169" i="131"/>
  <c r="AG8168" i="131"/>
  <c r="AD8168" i="131"/>
  <c r="AC8168" i="131"/>
  <c r="AB8168" i="131"/>
  <c r="AA8168" i="131"/>
  <c r="Z8168" i="131"/>
  <c r="Y8168" i="131"/>
  <c r="X8168" i="131"/>
  <c r="W8168" i="131"/>
  <c r="V8168" i="131"/>
  <c r="U8168" i="131"/>
  <c r="T8168" i="131"/>
  <c r="S8168" i="131"/>
  <c r="R8168" i="131"/>
  <c r="Q8168" i="131"/>
  <c r="P8168" i="131"/>
  <c r="O8168" i="131"/>
  <c r="N8168" i="131"/>
  <c r="M8168" i="131"/>
  <c r="L8168" i="131"/>
  <c r="K8168" i="131"/>
  <c r="J8168" i="131"/>
  <c r="I8168" i="131"/>
  <c r="H8168" i="131"/>
  <c r="G8168" i="131"/>
  <c r="F8168" i="131"/>
  <c r="E8168" i="131"/>
  <c r="D8168" i="131"/>
  <c r="C8168" i="131"/>
  <c r="AG8167" i="131"/>
  <c r="AD8167" i="131"/>
  <c r="AC8167" i="131"/>
  <c r="AB8167" i="131"/>
  <c r="AA8167" i="131"/>
  <c r="Z8167" i="131"/>
  <c r="Y8167" i="131"/>
  <c r="X8167" i="131"/>
  <c r="W8167" i="131"/>
  <c r="V8167" i="131"/>
  <c r="U8167" i="131"/>
  <c r="T8167" i="131"/>
  <c r="S8167" i="131"/>
  <c r="R8167" i="131"/>
  <c r="Q8167" i="131"/>
  <c r="P8167" i="131"/>
  <c r="O8167" i="131"/>
  <c r="N8167" i="131"/>
  <c r="M8167" i="131"/>
  <c r="L8167" i="131"/>
  <c r="K8167" i="131"/>
  <c r="J8167" i="131"/>
  <c r="I8167" i="131"/>
  <c r="H8167" i="131"/>
  <c r="G8167" i="131"/>
  <c r="F8167" i="131"/>
  <c r="E8167" i="131"/>
  <c r="D8167" i="131"/>
  <c r="C8167" i="131"/>
  <c r="AG8166" i="131"/>
  <c r="AD8166" i="131"/>
  <c r="AC8166" i="131"/>
  <c r="AB8166" i="131"/>
  <c r="AA8166" i="131"/>
  <c r="Z8166" i="131"/>
  <c r="Y8166" i="131"/>
  <c r="X8166" i="131"/>
  <c r="W8166" i="131"/>
  <c r="V8166" i="131"/>
  <c r="U8166" i="131"/>
  <c r="T8166" i="131"/>
  <c r="S8166" i="131"/>
  <c r="R8166" i="131"/>
  <c r="Q8166" i="131"/>
  <c r="P8166" i="131"/>
  <c r="O8166" i="131"/>
  <c r="N8166" i="131"/>
  <c r="M8166" i="131"/>
  <c r="L8166" i="131"/>
  <c r="K8166" i="131"/>
  <c r="J8166" i="131"/>
  <c r="I8166" i="131"/>
  <c r="H8166" i="131"/>
  <c r="G8166" i="131"/>
  <c r="F8166" i="131"/>
  <c r="E8166" i="131"/>
  <c r="D8166" i="131"/>
  <c r="C8166" i="131"/>
  <c r="AG8165" i="131"/>
  <c r="AD8165" i="131"/>
  <c r="AC8165" i="131"/>
  <c r="AB8165" i="131"/>
  <c r="AA8165" i="131"/>
  <c r="Z8165" i="131"/>
  <c r="Y8165" i="131"/>
  <c r="X8165" i="131"/>
  <c r="W8165" i="131"/>
  <c r="V8165" i="131"/>
  <c r="U8165" i="131"/>
  <c r="T8165" i="131"/>
  <c r="S8165" i="131"/>
  <c r="R8165" i="131"/>
  <c r="Q8165" i="131"/>
  <c r="P8165" i="131"/>
  <c r="O8165" i="131"/>
  <c r="N8165" i="131"/>
  <c r="M8165" i="131"/>
  <c r="L8165" i="131"/>
  <c r="K8165" i="131"/>
  <c r="J8165" i="131"/>
  <c r="I8165" i="131"/>
  <c r="H8165" i="131"/>
  <c r="G8165" i="131"/>
  <c r="F8165" i="131"/>
  <c r="E8165" i="131"/>
  <c r="D8165" i="131"/>
  <c r="C8165" i="131"/>
  <c r="AG8164" i="131"/>
  <c r="AD8164" i="131"/>
  <c r="AC8164" i="131"/>
  <c r="AB8164" i="131"/>
  <c r="AA8164" i="131"/>
  <c r="Z8164" i="131"/>
  <c r="Y8164" i="131"/>
  <c r="X8164" i="131"/>
  <c r="W8164" i="131"/>
  <c r="V8164" i="131"/>
  <c r="U8164" i="131"/>
  <c r="T8164" i="131"/>
  <c r="S8164" i="131"/>
  <c r="R8164" i="131"/>
  <c r="Q8164" i="131"/>
  <c r="P8164" i="131"/>
  <c r="O8164" i="131"/>
  <c r="N8164" i="131"/>
  <c r="M8164" i="131"/>
  <c r="L8164" i="131"/>
  <c r="K8164" i="131"/>
  <c r="J8164" i="131"/>
  <c r="I8164" i="131"/>
  <c r="H8164" i="131"/>
  <c r="G8164" i="131"/>
  <c r="F8164" i="131"/>
  <c r="E8164" i="131"/>
  <c r="D8164" i="131"/>
  <c r="C8164" i="131"/>
  <c r="AG8163" i="131"/>
  <c r="AD8163" i="131"/>
  <c r="AC8163" i="131"/>
  <c r="AB8163" i="131"/>
  <c r="AA8163" i="131"/>
  <c r="Z8163" i="131"/>
  <c r="Y8163" i="131"/>
  <c r="X8163" i="131"/>
  <c r="W8163" i="131"/>
  <c r="V8163" i="131"/>
  <c r="U8163" i="131"/>
  <c r="T8163" i="131"/>
  <c r="S8163" i="131"/>
  <c r="R8163" i="131"/>
  <c r="Q8163" i="131"/>
  <c r="P8163" i="131"/>
  <c r="O8163" i="131"/>
  <c r="N8163" i="131"/>
  <c r="M8163" i="131"/>
  <c r="L8163" i="131"/>
  <c r="K8163" i="131"/>
  <c r="J8163" i="131"/>
  <c r="I8163" i="131"/>
  <c r="H8163" i="131"/>
  <c r="G8163" i="131"/>
  <c r="F8163" i="131"/>
  <c r="E8163" i="131"/>
  <c r="D8163" i="131"/>
  <c r="C8163" i="131"/>
  <c r="AG8162" i="131"/>
  <c r="AD8162" i="131"/>
  <c r="AC8162" i="131"/>
  <c r="AB8162" i="131"/>
  <c r="AA8162" i="131"/>
  <c r="Z8162" i="131"/>
  <c r="Y8162" i="131"/>
  <c r="X8162" i="131"/>
  <c r="W8162" i="131"/>
  <c r="V8162" i="131"/>
  <c r="U8162" i="131"/>
  <c r="T8162" i="131"/>
  <c r="S8162" i="131"/>
  <c r="R8162" i="131"/>
  <c r="Q8162" i="131"/>
  <c r="P8162" i="131"/>
  <c r="O8162" i="131"/>
  <c r="N8162" i="131"/>
  <c r="M8162" i="131"/>
  <c r="L8162" i="131"/>
  <c r="K8162" i="131"/>
  <c r="J8162" i="131"/>
  <c r="I8162" i="131"/>
  <c r="H8162" i="131"/>
  <c r="G8162" i="131"/>
  <c r="F8162" i="131"/>
  <c r="E8162" i="131"/>
  <c r="D8162" i="131"/>
  <c r="C8162" i="131"/>
  <c r="AG8161" i="131"/>
  <c r="AD8161" i="131"/>
  <c r="AC8161" i="131"/>
  <c r="AB8161" i="131"/>
  <c r="AA8161" i="131"/>
  <c r="Z8161" i="131"/>
  <c r="Y8161" i="131"/>
  <c r="X8161" i="131"/>
  <c r="W8161" i="131"/>
  <c r="V8161" i="131"/>
  <c r="U8161" i="131"/>
  <c r="T8161" i="131"/>
  <c r="S8161" i="131"/>
  <c r="R8161" i="131"/>
  <c r="Q8161" i="131"/>
  <c r="P8161" i="131"/>
  <c r="O8161" i="131"/>
  <c r="N8161" i="131"/>
  <c r="M8161" i="131"/>
  <c r="L8161" i="131"/>
  <c r="K8161" i="131"/>
  <c r="J8161" i="131"/>
  <c r="I8161" i="131"/>
  <c r="H8161" i="131"/>
  <c r="G8161" i="131"/>
  <c r="F8161" i="131"/>
  <c r="E8161" i="131"/>
  <c r="D8161" i="131"/>
  <c r="C8161" i="131"/>
  <c r="AG8160" i="131"/>
  <c r="AD8160" i="131"/>
  <c r="AC8160" i="131"/>
  <c r="AB8160" i="131"/>
  <c r="AA8160" i="131"/>
  <c r="Z8160" i="131"/>
  <c r="Y8160" i="131"/>
  <c r="X8160" i="131"/>
  <c r="W8160" i="131"/>
  <c r="V8160" i="131"/>
  <c r="U8160" i="131"/>
  <c r="T8160" i="131"/>
  <c r="S8160" i="131"/>
  <c r="R8160" i="131"/>
  <c r="Q8160" i="131"/>
  <c r="P8160" i="131"/>
  <c r="O8160" i="131"/>
  <c r="N8160" i="131"/>
  <c r="M8160" i="131"/>
  <c r="L8160" i="131"/>
  <c r="K8160" i="131"/>
  <c r="J8160" i="131"/>
  <c r="I8160" i="131"/>
  <c r="H8160" i="131"/>
  <c r="G8160" i="131"/>
  <c r="F8160" i="131"/>
  <c r="E8160" i="131"/>
  <c r="D8160" i="131"/>
  <c r="C8160" i="131"/>
  <c r="AG8159" i="131"/>
  <c r="AD8159" i="131"/>
  <c r="AC8159" i="131"/>
  <c r="AB8159" i="131"/>
  <c r="AA8159" i="131"/>
  <c r="Z8159" i="131"/>
  <c r="Y8159" i="131"/>
  <c r="X8159" i="131"/>
  <c r="W8159" i="131"/>
  <c r="V8159" i="131"/>
  <c r="U8159" i="131"/>
  <c r="T8159" i="131"/>
  <c r="S8159" i="131"/>
  <c r="R8159" i="131"/>
  <c r="Q8159" i="131"/>
  <c r="P8159" i="131"/>
  <c r="O8159" i="131"/>
  <c r="N8159" i="131"/>
  <c r="M8159" i="131"/>
  <c r="L8159" i="131"/>
  <c r="K8159" i="131"/>
  <c r="J8159" i="131"/>
  <c r="I8159" i="131"/>
  <c r="H8159" i="131"/>
  <c r="G8159" i="131"/>
  <c r="F8159" i="131"/>
  <c r="E8159" i="131"/>
  <c r="D8159" i="131"/>
  <c r="C8159" i="131"/>
  <c r="AD8158" i="131"/>
  <c r="AC8158" i="131"/>
  <c r="AX8150" i="131" s="1"/>
  <c r="BN8150" i="131" s="1"/>
  <c r="AB8158" i="131"/>
  <c r="AA8158" i="131"/>
  <c r="Z8158" i="131"/>
  <c r="Y8158" i="131"/>
  <c r="X8158" i="131"/>
  <c r="W8158" i="131"/>
  <c r="V8158" i="131"/>
  <c r="U8158" i="131"/>
  <c r="AT8150" i="131" s="1"/>
  <c r="BJ8150" i="131" s="1"/>
  <c r="T8158" i="131"/>
  <c r="S8158" i="131"/>
  <c r="R8158" i="131"/>
  <c r="Q8158" i="131"/>
  <c r="P8158" i="131"/>
  <c r="O8158" i="131"/>
  <c r="N8158" i="131"/>
  <c r="M8158" i="131"/>
  <c r="AP8150" i="131" s="1"/>
  <c r="BF8150" i="131" s="1"/>
  <c r="L8158" i="131"/>
  <c r="K8158" i="131"/>
  <c r="J8158" i="131"/>
  <c r="I8158" i="131"/>
  <c r="H8158" i="131"/>
  <c r="G8158" i="131"/>
  <c r="F8158" i="131"/>
  <c r="E8158" i="131"/>
  <c r="AL8150" i="131" s="1"/>
  <c r="BB8150" i="131" s="1"/>
  <c r="D8158" i="131"/>
  <c r="C8158" i="131"/>
  <c r="AD8157" i="131"/>
  <c r="AC8157" i="131"/>
  <c r="AB8157" i="131"/>
  <c r="AA8157" i="131"/>
  <c r="Z8157" i="131"/>
  <c r="Y8157" i="131"/>
  <c r="X8157" i="131"/>
  <c r="W8157" i="131"/>
  <c r="V8157" i="131"/>
  <c r="U8157" i="131"/>
  <c r="T8157" i="131"/>
  <c r="S8157" i="131"/>
  <c r="R8157" i="131"/>
  <c r="Q8157" i="131"/>
  <c r="P8157" i="131"/>
  <c r="O8157" i="131"/>
  <c r="N8157" i="131"/>
  <c r="M8157" i="131"/>
  <c r="L8157" i="131"/>
  <c r="K8157" i="131"/>
  <c r="J8157" i="131"/>
  <c r="I8157" i="131"/>
  <c r="H8157" i="131"/>
  <c r="G8157" i="131"/>
  <c r="F8157" i="131"/>
  <c r="E8157" i="131"/>
  <c r="D8157" i="131"/>
  <c r="C8157" i="131"/>
  <c r="AD8156" i="131"/>
  <c r="AC8156" i="131"/>
  <c r="AX8149" i="131" s="1"/>
  <c r="BN8149" i="131" s="1"/>
  <c r="AB8156" i="131"/>
  <c r="AA8156" i="131"/>
  <c r="Z8156" i="131"/>
  <c r="Y8156" i="131"/>
  <c r="X8156" i="131"/>
  <c r="W8156" i="131"/>
  <c r="V8156" i="131"/>
  <c r="U8156" i="131"/>
  <c r="AT8149" i="131" s="1"/>
  <c r="BJ8149" i="131" s="1"/>
  <c r="T8156" i="131"/>
  <c r="S8156" i="131"/>
  <c r="R8156" i="131"/>
  <c r="Q8156" i="131"/>
  <c r="P8156" i="131"/>
  <c r="O8156" i="131"/>
  <c r="N8156" i="131"/>
  <c r="M8156" i="131"/>
  <c r="AP8149" i="131" s="1"/>
  <c r="BF8149" i="131" s="1"/>
  <c r="L8156" i="131"/>
  <c r="K8156" i="131"/>
  <c r="J8156" i="131"/>
  <c r="I8156" i="131"/>
  <c r="H8156" i="131"/>
  <c r="G8156" i="131"/>
  <c r="F8156" i="131"/>
  <c r="E8156" i="131"/>
  <c r="AL8149" i="131" s="1"/>
  <c r="BB8149" i="131" s="1"/>
  <c r="D8156" i="131"/>
  <c r="C8156" i="131"/>
  <c r="AD8155" i="131"/>
  <c r="AC8155" i="131"/>
  <c r="AB8155" i="131"/>
  <c r="AA8155" i="131"/>
  <c r="Z8155" i="131"/>
  <c r="Y8155" i="131"/>
  <c r="X8155" i="131"/>
  <c r="W8155" i="131"/>
  <c r="V8155" i="131"/>
  <c r="U8155" i="131"/>
  <c r="T8155" i="131"/>
  <c r="S8155" i="131"/>
  <c r="R8155" i="131"/>
  <c r="Q8155" i="131"/>
  <c r="P8155" i="131"/>
  <c r="O8155" i="131"/>
  <c r="N8155" i="131"/>
  <c r="M8155" i="131"/>
  <c r="L8155" i="131"/>
  <c r="K8155" i="131"/>
  <c r="J8155" i="131"/>
  <c r="I8155" i="131"/>
  <c r="H8155" i="131"/>
  <c r="G8155" i="131"/>
  <c r="F8155" i="131"/>
  <c r="E8155" i="131"/>
  <c r="D8155" i="131"/>
  <c r="C8155" i="131"/>
  <c r="AD8154" i="131"/>
  <c r="AC8154" i="131"/>
  <c r="AX8148" i="131" s="1"/>
  <c r="BN8148" i="131" s="1"/>
  <c r="AB8154" i="131"/>
  <c r="AA8154" i="131"/>
  <c r="Z8154" i="131"/>
  <c r="Y8154" i="131"/>
  <c r="X8154" i="131"/>
  <c r="W8154" i="131"/>
  <c r="V8154" i="131"/>
  <c r="U8154" i="131"/>
  <c r="AT8148" i="131" s="1"/>
  <c r="BJ8148" i="131" s="1"/>
  <c r="T8154" i="131"/>
  <c r="S8154" i="131"/>
  <c r="R8154" i="131"/>
  <c r="Q8154" i="131"/>
  <c r="P8154" i="131"/>
  <c r="O8154" i="131"/>
  <c r="N8154" i="131"/>
  <c r="M8154" i="131"/>
  <c r="AP8148" i="131" s="1"/>
  <c r="BF8148" i="131" s="1"/>
  <c r="L8154" i="131"/>
  <c r="K8154" i="131"/>
  <c r="J8154" i="131"/>
  <c r="I8154" i="131"/>
  <c r="H8154" i="131"/>
  <c r="G8154" i="131"/>
  <c r="F8154" i="131"/>
  <c r="E8154" i="131"/>
  <c r="AL8148" i="131" s="1"/>
  <c r="BB8148" i="131" s="1"/>
  <c r="D8154" i="131"/>
  <c r="C8154" i="131"/>
  <c r="AD8153" i="131"/>
  <c r="AC8153" i="131"/>
  <c r="AB8153" i="131"/>
  <c r="AA8153" i="131"/>
  <c r="Z8153" i="131"/>
  <c r="Y8153" i="131"/>
  <c r="X8153" i="131"/>
  <c r="W8153" i="131"/>
  <c r="V8153" i="131"/>
  <c r="U8153" i="131"/>
  <c r="T8153" i="131"/>
  <c r="S8153" i="131"/>
  <c r="R8153" i="131"/>
  <c r="Q8153" i="131"/>
  <c r="P8153" i="131"/>
  <c r="O8153" i="131"/>
  <c r="N8153" i="131"/>
  <c r="M8153" i="131"/>
  <c r="L8153" i="131"/>
  <c r="K8153" i="131"/>
  <c r="J8153" i="131"/>
  <c r="I8153" i="131"/>
  <c r="H8153" i="131"/>
  <c r="G8153" i="131"/>
  <c r="F8153" i="131"/>
  <c r="E8153" i="131"/>
  <c r="D8153" i="131"/>
  <c r="C8153" i="131"/>
  <c r="AD8152" i="131"/>
  <c r="AC8152" i="131"/>
  <c r="AX8147" i="131" s="1"/>
  <c r="BN8147" i="131" s="1"/>
  <c r="AB8152" i="131"/>
  <c r="AA8152" i="131"/>
  <c r="Z8152" i="131"/>
  <c r="Y8152" i="131"/>
  <c r="X8152" i="131"/>
  <c r="W8152" i="131"/>
  <c r="V8152" i="131"/>
  <c r="U8152" i="131"/>
  <c r="AT8147" i="131" s="1"/>
  <c r="BJ8147" i="131" s="1"/>
  <c r="T8152" i="131"/>
  <c r="S8152" i="131"/>
  <c r="R8152" i="131"/>
  <c r="Q8152" i="131"/>
  <c r="P8152" i="131"/>
  <c r="O8152" i="131"/>
  <c r="N8152" i="131"/>
  <c r="M8152" i="131"/>
  <c r="AP8147" i="131" s="1"/>
  <c r="BF8147" i="131" s="1"/>
  <c r="L8152" i="131"/>
  <c r="K8152" i="131"/>
  <c r="J8152" i="131"/>
  <c r="I8152" i="131"/>
  <c r="H8152" i="131"/>
  <c r="G8152" i="131"/>
  <c r="F8152" i="131"/>
  <c r="E8152" i="131"/>
  <c r="AL8147" i="131" s="1"/>
  <c r="BB8147" i="131" s="1"/>
  <c r="D8152" i="131"/>
  <c r="C8152" i="131"/>
  <c r="AD8151" i="131"/>
  <c r="AC8151" i="131"/>
  <c r="AB8151" i="131"/>
  <c r="AA8151" i="131"/>
  <c r="Z8151" i="131"/>
  <c r="Y8151" i="131"/>
  <c r="X8151" i="131"/>
  <c r="W8151" i="131"/>
  <c r="V8151" i="131"/>
  <c r="U8151" i="131"/>
  <c r="T8151" i="131"/>
  <c r="S8151" i="131"/>
  <c r="R8151" i="131"/>
  <c r="Q8151" i="131"/>
  <c r="P8151" i="131"/>
  <c r="O8151" i="131"/>
  <c r="N8151" i="131"/>
  <c r="M8151" i="131"/>
  <c r="L8151" i="131"/>
  <c r="K8151" i="131"/>
  <c r="J8151" i="131"/>
  <c r="I8151" i="131"/>
  <c r="H8151" i="131"/>
  <c r="G8151" i="131"/>
  <c r="F8151" i="131"/>
  <c r="E8151" i="131"/>
  <c r="D8151" i="131"/>
  <c r="C8151" i="131"/>
  <c r="AD8150" i="131"/>
  <c r="AC8150" i="131"/>
  <c r="AX8146" i="131" s="1"/>
  <c r="BN8146" i="131" s="1"/>
  <c r="AB8150" i="131"/>
  <c r="AA8150" i="131"/>
  <c r="Z8150" i="131"/>
  <c r="Y8150" i="131"/>
  <c r="X8150" i="131"/>
  <c r="W8150" i="131"/>
  <c r="V8150" i="131"/>
  <c r="U8150" i="131"/>
  <c r="AT8146" i="131" s="1"/>
  <c r="BJ8146" i="131" s="1"/>
  <c r="T8150" i="131"/>
  <c r="S8150" i="131"/>
  <c r="R8150" i="131"/>
  <c r="Q8150" i="131"/>
  <c r="P8150" i="131"/>
  <c r="O8150" i="131"/>
  <c r="N8150" i="131"/>
  <c r="M8150" i="131"/>
  <c r="AP8146" i="131" s="1"/>
  <c r="BF8146" i="131" s="1"/>
  <c r="L8150" i="131"/>
  <c r="K8150" i="131"/>
  <c r="J8150" i="131"/>
  <c r="I8150" i="131"/>
  <c r="H8150" i="131"/>
  <c r="G8150" i="131"/>
  <c r="F8150" i="131"/>
  <c r="E8150" i="131"/>
  <c r="AL8146" i="131" s="1"/>
  <c r="BB8146" i="131" s="1"/>
  <c r="D8150" i="131"/>
  <c r="C8150" i="131"/>
  <c r="AD8149" i="131"/>
  <c r="AC8149" i="131"/>
  <c r="AB8149" i="131"/>
  <c r="AA8149" i="131"/>
  <c r="Z8149" i="131"/>
  <c r="Y8149" i="131"/>
  <c r="X8149" i="131"/>
  <c r="W8149" i="131"/>
  <c r="V8149" i="131"/>
  <c r="U8149" i="131"/>
  <c r="T8149" i="131"/>
  <c r="S8149" i="131"/>
  <c r="R8149" i="131"/>
  <c r="Q8149" i="131"/>
  <c r="P8149" i="131"/>
  <c r="O8149" i="131"/>
  <c r="N8149" i="131"/>
  <c r="M8149" i="131"/>
  <c r="L8149" i="131"/>
  <c r="K8149" i="131"/>
  <c r="J8149" i="131"/>
  <c r="I8149" i="131"/>
  <c r="H8149" i="131"/>
  <c r="G8149" i="131"/>
  <c r="F8149" i="131"/>
  <c r="E8149" i="131"/>
  <c r="D8149" i="131"/>
  <c r="C8149" i="131"/>
  <c r="AD8148" i="131"/>
  <c r="AC8148" i="131"/>
  <c r="AX8145" i="131" s="1"/>
  <c r="BN8145" i="131" s="1"/>
  <c r="AB8148" i="131"/>
  <c r="AA8148" i="131"/>
  <c r="Z8148" i="131"/>
  <c r="Y8148" i="131"/>
  <c r="X8148" i="131"/>
  <c r="W8148" i="131"/>
  <c r="V8148" i="131"/>
  <c r="U8148" i="131"/>
  <c r="AT8145" i="131" s="1"/>
  <c r="BJ8145" i="131" s="1"/>
  <c r="T8148" i="131"/>
  <c r="S8148" i="131"/>
  <c r="R8148" i="131"/>
  <c r="Q8148" i="131"/>
  <c r="P8148" i="131"/>
  <c r="O8148" i="131"/>
  <c r="N8148" i="131"/>
  <c r="M8148" i="131"/>
  <c r="AP8145" i="131" s="1"/>
  <c r="BF8145" i="131" s="1"/>
  <c r="L8148" i="131"/>
  <c r="K8148" i="131"/>
  <c r="J8148" i="131"/>
  <c r="I8148" i="131"/>
  <c r="H8148" i="131"/>
  <c r="G8148" i="131"/>
  <c r="F8148" i="131"/>
  <c r="E8148" i="131"/>
  <c r="AL8145" i="131" s="1"/>
  <c r="BB8145" i="131" s="1"/>
  <c r="D8148" i="131"/>
  <c r="C8148" i="131"/>
  <c r="AD8147" i="131"/>
  <c r="AC8147" i="131"/>
  <c r="AB8147" i="131"/>
  <c r="AA8147" i="131"/>
  <c r="Z8147" i="131"/>
  <c r="Y8147" i="131"/>
  <c r="X8147" i="131"/>
  <c r="W8147" i="131"/>
  <c r="V8147" i="131"/>
  <c r="U8147" i="131"/>
  <c r="T8147" i="131"/>
  <c r="S8147" i="131"/>
  <c r="R8147" i="131"/>
  <c r="Q8147" i="131"/>
  <c r="P8147" i="131"/>
  <c r="O8147" i="131"/>
  <c r="N8147" i="131"/>
  <c r="M8147" i="131"/>
  <c r="L8147" i="131"/>
  <c r="K8147" i="131"/>
  <c r="J8147" i="131"/>
  <c r="I8147" i="131"/>
  <c r="H8147" i="131"/>
  <c r="G8147" i="131"/>
  <c r="F8147" i="131"/>
  <c r="E8147" i="131"/>
  <c r="D8147" i="131"/>
  <c r="C8147" i="131"/>
  <c r="AD8146" i="131"/>
  <c r="AC8146" i="131"/>
  <c r="AX8144" i="131" s="1"/>
  <c r="BN8144" i="131" s="1"/>
  <c r="AB8146" i="131"/>
  <c r="AA8146" i="131"/>
  <c r="Z8146" i="131"/>
  <c r="Y8146" i="131"/>
  <c r="X8146" i="131"/>
  <c r="W8146" i="131"/>
  <c r="V8146" i="131"/>
  <c r="U8146" i="131"/>
  <c r="AT8144" i="131" s="1"/>
  <c r="BJ8144" i="131" s="1"/>
  <c r="T8146" i="131"/>
  <c r="S8146" i="131"/>
  <c r="R8146" i="131"/>
  <c r="Q8146" i="131"/>
  <c r="P8146" i="131"/>
  <c r="O8146" i="131"/>
  <c r="N8146" i="131"/>
  <c r="M8146" i="131"/>
  <c r="AP8144" i="131" s="1"/>
  <c r="BF8144" i="131" s="1"/>
  <c r="L8146" i="131"/>
  <c r="K8146" i="131"/>
  <c r="J8146" i="131"/>
  <c r="I8146" i="131"/>
  <c r="H8146" i="131"/>
  <c r="G8146" i="131"/>
  <c r="F8146" i="131"/>
  <c r="E8146" i="131"/>
  <c r="AL8144" i="131" s="1"/>
  <c r="BB8144" i="131" s="1"/>
  <c r="D8146" i="131"/>
  <c r="C8146" i="131"/>
  <c r="AD8145" i="131"/>
  <c r="AC8145" i="131"/>
  <c r="AB8145" i="131"/>
  <c r="AA8145" i="131"/>
  <c r="Z8145" i="131"/>
  <c r="Y8145" i="131"/>
  <c r="X8145" i="131"/>
  <c r="W8145" i="131"/>
  <c r="V8145" i="131"/>
  <c r="U8145" i="131"/>
  <c r="T8145" i="131"/>
  <c r="S8145" i="131"/>
  <c r="R8145" i="131"/>
  <c r="Q8145" i="131"/>
  <c r="P8145" i="131"/>
  <c r="O8145" i="131"/>
  <c r="N8145" i="131"/>
  <c r="M8145" i="131"/>
  <c r="L8145" i="131"/>
  <c r="K8145" i="131"/>
  <c r="J8145" i="131"/>
  <c r="I8145" i="131"/>
  <c r="H8145" i="131"/>
  <c r="G8145" i="131"/>
  <c r="F8145" i="131"/>
  <c r="E8145" i="131"/>
  <c r="D8145" i="131"/>
  <c r="C8145" i="131"/>
  <c r="AD8144" i="131"/>
  <c r="AC8144" i="131"/>
  <c r="AX8143" i="131" s="1"/>
  <c r="BN8143" i="131" s="1"/>
  <c r="AB8144" i="131"/>
  <c r="AA8144" i="131"/>
  <c r="Z8144" i="131"/>
  <c r="Y8144" i="131"/>
  <c r="X8144" i="131"/>
  <c r="W8144" i="131"/>
  <c r="V8144" i="131"/>
  <c r="U8144" i="131"/>
  <c r="AT8143" i="131" s="1"/>
  <c r="BJ8143" i="131" s="1"/>
  <c r="T8144" i="131"/>
  <c r="S8144" i="131"/>
  <c r="R8144" i="131"/>
  <c r="Q8144" i="131"/>
  <c r="P8144" i="131"/>
  <c r="O8144" i="131"/>
  <c r="N8144" i="131"/>
  <c r="M8144" i="131"/>
  <c r="AP8143" i="131" s="1"/>
  <c r="BF8143" i="131" s="1"/>
  <c r="L8144" i="131"/>
  <c r="K8144" i="131"/>
  <c r="J8144" i="131"/>
  <c r="I8144" i="131"/>
  <c r="H8144" i="131"/>
  <c r="G8144" i="131"/>
  <c r="F8144" i="131"/>
  <c r="E8144" i="131"/>
  <c r="AL8143" i="131" s="1"/>
  <c r="BB8143" i="131" s="1"/>
  <c r="D8144" i="131"/>
  <c r="C8144" i="131"/>
  <c r="AD8143" i="131"/>
  <c r="AC8143" i="131"/>
  <c r="AB8143" i="131"/>
  <c r="AA8143" i="131"/>
  <c r="Z8143" i="131"/>
  <c r="Y8143" i="131"/>
  <c r="X8143" i="131"/>
  <c r="W8143" i="131"/>
  <c r="V8143" i="131"/>
  <c r="U8143" i="131"/>
  <c r="T8143" i="131"/>
  <c r="S8143" i="131"/>
  <c r="R8143" i="131"/>
  <c r="Q8143" i="131"/>
  <c r="P8143" i="131"/>
  <c r="O8143" i="131"/>
  <c r="N8143" i="131"/>
  <c r="M8143" i="131"/>
  <c r="L8143" i="131"/>
  <c r="K8143" i="131"/>
  <c r="J8143" i="131"/>
  <c r="I8143" i="131"/>
  <c r="H8143" i="131"/>
  <c r="G8143" i="131"/>
  <c r="F8143" i="131"/>
  <c r="E8143" i="131"/>
  <c r="D8143" i="131"/>
  <c r="C8143" i="131"/>
  <c r="AD8142" i="131"/>
  <c r="AC8142" i="131"/>
  <c r="AX8142" i="131" s="1"/>
  <c r="BN8142" i="131" s="1"/>
  <c r="AB8142" i="131"/>
  <c r="AA8142" i="131"/>
  <c r="Z8142" i="131"/>
  <c r="Y8142" i="131"/>
  <c r="X8142" i="131"/>
  <c r="W8142" i="131"/>
  <c r="V8142" i="131"/>
  <c r="U8142" i="131"/>
  <c r="AT8142" i="131" s="1"/>
  <c r="BJ8142" i="131" s="1"/>
  <c r="T8142" i="131"/>
  <c r="S8142" i="131"/>
  <c r="R8142" i="131"/>
  <c r="Q8142" i="131"/>
  <c r="P8142" i="131"/>
  <c r="O8142" i="131"/>
  <c r="N8142" i="131"/>
  <c r="M8142" i="131"/>
  <c r="AP8142" i="131" s="1"/>
  <c r="BF8142" i="131" s="1"/>
  <c r="L8142" i="131"/>
  <c r="K8142" i="131"/>
  <c r="J8142" i="131"/>
  <c r="I8142" i="131"/>
  <c r="H8142" i="131"/>
  <c r="G8142" i="131"/>
  <c r="F8142" i="131"/>
  <c r="E8142" i="131"/>
  <c r="AL8142" i="131" s="1"/>
  <c r="BB8142" i="131" s="1"/>
  <c r="D8142" i="131"/>
  <c r="C8142" i="131"/>
  <c r="AD8139" i="131"/>
  <c r="AC8139" i="131"/>
  <c r="AB8139" i="131"/>
  <c r="AA8139" i="131"/>
  <c r="Z8139" i="131"/>
  <c r="Y8139" i="131"/>
  <c r="X8139" i="131"/>
  <c r="W8139" i="131"/>
  <c r="V8139" i="131"/>
  <c r="U8139" i="131"/>
  <c r="T8139" i="131"/>
  <c r="S8139" i="131"/>
  <c r="R8139" i="131"/>
  <c r="Q8139" i="131"/>
  <c r="P8139" i="131"/>
  <c r="O8139" i="131"/>
  <c r="N8139" i="131"/>
  <c r="M8139" i="131"/>
  <c r="L8139" i="131"/>
  <c r="K8139" i="131"/>
  <c r="J8139" i="131"/>
  <c r="I8139" i="131"/>
  <c r="H8139" i="131"/>
  <c r="G8139" i="131"/>
  <c r="F8139" i="131"/>
  <c r="E8139" i="131"/>
  <c r="D8139" i="131"/>
  <c r="C8139" i="131"/>
  <c r="AG8138" i="131"/>
  <c r="AD8138" i="131"/>
  <c r="AC8138" i="131"/>
  <c r="AB8138" i="131"/>
  <c r="AA8138" i="131"/>
  <c r="Z8138" i="131"/>
  <c r="Y8138" i="131"/>
  <c r="X8138" i="131"/>
  <c r="W8138" i="131"/>
  <c r="V8138" i="131"/>
  <c r="U8138" i="131"/>
  <c r="T8138" i="131"/>
  <c r="S8138" i="131"/>
  <c r="R8138" i="131"/>
  <c r="Q8138" i="131"/>
  <c r="P8138" i="131"/>
  <c r="O8138" i="131"/>
  <c r="N8138" i="131"/>
  <c r="M8138" i="131"/>
  <c r="L8138" i="131"/>
  <c r="K8138" i="131"/>
  <c r="J8138" i="131"/>
  <c r="I8138" i="131"/>
  <c r="H8138" i="131"/>
  <c r="G8138" i="131"/>
  <c r="F8138" i="131"/>
  <c r="E8138" i="131"/>
  <c r="D8138" i="131"/>
  <c r="C8138" i="131"/>
  <c r="AG8137" i="131"/>
  <c r="AD8137" i="131"/>
  <c r="AC8137" i="131"/>
  <c r="AB8137" i="131"/>
  <c r="AA8137" i="131"/>
  <c r="Z8137" i="131"/>
  <c r="Y8137" i="131"/>
  <c r="X8137" i="131"/>
  <c r="W8137" i="131"/>
  <c r="V8137" i="131"/>
  <c r="U8137" i="131"/>
  <c r="T8137" i="131"/>
  <c r="S8137" i="131"/>
  <c r="R8137" i="131"/>
  <c r="Q8137" i="131"/>
  <c r="P8137" i="131"/>
  <c r="O8137" i="131"/>
  <c r="N8137" i="131"/>
  <c r="M8137" i="131"/>
  <c r="L8137" i="131"/>
  <c r="K8137" i="131"/>
  <c r="J8137" i="131"/>
  <c r="I8137" i="131"/>
  <c r="H8137" i="131"/>
  <c r="G8137" i="131"/>
  <c r="F8137" i="131"/>
  <c r="E8137" i="131"/>
  <c r="D8137" i="131"/>
  <c r="C8137" i="131"/>
  <c r="AG8136" i="131"/>
  <c r="AD8136" i="131"/>
  <c r="AC8136" i="131"/>
  <c r="AB8136" i="131"/>
  <c r="AA8136" i="131"/>
  <c r="Z8136" i="131"/>
  <c r="Y8136" i="131"/>
  <c r="X8136" i="131"/>
  <c r="W8136" i="131"/>
  <c r="V8136" i="131"/>
  <c r="U8136" i="131"/>
  <c r="T8136" i="131"/>
  <c r="S8136" i="131"/>
  <c r="R8136" i="131"/>
  <c r="Q8136" i="131"/>
  <c r="P8136" i="131"/>
  <c r="O8136" i="131"/>
  <c r="N8136" i="131"/>
  <c r="M8136" i="131"/>
  <c r="L8136" i="131"/>
  <c r="K8136" i="131"/>
  <c r="J8136" i="131"/>
  <c r="I8136" i="131"/>
  <c r="H8136" i="131"/>
  <c r="G8136" i="131"/>
  <c r="F8136" i="131"/>
  <c r="E8136" i="131"/>
  <c r="D8136" i="131"/>
  <c r="C8136" i="131"/>
  <c r="AG8135" i="131"/>
  <c r="AD8135" i="131"/>
  <c r="AC8135" i="131"/>
  <c r="AB8135" i="131"/>
  <c r="AA8135" i="131"/>
  <c r="Z8135" i="131"/>
  <c r="Y8135" i="131"/>
  <c r="X8135" i="131"/>
  <c r="W8135" i="131"/>
  <c r="V8135" i="131"/>
  <c r="U8135" i="131"/>
  <c r="T8135" i="131"/>
  <c r="S8135" i="131"/>
  <c r="R8135" i="131"/>
  <c r="Q8135" i="131"/>
  <c r="P8135" i="131"/>
  <c r="O8135" i="131"/>
  <c r="N8135" i="131"/>
  <c r="M8135" i="131"/>
  <c r="L8135" i="131"/>
  <c r="K8135" i="131"/>
  <c r="J8135" i="131"/>
  <c r="I8135" i="131"/>
  <c r="H8135" i="131"/>
  <c r="G8135" i="131"/>
  <c r="F8135" i="131"/>
  <c r="E8135" i="131"/>
  <c r="D8135" i="131"/>
  <c r="C8135" i="131"/>
  <c r="AG8134" i="131"/>
  <c r="AD8134" i="131"/>
  <c r="AC8134" i="131"/>
  <c r="AB8134" i="131"/>
  <c r="AA8134" i="131"/>
  <c r="Z8134" i="131"/>
  <c r="Y8134" i="131"/>
  <c r="X8134" i="131"/>
  <c r="W8134" i="131"/>
  <c r="V8134" i="131"/>
  <c r="U8134" i="131"/>
  <c r="T8134" i="131"/>
  <c r="S8134" i="131"/>
  <c r="R8134" i="131"/>
  <c r="Q8134" i="131"/>
  <c r="P8134" i="131"/>
  <c r="O8134" i="131"/>
  <c r="N8134" i="131"/>
  <c r="M8134" i="131"/>
  <c r="L8134" i="131"/>
  <c r="K8134" i="131"/>
  <c r="J8134" i="131"/>
  <c r="I8134" i="131"/>
  <c r="H8134" i="131"/>
  <c r="G8134" i="131"/>
  <c r="F8134" i="131"/>
  <c r="E8134" i="131"/>
  <c r="D8134" i="131"/>
  <c r="C8134" i="131"/>
  <c r="AG8133" i="131"/>
  <c r="AD8133" i="131"/>
  <c r="AC8133" i="131"/>
  <c r="AB8133" i="131"/>
  <c r="AA8133" i="131"/>
  <c r="Z8133" i="131"/>
  <c r="Y8133" i="131"/>
  <c r="X8133" i="131"/>
  <c r="W8133" i="131"/>
  <c r="V8133" i="131"/>
  <c r="U8133" i="131"/>
  <c r="T8133" i="131"/>
  <c r="S8133" i="131"/>
  <c r="R8133" i="131"/>
  <c r="Q8133" i="131"/>
  <c r="P8133" i="131"/>
  <c r="O8133" i="131"/>
  <c r="N8133" i="131"/>
  <c r="M8133" i="131"/>
  <c r="L8133" i="131"/>
  <c r="K8133" i="131"/>
  <c r="J8133" i="131"/>
  <c r="I8133" i="131"/>
  <c r="H8133" i="131"/>
  <c r="G8133" i="131"/>
  <c r="F8133" i="131"/>
  <c r="E8133" i="131"/>
  <c r="D8133" i="131"/>
  <c r="C8133" i="131"/>
  <c r="AG8132" i="131"/>
  <c r="AD8132" i="131"/>
  <c r="AC8132" i="131"/>
  <c r="AB8132" i="131"/>
  <c r="AA8132" i="131"/>
  <c r="Z8132" i="131"/>
  <c r="Y8132" i="131"/>
  <c r="X8132" i="131"/>
  <c r="W8132" i="131"/>
  <c r="V8132" i="131"/>
  <c r="U8132" i="131"/>
  <c r="T8132" i="131"/>
  <c r="S8132" i="131"/>
  <c r="R8132" i="131"/>
  <c r="Q8132" i="131"/>
  <c r="P8132" i="131"/>
  <c r="O8132" i="131"/>
  <c r="N8132" i="131"/>
  <c r="M8132" i="131"/>
  <c r="L8132" i="131"/>
  <c r="K8132" i="131"/>
  <c r="J8132" i="131"/>
  <c r="I8132" i="131"/>
  <c r="H8132" i="131"/>
  <c r="G8132" i="131"/>
  <c r="F8132" i="131"/>
  <c r="E8132" i="131"/>
  <c r="D8132" i="131"/>
  <c r="C8132" i="131"/>
  <c r="AG8131" i="131"/>
  <c r="AD8131" i="131"/>
  <c r="AC8131" i="131"/>
  <c r="AB8131" i="131"/>
  <c r="AA8131" i="131"/>
  <c r="Z8131" i="131"/>
  <c r="Y8131" i="131"/>
  <c r="X8131" i="131"/>
  <c r="W8131" i="131"/>
  <c r="V8131" i="131"/>
  <c r="U8131" i="131"/>
  <c r="T8131" i="131"/>
  <c r="S8131" i="131"/>
  <c r="R8131" i="131"/>
  <c r="Q8131" i="131"/>
  <c r="P8131" i="131"/>
  <c r="O8131" i="131"/>
  <c r="N8131" i="131"/>
  <c r="M8131" i="131"/>
  <c r="L8131" i="131"/>
  <c r="K8131" i="131"/>
  <c r="J8131" i="131"/>
  <c r="I8131" i="131"/>
  <c r="H8131" i="131"/>
  <c r="G8131" i="131"/>
  <c r="F8131" i="131"/>
  <c r="E8131" i="131"/>
  <c r="D8131" i="131"/>
  <c r="C8131" i="131"/>
  <c r="AG8130" i="131"/>
  <c r="AD8130" i="131"/>
  <c r="AC8130" i="131"/>
  <c r="AB8130" i="131"/>
  <c r="AA8130" i="131"/>
  <c r="Z8130" i="131"/>
  <c r="Y8130" i="131"/>
  <c r="X8130" i="131"/>
  <c r="W8130" i="131"/>
  <c r="V8130" i="131"/>
  <c r="U8130" i="131"/>
  <c r="T8130" i="131"/>
  <c r="S8130" i="131"/>
  <c r="R8130" i="131"/>
  <c r="Q8130" i="131"/>
  <c r="P8130" i="131"/>
  <c r="O8130" i="131"/>
  <c r="N8130" i="131"/>
  <c r="M8130" i="131"/>
  <c r="L8130" i="131"/>
  <c r="K8130" i="131"/>
  <c r="J8130" i="131"/>
  <c r="I8130" i="131"/>
  <c r="H8130" i="131"/>
  <c r="G8130" i="131"/>
  <c r="F8130" i="131"/>
  <c r="E8130" i="131"/>
  <c r="D8130" i="131"/>
  <c r="C8130" i="131"/>
  <c r="AG8129" i="131"/>
  <c r="AD8129" i="131"/>
  <c r="AC8129" i="131"/>
  <c r="AB8129" i="131"/>
  <c r="AA8129" i="131"/>
  <c r="Z8129" i="131"/>
  <c r="Y8129" i="131"/>
  <c r="X8129" i="131"/>
  <c r="W8129" i="131"/>
  <c r="V8129" i="131"/>
  <c r="U8129" i="131"/>
  <c r="T8129" i="131"/>
  <c r="S8129" i="131"/>
  <c r="R8129" i="131"/>
  <c r="Q8129" i="131"/>
  <c r="P8129" i="131"/>
  <c r="O8129" i="131"/>
  <c r="N8129" i="131"/>
  <c r="M8129" i="131"/>
  <c r="L8129" i="131"/>
  <c r="K8129" i="131"/>
  <c r="J8129" i="131"/>
  <c r="I8129" i="131"/>
  <c r="H8129" i="131"/>
  <c r="G8129" i="131"/>
  <c r="F8129" i="131"/>
  <c r="E8129" i="131"/>
  <c r="D8129" i="131"/>
  <c r="C8129" i="131"/>
  <c r="AD8128" i="131"/>
  <c r="AC8128" i="131"/>
  <c r="AB8128" i="131"/>
  <c r="AA8128" i="131"/>
  <c r="Z8128" i="131"/>
  <c r="Y8128" i="131"/>
  <c r="X8128" i="131"/>
  <c r="W8128" i="131"/>
  <c r="AU8120" i="131" s="1"/>
  <c r="BK8120" i="131" s="1"/>
  <c r="V8128" i="131"/>
  <c r="U8128" i="131"/>
  <c r="T8128" i="131"/>
  <c r="S8128" i="131"/>
  <c r="R8128" i="131"/>
  <c r="Q8128" i="131"/>
  <c r="P8128" i="131"/>
  <c r="O8128" i="131"/>
  <c r="AQ8120" i="131" s="1"/>
  <c r="BG8120" i="131" s="1"/>
  <c r="N8128" i="131"/>
  <c r="M8128" i="131"/>
  <c r="L8128" i="131"/>
  <c r="K8128" i="131"/>
  <c r="J8128" i="131"/>
  <c r="I8128" i="131"/>
  <c r="H8128" i="131"/>
  <c r="G8128" i="131"/>
  <c r="AM8120" i="131" s="1"/>
  <c r="BC8120" i="131" s="1"/>
  <c r="F8128" i="131"/>
  <c r="E8128" i="131"/>
  <c r="D8128" i="131"/>
  <c r="C8128" i="131"/>
  <c r="AD8127" i="131"/>
  <c r="AC8127" i="131"/>
  <c r="AB8127" i="131"/>
  <c r="AA8127" i="131"/>
  <c r="Z8127" i="131"/>
  <c r="Y8127" i="131"/>
  <c r="X8127" i="131"/>
  <c r="W8127" i="131"/>
  <c r="V8127" i="131"/>
  <c r="U8127" i="131"/>
  <c r="T8127" i="131"/>
  <c r="S8127" i="131"/>
  <c r="R8127" i="131"/>
  <c r="Q8127" i="131"/>
  <c r="P8127" i="131"/>
  <c r="O8127" i="131"/>
  <c r="N8127" i="131"/>
  <c r="M8127" i="131"/>
  <c r="L8127" i="131"/>
  <c r="K8127" i="131"/>
  <c r="J8127" i="131"/>
  <c r="I8127" i="131"/>
  <c r="H8127" i="131"/>
  <c r="G8127" i="131"/>
  <c r="F8127" i="131"/>
  <c r="E8127" i="131"/>
  <c r="D8127" i="131"/>
  <c r="C8127" i="131"/>
  <c r="AD8126" i="131"/>
  <c r="AC8126" i="131"/>
  <c r="AB8126" i="131"/>
  <c r="AA8126" i="131"/>
  <c r="Z8126" i="131"/>
  <c r="Y8126" i="131"/>
  <c r="X8126" i="131"/>
  <c r="W8126" i="131"/>
  <c r="AU8119" i="131" s="1"/>
  <c r="BK8119" i="131" s="1"/>
  <c r="V8126" i="131"/>
  <c r="U8126" i="131"/>
  <c r="T8126" i="131"/>
  <c r="S8126" i="131"/>
  <c r="R8126" i="131"/>
  <c r="Q8126" i="131"/>
  <c r="P8126" i="131"/>
  <c r="O8126" i="131"/>
  <c r="AQ8119" i="131" s="1"/>
  <c r="BG8119" i="131" s="1"/>
  <c r="N8126" i="131"/>
  <c r="M8126" i="131"/>
  <c r="L8126" i="131"/>
  <c r="K8126" i="131"/>
  <c r="J8126" i="131"/>
  <c r="I8126" i="131"/>
  <c r="H8126" i="131"/>
  <c r="G8126" i="131"/>
  <c r="AM8119" i="131" s="1"/>
  <c r="BC8119" i="131" s="1"/>
  <c r="F8126" i="131"/>
  <c r="E8126" i="131"/>
  <c r="D8126" i="131"/>
  <c r="C8126" i="131"/>
  <c r="AD8125" i="131"/>
  <c r="AC8125" i="131"/>
  <c r="AB8125" i="131"/>
  <c r="AA8125" i="131"/>
  <c r="Z8125" i="131"/>
  <c r="Y8125" i="131"/>
  <c r="X8125" i="131"/>
  <c r="W8125" i="131"/>
  <c r="V8125" i="131"/>
  <c r="U8125" i="131"/>
  <c r="T8125" i="131"/>
  <c r="S8125" i="131"/>
  <c r="R8125" i="131"/>
  <c r="Q8125" i="131"/>
  <c r="P8125" i="131"/>
  <c r="O8125" i="131"/>
  <c r="N8125" i="131"/>
  <c r="M8125" i="131"/>
  <c r="L8125" i="131"/>
  <c r="K8125" i="131"/>
  <c r="J8125" i="131"/>
  <c r="I8125" i="131"/>
  <c r="H8125" i="131"/>
  <c r="G8125" i="131"/>
  <c r="F8125" i="131"/>
  <c r="E8125" i="131"/>
  <c r="D8125" i="131"/>
  <c r="C8125" i="131"/>
  <c r="AD8124" i="131"/>
  <c r="AC8124" i="131"/>
  <c r="AB8124" i="131"/>
  <c r="AA8124" i="131"/>
  <c r="Z8124" i="131"/>
  <c r="Y8124" i="131"/>
  <c r="X8124" i="131"/>
  <c r="W8124" i="131"/>
  <c r="AU8118" i="131" s="1"/>
  <c r="BK8118" i="131" s="1"/>
  <c r="V8124" i="131"/>
  <c r="U8124" i="131"/>
  <c r="T8124" i="131"/>
  <c r="S8124" i="131"/>
  <c r="R8124" i="131"/>
  <c r="Q8124" i="131"/>
  <c r="P8124" i="131"/>
  <c r="O8124" i="131"/>
  <c r="AQ8118" i="131" s="1"/>
  <c r="BG8118" i="131" s="1"/>
  <c r="N8124" i="131"/>
  <c r="M8124" i="131"/>
  <c r="L8124" i="131"/>
  <c r="K8124" i="131"/>
  <c r="J8124" i="131"/>
  <c r="I8124" i="131"/>
  <c r="H8124" i="131"/>
  <c r="G8124" i="131"/>
  <c r="AM8118" i="131" s="1"/>
  <c r="BC8118" i="131" s="1"/>
  <c r="F8124" i="131"/>
  <c r="E8124" i="131"/>
  <c r="D8124" i="131"/>
  <c r="C8124" i="131"/>
  <c r="AD8123" i="131"/>
  <c r="AC8123" i="131"/>
  <c r="AB8123" i="131"/>
  <c r="AA8123" i="131"/>
  <c r="Z8123" i="131"/>
  <c r="Y8123" i="131"/>
  <c r="X8123" i="131"/>
  <c r="W8123" i="131"/>
  <c r="V8123" i="131"/>
  <c r="U8123" i="131"/>
  <c r="T8123" i="131"/>
  <c r="S8123" i="131"/>
  <c r="R8123" i="131"/>
  <c r="Q8123" i="131"/>
  <c r="P8123" i="131"/>
  <c r="O8123" i="131"/>
  <c r="N8123" i="131"/>
  <c r="M8123" i="131"/>
  <c r="L8123" i="131"/>
  <c r="K8123" i="131"/>
  <c r="J8123" i="131"/>
  <c r="I8123" i="131"/>
  <c r="H8123" i="131"/>
  <c r="G8123" i="131"/>
  <c r="F8123" i="131"/>
  <c r="E8123" i="131"/>
  <c r="D8123" i="131"/>
  <c r="C8123" i="131"/>
  <c r="AD8122" i="131"/>
  <c r="AC8122" i="131"/>
  <c r="AB8122" i="131"/>
  <c r="AA8122" i="131"/>
  <c r="Z8122" i="131"/>
  <c r="Y8122" i="131"/>
  <c r="X8122" i="131"/>
  <c r="W8122" i="131"/>
  <c r="AU8117" i="131" s="1"/>
  <c r="BK8117" i="131" s="1"/>
  <c r="V8122" i="131"/>
  <c r="U8122" i="131"/>
  <c r="T8122" i="131"/>
  <c r="S8122" i="131"/>
  <c r="R8122" i="131"/>
  <c r="Q8122" i="131"/>
  <c r="P8122" i="131"/>
  <c r="O8122" i="131"/>
  <c r="AQ8117" i="131" s="1"/>
  <c r="BG8117" i="131" s="1"/>
  <c r="N8122" i="131"/>
  <c r="M8122" i="131"/>
  <c r="L8122" i="131"/>
  <c r="K8122" i="131"/>
  <c r="J8122" i="131"/>
  <c r="I8122" i="131"/>
  <c r="H8122" i="131"/>
  <c r="G8122" i="131"/>
  <c r="AM8117" i="131" s="1"/>
  <c r="BC8117" i="131" s="1"/>
  <c r="F8122" i="131"/>
  <c r="E8122" i="131"/>
  <c r="D8122" i="131"/>
  <c r="C8122" i="131"/>
  <c r="AD8121" i="131"/>
  <c r="AC8121" i="131"/>
  <c r="AB8121" i="131"/>
  <c r="AA8121" i="131"/>
  <c r="Z8121" i="131"/>
  <c r="Y8121" i="131"/>
  <c r="X8121" i="131"/>
  <c r="W8121" i="131"/>
  <c r="V8121" i="131"/>
  <c r="U8121" i="131"/>
  <c r="T8121" i="131"/>
  <c r="S8121" i="131"/>
  <c r="R8121" i="131"/>
  <c r="Q8121" i="131"/>
  <c r="P8121" i="131"/>
  <c r="O8121" i="131"/>
  <c r="N8121" i="131"/>
  <c r="M8121" i="131"/>
  <c r="L8121" i="131"/>
  <c r="K8121" i="131"/>
  <c r="J8121" i="131"/>
  <c r="I8121" i="131"/>
  <c r="H8121" i="131"/>
  <c r="G8121" i="131"/>
  <c r="F8121" i="131"/>
  <c r="E8121" i="131"/>
  <c r="D8121" i="131"/>
  <c r="C8121" i="131"/>
  <c r="AD8120" i="131"/>
  <c r="AC8120" i="131"/>
  <c r="AB8120" i="131"/>
  <c r="AA8120" i="131"/>
  <c r="Z8120" i="131"/>
  <c r="Y8120" i="131"/>
  <c r="X8120" i="131"/>
  <c r="W8120" i="131"/>
  <c r="AU8116" i="131" s="1"/>
  <c r="BK8116" i="131" s="1"/>
  <c r="V8120" i="131"/>
  <c r="U8120" i="131"/>
  <c r="T8120" i="131"/>
  <c r="S8120" i="131"/>
  <c r="R8120" i="131"/>
  <c r="Q8120" i="131"/>
  <c r="P8120" i="131"/>
  <c r="O8120" i="131"/>
  <c r="AQ8116" i="131" s="1"/>
  <c r="BG8116" i="131" s="1"/>
  <c r="N8120" i="131"/>
  <c r="M8120" i="131"/>
  <c r="L8120" i="131"/>
  <c r="K8120" i="131"/>
  <c r="J8120" i="131"/>
  <c r="I8120" i="131"/>
  <c r="H8120" i="131"/>
  <c r="G8120" i="131"/>
  <c r="AM8116" i="131" s="1"/>
  <c r="BC8116" i="131" s="1"/>
  <c r="F8120" i="131"/>
  <c r="E8120" i="131"/>
  <c r="D8120" i="131"/>
  <c r="C8120" i="131"/>
  <c r="AD8119" i="131"/>
  <c r="AC8119" i="131"/>
  <c r="AB8119" i="131"/>
  <c r="AA8119" i="131"/>
  <c r="Z8119" i="131"/>
  <c r="Y8119" i="131"/>
  <c r="X8119" i="131"/>
  <c r="W8119" i="131"/>
  <c r="V8119" i="131"/>
  <c r="U8119" i="131"/>
  <c r="T8119" i="131"/>
  <c r="S8119" i="131"/>
  <c r="R8119" i="131"/>
  <c r="Q8119" i="131"/>
  <c r="P8119" i="131"/>
  <c r="O8119" i="131"/>
  <c r="N8119" i="131"/>
  <c r="M8119" i="131"/>
  <c r="L8119" i="131"/>
  <c r="K8119" i="131"/>
  <c r="J8119" i="131"/>
  <c r="I8119" i="131"/>
  <c r="H8119" i="131"/>
  <c r="G8119" i="131"/>
  <c r="F8119" i="131"/>
  <c r="E8119" i="131"/>
  <c r="D8119" i="131"/>
  <c r="C8119" i="131"/>
  <c r="AD8118" i="131"/>
  <c r="AC8118" i="131"/>
  <c r="AB8118" i="131"/>
  <c r="AA8118" i="131"/>
  <c r="Z8118" i="131"/>
  <c r="Y8118" i="131"/>
  <c r="X8118" i="131"/>
  <c r="W8118" i="131"/>
  <c r="AU8115" i="131" s="1"/>
  <c r="BK8115" i="131" s="1"/>
  <c r="V8118" i="131"/>
  <c r="U8118" i="131"/>
  <c r="T8118" i="131"/>
  <c r="S8118" i="131"/>
  <c r="R8118" i="131"/>
  <c r="Q8118" i="131"/>
  <c r="P8118" i="131"/>
  <c r="O8118" i="131"/>
  <c r="AQ8115" i="131" s="1"/>
  <c r="BG8115" i="131" s="1"/>
  <c r="N8118" i="131"/>
  <c r="M8118" i="131"/>
  <c r="L8118" i="131"/>
  <c r="K8118" i="131"/>
  <c r="J8118" i="131"/>
  <c r="I8118" i="131"/>
  <c r="H8118" i="131"/>
  <c r="G8118" i="131"/>
  <c r="AM8115" i="131" s="1"/>
  <c r="BC8115" i="131" s="1"/>
  <c r="F8118" i="131"/>
  <c r="E8118" i="131"/>
  <c r="D8118" i="131"/>
  <c r="C8118" i="131"/>
  <c r="AD8117" i="131"/>
  <c r="AC8117" i="131"/>
  <c r="AB8117" i="131"/>
  <c r="AA8117" i="131"/>
  <c r="Z8117" i="131"/>
  <c r="Y8117" i="131"/>
  <c r="X8117" i="131"/>
  <c r="W8117" i="131"/>
  <c r="V8117" i="131"/>
  <c r="U8117" i="131"/>
  <c r="T8117" i="131"/>
  <c r="S8117" i="131"/>
  <c r="R8117" i="131"/>
  <c r="Q8117" i="131"/>
  <c r="P8117" i="131"/>
  <c r="O8117" i="131"/>
  <c r="N8117" i="131"/>
  <c r="M8117" i="131"/>
  <c r="L8117" i="131"/>
  <c r="K8117" i="131"/>
  <c r="J8117" i="131"/>
  <c r="I8117" i="131"/>
  <c r="H8117" i="131"/>
  <c r="G8117" i="131"/>
  <c r="F8117" i="131"/>
  <c r="E8117" i="131"/>
  <c r="D8117" i="131"/>
  <c r="C8117" i="131"/>
  <c r="AD8116" i="131"/>
  <c r="AC8116" i="131"/>
  <c r="AB8116" i="131"/>
  <c r="AA8116" i="131"/>
  <c r="Z8116" i="131"/>
  <c r="Y8116" i="131"/>
  <c r="X8116" i="131"/>
  <c r="W8116" i="131"/>
  <c r="AU8114" i="131" s="1"/>
  <c r="BK8114" i="131" s="1"/>
  <c r="V8116" i="131"/>
  <c r="U8116" i="131"/>
  <c r="T8116" i="131"/>
  <c r="S8116" i="131"/>
  <c r="R8116" i="131"/>
  <c r="Q8116" i="131"/>
  <c r="P8116" i="131"/>
  <c r="O8116" i="131"/>
  <c r="AQ8114" i="131" s="1"/>
  <c r="BG8114" i="131" s="1"/>
  <c r="N8116" i="131"/>
  <c r="M8116" i="131"/>
  <c r="L8116" i="131"/>
  <c r="K8116" i="131"/>
  <c r="J8116" i="131"/>
  <c r="I8116" i="131"/>
  <c r="H8116" i="131"/>
  <c r="G8116" i="131"/>
  <c r="AM8114" i="131" s="1"/>
  <c r="BC8114" i="131" s="1"/>
  <c r="F8116" i="131"/>
  <c r="E8116" i="131"/>
  <c r="D8116" i="131"/>
  <c r="C8116" i="131"/>
  <c r="AD8115" i="131"/>
  <c r="AC8115" i="131"/>
  <c r="AB8115" i="131"/>
  <c r="AA8115" i="131"/>
  <c r="Z8115" i="131"/>
  <c r="Y8115" i="131"/>
  <c r="X8115" i="131"/>
  <c r="W8115" i="131"/>
  <c r="V8115" i="131"/>
  <c r="U8115" i="131"/>
  <c r="T8115" i="131"/>
  <c r="S8115" i="131"/>
  <c r="R8115" i="131"/>
  <c r="Q8115" i="131"/>
  <c r="P8115" i="131"/>
  <c r="O8115" i="131"/>
  <c r="N8115" i="131"/>
  <c r="M8115" i="131"/>
  <c r="L8115" i="131"/>
  <c r="K8115" i="131"/>
  <c r="J8115" i="131"/>
  <c r="I8115" i="131"/>
  <c r="H8115" i="131"/>
  <c r="G8115" i="131"/>
  <c r="F8115" i="131"/>
  <c r="E8115" i="131"/>
  <c r="D8115" i="131"/>
  <c r="C8115" i="131"/>
  <c r="AD8114" i="131"/>
  <c r="AC8114" i="131"/>
  <c r="AB8114" i="131"/>
  <c r="AA8114" i="131"/>
  <c r="Z8114" i="131"/>
  <c r="Y8114" i="131"/>
  <c r="X8114" i="131"/>
  <c r="W8114" i="131"/>
  <c r="AU8113" i="131" s="1"/>
  <c r="BK8113" i="131" s="1"/>
  <c r="V8114" i="131"/>
  <c r="U8114" i="131"/>
  <c r="T8114" i="131"/>
  <c r="S8114" i="131"/>
  <c r="R8114" i="131"/>
  <c r="Q8114" i="131"/>
  <c r="P8114" i="131"/>
  <c r="O8114" i="131"/>
  <c r="AQ8113" i="131" s="1"/>
  <c r="BG8113" i="131" s="1"/>
  <c r="N8114" i="131"/>
  <c r="M8114" i="131"/>
  <c r="L8114" i="131"/>
  <c r="K8114" i="131"/>
  <c r="J8114" i="131"/>
  <c r="I8114" i="131"/>
  <c r="H8114" i="131"/>
  <c r="G8114" i="131"/>
  <c r="AM8113" i="131" s="1"/>
  <c r="BC8113" i="131" s="1"/>
  <c r="F8114" i="131"/>
  <c r="E8114" i="131"/>
  <c r="D8114" i="131"/>
  <c r="C8114" i="131"/>
  <c r="AD8113" i="131"/>
  <c r="AC8113" i="131"/>
  <c r="AB8113" i="131"/>
  <c r="AA8113" i="131"/>
  <c r="Z8113" i="131"/>
  <c r="Y8113" i="131"/>
  <c r="X8113" i="131"/>
  <c r="W8113" i="131"/>
  <c r="V8113" i="131"/>
  <c r="U8113" i="131"/>
  <c r="T8113" i="131"/>
  <c r="S8113" i="131"/>
  <c r="R8113" i="131"/>
  <c r="Q8113" i="131"/>
  <c r="P8113" i="131"/>
  <c r="O8113" i="131"/>
  <c r="N8113" i="131"/>
  <c r="M8113" i="131"/>
  <c r="L8113" i="131"/>
  <c r="K8113" i="131"/>
  <c r="J8113" i="131"/>
  <c r="I8113" i="131"/>
  <c r="H8113" i="131"/>
  <c r="G8113" i="131"/>
  <c r="F8113" i="131"/>
  <c r="E8113" i="131"/>
  <c r="D8113" i="131"/>
  <c r="C8113" i="131"/>
  <c r="AD8112" i="131"/>
  <c r="AC8112" i="131"/>
  <c r="AB8112" i="131"/>
  <c r="AA8112" i="131"/>
  <c r="Z8112" i="131"/>
  <c r="Y8112" i="131"/>
  <c r="X8112" i="131"/>
  <c r="W8112" i="131"/>
  <c r="AU8112" i="131" s="1"/>
  <c r="BK8112" i="131" s="1"/>
  <c r="V8112" i="131"/>
  <c r="U8112" i="131"/>
  <c r="T8112" i="131"/>
  <c r="S8112" i="131"/>
  <c r="R8112" i="131"/>
  <c r="Q8112" i="131"/>
  <c r="P8112" i="131"/>
  <c r="O8112" i="131"/>
  <c r="AQ8112" i="131" s="1"/>
  <c r="BG8112" i="131" s="1"/>
  <c r="N8112" i="131"/>
  <c r="M8112" i="131"/>
  <c r="L8112" i="131"/>
  <c r="K8112" i="131"/>
  <c r="J8112" i="131"/>
  <c r="I8112" i="131"/>
  <c r="H8112" i="131"/>
  <c r="G8112" i="131"/>
  <c r="AM8112" i="131" s="1"/>
  <c r="BC8112" i="131" s="1"/>
  <c r="F8112" i="131"/>
  <c r="E8112" i="131"/>
  <c r="D8112" i="131"/>
  <c r="C8112" i="131"/>
  <c r="AD8109" i="131"/>
  <c r="AC8109" i="131"/>
  <c r="AB8109" i="131"/>
  <c r="AA8109" i="131"/>
  <c r="Z8109" i="131"/>
  <c r="Y8109" i="131"/>
  <c r="X8109" i="131"/>
  <c r="W8109" i="131"/>
  <c r="V8109" i="131"/>
  <c r="U8109" i="131"/>
  <c r="T8109" i="131"/>
  <c r="S8109" i="131"/>
  <c r="R8109" i="131"/>
  <c r="Q8109" i="131"/>
  <c r="P8109" i="131"/>
  <c r="O8109" i="131"/>
  <c r="N8109" i="131"/>
  <c r="M8109" i="131"/>
  <c r="L8109" i="131"/>
  <c r="K8109" i="131"/>
  <c r="J8109" i="131"/>
  <c r="I8109" i="131"/>
  <c r="H8109" i="131"/>
  <c r="G8109" i="131"/>
  <c r="F8109" i="131"/>
  <c r="E8109" i="131"/>
  <c r="D8109" i="131"/>
  <c r="C8109" i="131"/>
  <c r="AG8108" i="131"/>
  <c r="AD8108" i="131"/>
  <c r="AC8108" i="131"/>
  <c r="AB8108" i="131"/>
  <c r="AA8108" i="131"/>
  <c r="Z8108" i="131"/>
  <c r="Y8108" i="131"/>
  <c r="X8108" i="131"/>
  <c r="W8108" i="131"/>
  <c r="V8108" i="131"/>
  <c r="U8108" i="131"/>
  <c r="T8108" i="131"/>
  <c r="S8108" i="131"/>
  <c r="R8108" i="131"/>
  <c r="Q8108" i="131"/>
  <c r="P8108" i="131"/>
  <c r="O8108" i="131"/>
  <c r="N8108" i="131"/>
  <c r="M8108" i="131"/>
  <c r="L8108" i="131"/>
  <c r="K8108" i="131"/>
  <c r="J8108" i="131"/>
  <c r="I8108" i="131"/>
  <c r="H8108" i="131"/>
  <c r="G8108" i="131"/>
  <c r="F8108" i="131"/>
  <c r="E8108" i="131"/>
  <c r="D8108" i="131"/>
  <c r="C8108" i="131"/>
  <c r="AG8107" i="131"/>
  <c r="AD8107" i="131"/>
  <c r="AC8107" i="131"/>
  <c r="AB8107" i="131"/>
  <c r="AA8107" i="131"/>
  <c r="Z8107" i="131"/>
  <c r="Y8107" i="131"/>
  <c r="X8107" i="131"/>
  <c r="W8107" i="131"/>
  <c r="V8107" i="131"/>
  <c r="U8107" i="131"/>
  <c r="T8107" i="131"/>
  <c r="S8107" i="131"/>
  <c r="R8107" i="131"/>
  <c r="Q8107" i="131"/>
  <c r="P8107" i="131"/>
  <c r="O8107" i="131"/>
  <c r="N8107" i="131"/>
  <c r="M8107" i="131"/>
  <c r="L8107" i="131"/>
  <c r="K8107" i="131"/>
  <c r="J8107" i="131"/>
  <c r="I8107" i="131"/>
  <c r="H8107" i="131"/>
  <c r="G8107" i="131"/>
  <c r="F8107" i="131"/>
  <c r="E8107" i="131"/>
  <c r="D8107" i="131"/>
  <c r="C8107" i="131"/>
  <c r="AG8106" i="131"/>
  <c r="AD8106" i="131"/>
  <c r="AC8106" i="131"/>
  <c r="AB8106" i="131"/>
  <c r="AA8106" i="131"/>
  <c r="Z8106" i="131"/>
  <c r="Y8106" i="131"/>
  <c r="X8106" i="131"/>
  <c r="W8106" i="131"/>
  <c r="V8106" i="131"/>
  <c r="U8106" i="131"/>
  <c r="T8106" i="131"/>
  <c r="S8106" i="131"/>
  <c r="R8106" i="131"/>
  <c r="Q8106" i="131"/>
  <c r="P8106" i="131"/>
  <c r="O8106" i="131"/>
  <c r="N8106" i="131"/>
  <c r="M8106" i="131"/>
  <c r="L8106" i="131"/>
  <c r="K8106" i="131"/>
  <c r="J8106" i="131"/>
  <c r="I8106" i="131"/>
  <c r="H8106" i="131"/>
  <c r="G8106" i="131"/>
  <c r="F8106" i="131"/>
  <c r="E8106" i="131"/>
  <c r="D8106" i="131"/>
  <c r="C8106" i="131"/>
  <c r="AG8105" i="131"/>
  <c r="AD8105" i="131"/>
  <c r="AC8105" i="131"/>
  <c r="AB8105" i="131"/>
  <c r="AA8105" i="131"/>
  <c r="Z8105" i="131"/>
  <c r="Y8105" i="131"/>
  <c r="X8105" i="131"/>
  <c r="W8105" i="131"/>
  <c r="V8105" i="131"/>
  <c r="U8105" i="131"/>
  <c r="T8105" i="131"/>
  <c r="S8105" i="131"/>
  <c r="R8105" i="131"/>
  <c r="Q8105" i="131"/>
  <c r="P8105" i="131"/>
  <c r="O8105" i="131"/>
  <c r="N8105" i="131"/>
  <c r="M8105" i="131"/>
  <c r="L8105" i="131"/>
  <c r="K8105" i="131"/>
  <c r="J8105" i="131"/>
  <c r="I8105" i="131"/>
  <c r="H8105" i="131"/>
  <c r="G8105" i="131"/>
  <c r="F8105" i="131"/>
  <c r="E8105" i="131"/>
  <c r="D8105" i="131"/>
  <c r="C8105" i="131"/>
  <c r="AG8104" i="131"/>
  <c r="AD8104" i="131"/>
  <c r="AC8104" i="131"/>
  <c r="AB8104" i="131"/>
  <c r="AA8104" i="131"/>
  <c r="Z8104" i="131"/>
  <c r="Y8104" i="131"/>
  <c r="X8104" i="131"/>
  <c r="W8104" i="131"/>
  <c r="V8104" i="131"/>
  <c r="U8104" i="131"/>
  <c r="T8104" i="131"/>
  <c r="S8104" i="131"/>
  <c r="R8104" i="131"/>
  <c r="Q8104" i="131"/>
  <c r="P8104" i="131"/>
  <c r="O8104" i="131"/>
  <c r="N8104" i="131"/>
  <c r="M8104" i="131"/>
  <c r="L8104" i="131"/>
  <c r="K8104" i="131"/>
  <c r="J8104" i="131"/>
  <c r="I8104" i="131"/>
  <c r="H8104" i="131"/>
  <c r="G8104" i="131"/>
  <c r="F8104" i="131"/>
  <c r="E8104" i="131"/>
  <c r="D8104" i="131"/>
  <c r="C8104" i="131"/>
  <c r="AG8103" i="131"/>
  <c r="AD8103" i="131"/>
  <c r="AC8103" i="131"/>
  <c r="AB8103" i="131"/>
  <c r="AA8103" i="131"/>
  <c r="Z8103" i="131"/>
  <c r="Y8103" i="131"/>
  <c r="X8103" i="131"/>
  <c r="W8103" i="131"/>
  <c r="V8103" i="131"/>
  <c r="U8103" i="131"/>
  <c r="T8103" i="131"/>
  <c r="S8103" i="131"/>
  <c r="R8103" i="131"/>
  <c r="Q8103" i="131"/>
  <c r="P8103" i="131"/>
  <c r="O8103" i="131"/>
  <c r="N8103" i="131"/>
  <c r="M8103" i="131"/>
  <c r="L8103" i="131"/>
  <c r="K8103" i="131"/>
  <c r="J8103" i="131"/>
  <c r="I8103" i="131"/>
  <c r="H8103" i="131"/>
  <c r="G8103" i="131"/>
  <c r="F8103" i="131"/>
  <c r="E8103" i="131"/>
  <c r="D8103" i="131"/>
  <c r="C8103" i="131"/>
  <c r="AG8102" i="131"/>
  <c r="AD8102" i="131"/>
  <c r="AC8102" i="131"/>
  <c r="AB8102" i="131"/>
  <c r="AA8102" i="131"/>
  <c r="Z8102" i="131"/>
  <c r="Y8102" i="131"/>
  <c r="X8102" i="131"/>
  <c r="W8102" i="131"/>
  <c r="V8102" i="131"/>
  <c r="U8102" i="131"/>
  <c r="T8102" i="131"/>
  <c r="S8102" i="131"/>
  <c r="R8102" i="131"/>
  <c r="Q8102" i="131"/>
  <c r="P8102" i="131"/>
  <c r="O8102" i="131"/>
  <c r="N8102" i="131"/>
  <c r="M8102" i="131"/>
  <c r="L8102" i="131"/>
  <c r="K8102" i="131"/>
  <c r="J8102" i="131"/>
  <c r="I8102" i="131"/>
  <c r="H8102" i="131"/>
  <c r="G8102" i="131"/>
  <c r="F8102" i="131"/>
  <c r="E8102" i="131"/>
  <c r="D8102" i="131"/>
  <c r="C8102" i="131"/>
  <c r="AG8101" i="131"/>
  <c r="AD8101" i="131"/>
  <c r="AC8101" i="131"/>
  <c r="AB8101" i="131"/>
  <c r="AA8101" i="131"/>
  <c r="Z8101" i="131"/>
  <c r="Y8101" i="131"/>
  <c r="X8101" i="131"/>
  <c r="W8101" i="131"/>
  <c r="V8101" i="131"/>
  <c r="U8101" i="131"/>
  <c r="T8101" i="131"/>
  <c r="S8101" i="131"/>
  <c r="R8101" i="131"/>
  <c r="Q8101" i="131"/>
  <c r="P8101" i="131"/>
  <c r="O8101" i="131"/>
  <c r="N8101" i="131"/>
  <c r="M8101" i="131"/>
  <c r="L8101" i="131"/>
  <c r="K8101" i="131"/>
  <c r="J8101" i="131"/>
  <c r="I8101" i="131"/>
  <c r="H8101" i="131"/>
  <c r="G8101" i="131"/>
  <c r="F8101" i="131"/>
  <c r="E8101" i="131"/>
  <c r="D8101" i="131"/>
  <c r="C8101" i="131"/>
  <c r="AG8100" i="131"/>
  <c r="AD8100" i="131"/>
  <c r="AC8100" i="131"/>
  <c r="AB8100" i="131"/>
  <c r="AA8100" i="131"/>
  <c r="Z8100" i="131"/>
  <c r="Y8100" i="131"/>
  <c r="X8100" i="131"/>
  <c r="W8100" i="131"/>
  <c r="V8100" i="131"/>
  <c r="U8100" i="131"/>
  <c r="T8100" i="131"/>
  <c r="S8100" i="131"/>
  <c r="R8100" i="131"/>
  <c r="Q8100" i="131"/>
  <c r="P8100" i="131"/>
  <c r="O8100" i="131"/>
  <c r="N8100" i="131"/>
  <c r="M8100" i="131"/>
  <c r="L8100" i="131"/>
  <c r="K8100" i="131"/>
  <c r="J8100" i="131"/>
  <c r="I8100" i="131"/>
  <c r="H8100" i="131"/>
  <c r="G8100" i="131"/>
  <c r="F8100" i="131"/>
  <c r="E8100" i="131"/>
  <c r="D8100" i="131"/>
  <c r="C8100" i="131"/>
  <c r="AG8099" i="131"/>
  <c r="AD8099" i="131"/>
  <c r="AC8099" i="131"/>
  <c r="AB8099" i="131"/>
  <c r="AA8099" i="131"/>
  <c r="Z8099" i="131"/>
  <c r="Y8099" i="131"/>
  <c r="X8099" i="131"/>
  <c r="W8099" i="131"/>
  <c r="V8099" i="131"/>
  <c r="U8099" i="131"/>
  <c r="T8099" i="131"/>
  <c r="S8099" i="131"/>
  <c r="R8099" i="131"/>
  <c r="Q8099" i="131"/>
  <c r="P8099" i="131"/>
  <c r="O8099" i="131"/>
  <c r="N8099" i="131"/>
  <c r="M8099" i="131"/>
  <c r="L8099" i="131"/>
  <c r="K8099" i="131"/>
  <c r="J8099" i="131"/>
  <c r="I8099" i="131"/>
  <c r="H8099" i="131"/>
  <c r="G8099" i="131"/>
  <c r="F8099" i="131"/>
  <c r="E8099" i="131"/>
  <c r="D8099" i="131"/>
  <c r="C8099" i="131"/>
  <c r="AD8098" i="131"/>
  <c r="AC8098" i="131"/>
  <c r="AB8098" i="131"/>
  <c r="AA8098" i="131"/>
  <c r="Z8098" i="131"/>
  <c r="Y8098" i="131"/>
  <c r="AV8090" i="131" s="1"/>
  <c r="BL8090" i="131" s="1"/>
  <c r="X8098" i="131"/>
  <c r="W8098" i="131"/>
  <c r="V8098" i="131"/>
  <c r="U8098" i="131"/>
  <c r="T8098" i="131"/>
  <c r="S8098" i="131"/>
  <c r="R8098" i="131"/>
  <c r="Q8098" i="131"/>
  <c r="AR8090" i="131" s="1"/>
  <c r="BH8090" i="131" s="1"/>
  <c r="P8098" i="131"/>
  <c r="O8098" i="131"/>
  <c r="N8098" i="131"/>
  <c r="M8098" i="131"/>
  <c r="L8098" i="131"/>
  <c r="K8098" i="131"/>
  <c r="J8098" i="131"/>
  <c r="I8098" i="131"/>
  <c r="AN8090" i="131" s="1"/>
  <c r="BD8090" i="131" s="1"/>
  <c r="H8098" i="131"/>
  <c r="G8098" i="131"/>
  <c r="F8098" i="131"/>
  <c r="E8098" i="131"/>
  <c r="D8098" i="131"/>
  <c r="C8098" i="131"/>
  <c r="AD8097" i="131"/>
  <c r="AC8097" i="131"/>
  <c r="AB8097" i="131"/>
  <c r="AA8097" i="131"/>
  <c r="Z8097" i="131"/>
  <c r="Y8097" i="131"/>
  <c r="X8097" i="131"/>
  <c r="W8097" i="131"/>
  <c r="V8097" i="131"/>
  <c r="U8097" i="131"/>
  <c r="T8097" i="131"/>
  <c r="S8097" i="131"/>
  <c r="R8097" i="131"/>
  <c r="Q8097" i="131"/>
  <c r="P8097" i="131"/>
  <c r="O8097" i="131"/>
  <c r="N8097" i="131"/>
  <c r="M8097" i="131"/>
  <c r="L8097" i="131"/>
  <c r="K8097" i="131"/>
  <c r="J8097" i="131"/>
  <c r="I8097" i="131"/>
  <c r="H8097" i="131"/>
  <c r="G8097" i="131"/>
  <c r="F8097" i="131"/>
  <c r="E8097" i="131"/>
  <c r="D8097" i="131"/>
  <c r="C8097" i="131"/>
  <c r="AD8096" i="131"/>
  <c r="AC8096" i="131"/>
  <c r="AB8096" i="131"/>
  <c r="AA8096" i="131"/>
  <c r="Z8096" i="131"/>
  <c r="Y8096" i="131"/>
  <c r="AV8089" i="131" s="1"/>
  <c r="BL8089" i="131" s="1"/>
  <c r="X8096" i="131"/>
  <c r="W8096" i="131"/>
  <c r="V8096" i="131"/>
  <c r="U8096" i="131"/>
  <c r="T8096" i="131"/>
  <c r="S8096" i="131"/>
  <c r="R8096" i="131"/>
  <c r="Q8096" i="131"/>
  <c r="AR8089" i="131" s="1"/>
  <c r="BH8089" i="131" s="1"/>
  <c r="P8096" i="131"/>
  <c r="O8096" i="131"/>
  <c r="N8096" i="131"/>
  <c r="M8096" i="131"/>
  <c r="L8096" i="131"/>
  <c r="K8096" i="131"/>
  <c r="J8096" i="131"/>
  <c r="I8096" i="131"/>
  <c r="AN8089" i="131" s="1"/>
  <c r="BD8089" i="131" s="1"/>
  <c r="H8096" i="131"/>
  <c r="G8096" i="131"/>
  <c r="F8096" i="131"/>
  <c r="E8096" i="131"/>
  <c r="D8096" i="131"/>
  <c r="C8096" i="131"/>
  <c r="AD8095" i="131"/>
  <c r="AC8095" i="131"/>
  <c r="AB8095" i="131"/>
  <c r="AA8095" i="131"/>
  <c r="Z8095" i="131"/>
  <c r="Y8095" i="131"/>
  <c r="X8095" i="131"/>
  <c r="W8095" i="131"/>
  <c r="V8095" i="131"/>
  <c r="U8095" i="131"/>
  <c r="T8095" i="131"/>
  <c r="S8095" i="131"/>
  <c r="R8095" i="131"/>
  <c r="Q8095" i="131"/>
  <c r="P8095" i="131"/>
  <c r="O8095" i="131"/>
  <c r="N8095" i="131"/>
  <c r="M8095" i="131"/>
  <c r="L8095" i="131"/>
  <c r="K8095" i="131"/>
  <c r="J8095" i="131"/>
  <c r="I8095" i="131"/>
  <c r="H8095" i="131"/>
  <c r="G8095" i="131"/>
  <c r="F8095" i="131"/>
  <c r="E8095" i="131"/>
  <c r="D8095" i="131"/>
  <c r="C8095" i="131"/>
  <c r="AD8094" i="131"/>
  <c r="AC8094" i="131"/>
  <c r="AB8094" i="131"/>
  <c r="AA8094" i="131"/>
  <c r="Z8094" i="131"/>
  <c r="Y8094" i="131"/>
  <c r="AV8088" i="131" s="1"/>
  <c r="BL8088" i="131" s="1"/>
  <c r="X8094" i="131"/>
  <c r="W8094" i="131"/>
  <c r="V8094" i="131"/>
  <c r="U8094" i="131"/>
  <c r="T8094" i="131"/>
  <c r="S8094" i="131"/>
  <c r="R8094" i="131"/>
  <c r="Q8094" i="131"/>
  <c r="AR8088" i="131" s="1"/>
  <c r="BH8088" i="131" s="1"/>
  <c r="P8094" i="131"/>
  <c r="O8094" i="131"/>
  <c r="N8094" i="131"/>
  <c r="M8094" i="131"/>
  <c r="L8094" i="131"/>
  <c r="K8094" i="131"/>
  <c r="J8094" i="131"/>
  <c r="I8094" i="131"/>
  <c r="AN8088" i="131" s="1"/>
  <c r="BD8088" i="131" s="1"/>
  <c r="H8094" i="131"/>
  <c r="G8094" i="131"/>
  <c r="F8094" i="131"/>
  <c r="E8094" i="131"/>
  <c r="D8094" i="131"/>
  <c r="C8094" i="131"/>
  <c r="AD8093" i="131"/>
  <c r="AC8093" i="131"/>
  <c r="AB8093" i="131"/>
  <c r="AA8093" i="131"/>
  <c r="Z8093" i="131"/>
  <c r="Y8093" i="131"/>
  <c r="X8093" i="131"/>
  <c r="W8093" i="131"/>
  <c r="V8093" i="131"/>
  <c r="U8093" i="131"/>
  <c r="T8093" i="131"/>
  <c r="S8093" i="131"/>
  <c r="R8093" i="131"/>
  <c r="Q8093" i="131"/>
  <c r="P8093" i="131"/>
  <c r="O8093" i="131"/>
  <c r="N8093" i="131"/>
  <c r="M8093" i="131"/>
  <c r="L8093" i="131"/>
  <c r="K8093" i="131"/>
  <c r="J8093" i="131"/>
  <c r="I8093" i="131"/>
  <c r="H8093" i="131"/>
  <c r="G8093" i="131"/>
  <c r="F8093" i="131"/>
  <c r="E8093" i="131"/>
  <c r="D8093" i="131"/>
  <c r="C8093" i="131"/>
  <c r="AD8092" i="131"/>
  <c r="AC8092" i="131"/>
  <c r="AB8092" i="131"/>
  <c r="AA8092" i="131"/>
  <c r="Z8092" i="131"/>
  <c r="Y8092" i="131"/>
  <c r="AV8087" i="131" s="1"/>
  <c r="BL8087" i="131" s="1"/>
  <c r="X8092" i="131"/>
  <c r="W8092" i="131"/>
  <c r="V8092" i="131"/>
  <c r="U8092" i="131"/>
  <c r="T8092" i="131"/>
  <c r="S8092" i="131"/>
  <c r="R8092" i="131"/>
  <c r="Q8092" i="131"/>
  <c r="AR8087" i="131" s="1"/>
  <c r="BH8087" i="131" s="1"/>
  <c r="P8092" i="131"/>
  <c r="O8092" i="131"/>
  <c r="N8092" i="131"/>
  <c r="M8092" i="131"/>
  <c r="L8092" i="131"/>
  <c r="K8092" i="131"/>
  <c r="J8092" i="131"/>
  <c r="I8092" i="131"/>
  <c r="AN8087" i="131" s="1"/>
  <c r="BD8087" i="131" s="1"/>
  <c r="H8092" i="131"/>
  <c r="G8092" i="131"/>
  <c r="F8092" i="131"/>
  <c r="E8092" i="131"/>
  <c r="D8092" i="131"/>
  <c r="C8092" i="131"/>
  <c r="AD8091" i="131"/>
  <c r="AC8091" i="131"/>
  <c r="AB8091" i="131"/>
  <c r="AA8091" i="131"/>
  <c r="Z8091" i="131"/>
  <c r="Y8091" i="131"/>
  <c r="X8091" i="131"/>
  <c r="W8091" i="131"/>
  <c r="V8091" i="131"/>
  <c r="U8091" i="131"/>
  <c r="T8091" i="131"/>
  <c r="S8091" i="131"/>
  <c r="R8091" i="131"/>
  <c r="Q8091" i="131"/>
  <c r="P8091" i="131"/>
  <c r="O8091" i="131"/>
  <c r="N8091" i="131"/>
  <c r="M8091" i="131"/>
  <c r="L8091" i="131"/>
  <c r="K8091" i="131"/>
  <c r="J8091" i="131"/>
  <c r="I8091" i="131"/>
  <c r="H8091" i="131"/>
  <c r="G8091" i="131"/>
  <c r="F8091" i="131"/>
  <c r="E8091" i="131"/>
  <c r="D8091" i="131"/>
  <c r="C8091" i="131"/>
  <c r="AD8090" i="131"/>
  <c r="AC8090" i="131"/>
  <c r="AB8090" i="131"/>
  <c r="AA8090" i="131"/>
  <c r="Z8090" i="131"/>
  <c r="Y8090" i="131"/>
  <c r="AV8086" i="131" s="1"/>
  <c r="BL8086" i="131" s="1"/>
  <c r="X8090" i="131"/>
  <c r="W8090" i="131"/>
  <c r="V8090" i="131"/>
  <c r="U8090" i="131"/>
  <c r="T8090" i="131"/>
  <c r="S8090" i="131"/>
  <c r="R8090" i="131"/>
  <c r="Q8090" i="131"/>
  <c r="AR8086" i="131" s="1"/>
  <c r="BH8086" i="131" s="1"/>
  <c r="P8090" i="131"/>
  <c r="O8090" i="131"/>
  <c r="N8090" i="131"/>
  <c r="M8090" i="131"/>
  <c r="L8090" i="131"/>
  <c r="K8090" i="131"/>
  <c r="J8090" i="131"/>
  <c r="I8090" i="131"/>
  <c r="AN8086" i="131" s="1"/>
  <c r="BD8086" i="131" s="1"/>
  <c r="H8090" i="131"/>
  <c r="G8090" i="131"/>
  <c r="F8090" i="131"/>
  <c r="E8090" i="131"/>
  <c r="D8090" i="131"/>
  <c r="C8090" i="131"/>
  <c r="AD8089" i="131"/>
  <c r="AC8089" i="131"/>
  <c r="AB8089" i="131"/>
  <c r="AA8089" i="131"/>
  <c r="Z8089" i="131"/>
  <c r="Y8089" i="131"/>
  <c r="X8089" i="131"/>
  <c r="W8089" i="131"/>
  <c r="V8089" i="131"/>
  <c r="U8089" i="131"/>
  <c r="T8089" i="131"/>
  <c r="S8089" i="131"/>
  <c r="R8089" i="131"/>
  <c r="Q8089" i="131"/>
  <c r="P8089" i="131"/>
  <c r="O8089" i="131"/>
  <c r="N8089" i="131"/>
  <c r="M8089" i="131"/>
  <c r="L8089" i="131"/>
  <c r="K8089" i="131"/>
  <c r="J8089" i="131"/>
  <c r="I8089" i="131"/>
  <c r="H8089" i="131"/>
  <c r="G8089" i="131"/>
  <c r="F8089" i="131"/>
  <c r="E8089" i="131"/>
  <c r="D8089" i="131"/>
  <c r="C8089" i="131"/>
  <c r="AD8088" i="131"/>
  <c r="AC8088" i="131"/>
  <c r="AB8088" i="131"/>
  <c r="AA8088" i="131"/>
  <c r="Z8088" i="131"/>
  <c r="Y8088" i="131"/>
  <c r="AV8085" i="131" s="1"/>
  <c r="BL8085" i="131" s="1"/>
  <c r="X8088" i="131"/>
  <c r="W8088" i="131"/>
  <c r="V8088" i="131"/>
  <c r="U8088" i="131"/>
  <c r="T8088" i="131"/>
  <c r="S8088" i="131"/>
  <c r="R8088" i="131"/>
  <c r="Q8088" i="131"/>
  <c r="AR8085" i="131" s="1"/>
  <c r="BH8085" i="131" s="1"/>
  <c r="P8088" i="131"/>
  <c r="O8088" i="131"/>
  <c r="N8088" i="131"/>
  <c r="M8088" i="131"/>
  <c r="L8088" i="131"/>
  <c r="K8088" i="131"/>
  <c r="J8088" i="131"/>
  <c r="I8088" i="131"/>
  <c r="AN8085" i="131" s="1"/>
  <c r="BD8085" i="131" s="1"/>
  <c r="H8088" i="131"/>
  <c r="G8088" i="131"/>
  <c r="F8088" i="131"/>
  <c r="E8088" i="131"/>
  <c r="D8088" i="131"/>
  <c r="C8088" i="131"/>
  <c r="AD8087" i="131"/>
  <c r="AC8087" i="131"/>
  <c r="AB8087" i="131"/>
  <c r="AA8087" i="131"/>
  <c r="Z8087" i="131"/>
  <c r="Y8087" i="131"/>
  <c r="X8087" i="131"/>
  <c r="W8087" i="131"/>
  <c r="V8087" i="131"/>
  <c r="U8087" i="131"/>
  <c r="T8087" i="131"/>
  <c r="S8087" i="131"/>
  <c r="R8087" i="131"/>
  <c r="Q8087" i="131"/>
  <c r="P8087" i="131"/>
  <c r="O8087" i="131"/>
  <c r="N8087" i="131"/>
  <c r="M8087" i="131"/>
  <c r="L8087" i="131"/>
  <c r="K8087" i="131"/>
  <c r="J8087" i="131"/>
  <c r="I8087" i="131"/>
  <c r="H8087" i="131"/>
  <c r="G8087" i="131"/>
  <c r="F8087" i="131"/>
  <c r="E8087" i="131"/>
  <c r="D8087" i="131"/>
  <c r="C8087" i="131"/>
  <c r="AD8086" i="131"/>
  <c r="AC8086" i="131"/>
  <c r="AB8086" i="131"/>
  <c r="AA8086" i="131"/>
  <c r="Z8086" i="131"/>
  <c r="Y8086" i="131"/>
  <c r="AV8084" i="131" s="1"/>
  <c r="BL8084" i="131" s="1"/>
  <c r="X8086" i="131"/>
  <c r="W8086" i="131"/>
  <c r="V8086" i="131"/>
  <c r="U8086" i="131"/>
  <c r="T8086" i="131"/>
  <c r="S8086" i="131"/>
  <c r="R8086" i="131"/>
  <c r="Q8086" i="131"/>
  <c r="AR8084" i="131" s="1"/>
  <c r="BH8084" i="131" s="1"/>
  <c r="P8086" i="131"/>
  <c r="O8086" i="131"/>
  <c r="N8086" i="131"/>
  <c r="M8086" i="131"/>
  <c r="L8086" i="131"/>
  <c r="K8086" i="131"/>
  <c r="J8086" i="131"/>
  <c r="I8086" i="131"/>
  <c r="AN8084" i="131" s="1"/>
  <c r="BD8084" i="131" s="1"/>
  <c r="H8086" i="131"/>
  <c r="G8086" i="131"/>
  <c r="F8086" i="131"/>
  <c r="E8086" i="131"/>
  <c r="D8086" i="131"/>
  <c r="C8086" i="131"/>
  <c r="AD8085" i="131"/>
  <c r="AC8085" i="131"/>
  <c r="AB8085" i="131"/>
  <c r="AA8085" i="131"/>
  <c r="Z8085" i="131"/>
  <c r="Y8085" i="131"/>
  <c r="X8085" i="131"/>
  <c r="W8085" i="131"/>
  <c r="V8085" i="131"/>
  <c r="U8085" i="131"/>
  <c r="T8085" i="131"/>
  <c r="S8085" i="131"/>
  <c r="R8085" i="131"/>
  <c r="Q8085" i="131"/>
  <c r="P8085" i="131"/>
  <c r="O8085" i="131"/>
  <c r="N8085" i="131"/>
  <c r="M8085" i="131"/>
  <c r="L8085" i="131"/>
  <c r="K8085" i="131"/>
  <c r="J8085" i="131"/>
  <c r="I8085" i="131"/>
  <c r="H8085" i="131"/>
  <c r="G8085" i="131"/>
  <c r="F8085" i="131"/>
  <c r="E8085" i="131"/>
  <c r="D8085" i="131"/>
  <c r="C8085" i="131"/>
  <c r="AD8084" i="131"/>
  <c r="AC8084" i="131"/>
  <c r="AB8084" i="131"/>
  <c r="AA8084" i="131"/>
  <c r="Z8084" i="131"/>
  <c r="Y8084" i="131"/>
  <c r="AV8083" i="131" s="1"/>
  <c r="BL8083" i="131" s="1"/>
  <c r="X8084" i="131"/>
  <c r="W8084" i="131"/>
  <c r="V8084" i="131"/>
  <c r="U8084" i="131"/>
  <c r="T8084" i="131"/>
  <c r="S8084" i="131"/>
  <c r="R8084" i="131"/>
  <c r="Q8084" i="131"/>
  <c r="AR8083" i="131" s="1"/>
  <c r="BH8083" i="131" s="1"/>
  <c r="P8084" i="131"/>
  <c r="O8084" i="131"/>
  <c r="N8084" i="131"/>
  <c r="M8084" i="131"/>
  <c r="L8084" i="131"/>
  <c r="K8084" i="131"/>
  <c r="J8084" i="131"/>
  <c r="I8084" i="131"/>
  <c r="AN8083" i="131" s="1"/>
  <c r="BD8083" i="131" s="1"/>
  <c r="H8084" i="131"/>
  <c r="G8084" i="131"/>
  <c r="F8084" i="131"/>
  <c r="E8084" i="131"/>
  <c r="D8084" i="131"/>
  <c r="C8084" i="131"/>
  <c r="AD8083" i="131"/>
  <c r="AC8083" i="131"/>
  <c r="AB8083" i="131"/>
  <c r="AA8083" i="131"/>
  <c r="Z8083" i="131"/>
  <c r="Y8083" i="131"/>
  <c r="X8083" i="131"/>
  <c r="W8083" i="131"/>
  <c r="V8083" i="131"/>
  <c r="U8083" i="131"/>
  <c r="T8083" i="131"/>
  <c r="S8083" i="131"/>
  <c r="R8083" i="131"/>
  <c r="Q8083" i="131"/>
  <c r="P8083" i="131"/>
  <c r="O8083" i="131"/>
  <c r="N8083" i="131"/>
  <c r="M8083" i="131"/>
  <c r="L8083" i="131"/>
  <c r="K8083" i="131"/>
  <c r="J8083" i="131"/>
  <c r="I8083" i="131"/>
  <c r="H8083" i="131"/>
  <c r="G8083" i="131"/>
  <c r="F8083" i="131"/>
  <c r="E8083" i="131"/>
  <c r="D8083" i="131"/>
  <c r="C8083" i="131"/>
  <c r="AD8082" i="131"/>
  <c r="AC8082" i="131"/>
  <c r="AB8082" i="131"/>
  <c r="AA8082" i="131"/>
  <c r="Z8082" i="131"/>
  <c r="Y8082" i="131"/>
  <c r="AV8082" i="131" s="1"/>
  <c r="BL8082" i="131" s="1"/>
  <c r="X8082" i="131"/>
  <c r="W8082" i="131"/>
  <c r="V8082" i="131"/>
  <c r="U8082" i="131"/>
  <c r="T8082" i="131"/>
  <c r="S8082" i="131"/>
  <c r="R8082" i="131"/>
  <c r="Q8082" i="131"/>
  <c r="AR8082" i="131" s="1"/>
  <c r="BH8082" i="131" s="1"/>
  <c r="P8082" i="131"/>
  <c r="O8082" i="131"/>
  <c r="N8082" i="131"/>
  <c r="M8082" i="131"/>
  <c r="L8082" i="131"/>
  <c r="K8082" i="131"/>
  <c r="J8082" i="131"/>
  <c r="I8082" i="131"/>
  <c r="AN8082" i="131" s="1"/>
  <c r="BD8082" i="131" s="1"/>
  <c r="H8082" i="131"/>
  <c r="G8082" i="131"/>
  <c r="F8082" i="131"/>
  <c r="E8082" i="131"/>
  <c r="D8082" i="131"/>
  <c r="C8082" i="131"/>
  <c r="AD8079" i="131"/>
  <c r="AC8079" i="131"/>
  <c r="AB8079" i="131"/>
  <c r="AA8079" i="131"/>
  <c r="Z8079" i="131"/>
  <c r="Y8079" i="131"/>
  <c r="X8079" i="131"/>
  <c r="W8079" i="131"/>
  <c r="V8079" i="131"/>
  <c r="U8079" i="131"/>
  <c r="T8079" i="131"/>
  <c r="S8079" i="131"/>
  <c r="R8079" i="131"/>
  <c r="Q8079" i="131"/>
  <c r="P8079" i="131"/>
  <c r="O8079" i="131"/>
  <c r="N8079" i="131"/>
  <c r="M8079" i="131"/>
  <c r="L8079" i="131"/>
  <c r="K8079" i="131"/>
  <c r="J8079" i="131"/>
  <c r="I8079" i="131"/>
  <c r="H8079" i="131"/>
  <c r="G8079" i="131"/>
  <c r="F8079" i="131"/>
  <c r="E8079" i="131"/>
  <c r="D8079" i="131"/>
  <c r="C8079" i="131"/>
  <c r="AG8078" i="131"/>
  <c r="AD8078" i="131"/>
  <c r="AC8078" i="131"/>
  <c r="AB8078" i="131"/>
  <c r="AA8078" i="131"/>
  <c r="Z8078" i="131"/>
  <c r="Y8078" i="131"/>
  <c r="X8078" i="131"/>
  <c r="W8078" i="131"/>
  <c r="V8078" i="131"/>
  <c r="U8078" i="131"/>
  <c r="T8078" i="131"/>
  <c r="S8078" i="131"/>
  <c r="R8078" i="131"/>
  <c r="Q8078" i="131"/>
  <c r="P8078" i="131"/>
  <c r="O8078" i="131"/>
  <c r="N8078" i="131"/>
  <c r="M8078" i="131"/>
  <c r="L8078" i="131"/>
  <c r="K8078" i="131"/>
  <c r="J8078" i="131"/>
  <c r="I8078" i="131"/>
  <c r="H8078" i="131"/>
  <c r="G8078" i="131"/>
  <c r="F8078" i="131"/>
  <c r="E8078" i="131"/>
  <c r="D8078" i="131"/>
  <c r="C8078" i="131"/>
  <c r="AG8077" i="131"/>
  <c r="AD8077" i="131"/>
  <c r="AC8077" i="131"/>
  <c r="AB8077" i="131"/>
  <c r="AA8077" i="131"/>
  <c r="Z8077" i="131"/>
  <c r="Y8077" i="131"/>
  <c r="X8077" i="131"/>
  <c r="W8077" i="131"/>
  <c r="V8077" i="131"/>
  <c r="U8077" i="131"/>
  <c r="T8077" i="131"/>
  <c r="S8077" i="131"/>
  <c r="R8077" i="131"/>
  <c r="Q8077" i="131"/>
  <c r="P8077" i="131"/>
  <c r="O8077" i="131"/>
  <c r="N8077" i="131"/>
  <c r="M8077" i="131"/>
  <c r="L8077" i="131"/>
  <c r="K8077" i="131"/>
  <c r="J8077" i="131"/>
  <c r="I8077" i="131"/>
  <c r="H8077" i="131"/>
  <c r="G8077" i="131"/>
  <c r="F8077" i="131"/>
  <c r="E8077" i="131"/>
  <c r="D8077" i="131"/>
  <c r="C8077" i="131"/>
  <c r="AG8076" i="131"/>
  <c r="AD8076" i="131"/>
  <c r="AC8076" i="131"/>
  <c r="AB8076" i="131"/>
  <c r="AA8076" i="131"/>
  <c r="Z8076" i="131"/>
  <c r="Y8076" i="131"/>
  <c r="X8076" i="131"/>
  <c r="W8076" i="131"/>
  <c r="V8076" i="131"/>
  <c r="U8076" i="131"/>
  <c r="T8076" i="131"/>
  <c r="S8076" i="131"/>
  <c r="R8076" i="131"/>
  <c r="Q8076" i="131"/>
  <c r="P8076" i="131"/>
  <c r="O8076" i="131"/>
  <c r="N8076" i="131"/>
  <c r="M8076" i="131"/>
  <c r="L8076" i="131"/>
  <c r="K8076" i="131"/>
  <c r="J8076" i="131"/>
  <c r="I8076" i="131"/>
  <c r="H8076" i="131"/>
  <c r="G8076" i="131"/>
  <c r="F8076" i="131"/>
  <c r="E8076" i="131"/>
  <c r="D8076" i="131"/>
  <c r="C8076" i="131"/>
  <c r="AG8075" i="131"/>
  <c r="AD8075" i="131"/>
  <c r="AC8075" i="131"/>
  <c r="AB8075" i="131"/>
  <c r="AA8075" i="131"/>
  <c r="Z8075" i="131"/>
  <c r="Y8075" i="131"/>
  <c r="X8075" i="131"/>
  <c r="W8075" i="131"/>
  <c r="V8075" i="131"/>
  <c r="U8075" i="131"/>
  <c r="T8075" i="131"/>
  <c r="S8075" i="131"/>
  <c r="R8075" i="131"/>
  <c r="Q8075" i="131"/>
  <c r="P8075" i="131"/>
  <c r="O8075" i="131"/>
  <c r="N8075" i="131"/>
  <c r="M8075" i="131"/>
  <c r="L8075" i="131"/>
  <c r="K8075" i="131"/>
  <c r="J8075" i="131"/>
  <c r="I8075" i="131"/>
  <c r="H8075" i="131"/>
  <c r="G8075" i="131"/>
  <c r="F8075" i="131"/>
  <c r="E8075" i="131"/>
  <c r="D8075" i="131"/>
  <c r="C8075" i="131"/>
  <c r="AG8074" i="131"/>
  <c r="AD8074" i="131"/>
  <c r="AC8074" i="131"/>
  <c r="AB8074" i="131"/>
  <c r="AA8074" i="131"/>
  <c r="Z8074" i="131"/>
  <c r="Y8074" i="131"/>
  <c r="X8074" i="131"/>
  <c r="W8074" i="131"/>
  <c r="V8074" i="131"/>
  <c r="U8074" i="131"/>
  <c r="T8074" i="131"/>
  <c r="S8074" i="131"/>
  <c r="R8074" i="131"/>
  <c r="Q8074" i="131"/>
  <c r="P8074" i="131"/>
  <c r="O8074" i="131"/>
  <c r="N8074" i="131"/>
  <c r="M8074" i="131"/>
  <c r="L8074" i="131"/>
  <c r="K8074" i="131"/>
  <c r="J8074" i="131"/>
  <c r="I8074" i="131"/>
  <c r="H8074" i="131"/>
  <c r="G8074" i="131"/>
  <c r="F8074" i="131"/>
  <c r="E8074" i="131"/>
  <c r="D8074" i="131"/>
  <c r="C8074" i="131"/>
  <c r="AG8073" i="131"/>
  <c r="AD8073" i="131"/>
  <c r="AC8073" i="131"/>
  <c r="AB8073" i="131"/>
  <c r="AA8073" i="131"/>
  <c r="Z8073" i="131"/>
  <c r="Y8073" i="131"/>
  <c r="X8073" i="131"/>
  <c r="W8073" i="131"/>
  <c r="V8073" i="131"/>
  <c r="U8073" i="131"/>
  <c r="T8073" i="131"/>
  <c r="S8073" i="131"/>
  <c r="R8073" i="131"/>
  <c r="Q8073" i="131"/>
  <c r="P8073" i="131"/>
  <c r="O8073" i="131"/>
  <c r="N8073" i="131"/>
  <c r="M8073" i="131"/>
  <c r="L8073" i="131"/>
  <c r="K8073" i="131"/>
  <c r="J8073" i="131"/>
  <c r="I8073" i="131"/>
  <c r="H8073" i="131"/>
  <c r="G8073" i="131"/>
  <c r="F8073" i="131"/>
  <c r="E8073" i="131"/>
  <c r="D8073" i="131"/>
  <c r="C8073" i="131"/>
  <c r="AG8072" i="131"/>
  <c r="AD8072" i="131"/>
  <c r="AC8072" i="131"/>
  <c r="AB8072" i="131"/>
  <c r="AA8072" i="131"/>
  <c r="Z8072" i="131"/>
  <c r="Y8072" i="131"/>
  <c r="X8072" i="131"/>
  <c r="W8072" i="131"/>
  <c r="V8072" i="131"/>
  <c r="U8072" i="131"/>
  <c r="T8072" i="131"/>
  <c r="S8072" i="131"/>
  <c r="R8072" i="131"/>
  <c r="Q8072" i="131"/>
  <c r="P8072" i="131"/>
  <c r="O8072" i="131"/>
  <c r="N8072" i="131"/>
  <c r="M8072" i="131"/>
  <c r="L8072" i="131"/>
  <c r="K8072" i="131"/>
  <c r="J8072" i="131"/>
  <c r="I8072" i="131"/>
  <c r="H8072" i="131"/>
  <c r="G8072" i="131"/>
  <c r="F8072" i="131"/>
  <c r="E8072" i="131"/>
  <c r="D8072" i="131"/>
  <c r="C8072" i="131"/>
  <c r="AG8071" i="131"/>
  <c r="AD8071" i="131"/>
  <c r="AC8071" i="131"/>
  <c r="AB8071" i="131"/>
  <c r="AA8071" i="131"/>
  <c r="Z8071" i="131"/>
  <c r="Y8071" i="131"/>
  <c r="X8071" i="131"/>
  <c r="W8071" i="131"/>
  <c r="V8071" i="131"/>
  <c r="U8071" i="131"/>
  <c r="T8071" i="131"/>
  <c r="S8071" i="131"/>
  <c r="R8071" i="131"/>
  <c r="Q8071" i="131"/>
  <c r="P8071" i="131"/>
  <c r="O8071" i="131"/>
  <c r="N8071" i="131"/>
  <c r="M8071" i="131"/>
  <c r="L8071" i="131"/>
  <c r="K8071" i="131"/>
  <c r="J8071" i="131"/>
  <c r="I8071" i="131"/>
  <c r="H8071" i="131"/>
  <c r="G8071" i="131"/>
  <c r="F8071" i="131"/>
  <c r="E8071" i="131"/>
  <c r="D8071" i="131"/>
  <c r="C8071" i="131"/>
  <c r="AG8070" i="131"/>
  <c r="AD8070" i="131"/>
  <c r="AC8070" i="131"/>
  <c r="AB8070" i="131"/>
  <c r="AA8070" i="131"/>
  <c r="Z8070" i="131"/>
  <c r="Y8070" i="131"/>
  <c r="X8070" i="131"/>
  <c r="W8070" i="131"/>
  <c r="V8070" i="131"/>
  <c r="U8070" i="131"/>
  <c r="T8070" i="131"/>
  <c r="S8070" i="131"/>
  <c r="R8070" i="131"/>
  <c r="Q8070" i="131"/>
  <c r="P8070" i="131"/>
  <c r="O8070" i="131"/>
  <c r="N8070" i="131"/>
  <c r="M8070" i="131"/>
  <c r="L8070" i="131"/>
  <c r="K8070" i="131"/>
  <c r="J8070" i="131"/>
  <c r="I8070" i="131"/>
  <c r="H8070" i="131"/>
  <c r="G8070" i="131"/>
  <c r="F8070" i="131"/>
  <c r="E8070" i="131"/>
  <c r="D8070" i="131"/>
  <c r="C8070" i="131"/>
  <c r="AG8069" i="131"/>
  <c r="AD8069" i="131"/>
  <c r="AC8069" i="131"/>
  <c r="AB8069" i="131"/>
  <c r="AA8069" i="131"/>
  <c r="Z8069" i="131"/>
  <c r="Y8069" i="131"/>
  <c r="X8069" i="131"/>
  <c r="W8069" i="131"/>
  <c r="V8069" i="131"/>
  <c r="U8069" i="131"/>
  <c r="T8069" i="131"/>
  <c r="S8069" i="131"/>
  <c r="R8069" i="131"/>
  <c r="Q8069" i="131"/>
  <c r="P8069" i="131"/>
  <c r="O8069" i="131"/>
  <c r="N8069" i="131"/>
  <c r="M8069" i="131"/>
  <c r="L8069" i="131"/>
  <c r="K8069" i="131"/>
  <c r="J8069" i="131"/>
  <c r="I8069" i="131"/>
  <c r="H8069" i="131"/>
  <c r="G8069" i="131"/>
  <c r="F8069" i="131"/>
  <c r="E8069" i="131"/>
  <c r="D8069" i="131"/>
  <c r="C8069" i="131"/>
  <c r="AD8068" i="131"/>
  <c r="AC8068" i="131"/>
  <c r="AB8068" i="131"/>
  <c r="AA8068" i="131"/>
  <c r="AW8060" i="131" s="1"/>
  <c r="BM8060" i="131" s="1"/>
  <c r="Z8068" i="131"/>
  <c r="Y8068" i="131"/>
  <c r="X8068" i="131"/>
  <c r="W8068" i="131"/>
  <c r="V8068" i="131"/>
  <c r="U8068" i="131"/>
  <c r="T8068" i="131"/>
  <c r="S8068" i="131"/>
  <c r="AS8060" i="131" s="1"/>
  <c r="BI8060" i="131" s="1"/>
  <c r="R8068" i="131"/>
  <c r="Q8068" i="131"/>
  <c r="P8068" i="131"/>
  <c r="O8068" i="131"/>
  <c r="N8068" i="131"/>
  <c r="M8068" i="131"/>
  <c r="L8068" i="131"/>
  <c r="K8068" i="131"/>
  <c r="AO8060" i="131" s="1"/>
  <c r="BE8060" i="131" s="1"/>
  <c r="J8068" i="131"/>
  <c r="I8068" i="131"/>
  <c r="H8068" i="131"/>
  <c r="G8068" i="131"/>
  <c r="F8068" i="131"/>
  <c r="E8068" i="131"/>
  <c r="D8068" i="131"/>
  <c r="C8068" i="131"/>
  <c r="AK8060" i="131" s="1"/>
  <c r="BA8060" i="131" s="1"/>
  <c r="AD8067" i="131"/>
  <c r="AC8067" i="131"/>
  <c r="AB8067" i="131"/>
  <c r="AA8067" i="131"/>
  <c r="Z8067" i="131"/>
  <c r="Y8067" i="131"/>
  <c r="X8067" i="131"/>
  <c r="W8067" i="131"/>
  <c r="V8067" i="131"/>
  <c r="U8067" i="131"/>
  <c r="T8067" i="131"/>
  <c r="S8067" i="131"/>
  <c r="R8067" i="131"/>
  <c r="Q8067" i="131"/>
  <c r="P8067" i="131"/>
  <c r="O8067" i="131"/>
  <c r="N8067" i="131"/>
  <c r="M8067" i="131"/>
  <c r="L8067" i="131"/>
  <c r="K8067" i="131"/>
  <c r="J8067" i="131"/>
  <c r="I8067" i="131"/>
  <c r="H8067" i="131"/>
  <c r="G8067" i="131"/>
  <c r="F8067" i="131"/>
  <c r="E8067" i="131"/>
  <c r="D8067" i="131"/>
  <c r="C8067" i="131"/>
  <c r="AD8066" i="131"/>
  <c r="AC8066" i="131"/>
  <c r="AB8066" i="131"/>
  <c r="AA8066" i="131"/>
  <c r="AW8059" i="131" s="1"/>
  <c r="BM8059" i="131" s="1"/>
  <c r="Z8066" i="131"/>
  <c r="Y8066" i="131"/>
  <c r="X8066" i="131"/>
  <c r="W8066" i="131"/>
  <c r="V8066" i="131"/>
  <c r="U8066" i="131"/>
  <c r="T8066" i="131"/>
  <c r="S8066" i="131"/>
  <c r="AS8059" i="131" s="1"/>
  <c r="BI8059" i="131" s="1"/>
  <c r="R8066" i="131"/>
  <c r="Q8066" i="131"/>
  <c r="P8066" i="131"/>
  <c r="O8066" i="131"/>
  <c r="N8066" i="131"/>
  <c r="M8066" i="131"/>
  <c r="L8066" i="131"/>
  <c r="K8066" i="131"/>
  <c r="AO8059" i="131" s="1"/>
  <c r="BE8059" i="131" s="1"/>
  <c r="J8066" i="131"/>
  <c r="I8066" i="131"/>
  <c r="H8066" i="131"/>
  <c r="G8066" i="131"/>
  <c r="F8066" i="131"/>
  <c r="E8066" i="131"/>
  <c r="D8066" i="131"/>
  <c r="C8066" i="131"/>
  <c r="AK8059" i="131" s="1"/>
  <c r="BA8059" i="131" s="1"/>
  <c r="AD8065" i="131"/>
  <c r="AC8065" i="131"/>
  <c r="AB8065" i="131"/>
  <c r="AA8065" i="131"/>
  <c r="Z8065" i="131"/>
  <c r="Y8065" i="131"/>
  <c r="X8065" i="131"/>
  <c r="W8065" i="131"/>
  <c r="V8065" i="131"/>
  <c r="U8065" i="131"/>
  <c r="T8065" i="131"/>
  <c r="S8065" i="131"/>
  <c r="R8065" i="131"/>
  <c r="Q8065" i="131"/>
  <c r="P8065" i="131"/>
  <c r="O8065" i="131"/>
  <c r="N8065" i="131"/>
  <c r="M8065" i="131"/>
  <c r="L8065" i="131"/>
  <c r="K8065" i="131"/>
  <c r="J8065" i="131"/>
  <c r="I8065" i="131"/>
  <c r="H8065" i="131"/>
  <c r="G8065" i="131"/>
  <c r="F8065" i="131"/>
  <c r="E8065" i="131"/>
  <c r="D8065" i="131"/>
  <c r="C8065" i="131"/>
  <c r="AD8064" i="131"/>
  <c r="AC8064" i="131"/>
  <c r="AB8064" i="131"/>
  <c r="AA8064" i="131"/>
  <c r="AW8058" i="131" s="1"/>
  <c r="BM8058" i="131" s="1"/>
  <c r="Z8064" i="131"/>
  <c r="Y8064" i="131"/>
  <c r="X8064" i="131"/>
  <c r="W8064" i="131"/>
  <c r="V8064" i="131"/>
  <c r="U8064" i="131"/>
  <c r="T8064" i="131"/>
  <c r="S8064" i="131"/>
  <c r="AS8058" i="131" s="1"/>
  <c r="BI8058" i="131" s="1"/>
  <c r="R8064" i="131"/>
  <c r="Q8064" i="131"/>
  <c r="P8064" i="131"/>
  <c r="O8064" i="131"/>
  <c r="N8064" i="131"/>
  <c r="M8064" i="131"/>
  <c r="L8064" i="131"/>
  <c r="K8064" i="131"/>
  <c r="AO8058" i="131" s="1"/>
  <c r="BE8058" i="131" s="1"/>
  <c r="J8064" i="131"/>
  <c r="I8064" i="131"/>
  <c r="H8064" i="131"/>
  <c r="G8064" i="131"/>
  <c r="F8064" i="131"/>
  <c r="E8064" i="131"/>
  <c r="D8064" i="131"/>
  <c r="C8064" i="131"/>
  <c r="AK8058" i="131" s="1"/>
  <c r="BA8058" i="131" s="1"/>
  <c r="AD8063" i="131"/>
  <c r="AC8063" i="131"/>
  <c r="AB8063" i="131"/>
  <c r="AA8063" i="131"/>
  <c r="Z8063" i="131"/>
  <c r="Y8063" i="131"/>
  <c r="X8063" i="131"/>
  <c r="W8063" i="131"/>
  <c r="V8063" i="131"/>
  <c r="U8063" i="131"/>
  <c r="T8063" i="131"/>
  <c r="S8063" i="131"/>
  <c r="R8063" i="131"/>
  <c r="Q8063" i="131"/>
  <c r="P8063" i="131"/>
  <c r="O8063" i="131"/>
  <c r="N8063" i="131"/>
  <c r="M8063" i="131"/>
  <c r="L8063" i="131"/>
  <c r="K8063" i="131"/>
  <c r="J8063" i="131"/>
  <c r="I8063" i="131"/>
  <c r="H8063" i="131"/>
  <c r="G8063" i="131"/>
  <c r="F8063" i="131"/>
  <c r="E8063" i="131"/>
  <c r="D8063" i="131"/>
  <c r="C8063" i="131"/>
  <c r="AD8062" i="131"/>
  <c r="AC8062" i="131"/>
  <c r="AB8062" i="131"/>
  <c r="AA8062" i="131"/>
  <c r="AW8057" i="131" s="1"/>
  <c r="BM8057" i="131" s="1"/>
  <c r="Z8062" i="131"/>
  <c r="Y8062" i="131"/>
  <c r="X8062" i="131"/>
  <c r="W8062" i="131"/>
  <c r="V8062" i="131"/>
  <c r="U8062" i="131"/>
  <c r="T8062" i="131"/>
  <c r="S8062" i="131"/>
  <c r="AS8057" i="131" s="1"/>
  <c r="BI8057" i="131" s="1"/>
  <c r="R8062" i="131"/>
  <c r="Q8062" i="131"/>
  <c r="P8062" i="131"/>
  <c r="O8062" i="131"/>
  <c r="N8062" i="131"/>
  <c r="M8062" i="131"/>
  <c r="L8062" i="131"/>
  <c r="K8062" i="131"/>
  <c r="AO8057" i="131" s="1"/>
  <c r="BE8057" i="131" s="1"/>
  <c r="J8062" i="131"/>
  <c r="I8062" i="131"/>
  <c r="H8062" i="131"/>
  <c r="G8062" i="131"/>
  <c r="F8062" i="131"/>
  <c r="E8062" i="131"/>
  <c r="D8062" i="131"/>
  <c r="C8062" i="131"/>
  <c r="AK8057" i="131" s="1"/>
  <c r="BA8057" i="131" s="1"/>
  <c r="AD8061" i="131"/>
  <c r="AC8061" i="131"/>
  <c r="AB8061" i="131"/>
  <c r="AA8061" i="131"/>
  <c r="Z8061" i="131"/>
  <c r="Y8061" i="131"/>
  <c r="X8061" i="131"/>
  <c r="W8061" i="131"/>
  <c r="V8061" i="131"/>
  <c r="U8061" i="131"/>
  <c r="T8061" i="131"/>
  <c r="S8061" i="131"/>
  <c r="R8061" i="131"/>
  <c r="Q8061" i="131"/>
  <c r="P8061" i="131"/>
  <c r="O8061" i="131"/>
  <c r="N8061" i="131"/>
  <c r="M8061" i="131"/>
  <c r="L8061" i="131"/>
  <c r="K8061" i="131"/>
  <c r="J8061" i="131"/>
  <c r="I8061" i="131"/>
  <c r="H8061" i="131"/>
  <c r="G8061" i="131"/>
  <c r="F8061" i="131"/>
  <c r="E8061" i="131"/>
  <c r="D8061" i="131"/>
  <c r="C8061" i="131"/>
  <c r="AD8060" i="131"/>
  <c r="AC8060" i="131"/>
  <c r="AB8060" i="131"/>
  <c r="AA8060" i="131"/>
  <c r="AW8056" i="131" s="1"/>
  <c r="BM8056" i="131" s="1"/>
  <c r="Z8060" i="131"/>
  <c r="Y8060" i="131"/>
  <c r="X8060" i="131"/>
  <c r="W8060" i="131"/>
  <c r="V8060" i="131"/>
  <c r="U8060" i="131"/>
  <c r="T8060" i="131"/>
  <c r="S8060" i="131"/>
  <c r="AS8056" i="131" s="1"/>
  <c r="BI8056" i="131" s="1"/>
  <c r="R8060" i="131"/>
  <c r="Q8060" i="131"/>
  <c r="P8060" i="131"/>
  <c r="O8060" i="131"/>
  <c r="N8060" i="131"/>
  <c r="M8060" i="131"/>
  <c r="L8060" i="131"/>
  <c r="K8060" i="131"/>
  <c r="AO8056" i="131" s="1"/>
  <c r="BE8056" i="131" s="1"/>
  <c r="J8060" i="131"/>
  <c r="I8060" i="131"/>
  <c r="H8060" i="131"/>
  <c r="G8060" i="131"/>
  <c r="F8060" i="131"/>
  <c r="E8060" i="131"/>
  <c r="D8060" i="131"/>
  <c r="C8060" i="131"/>
  <c r="AK8056" i="131" s="1"/>
  <c r="BA8056" i="131" s="1"/>
  <c r="AD8059" i="131"/>
  <c r="AC8059" i="131"/>
  <c r="AB8059" i="131"/>
  <c r="AA8059" i="131"/>
  <c r="Z8059" i="131"/>
  <c r="Y8059" i="131"/>
  <c r="X8059" i="131"/>
  <c r="W8059" i="131"/>
  <c r="V8059" i="131"/>
  <c r="U8059" i="131"/>
  <c r="T8059" i="131"/>
  <c r="S8059" i="131"/>
  <c r="R8059" i="131"/>
  <c r="Q8059" i="131"/>
  <c r="P8059" i="131"/>
  <c r="O8059" i="131"/>
  <c r="N8059" i="131"/>
  <c r="M8059" i="131"/>
  <c r="L8059" i="131"/>
  <c r="K8059" i="131"/>
  <c r="J8059" i="131"/>
  <c r="I8059" i="131"/>
  <c r="H8059" i="131"/>
  <c r="G8059" i="131"/>
  <c r="F8059" i="131"/>
  <c r="E8059" i="131"/>
  <c r="D8059" i="131"/>
  <c r="C8059" i="131"/>
  <c r="AD8058" i="131"/>
  <c r="AC8058" i="131"/>
  <c r="AB8058" i="131"/>
  <c r="AA8058" i="131"/>
  <c r="AW8055" i="131" s="1"/>
  <c r="BM8055" i="131" s="1"/>
  <c r="Z8058" i="131"/>
  <c r="Y8058" i="131"/>
  <c r="X8058" i="131"/>
  <c r="W8058" i="131"/>
  <c r="V8058" i="131"/>
  <c r="U8058" i="131"/>
  <c r="T8058" i="131"/>
  <c r="S8058" i="131"/>
  <c r="AS8055" i="131" s="1"/>
  <c r="BI8055" i="131" s="1"/>
  <c r="R8058" i="131"/>
  <c r="Q8058" i="131"/>
  <c r="P8058" i="131"/>
  <c r="O8058" i="131"/>
  <c r="N8058" i="131"/>
  <c r="M8058" i="131"/>
  <c r="L8058" i="131"/>
  <c r="K8058" i="131"/>
  <c r="AO8055" i="131" s="1"/>
  <c r="BE8055" i="131" s="1"/>
  <c r="J8058" i="131"/>
  <c r="I8058" i="131"/>
  <c r="H8058" i="131"/>
  <c r="G8058" i="131"/>
  <c r="F8058" i="131"/>
  <c r="E8058" i="131"/>
  <c r="D8058" i="131"/>
  <c r="C8058" i="131"/>
  <c r="AK8055" i="131" s="1"/>
  <c r="BA8055" i="131" s="1"/>
  <c r="AD8057" i="131"/>
  <c r="AC8057" i="131"/>
  <c r="AB8057" i="131"/>
  <c r="AA8057" i="131"/>
  <c r="Z8057" i="131"/>
  <c r="Y8057" i="131"/>
  <c r="X8057" i="131"/>
  <c r="W8057" i="131"/>
  <c r="V8057" i="131"/>
  <c r="U8057" i="131"/>
  <c r="T8057" i="131"/>
  <c r="S8057" i="131"/>
  <c r="R8057" i="131"/>
  <c r="Q8057" i="131"/>
  <c r="P8057" i="131"/>
  <c r="O8057" i="131"/>
  <c r="N8057" i="131"/>
  <c r="M8057" i="131"/>
  <c r="L8057" i="131"/>
  <c r="K8057" i="131"/>
  <c r="J8057" i="131"/>
  <c r="I8057" i="131"/>
  <c r="H8057" i="131"/>
  <c r="G8057" i="131"/>
  <c r="F8057" i="131"/>
  <c r="E8057" i="131"/>
  <c r="D8057" i="131"/>
  <c r="C8057" i="131"/>
  <c r="AD8056" i="131"/>
  <c r="AC8056" i="131"/>
  <c r="AB8056" i="131"/>
  <c r="AA8056" i="131"/>
  <c r="AW8054" i="131" s="1"/>
  <c r="BM8054" i="131" s="1"/>
  <c r="Z8056" i="131"/>
  <c r="Y8056" i="131"/>
  <c r="X8056" i="131"/>
  <c r="W8056" i="131"/>
  <c r="V8056" i="131"/>
  <c r="U8056" i="131"/>
  <c r="T8056" i="131"/>
  <c r="S8056" i="131"/>
  <c r="AS8054" i="131" s="1"/>
  <c r="BI8054" i="131" s="1"/>
  <c r="R8056" i="131"/>
  <c r="Q8056" i="131"/>
  <c r="P8056" i="131"/>
  <c r="O8056" i="131"/>
  <c r="N8056" i="131"/>
  <c r="M8056" i="131"/>
  <c r="L8056" i="131"/>
  <c r="K8056" i="131"/>
  <c r="AO8054" i="131" s="1"/>
  <c r="BE8054" i="131" s="1"/>
  <c r="J8056" i="131"/>
  <c r="I8056" i="131"/>
  <c r="H8056" i="131"/>
  <c r="G8056" i="131"/>
  <c r="F8056" i="131"/>
  <c r="E8056" i="131"/>
  <c r="D8056" i="131"/>
  <c r="C8056" i="131"/>
  <c r="AK8054" i="131" s="1"/>
  <c r="BA8054" i="131" s="1"/>
  <c r="AD8055" i="131"/>
  <c r="AC8055" i="131"/>
  <c r="AB8055" i="131"/>
  <c r="AA8055" i="131"/>
  <c r="Z8055" i="131"/>
  <c r="Y8055" i="131"/>
  <c r="X8055" i="131"/>
  <c r="W8055" i="131"/>
  <c r="V8055" i="131"/>
  <c r="U8055" i="131"/>
  <c r="T8055" i="131"/>
  <c r="S8055" i="131"/>
  <c r="R8055" i="131"/>
  <c r="Q8055" i="131"/>
  <c r="P8055" i="131"/>
  <c r="O8055" i="131"/>
  <c r="N8055" i="131"/>
  <c r="M8055" i="131"/>
  <c r="L8055" i="131"/>
  <c r="K8055" i="131"/>
  <c r="J8055" i="131"/>
  <c r="I8055" i="131"/>
  <c r="H8055" i="131"/>
  <c r="G8055" i="131"/>
  <c r="F8055" i="131"/>
  <c r="E8055" i="131"/>
  <c r="D8055" i="131"/>
  <c r="C8055" i="131"/>
  <c r="AD8054" i="131"/>
  <c r="AC8054" i="131"/>
  <c r="AB8054" i="131"/>
  <c r="AA8054" i="131"/>
  <c r="AW8053" i="131" s="1"/>
  <c r="BM8053" i="131" s="1"/>
  <c r="Z8054" i="131"/>
  <c r="Y8054" i="131"/>
  <c r="X8054" i="131"/>
  <c r="W8054" i="131"/>
  <c r="V8054" i="131"/>
  <c r="U8054" i="131"/>
  <c r="T8054" i="131"/>
  <c r="S8054" i="131"/>
  <c r="AS8053" i="131" s="1"/>
  <c r="BI8053" i="131" s="1"/>
  <c r="R8054" i="131"/>
  <c r="Q8054" i="131"/>
  <c r="P8054" i="131"/>
  <c r="O8054" i="131"/>
  <c r="N8054" i="131"/>
  <c r="M8054" i="131"/>
  <c r="L8054" i="131"/>
  <c r="K8054" i="131"/>
  <c r="AO8053" i="131" s="1"/>
  <c r="BE8053" i="131" s="1"/>
  <c r="J8054" i="131"/>
  <c r="I8054" i="131"/>
  <c r="H8054" i="131"/>
  <c r="G8054" i="131"/>
  <c r="F8054" i="131"/>
  <c r="E8054" i="131"/>
  <c r="D8054" i="131"/>
  <c r="C8054" i="131"/>
  <c r="AK8053" i="131" s="1"/>
  <c r="BA8053" i="131" s="1"/>
  <c r="AD8053" i="131"/>
  <c r="AC8053" i="131"/>
  <c r="AB8053" i="131"/>
  <c r="AA8053" i="131"/>
  <c r="Z8053" i="131"/>
  <c r="Y8053" i="131"/>
  <c r="X8053" i="131"/>
  <c r="W8053" i="131"/>
  <c r="V8053" i="131"/>
  <c r="U8053" i="131"/>
  <c r="T8053" i="131"/>
  <c r="S8053" i="131"/>
  <c r="R8053" i="131"/>
  <c r="Q8053" i="131"/>
  <c r="P8053" i="131"/>
  <c r="O8053" i="131"/>
  <c r="N8053" i="131"/>
  <c r="M8053" i="131"/>
  <c r="L8053" i="131"/>
  <c r="K8053" i="131"/>
  <c r="J8053" i="131"/>
  <c r="I8053" i="131"/>
  <c r="H8053" i="131"/>
  <c r="G8053" i="131"/>
  <c r="F8053" i="131"/>
  <c r="E8053" i="131"/>
  <c r="D8053" i="131"/>
  <c r="C8053" i="131"/>
  <c r="AD8052" i="131"/>
  <c r="AC8052" i="131"/>
  <c r="AB8052" i="131"/>
  <c r="AA8052" i="131"/>
  <c r="AW8052" i="131" s="1"/>
  <c r="BM8052" i="131" s="1"/>
  <c r="Z8052" i="131"/>
  <c r="Y8052" i="131"/>
  <c r="X8052" i="131"/>
  <c r="W8052" i="131"/>
  <c r="V8052" i="131"/>
  <c r="U8052" i="131"/>
  <c r="T8052" i="131"/>
  <c r="S8052" i="131"/>
  <c r="AS8052" i="131" s="1"/>
  <c r="BI8052" i="131" s="1"/>
  <c r="R8052" i="131"/>
  <c r="Q8052" i="131"/>
  <c r="P8052" i="131"/>
  <c r="O8052" i="131"/>
  <c r="N8052" i="131"/>
  <c r="M8052" i="131"/>
  <c r="L8052" i="131"/>
  <c r="K8052" i="131"/>
  <c r="AO8052" i="131" s="1"/>
  <c r="BE8052" i="131" s="1"/>
  <c r="J8052" i="131"/>
  <c r="I8052" i="131"/>
  <c r="H8052" i="131"/>
  <c r="G8052" i="131"/>
  <c r="F8052" i="131"/>
  <c r="E8052" i="131"/>
  <c r="D8052" i="131"/>
  <c r="C8052" i="131"/>
  <c r="AK8052" i="131" s="1"/>
  <c r="BA8052" i="131" s="1"/>
  <c r="AD8049" i="131"/>
  <c r="AC8049" i="131"/>
  <c r="AB8049" i="131"/>
  <c r="AA8049" i="131"/>
  <c r="Z8049" i="131"/>
  <c r="Y8049" i="131"/>
  <c r="X8049" i="131"/>
  <c r="W8049" i="131"/>
  <c r="V8049" i="131"/>
  <c r="U8049" i="131"/>
  <c r="T8049" i="131"/>
  <c r="S8049" i="131"/>
  <c r="R8049" i="131"/>
  <c r="Q8049" i="131"/>
  <c r="P8049" i="131"/>
  <c r="O8049" i="131"/>
  <c r="N8049" i="131"/>
  <c r="M8049" i="131"/>
  <c r="L8049" i="131"/>
  <c r="K8049" i="131"/>
  <c r="J8049" i="131"/>
  <c r="I8049" i="131"/>
  <c r="H8049" i="131"/>
  <c r="G8049" i="131"/>
  <c r="F8049" i="131"/>
  <c r="E8049" i="131"/>
  <c r="D8049" i="131"/>
  <c r="C8049" i="131"/>
  <c r="AG8048" i="131"/>
  <c r="AD8048" i="131"/>
  <c r="AC8048" i="131"/>
  <c r="AB8048" i="131"/>
  <c r="AA8048" i="131"/>
  <c r="Z8048" i="131"/>
  <c r="Y8048" i="131"/>
  <c r="X8048" i="131"/>
  <c r="W8048" i="131"/>
  <c r="V8048" i="131"/>
  <c r="U8048" i="131"/>
  <c r="T8048" i="131"/>
  <c r="S8048" i="131"/>
  <c r="R8048" i="131"/>
  <c r="Q8048" i="131"/>
  <c r="P8048" i="131"/>
  <c r="O8048" i="131"/>
  <c r="N8048" i="131"/>
  <c r="M8048" i="131"/>
  <c r="L8048" i="131"/>
  <c r="K8048" i="131"/>
  <c r="J8048" i="131"/>
  <c r="I8048" i="131"/>
  <c r="H8048" i="131"/>
  <c r="G8048" i="131"/>
  <c r="F8048" i="131"/>
  <c r="E8048" i="131"/>
  <c r="D8048" i="131"/>
  <c r="C8048" i="131"/>
  <c r="AG8047" i="131"/>
  <c r="AD8047" i="131"/>
  <c r="AC8047" i="131"/>
  <c r="AB8047" i="131"/>
  <c r="AA8047" i="131"/>
  <c r="Z8047" i="131"/>
  <c r="Y8047" i="131"/>
  <c r="X8047" i="131"/>
  <c r="W8047" i="131"/>
  <c r="V8047" i="131"/>
  <c r="U8047" i="131"/>
  <c r="T8047" i="131"/>
  <c r="S8047" i="131"/>
  <c r="R8047" i="131"/>
  <c r="Q8047" i="131"/>
  <c r="P8047" i="131"/>
  <c r="O8047" i="131"/>
  <c r="N8047" i="131"/>
  <c r="M8047" i="131"/>
  <c r="L8047" i="131"/>
  <c r="K8047" i="131"/>
  <c r="J8047" i="131"/>
  <c r="I8047" i="131"/>
  <c r="H8047" i="131"/>
  <c r="G8047" i="131"/>
  <c r="F8047" i="131"/>
  <c r="E8047" i="131"/>
  <c r="D8047" i="131"/>
  <c r="C8047" i="131"/>
  <c r="AG8046" i="131"/>
  <c r="AD8046" i="131"/>
  <c r="AC8046" i="131"/>
  <c r="AB8046" i="131"/>
  <c r="AA8046" i="131"/>
  <c r="Z8046" i="131"/>
  <c r="Y8046" i="131"/>
  <c r="X8046" i="131"/>
  <c r="W8046" i="131"/>
  <c r="V8046" i="131"/>
  <c r="U8046" i="131"/>
  <c r="T8046" i="131"/>
  <c r="S8046" i="131"/>
  <c r="R8046" i="131"/>
  <c r="Q8046" i="131"/>
  <c r="P8046" i="131"/>
  <c r="O8046" i="131"/>
  <c r="N8046" i="131"/>
  <c r="M8046" i="131"/>
  <c r="L8046" i="131"/>
  <c r="K8046" i="131"/>
  <c r="J8046" i="131"/>
  <c r="I8046" i="131"/>
  <c r="H8046" i="131"/>
  <c r="G8046" i="131"/>
  <c r="F8046" i="131"/>
  <c r="E8046" i="131"/>
  <c r="D8046" i="131"/>
  <c r="C8046" i="131"/>
  <c r="AG8045" i="131"/>
  <c r="AD8045" i="131"/>
  <c r="AC8045" i="131"/>
  <c r="AB8045" i="131"/>
  <c r="AA8045" i="131"/>
  <c r="Z8045" i="131"/>
  <c r="Y8045" i="131"/>
  <c r="X8045" i="131"/>
  <c r="W8045" i="131"/>
  <c r="V8045" i="131"/>
  <c r="U8045" i="131"/>
  <c r="T8045" i="131"/>
  <c r="S8045" i="131"/>
  <c r="R8045" i="131"/>
  <c r="Q8045" i="131"/>
  <c r="P8045" i="131"/>
  <c r="O8045" i="131"/>
  <c r="N8045" i="131"/>
  <c r="M8045" i="131"/>
  <c r="L8045" i="131"/>
  <c r="K8045" i="131"/>
  <c r="J8045" i="131"/>
  <c r="I8045" i="131"/>
  <c r="H8045" i="131"/>
  <c r="G8045" i="131"/>
  <c r="F8045" i="131"/>
  <c r="E8045" i="131"/>
  <c r="D8045" i="131"/>
  <c r="C8045" i="131"/>
  <c r="AG8044" i="131"/>
  <c r="AD8044" i="131"/>
  <c r="AC8044" i="131"/>
  <c r="AB8044" i="131"/>
  <c r="AA8044" i="131"/>
  <c r="Z8044" i="131"/>
  <c r="Y8044" i="131"/>
  <c r="X8044" i="131"/>
  <c r="W8044" i="131"/>
  <c r="V8044" i="131"/>
  <c r="U8044" i="131"/>
  <c r="T8044" i="131"/>
  <c r="S8044" i="131"/>
  <c r="R8044" i="131"/>
  <c r="Q8044" i="131"/>
  <c r="P8044" i="131"/>
  <c r="O8044" i="131"/>
  <c r="N8044" i="131"/>
  <c r="M8044" i="131"/>
  <c r="L8044" i="131"/>
  <c r="K8044" i="131"/>
  <c r="J8044" i="131"/>
  <c r="I8044" i="131"/>
  <c r="H8044" i="131"/>
  <c r="G8044" i="131"/>
  <c r="F8044" i="131"/>
  <c r="E8044" i="131"/>
  <c r="D8044" i="131"/>
  <c r="C8044" i="131"/>
  <c r="AG8043" i="131"/>
  <c r="AD8043" i="131"/>
  <c r="AC8043" i="131"/>
  <c r="AB8043" i="131"/>
  <c r="AA8043" i="131"/>
  <c r="Z8043" i="131"/>
  <c r="Y8043" i="131"/>
  <c r="X8043" i="131"/>
  <c r="W8043" i="131"/>
  <c r="V8043" i="131"/>
  <c r="U8043" i="131"/>
  <c r="T8043" i="131"/>
  <c r="S8043" i="131"/>
  <c r="R8043" i="131"/>
  <c r="Q8043" i="131"/>
  <c r="P8043" i="131"/>
  <c r="O8043" i="131"/>
  <c r="N8043" i="131"/>
  <c r="M8043" i="131"/>
  <c r="L8043" i="131"/>
  <c r="K8043" i="131"/>
  <c r="J8043" i="131"/>
  <c r="I8043" i="131"/>
  <c r="H8043" i="131"/>
  <c r="G8043" i="131"/>
  <c r="F8043" i="131"/>
  <c r="E8043" i="131"/>
  <c r="D8043" i="131"/>
  <c r="C8043" i="131"/>
  <c r="AG8042" i="131"/>
  <c r="AD8042" i="131"/>
  <c r="AC8042" i="131"/>
  <c r="AB8042" i="131"/>
  <c r="AA8042" i="131"/>
  <c r="Z8042" i="131"/>
  <c r="Y8042" i="131"/>
  <c r="X8042" i="131"/>
  <c r="W8042" i="131"/>
  <c r="V8042" i="131"/>
  <c r="U8042" i="131"/>
  <c r="T8042" i="131"/>
  <c r="S8042" i="131"/>
  <c r="R8042" i="131"/>
  <c r="Q8042" i="131"/>
  <c r="P8042" i="131"/>
  <c r="O8042" i="131"/>
  <c r="N8042" i="131"/>
  <c r="M8042" i="131"/>
  <c r="L8042" i="131"/>
  <c r="K8042" i="131"/>
  <c r="J8042" i="131"/>
  <c r="I8042" i="131"/>
  <c r="H8042" i="131"/>
  <c r="G8042" i="131"/>
  <c r="F8042" i="131"/>
  <c r="E8042" i="131"/>
  <c r="D8042" i="131"/>
  <c r="C8042" i="131"/>
  <c r="AG8041" i="131"/>
  <c r="AD8041" i="131"/>
  <c r="AC8041" i="131"/>
  <c r="AB8041" i="131"/>
  <c r="AA8041" i="131"/>
  <c r="Z8041" i="131"/>
  <c r="Y8041" i="131"/>
  <c r="X8041" i="131"/>
  <c r="W8041" i="131"/>
  <c r="V8041" i="131"/>
  <c r="U8041" i="131"/>
  <c r="T8041" i="131"/>
  <c r="S8041" i="131"/>
  <c r="R8041" i="131"/>
  <c r="Q8041" i="131"/>
  <c r="P8041" i="131"/>
  <c r="O8041" i="131"/>
  <c r="N8041" i="131"/>
  <c r="M8041" i="131"/>
  <c r="L8041" i="131"/>
  <c r="K8041" i="131"/>
  <c r="J8041" i="131"/>
  <c r="I8041" i="131"/>
  <c r="H8041" i="131"/>
  <c r="G8041" i="131"/>
  <c r="F8041" i="131"/>
  <c r="E8041" i="131"/>
  <c r="D8041" i="131"/>
  <c r="C8041" i="131"/>
  <c r="AG8040" i="131"/>
  <c r="AD8040" i="131"/>
  <c r="AC8040" i="131"/>
  <c r="AB8040" i="131"/>
  <c r="AA8040" i="131"/>
  <c r="Z8040" i="131"/>
  <c r="Y8040" i="131"/>
  <c r="X8040" i="131"/>
  <c r="W8040" i="131"/>
  <c r="V8040" i="131"/>
  <c r="U8040" i="131"/>
  <c r="T8040" i="131"/>
  <c r="S8040" i="131"/>
  <c r="R8040" i="131"/>
  <c r="Q8040" i="131"/>
  <c r="P8040" i="131"/>
  <c r="O8040" i="131"/>
  <c r="N8040" i="131"/>
  <c r="M8040" i="131"/>
  <c r="L8040" i="131"/>
  <c r="K8040" i="131"/>
  <c r="J8040" i="131"/>
  <c r="I8040" i="131"/>
  <c r="H8040" i="131"/>
  <c r="G8040" i="131"/>
  <c r="F8040" i="131"/>
  <c r="E8040" i="131"/>
  <c r="D8040" i="131"/>
  <c r="C8040" i="131"/>
  <c r="AG8039" i="131"/>
  <c r="AD8039" i="131"/>
  <c r="AC8039" i="131"/>
  <c r="AB8039" i="131"/>
  <c r="AA8039" i="131"/>
  <c r="Z8039" i="131"/>
  <c r="Y8039" i="131"/>
  <c r="X8039" i="131"/>
  <c r="W8039" i="131"/>
  <c r="V8039" i="131"/>
  <c r="U8039" i="131"/>
  <c r="T8039" i="131"/>
  <c r="S8039" i="131"/>
  <c r="R8039" i="131"/>
  <c r="Q8039" i="131"/>
  <c r="P8039" i="131"/>
  <c r="O8039" i="131"/>
  <c r="N8039" i="131"/>
  <c r="M8039" i="131"/>
  <c r="L8039" i="131"/>
  <c r="K8039" i="131"/>
  <c r="J8039" i="131"/>
  <c r="I8039" i="131"/>
  <c r="H8039" i="131"/>
  <c r="G8039" i="131"/>
  <c r="F8039" i="131"/>
  <c r="E8039" i="131"/>
  <c r="D8039" i="131"/>
  <c r="C8039" i="131"/>
  <c r="AD8038" i="131"/>
  <c r="AC8038" i="131"/>
  <c r="AX8030" i="131" s="1"/>
  <c r="BN8030" i="131" s="1"/>
  <c r="AB8038" i="131"/>
  <c r="AA8038" i="131"/>
  <c r="Z8038" i="131"/>
  <c r="Y8038" i="131"/>
  <c r="X8038" i="131"/>
  <c r="W8038" i="131"/>
  <c r="V8038" i="131"/>
  <c r="U8038" i="131"/>
  <c r="AT8030" i="131" s="1"/>
  <c r="BJ8030" i="131" s="1"/>
  <c r="T8038" i="131"/>
  <c r="S8038" i="131"/>
  <c r="R8038" i="131"/>
  <c r="Q8038" i="131"/>
  <c r="P8038" i="131"/>
  <c r="O8038" i="131"/>
  <c r="N8038" i="131"/>
  <c r="M8038" i="131"/>
  <c r="AP8030" i="131" s="1"/>
  <c r="BF8030" i="131" s="1"/>
  <c r="L8038" i="131"/>
  <c r="K8038" i="131"/>
  <c r="J8038" i="131"/>
  <c r="I8038" i="131"/>
  <c r="H8038" i="131"/>
  <c r="G8038" i="131"/>
  <c r="F8038" i="131"/>
  <c r="E8038" i="131"/>
  <c r="AL8030" i="131" s="1"/>
  <c r="BB8030" i="131" s="1"/>
  <c r="D8038" i="131"/>
  <c r="C8038" i="131"/>
  <c r="AD8037" i="131"/>
  <c r="AC8037" i="131"/>
  <c r="AB8037" i="131"/>
  <c r="AA8037" i="131"/>
  <c r="Z8037" i="131"/>
  <c r="Y8037" i="131"/>
  <c r="X8037" i="131"/>
  <c r="W8037" i="131"/>
  <c r="V8037" i="131"/>
  <c r="U8037" i="131"/>
  <c r="T8037" i="131"/>
  <c r="S8037" i="131"/>
  <c r="R8037" i="131"/>
  <c r="Q8037" i="131"/>
  <c r="P8037" i="131"/>
  <c r="O8037" i="131"/>
  <c r="N8037" i="131"/>
  <c r="M8037" i="131"/>
  <c r="L8037" i="131"/>
  <c r="K8037" i="131"/>
  <c r="J8037" i="131"/>
  <c r="I8037" i="131"/>
  <c r="H8037" i="131"/>
  <c r="G8037" i="131"/>
  <c r="F8037" i="131"/>
  <c r="E8037" i="131"/>
  <c r="D8037" i="131"/>
  <c r="C8037" i="131"/>
  <c r="AD8036" i="131"/>
  <c r="AC8036" i="131"/>
  <c r="AX8029" i="131" s="1"/>
  <c r="BN8029" i="131" s="1"/>
  <c r="AB8036" i="131"/>
  <c r="AA8036" i="131"/>
  <c r="Z8036" i="131"/>
  <c r="Y8036" i="131"/>
  <c r="X8036" i="131"/>
  <c r="W8036" i="131"/>
  <c r="V8036" i="131"/>
  <c r="U8036" i="131"/>
  <c r="AT8029" i="131" s="1"/>
  <c r="BJ8029" i="131" s="1"/>
  <c r="T8036" i="131"/>
  <c r="S8036" i="131"/>
  <c r="R8036" i="131"/>
  <c r="Q8036" i="131"/>
  <c r="P8036" i="131"/>
  <c r="O8036" i="131"/>
  <c r="N8036" i="131"/>
  <c r="M8036" i="131"/>
  <c r="AP8029" i="131" s="1"/>
  <c r="BF8029" i="131" s="1"/>
  <c r="L8036" i="131"/>
  <c r="K8036" i="131"/>
  <c r="J8036" i="131"/>
  <c r="I8036" i="131"/>
  <c r="H8036" i="131"/>
  <c r="G8036" i="131"/>
  <c r="F8036" i="131"/>
  <c r="E8036" i="131"/>
  <c r="AL8029" i="131" s="1"/>
  <c r="BB8029" i="131" s="1"/>
  <c r="D8036" i="131"/>
  <c r="C8036" i="131"/>
  <c r="AD8035" i="131"/>
  <c r="AC8035" i="131"/>
  <c r="AB8035" i="131"/>
  <c r="AA8035" i="131"/>
  <c r="Z8035" i="131"/>
  <c r="Y8035" i="131"/>
  <c r="X8035" i="131"/>
  <c r="W8035" i="131"/>
  <c r="V8035" i="131"/>
  <c r="U8035" i="131"/>
  <c r="T8035" i="131"/>
  <c r="S8035" i="131"/>
  <c r="R8035" i="131"/>
  <c r="Q8035" i="131"/>
  <c r="P8035" i="131"/>
  <c r="O8035" i="131"/>
  <c r="N8035" i="131"/>
  <c r="M8035" i="131"/>
  <c r="L8035" i="131"/>
  <c r="K8035" i="131"/>
  <c r="J8035" i="131"/>
  <c r="I8035" i="131"/>
  <c r="H8035" i="131"/>
  <c r="G8035" i="131"/>
  <c r="F8035" i="131"/>
  <c r="E8035" i="131"/>
  <c r="D8035" i="131"/>
  <c r="C8035" i="131"/>
  <c r="AD8034" i="131"/>
  <c r="AC8034" i="131"/>
  <c r="AX8028" i="131" s="1"/>
  <c r="BN8028" i="131" s="1"/>
  <c r="AB8034" i="131"/>
  <c r="AA8034" i="131"/>
  <c r="Z8034" i="131"/>
  <c r="Y8034" i="131"/>
  <c r="X8034" i="131"/>
  <c r="W8034" i="131"/>
  <c r="V8034" i="131"/>
  <c r="U8034" i="131"/>
  <c r="AT8028" i="131" s="1"/>
  <c r="BJ8028" i="131" s="1"/>
  <c r="T8034" i="131"/>
  <c r="S8034" i="131"/>
  <c r="R8034" i="131"/>
  <c r="Q8034" i="131"/>
  <c r="P8034" i="131"/>
  <c r="O8034" i="131"/>
  <c r="N8034" i="131"/>
  <c r="M8034" i="131"/>
  <c r="AP8028" i="131" s="1"/>
  <c r="BF8028" i="131" s="1"/>
  <c r="L8034" i="131"/>
  <c r="K8034" i="131"/>
  <c r="J8034" i="131"/>
  <c r="I8034" i="131"/>
  <c r="H8034" i="131"/>
  <c r="G8034" i="131"/>
  <c r="F8034" i="131"/>
  <c r="E8034" i="131"/>
  <c r="AL8028" i="131" s="1"/>
  <c r="BB8028" i="131" s="1"/>
  <c r="D8034" i="131"/>
  <c r="C8034" i="131"/>
  <c r="AD8033" i="131"/>
  <c r="AC8033" i="131"/>
  <c r="AB8033" i="131"/>
  <c r="AA8033" i="131"/>
  <c r="Z8033" i="131"/>
  <c r="Y8033" i="131"/>
  <c r="X8033" i="131"/>
  <c r="W8033" i="131"/>
  <c r="V8033" i="131"/>
  <c r="U8033" i="131"/>
  <c r="T8033" i="131"/>
  <c r="S8033" i="131"/>
  <c r="R8033" i="131"/>
  <c r="Q8033" i="131"/>
  <c r="P8033" i="131"/>
  <c r="O8033" i="131"/>
  <c r="N8033" i="131"/>
  <c r="M8033" i="131"/>
  <c r="L8033" i="131"/>
  <c r="K8033" i="131"/>
  <c r="J8033" i="131"/>
  <c r="I8033" i="131"/>
  <c r="H8033" i="131"/>
  <c r="G8033" i="131"/>
  <c r="F8033" i="131"/>
  <c r="E8033" i="131"/>
  <c r="D8033" i="131"/>
  <c r="C8033" i="131"/>
  <c r="AD8032" i="131"/>
  <c r="AC8032" i="131"/>
  <c r="AX8027" i="131" s="1"/>
  <c r="BN8027" i="131" s="1"/>
  <c r="AB8032" i="131"/>
  <c r="AA8032" i="131"/>
  <c r="Z8032" i="131"/>
  <c r="Y8032" i="131"/>
  <c r="X8032" i="131"/>
  <c r="W8032" i="131"/>
  <c r="V8032" i="131"/>
  <c r="U8032" i="131"/>
  <c r="AT8027" i="131" s="1"/>
  <c r="BJ8027" i="131" s="1"/>
  <c r="T8032" i="131"/>
  <c r="S8032" i="131"/>
  <c r="R8032" i="131"/>
  <c r="Q8032" i="131"/>
  <c r="P8032" i="131"/>
  <c r="O8032" i="131"/>
  <c r="N8032" i="131"/>
  <c r="M8032" i="131"/>
  <c r="AP8027" i="131" s="1"/>
  <c r="BF8027" i="131" s="1"/>
  <c r="L8032" i="131"/>
  <c r="K8032" i="131"/>
  <c r="J8032" i="131"/>
  <c r="I8032" i="131"/>
  <c r="H8032" i="131"/>
  <c r="G8032" i="131"/>
  <c r="F8032" i="131"/>
  <c r="E8032" i="131"/>
  <c r="AL8027" i="131" s="1"/>
  <c r="BB8027" i="131" s="1"/>
  <c r="D8032" i="131"/>
  <c r="C8032" i="131"/>
  <c r="AD8031" i="131"/>
  <c r="AC8031" i="131"/>
  <c r="AB8031" i="131"/>
  <c r="AA8031" i="131"/>
  <c r="Z8031" i="131"/>
  <c r="Y8031" i="131"/>
  <c r="X8031" i="131"/>
  <c r="W8031" i="131"/>
  <c r="V8031" i="131"/>
  <c r="U8031" i="131"/>
  <c r="T8031" i="131"/>
  <c r="S8031" i="131"/>
  <c r="R8031" i="131"/>
  <c r="Q8031" i="131"/>
  <c r="P8031" i="131"/>
  <c r="O8031" i="131"/>
  <c r="N8031" i="131"/>
  <c r="M8031" i="131"/>
  <c r="L8031" i="131"/>
  <c r="K8031" i="131"/>
  <c r="J8031" i="131"/>
  <c r="I8031" i="131"/>
  <c r="H8031" i="131"/>
  <c r="G8031" i="131"/>
  <c r="F8031" i="131"/>
  <c r="E8031" i="131"/>
  <c r="D8031" i="131"/>
  <c r="C8031" i="131"/>
  <c r="AD8030" i="131"/>
  <c r="AC8030" i="131"/>
  <c r="AX8026" i="131" s="1"/>
  <c r="BN8026" i="131" s="1"/>
  <c r="AB8030" i="131"/>
  <c r="AA8030" i="131"/>
  <c r="Z8030" i="131"/>
  <c r="Y8030" i="131"/>
  <c r="X8030" i="131"/>
  <c r="W8030" i="131"/>
  <c r="V8030" i="131"/>
  <c r="U8030" i="131"/>
  <c r="AT8026" i="131" s="1"/>
  <c r="BJ8026" i="131" s="1"/>
  <c r="T8030" i="131"/>
  <c r="S8030" i="131"/>
  <c r="R8030" i="131"/>
  <c r="Q8030" i="131"/>
  <c r="P8030" i="131"/>
  <c r="O8030" i="131"/>
  <c r="N8030" i="131"/>
  <c r="M8030" i="131"/>
  <c r="AP8026" i="131" s="1"/>
  <c r="BF8026" i="131" s="1"/>
  <c r="L8030" i="131"/>
  <c r="K8030" i="131"/>
  <c r="J8030" i="131"/>
  <c r="I8030" i="131"/>
  <c r="H8030" i="131"/>
  <c r="G8030" i="131"/>
  <c r="F8030" i="131"/>
  <c r="E8030" i="131"/>
  <c r="AL8026" i="131" s="1"/>
  <c r="BB8026" i="131" s="1"/>
  <c r="D8030" i="131"/>
  <c r="C8030" i="131"/>
  <c r="AD8029" i="131"/>
  <c r="AC8029" i="131"/>
  <c r="AB8029" i="131"/>
  <c r="AA8029" i="131"/>
  <c r="Z8029" i="131"/>
  <c r="Y8029" i="131"/>
  <c r="X8029" i="131"/>
  <c r="W8029" i="131"/>
  <c r="V8029" i="131"/>
  <c r="U8029" i="131"/>
  <c r="T8029" i="131"/>
  <c r="S8029" i="131"/>
  <c r="R8029" i="131"/>
  <c r="Q8029" i="131"/>
  <c r="P8029" i="131"/>
  <c r="O8029" i="131"/>
  <c r="N8029" i="131"/>
  <c r="M8029" i="131"/>
  <c r="L8029" i="131"/>
  <c r="K8029" i="131"/>
  <c r="J8029" i="131"/>
  <c r="I8029" i="131"/>
  <c r="H8029" i="131"/>
  <c r="G8029" i="131"/>
  <c r="F8029" i="131"/>
  <c r="E8029" i="131"/>
  <c r="D8029" i="131"/>
  <c r="C8029" i="131"/>
  <c r="AD8028" i="131"/>
  <c r="AC8028" i="131"/>
  <c r="AX8025" i="131" s="1"/>
  <c r="BN8025" i="131" s="1"/>
  <c r="AB8028" i="131"/>
  <c r="AA8028" i="131"/>
  <c r="Z8028" i="131"/>
  <c r="Y8028" i="131"/>
  <c r="X8028" i="131"/>
  <c r="W8028" i="131"/>
  <c r="V8028" i="131"/>
  <c r="U8028" i="131"/>
  <c r="AT8025" i="131" s="1"/>
  <c r="BJ8025" i="131" s="1"/>
  <c r="T8028" i="131"/>
  <c r="S8028" i="131"/>
  <c r="R8028" i="131"/>
  <c r="Q8028" i="131"/>
  <c r="P8028" i="131"/>
  <c r="O8028" i="131"/>
  <c r="N8028" i="131"/>
  <c r="M8028" i="131"/>
  <c r="AP8025" i="131" s="1"/>
  <c r="BF8025" i="131" s="1"/>
  <c r="L8028" i="131"/>
  <c r="K8028" i="131"/>
  <c r="J8028" i="131"/>
  <c r="I8028" i="131"/>
  <c r="H8028" i="131"/>
  <c r="G8028" i="131"/>
  <c r="F8028" i="131"/>
  <c r="E8028" i="131"/>
  <c r="AL8025" i="131" s="1"/>
  <c r="BB8025" i="131" s="1"/>
  <c r="D8028" i="131"/>
  <c r="C8028" i="131"/>
  <c r="AD8027" i="131"/>
  <c r="AC8027" i="131"/>
  <c r="AB8027" i="131"/>
  <c r="AA8027" i="131"/>
  <c r="Z8027" i="131"/>
  <c r="Y8027" i="131"/>
  <c r="X8027" i="131"/>
  <c r="W8027" i="131"/>
  <c r="V8027" i="131"/>
  <c r="U8027" i="131"/>
  <c r="T8027" i="131"/>
  <c r="S8027" i="131"/>
  <c r="R8027" i="131"/>
  <c r="Q8027" i="131"/>
  <c r="P8027" i="131"/>
  <c r="O8027" i="131"/>
  <c r="N8027" i="131"/>
  <c r="M8027" i="131"/>
  <c r="L8027" i="131"/>
  <c r="K8027" i="131"/>
  <c r="J8027" i="131"/>
  <c r="I8027" i="131"/>
  <c r="H8027" i="131"/>
  <c r="G8027" i="131"/>
  <c r="F8027" i="131"/>
  <c r="E8027" i="131"/>
  <c r="D8027" i="131"/>
  <c r="C8027" i="131"/>
  <c r="AD8026" i="131"/>
  <c r="AC8026" i="131"/>
  <c r="AX8024" i="131" s="1"/>
  <c r="BN8024" i="131" s="1"/>
  <c r="AB8026" i="131"/>
  <c r="AA8026" i="131"/>
  <c r="Z8026" i="131"/>
  <c r="Y8026" i="131"/>
  <c r="X8026" i="131"/>
  <c r="W8026" i="131"/>
  <c r="V8026" i="131"/>
  <c r="U8026" i="131"/>
  <c r="AT8024" i="131" s="1"/>
  <c r="BJ8024" i="131" s="1"/>
  <c r="T8026" i="131"/>
  <c r="S8026" i="131"/>
  <c r="R8026" i="131"/>
  <c r="Q8026" i="131"/>
  <c r="P8026" i="131"/>
  <c r="O8026" i="131"/>
  <c r="N8026" i="131"/>
  <c r="M8026" i="131"/>
  <c r="AP8024" i="131" s="1"/>
  <c r="BF8024" i="131" s="1"/>
  <c r="L8026" i="131"/>
  <c r="K8026" i="131"/>
  <c r="J8026" i="131"/>
  <c r="I8026" i="131"/>
  <c r="H8026" i="131"/>
  <c r="G8026" i="131"/>
  <c r="F8026" i="131"/>
  <c r="E8026" i="131"/>
  <c r="AL8024" i="131" s="1"/>
  <c r="BB8024" i="131" s="1"/>
  <c r="D8026" i="131"/>
  <c r="C8026" i="131"/>
  <c r="AD8025" i="131"/>
  <c r="AC8025" i="131"/>
  <c r="AB8025" i="131"/>
  <c r="AA8025" i="131"/>
  <c r="Z8025" i="131"/>
  <c r="Y8025" i="131"/>
  <c r="X8025" i="131"/>
  <c r="W8025" i="131"/>
  <c r="V8025" i="131"/>
  <c r="U8025" i="131"/>
  <c r="T8025" i="131"/>
  <c r="S8025" i="131"/>
  <c r="R8025" i="131"/>
  <c r="Q8025" i="131"/>
  <c r="P8025" i="131"/>
  <c r="O8025" i="131"/>
  <c r="N8025" i="131"/>
  <c r="M8025" i="131"/>
  <c r="L8025" i="131"/>
  <c r="K8025" i="131"/>
  <c r="J8025" i="131"/>
  <c r="I8025" i="131"/>
  <c r="H8025" i="131"/>
  <c r="G8025" i="131"/>
  <c r="F8025" i="131"/>
  <c r="E8025" i="131"/>
  <c r="D8025" i="131"/>
  <c r="C8025" i="131"/>
  <c r="AD8024" i="131"/>
  <c r="AC8024" i="131"/>
  <c r="AX8023" i="131" s="1"/>
  <c r="BN8023" i="131" s="1"/>
  <c r="AB8024" i="131"/>
  <c r="AA8024" i="131"/>
  <c r="Z8024" i="131"/>
  <c r="Y8024" i="131"/>
  <c r="X8024" i="131"/>
  <c r="W8024" i="131"/>
  <c r="V8024" i="131"/>
  <c r="U8024" i="131"/>
  <c r="AT8023" i="131" s="1"/>
  <c r="BJ8023" i="131" s="1"/>
  <c r="T8024" i="131"/>
  <c r="S8024" i="131"/>
  <c r="R8024" i="131"/>
  <c r="Q8024" i="131"/>
  <c r="P8024" i="131"/>
  <c r="O8024" i="131"/>
  <c r="N8024" i="131"/>
  <c r="M8024" i="131"/>
  <c r="AP8023" i="131" s="1"/>
  <c r="BF8023" i="131" s="1"/>
  <c r="L8024" i="131"/>
  <c r="K8024" i="131"/>
  <c r="J8024" i="131"/>
  <c r="I8024" i="131"/>
  <c r="H8024" i="131"/>
  <c r="G8024" i="131"/>
  <c r="F8024" i="131"/>
  <c r="E8024" i="131"/>
  <c r="AL8023" i="131" s="1"/>
  <c r="BB8023" i="131" s="1"/>
  <c r="D8024" i="131"/>
  <c r="C8024" i="131"/>
  <c r="AD8023" i="131"/>
  <c r="AC8023" i="131"/>
  <c r="AB8023" i="131"/>
  <c r="AA8023" i="131"/>
  <c r="Z8023" i="131"/>
  <c r="Y8023" i="131"/>
  <c r="X8023" i="131"/>
  <c r="W8023" i="131"/>
  <c r="V8023" i="131"/>
  <c r="U8023" i="131"/>
  <c r="T8023" i="131"/>
  <c r="S8023" i="131"/>
  <c r="R8023" i="131"/>
  <c r="Q8023" i="131"/>
  <c r="P8023" i="131"/>
  <c r="O8023" i="131"/>
  <c r="N8023" i="131"/>
  <c r="M8023" i="131"/>
  <c r="L8023" i="131"/>
  <c r="K8023" i="131"/>
  <c r="J8023" i="131"/>
  <c r="I8023" i="131"/>
  <c r="H8023" i="131"/>
  <c r="G8023" i="131"/>
  <c r="F8023" i="131"/>
  <c r="E8023" i="131"/>
  <c r="D8023" i="131"/>
  <c r="C8023" i="131"/>
  <c r="AD8022" i="131"/>
  <c r="AC8022" i="131"/>
  <c r="AX8022" i="131" s="1"/>
  <c r="BN8022" i="131" s="1"/>
  <c r="AB8022" i="131"/>
  <c r="AA8022" i="131"/>
  <c r="Z8022" i="131"/>
  <c r="Y8022" i="131"/>
  <c r="X8022" i="131"/>
  <c r="W8022" i="131"/>
  <c r="V8022" i="131"/>
  <c r="U8022" i="131"/>
  <c r="AT8022" i="131" s="1"/>
  <c r="BJ8022" i="131" s="1"/>
  <c r="T8022" i="131"/>
  <c r="S8022" i="131"/>
  <c r="R8022" i="131"/>
  <c r="Q8022" i="131"/>
  <c r="P8022" i="131"/>
  <c r="O8022" i="131"/>
  <c r="N8022" i="131"/>
  <c r="M8022" i="131"/>
  <c r="AP8022" i="131" s="1"/>
  <c r="BF8022" i="131" s="1"/>
  <c r="L8022" i="131"/>
  <c r="K8022" i="131"/>
  <c r="J8022" i="131"/>
  <c r="I8022" i="131"/>
  <c r="H8022" i="131"/>
  <c r="G8022" i="131"/>
  <c r="F8022" i="131"/>
  <c r="E8022" i="131"/>
  <c r="AL8022" i="131" s="1"/>
  <c r="BB8022" i="131" s="1"/>
  <c r="D8022" i="131"/>
  <c r="C8022" i="131"/>
  <c r="AD8019" i="131"/>
  <c r="AC8019" i="131"/>
  <c r="AB8019" i="131"/>
  <c r="AA8019" i="131"/>
  <c r="Z8019" i="131"/>
  <c r="Y8019" i="131"/>
  <c r="X8019" i="131"/>
  <c r="W8019" i="131"/>
  <c r="V8019" i="131"/>
  <c r="U8019" i="131"/>
  <c r="T8019" i="131"/>
  <c r="S8019" i="131"/>
  <c r="R8019" i="131"/>
  <c r="Q8019" i="131"/>
  <c r="P8019" i="131"/>
  <c r="O8019" i="131"/>
  <c r="N8019" i="131"/>
  <c r="M8019" i="131"/>
  <c r="L8019" i="131"/>
  <c r="K8019" i="131"/>
  <c r="J8019" i="131"/>
  <c r="I8019" i="131"/>
  <c r="H8019" i="131"/>
  <c r="G8019" i="131"/>
  <c r="F8019" i="131"/>
  <c r="E8019" i="131"/>
  <c r="D8019" i="131"/>
  <c r="C8019" i="131"/>
  <c r="AG8018" i="131"/>
  <c r="AD8018" i="131"/>
  <c r="AC8018" i="131"/>
  <c r="AB8018" i="131"/>
  <c r="AA8018" i="131"/>
  <c r="Z8018" i="131"/>
  <c r="Y8018" i="131"/>
  <c r="X8018" i="131"/>
  <c r="W8018" i="131"/>
  <c r="V8018" i="131"/>
  <c r="U8018" i="131"/>
  <c r="T8018" i="131"/>
  <c r="S8018" i="131"/>
  <c r="R8018" i="131"/>
  <c r="Q8018" i="131"/>
  <c r="P8018" i="131"/>
  <c r="O8018" i="131"/>
  <c r="N8018" i="131"/>
  <c r="M8018" i="131"/>
  <c r="L8018" i="131"/>
  <c r="K8018" i="131"/>
  <c r="J8018" i="131"/>
  <c r="I8018" i="131"/>
  <c r="H8018" i="131"/>
  <c r="G8018" i="131"/>
  <c r="F8018" i="131"/>
  <c r="E8018" i="131"/>
  <c r="D8018" i="131"/>
  <c r="C8018" i="131"/>
  <c r="AG8017" i="131"/>
  <c r="AD8017" i="131"/>
  <c r="AC8017" i="131"/>
  <c r="AB8017" i="131"/>
  <c r="AA8017" i="131"/>
  <c r="Z8017" i="131"/>
  <c r="Y8017" i="131"/>
  <c r="X8017" i="131"/>
  <c r="W8017" i="131"/>
  <c r="V8017" i="131"/>
  <c r="U8017" i="131"/>
  <c r="T8017" i="131"/>
  <c r="S8017" i="131"/>
  <c r="R8017" i="131"/>
  <c r="Q8017" i="131"/>
  <c r="P8017" i="131"/>
  <c r="O8017" i="131"/>
  <c r="N8017" i="131"/>
  <c r="M8017" i="131"/>
  <c r="L8017" i="131"/>
  <c r="K8017" i="131"/>
  <c r="J8017" i="131"/>
  <c r="I8017" i="131"/>
  <c r="H8017" i="131"/>
  <c r="G8017" i="131"/>
  <c r="F8017" i="131"/>
  <c r="E8017" i="131"/>
  <c r="D8017" i="131"/>
  <c r="C8017" i="131"/>
  <c r="AG8016" i="131"/>
  <c r="AD8016" i="131"/>
  <c r="AC8016" i="131"/>
  <c r="AB8016" i="131"/>
  <c r="AA8016" i="131"/>
  <c r="Z8016" i="131"/>
  <c r="Y8016" i="131"/>
  <c r="X8016" i="131"/>
  <c r="W8016" i="131"/>
  <c r="V8016" i="131"/>
  <c r="U8016" i="131"/>
  <c r="T8016" i="131"/>
  <c r="S8016" i="131"/>
  <c r="R8016" i="131"/>
  <c r="Q8016" i="131"/>
  <c r="P8016" i="131"/>
  <c r="O8016" i="131"/>
  <c r="N8016" i="131"/>
  <c r="M8016" i="131"/>
  <c r="L8016" i="131"/>
  <c r="K8016" i="131"/>
  <c r="J8016" i="131"/>
  <c r="I8016" i="131"/>
  <c r="H8016" i="131"/>
  <c r="G8016" i="131"/>
  <c r="F8016" i="131"/>
  <c r="E8016" i="131"/>
  <c r="D8016" i="131"/>
  <c r="C8016" i="131"/>
  <c r="AG8015" i="131"/>
  <c r="AD8015" i="131"/>
  <c r="AC8015" i="131"/>
  <c r="AB8015" i="131"/>
  <c r="AA8015" i="131"/>
  <c r="Z8015" i="131"/>
  <c r="Y8015" i="131"/>
  <c r="X8015" i="131"/>
  <c r="W8015" i="131"/>
  <c r="V8015" i="131"/>
  <c r="U8015" i="131"/>
  <c r="T8015" i="131"/>
  <c r="S8015" i="131"/>
  <c r="R8015" i="131"/>
  <c r="Q8015" i="131"/>
  <c r="P8015" i="131"/>
  <c r="O8015" i="131"/>
  <c r="N8015" i="131"/>
  <c r="M8015" i="131"/>
  <c r="L8015" i="131"/>
  <c r="K8015" i="131"/>
  <c r="J8015" i="131"/>
  <c r="I8015" i="131"/>
  <c r="H8015" i="131"/>
  <c r="G8015" i="131"/>
  <c r="F8015" i="131"/>
  <c r="E8015" i="131"/>
  <c r="D8015" i="131"/>
  <c r="C8015" i="131"/>
  <c r="AG8014" i="131"/>
  <c r="AD8014" i="131"/>
  <c r="AC8014" i="131"/>
  <c r="AB8014" i="131"/>
  <c r="AA8014" i="131"/>
  <c r="Z8014" i="131"/>
  <c r="Y8014" i="131"/>
  <c r="X8014" i="131"/>
  <c r="W8014" i="131"/>
  <c r="V8014" i="131"/>
  <c r="U8014" i="131"/>
  <c r="T8014" i="131"/>
  <c r="S8014" i="131"/>
  <c r="R8014" i="131"/>
  <c r="Q8014" i="131"/>
  <c r="P8014" i="131"/>
  <c r="O8014" i="131"/>
  <c r="N8014" i="131"/>
  <c r="M8014" i="131"/>
  <c r="L8014" i="131"/>
  <c r="K8014" i="131"/>
  <c r="J8014" i="131"/>
  <c r="I8014" i="131"/>
  <c r="H8014" i="131"/>
  <c r="G8014" i="131"/>
  <c r="F8014" i="131"/>
  <c r="E8014" i="131"/>
  <c r="D8014" i="131"/>
  <c r="C8014" i="131"/>
  <c r="AG8013" i="131"/>
  <c r="AD8013" i="131"/>
  <c r="AC8013" i="131"/>
  <c r="AB8013" i="131"/>
  <c r="AA8013" i="131"/>
  <c r="Z8013" i="131"/>
  <c r="Y8013" i="131"/>
  <c r="X8013" i="131"/>
  <c r="W8013" i="131"/>
  <c r="V8013" i="131"/>
  <c r="U8013" i="131"/>
  <c r="T8013" i="131"/>
  <c r="S8013" i="131"/>
  <c r="R8013" i="131"/>
  <c r="Q8013" i="131"/>
  <c r="P8013" i="131"/>
  <c r="O8013" i="131"/>
  <c r="N8013" i="131"/>
  <c r="M8013" i="131"/>
  <c r="L8013" i="131"/>
  <c r="K8013" i="131"/>
  <c r="J8013" i="131"/>
  <c r="I8013" i="131"/>
  <c r="H8013" i="131"/>
  <c r="G8013" i="131"/>
  <c r="F8013" i="131"/>
  <c r="E8013" i="131"/>
  <c r="D8013" i="131"/>
  <c r="C8013" i="131"/>
  <c r="AG8012" i="131"/>
  <c r="AD8012" i="131"/>
  <c r="AC8012" i="131"/>
  <c r="AB8012" i="131"/>
  <c r="AA8012" i="131"/>
  <c r="Z8012" i="131"/>
  <c r="Y8012" i="131"/>
  <c r="X8012" i="131"/>
  <c r="W8012" i="131"/>
  <c r="V8012" i="131"/>
  <c r="U8012" i="131"/>
  <c r="T8012" i="131"/>
  <c r="S8012" i="131"/>
  <c r="R8012" i="131"/>
  <c r="Q8012" i="131"/>
  <c r="P8012" i="131"/>
  <c r="O8012" i="131"/>
  <c r="N8012" i="131"/>
  <c r="M8012" i="131"/>
  <c r="L8012" i="131"/>
  <c r="K8012" i="131"/>
  <c r="J8012" i="131"/>
  <c r="I8012" i="131"/>
  <c r="H8012" i="131"/>
  <c r="G8012" i="131"/>
  <c r="F8012" i="131"/>
  <c r="E8012" i="131"/>
  <c r="D8012" i="131"/>
  <c r="C8012" i="131"/>
  <c r="AG8011" i="131"/>
  <c r="AD8011" i="131"/>
  <c r="AC8011" i="131"/>
  <c r="AB8011" i="131"/>
  <c r="AA8011" i="131"/>
  <c r="Z8011" i="131"/>
  <c r="Y8011" i="131"/>
  <c r="X8011" i="131"/>
  <c r="W8011" i="131"/>
  <c r="V8011" i="131"/>
  <c r="U8011" i="131"/>
  <c r="T8011" i="131"/>
  <c r="S8011" i="131"/>
  <c r="R8011" i="131"/>
  <c r="Q8011" i="131"/>
  <c r="P8011" i="131"/>
  <c r="O8011" i="131"/>
  <c r="N8011" i="131"/>
  <c r="M8011" i="131"/>
  <c r="L8011" i="131"/>
  <c r="K8011" i="131"/>
  <c r="J8011" i="131"/>
  <c r="I8011" i="131"/>
  <c r="H8011" i="131"/>
  <c r="G8011" i="131"/>
  <c r="F8011" i="131"/>
  <c r="E8011" i="131"/>
  <c r="D8011" i="131"/>
  <c r="C8011" i="131"/>
  <c r="AG8010" i="131"/>
  <c r="AD8010" i="131"/>
  <c r="AC8010" i="131"/>
  <c r="AB8010" i="131"/>
  <c r="AA8010" i="131"/>
  <c r="Z8010" i="131"/>
  <c r="Y8010" i="131"/>
  <c r="X8010" i="131"/>
  <c r="W8010" i="131"/>
  <c r="V8010" i="131"/>
  <c r="U8010" i="131"/>
  <c r="T8010" i="131"/>
  <c r="S8010" i="131"/>
  <c r="R8010" i="131"/>
  <c r="Q8010" i="131"/>
  <c r="P8010" i="131"/>
  <c r="O8010" i="131"/>
  <c r="N8010" i="131"/>
  <c r="M8010" i="131"/>
  <c r="L8010" i="131"/>
  <c r="K8010" i="131"/>
  <c r="J8010" i="131"/>
  <c r="I8010" i="131"/>
  <c r="H8010" i="131"/>
  <c r="G8010" i="131"/>
  <c r="F8010" i="131"/>
  <c r="E8010" i="131"/>
  <c r="D8010" i="131"/>
  <c r="C8010" i="131"/>
  <c r="AG8009" i="131"/>
  <c r="AD8009" i="131"/>
  <c r="AC8009" i="131"/>
  <c r="AB8009" i="131"/>
  <c r="AA8009" i="131"/>
  <c r="Z8009" i="131"/>
  <c r="Y8009" i="131"/>
  <c r="X8009" i="131"/>
  <c r="W8009" i="131"/>
  <c r="V8009" i="131"/>
  <c r="U8009" i="131"/>
  <c r="T8009" i="131"/>
  <c r="S8009" i="131"/>
  <c r="R8009" i="131"/>
  <c r="Q8009" i="131"/>
  <c r="P8009" i="131"/>
  <c r="O8009" i="131"/>
  <c r="N8009" i="131"/>
  <c r="M8009" i="131"/>
  <c r="L8009" i="131"/>
  <c r="K8009" i="131"/>
  <c r="J8009" i="131"/>
  <c r="I8009" i="131"/>
  <c r="H8009" i="131"/>
  <c r="G8009" i="131"/>
  <c r="F8009" i="131"/>
  <c r="E8009" i="131"/>
  <c r="D8009" i="131"/>
  <c r="C8009" i="131"/>
  <c r="AD8008" i="131"/>
  <c r="AC8008" i="131"/>
  <c r="AB8008" i="131"/>
  <c r="AA8008" i="131"/>
  <c r="Z8008" i="131"/>
  <c r="Y8008" i="131"/>
  <c r="X8008" i="131"/>
  <c r="W8008" i="131"/>
  <c r="AU8000" i="131" s="1"/>
  <c r="BK8000" i="131" s="1"/>
  <c r="V8008" i="131"/>
  <c r="U8008" i="131"/>
  <c r="T8008" i="131"/>
  <c r="S8008" i="131"/>
  <c r="R8008" i="131"/>
  <c r="Q8008" i="131"/>
  <c r="P8008" i="131"/>
  <c r="O8008" i="131"/>
  <c r="AQ8000" i="131" s="1"/>
  <c r="BG8000" i="131" s="1"/>
  <c r="N8008" i="131"/>
  <c r="M8008" i="131"/>
  <c r="L8008" i="131"/>
  <c r="K8008" i="131"/>
  <c r="J8008" i="131"/>
  <c r="I8008" i="131"/>
  <c r="H8008" i="131"/>
  <c r="G8008" i="131"/>
  <c r="AM8000" i="131" s="1"/>
  <c r="BC8000" i="131" s="1"/>
  <c r="F8008" i="131"/>
  <c r="E8008" i="131"/>
  <c r="D8008" i="131"/>
  <c r="C8008" i="131"/>
  <c r="AD8007" i="131"/>
  <c r="AC8007" i="131"/>
  <c r="AB8007" i="131"/>
  <c r="AA8007" i="131"/>
  <c r="Z8007" i="131"/>
  <c r="Y8007" i="131"/>
  <c r="X8007" i="131"/>
  <c r="W8007" i="131"/>
  <c r="V8007" i="131"/>
  <c r="U8007" i="131"/>
  <c r="T8007" i="131"/>
  <c r="S8007" i="131"/>
  <c r="R8007" i="131"/>
  <c r="Q8007" i="131"/>
  <c r="P8007" i="131"/>
  <c r="O8007" i="131"/>
  <c r="N8007" i="131"/>
  <c r="M8007" i="131"/>
  <c r="L8007" i="131"/>
  <c r="K8007" i="131"/>
  <c r="J8007" i="131"/>
  <c r="I8007" i="131"/>
  <c r="H8007" i="131"/>
  <c r="G8007" i="131"/>
  <c r="F8007" i="131"/>
  <c r="E8007" i="131"/>
  <c r="D8007" i="131"/>
  <c r="C8007" i="131"/>
  <c r="AD8006" i="131"/>
  <c r="AC8006" i="131"/>
  <c r="AB8006" i="131"/>
  <c r="AA8006" i="131"/>
  <c r="Z8006" i="131"/>
  <c r="Y8006" i="131"/>
  <c r="X8006" i="131"/>
  <c r="W8006" i="131"/>
  <c r="AU7999" i="131" s="1"/>
  <c r="BK7999" i="131" s="1"/>
  <c r="V8006" i="131"/>
  <c r="U8006" i="131"/>
  <c r="T8006" i="131"/>
  <c r="S8006" i="131"/>
  <c r="R8006" i="131"/>
  <c r="Q8006" i="131"/>
  <c r="P8006" i="131"/>
  <c r="O8006" i="131"/>
  <c r="AQ7999" i="131" s="1"/>
  <c r="BG7999" i="131" s="1"/>
  <c r="N8006" i="131"/>
  <c r="M8006" i="131"/>
  <c r="L8006" i="131"/>
  <c r="K8006" i="131"/>
  <c r="J8006" i="131"/>
  <c r="I8006" i="131"/>
  <c r="H8006" i="131"/>
  <c r="G8006" i="131"/>
  <c r="AM7999" i="131" s="1"/>
  <c r="BC7999" i="131" s="1"/>
  <c r="F8006" i="131"/>
  <c r="E8006" i="131"/>
  <c r="D8006" i="131"/>
  <c r="C8006" i="131"/>
  <c r="AD8005" i="131"/>
  <c r="AC8005" i="131"/>
  <c r="AB8005" i="131"/>
  <c r="AA8005" i="131"/>
  <c r="Z8005" i="131"/>
  <c r="Y8005" i="131"/>
  <c r="X8005" i="131"/>
  <c r="W8005" i="131"/>
  <c r="V8005" i="131"/>
  <c r="U8005" i="131"/>
  <c r="T8005" i="131"/>
  <c r="S8005" i="131"/>
  <c r="R8005" i="131"/>
  <c r="Q8005" i="131"/>
  <c r="P8005" i="131"/>
  <c r="O8005" i="131"/>
  <c r="N8005" i="131"/>
  <c r="M8005" i="131"/>
  <c r="L8005" i="131"/>
  <c r="K8005" i="131"/>
  <c r="J8005" i="131"/>
  <c r="I8005" i="131"/>
  <c r="H8005" i="131"/>
  <c r="G8005" i="131"/>
  <c r="F8005" i="131"/>
  <c r="E8005" i="131"/>
  <c r="D8005" i="131"/>
  <c r="C8005" i="131"/>
  <c r="AD8004" i="131"/>
  <c r="AC8004" i="131"/>
  <c r="AB8004" i="131"/>
  <c r="AA8004" i="131"/>
  <c r="Z8004" i="131"/>
  <c r="Y8004" i="131"/>
  <c r="X8004" i="131"/>
  <c r="W8004" i="131"/>
  <c r="AU7998" i="131" s="1"/>
  <c r="BK7998" i="131" s="1"/>
  <c r="V8004" i="131"/>
  <c r="U8004" i="131"/>
  <c r="T8004" i="131"/>
  <c r="S8004" i="131"/>
  <c r="R8004" i="131"/>
  <c r="Q8004" i="131"/>
  <c r="P8004" i="131"/>
  <c r="O8004" i="131"/>
  <c r="AQ7998" i="131" s="1"/>
  <c r="BG7998" i="131" s="1"/>
  <c r="N8004" i="131"/>
  <c r="M8004" i="131"/>
  <c r="L8004" i="131"/>
  <c r="K8004" i="131"/>
  <c r="J8004" i="131"/>
  <c r="I8004" i="131"/>
  <c r="H8004" i="131"/>
  <c r="G8004" i="131"/>
  <c r="AM7998" i="131" s="1"/>
  <c r="BC7998" i="131" s="1"/>
  <c r="F8004" i="131"/>
  <c r="E8004" i="131"/>
  <c r="D8004" i="131"/>
  <c r="C8004" i="131"/>
  <c r="AD8003" i="131"/>
  <c r="AC8003" i="131"/>
  <c r="AB8003" i="131"/>
  <c r="AA8003" i="131"/>
  <c r="Z8003" i="131"/>
  <c r="Y8003" i="131"/>
  <c r="X8003" i="131"/>
  <c r="W8003" i="131"/>
  <c r="V8003" i="131"/>
  <c r="U8003" i="131"/>
  <c r="T8003" i="131"/>
  <c r="S8003" i="131"/>
  <c r="R8003" i="131"/>
  <c r="Q8003" i="131"/>
  <c r="P8003" i="131"/>
  <c r="O8003" i="131"/>
  <c r="N8003" i="131"/>
  <c r="M8003" i="131"/>
  <c r="L8003" i="131"/>
  <c r="K8003" i="131"/>
  <c r="J8003" i="131"/>
  <c r="I8003" i="131"/>
  <c r="H8003" i="131"/>
  <c r="G8003" i="131"/>
  <c r="F8003" i="131"/>
  <c r="E8003" i="131"/>
  <c r="D8003" i="131"/>
  <c r="C8003" i="131"/>
  <c r="AD8002" i="131"/>
  <c r="AC8002" i="131"/>
  <c r="AB8002" i="131"/>
  <c r="AA8002" i="131"/>
  <c r="Z8002" i="131"/>
  <c r="Y8002" i="131"/>
  <c r="X8002" i="131"/>
  <c r="W8002" i="131"/>
  <c r="AU7997" i="131" s="1"/>
  <c r="BK7997" i="131" s="1"/>
  <c r="V8002" i="131"/>
  <c r="U8002" i="131"/>
  <c r="T8002" i="131"/>
  <c r="S8002" i="131"/>
  <c r="R8002" i="131"/>
  <c r="Q8002" i="131"/>
  <c r="P8002" i="131"/>
  <c r="O8002" i="131"/>
  <c r="AQ7997" i="131" s="1"/>
  <c r="BG7997" i="131" s="1"/>
  <c r="N8002" i="131"/>
  <c r="M8002" i="131"/>
  <c r="L8002" i="131"/>
  <c r="K8002" i="131"/>
  <c r="J8002" i="131"/>
  <c r="I8002" i="131"/>
  <c r="H8002" i="131"/>
  <c r="G8002" i="131"/>
  <c r="AM7997" i="131" s="1"/>
  <c r="BC7997" i="131" s="1"/>
  <c r="F8002" i="131"/>
  <c r="E8002" i="131"/>
  <c r="D8002" i="131"/>
  <c r="C8002" i="131"/>
  <c r="AD8001" i="131"/>
  <c r="AC8001" i="131"/>
  <c r="AB8001" i="131"/>
  <c r="AA8001" i="131"/>
  <c r="Z8001" i="131"/>
  <c r="Y8001" i="131"/>
  <c r="X8001" i="131"/>
  <c r="W8001" i="131"/>
  <c r="V8001" i="131"/>
  <c r="U8001" i="131"/>
  <c r="T8001" i="131"/>
  <c r="S8001" i="131"/>
  <c r="R8001" i="131"/>
  <c r="Q8001" i="131"/>
  <c r="P8001" i="131"/>
  <c r="O8001" i="131"/>
  <c r="N8001" i="131"/>
  <c r="M8001" i="131"/>
  <c r="L8001" i="131"/>
  <c r="K8001" i="131"/>
  <c r="J8001" i="131"/>
  <c r="I8001" i="131"/>
  <c r="H8001" i="131"/>
  <c r="G8001" i="131"/>
  <c r="F8001" i="131"/>
  <c r="E8001" i="131"/>
  <c r="D8001" i="131"/>
  <c r="C8001" i="131"/>
  <c r="AD8000" i="131"/>
  <c r="AC8000" i="131"/>
  <c r="AB8000" i="131"/>
  <c r="AA8000" i="131"/>
  <c r="Z8000" i="131"/>
  <c r="Y8000" i="131"/>
  <c r="X8000" i="131"/>
  <c r="W8000" i="131"/>
  <c r="AU7996" i="131" s="1"/>
  <c r="BK7996" i="131" s="1"/>
  <c r="V8000" i="131"/>
  <c r="U8000" i="131"/>
  <c r="T8000" i="131"/>
  <c r="S8000" i="131"/>
  <c r="R8000" i="131"/>
  <c r="Q8000" i="131"/>
  <c r="P8000" i="131"/>
  <c r="O8000" i="131"/>
  <c r="AQ7996" i="131" s="1"/>
  <c r="BG7996" i="131" s="1"/>
  <c r="N8000" i="131"/>
  <c r="M8000" i="131"/>
  <c r="L8000" i="131"/>
  <c r="K8000" i="131"/>
  <c r="J8000" i="131"/>
  <c r="I8000" i="131"/>
  <c r="H8000" i="131"/>
  <c r="G8000" i="131"/>
  <c r="AM7996" i="131" s="1"/>
  <c r="BC7996" i="131" s="1"/>
  <c r="F8000" i="131"/>
  <c r="E8000" i="131"/>
  <c r="D8000" i="131"/>
  <c r="C8000" i="131"/>
  <c r="AD7999" i="131"/>
  <c r="AC7999" i="131"/>
  <c r="AB7999" i="131"/>
  <c r="AA7999" i="131"/>
  <c r="Z7999" i="131"/>
  <c r="Y7999" i="131"/>
  <c r="X7999" i="131"/>
  <c r="W7999" i="131"/>
  <c r="V7999" i="131"/>
  <c r="U7999" i="131"/>
  <c r="T7999" i="131"/>
  <c r="S7999" i="131"/>
  <c r="R7999" i="131"/>
  <c r="Q7999" i="131"/>
  <c r="P7999" i="131"/>
  <c r="O7999" i="131"/>
  <c r="N7999" i="131"/>
  <c r="M7999" i="131"/>
  <c r="L7999" i="131"/>
  <c r="K7999" i="131"/>
  <c r="J7999" i="131"/>
  <c r="I7999" i="131"/>
  <c r="H7999" i="131"/>
  <c r="G7999" i="131"/>
  <c r="F7999" i="131"/>
  <c r="E7999" i="131"/>
  <c r="D7999" i="131"/>
  <c r="C7999" i="131"/>
  <c r="AD7998" i="131"/>
  <c r="AC7998" i="131"/>
  <c r="AB7998" i="131"/>
  <c r="AA7998" i="131"/>
  <c r="Z7998" i="131"/>
  <c r="Y7998" i="131"/>
  <c r="X7998" i="131"/>
  <c r="W7998" i="131"/>
  <c r="AU7995" i="131" s="1"/>
  <c r="BK7995" i="131" s="1"/>
  <c r="V7998" i="131"/>
  <c r="U7998" i="131"/>
  <c r="T7998" i="131"/>
  <c r="S7998" i="131"/>
  <c r="R7998" i="131"/>
  <c r="Q7998" i="131"/>
  <c r="P7998" i="131"/>
  <c r="O7998" i="131"/>
  <c r="AQ7995" i="131" s="1"/>
  <c r="BG7995" i="131" s="1"/>
  <c r="N7998" i="131"/>
  <c r="M7998" i="131"/>
  <c r="L7998" i="131"/>
  <c r="K7998" i="131"/>
  <c r="J7998" i="131"/>
  <c r="I7998" i="131"/>
  <c r="H7998" i="131"/>
  <c r="G7998" i="131"/>
  <c r="AM7995" i="131" s="1"/>
  <c r="BC7995" i="131" s="1"/>
  <c r="F7998" i="131"/>
  <c r="E7998" i="131"/>
  <c r="D7998" i="131"/>
  <c r="C7998" i="131"/>
  <c r="AD7997" i="131"/>
  <c r="AC7997" i="131"/>
  <c r="AB7997" i="131"/>
  <c r="AA7997" i="131"/>
  <c r="Z7997" i="131"/>
  <c r="Y7997" i="131"/>
  <c r="X7997" i="131"/>
  <c r="W7997" i="131"/>
  <c r="V7997" i="131"/>
  <c r="U7997" i="131"/>
  <c r="T7997" i="131"/>
  <c r="S7997" i="131"/>
  <c r="R7997" i="131"/>
  <c r="Q7997" i="131"/>
  <c r="P7997" i="131"/>
  <c r="O7997" i="131"/>
  <c r="N7997" i="131"/>
  <c r="M7997" i="131"/>
  <c r="L7997" i="131"/>
  <c r="K7997" i="131"/>
  <c r="J7997" i="131"/>
  <c r="I7997" i="131"/>
  <c r="H7997" i="131"/>
  <c r="G7997" i="131"/>
  <c r="F7997" i="131"/>
  <c r="E7997" i="131"/>
  <c r="D7997" i="131"/>
  <c r="C7997" i="131"/>
  <c r="AD7996" i="131"/>
  <c r="AC7996" i="131"/>
  <c r="AB7996" i="131"/>
  <c r="AA7996" i="131"/>
  <c r="Z7996" i="131"/>
  <c r="Y7996" i="131"/>
  <c r="X7996" i="131"/>
  <c r="W7996" i="131"/>
  <c r="AU7994" i="131" s="1"/>
  <c r="BK7994" i="131" s="1"/>
  <c r="V7996" i="131"/>
  <c r="U7996" i="131"/>
  <c r="T7996" i="131"/>
  <c r="S7996" i="131"/>
  <c r="R7996" i="131"/>
  <c r="Q7996" i="131"/>
  <c r="P7996" i="131"/>
  <c r="O7996" i="131"/>
  <c r="AQ7994" i="131" s="1"/>
  <c r="BG7994" i="131" s="1"/>
  <c r="N7996" i="131"/>
  <c r="M7996" i="131"/>
  <c r="L7996" i="131"/>
  <c r="K7996" i="131"/>
  <c r="J7996" i="131"/>
  <c r="I7996" i="131"/>
  <c r="H7996" i="131"/>
  <c r="G7996" i="131"/>
  <c r="AM7994" i="131" s="1"/>
  <c r="BC7994" i="131" s="1"/>
  <c r="F7996" i="131"/>
  <c r="E7996" i="131"/>
  <c r="D7996" i="131"/>
  <c r="C7996" i="131"/>
  <c r="AD7995" i="131"/>
  <c r="AC7995" i="131"/>
  <c r="AB7995" i="131"/>
  <c r="AA7995" i="131"/>
  <c r="Z7995" i="131"/>
  <c r="Y7995" i="131"/>
  <c r="X7995" i="131"/>
  <c r="W7995" i="131"/>
  <c r="V7995" i="131"/>
  <c r="U7995" i="131"/>
  <c r="T7995" i="131"/>
  <c r="S7995" i="131"/>
  <c r="R7995" i="131"/>
  <c r="Q7995" i="131"/>
  <c r="P7995" i="131"/>
  <c r="O7995" i="131"/>
  <c r="N7995" i="131"/>
  <c r="M7995" i="131"/>
  <c r="L7995" i="131"/>
  <c r="K7995" i="131"/>
  <c r="J7995" i="131"/>
  <c r="I7995" i="131"/>
  <c r="H7995" i="131"/>
  <c r="G7995" i="131"/>
  <c r="F7995" i="131"/>
  <c r="E7995" i="131"/>
  <c r="D7995" i="131"/>
  <c r="C7995" i="131"/>
  <c r="AD7994" i="131"/>
  <c r="AC7994" i="131"/>
  <c r="AB7994" i="131"/>
  <c r="AA7994" i="131"/>
  <c r="Z7994" i="131"/>
  <c r="Y7994" i="131"/>
  <c r="X7994" i="131"/>
  <c r="W7994" i="131"/>
  <c r="AU7993" i="131" s="1"/>
  <c r="BK7993" i="131" s="1"/>
  <c r="V7994" i="131"/>
  <c r="U7994" i="131"/>
  <c r="T7994" i="131"/>
  <c r="S7994" i="131"/>
  <c r="R7994" i="131"/>
  <c r="Q7994" i="131"/>
  <c r="P7994" i="131"/>
  <c r="O7994" i="131"/>
  <c r="AQ7993" i="131" s="1"/>
  <c r="BG7993" i="131" s="1"/>
  <c r="N7994" i="131"/>
  <c r="M7994" i="131"/>
  <c r="L7994" i="131"/>
  <c r="K7994" i="131"/>
  <c r="J7994" i="131"/>
  <c r="I7994" i="131"/>
  <c r="H7994" i="131"/>
  <c r="G7994" i="131"/>
  <c r="AM7993" i="131" s="1"/>
  <c r="BC7993" i="131" s="1"/>
  <c r="F7994" i="131"/>
  <c r="E7994" i="131"/>
  <c r="D7994" i="131"/>
  <c r="C7994" i="131"/>
  <c r="AD7993" i="131"/>
  <c r="AC7993" i="131"/>
  <c r="AB7993" i="131"/>
  <c r="AA7993" i="131"/>
  <c r="Z7993" i="131"/>
  <c r="Y7993" i="131"/>
  <c r="X7993" i="131"/>
  <c r="W7993" i="131"/>
  <c r="V7993" i="131"/>
  <c r="U7993" i="131"/>
  <c r="T7993" i="131"/>
  <c r="S7993" i="131"/>
  <c r="R7993" i="131"/>
  <c r="Q7993" i="131"/>
  <c r="P7993" i="131"/>
  <c r="O7993" i="131"/>
  <c r="N7993" i="131"/>
  <c r="M7993" i="131"/>
  <c r="L7993" i="131"/>
  <c r="K7993" i="131"/>
  <c r="J7993" i="131"/>
  <c r="I7993" i="131"/>
  <c r="H7993" i="131"/>
  <c r="G7993" i="131"/>
  <c r="F7993" i="131"/>
  <c r="E7993" i="131"/>
  <c r="D7993" i="131"/>
  <c r="C7993" i="131"/>
  <c r="AD7992" i="131"/>
  <c r="AC7992" i="131"/>
  <c r="AB7992" i="131"/>
  <c r="AA7992" i="131"/>
  <c r="Z7992" i="131"/>
  <c r="Y7992" i="131"/>
  <c r="X7992" i="131"/>
  <c r="W7992" i="131"/>
  <c r="AU7992" i="131" s="1"/>
  <c r="BK7992" i="131" s="1"/>
  <c r="V7992" i="131"/>
  <c r="U7992" i="131"/>
  <c r="T7992" i="131"/>
  <c r="S7992" i="131"/>
  <c r="R7992" i="131"/>
  <c r="Q7992" i="131"/>
  <c r="P7992" i="131"/>
  <c r="O7992" i="131"/>
  <c r="AQ7992" i="131" s="1"/>
  <c r="BG7992" i="131" s="1"/>
  <c r="N7992" i="131"/>
  <c r="M7992" i="131"/>
  <c r="L7992" i="131"/>
  <c r="K7992" i="131"/>
  <c r="J7992" i="131"/>
  <c r="I7992" i="131"/>
  <c r="H7992" i="131"/>
  <c r="G7992" i="131"/>
  <c r="AM7992" i="131" s="1"/>
  <c r="BC7992" i="131" s="1"/>
  <c r="F7992" i="131"/>
  <c r="E7992" i="131"/>
  <c r="D7992" i="131"/>
  <c r="C7992" i="131"/>
  <c r="AD7989" i="131"/>
  <c r="AC7989" i="131"/>
  <c r="AB7989" i="131"/>
  <c r="AA7989" i="131"/>
  <c r="Z7989" i="131"/>
  <c r="Y7989" i="131"/>
  <c r="X7989" i="131"/>
  <c r="W7989" i="131"/>
  <c r="V7989" i="131"/>
  <c r="U7989" i="131"/>
  <c r="T7989" i="131"/>
  <c r="S7989" i="131"/>
  <c r="R7989" i="131"/>
  <c r="Q7989" i="131"/>
  <c r="P7989" i="131"/>
  <c r="O7989" i="131"/>
  <c r="N7989" i="131"/>
  <c r="M7989" i="131"/>
  <c r="L7989" i="131"/>
  <c r="K7989" i="131"/>
  <c r="J7989" i="131"/>
  <c r="I7989" i="131"/>
  <c r="H7989" i="131"/>
  <c r="G7989" i="131"/>
  <c r="F7989" i="131"/>
  <c r="E7989" i="131"/>
  <c r="D7989" i="131"/>
  <c r="C7989" i="131"/>
  <c r="AG7988" i="131"/>
  <c r="AD7988" i="131"/>
  <c r="AC7988" i="131"/>
  <c r="AB7988" i="131"/>
  <c r="AA7988" i="131"/>
  <c r="Z7988" i="131"/>
  <c r="Y7988" i="131"/>
  <c r="X7988" i="131"/>
  <c r="W7988" i="131"/>
  <c r="V7988" i="131"/>
  <c r="U7988" i="131"/>
  <c r="T7988" i="131"/>
  <c r="S7988" i="131"/>
  <c r="R7988" i="131"/>
  <c r="Q7988" i="131"/>
  <c r="P7988" i="131"/>
  <c r="O7988" i="131"/>
  <c r="N7988" i="131"/>
  <c r="M7988" i="131"/>
  <c r="L7988" i="131"/>
  <c r="K7988" i="131"/>
  <c r="J7988" i="131"/>
  <c r="I7988" i="131"/>
  <c r="H7988" i="131"/>
  <c r="G7988" i="131"/>
  <c r="F7988" i="131"/>
  <c r="E7988" i="131"/>
  <c r="D7988" i="131"/>
  <c r="C7988" i="131"/>
  <c r="AG7987" i="131"/>
  <c r="AD7987" i="131"/>
  <c r="AC7987" i="131"/>
  <c r="AB7987" i="131"/>
  <c r="AA7987" i="131"/>
  <c r="Z7987" i="131"/>
  <c r="Y7987" i="131"/>
  <c r="X7987" i="131"/>
  <c r="W7987" i="131"/>
  <c r="V7987" i="131"/>
  <c r="U7987" i="131"/>
  <c r="T7987" i="131"/>
  <c r="S7987" i="131"/>
  <c r="R7987" i="131"/>
  <c r="Q7987" i="131"/>
  <c r="P7987" i="131"/>
  <c r="O7987" i="131"/>
  <c r="N7987" i="131"/>
  <c r="M7987" i="131"/>
  <c r="L7987" i="131"/>
  <c r="K7987" i="131"/>
  <c r="J7987" i="131"/>
  <c r="I7987" i="131"/>
  <c r="H7987" i="131"/>
  <c r="G7987" i="131"/>
  <c r="F7987" i="131"/>
  <c r="E7987" i="131"/>
  <c r="D7987" i="131"/>
  <c r="C7987" i="131"/>
  <c r="AG7986" i="131"/>
  <c r="AD7986" i="131"/>
  <c r="AC7986" i="131"/>
  <c r="AB7986" i="131"/>
  <c r="AA7986" i="131"/>
  <c r="Z7986" i="131"/>
  <c r="Y7986" i="131"/>
  <c r="X7986" i="131"/>
  <c r="W7986" i="131"/>
  <c r="V7986" i="131"/>
  <c r="U7986" i="131"/>
  <c r="T7986" i="131"/>
  <c r="S7986" i="131"/>
  <c r="R7986" i="131"/>
  <c r="Q7986" i="131"/>
  <c r="P7986" i="131"/>
  <c r="O7986" i="131"/>
  <c r="N7986" i="131"/>
  <c r="M7986" i="131"/>
  <c r="L7986" i="131"/>
  <c r="K7986" i="131"/>
  <c r="J7986" i="131"/>
  <c r="I7986" i="131"/>
  <c r="H7986" i="131"/>
  <c r="G7986" i="131"/>
  <c r="F7986" i="131"/>
  <c r="E7986" i="131"/>
  <c r="D7986" i="131"/>
  <c r="C7986" i="131"/>
  <c r="AG7985" i="131"/>
  <c r="AD7985" i="131"/>
  <c r="AC7985" i="131"/>
  <c r="AB7985" i="131"/>
  <c r="AA7985" i="131"/>
  <c r="Z7985" i="131"/>
  <c r="Y7985" i="131"/>
  <c r="X7985" i="131"/>
  <c r="W7985" i="131"/>
  <c r="V7985" i="131"/>
  <c r="U7985" i="131"/>
  <c r="T7985" i="131"/>
  <c r="S7985" i="131"/>
  <c r="R7985" i="131"/>
  <c r="Q7985" i="131"/>
  <c r="P7985" i="131"/>
  <c r="O7985" i="131"/>
  <c r="N7985" i="131"/>
  <c r="M7985" i="131"/>
  <c r="L7985" i="131"/>
  <c r="K7985" i="131"/>
  <c r="J7985" i="131"/>
  <c r="I7985" i="131"/>
  <c r="H7985" i="131"/>
  <c r="G7985" i="131"/>
  <c r="F7985" i="131"/>
  <c r="E7985" i="131"/>
  <c r="D7985" i="131"/>
  <c r="C7985" i="131"/>
  <c r="AG7984" i="131"/>
  <c r="AD7984" i="131"/>
  <c r="AC7984" i="131"/>
  <c r="AB7984" i="131"/>
  <c r="AA7984" i="131"/>
  <c r="Z7984" i="131"/>
  <c r="Y7984" i="131"/>
  <c r="X7984" i="131"/>
  <c r="W7984" i="131"/>
  <c r="V7984" i="131"/>
  <c r="U7984" i="131"/>
  <c r="T7984" i="131"/>
  <c r="S7984" i="131"/>
  <c r="R7984" i="131"/>
  <c r="Q7984" i="131"/>
  <c r="P7984" i="131"/>
  <c r="O7984" i="131"/>
  <c r="N7984" i="131"/>
  <c r="M7984" i="131"/>
  <c r="L7984" i="131"/>
  <c r="K7984" i="131"/>
  <c r="J7984" i="131"/>
  <c r="I7984" i="131"/>
  <c r="H7984" i="131"/>
  <c r="G7984" i="131"/>
  <c r="F7984" i="131"/>
  <c r="E7984" i="131"/>
  <c r="D7984" i="131"/>
  <c r="C7984" i="131"/>
  <c r="AG7983" i="131"/>
  <c r="AD7983" i="131"/>
  <c r="AC7983" i="131"/>
  <c r="AB7983" i="131"/>
  <c r="AA7983" i="131"/>
  <c r="Z7983" i="131"/>
  <c r="Y7983" i="131"/>
  <c r="X7983" i="131"/>
  <c r="W7983" i="131"/>
  <c r="V7983" i="131"/>
  <c r="U7983" i="131"/>
  <c r="T7983" i="131"/>
  <c r="S7983" i="131"/>
  <c r="R7983" i="131"/>
  <c r="Q7983" i="131"/>
  <c r="P7983" i="131"/>
  <c r="O7983" i="131"/>
  <c r="N7983" i="131"/>
  <c r="M7983" i="131"/>
  <c r="L7983" i="131"/>
  <c r="K7983" i="131"/>
  <c r="J7983" i="131"/>
  <c r="I7983" i="131"/>
  <c r="H7983" i="131"/>
  <c r="G7983" i="131"/>
  <c r="F7983" i="131"/>
  <c r="E7983" i="131"/>
  <c r="D7983" i="131"/>
  <c r="C7983" i="131"/>
  <c r="AG7982" i="131"/>
  <c r="AD7982" i="131"/>
  <c r="AC7982" i="131"/>
  <c r="AB7982" i="131"/>
  <c r="AA7982" i="131"/>
  <c r="Z7982" i="131"/>
  <c r="Y7982" i="131"/>
  <c r="X7982" i="131"/>
  <c r="W7982" i="131"/>
  <c r="V7982" i="131"/>
  <c r="U7982" i="131"/>
  <c r="T7982" i="131"/>
  <c r="S7982" i="131"/>
  <c r="R7982" i="131"/>
  <c r="Q7982" i="131"/>
  <c r="P7982" i="131"/>
  <c r="O7982" i="131"/>
  <c r="N7982" i="131"/>
  <c r="M7982" i="131"/>
  <c r="L7982" i="131"/>
  <c r="K7982" i="131"/>
  <c r="J7982" i="131"/>
  <c r="I7982" i="131"/>
  <c r="H7982" i="131"/>
  <c r="G7982" i="131"/>
  <c r="F7982" i="131"/>
  <c r="E7982" i="131"/>
  <c r="D7982" i="131"/>
  <c r="C7982" i="131"/>
  <c r="AG7981" i="131"/>
  <c r="AD7981" i="131"/>
  <c r="AC7981" i="131"/>
  <c r="AB7981" i="131"/>
  <c r="AA7981" i="131"/>
  <c r="Z7981" i="131"/>
  <c r="Y7981" i="131"/>
  <c r="X7981" i="131"/>
  <c r="W7981" i="131"/>
  <c r="V7981" i="131"/>
  <c r="U7981" i="131"/>
  <c r="T7981" i="131"/>
  <c r="S7981" i="131"/>
  <c r="R7981" i="131"/>
  <c r="Q7981" i="131"/>
  <c r="P7981" i="131"/>
  <c r="O7981" i="131"/>
  <c r="N7981" i="131"/>
  <c r="M7981" i="131"/>
  <c r="L7981" i="131"/>
  <c r="K7981" i="131"/>
  <c r="J7981" i="131"/>
  <c r="I7981" i="131"/>
  <c r="H7981" i="131"/>
  <c r="G7981" i="131"/>
  <c r="F7981" i="131"/>
  <c r="E7981" i="131"/>
  <c r="D7981" i="131"/>
  <c r="C7981" i="131"/>
  <c r="AG7980" i="131"/>
  <c r="AD7980" i="131"/>
  <c r="AC7980" i="131"/>
  <c r="AB7980" i="131"/>
  <c r="AA7980" i="131"/>
  <c r="Z7980" i="131"/>
  <c r="Y7980" i="131"/>
  <c r="X7980" i="131"/>
  <c r="W7980" i="131"/>
  <c r="V7980" i="131"/>
  <c r="U7980" i="131"/>
  <c r="T7980" i="131"/>
  <c r="S7980" i="131"/>
  <c r="R7980" i="131"/>
  <c r="Q7980" i="131"/>
  <c r="P7980" i="131"/>
  <c r="O7980" i="131"/>
  <c r="N7980" i="131"/>
  <c r="M7980" i="131"/>
  <c r="L7980" i="131"/>
  <c r="K7980" i="131"/>
  <c r="J7980" i="131"/>
  <c r="I7980" i="131"/>
  <c r="H7980" i="131"/>
  <c r="G7980" i="131"/>
  <c r="F7980" i="131"/>
  <c r="E7980" i="131"/>
  <c r="D7980" i="131"/>
  <c r="C7980" i="131"/>
  <c r="AG7979" i="131"/>
  <c r="AD7979" i="131"/>
  <c r="AC7979" i="131"/>
  <c r="AB7979" i="131"/>
  <c r="AA7979" i="131"/>
  <c r="Z7979" i="131"/>
  <c r="Y7979" i="131"/>
  <c r="X7979" i="131"/>
  <c r="W7979" i="131"/>
  <c r="V7979" i="131"/>
  <c r="U7979" i="131"/>
  <c r="T7979" i="131"/>
  <c r="S7979" i="131"/>
  <c r="R7979" i="131"/>
  <c r="Q7979" i="131"/>
  <c r="P7979" i="131"/>
  <c r="O7979" i="131"/>
  <c r="N7979" i="131"/>
  <c r="M7979" i="131"/>
  <c r="L7979" i="131"/>
  <c r="K7979" i="131"/>
  <c r="J7979" i="131"/>
  <c r="I7979" i="131"/>
  <c r="H7979" i="131"/>
  <c r="G7979" i="131"/>
  <c r="F7979" i="131"/>
  <c r="E7979" i="131"/>
  <c r="D7979" i="131"/>
  <c r="C7979" i="131"/>
  <c r="AD7978" i="131"/>
  <c r="AC7978" i="131"/>
  <c r="AB7978" i="131"/>
  <c r="AA7978" i="131"/>
  <c r="Z7978" i="131"/>
  <c r="Y7978" i="131"/>
  <c r="AV7970" i="131" s="1"/>
  <c r="BL7970" i="131" s="1"/>
  <c r="X7978" i="131"/>
  <c r="W7978" i="131"/>
  <c r="V7978" i="131"/>
  <c r="U7978" i="131"/>
  <c r="T7978" i="131"/>
  <c r="S7978" i="131"/>
  <c r="R7978" i="131"/>
  <c r="Q7978" i="131"/>
  <c r="AR7970" i="131" s="1"/>
  <c r="BH7970" i="131" s="1"/>
  <c r="P7978" i="131"/>
  <c r="O7978" i="131"/>
  <c r="N7978" i="131"/>
  <c r="M7978" i="131"/>
  <c r="L7978" i="131"/>
  <c r="K7978" i="131"/>
  <c r="J7978" i="131"/>
  <c r="I7978" i="131"/>
  <c r="AN7970" i="131" s="1"/>
  <c r="BD7970" i="131" s="1"/>
  <c r="H7978" i="131"/>
  <c r="G7978" i="131"/>
  <c r="F7978" i="131"/>
  <c r="E7978" i="131"/>
  <c r="D7978" i="131"/>
  <c r="C7978" i="131"/>
  <c r="AD7977" i="131"/>
  <c r="AC7977" i="131"/>
  <c r="AB7977" i="131"/>
  <c r="AA7977" i="131"/>
  <c r="Z7977" i="131"/>
  <c r="Y7977" i="131"/>
  <c r="X7977" i="131"/>
  <c r="W7977" i="131"/>
  <c r="V7977" i="131"/>
  <c r="U7977" i="131"/>
  <c r="T7977" i="131"/>
  <c r="S7977" i="131"/>
  <c r="R7977" i="131"/>
  <c r="Q7977" i="131"/>
  <c r="P7977" i="131"/>
  <c r="O7977" i="131"/>
  <c r="N7977" i="131"/>
  <c r="M7977" i="131"/>
  <c r="L7977" i="131"/>
  <c r="K7977" i="131"/>
  <c r="J7977" i="131"/>
  <c r="I7977" i="131"/>
  <c r="H7977" i="131"/>
  <c r="G7977" i="131"/>
  <c r="F7977" i="131"/>
  <c r="E7977" i="131"/>
  <c r="D7977" i="131"/>
  <c r="C7977" i="131"/>
  <c r="AD7976" i="131"/>
  <c r="AC7976" i="131"/>
  <c r="AB7976" i="131"/>
  <c r="AA7976" i="131"/>
  <c r="Z7976" i="131"/>
  <c r="Y7976" i="131"/>
  <c r="AV7969" i="131" s="1"/>
  <c r="BL7969" i="131" s="1"/>
  <c r="X7976" i="131"/>
  <c r="W7976" i="131"/>
  <c r="V7976" i="131"/>
  <c r="U7976" i="131"/>
  <c r="T7976" i="131"/>
  <c r="S7976" i="131"/>
  <c r="R7976" i="131"/>
  <c r="Q7976" i="131"/>
  <c r="AR7969" i="131" s="1"/>
  <c r="BH7969" i="131" s="1"/>
  <c r="P7976" i="131"/>
  <c r="O7976" i="131"/>
  <c r="N7976" i="131"/>
  <c r="M7976" i="131"/>
  <c r="L7976" i="131"/>
  <c r="K7976" i="131"/>
  <c r="J7976" i="131"/>
  <c r="I7976" i="131"/>
  <c r="AN7969" i="131" s="1"/>
  <c r="BD7969" i="131" s="1"/>
  <c r="H7976" i="131"/>
  <c r="G7976" i="131"/>
  <c r="F7976" i="131"/>
  <c r="E7976" i="131"/>
  <c r="D7976" i="131"/>
  <c r="C7976" i="131"/>
  <c r="AD7975" i="131"/>
  <c r="AC7975" i="131"/>
  <c r="AB7975" i="131"/>
  <c r="AA7975" i="131"/>
  <c r="Z7975" i="131"/>
  <c r="Y7975" i="131"/>
  <c r="X7975" i="131"/>
  <c r="W7975" i="131"/>
  <c r="V7975" i="131"/>
  <c r="U7975" i="131"/>
  <c r="T7975" i="131"/>
  <c r="S7975" i="131"/>
  <c r="R7975" i="131"/>
  <c r="Q7975" i="131"/>
  <c r="P7975" i="131"/>
  <c r="O7975" i="131"/>
  <c r="N7975" i="131"/>
  <c r="M7975" i="131"/>
  <c r="L7975" i="131"/>
  <c r="K7975" i="131"/>
  <c r="J7975" i="131"/>
  <c r="I7975" i="131"/>
  <c r="H7975" i="131"/>
  <c r="G7975" i="131"/>
  <c r="F7975" i="131"/>
  <c r="E7975" i="131"/>
  <c r="D7975" i="131"/>
  <c r="C7975" i="131"/>
  <c r="AD7974" i="131"/>
  <c r="AC7974" i="131"/>
  <c r="AB7974" i="131"/>
  <c r="AA7974" i="131"/>
  <c r="Z7974" i="131"/>
  <c r="Y7974" i="131"/>
  <c r="AV7968" i="131" s="1"/>
  <c r="BL7968" i="131" s="1"/>
  <c r="X7974" i="131"/>
  <c r="W7974" i="131"/>
  <c r="V7974" i="131"/>
  <c r="U7974" i="131"/>
  <c r="T7974" i="131"/>
  <c r="S7974" i="131"/>
  <c r="R7974" i="131"/>
  <c r="Q7974" i="131"/>
  <c r="AR7968" i="131" s="1"/>
  <c r="BH7968" i="131" s="1"/>
  <c r="P7974" i="131"/>
  <c r="O7974" i="131"/>
  <c r="N7974" i="131"/>
  <c r="M7974" i="131"/>
  <c r="L7974" i="131"/>
  <c r="K7974" i="131"/>
  <c r="J7974" i="131"/>
  <c r="I7974" i="131"/>
  <c r="AN7968" i="131" s="1"/>
  <c r="BD7968" i="131" s="1"/>
  <c r="H7974" i="131"/>
  <c r="G7974" i="131"/>
  <c r="F7974" i="131"/>
  <c r="E7974" i="131"/>
  <c r="D7974" i="131"/>
  <c r="C7974" i="131"/>
  <c r="AD7973" i="131"/>
  <c r="AC7973" i="131"/>
  <c r="AB7973" i="131"/>
  <c r="AA7973" i="131"/>
  <c r="Z7973" i="131"/>
  <c r="Y7973" i="131"/>
  <c r="X7973" i="131"/>
  <c r="W7973" i="131"/>
  <c r="V7973" i="131"/>
  <c r="U7973" i="131"/>
  <c r="T7973" i="131"/>
  <c r="S7973" i="131"/>
  <c r="R7973" i="131"/>
  <c r="Q7973" i="131"/>
  <c r="P7973" i="131"/>
  <c r="O7973" i="131"/>
  <c r="N7973" i="131"/>
  <c r="M7973" i="131"/>
  <c r="L7973" i="131"/>
  <c r="K7973" i="131"/>
  <c r="J7973" i="131"/>
  <c r="I7973" i="131"/>
  <c r="H7973" i="131"/>
  <c r="G7973" i="131"/>
  <c r="F7973" i="131"/>
  <c r="E7973" i="131"/>
  <c r="D7973" i="131"/>
  <c r="C7973" i="131"/>
  <c r="AD7972" i="131"/>
  <c r="AC7972" i="131"/>
  <c r="AB7972" i="131"/>
  <c r="AA7972" i="131"/>
  <c r="Z7972" i="131"/>
  <c r="Y7972" i="131"/>
  <c r="AV7967" i="131" s="1"/>
  <c r="BL7967" i="131" s="1"/>
  <c r="X7972" i="131"/>
  <c r="W7972" i="131"/>
  <c r="V7972" i="131"/>
  <c r="U7972" i="131"/>
  <c r="T7972" i="131"/>
  <c r="S7972" i="131"/>
  <c r="R7972" i="131"/>
  <c r="Q7972" i="131"/>
  <c r="AR7967" i="131" s="1"/>
  <c r="BH7967" i="131" s="1"/>
  <c r="P7972" i="131"/>
  <c r="O7972" i="131"/>
  <c r="N7972" i="131"/>
  <c r="M7972" i="131"/>
  <c r="L7972" i="131"/>
  <c r="K7972" i="131"/>
  <c r="J7972" i="131"/>
  <c r="I7972" i="131"/>
  <c r="AN7967" i="131" s="1"/>
  <c r="BD7967" i="131" s="1"/>
  <c r="H7972" i="131"/>
  <c r="G7972" i="131"/>
  <c r="F7972" i="131"/>
  <c r="E7972" i="131"/>
  <c r="D7972" i="131"/>
  <c r="C7972" i="131"/>
  <c r="AD7971" i="131"/>
  <c r="AC7971" i="131"/>
  <c r="AB7971" i="131"/>
  <c r="AA7971" i="131"/>
  <c r="Z7971" i="131"/>
  <c r="Y7971" i="131"/>
  <c r="X7971" i="131"/>
  <c r="W7971" i="131"/>
  <c r="V7971" i="131"/>
  <c r="U7971" i="131"/>
  <c r="T7971" i="131"/>
  <c r="S7971" i="131"/>
  <c r="R7971" i="131"/>
  <c r="Q7971" i="131"/>
  <c r="P7971" i="131"/>
  <c r="O7971" i="131"/>
  <c r="N7971" i="131"/>
  <c r="M7971" i="131"/>
  <c r="L7971" i="131"/>
  <c r="K7971" i="131"/>
  <c r="J7971" i="131"/>
  <c r="I7971" i="131"/>
  <c r="H7971" i="131"/>
  <c r="G7971" i="131"/>
  <c r="F7971" i="131"/>
  <c r="E7971" i="131"/>
  <c r="D7971" i="131"/>
  <c r="C7971" i="131"/>
  <c r="AD7970" i="131"/>
  <c r="AC7970" i="131"/>
  <c r="AB7970" i="131"/>
  <c r="AA7970" i="131"/>
  <c r="Z7970" i="131"/>
  <c r="Y7970" i="131"/>
  <c r="AV7966" i="131" s="1"/>
  <c r="BL7966" i="131" s="1"/>
  <c r="X7970" i="131"/>
  <c r="W7970" i="131"/>
  <c r="V7970" i="131"/>
  <c r="U7970" i="131"/>
  <c r="T7970" i="131"/>
  <c r="S7970" i="131"/>
  <c r="R7970" i="131"/>
  <c r="Q7970" i="131"/>
  <c r="AR7966" i="131" s="1"/>
  <c r="BH7966" i="131" s="1"/>
  <c r="P7970" i="131"/>
  <c r="O7970" i="131"/>
  <c r="N7970" i="131"/>
  <c r="M7970" i="131"/>
  <c r="L7970" i="131"/>
  <c r="K7970" i="131"/>
  <c r="J7970" i="131"/>
  <c r="I7970" i="131"/>
  <c r="AN7966" i="131" s="1"/>
  <c r="BD7966" i="131" s="1"/>
  <c r="H7970" i="131"/>
  <c r="G7970" i="131"/>
  <c r="F7970" i="131"/>
  <c r="E7970" i="131"/>
  <c r="D7970" i="131"/>
  <c r="C7970" i="131"/>
  <c r="AD7969" i="131"/>
  <c r="AC7969" i="131"/>
  <c r="AB7969" i="131"/>
  <c r="AA7969" i="131"/>
  <c r="Z7969" i="131"/>
  <c r="Y7969" i="131"/>
  <c r="X7969" i="131"/>
  <c r="W7969" i="131"/>
  <c r="V7969" i="131"/>
  <c r="U7969" i="131"/>
  <c r="T7969" i="131"/>
  <c r="S7969" i="131"/>
  <c r="R7969" i="131"/>
  <c r="Q7969" i="131"/>
  <c r="P7969" i="131"/>
  <c r="O7969" i="131"/>
  <c r="N7969" i="131"/>
  <c r="M7969" i="131"/>
  <c r="L7969" i="131"/>
  <c r="K7969" i="131"/>
  <c r="J7969" i="131"/>
  <c r="I7969" i="131"/>
  <c r="H7969" i="131"/>
  <c r="G7969" i="131"/>
  <c r="F7969" i="131"/>
  <c r="E7969" i="131"/>
  <c r="D7969" i="131"/>
  <c r="C7969" i="131"/>
  <c r="AD7968" i="131"/>
  <c r="AC7968" i="131"/>
  <c r="AB7968" i="131"/>
  <c r="AA7968" i="131"/>
  <c r="Z7968" i="131"/>
  <c r="Y7968" i="131"/>
  <c r="AV7965" i="131" s="1"/>
  <c r="BL7965" i="131" s="1"/>
  <c r="X7968" i="131"/>
  <c r="W7968" i="131"/>
  <c r="V7968" i="131"/>
  <c r="U7968" i="131"/>
  <c r="T7968" i="131"/>
  <c r="S7968" i="131"/>
  <c r="R7968" i="131"/>
  <c r="Q7968" i="131"/>
  <c r="AR7965" i="131" s="1"/>
  <c r="BH7965" i="131" s="1"/>
  <c r="P7968" i="131"/>
  <c r="O7968" i="131"/>
  <c r="N7968" i="131"/>
  <c r="M7968" i="131"/>
  <c r="L7968" i="131"/>
  <c r="K7968" i="131"/>
  <c r="J7968" i="131"/>
  <c r="I7968" i="131"/>
  <c r="AN7965" i="131" s="1"/>
  <c r="BD7965" i="131" s="1"/>
  <c r="H7968" i="131"/>
  <c r="G7968" i="131"/>
  <c r="F7968" i="131"/>
  <c r="E7968" i="131"/>
  <c r="D7968" i="131"/>
  <c r="C7968" i="131"/>
  <c r="AD7967" i="131"/>
  <c r="AC7967" i="131"/>
  <c r="AB7967" i="131"/>
  <c r="AA7967" i="131"/>
  <c r="Z7967" i="131"/>
  <c r="Y7967" i="131"/>
  <c r="X7967" i="131"/>
  <c r="W7967" i="131"/>
  <c r="V7967" i="131"/>
  <c r="U7967" i="131"/>
  <c r="T7967" i="131"/>
  <c r="S7967" i="131"/>
  <c r="R7967" i="131"/>
  <c r="Q7967" i="131"/>
  <c r="P7967" i="131"/>
  <c r="O7967" i="131"/>
  <c r="N7967" i="131"/>
  <c r="M7967" i="131"/>
  <c r="L7967" i="131"/>
  <c r="K7967" i="131"/>
  <c r="J7967" i="131"/>
  <c r="I7967" i="131"/>
  <c r="H7967" i="131"/>
  <c r="G7967" i="131"/>
  <c r="F7967" i="131"/>
  <c r="E7967" i="131"/>
  <c r="D7967" i="131"/>
  <c r="C7967" i="131"/>
  <c r="AD7966" i="131"/>
  <c r="AC7966" i="131"/>
  <c r="AB7966" i="131"/>
  <c r="AA7966" i="131"/>
  <c r="Z7966" i="131"/>
  <c r="Y7966" i="131"/>
  <c r="AV7964" i="131" s="1"/>
  <c r="BL7964" i="131" s="1"/>
  <c r="X7966" i="131"/>
  <c r="W7966" i="131"/>
  <c r="V7966" i="131"/>
  <c r="U7966" i="131"/>
  <c r="T7966" i="131"/>
  <c r="S7966" i="131"/>
  <c r="R7966" i="131"/>
  <c r="Q7966" i="131"/>
  <c r="AR7964" i="131" s="1"/>
  <c r="BH7964" i="131" s="1"/>
  <c r="P7966" i="131"/>
  <c r="O7966" i="131"/>
  <c r="N7966" i="131"/>
  <c r="M7966" i="131"/>
  <c r="L7966" i="131"/>
  <c r="K7966" i="131"/>
  <c r="J7966" i="131"/>
  <c r="I7966" i="131"/>
  <c r="AN7964" i="131" s="1"/>
  <c r="BD7964" i="131" s="1"/>
  <c r="H7966" i="131"/>
  <c r="G7966" i="131"/>
  <c r="F7966" i="131"/>
  <c r="E7966" i="131"/>
  <c r="D7966" i="131"/>
  <c r="C7966" i="131"/>
  <c r="AD7965" i="131"/>
  <c r="AC7965" i="131"/>
  <c r="AB7965" i="131"/>
  <c r="AA7965" i="131"/>
  <c r="Z7965" i="131"/>
  <c r="Y7965" i="131"/>
  <c r="X7965" i="131"/>
  <c r="W7965" i="131"/>
  <c r="V7965" i="131"/>
  <c r="U7965" i="131"/>
  <c r="T7965" i="131"/>
  <c r="S7965" i="131"/>
  <c r="R7965" i="131"/>
  <c r="Q7965" i="131"/>
  <c r="P7965" i="131"/>
  <c r="O7965" i="131"/>
  <c r="N7965" i="131"/>
  <c r="M7965" i="131"/>
  <c r="L7965" i="131"/>
  <c r="K7965" i="131"/>
  <c r="J7965" i="131"/>
  <c r="I7965" i="131"/>
  <c r="H7965" i="131"/>
  <c r="G7965" i="131"/>
  <c r="F7965" i="131"/>
  <c r="E7965" i="131"/>
  <c r="D7965" i="131"/>
  <c r="C7965" i="131"/>
  <c r="AD7964" i="131"/>
  <c r="AC7964" i="131"/>
  <c r="AB7964" i="131"/>
  <c r="AA7964" i="131"/>
  <c r="Z7964" i="131"/>
  <c r="Y7964" i="131"/>
  <c r="AV7963" i="131" s="1"/>
  <c r="BL7963" i="131" s="1"/>
  <c r="X7964" i="131"/>
  <c r="W7964" i="131"/>
  <c r="V7964" i="131"/>
  <c r="U7964" i="131"/>
  <c r="T7964" i="131"/>
  <c r="S7964" i="131"/>
  <c r="R7964" i="131"/>
  <c r="Q7964" i="131"/>
  <c r="AR7963" i="131" s="1"/>
  <c r="BH7963" i="131" s="1"/>
  <c r="P7964" i="131"/>
  <c r="O7964" i="131"/>
  <c r="N7964" i="131"/>
  <c r="M7964" i="131"/>
  <c r="L7964" i="131"/>
  <c r="K7964" i="131"/>
  <c r="J7964" i="131"/>
  <c r="I7964" i="131"/>
  <c r="AN7963" i="131" s="1"/>
  <c r="BD7963" i="131" s="1"/>
  <c r="H7964" i="131"/>
  <c r="G7964" i="131"/>
  <c r="F7964" i="131"/>
  <c r="E7964" i="131"/>
  <c r="D7964" i="131"/>
  <c r="C7964" i="131"/>
  <c r="AD7963" i="131"/>
  <c r="AC7963" i="131"/>
  <c r="AB7963" i="131"/>
  <c r="AA7963" i="131"/>
  <c r="Z7963" i="131"/>
  <c r="Y7963" i="131"/>
  <c r="X7963" i="131"/>
  <c r="W7963" i="131"/>
  <c r="V7963" i="131"/>
  <c r="U7963" i="131"/>
  <c r="T7963" i="131"/>
  <c r="S7963" i="131"/>
  <c r="R7963" i="131"/>
  <c r="Q7963" i="131"/>
  <c r="P7963" i="131"/>
  <c r="O7963" i="131"/>
  <c r="N7963" i="131"/>
  <c r="M7963" i="131"/>
  <c r="L7963" i="131"/>
  <c r="K7963" i="131"/>
  <c r="J7963" i="131"/>
  <c r="I7963" i="131"/>
  <c r="H7963" i="131"/>
  <c r="G7963" i="131"/>
  <c r="F7963" i="131"/>
  <c r="E7963" i="131"/>
  <c r="D7963" i="131"/>
  <c r="C7963" i="131"/>
  <c r="AD7962" i="131"/>
  <c r="AC7962" i="131"/>
  <c r="AB7962" i="131"/>
  <c r="AA7962" i="131"/>
  <c r="Z7962" i="131"/>
  <c r="Y7962" i="131"/>
  <c r="AV7962" i="131" s="1"/>
  <c r="BL7962" i="131" s="1"/>
  <c r="X7962" i="131"/>
  <c r="W7962" i="131"/>
  <c r="V7962" i="131"/>
  <c r="U7962" i="131"/>
  <c r="T7962" i="131"/>
  <c r="S7962" i="131"/>
  <c r="R7962" i="131"/>
  <c r="Q7962" i="131"/>
  <c r="AR7962" i="131" s="1"/>
  <c r="BH7962" i="131" s="1"/>
  <c r="P7962" i="131"/>
  <c r="O7962" i="131"/>
  <c r="N7962" i="131"/>
  <c r="M7962" i="131"/>
  <c r="L7962" i="131"/>
  <c r="K7962" i="131"/>
  <c r="J7962" i="131"/>
  <c r="I7962" i="131"/>
  <c r="AN7962" i="131" s="1"/>
  <c r="BD7962" i="131" s="1"/>
  <c r="H7962" i="131"/>
  <c r="G7962" i="131"/>
  <c r="F7962" i="131"/>
  <c r="E7962" i="131"/>
  <c r="D7962" i="131"/>
  <c r="C7962" i="131"/>
  <c r="AD7959" i="131"/>
  <c r="AC7959" i="131"/>
  <c r="AB7959" i="131"/>
  <c r="AA7959" i="131"/>
  <c r="Z7959" i="131"/>
  <c r="Y7959" i="131"/>
  <c r="X7959" i="131"/>
  <c r="W7959" i="131"/>
  <c r="V7959" i="131"/>
  <c r="U7959" i="131"/>
  <c r="T7959" i="131"/>
  <c r="S7959" i="131"/>
  <c r="R7959" i="131"/>
  <c r="Q7959" i="131"/>
  <c r="P7959" i="131"/>
  <c r="O7959" i="131"/>
  <c r="N7959" i="131"/>
  <c r="M7959" i="131"/>
  <c r="L7959" i="131"/>
  <c r="K7959" i="131"/>
  <c r="J7959" i="131"/>
  <c r="I7959" i="131"/>
  <c r="H7959" i="131"/>
  <c r="G7959" i="131"/>
  <c r="F7959" i="131"/>
  <c r="E7959" i="131"/>
  <c r="D7959" i="131"/>
  <c r="C7959" i="131"/>
  <c r="AG7958" i="131"/>
  <c r="AD7958" i="131"/>
  <c r="AC7958" i="131"/>
  <c r="AB7958" i="131"/>
  <c r="AA7958" i="131"/>
  <c r="Z7958" i="131"/>
  <c r="Y7958" i="131"/>
  <c r="X7958" i="131"/>
  <c r="W7958" i="131"/>
  <c r="V7958" i="131"/>
  <c r="U7958" i="131"/>
  <c r="T7958" i="131"/>
  <c r="S7958" i="131"/>
  <c r="R7958" i="131"/>
  <c r="Q7958" i="131"/>
  <c r="P7958" i="131"/>
  <c r="O7958" i="131"/>
  <c r="N7958" i="131"/>
  <c r="M7958" i="131"/>
  <c r="L7958" i="131"/>
  <c r="K7958" i="131"/>
  <c r="J7958" i="131"/>
  <c r="I7958" i="131"/>
  <c r="H7958" i="131"/>
  <c r="G7958" i="131"/>
  <c r="F7958" i="131"/>
  <c r="E7958" i="131"/>
  <c r="D7958" i="131"/>
  <c r="C7958" i="131"/>
  <c r="AG7957" i="131"/>
  <c r="AD7957" i="131"/>
  <c r="AC7957" i="131"/>
  <c r="AB7957" i="131"/>
  <c r="AA7957" i="131"/>
  <c r="Z7957" i="131"/>
  <c r="Y7957" i="131"/>
  <c r="X7957" i="131"/>
  <c r="W7957" i="131"/>
  <c r="V7957" i="131"/>
  <c r="U7957" i="131"/>
  <c r="T7957" i="131"/>
  <c r="S7957" i="131"/>
  <c r="R7957" i="131"/>
  <c r="Q7957" i="131"/>
  <c r="P7957" i="131"/>
  <c r="O7957" i="131"/>
  <c r="N7957" i="131"/>
  <c r="M7957" i="131"/>
  <c r="L7957" i="131"/>
  <c r="K7957" i="131"/>
  <c r="J7957" i="131"/>
  <c r="I7957" i="131"/>
  <c r="H7957" i="131"/>
  <c r="G7957" i="131"/>
  <c r="F7957" i="131"/>
  <c r="E7957" i="131"/>
  <c r="D7957" i="131"/>
  <c r="C7957" i="131"/>
  <c r="AG7956" i="131"/>
  <c r="AD7956" i="131"/>
  <c r="AC7956" i="131"/>
  <c r="AB7956" i="131"/>
  <c r="AA7956" i="131"/>
  <c r="Z7956" i="131"/>
  <c r="Y7956" i="131"/>
  <c r="X7956" i="131"/>
  <c r="W7956" i="131"/>
  <c r="V7956" i="131"/>
  <c r="U7956" i="131"/>
  <c r="T7956" i="131"/>
  <c r="S7956" i="131"/>
  <c r="R7956" i="131"/>
  <c r="Q7956" i="131"/>
  <c r="P7956" i="131"/>
  <c r="O7956" i="131"/>
  <c r="N7956" i="131"/>
  <c r="M7956" i="131"/>
  <c r="L7956" i="131"/>
  <c r="K7956" i="131"/>
  <c r="J7956" i="131"/>
  <c r="I7956" i="131"/>
  <c r="H7956" i="131"/>
  <c r="G7956" i="131"/>
  <c r="F7956" i="131"/>
  <c r="E7956" i="131"/>
  <c r="D7956" i="131"/>
  <c r="C7956" i="131"/>
  <c r="AG7955" i="131"/>
  <c r="AD7955" i="131"/>
  <c r="AC7955" i="131"/>
  <c r="AB7955" i="131"/>
  <c r="AA7955" i="131"/>
  <c r="Z7955" i="131"/>
  <c r="Y7955" i="131"/>
  <c r="X7955" i="131"/>
  <c r="W7955" i="131"/>
  <c r="V7955" i="131"/>
  <c r="U7955" i="131"/>
  <c r="T7955" i="131"/>
  <c r="S7955" i="131"/>
  <c r="R7955" i="131"/>
  <c r="Q7955" i="131"/>
  <c r="P7955" i="131"/>
  <c r="O7955" i="131"/>
  <c r="N7955" i="131"/>
  <c r="M7955" i="131"/>
  <c r="L7955" i="131"/>
  <c r="K7955" i="131"/>
  <c r="J7955" i="131"/>
  <c r="I7955" i="131"/>
  <c r="H7955" i="131"/>
  <c r="G7955" i="131"/>
  <c r="F7955" i="131"/>
  <c r="E7955" i="131"/>
  <c r="D7955" i="131"/>
  <c r="C7955" i="131"/>
  <c r="AG7954" i="131"/>
  <c r="AD7954" i="131"/>
  <c r="AC7954" i="131"/>
  <c r="AB7954" i="131"/>
  <c r="AA7954" i="131"/>
  <c r="Z7954" i="131"/>
  <c r="Y7954" i="131"/>
  <c r="X7954" i="131"/>
  <c r="W7954" i="131"/>
  <c r="V7954" i="131"/>
  <c r="U7954" i="131"/>
  <c r="T7954" i="131"/>
  <c r="S7954" i="131"/>
  <c r="R7954" i="131"/>
  <c r="Q7954" i="131"/>
  <c r="P7954" i="131"/>
  <c r="O7954" i="131"/>
  <c r="N7954" i="131"/>
  <c r="M7954" i="131"/>
  <c r="L7954" i="131"/>
  <c r="K7954" i="131"/>
  <c r="J7954" i="131"/>
  <c r="I7954" i="131"/>
  <c r="H7954" i="131"/>
  <c r="G7954" i="131"/>
  <c r="F7954" i="131"/>
  <c r="E7954" i="131"/>
  <c r="D7954" i="131"/>
  <c r="C7954" i="131"/>
  <c r="AG7953" i="131"/>
  <c r="AD7953" i="131"/>
  <c r="AC7953" i="131"/>
  <c r="AB7953" i="131"/>
  <c r="AA7953" i="131"/>
  <c r="Z7953" i="131"/>
  <c r="Y7953" i="131"/>
  <c r="X7953" i="131"/>
  <c r="W7953" i="131"/>
  <c r="V7953" i="131"/>
  <c r="U7953" i="131"/>
  <c r="T7953" i="131"/>
  <c r="S7953" i="131"/>
  <c r="R7953" i="131"/>
  <c r="Q7953" i="131"/>
  <c r="P7953" i="131"/>
  <c r="O7953" i="131"/>
  <c r="N7953" i="131"/>
  <c r="M7953" i="131"/>
  <c r="L7953" i="131"/>
  <c r="K7953" i="131"/>
  <c r="J7953" i="131"/>
  <c r="I7953" i="131"/>
  <c r="H7953" i="131"/>
  <c r="G7953" i="131"/>
  <c r="F7953" i="131"/>
  <c r="E7953" i="131"/>
  <c r="D7953" i="131"/>
  <c r="C7953" i="131"/>
  <c r="AG7952" i="131"/>
  <c r="AD7952" i="131"/>
  <c r="AC7952" i="131"/>
  <c r="AB7952" i="131"/>
  <c r="AA7952" i="131"/>
  <c r="Z7952" i="131"/>
  <c r="Y7952" i="131"/>
  <c r="X7952" i="131"/>
  <c r="W7952" i="131"/>
  <c r="V7952" i="131"/>
  <c r="U7952" i="131"/>
  <c r="T7952" i="131"/>
  <c r="S7952" i="131"/>
  <c r="R7952" i="131"/>
  <c r="Q7952" i="131"/>
  <c r="P7952" i="131"/>
  <c r="O7952" i="131"/>
  <c r="N7952" i="131"/>
  <c r="M7952" i="131"/>
  <c r="L7952" i="131"/>
  <c r="K7952" i="131"/>
  <c r="J7952" i="131"/>
  <c r="I7952" i="131"/>
  <c r="H7952" i="131"/>
  <c r="G7952" i="131"/>
  <c r="F7952" i="131"/>
  <c r="E7952" i="131"/>
  <c r="D7952" i="131"/>
  <c r="C7952" i="131"/>
  <c r="AG7951" i="131"/>
  <c r="AD7951" i="131"/>
  <c r="AC7951" i="131"/>
  <c r="AB7951" i="131"/>
  <c r="AA7951" i="131"/>
  <c r="Z7951" i="131"/>
  <c r="Y7951" i="131"/>
  <c r="X7951" i="131"/>
  <c r="W7951" i="131"/>
  <c r="V7951" i="131"/>
  <c r="U7951" i="131"/>
  <c r="T7951" i="131"/>
  <c r="S7951" i="131"/>
  <c r="R7951" i="131"/>
  <c r="Q7951" i="131"/>
  <c r="P7951" i="131"/>
  <c r="O7951" i="131"/>
  <c r="N7951" i="131"/>
  <c r="M7951" i="131"/>
  <c r="L7951" i="131"/>
  <c r="K7951" i="131"/>
  <c r="J7951" i="131"/>
  <c r="I7951" i="131"/>
  <c r="H7951" i="131"/>
  <c r="G7951" i="131"/>
  <c r="F7951" i="131"/>
  <c r="E7951" i="131"/>
  <c r="D7951" i="131"/>
  <c r="C7951" i="131"/>
  <c r="AG7950" i="131"/>
  <c r="AD7950" i="131"/>
  <c r="AC7950" i="131"/>
  <c r="AB7950" i="131"/>
  <c r="AA7950" i="131"/>
  <c r="Z7950" i="131"/>
  <c r="Y7950" i="131"/>
  <c r="X7950" i="131"/>
  <c r="W7950" i="131"/>
  <c r="V7950" i="131"/>
  <c r="U7950" i="131"/>
  <c r="T7950" i="131"/>
  <c r="S7950" i="131"/>
  <c r="R7950" i="131"/>
  <c r="Q7950" i="131"/>
  <c r="P7950" i="131"/>
  <c r="O7950" i="131"/>
  <c r="N7950" i="131"/>
  <c r="M7950" i="131"/>
  <c r="L7950" i="131"/>
  <c r="K7950" i="131"/>
  <c r="J7950" i="131"/>
  <c r="I7950" i="131"/>
  <c r="H7950" i="131"/>
  <c r="G7950" i="131"/>
  <c r="F7950" i="131"/>
  <c r="E7950" i="131"/>
  <c r="D7950" i="131"/>
  <c r="C7950" i="131"/>
  <c r="AG7949" i="131"/>
  <c r="AD7949" i="131"/>
  <c r="AC7949" i="131"/>
  <c r="AB7949" i="131"/>
  <c r="AA7949" i="131"/>
  <c r="Z7949" i="131"/>
  <c r="Y7949" i="131"/>
  <c r="X7949" i="131"/>
  <c r="W7949" i="131"/>
  <c r="V7949" i="131"/>
  <c r="U7949" i="131"/>
  <c r="T7949" i="131"/>
  <c r="S7949" i="131"/>
  <c r="R7949" i="131"/>
  <c r="Q7949" i="131"/>
  <c r="P7949" i="131"/>
  <c r="O7949" i="131"/>
  <c r="N7949" i="131"/>
  <c r="M7949" i="131"/>
  <c r="L7949" i="131"/>
  <c r="K7949" i="131"/>
  <c r="J7949" i="131"/>
  <c r="I7949" i="131"/>
  <c r="H7949" i="131"/>
  <c r="G7949" i="131"/>
  <c r="F7949" i="131"/>
  <c r="E7949" i="131"/>
  <c r="D7949" i="131"/>
  <c r="C7949" i="131"/>
  <c r="AD7948" i="131"/>
  <c r="AC7948" i="131"/>
  <c r="AB7948" i="131"/>
  <c r="AA7948" i="131"/>
  <c r="AW7940" i="131" s="1"/>
  <c r="BM7940" i="131" s="1"/>
  <c r="Z7948" i="131"/>
  <c r="Y7948" i="131"/>
  <c r="X7948" i="131"/>
  <c r="W7948" i="131"/>
  <c r="V7948" i="131"/>
  <c r="U7948" i="131"/>
  <c r="T7948" i="131"/>
  <c r="S7948" i="131"/>
  <c r="AS7940" i="131" s="1"/>
  <c r="BI7940" i="131" s="1"/>
  <c r="R7948" i="131"/>
  <c r="Q7948" i="131"/>
  <c r="P7948" i="131"/>
  <c r="O7948" i="131"/>
  <c r="N7948" i="131"/>
  <c r="M7948" i="131"/>
  <c r="L7948" i="131"/>
  <c r="K7948" i="131"/>
  <c r="AO7940" i="131" s="1"/>
  <c r="BE7940" i="131" s="1"/>
  <c r="J7948" i="131"/>
  <c r="I7948" i="131"/>
  <c r="H7948" i="131"/>
  <c r="G7948" i="131"/>
  <c r="F7948" i="131"/>
  <c r="E7948" i="131"/>
  <c r="D7948" i="131"/>
  <c r="C7948" i="131"/>
  <c r="AK7940" i="131" s="1"/>
  <c r="BA7940" i="131" s="1"/>
  <c r="AD7947" i="131"/>
  <c r="AC7947" i="131"/>
  <c r="AB7947" i="131"/>
  <c r="AA7947" i="131"/>
  <c r="Z7947" i="131"/>
  <c r="Y7947" i="131"/>
  <c r="X7947" i="131"/>
  <c r="W7947" i="131"/>
  <c r="V7947" i="131"/>
  <c r="U7947" i="131"/>
  <c r="T7947" i="131"/>
  <c r="S7947" i="131"/>
  <c r="R7947" i="131"/>
  <c r="Q7947" i="131"/>
  <c r="P7947" i="131"/>
  <c r="O7947" i="131"/>
  <c r="N7947" i="131"/>
  <c r="M7947" i="131"/>
  <c r="L7947" i="131"/>
  <c r="K7947" i="131"/>
  <c r="J7947" i="131"/>
  <c r="I7947" i="131"/>
  <c r="H7947" i="131"/>
  <c r="G7947" i="131"/>
  <c r="F7947" i="131"/>
  <c r="E7947" i="131"/>
  <c r="D7947" i="131"/>
  <c r="C7947" i="131"/>
  <c r="AD7946" i="131"/>
  <c r="AC7946" i="131"/>
  <c r="AB7946" i="131"/>
  <c r="AA7946" i="131"/>
  <c r="AW7939" i="131" s="1"/>
  <c r="BM7939" i="131" s="1"/>
  <c r="Z7946" i="131"/>
  <c r="Y7946" i="131"/>
  <c r="X7946" i="131"/>
  <c r="W7946" i="131"/>
  <c r="V7946" i="131"/>
  <c r="U7946" i="131"/>
  <c r="T7946" i="131"/>
  <c r="S7946" i="131"/>
  <c r="AS7939" i="131" s="1"/>
  <c r="BI7939" i="131" s="1"/>
  <c r="R7946" i="131"/>
  <c r="Q7946" i="131"/>
  <c r="P7946" i="131"/>
  <c r="O7946" i="131"/>
  <c r="N7946" i="131"/>
  <c r="M7946" i="131"/>
  <c r="L7946" i="131"/>
  <c r="K7946" i="131"/>
  <c r="AO7939" i="131" s="1"/>
  <c r="BE7939" i="131" s="1"/>
  <c r="J7946" i="131"/>
  <c r="I7946" i="131"/>
  <c r="H7946" i="131"/>
  <c r="G7946" i="131"/>
  <c r="F7946" i="131"/>
  <c r="E7946" i="131"/>
  <c r="D7946" i="131"/>
  <c r="C7946" i="131"/>
  <c r="AK7939" i="131" s="1"/>
  <c r="BA7939" i="131" s="1"/>
  <c r="AD7945" i="131"/>
  <c r="AC7945" i="131"/>
  <c r="AB7945" i="131"/>
  <c r="AA7945" i="131"/>
  <c r="Z7945" i="131"/>
  <c r="Y7945" i="131"/>
  <c r="X7945" i="131"/>
  <c r="W7945" i="131"/>
  <c r="V7945" i="131"/>
  <c r="U7945" i="131"/>
  <c r="T7945" i="131"/>
  <c r="S7945" i="131"/>
  <c r="R7945" i="131"/>
  <c r="Q7945" i="131"/>
  <c r="P7945" i="131"/>
  <c r="O7945" i="131"/>
  <c r="N7945" i="131"/>
  <c r="M7945" i="131"/>
  <c r="L7945" i="131"/>
  <c r="K7945" i="131"/>
  <c r="J7945" i="131"/>
  <c r="I7945" i="131"/>
  <c r="H7945" i="131"/>
  <c r="G7945" i="131"/>
  <c r="F7945" i="131"/>
  <c r="E7945" i="131"/>
  <c r="D7945" i="131"/>
  <c r="C7945" i="131"/>
  <c r="AD7944" i="131"/>
  <c r="AC7944" i="131"/>
  <c r="AB7944" i="131"/>
  <c r="AA7944" i="131"/>
  <c r="AW7938" i="131" s="1"/>
  <c r="BM7938" i="131" s="1"/>
  <c r="Z7944" i="131"/>
  <c r="Y7944" i="131"/>
  <c r="X7944" i="131"/>
  <c r="W7944" i="131"/>
  <c r="V7944" i="131"/>
  <c r="U7944" i="131"/>
  <c r="T7944" i="131"/>
  <c r="S7944" i="131"/>
  <c r="AS7938" i="131" s="1"/>
  <c r="BI7938" i="131" s="1"/>
  <c r="R7944" i="131"/>
  <c r="Q7944" i="131"/>
  <c r="P7944" i="131"/>
  <c r="O7944" i="131"/>
  <c r="N7944" i="131"/>
  <c r="M7944" i="131"/>
  <c r="L7944" i="131"/>
  <c r="K7944" i="131"/>
  <c r="AO7938" i="131" s="1"/>
  <c r="BE7938" i="131" s="1"/>
  <c r="J7944" i="131"/>
  <c r="I7944" i="131"/>
  <c r="H7944" i="131"/>
  <c r="G7944" i="131"/>
  <c r="F7944" i="131"/>
  <c r="E7944" i="131"/>
  <c r="D7944" i="131"/>
  <c r="C7944" i="131"/>
  <c r="AK7938" i="131" s="1"/>
  <c r="BA7938" i="131" s="1"/>
  <c r="AD7943" i="131"/>
  <c r="AC7943" i="131"/>
  <c r="AB7943" i="131"/>
  <c r="AA7943" i="131"/>
  <c r="Z7943" i="131"/>
  <c r="Y7943" i="131"/>
  <c r="X7943" i="131"/>
  <c r="W7943" i="131"/>
  <c r="V7943" i="131"/>
  <c r="U7943" i="131"/>
  <c r="T7943" i="131"/>
  <c r="S7943" i="131"/>
  <c r="R7943" i="131"/>
  <c r="Q7943" i="131"/>
  <c r="P7943" i="131"/>
  <c r="O7943" i="131"/>
  <c r="N7943" i="131"/>
  <c r="M7943" i="131"/>
  <c r="L7943" i="131"/>
  <c r="K7943" i="131"/>
  <c r="J7943" i="131"/>
  <c r="I7943" i="131"/>
  <c r="H7943" i="131"/>
  <c r="G7943" i="131"/>
  <c r="F7943" i="131"/>
  <c r="E7943" i="131"/>
  <c r="D7943" i="131"/>
  <c r="C7943" i="131"/>
  <c r="AD7942" i="131"/>
  <c r="AC7942" i="131"/>
  <c r="AB7942" i="131"/>
  <c r="AA7942" i="131"/>
  <c r="AW7937" i="131" s="1"/>
  <c r="BM7937" i="131" s="1"/>
  <c r="Z7942" i="131"/>
  <c r="Y7942" i="131"/>
  <c r="X7942" i="131"/>
  <c r="W7942" i="131"/>
  <c r="V7942" i="131"/>
  <c r="U7942" i="131"/>
  <c r="T7942" i="131"/>
  <c r="S7942" i="131"/>
  <c r="AS7937" i="131" s="1"/>
  <c r="BI7937" i="131" s="1"/>
  <c r="R7942" i="131"/>
  <c r="Q7942" i="131"/>
  <c r="P7942" i="131"/>
  <c r="O7942" i="131"/>
  <c r="N7942" i="131"/>
  <c r="M7942" i="131"/>
  <c r="L7942" i="131"/>
  <c r="K7942" i="131"/>
  <c r="AO7937" i="131" s="1"/>
  <c r="BE7937" i="131" s="1"/>
  <c r="J7942" i="131"/>
  <c r="I7942" i="131"/>
  <c r="H7942" i="131"/>
  <c r="G7942" i="131"/>
  <c r="F7942" i="131"/>
  <c r="E7942" i="131"/>
  <c r="D7942" i="131"/>
  <c r="C7942" i="131"/>
  <c r="AK7937" i="131" s="1"/>
  <c r="BA7937" i="131" s="1"/>
  <c r="AD7941" i="131"/>
  <c r="AC7941" i="131"/>
  <c r="AB7941" i="131"/>
  <c r="AA7941" i="131"/>
  <c r="Z7941" i="131"/>
  <c r="Y7941" i="131"/>
  <c r="X7941" i="131"/>
  <c r="W7941" i="131"/>
  <c r="V7941" i="131"/>
  <c r="U7941" i="131"/>
  <c r="T7941" i="131"/>
  <c r="S7941" i="131"/>
  <c r="R7941" i="131"/>
  <c r="Q7941" i="131"/>
  <c r="P7941" i="131"/>
  <c r="O7941" i="131"/>
  <c r="N7941" i="131"/>
  <c r="M7941" i="131"/>
  <c r="L7941" i="131"/>
  <c r="K7941" i="131"/>
  <c r="J7941" i="131"/>
  <c r="I7941" i="131"/>
  <c r="H7941" i="131"/>
  <c r="G7941" i="131"/>
  <c r="F7941" i="131"/>
  <c r="E7941" i="131"/>
  <c r="D7941" i="131"/>
  <c r="C7941" i="131"/>
  <c r="AD7940" i="131"/>
  <c r="AC7940" i="131"/>
  <c r="AB7940" i="131"/>
  <c r="AA7940" i="131"/>
  <c r="AW7936" i="131" s="1"/>
  <c r="BM7936" i="131" s="1"/>
  <c r="Z7940" i="131"/>
  <c r="Y7940" i="131"/>
  <c r="X7940" i="131"/>
  <c r="W7940" i="131"/>
  <c r="V7940" i="131"/>
  <c r="U7940" i="131"/>
  <c r="T7940" i="131"/>
  <c r="S7940" i="131"/>
  <c r="AS7936" i="131" s="1"/>
  <c r="BI7936" i="131" s="1"/>
  <c r="R7940" i="131"/>
  <c r="Q7940" i="131"/>
  <c r="P7940" i="131"/>
  <c r="O7940" i="131"/>
  <c r="N7940" i="131"/>
  <c r="M7940" i="131"/>
  <c r="L7940" i="131"/>
  <c r="K7940" i="131"/>
  <c r="AO7936" i="131" s="1"/>
  <c r="BE7936" i="131" s="1"/>
  <c r="J7940" i="131"/>
  <c r="I7940" i="131"/>
  <c r="H7940" i="131"/>
  <c r="G7940" i="131"/>
  <c r="F7940" i="131"/>
  <c r="E7940" i="131"/>
  <c r="D7940" i="131"/>
  <c r="C7940" i="131"/>
  <c r="AK7936" i="131" s="1"/>
  <c r="BA7936" i="131" s="1"/>
  <c r="AD7939" i="131"/>
  <c r="AC7939" i="131"/>
  <c r="AB7939" i="131"/>
  <c r="AA7939" i="131"/>
  <c r="Z7939" i="131"/>
  <c r="Y7939" i="131"/>
  <c r="X7939" i="131"/>
  <c r="W7939" i="131"/>
  <c r="V7939" i="131"/>
  <c r="U7939" i="131"/>
  <c r="T7939" i="131"/>
  <c r="S7939" i="131"/>
  <c r="R7939" i="131"/>
  <c r="Q7939" i="131"/>
  <c r="P7939" i="131"/>
  <c r="O7939" i="131"/>
  <c r="N7939" i="131"/>
  <c r="M7939" i="131"/>
  <c r="L7939" i="131"/>
  <c r="K7939" i="131"/>
  <c r="J7939" i="131"/>
  <c r="I7939" i="131"/>
  <c r="H7939" i="131"/>
  <c r="G7939" i="131"/>
  <c r="F7939" i="131"/>
  <c r="E7939" i="131"/>
  <c r="D7939" i="131"/>
  <c r="C7939" i="131"/>
  <c r="AD7938" i="131"/>
  <c r="AC7938" i="131"/>
  <c r="AB7938" i="131"/>
  <c r="AA7938" i="131"/>
  <c r="AW7935" i="131" s="1"/>
  <c r="BM7935" i="131" s="1"/>
  <c r="Z7938" i="131"/>
  <c r="Y7938" i="131"/>
  <c r="X7938" i="131"/>
  <c r="W7938" i="131"/>
  <c r="V7938" i="131"/>
  <c r="U7938" i="131"/>
  <c r="T7938" i="131"/>
  <c r="S7938" i="131"/>
  <c r="AS7935" i="131" s="1"/>
  <c r="BI7935" i="131" s="1"/>
  <c r="R7938" i="131"/>
  <c r="Q7938" i="131"/>
  <c r="P7938" i="131"/>
  <c r="O7938" i="131"/>
  <c r="N7938" i="131"/>
  <c r="M7938" i="131"/>
  <c r="L7938" i="131"/>
  <c r="K7938" i="131"/>
  <c r="AO7935" i="131" s="1"/>
  <c r="BE7935" i="131" s="1"/>
  <c r="J7938" i="131"/>
  <c r="I7938" i="131"/>
  <c r="H7938" i="131"/>
  <c r="G7938" i="131"/>
  <c r="F7938" i="131"/>
  <c r="E7938" i="131"/>
  <c r="D7938" i="131"/>
  <c r="C7938" i="131"/>
  <c r="AK7935" i="131" s="1"/>
  <c r="BA7935" i="131" s="1"/>
  <c r="AD7937" i="131"/>
  <c r="AC7937" i="131"/>
  <c r="AB7937" i="131"/>
  <c r="AA7937" i="131"/>
  <c r="Z7937" i="131"/>
  <c r="Y7937" i="131"/>
  <c r="X7937" i="131"/>
  <c r="W7937" i="131"/>
  <c r="V7937" i="131"/>
  <c r="U7937" i="131"/>
  <c r="T7937" i="131"/>
  <c r="S7937" i="131"/>
  <c r="R7937" i="131"/>
  <c r="Q7937" i="131"/>
  <c r="P7937" i="131"/>
  <c r="O7937" i="131"/>
  <c r="N7937" i="131"/>
  <c r="M7937" i="131"/>
  <c r="L7937" i="131"/>
  <c r="K7937" i="131"/>
  <c r="J7937" i="131"/>
  <c r="I7937" i="131"/>
  <c r="H7937" i="131"/>
  <c r="G7937" i="131"/>
  <c r="F7937" i="131"/>
  <c r="E7937" i="131"/>
  <c r="D7937" i="131"/>
  <c r="C7937" i="131"/>
  <c r="AD7936" i="131"/>
  <c r="AC7936" i="131"/>
  <c r="AB7936" i="131"/>
  <c r="AA7936" i="131"/>
  <c r="AW7934" i="131" s="1"/>
  <c r="BM7934" i="131" s="1"/>
  <c r="Z7936" i="131"/>
  <c r="Y7936" i="131"/>
  <c r="X7936" i="131"/>
  <c r="W7936" i="131"/>
  <c r="V7936" i="131"/>
  <c r="U7936" i="131"/>
  <c r="T7936" i="131"/>
  <c r="S7936" i="131"/>
  <c r="AS7934" i="131" s="1"/>
  <c r="BI7934" i="131" s="1"/>
  <c r="R7936" i="131"/>
  <c r="Q7936" i="131"/>
  <c r="P7936" i="131"/>
  <c r="O7936" i="131"/>
  <c r="N7936" i="131"/>
  <c r="M7936" i="131"/>
  <c r="L7936" i="131"/>
  <c r="K7936" i="131"/>
  <c r="AO7934" i="131" s="1"/>
  <c r="BE7934" i="131" s="1"/>
  <c r="J7936" i="131"/>
  <c r="I7936" i="131"/>
  <c r="H7936" i="131"/>
  <c r="G7936" i="131"/>
  <c r="F7936" i="131"/>
  <c r="E7936" i="131"/>
  <c r="D7936" i="131"/>
  <c r="C7936" i="131"/>
  <c r="AK7934" i="131" s="1"/>
  <c r="BA7934" i="131" s="1"/>
  <c r="AD7935" i="131"/>
  <c r="AC7935" i="131"/>
  <c r="AB7935" i="131"/>
  <c r="AA7935" i="131"/>
  <c r="Z7935" i="131"/>
  <c r="Y7935" i="131"/>
  <c r="X7935" i="131"/>
  <c r="W7935" i="131"/>
  <c r="V7935" i="131"/>
  <c r="U7935" i="131"/>
  <c r="T7935" i="131"/>
  <c r="S7935" i="131"/>
  <c r="R7935" i="131"/>
  <c r="Q7935" i="131"/>
  <c r="P7935" i="131"/>
  <c r="O7935" i="131"/>
  <c r="N7935" i="131"/>
  <c r="M7935" i="131"/>
  <c r="L7935" i="131"/>
  <c r="K7935" i="131"/>
  <c r="J7935" i="131"/>
  <c r="I7935" i="131"/>
  <c r="H7935" i="131"/>
  <c r="G7935" i="131"/>
  <c r="F7935" i="131"/>
  <c r="E7935" i="131"/>
  <c r="D7935" i="131"/>
  <c r="C7935" i="131"/>
  <c r="AD7934" i="131"/>
  <c r="AC7934" i="131"/>
  <c r="AB7934" i="131"/>
  <c r="AA7934" i="131"/>
  <c r="AW7933" i="131" s="1"/>
  <c r="BM7933" i="131" s="1"/>
  <c r="Z7934" i="131"/>
  <c r="Y7934" i="131"/>
  <c r="X7934" i="131"/>
  <c r="W7934" i="131"/>
  <c r="V7934" i="131"/>
  <c r="U7934" i="131"/>
  <c r="T7934" i="131"/>
  <c r="S7934" i="131"/>
  <c r="AS7933" i="131" s="1"/>
  <c r="BI7933" i="131" s="1"/>
  <c r="R7934" i="131"/>
  <c r="Q7934" i="131"/>
  <c r="P7934" i="131"/>
  <c r="O7934" i="131"/>
  <c r="N7934" i="131"/>
  <c r="M7934" i="131"/>
  <c r="L7934" i="131"/>
  <c r="K7934" i="131"/>
  <c r="AO7933" i="131" s="1"/>
  <c r="BE7933" i="131" s="1"/>
  <c r="J7934" i="131"/>
  <c r="I7934" i="131"/>
  <c r="H7934" i="131"/>
  <c r="G7934" i="131"/>
  <c r="F7934" i="131"/>
  <c r="E7934" i="131"/>
  <c r="D7934" i="131"/>
  <c r="C7934" i="131"/>
  <c r="AK7933" i="131" s="1"/>
  <c r="BA7933" i="131" s="1"/>
  <c r="AD7933" i="131"/>
  <c r="AC7933" i="131"/>
  <c r="AB7933" i="131"/>
  <c r="AA7933" i="131"/>
  <c r="Z7933" i="131"/>
  <c r="Y7933" i="131"/>
  <c r="X7933" i="131"/>
  <c r="W7933" i="131"/>
  <c r="V7933" i="131"/>
  <c r="U7933" i="131"/>
  <c r="T7933" i="131"/>
  <c r="S7933" i="131"/>
  <c r="R7933" i="131"/>
  <c r="Q7933" i="131"/>
  <c r="P7933" i="131"/>
  <c r="O7933" i="131"/>
  <c r="N7933" i="131"/>
  <c r="M7933" i="131"/>
  <c r="L7933" i="131"/>
  <c r="K7933" i="131"/>
  <c r="J7933" i="131"/>
  <c r="I7933" i="131"/>
  <c r="H7933" i="131"/>
  <c r="G7933" i="131"/>
  <c r="F7933" i="131"/>
  <c r="E7933" i="131"/>
  <c r="D7933" i="131"/>
  <c r="C7933" i="131"/>
  <c r="AD7932" i="131"/>
  <c r="AC7932" i="131"/>
  <c r="AB7932" i="131"/>
  <c r="AA7932" i="131"/>
  <c r="AW7932" i="131" s="1"/>
  <c r="BM7932" i="131" s="1"/>
  <c r="Z7932" i="131"/>
  <c r="Y7932" i="131"/>
  <c r="X7932" i="131"/>
  <c r="W7932" i="131"/>
  <c r="V7932" i="131"/>
  <c r="U7932" i="131"/>
  <c r="T7932" i="131"/>
  <c r="S7932" i="131"/>
  <c r="AS7932" i="131" s="1"/>
  <c r="BI7932" i="131" s="1"/>
  <c r="R7932" i="131"/>
  <c r="Q7932" i="131"/>
  <c r="P7932" i="131"/>
  <c r="O7932" i="131"/>
  <c r="N7932" i="131"/>
  <c r="M7932" i="131"/>
  <c r="L7932" i="131"/>
  <c r="K7932" i="131"/>
  <c r="AO7932" i="131" s="1"/>
  <c r="BE7932" i="131" s="1"/>
  <c r="J7932" i="131"/>
  <c r="I7932" i="131"/>
  <c r="H7932" i="131"/>
  <c r="G7932" i="131"/>
  <c r="F7932" i="131"/>
  <c r="E7932" i="131"/>
  <c r="D7932" i="131"/>
  <c r="C7932" i="131"/>
  <c r="AK7932" i="131" s="1"/>
  <c r="BA7932" i="131" s="1"/>
  <c r="AD7929" i="131"/>
  <c r="AC7929" i="131"/>
  <c r="AB7929" i="131"/>
  <c r="AA7929" i="131"/>
  <c r="Z7929" i="131"/>
  <c r="Y7929" i="131"/>
  <c r="X7929" i="131"/>
  <c r="W7929" i="131"/>
  <c r="V7929" i="131"/>
  <c r="U7929" i="131"/>
  <c r="T7929" i="131"/>
  <c r="S7929" i="131"/>
  <c r="R7929" i="131"/>
  <c r="Q7929" i="131"/>
  <c r="P7929" i="131"/>
  <c r="O7929" i="131"/>
  <c r="N7929" i="131"/>
  <c r="M7929" i="131"/>
  <c r="L7929" i="131"/>
  <c r="K7929" i="131"/>
  <c r="J7929" i="131"/>
  <c r="I7929" i="131"/>
  <c r="H7929" i="131"/>
  <c r="G7929" i="131"/>
  <c r="F7929" i="131"/>
  <c r="E7929" i="131"/>
  <c r="D7929" i="131"/>
  <c r="C7929" i="131"/>
  <c r="AG7928" i="131"/>
  <c r="AD7928" i="131"/>
  <c r="AC7928" i="131"/>
  <c r="AB7928" i="131"/>
  <c r="AA7928" i="131"/>
  <c r="Z7928" i="131"/>
  <c r="Y7928" i="131"/>
  <c r="X7928" i="131"/>
  <c r="W7928" i="131"/>
  <c r="V7928" i="131"/>
  <c r="U7928" i="131"/>
  <c r="T7928" i="131"/>
  <c r="S7928" i="131"/>
  <c r="R7928" i="131"/>
  <c r="Q7928" i="131"/>
  <c r="P7928" i="131"/>
  <c r="O7928" i="131"/>
  <c r="N7928" i="131"/>
  <c r="M7928" i="131"/>
  <c r="L7928" i="131"/>
  <c r="K7928" i="131"/>
  <c r="J7928" i="131"/>
  <c r="I7928" i="131"/>
  <c r="H7928" i="131"/>
  <c r="G7928" i="131"/>
  <c r="F7928" i="131"/>
  <c r="E7928" i="131"/>
  <c r="D7928" i="131"/>
  <c r="C7928" i="131"/>
  <c r="AG7927" i="131"/>
  <c r="AD7927" i="131"/>
  <c r="AC7927" i="131"/>
  <c r="AB7927" i="131"/>
  <c r="AA7927" i="131"/>
  <c r="Z7927" i="131"/>
  <c r="Y7927" i="131"/>
  <c r="X7927" i="131"/>
  <c r="W7927" i="131"/>
  <c r="V7927" i="131"/>
  <c r="U7927" i="131"/>
  <c r="T7927" i="131"/>
  <c r="S7927" i="131"/>
  <c r="R7927" i="131"/>
  <c r="Q7927" i="131"/>
  <c r="P7927" i="131"/>
  <c r="O7927" i="131"/>
  <c r="N7927" i="131"/>
  <c r="M7927" i="131"/>
  <c r="L7927" i="131"/>
  <c r="K7927" i="131"/>
  <c r="J7927" i="131"/>
  <c r="I7927" i="131"/>
  <c r="H7927" i="131"/>
  <c r="G7927" i="131"/>
  <c r="F7927" i="131"/>
  <c r="E7927" i="131"/>
  <c r="D7927" i="131"/>
  <c r="C7927" i="131"/>
  <c r="AG7926" i="131"/>
  <c r="AD7926" i="131"/>
  <c r="AC7926" i="131"/>
  <c r="AB7926" i="131"/>
  <c r="AA7926" i="131"/>
  <c r="Z7926" i="131"/>
  <c r="Y7926" i="131"/>
  <c r="X7926" i="131"/>
  <c r="W7926" i="131"/>
  <c r="V7926" i="131"/>
  <c r="U7926" i="131"/>
  <c r="T7926" i="131"/>
  <c r="S7926" i="131"/>
  <c r="R7926" i="131"/>
  <c r="Q7926" i="131"/>
  <c r="P7926" i="131"/>
  <c r="O7926" i="131"/>
  <c r="N7926" i="131"/>
  <c r="M7926" i="131"/>
  <c r="L7926" i="131"/>
  <c r="K7926" i="131"/>
  <c r="J7926" i="131"/>
  <c r="I7926" i="131"/>
  <c r="H7926" i="131"/>
  <c r="G7926" i="131"/>
  <c r="F7926" i="131"/>
  <c r="E7926" i="131"/>
  <c r="D7926" i="131"/>
  <c r="C7926" i="131"/>
  <c r="AG7925" i="131"/>
  <c r="AD7925" i="131"/>
  <c r="AC7925" i="131"/>
  <c r="AB7925" i="131"/>
  <c r="AA7925" i="131"/>
  <c r="Z7925" i="131"/>
  <c r="Y7925" i="131"/>
  <c r="X7925" i="131"/>
  <c r="W7925" i="131"/>
  <c r="V7925" i="131"/>
  <c r="U7925" i="131"/>
  <c r="T7925" i="131"/>
  <c r="S7925" i="131"/>
  <c r="R7925" i="131"/>
  <c r="Q7925" i="131"/>
  <c r="P7925" i="131"/>
  <c r="O7925" i="131"/>
  <c r="N7925" i="131"/>
  <c r="M7925" i="131"/>
  <c r="L7925" i="131"/>
  <c r="K7925" i="131"/>
  <c r="J7925" i="131"/>
  <c r="I7925" i="131"/>
  <c r="H7925" i="131"/>
  <c r="G7925" i="131"/>
  <c r="F7925" i="131"/>
  <c r="E7925" i="131"/>
  <c r="D7925" i="131"/>
  <c r="C7925" i="131"/>
  <c r="AG7924" i="131"/>
  <c r="AD7924" i="131"/>
  <c r="AC7924" i="131"/>
  <c r="AB7924" i="131"/>
  <c r="AA7924" i="131"/>
  <c r="Z7924" i="131"/>
  <c r="Y7924" i="131"/>
  <c r="X7924" i="131"/>
  <c r="W7924" i="131"/>
  <c r="V7924" i="131"/>
  <c r="U7924" i="131"/>
  <c r="T7924" i="131"/>
  <c r="S7924" i="131"/>
  <c r="R7924" i="131"/>
  <c r="Q7924" i="131"/>
  <c r="P7924" i="131"/>
  <c r="O7924" i="131"/>
  <c r="N7924" i="131"/>
  <c r="M7924" i="131"/>
  <c r="L7924" i="131"/>
  <c r="K7924" i="131"/>
  <c r="J7924" i="131"/>
  <c r="I7924" i="131"/>
  <c r="H7924" i="131"/>
  <c r="G7924" i="131"/>
  <c r="F7924" i="131"/>
  <c r="E7924" i="131"/>
  <c r="D7924" i="131"/>
  <c r="C7924" i="131"/>
  <c r="AG7923" i="131"/>
  <c r="AD7923" i="131"/>
  <c r="AC7923" i="131"/>
  <c r="AB7923" i="131"/>
  <c r="AA7923" i="131"/>
  <c r="Z7923" i="131"/>
  <c r="Y7923" i="131"/>
  <c r="X7923" i="131"/>
  <c r="W7923" i="131"/>
  <c r="V7923" i="131"/>
  <c r="U7923" i="131"/>
  <c r="T7923" i="131"/>
  <c r="S7923" i="131"/>
  <c r="R7923" i="131"/>
  <c r="Q7923" i="131"/>
  <c r="P7923" i="131"/>
  <c r="O7923" i="131"/>
  <c r="N7923" i="131"/>
  <c r="M7923" i="131"/>
  <c r="L7923" i="131"/>
  <c r="K7923" i="131"/>
  <c r="J7923" i="131"/>
  <c r="I7923" i="131"/>
  <c r="H7923" i="131"/>
  <c r="G7923" i="131"/>
  <c r="F7923" i="131"/>
  <c r="E7923" i="131"/>
  <c r="D7923" i="131"/>
  <c r="C7923" i="131"/>
  <c r="AG7922" i="131"/>
  <c r="AD7922" i="131"/>
  <c r="AC7922" i="131"/>
  <c r="AB7922" i="131"/>
  <c r="AA7922" i="131"/>
  <c r="Z7922" i="131"/>
  <c r="Y7922" i="131"/>
  <c r="X7922" i="131"/>
  <c r="W7922" i="131"/>
  <c r="V7922" i="131"/>
  <c r="U7922" i="131"/>
  <c r="T7922" i="131"/>
  <c r="S7922" i="131"/>
  <c r="R7922" i="131"/>
  <c r="Q7922" i="131"/>
  <c r="P7922" i="131"/>
  <c r="O7922" i="131"/>
  <c r="N7922" i="131"/>
  <c r="M7922" i="131"/>
  <c r="L7922" i="131"/>
  <c r="K7922" i="131"/>
  <c r="J7922" i="131"/>
  <c r="I7922" i="131"/>
  <c r="H7922" i="131"/>
  <c r="G7922" i="131"/>
  <c r="F7922" i="131"/>
  <c r="E7922" i="131"/>
  <c r="D7922" i="131"/>
  <c r="C7922" i="131"/>
  <c r="AG7921" i="131"/>
  <c r="AD7921" i="131"/>
  <c r="AC7921" i="131"/>
  <c r="AB7921" i="131"/>
  <c r="AA7921" i="131"/>
  <c r="Z7921" i="131"/>
  <c r="Y7921" i="131"/>
  <c r="X7921" i="131"/>
  <c r="W7921" i="131"/>
  <c r="V7921" i="131"/>
  <c r="U7921" i="131"/>
  <c r="T7921" i="131"/>
  <c r="S7921" i="131"/>
  <c r="R7921" i="131"/>
  <c r="Q7921" i="131"/>
  <c r="P7921" i="131"/>
  <c r="O7921" i="131"/>
  <c r="N7921" i="131"/>
  <c r="M7921" i="131"/>
  <c r="L7921" i="131"/>
  <c r="K7921" i="131"/>
  <c r="J7921" i="131"/>
  <c r="I7921" i="131"/>
  <c r="H7921" i="131"/>
  <c r="G7921" i="131"/>
  <c r="F7921" i="131"/>
  <c r="E7921" i="131"/>
  <c r="D7921" i="131"/>
  <c r="C7921" i="131"/>
  <c r="AG7920" i="131"/>
  <c r="AD7920" i="131"/>
  <c r="AC7920" i="131"/>
  <c r="AB7920" i="131"/>
  <c r="AA7920" i="131"/>
  <c r="Z7920" i="131"/>
  <c r="Y7920" i="131"/>
  <c r="X7920" i="131"/>
  <c r="W7920" i="131"/>
  <c r="V7920" i="131"/>
  <c r="U7920" i="131"/>
  <c r="T7920" i="131"/>
  <c r="S7920" i="131"/>
  <c r="R7920" i="131"/>
  <c r="Q7920" i="131"/>
  <c r="P7920" i="131"/>
  <c r="O7920" i="131"/>
  <c r="N7920" i="131"/>
  <c r="M7920" i="131"/>
  <c r="L7920" i="131"/>
  <c r="K7920" i="131"/>
  <c r="J7920" i="131"/>
  <c r="I7920" i="131"/>
  <c r="H7920" i="131"/>
  <c r="G7920" i="131"/>
  <c r="F7920" i="131"/>
  <c r="E7920" i="131"/>
  <c r="D7920" i="131"/>
  <c r="C7920" i="131"/>
  <c r="AG7919" i="131"/>
  <c r="AD7919" i="131"/>
  <c r="AC7919" i="131"/>
  <c r="AB7919" i="131"/>
  <c r="AA7919" i="131"/>
  <c r="Z7919" i="131"/>
  <c r="Y7919" i="131"/>
  <c r="X7919" i="131"/>
  <c r="W7919" i="131"/>
  <c r="V7919" i="131"/>
  <c r="U7919" i="131"/>
  <c r="T7919" i="131"/>
  <c r="S7919" i="131"/>
  <c r="R7919" i="131"/>
  <c r="Q7919" i="131"/>
  <c r="P7919" i="131"/>
  <c r="O7919" i="131"/>
  <c r="N7919" i="131"/>
  <c r="M7919" i="131"/>
  <c r="L7919" i="131"/>
  <c r="K7919" i="131"/>
  <c r="J7919" i="131"/>
  <c r="I7919" i="131"/>
  <c r="H7919" i="131"/>
  <c r="G7919" i="131"/>
  <c r="F7919" i="131"/>
  <c r="E7919" i="131"/>
  <c r="D7919" i="131"/>
  <c r="C7919" i="131"/>
  <c r="AD7918" i="131"/>
  <c r="AC7918" i="131"/>
  <c r="AX7910" i="131" s="1"/>
  <c r="BN7910" i="131" s="1"/>
  <c r="AB7918" i="131"/>
  <c r="AA7918" i="131"/>
  <c r="Z7918" i="131"/>
  <c r="Y7918" i="131"/>
  <c r="X7918" i="131"/>
  <c r="W7918" i="131"/>
  <c r="V7918" i="131"/>
  <c r="U7918" i="131"/>
  <c r="AT7910" i="131" s="1"/>
  <c r="BJ7910" i="131" s="1"/>
  <c r="T7918" i="131"/>
  <c r="S7918" i="131"/>
  <c r="R7918" i="131"/>
  <c r="Q7918" i="131"/>
  <c r="P7918" i="131"/>
  <c r="O7918" i="131"/>
  <c r="N7918" i="131"/>
  <c r="M7918" i="131"/>
  <c r="AP7910" i="131" s="1"/>
  <c r="BF7910" i="131" s="1"/>
  <c r="L7918" i="131"/>
  <c r="K7918" i="131"/>
  <c r="J7918" i="131"/>
  <c r="I7918" i="131"/>
  <c r="H7918" i="131"/>
  <c r="G7918" i="131"/>
  <c r="F7918" i="131"/>
  <c r="E7918" i="131"/>
  <c r="AL7910" i="131" s="1"/>
  <c r="BB7910" i="131" s="1"/>
  <c r="D7918" i="131"/>
  <c r="C7918" i="131"/>
  <c r="AD7917" i="131"/>
  <c r="AC7917" i="131"/>
  <c r="AB7917" i="131"/>
  <c r="AA7917" i="131"/>
  <c r="Z7917" i="131"/>
  <c r="Y7917" i="131"/>
  <c r="X7917" i="131"/>
  <c r="W7917" i="131"/>
  <c r="V7917" i="131"/>
  <c r="U7917" i="131"/>
  <c r="T7917" i="131"/>
  <c r="S7917" i="131"/>
  <c r="R7917" i="131"/>
  <c r="Q7917" i="131"/>
  <c r="P7917" i="131"/>
  <c r="O7917" i="131"/>
  <c r="N7917" i="131"/>
  <c r="M7917" i="131"/>
  <c r="L7917" i="131"/>
  <c r="K7917" i="131"/>
  <c r="J7917" i="131"/>
  <c r="I7917" i="131"/>
  <c r="H7917" i="131"/>
  <c r="G7917" i="131"/>
  <c r="F7917" i="131"/>
  <c r="E7917" i="131"/>
  <c r="D7917" i="131"/>
  <c r="C7917" i="131"/>
  <c r="AD7916" i="131"/>
  <c r="AC7916" i="131"/>
  <c r="AX7909" i="131" s="1"/>
  <c r="BN7909" i="131" s="1"/>
  <c r="AB7916" i="131"/>
  <c r="AA7916" i="131"/>
  <c r="Z7916" i="131"/>
  <c r="Y7916" i="131"/>
  <c r="X7916" i="131"/>
  <c r="W7916" i="131"/>
  <c r="V7916" i="131"/>
  <c r="U7916" i="131"/>
  <c r="AT7909" i="131" s="1"/>
  <c r="BJ7909" i="131" s="1"/>
  <c r="T7916" i="131"/>
  <c r="S7916" i="131"/>
  <c r="R7916" i="131"/>
  <c r="Q7916" i="131"/>
  <c r="P7916" i="131"/>
  <c r="O7916" i="131"/>
  <c r="N7916" i="131"/>
  <c r="M7916" i="131"/>
  <c r="AP7909" i="131" s="1"/>
  <c r="BF7909" i="131" s="1"/>
  <c r="L7916" i="131"/>
  <c r="K7916" i="131"/>
  <c r="J7916" i="131"/>
  <c r="I7916" i="131"/>
  <c r="H7916" i="131"/>
  <c r="G7916" i="131"/>
  <c r="F7916" i="131"/>
  <c r="E7916" i="131"/>
  <c r="AL7909" i="131" s="1"/>
  <c r="BB7909" i="131" s="1"/>
  <c r="D7916" i="131"/>
  <c r="C7916" i="131"/>
  <c r="AD7915" i="131"/>
  <c r="AC7915" i="131"/>
  <c r="AB7915" i="131"/>
  <c r="AA7915" i="131"/>
  <c r="Z7915" i="131"/>
  <c r="Y7915" i="131"/>
  <c r="X7915" i="131"/>
  <c r="W7915" i="131"/>
  <c r="V7915" i="131"/>
  <c r="U7915" i="131"/>
  <c r="T7915" i="131"/>
  <c r="S7915" i="131"/>
  <c r="R7915" i="131"/>
  <c r="Q7915" i="131"/>
  <c r="P7915" i="131"/>
  <c r="O7915" i="131"/>
  <c r="N7915" i="131"/>
  <c r="M7915" i="131"/>
  <c r="L7915" i="131"/>
  <c r="K7915" i="131"/>
  <c r="J7915" i="131"/>
  <c r="I7915" i="131"/>
  <c r="H7915" i="131"/>
  <c r="G7915" i="131"/>
  <c r="F7915" i="131"/>
  <c r="E7915" i="131"/>
  <c r="D7915" i="131"/>
  <c r="C7915" i="131"/>
  <c r="AD7914" i="131"/>
  <c r="AC7914" i="131"/>
  <c r="AX7908" i="131" s="1"/>
  <c r="BN7908" i="131" s="1"/>
  <c r="AB7914" i="131"/>
  <c r="AA7914" i="131"/>
  <c r="Z7914" i="131"/>
  <c r="Y7914" i="131"/>
  <c r="X7914" i="131"/>
  <c r="W7914" i="131"/>
  <c r="V7914" i="131"/>
  <c r="U7914" i="131"/>
  <c r="AT7908" i="131" s="1"/>
  <c r="BJ7908" i="131" s="1"/>
  <c r="T7914" i="131"/>
  <c r="S7914" i="131"/>
  <c r="R7914" i="131"/>
  <c r="Q7914" i="131"/>
  <c r="P7914" i="131"/>
  <c r="O7914" i="131"/>
  <c r="N7914" i="131"/>
  <c r="M7914" i="131"/>
  <c r="AP7908" i="131" s="1"/>
  <c r="BF7908" i="131" s="1"/>
  <c r="L7914" i="131"/>
  <c r="K7914" i="131"/>
  <c r="J7914" i="131"/>
  <c r="I7914" i="131"/>
  <c r="H7914" i="131"/>
  <c r="G7914" i="131"/>
  <c r="F7914" i="131"/>
  <c r="E7914" i="131"/>
  <c r="AL7908" i="131" s="1"/>
  <c r="BB7908" i="131" s="1"/>
  <c r="D7914" i="131"/>
  <c r="C7914" i="131"/>
  <c r="AD7913" i="131"/>
  <c r="AC7913" i="131"/>
  <c r="AB7913" i="131"/>
  <c r="AA7913" i="131"/>
  <c r="Z7913" i="131"/>
  <c r="Y7913" i="131"/>
  <c r="X7913" i="131"/>
  <c r="W7913" i="131"/>
  <c r="V7913" i="131"/>
  <c r="U7913" i="131"/>
  <c r="T7913" i="131"/>
  <c r="S7913" i="131"/>
  <c r="R7913" i="131"/>
  <c r="Q7913" i="131"/>
  <c r="P7913" i="131"/>
  <c r="O7913" i="131"/>
  <c r="N7913" i="131"/>
  <c r="M7913" i="131"/>
  <c r="L7913" i="131"/>
  <c r="K7913" i="131"/>
  <c r="J7913" i="131"/>
  <c r="I7913" i="131"/>
  <c r="H7913" i="131"/>
  <c r="G7913" i="131"/>
  <c r="F7913" i="131"/>
  <c r="E7913" i="131"/>
  <c r="D7913" i="131"/>
  <c r="C7913" i="131"/>
  <c r="AD7912" i="131"/>
  <c r="AC7912" i="131"/>
  <c r="AX7907" i="131" s="1"/>
  <c r="BN7907" i="131" s="1"/>
  <c r="AB7912" i="131"/>
  <c r="AA7912" i="131"/>
  <c r="Z7912" i="131"/>
  <c r="Y7912" i="131"/>
  <c r="X7912" i="131"/>
  <c r="W7912" i="131"/>
  <c r="V7912" i="131"/>
  <c r="U7912" i="131"/>
  <c r="AT7907" i="131" s="1"/>
  <c r="BJ7907" i="131" s="1"/>
  <c r="T7912" i="131"/>
  <c r="S7912" i="131"/>
  <c r="R7912" i="131"/>
  <c r="Q7912" i="131"/>
  <c r="P7912" i="131"/>
  <c r="O7912" i="131"/>
  <c r="N7912" i="131"/>
  <c r="M7912" i="131"/>
  <c r="AP7907" i="131" s="1"/>
  <c r="BF7907" i="131" s="1"/>
  <c r="L7912" i="131"/>
  <c r="K7912" i="131"/>
  <c r="J7912" i="131"/>
  <c r="I7912" i="131"/>
  <c r="H7912" i="131"/>
  <c r="G7912" i="131"/>
  <c r="F7912" i="131"/>
  <c r="E7912" i="131"/>
  <c r="AL7907" i="131" s="1"/>
  <c r="BB7907" i="131" s="1"/>
  <c r="D7912" i="131"/>
  <c r="C7912" i="131"/>
  <c r="AD7911" i="131"/>
  <c r="AC7911" i="131"/>
  <c r="AB7911" i="131"/>
  <c r="AA7911" i="131"/>
  <c r="Z7911" i="131"/>
  <c r="Y7911" i="131"/>
  <c r="X7911" i="131"/>
  <c r="W7911" i="131"/>
  <c r="V7911" i="131"/>
  <c r="U7911" i="131"/>
  <c r="T7911" i="131"/>
  <c r="S7911" i="131"/>
  <c r="R7911" i="131"/>
  <c r="Q7911" i="131"/>
  <c r="P7911" i="131"/>
  <c r="O7911" i="131"/>
  <c r="N7911" i="131"/>
  <c r="M7911" i="131"/>
  <c r="L7911" i="131"/>
  <c r="K7911" i="131"/>
  <c r="J7911" i="131"/>
  <c r="I7911" i="131"/>
  <c r="H7911" i="131"/>
  <c r="G7911" i="131"/>
  <c r="F7911" i="131"/>
  <c r="E7911" i="131"/>
  <c r="D7911" i="131"/>
  <c r="C7911" i="131"/>
  <c r="AD7910" i="131"/>
  <c r="AC7910" i="131"/>
  <c r="AX7906" i="131" s="1"/>
  <c r="BN7906" i="131" s="1"/>
  <c r="AB7910" i="131"/>
  <c r="AA7910" i="131"/>
  <c r="Z7910" i="131"/>
  <c r="Y7910" i="131"/>
  <c r="X7910" i="131"/>
  <c r="W7910" i="131"/>
  <c r="V7910" i="131"/>
  <c r="U7910" i="131"/>
  <c r="AT7906" i="131" s="1"/>
  <c r="BJ7906" i="131" s="1"/>
  <c r="T7910" i="131"/>
  <c r="S7910" i="131"/>
  <c r="R7910" i="131"/>
  <c r="Q7910" i="131"/>
  <c r="P7910" i="131"/>
  <c r="O7910" i="131"/>
  <c r="N7910" i="131"/>
  <c r="M7910" i="131"/>
  <c r="AP7906" i="131" s="1"/>
  <c r="BF7906" i="131" s="1"/>
  <c r="L7910" i="131"/>
  <c r="K7910" i="131"/>
  <c r="J7910" i="131"/>
  <c r="I7910" i="131"/>
  <c r="H7910" i="131"/>
  <c r="G7910" i="131"/>
  <c r="F7910" i="131"/>
  <c r="E7910" i="131"/>
  <c r="AL7906" i="131" s="1"/>
  <c r="BB7906" i="131" s="1"/>
  <c r="D7910" i="131"/>
  <c r="C7910" i="131"/>
  <c r="AD7909" i="131"/>
  <c r="AC7909" i="131"/>
  <c r="AB7909" i="131"/>
  <c r="AA7909" i="131"/>
  <c r="Z7909" i="131"/>
  <c r="Y7909" i="131"/>
  <c r="X7909" i="131"/>
  <c r="W7909" i="131"/>
  <c r="V7909" i="131"/>
  <c r="U7909" i="131"/>
  <c r="T7909" i="131"/>
  <c r="S7909" i="131"/>
  <c r="R7909" i="131"/>
  <c r="Q7909" i="131"/>
  <c r="P7909" i="131"/>
  <c r="O7909" i="131"/>
  <c r="N7909" i="131"/>
  <c r="M7909" i="131"/>
  <c r="L7909" i="131"/>
  <c r="K7909" i="131"/>
  <c r="J7909" i="131"/>
  <c r="I7909" i="131"/>
  <c r="H7909" i="131"/>
  <c r="G7909" i="131"/>
  <c r="F7909" i="131"/>
  <c r="E7909" i="131"/>
  <c r="D7909" i="131"/>
  <c r="C7909" i="131"/>
  <c r="AD7908" i="131"/>
  <c r="AC7908" i="131"/>
  <c r="AX7905" i="131" s="1"/>
  <c r="BN7905" i="131" s="1"/>
  <c r="AB7908" i="131"/>
  <c r="AA7908" i="131"/>
  <c r="Z7908" i="131"/>
  <c r="Y7908" i="131"/>
  <c r="X7908" i="131"/>
  <c r="W7908" i="131"/>
  <c r="V7908" i="131"/>
  <c r="U7908" i="131"/>
  <c r="AT7905" i="131" s="1"/>
  <c r="BJ7905" i="131" s="1"/>
  <c r="T7908" i="131"/>
  <c r="S7908" i="131"/>
  <c r="R7908" i="131"/>
  <c r="Q7908" i="131"/>
  <c r="P7908" i="131"/>
  <c r="O7908" i="131"/>
  <c r="N7908" i="131"/>
  <c r="M7908" i="131"/>
  <c r="AP7905" i="131" s="1"/>
  <c r="BF7905" i="131" s="1"/>
  <c r="L7908" i="131"/>
  <c r="K7908" i="131"/>
  <c r="J7908" i="131"/>
  <c r="I7908" i="131"/>
  <c r="H7908" i="131"/>
  <c r="G7908" i="131"/>
  <c r="F7908" i="131"/>
  <c r="E7908" i="131"/>
  <c r="AL7905" i="131" s="1"/>
  <c r="BB7905" i="131" s="1"/>
  <c r="D7908" i="131"/>
  <c r="C7908" i="131"/>
  <c r="AD7907" i="131"/>
  <c r="AC7907" i="131"/>
  <c r="AB7907" i="131"/>
  <c r="AA7907" i="131"/>
  <c r="Z7907" i="131"/>
  <c r="Y7907" i="131"/>
  <c r="X7907" i="131"/>
  <c r="W7907" i="131"/>
  <c r="V7907" i="131"/>
  <c r="U7907" i="131"/>
  <c r="T7907" i="131"/>
  <c r="S7907" i="131"/>
  <c r="R7907" i="131"/>
  <c r="Q7907" i="131"/>
  <c r="P7907" i="131"/>
  <c r="O7907" i="131"/>
  <c r="N7907" i="131"/>
  <c r="M7907" i="131"/>
  <c r="L7907" i="131"/>
  <c r="K7907" i="131"/>
  <c r="J7907" i="131"/>
  <c r="I7907" i="131"/>
  <c r="H7907" i="131"/>
  <c r="G7907" i="131"/>
  <c r="F7907" i="131"/>
  <c r="E7907" i="131"/>
  <c r="D7907" i="131"/>
  <c r="C7907" i="131"/>
  <c r="AD7906" i="131"/>
  <c r="AC7906" i="131"/>
  <c r="AX7904" i="131" s="1"/>
  <c r="BN7904" i="131" s="1"/>
  <c r="AB7906" i="131"/>
  <c r="AA7906" i="131"/>
  <c r="Z7906" i="131"/>
  <c r="Y7906" i="131"/>
  <c r="X7906" i="131"/>
  <c r="W7906" i="131"/>
  <c r="V7906" i="131"/>
  <c r="U7906" i="131"/>
  <c r="AT7904" i="131" s="1"/>
  <c r="BJ7904" i="131" s="1"/>
  <c r="T7906" i="131"/>
  <c r="S7906" i="131"/>
  <c r="R7906" i="131"/>
  <c r="Q7906" i="131"/>
  <c r="P7906" i="131"/>
  <c r="O7906" i="131"/>
  <c r="N7906" i="131"/>
  <c r="M7906" i="131"/>
  <c r="AP7904" i="131" s="1"/>
  <c r="BF7904" i="131" s="1"/>
  <c r="L7906" i="131"/>
  <c r="K7906" i="131"/>
  <c r="J7906" i="131"/>
  <c r="I7906" i="131"/>
  <c r="H7906" i="131"/>
  <c r="G7906" i="131"/>
  <c r="F7906" i="131"/>
  <c r="E7906" i="131"/>
  <c r="AL7904" i="131" s="1"/>
  <c r="BB7904" i="131" s="1"/>
  <c r="D7906" i="131"/>
  <c r="C7906" i="131"/>
  <c r="AD7905" i="131"/>
  <c r="AC7905" i="131"/>
  <c r="AB7905" i="131"/>
  <c r="AA7905" i="131"/>
  <c r="Z7905" i="131"/>
  <c r="Y7905" i="131"/>
  <c r="X7905" i="131"/>
  <c r="W7905" i="131"/>
  <c r="V7905" i="131"/>
  <c r="U7905" i="131"/>
  <c r="T7905" i="131"/>
  <c r="S7905" i="131"/>
  <c r="R7905" i="131"/>
  <c r="Q7905" i="131"/>
  <c r="P7905" i="131"/>
  <c r="O7905" i="131"/>
  <c r="N7905" i="131"/>
  <c r="M7905" i="131"/>
  <c r="L7905" i="131"/>
  <c r="K7905" i="131"/>
  <c r="J7905" i="131"/>
  <c r="I7905" i="131"/>
  <c r="H7905" i="131"/>
  <c r="G7905" i="131"/>
  <c r="F7905" i="131"/>
  <c r="E7905" i="131"/>
  <c r="D7905" i="131"/>
  <c r="C7905" i="131"/>
  <c r="AD7904" i="131"/>
  <c r="AC7904" i="131"/>
  <c r="AX7903" i="131" s="1"/>
  <c r="BN7903" i="131" s="1"/>
  <c r="AB7904" i="131"/>
  <c r="AA7904" i="131"/>
  <c r="Z7904" i="131"/>
  <c r="Y7904" i="131"/>
  <c r="X7904" i="131"/>
  <c r="W7904" i="131"/>
  <c r="V7904" i="131"/>
  <c r="U7904" i="131"/>
  <c r="AT7903" i="131" s="1"/>
  <c r="BJ7903" i="131" s="1"/>
  <c r="T7904" i="131"/>
  <c r="S7904" i="131"/>
  <c r="R7904" i="131"/>
  <c r="Q7904" i="131"/>
  <c r="P7904" i="131"/>
  <c r="O7904" i="131"/>
  <c r="N7904" i="131"/>
  <c r="M7904" i="131"/>
  <c r="AP7903" i="131" s="1"/>
  <c r="BF7903" i="131" s="1"/>
  <c r="L7904" i="131"/>
  <c r="K7904" i="131"/>
  <c r="J7904" i="131"/>
  <c r="I7904" i="131"/>
  <c r="H7904" i="131"/>
  <c r="G7904" i="131"/>
  <c r="F7904" i="131"/>
  <c r="E7904" i="131"/>
  <c r="AL7903" i="131" s="1"/>
  <c r="BB7903" i="131" s="1"/>
  <c r="D7904" i="131"/>
  <c r="C7904" i="131"/>
  <c r="AD7903" i="131"/>
  <c r="AC7903" i="131"/>
  <c r="AB7903" i="131"/>
  <c r="AA7903" i="131"/>
  <c r="Z7903" i="131"/>
  <c r="Y7903" i="131"/>
  <c r="X7903" i="131"/>
  <c r="W7903" i="131"/>
  <c r="V7903" i="131"/>
  <c r="U7903" i="131"/>
  <c r="T7903" i="131"/>
  <c r="S7903" i="131"/>
  <c r="R7903" i="131"/>
  <c r="Q7903" i="131"/>
  <c r="P7903" i="131"/>
  <c r="O7903" i="131"/>
  <c r="N7903" i="131"/>
  <c r="M7903" i="131"/>
  <c r="L7903" i="131"/>
  <c r="K7903" i="131"/>
  <c r="J7903" i="131"/>
  <c r="I7903" i="131"/>
  <c r="H7903" i="131"/>
  <c r="G7903" i="131"/>
  <c r="F7903" i="131"/>
  <c r="E7903" i="131"/>
  <c r="D7903" i="131"/>
  <c r="C7903" i="131"/>
  <c r="AD7902" i="131"/>
  <c r="AC7902" i="131"/>
  <c r="AX7902" i="131" s="1"/>
  <c r="BN7902" i="131" s="1"/>
  <c r="AB7902" i="131"/>
  <c r="AA7902" i="131"/>
  <c r="Z7902" i="131"/>
  <c r="Y7902" i="131"/>
  <c r="X7902" i="131"/>
  <c r="W7902" i="131"/>
  <c r="V7902" i="131"/>
  <c r="U7902" i="131"/>
  <c r="AT7902" i="131" s="1"/>
  <c r="BJ7902" i="131" s="1"/>
  <c r="T7902" i="131"/>
  <c r="S7902" i="131"/>
  <c r="R7902" i="131"/>
  <c r="Q7902" i="131"/>
  <c r="P7902" i="131"/>
  <c r="O7902" i="131"/>
  <c r="N7902" i="131"/>
  <c r="M7902" i="131"/>
  <c r="AP7902" i="131" s="1"/>
  <c r="BF7902" i="131" s="1"/>
  <c r="L7902" i="131"/>
  <c r="K7902" i="131"/>
  <c r="J7902" i="131"/>
  <c r="I7902" i="131"/>
  <c r="H7902" i="131"/>
  <c r="G7902" i="131"/>
  <c r="F7902" i="131"/>
  <c r="E7902" i="131"/>
  <c r="AL7902" i="131" s="1"/>
  <c r="BB7902" i="131" s="1"/>
  <c r="D7902" i="131"/>
  <c r="C7902" i="131"/>
  <c r="AD7899" i="131"/>
  <c r="AC7899" i="131"/>
  <c r="AB7899" i="131"/>
  <c r="AA7899" i="131"/>
  <c r="Z7899" i="131"/>
  <c r="Y7899" i="131"/>
  <c r="X7899" i="131"/>
  <c r="W7899" i="131"/>
  <c r="V7899" i="131"/>
  <c r="U7899" i="131"/>
  <c r="T7899" i="131"/>
  <c r="S7899" i="131"/>
  <c r="R7899" i="131"/>
  <c r="Q7899" i="131"/>
  <c r="P7899" i="131"/>
  <c r="O7899" i="131"/>
  <c r="N7899" i="131"/>
  <c r="M7899" i="131"/>
  <c r="L7899" i="131"/>
  <c r="K7899" i="131"/>
  <c r="J7899" i="131"/>
  <c r="I7899" i="131"/>
  <c r="H7899" i="131"/>
  <c r="G7899" i="131"/>
  <c r="F7899" i="131"/>
  <c r="E7899" i="131"/>
  <c r="D7899" i="131"/>
  <c r="C7899" i="131"/>
  <c r="AG7898" i="131"/>
  <c r="AD7898" i="131"/>
  <c r="AC7898" i="131"/>
  <c r="AB7898" i="131"/>
  <c r="AA7898" i="131"/>
  <c r="Z7898" i="131"/>
  <c r="Y7898" i="131"/>
  <c r="X7898" i="131"/>
  <c r="W7898" i="131"/>
  <c r="V7898" i="131"/>
  <c r="U7898" i="131"/>
  <c r="T7898" i="131"/>
  <c r="S7898" i="131"/>
  <c r="R7898" i="131"/>
  <c r="Q7898" i="131"/>
  <c r="P7898" i="131"/>
  <c r="O7898" i="131"/>
  <c r="N7898" i="131"/>
  <c r="M7898" i="131"/>
  <c r="L7898" i="131"/>
  <c r="K7898" i="131"/>
  <c r="J7898" i="131"/>
  <c r="I7898" i="131"/>
  <c r="H7898" i="131"/>
  <c r="G7898" i="131"/>
  <c r="F7898" i="131"/>
  <c r="E7898" i="131"/>
  <c r="D7898" i="131"/>
  <c r="C7898" i="131"/>
  <c r="AG7897" i="131"/>
  <c r="AD7897" i="131"/>
  <c r="AC7897" i="131"/>
  <c r="AB7897" i="131"/>
  <c r="AA7897" i="131"/>
  <c r="Z7897" i="131"/>
  <c r="Y7897" i="131"/>
  <c r="X7897" i="131"/>
  <c r="W7897" i="131"/>
  <c r="V7897" i="131"/>
  <c r="U7897" i="131"/>
  <c r="T7897" i="131"/>
  <c r="S7897" i="131"/>
  <c r="R7897" i="131"/>
  <c r="Q7897" i="131"/>
  <c r="P7897" i="131"/>
  <c r="O7897" i="131"/>
  <c r="N7897" i="131"/>
  <c r="M7897" i="131"/>
  <c r="L7897" i="131"/>
  <c r="K7897" i="131"/>
  <c r="J7897" i="131"/>
  <c r="I7897" i="131"/>
  <c r="H7897" i="131"/>
  <c r="G7897" i="131"/>
  <c r="F7897" i="131"/>
  <c r="E7897" i="131"/>
  <c r="D7897" i="131"/>
  <c r="C7897" i="131"/>
  <c r="AG7896" i="131"/>
  <c r="AD7896" i="131"/>
  <c r="AC7896" i="131"/>
  <c r="AB7896" i="131"/>
  <c r="AA7896" i="131"/>
  <c r="Z7896" i="131"/>
  <c r="Y7896" i="131"/>
  <c r="X7896" i="131"/>
  <c r="W7896" i="131"/>
  <c r="V7896" i="131"/>
  <c r="U7896" i="131"/>
  <c r="T7896" i="131"/>
  <c r="S7896" i="131"/>
  <c r="R7896" i="131"/>
  <c r="Q7896" i="131"/>
  <c r="P7896" i="131"/>
  <c r="O7896" i="131"/>
  <c r="N7896" i="131"/>
  <c r="M7896" i="131"/>
  <c r="L7896" i="131"/>
  <c r="K7896" i="131"/>
  <c r="J7896" i="131"/>
  <c r="I7896" i="131"/>
  <c r="H7896" i="131"/>
  <c r="G7896" i="131"/>
  <c r="F7896" i="131"/>
  <c r="E7896" i="131"/>
  <c r="D7896" i="131"/>
  <c r="C7896" i="131"/>
  <c r="AG7895" i="131"/>
  <c r="AD7895" i="131"/>
  <c r="AC7895" i="131"/>
  <c r="AB7895" i="131"/>
  <c r="AA7895" i="131"/>
  <c r="Z7895" i="131"/>
  <c r="Y7895" i="131"/>
  <c r="X7895" i="131"/>
  <c r="W7895" i="131"/>
  <c r="V7895" i="131"/>
  <c r="U7895" i="131"/>
  <c r="T7895" i="131"/>
  <c r="S7895" i="131"/>
  <c r="R7895" i="131"/>
  <c r="Q7895" i="131"/>
  <c r="P7895" i="131"/>
  <c r="O7895" i="131"/>
  <c r="N7895" i="131"/>
  <c r="M7895" i="131"/>
  <c r="L7895" i="131"/>
  <c r="K7895" i="131"/>
  <c r="J7895" i="131"/>
  <c r="I7895" i="131"/>
  <c r="H7895" i="131"/>
  <c r="G7895" i="131"/>
  <c r="F7895" i="131"/>
  <c r="E7895" i="131"/>
  <c r="D7895" i="131"/>
  <c r="C7895" i="131"/>
  <c r="AG7894" i="131"/>
  <c r="AD7894" i="131"/>
  <c r="AC7894" i="131"/>
  <c r="AB7894" i="131"/>
  <c r="AA7894" i="131"/>
  <c r="Z7894" i="131"/>
  <c r="Y7894" i="131"/>
  <c r="X7894" i="131"/>
  <c r="W7894" i="131"/>
  <c r="V7894" i="131"/>
  <c r="U7894" i="131"/>
  <c r="T7894" i="131"/>
  <c r="S7894" i="131"/>
  <c r="R7894" i="131"/>
  <c r="Q7894" i="131"/>
  <c r="P7894" i="131"/>
  <c r="O7894" i="131"/>
  <c r="N7894" i="131"/>
  <c r="M7894" i="131"/>
  <c r="L7894" i="131"/>
  <c r="K7894" i="131"/>
  <c r="J7894" i="131"/>
  <c r="I7894" i="131"/>
  <c r="H7894" i="131"/>
  <c r="G7894" i="131"/>
  <c r="F7894" i="131"/>
  <c r="E7894" i="131"/>
  <c r="D7894" i="131"/>
  <c r="C7894" i="131"/>
  <c r="AG7893" i="131"/>
  <c r="AD7893" i="131"/>
  <c r="AC7893" i="131"/>
  <c r="AB7893" i="131"/>
  <c r="AA7893" i="131"/>
  <c r="Z7893" i="131"/>
  <c r="Y7893" i="131"/>
  <c r="X7893" i="131"/>
  <c r="W7893" i="131"/>
  <c r="V7893" i="131"/>
  <c r="U7893" i="131"/>
  <c r="T7893" i="131"/>
  <c r="S7893" i="131"/>
  <c r="R7893" i="131"/>
  <c r="Q7893" i="131"/>
  <c r="P7893" i="131"/>
  <c r="O7893" i="131"/>
  <c r="N7893" i="131"/>
  <c r="M7893" i="131"/>
  <c r="L7893" i="131"/>
  <c r="K7893" i="131"/>
  <c r="J7893" i="131"/>
  <c r="I7893" i="131"/>
  <c r="H7893" i="131"/>
  <c r="G7893" i="131"/>
  <c r="F7893" i="131"/>
  <c r="E7893" i="131"/>
  <c r="D7893" i="131"/>
  <c r="C7893" i="131"/>
  <c r="AG7892" i="131"/>
  <c r="AD7892" i="131"/>
  <c r="AC7892" i="131"/>
  <c r="AB7892" i="131"/>
  <c r="AA7892" i="131"/>
  <c r="Z7892" i="131"/>
  <c r="Y7892" i="131"/>
  <c r="X7892" i="131"/>
  <c r="W7892" i="131"/>
  <c r="V7892" i="131"/>
  <c r="U7892" i="131"/>
  <c r="T7892" i="131"/>
  <c r="S7892" i="131"/>
  <c r="R7892" i="131"/>
  <c r="Q7892" i="131"/>
  <c r="P7892" i="131"/>
  <c r="O7892" i="131"/>
  <c r="N7892" i="131"/>
  <c r="M7892" i="131"/>
  <c r="L7892" i="131"/>
  <c r="K7892" i="131"/>
  <c r="J7892" i="131"/>
  <c r="I7892" i="131"/>
  <c r="H7892" i="131"/>
  <c r="G7892" i="131"/>
  <c r="F7892" i="131"/>
  <c r="E7892" i="131"/>
  <c r="D7892" i="131"/>
  <c r="C7892" i="131"/>
  <c r="AG7891" i="131"/>
  <c r="AD7891" i="131"/>
  <c r="AC7891" i="131"/>
  <c r="AB7891" i="131"/>
  <c r="AA7891" i="131"/>
  <c r="Z7891" i="131"/>
  <c r="Y7891" i="131"/>
  <c r="X7891" i="131"/>
  <c r="W7891" i="131"/>
  <c r="V7891" i="131"/>
  <c r="U7891" i="131"/>
  <c r="T7891" i="131"/>
  <c r="S7891" i="131"/>
  <c r="R7891" i="131"/>
  <c r="Q7891" i="131"/>
  <c r="P7891" i="131"/>
  <c r="O7891" i="131"/>
  <c r="N7891" i="131"/>
  <c r="M7891" i="131"/>
  <c r="L7891" i="131"/>
  <c r="K7891" i="131"/>
  <c r="J7891" i="131"/>
  <c r="I7891" i="131"/>
  <c r="H7891" i="131"/>
  <c r="G7891" i="131"/>
  <c r="F7891" i="131"/>
  <c r="E7891" i="131"/>
  <c r="D7891" i="131"/>
  <c r="C7891" i="131"/>
  <c r="AG7890" i="131"/>
  <c r="AD7890" i="131"/>
  <c r="AC7890" i="131"/>
  <c r="AB7890" i="131"/>
  <c r="AA7890" i="131"/>
  <c r="Z7890" i="131"/>
  <c r="Y7890" i="131"/>
  <c r="X7890" i="131"/>
  <c r="W7890" i="131"/>
  <c r="V7890" i="131"/>
  <c r="U7890" i="131"/>
  <c r="T7890" i="131"/>
  <c r="S7890" i="131"/>
  <c r="R7890" i="131"/>
  <c r="Q7890" i="131"/>
  <c r="P7890" i="131"/>
  <c r="O7890" i="131"/>
  <c r="N7890" i="131"/>
  <c r="M7890" i="131"/>
  <c r="L7890" i="131"/>
  <c r="K7890" i="131"/>
  <c r="J7890" i="131"/>
  <c r="I7890" i="131"/>
  <c r="H7890" i="131"/>
  <c r="G7890" i="131"/>
  <c r="F7890" i="131"/>
  <c r="E7890" i="131"/>
  <c r="D7890" i="131"/>
  <c r="C7890" i="131"/>
  <c r="AG7889" i="131"/>
  <c r="AD7889" i="131"/>
  <c r="AC7889" i="131"/>
  <c r="AB7889" i="131"/>
  <c r="AA7889" i="131"/>
  <c r="Z7889" i="131"/>
  <c r="Y7889" i="131"/>
  <c r="X7889" i="131"/>
  <c r="W7889" i="131"/>
  <c r="V7889" i="131"/>
  <c r="U7889" i="131"/>
  <c r="T7889" i="131"/>
  <c r="S7889" i="131"/>
  <c r="R7889" i="131"/>
  <c r="Q7889" i="131"/>
  <c r="P7889" i="131"/>
  <c r="O7889" i="131"/>
  <c r="N7889" i="131"/>
  <c r="M7889" i="131"/>
  <c r="L7889" i="131"/>
  <c r="K7889" i="131"/>
  <c r="J7889" i="131"/>
  <c r="I7889" i="131"/>
  <c r="H7889" i="131"/>
  <c r="G7889" i="131"/>
  <c r="F7889" i="131"/>
  <c r="E7889" i="131"/>
  <c r="D7889" i="131"/>
  <c r="C7889" i="131"/>
  <c r="AD7888" i="131"/>
  <c r="AC7888" i="131"/>
  <c r="AB7888" i="131"/>
  <c r="AA7888" i="131"/>
  <c r="Z7888" i="131"/>
  <c r="Y7888" i="131"/>
  <c r="X7888" i="131"/>
  <c r="W7888" i="131"/>
  <c r="AU7880" i="131" s="1"/>
  <c r="BK7880" i="131" s="1"/>
  <c r="V7888" i="131"/>
  <c r="U7888" i="131"/>
  <c r="T7888" i="131"/>
  <c r="S7888" i="131"/>
  <c r="R7888" i="131"/>
  <c r="Q7888" i="131"/>
  <c r="P7888" i="131"/>
  <c r="O7888" i="131"/>
  <c r="AQ7880" i="131" s="1"/>
  <c r="BG7880" i="131" s="1"/>
  <c r="N7888" i="131"/>
  <c r="M7888" i="131"/>
  <c r="L7888" i="131"/>
  <c r="K7888" i="131"/>
  <c r="J7888" i="131"/>
  <c r="I7888" i="131"/>
  <c r="H7888" i="131"/>
  <c r="G7888" i="131"/>
  <c r="AM7880" i="131" s="1"/>
  <c r="BC7880" i="131" s="1"/>
  <c r="F7888" i="131"/>
  <c r="E7888" i="131"/>
  <c r="D7888" i="131"/>
  <c r="C7888" i="131"/>
  <c r="AD7887" i="131"/>
  <c r="AC7887" i="131"/>
  <c r="AB7887" i="131"/>
  <c r="AA7887" i="131"/>
  <c r="Z7887" i="131"/>
  <c r="Y7887" i="131"/>
  <c r="X7887" i="131"/>
  <c r="W7887" i="131"/>
  <c r="V7887" i="131"/>
  <c r="U7887" i="131"/>
  <c r="T7887" i="131"/>
  <c r="S7887" i="131"/>
  <c r="R7887" i="131"/>
  <c r="Q7887" i="131"/>
  <c r="P7887" i="131"/>
  <c r="O7887" i="131"/>
  <c r="N7887" i="131"/>
  <c r="M7887" i="131"/>
  <c r="L7887" i="131"/>
  <c r="K7887" i="131"/>
  <c r="J7887" i="131"/>
  <c r="I7887" i="131"/>
  <c r="H7887" i="131"/>
  <c r="G7887" i="131"/>
  <c r="F7887" i="131"/>
  <c r="E7887" i="131"/>
  <c r="D7887" i="131"/>
  <c r="C7887" i="131"/>
  <c r="AD7886" i="131"/>
  <c r="AC7886" i="131"/>
  <c r="AB7886" i="131"/>
  <c r="AA7886" i="131"/>
  <c r="Z7886" i="131"/>
  <c r="Y7886" i="131"/>
  <c r="X7886" i="131"/>
  <c r="W7886" i="131"/>
  <c r="AU7879" i="131" s="1"/>
  <c r="BK7879" i="131" s="1"/>
  <c r="V7886" i="131"/>
  <c r="U7886" i="131"/>
  <c r="T7886" i="131"/>
  <c r="S7886" i="131"/>
  <c r="R7886" i="131"/>
  <c r="Q7886" i="131"/>
  <c r="P7886" i="131"/>
  <c r="O7886" i="131"/>
  <c r="AQ7879" i="131" s="1"/>
  <c r="BG7879" i="131" s="1"/>
  <c r="N7886" i="131"/>
  <c r="M7886" i="131"/>
  <c r="L7886" i="131"/>
  <c r="K7886" i="131"/>
  <c r="J7886" i="131"/>
  <c r="I7886" i="131"/>
  <c r="H7886" i="131"/>
  <c r="G7886" i="131"/>
  <c r="AM7879" i="131" s="1"/>
  <c r="BC7879" i="131" s="1"/>
  <c r="F7886" i="131"/>
  <c r="E7886" i="131"/>
  <c r="D7886" i="131"/>
  <c r="C7886" i="131"/>
  <c r="AD7885" i="131"/>
  <c r="AC7885" i="131"/>
  <c r="AB7885" i="131"/>
  <c r="AA7885" i="131"/>
  <c r="Z7885" i="131"/>
  <c r="Y7885" i="131"/>
  <c r="X7885" i="131"/>
  <c r="W7885" i="131"/>
  <c r="V7885" i="131"/>
  <c r="U7885" i="131"/>
  <c r="T7885" i="131"/>
  <c r="S7885" i="131"/>
  <c r="R7885" i="131"/>
  <c r="Q7885" i="131"/>
  <c r="P7885" i="131"/>
  <c r="O7885" i="131"/>
  <c r="N7885" i="131"/>
  <c r="M7885" i="131"/>
  <c r="L7885" i="131"/>
  <c r="K7885" i="131"/>
  <c r="J7885" i="131"/>
  <c r="I7885" i="131"/>
  <c r="H7885" i="131"/>
  <c r="G7885" i="131"/>
  <c r="F7885" i="131"/>
  <c r="E7885" i="131"/>
  <c r="D7885" i="131"/>
  <c r="C7885" i="131"/>
  <c r="AD7884" i="131"/>
  <c r="AC7884" i="131"/>
  <c r="AB7884" i="131"/>
  <c r="AA7884" i="131"/>
  <c r="Z7884" i="131"/>
  <c r="Y7884" i="131"/>
  <c r="X7884" i="131"/>
  <c r="W7884" i="131"/>
  <c r="AU7878" i="131" s="1"/>
  <c r="BK7878" i="131" s="1"/>
  <c r="V7884" i="131"/>
  <c r="U7884" i="131"/>
  <c r="T7884" i="131"/>
  <c r="S7884" i="131"/>
  <c r="R7884" i="131"/>
  <c r="Q7884" i="131"/>
  <c r="P7884" i="131"/>
  <c r="O7884" i="131"/>
  <c r="AQ7878" i="131" s="1"/>
  <c r="BG7878" i="131" s="1"/>
  <c r="N7884" i="131"/>
  <c r="M7884" i="131"/>
  <c r="L7884" i="131"/>
  <c r="K7884" i="131"/>
  <c r="J7884" i="131"/>
  <c r="I7884" i="131"/>
  <c r="H7884" i="131"/>
  <c r="G7884" i="131"/>
  <c r="AM7878" i="131" s="1"/>
  <c r="BC7878" i="131" s="1"/>
  <c r="F7884" i="131"/>
  <c r="E7884" i="131"/>
  <c r="D7884" i="131"/>
  <c r="C7884" i="131"/>
  <c r="AD7883" i="131"/>
  <c r="AC7883" i="131"/>
  <c r="AB7883" i="131"/>
  <c r="AA7883" i="131"/>
  <c r="Z7883" i="131"/>
  <c r="Y7883" i="131"/>
  <c r="X7883" i="131"/>
  <c r="W7883" i="131"/>
  <c r="V7883" i="131"/>
  <c r="U7883" i="131"/>
  <c r="T7883" i="131"/>
  <c r="S7883" i="131"/>
  <c r="R7883" i="131"/>
  <c r="Q7883" i="131"/>
  <c r="P7883" i="131"/>
  <c r="O7883" i="131"/>
  <c r="N7883" i="131"/>
  <c r="M7883" i="131"/>
  <c r="L7883" i="131"/>
  <c r="K7883" i="131"/>
  <c r="J7883" i="131"/>
  <c r="I7883" i="131"/>
  <c r="H7883" i="131"/>
  <c r="G7883" i="131"/>
  <c r="F7883" i="131"/>
  <c r="E7883" i="131"/>
  <c r="D7883" i="131"/>
  <c r="C7883" i="131"/>
  <c r="AD7882" i="131"/>
  <c r="AC7882" i="131"/>
  <c r="AB7882" i="131"/>
  <c r="AA7882" i="131"/>
  <c r="Z7882" i="131"/>
  <c r="Y7882" i="131"/>
  <c r="X7882" i="131"/>
  <c r="W7882" i="131"/>
  <c r="AU7877" i="131" s="1"/>
  <c r="BK7877" i="131" s="1"/>
  <c r="V7882" i="131"/>
  <c r="U7882" i="131"/>
  <c r="T7882" i="131"/>
  <c r="S7882" i="131"/>
  <c r="R7882" i="131"/>
  <c r="Q7882" i="131"/>
  <c r="P7882" i="131"/>
  <c r="O7882" i="131"/>
  <c r="AQ7877" i="131" s="1"/>
  <c r="BG7877" i="131" s="1"/>
  <c r="N7882" i="131"/>
  <c r="M7882" i="131"/>
  <c r="L7882" i="131"/>
  <c r="K7882" i="131"/>
  <c r="J7882" i="131"/>
  <c r="I7882" i="131"/>
  <c r="H7882" i="131"/>
  <c r="G7882" i="131"/>
  <c r="AM7877" i="131" s="1"/>
  <c r="BC7877" i="131" s="1"/>
  <c r="F7882" i="131"/>
  <c r="E7882" i="131"/>
  <c r="D7882" i="131"/>
  <c r="C7882" i="131"/>
  <c r="AD7881" i="131"/>
  <c r="AC7881" i="131"/>
  <c r="AB7881" i="131"/>
  <c r="AA7881" i="131"/>
  <c r="Z7881" i="131"/>
  <c r="Y7881" i="131"/>
  <c r="X7881" i="131"/>
  <c r="W7881" i="131"/>
  <c r="V7881" i="131"/>
  <c r="U7881" i="131"/>
  <c r="T7881" i="131"/>
  <c r="S7881" i="131"/>
  <c r="R7881" i="131"/>
  <c r="Q7881" i="131"/>
  <c r="P7881" i="131"/>
  <c r="O7881" i="131"/>
  <c r="N7881" i="131"/>
  <c r="M7881" i="131"/>
  <c r="L7881" i="131"/>
  <c r="K7881" i="131"/>
  <c r="J7881" i="131"/>
  <c r="I7881" i="131"/>
  <c r="H7881" i="131"/>
  <c r="G7881" i="131"/>
  <c r="F7881" i="131"/>
  <c r="E7881" i="131"/>
  <c r="D7881" i="131"/>
  <c r="C7881" i="131"/>
  <c r="AD7880" i="131"/>
  <c r="AC7880" i="131"/>
  <c r="AB7880" i="131"/>
  <c r="AA7880" i="131"/>
  <c r="Z7880" i="131"/>
  <c r="Y7880" i="131"/>
  <c r="X7880" i="131"/>
  <c r="W7880" i="131"/>
  <c r="AU7876" i="131" s="1"/>
  <c r="BK7876" i="131" s="1"/>
  <c r="V7880" i="131"/>
  <c r="U7880" i="131"/>
  <c r="T7880" i="131"/>
  <c r="S7880" i="131"/>
  <c r="R7880" i="131"/>
  <c r="Q7880" i="131"/>
  <c r="P7880" i="131"/>
  <c r="O7880" i="131"/>
  <c r="AQ7876" i="131" s="1"/>
  <c r="BG7876" i="131" s="1"/>
  <c r="N7880" i="131"/>
  <c r="M7880" i="131"/>
  <c r="L7880" i="131"/>
  <c r="K7880" i="131"/>
  <c r="J7880" i="131"/>
  <c r="I7880" i="131"/>
  <c r="H7880" i="131"/>
  <c r="G7880" i="131"/>
  <c r="AM7876" i="131" s="1"/>
  <c r="BC7876" i="131" s="1"/>
  <c r="F7880" i="131"/>
  <c r="E7880" i="131"/>
  <c r="D7880" i="131"/>
  <c r="C7880" i="131"/>
  <c r="AD7879" i="131"/>
  <c r="AC7879" i="131"/>
  <c r="AB7879" i="131"/>
  <c r="AA7879" i="131"/>
  <c r="Z7879" i="131"/>
  <c r="Y7879" i="131"/>
  <c r="X7879" i="131"/>
  <c r="W7879" i="131"/>
  <c r="V7879" i="131"/>
  <c r="U7879" i="131"/>
  <c r="T7879" i="131"/>
  <c r="S7879" i="131"/>
  <c r="R7879" i="131"/>
  <c r="Q7879" i="131"/>
  <c r="P7879" i="131"/>
  <c r="O7879" i="131"/>
  <c r="N7879" i="131"/>
  <c r="M7879" i="131"/>
  <c r="L7879" i="131"/>
  <c r="K7879" i="131"/>
  <c r="J7879" i="131"/>
  <c r="I7879" i="131"/>
  <c r="H7879" i="131"/>
  <c r="G7879" i="131"/>
  <c r="F7879" i="131"/>
  <c r="E7879" i="131"/>
  <c r="D7879" i="131"/>
  <c r="C7879" i="131"/>
  <c r="AD7878" i="131"/>
  <c r="AC7878" i="131"/>
  <c r="AB7878" i="131"/>
  <c r="AA7878" i="131"/>
  <c r="Z7878" i="131"/>
  <c r="Y7878" i="131"/>
  <c r="X7878" i="131"/>
  <c r="W7878" i="131"/>
  <c r="AU7875" i="131" s="1"/>
  <c r="BK7875" i="131" s="1"/>
  <c r="V7878" i="131"/>
  <c r="U7878" i="131"/>
  <c r="T7878" i="131"/>
  <c r="S7878" i="131"/>
  <c r="R7878" i="131"/>
  <c r="Q7878" i="131"/>
  <c r="P7878" i="131"/>
  <c r="O7878" i="131"/>
  <c r="AQ7875" i="131" s="1"/>
  <c r="BG7875" i="131" s="1"/>
  <c r="N7878" i="131"/>
  <c r="M7878" i="131"/>
  <c r="L7878" i="131"/>
  <c r="K7878" i="131"/>
  <c r="J7878" i="131"/>
  <c r="I7878" i="131"/>
  <c r="H7878" i="131"/>
  <c r="G7878" i="131"/>
  <c r="AM7875" i="131" s="1"/>
  <c r="BC7875" i="131" s="1"/>
  <c r="F7878" i="131"/>
  <c r="E7878" i="131"/>
  <c r="D7878" i="131"/>
  <c r="C7878" i="131"/>
  <c r="AD7877" i="131"/>
  <c r="AC7877" i="131"/>
  <c r="AB7877" i="131"/>
  <c r="AA7877" i="131"/>
  <c r="Z7877" i="131"/>
  <c r="Y7877" i="131"/>
  <c r="X7877" i="131"/>
  <c r="W7877" i="131"/>
  <c r="V7877" i="131"/>
  <c r="U7877" i="131"/>
  <c r="T7877" i="131"/>
  <c r="S7877" i="131"/>
  <c r="R7877" i="131"/>
  <c r="Q7877" i="131"/>
  <c r="P7877" i="131"/>
  <c r="O7877" i="131"/>
  <c r="N7877" i="131"/>
  <c r="M7877" i="131"/>
  <c r="L7877" i="131"/>
  <c r="K7877" i="131"/>
  <c r="J7877" i="131"/>
  <c r="I7877" i="131"/>
  <c r="H7877" i="131"/>
  <c r="G7877" i="131"/>
  <c r="F7877" i="131"/>
  <c r="E7877" i="131"/>
  <c r="D7877" i="131"/>
  <c r="C7877" i="131"/>
  <c r="AD7876" i="131"/>
  <c r="AC7876" i="131"/>
  <c r="AB7876" i="131"/>
  <c r="AA7876" i="131"/>
  <c r="Z7876" i="131"/>
  <c r="Y7876" i="131"/>
  <c r="X7876" i="131"/>
  <c r="W7876" i="131"/>
  <c r="AU7874" i="131" s="1"/>
  <c r="BK7874" i="131" s="1"/>
  <c r="V7876" i="131"/>
  <c r="U7876" i="131"/>
  <c r="T7876" i="131"/>
  <c r="S7876" i="131"/>
  <c r="R7876" i="131"/>
  <c r="Q7876" i="131"/>
  <c r="P7876" i="131"/>
  <c r="O7876" i="131"/>
  <c r="AQ7874" i="131" s="1"/>
  <c r="BG7874" i="131" s="1"/>
  <c r="N7876" i="131"/>
  <c r="M7876" i="131"/>
  <c r="L7876" i="131"/>
  <c r="K7876" i="131"/>
  <c r="J7876" i="131"/>
  <c r="I7876" i="131"/>
  <c r="H7876" i="131"/>
  <c r="G7876" i="131"/>
  <c r="AM7874" i="131" s="1"/>
  <c r="BC7874" i="131" s="1"/>
  <c r="F7876" i="131"/>
  <c r="E7876" i="131"/>
  <c r="D7876" i="131"/>
  <c r="C7876" i="131"/>
  <c r="AD7875" i="131"/>
  <c r="AC7875" i="131"/>
  <c r="AB7875" i="131"/>
  <c r="AA7875" i="131"/>
  <c r="Z7875" i="131"/>
  <c r="Y7875" i="131"/>
  <c r="X7875" i="131"/>
  <c r="W7875" i="131"/>
  <c r="V7875" i="131"/>
  <c r="U7875" i="131"/>
  <c r="T7875" i="131"/>
  <c r="S7875" i="131"/>
  <c r="R7875" i="131"/>
  <c r="Q7875" i="131"/>
  <c r="P7875" i="131"/>
  <c r="O7875" i="131"/>
  <c r="N7875" i="131"/>
  <c r="M7875" i="131"/>
  <c r="L7875" i="131"/>
  <c r="K7875" i="131"/>
  <c r="J7875" i="131"/>
  <c r="I7875" i="131"/>
  <c r="H7875" i="131"/>
  <c r="G7875" i="131"/>
  <c r="F7875" i="131"/>
  <c r="E7875" i="131"/>
  <c r="D7875" i="131"/>
  <c r="C7875" i="131"/>
  <c r="AD7874" i="131"/>
  <c r="AC7874" i="131"/>
  <c r="AB7874" i="131"/>
  <c r="AA7874" i="131"/>
  <c r="Z7874" i="131"/>
  <c r="Y7874" i="131"/>
  <c r="X7874" i="131"/>
  <c r="W7874" i="131"/>
  <c r="AU7873" i="131" s="1"/>
  <c r="BK7873" i="131" s="1"/>
  <c r="V7874" i="131"/>
  <c r="U7874" i="131"/>
  <c r="T7874" i="131"/>
  <c r="S7874" i="131"/>
  <c r="R7874" i="131"/>
  <c r="Q7874" i="131"/>
  <c r="P7874" i="131"/>
  <c r="O7874" i="131"/>
  <c r="AQ7873" i="131" s="1"/>
  <c r="BG7873" i="131" s="1"/>
  <c r="N7874" i="131"/>
  <c r="M7874" i="131"/>
  <c r="L7874" i="131"/>
  <c r="K7874" i="131"/>
  <c r="J7874" i="131"/>
  <c r="I7874" i="131"/>
  <c r="H7874" i="131"/>
  <c r="G7874" i="131"/>
  <c r="AM7873" i="131" s="1"/>
  <c r="BC7873" i="131" s="1"/>
  <c r="F7874" i="131"/>
  <c r="E7874" i="131"/>
  <c r="D7874" i="131"/>
  <c r="C7874" i="131"/>
  <c r="AD7873" i="131"/>
  <c r="AC7873" i="131"/>
  <c r="AB7873" i="131"/>
  <c r="AA7873" i="131"/>
  <c r="Z7873" i="131"/>
  <c r="Y7873" i="131"/>
  <c r="X7873" i="131"/>
  <c r="W7873" i="131"/>
  <c r="V7873" i="131"/>
  <c r="U7873" i="131"/>
  <c r="T7873" i="131"/>
  <c r="S7873" i="131"/>
  <c r="R7873" i="131"/>
  <c r="Q7873" i="131"/>
  <c r="P7873" i="131"/>
  <c r="O7873" i="131"/>
  <c r="N7873" i="131"/>
  <c r="M7873" i="131"/>
  <c r="L7873" i="131"/>
  <c r="K7873" i="131"/>
  <c r="J7873" i="131"/>
  <c r="I7873" i="131"/>
  <c r="H7873" i="131"/>
  <c r="G7873" i="131"/>
  <c r="F7873" i="131"/>
  <c r="E7873" i="131"/>
  <c r="D7873" i="131"/>
  <c r="C7873" i="131"/>
  <c r="AD7872" i="131"/>
  <c r="AC7872" i="131"/>
  <c r="AB7872" i="131"/>
  <c r="AA7872" i="131"/>
  <c r="Z7872" i="131"/>
  <c r="Y7872" i="131"/>
  <c r="X7872" i="131"/>
  <c r="W7872" i="131"/>
  <c r="AU7872" i="131" s="1"/>
  <c r="BK7872" i="131" s="1"/>
  <c r="V7872" i="131"/>
  <c r="U7872" i="131"/>
  <c r="T7872" i="131"/>
  <c r="S7872" i="131"/>
  <c r="R7872" i="131"/>
  <c r="Q7872" i="131"/>
  <c r="P7872" i="131"/>
  <c r="O7872" i="131"/>
  <c r="AQ7872" i="131" s="1"/>
  <c r="BG7872" i="131" s="1"/>
  <c r="N7872" i="131"/>
  <c r="M7872" i="131"/>
  <c r="L7872" i="131"/>
  <c r="K7872" i="131"/>
  <c r="J7872" i="131"/>
  <c r="I7872" i="131"/>
  <c r="H7872" i="131"/>
  <c r="G7872" i="131"/>
  <c r="AM7872" i="131" s="1"/>
  <c r="BC7872" i="131" s="1"/>
  <c r="F7872" i="131"/>
  <c r="E7872" i="131"/>
  <c r="D7872" i="131"/>
  <c r="C7872" i="131"/>
  <c r="AD7869" i="131"/>
  <c r="AC7869" i="131"/>
  <c r="AB7869" i="131"/>
  <c r="AA7869" i="131"/>
  <c r="Z7869" i="131"/>
  <c r="Y7869" i="131"/>
  <c r="X7869" i="131"/>
  <c r="W7869" i="131"/>
  <c r="V7869" i="131"/>
  <c r="U7869" i="131"/>
  <c r="T7869" i="131"/>
  <c r="S7869" i="131"/>
  <c r="R7869" i="131"/>
  <c r="Q7869" i="131"/>
  <c r="P7869" i="131"/>
  <c r="O7869" i="131"/>
  <c r="N7869" i="131"/>
  <c r="M7869" i="131"/>
  <c r="L7869" i="131"/>
  <c r="K7869" i="131"/>
  <c r="J7869" i="131"/>
  <c r="I7869" i="131"/>
  <c r="H7869" i="131"/>
  <c r="G7869" i="131"/>
  <c r="F7869" i="131"/>
  <c r="E7869" i="131"/>
  <c r="D7869" i="131"/>
  <c r="C7869" i="131"/>
  <c r="AG7868" i="131"/>
  <c r="AD7868" i="131"/>
  <c r="AC7868" i="131"/>
  <c r="AB7868" i="131"/>
  <c r="AA7868" i="131"/>
  <c r="Z7868" i="131"/>
  <c r="Y7868" i="131"/>
  <c r="X7868" i="131"/>
  <c r="W7868" i="131"/>
  <c r="V7868" i="131"/>
  <c r="U7868" i="131"/>
  <c r="T7868" i="131"/>
  <c r="S7868" i="131"/>
  <c r="R7868" i="131"/>
  <c r="Q7868" i="131"/>
  <c r="P7868" i="131"/>
  <c r="O7868" i="131"/>
  <c r="N7868" i="131"/>
  <c r="M7868" i="131"/>
  <c r="L7868" i="131"/>
  <c r="K7868" i="131"/>
  <c r="J7868" i="131"/>
  <c r="I7868" i="131"/>
  <c r="H7868" i="131"/>
  <c r="G7868" i="131"/>
  <c r="F7868" i="131"/>
  <c r="E7868" i="131"/>
  <c r="D7868" i="131"/>
  <c r="C7868" i="131"/>
  <c r="AG7867" i="131"/>
  <c r="AD7867" i="131"/>
  <c r="AC7867" i="131"/>
  <c r="AB7867" i="131"/>
  <c r="AA7867" i="131"/>
  <c r="Z7867" i="131"/>
  <c r="Y7867" i="131"/>
  <c r="X7867" i="131"/>
  <c r="W7867" i="131"/>
  <c r="V7867" i="131"/>
  <c r="U7867" i="131"/>
  <c r="T7867" i="131"/>
  <c r="S7867" i="131"/>
  <c r="R7867" i="131"/>
  <c r="Q7867" i="131"/>
  <c r="P7867" i="131"/>
  <c r="O7867" i="131"/>
  <c r="N7867" i="131"/>
  <c r="M7867" i="131"/>
  <c r="L7867" i="131"/>
  <c r="K7867" i="131"/>
  <c r="J7867" i="131"/>
  <c r="I7867" i="131"/>
  <c r="H7867" i="131"/>
  <c r="G7867" i="131"/>
  <c r="F7867" i="131"/>
  <c r="E7867" i="131"/>
  <c r="D7867" i="131"/>
  <c r="C7867" i="131"/>
  <c r="AG7866" i="131"/>
  <c r="AD7866" i="131"/>
  <c r="AC7866" i="131"/>
  <c r="AB7866" i="131"/>
  <c r="AA7866" i="131"/>
  <c r="Z7866" i="131"/>
  <c r="Y7866" i="131"/>
  <c r="X7866" i="131"/>
  <c r="W7866" i="131"/>
  <c r="V7866" i="131"/>
  <c r="U7866" i="131"/>
  <c r="T7866" i="131"/>
  <c r="S7866" i="131"/>
  <c r="R7866" i="131"/>
  <c r="Q7866" i="131"/>
  <c r="P7866" i="131"/>
  <c r="O7866" i="131"/>
  <c r="N7866" i="131"/>
  <c r="M7866" i="131"/>
  <c r="L7866" i="131"/>
  <c r="K7866" i="131"/>
  <c r="J7866" i="131"/>
  <c r="I7866" i="131"/>
  <c r="H7866" i="131"/>
  <c r="G7866" i="131"/>
  <c r="F7866" i="131"/>
  <c r="E7866" i="131"/>
  <c r="D7866" i="131"/>
  <c r="C7866" i="131"/>
  <c r="AG7865" i="131"/>
  <c r="AD7865" i="131"/>
  <c r="AC7865" i="131"/>
  <c r="AB7865" i="131"/>
  <c r="AA7865" i="131"/>
  <c r="Z7865" i="131"/>
  <c r="Y7865" i="131"/>
  <c r="X7865" i="131"/>
  <c r="W7865" i="131"/>
  <c r="V7865" i="131"/>
  <c r="U7865" i="131"/>
  <c r="T7865" i="131"/>
  <c r="S7865" i="131"/>
  <c r="R7865" i="131"/>
  <c r="Q7865" i="131"/>
  <c r="P7865" i="131"/>
  <c r="O7865" i="131"/>
  <c r="N7865" i="131"/>
  <c r="M7865" i="131"/>
  <c r="L7865" i="131"/>
  <c r="K7865" i="131"/>
  <c r="J7865" i="131"/>
  <c r="I7865" i="131"/>
  <c r="H7865" i="131"/>
  <c r="G7865" i="131"/>
  <c r="F7865" i="131"/>
  <c r="E7865" i="131"/>
  <c r="D7865" i="131"/>
  <c r="C7865" i="131"/>
  <c r="AG7864" i="131"/>
  <c r="AD7864" i="131"/>
  <c r="AC7864" i="131"/>
  <c r="AB7864" i="131"/>
  <c r="AA7864" i="131"/>
  <c r="Z7864" i="131"/>
  <c r="Y7864" i="131"/>
  <c r="X7864" i="131"/>
  <c r="W7864" i="131"/>
  <c r="V7864" i="131"/>
  <c r="U7864" i="131"/>
  <c r="T7864" i="131"/>
  <c r="S7864" i="131"/>
  <c r="R7864" i="131"/>
  <c r="Q7864" i="131"/>
  <c r="P7864" i="131"/>
  <c r="O7864" i="131"/>
  <c r="N7864" i="131"/>
  <c r="M7864" i="131"/>
  <c r="L7864" i="131"/>
  <c r="K7864" i="131"/>
  <c r="J7864" i="131"/>
  <c r="I7864" i="131"/>
  <c r="H7864" i="131"/>
  <c r="G7864" i="131"/>
  <c r="F7864" i="131"/>
  <c r="E7864" i="131"/>
  <c r="D7864" i="131"/>
  <c r="C7864" i="131"/>
  <c r="AG7863" i="131"/>
  <c r="AD7863" i="131"/>
  <c r="AC7863" i="131"/>
  <c r="AB7863" i="131"/>
  <c r="AA7863" i="131"/>
  <c r="Z7863" i="131"/>
  <c r="Y7863" i="131"/>
  <c r="X7863" i="131"/>
  <c r="W7863" i="131"/>
  <c r="V7863" i="131"/>
  <c r="U7863" i="131"/>
  <c r="T7863" i="131"/>
  <c r="S7863" i="131"/>
  <c r="R7863" i="131"/>
  <c r="Q7863" i="131"/>
  <c r="P7863" i="131"/>
  <c r="O7863" i="131"/>
  <c r="N7863" i="131"/>
  <c r="M7863" i="131"/>
  <c r="L7863" i="131"/>
  <c r="K7863" i="131"/>
  <c r="J7863" i="131"/>
  <c r="I7863" i="131"/>
  <c r="H7863" i="131"/>
  <c r="G7863" i="131"/>
  <c r="F7863" i="131"/>
  <c r="E7863" i="131"/>
  <c r="D7863" i="131"/>
  <c r="C7863" i="131"/>
  <c r="AG7862" i="131"/>
  <c r="AD7862" i="131"/>
  <c r="AC7862" i="131"/>
  <c r="AB7862" i="131"/>
  <c r="AA7862" i="131"/>
  <c r="Z7862" i="131"/>
  <c r="Y7862" i="131"/>
  <c r="X7862" i="131"/>
  <c r="W7862" i="131"/>
  <c r="V7862" i="131"/>
  <c r="U7862" i="131"/>
  <c r="T7862" i="131"/>
  <c r="S7862" i="131"/>
  <c r="R7862" i="131"/>
  <c r="Q7862" i="131"/>
  <c r="P7862" i="131"/>
  <c r="O7862" i="131"/>
  <c r="N7862" i="131"/>
  <c r="M7862" i="131"/>
  <c r="L7862" i="131"/>
  <c r="K7862" i="131"/>
  <c r="J7862" i="131"/>
  <c r="I7862" i="131"/>
  <c r="H7862" i="131"/>
  <c r="G7862" i="131"/>
  <c r="F7862" i="131"/>
  <c r="E7862" i="131"/>
  <c r="D7862" i="131"/>
  <c r="C7862" i="131"/>
  <c r="AG7861" i="131"/>
  <c r="AD7861" i="131"/>
  <c r="AC7861" i="131"/>
  <c r="AB7861" i="131"/>
  <c r="AA7861" i="131"/>
  <c r="Z7861" i="131"/>
  <c r="Y7861" i="131"/>
  <c r="X7861" i="131"/>
  <c r="W7861" i="131"/>
  <c r="V7861" i="131"/>
  <c r="U7861" i="131"/>
  <c r="T7861" i="131"/>
  <c r="S7861" i="131"/>
  <c r="R7861" i="131"/>
  <c r="Q7861" i="131"/>
  <c r="P7861" i="131"/>
  <c r="O7861" i="131"/>
  <c r="N7861" i="131"/>
  <c r="M7861" i="131"/>
  <c r="L7861" i="131"/>
  <c r="K7861" i="131"/>
  <c r="J7861" i="131"/>
  <c r="I7861" i="131"/>
  <c r="H7861" i="131"/>
  <c r="G7861" i="131"/>
  <c r="F7861" i="131"/>
  <c r="E7861" i="131"/>
  <c r="D7861" i="131"/>
  <c r="C7861" i="131"/>
  <c r="AG7860" i="131"/>
  <c r="AD7860" i="131"/>
  <c r="AC7860" i="131"/>
  <c r="AB7860" i="131"/>
  <c r="AA7860" i="131"/>
  <c r="Z7860" i="131"/>
  <c r="Y7860" i="131"/>
  <c r="X7860" i="131"/>
  <c r="W7860" i="131"/>
  <c r="V7860" i="131"/>
  <c r="U7860" i="131"/>
  <c r="T7860" i="131"/>
  <c r="S7860" i="131"/>
  <c r="R7860" i="131"/>
  <c r="Q7860" i="131"/>
  <c r="P7860" i="131"/>
  <c r="O7860" i="131"/>
  <c r="N7860" i="131"/>
  <c r="M7860" i="131"/>
  <c r="L7860" i="131"/>
  <c r="K7860" i="131"/>
  <c r="J7860" i="131"/>
  <c r="I7860" i="131"/>
  <c r="H7860" i="131"/>
  <c r="G7860" i="131"/>
  <c r="F7860" i="131"/>
  <c r="E7860" i="131"/>
  <c r="D7860" i="131"/>
  <c r="C7860" i="131"/>
  <c r="AG7859" i="131"/>
  <c r="AD7859" i="131"/>
  <c r="AC7859" i="131"/>
  <c r="AB7859" i="131"/>
  <c r="AA7859" i="131"/>
  <c r="Z7859" i="131"/>
  <c r="Y7859" i="131"/>
  <c r="X7859" i="131"/>
  <c r="W7859" i="131"/>
  <c r="V7859" i="131"/>
  <c r="U7859" i="131"/>
  <c r="T7859" i="131"/>
  <c r="S7859" i="131"/>
  <c r="R7859" i="131"/>
  <c r="Q7859" i="131"/>
  <c r="P7859" i="131"/>
  <c r="O7859" i="131"/>
  <c r="N7859" i="131"/>
  <c r="M7859" i="131"/>
  <c r="L7859" i="131"/>
  <c r="K7859" i="131"/>
  <c r="J7859" i="131"/>
  <c r="I7859" i="131"/>
  <c r="H7859" i="131"/>
  <c r="G7859" i="131"/>
  <c r="F7859" i="131"/>
  <c r="E7859" i="131"/>
  <c r="D7859" i="131"/>
  <c r="C7859" i="131"/>
  <c r="AD7858" i="131"/>
  <c r="AC7858" i="131"/>
  <c r="AB7858" i="131"/>
  <c r="AA7858" i="131"/>
  <c r="Z7858" i="131"/>
  <c r="Y7858" i="131"/>
  <c r="AV7850" i="131" s="1"/>
  <c r="BL7850" i="131" s="1"/>
  <c r="X7858" i="131"/>
  <c r="W7858" i="131"/>
  <c r="V7858" i="131"/>
  <c r="U7858" i="131"/>
  <c r="T7858" i="131"/>
  <c r="S7858" i="131"/>
  <c r="R7858" i="131"/>
  <c r="Q7858" i="131"/>
  <c r="AR7850" i="131" s="1"/>
  <c r="BH7850" i="131" s="1"/>
  <c r="P7858" i="131"/>
  <c r="O7858" i="131"/>
  <c r="N7858" i="131"/>
  <c r="M7858" i="131"/>
  <c r="L7858" i="131"/>
  <c r="K7858" i="131"/>
  <c r="J7858" i="131"/>
  <c r="I7858" i="131"/>
  <c r="AN7850" i="131" s="1"/>
  <c r="BD7850" i="131" s="1"/>
  <c r="H7858" i="131"/>
  <c r="G7858" i="131"/>
  <c r="F7858" i="131"/>
  <c r="E7858" i="131"/>
  <c r="D7858" i="131"/>
  <c r="C7858" i="131"/>
  <c r="AD7857" i="131"/>
  <c r="AC7857" i="131"/>
  <c r="AB7857" i="131"/>
  <c r="AA7857" i="131"/>
  <c r="Z7857" i="131"/>
  <c r="Y7857" i="131"/>
  <c r="X7857" i="131"/>
  <c r="W7857" i="131"/>
  <c r="V7857" i="131"/>
  <c r="U7857" i="131"/>
  <c r="T7857" i="131"/>
  <c r="S7857" i="131"/>
  <c r="R7857" i="131"/>
  <c r="Q7857" i="131"/>
  <c r="P7857" i="131"/>
  <c r="O7857" i="131"/>
  <c r="N7857" i="131"/>
  <c r="M7857" i="131"/>
  <c r="L7857" i="131"/>
  <c r="K7857" i="131"/>
  <c r="J7857" i="131"/>
  <c r="I7857" i="131"/>
  <c r="H7857" i="131"/>
  <c r="G7857" i="131"/>
  <c r="F7857" i="131"/>
  <c r="E7857" i="131"/>
  <c r="D7857" i="131"/>
  <c r="C7857" i="131"/>
  <c r="AD7856" i="131"/>
  <c r="AC7856" i="131"/>
  <c r="AB7856" i="131"/>
  <c r="AA7856" i="131"/>
  <c r="Z7856" i="131"/>
  <c r="Y7856" i="131"/>
  <c r="AV7849" i="131" s="1"/>
  <c r="BL7849" i="131" s="1"/>
  <c r="X7856" i="131"/>
  <c r="W7856" i="131"/>
  <c r="V7856" i="131"/>
  <c r="U7856" i="131"/>
  <c r="T7856" i="131"/>
  <c r="S7856" i="131"/>
  <c r="R7856" i="131"/>
  <c r="Q7856" i="131"/>
  <c r="AR7849" i="131" s="1"/>
  <c r="BH7849" i="131" s="1"/>
  <c r="P7856" i="131"/>
  <c r="O7856" i="131"/>
  <c r="N7856" i="131"/>
  <c r="M7856" i="131"/>
  <c r="L7856" i="131"/>
  <c r="K7856" i="131"/>
  <c r="J7856" i="131"/>
  <c r="I7856" i="131"/>
  <c r="AN7849" i="131" s="1"/>
  <c r="BD7849" i="131" s="1"/>
  <c r="H7856" i="131"/>
  <c r="G7856" i="131"/>
  <c r="F7856" i="131"/>
  <c r="E7856" i="131"/>
  <c r="D7856" i="131"/>
  <c r="C7856" i="131"/>
  <c r="AD7855" i="131"/>
  <c r="AC7855" i="131"/>
  <c r="AB7855" i="131"/>
  <c r="AA7855" i="131"/>
  <c r="Z7855" i="131"/>
  <c r="Y7855" i="131"/>
  <c r="X7855" i="131"/>
  <c r="W7855" i="131"/>
  <c r="V7855" i="131"/>
  <c r="U7855" i="131"/>
  <c r="T7855" i="131"/>
  <c r="S7855" i="131"/>
  <c r="R7855" i="131"/>
  <c r="Q7855" i="131"/>
  <c r="P7855" i="131"/>
  <c r="O7855" i="131"/>
  <c r="N7855" i="131"/>
  <c r="M7855" i="131"/>
  <c r="L7855" i="131"/>
  <c r="K7855" i="131"/>
  <c r="J7855" i="131"/>
  <c r="I7855" i="131"/>
  <c r="H7855" i="131"/>
  <c r="G7855" i="131"/>
  <c r="F7855" i="131"/>
  <c r="E7855" i="131"/>
  <c r="D7855" i="131"/>
  <c r="C7855" i="131"/>
  <c r="AD7854" i="131"/>
  <c r="AC7854" i="131"/>
  <c r="AB7854" i="131"/>
  <c r="AA7854" i="131"/>
  <c r="Z7854" i="131"/>
  <c r="Y7854" i="131"/>
  <c r="AV7848" i="131" s="1"/>
  <c r="BL7848" i="131" s="1"/>
  <c r="X7854" i="131"/>
  <c r="W7854" i="131"/>
  <c r="V7854" i="131"/>
  <c r="U7854" i="131"/>
  <c r="T7854" i="131"/>
  <c r="S7854" i="131"/>
  <c r="R7854" i="131"/>
  <c r="Q7854" i="131"/>
  <c r="AR7848" i="131" s="1"/>
  <c r="BH7848" i="131" s="1"/>
  <c r="P7854" i="131"/>
  <c r="O7854" i="131"/>
  <c r="N7854" i="131"/>
  <c r="M7854" i="131"/>
  <c r="L7854" i="131"/>
  <c r="K7854" i="131"/>
  <c r="J7854" i="131"/>
  <c r="I7854" i="131"/>
  <c r="AN7848" i="131" s="1"/>
  <c r="BD7848" i="131" s="1"/>
  <c r="H7854" i="131"/>
  <c r="G7854" i="131"/>
  <c r="F7854" i="131"/>
  <c r="E7854" i="131"/>
  <c r="D7854" i="131"/>
  <c r="C7854" i="131"/>
  <c r="AD7853" i="131"/>
  <c r="AC7853" i="131"/>
  <c r="AB7853" i="131"/>
  <c r="AA7853" i="131"/>
  <c r="Z7853" i="131"/>
  <c r="Y7853" i="131"/>
  <c r="X7853" i="131"/>
  <c r="W7853" i="131"/>
  <c r="V7853" i="131"/>
  <c r="U7853" i="131"/>
  <c r="T7853" i="131"/>
  <c r="S7853" i="131"/>
  <c r="R7853" i="131"/>
  <c r="Q7853" i="131"/>
  <c r="P7853" i="131"/>
  <c r="O7853" i="131"/>
  <c r="N7853" i="131"/>
  <c r="M7853" i="131"/>
  <c r="L7853" i="131"/>
  <c r="K7853" i="131"/>
  <c r="J7853" i="131"/>
  <c r="I7853" i="131"/>
  <c r="H7853" i="131"/>
  <c r="G7853" i="131"/>
  <c r="F7853" i="131"/>
  <c r="E7853" i="131"/>
  <c r="D7853" i="131"/>
  <c r="C7853" i="131"/>
  <c r="AD7852" i="131"/>
  <c r="AC7852" i="131"/>
  <c r="AB7852" i="131"/>
  <c r="AA7852" i="131"/>
  <c r="Z7852" i="131"/>
  <c r="Y7852" i="131"/>
  <c r="AV7847" i="131" s="1"/>
  <c r="BL7847" i="131" s="1"/>
  <c r="X7852" i="131"/>
  <c r="W7852" i="131"/>
  <c r="V7852" i="131"/>
  <c r="U7852" i="131"/>
  <c r="T7852" i="131"/>
  <c r="S7852" i="131"/>
  <c r="R7852" i="131"/>
  <c r="Q7852" i="131"/>
  <c r="AR7847" i="131" s="1"/>
  <c r="BH7847" i="131" s="1"/>
  <c r="P7852" i="131"/>
  <c r="O7852" i="131"/>
  <c r="N7852" i="131"/>
  <c r="M7852" i="131"/>
  <c r="L7852" i="131"/>
  <c r="K7852" i="131"/>
  <c r="J7852" i="131"/>
  <c r="I7852" i="131"/>
  <c r="AN7847" i="131" s="1"/>
  <c r="BD7847" i="131" s="1"/>
  <c r="H7852" i="131"/>
  <c r="G7852" i="131"/>
  <c r="F7852" i="131"/>
  <c r="E7852" i="131"/>
  <c r="D7852" i="131"/>
  <c r="C7852" i="131"/>
  <c r="AD7851" i="131"/>
  <c r="AC7851" i="131"/>
  <c r="AB7851" i="131"/>
  <c r="AA7851" i="131"/>
  <c r="Z7851" i="131"/>
  <c r="Y7851" i="131"/>
  <c r="X7851" i="131"/>
  <c r="W7851" i="131"/>
  <c r="V7851" i="131"/>
  <c r="U7851" i="131"/>
  <c r="T7851" i="131"/>
  <c r="S7851" i="131"/>
  <c r="R7851" i="131"/>
  <c r="Q7851" i="131"/>
  <c r="P7851" i="131"/>
  <c r="O7851" i="131"/>
  <c r="N7851" i="131"/>
  <c r="M7851" i="131"/>
  <c r="L7851" i="131"/>
  <c r="K7851" i="131"/>
  <c r="J7851" i="131"/>
  <c r="I7851" i="131"/>
  <c r="H7851" i="131"/>
  <c r="G7851" i="131"/>
  <c r="F7851" i="131"/>
  <c r="E7851" i="131"/>
  <c r="D7851" i="131"/>
  <c r="C7851" i="131"/>
  <c r="AD7850" i="131"/>
  <c r="AC7850" i="131"/>
  <c r="AB7850" i="131"/>
  <c r="AA7850" i="131"/>
  <c r="Z7850" i="131"/>
  <c r="Y7850" i="131"/>
  <c r="AV7846" i="131" s="1"/>
  <c r="BL7846" i="131" s="1"/>
  <c r="X7850" i="131"/>
  <c r="W7850" i="131"/>
  <c r="V7850" i="131"/>
  <c r="U7850" i="131"/>
  <c r="T7850" i="131"/>
  <c r="S7850" i="131"/>
  <c r="R7850" i="131"/>
  <c r="Q7850" i="131"/>
  <c r="AR7846" i="131" s="1"/>
  <c r="BH7846" i="131" s="1"/>
  <c r="P7850" i="131"/>
  <c r="O7850" i="131"/>
  <c r="N7850" i="131"/>
  <c r="M7850" i="131"/>
  <c r="L7850" i="131"/>
  <c r="K7850" i="131"/>
  <c r="J7850" i="131"/>
  <c r="I7850" i="131"/>
  <c r="AN7846" i="131" s="1"/>
  <c r="BD7846" i="131" s="1"/>
  <c r="H7850" i="131"/>
  <c r="G7850" i="131"/>
  <c r="F7850" i="131"/>
  <c r="E7850" i="131"/>
  <c r="D7850" i="131"/>
  <c r="C7850" i="131"/>
  <c r="AD7849" i="131"/>
  <c r="AC7849" i="131"/>
  <c r="AB7849" i="131"/>
  <c r="AA7849" i="131"/>
  <c r="Z7849" i="131"/>
  <c r="Y7849" i="131"/>
  <c r="X7849" i="131"/>
  <c r="W7849" i="131"/>
  <c r="V7849" i="131"/>
  <c r="U7849" i="131"/>
  <c r="T7849" i="131"/>
  <c r="S7849" i="131"/>
  <c r="R7849" i="131"/>
  <c r="Q7849" i="131"/>
  <c r="P7849" i="131"/>
  <c r="O7849" i="131"/>
  <c r="N7849" i="131"/>
  <c r="M7849" i="131"/>
  <c r="L7849" i="131"/>
  <c r="K7849" i="131"/>
  <c r="J7849" i="131"/>
  <c r="I7849" i="131"/>
  <c r="H7849" i="131"/>
  <c r="G7849" i="131"/>
  <c r="F7849" i="131"/>
  <c r="E7849" i="131"/>
  <c r="D7849" i="131"/>
  <c r="C7849" i="131"/>
  <c r="AD7848" i="131"/>
  <c r="AC7848" i="131"/>
  <c r="AB7848" i="131"/>
  <c r="AA7848" i="131"/>
  <c r="Z7848" i="131"/>
  <c r="Y7848" i="131"/>
  <c r="AV7845" i="131" s="1"/>
  <c r="BL7845" i="131" s="1"/>
  <c r="X7848" i="131"/>
  <c r="W7848" i="131"/>
  <c r="V7848" i="131"/>
  <c r="U7848" i="131"/>
  <c r="T7848" i="131"/>
  <c r="S7848" i="131"/>
  <c r="R7848" i="131"/>
  <c r="Q7848" i="131"/>
  <c r="AR7845" i="131" s="1"/>
  <c r="BH7845" i="131" s="1"/>
  <c r="P7848" i="131"/>
  <c r="O7848" i="131"/>
  <c r="N7848" i="131"/>
  <c r="M7848" i="131"/>
  <c r="L7848" i="131"/>
  <c r="K7848" i="131"/>
  <c r="J7848" i="131"/>
  <c r="I7848" i="131"/>
  <c r="AN7845" i="131" s="1"/>
  <c r="BD7845" i="131" s="1"/>
  <c r="H7848" i="131"/>
  <c r="G7848" i="131"/>
  <c r="F7848" i="131"/>
  <c r="E7848" i="131"/>
  <c r="D7848" i="131"/>
  <c r="C7848" i="131"/>
  <c r="AD7847" i="131"/>
  <c r="AC7847" i="131"/>
  <c r="AB7847" i="131"/>
  <c r="AA7847" i="131"/>
  <c r="Z7847" i="131"/>
  <c r="Y7847" i="131"/>
  <c r="X7847" i="131"/>
  <c r="W7847" i="131"/>
  <c r="V7847" i="131"/>
  <c r="U7847" i="131"/>
  <c r="T7847" i="131"/>
  <c r="S7847" i="131"/>
  <c r="R7847" i="131"/>
  <c r="Q7847" i="131"/>
  <c r="P7847" i="131"/>
  <c r="O7847" i="131"/>
  <c r="N7847" i="131"/>
  <c r="M7847" i="131"/>
  <c r="L7847" i="131"/>
  <c r="K7847" i="131"/>
  <c r="J7847" i="131"/>
  <c r="I7847" i="131"/>
  <c r="H7847" i="131"/>
  <c r="G7847" i="131"/>
  <c r="F7847" i="131"/>
  <c r="E7847" i="131"/>
  <c r="D7847" i="131"/>
  <c r="C7847" i="131"/>
  <c r="AD7846" i="131"/>
  <c r="AC7846" i="131"/>
  <c r="AB7846" i="131"/>
  <c r="AA7846" i="131"/>
  <c r="Z7846" i="131"/>
  <c r="Y7846" i="131"/>
  <c r="AV7844" i="131" s="1"/>
  <c r="BL7844" i="131" s="1"/>
  <c r="X7846" i="131"/>
  <c r="W7846" i="131"/>
  <c r="V7846" i="131"/>
  <c r="U7846" i="131"/>
  <c r="T7846" i="131"/>
  <c r="S7846" i="131"/>
  <c r="R7846" i="131"/>
  <c r="Q7846" i="131"/>
  <c r="AR7844" i="131" s="1"/>
  <c r="BH7844" i="131" s="1"/>
  <c r="P7846" i="131"/>
  <c r="O7846" i="131"/>
  <c r="N7846" i="131"/>
  <c r="M7846" i="131"/>
  <c r="L7846" i="131"/>
  <c r="K7846" i="131"/>
  <c r="J7846" i="131"/>
  <c r="I7846" i="131"/>
  <c r="AN7844" i="131" s="1"/>
  <c r="BD7844" i="131" s="1"/>
  <c r="H7846" i="131"/>
  <c r="G7846" i="131"/>
  <c r="F7846" i="131"/>
  <c r="E7846" i="131"/>
  <c r="D7846" i="131"/>
  <c r="C7846" i="131"/>
  <c r="AD7845" i="131"/>
  <c r="AC7845" i="131"/>
  <c r="AB7845" i="131"/>
  <c r="AA7845" i="131"/>
  <c r="Z7845" i="131"/>
  <c r="Y7845" i="131"/>
  <c r="X7845" i="131"/>
  <c r="W7845" i="131"/>
  <c r="V7845" i="131"/>
  <c r="U7845" i="131"/>
  <c r="T7845" i="131"/>
  <c r="S7845" i="131"/>
  <c r="R7845" i="131"/>
  <c r="Q7845" i="131"/>
  <c r="P7845" i="131"/>
  <c r="O7845" i="131"/>
  <c r="N7845" i="131"/>
  <c r="M7845" i="131"/>
  <c r="L7845" i="131"/>
  <c r="K7845" i="131"/>
  <c r="J7845" i="131"/>
  <c r="I7845" i="131"/>
  <c r="H7845" i="131"/>
  <c r="G7845" i="131"/>
  <c r="F7845" i="131"/>
  <c r="E7845" i="131"/>
  <c r="D7845" i="131"/>
  <c r="C7845" i="131"/>
  <c r="AD7844" i="131"/>
  <c r="AC7844" i="131"/>
  <c r="AB7844" i="131"/>
  <c r="AA7844" i="131"/>
  <c r="Z7844" i="131"/>
  <c r="Y7844" i="131"/>
  <c r="AV7843" i="131" s="1"/>
  <c r="BL7843" i="131" s="1"/>
  <c r="X7844" i="131"/>
  <c r="W7844" i="131"/>
  <c r="V7844" i="131"/>
  <c r="U7844" i="131"/>
  <c r="T7844" i="131"/>
  <c r="S7844" i="131"/>
  <c r="R7844" i="131"/>
  <c r="Q7844" i="131"/>
  <c r="AR7843" i="131" s="1"/>
  <c r="BH7843" i="131" s="1"/>
  <c r="P7844" i="131"/>
  <c r="O7844" i="131"/>
  <c r="N7844" i="131"/>
  <c r="M7844" i="131"/>
  <c r="L7844" i="131"/>
  <c r="K7844" i="131"/>
  <c r="J7844" i="131"/>
  <c r="I7844" i="131"/>
  <c r="AN7843" i="131" s="1"/>
  <c r="BD7843" i="131" s="1"/>
  <c r="H7844" i="131"/>
  <c r="G7844" i="131"/>
  <c r="F7844" i="131"/>
  <c r="E7844" i="131"/>
  <c r="D7844" i="131"/>
  <c r="C7844" i="131"/>
  <c r="AD7843" i="131"/>
  <c r="AC7843" i="131"/>
  <c r="AB7843" i="131"/>
  <c r="AA7843" i="131"/>
  <c r="Z7843" i="131"/>
  <c r="Y7843" i="131"/>
  <c r="X7843" i="131"/>
  <c r="W7843" i="131"/>
  <c r="V7843" i="131"/>
  <c r="U7843" i="131"/>
  <c r="T7843" i="131"/>
  <c r="S7843" i="131"/>
  <c r="R7843" i="131"/>
  <c r="Q7843" i="131"/>
  <c r="P7843" i="131"/>
  <c r="O7843" i="131"/>
  <c r="N7843" i="131"/>
  <c r="M7843" i="131"/>
  <c r="L7843" i="131"/>
  <c r="K7843" i="131"/>
  <c r="J7843" i="131"/>
  <c r="I7843" i="131"/>
  <c r="H7843" i="131"/>
  <c r="G7843" i="131"/>
  <c r="F7843" i="131"/>
  <c r="E7843" i="131"/>
  <c r="D7843" i="131"/>
  <c r="C7843" i="131"/>
  <c r="AD7842" i="131"/>
  <c r="AC7842" i="131"/>
  <c r="AB7842" i="131"/>
  <c r="AA7842" i="131"/>
  <c r="Z7842" i="131"/>
  <c r="Y7842" i="131"/>
  <c r="AV7842" i="131" s="1"/>
  <c r="BL7842" i="131" s="1"/>
  <c r="X7842" i="131"/>
  <c r="W7842" i="131"/>
  <c r="V7842" i="131"/>
  <c r="U7842" i="131"/>
  <c r="T7842" i="131"/>
  <c r="S7842" i="131"/>
  <c r="R7842" i="131"/>
  <c r="Q7842" i="131"/>
  <c r="AR7842" i="131" s="1"/>
  <c r="BH7842" i="131" s="1"/>
  <c r="P7842" i="131"/>
  <c r="O7842" i="131"/>
  <c r="N7842" i="131"/>
  <c r="M7842" i="131"/>
  <c r="L7842" i="131"/>
  <c r="K7842" i="131"/>
  <c r="J7842" i="131"/>
  <c r="I7842" i="131"/>
  <c r="AN7842" i="131" s="1"/>
  <c r="BD7842" i="131" s="1"/>
  <c r="H7842" i="131"/>
  <c r="G7842" i="131"/>
  <c r="F7842" i="131"/>
  <c r="E7842" i="131"/>
  <c r="D7842" i="131"/>
  <c r="C7842" i="131"/>
  <c r="AD7839" i="131"/>
  <c r="AC7839" i="131"/>
  <c r="AB7839" i="131"/>
  <c r="AA7839" i="131"/>
  <c r="Z7839" i="131"/>
  <c r="Y7839" i="131"/>
  <c r="X7839" i="131"/>
  <c r="W7839" i="131"/>
  <c r="V7839" i="131"/>
  <c r="U7839" i="131"/>
  <c r="T7839" i="131"/>
  <c r="S7839" i="131"/>
  <c r="R7839" i="131"/>
  <c r="Q7839" i="131"/>
  <c r="P7839" i="131"/>
  <c r="O7839" i="131"/>
  <c r="N7839" i="131"/>
  <c r="M7839" i="131"/>
  <c r="L7839" i="131"/>
  <c r="K7839" i="131"/>
  <c r="J7839" i="131"/>
  <c r="I7839" i="131"/>
  <c r="H7839" i="131"/>
  <c r="G7839" i="131"/>
  <c r="F7839" i="131"/>
  <c r="E7839" i="131"/>
  <c r="D7839" i="131"/>
  <c r="C7839" i="131"/>
  <c r="AG7838" i="131"/>
  <c r="AD7838" i="131"/>
  <c r="AC7838" i="131"/>
  <c r="AB7838" i="131"/>
  <c r="AA7838" i="131"/>
  <c r="Z7838" i="131"/>
  <c r="Y7838" i="131"/>
  <c r="X7838" i="131"/>
  <c r="W7838" i="131"/>
  <c r="V7838" i="131"/>
  <c r="U7838" i="131"/>
  <c r="T7838" i="131"/>
  <c r="S7838" i="131"/>
  <c r="R7838" i="131"/>
  <c r="Q7838" i="131"/>
  <c r="P7838" i="131"/>
  <c r="O7838" i="131"/>
  <c r="N7838" i="131"/>
  <c r="M7838" i="131"/>
  <c r="L7838" i="131"/>
  <c r="K7838" i="131"/>
  <c r="J7838" i="131"/>
  <c r="I7838" i="131"/>
  <c r="H7838" i="131"/>
  <c r="G7838" i="131"/>
  <c r="F7838" i="131"/>
  <c r="E7838" i="131"/>
  <c r="D7838" i="131"/>
  <c r="C7838" i="131"/>
  <c r="AG7837" i="131"/>
  <c r="AD7837" i="131"/>
  <c r="AC7837" i="131"/>
  <c r="AB7837" i="131"/>
  <c r="AA7837" i="131"/>
  <c r="Z7837" i="131"/>
  <c r="Y7837" i="131"/>
  <c r="X7837" i="131"/>
  <c r="W7837" i="131"/>
  <c r="V7837" i="131"/>
  <c r="U7837" i="131"/>
  <c r="T7837" i="131"/>
  <c r="S7837" i="131"/>
  <c r="R7837" i="131"/>
  <c r="Q7837" i="131"/>
  <c r="P7837" i="131"/>
  <c r="O7837" i="131"/>
  <c r="N7837" i="131"/>
  <c r="M7837" i="131"/>
  <c r="L7837" i="131"/>
  <c r="K7837" i="131"/>
  <c r="J7837" i="131"/>
  <c r="I7837" i="131"/>
  <c r="H7837" i="131"/>
  <c r="G7837" i="131"/>
  <c r="F7837" i="131"/>
  <c r="E7837" i="131"/>
  <c r="D7837" i="131"/>
  <c r="C7837" i="131"/>
  <c r="AG7836" i="131"/>
  <c r="AD7836" i="131"/>
  <c r="AC7836" i="131"/>
  <c r="AB7836" i="131"/>
  <c r="AA7836" i="131"/>
  <c r="Z7836" i="131"/>
  <c r="Y7836" i="131"/>
  <c r="X7836" i="131"/>
  <c r="W7836" i="131"/>
  <c r="V7836" i="131"/>
  <c r="U7836" i="131"/>
  <c r="T7836" i="131"/>
  <c r="S7836" i="131"/>
  <c r="R7836" i="131"/>
  <c r="Q7836" i="131"/>
  <c r="P7836" i="131"/>
  <c r="O7836" i="131"/>
  <c r="N7836" i="131"/>
  <c r="M7836" i="131"/>
  <c r="L7836" i="131"/>
  <c r="K7836" i="131"/>
  <c r="J7836" i="131"/>
  <c r="I7836" i="131"/>
  <c r="H7836" i="131"/>
  <c r="G7836" i="131"/>
  <c r="F7836" i="131"/>
  <c r="E7836" i="131"/>
  <c r="D7836" i="131"/>
  <c r="C7836" i="131"/>
  <c r="AG7835" i="131"/>
  <c r="AD7835" i="131"/>
  <c r="AC7835" i="131"/>
  <c r="AB7835" i="131"/>
  <c r="AA7835" i="131"/>
  <c r="Z7835" i="131"/>
  <c r="Y7835" i="131"/>
  <c r="X7835" i="131"/>
  <c r="W7835" i="131"/>
  <c r="V7835" i="131"/>
  <c r="U7835" i="131"/>
  <c r="T7835" i="131"/>
  <c r="S7835" i="131"/>
  <c r="R7835" i="131"/>
  <c r="Q7835" i="131"/>
  <c r="P7835" i="131"/>
  <c r="O7835" i="131"/>
  <c r="N7835" i="131"/>
  <c r="M7835" i="131"/>
  <c r="L7835" i="131"/>
  <c r="K7835" i="131"/>
  <c r="J7835" i="131"/>
  <c r="I7835" i="131"/>
  <c r="H7835" i="131"/>
  <c r="G7835" i="131"/>
  <c r="F7835" i="131"/>
  <c r="E7835" i="131"/>
  <c r="D7835" i="131"/>
  <c r="C7835" i="131"/>
  <c r="AG7834" i="131"/>
  <c r="AD7834" i="131"/>
  <c r="AC7834" i="131"/>
  <c r="AB7834" i="131"/>
  <c r="AA7834" i="131"/>
  <c r="Z7834" i="131"/>
  <c r="Y7834" i="131"/>
  <c r="X7834" i="131"/>
  <c r="W7834" i="131"/>
  <c r="V7834" i="131"/>
  <c r="U7834" i="131"/>
  <c r="T7834" i="131"/>
  <c r="S7834" i="131"/>
  <c r="R7834" i="131"/>
  <c r="Q7834" i="131"/>
  <c r="P7834" i="131"/>
  <c r="O7834" i="131"/>
  <c r="N7834" i="131"/>
  <c r="M7834" i="131"/>
  <c r="L7834" i="131"/>
  <c r="K7834" i="131"/>
  <c r="J7834" i="131"/>
  <c r="I7834" i="131"/>
  <c r="H7834" i="131"/>
  <c r="G7834" i="131"/>
  <c r="F7834" i="131"/>
  <c r="E7834" i="131"/>
  <c r="D7834" i="131"/>
  <c r="C7834" i="131"/>
  <c r="AG7833" i="131"/>
  <c r="AD7833" i="131"/>
  <c r="AC7833" i="131"/>
  <c r="AB7833" i="131"/>
  <c r="AA7833" i="131"/>
  <c r="Z7833" i="131"/>
  <c r="Y7833" i="131"/>
  <c r="X7833" i="131"/>
  <c r="W7833" i="131"/>
  <c r="V7833" i="131"/>
  <c r="U7833" i="131"/>
  <c r="T7833" i="131"/>
  <c r="S7833" i="131"/>
  <c r="R7833" i="131"/>
  <c r="Q7833" i="131"/>
  <c r="P7833" i="131"/>
  <c r="O7833" i="131"/>
  <c r="N7833" i="131"/>
  <c r="M7833" i="131"/>
  <c r="L7833" i="131"/>
  <c r="K7833" i="131"/>
  <c r="J7833" i="131"/>
  <c r="I7833" i="131"/>
  <c r="H7833" i="131"/>
  <c r="G7833" i="131"/>
  <c r="F7833" i="131"/>
  <c r="E7833" i="131"/>
  <c r="D7833" i="131"/>
  <c r="C7833" i="131"/>
  <c r="AG7832" i="131"/>
  <c r="AD7832" i="131"/>
  <c r="AC7832" i="131"/>
  <c r="AB7832" i="131"/>
  <c r="AA7832" i="131"/>
  <c r="Z7832" i="131"/>
  <c r="Y7832" i="131"/>
  <c r="X7832" i="131"/>
  <c r="W7832" i="131"/>
  <c r="V7832" i="131"/>
  <c r="U7832" i="131"/>
  <c r="T7832" i="131"/>
  <c r="S7832" i="131"/>
  <c r="R7832" i="131"/>
  <c r="Q7832" i="131"/>
  <c r="P7832" i="131"/>
  <c r="O7832" i="131"/>
  <c r="N7832" i="131"/>
  <c r="M7832" i="131"/>
  <c r="L7832" i="131"/>
  <c r="K7832" i="131"/>
  <c r="J7832" i="131"/>
  <c r="I7832" i="131"/>
  <c r="H7832" i="131"/>
  <c r="G7832" i="131"/>
  <c r="F7832" i="131"/>
  <c r="E7832" i="131"/>
  <c r="D7832" i="131"/>
  <c r="C7832" i="131"/>
  <c r="AG7831" i="131"/>
  <c r="AD7831" i="131"/>
  <c r="AC7831" i="131"/>
  <c r="AB7831" i="131"/>
  <c r="AA7831" i="131"/>
  <c r="Z7831" i="131"/>
  <c r="Y7831" i="131"/>
  <c r="X7831" i="131"/>
  <c r="W7831" i="131"/>
  <c r="V7831" i="131"/>
  <c r="U7831" i="131"/>
  <c r="T7831" i="131"/>
  <c r="S7831" i="131"/>
  <c r="R7831" i="131"/>
  <c r="Q7831" i="131"/>
  <c r="P7831" i="131"/>
  <c r="O7831" i="131"/>
  <c r="N7831" i="131"/>
  <c r="M7831" i="131"/>
  <c r="L7831" i="131"/>
  <c r="K7831" i="131"/>
  <c r="J7831" i="131"/>
  <c r="I7831" i="131"/>
  <c r="H7831" i="131"/>
  <c r="G7831" i="131"/>
  <c r="F7831" i="131"/>
  <c r="E7831" i="131"/>
  <c r="D7831" i="131"/>
  <c r="C7831" i="131"/>
  <c r="AG7830" i="131"/>
  <c r="AD7830" i="131"/>
  <c r="AC7830" i="131"/>
  <c r="AB7830" i="131"/>
  <c r="AA7830" i="131"/>
  <c r="Z7830" i="131"/>
  <c r="Y7830" i="131"/>
  <c r="X7830" i="131"/>
  <c r="W7830" i="131"/>
  <c r="V7830" i="131"/>
  <c r="U7830" i="131"/>
  <c r="T7830" i="131"/>
  <c r="S7830" i="131"/>
  <c r="R7830" i="131"/>
  <c r="Q7830" i="131"/>
  <c r="P7830" i="131"/>
  <c r="O7830" i="131"/>
  <c r="N7830" i="131"/>
  <c r="M7830" i="131"/>
  <c r="L7830" i="131"/>
  <c r="K7830" i="131"/>
  <c r="J7830" i="131"/>
  <c r="I7830" i="131"/>
  <c r="H7830" i="131"/>
  <c r="G7830" i="131"/>
  <c r="F7830" i="131"/>
  <c r="E7830" i="131"/>
  <c r="D7830" i="131"/>
  <c r="C7830" i="131"/>
  <c r="AG7829" i="131"/>
  <c r="AD7829" i="131"/>
  <c r="AC7829" i="131"/>
  <c r="AB7829" i="131"/>
  <c r="AA7829" i="131"/>
  <c r="Z7829" i="131"/>
  <c r="Y7829" i="131"/>
  <c r="X7829" i="131"/>
  <c r="W7829" i="131"/>
  <c r="V7829" i="131"/>
  <c r="U7829" i="131"/>
  <c r="T7829" i="131"/>
  <c r="S7829" i="131"/>
  <c r="R7829" i="131"/>
  <c r="Q7829" i="131"/>
  <c r="P7829" i="131"/>
  <c r="O7829" i="131"/>
  <c r="N7829" i="131"/>
  <c r="M7829" i="131"/>
  <c r="L7829" i="131"/>
  <c r="K7829" i="131"/>
  <c r="J7829" i="131"/>
  <c r="I7829" i="131"/>
  <c r="H7829" i="131"/>
  <c r="G7829" i="131"/>
  <c r="F7829" i="131"/>
  <c r="E7829" i="131"/>
  <c r="D7829" i="131"/>
  <c r="C7829" i="131"/>
  <c r="AD7828" i="131"/>
  <c r="AC7828" i="131"/>
  <c r="AB7828" i="131"/>
  <c r="AA7828" i="131"/>
  <c r="AW7820" i="131" s="1"/>
  <c r="BM7820" i="131" s="1"/>
  <c r="Z7828" i="131"/>
  <c r="Y7828" i="131"/>
  <c r="X7828" i="131"/>
  <c r="W7828" i="131"/>
  <c r="V7828" i="131"/>
  <c r="U7828" i="131"/>
  <c r="T7828" i="131"/>
  <c r="S7828" i="131"/>
  <c r="AS7820" i="131" s="1"/>
  <c r="BI7820" i="131" s="1"/>
  <c r="R7828" i="131"/>
  <c r="Q7828" i="131"/>
  <c r="P7828" i="131"/>
  <c r="O7828" i="131"/>
  <c r="N7828" i="131"/>
  <c r="M7828" i="131"/>
  <c r="L7828" i="131"/>
  <c r="K7828" i="131"/>
  <c r="AO7820" i="131" s="1"/>
  <c r="BE7820" i="131" s="1"/>
  <c r="J7828" i="131"/>
  <c r="I7828" i="131"/>
  <c r="H7828" i="131"/>
  <c r="G7828" i="131"/>
  <c r="F7828" i="131"/>
  <c r="E7828" i="131"/>
  <c r="D7828" i="131"/>
  <c r="C7828" i="131"/>
  <c r="AK7820" i="131" s="1"/>
  <c r="BA7820" i="131" s="1"/>
  <c r="AD7827" i="131"/>
  <c r="AC7827" i="131"/>
  <c r="AB7827" i="131"/>
  <c r="AA7827" i="131"/>
  <c r="Z7827" i="131"/>
  <c r="Y7827" i="131"/>
  <c r="X7827" i="131"/>
  <c r="W7827" i="131"/>
  <c r="V7827" i="131"/>
  <c r="U7827" i="131"/>
  <c r="T7827" i="131"/>
  <c r="S7827" i="131"/>
  <c r="R7827" i="131"/>
  <c r="Q7827" i="131"/>
  <c r="P7827" i="131"/>
  <c r="O7827" i="131"/>
  <c r="N7827" i="131"/>
  <c r="M7827" i="131"/>
  <c r="L7827" i="131"/>
  <c r="K7827" i="131"/>
  <c r="J7827" i="131"/>
  <c r="I7827" i="131"/>
  <c r="H7827" i="131"/>
  <c r="G7827" i="131"/>
  <c r="F7827" i="131"/>
  <c r="E7827" i="131"/>
  <c r="D7827" i="131"/>
  <c r="C7827" i="131"/>
  <c r="AD7826" i="131"/>
  <c r="AC7826" i="131"/>
  <c r="AB7826" i="131"/>
  <c r="AA7826" i="131"/>
  <c r="AW7819" i="131" s="1"/>
  <c r="BM7819" i="131" s="1"/>
  <c r="Z7826" i="131"/>
  <c r="Y7826" i="131"/>
  <c r="X7826" i="131"/>
  <c r="W7826" i="131"/>
  <c r="V7826" i="131"/>
  <c r="U7826" i="131"/>
  <c r="T7826" i="131"/>
  <c r="S7826" i="131"/>
  <c r="AS7819" i="131" s="1"/>
  <c r="BI7819" i="131" s="1"/>
  <c r="R7826" i="131"/>
  <c r="Q7826" i="131"/>
  <c r="P7826" i="131"/>
  <c r="O7826" i="131"/>
  <c r="N7826" i="131"/>
  <c r="M7826" i="131"/>
  <c r="L7826" i="131"/>
  <c r="K7826" i="131"/>
  <c r="AO7819" i="131" s="1"/>
  <c r="BE7819" i="131" s="1"/>
  <c r="J7826" i="131"/>
  <c r="I7826" i="131"/>
  <c r="H7826" i="131"/>
  <c r="G7826" i="131"/>
  <c r="F7826" i="131"/>
  <c r="E7826" i="131"/>
  <c r="D7826" i="131"/>
  <c r="C7826" i="131"/>
  <c r="AK7819" i="131" s="1"/>
  <c r="BA7819" i="131" s="1"/>
  <c r="AD7825" i="131"/>
  <c r="AC7825" i="131"/>
  <c r="AB7825" i="131"/>
  <c r="AA7825" i="131"/>
  <c r="Z7825" i="131"/>
  <c r="Y7825" i="131"/>
  <c r="X7825" i="131"/>
  <c r="W7825" i="131"/>
  <c r="V7825" i="131"/>
  <c r="U7825" i="131"/>
  <c r="T7825" i="131"/>
  <c r="S7825" i="131"/>
  <c r="R7825" i="131"/>
  <c r="Q7825" i="131"/>
  <c r="P7825" i="131"/>
  <c r="O7825" i="131"/>
  <c r="N7825" i="131"/>
  <c r="M7825" i="131"/>
  <c r="L7825" i="131"/>
  <c r="K7825" i="131"/>
  <c r="J7825" i="131"/>
  <c r="I7825" i="131"/>
  <c r="H7825" i="131"/>
  <c r="G7825" i="131"/>
  <c r="F7825" i="131"/>
  <c r="E7825" i="131"/>
  <c r="D7825" i="131"/>
  <c r="C7825" i="131"/>
  <c r="AD7824" i="131"/>
  <c r="AC7824" i="131"/>
  <c r="AB7824" i="131"/>
  <c r="AA7824" i="131"/>
  <c r="AW7818" i="131" s="1"/>
  <c r="BM7818" i="131" s="1"/>
  <c r="Z7824" i="131"/>
  <c r="Y7824" i="131"/>
  <c r="X7824" i="131"/>
  <c r="W7824" i="131"/>
  <c r="V7824" i="131"/>
  <c r="U7824" i="131"/>
  <c r="T7824" i="131"/>
  <c r="S7824" i="131"/>
  <c r="AS7818" i="131" s="1"/>
  <c r="BI7818" i="131" s="1"/>
  <c r="R7824" i="131"/>
  <c r="Q7824" i="131"/>
  <c r="P7824" i="131"/>
  <c r="O7824" i="131"/>
  <c r="N7824" i="131"/>
  <c r="M7824" i="131"/>
  <c r="L7824" i="131"/>
  <c r="K7824" i="131"/>
  <c r="AO7818" i="131" s="1"/>
  <c r="BE7818" i="131" s="1"/>
  <c r="J7824" i="131"/>
  <c r="I7824" i="131"/>
  <c r="H7824" i="131"/>
  <c r="G7824" i="131"/>
  <c r="F7824" i="131"/>
  <c r="E7824" i="131"/>
  <c r="D7824" i="131"/>
  <c r="C7824" i="131"/>
  <c r="AK7818" i="131" s="1"/>
  <c r="BA7818" i="131" s="1"/>
  <c r="AD7823" i="131"/>
  <c r="AC7823" i="131"/>
  <c r="AB7823" i="131"/>
  <c r="AA7823" i="131"/>
  <c r="Z7823" i="131"/>
  <c r="Y7823" i="131"/>
  <c r="X7823" i="131"/>
  <c r="W7823" i="131"/>
  <c r="V7823" i="131"/>
  <c r="U7823" i="131"/>
  <c r="T7823" i="131"/>
  <c r="S7823" i="131"/>
  <c r="R7823" i="131"/>
  <c r="Q7823" i="131"/>
  <c r="P7823" i="131"/>
  <c r="O7823" i="131"/>
  <c r="N7823" i="131"/>
  <c r="M7823" i="131"/>
  <c r="L7823" i="131"/>
  <c r="K7823" i="131"/>
  <c r="J7823" i="131"/>
  <c r="I7823" i="131"/>
  <c r="H7823" i="131"/>
  <c r="G7823" i="131"/>
  <c r="F7823" i="131"/>
  <c r="E7823" i="131"/>
  <c r="D7823" i="131"/>
  <c r="C7823" i="131"/>
  <c r="AD7822" i="131"/>
  <c r="AC7822" i="131"/>
  <c r="AB7822" i="131"/>
  <c r="AA7822" i="131"/>
  <c r="AW7817" i="131" s="1"/>
  <c r="BM7817" i="131" s="1"/>
  <c r="Z7822" i="131"/>
  <c r="Y7822" i="131"/>
  <c r="X7822" i="131"/>
  <c r="W7822" i="131"/>
  <c r="V7822" i="131"/>
  <c r="U7822" i="131"/>
  <c r="T7822" i="131"/>
  <c r="S7822" i="131"/>
  <c r="AS7817" i="131" s="1"/>
  <c r="BI7817" i="131" s="1"/>
  <c r="R7822" i="131"/>
  <c r="Q7822" i="131"/>
  <c r="P7822" i="131"/>
  <c r="O7822" i="131"/>
  <c r="N7822" i="131"/>
  <c r="M7822" i="131"/>
  <c r="L7822" i="131"/>
  <c r="K7822" i="131"/>
  <c r="AO7817" i="131" s="1"/>
  <c r="BE7817" i="131" s="1"/>
  <c r="J7822" i="131"/>
  <c r="I7822" i="131"/>
  <c r="H7822" i="131"/>
  <c r="G7822" i="131"/>
  <c r="F7822" i="131"/>
  <c r="E7822" i="131"/>
  <c r="D7822" i="131"/>
  <c r="C7822" i="131"/>
  <c r="AK7817" i="131" s="1"/>
  <c r="BA7817" i="131" s="1"/>
  <c r="AD7821" i="131"/>
  <c r="AC7821" i="131"/>
  <c r="AB7821" i="131"/>
  <c r="AA7821" i="131"/>
  <c r="Z7821" i="131"/>
  <c r="Y7821" i="131"/>
  <c r="X7821" i="131"/>
  <c r="W7821" i="131"/>
  <c r="V7821" i="131"/>
  <c r="U7821" i="131"/>
  <c r="T7821" i="131"/>
  <c r="S7821" i="131"/>
  <c r="R7821" i="131"/>
  <c r="Q7821" i="131"/>
  <c r="P7821" i="131"/>
  <c r="O7821" i="131"/>
  <c r="N7821" i="131"/>
  <c r="M7821" i="131"/>
  <c r="L7821" i="131"/>
  <c r="K7821" i="131"/>
  <c r="J7821" i="131"/>
  <c r="I7821" i="131"/>
  <c r="H7821" i="131"/>
  <c r="G7821" i="131"/>
  <c r="F7821" i="131"/>
  <c r="E7821" i="131"/>
  <c r="D7821" i="131"/>
  <c r="C7821" i="131"/>
  <c r="AD7820" i="131"/>
  <c r="AC7820" i="131"/>
  <c r="AB7820" i="131"/>
  <c r="AA7820" i="131"/>
  <c r="AW7816" i="131" s="1"/>
  <c r="BM7816" i="131" s="1"/>
  <c r="Z7820" i="131"/>
  <c r="Y7820" i="131"/>
  <c r="X7820" i="131"/>
  <c r="W7820" i="131"/>
  <c r="V7820" i="131"/>
  <c r="U7820" i="131"/>
  <c r="T7820" i="131"/>
  <c r="S7820" i="131"/>
  <c r="AS7816" i="131" s="1"/>
  <c r="BI7816" i="131" s="1"/>
  <c r="R7820" i="131"/>
  <c r="Q7820" i="131"/>
  <c r="P7820" i="131"/>
  <c r="O7820" i="131"/>
  <c r="N7820" i="131"/>
  <c r="M7820" i="131"/>
  <c r="L7820" i="131"/>
  <c r="K7820" i="131"/>
  <c r="AO7816" i="131" s="1"/>
  <c r="BE7816" i="131" s="1"/>
  <c r="J7820" i="131"/>
  <c r="I7820" i="131"/>
  <c r="H7820" i="131"/>
  <c r="G7820" i="131"/>
  <c r="F7820" i="131"/>
  <c r="E7820" i="131"/>
  <c r="D7820" i="131"/>
  <c r="C7820" i="131"/>
  <c r="AK7816" i="131" s="1"/>
  <c r="BA7816" i="131" s="1"/>
  <c r="AD7819" i="131"/>
  <c r="AC7819" i="131"/>
  <c r="AB7819" i="131"/>
  <c r="AA7819" i="131"/>
  <c r="Z7819" i="131"/>
  <c r="Y7819" i="131"/>
  <c r="X7819" i="131"/>
  <c r="W7819" i="131"/>
  <c r="V7819" i="131"/>
  <c r="U7819" i="131"/>
  <c r="T7819" i="131"/>
  <c r="S7819" i="131"/>
  <c r="R7819" i="131"/>
  <c r="Q7819" i="131"/>
  <c r="P7819" i="131"/>
  <c r="O7819" i="131"/>
  <c r="N7819" i="131"/>
  <c r="M7819" i="131"/>
  <c r="L7819" i="131"/>
  <c r="K7819" i="131"/>
  <c r="J7819" i="131"/>
  <c r="I7819" i="131"/>
  <c r="H7819" i="131"/>
  <c r="G7819" i="131"/>
  <c r="F7819" i="131"/>
  <c r="E7819" i="131"/>
  <c r="D7819" i="131"/>
  <c r="C7819" i="131"/>
  <c r="AD7818" i="131"/>
  <c r="AC7818" i="131"/>
  <c r="AB7818" i="131"/>
  <c r="AA7818" i="131"/>
  <c r="AW7815" i="131" s="1"/>
  <c r="BM7815" i="131" s="1"/>
  <c r="Z7818" i="131"/>
  <c r="Y7818" i="131"/>
  <c r="X7818" i="131"/>
  <c r="W7818" i="131"/>
  <c r="V7818" i="131"/>
  <c r="U7818" i="131"/>
  <c r="T7818" i="131"/>
  <c r="S7818" i="131"/>
  <c r="AS7815" i="131" s="1"/>
  <c r="BI7815" i="131" s="1"/>
  <c r="R7818" i="131"/>
  <c r="Q7818" i="131"/>
  <c r="P7818" i="131"/>
  <c r="O7818" i="131"/>
  <c r="N7818" i="131"/>
  <c r="M7818" i="131"/>
  <c r="L7818" i="131"/>
  <c r="K7818" i="131"/>
  <c r="AO7815" i="131" s="1"/>
  <c r="BE7815" i="131" s="1"/>
  <c r="J7818" i="131"/>
  <c r="I7818" i="131"/>
  <c r="H7818" i="131"/>
  <c r="G7818" i="131"/>
  <c r="F7818" i="131"/>
  <c r="E7818" i="131"/>
  <c r="D7818" i="131"/>
  <c r="C7818" i="131"/>
  <c r="AK7815" i="131" s="1"/>
  <c r="BA7815" i="131" s="1"/>
  <c r="AD7817" i="131"/>
  <c r="AC7817" i="131"/>
  <c r="AB7817" i="131"/>
  <c r="AA7817" i="131"/>
  <c r="Z7817" i="131"/>
  <c r="Y7817" i="131"/>
  <c r="X7817" i="131"/>
  <c r="W7817" i="131"/>
  <c r="V7817" i="131"/>
  <c r="U7817" i="131"/>
  <c r="T7817" i="131"/>
  <c r="S7817" i="131"/>
  <c r="R7817" i="131"/>
  <c r="Q7817" i="131"/>
  <c r="P7817" i="131"/>
  <c r="O7817" i="131"/>
  <c r="N7817" i="131"/>
  <c r="M7817" i="131"/>
  <c r="L7817" i="131"/>
  <c r="K7817" i="131"/>
  <c r="J7817" i="131"/>
  <c r="I7817" i="131"/>
  <c r="H7817" i="131"/>
  <c r="G7817" i="131"/>
  <c r="F7817" i="131"/>
  <c r="E7817" i="131"/>
  <c r="D7817" i="131"/>
  <c r="C7817" i="131"/>
  <c r="AD7816" i="131"/>
  <c r="AC7816" i="131"/>
  <c r="AB7816" i="131"/>
  <c r="AA7816" i="131"/>
  <c r="AW7814" i="131" s="1"/>
  <c r="BM7814" i="131" s="1"/>
  <c r="Z7816" i="131"/>
  <c r="Y7816" i="131"/>
  <c r="X7816" i="131"/>
  <c r="W7816" i="131"/>
  <c r="V7816" i="131"/>
  <c r="U7816" i="131"/>
  <c r="T7816" i="131"/>
  <c r="S7816" i="131"/>
  <c r="AS7814" i="131" s="1"/>
  <c r="BI7814" i="131" s="1"/>
  <c r="R7816" i="131"/>
  <c r="Q7816" i="131"/>
  <c r="P7816" i="131"/>
  <c r="O7816" i="131"/>
  <c r="N7816" i="131"/>
  <c r="M7816" i="131"/>
  <c r="L7816" i="131"/>
  <c r="K7816" i="131"/>
  <c r="AO7814" i="131" s="1"/>
  <c r="BE7814" i="131" s="1"/>
  <c r="J7816" i="131"/>
  <c r="I7816" i="131"/>
  <c r="H7816" i="131"/>
  <c r="G7816" i="131"/>
  <c r="F7816" i="131"/>
  <c r="E7816" i="131"/>
  <c r="D7816" i="131"/>
  <c r="C7816" i="131"/>
  <c r="AK7814" i="131" s="1"/>
  <c r="BA7814" i="131" s="1"/>
  <c r="AD7815" i="131"/>
  <c r="AC7815" i="131"/>
  <c r="AB7815" i="131"/>
  <c r="AA7815" i="131"/>
  <c r="Z7815" i="131"/>
  <c r="Y7815" i="131"/>
  <c r="X7815" i="131"/>
  <c r="W7815" i="131"/>
  <c r="V7815" i="131"/>
  <c r="U7815" i="131"/>
  <c r="T7815" i="131"/>
  <c r="S7815" i="131"/>
  <c r="R7815" i="131"/>
  <c r="Q7815" i="131"/>
  <c r="P7815" i="131"/>
  <c r="O7815" i="131"/>
  <c r="N7815" i="131"/>
  <c r="M7815" i="131"/>
  <c r="L7815" i="131"/>
  <c r="K7815" i="131"/>
  <c r="J7815" i="131"/>
  <c r="I7815" i="131"/>
  <c r="H7815" i="131"/>
  <c r="G7815" i="131"/>
  <c r="F7815" i="131"/>
  <c r="E7815" i="131"/>
  <c r="D7815" i="131"/>
  <c r="C7815" i="131"/>
  <c r="AD7814" i="131"/>
  <c r="AC7814" i="131"/>
  <c r="AB7814" i="131"/>
  <c r="AA7814" i="131"/>
  <c r="AW7813" i="131" s="1"/>
  <c r="BM7813" i="131" s="1"/>
  <c r="Z7814" i="131"/>
  <c r="Y7814" i="131"/>
  <c r="X7814" i="131"/>
  <c r="W7814" i="131"/>
  <c r="V7814" i="131"/>
  <c r="U7814" i="131"/>
  <c r="T7814" i="131"/>
  <c r="S7814" i="131"/>
  <c r="AS7813" i="131" s="1"/>
  <c r="BI7813" i="131" s="1"/>
  <c r="R7814" i="131"/>
  <c r="Q7814" i="131"/>
  <c r="P7814" i="131"/>
  <c r="O7814" i="131"/>
  <c r="N7814" i="131"/>
  <c r="M7814" i="131"/>
  <c r="L7814" i="131"/>
  <c r="K7814" i="131"/>
  <c r="AO7813" i="131" s="1"/>
  <c r="BE7813" i="131" s="1"/>
  <c r="J7814" i="131"/>
  <c r="I7814" i="131"/>
  <c r="H7814" i="131"/>
  <c r="G7814" i="131"/>
  <c r="F7814" i="131"/>
  <c r="E7814" i="131"/>
  <c r="D7814" i="131"/>
  <c r="C7814" i="131"/>
  <c r="AK7813" i="131" s="1"/>
  <c r="BA7813" i="131" s="1"/>
  <c r="AD7813" i="131"/>
  <c r="AC7813" i="131"/>
  <c r="AB7813" i="131"/>
  <c r="AA7813" i="131"/>
  <c r="Z7813" i="131"/>
  <c r="Y7813" i="131"/>
  <c r="X7813" i="131"/>
  <c r="W7813" i="131"/>
  <c r="V7813" i="131"/>
  <c r="U7813" i="131"/>
  <c r="T7813" i="131"/>
  <c r="S7813" i="131"/>
  <c r="R7813" i="131"/>
  <c r="Q7813" i="131"/>
  <c r="P7813" i="131"/>
  <c r="O7813" i="131"/>
  <c r="N7813" i="131"/>
  <c r="M7813" i="131"/>
  <c r="L7813" i="131"/>
  <c r="K7813" i="131"/>
  <c r="J7813" i="131"/>
  <c r="I7813" i="131"/>
  <c r="H7813" i="131"/>
  <c r="G7813" i="131"/>
  <c r="F7813" i="131"/>
  <c r="E7813" i="131"/>
  <c r="D7813" i="131"/>
  <c r="C7813" i="131"/>
  <c r="AD7812" i="131"/>
  <c r="AC7812" i="131"/>
  <c r="AB7812" i="131"/>
  <c r="AA7812" i="131"/>
  <c r="AW7812" i="131" s="1"/>
  <c r="BM7812" i="131" s="1"/>
  <c r="Z7812" i="131"/>
  <c r="Y7812" i="131"/>
  <c r="X7812" i="131"/>
  <c r="W7812" i="131"/>
  <c r="V7812" i="131"/>
  <c r="U7812" i="131"/>
  <c r="T7812" i="131"/>
  <c r="S7812" i="131"/>
  <c r="AS7812" i="131" s="1"/>
  <c r="BI7812" i="131" s="1"/>
  <c r="R7812" i="131"/>
  <c r="Q7812" i="131"/>
  <c r="P7812" i="131"/>
  <c r="O7812" i="131"/>
  <c r="N7812" i="131"/>
  <c r="M7812" i="131"/>
  <c r="L7812" i="131"/>
  <c r="K7812" i="131"/>
  <c r="AO7812" i="131" s="1"/>
  <c r="BE7812" i="131" s="1"/>
  <c r="J7812" i="131"/>
  <c r="I7812" i="131"/>
  <c r="H7812" i="131"/>
  <c r="G7812" i="131"/>
  <c r="F7812" i="131"/>
  <c r="E7812" i="131"/>
  <c r="D7812" i="131"/>
  <c r="C7812" i="131"/>
  <c r="AK7812" i="131" s="1"/>
  <c r="BA7812" i="131" s="1"/>
  <c r="AD7809" i="131"/>
  <c r="AC7809" i="131"/>
  <c r="AB7809" i="131"/>
  <c r="AA7809" i="131"/>
  <c r="Z7809" i="131"/>
  <c r="Y7809" i="131"/>
  <c r="X7809" i="131"/>
  <c r="W7809" i="131"/>
  <c r="V7809" i="131"/>
  <c r="U7809" i="131"/>
  <c r="T7809" i="131"/>
  <c r="S7809" i="131"/>
  <c r="R7809" i="131"/>
  <c r="Q7809" i="131"/>
  <c r="P7809" i="131"/>
  <c r="O7809" i="131"/>
  <c r="N7809" i="131"/>
  <c r="M7809" i="131"/>
  <c r="L7809" i="131"/>
  <c r="K7809" i="131"/>
  <c r="J7809" i="131"/>
  <c r="I7809" i="131"/>
  <c r="H7809" i="131"/>
  <c r="G7809" i="131"/>
  <c r="F7809" i="131"/>
  <c r="E7809" i="131"/>
  <c r="D7809" i="131"/>
  <c r="C7809" i="131"/>
  <c r="AG7808" i="131"/>
  <c r="AD7808" i="131"/>
  <c r="AC7808" i="131"/>
  <c r="AB7808" i="131"/>
  <c r="AA7808" i="131"/>
  <c r="Z7808" i="131"/>
  <c r="Y7808" i="131"/>
  <c r="X7808" i="131"/>
  <c r="W7808" i="131"/>
  <c r="V7808" i="131"/>
  <c r="U7808" i="131"/>
  <c r="T7808" i="131"/>
  <c r="S7808" i="131"/>
  <c r="R7808" i="131"/>
  <c r="Q7808" i="131"/>
  <c r="P7808" i="131"/>
  <c r="O7808" i="131"/>
  <c r="N7808" i="131"/>
  <c r="M7808" i="131"/>
  <c r="L7808" i="131"/>
  <c r="K7808" i="131"/>
  <c r="J7808" i="131"/>
  <c r="I7808" i="131"/>
  <c r="H7808" i="131"/>
  <c r="G7808" i="131"/>
  <c r="F7808" i="131"/>
  <c r="E7808" i="131"/>
  <c r="D7808" i="131"/>
  <c r="C7808" i="131"/>
  <c r="AG7807" i="131"/>
  <c r="AD7807" i="131"/>
  <c r="AC7807" i="131"/>
  <c r="AB7807" i="131"/>
  <c r="AA7807" i="131"/>
  <c r="Z7807" i="131"/>
  <c r="Y7807" i="131"/>
  <c r="X7807" i="131"/>
  <c r="W7807" i="131"/>
  <c r="V7807" i="131"/>
  <c r="U7807" i="131"/>
  <c r="T7807" i="131"/>
  <c r="S7807" i="131"/>
  <c r="R7807" i="131"/>
  <c r="Q7807" i="131"/>
  <c r="P7807" i="131"/>
  <c r="O7807" i="131"/>
  <c r="N7807" i="131"/>
  <c r="M7807" i="131"/>
  <c r="L7807" i="131"/>
  <c r="K7807" i="131"/>
  <c r="J7807" i="131"/>
  <c r="I7807" i="131"/>
  <c r="H7807" i="131"/>
  <c r="G7807" i="131"/>
  <c r="F7807" i="131"/>
  <c r="E7807" i="131"/>
  <c r="D7807" i="131"/>
  <c r="C7807" i="131"/>
  <c r="AG7806" i="131"/>
  <c r="AD7806" i="131"/>
  <c r="AC7806" i="131"/>
  <c r="AB7806" i="131"/>
  <c r="AA7806" i="131"/>
  <c r="Z7806" i="131"/>
  <c r="Y7806" i="131"/>
  <c r="X7806" i="131"/>
  <c r="W7806" i="131"/>
  <c r="V7806" i="131"/>
  <c r="U7806" i="131"/>
  <c r="T7806" i="131"/>
  <c r="S7806" i="131"/>
  <c r="R7806" i="131"/>
  <c r="Q7806" i="131"/>
  <c r="P7806" i="131"/>
  <c r="O7806" i="131"/>
  <c r="N7806" i="131"/>
  <c r="M7806" i="131"/>
  <c r="L7806" i="131"/>
  <c r="K7806" i="131"/>
  <c r="J7806" i="131"/>
  <c r="I7806" i="131"/>
  <c r="H7806" i="131"/>
  <c r="G7806" i="131"/>
  <c r="F7806" i="131"/>
  <c r="E7806" i="131"/>
  <c r="D7806" i="131"/>
  <c r="C7806" i="131"/>
  <c r="AG7805" i="131"/>
  <c r="AD7805" i="131"/>
  <c r="AC7805" i="131"/>
  <c r="AB7805" i="131"/>
  <c r="AA7805" i="131"/>
  <c r="Z7805" i="131"/>
  <c r="Y7805" i="131"/>
  <c r="X7805" i="131"/>
  <c r="W7805" i="131"/>
  <c r="V7805" i="131"/>
  <c r="U7805" i="131"/>
  <c r="T7805" i="131"/>
  <c r="S7805" i="131"/>
  <c r="R7805" i="131"/>
  <c r="Q7805" i="131"/>
  <c r="P7805" i="131"/>
  <c r="O7805" i="131"/>
  <c r="N7805" i="131"/>
  <c r="M7805" i="131"/>
  <c r="L7805" i="131"/>
  <c r="K7805" i="131"/>
  <c r="J7805" i="131"/>
  <c r="I7805" i="131"/>
  <c r="H7805" i="131"/>
  <c r="G7805" i="131"/>
  <c r="F7805" i="131"/>
  <c r="E7805" i="131"/>
  <c r="D7805" i="131"/>
  <c r="C7805" i="131"/>
  <c r="AG7804" i="131"/>
  <c r="AD7804" i="131"/>
  <c r="AC7804" i="131"/>
  <c r="AB7804" i="131"/>
  <c r="AA7804" i="131"/>
  <c r="Z7804" i="131"/>
  <c r="Y7804" i="131"/>
  <c r="X7804" i="131"/>
  <c r="W7804" i="131"/>
  <c r="V7804" i="131"/>
  <c r="U7804" i="131"/>
  <c r="T7804" i="131"/>
  <c r="S7804" i="131"/>
  <c r="R7804" i="131"/>
  <c r="Q7804" i="131"/>
  <c r="P7804" i="131"/>
  <c r="O7804" i="131"/>
  <c r="N7804" i="131"/>
  <c r="M7804" i="131"/>
  <c r="L7804" i="131"/>
  <c r="K7804" i="131"/>
  <c r="J7804" i="131"/>
  <c r="I7804" i="131"/>
  <c r="H7804" i="131"/>
  <c r="G7804" i="131"/>
  <c r="F7804" i="131"/>
  <c r="E7804" i="131"/>
  <c r="D7804" i="131"/>
  <c r="C7804" i="131"/>
  <c r="AG7803" i="131"/>
  <c r="AD7803" i="131"/>
  <c r="AC7803" i="131"/>
  <c r="AB7803" i="131"/>
  <c r="AA7803" i="131"/>
  <c r="Z7803" i="131"/>
  <c r="Y7803" i="131"/>
  <c r="X7803" i="131"/>
  <c r="W7803" i="131"/>
  <c r="V7803" i="131"/>
  <c r="U7803" i="131"/>
  <c r="T7803" i="131"/>
  <c r="S7803" i="131"/>
  <c r="R7803" i="131"/>
  <c r="Q7803" i="131"/>
  <c r="P7803" i="131"/>
  <c r="O7803" i="131"/>
  <c r="N7803" i="131"/>
  <c r="M7803" i="131"/>
  <c r="L7803" i="131"/>
  <c r="K7803" i="131"/>
  <c r="J7803" i="131"/>
  <c r="I7803" i="131"/>
  <c r="H7803" i="131"/>
  <c r="G7803" i="131"/>
  <c r="F7803" i="131"/>
  <c r="E7803" i="131"/>
  <c r="D7803" i="131"/>
  <c r="C7803" i="131"/>
  <c r="AG7802" i="131"/>
  <c r="AD7802" i="131"/>
  <c r="AC7802" i="131"/>
  <c r="AB7802" i="131"/>
  <c r="AA7802" i="131"/>
  <c r="Z7802" i="131"/>
  <c r="Y7802" i="131"/>
  <c r="X7802" i="131"/>
  <c r="W7802" i="131"/>
  <c r="V7802" i="131"/>
  <c r="U7802" i="131"/>
  <c r="T7802" i="131"/>
  <c r="S7802" i="131"/>
  <c r="R7802" i="131"/>
  <c r="Q7802" i="131"/>
  <c r="P7802" i="131"/>
  <c r="O7802" i="131"/>
  <c r="N7802" i="131"/>
  <c r="M7802" i="131"/>
  <c r="L7802" i="131"/>
  <c r="K7802" i="131"/>
  <c r="J7802" i="131"/>
  <c r="I7802" i="131"/>
  <c r="H7802" i="131"/>
  <c r="G7802" i="131"/>
  <c r="F7802" i="131"/>
  <c r="E7802" i="131"/>
  <c r="D7802" i="131"/>
  <c r="C7802" i="131"/>
  <c r="AG7801" i="131"/>
  <c r="AD7801" i="131"/>
  <c r="AC7801" i="131"/>
  <c r="AB7801" i="131"/>
  <c r="AA7801" i="131"/>
  <c r="Z7801" i="131"/>
  <c r="Y7801" i="131"/>
  <c r="X7801" i="131"/>
  <c r="W7801" i="131"/>
  <c r="V7801" i="131"/>
  <c r="U7801" i="131"/>
  <c r="T7801" i="131"/>
  <c r="S7801" i="131"/>
  <c r="R7801" i="131"/>
  <c r="Q7801" i="131"/>
  <c r="P7801" i="131"/>
  <c r="O7801" i="131"/>
  <c r="N7801" i="131"/>
  <c r="M7801" i="131"/>
  <c r="L7801" i="131"/>
  <c r="K7801" i="131"/>
  <c r="J7801" i="131"/>
  <c r="I7801" i="131"/>
  <c r="H7801" i="131"/>
  <c r="G7801" i="131"/>
  <c r="F7801" i="131"/>
  <c r="E7801" i="131"/>
  <c r="D7801" i="131"/>
  <c r="C7801" i="131"/>
  <c r="AG7800" i="131"/>
  <c r="AD7800" i="131"/>
  <c r="AC7800" i="131"/>
  <c r="AB7800" i="131"/>
  <c r="AA7800" i="131"/>
  <c r="Z7800" i="131"/>
  <c r="Y7800" i="131"/>
  <c r="X7800" i="131"/>
  <c r="W7800" i="131"/>
  <c r="V7800" i="131"/>
  <c r="U7800" i="131"/>
  <c r="T7800" i="131"/>
  <c r="S7800" i="131"/>
  <c r="R7800" i="131"/>
  <c r="Q7800" i="131"/>
  <c r="P7800" i="131"/>
  <c r="O7800" i="131"/>
  <c r="N7800" i="131"/>
  <c r="M7800" i="131"/>
  <c r="L7800" i="131"/>
  <c r="K7800" i="131"/>
  <c r="J7800" i="131"/>
  <c r="I7800" i="131"/>
  <c r="H7800" i="131"/>
  <c r="G7800" i="131"/>
  <c r="F7800" i="131"/>
  <c r="E7800" i="131"/>
  <c r="D7800" i="131"/>
  <c r="C7800" i="131"/>
  <c r="AG7799" i="131"/>
  <c r="AD7799" i="131"/>
  <c r="AC7799" i="131"/>
  <c r="AB7799" i="131"/>
  <c r="AA7799" i="131"/>
  <c r="Z7799" i="131"/>
  <c r="Y7799" i="131"/>
  <c r="X7799" i="131"/>
  <c r="W7799" i="131"/>
  <c r="V7799" i="131"/>
  <c r="U7799" i="131"/>
  <c r="T7799" i="131"/>
  <c r="S7799" i="131"/>
  <c r="R7799" i="131"/>
  <c r="Q7799" i="131"/>
  <c r="P7799" i="131"/>
  <c r="O7799" i="131"/>
  <c r="N7799" i="131"/>
  <c r="M7799" i="131"/>
  <c r="L7799" i="131"/>
  <c r="K7799" i="131"/>
  <c r="J7799" i="131"/>
  <c r="I7799" i="131"/>
  <c r="H7799" i="131"/>
  <c r="G7799" i="131"/>
  <c r="F7799" i="131"/>
  <c r="E7799" i="131"/>
  <c r="D7799" i="131"/>
  <c r="C7799" i="131"/>
  <c r="AD7798" i="131"/>
  <c r="AC7798" i="131"/>
  <c r="AX7790" i="131" s="1"/>
  <c r="BN7790" i="131" s="1"/>
  <c r="AB7798" i="131"/>
  <c r="AA7798" i="131"/>
  <c r="Z7798" i="131"/>
  <c r="Y7798" i="131"/>
  <c r="X7798" i="131"/>
  <c r="W7798" i="131"/>
  <c r="V7798" i="131"/>
  <c r="U7798" i="131"/>
  <c r="AT7790" i="131" s="1"/>
  <c r="BJ7790" i="131" s="1"/>
  <c r="T7798" i="131"/>
  <c r="S7798" i="131"/>
  <c r="R7798" i="131"/>
  <c r="Q7798" i="131"/>
  <c r="P7798" i="131"/>
  <c r="O7798" i="131"/>
  <c r="N7798" i="131"/>
  <c r="M7798" i="131"/>
  <c r="AP7790" i="131" s="1"/>
  <c r="BF7790" i="131" s="1"/>
  <c r="L7798" i="131"/>
  <c r="K7798" i="131"/>
  <c r="J7798" i="131"/>
  <c r="I7798" i="131"/>
  <c r="H7798" i="131"/>
  <c r="G7798" i="131"/>
  <c r="F7798" i="131"/>
  <c r="E7798" i="131"/>
  <c r="AL7790" i="131" s="1"/>
  <c r="BB7790" i="131" s="1"/>
  <c r="D7798" i="131"/>
  <c r="C7798" i="131"/>
  <c r="AD7797" i="131"/>
  <c r="AC7797" i="131"/>
  <c r="AB7797" i="131"/>
  <c r="AA7797" i="131"/>
  <c r="Z7797" i="131"/>
  <c r="Y7797" i="131"/>
  <c r="X7797" i="131"/>
  <c r="W7797" i="131"/>
  <c r="V7797" i="131"/>
  <c r="U7797" i="131"/>
  <c r="T7797" i="131"/>
  <c r="S7797" i="131"/>
  <c r="R7797" i="131"/>
  <c r="Q7797" i="131"/>
  <c r="P7797" i="131"/>
  <c r="O7797" i="131"/>
  <c r="N7797" i="131"/>
  <c r="M7797" i="131"/>
  <c r="L7797" i="131"/>
  <c r="K7797" i="131"/>
  <c r="J7797" i="131"/>
  <c r="I7797" i="131"/>
  <c r="H7797" i="131"/>
  <c r="G7797" i="131"/>
  <c r="F7797" i="131"/>
  <c r="E7797" i="131"/>
  <c r="D7797" i="131"/>
  <c r="C7797" i="131"/>
  <c r="AD7796" i="131"/>
  <c r="AC7796" i="131"/>
  <c r="AX7789" i="131" s="1"/>
  <c r="BN7789" i="131" s="1"/>
  <c r="AB7796" i="131"/>
  <c r="AA7796" i="131"/>
  <c r="Z7796" i="131"/>
  <c r="Y7796" i="131"/>
  <c r="X7796" i="131"/>
  <c r="W7796" i="131"/>
  <c r="V7796" i="131"/>
  <c r="U7796" i="131"/>
  <c r="AT7789" i="131" s="1"/>
  <c r="BJ7789" i="131" s="1"/>
  <c r="T7796" i="131"/>
  <c r="S7796" i="131"/>
  <c r="R7796" i="131"/>
  <c r="Q7796" i="131"/>
  <c r="P7796" i="131"/>
  <c r="O7796" i="131"/>
  <c r="N7796" i="131"/>
  <c r="M7796" i="131"/>
  <c r="AP7789" i="131" s="1"/>
  <c r="BF7789" i="131" s="1"/>
  <c r="L7796" i="131"/>
  <c r="K7796" i="131"/>
  <c r="J7796" i="131"/>
  <c r="I7796" i="131"/>
  <c r="H7796" i="131"/>
  <c r="G7796" i="131"/>
  <c r="F7796" i="131"/>
  <c r="E7796" i="131"/>
  <c r="AL7789" i="131" s="1"/>
  <c r="BB7789" i="131" s="1"/>
  <c r="D7796" i="131"/>
  <c r="C7796" i="131"/>
  <c r="AD7795" i="131"/>
  <c r="AC7795" i="131"/>
  <c r="AB7795" i="131"/>
  <c r="AA7795" i="131"/>
  <c r="Z7795" i="131"/>
  <c r="Y7795" i="131"/>
  <c r="X7795" i="131"/>
  <c r="W7795" i="131"/>
  <c r="V7795" i="131"/>
  <c r="U7795" i="131"/>
  <c r="T7795" i="131"/>
  <c r="S7795" i="131"/>
  <c r="R7795" i="131"/>
  <c r="Q7795" i="131"/>
  <c r="P7795" i="131"/>
  <c r="O7795" i="131"/>
  <c r="N7795" i="131"/>
  <c r="M7795" i="131"/>
  <c r="L7795" i="131"/>
  <c r="K7795" i="131"/>
  <c r="J7795" i="131"/>
  <c r="I7795" i="131"/>
  <c r="H7795" i="131"/>
  <c r="G7795" i="131"/>
  <c r="F7795" i="131"/>
  <c r="E7795" i="131"/>
  <c r="D7795" i="131"/>
  <c r="C7795" i="131"/>
  <c r="AD7794" i="131"/>
  <c r="AC7794" i="131"/>
  <c r="AX7788" i="131" s="1"/>
  <c r="BN7788" i="131" s="1"/>
  <c r="AB7794" i="131"/>
  <c r="AA7794" i="131"/>
  <c r="Z7794" i="131"/>
  <c r="Y7794" i="131"/>
  <c r="X7794" i="131"/>
  <c r="W7794" i="131"/>
  <c r="V7794" i="131"/>
  <c r="U7794" i="131"/>
  <c r="AT7788" i="131" s="1"/>
  <c r="BJ7788" i="131" s="1"/>
  <c r="T7794" i="131"/>
  <c r="S7794" i="131"/>
  <c r="R7794" i="131"/>
  <c r="Q7794" i="131"/>
  <c r="P7794" i="131"/>
  <c r="O7794" i="131"/>
  <c r="N7794" i="131"/>
  <c r="M7794" i="131"/>
  <c r="AP7788" i="131" s="1"/>
  <c r="BF7788" i="131" s="1"/>
  <c r="L7794" i="131"/>
  <c r="K7794" i="131"/>
  <c r="J7794" i="131"/>
  <c r="I7794" i="131"/>
  <c r="H7794" i="131"/>
  <c r="G7794" i="131"/>
  <c r="F7794" i="131"/>
  <c r="E7794" i="131"/>
  <c r="AL7788" i="131" s="1"/>
  <c r="BB7788" i="131" s="1"/>
  <c r="D7794" i="131"/>
  <c r="C7794" i="131"/>
  <c r="AD7793" i="131"/>
  <c r="AC7793" i="131"/>
  <c r="AB7793" i="131"/>
  <c r="AA7793" i="131"/>
  <c r="Z7793" i="131"/>
  <c r="Y7793" i="131"/>
  <c r="X7793" i="131"/>
  <c r="W7793" i="131"/>
  <c r="V7793" i="131"/>
  <c r="U7793" i="131"/>
  <c r="T7793" i="131"/>
  <c r="S7793" i="131"/>
  <c r="R7793" i="131"/>
  <c r="Q7793" i="131"/>
  <c r="P7793" i="131"/>
  <c r="O7793" i="131"/>
  <c r="N7793" i="131"/>
  <c r="M7793" i="131"/>
  <c r="L7793" i="131"/>
  <c r="K7793" i="131"/>
  <c r="J7793" i="131"/>
  <c r="I7793" i="131"/>
  <c r="H7793" i="131"/>
  <c r="G7793" i="131"/>
  <c r="F7793" i="131"/>
  <c r="E7793" i="131"/>
  <c r="D7793" i="131"/>
  <c r="C7793" i="131"/>
  <c r="AD7792" i="131"/>
  <c r="AC7792" i="131"/>
  <c r="AX7787" i="131" s="1"/>
  <c r="BN7787" i="131" s="1"/>
  <c r="AB7792" i="131"/>
  <c r="AA7792" i="131"/>
  <c r="Z7792" i="131"/>
  <c r="Y7792" i="131"/>
  <c r="X7792" i="131"/>
  <c r="W7792" i="131"/>
  <c r="V7792" i="131"/>
  <c r="U7792" i="131"/>
  <c r="AT7787" i="131" s="1"/>
  <c r="BJ7787" i="131" s="1"/>
  <c r="T7792" i="131"/>
  <c r="S7792" i="131"/>
  <c r="R7792" i="131"/>
  <c r="Q7792" i="131"/>
  <c r="P7792" i="131"/>
  <c r="O7792" i="131"/>
  <c r="N7792" i="131"/>
  <c r="M7792" i="131"/>
  <c r="AP7787" i="131" s="1"/>
  <c r="BF7787" i="131" s="1"/>
  <c r="L7792" i="131"/>
  <c r="K7792" i="131"/>
  <c r="J7792" i="131"/>
  <c r="I7792" i="131"/>
  <c r="H7792" i="131"/>
  <c r="G7792" i="131"/>
  <c r="F7792" i="131"/>
  <c r="E7792" i="131"/>
  <c r="AL7787" i="131" s="1"/>
  <c r="BB7787" i="131" s="1"/>
  <c r="D7792" i="131"/>
  <c r="C7792" i="131"/>
  <c r="AD7791" i="131"/>
  <c r="AC7791" i="131"/>
  <c r="AB7791" i="131"/>
  <c r="AA7791" i="131"/>
  <c r="Z7791" i="131"/>
  <c r="Y7791" i="131"/>
  <c r="X7791" i="131"/>
  <c r="W7791" i="131"/>
  <c r="V7791" i="131"/>
  <c r="U7791" i="131"/>
  <c r="T7791" i="131"/>
  <c r="S7791" i="131"/>
  <c r="R7791" i="131"/>
  <c r="Q7791" i="131"/>
  <c r="P7791" i="131"/>
  <c r="O7791" i="131"/>
  <c r="N7791" i="131"/>
  <c r="M7791" i="131"/>
  <c r="L7791" i="131"/>
  <c r="K7791" i="131"/>
  <c r="J7791" i="131"/>
  <c r="I7791" i="131"/>
  <c r="H7791" i="131"/>
  <c r="G7791" i="131"/>
  <c r="F7791" i="131"/>
  <c r="E7791" i="131"/>
  <c r="D7791" i="131"/>
  <c r="C7791" i="131"/>
  <c r="AD7790" i="131"/>
  <c r="AC7790" i="131"/>
  <c r="AX7786" i="131" s="1"/>
  <c r="BN7786" i="131" s="1"/>
  <c r="AB7790" i="131"/>
  <c r="AA7790" i="131"/>
  <c r="Z7790" i="131"/>
  <c r="Y7790" i="131"/>
  <c r="X7790" i="131"/>
  <c r="W7790" i="131"/>
  <c r="V7790" i="131"/>
  <c r="U7790" i="131"/>
  <c r="AT7786" i="131" s="1"/>
  <c r="BJ7786" i="131" s="1"/>
  <c r="T7790" i="131"/>
  <c r="S7790" i="131"/>
  <c r="R7790" i="131"/>
  <c r="Q7790" i="131"/>
  <c r="P7790" i="131"/>
  <c r="O7790" i="131"/>
  <c r="N7790" i="131"/>
  <c r="M7790" i="131"/>
  <c r="AP7786" i="131" s="1"/>
  <c r="BF7786" i="131" s="1"/>
  <c r="L7790" i="131"/>
  <c r="K7790" i="131"/>
  <c r="J7790" i="131"/>
  <c r="I7790" i="131"/>
  <c r="H7790" i="131"/>
  <c r="G7790" i="131"/>
  <c r="F7790" i="131"/>
  <c r="E7790" i="131"/>
  <c r="AL7786" i="131" s="1"/>
  <c r="BB7786" i="131" s="1"/>
  <c r="D7790" i="131"/>
  <c r="C7790" i="131"/>
  <c r="AD7789" i="131"/>
  <c r="AC7789" i="131"/>
  <c r="AB7789" i="131"/>
  <c r="AA7789" i="131"/>
  <c r="Z7789" i="131"/>
  <c r="Y7789" i="131"/>
  <c r="X7789" i="131"/>
  <c r="W7789" i="131"/>
  <c r="V7789" i="131"/>
  <c r="U7789" i="131"/>
  <c r="T7789" i="131"/>
  <c r="S7789" i="131"/>
  <c r="R7789" i="131"/>
  <c r="Q7789" i="131"/>
  <c r="P7789" i="131"/>
  <c r="O7789" i="131"/>
  <c r="N7789" i="131"/>
  <c r="M7789" i="131"/>
  <c r="L7789" i="131"/>
  <c r="K7789" i="131"/>
  <c r="J7789" i="131"/>
  <c r="I7789" i="131"/>
  <c r="H7789" i="131"/>
  <c r="G7789" i="131"/>
  <c r="F7789" i="131"/>
  <c r="E7789" i="131"/>
  <c r="D7789" i="131"/>
  <c r="C7789" i="131"/>
  <c r="AD7788" i="131"/>
  <c r="AC7788" i="131"/>
  <c r="AX7785" i="131" s="1"/>
  <c r="BN7785" i="131" s="1"/>
  <c r="AB7788" i="131"/>
  <c r="AA7788" i="131"/>
  <c r="Z7788" i="131"/>
  <c r="Y7788" i="131"/>
  <c r="X7788" i="131"/>
  <c r="W7788" i="131"/>
  <c r="V7788" i="131"/>
  <c r="U7788" i="131"/>
  <c r="AT7785" i="131" s="1"/>
  <c r="BJ7785" i="131" s="1"/>
  <c r="T7788" i="131"/>
  <c r="S7788" i="131"/>
  <c r="R7788" i="131"/>
  <c r="Q7788" i="131"/>
  <c r="P7788" i="131"/>
  <c r="O7788" i="131"/>
  <c r="N7788" i="131"/>
  <c r="M7788" i="131"/>
  <c r="AP7785" i="131" s="1"/>
  <c r="BF7785" i="131" s="1"/>
  <c r="L7788" i="131"/>
  <c r="K7788" i="131"/>
  <c r="J7788" i="131"/>
  <c r="I7788" i="131"/>
  <c r="H7788" i="131"/>
  <c r="G7788" i="131"/>
  <c r="F7788" i="131"/>
  <c r="E7788" i="131"/>
  <c r="AL7785" i="131" s="1"/>
  <c r="BB7785" i="131" s="1"/>
  <c r="D7788" i="131"/>
  <c r="C7788" i="131"/>
  <c r="AD7787" i="131"/>
  <c r="AC7787" i="131"/>
  <c r="AB7787" i="131"/>
  <c r="AA7787" i="131"/>
  <c r="Z7787" i="131"/>
  <c r="Y7787" i="131"/>
  <c r="X7787" i="131"/>
  <c r="W7787" i="131"/>
  <c r="V7787" i="131"/>
  <c r="U7787" i="131"/>
  <c r="T7787" i="131"/>
  <c r="S7787" i="131"/>
  <c r="R7787" i="131"/>
  <c r="Q7787" i="131"/>
  <c r="P7787" i="131"/>
  <c r="O7787" i="131"/>
  <c r="N7787" i="131"/>
  <c r="M7787" i="131"/>
  <c r="L7787" i="131"/>
  <c r="K7787" i="131"/>
  <c r="J7787" i="131"/>
  <c r="I7787" i="131"/>
  <c r="H7787" i="131"/>
  <c r="G7787" i="131"/>
  <c r="F7787" i="131"/>
  <c r="E7787" i="131"/>
  <c r="D7787" i="131"/>
  <c r="C7787" i="131"/>
  <c r="AD7786" i="131"/>
  <c r="AC7786" i="131"/>
  <c r="AX7784" i="131" s="1"/>
  <c r="BN7784" i="131" s="1"/>
  <c r="AB7786" i="131"/>
  <c r="AA7786" i="131"/>
  <c r="Z7786" i="131"/>
  <c r="Y7786" i="131"/>
  <c r="X7786" i="131"/>
  <c r="W7786" i="131"/>
  <c r="V7786" i="131"/>
  <c r="U7786" i="131"/>
  <c r="AT7784" i="131" s="1"/>
  <c r="BJ7784" i="131" s="1"/>
  <c r="T7786" i="131"/>
  <c r="S7786" i="131"/>
  <c r="R7786" i="131"/>
  <c r="Q7786" i="131"/>
  <c r="P7786" i="131"/>
  <c r="O7786" i="131"/>
  <c r="N7786" i="131"/>
  <c r="M7786" i="131"/>
  <c r="AP7784" i="131" s="1"/>
  <c r="BF7784" i="131" s="1"/>
  <c r="L7786" i="131"/>
  <c r="K7786" i="131"/>
  <c r="J7786" i="131"/>
  <c r="I7786" i="131"/>
  <c r="H7786" i="131"/>
  <c r="G7786" i="131"/>
  <c r="F7786" i="131"/>
  <c r="E7786" i="131"/>
  <c r="AL7784" i="131" s="1"/>
  <c r="BB7784" i="131" s="1"/>
  <c r="D7786" i="131"/>
  <c r="C7786" i="131"/>
  <c r="AD7785" i="131"/>
  <c r="AC7785" i="131"/>
  <c r="AB7785" i="131"/>
  <c r="AA7785" i="131"/>
  <c r="Z7785" i="131"/>
  <c r="Y7785" i="131"/>
  <c r="X7785" i="131"/>
  <c r="W7785" i="131"/>
  <c r="V7785" i="131"/>
  <c r="U7785" i="131"/>
  <c r="T7785" i="131"/>
  <c r="S7785" i="131"/>
  <c r="R7785" i="131"/>
  <c r="Q7785" i="131"/>
  <c r="P7785" i="131"/>
  <c r="O7785" i="131"/>
  <c r="N7785" i="131"/>
  <c r="M7785" i="131"/>
  <c r="L7785" i="131"/>
  <c r="K7785" i="131"/>
  <c r="J7785" i="131"/>
  <c r="I7785" i="131"/>
  <c r="H7785" i="131"/>
  <c r="G7785" i="131"/>
  <c r="F7785" i="131"/>
  <c r="E7785" i="131"/>
  <c r="D7785" i="131"/>
  <c r="C7785" i="131"/>
  <c r="AD7784" i="131"/>
  <c r="AC7784" i="131"/>
  <c r="AX7783" i="131" s="1"/>
  <c r="BN7783" i="131" s="1"/>
  <c r="AB7784" i="131"/>
  <c r="AA7784" i="131"/>
  <c r="Z7784" i="131"/>
  <c r="Y7784" i="131"/>
  <c r="X7784" i="131"/>
  <c r="W7784" i="131"/>
  <c r="V7784" i="131"/>
  <c r="U7784" i="131"/>
  <c r="AT7783" i="131" s="1"/>
  <c r="BJ7783" i="131" s="1"/>
  <c r="T7784" i="131"/>
  <c r="S7784" i="131"/>
  <c r="R7784" i="131"/>
  <c r="Q7784" i="131"/>
  <c r="P7784" i="131"/>
  <c r="O7784" i="131"/>
  <c r="N7784" i="131"/>
  <c r="M7784" i="131"/>
  <c r="AP7783" i="131" s="1"/>
  <c r="BF7783" i="131" s="1"/>
  <c r="L7784" i="131"/>
  <c r="K7784" i="131"/>
  <c r="J7784" i="131"/>
  <c r="I7784" i="131"/>
  <c r="H7784" i="131"/>
  <c r="G7784" i="131"/>
  <c r="F7784" i="131"/>
  <c r="E7784" i="131"/>
  <c r="AL7783" i="131" s="1"/>
  <c r="BB7783" i="131" s="1"/>
  <c r="D7784" i="131"/>
  <c r="C7784" i="131"/>
  <c r="AD7783" i="131"/>
  <c r="AC7783" i="131"/>
  <c r="AB7783" i="131"/>
  <c r="AA7783" i="131"/>
  <c r="Z7783" i="131"/>
  <c r="Y7783" i="131"/>
  <c r="X7783" i="131"/>
  <c r="W7783" i="131"/>
  <c r="V7783" i="131"/>
  <c r="U7783" i="131"/>
  <c r="T7783" i="131"/>
  <c r="S7783" i="131"/>
  <c r="R7783" i="131"/>
  <c r="Q7783" i="131"/>
  <c r="P7783" i="131"/>
  <c r="O7783" i="131"/>
  <c r="N7783" i="131"/>
  <c r="M7783" i="131"/>
  <c r="L7783" i="131"/>
  <c r="K7783" i="131"/>
  <c r="J7783" i="131"/>
  <c r="I7783" i="131"/>
  <c r="H7783" i="131"/>
  <c r="G7783" i="131"/>
  <c r="F7783" i="131"/>
  <c r="E7783" i="131"/>
  <c r="D7783" i="131"/>
  <c r="C7783" i="131"/>
  <c r="AD7782" i="131"/>
  <c r="AC7782" i="131"/>
  <c r="AX7782" i="131" s="1"/>
  <c r="BN7782" i="131" s="1"/>
  <c r="AB7782" i="131"/>
  <c r="AA7782" i="131"/>
  <c r="Z7782" i="131"/>
  <c r="Y7782" i="131"/>
  <c r="X7782" i="131"/>
  <c r="W7782" i="131"/>
  <c r="V7782" i="131"/>
  <c r="U7782" i="131"/>
  <c r="AT7782" i="131" s="1"/>
  <c r="BJ7782" i="131" s="1"/>
  <c r="T7782" i="131"/>
  <c r="S7782" i="131"/>
  <c r="R7782" i="131"/>
  <c r="Q7782" i="131"/>
  <c r="P7782" i="131"/>
  <c r="O7782" i="131"/>
  <c r="N7782" i="131"/>
  <c r="M7782" i="131"/>
  <c r="AP7782" i="131" s="1"/>
  <c r="BF7782" i="131" s="1"/>
  <c r="L7782" i="131"/>
  <c r="K7782" i="131"/>
  <c r="J7782" i="131"/>
  <c r="I7782" i="131"/>
  <c r="H7782" i="131"/>
  <c r="G7782" i="131"/>
  <c r="F7782" i="131"/>
  <c r="E7782" i="131"/>
  <c r="AL7782" i="131" s="1"/>
  <c r="BB7782" i="131" s="1"/>
  <c r="D7782" i="131"/>
  <c r="C7782" i="131"/>
  <c r="AD7779" i="131"/>
  <c r="AC7779" i="131"/>
  <c r="AB7779" i="131"/>
  <c r="AA7779" i="131"/>
  <c r="Z7779" i="131"/>
  <c r="Y7779" i="131"/>
  <c r="X7779" i="131"/>
  <c r="W7779" i="131"/>
  <c r="V7779" i="131"/>
  <c r="U7779" i="131"/>
  <c r="T7779" i="131"/>
  <c r="S7779" i="131"/>
  <c r="R7779" i="131"/>
  <c r="Q7779" i="131"/>
  <c r="P7779" i="131"/>
  <c r="O7779" i="131"/>
  <c r="N7779" i="131"/>
  <c r="M7779" i="131"/>
  <c r="L7779" i="131"/>
  <c r="K7779" i="131"/>
  <c r="J7779" i="131"/>
  <c r="I7779" i="131"/>
  <c r="H7779" i="131"/>
  <c r="G7779" i="131"/>
  <c r="F7779" i="131"/>
  <c r="E7779" i="131"/>
  <c r="D7779" i="131"/>
  <c r="C7779" i="131"/>
  <c r="AG7778" i="131"/>
  <c r="AD7778" i="131"/>
  <c r="AC7778" i="131"/>
  <c r="AB7778" i="131"/>
  <c r="AA7778" i="131"/>
  <c r="Z7778" i="131"/>
  <c r="Y7778" i="131"/>
  <c r="X7778" i="131"/>
  <c r="W7778" i="131"/>
  <c r="V7778" i="131"/>
  <c r="U7778" i="131"/>
  <c r="T7778" i="131"/>
  <c r="S7778" i="131"/>
  <c r="R7778" i="131"/>
  <c r="Q7778" i="131"/>
  <c r="P7778" i="131"/>
  <c r="O7778" i="131"/>
  <c r="N7778" i="131"/>
  <c r="M7778" i="131"/>
  <c r="L7778" i="131"/>
  <c r="K7778" i="131"/>
  <c r="J7778" i="131"/>
  <c r="I7778" i="131"/>
  <c r="H7778" i="131"/>
  <c r="G7778" i="131"/>
  <c r="F7778" i="131"/>
  <c r="E7778" i="131"/>
  <c r="D7778" i="131"/>
  <c r="C7778" i="131"/>
  <c r="AG7777" i="131"/>
  <c r="AD7777" i="131"/>
  <c r="AC7777" i="131"/>
  <c r="AB7777" i="131"/>
  <c r="AA7777" i="131"/>
  <c r="Z7777" i="131"/>
  <c r="Y7777" i="131"/>
  <c r="X7777" i="131"/>
  <c r="W7777" i="131"/>
  <c r="V7777" i="131"/>
  <c r="U7777" i="131"/>
  <c r="T7777" i="131"/>
  <c r="S7777" i="131"/>
  <c r="R7777" i="131"/>
  <c r="Q7777" i="131"/>
  <c r="P7777" i="131"/>
  <c r="O7777" i="131"/>
  <c r="N7777" i="131"/>
  <c r="M7777" i="131"/>
  <c r="L7777" i="131"/>
  <c r="K7777" i="131"/>
  <c r="J7777" i="131"/>
  <c r="I7777" i="131"/>
  <c r="H7777" i="131"/>
  <c r="G7777" i="131"/>
  <c r="F7777" i="131"/>
  <c r="E7777" i="131"/>
  <c r="D7777" i="131"/>
  <c r="C7777" i="131"/>
  <c r="AG7776" i="131"/>
  <c r="AD7776" i="131"/>
  <c r="AC7776" i="131"/>
  <c r="AB7776" i="131"/>
  <c r="AA7776" i="131"/>
  <c r="Z7776" i="131"/>
  <c r="Y7776" i="131"/>
  <c r="X7776" i="131"/>
  <c r="W7776" i="131"/>
  <c r="V7776" i="131"/>
  <c r="U7776" i="131"/>
  <c r="T7776" i="131"/>
  <c r="S7776" i="131"/>
  <c r="R7776" i="131"/>
  <c r="Q7776" i="131"/>
  <c r="P7776" i="131"/>
  <c r="O7776" i="131"/>
  <c r="N7776" i="131"/>
  <c r="M7776" i="131"/>
  <c r="L7776" i="131"/>
  <c r="K7776" i="131"/>
  <c r="J7776" i="131"/>
  <c r="I7776" i="131"/>
  <c r="H7776" i="131"/>
  <c r="G7776" i="131"/>
  <c r="F7776" i="131"/>
  <c r="E7776" i="131"/>
  <c r="D7776" i="131"/>
  <c r="C7776" i="131"/>
  <c r="AG7775" i="131"/>
  <c r="AD7775" i="131"/>
  <c r="AC7775" i="131"/>
  <c r="AB7775" i="131"/>
  <c r="AA7775" i="131"/>
  <c r="Z7775" i="131"/>
  <c r="Y7775" i="131"/>
  <c r="X7775" i="131"/>
  <c r="W7775" i="131"/>
  <c r="V7775" i="131"/>
  <c r="U7775" i="131"/>
  <c r="T7775" i="131"/>
  <c r="S7775" i="131"/>
  <c r="R7775" i="131"/>
  <c r="Q7775" i="131"/>
  <c r="P7775" i="131"/>
  <c r="O7775" i="131"/>
  <c r="N7775" i="131"/>
  <c r="M7775" i="131"/>
  <c r="L7775" i="131"/>
  <c r="K7775" i="131"/>
  <c r="J7775" i="131"/>
  <c r="I7775" i="131"/>
  <c r="H7775" i="131"/>
  <c r="G7775" i="131"/>
  <c r="F7775" i="131"/>
  <c r="E7775" i="131"/>
  <c r="D7775" i="131"/>
  <c r="C7775" i="131"/>
  <c r="AG7774" i="131"/>
  <c r="AD7774" i="131"/>
  <c r="AC7774" i="131"/>
  <c r="AB7774" i="131"/>
  <c r="AA7774" i="131"/>
  <c r="Z7774" i="131"/>
  <c r="Y7774" i="131"/>
  <c r="X7774" i="131"/>
  <c r="W7774" i="131"/>
  <c r="V7774" i="131"/>
  <c r="U7774" i="131"/>
  <c r="T7774" i="131"/>
  <c r="S7774" i="131"/>
  <c r="R7774" i="131"/>
  <c r="Q7774" i="131"/>
  <c r="P7774" i="131"/>
  <c r="O7774" i="131"/>
  <c r="N7774" i="131"/>
  <c r="M7774" i="131"/>
  <c r="L7774" i="131"/>
  <c r="K7774" i="131"/>
  <c r="J7774" i="131"/>
  <c r="I7774" i="131"/>
  <c r="H7774" i="131"/>
  <c r="G7774" i="131"/>
  <c r="F7774" i="131"/>
  <c r="E7774" i="131"/>
  <c r="D7774" i="131"/>
  <c r="C7774" i="131"/>
  <c r="AG7773" i="131"/>
  <c r="AD7773" i="131"/>
  <c r="AC7773" i="131"/>
  <c r="AB7773" i="131"/>
  <c r="AA7773" i="131"/>
  <c r="Z7773" i="131"/>
  <c r="Y7773" i="131"/>
  <c r="X7773" i="131"/>
  <c r="W7773" i="131"/>
  <c r="V7773" i="131"/>
  <c r="U7773" i="131"/>
  <c r="T7773" i="131"/>
  <c r="S7773" i="131"/>
  <c r="R7773" i="131"/>
  <c r="Q7773" i="131"/>
  <c r="P7773" i="131"/>
  <c r="O7773" i="131"/>
  <c r="N7773" i="131"/>
  <c r="M7773" i="131"/>
  <c r="L7773" i="131"/>
  <c r="K7773" i="131"/>
  <c r="J7773" i="131"/>
  <c r="I7773" i="131"/>
  <c r="H7773" i="131"/>
  <c r="G7773" i="131"/>
  <c r="F7773" i="131"/>
  <c r="E7773" i="131"/>
  <c r="D7773" i="131"/>
  <c r="C7773" i="131"/>
  <c r="AG7772" i="131"/>
  <c r="AD7772" i="131"/>
  <c r="AC7772" i="131"/>
  <c r="AB7772" i="131"/>
  <c r="AA7772" i="131"/>
  <c r="Z7772" i="131"/>
  <c r="Y7772" i="131"/>
  <c r="X7772" i="131"/>
  <c r="W7772" i="131"/>
  <c r="V7772" i="131"/>
  <c r="U7772" i="131"/>
  <c r="T7772" i="131"/>
  <c r="S7772" i="131"/>
  <c r="R7772" i="131"/>
  <c r="Q7772" i="131"/>
  <c r="P7772" i="131"/>
  <c r="O7772" i="131"/>
  <c r="N7772" i="131"/>
  <c r="M7772" i="131"/>
  <c r="L7772" i="131"/>
  <c r="K7772" i="131"/>
  <c r="J7772" i="131"/>
  <c r="I7772" i="131"/>
  <c r="H7772" i="131"/>
  <c r="G7772" i="131"/>
  <c r="F7772" i="131"/>
  <c r="E7772" i="131"/>
  <c r="D7772" i="131"/>
  <c r="C7772" i="131"/>
  <c r="AG7771" i="131"/>
  <c r="AD7771" i="131"/>
  <c r="AC7771" i="131"/>
  <c r="AB7771" i="131"/>
  <c r="AA7771" i="131"/>
  <c r="Z7771" i="131"/>
  <c r="Y7771" i="131"/>
  <c r="X7771" i="131"/>
  <c r="W7771" i="131"/>
  <c r="V7771" i="131"/>
  <c r="U7771" i="131"/>
  <c r="T7771" i="131"/>
  <c r="S7771" i="131"/>
  <c r="R7771" i="131"/>
  <c r="Q7771" i="131"/>
  <c r="P7771" i="131"/>
  <c r="O7771" i="131"/>
  <c r="N7771" i="131"/>
  <c r="M7771" i="131"/>
  <c r="L7771" i="131"/>
  <c r="K7771" i="131"/>
  <c r="J7771" i="131"/>
  <c r="I7771" i="131"/>
  <c r="H7771" i="131"/>
  <c r="G7771" i="131"/>
  <c r="F7771" i="131"/>
  <c r="E7771" i="131"/>
  <c r="D7771" i="131"/>
  <c r="C7771" i="131"/>
  <c r="AG7770" i="131"/>
  <c r="AD7770" i="131"/>
  <c r="AC7770" i="131"/>
  <c r="AB7770" i="131"/>
  <c r="AA7770" i="131"/>
  <c r="Z7770" i="131"/>
  <c r="Y7770" i="131"/>
  <c r="X7770" i="131"/>
  <c r="W7770" i="131"/>
  <c r="V7770" i="131"/>
  <c r="U7770" i="131"/>
  <c r="T7770" i="131"/>
  <c r="S7770" i="131"/>
  <c r="R7770" i="131"/>
  <c r="Q7770" i="131"/>
  <c r="P7770" i="131"/>
  <c r="O7770" i="131"/>
  <c r="N7770" i="131"/>
  <c r="M7770" i="131"/>
  <c r="L7770" i="131"/>
  <c r="K7770" i="131"/>
  <c r="J7770" i="131"/>
  <c r="I7770" i="131"/>
  <c r="H7770" i="131"/>
  <c r="G7770" i="131"/>
  <c r="F7770" i="131"/>
  <c r="E7770" i="131"/>
  <c r="D7770" i="131"/>
  <c r="C7770" i="131"/>
  <c r="AG7769" i="131"/>
  <c r="AD7769" i="131"/>
  <c r="AC7769" i="131"/>
  <c r="AB7769" i="131"/>
  <c r="AA7769" i="131"/>
  <c r="Z7769" i="131"/>
  <c r="Y7769" i="131"/>
  <c r="X7769" i="131"/>
  <c r="W7769" i="131"/>
  <c r="V7769" i="131"/>
  <c r="U7769" i="131"/>
  <c r="T7769" i="131"/>
  <c r="S7769" i="131"/>
  <c r="R7769" i="131"/>
  <c r="Q7769" i="131"/>
  <c r="P7769" i="131"/>
  <c r="O7769" i="131"/>
  <c r="N7769" i="131"/>
  <c r="M7769" i="131"/>
  <c r="L7769" i="131"/>
  <c r="K7769" i="131"/>
  <c r="J7769" i="131"/>
  <c r="I7769" i="131"/>
  <c r="H7769" i="131"/>
  <c r="G7769" i="131"/>
  <c r="F7769" i="131"/>
  <c r="E7769" i="131"/>
  <c r="D7769" i="131"/>
  <c r="C7769" i="131"/>
  <c r="AD7768" i="131"/>
  <c r="AC7768" i="131"/>
  <c r="AB7768" i="131"/>
  <c r="AA7768" i="131"/>
  <c r="Z7768" i="131"/>
  <c r="Y7768" i="131"/>
  <c r="X7768" i="131"/>
  <c r="W7768" i="131"/>
  <c r="AU7760" i="131" s="1"/>
  <c r="BK7760" i="131" s="1"/>
  <c r="V7768" i="131"/>
  <c r="U7768" i="131"/>
  <c r="T7768" i="131"/>
  <c r="S7768" i="131"/>
  <c r="R7768" i="131"/>
  <c r="Q7768" i="131"/>
  <c r="P7768" i="131"/>
  <c r="O7768" i="131"/>
  <c r="AQ7760" i="131" s="1"/>
  <c r="BG7760" i="131" s="1"/>
  <c r="N7768" i="131"/>
  <c r="M7768" i="131"/>
  <c r="L7768" i="131"/>
  <c r="K7768" i="131"/>
  <c r="J7768" i="131"/>
  <c r="I7768" i="131"/>
  <c r="H7768" i="131"/>
  <c r="G7768" i="131"/>
  <c r="AM7760" i="131" s="1"/>
  <c r="BC7760" i="131" s="1"/>
  <c r="F7768" i="131"/>
  <c r="E7768" i="131"/>
  <c r="D7768" i="131"/>
  <c r="C7768" i="131"/>
  <c r="AD7767" i="131"/>
  <c r="AC7767" i="131"/>
  <c r="AB7767" i="131"/>
  <c r="AA7767" i="131"/>
  <c r="Z7767" i="131"/>
  <c r="Y7767" i="131"/>
  <c r="X7767" i="131"/>
  <c r="W7767" i="131"/>
  <c r="V7767" i="131"/>
  <c r="U7767" i="131"/>
  <c r="T7767" i="131"/>
  <c r="S7767" i="131"/>
  <c r="R7767" i="131"/>
  <c r="Q7767" i="131"/>
  <c r="P7767" i="131"/>
  <c r="O7767" i="131"/>
  <c r="N7767" i="131"/>
  <c r="M7767" i="131"/>
  <c r="L7767" i="131"/>
  <c r="K7767" i="131"/>
  <c r="J7767" i="131"/>
  <c r="I7767" i="131"/>
  <c r="H7767" i="131"/>
  <c r="G7767" i="131"/>
  <c r="F7767" i="131"/>
  <c r="E7767" i="131"/>
  <c r="D7767" i="131"/>
  <c r="C7767" i="131"/>
  <c r="AD7766" i="131"/>
  <c r="AC7766" i="131"/>
  <c r="AB7766" i="131"/>
  <c r="AA7766" i="131"/>
  <c r="Z7766" i="131"/>
  <c r="Y7766" i="131"/>
  <c r="X7766" i="131"/>
  <c r="W7766" i="131"/>
  <c r="AU7759" i="131" s="1"/>
  <c r="BK7759" i="131" s="1"/>
  <c r="V7766" i="131"/>
  <c r="U7766" i="131"/>
  <c r="T7766" i="131"/>
  <c r="S7766" i="131"/>
  <c r="R7766" i="131"/>
  <c r="Q7766" i="131"/>
  <c r="P7766" i="131"/>
  <c r="O7766" i="131"/>
  <c r="AQ7759" i="131" s="1"/>
  <c r="BG7759" i="131" s="1"/>
  <c r="N7766" i="131"/>
  <c r="M7766" i="131"/>
  <c r="L7766" i="131"/>
  <c r="K7766" i="131"/>
  <c r="J7766" i="131"/>
  <c r="I7766" i="131"/>
  <c r="H7766" i="131"/>
  <c r="G7766" i="131"/>
  <c r="AM7759" i="131" s="1"/>
  <c r="BC7759" i="131" s="1"/>
  <c r="F7766" i="131"/>
  <c r="E7766" i="131"/>
  <c r="D7766" i="131"/>
  <c r="C7766" i="131"/>
  <c r="AD7765" i="131"/>
  <c r="AC7765" i="131"/>
  <c r="AB7765" i="131"/>
  <c r="AA7765" i="131"/>
  <c r="Z7765" i="131"/>
  <c r="Y7765" i="131"/>
  <c r="X7765" i="131"/>
  <c r="W7765" i="131"/>
  <c r="V7765" i="131"/>
  <c r="U7765" i="131"/>
  <c r="T7765" i="131"/>
  <c r="S7765" i="131"/>
  <c r="R7765" i="131"/>
  <c r="Q7765" i="131"/>
  <c r="P7765" i="131"/>
  <c r="O7765" i="131"/>
  <c r="N7765" i="131"/>
  <c r="M7765" i="131"/>
  <c r="L7765" i="131"/>
  <c r="K7765" i="131"/>
  <c r="J7765" i="131"/>
  <c r="I7765" i="131"/>
  <c r="H7765" i="131"/>
  <c r="G7765" i="131"/>
  <c r="F7765" i="131"/>
  <c r="E7765" i="131"/>
  <c r="D7765" i="131"/>
  <c r="C7765" i="131"/>
  <c r="AD7764" i="131"/>
  <c r="AC7764" i="131"/>
  <c r="AB7764" i="131"/>
  <c r="AA7764" i="131"/>
  <c r="Z7764" i="131"/>
  <c r="Y7764" i="131"/>
  <c r="X7764" i="131"/>
  <c r="W7764" i="131"/>
  <c r="AU7758" i="131" s="1"/>
  <c r="BK7758" i="131" s="1"/>
  <c r="V7764" i="131"/>
  <c r="U7764" i="131"/>
  <c r="T7764" i="131"/>
  <c r="S7764" i="131"/>
  <c r="R7764" i="131"/>
  <c r="Q7764" i="131"/>
  <c r="P7764" i="131"/>
  <c r="O7764" i="131"/>
  <c r="AQ7758" i="131" s="1"/>
  <c r="BG7758" i="131" s="1"/>
  <c r="N7764" i="131"/>
  <c r="M7764" i="131"/>
  <c r="L7764" i="131"/>
  <c r="K7764" i="131"/>
  <c r="J7764" i="131"/>
  <c r="I7764" i="131"/>
  <c r="H7764" i="131"/>
  <c r="G7764" i="131"/>
  <c r="AM7758" i="131" s="1"/>
  <c r="BC7758" i="131" s="1"/>
  <c r="F7764" i="131"/>
  <c r="E7764" i="131"/>
  <c r="D7764" i="131"/>
  <c r="C7764" i="131"/>
  <c r="AD7763" i="131"/>
  <c r="AC7763" i="131"/>
  <c r="AB7763" i="131"/>
  <c r="AA7763" i="131"/>
  <c r="Z7763" i="131"/>
  <c r="Y7763" i="131"/>
  <c r="X7763" i="131"/>
  <c r="W7763" i="131"/>
  <c r="V7763" i="131"/>
  <c r="U7763" i="131"/>
  <c r="T7763" i="131"/>
  <c r="S7763" i="131"/>
  <c r="R7763" i="131"/>
  <c r="Q7763" i="131"/>
  <c r="P7763" i="131"/>
  <c r="O7763" i="131"/>
  <c r="N7763" i="131"/>
  <c r="M7763" i="131"/>
  <c r="L7763" i="131"/>
  <c r="K7763" i="131"/>
  <c r="J7763" i="131"/>
  <c r="I7763" i="131"/>
  <c r="H7763" i="131"/>
  <c r="G7763" i="131"/>
  <c r="F7763" i="131"/>
  <c r="E7763" i="131"/>
  <c r="D7763" i="131"/>
  <c r="C7763" i="131"/>
  <c r="AD7762" i="131"/>
  <c r="AC7762" i="131"/>
  <c r="AB7762" i="131"/>
  <c r="AA7762" i="131"/>
  <c r="Z7762" i="131"/>
  <c r="Y7762" i="131"/>
  <c r="X7762" i="131"/>
  <c r="W7762" i="131"/>
  <c r="AU7757" i="131" s="1"/>
  <c r="BK7757" i="131" s="1"/>
  <c r="V7762" i="131"/>
  <c r="U7762" i="131"/>
  <c r="T7762" i="131"/>
  <c r="S7762" i="131"/>
  <c r="R7762" i="131"/>
  <c r="Q7762" i="131"/>
  <c r="P7762" i="131"/>
  <c r="O7762" i="131"/>
  <c r="AQ7757" i="131" s="1"/>
  <c r="BG7757" i="131" s="1"/>
  <c r="N7762" i="131"/>
  <c r="M7762" i="131"/>
  <c r="L7762" i="131"/>
  <c r="K7762" i="131"/>
  <c r="J7762" i="131"/>
  <c r="I7762" i="131"/>
  <c r="H7762" i="131"/>
  <c r="G7762" i="131"/>
  <c r="AM7757" i="131" s="1"/>
  <c r="BC7757" i="131" s="1"/>
  <c r="F7762" i="131"/>
  <c r="E7762" i="131"/>
  <c r="D7762" i="131"/>
  <c r="C7762" i="131"/>
  <c r="AD7761" i="131"/>
  <c r="AC7761" i="131"/>
  <c r="AB7761" i="131"/>
  <c r="AA7761" i="131"/>
  <c r="Z7761" i="131"/>
  <c r="Y7761" i="131"/>
  <c r="X7761" i="131"/>
  <c r="W7761" i="131"/>
  <c r="V7761" i="131"/>
  <c r="U7761" i="131"/>
  <c r="T7761" i="131"/>
  <c r="S7761" i="131"/>
  <c r="R7761" i="131"/>
  <c r="Q7761" i="131"/>
  <c r="P7761" i="131"/>
  <c r="O7761" i="131"/>
  <c r="N7761" i="131"/>
  <c r="M7761" i="131"/>
  <c r="L7761" i="131"/>
  <c r="K7761" i="131"/>
  <c r="J7761" i="131"/>
  <c r="I7761" i="131"/>
  <c r="H7761" i="131"/>
  <c r="G7761" i="131"/>
  <c r="F7761" i="131"/>
  <c r="E7761" i="131"/>
  <c r="D7761" i="131"/>
  <c r="C7761" i="131"/>
  <c r="AD7760" i="131"/>
  <c r="AC7760" i="131"/>
  <c r="AB7760" i="131"/>
  <c r="AA7760" i="131"/>
  <c r="Z7760" i="131"/>
  <c r="Y7760" i="131"/>
  <c r="X7760" i="131"/>
  <c r="W7760" i="131"/>
  <c r="AU7756" i="131" s="1"/>
  <c r="BK7756" i="131" s="1"/>
  <c r="V7760" i="131"/>
  <c r="U7760" i="131"/>
  <c r="T7760" i="131"/>
  <c r="S7760" i="131"/>
  <c r="R7760" i="131"/>
  <c r="Q7760" i="131"/>
  <c r="P7760" i="131"/>
  <c r="O7760" i="131"/>
  <c r="AQ7756" i="131" s="1"/>
  <c r="BG7756" i="131" s="1"/>
  <c r="N7760" i="131"/>
  <c r="M7760" i="131"/>
  <c r="L7760" i="131"/>
  <c r="K7760" i="131"/>
  <c r="J7760" i="131"/>
  <c r="I7760" i="131"/>
  <c r="H7760" i="131"/>
  <c r="G7760" i="131"/>
  <c r="AM7756" i="131" s="1"/>
  <c r="BC7756" i="131" s="1"/>
  <c r="F7760" i="131"/>
  <c r="E7760" i="131"/>
  <c r="D7760" i="131"/>
  <c r="C7760" i="131"/>
  <c r="AD7759" i="131"/>
  <c r="AC7759" i="131"/>
  <c r="AB7759" i="131"/>
  <c r="AA7759" i="131"/>
  <c r="Z7759" i="131"/>
  <c r="Y7759" i="131"/>
  <c r="X7759" i="131"/>
  <c r="W7759" i="131"/>
  <c r="V7759" i="131"/>
  <c r="U7759" i="131"/>
  <c r="T7759" i="131"/>
  <c r="S7759" i="131"/>
  <c r="R7759" i="131"/>
  <c r="Q7759" i="131"/>
  <c r="P7759" i="131"/>
  <c r="O7759" i="131"/>
  <c r="N7759" i="131"/>
  <c r="M7759" i="131"/>
  <c r="L7759" i="131"/>
  <c r="K7759" i="131"/>
  <c r="J7759" i="131"/>
  <c r="I7759" i="131"/>
  <c r="H7759" i="131"/>
  <c r="G7759" i="131"/>
  <c r="F7759" i="131"/>
  <c r="E7759" i="131"/>
  <c r="D7759" i="131"/>
  <c r="C7759" i="131"/>
  <c r="AD7758" i="131"/>
  <c r="AC7758" i="131"/>
  <c r="AB7758" i="131"/>
  <c r="AA7758" i="131"/>
  <c r="Z7758" i="131"/>
  <c r="Y7758" i="131"/>
  <c r="X7758" i="131"/>
  <c r="W7758" i="131"/>
  <c r="AU7755" i="131" s="1"/>
  <c r="BK7755" i="131" s="1"/>
  <c r="V7758" i="131"/>
  <c r="U7758" i="131"/>
  <c r="T7758" i="131"/>
  <c r="S7758" i="131"/>
  <c r="R7758" i="131"/>
  <c r="Q7758" i="131"/>
  <c r="P7758" i="131"/>
  <c r="O7758" i="131"/>
  <c r="AQ7755" i="131" s="1"/>
  <c r="BG7755" i="131" s="1"/>
  <c r="N7758" i="131"/>
  <c r="M7758" i="131"/>
  <c r="L7758" i="131"/>
  <c r="K7758" i="131"/>
  <c r="J7758" i="131"/>
  <c r="I7758" i="131"/>
  <c r="H7758" i="131"/>
  <c r="G7758" i="131"/>
  <c r="AM7755" i="131" s="1"/>
  <c r="BC7755" i="131" s="1"/>
  <c r="F7758" i="131"/>
  <c r="E7758" i="131"/>
  <c r="D7758" i="131"/>
  <c r="C7758" i="131"/>
  <c r="AD7757" i="131"/>
  <c r="AC7757" i="131"/>
  <c r="AB7757" i="131"/>
  <c r="AA7757" i="131"/>
  <c r="Z7757" i="131"/>
  <c r="Y7757" i="131"/>
  <c r="X7757" i="131"/>
  <c r="W7757" i="131"/>
  <c r="V7757" i="131"/>
  <c r="U7757" i="131"/>
  <c r="T7757" i="131"/>
  <c r="S7757" i="131"/>
  <c r="R7757" i="131"/>
  <c r="Q7757" i="131"/>
  <c r="P7757" i="131"/>
  <c r="O7757" i="131"/>
  <c r="N7757" i="131"/>
  <c r="M7757" i="131"/>
  <c r="L7757" i="131"/>
  <c r="K7757" i="131"/>
  <c r="J7757" i="131"/>
  <c r="I7757" i="131"/>
  <c r="H7757" i="131"/>
  <c r="G7757" i="131"/>
  <c r="F7757" i="131"/>
  <c r="E7757" i="131"/>
  <c r="D7757" i="131"/>
  <c r="C7757" i="131"/>
  <c r="AD7756" i="131"/>
  <c r="AC7756" i="131"/>
  <c r="AB7756" i="131"/>
  <c r="AA7756" i="131"/>
  <c r="Z7756" i="131"/>
  <c r="Y7756" i="131"/>
  <c r="X7756" i="131"/>
  <c r="W7756" i="131"/>
  <c r="AU7754" i="131" s="1"/>
  <c r="BK7754" i="131" s="1"/>
  <c r="V7756" i="131"/>
  <c r="U7756" i="131"/>
  <c r="T7756" i="131"/>
  <c r="S7756" i="131"/>
  <c r="R7756" i="131"/>
  <c r="Q7756" i="131"/>
  <c r="P7756" i="131"/>
  <c r="O7756" i="131"/>
  <c r="AQ7754" i="131" s="1"/>
  <c r="BG7754" i="131" s="1"/>
  <c r="N7756" i="131"/>
  <c r="M7756" i="131"/>
  <c r="L7756" i="131"/>
  <c r="K7756" i="131"/>
  <c r="J7756" i="131"/>
  <c r="I7756" i="131"/>
  <c r="H7756" i="131"/>
  <c r="G7756" i="131"/>
  <c r="AM7754" i="131" s="1"/>
  <c r="BC7754" i="131" s="1"/>
  <c r="F7756" i="131"/>
  <c r="E7756" i="131"/>
  <c r="D7756" i="131"/>
  <c r="C7756" i="131"/>
  <c r="AD7755" i="131"/>
  <c r="AC7755" i="131"/>
  <c r="AB7755" i="131"/>
  <c r="AA7755" i="131"/>
  <c r="Z7755" i="131"/>
  <c r="Y7755" i="131"/>
  <c r="X7755" i="131"/>
  <c r="W7755" i="131"/>
  <c r="V7755" i="131"/>
  <c r="U7755" i="131"/>
  <c r="T7755" i="131"/>
  <c r="S7755" i="131"/>
  <c r="R7755" i="131"/>
  <c r="Q7755" i="131"/>
  <c r="P7755" i="131"/>
  <c r="O7755" i="131"/>
  <c r="N7755" i="131"/>
  <c r="M7755" i="131"/>
  <c r="L7755" i="131"/>
  <c r="K7755" i="131"/>
  <c r="J7755" i="131"/>
  <c r="I7755" i="131"/>
  <c r="H7755" i="131"/>
  <c r="G7755" i="131"/>
  <c r="F7755" i="131"/>
  <c r="E7755" i="131"/>
  <c r="D7755" i="131"/>
  <c r="C7755" i="131"/>
  <c r="AD7754" i="131"/>
  <c r="AC7754" i="131"/>
  <c r="AB7754" i="131"/>
  <c r="AA7754" i="131"/>
  <c r="Z7754" i="131"/>
  <c r="Y7754" i="131"/>
  <c r="X7754" i="131"/>
  <c r="W7754" i="131"/>
  <c r="AU7753" i="131" s="1"/>
  <c r="BK7753" i="131" s="1"/>
  <c r="V7754" i="131"/>
  <c r="U7754" i="131"/>
  <c r="T7754" i="131"/>
  <c r="S7754" i="131"/>
  <c r="R7754" i="131"/>
  <c r="Q7754" i="131"/>
  <c r="P7754" i="131"/>
  <c r="O7754" i="131"/>
  <c r="AQ7753" i="131" s="1"/>
  <c r="BG7753" i="131" s="1"/>
  <c r="N7754" i="131"/>
  <c r="M7754" i="131"/>
  <c r="L7754" i="131"/>
  <c r="K7754" i="131"/>
  <c r="J7754" i="131"/>
  <c r="I7754" i="131"/>
  <c r="H7754" i="131"/>
  <c r="G7754" i="131"/>
  <c r="AM7753" i="131" s="1"/>
  <c r="BC7753" i="131" s="1"/>
  <c r="F7754" i="131"/>
  <c r="E7754" i="131"/>
  <c r="D7754" i="131"/>
  <c r="C7754" i="131"/>
  <c r="AD7753" i="131"/>
  <c r="AC7753" i="131"/>
  <c r="AB7753" i="131"/>
  <c r="AA7753" i="131"/>
  <c r="Z7753" i="131"/>
  <c r="Y7753" i="131"/>
  <c r="X7753" i="131"/>
  <c r="W7753" i="131"/>
  <c r="V7753" i="131"/>
  <c r="U7753" i="131"/>
  <c r="T7753" i="131"/>
  <c r="S7753" i="131"/>
  <c r="R7753" i="131"/>
  <c r="Q7753" i="131"/>
  <c r="P7753" i="131"/>
  <c r="O7753" i="131"/>
  <c r="N7753" i="131"/>
  <c r="M7753" i="131"/>
  <c r="L7753" i="131"/>
  <c r="K7753" i="131"/>
  <c r="J7753" i="131"/>
  <c r="I7753" i="131"/>
  <c r="H7753" i="131"/>
  <c r="G7753" i="131"/>
  <c r="F7753" i="131"/>
  <c r="E7753" i="131"/>
  <c r="D7753" i="131"/>
  <c r="C7753" i="131"/>
  <c r="AD7752" i="131"/>
  <c r="AC7752" i="131"/>
  <c r="AB7752" i="131"/>
  <c r="AA7752" i="131"/>
  <c r="Z7752" i="131"/>
  <c r="Y7752" i="131"/>
  <c r="X7752" i="131"/>
  <c r="W7752" i="131"/>
  <c r="AU7752" i="131" s="1"/>
  <c r="BK7752" i="131" s="1"/>
  <c r="V7752" i="131"/>
  <c r="U7752" i="131"/>
  <c r="T7752" i="131"/>
  <c r="S7752" i="131"/>
  <c r="R7752" i="131"/>
  <c r="Q7752" i="131"/>
  <c r="P7752" i="131"/>
  <c r="O7752" i="131"/>
  <c r="AQ7752" i="131" s="1"/>
  <c r="BG7752" i="131" s="1"/>
  <c r="N7752" i="131"/>
  <c r="M7752" i="131"/>
  <c r="L7752" i="131"/>
  <c r="K7752" i="131"/>
  <c r="J7752" i="131"/>
  <c r="I7752" i="131"/>
  <c r="H7752" i="131"/>
  <c r="G7752" i="131"/>
  <c r="AM7752" i="131" s="1"/>
  <c r="BC7752" i="131" s="1"/>
  <c r="F7752" i="131"/>
  <c r="E7752" i="131"/>
  <c r="D7752" i="131"/>
  <c r="C7752" i="131"/>
  <c r="AD7749" i="131"/>
  <c r="AC7749" i="131"/>
  <c r="AB7749" i="131"/>
  <c r="AA7749" i="131"/>
  <c r="Z7749" i="131"/>
  <c r="Y7749" i="131"/>
  <c r="X7749" i="131"/>
  <c r="W7749" i="131"/>
  <c r="V7749" i="131"/>
  <c r="U7749" i="131"/>
  <c r="T7749" i="131"/>
  <c r="S7749" i="131"/>
  <c r="R7749" i="131"/>
  <c r="Q7749" i="131"/>
  <c r="P7749" i="131"/>
  <c r="O7749" i="131"/>
  <c r="N7749" i="131"/>
  <c r="M7749" i="131"/>
  <c r="L7749" i="131"/>
  <c r="K7749" i="131"/>
  <c r="J7749" i="131"/>
  <c r="I7749" i="131"/>
  <c r="H7749" i="131"/>
  <c r="G7749" i="131"/>
  <c r="F7749" i="131"/>
  <c r="E7749" i="131"/>
  <c r="D7749" i="131"/>
  <c r="C7749" i="131"/>
  <c r="AG7748" i="131"/>
  <c r="AD7748" i="131"/>
  <c r="AC7748" i="131"/>
  <c r="AB7748" i="131"/>
  <c r="AA7748" i="131"/>
  <c r="Z7748" i="131"/>
  <c r="Y7748" i="131"/>
  <c r="X7748" i="131"/>
  <c r="W7748" i="131"/>
  <c r="V7748" i="131"/>
  <c r="U7748" i="131"/>
  <c r="T7748" i="131"/>
  <c r="S7748" i="131"/>
  <c r="R7748" i="131"/>
  <c r="Q7748" i="131"/>
  <c r="P7748" i="131"/>
  <c r="O7748" i="131"/>
  <c r="N7748" i="131"/>
  <c r="M7748" i="131"/>
  <c r="L7748" i="131"/>
  <c r="K7748" i="131"/>
  <c r="J7748" i="131"/>
  <c r="I7748" i="131"/>
  <c r="H7748" i="131"/>
  <c r="G7748" i="131"/>
  <c r="F7748" i="131"/>
  <c r="E7748" i="131"/>
  <c r="D7748" i="131"/>
  <c r="C7748" i="131"/>
  <c r="AG7747" i="131"/>
  <c r="AD7747" i="131"/>
  <c r="AC7747" i="131"/>
  <c r="AB7747" i="131"/>
  <c r="AA7747" i="131"/>
  <c r="Z7747" i="131"/>
  <c r="Y7747" i="131"/>
  <c r="X7747" i="131"/>
  <c r="W7747" i="131"/>
  <c r="V7747" i="131"/>
  <c r="U7747" i="131"/>
  <c r="T7747" i="131"/>
  <c r="S7747" i="131"/>
  <c r="R7747" i="131"/>
  <c r="Q7747" i="131"/>
  <c r="P7747" i="131"/>
  <c r="O7747" i="131"/>
  <c r="N7747" i="131"/>
  <c r="M7747" i="131"/>
  <c r="L7747" i="131"/>
  <c r="K7747" i="131"/>
  <c r="J7747" i="131"/>
  <c r="I7747" i="131"/>
  <c r="H7747" i="131"/>
  <c r="G7747" i="131"/>
  <c r="F7747" i="131"/>
  <c r="E7747" i="131"/>
  <c r="D7747" i="131"/>
  <c r="C7747" i="131"/>
  <c r="AG7746" i="131"/>
  <c r="AD7746" i="131"/>
  <c r="AC7746" i="131"/>
  <c r="AB7746" i="131"/>
  <c r="AA7746" i="131"/>
  <c r="Z7746" i="131"/>
  <c r="Y7746" i="131"/>
  <c r="X7746" i="131"/>
  <c r="W7746" i="131"/>
  <c r="V7746" i="131"/>
  <c r="U7746" i="131"/>
  <c r="T7746" i="131"/>
  <c r="S7746" i="131"/>
  <c r="R7746" i="131"/>
  <c r="Q7746" i="131"/>
  <c r="P7746" i="131"/>
  <c r="O7746" i="131"/>
  <c r="N7746" i="131"/>
  <c r="M7746" i="131"/>
  <c r="L7746" i="131"/>
  <c r="K7746" i="131"/>
  <c r="J7746" i="131"/>
  <c r="I7746" i="131"/>
  <c r="H7746" i="131"/>
  <c r="G7746" i="131"/>
  <c r="F7746" i="131"/>
  <c r="E7746" i="131"/>
  <c r="D7746" i="131"/>
  <c r="C7746" i="131"/>
  <c r="AG7745" i="131"/>
  <c r="AD7745" i="131"/>
  <c r="AC7745" i="131"/>
  <c r="AB7745" i="131"/>
  <c r="AA7745" i="131"/>
  <c r="Z7745" i="131"/>
  <c r="Y7745" i="131"/>
  <c r="X7745" i="131"/>
  <c r="W7745" i="131"/>
  <c r="V7745" i="131"/>
  <c r="U7745" i="131"/>
  <c r="T7745" i="131"/>
  <c r="S7745" i="131"/>
  <c r="R7745" i="131"/>
  <c r="Q7745" i="131"/>
  <c r="P7745" i="131"/>
  <c r="O7745" i="131"/>
  <c r="N7745" i="131"/>
  <c r="M7745" i="131"/>
  <c r="L7745" i="131"/>
  <c r="K7745" i="131"/>
  <c r="J7745" i="131"/>
  <c r="I7745" i="131"/>
  <c r="H7745" i="131"/>
  <c r="G7745" i="131"/>
  <c r="F7745" i="131"/>
  <c r="E7745" i="131"/>
  <c r="D7745" i="131"/>
  <c r="C7745" i="131"/>
  <c r="AG7744" i="131"/>
  <c r="AD7744" i="131"/>
  <c r="AC7744" i="131"/>
  <c r="AB7744" i="131"/>
  <c r="AA7744" i="131"/>
  <c r="Z7744" i="131"/>
  <c r="Y7744" i="131"/>
  <c r="X7744" i="131"/>
  <c r="W7744" i="131"/>
  <c r="V7744" i="131"/>
  <c r="U7744" i="131"/>
  <c r="T7744" i="131"/>
  <c r="S7744" i="131"/>
  <c r="R7744" i="131"/>
  <c r="Q7744" i="131"/>
  <c r="P7744" i="131"/>
  <c r="O7744" i="131"/>
  <c r="N7744" i="131"/>
  <c r="M7744" i="131"/>
  <c r="L7744" i="131"/>
  <c r="K7744" i="131"/>
  <c r="J7744" i="131"/>
  <c r="I7744" i="131"/>
  <c r="H7744" i="131"/>
  <c r="G7744" i="131"/>
  <c r="F7744" i="131"/>
  <c r="E7744" i="131"/>
  <c r="D7744" i="131"/>
  <c r="C7744" i="131"/>
  <c r="AG7743" i="131"/>
  <c r="AD7743" i="131"/>
  <c r="AC7743" i="131"/>
  <c r="AB7743" i="131"/>
  <c r="AA7743" i="131"/>
  <c r="Z7743" i="131"/>
  <c r="Y7743" i="131"/>
  <c r="X7743" i="131"/>
  <c r="W7743" i="131"/>
  <c r="V7743" i="131"/>
  <c r="U7743" i="131"/>
  <c r="T7743" i="131"/>
  <c r="S7743" i="131"/>
  <c r="R7743" i="131"/>
  <c r="Q7743" i="131"/>
  <c r="P7743" i="131"/>
  <c r="O7743" i="131"/>
  <c r="N7743" i="131"/>
  <c r="M7743" i="131"/>
  <c r="L7743" i="131"/>
  <c r="K7743" i="131"/>
  <c r="J7743" i="131"/>
  <c r="I7743" i="131"/>
  <c r="H7743" i="131"/>
  <c r="G7743" i="131"/>
  <c r="F7743" i="131"/>
  <c r="E7743" i="131"/>
  <c r="D7743" i="131"/>
  <c r="C7743" i="131"/>
  <c r="AG7742" i="131"/>
  <c r="AD7742" i="131"/>
  <c r="AC7742" i="131"/>
  <c r="AB7742" i="131"/>
  <c r="AA7742" i="131"/>
  <c r="Z7742" i="131"/>
  <c r="Y7742" i="131"/>
  <c r="X7742" i="131"/>
  <c r="W7742" i="131"/>
  <c r="V7742" i="131"/>
  <c r="U7742" i="131"/>
  <c r="T7742" i="131"/>
  <c r="S7742" i="131"/>
  <c r="R7742" i="131"/>
  <c r="Q7742" i="131"/>
  <c r="P7742" i="131"/>
  <c r="O7742" i="131"/>
  <c r="N7742" i="131"/>
  <c r="M7742" i="131"/>
  <c r="L7742" i="131"/>
  <c r="K7742" i="131"/>
  <c r="J7742" i="131"/>
  <c r="I7742" i="131"/>
  <c r="H7742" i="131"/>
  <c r="G7742" i="131"/>
  <c r="F7742" i="131"/>
  <c r="E7742" i="131"/>
  <c r="D7742" i="131"/>
  <c r="C7742" i="131"/>
  <c r="AG7741" i="131"/>
  <c r="AD7741" i="131"/>
  <c r="AC7741" i="131"/>
  <c r="AB7741" i="131"/>
  <c r="AA7741" i="131"/>
  <c r="Z7741" i="131"/>
  <c r="Y7741" i="131"/>
  <c r="X7741" i="131"/>
  <c r="W7741" i="131"/>
  <c r="V7741" i="131"/>
  <c r="U7741" i="131"/>
  <c r="T7741" i="131"/>
  <c r="S7741" i="131"/>
  <c r="R7741" i="131"/>
  <c r="Q7741" i="131"/>
  <c r="P7741" i="131"/>
  <c r="O7741" i="131"/>
  <c r="N7741" i="131"/>
  <c r="M7741" i="131"/>
  <c r="L7741" i="131"/>
  <c r="K7741" i="131"/>
  <c r="J7741" i="131"/>
  <c r="I7741" i="131"/>
  <c r="H7741" i="131"/>
  <c r="G7741" i="131"/>
  <c r="F7741" i="131"/>
  <c r="E7741" i="131"/>
  <c r="D7741" i="131"/>
  <c r="C7741" i="131"/>
  <c r="AG7740" i="131"/>
  <c r="AD7740" i="131"/>
  <c r="AC7740" i="131"/>
  <c r="AB7740" i="131"/>
  <c r="AA7740" i="131"/>
  <c r="Z7740" i="131"/>
  <c r="Y7740" i="131"/>
  <c r="X7740" i="131"/>
  <c r="W7740" i="131"/>
  <c r="V7740" i="131"/>
  <c r="U7740" i="131"/>
  <c r="T7740" i="131"/>
  <c r="S7740" i="131"/>
  <c r="R7740" i="131"/>
  <c r="Q7740" i="131"/>
  <c r="P7740" i="131"/>
  <c r="O7740" i="131"/>
  <c r="N7740" i="131"/>
  <c r="M7740" i="131"/>
  <c r="L7740" i="131"/>
  <c r="K7740" i="131"/>
  <c r="J7740" i="131"/>
  <c r="I7740" i="131"/>
  <c r="H7740" i="131"/>
  <c r="G7740" i="131"/>
  <c r="F7740" i="131"/>
  <c r="E7740" i="131"/>
  <c r="D7740" i="131"/>
  <c r="C7740" i="131"/>
  <c r="AG7739" i="131"/>
  <c r="AD7739" i="131"/>
  <c r="AC7739" i="131"/>
  <c r="AB7739" i="131"/>
  <c r="AA7739" i="131"/>
  <c r="Z7739" i="131"/>
  <c r="Y7739" i="131"/>
  <c r="X7739" i="131"/>
  <c r="W7739" i="131"/>
  <c r="V7739" i="131"/>
  <c r="U7739" i="131"/>
  <c r="T7739" i="131"/>
  <c r="S7739" i="131"/>
  <c r="R7739" i="131"/>
  <c r="Q7739" i="131"/>
  <c r="P7739" i="131"/>
  <c r="O7739" i="131"/>
  <c r="N7739" i="131"/>
  <c r="M7739" i="131"/>
  <c r="L7739" i="131"/>
  <c r="K7739" i="131"/>
  <c r="J7739" i="131"/>
  <c r="I7739" i="131"/>
  <c r="H7739" i="131"/>
  <c r="G7739" i="131"/>
  <c r="F7739" i="131"/>
  <c r="E7739" i="131"/>
  <c r="D7739" i="131"/>
  <c r="C7739" i="131"/>
  <c r="AD7738" i="131"/>
  <c r="AC7738" i="131"/>
  <c r="AB7738" i="131"/>
  <c r="AA7738" i="131"/>
  <c r="Z7738" i="131"/>
  <c r="Y7738" i="131"/>
  <c r="AV7730" i="131" s="1"/>
  <c r="BL7730" i="131" s="1"/>
  <c r="X7738" i="131"/>
  <c r="W7738" i="131"/>
  <c r="V7738" i="131"/>
  <c r="U7738" i="131"/>
  <c r="T7738" i="131"/>
  <c r="S7738" i="131"/>
  <c r="R7738" i="131"/>
  <c r="Q7738" i="131"/>
  <c r="AR7730" i="131" s="1"/>
  <c r="BH7730" i="131" s="1"/>
  <c r="P7738" i="131"/>
  <c r="O7738" i="131"/>
  <c r="N7738" i="131"/>
  <c r="M7738" i="131"/>
  <c r="L7738" i="131"/>
  <c r="K7738" i="131"/>
  <c r="J7738" i="131"/>
  <c r="I7738" i="131"/>
  <c r="AN7730" i="131" s="1"/>
  <c r="BD7730" i="131" s="1"/>
  <c r="H7738" i="131"/>
  <c r="G7738" i="131"/>
  <c r="F7738" i="131"/>
  <c r="E7738" i="131"/>
  <c r="D7738" i="131"/>
  <c r="C7738" i="131"/>
  <c r="AD7737" i="131"/>
  <c r="AC7737" i="131"/>
  <c r="AB7737" i="131"/>
  <c r="AA7737" i="131"/>
  <c r="Z7737" i="131"/>
  <c r="Y7737" i="131"/>
  <c r="X7737" i="131"/>
  <c r="W7737" i="131"/>
  <c r="V7737" i="131"/>
  <c r="U7737" i="131"/>
  <c r="T7737" i="131"/>
  <c r="S7737" i="131"/>
  <c r="R7737" i="131"/>
  <c r="Q7737" i="131"/>
  <c r="P7737" i="131"/>
  <c r="O7737" i="131"/>
  <c r="N7737" i="131"/>
  <c r="M7737" i="131"/>
  <c r="L7737" i="131"/>
  <c r="K7737" i="131"/>
  <c r="J7737" i="131"/>
  <c r="I7737" i="131"/>
  <c r="H7737" i="131"/>
  <c r="G7737" i="131"/>
  <c r="F7737" i="131"/>
  <c r="E7737" i="131"/>
  <c r="D7737" i="131"/>
  <c r="C7737" i="131"/>
  <c r="AD7736" i="131"/>
  <c r="AC7736" i="131"/>
  <c r="AB7736" i="131"/>
  <c r="AA7736" i="131"/>
  <c r="Z7736" i="131"/>
  <c r="Y7736" i="131"/>
  <c r="AV7729" i="131" s="1"/>
  <c r="BL7729" i="131" s="1"/>
  <c r="X7736" i="131"/>
  <c r="W7736" i="131"/>
  <c r="V7736" i="131"/>
  <c r="U7736" i="131"/>
  <c r="T7736" i="131"/>
  <c r="S7736" i="131"/>
  <c r="R7736" i="131"/>
  <c r="Q7736" i="131"/>
  <c r="AR7729" i="131" s="1"/>
  <c r="BH7729" i="131" s="1"/>
  <c r="P7736" i="131"/>
  <c r="O7736" i="131"/>
  <c r="N7736" i="131"/>
  <c r="M7736" i="131"/>
  <c r="L7736" i="131"/>
  <c r="K7736" i="131"/>
  <c r="J7736" i="131"/>
  <c r="I7736" i="131"/>
  <c r="AN7729" i="131" s="1"/>
  <c r="BD7729" i="131" s="1"/>
  <c r="H7736" i="131"/>
  <c r="G7736" i="131"/>
  <c r="F7736" i="131"/>
  <c r="E7736" i="131"/>
  <c r="D7736" i="131"/>
  <c r="C7736" i="131"/>
  <c r="AD7735" i="131"/>
  <c r="AC7735" i="131"/>
  <c r="AB7735" i="131"/>
  <c r="AA7735" i="131"/>
  <c r="Z7735" i="131"/>
  <c r="Y7735" i="131"/>
  <c r="X7735" i="131"/>
  <c r="W7735" i="131"/>
  <c r="V7735" i="131"/>
  <c r="U7735" i="131"/>
  <c r="T7735" i="131"/>
  <c r="S7735" i="131"/>
  <c r="R7735" i="131"/>
  <c r="Q7735" i="131"/>
  <c r="P7735" i="131"/>
  <c r="O7735" i="131"/>
  <c r="N7735" i="131"/>
  <c r="M7735" i="131"/>
  <c r="L7735" i="131"/>
  <c r="K7735" i="131"/>
  <c r="J7735" i="131"/>
  <c r="I7735" i="131"/>
  <c r="H7735" i="131"/>
  <c r="G7735" i="131"/>
  <c r="F7735" i="131"/>
  <c r="E7735" i="131"/>
  <c r="D7735" i="131"/>
  <c r="C7735" i="131"/>
  <c r="AD7734" i="131"/>
  <c r="AC7734" i="131"/>
  <c r="AB7734" i="131"/>
  <c r="AA7734" i="131"/>
  <c r="Z7734" i="131"/>
  <c r="Y7734" i="131"/>
  <c r="AV7728" i="131" s="1"/>
  <c r="BL7728" i="131" s="1"/>
  <c r="X7734" i="131"/>
  <c r="W7734" i="131"/>
  <c r="V7734" i="131"/>
  <c r="U7734" i="131"/>
  <c r="T7734" i="131"/>
  <c r="S7734" i="131"/>
  <c r="R7734" i="131"/>
  <c r="Q7734" i="131"/>
  <c r="AR7728" i="131" s="1"/>
  <c r="BH7728" i="131" s="1"/>
  <c r="P7734" i="131"/>
  <c r="O7734" i="131"/>
  <c r="N7734" i="131"/>
  <c r="M7734" i="131"/>
  <c r="L7734" i="131"/>
  <c r="K7734" i="131"/>
  <c r="J7734" i="131"/>
  <c r="I7734" i="131"/>
  <c r="AN7728" i="131" s="1"/>
  <c r="BD7728" i="131" s="1"/>
  <c r="H7734" i="131"/>
  <c r="G7734" i="131"/>
  <c r="F7734" i="131"/>
  <c r="E7734" i="131"/>
  <c r="D7734" i="131"/>
  <c r="C7734" i="131"/>
  <c r="AD7733" i="131"/>
  <c r="AC7733" i="131"/>
  <c r="AB7733" i="131"/>
  <c r="AA7733" i="131"/>
  <c r="Z7733" i="131"/>
  <c r="Y7733" i="131"/>
  <c r="X7733" i="131"/>
  <c r="W7733" i="131"/>
  <c r="V7733" i="131"/>
  <c r="U7733" i="131"/>
  <c r="T7733" i="131"/>
  <c r="S7733" i="131"/>
  <c r="R7733" i="131"/>
  <c r="Q7733" i="131"/>
  <c r="P7733" i="131"/>
  <c r="O7733" i="131"/>
  <c r="N7733" i="131"/>
  <c r="M7733" i="131"/>
  <c r="L7733" i="131"/>
  <c r="K7733" i="131"/>
  <c r="J7733" i="131"/>
  <c r="I7733" i="131"/>
  <c r="H7733" i="131"/>
  <c r="G7733" i="131"/>
  <c r="F7733" i="131"/>
  <c r="E7733" i="131"/>
  <c r="D7733" i="131"/>
  <c r="C7733" i="131"/>
  <c r="AD7732" i="131"/>
  <c r="AC7732" i="131"/>
  <c r="AB7732" i="131"/>
  <c r="AA7732" i="131"/>
  <c r="Z7732" i="131"/>
  <c r="Y7732" i="131"/>
  <c r="AV7727" i="131" s="1"/>
  <c r="BL7727" i="131" s="1"/>
  <c r="X7732" i="131"/>
  <c r="W7732" i="131"/>
  <c r="V7732" i="131"/>
  <c r="U7732" i="131"/>
  <c r="T7732" i="131"/>
  <c r="S7732" i="131"/>
  <c r="R7732" i="131"/>
  <c r="Q7732" i="131"/>
  <c r="AR7727" i="131" s="1"/>
  <c r="BH7727" i="131" s="1"/>
  <c r="P7732" i="131"/>
  <c r="O7732" i="131"/>
  <c r="N7732" i="131"/>
  <c r="M7732" i="131"/>
  <c r="L7732" i="131"/>
  <c r="K7732" i="131"/>
  <c r="J7732" i="131"/>
  <c r="I7732" i="131"/>
  <c r="AN7727" i="131" s="1"/>
  <c r="BD7727" i="131" s="1"/>
  <c r="H7732" i="131"/>
  <c r="G7732" i="131"/>
  <c r="F7732" i="131"/>
  <c r="E7732" i="131"/>
  <c r="D7732" i="131"/>
  <c r="C7732" i="131"/>
  <c r="AD7731" i="131"/>
  <c r="AC7731" i="131"/>
  <c r="AB7731" i="131"/>
  <c r="AA7731" i="131"/>
  <c r="Z7731" i="131"/>
  <c r="Y7731" i="131"/>
  <c r="X7731" i="131"/>
  <c r="W7731" i="131"/>
  <c r="V7731" i="131"/>
  <c r="U7731" i="131"/>
  <c r="T7731" i="131"/>
  <c r="S7731" i="131"/>
  <c r="R7731" i="131"/>
  <c r="Q7731" i="131"/>
  <c r="P7731" i="131"/>
  <c r="O7731" i="131"/>
  <c r="N7731" i="131"/>
  <c r="M7731" i="131"/>
  <c r="L7731" i="131"/>
  <c r="K7731" i="131"/>
  <c r="J7731" i="131"/>
  <c r="I7731" i="131"/>
  <c r="H7731" i="131"/>
  <c r="G7731" i="131"/>
  <c r="F7731" i="131"/>
  <c r="E7731" i="131"/>
  <c r="D7731" i="131"/>
  <c r="C7731" i="131"/>
  <c r="AD7730" i="131"/>
  <c r="AC7730" i="131"/>
  <c r="AB7730" i="131"/>
  <c r="AA7730" i="131"/>
  <c r="Z7730" i="131"/>
  <c r="Y7730" i="131"/>
  <c r="AV7726" i="131" s="1"/>
  <c r="BL7726" i="131" s="1"/>
  <c r="X7730" i="131"/>
  <c r="W7730" i="131"/>
  <c r="V7730" i="131"/>
  <c r="U7730" i="131"/>
  <c r="T7730" i="131"/>
  <c r="S7730" i="131"/>
  <c r="R7730" i="131"/>
  <c r="Q7730" i="131"/>
  <c r="AR7726" i="131" s="1"/>
  <c r="BH7726" i="131" s="1"/>
  <c r="P7730" i="131"/>
  <c r="O7730" i="131"/>
  <c r="N7730" i="131"/>
  <c r="M7730" i="131"/>
  <c r="L7730" i="131"/>
  <c r="K7730" i="131"/>
  <c r="J7730" i="131"/>
  <c r="I7730" i="131"/>
  <c r="AN7726" i="131" s="1"/>
  <c r="BD7726" i="131" s="1"/>
  <c r="H7730" i="131"/>
  <c r="G7730" i="131"/>
  <c r="F7730" i="131"/>
  <c r="E7730" i="131"/>
  <c r="D7730" i="131"/>
  <c r="C7730" i="131"/>
  <c r="AD7729" i="131"/>
  <c r="AC7729" i="131"/>
  <c r="AB7729" i="131"/>
  <c r="AA7729" i="131"/>
  <c r="Z7729" i="131"/>
  <c r="Y7729" i="131"/>
  <c r="X7729" i="131"/>
  <c r="W7729" i="131"/>
  <c r="V7729" i="131"/>
  <c r="U7729" i="131"/>
  <c r="T7729" i="131"/>
  <c r="S7729" i="131"/>
  <c r="R7729" i="131"/>
  <c r="Q7729" i="131"/>
  <c r="P7729" i="131"/>
  <c r="O7729" i="131"/>
  <c r="N7729" i="131"/>
  <c r="M7729" i="131"/>
  <c r="L7729" i="131"/>
  <c r="K7729" i="131"/>
  <c r="J7729" i="131"/>
  <c r="I7729" i="131"/>
  <c r="H7729" i="131"/>
  <c r="G7729" i="131"/>
  <c r="F7729" i="131"/>
  <c r="E7729" i="131"/>
  <c r="D7729" i="131"/>
  <c r="C7729" i="131"/>
  <c r="AD7728" i="131"/>
  <c r="AC7728" i="131"/>
  <c r="AB7728" i="131"/>
  <c r="AA7728" i="131"/>
  <c r="Z7728" i="131"/>
  <c r="Y7728" i="131"/>
  <c r="AV7725" i="131" s="1"/>
  <c r="BL7725" i="131" s="1"/>
  <c r="X7728" i="131"/>
  <c r="W7728" i="131"/>
  <c r="V7728" i="131"/>
  <c r="U7728" i="131"/>
  <c r="T7728" i="131"/>
  <c r="S7728" i="131"/>
  <c r="R7728" i="131"/>
  <c r="Q7728" i="131"/>
  <c r="AR7725" i="131" s="1"/>
  <c r="BH7725" i="131" s="1"/>
  <c r="P7728" i="131"/>
  <c r="O7728" i="131"/>
  <c r="N7728" i="131"/>
  <c r="M7728" i="131"/>
  <c r="L7728" i="131"/>
  <c r="K7728" i="131"/>
  <c r="J7728" i="131"/>
  <c r="I7728" i="131"/>
  <c r="AN7725" i="131" s="1"/>
  <c r="BD7725" i="131" s="1"/>
  <c r="H7728" i="131"/>
  <c r="G7728" i="131"/>
  <c r="F7728" i="131"/>
  <c r="E7728" i="131"/>
  <c r="D7728" i="131"/>
  <c r="C7728" i="131"/>
  <c r="AD7727" i="131"/>
  <c r="AC7727" i="131"/>
  <c r="AB7727" i="131"/>
  <c r="AA7727" i="131"/>
  <c r="Z7727" i="131"/>
  <c r="Y7727" i="131"/>
  <c r="X7727" i="131"/>
  <c r="W7727" i="131"/>
  <c r="V7727" i="131"/>
  <c r="U7727" i="131"/>
  <c r="T7727" i="131"/>
  <c r="S7727" i="131"/>
  <c r="R7727" i="131"/>
  <c r="Q7727" i="131"/>
  <c r="P7727" i="131"/>
  <c r="O7727" i="131"/>
  <c r="N7727" i="131"/>
  <c r="M7727" i="131"/>
  <c r="L7727" i="131"/>
  <c r="K7727" i="131"/>
  <c r="J7727" i="131"/>
  <c r="I7727" i="131"/>
  <c r="H7727" i="131"/>
  <c r="G7727" i="131"/>
  <c r="F7727" i="131"/>
  <c r="E7727" i="131"/>
  <c r="D7727" i="131"/>
  <c r="C7727" i="131"/>
  <c r="AD7726" i="131"/>
  <c r="AC7726" i="131"/>
  <c r="AB7726" i="131"/>
  <c r="AA7726" i="131"/>
  <c r="Z7726" i="131"/>
  <c r="Y7726" i="131"/>
  <c r="AV7724" i="131" s="1"/>
  <c r="BL7724" i="131" s="1"/>
  <c r="X7726" i="131"/>
  <c r="W7726" i="131"/>
  <c r="V7726" i="131"/>
  <c r="U7726" i="131"/>
  <c r="T7726" i="131"/>
  <c r="S7726" i="131"/>
  <c r="R7726" i="131"/>
  <c r="Q7726" i="131"/>
  <c r="AR7724" i="131" s="1"/>
  <c r="BH7724" i="131" s="1"/>
  <c r="P7726" i="131"/>
  <c r="O7726" i="131"/>
  <c r="N7726" i="131"/>
  <c r="M7726" i="131"/>
  <c r="L7726" i="131"/>
  <c r="K7726" i="131"/>
  <c r="J7726" i="131"/>
  <c r="I7726" i="131"/>
  <c r="AN7724" i="131" s="1"/>
  <c r="BD7724" i="131" s="1"/>
  <c r="H7726" i="131"/>
  <c r="G7726" i="131"/>
  <c r="F7726" i="131"/>
  <c r="E7726" i="131"/>
  <c r="D7726" i="131"/>
  <c r="C7726" i="131"/>
  <c r="AD7725" i="131"/>
  <c r="AC7725" i="131"/>
  <c r="AB7725" i="131"/>
  <c r="AA7725" i="131"/>
  <c r="Z7725" i="131"/>
  <c r="Y7725" i="131"/>
  <c r="X7725" i="131"/>
  <c r="W7725" i="131"/>
  <c r="V7725" i="131"/>
  <c r="U7725" i="131"/>
  <c r="T7725" i="131"/>
  <c r="S7725" i="131"/>
  <c r="R7725" i="131"/>
  <c r="Q7725" i="131"/>
  <c r="P7725" i="131"/>
  <c r="O7725" i="131"/>
  <c r="N7725" i="131"/>
  <c r="M7725" i="131"/>
  <c r="L7725" i="131"/>
  <c r="K7725" i="131"/>
  <c r="J7725" i="131"/>
  <c r="I7725" i="131"/>
  <c r="H7725" i="131"/>
  <c r="G7725" i="131"/>
  <c r="F7725" i="131"/>
  <c r="E7725" i="131"/>
  <c r="D7725" i="131"/>
  <c r="C7725" i="131"/>
  <c r="AD7724" i="131"/>
  <c r="AC7724" i="131"/>
  <c r="AB7724" i="131"/>
  <c r="AA7724" i="131"/>
  <c r="Z7724" i="131"/>
  <c r="Y7724" i="131"/>
  <c r="AV7723" i="131" s="1"/>
  <c r="BL7723" i="131" s="1"/>
  <c r="X7724" i="131"/>
  <c r="W7724" i="131"/>
  <c r="V7724" i="131"/>
  <c r="U7724" i="131"/>
  <c r="T7724" i="131"/>
  <c r="S7724" i="131"/>
  <c r="R7724" i="131"/>
  <c r="Q7724" i="131"/>
  <c r="AR7723" i="131" s="1"/>
  <c r="BH7723" i="131" s="1"/>
  <c r="P7724" i="131"/>
  <c r="O7724" i="131"/>
  <c r="N7724" i="131"/>
  <c r="M7724" i="131"/>
  <c r="L7724" i="131"/>
  <c r="K7724" i="131"/>
  <c r="J7724" i="131"/>
  <c r="I7724" i="131"/>
  <c r="AN7723" i="131" s="1"/>
  <c r="BD7723" i="131" s="1"/>
  <c r="H7724" i="131"/>
  <c r="G7724" i="131"/>
  <c r="F7724" i="131"/>
  <c r="E7724" i="131"/>
  <c r="D7724" i="131"/>
  <c r="C7724" i="131"/>
  <c r="AD7723" i="131"/>
  <c r="AC7723" i="131"/>
  <c r="AB7723" i="131"/>
  <c r="AA7723" i="131"/>
  <c r="Z7723" i="131"/>
  <c r="Y7723" i="131"/>
  <c r="X7723" i="131"/>
  <c r="W7723" i="131"/>
  <c r="V7723" i="131"/>
  <c r="U7723" i="131"/>
  <c r="T7723" i="131"/>
  <c r="S7723" i="131"/>
  <c r="R7723" i="131"/>
  <c r="Q7723" i="131"/>
  <c r="P7723" i="131"/>
  <c r="O7723" i="131"/>
  <c r="N7723" i="131"/>
  <c r="M7723" i="131"/>
  <c r="L7723" i="131"/>
  <c r="K7723" i="131"/>
  <c r="J7723" i="131"/>
  <c r="I7723" i="131"/>
  <c r="H7723" i="131"/>
  <c r="G7723" i="131"/>
  <c r="F7723" i="131"/>
  <c r="E7723" i="131"/>
  <c r="D7723" i="131"/>
  <c r="C7723" i="131"/>
  <c r="AD7722" i="131"/>
  <c r="AC7722" i="131"/>
  <c r="AB7722" i="131"/>
  <c r="AA7722" i="131"/>
  <c r="Z7722" i="131"/>
  <c r="Y7722" i="131"/>
  <c r="AV7722" i="131" s="1"/>
  <c r="BL7722" i="131" s="1"/>
  <c r="X7722" i="131"/>
  <c r="W7722" i="131"/>
  <c r="V7722" i="131"/>
  <c r="U7722" i="131"/>
  <c r="T7722" i="131"/>
  <c r="S7722" i="131"/>
  <c r="R7722" i="131"/>
  <c r="Q7722" i="131"/>
  <c r="AR7722" i="131" s="1"/>
  <c r="BH7722" i="131" s="1"/>
  <c r="P7722" i="131"/>
  <c r="O7722" i="131"/>
  <c r="N7722" i="131"/>
  <c r="M7722" i="131"/>
  <c r="L7722" i="131"/>
  <c r="K7722" i="131"/>
  <c r="J7722" i="131"/>
  <c r="I7722" i="131"/>
  <c r="AN7722" i="131" s="1"/>
  <c r="BD7722" i="131" s="1"/>
  <c r="H7722" i="131"/>
  <c r="G7722" i="131"/>
  <c r="F7722" i="131"/>
  <c r="E7722" i="131"/>
  <c r="D7722" i="131"/>
  <c r="C7722" i="131"/>
  <c r="AD7719" i="131"/>
  <c r="AC7719" i="131"/>
  <c r="AB7719" i="131"/>
  <c r="AA7719" i="131"/>
  <c r="Z7719" i="131"/>
  <c r="Y7719" i="131"/>
  <c r="X7719" i="131"/>
  <c r="W7719" i="131"/>
  <c r="V7719" i="131"/>
  <c r="U7719" i="131"/>
  <c r="T7719" i="131"/>
  <c r="S7719" i="131"/>
  <c r="R7719" i="131"/>
  <c r="Q7719" i="131"/>
  <c r="P7719" i="131"/>
  <c r="O7719" i="131"/>
  <c r="N7719" i="131"/>
  <c r="M7719" i="131"/>
  <c r="L7719" i="131"/>
  <c r="K7719" i="131"/>
  <c r="J7719" i="131"/>
  <c r="I7719" i="131"/>
  <c r="H7719" i="131"/>
  <c r="G7719" i="131"/>
  <c r="F7719" i="131"/>
  <c r="E7719" i="131"/>
  <c r="D7719" i="131"/>
  <c r="C7719" i="131"/>
  <c r="AG7718" i="131"/>
  <c r="AD7718" i="131"/>
  <c r="AC7718" i="131"/>
  <c r="AB7718" i="131"/>
  <c r="AA7718" i="131"/>
  <c r="Z7718" i="131"/>
  <c r="Y7718" i="131"/>
  <c r="X7718" i="131"/>
  <c r="W7718" i="131"/>
  <c r="V7718" i="131"/>
  <c r="U7718" i="131"/>
  <c r="T7718" i="131"/>
  <c r="S7718" i="131"/>
  <c r="R7718" i="131"/>
  <c r="Q7718" i="131"/>
  <c r="P7718" i="131"/>
  <c r="O7718" i="131"/>
  <c r="N7718" i="131"/>
  <c r="M7718" i="131"/>
  <c r="L7718" i="131"/>
  <c r="K7718" i="131"/>
  <c r="J7718" i="131"/>
  <c r="I7718" i="131"/>
  <c r="H7718" i="131"/>
  <c r="G7718" i="131"/>
  <c r="F7718" i="131"/>
  <c r="E7718" i="131"/>
  <c r="D7718" i="131"/>
  <c r="C7718" i="131"/>
  <c r="AG7717" i="131"/>
  <c r="AD7717" i="131"/>
  <c r="AC7717" i="131"/>
  <c r="AB7717" i="131"/>
  <c r="AA7717" i="131"/>
  <c r="Z7717" i="131"/>
  <c r="Y7717" i="131"/>
  <c r="X7717" i="131"/>
  <c r="W7717" i="131"/>
  <c r="V7717" i="131"/>
  <c r="U7717" i="131"/>
  <c r="T7717" i="131"/>
  <c r="S7717" i="131"/>
  <c r="R7717" i="131"/>
  <c r="Q7717" i="131"/>
  <c r="P7717" i="131"/>
  <c r="O7717" i="131"/>
  <c r="N7717" i="131"/>
  <c r="M7717" i="131"/>
  <c r="L7717" i="131"/>
  <c r="K7717" i="131"/>
  <c r="J7717" i="131"/>
  <c r="I7717" i="131"/>
  <c r="H7717" i="131"/>
  <c r="G7717" i="131"/>
  <c r="F7717" i="131"/>
  <c r="E7717" i="131"/>
  <c r="D7717" i="131"/>
  <c r="C7717" i="131"/>
  <c r="AG7716" i="131"/>
  <c r="AD7716" i="131"/>
  <c r="AC7716" i="131"/>
  <c r="AB7716" i="131"/>
  <c r="AA7716" i="131"/>
  <c r="Z7716" i="131"/>
  <c r="Y7716" i="131"/>
  <c r="X7716" i="131"/>
  <c r="W7716" i="131"/>
  <c r="V7716" i="131"/>
  <c r="U7716" i="131"/>
  <c r="T7716" i="131"/>
  <c r="S7716" i="131"/>
  <c r="R7716" i="131"/>
  <c r="Q7716" i="131"/>
  <c r="P7716" i="131"/>
  <c r="O7716" i="131"/>
  <c r="N7716" i="131"/>
  <c r="M7716" i="131"/>
  <c r="L7716" i="131"/>
  <c r="K7716" i="131"/>
  <c r="J7716" i="131"/>
  <c r="I7716" i="131"/>
  <c r="H7716" i="131"/>
  <c r="G7716" i="131"/>
  <c r="F7716" i="131"/>
  <c r="E7716" i="131"/>
  <c r="D7716" i="131"/>
  <c r="C7716" i="131"/>
  <c r="AG7715" i="131"/>
  <c r="AD7715" i="131"/>
  <c r="AC7715" i="131"/>
  <c r="AB7715" i="131"/>
  <c r="AA7715" i="131"/>
  <c r="Z7715" i="131"/>
  <c r="Y7715" i="131"/>
  <c r="X7715" i="131"/>
  <c r="W7715" i="131"/>
  <c r="V7715" i="131"/>
  <c r="U7715" i="131"/>
  <c r="T7715" i="131"/>
  <c r="S7715" i="131"/>
  <c r="R7715" i="131"/>
  <c r="Q7715" i="131"/>
  <c r="P7715" i="131"/>
  <c r="O7715" i="131"/>
  <c r="N7715" i="131"/>
  <c r="M7715" i="131"/>
  <c r="L7715" i="131"/>
  <c r="K7715" i="131"/>
  <c r="J7715" i="131"/>
  <c r="I7715" i="131"/>
  <c r="H7715" i="131"/>
  <c r="G7715" i="131"/>
  <c r="F7715" i="131"/>
  <c r="E7715" i="131"/>
  <c r="D7715" i="131"/>
  <c r="C7715" i="131"/>
  <c r="AG7714" i="131"/>
  <c r="AD7714" i="131"/>
  <c r="AC7714" i="131"/>
  <c r="AB7714" i="131"/>
  <c r="AA7714" i="131"/>
  <c r="Z7714" i="131"/>
  <c r="Y7714" i="131"/>
  <c r="X7714" i="131"/>
  <c r="W7714" i="131"/>
  <c r="V7714" i="131"/>
  <c r="U7714" i="131"/>
  <c r="T7714" i="131"/>
  <c r="S7714" i="131"/>
  <c r="R7714" i="131"/>
  <c r="Q7714" i="131"/>
  <c r="P7714" i="131"/>
  <c r="O7714" i="131"/>
  <c r="N7714" i="131"/>
  <c r="M7714" i="131"/>
  <c r="L7714" i="131"/>
  <c r="K7714" i="131"/>
  <c r="J7714" i="131"/>
  <c r="I7714" i="131"/>
  <c r="H7714" i="131"/>
  <c r="G7714" i="131"/>
  <c r="F7714" i="131"/>
  <c r="E7714" i="131"/>
  <c r="D7714" i="131"/>
  <c r="C7714" i="131"/>
  <c r="AG7713" i="131"/>
  <c r="AD7713" i="131"/>
  <c r="AC7713" i="131"/>
  <c r="AB7713" i="131"/>
  <c r="AA7713" i="131"/>
  <c r="Z7713" i="131"/>
  <c r="Y7713" i="131"/>
  <c r="X7713" i="131"/>
  <c r="W7713" i="131"/>
  <c r="V7713" i="131"/>
  <c r="U7713" i="131"/>
  <c r="T7713" i="131"/>
  <c r="S7713" i="131"/>
  <c r="R7713" i="131"/>
  <c r="Q7713" i="131"/>
  <c r="P7713" i="131"/>
  <c r="O7713" i="131"/>
  <c r="N7713" i="131"/>
  <c r="M7713" i="131"/>
  <c r="L7713" i="131"/>
  <c r="K7713" i="131"/>
  <c r="J7713" i="131"/>
  <c r="I7713" i="131"/>
  <c r="H7713" i="131"/>
  <c r="G7713" i="131"/>
  <c r="F7713" i="131"/>
  <c r="E7713" i="131"/>
  <c r="D7713" i="131"/>
  <c r="C7713" i="131"/>
  <c r="AG7712" i="131"/>
  <c r="AD7712" i="131"/>
  <c r="AC7712" i="131"/>
  <c r="AB7712" i="131"/>
  <c r="AA7712" i="131"/>
  <c r="Z7712" i="131"/>
  <c r="Y7712" i="131"/>
  <c r="X7712" i="131"/>
  <c r="W7712" i="131"/>
  <c r="V7712" i="131"/>
  <c r="U7712" i="131"/>
  <c r="T7712" i="131"/>
  <c r="S7712" i="131"/>
  <c r="R7712" i="131"/>
  <c r="Q7712" i="131"/>
  <c r="P7712" i="131"/>
  <c r="O7712" i="131"/>
  <c r="N7712" i="131"/>
  <c r="M7712" i="131"/>
  <c r="L7712" i="131"/>
  <c r="K7712" i="131"/>
  <c r="J7712" i="131"/>
  <c r="I7712" i="131"/>
  <c r="H7712" i="131"/>
  <c r="G7712" i="131"/>
  <c r="F7712" i="131"/>
  <c r="E7712" i="131"/>
  <c r="D7712" i="131"/>
  <c r="C7712" i="131"/>
  <c r="AG7711" i="131"/>
  <c r="AD7711" i="131"/>
  <c r="AC7711" i="131"/>
  <c r="AB7711" i="131"/>
  <c r="AA7711" i="131"/>
  <c r="Z7711" i="131"/>
  <c r="Y7711" i="131"/>
  <c r="X7711" i="131"/>
  <c r="W7711" i="131"/>
  <c r="V7711" i="131"/>
  <c r="U7711" i="131"/>
  <c r="T7711" i="131"/>
  <c r="S7711" i="131"/>
  <c r="R7711" i="131"/>
  <c r="Q7711" i="131"/>
  <c r="P7711" i="131"/>
  <c r="O7711" i="131"/>
  <c r="N7711" i="131"/>
  <c r="M7711" i="131"/>
  <c r="L7711" i="131"/>
  <c r="K7711" i="131"/>
  <c r="J7711" i="131"/>
  <c r="I7711" i="131"/>
  <c r="H7711" i="131"/>
  <c r="G7711" i="131"/>
  <c r="F7711" i="131"/>
  <c r="E7711" i="131"/>
  <c r="D7711" i="131"/>
  <c r="C7711" i="131"/>
  <c r="AG7710" i="131"/>
  <c r="AD7710" i="131"/>
  <c r="AC7710" i="131"/>
  <c r="AB7710" i="131"/>
  <c r="AA7710" i="131"/>
  <c r="Z7710" i="131"/>
  <c r="Y7710" i="131"/>
  <c r="X7710" i="131"/>
  <c r="W7710" i="131"/>
  <c r="V7710" i="131"/>
  <c r="U7710" i="131"/>
  <c r="T7710" i="131"/>
  <c r="S7710" i="131"/>
  <c r="R7710" i="131"/>
  <c r="Q7710" i="131"/>
  <c r="P7710" i="131"/>
  <c r="O7710" i="131"/>
  <c r="N7710" i="131"/>
  <c r="M7710" i="131"/>
  <c r="L7710" i="131"/>
  <c r="K7710" i="131"/>
  <c r="J7710" i="131"/>
  <c r="I7710" i="131"/>
  <c r="H7710" i="131"/>
  <c r="G7710" i="131"/>
  <c r="F7710" i="131"/>
  <c r="E7710" i="131"/>
  <c r="D7710" i="131"/>
  <c r="C7710" i="131"/>
  <c r="AG7709" i="131"/>
  <c r="AD7709" i="131"/>
  <c r="AC7709" i="131"/>
  <c r="AB7709" i="131"/>
  <c r="AA7709" i="131"/>
  <c r="Z7709" i="131"/>
  <c r="Y7709" i="131"/>
  <c r="X7709" i="131"/>
  <c r="W7709" i="131"/>
  <c r="V7709" i="131"/>
  <c r="U7709" i="131"/>
  <c r="T7709" i="131"/>
  <c r="S7709" i="131"/>
  <c r="R7709" i="131"/>
  <c r="Q7709" i="131"/>
  <c r="P7709" i="131"/>
  <c r="O7709" i="131"/>
  <c r="N7709" i="131"/>
  <c r="M7709" i="131"/>
  <c r="L7709" i="131"/>
  <c r="K7709" i="131"/>
  <c r="J7709" i="131"/>
  <c r="I7709" i="131"/>
  <c r="H7709" i="131"/>
  <c r="G7709" i="131"/>
  <c r="F7709" i="131"/>
  <c r="E7709" i="131"/>
  <c r="D7709" i="131"/>
  <c r="C7709" i="131"/>
  <c r="AD7708" i="131"/>
  <c r="AC7708" i="131"/>
  <c r="AB7708" i="131"/>
  <c r="AA7708" i="131"/>
  <c r="AW7700" i="131" s="1"/>
  <c r="BM7700" i="131" s="1"/>
  <c r="Z7708" i="131"/>
  <c r="Y7708" i="131"/>
  <c r="X7708" i="131"/>
  <c r="W7708" i="131"/>
  <c r="V7708" i="131"/>
  <c r="U7708" i="131"/>
  <c r="T7708" i="131"/>
  <c r="S7708" i="131"/>
  <c r="AS7700" i="131" s="1"/>
  <c r="BI7700" i="131" s="1"/>
  <c r="R7708" i="131"/>
  <c r="Q7708" i="131"/>
  <c r="P7708" i="131"/>
  <c r="O7708" i="131"/>
  <c r="N7708" i="131"/>
  <c r="M7708" i="131"/>
  <c r="L7708" i="131"/>
  <c r="K7708" i="131"/>
  <c r="AO7700" i="131" s="1"/>
  <c r="BE7700" i="131" s="1"/>
  <c r="J7708" i="131"/>
  <c r="I7708" i="131"/>
  <c r="H7708" i="131"/>
  <c r="G7708" i="131"/>
  <c r="F7708" i="131"/>
  <c r="E7708" i="131"/>
  <c r="D7708" i="131"/>
  <c r="C7708" i="131"/>
  <c r="AK7700" i="131" s="1"/>
  <c r="BA7700" i="131" s="1"/>
  <c r="AD7707" i="131"/>
  <c r="AC7707" i="131"/>
  <c r="AB7707" i="131"/>
  <c r="AA7707" i="131"/>
  <c r="Z7707" i="131"/>
  <c r="Y7707" i="131"/>
  <c r="X7707" i="131"/>
  <c r="W7707" i="131"/>
  <c r="V7707" i="131"/>
  <c r="U7707" i="131"/>
  <c r="T7707" i="131"/>
  <c r="S7707" i="131"/>
  <c r="R7707" i="131"/>
  <c r="Q7707" i="131"/>
  <c r="P7707" i="131"/>
  <c r="O7707" i="131"/>
  <c r="N7707" i="131"/>
  <c r="M7707" i="131"/>
  <c r="L7707" i="131"/>
  <c r="K7707" i="131"/>
  <c r="J7707" i="131"/>
  <c r="I7707" i="131"/>
  <c r="H7707" i="131"/>
  <c r="G7707" i="131"/>
  <c r="F7707" i="131"/>
  <c r="E7707" i="131"/>
  <c r="D7707" i="131"/>
  <c r="C7707" i="131"/>
  <c r="AD7706" i="131"/>
  <c r="AC7706" i="131"/>
  <c r="AB7706" i="131"/>
  <c r="AA7706" i="131"/>
  <c r="AW7699" i="131" s="1"/>
  <c r="BM7699" i="131" s="1"/>
  <c r="Z7706" i="131"/>
  <c r="Y7706" i="131"/>
  <c r="X7706" i="131"/>
  <c r="W7706" i="131"/>
  <c r="V7706" i="131"/>
  <c r="U7706" i="131"/>
  <c r="T7706" i="131"/>
  <c r="S7706" i="131"/>
  <c r="AS7699" i="131" s="1"/>
  <c r="BI7699" i="131" s="1"/>
  <c r="R7706" i="131"/>
  <c r="Q7706" i="131"/>
  <c r="P7706" i="131"/>
  <c r="O7706" i="131"/>
  <c r="N7706" i="131"/>
  <c r="M7706" i="131"/>
  <c r="L7706" i="131"/>
  <c r="K7706" i="131"/>
  <c r="AO7699" i="131" s="1"/>
  <c r="BE7699" i="131" s="1"/>
  <c r="J7706" i="131"/>
  <c r="I7706" i="131"/>
  <c r="H7706" i="131"/>
  <c r="G7706" i="131"/>
  <c r="F7706" i="131"/>
  <c r="E7706" i="131"/>
  <c r="D7706" i="131"/>
  <c r="C7706" i="131"/>
  <c r="AK7699" i="131" s="1"/>
  <c r="BA7699" i="131" s="1"/>
  <c r="AD7705" i="131"/>
  <c r="AC7705" i="131"/>
  <c r="AB7705" i="131"/>
  <c r="AA7705" i="131"/>
  <c r="Z7705" i="131"/>
  <c r="Y7705" i="131"/>
  <c r="X7705" i="131"/>
  <c r="W7705" i="131"/>
  <c r="V7705" i="131"/>
  <c r="U7705" i="131"/>
  <c r="T7705" i="131"/>
  <c r="S7705" i="131"/>
  <c r="R7705" i="131"/>
  <c r="Q7705" i="131"/>
  <c r="P7705" i="131"/>
  <c r="O7705" i="131"/>
  <c r="N7705" i="131"/>
  <c r="M7705" i="131"/>
  <c r="L7705" i="131"/>
  <c r="K7705" i="131"/>
  <c r="J7705" i="131"/>
  <c r="I7705" i="131"/>
  <c r="H7705" i="131"/>
  <c r="G7705" i="131"/>
  <c r="F7705" i="131"/>
  <c r="E7705" i="131"/>
  <c r="D7705" i="131"/>
  <c r="C7705" i="131"/>
  <c r="AD7704" i="131"/>
  <c r="AC7704" i="131"/>
  <c r="AB7704" i="131"/>
  <c r="AA7704" i="131"/>
  <c r="AW7698" i="131" s="1"/>
  <c r="BM7698" i="131" s="1"/>
  <c r="Z7704" i="131"/>
  <c r="Y7704" i="131"/>
  <c r="X7704" i="131"/>
  <c r="W7704" i="131"/>
  <c r="V7704" i="131"/>
  <c r="U7704" i="131"/>
  <c r="T7704" i="131"/>
  <c r="S7704" i="131"/>
  <c r="AS7698" i="131" s="1"/>
  <c r="BI7698" i="131" s="1"/>
  <c r="R7704" i="131"/>
  <c r="Q7704" i="131"/>
  <c r="P7704" i="131"/>
  <c r="O7704" i="131"/>
  <c r="N7704" i="131"/>
  <c r="M7704" i="131"/>
  <c r="L7704" i="131"/>
  <c r="K7704" i="131"/>
  <c r="AO7698" i="131" s="1"/>
  <c r="BE7698" i="131" s="1"/>
  <c r="J7704" i="131"/>
  <c r="I7704" i="131"/>
  <c r="H7704" i="131"/>
  <c r="G7704" i="131"/>
  <c r="F7704" i="131"/>
  <c r="E7704" i="131"/>
  <c r="D7704" i="131"/>
  <c r="C7704" i="131"/>
  <c r="AK7698" i="131" s="1"/>
  <c r="BA7698" i="131" s="1"/>
  <c r="AD7703" i="131"/>
  <c r="AC7703" i="131"/>
  <c r="AB7703" i="131"/>
  <c r="AA7703" i="131"/>
  <c r="Z7703" i="131"/>
  <c r="Y7703" i="131"/>
  <c r="X7703" i="131"/>
  <c r="W7703" i="131"/>
  <c r="V7703" i="131"/>
  <c r="U7703" i="131"/>
  <c r="T7703" i="131"/>
  <c r="S7703" i="131"/>
  <c r="R7703" i="131"/>
  <c r="Q7703" i="131"/>
  <c r="P7703" i="131"/>
  <c r="O7703" i="131"/>
  <c r="N7703" i="131"/>
  <c r="M7703" i="131"/>
  <c r="L7703" i="131"/>
  <c r="K7703" i="131"/>
  <c r="J7703" i="131"/>
  <c r="I7703" i="131"/>
  <c r="H7703" i="131"/>
  <c r="G7703" i="131"/>
  <c r="F7703" i="131"/>
  <c r="E7703" i="131"/>
  <c r="D7703" i="131"/>
  <c r="C7703" i="131"/>
  <c r="AD7702" i="131"/>
  <c r="AC7702" i="131"/>
  <c r="AB7702" i="131"/>
  <c r="AA7702" i="131"/>
  <c r="AW7697" i="131" s="1"/>
  <c r="BM7697" i="131" s="1"/>
  <c r="Z7702" i="131"/>
  <c r="Y7702" i="131"/>
  <c r="X7702" i="131"/>
  <c r="W7702" i="131"/>
  <c r="V7702" i="131"/>
  <c r="U7702" i="131"/>
  <c r="T7702" i="131"/>
  <c r="S7702" i="131"/>
  <c r="AS7697" i="131" s="1"/>
  <c r="BI7697" i="131" s="1"/>
  <c r="R7702" i="131"/>
  <c r="Q7702" i="131"/>
  <c r="P7702" i="131"/>
  <c r="O7702" i="131"/>
  <c r="N7702" i="131"/>
  <c r="M7702" i="131"/>
  <c r="L7702" i="131"/>
  <c r="K7702" i="131"/>
  <c r="AO7697" i="131" s="1"/>
  <c r="BE7697" i="131" s="1"/>
  <c r="J7702" i="131"/>
  <c r="I7702" i="131"/>
  <c r="H7702" i="131"/>
  <c r="G7702" i="131"/>
  <c r="F7702" i="131"/>
  <c r="E7702" i="131"/>
  <c r="D7702" i="131"/>
  <c r="C7702" i="131"/>
  <c r="AK7697" i="131" s="1"/>
  <c r="BA7697" i="131" s="1"/>
  <c r="AD7701" i="131"/>
  <c r="AC7701" i="131"/>
  <c r="AB7701" i="131"/>
  <c r="AA7701" i="131"/>
  <c r="Z7701" i="131"/>
  <c r="Y7701" i="131"/>
  <c r="X7701" i="131"/>
  <c r="W7701" i="131"/>
  <c r="V7701" i="131"/>
  <c r="U7701" i="131"/>
  <c r="T7701" i="131"/>
  <c r="S7701" i="131"/>
  <c r="R7701" i="131"/>
  <c r="Q7701" i="131"/>
  <c r="P7701" i="131"/>
  <c r="O7701" i="131"/>
  <c r="N7701" i="131"/>
  <c r="M7701" i="131"/>
  <c r="L7701" i="131"/>
  <c r="K7701" i="131"/>
  <c r="J7701" i="131"/>
  <c r="I7701" i="131"/>
  <c r="H7701" i="131"/>
  <c r="G7701" i="131"/>
  <c r="F7701" i="131"/>
  <c r="E7701" i="131"/>
  <c r="D7701" i="131"/>
  <c r="C7701" i="131"/>
  <c r="AD7700" i="131"/>
  <c r="AC7700" i="131"/>
  <c r="AB7700" i="131"/>
  <c r="AA7700" i="131"/>
  <c r="AW7696" i="131" s="1"/>
  <c r="BM7696" i="131" s="1"/>
  <c r="Z7700" i="131"/>
  <c r="Y7700" i="131"/>
  <c r="X7700" i="131"/>
  <c r="W7700" i="131"/>
  <c r="V7700" i="131"/>
  <c r="U7700" i="131"/>
  <c r="T7700" i="131"/>
  <c r="S7700" i="131"/>
  <c r="AS7696" i="131" s="1"/>
  <c r="BI7696" i="131" s="1"/>
  <c r="R7700" i="131"/>
  <c r="Q7700" i="131"/>
  <c r="P7700" i="131"/>
  <c r="O7700" i="131"/>
  <c r="N7700" i="131"/>
  <c r="M7700" i="131"/>
  <c r="L7700" i="131"/>
  <c r="K7700" i="131"/>
  <c r="AO7696" i="131" s="1"/>
  <c r="BE7696" i="131" s="1"/>
  <c r="J7700" i="131"/>
  <c r="I7700" i="131"/>
  <c r="H7700" i="131"/>
  <c r="G7700" i="131"/>
  <c r="F7700" i="131"/>
  <c r="E7700" i="131"/>
  <c r="D7700" i="131"/>
  <c r="C7700" i="131"/>
  <c r="AK7696" i="131" s="1"/>
  <c r="BA7696" i="131" s="1"/>
  <c r="AD7699" i="131"/>
  <c r="AC7699" i="131"/>
  <c r="AB7699" i="131"/>
  <c r="AA7699" i="131"/>
  <c r="Z7699" i="131"/>
  <c r="Y7699" i="131"/>
  <c r="X7699" i="131"/>
  <c r="W7699" i="131"/>
  <c r="V7699" i="131"/>
  <c r="U7699" i="131"/>
  <c r="T7699" i="131"/>
  <c r="S7699" i="131"/>
  <c r="R7699" i="131"/>
  <c r="Q7699" i="131"/>
  <c r="P7699" i="131"/>
  <c r="O7699" i="131"/>
  <c r="N7699" i="131"/>
  <c r="M7699" i="131"/>
  <c r="L7699" i="131"/>
  <c r="K7699" i="131"/>
  <c r="J7699" i="131"/>
  <c r="I7699" i="131"/>
  <c r="H7699" i="131"/>
  <c r="G7699" i="131"/>
  <c r="F7699" i="131"/>
  <c r="E7699" i="131"/>
  <c r="D7699" i="131"/>
  <c r="C7699" i="131"/>
  <c r="AD7698" i="131"/>
  <c r="AC7698" i="131"/>
  <c r="AB7698" i="131"/>
  <c r="AA7698" i="131"/>
  <c r="AW7695" i="131" s="1"/>
  <c r="BM7695" i="131" s="1"/>
  <c r="Z7698" i="131"/>
  <c r="Y7698" i="131"/>
  <c r="X7698" i="131"/>
  <c r="W7698" i="131"/>
  <c r="V7698" i="131"/>
  <c r="U7698" i="131"/>
  <c r="T7698" i="131"/>
  <c r="S7698" i="131"/>
  <c r="AS7695" i="131" s="1"/>
  <c r="BI7695" i="131" s="1"/>
  <c r="R7698" i="131"/>
  <c r="Q7698" i="131"/>
  <c r="P7698" i="131"/>
  <c r="O7698" i="131"/>
  <c r="N7698" i="131"/>
  <c r="M7698" i="131"/>
  <c r="L7698" i="131"/>
  <c r="K7698" i="131"/>
  <c r="AO7695" i="131" s="1"/>
  <c r="BE7695" i="131" s="1"/>
  <c r="J7698" i="131"/>
  <c r="I7698" i="131"/>
  <c r="H7698" i="131"/>
  <c r="G7698" i="131"/>
  <c r="F7698" i="131"/>
  <c r="E7698" i="131"/>
  <c r="D7698" i="131"/>
  <c r="C7698" i="131"/>
  <c r="AK7695" i="131" s="1"/>
  <c r="BA7695" i="131" s="1"/>
  <c r="AD7697" i="131"/>
  <c r="AC7697" i="131"/>
  <c r="AB7697" i="131"/>
  <c r="AA7697" i="131"/>
  <c r="Z7697" i="131"/>
  <c r="Y7697" i="131"/>
  <c r="X7697" i="131"/>
  <c r="W7697" i="131"/>
  <c r="V7697" i="131"/>
  <c r="U7697" i="131"/>
  <c r="T7697" i="131"/>
  <c r="S7697" i="131"/>
  <c r="R7697" i="131"/>
  <c r="Q7697" i="131"/>
  <c r="P7697" i="131"/>
  <c r="O7697" i="131"/>
  <c r="N7697" i="131"/>
  <c r="M7697" i="131"/>
  <c r="L7697" i="131"/>
  <c r="K7697" i="131"/>
  <c r="J7697" i="131"/>
  <c r="I7697" i="131"/>
  <c r="H7697" i="131"/>
  <c r="G7697" i="131"/>
  <c r="F7697" i="131"/>
  <c r="E7697" i="131"/>
  <c r="D7697" i="131"/>
  <c r="C7697" i="131"/>
  <c r="AD7696" i="131"/>
  <c r="AC7696" i="131"/>
  <c r="AB7696" i="131"/>
  <c r="AA7696" i="131"/>
  <c r="AW7694" i="131" s="1"/>
  <c r="BM7694" i="131" s="1"/>
  <c r="Z7696" i="131"/>
  <c r="Y7696" i="131"/>
  <c r="X7696" i="131"/>
  <c r="W7696" i="131"/>
  <c r="V7696" i="131"/>
  <c r="U7696" i="131"/>
  <c r="T7696" i="131"/>
  <c r="S7696" i="131"/>
  <c r="AS7694" i="131" s="1"/>
  <c r="BI7694" i="131" s="1"/>
  <c r="R7696" i="131"/>
  <c r="Q7696" i="131"/>
  <c r="P7696" i="131"/>
  <c r="O7696" i="131"/>
  <c r="N7696" i="131"/>
  <c r="M7696" i="131"/>
  <c r="L7696" i="131"/>
  <c r="K7696" i="131"/>
  <c r="AO7694" i="131" s="1"/>
  <c r="BE7694" i="131" s="1"/>
  <c r="J7696" i="131"/>
  <c r="I7696" i="131"/>
  <c r="H7696" i="131"/>
  <c r="G7696" i="131"/>
  <c r="F7696" i="131"/>
  <c r="E7696" i="131"/>
  <c r="D7696" i="131"/>
  <c r="C7696" i="131"/>
  <c r="AK7694" i="131" s="1"/>
  <c r="BA7694" i="131" s="1"/>
  <c r="AD7695" i="131"/>
  <c r="AC7695" i="131"/>
  <c r="AB7695" i="131"/>
  <c r="AA7695" i="131"/>
  <c r="Z7695" i="131"/>
  <c r="Y7695" i="131"/>
  <c r="X7695" i="131"/>
  <c r="W7695" i="131"/>
  <c r="V7695" i="131"/>
  <c r="U7695" i="131"/>
  <c r="T7695" i="131"/>
  <c r="S7695" i="131"/>
  <c r="R7695" i="131"/>
  <c r="Q7695" i="131"/>
  <c r="P7695" i="131"/>
  <c r="O7695" i="131"/>
  <c r="N7695" i="131"/>
  <c r="M7695" i="131"/>
  <c r="L7695" i="131"/>
  <c r="K7695" i="131"/>
  <c r="J7695" i="131"/>
  <c r="I7695" i="131"/>
  <c r="H7695" i="131"/>
  <c r="G7695" i="131"/>
  <c r="F7695" i="131"/>
  <c r="E7695" i="131"/>
  <c r="D7695" i="131"/>
  <c r="C7695" i="131"/>
  <c r="AD7694" i="131"/>
  <c r="AC7694" i="131"/>
  <c r="AB7694" i="131"/>
  <c r="AA7694" i="131"/>
  <c r="AW7693" i="131" s="1"/>
  <c r="BM7693" i="131" s="1"/>
  <c r="Z7694" i="131"/>
  <c r="Y7694" i="131"/>
  <c r="X7694" i="131"/>
  <c r="W7694" i="131"/>
  <c r="V7694" i="131"/>
  <c r="U7694" i="131"/>
  <c r="T7694" i="131"/>
  <c r="S7694" i="131"/>
  <c r="AS7693" i="131" s="1"/>
  <c r="BI7693" i="131" s="1"/>
  <c r="R7694" i="131"/>
  <c r="Q7694" i="131"/>
  <c r="P7694" i="131"/>
  <c r="O7694" i="131"/>
  <c r="N7694" i="131"/>
  <c r="M7694" i="131"/>
  <c r="L7694" i="131"/>
  <c r="K7694" i="131"/>
  <c r="AO7693" i="131" s="1"/>
  <c r="BE7693" i="131" s="1"/>
  <c r="J7694" i="131"/>
  <c r="I7694" i="131"/>
  <c r="H7694" i="131"/>
  <c r="G7694" i="131"/>
  <c r="F7694" i="131"/>
  <c r="E7694" i="131"/>
  <c r="D7694" i="131"/>
  <c r="C7694" i="131"/>
  <c r="AK7693" i="131" s="1"/>
  <c r="BA7693" i="131" s="1"/>
  <c r="AD7693" i="131"/>
  <c r="AC7693" i="131"/>
  <c r="AB7693" i="131"/>
  <c r="AA7693" i="131"/>
  <c r="Z7693" i="131"/>
  <c r="Y7693" i="131"/>
  <c r="X7693" i="131"/>
  <c r="W7693" i="131"/>
  <c r="V7693" i="131"/>
  <c r="U7693" i="131"/>
  <c r="T7693" i="131"/>
  <c r="S7693" i="131"/>
  <c r="R7693" i="131"/>
  <c r="Q7693" i="131"/>
  <c r="P7693" i="131"/>
  <c r="O7693" i="131"/>
  <c r="N7693" i="131"/>
  <c r="M7693" i="131"/>
  <c r="L7693" i="131"/>
  <c r="K7693" i="131"/>
  <c r="J7693" i="131"/>
  <c r="I7693" i="131"/>
  <c r="H7693" i="131"/>
  <c r="G7693" i="131"/>
  <c r="F7693" i="131"/>
  <c r="E7693" i="131"/>
  <c r="D7693" i="131"/>
  <c r="C7693" i="131"/>
  <c r="AD7692" i="131"/>
  <c r="AC7692" i="131"/>
  <c r="AB7692" i="131"/>
  <c r="AA7692" i="131"/>
  <c r="AW7692" i="131" s="1"/>
  <c r="BM7692" i="131" s="1"/>
  <c r="Z7692" i="131"/>
  <c r="Y7692" i="131"/>
  <c r="X7692" i="131"/>
  <c r="W7692" i="131"/>
  <c r="V7692" i="131"/>
  <c r="U7692" i="131"/>
  <c r="T7692" i="131"/>
  <c r="S7692" i="131"/>
  <c r="AS7692" i="131" s="1"/>
  <c r="BI7692" i="131" s="1"/>
  <c r="R7692" i="131"/>
  <c r="Q7692" i="131"/>
  <c r="P7692" i="131"/>
  <c r="O7692" i="131"/>
  <c r="N7692" i="131"/>
  <c r="M7692" i="131"/>
  <c r="L7692" i="131"/>
  <c r="K7692" i="131"/>
  <c r="AO7692" i="131" s="1"/>
  <c r="BE7692" i="131" s="1"/>
  <c r="J7692" i="131"/>
  <c r="I7692" i="131"/>
  <c r="H7692" i="131"/>
  <c r="G7692" i="131"/>
  <c r="F7692" i="131"/>
  <c r="E7692" i="131"/>
  <c r="D7692" i="131"/>
  <c r="C7692" i="131"/>
  <c r="AK7692" i="131" s="1"/>
  <c r="BA7692" i="131" s="1"/>
  <c r="AD7689" i="131"/>
  <c r="AC7689" i="131"/>
  <c r="AB7689" i="131"/>
  <c r="AA7689" i="131"/>
  <c r="Z7689" i="131"/>
  <c r="Y7689" i="131"/>
  <c r="X7689" i="131"/>
  <c r="W7689" i="131"/>
  <c r="V7689" i="131"/>
  <c r="U7689" i="131"/>
  <c r="T7689" i="131"/>
  <c r="S7689" i="131"/>
  <c r="R7689" i="131"/>
  <c r="Q7689" i="131"/>
  <c r="P7689" i="131"/>
  <c r="O7689" i="131"/>
  <c r="N7689" i="131"/>
  <c r="M7689" i="131"/>
  <c r="L7689" i="131"/>
  <c r="K7689" i="131"/>
  <c r="J7689" i="131"/>
  <c r="I7689" i="131"/>
  <c r="H7689" i="131"/>
  <c r="G7689" i="131"/>
  <c r="F7689" i="131"/>
  <c r="E7689" i="131"/>
  <c r="D7689" i="131"/>
  <c r="C7689" i="131"/>
  <c r="AG7688" i="131"/>
  <c r="AD7688" i="131"/>
  <c r="AC7688" i="131"/>
  <c r="AB7688" i="131"/>
  <c r="AA7688" i="131"/>
  <c r="Z7688" i="131"/>
  <c r="Y7688" i="131"/>
  <c r="X7688" i="131"/>
  <c r="W7688" i="131"/>
  <c r="V7688" i="131"/>
  <c r="U7688" i="131"/>
  <c r="T7688" i="131"/>
  <c r="S7688" i="131"/>
  <c r="R7688" i="131"/>
  <c r="Q7688" i="131"/>
  <c r="P7688" i="131"/>
  <c r="O7688" i="131"/>
  <c r="N7688" i="131"/>
  <c r="M7688" i="131"/>
  <c r="L7688" i="131"/>
  <c r="K7688" i="131"/>
  <c r="J7688" i="131"/>
  <c r="I7688" i="131"/>
  <c r="H7688" i="131"/>
  <c r="G7688" i="131"/>
  <c r="F7688" i="131"/>
  <c r="E7688" i="131"/>
  <c r="D7688" i="131"/>
  <c r="C7688" i="131"/>
  <c r="AG7687" i="131"/>
  <c r="AD7687" i="131"/>
  <c r="AC7687" i="131"/>
  <c r="AB7687" i="131"/>
  <c r="AA7687" i="131"/>
  <c r="Z7687" i="131"/>
  <c r="Y7687" i="131"/>
  <c r="X7687" i="131"/>
  <c r="W7687" i="131"/>
  <c r="V7687" i="131"/>
  <c r="U7687" i="131"/>
  <c r="T7687" i="131"/>
  <c r="S7687" i="131"/>
  <c r="R7687" i="131"/>
  <c r="Q7687" i="131"/>
  <c r="P7687" i="131"/>
  <c r="O7687" i="131"/>
  <c r="N7687" i="131"/>
  <c r="M7687" i="131"/>
  <c r="L7687" i="131"/>
  <c r="K7687" i="131"/>
  <c r="J7687" i="131"/>
  <c r="I7687" i="131"/>
  <c r="H7687" i="131"/>
  <c r="G7687" i="131"/>
  <c r="F7687" i="131"/>
  <c r="E7687" i="131"/>
  <c r="D7687" i="131"/>
  <c r="C7687" i="131"/>
  <c r="AG7686" i="131"/>
  <c r="AD7686" i="131"/>
  <c r="AC7686" i="131"/>
  <c r="AB7686" i="131"/>
  <c r="AA7686" i="131"/>
  <c r="Z7686" i="131"/>
  <c r="Y7686" i="131"/>
  <c r="X7686" i="131"/>
  <c r="W7686" i="131"/>
  <c r="V7686" i="131"/>
  <c r="U7686" i="131"/>
  <c r="T7686" i="131"/>
  <c r="S7686" i="131"/>
  <c r="R7686" i="131"/>
  <c r="Q7686" i="131"/>
  <c r="P7686" i="131"/>
  <c r="O7686" i="131"/>
  <c r="N7686" i="131"/>
  <c r="M7686" i="131"/>
  <c r="L7686" i="131"/>
  <c r="K7686" i="131"/>
  <c r="J7686" i="131"/>
  <c r="I7686" i="131"/>
  <c r="H7686" i="131"/>
  <c r="G7686" i="131"/>
  <c r="F7686" i="131"/>
  <c r="E7686" i="131"/>
  <c r="D7686" i="131"/>
  <c r="C7686" i="131"/>
  <c r="AG7685" i="131"/>
  <c r="AD7685" i="131"/>
  <c r="AC7685" i="131"/>
  <c r="AB7685" i="131"/>
  <c r="AA7685" i="131"/>
  <c r="Z7685" i="131"/>
  <c r="Y7685" i="131"/>
  <c r="X7685" i="131"/>
  <c r="W7685" i="131"/>
  <c r="V7685" i="131"/>
  <c r="U7685" i="131"/>
  <c r="T7685" i="131"/>
  <c r="S7685" i="131"/>
  <c r="R7685" i="131"/>
  <c r="Q7685" i="131"/>
  <c r="P7685" i="131"/>
  <c r="O7685" i="131"/>
  <c r="N7685" i="131"/>
  <c r="M7685" i="131"/>
  <c r="L7685" i="131"/>
  <c r="K7685" i="131"/>
  <c r="J7685" i="131"/>
  <c r="I7685" i="131"/>
  <c r="H7685" i="131"/>
  <c r="G7685" i="131"/>
  <c r="F7685" i="131"/>
  <c r="E7685" i="131"/>
  <c r="D7685" i="131"/>
  <c r="C7685" i="131"/>
  <c r="AG7684" i="131"/>
  <c r="AD7684" i="131"/>
  <c r="AC7684" i="131"/>
  <c r="AB7684" i="131"/>
  <c r="AA7684" i="131"/>
  <c r="Z7684" i="131"/>
  <c r="Y7684" i="131"/>
  <c r="X7684" i="131"/>
  <c r="W7684" i="131"/>
  <c r="V7684" i="131"/>
  <c r="U7684" i="131"/>
  <c r="T7684" i="131"/>
  <c r="S7684" i="131"/>
  <c r="R7684" i="131"/>
  <c r="Q7684" i="131"/>
  <c r="P7684" i="131"/>
  <c r="O7684" i="131"/>
  <c r="N7684" i="131"/>
  <c r="M7684" i="131"/>
  <c r="L7684" i="131"/>
  <c r="K7684" i="131"/>
  <c r="J7684" i="131"/>
  <c r="I7684" i="131"/>
  <c r="H7684" i="131"/>
  <c r="G7684" i="131"/>
  <c r="F7684" i="131"/>
  <c r="E7684" i="131"/>
  <c r="D7684" i="131"/>
  <c r="C7684" i="131"/>
  <c r="AG7683" i="131"/>
  <c r="AD7683" i="131"/>
  <c r="AC7683" i="131"/>
  <c r="AB7683" i="131"/>
  <c r="AA7683" i="131"/>
  <c r="Z7683" i="131"/>
  <c r="Y7683" i="131"/>
  <c r="X7683" i="131"/>
  <c r="W7683" i="131"/>
  <c r="V7683" i="131"/>
  <c r="U7683" i="131"/>
  <c r="T7683" i="131"/>
  <c r="S7683" i="131"/>
  <c r="R7683" i="131"/>
  <c r="Q7683" i="131"/>
  <c r="P7683" i="131"/>
  <c r="O7683" i="131"/>
  <c r="N7683" i="131"/>
  <c r="M7683" i="131"/>
  <c r="L7683" i="131"/>
  <c r="K7683" i="131"/>
  <c r="J7683" i="131"/>
  <c r="I7683" i="131"/>
  <c r="H7683" i="131"/>
  <c r="G7683" i="131"/>
  <c r="F7683" i="131"/>
  <c r="E7683" i="131"/>
  <c r="D7683" i="131"/>
  <c r="C7683" i="131"/>
  <c r="AG7682" i="131"/>
  <c r="AD7682" i="131"/>
  <c r="AC7682" i="131"/>
  <c r="AB7682" i="131"/>
  <c r="AA7682" i="131"/>
  <c r="Z7682" i="131"/>
  <c r="Y7682" i="131"/>
  <c r="X7682" i="131"/>
  <c r="W7682" i="131"/>
  <c r="V7682" i="131"/>
  <c r="U7682" i="131"/>
  <c r="T7682" i="131"/>
  <c r="S7682" i="131"/>
  <c r="R7682" i="131"/>
  <c r="Q7682" i="131"/>
  <c r="P7682" i="131"/>
  <c r="O7682" i="131"/>
  <c r="N7682" i="131"/>
  <c r="M7682" i="131"/>
  <c r="L7682" i="131"/>
  <c r="K7682" i="131"/>
  <c r="J7682" i="131"/>
  <c r="I7682" i="131"/>
  <c r="H7682" i="131"/>
  <c r="G7682" i="131"/>
  <c r="F7682" i="131"/>
  <c r="E7682" i="131"/>
  <c r="D7682" i="131"/>
  <c r="C7682" i="131"/>
  <c r="AG7681" i="131"/>
  <c r="AD7681" i="131"/>
  <c r="AC7681" i="131"/>
  <c r="AB7681" i="131"/>
  <c r="AA7681" i="131"/>
  <c r="Z7681" i="131"/>
  <c r="Y7681" i="131"/>
  <c r="X7681" i="131"/>
  <c r="W7681" i="131"/>
  <c r="V7681" i="131"/>
  <c r="U7681" i="131"/>
  <c r="T7681" i="131"/>
  <c r="S7681" i="131"/>
  <c r="R7681" i="131"/>
  <c r="Q7681" i="131"/>
  <c r="P7681" i="131"/>
  <c r="O7681" i="131"/>
  <c r="N7681" i="131"/>
  <c r="M7681" i="131"/>
  <c r="L7681" i="131"/>
  <c r="K7681" i="131"/>
  <c r="J7681" i="131"/>
  <c r="I7681" i="131"/>
  <c r="H7681" i="131"/>
  <c r="G7681" i="131"/>
  <c r="F7681" i="131"/>
  <c r="E7681" i="131"/>
  <c r="D7681" i="131"/>
  <c r="C7681" i="131"/>
  <c r="AG7680" i="131"/>
  <c r="AD7680" i="131"/>
  <c r="AC7680" i="131"/>
  <c r="AB7680" i="131"/>
  <c r="AA7680" i="131"/>
  <c r="Z7680" i="131"/>
  <c r="Y7680" i="131"/>
  <c r="X7680" i="131"/>
  <c r="W7680" i="131"/>
  <c r="V7680" i="131"/>
  <c r="U7680" i="131"/>
  <c r="T7680" i="131"/>
  <c r="S7680" i="131"/>
  <c r="R7680" i="131"/>
  <c r="Q7680" i="131"/>
  <c r="P7680" i="131"/>
  <c r="O7680" i="131"/>
  <c r="N7680" i="131"/>
  <c r="M7680" i="131"/>
  <c r="L7680" i="131"/>
  <c r="K7680" i="131"/>
  <c r="J7680" i="131"/>
  <c r="I7680" i="131"/>
  <c r="H7680" i="131"/>
  <c r="G7680" i="131"/>
  <c r="F7680" i="131"/>
  <c r="E7680" i="131"/>
  <c r="D7680" i="131"/>
  <c r="C7680" i="131"/>
  <c r="AG7679" i="131"/>
  <c r="AD7679" i="131"/>
  <c r="AC7679" i="131"/>
  <c r="AB7679" i="131"/>
  <c r="AA7679" i="131"/>
  <c r="Z7679" i="131"/>
  <c r="Y7679" i="131"/>
  <c r="X7679" i="131"/>
  <c r="W7679" i="131"/>
  <c r="V7679" i="131"/>
  <c r="U7679" i="131"/>
  <c r="T7679" i="131"/>
  <c r="S7679" i="131"/>
  <c r="R7679" i="131"/>
  <c r="Q7679" i="131"/>
  <c r="P7679" i="131"/>
  <c r="O7679" i="131"/>
  <c r="N7679" i="131"/>
  <c r="M7679" i="131"/>
  <c r="L7679" i="131"/>
  <c r="K7679" i="131"/>
  <c r="J7679" i="131"/>
  <c r="I7679" i="131"/>
  <c r="H7679" i="131"/>
  <c r="G7679" i="131"/>
  <c r="F7679" i="131"/>
  <c r="E7679" i="131"/>
  <c r="D7679" i="131"/>
  <c r="C7679" i="131"/>
  <c r="AD7678" i="131"/>
  <c r="AC7678" i="131"/>
  <c r="AX7670" i="131" s="1"/>
  <c r="BN7670" i="131" s="1"/>
  <c r="AB7678" i="131"/>
  <c r="AA7678" i="131"/>
  <c r="Z7678" i="131"/>
  <c r="Y7678" i="131"/>
  <c r="X7678" i="131"/>
  <c r="W7678" i="131"/>
  <c r="V7678" i="131"/>
  <c r="U7678" i="131"/>
  <c r="AT7670" i="131" s="1"/>
  <c r="BJ7670" i="131" s="1"/>
  <c r="T7678" i="131"/>
  <c r="S7678" i="131"/>
  <c r="R7678" i="131"/>
  <c r="Q7678" i="131"/>
  <c r="P7678" i="131"/>
  <c r="O7678" i="131"/>
  <c r="N7678" i="131"/>
  <c r="M7678" i="131"/>
  <c r="AP7670" i="131" s="1"/>
  <c r="BF7670" i="131" s="1"/>
  <c r="L7678" i="131"/>
  <c r="K7678" i="131"/>
  <c r="J7678" i="131"/>
  <c r="I7678" i="131"/>
  <c r="H7678" i="131"/>
  <c r="G7678" i="131"/>
  <c r="F7678" i="131"/>
  <c r="E7678" i="131"/>
  <c r="AL7670" i="131" s="1"/>
  <c r="BB7670" i="131" s="1"/>
  <c r="D7678" i="131"/>
  <c r="C7678" i="131"/>
  <c r="AD7677" i="131"/>
  <c r="AC7677" i="131"/>
  <c r="AB7677" i="131"/>
  <c r="AA7677" i="131"/>
  <c r="Z7677" i="131"/>
  <c r="Y7677" i="131"/>
  <c r="X7677" i="131"/>
  <c r="W7677" i="131"/>
  <c r="V7677" i="131"/>
  <c r="U7677" i="131"/>
  <c r="T7677" i="131"/>
  <c r="S7677" i="131"/>
  <c r="R7677" i="131"/>
  <c r="Q7677" i="131"/>
  <c r="P7677" i="131"/>
  <c r="O7677" i="131"/>
  <c r="N7677" i="131"/>
  <c r="M7677" i="131"/>
  <c r="L7677" i="131"/>
  <c r="K7677" i="131"/>
  <c r="J7677" i="131"/>
  <c r="I7677" i="131"/>
  <c r="H7677" i="131"/>
  <c r="G7677" i="131"/>
  <c r="F7677" i="131"/>
  <c r="E7677" i="131"/>
  <c r="D7677" i="131"/>
  <c r="C7677" i="131"/>
  <c r="AD7676" i="131"/>
  <c r="AC7676" i="131"/>
  <c r="AX7669" i="131" s="1"/>
  <c r="BN7669" i="131" s="1"/>
  <c r="AB7676" i="131"/>
  <c r="AA7676" i="131"/>
  <c r="Z7676" i="131"/>
  <c r="Y7676" i="131"/>
  <c r="X7676" i="131"/>
  <c r="W7676" i="131"/>
  <c r="V7676" i="131"/>
  <c r="U7676" i="131"/>
  <c r="AT7669" i="131" s="1"/>
  <c r="BJ7669" i="131" s="1"/>
  <c r="T7676" i="131"/>
  <c r="S7676" i="131"/>
  <c r="R7676" i="131"/>
  <c r="Q7676" i="131"/>
  <c r="P7676" i="131"/>
  <c r="O7676" i="131"/>
  <c r="N7676" i="131"/>
  <c r="M7676" i="131"/>
  <c r="AP7669" i="131" s="1"/>
  <c r="BF7669" i="131" s="1"/>
  <c r="L7676" i="131"/>
  <c r="K7676" i="131"/>
  <c r="J7676" i="131"/>
  <c r="I7676" i="131"/>
  <c r="H7676" i="131"/>
  <c r="G7676" i="131"/>
  <c r="F7676" i="131"/>
  <c r="E7676" i="131"/>
  <c r="AL7669" i="131" s="1"/>
  <c r="BB7669" i="131" s="1"/>
  <c r="D7676" i="131"/>
  <c r="C7676" i="131"/>
  <c r="AD7675" i="131"/>
  <c r="AC7675" i="131"/>
  <c r="AB7675" i="131"/>
  <c r="AA7675" i="131"/>
  <c r="Z7675" i="131"/>
  <c r="Y7675" i="131"/>
  <c r="X7675" i="131"/>
  <c r="W7675" i="131"/>
  <c r="V7675" i="131"/>
  <c r="U7675" i="131"/>
  <c r="T7675" i="131"/>
  <c r="S7675" i="131"/>
  <c r="R7675" i="131"/>
  <c r="Q7675" i="131"/>
  <c r="P7675" i="131"/>
  <c r="O7675" i="131"/>
  <c r="N7675" i="131"/>
  <c r="M7675" i="131"/>
  <c r="L7675" i="131"/>
  <c r="K7675" i="131"/>
  <c r="J7675" i="131"/>
  <c r="I7675" i="131"/>
  <c r="H7675" i="131"/>
  <c r="G7675" i="131"/>
  <c r="F7675" i="131"/>
  <c r="E7675" i="131"/>
  <c r="D7675" i="131"/>
  <c r="C7675" i="131"/>
  <c r="AD7674" i="131"/>
  <c r="AC7674" i="131"/>
  <c r="AX7668" i="131" s="1"/>
  <c r="BN7668" i="131" s="1"/>
  <c r="AB7674" i="131"/>
  <c r="AA7674" i="131"/>
  <c r="Z7674" i="131"/>
  <c r="Y7674" i="131"/>
  <c r="X7674" i="131"/>
  <c r="W7674" i="131"/>
  <c r="V7674" i="131"/>
  <c r="U7674" i="131"/>
  <c r="AT7668" i="131" s="1"/>
  <c r="BJ7668" i="131" s="1"/>
  <c r="T7674" i="131"/>
  <c r="S7674" i="131"/>
  <c r="R7674" i="131"/>
  <c r="Q7674" i="131"/>
  <c r="P7674" i="131"/>
  <c r="O7674" i="131"/>
  <c r="N7674" i="131"/>
  <c r="M7674" i="131"/>
  <c r="AP7668" i="131" s="1"/>
  <c r="BF7668" i="131" s="1"/>
  <c r="L7674" i="131"/>
  <c r="K7674" i="131"/>
  <c r="J7674" i="131"/>
  <c r="I7674" i="131"/>
  <c r="H7674" i="131"/>
  <c r="G7674" i="131"/>
  <c r="F7674" i="131"/>
  <c r="E7674" i="131"/>
  <c r="AL7668" i="131" s="1"/>
  <c r="BB7668" i="131" s="1"/>
  <c r="D7674" i="131"/>
  <c r="C7674" i="131"/>
  <c r="AD7673" i="131"/>
  <c r="AC7673" i="131"/>
  <c r="AB7673" i="131"/>
  <c r="AA7673" i="131"/>
  <c r="Z7673" i="131"/>
  <c r="Y7673" i="131"/>
  <c r="X7673" i="131"/>
  <c r="W7673" i="131"/>
  <c r="V7673" i="131"/>
  <c r="U7673" i="131"/>
  <c r="T7673" i="131"/>
  <c r="S7673" i="131"/>
  <c r="R7673" i="131"/>
  <c r="Q7673" i="131"/>
  <c r="P7673" i="131"/>
  <c r="O7673" i="131"/>
  <c r="N7673" i="131"/>
  <c r="M7673" i="131"/>
  <c r="L7673" i="131"/>
  <c r="K7673" i="131"/>
  <c r="J7673" i="131"/>
  <c r="I7673" i="131"/>
  <c r="H7673" i="131"/>
  <c r="G7673" i="131"/>
  <c r="F7673" i="131"/>
  <c r="E7673" i="131"/>
  <c r="D7673" i="131"/>
  <c r="C7673" i="131"/>
  <c r="AD7672" i="131"/>
  <c r="AC7672" i="131"/>
  <c r="AX7667" i="131" s="1"/>
  <c r="BN7667" i="131" s="1"/>
  <c r="AB7672" i="131"/>
  <c r="AA7672" i="131"/>
  <c r="Z7672" i="131"/>
  <c r="Y7672" i="131"/>
  <c r="X7672" i="131"/>
  <c r="W7672" i="131"/>
  <c r="V7672" i="131"/>
  <c r="U7672" i="131"/>
  <c r="AT7667" i="131" s="1"/>
  <c r="BJ7667" i="131" s="1"/>
  <c r="T7672" i="131"/>
  <c r="S7672" i="131"/>
  <c r="R7672" i="131"/>
  <c r="Q7672" i="131"/>
  <c r="P7672" i="131"/>
  <c r="O7672" i="131"/>
  <c r="N7672" i="131"/>
  <c r="M7672" i="131"/>
  <c r="AP7667" i="131" s="1"/>
  <c r="BF7667" i="131" s="1"/>
  <c r="L7672" i="131"/>
  <c r="K7672" i="131"/>
  <c r="J7672" i="131"/>
  <c r="I7672" i="131"/>
  <c r="H7672" i="131"/>
  <c r="G7672" i="131"/>
  <c r="F7672" i="131"/>
  <c r="E7672" i="131"/>
  <c r="AL7667" i="131" s="1"/>
  <c r="BB7667" i="131" s="1"/>
  <c r="D7672" i="131"/>
  <c r="C7672" i="131"/>
  <c r="AD7671" i="131"/>
  <c r="AC7671" i="131"/>
  <c r="AB7671" i="131"/>
  <c r="AA7671" i="131"/>
  <c r="Z7671" i="131"/>
  <c r="Y7671" i="131"/>
  <c r="X7671" i="131"/>
  <c r="W7671" i="131"/>
  <c r="V7671" i="131"/>
  <c r="U7671" i="131"/>
  <c r="T7671" i="131"/>
  <c r="S7671" i="131"/>
  <c r="R7671" i="131"/>
  <c r="Q7671" i="131"/>
  <c r="P7671" i="131"/>
  <c r="O7671" i="131"/>
  <c r="N7671" i="131"/>
  <c r="M7671" i="131"/>
  <c r="L7671" i="131"/>
  <c r="K7671" i="131"/>
  <c r="J7671" i="131"/>
  <c r="I7671" i="131"/>
  <c r="H7671" i="131"/>
  <c r="G7671" i="131"/>
  <c r="F7671" i="131"/>
  <c r="E7671" i="131"/>
  <c r="D7671" i="131"/>
  <c r="C7671" i="131"/>
  <c r="AD7670" i="131"/>
  <c r="AC7670" i="131"/>
  <c r="AX7666" i="131" s="1"/>
  <c r="BN7666" i="131" s="1"/>
  <c r="AB7670" i="131"/>
  <c r="AA7670" i="131"/>
  <c r="Z7670" i="131"/>
  <c r="Y7670" i="131"/>
  <c r="X7670" i="131"/>
  <c r="W7670" i="131"/>
  <c r="V7670" i="131"/>
  <c r="U7670" i="131"/>
  <c r="AT7666" i="131" s="1"/>
  <c r="BJ7666" i="131" s="1"/>
  <c r="T7670" i="131"/>
  <c r="S7670" i="131"/>
  <c r="R7670" i="131"/>
  <c r="Q7670" i="131"/>
  <c r="P7670" i="131"/>
  <c r="O7670" i="131"/>
  <c r="N7670" i="131"/>
  <c r="M7670" i="131"/>
  <c r="AP7666" i="131" s="1"/>
  <c r="BF7666" i="131" s="1"/>
  <c r="L7670" i="131"/>
  <c r="K7670" i="131"/>
  <c r="J7670" i="131"/>
  <c r="I7670" i="131"/>
  <c r="H7670" i="131"/>
  <c r="G7670" i="131"/>
  <c r="F7670" i="131"/>
  <c r="E7670" i="131"/>
  <c r="AL7666" i="131" s="1"/>
  <c r="BB7666" i="131" s="1"/>
  <c r="D7670" i="131"/>
  <c r="C7670" i="131"/>
  <c r="AD7669" i="131"/>
  <c r="AC7669" i="131"/>
  <c r="AB7669" i="131"/>
  <c r="AA7669" i="131"/>
  <c r="Z7669" i="131"/>
  <c r="Y7669" i="131"/>
  <c r="X7669" i="131"/>
  <c r="W7669" i="131"/>
  <c r="V7669" i="131"/>
  <c r="U7669" i="131"/>
  <c r="T7669" i="131"/>
  <c r="S7669" i="131"/>
  <c r="R7669" i="131"/>
  <c r="Q7669" i="131"/>
  <c r="P7669" i="131"/>
  <c r="O7669" i="131"/>
  <c r="N7669" i="131"/>
  <c r="M7669" i="131"/>
  <c r="L7669" i="131"/>
  <c r="K7669" i="131"/>
  <c r="J7669" i="131"/>
  <c r="I7669" i="131"/>
  <c r="H7669" i="131"/>
  <c r="G7669" i="131"/>
  <c r="F7669" i="131"/>
  <c r="E7669" i="131"/>
  <c r="D7669" i="131"/>
  <c r="C7669" i="131"/>
  <c r="AD7668" i="131"/>
  <c r="AC7668" i="131"/>
  <c r="AX7665" i="131" s="1"/>
  <c r="BN7665" i="131" s="1"/>
  <c r="AB7668" i="131"/>
  <c r="AA7668" i="131"/>
  <c r="Z7668" i="131"/>
  <c r="Y7668" i="131"/>
  <c r="X7668" i="131"/>
  <c r="W7668" i="131"/>
  <c r="V7668" i="131"/>
  <c r="U7668" i="131"/>
  <c r="AT7665" i="131" s="1"/>
  <c r="BJ7665" i="131" s="1"/>
  <c r="T7668" i="131"/>
  <c r="S7668" i="131"/>
  <c r="R7668" i="131"/>
  <c r="Q7668" i="131"/>
  <c r="P7668" i="131"/>
  <c r="O7668" i="131"/>
  <c r="N7668" i="131"/>
  <c r="M7668" i="131"/>
  <c r="AP7665" i="131" s="1"/>
  <c r="BF7665" i="131" s="1"/>
  <c r="L7668" i="131"/>
  <c r="K7668" i="131"/>
  <c r="J7668" i="131"/>
  <c r="I7668" i="131"/>
  <c r="H7668" i="131"/>
  <c r="G7668" i="131"/>
  <c r="F7668" i="131"/>
  <c r="E7668" i="131"/>
  <c r="AL7665" i="131" s="1"/>
  <c r="BB7665" i="131" s="1"/>
  <c r="D7668" i="131"/>
  <c r="C7668" i="131"/>
  <c r="AD7667" i="131"/>
  <c r="AC7667" i="131"/>
  <c r="AB7667" i="131"/>
  <c r="AA7667" i="131"/>
  <c r="Z7667" i="131"/>
  <c r="Y7667" i="131"/>
  <c r="X7667" i="131"/>
  <c r="W7667" i="131"/>
  <c r="V7667" i="131"/>
  <c r="U7667" i="131"/>
  <c r="T7667" i="131"/>
  <c r="S7667" i="131"/>
  <c r="R7667" i="131"/>
  <c r="Q7667" i="131"/>
  <c r="P7667" i="131"/>
  <c r="O7667" i="131"/>
  <c r="N7667" i="131"/>
  <c r="M7667" i="131"/>
  <c r="L7667" i="131"/>
  <c r="K7667" i="131"/>
  <c r="J7667" i="131"/>
  <c r="I7667" i="131"/>
  <c r="H7667" i="131"/>
  <c r="G7667" i="131"/>
  <c r="F7667" i="131"/>
  <c r="E7667" i="131"/>
  <c r="D7667" i="131"/>
  <c r="C7667" i="131"/>
  <c r="AD7666" i="131"/>
  <c r="AC7666" i="131"/>
  <c r="AX7664" i="131" s="1"/>
  <c r="BN7664" i="131" s="1"/>
  <c r="AB7666" i="131"/>
  <c r="AA7666" i="131"/>
  <c r="Z7666" i="131"/>
  <c r="Y7666" i="131"/>
  <c r="X7666" i="131"/>
  <c r="W7666" i="131"/>
  <c r="V7666" i="131"/>
  <c r="U7666" i="131"/>
  <c r="AT7664" i="131" s="1"/>
  <c r="BJ7664" i="131" s="1"/>
  <c r="T7666" i="131"/>
  <c r="S7666" i="131"/>
  <c r="R7666" i="131"/>
  <c r="Q7666" i="131"/>
  <c r="P7666" i="131"/>
  <c r="O7666" i="131"/>
  <c r="N7666" i="131"/>
  <c r="M7666" i="131"/>
  <c r="AP7664" i="131" s="1"/>
  <c r="BF7664" i="131" s="1"/>
  <c r="L7666" i="131"/>
  <c r="K7666" i="131"/>
  <c r="J7666" i="131"/>
  <c r="I7666" i="131"/>
  <c r="H7666" i="131"/>
  <c r="G7666" i="131"/>
  <c r="F7666" i="131"/>
  <c r="E7666" i="131"/>
  <c r="AL7664" i="131" s="1"/>
  <c r="BB7664" i="131" s="1"/>
  <c r="D7666" i="131"/>
  <c r="C7666" i="131"/>
  <c r="AD7665" i="131"/>
  <c r="AC7665" i="131"/>
  <c r="AB7665" i="131"/>
  <c r="AA7665" i="131"/>
  <c r="Z7665" i="131"/>
  <c r="Y7665" i="131"/>
  <c r="X7665" i="131"/>
  <c r="W7665" i="131"/>
  <c r="V7665" i="131"/>
  <c r="U7665" i="131"/>
  <c r="T7665" i="131"/>
  <c r="S7665" i="131"/>
  <c r="R7665" i="131"/>
  <c r="Q7665" i="131"/>
  <c r="P7665" i="131"/>
  <c r="O7665" i="131"/>
  <c r="N7665" i="131"/>
  <c r="M7665" i="131"/>
  <c r="L7665" i="131"/>
  <c r="K7665" i="131"/>
  <c r="J7665" i="131"/>
  <c r="I7665" i="131"/>
  <c r="H7665" i="131"/>
  <c r="G7665" i="131"/>
  <c r="F7665" i="131"/>
  <c r="E7665" i="131"/>
  <c r="D7665" i="131"/>
  <c r="C7665" i="131"/>
  <c r="AD7664" i="131"/>
  <c r="AC7664" i="131"/>
  <c r="AX7663" i="131" s="1"/>
  <c r="BN7663" i="131" s="1"/>
  <c r="AB7664" i="131"/>
  <c r="AA7664" i="131"/>
  <c r="Z7664" i="131"/>
  <c r="Y7664" i="131"/>
  <c r="X7664" i="131"/>
  <c r="W7664" i="131"/>
  <c r="V7664" i="131"/>
  <c r="U7664" i="131"/>
  <c r="AT7663" i="131" s="1"/>
  <c r="BJ7663" i="131" s="1"/>
  <c r="T7664" i="131"/>
  <c r="S7664" i="131"/>
  <c r="R7664" i="131"/>
  <c r="Q7664" i="131"/>
  <c r="P7664" i="131"/>
  <c r="O7664" i="131"/>
  <c r="N7664" i="131"/>
  <c r="M7664" i="131"/>
  <c r="AP7663" i="131" s="1"/>
  <c r="BF7663" i="131" s="1"/>
  <c r="L7664" i="131"/>
  <c r="K7664" i="131"/>
  <c r="J7664" i="131"/>
  <c r="I7664" i="131"/>
  <c r="H7664" i="131"/>
  <c r="G7664" i="131"/>
  <c r="F7664" i="131"/>
  <c r="E7664" i="131"/>
  <c r="AL7663" i="131" s="1"/>
  <c r="BB7663" i="131" s="1"/>
  <c r="D7664" i="131"/>
  <c r="C7664" i="131"/>
  <c r="AD7663" i="131"/>
  <c r="AC7663" i="131"/>
  <c r="AB7663" i="131"/>
  <c r="AA7663" i="131"/>
  <c r="Z7663" i="131"/>
  <c r="Y7663" i="131"/>
  <c r="X7663" i="131"/>
  <c r="W7663" i="131"/>
  <c r="V7663" i="131"/>
  <c r="U7663" i="131"/>
  <c r="T7663" i="131"/>
  <c r="S7663" i="131"/>
  <c r="R7663" i="131"/>
  <c r="Q7663" i="131"/>
  <c r="P7663" i="131"/>
  <c r="O7663" i="131"/>
  <c r="N7663" i="131"/>
  <c r="M7663" i="131"/>
  <c r="L7663" i="131"/>
  <c r="K7663" i="131"/>
  <c r="J7663" i="131"/>
  <c r="I7663" i="131"/>
  <c r="H7663" i="131"/>
  <c r="G7663" i="131"/>
  <c r="F7663" i="131"/>
  <c r="E7663" i="131"/>
  <c r="D7663" i="131"/>
  <c r="C7663" i="131"/>
  <c r="AD7662" i="131"/>
  <c r="AC7662" i="131"/>
  <c r="AX7662" i="131" s="1"/>
  <c r="BN7662" i="131" s="1"/>
  <c r="AB7662" i="131"/>
  <c r="AA7662" i="131"/>
  <c r="Z7662" i="131"/>
  <c r="Y7662" i="131"/>
  <c r="X7662" i="131"/>
  <c r="W7662" i="131"/>
  <c r="V7662" i="131"/>
  <c r="U7662" i="131"/>
  <c r="AT7662" i="131" s="1"/>
  <c r="BJ7662" i="131" s="1"/>
  <c r="T7662" i="131"/>
  <c r="S7662" i="131"/>
  <c r="R7662" i="131"/>
  <c r="Q7662" i="131"/>
  <c r="P7662" i="131"/>
  <c r="O7662" i="131"/>
  <c r="N7662" i="131"/>
  <c r="M7662" i="131"/>
  <c r="AP7662" i="131" s="1"/>
  <c r="BF7662" i="131" s="1"/>
  <c r="L7662" i="131"/>
  <c r="K7662" i="131"/>
  <c r="J7662" i="131"/>
  <c r="I7662" i="131"/>
  <c r="H7662" i="131"/>
  <c r="G7662" i="131"/>
  <c r="F7662" i="131"/>
  <c r="E7662" i="131"/>
  <c r="AL7662" i="131" s="1"/>
  <c r="BB7662" i="131" s="1"/>
  <c r="D7662" i="131"/>
  <c r="C7662" i="131"/>
  <c r="AD7659" i="131"/>
  <c r="AC7659" i="131"/>
  <c r="AB7659" i="131"/>
  <c r="AA7659" i="131"/>
  <c r="Z7659" i="131"/>
  <c r="Y7659" i="131"/>
  <c r="X7659" i="131"/>
  <c r="W7659" i="131"/>
  <c r="V7659" i="131"/>
  <c r="U7659" i="131"/>
  <c r="T7659" i="131"/>
  <c r="S7659" i="131"/>
  <c r="R7659" i="131"/>
  <c r="Q7659" i="131"/>
  <c r="P7659" i="131"/>
  <c r="O7659" i="131"/>
  <c r="N7659" i="131"/>
  <c r="M7659" i="131"/>
  <c r="L7659" i="131"/>
  <c r="K7659" i="131"/>
  <c r="J7659" i="131"/>
  <c r="I7659" i="131"/>
  <c r="H7659" i="131"/>
  <c r="G7659" i="131"/>
  <c r="F7659" i="131"/>
  <c r="E7659" i="131"/>
  <c r="D7659" i="131"/>
  <c r="C7659" i="131"/>
  <c r="AG7658" i="131"/>
  <c r="AD7658" i="131"/>
  <c r="AC7658" i="131"/>
  <c r="AB7658" i="131"/>
  <c r="AA7658" i="131"/>
  <c r="Z7658" i="131"/>
  <c r="Y7658" i="131"/>
  <c r="X7658" i="131"/>
  <c r="W7658" i="131"/>
  <c r="V7658" i="131"/>
  <c r="U7658" i="131"/>
  <c r="T7658" i="131"/>
  <c r="S7658" i="131"/>
  <c r="R7658" i="131"/>
  <c r="Q7658" i="131"/>
  <c r="P7658" i="131"/>
  <c r="O7658" i="131"/>
  <c r="N7658" i="131"/>
  <c r="M7658" i="131"/>
  <c r="L7658" i="131"/>
  <c r="K7658" i="131"/>
  <c r="J7658" i="131"/>
  <c r="I7658" i="131"/>
  <c r="H7658" i="131"/>
  <c r="G7658" i="131"/>
  <c r="F7658" i="131"/>
  <c r="E7658" i="131"/>
  <c r="D7658" i="131"/>
  <c r="C7658" i="131"/>
  <c r="AG7657" i="131"/>
  <c r="AD7657" i="131"/>
  <c r="AC7657" i="131"/>
  <c r="AB7657" i="131"/>
  <c r="AA7657" i="131"/>
  <c r="Z7657" i="131"/>
  <c r="Y7657" i="131"/>
  <c r="X7657" i="131"/>
  <c r="W7657" i="131"/>
  <c r="V7657" i="131"/>
  <c r="U7657" i="131"/>
  <c r="T7657" i="131"/>
  <c r="S7657" i="131"/>
  <c r="R7657" i="131"/>
  <c r="Q7657" i="131"/>
  <c r="P7657" i="131"/>
  <c r="O7657" i="131"/>
  <c r="N7657" i="131"/>
  <c r="M7657" i="131"/>
  <c r="L7657" i="131"/>
  <c r="K7657" i="131"/>
  <c r="J7657" i="131"/>
  <c r="I7657" i="131"/>
  <c r="H7657" i="131"/>
  <c r="G7657" i="131"/>
  <c r="F7657" i="131"/>
  <c r="E7657" i="131"/>
  <c r="D7657" i="131"/>
  <c r="C7657" i="131"/>
  <c r="AG7656" i="131"/>
  <c r="AD7656" i="131"/>
  <c r="AC7656" i="131"/>
  <c r="AB7656" i="131"/>
  <c r="AA7656" i="131"/>
  <c r="Z7656" i="131"/>
  <c r="Y7656" i="131"/>
  <c r="X7656" i="131"/>
  <c r="W7656" i="131"/>
  <c r="V7656" i="131"/>
  <c r="U7656" i="131"/>
  <c r="T7656" i="131"/>
  <c r="S7656" i="131"/>
  <c r="R7656" i="131"/>
  <c r="Q7656" i="131"/>
  <c r="P7656" i="131"/>
  <c r="O7656" i="131"/>
  <c r="N7656" i="131"/>
  <c r="M7656" i="131"/>
  <c r="L7656" i="131"/>
  <c r="K7656" i="131"/>
  <c r="J7656" i="131"/>
  <c r="I7656" i="131"/>
  <c r="H7656" i="131"/>
  <c r="G7656" i="131"/>
  <c r="F7656" i="131"/>
  <c r="E7656" i="131"/>
  <c r="D7656" i="131"/>
  <c r="C7656" i="131"/>
  <c r="AG7655" i="131"/>
  <c r="AD7655" i="131"/>
  <c r="AC7655" i="131"/>
  <c r="AB7655" i="131"/>
  <c r="AA7655" i="131"/>
  <c r="Z7655" i="131"/>
  <c r="Y7655" i="131"/>
  <c r="X7655" i="131"/>
  <c r="W7655" i="131"/>
  <c r="V7655" i="131"/>
  <c r="U7655" i="131"/>
  <c r="T7655" i="131"/>
  <c r="S7655" i="131"/>
  <c r="R7655" i="131"/>
  <c r="Q7655" i="131"/>
  <c r="P7655" i="131"/>
  <c r="O7655" i="131"/>
  <c r="N7655" i="131"/>
  <c r="M7655" i="131"/>
  <c r="L7655" i="131"/>
  <c r="K7655" i="131"/>
  <c r="J7655" i="131"/>
  <c r="I7655" i="131"/>
  <c r="H7655" i="131"/>
  <c r="G7655" i="131"/>
  <c r="F7655" i="131"/>
  <c r="E7655" i="131"/>
  <c r="D7655" i="131"/>
  <c r="C7655" i="131"/>
  <c r="AG7654" i="131"/>
  <c r="AD7654" i="131"/>
  <c r="AC7654" i="131"/>
  <c r="AB7654" i="131"/>
  <c r="AA7654" i="131"/>
  <c r="Z7654" i="131"/>
  <c r="Y7654" i="131"/>
  <c r="X7654" i="131"/>
  <c r="W7654" i="131"/>
  <c r="V7654" i="131"/>
  <c r="U7654" i="131"/>
  <c r="T7654" i="131"/>
  <c r="S7654" i="131"/>
  <c r="R7654" i="131"/>
  <c r="Q7654" i="131"/>
  <c r="P7654" i="131"/>
  <c r="O7654" i="131"/>
  <c r="N7654" i="131"/>
  <c r="M7654" i="131"/>
  <c r="L7654" i="131"/>
  <c r="K7654" i="131"/>
  <c r="J7654" i="131"/>
  <c r="I7654" i="131"/>
  <c r="H7654" i="131"/>
  <c r="G7654" i="131"/>
  <c r="F7654" i="131"/>
  <c r="E7654" i="131"/>
  <c r="D7654" i="131"/>
  <c r="C7654" i="131"/>
  <c r="AG7653" i="131"/>
  <c r="AD7653" i="131"/>
  <c r="AC7653" i="131"/>
  <c r="AB7653" i="131"/>
  <c r="AA7653" i="131"/>
  <c r="Z7653" i="131"/>
  <c r="Y7653" i="131"/>
  <c r="X7653" i="131"/>
  <c r="W7653" i="131"/>
  <c r="V7653" i="131"/>
  <c r="U7653" i="131"/>
  <c r="T7653" i="131"/>
  <c r="S7653" i="131"/>
  <c r="R7653" i="131"/>
  <c r="Q7653" i="131"/>
  <c r="P7653" i="131"/>
  <c r="O7653" i="131"/>
  <c r="N7653" i="131"/>
  <c r="M7653" i="131"/>
  <c r="L7653" i="131"/>
  <c r="K7653" i="131"/>
  <c r="J7653" i="131"/>
  <c r="I7653" i="131"/>
  <c r="H7653" i="131"/>
  <c r="G7653" i="131"/>
  <c r="F7653" i="131"/>
  <c r="E7653" i="131"/>
  <c r="D7653" i="131"/>
  <c r="C7653" i="131"/>
  <c r="AG7652" i="131"/>
  <c r="AD7652" i="131"/>
  <c r="AC7652" i="131"/>
  <c r="AB7652" i="131"/>
  <c r="AA7652" i="131"/>
  <c r="Z7652" i="131"/>
  <c r="Y7652" i="131"/>
  <c r="X7652" i="131"/>
  <c r="W7652" i="131"/>
  <c r="V7652" i="131"/>
  <c r="U7652" i="131"/>
  <c r="T7652" i="131"/>
  <c r="S7652" i="131"/>
  <c r="R7652" i="131"/>
  <c r="Q7652" i="131"/>
  <c r="P7652" i="131"/>
  <c r="O7652" i="131"/>
  <c r="N7652" i="131"/>
  <c r="M7652" i="131"/>
  <c r="L7652" i="131"/>
  <c r="K7652" i="131"/>
  <c r="J7652" i="131"/>
  <c r="I7652" i="131"/>
  <c r="H7652" i="131"/>
  <c r="G7652" i="131"/>
  <c r="F7652" i="131"/>
  <c r="E7652" i="131"/>
  <c r="D7652" i="131"/>
  <c r="C7652" i="131"/>
  <c r="AG7651" i="131"/>
  <c r="AD7651" i="131"/>
  <c r="AC7651" i="131"/>
  <c r="AB7651" i="131"/>
  <c r="AA7651" i="131"/>
  <c r="Z7651" i="131"/>
  <c r="Y7651" i="131"/>
  <c r="X7651" i="131"/>
  <c r="W7651" i="131"/>
  <c r="V7651" i="131"/>
  <c r="U7651" i="131"/>
  <c r="T7651" i="131"/>
  <c r="S7651" i="131"/>
  <c r="R7651" i="131"/>
  <c r="Q7651" i="131"/>
  <c r="P7651" i="131"/>
  <c r="O7651" i="131"/>
  <c r="N7651" i="131"/>
  <c r="M7651" i="131"/>
  <c r="L7651" i="131"/>
  <c r="K7651" i="131"/>
  <c r="J7651" i="131"/>
  <c r="I7651" i="131"/>
  <c r="H7651" i="131"/>
  <c r="G7651" i="131"/>
  <c r="F7651" i="131"/>
  <c r="E7651" i="131"/>
  <c r="D7651" i="131"/>
  <c r="C7651" i="131"/>
  <c r="AG7650" i="131"/>
  <c r="AD7650" i="131"/>
  <c r="AC7650" i="131"/>
  <c r="AB7650" i="131"/>
  <c r="AA7650" i="131"/>
  <c r="Z7650" i="131"/>
  <c r="Y7650" i="131"/>
  <c r="X7650" i="131"/>
  <c r="W7650" i="131"/>
  <c r="V7650" i="131"/>
  <c r="U7650" i="131"/>
  <c r="T7650" i="131"/>
  <c r="S7650" i="131"/>
  <c r="R7650" i="131"/>
  <c r="Q7650" i="131"/>
  <c r="P7650" i="131"/>
  <c r="O7650" i="131"/>
  <c r="N7650" i="131"/>
  <c r="M7650" i="131"/>
  <c r="L7650" i="131"/>
  <c r="K7650" i="131"/>
  <c r="J7650" i="131"/>
  <c r="I7650" i="131"/>
  <c r="H7650" i="131"/>
  <c r="G7650" i="131"/>
  <c r="F7650" i="131"/>
  <c r="E7650" i="131"/>
  <c r="D7650" i="131"/>
  <c r="C7650" i="131"/>
  <c r="AG7649" i="131"/>
  <c r="AD7649" i="131"/>
  <c r="AC7649" i="131"/>
  <c r="AB7649" i="131"/>
  <c r="AA7649" i="131"/>
  <c r="Z7649" i="131"/>
  <c r="Y7649" i="131"/>
  <c r="X7649" i="131"/>
  <c r="W7649" i="131"/>
  <c r="V7649" i="131"/>
  <c r="U7649" i="131"/>
  <c r="T7649" i="131"/>
  <c r="S7649" i="131"/>
  <c r="R7649" i="131"/>
  <c r="Q7649" i="131"/>
  <c r="P7649" i="131"/>
  <c r="O7649" i="131"/>
  <c r="N7649" i="131"/>
  <c r="M7649" i="131"/>
  <c r="L7649" i="131"/>
  <c r="K7649" i="131"/>
  <c r="J7649" i="131"/>
  <c r="I7649" i="131"/>
  <c r="H7649" i="131"/>
  <c r="G7649" i="131"/>
  <c r="F7649" i="131"/>
  <c r="E7649" i="131"/>
  <c r="D7649" i="131"/>
  <c r="C7649" i="131"/>
  <c r="AD7648" i="131"/>
  <c r="AC7648" i="131"/>
  <c r="AB7648" i="131"/>
  <c r="AA7648" i="131"/>
  <c r="Z7648" i="131"/>
  <c r="Y7648" i="131"/>
  <c r="X7648" i="131"/>
  <c r="W7648" i="131"/>
  <c r="AU7640" i="131" s="1"/>
  <c r="BK7640" i="131" s="1"/>
  <c r="V7648" i="131"/>
  <c r="U7648" i="131"/>
  <c r="T7648" i="131"/>
  <c r="S7648" i="131"/>
  <c r="R7648" i="131"/>
  <c r="Q7648" i="131"/>
  <c r="P7648" i="131"/>
  <c r="O7648" i="131"/>
  <c r="AQ7640" i="131" s="1"/>
  <c r="BG7640" i="131" s="1"/>
  <c r="N7648" i="131"/>
  <c r="M7648" i="131"/>
  <c r="L7648" i="131"/>
  <c r="K7648" i="131"/>
  <c r="J7648" i="131"/>
  <c r="I7648" i="131"/>
  <c r="H7648" i="131"/>
  <c r="G7648" i="131"/>
  <c r="AM7640" i="131" s="1"/>
  <c r="BC7640" i="131" s="1"/>
  <c r="F7648" i="131"/>
  <c r="E7648" i="131"/>
  <c r="D7648" i="131"/>
  <c r="C7648" i="131"/>
  <c r="AD7647" i="131"/>
  <c r="AC7647" i="131"/>
  <c r="AB7647" i="131"/>
  <c r="AA7647" i="131"/>
  <c r="Z7647" i="131"/>
  <c r="Y7647" i="131"/>
  <c r="X7647" i="131"/>
  <c r="W7647" i="131"/>
  <c r="V7647" i="131"/>
  <c r="U7647" i="131"/>
  <c r="T7647" i="131"/>
  <c r="S7647" i="131"/>
  <c r="R7647" i="131"/>
  <c r="Q7647" i="131"/>
  <c r="P7647" i="131"/>
  <c r="O7647" i="131"/>
  <c r="N7647" i="131"/>
  <c r="M7647" i="131"/>
  <c r="L7647" i="131"/>
  <c r="K7647" i="131"/>
  <c r="J7647" i="131"/>
  <c r="I7647" i="131"/>
  <c r="H7647" i="131"/>
  <c r="G7647" i="131"/>
  <c r="F7647" i="131"/>
  <c r="E7647" i="131"/>
  <c r="D7647" i="131"/>
  <c r="C7647" i="131"/>
  <c r="AD7646" i="131"/>
  <c r="AC7646" i="131"/>
  <c r="AB7646" i="131"/>
  <c r="AA7646" i="131"/>
  <c r="Z7646" i="131"/>
  <c r="Y7646" i="131"/>
  <c r="X7646" i="131"/>
  <c r="W7646" i="131"/>
  <c r="AU7639" i="131" s="1"/>
  <c r="BK7639" i="131" s="1"/>
  <c r="V7646" i="131"/>
  <c r="U7646" i="131"/>
  <c r="T7646" i="131"/>
  <c r="S7646" i="131"/>
  <c r="R7646" i="131"/>
  <c r="Q7646" i="131"/>
  <c r="P7646" i="131"/>
  <c r="O7646" i="131"/>
  <c r="AQ7639" i="131" s="1"/>
  <c r="BG7639" i="131" s="1"/>
  <c r="N7646" i="131"/>
  <c r="M7646" i="131"/>
  <c r="L7646" i="131"/>
  <c r="K7646" i="131"/>
  <c r="J7646" i="131"/>
  <c r="I7646" i="131"/>
  <c r="H7646" i="131"/>
  <c r="G7646" i="131"/>
  <c r="AM7639" i="131" s="1"/>
  <c r="BC7639" i="131" s="1"/>
  <c r="F7646" i="131"/>
  <c r="E7646" i="131"/>
  <c r="D7646" i="131"/>
  <c r="C7646" i="131"/>
  <c r="AD7645" i="131"/>
  <c r="AC7645" i="131"/>
  <c r="AB7645" i="131"/>
  <c r="AA7645" i="131"/>
  <c r="Z7645" i="131"/>
  <c r="Y7645" i="131"/>
  <c r="X7645" i="131"/>
  <c r="W7645" i="131"/>
  <c r="V7645" i="131"/>
  <c r="U7645" i="131"/>
  <c r="T7645" i="131"/>
  <c r="S7645" i="131"/>
  <c r="R7645" i="131"/>
  <c r="Q7645" i="131"/>
  <c r="P7645" i="131"/>
  <c r="O7645" i="131"/>
  <c r="N7645" i="131"/>
  <c r="M7645" i="131"/>
  <c r="L7645" i="131"/>
  <c r="K7645" i="131"/>
  <c r="J7645" i="131"/>
  <c r="I7645" i="131"/>
  <c r="H7645" i="131"/>
  <c r="G7645" i="131"/>
  <c r="F7645" i="131"/>
  <c r="E7645" i="131"/>
  <c r="D7645" i="131"/>
  <c r="C7645" i="131"/>
  <c r="AD7644" i="131"/>
  <c r="AC7644" i="131"/>
  <c r="AB7644" i="131"/>
  <c r="AA7644" i="131"/>
  <c r="Z7644" i="131"/>
  <c r="Y7644" i="131"/>
  <c r="X7644" i="131"/>
  <c r="W7644" i="131"/>
  <c r="AU7638" i="131" s="1"/>
  <c r="BK7638" i="131" s="1"/>
  <c r="V7644" i="131"/>
  <c r="U7644" i="131"/>
  <c r="T7644" i="131"/>
  <c r="S7644" i="131"/>
  <c r="R7644" i="131"/>
  <c r="Q7644" i="131"/>
  <c r="P7644" i="131"/>
  <c r="O7644" i="131"/>
  <c r="AQ7638" i="131" s="1"/>
  <c r="BG7638" i="131" s="1"/>
  <c r="N7644" i="131"/>
  <c r="M7644" i="131"/>
  <c r="L7644" i="131"/>
  <c r="K7644" i="131"/>
  <c r="J7644" i="131"/>
  <c r="I7644" i="131"/>
  <c r="H7644" i="131"/>
  <c r="G7644" i="131"/>
  <c r="AM7638" i="131" s="1"/>
  <c r="BC7638" i="131" s="1"/>
  <c r="F7644" i="131"/>
  <c r="E7644" i="131"/>
  <c r="D7644" i="131"/>
  <c r="C7644" i="131"/>
  <c r="AD7643" i="131"/>
  <c r="AC7643" i="131"/>
  <c r="AB7643" i="131"/>
  <c r="AA7643" i="131"/>
  <c r="Z7643" i="131"/>
  <c r="Y7643" i="131"/>
  <c r="X7643" i="131"/>
  <c r="W7643" i="131"/>
  <c r="V7643" i="131"/>
  <c r="U7643" i="131"/>
  <c r="T7643" i="131"/>
  <c r="S7643" i="131"/>
  <c r="R7643" i="131"/>
  <c r="Q7643" i="131"/>
  <c r="P7643" i="131"/>
  <c r="O7643" i="131"/>
  <c r="N7643" i="131"/>
  <c r="M7643" i="131"/>
  <c r="L7643" i="131"/>
  <c r="K7643" i="131"/>
  <c r="J7643" i="131"/>
  <c r="I7643" i="131"/>
  <c r="H7643" i="131"/>
  <c r="G7643" i="131"/>
  <c r="F7643" i="131"/>
  <c r="E7643" i="131"/>
  <c r="D7643" i="131"/>
  <c r="C7643" i="131"/>
  <c r="AD7642" i="131"/>
  <c r="AC7642" i="131"/>
  <c r="AB7642" i="131"/>
  <c r="AA7642" i="131"/>
  <c r="Z7642" i="131"/>
  <c r="Y7642" i="131"/>
  <c r="X7642" i="131"/>
  <c r="W7642" i="131"/>
  <c r="AU7637" i="131" s="1"/>
  <c r="BK7637" i="131" s="1"/>
  <c r="V7642" i="131"/>
  <c r="U7642" i="131"/>
  <c r="T7642" i="131"/>
  <c r="S7642" i="131"/>
  <c r="R7642" i="131"/>
  <c r="Q7642" i="131"/>
  <c r="P7642" i="131"/>
  <c r="O7642" i="131"/>
  <c r="AQ7637" i="131" s="1"/>
  <c r="BG7637" i="131" s="1"/>
  <c r="N7642" i="131"/>
  <c r="M7642" i="131"/>
  <c r="L7642" i="131"/>
  <c r="K7642" i="131"/>
  <c r="J7642" i="131"/>
  <c r="I7642" i="131"/>
  <c r="H7642" i="131"/>
  <c r="G7642" i="131"/>
  <c r="AM7637" i="131" s="1"/>
  <c r="BC7637" i="131" s="1"/>
  <c r="F7642" i="131"/>
  <c r="E7642" i="131"/>
  <c r="D7642" i="131"/>
  <c r="C7642" i="131"/>
  <c r="AD7641" i="131"/>
  <c r="AC7641" i="131"/>
  <c r="AB7641" i="131"/>
  <c r="AA7641" i="131"/>
  <c r="Z7641" i="131"/>
  <c r="Y7641" i="131"/>
  <c r="X7641" i="131"/>
  <c r="W7641" i="131"/>
  <c r="V7641" i="131"/>
  <c r="U7641" i="131"/>
  <c r="T7641" i="131"/>
  <c r="S7641" i="131"/>
  <c r="R7641" i="131"/>
  <c r="Q7641" i="131"/>
  <c r="P7641" i="131"/>
  <c r="O7641" i="131"/>
  <c r="N7641" i="131"/>
  <c r="M7641" i="131"/>
  <c r="L7641" i="131"/>
  <c r="K7641" i="131"/>
  <c r="J7641" i="131"/>
  <c r="I7641" i="131"/>
  <c r="H7641" i="131"/>
  <c r="G7641" i="131"/>
  <c r="F7641" i="131"/>
  <c r="E7641" i="131"/>
  <c r="D7641" i="131"/>
  <c r="C7641" i="131"/>
  <c r="AD7640" i="131"/>
  <c r="AC7640" i="131"/>
  <c r="AB7640" i="131"/>
  <c r="AA7640" i="131"/>
  <c r="Z7640" i="131"/>
  <c r="Y7640" i="131"/>
  <c r="X7640" i="131"/>
  <c r="W7640" i="131"/>
  <c r="AU7636" i="131" s="1"/>
  <c r="BK7636" i="131" s="1"/>
  <c r="V7640" i="131"/>
  <c r="U7640" i="131"/>
  <c r="T7640" i="131"/>
  <c r="S7640" i="131"/>
  <c r="R7640" i="131"/>
  <c r="Q7640" i="131"/>
  <c r="P7640" i="131"/>
  <c r="O7640" i="131"/>
  <c r="AQ7636" i="131" s="1"/>
  <c r="BG7636" i="131" s="1"/>
  <c r="N7640" i="131"/>
  <c r="M7640" i="131"/>
  <c r="L7640" i="131"/>
  <c r="K7640" i="131"/>
  <c r="J7640" i="131"/>
  <c r="I7640" i="131"/>
  <c r="H7640" i="131"/>
  <c r="G7640" i="131"/>
  <c r="AM7636" i="131" s="1"/>
  <c r="BC7636" i="131" s="1"/>
  <c r="F7640" i="131"/>
  <c r="E7640" i="131"/>
  <c r="D7640" i="131"/>
  <c r="C7640" i="131"/>
  <c r="AD7639" i="131"/>
  <c r="AC7639" i="131"/>
  <c r="AB7639" i="131"/>
  <c r="AA7639" i="131"/>
  <c r="Z7639" i="131"/>
  <c r="Y7639" i="131"/>
  <c r="X7639" i="131"/>
  <c r="W7639" i="131"/>
  <c r="V7639" i="131"/>
  <c r="U7639" i="131"/>
  <c r="T7639" i="131"/>
  <c r="S7639" i="131"/>
  <c r="R7639" i="131"/>
  <c r="Q7639" i="131"/>
  <c r="P7639" i="131"/>
  <c r="O7639" i="131"/>
  <c r="N7639" i="131"/>
  <c r="M7639" i="131"/>
  <c r="L7639" i="131"/>
  <c r="K7639" i="131"/>
  <c r="J7639" i="131"/>
  <c r="I7639" i="131"/>
  <c r="H7639" i="131"/>
  <c r="G7639" i="131"/>
  <c r="F7639" i="131"/>
  <c r="E7639" i="131"/>
  <c r="D7639" i="131"/>
  <c r="C7639" i="131"/>
  <c r="AD7638" i="131"/>
  <c r="AC7638" i="131"/>
  <c r="AB7638" i="131"/>
  <c r="AA7638" i="131"/>
  <c r="Z7638" i="131"/>
  <c r="Y7638" i="131"/>
  <c r="X7638" i="131"/>
  <c r="W7638" i="131"/>
  <c r="AU7635" i="131" s="1"/>
  <c r="BK7635" i="131" s="1"/>
  <c r="V7638" i="131"/>
  <c r="U7638" i="131"/>
  <c r="T7638" i="131"/>
  <c r="S7638" i="131"/>
  <c r="R7638" i="131"/>
  <c r="Q7638" i="131"/>
  <c r="P7638" i="131"/>
  <c r="O7638" i="131"/>
  <c r="AQ7635" i="131" s="1"/>
  <c r="BG7635" i="131" s="1"/>
  <c r="N7638" i="131"/>
  <c r="M7638" i="131"/>
  <c r="L7638" i="131"/>
  <c r="K7638" i="131"/>
  <c r="J7638" i="131"/>
  <c r="I7638" i="131"/>
  <c r="H7638" i="131"/>
  <c r="G7638" i="131"/>
  <c r="AM7635" i="131" s="1"/>
  <c r="BC7635" i="131" s="1"/>
  <c r="F7638" i="131"/>
  <c r="E7638" i="131"/>
  <c r="D7638" i="131"/>
  <c r="C7638" i="131"/>
  <c r="AD7637" i="131"/>
  <c r="AC7637" i="131"/>
  <c r="AB7637" i="131"/>
  <c r="AA7637" i="131"/>
  <c r="Z7637" i="131"/>
  <c r="Y7637" i="131"/>
  <c r="X7637" i="131"/>
  <c r="W7637" i="131"/>
  <c r="V7637" i="131"/>
  <c r="U7637" i="131"/>
  <c r="T7637" i="131"/>
  <c r="S7637" i="131"/>
  <c r="R7637" i="131"/>
  <c r="Q7637" i="131"/>
  <c r="P7637" i="131"/>
  <c r="O7637" i="131"/>
  <c r="N7637" i="131"/>
  <c r="M7637" i="131"/>
  <c r="L7637" i="131"/>
  <c r="K7637" i="131"/>
  <c r="J7637" i="131"/>
  <c r="I7637" i="131"/>
  <c r="H7637" i="131"/>
  <c r="G7637" i="131"/>
  <c r="F7637" i="131"/>
  <c r="E7637" i="131"/>
  <c r="D7637" i="131"/>
  <c r="C7637" i="131"/>
  <c r="AD7636" i="131"/>
  <c r="AC7636" i="131"/>
  <c r="AB7636" i="131"/>
  <c r="AA7636" i="131"/>
  <c r="Z7636" i="131"/>
  <c r="Y7636" i="131"/>
  <c r="X7636" i="131"/>
  <c r="W7636" i="131"/>
  <c r="AU7634" i="131" s="1"/>
  <c r="BK7634" i="131" s="1"/>
  <c r="V7636" i="131"/>
  <c r="U7636" i="131"/>
  <c r="T7636" i="131"/>
  <c r="S7636" i="131"/>
  <c r="R7636" i="131"/>
  <c r="Q7636" i="131"/>
  <c r="P7636" i="131"/>
  <c r="O7636" i="131"/>
  <c r="AQ7634" i="131" s="1"/>
  <c r="BG7634" i="131" s="1"/>
  <c r="N7636" i="131"/>
  <c r="M7636" i="131"/>
  <c r="L7636" i="131"/>
  <c r="K7636" i="131"/>
  <c r="J7636" i="131"/>
  <c r="I7636" i="131"/>
  <c r="H7636" i="131"/>
  <c r="G7636" i="131"/>
  <c r="AM7634" i="131" s="1"/>
  <c r="BC7634" i="131" s="1"/>
  <c r="F7636" i="131"/>
  <c r="E7636" i="131"/>
  <c r="D7636" i="131"/>
  <c r="C7636" i="131"/>
  <c r="AD7635" i="131"/>
  <c r="AC7635" i="131"/>
  <c r="AB7635" i="131"/>
  <c r="AA7635" i="131"/>
  <c r="Z7635" i="131"/>
  <c r="Y7635" i="131"/>
  <c r="X7635" i="131"/>
  <c r="W7635" i="131"/>
  <c r="V7635" i="131"/>
  <c r="U7635" i="131"/>
  <c r="T7635" i="131"/>
  <c r="S7635" i="131"/>
  <c r="R7635" i="131"/>
  <c r="Q7635" i="131"/>
  <c r="P7635" i="131"/>
  <c r="O7635" i="131"/>
  <c r="N7635" i="131"/>
  <c r="M7635" i="131"/>
  <c r="L7635" i="131"/>
  <c r="K7635" i="131"/>
  <c r="J7635" i="131"/>
  <c r="I7635" i="131"/>
  <c r="H7635" i="131"/>
  <c r="G7635" i="131"/>
  <c r="F7635" i="131"/>
  <c r="E7635" i="131"/>
  <c r="D7635" i="131"/>
  <c r="C7635" i="131"/>
  <c r="AD7634" i="131"/>
  <c r="AC7634" i="131"/>
  <c r="AB7634" i="131"/>
  <c r="AA7634" i="131"/>
  <c r="Z7634" i="131"/>
  <c r="Y7634" i="131"/>
  <c r="X7634" i="131"/>
  <c r="W7634" i="131"/>
  <c r="AU7633" i="131" s="1"/>
  <c r="BK7633" i="131" s="1"/>
  <c r="V7634" i="131"/>
  <c r="U7634" i="131"/>
  <c r="T7634" i="131"/>
  <c r="S7634" i="131"/>
  <c r="R7634" i="131"/>
  <c r="Q7634" i="131"/>
  <c r="P7634" i="131"/>
  <c r="O7634" i="131"/>
  <c r="AQ7633" i="131" s="1"/>
  <c r="BG7633" i="131" s="1"/>
  <c r="N7634" i="131"/>
  <c r="M7634" i="131"/>
  <c r="L7634" i="131"/>
  <c r="K7634" i="131"/>
  <c r="J7634" i="131"/>
  <c r="I7634" i="131"/>
  <c r="H7634" i="131"/>
  <c r="G7634" i="131"/>
  <c r="AM7633" i="131" s="1"/>
  <c r="BC7633" i="131" s="1"/>
  <c r="F7634" i="131"/>
  <c r="E7634" i="131"/>
  <c r="D7634" i="131"/>
  <c r="C7634" i="131"/>
  <c r="AD7633" i="131"/>
  <c r="AC7633" i="131"/>
  <c r="AB7633" i="131"/>
  <c r="AA7633" i="131"/>
  <c r="Z7633" i="131"/>
  <c r="Y7633" i="131"/>
  <c r="X7633" i="131"/>
  <c r="W7633" i="131"/>
  <c r="V7633" i="131"/>
  <c r="U7633" i="131"/>
  <c r="T7633" i="131"/>
  <c r="S7633" i="131"/>
  <c r="R7633" i="131"/>
  <c r="Q7633" i="131"/>
  <c r="P7633" i="131"/>
  <c r="O7633" i="131"/>
  <c r="N7633" i="131"/>
  <c r="M7633" i="131"/>
  <c r="L7633" i="131"/>
  <c r="K7633" i="131"/>
  <c r="J7633" i="131"/>
  <c r="I7633" i="131"/>
  <c r="H7633" i="131"/>
  <c r="G7633" i="131"/>
  <c r="F7633" i="131"/>
  <c r="E7633" i="131"/>
  <c r="D7633" i="131"/>
  <c r="C7633" i="131"/>
  <c r="AD7632" i="131"/>
  <c r="AC7632" i="131"/>
  <c r="AB7632" i="131"/>
  <c r="AA7632" i="131"/>
  <c r="Z7632" i="131"/>
  <c r="Y7632" i="131"/>
  <c r="X7632" i="131"/>
  <c r="W7632" i="131"/>
  <c r="AU7632" i="131" s="1"/>
  <c r="BK7632" i="131" s="1"/>
  <c r="V7632" i="131"/>
  <c r="U7632" i="131"/>
  <c r="T7632" i="131"/>
  <c r="S7632" i="131"/>
  <c r="R7632" i="131"/>
  <c r="Q7632" i="131"/>
  <c r="P7632" i="131"/>
  <c r="O7632" i="131"/>
  <c r="AQ7632" i="131" s="1"/>
  <c r="BG7632" i="131" s="1"/>
  <c r="N7632" i="131"/>
  <c r="M7632" i="131"/>
  <c r="L7632" i="131"/>
  <c r="K7632" i="131"/>
  <c r="J7632" i="131"/>
  <c r="I7632" i="131"/>
  <c r="H7632" i="131"/>
  <c r="G7632" i="131"/>
  <c r="AM7632" i="131" s="1"/>
  <c r="BC7632" i="131" s="1"/>
  <c r="F7632" i="131"/>
  <c r="E7632" i="131"/>
  <c r="D7632" i="131"/>
  <c r="C7632" i="131"/>
  <c r="AD7629" i="131"/>
  <c r="AC7629" i="131"/>
  <c r="AB7629" i="131"/>
  <c r="AA7629" i="131"/>
  <c r="Z7629" i="131"/>
  <c r="Y7629" i="131"/>
  <c r="X7629" i="131"/>
  <c r="W7629" i="131"/>
  <c r="V7629" i="131"/>
  <c r="U7629" i="131"/>
  <c r="T7629" i="131"/>
  <c r="S7629" i="131"/>
  <c r="R7629" i="131"/>
  <c r="Q7629" i="131"/>
  <c r="P7629" i="131"/>
  <c r="O7629" i="131"/>
  <c r="N7629" i="131"/>
  <c r="M7629" i="131"/>
  <c r="L7629" i="131"/>
  <c r="K7629" i="131"/>
  <c r="J7629" i="131"/>
  <c r="I7629" i="131"/>
  <c r="H7629" i="131"/>
  <c r="G7629" i="131"/>
  <c r="F7629" i="131"/>
  <c r="E7629" i="131"/>
  <c r="D7629" i="131"/>
  <c r="C7629" i="131"/>
  <c r="AG7628" i="131"/>
  <c r="AD7628" i="131"/>
  <c r="AC7628" i="131"/>
  <c r="AB7628" i="131"/>
  <c r="AA7628" i="131"/>
  <c r="Z7628" i="131"/>
  <c r="Y7628" i="131"/>
  <c r="X7628" i="131"/>
  <c r="W7628" i="131"/>
  <c r="V7628" i="131"/>
  <c r="U7628" i="131"/>
  <c r="T7628" i="131"/>
  <c r="S7628" i="131"/>
  <c r="R7628" i="131"/>
  <c r="Q7628" i="131"/>
  <c r="P7628" i="131"/>
  <c r="O7628" i="131"/>
  <c r="N7628" i="131"/>
  <c r="M7628" i="131"/>
  <c r="L7628" i="131"/>
  <c r="K7628" i="131"/>
  <c r="J7628" i="131"/>
  <c r="I7628" i="131"/>
  <c r="H7628" i="131"/>
  <c r="G7628" i="131"/>
  <c r="F7628" i="131"/>
  <c r="E7628" i="131"/>
  <c r="D7628" i="131"/>
  <c r="C7628" i="131"/>
  <c r="AG7627" i="131"/>
  <c r="AD7627" i="131"/>
  <c r="AC7627" i="131"/>
  <c r="AB7627" i="131"/>
  <c r="AA7627" i="131"/>
  <c r="Z7627" i="131"/>
  <c r="Y7627" i="131"/>
  <c r="X7627" i="131"/>
  <c r="W7627" i="131"/>
  <c r="V7627" i="131"/>
  <c r="U7627" i="131"/>
  <c r="T7627" i="131"/>
  <c r="S7627" i="131"/>
  <c r="R7627" i="131"/>
  <c r="Q7627" i="131"/>
  <c r="P7627" i="131"/>
  <c r="O7627" i="131"/>
  <c r="N7627" i="131"/>
  <c r="M7627" i="131"/>
  <c r="L7627" i="131"/>
  <c r="K7627" i="131"/>
  <c r="J7627" i="131"/>
  <c r="I7627" i="131"/>
  <c r="H7627" i="131"/>
  <c r="G7627" i="131"/>
  <c r="F7627" i="131"/>
  <c r="E7627" i="131"/>
  <c r="D7627" i="131"/>
  <c r="C7627" i="131"/>
  <c r="AG7626" i="131"/>
  <c r="AD7626" i="131"/>
  <c r="AC7626" i="131"/>
  <c r="AB7626" i="131"/>
  <c r="AA7626" i="131"/>
  <c r="Z7626" i="131"/>
  <c r="Y7626" i="131"/>
  <c r="X7626" i="131"/>
  <c r="W7626" i="131"/>
  <c r="V7626" i="131"/>
  <c r="U7626" i="131"/>
  <c r="T7626" i="131"/>
  <c r="S7626" i="131"/>
  <c r="R7626" i="131"/>
  <c r="Q7626" i="131"/>
  <c r="P7626" i="131"/>
  <c r="O7626" i="131"/>
  <c r="N7626" i="131"/>
  <c r="M7626" i="131"/>
  <c r="L7626" i="131"/>
  <c r="K7626" i="131"/>
  <c r="J7626" i="131"/>
  <c r="I7626" i="131"/>
  <c r="H7626" i="131"/>
  <c r="G7626" i="131"/>
  <c r="F7626" i="131"/>
  <c r="E7626" i="131"/>
  <c r="D7626" i="131"/>
  <c r="C7626" i="131"/>
  <c r="AG7625" i="131"/>
  <c r="AD7625" i="131"/>
  <c r="AC7625" i="131"/>
  <c r="AB7625" i="131"/>
  <c r="AA7625" i="131"/>
  <c r="Z7625" i="131"/>
  <c r="Y7625" i="131"/>
  <c r="X7625" i="131"/>
  <c r="W7625" i="131"/>
  <c r="V7625" i="131"/>
  <c r="U7625" i="131"/>
  <c r="T7625" i="131"/>
  <c r="S7625" i="131"/>
  <c r="R7625" i="131"/>
  <c r="Q7625" i="131"/>
  <c r="P7625" i="131"/>
  <c r="O7625" i="131"/>
  <c r="N7625" i="131"/>
  <c r="M7625" i="131"/>
  <c r="L7625" i="131"/>
  <c r="K7625" i="131"/>
  <c r="J7625" i="131"/>
  <c r="I7625" i="131"/>
  <c r="H7625" i="131"/>
  <c r="G7625" i="131"/>
  <c r="F7625" i="131"/>
  <c r="E7625" i="131"/>
  <c r="D7625" i="131"/>
  <c r="C7625" i="131"/>
  <c r="AG7624" i="131"/>
  <c r="AD7624" i="131"/>
  <c r="AC7624" i="131"/>
  <c r="AB7624" i="131"/>
  <c r="AA7624" i="131"/>
  <c r="Z7624" i="131"/>
  <c r="Y7624" i="131"/>
  <c r="X7624" i="131"/>
  <c r="W7624" i="131"/>
  <c r="V7624" i="131"/>
  <c r="U7624" i="131"/>
  <c r="T7624" i="131"/>
  <c r="S7624" i="131"/>
  <c r="R7624" i="131"/>
  <c r="Q7624" i="131"/>
  <c r="P7624" i="131"/>
  <c r="O7624" i="131"/>
  <c r="N7624" i="131"/>
  <c r="M7624" i="131"/>
  <c r="L7624" i="131"/>
  <c r="K7624" i="131"/>
  <c r="J7624" i="131"/>
  <c r="I7624" i="131"/>
  <c r="H7624" i="131"/>
  <c r="G7624" i="131"/>
  <c r="F7624" i="131"/>
  <c r="E7624" i="131"/>
  <c r="D7624" i="131"/>
  <c r="C7624" i="131"/>
  <c r="AG7623" i="131"/>
  <c r="AD7623" i="131"/>
  <c r="AC7623" i="131"/>
  <c r="AB7623" i="131"/>
  <c r="AA7623" i="131"/>
  <c r="Z7623" i="131"/>
  <c r="Y7623" i="131"/>
  <c r="X7623" i="131"/>
  <c r="W7623" i="131"/>
  <c r="V7623" i="131"/>
  <c r="U7623" i="131"/>
  <c r="T7623" i="131"/>
  <c r="S7623" i="131"/>
  <c r="R7623" i="131"/>
  <c r="Q7623" i="131"/>
  <c r="P7623" i="131"/>
  <c r="O7623" i="131"/>
  <c r="N7623" i="131"/>
  <c r="M7623" i="131"/>
  <c r="L7623" i="131"/>
  <c r="K7623" i="131"/>
  <c r="J7623" i="131"/>
  <c r="I7623" i="131"/>
  <c r="H7623" i="131"/>
  <c r="G7623" i="131"/>
  <c r="F7623" i="131"/>
  <c r="E7623" i="131"/>
  <c r="D7623" i="131"/>
  <c r="C7623" i="131"/>
  <c r="AG7622" i="131"/>
  <c r="AD7622" i="131"/>
  <c r="AC7622" i="131"/>
  <c r="AB7622" i="131"/>
  <c r="AA7622" i="131"/>
  <c r="Z7622" i="131"/>
  <c r="Y7622" i="131"/>
  <c r="X7622" i="131"/>
  <c r="W7622" i="131"/>
  <c r="V7622" i="131"/>
  <c r="U7622" i="131"/>
  <c r="T7622" i="131"/>
  <c r="S7622" i="131"/>
  <c r="R7622" i="131"/>
  <c r="Q7622" i="131"/>
  <c r="P7622" i="131"/>
  <c r="O7622" i="131"/>
  <c r="N7622" i="131"/>
  <c r="M7622" i="131"/>
  <c r="L7622" i="131"/>
  <c r="K7622" i="131"/>
  <c r="J7622" i="131"/>
  <c r="I7622" i="131"/>
  <c r="H7622" i="131"/>
  <c r="G7622" i="131"/>
  <c r="F7622" i="131"/>
  <c r="E7622" i="131"/>
  <c r="D7622" i="131"/>
  <c r="C7622" i="131"/>
  <c r="AG7621" i="131"/>
  <c r="AD7621" i="131"/>
  <c r="AC7621" i="131"/>
  <c r="AB7621" i="131"/>
  <c r="AA7621" i="131"/>
  <c r="Z7621" i="131"/>
  <c r="Y7621" i="131"/>
  <c r="X7621" i="131"/>
  <c r="W7621" i="131"/>
  <c r="V7621" i="131"/>
  <c r="U7621" i="131"/>
  <c r="T7621" i="131"/>
  <c r="S7621" i="131"/>
  <c r="R7621" i="131"/>
  <c r="Q7621" i="131"/>
  <c r="P7621" i="131"/>
  <c r="O7621" i="131"/>
  <c r="N7621" i="131"/>
  <c r="M7621" i="131"/>
  <c r="L7621" i="131"/>
  <c r="K7621" i="131"/>
  <c r="J7621" i="131"/>
  <c r="I7621" i="131"/>
  <c r="H7621" i="131"/>
  <c r="G7621" i="131"/>
  <c r="F7621" i="131"/>
  <c r="E7621" i="131"/>
  <c r="D7621" i="131"/>
  <c r="C7621" i="131"/>
  <c r="AG7620" i="131"/>
  <c r="AD7620" i="131"/>
  <c r="AC7620" i="131"/>
  <c r="AB7620" i="131"/>
  <c r="AA7620" i="131"/>
  <c r="Z7620" i="131"/>
  <c r="Y7620" i="131"/>
  <c r="X7620" i="131"/>
  <c r="W7620" i="131"/>
  <c r="V7620" i="131"/>
  <c r="U7620" i="131"/>
  <c r="T7620" i="131"/>
  <c r="S7620" i="131"/>
  <c r="R7620" i="131"/>
  <c r="Q7620" i="131"/>
  <c r="P7620" i="131"/>
  <c r="O7620" i="131"/>
  <c r="N7620" i="131"/>
  <c r="M7620" i="131"/>
  <c r="L7620" i="131"/>
  <c r="K7620" i="131"/>
  <c r="J7620" i="131"/>
  <c r="I7620" i="131"/>
  <c r="H7620" i="131"/>
  <c r="G7620" i="131"/>
  <c r="F7620" i="131"/>
  <c r="E7620" i="131"/>
  <c r="D7620" i="131"/>
  <c r="C7620" i="131"/>
  <c r="AG7619" i="131"/>
  <c r="AD7619" i="131"/>
  <c r="AC7619" i="131"/>
  <c r="AB7619" i="131"/>
  <c r="AA7619" i="131"/>
  <c r="Z7619" i="131"/>
  <c r="Y7619" i="131"/>
  <c r="X7619" i="131"/>
  <c r="W7619" i="131"/>
  <c r="V7619" i="131"/>
  <c r="U7619" i="131"/>
  <c r="T7619" i="131"/>
  <c r="S7619" i="131"/>
  <c r="R7619" i="131"/>
  <c r="Q7619" i="131"/>
  <c r="P7619" i="131"/>
  <c r="O7619" i="131"/>
  <c r="N7619" i="131"/>
  <c r="M7619" i="131"/>
  <c r="L7619" i="131"/>
  <c r="K7619" i="131"/>
  <c r="J7619" i="131"/>
  <c r="I7619" i="131"/>
  <c r="H7619" i="131"/>
  <c r="G7619" i="131"/>
  <c r="F7619" i="131"/>
  <c r="E7619" i="131"/>
  <c r="D7619" i="131"/>
  <c r="C7619" i="131"/>
  <c r="AD7618" i="131"/>
  <c r="AC7618" i="131"/>
  <c r="AB7618" i="131"/>
  <c r="AA7618" i="131"/>
  <c r="Z7618" i="131"/>
  <c r="Y7618" i="131"/>
  <c r="AV7610" i="131" s="1"/>
  <c r="BL7610" i="131" s="1"/>
  <c r="X7618" i="131"/>
  <c r="W7618" i="131"/>
  <c r="V7618" i="131"/>
  <c r="U7618" i="131"/>
  <c r="T7618" i="131"/>
  <c r="S7618" i="131"/>
  <c r="R7618" i="131"/>
  <c r="Q7618" i="131"/>
  <c r="AR7610" i="131" s="1"/>
  <c r="BH7610" i="131" s="1"/>
  <c r="P7618" i="131"/>
  <c r="O7618" i="131"/>
  <c r="N7618" i="131"/>
  <c r="M7618" i="131"/>
  <c r="L7618" i="131"/>
  <c r="K7618" i="131"/>
  <c r="J7618" i="131"/>
  <c r="I7618" i="131"/>
  <c r="AN7610" i="131" s="1"/>
  <c r="BD7610" i="131" s="1"/>
  <c r="H7618" i="131"/>
  <c r="G7618" i="131"/>
  <c r="F7618" i="131"/>
  <c r="E7618" i="131"/>
  <c r="D7618" i="131"/>
  <c r="C7618" i="131"/>
  <c r="AD7617" i="131"/>
  <c r="AC7617" i="131"/>
  <c r="AB7617" i="131"/>
  <c r="AA7617" i="131"/>
  <c r="Z7617" i="131"/>
  <c r="Y7617" i="131"/>
  <c r="X7617" i="131"/>
  <c r="W7617" i="131"/>
  <c r="V7617" i="131"/>
  <c r="U7617" i="131"/>
  <c r="T7617" i="131"/>
  <c r="S7617" i="131"/>
  <c r="R7617" i="131"/>
  <c r="Q7617" i="131"/>
  <c r="P7617" i="131"/>
  <c r="O7617" i="131"/>
  <c r="N7617" i="131"/>
  <c r="M7617" i="131"/>
  <c r="L7617" i="131"/>
  <c r="K7617" i="131"/>
  <c r="J7617" i="131"/>
  <c r="I7617" i="131"/>
  <c r="H7617" i="131"/>
  <c r="G7617" i="131"/>
  <c r="F7617" i="131"/>
  <c r="E7617" i="131"/>
  <c r="D7617" i="131"/>
  <c r="C7617" i="131"/>
  <c r="AD7616" i="131"/>
  <c r="AC7616" i="131"/>
  <c r="AB7616" i="131"/>
  <c r="AA7616" i="131"/>
  <c r="Z7616" i="131"/>
  <c r="Y7616" i="131"/>
  <c r="AV7609" i="131" s="1"/>
  <c r="BL7609" i="131" s="1"/>
  <c r="X7616" i="131"/>
  <c r="W7616" i="131"/>
  <c r="V7616" i="131"/>
  <c r="U7616" i="131"/>
  <c r="T7616" i="131"/>
  <c r="S7616" i="131"/>
  <c r="R7616" i="131"/>
  <c r="Q7616" i="131"/>
  <c r="AR7609" i="131" s="1"/>
  <c r="BH7609" i="131" s="1"/>
  <c r="P7616" i="131"/>
  <c r="O7616" i="131"/>
  <c r="N7616" i="131"/>
  <c r="M7616" i="131"/>
  <c r="L7616" i="131"/>
  <c r="K7616" i="131"/>
  <c r="J7616" i="131"/>
  <c r="I7616" i="131"/>
  <c r="AN7609" i="131" s="1"/>
  <c r="BD7609" i="131" s="1"/>
  <c r="H7616" i="131"/>
  <c r="G7616" i="131"/>
  <c r="F7616" i="131"/>
  <c r="E7616" i="131"/>
  <c r="D7616" i="131"/>
  <c r="C7616" i="131"/>
  <c r="AD7615" i="131"/>
  <c r="AC7615" i="131"/>
  <c r="AB7615" i="131"/>
  <c r="AA7615" i="131"/>
  <c r="Z7615" i="131"/>
  <c r="Y7615" i="131"/>
  <c r="X7615" i="131"/>
  <c r="W7615" i="131"/>
  <c r="V7615" i="131"/>
  <c r="U7615" i="131"/>
  <c r="T7615" i="131"/>
  <c r="S7615" i="131"/>
  <c r="R7615" i="131"/>
  <c r="Q7615" i="131"/>
  <c r="P7615" i="131"/>
  <c r="O7615" i="131"/>
  <c r="N7615" i="131"/>
  <c r="M7615" i="131"/>
  <c r="L7615" i="131"/>
  <c r="K7615" i="131"/>
  <c r="J7615" i="131"/>
  <c r="I7615" i="131"/>
  <c r="H7615" i="131"/>
  <c r="G7615" i="131"/>
  <c r="F7615" i="131"/>
  <c r="E7615" i="131"/>
  <c r="D7615" i="131"/>
  <c r="C7615" i="131"/>
  <c r="AD7614" i="131"/>
  <c r="AC7614" i="131"/>
  <c r="AB7614" i="131"/>
  <c r="AA7614" i="131"/>
  <c r="Z7614" i="131"/>
  <c r="Y7614" i="131"/>
  <c r="AV7608" i="131" s="1"/>
  <c r="BL7608" i="131" s="1"/>
  <c r="X7614" i="131"/>
  <c r="W7614" i="131"/>
  <c r="V7614" i="131"/>
  <c r="U7614" i="131"/>
  <c r="T7614" i="131"/>
  <c r="S7614" i="131"/>
  <c r="R7614" i="131"/>
  <c r="Q7614" i="131"/>
  <c r="AR7608" i="131" s="1"/>
  <c r="BH7608" i="131" s="1"/>
  <c r="P7614" i="131"/>
  <c r="O7614" i="131"/>
  <c r="N7614" i="131"/>
  <c r="M7614" i="131"/>
  <c r="L7614" i="131"/>
  <c r="K7614" i="131"/>
  <c r="J7614" i="131"/>
  <c r="I7614" i="131"/>
  <c r="AN7608" i="131" s="1"/>
  <c r="BD7608" i="131" s="1"/>
  <c r="H7614" i="131"/>
  <c r="G7614" i="131"/>
  <c r="F7614" i="131"/>
  <c r="E7614" i="131"/>
  <c r="D7614" i="131"/>
  <c r="C7614" i="131"/>
  <c r="AD7613" i="131"/>
  <c r="AC7613" i="131"/>
  <c r="AB7613" i="131"/>
  <c r="AA7613" i="131"/>
  <c r="Z7613" i="131"/>
  <c r="Y7613" i="131"/>
  <c r="X7613" i="131"/>
  <c r="W7613" i="131"/>
  <c r="V7613" i="131"/>
  <c r="U7613" i="131"/>
  <c r="T7613" i="131"/>
  <c r="S7613" i="131"/>
  <c r="R7613" i="131"/>
  <c r="Q7613" i="131"/>
  <c r="P7613" i="131"/>
  <c r="O7613" i="131"/>
  <c r="N7613" i="131"/>
  <c r="M7613" i="131"/>
  <c r="L7613" i="131"/>
  <c r="K7613" i="131"/>
  <c r="J7613" i="131"/>
  <c r="I7613" i="131"/>
  <c r="H7613" i="131"/>
  <c r="G7613" i="131"/>
  <c r="F7613" i="131"/>
  <c r="E7613" i="131"/>
  <c r="D7613" i="131"/>
  <c r="C7613" i="131"/>
  <c r="AD7612" i="131"/>
  <c r="AC7612" i="131"/>
  <c r="AB7612" i="131"/>
  <c r="AA7612" i="131"/>
  <c r="Z7612" i="131"/>
  <c r="Y7612" i="131"/>
  <c r="AV7607" i="131" s="1"/>
  <c r="BL7607" i="131" s="1"/>
  <c r="X7612" i="131"/>
  <c r="W7612" i="131"/>
  <c r="V7612" i="131"/>
  <c r="U7612" i="131"/>
  <c r="T7612" i="131"/>
  <c r="S7612" i="131"/>
  <c r="R7612" i="131"/>
  <c r="Q7612" i="131"/>
  <c r="AR7607" i="131" s="1"/>
  <c r="BH7607" i="131" s="1"/>
  <c r="P7612" i="131"/>
  <c r="O7612" i="131"/>
  <c r="N7612" i="131"/>
  <c r="M7612" i="131"/>
  <c r="L7612" i="131"/>
  <c r="K7612" i="131"/>
  <c r="J7612" i="131"/>
  <c r="I7612" i="131"/>
  <c r="AN7607" i="131" s="1"/>
  <c r="BD7607" i="131" s="1"/>
  <c r="H7612" i="131"/>
  <c r="G7612" i="131"/>
  <c r="F7612" i="131"/>
  <c r="E7612" i="131"/>
  <c r="D7612" i="131"/>
  <c r="C7612" i="131"/>
  <c r="AD7611" i="131"/>
  <c r="AC7611" i="131"/>
  <c r="AB7611" i="131"/>
  <c r="AA7611" i="131"/>
  <c r="Z7611" i="131"/>
  <c r="Y7611" i="131"/>
  <c r="X7611" i="131"/>
  <c r="W7611" i="131"/>
  <c r="V7611" i="131"/>
  <c r="U7611" i="131"/>
  <c r="T7611" i="131"/>
  <c r="S7611" i="131"/>
  <c r="R7611" i="131"/>
  <c r="Q7611" i="131"/>
  <c r="P7611" i="131"/>
  <c r="O7611" i="131"/>
  <c r="N7611" i="131"/>
  <c r="M7611" i="131"/>
  <c r="L7611" i="131"/>
  <c r="K7611" i="131"/>
  <c r="J7611" i="131"/>
  <c r="I7611" i="131"/>
  <c r="H7611" i="131"/>
  <c r="G7611" i="131"/>
  <c r="F7611" i="131"/>
  <c r="E7611" i="131"/>
  <c r="D7611" i="131"/>
  <c r="C7611" i="131"/>
  <c r="AD7610" i="131"/>
  <c r="AC7610" i="131"/>
  <c r="AB7610" i="131"/>
  <c r="AA7610" i="131"/>
  <c r="Z7610" i="131"/>
  <c r="Y7610" i="131"/>
  <c r="AV7606" i="131" s="1"/>
  <c r="BL7606" i="131" s="1"/>
  <c r="X7610" i="131"/>
  <c r="W7610" i="131"/>
  <c r="V7610" i="131"/>
  <c r="U7610" i="131"/>
  <c r="T7610" i="131"/>
  <c r="S7610" i="131"/>
  <c r="R7610" i="131"/>
  <c r="Q7610" i="131"/>
  <c r="AR7606" i="131" s="1"/>
  <c r="BH7606" i="131" s="1"/>
  <c r="P7610" i="131"/>
  <c r="O7610" i="131"/>
  <c r="N7610" i="131"/>
  <c r="M7610" i="131"/>
  <c r="L7610" i="131"/>
  <c r="K7610" i="131"/>
  <c r="J7610" i="131"/>
  <c r="I7610" i="131"/>
  <c r="AN7606" i="131" s="1"/>
  <c r="BD7606" i="131" s="1"/>
  <c r="H7610" i="131"/>
  <c r="G7610" i="131"/>
  <c r="F7610" i="131"/>
  <c r="E7610" i="131"/>
  <c r="D7610" i="131"/>
  <c r="C7610" i="131"/>
  <c r="AD7609" i="131"/>
  <c r="AC7609" i="131"/>
  <c r="AB7609" i="131"/>
  <c r="AA7609" i="131"/>
  <c r="Z7609" i="131"/>
  <c r="Y7609" i="131"/>
  <c r="X7609" i="131"/>
  <c r="W7609" i="131"/>
  <c r="V7609" i="131"/>
  <c r="U7609" i="131"/>
  <c r="T7609" i="131"/>
  <c r="S7609" i="131"/>
  <c r="R7609" i="131"/>
  <c r="Q7609" i="131"/>
  <c r="P7609" i="131"/>
  <c r="O7609" i="131"/>
  <c r="N7609" i="131"/>
  <c r="M7609" i="131"/>
  <c r="L7609" i="131"/>
  <c r="K7609" i="131"/>
  <c r="J7609" i="131"/>
  <c r="I7609" i="131"/>
  <c r="H7609" i="131"/>
  <c r="G7609" i="131"/>
  <c r="F7609" i="131"/>
  <c r="E7609" i="131"/>
  <c r="D7609" i="131"/>
  <c r="C7609" i="131"/>
  <c r="AD7608" i="131"/>
  <c r="AC7608" i="131"/>
  <c r="AB7608" i="131"/>
  <c r="AA7608" i="131"/>
  <c r="Z7608" i="131"/>
  <c r="Y7608" i="131"/>
  <c r="AV7605" i="131" s="1"/>
  <c r="BL7605" i="131" s="1"/>
  <c r="X7608" i="131"/>
  <c r="W7608" i="131"/>
  <c r="V7608" i="131"/>
  <c r="U7608" i="131"/>
  <c r="T7608" i="131"/>
  <c r="S7608" i="131"/>
  <c r="R7608" i="131"/>
  <c r="Q7608" i="131"/>
  <c r="AR7605" i="131" s="1"/>
  <c r="BH7605" i="131" s="1"/>
  <c r="P7608" i="131"/>
  <c r="O7608" i="131"/>
  <c r="N7608" i="131"/>
  <c r="M7608" i="131"/>
  <c r="L7608" i="131"/>
  <c r="K7608" i="131"/>
  <c r="J7608" i="131"/>
  <c r="I7608" i="131"/>
  <c r="AN7605" i="131" s="1"/>
  <c r="BD7605" i="131" s="1"/>
  <c r="H7608" i="131"/>
  <c r="G7608" i="131"/>
  <c r="F7608" i="131"/>
  <c r="E7608" i="131"/>
  <c r="D7608" i="131"/>
  <c r="C7608" i="131"/>
  <c r="AD7607" i="131"/>
  <c r="AC7607" i="131"/>
  <c r="AB7607" i="131"/>
  <c r="AA7607" i="131"/>
  <c r="Z7607" i="131"/>
  <c r="Y7607" i="131"/>
  <c r="X7607" i="131"/>
  <c r="W7607" i="131"/>
  <c r="V7607" i="131"/>
  <c r="U7607" i="131"/>
  <c r="T7607" i="131"/>
  <c r="S7607" i="131"/>
  <c r="R7607" i="131"/>
  <c r="Q7607" i="131"/>
  <c r="P7607" i="131"/>
  <c r="O7607" i="131"/>
  <c r="N7607" i="131"/>
  <c r="M7607" i="131"/>
  <c r="L7607" i="131"/>
  <c r="K7607" i="131"/>
  <c r="J7607" i="131"/>
  <c r="I7607" i="131"/>
  <c r="H7607" i="131"/>
  <c r="G7607" i="131"/>
  <c r="F7607" i="131"/>
  <c r="E7607" i="131"/>
  <c r="D7607" i="131"/>
  <c r="C7607" i="131"/>
  <c r="AD7606" i="131"/>
  <c r="AC7606" i="131"/>
  <c r="AB7606" i="131"/>
  <c r="AA7606" i="131"/>
  <c r="Z7606" i="131"/>
  <c r="Y7606" i="131"/>
  <c r="AV7604" i="131" s="1"/>
  <c r="BL7604" i="131" s="1"/>
  <c r="X7606" i="131"/>
  <c r="W7606" i="131"/>
  <c r="V7606" i="131"/>
  <c r="U7606" i="131"/>
  <c r="T7606" i="131"/>
  <c r="S7606" i="131"/>
  <c r="R7606" i="131"/>
  <c r="Q7606" i="131"/>
  <c r="AR7604" i="131" s="1"/>
  <c r="BH7604" i="131" s="1"/>
  <c r="P7606" i="131"/>
  <c r="O7606" i="131"/>
  <c r="N7606" i="131"/>
  <c r="M7606" i="131"/>
  <c r="L7606" i="131"/>
  <c r="K7606" i="131"/>
  <c r="J7606" i="131"/>
  <c r="I7606" i="131"/>
  <c r="AN7604" i="131" s="1"/>
  <c r="BD7604" i="131" s="1"/>
  <c r="H7606" i="131"/>
  <c r="G7606" i="131"/>
  <c r="F7606" i="131"/>
  <c r="E7606" i="131"/>
  <c r="D7606" i="131"/>
  <c r="C7606" i="131"/>
  <c r="AD7605" i="131"/>
  <c r="AC7605" i="131"/>
  <c r="AB7605" i="131"/>
  <c r="AA7605" i="131"/>
  <c r="Z7605" i="131"/>
  <c r="Y7605" i="131"/>
  <c r="X7605" i="131"/>
  <c r="W7605" i="131"/>
  <c r="V7605" i="131"/>
  <c r="U7605" i="131"/>
  <c r="T7605" i="131"/>
  <c r="S7605" i="131"/>
  <c r="R7605" i="131"/>
  <c r="Q7605" i="131"/>
  <c r="P7605" i="131"/>
  <c r="O7605" i="131"/>
  <c r="N7605" i="131"/>
  <c r="M7605" i="131"/>
  <c r="L7605" i="131"/>
  <c r="K7605" i="131"/>
  <c r="J7605" i="131"/>
  <c r="I7605" i="131"/>
  <c r="H7605" i="131"/>
  <c r="G7605" i="131"/>
  <c r="F7605" i="131"/>
  <c r="E7605" i="131"/>
  <c r="D7605" i="131"/>
  <c r="C7605" i="131"/>
  <c r="AD7604" i="131"/>
  <c r="AC7604" i="131"/>
  <c r="AB7604" i="131"/>
  <c r="AA7604" i="131"/>
  <c r="Z7604" i="131"/>
  <c r="Y7604" i="131"/>
  <c r="AV7603" i="131" s="1"/>
  <c r="BL7603" i="131" s="1"/>
  <c r="X7604" i="131"/>
  <c r="W7604" i="131"/>
  <c r="V7604" i="131"/>
  <c r="U7604" i="131"/>
  <c r="T7604" i="131"/>
  <c r="S7604" i="131"/>
  <c r="R7604" i="131"/>
  <c r="Q7604" i="131"/>
  <c r="AR7603" i="131" s="1"/>
  <c r="BH7603" i="131" s="1"/>
  <c r="P7604" i="131"/>
  <c r="O7604" i="131"/>
  <c r="N7604" i="131"/>
  <c r="M7604" i="131"/>
  <c r="L7604" i="131"/>
  <c r="K7604" i="131"/>
  <c r="J7604" i="131"/>
  <c r="I7604" i="131"/>
  <c r="AN7603" i="131" s="1"/>
  <c r="BD7603" i="131" s="1"/>
  <c r="H7604" i="131"/>
  <c r="G7604" i="131"/>
  <c r="F7604" i="131"/>
  <c r="E7604" i="131"/>
  <c r="D7604" i="131"/>
  <c r="C7604" i="131"/>
  <c r="AD7603" i="131"/>
  <c r="AC7603" i="131"/>
  <c r="AB7603" i="131"/>
  <c r="AA7603" i="131"/>
  <c r="Z7603" i="131"/>
  <c r="Y7603" i="131"/>
  <c r="X7603" i="131"/>
  <c r="W7603" i="131"/>
  <c r="V7603" i="131"/>
  <c r="U7603" i="131"/>
  <c r="T7603" i="131"/>
  <c r="S7603" i="131"/>
  <c r="R7603" i="131"/>
  <c r="Q7603" i="131"/>
  <c r="P7603" i="131"/>
  <c r="O7603" i="131"/>
  <c r="N7603" i="131"/>
  <c r="M7603" i="131"/>
  <c r="L7603" i="131"/>
  <c r="K7603" i="131"/>
  <c r="J7603" i="131"/>
  <c r="I7603" i="131"/>
  <c r="H7603" i="131"/>
  <c r="G7603" i="131"/>
  <c r="F7603" i="131"/>
  <c r="E7603" i="131"/>
  <c r="D7603" i="131"/>
  <c r="C7603" i="131"/>
  <c r="AD7602" i="131"/>
  <c r="AC7602" i="131"/>
  <c r="AB7602" i="131"/>
  <c r="AA7602" i="131"/>
  <c r="Z7602" i="131"/>
  <c r="Y7602" i="131"/>
  <c r="AV7602" i="131" s="1"/>
  <c r="BL7602" i="131" s="1"/>
  <c r="X7602" i="131"/>
  <c r="W7602" i="131"/>
  <c r="V7602" i="131"/>
  <c r="U7602" i="131"/>
  <c r="T7602" i="131"/>
  <c r="S7602" i="131"/>
  <c r="R7602" i="131"/>
  <c r="Q7602" i="131"/>
  <c r="AR7602" i="131" s="1"/>
  <c r="BH7602" i="131" s="1"/>
  <c r="P7602" i="131"/>
  <c r="O7602" i="131"/>
  <c r="N7602" i="131"/>
  <c r="M7602" i="131"/>
  <c r="L7602" i="131"/>
  <c r="K7602" i="131"/>
  <c r="J7602" i="131"/>
  <c r="I7602" i="131"/>
  <c r="AN7602" i="131" s="1"/>
  <c r="BD7602" i="131" s="1"/>
  <c r="H7602" i="131"/>
  <c r="G7602" i="131"/>
  <c r="F7602" i="131"/>
  <c r="E7602" i="131"/>
  <c r="D7602" i="131"/>
  <c r="C7602" i="131"/>
  <c r="AD7599" i="131"/>
  <c r="AC7599" i="131"/>
  <c r="AB7599" i="131"/>
  <c r="AA7599" i="131"/>
  <c r="Z7599" i="131"/>
  <c r="Y7599" i="131"/>
  <c r="X7599" i="131"/>
  <c r="W7599" i="131"/>
  <c r="V7599" i="131"/>
  <c r="U7599" i="131"/>
  <c r="T7599" i="131"/>
  <c r="S7599" i="131"/>
  <c r="R7599" i="131"/>
  <c r="Q7599" i="131"/>
  <c r="P7599" i="131"/>
  <c r="O7599" i="131"/>
  <c r="N7599" i="131"/>
  <c r="M7599" i="131"/>
  <c r="L7599" i="131"/>
  <c r="K7599" i="131"/>
  <c r="J7599" i="131"/>
  <c r="I7599" i="131"/>
  <c r="H7599" i="131"/>
  <c r="G7599" i="131"/>
  <c r="F7599" i="131"/>
  <c r="E7599" i="131"/>
  <c r="D7599" i="131"/>
  <c r="C7599" i="131"/>
  <c r="AG7598" i="131"/>
  <c r="AD7598" i="131"/>
  <c r="AC7598" i="131"/>
  <c r="AB7598" i="131"/>
  <c r="AA7598" i="131"/>
  <c r="Z7598" i="131"/>
  <c r="Y7598" i="131"/>
  <c r="X7598" i="131"/>
  <c r="W7598" i="131"/>
  <c r="V7598" i="131"/>
  <c r="U7598" i="131"/>
  <c r="T7598" i="131"/>
  <c r="S7598" i="131"/>
  <c r="R7598" i="131"/>
  <c r="Q7598" i="131"/>
  <c r="P7598" i="131"/>
  <c r="O7598" i="131"/>
  <c r="N7598" i="131"/>
  <c r="M7598" i="131"/>
  <c r="L7598" i="131"/>
  <c r="K7598" i="131"/>
  <c r="J7598" i="131"/>
  <c r="I7598" i="131"/>
  <c r="H7598" i="131"/>
  <c r="G7598" i="131"/>
  <c r="F7598" i="131"/>
  <c r="E7598" i="131"/>
  <c r="D7598" i="131"/>
  <c r="C7598" i="131"/>
  <c r="AG7597" i="131"/>
  <c r="AD7597" i="131"/>
  <c r="AC7597" i="131"/>
  <c r="AB7597" i="131"/>
  <c r="AA7597" i="131"/>
  <c r="Z7597" i="131"/>
  <c r="Y7597" i="131"/>
  <c r="X7597" i="131"/>
  <c r="W7597" i="131"/>
  <c r="V7597" i="131"/>
  <c r="U7597" i="131"/>
  <c r="T7597" i="131"/>
  <c r="S7597" i="131"/>
  <c r="R7597" i="131"/>
  <c r="Q7597" i="131"/>
  <c r="P7597" i="131"/>
  <c r="O7597" i="131"/>
  <c r="N7597" i="131"/>
  <c r="M7597" i="131"/>
  <c r="L7597" i="131"/>
  <c r="K7597" i="131"/>
  <c r="J7597" i="131"/>
  <c r="I7597" i="131"/>
  <c r="H7597" i="131"/>
  <c r="G7597" i="131"/>
  <c r="F7597" i="131"/>
  <c r="E7597" i="131"/>
  <c r="D7597" i="131"/>
  <c r="C7597" i="131"/>
  <c r="AG7596" i="131"/>
  <c r="AD7596" i="131"/>
  <c r="AC7596" i="131"/>
  <c r="AB7596" i="131"/>
  <c r="AA7596" i="131"/>
  <c r="Z7596" i="131"/>
  <c r="Y7596" i="131"/>
  <c r="X7596" i="131"/>
  <c r="W7596" i="131"/>
  <c r="V7596" i="131"/>
  <c r="U7596" i="131"/>
  <c r="T7596" i="131"/>
  <c r="S7596" i="131"/>
  <c r="R7596" i="131"/>
  <c r="Q7596" i="131"/>
  <c r="P7596" i="131"/>
  <c r="O7596" i="131"/>
  <c r="N7596" i="131"/>
  <c r="M7596" i="131"/>
  <c r="L7596" i="131"/>
  <c r="K7596" i="131"/>
  <c r="J7596" i="131"/>
  <c r="I7596" i="131"/>
  <c r="H7596" i="131"/>
  <c r="G7596" i="131"/>
  <c r="F7596" i="131"/>
  <c r="E7596" i="131"/>
  <c r="D7596" i="131"/>
  <c r="C7596" i="131"/>
  <c r="AG7595" i="131"/>
  <c r="AD7595" i="131"/>
  <c r="AC7595" i="131"/>
  <c r="AB7595" i="131"/>
  <c r="AA7595" i="131"/>
  <c r="Z7595" i="131"/>
  <c r="Y7595" i="131"/>
  <c r="X7595" i="131"/>
  <c r="W7595" i="131"/>
  <c r="V7595" i="131"/>
  <c r="U7595" i="131"/>
  <c r="T7595" i="131"/>
  <c r="S7595" i="131"/>
  <c r="R7595" i="131"/>
  <c r="Q7595" i="131"/>
  <c r="P7595" i="131"/>
  <c r="O7595" i="131"/>
  <c r="N7595" i="131"/>
  <c r="M7595" i="131"/>
  <c r="L7595" i="131"/>
  <c r="K7595" i="131"/>
  <c r="J7595" i="131"/>
  <c r="I7595" i="131"/>
  <c r="H7595" i="131"/>
  <c r="G7595" i="131"/>
  <c r="F7595" i="131"/>
  <c r="E7595" i="131"/>
  <c r="D7595" i="131"/>
  <c r="C7595" i="131"/>
  <c r="AG7594" i="131"/>
  <c r="AD7594" i="131"/>
  <c r="AC7594" i="131"/>
  <c r="AB7594" i="131"/>
  <c r="AA7594" i="131"/>
  <c r="Z7594" i="131"/>
  <c r="Y7594" i="131"/>
  <c r="X7594" i="131"/>
  <c r="W7594" i="131"/>
  <c r="V7594" i="131"/>
  <c r="U7594" i="131"/>
  <c r="T7594" i="131"/>
  <c r="S7594" i="131"/>
  <c r="R7594" i="131"/>
  <c r="Q7594" i="131"/>
  <c r="P7594" i="131"/>
  <c r="O7594" i="131"/>
  <c r="N7594" i="131"/>
  <c r="M7594" i="131"/>
  <c r="L7594" i="131"/>
  <c r="K7594" i="131"/>
  <c r="J7594" i="131"/>
  <c r="I7594" i="131"/>
  <c r="H7594" i="131"/>
  <c r="G7594" i="131"/>
  <c r="F7594" i="131"/>
  <c r="E7594" i="131"/>
  <c r="D7594" i="131"/>
  <c r="C7594" i="131"/>
  <c r="AG7593" i="131"/>
  <c r="AD7593" i="131"/>
  <c r="AC7593" i="131"/>
  <c r="AB7593" i="131"/>
  <c r="AA7593" i="131"/>
  <c r="Z7593" i="131"/>
  <c r="Y7593" i="131"/>
  <c r="X7593" i="131"/>
  <c r="W7593" i="131"/>
  <c r="V7593" i="131"/>
  <c r="U7593" i="131"/>
  <c r="T7593" i="131"/>
  <c r="S7593" i="131"/>
  <c r="R7593" i="131"/>
  <c r="Q7593" i="131"/>
  <c r="P7593" i="131"/>
  <c r="O7593" i="131"/>
  <c r="N7593" i="131"/>
  <c r="M7593" i="131"/>
  <c r="L7593" i="131"/>
  <c r="K7593" i="131"/>
  <c r="J7593" i="131"/>
  <c r="I7593" i="131"/>
  <c r="H7593" i="131"/>
  <c r="G7593" i="131"/>
  <c r="F7593" i="131"/>
  <c r="E7593" i="131"/>
  <c r="D7593" i="131"/>
  <c r="C7593" i="131"/>
  <c r="AG7592" i="131"/>
  <c r="AD7592" i="131"/>
  <c r="AC7592" i="131"/>
  <c r="AB7592" i="131"/>
  <c r="AA7592" i="131"/>
  <c r="Z7592" i="131"/>
  <c r="Y7592" i="131"/>
  <c r="X7592" i="131"/>
  <c r="W7592" i="131"/>
  <c r="V7592" i="131"/>
  <c r="U7592" i="131"/>
  <c r="T7592" i="131"/>
  <c r="S7592" i="131"/>
  <c r="R7592" i="131"/>
  <c r="Q7592" i="131"/>
  <c r="P7592" i="131"/>
  <c r="O7592" i="131"/>
  <c r="N7592" i="131"/>
  <c r="M7592" i="131"/>
  <c r="L7592" i="131"/>
  <c r="K7592" i="131"/>
  <c r="J7592" i="131"/>
  <c r="I7592" i="131"/>
  <c r="H7592" i="131"/>
  <c r="G7592" i="131"/>
  <c r="F7592" i="131"/>
  <c r="E7592" i="131"/>
  <c r="D7592" i="131"/>
  <c r="C7592" i="131"/>
  <c r="AG7591" i="131"/>
  <c r="AD7591" i="131"/>
  <c r="AC7591" i="131"/>
  <c r="AB7591" i="131"/>
  <c r="AA7591" i="131"/>
  <c r="Z7591" i="131"/>
  <c r="Y7591" i="131"/>
  <c r="X7591" i="131"/>
  <c r="W7591" i="131"/>
  <c r="V7591" i="131"/>
  <c r="U7591" i="131"/>
  <c r="T7591" i="131"/>
  <c r="S7591" i="131"/>
  <c r="R7591" i="131"/>
  <c r="Q7591" i="131"/>
  <c r="P7591" i="131"/>
  <c r="O7591" i="131"/>
  <c r="N7591" i="131"/>
  <c r="M7591" i="131"/>
  <c r="L7591" i="131"/>
  <c r="K7591" i="131"/>
  <c r="J7591" i="131"/>
  <c r="I7591" i="131"/>
  <c r="H7591" i="131"/>
  <c r="G7591" i="131"/>
  <c r="F7591" i="131"/>
  <c r="E7591" i="131"/>
  <c r="D7591" i="131"/>
  <c r="C7591" i="131"/>
  <c r="AG7590" i="131"/>
  <c r="AD7590" i="131"/>
  <c r="AC7590" i="131"/>
  <c r="AB7590" i="131"/>
  <c r="AA7590" i="131"/>
  <c r="Z7590" i="131"/>
  <c r="Y7590" i="131"/>
  <c r="X7590" i="131"/>
  <c r="W7590" i="131"/>
  <c r="V7590" i="131"/>
  <c r="U7590" i="131"/>
  <c r="T7590" i="131"/>
  <c r="S7590" i="131"/>
  <c r="R7590" i="131"/>
  <c r="Q7590" i="131"/>
  <c r="P7590" i="131"/>
  <c r="O7590" i="131"/>
  <c r="N7590" i="131"/>
  <c r="M7590" i="131"/>
  <c r="L7590" i="131"/>
  <c r="K7590" i="131"/>
  <c r="J7590" i="131"/>
  <c r="I7590" i="131"/>
  <c r="H7590" i="131"/>
  <c r="G7590" i="131"/>
  <c r="F7590" i="131"/>
  <c r="E7590" i="131"/>
  <c r="D7590" i="131"/>
  <c r="C7590" i="131"/>
  <c r="AG7589" i="131"/>
  <c r="AD7589" i="131"/>
  <c r="AC7589" i="131"/>
  <c r="AB7589" i="131"/>
  <c r="AA7589" i="131"/>
  <c r="Z7589" i="131"/>
  <c r="Y7589" i="131"/>
  <c r="X7589" i="131"/>
  <c r="W7589" i="131"/>
  <c r="V7589" i="131"/>
  <c r="U7589" i="131"/>
  <c r="T7589" i="131"/>
  <c r="S7589" i="131"/>
  <c r="R7589" i="131"/>
  <c r="Q7589" i="131"/>
  <c r="P7589" i="131"/>
  <c r="O7589" i="131"/>
  <c r="N7589" i="131"/>
  <c r="M7589" i="131"/>
  <c r="L7589" i="131"/>
  <c r="K7589" i="131"/>
  <c r="J7589" i="131"/>
  <c r="I7589" i="131"/>
  <c r="H7589" i="131"/>
  <c r="G7589" i="131"/>
  <c r="F7589" i="131"/>
  <c r="E7589" i="131"/>
  <c r="D7589" i="131"/>
  <c r="C7589" i="131"/>
  <c r="AD7588" i="131"/>
  <c r="AC7588" i="131"/>
  <c r="AB7588" i="131"/>
  <c r="AA7588" i="131"/>
  <c r="AW7580" i="131" s="1"/>
  <c r="BM7580" i="131" s="1"/>
  <c r="Z7588" i="131"/>
  <c r="Y7588" i="131"/>
  <c r="X7588" i="131"/>
  <c r="W7588" i="131"/>
  <c r="V7588" i="131"/>
  <c r="U7588" i="131"/>
  <c r="T7588" i="131"/>
  <c r="S7588" i="131"/>
  <c r="AS7580" i="131" s="1"/>
  <c r="BI7580" i="131" s="1"/>
  <c r="R7588" i="131"/>
  <c r="Q7588" i="131"/>
  <c r="P7588" i="131"/>
  <c r="O7588" i="131"/>
  <c r="N7588" i="131"/>
  <c r="M7588" i="131"/>
  <c r="L7588" i="131"/>
  <c r="K7588" i="131"/>
  <c r="AO7580" i="131" s="1"/>
  <c r="BE7580" i="131" s="1"/>
  <c r="J7588" i="131"/>
  <c r="I7588" i="131"/>
  <c r="H7588" i="131"/>
  <c r="G7588" i="131"/>
  <c r="F7588" i="131"/>
  <c r="E7588" i="131"/>
  <c r="D7588" i="131"/>
  <c r="C7588" i="131"/>
  <c r="AK7580" i="131" s="1"/>
  <c r="BA7580" i="131" s="1"/>
  <c r="AD7587" i="131"/>
  <c r="AC7587" i="131"/>
  <c r="AB7587" i="131"/>
  <c r="AA7587" i="131"/>
  <c r="Z7587" i="131"/>
  <c r="Y7587" i="131"/>
  <c r="X7587" i="131"/>
  <c r="W7587" i="131"/>
  <c r="V7587" i="131"/>
  <c r="U7587" i="131"/>
  <c r="T7587" i="131"/>
  <c r="S7587" i="131"/>
  <c r="R7587" i="131"/>
  <c r="Q7587" i="131"/>
  <c r="P7587" i="131"/>
  <c r="O7587" i="131"/>
  <c r="N7587" i="131"/>
  <c r="M7587" i="131"/>
  <c r="L7587" i="131"/>
  <c r="K7587" i="131"/>
  <c r="J7587" i="131"/>
  <c r="I7587" i="131"/>
  <c r="H7587" i="131"/>
  <c r="G7587" i="131"/>
  <c r="F7587" i="131"/>
  <c r="E7587" i="131"/>
  <c r="D7587" i="131"/>
  <c r="C7587" i="131"/>
  <c r="AD7586" i="131"/>
  <c r="AC7586" i="131"/>
  <c r="AB7586" i="131"/>
  <c r="AA7586" i="131"/>
  <c r="AW7579" i="131" s="1"/>
  <c r="BM7579" i="131" s="1"/>
  <c r="Z7586" i="131"/>
  <c r="Y7586" i="131"/>
  <c r="X7586" i="131"/>
  <c r="W7586" i="131"/>
  <c r="V7586" i="131"/>
  <c r="U7586" i="131"/>
  <c r="T7586" i="131"/>
  <c r="S7586" i="131"/>
  <c r="AS7579" i="131" s="1"/>
  <c r="BI7579" i="131" s="1"/>
  <c r="R7586" i="131"/>
  <c r="Q7586" i="131"/>
  <c r="P7586" i="131"/>
  <c r="O7586" i="131"/>
  <c r="N7586" i="131"/>
  <c r="M7586" i="131"/>
  <c r="L7586" i="131"/>
  <c r="K7586" i="131"/>
  <c r="AO7579" i="131" s="1"/>
  <c r="BE7579" i="131" s="1"/>
  <c r="J7586" i="131"/>
  <c r="I7586" i="131"/>
  <c r="H7586" i="131"/>
  <c r="G7586" i="131"/>
  <c r="F7586" i="131"/>
  <c r="E7586" i="131"/>
  <c r="D7586" i="131"/>
  <c r="C7586" i="131"/>
  <c r="AK7579" i="131" s="1"/>
  <c r="BA7579" i="131" s="1"/>
  <c r="AD7585" i="131"/>
  <c r="AC7585" i="131"/>
  <c r="AB7585" i="131"/>
  <c r="AA7585" i="131"/>
  <c r="Z7585" i="131"/>
  <c r="Y7585" i="131"/>
  <c r="X7585" i="131"/>
  <c r="W7585" i="131"/>
  <c r="V7585" i="131"/>
  <c r="U7585" i="131"/>
  <c r="T7585" i="131"/>
  <c r="S7585" i="131"/>
  <c r="R7585" i="131"/>
  <c r="Q7585" i="131"/>
  <c r="P7585" i="131"/>
  <c r="O7585" i="131"/>
  <c r="N7585" i="131"/>
  <c r="M7585" i="131"/>
  <c r="L7585" i="131"/>
  <c r="K7585" i="131"/>
  <c r="J7585" i="131"/>
  <c r="I7585" i="131"/>
  <c r="H7585" i="131"/>
  <c r="G7585" i="131"/>
  <c r="F7585" i="131"/>
  <c r="E7585" i="131"/>
  <c r="D7585" i="131"/>
  <c r="C7585" i="131"/>
  <c r="AD7584" i="131"/>
  <c r="AC7584" i="131"/>
  <c r="AB7584" i="131"/>
  <c r="AA7584" i="131"/>
  <c r="AW7578" i="131" s="1"/>
  <c r="BM7578" i="131" s="1"/>
  <c r="Z7584" i="131"/>
  <c r="Y7584" i="131"/>
  <c r="X7584" i="131"/>
  <c r="W7584" i="131"/>
  <c r="V7584" i="131"/>
  <c r="U7584" i="131"/>
  <c r="T7584" i="131"/>
  <c r="S7584" i="131"/>
  <c r="AS7578" i="131" s="1"/>
  <c r="BI7578" i="131" s="1"/>
  <c r="R7584" i="131"/>
  <c r="Q7584" i="131"/>
  <c r="P7584" i="131"/>
  <c r="O7584" i="131"/>
  <c r="N7584" i="131"/>
  <c r="M7584" i="131"/>
  <c r="L7584" i="131"/>
  <c r="K7584" i="131"/>
  <c r="AO7578" i="131" s="1"/>
  <c r="BE7578" i="131" s="1"/>
  <c r="J7584" i="131"/>
  <c r="I7584" i="131"/>
  <c r="H7584" i="131"/>
  <c r="G7584" i="131"/>
  <c r="F7584" i="131"/>
  <c r="E7584" i="131"/>
  <c r="D7584" i="131"/>
  <c r="C7584" i="131"/>
  <c r="AK7578" i="131" s="1"/>
  <c r="BA7578" i="131" s="1"/>
  <c r="AD7583" i="131"/>
  <c r="AC7583" i="131"/>
  <c r="AB7583" i="131"/>
  <c r="AA7583" i="131"/>
  <c r="Z7583" i="131"/>
  <c r="Y7583" i="131"/>
  <c r="X7583" i="131"/>
  <c r="W7583" i="131"/>
  <c r="V7583" i="131"/>
  <c r="U7583" i="131"/>
  <c r="T7583" i="131"/>
  <c r="S7583" i="131"/>
  <c r="R7583" i="131"/>
  <c r="Q7583" i="131"/>
  <c r="P7583" i="131"/>
  <c r="O7583" i="131"/>
  <c r="N7583" i="131"/>
  <c r="M7583" i="131"/>
  <c r="L7583" i="131"/>
  <c r="K7583" i="131"/>
  <c r="J7583" i="131"/>
  <c r="I7583" i="131"/>
  <c r="H7583" i="131"/>
  <c r="G7583" i="131"/>
  <c r="F7583" i="131"/>
  <c r="E7583" i="131"/>
  <c r="D7583" i="131"/>
  <c r="C7583" i="131"/>
  <c r="AD7582" i="131"/>
  <c r="AC7582" i="131"/>
  <c r="AB7582" i="131"/>
  <c r="AA7582" i="131"/>
  <c r="AW7577" i="131" s="1"/>
  <c r="BM7577" i="131" s="1"/>
  <c r="Z7582" i="131"/>
  <c r="Y7582" i="131"/>
  <c r="X7582" i="131"/>
  <c r="W7582" i="131"/>
  <c r="V7582" i="131"/>
  <c r="U7582" i="131"/>
  <c r="T7582" i="131"/>
  <c r="S7582" i="131"/>
  <c r="AS7577" i="131" s="1"/>
  <c r="BI7577" i="131" s="1"/>
  <c r="R7582" i="131"/>
  <c r="Q7582" i="131"/>
  <c r="P7582" i="131"/>
  <c r="O7582" i="131"/>
  <c r="N7582" i="131"/>
  <c r="M7582" i="131"/>
  <c r="L7582" i="131"/>
  <c r="K7582" i="131"/>
  <c r="AO7577" i="131" s="1"/>
  <c r="BE7577" i="131" s="1"/>
  <c r="J7582" i="131"/>
  <c r="I7582" i="131"/>
  <c r="H7582" i="131"/>
  <c r="G7582" i="131"/>
  <c r="F7582" i="131"/>
  <c r="E7582" i="131"/>
  <c r="D7582" i="131"/>
  <c r="C7582" i="131"/>
  <c r="AK7577" i="131" s="1"/>
  <c r="BA7577" i="131" s="1"/>
  <c r="AD7581" i="131"/>
  <c r="AC7581" i="131"/>
  <c r="AB7581" i="131"/>
  <c r="AA7581" i="131"/>
  <c r="Z7581" i="131"/>
  <c r="Y7581" i="131"/>
  <c r="X7581" i="131"/>
  <c r="W7581" i="131"/>
  <c r="V7581" i="131"/>
  <c r="U7581" i="131"/>
  <c r="T7581" i="131"/>
  <c r="S7581" i="131"/>
  <c r="R7581" i="131"/>
  <c r="Q7581" i="131"/>
  <c r="P7581" i="131"/>
  <c r="O7581" i="131"/>
  <c r="N7581" i="131"/>
  <c r="M7581" i="131"/>
  <c r="L7581" i="131"/>
  <c r="K7581" i="131"/>
  <c r="J7581" i="131"/>
  <c r="I7581" i="131"/>
  <c r="H7581" i="131"/>
  <c r="G7581" i="131"/>
  <c r="F7581" i="131"/>
  <c r="E7581" i="131"/>
  <c r="D7581" i="131"/>
  <c r="C7581" i="131"/>
  <c r="AD7580" i="131"/>
  <c r="AC7580" i="131"/>
  <c r="AB7580" i="131"/>
  <c r="AA7580" i="131"/>
  <c r="AW7576" i="131" s="1"/>
  <c r="BM7576" i="131" s="1"/>
  <c r="Z7580" i="131"/>
  <c r="Y7580" i="131"/>
  <c r="X7580" i="131"/>
  <c r="W7580" i="131"/>
  <c r="V7580" i="131"/>
  <c r="U7580" i="131"/>
  <c r="T7580" i="131"/>
  <c r="S7580" i="131"/>
  <c r="AS7576" i="131" s="1"/>
  <c r="BI7576" i="131" s="1"/>
  <c r="R7580" i="131"/>
  <c r="Q7580" i="131"/>
  <c r="P7580" i="131"/>
  <c r="O7580" i="131"/>
  <c r="N7580" i="131"/>
  <c r="M7580" i="131"/>
  <c r="L7580" i="131"/>
  <c r="K7580" i="131"/>
  <c r="AO7576" i="131" s="1"/>
  <c r="BE7576" i="131" s="1"/>
  <c r="J7580" i="131"/>
  <c r="I7580" i="131"/>
  <c r="H7580" i="131"/>
  <c r="G7580" i="131"/>
  <c r="F7580" i="131"/>
  <c r="E7580" i="131"/>
  <c r="D7580" i="131"/>
  <c r="C7580" i="131"/>
  <c r="AK7576" i="131" s="1"/>
  <c r="BA7576" i="131" s="1"/>
  <c r="AD7579" i="131"/>
  <c r="AC7579" i="131"/>
  <c r="AB7579" i="131"/>
  <c r="AA7579" i="131"/>
  <c r="Z7579" i="131"/>
  <c r="Y7579" i="131"/>
  <c r="X7579" i="131"/>
  <c r="W7579" i="131"/>
  <c r="V7579" i="131"/>
  <c r="U7579" i="131"/>
  <c r="T7579" i="131"/>
  <c r="S7579" i="131"/>
  <c r="R7579" i="131"/>
  <c r="Q7579" i="131"/>
  <c r="P7579" i="131"/>
  <c r="O7579" i="131"/>
  <c r="N7579" i="131"/>
  <c r="M7579" i="131"/>
  <c r="L7579" i="131"/>
  <c r="K7579" i="131"/>
  <c r="J7579" i="131"/>
  <c r="I7579" i="131"/>
  <c r="H7579" i="131"/>
  <c r="G7579" i="131"/>
  <c r="F7579" i="131"/>
  <c r="E7579" i="131"/>
  <c r="D7579" i="131"/>
  <c r="C7579" i="131"/>
  <c r="AD7578" i="131"/>
  <c r="AC7578" i="131"/>
  <c r="AB7578" i="131"/>
  <c r="AA7578" i="131"/>
  <c r="AW7575" i="131" s="1"/>
  <c r="BM7575" i="131" s="1"/>
  <c r="Z7578" i="131"/>
  <c r="Y7578" i="131"/>
  <c r="X7578" i="131"/>
  <c r="W7578" i="131"/>
  <c r="V7578" i="131"/>
  <c r="U7578" i="131"/>
  <c r="T7578" i="131"/>
  <c r="S7578" i="131"/>
  <c r="AS7575" i="131" s="1"/>
  <c r="BI7575" i="131" s="1"/>
  <c r="R7578" i="131"/>
  <c r="Q7578" i="131"/>
  <c r="P7578" i="131"/>
  <c r="O7578" i="131"/>
  <c r="N7578" i="131"/>
  <c r="M7578" i="131"/>
  <c r="L7578" i="131"/>
  <c r="K7578" i="131"/>
  <c r="AO7575" i="131" s="1"/>
  <c r="BE7575" i="131" s="1"/>
  <c r="J7578" i="131"/>
  <c r="I7578" i="131"/>
  <c r="H7578" i="131"/>
  <c r="G7578" i="131"/>
  <c r="F7578" i="131"/>
  <c r="E7578" i="131"/>
  <c r="D7578" i="131"/>
  <c r="C7578" i="131"/>
  <c r="AK7575" i="131" s="1"/>
  <c r="BA7575" i="131" s="1"/>
  <c r="AD7577" i="131"/>
  <c r="AC7577" i="131"/>
  <c r="AB7577" i="131"/>
  <c r="AA7577" i="131"/>
  <c r="Z7577" i="131"/>
  <c r="Y7577" i="131"/>
  <c r="X7577" i="131"/>
  <c r="W7577" i="131"/>
  <c r="V7577" i="131"/>
  <c r="U7577" i="131"/>
  <c r="T7577" i="131"/>
  <c r="S7577" i="131"/>
  <c r="R7577" i="131"/>
  <c r="Q7577" i="131"/>
  <c r="P7577" i="131"/>
  <c r="O7577" i="131"/>
  <c r="N7577" i="131"/>
  <c r="M7577" i="131"/>
  <c r="L7577" i="131"/>
  <c r="K7577" i="131"/>
  <c r="J7577" i="131"/>
  <c r="I7577" i="131"/>
  <c r="H7577" i="131"/>
  <c r="G7577" i="131"/>
  <c r="F7577" i="131"/>
  <c r="E7577" i="131"/>
  <c r="D7577" i="131"/>
  <c r="C7577" i="131"/>
  <c r="AD7576" i="131"/>
  <c r="AC7576" i="131"/>
  <c r="AB7576" i="131"/>
  <c r="AA7576" i="131"/>
  <c r="AW7574" i="131" s="1"/>
  <c r="BM7574" i="131" s="1"/>
  <c r="Z7576" i="131"/>
  <c r="Y7576" i="131"/>
  <c r="X7576" i="131"/>
  <c r="W7576" i="131"/>
  <c r="V7576" i="131"/>
  <c r="U7576" i="131"/>
  <c r="T7576" i="131"/>
  <c r="S7576" i="131"/>
  <c r="AS7574" i="131" s="1"/>
  <c r="BI7574" i="131" s="1"/>
  <c r="R7576" i="131"/>
  <c r="Q7576" i="131"/>
  <c r="P7576" i="131"/>
  <c r="O7576" i="131"/>
  <c r="N7576" i="131"/>
  <c r="M7576" i="131"/>
  <c r="L7576" i="131"/>
  <c r="K7576" i="131"/>
  <c r="AO7574" i="131" s="1"/>
  <c r="BE7574" i="131" s="1"/>
  <c r="J7576" i="131"/>
  <c r="I7576" i="131"/>
  <c r="H7576" i="131"/>
  <c r="G7576" i="131"/>
  <c r="F7576" i="131"/>
  <c r="E7576" i="131"/>
  <c r="D7576" i="131"/>
  <c r="C7576" i="131"/>
  <c r="AK7574" i="131" s="1"/>
  <c r="BA7574" i="131" s="1"/>
  <c r="AD7575" i="131"/>
  <c r="AC7575" i="131"/>
  <c r="AB7575" i="131"/>
  <c r="AA7575" i="131"/>
  <c r="Z7575" i="131"/>
  <c r="Y7575" i="131"/>
  <c r="X7575" i="131"/>
  <c r="W7575" i="131"/>
  <c r="V7575" i="131"/>
  <c r="U7575" i="131"/>
  <c r="T7575" i="131"/>
  <c r="S7575" i="131"/>
  <c r="R7575" i="131"/>
  <c r="Q7575" i="131"/>
  <c r="P7575" i="131"/>
  <c r="O7575" i="131"/>
  <c r="N7575" i="131"/>
  <c r="M7575" i="131"/>
  <c r="L7575" i="131"/>
  <c r="K7575" i="131"/>
  <c r="J7575" i="131"/>
  <c r="I7575" i="131"/>
  <c r="H7575" i="131"/>
  <c r="G7575" i="131"/>
  <c r="F7575" i="131"/>
  <c r="E7575" i="131"/>
  <c r="D7575" i="131"/>
  <c r="C7575" i="131"/>
  <c r="AD7574" i="131"/>
  <c r="AC7574" i="131"/>
  <c r="AB7574" i="131"/>
  <c r="AA7574" i="131"/>
  <c r="AW7573" i="131" s="1"/>
  <c r="BM7573" i="131" s="1"/>
  <c r="Z7574" i="131"/>
  <c r="Y7574" i="131"/>
  <c r="X7574" i="131"/>
  <c r="W7574" i="131"/>
  <c r="V7574" i="131"/>
  <c r="U7574" i="131"/>
  <c r="T7574" i="131"/>
  <c r="S7574" i="131"/>
  <c r="AS7573" i="131" s="1"/>
  <c r="BI7573" i="131" s="1"/>
  <c r="R7574" i="131"/>
  <c r="Q7574" i="131"/>
  <c r="P7574" i="131"/>
  <c r="O7574" i="131"/>
  <c r="N7574" i="131"/>
  <c r="M7574" i="131"/>
  <c r="L7574" i="131"/>
  <c r="K7574" i="131"/>
  <c r="AO7573" i="131" s="1"/>
  <c r="BE7573" i="131" s="1"/>
  <c r="J7574" i="131"/>
  <c r="I7574" i="131"/>
  <c r="H7574" i="131"/>
  <c r="G7574" i="131"/>
  <c r="F7574" i="131"/>
  <c r="E7574" i="131"/>
  <c r="D7574" i="131"/>
  <c r="C7574" i="131"/>
  <c r="AK7573" i="131" s="1"/>
  <c r="BA7573" i="131" s="1"/>
  <c r="AD7573" i="131"/>
  <c r="AC7573" i="131"/>
  <c r="AB7573" i="131"/>
  <c r="AA7573" i="131"/>
  <c r="Z7573" i="131"/>
  <c r="Y7573" i="131"/>
  <c r="X7573" i="131"/>
  <c r="W7573" i="131"/>
  <c r="V7573" i="131"/>
  <c r="U7573" i="131"/>
  <c r="T7573" i="131"/>
  <c r="S7573" i="131"/>
  <c r="R7573" i="131"/>
  <c r="Q7573" i="131"/>
  <c r="P7573" i="131"/>
  <c r="O7573" i="131"/>
  <c r="N7573" i="131"/>
  <c r="M7573" i="131"/>
  <c r="L7573" i="131"/>
  <c r="K7573" i="131"/>
  <c r="J7573" i="131"/>
  <c r="I7573" i="131"/>
  <c r="H7573" i="131"/>
  <c r="G7573" i="131"/>
  <c r="F7573" i="131"/>
  <c r="E7573" i="131"/>
  <c r="D7573" i="131"/>
  <c r="C7573" i="131"/>
  <c r="AD7572" i="131"/>
  <c r="AC7572" i="131"/>
  <c r="AB7572" i="131"/>
  <c r="AA7572" i="131"/>
  <c r="AW7572" i="131" s="1"/>
  <c r="BM7572" i="131" s="1"/>
  <c r="Z7572" i="131"/>
  <c r="Y7572" i="131"/>
  <c r="X7572" i="131"/>
  <c r="W7572" i="131"/>
  <c r="V7572" i="131"/>
  <c r="U7572" i="131"/>
  <c r="T7572" i="131"/>
  <c r="S7572" i="131"/>
  <c r="AS7572" i="131" s="1"/>
  <c r="BI7572" i="131" s="1"/>
  <c r="R7572" i="131"/>
  <c r="Q7572" i="131"/>
  <c r="P7572" i="131"/>
  <c r="O7572" i="131"/>
  <c r="N7572" i="131"/>
  <c r="M7572" i="131"/>
  <c r="L7572" i="131"/>
  <c r="K7572" i="131"/>
  <c r="AO7572" i="131" s="1"/>
  <c r="BE7572" i="131" s="1"/>
  <c r="J7572" i="131"/>
  <c r="I7572" i="131"/>
  <c r="H7572" i="131"/>
  <c r="G7572" i="131"/>
  <c r="F7572" i="131"/>
  <c r="E7572" i="131"/>
  <c r="D7572" i="131"/>
  <c r="C7572" i="131"/>
  <c r="AK7572" i="131" s="1"/>
  <c r="BA7572" i="131" s="1"/>
  <c r="AD7569" i="131"/>
  <c r="AC7569" i="131"/>
  <c r="AB7569" i="131"/>
  <c r="AA7569" i="131"/>
  <c r="Z7569" i="131"/>
  <c r="Y7569" i="131"/>
  <c r="X7569" i="131"/>
  <c r="W7569" i="131"/>
  <c r="V7569" i="131"/>
  <c r="U7569" i="131"/>
  <c r="T7569" i="131"/>
  <c r="S7569" i="131"/>
  <c r="R7569" i="131"/>
  <c r="Q7569" i="131"/>
  <c r="P7569" i="131"/>
  <c r="O7569" i="131"/>
  <c r="N7569" i="131"/>
  <c r="M7569" i="131"/>
  <c r="L7569" i="131"/>
  <c r="K7569" i="131"/>
  <c r="J7569" i="131"/>
  <c r="I7569" i="131"/>
  <c r="H7569" i="131"/>
  <c r="G7569" i="131"/>
  <c r="F7569" i="131"/>
  <c r="E7569" i="131"/>
  <c r="D7569" i="131"/>
  <c r="C7569" i="131"/>
  <c r="AG7568" i="131"/>
  <c r="AD7568" i="131"/>
  <c r="AC7568" i="131"/>
  <c r="AB7568" i="131"/>
  <c r="AA7568" i="131"/>
  <c r="Z7568" i="131"/>
  <c r="Y7568" i="131"/>
  <c r="X7568" i="131"/>
  <c r="W7568" i="131"/>
  <c r="V7568" i="131"/>
  <c r="U7568" i="131"/>
  <c r="T7568" i="131"/>
  <c r="S7568" i="131"/>
  <c r="R7568" i="131"/>
  <c r="Q7568" i="131"/>
  <c r="P7568" i="131"/>
  <c r="O7568" i="131"/>
  <c r="N7568" i="131"/>
  <c r="M7568" i="131"/>
  <c r="L7568" i="131"/>
  <c r="K7568" i="131"/>
  <c r="J7568" i="131"/>
  <c r="I7568" i="131"/>
  <c r="H7568" i="131"/>
  <c r="G7568" i="131"/>
  <c r="F7568" i="131"/>
  <c r="E7568" i="131"/>
  <c r="D7568" i="131"/>
  <c r="C7568" i="131"/>
  <c r="AG7567" i="131"/>
  <c r="AD7567" i="131"/>
  <c r="AC7567" i="131"/>
  <c r="AB7567" i="131"/>
  <c r="AA7567" i="131"/>
  <c r="Z7567" i="131"/>
  <c r="Y7567" i="131"/>
  <c r="X7567" i="131"/>
  <c r="W7567" i="131"/>
  <c r="V7567" i="131"/>
  <c r="U7567" i="131"/>
  <c r="T7567" i="131"/>
  <c r="S7567" i="131"/>
  <c r="R7567" i="131"/>
  <c r="Q7567" i="131"/>
  <c r="P7567" i="131"/>
  <c r="O7567" i="131"/>
  <c r="N7567" i="131"/>
  <c r="M7567" i="131"/>
  <c r="L7567" i="131"/>
  <c r="K7567" i="131"/>
  <c r="J7567" i="131"/>
  <c r="I7567" i="131"/>
  <c r="H7567" i="131"/>
  <c r="G7567" i="131"/>
  <c r="F7567" i="131"/>
  <c r="E7567" i="131"/>
  <c r="D7567" i="131"/>
  <c r="C7567" i="131"/>
  <c r="AG7566" i="131"/>
  <c r="AD7566" i="131"/>
  <c r="AC7566" i="131"/>
  <c r="AB7566" i="131"/>
  <c r="AA7566" i="131"/>
  <c r="Z7566" i="131"/>
  <c r="Y7566" i="131"/>
  <c r="X7566" i="131"/>
  <c r="W7566" i="131"/>
  <c r="V7566" i="131"/>
  <c r="U7566" i="131"/>
  <c r="T7566" i="131"/>
  <c r="S7566" i="131"/>
  <c r="R7566" i="131"/>
  <c r="Q7566" i="131"/>
  <c r="P7566" i="131"/>
  <c r="O7566" i="131"/>
  <c r="N7566" i="131"/>
  <c r="M7566" i="131"/>
  <c r="L7566" i="131"/>
  <c r="K7566" i="131"/>
  <c r="J7566" i="131"/>
  <c r="I7566" i="131"/>
  <c r="H7566" i="131"/>
  <c r="G7566" i="131"/>
  <c r="F7566" i="131"/>
  <c r="E7566" i="131"/>
  <c r="D7566" i="131"/>
  <c r="C7566" i="131"/>
  <c r="AG7565" i="131"/>
  <c r="AD7565" i="131"/>
  <c r="AC7565" i="131"/>
  <c r="AB7565" i="131"/>
  <c r="AA7565" i="131"/>
  <c r="Z7565" i="131"/>
  <c r="Y7565" i="131"/>
  <c r="X7565" i="131"/>
  <c r="W7565" i="131"/>
  <c r="V7565" i="131"/>
  <c r="U7565" i="131"/>
  <c r="T7565" i="131"/>
  <c r="S7565" i="131"/>
  <c r="R7565" i="131"/>
  <c r="Q7565" i="131"/>
  <c r="P7565" i="131"/>
  <c r="O7565" i="131"/>
  <c r="N7565" i="131"/>
  <c r="M7565" i="131"/>
  <c r="L7565" i="131"/>
  <c r="K7565" i="131"/>
  <c r="J7565" i="131"/>
  <c r="I7565" i="131"/>
  <c r="H7565" i="131"/>
  <c r="G7565" i="131"/>
  <c r="F7565" i="131"/>
  <c r="E7565" i="131"/>
  <c r="D7565" i="131"/>
  <c r="C7565" i="131"/>
  <c r="AG7564" i="131"/>
  <c r="AD7564" i="131"/>
  <c r="AC7564" i="131"/>
  <c r="AB7564" i="131"/>
  <c r="AA7564" i="131"/>
  <c r="Z7564" i="131"/>
  <c r="Y7564" i="131"/>
  <c r="X7564" i="131"/>
  <c r="W7564" i="131"/>
  <c r="V7564" i="131"/>
  <c r="U7564" i="131"/>
  <c r="T7564" i="131"/>
  <c r="S7564" i="131"/>
  <c r="R7564" i="131"/>
  <c r="Q7564" i="131"/>
  <c r="P7564" i="131"/>
  <c r="O7564" i="131"/>
  <c r="N7564" i="131"/>
  <c r="M7564" i="131"/>
  <c r="L7564" i="131"/>
  <c r="K7564" i="131"/>
  <c r="J7564" i="131"/>
  <c r="I7564" i="131"/>
  <c r="H7564" i="131"/>
  <c r="G7564" i="131"/>
  <c r="F7564" i="131"/>
  <c r="E7564" i="131"/>
  <c r="D7564" i="131"/>
  <c r="C7564" i="131"/>
  <c r="AG7563" i="131"/>
  <c r="AD7563" i="131"/>
  <c r="AC7563" i="131"/>
  <c r="AB7563" i="131"/>
  <c r="AA7563" i="131"/>
  <c r="Z7563" i="131"/>
  <c r="Y7563" i="131"/>
  <c r="X7563" i="131"/>
  <c r="W7563" i="131"/>
  <c r="V7563" i="131"/>
  <c r="U7563" i="131"/>
  <c r="T7563" i="131"/>
  <c r="S7563" i="131"/>
  <c r="R7563" i="131"/>
  <c r="Q7563" i="131"/>
  <c r="P7563" i="131"/>
  <c r="O7563" i="131"/>
  <c r="N7563" i="131"/>
  <c r="M7563" i="131"/>
  <c r="L7563" i="131"/>
  <c r="K7563" i="131"/>
  <c r="J7563" i="131"/>
  <c r="I7563" i="131"/>
  <c r="H7563" i="131"/>
  <c r="G7563" i="131"/>
  <c r="F7563" i="131"/>
  <c r="E7563" i="131"/>
  <c r="D7563" i="131"/>
  <c r="C7563" i="131"/>
  <c r="AG7562" i="131"/>
  <c r="AD7562" i="131"/>
  <c r="AC7562" i="131"/>
  <c r="AB7562" i="131"/>
  <c r="AA7562" i="131"/>
  <c r="Z7562" i="131"/>
  <c r="Y7562" i="131"/>
  <c r="X7562" i="131"/>
  <c r="W7562" i="131"/>
  <c r="V7562" i="131"/>
  <c r="U7562" i="131"/>
  <c r="T7562" i="131"/>
  <c r="S7562" i="131"/>
  <c r="R7562" i="131"/>
  <c r="Q7562" i="131"/>
  <c r="P7562" i="131"/>
  <c r="O7562" i="131"/>
  <c r="N7562" i="131"/>
  <c r="M7562" i="131"/>
  <c r="L7562" i="131"/>
  <c r="K7562" i="131"/>
  <c r="J7562" i="131"/>
  <c r="I7562" i="131"/>
  <c r="H7562" i="131"/>
  <c r="G7562" i="131"/>
  <c r="F7562" i="131"/>
  <c r="E7562" i="131"/>
  <c r="D7562" i="131"/>
  <c r="C7562" i="131"/>
  <c r="AG7561" i="131"/>
  <c r="AD7561" i="131"/>
  <c r="AC7561" i="131"/>
  <c r="AB7561" i="131"/>
  <c r="AA7561" i="131"/>
  <c r="Z7561" i="131"/>
  <c r="Y7561" i="131"/>
  <c r="X7561" i="131"/>
  <c r="W7561" i="131"/>
  <c r="V7561" i="131"/>
  <c r="U7561" i="131"/>
  <c r="T7561" i="131"/>
  <c r="S7561" i="131"/>
  <c r="R7561" i="131"/>
  <c r="Q7561" i="131"/>
  <c r="P7561" i="131"/>
  <c r="O7561" i="131"/>
  <c r="N7561" i="131"/>
  <c r="M7561" i="131"/>
  <c r="L7561" i="131"/>
  <c r="K7561" i="131"/>
  <c r="J7561" i="131"/>
  <c r="I7561" i="131"/>
  <c r="H7561" i="131"/>
  <c r="G7561" i="131"/>
  <c r="F7561" i="131"/>
  <c r="E7561" i="131"/>
  <c r="D7561" i="131"/>
  <c r="C7561" i="131"/>
  <c r="AG7560" i="131"/>
  <c r="AD7560" i="131"/>
  <c r="AC7560" i="131"/>
  <c r="AB7560" i="131"/>
  <c r="AA7560" i="131"/>
  <c r="Z7560" i="131"/>
  <c r="Y7560" i="131"/>
  <c r="X7560" i="131"/>
  <c r="W7560" i="131"/>
  <c r="V7560" i="131"/>
  <c r="U7560" i="131"/>
  <c r="T7560" i="131"/>
  <c r="S7560" i="131"/>
  <c r="R7560" i="131"/>
  <c r="Q7560" i="131"/>
  <c r="P7560" i="131"/>
  <c r="O7560" i="131"/>
  <c r="N7560" i="131"/>
  <c r="M7560" i="131"/>
  <c r="L7560" i="131"/>
  <c r="K7560" i="131"/>
  <c r="J7560" i="131"/>
  <c r="I7560" i="131"/>
  <c r="H7560" i="131"/>
  <c r="G7560" i="131"/>
  <c r="F7560" i="131"/>
  <c r="E7560" i="131"/>
  <c r="D7560" i="131"/>
  <c r="C7560" i="131"/>
  <c r="AG7559" i="131"/>
  <c r="AD7559" i="131"/>
  <c r="AC7559" i="131"/>
  <c r="AB7559" i="131"/>
  <c r="AA7559" i="131"/>
  <c r="Z7559" i="131"/>
  <c r="Y7559" i="131"/>
  <c r="X7559" i="131"/>
  <c r="W7559" i="131"/>
  <c r="V7559" i="131"/>
  <c r="U7559" i="131"/>
  <c r="T7559" i="131"/>
  <c r="S7559" i="131"/>
  <c r="R7559" i="131"/>
  <c r="Q7559" i="131"/>
  <c r="P7559" i="131"/>
  <c r="O7559" i="131"/>
  <c r="N7559" i="131"/>
  <c r="M7559" i="131"/>
  <c r="L7559" i="131"/>
  <c r="K7559" i="131"/>
  <c r="J7559" i="131"/>
  <c r="I7559" i="131"/>
  <c r="H7559" i="131"/>
  <c r="G7559" i="131"/>
  <c r="F7559" i="131"/>
  <c r="E7559" i="131"/>
  <c r="D7559" i="131"/>
  <c r="C7559" i="131"/>
  <c r="AD7558" i="131"/>
  <c r="AC7558" i="131"/>
  <c r="AX7550" i="131" s="1"/>
  <c r="BN7550" i="131" s="1"/>
  <c r="AB7558" i="131"/>
  <c r="AA7558" i="131"/>
  <c r="Z7558" i="131"/>
  <c r="Y7558" i="131"/>
  <c r="X7558" i="131"/>
  <c r="W7558" i="131"/>
  <c r="V7558" i="131"/>
  <c r="U7558" i="131"/>
  <c r="AT7550" i="131" s="1"/>
  <c r="BJ7550" i="131" s="1"/>
  <c r="T7558" i="131"/>
  <c r="S7558" i="131"/>
  <c r="R7558" i="131"/>
  <c r="Q7558" i="131"/>
  <c r="P7558" i="131"/>
  <c r="O7558" i="131"/>
  <c r="N7558" i="131"/>
  <c r="M7558" i="131"/>
  <c r="AP7550" i="131" s="1"/>
  <c r="BF7550" i="131" s="1"/>
  <c r="L7558" i="131"/>
  <c r="K7558" i="131"/>
  <c r="J7558" i="131"/>
  <c r="I7558" i="131"/>
  <c r="H7558" i="131"/>
  <c r="G7558" i="131"/>
  <c r="F7558" i="131"/>
  <c r="E7558" i="131"/>
  <c r="AL7550" i="131" s="1"/>
  <c r="BB7550" i="131" s="1"/>
  <c r="D7558" i="131"/>
  <c r="C7558" i="131"/>
  <c r="AD7557" i="131"/>
  <c r="AC7557" i="131"/>
  <c r="AB7557" i="131"/>
  <c r="AA7557" i="131"/>
  <c r="Z7557" i="131"/>
  <c r="Y7557" i="131"/>
  <c r="X7557" i="131"/>
  <c r="W7557" i="131"/>
  <c r="V7557" i="131"/>
  <c r="U7557" i="131"/>
  <c r="T7557" i="131"/>
  <c r="S7557" i="131"/>
  <c r="R7557" i="131"/>
  <c r="Q7557" i="131"/>
  <c r="P7557" i="131"/>
  <c r="O7557" i="131"/>
  <c r="N7557" i="131"/>
  <c r="M7557" i="131"/>
  <c r="L7557" i="131"/>
  <c r="K7557" i="131"/>
  <c r="J7557" i="131"/>
  <c r="I7557" i="131"/>
  <c r="H7557" i="131"/>
  <c r="G7557" i="131"/>
  <c r="F7557" i="131"/>
  <c r="E7557" i="131"/>
  <c r="D7557" i="131"/>
  <c r="C7557" i="131"/>
  <c r="AD7556" i="131"/>
  <c r="AC7556" i="131"/>
  <c r="AX7549" i="131" s="1"/>
  <c r="BN7549" i="131" s="1"/>
  <c r="AB7556" i="131"/>
  <c r="AA7556" i="131"/>
  <c r="Z7556" i="131"/>
  <c r="Y7556" i="131"/>
  <c r="X7556" i="131"/>
  <c r="W7556" i="131"/>
  <c r="V7556" i="131"/>
  <c r="U7556" i="131"/>
  <c r="AT7549" i="131" s="1"/>
  <c r="BJ7549" i="131" s="1"/>
  <c r="T7556" i="131"/>
  <c r="S7556" i="131"/>
  <c r="R7556" i="131"/>
  <c r="Q7556" i="131"/>
  <c r="P7556" i="131"/>
  <c r="O7556" i="131"/>
  <c r="N7556" i="131"/>
  <c r="M7556" i="131"/>
  <c r="AP7549" i="131" s="1"/>
  <c r="BF7549" i="131" s="1"/>
  <c r="L7556" i="131"/>
  <c r="K7556" i="131"/>
  <c r="J7556" i="131"/>
  <c r="I7556" i="131"/>
  <c r="H7556" i="131"/>
  <c r="G7556" i="131"/>
  <c r="F7556" i="131"/>
  <c r="E7556" i="131"/>
  <c r="AL7549" i="131" s="1"/>
  <c r="BB7549" i="131" s="1"/>
  <c r="D7556" i="131"/>
  <c r="C7556" i="131"/>
  <c r="AD7555" i="131"/>
  <c r="AC7555" i="131"/>
  <c r="AB7555" i="131"/>
  <c r="AA7555" i="131"/>
  <c r="Z7555" i="131"/>
  <c r="Y7555" i="131"/>
  <c r="X7555" i="131"/>
  <c r="W7555" i="131"/>
  <c r="V7555" i="131"/>
  <c r="U7555" i="131"/>
  <c r="T7555" i="131"/>
  <c r="S7555" i="131"/>
  <c r="R7555" i="131"/>
  <c r="Q7555" i="131"/>
  <c r="P7555" i="131"/>
  <c r="O7555" i="131"/>
  <c r="N7555" i="131"/>
  <c r="M7555" i="131"/>
  <c r="L7555" i="131"/>
  <c r="K7555" i="131"/>
  <c r="J7555" i="131"/>
  <c r="I7555" i="131"/>
  <c r="H7555" i="131"/>
  <c r="G7555" i="131"/>
  <c r="F7555" i="131"/>
  <c r="E7555" i="131"/>
  <c r="D7555" i="131"/>
  <c r="C7555" i="131"/>
  <c r="AD7554" i="131"/>
  <c r="AC7554" i="131"/>
  <c r="AX7548" i="131" s="1"/>
  <c r="BN7548" i="131" s="1"/>
  <c r="AB7554" i="131"/>
  <c r="AA7554" i="131"/>
  <c r="Z7554" i="131"/>
  <c r="Y7554" i="131"/>
  <c r="X7554" i="131"/>
  <c r="W7554" i="131"/>
  <c r="V7554" i="131"/>
  <c r="U7554" i="131"/>
  <c r="AT7548" i="131" s="1"/>
  <c r="BJ7548" i="131" s="1"/>
  <c r="T7554" i="131"/>
  <c r="S7554" i="131"/>
  <c r="R7554" i="131"/>
  <c r="Q7554" i="131"/>
  <c r="P7554" i="131"/>
  <c r="O7554" i="131"/>
  <c r="N7554" i="131"/>
  <c r="M7554" i="131"/>
  <c r="AP7548" i="131" s="1"/>
  <c r="BF7548" i="131" s="1"/>
  <c r="L7554" i="131"/>
  <c r="K7554" i="131"/>
  <c r="J7554" i="131"/>
  <c r="I7554" i="131"/>
  <c r="H7554" i="131"/>
  <c r="G7554" i="131"/>
  <c r="F7554" i="131"/>
  <c r="E7554" i="131"/>
  <c r="AL7548" i="131" s="1"/>
  <c r="BB7548" i="131" s="1"/>
  <c r="D7554" i="131"/>
  <c r="C7554" i="131"/>
  <c r="AD7553" i="131"/>
  <c r="AC7553" i="131"/>
  <c r="AB7553" i="131"/>
  <c r="AA7553" i="131"/>
  <c r="Z7553" i="131"/>
  <c r="Y7553" i="131"/>
  <c r="X7553" i="131"/>
  <c r="W7553" i="131"/>
  <c r="V7553" i="131"/>
  <c r="U7553" i="131"/>
  <c r="T7553" i="131"/>
  <c r="S7553" i="131"/>
  <c r="R7553" i="131"/>
  <c r="Q7553" i="131"/>
  <c r="P7553" i="131"/>
  <c r="O7553" i="131"/>
  <c r="N7553" i="131"/>
  <c r="M7553" i="131"/>
  <c r="L7553" i="131"/>
  <c r="K7553" i="131"/>
  <c r="J7553" i="131"/>
  <c r="I7553" i="131"/>
  <c r="H7553" i="131"/>
  <c r="G7553" i="131"/>
  <c r="F7553" i="131"/>
  <c r="E7553" i="131"/>
  <c r="D7553" i="131"/>
  <c r="C7553" i="131"/>
  <c r="AD7552" i="131"/>
  <c r="AC7552" i="131"/>
  <c r="AX7547" i="131" s="1"/>
  <c r="BN7547" i="131" s="1"/>
  <c r="AB7552" i="131"/>
  <c r="AA7552" i="131"/>
  <c r="Z7552" i="131"/>
  <c r="Y7552" i="131"/>
  <c r="X7552" i="131"/>
  <c r="W7552" i="131"/>
  <c r="V7552" i="131"/>
  <c r="U7552" i="131"/>
  <c r="AT7547" i="131" s="1"/>
  <c r="BJ7547" i="131" s="1"/>
  <c r="T7552" i="131"/>
  <c r="S7552" i="131"/>
  <c r="R7552" i="131"/>
  <c r="Q7552" i="131"/>
  <c r="P7552" i="131"/>
  <c r="O7552" i="131"/>
  <c r="N7552" i="131"/>
  <c r="M7552" i="131"/>
  <c r="AP7547" i="131" s="1"/>
  <c r="BF7547" i="131" s="1"/>
  <c r="L7552" i="131"/>
  <c r="K7552" i="131"/>
  <c r="J7552" i="131"/>
  <c r="I7552" i="131"/>
  <c r="H7552" i="131"/>
  <c r="G7552" i="131"/>
  <c r="F7552" i="131"/>
  <c r="E7552" i="131"/>
  <c r="AL7547" i="131" s="1"/>
  <c r="BB7547" i="131" s="1"/>
  <c r="D7552" i="131"/>
  <c r="C7552" i="131"/>
  <c r="AD7551" i="131"/>
  <c r="AC7551" i="131"/>
  <c r="AB7551" i="131"/>
  <c r="AA7551" i="131"/>
  <c r="Z7551" i="131"/>
  <c r="Y7551" i="131"/>
  <c r="X7551" i="131"/>
  <c r="W7551" i="131"/>
  <c r="V7551" i="131"/>
  <c r="U7551" i="131"/>
  <c r="T7551" i="131"/>
  <c r="S7551" i="131"/>
  <c r="R7551" i="131"/>
  <c r="Q7551" i="131"/>
  <c r="P7551" i="131"/>
  <c r="O7551" i="131"/>
  <c r="N7551" i="131"/>
  <c r="M7551" i="131"/>
  <c r="L7551" i="131"/>
  <c r="K7551" i="131"/>
  <c r="J7551" i="131"/>
  <c r="I7551" i="131"/>
  <c r="H7551" i="131"/>
  <c r="G7551" i="131"/>
  <c r="F7551" i="131"/>
  <c r="E7551" i="131"/>
  <c r="D7551" i="131"/>
  <c r="C7551" i="131"/>
  <c r="AD7550" i="131"/>
  <c r="AC7550" i="131"/>
  <c r="AX7546" i="131" s="1"/>
  <c r="BN7546" i="131" s="1"/>
  <c r="AB7550" i="131"/>
  <c r="AA7550" i="131"/>
  <c r="Z7550" i="131"/>
  <c r="Y7550" i="131"/>
  <c r="X7550" i="131"/>
  <c r="W7550" i="131"/>
  <c r="V7550" i="131"/>
  <c r="U7550" i="131"/>
  <c r="AT7546" i="131" s="1"/>
  <c r="BJ7546" i="131" s="1"/>
  <c r="T7550" i="131"/>
  <c r="S7550" i="131"/>
  <c r="R7550" i="131"/>
  <c r="Q7550" i="131"/>
  <c r="P7550" i="131"/>
  <c r="O7550" i="131"/>
  <c r="N7550" i="131"/>
  <c r="M7550" i="131"/>
  <c r="AP7546" i="131" s="1"/>
  <c r="BF7546" i="131" s="1"/>
  <c r="L7550" i="131"/>
  <c r="K7550" i="131"/>
  <c r="J7550" i="131"/>
  <c r="I7550" i="131"/>
  <c r="H7550" i="131"/>
  <c r="G7550" i="131"/>
  <c r="F7550" i="131"/>
  <c r="E7550" i="131"/>
  <c r="AL7546" i="131" s="1"/>
  <c r="BB7546" i="131" s="1"/>
  <c r="D7550" i="131"/>
  <c r="C7550" i="131"/>
  <c r="AD7549" i="131"/>
  <c r="AC7549" i="131"/>
  <c r="AB7549" i="131"/>
  <c r="AA7549" i="131"/>
  <c r="Z7549" i="131"/>
  <c r="Y7549" i="131"/>
  <c r="X7549" i="131"/>
  <c r="W7549" i="131"/>
  <c r="V7549" i="131"/>
  <c r="U7549" i="131"/>
  <c r="T7549" i="131"/>
  <c r="S7549" i="131"/>
  <c r="R7549" i="131"/>
  <c r="Q7549" i="131"/>
  <c r="P7549" i="131"/>
  <c r="O7549" i="131"/>
  <c r="N7549" i="131"/>
  <c r="M7549" i="131"/>
  <c r="L7549" i="131"/>
  <c r="K7549" i="131"/>
  <c r="J7549" i="131"/>
  <c r="I7549" i="131"/>
  <c r="H7549" i="131"/>
  <c r="G7549" i="131"/>
  <c r="F7549" i="131"/>
  <c r="E7549" i="131"/>
  <c r="D7549" i="131"/>
  <c r="C7549" i="131"/>
  <c r="AD7548" i="131"/>
  <c r="AC7548" i="131"/>
  <c r="AX7545" i="131" s="1"/>
  <c r="BN7545" i="131" s="1"/>
  <c r="AB7548" i="131"/>
  <c r="AA7548" i="131"/>
  <c r="Z7548" i="131"/>
  <c r="Y7548" i="131"/>
  <c r="X7548" i="131"/>
  <c r="W7548" i="131"/>
  <c r="V7548" i="131"/>
  <c r="U7548" i="131"/>
  <c r="AT7545" i="131" s="1"/>
  <c r="BJ7545" i="131" s="1"/>
  <c r="T7548" i="131"/>
  <c r="S7548" i="131"/>
  <c r="R7548" i="131"/>
  <c r="Q7548" i="131"/>
  <c r="P7548" i="131"/>
  <c r="O7548" i="131"/>
  <c r="N7548" i="131"/>
  <c r="M7548" i="131"/>
  <c r="AP7545" i="131" s="1"/>
  <c r="BF7545" i="131" s="1"/>
  <c r="L7548" i="131"/>
  <c r="K7548" i="131"/>
  <c r="J7548" i="131"/>
  <c r="I7548" i="131"/>
  <c r="H7548" i="131"/>
  <c r="G7548" i="131"/>
  <c r="F7548" i="131"/>
  <c r="E7548" i="131"/>
  <c r="AL7545" i="131" s="1"/>
  <c r="BB7545" i="131" s="1"/>
  <c r="D7548" i="131"/>
  <c r="C7548" i="131"/>
  <c r="AD7547" i="131"/>
  <c r="AC7547" i="131"/>
  <c r="AB7547" i="131"/>
  <c r="AA7547" i="131"/>
  <c r="Z7547" i="131"/>
  <c r="Y7547" i="131"/>
  <c r="X7547" i="131"/>
  <c r="W7547" i="131"/>
  <c r="V7547" i="131"/>
  <c r="U7547" i="131"/>
  <c r="T7547" i="131"/>
  <c r="S7547" i="131"/>
  <c r="R7547" i="131"/>
  <c r="Q7547" i="131"/>
  <c r="P7547" i="131"/>
  <c r="O7547" i="131"/>
  <c r="N7547" i="131"/>
  <c r="M7547" i="131"/>
  <c r="L7547" i="131"/>
  <c r="K7547" i="131"/>
  <c r="J7547" i="131"/>
  <c r="I7547" i="131"/>
  <c r="H7547" i="131"/>
  <c r="G7547" i="131"/>
  <c r="F7547" i="131"/>
  <c r="E7547" i="131"/>
  <c r="D7547" i="131"/>
  <c r="C7547" i="131"/>
  <c r="AD7546" i="131"/>
  <c r="AC7546" i="131"/>
  <c r="AX7544" i="131" s="1"/>
  <c r="BN7544" i="131" s="1"/>
  <c r="AB7546" i="131"/>
  <c r="AA7546" i="131"/>
  <c r="Z7546" i="131"/>
  <c r="Y7546" i="131"/>
  <c r="X7546" i="131"/>
  <c r="W7546" i="131"/>
  <c r="V7546" i="131"/>
  <c r="U7546" i="131"/>
  <c r="AT7544" i="131" s="1"/>
  <c r="BJ7544" i="131" s="1"/>
  <c r="T7546" i="131"/>
  <c r="S7546" i="131"/>
  <c r="R7546" i="131"/>
  <c r="Q7546" i="131"/>
  <c r="P7546" i="131"/>
  <c r="O7546" i="131"/>
  <c r="N7546" i="131"/>
  <c r="M7546" i="131"/>
  <c r="AP7544" i="131" s="1"/>
  <c r="BF7544" i="131" s="1"/>
  <c r="L7546" i="131"/>
  <c r="K7546" i="131"/>
  <c r="J7546" i="131"/>
  <c r="I7546" i="131"/>
  <c r="H7546" i="131"/>
  <c r="G7546" i="131"/>
  <c r="F7546" i="131"/>
  <c r="E7546" i="131"/>
  <c r="AL7544" i="131" s="1"/>
  <c r="BB7544" i="131" s="1"/>
  <c r="D7546" i="131"/>
  <c r="C7546" i="131"/>
  <c r="AD7545" i="131"/>
  <c r="AC7545" i="131"/>
  <c r="AB7545" i="131"/>
  <c r="AA7545" i="131"/>
  <c r="Z7545" i="131"/>
  <c r="Y7545" i="131"/>
  <c r="X7545" i="131"/>
  <c r="W7545" i="131"/>
  <c r="V7545" i="131"/>
  <c r="U7545" i="131"/>
  <c r="T7545" i="131"/>
  <c r="S7545" i="131"/>
  <c r="R7545" i="131"/>
  <c r="Q7545" i="131"/>
  <c r="P7545" i="131"/>
  <c r="O7545" i="131"/>
  <c r="N7545" i="131"/>
  <c r="M7545" i="131"/>
  <c r="L7545" i="131"/>
  <c r="K7545" i="131"/>
  <c r="J7545" i="131"/>
  <c r="I7545" i="131"/>
  <c r="H7545" i="131"/>
  <c r="G7545" i="131"/>
  <c r="F7545" i="131"/>
  <c r="E7545" i="131"/>
  <c r="D7545" i="131"/>
  <c r="C7545" i="131"/>
  <c r="AD7544" i="131"/>
  <c r="AC7544" i="131"/>
  <c r="AX7543" i="131" s="1"/>
  <c r="BN7543" i="131" s="1"/>
  <c r="AB7544" i="131"/>
  <c r="AA7544" i="131"/>
  <c r="Z7544" i="131"/>
  <c r="Y7544" i="131"/>
  <c r="X7544" i="131"/>
  <c r="W7544" i="131"/>
  <c r="V7544" i="131"/>
  <c r="U7544" i="131"/>
  <c r="AT7543" i="131" s="1"/>
  <c r="BJ7543" i="131" s="1"/>
  <c r="T7544" i="131"/>
  <c r="S7544" i="131"/>
  <c r="R7544" i="131"/>
  <c r="Q7544" i="131"/>
  <c r="P7544" i="131"/>
  <c r="O7544" i="131"/>
  <c r="N7544" i="131"/>
  <c r="M7544" i="131"/>
  <c r="AP7543" i="131" s="1"/>
  <c r="BF7543" i="131" s="1"/>
  <c r="L7544" i="131"/>
  <c r="K7544" i="131"/>
  <c r="J7544" i="131"/>
  <c r="I7544" i="131"/>
  <c r="H7544" i="131"/>
  <c r="G7544" i="131"/>
  <c r="F7544" i="131"/>
  <c r="E7544" i="131"/>
  <c r="AL7543" i="131" s="1"/>
  <c r="BB7543" i="131" s="1"/>
  <c r="D7544" i="131"/>
  <c r="C7544" i="131"/>
  <c r="AD7543" i="131"/>
  <c r="AC7543" i="131"/>
  <c r="AB7543" i="131"/>
  <c r="AA7543" i="131"/>
  <c r="Z7543" i="131"/>
  <c r="Y7543" i="131"/>
  <c r="X7543" i="131"/>
  <c r="W7543" i="131"/>
  <c r="V7543" i="131"/>
  <c r="U7543" i="131"/>
  <c r="T7543" i="131"/>
  <c r="S7543" i="131"/>
  <c r="R7543" i="131"/>
  <c r="Q7543" i="131"/>
  <c r="P7543" i="131"/>
  <c r="O7543" i="131"/>
  <c r="N7543" i="131"/>
  <c r="M7543" i="131"/>
  <c r="L7543" i="131"/>
  <c r="K7543" i="131"/>
  <c r="J7543" i="131"/>
  <c r="I7543" i="131"/>
  <c r="H7543" i="131"/>
  <c r="G7543" i="131"/>
  <c r="F7543" i="131"/>
  <c r="E7543" i="131"/>
  <c r="D7543" i="131"/>
  <c r="C7543" i="131"/>
  <c r="AD7542" i="131"/>
  <c r="AC7542" i="131"/>
  <c r="AX7542" i="131" s="1"/>
  <c r="BN7542" i="131" s="1"/>
  <c r="AB7542" i="131"/>
  <c r="AA7542" i="131"/>
  <c r="Z7542" i="131"/>
  <c r="Y7542" i="131"/>
  <c r="X7542" i="131"/>
  <c r="W7542" i="131"/>
  <c r="V7542" i="131"/>
  <c r="U7542" i="131"/>
  <c r="AT7542" i="131" s="1"/>
  <c r="BJ7542" i="131" s="1"/>
  <c r="T7542" i="131"/>
  <c r="S7542" i="131"/>
  <c r="R7542" i="131"/>
  <c r="Q7542" i="131"/>
  <c r="P7542" i="131"/>
  <c r="O7542" i="131"/>
  <c r="N7542" i="131"/>
  <c r="M7542" i="131"/>
  <c r="AP7542" i="131" s="1"/>
  <c r="BF7542" i="131" s="1"/>
  <c r="L7542" i="131"/>
  <c r="K7542" i="131"/>
  <c r="J7542" i="131"/>
  <c r="I7542" i="131"/>
  <c r="H7542" i="131"/>
  <c r="G7542" i="131"/>
  <c r="F7542" i="131"/>
  <c r="E7542" i="131"/>
  <c r="AL7542" i="131" s="1"/>
  <c r="BB7542" i="131" s="1"/>
  <c r="D7542" i="131"/>
  <c r="C7542" i="131"/>
  <c r="AD7539" i="131"/>
  <c r="AC7539" i="131"/>
  <c r="AB7539" i="131"/>
  <c r="AA7539" i="131"/>
  <c r="Z7539" i="131"/>
  <c r="Y7539" i="131"/>
  <c r="X7539" i="131"/>
  <c r="W7539" i="131"/>
  <c r="V7539" i="131"/>
  <c r="U7539" i="131"/>
  <c r="T7539" i="131"/>
  <c r="S7539" i="131"/>
  <c r="R7539" i="131"/>
  <c r="Q7539" i="131"/>
  <c r="P7539" i="131"/>
  <c r="O7539" i="131"/>
  <c r="N7539" i="131"/>
  <c r="M7539" i="131"/>
  <c r="L7539" i="131"/>
  <c r="K7539" i="131"/>
  <c r="J7539" i="131"/>
  <c r="I7539" i="131"/>
  <c r="H7539" i="131"/>
  <c r="G7539" i="131"/>
  <c r="F7539" i="131"/>
  <c r="E7539" i="131"/>
  <c r="D7539" i="131"/>
  <c r="C7539" i="131"/>
  <c r="AG7538" i="131"/>
  <c r="AD7538" i="131"/>
  <c r="AC7538" i="131"/>
  <c r="AB7538" i="131"/>
  <c r="AA7538" i="131"/>
  <c r="Z7538" i="131"/>
  <c r="Y7538" i="131"/>
  <c r="X7538" i="131"/>
  <c r="W7538" i="131"/>
  <c r="V7538" i="131"/>
  <c r="U7538" i="131"/>
  <c r="T7538" i="131"/>
  <c r="S7538" i="131"/>
  <c r="R7538" i="131"/>
  <c r="Q7538" i="131"/>
  <c r="P7538" i="131"/>
  <c r="O7538" i="131"/>
  <c r="N7538" i="131"/>
  <c r="M7538" i="131"/>
  <c r="L7538" i="131"/>
  <c r="K7538" i="131"/>
  <c r="J7538" i="131"/>
  <c r="I7538" i="131"/>
  <c r="H7538" i="131"/>
  <c r="G7538" i="131"/>
  <c r="F7538" i="131"/>
  <c r="E7538" i="131"/>
  <c r="D7538" i="131"/>
  <c r="C7538" i="131"/>
  <c r="AG7537" i="131"/>
  <c r="AD7537" i="131"/>
  <c r="AC7537" i="131"/>
  <c r="AB7537" i="131"/>
  <c r="AA7537" i="131"/>
  <c r="Z7537" i="131"/>
  <c r="Y7537" i="131"/>
  <c r="X7537" i="131"/>
  <c r="W7537" i="131"/>
  <c r="V7537" i="131"/>
  <c r="U7537" i="131"/>
  <c r="T7537" i="131"/>
  <c r="S7537" i="131"/>
  <c r="R7537" i="131"/>
  <c r="Q7537" i="131"/>
  <c r="P7537" i="131"/>
  <c r="O7537" i="131"/>
  <c r="N7537" i="131"/>
  <c r="M7537" i="131"/>
  <c r="L7537" i="131"/>
  <c r="K7537" i="131"/>
  <c r="J7537" i="131"/>
  <c r="I7537" i="131"/>
  <c r="H7537" i="131"/>
  <c r="G7537" i="131"/>
  <c r="F7537" i="131"/>
  <c r="E7537" i="131"/>
  <c r="D7537" i="131"/>
  <c r="C7537" i="131"/>
  <c r="AG7536" i="131"/>
  <c r="AD7536" i="131"/>
  <c r="AC7536" i="131"/>
  <c r="AB7536" i="131"/>
  <c r="AA7536" i="131"/>
  <c r="Z7536" i="131"/>
  <c r="Y7536" i="131"/>
  <c r="X7536" i="131"/>
  <c r="W7536" i="131"/>
  <c r="V7536" i="131"/>
  <c r="U7536" i="131"/>
  <c r="T7536" i="131"/>
  <c r="S7536" i="131"/>
  <c r="R7536" i="131"/>
  <c r="Q7536" i="131"/>
  <c r="P7536" i="131"/>
  <c r="O7536" i="131"/>
  <c r="N7536" i="131"/>
  <c r="M7536" i="131"/>
  <c r="L7536" i="131"/>
  <c r="K7536" i="131"/>
  <c r="J7536" i="131"/>
  <c r="I7536" i="131"/>
  <c r="H7536" i="131"/>
  <c r="G7536" i="131"/>
  <c r="F7536" i="131"/>
  <c r="E7536" i="131"/>
  <c r="D7536" i="131"/>
  <c r="C7536" i="131"/>
  <c r="AG7535" i="131"/>
  <c r="AD7535" i="131"/>
  <c r="AC7535" i="131"/>
  <c r="AB7535" i="131"/>
  <c r="AA7535" i="131"/>
  <c r="Z7535" i="131"/>
  <c r="Y7535" i="131"/>
  <c r="X7535" i="131"/>
  <c r="W7535" i="131"/>
  <c r="V7535" i="131"/>
  <c r="U7535" i="131"/>
  <c r="T7535" i="131"/>
  <c r="S7535" i="131"/>
  <c r="R7535" i="131"/>
  <c r="Q7535" i="131"/>
  <c r="P7535" i="131"/>
  <c r="O7535" i="131"/>
  <c r="N7535" i="131"/>
  <c r="M7535" i="131"/>
  <c r="L7535" i="131"/>
  <c r="K7535" i="131"/>
  <c r="J7535" i="131"/>
  <c r="I7535" i="131"/>
  <c r="H7535" i="131"/>
  <c r="G7535" i="131"/>
  <c r="F7535" i="131"/>
  <c r="E7535" i="131"/>
  <c r="D7535" i="131"/>
  <c r="C7535" i="131"/>
  <c r="AG7534" i="131"/>
  <c r="AD7534" i="131"/>
  <c r="AC7534" i="131"/>
  <c r="AB7534" i="131"/>
  <c r="AA7534" i="131"/>
  <c r="Z7534" i="131"/>
  <c r="Y7534" i="131"/>
  <c r="X7534" i="131"/>
  <c r="W7534" i="131"/>
  <c r="V7534" i="131"/>
  <c r="U7534" i="131"/>
  <c r="T7534" i="131"/>
  <c r="S7534" i="131"/>
  <c r="R7534" i="131"/>
  <c r="Q7534" i="131"/>
  <c r="P7534" i="131"/>
  <c r="O7534" i="131"/>
  <c r="N7534" i="131"/>
  <c r="M7534" i="131"/>
  <c r="L7534" i="131"/>
  <c r="K7534" i="131"/>
  <c r="J7534" i="131"/>
  <c r="I7534" i="131"/>
  <c r="H7534" i="131"/>
  <c r="G7534" i="131"/>
  <c r="F7534" i="131"/>
  <c r="E7534" i="131"/>
  <c r="D7534" i="131"/>
  <c r="C7534" i="131"/>
  <c r="AG7533" i="131"/>
  <c r="AD7533" i="131"/>
  <c r="AC7533" i="131"/>
  <c r="AB7533" i="131"/>
  <c r="AA7533" i="131"/>
  <c r="Z7533" i="131"/>
  <c r="Y7533" i="131"/>
  <c r="X7533" i="131"/>
  <c r="W7533" i="131"/>
  <c r="V7533" i="131"/>
  <c r="U7533" i="131"/>
  <c r="T7533" i="131"/>
  <c r="S7533" i="131"/>
  <c r="R7533" i="131"/>
  <c r="Q7533" i="131"/>
  <c r="P7533" i="131"/>
  <c r="O7533" i="131"/>
  <c r="N7533" i="131"/>
  <c r="M7533" i="131"/>
  <c r="L7533" i="131"/>
  <c r="K7533" i="131"/>
  <c r="J7533" i="131"/>
  <c r="I7533" i="131"/>
  <c r="H7533" i="131"/>
  <c r="G7533" i="131"/>
  <c r="F7533" i="131"/>
  <c r="E7533" i="131"/>
  <c r="D7533" i="131"/>
  <c r="C7533" i="131"/>
  <c r="AG7532" i="131"/>
  <c r="AD7532" i="131"/>
  <c r="AC7532" i="131"/>
  <c r="AB7532" i="131"/>
  <c r="AA7532" i="131"/>
  <c r="Z7532" i="131"/>
  <c r="Y7532" i="131"/>
  <c r="X7532" i="131"/>
  <c r="W7532" i="131"/>
  <c r="V7532" i="131"/>
  <c r="U7532" i="131"/>
  <c r="T7532" i="131"/>
  <c r="S7532" i="131"/>
  <c r="R7532" i="131"/>
  <c r="Q7532" i="131"/>
  <c r="P7532" i="131"/>
  <c r="O7532" i="131"/>
  <c r="N7532" i="131"/>
  <c r="M7532" i="131"/>
  <c r="L7532" i="131"/>
  <c r="K7532" i="131"/>
  <c r="J7532" i="131"/>
  <c r="I7532" i="131"/>
  <c r="H7532" i="131"/>
  <c r="G7532" i="131"/>
  <c r="F7532" i="131"/>
  <c r="E7532" i="131"/>
  <c r="D7532" i="131"/>
  <c r="C7532" i="131"/>
  <c r="AG7531" i="131"/>
  <c r="AD7531" i="131"/>
  <c r="AC7531" i="131"/>
  <c r="AB7531" i="131"/>
  <c r="AA7531" i="131"/>
  <c r="Z7531" i="131"/>
  <c r="Y7531" i="131"/>
  <c r="X7531" i="131"/>
  <c r="W7531" i="131"/>
  <c r="V7531" i="131"/>
  <c r="U7531" i="131"/>
  <c r="T7531" i="131"/>
  <c r="S7531" i="131"/>
  <c r="R7531" i="131"/>
  <c r="Q7531" i="131"/>
  <c r="P7531" i="131"/>
  <c r="O7531" i="131"/>
  <c r="N7531" i="131"/>
  <c r="M7531" i="131"/>
  <c r="L7531" i="131"/>
  <c r="K7531" i="131"/>
  <c r="J7531" i="131"/>
  <c r="I7531" i="131"/>
  <c r="H7531" i="131"/>
  <c r="G7531" i="131"/>
  <c r="F7531" i="131"/>
  <c r="E7531" i="131"/>
  <c r="D7531" i="131"/>
  <c r="C7531" i="131"/>
  <c r="AG7530" i="131"/>
  <c r="AD7530" i="131"/>
  <c r="AC7530" i="131"/>
  <c r="AB7530" i="131"/>
  <c r="AA7530" i="131"/>
  <c r="Z7530" i="131"/>
  <c r="Y7530" i="131"/>
  <c r="X7530" i="131"/>
  <c r="W7530" i="131"/>
  <c r="V7530" i="131"/>
  <c r="U7530" i="131"/>
  <c r="T7530" i="131"/>
  <c r="S7530" i="131"/>
  <c r="R7530" i="131"/>
  <c r="Q7530" i="131"/>
  <c r="P7530" i="131"/>
  <c r="O7530" i="131"/>
  <c r="N7530" i="131"/>
  <c r="M7530" i="131"/>
  <c r="L7530" i="131"/>
  <c r="K7530" i="131"/>
  <c r="J7530" i="131"/>
  <c r="I7530" i="131"/>
  <c r="H7530" i="131"/>
  <c r="G7530" i="131"/>
  <c r="F7530" i="131"/>
  <c r="E7530" i="131"/>
  <c r="D7530" i="131"/>
  <c r="C7530" i="131"/>
  <c r="AG7529" i="131"/>
  <c r="AD7529" i="131"/>
  <c r="AC7529" i="131"/>
  <c r="AB7529" i="131"/>
  <c r="AA7529" i="131"/>
  <c r="Z7529" i="131"/>
  <c r="Y7529" i="131"/>
  <c r="X7529" i="131"/>
  <c r="W7529" i="131"/>
  <c r="V7529" i="131"/>
  <c r="U7529" i="131"/>
  <c r="T7529" i="131"/>
  <c r="S7529" i="131"/>
  <c r="R7529" i="131"/>
  <c r="Q7529" i="131"/>
  <c r="P7529" i="131"/>
  <c r="O7529" i="131"/>
  <c r="N7529" i="131"/>
  <c r="M7529" i="131"/>
  <c r="L7529" i="131"/>
  <c r="K7529" i="131"/>
  <c r="J7529" i="131"/>
  <c r="I7529" i="131"/>
  <c r="H7529" i="131"/>
  <c r="G7529" i="131"/>
  <c r="F7529" i="131"/>
  <c r="E7529" i="131"/>
  <c r="D7529" i="131"/>
  <c r="C7529" i="131"/>
  <c r="AD7528" i="131"/>
  <c r="AC7528" i="131"/>
  <c r="AB7528" i="131"/>
  <c r="AA7528" i="131"/>
  <c r="Z7528" i="131"/>
  <c r="Y7528" i="131"/>
  <c r="X7528" i="131"/>
  <c r="W7528" i="131"/>
  <c r="AU7520" i="131" s="1"/>
  <c r="BK7520" i="131" s="1"/>
  <c r="V7528" i="131"/>
  <c r="U7528" i="131"/>
  <c r="T7528" i="131"/>
  <c r="S7528" i="131"/>
  <c r="R7528" i="131"/>
  <c r="Q7528" i="131"/>
  <c r="P7528" i="131"/>
  <c r="O7528" i="131"/>
  <c r="AQ7520" i="131" s="1"/>
  <c r="BG7520" i="131" s="1"/>
  <c r="N7528" i="131"/>
  <c r="M7528" i="131"/>
  <c r="L7528" i="131"/>
  <c r="K7528" i="131"/>
  <c r="J7528" i="131"/>
  <c r="I7528" i="131"/>
  <c r="H7528" i="131"/>
  <c r="G7528" i="131"/>
  <c r="AM7520" i="131" s="1"/>
  <c r="BC7520" i="131" s="1"/>
  <c r="F7528" i="131"/>
  <c r="E7528" i="131"/>
  <c r="D7528" i="131"/>
  <c r="C7528" i="131"/>
  <c r="AD7527" i="131"/>
  <c r="AC7527" i="131"/>
  <c r="AB7527" i="131"/>
  <c r="AA7527" i="131"/>
  <c r="Z7527" i="131"/>
  <c r="Y7527" i="131"/>
  <c r="X7527" i="131"/>
  <c r="W7527" i="131"/>
  <c r="V7527" i="131"/>
  <c r="U7527" i="131"/>
  <c r="T7527" i="131"/>
  <c r="S7527" i="131"/>
  <c r="R7527" i="131"/>
  <c r="Q7527" i="131"/>
  <c r="P7527" i="131"/>
  <c r="O7527" i="131"/>
  <c r="N7527" i="131"/>
  <c r="M7527" i="131"/>
  <c r="L7527" i="131"/>
  <c r="K7527" i="131"/>
  <c r="J7527" i="131"/>
  <c r="I7527" i="131"/>
  <c r="H7527" i="131"/>
  <c r="G7527" i="131"/>
  <c r="F7527" i="131"/>
  <c r="E7527" i="131"/>
  <c r="D7527" i="131"/>
  <c r="C7527" i="131"/>
  <c r="AD7526" i="131"/>
  <c r="AC7526" i="131"/>
  <c r="AB7526" i="131"/>
  <c r="AA7526" i="131"/>
  <c r="Z7526" i="131"/>
  <c r="Y7526" i="131"/>
  <c r="X7526" i="131"/>
  <c r="W7526" i="131"/>
  <c r="AU7519" i="131" s="1"/>
  <c r="BK7519" i="131" s="1"/>
  <c r="V7526" i="131"/>
  <c r="U7526" i="131"/>
  <c r="T7526" i="131"/>
  <c r="S7526" i="131"/>
  <c r="R7526" i="131"/>
  <c r="Q7526" i="131"/>
  <c r="P7526" i="131"/>
  <c r="O7526" i="131"/>
  <c r="AQ7519" i="131" s="1"/>
  <c r="BG7519" i="131" s="1"/>
  <c r="N7526" i="131"/>
  <c r="M7526" i="131"/>
  <c r="L7526" i="131"/>
  <c r="K7526" i="131"/>
  <c r="J7526" i="131"/>
  <c r="I7526" i="131"/>
  <c r="H7526" i="131"/>
  <c r="G7526" i="131"/>
  <c r="AM7519" i="131" s="1"/>
  <c r="BC7519" i="131" s="1"/>
  <c r="F7526" i="131"/>
  <c r="E7526" i="131"/>
  <c r="D7526" i="131"/>
  <c r="C7526" i="131"/>
  <c r="AD7525" i="131"/>
  <c r="AC7525" i="131"/>
  <c r="AB7525" i="131"/>
  <c r="AA7525" i="131"/>
  <c r="Z7525" i="131"/>
  <c r="Y7525" i="131"/>
  <c r="X7525" i="131"/>
  <c r="W7525" i="131"/>
  <c r="V7525" i="131"/>
  <c r="U7525" i="131"/>
  <c r="T7525" i="131"/>
  <c r="S7525" i="131"/>
  <c r="R7525" i="131"/>
  <c r="Q7525" i="131"/>
  <c r="P7525" i="131"/>
  <c r="O7525" i="131"/>
  <c r="N7525" i="131"/>
  <c r="M7525" i="131"/>
  <c r="L7525" i="131"/>
  <c r="K7525" i="131"/>
  <c r="J7525" i="131"/>
  <c r="I7525" i="131"/>
  <c r="H7525" i="131"/>
  <c r="G7525" i="131"/>
  <c r="F7525" i="131"/>
  <c r="E7525" i="131"/>
  <c r="D7525" i="131"/>
  <c r="C7525" i="131"/>
  <c r="AD7524" i="131"/>
  <c r="AC7524" i="131"/>
  <c r="AB7524" i="131"/>
  <c r="AA7524" i="131"/>
  <c r="Z7524" i="131"/>
  <c r="Y7524" i="131"/>
  <c r="X7524" i="131"/>
  <c r="W7524" i="131"/>
  <c r="AU7518" i="131" s="1"/>
  <c r="BK7518" i="131" s="1"/>
  <c r="V7524" i="131"/>
  <c r="U7524" i="131"/>
  <c r="T7524" i="131"/>
  <c r="S7524" i="131"/>
  <c r="R7524" i="131"/>
  <c r="Q7524" i="131"/>
  <c r="P7524" i="131"/>
  <c r="O7524" i="131"/>
  <c r="AQ7518" i="131" s="1"/>
  <c r="BG7518" i="131" s="1"/>
  <c r="N7524" i="131"/>
  <c r="M7524" i="131"/>
  <c r="L7524" i="131"/>
  <c r="K7524" i="131"/>
  <c r="J7524" i="131"/>
  <c r="I7524" i="131"/>
  <c r="H7524" i="131"/>
  <c r="G7524" i="131"/>
  <c r="AM7518" i="131" s="1"/>
  <c r="BC7518" i="131" s="1"/>
  <c r="F7524" i="131"/>
  <c r="E7524" i="131"/>
  <c r="D7524" i="131"/>
  <c r="C7524" i="131"/>
  <c r="AD7523" i="131"/>
  <c r="AC7523" i="131"/>
  <c r="AB7523" i="131"/>
  <c r="AA7523" i="131"/>
  <c r="Z7523" i="131"/>
  <c r="Y7523" i="131"/>
  <c r="X7523" i="131"/>
  <c r="W7523" i="131"/>
  <c r="V7523" i="131"/>
  <c r="U7523" i="131"/>
  <c r="T7523" i="131"/>
  <c r="S7523" i="131"/>
  <c r="R7523" i="131"/>
  <c r="Q7523" i="131"/>
  <c r="P7523" i="131"/>
  <c r="O7523" i="131"/>
  <c r="N7523" i="131"/>
  <c r="M7523" i="131"/>
  <c r="L7523" i="131"/>
  <c r="K7523" i="131"/>
  <c r="J7523" i="131"/>
  <c r="I7523" i="131"/>
  <c r="H7523" i="131"/>
  <c r="G7523" i="131"/>
  <c r="F7523" i="131"/>
  <c r="E7523" i="131"/>
  <c r="D7523" i="131"/>
  <c r="C7523" i="131"/>
  <c r="AD7522" i="131"/>
  <c r="AC7522" i="131"/>
  <c r="AB7522" i="131"/>
  <c r="AA7522" i="131"/>
  <c r="Z7522" i="131"/>
  <c r="Y7522" i="131"/>
  <c r="X7522" i="131"/>
  <c r="W7522" i="131"/>
  <c r="AU7517" i="131" s="1"/>
  <c r="BK7517" i="131" s="1"/>
  <c r="V7522" i="131"/>
  <c r="U7522" i="131"/>
  <c r="T7522" i="131"/>
  <c r="S7522" i="131"/>
  <c r="R7522" i="131"/>
  <c r="Q7522" i="131"/>
  <c r="P7522" i="131"/>
  <c r="O7522" i="131"/>
  <c r="AQ7517" i="131" s="1"/>
  <c r="BG7517" i="131" s="1"/>
  <c r="N7522" i="131"/>
  <c r="M7522" i="131"/>
  <c r="L7522" i="131"/>
  <c r="K7522" i="131"/>
  <c r="J7522" i="131"/>
  <c r="I7522" i="131"/>
  <c r="H7522" i="131"/>
  <c r="G7522" i="131"/>
  <c r="AM7517" i="131" s="1"/>
  <c r="BC7517" i="131" s="1"/>
  <c r="F7522" i="131"/>
  <c r="E7522" i="131"/>
  <c r="D7522" i="131"/>
  <c r="C7522" i="131"/>
  <c r="AD7521" i="131"/>
  <c r="AC7521" i="131"/>
  <c r="AB7521" i="131"/>
  <c r="AA7521" i="131"/>
  <c r="Z7521" i="131"/>
  <c r="Y7521" i="131"/>
  <c r="X7521" i="131"/>
  <c r="W7521" i="131"/>
  <c r="V7521" i="131"/>
  <c r="U7521" i="131"/>
  <c r="T7521" i="131"/>
  <c r="S7521" i="131"/>
  <c r="R7521" i="131"/>
  <c r="Q7521" i="131"/>
  <c r="P7521" i="131"/>
  <c r="O7521" i="131"/>
  <c r="N7521" i="131"/>
  <c r="M7521" i="131"/>
  <c r="L7521" i="131"/>
  <c r="K7521" i="131"/>
  <c r="J7521" i="131"/>
  <c r="I7521" i="131"/>
  <c r="H7521" i="131"/>
  <c r="G7521" i="131"/>
  <c r="F7521" i="131"/>
  <c r="E7521" i="131"/>
  <c r="D7521" i="131"/>
  <c r="C7521" i="131"/>
  <c r="AD7520" i="131"/>
  <c r="AC7520" i="131"/>
  <c r="AB7520" i="131"/>
  <c r="AA7520" i="131"/>
  <c r="Z7520" i="131"/>
  <c r="Y7520" i="131"/>
  <c r="X7520" i="131"/>
  <c r="W7520" i="131"/>
  <c r="AU7516" i="131" s="1"/>
  <c r="BK7516" i="131" s="1"/>
  <c r="V7520" i="131"/>
  <c r="U7520" i="131"/>
  <c r="T7520" i="131"/>
  <c r="S7520" i="131"/>
  <c r="R7520" i="131"/>
  <c r="Q7520" i="131"/>
  <c r="P7520" i="131"/>
  <c r="O7520" i="131"/>
  <c r="AQ7516" i="131" s="1"/>
  <c r="BG7516" i="131" s="1"/>
  <c r="N7520" i="131"/>
  <c r="M7520" i="131"/>
  <c r="L7520" i="131"/>
  <c r="K7520" i="131"/>
  <c r="J7520" i="131"/>
  <c r="I7520" i="131"/>
  <c r="H7520" i="131"/>
  <c r="G7520" i="131"/>
  <c r="AM7516" i="131" s="1"/>
  <c r="BC7516" i="131" s="1"/>
  <c r="F7520" i="131"/>
  <c r="E7520" i="131"/>
  <c r="D7520" i="131"/>
  <c r="C7520" i="131"/>
  <c r="AD7519" i="131"/>
  <c r="AC7519" i="131"/>
  <c r="AB7519" i="131"/>
  <c r="AA7519" i="131"/>
  <c r="Z7519" i="131"/>
  <c r="Y7519" i="131"/>
  <c r="X7519" i="131"/>
  <c r="W7519" i="131"/>
  <c r="V7519" i="131"/>
  <c r="U7519" i="131"/>
  <c r="T7519" i="131"/>
  <c r="S7519" i="131"/>
  <c r="R7519" i="131"/>
  <c r="Q7519" i="131"/>
  <c r="P7519" i="131"/>
  <c r="O7519" i="131"/>
  <c r="N7519" i="131"/>
  <c r="M7519" i="131"/>
  <c r="L7519" i="131"/>
  <c r="K7519" i="131"/>
  <c r="J7519" i="131"/>
  <c r="I7519" i="131"/>
  <c r="H7519" i="131"/>
  <c r="G7519" i="131"/>
  <c r="F7519" i="131"/>
  <c r="E7519" i="131"/>
  <c r="D7519" i="131"/>
  <c r="C7519" i="131"/>
  <c r="AD7518" i="131"/>
  <c r="AC7518" i="131"/>
  <c r="AB7518" i="131"/>
  <c r="AA7518" i="131"/>
  <c r="Z7518" i="131"/>
  <c r="Y7518" i="131"/>
  <c r="X7518" i="131"/>
  <c r="W7518" i="131"/>
  <c r="AU7515" i="131" s="1"/>
  <c r="BK7515" i="131" s="1"/>
  <c r="V7518" i="131"/>
  <c r="U7518" i="131"/>
  <c r="T7518" i="131"/>
  <c r="S7518" i="131"/>
  <c r="R7518" i="131"/>
  <c r="Q7518" i="131"/>
  <c r="P7518" i="131"/>
  <c r="O7518" i="131"/>
  <c r="AQ7515" i="131" s="1"/>
  <c r="BG7515" i="131" s="1"/>
  <c r="N7518" i="131"/>
  <c r="M7518" i="131"/>
  <c r="L7518" i="131"/>
  <c r="K7518" i="131"/>
  <c r="J7518" i="131"/>
  <c r="I7518" i="131"/>
  <c r="H7518" i="131"/>
  <c r="G7518" i="131"/>
  <c r="AM7515" i="131" s="1"/>
  <c r="BC7515" i="131" s="1"/>
  <c r="F7518" i="131"/>
  <c r="E7518" i="131"/>
  <c r="D7518" i="131"/>
  <c r="C7518" i="131"/>
  <c r="AD7517" i="131"/>
  <c r="AC7517" i="131"/>
  <c r="AB7517" i="131"/>
  <c r="AA7517" i="131"/>
  <c r="Z7517" i="131"/>
  <c r="Y7517" i="131"/>
  <c r="X7517" i="131"/>
  <c r="W7517" i="131"/>
  <c r="V7517" i="131"/>
  <c r="U7517" i="131"/>
  <c r="T7517" i="131"/>
  <c r="S7517" i="131"/>
  <c r="R7517" i="131"/>
  <c r="Q7517" i="131"/>
  <c r="P7517" i="131"/>
  <c r="O7517" i="131"/>
  <c r="N7517" i="131"/>
  <c r="M7517" i="131"/>
  <c r="L7517" i="131"/>
  <c r="K7517" i="131"/>
  <c r="J7517" i="131"/>
  <c r="I7517" i="131"/>
  <c r="H7517" i="131"/>
  <c r="G7517" i="131"/>
  <c r="F7517" i="131"/>
  <c r="E7517" i="131"/>
  <c r="D7517" i="131"/>
  <c r="C7517" i="131"/>
  <c r="AD7516" i="131"/>
  <c r="AC7516" i="131"/>
  <c r="AB7516" i="131"/>
  <c r="AA7516" i="131"/>
  <c r="Z7516" i="131"/>
  <c r="Y7516" i="131"/>
  <c r="X7516" i="131"/>
  <c r="W7516" i="131"/>
  <c r="AU7514" i="131" s="1"/>
  <c r="BK7514" i="131" s="1"/>
  <c r="V7516" i="131"/>
  <c r="U7516" i="131"/>
  <c r="T7516" i="131"/>
  <c r="S7516" i="131"/>
  <c r="R7516" i="131"/>
  <c r="Q7516" i="131"/>
  <c r="P7516" i="131"/>
  <c r="O7516" i="131"/>
  <c r="AQ7514" i="131" s="1"/>
  <c r="BG7514" i="131" s="1"/>
  <c r="N7516" i="131"/>
  <c r="M7516" i="131"/>
  <c r="L7516" i="131"/>
  <c r="K7516" i="131"/>
  <c r="J7516" i="131"/>
  <c r="I7516" i="131"/>
  <c r="H7516" i="131"/>
  <c r="G7516" i="131"/>
  <c r="AM7514" i="131" s="1"/>
  <c r="BC7514" i="131" s="1"/>
  <c r="F7516" i="131"/>
  <c r="E7516" i="131"/>
  <c r="D7516" i="131"/>
  <c r="C7516" i="131"/>
  <c r="AD7515" i="131"/>
  <c r="AC7515" i="131"/>
  <c r="AB7515" i="131"/>
  <c r="AA7515" i="131"/>
  <c r="Z7515" i="131"/>
  <c r="Y7515" i="131"/>
  <c r="X7515" i="131"/>
  <c r="W7515" i="131"/>
  <c r="V7515" i="131"/>
  <c r="U7515" i="131"/>
  <c r="T7515" i="131"/>
  <c r="S7515" i="131"/>
  <c r="R7515" i="131"/>
  <c r="Q7515" i="131"/>
  <c r="P7515" i="131"/>
  <c r="O7515" i="131"/>
  <c r="N7515" i="131"/>
  <c r="M7515" i="131"/>
  <c r="L7515" i="131"/>
  <c r="K7515" i="131"/>
  <c r="J7515" i="131"/>
  <c r="I7515" i="131"/>
  <c r="H7515" i="131"/>
  <c r="G7515" i="131"/>
  <c r="F7515" i="131"/>
  <c r="E7515" i="131"/>
  <c r="D7515" i="131"/>
  <c r="C7515" i="131"/>
  <c r="AD7514" i="131"/>
  <c r="AC7514" i="131"/>
  <c r="AB7514" i="131"/>
  <c r="AA7514" i="131"/>
  <c r="Z7514" i="131"/>
  <c r="Y7514" i="131"/>
  <c r="X7514" i="131"/>
  <c r="W7514" i="131"/>
  <c r="AU7513" i="131" s="1"/>
  <c r="BK7513" i="131" s="1"/>
  <c r="V7514" i="131"/>
  <c r="U7514" i="131"/>
  <c r="T7514" i="131"/>
  <c r="S7514" i="131"/>
  <c r="R7514" i="131"/>
  <c r="Q7514" i="131"/>
  <c r="P7514" i="131"/>
  <c r="O7514" i="131"/>
  <c r="AQ7513" i="131" s="1"/>
  <c r="BG7513" i="131" s="1"/>
  <c r="N7514" i="131"/>
  <c r="M7514" i="131"/>
  <c r="L7514" i="131"/>
  <c r="K7514" i="131"/>
  <c r="J7514" i="131"/>
  <c r="I7514" i="131"/>
  <c r="H7514" i="131"/>
  <c r="G7514" i="131"/>
  <c r="AM7513" i="131" s="1"/>
  <c r="BC7513" i="131" s="1"/>
  <c r="F7514" i="131"/>
  <c r="E7514" i="131"/>
  <c r="D7514" i="131"/>
  <c r="C7514" i="131"/>
  <c r="AD7513" i="131"/>
  <c r="AC7513" i="131"/>
  <c r="AB7513" i="131"/>
  <c r="AA7513" i="131"/>
  <c r="Z7513" i="131"/>
  <c r="Y7513" i="131"/>
  <c r="X7513" i="131"/>
  <c r="W7513" i="131"/>
  <c r="V7513" i="131"/>
  <c r="U7513" i="131"/>
  <c r="T7513" i="131"/>
  <c r="S7513" i="131"/>
  <c r="R7513" i="131"/>
  <c r="Q7513" i="131"/>
  <c r="P7513" i="131"/>
  <c r="O7513" i="131"/>
  <c r="N7513" i="131"/>
  <c r="M7513" i="131"/>
  <c r="L7513" i="131"/>
  <c r="K7513" i="131"/>
  <c r="J7513" i="131"/>
  <c r="I7513" i="131"/>
  <c r="H7513" i="131"/>
  <c r="G7513" i="131"/>
  <c r="F7513" i="131"/>
  <c r="E7513" i="131"/>
  <c r="D7513" i="131"/>
  <c r="C7513" i="131"/>
  <c r="AD7512" i="131"/>
  <c r="AC7512" i="131"/>
  <c r="AB7512" i="131"/>
  <c r="AA7512" i="131"/>
  <c r="Z7512" i="131"/>
  <c r="Y7512" i="131"/>
  <c r="X7512" i="131"/>
  <c r="W7512" i="131"/>
  <c r="AU7512" i="131" s="1"/>
  <c r="BK7512" i="131" s="1"/>
  <c r="V7512" i="131"/>
  <c r="U7512" i="131"/>
  <c r="T7512" i="131"/>
  <c r="S7512" i="131"/>
  <c r="R7512" i="131"/>
  <c r="Q7512" i="131"/>
  <c r="P7512" i="131"/>
  <c r="O7512" i="131"/>
  <c r="AQ7512" i="131" s="1"/>
  <c r="BG7512" i="131" s="1"/>
  <c r="N7512" i="131"/>
  <c r="M7512" i="131"/>
  <c r="L7512" i="131"/>
  <c r="K7512" i="131"/>
  <c r="J7512" i="131"/>
  <c r="I7512" i="131"/>
  <c r="H7512" i="131"/>
  <c r="G7512" i="131"/>
  <c r="AM7512" i="131" s="1"/>
  <c r="BC7512" i="131" s="1"/>
  <c r="F7512" i="131"/>
  <c r="E7512" i="131"/>
  <c r="D7512" i="131"/>
  <c r="C7512" i="131"/>
  <c r="AD7509" i="131"/>
  <c r="AC7509" i="131"/>
  <c r="AB7509" i="131"/>
  <c r="AA7509" i="131"/>
  <c r="Z7509" i="131"/>
  <c r="Y7509" i="131"/>
  <c r="X7509" i="131"/>
  <c r="W7509" i="131"/>
  <c r="V7509" i="131"/>
  <c r="U7509" i="131"/>
  <c r="T7509" i="131"/>
  <c r="S7509" i="131"/>
  <c r="R7509" i="131"/>
  <c r="Q7509" i="131"/>
  <c r="P7509" i="131"/>
  <c r="O7509" i="131"/>
  <c r="N7509" i="131"/>
  <c r="M7509" i="131"/>
  <c r="L7509" i="131"/>
  <c r="K7509" i="131"/>
  <c r="J7509" i="131"/>
  <c r="I7509" i="131"/>
  <c r="H7509" i="131"/>
  <c r="G7509" i="131"/>
  <c r="F7509" i="131"/>
  <c r="E7509" i="131"/>
  <c r="D7509" i="131"/>
  <c r="C7509" i="131"/>
  <c r="AG7508" i="131"/>
  <c r="AD7508" i="131"/>
  <c r="AC7508" i="131"/>
  <c r="AB7508" i="131"/>
  <c r="AA7508" i="131"/>
  <c r="Z7508" i="131"/>
  <c r="Y7508" i="131"/>
  <c r="X7508" i="131"/>
  <c r="W7508" i="131"/>
  <c r="V7508" i="131"/>
  <c r="U7508" i="131"/>
  <c r="T7508" i="131"/>
  <c r="S7508" i="131"/>
  <c r="R7508" i="131"/>
  <c r="Q7508" i="131"/>
  <c r="P7508" i="131"/>
  <c r="O7508" i="131"/>
  <c r="N7508" i="131"/>
  <c r="M7508" i="131"/>
  <c r="L7508" i="131"/>
  <c r="K7508" i="131"/>
  <c r="J7508" i="131"/>
  <c r="I7508" i="131"/>
  <c r="H7508" i="131"/>
  <c r="G7508" i="131"/>
  <c r="F7508" i="131"/>
  <c r="E7508" i="131"/>
  <c r="D7508" i="131"/>
  <c r="C7508" i="131"/>
  <c r="AG7507" i="131"/>
  <c r="AD7507" i="131"/>
  <c r="AC7507" i="131"/>
  <c r="AB7507" i="131"/>
  <c r="AA7507" i="131"/>
  <c r="Z7507" i="131"/>
  <c r="Y7507" i="131"/>
  <c r="X7507" i="131"/>
  <c r="W7507" i="131"/>
  <c r="V7507" i="131"/>
  <c r="U7507" i="131"/>
  <c r="T7507" i="131"/>
  <c r="S7507" i="131"/>
  <c r="R7507" i="131"/>
  <c r="Q7507" i="131"/>
  <c r="P7507" i="131"/>
  <c r="O7507" i="131"/>
  <c r="N7507" i="131"/>
  <c r="M7507" i="131"/>
  <c r="L7507" i="131"/>
  <c r="K7507" i="131"/>
  <c r="J7507" i="131"/>
  <c r="I7507" i="131"/>
  <c r="H7507" i="131"/>
  <c r="G7507" i="131"/>
  <c r="F7507" i="131"/>
  <c r="E7507" i="131"/>
  <c r="D7507" i="131"/>
  <c r="C7507" i="131"/>
  <c r="AG7506" i="131"/>
  <c r="AD7506" i="131"/>
  <c r="AC7506" i="131"/>
  <c r="AB7506" i="131"/>
  <c r="AA7506" i="131"/>
  <c r="Z7506" i="131"/>
  <c r="Y7506" i="131"/>
  <c r="X7506" i="131"/>
  <c r="W7506" i="131"/>
  <c r="V7506" i="131"/>
  <c r="U7506" i="131"/>
  <c r="T7506" i="131"/>
  <c r="S7506" i="131"/>
  <c r="R7506" i="131"/>
  <c r="Q7506" i="131"/>
  <c r="P7506" i="131"/>
  <c r="O7506" i="131"/>
  <c r="N7506" i="131"/>
  <c r="M7506" i="131"/>
  <c r="L7506" i="131"/>
  <c r="K7506" i="131"/>
  <c r="J7506" i="131"/>
  <c r="I7506" i="131"/>
  <c r="H7506" i="131"/>
  <c r="G7506" i="131"/>
  <c r="F7506" i="131"/>
  <c r="E7506" i="131"/>
  <c r="D7506" i="131"/>
  <c r="C7506" i="131"/>
  <c r="AG7505" i="131"/>
  <c r="AD7505" i="131"/>
  <c r="AC7505" i="131"/>
  <c r="AB7505" i="131"/>
  <c r="AA7505" i="131"/>
  <c r="Z7505" i="131"/>
  <c r="Y7505" i="131"/>
  <c r="X7505" i="131"/>
  <c r="W7505" i="131"/>
  <c r="V7505" i="131"/>
  <c r="U7505" i="131"/>
  <c r="T7505" i="131"/>
  <c r="S7505" i="131"/>
  <c r="R7505" i="131"/>
  <c r="Q7505" i="131"/>
  <c r="P7505" i="131"/>
  <c r="O7505" i="131"/>
  <c r="N7505" i="131"/>
  <c r="M7505" i="131"/>
  <c r="L7505" i="131"/>
  <c r="K7505" i="131"/>
  <c r="J7505" i="131"/>
  <c r="I7505" i="131"/>
  <c r="H7505" i="131"/>
  <c r="G7505" i="131"/>
  <c r="F7505" i="131"/>
  <c r="E7505" i="131"/>
  <c r="D7505" i="131"/>
  <c r="C7505" i="131"/>
  <c r="AG7504" i="131"/>
  <c r="AD7504" i="131"/>
  <c r="AC7504" i="131"/>
  <c r="AB7504" i="131"/>
  <c r="AA7504" i="131"/>
  <c r="Z7504" i="131"/>
  <c r="Y7504" i="131"/>
  <c r="X7504" i="131"/>
  <c r="W7504" i="131"/>
  <c r="V7504" i="131"/>
  <c r="U7504" i="131"/>
  <c r="T7504" i="131"/>
  <c r="S7504" i="131"/>
  <c r="R7504" i="131"/>
  <c r="Q7504" i="131"/>
  <c r="P7504" i="131"/>
  <c r="O7504" i="131"/>
  <c r="N7504" i="131"/>
  <c r="M7504" i="131"/>
  <c r="L7504" i="131"/>
  <c r="K7504" i="131"/>
  <c r="J7504" i="131"/>
  <c r="I7504" i="131"/>
  <c r="H7504" i="131"/>
  <c r="G7504" i="131"/>
  <c r="F7504" i="131"/>
  <c r="E7504" i="131"/>
  <c r="D7504" i="131"/>
  <c r="C7504" i="131"/>
  <c r="AG7503" i="131"/>
  <c r="AD7503" i="131"/>
  <c r="AC7503" i="131"/>
  <c r="AB7503" i="131"/>
  <c r="AA7503" i="131"/>
  <c r="Z7503" i="131"/>
  <c r="Y7503" i="131"/>
  <c r="X7503" i="131"/>
  <c r="W7503" i="131"/>
  <c r="V7503" i="131"/>
  <c r="U7503" i="131"/>
  <c r="T7503" i="131"/>
  <c r="S7503" i="131"/>
  <c r="R7503" i="131"/>
  <c r="Q7503" i="131"/>
  <c r="P7503" i="131"/>
  <c r="O7503" i="131"/>
  <c r="N7503" i="131"/>
  <c r="M7503" i="131"/>
  <c r="L7503" i="131"/>
  <c r="K7503" i="131"/>
  <c r="J7503" i="131"/>
  <c r="I7503" i="131"/>
  <c r="H7503" i="131"/>
  <c r="G7503" i="131"/>
  <c r="F7503" i="131"/>
  <c r="E7503" i="131"/>
  <c r="D7503" i="131"/>
  <c r="C7503" i="131"/>
  <c r="AG7502" i="131"/>
  <c r="AD7502" i="131"/>
  <c r="AC7502" i="131"/>
  <c r="AB7502" i="131"/>
  <c r="AA7502" i="131"/>
  <c r="Z7502" i="131"/>
  <c r="Y7502" i="131"/>
  <c r="X7502" i="131"/>
  <c r="W7502" i="131"/>
  <c r="V7502" i="131"/>
  <c r="U7502" i="131"/>
  <c r="T7502" i="131"/>
  <c r="S7502" i="131"/>
  <c r="R7502" i="131"/>
  <c r="Q7502" i="131"/>
  <c r="P7502" i="131"/>
  <c r="O7502" i="131"/>
  <c r="N7502" i="131"/>
  <c r="M7502" i="131"/>
  <c r="L7502" i="131"/>
  <c r="K7502" i="131"/>
  <c r="J7502" i="131"/>
  <c r="I7502" i="131"/>
  <c r="H7502" i="131"/>
  <c r="G7502" i="131"/>
  <c r="F7502" i="131"/>
  <c r="E7502" i="131"/>
  <c r="D7502" i="131"/>
  <c r="C7502" i="131"/>
  <c r="AG7501" i="131"/>
  <c r="AD7501" i="131"/>
  <c r="AC7501" i="131"/>
  <c r="AB7501" i="131"/>
  <c r="AA7501" i="131"/>
  <c r="Z7501" i="131"/>
  <c r="Y7501" i="131"/>
  <c r="X7501" i="131"/>
  <c r="W7501" i="131"/>
  <c r="V7501" i="131"/>
  <c r="U7501" i="131"/>
  <c r="T7501" i="131"/>
  <c r="S7501" i="131"/>
  <c r="R7501" i="131"/>
  <c r="Q7501" i="131"/>
  <c r="P7501" i="131"/>
  <c r="O7501" i="131"/>
  <c r="N7501" i="131"/>
  <c r="M7501" i="131"/>
  <c r="L7501" i="131"/>
  <c r="K7501" i="131"/>
  <c r="J7501" i="131"/>
  <c r="I7501" i="131"/>
  <c r="H7501" i="131"/>
  <c r="G7501" i="131"/>
  <c r="F7501" i="131"/>
  <c r="E7501" i="131"/>
  <c r="D7501" i="131"/>
  <c r="C7501" i="131"/>
  <c r="AG7500" i="131"/>
  <c r="AD7500" i="131"/>
  <c r="AC7500" i="131"/>
  <c r="AB7500" i="131"/>
  <c r="AA7500" i="131"/>
  <c r="Z7500" i="131"/>
  <c r="Y7500" i="131"/>
  <c r="X7500" i="131"/>
  <c r="W7500" i="131"/>
  <c r="V7500" i="131"/>
  <c r="U7500" i="131"/>
  <c r="T7500" i="131"/>
  <c r="S7500" i="131"/>
  <c r="R7500" i="131"/>
  <c r="Q7500" i="131"/>
  <c r="P7500" i="131"/>
  <c r="O7500" i="131"/>
  <c r="N7500" i="131"/>
  <c r="M7500" i="131"/>
  <c r="L7500" i="131"/>
  <c r="K7500" i="131"/>
  <c r="J7500" i="131"/>
  <c r="I7500" i="131"/>
  <c r="H7500" i="131"/>
  <c r="G7500" i="131"/>
  <c r="F7500" i="131"/>
  <c r="E7500" i="131"/>
  <c r="D7500" i="131"/>
  <c r="C7500" i="131"/>
  <c r="AG7499" i="131"/>
  <c r="AD7499" i="131"/>
  <c r="AC7499" i="131"/>
  <c r="AB7499" i="131"/>
  <c r="AA7499" i="131"/>
  <c r="Z7499" i="131"/>
  <c r="Y7499" i="131"/>
  <c r="X7499" i="131"/>
  <c r="W7499" i="131"/>
  <c r="V7499" i="131"/>
  <c r="U7499" i="131"/>
  <c r="T7499" i="131"/>
  <c r="S7499" i="131"/>
  <c r="R7499" i="131"/>
  <c r="Q7499" i="131"/>
  <c r="P7499" i="131"/>
  <c r="O7499" i="131"/>
  <c r="N7499" i="131"/>
  <c r="M7499" i="131"/>
  <c r="L7499" i="131"/>
  <c r="K7499" i="131"/>
  <c r="J7499" i="131"/>
  <c r="I7499" i="131"/>
  <c r="H7499" i="131"/>
  <c r="G7499" i="131"/>
  <c r="F7499" i="131"/>
  <c r="E7499" i="131"/>
  <c r="D7499" i="131"/>
  <c r="C7499" i="131"/>
  <c r="AD7498" i="131"/>
  <c r="AC7498" i="131"/>
  <c r="AB7498" i="131"/>
  <c r="AA7498" i="131"/>
  <c r="Z7498" i="131"/>
  <c r="Y7498" i="131"/>
  <c r="AV7490" i="131" s="1"/>
  <c r="BL7490" i="131" s="1"/>
  <c r="X7498" i="131"/>
  <c r="W7498" i="131"/>
  <c r="V7498" i="131"/>
  <c r="U7498" i="131"/>
  <c r="T7498" i="131"/>
  <c r="S7498" i="131"/>
  <c r="R7498" i="131"/>
  <c r="Q7498" i="131"/>
  <c r="AR7490" i="131" s="1"/>
  <c r="BH7490" i="131" s="1"/>
  <c r="P7498" i="131"/>
  <c r="O7498" i="131"/>
  <c r="N7498" i="131"/>
  <c r="M7498" i="131"/>
  <c r="L7498" i="131"/>
  <c r="K7498" i="131"/>
  <c r="J7498" i="131"/>
  <c r="I7498" i="131"/>
  <c r="AN7490" i="131" s="1"/>
  <c r="BD7490" i="131" s="1"/>
  <c r="H7498" i="131"/>
  <c r="G7498" i="131"/>
  <c r="F7498" i="131"/>
  <c r="E7498" i="131"/>
  <c r="D7498" i="131"/>
  <c r="C7498" i="131"/>
  <c r="AD7497" i="131"/>
  <c r="AC7497" i="131"/>
  <c r="AB7497" i="131"/>
  <c r="AA7497" i="131"/>
  <c r="Z7497" i="131"/>
  <c r="Y7497" i="131"/>
  <c r="X7497" i="131"/>
  <c r="W7497" i="131"/>
  <c r="V7497" i="131"/>
  <c r="U7497" i="131"/>
  <c r="T7497" i="131"/>
  <c r="S7497" i="131"/>
  <c r="R7497" i="131"/>
  <c r="Q7497" i="131"/>
  <c r="P7497" i="131"/>
  <c r="O7497" i="131"/>
  <c r="N7497" i="131"/>
  <c r="M7497" i="131"/>
  <c r="L7497" i="131"/>
  <c r="K7497" i="131"/>
  <c r="J7497" i="131"/>
  <c r="I7497" i="131"/>
  <c r="H7497" i="131"/>
  <c r="G7497" i="131"/>
  <c r="F7497" i="131"/>
  <c r="E7497" i="131"/>
  <c r="D7497" i="131"/>
  <c r="C7497" i="131"/>
  <c r="AD7496" i="131"/>
  <c r="AC7496" i="131"/>
  <c r="AB7496" i="131"/>
  <c r="AA7496" i="131"/>
  <c r="Z7496" i="131"/>
  <c r="Y7496" i="131"/>
  <c r="AV7489" i="131" s="1"/>
  <c r="BL7489" i="131" s="1"/>
  <c r="X7496" i="131"/>
  <c r="W7496" i="131"/>
  <c r="V7496" i="131"/>
  <c r="U7496" i="131"/>
  <c r="T7496" i="131"/>
  <c r="S7496" i="131"/>
  <c r="R7496" i="131"/>
  <c r="Q7496" i="131"/>
  <c r="AR7489" i="131" s="1"/>
  <c r="BH7489" i="131" s="1"/>
  <c r="P7496" i="131"/>
  <c r="O7496" i="131"/>
  <c r="N7496" i="131"/>
  <c r="M7496" i="131"/>
  <c r="L7496" i="131"/>
  <c r="K7496" i="131"/>
  <c r="J7496" i="131"/>
  <c r="I7496" i="131"/>
  <c r="AN7489" i="131" s="1"/>
  <c r="BD7489" i="131" s="1"/>
  <c r="H7496" i="131"/>
  <c r="G7496" i="131"/>
  <c r="F7496" i="131"/>
  <c r="E7496" i="131"/>
  <c r="D7496" i="131"/>
  <c r="C7496" i="131"/>
  <c r="AD7495" i="131"/>
  <c r="AC7495" i="131"/>
  <c r="AB7495" i="131"/>
  <c r="AA7495" i="131"/>
  <c r="Z7495" i="131"/>
  <c r="Y7495" i="131"/>
  <c r="X7495" i="131"/>
  <c r="W7495" i="131"/>
  <c r="V7495" i="131"/>
  <c r="U7495" i="131"/>
  <c r="T7495" i="131"/>
  <c r="S7495" i="131"/>
  <c r="R7495" i="131"/>
  <c r="Q7495" i="131"/>
  <c r="P7495" i="131"/>
  <c r="O7495" i="131"/>
  <c r="N7495" i="131"/>
  <c r="M7495" i="131"/>
  <c r="L7495" i="131"/>
  <c r="K7495" i="131"/>
  <c r="J7495" i="131"/>
  <c r="I7495" i="131"/>
  <c r="H7495" i="131"/>
  <c r="G7495" i="131"/>
  <c r="F7495" i="131"/>
  <c r="E7495" i="131"/>
  <c r="D7495" i="131"/>
  <c r="C7495" i="131"/>
  <c r="AD7494" i="131"/>
  <c r="AC7494" i="131"/>
  <c r="AB7494" i="131"/>
  <c r="AA7494" i="131"/>
  <c r="Z7494" i="131"/>
  <c r="Y7494" i="131"/>
  <c r="AV7488" i="131" s="1"/>
  <c r="BL7488" i="131" s="1"/>
  <c r="X7494" i="131"/>
  <c r="W7494" i="131"/>
  <c r="V7494" i="131"/>
  <c r="U7494" i="131"/>
  <c r="T7494" i="131"/>
  <c r="S7494" i="131"/>
  <c r="R7494" i="131"/>
  <c r="Q7494" i="131"/>
  <c r="AR7488" i="131" s="1"/>
  <c r="BH7488" i="131" s="1"/>
  <c r="P7494" i="131"/>
  <c r="O7494" i="131"/>
  <c r="N7494" i="131"/>
  <c r="M7494" i="131"/>
  <c r="L7494" i="131"/>
  <c r="K7494" i="131"/>
  <c r="J7494" i="131"/>
  <c r="I7494" i="131"/>
  <c r="AN7488" i="131" s="1"/>
  <c r="BD7488" i="131" s="1"/>
  <c r="H7494" i="131"/>
  <c r="G7494" i="131"/>
  <c r="F7494" i="131"/>
  <c r="E7494" i="131"/>
  <c r="D7494" i="131"/>
  <c r="C7494" i="131"/>
  <c r="AD7493" i="131"/>
  <c r="AC7493" i="131"/>
  <c r="AB7493" i="131"/>
  <c r="AA7493" i="131"/>
  <c r="Z7493" i="131"/>
  <c r="Y7493" i="131"/>
  <c r="X7493" i="131"/>
  <c r="W7493" i="131"/>
  <c r="V7493" i="131"/>
  <c r="U7493" i="131"/>
  <c r="T7493" i="131"/>
  <c r="S7493" i="131"/>
  <c r="R7493" i="131"/>
  <c r="Q7493" i="131"/>
  <c r="P7493" i="131"/>
  <c r="O7493" i="131"/>
  <c r="N7493" i="131"/>
  <c r="M7493" i="131"/>
  <c r="L7493" i="131"/>
  <c r="K7493" i="131"/>
  <c r="J7493" i="131"/>
  <c r="I7493" i="131"/>
  <c r="H7493" i="131"/>
  <c r="G7493" i="131"/>
  <c r="F7493" i="131"/>
  <c r="E7493" i="131"/>
  <c r="D7493" i="131"/>
  <c r="C7493" i="131"/>
  <c r="AD7492" i="131"/>
  <c r="AC7492" i="131"/>
  <c r="AB7492" i="131"/>
  <c r="AA7492" i="131"/>
  <c r="Z7492" i="131"/>
  <c r="Y7492" i="131"/>
  <c r="AV7487" i="131" s="1"/>
  <c r="BL7487" i="131" s="1"/>
  <c r="X7492" i="131"/>
  <c r="W7492" i="131"/>
  <c r="V7492" i="131"/>
  <c r="U7492" i="131"/>
  <c r="T7492" i="131"/>
  <c r="S7492" i="131"/>
  <c r="R7492" i="131"/>
  <c r="Q7492" i="131"/>
  <c r="AR7487" i="131" s="1"/>
  <c r="BH7487" i="131" s="1"/>
  <c r="P7492" i="131"/>
  <c r="O7492" i="131"/>
  <c r="N7492" i="131"/>
  <c r="M7492" i="131"/>
  <c r="L7492" i="131"/>
  <c r="K7492" i="131"/>
  <c r="J7492" i="131"/>
  <c r="I7492" i="131"/>
  <c r="AN7487" i="131" s="1"/>
  <c r="BD7487" i="131" s="1"/>
  <c r="H7492" i="131"/>
  <c r="G7492" i="131"/>
  <c r="F7492" i="131"/>
  <c r="E7492" i="131"/>
  <c r="D7492" i="131"/>
  <c r="C7492" i="131"/>
  <c r="AD7491" i="131"/>
  <c r="AC7491" i="131"/>
  <c r="AB7491" i="131"/>
  <c r="AA7491" i="131"/>
  <c r="Z7491" i="131"/>
  <c r="Y7491" i="131"/>
  <c r="X7491" i="131"/>
  <c r="W7491" i="131"/>
  <c r="V7491" i="131"/>
  <c r="U7491" i="131"/>
  <c r="T7491" i="131"/>
  <c r="S7491" i="131"/>
  <c r="R7491" i="131"/>
  <c r="Q7491" i="131"/>
  <c r="P7491" i="131"/>
  <c r="O7491" i="131"/>
  <c r="N7491" i="131"/>
  <c r="M7491" i="131"/>
  <c r="L7491" i="131"/>
  <c r="K7491" i="131"/>
  <c r="J7491" i="131"/>
  <c r="I7491" i="131"/>
  <c r="H7491" i="131"/>
  <c r="G7491" i="131"/>
  <c r="F7491" i="131"/>
  <c r="E7491" i="131"/>
  <c r="D7491" i="131"/>
  <c r="C7491" i="131"/>
  <c r="AD7490" i="131"/>
  <c r="AC7490" i="131"/>
  <c r="AB7490" i="131"/>
  <c r="AA7490" i="131"/>
  <c r="Z7490" i="131"/>
  <c r="Y7490" i="131"/>
  <c r="AV7486" i="131" s="1"/>
  <c r="BL7486" i="131" s="1"/>
  <c r="X7490" i="131"/>
  <c r="W7490" i="131"/>
  <c r="V7490" i="131"/>
  <c r="U7490" i="131"/>
  <c r="T7490" i="131"/>
  <c r="S7490" i="131"/>
  <c r="R7490" i="131"/>
  <c r="Q7490" i="131"/>
  <c r="AR7486" i="131" s="1"/>
  <c r="BH7486" i="131" s="1"/>
  <c r="P7490" i="131"/>
  <c r="O7490" i="131"/>
  <c r="N7490" i="131"/>
  <c r="M7490" i="131"/>
  <c r="L7490" i="131"/>
  <c r="K7490" i="131"/>
  <c r="J7490" i="131"/>
  <c r="I7490" i="131"/>
  <c r="AN7486" i="131" s="1"/>
  <c r="BD7486" i="131" s="1"/>
  <c r="H7490" i="131"/>
  <c r="G7490" i="131"/>
  <c r="F7490" i="131"/>
  <c r="E7490" i="131"/>
  <c r="D7490" i="131"/>
  <c r="C7490" i="131"/>
  <c r="AD7489" i="131"/>
  <c r="AC7489" i="131"/>
  <c r="AB7489" i="131"/>
  <c r="AA7489" i="131"/>
  <c r="Z7489" i="131"/>
  <c r="Y7489" i="131"/>
  <c r="X7489" i="131"/>
  <c r="W7489" i="131"/>
  <c r="V7489" i="131"/>
  <c r="U7489" i="131"/>
  <c r="T7489" i="131"/>
  <c r="S7489" i="131"/>
  <c r="R7489" i="131"/>
  <c r="Q7489" i="131"/>
  <c r="P7489" i="131"/>
  <c r="O7489" i="131"/>
  <c r="N7489" i="131"/>
  <c r="M7489" i="131"/>
  <c r="L7489" i="131"/>
  <c r="K7489" i="131"/>
  <c r="J7489" i="131"/>
  <c r="I7489" i="131"/>
  <c r="H7489" i="131"/>
  <c r="G7489" i="131"/>
  <c r="F7489" i="131"/>
  <c r="E7489" i="131"/>
  <c r="D7489" i="131"/>
  <c r="C7489" i="131"/>
  <c r="AD7488" i="131"/>
  <c r="AC7488" i="131"/>
  <c r="AB7488" i="131"/>
  <c r="AA7488" i="131"/>
  <c r="Z7488" i="131"/>
  <c r="Y7488" i="131"/>
  <c r="AV7485" i="131" s="1"/>
  <c r="BL7485" i="131" s="1"/>
  <c r="X7488" i="131"/>
  <c r="W7488" i="131"/>
  <c r="V7488" i="131"/>
  <c r="U7488" i="131"/>
  <c r="T7488" i="131"/>
  <c r="S7488" i="131"/>
  <c r="R7488" i="131"/>
  <c r="Q7488" i="131"/>
  <c r="AR7485" i="131" s="1"/>
  <c r="BH7485" i="131" s="1"/>
  <c r="P7488" i="131"/>
  <c r="O7488" i="131"/>
  <c r="N7488" i="131"/>
  <c r="M7488" i="131"/>
  <c r="L7488" i="131"/>
  <c r="K7488" i="131"/>
  <c r="J7488" i="131"/>
  <c r="I7488" i="131"/>
  <c r="AN7485" i="131" s="1"/>
  <c r="BD7485" i="131" s="1"/>
  <c r="H7488" i="131"/>
  <c r="G7488" i="131"/>
  <c r="F7488" i="131"/>
  <c r="E7488" i="131"/>
  <c r="D7488" i="131"/>
  <c r="C7488" i="131"/>
  <c r="AD7487" i="131"/>
  <c r="AC7487" i="131"/>
  <c r="AB7487" i="131"/>
  <c r="AA7487" i="131"/>
  <c r="Z7487" i="131"/>
  <c r="Y7487" i="131"/>
  <c r="X7487" i="131"/>
  <c r="W7487" i="131"/>
  <c r="V7487" i="131"/>
  <c r="U7487" i="131"/>
  <c r="T7487" i="131"/>
  <c r="S7487" i="131"/>
  <c r="R7487" i="131"/>
  <c r="Q7487" i="131"/>
  <c r="P7487" i="131"/>
  <c r="O7487" i="131"/>
  <c r="N7487" i="131"/>
  <c r="M7487" i="131"/>
  <c r="L7487" i="131"/>
  <c r="K7487" i="131"/>
  <c r="J7487" i="131"/>
  <c r="I7487" i="131"/>
  <c r="H7487" i="131"/>
  <c r="G7487" i="131"/>
  <c r="F7487" i="131"/>
  <c r="E7487" i="131"/>
  <c r="D7487" i="131"/>
  <c r="C7487" i="131"/>
  <c r="AD7486" i="131"/>
  <c r="AC7486" i="131"/>
  <c r="AB7486" i="131"/>
  <c r="AA7486" i="131"/>
  <c r="Z7486" i="131"/>
  <c r="Y7486" i="131"/>
  <c r="AV7484" i="131" s="1"/>
  <c r="BL7484" i="131" s="1"/>
  <c r="X7486" i="131"/>
  <c r="W7486" i="131"/>
  <c r="V7486" i="131"/>
  <c r="U7486" i="131"/>
  <c r="T7486" i="131"/>
  <c r="S7486" i="131"/>
  <c r="R7486" i="131"/>
  <c r="Q7486" i="131"/>
  <c r="AR7484" i="131" s="1"/>
  <c r="BH7484" i="131" s="1"/>
  <c r="P7486" i="131"/>
  <c r="O7486" i="131"/>
  <c r="N7486" i="131"/>
  <c r="M7486" i="131"/>
  <c r="L7486" i="131"/>
  <c r="K7486" i="131"/>
  <c r="J7486" i="131"/>
  <c r="I7486" i="131"/>
  <c r="AN7484" i="131" s="1"/>
  <c r="BD7484" i="131" s="1"/>
  <c r="H7486" i="131"/>
  <c r="G7486" i="131"/>
  <c r="F7486" i="131"/>
  <c r="E7486" i="131"/>
  <c r="D7486" i="131"/>
  <c r="C7486" i="131"/>
  <c r="AD7485" i="131"/>
  <c r="AC7485" i="131"/>
  <c r="AB7485" i="131"/>
  <c r="AA7485" i="131"/>
  <c r="Z7485" i="131"/>
  <c r="Y7485" i="131"/>
  <c r="X7485" i="131"/>
  <c r="W7485" i="131"/>
  <c r="V7485" i="131"/>
  <c r="U7485" i="131"/>
  <c r="T7485" i="131"/>
  <c r="S7485" i="131"/>
  <c r="R7485" i="131"/>
  <c r="Q7485" i="131"/>
  <c r="P7485" i="131"/>
  <c r="O7485" i="131"/>
  <c r="N7485" i="131"/>
  <c r="M7485" i="131"/>
  <c r="L7485" i="131"/>
  <c r="K7485" i="131"/>
  <c r="J7485" i="131"/>
  <c r="I7485" i="131"/>
  <c r="H7485" i="131"/>
  <c r="G7485" i="131"/>
  <c r="F7485" i="131"/>
  <c r="E7485" i="131"/>
  <c r="D7485" i="131"/>
  <c r="C7485" i="131"/>
  <c r="AD7484" i="131"/>
  <c r="AC7484" i="131"/>
  <c r="AB7484" i="131"/>
  <c r="AA7484" i="131"/>
  <c r="Z7484" i="131"/>
  <c r="Y7484" i="131"/>
  <c r="AV7483" i="131" s="1"/>
  <c r="BL7483" i="131" s="1"/>
  <c r="X7484" i="131"/>
  <c r="W7484" i="131"/>
  <c r="V7484" i="131"/>
  <c r="U7484" i="131"/>
  <c r="T7484" i="131"/>
  <c r="S7484" i="131"/>
  <c r="R7484" i="131"/>
  <c r="Q7484" i="131"/>
  <c r="AR7483" i="131" s="1"/>
  <c r="BH7483" i="131" s="1"/>
  <c r="P7484" i="131"/>
  <c r="O7484" i="131"/>
  <c r="N7484" i="131"/>
  <c r="M7484" i="131"/>
  <c r="L7484" i="131"/>
  <c r="K7484" i="131"/>
  <c r="J7484" i="131"/>
  <c r="I7484" i="131"/>
  <c r="AN7483" i="131" s="1"/>
  <c r="BD7483" i="131" s="1"/>
  <c r="H7484" i="131"/>
  <c r="G7484" i="131"/>
  <c r="F7484" i="131"/>
  <c r="E7484" i="131"/>
  <c r="D7484" i="131"/>
  <c r="C7484" i="131"/>
  <c r="AD7483" i="131"/>
  <c r="AC7483" i="131"/>
  <c r="AB7483" i="131"/>
  <c r="AA7483" i="131"/>
  <c r="Z7483" i="131"/>
  <c r="Y7483" i="131"/>
  <c r="X7483" i="131"/>
  <c r="W7483" i="131"/>
  <c r="V7483" i="131"/>
  <c r="U7483" i="131"/>
  <c r="T7483" i="131"/>
  <c r="S7483" i="131"/>
  <c r="R7483" i="131"/>
  <c r="Q7483" i="131"/>
  <c r="P7483" i="131"/>
  <c r="O7483" i="131"/>
  <c r="N7483" i="131"/>
  <c r="M7483" i="131"/>
  <c r="L7483" i="131"/>
  <c r="K7483" i="131"/>
  <c r="J7483" i="131"/>
  <c r="I7483" i="131"/>
  <c r="H7483" i="131"/>
  <c r="G7483" i="131"/>
  <c r="F7483" i="131"/>
  <c r="E7483" i="131"/>
  <c r="D7483" i="131"/>
  <c r="C7483" i="131"/>
  <c r="AD7482" i="131"/>
  <c r="AC7482" i="131"/>
  <c r="AB7482" i="131"/>
  <c r="AA7482" i="131"/>
  <c r="Z7482" i="131"/>
  <c r="Y7482" i="131"/>
  <c r="AV7482" i="131" s="1"/>
  <c r="BL7482" i="131" s="1"/>
  <c r="X7482" i="131"/>
  <c r="W7482" i="131"/>
  <c r="V7482" i="131"/>
  <c r="U7482" i="131"/>
  <c r="T7482" i="131"/>
  <c r="S7482" i="131"/>
  <c r="R7482" i="131"/>
  <c r="Q7482" i="131"/>
  <c r="AR7482" i="131" s="1"/>
  <c r="BH7482" i="131" s="1"/>
  <c r="P7482" i="131"/>
  <c r="O7482" i="131"/>
  <c r="N7482" i="131"/>
  <c r="M7482" i="131"/>
  <c r="L7482" i="131"/>
  <c r="K7482" i="131"/>
  <c r="J7482" i="131"/>
  <c r="I7482" i="131"/>
  <c r="AN7482" i="131" s="1"/>
  <c r="BD7482" i="131" s="1"/>
  <c r="H7482" i="131"/>
  <c r="G7482" i="131"/>
  <c r="F7482" i="131"/>
  <c r="E7482" i="131"/>
  <c r="D7482" i="131"/>
  <c r="C7482" i="131"/>
  <c r="AD7479" i="131"/>
  <c r="AC7479" i="131"/>
  <c r="AB7479" i="131"/>
  <c r="AA7479" i="131"/>
  <c r="Z7479" i="131"/>
  <c r="Y7479" i="131"/>
  <c r="X7479" i="131"/>
  <c r="W7479" i="131"/>
  <c r="V7479" i="131"/>
  <c r="U7479" i="131"/>
  <c r="T7479" i="131"/>
  <c r="S7479" i="131"/>
  <c r="R7479" i="131"/>
  <c r="Q7479" i="131"/>
  <c r="P7479" i="131"/>
  <c r="O7479" i="131"/>
  <c r="N7479" i="131"/>
  <c r="M7479" i="131"/>
  <c r="L7479" i="131"/>
  <c r="K7479" i="131"/>
  <c r="J7479" i="131"/>
  <c r="I7479" i="131"/>
  <c r="H7479" i="131"/>
  <c r="G7479" i="131"/>
  <c r="F7479" i="131"/>
  <c r="E7479" i="131"/>
  <c r="D7479" i="131"/>
  <c r="C7479" i="131"/>
  <c r="AG7478" i="131"/>
  <c r="AD7478" i="131"/>
  <c r="AC7478" i="131"/>
  <c r="AB7478" i="131"/>
  <c r="AA7478" i="131"/>
  <c r="Z7478" i="131"/>
  <c r="Y7478" i="131"/>
  <c r="X7478" i="131"/>
  <c r="W7478" i="131"/>
  <c r="V7478" i="131"/>
  <c r="U7478" i="131"/>
  <c r="T7478" i="131"/>
  <c r="S7478" i="131"/>
  <c r="R7478" i="131"/>
  <c r="Q7478" i="131"/>
  <c r="P7478" i="131"/>
  <c r="O7478" i="131"/>
  <c r="N7478" i="131"/>
  <c r="M7478" i="131"/>
  <c r="L7478" i="131"/>
  <c r="K7478" i="131"/>
  <c r="J7478" i="131"/>
  <c r="I7478" i="131"/>
  <c r="H7478" i="131"/>
  <c r="G7478" i="131"/>
  <c r="F7478" i="131"/>
  <c r="E7478" i="131"/>
  <c r="D7478" i="131"/>
  <c r="C7478" i="131"/>
  <c r="AG7477" i="131"/>
  <c r="AD7477" i="131"/>
  <c r="AC7477" i="131"/>
  <c r="AB7477" i="131"/>
  <c r="AA7477" i="131"/>
  <c r="Z7477" i="131"/>
  <c r="Y7477" i="131"/>
  <c r="X7477" i="131"/>
  <c r="W7477" i="131"/>
  <c r="V7477" i="131"/>
  <c r="U7477" i="131"/>
  <c r="T7477" i="131"/>
  <c r="S7477" i="131"/>
  <c r="R7477" i="131"/>
  <c r="Q7477" i="131"/>
  <c r="P7477" i="131"/>
  <c r="O7477" i="131"/>
  <c r="N7477" i="131"/>
  <c r="M7477" i="131"/>
  <c r="L7477" i="131"/>
  <c r="K7477" i="131"/>
  <c r="J7477" i="131"/>
  <c r="I7477" i="131"/>
  <c r="H7477" i="131"/>
  <c r="G7477" i="131"/>
  <c r="F7477" i="131"/>
  <c r="E7477" i="131"/>
  <c r="D7477" i="131"/>
  <c r="C7477" i="131"/>
  <c r="AG7476" i="131"/>
  <c r="AD7476" i="131"/>
  <c r="AC7476" i="131"/>
  <c r="AB7476" i="131"/>
  <c r="AA7476" i="131"/>
  <c r="Z7476" i="131"/>
  <c r="Y7476" i="131"/>
  <c r="X7476" i="131"/>
  <c r="W7476" i="131"/>
  <c r="V7476" i="131"/>
  <c r="U7476" i="131"/>
  <c r="T7476" i="131"/>
  <c r="S7476" i="131"/>
  <c r="R7476" i="131"/>
  <c r="Q7476" i="131"/>
  <c r="P7476" i="131"/>
  <c r="O7476" i="131"/>
  <c r="N7476" i="131"/>
  <c r="M7476" i="131"/>
  <c r="L7476" i="131"/>
  <c r="K7476" i="131"/>
  <c r="J7476" i="131"/>
  <c r="I7476" i="131"/>
  <c r="H7476" i="131"/>
  <c r="G7476" i="131"/>
  <c r="F7476" i="131"/>
  <c r="E7476" i="131"/>
  <c r="D7476" i="131"/>
  <c r="C7476" i="131"/>
  <c r="AG7475" i="131"/>
  <c r="AD7475" i="131"/>
  <c r="AC7475" i="131"/>
  <c r="AB7475" i="131"/>
  <c r="AA7475" i="131"/>
  <c r="Z7475" i="131"/>
  <c r="Y7475" i="131"/>
  <c r="X7475" i="131"/>
  <c r="W7475" i="131"/>
  <c r="V7475" i="131"/>
  <c r="U7475" i="131"/>
  <c r="T7475" i="131"/>
  <c r="S7475" i="131"/>
  <c r="R7475" i="131"/>
  <c r="Q7475" i="131"/>
  <c r="P7475" i="131"/>
  <c r="O7475" i="131"/>
  <c r="N7475" i="131"/>
  <c r="M7475" i="131"/>
  <c r="L7475" i="131"/>
  <c r="K7475" i="131"/>
  <c r="J7475" i="131"/>
  <c r="I7475" i="131"/>
  <c r="H7475" i="131"/>
  <c r="G7475" i="131"/>
  <c r="F7475" i="131"/>
  <c r="E7475" i="131"/>
  <c r="D7475" i="131"/>
  <c r="C7475" i="131"/>
  <c r="AG7474" i="131"/>
  <c r="AD7474" i="131"/>
  <c r="AC7474" i="131"/>
  <c r="AB7474" i="131"/>
  <c r="AA7474" i="131"/>
  <c r="Z7474" i="131"/>
  <c r="Y7474" i="131"/>
  <c r="X7474" i="131"/>
  <c r="W7474" i="131"/>
  <c r="V7474" i="131"/>
  <c r="U7474" i="131"/>
  <c r="T7474" i="131"/>
  <c r="S7474" i="131"/>
  <c r="R7474" i="131"/>
  <c r="Q7474" i="131"/>
  <c r="P7474" i="131"/>
  <c r="O7474" i="131"/>
  <c r="N7474" i="131"/>
  <c r="M7474" i="131"/>
  <c r="L7474" i="131"/>
  <c r="K7474" i="131"/>
  <c r="J7474" i="131"/>
  <c r="I7474" i="131"/>
  <c r="H7474" i="131"/>
  <c r="G7474" i="131"/>
  <c r="F7474" i="131"/>
  <c r="E7474" i="131"/>
  <c r="D7474" i="131"/>
  <c r="C7474" i="131"/>
  <c r="AG7473" i="131"/>
  <c r="AD7473" i="131"/>
  <c r="AC7473" i="131"/>
  <c r="AB7473" i="131"/>
  <c r="AA7473" i="131"/>
  <c r="Z7473" i="131"/>
  <c r="Y7473" i="131"/>
  <c r="X7473" i="131"/>
  <c r="W7473" i="131"/>
  <c r="V7473" i="131"/>
  <c r="U7473" i="131"/>
  <c r="T7473" i="131"/>
  <c r="S7473" i="131"/>
  <c r="R7473" i="131"/>
  <c r="Q7473" i="131"/>
  <c r="P7473" i="131"/>
  <c r="O7473" i="131"/>
  <c r="N7473" i="131"/>
  <c r="M7473" i="131"/>
  <c r="L7473" i="131"/>
  <c r="K7473" i="131"/>
  <c r="J7473" i="131"/>
  <c r="I7473" i="131"/>
  <c r="H7473" i="131"/>
  <c r="G7473" i="131"/>
  <c r="F7473" i="131"/>
  <c r="E7473" i="131"/>
  <c r="D7473" i="131"/>
  <c r="C7473" i="131"/>
  <c r="AG7472" i="131"/>
  <c r="AD7472" i="131"/>
  <c r="AC7472" i="131"/>
  <c r="AB7472" i="131"/>
  <c r="AA7472" i="131"/>
  <c r="Z7472" i="131"/>
  <c r="Y7472" i="131"/>
  <c r="X7472" i="131"/>
  <c r="W7472" i="131"/>
  <c r="V7472" i="131"/>
  <c r="U7472" i="131"/>
  <c r="T7472" i="131"/>
  <c r="S7472" i="131"/>
  <c r="R7472" i="131"/>
  <c r="Q7472" i="131"/>
  <c r="P7472" i="131"/>
  <c r="O7472" i="131"/>
  <c r="N7472" i="131"/>
  <c r="M7472" i="131"/>
  <c r="L7472" i="131"/>
  <c r="K7472" i="131"/>
  <c r="J7472" i="131"/>
  <c r="I7472" i="131"/>
  <c r="H7472" i="131"/>
  <c r="G7472" i="131"/>
  <c r="F7472" i="131"/>
  <c r="E7472" i="131"/>
  <c r="D7472" i="131"/>
  <c r="C7472" i="131"/>
  <c r="AG7471" i="131"/>
  <c r="AD7471" i="131"/>
  <c r="AC7471" i="131"/>
  <c r="AB7471" i="131"/>
  <c r="AA7471" i="131"/>
  <c r="Z7471" i="131"/>
  <c r="Y7471" i="131"/>
  <c r="X7471" i="131"/>
  <c r="W7471" i="131"/>
  <c r="V7471" i="131"/>
  <c r="U7471" i="131"/>
  <c r="T7471" i="131"/>
  <c r="S7471" i="131"/>
  <c r="R7471" i="131"/>
  <c r="Q7471" i="131"/>
  <c r="P7471" i="131"/>
  <c r="O7471" i="131"/>
  <c r="N7471" i="131"/>
  <c r="M7471" i="131"/>
  <c r="L7471" i="131"/>
  <c r="K7471" i="131"/>
  <c r="J7471" i="131"/>
  <c r="I7471" i="131"/>
  <c r="H7471" i="131"/>
  <c r="G7471" i="131"/>
  <c r="F7471" i="131"/>
  <c r="E7471" i="131"/>
  <c r="D7471" i="131"/>
  <c r="C7471" i="131"/>
  <c r="AG7470" i="131"/>
  <c r="AD7470" i="131"/>
  <c r="AC7470" i="131"/>
  <c r="AB7470" i="131"/>
  <c r="AA7470" i="131"/>
  <c r="Z7470" i="131"/>
  <c r="Y7470" i="131"/>
  <c r="X7470" i="131"/>
  <c r="W7470" i="131"/>
  <c r="V7470" i="131"/>
  <c r="U7470" i="131"/>
  <c r="T7470" i="131"/>
  <c r="S7470" i="131"/>
  <c r="R7470" i="131"/>
  <c r="Q7470" i="131"/>
  <c r="P7470" i="131"/>
  <c r="O7470" i="131"/>
  <c r="N7470" i="131"/>
  <c r="M7470" i="131"/>
  <c r="L7470" i="131"/>
  <c r="K7470" i="131"/>
  <c r="J7470" i="131"/>
  <c r="I7470" i="131"/>
  <c r="H7470" i="131"/>
  <c r="G7470" i="131"/>
  <c r="F7470" i="131"/>
  <c r="E7470" i="131"/>
  <c r="D7470" i="131"/>
  <c r="C7470" i="131"/>
  <c r="AG7469" i="131"/>
  <c r="AD7469" i="131"/>
  <c r="AC7469" i="131"/>
  <c r="AB7469" i="131"/>
  <c r="AA7469" i="131"/>
  <c r="Z7469" i="131"/>
  <c r="Y7469" i="131"/>
  <c r="X7469" i="131"/>
  <c r="W7469" i="131"/>
  <c r="V7469" i="131"/>
  <c r="U7469" i="131"/>
  <c r="T7469" i="131"/>
  <c r="S7469" i="131"/>
  <c r="R7469" i="131"/>
  <c r="Q7469" i="131"/>
  <c r="P7469" i="131"/>
  <c r="O7469" i="131"/>
  <c r="N7469" i="131"/>
  <c r="M7469" i="131"/>
  <c r="L7469" i="131"/>
  <c r="K7469" i="131"/>
  <c r="J7469" i="131"/>
  <c r="I7469" i="131"/>
  <c r="H7469" i="131"/>
  <c r="G7469" i="131"/>
  <c r="F7469" i="131"/>
  <c r="E7469" i="131"/>
  <c r="D7469" i="131"/>
  <c r="C7469" i="131"/>
  <c r="AD7468" i="131"/>
  <c r="AC7468" i="131"/>
  <c r="AB7468" i="131"/>
  <c r="AA7468" i="131"/>
  <c r="AW7460" i="131" s="1"/>
  <c r="BM7460" i="131" s="1"/>
  <c r="Z7468" i="131"/>
  <c r="Y7468" i="131"/>
  <c r="X7468" i="131"/>
  <c r="W7468" i="131"/>
  <c r="V7468" i="131"/>
  <c r="U7468" i="131"/>
  <c r="T7468" i="131"/>
  <c r="S7468" i="131"/>
  <c r="AS7460" i="131" s="1"/>
  <c r="BI7460" i="131" s="1"/>
  <c r="R7468" i="131"/>
  <c r="Q7468" i="131"/>
  <c r="P7468" i="131"/>
  <c r="O7468" i="131"/>
  <c r="N7468" i="131"/>
  <c r="M7468" i="131"/>
  <c r="L7468" i="131"/>
  <c r="K7468" i="131"/>
  <c r="AO7460" i="131" s="1"/>
  <c r="BE7460" i="131" s="1"/>
  <c r="J7468" i="131"/>
  <c r="I7468" i="131"/>
  <c r="H7468" i="131"/>
  <c r="G7468" i="131"/>
  <c r="F7468" i="131"/>
  <c r="E7468" i="131"/>
  <c r="D7468" i="131"/>
  <c r="C7468" i="131"/>
  <c r="AK7460" i="131" s="1"/>
  <c r="BA7460" i="131" s="1"/>
  <c r="AD7467" i="131"/>
  <c r="AC7467" i="131"/>
  <c r="AB7467" i="131"/>
  <c r="AA7467" i="131"/>
  <c r="Z7467" i="131"/>
  <c r="Y7467" i="131"/>
  <c r="X7467" i="131"/>
  <c r="W7467" i="131"/>
  <c r="V7467" i="131"/>
  <c r="U7467" i="131"/>
  <c r="T7467" i="131"/>
  <c r="S7467" i="131"/>
  <c r="R7467" i="131"/>
  <c r="Q7467" i="131"/>
  <c r="P7467" i="131"/>
  <c r="O7467" i="131"/>
  <c r="N7467" i="131"/>
  <c r="M7467" i="131"/>
  <c r="L7467" i="131"/>
  <c r="K7467" i="131"/>
  <c r="J7467" i="131"/>
  <c r="I7467" i="131"/>
  <c r="H7467" i="131"/>
  <c r="G7467" i="131"/>
  <c r="F7467" i="131"/>
  <c r="E7467" i="131"/>
  <c r="D7467" i="131"/>
  <c r="C7467" i="131"/>
  <c r="AD7466" i="131"/>
  <c r="AC7466" i="131"/>
  <c r="AB7466" i="131"/>
  <c r="AA7466" i="131"/>
  <c r="AW7459" i="131" s="1"/>
  <c r="BM7459" i="131" s="1"/>
  <c r="Z7466" i="131"/>
  <c r="Y7466" i="131"/>
  <c r="X7466" i="131"/>
  <c r="W7466" i="131"/>
  <c r="V7466" i="131"/>
  <c r="U7466" i="131"/>
  <c r="T7466" i="131"/>
  <c r="S7466" i="131"/>
  <c r="AS7459" i="131" s="1"/>
  <c r="BI7459" i="131" s="1"/>
  <c r="R7466" i="131"/>
  <c r="Q7466" i="131"/>
  <c r="P7466" i="131"/>
  <c r="O7466" i="131"/>
  <c r="N7466" i="131"/>
  <c r="M7466" i="131"/>
  <c r="L7466" i="131"/>
  <c r="K7466" i="131"/>
  <c r="AO7459" i="131" s="1"/>
  <c r="BE7459" i="131" s="1"/>
  <c r="J7466" i="131"/>
  <c r="I7466" i="131"/>
  <c r="H7466" i="131"/>
  <c r="G7466" i="131"/>
  <c r="F7466" i="131"/>
  <c r="E7466" i="131"/>
  <c r="D7466" i="131"/>
  <c r="C7466" i="131"/>
  <c r="AK7459" i="131" s="1"/>
  <c r="BA7459" i="131" s="1"/>
  <c r="AD7465" i="131"/>
  <c r="AC7465" i="131"/>
  <c r="AB7465" i="131"/>
  <c r="AA7465" i="131"/>
  <c r="Z7465" i="131"/>
  <c r="Y7465" i="131"/>
  <c r="X7465" i="131"/>
  <c r="W7465" i="131"/>
  <c r="V7465" i="131"/>
  <c r="U7465" i="131"/>
  <c r="T7465" i="131"/>
  <c r="S7465" i="131"/>
  <c r="R7465" i="131"/>
  <c r="Q7465" i="131"/>
  <c r="P7465" i="131"/>
  <c r="O7465" i="131"/>
  <c r="N7465" i="131"/>
  <c r="M7465" i="131"/>
  <c r="L7465" i="131"/>
  <c r="K7465" i="131"/>
  <c r="J7465" i="131"/>
  <c r="I7465" i="131"/>
  <c r="H7465" i="131"/>
  <c r="G7465" i="131"/>
  <c r="F7465" i="131"/>
  <c r="E7465" i="131"/>
  <c r="D7465" i="131"/>
  <c r="C7465" i="131"/>
  <c r="AD7464" i="131"/>
  <c r="AC7464" i="131"/>
  <c r="AB7464" i="131"/>
  <c r="AA7464" i="131"/>
  <c r="AW7458" i="131" s="1"/>
  <c r="BM7458" i="131" s="1"/>
  <c r="Z7464" i="131"/>
  <c r="Y7464" i="131"/>
  <c r="X7464" i="131"/>
  <c r="W7464" i="131"/>
  <c r="V7464" i="131"/>
  <c r="U7464" i="131"/>
  <c r="T7464" i="131"/>
  <c r="S7464" i="131"/>
  <c r="AS7458" i="131" s="1"/>
  <c r="BI7458" i="131" s="1"/>
  <c r="R7464" i="131"/>
  <c r="Q7464" i="131"/>
  <c r="P7464" i="131"/>
  <c r="O7464" i="131"/>
  <c r="N7464" i="131"/>
  <c r="M7464" i="131"/>
  <c r="L7464" i="131"/>
  <c r="K7464" i="131"/>
  <c r="AO7458" i="131" s="1"/>
  <c r="BE7458" i="131" s="1"/>
  <c r="J7464" i="131"/>
  <c r="I7464" i="131"/>
  <c r="H7464" i="131"/>
  <c r="G7464" i="131"/>
  <c r="F7464" i="131"/>
  <c r="E7464" i="131"/>
  <c r="D7464" i="131"/>
  <c r="C7464" i="131"/>
  <c r="AK7458" i="131" s="1"/>
  <c r="BA7458" i="131" s="1"/>
  <c r="AD7463" i="131"/>
  <c r="AC7463" i="131"/>
  <c r="AB7463" i="131"/>
  <c r="AA7463" i="131"/>
  <c r="Z7463" i="131"/>
  <c r="Y7463" i="131"/>
  <c r="X7463" i="131"/>
  <c r="W7463" i="131"/>
  <c r="V7463" i="131"/>
  <c r="U7463" i="131"/>
  <c r="T7463" i="131"/>
  <c r="S7463" i="131"/>
  <c r="R7463" i="131"/>
  <c r="Q7463" i="131"/>
  <c r="P7463" i="131"/>
  <c r="O7463" i="131"/>
  <c r="N7463" i="131"/>
  <c r="M7463" i="131"/>
  <c r="L7463" i="131"/>
  <c r="K7463" i="131"/>
  <c r="J7463" i="131"/>
  <c r="I7463" i="131"/>
  <c r="H7463" i="131"/>
  <c r="G7463" i="131"/>
  <c r="F7463" i="131"/>
  <c r="E7463" i="131"/>
  <c r="D7463" i="131"/>
  <c r="C7463" i="131"/>
  <c r="AD7462" i="131"/>
  <c r="AC7462" i="131"/>
  <c r="AB7462" i="131"/>
  <c r="AA7462" i="131"/>
  <c r="AW7457" i="131" s="1"/>
  <c r="BM7457" i="131" s="1"/>
  <c r="Z7462" i="131"/>
  <c r="Y7462" i="131"/>
  <c r="X7462" i="131"/>
  <c r="W7462" i="131"/>
  <c r="V7462" i="131"/>
  <c r="U7462" i="131"/>
  <c r="T7462" i="131"/>
  <c r="S7462" i="131"/>
  <c r="AS7457" i="131" s="1"/>
  <c r="BI7457" i="131" s="1"/>
  <c r="R7462" i="131"/>
  <c r="Q7462" i="131"/>
  <c r="P7462" i="131"/>
  <c r="O7462" i="131"/>
  <c r="N7462" i="131"/>
  <c r="M7462" i="131"/>
  <c r="L7462" i="131"/>
  <c r="K7462" i="131"/>
  <c r="AO7457" i="131" s="1"/>
  <c r="BE7457" i="131" s="1"/>
  <c r="J7462" i="131"/>
  <c r="I7462" i="131"/>
  <c r="H7462" i="131"/>
  <c r="G7462" i="131"/>
  <c r="F7462" i="131"/>
  <c r="E7462" i="131"/>
  <c r="D7462" i="131"/>
  <c r="C7462" i="131"/>
  <c r="AK7457" i="131" s="1"/>
  <c r="BA7457" i="131" s="1"/>
  <c r="AD7461" i="131"/>
  <c r="AC7461" i="131"/>
  <c r="AB7461" i="131"/>
  <c r="AA7461" i="131"/>
  <c r="Z7461" i="131"/>
  <c r="Y7461" i="131"/>
  <c r="X7461" i="131"/>
  <c r="W7461" i="131"/>
  <c r="V7461" i="131"/>
  <c r="U7461" i="131"/>
  <c r="T7461" i="131"/>
  <c r="S7461" i="131"/>
  <c r="R7461" i="131"/>
  <c r="Q7461" i="131"/>
  <c r="P7461" i="131"/>
  <c r="O7461" i="131"/>
  <c r="N7461" i="131"/>
  <c r="M7461" i="131"/>
  <c r="L7461" i="131"/>
  <c r="K7461" i="131"/>
  <c r="J7461" i="131"/>
  <c r="I7461" i="131"/>
  <c r="H7461" i="131"/>
  <c r="G7461" i="131"/>
  <c r="F7461" i="131"/>
  <c r="E7461" i="131"/>
  <c r="D7461" i="131"/>
  <c r="C7461" i="131"/>
  <c r="AD7460" i="131"/>
  <c r="AC7460" i="131"/>
  <c r="AB7460" i="131"/>
  <c r="AA7460" i="131"/>
  <c r="AW7456" i="131" s="1"/>
  <c r="BM7456" i="131" s="1"/>
  <c r="Z7460" i="131"/>
  <c r="Y7460" i="131"/>
  <c r="X7460" i="131"/>
  <c r="W7460" i="131"/>
  <c r="V7460" i="131"/>
  <c r="U7460" i="131"/>
  <c r="T7460" i="131"/>
  <c r="S7460" i="131"/>
  <c r="AS7456" i="131" s="1"/>
  <c r="BI7456" i="131" s="1"/>
  <c r="R7460" i="131"/>
  <c r="Q7460" i="131"/>
  <c r="P7460" i="131"/>
  <c r="O7460" i="131"/>
  <c r="N7460" i="131"/>
  <c r="M7460" i="131"/>
  <c r="L7460" i="131"/>
  <c r="K7460" i="131"/>
  <c r="AO7456" i="131" s="1"/>
  <c r="BE7456" i="131" s="1"/>
  <c r="J7460" i="131"/>
  <c r="I7460" i="131"/>
  <c r="H7460" i="131"/>
  <c r="G7460" i="131"/>
  <c r="F7460" i="131"/>
  <c r="E7460" i="131"/>
  <c r="D7460" i="131"/>
  <c r="C7460" i="131"/>
  <c r="AK7456" i="131" s="1"/>
  <c r="BA7456" i="131" s="1"/>
  <c r="AD7459" i="131"/>
  <c r="AC7459" i="131"/>
  <c r="AB7459" i="131"/>
  <c r="AA7459" i="131"/>
  <c r="Z7459" i="131"/>
  <c r="Y7459" i="131"/>
  <c r="X7459" i="131"/>
  <c r="W7459" i="131"/>
  <c r="V7459" i="131"/>
  <c r="U7459" i="131"/>
  <c r="T7459" i="131"/>
  <c r="S7459" i="131"/>
  <c r="R7459" i="131"/>
  <c r="Q7459" i="131"/>
  <c r="P7459" i="131"/>
  <c r="O7459" i="131"/>
  <c r="N7459" i="131"/>
  <c r="M7459" i="131"/>
  <c r="L7459" i="131"/>
  <c r="K7459" i="131"/>
  <c r="J7459" i="131"/>
  <c r="I7459" i="131"/>
  <c r="H7459" i="131"/>
  <c r="G7459" i="131"/>
  <c r="F7459" i="131"/>
  <c r="E7459" i="131"/>
  <c r="D7459" i="131"/>
  <c r="C7459" i="131"/>
  <c r="AD7458" i="131"/>
  <c r="AC7458" i="131"/>
  <c r="AB7458" i="131"/>
  <c r="AA7458" i="131"/>
  <c r="AW7455" i="131" s="1"/>
  <c r="BM7455" i="131" s="1"/>
  <c r="Z7458" i="131"/>
  <c r="Y7458" i="131"/>
  <c r="X7458" i="131"/>
  <c r="W7458" i="131"/>
  <c r="V7458" i="131"/>
  <c r="U7458" i="131"/>
  <c r="T7458" i="131"/>
  <c r="S7458" i="131"/>
  <c r="AS7455" i="131" s="1"/>
  <c r="BI7455" i="131" s="1"/>
  <c r="R7458" i="131"/>
  <c r="Q7458" i="131"/>
  <c r="P7458" i="131"/>
  <c r="O7458" i="131"/>
  <c r="N7458" i="131"/>
  <c r="M7458" i="131"/>
  <c r="L7458" i="131"/>
  <c r="K7458" i="131"/>
  <c r="AO7455" i="131" s="1"/>
  <c r="BE7455" i="131" s="1"/>
  <c r="J7458" i="131"/>
  <c r="I7458" i="131"/>
  <c r="H7458" i="131"/>
  <c r="G7458" i="131"/>
  <c r="F7458" i="131"/>
  <c r="E7458" i="131"/>
  <c r="D7458" i="131"/>
  <c r="C7458" i="131"/>
  <c r="AK7455" i="131" s="1"/>
  <c r="BA7455" i="131" s="1"/>
  <c r="AD7457" i="131"/>
  <c r="AC7457" i="131"/>
  <c r="AB7457" i="131"/>
  <c r="AA7457" i="131"/>
  <c r="Z7457" i="131"/>
  <c r="Y7457" i="131"/>
  <c r="X7457" i="131"/>
  <c r="W7457" i="131"/>
  <c r="V7457" i="131"/>
  <c r="U7457" i="131"/>
  <c r="T7457" i="131"/>
  <c r="S7457" i="131"/>
  <c r="R7457" i="131"/>
  <c r="Q7457" i="131"/>
  <c r="P7457" i="131"/>
  <c r="O7457" i="131"/>
  <c r="N7457" i="131"/>
  <c r="M7457" i="131"/>
  <c r="L7457" i="131"/>
  <c r="K7457" i="131"/>
  <c r="J7457" i="131"/>
  <c r="I7457" i="131"/>
  <c r="H7457" i="131"/>
  <c r="G7457" i="131"/>
  <c r="F7457" i="131"/>
  <c r="E7457" i="131"/>
  <c r="D7457" i="131"/>
  <c r="C7457" i="131"/>
  <c r="AD7456" i="131"/>
  <c r="AC7456" i="131"/>
  <c r="AB7456" i="131"/>
  <c r="AA7456" i="131"/>
  <c r="AW7454" i="131" s="1"/>
  <c r="BM7454" i="131" s="1"/>
  <c r="Z7456" i="131"/>
  <c r="Y7456" i="131"/>
  <c r="X7456" i="131"/>
  <c r="W7456" i="131"/>
  <c r="V7456" i="131"/>
  <c r="U7456" i="131"/>
  <c r="T7456" i="131"/>
  <c r="S7456" i="131"/>
  <c r="AS7454" i="131" s="1"/>
  <c r="BI7454" i="131" s="1"/>
  <c r="R7456" i="131"/>
  <c r="Q7456" i="131"/>
  <c r="P7456" i="131"/>
  <c r="O7456" i="131"/>
  <c r="N7456" i="131"/>
  <c r="M7456" i="131"/>
  <c r="L7456" i="131"/>
  <c r="K7456" i="131"/>
  <c r="AO7454" i="131" s="1"/>
  <c r="BE7454" i="131" s="1"/>
  <c r="J7456" i="131"/>
  <c r="I7456" i="131"/>
  <c r="H7456" i="131"/>
  <c r="G7456" i="131"/>
  <c r="F7456" i="131"/>
  <c r="E7456" i="131"/>
  <c r="D7456" i="131"/>
  <c r="C7456" i="131"/>
  <c r="AK7454" i="131" s="1"/>
  <c r="BA7454" i="131" s="1"/>
  <c r="AD7455" i="131"/>
  <c r="AC7455" i="131"/>
  <c r="AB7455" i="131"/>
  <c r="AA7455" i="131"/>
  <c r="Z7455" i="131"/>
  <c r="Y7455" i="131"/>
  <c r="X7455" i="131"/>
  <c r="W7455" i="131"/>
  <c r="V7455" i="131"/>
  <c r="U7455" i="131"/>
  <c r="T7455" i="131"/>
  <c r="S7455" i="131"/>
  <c r="R7455" i="131"/>
  <c r="Q7455" i="131"/>
  <c r="P7455" i="131"/>
  <c r="O7455" i="131"/>
  <c r="N7455" i="131"/>
  <c r="M7455" i="131"/>
  <c r="L7455" i="131"/>
  <c r="K7455" i="131"/>
  <c r="J7455" i="131"/>
  <c r="I7455" i="131"/>
  <c r="H7455" i="131"/>
  <c r="G7455" i="131"/>
  <c r="F7455" i="131"/>
  <c r="E7455" i="131"/>
  <c r="D7455" i="131"/>
  <c r="C7455" i="131"/>
  <c r="AD7454" i="131"/>
  <c r="AC7454" i="131"/>
  <c r="AB7454" i="131"/>
  <c r="AA7454" i="131"/>
  <c r="AW7453" i="131" s="1"/>
  <c r="BM7453" i="131" s="1"/>
  <c r="Z7454" i="131"/>
  <c r="Y7454" i="131"/>
  <c r="X7454" i="131"/>
  <c r="W7454" i="131"/>
  <c r="V7454" i="131"/>
  <c r="U7454" i="131"/>
  <c r="T7454" i="131"/>
  <c r="S7454" i="131"/>
  <c r="AS7453" i="131" s="1"/>
  <c r="BI7453" i="131" s="1"/>
  <c r="R7454" i="131"/>
  <c r="Q7454" i="131"/>
  <c r="P7454" i="131"/>
  <c r="O7454" i="131"/>
  <c r="N7454" i="131"/>
  <c r="M7454" i="131"/>
  <c r="L7454" i="131"/>
  <c r="K7454" i="131"/>
  <c r="AO7453" i="131" s="1"/>
  <c r="BE7453" i="131" s="1"/>
  <c r="J7454" i="131"/>
  <c r="I7454" i="131"/>
  <c r="H7454" i="131"/>
  <c r="G7454" i="131"/>
  <c r="F7454" i="131"/>
  <c r="E7454" i="131"/>
  <c r="D7454" i="131"/>
  <c r="C7454" i="131"/>
  <c r="AK7453" i="131" s="1"/>
  <c r="BA7453" i="131" s="1"/>
  <c r="AD7453" i="131"/>
  <c r="AC7453" i="131"/>
  <c r="AB7453" i="131"/>
  <c r="AA7453" i="131"/>
  <c r="Z7453" i="131"/>
  <c r="Y7453" i="131"/>
  <c r="X7453" i="131"/>
  <c r="W7453" i="131"/>
  <c r="V7453" i="131"/>
  <c r="U7453" i="131"/>
  <c r="T7453" i="131"/>
  <c r="S7453" i="131"/>
  <c r="R7453" i="131"/>
  <c r="Q7453" i="131"/>
  <c r="P7453" i="131"/>
  <c r="O7453" i="131"/>
  <c r="N7453" i="131"/>
  <c r="M7453" i="131"/>
  <c r="L7453" i="131"/>
  <c r="K7453" i="131"/>
  <c r="J7453" i="131"/>
  <c r="I7453" i="131"/>
  <c r="H7453" i="131"/>
  <c r="G7453" i="131"/>
  <c r="F7453" i="131"/>
  <c r="E7453" i="131"/>
  <c r="D7453" i="131"/>
  <c r="C7453" i="131"/>
  <c r="AD7452" i="131"/>
  <c r="AC7452" i="131"/>
  <c r="AB7452" i="131"/>
  <c r="AA7452" i="131"/>
  <c r="AW7452" i="131" s="1"/>
  <c r="BM7452" i="131" s="1"/>
  <c r="Z7452" i="131"/>
  <c r="Y7452" i="131"/>
  <c r="X7452" i="131"/>
  <c r="W7452" i="131"/>
  <c r="V7452" i="131"/>
  <c r="U7452" i="131"/>
  <c r="T7452" i="131"/>
  <c r="S7452" i="131"/>
  <c r="AS7452" i="131" s="1"/>
  <c r="BI7452" i="131" s="1"/>
  <c r="R7452" i="131"/>
  <c r="Q7452" i="131"/>
  <c r="P7452" i="131"/>
  <c r="O7452" i="131"/>
  <c r="N7452" i="131"/>
  <c r="M7452" i="131"/>
  <c r="L7452" i="131"/>
  <c r="K7452" i="131"/>
  <c r="AO7452" i="131" s="1"/>
  <c r="BE7452" i="131" s="1"/>
  <c r="J7452" i="131"/>
  <c r="I7452" i="131"/>
  <c r="H7452" i="131"/>
  <c r="G7452" i="131"/>
  <c r="F7452" i="131"/>
  <c r="E7452" i="131"/>
  <c r="D7452" i="131"/>
  <c r="C7452" i="131"/>
  <c r="AK7452" i="131" s="1"/>
  <c r="BA7452" i="131" s="1"/>
  <c r="AD7449" i="131"/>
  <c r="AC7449" i="131"/>
  <c r="AB7449" i="131"/>
  <c r="AA7449" i="131"/>
  <c r="Z7449" i="131"/>
  <c r="Y7449" i="131"/>
  <c r="X7449" i="131"/>
  <c r="W7449" i="131"/>
  <c r="V7449" i="131"/>
  <c r="U7449" i="131"/>
  <c r="T7449" i="131"/>
  <c r="S7449" i="131"/>
  <c r="R7449" i="131"/>
  <c r="Q7449" i="131"/>
  <c r="P7449" i="131"/>
  <c r="O7449" i="131"/>
  <c r="N7449" i="131"/>
  <c r="M7449" i="131"/>
  <c r="L7449" i="131"/>
  <c r="K7449" i="131"/>
  <c r="J7449" i="131"/>
  <c r="I7449" i="131"/>
  <c r="H7449" i="131"/>
  <c r="G7449" i="131"/>
  <c r="F7449" i="131"/>
  <c r="E7449" i="131"/>
  <c r="D7449" i="131"/>
  <c r="C7449" i="131"/>
  <c r="AG7448" i="131"/>
  <c r="AD7448" i="131"/>
  <c r="AC7448" i="131"/>
  <c r="AB7448" i="131"/>
  <c r="AA7448" i="131"/>
  <c r="Z7448" i="131"/>
  <c r="Y7448" i="131"/>
  <c r="X7448" i="131"/>
  <c r="W7448" i="131"/>
  <c r="V7448" i="131"/>
  <c r="U7448" i="131"/>
  <c r="T7448" i="131"/>
  <c r="S7448" i="131"/>
  <c r="R7448" i="131"/>
  <c r="Q7448" i="131"/>
  <c r="P7448" i="131"/>
  <c r="O7448" i="131"/>
  <c r="N7448" i="131"/>
  <c r="M7448" i="131"/>
  <c r="L7448" i="131"/>
  <c r="K7448" i="131"/>
  <c r="J7448" i="131"/>
  <c r="I7448" i="131"/>
  <c r="H7448" i="131"/>
  <c r="G7448" i="131"/>
  <c r="F7448" i="131"/>
  <c r="E7448" i="131"/>
  <c r="D7448" i="131"/>
  <c r="C7448" i="131"/>
  <c r="AG7447" i="131"/>
  <c r="AD7447" i="131"/>
  <c r="AC7447" i="131"/>
  <c r="AB7447" i="131"/>
  <c r="AA7447" i="131"/>
  <c r="Z7447" i="131"/>
  <c r="Y7447" i="131"/>
  <c r="X7447" i="131"/>
  <c r="W7447" i="131"/>
  <c r="V7447" i="131"/>
  <c r="U7447" i="131"/>
  <c r="T7447" i="131"/>
  <c r="S7447" i="131"/>
  <c r="R7447" i="131"/>
  <c r="Q7447" i="131"/>
  <c r="P7447" i="131"/>
  <c r="O7447" i="131"/>
  <c r="N7447" i="131"/>
  <c r="M7447" i="131"/>
  <c r="L7447" i="131"/>
  <c r="K7447" i="131"/>
  <c r="J7447" i="131"/>
  <c r="I7447" i="131"/>
  <c r="H7447" i="131"/>
  <c r="G7447" i="131"/>
  <c r="F7447" i="131"/>
  <c r="E7447" i="131"/>
  <c r="D7447" i="131"/>
  <c r="C7447" i="131"/>
  <c r="AG7446" i="131"/>
  <c r="AD7446" i="131"/>
  <c r="AC7446" i="131"/>
  <c r="AB7446" i="131"/>
  <c r="AA7446" i="131"/>
  <c r="Z7446" i="131"/>
  <c r="Y7446" i="131"/>
  <c r="X7446" i="131"/>
  <c r="W7446" i="131"/>
  <c r="V7446" i="131"/>
  <c r="U7446" i="131"/>
  <c r="T7446" i="131"/>
  <c r="S7446" i="131"/>
  <c r="R7446" i="131"/>
  <c r="Q7446" i="131"/>
  <c r="P7446" i="131"/>
  <c r="O7446" i="131"/>
  <c r="N7446" i="131"/>
  <c r="M7446" i="131"/>
  <c r="L7446" i="131"/>
  <c r="K7446" i="131"/>
  <c r="J7446" i="131"/>
  <c r="I7446" i="131"/>
  <c r="H7446" i="131"/>
  <c r="G7446" i="131"/>
  <c r="F7446" i="131"/>
  <c r="E7446" i="131"/>
  <c r="D7446" i="131"/>
  <c r="C7446" i="131"/>
  <c r="AG7445" i="131"/>
  <c r="AD7445" i="131"/>
  <c r="AC7445" i="131"/>
  <c r="AB7445" i="131"/>
  <c r="AA7445" i="131"/>
  <c r="Z7445" i="131"/>
  <c r="Y7445" i="131"/>
  <c r="X7445" i="131"/>
  <c r="W7445" i="131"/>
  <c r="V7445" i="131"/>
  <c r="U7445" i="131"/>
  <c r="T7445" i="131"/>
  <c r="S7445" i="131"/>
  <c r="R7445" i="131"/>
  <c r="Q7445" i="131"/>
  <c r="P7445" i="131"/>
  <c r="O7445" i="131"/>
  <c r="N7445" i="131"/>
  <c r="M7445" i="131"/>
  <c r="L7445" i="131"/>
  <c r="K7445" i="131"/>
  <c r="J7445" i="131"/>
  <c r="I7445" i="131"/>
  <c r="H7445" i="131"/>
  <c r="G7445" i="131"/>
  <c r="F7445" i="131"/>
  <c r="E7445" i="131"/>
  <c r="D7445" i="131"/>
  <c r="C7445" i="131"/>
  <c r="AG7444" i="131"/>
  <c r="AD7444" i="131"/>
  <c r="AC7444" i="131"/>
  <c r="AB7444" i="131"/>
  <c r="AA7444" i="131"/>
  <c r="Z7444" i="131"/>
  <c r="Y7444" i="131"/>
  <c r="X7444" i="131"/>
  <c r="W7444" i="131"/>
  <c r="V7444" i="131"/>
  <c r="U7444" i="131"/>
  <c r="T7444" i="131"/>
  <c r="S7444" i="131"/>
  <c r="R7444" i="131"/>
  <c r="Q7444" i="131"/>
  <c r="P7444" i="131"/>
  <c r="O7444" i="131"/>
  <c r="N7444" i="131"/>
  <c r="M7444" i="131"/>
  <c r="L7444" i="131"/>
  <c r="K7444" i="131"/>
  <c r="J7444" i="131"/>
  <c r="I7444" i="131"/>
  <c r="H7444" i="131"/>
  <c r="G7444" i="131"/>
  <c r="F7444" i="131"/>
  <c r="E7444" i="131"/>
  <c r="D7444" i="131"/>
  <c r="C7444" i="131"/>
  <c r="AG7443" i="131"/>
  <c r="AD7443" i="131"/>
  <c r="AC7443" i="131"/>
  <c r="AB7443" i="131"/>
  <c r="AA7443" i="131"/>
  <c r="Z7443" i="131"/>
  <c r="Y7443" i="131"/>
  <c r="X7443" i="131"/>
  <c r="W7443" i="131"/>
  <c r="V7443" i="131"/>
  <c r="U7443" i="131"/>
  <c r="T7443" i="131"/>
  <c r="S7443" i="131"/>
  <c r="R7443" i="131"/>
  <c r="Q7443" i="131"/>
  <c r="P7443" i="131"/>
  <c r="O7443" i="131"/>
  <c r="N7443" i="131"/>
  <c r="M7443" i="131"/>
  <c r="L7443" i="131"/>
  <c r="K7443" i="131"/>
  <c r="J7443" i="131"/>
  <c r="I7443" i="131"/>
  <c r="H7443" i="131"/>
  <c r="G7443" i="131"/>
  <c r="F7443" i="131"/>
  <c r="E7443" i="131"/>
  <c r="D7443" i="131"/>
  <c r="C7443" i="131"/>
  <c r="AG7442" i="131"/>
  <c r="AD7442" i="131"/>
  <c r="AC7442" i="131"/>
  <c r="AB7442" i="131"/>
  <c r="AA7442" i="131"/>
  <c r="Z7442" i="131"/>
  <c r="Y7442" i="131"/>
  <c r="X7442" i="131"/>
  <c r="W7442" i="131"/>
  <c r="V7442" i="131"/>
  <c r="U7442" i="131"/>
  <c r="T7442" i="131"/>
  <c r="S7442" i="131"/>
  <c r="R7442" i="131"/>
  <c r="Q7442" i="131"/>
  <c r="P7442" i="131"/>
  <c r="O7442" i="131"/>
  <c r="N7442" i="131"/>
  <c r="M7442" i="131"/>
  <c r="L7442" i="131"/>
  <c r="K7442" i="131"/>
  <c r="J7442" i="131"/>
  <c r="I7442" i="131"/>
  <c r="H7442" i="131"/>
  <c r="G7442" i="131"/>
  <c r="F7442" i="131"/>
  <c r="E7442" i="131"/>
  <c r="D7442" i="131"/>
  <c r="C7442" i="131"/>
  <c r="AG7441" i="131"/>
  <c r="AD7441" i="131"/>
  <c r="AC7441" i="131"/>
  <c r="AB7441" i="131"/>
  <c r="AA7441" i="131"/>
  <c r="Z7441" i="131"/>
  <c r="Y7441" i="131"/>
  <c r="X7441" i="131"/>
  <c r="W7441" i="131"/>
  <c r="V7441" i="131"/>
  <c r="U7441" i="131"/>
  <c r="T7441" i="131"/>
  <c r="S7441" i="131"/>
  <c r="R7441" i="131"/>
  <c r="Q7441" i="131"/>
  <c r="P7441" i="131"/>
  <c r="O7441" i="131"/>
  <c r="N7441" i="131"/>
  <c r="M7441" i="131"/>
  <c r="L7441" i="131"/>
  <c r="K7441" i="131"/>
  <c r="J7441" i="131"/>
  <c r="I7441" i="131"/>
  <c r="H7441" i="131"/>
  <c r="G7441" i="131"/>
  <c r="F7441" i="131"/>
  <c r="E7441" i="131"/>
  <c r="D7441" i="131"/>
  <c r="C7441" i="131"/>
  <c r="AG7440" i="131"/>
  <c r="AD7440" i="131"/>
  <c r="AC7440" i="131"/>
  <c r="AB7440" i="131"/>
  <c r="AA7440" i="131"/>
  <c r="Z7440" i="131"/>
  <c r="Y7440" i="131"/>
  <c r="X7440" i="131"/>
  <c r="W7440" i="131"/>
  <c r="V7440" i="131"/>
  <c r="U7440" i="131"/>
  <c r="T7440" i="131"/>
  <c r="S7440" i="131"/>
  <c r="R7440" i="131"/>
  <c r="Q7440" i="131"/>
  <c r="P7440" i="131"/>
  <c r="O7440" i="131"/>
  <c r="N7440" i="131"/>
  <c r="M7440" i="131"/>
  <c r="L7440" i="131"/>
  <c r="K7440" i="131"/>
  <c r="J7440" i="131"/>
  <c r="I7440" i="131"/>
  <c r="H7440" i="131"/>
  <c r="G7440" i="131"/>
  <c r="F7440" i="131"/>
  <c r="E7440" i="131"/>
  <c r="D7440" i="131"/>
  <c r="C7440" i="131"/>
  <c r="AG7439" i="131"/>
  <c r="AD7439" i="131"/>
  <c r="AC7439" i="131"/>
  <c r="AB7439" i="131"/>
  <c r="AA7439" i="131"/>
  <c r="Z7439" i="131"/>
  <c r="Y7439" i="131"/>
  <c r="X7439" i="131"/>
  <c r="W7439" i="131"/>
  <c r="V7439" i="131"/>
  <c r="U7439" i="131"/>
  <c r="T7439" i="131"/>
  <c r="S7439" i="131"/>
  <c r="R7439" i="131"/>
  <c r="Q7439" i="131"/>
  <c r="P7439" i="131"/>
  <c r="O7439" i="131"/>
  <c r="N7439" i="131"/>
  <c r="M7439" i="131"/>
  <c r="L7439" i="131"/>
  <c r="K7439" i="131"/>
  <c r="J7439" i="131"/>
  <c r="I7439" i="131"/>
  <c r="H7439" i="131"/>
  <c r="G7439" i="131"/>
  <c r="F7439" i="131"/>
  <c r="E7439" i="131"/>
  <c r="D7439" i="131"/>
  <c r="C7439" i="131"/>
  <c r="AD7438" i="131"/>
  <c r="AC7438" i="131"/>
  <c r="AX7430" i="131" s="1"/>
  <c r="BN7430" i="131" s="1"/>
  <c r="AB7438" i="131"/>
  <c r="AA7438" i="131"/>
  <c r="Z7438" i="131"/>
  <c r="Y7438" i="131"/>
  <c r="X7438" i="131"/>
  <c r="W7438" i="131"/>
  <c r="V7438" i="131"/>
  <c r="U7438" i="131"/>
  <c r="AT7430" i="131" s="1"/>
  <c r="BJ7430" i="131" s="1"/>
  <c r="T7438" i="131"/>
  <c r="S7438" i="131"/>
  <c r="R7438" i="131"/>
  <c r="Q7438" i="131"/>
  <c r="P7438" i="131"/>
  <c r="O7438" i="131"/>
  <c r="N7438" i="131"/>
  <c r="M7438" i="131"/>
  <c r="AP7430" i="131" s="1"/>
  <c r="BF7430" i="131" s="1"/>
  <c r="L7438" i="131"/>
  <c r="K7438" i="131"/>
  <c r="J7438" i="131"/>
  <c r="I7438" i="131"/>
  <c r="H7438" i="131"/>
  <c r="G7438" i="131"/>
  <c r="F7438" i="131"/>
  <c r="E7438" i="131"/>
  <c r="AL7430" i="131" s="1"/>
  <c r="BB7430" i="131" s="1"/>
  <c r="D7438" i="131"/>
  <c r="C7438" i="131"/>
  <c r="AD7437" i="131"/>
  <c r="AC7437" i="131"/>
  <c r="AB7437" i="131"/>
  <c r="AA7437" i="131"/>
  <c r="Z7437" i="131"/>
  <c r="Y7437" i="131"/>
  <c r="X7437" i="131"/>
  <c r="W7437" i="131"/>
  <c r="V7437" i="131"/>
  <c r="U7437" i="131"/>
  <c r="T7437" i="131"/>
  <c r="S7437" i="131"/>
  <c r="R7437" i="131"/>
  <c r="Q7437" i="131"/>
  <c r="P7437" i="131"/>
  <c r="O7437" i="131"/>
  <c r="N7437" i="131"/>
  <c r="M7437" i="131"/>
  <c r="L7437" i="131"/>
  <c r="K7437" i="131"/>
  <c r="J7437" i="131"/>
  <c r="I7437" i="131"/>
  <c r="H7437" i="131"/>
  <c r="G7437" i="131"/>
  <c r="F7437" i="131"/>
  <c r="E7437" i="131"/>
  <c r="D7437" i="131"/>
  <c r="C7437" i="131"/>
  <c r="AD7436" i="131"/>
  <c r="AC7436" i="131"/>
  <c r="AX7429" i="131" s="1"/>
  <c r="BN7429" i="131" s="1"/>
  <c r="AB7436" i="131"/>
  <c r="AA7436" i="131"/>
  <c r="Z7436" i="131"/>
  <c r="Y7436" i="131"/>
  <c r="X7436" i="131"/>
  <c r="W7436" i="131"/>
  <c r="V7436" i="131"/>
  <c r="U7436" i="131"/>
  <c r="AT7429" i="131" s="1"/>
  <c r="BJ7429" i="131" s="1"/>
  <c r="T7436" i="131"/>
  <c r="S7436" i="131"/>
  <c r="R7436" i="131"/>
  <c r="Q7436" i="131"/>
  <c r="P7436" i="131"/>
  <c r="O7436" i="131"/>
  <c r="N7436" i="131"/>
  <c r="M7436" i="131"/>
  <c r="AP7429" i="131" s="1"/>
  <c r="BF7429" i="131" s="1"/>
  <c r="L7436" i="131"/>
  <c r="K7436" i="131"/>
  <c r="J7436" i="131"/>
  <c r="I7436" i="131"/>
  <c r="H7436" i="131"/>
  <c r="G7436" i="131"/>
  <c r="F7436" i="131"/>
  <c r="E7436" i="131"/>
  <c r="AL7429" i="131" s="1"/>
  <c r="BB7429" i="131" s="1"/>
  <c r="D7436" i="131"/>
  <c r="C7436" i="131"/>
  <c r="AD7435" i="131"/>
  <c r="AC7435" i="131"/>
  <c r="AB7435" i="131"/>
  <c r="AA7435" i="131"/>
  <c r="Z7435" i="131"/>
  <c r="Y7435" i="131"/>
  <c r="X7435" i="131"/>
  <c r="W7435" i="131"/>
  <c r="V7435" i="131"/>
  <c r="U7435" i="131"/>
  <c r="T7435" i="131"/>
  <c r="S7435" i="131"/>
  <c r="R7435" i="131"/>
  <c r="Q7435" i="131"/>
  <c r="P7435" i="131"/>
  <c r="O7435" i="131"/>
  <c r="N7435" i="131"/>
  <c r="M7435" i="131"/>
  <c r="L7435" i="131"/>
  <c r="K7435" i="131"/>
  <c r="J7435" i="131"/>
  <c r="I7435" i="131"/>
  <c r="H7435" i="131"/>
  <c r="G7435" i="131"/>
  <c r="F7435" i="131"/>
  <c r="E7435" i="131"/>
  <c r="D7435" i="131"/>
  <c r="C7435" i="131"/>
  <c r="AD7434" i="131"/>
  <c r="AC7434" i="131"/>
  <c r="AX7428" i="131" s="1"/>
  <c r="BN7428" i="131" s="1"/>
  <c r="AB7434" i="131"/>
  <c r="AA7434" i="131"/>
  <c r="Z7434" i="131"/>
  <c r="Y7434" i="131"/>
  <c r="X7434" i="131"/>
  <c r="W7434" i="131"/>
  <c r="V7434" i="131"/>
  <c r="U7434" i="131"/>
  <c r="AT7428" i="131" s="1"/>
  <c r="BJ7428" i="131" s="1"/>
  <c r="T7434" i="131"/>
  <c r="S7434" i="131"/>
  <c r="R7434" i="131"/>
  <c r="Q7434" i="131"/>
  <c r="P7434" i="131"/>
  <c r="O7434" i="131"/>
  <c r="N7434" i="131"/>
  <c r="M7434" i="131"/>
  <c r="AP7428" i="131" s="1"/>
  <c r="BF7428" i="131" s="1"/>
  <c r="L7434" i="131"/>
  <c r="K7434" i="131"/>
  <c r="J7434" i="131"/>
  <c r="I7434" i="131"/>
  <c r="H7434" i="131"/>
  <c r="G7434" i="131"/>
  <c r="F7434" i="131"/>
  <c r="E7434" i="131"/>
  <c r="AL7428" i="131" s="1"/>
  <c r="BB7428" i="131" s="1"/>
  <c r="D7434" i="131"/>
  <c r="C7434" i="131"/>
  <c r="AD7433" i="131"/>
  <c r="AC7433" i="131"/>
  <c r="AB7433" i="131"/>
  <c r="AA7433" i="131"/>
  <c r="Z7433" i="131"/>
  <c r="Y7433" i="131"/>
  <c r="X7433" i="131"/>
  <c r="W7433" i="131"/>
  <c r="V7433" i="131"/>
  <c r="U7433" i="131"/>
  <c r="T7433" i="131"/>
  <c r="S7433" i="131"/>
  <c r="R7433" i="131"/>
  <c r="Q7433" i="131"/>
  <c r="P7433" i="131"/>
  <c r="O7433" i="131"/>
  <c r="N7433" i="131"/>
  <c r="M7433" i="131"/>
  <c r="L7433" i="131"/>
  <c r="K7433" i="131"/>
  <c r="J7433" i="131"/>
  <c r="I7433" i="131"/>
  <c r="H7433" i="131"/>
  <c r="G7433" i="131"/>
  <c r="F7433" i="131"/>
  <c r="E7433" i="131"/>
  <c r="D7433" i="131"/>
  <c r="C7433" i="131"/>
  <c r="AD7432" i="131"/>
  <c r="AC7432" i="131"/>
  <c r="AX7427" i="131" s="1"/>
  <c r="BN7427" i="131" s="1"/>
  <c r="AB7432" i="131"/>
  <c r="AA7432" i="131"/>
  <c r="Z7432" i="131"/>
  <c r="Y7432" i="131"/>
  <c r="X7432" i="131"/>
  <c r="W7432" i="131"/>
  <c r="V7432" i="131"/>
  <c r="U7432" i="131"/>
  <c r="AT7427" i="131" s="1"/>
  <c r="BJ7427" i="131" s="1"/>
  <c r="T7432" i="131"/>
  <c r="S7432" i="131"/>
  <c r="R7432" i="131"/>
  <c r="Q7432" i="131"/>
  <c r="P7432" i="131"/>
  <c r="O7432" i="131"/>
  <c r="N7432" i="131"/>
  <c r="M7432" i="131"/>
  <c r="AP7427" i="131" s="1"/>
  <c r="BF7427" i="131" s="1"/>
  <c r="L7432" i="131"/>
  <c r="K7432" i="131"/>
  <c r="J7432" i="131"/>
  <c r="I7432" i="131"/>
  <c r="H7432" i="131"/>
  <c r="G7432" i="131"/>
  <c r="F7432" i="131"/>
  <c r="E7432" i="131"/>
  <c r="AL7427" i="131" s="1"/>
  <c r="BB7427" i="131" s="1"/>
  <c r="D7432" i="131"/>
  <c r="C7432" i="131"/>
  <c r="AD7431" i="131"/>
  <c r="AC7431" i="131"/>
  <c r="AB7431" i="131"/>
  <c r="AA7431" i="131"/>
  <c r="Z7431" i="131"/>
  <c r="Y7431" i="131"/>
  <c r="X7431" i="131"/>
  <c r="W7431" i="131"/>
  <c r="V7431" i="131"/>
  <c r="U7431" i="131"/>
  <c r="T7431" i="131"/>
  <c r="S7431" i="131"/>
  <c r="R7431" i="131"/>
  <c r="Q7431" i="131"/>
  <c r="P7431" i="131"/>
  <c r="O7431" i="131"/>
  <c r="N7431" i="131"/>
  <c r="M7431" i="131"/>
  <c r="L7431" i="131"/>
  <c r="K7431" i="131"/>
  <c r="J7431" i="131"/>
  <c r="I7431" i="131"/>
  <c r="H7431" i="131"/>
  <c r="G7431" i="131"/>
  <c r="F7431" i="131"/>
  <c r="E7431" i="131"/>
  <c r="D7431" i="131"/>
  <c r="C7431" i="131"/>
  <c r="AD7430" i="131"/>
  <c r="AC7430" i="131"/>
  <c r="AX7426" i="131" s="1"/>
  <c r="BN7426" i="131" s="1"/>
  <c r="AB7430" i="131"/>
  <c r="AA7430" i="131"/>
  <c r="Z7430" i="131"/>
  <c r="Y7430" i="131"/>
  <c r="X7430" i="131"/>
  <c r="W7430" i="131"/>
  <c r="V7430" i="131"/>
  <c r="U7430" i="131"/>
  <c r="AT7426" i="131" s="1"/>
  <c r="BJ7426" i="131" s="1"/>
  <c r="T7430" i="131"/>
  <c r="S7430" i="131"/>
  <c r="R7430" i="131"/>
  <c r="Q7430" i="131"/>
  <c r="P7430" i="131"/>
  <c r="O7430" i="131"/>
  <c r="N7430" i="131"/>
  <c r="M7430" i="131"/>
  <c r="AP7426" i="131" s="1"/>
  <c r="BF7426" i="131" s="1"/>
  <c r="L7430" i="131"/>
  <c r="K7430" i="131"/>
  <c r="J7430" i="131"/>
  <c r="I7430" i="131"/>
  <c r="H7430" i="131"/>
  <c r="G7430" i="131"/>
  <c r="F7430" i="131"/>
  <c r="E7430" i="131"/>
  <c r="AL7426" i="131" s="1"/>
  <c r="BB7426" i="131" s="1"/>
  <c r="D7430" i="131"/>
  <c r="C7430" i="131"/>
  <c r="AD7429" i="131"/>
  <c r="AC7429" i="131"/>
  <c r="AB7429" i="131"/>
  <c r="AA7429" i="131"/>
  <c r="Z7429" i="131"/>
  <c r="Y7429" i="131"/>
  <c r="X7429" i="131"/>
  <c r="W7429" i="131"/>
  <c r="V7429" i="131"/>
  <c r="U7429" i="131"/>
  <c r="T7429" i="131"/>
  <c r="S7429" i="131"/>
  <c r="R7429" i="131"/>
  <c r="Q7429" i="131"/>
  <c r="P7429" i="131"/>
  <c r="O7429" i="131"/>
  <c r="N7429" i="131"/>
  <c r="M7429" i="131"/>
  <c r="L7429" i="131"/>
  <c r="K7429" i="131"/>
  <c r="J7429" i="131"/>
  <c r="I7429" i="131"/>
  <c r="H7429" i="131"/>
  <c r="G7429" i="131"/>
  <c r="F7429" i="131"/>
  <c r="E7429" i="131"/>
  <c r="D7429" i="131"/>
  <c r="C7429" i="131"/>
  <c r="AD7428" i="131"/>
  <c r="AC7428" i="131"/>
  <c r="AX7425" i="131" s="1"/>
  <c r="BN7425" i="131" s="1"/>
  <c r="AB7428" i="131"/>
  <c r="AA7428" i="131"/>
  <c r="Z7428" i="131"/>
  <c r="Y7428" i="131"/>
  <c r="X7428" i="131"/>
  <c r="W7428" i="131"/>
  <c r="V7428" i="131"/>
  <c r="U7428" i="131"/>
  <c r="AT7425" i="131" s="1"/>
  <c r="BJ7425" i="131" s="1"/>
  <c r="T7428" i="131"/>
  <c r="S7428" i="131"/>
  <c r="R7428" i="131"/>
  <c r="Q7428" i="131"/>
  <c r="P7428" i="131"/>
  <c r="O7428" i="131"/>
  <c r="N7428" i="131"/>
  <c r="M7428" i="131"/>
  <c r="AP7425" i="131" s="1"/>
  <c r="BF7425" i="131" s="1"/>
  <c r="L7428" i="131"/>
  <c r="K7428" i="131"/>
  <c r="J7428" i="131"/>
  <c r="I7428" i="131"/>
  <c r="H7428" i="131"/>
  <c r="G7428" i="131"/>
  <c r="F7428" i="131"/>
  <c r="E7428" i="131"/>
  <c r="AL7425" i="131" s="1"/>
  <c r="BB7425" i="131" s="1"/>
  <c r="D7428" i="131"/>
  <c r="C7428" i="131"/>
  <c r="AD7427" i="131"/>
  <c r="AC7427" i="131"/>
  <c r="AB7427" i="131"/>
  <c r="AA7427" i="131"/>
  <c r="Z7427" i="131"/>
  <c r="Y7427" i="131"/>
  <c r="X7427" i="131"/>
  <c r="W7427" i="131"/>
  <c r="V7427" i="131"/>
  <c r="U7427" i="131"/>
  <c r="T7427" i="131"/>
  <c r="S7427" i="131"/>
  <c r="R7427" i="131"/>
  <c r="Q7427" i="131"/>
  <c r="P7427" i="131"/>
  <c r="O7427" i="131"/>
  <c r="N7427" i="131"/>
  <c r="M7427" i="131"/>
  <c r="L7427" i="131"/>
  <c r="K7427" i="131"/>
  <c r="J7427" i="131"/>
  <c r="I7427" i="131"/>
  <c r="H7427" i="131"/>
  <c r="G7427" i="131"/>
  <c r="F7427" i="131"/>
  <c r="E7427" i="131"/>
  <c r="D7427" i="131"/>
  <c r="C7427" i="131"/>
  <c r="AD7426" i="131"/>
  <c r="AC7426" i="131"/>
  <c r="AX7424" i="131" s="1"/>
  <c r="BN7424" i="131" s="1"/>
  <c r="AB7426" i="131"/>
  <c r="AA7426" i="131"/>
  <c r="Z7426" i="131"/>
  <c r="Y7426" i="131"/>
  <c r="X7426" i="131"/>
  <c r="W7426" i="131"/>
  <c r="V7426" i="131"/>
  <c r="U7426" i="131"/>
  <c r="AT7424" i="131" s="1"/>
  <c r="BJ7424" i="131" s="1"/>
  <c r="T7426" i="131"/>
  <c r="S7426" i="131"/>
  <c r="R7426" i="131"/>
  <c r="Q7426" i="131"/>
  <c r="P7426" i="131"/>
  <c r="O7426" i="131"/>
  <c r="N7426" i="131"/>
  <c r="M7426" i="131"/>
  <c r="AP7424" i="131" s="1"/>
  <c r="BF7424" i="131" s="1"/>
  <c r="L7426" i="131"/>
  <c r="K7426" i="131"/>
  <c r="J7426" i="131"/>
  <c r="I7426" i="131"/>
  <c r="H7426" i="131"/>
  <c r="G7426" i="131"/>
  <c r="F7426" i="131"/>
  <c r="E7426" i="131"/>
  <c r="AL7424" i="131" s="1"/>
  <c r="BB7424" i="131" s="1"/>
  <c r="D7426" i="131"/>
  <c r="C7426" i="131"/>
  <c r="AD7425" i="131"/>
  <c r="AC7425" i="131"/>
  <c r="AB7425" i="131"/>
  <c r="AA7425" i="131"/>
  <c r="Z7425" i="131"/>
  <c r="Y7425" i="131"/>
  <c r="X7425" i="131"/>
  <c r="W7425" i="131"/>
  <c r="V7425" i="131"/>
  <c r="U7425" i="131"/>
  <c r="T7425" i="131"/>
  <c r="S7425" i="131"/>
  <c r="R7425" i="131"/>
  <c r="Q7425" i="131"/>
  <c r="P7425" i="131"/>
  <c r="O7425" i="131"/>
  <c r="N7425" i="131"/>
  <c r="M7425" i="131"/>
  <c r="L7425" i="131"/>
  <c r="K7425" i="131"/>
  <c r="J7425" i="131"/>
  <c r="I7425" i="131"/>
  <c r="H7425" i="131"/>
  <c r="G7425" i="131"/>
  <c r="F7425" i="131"/>
  <c r="E7425" i="131"/>
  <c r="D7425" i="131"/>
  <c r="C7425" i="131"/>
  <c r="AD7424" i="131"/>
  <c r="AC7424" i="131"/>
  <c r="AX7423" i="131" s="1"/>
  <c r="BN7423" i="131" s="1"/>
  <c r="AB7424" i="131"/>
  <c r="AA7424" i="131"/>
  <c r="Z7424" i="131"/>
  <c r="Y7424" i="131"/>
  <c r="X7424" i="131"/>
  <c r="W7424" i="131"/>
  <c r="V7424" i="131"/>
  <c r="U7424" i="131"/>
  <c r="AT7423" i="131" s="1"/>
  <c r="BJ7423" i="131" s="1"/>
  <c r="T7424" i="131"/>
  <c r="S7424" i="131"/>
  <c r="R7424" i="131"/>
  <c r="Q7424" i="131"/>
  <c r="P7424" i="131"/>
  <c r="O7424" i="131"/>
  <c r="N7424" i="131"/>
  <c r="M7424" i="131"/>
  <c r="AP7423" i="131" s="1"/>
  <c r="BF7423" i="131" s="1"/>
  <c r="L7424" i="131"/>
  <c r="K7424" i="131"/>
  <c r="J7424" i="131"/>
  <c r="I7424" i="131"/>
  <c r="H7424" i="131"/>
  <c r="G7424" i="131"/>
  <c r="F7424" i="131"/>
  <c r="E7424" i="131"/>
  <c r="AL7423" i="131" s="1"/>
  <c r="BB7423" i="131" s="1"/>
  <c r="D7424" i="131"/>
  <c r="C7424" i="131"/>
  <c r="AD7423" i="131"/>
  <c r="AC7423" i="131"/>
  <c r="AB7423" i="131"/>
  <c r="AA7423" i="131"/>
  <c r="Z7423" i="131"/>
  <c r="Y7423" i="131"/>
  <c r="X7423" i="131"/>
  <c r="W7423" i="131"/>
  <c r="V7423" i="131"/>
  <c r="U7423" i="131"/>
  <c r="T7423" i="131"/>
  <c r="S7423" i="131"/>
  <c r="R7423" i="131"/>
  <c r="Q7423" i="131"/>
  <c r="P7423" i="131"/>
  <c r="O7423" i="131"/>
  <c r="N7423" i="131"/>
  <c r="M7423" i="131"/>
  <c r="L7423" i="131"/>
  <c r="K7423" i="131"/>
  <c r="J7423" i="131"/>
  <c r="I7423" i="131"/>
  <c r="H7423" i="131"/>
  <c r="G7423" i="131"/>
  <c r="F7423" i="131"/>
  <c r="E7423" i="131"/>
  <c r="D7423" i="131"/>
  <c r="C7423" i="131"/>
  <c r="AD7422" i="131"/>
  <c r="AC7422" i="131"/>
  <c r="AX7422" i="131" s="1"/>
  <c r="BN7422" i="131" s="1"/>
  <c r="AB7422" i="131"/>
  <c r="AA7422" i="131"/>
  <c r="Z7422" i="131"/>
  <c r="Y7422" i="131"/>
  <c r="X7422" i="131"/>
  <c r="W7422" i="131"/>
  <c r="V7422" i="131"/>
  <c r="U7422" i="131"/>
  <c r="AT7422" i="131" s="1"/>
  <c r="BJ7422" i="131" s="1"/>
  <c r="T7422" i="131"/>
  <c r="S7422" i="131"/>
  <c r="R7422" i="131"/>
  <c r="Q7422" i="131"/>
  <c r="P7422" i="131"/>
  <c r="O7422" i="131"/>
  <c r="N7422" i="131"/>
  <c r="M7422" i="131"/>
  <c r="AP7422" i="131" s="1"/>
  <c r="BF7422" i="131" s="1"/>
  <c r="L7422" i="131"/>
  <c r="K7422" i="131"/>
  <c r="J7422" i="131"/>
  <c r="I7422" i="131"/>
  <c r="H7422" i="131"/>
  <c r="G7422" i="131"/>
  <c r="F7422" i="131"/>
  <c r="E7422" i="131"/>
  <c r="AL7422" i="131" s="1"/>
  <c r="BB7422" i="131" s="1"/>
  <c r="D7422" i="131"/>
  <c r="C7422" i="131"/>
  <c r="AD7419" i="131"/>
  <c r="AC7419" i="131"/>
  <c r="AB7419" i="131"/>
  <c r="AA7419" i="131"/>
  <c r="Z7419" i="131"/>
  <c r="Y7419" i="131"/>
  <c r="X7419" i="131"/>
  <c r="W7419" i="131"/>
  <c r="V7419" i="131"/>
  <c r="U7419" i="131"/>
  <c r="T7419" i="131"/>
  <c r="S7419" i="131"/>
  <c r="R7419" i="131"/>
  <c r="Q7419" i="131"/>
  <c r="P7419" i="131"/>
  <c r="O7419" i="131"/>
  <c r="N7419" i="131"/>
  <c r="M7419" i="131"/>
  <c r="L7419" i="131"/>
  <c r="K7419" i="131"/>
  <c r="J7419" i="131"/>
  <c r="I7419" i="131"/>
  <c r="H7419" i="131"/>
  <c r="G7419" i="131"/>
  <c r="F7419" i="131"/>
  <c r="E7419" i="131"/>
  <c r="D7419" i="131"/>
  <c r="C7419" i="131"/>
  <c r="AG7418" i="131"/>
  <c r="AD7418" i="131"/>
  <c r="AC7418" i="131"/>
  <c r="AB7418" i="131"/>
  <c r="AA7418" i="131"/>
  <c r="Z7418" i="131"/>
  <c r="Y7418" i="131"/>
  <c r="X7418" i="131"/>
  <c r="W7418" i="131"/>
  <c r="V7418" i="131"/>
  <c r="U7418" i="131"/>
  <c r="T7418" i="131"/>
  <c r="S7418" i="131"/>
  <c r="R7418" i="131"/>
  <c r="Q7418" i="131"/>
  <c r="P7418" i="131"/>
  <c r="O7418" i="131"/>
  <c r="N7418" i="131"/>
  <c r="M7418" i="131"/>
  <c r="L7418" i="131"/>
  <c r="K7418" i="131"/>
  <c r="J7418" i="131"/>
  <c r="I7418" i="131"/>
  <c r="H7418" i="131"/>
  <c r="G7418" i="131"/>
  <c r="F7418" i="131"/>
  <c r="E7418" i="131"/>
  <c r="D7418" i="131"/>
  <c r="C7418" i="131"/>
  <c r="AG7417" i="131"/>
  <c r="AD7417" i="131"/>
  <c r="AC7417" i="131"/>
  <c r="AB7417" i="131"/>
  <c r="AA7417" i="131"/>
  <c r="Z7417" i="131"/>
  <c r="Y7417" i="131"/>
  <c r="X7417" i="131"/>
  <c r="W7417" i="131"/>
  <c r="V7417" i="131"/>
  <c r="U7417" i="131"/>
  <c r="T7417" i="131"/>
  <c r="S7417" i="131"/>
  <c r="R7417" i="131"/>
  <c r="Q7417" i="131"/>
  <c r="P7417" i="131"/>
  <c r="O7417" i="131"/>
  <c r="N7417" i="131"/>
  <c r="M7417" i="131"/>
  <c r="L7417" i="131"/>
  <c r="K7417" i="131"/>
  <c r="J7417" i="131"/>
  <c r="I7417" i="131"/>
  <c r="H7417" i="131"/>
  <c r="G7417" i="131"/>
  <c r="F7417" i="131"/>
  <c r="E7417" i="131"/>
  <c r="D7417" i="131"/>
  <c r="C7417" i="131"/>
  <c r="AG7416" i="131"/>
  <c r="AD7416" i="131"/>
  <c r="AC7416" i="131"/>
  <c r="AB7416" i="131"/>
  <c r="AA7416" i="131"/>
  <c r="Z7416" i="131"/>
  <c r="Y7416" i="131"/>
  <c r="X7416" i="131"/>
  <c r="W7416" i="131"/>
  <c r="V7416" i="131"/>
  <c r="U7416" i="131"/>
  <c r="T7416" i="131"/>
  <c r="S7416" i="131"/>
  <c r="R7416" i="131"/>
  <c r="Q7416" i="131"/>
  <c r="P7416" i="131"/>
  <c r="O7416" i="131"/>
  <c r="N7416" i="131"/>
  <c r="M7416" i="131"/>
  <c r="L7416" i="131"/>
  <c r="K7416" i="131"/>
  <c r="J7416" i="131"/>
  <c r="I7416" i="131"/>
  <c r="H7416" i="131"/>
  <c r="G7416" i="131"/>
  <c r="F7416" i="131"/>
  <c r="E7416" i="131"/>
  <c r="D7416" i="131"/>
  <c r="C7416" i="131"/>
  <c r="AG7415" i="131"/>
  <c r="AD7415" i="131"/>
  <c r="AC7415" i="131"/>
  <c r="AB7415" i="131"/>
  <c r="AA7415" i="131"/>
  <c r="Z7415" i="131"/>
  <c r="Y7415" i="131"/>
  <c r="X7415" i="131"/>
  <c r="W7415" i="131"/>
  <c r="V7415" i="131"/>
  <c r="U7415" i="131"/>
  <c r="T7415" i="131"/>
  <c r="S7415" i="131"/>
  <c r="R7415" i="131"/>
  <c r="Q7415" i="131"/>
  <c r="P7415" i="131"/>
  <c r="O7415" i="131"/>
  <c r="N7415" i="131"/>
  <c r="M7415" i="131"/>
  <c r="L7415" i="131"/>
  <c r="K7415" i="131"/>
  <c r="J7415" i="131"/>
  <c r="I7415" i="131"/>
  <c r="H7415" i="131"/>
  <c r="G7415" i="131"/>
  <c r="F7415" i="131"/>
  <c r="E7415" i="131"/>
  <c r="D7415" i="131"/>
  <c r="C7415" i="131"/>
  <c r="AG7414" i="131"/>
  <c r="AD7414" i="131"/>
  <c r="AC7414" i="131"/>
  <c r="AB7414" i="131"/>
  <c r="AA7414" i="131"/>
  <c r="Z7414" i="131"/>
  <c r="Y7414" i="131"/>
  <c r="X7414" i="131"/>
  <c r="W7414" i="131"/>
  <c r="V7414" i="131"/>
  <c r="U7414" i="131"/>
  <c r="T7414" i="131"/>
  <c r="S7414" i="131"/>
  <c r="R7414" i="131"/>
  <c r="Q7414" i="131"/>
  <c r="P7414" i="131"/>
  <c r="O7414" i="131"/>
  <c r="N7414" i="131"/>
  <c r="M7414" i="131"/>
  <c r="L7414" i="131"/>
  <c r="K7414" i="131"/>
  <c r="J7414" i="131"/>
  <c r="I7414" i="131"/>
  <c r="H7414" i="131"/>
  <c r="G7414" i="131"/>
  <c r="F7414" i="131"/>
  <c r="E7414" i="131"/>
  <c r="D7414" i="131"/>
  <c r="C7414" i="131"/>
  <c r="AG7413" i="131"/>
  <c r="AD7413" i="131"/>
  <c r="AC7413" i="131"/>
  <c r="AB7413" i="131"/>
  <c r="AA7413" i="131"/>
  <c r="Z7413" i="131"/>
  <c r="Y7413" i="131"/>
  <c r="X7413" i="131"/>
  <c r="W7413" i="131"/>
  <c r="V7413" i="131"/>
  <c r="U7413" i="131"/>
  <c r="T7413" i="131"/>
  <c r="S7413" i="131"/>
  <c r="R7413" i="131"/>
  <c r="Q7413" i="131"/>
  <c r="P7413" i="131"/>
  <c r="O7413" i="131"/>
  <c r="N7413" i="131"/>
  <c r="M7413" i="131"/>
  <c r="L7413" i="131"/>
  <c r="K7413" i="131"/>
  <c r="J7413" i="131"/>
  <c r="I7413" i="131"/>
  <c r="H7413" i="131"/>
  <c r="G7413" i="131"/>
  <c r="F7413" i="131"/>
  <c r="E7413" i="131"/>
  <c r="D7413" i="131"/>
  <c r="C7413" i="131"/>
  <c r="AG7412" i="131"/>
  <c r="AD7412" i="131"/>
  <c r="AC7412" i="131"/>
  <c r="AB7412" i="131"/>
  <c r="AA7412" i="131"/>
  <c r="Z7412" i="131"/>
  <c r="Y7412" i="131"/>
  <c r="X7412" i="131"/>
  <c r="W7412" i="131"/>
  <c r="V7412" i="131"/>
  <c r="U7412" i="131"/>
  <c r="T7412" i="131"/>
  <c r="S7412" i="131"/>
  <c r="R7412" i="131"/>
  <c r="Q7412" i="131"/>
  <c r="P7412" i="131"/>
  <c r="O7412" i="131"/>
  <c r="N7412" i="131"/>
  <c r="M7412" i="131"/>
  <c r="L7412" i="131"/>
  <c r="K7412" i="131"/>
  <c r="J7412" i="131"/>
  <c r="I7412" i="131"/>
  <c r="H7412" i="131"/>
  <c r="G7412" i="131"/>
  <c r="F7412" i="131"/>
  <c r="E7412" i="131"/>
  <c r="D7412" i="131"/>
  <c r="C7412" i="131"/>
  <c r="AG7411" i="131"/>
  <c r="AD7411" i="131"/>
  <c r="AC7411" i="131"/>
  <c r="AB7411" i="131"/>
  <c r="AA7411" i="131"/>
  <c r="Z7411" i="131"/>
  <c r="Y7411" i="131"/>
  <c r="X7411" i="131"/>
  <c r="W7411" i="131"/>
  <c r="V7411" i="131"/>
  <c r="U7411" i="131"/>
  <c r="T7411" i="131"/>
  <c r="S7411" i="131"/>
  <c r="R7411" i="131"/>
  <c r="Q7411" i="131"/>
  <c r="P7411" i="131"/>
  <c r="O7411" i="131"/>
  <c r="N7411" i="131"/>
  <c r="M7411" i="131"/>
  <c r="L7411" i="131"/>
  <c r="K7411" i="131"/>
  <c r="J7411" i="131"/>
  <c r="I7411" i="131"/>
  <c r="H7411" i="131"/>
  <c r="G7411" i="131"/>
  <c r="F7411" i="131"/>
  <c r="E7411" i="131"/>
  <c r="D7411" i="131"/>
  <c r="C7411" i="131"/>
  <c r="AG7410" i="131"/>
  <c r="AD7410" i="131"/>
  <c r="AC7410" i="131"/>
  <c r="AB7410" i="131"/>
  <c r="AA7410" i="131"/>
  <c r="Z7410" i="131"/>
  <c r="Y7410" i="131"/>
  <c r="X7410" i="131"/>
  <c r="W7410" i="131"/>
  <c r="V7410" i="131"/>
  <c r="U7410" i="131"/>
  <c r="T7410" i="131"/>
  <c r="S7410" i="131"/>
  <c r="R7410" i="131"/>
  <c r="Q7410" i="131"/>
  <c r="P7410" i="131"/>
  <c r="O7410" i="131"/>
  <c r="N7410" i="131"/>
  <c r="M7410" i="131"/>
  <c r="L7410" i="131"/>
  <c r="K7410" i="131"/>
  <c r="J7410" i="131"/>
  <c r="I7410" i="131"/>
  <c r="H7410" i="131"/>
  <c r="G7410" i="131"/>
  <c r="F7410" i="131"/>
  <c r="E7410" i="131"/>
  <c r="D7410" i="131"/>
  <c r="C7410" i="131"/>
  <c r="AG7409" i="131"/>
  <c r="AD7409" i="131"/>
  <c r="AC7409" i="131"/>
  <c r="AB7409" i="131"/>
  <c r="AA7409" i="131"/>
  <c r="Z7409" i="131"/>
  <c r="Y7409" i="131"/>
  <c r="X7409" i="131"/>
  <c r="W7409" i="131"/>
  <c r="V7409" i="131"/>
  <c r="U7409" i="131"/>
  <c r="T7409" i="131"/>
  <c r="S7409" i="131"/>
  <c r="R7409" i="131"/>
  <c r="Q7409" i="131"/>
  <c r="P7409" i="131"/>
  <c r="O7409" i="131"/>
  <c r="N7409" i="131"/>
  <c r="M7409" i="131"/>
  <c r="L7409" i="131"/>
  <c r="K7409" i="131"/>
  <c r="J7409" i="131"/>
  <c r="I7409" i="131"/>
  <c r="H7409" i="131"/>
  <c r="G7409" i="131"/>
  <c r="F7409" i="131"/>
  <c r="E7409" i="131"/>
  <c r="D7409" i="131"/>
  <c r="C7409" i="131"/>
  <c r="AD7408" i="131"/>
  <c r="AC7408" i="131"/>
  <c r="AB7408" i="131"/>
  <c r="AA7408" i="131"/>
  <c r="Z7408" i="131"/>
  <c r="Y7408" i="131"/>
  <c r="X7408" i="131"/>
  <c r="W7408" i="131"/>
  <c r="AU7400" i="131" s="1"/>
  <c r="BK7400" i="131" s="1"/>
  <c r="V7408" i="131"/>
  <c r="U7408" i="131"/>
  <c r="T7408" i="131"/>
  <c r="S7408" i="131"/>
  <c r="R7408" i="131"/>
  <c r="Q7408" i="131"/>
  <c r="P7408" i="131"/>
  <c r="O7408" i="131"/>
  <c r="AQ7400" i="131" s="1"/>
  <c r="BG7400" i="131" s="1"/>
  <c r="N7408" i="131"/>
  <c r="M7408" i="131"/>
  <c r="L7408" i="131"/>
  <c r="K7408" i="131"/>
  <c r="J7408" i="131"/>
  <c r="I7408" i="131"/>
  <c r="H7408" i="131"/>
  <c r="G7408" i="131"/>
  <c r="AM7400" i="131" s="1"/>
  <c r="BC7400" i="131" s="1"/>
  <c r="F7408" i="131"/>
  <c r="E7408" i="131"/>
  <c r="D7408" i="131"/>
  <c r="C7408" i="131"/>
  <c r="AD7407" i="131"/>
  <c r="AC7407" i="131"/>
  <c r="AB7407" i="131"/>
  <c r="AA7407" i="131"/>
  <c r="Z7407" i="131"/>
  <c r="Y7407" i="131"/>
  <c r="X7407" i="131"/>
  <c r="W7407" i="131"/>
  <c r="V7407" i="131"/>
  <c r="U7407" i="131"/>
  <c r="T7407" i="131"/>
  <c r="S7407" i="131"/>
  <c r="R7407" i="131"/>
  <c r="Q7407" i="131"/>
  <c r="P7407" i="131"/>
  <c r="O7407" i="131"/>
  <c r="N7407" i="131"/>
  <c r="M7407" i="131"/>
  <c r="L7407" i="131"/>
  <c r="K7407" i="131"/>
  <c r="J7407" i="131"/>
  <c r="I7407" i="131"/>
  <c r="H7407" i="131"/>
  <c r="G7407" i="131"/>
  <c r="F7407" i="131"/>
  <c r="E7407" i="131"/>
  <c r="D7407" i="131"/>
  <c r="C7407" i="131"/>
  <c r="AD7406" i="131"/>
  <c r="AC7406" i="131"/>
  <c r="AB7406" i="131"/>
  <c r="AA7406" i="131"/>
  <c r="Z7406" i="131"/>
  <c r="Y7406" i="131"/>
  <c r="X7406" i="131"/>
  <c r="W7406" i="131"/>
  <c r="AU7399" i="131" s="1"/>
  <c r="BK7399" i="131" s="1"/>
  <c r="V7406" i="131"/>
  <c r="U7406" i="131"/>
  <c r="T7406" i="131"/>
  <c r="S7406" i="131"/>
  <c r="R7406" i="131"/>
  <c r="Q7406" i="131"/>
  <c r="P7406" i="131"/>
  <c r="O7406" i="131"/>
  <c r="AQ7399" i="131" s="1"/>
  <c r="BG7399" i="131" s="1"/>
  <c r="N7406" i="131"/>
  <c r="M7406" i="131"/>
  <c r="L7406" i="131"/>
  <c r="K7406" i="131"/>
  <c r="J7406" i="131"/>
  <c r="I7406" i="131"/>
  <c r="H7406" i="131"/>
  <c r="G7406" i="131"/>
  <c r="AM7399" i="131" s="1"/>
  <c r="BC7399" i="131" s="1"/>
  <c r="F7406" i="131"/>
  <c r="E7406" i="131"/>
  <c r="D7406" i="131"/>
  <c r="C7406" i="131"/>
  <c r="AD7405" i="131"/>
  <c r="AC7405" i="131"/>
  <c r="AB7405" i="131"/>
  <c r="AA7405" i="131"/>
  <c r="Z7405" i="131"/>
  <c r="Y7405" i="131"/>
  <c r="X7405" i="131"/>
  <c r="W7405" i="131"/>
  <c r="V7405" i="131"/>
  <c r="U7405" i="131"/>
  <c r="T7405" i="131"/>
  <c r="S7405" i="131"/>
  <c r="R7405" i="131"/>
  <c r="Q7405" i="131"/>
  <c r="P7405" i="131"/>
  <c r="O7405" i="131"/>
  <c r="N7405" i="131"/>
  <c r="M7405" i="131"/>
  <c r="L7405" i="131"/>
  <c r="K7405" i="131"/>
  <c r="J7405" i="131"/>
  <c r="I7405" i="131"/>
  <c r="H7405" i="131"/>
  <c r="G7405" i="131"/>
  <c r="F7405" i="131"/>
  <c r="E7405" i="131"/>
  <c r="D7405" i="131"/>
  <c r="C7405" i="131"/>
  <c r="AD7404" i="131"/>
  <c r="AC7404" i="131"/>
  <c r="AB7404" i="131"/>
  <c r="AA7404" i="131"/>
  <c r="Z7404" i="131"/>
  <c r="Y7404" i="131"/>
  <c r="X7404" i="131"/>
  <c r="W7404" i="131"/>
  <c r="AU7398" i="131" s="1"/>
  <c r="BK7398" i="131" s="1"/>
  <c r="V7404" i="131"/>
  <c r="U7404" i="131"/>
  <c r="T7404" i="131"/>
  <c r="S7404" i="131"/>
  <c r="R7404" i="131"/>
  <c r="Q7404" i="131"/>
  <c r="P7404" i="131"/>
  <c r="O7404" i="131"/>
  <c r="AQ7398" i="131" s="1"/>
  <c r="BG7398" i="131" s="1"/>
  <c r="N7404" i="131"/>
  <c r="M7404" i="131"/>
  <c r="L7404" i="131"/>
  <c r="K7404" i="131"/>
  <c r="J7404" i="131"/>
  <c r="I7404" i="131"/>
  <c r="H7404" i="131"/>
  <c r="G7404" i="131"/>
  <c r="AM7398" i="131" s="1"/>
  <c r="BC7398" i="131" s="1"/>
  <c r="F7404" i="131"/>
  <c r="E7404" i="131"/>
  <c r="D7404" i="131"/>
  <c r="C7404" i="131"/>
  <c r="AD7403" i="131"/>
  <c r="AC7403" i="131"/>
  <c r="AB7403" i="131"/>
  <c r="AA7403" i="131"/>
  <c r="Z7403" i="131"/>
  <c r="Y7403" i="131"/>
  <c r="X7403" i="131"/>
  <c r="W7403" i="131"/>
  <c r="V7403" i="131"/>
  <c r="U7403" i="131"/>
  <c r="T7403" i="131"/>
  <c r="S7403" i="131"/>
  <c r="R7403" i="131"/>
  <c r="Q7403" i="131"/>
  <c r="P7403" i="131"/>
  <c r="O7403" i="131"/>
  <c r="N7403" i="131"/>
  <c r="M7403" i="131"/>
  <c r="L7403" i="131"/>
  <c r="K7403" i="131"/>
  <c r="J7403" i="131"/>
  <c r="I7403" i="131"/>
  <c r="H7403" i="131"/>
  <c r="G7403" i="131"/>
  <c r="F7403" i="131"/>
  <c r="E7403" i="131"/>
  <c r="D7403" i="131"/>
  <c r="C7403" i="131"/>
  <c r="AD7402" i="131"/>
  <c r="AC7402" i="131"/>
  <c r="AB7402" i="131"/>
  <c r="AA7402" i="131"/>
  <c r="Z7402" i="131"/>
  <c r="Y7402" i="131"/>
  <c r="X7402" i="131"/>
  <c r="W7402" i="131"/>
  <c r="AU7397" i="131" s="1"/>
  <c r="BK7397" i="131" s="1"/>
  <c r="V7402" i="131"/>
  <c r="U7402" i="131"/>
  <c r="T7402" i="131"/>
  <c r="S7402" i="131"/>
  <c r="R7402" i="131"/>
  <c r="Q7402" i="131"/>
  <c r="P7402" i="131"/>
  <c r="O7402" i="131"/>
  <c r="AQ7397" i="131" s="1"/>
  <c r="BG7397" i="131" s="1"/>
  <c r="N7402" i="131"/>
  <c r="M7402" i="131"/>
  <c r="L7402" i="131"/>
  <c r="K7402" i="131"/>
  <c r="J7402" i="131"/>
  <c r="I7402" i="131"/>
  <c r="H7402" i="131"/>
  <c r="G7402" i="131"/>
  <c r="AM7397" i="131" s="1"/>
  <c r="BC7397" i="131" s="1"/>
  <c r="F7402" i="131"/>
  <c r="E7402" i="131"/>
  <c r="D7402" i="131"/>
  <c r="C7402" i="131"/>
  <c r="AD7401" i="131"/>
  <c r="AC7401" i="131"/>
  <c r="AB7401" i="131"/>
  <c r="AA7401" i="131"/>
  <c r="Z7401" i="131"/>
  <c r="Y7401" i="131"/>
  <c r="X7401" i="131"/>
  <c r="W7401" i="131"/>
  <c r="V7401" i="131"/>
  <c r="U7401" i="131"/>
  <c r="T7401" i="131"/>
  <c r="S7401" i="131"/>
  <c r="R7401" i="131"/>
  <c r="Q7401" i="131"/>
  <c r="P7401" i="131"/>
  <c r="O7401" i="131"/>
  <c r="N7401" i="131"/>
  <c r="M7401" i="131"/>
  <c r="L7401" i="131"/>
  <c r="K7401" i="131"/>
  <c r="J7401" i="131"/>
  <c r="I7401" i="131"/>
  <c r="H7401" i="131"/>
  <c r="G7401" i="131"/>
  <c r="F7401" i="131"/>
  <c r="E7401" i="131"/>
  <c r="D7401" i="131"/>
  <c r="C7401" i="131"/>
  <c r="AD7400" i="131"/>
  <c r="AC7400" i="131"/>
  <c r="AB7400" i="131"/>
  <c r="AA7400" i="131"/>
  <c r="Z7400" i="131"/>
  <c r="Y7400" i="131"/>
  <c r="X7400" i="131"/>
  <c r="W7400" i="131"/>
  <c r="AU7396" i="131" s="1"/>
  <c r="BK7396" i="131" s="1"/>
  <c r="V7400" i="131"/>
  <c r="U7400" i="131"/>
  <c r="T7400" i="131"/>
  <c r="S7400" i="131"/>
  <c r="R7400" i="131"/>
  <c r="Q7400" i="131"/>
  <c r="P7400" i="131"/>
  <c r="O7400" i="131"/>
  <c r="AQ7396" i="131" s="1"/>
  <c r="BG7396" i="131" s="1"/>
  <c r="N7400" i="131"/>
  <c r="M7400" i="131"/>
  <c r="L7400" i="131"/>
  <c r="K7400" i="131"/>
  <c r="J7400" i="131"/>
  <c r="I7400" i="131"/>
  <c r="H7400" i="131"/>
  <c r="G7400" i="131"/>
  <c r="AM7396" i="131" s="1"/>
  <c r="BC7396" i="131" s="1"/>
  <c r="F7400" i="131"/>
  <c r="E7400" i="131"/>
  <c r="D7400" i="131"/>
  <c r="C7400" i="131"/>
  <c r="AD7399" i="131"/>
  <c r="AC7399" i="131"/>
  <c r="AB7399" i="131"/>
  <c r="AA7399" i="131"/>
  <c r="Z7399" i="131"/>
  <c r="Y7399" i="131"/>
  <c r="X7399" i="131"/>
  <c r="W7399" i="131"/>
  <c r="V7399" i="131"/>
  <c r="U7399" i="131"/>
  <c r="T7399" i="131"/>
  <c r="S7399" i="131"/>
  <c r="R7399" i="131"/>
  <c r="Q7399" i="131"/>
  <c r="P7399" i="131"/>
  <c r="O7399" i="131"/>
  <c r="N7399" i="131"/>
  <c r="M7399" i="131"/>
  <c r="L7399" i="131"/>
  <c r="K7399" i="131"/>
  <c r="J7399" i="131"/>
  <c r="I7399" i="131"/>
  <c r="H7399" i="131"/>
  <c r="G7399" i="131"/>
  <c r="F7399" i="131"/>
  <c r="E7399" i="131"/>
  <c r="D7399" i="131"/>
  <c r="C7399" i="131"/>
  <c r="AD7398" i="131"/>
  <c r="AC7398" i="131"/>
  <c r="AB7398" i="131"/>
  <c r="AA7398" i="131"/>
  <c r="Z7398" i="131"/>
  <c r="Y7398" i="131"/>
  <c r="X7398" i="131"/>
  <c r="W7398" i="131"/>
  <c r="AU7395" i="131" s="1"/>
  <c r="BK7395" i="131" s="1"/>
  <c r="V7398" i="131"/>
  <c r="U7398" i="131"/>
  <c r="T7398" i="131"/>
  <c r="S7398" i="131"/>
  <c r="R7398" i="131"/>
  <c r="Q7398" i="131"/>
  <c r="P7398" i="131"/>
  <c r="O7398" i="131"/>
  <c r="AQ7395" i="131" s="1"/>
  <c r="BG7395" i="131" s="1"/>
  <c r="N7398" i="131"/>
  <c r="M7398" i="131"/>
  <c r="L7398" i="131"/>
  <c r="K7398" i="131"/>
  <c r="J7398" i="131"/>
  <c r="I7398" i="131"/>
  <c r="H7398" i="131"/>
  <c r="G7398" i="131"/>
  <c r="AM7395" i="131" s="1"/>
  <c r="BC7395" i="131" s="1"/>
  <c r="F7398" i="131"/>
  <c r="E7398" i="131"/>
  <c r="D7398" i="131"/>
  <c r="C7398" i="131"/>
  <c r="AD7397" i="131"/>
  <c r="AC7397" i="131"/>
  <c r="AB7397" i="131"/>
  <c r="AA7397" i="131"/>
  <c r="Z7397" i="131"/>
  <c r="Y7397" i="131"/>
  <c r="X7397" i="131"/>
  <c r="W7397" i="131"/>
  <c r="V7397" i="131"/>
  <c r="U7397" i="131"/>
  <c r="T7397" i="131"/>
  <c r="S7397" i="131"/>
  <c r="R7397" i="131"/>
  <c r="Q7397" i="131"/>
  <c r="P7397" i="131"/>
  <c r="O7397" i="131"/>
  <c r="N7397" i="131"/>
  <c r="M7397" i="131"/>
  <c r="L7397" i="131"/>
  <c r="K7397" i="131"/>
  <c r="J7397" i="131"/>
  <c r="I7397" i="131"/>
  <c r="H7397" i="131"/>
  <c r="G7397" i="131"/>
  <c r="F7397" i="131"/>
  <c r="E7397" i="131"/>
  <c r="D7397" i="131"/>
  <c r="C7397" i="131"/>
  <c r="AD7396" i="131"/>
  <c r="AC7396" i="131"/>
  <c r="AB7396" i="131"/>
  <c r="AA7396" i="131"/>
  <c r="Z7396" i="131"/>
  <c r="Y7396" i="131"/>
  <c r="X7396" i="131"/>
  <c r="W7396" i="131"/>
  <c r="AU7394" i="131" s="1"/>
  <c r="BK7394" i="131" s="1"/>
  <c r="V7396" i="131"/>
  <c r="U7396" i="131"/>
  <c r="T7396" i="131"/>
  <c r="S7396" i="131"/>
  <c r="R7396" i="131"/>
  <c r="Q7396" i="131"/>
  <c r="P7396" i="131"/>
  <c r="O7396" i="131"/>
  <c r="AQ7394" i="131" s="1"/>
  <c r="BG7394" i="131" s="1"/>
  <c r="N7396" i="131"/>
  <c r="M7396" i="131"/>
  <c r="L7396" i="131"/>
  <c r="K7396" i="131"/>
  <c r="J7396" i="131"/>
  <c r="I7396" i="131"/>
  <c r="H7396" i="131"/>
  <c r="G7396" i="131"/>
  <c r="AM7394" i="131" s="1"/>
  <c r="BC7394" i="131" s="1"/>
  <c r="F7396" i="131"/>
  <c r="E7396" i="131"/>
  <c r="D7396" i="131"/>
  <c r="C7396" i="131"/>
  <c r="AD7395" i="131"/>
  <c r="AC7395" i="131"/>
  <c r="AB7395" i="131"/>
  <c r="AA7395" i="131"/>
  <c r="Z7395" i="131"/>
  <c r="Y7395" i="131"/>
  <c r="X7395" i="131"/>
  <c r="W7395" i="131"/>
  <c r="V7395" i="131"/>
  <c r="U7395" i="131"/>
  <c r="T7395" i="131"/>
  <c r="S7395" i="131"/>
  <c r="R7395" i="131"/>
  <c r="Q7395" i="131"/>
  <c r="P7395" i="131"/>
  <c r="O7395" i="131"/>
  <c r="N7395" i="131"/>
  <c r="M7395" i="131"/>
  <c r="L7395" i="131"/>
  <c r="K7395" i="131"/>
  <c r="J7395" i="131"/>
  <c r="I7395" i="131"/>
  <c r="H7395" i="131"/>
  <c r="G7395" i="131"/>
  <c r="F7395" i="131"/>
  <c r="E7395" i="131"/>
  <c r="D7395" i="131"/>
  <c r="C7395" i="131"/>
  <c r="AD7394" i="131"/>
  <c r="AC7394" i="131"/>
  <c r="AB7394" i="131"/>
  <c r="AA7394" i="131"/>
  <c r="Z7394" i="131"/>
  <c r="Y7394" i="131"/>
  <c r="X7394" i="131"/>
  <c r="W7394" i="131"/>
  <c r="AU7393" i="131" s="1"/>
  <c r="BK7393" i="131" s="1"/>
  <c r="V7394" i="131"/>
  <c r="U7394" i="131"/>
  <c r="T7394" i="131"/>
  <c r="S7394" i="131"/>
  <c r="R7394" i="131"/>
  <c r="Q7394" i="131"/>
  <c r="P7394" i="131"/>
  <c r="O7394" i="131"/>
  <c r="AQ7393" i="131" s="1"/>
  <c r="BG7393" i="131" s="1"/>
  <c r="N7394" i="131"/>
  <c r="M7394" i="131"/>
  <c r="L7394" i="131"/>
  <c r="K7394" i="131"/>
  <c r="J7394" i="131"/>
  <c r="I7394" i="131"/>
  <c r="H7394" i="131"/>
  <c r="G7394" i="131"/>
  <c r="AM7393" i="131" s="1"/>
  <c r="BC7393" i="131" s="1"/>
  <c r="F7394" i="131"/>
  <c r="E7394" i="131"/>
  <c r="D7394" i="131"/>
  <c r="C7394" i="131"/>
  <c r="AD7393" i="131"/>
  <c r="AC7393" i="131"/>
  <c r="AB7393" i="131"/>
  <c r="AA7393" i="131"/>
  <c r="Z7393" i="131"/>
  <c r="Y7393" i="131"/>
  <c r="X7393" i="131"/>
  <c r="W7393" i="131"/>
  <c r="V7393" i="131"/>
  <c r="U7393" i="131"/>
  <c r="T7393" i="131"/>
  <c r="S7393" i="131"/>
  <c r="R7393" i="131"/>
  <c r="Q7393" i="131"/>
  <c r="P7393" i="131"/>
  <c r="O7393" i="131"/>
  <c r="N7393" i="131"/>
  <c r="M7393" i="131"/>
  <c r="L7393" i="131"/>
  <c r="K7393" i="131"/>
  <c r="J7393" i="131"/>
  <c r="I7393" i="131"/>
  <c r="H7393" i="131"/>
  <c r="G7393" i="131"/>
  <c r="F7393" i="131"/>
  <c r="E7393" i="131"/>
  <c r="D7393" i="131"/>
  <c r="C7393" i="131"/>
  <c r="AD7392" i="131"/>
  <c r="AC7392" i="131"/>
  <c r="AB7392" i="131"/>
  <c r="AA7392" i="131"/>
  <c r="Z7392" i="131"/>
  <c r="Y7392" i="131"/>
  <c r="X7392" i="131"/>
  <c r="W7392" i="131"/>
  <c r="AU7392" i="131" s="1"/>
  <c r="BK7392" i="131" s="1"/>
  <c r="V7392" i="131"/>
  <c r="U7392" i="131"/>
  <c r="T7392" i="131"/>
  <c r="S7392" i="131"/>
  <c r="R7392" i="131"/>
  <c r="Q7392" i="131"/>
  <c r="P7392" i="131"/>
  <c r="O7392" i="131"/>
  <c r="AQ7392" i="131" s="1"/>
  <c r="BG7392" i="131" s="1"/>
  <c r="N7392" i="131"/>
  <c r="M7392" i="131"/>
  <c r="L7392" i="131"/>
  <c r="K7392" i="131"/>
  <c r="J7392" i="131"/>
  <c r="I7392" i="131"/>
  <c r="H7392" i="131"/>
  <c r="G7392" i="131"/>
  <c r="AM7392" i="131" s="1"/>
  <c r="BC7392" i="131" s="1"/>
  <c r="F7392" i="131"/>
  <c r="E7392" i="131"/>
  <c r="D7392" i="131"/>
  <c r="C7392" i="131"/>
  <c r="AD7389" i="131"/>
  <c r="AC7389" i="131"/>
  <c r="AB7389" i="131"/>
  <c r="AA7389" i="131"/>
  <c r="Z7389" i="131"/>
  <c r="Y7389" i="131"/>
  <c r="X7389" i="131"/>
  <c r="W7389" i="131"/>
  <c r="V7389" i="131"/>
  <c r="U7389" i="131"/>
  <c r="T7389" i="131"/>
  <c r="S7389" i="131"/>
  <c r="R7389" i="131"/>
  <c r="Q7389" i="131"/>
  <c r="P7389" i="131"/>
  <c r="O7389" i="131"/>
  <c r="N7389" i="131"/>
  <c r="M7389" i="131"/>
  <c r="L7389" i="131"/>
  <c r="K7389" i="131"/>
  <c r="J7389" i="131"/>
  <c r="I7389" i="131"/>
  <c r="H7389" i="131"/>
  <c r="G7389" i="131"/>
  <c r="F7389" i="131"/>
  <c r="E7389" i="131"/>
  <c r="D7389" i="131"/>
  <c r="C7389" i="131"/>
  <c r="AG7388" i="131"/>
  <c r="AD7388" i="131"/>
  <c r="AC7388" i="131"/>
  <c r="AB7388" i="131"/>
  <c r="AA7388" i="131"/>
  <c r="Z7388" i="131"/>
  <c r="Y7388" i="131"/>
  <c r="X7388" i="131"/>
  <c r="W7388" i="131"/>
  <c r="V7388" i="131"/>
  <c r="U7388" i="131"/>
  <c r="T7388" i="131"/>
  <c r="S7388" i="131"/>
  <c r="R7388" i="131"/>
  <c r="Q7388" i="131"/>
  <c r="P7388" i="131"/>
  <c r="O7388" i="131"/>
  <c r="N7388" i="131"/>
  <c r="M7388" i="131"/>
  <c r="L7388" i="131"/>
  <c r="K7388" i="131"/>
  <c r="J7388" i="131"/>
  <c r="I7388" i="131"/>
  <c r="H7388" i="131"/>
  <c r="G7388" i="131"/>
  <c r="F7388" i="131"/>
  <c r="E7388" i="131"/>
  <c r="D7388" i="131"/>
  <c r="C7388" i="131"/>
  <c r="AG7387" i="131"/>
  <c r="AD7387" i="131"/>
  <c r="AC7387" i="131"/>
  <c r="AB7387" i="131"/>
  <c r="AA7387" i="131"/>
  <c r="Z7387" i="131"/>
  <c r="Y7387" i="131"/>
  <c r="X7387" i="131"/>
  <c r="W7387" i="131"/>
  <c r="V7387" i="131"/>
  <c r="U7387" i="131"/>
  <c r="T7387" i="131"/>
  <c r="S7387" i="131"/>
  <c r="R7387" i="131"/>
  <c r="Q7387" i="131"/>
  <c r="P7387" i="131"/>
  <c r="O7387" i="131"/>
  <c r="N7387" i="131"/>
  <c r="M7387" i="131"/>
  <c r="L7387" i="131"/>
  <c r="K7387" i="131"/>
  <c r="J7387" i="131"/>
  <c r="I7387" i="131"/>
  <c r="H7387" i="131"/>
  <c r="G7387" i="131"/>
  <c r="F7387" i="131"/>
  <c r="E7387" i="131"/>
  <c r="D7387" i="131"/>
  <c r="C7387" i="131"/>
  <c r="AG7386" i="131"/>
  <c r="AD7386" i="131"/>
  <c r="AC7386" i="131"/>
  <c r="AB7386" i="131"/>
  <c r="AA7386" i="131"/>
  <c r="Z7386" i="131"/>
  <c r="Y7386" i="131"/>
  <c r="X7386" i="131"/>
  <c r="W7386" i="131"/>
  <c r="V7386" i="131"/>
  <c r="U7386" i="131"/>
  <c r="T7386" i="131"/>
  <c r="S7386" i="131"/>
  <c r="R7386" i="131"/>
  <c r="Q7386" i="131"/>
  <c r="P7386" i="131"/>
  <c r="O7386" i="131"/>
  <c r="N7386" i="131"/>
  <c r="M7386" i="131"/>
  <c r="L7386" i="131"/>
  <c r="K7386" i="131"/>
  <c r="J7386" i="131"/>
  <c r="I7386" i="131"/>
  <c r="H7386" i="131"/>
  <c r="G7386" i="131"/>
  <c r="F7386" i="131"/>
  <c r="E7386" i="131"/>
  <c r="D7386" i="131"/>
  <c r="C7386" i="131"/>
  <c r="AG7385" i="131"/>
  <c r="AD7385" i="131"/>
  <c r="AC7385" i="131"/>
  <c r="AB7385" i="131"/>
  <c r="AA7385" i="131"/>
  <c r="Z7385" i="131"/>
  <c r="Y7385" i="131"/>
  <c r="X7385" i="131"/>
  <c r="W7385" i="131"/>
  <c r="V7385" i="131"/>
  <c r="U7385" i="131"/>
  <c r="T7385" i="131"/>
  <c r="S7385" i="131"/>
  <c r="R7385" i="131"/>
  <c r="Q7385" i="131"/>
  <c r="P7385" i="131"/>
  <c r="O7385" i="131"/>
  <c r="N7385" i="131"/>
  <c r="M7385" i="131"/>
  <c r="L7385" i="131"/>
  <c r="K7385" i="131"/>
  <c r="J7385" i="131"/>
  <c r="I7385" i="131"/>
  <c r="H7385" i="131"/>
  <c r="G7385" i="131"/>
  <c r="F7385" i="131"/>
  <c r="E7385" i="131"/>
  <c r="D7385" i="131"/>
  <c r="C7385" i="131"/>
  <c r="AG7384" i="131"/>
  <c r="AD7384" i="131"/>
  <c r="AC7384" i="131"/>
  <c r="AB7384" i="131"/>
  <c r="AA7384" i="131"/>
  <c r="Z7384" i="131"/>
  <c r="Y7384" i="131"/>
  <c r="X7384" i="131"/>
  <c r="W7384" i="131"/>
  <c r="V7384" i="131"/>
  <c r="U7384" i="131"/>
  <c r="T7384" i="131"/>
  <c r="S7384" i="131"/>
  <c r="R7384" i="131"/>
  <c r="Q7384" i="131"/>
  <c r="P7384" i="131"/>
  <c r="O7384" i="131"/>
  <c r="N7384" i="131"/>
  <c r="M7384" i="131"/>
  <c r="L7384" i="131"/>
  <c r="K7384" i="131"/>
  <c r="J7384" i="131"/>
  <c r="I7384" i="131"/>
  <c r="H7384" i="131"/>
  <c r="G7384" i="131"/>
  <c r="F7384" i="131"/>
  <c r="E7384" i="131"/>
  <c r="D7384" i="131"/>
  <c r="C7384" i="131"/>
  <c r="AG7383" i="131"/>
  <c r="AD7383" i="131"/>
  <c r="AC7383" i="131"/>
  <c r="AB7383" i="131"/>
  <c r="AA7383" i="131"/>
  <c r="Z7383" i="131"/>
  <c r="Y7383" i="131"/>
  <c r="X7383" i="131"/>
  <c r="W7383" i="131"/>
  <c r="V7383" i="131"/>
  <c r="U7383" i="131"/>
  <c r="T7383" i="131"/>
  <c r="S7383" i="131"/>
  <c r="R7383" i="131"/>
  <c r="Q7383" i="131"/>
  <c r="P7383" i="131"/>
  <c r="O7383" i="131"/>
  <c r="N7383" i="131"/>
  <c r="M7383" i="131"/>
  <c r="L7383" i="131"/>
  <c r="K7383" i="131"/>
  <c r="J7383" i="131"/>
  <c r="I7383" i="131"/>
  <c r="H7383" i="131"/>
  <c r="G7383" i="131"/>
  <c r="F7383" i="131"/>
  <c r="E7383" i="131"/>
  <c r="D7383" i="131"/>
  <c r="C7383" i="131"/>
  <c r="AG7382" i="131"/>
  <c r="AD7382" i="131"/>
  <c r="AC7382" i="131"/>
  <c r="AB7382" i="131"/>
  <c r="AA7382" i="131"/>
  <c r="Z7382" i="131"/>
  <c r="Y7382" i="131"/>
  <c r="X7382" i="131"/>
  <c r="W7382" i="131"/>
  <c r="V7382" i="131"/>
  <c r="U7382" i="131"/>
  <c r="T7382" i="131"/>
  <c r="S7382" i="131"/>
  <c r="R7382" i="131"/>
  <c r="Q7382" i="131"/>
  <c r="P7382" i="131"/>
  <c r="O7382" i="131"/>
  <c r="N7382" i="131"/>
  <c r="M7382" i="131"/>
  <c r="L7382" i="131"/>
  <c r="K7382" i="131"/>
  <c r="J7382" i="131"/>
  <c r="I7382" i="131"/>
  <c r="H7382" i="131"/>
  <c r="G7382" i="131"/>
  <c r="F7382" i="131"/>
  <c r="E7382" i="131"/>
  <c r="D7382" i="131"/>
  <c r="C7382" i="131"/>
  <c r="AG7381" i="131"/>
  <c r="AD7381" i="131"/>
  <c r="AC7381" i="131"/>
  <c r="AB7381" i="131"/>
  <c r="AA7381" i="131"/>
  <c r="Z7381" i="131"/>
  <c r="Y7381" i="131"/>
  <c r="X7381" i="131"/>
  <c r="W7381" i="131"/>
  <c r="V7381" i="131"/>
  <c r="U7381" i="131"/>
  <c r="T7381" i="131"/>
  <c r="S7381" i="131"/>
  <c r="R7381" i="131"/>
  <c r="Q7381" i="131"/>
  <c r="P7381" i="131"/>
  <c r="O7381" i="131"/>
  <c r="N7381" i="131"/>
  <c r="M7381" i="131"/>
  <c r="L7381" i="131"/>
  <c r="K7381" i="131"/>
  <c r="J7381" i="131"/>
  <c r="I7381" i="131"/>
  <c r="H7381" i="131"/>
  <c r="G7381" i="131"/>
  <c r="F7381" i="131"/>
  <c r="E7381" i="131"/>
  <c r="D7381" i="131"/>
  <c r="C7381" i="131"/>
  <c r="AG7380" i="131"/>
  <c r="AD7380" i="131"/>
  <c r="AC7380" i="131"/>
  <c r="AB7380" i="131"/>
  <c r="AA7380" i="131"/>
  <c r="Z7380" i="131"/>
  <c r="Y7380" i="131"/>
  <c r="X7380" i="131"/>
  <c r="W7380" i="131"/>
  <c r="V7380" i="131"/>
  <c r="U7380" i="131"/>
  <c r="T7380" i="131"/>
  <c r="S7380" i="131"/>
  <c r="R7380" i="131"/>
  <c r="Q7380" i="131"/>
  <c r="P7380" i="131"/>
  <c r="O7380" i="131"/>
  <c r="N7380" i="131"/>
  <c r="M7380" i="131"/>
  <c r="L7380" i="131"/>
  <c r="K7380" i="131"/>
  <c r="J7380" i="131"/>
  <c r="I7380" i="131"/>
  <c r="H7380" i="131"/>
  <c r="G7380" i="131"/>
  <c r="F7380" i="131"/>
  <c r="E7380" i="131"/>
  <c r="D7380" i="131"/>
  <c r="C7380" i="131"/>
  <c r="AG7379" i="131"/>
  <c r="AD7379" i="131"/>
  <c r="AC7379" i="131"/>
  <c r="AB7379" i="131"/>
  <c r="AA7379" i="131"/>
  <c r="Z7379" i="131"/>
  <c r="Y7379" i="131"/>
  <c r="X7379" i="131"/>
  <c r="W7379" i="131"/>
  <c r="V7379" i="131"/>
  <c r="U7379" i="131"/>
  <c r="T7379" i="131"/>
  <c r="S7379" i="131"/>
  <c r="R7379" i="131"/>
  <c r="Q7379" i="131"/>
  <c r="P7379" i="131"/>
  <c r="O7379" i="131"/>
  <c r="N7379" i="131"/>
  <c r="M7379" i="131"/>
  <c r="L7379" i="131"/>
  <c r="K7379" i="131"/>
  <c r="J7379" i="131"/>
  <c r="I7379" i="131"/>
  <c r="H7379" i="131"/>
  <c r="G7379" i="131"/>
  <c r="F7379" i="131"/>
  <c r="E7379" i="131"/>
  <c r="D7379" i="131"/>
  <c r="C7379" i="131"/>
  <c r="AD7378" i="131"/>
  <c r="AC7378" i="131"/>
  <c r="AB7378" i="131"/>
  <c r="AA7378" i="131"/>
  <c r="Z7378" i="131"/>
  <c r="Y7378" i="131"/>
  <c r="AV7370" i="131" s="1"/>
  <c r="BL7370" i="131" s="1"/>
  <c r="X7378" i="131"/>
  <c r="W7378" i="131"/>
  <c r="V7378" i="131"/>
  <c r="U7378" i="131"/>
  <c r="T7378" i="131"/>
  <c r="S7378" i="131"/>
  <c r="R7378" i="131"/>
  <c r="Q7378" i="131"/>
  <c r="AR7370" i="131" s="1"/>
  <c r="BH7370" i="131" s="1"/>
  <c r="P7378" i="131"/>
  <c r="O7378" i="131"/>
  <c r="N7378" i="131"/>
  <c r="M7378" i="131"/>
  <c r="L7378" i="131"/>
  <c r="K7378" i="131"/>
  <c r="J7378" i="131"/>
  <c r="I7378" i="131"/>
  <c r="AN7370" i="131" s="1"/>
  <c r="BD7370" i="131" s="1"/>
  <c r="H7378" i="131"/>
  <c r="G7378" i="131"/>
  <c r="F7378" i="131"/>
  <c r="E7378" i="131"/>
  <c r="D7378" i="131"/>
  <c r="C7378" i="131"/>
  <c r="AD7377" i="131"/>
  <c r="AC7377" i="131"/>
  <c r="AB7377" i="131"/>
  <c r="AA7377" i="131"/>
  <c r="Z7377" i="131"/>
  <c r="Y7377" i="131"/>
  <c r="X7377" i="131"/>
  <c r="W7377" i="131"/>
  <c r="V7377" i="131"/>
  <c r="U7377" i="131"/>
  <c r="T7377" i="131"/>
  <c r="S7377" i="131"/>
  <c r="R7377" i="131"/>
  <c r="Q7377" i="131"/>
  <c r="P7377" i="131"/>
  <c r="O7377" i="131"/>
  <c r="N7377" i="131"/>
  <c r="M7377" i="131"/>
  <c r="L7377" i="131"/>
  <c r="K7377" i="131"/>
  <c r="J7377" i="131"/>
  <c r="I7377" i="131"/>
  <c r="H7377" i="131"/>
  <c r="G7377" i="131"/>
  <c r="F7377" i="131"/>
  <c r="E7377" i="131"/>
  <c r="D7377" i="131"/>
  <c r="C7377" i="131"/>
  <c r="AD7376" i="131"/>
  <c r="AC7376" i="131"/>
  <c r="AB7376" i="131"/>
  <c r="AA7376" i="131"/>
  <c r="Z7376" i="131"/>
  <c r="Y7376" i="131"/>
  <c r="AV7369" i="131" s="1"/>
  <c r="BL7369" i="131" s="1"/>
  <c r="X7376" i="131"/>
  <c r="W7376" i="131"/>
  <c r="V7376" i="131"/>
  <c r="U7376" i="131"/>
  <c r="T7376" i="131"/>
  <c r="S7376" i="131"/>
  <c r="R7376" i="131"/>
  <c r="Q7376" i="131"/>
  <c r="AR7369" i="131" s="1"/>
  <c r="BH7369" i="131" s="1"/>
  <c r="P7376" i="131"/>
  <c r="O7376" i="131"/>
  <c r="N7376" i="131"/>
  <c r="M7376" i="131"/>
  <c r="L7376" i="131"/>
  <c r="K7376" i="131"/>
  <c r="J7376" i="131"/>
  <c r="I7376" i="131"/>
  <c r="AN7369" i="131" s="1"/>
  <c r="BD7369" i="131" s="1"/>
  <c r="H7376" i="131"/>
  <c r="G7376" i="131"/>
  <c r="F7376" i="131"/>
  <c r="E7376" i="131"/>
  <c r="D7376" i="131"/>
  <c r="C7376" i="131"/>
  <c r="AD7375" i="131"/>
  <c r="AC7375" i="131"/>
  <c r="AB7375" i="131"/>
  <c r="AA7375" i="131"/>
  <c r="Z7375" i="131"/>
  <c r="Y7375" i="131"/>
  <c r="X7375" i="131"/>
  <c r="W7375" i="131"/>
  <c r="V7375" i="131"/>
  <c r="U7375" i="131"/>
  <c r="T7375" i="131"/>
  <c r="S7375" i="131"/>
  <c r="R7375" i="131"/>
  <c r="Q7375" i="131"/>
  <c r="P7375" i="131"/>
  <c r="O7375" i="131"/>
  <c r="N7375" i="131"/>
  <c r="M7375" i="131"/>
  <c r="L7375" i="131"/>
  <c r="K7375" i="131"/>
  <c r="J7375" i="131"/>
  <c r="I7375" i="131"/>
  <c r="H7375" i="131"/>
  <c r="G7375" i="131"/>
  <c r="F7375" i="131"/>
  <c r="E7375" i="131"/>
  <c r="D7375" i="131"/>
  <c r="C7375" i="131"/>
  <c r="AD7374" i="131"/>
  <c r="AC7374" i="131"/>
  <c r="AB7374" i="131"/>
  <c r="AA7374" i="131"/>
  <c r="Z7374" i="131"/>
  <c r="Y7374" i="131"/>
  <c r="AV7368" i="131" s="1"/>
  <c r="BL7368" i="131" s="1"/>
  <c r="X7374" i="131"/>
  <c r="W7374" i="131"/>
  <c r="V7374" i="131"/>
  <c r="U7374" i="131"/>
  <c r="T7374" i="131"/>
  <c r="S7374" i="131"/>
  <c r="R7374" i="131"/>
  <c r="Q7374" i="131"/>
  <c r="AR7368" i="131" s="1"/>
  <c r="BH7368" i="131" s="1"/>
  <c r="P7374" i="131"/>
  <c r="O7374" i="131"/>
  <c r="N7374" i="131"/>
  <c r="M7374" i="131"/>
  <c r="L7374" i="131"/>
  <c r="K7374" i="131"/>
  <c r="J7374" i="131"/>
  <c r="I7374" i="131"/>
  <c r="AN7368" i="131" s="1"/>
  <c r="BD7368" i="131" s="1"/>
  <c r="H7374" i="131"/>
  <c r="G7374" i="131"/>
  <c r="F7374" i="131"/>
  <c r="E7374" i="131"/>
  <c r="D7374" i="131"/>
  <c r="C7374" i="131"/>
  <c r="AD7373" i="131"/>
  <c r="AC7373" i="131"/>
  <c r="AB7373" i="131"/>
  <c r="AA7373" i="131"/>
  <c r="Z7373" i="131"/>
  <c r="Y7373" i="131"/>
  <c r="X7373" i="131"/>
  <c r="W7373" i="131"/>
  <c r="V7373" i="131"/>
  <c r="U7373" i="131"/>
  <c r="T7373" i="131"/>
  <c r="S7373" i="131"/>
  <c r="R7373" i="131"/>
  <c r="Q7373" i="131"/>
  <c r="P7373" i="131"/>
  <c r="O7373" i="131"/>
  <c r="N7373" i="131"/>
  <c r="M7373" i="131"/>
  <c r="L7373" i="131"/>
  <c r="K7373" i="131"/>
  <c r="J7373" i="131"/>
  <c r="I7373" i="131"/>
  <c r="H7373" i="131"/>
  <c r="G7373" i="131"/>
  <c r="F7373" i="131"/>
  <c r="E7373" i="131"/>
  <c r="D7373" i="131"/>
  <c r="C7373" i="131"/>
  <c r="AD7372" i="131"/>
  <c r="AC7372" i="131"/>
  <c r="AB7372" i="131"/>
  <c r="AA7372" i="131"/>
  <c r="Z7372" i="131"/>
  <c r="Y7372" i="131"/>
  <c r="AV7367" i="131" s="1"/>
  <c r="BL7367" i="131" s="1"/>
  <c r="X7372" i="131"/>
  <c r="W7372" i="131"/>
  <c r="V7372" i="131"/>
  <c r="U7372" i="131"/>
  <c r="T7372" i="131"/>
  <c r="S7372" i="131"/>
  <c r="R7372" i="131"/>
  <c r="Q7372" i="131"/>
  <c r="AR7367" i="131" s="1"/>
  <c r="BH7367" i="131" s="1"/>
  <c r="P7372" i="131"/>
  <c r="O7372" i="131"/>
  <c r="N7372" i="131"/>
  <c r="M7372" i="131"/>
  <c r="L7372" i="131"/>
  <c r="K7372" i="131"/>
  <c r="J7372" i="131"/>
  <c r="I7372" i="131"/>
  <c r="AN7367" i="131" s="1"/>
  <c r="BD7367" i="131" s="1"/>
  <c r="H7372" i="131"/>
  <c r="G7372" i="131"/>
  <c r="F7372" i="131"/>
  <c r="E7372" i="131"/>
  <c r="D7372" i="131"/>
  <c r="C7372" i="131"/>
  <c r="AD7371" i="131"/>
  <c r="AC7371" i="131"/>
  <c r="AB7371" i="131"/>
  <c r="AA7371" i="131"/>
  <c r="Z7371" i="131"/>
  <c r="Y7371" i="131"/>
  <c r="X7371" i="131"/>
  <c r="W7371" i="131"/>
  <c r="V7371" i="131"/>
  <c r="U7371" i="131"/>
  <c r="T7371" i="131"/>
  <c r="S7371" i="131"/>
  <c r="R7371" i="131"/>
  <c r="Q7371" i="131"/>
  <c r="P7371" i="131"/>
  <c r="O7371" i="131"/>
  <c r="N7371" i="131"/>
  <c r="M7371" i="131"/>
  <c r="L7371" i="131"/>
  <c r="K7371" i="131"/>
  <c r="J7371" i="131"/>
  <c r="I7371" i="131"/>
  <c r="H7371" i="131"/>
  <c r="G7371" i="131"/>
  <c r="F7371" i="131"/>
  <c r="E7371" i="131"/>
  <c r="D7371" i="131"/>
  <c r="C7371" i="131"/>
  <c r="AD7370" i="131"/>
  <c r="AC7370" i="131"/>
  <c r="AB7370" i="131"/>
  <c r="AA7370" i="131"/>
  <c r="Z7370" i="131"/>
  <c r="Y7370" i="131"/>
  <c r="AV7366" i="131" s="1"/>
  <c r="BL7366" i="131" s="1"/>
  <c r="X7370" i="131"/>
  <c r="W7370" i="131"/>
  <c r="V7370" i="131"/>
  <c r="U7370" i="131"/>
  <c r="T7370" i="131"/>
  <c r="S7370" i="131"/>
  <c r="R7370" i="131"/>
  <c r="Q7370" i="131"/>
  <c r="AR7366" i="131" s="1"/>
  <c r="BH7366" i="131" s="1"/>
  <c r="P7370" i="131"/>
  <c r="O7370" i="131"/>
  <c r="N7370" i="131"/>
  <c r="M7370" i="131"/>
  <c r="L7370" i="131"/>
  <c r="K7370" i="131"/>
  <c r="J7370" i="131"/>
  <c r="I7370" i="131"/>
  <c r="AN7366" i="131" s="1"/>
  <c r="BD7366" i="131" s="1"/>
  <c r="H7370" i="131"/>
  <c r="G7370" i="131"/>
  <c r="F7370" i="131"/>
  <c r="E7370" i="131"/>
  <c r="D7370" i="131"/>
  <c r="C7370" i="131"/>
  <c r="AD7369" i="131"/>
  <c r="AC7369" i="131"/>
  <c r="AB7369" i="131"/>
  <c r="AA7369" i="131"/>
  <c r="Z7369" i="131"/>
  <c r="Y7369" i="131"/>
  <c r="X7369" i="131"/>
  <c r="W7369" i="131"/>
  <c r="V7369" i="131"/>
  <c r="U7369" i="131"/>
  <c r="T7369" i="131"/>
  <c r="S7369" i="131"/>
  <c r="R7369" i="131"/>
  <c r="Q7369" i="131"/>
  <c r="P7369" i="131"/>
  <c r="O7369" i="131"/>
  <c r="N7369" i="131"/>
  <c r="M7369" i="131"/>
  <c r="L7369" i="131"/>
  <c r="K7369" i="131"/>
  <c r="J7369" i="131"/>
  <c r="I7369" i="131"/>
  <c r="H7369" i="131"/>
  <c r="G7369" i="131"/>
  <c r="F7369" i="131"/>
  <c r="E7369" i="131"/>
  <c r="D7369" i="131"/>
  <c r="C7369" i="131"/>
  <c r="AD7368" i="131"/>
  <c r="AC7368" i="131"/>
  <c r="AB7368" i="131"/>
  <c r="AA7368" i="131"/>
  <c r="Z7368" i="131"/>
  <c r="Y7368" i="131"/>
  <c r="AV7365" i="131" s="1"/>
  <c r="BL7365" i="131" s="1"/>
  <c r="X7368" i="131"/>
  <c r="W7368" i="131"/>
  <c r="V7368" i="131"/>
  <c r="U7368" i="131"/>
  <c r="T7368" i="131"/>
  <c r="S7368" i="131"/>
  <c r="R7368" i="131"/>
  <c r="Q7368" i="131"/>
  <c r="AR7365" i="131" s="1"/>
  <c r="BH7365" i="131" s="1"/>
  <c r="P7368" i="131"/>
  <c r="O7368" i="131"/>
  <c r="N7368" i="131"/>
  <c r="M7368" i="131"/>
  <c r="L7368" i="131"/>
  <c r="K7368" i="131"/>
  <c r="J7368" i="131"/>
  <c r="I7368" i="131"/>
  <c r="AN7365" i="131" s="1"/>
  <c r="BD7365" i="131" s="1"/>
  <c r="H7368" i="131"/>
  <c r="G7368" i="131"/>
  <c r="F7368" i="131"/>
  <c r="E7368" i="131"/>
  <c r="D7368" i="131"/>
  <c r="C7368" i="131"/>
  <c r="AD7367" i="131"/>
  <c r="AC7367" i="131"/>
  <c r="AB7367" i="131"/>
  <c r="AA7367" i="131"/>
  <c r="Z7367" i="131"/>
  <c r="Y7367" i="131"/>
  <c r="X7367" i="131"/>
  <c r="W7367" i="131"/>
  <c r="V7367" i="131"/>
  <c r="U7367" i="131"/>
  <c r="T7367" i="131"/>
  <c r="S7367" i="131"/>
  <c r="R7367" i="131"/>
  <c r="Q7367" i="131"/>
  <c r="P7367" i="131"/>
  <c r="O7367" i="131"/>
  <c r="N7367" i="131"/>
  <c r="M7367" i="131"/>
  <c r="L7367" i="131"/>
  <c r="K7367" i="131"/>
  <c r="J7367" i="131"/>
  <c r="I7367" i="131"/>
  <c r="H7367" i="131"/>
  <c r="G7367" i="131"/>
  <c r="F7367" i="131"/>
  <c r="E7367" i="131"/>
  <c r="D7367" i="131"/>
  <c r="C7367" i="131"/>
  <c r="AD7366" i="131"/>
  <c r="AC7366" i="131"/>
  <c r="AB7366" i="131"/>
  <c r="AA7366" i="131"/>
  <c r="Z7366" i="131"/>
  <c r="Y7366" i="131"/>
  <c r="AV7364" i="131" s="1"/>
  <c r="BL7364" i="131" s="1"/>
  <c r="X7366" i="131"/>
  <c r="W7366" i="131"/>
  <c r="V7366" i="131"/>
  <c r="U7366" i="131"/>
  <c r="T7366" i="131"/>
  <c r="S7366" i="131"/>
  <c r="R7366" i="131"/>
  <c r="Q7366" i="131"/>
  <c r="AR7364" i="131" s="1"/>
  <c r="BH7364" i="131" s="1"/>
  <c r="P7366" i="131"/>
  <c r="O7366" i="131"/>
  <c r="N7366" i="131"/>
  <c r="M7366" i="131"/>
  <c r="L7366" i="131"/>
  <c r="K7366" i="131"/>
  <c r="J7366" i="131"/>
  <c r="I7366" i="131"/>
  <c r="AN7364" i="131" s="1"/>
  <c r="BD7364" i="131" s="1"/>
  <c r="H7366" i="131"/>
  <c r="G7366" i="131"/>
  <c r="F7366" i="131"/>
  <c r="E7366" i="131"/>
  <c r="D7366" i="131"/>
  <c r="C7366" i="131"/>
  <c r="AD7365" i="131"/>
  <c r="AC7365" i="131"/>
  <c r="AB7365" i="131"/>
  <c r="AA7365" i="131"/>
  <c r="Z7365" i="131"/>
  <c r="Y7365" i="131"/>
  <c r="X7365" i="131"/>
  <c r="W7365" i="131"/>
  <c r="V7365" i="131"/>
  <c r="U7365" i="131"/>
  <c r="T7365" i="131"/>
  <c r="S7365" i="131"/>
  <c r="R7365" i="131"/>
  <c r="Q7365" i="131"/>
  <c r="P7365" i="131"/>
  <c r="O7365" i="131"/>
  <c r="N7365" i="131"/>
  <c r="M7365" i="131"/>
  <c r="L7365" i="131"/>
  <c r="K7365" i="131"/>
  <c r="J7365" i="131"/>
  <c r="I7365" i="131"/>
  <c r="H7365" i="131"/>
  <c r="G7365" i="131"/>
  <c r="F7365" i="131"/>
  <c r="E7365" i="131"/>
  <c r="D7365" i="131"/>
  <c r="C7365" i="131"/>
  <c r="AD7364" i="131"/>
  <c r="AC7364" i="131"/>
  <c r="AB7364" i="131"/>
  <c r="AA7364" i="131"/>
  <c r="Z7364" i="131"/>
  <c r="Y7364" i="131"/>
  <c r="AV7363" i="131" s="1"/>
  <c r="BL7363" i="131" s="1"/>
  <c r="X7364" i="131"/>
  <c r="W7364" i="131"/>
  <c r="V7364" i="131"/>
  <c r="U7364" i="131"/>
  <c r="T7364" i="131"/>
  <c r="S7364" i="131"/>
  <c r="R7364" i="131"/>
  <c r="Q7364" i="131"/>
  <c r="AR7363" i="131" s="1"/>
  <c r="BH7363" i="131" s="1"/>
  <c r="P7364" i="131"/>
  <c r="O7364" i="131"/>
  <c r="N7364" i="131"/>
  <c r="M7364" i="131"/>
  <c r="L7364" i="131"/>
  <c r="K7364" i="131"/>
  <c r="J7364" i="131"/>
  <c r="I7364" i="131"/>
  <c r="AN7363" i="131" s="1"/>
  <c r="BD7363" i="131" s="1"/>
  <c r="H7364" i="131"/>
  <c r="G7364" i="131"/>
  <c r="F7364" i="131"/>
  <c r="E7364" i="131"/>
  <c r="D7364" i="131"/>
  <c r="C7364" i="131"/>
  <c r="AD7363" i="131"/>
  <c r="AC7363" i="131"/>
  <c r="AB7363" i="131"/>
  <c r="AA7363" i="131"/>
  <c r="Z7363" i="131"/>
  <c r="Y7363" i="131"/>
  <c r="X7363" i="131"/>
  <c r="W7363" i="131"/>
  <c r="V7363" i="131"/>
  <c r="U7363" i="131"/>
  <c r="T7363" i="131"/>
  <c r="S7363" i="131"/>
  <c r="R7363" i="131"/>
  <c r="Q7363" i="131"/>
  <c r="P7363" i="131"/>
  <c r="O7363" i="131"/>
  <c r="N7363" i="131"/>
  <c r="M7363" i="131"/>
  <c r="L7363" i="131"/>
  <c r="K7363" i="131"/>
  <c r="J7363" i="131"/>
  <c r="I7363" i="131"/>
  <c r="H7363" i="131"/>
  <c r="G7363" i="131"/>
  <c r="F7363" i="131"/>
  <c r="E7363" i="131"/>
  <c r="D7363" i="131"/>
  <c r="C7363" i="131"/>
  <c r="AD7362" i="131"/>
  <c r="AC7362" i="131"/>
  <c r="AB7362" i="131"/>
  <c r="AA7362" i="131"/>
  <c r="Z7362" i="131"/>
  <c r="Y7362" i="131"/>
  <c r="AV7362" i="131" s="1"/>
  <c r="BL7362" i="131" s="1"/>
  <c r="X7362" i="131"/>
  <c r="W7362" i="131"/>
  <c r="V7362" i="131"/>
  <c r="U7362" i="131"/>
  <c r="T7362" i="131"/>
  <c r="S7362" i="131"/>
  <c r="R7362" i="131"/>
  <c r="Q7362" i="131"/>
  <c r="AR7362" i="131" s="1"/>
  <c r="BH7362" i="131" s="1"/>
  <c r="P7362" i="131"/>
  <c r="O7362" i="131"/>
  <c r="N7362" i="131"/>
  <c r="M7362" i="131"/>
  <c r="L7362" i="131"/>
  <c r="K7362" i="131"/>
  <c r="J7362" i="131"/>
  <c r="I7362" i="131"/>
  <c r="AN7362" i="131" s="1"/>
  <c r="BD7362" i="131" s="1"/>
  <c r="H7362" i="131"/>
  <c r="G7362" i="131"/>
  <c r="F7362" i="131"/>
  <c r="E7362" i="131"/>
  <c r="D7362" i="131"/>
  <c r="C7362" i="131"/>
  <c r="AD7359" i="131"/>
  <c r="AC7359" i="131"/>
  <c r="AB7359" i="131"/>
  <c r="AA7359" i="131"/>
  <c r="Z7359" i="131"/>
  <c r="Y7359" i="131"/>
  <c r="X7359" i="131"/>
  <c r="W7359" i="131"/>
  <c r="V7359" i="131"/>
  <c r="U7359" i="131"/>
  <c r="T7359" i="131"/>
  <c r="S7359" i="131"/>
  <c r="R7359" i="131"/>
  <c r="Q7359" i="131"/>
  <c r="P7359" i="131"/>
  <c r="O7359" i="131"/>
  <c r="N7359" i="131"/>
  <c r="M7359" i="131"/>
  <c r="L7359" i="131"/>
  <c r="K7359" i="131"/>
  <c r="J7359" i="131"/>
  <c r="I7359" i="131"/>
  <c r="H7359" i="131"/>
  <c r="G7359" i="131"/>
  <c r="F7359" i="131"/>
  <c r="E7359" i="131"/>
  <c r="D7359" i="131"/>
  <c r="C7359" i="131"/>
  <c r="AG7358" i="131"/>
  <c r="AD7358" i="131"/>
  <c r="AC7358" i="131"/>
  <c r="AB7358" i="131"/>
  <c r="AA7358" i="131"/>
  <c r="Z7358" i="131"/>
  <c r="Y7358" i="131"/>
  <c r="X7358" i="131"/>
  <c r="W7358" i="131"/>
  <c r="V7358" i="131"/>
  <c r="U7358" i="131"/>
  <c r="T7358" i="131"/>
  <c r="S7358" i="131"/>
  <c r="R7358" i="131"/>
  <c r="Q7358" i="131"/>
  <c r="P7358" i="131"/>
  <c r="O7358" i="131"/>
  <c r="N7358" i="131"/>
  <c r="M7358" i="131"/>
  <c r="L7358" i="131"/>
  <c r="K7358" i="131"/>
  <c r="J7358" i="131"/>
  <c r="I7358" i="131"/>
  <c r="H7358" i="131"/>
  <c r="G7358" i="131"/>
  <c r="F7358" i="131"/>
  <c r="E7358" i="131"/>
  <c r="D7358" i="131"/>
  <c r="C7358" i="131"/>
  <c r="AG7357" i="131"/>
  <c r="AD7357" i="131"/>
  <c r="AC7357" i="131"/>
  <c r="AB7357" i="131"/>
  <c r="AA7357" i="131"/>
  <c r="Z7357" i="131"/>
  <c r="Y7357" i="131"/>
  <c r="X7357" i="131"/>
  <c r="W7357" i="131"/>
  <c r="V7357" i="131"/>
  <c r="U7357" i="131"/>
  <c r="T7357" i="131"/>
  <c r="S7357" i="131"/>
  <c r="R7357" i="131"/>
  <c r="Q7357" i="131"/>
  <c r="P7357" i="131"/>
  <c r="O7357" i="131"/>
  <c r="N7357" i="131"/>
  <c r="M7357" i="131"/>
  <c r="L7357" i="131"/>
  <c r="K7357" i="131"/>
  <c r="J7357" i="131"/>
  <c r="I7357" i="131"/>
  <c r="H7357" i="131"/>
  <c r="G7357" i="131"/>
  <c r="F7357" i="131"/>
  <c r="E7357" i="131"/>
  <c r="D7357" i="131"/>
  <c r="C7357" i="131"/>
  <c r="AG7356" i="131"/>
  <c r="AD7356" i="131"/>
  <c r="AC7356" i="131"/>
  <c r="AB7356" i="131"/>
  <c r="AA7356" i="131"/>
  <c r="Z7356" i="131"/>
  <c r="Y7356" i="131"/>
  <c r="X7356" i="131"/>
  <c r="W7356" i="131"/>
  <c r="V7356" i="131"/>
  <c r="U7356" i="131"/>
  <c r="T7356" i="131"/>
  <c r="S7356" i="131"/>
  <c r="R7356" i="131"/>
  <c r="Q7356" i="131"/>
  <c r="P7356" i="131"/>
  <c r="O7356" i="131"/>
  <c r="N7356" i="131"/>
  <c r="M7356" i="131"/>
  <c r="L7356" i="131"/>
  <c r="K7356" i="131"/>
  <c r="J7356" i="131"/>
  <c r="I7356" i="131"/>
  <c r="H7356" i="131"/>
  <c r="G7356" i="131"/>
  <c r="F7356" i="131"/>
  <c r="E7356" i="131"/>
  <c r="D7356" i="131"/>
  <c r="C7356" i="131"/>
  <c r="AG7355" i="131"/>
  <c r="AD7355" i="131"/>
  <c r="AC7355" i="131"/>
  <c r="AB7355" i="131"/>
  <c r="AA7355" i="131"/>
  <c r="Z7355" i="131"/>
  <c r="Y7355" i="131"/>
  <c r="X7355" i="131"/>
  <c r="W7355" i="131"/>
  <c r="V7355" i="131"/>
  <c r="U7355" i="131"/>
  <c r="T7355" i="131"/>
  <c r="S7355" i="131"/>
  <c r="R7355" i="131"/>
  <c r="Q7355" i="131"/>
  <c r="P7355" i="131"/>
  <c r="O7355" i="131"/>
  <c r="N7355" i="131"/>
  <c r="M7355" i="131"/>
  <c r="L7355" i="131"/>
  <c r="K7355" i="131"/>
  <c r="J7355" i="131"/>
  <c r="I7355" i="131"/>
  <c r="H7355" i="131"/>
  <c r="G7355" i="131"/>
  <c r="F7355" i="131"/>
  <c r="E7355" i="131"/>
  <c r="D7355" i="131"/>
  <c r="C7355" i="131"/>
  <c r="AG7354" i="131"/>
  <c r="AD7354" i="131"/>
  <c r="AC7354" i="131"/>
  <c r="AB7354" i="131"/>
  <c r="AA7354" i="131"/>
  <c r="Z7354" i="131"/>
  <c r="Y7354" i="131"/>
  <c r="X7354" i="131"/>
  <c r="W7354" i="131"/>
  <c r="V7354" i="131"/>
  <c r="U7354" i="131"/>
  <c r="T7354" i="131"/>
  <c r="S7354" i="131"/>
  <c r="R7354" i="131"/>
  <c r="Q7354" i="131"/>
  <c r="P7354" i="131"/>
  <c r="O7354" i="131"/>
  <c r="N7354" i="131"/>
  <c r="M7354" i="131"/>
  <c r="L7354" i="131"/>
  <c r="K7354" i="131"/>
  <c r="J7354" i="131"/>
  <c r="I7354" i="131"/>
  <c r="H7354" i="131"/>
  <c r="G7354" i="131"/>
  <c r="F7354" i="131"/>
  <c r="E7354" i="131"/>
  <c r="D7354" i="131"/>
  <c r="C7354" i="131"/>
  <c r="AG7353" i="131"/>
  <c r="AD7353" i="131"/>
  <c r="AC7353" i="131"/>
  <c r="AB7353" i="131"/>
  <c r="AA7353" i="131"/>
  <c r="Z7353" i="131"/>
  <c r="Y7353" i="131"/>
  <c r="X7353" i="131"/>
  <c r="W7353" i="131"/>
  <c r="V7353" i="131"/>
  <c r="U7353" i="131"/>
  <c r="T7353" i="131"/>
  <c r="S7353" i="131"/>
  <c r="R7353" i="131"/>
  <c r="Q7353" i="131"/>
  <c r="P7353" i="131"/>
  <c r="O7353" i="131"/>
  <c r="N7353" i="131"/>
  <c r="M7353" i="131"/>
  <c r="L7353" i="131"/>
  <c r="K7353" i="131"/>
  <c r="J7353" i="131"/>
  <c r="I7353" i="131"/>
  <c r="H7353" i="131"/>
  <c r="G7353" i="131"/>
  <c r="F7353" i="131"/>
  <c r="E7353" i="131"/>
  <c r="D7353" i="131"/>
  <c r="C7353" i="131"/>
  <c r="AG7352" i="131"/>
  <c r="AD7352" i="131"/>
  <c r="AC7352" i="131"/>
  <c r="AB7352" i="131"/>
  <c r="AA7352" i="131"/>
  <c r="Z7352" i="131"/>
  <c r="Y7352" i="131"/>
  <c r="X7352" i="131"/>
  <c r="W7352" i="131"/>
  <c r="V7352" i="131"/>
  <c r="U7352" i="131"/>
  <c r="T7352" i="131"/>
  <c r="S7352" i="131"/>
  <c r="R7352" i="131"/>
  <c r="Q7352" i="131"/>
  <c r="P7352" i="131"/>
  <c r="O7352" i="131"/>
  <c r="N7352" i="131"/>
  <c r="M7352" i="131"/>
  <c r="L7352" i="131"/>
  <c r="K7352" i="131"/>
  <c r="J7352" i="131"/>
  <c r="I7352" i="131"/>
  <c r="H7352" i="131"/>
  <c r="G7352" i="131"/>
  <c r="F7352" i="131"/>
  <c r="E7352" i="131"/>
  <c r="D7352" i="131"/>
  <c r="C7352" i="131"/>
  <c r="AG7351" i="131"/>
  <c r="AD7351" i="131"/>
  <c r="AC7351" i="131"/>
  <c r="AB7351" i="131"/>
  <c r="AA7351" i="131"/>
  <c r="Z7351" i="131"/>
  <c r="Y7351" i="131"/>
  <c r="X7351" i="131"/>
  <c r="W7351" i="131"/>
  <c r="V7351" i="131"/>
  <c r="U7351" i="131"/>
  <c r="T7351" i="131"/>
  <c r="S7351" i="131"/>
  <c r="R7351" i="131"/>
  <c r="Q7351" i="131"/>
  <c r="P7351" i="131"/>
  <c r="O7351" i="131"/>
  <c r="N7351" i="131"/>
  <c r="M7351" i="131"/>
  <c r="L7351" i="131"/>
  <c r="K7351" i="131"/>
  <c r="J7351" i="131"/>
  <c r="I7351" i="131"/>
  <c r="H7351" i="131"/>
  <c r="G7351" i="131"/>
  <c r="F7351" i="131"/>
  <c r="E7351" i="131"/>
  <c r="D7351" i="131"/>
  <c r="C7351" i="131"/>
  <c r="AG7350" i="131"/>
  <c r="AD7350" i="131"/>
  <c r="AC7350" i="131"/>
  <c r="AB7350" i="131"/>
  <c r="AA7350" i="131"/>
  <c r="Z7350" i="131"/>
  <c r="Y7350" i="131"/>
  <c r="X7350" i="131"/>
  <c r="W7350" i="131"/>
  <c r="V7350" i="131"/>
  <c r="U7350" i="131"/>
  <c r="T7350" i="131"/>
  <c r="S7350" i="131"/>
  <c r="R7350" i="131"/>
  <c r="Q7350" i="131"/>
  <c r="P7350" i="131"/>
  <c r="O7350" i="131"/>
  <c r="N7350" i="131"/>
  <c r="M7350" i="131"/>
  <c r="L7350" i="131"/>
  <c r="K7350" i="131"/>
  <c r="J7350" i="131"/>
  <c r="I7350" i="131"/>
  <c r="H7350" i="131"/>
  <c r="G7350" i="131"/>
  <c r="F7350" i="131"/>
  <c r="E7350" i="131"/>
  <c r="D7350" i="131"/>
  <c r="C7350" i="131"/>
  <c r="AG7349" i="131"/>
  <c r="AD7349" i="131"/>
  <c r="AC7349" i="131"/>
  <c r="AB7349" i="131"/>
  <c r="AA7349" i="131"/>
  <c r="Z7349" i="131"/>
  <c r="Y7349" i="131"/>
  <c r="X7349" i="131"/>
  <c r="W7349" i="131"/>
  <c r="V7349" i="131"/>
  <c r="U7349" i="131"/>
  <c r="T7349" i="131"/>
  <c r="S7349" i="131"/>
  <c r="R7349" i="131"/>
  <c r="Q7349" i="131"/>
  <c r="P7349" i="131"/>
  <c r="O7349" i="131"/>
  <c r="N7349" i="131"/>
  <c r="M7349" i="131"/>
  <c r="L7349" i="131"/>
  <c r="K7349" i="131"/>
  <c r="J7349" i="131"/>
  <c r="I7349" i="131"/>
  <c r="H7349" i="131"/>
  <c r="G7349" i="131"/>
  <c r="F7349" i="131"/>
  <c r="E7349" i="131"/>
  <c r="D7349" i="131"/>
  <c r="C7349" i="131"/>
  <c r="AD7348" i="131"/>
  <c r="AC7348" i="131"/>
  <c r="AB7348" i="131"/>
  <c r="AA7348" i="131"/>
  <c r="AW7340" i="131" s="1"/>
  <c r="BM7340" i="131" s="1"/>
  <c r="Z7348" i="131"/>
  <c r="Y7348" i="131"/>
  <c r="X7348" i="131"/>
  <c r="W7348" i="131"/>
  <c r="V7348" i="131"/>
  <c r="U7348" i="131"/>
  <c r="T7348" i="131"/>
  <c r="S7348" i="131"/>
  <c r="AS7340" i="131" s="1"/>
  <c r="BI7340" i="131" s="1"/>
  <c r="R7348" i="131"/>
  <c r="Q7348" i="131"/>
  <c r="P7348" i="131"/>
  <c r="O7348" i="131"/>
  <c r="N7348" i="131"/>
  <c r="M7348" i="131"/>
  <c r="L7348" i="131"/>
  <c r="K7348" i="131"/>
  <c r="AO7340" i="131" s="1"/>
  <c r="BE7340" i="131" s="1"/>
  <c r="J7348" i="131"/>
  <c r="I7348" i="131"/>
  <c r="H7348" i="131"/>
  <c r="G7348" i="131"/>
  <c r="F7348" i="131"/>
  <c r="E7348" i="131"/>
  <c r="D7348" i="131"/>
  <c r="C7348" i="131"/>
  <c r="AK7340" i="131" s="1"/>
  <c r="BA7340" i="131" s="1"/>
  <c r="AD7347" i="131"/>
  <c r="AC7347" i="131"/>
  <c r="AB7347" i="131"/>
  <c r="AA7347" i="131"/>
  <c r="Z7347" i="131"/>
  <c r="Y7347" i="131"/>
  <c r="X7347" i="131"/>
  <c r="W7347" i="131"/>
  <c r="V7347" i="131"/>
  <c r="U7347" i="131"/>
  <c r="T7347" i="131"/>
  <c r="S7347" i="131"/>
  <c r="R7347" i="131"/>
  <c r="Q7347" i="131"/>
  <c r="P7347" i="131"/>
  <c r="O7347" i="131"/>
  <c r="N7347" i="131"/>
  <c r="M7347" i="131"/>
  <c r="L7347" i="131"/>
  <c r="K7347" i="131"/>
  <c r="J7347" i="131"/>
  <c r="I7347" i="131"/>
  <c r="H7347" i="131"/>
  <c r="G7347" i="131"/>
  <c r="F7347" i="131"/>
  <c r="E7347" i="131"/>
  <c r="D7347" i="131"/>
  <c r="C7347" i="131"/>
  <c r="AD7346" i="131"/>
  <c r="AC7346" i="131"/>
  <c r="AB7346" i="131"/>
  <c r="AA7346" i="131"/>
  <c r="AW7339" i="131" s="1"/>
  <c r="BM7339" i="131" s="1"/>
  <c r="Z7346" i="131"/>
  <c r="Y7346" i="131"/>
  <c r="X7346" i="131"/>
  <c r="W7346" i="131"/>
  <c r="V7346" i="131"/>
  <c r="U7346" i="131"/>
  <c r="T7346" i="131"/>
  <c r="S7346" i="131"/>
  <c r="AS7339" i="131" s="1"/>
  <c r="BI7339" i="131" s="1"/>
  <c r="R7346" i="131"/>
  <c r="Q7346" i="131"/>
  <c r="P7346" i="131"/>
  <c r="O7346" i="131"/>
  <c r="N7346" i="131"/>
  <c r="M7346" i="131"/>
  <c r="L7346" i="131"/>
  <c r="K7346" i="131"/>
  <c r="AO7339" i="131" s="1"/>
  <c r="BE7339" i="131" s="1"/>
  <c r="J7346" i="131"/>
  <c r="I7346" i="131"/>
  <c r="H7346" i="131"/>
  <c r="G7346" i="131"/>
  <c r="F7346" i="131"/>
  <c r="E7346" i="131"/>
  <c r="D7346" i="131"/>
  <c r="C7346" i="131"/>
  <c r="AK7339" i="131" s="1"/>
  <c r="BA7339" i="131" s="1"/>
  <c r="AD7345" i="131"/>
  <c r="AC7345" i="131"/>
  <c r="AB7345" i="131"/>
  <c r="AA7345" i="131"/>
  <c r="Z7345" i="131"/>
  <c r="Y7345" i="131"/>
  <c r="X7345" i="131"/>
  <c r="W7345" i="131"/>
  <c r="V7345" i="131"/>
  <c r="U7345" i="131"/>
  <c r="T7345" i="131"/>
  <c r="S7345" i="131"/>
  <c r="R7345" i="131"/>
  <c r="Q7345" i="131"/>
  <c r="P7345" i="131"/>
  <c r="O7345" i="131"/>
  <c r="N7345" i="131"/>
  <c r="M7345" i="131"/>
  <c r="L7345" i="131"/>
  <c r="K7345" i="131"/>
  <c r="J7345" i="131"/>
  <c r="I7345" i="131"/>
  <c r="H7345" i="131"/>
  <c r="G7345" i="131"/>
  <c r="F7345" i="131"/>
  <c r="E7345" i="131"/>
  <c r="D7345" i="131"/>
  <c r="C7345" i="131"/>
  <c r="AD7344" i="131"/>
  <c r="AC7344" i="131"/>
  <c r="AB7344" i="131"/>
  <c r="AA7344" i="131"/>
  <c r="AW7338" i="131" s="1"/>
  <c r="BM7338" i="131" s="1"/>
  <c r="Z7344" i="131"/>
  <c r="Y7344" i="131"/>
  <c r="X7344" i="131"/>
  <c r="W7344" i="131"/>
  <c r="V7344" i="131"/>
  <c r="U7344" i="131"/>
  <c r="T7344" i="131"/>
  <c r="S7344" i="131"/>
  <c r="AS7338" i="131" s="1"/>
  <c r="BI7338" i="131" s="1"/>
  <c r="R7344" i="131"/>
  <c r="Q7344" i="131"/>
  <c r="P7344" i="131"/>
  <c r="O7344" i="131"/>
  <c r="N7344" i="131"/>
  <c r="M7344" i="131"/>
  <c r="L7344" i="131"/>
  <c r="K7344" i="131"/>
  <c r="AO7338" i="131" s="1"/>
  <c r="BE7338" i="131" s="1"/>
  <c r="J7344" i="131"/>
  <c r="I7344" i="131"/>
  <c r="H7344" i="131"/>
  <c r="G7344" i="131"/>
  <c r="F7344" i="131"/>
  <c r="E7344" i="131"/>
  <c r="D7344" i="131"/>
  <c r="C7344" i="131"/>
  <c r="AK7338" i="131" s="1"/>
  <c r="BA7338" i="131" s="1"/>
  <c r="AD7343" i="131"/>
  <c r="AC7343" i="131"/>
  <c r="AB7343" i="131"/>
  <c r="AA7343" i="131"/>
  <c r="Z7343" i="131"/>
  <c r="Y7343" i="131"/>
  <c r="X7343" i="131"/>
  <c r="W7343" i="131"/>
  <c r="V7343" i="131"/>
  <c r="U7343" i="131"/>
  <c r="T7343" i="131"/>
  <c r="S7343" i="131"/>
  <c r="R7343" i="131"/>
  <c r="Q7343" i="131"/>
  <c r="P7343" i="131"/>
  <c r="O7343" i="131"/>
  <c r="N7343" i="131"/>
  <c r="M7343" i="131"/>
  <c r="L7343" i="131"/>
  <c r="K7343" i="131"/>
  <c r="J7343" i="131"/>
  <c r="I7343" i="131"/>
  <c r="H7343" i="131"/>
  <c r="G7343" i="131"/>
  <c r="F7343" i="131"/>
  <c r="E7343" i="131"/>
  <c r="D7343" i="131"/>
  <c r="C7343" i="131"/>
  <c r="AD7342" i="131"/>
  <c r="AC7342" i="131"/>
  <c r="AB7342" i="131"/>
  <c r="AA7342" i="131"/>
  <c r="AW7337" i="131" s="1"/>
  <c r="BM7337" i="131" s="1"/>
  <c r="Z7342" i="131"/>
  <c r="Y7342" i="131"/>
  <c r="X7342" i="131"/>
  <c r="W7342" i="131"/>
  <c r="V7342" i="131"/>
  <c r="U7342" i="131"/>
  <c r="T7342" i="131"/>
  <c r="S7342" i="131"/>
  <c r="AS7337" i="131" s="1"/>
  <c r="BI7337" i="131" s="1"/>
  <c r="R7342" i="131"/>
  <c r="Q7342" i="131"/>
  <c r="P7342" i="131"/>
  <c r="O7342" i="131"/>
  <c r="N7342" i="131"/>
  <c r="M7342" i="131"/>
  <c r="L7342" i="131"/>
  <c r="K7342" i="131"/>
  <c r="AO7337" i="131" s="1"/>
  <c r="BE7337" i="131" s="1"/>
  <c r="J7342" i="131"/>
  <c r="I7342" i="131"/>
  <c r="H7342" i="131"/>
  <c r="G7342" i="131"/>
  <c r="F7342" i="131"/>
  <c r="E7342" i="131"/>
  <c r="D7342" i="131"/>
  <c r="C7342" i="131"/>
  <c r="AK7337" i="131" s="1"/>
  <c r="BA7337" i="131" s="1"/>
  <c r="AD7341" i="131"/>
  <c r="AC7341" i="131"/>
  <c r="AB7341" i="131"/>
  <c r="AA7341" i="131"/>
  <c r="Z7341" i="131"/>
  <c r="Y7341" i="131"/>
  <c r="X7341" i="131"/>
  <c r="W7341" i="131"/>
  <c r="V7341" i="131"/>
  <c r="U7341" i="131"/>
  <c r="T7341" i="131"/>
  <c r="S7341" i="131"/>
  <c r="R7341" i="131"/>
  <c r="Q7341" i="131"/>
  <c r="P7341" i="131"/>
  <c r="O7341" i="131"/>
  <c r="N7341" i="131"/>
  <c r="M7341" i="131"/>
  <c r="L7341" i="131"/>
  <c r="K7341" i="131"/>
  <c r="J7341" i="131"/>
  <c r="I7341" i="131"/>
  <c r="H7341" i="131"/>
  <c r="G7341" i="131"/>
  <c r="F7341" i="131"/>
  <c r="E7341" i="131"/>
  <c r="D7341" i="131"/>
  <c r="C7341" i="131"/>
  <c r="AD7340" i="131"/>
  <c r="AC7340" i="131"/>
  <c r="AB7340" i="131"/>
  <c r="AA7340" i="131"/>
  <c r="AW7336" i="131" s="1"/>
  <c r="BM7336" i="131" s="1"/>
  <c r="Z7340" i="131"/>
  <c r="Y7340" i="131"/>
  <c r="X7340" i="131"/>
  <c r="W7340" i="131"/>
  <c r="V7340" i="131"/>
  <c r="U7340" i="131"/>
  <c r="T7340" i="131"/>
  <c r="S7340" i="131"/>
  <c r="AS7336" i="131" s="1"/>
  <c r="BI7336" i="131" s="1"/>
  <c r="R7340" i="131"/>
  <c r="Q7340" i="131"/>
  <c r="P7340" i="131"/>
  <c r="O7340" i="131"/>
  <c r="N7340" i="131"/>
  <c r="M7340" i="131"/>
  <c r="L7340" i="131"/>
  <c r="K7340" i="131"/>
  <c r="AO7336" i="131" s="1"/>
  <c r="BE7336" i="131" s="1"/>
  <c r="J7340" i="131"/>
  <c r="I7340" i="131"/>
  <c r="H7340" i="131"/>
  <c r="G7340" i="131"/>
  <c r="F7340" i="131"/>
  <c r="E7340" i="131"/>
  <c r="D7340" i="131"/>
  <c r="C7340" i="131"/>
  <c r="AK7336" i="131" s="1"/>
  <c r="BA7336" i="131" s="1"/>
  <c r="AD7339" i="131"/>
  <c r="AC7339" i="131"/>
  <c r="AB7339" i="131"/>
  <c r="AA7339" i="131"/>
  <c r="Z7339" i="131"/>
  <c r="Y7339" i="131"/>
  <c r="X7339" i="131"/>
  <c r="W7339" i="131"/>
  <c r="V7339" i="131"/>
  <c r="U7339" i="131"/>
  <c r="T7339" i="131"/>
  <c r="S7339" i="131"/>
  <c r="R7339" i="131"/>
  <c r="Q7339" i="131"/>
  <c r="P7339" i="131"/>
  <c r="O7339" i="131"/>
  <c r="N7339" i="131"/>
  <c r="M7339" i="131"/>
  <c r="L7339" i="131"/>
  <c r="K7339" i="131"/>
  <c r="J7339" i="131"/>
  <c r="I7339" i="131"/>
  <c r="H7339" i="131"/>
  <c r="G7339" i="131"/>
  <c r="F7339" i="131"/>
  <c r="E7339" i="131"/>
  <c r="D7339" i="131"/>
  <c r="C7339" i="131"/>
  <c r="AD7338" i="131"/>
  <c r="AC7338" i="131"/>
  <c r="AB7338" i="131"/>
  <c r="AA7338" i="131"/>
  <c r="AW7335" i="131" s="1"/>
  <c r="BM7335" i="131" s="1"/>
  <c r="Z7338" i="131"/>
  <c r="Y7338" i="131"/>
  <c r="X7338" i="131"/>
  <c r="W7338" i="131"/>
  <c r="V7338" i="131"/>
  <c r="U7338" i="131"/>
  <c r="T7338" i="131"/>
  <c r="S7338" i="131"/>
  <c r="AS7335" i="131" s="1"/>
  <c r="BI7335" i="131" s="1"/>
  <c r="R7338" i="131"/>
  <c r="Q7338" i="131"/>
  <c r="P7338" i="131"/>
  <c r="O7338" i="131"/>
  <c r="N7338" i="131"/>
  <c r="M7338" i="131"/>
  <c r="L7338" i="131"/>
  <c r="K7338" i="131"/>
  <c r="AO7335" i="131" s="1"/>
  <c r="BE7335" i="131" s="1"/>
  <c r="J7338" i="131"/>
  <c r="I7338" i="131"/>
  <c r="H7338" i="131"/>
  <c r="G7338" i="131"/>
  <c r="F7338" i="131"/>
  <c r="E7338" i="131"/>
  <c r="D7338" i="131"/>
  <c r="C7338" i="131"/>
  <c r="AK7335" i="131" s="1"/>
  <c r="BA7335" i="131" s="1"/>
  <c r="AD7337" i="131"/>
  <c r="AC7337" i="131"/>
  <c r="AB7337" i="131"/>
  <c r="AA7337" i="131"/>
  <c r="Z7337" i="131"/>
  <c r="Y7337" i="131"/>
  <c r="X7337" i="131"/>
  <c r="W7337" i="131"/>
  <c r="V7337" i="131"/>
  <c r="U7337" i="131"/>
  <c r="T7337" i="131"/>
  <c r="S7337" i="131"/>
  <c r="R7337" i="131"/>
  <c r="Q7337" i="131"/>
  <c r="P7337" i="131"/>
  <c r="O7337" i="131"/>
  <c r="N7337" i="131"/>
  <c r="M7337" i="131"/>
  <c r="L7337" i="131"/>
  <c r="K7337" i="131"/>
  <c r="J7337" i="131"/>
  <c r="I7337" i="131"/>
  <c r="H7337" i="131"/>
  <c r="G7337" i="131"/>
  <c r="F7337" i="131"/>
  <c r="E7337" i="131"/>
  <c r="D7337" i="131"/>
  <c r="C7337" i="131"/>
  <c r="AD7336" i="131"/>
  <c r="AC7336" i="131"/>
  <c r="AB7336" i="131"/>
  <c r="AA7336" i="131"/>
  <c r="AW7334" i="131" s="1"/>
  <c r="BM7334" i="131" s="1"/>
  <c r="Z7336" i="131"/>
  <c r="Y7336" i="131"/>
  <c r="X7336" i="131"/>
  <c r="W7336" i="131"/>
  <c r="V7336" i="131"/>
  <c r="U7336" i="131"/>
  <c r="T7336" i="131"/>
  <c r="S7336" i="131"/>
  <c r="AS7334" i="131" s="1"/>
  <c r="BI7334" i="131" s="1"/>
  <c r="R7336" i="131"/>
  <c r="Q7336" i="131"/>
  <c r="P7336" i="131"/>
  <c r="O7336" i="131"/>
  <c r="N7336" i="131"/>
  <c r="M7336" i="131"/>
  <c r="L7336" i="131"/>
  <c r="K7336" i="131"/>
  <c r="AO7334" i="131" s="1"/>
  <c r="BE7334" i="131" s="1"/>
  <c r="J7336" i="131"/>
  <c r="I7336" i="131"/>
  <c r="H7336" i="131"/>
  <c r="G7336" i="131"/>
  <c r="F7336" i="131"/>
  <c r="E7336" i="131"/>
  <c r="D7336" i="131"/>
  <c r="C7336" i="131"/>
  <c r="AK7334" i="131" s="1"/>
  <c r="BA7334" i="131" s="1"/>
  <c r="AD7335" i="131"/>
  <c r="AC7335" i="131"/>
  <c r="AB7335" i="131"/>
  <c r="AA7335" i="131"/>
  <c r="Z7335" i="131"/>
  <c r="Y7335" i="131"/>
  <c r="X7335" i="131"/>
  <c r="W7335" i="131"/>
  <c r="V7335" i="131"/>
  <c r="U7335" i="131"/>
  <c r="T7335" i="131"/>
  <c r="S7335" i="131"/>
  <c r="R7335" i="131"/>
  <c r="Q7335" i="131"/>
  <c r="P7335" i="131"/>
  <c r="O7335" i="131"/>
  <c r="N7335" i="131"/>
  <c r="M7335" i="131"/>
  <c r="L7335" i="131"/>
  <c r="K7335" i="131"/>
  <c r="J7335" i="131"/>
  <c r="I7335" i="131"/>
  <c r="H7335" i="131"/>
  <c r="G7335" i="131"/>
  <c r="F7335" i="131"/>
  <c r="E7335" i="131"/>
  <c r="D7335" i="131"/>
  <c r="C7335" i="131"/>
  <c r="AD7334" i="131"/>
  <c r="AC7334" i="131"/>
  <c r="AB7334" i="131"/>
  <c r="AA7334" i="131"/>
  <c r="AW7333" i="131" s="1"/>
  <c r="BM7333" i="131" s="1"/>
  <c r="Z7334" i="131"/>
  <c r="Y7334" i="131"/>
  <c r="X7334" i="131"/>
  <c r="W7334" i="131"/>
  <c r="V7334" i="131"/>
  <c r="U7334" i="131"/>
  <c r="T7334" i="131"/>
  <c r="S7334" i="131"/>
  <c r="AS7333" i="131" s="1"/>
  <c r="BI7333" i="131" s="1"/>
  <c r="R7334" i="131"/>
  <c r="Q7334" i="131"/>
  <c r="P7334" i="131"/>
  <c r="O7334" i="131"/>
  <c r="N7334" i="131"/>
  <c r="M7334" i="131"/>
  <c r="L7334" i="131"/>
  <c r="K7334" i="131"/>
  <c r="AO7333" i="131" s="1"/>
  <c r="BE7333" i="131" s="1"/>
  <c r="J7334" i="131"/>
  <c r="I7334" i="131"/>
  <c r="H7334" i="131"/>
  <c r="G7334" i="131"/>
  <c r="F7334" i="131"/>
  <c r="E7334" i="131"/>
  <c r="D7334" i="131"/>
  <c r="C7334" i="131"/>
  <c r="AK7333" i="131" s="1"/>
  <c r="BA7333" i="131" s="1"/>
  <c r="AD7333" i="131"/>
  <c r="AC7333" i="131"/>
  <c r="AB7333" i="131"/>
  <c r="AA7333" i="131"/>
  <c r="Z7333" i="131"/>
  <c r="Y7333" i="131"/>
  <c r="X7333" i="131"/>
  <c r="W7333" i="131"/>
  <c r="V7333" i="131"/>
  <c r="U7333" i="131"/>
  <c r="T7333" i="131"/>
  <c r="S7333" i="131"/>
  <c r="R7333" i="131"/>
  <c r="Q7333" i="131"/>
  <c r="P7333" i="131"/>
  <c r="O7333" i="131"/>
  <c r="N7333" i="131"/>
  <c r="M7333" i="131"/>
  <c r="L7333" i="131"/>
  <c r="K7333" i="131"/>
  <c r="J7333" i="131"/>
  <c r="I7333" i="131"/>
  <c r="H7333" i="131"/>
  <c r="G7333" i="131"/>
  <c r="F7333" i="131"/>
  <c r="E7333" i="131"/>
  <c r="D7333" i="131"/>
  <c r="C7333" i="131"/>
  <c r="AD7332" i="131"/>
  <c r="AC7332" i="131"/>
  <c r="AB7332" i="131"/>
  <c r="AA7332" i="131"/>
  <c r="AW7332" i="131" s="1"/>
  <c r="BM7332" i="131" s="1"/>
  <c r="Z7332" i="131"/>
  <c r="Y7332" i="131"/>
  <c r="X7332" i="131"/>
  <c r="W7332" i="131"/>
  <c r="V7332" i="131"/>
  <c r="U7332" i="131"/>
  <c r="T7332" i="131"/>
  <c r="S7332" i="131"/>
  <c r="AS7332" i="131" s="1"/>
  <c r="BI7332" i="131" s="1"/>
  <c r="R7332" i="131"/>
  <c r="Q7332" i="131"/>
  <c r="P7332" i="131"/>
  <c r="O7332" i="131"/>
  <c r="N7332" i="131"/>
  <c r="M7332" i="131"/>
  <c r="L7332" i="131"/>
  <c r="K7332" i="131"/>
  <c r="AO7332" i="131" s="1"/>
  <c r="BE7332" i="131" s="1"/>
  <c r="J7332" i="131"/>
  <c r="I7332" i="131"/>
  <c r="H7332" i="131"/>
  <c r="G7332" i="131"/>
  <c r="F7332" i="131"/>
  <c r="E7332" i="131"/>
  <c r="D7332" i="131"/>
  <c r="C7332" i="131"/>
  <c r="AK7332" i="131" s="1"/>
  <c r="BA7332" i="131" s="1"/>
  <c r="AD7329" i="131"/>
  <c r="AC7329" i="131"/>
  <c r="AB7329" i="131"/>
  <c r="AA7329" i="131"/>
  <c r="Z7329" i="131"/>
  <c r="Y7329" i="131"/>
  <c r="X7329" i="131"/>
  <c r="W7329" i="131"/>
  <c r="V7329" i="131"/>
  <c r="U7329" i="131"/>
  <c r="T7329" i="131"/>
  <c r="S7329" i="131"/>
  <c r="R7329" i="131"/>
  <c r="Q7329" i="131"/>
  <c r="P7329" i="131"/>
  <c r="O7329" i="131"/>
  <c r="N7329" i="131"/>
  <c r="M7329" i="131"/>
  <c r="L7329" i="131"/>
  <c r="K7329" i="131"/>
  <c r="J7329" i="131"/>
  <c r="I7329" i="131"/>
  <c r="H7329" i="131"/>
  <c r="G7329" i="131"/>
  <c r="F7329" i="131"/>
  <c r="E7329" i="131"/>
  <c r="D7329" i="131"/>
  <c r="C7329" i="131"/>
  <c r="AG7328" i="131"/>
  <c r="AD7328" i="131"/>
  <c r="AC7328" i="131"/>
  <c r="AB7328" i="131"/>
  <c r="AA7328" i="131"/>
  <c r="Z7328" i="131"/>
  <c r="Y7328" i="131"/>
  <c r="X7328" i="131"/>
  <c r="W7328" i="131"/>
  <c r="V7328" i="131"/>
  <c r="U7328" i="131"/>
  <c r="T7328" i="131"/>
  <c r="S7328" i="131"/>
  <c r="R7328" i="131"/>
  <c r="Q7328" i="131"/>
  <c r="P7328" i="131"/>
  <c r="O7328" i="131"/>
  <c r="N7328" i="131"/>
  <c r="M7328" i="131"/>
  <c r="L7328" i="131"/>
  <c r="K7328" i="131"/>
  <c r="J7328" i="131"/>
  <c r="I7328" i="131"/>
  <c r="H7328" i="131"/>
  <c r="G7328" i="131"/>
  <c r="F7328" i="131"/>
  <c r="E7328" i="131"/>
  <c r="D7328" i="131"/>
  <c r="C7328" i="131"/>
  <c r="AG7327" i="131"/>
  <c r="AD7327" i="131"/>
  <c r="AC7327" i="131"/>
  <c r="AB7327" i="131"/>
  <c r="AA7327" i="131"/>
  <c r="Z7327" i="131"/>
  <c r="Y7327" i="131"/>
  <c r="X7327" i="131"/>
  <c r="W7327" i="131"/>
  <c r="V7327" i="131"/>
  <c r="U7327" i="131"/>
  <c r="T7327" i="131"/>
  <c r="S7327" i="131"/>
  <c r="R7327" i="131"/>
  <c r="Q7327" i="131"/>
  <c r="P7327" i="131"/>
  <c r="O7327" i="131"/>
  <c r="N7327" i="131"/>
  <c r="M7327" i="131"/>
  <c r="L7327" i="131"/>
  <c r="K7327" i="131"/>
  <c r="J7327" i="131"/>
  <c r="I7327" i="131"/>
  <c r="H7327" i="131"/>
  <c r="G7327" i="131"/>
  <c r="F7327" i="131"/>
  <c r="E7327" i="131"/>
  <c r="D7327" i="131"/>
  <c r="C7327" i="131"/>
  <c r="AG7326" i="131"/>
  <c r="AD7326" i="131"/>
  <c r="AC7326" i="131"/>
  <c r="AB7326" i="131"/>
  <c r="AA7326" i="131"/>
  <c r="Z7326" i="131"/>
  <c r="Y7326" i="131"/>
  <c r="X7326" i="131"/>
  <c r="W7326" i="131"/>
  <c r="V7326" i="131"/>
  <c r="U7326" i="131"/>
  <c r="T7326" i="131"/>
  <c r="S7326" i="131"/>
  <c r="R7326" i="131"/>
  <c r="Q7326" i="131"/>
  <c r="P7326" i="131"/>
  <c r="O7326" i="131"/>
  <c r="N7326" i="131"/>
  <c r="M7326" i="131"/>
  <c r="L7326" i="131"/>
  <c r="K7326" i="131"/>
  <c r="J7326" i="131"/>
  <c r="I7326" i="131"/>
  <c r="H7326" i="131"/>
  <c r="G7326" i="131"/>
  <c r="F7326" i="131"/>
  <c r="E7326" i="131"/>
  <c r="D7326" i="131"/>
  <c r="C7326" i="131"/>
  <c r="AG7325" i="131"/>
  <c r="AD7325" i="131"/>
  <c r="AC7325" i="131"/>
  <c r="AB7325" i="131"/>
  <c r="AA7325" i="131"/>
  <c r="Z7325" i="131"/>
  <c r="Y7325" i="131"/>
  <c r="X7325" i="131"/>
  <c r="W7325" i="131"/>
  <c r="V7325" i="131"/>
  <c r="U7325" i="131"/>
  <c r="T7325" i="131"/>
  <c r="S7325" i="131"/>
  <c r="R7325" i="131"/>
  <c r="Q7325" i="131"/>
  <c r="P7325" i="131"/>
  <c r="O7325" i="131"/>
  <c r="N7325" i="131"/>
  <c r="M7325" i="131"/>
  <c r="L7325" i="131"/>
  <c r="K7325" i="131"/>
  <c r="J7325" i="131"/>
  <c r="I7325" i="131"/>
  <c r="H7325" i="131"/>
  <c r="G7325" i="131"/>
  <c r="F7325" i="131"/>
  <c r="E7325" i="131"/>
  <c r="D7325" i="131"/>
  <c r="C7325" i="131"/>
  <c r="AG7324" i="131"/>
  <c r="AD7324" i="131"/>
  <c r="AC7324" i="131"/>
  <c r="AB7324" i="131"/>
  <c r="AA7324" i="131"/>
  <c r="Z7324" i="131"/>
  <c r="Y7324" i="131"/>
  <c r="X7324" i="131"/>
  <c r="W7324" i="131"/>
  <c r="V7324" i="131"/>
  <c r="U7324" i="131"/>
  <c r="T7324" i="131"/>
  <c r="S7324" i="131"/>
  <c r="R7324" i="131"/>
  <c r="Q7324" i="131"/>
  <c r="P7324" i="131"/>
  <c r="O7324" i="131"/>
  <c r="N7324" i="131"/>
  <c r="M7324" i="131"/>
  <c r="L7324" i="131"/>
  <c r="K7324" i="131"/>
  <c r="J7324" i="131"/>
  <c r="I7324" i="131"/>
  <c r="H7324" i="131"/>
  <c r="G7324" i="131"/>
  <c r="F7324" i="131"/>
  <c r="E7324" i="131"/>
  <c r="D7324" i="131"/>
  <c r="C7324" i="131"/>
  <c r="AG7323" i="131"/>
  <c r="AD7323" i="131"/>
  <c r="AC7323" i="131"/>
  <c r="AB7323" i="131"/>
  <c r="AA7323" i="131"/>
  <c r="Z7323" i="131"/>
  <c r="Y7323" i="131"/>
  <c r="X7323" i="131"/>
  <c r="W7323" i="131"/>
  <c r="V7323" i="131"/>
  <c r="U7323" i="131"/>
  <c r="T7323" i="131"/>
  <c r="S7323" i="131"/>
  <c r="R7323" i="131"/>
  <c r="Q7323" i="131"/>
  <c r="P7323" i="131"/>
  <c r="O7323" i="131"/>
  <c r="N7323" i="131"/>
  <c r="M7323" i="131"/>
  <c r="L7323" i="131"/>
  <c r="K7323" i="131"/>
  <c r="J7323" i="131"/>
  <c r="I7323" i="131"/>
  <c r="H7323" i="131"/>
  <c r="G7323" i="131"/>
  <c r="F7323" i="131"/>
  <c r="E7323" i="131"/>
  <c r="D7323" i="131"/>
  <c r="C7323" i="131"/>
  <c r="AG7322" i="131"/>
  <c r="AD7322" i="131"/>
  <c r="AC7322" i="131"/>
  <c r="AB7322" i="131"/>
  <c r="AA7322" i="131"/>
  <c r="Z7322" i="131"/>
  <c r="Y7322" i="131"/>
  <c r="X7322" i="131"/>
  <c r="W7322" i="131"/>
  <c r="V7322" i="131"/>
  <c r="U7322" i="131"/>
  <c r="T7322" i="131"/>
  <c r="S7322" i="131"/>
  <c r="R7322" i="131"/>
  <c r="Q7322" i="131"/>
  <c r="P7322" i="131"/>
  <c r="O7322" i="131"/>
  <c r="N7322" i="131"/>
  <c r="M7322" i="131"/>
  <c r="L7322" i="131"/>
  <c r="K7322" i="131"/>
  <c r="J7322" i="131"/>
  <c r="I7322" i="131"/>
  <c r="H7322" i="131"/>
  <c r="G7322" i="131"/>
  <c r="F7322" i="131"/>
  <c r="E7322" i="131"/>
  <c r="D7322" i="131"/>
  <c r="C7322" i="131"/>
  <c r="AG7321" i="131"/>
  <c r="AD7321" i="131"/>
  <c r="AC7321" i="131"/>
  <c r="AB7321" i="131"/>
  <c r="AA7321" i="131"/>
  <c r="Z7321" i="131"/>
  <c r="Y7321" i="131"/>
  <c r="X7321" i="131"/>
  <c r="W7321" i="131"/>
  <c r="V7321" i="131"/>
  <c r="U7321" i="131"/>
  <c r="T7321" i="131"/>
  <c r="S7321" i="131"/>
  <c r="R7321" i="131"/>
  <c r="Q7321" i="131"/>
  <c r="P7321" i="131"/>
  <c r="O7321" i="131"/>
  <c r="N7321" i="131"/>
  <c r="M7321" i="131"/>
  <c r="L7321" i="131"/>
  <c r="K7321" i="131"/>
  <c r="J7321" i="131"/>
  <c r="I7321" i="131"/>
  <c r="H7321" i="131"/>
  <c r="G7321" i="131"/>
  <c r="F7321" i="131"/>
  <c r="E7321" i="131"/>
  <c r="D7321" i="131"/>
  <c r="C7321" i="131"/>
  <c r="AG7320" i="131"/>
  <c r="AD7320" i="131"/>
  <c r="AC7320" i="131"/>
  <c r="AB7320" i="131"/>
  <c r="AA7320" i="131"/>
  <c r="Z7320" i="131"/>
  <c r="Y7320" i="131"/>
  <c r="X7320" i="131"/>
  <c r="W7320" i="131"/>
  <c r="V7320" i="131"/>
  <c r="U7320" i="131"/>
  <c r="T7320" i="131"/>
  <c r="S7320" i="131"/>
  <c r="R7320" i="131"/>
  <c r="Q7320" i="131"/>
  <c r="P7320" i="131"/>
  <c r="O7320" i="131"/>
  <c r="N7320" i="131"/>
  <c r="M7320" i="131"/>
  <c r="L7320" i="131"/>
  <c r="K7320" i="131"/>
  <c r="J7320" i="131"/>
  <c r="I7320" i="131"/>
  <c r="H7320" i="131"/>
  <c r="G7320" i="131"/>
  <c r="F7320" i="131"/>
  <c r="E7320" i="131"/>
  <c r="D7320" i="131"/>
  <c r="C7320" i="131"/>
  <c r="AG7319" i="131"/>
  <c r="AD7319" i="131"/>
  <c r="AC7319" i="131"/>
  <c r="AB7319" i="131"/>
  <c r="AA7319" i="131"/>
  <c r="Z7319" i="131"/>
  <c r="Y7319" i="131"/>
  <c r="X7319" i="131"/>
  <c r="W7319" i="131"/>
  <c r="V7319" i="131"/>
  <c r="U7319" i="131"/>
  <c r="T7319" i="131"/>
  <c r="S7319" i="131"/>
  <c r="R7319" i="131"/>
  <c r="Q7319" i="131"/>
  <c r="P7319" i="131"/>
  <c r="O7319" i="131"/>
  <c r="N7319" i="131"/>
  <c r="M7319" i="131"/>
  <c r="L7319" i="131"/>
  <c r="K7319" i="131"/>
  <c r="J7319" i="131"/>
  <c r="I7319" i="131"/>
  <c r="H7319" i="131"/>
  <c r="G7319" i="131"/>
  <c r="F7319" i="131"/>
  <c r="E7319" i="131"/>
  <c r="D7319" i="131"/>
  <c r="C7319" i="131"/>
  <c r="AD7318" i="131"/>
  <c r="AC7318" i="131"/>
  <c r="AX7310" i="131" s="1"/>
  <c r="BN7310" i="131" s="1"/>
  <c r="AB7318" i="131"/>
  <c r="AA7318" i="131"/>
  <c r="Z7318" i="131"/>
  <c r="Y7318" i="131"/>
  <c r="X7318" i="131"/>
  <c r="W7318" i="131"/>
  <c r="V7318" i="131"/>
  <c r="U7318" i="131"/>
  <c r="AT7310" i="131" s="1"/>
  <c r="BJ7310" i="131" s="1"/>
  <c r="T7318" i="131"/>
  <c r="S7318" i="131"/>
  <c r="R7318" i="131"/>
  <c r="Q7318" i="131"/>
  <c r="P7318" i="131"/>
  <c r="O7318" i="131"/>
  <c r="N7318" i="131"/>
  <c r="M7318" i="131"/>
  <c r="AP7310" i="131" s="1"/>
  <c r="BF7310" i="131" s="1"/>
  <c r="L7318" i="131"/>
  <c r="K7318" i="131"/>
  <c r="J7318" i="131"/>
  <c r="I7318" i="131"/>
  <c r="H7318" i="131"/>
  <c r="G7318" i="131"/>
  <c r="F7318" i="131"/>
  <c r="E7318" i="131"/>
  <c r="AL7310" i="131" s="1"/>
  <c r="BB7310" i="131" s="1"/>
  <c r="D7318" i="131"/>
  <c r="C7318" i="131"/>
  <c r="AD7317" i="131"/>
  <c r="AC7317" i="131"/>
  <c r="AB7317" i="131"/>
  <c r="AA7317" i="131"/>
  <c r="Z7317" i="131"/>
  <c r="Y7317" i="131"/>
  <c r="X7317" i="131"/>
  <c r="W7317" i="131"/>
  <c r="V7317" i="131"/>
  <c r="U7317" i="131"/>
  <c r="T7317" i="131"/>
  <c r="S7317" i="131"/>
  <c r="R7317" i="131"/>
  <c r="Q7317" i="131"/>
  <c r="P7317" i="131"/>
  <c r="O7317" i="131"/>
  <c r="N7317" i="131"/>
  <c r="M7317" i="131"/>
  <c r="L7317" i="131"/>
  <c r="K7317" i="131"/>
  <c r="J7317" i="131"/>
  <c r="I7317" i="131"/>
  <c r="H7317" i="131"/>
  <c r="G7317" i="131"/>
  <c r="F7317" i="131"/>
  <c r="E7317" i="131"/>
  <c r="D7317" i="131"/>
  <c r="C7317" i="131"/>
  <c r="AD7316" i="131"/>
  <c r="AC7316" i="131"/>
  <c r="AX7309" i="131" s="1"/>
  <c r="BN7309" i="131" s="1"/>
  <c r="AB7316" i="131"/>
  <c r="AA7316" i="131"/>
  <c r="Z7316" i="131"/>
  <c r="Y7316" i="131"/>
  <c r="X7316" i="131"/>
  <c r="W7316" i="131"/>
  <c r="V7316" i="131"/>
  <c r="U7316" i="131"/>
  <c r="AT7309" i="131" s="1"/>
  <c r="BJ7309" i="131" s="1"/>
  <c r="T7316" i="131"/>
  <c r="S7316" i="131"/>
  <c r="R7316" i="131"/>
  <c r="Q7316" i="131"/>
  <c r="P7316" i="131"/>
  <c r="O7316" i="131"/>
  <c r="N7316" i="131"/>
  <c r="M7316" i="131"/>
  <c r="AP7309" i="131" s="1"/>
  <c r="BF7309" i="131" s="1"/>
  <c r="L7316" i="131"/>
  <c r="K7316" i="131"/>
  <c r="J7316" i="131"/>
  <c r="I7316" i="131"/>
  <c r="H7316" i="131"/>
  <c r="G7316" i="131"/>
  <c r="F7316" i="131"/>
  <c r="E7316" i="131"/>
  <c r="AL7309" i="131" s="1"/>
  <c r="BB7309" i="131" s="1"/>
  <c r="D7316" i="131"/>
  <c r="C7316" i="131"/>
  <c r="AD7315" i="131"/>
  <c r="AC7315" i="131"/>
  <c r="AB7315" i="131"/>
  <c r="AA7315" i="131"/>
  <c r="Z7315" i="131"/>
  <c r="Y7315" i="131"/>
  <c r="X7315" i="131"/>
  <c r="W7315" i="131"/>
  <c r="V7315" i="131"/>
  <c r="U7315" i="131"/>
  <c r="T7315" i="131"/>
  <c r="S7315" i="131"/>
  <c r="R7315" i="131"/>
  <c r="Q7315" i="131"/>
  <c r="P7315" i="131"/>
  <c r="O7315" i="131"/>
  <c r="N7315" i="131"/>
  <c r="M7315" i="131"/>
  <c r="L7315" i="131"/>
  <c r="K7315" i="131"/>
  <c r="J7315" i="131"/>
  <c r="I7315" i="131"/>
  <c r="H7315" i="131"/>
  <c r="G7315" i="131"/>
  <c r="F7315" i="131"/>
  <c r="E7315" i="131"/>
  <c r="D7315" i="131"/>
  <c r="C7315" i="131"/>
  <c r="AD7314" i="131"/>
  <c r="AC7314" i="131"/>
  <c r="AX7308" i="131" s="1"/>
  <c r="BN7308" i="131" s="1"/>
  <c r="AB7314" i="131"/>
  <c r="AA7314" i="131"/>
  <c r="Z7314" i="131"/>
  <c r="Y7314" i="131"/>
  <c r="X7314" i="131"/>
  <c r="W7314" i="131"/>
  <c r="V7314" i="131"/>
  <c r="U7314" i="131"/>
  <c r="AT7308" i="131" s="1"/>
  <c r="BJ7308" i="131" s="1"/>
  <c r="T7314" i="131"/>
  <c r="S7314" i="131"/>
  <c r="R7314" i="131"/>
  <c r="Q7314" i="131"/>
  <c r="P7314" i="131"/>
  <c r="O7314" i="131"/>
  <c r="N7314" i="131"/>
  <c r="M7314" i="131"/>
  <c r="AP7308" i="131" s="1"/>
  <c r="BF7308" i="131" s="1"/>
  <c r="L7314" i="131"/>
  <c r="K7314" i="131"/>
  <c r="J7314" i="131"/>
  <c r="I7314" i="131"/>
  <c r="H7314" i="131"/>
  <c r="G7314" i="131"/>
  <c r="F7314" i="131"/>
  <c r="E7314" i="131"/>
  <c r="AL7308" i="131" s="1"/>
  <c r="BB7308" i="131" s="1"/>
  <c r="D7314" i="131"/>
  <c r="C7314" i="131"/>
  <c r="AD7313" i="131"/>
  <c r="AC7313" i="131"/>
  <c r="AB7313" i="131"/>
  <c r="AA7313" i="131"/>
  <c r="Z7313" i="131"/>
  <c r="Y7313" i="131"/>
  <c r="X7313" i="131"/>
  <c r="W7313" i="131"/>
  <c r="V7313" i="131"/>
  <c r="U7313" i="131"/>
  <c r="T7313" i="131"/>
  <c r="S7313" i="131"/>
  <c r="R7313" i="131"/>
  <c r="Q7313" i="131"/>
  <c r="P7313" i="131"/>
  <c r="O7313" i="131"/>
  <c r="N7313" i="131"/>
  <c r="M7313" i="131"/>
  <c r="L7313" i="131"/>
  <c r="K7313" i="131"/>
  <c r="J7313" i="131"/>
  <c r="I7313" i="131"/>
  <c r="H7313" i="131"/>
  <c r="G7313" i="131"/>
  <c r="F7313" i="131"/>
  <c r="E7313" i="131"/>
  <c r="D7313" i="131"/>
  <c r="C7313" i="131"/>
  <c r="AD7312" i="131"/>
  <c r="AC7312" i="131"/>
  <c r="AX7307" i="131" s="1"/>
  <c r="BN7307" i="131" s="1"/>
  <c r="AB7312" i="131"/>
  <c r="AA7312" i="131"/>
  <c r="Z7312" i="131"/>
  <c r="Y7312" i="131"/>
  <c r="X7312" i="131"/>
  <c r="W7312" i="131"/>
  <c r="V7312" i="131"/>
  <c r="U7312" i="131"/>
  <c r="AT7307" i="131" s="1"/>
  <c r="BJ7307" i="131" s="1"/>
  <c r="T7312" i="131"/>
  <c r="S7312" i="131"/>
  <c r="R7312" i="131"/>
  <c r="Q7312" i="131"/>
  <c r="P7312" i="131"/>
  <c r="O7312" i="131"/>
  <c r="N7312" i="131"/>
  <c r="M7312" i="131"/>
  <c r="AP7307" i="131" s="1"/>
  <c r="BF7307" i="131" s="1"/>
  <c r="L7312" i="131"/>
  <c r="K7312" i="131"/>
  <c r="J7312" i="131"/>
  <c r="I7312" i="131"/>
  <c r="H7312" i="131"/>
  <c r="G7312" i="131"/>
  <c r="F7312" i="131"/>
  <c r="E7312" i="131"/>
  <c r="AL7307" i="131" s="1"/>
  <c r="BB7307" i="131" s="1"/>
  <c r="D7312" i="131"/>
  <c r="C7312" i="131"/>
  <c r="AD7311" i="131"/>
  <c r="AC7311" i="131"/>
  <c r="AB7311" i="131"/>
  <c r="AA7311" i="131"/>
  <c r="Z7311" i="131"/>
  <c r="Y7311" i="131"/>
  <c r="X7311" i="131"/>
  <c r="W7311" i="131"/>
  <c r="V7311" i="131"/>
  <c r="U7311" i="131"/>
  <c r="T7311" i="131"/>
  <c r="S7311" i="131"/>
  <c r="R7311" i="131"/>
  <c r="Q7311" i="131"/>
  <c r="P7311" i="131"/>
  <c r="O7311" i="131"/>
  <c r="N7311" i="131"/>
  <c r="M7311" i="131"/>
  <c r="L7311" i="131"/>
  <c r="K7311" i="131"/>
  <c r="J7311" i="131"/>
  <c r="I7311" i="131"/>
  <c r="H7311" i="131"/>
  <c r="G7311" i="131"/>
  <c r="F7311" i="131"/>
  <c r="E7311" i="131"/>
  <c r="D7311" i="131"/>
  <c r="C7311" i="131"/>
  <c r="AD7310" i="131"/>
  <c r="AC7310" i="131"/>
  <c r="AX7306" i="131" s="1"/>
  <c r="BN7306" i="131" s="1"/>
  <c r="AB7310" i="131"/>
  <c r="AA7310" i="131"/>
  <c r="Z7310" i="131"/>
  <c r="Y7310" i="131"/>
  <c r="X7310" i="131"/>
  <c r="W7310" i="131"/>
  <c r="V7310" i="131"/>
  <c r="U7310" i="131"/>
  <c r="AT7306" i="131" s="1"/>
  <c r="BJ7306" i="131" s="1"/>
  <c r="T7310" i="131"/>
  <c r="S7310" i="131"/>
  <c r="R7310" i="131"/>
  <c r="Q7310" i="131"/>
  <c r="P7310" i="131"/>
  <c r="O7310" i="131"/>
  <c r="N7310" i="131"/>
  <c r="M7310" i="131"/>
  <c r="AP7306" i="131" s="1"/>
  <c r="BF7306" i="131" s="1"/>
  <c r="L7310" i="131"/>
  <c r="K7310" i="131"/>
  <c r="J7310" i="131"/>
  <c r="I7310" i="131"/>
  <c r="H7310" i="131"/>
  <c r="G7310" i="131"/>
  <c r="F7310" i="131"/>
  <c r="E7310" i="131"/>
  <c r="AL7306" i="131" s="1"/>
  <c r="BB7306" i="131" s="1"/>
  <c r="D7310" i="131"/>
  <c r="C7310" i="131"/>
  <c r="AD7309" i="131"/>
  <c r="AC7309" i="131"/>
  <c r="AB7309" i="131"/>
  <c r="AA7309" i="131"/>
  <c r="Z7309" i="131"/>
  <c r="Y7309" i="131"/>
  <c r="X7309" i="131"/>
  <c r="W7309" i="131"/>
  <c r="V7309" i="131"/>
  <c r="U7309" i="131"/>
  <c r="T7309" i="131"/>
  <c r="S7309" i="131"/>
  <c r="R7309" i="131"/>
  <c r="Q7309" i="131"/>
  <c r="P7309" i="131"/>
  <c r="O7309" i="131"/>
  <c r="N7309" i="131"/>
  <c r="M7309" i="131"/>
  <c r="L7309" i="131"/>
  <c r="K7309" i="131"/>
  <c r="J7309" i="131"/>
  <c r="I7309" i="131"/>
  <c r="H7309" i="131"/>
  <c r="G7309" i="131"/>
  <c r="F7309" i="131"/>
  <c r="E7309" i="131"/>
  <c r="D7309" i="131"/>
  <c r="C7309" i="131"/>
  <c r="AD7308" i="131"/>
  <c r="AC7308" i="131"/>
  <c r="AX7305" i="131" s="1"/>
  <c r="BN7305" i="131" s="1"/>
  <c r="AB7308" i="131"/>
  <c r="AA7308" i="131"/>
  <c r="Z7308" i="131"/>
  <c r="Y7308" i="131"/>
  <c r="X7308" i="131"/>
  <c r="W7308" i="131"/>
  <c r="V7308" i="131"/>
  <c r="U7308" i="131"/>
  <c r="AT7305" i="131" s="1"/>
  <c r="BJ7305" i="131" s="1"/>
  <c r="T7308" i="131"/>
  <c r="S7308" i="131"/>
  <c r="R7308" i="131"/>
  <c r="Q7308" i="131"/>
  <c r="P7308" i="131"/>
  <c r="O7308" i="131"/>
  <c r="N7308" i="131"/>
  <c r="M7308" i="131"/>
  <c r="AP7305" i="131" s="1"/>
  <c r="BF7305" i="131" s="1"/>
  <c r="L7308" i="131"/>
  <c r="K7308" i="131"/>
  <c r="J7308" i="131"/>
  <c r="I7308" i="131"/>
  <c r="H7308" i="131"/>
  <c r="G7308" i="131"/>
  <c r="F7308" i="131"/>
  <c r="E7308" i="131"/>
  <c r="AL7305" i="131" s="1"/>
  <c r="BB7305" i="131" s="1"/>
  <c r="D7308" i="131"/>
  <c r="C7308" i="131"/>
  <c r="AD7307" i="131"/>
  <c r="AC7307" i="131"/>
  <c r="AB7307" i="131"/>
  <c r="AA7307" i="131"/>
  <c r="Z7307" i="131"/>
  <c r="Y7307" i="131"/>
  <c r="X7307" i="131"/>
  <c r="W7307" i="131"/>
  <c r="V7307" i="131"/>
  <c r="U7307" i="131"/>
  <c r="T7307" i="131"/>
  <c r="S7307" i="131"/>
  <c r="R7307" i="131"/>
  <c r="Q7307" i="131"/>
  <c r="P7307" i="131"/>
  <c r="O7307" i="131"/>
  <c r="N7307" i="131"/>
  <c r="M7307" i="131"/>
  <c r="L7307" i="131"/>
  <c r="K7307" i="131"/>
  <c r="J7307" i="131"/>
  <c r="I7307" i="131"/>
  <c r="H7307" i="131"/>
  <c r="G7307" i="131"/>
  <c r="F7307" i="131"/>
  <c r="E7307" i="131"/>
  <c r="D7307" i="131"/>
  <c r="C7307" i="131"/>
  <c r="AD7306" i="131"/>
  <c r="AC7306" i="131"/>
  <c r="AX7304" i="131" s="1"/>
  <c r="BN7304" i="131" s="1"/>
  <c r="AB7306" i="131"/>
  <c r="AA7306" i="131"/>
  <c r="Z7306" i="131"/>
  <c r="Y7306" i="131"/>
  <c r="X7306" i="131"/>
  <c r="W7306" i="131"/>
  <c r="V7306" i="131"/>
  <c r="U7306" i="131"/>
  <c r="AT7304" i="131" s="1"/>
  <c r="BJ7304" i="131" s="1"/>
  <c r="T7306" i="131"/>
  <c r="S7306" i="131"/>
  <c r="R7306" i="131"/>
  <c r="Q7306" i="131"/>
  <c r="P7306" i="131"/>
  <c r="O7306" i="131"/>
  <c r="N7306" i="131"/>
  <c r="M7306" i="131"/>
  <c r="AP7304" i="131" s="1"/>
  <c r="BF7304" i="131" s="1"/>
  <c r="L7306" i="131"/>
  <c r="K7306" i="131"/>
  <c r="J7306" i="131"/>
  <c r="I7306" i="131"/>
  <c r="H7306" i="131"/>
  <c r="G7306" i="131"/>
  <c r="F7306" i="131"/>
  <c r="E7306" i="131"/>
  <c r="AL7304" i="131" s="1"/>
  <c r="BB7304" i="131" s="1"/>
  <c r="D7306" i="131"/>
  <c r="C7306" i="131"/>
  <c r="AD7305" i="131"/>
  <c r="AC7305" i="131"/>
  <c r="AB7305" i="131"/>
  <c r="AA7305" i="131"/>
  <c r="Z7305" i="131"/>
  <c r="Y7305" i="131"/>
  <c r="X7305" i="131"/>
  <c r="W7305" i="131"/>
  <c r="V7305" i="131"/>
  <c r="U7305" i="131"/>
  <c r="T7305" i="131"/>
  <c r="S7305" i="131"/>
  <c r="R7305" i="131"/>
  <c r="Q7305" i="131"/>
  <c r="P7305" i="131"/>
  <c r="O7305" i="131"/>
  <c r="N7305" i="131"/>
  <c r="M7305" i="131"/>
  <c r="L7305" i="131"/>
  <c r="K7305" i="131"/>
  <c r="J7305" i="131"/>
  <c r="I7305" i="131"/>
  <c r="H7305" i="131"/>
  <c r="G7305" i="131"/>
  <c r="F7305" i="131"/>
  <c r="E7305" i="131"/>
  <c r="D7305" i="131"/>
  <c r="C7305" i="131"/>
  <c r="AD7304" i="131"/>
  <c r="AC7304" i="131"/>
  <c r="AX7303" i="131" s="1"/>
  <c r="BN7303" i="131" s="1"/>
  <c r="AB7304" i="131"/>
  <c r="AA7304" i="131"/>
  <c r="Z7304" i="131"/>
  <c r="Y7304" i="131"/>
  <c r="X7304" i="131"/>
  <c r="W7304" i="131"/>
  <c r="V7304" i="131"/>
  <c r="U7304" i="131"/>
  <c r="AT7303" i="131" s="1"/>
  <c r="BJ7303" i="131" s="1"/>
  <c r="T7304" i="131"/>
  <c r="S7304" i="131"/>
  <c r="R7304" i="131"/>
  <c r="Q7304" i="131"/>
  <c r="P7304" i="131"/>
  <c r="O7304" i="131"/>
  <c r="N7304" i="131"/>
  <c r="M7304" i="131"/>
  <c r="AP7303" i="131" s="1"/>
  <c r="BF7303" i="131" s="1"/>
  <c r="L7304" i="131"/>
  <c r="K7304" i="131"/>
  <c r="J7304" i="131"/>
  <c r="I7304" i="131"/>
  <c r="H7304" i="131"/>
  <c r="G7304" i="131"/>
  <c r="F7304" i="131"/>
  <c r="E7304" i="131"/>
  <c r="AL7303" i="131" s="1"/>
  <c r="BB7303" i="131" s="1"/>
  <c r="D7304" i="131"/>
  <c r="C7304" i="131"/>
  <c r="AD7303" i="131"/>
  <c r="AC7303" i="131"/>
  <c r="AB7303" i="131"/>
  <c r="AA7303" i="131"/>
  <c r="Z7303" i="131"/>
  <c r="Y7303" i="131"/>
  <c r="X7303" i="131"/>
  <c r="W7303" i="131"/>
  <c r="V7303" i="131"/>
  <c r="U7303" i="131"/>
  <c r="T7303" i="131"/>
  <c r="S7303" i="131"/>
  <c r="R7303" i="131"/>
  <c r="Q7303" i="131"/>
  <c r="P7303" i="131"/>
  <c r="O7303" i="131"/>
  <c r="N7303" i="131"/>
  <c r="M7303" i="131"/>
  <c r="L7303" i="131"/>
  <c r="K7303" i="131"/>
  <c r="J7303" i="131"/>
  <c r="I7303" i="131"/>
  <c r="H7303" i="131"/>
  <c r="G7303" i="131"/>
  <c r="F7303" i="131"/>
  <c r="E7303" i="131"/>
  <c r="D7303" i="131"/>
  <c r="C7303" i="131"/>
  <c r="AD7302" i="131"/>
  <c r="AC7302" i="131"/>
  <c r="AX7302" i="131" s="1"/>
  <c r="BN7302" i="131" s="1"/>
  <c r="AB7302" i="131"/>
  <c r="AA7302" i="131"/>
  <c r="Z7302" i="131"/>
  <c r="Y7302" i="131"/>
  <c r="X7302" i="131"/>
  <c r="W7302" i="131"/>
  <c r="V7302" i="131"/>
  <c r="U7302" i="131"/>
  <c r="AT7302" i="131" s="1"/>
  <c r="BJ7302" i="131" s="1"/>
  <c r="T7302" i="131"/>
  <c r="S7302" i="131"/>
  <c r="R7302" i="131"/>
  <c r="Q7302" i="131"/>
  <c r="P7302" i="131"/>
  <c r="O7302" i="131"/>
  <c r="N7302" i="131"/>
  <c r="M7302" i="131"/>
  <c r="AP7302" i="131" s="1"/>
  <c r="BF7302" i="131" s="1"/>
  <c r="L7302" i="131"/>
  <c r="K7302" i="131"/>
  <c r="J7302" i="131"/>
  <c r="I7302" i="131"/>
  <c r="H7302" i="131"/>
  <c r="G7302" i="131"/>
  <c r="F7302" i="131"/>
  <c r="E7302" i="131"/>
  <c r="AL7302" i="131" s="1"/>
  <c r="BB7302" i="131" s="1"/>
  <c r="D7302" i="131"/>
  <c r="C7302" i="131"/>
  <c r="AD7299" i="131"/>
  <c r="AC7299" i="131"/>
  <c r="AB7299" i="131"/>
  <c r="AA7299" i="131"/>
  <c r="Z7299" i="131"/>
  <c r="Y7299" i="131"/>
  <c r="X7299" i="131"/>
  <c r="W7299" i="131"/>
  <c r="V7299" i="131"/>
  <c r="U7299" i="131"/>
  <c r="T7299" i="131"/>
  <c r="S7299" i="131"/>
  <c r="R7299" i="131"/>
  <c r="Q7299" i="131"/>
  <c r="P7299" i="131"/>
  <c r="O7299" i="131"/>
  <c r="N7299" i="131"/>
  <c r="M7299" i="131"/>
  <c r="L7299" i="131"/>
  <c r="K7299" i="131"/>
  <c r="J7299" i="131"/>
  <c r="I7299" i="131"/>
  <c r="H7299" i="131"/>
  <c r="G7299" i="131"/>
  <c r="F7299" i="131"/>
  <c r="E7299" i="131"/>
  <c r="D7299" i="131"/>
  <c r="C7299" i="131"/>
  <c r="AG7298" i="131"/>
  <c r="AD7298" i="131"/>
  <c r="AC7298" i="131"/>
  <c r="AB7298" i="131"/>
  <c r="AA7298" i="131"/>
  <c r="Z7298" i="131"/>
  <c r="Y7298" i="131"/>
  <c r="X7298" i="131"/>
  <c r="W7298" i="131"/>
  <c r="V7298" i="131"/>
  <c r="U7298" i="131"/>
  <c r="T7298" i="131"/>
  <c r="S7298" i="131"/>
  <c r="R7298" i="131"/>
  <c r="Q7298" i="131"/>
  <c r="P7298" i="131"/>
  <c r="O7298" i="131"/>
  <c r="N7298" i="131"/>
  <c r="M7298" i="131"/>
  <c r="L7298" i="131"/>
  <c r="K7298" i="131"/>
  <c r="J7298" i="131"/>
  <c r="I7298" i="131"/>
  <c r="H7298" i="131"/>
  <c r="G7298" i="131"/>
  <c r="F7298" i="131"/>
  <c r="E7298" i="131"/>
  <c r="D7298" i="131"/>
  <c r="C7298" i="131"/>
  <c r="AG7297" i="131"/>
  <c r="AD7297" i="131"/>
  <c r="AC7297" i="131"/>
  <c r="AB7297" i="131"/>
  <c r="AA7297" i="131"/>
  <c r="Z7297" i="131"/>
  <c r="Y7297" i="131"/>
  <c r="X7297" i="131"/>
  <c r="W7297" i="131"/>
  <c r="V7297" i="131"/>
  <c r="U7297" i="131"/>
  <c r="T7297" i="131"/>
  <c r="S7297" i="131"/>
  <c r="R7297" i="131"/>
  <c r="Q7297" i="131"/>
  <c r="P7297" i="131"/>
  <c r="O7297" i="131"/>
  <c r="N7297" i="131"/>
  <c r="M7297" i="131"/>
  <c r="L7297" i="131"/>
  <c r="K7297" i="131"/>
  <c r="J7297" i="131"/>
  <c r="I7297" i="131"/>
  <c r="H7297" i="131"/>
  <c r="G7297" i="131"/>
  <c r="F7297" i="131"/>
  <c r="E7297" i="131"/>
  <c r="D7297" i="131"/>
  <c r="C7297" i="131"/>
  <c r="AG7296" i="131"/>
  <c r="AD7296" i="131"/>
  <c r="AC7296" i="131"/>
  <c r="AB7296" i="131"/>
  <c r="AA7296" i="131"/>
  <c r="Z7296" i="131"/>
  <c r="Y7296" i="131"/>
  <c r="X7296" i="131"/>
  <c r="W7296" i="131"/>
  <c r="V7296" i="131"/>
  <c r="U7296" i="131"/>
  <c r="T7296" i="131"/>
  <c r="S7296" i="131"/>
  <c r="R7296" i="131"/>
  <c r="Q7296" i="131"/>
  <c r="P7296" i="131"/>
  <c r="O7296" i="131"/>
  <c r="N7296" i="131"/>
  <c r="M7296" i="131"/>
  <c r="L7296" i="131"/>
  <c r="K7296" i="131"/>
  <c r="J7296" i="131"/>
  <c r="I7296" i="131"/>
  <c r="H7296" i="131"/>
  <c r="G7296" i="131"/>
  <c r="F7296" i="131"/>
  <c r="E7296" i="131"/>
  <c r="D7296" i="131"/>
  <c r="C7296" i="131"/>
  <c r="AG7295" i="131"/>
  <c r="AD7295" i="131"/>
  <c r="AC7295" i="131"/>
  <c r="AB7295" i="131"/>
  <c r="AA7295" i="131"/>
  <c r="Z7295" i="131"/>
  <c r="Y7295" i="131"/>
  <c r="X7295" i="131"/>
  <c r="W7295" i="131"/>
  <c r="V7295" i="131"/>
  <c r="U7295" i="131"/>
  <c r="T7295" i="131"/>
  <c r="S7295" i="131"/>
  <c r="R7295" i="131"/>
  <c r="Q7295" i="131"/>
  <c r="P7295" i="131"/>
  <c r="O7295" i="131"/>
  <c r="N7295" i="131"/>
  <c r="M7295" i="131"/>
  <c r="L7295" i="131"/>
  <c r="K7295" i="131"/>
  <c r="J7295" i="131"/>
  <c r="I7295" i="131"/>
  <c r="H7295" i="131"/>
  <c r="G7295" i="131"/>
  <c r="F7295" i="131"/>
  <c r="E7295" i="131"/>
  <c r="D7295" i="131"/>
  <c r="C7295" i="131"/>
  <c r="AG7294" i="131"/>
  <c r="AD7294" i="131"/>
  <c r="AC7294" i="131"/>
  <c r="AB7294" i="131"/>
  <c r="AA7294" i="131"/>
  <c r="Z7294" i="131"/>
  <c r="Y7294" i="131"/>
  <c r="X7294" i="131"/>
  <c r="W7294" i="131"/>
  <c r="V7294" i="131"/>
  <c r="U7294" i="131"/>
  <c r="T7294" i="131"/>
  <c r="S7294" i="131"/>
  <c r="R7294" i="131"/>
  <c r="Q7294" i="131"/>
  <c r="P7294" i="131"/>
  <c r="O7294" i="131"/>
  <c r="N7294" i="131"/>
  <c r="M7294" i="131"/>
  <c r="L7294" i="131"/>
  <c r="K7294" i="131"/>
  <c r="J7294" i="131"/>
  <c r="I7294" i="131"/>
  <c r="H7294" i="131"/>
  <c r="G7294" i="131"/>
  <c r="F7294" i="131"/>
  <c r="E7294" i="131"/>
  <c r="D7294" i="131"/>
  <c r="C7294" i="131"/>
  <c r="AG7293" i="131"/>
  <c r="AD7293" i="131"/>
  <c r="AC7293" i="131"/>
  <c r="AB7293" i="131"/>
  <c r="AA7293" i="131"/>
  <c r="Z7293" i="131"/>
  <c r="Y7293" i="131"/>
  <c r="X7293" i="131"/>
  <c r="W7293" i="131"/>
  <c r="V7293" i="131"/>
  <c r="U7293" i="131"/>
  <c r="T7293" i="131"/>
  <c r="S7293" i="131"/>
  <c r="R7293" i="131"/>
  <c r="Q7293" i="131"/>
  <c r="P7293" i="131"/>
  <c r="O7293" i="131"/>
  <c r="N7293" i="131"/>
  <c r="M7293" i="131"/>
  <c r="L7293" i="131"/>
  <c r="K7293" i="131"/>
  <c r="J7293" i="131"/>
  <c r="I7293" i="131"/>
  <c r="H7293" i="131"/>
  <c r="G7293" i="131"/>
  <c r="F7293" i="131"/>
  <c r="E7293" i="131"/>
  <c r="D7293" i="131"/>
  <c r="C7293" i="131"/>
  <c r="AG7292" i="131"/>
  <c r="AD7292" i="131"/>
  <c r="AC7292" i="131"/>
  <c r="AB7292" i="131"/>
  <c r="AA7292" i="131"/>
  <c r="Z7292" i="131"/>
  <c r="Y7292" i="131"/>
  <c r="X7292" i="131"/>
  <c r="W7292" i="131"/>
  <c r="V7292" i="131"/>
  <c r="U7292" i="131"/>
  <c r="T7292" i="131"/>
  <c r="S7292" i="131"/>
  <c r="R7292" i="131"/>
  <c r="Q7292" i="131"/>
  <c r="P7292" i="131"/>
  <c r="O7292" i="131"/>
  <c r="N7292" i="131"/>
  <c r="M7292" i="131"/>
  <c r="L7292" i="131"/>
  <c r="K7292" i="131"/>
  <c r="J7292" i="131"/>
  <c r="I7292" i="131"/>
  <c r="H7292" i="131"/>
  <c r="G7292" i="131"/>
  <c r="F7292" i="131"/>
  <c r="E7292" i="131"/>
  <c r="D7292" i="131"/>
  <c r="C7292" i="131"/>
  <c r="AG7291" i="131"/>
  <c r="AD7291" i="131"/>
  <c r="AC7291" i="131"/>
  <c r="AB7291" i="131"/>
  <c r="AA7291" i="131"/>
  <c r="Z7291" i="131"/>
  <c r="Y7291" i="131"/>
  <c r="X7291" i="131"/>
  <c r="W7291" i="131"/>
  <c r="V7291" i="131"/>
  <c r="U7291" i="131"/>
  <c r="T7291" i="131"/>
  <c r="S7291" i="131"/>
  <c r="R7291" i="131"/>
  <c r="Q7291" i="131"/>
  <c r="P7291" i="131"/>
  <c r="O7291" i="131"/>
  <c r="N7291" i="131"/>
  <c r="M7291" i="131"/>
  <c r="L7291" i="131"/>
  <c r="K7291" i="131"/>
  <c r="J7291" i="131"/>
  <c r="I7291" i="131"/>
  <c r="H7291" i="131"/>
  <c r="G7291" i="131"/>
  <c r="F7291" i="131"/>
  <c r="E7291" i="131"/>
  <c r="D7291" i="131"/>
  <c r="C7291" i="131"/>
  <c r="AG7290" i="131"/>
  <c r="AD7290" i="131"/>
  <c r="AC7290" i="131"/>
  <c r="AB7290" i="131"/>
  <c r="AA7290" i="131"/>
  <c r="Z7290" i="131"/>
  <c r="Y7290" i="131"/>
  <c r="X7290" i="131"/>
  <c r="W7290" i="131"/>
  <c r="V7290" i="131"/>
  <c r="U7290" i="131"/>
  <c r="T7290" i="131"/>
  <c r="S7290" i="131"/>
  <c r="R7290" i="131"/>
  <c r="Q7290" i="131"/>
  <c r="P7290" i="131"/>
  <c r="O7290" i="131"/>
  <c r="N7290" i="131"/>
  <c r="M7290" i="131"/>
  <c r="L7290" i="131"/>
  <c r="K7290" i="131"/>
  <c r="J7290" i="131"/>
  <c r="I7290" i="131"/>
  <c r="H7290" i="131"/>
  <c r="G7290" i="131"/>
  <c r="F7290" i="131"/>
  <c r="E7290" i="131"/>
  <c r="D7290" i="131"/>
  <c r="C7290" i="131"/>
  <c r="AG7289" i="131"/>
  <c r="AD7289" i="131"/>
  <c r="AC7289" i="131"/>
  <c r="AB7289" i="131"/>
  <c r="AA7289" i="131"/>
  <c r="Z7289" i="131"/>
  <c r="Y7289" i="131"/>
  <c r="X7289" i="131"/>
  <c r="W7289" i="131"/>
  <c r="V7289" i="131"/>
  <c r="U7289" i="131"/>
  <c r="T7289" i="131"/>
  <c r="S7289" i="131"/>
  <c r="R7289" i="131"/>
  <c r="Q7289" i="131"/>
  <c r="P7289" i="131"/>
  <c r="O7289" i="131"/>
  <c r="N7289" i="131"/>
  <c r="M7289" i="131"/>
  <c r="L7289" i="131"/>
  <c r="K7289" i="131"/>
  <c r="J7289" i="131"/>
  <c r="I7289" i="131"/>
  <c r="H7289" i="131"/>
  <c r="G7289" i="131"/>
  <c r="F7289" i="131"/>
  <c r="E7289" i="131"/>
  <c r="D7289" i="131"/>
  <c r="C7289" i="131"/>
  <c r="AD7288" i="131"/>
  <c r="AC7288" i="131"/>
  <c r="AB7288" i="131"/>
  <c r="AA7288" i="131"/>
  <c r="Z7288" i="131"/>
  <c r="Y7288" i="131"/>
  <c r="X7288" i="131"/>
  <c r="W7288" i="131"/>
  <c r="AU7280" i="131" s="1"/>
  <c r="BK7280" i="131" s="1"/>
  <c r="V7288" i="131"/>
  <c r="U7288" i="131"/>
  <c r="T7288" i="131"/>
  <c r="S7288" i="131"/>
  <c r="R7288" i="131"/>
  <c r="Q7288" i="131"/>
  <c r="P7288" i="131"/>
  <c r="O7288" i="131"/>
  <c r="AQ7280" i="131" s="1"/>
  <c r="BG7280" i="131" s="1"/>
  <c r="N7288" i="131"/>
  <c r="M7288" i="131"/>
  <c r="L7288" i="131"/>
  <c r="K7288" i="131"/>
  <c r="J7288" i="131"/>
  <c r="I7288" i="131"/>
  <c r="H7288" i="131"/>
  <c r="G7288" i="131"/>
  <c r="AM7280" i="131" s="1"/>
  <c r="BC7280" i="131" s="1"/>
  <c r="F7288" i="131"/>
  <c r="E7288" i="131"/>
  <c r="D7288" i="131"/>
  <c r="C7288" i="131"/>
  <c r="AD7287" i="131"/>
  <c r="AC7287" i="131"/>
  <c r="AB7287" i="131"/>
  <c r="AA7287" i="131"/>
  <c r="Z7287" i="131"/>
  <c r="Y7287" i="131"/>
  <c r="X7287" i="131"/>
  <c r="W7287" i="131"/>
  <c r="V7287" i="131"/>
  <c r="U7287" i="131"/>
  <c r="T7287" i="131"/>
  <c r="S7287" i="131"/>
  <c r="R7287" i="131"/>
  <c r="Q7287" i="131"/>
  <c r="P7287" i="131"/>
  <c r="O7287" i="131"/>
  <c r="N7287" i="131"/>
  <c r="M7287" i="131"/>
  <c r="L7287" i="131"/>
  <c r="K7287" i="131"/>
  <c r="J7287" i="131"/>
  <c r="I7287" i="131"/>
  <c r="H7287" i="131"/>
  <c r="G7287" i="131"/>
  <c r="F7287" i="131"/>
  <c r="E7287" i="131"/>
  <c r="D7287" i="131"/>
  <c r="C7287" i="131"/>
  <c r="AD7286" i="131"/>
  <c r="AC7286" i="131"/>
  <c r="AB7286" i="131"/>
  <c r="AA7286" i="131"/>
  <c r="Z7286" i="131"/>
  <c r="Y7286" i="131"/>
  <c r="X7286" i="131"/>
  <c r="W7286" i="131"/>
  <c r="AU7279" i="131" s="1"/>
  <c r="BK7279" i="131" s="1"/>
  <c r="V7286" i="131"/>
  <c r="U7286" i="131"/>
  <c r="T7286" i="131"/>
  <c r="S7286" i="131"/>
  <c r="R7286" i="131"/>
  <c r="Q7286" i="131"/>
  <c r="P7286" i="131"/>
  <c r="O7286" i="131"/>
  <c r="AQ7279" i="131" s="1"/>
  <c r="BG7279" i="131" s="1"/>
  <c r="N7286" i="131"/>
  <c r="M7286" i="131"/>
  <c r="L7286" i="131"/>
  <c r="K7286" i="131"/>
  <c r="J7286" i="131"/>
  <c r="I7286" i="131"/>
  <c r="H7286" i="131"/>
  <c r="G7286" i="131"/>
  <c r="AM7279" i="131" s="1"/>
  <c r="BC7279" i="131" s="1"/>
  <c r="F7286" i="131"/>
  <c r="E7286" i="131"/>
  <c r="D7286" i="131"/>
  <c r="C7286" i="131"/>
  <c r="AD7285" i="131"/>
  <c r="AC7285" i="131"/>
  <c r="AB7285" i="131"/>
  <c r="AA7285" i="131"/>
  <c r="Z7285" i="131"/>
  <c r="Y7285" i="131"/>
  <c r="X7285" i="131"/>
  <c r="W7285" i="131"/>
  <c r="V7285" i="131"/>
  <c r="U7285" i="131"/>
  <c r="T7285" i="131"/>
  <c r="S7285" i="131"/>
  <c r="R7285" i="131"/>
  <c r="Q7285" i="131"/>
  <c r="P7285" i="131"/>
  <c r="O7285" i="131"/>
  <c r="N7285" i="131"/>
  <c r="M7285" i="131"/>
  <c r="L7285" i="131"/>
  <c r="K7285" i="131"/>
  <c r="J7285" i="131"/>
  <c r="I7285" i="131"/>
  <c r="H7285" i="131"/>
  <c r="G7285" i="131"/>
  <c r="F7285" i="131"/>
  <c r="E7285" i="131"/>
  <c r="D7285" i="131"/>
  <c r="C7285" i="131"/>
  <c r="AD7284" i="131"/>
  <c r="AC7284" i="131"/>
  <c r="AB7284" i="131"/>
  <c r="AA7284" i="131"/>
  <c r="Z7284" i="131"/>
  <c r="Y7284" i="131"/>
  <c r="X7284" i="131"/>
  <c r="W7284" i="131"/>
  <c r="AU7278" i="131" s="1"/>
  <c r="BK7278" i="131" s="1"/>
  <c r="V7284" i="131"/>
  <c r="U7284" i="131"/>
  <c r="T7284" i="131"/>
  <c r="S7284" i="131"/>
  <c r="R7284" i="131"/>
  <c r="Q7284" i="131"/>
  <c r="P7284" i="131"/>
  <c r="O7284" i="131"/>
  <c r="AQ7278" i="131" s="1"/>
  <c r="BG7278" i="131" s="1"/>
  <c r="N7284" i="131"/>
  <c r="M7284" i="131"/>
  <c r="L7284" i="131"/>
  <c r="K7284" i="131"/>
  <c r="J7284" i="131"/>
  <c r="I7284" i="131"/>
  <c r="H7284" i="131"/>
  <c r="G7284" i="131"/>
  <c r="AM7278" i="131" s="1"/>
  <c r="BC7278" i="131" s="1"/>
  <c r="F7284" i="131"/>
  <c r="E7284" i="131"/>
  <c r="D7284" i="131"/>
  <c r="C7284" i="131"/>
  <c r="AD7283" i="131"/>
  <c r="AC7283" i="131"/>
  <c r="AB7283" i="131"/>
  <c r="AA7283" i="131"/>
  <c r="Z7283" i="131"/>
  <c r="Y7283" i="131"/>
  <c r="X7283" i="131"/>
  <c r="W7283" i="131"/>
  <c r="V7283" i="131"/>
  <c r="U7283" i="131"/>
  <c r="T7283" i="131"/>
  <c r="S7283" i="131"/>
  <c r="R7283" i="131"/>
  <c r="Q7283" i="131"/>
  <c r="P7283" i="131"/>
  <c r="O7283" i="131"/>
  <c r="N7283" i="131"/>
  <c r="M7283" i="131"/>
  <c r="L7283" i="131"/>
  <c r="K7283" i="131"/>
  <c r="J7283" i="131"/>
  <c r="I7283" i="131"/>
  <c r="H7283" i="131"/>
  <c r="G7283" i="131"/>
  <c r="F7283" i="131"/>
  <c r="E7283" i="131"/>
  <c r="D7283" i="131"/>
  <c r="C7283" i="131"/>
  <c r="AD7282" i="131"/>
  <c r="AC7282" i="131"/>
  <c r="AB7282" i="131"/>
  <c r="AA7282" i="131"/>
  <c r="Z7282" i="131"/>
  <c r="Y7282" i="131"/>
  <c r="X7282" i="131"/>
  <c r="W7282" i="131"/>
  <c r="AU7277" i="131" s="1"/>
  <c r="BK7277" i="131" s="1"/>
  <c r="V7282" i="131"/>
  <c r="U7282" i="131"/>
  <c r="T7282" i="131"/>
  <c r="S7282" i="131"/>
  <c r="R7282" i="131"/>
  <c r="Q7282" i="131"/>
  <c r="P7282" i="131"/>
  <c r="O7282" i="131"/>
  <c r="AQ7277" i="131" s="1"/>
  <c r="BG7277" i="131" s="1"/>
  <c r="N7282" i="131"/>
  <c r="M7282" i="131"/>
  <c r="L7282" i="131"/>
  <c r="K7282" i="131"/>
  <c r="J7282" i="131"/>
  <c r="I7282" i="131"/>
  <c r="H7282" i="131"/>
  <c r="G7282" i="131"/>
  <c r="AM7277" i="131" s="1"/>
  <c r="BC7277" i="131" s="1"/>
  <c r="F7282" i="131"/>
  <c r="E7282" i="131"/>
  <c r="D7282" i="131"/>
  <c r="C7282" i="131"/>
  <c r="AD7281" i="131"/>
  <c r="AC7281" i="131"/>
  <c r="AB7281" i="131"/>
  <c r="AA7281" i="131"/>
  <c r="Z7281" i="131"/>
  <c r="Y7281" i="131"/>
  <c r="X7281" i="131"/>
  <c r="W7281" i="131"/>
  <c r="V7281" i="131"/>
  <c r="U7281" i="131"/>
  <c r="T7281" i="131"/>
  <c r="S7281" i="131"/>
  <c r="R7281" i="131"/>
  <c r="Q7281" i="131"/>
  <c r="P7281" i="131"/>
  <c r="O7281" i="131"/>
  <c r="N7281" i="131"/>
  <c r="M7281" i="131"/>
  <c r="L7281" i="131"/>
  <c r="K7281" i="131"/>
  <c r="J7281" i="131"/>
  <c r="I7281" i="131"/>
  <c r="H7281" i="131"/>
  <c r="G7281" i="131"/>
  <c r="F7281" i="131"/>
  <c r="E7281" i="131"/>
  <c r="D7281" i="131"/>
  <c r="C7281" i="131"/>
  <c r="AD7280" i="131"/>
  <c r="AC7280" i="131"/>
  <c r="AB7280" i="131"/>
  <c r="AA7280" i="131"/>
  <c r="Z7280" i="131"/>
  <c r="Y7280" i="131"/>
  <c r="X7280" i="131"/>
  <c r="W7280" i="131"/>
  <c r="AU7276" i="131" s="1"/>
  <c r="BK7276" i="131" s="1"/>
  <c r="V7280" i="131"/>
  <c r="U7280" i="131"/>
  <c r="T7280" i="131"/>
  <c r="S7280" i="131"/>
  <c r="R7280" i="131"/>
  <c r="Q7280" i="131"/>
  <c r="P7280" i="131"/>
  <c r="O7280" i="131"/>
  <c r="AQ7276" i="131" s="1"/>
  <c r="BG7276" i="131" s="1"/>
  <c r="N7280" i="131"/>
  <c r="M7280" i="131"/>
  <c r="L7280" i="131"/>
  <c r="K7280" i="131"/>
  <c r="J7280" i="131"/>
  <c r="I7280" i="131"/>
  <c r="H7280" i="131"/>
  <c r="G7280" i="131"/>
  <c r="AM7276" i="131" s="1"/>
  <c r="BC7276" i="131" s="1"/>
  <c r="F7280" i="131"/>
  <c r="E7280" i="131"/>
  <c r="D7280" i="131"/>
  <c r="C7280" i="131"/>
  <c r="AD7279" i="131"/>
  <c r="AC7279" i="131"/>
  <c r="AB7279" i="131"/>
  <c r="AA7279" i="131"/>
  <c r="Z7279" i="131"/>
  <c r="Y7279" i="131"/>
  <c r="X7279" i="131"/>
  <c r="W7279" i="131"/>
  <c r="V7279" i="131"/>
  <c r="U7279" i="131"/>
  <c r="T7279" i="131"/>
  <c r="S7279" i="131"/>
  <c r="R7279" i="131"/>
  <c r="Q7279" i="131"/>
  <c r="P7279" i="131"/>
  <c r="O7279" i="131"/>
  <c r="N7279" i="131"/>
  <c r="M7279" i="131"/>
  <c r="L7279" i="131"/>
  <c r="K7279" i="131"/>
  <c r="J7279" i="131"/>
  <c r="I7279" i="131"/>
  <c r="H7279" i="131"/>
  <c r="G7279" i="131"/>
  <c r="F7279" i="131"/>
  <c r="E7279" i="131"/>
  <c r="D7279" i="131"/>
  <c r="C7279" i="131"/>
  <c r="AD7278" i="131"/>
  <c r="AC7278" i="131"/>
  <c r="AB7278" i="131"/>
  <c r="AA7278" i="131"/>
  <c r="Z7278" i="131"/>
  <c r="Y7278" i="131"/>
  <c r="X7278" i="131"/>
  <c r="W7278" i="131"/>
  <c r="AU7275" i="131" s="1"/>
  <c r="BK7275" i="131" s="1"/>
  <c r="V7278" i="131"/>
  <c r="U7278" i="131"/>
  <c r="T7278" i="131"/>
  <c r="S7278" i="131"/>
  <c r="R7278" i="131"/>
  <c r="Q7278" i="131"/>
  <c r="P7278" i="131"/>
  <c r="O7278" i="131"/>
  <c r="AQ7275" i="131" s="1"/>
  <c r="BG7275" i="131" s="1"/>
  <c r="N7278" i="131"/>
  <c r="M7278" i="131"/>
  <c r="L7278" i="131"/>
  <c r="K7278" i="131"/>
  <c r="J7278" i="131"/>
  <c r="I7278" i="131"/>
  <c r="H7278" i="131"/>
  <c r="G7278" i="131"/>
  <c r="AM7275" i="131" s="1"/>
  <c r="BC7275" i="131" s="1"/>
  <c r="F7278" i="131"/>
  <c r="E7278" i="131"/>
  <c r="D7278" i="131"/>
  <c r="C7278" i="131"/>
  <c r="AD7277" i="131"/>
  <c r="AC7277" i="131"/>
  <c r="AB7277" i="131"/>
  <c r="AA7277" i="131"/>
  <c r="Z7277" i="131"/>
  <c r="Y7277" i="131"/>
  <c r="X7277" i="131"/>
  <c r="W7277" i="131"/>
  <c r="V7277" i="131"/>
  <c r="U7277" i="131"/>
  <c r="T7277" i="131"/>
  <c r="S7277" i="131"/>
  <c r="R7277" i="131"/>
  <c r="Q7277" i="131"/>
  <c r="P7277" i="131"/>
  <c r="O7277" i="131"/>
  <c r="N7277" i="131"/>
  <c r="M7277" i="131"/>
  <c r="L7277" i="131"/>
  <c r="K7277" i="131"/>
  <c r="J7277" i="131"/>
  <c r="I7277" i="131"/>
  <c r="H7277" i="131"/>
  <c r="G7277" i="131"/>
  <c r="F7277" i="131"/>
  <c r="E7277" i="131"/>
  <c r="D7277" i="131"/>
  <c r="C7277" i="131"/>
  <c r="AD7276" i="131"/>
  <c r="AC7276" i="131"/>
  <c r="AB7276" i="131"/>
  <c r="AA7276" i="131"/>
  <c r="Z7276" i="131"/>
  <c r="Y7276" i="131"/>
  <c r="X7276" i="131"/>
  <c r="W7276" i="131"/>
  <c r="AU7274" i="131" s="1"/>
  <c r="BK7274" i="131" s="1"/>
  <c r="V7276" i="131"/>
  <c r="U7276" i="131"/>
  <c r="T7276" i="131"/>
  <c r="S7276" i="131"/>
  <c r="R7276" i="131"/>
  <c r="Q7276" i="131"/>
  <c r="P7276" i="131"/>
  <c r="O7276" i="131"/>
  <c r="AQ7274" i="131" s="1"/>
  <c r="BG7274" i="131" s="1"/>
  <c r="N7276" i="131"/>
  <c r="M7276" i="131"/>
  <c r="L7276" i="131"/>
  <c r="K7276" i="131"/>
  <c r="J7276" i="131"/>
  <c r="I7276" i="131"/>
  <c r="H7276" i="131"/>
  <c r="G7276" i="131"/>
  <c r="AM7274" i="131" s="1"/>
  <c r="BC7274" i="131" s="1"/>
  <c r="F7276" i="131"/>
  <c r="E7276" i="131"/>
  <c r="D7276" i="131"/>
  <c r="C7276" i="131"/>
  <c r="AD7275" i="131"/>
  <c r="AC7275" i="131"/>
  <c r="AB7275" i="131"/>
  <c r="AA7275" i="131"/>
  <c r="Z7275" i="131"/>
  <c r="Y7275" i="131"/>
  <c r="X7275" i="131"/>
  <c r="W7275" i="131"/>
  <c r="V7275" i="131"/>
  <c r="U7275" i="131"/>
  <c r="T7275" i="131"/>
  <c r="S7275" i="131"/>
  <c r="R7275" i="131"/>
  <c r="Q7275" i="131"/>
  <c r="P7275" i="131"/>
  <c r="O7275" i="131"/>
  <c r="N7275" i="131"/>
  <c r="M7275" i="131"/>
  <c r="L7275" i="131"/>
  <c r="K7275" i="131"/>
  <c r="J7275" i="131"/>
  <c r="I7275" i="131"/>
  <c r="H7275" i="131"/>
  <c r="G7275" i="131"/>
  <c r="F7275" i="131"/>
  <c r="E7275" i="131"/>
  <c r="D7275" i="131"/>
  <c r="C7275" i="131"/>
  <c r="AD7274" i="131"/>
  <c r="AC7274" i="131"/>
  <c r="AB7274" i="131"/>
  <c r="AA7274" i="131"/>
  <c r="Z7274" i="131"/>
  <c r="Y7274" i="131"/>
  <c r="X7274" i="131"/>
  <c r="W7274" i="131"/>
  <c r="AU7273" i="131" s="1"/>
  <c r="BK7273" i="131" s="1"/>
  <c r="V7274" i="131"/>
  <c r="U7274" i="131"/>
  <c r="T7274" i="131"/>
  <c r="S7274" i="131"/>
  <c r="R7274" i="131"/>
  <c r="Q7274" i="131"/>
  <c r="P7274" i="131"/>
  <c r="O7274" i="131"/>
  <c r="AQ7273" i="131" s="1"/>
  <c r="BG7273" i="131" s="1"/>
  <c r="N7274" i="131"/>
  <c r="M7274" i="131"/>
  <c r="L7274" i="131"/>
  <c r="K7274" i="131"/>
  <c r="J7274" i="131"/>
  <c r="I7274" i="131"/>
  <c r="H7274" i="131"/>
  <c r="G7274" i="131"/>
  <c r="AM7273" i="131" s="1"/>
  <c r="BC7273" i="131" s="1"/>
  <c r="F7274" i="131"/>
  <c r="E7274" i="131"/>
  <c r="D7274" i="131"/>
  <c r="C7274" i="131"/>
  <c r="AD7273" i="131"/>
  <c r="AC7273" i="131"/>
  <c r="AB7273" i="131"/>
  <c r="AA7273" i="131"/>
  <c r="Z7273" i="131"/>
  <c r="Y7273" i="131"/>
  <c r="X7273" i="131"/>
  <c r="W7273" i="131"/>
  <c r="V7273" i="131"/>
  <c r="U7273" i="131"/>
  <c r="T7273" i="131"/>
  <c r="S7273" i="131"/>
  <c r="R7273" i="131"/>
  <c r="Q7273" i="131"/>
  <c r="P7273" i="131"/>
  <c r="O7273" i="131"/>
  <c r="N7273" i="131"/>
  <c r="M7273" i="131"/>
  <c r="L7273" i="131"/>
  <c r="K7273" i="131"/>
  <c r="J7273" i="131"/>
  <c r="I7273" i="131"/>
  <c r="H7273" i="131"/>
  <c r="G7273" i="131"/>
  <c r="F7273" i="131"/>
  <c r="E7273" i="131"/>
  <c r="D7273" i="131"/>
  <c r="C7273" i="131"/>
  <c r="AD7272" i="131"/>
  <c r="AC7272" i="131"/>
  <c r="AB7272" i="131"/>
  <c r="AA7272" i="131"/>
  <c r="Z7272" i="131"/>
  <c r="Y7272" i="131"/>
  <c r="X7272" i="131"/>
  <c r="W7272" i="131"/>
  <c r="AU7272" i="131" s="1"/>
  <c r="BK7272" i="131" s="1"/>
  <c r="V7272" i="131"/>
  <c r="U7272" i="131"/>
  <c r="T7272" i="131"/>
  <c r="S7272" i="131"/>
  <c r="R7272" i="131"/>
  <c r="Q7272" i="131"/>
  <c r="P7272" i="131"/>
  <c r="O7272" i="131"/>
  <c r="AQ7272" i="131" s="1"/>
  <c r="BG7272" i="131" s="1"/>
  <c r="N7272" i="131"/>
  <c r="M7272" i="131"/>
  <c r="L7272" i="131"/>
  <c r="K7272" i="131"/>
  <c r="J7272" i="131"/>
  <c r="I7272" i="131"/>
  <c r="H7272" i="131"/>
  <c r="G7272" i="131"/>
  <c r="AM7272" i="131" s="1"/>
  <c r="BC7272" i="131" s="1"/>
  <c r="F7272" i="131"/>
  <c r="E7272" i="131"/>
  <c r="D7272" i="131"/>
  <c r="C7272" i="131"/>
  <c r="AD7269" i="131"/>
  <c r="AC7269" i="131"/>
  <c r="AB7269" i="131"/>
  <c r="AA7269" i="131"/>
  <c r="Z7269" i="131"/>
  <c r="Y7269" i="131"/>
  <c r="X7269" i="131"/>
  <c r="W7269" i="131"/>
  <c r="V7269" i="131"/>
  <c r="U7269" i="131"/>
  <c r="T7269" i="131"/>
  <c r="S7269" i="131"/>
  <c r="R7269" i="131"/>
  <c r="Q7269" i="131"/>
  <c r="P7269" i="131"/>
  <c r="O7269" i="131"/>
  <c r="N7269" i="131"/>
  <c r="M7269" i="131"/>
  <c r="L7269" i="131"/>
  <c r="K7269" i="131"/>
  <c r="J7269" i="131"/>
  <c r="I7269" i="131"/>
  <c r="H7269" i="131"/>
  <c r="G7269" i="131"/>
  <c r="F7269" i="131"/>
  <c r="E7269" i="131"/>
  <c r="D7269" i="131"/>
  <c r="C7269" i="131"/>
  <c r="AG7268" i="131"/>
  <c r="AD7268" i="131"/>
  <c r="AC7268" i="131"/>
  <c r="AB7268" i="131"/>
  <c r="AA7268" i="131"/>
  <c r="Z7268" i="131"/>
  <c r="Y7268" i="131"/>
  <c r="X7268" i="131"/>
  <c r="W7268" i="131"/>
  <c r="V7268" i="131"/>
  <c r="U7268" i="131"/>
  <c r="T7268" i="131"/>
  <c r="S7268" i="131"/>
  <c r="R7268" i="131"/>
  <c r="Q7268" i="131"/>
  <c r="P7268" i="131"/>
  <c r="O7268" i="131"/>
  <c r="N7268" i="131"/>
  <c r="M7268" i="131"/>
  <c r="L7268" i="131"/>
  <c r="K7268" i="131"/>
  <c r="J7268" i="131"/>
  <c r="I7268" i="131"/>
  <c r="H7268" i="131"/>
  <c r="G7268" i="131"/>
  <c r="F7268" i="131"/>
  <c r="E7268" i="131"/>
  <c r="D7268" i="131"/>
  <c r="C7268" i="131"/>
  <c r="AG7267" i="131"/>
  <c r="AD7267" i="131"/>
  <c r="AC7267" i="131"/>
  <c r="AB7267" i="131"/>
  <c r="AA7267" i="131"/>
  <c r="Z7267" i="131"/>
  <c r="Y7267" i="131"/>
  <c r="X7267" i="131"/>
  <c r="W7267" i="131"/>
  <c r="V7267" i="131"/>
  <c r="U7267" i="131"/>
  <c r="T7267" i="131"/>
  <c r="S7267" i="131"/>
  <c r="R7267" i="131"/>
  <c r="Q7267" i="131"/>
  <c r="P7267" i="131"/>
  <c r="O7267" i="131"/>
  <c r="N7267" i="131"/>
  <c r="M7267" i="131"/>
  <c r="L7267" i="131"/>
  <c r="K7267" i="131"/>
  <c r="J7267" i="131"/>
  <c r="I7267" i="131"/>
  <c r="H7267" i="131"/>
  <c r="G7267" i="131"/>
  <c r="F7267" i="131"/>
  <c r="E7267" i="131"/>
  <c r="D7267" i="131"/>
  <c r="C7267" i="131"/>
  <c r="AG7266" i="131"/>
  <c r="AD7266" i="131"/>
  <c r="AC7266" i="131"/>
  <c r="AB7266" i="131"/>
  <c r="AA7266" i="131"/>
  <c r="Z7266" i="131"/>
  <c r="Y7266" i="131"/>
  <c r="X7266" i="131"/>
  <c r="W7266" i="131"/>
  <c r="V7266" i="131"/>
  <c r="U7266" i="131"/>
  <c r="T7266" i="131"/>
  <c r="S7266" i="131"/>
  <c r="R7266" i="131"/>
  <c r="Q7266" i="131"/>
  <c r="P7266" i="131"/>
  <c r="O7266" i="131"/>
  <c r="N7266" i="131"/>
  <c r="M7266" i="131"/>
  <c r="L7266" i="131"/>
  <c r="K7266" i="131"/>
  <c r="J7266" i="131"/>
  <c r="I7266" i="131"/>
  <c r="H7266" i="131"/>
  <c r="G7266" i="131"/>
  <c r="F7266" i="131"/>
  <c r="E7266" i="131"/>
  <c r="D7266" i="131"/>
  <c r="C7266" i="131"/>
  <c r="AG7265" i="131"/>
  <c r="AD7265" i="131"/>
  <c r="AC7265" i="131"/>
  <c r="AB7265" i="131"/>
  <c r="AA7265" i="131"/>
  <c r="Z7265" i="131"/>
  <c r="Y7265" i="131"/>
  <c r="X7265" i="131"/>
  <c r="W7265" i="131"/>
  <c r="V7265" i="131"/>
  <c r="U7265" i="131"/>
  <c r="T7265" i="131"/>
  <c r="S7265" i="131"/>
  <c r="R7265" i="131"/>
  <c r="Q7265" i="131"/>
  <c r="P7265" i="131"/>
  <c r="O7265" i="131"/>
  <c r="N7265" i="131"/>
  <c r="M7265" i="131"/>
  <c r="L7265" i="131"/>
  <c r="K7265" i="131"/>
  <c r="J7265" i="131"/>
  <c r="I7265" i="131"/>
  <c r="H7265" i="131"/>
  <c r="G7265" i="131"/>
  <c r="F7265" i="131"/>
  <c r="E7265" i="131"/>
  <c r="D7265" i="131"/>
  <c r="C7265" i="131"/>
  <c r="AG7264" i="131"/>
  <c r="AD7264" i="131"/>
  <c r="AC7264" i="131"/>
  <c r="AB7264" i="131"/>
  <c r="AA7264" i="131"/>
  <c r="Z7264" i="131"/>
  <c r="Y7264" i="131"/>
  <c r="X7264" i="131"/>
  <c r="W7264" i="131"/>
  <c r="V7264" i="131"/>
  <c r="U7264" i="131"/>
  <c r="T7264" i="131"/>
  <c r="S7264" i="131"/>
  <c r="R7264" i="131"/>
  <c r="Q7264" i="131"/>
  <c r="P7264" i="131"/>
  <c r="O7264" i="131"/>
  <c r="N7264" i="131"/>
  <c r="M7264" i="131"/>
  <c r="L7264" i="131"/>
  <c r="K7264" i="131"/>
  <c r="J7264" i="131"/>
  <c r="I7264" i="131"/>
  <c r="H7264" i="131"/>
  <c r="G7264" i="131"/>
  <c r="F7264" i="131"/>
  <c r="E7264" i="131"/>
  <c r="D7264" i="131"/>
  <c r="C7264" i="131"/>
  <c r="AG7263" i="131"/>
  <c r="AD7263" i="131"/>
  <c r="AC7263" i="131"/>
  <c r="AB7263" i="131"/>
  <c r="AA7263" i="131"/>
  <c r="Z7263" i="131"/>
  <c r="Y7263" i="131"/>
  <c r="X7263" i="131"/>
  <c r="W7263" i="131"/>
  <c r="V7263" i="131"/>
  <c r="U7263" i="131"/>
  <c r="T7263" i="131"/>
  <c r="S7263" i="131"/>
  <c r="R7263" i="131"/>
  <c r="Q7263" i="131"/>
  <c r="P7263" i="131"/>
  <c r="O7263" i="131"/>
  <c r="N7263" i="131"/>
  <c r="M7263" i="131"/>
  <c r="L7263" i="131"/>
  <c r="K7263" i="131"/>
  <c r="J7263" i="131"/>
  <c r="I7263" i="131"/>
  <c r="H7263" i="131"/>
  <c r="G7263" i="131"/>
  <c r="F7263" i="131"/>
  <c r="E7263" i="131"/>
  <c r="D7263" i="131"/>
  <c r="C7263" i="131"/>
  <c r="AG7262" i="131"/>
  <c r="AD7262" i="131"/>
  <c r="AC7262" i="131"/>
  <c r="AB7262" i="131"/>
  <c r="AA7262" i="131"/>
  <c r="Z7262" i="131"/>
  <c r="Y7262" i="131"/>
  <c r="X7262" i="131"/>
  <c r="W7262" i="131"/>
  <c r="V7262" i="131"/>
  <c r="U7262" i="131"/>
  <c r="T7262" i="131"/>
  <c r="S7262" i="131"/>
  <c r="R7262" i="131"/>
  <c r="Q7262" i="131"/>
  <c r="P7262" i="131"/>
  <c r="O7262" i="131"/>
  <c r="N7262" i="131"/>
  <c r="M7262" i="131"/>
  <c r="L7262" i="131"/>
  <c r="K7262" i="131"/>
  <c r="J7262" i="131"/>
  <c r="I7262" i="131"/>
  <c r="H7262" i="131"/>
  <c r="G7262" i="131"/>
  <c r="F7262" i="131"/>
  <c r="E7262" i="131"/>
  <c r="D7262" i="131"/>
  <c r="C7262" i="131"/>
  <c r="AG7261" i="131"/>
  <c r="AD7261" i="131"/>
  <c r="AC7261" i="131"/>
  <c r="AB7261" i="131"/>
  <c r="AA7261" i="131"/>
  <c r="Z7261" i="131"/>
  <c r="Y7261" i="131"/>
  <c r="X7261" i="131"/>
  <c r="W7261" i="131"/>
  <c r="V7261" i="131"/>
  <c r="U7261" i="131"/>
  <c r="T7261" i="131"/>
  <c r="S7261" i="131"/>
  <c r="R7261" i="131"/>
  <c r="Q7261" i="131"/>
  <c r="P7261" i="131"/>
  <c r="O7261" i="131"/>
  <c r="N7261" i="131"/>
  <c r="M7261" i="131"/>
  <c r="L7261" i="131"/>
  <c r="K7261" i="131"/>
  <c r="J7261" i="131"/>
  <c r="I7261" i="131"/>
  <c r="H7261" i="131"/>
  <c r="G7261" i="131"/>
  <c r="F7261" i="131"/>
  <c r="E7261" i="131"/>
  <c r="D7261" i="131"/>
  <c r="C7261" i="131"/>
  <c r="AG7260" i="131"/>
  <c r="AD7260" i="131"/>
  <c r="AC7260" i="131"/>
  <c r="AB7260" i="131"/>
  <c r="AA7260" i="131"/>
  <c r="Z7260" i="131"/>
  <c r="Y7260" i="131"/>
  <c r="X7260" i="131"/>
  <c r="W7260" i="131"/>
  <c r="V7260" i="131"/>
  <c r="U7260" i="131"/>
  <c r="T7260" i="131"/>
  <c r="S7260" i="131"/>
  <c r="R7260" i="131"/>
  <c r="Q7260" i="131"/>
  <c r="P7260" i="131"/>
  <c r="O7260" i="131"/>
  <c r="N7260" i="131"/>
  <c r="M7260" i="131"/>
  <c r="L7260" i="131"/>
  <c r="K7260" i="131"/>
  <c r="J7260" i="131"/>
  <c r="I7260" i="131"/>
  <c r="H7260" i="131"/>
  <c r="G7260" i="131"/>
  <c r="F7260" i="131"/>
  <c r="E7260" i="131"/>
  <c r="D7260" i="131"/>
  <c r="C7260" i="131"/>
  <c r="AG7259" i="131"/>
  <c r="AD7259" i="131"/>
  <c r="AC7259" i="131"/>
  <c r="AB7259" i="131"/>
  <c r="AA7259" i="131"/>
  <c r="Z7259" i="131"/>
  <c r="Y7259" i="131"/>
  <c r="X7259" i="131"/>
  <c r="W7259" i="131"/>
  <c r="V7259" i="131"/>
  <c r="U7259" i="131"/>
  <c r="T7259" i="131"/>
  <c r="S7259" i="131"/>
  <c r="R7259" i="131"/>
  <c r="Q7259" i="131"/>
  <c r="P7259" i="131"/>
  <c r="O7259" i="131"/>
  <c r="N7259" i="131"/>
  <c r="M7259" i="131"/>
  <c r="L7259" i="131"/>
  <c r="K7259" i="131"/>
  <c r="J7259" i="131"/>
  <c r="I7259" i="131"/>
  <c r="H7259" i="131"/>
  <c r="G7259" i="131"/>
  <c r="F7259" i="131"/>
  <c r="E7259" i="131"/>
  <c r="D7259" i="131"/>
  <c r="C7259" i="131"/>
  <c r="AD7258" i="131"/>
  <c r="AC7258" i="131"/>
  <c r="AB7258" i="131"/>
  <c r="AA7258" i="131"/>
  <c r="Z7258" i="131"/>
  <c r="Y7258" i="131"/>
  <c r="AV7250" i="131" s="1"/>
  <c r="BL7250" i="131" s="1"/>
  <c r="X7258" i="131"/>
  <c r="W7258" i="131"/>
  <c r="V7258" i="131"/>
  <c r="U7258" i="131"/>
  <c r="T7258" i="131"/>
  <c r="S7258" i="131"/>
  <c r="R7258" i="131"/>
  <c r="Q7258" i="131"/>
  <c r="AR7250" i="131" s="1"/>
  <c r="BH7250" i="131" s="1"/>
  <c r="P7258" i="131"/>
  <c r="O7258" i="131"/>
  <c r="N7258" i="131"/>
  <c r="M7258" i="131"/>
  <c r="L7258" i="131"/>
  <c r="K7258" i="131"/>
  <c r="J7258" i="131"/>
  <c r="I7258" i="131"/>
  <c r="AN7250" i="131" s="1"/>
  <c r="BD7250" i="131" s="1"/>
  <c r="H7258" i="131"/>
  <c r="G7258" i="131"/>
  <c r="F7258" i="131"/>
  <c r="E7258" i="131"/>
  <c r="D7258" i="131"/>
  <c r="C7258" i="131"/>
  <c r="AD7257" i="131"/>
  <c r="AC7257" i="131"/>
  <c r="AB7257" i="131"/>
  <c r="AA7257" i="131"/>
  <c r="Z7257" i="131"/>
  <c r="Y7257" i="131"/>
  <c r="X7257" i="131"/>
  <c r="W7257" i="131"/>
  <c r="V7257" i="131"/>
  <c r="U7257" i="131"/>
  <c r="T7257" i="131"/>
  <c r="S7257" i="131"/>
  <c r="R7257" i="131"/>
  <c r="Q7257" i="131"/>
  <c r="P7257" i="131"/>
  <c r="O7257" i="131"/>
  <c r="N7257" i="131"/>
  <c r="M7257" i="131"/>
  <c r="L7257" i="131"/>
  <c r="K7257" i="131"/>
  <c r="J7257" i="131"/>
  <c r="I7257" i="131"/>
  <c r="H7257" i="131"/>
  <c r="G7257" i="131"/>
  <c r="F7257" i="131"/>
  <c r="E7257" i="131"/>
  <c r="D7257" i="131"/>
  <c r="C7257" i="131"/>
  <c r="AD7256" i="131"/>
  <c r="AC7256" i="131"/>
  <c r="AB7256" i="131"/>
  <c r="AA7256" i="131"/>
  <c r="Z7256" i="131"/>
  <c r="Y7256" i="131"/>
  <c r="AV7249" i="131" s="1"/>
  <c r="BL7249" i="131" s="1"/>
  <c r="X7256" i="131"/>
  <c r="W7256" i="131"/>
  <c r="V7256" i="131"/>
  <c r="U7256" i="131"/>
  <c r="T7256" i="131"/>
  <c r="S7256" i="131"/>
  <c r="R7256" i="131"/>
  <c r="Q7256" i="131"/>
  <c r="AR7249" i="131" s="1"/>
  <c r="BH7249" i="131" s="1"/>
  <c r="P7256" i="131"/>
  <c r="O7256" i="131"/>
  <c r="N7256" i="131"/>
  <c r="M7256" i="131"/>
  <c r="L7256" i="131"/>
  <c r="K7256" i="131"/>
  <c r="J7256" i="131"/>
  <c r="I7256" i="131"/>
  <c r="AN7249" i="131" s="1"/>
  <c r="BD7249" i="131" s="1"/>
  <c r="H7256" i="131"/>
  <c r="G7256" i="131"/>
  <c r="F7256" i="131"/>
  <c r="E7256" i="131"/>
  <c r="D7256" i="131"/>
  <c r="C7256" i="131"/>
  <c r="AD7255" i="131"/>
  <c r="AC7255" i="131"/>
  <c r="AB7255" i="131"/>
  <c r="AA7255" i="131"/>
  <c r="Z7255" i="131"/>
  <c r="Y7255" i="131"/>
  <c r="X7255" i="131"/>
  <c r="W7255" i="131"/>
  <c r="V7255" i="131"/>
  <c r="U7255" i="131"/>
  <c r="T7255" i="131"/>
  <c r="S7255" i="131"/>
  <c r="R7255" i="131"/>
  <c r="Q7255" i="131"/>
  <c r="P7255" i="131"/>
  <c r="O7255" i="131"/>
  <c r="N7255" i="131"/>
  <c r="M7255" i="131"/>
  <c r="L7255" i="131"/>
  <c r="K7255" i="131"/>
  <c r="J7255" i="131"/>
  <c r="I7255" i="131"/>
  <c r="H7255" i="131"/>
  <c r="G7255" i="131"/>
  <c r="F7255" i="131"/>
  <c r="E7255" i="131"/>
  <c r="D7255" i="131"/>
  <c r="C7255" i="131"/>
  <c r="AD7254" i="131"/>
  <c r="AC7254" i="131"/>
  <c r="AB7254" i="131"/>
  <c r="AA7254" i="131"/>
  <c r="Z7254" i="131"/>
  <c r="Y7254" i="131"/>
  <c r="AV7248" i="131" s="1"/>
  <c r="BL7248" i="131" s="1"/>
  <c r="X7254" i="131"/>
  <c r="W7254" i="131"/>
  <c r="V7254" i="131"/>
  <c r="U7254" i="131"/>
  <c r="T7254" i="131"/>
  <c r="S7254" i="131"/>
  <c r="R7254" i="131"/>
  <c r="Q7254" i="131"/>
  <c r="AR7248" i="131" s="1"/>
  <c r="BH7248" i="131" s="1"/>
  <c r="P7254" i="131"/>
  <c r="O7254" i="131"/>
  <c r="N7254" i="131"/>
  <c r="M7254" i="131"/>
  <c r="L7254" i="131"/>
  <c r="K7254" i="131"/>
  <c r="J7254" i="131"/>
  <c r="I7254" i="131"/>
  <c r="AN7248" i="131" s="1"/>
  <c r="BD7248" i="131" s="1"/>
  <c r="H7254" i="131"/>
  <c r="G7254" i="131"/>
  <c r="F7254" i="131"/>
  <c r="E7254" i="131"/>
  <c r="D7254" i="131"/>
  <c r="C7254" i="131"/>
  <c r="AD7253" i="131"/>
  <c r="AC7253" i="131"/>
  <c r="AB7253" i="131"/>
  <c r="AA7253" i="131"/>
  <c r="Z7253" i="131"/>
  <c r="Y7253" i="131"/>
  <c r="X7253" i="131"/>
  <c r="W7253" i="131"/>
  <c r="V7253" i="131"/>
  <c r="U7253" i="131"/>
  <c r="T7253" i="131"/>
  <c r="S7253" i="131"/>
  <c r="R7253" i="131"/>
  <c r="Q7253" i="131"/>
  <c r="P7253" i="131"/>
  <c r="O7253" i="131"/>
  <c r="N7253" i="131"/>
  <c r="M7253" i="131"/>
  <c r="L7253" i="131"/>
  <c r="K7253" i="131"/>
  <c r="J7253" i="131"/>
  <c r="I7253" i="131"/>
  <c r="H7253" i="131"/>
  <c r="G7253" i="131"/>
  <c r="F7253" i="131"/>
  <c r="E7253" i="131"/>
  <c r="D7253" i="131"/>
  <c r="C7253" i="131"/>
  <c r="AD7252" i="131"/>
  <c r="AC7252" i="131"/>
  <c r="AB7252" i="131"/>
  <c r="AA7252" i="131"/>
  <c r="Z7252" i="131"/>
  <c r="Y7252" i="131"/>
  <c r="AV7247" i="131" s="1"/>
  <c r="BL7247" i="131" s="1"/>
  <c r="X7252" i="131"/>
  <c r="W7252" i="131"/>
  <c r="V7252" i="131"/>
  <c r="U7252" i="131"/>
  <c r="T7252" i="131"/>
  <c r="S7252" i="131"/>
  <c r="R7252" i="131"/>
  <c r="Q7252" i="131"/>
  <c r="AR7247" i="131" s="1"/>
  <c r="BH7247" i="131" s="1"/>
  <c r="P7252" i="131"/>
  <c r="O7252" i="131"/>
  <c r="N7252" i="131"/>
  <c r="M7252" i="131"/>
  <c r="L7252" i="131"/>
  <c r="K7252" i="131"/>
  <c r="J7252" i="131"/>
  <c r="I7252" i="131"/>
  <c r="AN7247" i="131" s="1"/>
  <c r="BD7247" i="131" s="1"/>
  <c r="H7252" i="131"/>
  <c r="G7252" i="131"/>
  <c r="F7252" i="131"/>
  <c r="E7252" i="131"/>
  <c r="D7252" i="131"/>
  <c r="C7252" i="131"/>
  <c r="AD7251" i="131"/>
  <c r="AC7251" i="131"/>
  <c r="AB7251" i="131"/>
  <c r="AA7251" i="131"/>
  <c r="Z7251" i="131"/>
  <c r="Y7251" i="131"/>
  <c r="X7251" i="131"/>
  <c r="W7251" i="131"/>
  <c r="V7251" i="131"/>
  <c r="U7251" i="131"/>
  <c r="T7251" i="131"/>
  <c r="S7251" i="131"/>
  <c r="R7251" i="131"/>
  <c r="Q7251" i="131"/>
  <c r="P7251" i="131"/>
  <c r="O7251" i="131"/>
  <c r="N7251" i="131"/>
  <c r="M7251" i="131"/>
  <c r="L7251" i="131"/>
  <c r="K7251" i="131"/>
  <c r="J7251" i="131"/>
  <c r="I7251" i="131"/>
  <c r="H7251" i="131"/>
  <c r="G7251" i="131"/>
  <c r="F7251" i="131"/>
  <c r="E7251" i="131"/>
  <c r="D7251" i="131"/>
  <c r="C7251" i="131"/>
  <c r="AD7250" i="131"/>
  <c r="AC7250" i="131"/>
  <c r="AB7250" i="131"/>
  <c r="AA7250" i="131"/>
  <c r="Z7250" i="131"/>
  <c r="Y7250" i="131"/>
  <c r="AV7246" i="131" s="1"/>
  <c r="BL7246" i="131" s="1"/>
  <c r="X7250" i="131"/>
  <c r="W7250" i="131"/>
  <c r="V7250" i="131"/>
  <c r="U7250" i="131"/>
  <c r="T7250" i="131"/>
  <c r="S7250" i="131"/>
  <c r="R7250" i="131"/>
  <c r="Q7250" i="131"/>
  <c r="AR7246" i="131" s="1"/>
  <c r="BH7246" i="131" s="1"/>
  <c r="P7250" i="131"/>
  <c r="O7250" i="131"/>
  <c r="N7250" i="131"/>
  <c r="M7250" i="131"/>
  <c r="L7250" i="131"/>
  <c r="K7250" i="131"/>
  <c r="J7250" i="131"/>
  <c r="I7250" i="131"/>
  <c r="AN7246" i="131" s="1"/>
  <c r="BD7246" i="131" s="1"/>
  <c r="H7250" i="131"/>
  <c r="G7250" i="131"/>
  <c r="F7250" i="131"/>
  <c r="E7250" i="131"/>
  <c r="D7250" i="131"/>
  <c r="C7250" i="131"/>
  <c r="AD7249" i="131"/>
  <c r="AC7249" i="131"/>
  <c r="AB7249" i="131"/>
  <c r="AA7249" i="131"/>
  <c r="Z7249" i="131"/>
  <c r="Y7249" i="131"/>
  <c r="X7249" i="131"/>
  <c r="W7249" i="131"/>
  <c r="V7249" i="131"/>
  <c r="U7249" i="131"/>
  <c r="T7249" i="131"/>
  <c r="S7249" i="131"/>
  <c r="R7249" i="131"/>
  <c r="Q7249" i="131"/>
  <c r="P7249" i="131"/>
  <c r="O7249" i="131"/>
  <c r="N7249" i="131"/>
  <c r="M7249" i="131"/>
  <c r="L7249" i="131"/>
  <c r="K7249" i="131"/>
  <c r="J7249" i="131"/>
  <c r="I7249" i="131"/>
  <c r="H7249" i="131"/>
  <c r="G7249" i="131"/>
  <c r="F7249" i="131"/>
  <c r="E7249" i="131"/>
  <c r="D7249" i="131"/>
  <c r="C7249" i="131"/>
  <c r="AD7248" i="131"/>
  <c r="AC7248" i="131"/>
  <c r="AB7248" i="131"/>
  <c r="AA7248" i="131"/>
  <c r="Z7248" i="131"/>
  <c r="Y7248" i="131"/>
  <c r="AV7245" i="131" s="1"/>
  <c r="BL7245" i="131" s="1"/>
  <c r="X7248" i="131"/>
  <c r="W7248" i="131"/>
  <c r="V7248" i="131"/>
  <c r="U7248" i="131"/>
  <c r="T7248" i="131"/>
  <c r="S7248" i="131"/>
  <c r="R7248" i="131"/>
  <c r="Q7248" i="131"/>
  <c r="AR7245" i="131" s="1"/>
  <c r="BH7245" i="131" s="1"/>
  <c r="P7248" i="131"/>
  <c r="O7248" i="131"/>
  <c r="N7248" i="131"/>
  <c r="M7248" i="131"/>
  <c r="L7248" i="131"/>
  <c r="K7248" i="131"/>
  <c r="J7248" i="131"/>
  <c r="I7248" i="131"/>
  <c r="AN7245" i="131" s="1"/>
  <c r="BD7245" i="131" s="1"/>
  <c r="H7248" i="131"/>
  <c r="G7248" i="131"/>
  <c r="F7248" i="131"/>
  <c r="E7248" i="131"/>
  <c r="D7248" i="131"/>
  <c r="C7248" i="131"/>
  <c r="AD7247" i="131"/>
  <c r="AC7247" i="131"/>
  <c r="AB7247" i="131"/>
  <c r="AA7247" i="131"/>
  <c r="Z7247" i="131"/>
  <c r="Y7247" i="131"/>
  <c r="X7247" i="131"/>
  <c r="W7247" i="131"/>
  <c r="V7247" i="131"/>
  <c r="U7247" i="131"/>
  <c r="T7247" i="131"/>
  <c r="S7247" i="131"/>
  <c r="R7247" i="131"/>
  <c r="Q7247" i="131"/>
  <c r="P7247" i="131"/>
  <c r="O7247" i="131"/>
  <c r="N7247" i="131"/>
  <c r="M7247" i="131"/>
  <c r="L7247" i="131"/>
  <c r="K7247" i="131"/>
  <c r="J7247" i="131"/>
  <c r="I7247" i="131"/>
  <c r="H7247" i="131"/>
  <c r="G7247" i="131"/>
  <c r="F7247" i="131"/>
  <c r="E7247" i="131"/>
  <c r="D7247" i="131"/>
  <c r="C7247" i="131"/>
  <c r="AD7246" i="131"/>
  <c r="AC7246" i="131"/>
  <c r="AB7246" i="131"/>
  <c r="AA7246" i="131"/>
  <c r="Z7246" i="131"/>
  <c r="Y7246" i="131"/>
  <c r="AV7244" i="131" s="1"/>
  <c r="BL7244" i="131" s="1"/>
  <c r="X7246" i="131"/>
  <c r="W7246" i="131"/>
  <c r="V7246" i="131"/>
  <c r="U7246" i="131"/>
  <c r="T7246" i="131"/>
  <c r="S7246" i="131"/>
  <c r="R7246" i="131"/>
  <c r="Q7246" i="131"/>
  <c r="AR7244" i="131" s="1"/>
  <c r="BH7244" i="131" s="1"/>
  <c r="P7246" i="131"/>
  <c r="O7246" i="131"/>
  <c r="N7246" i="131"/>
  <c r="M7246" i="131"/>
  <c r="L7246" i="131"/>
  <c r="K7246" i="131"/>
  <c r="J7246" i="131"/>
  <c r="I7246" i="131"/>
  <c r="AN7244" i="131" s="1"/>
  <c r="BD7244" i="131" s="1"/>
  <c r="H7246" i="131"/>
  <c r="G7246" i="131"/>
  <c r="F7246" i="131"/>
  <c r="E7246" i="131"/>
  <c r="D7246" i="131"/>
  <c r="C7246" i="131"/>
  <c r="AD7245" i="131"/>
  <c r="AC7245" i="131"/>
  <c r="AB7245" i="131"/>
  <c r="AA7245" i="131"/>
  <c r="Z7245" i="131"/>
  <c r="Y7245" i="131"/>
  <c r="X7245" i="131"/>
  <c r="W7245" i="131"/>
  <c r="V7245" i="131"/>
  <c r="U7245" i="131"/>
  <c r="T7245" i="131"/>
  <c r="S7245" i="131"/>
  <c r="R7245" i="131"/>
  <c r="Q7245" i="131"/>
  <c r="P7245" i="131"/>
  <c r="O7245" i="131"/>
  <c r="N7245" i="131"/>
  <c r="M7245" i="131"/>
  <c r="L7245" i="131"/>
  <c r="K7245" i="131"/>
  <c r="J7245" i="131"/>
  <c r="I7245" i="131"/>
  <c r="H7245" i="131"/>
  <c r="G7245" i="131"/>
  <c r="F7245" i="131"/>
  <c r="E7245" i="131"/>
  <c r="D7245" i="131"/>
  <c r="C7245" i="131"/>
  <c r="AD7244" i="131"/>
  <c r="AC7244" i="131"/>
  <c r="AB7244" i="131"/>
  <c r="AA7244" i="131"/>
  <c r="Z7244" i="131"/>
  <c r="Y7244" i="131"/>
  <c r="AV7243" i="131" s="1"/>
  <c r="BL7243" i="131" s="1"/>
  <c r="X7244" i="131"/>
  <c r="W7244" i="131"/>
  <c r="V7244" i="131"/>
  <c r="U7244" i="131"/>
  <c r="T7244" i="131"/>
  <c r="S7244" i="131"/>
  <c r="R7244" i="131"/>
  <c r="Q7244" i="131"/>
  <c r="AR7243" i="131" s="1"/>
  <c r="BH7243" i="131" s="1"/>
  <c r="P7244" i="131"/>
  <c r="O7244" i="131"/>
  <c r="N7244" i="131"/>
  <c r="M7244" i="131"/>
  <c r="L7244" i="131"/>
  <c r="K7244" i="131"/>
  <c r="J7244" i="131"/>
  <c r="I7244" i="131"/>
  <c r="AN7243" i="131" s="1"/>
  <c r="BD7243" i="131" s="1"/>
  <c r="H7244" i="131"/>
  <c r="G7244" i="131"/>
  <c r="F7244" i="131"/>
  <c r="E7244" i="131"/>
  <c r="D7244" i="131"/>
  <c r="C7244" i="131"/>
  <c r="AD7243" i="131"/>
  <c r="AC7243" i="131"/>
  <c r="AB7243" i="131"/>
  <c r="AA7243" i="131"/>
  <c r="Z7243" i="131"/>
  <c r="Y7243" i="131"/>
  <c r="X7243" i="131"/>
  <c r="W7243" i="131"/>
  <c r="V7243" i="131"/>
  <c r="U7243" i="131"/>
  <c r="T7243" i="131"/>
  <c r="S7243" i="131"/>
  <c r="R7243" i="131"/>
  <c r="Q7243" i="131"/>
  <c r="P7243" i="131"/>
  <c r="O7243" i="131"/>
  <c r="N7243" i="131"/>
  <c r="M7243" i="131"/>
  <c r="L7243" i="131"/>
  <c r="K7243" i="131"/>
  <c r="J7243" i="131"/>
  <c r="I7243" i="131"/>
  <c r="H7243" i="131"/>
  <c r="G7243" i="131"/>
  <c r="F7243" i="131"/>
  <c r="E7243" i="131"/>
  <c r="D7243" i="131"/>
  <c r="C7243" i="131"/>
  <c r="AD7242" i="131"/>
  <c r="AC7242" i="131"/>
  <c r="AB7242" i="131"/>
  <c r="AA7242" i="131"/>
  <c r="Z7242" i="131"/>
  <c r="Y7242" i="131"/>
  <c r="AV7242" i="131" s="1"/>
  <c r="BL7242" i="131" s="1"/>
  <c r="X7242" i="131"/>
  <c r="W7242" i="131"/>
  <c r="V7242" i="131"/>
  <c r="U7242" i="131"/>
  <c r="T7242" i="131"/>
  <c r="S7242" i="131"/>
  <c r="R7242" i="131"/>
  <c r="Q7242" i="131"/>
  <c r="AR7242" i="131" s="1"/>
  <c r="BH7242" i="131" s="1"/>
  <c r="P7242" i="131"/>
  <c r="O7242" i="131"/>
  <c r="N7242" i="131"/>
  <c r="M7242" i="131"/>
  <c r="L7242" i="131"/>
  <c r="K7242" i="131"/>
  <c r="J7242" i="131"/>
  <c r="I7242" i="131"/>
  <c r="AN7242" i="131" s="1"/>
  <c r="BD7242" i="131" s="1"/>
  <c r="H7242" i="131"/>
  <c r="G7242" i="131"/>
  <c r="F7242" i="131"/>
  <c r="E7242" i="131"/>
  <c r="D7242" i="131"/>
  <c r="C7242" i="131"/>
  <c r="AD7239" i="131"/>
  <c r="AC7239" i="131"/>
  <c r="AB7239" i="131"/>
  <c r="AA7239" i="131"/>
  <c r="Z7239" i="131"/>
  <c r="Y7239" i="131"/>
  <c r="X7239" i="131"/>
  <c r="W7239" i="131"/>
  <c r="V7239" i="131"/>
  <c r="U7239" i="131"/>
  <c r="T7239" i="131"/>
  <c r="S7239" i="131"/>
  <c r="R7239" i="131"/>
  <c r="Q7239" i="131"/>
  <c r="P7239" i="131"/>
  <c r="O7239" i="131"/>
  <c r="N7239" i="131"/>
  <c r="M7239" i="131"/>
  <c r="L7239" i="131"/>
  <c r="K7239" i="131"/>
  <c r="J7239" i="131"/>
  <c r="I7239" i="131"/>
  <c r="H7239" i="131"/>
  <c r="G7239" i="131"/>
  <c r="F7239" i="131"/>
  <c r="E7239" i="131"/>
  <c r="D7239" i="131"/>
  <c r="C7239" i="131"/>
  <c r="AG7238" i="131"/>
  <c r="AD7238" i="131"/>
  <c r="AC7238" i="131"/>
  <c r="AB7238" i="131"/>
  <c r="AA7238" i="131"/>
  <c r="Z7238" i="131"/>
  <c r="Y7238" i="131"/>
  <c r="X7238" i="131"/>
  <c r="W7238" i="131"/>
  <c r="V7238" i="131"/>
  <c r="U7238" i="131"/>
  <c r="T7238" i="131"/>
  <c r="S7238" i="131"/>
  <c r="R7238" i="131"/>
  <c r="Q7238" i="131"/>
  <c r="P7238" i="131"/>
  <c r="O7238" i="131"/>
  <c r="N7238" i="131"/>
  <c r="M7238" i="131"/>
  <c r="L7238" i="131"/>
  <c r="K7238" i="131"/>
  <c r="J7238" i="131"/>
  <c r="I7238" i="131"/>
  <c r="H7238" i="131"/>
  <c r="G7238" i="131"/>
  <c r="F7238" i="131"/>
  <c r="E7238" i="131"/>
  <c r="D7238" i="131"/>
  <c r="C7238" i="131"/>
  <c r="AG7237" i="131"/>
  <c r="AD7237" i="131"/>
  <c r="AC7237" i="131"/>
  <c r="AB7237" i="131"/>
  <c r="AA7237" i="131"/>
  <c r="Z7237" i="131"/>
  <c r="Y7237" i="131"/>
  <c r="X7237" i="131"/>
  <c r="W7237" i="131"/>
  <c r="V7237" i="131"/>
  <c r="U7237" i="131"/>
  <c r="T7237" i="131"/>
  <c r="S7237" i="131"/>
  <c r="R7237" i="131"/>
  <c r="Q7237" i="131"/>
  <c r="P7237" i="131"/>
  <c r="O7237" i="131"/>
  <c r="N7237" i="131"/>
  <c r="M7237" i="131"/>
  <c r="L7237" i="131"/>
  <c r="K7237" i="131"/>
  <c r="J7237" i="131"/>
  <c r="I7237" i="131"/>
  <c r="H7237" i="131"/>
  <c r="G7237" i="131"/>
  <c r="F7237" i="131"/>
  <c r="E7237" i="131"/>
  <c r="D7237" i="131"/>
  <c r="C7237" i="131"/>
  <c r="AG7236" i="131"/>
  <c r="AD7236" i="131"/>
  <c r="AC7236" i="131"/>
  <c r="AB7236" i="131"/>
  <c r="AA7236" i="131"/>
  <c r="Z7236" i="131"/>
  <c r="Y7236" i="131"/>
  <c r="X7236" i="131"/>
  <c r="W7236" i="131"/>
  <c r="V7236" i="131"/>
  <c r="U7236" i="131"/>
  <c r="T7236" i="131"/>
  <c r="S7236" i="131"/>
  <c r="R7236" i="131"/>
  <c r="Q7236" i="131"/>
  <c r="P7236" i="131"/>
  <c r="O7236" i="131"/>
  <c r="N7236" i="131"/>
  <c r="M7236" i="131"/>
  <c r="L7236" i="131"/>
  <c r="K7236" i="131"/>
  <c r="J7236" i="131"/>
  <c r="I7236" i="131"/>
  <c r="H7236" i="131"/>
  <c r="G7236" i="131"/>
  <c r="F7236" i="131"/>
  <c r="E7236" i="131"/>
  <c r="D7236" i="131"/>
  <c r="C7236" i="131"/>
  <c r="AG7235" i="131"/>
  <c r="AD7235" i="131"/>
  <c r="AC7235" i="131"/>
  <c r="AB7235" i="131"/>
  <c r="AA7235" i="131"/>
  <c r="Z7235" i="131"/>
  <c r="Y7235" i="131"/>
  <c r="X7235" i="131"/>
  <c r="W7235" i="131"/>
  <c r="V7235" i="131"/>
  <c r="U7235" i="131"/>
  <c r="T7235" i="131"/>
  <c r="S7235" i="131"/>
  <c r="R7235" i="131"/>
  <c r="Q7235" i="131"/>
  <c r="P7235" i="131"/>
  <c r="O7235" i="131"/>
  <c r="N7235" i="131"/>
  <c r="M7235" i="131"/>
  <c r="L7235" i="131"/>
  <c r="K7235" i="131"/>
  <c r="J7235" i="131"/>
  <c r="I7235" i="131"/>
  <c r="H7235" i="131"/>
  <c r="G7235" i="131"/>
  <c r="F7235" i="131"/>
  <c r="E7235" i="131"/>
  <c r="D7235" i="131"/>
  <c r="C7235" i="131"/>
  <c r="AG7234" i="131"/>
  <c r="AD7234" i="131"/>
  <c r="AC7234" i="131"/>
  <c r="AB7234" i="131"/>
  <c r="AA7234" i="131"/>
  <c r="Z7234" i="131"/>
  <c r="Y7234" i="131"/>
  <c r="X7234" i="131"/>
  <c r="W7234" i="131"/>
  <c r="V7234" i="131"/>
  <c r="U7234" i="131"/>
  <c r="T7234" i="131"/>
  <c r="S7234" i="131"/>
  <c r="R7234" i="131"/>
  <c r="Q7234" i="131"/>
  <c r="P7234" i="131"/>
  <c r="O7234" i="131"/>
  <c r="N7234" i="131"/>
  <c r="M7234" i="131"/>
  <c r="L7234" i="131"/>
  <c r="K7234" i="131"/>
  <c r="J7234" i="131"/>
  <c r="I7234" i="131"/>
  <c r="H7234" i="131"/>
  <c r="G7234" i="131"/>
  <c r="F7234" i="131"/>
  <c r="E7234" i="131"/>
  <c r="D7234" i="131"/>
  <c r="C7234" i="131"/>
  <c r="AG7233" i="131"/>
  <c r="AD7233" i="131"/>
  <c r="AC7233" i="131"/>
  <c r="AB7233" i="131"/>
  <c r="AA7233" i="131"/>
  <c r="Z7233" i="131"/>
  <c r="Y7233" i="131"/>
  <c r="X7233" i="131"/>
  <c r="W7233" i="131"/>
  <c r="V7233" i="131"/>
  <c r="U7233" i="131"/>
  <c r="T7233" i="131"/>
  <c r="S7233" i="131"/>
  <c r="R7233" i="131"/>
  <c r="Q7233" i="131"/>
  <c r="P7233" i="131"/>
  <c r="O7233" i="131"/>
  <c r="N7233" i="131"/>
  <c r="M7233" i="131"/>
  <c r="L7233" i="131"/>
  <c r="K7233" i="131"/>
  <c r="J7233" i="131"/>
  <c r="I7233" i="131"/>
  <c r="H7233" i="131"/>
  <c r="G7233" i="131"/>
  <c r="F7233" i="131"/>
  <c r="E7233" i="131"/>
  <c r="D7233" i="131"/>
  <c r="C7233" i="131"/>
  <c r="AG7232" i="131"/>
  <c r="AD7232" i="131"/>
  <c r="AC7232" i="131"/>
  <c r="AB7232" i="131"/>
  <c r="AA7232" i="131"/>
  <c r="Z7232" i="131"/>
  <c r="Y7232" i="131"/>
  <c r="X7232" i="131"/>
  <c r="W7232" i="131"/>
  <c r="V7232" i="131"/>
  <c r="U7232" i="131"/>
  <c r="T7232" i="131"/>
  <c r="S7232" i="131"/>
  <c r="R7232" i="131"/>
  <c r="Q7232" i="131"/>
  <c r="P7232" i="131"/>
  <c r="O7232" i="131"/>
  <c r="N7232" i="131"/>
  <c r="M7232" i="131"/>
  <c r="L7232" i="131"/>
  <c r="K7232" i="131"/>
  <c r="J7232" i="131"/>
  <c r="I7232" i="131"/>
  <c r="H7232" i="131"/>
  <c r="G7232" i="131"/>
  <c r="F7232" i="131"/>
  <c r="E7232" i="131"/>
  <c r="D7232" i="131"/>
  <c r="C7232" i="131"/>
  <c r="AG7231" i="131"/>
  <c r="AD7231" i="131"/>
  <c r="AC7231" i="131"/>
  <c r="AB7231" i="131"/>
  <c r="AA7231" i="131"/>
  <c r="Z7231" i="131"/>
  <c r="Y7231" i="131"/>
  <c r="X7231" i="131"/>
  <c r="W7231" i="131"/>
  <c r="V7231" i="131"/>
  <c r="U7231" i="131"/>
  <c r="T7231" i="131"/>
  <c r="S7231" i="131"/>
  <c r="R7231" i="131"/>
  <c r="Q7231" i="131"/>
  <c r="P7231" i="131"/>
  <c r="O7231" i="131"/>
  <c r="N7231" i="131"/>
  <c r="M7231" i="131"/>
  <c r="L7231" i="131"/>
  <c r="K7231" i="131"/>
  <c r="J7231" i="131"/>
  <c r="I7231" i="131"/>
  <c r="H7231" i="131"/>
  <c r="G7231" i="131"/>
  <c r="F7231" i="131"/>
  <c r="E7231" i="131"/>
  <c r="D7231" i="131"/>
  <c r="C7231" i="131"/>
  <c r="AG7230" i="131"/>
  <c r="AD7230" i="131"/>
  <c r="AC7230" i="131"/>
  <c r="AB7230" i="131"/>
  <c r="AA7230" i="131"/>
  <c r="Z7230" i="131"/>
  <c r="Y7230" i="131"/>
  <c r="X7230" i="131"/>
  <c r="W7230" i="131"/>
  <c r="V7230" i="131"/>
  <c r="U7230" i="131"/>
  <c r="T7230" i="131"/>
  <c r="S7230" i="131"/>
  <c r="R7230" i="131"/>
  <c r="Q7230" i="131"/>
  <c r="P7230" i="131"/>
  <c r="O7230" i="131"/>
  <c r="N7230" i="131"/>
  <c r="M7230" i="131"/>
  <c r="L7230" i="131"/>
  <c r="K7230" i="131"/>
  <c r="J7230" i="131"/>
  <c r="I7230" i="131"/>
  <c r="H7230" i="131"/>
  <c r="G7230" i="131"/>
  <c r="F7230" i="131"/>
  <c r="E7230" i="131"/>
  <c r="D7230" i="131"/>
  <c r="C7230" i="131"/>
  <c r="AG7229" i="131"/>
  <c r="AD7229" i="131"/>
  <c r="AC7229" i="131"/>
  <c r="AB7229" i="131"/>
  <c r="AA7229" i="131"/>
  <c r="Z7229" i="131"/>
  <c r="Y7229" i="131"/>
  <c r="X7229" i="131"/>
  <c r="W7229" i="131"/>
  <c r="V7229" i="131"/>
  <c r="U7229" i="131"/>
  <c r="T7229" i="131"/>
  <c r="S7229" i="131"/>
  <c r="R7229" i="131"/>
  <c r="Q7229" i="131"/>
  <c r="P7229" i="131"/>
  <c r="O7229" i="131"/>
  <c r="N7229" i="131"/>
  <c r="M7229" i="131"/>
  <c r="L7229" i="131"/>
  <c r="K7229" i="131"/>
  <c r="J7229" i="131"/>
  <c r="I7229" i="131"/>
  <c r="H7229" i="131"/>
  <c r="G7229" i="131"/>
  <c r="F7229" i="131"/>
  <c r="E7229" i="131"/>
  <c r="D7229" i="131"/>
  <c r="C7229" i="131"/>
  <c r="AD7228" i="131"/>
  <c r="AC7228" i="131"/>
  <c r="AB7228" i="131"/>
  <c r="AA7228" i="131"/>
  <c r="AW7220" i="131" s="1"/>
  <c r="BM7220" i="131" s="1"/>
  <c r="Z7228" i="131"/>
  <c r="Y7228" i="131"/>
  <c r="X7228" i="131"/>
  <c r="W7228" i="131"/>
  <c r="V7228" i="131"/>
  <c r="U7228" i="131"/>
  <c r="T7228" i="131"/>
  <c r="S7228" i="131"/>
  <c r="AS7220" i="131" s="1"/>
  <c r="BI7220" i="131" s="1"/>
  <c r="R7228" i="131"/>
  <c r="Q7228" i="131"/>
  <c r="P7228" i="131"/>
  <c r="O7228" i="131"/>
  <c r="N7228" i="131"/>
  <c r="M7228" i="131"/>
  <c r="L7228" i="131"/>
  <c r="K7228" i="131"/>
  <c r="AO7220" i="131" s="1"/>
  <c r="BE7220" i="131" s="1"/>
  <c r="J7228" i="131"/>
  <c r="I7228" i="131"/>
  <c r="H7228" i="131"/>
  <c r="G7228" i="131"/>
  <c r="F7228" i="131"/>
  <c r="E7228" i="131"/>
  <c r="D7228" i="131"/>
  <c r="C7228" i="131"/>
  <c r="AK7220" i="131" s="1"/>
  <c r="BA7220" i="131" s="1"/>
  <c r="AD7227" i="131"/>
  <c r="AC7227" i="131"/>
  <c r="AB7227" i="131"/>
  <c r="AA7227" i="131"/>
  <c r="Z7227" i="131"/>
  <c r="Y7227" i="131"/>
  <c r="X7227" i="131"/>
  <c r="W7227" i="131"/>
  <c r="V7227" i="131"/>
  <c r="U7227" i="131"/>
  <c r="T7227" i="131"/>
  <c r="S7227" i="131"/>
  <c r="R7227" i="131"/>
  <c r="Q7227" i="131"/>
  <c r="P7227" i="131"/>
  <c r="O7227" i="131"/>
  <c r="N7227" i="131"/>
  <c r="M7227" i="131"/>
  <c r="L7227" i="131"/>
  <c r="K7227" i="131"/>
  <c r="J7227" i="131"/>
  <c r="I7227" i="131"/>
  <c r="H7227" i="131"/>
  <c r="G7227" i="131"/>
  <c r="F7227" i="131"/>
  <c r="E7227" i="131"/>
  <c r="D7227" i="131"/>
  <c r="C7227" i="131"/>
  <c r="AD7226" i="131"/>
  <c r="AC7226" i="131"/>
  <c r="AB7226" i="131"/>
  <c r="AA7226" i="131"/>
  <c r="AW7219" i="131" s="1"/>
  <c r="BM7219" i="131" s="1"/>
  <c r="Z7226" i="131"/>
  <c r="Y7226" i="131"/>
  <c r="X7226" i="131"/>
  <c r="W7226" i="131"/>
  <c r="V7226" i="131"/>
  <c r="U7226" i="131"/>
  <c r="T7226" i="131"/>
  <c r="S7226" i="131"/>
  <c r="AS7219" i="131" s="1"/>
  <c r="BI7219" i="131" s="1"/>
  <c r="R7226" i="131"/>
  <c r="Q7226" i="131"/>
  <c r="P7226" i="131"/>
  <c r="O7226" i="131"/>
  <c r="N7226" i="131"/>
  <c r="M7226" i="131"/>
  <c r="L7226" i="131"/>
  <c r="K7226" i="131"/>
  <c r="AO7219" i="131" s="1"/>
  <c r="BE7219" i="131" s="1"/>
  <c r="J7226" i="131"/>
  <c r="I7226" i="131"/>
  <c r="H7226" i="131"/>
  <c r="G7226" i="131"/>
  <c r="F7226" i="131"/>
  <c r="E7226" i="131"/>
  <c r="D7226" i="131"/>
  <c r="C7226" i="131"/>
  <c r="AK7219" i="131" s="1"/>
  <c r="BA7219" i="131" s="1"/>
  <c r="AD7225" i="131"/>
  <c r="AC7225" i="131"/>
  <c r="AB7225" i="131"/>
  <c r="AA7225" i="131"/>
  <c r="Z7225" i="131"/>
  <c r="Y7225" i="131"/>
  <c r="X7225" i="131"/>
  <c r="W7225" i="131"/>
  <c r="V7225" i="131"/>
  <c r="U7225" i="131"/>
  <c r="T7225" i="131"/>
  <c r="S7225" i="131"/>
  <c r="R7225" i="131"/>
  <c r="Q7225" i="131"/>
  <c r="P7225" i="131"/>
  <c r="O7225" i="131"/>
  <c r="N7225" i="131"/>
  <c r="M7225" i="131"/>
  <c r="L7225" i="131"/>
  <c r="K7225" i="131"/>
  <c r="J7225" i="131"/>
  <c r="I7225" i="131"/>
  <c r="H7225" i="131"/>
  <c r="G7225" i="131"/>
  <c r="F7225" i="131"/>
  <c r="E7225" i="131"/>
  <c r="D7225" i="131"/>
  <c r="C7225" i="131"/>
  <c r="AD7224" i="131"/>
  <c r="AC7224" i="131"/>
  <c r="AB7224" i="131"/>
  <c r="AA7224" i="131"/>
  <c r="AW7218" i="131" s="1"/>
  <c r="BM7218" i="131" s="1"/>
  <c r="Z7224" i="131"/>
  <c r="Y7224" i="131"/>
  <c r="X7224" i="131"/>
  <c r="W7224" i="131"/>
  <c r="V7224" i="131"/>
  <c r="U7224" i="131"/>
  <c r="T7224" i="131"/>
  <c r="S7224" i="131"/>
  <c r="AS7218" i="131" s="1"/>
  <c r="BI7218" i="131" s="1"/>
  <c r="R7224" i="131"/>
  <c r="Q7224" i="131"/>
  <c r="P7224" i="131"/>
  <c r="O7224" i="131"/>
  <c r="N7224" i="131"/>
  <c r="M7224" i="131"/>
  <c r="L7224" i="131"/>
  <c r="K7224" i="131"/>
  <c r="AO7218" i="131" s="1"/>
  <c r="BE7218" i="131" s="1"/>
  <c r="J7224" i="131"/>
  <c r="I7224" i="131"/>
  <c r="H7224" i="131"/>
  <c r="G7224" i="131"/>
  <c r="F7224" i="131"/>
  <c r="E7224" i="131"/>
  <c r="D7224" i="131"/>
  <c r="C7224" i="131"/>
  <c r="AK7218" i="131" s="1"/>
  <c r="BA7218" i="131" s="1"/>
  <c r="AD7223" i="131"/>
  <c r="AC7223" i="131"/>
  <c r="AB7223" i="131"/>
  <c r="AA7223" i="131"/>
  <c r="Z7223" i="131"/>
  <c r="Y7223" i="131"/>
  <c r="X7223" i="131"/>
  <c r="W7223" i="131"/>
  <c r="V7223" i="131"/>
  <c r="U7223" i="131"/>
  <c r="T7223" i="131"/>
  <c r="S7223" i="131"/>
  <c r="R7223" i="131"/>
  <c r="Q7223" i="131"/>
  <c r="P7223" i="131"/>
  <c r="O7223" i="131"/>
  <c r="N7223" i="131"/>
  <c r="M7223" i="131"/>
  <c r="L7223" i="131"/>
  <c r="K7223" i="131"/>
  <c r="J7223" i="131"/>
  <c r="I7223" i="131"/>
  <c r="H7223" i="131"/>
  <c r="G7223" i="131"/>
  <c r="F7223" i="131"/>
  <c r="E7223" i="131"/>
  <c r="D7223" i="131"/>
  <c r="C7223" i="131"/>
  <c r="AD7222" i="131"/>
  <c r="AC7222" i="131"/>
  <c r="AB7222" i="131"/>
  <c r="AA7222" i="131"/>
  <c r="AW7217" i="131" s="1"/>
  <c r="BM7217" i="131" s="1"/>
  <c r="Z7222" i="131"/>
  <c r="Y7222" i="131"/>
  <c r="X7222" i="131"/>
  <c r="W7222" i="131"/>
  <c r="V7222" i="131"/>
  <c r="U7222" i="131"/>
  <c r="T7222" i="131"/>
  <c r="S7222" i="131"/>
  <c r="AS7217" i="131" s="1"/>
  <c r="BI7217" i="131" s="1"/>
  <c r="R7222" i="131"/>
  <c r="Q7222" i="131"/>
  <c r="P7222" i="131"/>
  <c r="O7222" i="131"/>
  <c r="N7222" i="131"/>
  <c r="M7222" i="131"/>
  <c r="L7222" i="131"/>
  <c r="K7222" i="131"/>
  <c r="AO7217" i="131" s="1"/>
  <c r="BE7217" i="131" s="1"/>
  <c r="J7222" i="131"/>
  <c r="I7222" i="131"/>
  <c r="H7222" i="131"/>
  <c r="G7222" i="131"/>
  <c r="F7222" i="131"/>
  <c r="E7222" i="131"/>
  <c r="D7222" i="131"/>
  <c r="C7222" i="131"/>
  <c r="AK7217" i="131" s="1"/>
  <c r="BA7217" i="131" s="1"/>
  <c r="AD7221" i="131"/>
  <c r="AC7221" i="131"/>
  <c r="AB7221" i="131"/>
  <c r="AA7221" i="131"/>
  <c r="Z7221" i="131"/>
  <c r="Y7221" i="131"/>
  <c r="X7221" i="131"/>
  <c r="W7221" i="131"/>
  <c r="V7221" i="131"/>
  <c r="U7221" i="131"/>
  <c r="T7221" i="131"/>
  <c r="S7221" i="131"/>
  <c r="R7221" i="131"/>
  <c r="Q7221" i="131"/>
  <c r="P7221" i="131"/>
  <c r="O7221" i="131"/>
  <c r="N7221" i="131"/>
  <c r="M7221" i="131"/>
  <c r="L7221" i="131"/>
  <c r="K7221" i="131"/>
  <c r="J7221" i="131"/>
  <c r="I7221" i="131"/>
  <c r="H7221" i="131"/>
  <c r="G7221" i="131"/>
  <c r="F7221" i="131"/>
  <c r="E7221" i="131"/>
  <c r="D7221" i="131"/>
  <c r="C7221" i="131"/>
  <c r="AD7220" i="131"/>
  <c r="AC7220" i="131"/>
  <c r="AB7220" i="131"/>
  <c r="AA7220" i="131"/>
  <c r="AW7216" i="131" s="1"/>
  <c r="BM7216" i="131" s="1"/>
  <c r="Z7220" i="131"/>
  <c r="Y7220" i="131"/>
  <c r="X7220" i="131"/>
  <c r="W7220" i="131"/>
  <c r="V7220" i="131"/>
  <c r="U7220" i="131"/>
  <c r="T7220" i="131"/>
  <c r="S7220" i="131"/>
  <c r="AS7216" i="131" s="1"/>
  <c r="BI7216" i="131" s="1"/>
  <c r="R7220" i="131"/>
  <c r="Q7220" i="131"/>
  <c r="P7220" i="131"/>
  <c r="O7220" i="131"/>
  <c r="N7220" i="131"/>
  <c r="M7220" i="131"/>
  <c r="L7220" i="131"/>
  <c r="K7220" i="131"/>
  <c r="AO7216" i="131" s="1"/>
  <c r="BE7216" i="131" s="1"/>
  <c r="J7220" i="131"/>
  <c r="I7220" i="131"/>
  <c r="H7220" i="131"/>
  <c r="G7220" i="131"/>
  <c r="F7220" i="131"/>
  <c r="E7220" i="131"/>
  <c r="D7220" i="131"/>
  <c r="C7220" i="131"/>
  <c r="AK7216" i="131" s="1"/>
  <c r="BA7216" i="131" s="1"/>
  <c r="AD7219" i="131"/>
  <c r="AC7219" i="131"/>
  <c r="AB7219" i="131"/>
  <c r="AA7219" i="131"/>
  <c r="Z7219" i="131"/>
  <c r="Y7219" i="131"/>
  <c r="X7219" i="131"/>
  <c r="W7219" i="131"/>
  <c r="V7219" i="131"/>
  <c r="U7219" i="131"/>
  <c r="T7219" i="131"/>
  <c r="S7219" i="131"/>
  <c r="R7219" i="131"/>
  <c r="Q7219" i="131"/>
  <c r="P7219" i="131"/>
  <c r="O7219" i="131"/>
  <c r="N7219" i="131"/>
  <c r="M7219" i="131"/>
  <c r="L7219" i="131"/>
  <c r="K7219" i="131"/>
  <c r="J7219" i="131"/>
  <c r="I7219" i="131"/>
  <c r="H7219" i="131"/>
  <c r="G7219" i="131"/>
  <c r="F7219" i="131"/>
  <c r="E7219" i="131"/>
  <c r="D7219" i="131"/>
  <c r="C7219" i="131"/>
  <c r="AD7218" i="131"/>
  <c r="AC7218" i="131"/>
  <c r="AB7218" i="131"/>
  <c r="AA7218" i="131"/>
  <c r="AW7215" i="131" s="1"/>
  <c r="BM7215" i="131" s="1"/>
  <c r="Z7218" i="131"/>
  <c r="Y7218" i="131"/>
  <c r="X7218" i="131"/>
  <c r="W7218" i="131"/>
  <c r="V7218" i="131"/>
  <c r="U7218" i="131"/>
  <c r="T7218" i="131"/>
  <c r="S7218" i="131"/>
  <c r="AS7215" i="131" s="1"/>
  <c r="BI7215" i="131" s="1"/>
  <c r="R7218" i="131"/>
  <c r="Q7218" i="131"/>
  <c r="P7218" i="131"/>
  <c r="O7218" i="131"/>
  <c r="N7218" i="131"/>
  <c r="M7218" i="131"/>
  <c r="L7218" i="131"/>
  <c r="K7218" i="131"/>
  <c r="AO7215" i="131" s="1"/>
  <c r="BE7215" i="131" s="1"/>
  <c r="J7218" i="131"/>
  <c r="I7218" i="131"/>
  <c r="H7218" i="131"/>
  <c r="G7218" i="131"/>
  <c r="F7218" i="131"/>
  <c r="E7218" i="131"/>
  <c r="D7218" i="131"/>
  <c r="C7218" i="131"/>
  <c r="AK7215" i="131" s="1"/>
  <c r="BA7215" i="131" s="1"/>
  <c r="AD7217" i="131"/>
  <c r="AC7217" i="131"/>
  <c r="AB7217" i="131"/>
  <c r="AA7217" i="131"/>
  <c r="Z7217" i="131"/>
  <c r="Y7217" i="131"/>
  <c r="X7217" i="131"/>
  <c r="W7217" i="131"/>
  <c r="V7217" i="131"/>
  <c r="U7217" i="131"/>
  <c r="T7217" i="131"/>
  <c r="S7217" i="131"/>
  <c r="R7217" i="131"/>
  <c r="Q7217" i="131"/>
  <c r="P7217" i="131"/>
  <c r="O7217" i="131"/>
  <c r="N7217" i="131"/>
  <c r="M7217" i="131"/>
  <c r="L7217" i="131"/>
  <c r="K7217" i="131"/>
  <c r="J7217" i="131"/>
  <c r="I7217" i="131"/>
  <c r="H7217" i="131"/>
  <c r="G7217" i="131"/>
  <c r="F7217" i="131"/>
  <c r="E7217" i="131"/>
  <c r="D7217" i="131"/>
  <c r="C7217" i="131"/>
  <c r="AD7216" i="131"/>
  <c r="AC7216" i="131"/>
  <c r="AB7216" i="131"/>
  <c r="AA7216" i="131"/>
  <c r="AW7214" i="131" s="1"/>
  <c r="BM7214" i="131" s="1"/>
  <c r="Z7216" i="131"/>
  <c r="Y7216" i="131"/>
  <c r="X7216" i="131"/>
  <c r="W7216" i="131"/>
  <c r="V7216" i="131"/>
  <c r="U7216" i="131"/>
  <c r="T7216" i="131"/>
  <c r="S7216" i="131"/>
  <c r="AS7214" i="131" s="1"/>
  <c r="BI7214" i="131" s="1"/>
  <c r="R7216" i="131"/>
  <c r="Q7216" i="131"/>
  <c r="P7216" i="131"/>
  <c r="O7216" i="131"/>
  <c r="N7216" i="131"/>
  <c r="M7216" i="131"/>
  <c r="L7216" i="131"/>
  <c r="K7216" i="131"/>
  <c r="AO7214" i="131" s="1"/>
  <c r="BE7214" i="131" s="1"/>
  <c r="J7216" i="131"/>
  <c r="I7216" i="131"/>
  <c r="H7216" i="131"/>
  <c r="G7216" i="131"/>
  <c r="F7216" i="131"/>
  <c r="E7216" i="131"/>
  <c r="D7216" i="131"/>
  <c r="C7216" i="131"/>
  <c r="AK7214" i="131" s="1"/>
  <c r="BA7214" i="131" s="1"/>
  <c r="AD7215" i="131"/>
  <c r="AC7215" i="131"/>
  <c r="AB7215" i="131"/>
  <c r="AA7215" i="131"/>
  <c r="Z7215" i="131"/>
  <c r="Y7215" i="131"/>
  <c r="X7215" i="131"/>
  <c r="W7215" i="131"/>
  <c r="V7215" i="131"/>
  <c r="U7215" i="131"/>
  <c r="T7215" i="131"/>
  <c r="S7215" i="131"/>
  <c r="R7215" i="131"/>
  <c r="Q7215" i="131"/>
  <c r="P7215" i="131"/>
  <c r="O7215" i="131"/>
  <c r="N7215" i="131"/>
  <c r="M7215" i="131"/>
  <c r="L7215" i="131"/>
  <c r="K7215" i="131"/>
  <c r="J7215" i="131"/>
  <c r="I7215" i="131"/>
  <c r="H7215" i="131"/>
  <c r="G7215" i="131"/>
  <c r="F7215" i="131"/>
  <c r="E7215" i="131"/>
  <c r="D7215" i="131"/>
  <c r="C7215" i="131"/>
  <c r="AD7214" i="131"/>
  <c r="AC7214" i="131"/>
  <c r="AB7214" i="131"/>
  <c r="AA7214" i="131"/>
  <c r="AW7213" i="131" s="1"/>
  <c r="BM7213" i="131" s="1"/>
  <c r="Z7214" i="131"/>
  <c r="Y7214" i="131"/>
  <c r="X7214" i="131"/>
  <c r="W7214" i="131"/>
  <c r="V7214" i="131"/>
  <c r="U7214" i="131"/>
  <c r="T7214" i="131"/>
  <c r="S7214" i="131"/>
  <c r="AS7213" i="131" s="1"/>
  <c r="BI7213" i="131" s="1"/>
  <c r="R7214" i="131"/>
  <c r="Q7214" i="131"/>
  <c r="P7214" i="131"/>
  <c r="O7214" i="131"/>
  <c r="N7214" i="131"/>
  <c r="M7214" i="131"/>
  <c r="L7214" i="131"/>
  <c r="K7214" i="131"/>
  <c r="AO7213" i="131" s="1"/>
  <c r="BE7213" i="131" s="1"/>
  <c r="J7214" i="131"/>
  <c r="I7214" i="131"/>
  <c r="H7214" i="131"/>
  <c r="G7214" i="131"/>
  <c r="F7214" i="131"/>
  <c r="E7214" i="131"/>
  <c r="D7214" i="131"/>
  <c r="C7214" i="131"/>
  <c r="AK7213" i="131" s="1"/>
  <c r="BA7213" i="131" s="1"/>
  <c r="AD7213" i="131"/>
  <c r="AC7213" i="131"/>
  <c r="AB7213" i="131"/>
  <c r="AA7213" i="131"/>
  <c r="Z7213" i="131"/>
  <c r="Y7213" i="131"/>
  <c r="X7213" i="131"/>
  <c r="W7213" i="131"/>
  <c r="V7213" i="131"/>
  <c r="U7213" i="131"/>
  <c r="T7213" i="131"/>
  <c r="S7213" i="131"/>
  <c r="R7213" i="131"/>
  <c r="Q7213" i="131"/>
  <c r="P7213" i="131"/>
  <c r="O7213" i="131"/>
  <c r="N7213" i="131"/>
  <c r="M7213" i="131"/>
  <c r="L7213" i="131"/>
  <c r="K7213" i="131"/>
  <c r="J7213" i="131"/>
  <c r="I7213" i="131"/>
  <c r="H7213" i="131"/>
  <c r="G7213" i="131"/>
  <c r="F7213" i="131"/>
  <c r="E7213" i="131"/>
  <c r="D7213" i="131"/>
  <c r="C7213" i="131"/>
  <c r="AD7212" i="131"/>
  <c r="AC7212" i="131"/>
  <c r="AB7212" i="131"/>
  <c r="AA7212" i="131"/>
  <c r="AW7212" i="131" s="1"/>
  <c r="BM7212" i="131" s="1"/>
  <c r="Z7212" i="131"/>
  <c r="Y7212" i="131"/>
  <c r="X7212" i="131"/>
  <c r="W7212" i="131"/>
  <c r="V7212" i="131"/>
  <c r="U7212" i="131"/>
  <c r="T7212" i="131"/>
  <c r="S7212" i="131"/>
  <c r="AS7212" i="131" s="1"/>
  <c r="BI7212" i="131" s="1"/>
  <c r="R7212" i="131"/>
  <c r="Q7212" i="131"/>
  <c r="P7212" i="131"/>
  <c r="O7212" i="131"/>
  <c r="N7212" i="131"/>
  <c r="M7212" i="131"/>
  <c r="L7212" i="131"/>
  <c r="K7212" i="131"/>
  <c r="AO7212" i="131" s="1"/>
  <c r="BE7212" i="131" s="1"/>
  <c r="J7212" i="131"/>
  <c r="I7212" i="131"/>
  <c r="H7212" i="131"/>
  <c r="G7212" i="131"/>
  <c r="F7212" i="131"/>
  <c r="E7212" i="131"/>
  <c r="D7212" i="131"/>
  <c r="C7212" i="131"/>
  <c r="AK7212" i="131" s="1"/>
  <c r="BA7212" i="131" s="1"/>
  <c r="AD7209" i="131"/>
  <c r="AC7209" i="131"/>
  <c r="AB7209" i="131"/>
  <c r="AA7209" i="131"/>
  <c r="Z7209" i="131"/>
  <c r="Y7209" i="131"/>
  <c r="X7209" i="131"/>
  <c r="W7209" i="131"/>
  <c r="V7209" i="131"/>
  <c r="U7209" i="131"/>
  <c r="T7209" i="131"/>
  <c r="S7209" i="131"/>
  <c r="R7209" i="131"/>
  <c r="Q7209" i="131"/>
  <c r="P7209" i="131"/>
  <c r="O7209" i="131"/>
  <c r="N7209" i="131"/>
  <c r="M7209" i="131"/>
  <c r="L7209" i="131"/>
  <c r="K7209" i="131"/>
  <c r="J7209" i="131"/>
  <c r="I7209" i="131"/>
  <c r="H7209" i="131"/>
  <c r="G7209" i="131"/>
  <c r="F7209" i="131"/>
  <c r="E7209" i="131"/>
  <c r="D7209" i="131"/>
  <c r="C7209" i="131"/>
  <c r="AG7208" i="131"/>
  <c r="AD7208" i="131"/>
  <c r="AC7208" i="131"/>
  <c r="AB7208" i="131"/>
  <c r="AA7208" i="131"/>
  <c r="Z7208" i="131"/>
  <c r="Y7208" i="131"/>
  <c r="X7208" i="131"/>
  <c r="W7208" i="131"/>
  <c r="V7208" i="131"/>
  <c r="U7208" i="131"/>
  <c r="T7208" i="131"/>
  <c r="S7208" i="131"/>
  <c r="R7208" i="131"/>
  <c r="Q7208" i="131"/>
  <c r="P7208" i="131"/>
  <c r="O7208" i="131"/>
  <c r="N7208" i="131"/>
  <c r="M7208" i="131"/>
  <c r="L7208" i="131"/>
  <c r="K7208" i="131"/>
  <c r="J7208" i="131"/>
  <c r="I7208" i="131"/>
  <c r="H7208" i="131"/>
  <c r="G7208" i="131"/>
  <c r="F7208" i="131"/>
  <c r="E7208" i="131"/>
  <c r="D7208" i="131"/>
  <c r="C7208" i="131"/>
  <c r="AG7207" i="131"/>
  <c r="AD7207" i="131"/>
  <c r="AC7207" i="131"/>
  <c r="AB7207" i="131"/>
  <c r="AA7207" i="131"/>
  <c r="Z7207" i="131"/>
  <c r="Y7207" i="131"/>
  <c r="X7207" i="131"/>
  <c r="W7207" i="131"/>
  <c r="V7207" i="131"/>
  <c r="U7207" i="131"/>
  <c r="T7207" i="131"/>
  <c r="S7207" i="131"/>
  <c r="R7207" i="131"/>
  <c r="Q7207" i="131"/>
  <c r="P7207" i="131"/>
  <c r="O7207" i="131"/>
  <c r="N7207" i="131"/>
  <c r="M7207" i="131"/>
  <c r="L7207" i="131"/>
  <c r="K7207" i="131"/>
  <c r="J7207" i="131"/>
  <c r="I7207" i="131"/>
  <c r="H7207" i="131"/>
  <c r="G7207" i="131"/>
  <c r="F7207" i="131"/>
  <c r="E7207" i="131"/>
  <c r="D7207" i="131"/>
  <c r="C7207" i="131"/>
  <c r="AG7206" i="131"/>
  <c r="AD7206" i="131"/>
  <c r="AC7206" i="131"/>
  <c r="AB7206" i="131"/>
  <c r="AA7206" i="131"/>
  <c r="Z7206" i="131"/>
  <c r="Y7206" i="131"/>
  <c r="X7206" i="131"/>
  <c r="W7206" i="131"/>
  <c r="V7206" i="131"/>
  <c r="U7206" i="131"/>
  <c r="T7206" i="131"/>
  <c r="S7206" i="131"/>
  <c r="R7206" i="131"/>
  <c r="Q7206" i="131"/>
  <c r="P7206" i="131"/>
  <c r="O7206" i="131"/>
  <c r="N7206" i="131"/>
  <c r="M7206" i="131"/>
  <c r="L7206" i="131"/>
  <c r="K7206" i="131"/>
  <c r="J7206" i="131"/>
  <c r="I7206" i="131"/>
  <c r="H7206" i="131"/>
  <c r="G7206" i="131"/>
  <c r="F7206" i="131"/>
  <c r="E7206" i="131"/>
  <c r="D7206" i="131"/>
  <c r="C7206" i="131"/>
  <c r="AG7205" i="131"/>
  <c r="AD7205" i="131"/>
  <c r="AC7205" i="131"/>
  <c r="AB7205" i="131"/>
  <c r="AA7205" i="131"/>
  <c r="Z7205" i="131"/>
  <c r="Y7205" i="131"/>
  <c r="X7205" i="131"/>
  <c r="W7205" i="131"/>
  <c r="V7205" i="131"/>
  <c r="U7205" i="131"/>
  <c r="T7205" i="131"/>
  <c r="S7205" i="131"/>
  <c r="R7205" i="131"/>
  <c r="Q7205" i="131"/>
  <c r="P7205" i="131"/>
  <c r="O7205" i="131"/>
  <c r="N7205" i="131"/>
  <c r="M7205" i="131"/>
  <c r="L7205" i="131"/>
  <c r="K7205" i="131"/>
  <c r="J7205" i="131"/>
  <c r="I7205" i="131"/>
  <c r="H7205" i="131"/>
  <c r="G7205" i="131"/>
  <c r="F7205" i="131"/>
  <c r="E7205" i="131"/>
  <c r="D7205" i="131"/>
  <c r="C7205" i="131"/>
  <c r="AG7204" i="131"/>
  <c r="AD7204" i="131"/>
  <c r="AC7204" i="131"/>
  <c r="AB7204" i="131"/>
  <c r="AA7204" i="131"/>
  <c r="Z7204" i="131"/>
  <c r="Y7204" i="131"/>
  <c r="X7204" i="131"/>
  <c r="W7204" i="131"/>
  <c r="V7204" i="131"/>
  <c r="U7204" i="131"/>
  <c r="T7204" i="131"/>
  <c r="S7204" i="131"/>
  <c r="R7204" i="131"/>
  <c r="Q7204" i="131"/>
  <c r="P7204" i="131"/>
  <c r="O7204" i="131"/>
  <c r="N7204" i="131"/>
  <c r="M7204" i="131"/>
  <c r="L7204" i="131"/>
  <c r="K7204" i="131"/>
  <c r="J7204" i="131"/>
  <c r="I7204" i="131"/>
  <c r="H7204" i="131"/>
  <c r="G7204" i="131"/>
  <c r="F7204" i="131"/>
  <c r="E7204" i="131"/>
  <c r="D7204" i="131"/>
  <c r="C7204" i="131"/>
  <c r="AG7203" i="131"/>
  <c r="AD7203" i="131"/>
  <c r="AC7203" i="131"/>
  <c r="AB7203" i="131"/>
  <c r="AA7203" i="131"/>
  <c r="Z7203" i="131"/>
  <c r="Y7203" i="131"/>
  <c r="X7203" i="131"/>
  <c r="W7203" i="131"/>
  <c r="V7203" i="131"/>
  <c r="U7203" i="131"/>
  <c r="T7203" i="131"/>
  <c r="S7203" i="131"/>
  <c r="R7203" i="131"/>
  <c r="Q7203" i="131"/>
  <c r="P7203" i="131"/>
  <c r="O7203" i="131"/>
  <c r="N7203" i="131"/>
  <c r="M7203" i="131"/>
  <c r="L7203" i="131"/>
  <c r="K7203" i="131"/>
  <c r="J7203" i="131"/>
  <c r="I7203" i="131"/>
  <c r="H7203" i="131"/>
  <c r="G7203" i="131"/>
  <c r="F7203" i="131"/>
  <c r="E7203" i="131"/>
  <c r="D7203" i="131"/>
  <c r="C7203" i="131"/>
  <c r="AG7202" i="131"/>
  <c r="AD7202" i="131"/>
  <c r="AC7202" i="131"/>
  <c r="AB7202" i="131"/>
  <c r="AA7202" i="131"/>
  <c r="Z7202" i="131"/>
  <c r="Y7202" i="131"/>
  <c r="X7202" i="131"/>
  <c r="W7202" i="131"/>
  <c r="V7202" i="131"/>
  <c r="U7202" i="131"/>
  <c r="T7202" i="131"/>
  <c r="S7202" i="131"/>
  <c r="R7202" i="131"/>
  <c r="Q7202" i="131"/>
  <c r="P7202" i="131"/>
  <c r="O7202" i="131"/>
  <c r="N7202" i="131"/>
  <c r="M7202" i="131"/>
  <c r="L7202" i="131"/>
  <c r="K7202" i="131"/>
  <c r="J7202" i="131"/>
  <c r="I7202" i="131"/>
  <c r="H7202" i="131"/>
  <c r="G7202" i="131"/>
  <c r="F7202" i="131"/>
  <c r="E7202" i="131"/>
  <c r="D7202" i="131"/>
  <c r="C7202" i="131"/>
  <c r="AG7201" i="131"/>
  <c r="AD7201" i="131"/>
  <c r="AC7201" i="131"/>
  <c r="AB7201" i="131"/>
  <c r="AA7201" i="131"/>
  <c r="Z7201" i="131"/>
  <c r="Y7201" i="131"/>
  <c r="X7201" i="131"/>
  <c r="W7201" i="131"/>
  <c r="V7201" i="131"/>
  <c r="U7201" i="131"/>
  <c r="T7201" i="131"/>
  <c r="S7201" i="131"/>
  <c r="R7201" i="131"/>
  <c r="Q7201" i="131"/>
  <c r="P7201" i="131"/>
  <c r="O7201" i="131"/>
  <c r="N7201" i="131"/>
  <c r="M7201" i="131"/>
  <c r="L7201" i="131"/>
  <c r="K7201" i="131"/>
  <c r="J7201" i="131"/>
  <c r="I7201" i="131"/>
  <c r="H7201" i="131"/>
  <c r="G7201" i="131"/>
  <c r="F7201" i="131"/>
  <c r="E7201" i="131"/>
  <c r="D7201" i="131"/>
  <c r="C7201" i="131"/>
  <c r="AG7200" i="131"/>
  <c r="AD7200" i="131"/>
  <c r="AC7200" i="131"/>
  <c r="AB7200" i="131"/>
  <c r="AA7200" i="131"/>
  <c r="Z7200" i="131"/>
  <c r="Y7200" i="131"/>
  <c r="X7200" i="131"/>
  <c r="W7200" i="131"/>
  <c r="V7200" i="131"/>
  <c r="U7200" i="131"/>
  <c r="T7200" i="131"/>
  <c r="S7200" i="131"/>
  <c r="R7200" i="131"/>
  <c r="Q7200" i="131"/>
  <c r="P7200" i="131"/>
  <c r="O7200" i="131"/>
  <c r="N7200" i="131"/>
  <c r="M7200" i="131"/>
  <c r="L7200" i="131"/>
  <c r="K7200" i="131"/>
  <c r="J7200" i="131"/>
  <c r="I7200" i="131"/>
  <c r="H7200" i="131"/>
  <c r="G7200" i="131"/>
  <c r="F7200" i="131"/>
  <c r="E7200" i="131"/>
  <c r="D7200" i="131"/>
  <c r="C7200" i="131"/>
  <c r="AG7199" i="131"/>
  <c r="AD7199" i="131"/>
  <c r="AC7199" i="131"/>
  <c r="AB7199" i="131"/>
  <c r="AA7199" i="131"/>
  <c r="Z7199" i="131"/>
  <c r="Y7199" i="131"/>
  <c r="X7199" i="131"/>
  <c r="W7199" i="131"/>
  <c r="V7199" i="131"/>
  <c r="U7199" i="131"/>
  <c r="T7199" i="131"/>
  <c r="S7199" i="131"/>
  <c r="R7199" i="131"/>
  <c r="Q7199" i="131"/>
  <c r="P7199" i="131"/>
  <c r="O7199" i="131"/>
  <c r="N7199" i="131"/>
  <c r="M7199" i="131"/>
  <c r="L7199" i="131"/>
  <c r="K7199" i="131"/>
  <c r="J7199" i="131"/>
  <c r="I7199" i="131"/>
  <c r="H7199" i="131"/>
  <c r="G7199" i="131"/>
  <c r="F7199" i="131"/>
  <c r="E7199" i="131"/>
  <c r="D7199" i="131"/>
  <c r="C7199" i="131"/>
  <c r="AD7198" i="131"/>
  <c r="AC7198" i="131"/>
  <c r="AX7190" i="131" s="1"/>
  <c r="BN7190" i="131" s="1"/>
  <c r="AB7198" i="131"/>
  <c r="AA7198" i="131"/>
  <c r="Z7198" i="131"/>
  <c r="Y7198" i="131"/>
  <c r="X7198" i="131"/>
  <c r="W7198" i="131"/>
  <c r="V7198" i="131"/>
  <c r="U7198" i="131"/>
  <c r="AT7190" i="131" s="1"/>
  <c r="BJ7190" i="131" s="1"/>
  <c r="T7198" i="131"/>
  <c r="S7198" i="131"/>
  <c r="R7198" i="131"/>
  <c r="Q7198" i="131"/>
  <c r="P7198" i="131"/>
  <c r="O7198" i="131"/>
  <c r="N7198" i="131"/>
  <c r="M7198" i="131"/>
  <c r="AP7190" i="131" s="1"/>
  <c r="BF7190" i="131" s="1"/>
  <c r="L7198" i="131"/>
  <c r="K7198" i="131"/>
  <c r="J7198" i="131"/>
  <c r="I7198" i="131"/>
  <c r="H7198" i="131"/>
  <c r="G7198" i="131"/>
  <c r="F7198" i="131"/>
  <c r="E7198" i="131"/>
  <c r="AL7190" i="131" s="1"/>
  <c r="BB7190" i="131" s="1"/>
  <c r="D7198" i="131"/>
  <c r="C7198" i="131"/>
  <c r="AD7197" i="131"/>
  <c r="AC7197" i="131"/>
  <c r="AB7197" i="131"/>
  <c r="AA7197" i="131"/>
  <c r="Z7197" i="131"/>
  <c r="Y7197" i="131"/>
  <c r="X7197" i="131"/>
  <c r="W7197" i="131"/>
  <c r="V7197" i="131"/>
  <c r="U7197" i="131"/>
  <c r="T7197" i="131"/>
  <c r="S7197" i="131"/>
  <c r="R7197" i="131"/>
  <c r="Q7197" i="131"/>
  <c r="P7197" i="131"/>
  <c r="O7197" i="131"/>
  <c r="N7197" i="131"/>
  <c r="M7197" i="131"/>
  <c r="L7197" i="131"/>
  <c r="K7197" i="131"/>
  <c r="J7197" i="131"/>
  <c r="I7197" i="131"/>
  <c r="H7197" i="131"/>
  <c r="G7197" i="131"/>
  <c r="F7197" i="131"/>
  <c r="E7197" i="131"/>
  <c r="D7197" i="131"/>
  <c r="C7197" i="131"/>
  <c r="AD7196" i="131"/>
  <c r="AC7196" i="131"/>
  <c r="AX7189" i="131" s="1"/>
  <c r="BN7189" i="131" s="1"/>
  <c r="AB7196" i="131"/>
  <c r="AA7196" i="131"/>
  <c r="Z7196" i="131"/>
  <c r="Y7196" i="131"/>
  <c r="X7196" i="131"/>
  <c r="W7196" i="131"/>
  <c r="V7196" i="131"/>
  <c r="U7196" i="131"/>
  <c r="AT7189" i="131" s="1"/>
  <c r="BJ7189" i="131" s="1"/>
  <c r="T7196" i="131"/>
  <c r="S7196" i="131"/>
  <c r="R7196" i="131"/>
  <c r="Q7196" i="131"/>
  <c r="P7196" i="131"/>
  <c r="O7196" i="131"/>
  <c r="N7196" i="131"/>
  <c r="M7196" i="131"/>
  <c r="AP7189" i="131" s="1"/>
  <c r="BF7189" i="131" s="1"/>
  <c r="L7196" i="131"/>
  <c r="K7196" i="131"/>
  <c r="J7196" i="131"/>
  <c r="I7196" i="131"/>
  <c r="H7196" i="131"/>
  <c r="G7196" i="131"/>
  <c r="F7196" i="131"/>
  <c r="E7196" i="131"/>
  <c r="AL7189" i="131" s="1"/>
  <c r="BB7189" i="131" s="1"/>
  <c r="D7196" i="131"/>
  <c r="C7196" i="131"/>
  <c r="AD7195" i="131"/>
  <c r="AC7195" i="131"/>
  <c r="AB7195" i="131"/>
  <c r="AA7195" i="131"/>
  <c r="Z7195" i="131"/>
  <c r="Y7195" i="131"/>
  <c r="X7195" i="131"/>
  <c r="W7195" i="131"/>
  <c r="V7195" i="131"/>
  <c r="U7195" i="131"/>
  <c r="T7195" i="131"/>
  <c r="S7195" i="131"/>
  <c r="R7195" i="131"/>
  <c r="Q7195" i="131"/>
  <c r="P7195" i="131"/>
  <c r="O7195" i="131"/>
  <c r="N7195" i="131"/>
  <c r="M7195" i="131"/>
  <c r="L7195" i="131"/>
  <c r="K7195" i="131"/>
  <c r="J7195" i="131"/>
  <c r="I7195" i="131"/>
  <c r="H7195" i="131"/>
  <c r="G7195" i="131"/>
  <c r="F7195" i="131"/>
  <c r="E7195" i="131"/>
  <c r="D7195" i="131"/>
  <c r="C7195" i="131"/>
  <c r="AD7194" i="131"/>
  <c r="AC7194" i="131"/>
  <c r="AX7188" i="131" s="1"/>
  <c r="BN7188" i="131" s="1"/>
  <c r="AB7194" i="131"/>
  <c r="AA7194" i="131"/>
  <c r="Z7194" i="131"/>
  <c r="Y7194" i="131"/>
  <c r="X7194" i="131"/>
  <c r="W7194" i="131"/>
  <c r="V7194" i="131"/>
  <c r="U7194" i="131"/>
  <c r="AT7188" i="131" s="1"/>
  <c r="BJ7188" i="131" s="1"/>
  <c r="T7194" i="131"/>
  <c r="S7194" i="131"/>
  <c r="R7194" i="131"/>
  <c r="Q7194" i="131"/>
  <c r="P7194" i="131"/>
  <c r="O7194" i="131"/>
  <c r="N7194" i="131"/>
  <c r="M7194" i="131"/>
  <c r="AP7188" i="131" s="1"/>
  <c r="BF7188" i="131" s="1"/>
  <c r="L7194" i="131"/>
  <c r="K7194" i="131"/>
  <c r="J7194" i="131"/>
  <c r="I7194" i="131"/>
  <c r="H7194" i="131"/>
  <c r="G7194" i="131"/>
  <c r="F7194" i="131"/>
  <c r="E7194" i="131"/>
  <c r="AL7188" i="131" s="1"/>
  <c r="BB7188" i="131" s="1"/>
  <c r="D7194" i="131"/>
  <c r="C7194" i="131"/>
  <c r="AD7193" i="131"/>
  <c r="AC7193" i="131"/>
  <c r="AB7193" i="131"/>
  <c r="AA7193" i="131"/>
  <c r="Z7193" i="131"/>
  <c r="Y7193" i="131"/>
  <c r="X7193" i="131"/>
  <c r="W7193" i="131"/>
  <c r="V7193" i="131"/>
  <c r="U7193" i="131"/>
  <c r="T7193" i="131"/>
  <c r="S7193" i="131"/>
  <c r="R7193" i="131"/>
  <c r="Q7193" i="131"/>
  <c r="P7193" i="131"/>
  <c r="O7193" i="131"/>
  <c r="N7193" i="131"/>
  <c r="M7193" i="131"/>
  <c r="L7193" i="131"/>
  <c r="K7193" i="131"/>
  <c r="J7193" i="131"/>
  <c r="I7193" i="131"/>
  <c r="H7193" i="131"/>
  <c r="G7193" i="131"/>
  <c r="F7193" i="131"/>
  <c r="E7193" i="131"/>
  <c r="D7193" i="131"/>
  <c r="C7193" i="131"/>
  <c r="AD7192" i="131"/>
  <c r="AC7192" i="131"/>
  <c r="AX7187" i="131" s="1"/>
  <c r="BN7187" i="131" s="1"/>
  <c r="AB7192" i="131"/>
  <c r="AA7192" i="131"/>
  <c r="Z7192" i="131"/>
  <c r="Y7192" i="131"/>
  <c r="X7192" i="131"/>
  <c r="W7192" i="131"/>
  <c r="V7192" i="131"/>
  <c r="U7192" i="131"/>
  <c r="AT7187" i="131" s="1"/>
  <c r="BJ7187" i="131" s="1"/>
  <c r="T7192" i="131"/>
  <c r="S7192" i="131"/>
  <c r="R7192" i="131"/>
  <c r="Q7192" i="131"/>
  <c r="P7192" i="131"/>
  <c r="O7192" i="131"/>
  <c r="N7192" i="131"/>
  <c r="M7192" i="131"/>
  <c r="AP7187" i="131" s="1"/>
  <c r="BF7187" i="131" s="1"/>
  <c r="L7192" i="131"/>
  <c r="K7192" i="131"/>
  <c r="J7192" i="131"/>
  <c r="I7192" i="131"/>
  <c r="H7192" i="131"/>
  <c r="G7192" i="131"/>
  <c r="F7192" i="131"/>
  <c r="E7192" i="131"/>
  <c r="AL7187" i="131" s="1"/>
  <c r="BB7187" i="131" s="1"/>
  <c r="D7192" i="131"/>
  <c r="C7192" i="131"/>
  <c r="AD7191" i="131"/>
  <c r="AC7191" i="131"/>
  <c r="AB7191" i="131"/>
  <c r="AA7191" i="131"/>
  <c r="Z7191" i="131"/>
  <c r="Y7191" i="131"/>
  <c r="X7191" i="131"/>
  <c r="W7191" i="131"/>
  <c r="V7191" i="131"/>
  <c r="U7191" i="131"/>
  <c r="T7191" i="131"/>
  <c r="S7191" i="131"/>
  <c r="R7191" i="131"/>
  <c r="Q7191" i="131"/>
  <c r="P7191" i="131"/>
  <c r="O7191" i="131"/>
  <c r="N7191" i="131"/>
  <c r="M7191" i="131"/>
  <c r="L7191" i="131"/>
  <c r="K7191" i="131"/>
  <c r="J7191" i="131"/>
  <c r="I7191" i="131"/>
  <c r="H7191" i="131"/>
  <c r="G7191" i="131"/>
  <c r="F7191" i="131"/>
  <c r="E7191" i="131"/>
  <c r="D7191" i="131"/>
  <c r="C7191" i="131"/>
  <c r="AD7190" i="131"/>
  <c r="AC7190" i="131"/>
  <c r="AX7186" i="131" s="1"/>
  <c r="BN7186" i="131" s="1"/>
  <c r="AB7190" i="131"/>
  <c r="AA7190" i="131"/>
  <c r="Z7190" i="131"/>
  <c r="Y7190" i="131"/>
  <c r="X7190" i="131"/>
  <c r="W7190" i="131"/>
  <c r="V7190" i="131"/>
  <c r="U7190" i="131"/>
  <c r="AT7186" i="131" s="1"/>
  <c r="BJ7186" i="131" s="1"/>
  <c r="T7190" i="131"/>
  <c r="S7190" i="131"/>
  <c r="R7190" i="131"/>
  <c r="Q7190" i="131"/>
  <c r="P7190" i="131"/>
  <c r="O7190" i="131"/>
  <c r="N7190" i="131"/>
  <c r="M7190" i="131"/>
  <c r="AP7186" i="131" s="1"/>
  <c r="BF7186" i="131" s="1"/>
  <c r="L7190" i="131"/>
  <c r="K7190" i="131"/>
  <c r="J7190" i="131"/>
  <c r="I7190" i="131"/>
  <c r="H7190" i="131"/>
  <c r="G7190" i="131"/>
  <c r="F7190" i="131"/>
  <c r="E7190" i="131"/>
  <c r="AL7186" i="131" s="1"/>
  <c r="BB7186" i="131" s="1"/>
  <c r="D7190" i="131"/>
  <c r="C7190" i="131"/>
  <c r="AD7189" i="131"/>
  <c r="AC7189" i="131"/>
  <c r="AB7189" i="131"/>
  <c r="AA7189" i="131"/>
  <c r="Z7189" i="131"/>
  <c r="Y7189" i="131"/>
  <c r="X7189" i="131"/>
  <c r="W7189" i="131"/>
  <c r="V7189" i="131"/>
  <c r="U7189" i="131"/>
  <c r="T7189" i="131"/>
  <c r="S7189" i="131"/>
  <c r="R7189" i="131"/>
  <c r="Q7189" i="131"/>
  <c r="P7189" i="131"/>
  <c r="O7189" i="131"/>
  <c r="N7189" i="131"/>
  <c r="M7189" i="131"/>
  <c r="L7189" i="131"/>
  <c r="K7189" i="131"/>
  <c r="J7189" i="131"/>
  <c r="I7189" i="131"/>
  <c r="H7189" i="131"/>
  <c r="G7189" i="131"/>
  <c r="F7189" i="131"/>
  <c r="E7189" i="131"/>
  <c r="D7189" i="131"/>
  <c r="C7189" i="131"/>
  <c r="AD7188" i="131"/>
  <c r="AC7188" i="131"/>
  <c r="AX7185" i="131" s="1"/>
  <c r="BN7185" i="131" s="1"/>
  <c r="AB7188" i="131"/>
  <c r="AA7188" i="131"/>
  <c r="Z7188" i="131"/>
  <c r="Y7188" i="131"/>
  <c r="X7188" i="131"/>
  <c r="W7188" i="131"/>
  <c r="V7188" i="131"/>
  <c r="U7188" i="131"/>
  <c r="AT7185" i="131" s="1"/>
  <c r="BJ7185" i="131" s="1"/>
  <c r="T7188" i="131"/>
  <c r="S7188" i="131"/>
  <c r="R7188" i="131"/>
  <c r="Q7188" i="131"/>
  <c r="P7188" i="131"/>
  <c r="O7188" i="131"/>
  <c r="N7188" i="131"/>
  <c r="M7188" i="131"/>
  <c r="AP7185" i="131" s="1"/>
  <c r="BF7185" i="131" s="1"/>
  <c r="L7188" i="131"/>
  <c r="K7188" i="131"/>
  <c r="J7188" i="131"/>
  <c r="I7188" i="131"/>
  <c r="H7188" i="131"/>
  <c r="G7188" i="131"/>
  <c r="F7188" i="131"/>
  <c r="E7188" i="131"/>
  <c r="AL7185" i="131" s="1"/>
  <c r="BB7185" i="131" s="1"/>
  <c r="D7188" i="131"/>
  <c r="C7188" i="131"/>
  <c r="AD7187" i="131"/>
  <c r="AC7187" i="131"/>
  <c r="AB7187" i="131"/>
  <c r="AA7187" i="131"/>
  <c r="Z7187" i="131"/>
  <c r="Y7187" i="131"/>
  <c r="X7187" i="131"/>
  <c r="W7187" i="131"/>
  <c r="V7187" i="131"/>
  <c r="U7187" i="131"/>
  <c r="T7187" i="131"/>
  <c r="S7187" i="131"/>
  <c r="R7187" i="131"/>
  <c r="Q7187" i="131"/>
  <c r="P7187" i="131"/>
  <c r="O7187" i="131"/>
  <c r="N7187" i="131"/>
  <c r="M7187" i="131"/>
  <c r="L7187" i="131"/>
  <c r="K7187" i="131"/>
  <c r="J7187" i="131"/>
  <c r="I7187" i="131"/>
  <c r="H7187" i="131"/>
  <c r="G7187" i="131"/>
  <c r="F7187" i="131"/>
  <c r="E7187" i="131"/>
  <c r="D7187" i="131"/>
  <c r="C7187" i="131"/>
  <c r="AD7186" i="131"/>
  <c r="AC7186" i="131"/>
  <c r="AX7184" i="131" s="1"/>
  <c r="BN7184" i="131" s="1"/>
  <c r="AB7186" i="131"/>
  <c r="AA7186" i="131"/>
  <c r="Z7186" i="131"/>
  <c r="Y7186" i="131"/>
  <c r="X7186" i="131"/>
  <c r="W7186" i="131"/>
  <c r="V7186" i="131"/>
  <c r="U7186" i="131"/>
  <c r="AT7184" i="131" s="1"/>
  <c r="BJ7184" i="131" s="1"/>
  <c r="T7186" i="131"/>
  <c r="S7186" i="131"/>
  <c r="R7186" i="131"/>
  <c r="Q7186" i="131"/>
  <c r="P7186" i="131"/>
  <c r="O7186" i="131"/>
  <c r="N7186" i="131"/>
  <c r="M7186" i="131"/>
  <c r="AP7184" i="131" s="1"/>
  <c r="BF7184" i="131" s="1"/>
  <c r="L7186" i="131"/>
  <c r="K7186" i="131"/>
  <c r="J7186" i="131"/>
  <c r="I7186" i="131"/>
  <c r="H7186" i="131"/>
  <c r="G7186" i="131"/>
  <c r="F7186" i="131"/>
  <c r="E7186" i="131"/>
  <c r="AL7184" i="131" s="1"/>
  <c r="BB7184" i="131" s="1"/>
  <c r="D7186" i="131"/>
  <c r="C7186" i="131"/>
  <c r="AD7185" i="131"/>
  <c r="AC7185" i="131"/>
  <c r="AB7185" i="131"/>
  <c r="AA7185" i="131"/>
  <c r="Z7185" i="131"/>
  <c r="Y7185" i="131"/>
  <c r="X7185" i="131"/>
  <c r="W7185" i="131"/>
  <c r="V7185" i="131"/>
  <c r="U7185" i="131"/>
  <c r="T7185" i="131"/>
  <c r="S7185" i="131"/>
  <c r="R7185" i="131"/>
  <c r="Q7185" i="131"/>
  <c r="P7185" i="131"/>
  <c r="O7185" i="131"/>
  <c r="N7185" i="131"/>
  <c r="M7185" i="131"/>
  <c r="L7185" i="131"/>
  <c r="K7185" i="131"/>
  <c r="J7185" i="131"/>
  <c r="I7185" i="131"/>
  <c r="H7185" i="131"/>
  <c r="G7185" i="131"/>
  <c r="F7185" i="131"/>
  <c r="E7185" i="131"/>
  <c r="D7185" i="131"/>
  <c r="C7185" i="131"/>
  <c r="AD7184" i="131"/>
  <c r="AC7184" i="131"/>
  <c r="AX7183" i="131" s="1"/>
  <c r="BN7183" i="131" s="1"/>
  <c r="AB7184" i="131"/>
  <c r="AA7184" i="131"/>
  <c r="Z7184" i="131"/>
  <c r="Y7184" i="131"/>
  <c r="X7184" i="131"/>
  <c r="W7184" i="131"/>
  <c r="V7184" i="131"/>
  <c r="U7184" i="131"/>
  <c r="AT7183" i="131" s="1"/>
  <c r="BJ7183" i="131" s="1"/>
  <c r="T7184" i="131"/>
  <c r="S7184" i="131"/>
  <c r="R7184" i="131"/>
  <c r="Q7184" i="131"/>
  <c r="P7184" i="131"/>
  <c r="O7184" i="131"/>
  <c r="N7184" i="131"/>
  <c r="M7184" i="131"/>
  <c r="AP7183" i="131" s="1"/>
  <c r="BF7183" i="131" s="1"/>
  <c r="L7184" i="131"/>
  <c r="K7184" i="131"/>
  <c r="J7184" i="131"/>
  <c r="I7184" i="131"/>
  <c r="H7184" i="131"/>
  <c r="G7184" i="131"/>
  <c r="F7184" i="131"/>
  <c r="E7184" i="131"/>
  <c r="AL7183" i="131" s="1"/>
  <c r="BB7183" i="131" s="1"/>
  <c r="D7184" i="131"/>
  <c r="C7184" i="131"/>
  <c r="AD7183" i="131"/>
  <c r="AC7183" i="131"/>
  <c r="AB7183" i="131"/>
  <c r="AA7183" i="131"/>
  <c r="Z7183" i="131"/>
  <c r="Y7183" i="131"/>
  <c r="X7183" i="131"/>
  <c r="W7183" i="131"/>
  <c r="V7183" i="131"/>
  <c r="U7183" i="131"/>
  <c r="T7183" i="131"/>
  <c r="S7183" i="131"/>
  <c r="R7183" i="131"/>
  <c r="Q7183" i="131"/>
  <c r="P7183" i="131"/>
  <c r="O7183" i="131"/>
  <c r="N7183" i="131"/>
  <c r="M7183" i="131"/>
  <c r="L7183" i="131"/>
  <c r="K7183" i="131"/>
  <c r="J7183" i="131"/>
  <c r="I7183" i="131"/>
  <c r="H7183" i="131"/>
  <c r="G7183" i="131"/>
  <c r="F7183" i="131"/>
  <c r="E7183" i="131"/>
  <c r="D7183" i="131"/>
  <c r="C7183" i="131"/>
  <c r="AD7182" i="131"/>
  <c r="AC7182" i="131"/>
  <c r="AX7182" i="131" s="1"/>
  <c r="BN7182" i="131" s="1"/>
  <c r="AB7182" i="131"/>
  <c r="AA7182" i="131"/>
  <c r="Z7182" i="131"/>
  <c r="Y7182" i="131"/>
  <c r="X7182" i="131"/>
  <c r="W7182" i="131"/>
  <c r="V7182" i="131"/>
  <c r="U7182" i="131"/>
  <c r="AT7182" i="131" s="1"/>
  <c r="BJ7182" i="131" s="1"/>
  <c r="T7182" i="131"/>
  <c r="S7182" i="131"/>
  <c r="R7182" i="131"/>
  <c r="Q7182" i="131"/>
  <c r="P7182" i="131"/>
  <c r="O7182" i="131"/>
  <c r="N7182" i="131"/>
  <c r="M7182" i="131"/>
  <c r="AP7182" i="131" s="1"/>
  <c r="BF7182" i="131" s="1"/>
  <c r="L7182" i="131"/>
  <c r="K7182" i="131"/>
  <c r="J7182" i="131"/>
  <c r="I7182" i="131"/>
  <c r="H7182" i="131"/>
  <c r="G7182" i="131"/>
  <c r="F7182" i="131"/>
  <c r="E7182" i="131"/>
  <c r="AL7182" i="131" s="1"/>
  <c r="BB7182" i="131" s="1"/>
  <c r="D7182" i="131"/>
  <c r="C7182" i="131"/>
  <c r="AD7179" i="131"/>
  <c r="AC7179" i="131"/>
  <c r="AB7179" i="131"/>
  <c r="AA7179" i="131"/>
  <c r="Z7179" i="131"/>
  <c r="Y7179" i="131"/>
  <c r="X7179" i="131"/>
  <c r="W7179" i="131"/>
  <c r="V7179" i="131"/>
  <c r="U7179" i="131"/>
  <c r="T7179" i="131"/>
  <c r="S7179" i="131"/>
  <c r="R7179" i="131"/>
  <c r="Q7179" i="131"/>
  <c r="P7179" i="131"/>
  <c r="O7179" i="131"/>
  <c r="N7179" i="131"/>
  <c r="M7179" i="131"/>
  <c r="L7179" i="131"/>
  <c r="K7179" i="131"/>
  <c r="J7179" i="131"/>
  <c r="I7179" i="131"/>
  <c r="H7179" i="131"/>
  <c r="G7179" i="131"/>
  <c r="F7179" i="131"/>
  <c r="E7179" i="131"/>
  <c r="D7179" i="131"/>
  <c r="C7179" i="131"/>
  <c r="AG7178" i="131"/>
  <c r="AD7178" i="131"/>
  <c r="AC7178" i="131"/>
  <c r="AB7178" i="131"/>
  <c r="AA7178" i="131"/>
  <c r="Z7178" i="131"/>
  <c r="Y7178" i="131"/>
  <c r="X7178" i="131"/>
  <c r="W7178" i="131"/>
  <c r="V7178" i="131"/>
  <c r="U7178" i="131"/>
  <c r="T7178" i="131"/>
  <c r="S7178" i="131"/>
  <c r="R7178" i="131"/>
  <c r="Q7178" i="131"/>
  <c r="P7178" i="131"/>
  <c r="O7178" i="131"/>
  <c r="N7178" i="131"/>
  <c r="M7178" i="131"/>
  <c r="L7178" i="131"/>
  <c r="K7178" i="131"/>
  <c r="J7178" i="131"/>
  <c r="I7178" i="131"/>
  <c r="H7178" i="131"/>
  <c r="G7178" i="131"/>
  <c r="F7178" i="131"/>
  <c r="E7178" i="131"/>
  <c r="D7178" i="131"/>
  <c r="C7178" i="131"/>
  <c r="AG7177" i="131"/>
  <c r="AD7177" i="131"/>
  <c r="AC7177" i="131"/>
  <c r="AB7177" i="131"/>
  <c r="AA7177" i="131"/>
  <c r="Z7177" i="131"/>
  <c r="Y7177" i="131"/>
  <c r="X7177" i="131"/>
  <c r="W7177" i="131"/>
  <c r="V7177" i="131"/>
  <c r="U7177" i="131"/>
  <c r="T7177" i="131"/>
  <c r="S7177" i="131"/>
  <c r="R7177" i="131"/>
  <c r="Q7177" i="131"/>
  <c r="P7177" i="131"/>
  <c r="O7177" i="131"/>
  <c r="N7177" i="131"/>
  <c r="M7177" i="131"/>
  <c r="L7177" i="131"/>
  <c r="K7177" i="131"/>
  <c r="J7177" i="131"/>
  <c r="I7177" i="131"/>
  <c r="H7177" i="131"/>
  <c r="G7177" i="131"/>
  <c r="F7177" i="131"/>
  <c r="E7177" i="131"/>
  <c r="D7177" i="131"/>
  <c r="C7177" i="131"/>
  <c r="AG7176" i="131"/>
  <c r="AD7176" i="131"/>
  <c r="AC7176" i="131"/>
  <c r="AB7176" i="131"/>
  <c r="AA7176" i="131"/>
  <c r="Z7176" i="131"/>
  <c r="Y7176" i="131"/>
  <c r="X7176" i="131"/>
  <c r="W7176" i="131"/>
  <c r="V7176" i="131"/>
  <c r="U7176" i="131"/>
  <c r="T7176" i="131"/>
  <c r="S7176" i="131"/>
  <c r="R7176" i="131"/>
  <c r="Q7176" i="131"/>
  <c r="P7176" i="131"/>
  <c r="O7176" i="131"/>
  <c r="N7176" i="131"/>
  <c r="M7176" i="131"/>
  <c r="L7176" i="131"/>
  <c r="K7176" i="131"/>
  <c r="J7176" i="131"/>
  <c r="I7176" i="131"/>
  <c r="H7176" i="131"/>
  <c r="G7176" i="131"/>
  <c r="F7176" i="131"/>
  <c r="E7176" i="131"/>
  <c r="D7176" i="131"/>
  <c r="C7176" i="131"/>
  <c r="AG7175" i="131"/>
  <c r="AD7175" i="131"/>
  <c r="AC7175" i="131"/>
  <c r="AB7175" i="131"/>
  <c r="AA7175" i="131"/>
  <c r="Z7175" i="131"/>
  <c r="Y7175" i="131"/>
  <c r="X7175" i="131"/>
  <c r="W7175" i="131"/>
  <c r="V7175" i="131"/>
  <c r="U7175" i="131"/>
  <c r="T7175" i="131"/>
  <c r="S7175" i="131"/>
  <c r="R7175" i="131"/>
  <c r="Q7175" i="131"/>
  <c r="P7175" i="131"/>
  <c r="O7175" i="131"/>
  <c r="N7175" i="131"/>
  <c r="M7175" i="131"/>
  <c r="L7175" i="131"/>
  <c r="K7175" i="131"/>
  <c r="J7175" i="131"/>
  <c r="I7175" i="131"/>
  <c r="H7175" i="131"/>
  <c r="G7175" i="131"/>
  <c r="F7175" i="131"/>
  <c r="E7175" i="131"/>
  <c r="D7175" i="131"/>
  <c r="C7175" i="131"/>
  <c r="AG7174" i="131"/>
  <c r="AD7174" i="131"/>
  <c r="AC7174" i="131"/>
  <c r="AB7174" i="131"/>
  <c r="AA7174" i="131"/>
  <c r="Z7174" i="131"/>
  <c r="Y7174" i="131"/>
  <c r="X7174" i="131"/>
  <c r="W7174" i="131"/>
  <c r="V7174" i="131"/>
  <c r="U7174" i="131"/>
  <c r="T7174" i="131"/>
  <c r="S7174" i="131"/>
  <c r="R7174" i="131"/>
  <c r="Q7174" i="131"/>
  <c r="P7174" i="131"/>
  <c r="O7174" i="131"/>
  <c r="N7174" i="131"/>
  <c r="M7174" i="131"/>
  <c r="L7174" i="131"/>
  <c r="K7174" i="131"/>
  <c r="J7174" i="131"/>
  <c r="I7174" i="131"/>
  <c r="H7174" i="131"/>
  <c r="G7174" i="131"/>
  <c r="F7174" i="131"/>
  <c r="E7174" i="131"/>
  <c r="D7174" i="131"/>
  <c r="C7174" i="131"/>
  <c r="AG7173" i="131"/>
  <c r="AD7173" i="131"/>
  <c r="AC7173" i="131"/>
  <c r="AB7173" i="131"/>
  <c r="AA7173" i="131"/>
  <c r="Z7173" i="131"/>
  <c r="Y7173" i="131"/>
  <c r="X7173" i="131"/>
  <c r="W7173" i="131"/>
  <c r="V7173" i="131"/>
  <c r="U7173" i="131"/>
  <c r="T7173" i="131"/>
  <c r="S7173" i="131"/>
  <c r="R7173" i="131"/>
  <c r="Q7173" i="131"/>
  <c r="P7173" i="131"/>
  <c r="O7173" i="131"/>
  <c r="N7173" i="131"/>
  <c r="M7173" i="131"/>
  <c r="L7173" i="131"/>
  <c r="K7173" i="131"/>
  <c r="J7173" i="131"/>
  <c r="I7173" i="131"/>
  <c r="H7173" i="131"/>
  <c r="G7173" i="131"/>
  <c r="F7173" i="131"/>
  <c r="E7173" i="131"/>
  <c r="D7173" i="131"/>
  <c r="C7173" i="131"/>
  <c r="AG7172" i="131"/>
  <c r="AD7172" i="131"/>
  <c r="AC7172" i="131"/>
  <c r="AB7172" i="131"/>
  <c r="AA7172" i="131"/>
  <c r="Z7172" i="131"/>
  <c r="Y7172" i="131"/>
  <c r="X7172" i="131"/>
  <c r="W7172" i="131"/>
  <c r="V7172" i="131"/>
  <c r="U7172" i="131"/>
  <c r="T7172" i="131"/>
  <c r="S7172" i="131"/>
  <c r="R7172" i="131"/>
  <c r="Q7172" i="131"/>
  <c r="P7172" i="131"/>
  <c r="O7172" i="131"/>
  <c r="N7172" i="131"/>
  <c r="M7172" i="131"/>
  <c r="L7172" i="131"/>
  <c r="K7172" i="131"/>
  <c r="J7172" i="131"/>
  <c r="I7172" i="131"/>
  <c r="H7172" i="131"/>
  <c r="G7172" i="131"/>
  <c r="F7172" i="131"/>
  <c r="E7172" i="131"/>
  <c r="D7172" i="131"/>
  <c r="C7172" i="131"/>
  <c r="AG7171" i="131"/>
  <c r="AD7171" i="131"/>
  <c r="AC7171" i="131"/>
  <c r="AB7171" i="131"/>
  <c r="AA7171" i="131"/>
  <c r="Z7171" i="131"/>
  <c r="Y7171" i="131"/>
  <c r="X7171" i="131"/>
  <c r="W7171" i="131"/>
  <c r="V7171" i="131"/>
  <c r="U7171" i="131"/>
  <c r="T7171" i="131"/>
  <c r="S7171" i="131"/>
  <c r="R7171" i="131"/>
  <c r="Q7171" i="131"/>
  <c r="P7171" i="131"/>
  <c r="O7171" i="131"/>
  <c r="N7171" i="131"/>
  <c r="M7171" i="131"/>
  <c r="L7171" i="131"/>
  <c r="K7171" i="131"/>
  <c r="J7171" i="131"/>
  <c r="I7171" i="131"/>
  <c r="H7171" i="131"/>
  <c r="G7171" i="131"/>
  <c r="F7171" i="131"/>
  <c r="E7171" i="131"/>
  <c r="D7171" i="131"/>
  <c r="C7171" i="131"/>
  <c r="AG7170" i="131"/>
  <c r="AD7170" i="131"/>
  <c r="AC7170" i="131"/>
  <c r="AB7170" i="131"/>
  <c r="AA7170" i="131"/>
  <c r="Z7170" i="131"/>
  <c r="Y7170" i="131"/>
  <c r="X7170" i="131"/>
  <c r="W7170" i="131"/>
  <c r="V7170" i="131"/>
  <c r="U7170" i="131"/>
  <c r="T7170" i="131"/>
  <c r="S7170" i="131"/>
  <c r="R7170" i="131"/>
  <c r="Q7170" i="131"/>
  <c r="P7170" i="131"/>
  <c r="O7170" i="131"/>
  <c r="N7170" i="131"/>
  <c r="M7170" i="131"/>
  <c r="L7170" i="131"/>
  <c r="K7170" i="131"/>
  <c r="J7170" i="131"/>
  <c r="I7170" i="131"/>
  <c r="H7170" i="131"/>
  <c r="G7170" i="131"/>
  <c r="F7170" i="131"/>
  <c r="E7170" i="131"/>
  <c r="D7170" i="131"/>
  <c r="C7170" i="131"/>
  <c r="AG7169" i="131"/>
  <c r="AD7169" i="131"/>
  <c r="AC7169" i="131"/>
  <c r="AB7169" i="131"/>
  <c r="AA7169" i="131"/>
  <c r="Z7169" i="131"/>
  <c r="Y7169" i="131"/>
  <c r="X7169" i="131"/>
  <c r="W7169" i="131"/>
  <c r="V7169" i="131"/>
  <c r="U7169" i="131"/>
  <c r="T7169" i="131"/>
  <c r="S7169" i="131"/>
  <c r="R7169" i="131"/>
  <c r="Q7169" i="131"/>
  <c r="P7169" i="131"/>
  <c r="O7169" i="131"/>
  <c r="N7169" i="131"/>
  <c r="M7169" i="131"/>
  <c r="L7169" i="131"/>
  <c r="K7169" i="131"/>
  <c r="J7169" i="131"/>
  <c r="I7169" i="131"/>
  <c r="H7169" i="131"/>
  <c r="G7169" i="131"/>
  <c r="F7169" i="131"/>
  <c r="E7169" i="131"/>
  <c r="D7169" i="131"/>
  <c r="C7169" i="131"/>
  <c r="AD7168" i="131"/>
  <c r="AC7168" i="131"/>
  <c r="AB7168" i="131"/>
  <c r="AA7168" i="131"/>
  <c r="Z7168" i="131"/>
  <c r="Y7168" i="131"/>
  <c r="X7168" i="131"/>
  <c r="W7168" i="131"/>
  <c r="AU7160" i="131" s="1"/>
  <c r="BK7160" i="131" s="1"/>
  <c r="V7168" i="131"/>
  <c r="U7168" i="131"/>
  <c r="T7168" i="131"/>
  <c r="S7168" i="131"/>
  <c r="R7168" i="131"/>
  <c r="Q7168" i="131"/>
  <c r="P7168" i="131"/>
  <c r="O7168" i="131"/>
  <c r="AQ7160" i="131" s="1"/>
  <c r="BG7160" i="131" s="1"/>
  <c r="N7168" i="131"/>
  <c r="M7168" i="131"/>
  <c r="L7168" i="131"/>
  <c r="K7168" i="131"/>
  <c r="J7168" i="131"/>
  <c r="I7168" i="131"/>
  <c r="H7168" i="131"/>
  <c r="G7168" i="131"/>
  <c r="AM7160" i="131" s="1"/>
  <c r="BC7160" i="131" s="1"/>
  <c r="F7168" i="131"/>
  <c r="E7168" i="131"/>
  <c r="D7168" i="131"/>
  <c r="C7168" i="131"/>
  <c r="AD7167" i="131"/>
  <c r="AC7167" i="131"/>
  <c r="AB7167" i="131"/>
  <c r="AA7167" i="131"/>
  <c r="Z7167" i="131"/>
  <c r="Y7167" i="131"/>
  <c r="X7167" i="131"/>
  <c r="W7167" i="131"/>
  <c r="V7167" i="131"/>
  <c r="U7167" i="131"/>
  <c r="T7167" i="131"/>
  <c r="S7167" i="131"/>
  <c r="R7167" i="131"/>
  <c r="Q7167" i="131"/>
  <c r="P7167" i="131"/>
  <c r="O7167" i="131"/>
  <c r="N7167" i="131"/>
  <c r="M7167" i="131"/>
  <c r="L7167" i="131"/>
  <c r="K7167" i="131"/>
  <c r="J7167" i="131"/>
  <c r="I7167" i="131"/>
  <c r="H7167" i="131"/>
  <c r="G7167" i="131"/>
  <c r="F7167" i="131"/>
  <c r="E7167" i="131"/>
  <c r="D7167" i="131"/>
  <c r="C7167" i="131"/>
  <c r="AD7166" i="131"/>
  <c r="AC7166" i="131"/>
  <c r="AB7166" i="131"/>
  <c r="AA7166" i="131"/>
  <c r="Z7166" i="131"/>
  <c r="Y7166" i="131"/>
  <c r="X7166" i="131"/>
  <c r="W7166" i="131"/>
  <c r="AU7159" i="131" s="1"/>
  <c r="BK7159" i="131" s="1"/>
  <c r="V7166" i="131"/>
  <c r="U7166" i="131"/>
  <c r="T7166" i="131"/>
  <c r="S7166" i="131"/>
  <c r="R7166" i="131"/>
  <c r="Q7166" i="131"/>
  <c r="P7166" i="131"/>
  <c r="O7166" i="131"/>
  <c r="AQ7159" i="131" s="1"/>
  <c r="BG7159" i="131" s="1"/>
  <c r="N7166" i="131"/>
  <c r="M7166" i="131"/>
  <c r="L7166" i="131"/>
  <c r="K7166" i="131"/>
  <c r="J7166" i="131"/>
  <c r="I7166" i="131"/>
  <c r="H7166" i="131"/>
  <c r="G7166" i="131"/>
  <c r="AM7159" i="131" s="1"/>
  <c r="BC7159" i="131" s="1"/>
  <c r="F7166" i="131"/>
  <c r="E7166" i="131"/>
  <c r="D7166" i="131"/>
  <c r="C7166" i="131"/>
  <c r="AD7165" i="131"/>
  <c r="AC7165" i="131"/>
  <c r="AB7165" i="131"/>
  <c r="AA7165" i="131"/>
  <c r="Z7165" i="131"/>
  <c r="Y7165" i="131"/>
  <c r="X7165" i="131"/>
  <c r="W7165" i="131"/>
  <c r="V7165" i="131"/>
  <c r="U7165" i="131"/>
  <c r="T7165" i="131"/>
  <c r="S7165" i="131"/>
  <c r="R7165" i="131"/>
  <c r="Q7165" i="131"/>
  <c r="P7165" i="131"/>
  <c r="O7165" i="131"/>
  <c r="N7165" i="131"/>
  <c r="M7165" i="131"/>
  <c r="L7165" i="131"/>
  <c r="K7165" i="131"/>
  <c r="J7165" i="131"/>
  <c r="I7165" i="131"/>
  <c r="H7165" i="131"/>
  <c r="G7165" i="131"/>
  <c r="F7165" i="131"/>
  <c r="E7165" i="131"/>
  <c r="D7165" i="131"/>
  <c r="C7165" i="131"/>
  <c r="AD7164" i="131"/>
  <c r="AC7164" i="131"/>
  <c r="AB7164" i="131"/>
  <c r="AA7164" i="131"/>
  <c r="Z7164" i="131"/>
  <c r="Y7164" i="131"/>
  <c r="X7164" i="131"/>
  <c r="W7164" i="131"/>
  <c r="AU7158" i="131" s="1"/>
  <c r="BK7158" i="131" s="1"/>
  <c r="V7164" i="131"/>
  <c r="U7164" i="131"/>
  <c r="T7164" i="131"/>
  <c r="S7164" i="131"/>
  <c r="R7164" i="131"/>
  <c r="Q7164" i="131"/>
  <c r="P7164" i="131"/>
  <c r="O7164" i="131"/>
  <c r="AQ7158" i="131" s="1"/>
  <c r="BG7158" i="131" s="1"/>
  <c r="N7164" i="131"/>
  <c r="M7164" i="131"/>
  <c r="L7164" i="131"/>
  <c r="K7164" i="131"/>
  <c r="J7164" i="131"/>
  <c r="I7164" i="131"/>
  <c r="H7164" i="131"/>
  <c r="G7164" i="131"/>
  <c r="AM7158" i="131" s="1"/>
  <c r="BC7158" i="131" s="1"/>
  <c r="F7164" i="131"/>
  <c r="E7164" i="131"/>
  <c r="D7164" i="131"/>
  <c r="C7164" i="131"/>
  <c r="AD7163" i="131"/>
  <c r="AC7163" i="131"/>
  <c r="AB7163" i="131"/>
  <c r="AA7163" i="131"/>
  <c r="Z7163" i="131"/>
  <c r="Y7163" i="131"/>
  <c r="X7163" i="131"/>
  <c r="W7163" i="131"/>
  <c r="V7163" i="131"/>
  <c r="U7163" i="131"/>
  <c r="T7163" i="131"/>
  <c r="S7163" i="131"/>
  <c r="R7163" i="131"/>
  <c r="Q7163" i="131"/>
  <c r="P7163" i="131"/>
  <c r="O7163" i="131"/>
  <c r="N7163" i="131"/>
  <c r="M7163" i="131"/>
  <c r="L7163" i="131"/>
  <c r="K7163" i="131"/>
  <c r="J7163" i="131"/>
  <c r="I7163" i="131"/>
  <c r="H7163" i="131"/>
  <c r="G7163" i="131"/>
  <c r="F7163" i="131"/>
  <c r="E7163" i="131"/>
  <c r="D7163" i="131"/>
  <c r="C7163" i="131"/>
  <c r="AD7162" i="131"/>
  <c r="AC7162" i="131"/>
  <c r="AB7162" i="131"/>
  <c r="AA7162" i="131"/>
  <c r="Z7162" i="131"/>
  <c r="Y7162" i="131"/>
  <c r="X7162" i="131"/>
  <c r="W7162" i="131"/>
  <c r="AU7157" i="131" s="1"/>
  <c r="BK7157" i="131" s="1"/>
  <c r="V7162" i="131"/>
  <c r="U7162" i="131"/>
  <c r="T7162" i="131"/>
  <c r="S7162" i="131"/>
  <c r="R7162" i="131"/>
  <c r="Q7162" i="131"/>
  <c r="P7162" i="131"/>
  <c r="O7162" i="131"/>
  <c r="AQ7157" i="131" s="1"/>
  <c r="BG7157" i="131" s="1"/>
  <c r="N7162" i="131"/>
  <c r="M7162" i="131"/>
  <c r="L7162" i="131"/>
  <c r="K7162" i="131"/>
  <c r="J7162" i="131"/>
  <c r="I7162" i="131"/>
  <c r="H7162" i="131"/>
  <c r="G7162" i="131"/>
  <c r="AM7157" i="131" s="1"/>
  <c r="BC7157" i="131" s="1"/>
  <c r="F7162" i="131"/>
  <c r="E7162" i="131"/>
  <c r="D7162" i="131"/>
  <c r="C7162" i="131"/>
  <c r="AD7161" i="131"/>
  <c r="AC7161" i="131"/>
  <c r="AB7161" i="131"/>
  <c r="AA7161" i="131"/>
  <c r="Z7161" i="131"/>
  <c r="Y7161" i="131"/>
  <c r="X7161" i="131"/>
  <c r="W7161" i="131"/>
  <c r="V7161" i="131"/>
  <c r="U7161" i="131"/>
  <c r="T7161" i="131"/>
  <c r="S7161" i="131"/>
  <c r="R7161" i="131"/>
  <c r="Q7161" i="131"/>
  <c r="P7161" i="131"/>
  <c r="O7161" i="131"/>
  <c r="N7161" i="131"/>
  <c r="M7161" i="131"/>
  <c r="L7161" i="131"/>
  <c r="K7161" i="131"/>
  <c r="J7161" i="131"/>
  <c r="I7161" i="131"/>
  <c r="H7161" i="131"/>
  <c r="G7161" i="131"/>
  <c r="F7161" i="131"/>
  <c r="E7161" i="131"/>
  <c r="D7161" i="131"/>
  <c r="C7161" i="131"/>
  <c r="AD7160" i="131"/>
  <c r="AC7160" i="131"/>
  <c r="AB7160" i="131"/>
  <c r="AA7160" i="131"/>
  <c r="Z7160" i="131"/>
  <c r="Y7160" i="131"/>
  <c r="X7160" i="131"/>
  <c r="W7160" i="131"/>
  <c r="AU7156" i="131" s="1"/>
  <c r="BK7156" i="131" s="1"/>
  <c r="V7160" i="131"/>
  <c r="U7160" i="131"/>
  <c r="T7160" i="131"/>
  <c r="S7160" i="131"/>
  <c r="R7160" i="131"/>
  <c r="Q7160" i="131"/>
  <c r="P7160" i="131"/>
  <c r="O7160" i="131"/>
  <c r="AQ7156" i="131" s="1"/>
  <c r="BG7156" i="131" s="1"/>
  <c r="N7160" i="131"/>
  <c r="M7160" i="131"/>
  <c r="L7160" i="131"/>
  <c r="K7160" i="131"/>
  <c r="J7160" i="131"/>
  <c r="I7160" i="131"/>
  <c r="H7160" i="131"/>
  <c r="G7160" i="131"/>
  <c r="AM7156" i="131" s="1"/>
  <c r="BC7156" i="131" s="1"/>
  <c r="F7160" i="131"/>
  <c r="E7160" i="131"/>
  <c r="D7160" i="131"/>
  <c r="C7160" i="131"/>
  <c r="AD7159" i="131"/>
  <c r="AC7159" i="131"/>
  <c r="AB7159" i="131"/>
  <c r="AA7159" i="131"/>
  <c r="Z7159" i="131"/>
  <c r="Y7159" i="131"/>
  <c r="X7159" i="131"/>
  <c r="W7159" i="131"/>
  <c r="V7159" i="131"/>
  <c r="U7159" i="131"/>
  <c r="T7159" i="131"/>
  <c r="S7159" i="131"/>
  <c r="R7159" i="131"/>
  <c r="Q7159" i="131"/>
  <c r="P7159" i="131"/>
  <c r="O7159" i="131"/>
  <c r="N7159" i="131"/>
  <c r="M7159" i="131"/>
  <c r="L7159" i="131"/>
  <c r="K7159" i="131"/>
  <c r="J7159" i="131"/>
  <c r="I7159" i="131"/>
  <c r="H7159" i="131"/>
  <c r="G7159" i="131"/>
  <c r="F7159" i="131"/>
  <c r="E7159" i="131"/>
  <c r="D7159" i="131"/>
  <c r="C7159" i="131"/>
  <c r="AD7158" i="131"/>
  <c r="AC7158" i="131"/>
  <c r="AB7158" i="131"/>
  <c r="AA7158" i="131"/>
  <c r="Z7158" i="131"/>
  <c r="Y7158" i="131"/>
  <c r="X7158" i="131"/>
  <c r="W7158" i="131"/>
  <c r="AU7155" i="131" s="1"/>
  <c r="BK7155" i="131" s="1"/>
  <c r="V7158" i="131"/>
  <c r="U7158" i="131"/>
  <c r="T7158" i="131"/>
  <c r="S7158" i="131"/>
  <c r="R7158" i="131"/>
  <c r="Q7158" i="131"/>
  <c r="P7158" i="131"/>
  <c r="O7158" i="131"/>
  <c r="AQ7155" i="131" s="1"/>
  <c r="BG7155" i="131" s="1"/>
  <c r="N7158" i="131"/>
  <c r="M7158" i="131"/>
  <c r="L7158" i="131"/>
  <c r="K7158" i="131"/>
  <c r="J7158" i="131"/>
  <c r="I7158" i="131"/>
  <c r="H7158" i="131"/>
  <c r="G7158" i="131"/>
  <c r="AM7155" i="131" s="1"/>
  <c r="BC7155" i="131" s="1"/>
  <c r="F7158" i="131"/>
  <c r="E7158" i="131"/>
  <c r="D7158" i="131"/>
  <c r="C7158" i="131"/>
  <c r="AD7157" i="131"/>
  <c r="AC7157" i="131"/>
  <c r="AB7157" i="131"/>
  <c r="AA7157" i="131"/>
  <c r="Z7157" i="131"/>
  <c r="Y7157" i="131"/>
  <c r="X7157" i="131"/>
  <c r="W7157" i="131"/>
  <c r="V7157" i="131"/>
  <c r="U7157" i="131"/>
  <c r="T7157" i="131"/>
  <c r="S7157" i="131"/>
  <c r="R7157" i="131"/>
  <c r="Q7157" i="131"/>
  <c r="P7157" i="131"/>
  <c r="O7157" i="131"/>
  <c r="N7157" i="131"/>
  <c r="M7157" i="131"/>
  <c r="L7157" i="131"/>
  <c r="K7157" i="131"/>
  <c r="J7157" i="131"/>
  <c r="I7157" i="131"/>
  <c r="H7157" i="131"/>
  <c r="G7157" i="131"/>
  <c r="F7157" i="131"/>
  <c r="E7157" i="131"/>
  <c r="D7157" i="131"/>
  <c r="C7157" i="131"/>
  <c r="AD7156" i="131"/>
  <c r="AC7156" i="131"/>
  <c r="AB7156" i="131"/>
  <c r="AA7156" i="131"/>
  <c r="Z7156" i="131"/>
  <c r="Y7156" i="131"/>
  <c r="X7156" i="131"/>
  <c r="W7156" i="131"/>
  <c r="AU7154" i="131" s="1"/>
  <c r="BK7154" i="131" s="1"/>
  <c r="V7156" i="131"/>
  <c r="U7156" i="131"/>
  <c r="T7156" i="131"/>
  <c r="S7156" i="131"/>
  <c r="R7156" i="131"/>
  <c r="Q7156" i="131"/>
  <c r="P7156" i="131"/>
  <c r="O7156" i="131"/>
  <c r="AQ7154" i="131" s="1"/>
  <c r="BG7154" i="131" s="1"/>
  <c r="N7156" i="131"/>
  <c r="M7156" i="131"/>
  <c r="L7156" i="131"/>
  <c r="K7156" i="131"/>
  <c r="J7156" i="131"/>
  <c r="I7156" i="131"/>
  <c r="H7156" i="131"/>
  <c r="G7156" i="131"/>
  <c r="AM7154" i="131" s="1"/>
  <c r="BC7154" i="131" s="1"/>
  <c r="F7156" i="131"/>
  <c r="E7156" i="131"/>
  <c r="D7156" i="131"/>
  <c r="C7156" i="131"/>
  <c r="AD7155" i="131"/>
  <c r="AC7155" i="131"/>
  <c r="AB7155" i="131"/>
  <c r="AA7155" i="131"/>
  <c r="Z7155" i="131"/>
  <c r="Y7155" i="131"/>
  <c r="X7155" i="131"/>
  <c r="W7155" i="131"/>
  <c r="V7155" i="131"/>
  <c r="U7155" i="131"/>
  <c r="T7155" i="131"/>
  <c r="S7155" i="131"/>
  <c r="R7155" i="131"/>
  <c r="Q7155" i="131"/>
  <c r="P7155" i="131"/>
  <c r="O7155" i="131"/>
  <c r="N7155" i="131"/>
  <c r="M7155" i="131"/>
  <c r="L7155" i="131"/>
  <c r="K7155" i="131"/>
  <c r="J7155" i="131"/>
  <c r="I7155" i="131"/>
  <c r="H7155" i="131"/>
  <c r="G7155" i="131"/>
  <c r="F7155" i="131"/>
  <c r="E7155" i="131"/>
  <c r="D7155" i="131"/>
  <c r="C7155" i="131"/>
  <c r="AD7154" i="131"/>
  <c r="AC7154" i="131"/>
  <c r="AB7154" i="131"/>
  <c r="AA7154" i="131"/>
  <c r="Z7154" i="131"/>
  <c r="Y7154" i="131"/>
  <c r="X7154" i="131"/>
  <c r="W7154" i="131"/>
  <c r="AU7153" i="131" s="1"/>
  <c r="BK7153" i="131" s="1"/>
  <c r="V7154" i="131"/>
  <c r="U7154" i="131"/>
  <c r="T7154" i="131"/>
  <c r="S7154" i="131"/>
  <c r="R7154" i="131"/>
  <c r="Q7154" i="131"/>
  <c r="P7154" i="131"/>
  <c r="O7154" i="131"/>
  <c r="AQ7153" i="131" s="1"/>
  <c r="BG7153" i="131" s="1"/>
  <c r="N7154" i="131"/>
  <c r="M7154" i="131"/>
  <c r="L7154" i="131"/>
  <c r="K7154" i="131"/>
  <c r="J7154" i="131"/>
  <c r="I7154" i="131"/>
  <c r="H7154" i="131"/>
  <c r="G7154" i="131"/>
  <c r="AM7153" i="131" s="1"/>
  <c r="BC7153" i="131" s="1"/>
  <c r="F7154" i="131"/>
  <c r="E7154" i="131"/>
  <c r="D7154" i="131"/>
  <c r="C7154" i="131"/>
  <c r="AD7153" i="131"/>
  <c r="AC7153" i="131"/>
  <c r="AB7153" i="131"/>
  <c r="AA7153" i="131"/>
  <c r="Z7153" i="131"/>
  <c r="Y7153" i="131"/>
  <c r="X7153" i="131"/>
  <c r="W7153" i="131"/>
  <c r="V7153" i="131"/>
  <c r="U7153" i="131"/>
  <c r="T7153" i="131"/>
  <c r="S7153" i="131"/>
  <c r="R7153" i="131"/>
  <c r="Q7153" i="131"/>
  <c r="P7153" i="131"/>
  <c r="O7153" i="131"/>
  <c r="N7153" i="131"/>
  <c r="M7153" i="131"/>
  <c r="L7153" i="131"/>
  <c r="K7153" i="131"/>
  <c r="J7153" i="131"/>
  <c r="I7153" i="131"/>
  <c r="H7153" i="131"/>
  <c r="G7153" i="131"/>
  <c r="F7153" i="131"/>
  <c r="E7153" i="131"/>
  <c r="D7153" i="131"/>
  <c r="C7153" i="131"/>
  <c r="AD7152" i="131"/>
  <c r="AC7152" i="131"/>
  <c r="AB7152" i="131"/>
  <c r="AA7152" i="131"/>
  <c r="Z7152" i="131"/>
  <c r="Y7152" i="131"/>
  <c r="X7152" i="131"/>
  <c r="W7152" i="131"/>
  <c r="AU7152" i="131" s="1"/>
  <c r="BK7152" i="131" s="1"/>
  <c r="V7152" i="131"/>
  <c r="U7152" i="131"/>
  <c r="T7152" i="131"/>
  <c r="S7152" i="131"/>
  <c r="R7152" i="131"/>
  <c r="Q7152" i="131"/>
  <c r="P7152" i="131"/>
  <c r="O7152" i="131"/>
  <c r="AQ7152" i="131" s="1"/>
  <c r="BG7152" i="131" s="1"/>
  <c r="N7152" i="131"/>
  <c r="M7152" i="131"/>
  <c r="L7152" i="131"/>
  <c r="K7152" i="131"/>
  <c r="J7152" i="131"/>
  <c r="I7152" i="131"/>
  <c r="H7152" i="131"/>
  <c r="G7152" i="131"/>
  <c r="AM7152" i="131" s="1"/>
  <c r="BC7152" i="131" s="1"/>
  <c r="F7152" i="131"/>
  <c r="E7152" i="131"/>
  <c r="D7152" i="131"/>
  <c r="C7152" i="131"/>
  <c r="AD7149" i="131"/>
  <c r="AC7149" i="131"/>
  <c r="AB7149" i="131"/>
  <c r="AA7149" i="131"/>
  <c r="Z7149" i="131"/>
  <c r="Y7149" i="131"/>
  <c r="X7149" i="131"/>
  <c r="W7149" i="131"/>
  <c r="V7149" i="131"/>
  <c r="U7149" i="131"/>
  <c r="T7149" i="131"/>
  <c r="S7149" i="131"/>
  <c r="R7149" i="131"/>
  <c r="Q7149" i="131"/>
  <c r="P7149" i="131"/>
  <c r="O7149" i="131"/>
  <c r="N7149" i="131"/>
  <c r="M7149" i="131"/>
  <c r="L7149" i="131"/>
  <c r="K7149" i="131"/>
  <c r="J7149" i="131"/>
  <c r="I7149" i="131"/>
  <c r="H7149" i="131"/>
  <c r="G7149" i="131"/>
  <c r="F7149" i="131"/>
  <c r="E7149" i="131"/>
  <c r="D7149" i="131"/>
  <c r="C7149" i="131"/>
  <c r="AG7148" i="131"/>
  <c r="AD7148" i="131"/>
  <c r="AC7148" i="131"/>
  <c r="AB7148" i="131"/>
  <c r="AA7148" i="131"/>
  <c r="Z7148" i="131"/>
  <c r="Y7148" i="131"/>
  <c r="X7148" i="131"/>
  <c r="W7148" i="131"/>
  <c r="V7148" i="131"/>
  <c r="U7148" i="131"/>
  <c r="T7148" i="131"/>
  <c r="S7148" i="131"/>
  <c r="R7148" i="131"/>
  <c r="Q7148" i="131"/>
  <c r="P7148" i="131"/>
  <c r="O7148" i="131"/>
  <c r="N7148" i="131"/>
  <c r="M7148" i="131"/>
  <c r="L7148" i="131"/>
  <c r="K7148" i="131"/>
  <c r="J7148" i="131"/>
  <c r="I7148" i="131"/>
  <c r="H7148" i="131"/>
  <c r="G7148" i="131"/>
  <c r="F7148" i="131"/>
  <c r="E7148" i="131"/>
  <c r="D7148" i="131"/>
  <c r="C7148" i="131"/>
  <c r="AG7147" i="131"/>
  <c r="AD7147" i="131"/>
  <c r="AC7147" i="131"/>
  <c r="AB7147" i="131"/>
  <c r="AA7147" i="131"/>
  <c r="Z7147" i="131"/>
  <c r="Y7147" i="131"/>
  <c r="X7147" i="131"/>
  <c r="W7147" i="131"/>
  <c r="V7147" i="131"/>
  <c r="U7147" i="131"/>
  <c r="T7147" i="131"/>
  <c r="S7147" i="131"/>
  <c r="R7147" i="131"/>
  <c r="Q7147" i="131"/>
  <c r="P7147" i="131"/>
  <c r="O7147" i="131"/>
  <c r="N7147" i="131"/>
  <c r="M7147" i="131"/>
  <c r="L7147" i="131"/>
  <c r="K7147" i="131"/>
  <c r="J7147" i="131"/>
  <c r="I7147" i="131"/>
  <c r="H7147" i="131"/>
  <c r="G7147" i="131"/>
  <c r="F7147" i="131"/>
  <c r="E7147" i="131"/>
  <c r="D7147" i="131"/>
  <c r="C7147" i="131"/>
  <c r="AG7146" i="131"/>
  <c r="AD7146" i="131"/>
  <c r="AC7146" i="131"/>
  <c r="AB7146" i="131"/>
  <c r="AA7146" i="131"/>
  <c r="Z7146" i="131"/>
  <c r="Y7146" i="131"/>
  <c r="X7146" i="131"/>
  <c r="W7146" i="131"/>
  <c r="V7146" i="131"/>
  <c r="U7146" i="131"/>
  <c r="T7146" i="131"/>
  <c r="S7146" i="131"/>
  <c r="R7146" i="131"/>
  <c r="Q7146" i="131"/>
  <c r="P7146" i="131"/>
  <c r="O7146" i="131"/>
  <c r="N7146" i="131"/>
  <c r="M7146" i="131"/>
  <c r="L7146" i="131"/>
  <c r="K7146" i="131"/>
  <c r="J7146" i="131"/>
  <c r="I7146" i="131"/>
  <c r="H7146" i="131"/>
  <c r="G7146" i="131"/>
  <c r="F7146" i="131"/>
  <c r="E7146" i="131"/>
  <c r="D7146" i="131"/>
  <c r="C7146" i="131"/>
  <c r="AG7145" i="131"/>
  <c r="AD7145" i="131"/>
  <c r="AC7145" i="131"/>
  <c r="AB7145" i="131"/>
  <c r="AA7145" i="131"/>
  <c r="Z7145" i="131"/>
  <c r="Y7145" i="131"/>
  <c r="X7145" i="131"/>
  <c r="W7145" i="131"/>
  <c r="V7145" i="131"/>
  <c r="U7145" i="131"/>
  <c r="T7145" i="131"/>
  <c r="S7145" i="131"/>
  <c r="R7145" i="131"/>
  <c r="Q7145" i="131"/>
  <c r="P7145" i="131"/>
  <c r="O7145" i="131"/>
  <c r="N7145" i="131"/>
  <c r="M7145" i="131"/>
  <c r="L7145" i="131"/>
  <c r="K7145" i="131"/>
  <c r="J7145" i="131"/>
  <c r="I7145" i="131"/>
  <c r="H7145" i="131"/>
  <c r="G7145" i="131"/>
  <c r="F7145" i="131"/>
  <c r="E7145" i="131"/>
  <c r="D7145" i="131"/>
  <c r="C7145" i="131"/>
  <c r="AG7144" i="131"/>
  <c r="AD7144" i="131"/>
  <c r="AC7144" i="131"/>
  <c r="AB7144" i="131"/>
  <c r="AA7144" i="131"/>
  <c r="Z7144" i="131"/>
  <c r="Y7144" i="131"/>
  <c r="X7144" i="131"/>
  <c r="W7144" i="131"/>
  <c r="V7144" i="131"/>
  <c r="U7144" i="131"/>
  <c r="T7144" i="131"/>
  <c r="S7144" i="131"/>
  <c r="R7144" i="131"/>
  <c r="Q7144" i="131"/>
  <c r="P7144" i="131"/>
  <c r="O7144" i="131"/>
  <c r="N7144" i="131"/>
  <c r="M7144" i="131"/>
  <c r="L7144" i="131"/>
  <c r="K7144" i="131"/>
  <c r="J7144" i="131"/>
  <c r="I7144" i="131"/>
  <c r="H7144" i="131"/>
  <c r="G7144" i="131"/>
  <c r="F7144" i="131"/>
  <c r="E7144" i="131"/>
  <c r="D7144" i="131"/>
  <c r="C7144" i="131"/>
  <c r="AG7143" i="131"/>
  <c r="AD7143" i="131"/>
  <c r="AC7143" i="131"/>
  <c r="AB7143" i="131"/>
  <c r="AA7143" i="131"/>
  <c r="Z7143" i="131"/>
  <c r="Y7143" i="131"/>
  <c r="X7143" i="131"/>
  <c r="W7143" i="131"/>
  <c r="V7143" i="131"/>
  <c r="U7143" i="131"/>
  <c r="T7143" i="131"/>
  <c r="S7143" i="131"/>
  <c r="R7143" i="131"/>
  <c r="Q7143" i="131"/>
  <c r="P7143" i="131"/>
  <c r="O7143" i="131"/>
  <c r="N7143" i="131"/>
  <c r="M7143" i="131"/>
  <c r="L7143" i="131"/>
  <c r="K7143" i="131"/>
  <c r="J7143" i="131"/>
  <c r="I7143" i="131"/>
  <c r="H7143" i="131"/>
  <c r="G7143" i="131"/>
  <c r="F7143" i="131"/>
  <c r="E7143" i="131"/>
  <c r="D7143" i="131"/>
  <c r="C7143" i="131"/>
  <c r="AG7142" i="131"/>
  <c r="AD7142" i="131"/>
  <c r="AC7142" i="131"/>
  <c r="AB7142" i="131"/>
  <c r="AA7142" i="131"/>
  <c r="Z7142" i="131"/>
  <c r="Y7142" i="131"/>
  <c r="X7142" i="131"/>
  <c r="W7142" i="131"/>
  <c r="V7142" i="131"/>
  <c r="U7142" i="131"/>
  <c r="T7142" i="131"/>
  <c r="S7142" i="131"/>
  <c r="R7142" i="131"/>
  <c r="Q7142" i="131"/>
  <c r="P7142" i="131"/>
  <c r="O7142" i="131"/>
  <c r="N7142" i="131"/>
  <c r="M7142" i="131"/>
  <c r="L7142" i="131"/>
  <c r="K7142" i="131"/>
  <c r="J7142" i="131"/>
  <c r="I7142" i="131"/>
  <c r="H7142" i="131"/>
  <c r="G7142" i="131"/>
  <c r="F7142" i="131"/>
  <c r="E7142" i="131"/>
  <c r="D7142" i="131"/>
  <c r="C7142" i="131"/>
  <c r="AG7141" i="131"/>
  <c r="AD7141" i="131"/>
  <c r="AC7141" i="131"/>
  <c r="AB7141" i="131"/>
  <c r="AA7141" i="131"/>
  <c r="Z7141" i="131"/>
  <c r="Y7141" i="131"/>
  <c r="X7141" i="131"/>
  <c r="W7141" i="131"/>
  <c r="V7141" i="131"/>
  <c r="U7141" i="131"/>
  <c r="T7141" i="131"/>
  <c r="S7141" i="131"/>
  <c r="R7141" i="131"/>
  <c r="Q7141" i="131"/>
  <c r="P7141" i="131"/>
  <c r="O7141" i="131"/>
  <c r="N7141" i="131"/>
  <c r="M7141" i="131"/>
  <c r="L7141" i="131"/>
  <c r="K7141" i="131"/>
  <c r="J7141" i="131"/>
  <c r="I7141" i="131"/>
  <c r="H7141" i="131"/>
  <c r="G7141" i="131"/>
  <c r="F7141" i="131"/>
  <c r="E7141" i="131"/>
  <c r="D7141" i="131"/>
  <c r="C7141" i="131"/>
  <c r="AG7140" i="131"/>
  <c r="AD7140" i="131"/>
  <c r="AC7140" i="131"/>
  <c r="AB7140" i="131"/>
  <c r="AA7140" i="131"/>
  <c r="Z7140" i="131"/>
  <c r="Y7140" i="131"/>
  <c r="X7140" i="131"/>
  <c r="W7140" i="131"/>
  <c r="V7140" i="131"/>
  <c r="U7140" i="131"/>
  <c r="T7140" i="131"/>
  <c r="S7140" i="131"/>
  <c r="R7140" i="131"/>
  <c r="Q7140" i="131"/>
  <c r="P7140" i="131"/>
  <c r="O7140" i="131"/>
  <c r="N7140" i="131"/>
  <c r="M7140" i="131"/>
  <c r="L7140" i="131"/>
  <c r="K7140" i="131"/>
  <c r="J7140" i="131"/>
  <c r="I7140" i="131"/>
  <c r="H7140" i="131"/>
  <c r="G7140" i="131"/>
  <c r="F7140" i="131"/>
  <c r="E7140" i="131"/>
  <c r="D7140" i="131"/>
  <c r="C7140" i="131"/>
  <c r="AG7139" i="131"/>
  <c r="AD7139" i="131"/>
  <c r="AC7139" i="131"/>
  <c r="AB7139" i="131"/>
  <c r="AA7139" i="131"/>
  <c r="Z7139" i="131"/>
  <c r="Y7139" i="131"/>
  <c r="X7139" i="131"/>
  <c r="W7139" i="131"/>
  <c r="V7139" i="131"/>
  <c r="U7139" i="131"/>
  <c r="T7139" i="131"/>
  <c r="S7139" i="131"/>
  <c r="R7139" i="131"/>
  <c r="Q7139" i="131"/>
  <c r="P7139" i="131"/>
  <c r="O7139" i="131"/>
  <c r="N7139" i="131"/>
  <c r="M7139" i="131"/>
  <c r="L7139" i="131"/>
  <c r="K7139" i="131"/>
  <c r="J7139" i="131"/>
  <c r="I7139" i="131"/>
  <c r="H7139" i="131"/>
  <c r="G7139" i="131"/>
  <c r="F7139" i="131"/>
  <c r="E7139" i="131"/>
  <c r="D7139" i="131"/>
  <c r="C7139" i="131"/>
  <c r="AD7138" i="131"/>
  <c r="AC7138" i="131"/>
  <c r="AB7138" i="131"/>
  <c r="AA7138" i="131"/>
  <c r="Z7138" i="131"/>
  <c r="Y7138" i="131"/>
  <c r="AV7130" i="131" s="1"/>
  <c r="BL7130" i="131" s="1"/>
  <c r="X7138" i="131"/>
  <c r="W7138" i="131"/>
  <c r="V7138" i="131"/>
  <c r="U7138" i="131"/>
  <c r="T7138" i="131"/>
  <c r="S7138" i="131"/>
  <c r="R7138" i="131"/>
  <c r="Q7138" i="131"/>
  <c r="AR7130" i="131" s="1"/>
  <c r="BH7130" i="131" s="1"/>
  <c r="P7138" i="131"/>
  <c r="O7138" i="131"/>
  <c r="N7138" i="131"/>
  <c r="M7138" i="131"/>
  <c r="L7138" i="131"/>
  <c r="K7138" i="131"/>
  <c r="J7138" i="131"/>
  <c r="I7138" i="131"/>
  <c r="AN7130" i="131" s="1"/>
  <c r="BD7130" i="131" s="1"/>
  <c r="H7138" i="131"/>
  <c r="G7138" i="131"/>
  <c r="F7138" i="131"/>
  <c r="E7138" i="131"/>
  <c r="D7138" i="131"/>
  <c r="C7138" i="131"/>
  <c r="AD7137" i="131"/>
  <c r="AC7137" i="131"/>
  <c r="AB7137" i="131"/>
  <c r="AA7137" i="131"/>
  <c r="Z7137" i="131"/>
  <c r="Y7137" i="131"/>
  <c r="X7137" i="131"/>
  <c r="W7137" i="131"/>
  <c r="V7137" i="131"/>
  <c r="U7137" i="131"/>
  <c r="T7137" i="131"/>
  <c r="S7137" i="131"/>
  <c r="R7137" i="131"/>
  <c r="Q7137" i="131"/>
  <c r="P7137" i="131"/>
  <c r="O7137" i="131"/>
  <c r="N7137" i="131"/>
  <c r="M7137" i="131"/>
  <c r="L7137" i="131"/>
  <c r="K7137" i="131"/>
  <c r="J7137" i="131"/>
  <c r="I7137" i="131"/>
  <c r="H7137" i="131"/>
  <c r="G7137" i="131"/>
  <c r="F7137" i="131"/>
  <c r="E7137" i="131"/>
  <c r="D7137" i="131"/>
  <c r="C7137" i="131"/>
  <c r="AD7136" i="131"/>
  <c r="AC7136" i="131"/>
  <c r="AB7136" i="131"/>
  <c r="AA7136" i="131"/>
  <c r="Z7136" i="131"/>
  <c r="Y7136" i="131"/>
  <c r="AV7129" i="131" s="1"/>
  <c r="BL7129" i="131" s="1"/>
  <c r="X7136" i="131"/>
  <c r="W7136" i="131"/>
  <c r="V7136" i="131"/>
  <c r="U7136" i="131"/>
  <c r="T7136" i="131"/>
  <c r="S7136" i="131"/>
  <c r="R7136" i="131"/>
  <c r="Q7136" i="131"/>
  <c r="AR7129" i="131" s="1"/>
  <c r="BH7129" i="131" s="1"/>
  <c r="P7136" i="131"/>
  <c r="O7136" i="131"/>
  <c r="N7136" i="131"/>
  <c r="M7136" i="131"/>
  <c r="L7136" i="131"/>
  <c r="K7136" i="131"/>
  <c r="J7136" i="131"/>
  <c r="I7136" i="131"/>
  <c r="AN7129" i="131" s="1"/>
  <c r="BD7129" i="131" s="1"/>
  <c r="H7136" i="131"/>
  <c r="G7136" i="131"/>
  <c r="F7136" i="131"/>
  <c r="E7136" i="131"/>
  <c r="D7136" i="131"/>
  <c r="C7136" i="131"/>
  <c r="AD7135" i="131"/>
  <c r="AC7135" i="131"/>
  <c r="AB7135" i="131"/>
  <c r="AA7135" i="131"/>
  <c r="Z7135" i="131"/>
  <c r="Y7135" i="131"/>
  <c r="X7135" i="131"/>
  <c r="W7135" i="131"/>
  <c r="V7135" i="131"/>
  <c r="U7135" i="131"/>
  <c r="T7135" i="131"/>
  <c r="S7135" i="131"/>
  <c r="R7135" i="131"/>
  <c r="Q7135" i="131"/>
  <c r="P7135" i="131"/>
  <c r="O7135" i="131"/>
  <c r="N7135" i="131"/>
  <c r="M7135" i="131"/>
  <c r="L7135" i="131"/>
  <c r="K7135" i="131"/>
  <c r="J7135" i="131"/>
  <c r="I7135" i="131"/>
  <c r="H7135" i="131"/>
  <c r="G7135" i="131"/>
  <c r="F7135" i="131"/>
  <c r="E7135" i="131"/>
  <c r="D7135" i="131"/>
  <c r="C7135" i="131"/>
  <c r="AD7134" i="131"/>
  <c r="AC7134" i="131"/>
  <c r="AB7134" i="131"/>
  <c r="AA7134" i="131"/>
  <c r="Z7134" i="131"/>
  <c r="Y7134" i="131"/>
  <c r="AV7128" i="131" s="1"/>
  <c r="BL7128" i="131" s="1"/>
  <c r="X7134" i="131"/>
  <c r="W7134" i="131"/>
  <c r="V7134" i="131"/>
  <c r="U7134" i="131"/>
  <c r="T7134" i="131"/>
  <c r="S7134" i="131"/>
  <c r="R7134" i="131"/>
  <c r="Q7134" i="131"/>
  <c r="AR7128" i="131" s="1"/>
  <c r="BH7128" i="131" s="1"/>
  <c r="P7134" i="131"/>
  <c r="O7134" i="131"/>
  <c r="N7134" i="131"/>
  <c r="M7134" i="131"/>
  <c r="L7134" i="131"/>
  <c r="K7134" i="131"/>
  <c r="J7134" i="131"/>
  <c r="I7134" i="131"/>
  <c r="AN7128" i="131" s="1"/>
  <c r="BD7128" i="131" s="1"/>
  <c r="H7134" i="131"/>
  <c r="G7134" i="131"/>
  <c r="F7134" i="131"/>
  <c r="E7134" i="131"/>
  <c r="D7134" i="131"/>
  <c r="C7134" i="131"/>
  <c r="AD7133" i="131"/>
  <c r="AC7133" i="131"/>
  <c r="AB7133" i="131"/>
  <c r="AA7133" i="131"/>
  <c r="Z7133" i="131"/>
  <c r="Y7133" i="131"/>
  <c r="X7133" i="131"/>
  <c r="W7133" i="131"/>
  <c r="V7133" i="131"/>
  <c r="U7133" i="131"/>
  <c r="T7133" i="131"/>
  <c r="S7133" i="131"/>
  <c r="R7133" i="131"/>
  <c r="Q7133" i="131"/>
  <c r="P7133" i="131"/>
  <c r="O7133" i="131"/>
  <c r="N7133" i="131"/>
  <c r="M7133" i="131"/>
  <c r="L7133" i="131"/>
  <c r="K7133" i="131"/>
  <c r="J7133" i="131"/>
  <c r="I7133" i="131"/>
  <c r="H7133" i="131"/>
  <c r="G7133" i="131"/>
  <c r="F7133" i="131"/>
  <c r="E7133" i="131"/>
  <c r="D7133" i="131"/>
  <c r="C7133" i="131"/>
  <c r="AD7132" i="131"/>
  <c r="AC7132" i="131"/>
  <c r="AB7132" i="131"/>
  <c r="AA7132" i="131"/>
  <c r="Z7132" i="131"/>
  <c r="Y7132" i="131"/>
  <c r="AV7127" i="131" s="1"/>
  <c r="BL7127" i="131" s="1"/>
  <c r="X7132" i="131"/>
  <c r="W7132" i="131"/>
  <c r="V7132" i="131"/>
  <c r="U7132" i="131"/>
  <c r="T7132" i="131"/>
  <c r="S7132" i="131"/>
  <c r="R7132" i="131"/>
  <c r="Q7132" i="131"/>
  <c r="AR7127" i="131" s="1"/>
  <c r="BH7127" i="131" s="1"/>
  <c r="P7132" i="131"/>
  <c r="O7132" i="131"/>
  <c r="N7132" i="131"/>
  <c r="M7132" i="131"/>
  <c r="L7132" i="131"/>
  <c r="K7132" i="131"/>
  <c r="J7132" i="131"/>
  <c r="I7132" i="131"/>
  <c r="AN7127" i="131" s="1"/>
  <c r="BD7127" i="131" s="1"/>
  <c r="H7132" i="131"/>
  <c r="G7132" i="131"/>
  <c r="F7132" i="131"/>
  <c r="E7132" i="131"/>
  <c r="D7132" i="131"/>
  <c r="C7132" i="131"/>
  <c r="AD7131" i="131"/>
  <c r="AC7131" i="131"/>
  <c r="AB7131" i="131"/>
  <c r="AA7131" i="131"/>
  <c r="Z7131" i="131"/>
  <c r="Y7131" i="131"/>
  <c r="X7131" i="131"/>
  <c r="W7131" i="131"/>
  <c r="V7131" i="131"/>
  <c r="U7131" i="131"/>
  <c r="T7131" i="131"/>
  <c r="S7131" i="131"/>
  <c r="R7131" i="131"/>
  <c r="Q7131" i="131"/>
  <c r="P7131" i="131"/>
  <c r="O7131" i="131"/>
  <c r="N7131" i="131"/>
  <c r="M7131" i="131"/>
  <c r="L7131" i="131"/>
  <c r="K7131" i="131"/>
  <c r="J7131" i="131"/>
  <c r="I7131" i="131"/>
  <c r="H7131" i="131"/>
  <c r="G7131" i="131"/>
  <c r="F7131" i="131"/>
  <c r="E7131" i="131"/>
  <c r="D7131" i="131"/>
  <c r="C7131" i="131"/>
  <c r="AD7130" i="131"/>
  <c r="AC7130" i="131"/>
  <c r="AB7130" i="131"/>
  <c r="AA7130" i="131"/>
  <c r="Z7130" i="131"/>
  <c r="Y7130" i="131"/>
  <c r="AV7126" i="131" s="1"/>
  <c r="BL7126" i="131" s="1"/>
  <c r="X7130" i="131"/>
  <c r="W7130" i="131"/>
  <c r="V7130" i="131"/>
  <c r="U7130" i="131"/>
  <c r="T7130" i="131"/>
  <c r="S7130" i="131"/>
  <c r="R7130" i="131"/>
  <c r="Q7130" i="131"/>
  <c r="AR7126" i="131" s="1"/>
  <c r="BH7126" i="131" s="1"/>
  <c r="P7130" i="131"/>
  <c r="O7130" i="131"/>
  <c r="N7130" i="131"/>
  <c r="M7130" i="131"/>
  <c r="L7130" i="131"/>
  <c r="K7130" i="131"/>
  <c r="J7130" i="131"/>
  <c r="I7130" i="131"/>
  <c r="AN7126" i="131" s="1"/>
  <c r="BD7126" i="131" s="1"/>
  <c r="H7130" i="131"/>
  <c r="G7130" i="131"/>
  <c r="F7130" i="131"/>
  <c r="E7130" i="131"/>
  <c r="D7130" i="131"/>
  <c r="C7130" i="131"/>
  <c r="AD7129" i="131"/>
  <c r="AC7129" i="131"/>
  <c r="AB7129" i="131"/>
  <c r="AA7129" i="131"/>
  <c r="Z7129" i="131"/>
  <c r="Y7129" i="131"/>
  <c r="X7129" i="131"/>
  <c r="W7129" i="131"/>
  <c r="V7129" i="131"/>
  <c r="U7129" i="131"/>
  <c r="T7129" i="131"/>
  <c r="S7129" i="131"/>
  <c r="R7129" i="131"/>
  <c r="Q7129" i="131"/>
  <c r="P7129" i="131"/>
  <c r="O7129" i="131"/>
  <c r="N7129" i="131"/>
  <c r="M7129" i="131"/>
  <c r="L7129" i="131"/>
  <c r="K7129" i="131"/>
  <c r="J7129" i="131"/>
  <c r="I7129" i="131"/>
  <c r="H7129" i="131"/>
  <c r="G7129" i="131"/>
  <c r="F7129" i="131"/>
  <c r="E7129" i="131"/>
  <c r="D7129" i="131"/>
  <c r="C7129" i="131"/>
  <c r="AD7128" i="131"/>
  <c r="AC7128" i="131"/>
  <c r="AB7128" i="131"/>
  <c r="AA7128" i="131"/>
  <c r="Z7128" i="131"/>
  <c r="Y7128" i="131"/>
  <c r="AV7125" i="131" s="1"/>
  <c r="BL7125" i="131" s="1"/>
  <c r="X7128" i="131"/>
  <c r="W7128" i="131"/>
  <c r="V7128" i="131"/>
  <c r="U7128" i="131"/>
  <c r="T7128" i="131"/>
  <c r="S7128" i="131"/>
  <c r="R7128" i="131"/>
  <c r="Q7128" i="131"/>
  <c r="AR7125" i="131" s="1"/>
  <c r="BH7125" i="131" s="1"/>
  <c r="P7128" i="131"/>
  <c r="O7128" i="131"/>
  <c r="N7128" i="131"/>
  <c r="M7128" i="131"/>
  <c r="L7128" i="131"/>
  <c r="K7128" i="131"/>
  <c r="J7128" i="131"/>
  <c r="I7128" i="131"/>
  <c r="AN7125" i="131" s="1"/>
  <c r="BD7125" i="131" s="1"/>
  <c r="H7128" i="131"/>
  <c r="G7128" i="131"/>
  <c r="F7128" i="131"/>
  <c r="E7128" i="131"/>
  <c r="D7128" i="131"/>
  <c r="C7128" i="131"/>
  <c r="AD7127" i="131"/>
  <c r="AC7127" i="131"/>
  <c r="AB7127" i="131"/>
  <c r="AA7127" i="131"/>
  <c r="Z7127" i="131"/>
  <c r="Y7127" i="131"/>
  <c r="X7127" i="131"/>
  <c r="W7127" i="131"/>
  <c r="V7127" i="131"/>
  <c r="U7127" i="131"/>
  <c r="T7127" i="131"/>
  <c r="S7127" i="131"/>
  <c r="R7127" i="131"/>
  <c r="Q7127" i="131"/>
  <c r="P7127" i="131"/>
  <c r="O7127" i="131"/>
  <c r="N7127" i="131"/>
  <c r="M7127" i="131"/>
  <c r="L7127" i="131"/>
  <c r="K7127" i="131"/>
  <c r="J7127" i="131"/>
  <c r="I7127" i="131"/>
  <c r="H7127" i="131"/>
  <c r="G7127" i="131"/>
  <c r="F7127" i="131"/>
  <c r="E7127" i="131"/>
  <c r="D7127" i="131"/>
  <c r="C7127" i="131"/>
  <c r="AD7126" i="131"/>
  <c r="AC7126" i="131"/>
  <c r="AB7126" i="131"/>
  <c r="AA7126" i="131"/>
  <c r="Z7126" i="131"/>
  <c r="Y7126" i="131"/>
  <c r="AV7124" i="131" s="1"/>
  <c r="BL7124" i="131" s="1"/>
  <c r="X7126" i="131"/>
  <c r="W7126" i="131"/>
  <c r="V7126" i="131"/>
  <c r="U7126" i="131"/>
  <c r="T7126" i="131"/>
  <c r="S7126" i="131"/>
  <c r="R7126" i="131"/>
  <c r="Q7126" i="131"/>
  <c r="AR7124" i="131" s="1"/>
  <c r="BH7124" i="131" s="1"/>
  <c r="P7126" i="131"/>
  <c r="O7126" i="131"/>
  <c r="N7126" i="131"/>
  <c r="M7126" i="131"/>
  <c r="L7126" i="131"/>
  <c r="K7126" i="131"/>
  <c r="J7126" i="131"/>
  <c r="I7126" i="131"/>
  <c r="AN7124" i="131" s="1"/>
  <c r="BD7124" i="131" s="1"/>
  <c r="H7126" i="131"/>
  <c r="G7126" i="131"/>
  <c r="F7126" i="131"/>
  <c r="E7126" i="131"/>
  <c r="D7126" i="131"/>
  <c r="C7126" i="131"/>
  <c r="AD7125" i="131"/>
  <c r="AC7125" i="131"/>
  <c r="AB7125" i="131"/>
  <c r="AA7125" i="131"/>
  <c r="Z7125" i="131"/>
  <c r="Y7125" i="131"/>
  <c r="X7125" i="131"/>
  <c r="W7125" i="131"/>
  <c r="V7125" i="131"/>
  <c r="U7125" i="131"/>
  <c r="T7125" i="131"/>
  <c r="S7125" i="131"/>
  <c r="R7125" i="131"/>
  <c r="Q7125" i="131"/>
  <c r="P7125" i="131"/>
  <c r="O7125" i="131"/>
  <c r="N7125" i="131"/>
  <c r="M7125" i="131"/>
  <c r="L7125" i="131"/>
  <c r="K7125" i="131"/>
  <c r="J7125" i="131"/>
  <c r="I7125" i="131"/>
  <c r="H7125" i="131"/>
  <c r="G7125" i="131"/>
  <c r="F7125" i="131"/>
  <c r="E7125" i="131"/>
  <c r="D7125" i="131"/>
  <c r="C7125" i="131"/>
  <c r="AD7124" i="131"/>
  <c r="AC7124" i="131"/>
  <c r="AB7124" i="131"/>
  <c r="AA7124" i="131"/>
  <c r="Z7124" i="131"/>
  <c r="Y7124" i="131"/>
  <c r="AV7123" i="131" s="1"/>
  <c r="BL7123" i="131" s="1"/>
  <c r="X7124" i="131"/>
  <c r="W7124" i="131"/>
  <c r="V7124" i="131"/>
  <c r="U7124" i="131"/>
  <c r="T7124" i="131"/>
  <c r="S7124" i="131"/>
  <c r="R7124" i="131"/>
  <c r="Q7124" i="131"/>
  <c r="AR7123" i="131" s="1"/>
  <c r="BH7123" i="131" s="1"/>
  <c r="P7124" i="131"/>
  <c r="O7124" i="131"/>
  <c r="N7124" i="131"/>
  <c r="M7124" i="131"/>
  <c r="L7124" i="131"/>
  <c r="K7124" i="131"/>
  <c r="J7124" i="131"/>
  <c r="I7124" i="131"/>
  <c r="AN7123" i="131" s="1"/>
  <c r="BD7123" i="131" s="1"/>
  <c r="H7124" i="131"/>
  <c r="G7124" i="131"/>
  <c r="F7124" i="131"/>
  <c r="E7124" i="131"/>
  <c r="D7124" i="131"/>
  <c r="C7124" i="131"/>
  <c r="AD7123" i="131"/>
  <c r="AC7123" i="131"/>
  <c r="AB7123" i="131"/>
  <c r="AA7123" i="131"/>
  <c r="Z7123" i="131"/>
  <c r="Y7123" i="131"/>
  <c r="X7123" i="131"/>
  <c r="W7123" i="131"/>
  <c r="V7123" i="131"/>
  <c r="U7123" i="131"/>
  <c r="T7123" i="131"/>
  <c r="S7123" i="131"/>
  <c r="R7123" i="131"/>
  <c r="Q7123" i="131"/>
  <c r="P7123" i="131"/>
  <c r="O7123" i="131"/>
  <c r="N7123" i="131"/>
  <c r="M7123" i="131"/>
  <c r="L7123" i="131"/>
  <c r="K7123" i="131"/>
  <c r="J7123" i="131"/>
  <c r="I7123" i="131"/>
  <c r="H7123" i="131"/>
  <c r="G7123" i="131"/>
  <c r="F7123" i="131"/>
  <c r="E7123" i="131"/>
  <c r="D7123" i="131"/>
  <c r="C7123" i="131"/>
  <c r="AD7122" i="131"/>
  <c r="AC7122" i="131"/>
  <c r="AB7122" i="131"/>
  <c r="AA7122" i="131"/>
  <c r="Z7122" i="131"/>
  <c r="Y7122" i="131"/>
  <c r="AV7122" i="131" s="1"/>
  <c r="BL7122" i="131" s="1"/>
  <c r="X7122" i="131"/>
  <c r="W7122" i="131"/>
  <c r="V7122" i="131"/>
  <c r="U7122" i="131"/>
  <c r="T7122" i="131"/>
  <c r="S7122" i="131"/>
  <c r="R7122" i="131"/>
  <c r="Q7122" i="131"/>
  <c r="AR7122" i="131" s="1"/>
  <c r="BH7122" i="131" s="1"/>
  <c r="P7122" i="131"/>
  <c r="O7122" i="131"/>
  <c r="N7122" i="131"/>
  <c r="M7122" i="131"/>
  <c r="L7122" i="131"/>
  <c r="K7122" i="131"/>
  <c r="J7122" i="131"/>
  <c r="I7122" i="131"/>
  <c r="AN7122" i="131" s="1"/>
  <c r="BD7122" i="131" s="1"/>
  <c r="H7122" i="131"/>
  <c r="G7122" i="131"/>
  <c r="F7122" i="131"/>
  <c r="E7122" i="131"/>
  <c r="D7122" i="131"/>
  <c r="C7122" i="131"/>
  <c r="AD7119" i="131"/>
  <c r="AC7119" i="131"/>
  <c r="AB7119" i="131"/>
  <c r="AA7119" i="131"/>
  <c r="Z7119" i="131"/>
  <c r="Y7119" i="131"/>
  <c r="X7119" i="131"/>
  <c r="W7119" i="131"/>
  <c r="V7119" i="131"/>
  <c r="U7119" i="131"/>
  <c r="T7119" i="131"/>
  <c r="S7119" i="131"/>
  <c r="R7119" i="131"/>
  <c r="Q7119" i="131"/>
  <c r="P7119" i="131"/>
  <c r="O7119" i="131"/>
  <c r="N7119" i="131"/>
  <c r="M7119" i="131"/>
  <c r="L7119" i="131"/>
  <c r="K7119" i="131"/>
  <c r="J7119" i="131"/>
  <c r="I7119" i="131"/>
  <c r="H7119" i="131"/>
  <c r="G7119" i="131"/>
  <c r="F7119" i="131"/>
  <c r="E7119" i="131"/>
  <c r="D7119" i="131"/>
  <c r="C7119" i="131"/>
  <c r="AG7118" i="131"/>
  <c r="AD7118" i="131"/>
  <c r="AC7118" i="131"/>
  <c r="AB7118" i="131"/>
  <c r="AA7118" i="131"/>
  <c r="Z7118" i="131"/>
  <c r="Y7118" i="131"/>
  <c r="X7118" i="131"/>
  <c r="W7118" i="131"/>
  <c r="V7118" i="131"/>
  <c r="U7118" i="131"/>
  <c r="T7118" i="131"/>
  <c r="S7118" i="131"/>
  <c r="R7118" i="131"/>
  <c r="Q7118" i="131"/>
  <c r="P7118" i="131"/>
  <c r="O7118" i="131"/>
  <c r="N7118" i="131"/>
  <c r="M7118" i="131"/>
  <c r="L7118" i="131"/>
  <c r="K7118" i="131"/>
  <c r="J7118" i="131"/>
  <c r="I7118" i="131"/>
  <c r="H7118" i="131"/>
  <c r="G7118" i="131"/>
  <c r="F7118" i="131"/>
  <c r="E7118" i="131"/>
  <c r="D7118" i="131"/>
  <c r="C7118" i="131"/>
  <c r="AG7117" i="131"/>
  <c r="AD7117" i="131"/>
  <c r="AC7117" i="131"/>
  <c r="AB7117" i="131"/>
  <c r="AA7117" i="131"/>
  <c r="Z7117" i="131"/>
  <c r="Y7117" i="131"/>
  <c r="X7117" i="131"/>
  <c r="W7117" i="131"/>
  <c r="V7117" i="131"/>
  <c r="U7117" i="131"/>
  <c r="T7117" i="131"/>
  <c r="S7117" i="131"/>
  <c r="R7117" i="131"/>
  <c r="Q7117" i="131"/>
  <c r="P7117" i="131"/>
  <c r="O7117" i="131"/>
  <c r="N7117" i="131"/>
  <c r="M7117" i="131"/>
  <c r="L7117" i="131"/>
  <c r="K7117" i="131"/>
  <c r="J7117" i="131"/>
  <c r="I7117" i="131"/>
  <c r="H7117" i="131"/>
  <c r="G7117" i="131"/>
  <c r="F7117" i="131"/>
  <c r="E7117" i="131"/>
  <c r="D7117" i="131"/>
  <c r="C7117" i="131"/>
  <c r="AG7116" i="131"/>
  <c r="AD7116" i="131"/>
  <c r="AC7116" i="131"/>
  <c r="AB7116" i="131"/>
  <c r="AA7116" i="131"/>
  <c r="Z7116" i="131"/>
  <c r="Y7116" i="131"/>
  <c r="X7116" i="131"/>
  <c r="W7116" i="131"/>
  <c r="V7116" i="131"/>
  <c r="U7116" i="131"/>
  <c r="T7116" i="131"/>
  <c r="S7116" i="131"/>
  <c r="R7116" i="131"/>
  <c r="Q7116" i="131"/>
  <c r="P7116" i="131"/>
  <c r="O7116" i="131"/>
  <c r="N7116" i="131"/>
  <c r="M7116" i="131"/>
  <c r="L7116" i="131"/>
  <c r="K7116" i="131"/>
  <c r="J7116" i="131"/>
  <c r="I7116" i="131"/>
  <c r="H7116" i="131"/>
  <c r="G7116" i="131"/>
  <c r="F7116" i="131"/>
  <c r="E7116" i="131"/>
  <c r="D7116" i="131"/>
  <c r="C7116" i="131"/>
  <c r="AG7115" i="131"/>
  <c r="AD7115" i="131"/>
  <c r="AC7115" i="131"/>
  <c r="AB7115" i="131"/>
  <c r="AA7115" i="131"/>
  <c r="Z7115" i="131"/>
  <c r="Y7115" i="131"/>
  <c r="X7115" i="131"/>
  <c r="W7115" i="131"/>
  <c r="V7115" i="131"/>
  <c r="U7115" i="131"/>
  <c r="T7115" i="131"/>
  <c r="S7115" i="131"/>
  <c r="R7115" i="131"/>
  <c r="Q7115" i="131"/>
  <c r="P7115" i="131"/>
  <c r="O7115" i="131"/>
  <c r="N7115" i="131"/>
  <c r="M7115" i="131"/>
  <c r="L7115" i="131"/>
  <c r="K7115" i="131"/>
  <c r="J7115" i="131"/>
  <c r="I7115" i="131"/>
  <c r="H7115" i="131"/>
  <c r="G7115" i="131"/>
  <c r="F7115" i="131"/>
  <c r="E7115" i="131"/>
  <c r="D7115" i="131"/>
  <c r="C7115" i="131"/>
  <c r="AG7114" i="131"/>
  <c r="AD7114" i="131"/>
  <c r="AC7114" i="131"/>
  <c r="AB7114" i="131"/>
  <c r="AA7114" i="131"/>
  <c r="Z7114" i="131"/>
  <c r="Y7114" i="131"/>
  <c r="X7114" i="131"/>
  <c r="W7114" i="131"/>
  <c r="V7114" i="131"/>
  <c r="U7114" i="131"/>
  <c r="T7114" i="131"/>
  <c r="S7114" i="131"/>
  <c r="R7114" i="131"/>
  <c r="Q7114" i="131"/>
  <c r="P7114" i="131"/>
  <c r="O7114" i="131"/>
  <c r="N7114" i="131"/>
  <c r="M7114" i="131"/>
  <c r="L7114" i="131"/>
  <c r="K7114" i="131"/>
  <c r="J7114" i="131"/>
  <c r="I7114" i="131"/>
  <c r="H7114" i="131"/>
  <c r="G7114" i="131"/>
  <c r="F7114" i="131"/>
  <c r="E7114" i="131"/>
  <c r="D7114" i="131"/>
  <c r="C7114" i="131"/>
  <c r="AG7113" i="131"/>
  <c r="AD7113" i="131"/>
  <c r="AC7113" i="131"/>
  <c r="AB7113" i="131"/>
  <c r="AA7113" i="131"/>
  <c r="Z7113" i="131"/>
  <c r="Y7113" i="131"/>
  <c r="X7113" i="131"/>
  <c r="W7113" i="131"/>
  <c r="V7113" i="131"/>
  <c r="U7113" i="131"/>
  <c r="T7113" i="131"/>
  <c r="S7113" i="131"/>
  <c r="R7113" i="131"/>
  <c r="Q7113" i="131"/>
  <c r="P7113" i="131"/>
  <c r="O7113" i="131"/>
  <c r="N7113" i="131"/>
  <c r="M7113" i="131"/>
  <c r="L7113" i="131"/>
  <c r="K7113" i="131"/>
  <c r="J7113" i="131"/>
  <c r="I7113" i="131"/>
  <c r="H7113" i="131"/>
  <c r="G7113" i="131"/>
  <c r="F7113" i="131"/>
  <c r="E7113" i="131"/>
  <c r="D7113" i="131"/>
  <c r="C7113" i="131"/>
  <c r="AG7112" i="131"/>
  <c r="AD7112" i="131"/>
  <c r="AC7112" i="131"/>
  <c r="AB7112" i="131"/>
  <c r="AA7112" i="131"/>
  <c r="Z7112" i="131"/>
  <c r="Y7112" i="131"/>
  <c r="X7112" i="131"/>
  <c r="W7112" i="131"/>
  <c r="V7112" i="131"/>
  <c r="U7112" i="131"/>
  <c r="T7112" i="131"/>
  <c r="S7112" i="131"/>
  <c r="R7112" i="131"/>
  <c r="Q7112" i="131"/>
  <c r="P7112" i="131"/>
  <c r="O7112" i="131"/>
  <c r="N7112" i="131"/>
  <c r="M7112" i="131"/>
  <c r="L7112" i="131"/>
  <c r="K7112" i="131"/>
  <c r="J7112" i="131"/>
  <c r="I7112" i="131"/>
  <c r="H7112" i="131"/>
  <c r="G7112" i="131"/>
  <c r="F7112" i="131"/>
  <c r="E7112" i="131"/>
  <c r="D7112" i="131"/>
  <c r="C7112" i="131"/>
  <c r="AG7111" i="131"/>
  <c r="AD7111" i="131"/>
  <c r="AC7111" i="131"/>
  <c r="AB7111" i="131"/>
  <c r="AA7111" i="131"/>
  <c r="Z7111" i="131"/>
  <c r="Y7111" i="131"/>
  <c r="X7111" i="131"/>
  <c r="W7111" i="131"/>
  <c r="V7111" i="131"/>
  <c r="U7111" i="131"/>
  <c r="T7111" i="131"/>
  <c r="S7111" i="131"/>
  <c r="R7111" i="131"/>
  <c r="Q7111" i="131"/>
  <c r="P7111" i="131"/>
  <c r="O7111" i="131"/>
  <c r="N7111" i="131"/>
  <c r="M7111" i="131"/>
  <c r="L7111" i="131"/>
  <c r="K7111" i="131"/>
  <c r="J7111" i="131"/>
  <c r="I7111" i="131"/>
  <c r="H7111" i="131"/>
  <c r="G7111" i="131"/>
  <c r="F7111" i="131"/>
  <c r="E7111" i="131"/>
  <c r="D7111" i="131"/>
  <c r="C7111" i="131"/>
  <c r="AG7110" i="131"/>
  <c r="AD7110" i="131"/>
  <c r="AC7110" i="131"/>
  <c r="AB7110" i="131"/>
  <c r="AA7110" i="131"/>
  <c r="Z7110" i="131"/>
  <c r="Y7110" i="131"/>
  <c r="X7110" i="131"/>
  <c r="W7110" i="131"/>
  <c r="V7110" i="131"/>
  <c r="U7110" i="131"/>
  <c r="T7110" i="131"/>
  <c r="S7110" i="131"/>
  <c r="R7110" i="131"/>
  <c r="Q7110" i="131"/>
  <c r="P7110" i="131"/>
  <c r="O7110" i="131"/>
  <c r="N7110" i="131"/>
  <c r="M7110" i="131"/>
  <c r="L7110" i="131"/>
  <c r="K7110" i="131"/>
  <c r="J7110" i="131"/>
  <c r="I7110" i="131"/>
  <c r="H7110" i="131"/>
  <c r="G7110" i="131"/>
  <c r="F7110" i="131"/>
  <c r="E7110" i="131"/>
  <c r="D7110" i="131"/>
  <c r="C7110" i="131"/>
  <c r="AG7109" i="131"/>
  <c r="AD7109" i="131"/>
  <c r="AC7109" i="131"/>
  <c r="AB7109" i="131"/>
  <c r="AA7109" i="131"/>
  <c r="Z7109" i="131"/>
  <c r="Y7109" i="131"/>
  <c r="X7109" i="131"/>
  <c r="W7109" i="131"/>
  <c r="V7109" i="131"/>
  <c r="U7109" i="131"/>
  <c r="T7109" i="131"/>
  <c r="S7109" i="131"/>
  <c r="R7109" i="131"/>
  <c r="Q7109" i="131"/>
  <c r="P7109" i="131"/>
  <c r="O7109" i="131"/>
  <c r="N7109" i="131"/>
  <c r="M7109" i="131"/>
  <c r="L7109" i="131"/>
  <c r="K7109" i="131"/>
  <c r="J7109" i="131"/>
  <c r="I7109" i="131"/>
  <c r="H7109" i="131"/>
  <c r="G7109" i="131"/>
  <c r="F7109" i="131"/>
  <c r="E7109" i="131"/>
  <c r="D7109" i="131"/>
  <c r="C7109" i="131"/>
  <c r="AD7108" i="131"/>
  <c r="AC7108" i="131"/>
  <c r="AB7108" i="131"/>
  <c r="AA7108" i="131"/>
  <c r="AW7100" i="131" s="1"/>
  <c r="BM7100" i="131" s="1"/>
  <c r="Z7108" i="131"/>
  <c r="Y7108" i="131"/>
  <c r="X7108" i="131"/>
  <c r="W7108" i="131"/>
  <c r="V7108" i="131"/>
  <c r="U7108" i="131"/>
  <c r="T7108" i="131"/>
  <c r="S7108" i="131"/>
  <c r="AS7100" i="131" s="1"/>
  <c r="BI7100" i="131" s="1"/>
  <c r="R7108" i="131"/>
  <c r="Q7108" i="131"/>
  <c r="P7108" i="131"/>
  <c r="O7108" i="131"/>
  <c r="N7108" i="131"/>
  <c r="M7108" i="131"/>
  <c r="L7108" i="131"/>
  <c r="K7108" i="131"/>
  <c r="AO7100" i="131" s="1"/>
  <c r="BE7100" i="131" s="1"/>
  <c r="J7108" i="131"/>
  <c r="I7108" i="131"/>
  <c r="H7108" i="131"/>
  <c r="G7108" i="131"/>
  <c r="F7108" i="131"/>
  <c r="E7108" i="131"/>
  <c r="D7108" i="131"/>
  <c r="C7108" i="131"/>
  <c r="AK7100" i="131" s="1"/>
  <c r="BA7100" i="131" s="1"/>
  <c r="AD7107" i="131"/>
  <c r="AC7107" i="131"/>
  <c r="AB7107" i="131"/>
  <c r="AA7107" i="131"/>
  <c r="Z7107" i="131"/>
  <c r="Y7107" i="131"/>
  <c r="X7107" i="131"/>
  <c r="W7107" i="131"/>
  <c r="V7107" i="131"/>
  <c r="U7107" i="131"/>
  <c r="T7107" i="131"/>
  <c r="S7107" i="131"/>
  <c r="R7107" i="131"/>
  <c r="Q7107" i="131"/>
  <c r="P7107" i="131"/>
  <c r="O7107" i="131"/>
  <c r="N7107" i="131"/>
  <c r="M7107" i="131"/>
  <c r="L7107" i="131"/>
  <c r="K7107" i="131"/>
  <c r="J7107" i="131"/>
  <c r="I7107" i="131"/>
  <c r="H7107" i="131"/>
  <c r="G7107" i="131"/>
  <c r="F7107" i="131"/>
  <c r="E7107" i="131"/>
  <c r="D7107" i="131"/>
  <c r="C7107" i="131"/>
  <c r="AD7106" i="131"/>
  <c r="AC7106" i="131"/>
  <c r="AB7106" i="131"/>
  <c r="AA7106" i="131"/>
  <c r="AW7099" i="131" s="1"/>
  <c r="BM7099" i="131" s="1"/>
  <c r="Z7106" i="131"/>
  <c r="Y7106" i="131"/>
  <c r="X7106" i="131"/>
  <c r="W7106" i="131"/>
  <c r="V7106" i="131"/>
  <c r="U7106" i="131"/>
  <c r="T7106" i="131"/>
  <c r="S7106" i="131"/>
  <c r="AS7099" i="131" s="1"/>
  <c r="BI7099" i="131" s="1"/>
  <c r="R7106" i="131"/>
  <c r="Q7106" i="131"/>
  <c r="P7106" i="131"/>
  <c r="O7106" i="131"/>
  <c r="N7106" i="131"/>
  <c r="M7106" i="131"/>
  <c r="L7106" i="131"/>
  <c r="K7106" i="131"/>
  <c r="AO7099" i="131" s="1"/>
  <c r="BE7099" i="131" s="1"/>
  <c r="J7106" i="131"/>
  <c r="I7106" i="131"/>
  <c r="H7106" i="131"/>
  <c r="G7106" i="131"/>
  <c r="F7106" i="131"/>
  <c r="E7106" i="131"/>
  <c r="D7106" i="131"/>
  <c r="C7106" i="131"/>
  <c r="AK7099" i="131" s="1"/>
  <c r="BA7099" i="131" s="1"/>
  <c r="AD7105" i="131"/>
  <c r="AC7105" i="131"/>
  <c r="AB7105" i="131"/>
  <c r="AA7105" i="131"/>
  <c r="Z7105" i="131"/>
  <c r="Y7105" i="131"/>
  <c r="X7105" i="131"/>
  <c r="W7105" i="131"/>
  <c r="V7105" i="131"/>
  <c r="U7105" i="131"/>
  <c r="T7105" i="131"/>
  <c r="S7105" i="131"/>
  <c r="R7105" i="131"/>
  <c r="Q7105" i="131"/>
  <c r="P7105" i="131"/>
  <c r="O7105" i="131"/>
  <c r="N7105" i="131"/>
  <c r="M7105" i="131"/>
  <c r="L7105" i="131"/>
  <c r="K7105" i="131"/>
  <c r="J7105" i="131"/>
  <c r="I7105" i="131"/>
  <c r="H7105" i="131"/>
  <c r="G7105" i="131"/>
  <c r="F7105" i="131"/>
  <c r="E7105" i="131"/>
  <c r="D7105" i="131"/>
  <c r="C7105" i="131"/>
  <c r="AD7104" i="131"/>
  <c r="AC7104" i="131"/>
  <c r="AB7104" i="131"/>
  <c r="AA7104" i="131"/>
  <c r="AW7098" i="131" s="1"/>
  <c r="BM7098" i="131" s="1"/>
  <c r="Z7104" i="131"/>
  <c r="Y7104" i="131"/>
  <c r="X7104" i="131"/>
  <c r="W7104" i="131"/>
  <c r="V7104" i="131"/>
  <c r="U7104" i="131"/>
  <c r="T7104" i="131"/>
  <c r="S7104" i="131"/>
  <c r="AS7098" i="131" s="1"/>
  <c r="BI7098" i="131" s="1"/>
  <c r="R7104" i="131"/>
  <c r="Q7104" i="131"/>
  <c r="P7104" i="131"/>
  <c r="O7104" i="131"/>
  <c r="N7104" i="131"/>
  <c r="M7104" i="131"/>
  <c r="L7104" i="131"/>
  <c r="K7104" i="131"/>
  <c r="AO7098" i="131" s="1"/>
  <c r="BE7098" i="131" s="1"/>
  <c r="J7104" i="131"/>
  <c r="I7104" i="131"/>
  <c r="H7104" i="131"/>
  <c r="G7104" i="131"/>
  <c r="F7104" i="131"/>
  <c r="E7104" i="131"/>
  <c r="D7104" i="131"/>
  <c r="C7104" i="131"/>
  <c r="AK7098" i="131" s="1"/>
  <c r="BA7098" i="131" s="1"/>
  <c r="AD7103" i="131"/>
  <c r="AC7103" i="131"/>
  <c r="AB7103" i="131"/>
  <c r="AA7103" i="131"/>
  <c r="Z7103" i="131"/>
  <c r="Y7103" i="131"/>
  <c r="X7103" i="131"/>
  <c r="W7103" i="131"/>
  <c r="V7103" i="131"/>
  <c r="U7103" i="131"/>
  <c r="T7103" i="131"/>
  <c r="S7103" i="131"/>
  <c r="R7103" i="131"/>
  <c r="Q7103" i="131"/>
  <c r="P7103" i="131"/>
  <c r="O7103" i="131"/>
  <c r="N7103" i="131"/>
  <c r="M7103" i="131"/>
  <c r="L7103" i="131"/>
  <c r="K7103" i="131"/>
  <c r="J7103" i="131"/>
  <c r="I7103" i="131"/>
  <c r="H7103" i="131"/>
  <c r="G7103" i="131"/>
  <c r="F7103" i="131"/>
  <c r="E7103" i="131"/>
  <c r="D7103" i="131"/>
  <c r="C7103" i="131"/>
  <c r="AD7102" i="131"/>
  <c r="AC7102" i="131"/>
  <c r="AB7102" i="131"/>
  <c r="AA7102" i="131"/>
  <c r="AW7097" i="131" s="1"/>
  <c r="BM7097" i="131" s="1"/>
  <c r="Z7102" i="131"/>
  <c r="Y7102" i="131"/>
  <c r="X7102" i="131"/>
  <c r="W7102" i="131"/>
  <c r="V7102" i="131"/>
  <c r="U7102" i="131"/>
  <c r="T7102" i="131"/>
  <c r="S7102" i="131"/>
  <c r="AS7097" i="131" s="1"/>
  <c r="BI7097" i="131" s="1"/>
  <c r="R7102" i="131"/>
  <c r="Q7102" i="131"/>
  <c r="P7102" i="131"/>
  <c r="O7102" i="131"/>
  <c r="N7102" i="131"/>
  <c r="M7102" i="131"/>
  <c r="L7102" i="131"/>
  <c r="K7102" i="131"/>
  <c r="AO7097" i="131" s="1"/>
  <c r="BE7097" i="131" s="1"/>
  <c r="J7102" i="131"/>
  <c r="I7102" i="131"/>
  <c r="H7102" i="131"/>
  <c r="G7102" i="131"/>
  <c r="F7102" i="131"/>
  <c r="E7102" i="131"/>
  <c r="D7102" i="131"/>
  <c r="C7102" i="131"/>
  <c r="AK7097" i="131" s="1"/>
  <c r="BA7097" i="131" s="1"/>
  <c r="AD7101" i="131"/>
  <c r="AC7101" i="131"/>
  <c r="AB7101" i="131"/>
  <c r="AA7101" i="131"/>
  <c r="Z7101" i="131"/>
  <c r="Y7101" i="131"/>
  <c r="X7101" i="131"/>
  <c r="W7101" i="131"/>
  <c r="V7101" i="131"/>
  <c r="U7101" i="131"/>
  <c r="T7101" i="131"/>
  <c r="S7101" i="131"/>
  <c r="R7101" i="131"/>
  <c r="Q7101" i="131"/>
  <c r="P7101" i="131"/>
  <c r="O7101" i="131"/>
  <c r="N7101" i="131"/>
  <c r="M7101" i="131"/>
  <c r="L7101" i="131"/>
  <c r="K7101" i="131"/>
  <c r="J7101" i="131"/>
  <c r="I7101" i="131"/>
  <c r="H7101" i="131"/>
  <c r="G7101" i="131"/>
  <c r="F7101" i="131"/>
  <c r="E7101" i="131"/>
  <c r="D7101" i="131"/>
  <c r="C7101" i="131"/>
  <c r="AD7100" i="131"/>
  <c r="AC7100" i="131"/>
  <c r="AB7100" i="131"/>
  <c r="AA7100" i="131"/>
  <c r="AW7096" i="131" s="1"/>
  <c r="BM7096" i="131" s="1"/>
  <c r="Z7100" i="131"/>
  <c r="Y7100" i="131"/>
  <c r="X7100" i="131"/>
  <c r="W7100" i="131"/>
  <c r="V7100" i="131"/>
  <c r="U7100" i="131"/>
  <c r="T7100" i="131"/>
  <c r="S7100" i="131"/>
  <c r="AS7096" i="131" s="1"/>
  <c r="BI7096" i="131" s="1"/>
  <c r="R7100" i="131"/>
  <c r="Q7100" i="131"/>
  <c r="P7100" i="131"/>
  <c r="O7100" i="131"/>
  <c r="N7100" i="131"/>
  <c r="M7100" i="131"/>
  <c r="L7100" i="131"/>
  <c r="K7100" i="131"/>
  <c r="AO7096" i="131" s="1"/>
  <c r="BE7096" i="131" s="1"/>
  <c r="J7100" i="131"/>
  <c r="I7100" i="131"/>
  <c r="H7100" i="131"/>
  <c r="G7100" i="131"/>
  <c r="F7100" i="131"/>
  <c r="E7100" i="131"/>
  <c r="D7100" i="131"/>
  <c r="C7100" i="131"/>
  <c r="AK7096" i="131" s="1"/>
  <c r="BA7096" i="131" s="1"/>
  <c r="AD7099" i="131"/>
  <c r="AC7099" i="131"/>
  <c r="AB7099" i="131"/>
  <c r="AA7099" i="131"/>
  <c r="Z7099" i="131"/>
  <c r="Y7099" i="131"/>
  <c r="X7099" i="131"/>
  <c r="W7099" i="131"/>
  <c r="V7099" i="131"/>
  <c r="U7099" i="131"/>
  <c r="T7099" i="131"/>
  <c r="S7099" i="131"/>
  <c r="R7099" i="131"/>
  <c r="Q7099" i="131"/>
  <c r="P7099" i="131"/>
  <c r="O7099" i="131"/>
  <c r="N7099" i="131"/>
  <c r="M7099" i="131"/>
  <c r="L7099" i="131"/>
  <c r="K7099" i="131"/>
  <c r="J7099" i="131"/>
  <c r="I7099" i="131"/>
  <c r="H7099" i="131"/>
  <c r="G7099" i="131"/>
  <c r="F7099" i="131"/>
  <c r="E7099" i="131"/>
  <c r="D7099" i="131"/>
  <c r="C7099" i="131"/>
  <c r="AD7098" i="131"/>
  <c r="AC7098" i="131"/>
  <c r="AB7098" i="131"/>
  <c r="AA7098" i="131"/>
  <c r="AW7095" i="131" s="1"/>
  <c r="BM7095" i="131" s="1"/>
  <c r="Z7098" i="131"/>
  <c r="Y7098" i="131"/>
  <c r="X7098" i="131"/>
  <c r="W7098" i="131"/>
  <c r="V7098" i="131"/>
  <c r="U7098" i="131"/>
  <c r="T7098" i="131"/>
  <c r="S7098" i="131"/>
  <c r="AS7095" i="131" s="1"/>
  <c r="BI7095" i="131" s="1"/>
  <c r="R7098" i="131"/>
  <c r="Q7098" i="131"/>
  <c r="P7098" i="131"/>
  <c r="O7098" i="131"/>
  <c r="N7098" i="131"/>
  <c r="M7098" i="131"/>
  <c r="L7098" i="131"/>
  <c r="K7098" i="131"/>
  <c r="AO7095" i="131" s="1"/>
  <c r="BE7095" i="131" s="1"/>
  <c r="J7098" i="131"/>
  <c r="I7098" i="131"/>
  <c r="H7098" i="131"/>
  <c r="G7098" i="131"/>
  <c r="F7098" i="131"/>
  <c r="E7098" i="131"/>
  <c r="D7098" i="131"/>
  <c r="C7098" i="131"/>
  <c r="AK7095" i="131" s="1"/>
  <c r="BA7095" i="131" s="1"/>
  <c r="AD7097" i="131"/>
  <c r="AC7097" i="131"/>
  <c r="AB7097" i="131"/>
  <c r="AA7097" i="131"/>
  <c r="Z7097" i="131"/>
  <c r="Y7097" i="131"/>
  <c r="X7097" i="131"/>
  <c r="W7097" i="131"/>
  <c r="V7097" i="131"/>
  <c r="U7097" i="131"/>
  <c r="T7097" i="131"/>
  <c r="S7097" i="131"/>
  <c r="R7097" i="131"/>
  <c r="Q7097" i="131"/>
  <c r="P7097" i="131"/>
  <c r="O7097" i="131"/>
  <c r="N7097" i="131"/>
  <c r="M7097" i="131"/>
  <c r="L7097" i="131"/>
  <c r="K7097" i="131"/>
  <c r="J7097" i="131"/>
  <c r="I7097" i="131"/>
  <c r="H7097" i="131"/>
  <c r="G7097" i="131"/>
  <c r="F7097" i="131"/>
  <c r="E7097" i="131"/>
  <c r="D7097" i="131"/>
  <c r="C7097" i="131"/>
  <c r="AD7096" i="131"/>
  <c r="AC7096" i="131"/>
  <c r="AB7096" i="131"/>
  <c r="AA7096" i="131"/>
  <c r="AW7094" i="131" s="1"/>
  <c r="BM7094" i="131" s="1"/>
  <c r="Z7096" i="131"/>
  <c r="Y7096" i="131"/>
  <c r="X7096" i="131"/>
  <c r="W7096" i="131"/>
  <c r="V7096" i="131"/>
  <c r="U7096" i="131"/>
  <c r="T7096" i="131"/>
  <c r="S7096" i="131"/>
  <c r="AS7094" i="131" s="1"/>
  <c r="BI7094" i="131" s="1"/>
  <c r="R7096" i="131"/>
  <c r="Q7096" i="131"/>
  <c r="P7096" i="131"/>
  <c r="O7096" i="131"/>
  <c r="N7096" i="131"/>
  <c r="M7096" i="131"/>
  <c r="L7096" i="131"/>
  <c r="K7096" i="131"/>
  <c r="AO7094" i="131" s="1"/>
  <c r="BE7094" i="131" s="1"/>
  <c r="J7096" i="131"/>
  <c r="I7096" i="131"/>
  <c r="H7096" i="131"/>
  <c r="G7096" i="131"/>
  <c r="F7096" i="131"/>
  <c r="E7096" i="131"/>
  <c r="D7096" i="131"/>
  <c r="C7096" i="131"/>
  <c r="AK7094" i="131" s="1"/>
  <c r="BA7094" i="131" s="1"/>
  <c r="AD7095" i="131"/>
  <c r="AC7095" i="131"/>
  <c r="AB7095" i="131"/>
  <c r="AA7095" i="131"/>
  <c r="Z7095" i="131"/>
  <c r="Y7095" i="131"/>
  <c r="X7095" i="131"/>
  <c r="W7095" i="131"/>
  <c r="V7095" i="131"/>
  <c r="U7095" i="131"/>
  <c r="T7095" i="131"/>
  <c r="S7095" i="131"/>
  <c r="R7095" i="131"/>
  <c r="Q7095" i="131"/>
  <c r="P7095" i="131"/>
  <c r="O7095" i="131"/>
  <c r="N7095" i="131"/>
  <c r="M7095" i="131"/>
  <c r="L7095" i="131"/>
  <c r="K7095" i="131"/>
  <c r="J7095" i="131"/>
  <c r="I7095" i="131"/>
  <c r="H7095" i="131"/>
  <c r="G7095" i="131"/>
  <c r="F7095" i="131"/>
  <c r="E7095" i="131"/>
  <c r="D7095" i="131"/>
  <c r="C7095" i="131"/>
  <c r="AD7094" i="131"/>
  <c r="AC7094" i="131"/>
  <c r="AB7094" i="131"/>
  <c r="AA7094" i="131"/>
  <c r="AW7093" i="131" s="1"/>
  <c r="BM7093" i="131" s="1"/>
  <c r="Z7094" i="131"/>
  <c r="Y7094" i="131"/>
  <c r="X7094" i="131"/>
  <c r="W7094" i="131"/>
  <c r="V7094" i="131"/>
  <c r="U7094" i="131"/>
  <c r="T7094" i="131"/>
  <c r="S7094" i="131"/>
  <c r="AS7093" i="131" s="1"/>
  <c r="BI7093" i="131" s="1"/>
  <c r="R7094" i="131"/>
  <c r="Q7094" i="131"/>
  <c r="P7094" i="131"/>
  <c r="O7094" i="131"/>
  <c r="N7094" i="131"/>
  <c r="M7094" i="131"/>
  <c r="L7094" i="131"/>
  <c r="K7094" i="131"/>
  <c r="AO7093" i="131" s="1"/>
  <c r="BE7093" i="131" s="1"/>
  <c r="J7094" i="131"/>
  <c r="I7094" i="131"/>
  <c r="H7094" i="131"/>
  <c r="G7094" i="131"/>
  <c r="F7094" i="131"/>
  <c r="E7094" i="131"/>
  <c r="D7094" i="131"/>
  <c r="C7094" i="131"/>
  <c r="AK7093" i="131" s="1"/>
  <c r="BA7093" i="131" s="1"/>
  <c r="AD7093" i="131"/>
  <c r="AC7093" i="131"/>
  <c r="AB7093" i="131"/>
  <c r="AA7093" i="131"/>
  <c r="Z7093" i="131"/>
  <c r="Y7093" i="131"/>
  <c r="X7093" i="131"/>
  <c r="W7093" i="131"/>
  <c r="V7093" i="131"/>
  <c r="U7093" i="131"/>
  <c r="T7093" i="131"/>
  <c r="S7093" i="131"/>
  <c r="R7093" i="131"/>
  <c r="Q7093" i="131"/>
  <c r="P7093" i="131"/>
  <c r="O7093" i="131"/>
  <c r="N7093" i="131"/>
  <c r="M7093" i="131"/>
  <c r="L7093" i="131"/>
  <c r="K7093" i="131"/>
  <c r="J7093" i="131"/>
  <c r="I7093" i="131"/>
  <c r="H7093" i="131"/>
  <c r="G7093" i="131"/>
  <c r="F7093" i="131"/>
  <c r="E7093" i="131"/>
  <c r="D7093" i="131"/>
  <c r="C7093" i="131"/>
  <c r="AD7092" i="131"/>
  <c r="AC7092" i="131"/>
  <c r="AB7092" i="131"/>
  <c r="AA7092" i="131"/>
  <c r="AW7092" i="131" s="1"/>
  <c r="BM7092" i="131" s="1"/>
  <c r="Z7092" i="131"/>
  <c r="Y7092" i="131"/>
  <c r="X7092" i="131"/>
  <c r="W7092" i="131"/>
  <c r="V7092" i="131"/>
  <c r="U7092" i="131"/>
  <c r="T7092" i="131"/>
  <c r="S7092" i="131"/>
  <c r="AS7092" i="131" s="1"/>
  <c r="BI7092" i="131" s="1"/>
  <c r="R7092" i="131"/>
  <c r="Q7092" i="131"/>
  <c r="P7092" i="131"/>
  <c r="O7092" i="131"/>
  <c r="N7092" i="131"/>
  <c r="M7092" i="131"/>
  <c r="L7092" i="131"/>
  <c r="K7092" i="131"/>
  <c r="AO7092" i="131" s="1"/>
  <c r="BE7092" i="131" s="1"/>
  <c r="J7092" i="131"/>
  <c r="I7092" i="131"/>
  <c r="H7092" i="131"/>
  <c r="G7092" i="131"/>
  <c r="F7092" i="131"/>
  <c r="E7092" i="131"/>
  <c r="D7092" i="131"/>
  <c r="C7092" i="131"/>
  <c r="AK7092" i="131" s="1"/>
  <c r="BA7092" i="131" s="1"/>
  <c r="AD7089" i="131"/>
  <c r="AC7089" i="131"/>
  <c r="AB7089" i="131"/>
  <c r="AA7089" i="131"/>
  <c r="Z7089" i="131"/>
  <c r="Y7089" i="131"/>
  <c r="X7089" i="131"/>
  <c r="W7089" i="131"/>
  <c r="V7089" i="131"/>
  <c r="U7089" i="131"/>
  <c r="T7089" i="131"/>
  <c r="S7089" i="131"/>
  <c r="R7089" i="131"/>
  <c r="Q7089" i="131"/>
  <c r="P7089" i="131"/>
  <c r="O7089" i="131"/>
  <c r="N7089" i="131"/>
  <c r="M7089" i="131"/>
  <c r="L7089" i="131"/>
  <c r="K7089" i="131"/>
  <c r="J7089" i="131"/>
  <c r="I7089" i="131"/>
  <c r="H7089" i="131"/>
  <c r="G7089" i="131"/>
  <c r="F7089" i="131"/>
  <c r="E7089" i="131"/>
  <c r="D7089" i="131"/>
  <c r="C7089" i="131"/>
  <c r="AG7088" i="131"/>
  <c r="AD7088" i="131"/>
  <c r="AC7088" i="131"/>
  <c r="AB7088" i="131"/>
  <c r="AA7088" i="131"/>
  <c r="Z7088" i="131"/>
  <c r="Y7088" i="131"/>
  <c r="X7088" i="131"/>
  <c r="W7088" i="131"/>
  <c r="V7088" i="131"/>
  <c r="U7088" i="131"/>
  <c r="T7088" i="131"/>
  <c r="S7088" i="131"/>
  <c r="R7088" i="131"/>
  <c r="Q7088" i="131"/>
  <c r="P7088" i="131"/>
  <c r="O7088" i="131"/>
  <c r="N7088" i="131"/>
  <c r="M7088" i="131"/>
  <c r="L7088" i="131"/>
  <c r="K7088" i="131"/>
  <c r="J7088" i="131"/>
  <c r="I7088" i="131"/>
  <c r="H7088" i="131"/>
  <c r="G7088" i="131"/>
  <c r="F7088" i="131"/>
  <c r="E7088" i="131"/>
  <c r="D7088" i="131"/>
  <c r="C7088" i="131"/>
  <c r="AG7087" i="131"/>
  <c r="AD7087" i="131"/>
  <c r="AC7087" i="131"/>
  <c r="AB7087" i="131"/>
  <c r="AA7087" i="131"/>
  <c r="Z7087" i="131"/>
  <c r="Y7087" i="131"/>
  <c r="X7087" i="131"/>
  <c r="W7087" i="131"/>
  <c r="V7087" i="131"/>
  <c r="U7087" i="131"/>
  <c r="T7087" i="131"/>
  <c r="S7087" i="131"/>
  <c r="R7087" i="131"/>
  <c r="Q7087" i="131"/>
  <c r="P7087" i="131"/>
  <c r="O7087" i="131"/>
  <c r="N7087" i="131"/>
  <c r="M7087" i="131"/>
  <c r="L7087" i="131"/>
  <c r="K7087" i="131"/>
  <c r="J7087" i="131"/>
  <c r="I7087" i="131"/>
  <c r="H7087" i="131"/>
  <c r="G7087" i="131"/>
  <c r="F7087" i="131"/>
  <c r="E7087" i="131"/>
  <c r="D7087" i="131"/>
  <c r="C7087" i="131"/>
  <c r="AG7086" i="131"/>
  <c r="AD7086" i="131"/>
  <c r="AC7086" i="131"/>
  <c r="AB7086" i="131"/>
  <c r="AA7086" i="131"/>
  <c r="Z7086" i="131"/>
  <c r="Y7086" i="131"/>
  <c r="X7086" i="131"/>
  <c r="W7086" i="131"/>
  <c r="V7086" i="131"/>
  <c r="U7086" i="131"/>
  <c r="T7086" i="131"/>
  <c r="S7086" i="131"/>
  <c r="R7086" i="131"/>
  <c r="Q7086" i="131"/>
  <c r="P7086" i="131"/>
  <c r="O7086" i="131"/>
  <c r="N7086" i="131"/>
  <c r="M7086" i="131"/>
  <c r="L7086" i="131"/>
  <c r="K7086" i="131"/>
  <c r="J7086" i="131"/>
  <c r="I7086" i="131"/>
  <c r="H7086" i="131"/>
  <c r="G7086" i="131"/>
  <c r="F7086" i="131"/>
  <c r="E7086" i="131"/>
  <c r="D7086" i="131"/>
  <c r="C7086" i="131"/>
  <c r="AG7085" i="131"/>
  <c r="AD7085" i="131"/>
  <c r="AC7085" i="131"/>
  <c r="AB7085" i="131"/>
  <c r="AA7085" i="131"/>
  <c r="Z7085" i="131"/>
  <c r="Y7085" i="131"/>
  <c r="X7085" i="131"/>
  <c r="W7085" i="131"/>
  <c r="V7085" i="131"/>
  <c r="U7085" i="131"/>
  <c r="T7085" i="131"/>
  <c r="S7085" i="131"/>
  <c r="R7085" i="131"/>
  <c r="Q7085" i="131"/>
  <c r="P7085" i="131"/>
  <c r="O7085" i="131"/>
  <c r="N7085" i="131"/>
  <c r="M7085" i="131"/>
  <c r="L7085" i="131"/>
  <c r="K7085" i="131"/>
  <c r="J7085" i="131"/>
  <c r="I7085" i="131"/>
  <c r="H7085" i="131"/>
  <c r="G7085" i="131"/>
  <c r="F7085" i="131"/>
  <c r="E7085" i="131"/>
  <c r="D7085" i="131"/>
  <c r="C7085" i="131"/>
  <c r="AG7084" i="131"/>
  <c r="AD7084" i="131"/>
  <c r="AC7084" i="131"/>
  <c r="AB7084" i="131"/>
  <c r="AA7084" i="131"/>
  <c r="Z7084" i="131"/>
  <c r="Y7084" i="131"/>
  <c r="X7084" i="131"/>
  <c r="W7084" i="131"/>
  <c r="V7084" i="131"/>
  <c r="U7084" i="131"/>
  <c r="T7084" i="131"/>
  <c r="S7084" i="131"/>
  <c r="R7084" i="131"/>
  <c r="Q7084" i="131"/>
  <c r="P7084" i="131"/>
  <c r="O7084" i="131"/>
  <c r="N7084" i="131"/>
  <c r="M7084" i="131"/>
  <c r="L7084" i="131"/>
  <c r="K7084" i="131"/>
  <c r="J7084" i="131"/>
  <c r="I7084" i="131"/>
  <c r="H7084" i="131"/>
  <c r="G7084" i="131"/>
  <c r="F7084" i="131"/>
  <c r="E7084" i="131"/>
  <c r="D7084" i="131"/>
  <c r="C7084" i="131"/>
  <c r="AG7083" i="131"/>
  <c r="AD7083" i="131"/>
  <c r="AC7083" i="131"/>
  <c r="AB7083" i="131"/>
  <c r="AA7083" i="131"/>
  <c r="Z7083" i="131"/>
  <c r="Y7083" i="131"/>
  <c r="X7083" i="131"/>
  <c r="W7083" i="131"/>
  <c r="V7083" i="131"/>
  <c r="U7083" i="131"/>
  <c r="T7083" i="131"/>
  <c r="S7083" i="131"/>
  <c r="R7083" i="131"/>
  <c r="Q7083" i="131"/>
  <c r="P7083" i="131"/>
  <c r="O7083" i="131"/>
  <c r="N7083" i="131"/>
  <c r="M7083" i="131"/>
  <c r="L7083" i="131"/>
  <c r="K7083" i="131"/>
  <c r="J7083" i="131"/>
  <c r="I7083" i="131"/>
  <c r="H7083" i="131"/>
  <c r="G7083" i="131"/>
  <c r="F7083" i="131"/>
  <c r="E7083" i="131"/>
  <c r="D7083" i="131"/>
  <c r="C7083" i="131"/>
  <c r="AG7082" i="131"/>
  <c r="AD7082" i="131"/>
  <c r="AC7082" i="131"/>
  <c r="AB7082" i="131"/>
  <c r="AA7082" i="131"/>
  <c r="Z7082" i="131"/>
  <c r="Y7082" i="131"/>
  <c r="X7082" i="131"/>
  <c r="W7082" i="131"/>
  <c r="V7082" i="131"/>
  <c r="U7082" i="131"/>
  <c r="T7082" i="131"/>
  <c r="S7082" i="131"/>
  <c r="R7082" i="131"/>
  <c r="Q7082" i="131"/>
  <c r="P7082" i="131"/>
  <c r="O7082" i="131"/>
  <c r="N7082" i="131"/>
  <c r="M7082" i="131"/>
  <c r="L7082" i="131"/>
  <c r="K7082" i="131"/>
  <c r="J7082" i="131"/>
  <c r="I7082" i="131"/>
  <c r="H7082" i="131"/>
  <c r="G7082" i="131"/>
  <c r="F7082" i="131"/>
  <c r="E7082" i="131"/>
  <c r="D7082" i="131"/>
  <c r="C7082" i="131"/>
  <c r="AG7081" i="131"/>
  <c r="AD7081" i="131"/>
  <c r="AC7081" i="131"/>
  <c r="AB7081" i="131"/>
  <c r="AA7081" i="131"/>
  <c r="Z7081" i="131"/>
  <c r="Y7081" i="131"/>
  <c r="X7081" i="131"/>
  <c r="W7081" i="131"/>
  <c r="V7081" i="131"/>
  <c r="U7081" i="131"/>
  <c r="T7081" i="131"/>
  <c r="S7081" i="131"/>
  <c r="R7081" i="131"/>
  <c r="Q7081" i="131"/>
  <c r="P7081" i="131"/>
  <c r="O7081" i="131"/>
  <c r="N7081" i="131"/>
  <c r="M7081" i="131"/>
  <c r="L7081" i="131"/>
  <c r="K7081" i="131"/>
  <c r="J7081" i="131"/>
  <c r="I7081" i="131"/>
  <c r="H7081" i="131"/>
  <c r="G7081" i="131"/>
  <c r="F7081" i="131"/>
  <c r="E7081" i="131"/>
  <c r="D7081" i="131"/>
  <c r="C7081" i="131"/>
  <c r="AG7080" i="131"/>
  <c r="AD7080" i="131"/>
  <c r="AC7080" i="131"/>
  <c r="AB7080" i="131"/>
  <c r="AA7080" i="131"/>
  <c r="Z7080" i="131"/>
  <c r="Y7080" i="131"/>
  <c r="X7080" i="131"/>
  <c r="W7080" i="131"/>
  <c r="V7080" i="131"/>
  <c r="U7080" i="131"/>
  <c r="T7080" i="131"/>
  <c r="S7080" i="131"/>
  <c r="R7080" i="131"/>
  <c r="Q7080" i="131"/>
  <c r="P7080" i="131"/>
  <c r="O7080" i="131"/>
  <c r="N7080" i="131"/>
  <c r="M7080" i="131"/>
  <c r="L7080" i="131"/>
  <c r="K7080" i="131"/>
  <c r="J7080" i="131"/>
  <c r="I7080" i="131"/>
  <c r="H7080" i="131"/>
  <c r="G7080" i="131"/>
  <c r="F7080" i="131"/>
  <c r="E7080" i="131"/>
  <c r="D7080" i="131"/>
  <c r="C7080" i="131"/>
  <c r="AG7079" i="131"/>
  <c r="AD7079" i="131"/>
  <c r="AC7079" i="131"/>
  <c r="AB7079" i="131"/>
  <c r="AA7079" i="131"/>
  <c r="Z7079" i="131"/>
  <c r="Y7079" i="131"/>
  <c r="X7079" i="131"/>
  <c r="W7079" i="131"/>
  <c r="V7079" i="131"/>
  <c r="U7079" i="131"/>
  <c r="T7079" i="131"/>
  <c r="S7079" i="131"/>
  <c r="R7079" i="131"/>
  <c r="Q7079" i="131"/>
  <c r="P7079" i="131"/>
  <c r="O7079" i="131"/>
  <c r="N7079" i="131"/>
  <c r="M7079" i="131"/>
  <c r="L7079" i="131"/>
  <c r="K7079" i="131"/>
  <c r="J7079" i="131"/>
  <c r="I7079" i="131"/>
  <c r="H7079" i="131"/>
  <c r="G7079" i="131"/>
  <c r="F7079" i="131"/>
  <c r="E7079" i="131"/>
  <c r="D7079" i="131"/>
  <c r="C7079" i="131"/>
  <c r="AD7078" i="131"/>
  <c r="AC7078" i="131"/>
  <c r="AX7070" i="131" s="1"/>
  <c r="BN7070" i="131" s="1"/>
  <c r="AB7078" i="131"/>
  <c r="AA7078" i="131"/>
  <c r="Z7078" i="131"/>
  <c r="Y7078" i="131"/>
  <c r="X7078" i="131"/>
  <c r="W7078" i="131"/>
  <c r="V7078" i="131"/>
  <c r="U7078" i="131"/>
  <c r="AT7070" i="131" s="1"/>
  <c r="BJ7070" i="131" s="1"/>
  <c r="T7078" i="131"/>
  <c r="S7078" i="131"/>
  <c r="R7078" i="131"/>
  <c r="Q7078" i="131"/>
  <c r="P7078" i="131"/>
  <c r="O7078" i="131"/>
  <c r="N7078" i="131"/>
  <c r="M7078" i="131"/>
  <c r="AP7070" i="131" s="1"/>
  <c r="BF7070" i="131" s="1"/>
  <c r="L7078" i="131"/>
  <c r="K7078" i="131"/>
  <c r="J7078" i="131"/>
  <c r="I7078" i="131"/>
  <c r="H7078" i="131"/>
  <c r="G7078" i="131"/>
  <c r="F7078" i="131"/>
  <c r="E7078" i="131"/>
  <c r="AL7070" i="131" s="1"/>
  <c r="BB7070" i="131" s="1"/>
  <c r="D7078" i="131"/>
  <c r="C7078" i="131"/>
  <c r="AD7077" i="131"/>
  <c r="AC7077" i="131"/>
  <c r="AB7077" i="131"/>
  <c r="AA7077" i="131"/>
  <c r="Z7077" i="131"/>
  <c r="Y7077" i="131"/>
  <c r="X7077" i="131"/>
  <c r="W7077" i="131"/>
  <c r="V7077" i="131"/>
  <c r="U7077" i="131"/>
  <c r="T7077" i="131"/>
  <c r="S7077" i="131"/>
  <c r="R7077" i="131"/>
  <c r="Q7077" i="131"/>
  <c r="P7077" i="131"/>
  <c r="O7077" i="131"/>
  <c r="N7077" i="131"/>
  <c r="M7077" i="131"/>
  <c r="L7077" i="131"/>
  <c r="K7077" i="131"/>
  <c r="J7077" i="131"/>
  <c r="I7077" i="131"/>
  <c r="H7077" i="131"/>
  <c r="G7077" i="131"/>
  <c r="F7077" i="131"/>
  <c r="E7077" i="131"/>
  <c r="D7077" i="131"/>
  <c r="C7077" i="131"/>
  <c r="AD7076" i="131"/>
  <c r="AC7076" i="131"/>
  <c r="AX7069" i="131" s="1"/>
  <c r="BN7069" i="131" s="1"/>
  <c r="AB7076" i="131"/>
  <c r="AA7076" i="131"/>
  <c r="Z7076" i="131"/>
  <c r="Y7076" i="131"/>
  <c r="X7076" i="131"/>
  <c r="W7076" i="131"/>
  <c r="V7076" i="131"/>
  <c r="U7076" i="131"/>
  <c r="AT7069" i="131" s="1"/>
  <c r="BJ7069" i="131" s="1"/>
  <c r="T7076" i="131"/>
  <c r="S7076" i="131"/>
  <c r="R7076" i="131"/>
  <c r="Q7076" i="131"/>
  <c r="P7076" i="131"/>
  <c r="O7076" i="131"/>
  <c r="N7076" i="131"/>
  <c r="M7076" i="131"/>
  <c r="AP7069" i="131" s="1"/>
  <c r="BF7069" i="131" s="1"/>
  <c r="L7076" i="131"/>
  <c r="K7076" i="131"/>
  <c r="J7076" i="131"/>
  <c r="I7076" i="131"/>
  <c r="H7076" i="131"/>
  <c r="G7076" i="131"/>
  <c r="F7076" i="131"/>
  <c r="E7076" i="131"/>
  <c r="AL7069" i="131" s="1"/>
  <c r="BB7069" i="131" s="1"/>
  <c r="D7076" i="131"/>
  <c r="C7076" i="131"/>
  <c r="AD7075" i="131"/>
  <c r="AC7075" i="131"/>
  <c r="AB7075" i="131"/>
  <c r="AA7075" i="131"/>
  <c r="Z7075" i="131"/>
  <c r="Y7075" i="131"/>
  <c r="X7075" i="131"/>
  <c r="W7075" i="131"/>
  <c r="V7075" i="131"/>
  <c r="U7075" i="131"/>
  <c r="T7075" i="131"/>
  <c r="S7075" i="131"/>
  <c r="R7075" i="131"/>
  <c r="Q7075" i="131"/>
  <c r="P7075" i="131"/>
  <c r="O7075" i="131"/>
  <c r="N7075" i="131"/>
  <c r="M7075" i="131"/>
  <c r="L7075" i="131"/>
  <c r="K7075" i="131"/>
  <c r="J7075" i="131"/>
  <c r="I7075" i="131"/>
  <c r="H7075" i="131"/>
  <c r="G7075" i="131"/>
  <c r="F7075" i="131"/>
  <c r="E7075" i="131"/>
  <c r="D7075" i="131"/>
  <c r="C7075" i="131"/>
  <c r="AD7074" i="131"/>
  <c r="AC7074" i="131"/>
  <c r="AX7068" i="131" s="1"/>
  <c r="BN7068" i="131" s="1"/>
  <c r="AB7074" i="131"/>
  <c r="AA7074" i="131"/>
  <c r="Z7074" i="131"/>
  <c r="Y7074" i="131"/>
  <c r="X7074" i="131"/>
  <c r="W7074" i="131"/>
  <c r="V7074" i="131"/>
  <c r="U7074" i="131"/>
  <c r="AT7068" i="131" s="1"/>
  <c r="BJ7068" i="131" s="1"/>
  <c r="T7074" i="131"/>
  <c r="S7074" i="131"/>
  <c r="R7074" i="131"/>
  <c r="Q7074" i="131"/>
  <c r="P7074" i="131"/>
  <c r="O7074" i="131"/>
  <c r="N7074" i="131"/>
  <c r="M7074" i="131"/>
  <c r="AP7068" i="131" s="1"/>
  <c r="BF7068" i="131" s="1"/>
  <c r="L7074" i="131"/>
  <c r="K7074" i="131"/>
  <c r="J7074" i="131"/>
  <c r="I7074" i="131"/>
  <c r="H7074" i="131"/>
  <c r="G7074" i="131"/>
  <c r="F7074" i="131"/>
  <c r="E7074" i="131"/>
  <c r="AL7068" i="131" s="1"/>
  <c r="BB7068" i="131" s="1"/>
  <c r="D7074" i="131"/>
  <c r="C7074" i="131"/>
  <c r="AD7073" i="131"/>
  <c r="AC7073" i="131"/>
  <c r="AB7073" i="131"/>
  <c r="AA7073" i="131"/>
  <c r="Z7073" i="131"/>
  <c r="Y7073" i="131"/>
  <c r="X7073" i="131"/>
  <c r="W7073" i="131"/>
  <c r="V7073" i="131"/>
  <c r="U7073" i="131"/>
  <c r="T7073" i="131"/>
  <c r="S7073" i="131"/>
  <c r="R7073" i="131"/>
  <c r="Q7073" i="131"/>
  <c r="P7073" i="131"/>
  <c r="O7073" i="131"/>
  <c r="N7073" i="131"/>
  <c r="M7073" i="131"/>
  <c r="L7073" i="131"/>
  <c r="K7073" i="131"/>
  <c r="J7073" i="131"/>
  <c r="I7073" i="131"/>
  <c r="H7073" i="131"/>
  <c r="G7073" i="131"/>
  <c r="F7073" i="131"/>
  <c r="E7073" i="131"/>
  <c r="D7073" i="131"/>
  <c r="C7073" i="131"/>
  <c r="AD7072" i="131"/>
  <c r="AC7072" i="131"/>
  <c r="AX7067" i="131" s="1"/>
  <c r="BN7067" i="131" s="1"/>
  <c r="AB7072" i="131"/>
  <c r="AA7072" i="131"/>
  <c r="Z7072" i="131"/>
  <c r="Y7072" i="131"/>
  <c r="X7072" i="131"/>
  <c r="W7072" i="131"/>
  <c r="V7072" i="131"/>
  <c r="U7072" i="131"/>
  <c r="AT7067" i="131" s="1"/>
  <c r="BJ7067" i="131" s="1"/>
  <c r="T7072" i="131"/>
  <c r="S7072" i="131"/>
  <c r="R7072" i="131"/>
  <c r="Q7072" i="131"/>
  <c r="P7072" i="131"/>
  <c r="O7072" i="131"/>
  <c r="N7072" i="131"/>
  <c r="M7072" i="131"/>
  <c r="AP7067" i="131" s="1"/>
  <c r="BF7067" i="131" s="1"/>
  <c r="L7072" i="131"/>
  <c r="K7072" i="131"/>
  <c r="J7072" i="131"/>
  <c r="I7072" i="131"/>
  <c r="H7072" i="131"/>
  <c r="G7072" i="131"/>
  <c r="F7072" i="131"/>
  <c r="E7072" i="131"/>
  <c r="AL7067" i="131" s="1"/>
  <c r="BB7067" i="131" s="1"/>
  <c r="D7072" i="131"/>
  <c r="C7072" i="131"/>
  <c r="AD7071" i="131"/>
  <c r="AC7071" i="131"/>
  <c r="AB7071" i="131"/>
  <c r="AA7071" i="131"/>
  <c r="Z7071" i="131"/>
  <c r="Y7071" i="131"/>
  <c r="X7071" i="131"/>
  <c r="W7071" i="131"/>
  <c r="V7071" i="131"/>
  <c r="U7071" i="131"/>
  <c r="T7071" i="131"/>
  <c r="S7071" i="131"/>
  <c r="R7071" i="131"/>
  <c r="Q7071" i="131"/>
  <c r="P7071" i="131"/>
  <c r="O7071" i="131"/>
  <c r="N7071" i="131"/>
  <c r="M7071" i="131"/>
  <c r="L7071" i="131"/>
  <c r="K7071" i="131"/>
  <c r="J7071" i="131"/>
  <c r="I7071" i="131"/>
  <c r="H7071" i="131"/>
  <c r="G7071" i="131"/>
  <c r="F7071" i="131"/>
  <c r="E7071" i="131"/>
  <c r="D7071" i="131"/>
  <c r="C7071" i="131"/>
  <c r="AD7070" i="131"/>
  <c r="AC7070" i="131"/>
  <c r="AX7066" i="131" s="1"/>
  <c r="BN7066" i="131" s="1"/>
  <c r="AB7070" i="131"/>
  <c r="AA7070" i="131"/>
  <c r="Z7070" i="131"/>
  <c r="Y7070" i="131"/>
  <c r="X7070" i="131"/>
  <c r="W7070" i="131"/>
  <c r="V7070" i="131"/>
  <c r="U7070" i="131"/>
  <c r="AT7066" i="131" s="1"/>
  <c r="BJ7066" i="131" s="1"/>
  <c r="T7070" i="131"/>
  <c r="S7070" i="131"/>
  <c r="R7070" i="131"/>
  <c r="Q7070" i="131"/>
  <c r="P7070" i="131"/>
  <c r="O7070" i="131"/>
  <c r="N7070" i="131"/>
  <c r="M7070" i="131"/>
  <c r="AP7066" i="131" s="1"/>
  <c r="BF7066" i="131" s="1"/>
  <c r="L7070" i="131"/>
  <c r="K7070" i="131"/>
  <c r="J7070" i="131"/>
  <c r="I7070" i="131"/>
  <c r="H7070" i="131"/>
  <c r="G7070" i="131"/>
  <c r="F7070" i="131"/>
  <c r="E7070" i="131"/>
  <c r="AL7066" i="131" s="1"/>
  <c r="BB7066" i="131" s="1"/>
  <c r="D7070" i="131"/>
  <c r="C7070" i="131"/>
  <c r="AD7069" i="131"/>
  <c r="AC7069" i="131"/>
  <c r="AB7069" i="131"/>
  <c r="AA7069" i="131"/>
  <c r="Z7069" i="131"/>
  <c r="Y7069" i="131"/>
  <c r="X7069" i="131"/>
  <c r="W7069" i="131"/>
  <c r="V7069" i="131"/>
  <c r="U7069" i="131"/>
  <c r="T7069" i="131"/>
  <c r="S7069" i="131"/>
  <c r="R7069" i="131"/>
  <c r="Q7069" i="131"/>
  <c r="P7069" i="131"/>
  <c r="O7069" i="131"/>
  <c r="N7069" i="131"/>
  <c r="M7069" i="131"/>
  <c r="L7069" i="131"/>
  <c r="K7069" i="131"/>
  <c r="J7069" i="131"/>
  <c r="I7069" i="131"/>
  <c r="H7069" i="131"/>
  <c r="G7069" i="131"/>
  <c r="F7069" i="131"/>
  <c r="E7069" i="131"/>
  <c r="D7069" i="131"/>
  <c r="C7069" i="131"/>
  <c r="AD7068" i="131"/>
  <c r="AC7068" i="131"/>
  <c r="AX7065" i="131" s="1"/>
  <c r="BN7065" i="131" s="1"/>
  <c r="AB7068" i="131"/>
  <c r="AA7068" i="131"/>
  <c r="Z7068" i="131"/>
  <c r="Y7068" i="131"/>
  <c r="X7068" i="131"/>
  <c r="W7068" i="131"/>
  <c r="V7068" i="131"/>
  <c r="U7068" i="131"/>
  <c r="AT7065" i="131" s="1"/>
  <c r="BJ7065" i="131" s="1"/>
  <c r="T7068" i="131"/>
  <c r="S7068" i="131"/>
  <c r="R7068" i="131"/>
  <c r="Q7068" i="131"/>
  <c r="P7068" i="131"/>
  <c r="O7068" i="131"/>
  <c r="N7068" i="131"/>
  <c r="M7068" i="131"/>
  <c r="AP7065" i="131" s="1"/>
  <c r="BF7065" i="131" s="1"/>
  <c r="L7068" i="131"/>
  <c r="K7068" i="131"/>
  <c r="J7068" i="131"/>
  <c r="I7068" i="131"/>
  <c r="H7068" i="131"/>
  <c r="G7068" i="131"/>
  <c r="F7068" i="131"/>
  <c r="E7068" i="131"/>
  <c r="AL7065" i="131" s="1"/>
  <c r="BB7065" i="131" s="1"/>
  <c r="D7068" i="131"/>
  <c r="C7068" i="131"/>
  <c r="AD7067" i="131"/>
  <c r="AC7067" i="131"/>
  <c r="AB7067" i="131"/>
  <c r="AA7067" i="131"/>
  <c r="Z7067" i="131"/>
  <c r="Y7067" i="131"/>
  <c r="X7067" i="131"/>
  <c r="W7067" i="131"/>
  <c r="V7067" i="131"/>
  <c r="U7067" i="131"/>
  <c r="T7067" i="131"/>
  <c r="S7067" i="131"/>
  <c r="R7067" i="131"/>
  <c r="Q7067" i="131"/>
  <c r="P7067" i="131"/>
  <c r="O7067" i="131"/>
  <c r="N7067" i="131"/>
  <c r="M7067" i="131"/>
  <c r="L7067" i="131"/>
  <c r="K7067" i="131"/>
  <c r="J7067" i="131"/>
  <c r="I7067" i="131"/>
  <c r="H7067" i="131"/>
  <c r="G7067" i="131"/>
  <c r="F7067" i="131"/>
  <c r="E7067" i="131"/>
  <c r="D7067" i="131"/>
  <c r="C7067" i="131"/>
  <c r="AD7066" i="131"/>
  <c r="AC7066" i="131"/>
  <c r="AX7064" i="131" s="1"/>
  <c r="BN7064" i="131" s="1"/>
  <c r="AB7066" i="131"/>
  <c r="AA7066" i="131"/>
  <c r="Z7066" i="131"/>
  <c r="Y7066" i="131"/>
  <c r="X7066" i="131"/>
  <c r="W7066" i="131"/>
  <c r="V7066" i="131"/>
  <c r="U7066" i="131"/>
  <c r="AT7064" i="131" s="1"/>
  <c r="BJ7064" i="131" s="1"/>
  <c r="T7066" i="131"/>
  <c r="S7066" i="131"/>
  <c r="R7066" i="131"/>
  <c r="Q7066" i="131"/>
  <c r="P7066" i="131"/>
  <c r="O7066" i="131"/>
  <c r="N7066" i="131"/>
  <c r="M7066" i="131"/>
  <c r="AP7064" i="131" s="1"/>
  <c r="BF7064" i="131" s="1"/>
  <c r="L7066" i="131"/>
  <c r="K7066" i="131"/>
  <c r="J7066" i="131"/>
  <c r="I7066" i="131"/>
  <c r="H7066" i="131"/>
  <c r="G7066" i="131"/>
  <c r="F7066" i="131"/>
  <c r="E7066" i="131"/>
  <c r="AL7064" i="131" s="1"/>
  <c r="BB7064" i="131" s="1"/>
  <c r="D7066" i="131"/>
  <c r="C7066" i="131"/>
  <c r="AD7065" i="131"/>
  <c r="AC7065" i="131"/>
  <c r="AB7065" i="131"/>
  <c r="AA7065" i="131"/>
  <c r="Z7065" i="131"/>
  <c r="Y7065" i="131"/>
  <c r="X7065" i="131"/>
  <c r="W7065" i="131"/>
  <c r="V7065" i="131"/>
  <c r="U7065" i="131"/>
  <c r="T7065" i="131"/>
  <c r="S7065" i="131"/>
  <c r="R7065" i="131"/>
  <c r="Q7065" i="131"/>
  <c r="P7065" i="131"/>
  <c r="O7065" i="131"/>
  <c r="N7065" i="131"/>
  <c r="M7065" i="131"/>
  <c r="L7065" i="131"/>
  <c r="K7065" i="131"/>
  <c r="J7065" i="131"/>
  <c r="I7065" i="131"/>
  <c r="H7065" i="131"/>
  <c r="G7065" i="131"/>
  <c r="F7065" i="131"/>
  <c r="E7065" i="131"/>
  <c r="D7065" i="131"/>
  <c r="C7065" i="131"/>
  <c r="AD7064" i="131"/>
  <c r="AC7064" i="131"/>
  <c r="AX7063" i="131" s="1"/>
  <c r="BN7063" i="131" s="1"/>
  <c r="AB7064" i="131"/>
  <c r="AA7064" i="131"/>
  <c r="Z7064" i="131"/>
  <c r="Y7064" i="131"/>
  <c r="X7064" i="131"/>
  <c r="W7064" i="131"/>
  <c r="V7064" i="131"/>
  <c r="U7064" i="131"/>
  <c r="AT7063" i="131" s="1"/>
  <c r="BJ7063" i="131" s="1"/>
  <c r="T7064" i="131"/>
  <c r="S7064" i="131"/>
  <c r="R7064" i="131"/>
  <c r="Q7064" i="131"/>
  <c r="P7064" i="131"/>
  <c r="O7064" i="131"/>
  <c r="N7064" i="131"/>
  <c r="M7064" i="131"/>
  <c r="AP7063" i="131" s="1"/>
  <c r="BF7063" i="131" s="1"/>
  <c r="L7064" i="131"/>
  <c r="K7064" i="131"/>
  <c r="J7064" i="131"/>
  <c r="I7064" i="131"/>
  <c r="H7064" i="131"/>
  <c r="G7064" i="131"/>
  <c r="F7064" i="131"/>
  <c r="E7064" i="131"/>
  <c r="AL7063" i="131" s="1"/>
  <c r="BB7063" i="131" s="1"/>
  <c r="D7064" i="131"/>
  <c r="C7064" i="131"/>
  <c r="AD7063" i="131"/>
  <c r="AC7063" i="131"/>
  <c r="AB7063" i="131"/>
  <c r="AA7063" i="131"/>
  <c r="Z7063" i="131"/>
  <c r="Y7063" i="131"/>
  <c r="X7063" i="131"/>
  <c r="W7063" i="131"/>
  <c r="V7063" i="131"/>
  <c r="U7063" i="131"/>
  <c r="T7063" i="131"/>
  <c r="S7063" i="131"/>
  <c r="R7063" i="131"/>
  <c r="Q7063" i="131"/>
  <c r="P7063" i="131"/>
  <c r="O7063" i="131"/>
  <c r="N7063" i="131"/>
  <c r="M7063" i="131"/>
  <c r="L7063" i="131"/>
  <c r="K7063" i="131"/>
  <c r="J7063" i="131"/>
  <c r="I7063" i="131"/>
  <c r="H7063" i="131"/>
  <c r="G7063" i="131"/>
  <c r="F7063" i="131"/>
  <c r="E7063" i="131"/>
  <c r="D7063" i="131"/>
  <c r="C7063" i="131"/>
  <c r="AD7062" i="131"/>
  <c r="AC7062" i="131"/>
  <c r="AX7062" i="131" s="1"/>
  <c r="BN7062" i="131" s="1"/>
  <c r="AB7062" i="131"/>
  <c r="AA7062" i="131"/>
  <c r="Z7062" i="131"/>
  <c r="Y7062" i="131"/>
  <c r="X7062" i="131"/>
  <c r="W7062" i="131"/>
  <c r="V7062" i="131"/>
  <c r="U7062" i="131"/>
  <c r="AT7062" i="131" s="1"/>
  <c r="BJ7062" i="131" s="1"/>
  <c r="T7062" i="131"/>
  <c r="S7062" i="131"/>
  <c r="R7062" i="131"/>
  <c r="Q7062" i="131"/>
  <c r="P7062" i="131"/>
  <c r="O7062" i="131"/>
  <c r="N7062" i="131"/>
  <c r="M7062" i="131"/>
  <c r="AP7062" i="131" s="1"/>
  <c r="BF7062" i="131" s="1"/>
  <c r="L7062" i="131"/>
  <c r="K7062" i="131"/>
  <c r="J7062" i="131"/>
  <c r="I7062" i="131"/>
  <c r="H7062" i="131"/>
  <c r="G7062" i="131"/>
  <c r="F7062" i="131"/>
  <c r="E7062" i="131"/>
  <c r="AL7062" i="131" s="1"/>
  <c r="BB7062" i="131" s="1"/>
  <c r="D7062" i="131"/>
  <c r="C7062" i="131"/>
  <c r="AD7059" i="131"/>
  <c r="AC7059" i="131"/>
  <c r="AB7059" i="131"/>
  <c r="AA7059" i="131"/>
  <c r="Z7059" i="131"/>
  <c r="Y7059" i="131"/>
  <c r="X7059" i="131"/>
  <c r="W7059" i="131"/>
  <c r="V7059" i="131"/>
  <c r="U7059" i="131"/>
  <c r="T7059" i="131"/>
  <c r="S7059" i="131"/>
  <c r="R7059" i="131"/>
  <c r="Q7059" i="131"/>
  <c r="P7059" i="131"/>
  <c r="O7059" i="131"/>
  <c r="N7059" i="131"/>
  <c r="M7059" i="131"/>
  <c r="L7059" i="131"/>
  <c r="K7059" i="131"/>
  <c r="J7059" i="131"/>
  <c r="I7059" i="131"/>
  <c r="H7059" i="131"/>
  <c r="G7059" i="131"/>
  <c r="F7059" i="131"/>
  <c r="E7059" i="131"/>
  <c r="D7059" i="131"/>
  <c r="C7059" i="131"/>
  <c r="AG7058" i="131"/>
  <c r="AD7058" i="131"/>
  <c r="AC7058" i="131"/>
  <c r="AB7058" i="131"/>
  <c r="AA7058" i="131"/>
  <c r="Z7058" i="131"/>
  <c r="Y7058" i="131"/>
  <c r="X7058" i="131"/>
  <c r="W7058" i="131"/>
  <c r="V7058" i="131"/>
  <c r="U7058" i="131"/>
  <c r="T7058" i="131"/>
  <c r="S7058" i="131"/>
  <c r="R7058" i="131"/>
  <c r="Q7058" i="131"/>
  <c r="P7058" i="131"/>
  <c r="O7058" i="131"/>
  <c r="N7058" i="131"/>
  <c r="M7058" i="131"/>
  <c r="L7058" i="131"/>
  <c r="K7058" i="131"/>
  <c r="J7058" i="131"/>
  <c r="I7058" i="131"/>
  <c r="H7058" i="131"/>
  <c r="G7058" i="131"/>
  <c r="F7058" i="131"/>
  <c r="E7058" i="131"/>
  <c r="D7058" i="131"/>
  <c r="C7058" i="131"/>
  <c r="AG7057" i="131"/>
  <c r="AD7057" i="131"/>
  <c r="AC7057" i="131"/>
  <c r="AB7057" i="131"/>
  <c r="AA7057" i="131"/>
  <c r="Z7057" i="131"/>
  <c r="Y7057" i="131"/>
  <c r="X7057" i="131"/>
  <c r="W7057" i="131"/>
  <c r="V7057" i="131"/>
  <c r="U7057" i="131"/>
  <c r="T7057" i="131"/>
  <c r="S7057" i="131"/>
  <c r="R7057" i="131"/>
  <c r="Q7057" i="131"/>
  <c r="P7057" i="131"/>
  <c r="O7057" i="131"/>
  <c r="N7057" i="131"/>
  <c r="M7057" i="131"/>
  <c r="L7057" i="131"/>
  <c r="K7057" i="131"/>
  <c r="J7057" i="131"/>
  <c r="I7057" i="131"/>
  <c r="H7057" i="131"/>
  <c r="G7057" i="131"/>
  <c r="F7057" i="131"/>
  <c r="E7057" i="131"/>
  <c r="D7057" i="131"/>
  <c r="C7057" i="131"/>
  <c r="AG7056" i="131"/>
  <c r="AD7056" i="131"/>
  <c r="AC7056" i="131"/>
  <c r="AB7056" i="131"/>
  <c r="AA7056" i="131"/>
  <c r="Z7056" i="131"/>
  <c r="Y7056" i="131"/>
  <c r="X7056" i="131"/>
  <c r="W7056" i="131"/>
  <c r="V7056" i="131"/>
  <c r="U7056" i="131"/>
  <c r="T7056" i="131"/>
  <c r="S7056" i="131"/>
  <c r="R7056" i="131"/>
  <c r="Q7056" i="131"/>
  <c r="P7056" i="131"/>
  <c r="O7056" i="131"/>
  <c r="N7056" i="131"/>
  <c r="M7056" i="131"/>
  <c r="L7056" i="131"/>
  <c r="K7056" i="131"/>
  <c r="J7056" i="131"/>
  <c r="I7056" i="131"/>
  <c r="H7056" i="131"/>
  <c r="G7056" i="131"/>
  <c r="F7056" i="131"/>
  <c r="E7056" i="131"/>
  <c r="D7056" i="131"/>
  <c r="C7056" i="131"/>
  <c r="AG7055" i="131"/>
  <c r="AD7055" i="131"/>
  <c r="AC7055" i="131"/>
  <c r="AB7055" i="131"/>
  <c r="AA7055" i="131"/>
  <c r="Z7055" i="131"/>
  <c r="Y7055" i="131"/>
  <c r="X7055" i="131"/>
  <c r="W7055" i="131"/>
  <c r="V7055" i="131"/>
  <c r="U7055" i="131"/>
  <c r="T7055" i="131"/>
  <c r="S7055" i="131"/>
  <c r="R7055" i="131"/>
  <c r="Q7055" i="131"/>
  <c r="P7055" i="131"/>
  <c r="O7055" i="131"/>
  <c r="N7055" i="131"/>
  <c r="M7055" i="131"/>
  <c r="L7055" i="131"/>
  <c r="K7055" i="131"/>
  <c r="J7055" i="131"/>
  <c r="I7055" i="131"/>
  <c r="H7055" i="131"/>
  <c r="G7055" i="131"/>
  <c r="F7055" i="131"/>
  <c r="E7055" i="131"/>
  <c r="D7055" i="131"/>
  <c r="C7055" i="131"/>
  <c r="AG7054" i="131"/>
  <c r="AD7054" i="131"/>
  <c r="AC7054" i="131"/>
  <c r="AB7054" i="131"/>
  <c r="AA7054" i="131"/>
  <c r="Z7054" i="131"/>
  <c r="Y7054" i="131"/>
  <c r="X7054" i="131"/>
  <c r="W7054" i="131"/>
  <c r="V7054" i="131"/>
  <c r="U7054" i="131"/>
  <c r="T7054" i="131"/>
  <c r="S7054" i="131"/>
  <c r="R7054" i="131"/>
  <c r="Q7054" i="131"/>
  <c r="P7054" i="131"/>
  <c r="O7054" i="131"/>
  <c r="N7054" i="131"/>
  <c r="M7054" i="131"/>
  <c r="L7054" i="131"/>
  <c r="K7054" i="131"/>
  <c r="J7054" i="131"/>
  <c r="I7054" i="131"/>
  <c r="H7054" i="131"/>
  <c r="G7054" i="131"/>
  <c r="F7054" i="131"/>
  <c r="E7054" i="131"/>
  <c r="D7054" i="131"/>
  <c r="C7054" i="131"/>
  <c r="AG7053" i="131"/>
  <c r="AD7053" i="131"/>
  <c r="AC7053" i="131"/>
  <c r="AB7053" i="131"/>
  <c r="AA7053" i="131"/>
  <c r="Z7053" i="131"/>
  <c r="Y7053" i="131"/>
  <c r="X7053" i="131"/>
  <c r="W7053" i="131"/>
  <c r="V7053" i="131"/>
  <c r="U7053" i="131"/>
  <c r="T7053" i="131"/>
  <c r="S7053" i="131"/>
  <c r="R7053" i="131"/>
  <c r="Q7053" i="131"/>
  <c r="P7053" i="131"/>
  <c r="O7053" i="131"/>
  <c r="N7053" i="131"/>
  <c r="M7053" i="131"/>
  <c r="L7053" i="131"/>
  <c r="K7053" i="131"/>
  <c r="J7053" i="131"/>
  <c r="I7053" i="131"/>
  <c r="H7053" i="131"/>
  <c r="G7053" i="131"/>
  <c r="F7053" i="131"/>
  <c r="E7053" i="131"/>
  <c r="D7053" i="131"/>
  <c r="C7053" i="131"/>
  <c r="AG7052" i="131"/>
  <c r="AD7052" i="131"/>
  <c r="AC7052" i="131"/>
  <c r="AB7052" i="131"/>
  <c r="AA7052" i="131"/>
  <c r="Z7052" i="131"/>
  <c r="Y7052" i="131"/>
  <c r="X7052" i="131"/>
  <c r="W7052" i="131"/>
  <c r="V7052" i="131"/>
  <c r="U7052" i="131"/>
  <c r="T7052" i="131"/>
  <c r="S7052" i="131"/>
  <c r="R7052" i="131"/>
  <c r="Q7052" i="131"/>
  <c r="P7052" i="131"/>
  <c r="O7052" i="131"/>
  <c r="N7052" i="131"/>
  <c r="M7052" i="131"/>
  <c r="L7052" i="131"/>
  <c r="K7052" i="131"/>
  <c r="J7052" i="131"/>
  <c r="I7052" i="131"/>
  <c r="H7052" i="131"/>
  <c r="G7052" i="131"/>
  <c r="F7052" i="131"/>
  <c r="E7052" i="131"/>
  <c r="D7052" i="131"/>
  <c r="C7052" i="131"/>
  <c r="AG7051" i="131"/>
  <c r="AD7051" i="131"/>
  <c r="AC7051" i="131"/>
  <c r="AB7051" i="131"/>
  <c r="AA7051" i="131"/>
  <c r="Z7051" i="131"/>
  <c r="Y7051" i="131"/>
  <c r="X7051" i="131"/>
  <c r="W7051" i="131"/>
  <c r="V7051" i="131"/>
  <c r="U7051" i="131"/>
  <c r="T7051" i="131"/>
  <c r="S7051" i="131"/>
  <c r="R7051" i="131"/>
  <c r="Q7051" i="131"/>
  <c r="P7051" i="131"/>
  <c r="O7051" i="131"/>
  <c r="N7051" i="131"/>
  <c r="M7051" i="131"/>
  <c r="L7051" i="131"/>
  <c r="K7051" i="131"/>
  <c r="J7051" i="131"/>
  <c r="I7051" i="131"/>
  <c r="H7051" i="131"/>
  <c r="G7051" i="131"/>
  <c r="F7051" i="131"/>
  <c r="E7051" i="131"/>
  <c r="D7051" i="131"/>
  <c r="C7051" i="131"/>
  <c r="AG7050" i="131"/>
  <c r="AD7050" i="131"/>
  <c r="AC7050" i="131"/>
  <c r="AB7050" i="131"/>
  <c r="AA7050" i="131"/>
  <c r="Z7050" i="131"/>
  <c r="Y7050" i="131"/>
  <c r="X7050" i="131"/>
  <c r="W7050" i="131"/>
  <c r="V7050" i="131"/>
  <c r="U7050" i="131"/>
  <c r="T7050" i="131"/>
  <c r="S7050" i="131"/>
  <c r="R7050" i="131"/>
  <c r="Q7050" i="131"/>
  <c r="P7050" i="131"/>
  <c r="O7050" i="131"/>
  <c r="N7050" i="131"/>
  <c r="M7050" i="131"/>
  <c r="L7050" i="131"/>
  <c r="K7050" i="131"/>
  <c r="J7050" i="131"/>
  <c r="I7050" i="131"/>
  <c r="H7050" i="131"/>
  <c r="G7050" i="131"/>
  <c r="F7050" i="131"/>
  <c r="E7050" i="131"/>
  <c r="D7050" i="131"/>
  <c r="C7050" i="131"/>
  <c r="AG7049" i="131"/>
  <c r="AD7049" i="131"/>
  <c r="AC7049" i="131"/>
  <c r="AB7049" i="131"/>
  <c r="AA7049" i="131"/>
  <c r="Z7049" i="131"/>
  <c r="Y7049" i="131"/>
  <c r="X7049" i="131"/>
  <c r="W7049" i="131"/>
  <c r="V7049" i="131"/>
  <c r="U7049" i="131"/>
  <c r="T7049" i="131"/>
  <c r="S7049" i="131"/>
  <c r="R7049" i="131"/>
  <c r="Q7049" i="131"/>
  <c r="P7049" i="131"/>
  <c r="O7049" i="131"/>
  <c r="N7049" i="131"/>
  <c r="M7049" i="131"/>
  <c r="L7049" i="131"/>
  <c r="K7049" i="131"/>
  <c r="J7049" i="131"/>
  <c r="I7049" i="131"/>
  <c r="H7049" i="131"/>
  <c r="G7049" i="131"/>
  <c r="F7049" i="131"/>
  <c r="E7049" i="131"/>
  <c r="D7049" i="131"/>
  <c r="C7049" i="131"/>
  <c r="AD7048" i="131"/>
  <c r="AC7048" i="131"/>
  <c r="AB7048" i="131"/>
  <c r="AA7048" i="131"/>
  <c r="Z7048" i="131"/>
  <c r="Y7048" i="131"/>
  <c r="X7048" i="131"/>
  <c r="W7048" i="131"/>
  <c r="AU7040" i="131" s="1"/>
  <c r="BK7040" i="131" s="1"/>
  <c r="V7048" i="131"/>
  <c r="U7048" i="131"/>
  <c r="T7048" i="131"/>
  <c r="S7048" i="131"/>
  <c r="R7048" i="131"/>
  <c r="Q7048" i="131"/>
  <c r="P7048" i="131"/>
  <c r="O7048" i="131"/>
  <c r="AQ7040" i="131" s="1"/>
  <c r="BG7040" i="131" s="1"/>
  <c r="N7048" i="131"/>
  <c r="M7048" i="131"/>
  <c r="L7048" i="131"/>
  <c r="K7048" i="131"/>
  <c r="J7048" i="131"/>
  <c r="I7048" i="131"/>
  <c r="H7048" i="131"/>
  <c r="G7048" i="131"/>
  <c r="AM7040" i="131" s="1"/>
  <c r="BC7040" i="131" s="1"/>
  <c r="F7048" i="131"/>
  <c r="E7048" i="131"/>
  <c r="D7048" i="131"/>
  <c r="C7048" i="131"/>
  <c r="AD7047" i="131"/>
  <c r="AC7047" i="131"/>
  <c r="AB7047" i="131"/>
  <c r="AA7047" i="131"/>
  <c r="Z7047" i="131"/>
  <c r="Y7047" i="131"/>
  <c r="X7047" i="131"/>
  <c r="W7047" i="131"/>
  <c r="V7047" i="131"/>
  <c r="U7047" i="131"/>
  <c r="T7047" i="131"/>
  <c r="S7047" i="131"/>
  <c r="R7047" i="131"/>
  <c r="Q7047" i="131"/>
  <c r="P7047" i="131"/>
  <c r="O7047" i="131"/>
  <c r="N7047" i="131"/>
  <c r="M7047" i="131"/>
  <c r="L7047" i="131"/>
  <c r="K7047" i="131"/>
  <c r="J7047" i="131"/>
  <c r="I7047" i="131"/>
  <c r="H7047" i="131"/>
  <c r="G7047" i="131"/>
  <c r="F7047" i="131"/>
  <c r="E7047" i="131"/>
  <c r="D7047" i="131"/>
  <c r="C7047" i="131"/>
  <c r="AD7046" i="131"/>
  <c r="AC7046" i="131"/>
  <c r="AB7046" i="131"/>
  <c r="AA7046" i="131"/>
  <c r="Z7046" i="131"/>
  <c r="Y7046" i="131"/>
  <c r="X7046" i="131"/>
  <c r="W7046" i="131"/>
  <c r="AU7039" i="131" s="1"/>
  <c r="BK7039" i="131" s="1"/>
  <c r="V7046" i="131"/>
  <c r="U7046" i="131"/>
  <c r="T7046" i="131"/>
  <c r="S7046" i="131"/>
  <c r="R7046" i="131"/>
  <c r="Q7046" i="131"/>
  <c r="P7046" i="131"/>
  <c r="O7046" i="131"/>
  <c r="AQ7039" i="131" s="1"/>
  <c r="BG7039" i="131" s="1"/>
  <c r="N7046" i="131"/>
  <c r="M7046" i="131"/>
  <c r="L7046" i="131"/>
  <c r="K7046" i="131"/>
  <c r="J7046" i="131"/>
  <c r="I7046" i="131"/>
  <c r="H7046" i="131"/>
  <c r="G7046" i="131"/>
  <c r="AM7039" i="131" s="1"/>
  <c r="BC7039" i="131" s="1"/>
  <c r="F7046" i="131"/>
  <c r="E7046" i="131"/>
  <c r="D7046" i="131"/>
  <c r="C7046" i="131"/>
  <c r="AD7045" i="131"/>
  <c r="AC7045" i="131"/>
  <c r="AB7045" i="131"/>
  <c r="AA7045" i="131"/>
  <c r="Z7045" i="131"/>
  <c r="Y7045" i="131"/>
  <c r="X7045" i="131"/>
  <c r="W7045" i="131"/>
  <c r="V7045" i="131"/>
  <c r="U7045" i="131"/>
  <c r="T7045" i="131"/>
  <c r="S7045" i="131"/>
  <c r="R7045" i="131"/>
  <c r="Q7045" i="131"/>
  <c r="P7045" i="131"/>
  <c r="O7045" i="131"/>
  <c r="N7045" i="131"/>
  <c r="M7045" i="131"/>
  <c r="L7045" i="131"/>
  <c r="K7045" i="131"/>
  <c r="J7045" i="131"/>
  <c r="I7045" i="131"/>
  <c r="H7045" i="131"/>
  <c r="G7045" i="131"/>
  <c r="F7045" i="131"/>
  <c r="E7045" i="131"/>
  <c r="D7045" i="131"/>
  <c r="C7045" i="131"/>
  <c r="AD7044" i="131"/>
  <c r="AC7044" i="131"/>
  <c r="AB7044" i="131"/>
  <c r="AA7044" i="131"/>
  <c r="Z7044" i="131"/>
  <c r="Y7044" i="131"/>
  <c r="X7044" i="131"/>
  <c r="W7044" i="131"/>
  <c r="AU7038" i="131" s="1"/>
  <c r="BK7038" i="131" s="1"/>
  <c r="V7044" i="131"/>
  <c r="U7044" i="131"/>
  <c r="T7044" i="131"/>
  <c r="S7044" i="131"/>
  <c r="R7044" i="131"/>
  <c r="Q7044" i="131"/>
  <c r="P7044" i="131"/>
  <c r="O7044" i="131"/>
  <c r="AQ7038" i="131" s="1"/>
  <c r="BG7038" i="131" s="1"/>
  <c r="N7044" i="131"/>
  <c r="M7044" i="131"/>
  <c r="L7044" i="131"/>
  <c r="K7044" i="131"/>
  <c r="J7044" i="131"/>
  <c r="I7044" i="131"/>
  <c r="H7044" i="131"/>
  <c r="G7044" i="131"/>
  <c r="AM7038" i="131" s="1"/>
  <c r="BC7038" i="131" s="1"/>
  <c r="F7044" i="131"/>
  <c r="E7044" i="131"/>
  <c r="D7044" i="131"/>
  <c r="C7044" i="131"/>
  <c r="AD7043" i="131"/>
  <c r="AC7043" i="131"/>
  <c r="AB7043" i="131"/>
  <c r="AA7043" i="131"/>
  <c r="Z7043" i="131"/>
  <c r="Y7043" i="131"/>
  <c r="X7043" i="131"/>
  <c r="W7043" i="131"/>
  <c r="V7043" i="131"/>
  <c r="U7043" i="131"/>
  <c r="T7043" i="131"/>
  <c r="S7043" i="131"/>
  <c r="R7043" i="131"/>
  <c r="Q7043" i="131"/>
  <c r="P7043" i="131"/>
  <c r="O7043" i="131"/>
  <c r="N7043" i="131"/>
  <c r="M7043" i="131"/>
  <c r="L7043" i="131"/>
  <c r="K7043" i="131"/>
  <c r="J7043" i="131"/>
  <c r="I7043" i="131"/>
  <c r="H7043" i="131"/>
  <c r="G7043" i="131"/>
  <c r="F7043" i="131"/>
  <c r="E7043" i="131"/>
  <c r="D7043" i="131"/>
  <c r="C7043" i="131"/>
  <c r="AD7042" i="131"/>
  <c r="AC7042" i="131"/>
  <c r="AB7042" i="131"/>
  <c r="AA7042" i="131"/>
  <c r="Z7042" i="131"/>
  <c r="Y7042" i="131"/>
  <c r="X7042" i="131"/>
  <c r="W7042" i="131"/>
  <c r="AU7037" i="131" s="1"/>
  <c r="BK7037" i="131" s="1"/>
  <c r="V7042" i="131"/>
  <c r="U7042" i="131"/>
  <c r="T7042" i="131"/>
  <c r="S7042" i="131"/>
  <c r="R7042" i="131"/>
  <c r="Q7042" i="131"/>
  <c r="P7042" i="131"/>
  <c r="O7042" i="131"/>
  <c r="AQ7037" i="131" s="1"/>
  <c r="BG7037" i="131" s="1"/>
  <c r="N7042" i="131"/>
  <c r="M7042" i="131"/>
  <c r="L7042" i="131"/>
  <c r="K7042" i="131"/>
  <c r="J7042" i="131"/>
  <c r="I7042" i="131"/>
  <c r="H7042" i="131"/>
  <c r="G7042" i="131"/>
  <c r="AM7037" i="131" s="1"/>
  <c r="BC7037" i="131" s="1"/>
  <c r="F7042" i="131"/>
  <c r="E7042" i="131"/>
  <c r="D7042" i="131"/>
  <c r="C7042" i="131"/>
  <c r="AD7041" i="131"/>
  <c r="AC7041" i="131"/>
  <c r="AB7041" i="131"/>
  <c r="AA7041" i="131"/>
  <c r="Z7041" i="131"/>
  <c r="Y7041" i="131"/>
  <c r="X7041" i="131"/>
  <c r="W7041" i="131"/>
  <c r="V7041" i="131"/>
  <c r="U7041" i="131"/>
  <c r="T7041" i="131"/>
  <c r="S7041" i="131"/>
  <c r="R7041" i="131"/>
  <c r="Q7041" i="131"/>
  <c r="P7041" i="131"/>
  <c r="O7041" i="131"/>
  <c r="N7041" i="131"/>
  <c r="M7041" i="131"/>
  <c r="L7041" i="131"/>
  <c r="K7041" i="131"/>
  <c r="J7041" i="131"/>
  <c r="I7041" i="131"/>
  <c r="H7041" i="131"/>
  <c r="G7041" i="131"/>
  <c r="F7041" i="131"/>
  <c r="E7041" i="131"/>
  <c r="D7041" i="131"/>
  <c r="C7041" i="131"/>
  <c r="AD7040" i="131"/>
  <c r="AC7040" i="131"/>
  <c r="AB7040" i="131"/>
  <c r="AA7040" i="131"/>
  <c r="Z7040" i="131"/>
  <c r="Y7040" i="131"/>
  <c r="X7040" i="131"/>
  <c r="W7040" i="131"/>
  <c r="AU7036" i="131" s="1"/>
  <c r="BK7036" i="131" s="1"/>
  <c r="V7040" i="131"/>
  <c r="U7040" i="131"/>
  <c r="T7040" i="131"/>
  <c r="S7040" i="131"/>
  <c r="R7040" i="131"/>
  <c r="Q7040" i="131"/>
  <c r="P7040" i="131"/>
  <c r="O7040" i="131"/>
  <c r="AQ7036" i="131" s="1"/>
  <c r="BG7036" i="131" s="1"/>
  <c r="N7040" i="131"/>
  <c r="M7040" i="131"/>
  <c r="L7040" i="131"/>
  <c r="K7040" i="131"/>
  <c r="J7040" i="131"/>
  <c r="I7040" i="131"/>
  <c r="H7040" i="131"/>
  <c r="G7040" i="131"/>
  <c r="AM7036" i="131" s="1"/>
  <c r="BC7036" i="131" s="1"/>
  <c r="F7040" i="131"/>
  <c r="E7040" i="131"/>
  <c r="D7040" i="131"/>
  <c r="C7040" i="131"/>
  <c r="AD7039" i="131"/>
  <c r="AC7039" i="131"/>
  <c r="AB7039" i="131"/>
  <c r="AA7039" i="131"/>
  <c r="Z7039" i="131"/>
  <c r="Y7039" i="131"/>
  <c r="X7039" i="131"/>
  <c r="W7039" i="131"/>
  <c r="V7039" i="131"/>
  <c r="U7039" i="131"/>
  <c r="T7039" i="131"/>
  <c r="S7039" i="131"/>
  <c r="R7039" i="131"/>
  <c r="Q7039" i="131"/>
  <c r="P7039" i="131"/>
  <c r="O7039" i="131"/>
  <c r="N7039" i="131"/>
  <c r="M7039" i="131"/>
  <c r="L7039" i="131"/>
  <c r="K7039" i="131"/>
  <c r="J7039" i="131"/>
  <c r="I7039" i="131"/>
  <c r="H7039" i="131"/>
  <c r="G7039" i="131"/>
  <c r="F7039" i="131"/>
  <c r="E7039" i="131"/>
  <c r="D7039" i="131"/>
  <c r="C7039" i="131"/>
  <c r="AD7038" i="131"/>
  <c r="AC7038" i="131"/>
  <c r="AB7038" i="131"/>
  <c r="AA7038" i="131"/>
  <c r="Z7038" i="131"/>
  <c r="Y7038" i="131"/>
  <c r="X7038" i="131"/>
  <c r="W7038" i="131"/>
  <c r="AU7035" i="131" s="1"/>
  <c r="BK7035" i="131" s="1"/>
  <c r="V7038" i="131"/>
  <c r="U7038" i="131"/>
  <c r="T7038" i="131"/>
  <c r="S7038" i="131"/>
  <c r="R7038" i="131"/>
  <c r="Q7038" i="131"/>
  <c r="P7038" i="131"/>
  <c r="O7038" i="131"/>
  <c r="AQ7035" i="131" s="1"/>
  <c r="BG7035" i="131" s="1"/>
  <c r="N7038" i="131"/>
  <c r="M7038" i="131"/>
  <c r="L7038" i="131"/>
  <c r="K7038" i="131"/>
  <c r="J7038" i="131"/>
  <c r="I7038" i="131"/>
  <c r="H7038" i="131"/>
  <c r="G7038" i="131"/>
  <c r="AM7035" i="131" s="1"/>
  <c r="BC7035" i="131" s="1"/>
  <c r="F7038" i="131"/>
  <c r="E7038" i="131"/>
  <c r="D7038" i="131"/>
  <c r="C7038" i="131"/>
  <c r="AD7037" i="131"/>
  <c r="AC7037" i="131"/>
  <c r="AB7037" i="131"/>
  <c r="AA7037" i="131"/>
  <c r="Z7037" i="131"/>
  <c r="Y7037" i="131"/>
  <c r="X7037" i="131"/>
  <c r="W7037" i="131"/>
  <c r="V7037" i="131"/>
  <c r="U7037" i="131"/>
  <c r="T7037" i="131"/>
  <c r="S7037" i="131"/>
  <c r="R7037" i="131"/>
  <c r="Q7037" i="131"/>
  <c r="P7037" i="131"/>
  <c r="O7037" i="131"/>
  <c r="N7037" i="131"/>
  <c r="M7037" i="131"/>
  <c r="L7037" i="131"/>
  <c r="K7037" i="131"/>
  <c r="J7037" i="131"/>
  <c r="I7037" i="131"/>
  <c r="H7037" i="131"/>
  <c r="G7037" i="131"/>
  <c r="F7037" i="131"/>
  <c r="E7037" i="131"/>
  <c r="D7037" i="131"/>
  <c r="C7037" i="131"/>
  <c r="AD7036" i="131"/>
  <c r="AC7036" i="131"/>
  <c r="AB7036" i="131"/>
  <c r="AA7036" i="131"/>
  <c r="Z7036" i="131"/>
  <c r="Y7036" i="131"/>
  <c r="X7036" i="131"/>
  <c r="W7036" i="131"/>
  <c r="AU7034" i="131" s="1"/>
  <c r="BK7034" i="131" s="1"/>
  <c r="V7036" i="131"/>
  <c r="U7036" i="131"/>
  <c r="T7036" i="131"/>
  <c r="S7036" i="131"/>
  <c r="R7036" i="131"/>
  <c r="Q7036" i="131"/>
  <c r="P7036" i="131"/>
  <c r="O7036" i="131"/>
  <c r="AQ7034" i="131" s="1"/>
  <c r="BG7034" i="131" s="1"/>
  <c r="N7036" i="131"/>
  <c r="M7036" i="131"/>
  <c r="L7036" i="131"/>
  <c r="K7036" i="131"/>
  <c r="J7036" i="131"/>
  <c r="I7036" i="131"/>
  <c r="H7036" i="131"/>
  <c r="G7036" i="131"/>
  <c r="AM7034" i="131" s="1"/>
  <c r="BC7034" i="131" s="1"/>
  <c r="F7036" i="131"/>
  <c r="E7036" i="131"/>
  <c r="D7036" i="131"/>
  <c r="C7036" i="131"/>
  <c r="AD7035" i="131"/>
  <c r="AC7035" i="131"/>
  <c r="AB7035" i="131"/>
  <c r="AA7035" i="131"/>
  <c r="Z7035" i="131"/>
  <c r="Y7035" i="131"/>
  <c r="X7035" i="131"/>
  <c r="W7035" i="131"/>
  <c r="V7035" i="131"/>
  <c r="U7035" i="131"/>
  <c r="T7035" i="131"/>
  <c r="S7035" i="131"/>
  <c r="R7035" i="131"/>
  <c r="Q7035" i="131"/>
  <c r="P7035" i="131"/>
  <c r="O7035" i="131"/>
  <c r="N7035" i="131"/>
  <c r="M7035" i="131"/>
  <c r="L7035" i="131"/>
  <c r="K7035" i="131"/>
  <c r="J7035" i="131"/>
  <c r="I7035" i="131"/>
  <c r="H7035" i="131"/>
  <c r="G7035" i="131"/>
  <c r="F7035" i="131"/>
  <c r="E7035" i="131"/>
  <c r="D7035" i="131"/>
  <c r="C7035" i="131"/>
  <c r="AD7034" i="131"/>
  <c r="AC7034" i="131"/>
  <c r="AB7034" i="131"/>
  <c r="AA7034" i="131"/>
  <c r="Z7034" i="131"/>
  <c r="Y7034" i="131"/>
  <c r="X7034" i="131"/>
  <c r="W7034" i="131"/>
  <c r="AU7033" i="131" s="1"/>
  <c r="BK7033" i="131" s="1"/>
  <c r="V7034" i="131"/>
  <c r="U7034" i="131"/>
  <c r="T7034" i="131"/>
  <c r="S7034" i="131"/>
  <c r="R7034" i="131"/>
  <c r="Q7034" i="131"/>
  <c r="P7034" i="131"/>
  <c r="O7034" i="131"/>
  <c r="AQ7033" i="131" s="1"/>
  <c r="BG7033" i="131" s="1"/>
  <c r="N7034" i="131"/>
  <c r="M7034" i="131"/>
  <c r="L7034" i="131"/>
  <c r="K7034" i="131"/>
  <c r="J7034" i="131"/>
  <c r="I7034" i="131"/>
  <c r="H7034" i="131"/>
  <c r="G7034" i="131"/>
  <c r="AM7033" i="131" s="1"/>
  <c r="BC7033" i="131" s="1"/>
  <c r="F7034" i="131"/>
  <c r="E7034" i="131"/>
  <c r="D7034" i="131"/>
  <c r="C7034" i="131"/>
  <c r="AD7033" i="131"/>
  <c r="AC7033" i="131"/>
  <c r="AB7033" i="131"/>
  <c r="AA7033" i="131"/>
  <c r="Z7033" i="131"/>
  <c r="Y7033" i="131"/>
  <c r="X7033" i="131"/>
  <c r="W7033" i="131"/>
  <c r="V7033" i="131"/>
  <c r="U7033" i="131"/>
  <c r="T7033" i="131"/>
  <c r="S7033" i="131"/>
  <c r="R7033" i="131"/>
  <c r="Q7033" i="131"/>
  <c r="P7033" i="131"/>
  <c r="O7033" i="131"/>
  <c r="N7033" i="131"/>
  <c r="M7033" i="131"/>
  <c r="L7033" i="131"/>
  <c r="K7033" i="131"/>
  <c r="J7033" i="131"/>
  <c r="I7033" i="131"/>
  <c r="H7033" i="131"/>
  <c r="G7033" i="131"/>
  <c r="F7033" i="131"/>
  <c r="E7033" i="131"/>
  <c r="D7033" i="131"/>
  <c r="C7033" i="131"/>
  <c r="AD7032" i="131"/>
  <c r="AC7032" i="131"/>
  <c r="AB7032" i="131"/>
  <c r="AA7032" i="131"/>
  <c r="Z7032" i="131"/>
  <c r="Y7032" i="131"/>
  <c r="X7032" i="131"/>
  <c r="W7032" i="131"/>
  <c r="AU7032" i="131" s="1"/>
  <c r="BK7032" i="131" s="1"/>
  <c r="V7032" i="131"/>
  <c r="U7032" i="131"/>
  <c r="T7032" i="131"/>
  <c r="S7032" i="131"/>
  <c r="R7032" i="131"/>
  <c r="Q7032" i="131"/>
  <c r="P7032" i="131"/>
  <c r="O7032" i="131"/>
  <c r="AQ7032" i="131" s="1"/>
  <c r="BG7032" i="131" s="1"/>
  <c r="N7032" i="131"/>
  <c r="M7032" i="131"/>
  <c r="L7032" i="131"/>
  <c r="K7032" i="131"/>
  <c r="J7032" i="131"/>
  <c r="I7032" i="131"/>
  <c r="H7032" i="131"/>
  <c r="G7032" i="131"/>
  <c r="AM7032" i="131" s="1"/>
  <c r="BC7032" i="131" s="1"/>
  <c r="F7032" i="131"/>
  <c r="E7032" i="131"/>
  <c r="D7032" i="131"/>
  <c r="C7032" i="131"/>
  <c r="AD7029" i="131"/>
  <c r="AC7029" i="131"/>
  <c r="AB7029" i="131"/>
  <c r="AA7029" i="131"/>
  <c r="Z7029" i="131"/>
  <c r="Y7029" i="131"/>
  <c r="X7029" i="131"/>
  <c r="W7029" i="131"/>
  <c r="V7029" i="131"/>
  <c r="U7029" i="131"/>
  <c r="T7029" i="131"/>
  <c r="S7029" i="131"/>
  <c r="R7029" i="131"/>
  <c r="Q7029" i="131"/>
  <c r="P7029" i="131"/>
  <c r="O7029" i="131"/>
  <c r="N7029" i="131"/>
  <c r="M7029" i="131"/>
  <c r="L7029" i="131"/>
  <c r="K7029" i="131"/>
  <c r="J7029" i="131"/>
  <c r="I7029" i="131"/>
  <c r="H7029" i="131"/>
  <c r="G7029" i="131"/>
  <c r="F7029" i="131"/>
  <c r="E7029" i="131"/>
  <c r="D7029" i="131"/>
  <c r="C7029" i="131"/>
  <c r="AG7028" i="131"/>
  <c r="AD7028" i="131"/>
  <c r="AC7028" i="131"/>
  <c r="AB7028" i="131"/>
  <c r="AA7028" i="131"/>
  <c r="Z7028" i="131"/>
  <c r="Y7028" i="131"/>
  <c r="X7028" i="131"/>
  <c r="W7028" i="131"/>
  <c r="V7028" i="131"/>
  <c r="U7028" i="131"/>
  <c r="T7028" i="131"/>
  <c r="S7028" i="131"/>
  <c r="R7028" i="131"/>
  <c r="Q7028" i="131"/>
  <c r="P7028" i="131"/>
  <c r="O7028" i="131"/>
  <c r="N7028" i="131"/>
  <c r="M7028" i="131"/>
  <c r="L7028" i="131"/>
  <c r="K7028" i="131"/>
  <c r="J7028" i="131"/>
  <c r="I7028" i="131"/>
  <c r="H7028" i="131"/>
  <c r="G7028" i="131"/>
  <c r="F7028" i="131"/>
  <c r="E7028" i="131"/>
  <c r="D7028" i="131"/>
  <c r="C7028" i="131"/>
  <c r="AG7027" i="131"/>
  <c r="AD7027" i="131"/>
  <c r="AC7027" i="131"/>
  <c r="AB7027" i="131"/>
  <c r="AA7027" i="131"/>
  <c r="Z7027" i="131"/>
  <c r="Y7027" i="131"/>
  <c r="X7027" i="131"/>
  <c r="W7027" i="131"/>
  <c r="V7027" i="131"/>
  <c r="U7027" i="131"/>
  <c r="T7027" i="131"/>
  <c r="S7027" i="131"/>
  <c r="R7027" i="131"/>
  <c r="Q7027" i="131"/>
  <c r="P7027" i="131"/>
  <c r="O7027" i="131"/>
  <c r="N7027" i="131"/>
  <c r="M7027" i="131"/>
  <c r="L7027" i="131"/>
  <c r="K7027" i="131"/>
  <c r="J7027" i="131"/>
  <c r="I7027" i="131"/>
  <c r="H7027" i="131"/>
  <c r="G7027" i="131"/>
  <c r="F7027" i="131"/>
  <c r="E7027" i="131"/>
  <c r="D7027" i="131"/>
  <c r="C7027" i="131"/>
  <c r="AG7026" i="131"/>
  <c r="AD7026" i="131"/>
  <c r="AC7026" i="131"/>
  <c r="AB7026" i="131"/>
  <c r="AA7026" i="131"/>
  <c r="Z7026" i="131"/>
  <c r="Y7026" i="131"/>
  <c r="X7026" i="131"/>
  <c r="W7026" i="131"/>
  <c r="V7026" i="131"/>
  <c r="U7026" i="131"/>
  <c r="T7026" i="131"/>
  <c r="S7026" i="131"/>
  <c r="R7026" i="131"/>
  <c r="Q7026" i="131"/>
  <c r="P7026" i="131"/>
  <c r="O7026" i="131"/>
  <c r="N7026" i="131"/>
  <c r="M7026" i="131"/>
  <c r="L7026" i="131"/>
  <c r="K7026" i="131"/>
  <c r="J7026" i="131"/>
  <c r="I7026" i="131"/>
  <c r="H7026" i="131"/>
  <c r="G7026" i="131"/>
  <c r="F7026" i="131"/>
  <c r="E7026" i="131"/>
  <c r="D7026" i="131"/>
  <c r="C7026" i="131"/>
  <c r="AG7025" i="131"/>
  <c r="AD7025" i="131"/>
  <c r="AC7025" i="131"/>
  <c r="AB7025" i="131"/>
  <c r="AA7025" i="131"/>
  <c r="Z7025" i="131"/>
  <c r="Y7025" i="131"/>
  <c r="X7025" i="131"/>
  <c r="W7025" i="131"/>
  <c r="V7025" i="131"/>
  <c r="U7025" i="131"/>
  <c r="T7025" i="131"/>
  <c r="S7025" i="131"/>
  <c r="R7025" i="131"/>
  <c r="Q7025" i="131"/>
  <c r="P7025" i="131"/>
  <c r="O7025" i="131"/>
  <c r="N7025" i="131"/>
  <c r="M7025" i="131"/>
  <c r="L7025" i="131"/>
  <c r="K7025" i="131"/>
  <c r="J7025" i="131"/>
  <c r="I7025" i="131"/>
  <c r="H7025" i="131"/>
  <c r="G7025" i="131"/>
  <c r="F7025" i="131"/>
  <c r="E7025" i="131"/>
  <c r="D7025" i="131"/>
  <c r="C7025" i="131"/>
  <c r="AG7024" i="131"/>
  <c r="AD7024" i="131"/>
  <c r="AC7024" i="131"/>
  <c r="AB7024" i="131"/>
  <c r="AA7024" i="131"/>
  <c r="Z7024" i="131"/>
  <c r="Y7024" i="131"/>
  <c r="X7024" i="131"/>
  <c r="W7024" i="131"/>
  <c r="V7024" i="131"/>
  <c r="U7024" i="131"/>
  <c r="T7024" i="131"/>
  <c r="S7024" i="131"/>
  <c r="R7024" i="131"/>
  <c r="Q7024" i="131"/>
  <c r="P7024" i="131"/>
  <c r="O7024" i="131"/>
  <c r="N7024" i="131"/>
  <c r="M7024" i="131"/>
  <c r="L7024" i="131"/>
  <c r="K7024" i="131"/>
  <c r="J7024" i="131"/>
  <c r="I7024" i="131"/>
  <c r="H7024" i="131"/>
  <c r="G7024" i="131"/>
  <c r="F7024" i="131"/>
  <c r="E7024" i="131"/>
  <c r="D7024" i="131"/>
  <c r="C7024" i="131"/>
  <c r="AG7023" i="131"/>
  <c r="AD7023" i="131"/>
  <c r="AC7023" i="131"/>
  <c r="AB7023" i="131"/>
  <c r="AA7023" i="131"/>
  <c r="Z7023" i="131"/>
  <c r="Y7023" i="131"/>
  <c r="X7023" i="131"/>
  <c r="W7023" i="131"/>
  <c r="V7023" i="131"/>
  <c r="U7023" i="131"/>
  <c r="T7023" i="131"/>
  <c r="S7023" i="131"/>
  <c r="R7023" i="131"/>
  <c r="Q7023" i="131"/>
  <c r="P7023" i="131"/>
  <c r="O7023" i="131"/>
  <c r="N7023" i="131"/>
  <c r="M7023" i="131"/>
  <c r="L7023" i="131"/>
  <c r="K7023" i="131"/>
  <c r="J7023" i="131"/>
  <c r="I7023" i="131"/>
  <c r="H7023" i="131"/>
  <c r="G7023" i="131"/>
  <c r="F7023" i="131"/>
  <c r="E7023" i="131"/>
  <c r="D7023" i="131"/>
  <c r="C7023" i="131"/>
  <c r="AG7022" i="131"/>
  <c r="AD7022" i="131"/>
  <c r="AC7022" i="131"/>
  <c r="AB7022" i="131"/>
  <c r="AA7022" i="131"/>
  <c r="Z7022" i="131"/>
  <c r="Y7022" i="131"/>
  <c r="X7022" i="131"/>
  <c r="W7022" i="131"/>
  <c r="V7022" i="131"/>
  <c r="U7022" i="131"/>
  <c r="T7022" i="131"/>
  <c r="S7022" i="131"/>
  <c r="R7022" i="131"/>
  <c r="Q7022" i="131"/>
  <c r="P7022" i="131"/>
  <c r="O7022" i="131"/>
  <c r="N7022" i="131"/>
  <c r="M7022" i="131"/>
  <c r="L7022" i="131"/>
  <c r="K7022" i="131"/>
  <c r="J7022" i="131"/>
  <c r="I7022" i="131"/>
  <c r="H7022" i="131"/>
  <c r="G7022" i="131"/>
  <c r="F7022" i="131"/>
  <c r="E7022" i="131"/>
  <c r="D7022" i="131"/>
  <c r="C7022" i="131"/>
  <c r="AG7021" i="131"/>
  <c r="AD7021" i="131"/>
  <c r="AC7021" i="131"/>
  <c r="AB7021" i="131"/>
  <c r="AA7021" i="131"/>
  <c r="Z7021" i="131"/>
  <c r="Y7021" i="131"/>
  <c r="X7021" i="131"/>
  <c r="W7021" i="131"/>
  <c r="V7021" i="131"/>
  <c r="U7021" i="131"/>
  <c r="T7021" i="131"/>
  <c r="S7021" i="131"/>
  <c r="R7021" i="131"/>
  <c r="Q7021" i="131"/>
  <c r="P7021" i="131"/>
  <c r="O7021" i="131"/>
  <c r="N7021" i="131"/>
  <c r="M7021" i="131"/>
  <c r="L7021" i="131"/>
  <c r="K7021" i="131"/>
  <c r="J7021" i="131"/>
  <c r="I7021" i="131"/>
  <c r="H7021" i="131"/>
  <c r="G7021" i="131"/>
  <c r="F7021" i="131"/>
  <c r="E7021" i="131"/>
  <c r="D7021" i="131"/>
  <c r="C7021" i="131"/>
  <c r="AG7020" i="131"/>
  <c r="AD7020" i="131"/>
  <c r="AC7020" i="131"/>
  <c r="AB7020" i="131"/>
  <c r="AA7020" i="131"/>
  <c r="Z7020" i="131"/>
  <c r="Y7020" i="131"/>
  <c r="X7020" i="131"/>
  <c r="W7020" i="131"/>
  <c r="V7020" i="131"/>
  <c r="U7020" i="131"/>
  <c r="T7020" i="131"/>
  <c r="S7020" i="131"/>
  <c r="R7020" i="131"/>
  <c r="Q7020" i="131"/>
  <c r="P7020" i="131"/>
  <c r="O7020" i="131"/>
  <c r="N7020" i="131"/>
  <c r="M7020" i="131"/>
  <c r="L7020" i="131"/>
  <c r="K7020" i="131"/>
  <c r="J7020" i="131"/>
  <c r="I7020" i="131"/>
  <c r="H7020" i="131"/>
  <c r="G7020" i="131"/>
  <c r="F7020" i="131"/>
  <c r="E7020" i="131"/>
  <c r="D7020" i="131"/>
  <c r="C7020" i="131"/>
  <c r="AG7019" i="131"/>
  <c r="AD7019" i="131"/>
  <c r="AC7019" i="131"/>
  <c r="AB7019" i="131"/>
  <c r="AA7019" i="131"/>
  <c r="Z7019" i="131"/>
  <c r="Y7019" i="131"/>
  <c r="X7019" i="131"/>
  <c r="W7019" i="131"/>
  <c r="V7019" i="131"/>
  <c r="U7019" i="131"/>
  <c r="T7019" i="131"/>
  <c r="S7019" i="131"/>
  <c r="R7019" i="131"/>
  <c r="Q7019" i="131"/>
  <c r="P7019" i="131"/>
  <c r="O7019" i="131"/>
  <c r="N7019" i="131"/>
  <c r="M7019" i="131"/>
  <c r="L7019" i="131"/>
  <c r="K7019" i="131"/>
  <c r="J7019" i="131"/>
  <c r="I7019" i="131"/>
  <c r="H7019" i="131"/>
  <c r="G7019" i="131"/>
  <c r="F7019" i="131"/>
  <c r="E7019" i="131"/>
  <c r="D7019" i="131"/>
  <c r="C7019" i="131"/>
  <c r="AD7018" i="131"/>
  <c r="AC7018" i="131"/>
  <c r="AB7018" i="131"/>
  <c r="AA7018" i="131"/>
  <c r="Z7018" i="131"/>
  <c r="Y7018" i="131"/>
  <c r="AV7010" i="131" s="1"/>
  <c r="BL7010" i="131" s="1"/>
  <c r="X7018" i="131"/>
  <c r="W7018" i="131"/>
  <c r="V7018" i="131"/>
  <c r="U7018" i="131"/>
  <c r="T7018" i="131"/>
  <c r="S7018" i="131"/>
  <c r="R7018" i="131"/>
  <c r="Q7018" i="131"/>
  <c r="AR7010" i="131" s="1"/>
  <c r="BH7010" i="131" s="1"/>
  <c r="P7018" i="131"/>
  <c r="O7018" i="131"/>
  <c r="N7018" i="131"/>
  <c r="M7018" i="131"/>
  <c r="L7018" i="131"/>
  <c r="K7018" i="131"/>
  <c r="J7018" i="131"/>
  <c r="I7018" i="131"/>
  <c r="AN7010" i="131" s="1"/>
  <c r="BD7010" i="131" s="1"/>
  <c r="H7018" i="131"/>
  <c r="G7018" i="131"/>
  <c r="F7018" i="131"/>
  <c r="E7018" i="131"/>
  <c r="D7018" i="131"/>
  <c r="C7018" i="131"/>
  <c r="AD7017" i="131"/>
  <c r="AC7017" i="131"/>
  <c r="AB7017" i="131"/>
  <c r="AA7017" i="131"/>
  <c r="Z7017" i="131"/>
  <c r="Y7017" i="131"/>
  <c r="X7017" i="131"/>
  <c r="W7017" i="131"/>
  <c r="V7017" i="131"/>
  <c r="U7017" i="131"/>
  <c r="T7017" i="131"/>
  <c r="S7017" i="131"/>
  <c r="R7017" i="131"/>
  <c r="Q7017" i="131"/>
  <c r="P7017" i="131"/>
  <c r="O7017" i="131"/>
  <c r="N7017" i="131"/>
  <c r="M7017" i="131"/>
  <c r="L7017" i="131"/>
  <c r="K7017" i="131"/>
  <c r="J7017" i="131"/>
  <c r="I7017" i="131"/>
  <c r="H7017" i="131"/>
  <c r="G7017" i="131"/>
  <c r="F7017" i="131"/>
  <c r="E7017" i="131"/>
  <c r="D7017" i="131"/>
  <c r="C7017" i="131"/>
  <c r="AD7016" i="131"/>
  <c r="AC7016" i="131"/>
  <c r="AB7016" i="131"/>
  <c r="AA7016" i="131"/>
  <c r="Z7016" i="131"/>
  <c r="Y7016" i="131"/>
  <c r="AV7009" i="131" s="1"/>
  <c r="BL7009" i="131" s="1"/>
  <c r="X7016" i="131"/>
  <c r="W7016" i="131"/>
  <c r="V7016" i="131"/>
  <c r="U7016" i="131"/>
  <c r="T7016" i="131"/>
  <c r="S7016" i="131"/>
  <c r="R7016" i="131"/>
  <c r="Q7016" i="131"/>
  <c r="AR7009" i="131" s="1"/>
  <c r="BH7009" i="131" s="1"/>
  <c r="P7016" i="131"/>
  <c r="O7016" i="131"/>
  <c r="N7016" i="131"/>
  <c r="M7016" i="131"/>
  <c r="L7016" i="131"/>
  <c r="K7016" i="131"/>
  <c r="J7016" i="131"/>
  <c r="I7016" i="131"/>
  <c r="AN7009" i="131" s="1"/>
  <c r="BD7009" i="131" s="1"/>
  <c r="H7016" i="131"/>
  <c r="G7016" i="131"/>
  <c r="F7016" i="131"/>
  <c r="E7016" i="131"/>
  <c r="D7016" i="131"/>
  <c r="C7016" i="131"/>
  <c r="AD7015" i="131"/>
  <c r="AC7015" i="131"/>
  <c r="AB7015" i="131"/>
  <c r="AA7015" i="131"/>
  <c r="Z7015" i="131"/>
  <c r="Y7015" i="131"/>
  <c r="X7015" i="131"/>
  <c r="W7015" i="131"/>
  <c r="V7015" i="131"/>
  <c r="U7015" i="131"/>
  <c r="T7015" i="131"/>
  <c r="S7015" i="131"/>
  <c r="R7015" i="131"/>
  <c r="Q7015" i="131"/>
  <c r="P7015" i="131"/>
  <c r="O7015" i="131"/>
  <c r="N7015" i="131"/>
  <c r="M7015" i="131"/>
  <c r="L7015" i="131"/>
  <c r="K7015" i="131"/>
  <c r="J7015" i="131"/>
  <c r="I7015" i="131"/>
  <c r="H7015" i="131"/>
  <c r="G7015" i="131"/>
  <c r="F7015" i="131"/>
  <c r="E7015" i="131"/>
  <c r="D7015" i="131"/>
  <c r="C7015" i="131"/>
  <c r="AD7014" i="131"/>
  <c r="AC7014" i="131"/>
  <c r="AB7014" i="131"/>
  <c r="AA7014" i="131"/>
  <c r="Z7014" i="131"/>
  <c r="Y7014" i="131"/>
  <c r="AV7008" i="131" s="1"/>
  <c r="BL7008" i="131" s="1"/>
  <c r="X7014" i="131"/>
  <c r="W7014" i="131"/>
  <c r="V7014" i="131"/>
  <c r="U7014" i="131"/>
  <c r="T7014" i="131"/>
  <c r="S7014" i="131"/>
  <c r="R7014" i="131"/>
  <c r="Q7014" i="131"/>
  <c r="AR7008" i="131" s="1"/>
  <c r="BH7008" i="131" s="1"/>
  <c r="P7014" i="131"/>
  <c r="O7014" i="131"/>
  <c r="N7014" i="131"/>
  <c r="M7014" i="131"/>
  <c r="L7014" i="131"/>
  <c r="K7014" i="131"/>
  <c r="J7014" i="131"/>
  <c r="I7014" i="131"/>
  <c r="AN7008" i="131" s="1"/>
  <c r="BD7008" i="131" s="1"/>
  <c r="H7014" i="131"/>
  <c r="G7014" i="131"/>
  <c r="F7014" i="131"/>
  <c r="E7014" i="131"/>
  <c r="D7014" i="131"/>
  <c r="C7014" i="131"/>
  <c r="AD7013" i="131"/>
  <c r="AC7013" i="131"/>
  <c r="AB7013" i="131"/>
  <c r="AA7013" i="131"/>
  <c r="Z7013" i="131"/>
  <c r="Y7013" i="131"/>
  <c r="X7013" i="131"/>
  <c r="W7013" i="131"/>
  <c r="V7013" i="131"/>
  <c r="U7013" i="131"/>
  <c r="T7013" i="131"/>
  <c r="S7013" i="131"/>
  <c r="R7013" i="131"/>
  <c r="Q7013" i="131"/>
  <c r="P7013" i="131"/>
  <c r="O7013" i="131"/>
  <c r="N7013" i="131"/>
  <c r="M7013" i="131"/>
  <c r="L7013" i="131"/>
  <c r="K7013" i="131"/>
  <c r="J7013" i="131"/>
  <c r="I7013" i="131"/>
  <c r="H7013" i="131"/>
  <c r="G7013" i="131"/>
  <c r="F7013" i="131"/>
  <c r="E7013" i="131"/>
  <c r="D7013" i="131"/>
  <c r="C7013" i="131"/>
  <c r="AD7012" i="131"/>
  <c r="AC7012" i="131"/>
  <c r="AB7012" i="131"/>
  <c r="AA7012" i="131"/>
  <c r="Z7012" i="131"/>
  <c r="Y7012" i="131"/>
  <c r="AV7007" i="131" s="1"/>
  <c r="BL7007" i="131" s="1"/>
  <c r="X7012" i="131"/>
  <c r="W7012" i="131"/>
  <c r="V7012" i="131"/>
  <c r="U7012" i="131"/>
  <c r="T7012" i="131"/>
  <c r="S7012" i="131"/>
  <c r="R7012" i="131"/>
  <c r="Q7012" i="131"/>
  <c r="AR7007" i="131" s="1"/>
  <c r="BH7007" i="131" s="1"/>
  <c r="P7012" i="131"/>
  <c r="O7012" i="131"/>
  <c r="N7012" i="131"/>
  <c r="M7012" i="131"/>
  <c r="L7012" i="131"/>
  <c r="K7012" i="131"/>
  <c r="J7012" i="131"/>
  <c r="I7012" i="131"/>
  <c r="AN7007" i="131" s="1"/>
  <c r="BD7007" i="131" s="1"/>
  <c r="H7012" i="131"/>
  <c r="G7012" i="131"/>
  <c r="F7012" i="131"/>
  <c r="E7012" i="131"/>
  <c r="D7012" i="131"/>
  <c r="C7012" i="131"/>
  <c r="AD7011" i="131"/>
  <c r="AC7011" i="131"/>
  <c r="AB7011" i="131"/>
  <c r="AA7011" i="131"/>
  <c r="Z7011" i="131"/>
  <c r="Y7011" i="131"/>
  <c r="X7011" i="131"/>
  <c r="W7011" i="131"/>
  <c r="V7011" i="131"/>
  <c r="U7011" i="131"/>
  <c r="T7011" i="131"/>
  <c r="S7011" i="131"/>
  <c r="R7011" i="131"/>
  <c r="Q7011" i="131"/>
  <c r="P7011" i="131"/>
  <c r="O7011" i="131"/>
  <c r="N7011" i="131"/>
  <c r="M7011" i="131"/>
  <c r="L7011" i="131"/>
  <c r="K7011" i="131"/>
  <c r="J7011" i="131"/>
  <c r="I7011" i="131"/>
  <c r="H7011" i="131"/>
  <c r="G7011" i="131"/>
  <c r="F7011" i="131"/>
  <c r="E7011" i="131"/>
  <c r="D7011" i="131"/>
  <c r="C7011" i="131"/>
  <c r="AD7010" i="131"/>
  <c r="AC7010" i="131"/>
  <c r="AB7010" i="131"/>
  <c r="AA7010" i="131"/>
  <c r="AW7006" i="131" s="1"/>
  <c r="BM7006" i="131" s="1"/>
  <c r="Z7010" i="131"/>
  <c r="Y7010" i="131"/>
  <c r="AV7006" i="131" s="1"/>
  <c r="BL7006" i="131" s="1"/>
  <c r="X7010" i="131"/>
  <c r="W7010" i="131"/>
  <c r="V7010" i="131"/>
  <c r="U7010" i="131"/>
  <c r="T7010" i="131"/>
  <c r="S7010" i="131"/>
  <c r="AS7006" i="131" s="1"/>
  <c r="BI7006" i="131" s="1"/>
  <c r="R7010" i="131"/>
  <c r="Q7010" i="131"/>
  <c r="AR7006" i="131" s="1"/>
  <c r="BH7006" i="131" s="1"/>
  <c r="P7010" i="131"/>
  <c r="O7010" i="131"/>
  <c r="AQ7006" i="131" s="1"/>
  <c r="BG7006" i="131" s="1"/>
  <c r="N7010" i="131"/>
  <c r="M7010" i="131"/>
  <c r="L7010" i="131"/>
  <c r="K7010" i="131"/>
  <c r="AO7006" i="131" s="1"/>
  <c r="BE7006" i="131" s="1"/>
  <c r="J7010" i="131"/>
  <c r="I7010" i="131"/>
  <c r="AN7006" i="131" s="1"/>
  <c r="BD7006" i="131" s="1"/>
  <c r="H7010" i="131"/>
  <c r="G7010" i="131"/>
  <c r="AM7006" i="131" s="1"/>
  <c r="BC7006" i="131" s="1"/>
  <c r="F7010" i="131"/>
  <c r="E7010" i="131"/>
  <c r="D7010" i="131"/>
  <c r="C7010" i="131"/>
  <c r="AK7006" i="131" s="1"/>
  <c r="BA7006" i="131" s="1"/>
  <c r="AD7009" i="131"/>
  <c r="AC7009" i="131"/>
  <c r="AB7009" i="131"/>
  <c r="AA7009" i="131"/>
  <c r="Z7009" i="131"/>
  <c r="Y7009" i="131"/>
  <c r="X7009" i="131"/>
  <c r="W7009" i="131"/>
  <c r="V7009" i="131"/>
  <c r="U7009" i="131"/>
  <c r="T7009" i="131"/>
  <c r="S7009" i="131"/>
  <c r="R7009" i="131"/>
  <c r="Q7009" i="131"/>
  <c r="P7009" i="131"/>
  <c r="O7009" i="131"/>
  <c r="N7009" i="131"/>
  <c r="M7009" i="131"/>
  <c r="L7009" i="131"/>
  <c r="K7009" i="131"/>
  <c r="J7009" i="131"/>
  <c r="I7009" i="131"/>
  <c r="H7009" i="131"/>
  <c r="G7009" i="131"/>
  <c r="F7009" i="131"/>
  <c r="E7009" i="131"/>
  <c r="D7009" i="131"/>
  <c r="C7009" i="131"/>
  <c r="AD7008" i="131"/>
  <c r="AC7008" i="131"/>
  <c r="AB7008" i="131"/>
  <c r="AA7008" i="131"/>
  <c r="AW7005" i="131" s="1"/>
  <c r="BM7005" i="131" s="1"/>
  <c r="Z7008" i="131"/>
  <c r="Y7008" i="131"/>
  <c r="AV7005" i="131" s="1"/>
  <c r="BL7005" i="131" s="1"/>
  <c r="X7008" i="131"/>
  <c r="W7008" i="131"/>
  <c r="AU7005" i="131" s="1"/>
  <c r="BK7005" i="131" s="1"/>
  <c r="V7008" i="131"/>
  <c r="U7008" i="131"/>
  <c r="T7008" i="131"/>
  <c r="S7008" i="131"/>
  <c r="AS7005" i="131" s="1"/>
  <c r="BI7005" i="131" s="1"/>
  <c r="R7008" i="131"/>
  <c r="Q7008" i="131"/>
  <c r="AR7005" i="131" s="1"/>
  <c r="BH7005" i="131" s="1"/>
  <c r="P7008" i="131"/>
  <c r="O7008" i="131"/>
  <c r="AQ7005" i="131" s="1"/>
  <c r="BG7005" i="131" s="1"/>
  <c r="N7008" i="131"/>
  <c r="M7008" i="131"/>
  <c r="L7008" i="131"/>
  <c r="K7008" i="131"/>
  <c r="AO7005" i="131" s="1"/>
  <c r="BE7005" i="131" s="1"/>
  <c r="J7008" i="131"/>
  <c r="I7008" i="131"/>
  <c r="AN7005" i="131" s="1"/>
  <c r="BD7005" i="131" s="1"/>
  <c r="H7008" i="131"/>
  <c r="G7008" i="131"/>
  <c r="AM7005" i="131" s="1"/>
  <c r="BC7005" i="131" s="1"/>
  <c r="F7008" i="131"/>
  <c r="E7008" i="131"/>
  <c r="D7008" i="131"/>
  <c r="C7008" i="131"/>
  <c r="AK7005" i="131" s="1"/>
  <c r="BA7005" i="131" s="1"/>
  <c r="AD7007" i="131"/>
  <c r="AC7007" i="131"/>
  <c r="AB7007" i="131"/>
  <c r="AA7007" i="131"/>
  <c r="Z7007" i="131"/>
  <c r="Y7007" i="131"/>
  <c r="X7007" i="131"/>
  <c r="W7007" i="131"/>
  <c r="V7007" i="131"/>
  <c r="U7007" i="131"/>
  <c r="T7007" i="131"/>
  <c r="S7007" i="131"/>
  <c r="R7007" i="131"/>
  <c r="Q7007" i="131"/>
  <c r="P7007" i="131"/>
  <c r="O7007" i="131"/>
  <c r="N7007" i="131"/>
  <c r="M7007" i="131"/>
  <c r="L7007" i="131"/>
  <c r="K7007" i="131"/>
  <c r="J7007" i="131"/>
  <c r="I7007" i="131"/>
  <c r="H7007" i="131"/>
  <c r="G7007" i="131"/>
  <c r="F7007" i="131"/>
  <c r="E7007" i="131"/>
  <c r="D7007" i="131"/>
  <c r="C7007" i="131"/>
  <c r="AD7006" i="131"/>
  <c r="AC7006" i="131"/>
  <c r="AB7006" i="131"/>
  <c r="AA7006" i="131"/>
  <c r="AW7004" i="131" s="1"/>
  <c r="BM7004" i="131" s="1"/>
  <c r="Z7006" i="131"/>
  <c r="Y7006" i="131"/>
  <c r="AV7004" i="131" s="1"/>
  <c r="BL7004" i="131" s="1"/>
  <c r="X7006" i="131"/>
  <c r="W7006" i="131"/>
  <c r="V7006" i="131"/>
  <c r="U7006" i="131"/>
  <c r="T7006" i="131"/>
  <c r="S7006" i="131"/>
  <c r="AS7004" i="131" s="1"/>
  <c r="BI7004" i="131" s="1"/>
  <c r="R7006" i="131"/>
  <c r="Q7006" i="131"/>
  <c r="AR7004" i="131" s="1"/>
  <c r="BH7004" i="131" s="1"/>
  <c r="P7006" i="131"/>
  <c r="O7006" i="131"/>
  <c r="AQ7004" i="131" s="1"/>
  <c r="BG7004" i="131" s="1"/>
  <c r="N7006" i="131"/>
  <c r="M7006" i="131"/>
  <c r="L7006" i="131"/>
  <c r="K7006" i="131"/>
  <c r="AO7004" i="131" s="1"/>
  <c r="BE7004" i="131" s="1"/>
  <c r="J7006" i="131"/>
  <c r="I7006" i="131"/>
  <c r="AN7004" i="131" s="1"/>
  <c r="BD7004" i="131" s="1"/>
  <c r="H7006" i="131"/>
  <c r="G7006" i="131"/>
  <c r="AM7004" i="131" s="1"/>
  <c r="BC7004" i="131" s="1"/>
  <c r="F7006" i="131"/>
  <c r="E7006" i="131"/>
  <c r="D7006" i="131"/>
  <c r="C7006" i="131"/>
  <c r="AK7004" i="131" s="1"/>
  <c r="BA7004" i="131" s="1"/>
  <c r="AD7005" i="131"/>
  <c r="AC7005" i="131"/>
  <c r="AB7005" i="131"/>
  <c r="AA7005" i="131"/>
  <c r="Z7005" i="131"/>
  <c r="Y7005" i="131"/>
  <c r="X7005" i="131"/>
  <c r="W7005" i="131"/>
  <c r="V7005" i="131"/>
  <c r="U7005" i="131"/>
  <c r="T7005" i="131"/>
  <c r="S7005" i="131"/>
  <c r="R7005" i="131"/>
  <c r="Q7005" i="131"/>
  <c r="P7005" i="131"/>
  <c r="O7005" i="131"/>
  <c r="N7005" i="131"/>
  <c r="M7005" i="131"/>
  <c r="L7005" i="131"/>
  <c r="K7005" i="131"/>
  <c r="J7005" i="131"/>
  <c r="I7005" i="131"/>
  <c r="H7005" i="131"/>
  <c r="G7005" i="131"/>
  <c r="F7005" i="131"/>
  <c r="E7005" i="131"/>
  <c r="D7005" i="131"/>
  <c r="C7005" i="131"/>
  <c r="AD7004" i="131"/>
  <c r="AC7004" i="131"/>
  <c r="AB7004" i="131"/>
  <c r="AA7004" i="131"/>
  <c r="AW7003" i="131" s="1"/>
  <c r="BM7003" i="131" s="1"/>
  <c r="Z7004" i="131"/>
  <c r="Y7004" i="131"/>
  <c r="AV7003" i="131" s="1"/>
  <c r="BL7003" i="131" s="1"/>
  <c r="X7004" i="131"/>
  <c r="W7004" i="131"/>
  <c r="V7004" i="131"/>
  <c r="U7004" i="131"/>
  <c r="T7004" i="131"/>
  <c r="S7004" i="131"/>
  <c r="AS7003" i="131" s="1"/>
  <c r="BI7003" i="131" s="1"/>
  <c r="R7004" i="131"/>
  <c r="Q7004" i="131"/>
  <c r="AR7003" i="131" s="1"/>
  <c r="BH7003" i="131" s="1"/>
  <c r="P7004" i="131"/>
  <c r="O7004" i="131"/>
  <c r="N7004" i="131"/>
  <c r="M7004" i="131"/>
  <c r="L7004" i="131"/>
  <c r="K7004" i="131"/>
  <c r="AO7003" i="131" s="1"/>
  <c r="BE7003" i="131" s="1"/>
  <c r="J7004" i="131"/>
  <c r="I7004" i="131"/>
  <c r="AN7003" i="131" s="1"/>
  <c r="BD7003" i="131" s="1"/>
  <c r="H7004" i="131"/>
  <c r="G7004" i="131"/>
  <c r="F7004" i="131"/>
  <c r="E7004" i="131"/>
  <c r="D7004" i="131"/>
  <c r="C7004" i="131"/>
  <c r="AK7003" i="131" s="1"/>
  <c r="BA7003" i="131" s="1"/>
  <c r="AD7003" i="131"/>
  <c r="AC7003" i="131"/>
  <c r="AB7003" i="131"/>
  <c r="AA7003" i="131"/>
  <c r="Z7003" i="131"/>
  <c r="Y7003" i="131"/>
  <c r="X7003" i="131"/>
  <c r="W7003" i="131"/>
  <c r="V7003" i="131"/>
  <c r="U7003" i="131"/>
  <c r="T7003" i="131"/>
  <c r="S7003" i="131"/>
  <c r="R7003" i="131"/>
  <c r="Q7003" i="131"/>
  <c r="P7003" i="131"/>
  <c r="O7003" i="131"/>
  <c r="N7003" i="131"/>
  <c r="M7003" i="131"/>
  <c r="L7003" i="131"/>
  <c r="K7003" i="131"/>
  <c r="J7003" i="131"/>
  <c r="I7003" i="131"/>
  <c r="H7003" i="131"/>
  <c r="G7003" i="131"/>
  <c r="F7003" i="131"/>
  <c r="E7003" i="131"/>
  <c r="D7003" i="131"/>
  <c r="C7003" i="131"/>
  <c r="AD7002" i="131"/>
  <c r="AC7002" i="131"/>
  <c r="AB7002" i="131"/>
  <c r="AA7002" i="131"/>
  <c r="AW7002" i="131" s="1"/>
  <c r="BM7002" i="131" s="1"/>
  <c r="Z7002" i="131"/>
  <c r="Y7002" i="131"/>
  <c r="AV7002" i="131" s="1"/>
  <c r="BL7002" i="131" s="1"/>
  <c r="X7002" i="131"/>
  <c r="W7002" i="131"/>
  <c r="V7002" i="131"/>
  <c r="U7002" i="131"/>
  <c r="T7002" i="131"/>
  <c r="S7002" i="131"/>
  <c r="AS7002" i="131" s="1"/>
  <c r="BI7002" i="131" s="1"/>
  <c r="R7002" i="131"/>
  <c r="Q7002" i="131"/>
  <c r="AR7002" i="131" s="1"/>
  <c r="BH7002" i="131" s="1"/>
  <c r="P7002" i="131"/>
  <c r="O7002" i="131"/>
  <c r="N7002" i="131"/>
  <c r="M7002" i="131"/>
  <c r="L7002" i="131"/>
  <c r="K7002" i="131"/>
  <c r="AO7002" i="131" s="1"/>
  <c r="BE7002" i="131" s="1"/>
  <c r="J7002" i="131"/>
  <c r="I7002" i="131"/>
  <c r="AN7002" i="131" s="1"/>
  <c r="BD7002" i="131" s="1"/>
  <c r="H7002" i="131"/>
  <c r="G7002" i="131"/>
  <c r="F7002" i="131"/>
  <c r="E7002" i="131"/>
  <c r="D7002" i="131"/>
  <c r="C7002" i="131"/>
  <c r="AK7002" i="131" s="1"/>
  <c r="BA7002" i="131" s="1"/>
  <c r="AD6999" i="131"/>
  <c r="AC6999" i="131"/>
  <c r="AB6999" i="131"/>
  <c r="AA6999" i="131"/>
  <c r="Z6999" i="131"/>
  <c r="Y6999" i="131"/>
  <c r="X6999" i="131"/>
  <c r="W6999" i="131"/>
  <c r="V6999" i="131"/>
  <c r="U6999" i="131"/>
  <c r="T6999" i="131"/>
  <c r="S6999" i="131"/>
  <c r="R6999" i="131"/>
  <c r="Q6999" i="131"/>
  <c r="P6999" i="131"/>
  <c r="O6999" i="131"/>
  <c r="N6999" i="131"/>
  <c r="M6999" i="131"/>
  <c r="L6999" i="131"/>
  <c r="K6999" i="131"/>
  <c r="J6999" i="131"/>
  <c r="I6999" i="131"/>
  <c r="H6999" i="131"/>
  <c r="G6999" i="131"/>
  <c r="F6999" i="131"/>
  <c r="E6999" i="131"/>
  <c r="D6999" i="131"/>
  <c r="C6999" i="131"/>
  <c r="AG6998" i="131"/>
  <c r="AD6998" i="131"/>
  <c r="AC6998" i="131"/>
  <c r="AB6998" i="131"/>
  <c r="AA6998" i="131"/>
  <c r="Z6998" i="131"/>
  <c r="Y6998" i="131"/>
  <c r="X6998" i="131"/>
  <c r="W6998" i="131"/>
  <c r="V6998" i="131"/>
  <c r="U6998" i="131"/>
  <c r="T6998" i="131"/>
  <c r="S6998" i="131"/>
  <c r="R6998" i="131"/>
  <c r="Q6998" i="131"/>
  <c r="P6998" i="131"/>
  <c r="O6998" i="131"/>
  <c r="N6998" i="131"/>
  <c r="M6998" i="131"/>
  <c r="L6998" i="131"/>
  <c r="K6998" i="131"/>
  <c r="J6998" i="131"/>
  <c r="I6998" i="131"/>
  <c r="H6998" i="131"/>
  <c r="G6998" i="131"/>
  <c r="F6998" i="131"/>
  <c r="E6998" i="131"/>
  <c r="D6998" i="131"/>
  <c r="C6998" i="131"/>
  <c r="AG6997" i="131"/>
  <c r="AD6997" i="131"/>
  <c r="AC6997" i="131"/>
  <c r="AB6997" i="131"/>
  <c r="AA6997" i="131"/>
  <c r="Z6997" i="131"/>
  <c r="Y6997" i="131"/>
  <c r="X6997" i="131"/>
  <c r="W6997" i="131"/>
  <c r="V6997" i="131"/>
  <c r="U6997" i="131"/>
  <c r="T6997" i="131"/>
  <c r="S6997" i="131"/>
  <c r="R6997" i="131"/>
  <c r="Q6997" i="131"/>
  <c r="P6997" i="131"/>
  <c r="O6997" i="131"/>
  <c r="N6997" i="131"/>
  <c r="M6997" i="131"/>
  <c r="L6997" i="131"/>
  <c r="K6997" i="131"/>
  <c r="J6997" i="131"/>
  <c r="I6997" i="131"/>
  <c r="H6997" i="131"/>
  <c r="G6997" i="131"/>
  <c r="F6997" i="131"/>
  <c r="E6997" i="131"/>
  <c r="D6997" i="131"/>
  <c r="C6997" i="131"/>
  <c r="AG6996" i="131"/>
  <c r="AD6996" i="131"/>
  <c r="AC6996" i="131"/>
  <c r="AB6996" i="131"/>
  <c r="AA6996" i="131"/>
  <c r="Z6996" i="131"/>
  <c r="Y6996" i="131"/>
  <c r="X6996" i="131"/>
  <c r="W6996" i="131"/>
  <c r="V6996" i="131"/>
  <c r="U6996" i="131"/>
  <c r="T6996" i="131"/>
  <c r="S6996" i="131"/>
  <c r="R6996" i="131"/>
  <c r="Q6996" i="131"/>
  <c r="P6996" i="131"/>
  <c r="O6996" i="131"/>
  <c r="N6996" i="131"/>
  <c r="M6996" i="131"/>
  <c r="L6996" i="131"/>
  <c r="K6996" i="131"/>
  <c r="J6996" i="131"/>
  <c r="I6996" i="131"/>
  <c r="H6996" i="131"/>
  <c r="G6996" i="131"/>
  <c r="F6996" i="131"/>
  <c r="E6996" i="131"/>
  <c r="D6996" i="131"/>
  <c r="C6996" i="131"/>
  <c r="AG6995" i="131"/>
  <c r="AD6995" i="131"/>
  <c r="AC6995" i="131"/>
  <c r="AB6995" i="131"/>
  <c r="AA6995" i="131"/>
  <c r="Z6995" i="131"/>
  <c r="Y6995" i="131"/>
  <c r="X6995" i="131"/>
  <c r="W6995" i="131"/>
  <c r="V6995" i="131"/>
  <c r="U6995" i="131"/>
  <c r="T6995" i="131"/>
  <c r="S6995" i="131"/>
  <c r="R6995" i="131"/>
  <c r="Q6995" i="131"/>
  <c r="P6995" i="131"/>
  <c r="O6995" i="131"/>
  <c r="N6995" i="131"/>
  <c r="M6995" i="131"/>
  <c r="L6995" i="131"/>
  <c r="K6995" i="131"/>
  <c r="J6995" i="131"/>
  <c r="I6995" i="131"/>
  <c r="H6995" i="131"/>
  <c r="G6995" i="131"/>
  <c r="F6995" i="131"/>
  <c r="E6995" i="131"/>
  <c r="D6995" i="131"/>
  <c r="C6995" i="131"/>
  <c r="AG6994" i="131"/>
  <c r="AD6994" i="131"/>
  <c r="AC6994" i="131"/>
  <c r="AB6994" i="131"/>
  <c r="AA6994" i="131"/>
  <c r="Z6994" i="131"/>
  <c r="Y6994" i="131"/>
  <c r="X6994" i="131"/>
  <c r="W6994" i="131"/>
  <c r="V6994" i="131"/>
  <c r="U6994" i="131"/>
  <c r="T6994" i="131"/>
  <c r="S6994" i="131"/>
  <c r="R6994" i="131"/>
  <c r="Q6994" i="131"/>
  <c r="P6994" i="131"/>
  <c r="O6994" i="131"/>
  <c r="N6994" i="131"/>
  <c r="M6994" i="131"/>
  <c r="L6994" i="131"/>
  <c r="K6994" i="131"/>
  <c r="J6994" i="131"/>
  <c r="I6994" i="131"/>
  <c r="H6994" i="131"/>
  <c r="G6994" i="131"/>
  <c r="F6994" i="131"/>
  <c r="E6994" i="131"/>
  <c r="D6994" i="131"/>
  <c r="C6994" i="131"/>
  <c r="AG6993" i="131"/>
  <c r="AD6993" i="131"/>
  <c r="AC6993" i="131"/>
  <c r="AB6993" i="131"/>
  <c r="AA6993" i="131"/>
  <c r="Z6993" i="131"/>
  <c r="Y6993" i="131"/>
  <c r="X6993" i="131"/>
  <c r="W6993" i="131"/>
  <c r="V6993" i="131"/>
  <c r="U6993" i="131"/>
  <c r="T6993" i="131"/>
  <c r="S6993" i="131"/>
  <c r="R6993" i="131"/>
  <c r="Q6993" i="131"/>
  <c r="P6993" i="131"/>
  <c r="O6993" i="131"/>
  <c r="N6993" i="131"/>
  <c r="M6993" i="131"/>
  <c r="L6993" i="131"/>
  <c r="K6993" i="131"/>
  <c r="J6993" i="131"/>
  <c r="I6993" i="131"/>
  <c r="H6993" i="131"/>
  <c r="G6993" i="131"/>
  <c r="F6993" i="131"/>
  <c r="E6993" i="131"/>
  <c r="D6993" i="131"/>
  <c r="C6993" i="131"/>
  <c r="AG6992" i="131"/>
  <c r="AD6992" i="131"/>
  <c r="AC6992" i="131"/>
  <c r="AB6992" i="131"/>
  <c r="AA6992" i="131"/>
  <c r="Z6992" i="131"/>
  <c r="Y6992" i="131"/>
  <c r="X6992" i="131"/>
  <c r="W6992" i="131"/>
  <c r="V6992" i="131"/>
  <c r="U6992" i="131"/>
  <c r="T6992" i="131"/>
  <c r="S6992" i="131"/>
  <c r="R6992" i="131"/>
  <c r="Q6992" i="131"/>
  <c r="P6992" i="131"/>
  <c r="O6992" i="131"/>
  <c r="N6992" i="131"/>
  <c r="M6992" i="131"/>
  <c r="L6992" i="131"/>
  <c r="K6992" i="131"/>
  <c r="J6992" i="131"/>
  <c r="I6992" i="131"/>
  <c r="H6992" i="131"/>
  <c r="G6992" i="131"/>
  <c r="F6992" i="131"/>
  <c r="E6992" i="131"/>
  <c r="D6992" i="131"/>
  <c r="C6992" i="131"/>
  <c r="AG6991" i="131"/>
  <c r="AD6991" i="131"/>
  <c r="AC6991" i="131"/>
  <c r="AB6991" i="131"/>
  <c r="AA6991" i="131"/>
  <c r="Z6991" i="131"/>
  <c r="Y6991" i="131"/>
  <c r="X6991" i="131"/>
  <c r="W6991" i="131"/>
  <c r="V6991" i="131"/>
  <c r="U6991" i="131"/>
  <c r="T6991" i="131"/>
  <c r="S6991" i="131"/>
  <c r="R6991" i="131"/>
  <c r="Q6991" i="131"/>
  <c r="P6991" i="131"/>
  <c r="O6991" i="131"/>
  <c r="N6991" i="131"/>
  <c r="M6991" i="131"/>
  <c r="L6991" i="131"/>
  <c r="K6991" i="131"/>
  <c r="J6991" i="131"/>
  <c r="I6991" i="131"/>
  <c r="H6991" i="131"/>
  <c r="G6991" i="131"/>
  <c r="F6991" i="131"/>
  <c r="E6991" i="131"/>
  <c r="D6991" i="131"/>
  <c r="C6991" i="131"/>
  <c r="AG6990" i="131"/>
  <c r="AD6990" i="131"/>
  <c r="AC6990" i="131"/>
  <c r="AB6990" i="131"/>
  <c r="AA6990" i="131"/>
  <c r="Z6990" i="131"/>
  <c r="Y6990" i="131"/>
  <c r="X6990" i="131"/>
  <c r="W6990" i="131"/>
  <c r="V6990" i="131"/>
  <c r="U6990" i="131"/>
  <c r="T6990" i="131"/>
  <c r="S6990" i="131"/>
  <c r="R6990" i="131"/>
  <c r="Q6990" i="131"/>
  <c r="P6990" i="131"/>
  <c r="O6990" i="131"/>
  <c r="N6990" i="131"/>
  <c r="M6990" i="131"/>
  <c r="L6990" i="131"/>
  <c r="K6990" i="131"/>
  <c r="J6990" i="131"/>
  <c r="I6990" i="131"/>
  <c r="H6990" i="131"/>
  <c r="G6990" i="131"/>
  <c r="F6990" i="131"/>
  <c r="E6990" i="131"/>
  <c r="D6990" i="131"/>
  <c r="C6990" i="131"/>
  <c r="AG6989" i="131"/>
  <c r="AD6989" i="131"/>
  <c r="AC6989" i="131"/>
  <c r="AB6989" i="131"/>
  <c r="AA6989" i="131"/>
  <c r="Z6989" i="131"/>
  <c r="Y6989" i="131"/>
  <c r="X6989" i="131"/>
  <c r="W6989" i="131"/>
  <c r="V6989" i="131"/>
  <c r="U6989" i="131"/>
  <c r="T6989" i="131"/>
  <c r="S6989" i="131"/>
  <c r="R6989" i="131"/>
  <c r="Q6989" i="131"/>
  <c r="P6989" i="131"/>
  <c r="O6989" i="131"/>
  <c r="N6989" i="131"/>
  <c r="M6989" i="131"/>
  <c r="L6989" i="131"/>
  <c r="K6989" i="131"/>
  <c r="J6989" i="131"/>
  <c r="I6989" i="131"/>
  <c r="H6989" i="131"/>
  <c r="G6989" i="131"/>
  <c r="F6989" i="131"/>
  <c r="E6989" i="131"/>
  <c r="D6989" i="131"/>
  <c r="C6989" i="131"/>
  <c r="AD6988" i="131"/>
  <c r="AC6988" i="131"/>
  <c r="AX6980" i="131" s="1"/>
  <c r="BN6980" i="131" s="1"/>
  <c r="AB6988" i="131"/>
  <c r="AA6988" i="131"/>
  <c r="AW6980" i="131" s="1"/>
  <c r="BM6980" i="131" s="1"/>
  <c r="Z6988" i="131"/>
  <c r="Y6988" i="131"/>
  <c r="X6988" i="131"/>
  <c r="W6988" i="131"/>
  <c r="V6988" i="131"/>
  <c r="U6988" i="131"/>
  <c r="AT6980" i="131" s="1"/>
  <c r="BJ6980" i="131" s="1"/>
  <c r="T6988" i="131"/>
  <c r="S6988" i="131"/>
  <c r="AS6980" i="131" s="1"/>
  <c r="BI6980" i="131" s="1"/>
  <c r="R6988" i="131"/>
  <c r="Q6988" i="131"/>
  <c r="P6988" i="131"/>
  <c r="O6988" i="131"/>
  <c r="N6988" i="131"/>
  <c r="M6988" i="131"/>
  <c r="AP6980" i="131" s="1"/>
  <c r="BF6980" i="131" s="1"/>
  <c r="L6988" i="131"/>
  <c r="K6988" i="131"/>
  <c r="AO6980" i="131" s="1"/>
  <c r="BE6980" i="131" s="1"/>
  <c r="J6988" i="131"/>
  <c r="I6988" i="131"/>
  <c r="H6988" i="131"/>
  <c r="G6988" i="131"/>
  <c r="F6988" i="131"/>
  <c r="E6988" i="131"/>
  <c r="AL6980" i="131" s="1"/>
  <c r="BB6980" i="131" s="1"/>
  <c r="D6988" i="131"/>
  <c r="C6988" i="131"/>
  <c r="AK6980" i="131" s="1"/>
  <c r="BA6980" i="131" s="1"/>
  <c r="AD6987" i="131"/>
  <c r="AC6987" i="131"/>
  <c r="AB6987" i="131"/>
  <c r="AA6987" i="131"/>
  <c r="Z6987" i="131"/>
  <c r="Y6987" i="131"/>
  <c r="X6987" i="131"/>
  <c r="W6987" i="131"/>
  <c r="V6987" i="131"/>
  <c r="U6987" i="131"/>
  <c r="T6987" i="131"/>
  <c r="S6987" i="131"/>
  <c r="R6987" i="131"/>
  <c r="Q6987" i="131"/>
  <c r="P6987" i="131"/>
  <c r="O6987" i="131"/>
  <c r="N6987" i="131"/>
  <c r="M6987" i="131"/>
  <c r="L6987" i="131"/>
  <c r="K6987" i="131"/>
  <c r="J6987" i="131"/>
  <c r="I6987" i="131"/>
  <c r="H6987" i="131"/>
  <c r="G6987" i="131"/>
  <c r="F6987" i="131"/>
  <c r="E6987" i="131"/>
  <c r="D6987" i="131"/>
  <c r="C6987" i="131"/>
  <c r="AD6986" i="131"/>
  <c r="AC6986" i="131"/>
  <c r="AX6979" i="131" s="1"/>
  <c r="BN6979" i="131" s="1"/>
  <c r="AB6986" i="131"/>
  <c r="AA6986" i="131"/>
  <c r="AW6979" i="131" s="1"/>
  <c r="BM6979" i="131" s="1"/>
  <c r="Z6986" i="131"/>
  <c r="Y6986" i="131"/>
  <c r="X6986" i="131"/>
  <c r="W6986" i="131"/>
  <c r="V6986" i="131"/>
  <c r="U6986" i="131"/>
  <c r="AT6979" i="131" s="1"/>
  <c r="BJ6979" i="131" s="1"/>
  <c r="T6986" i="131"/>
  <c r="S6986" i="131"/>
  <c r="AS6979" i="131" s="1"/>
  <c r="BI6979" i="131" s="1"/>
  <c r="R6986" i="131"/>
  <c r="Q6986" i="131"/>
  <c r="P6986" i="131"/>
  <c r="O6986" i="131"/>
  <c r="N6986" i="131"/>
  <c r="M6986" i="131"/>
  <c r="AP6979" i="131" s="1"/>
  <c r="BF6979" i="131" s="1"/>
  <c r="L6986" i="131"/>
  <c r="K6986" i="131"/>
  <c r="AO6979" i="131" s="1"/>
  <c r="BE6979" i="131" s="1"/>
  <c r="J6986" i="131"/>
  <c r="I6986" i="131"/>
  <c r="H6986" i="131"/>
  <c r="G6986" i="131"/>
  <c r="F6986" i="131"/>
  <c r="E6986" i="131"/>
  <c r="AL6979" i="131" s="1"/>
  <c r="BB6979" i="131" s="1"/>
  <c r="D6986" i="131"/>
  <c r="C6986" i="131"/>
  <c r="AK6979" i="131" s="1"/>
  <c r="BA6979" i="131" s="1"/>
  <c r="AD6985" i="131"/>
  <c r="AC6985" i="131"/>
  <c r="AB6985" i="131"/>
  <c r="AA6985" i="131"/>
  <c r="Z6985" i="131"/>
  <c r="Y6985" i="131"/>
  <c r="X6985" i="131"/>
  <c r="W6985" i="131"/>
  <c r="V6985" i="131"/>
  <c r="U6985" i="131"/>
  <c r="T6985" i="131"/>
  <c r="S6985" i="131"/>
  <c r="R6985" i="131"/>
  <c r="Q6985" i="131"/>
  <c r="P6985" i="131"/>
  <c r="O6985" i="131"/>
  <c r="N6985" i="131"/>
  <c r="M6985" i="131"/>
  <c r="L6985" i="131"/>
  <c r="K6985" i="131"/>
  <c r="J6985" i="131"/>
  <c r="I6985" i="131"/>
  <c r="H6985" i="131"/>
  <c r="G6985" i="131"/>
  <c r="F6985" i="131"/>
  <c r="E6985" i="131"/>
  <c r="D6985" i="131"/>
  <c r="C6985" i="131"/>
  <c r="AD6984" i="131"/>
  <c r="AC6984" i="131"/>
  <c r="AX6978" i="131" s="1"/>
  <c r="BN6978" i="131" s="1"/>
  <c r="AB6984" i="131"/>
  <c r="AA6984" i="131"/>
  <c r="AW6978" i="131" s="1"/>
  <c r="BM6978" i="131" s="1"/>
  <c r="Z6984" i="131"/>
  <c r="Y6984" i="131"/>
  <c r="X6984" i="131"/>
  <c r="W6984" i="131"/>
  <c r="V6984" i="131"/>
  <c r="U6984" i="131"/>
  <c r="AT6978" i="131" s="1"/>
  <c r="BJ6978" i="131" s="1"/>
  <c r="T6984" i="131"/>
  <c r="S6984" i="131"/>
  <c r="AS6978" i="131" s="1"/>
  <c r="BI6978" i="131" s="1"/>
  <c r="R6984" i="131"/>
  <c r="Q6984" i="131"/>
  <c r="P6984" i="131"/>
  <c r="O6984" i="131"/>
  <c r="N6984" i="131"/>
  <c r="M6984" i="131"/>
  <c r="AP6978" i="131" s="1"/>
  <c r="BF6978" i="131" s="1"/>
  <c r="L6984" i="131"/>
  <c r="K6984" i="131"/>
  <c r="AO6978" i="131" s="1"/>
  <c r="BE6978" i="131" s="1"/>
  <c r="J6984" i="131"/>
  <c r="I6984" i="131"/>
  <c r="H6984" i="131"/>
  <c r="G6984" i="131"/>
  <c r="F6984" i="131"/>
  <c r="E6984" i="131"/>
  <c r="AL6978" i="131" s="1"/>
  <c r="BB6978" i="131" s="1"/>
  <c r="D6984" i="131"/>
  <c r="C6984" i="131"/>
  <c r="AK6978" i="131" s="1"/>
  <c r="BA6978" i="131" s="1"/>
  <c r="AD6983" i="131"/>
  <c r="AC6983" i="131"/>
  <c r="AB6983" i="131"/>
  <c r="AA6983" i="131"/>
  <c r="Z6983" i="131"/>
  <c r="Y6983" i="131"/>
  <c r="X6983" i="131"/>
  <c r="W6983" i="131"/>
  <c r="V6983" i="131"/>
  <c r="U6983" i="131"/>
  <c r="T6983" i="131"/>
  <c r="S6983" i="131"/>
  <c r="R6983" i="131"/>
  <c r="Q6983" i="131"/>
  <c r="P6983" i="131"/>
  <c r="O6983" i="131"/>
  <c r="N6983" i="131"/>
  <c r="M6983" i="131"/>
  <c r="L6983" i="131"/>
  <c r="K6983" i="131"/>
  <c r="J6983" i="131"/>
  <c r="I6983" i="131"/>
  <c r="H6983" i="131"/>
  <c r="G6983" i="131"/>
  <c r="F6983" i="131"/>
  <c r="E6983" i="131"/>
  <c r="D6983" i="131"/>
  <c r="C6983" i="131"/>
  <c r="AD6982" i="131"/>
  <c r="AC6982" i="131"/>
  <c r="AX6977" i="131" s="1"/>
  <c r="BN6977" i="131" s="1"/>
  <c r="AB6982" i="131"/>
  <c r="AA6982" i="131"/>
  <c r="AW6977" i="131" s="1"/>
  <c r="BM6977" i="131" s="1"/>
  <c r="Z6982" i="131"/>
  <c r="Y6982" i="131"/>
  <c r="X6982" i="131"/>
  <c r="W6982" i="131"/>
  <c r="V6982" i="131"/>
  <c r="U6982" i="131"/>
  <c r="AT6977" i="131" s="1"/>
  <c r="BJ6977" i="131" s="1"/>
  <c r="T6982" i="131"/>
  <c r="S6982" i="131"/>
  <c r="AS6977" i="131" s="1"/>
  <c r="BI6977" i="131" s="1"/>
  <c r="R6982" i="131"/>
  <c r="Q6982" i="131"/>
  <c r="P6982" i="131"/>
  <c r="O6982" i="131"/>
  <c r="N6982" i="131"/>
  <c r="M6982" i="131"/>
  <c r="AP6977" i="131" s="1"/>
  <c r="BF6977" i="131" s="1"/>
  <c r="L6982" i="131"/>
  <c r="K6982" i="131"/>
  <c r="AO6977" i="131" s="1"/>
  <c r="BE6977" i="131" s="1"/>
  <c r="J6982" i="131"/>
  <c r="I6982" i="131"/>
  <c r="H6982" i="131"/>
  <c r="G6982" i="131"/>
  <c r="F6982" i="131"/>
  <c r="E6982" i="131"/>
  <c r="AL6977" i="131" s="1"/>
  <c r="BB6977" i="131" s="1"/>
  <c r="D6982" i="131"/>
  <c r="C6982" i="131"/>
  <c r="AK6977" i="131" s="1"/>
  <c r="BA6977" i="131" s="1"/>
  <c r="AD6981" i="131"/>
  <c r="AC6981" i="131"/>
  <c r="AB6981" i="131"/>
  <c r="AA6981" i="131"/>
  <c r="Z6981" i="131"/>
  <c r="Y6981" i="131"/>
  <c r="X6981" i="131"/>
  <c r="W6981" i="131"/>
  <c r="V6981" i="131"/>
  <c r="U6981" i="131"/>
  <c r="T6981" i="131"/>
  <c r="S6981" i="131"/>
  <c r="R6981" i="131"/>
  <c r="Q6981" i="131"/>
  <c r="P6981" i="131"/>
  <c r="O6981" i="131"/>
  <c r="N6981" i="131"/>
  <c r="M6981" i="131"/>
  <c r="L6981" i="131"/>
  <c r="K6981" i="131"/>
  <c r="J6981" i="131"/>
  <c r="I6981" i="131"/>
  <c r="H6981" i="131"/>
  <c r="G6981" i="131"/>
  <c r="F6981" i="131"/>
  <c r="E6981" i="131"/>
  <c r="D6981" i="131"/>
  <c r="C6981" i="131"/>
  <c r="AD6980" i="131"/>
  <c r="AC6980" i="131"/>
  <c r="AX6976" i="131" s="1"/>
  <c r="BN6976" i="131" s="1"/>
  <c r="AB6980" i="131"/>
  <c r="AA6980" i="131"/>
  <c r="AW6976" i="131" s="1"/>
  <c r="BM6976" i="131" s="1"/>
  <c r="Z6980" i="131"/>
  <c r="Y6980" i="131"/>
  <c r="X6980" i="131"/>
  <c r="W6980" i="131"/>
  <c r="V6980" i="131"/>
  <c r="U6980" i="131"/>
  <c r="AT6976" i="131" s="1"/>
  <c r="BJ6976" i="131" s="1"/>
  <c r="T6980" i="131"/>
  <c r="S6980" i="131"/>
  <c r="AS6976" i="131" s="1"/>
  <c r="BI6976" i="131" s="1"/>
  <c r="R6980" i="131"/>
  <c r="Q6980" i="131"/>
  <c r="P6980" i="131"/>
  <c r="O6980" i="131"/>
  <c r="N6980" i="131"/>
  <c r="M6980" i="131"/>
  <c r="AP6976" i="131" s="1"/>
  <c r="BF6976" i="131" s="1"/>
  <c r="L6980" i="131"/>
  <c r="K6980" i="131"/>
  <c r="AO6976" i="131" s="1"/>
  <c r="BE6976" i="131" s="1"/>
  <c r="J6980" i="131"/>
  <c r="I6980" i="131"/>
  <c r="H6980" i="131"/>
  <c r="G6980" i="131"/>
  <c r="F6980" i="131"/>
  <c r="E6980" i="131"/>
  <c r="AL6976" i="131" s="1"/>
  <c r="BB6976" i="131" s="1"/>
  <c r="D6980" i="131"/>
  <c r="C6980" i="131"/>
  <c r="AK6976" i="131" s="1"/>
  <c r="BA6976" i="131" s="1"/>
  <c r="AD6979" i="131"/>
  <c r="AC6979" i="131"/>
  <c r="AB6979" i="131"/>
  <c r="AA6979" i="131"/>
  <c r="Z6979" i="131"/>
  <c r="Y6979" i="131"/>
  <c r="X6979" i="131"/>
  <c r="W6979" i="131"/>
  <c r="V6979" i="131"/>
  <c r="U6979" i="131"/>
  <c r="T6979" i="131"/>
  <c r="S6979" i="131"/>
  <c r="R6979" i="131"/>
  <c r="Q6979" i="131"/>
  <c r="P6979" i="131"/>
  <c r="O6979" i="131"/>
  <c r="N6979" i="131"/>
  <c r="M6979" i="131"/>
  <c r="L6979" i="131"/>
  <c r="K6979" i="131"/>
  <c r="J6979" i="131"/>
  <c r="I6979" i="131"/>
  <c r="H6979" i="131"/>
  <c r="G6979" i="131"/>
  <c r="F6979" i="131"/>
  <c r="E6979" i="131"/>
  <c r="D6979" i="131"/>
  <c r="C6979" i="131"/>
  <c r="AD6978" i="131"/>
  <c r="AC6978" i="131"/>
  <c r="AX6975" i="131" s="1"/>
  <c r="BN6975" i="131" s="1"/>
  <c r="AB6978" i="131"/>
  <c r="AA6978" i="131"/>
  <c r="AW6975" i="131" s="1"/>
  <c r="BM6975" i="131" s="1"/>
  <c r="Z6978" i="131"/>
  <c r="Y6978" i="131"/>
  <c r="X6978" i="131"/>
  <c r="W6978" i="131"/>
  <c r="V6978" i="131"/>
  <c r="U6978" i="131"/>
  <c r="AT6975" i="131" s="1"/>
  <c r="BJ6975" i="131" s="1"/>
  <c r="T6978" i="131"/>
  <c r="S6978" i="131"/>
  <c r="AS6975" i="131" s="1"/>
  <c r="BI6975" i="131" s="1"/>
  <c r="R6978" i="131"/>
  <c r="Q6978" i="131"/>
  <c r="P6978" i="131"/>
  <c r="O6978" i="131"/>
  <c r="N6978" i="131"/>
  <c r="M6978" i="131"/>
  <c r="AP6975" i="131" s="1"/>
  <c r="BF6975" i="131" s="1"/>
  <c r="L6978" i="131"/>
  <c r="K6978" i="131"/>
  <c r="AO6975" i="131" s="1"/>
  <c r="BE6975" i="131" s="1"/>
  <c r="J6978" i="131"/>
  <c r="I6978" i="131"/>
  <c r="H6978" i="131"/>
  <c r="G6978" i="131"/>
  <c r="F6978" i="131"/>
  <c r="E6978" i="131"/>
  <c r="AL6975" i="131" s="1"/>
  <c r="BB6975" i="131" s="1"/>
  <c r="D6978" i="131"/>
  <c r="C6978" i="131"/>
  <c r="AK6975" i="131" s="1"/>
  <c r="BA6975" i="131" s="1"/>
  <c r="AD6977" i="131"/>
  <c r="AC6977" i="131"/>
  <c r="AB6977" i="131"/>
  <c r="AA6977" i="131"/>
  <c r="Z6977" i="131"/>
  <c r="Y6977" i="131"/>
  <c r="X6977" i="131"/>
  <c r="W6977" i="131"/>
  <c r="V6977" i="131"/>
  <c r="U6977" i="131"/>
  <c r="T6977" i="131"/>
  <c r="S6977" i="131"/>
  <c r="R6977" i="131"/>
  <c r="Q6977" i="131"/>
  <c r="P6977" i="131"/>
  <c r="O6977" i="131"/>
  <c r="N6977" i="131"/>
  <c r="M6977" i="131"/>
  <c r="L6977" i="131"/>
  <c r="K6977" i="131"/>
  <c r="J6977" i="131"/>
  <c r="I6977" i="131"/>
  <c r="H6977" i="131"/>
  <c r="G6977" i="131"/>
  <c r="F6977" i="131"/>
  <c r="E6977" i="131"/>
  <c r="D6977" i="131"/>
  <c r="C6977" i="131"/>
  <c r="AD6976" i="131"/>
  <c r="AC6976" i="131"/>
  <c r="AX6974" i="131" s="1"/>
  <c r="BN6974" i="131" s="1"/>
  <c r="AB6976" i="131"/>
  <c r="AA6976" i="131"/>
  <c r="AW6974" i="131" s="1"/>
  <c r="BM6974" i="131" s="1"/>
  <c r="Z6976" i="131"/>
  <c r="Y6976" i="131"/>
  <c r="X6976" i="131"/>
  <c r="W6976" i="131"/>
  <c r="V6976" i="131"/>
  <c r="U6976" i="131"/>
  <c r="AT6974" i="131" s="1"/>
  <c r="BJ6974" i="131" s="1"/>
  <c r="T6976" i="131"/>
  <c r="S6976" i="131"/>
  <c r="AS6974" i="131" s="1"/>
  <c r="BI6974" i="131" s="1"/>
  <c r="R6976" i="131"/>
  <c r="Q6976" i="131"/>
  <c r="P6976" i="131"/>
  <c r="O6976" i="131"/>
  <c r="N6976" i="131"/>
  <c r="M6976" i="131"/>
  <c r="AP6974" i="131" s="1"/>
  <c r="BF6974" i="131" s="1"/>
  <c r="L6976" i="131"/>
  <c r="K6976" i="131"/>
  <c r="AO6974" i="131" s="1"/>
  <c r="BE6974" i="131" s="1"/>
  <c r="J6976" i="131"/>
  <c r="I6976" i="131"/>
  <c r="H6976" i="131"/>
  <c r="G6976" i="131"/>
  <c r="F6976" i="131"/>
  <c r="E6976" i="131"/>
  <c r="AL6974" i="131" s="1"/>
  <c r="BB6974" i="131" s="1"/>
  <c r="D6976" i="131"/>
  <c r="C6976" i="131"/>
  <c r="AK6974" i="131" s="1"/>
  <c r="BA6974" i="131" s="1"/>
  <c r="AD6975" i="131"/>
  <c r="AC6975" i="131"/>
  <c r="AB6975" i="131"/>
  <c r="AA6975" i="131"/>
  <c r="Z6975" i="131"/>
  <c r="Y6975" i="131"/>
  <c r="X6975" i="131"/>
  <c r="W6975" i="131"/>
  <c r="V6975" i="131"/>
  <c r="U6975" i="131"/>
  <c r="T6975" i="131"/>
  <c r="S6975" i="131"/>
  <c r="R6975" i="131"/>
  <c r="Q6975" i="131"/>
  <c r="P6975" i="131"/>
  <c r="O6975" i="131"/>
  <c r="N6975" i="131"/>
  <c r="M6975" i="131"/>
  <c r="L6975" i="131"/>
  <c r="K6975" i="131"/>
  <c r="J6975" i="131"/>
  <c r="I6975" i="131"/>
  <c r="H6975" i="131"/>
  <c r="G6975" i="131"/>
  <c r="F6975" i="131"/>
  <c r="E6975" i="131"/>
  <c r="D6975" i="131"/>
  <c r="C6975" i="131"/>
  <c r="AD6974" i="131"/>
  <c r="AC6974" i="131"/>
  <c r="AX6973" i="131" s="1"/>
  <c r="BN6973" i="131" s="1"/>
  <c r="AB6974" i="131"/>
  <c r="AA6974" i="131"/>
  <c r="AW6973" i="131" s="1"/>
  <c r="BM6973" i="131" s="1"/>
  <c r="Z6974" i="131"/>
  <c r="Y6974" i="131"/>
  <c r="X6974" i="131"/>
  <c r="W6974" i="131"/>
  <c r="V6974" i="131"/>
  <c r="U6974" i="131"/>
  <c r="AT6973" i="131" s="1"/>
  <c r="BJ6973" i="131" s="1"/>
  <c r="T6974" i="131"/>
  <c r="S6974" i="131"/>
  <c r="AS6973" i="131" s="1"/>
  <c r="BI6973" i="131" s="1"/>
  <c r="R6974" i="131"/>
  <c r="Q6974" i="131"/>
  <c r="P6974" i="131"/>
  <c r="O6974" i="131"/>
  <c r="N6974" i="131"/>
  <c r="M6974" i="131"/>
  <c r="AP6973" i="131" s="1"/>
  <c r="BF6973" i="131" s="1"/>
  <c r="L6974" i="131"/>
  <c r="K6974" i="131"/>
  <c r="AO6973" i="131" s="1"/>
  <c r="BE6973" i="131" s="1"/>
  <c r="J6974" i="131"/>
  <c r="I6974" i="131"/>
  <c r="H6974" i="131"/>
  <c r="G6974" i="131"/>
  <c r="F6974" i="131"/>
  <c r="E6974" i="131"/>
  <c r="AL6973" i="131" s="1"/>
  <c r="BB6973" i="131" s="1"/>
  <c r="D6974" i="131"/>
  <c r="C6974" i="131"/>
  <c r="AK6973" i="131" s="1"/>
  <c r="BA6973" i="131" s="1"/>
  <c r="AD6973" i="131"/>
  <c r="AC6973" i="131"/>
  <c r="AB6973" i="131"/>
  <c r="AA6973" i="131"/>
  <c r="Z6973" i="131"/>
  <c r="Y6973" i="131"/>
  <c r="X6973" i="131"/>
  <c r="W6973" i="131"/>
  <c r="V6973" i="131"/>
  <c r="U6973" i="131"/>
  <c r="T6973" i="131"/>
  <c r="S6973" i="131"/>
  <c r="R6973" i="131"/>
  <c r="Q6973" i="131"/>
  <c r="P6973" i="131"/>
  <c r="O6973" i="131"/>
  <c r="N6973" i="131"/>
  <c r="M6973" i="131"/>
  <c r="L6973" i="131"/>
  <c r="K6973" i="131"/>
  <c r="J6973" i="131"/>
  <c r="I6973" i="131"/>
  <c r="H6973" i="131"/>
  <c r="G6973" i="131"/>
  <c r="F6973" i="131"/>
  <c r="E6973" i="131"/>
  <c r="D6973" i="131"/>
  <c r="C6973" i="131"/>
  <c r="AD6972" i="131"/>
  <c r="AC6972" i="131"/>
  <c r="AX6972" i="131" s="1"/>
  <c r="BN6972" i="131" s="1"/>
  <c r="AB6972" i="131"/>
  <c r="AA6972" i="131"/>
  <c r="AW6972" i="131" s="1"/>
  <c r="BM6972" i="131" s="1"/>
  <c r="Z6972" i="131"/>
  <c r="Y6972" i="131"/>
  <c r="X6972" i="131"/>
  <c r="W6972" i="131"/>
  <c r="V6972" i="131"/>
  <c r="U6972" i="131"/>
  <c r="AT6972" i="131" s="1"/>
  <c r="BJ6972" i="131" s="1"/>
  <c r="T6972" i="131"/>
  <c r="S6972" i="131"/>
  <c r="AS6972" i="131" s="1"/>
  <c r="BI6972" i="131" s="1"/>
  <c r="R6972" i="131"/>
  <c r="Q6972" i="131"/>
  <c r="P6972" i="131"/>
  <c r="O6972" i="131"/>
  <c r="N6972" i="131"/>
  <c r="M6972" i="131"/>
  <c r="AP6972" i="131" s="1"/>
  <c r="BF6972" i="131" s="1"/>
  <c r="L6972" i="131"/>
  <c r="K6972" i="131"/>
  <c r="AO6972" i="131" s="1"/>
  <c r="BE6972" i="131" s="1"/>
  <c r="J6972" i="131"/>
  <c r="I6972" i="131"/>
  <c r="H6972" i="131"/>
  <c r="G6972" i="131"/>
  <c r="F6972" i="131"/>
  <c r="E6972" i="131"/>
  <c r="AL6972" i="131" s="1"/>
  <c r="BB6972" i="131" s="1"/>
  <c r="D6972" i="131"/>
  <c r="C6972" i="131"/>
  <c r="AK6972" i="131" s="1"/>
  <c r="BA6972" i="131" s="1"/>
  <c r="AD6969" i="131"/>
  <c r="AC6969" i="131"/>
  <c r="AB6969" i="131"/>
  <c r="AA6969" i="131"/>
  <c r="Z6969" i="131"/>
  <c r="Y6969" i="131"/>
  <c r="X6969" i="131"/>
  <c r="W6969" i="131"/>
  <c r="V6969" i="131"/>
  <c r="U6969" i="131"/>
  <c r="T6969" i="131"/>
  <c r="S6969" i="131"/>
  <c r="R6969" i="131"/>
  <c r="Q6969" i="131"/>
  <c r="P6969" i="131"/>
  <c r="O6969" i="131"/>
  <c r="N6969" i="131"/>
  <c r="M6969" i="131"/>
  <c r="L6969" i="131"/>
  <c r="K6969" i="131"/>
  <c r="J6969" i="131"/>
  <c r="I6969" i="131"/>
  <c r="H6969" i="131"/>
  <c r="G6969" i="131"/>
  <c r="F6969" i="131"/>
  <c r="E6969" i="131"/>
  <c r="D6969" i="131"/>
  <c r="C6969" i="131"/>
  <c r="AG6968" i="131"/>
  <c r="AD6968" i="131"/>
  <c r="AC6968" i="131"/>
  <c r="AB6968" i="131"/>
  <c r="AA6968" i="131"/>
  <c r="Z6968" i="131"/>
  <c r="Y6968" i="131"/>
  <c r="X6968" i="131"/>
  <c r="W6968" i="131"/>
  <c r="V6968" i="131"/>
  <c r="U6968" i="131"/>
  <c r="T6968" i="131"/>
  <c r="S6968" i="131"/>
  <c r="R6968" i="131"/>
  <c r="Q6968" i="131"/>
  <c r="P6968" i="131"/>
  <c r="O6968" i="131"/>
  <c r="N6968" i="131"/>
  <c r="M6968" i="131"/>
  <c r="L6968" i="131"/>
  <c r="K6968" i="131"/>
  <c r="J6968" i="131"/>
  <c r="I6968" i="131"/>
  <c r="H6968" i="131"/>
  <c r="G6968" i="131"/>
  <c r="F6968" i="131"/>
  <c r="E6968" i="131"/>
  <c r="D6968" i="131"/>
  <c r="C6968" i="131"/>
  <c r="AG6967" i="131"/>
  <c r="AD6967" i="131"/>
  <c r="AC6967" i="131"/>
  <c r="AB6967" i="131"/>
  <c r="AA6967" i="131"/>
  <c r="Z6967" i="131"/>
  <c r="Y6967" i="131"/>
  <c r="X6967" i="131"/>
  <c r="W6967" i="131"/>
  <c r="V6967" i="131"/>
  <c r="U6967" i="131"/>
  <c r="T6967" i="131"/>
  <c r="S6967" i="131"/>
  <c r="R6967" i="131"/>
  <c r="Q6967" i="131"/>
  <c r="P6967" i="131"/>
  <c r="O6967" i="131"/>
  <c r="N6967" i="131"/>
  <c r="M6967" i="131"/>
  <c r="L6967" i="131"/>
  <c r="K6967" i="131"/>
  <c r="J6967" i="131"/>
  <c r="I6967" i="131"/>
  <c r="H6967" i="131"/>
  <c r="G6967" i="131"/>
  <c r="F6967" i="131"/>
  <c r="E6967" i="131"/>
  <c r="D6967" i="131"/>
  <c r="C6967" i="131"/>
  <c r="AG6966" i="131"/>
  <c r="AD6966" i="131"/>
  <c r="AC6966" i="131"/>
  <c r="AB6966" i="131"/>
  <c r="AA6966" i="131"/>
  <c r="Z6966" i="131"/>
  <c r="Y6966" i="131"/>
  <c r="X6966" i="131"/>
  <c r="W6966" i="131"/>
  <c r="V6966" i="131"/>
  <c r="U6966" i="131"/>
  <c r="T6966" i="131"/>
  <c r="S6966" i="131"/>
  <c r="R6966" i="131"/>
  <c r="Q6966" i="131"/>
  <c r="P6966" i="131"/>
  <c r="O6966" i="131"/>
  <c r="N6966" i="131"/>
  <c r="M6966" i="131"/>
  <c r="L6966" i="131"/>
  <c r="K6966" i="131"/>
  <c r="J6966" i="131"/>
  <c r="I6966" i="131"/>
  <c r="H6966" i="131"/>
  <c r="G6966" i="131"/>
  <c r="F6966" i="131"/>
  <c r="E6966" i="131"/>
  <c r="D6966" i="131"/>
  <c r="C6966" i="131"/>
  <c r="AG6965" i="131"/>
  <c r="AD6965" i="131"/>
  <c r="AC6965" i="131"/>
  <c r="AB6965" i="131"/>
  <c r="AA6965" i="131"/>
  <c r="Z6965" i="131"/>
  <c r="Y6965" i="131"/>
  <c r="X6965" i="131"/>
  <c r="W6965" i="131"/>
  <c r="V6965" i="131"/>
  <c r="U6965" i="131"/>
  <c r="T6965" i="131"/>
  <c r="S6965" i="131"/>
  <c r="R6965" i="131"/>
  <c r="Q6965" i="131"/>
  <c r="P6965" i="131"/>
  <c r="O6965" i="131"/>
  <c r="N6965" i="131"/>
  <c r="M6965" i="131"/>
  <c r="L6965" i="131"/>
  <c r="K6965" i="131"/>
  <c r="J6965" i="131"/>
  <c r="I6965" i="131"/>
  <c r="H6965" i="131"/>
  <c r="G6965" i="131"/>
  <c r="F6965" i="131"/>
  <c r="E6965" i="131"/>
  <c r="D6965" i="131"/>
  <c r="C6965" i="131"/>
  <c r="AG6964" i="131"/>
  <c r="AD6964" i="131"/>
  <c r="AC6964" i="131"/>
  <c r="AB6964" i="131"/>
  <c r="AA6964" i="131"/>
  <c r="Z6964" i="131"/>
  <c r="Y6964" i="131"/>
  <c r="X6964" i="131"/>
  <c r="W6964" i="131"/>
  <c r="V6964" i="131"/>
  <c r="U6964" i="131"/>
  <c r="T6964" i="131"/>
  <c r="S6964" i="131"/>
  <c r="R6964" i="131"/>
  <c r="Q6964" i="131"/>
  <c r="P6964" i="131"/>
  <c r="O6964" i="131"/>
  <c r="N6964" i="131"/>
  <c r="M6964" i="131"/>
  <c r="L6964" i="131"/>
  <c r="K6964" i="131"/>
  <c r="J6964" i="131"/>
  <c r="I6964" i="131"/>
  <c r="H6964" i="131"/>
  <c r="G6964" i="131"/>
  <c r="F6964" i="131"/>
  <c r="E6964" i="131"/>
  <c r="D6964" i="131"/>
  <c r="C6964" i="131"/>
  <c r="AG6963" i="131"/>
  <c r="AD6963" i="131"/>
  <c r="AC6963" i="131"/>
  <c r="AB6963" i="131"/>
  <c r="AA6963" i="131"/>
  <c r="Z6963" i="131"/>
  <c r="Y6963" i="131"/>
  <c r="X6963" i="131"/>
  <c r="W6963" i="131"/>
  <c r="V6963" i="131"/>
  <c r="U6963" i="131"/>
  <c r="T6963" i="131"/>
  <c r="S6963" i="131"/>
  <c r="R6963" i="131"/>
  <c r="Q6963" i="131"/>
  <c r="P6963" i="131"/>
  <c r="O6963" i="131"/>
  <c r="N6963" i="131"/>
  <c r="M6963" i="131"/>
  <c r="L6963" i="131"/>
  <c r="K6963" i="131"/>
  <c r="J6963" i="131"/>
  <c r="I6963" i="131"/>
  <c r="H6963" i="131"/>
  <c r="G6963" i="131"/>
  <c r="F6963" i="131"/>
  <c r="E6963" i="131"/>
  <c r="D6963" i="131"/>
  <c r="C6963" i="131"/>
  <c r="AG6962" i="131"/>
  <c r="AD6962" i="131"/>
  <c r="AC6962" i="131"/>
  <c r="AB6962" i="131"/>
  <c r="AA6962" i="131"/>
  <c r="Z6962" i="131"/>
  <c r="Y6962" i="131"/>
  <c r="X6962" i="131"/>
  <c r="W6962" i="131"/>
  <c r="V6962" i="131"/>
  <c r="U6962" i="131"/>
  <c r="T6962" i="131"/>
  <c r="S6962" i="131"/>
  <c r="R6962" i="131"/>
  <c r="Q6962" i="131"/>
  <c r="P6962" i="131"/>
  <c r="O6962" i="131"/>
  <c r="N6962" i="131"/>
  <c r="M6962" i="131"/>
  <c r="L6962" i="131"/>
  <c r="K6962" i="131"/>
  <c r="J6962" i="131"/>
  <c r="I6962" i="131"/>
  <c r="H6962" i="131"/>
  <c r="G6962" i="131"/>
  <c r="F6962" i="131"/>
  <c r="E6962" i="131"/>
  <c r="D6962" i="131"/>
  <c r="C6962" i="131"/>
  <c r="AG6961" i="131"/>
  <c r="AD6961" i="131"/>
  <c r="AC6961" i="131"/>
  <c r="AB6961" i="131"/>
  <c r="AA6961" i="131"/>
  <c r="Z6961" i="131"/>
  <c r="Y6961" i="131"/>
  <c r="X6961" i="131"/>
  <c r="W6961" i="131"/>
  <c r="V6961" i="131"/>
  <c r="U6961" i="131"/>
  <c r="T6961" i="131"/>
  <c r="S6961" i="131"/>
  <c r="R6961" i="131"/>
  <c r="Q6961" i="131"/>
  <c r="P6961" i="131"/>
  <c r="O6961" i="131"/>
  <c r="N6961" i="131"/>
  <c r="M6961" i="131"/>
  <c r="L6961" i="131"/>
  <c r="K6961" i="131"/>
  <c r="J6961" i="131"/>
  <c r="I6961" i="131"/>
  <c r="H6961" i="131"/>
  <c r="G6961" i="131"/>
  <c r="F6961" i="131"/>
  <c r="E6961" i="131"/>
  <c r="D6961" i="131"/>
  <c r="C6961" i="131"/>
  <c r="AG6960" i="131"/>
  <c r="AD6960" i="131"/>
  <c r="AC6960" i="131"/>
  <c r="AB6960" i="131"/>
  <c r="AA6960" i="131"/>
  <c r="Z6960" i="131"/>
  <c r="Y6960" i="131"/>
  <c r="X6960" i="131"/>
  <c r="W6960" i="131"/>
  <c r="V6960" i="131"/>
  <c r="U6960" i="131"/>
  <c r="T6960" i="131"/>
  <c r="S6960" i="131"/>
  <c r="R6960" i="131"/>
  <c r="Q6960" i="131"/>
  <c r="P6960" i="131"/>
  <c r="O6960" i="131"/>
  <c r="N6960" i="131"/>
  <c r="M6960" i="131"/>
  <c r="L6960" i="131"/>
  <c r="K6960" i="131"/>
  <c r="J6960" i="131"/>
  <c r="I6960" i="131"/>
  <c r="H6960" i="131"/>
  <c r="G6960" i="131"/>
  <c r="F6960" i="131"/>
  <c r="E6960" i="131"/>
  <c r="D6960" i="131"/>
  <c r="C6960" i="131"/>
  <c r="AG6959" i="131"/>
  <c r="AD6959" i="131"/>
  <c r="AC6959" i="131"/>
  <c r="AB6959" i="131"/>
  <c r="AA6959" i="131"/>
  <c r="Z6959" i="131"/>
  <c r="Y6959" i="131"/>
  <c r="X6959" i="131"/>
  <c r="W6959" i="131"/>
  <c r="V6959" i="131"/>
  <c r="U6959" i="131"/>
  <c r="T6959" i="131"/>
  <c r="S6959" i="131"/>
  <c r="R6959" i="131"/>
  <c r="Q6959" i="131"/>
  <c r="P6959" i="131"/>
  <c r="O6959" i="131"/>
  <c r="N6959" i="131"/>
  <c r="M6959" i="131"/>
  <c r="L6959" i="131"/>
  <c r="K6959" i="131"/>
  <c r="J6959" i="131"/>
  <c r="I6959" i="131"/>
  <c r="H6959" i="131"/>
  <c r="G6959" i="131"/>
  <c r="F6959" i="131"/>
  <c r="E6959" i="131"/>
  <c r="D6959" i="131"/>
  <c r="C6959" i="131"/>
  <c r="AD6958" i="131"/>
  <c r="AC6958" i="131"/>
  <c r="AX6950" i="131" s="1"/>
  <c r="BN6950" i="131" s="1"/>
  <c r="AB6958" i="131"/>
  <c r="AA6958" i="131"/>
  <c r="Z6958" i="131"/>
  <c r="Y6958" i="131"/>
  <c r="X6958" i="131"/>
  <c r="W6958" i="131"/>
  <c r="AU6950" i="131" s="1"/>
  <c r="BK6950" i="131" s="1"/>
  <c r="V6958" i="131"/>
  <c r="U6958" i="131"/>
  <c r="AT6950" i="131" s="1"/>
  <c r="BJ6950" i="131" s="1"/>
  <c r="T6958" i="131"/>
  <c r="S6958" i="131"/>
  <c r="R6958" i="131"/>
  <c r="Q6958" i="131"/>
  <c r="P6958" i="131"/>
  <c r="O6958" i="131"/>
  <c r="AQ6950" i="131" s="1"/>
  <c r="BG6950" i="131" s="1"/>
  <c r="N6958" i="131"/>
  <c r="M6958" i="131"/>
  <c r="AP6950" i="131" s="1"/>
  <c r="BF6950" i="131" s="1"/>
  <c r="L6958" i="131"/>
  <c r="K6958" i="131"/>
  <c r="J6958" i="131"/>
  <c r="I6958" i="131"/>
  <c r="H6958" i="131"/>
  <c r="G6958" i="131"/>
  <c r="AM6950" i="131" s="1"/>
  <c r="BC6950" i="131" s="1"/>
  <c r="F6958" i="131"/>
  <c r="E6958" i="131"/>
  <c r="AL6950" i="131" s="1"/>
  <c r="BB6950" i="131" s="1"/>
  <c r="D6958" i="131"/>
  <c r="C6958" i="131"/>
  <c r="AD6957" i="131"/>
  <c r="AC6957" i="131"/>
  <c r="AB6957" i="131"/>
  <c r="AA6957" i="131"/>
  <c r="Z6957" i="131"/>
  <c r="Y6957" i="131"/>
  <c r="X6957" i="131"/>
  <c r="W6957" i="131"/>
  <c r="V6957" i="131"/>
  <c r="U6957" i="131"/>
  <c r="T6957" i="131"/>
  <c r="S6957" i="131"/>
  <c r="R6957" i="131"/>
  <c r="Q6957" i="131"/>
  <c r="P6957" i="131"/>
  <c r="O6957" i="131"/>
  <c r="N6957" i="131"/>
  <c r="M6957" i="131"/>
  <c r="L6957" i="131"/>
  <c r="K6957" i="131"/>
  <c r="J6957" i="131"/>
  <c r="I6957" i="131"/>
  <c r="H6957" i="131"/>
  <c r="G6957" i="131"/>
  <c r="F6957" i="131"/>
  <c r="E6957" i="131"/>
  <c r="D6957" i="131"/>
  <c r="C6957" i="131"/>
  <c r="AD6956" i="131"/>
  <c r="AC6956" i="131"/>
  <c r="AX6949" i="131" s="1"/>
  <c r="BN6949" i="131" s="1"/>
  <c r="AB6956" i="131"/>
  <c r="AA6956" i="131"/>
  <c r="Z6956" i="131"/>
  <c r="Y6956" i="131"/>
  <c r="X6956" i="131"/>
  <c r="W6956" i="131"/>
  <c r="AU6949" i="131" s="1"/>
  <c r="BK6949" i="131" s="1"/>
  <c r="V6956" i="131"/>
  <c r="U6956" i="131"/>
  <c r="AT6949" i="131" s="1"/>
  <c r="BJ6949" i="131" s="1"/>
  <c r="T6956" i="131"/>
  <c r="S6956" i="131"/>
  <c r="R6956" i="131"/>
  <c r="Q6956" i="131"/>
  <c r="P6956" i="131"/>
  <c r="O6956" i="131"/>
  <c r="AQ6949" i="131" s="1"/>
  <c r="BG6949" i="131" s="1"/>
  <c r="N6956" i="131"/>
  <c r="M6956" i="131"/>
  <c r="AP6949" i="131" s="1"/>
  <c r="BF6949" i="131" s="1"/>
  <c r="L6956" i="131"/>
  <c r="K6956" i="131"/>
  <c r="J6956" i="131"/>
  <c r="I6956" i="131"/>
  <c r="H6956" i="131"/>
  <c r="G6956" i="131"/>
  <c r="AM6949" i="131" s="1"/>
  <c r="BC6949" i="131" s="1"/>
  <c r="F6956" i="131"/>
  <c r="E6956" i="131"/>
  <c r="AL6949" i="131" s="1"/>
  <c r="BB6949" i="131" s="1"/>
  <c r="D6956" i="131"/>
  <c r="C6956" i="131"/>
  <c r="AD6955" i="131"/>
  <c r="AC6955" i="131"/>
  <c r="AB6955" i="131"/>
  <c r="AA6955" i="131"/>
  <c r="Z6955" i="131"/>
  <c r="Y6955" i="131"/>
  <c r="X6955" i="131"/>
  <c r="W6955" i="131"/>
  <c r="V6955" i="131"/>
  <c r="U6955" i="131"/>
  <c r="T6955" i="131"/>
  <c r="S6955" i="131"/>
  <c r="R6955" i="131"/>
  <c r="Q6955" i="131"/>
  <c r="P6955" i="131"/>
  <c r="O6955" i="131"/>
  <c r="N6955" i="131"/>
  <c r="M6955" i="131"/>
  <c r="L6955" i="131"/>
  <c r="K6955" i="131"/>
  <c r="J6955" i="131"/>
  <c r="I6955" i="131"/>
  <c r="H6955" i="131"/>
  <c r="G6955" i="131"/>
  <c r="F6955" i="131"/>
  <c r="E6955" i="131"/>
  <c r="D6955" i="131"/>
  <c r="C6955" i="131"/>
  <c r="AD6954" i="131"/>
  <c r="AC6954" i="131"/>
  <c r="AX6948" i="131" s="1"/>
  <c r="BN6948" i="131" s="1"/>
  <c r="AB6954" i="131"/>
  <c r="AA6954" i="131"/>
  <c r="Z6954" i="131"/>
  <c r="Y6954" i="131"/>
  <c r="X6954" i="131"/>
  <c r="W6954" i="131"/>
  <c r="AU6948" i="131" s="1"/>
  <c r="BK6948" i="131" s="1"/>
  <c r="V6954" i="131"/>
  <c r="U6954" i="131"/>
  <c r="AT6948" i="131" s="1"/>
  <c r="BJ6948" i="131" s="1"/>
  <c r="T6954" i="131"/>
  <c r="S6954" i="131"/>
  <c r="R6954" i="131"/>
  <c r="Q6954" i="131"/>
  <c r="P6954" i="131"/>
  <c r="O6954" i="131"/>
  <c r="AQ6948" i="131" s="1"/>
  <c r="BG6948" i="131" s="1"/>
  <c r="N6954" i="131"/>
  <c r="M6954" i="131"/>
  <c r="AP6948" i="131" s="1"/>
  <c r="BF6948" i="131" s="1"/>
  <c r="L6954" i="131"/>
  <c r="K6954" i="131"/>
  <c r="J6954" i="131"/>
  <c r="I6954" i="131"/>
  <c r="H6954" i="131"/>
  <c r="G6954" i="131"/>
  <c r="AM6948" i="131" s="1"/>
  <c r="BC6948" i="131" s="1"/>
  <c r="F6954" i="131"/>
  <c r="E6954" i="131"/>
  <c r="AL6948" i="131" s="1"/>
  <c r="BB6948" i="131" s="1"/>
  <c r="D6954" i="131"/>
  <c r="C6954" i="131"/>
  <c r="AD6953" i="131"/>
  <c r="AC6953" i="131"/>
  <c r="AB6953" i="131"/>
  <c r="AA6953" i="131"/>
  <c r="Z6953" i="131"/>
  <c r="Y6953" i="131"/>
  <c r="X6953" i="131"/>
  <c r="W6953" i="131"/>
  <c r="V6953" i="131"/>
  <c r="U6953" i="131"/>
  <c r="T6953" i="131"/>
  <c r="S6953" i="131"/>
  <c r="R6953" i="131"/>
  <c r="Q6953" i="131"/>
  <c r="P6953" i="131"/>
  <c r="O6953" i="131"/>
  <c r="N6953" i="131"/>
  <c r="M6953" i="131"/>
  <c r="L6953" i="131"/>
  <c r="K6953" i="131"/>
  <c r="J6953" i="131"/>
  <c r="I6953" i="131"/>
  <c r="H6953" i="131"/>
  <c r="G6953" i="131"/>
  <c r="F6953" i="131"/>
  <c r="E6953" i="131"/>
  <c r="D6953" i="131"/>
  <c r="C6953" i="131"/>
  <c r="AD6952" i="131"/>
  <c r="AC6952" i="131"/>
  <c r="AX6947" i="131" s="1"/>
  <c r="BN6947" i="131" s="1"/>
  <c r="AB6952" i="131"/>
  <c r="AA6952" i="131"/>
  <c r="Z6952" i="131"/>
  <c r="Y6952" i="131"/>
  <c r="X6952" i="131"/>
  <c r="W6952" i="131"/>
  <c r="AU6947" i="131" s="1"/>
  <c r="BK6947" i="131" s="1"/>
  <c r="V6952" i="131"/>
  <c r="U6952" i="131"/>
  <c r="AT6947" i="131" s="1"/>
  <c r="BJ6947" i="131" s="1"/>
  <c r="T6952" i="131"/>
  <c r="S6952" i="131"/>
  <c r="R6952" i="131"/>
  <c r="Q6952" i="131"/>
  <c r="P6952" i="131"/>
  <c r="O6952" i="131"/>
  <c r="AQ6947" i="131" s="1"/>
  <c r="BG6947" i="131" s="1"/>
  <c r="N6952" i="131"/>
  <c r="M6952" i="131"/>
  <c r="AP6947" i="131" s="1"/>
  <c r="BF6947" i="131" s="1"/>
  <c r="L6952" i="131"/>
  <c r="K6952" i="131"/>
  <c r="J6952" i="131"/>
  <c r="I6952" i="131"/>
  <c r="H6952" i="131"/>
  <c r="G6952" i="131"/>
  <c r="AM6947" i="131" s="1"/>
  <c r="BC6947" i="131" s="1"/>
  <c r="F6952" i="131"/>
  <c r="E6952" i="131"/>
  <c r="AL6947" i="131" s="1"/>
  <c r="BB6947" i="131" s="1"/>
  <c r="D6952" i="131"/>
  <c r="C6952" i="131"/>
  <c r="AD6951" i="131"/>
  <c r="AC6951" i="131"/>
  <c r="AB6951" i="131"/>
  <c r="AA6951" i="131"/>
  <c r="Z6951" i="131"/>
  <c r="Y6951" i="131"/>
  <c r="X6951" i="131"/>
  <c r="W6951" i="131"/>
  <c r="V6951" i="131"/>
  <c r="U6951" i="131"/>
  <c r="T6951" i="131"/>
  <c r="S6951" i="131"/>
  <c r="R6951" i="131"/>
  <c r="Q6951" i="131"/>
  <c r="P6951" i="131"/>
  <c r="O6951" i="131"/>
  <c r="N6951" i="131"/>
  <c r="M6951" i="131"/>
  <c r="L6951" i="131"/>
  <c r="K6951" i="131"/>
  <c r="J6951" i="131"/>
  <c r="I6951" i="131"/>
  <c r="H6951" i="131"/>
  <c r="G6951" i="131"/>
  <c r="F6951" i="131"/>
  <c r="E6951" i="131"/>
  <c r="D6951" i="131"/>
  <c r="C6951" i="131"/>
  <c r="AD6950" i="131"/>
  <c r="AC6950" i="131"/>
  <c r="AX6946" i="131" s="1"/>
  <c r="BN6946" i="131" s="1"/>
  <c r="AB6950" i="131"/>
  <c r="AA6950" i="131"/>
  <c r="Z6950" i="131"/>
  <c r="Y6950" i="131"/>
  <c r="X6950" i="131"/>
  <c r="W6950" i="131"/>
  <c r="AU6946" i="131" s="1"/>
  <c r="BK6946" i="131" s="1"/>
  <c r="V6950" i="131"/>
  <c r="U6950" i="131"/>
  <c r="AT6946" i="131" s="1"/>
  <c r="BJ6946" i="131" s="1"/>
  <c r="T6950" i="131"/>
  <c r="S6950" i="131"/>
  <c r="R6950" i="131"/>
  <c r="Q6950" i="131"/>
  <c r="P6950" i="131"/>
  <c r="O6950" i="131"/>
  <c r="AQ6946" i="131" s="1"/>
  <c r="BG6946" i="131" s="1"/>
  <c r="N6950" i="131"/>
  <c r="M6950" i="131"/>
  <c r="AP6946" i="131" s="1"/>
  <c r="BF6946" i="131" s="1"/>
  <c r="L6950" i="131"/>
  <c r="K6950" i="131"/>
  <c r="J6950" i="131"/>
  <c r="I6950" i="131"/>
  <c r="H6950" i="131"/>
  <c r="G6950" i="131"/>
  <c r="AM6946" i="131" s="1"/>
  <c r="BC6946" i="131" s="1"/>
  <c r="F6950" i="131"/>
  <c r="E6950" i="131"/>
  <c r="AL6946" i="131" s="1"/>
  <c r="BB6946" i="131" s="1"/>
  <c r="D6950" i="131"/>
  <c r="C6950" i="131"/>
  <c r="AD6949" i="131"/>
  <c r="AC6949" i="131"/>
  <c r="AB6949" i="131"/>
  <c r="AA6949" i="131"/>
  <c r="Z6949" i="131"/>
  <c r="Y6949" i="131"/>
  <c r="X6949" i="131"/>
  <c r="W6949" i="131"/>
  <c r="V6949" i="131"/>
  <c r="U6949" i="131"/>
  <c r="T6949" i="131"/>
  <c r="S6949" i="131"/>
  <c r="R6949" i="131"/>
  <c r="Q6949" i="131"/>
  <c r="P6949" i="131"/>
  <c r="O6949" i="131"/>
  <c r="N6949" i="131"/>
  <c r="M6949" i="131"/>
  <c r="L6949" i="131"/>
  <c r="K6949" i="131"/>
  <c r="J6949" i="131"/>
  <c r="I6949" i="131"/>
  <c r="H6949" i="131"/>
  <c r="G6949" i="131"/>
  <c r="F6949" i="131"/>
  <c r="E6949" i="131"/>
  <c r="D6949" i="131"/>
  <c r="C6949" i="131"/>
  <c r="AD6948" i="131"/>
  <c r="AC6948" i="131"/>
  <c r="AX6945" i="131" s="1"/>
  <c r="BN6945" i="131" s="1"/>
  <c r="AB6948" i="131"/>
  <c r="AA6948" i="131"/>
  <c r="Z6948" i="131"/>
  <c r="Y6948" i="131"/>
  <c r="X6948" i="131"/>
  <c r="W6948" i="131"/>
  <c r="AU6945" i="131" s="1"/>
  <c r="BK6945" i="131" s="1"/>
  <c r="V6948" i="131"/>
  <c r="U6948" i="131"/>
  <c r="AT6945" i="131" s="1"/>
  <c r="BJ6945" i="131" s="1"/>
  <c r="T6948" i="131"/>
  <c r="S6948" i="131"/>
  <c r="R6948" i="131"/>
  <c r="Q6948" i="131"/>
  <c r="P6948" i="131"/>
  <c r="O6948" i="131"/>
  <c r="AQ6945" i="131" s="1"/>
  <c r="BG6945" i="131" s="1"/>
  <c r="N6948" i="131"/>
  <c r="M6948" i="131"/>
  <c r="AP6945" i="131" s="1"/>
  <c r="BF6945" i="131" s="1"/>
  <c r="L6948" i="131"/>
  <c r="K6948" i="131"/>
  <c r="J6948" i="131"/>
  <c r="I6948" i="131"/>
  <c r="H6948" i="131"/>
  <c r="G6948" i="131"/>
  <c r="AM6945" i="131" s="1"/>
  <c r="BC6945" i="131" s="1"/>
  <c r="F6948" i="131"/>
  <c r="E6948" i="131"/>
  <c r="AL6945" i="131" s="1"/>
  <c r="BB6945" i="131" s="1"/>
  <c r="D6948" i="131"/>
  <c r="C6948" i="131"/>
  <c r="AD6947" i="131"/>
  <c r="AC6947" i="131"/>
  <c r="AB6947" i="131"/>
  <c r="AA6947" i="131"/>
  <c r="Z6947" i="131"/>
  <c r="Y6947" i="131"/>
  <c r="X6947" i="131"/>
  <c r="W6947" i="131"/>
  <c r="V6947" i="131"/>
  <c r="U6947" i="131"/>
  <c r="T6947" i="131"/>
  <c r="S6947" i="131"/>
  <c r="R6947" i="131"/>
  <c r="Q6947" i="131"/>
  <c r="P6947" i="131"/>
  <c r="O6947" i="131"/>
  <c r="N6947" i="131"/>
  <c r="M6947" i="131"/>
  <c r="L6947" i="131"/>
  <c r="K6947" i="131"/>
  <c r="J6947" i="131"/>
  <c r="I6947" i="131"/>
  <c r="H6947" i="131"/>
  <c r="G6947" i="131"/>
  <c r="F6947" i="131"/>
  <c r="E6947" i="131"/>
  <c r="D6947" i="131"/>
  <c r="C6947" i="131"/>
  <c r="AD6946" i="131"/>
  <c r="AC6946" i="131"/>
  <c r="AX6944" i="131" s="1"/>
  <c r="BN6944" i="131" s="1"/>
  <c r="AB6946" i="131"/>
  <c r="AA6946" i="131"/>
  <c r="Z6946" i="131"/>
  <c r="Y6946" i="131"/>
  <c r="X6946" i="131"/>
  <c r="W6946" i="131"/>
  <c r="AU6944" i="131" s="1"/>
  <c r="BK6944" i="131" s="1"/>
  <c r="V6946" i="131"/>
  <c r="U6946" i="131"/>
  <c r="AT6944" i="131" s="1"/>
  <c r="BJ6944" i="131" s="1"/>
  <c r="T6946" i="131"/>
  <c r="S6946" i="131"/>
  <c r="R6946" i="131"/>
  <c r="Q6946" i="131"/>
  <c r="P6946" i="131"/>
  <c r="O6946" i="131"/>
  <c r="AQ6944" i="131" s="1"/>
  <c r="BG6944" i="131" s="1"/>
  <c r="N6946" i="131"/>
  <c r="M6946" i="131"/>
  <c r="AP6944" i="131" s="1"/>
  <c r="BF6944" i="131" s="1"/>
  <c r="L6946" i="131"/>
  <c r="K6946" i="131"/>
  <c r="J6946" i="131"/>
  <c r="I6946" i="131"/>
  <c r="H6946" i="131"/>
  <c r="G6946" i="131"/>
  <c r="AM6944" i="131" s="1"/>
  <c r="BC6944" i="131" s="1"/>
  <c r="F6946" i="131"/>
  <c r="E6946" i="131"/>
  <c r="AL6944" i="131" s="1"/>
  <c r="BB6944" i="131" s="1"/>
  <c r="D6946" i="131"/>
  <c r="C6946" i="131"/>
  <c r="AD6945" i="131"/>
  <c r="AC6945" i="131"/>
  <c r="AB6945" i="131"/>
  <c r="AA6945" i="131"/>
  <c r="Z6945" i="131"/>
  <c r="Y6945" i="131"/>
  <c r="X6945" i="131"/>
  <c r="W6945" i="131"/>
  <c r="V6945" i="131"/>
  <c r="U6945" i="131"/>
  <c r="T6945" i="131"/>
  <c r="S6945" i="131"/>
  <c r="R6945" i="131"/>
  <c r="Q6945" i="131"/>
  <c r="P6945" i="131"/>
  <c r="O6945" i="131"/>
  <c r="N6945" i="131"/>
  <c r="M6945" i="131"/>
  <c r="L6945" i="131"/>
  <c r="K6945" i="131"/>
  <c r="J6945" i="131"/>
  <c r="I6945" i="131"/>
  <c r="H6945" i="131"/>
  <c r="G6945" i="131"/>
  <c r="F6945" i="131"/>
  <c r="E6945" i="131"/>
  <c r="D6945" i="131"/>
  <c r="C6945" i="131"/>
  <c r="AD6944" i="131"/>
  <c r="AC6944" i="131"/>
  <c r="AX6943" i="131" s="1"/>
  <c r="BN6943" i="131" s="1"/>
  <c r="AB6944" i="131"/>
  <c r="AA6944" i="131"/>
  <c r="Z6944" i="131"/>
  <c r="Y6944" i="131"/>
  <c r="X6944" i="131"/>
  <c r="W6944" i="131"/>
  <c r="AU6943" i="131" s="1"/>
  <c r="BK6943" i="131" s="1"/>
  <c r="V6944" i="131"/>
  <c r="U6944" i="131"/>
  <c r="AT6943" i="131" s="1"/>
  <c r="BJ6943" i="131" s="1"/>
  <c r="T6944" i="131"/>
  <c r="S6944" i="131"/>
  <c r="R6944" i="131"/>
  <c r="Q6944" i="131"/>
  <c r="P6944" i="131"/>
  <c r="O6944" i="131"/>
  <c r="AQ6943" i="131" s="1"/>
  <c r="BG6943" i="131" s="1"/>
  <c r="N6944" i="131"/>
  <c r="M6944" i="131"/>
  <c r="AP6943" i="131" s="1"/>
  <c r="BF6943" i="131" s="1"/>
  <c r="L6944" i="131"/>
  <c r="K6944" i="131"/>
  <c r="J6944" i="131"/>
  <c r="I6944" i="131"/>
  <c r="H6944" i="131"/>
  <c r="G6944" i="131"/>
  <c r="AM6943" i="131" s="1"/>
  <c r="BC6943" i="131" s="1"/>
  <c r="F6944" i="131"/>
  <c r="E6944" i="131"/>
  <c r="AL6943" i="131" s="1"/>
  <c r="BB6943" i="131" s="1"/>
  <c r="D6944" i="131"/>
  <c r="C6944" i="131"/>
  <c r="AD6943" i="131"/>
  <c r="AC6943" i="131"/>
  <c r="AB6943" i="131"/>
  <c r="AA6943" i="131"/>
  <c r="Z6943" i="131"/>
  <c r="Y6943" i="131"/>
  <c r="X6943" i="131"/>
  <c r="W6943" i="131"/>
  <c r="V6943" i="131"/>
  <c r="U6943" i="131"/>
  <c r="T6943" i="131"/>
  <c r="S6943" i="131"/>
  <c r="R6943" i="131"/>
  <c r="Q6943" i="131"/>
  <c r="P6943" i="131"/>
  <c r="O6943" i="131"/>
  <c r="N6943" i="131"/>
  <c r="M6943" i="131"/>
  <c r="L6943" i="131"/>
  <c r="K6943" i="131"/>
  <c r="J6943" i="131"/>
  <c r="I6943" i="131"/>
  <c r="H6943" i="131"/>
  <c r="G6943" i="131"/>
  <c r="F6943" i="131"/>
  <c r="E6943" i="131"/>
  <c r="D6943" i="131"/>
  <c r="C6943" i="131"/>
  <c r="AD6942" i="131"/>
  <c r="AC6942" i="131"/>
  <c r="AX6942" i="131" s="1"/>
  <c r="BN6942" i="131" s="1"/>
  <c r="AB6942" i="131"/>
  <c r="AA6942" i="131"/>
  <c r="Z6942" i="131"/>
  <c r="Y6942" i="131"/>
  <c r="X6942" i="131"/>
  <c r="W6942" i="131"/>
  <c r="AU6942" i="131" s="1"/>
  <c r="BK6942" i="131" s="1"/>
  <c r="V6942" i="131"/>
  <c r="U6942" i="131"/>
  <c r="AT6942" i="131" s="1"/>
  <c r="BJ6942" i="131" s="1"/>
  <c r="T6942" i="131"/>
  <c r="S6942" i="131"/>
  <c r="R6942" i="131"/>
  <c r="Q6942" i="131"/>
  <c r="P6942" i="131"/>
  <c r="O6942" i="131"/>
  <c r="AQ6942" i="131" s="1"/>
  <c r="BG6942" i="131" s="1"/>
  <c r="N6942" i="131"/>
  <c r="M6942" i="131"/>
  <c r="AP6942" i="131" s="1"/>
  <c r="BF6942" i="131" s="1"/>
  <c r="L6942" i="131"/>
  <c r="K6942" i="131"/>
  <c r="J6942" i="131"/>
  <c r="I6942" i="131"/>
  <c r="H6942" i="131"/>
  <c r="G6942" i="131"/>
  <c r="AM6942" i="131" s="1"/>
  <c r="BC6942" i="131" s="1"/>
  <c r="F6942" i="131"/>
  <c r="E6942" i="131"/>
  <c r="AL6942" i="131" s="1"/>
  <c r="BB6942" i="131" s="1"/>
  <c r="D6942" i="131"/>
  <c r="C6942" i="131"/>
  <c r="AD6939" i="131"/>
  <c r="AC6939" i="131"/>
  <c r="AB6939" i="131"/>
  <c r="AA6939" i="131"/>
  <c r="Z6939" i="131"/>
  <c r="Y6939" i="131"/>
  <c r="X6939" i="131"/>
  <c r="W6939" i="131"/>
  <c r="V6939" i="131"/>
  <c r="U6939" i="131"/>
  <c r="T6939" i="131"/>
  <c r="S6939" i="131"/>
  <c r="R6939" i="131"/>
  <c r="Q6939" i="131"/>
  <c r="P6939" i="131"/>
  <c r="O6939" i="131"/>
  <c r="N6939" i="131"/>
  <c r="M6939" i="131"/>
  <c r="L6939" i="131"/>
  <c r="K6939" i="131"/>
  <c r="J6939" i="131"/>
  <c r="I6939" i="131"/>
  <c r="H6939" i="131"/>
  <c r="G6939" i="131"/>
  <c r="F6939" i="131"/>
  <c r="E6939" i="131"/>
  <c r="D6939" i="131"/>
  <c r="C6939" i="131"/>
  <c r="AG6938" i="131"/>
  <c r="AD6938" i="131"/>
  <c r="AC6938" i="131"/>
  <c r="AB6938" i="131"/>
  <c r="AA6938" i="131"/>
  <c r="Z6938" i="131"/>
  <c r="Y6938" i="131"/>
  <c r="X6938" i="131"/>
  <c r="W6938" i="131"/>
  <c r="V6938" i="131"/>
  <c r="U6938" i="131"/>
  <c r="T6938" i="131"/>
  <c r="S6938" i="131"/>
  <c r="R6938" i="131"/>
  <c r="Q6938" i="131"/>
  <c r="P6938" i="131"/>
  <c r="O6938" i="131"/>
  <c r="N6938" i="131"/>
  <c r="M6938" i="131"/>
  <c r="L6938" i="131"/>
  <c r="K6938" i="131"/>
  <c r="J6938" i="131"/>
  <c r="I6938" i="131"/>
  <c r="H6938" i="131"/>
  <c r="G6938" i="131"/>
  <c r="F6938" i="131"/>
  <c r="E6938" i="131"/>
  <c r="D6938" i="131"/>
  <c r="C6938" i="131"/>
  <c r="AG6937" i="131"/>
  <c r="AD6937" i="131"/>
  <c r="AC6937" i="131"/>
  <c r="AB6937" i="131"/>
  <c r="AA6937" i="131"/>
  <c r="Z6937" i="131"/>
  <c r="Y6937" i="131"/>
  <c r="X6937" i="131"/>
  <c r="W6937" i="131"/>
  <c r="V6937" i="131"/>
  <c r="U6937" i="131"/>
  <c r="T6937" i="131"/>
  <c r="S6937" i="131"/>
  <c r="R6937" i="131"/>
  <c r="Q6937" i="131"/>
  <c r="P6937" i="131"/>
  <c r="O6937" i="131"/>
  <c r="N6937" i="131"/>
  <c r="M6937" i="131"/>
  <c r="L6937" i="131"/>
  <c r="K6937" i="131"/>
  <c r="J6937" i="131"/>
  <c r="I6937" i="131"/>
  <c r="H6937" i="131"/>
  <c r="G6937" i="131"/>
  <c r="F6937" i="131"/>
  <c r="E6937" i="131"/>
  <c r="D6937" i="131"/>
  <c r="C6937" i="131"/>
  <c r="AG6936" i="131"/>
  <c r="AD6936" i="131"/>
  <c r="AC6936" i="131"/>
  <c r="AB6936" i="131"/>
  <c r="AA6936" i="131"/>
  <c r="Z6936" i="131"/>
  <c r="Y6936" i="131"/>
  <c r="X6936" i="131"/>
  <c r="W6936" i="131"/>
  <c r="V6936" i="131"/>
  <c r="U6936" i="131"/>
  <c r="T6936" i="131"/>
  <c r="S6936" i="131"/>
  <c r="R6936" i="131"/>
  <c r="Q6936" i="131"/>
  <c r="P6936" i="131"/>
  <c r="O6936" i="131"/>
  <c r="N6936" i="131"/>
  <c r="M6936" i="131"/>
  <c r="L6936" i="131"/>
  <c r="K6936" i="131"/>
  <c r="J6936" i="131"/>
  <c r="I6936" i="131"/>
  <c r="H6936" i="131"/>
  <c r="G6936" i="131"/>
  <c r="F6936" i="131"/>
  <c r="E6936" i="131"/>
  <c r="D6936" i="131"/>
  <c r="C6936" i="131"/>
  <c r="AG6935" i="131"/>
  <c r="AD6935" i="131"/>
  <c r="AC6935" i="131"/>
  <c r="AB6935" i="131"/>
  <c r="AA6935" i="131"/>
  <c r="Z6935" i="131"/>
  <c r="Y6935" i="131"/>
  <c r="X6935" i="131"/>
  <c r="W6935" i="131"/>
  <c r="V6935" i="131"/>
  <c r="U6935" i="131"/>
  <c r="T6935" i="131"/>
  <c r="S6935" i="131"/>
  <c r="R6935" i="131"/>
  <c r="Q6935" i="131"/>
  <c r="P6935" i="131"/>
  <c r="O6935" i="131"/>
  <c r="N6935" i="131"/>
  <c r="M6935" i="131"/>
  <c r="L6935" i="131"/>
  <c r="K6935" i="131"/>
  <c r="J6935" i="131"/>
  <c r="I6935" i="131"/>
  <c r="H6935" i="131"/>
  <c r="G6935" i="131"/>
  <c r="F6935" i="131"/>
  <c r="E6935" i="131"/>
  <c r="D6935" i="131"/>
  <c r="C6935" i="131"/>
  <c r="AG6934" i="131"/>
  <c r="AD6934" i="131"/>
  <c r="AC6934" i="131"/>
  <c r="AB6934" i="131"/>
  <c r="AA6934" i="131"/>
  <c r="Z6934" i="131"/>
  <c r="Y6934" i="131"/>
  <c r="X6934" i="131"/>
  <c r="W6934" i="131"/>
  <c r="V6934" i="131"/>
  <c r="U6934" i="131"/>
  <c r="T6934" i="131"/>
  <c r="S6934" i="131"/>
  <c r="R6934" i="131"/>
  <c r="Q6934" i="131"/>
  <c r="P6934" i="131"/>
  <c r="O6934" i="131"/>
  <c r="N6934" i="131"/>
  <c r="M6934" i="131"/>
  <c r="L6934" i="131"/>
  <c r="K6934" i="131"/>
  <c r="J6934" i="131"/>
  <c r="I6934" i="131"/>
  <c r="H6934" i="131"/>
  <c r="G6934" i="131"/>
  <c r="F6934" i="131"/>
  <c r="E6934" i="131"/>
  <c r="D6934" i="131"/>
  <c r="C6934" i="131"/>
  <c r="AG6933" i="131"/>
  <c r="AD6933" i="131"/>
  <c r="AC6933" i="131"/>
  <c r="AB6933" i="131"/>
  <c r="AA6933" i="131"/>
  <c r="Z6933" i="131"/>
  <c r="Y6933" i="131"/>
  <c r="X6933" i="131"/>
  <c r="W6933" i="131"/>
  <c r="V6933" i="131"/>
  <c r="U6933" i="131"/>
  <c r="T6933" i="131"/>
  <c r="S6933" i="131"/>
  <c r="R6933" i="131"/>
  <c r="Q6933" i="131"/>
  <c r="P6933" i="131"/>
  <c r="O6933" i="131"/>
  <c r="N6933" i="131"/>
  <c r="M6933" i="131"/>
  <c r="L6933" i="131"/>
  <c r="K6933" i="131"/>
  <c r="J6933" i="131"/>
  <c r="I6933" i="131"/>
  <c r="H6933" i="131"/>
  <c r="G6933" i="131"/>
  <c r="F6933" i="131"/>
  <c r="E6933" i="131"/>
  <c r="D6933" i="131"/>
  <c r="C6933" i="131"/>
  <c r="AG6932" i="131"/>
  <c r="AD6932" i="131"/>
  <c r="AC6932" i="131"/>
  <c r="AB6932" i="131"/>
  <c r="AA6932" i="131"/>
  <c r="Z6932" i="131"/>
  <c r="Y6932" i="131"/>
  <c r="X6932" i="131"/>
  <c r="W6932" i="131"/>
  <c r="V6932" i="131"/>
  <c r="U6932" i="131"/>
  <c r="T6932" i="131"/>
  <c r="S6932" i="131"/>
  <c r="R6932" i="131"/>
  <c r="Q6932" i="131"/>
  <c r="P6932" i="131"/>
  <c r="O6932" i="131"/>
  <c r="N6932" i="131"/>
  <c r="M6932" i="131"/>
  <c r="L6932" i="131"/>
  <c r="K6932" i="131"/>
  <c r="J6932" i="131"/>
  <c r="I6932" i="131"/>
  <c r="H6932" i="131"/>
  <c r="G6932" i="131"/>
  <c r="F6932" i="131"/>
  <c r="E6932" i="131"/>
  <c r="D6932" i="131"/>
  <c r="C6932" i="131"/>
  <c r="AG6931" i="131"/>
  <c r="AD6931" i="131"/>
  <c r="AC6931" i="131"/>
  <c r="AB6931" i="131"/>
  <c r="AA6931" i="131"/>
  <c r="Z6931" i="131"/>
  <c r="Y6931" i="131"/>
  <c r="X6931" i="131"/>
  <c r="W6931" i="131"/>
  <c r="V6931" i="131"/>
  <c r="U6931" i="131"/>
  <c r="T6931" i="131"/>
  <c r="S6931" i="131"/>
  <c r="R6931" i="131"/>
  <c r="Q6931" i="131"/>
  <c r="P6931" i="131"/>
  <c r="O6931" i="131"/>
  <c r="N6931" i="131"/>
  <c r="M6931" i="131"/>
  <c r="L6931" i="131"/>
  <c r="K6931" i="131"/>
  <c r="J6931" i="131"/>
  <c r="I6931" i="131"/>
  <c r="H6931" i="131"/>
  <c r="G6931" i="131"/>
  <c r="F6931" i="131"/>
  <c r="E6931" i="131"/>
  <c r="D6931" i="131"/>
  <c r="C6931" i="131"/>
  <c r="AG6930" i="131"/>
  <c r="AD6930" i="131"/>
  <c r="AC6930" i="131"/>
  <c r="AB6930" i="131"/>
  <c r="AA6930" i="131"/>
  <c r="Z6930" i="131"/>
  <c r="Y6930" i="131"/>
  <c r="X6930" i="131"/>
  <c r="W6930" i="131"/>
  <c r="V6930" i="131"/>
  <c r="U6930" i="131"/>
  <c r="T6930" i="131"/>
  <c r="S6930" i="131"/>
  <c r="R6930" i="131"/>
  <c r="Q6930" i="131"/>
  <c r="P6930" i="131"/>
  <c r="O6930" i="131"/>
  <c r="N6930" i="131"/>
  <c r="M6930" i="131"/>
  <c r="L6930" i="131"/>
  <c r="K6930" i="131"/>
  <c r="J6930" i="131"/>
  <c r="I6930" i="131"/>
  <c r="H6930" i="131"/>
  <c r="G6930" i="131"/>
  <c r="F6930" i="131"/>
  <c r="E6930" i="131"/>
  <c r="D6930" i="131"/>
  <c r="C6930" i="131"/>
  <c r="AG6929" i="131"/>
  <c r="AD6929" i="131"/>
  <c r="AC6929" i="131"/>
  <c r="AB6929" i="131"/>
  <c r="AA6929" i="131"/>
  <c r="Z6929" i="131"/>
  <c r="Y6929" i="131"/>
  <c r="X6929" i="131"/>
  <c r="W6929" i="131"/>
  <c r="V6929" i="131"/>
  <c r="U6929" i="131"/>
  <c r="T6929" i="131"/>
  <c r="S6929" i="131"/>
  <c r="R6929" i="131"/>
  <c r="Q6929" i="131"/>
  <c r="P6929" i="131"/>
  <c r="O6929" i="131"/>
  <c r="N6929" i="131"/>
  <c r="M6929" i="131"/>
  <c r="L6929" i="131"/>
  <c r="K6929" i="131"/>
  <c r="J6929" i="131"/>
  <c r="I6929" i="131"/>
  <c r="H6929" i="131"/>
  <c r="G6929" i="131"/>
  <c r="F6929" i="131"/>
  <c r="E6929" i="131"/>
  <c r="D6929" i="131"/>
  <c r="C6929" i="131"/>
  <c r="AD6928" i="131"/>
  <c r="AC6928" i="131"/>
  <c r="AB6928" i="131"/>
  <c r="AA6928" i="131"/>
  <c r="Z6928" i="131"/>
  <c r="Y6928" i="131"/>
  <c r="AV6920" i="131" s="1"/>
  <c r="BL6920" i="131" s="1"/>
  <c r="X6928" i="131"/>
  <c r="W6928" i="131"/>
  <c r="AU6920" i="131" s="1"/>
  <c r="BK6920" i="131" s="1"/>
  <c r="V6928" i="131"/>
  <c r="U6928" i="131"/>
  <c r="T6928" i="131"/>
  <c r="S6928" i="131"/>
  <c r="R6928" i="131"/>
  <c r="Q6928" i="131"/>
  <c r="AR6920" i="131" s="1"/>
  <c r="BH6920" i="131" s="1"/>
  <c r="P6928" i="131"/>
  <c r="O6928" i="131"/>
  <c r="AQ6920" i="131" s="1"/>
  <c r="BG6920" i="131" s="1"/>
  <c r="N6928" i="131"/>
  <c r="M6928" i="131"/>
  <c r="L6928" i="131"/>
  <c r="K6928" i="131"/>
  <c r="J6928" i="131"/>
  <c r="I6928" i="131"/>
  <c r="AN6920" i="131" s="1"/>
  <c r="BD6920" i="131" s="1"/>
  <c r="H6928" i="131"/>
  <c r="G6928" i="131"/>
  <c r="AM6920" i="131" s="1"/>
  <c r="BC6920" i="131" s="1"/>
  <c r="F6928" i="131"/>
  <c r="E6928" i="131"/>
  <c r="D6928" i="131"/>
  <c r="C6928" i="131"/>
  <c r="AD6927" i="131"/>
  <c r="AC6927" i="131"/>
  <c r="AB6927" i="131"/>
  <c r="AA6927" i="131"/>
  <c r="Z6927" i="131"/>
  <c r="Y6927" i="131"/>
  <c r="X6927" i="131"/>
  <c r="W6927" i="131"/>
  <c r="V6927" i="131"/>
  <c r="U6927" i="131"/>
  <c r="T6927" i="131"/>
  <c r="S6927" i="131"/>
  <c r="R6927" i="131"/>
  <c r="Q6927" i="131"/>
  <c r="P6927" i="131"/>
  <c r="O6927" i="131"/>
  <c r="N6927" i="131"/>
  <c r="M6927" i="131"/>
  <c r="L6927" i="131"/>
  <c r="K6927" i="131"/>
  <c r="J6927" i="131"/>
  <c r="I6927" i="131"/>
  <c r="H6927" i="131"/>
  <c r="G6927" i="131"/>
  <c r="F6927" i="131"/>
  <c r="E6927" i="131"/>
  <c r="D6927" i="131"/>
  <c r="C6927" i="131"/>
  <c r="AD6926" i="131"/>
  <c r="AC6926" i="131"/>
  <c r="AB6926" i="131"/>
  <c r="AA6926" i="131"/>
  <c r="Z6926" i="131"/>
  <c r="Y6926" i="131"/>
  <c r="AV6919" i="131" s="1"/>
  <c r="BL6919" i="131" s="1"/>
  <c r="X6926" i="131"/>
  <c r="W6926" i="131"/>
  <c r="AU6919" i="131" s="1"/>
  <c r="BK6919" i="131" s="1"/>
  <c r="V6926" i="131"/>
  <c r="U6926" i="131"/>
  <c r="T6926" i="131"/>
  <c r="S6926" i="131"/>
  <c r="R6926" i="131"/>
  <c r="Q6926" i="131"/>
  <c r="AR6919" i="131" s="1"/>
  <c r="BH6919" i="131" s="1"/>
  <c r="P6926" i="131"/>
  <c r="O6926" i="131"/>
  <c r="AQ6919" i="131" s="1"/>
  <c r="BG6919" i="131" s="1"/>
  <c r="N6926" i="131"/>
  <c r="M6926" i="131"/>
  <c r="L6926" i="131"/>
  <c r="K6926" i="131"/>
  <c r="J6926" i="131"/>
  <c r="I6926" i="131"/>
  <c r="AN6919" i="131" s="1"/>
  <c r="BD6919" i="131" s="1"/>
  <c r="H6926" i="131"/>
  <c r="G6926" i="131"/>
  <c r="AM6919" i="131" s="1"/>
  <c r="BC6919" i="131" s="1"/>
  <c r="F6926" i="131"/>
  <c r="E6926" i="131"/>
  <c r="D6926" i="131"/>
  <c r="C6926" i="131"/>
  <c r="AD6925" i="131"/>
  <c r="AC6925" i="131"/>
  <c r="AB6925" i="131"/>
  <c r="AA6925" i="131"/>
  <c r="Z6925" i="131"/>
  <c r="Y6925" i="131"/>
  <c r="X6925" i="131"/>
  <c r="W6925" i="131"/>
  <c r="V6925" i="131"/>
  <c r="U6925" i="131"/>
  <c r="T6925" i="131"/>
  <c r="S6925" i="131"/>
  <c r="R6925" i="131"/>
  <c r="Q6925" i="131"/>
  <c r="P6925" i="131"/>
  <c r="O6925" i="131"/>
  <c r="N6925" i="131"/>
  <c r="M6925" i="131"/>
  <c r="L6925" i="131"/>
  <c r="K6925" i="131"/>
  <c r="J6925" i="131"/>
  <c r="I6925" i="131"/>
  <c r="H6925" i="131"/>
  <c r="G6925" i="131"/>
  <c r="F6925" i="131"/>
  <c r="E6925" i="131"/>
  <c r="D6925" i="131"/>
  <c r="C6925" i="131"/>
  <c r="AD6924" i="131"/>
  <c r="AC6924" i="131"/>
  <c r="AB6924" i="131"/>
  <c r="AA6924" i="131"/>
  <c r="Z6924" i="131"/>
  <c r="Y6924" i="131"/>
  <c r="AV6918" i="131" s="1"/>
  <c r="BL6918" i="131" s="1"/>
  <c r="X6924" i="131"/>
  <c r="W6924" i="131"/>
  <c r="AU6918" i="131" s="1"/>
  <c r="BK6918" i="131" s="1"/>
  <c r="V6924" i="131"/>
  <c r="U6924" i="131"/>
  <c r="T6924" i="131"/>
  <c r="S6924" i="131"/>
  <c r="R6924" i="131"/>
  <c r="Q6924" i="131"/>
  <c r="AR6918" i="131" s="1"/>
  <c r="BH6918" i="131" s="1"/>
  <c r="P6924" i="131"/>
  <c r="O6924" i="131"/>
  <c r="AQ6918" i="131" s="1"/>
  <c r="BG6918" i="131" s="1"/>
  <c r="N6924" i="131"/>
  <c r="M6924" i="131"/>
  <c r="L6924" i="131"/>
  <c r="K6924" i="131"/>
  <c r="J6924" i="131"/>
  <c r="I6924" i="131"/>
  <c r="AN6918" i="131" s="1"/>
  <c r="BD6918" i="131" s="1"/>
  <c r="H6924" i="131"/>
  <c r="G6924" i="131"/>
  <c r="AM6918" i="131" s="1"/>
  <c r="BC6918" i="131" s="1"/>
  <c r="F6924" i="131"/>
  <c r="E6924" i="131"/>
  <c r="D6924" i="131"/>
  <c r="C6924" i="131"/>
  <c r="AD6923" i="131"/>
  <c r="AC6923" i="131"/>
  <c r="AB6923" i="131"/>
  <c r="AA6923" i="131"/>
  <c r="Z6923" i="131"/>
  <c r="Y6923" i="131"/>
  <c r="X6923" i="131"/>
  <c r="W6923" i="131"/>
  <c r="V6923" i="131"/>
  <c r="U6923" i="131"/>
  <c r="T6923" i="131"/>
  <c r="S6923" i="131"/>
  <c r="R6923" i="131"/>
  <c r="Q6923" i="131"/>
  <c r="P6923" i="131"/>
  <c r="O6923" i="131"/>
  <c r="N6923" i="131"/>
  <c r="M6923" i="131"/>
  <c r="L6923" i="131"/>
  <c r="K6923" i="131"/>
  <c r="J6923" i="131"/>
  <c r="I6923" i="131"/>
  <c r="H6923" i="131"/>
  <c r="G6923" i="131"/>
  <c r="F6923" i="131"/>
  <c r="E6923" i="131"/>
  <c r="D6923" i="131"/>
  <c r="C6923" i="131"/>
  <c r="AD6922" i="131"/>
  <c r="AC6922" i="131"/>
  <c r="AB6922" i="131"/>
  <c r="AA6922" i="131"/>
  <c r="Z6922" i="131"/>
  <c r="Y6922" i="131"/>
  <c r="AV6917" i="131" s="1"/>
  <c r="BL6917" i="131" s="1"/>
  <c r="X6922" i="131"/>
  <c r="W6922" i="131"/>
  <c r="AU6917" i="131" s="1"/>
  <c r="BK6917" i="131" s="1"/>
  <c r="V6922" i="131"/>
  <c r="U6922" i="131"/>
  <c r="T6922" i="131"/>
  <c r="S6922" i="131"/>
  <c r="R6922" i="131"/>
  <c r="Q6922" i="131"/>
  <c r="AR6917" i="131" s="1"/>
  <c r="BH6917" i="131" s="1"/>
  <c r="P6922" i="131"/>
  <c r="O6922" i="131"/>
  <c r="AQ6917" i="131" s="1"/>
  <c r="BG6917" i="131" s="1"/>
  <c r="N6922" i="131"/>
  <c r="M6922" i="131"/>
  <c r="L6922" i="131"/>
  <c r="K6922" i="131"/>
  <c r="J6922" i="131"/>
  <c r="I6922" i="131"/>
  <c r="AN6917" i="131" s="1"/>
  <c r="BD6917" i="131" s="1"/>
  <c r="H6922" i="131"/>
  <c r="G6922" i="131"/>
  <c r="AM6917" i="131" s="1"/>
  <c r="BC6917" i="131" s="1"/>
  <c r="F6922" i="131"/>
  <c r="E6922" i="131"/>
  <c r="D6922" i="131"/>
  <c r="C6922" i="131"/>
  <c r="AD6921" i="131"/>
  <c r="AC6921" i="131"/>
  <c r="AB6921" i="131"/>
  <c r="AA6921" i="131"/>
  <c r="Z6921" i="131"/>
  <c r="Y6921" i="131"/>
  <c r="X6921" i="131"/>
  <c r="W6921" i="131"/>
  <c r="V6921" i="131"/>
  <c r="U6921" i="131"/>
  <c r="T6921" i="131"/>
  <c r="S6921" i="131"/>
  <c r="R6921" i="131"/>
  <c r="Q6921" i="131"/>
  <c r="P6921" i="131"/>
  <c r="O6921" i="131"/>
  <c r="N6921" i="131"/>
  <c r="M6921" i="131"/>
  <c r="L6921" i="131"/>
  <c r="K6921" i="131"/>
  <c r="J6921" i="131"/>
  <c r="I6921" i="131"/>
  <c r="H6921" i="131"/>
  <c r="G6921" i="131"/>
  <c r="F6921" i="131"/>
  <c r="E6921" i="131"/>
  <c r="D6921" i="131"/>
  <c r="C6921" i="131"/>
  <c r="AD6920" i="131"/>
  <c r="AC6920" i="131"/>
  <c r="AB6920" i="131"/>
  <c r="AA6920" i="131"/>
  <c r="Z6920" i="131"/>
  <c r="Y6920" i="131"/>
  <c r="AV6916" i="131" s="1"/>
  <c r="BL6916" i="131" s="1"/>
  <c r="X6920" i="131"/>
  <c r="W6920" i="131"/>
  <c r="AU6916" i="131" s="1"/>
  <c r="BK6916" i="131" s="1"/>
  <c r="V6920" i="131"/>
  <c r="U6920" i="131"/>
  <c r="T6920" i="131"/>
  <c r="S6920" i="131"/>
  <c r="R6920" i="131"/>
  <c r="Q6920" i="131"/>
  <c r="AR6916" i="131" s="1"/>
  <c r="BH6916" i="131" s="1"/>
  <c r="P6920" i="131"/>
  <c r="O6920" i="131"/>
  <c r="AQ6916" i="131" s="1"/>
  <c r="BG6916" i="131" s="1"/>
  <c r="N6920" i="131"/>
  <c r="M6920" i="131"/>
  <c r="L6920" i="131"/>
  <c r="K6920" i="131"/>
  <c r="J6920" i="131"/>
  <c r="I6920" i="131"/>
  <c r="AN6916" i="131" s="1"/>
  <c r="BD6916" i="131" s="1"/>
  <c r="H6920" i="131"/>
  <c r="G6920" i="131"/>
  <c r="AM6916" i="131" s="1"/>
  <c r="BC6916" i="131" s="1"/>
  <c r="F6920" i="131"/>
  <c r="E6920" i="131"/>
  <c r="D6920" i="131"/>
  <c r="C6920" i="131"/>
  <c r="AD6919" i="131"/>
  <c r="AC6919" i="131"/>
  <c r="AB6919" i="131"/>
  <c r="AA6919" i="131"/>
  <c r="Z6919" i="131"/>
  <c r="Y6919" i="131"/>
  <c r="X6919" i="131"/>
  <c r="W6919" i="131"/>
  <c r="V6919" i="131"/>
  <c r="U6919" i="131"/>
  <c r="T6919" i="131"/>
  <c r="S6919" i="131"/>
  <c r="R6919" i="131"/>
  <c r="Q6919" i="131"/>
  <c r="P6919" i="131"/>
  <c r="O6919" i="131"/>
  <c r="N6919" i="131"/>
  <c r="M6919" i="131"/>
  <c r="L6919" i="131"/>
  <c r="K6919" i="131"/>
  <c r="J6919" i="131"/>
  <c r="I6919" i="131"/>
  <c r="H6919" i="131"/>
  <c r="G6919" i="131"/>
  <c r="F6919" i="131"/>
  <c r="E6919" i="131"/>
  <c r="D6919" i="131"/>
  <c r="C6919" i="131"/>
  <c r="AD6918" i="131"/>
  <c r="AC6918" i="131"/>
  <c r="AB6918" i="131"/>
  <c r="AA6918" i="131"/>
  <c r="Z6918" i="131"/>
  <c r="Y6918" i="131"/>
  <c r="AV6915" i="131" s="1"/>
  <c r="BL6915" i="131" s="1"/>
  <c r="X6918" i="131"/>
  <c r="W6918" i="131"/>
  <c r="AU6915" i="131" s="1"/>
  <c r="BK6915" i="131" s="1"/>
  <c r="V6918" i="131"/>
  <c r="U6918" i="131"/>
  <c r="T6918" i="131"/>
  <c r="S6918" i="131"/>
  <c r="R6918" i="131"/>
  <c r="Q6918" i="131"/>
  <c r="AR6915" i="131" s="1"/>
  <c r="BH6915" i="131" s="1"/>
  <c r="P6918" i="131"/>
  <c r="O6918" i="131"/>
  <c r="AQ6915" i="131" s="1"/>
  <c r="BG6915" i="131" s="1"/>
  <c r="N6918" i="131"/>
  <c r="M6918" i="131"/>
  <c r="L6918" i="131"/>
  <c r="K6918" i="131"/>
  <c r="J6918" i="131"/>
  <c r="I6918" i="131"/>
  <c r="AN6915" i="131" s="1"/>
  <c r="BD6915" i="131" s="1"/>
  <c r="H6918" i="131"/>
  <c r="G6918" i="131"/>
  <c r="AM6915" i="131" s="1"/>
  <c r="BC6915" i="131" s="1"/>
  <c r="F6918" i="131"/>
  <c r="E6918" i="131"/>
  <c r="D6918" i="131"/>
  <c r="C6918" i="131"/>
  <c r="AD6917" i="131"/>
  <c r="AC6917" i="131"/>
  <c r="AB6917" i="131"/>
  <c r="AA6917" i="131"/>
  <c r="Z6917" i="131"/>
  <c r="Y6917" i="131"/>
  <c r="X6917" i="131"/>
  <c r="W6917" i="131"/>
  <c r="V6917" i="131"/>
  <c r="U6917" i="131"/>
  <c r="T6917" i="131"/>
  <c r="S6917" i="131"/>
  <c r="R6917" i="131"/>
  <c r="Q6917" i="131"/>
  <c r="P6917" i="131"/>
  <c r="O6917" i="131"/>
  <c r="N6917" i="131"/>
  <c r="M6917" i="131"/>
  <c r="L6917" i="131"/>
  <c r="K6917" i="131"/>
  <c r="J6917" i="131"/>
  <c r="I6917" i="131"/>
  <c r="H6917" i="131"/>
  <c r="G6917" i="131"/>
  <c r="F6917" i="131"/>
  <c r="E6917" i="131"/>
  <c r="D6917" i="131"/>
  <c r="C6917" i="131"/>
  <c r="AD6916" i="131"/>
  <c r="AC6916" i="131"/>
  <c r="AB6916" i="131"/>
  <c r="AA6916" i="131"/>
  <c r="Z6916" i="131"/>
  <c r="Y6916" i="131"/>
  <c r="AV6914" i="131" s="1"/>
  <c r="BL6914" i="131" s="1"/>
  <c r="X6916" i="131"/>
  <c r="W6916" i="131"/>
  <c r="AU6914" i="131" s="1"/>
  <c r="BK6914" i="131" s="1"/>
  <c r="V6916" i="131"/>
  <c r="U6916" i="131"/>
  <c r="T6916" i="131"/>
  <c r="S6916" i="131"/>
  <c r="R6916" i="131"/>
  <c r="Q6916" i="131"/>
  <c r="AR6914" i="131" s="1"/>
  <c r="BH6914" i="131" s="1"/>
  <c r="P6916" i="131"/>
  <c r="O6916" i="131"/>
  <c r="AQ6914" i="131" s="1"/>
  <c r="BG6914" i="131" s="1"/>
  <c r="N6916" i="131"/>
  <c r="M6916" i="131"/>
  <c r="L6916" i="131"/>
  <c r="K6916" i="131"/>
  <c r="J6916" i="131"/>
  <c r="I6916" i="131"/>
  <c r="AN6914" i="131" s="1"/>
  <c r="BD6914" i="131" s="1"/>
  <c r="H6916" i="131"/>
  <c r="G6916" i="131"/>
  <c r="AM6914" i="131" s="1"/>
  <c r="BC6914" i="131" s="1"/>
  <c r="F6916" i="131"/>
  <c r="E6916" i="131"/>
  <c r="D6916" i="131"/>
  <c r="C6916" i="131"/>
  <c r="AD6915" i="131"/>
  <c r="AC6915" i="131"/>
  <c r="AB6915" i="131"/>
  <c r="AA6915" i="131"/>
  <c r="Z6915" i="131"/>
  <c r="Y6915" i="131"/>
  <c r="X6915" i="131"/>
  <c r="W6915" i="131"/>
  <c r="V6915" i="131"/>
  <c r="U6915" i="131"/>
  <c r="T6915" i="131"/>
  <c r="S6915" i="131"/>
  <c r="R6915" i="131"/>
  <c r="Q6915" i="131"/>
  <c r="P6915" i="131"/>
  <c r="O6915" i="131"/>
  <c r="N6915" i="131"/>
  <c r="M6915" i="131"/>
  <c r="L6915" i="131"/>
  <c r="K6915" i="131"/>
  <c r="J6915" i="131"/>
  <c r="I6915" i="131"/>
  <c r="H6915" i="131"/>
  <c r="G6915" i="131"/>
  <c r="F6915" i="131"/>
  <c r="E6915" i="131"/>
  <c r="D6915" i="131"/>
  <c r="C6915" i="131"/>
  <c r="AD6914" i="131"/>
  <c r="AC6914" i="131"/>
  <c r="AB6914" i="131"/>
  <c r="AA6914" i="131"/>
  <c r="Z6914" i="131"/>
  <c r="Y6914" i="131"/>
  <c r="AV6913" i="131" s="1"/>
  <c r="BL6913" i="131" s="1"/>
  <c r="X6914" i="131"/>
  <c r="W6914" i="131"/>
  <c r="AU6913" i="131" s="1"/>
  <c r="BK6913" i="131" s="1"/>
  <c r="V6914" i="131"/>
  <c r="U6914" i="131"/>
  <c r="T6914" i="131"/>
  <c r="S6914" i="131"/>
  <c r="R6914" i="131"/>
  <c r="Q6914" i="131"/>
  <c r="AR6913" i="131" s="1"/>
  <c r="BH6913" i="131" s="1"/>
  <c r="P6914" i="131"/>
  <c r="O6914" i="131"/>
  <c r="AQ6913" i="131" s="1"/>
  <c r="BG6913" i="131" s="1"/>
  <c r="N6914" i="131"/>
  <c r="M6914" i="131"/>
  <c r="L6914" i="131"/>
  <c r="K6914" i="131"/>
  <c r="J6914" i="131"/>
  <c r="I6914" i="131"/>
  <c r="AN6913" i="131" s="1"/>
  <c r="BD6913" i="131" s="1"/>
  <c r="H6914" i="131"/>
  <c r="G6914" i="131"/>
  <c r="AM6913" i="131" s="1"/>
  <c r="BC6913" i="131" s="1"/>
  <c r="F6914" i="131"/>
  <c r="E6914" i="131"/>
  <c r="D6914" i="131"/>
  <c r="C6914" i="131"/>
  <c r="AD6913" i="131"/>
  <c r="AC6913" i="131"/>
  <c r="AB6913" i="131"/>
  <c r="AA6913" i="131"/>
  <c r="Z6913" i="131"/>
  <c r="Y6913" i="131"/>
  <c r="X6913" i="131"/>
  <c r="W6913" i="131"/>
  <c r="V6913" i="131"/>
  <c r="U6913" i="131"/>
  <c r="T6913" i="131"/>
  <c r="S6913" i="131"/>
  <c r="R6913" i="131"/>
  <c r="Q6913" i="131"/>
  <c r="P6913" i="131"/>
  <c r="O6913" i="131"/>
  <c r="N6913" i="131"/>
  <c r="M6913" i="131"/>
  <c r="L6913" i="131"/>
  <c r="K6913" i="131"/>
  <c r="J6913" i="131"/>
  <c r="I6913" i="131"/>
  <c r="H6913" i="131"/>
  <c r="G6913" i="131"/>
  <c r="F6913" i="131"/>
  <c r="E6913" i="131"/>
  <c r="D6913" i="131"/>
  <c r="C6913" i="131"/>
  <c r="AD6912" i="131"/>
  <c r="AC6912" i="131"/>
  <c r="AB6912" i="131"/>
  <c r="AA6912" i="131"/>
  <c r="Z6912" i="131"/>
  <c r="Y6912" i="131"/>
  <c r="AV6912" i="131" s="1"/>
  <c r="BL6912" i="131" s="1"/>
  <c r="X6912" i="131"/>
  <c r="W6912" i="131"/>
  <c r="AU6912" i="131" s="1"/>
  <c r="BK6912" i="131" s="1"/>
  <c r="V6912" i="131"/>
  <c r="U6912" i="131"/>
  <c r="T6912" i="131"/>
  <c r="S6912" i="131"/>
  <c r="R6912" i="131"/>
  <c r="Q6912" i="131"/>
  <c r="AR6912" i="131" s="1"/>
  <c r="BH6912" i="131" s="1"/>
  <c r="P6912" i="131"/>
  <c r="O6912" i="131"/>
  <c r="AQ6912" i="131" s="1"/>
  <c r="BG6912" i="131" s="1"/>
  <c r="N6912" i="131"/>
  <c r="M6912" i="131"/>
  <c r="L6912" i="131"/>
  <c r="K6912" i="131"/>
  <c r="J6912" i="131"/>
  <c r="I6912" i="131"/>
  <c r="AN6912" i="131" s="1"/>
  <c r="BD6912" i="131" s="1"/>
  <c r="H6912" i="131"/>
  <c r="G6912" i="131"/>
  <c r="AM6912" i="131" s="1"/>
  <c r="BC6912" i="131" s="1"/>
  <c r="F6912" i="131"/>
  <c r="E6912" i="131"/>
  <c r="D6912" i="131"/>
  <c r="C6912" i="131"/>
  <c r="AD6909" i="131"/>
  <c r="AC6909" i="131"/>
  <c r="AB6909" i="131"/>
  <c r="AA6909" i="131"/>
  <c r="Z6909" i="131"/>
  <c r="Y6909" i="131"/>
  <c r="X6909" i="131"/>
  <c r="W6909" i="131"/>
  <c r="V6909" i="131"/>
  <c r="U6909" i="131"/>
  <c r="T6909" i="131"/>
  <c r="S6909" i="131"/>
  <c r="R6909" i="131"/>
  <c r="Q6909" i="131"/>
  <c r="P6909" i="131"/>
  <c r="O6909" i="131"/>
  <c r="N6909" i="131"/>
  <c r="M6909" i="131"/>
  <c r="L6909" i="131"/>
  <c r="K6909" i="131"/>
  <c r="J6909" i="131"/>
  <c r="I6909" i="131"/>
  <c r="H6909" i="131"/>
  <c r="G6909" i="131"/>
  <c r="F6909" i="131"/>
  <c r="E6909" i="131"/>
  <c r="D6909" i="131"/>
  <c r="C6909" i="131"/>
  <c r="AG6908" i="131"/>
  <c r="AD6908" i="131"/>
  <c r="AC6908" i="131"/>
  <c r="AB6908" i="131"/>
  <c r="AA6908" i="131"/>
  <c r="Z6908" i="131"/>
  <c r="Y6908" i="131"/>
  <c r="X6908" i="131"/>
  <c r="W6908" i="131"/>
  <c r="V6908" i="131"/>
  <c r="U6908" i="131"/>
  <c r="T6908" i="131"/>
  <c r="S6908" i="131"/>
  <c r="R6908" i="131"/>
  <c r="Q6908" i="131"/>
  <c r="P6908" i="131"/>
  <c r="O6908" i="131"/>
  <c r="N6908" i="131"/>
  <c r="M6908" i="131"/>
  <c r="L6908" i="131"/>
  <c r="K6908" i="131"/>
  <c r="J6908" i="131"/>
  <c r="I6908" i="131"/>
  <c r="H6908" i="131"/>
  <c r="G6908" i="131"/>
  <c r="F6908" i="131"/>
  <c r="E6908" i="131"/>
  <c r="D6908" i="131"/>
  <c r="C6908" i="131"/>
  <c r="AG6907" i="131"/>
  <c r="AD6907" i="131"/>
  <c r="AC6907" i="131"/>
  <c r="AB6907" i="131"/>
  <c r="AA6907" i="131"/>
  <c r="Z6907" i="131"/>
  <c r="Y6907" i="131"/>
  <c r="X6907" i="131"/>
  <c r="W6907" i="131"/>
  <c r="V6907" i="131"/>
  <c r="U6907" i="131"/>
  <c r="T6907" i="131"/>
  <c r="S6907" i="131"/>
  <c r="R6907" i="131"/>
  <c r="Q6907" i="131"/>
  <c r="P6907" i="131"/>
  <c r="O6907" i="131"/>
  <c r="N6907" i="131"/>
  <c r="M6907" i="131"/>
  <c r="L6907" i="131"/>
  <c r="K6907" i="131"/>
  <c r="J6907" i="131"/>
  <c r="I6907" i="131"/>
  <c r="H6907" i="131"/>
  <c r="G6907" i="131"/>
  <c r="F6907" i="131"/>
  <c r="E6907" i="131"/>
  <c r="D6907" i="131"/>
  <c r="C6907" i="131"/>
  <c r="AG6906" i="131"/>
  <c r="AD6906" i="131"/>
  <c r="AC6906" i="131"/>
  <c r="AB6906" i="131"/>
  <c r="AA6906" i="131"/>
  <c r="Z6906" i="131"/>
  <c r="Y6906" i="131"/>
  <c r="X6906" i="131"/>
  <c r="W6906" i="131"/>
  <c r="V6906" i="131"/>
  <c r="U6906" i="131"/>
  <c r="T6906" i="131"/>
  <c r="S6906" i="131"/>
  <c r="R6906" i="131"/>
  <c r="Q6906" i="131"/>
  <c r="P6906" i="131"/>
  <c r="O6906" i="131"/>
  <c r="N6906" i="131"/>
  <c r="M6906" i="131"/>
  <c r="L6906" i="131"/>
  <c r="K6906" i="131"/>
  <c r="J6906" i="131"/>
  <c r="I6906" i="131"/>
  <c r="H6906" i="131"/>
  <c r="G6906" i="131"/>
  <c r="F6906" i="131"/>
  <c r="E6906" i="131"/>
  <c r="D6906" i="131"/>
  <c r="C6906" i="131"/>
  <c r="AG6905" i="131"/>
  <c r="AD6905" i="131"/>
  <c r="AC6905" i="131"/>
  <c r="AB6905" i="131"/>
  <c r="AA6905" i="131"/>
  <c r="Z6905" i="131"/>
  <c r="Y6905" i="131"/>
  <c r="X6905" i="131"/>
  <c r="W6905" i="131"/>
  <c r="V6905" i="131"/>
  <c r="U6905" i="131"/>
  <c r="T6905" i="131"/>
  <c r="S6905" i="131"/>
  <c r="R6905" i="131"/>
  <c r="Q6905" i="131"/>
  <c r="P6905" i="131"/>
  <c r="O6905" i="131"/>
  <c r="N6905" i="131"/>
  <c r="M6905" i="131"/>
  <c r="L6905" i="131"/>
  <c r="K6905" i="131"/>
  <c r="J6905" i="131"/>
  <c r="I6905" i="131"/>
  <c r="H6905" i="131"/>
  <c r="G6905" i="131"/>
  <c r="F6905" i="131"/>
  <c r="E6905" i="131"/>
  <c r="D6905" i="131"/>
  <c r="C6905" i="131"/>
  <c r="AG6904" i="131"/>
  <c r="AD6904" i="131"/>
  <c r="AC6904" i="131"/>
  <c r="AB6904" i="131"/>
  <c r="AA6904" i="131"/>
  <c r="Z6904" i="131"/>
  <c r="Y6904" i="131"/>
  <c r="X6904" i="131"/>
  <c r="W6904" i="131"/>
  <c r="V6904" i="131"/>
  <c r="U6904" i="131"/>
  <c r="T6904" i="131"/>
  <c r="S6904" i="131"/>
  <c r="R6904" i="131"/>
  <c r="Q6904" i="131"/>
  <c r="P6904" i="131"/>
  <c r="O6904" i="131"/>
  <c r="N6904" i="131"/>
  <c r="M6904" i="131"/>
  <c r="L6904" i="131"/>
  <c r="K6904" i="131"/>
  <c r="J6904" i="131"/>
  <c r="I6904" i="131"/>
  <c r="H6904" i="131"/>
  <c r="G6904" i="131"/>
  <c r="F6904" i="131"/>
  <c r="E6904" i="131"/>
  <c r="D6904" i="131"/>
  <c r="C6904" i="131"/>
  <c r="AG6903" i="131"/>
  <c r="AD6903" i="131"/>
  <c r="AC6903" i="131"/>
  <c r="AB6903" i="131"/>
  <c r="AA6903" i="131"/>
  <c r="Z6903" i="131"/>
  <c r="Y6903" i="131"/>
  <c r="X6903" i="131"/>
  <c r="W6903" i="131"/>
  <c r="V6903" i="131"/>
  <c r="U6903" i="131"/>
  <c r="T6903" i="131"/>
  <c r="S6903" i="131"/>
  <c r="R6903" i="131"/>
  <c r="Q6903" i="131"/>
  <c r="P6903" i="131"/>
  <c r="O6903" i="131"/>
  <c r="N6903" i="131"/>
  <c r="M6903" i="131"/>
  <c r="L6903" i="131"/>
  <c r="K6903" i="131"/>
  <c r="J6903" i="131"/>
  <c r="I6903" i="131"/>
  <c r="H6903" i="131"/>
  <c r="G6903" i="131"/>
  <c r="F6903" i="131"/>
  <c r="E6903" i="131"/>
  <c r="D6903" i="131"/>
  <c r="C6903" i="131"/>
  <c r="AG6902" i="131"/>
  <c r="AD6902" i="131"/>
  <c r="AC6902" i="131"/>
  <c r="AB6902" i="131"/>
  <c r="AA6902" i="131"/>
  <c r="Z6902" i="131"/>
  <c r="Y6902" i="131"/>
  <c r="X6902" i="131"/>
  <c r="W6902" i="131"/>
  <c r="V6902" i="131"/>
  <c r="U6902" i="131"/>
  <c r="T6902" i="131"/>
  <c r="S6902" i="131"/>
  <c r="R6902" i="131"/>
  <c r="Q6902" i="131"/>
  <c r="P6902" i="131"/>
  <c r="O6902" i="131"/>
  <c r="N6902" i="131"/>
  <c r="M6902" i="131"/>
  <c r="L6902" i="131"/>
  <c r="K6902" i="131"/>
  <c r="J6902" i="131"/>
  <c r="I6902" i="131"/>
  <c r="H6902" i="131"/>
  <c r="G6902" i="131"/>
  <c r="F6902" i="131"/>
  <c r="E6902" i="131"/>
  <c r="D6902" i="131"/>
  <c r="C6902" i="131"/>
  <c r="AG6901" i="131"/>
  <c r="AD6901" i="131"/>
  <c r="AC6901" i="131"/>
  <c r="AB6901" i="131"/>
  <c r="AA6901" i="131"/>
  <c r="Z6901" i="131"/>
  <c r="Y6901" i="131"/>
  <c r="X6901" i="131"/>
  <c r="W6901" i="131"/>
  <c r="V6901" i="131"/>
  <c r="U6901" i="131"/>
  <c r="T6901" i="131"/>
  <c r="S6901" i="131"/>
  <c r="R6901" i="131"/>
  <c r="Q6901" i="131"/>
  <c r="P6901" i="131"/>
  <c r="O6901" i="131"/>
  <c r="N6901" i="131"/>
  <c r="M6901" i="131"/>
  <c r="L6901" i="131"/>
  <c r="K6901" i="131"/>
  <c r="J6901" i="131"/>
  <c r="I6901" i="131"/>
  <c r="H6901" i="131"/>
  <c r="G6901" i="131"/>
  <c r="F6901" i="131"/>
  <c r="E6901" i="131"/>
  <c r="D6901" i="131"/>
  <c r="C6901" i="131"/>
  <c r="AG6900" i="131"/>
  <c r="AD6900" i="131"/>
  <c r="AC6900" i="131"/>
  <c r="AB6900" i="131"/>
  <c r="AA6900" i="131"/>
  <c r="Z6900" i="131"/>
  <c r="Y6900" i="131"/>
  <c r="X6900" i="131"/>
  <c r="W6900" i="131"/>
  <c r="V6900" i="131"/>
  <c r="U6900" i="131"/>
  <c r="T6900" i="131"/>
  <c r="S6900" i="131"/>
  <c r="R6900" i="131"/>
  <c r="Q6900" i="131"/>
  <c r="P6900" i="131"/>
  <c r="O6900" i="131"/>
  <c r="N6900" i="131"/>
  <c r="M6900" i="131"/>
  <c r="L6900" i="131"/>
  <c r="K6900" i="131"/>
  <c r="J6900" i="131"/>
  <c r="I6900" i="131"/>
  <c r="H6900" i="131"/>
  <c r="G6900" i="131"/>
  <c r="F6900" i="131"/>
  <c r="E6900" i="131"/>
  <c r="D6900" i="131"/>
  <c r="C6900" i="131"/>
  <c r="AG6899" i="131"/>
  <c r="AD6899" i="131"/>
  <c r="AC6899" i="131"/>
  <c r="AB6899" i="131"/>
  <c r="AA6899" i="131"/>
  <c r="Z6899" i="131"/>
  <c r="Y6899" i="131"/>
  <c r="X6899" i="131"/>
  <c r="W6899" i="131"/>
  <c r="V6899" i="131"/>
  <c r="U6899" i="131"/>
  <c r="T6899" i="131"/>
  <c r="S6899" i="131"/>
  <c r="R6899" i="131"/>
  <c r="Q6899" i="131"/>
  <c r="P6899" i="131"/>
  <c r="O6899" i="131"/>
  <c r="N6899" i="131"/>
  <c r="M6899" i="131"/>
  <c r="L6899" i="131"/>
  <c r="K6899" i="131"/>
  <c r="J6899" i="131"/>
  <c r="I6899" i="131"/>
  <c r="H6899" i="131"/>
  <c r="G6899" i="131"/>
  <c r="F6899" i="131"/>
  <c r="E6899" i="131"/>
  <c r="D6899" i="131"/>
  <c r="C6899" i="131"/>
  <c r="AD6898" i="131"/>
  <c r="AC6898" i="131"/>
  <c r="AB6898" i="131"/>
  <c r="AA6898" i="131"/>
  <c r="AW6890" i="131" s="1"/>
  <c r="BM6890" i="131" s="1"/>
  <c r="Z6898" i="131"/>
  <c r="Y6898" i="131"/>
  <c r="AV6890" i="131" s="1"/>
  <c r="BL6890" i="131" s="1"/>
  <c r="X6898" i="131"/>
  <c r="W6898" i="131"/>
  <c r="V6898" i="131"/>
  <c r="U6898" i="131"/>
  <c r="T6898" i="131"/>
  <c r="S6898" i="131"/>
  <c r="AS6890" i="131" s="1"/>
  <c r="BI6890" i="131" s="1"/>
  <c r="R6898" i="131"/>
  <c r="Q6898" i="131"/>
  <c r="AR6890" i="131" s="1"/>
  <c r="BH6890" i="131" s="1"/>
  <c r="P6898" i="131"/>
  <c r="O6898" i="131"/>
  <c r="N6898" i="131"/>
  <c r="M6898" i="131"/>
  <c r="L6898" i="131"/>
  <c r="K6898" i="131"/>
  <c r="AO6890" i="131" s="1"/>
  <c r="BE6890" i="131" s="1"/>
  <c r="J6898" i="131"/>
  <c r="I6898" i="131"/>
  <c r="AN6890" i="131" s="1"/>
  <c r="BD6890" i="131" s="1"/>
  <c r="H6898" i="131"/>
  <c r="G6898" i="131"/>
  <c r="F6898" i="131"/>
  <c r="E6898" i="131"/>
  <c r="D6898" i="131"/>
  <c r="C6898" i="131"/>
  <c r="AK6890" i="131" s="1"/>
  <c r="BA6890" i="131" s="1"/>
  <c r="AD6897" i="131"/>
  <c r="AC6897" i="131"/>
  <c r="AB6897" i="131"/>
  <c r="AA6897" i="131"/>
  <c r="Z6897" i="131"/>
  <c r="Y6897" i="131"/>
  <c r="X6897" i="131"/>
  <c r="W6897" i="131"/>
  <c r="V6897" i="131"/>
  <c r="U6897" i="131"/>
  <c r="T6897" i="131"/>
  <c r="S6897" i="131"/>
  <c r="R6897" i="131"/>
  <c r="Q6897" i="131"/>
  <c r="P6897" i="131"/>
  <c r="O6897" i="131"/>
  <c r="N6897" i="131"/>
  <c r="M6897" i="131"/>
  <c r="L6897" i="131"/>
  <c r="K6897" i="131"/>
  <c r="J6897" i="131"/>
  <c r="I6897" i="131"/>
  <c r="H6897" i="131"/>
  <c r="G6897" i="131"/>
  <c r="F6897" i="131"/>
  <c r="E6897" i="131"/>
  <c r="D6897" i="131"/>
  <c r="C6897" i="131"/>
  <c r="AD6896" i="131"/>
  <c r="AC6896" i="131"/>
  <c r="AB6896" i="131"/>
  <c r="AA6896" i="131"/>
  <c r="AW6889" i="131" s="1"/>
  <c r="BM6889" i="131" s="1"/>
  <c r="Z6896" i="131"/>
  <c r="Y6896" i="131"/>
  <c r="AV6889" i="131" s="1"/>
  <c r="BL6889" i="131" s="1"/>
  <c r="X6896" i="131"/>
  <c r="W6896" i="131"/>
  <c r="V6896" i="131"/>
  <c r="U6896" i="131"/>
  <c r="T6896" i="131"/>
  <c r="S6896" i="131"/>
  <c r="AS6889" i="131" s="1"/>
  <c r="BI6889" i="131" s="1"/>
  <c r="R6896" i="131"/>
  <c r="Q6896" i="131"/>
  <c r="AR6889" i="131" s="1"/>
  <c r="BH6889" i="131" s="1"/>
  <c r="P6896" i="131"/>
  <c r="O6896" i="131"/>
  <c r="N6896" i="131"/>
  <c r="M6896" i="131"/>
  <c r="L6896" i="131"/>
  <c r="K6896" i="131"/>
  <c r="AO6889" i="131" s="1"/>
  <c r="BE6889" i="131" s="1"/>
  <c r="J6896" i="131"/>
  <c r="I6896" i="131"/>
  <c r="AN6889" i="131" s="1"/>
  <c r="BD6889" i="131" s="1"/>
  <c r="H6896" i="131"/>
  <c r="G6896" i="131"/>
  <c r="F6896" i="131"/>
  <c r="E6896" i="131"/>
  <c r="D6896" i="131"/>
  <c r="C6896" i="131"/>
  <c r="AK6889" i="131" s="1"/>
  <c r="BA6889" i="131" s="1"/>
  <c r="AD6895" i="131"/>
  <c r="AC6895" i="131"/>
  <c r="AB6895" i="131"/>
  <c r="AA6895" i="131"/>
  <c r="Z6895" i="131"/>
  <c r="Y6895" i="131"/>
  <c r="X6895" i="131"/>
  <c r="W6895" i="131"/>
  <c r="V6895" i="131"/>
  <c r="U6895" i="131"/>
  <c r="T6895" i="131"/>
  <c r="S6895" i="131"/>
  <c r="R6895" i="131"/>
  <c r="Q6895" i="131"/>
  <c r="P6895" i="131"/>
  <c r="O6895" i="131"/>
  <c r="N6895" i="131"/>
  <c r="M6895" i="131"/>
  <c r="L6895" i="131"/>
  <c r="K6895" i="131"/>
  <c r="J6895" i="131"/>
  <c r="I6895" i="131"/>
  <c r="H6895" i="131"/>
  <c r="G6895" i="131"/>
  <c r="F6895" i="131"/>
  <c r="E6895" i="131"/>
  <c r="D6895" i="131"/>
  <c r="C6895" i="131"/>
  <c r="AD6894" i="131"/>
  <c r="AC6894" i="131"/>
  <c r="AB6894" i="131"/>
  <c r="AA6894" i="131"/>
  <c r="AW6888" i="131" s="1"/>
  <c r="BM6888" i="131" s="1"/>
  <c r="Z6894" i="131"/>
  <c r="Y6894" i="131"/>
  <c r="AV6888" i="131" s="1"/>
  <c r="BL6888" i="131" s="1"/>
  <c r="X6894" i="131"/>
  <c r="W6894" i="131"/>
  <c r="V6894" i="131"/>
  <c r="U6894" i="131"/>
  <c r="T6894" i="131"/>
  <c r="S6894" i="131"/>
  <c r="AS6888" i="131" s="1"/>
  <c r="BI6888" i="131" s="1"/>
  <c r="R6894" i="131"/>
  <c r="Q6894" i="131"/>
  <c r="AR6888" i="131" s="1"/>
  <c r="BH6888" i="131" s="1"/>
  <c r="P6894" i="131"/>
  <c r="O6894" i="131"/>
  <c r="N6894" i="131"/>
  <c r="M6894" i="131"/>
  <c r="L6894" i="131"/>
  <c r="K6894" i="131"/>
  <c r="AO6888" i="131" s="1"/>
  <c r="BE6888" i="131" s="1"/>
  <c r="J6894" i="131"/>
  <c r="I6894" i="131"/>
  <c r="AN6888" i="131" s="1"/>
  <c r="BD6888" i="131" s="1"/>
  <c r="H6894" i="131"/>
  <c r="G6894" i="131"/>
  <c r="F6894" i="131"/>
  <c r="E6894" i="131"/>
  <c r="D6894" i="131"/>
  <c r="C6894" i="131"/>
  <c r="AK6888" i="131" s="1"/>
  <c r="BA6888" i="131" s="1"/>
  <c r="AD6893" i="131"/>
  <c r="AC6893" i="131"/>
  <c r="AB6893" i="131"/>
  <c r="AA6893" i="131"/>
  <c r="Z6893" i="131"/>
  <c r="Y6893" i="131"/>
  <c r="X6893" i="131"/>
  <c r="W6893" i="131"/>
  <c r="V6893" i="131"/>
  <c r="U6893" i="131"/>
  <c r="T6893" i="131"/>
  <c r="S6893" i="131"/>
  <c r="R6893" i="131"/>
  <c r="Q6893" i="131"/>
  <c r="P6893" i="131"/>
  <c r="O6893" i="131"/>
  <c r="N6893" i="131"/>
  <c r="M6893" i="131"/>
  <c r="L6893" i="131"/>
  <c r="K6893" i="131"/>
  <c r="J6893" i="131"/>
  <c r="I6893" i="131"/>
  <c r="H6893" i="131"/>
  <c r="G6893" i="131"/>
  <c r="F6893" i="131"/>
  <c r="E6893" i="131"/>
  <c r="D6893" i="131"/>
  <c r="C6893" i="131"/>
  <c r="AD6892" i="131"/>
  <c r="AC6892" i="131"/>
  <c r="AB6892" i="131"/>
  <c r="AA6892" i="131"/>
  <c r="AW6887" i="131" s="1"/>
  <c r="BM6887" i="131" s="1"/>
  <c r="Z6892" i="131"/>
  <c r="Y6892" i="131"/>
  <c r="AV6887" i="131" s="1"/>
  <c r="BL6887" i="131" s="1"/>
  <c r="X6892" i="131"/>
  <c r="W6892" i="131"/>
  <c r="V6892" i="131"/>
  <c r="U6892" i="131"/>
  <c r="T6892" i="131"/>
  <c r="S6892" i="131"/>
  <c r="AS6887" i="131" s="1"/>
  <c r="BI6887" i="131" s="1"/>
  <c r="R6892" i="131"/>
  <c r="Q6892" i="131"/>
  <c r="AR6887" i="131" s="1"/>
  <c r="BH6887" i="131" s="1"/>
  <c r="P6892" i="131"/>
  <c r="O6892" i="131"/>
  <c r="N6892" i="131"/>
  <c r="M6892" i="131"/>
  <c r="L6892" i="131"/>
  <c r="K6892" i="131"/>
  <c r="AO6887" i="131" s="1"/>
  <c r="BE6887" i="131" s="1"/>
  <c r="J6892" i="131"/>
  <c r="I6892" i="131"/>
  <c r="AN6887" i="131" s="1"/>
  <c r="BD6887" i="131" s="1"/>
  <c r="H6892" i="131"/>
  <c r="G6892" i="131"/>
  <c r="F6892" i="131"/>
  <c r="E6892" i="131"/>
  <c r="D6892" i="131"/>
  <c r="C6892" i="131"/>
  <c r="AK6887" i="131" s="1"/>
  <c r="BA6887" i="131" s="1"/>
  <c r="AD6891" i="131"/>
  <c r="AC6891" i="131"/>
  <c r="AB6891" i="131"/>
  <c r="AA6891" i="131"/>
  <c r="Z6891" i="131"/>
  <c r="Y6891" i="131"/>
  <c r="X6891" i="131"/>
  <c r="W6891" i="131"/>
  <c r="V6891" i="131"/>
  <c r="U6891" i="131"/>
  <c r="T6891" i="131"/>
  <c r="S6891" i="131"/>
  <c r="R6891" i="131"/>
  <c r="Q6891" i="131"/>
  <c r="P6891" i="131"/>
  <c r="O6891" i="131"/>
  <c r="N6891" i="131"/>
  <c r="M6891" i="131"/>
  <c r="L6891" i="131"/>
  <c r="K6891" i="131"/>
  <c r="J6891" i="131"/>
  <c r="I6891" i="131"/>
  <c r="H6891" i="131"/>
  <c r="G6891" i="131"/>
  <c r="F6891" i="131"/>
  <c r="E6891" i="131"/>
  <c r="D6891" i="131"/>
  <c r="C6891" i="131"/>
  <c r="AD6890" i="131"/>
  <c r="AC6890" i="131"/>
  <c r="AB6890" i="131"/>
  <c r="AA6890" i="131"/>
  <c r="AW6886" i="131" s="1"/>
  <c r="BM6886" i="131" s="1"/>
  <c r="Z6890" i="131"/>
  <c r="Y6890" i="131"/>
  <c r="AV6886" i="131" s="1"/>
  <c r="BL6886" i="131" s="1"/>
  <c r="X6890" i="131"/>
  <c r="W6890" i="131"/>
  <c r="V6890" i="131"/>
  <c r="U6890" i="131"/>
  <c r="T6890" i="131"/>
  <c r="S6890" i="131"/>
  <c r="AS6886" i="131" s="1"/>
  <c r="BI6886" i="131" s="1"/>
  <c r="R6890" i="131"/>
  <c r="Q6890" i="131"/>
  <c r="AR6886" i="131" s="1"/>
  <c r="BH6886" i="131" s="1"/>
  <c r="P6890" i="131"/>
  <c r="O6890" i="131"/>
  <c r="N6890" i="131"/>
  <c r="M6890" i="131"/>
  <c r="L6890" i="131"/>
  <c r="K6890" i="131"/>
  <c r="AO6886" i="131" s="1"/>
  <c r="BE6886" i="131" s="1"/>
  <c r="J6890" i="131"/>
  <c r="I6890" i="131"/>
  <c r="AN6886" i="131" s="1"/>
  <c r="BD6886" i="131" s="1"/>
  <c r="H6890" i="131"/>
  <c r="G6890" i="131"/>
  <c r="F6890" i="131"/>
  <c r="E6890" i="131"/>
  <c r="D6890" i="131"/>
  <c r="C6890" i="131"/>
  <c r="AK6886" i="131" s="1"/>
  <c r="BA6886" i="131" s="1"/>
  <c r="AD6889" i="131"/>
  <c r="AC6889" i="131"/>
  <c r="AB6889" i="131"/>
  <c r="AA6889" i="131"/>
  <c r="Z6889" i="131"/>
  <c r="Y6889" i="131"/>
  <c r="X6889" i="131"/>
  <c r="W6889" i="131"/>
  <c r="V6889" i="131"/>
  <c r="U6889" i="131"/>
  <c r="T6889" i="131"/>
  <c r="S6889" i="131"/>
  <c r="R6889" i="131"/>
  <c r="Q6889" i="131"/>
  <c r="P6889" i="131"/>
  <c r="O6889" i="131"/>
  <c r="N6889" i="131"/>
  <c r="M6889" i="131"/>
  <c r="L6889" i="131"/>
  <c r="K6889" i="131"/>
  <c r="J6889" i="131"/>
  <c r="I6889" i="131"/>
  <c r="H6889" i="131"/>
  <c r="G6889" i="131"/>
  <c r="F6889" i="131"/>
  <c r="E6889" i="131"/>
  <c r="D6889" i="131"/>
  <c r="C6889" i="131"/>
  <c r="AD6888" i="131"/>
  <c r="AC6888" i="131"/>
  <c r="AB6888" i="131"/>
  <c r="AA6888" i="131"/>
  <c r="AW6885" i="131" s="1"/>
  <c r="BM6885" i="131" s="1"/>
  <c r="Z6888" i="131"/>
  <c r="Y6888" i="131"/>
  <c r="AV6885" i="131" s="1"/>
  <c r="BL6885" i="131" s="1"/>
  <c r="X6888" i="131"/>
  <c r="W6888" i="131"/>
  <c r="V6888" i="131"/>
  <c r="U6888" i="131"/>
  <c r="T6888" i="131"/>
  <c r="S6888" i="131"/>
  <c r="AS6885" i="131" s="1"/>
  <c r="BI6885" i="131" s="1"/>
  <c r="R6888" i="131"/>
  <c r="Q6888" i="131"/>
  <c r="AR6885" i="131" s="1"/>
  <c r="BH6885" i="131" s="1"/>
  <c r="P6888" i="131"/>
  <c r="O6888" i="131"/>
  <c r="N6888" i="131"/>
  <c r="M6888" i="131"/>
  <c r="L6888" i="131"/>
  <c r="K6888" i="131"/>
  <c r="AO6885" i="131" s="1"/>
  <c r="BE6885" i="131" s="1"/>
  <c r="J6888" i="131"/>
  <c r="I6888" i="131"/>
  <c r="AN6885" i="131" s="1"/>
  <c r="BD6885" i="131" s="1"/>
  <c r="H6888" i="131"/>
  <c r="G6888" i="131"/>
  <c r="F6888" i="131"/>
  <c r="E6888" i="131"/>
  <c r="D6888" i="131"/>
  <c r="C6888" i="131"/>
  <c r="AK6885" i="131" s="1"/>
  <c r="BA6885" i="131" s="1"/>
  <c r="AD6887" i="131"/>
  <c r="AC6887" i="131"/>
  <c r="AB6887" i="131"/>
  <c r="AA6887" i="131"/>
  <c r="Z6887" i="131"/>
  <c r="Y6887" i="131"/>
  <c r="X6887" i="131"/>
  <c r="W6887" i="131"/>
  <c r="V6887" i="131"/>
  <c r="U6887" i="131"/>
  <c r="T6887" i="131"/>
  <c r="S6887" i="131"/>
  <c r="R6887" i="131"/>
  <c r="Q6887" i="131"/>
  <c r="P6887" i="131"/>
  <c r="O6887" i="131"/>
  <c r="N6887" i="131"/>
  <c r="M6887" i="131"/>
  <c r="L6887" i="131"/>
  <c r="K6887" i="131"/>
  <c r="J6887" i="131"/>
  <c r="I6887" i="131"/>
  <c r="H6887" i="131"/>
  <c r="G6887" i="131"/>
  <c r="F6887" i="131"/>
  <c r="E6887" i="131"/>
  <c r="D6887" i="131"/>
  <c r="C6887" i="131"/>
  <c r="AD6886" i="131"/>
  <c r="AC6886" i="131"/>
  <c r="AB6886" i="131"/>
  <c r="AA6886" i="131"/>
  <c r="AW6884" i="131" s="1"/>
  <c r="BM6884" i="131" s="1"/>
  <c r="Z6886" i="131"/>
  <c r="Y6886" i="131"/>
  <c r="AV6884" i="131" s="1"/>
  <c r="BL6884" i="131" s="1"/>
  <c r="X6886" i="131"/>
  <c r="W6886" i="131"/>
  <c r="V6886" i="131"/>
  <c r="U6886" i="131"/>
  <c r="T6886" i="131"/>
  <c r="S6886" i="131"/>
  <c r="AS6884" i="131" s="1"/>
  <c r="BI6884" i="131" s="1"/>
  <c r="R6886" i="131"/>
  <c r="Q6886" i="131"/>
  <c r="AR6884" i="131" s="1"/>
  <c r="BH6884" i="131" s="1"/>
  <c r="P6886" i="131"/>
  <c r="O6886" i="131"/>
  <c r="N6886" i="131"/>
  <c r="M6886" i="131"/>
  <c r="L6886" i="131"/>
  <c r="K6886" i="131"/>
  <c r="AO6884" i="131" s="1"/>
  <c r="BE6884" i="131" s="1"/>
  <c r="J6886" i="131"/>
  <c r="I6886" i="131"/>
  <c r="AN6884" i="131" s="1"/>
  <c r="BD6884" i="131" s="1"/>
  <c r="H6886" i="131"/>
  <c r="G6886" i="131"/>
  <c r="F6886" i="131"/>
  <c r="E6886" i="131"/>
  <c r="D6886" i="131"/>
  <c r="C6886" i="131"/>
  <c r="AK6884" i="131" s="1"/>
  <c r="BA6884" i="131" s="1"/>
  <c r="AD6885" i="131"/>
  <c r="AC6885" i="131"/>
  <c r="AB6885" i="131"/>
  <c r="AA6885" i="131"/>
  <c r="Z6885" i="131"/>
  <c r="Y6885" i="131"/>
  <c r="X6885" i="131"/>
  <c r="W6885" i="131"/>
  <c r="V6885" i="131"/>
  <c r="U6885" i="131"/>
  <c r="T6885" i="131"/>
  <c r="S6885" i="131"/>
  <c r="R6885" i="131"/>
  <c r="Q6885" i="131"/>
  <c r="P6885" i="131"/>
  <c r="O6885" i="131"/>
  <c r="N6885" i="131"/>
  <c r="M6885" i="131"/>
  <c r="L6885" i="131"/>
  <c r="K6885" i="131"/>
  <c r="J6885" i="131"/>
  <c r="I6885" i="131"/>
  <c r="H6885" i="131"/>
  <c r="G6885" i="131"/>
  <c r="F6885" i="131"/>
  <c r="E6885" i="131"/>
  <c r="D6885" i="131"/>
  <c r="C6885" i="131"/>
  <c r="AD6884" i="131"/>
  <c r="AC6884" i="131"/>
  <c r="AB6884" i="131"/>
  <c r="AA6884" i="131"/>
  <c r="AW6883" i="131" s="1"/>
  <c r="BM6883" i="131" s="1"/>
  <c r="Z6884" i="131"/>
  <c r="Y6884" i="131"/>
  <c r="AV6883" i="131" s="1"/>
  <c r="BL6883" i="131" s="1"/>
  <c r="X6884" i="131"/>
  <c r="W6884" i="131"/>
  <c r="V6884" i="131"/>
  <c r="U6884" i="131"/>
  <c r="T6884" i="131"/>
  <c r="S6884" i="131"/>
  <c r="AS6883" i="131" s="1"/>
  <c r="BI6883" i="131" s="1"/>
  <c r="R6884" i="131"/>
  <c r="Q6884" i="131"/>
  <c r="AR6883" i="131" s="1"/>
  <c r="BH6883" i="131" s="1"/>
  <c r="P6884" i="131"/>
  <c r="O6884" i="131"/>
  <c r="N6884" i="131"/>
  <c r="M6884" i="131"/>
  <c r="L6884" i="131"/>
  <c r="K6884" i="131"/>
  <c r="AO6883" i="131" s="1"/>
  <c r="BE6883" i="131" s="1"/>
  <c r="J6884" i="131"/>
  <c r="I6884" i="131"/>
  <c r="AN6883" i="131" s="1"/>
  <c r="BD6883" i="131" s="1"/>
  <c r="H6884" i="131"/>
  <c r="G6884" i="131"/>
  <c r="F6884" i="131"/>
  <c r="E6884" i="131"/>
  <c r="D6884" i="131"/>
  <c r="C6884" i="131"/>
  <c r="AK6883" i="131" s="1"/>
  <c r="BA6883" i="131" s="1"/>
  <c r="AD6883" i="131"/>
  <c r="AC6883" i="131"/>
  <c r="AB6883" i="131"/>
  <c r="AA6883" i="131"/>
  <c r="Z6883" i="131"/>
  <c r="Y6883" i="131"/>
  <c r="X6883" i="131"/>
  <c r="W6883" i="131"/>
  <c r="V6883" i="131"/>
  <c r="U6883" i="131"/>
  <c r="T6883" i="131"/>
  <c r="S6883" i="131"/>
  <c r="R6883" i="131"/>
  <c r="Q6883" i="131"/>
  <c r="P6883" i="131"/>
  <c r="O6883" i="131"/>
  <c r="N6883" i="131"/>
  <c r="M6883" i="131"/>
  <c r="L6883" i="131"/>
  <c r="K6883" i="131"/>
  <c r="J6883" i="131"/>
  <c r="I6883" i="131"/>
  <c r="H6883" i="131"/>
  <c r="G6883" i="131"/>
  <c r="F6883" i="131"/>
  <c r="E6883" i="131"/>
  <c r="D6883" i="131"/>
  <c r="C6883" i="131"/>
  <c r="AD6882" i="131"/>
  <c r="AC6882" i="131"/>
  <c r="AB6882" i="131"/>
  <c r="AA6882" i="131"/>
  <c r="AW6882" i="131" s="1"/>
  <c r="BM6882" i="131" s="1"/>
  <c r="Z6882" i="131"/>
  <c r="Y6882" i="131"/>
  <c r="AV6882" i="131" s="1"/>
  <c r="BL6882" i="131" s="1"/>
  <c r="X6882" i="131"/>
  <c r="W6882" i="131"/>
  <c r="V6882" i="131"/>
  <c r="U6882" i="131"/>
  <c r="T6882" i="131"/>
  <c r="S6882" i="131"/>
  <c r="AS6882" i="131" s="1"/>
  <c r="BI6882" i="131" s="1"/>
  <c r="R6882" i="131"/>
  <c r="Q6882" i="131"/>
  <c r="AR6882" i="131" s="1"/>
  <c r="BH6882" i="131" s="1"/>
  <c r="P6882" i="131"/>
  <c r="O6882" i="131"/>
  <c r="N6882" i="131"/>
  <c r="M6882" i="131"/>
  <c r="L6882" i="131"/>
  <c r="K6882" i="131"/>
  <c r="AO6882" i="131" s="1"/>
  <c r="BE6882" i="131" s="1"/>
  <c r="J6882" i="131"/>
  <c r="I6882" i="131"/>
  <c r="AN6882" i="131" s="1"/>
  <c r="BD6882" i="131" s="1"/>
  <c r="H6882" i="131"/>
  <c r="G6882" i="131"/>
  <c r="F6882" i="131"/>
  <c r="E6882" i="131"/>
  <c r="D6882" i="131"/>
  <c r="C6882" i="131"/>
  <c r="AK6882" i="131" s="1"/>
  <c r="BA6882" i="131" s="1"/>
  <c r="AD6879" i="131"/>
  <c r="AC6879" i="131"/>
  <c r="AB6879" i="131"/>
  <c r="AA6879" i="131"/>
  <c r="Z6879" i="131"/>
  <c r="Y6879" i="131"/>
  <c r="X6879" i="131"/>
  <c r="W6879" i="131"/>
  <c r="V6879" i="131"/>
  <c r="U6879" i="131"/>
  <c r="T6879" i="131"/>
  <c r="S6879" i="131"/>
  <c r="R6879" i="131"/>
  <c r="Q6879" i="131"/>
  <c r="P6879" i="131"/>
  <c r="O6879" i="131"/>
  <c r="N6879" i="131"/>
  <c r="M6879" i="131"/>
  <c r="L6879" i="131"/>
  <c r="K6879" i="131"/>
  <c r="J6879" i="131"/>
  <c r="I6879" i="131"/>
  <c r="H6879" i="131"/>
  <c r="G6879" i="131"/>
  <c r="F6879" i="131"/>
  <c r="E6879" i="131"/>
  <c r="D6879" i="131"/>
  <c r="C6879" i="131"/>
  <c r="AG6878" i="131"/>
  <c r="AD6878" i="131"/>
  <c r="AC6878" i="131"/>
  <c r="AB6878" i="131"/>
  <c r="AA6878" i="131"/>
  <c r="Z6878" i="131"/>
  <c r="Y6878" i="131"/>
  <c r="X6878" i="131"/>
  <c r="W6878" i="131"/>
  <c r="V6878" i="131"/>
  <c r="U6878" i="131"/>
  <c r="T6878" i="131"/>
  <c r="S6878" i="131"/>
  <c r="R6878" i="131"/>
  <c r="Q6878" i="131"/>
  <c r="P6878" i="131"/>
  <c r="O6878" i="131"/>
  <c r="N6878" i="131"/>
  <c r="M6878" i="131"/>
  <c r="L6878" i="131"/>
  <c r="K6878" i="131"/>
  <c r="J6878" i="131"/>
  <c r="I6878" i="131"/>
  <c r="H6878" i="131"/>
  <c r="G6878" i="131"/>
  <c r="F6878" i="131"/>
  <c r="E6878" i="131"/>
  <c r="D6878" i="131"/>
  <c r="C6878" i="131"/>
  <c r="AG6877" i="131"/>
  <c r="AD6877" i="131"/>
  <c r="AC6877" i="131"/>
  <c r="AB6877" i="131"/>
  <c r="AA6877" i="131"/>
  <c r="Z6877" i="131"/>
  <c r="Y6877" i="131"/>
  <c r="X6877" i="131"/>
  <c r="W6877" i="131"/>
  <c r="V6877" i="131"/>
  <c r="U6877" i="131"/>
  <c r="T6877" i="131"/>
  <c r="S6877" i="131"/>
  <c r="R6877" i="131"/>
  <c r="Q6877" i="131"/>
  <c r="P6877" i="131"/>
  <c r="O6877" i="131"/>
  <c r="N6877" i="131"/>
  <c r="M6877" i="131"/>
  <c r="L6877" i="131"/>
  <c r="K6877" i="131"/>
  <c r="J6877" i="131"/>
  <c r="I6877" i="131"/>
  <c r="H6877" i="131"/>
  <c r="G6877" i="131"/>
  <c r="F6877" i="131"/>
  <c r="E6877" i="131"/>
  <c r="D6877" i="131"/>
  <c r="C6877" i="131"/>
  <c r="AG6876" i="131"/>
  <c r="AD6876" i="131"/>
  <c r="AC6876" i="131"/>
  <c r="AB6876" i="131"/>
  <c r="AA6876" i="131"/>
  <c r="Z6876" i="131"/>
  <c r="Y6876" i="131"/>
  <c r="X6876" i="131"/>
  <c r="W6876" i="131"/>
  <c r="V6876" i="131"/>
  <c r="U6876" i="131"/>
  <c r="T6876" i="131"/>
  <c r="S6876" i="131"/>
  <c r="R6876" i="131"/>
  <c r="Q6876" i="131"/>
  <c r="P6876" i="131"/>
  <c r="O6876" i="131"/>
  <c r="N6876" i="131"/>
  <c r="M6876" i="131"/>
  <c r="L6876" i="131"/>
  <c r="K6876" i="131"/>
  <c r="J6876" i="131"/>
  <c r="I6876" i="131"/>
  <c r="H6876" i="131"/>
  <c r="G6876" i="131"/>
  <c r="F6876" i="131"/>
  <c r="E6876" i="131"/>
  <c r="D6876" i="131"/>
  <c r="C6876" i="131"/>
  <c r="AG6875" i="131"/>
  <c r="AD6875" i="131"/>
  <c r="AC6875" i="131"/>
  <c r="AB6875" i="131"/>
  <c r="AA6875" i="131"/>
  <c r="Z6875" i="131"/>
  <c r="Y6875" i="131"/>
  <c r="X6875" i="131"/>
  <c r="W6875" i="131"/>
  <c r="V6875" i="131"/>
  <c r="U6875" i="131"/>
  <c r="T6875" i="131"/>
  <c r="S6875" i="131"/>
  <c r="R6875" i="131"/>
  <c r="Q6875" i="131"/>
  <c r="P6875" i="131"/>
  <c r="O6875" i="131"/>
  <c r="N6875" i="131"/>
  <c r="M6875" i="131"/>
  <c r="L6875" i="131"/>
  <c r="K6875" i="131"/>
  <c r="J6875" i="131"/>
  <c r="I6875" i="131"/>
  <c r="H6875" i="131"/>
  <c r="G6875" i="131"/>
  <c r="F6875" i="131"/>
  <c r="E6875" i="131"/>
  <c r="D6875" i="131"/>
  <c r="C6875" i="131"/>
  <c r="AG6874" i="131"/>
  <c r="AD6874" i="131"/>
  <c r="AC6874" i="131"/>
  <c r="AB6874" i="131"/>
  <c r="AA6874" i="131"/>
  <c r="Z6874" i="131"/>
  <c r="Y6874" i="131"/>
  <c r="X6874" i="131"/>
  <c r="W6874" i="131"/>
  <c r="V6874" i="131"/>
  <c r="U6874" i="131"/>
  <c r="T6874" i="131"/>
  <c r="S6874" i="131"/>
  <c r="R6874" i="131"/>
  <c r="Q6874" i="131"/>
  <c r="P6874" i="131"/>
  <c r="O6874" i="131"/>
  <c r="N6874" i="131"/>
  <c r="M6874" i="131"/>
  <c r="L6874" i="131"/>
  <c r="K6874" i="131"/>
  <c r="J6874" i="131"/>
  <c r="I6874" i="131"/>
  <c r="H6874" i="131"/>
  <c r="G6874" i="131"/>
  <c r="F6874" i="131"/>
  <c r="E6874" i="131"/>
  <c r="D6874" i="131"/>
  <c r="C6874" i="131"/>
  <c r="AG6873" i="131"/>
  <c r="AD6873" i="131"/>
  <c r="AC6873" i="131"/>
  <c r="AB6873" i="131"/>
  <c r="AA6873" i="131"/>
  <c r="Z6873" i="131"/>
  <c r="Y6873" i="131"/>
  <c r="X6873" i="131"/>
  <c r="W6873" i="131"/>
  <c r="V6873" i="131"/>
  <c r="U6873" i="131"/>
  <c r="T6873" i="131"/>
  <c r="S6873" i="131"/>
  <c r="R6873" i="131"/>
  <c r="Q6873" i="131"/>
  <c r="P6873" i="131"/>
  <c r="O6873" i="131"/>
  <c r="N6873" i="131"/>
  <c r="M6873" i="131"/>
  <c r="L6873" i="131"/>
  <c r="K6873" i="131"/>
  <c r="J6873" i="131"/>
  <c r="I6873" i="131"/>
  <c r="H6873" i="131"/>
  <c r="G6873" i="131"/>
  <c r="F6873" i="131"/>
  <c r="E6873" i="131"/>
  <c r="D6873" i="131"/>
  <c r="C6873" i="131"/>
  <c r="AG6872" i="131"/>
  <c r="AD6872" i="131"/>
  <c r="AC6872" i="131"/>
  <c r="AB6872" i="131"/>
  <c r="AA6872" i="131"/>
  <c r="Z6872" i="131"/>
  <c r="Y6872" i="131"/>
  <c r="X6872" i="131"/>
  <c r="W6872" i="131"/>
  <c r="V6872" i="131"/>
  <c r="U6872" i="131"/>
  <c r="T6872" i="131"/>
  <c r="S6872" i="131"/>
  <c r="R6872" i="131"/>
  <c r="Q6872" i="131"/>
  <c r="P6872" i="131"/>
  <c r="O6872" i="131"/>
  <c r="N6872" i="131"/>
  <c r="M6872" i="131"/>
  <c r="L6872" i="131"/>
  <c r="K6872" i="131"/>
  <c r="J6872" i="131"/>
  <c r="I6872" i="131"/>
  <c r="H6872" i="131"/>
  <c r="G6872" i="131"/>
  <c r="F6872" i="131"/>
  <c r="E6872" i="131"/>
  <c r="D6872" i="131"/>
  <c r="C6872" i="131"/>
  <c r="AG6871" i="131"/>
  <c r="AD6871" i="131"/>
  <c r="AC6871" i="131"/>
  <c r="AB6871" i="131"/>
  <c r="AA6871" i="131"/>
  <c r="Z6871" i="131"/>
  <c r="Y6871" i="131"/>
  <c r="X6871" i="131"/>
  <c r="W6871" i="131"/>
  <c r="V6871" i="131"/>
  <c r="U6871" i="131"/>
  <c r="T6871" i="131"/>
  <c r="S6871" i="131"/>
  <c r="R6871" i="131"/>
  <c r="Q6871" i="131"/>
  <c r="P6871" i="131"/>
  <c r="O6871" i="131"/>
  <c r="N6871" i="131"/>
  <c r="M6871" i="131"/>
  <c r="L6871" i="131"/>
  <c r="K6871" i="131"/>
  <c r="J6871" i="131"/>
  <c r="I6871" i="131"/>
  <c r="H6871" i="131"/>
  <c r="G6871" i="131"/>
  <c r="F6871" i="131"/>
  <c r="E6871" i="131"/>
  <c r="D6871" i="131"/>
  <c r="C6871" i="131"/>
  <c r="AG6870" i="131"/>
  <c r="AD6870" i="131"/>
  <c r="AC6870" i="131"/>
  <c r="AB6870" i="131"/>
  <c r="AA6870" i="131"/>
  <c r="Z6870" i="131"/>
  <c r="Y6870" i="131"/>
  <c r="X6870" i="131"/>
  <c r="W6870" i="131"/>
  <c r="V6870" i="131"/>
  <c r="U6870" i="131"/>
  <c r="T6870" i="131"/>
  <c r="S6870" i="131"/>
  <c r="R6870" i="131"/>
  <c r="Q6870" i="131"/>
  <c r="P6870" i="131"/>
  <c r="O6870" i="131"/>
  <c r="N6870" i="131"/>
  <c r="M6870" i="131"/>
  <c r="L6870" i="131"/>
  <c r="K6870" i="131"/>
  <c r="J6870" i="131"/>
  <c r="I6870" i="131"/>
  <c r="H6870" i="131"/>
  <c r="G6870" i="131"/>
  <c r="F6870" i="131"/>
  <c r="E6870" i="131"/>
  <c r="D6870" i="131"/>
  <c r="C6870" i="131"/>
  <c r="AG6869" i="131"/>
  <c r="AD6869" i="131"/>
  <c r="AC6869" i="131"/>
  <c r="AB6869" i="131"/>
  <c r="AA6869" i="131"/>
  <c r="Z6869" i="131"/>
  <c r="Y6869" i="131"/>
  <c r="X6869" i="131"/>
  <c r="W6869" i="131"/>
  <c r="V6869" i="131"/>
  <c r="U6869" i="131"/>
  <c r="T6869" i="131"/>
  <c r="S6869" i="131"/>
  <c r="R6869" i="131"/>
  <c r="Q6869" i="131"/>
  <c r="P6869" i="131"/>
  <c r="O6869" i="131"/>
  <c r="N6869" i="131"/>
  <c r="M6869" i="131"/>
  <c r="L6869" i="131"/>
  <c r="K6869" i="131"/>
  <c r="J6869" i="131"/>
  <c r="I6869" i="131"/>
  <c r="H6869" i="131"/>
  <c r="G6869" i="131"/>
  <c r="F6869" i="131"/>
  <c r="E6869" i="131"/>
  <c r="D6869" i="131"/>
  <c r="C6869" i="131"/>
  <c r="AD6868" i="131"/>
  <c r="AC6868" i="131"/>
  <c r="AX6860" i="131" s="1"/>
  <c r="BN6860" i="131" s="1"/>
  <c r="AB6868" i="131"/>
  <c r="AA6868" i="131"/>
  <c r="AW6860" i="131" s="1"/>
  <c r="BM6860" i="131" s="1"/>
  <c r="Z6868" i="131"/>
  <c r="Y6868" i="131"/>
  <c r="X6868" i="131"/>
  <c r="W6868" i="131"/>
  <c r="V6868" i="131"/>
  <c r="U6868" i="131"/>
  <c r="AT6860" i="131" s="1"/>
  <c r="BJ6860" i="131" s="1"/>
  <c r="T6868" i="131"/>
  <c r="S6868" i="131"/>
  <c r="AS6860" i="131" s="1"/>
  <c r="BI6860" i="131" s="1"/>
  <c r="R6868" i="131"/>
  <c r="Q6868" i="131"/>
  <c r="P6868" i="131"/>
  <c r="O6868" i="131"/>
  <c r="N6868" i="131"/>
  <c r="M6868" i="131"/>
  <c r="AP6860" i="131" s="1"/>
  <c r="BF6860" i="131" s="1"/>
  <c r="L6868" i="131"/>
  <c r="K6868" i="131"/>
  <c r="AO6860" i="131" s="1"/>
  <c r="BE6860" i="131" s="1"/>
  <c r="J6868" i="131"/>
  <c r="I6868" i="131"/>
  <c r="H6868" i="131"/>
  <c r="G6868" i="131"/>
  <c r="F6868" i="131"/>
  <c r="E6868" i="131"/>
  <c r="AL6860" i="131" s="1"/>
  <c r="BB6860" i="131" s="1"/>
  <c r="D6868" i="131"/>
  <c r="C6868" i="131"/>
  <c r="AK6860" i="131" s="1"/>
  <c r="BA6860" i="131" s="1"/>
  <c r="AD6867" i="131"/>
  <c r="AC6867" i="131"/>
  <c r="AB6867" i="131"/>
  <c r="AA6867" i="131"/>
  <c r="Z6867" i="131"/>
  <c r="Y6867" i="131"/>
  <c r="X6867" i="131"/>
  <c r="W6867" i="131"/>
  <c r="V6867" i="131"/>
  <c r="U6867" i="131"/>
  <c r="T6867" i="131"/>
  <c r="S6867" i="131"/>
  <c r="R6867" i="131"/>
  <c r="Q6867" i="131"/>
  <c r="P6867" i="131"/>
  <c r="O6867" i="131"/>
  <c r="N6867" i="131"/>
  <c r="M6867" i="131"/>
  <c r="L6867" i="131"/>
  <c r="K6867" i="131"/>
  <c r="J6867" i="131"/>
  <c r="I6867" i="131"/>
  <c r="H6867" i="131"/>
  <c r="G6867" i="131"/>
  <c r="F6867" i="131"/>
  <c r="E6867" i="131"/>
  <c r="D6867" i="131"/>
  <c r="C6867" i="131"/>
  <c r="AD6866" i="131"/>
  <c r="AC6866" i="131"/>
  <c r="AX6859" i="131" s="1"/>
  <c r="BN6859" i="131" s="1"/>
  <c r="AB6866" i="131"/>
  <c r="AA6866" i="131"/>
  <c r="AW6859" i="131" s="1"/>
  <c r="BM6859" i="131" s="1"/>
  <c r="Z6866" i="131"/>
  <c r="Y6866" i="131"/>
  <c r="X6866" i="131"/>
  <c r="W6866" i="131"/>
  <c r="V6866" i="131"/>
  <c r="U6866" i="131"/>
  <c r="AT6859" i="131" s="1"/>
  <c r="BJ6859" i="131" s="1"/>
  <c r="T6866" i="131"/>
  <c r="S6866" i="131"/>
  <c r="AS6859" i="131" s="1"/>
  <c r="BI6859" i="131" s="1"/>
  <c r="R6866" i="131"/>
  <c r="Q6866" i="131"/>
  <c r="P6866" i="131"/>
  <c r="O6866" i="131"/>
  <c r="N6866" i="131"/>
  <c r="M6866" i="131"/>
  <c r="AP6859" i="131" s="1"/>
  <c r="BF6859" i="131" s="1"/>
  <c r="L6866" i="131"/>
  <c r="K6866" i="131"/>
  <c r="AO6859" i="131" s="1"/>
  <c r="BE6859" i="131" s="1"/>
  <c r="J6866" i="131"/>
  <c r="I6866" i="131"/>
  <c r="H6866" i="131"/>
  <c r="G6866" i="131"/>
  <c r="F6866" i="131"/>
  <c r="E6866" i="131"/>
  <c r="AL6859" i="131" s="1"/>
  <c r="BB6859" i="131" s="1"/>
  <c r="D6866" i="131"/>
  <c r="C6866" i="131"/>
  <c r="AK6859" i="131" s="1"/>
  <c r="BA6859" i="131" s="1"/>
  <c r="AD6865" i="131"/>
  <c r="AC6865" i="131"/>
  <c r="AB6865" i="131"/>
  <c r="AA6865" i="131"/>
  <c r="Z6865" i="131"/>
  <c r="Y6865" i="131"/>
  <c r="X6865" i="131"/>
  <c r="W6865" i="131"/>
  <c r="V6865" i="131"/>
  <c r="U6865" i="131"/>
  <c r="T6865" i="131"/>
  <c r="S6865" i="131"/>
  <c r="R6865" i="131"/>
  <c r="Q6865" i="131"/>
  <c r="P6865" i="131"/>
  <c r="O6865" i="131"/>
  <c r="N6865" i="131"/>
  <c r="M6865" i="131"/>
  <c r="L6865" i="131"/>
  <c r="K6865" i="131"/>
  <c r="J6865" i="131"/>
  <c r="I6865" i="131"/>
  <c r="H6865" i="131"/>
  <c r="G6865" i="131"/>
  <c r="F6865" i="131"/>
  <c r="E6865" i="131"/>
  <c r="D6865" i="131"/>
  <c r="C6865" i="131"/>
  <c r="AD6864" i="131"/>
  <c r="AC6864" i="131"/>
  <c r="AX6858" i="131" s="1"/>
  <c r="BN6858" i="131" s="1"/>
  <c r="AB6864" i="131"/>
  <c r="AA6864" i="131"/>
  <c r="AW6858" i="131" s="1"/>
  <c r="BM6858" i="131" s="1"/>
  <c r="Z6864" i="131"/>
  <c r="Y6864" i="131"/>
  <c r="X6864" i="131"/>
  <c r="W6864" i="131"/>
  <c r="V6864" i="131"/>
  <c r="U6864" i="131"/>
  <c r="AT6858" i="131" s="1"/>
  <c r="BJ6858" i="131" s="1"/>
  <c r="T6864" i="131"/>
  <c r="S6864" i="131"/>
  <c r="AS6858" i="131" s="1"/>
  <c r="BI6858" i="131" s="1"/>
  <c r="R6864" i="131"/>
  <c r="Q6864" i="131"/>
  <c r="P6864" i="131"/>
  <c r="O6864" i="131"/>
  <c r="N6864" i="131"/>
  <c r="M6864" i="131"/>
  <c r="AP6858" i="131" s="1"/>
  <c r="BF6858" i="131" s="1"/>
  <c r="L6864" i="131"/>
  <c r="K6864" i="131"/>
  <c r="AO6858" i="131" s="1"/>
  <c r="BE6858" i="131" s="1"/>
  <c r="J6864" i="131"/>
  <c r="I6864" i="131"/>
  <c r="H6864" i="131"/>
  <c r="G6864" i="131"/>
  <c r="F6864" i="131"/>
  <c r="E6864" i="131"/>
  <c r="AL6858" i="131" s="1"/>
  <c r="BB6858" i="131" s="1"/>
  <c r="D6864" i="131"/>
  <c r="C6864" i="131"/>
  <c r="AK6858" i="131" s="1"/>
  <c r="BA6858" i="131" s="1"/>
  <c r="AD6863" i="131"/>
  <c r="AC6863" i="131"/>
  <c r="AB6863" i="131"/>
  <c r="AA6863" i="131"/>
  <c r="Z6863" i="131"/>
  <c r="Y6863" i="131"/>
  <c r="X6863" i="131"/>
  <c r="W6863" i="131"/>
  <c r="V6863" i="131"/>
  <c r="U6863" i="131"/>
  <c r="T6863" i="131"/>
  <c r="S6863" i="131"/>
  <c r="R6863" i="131"/>
  <c r="Q6863" i="131"/>
  <c r="P6863" i="131"/>
  <c r="O6863" i="131"/>
  <c r="N6863" i="131"/>
  <c r="M6863" i="131"/>
  <c r="L6863" i="131"/>
  <c r="K6863" i="131"/>
  <c r="J6863" i="131"/>
  <c r="I6863" i="131"/>
  <c r="H6863" i="131"/>
  <c r="G6863" i="131"/>
  <c r="F6863" i="131"/>
  <c r="E6863" i="131"/>
  <c r="D6863" i="131"/>
  <c r="C6863" i="131"/>
  <c r="AD6862" i="131"/>
  <c r="AC6862" i="131"/>
  <c r="AX6857" i="131" s="1"/>
  <c r="BN6857" i="131" s="1"/>
  <c r="AB6862" i="131"/>
  <c r="AA6862" i="131"/>
  <c r="AW6857" i="131" s="1"/>
  <c r="BM6857" i="131" s="1"/>
  <c r="Z6862" i="131"/>
  <c r="Y6862" i="131"/>
  <c r="X6862" i="131"/>
  <c r="W6862" i="131"/>
  <c r="V6862" i="131"/>
  <c r="U6862" i="131"/>
  <c r="AT6857" i="131" s="1"/>
  <c r="BJ6857" i="131" s="1"/>
  <c r="T6862" i="131"/>
  <c r="S6862" i="131"/>
  <c r="AS6857" i="131" s="1"/>
  <c r="BI6857" i="131" s="1"/>
  <c r="R6862" i="131"/>
  <c r="Q6862" i="131"/>
  <c r="P6862" i="131"/>
  <c r="O6862" i="131"/>
  <c r="N6862" i="131"/>
  <c r="M6862" i="131"/>
  <c r="AP6857" i="131" s="1"/>
  <c r="BF6857" i="131" s="1"/>
  <c r="L6862" i="131"/>
  <c r="K6862" i="131"/>
  <c r="AO6857" i="131" s="1"/>
  <c r="BE6857" i="131" s="1"/>
  <c r="J6862" i="131"/>
  <c r="I6862" i="131"/>
  <c r="H6862" i="131"/>
  <c r="G6862" i="131"/>
  <c r="F6862" i="131"/>
  <c r="E6862" i="131"/>
  <c r="AL6857" i="131" s="1"/>
  <c r="BB6857" i="131" s="1"/>
  <c r="D6862" i="131"/>
  <c r="C6862" i="131"/>
  <c r="AK6857" i="131" s="1"/>
  <c r="BA6857" i="131" s="1"/>
  <c r="AD6861" i="131"/>
  <c r="AC6861" i="131"/>
  <c r="AB6861" i="131"/>
  <c r="AA6861" i="131"/>
  <c r="Z6861" i="131"/>
  <c r="Y6861" i="131"/>
  <c r="X6861" i="131"/>
  <c r="W6861" i="131"/>
  <c r="V6861" i="131"/>
  <c r="U6861" i="131"/>
  <c r="T6861" i="131"/>
  <c r="S6861" i="131"/>
  <c r="R6861" i="131"/>
  <c r="Q6861" i="131"/>
  <c r="P6861" i="131"/>
  <c r="O6861" i="131"/>
  <c r="N6861" i="131"/>
  <c r="M6861" i="131"/>
  <c r="L6861" i="131"/>
  <c r="K6861" i="131"/>
  <c r="J6861" i="131"/>
  <c r="I6861" i="131"/>
  <c r="H6861" i="131"/>
  <c r="G6861" i="131"/>
  <c r="F6861" i="131"/>
  <c r="E6861" i="131"/>
  <c r="D6861" i="131"/>
  <c r="C6861" i="131"/>
  <c r="AD6860" i="131"/>
  <c r="AC6860" i="131"/>
  <c r="AX6856" i="131" s="1"/>
  <c r="BN6856" i="131" s="1"/>
  <c r="AB6860" i="131"/>
  <c r="AA6860" i="131"/>
  <c r="AW6856" i="131" s="1"/>
  <c r="BM6856" i="131" s="1"/>
  <c r="Z6860" i="131"/>
  <c r="Y6860" i="131"/>
  <c r="X6860" i="131"/>
  <c r="W6860" i="131"/>
  <c r="V6860" i="131"/>
  <c r="U6860" i="131"/>
  <c r="AT6856" i="131" s="1"/>
  <c r="BJ6856" i="131" s="1"/>
  <c r="T6860" i="131"/>
  <c r="S6860" i="131"/>
  <c r="AS6856" i="131" s="1"/>
  <c r="BI6856" i="131" s="1"/>
  <c r="R6860" i="131"/>
  <c r="Q6860" i="131"/>
  <c r="P6860" i="131"/>
  <c r="O6860" i="131"/>
  <c r="N6860" i="131"/>
  <c r="M6860" i="131"/>
  <c r="AP6856" i="131" s="1"/>
  <c r="BF6856" i="131" s="1"/>
  <c r="L6860" i="131"/>
  <c r="K6860" i="131"/>
  <c r="AO6856" i="131" s="1"/>
  <c r="BE6856" i="131" s="1"/>
  <c r="J6860" i="131"/>
  <c r="I6860" i="131"/>
  <c r="H6860" i="131"/>
  <c r="G6860" i="131"/>
  <c r="F6860" i="131"/>
  <c r="E6860" i="131"/>
  <c r="AL6856" i="131" s="1"/>
  <c r="BB6856" i="131" s="1"/>
  <c r="D6860" i="131"/>
  <c r="C6860" i="131"/>
  <c r="AK6856" i="131" s="1"/>
  <c r="BA6856" i="131" s="1"/>
  <c r="AD6859" i="131"/>
  <c r="AC6859" i="131"/>
  <c r="AB6859" i="131"/>
  <c r="AA6859" i="131"/>
  <c r="Z6859" i="131"/>
  <c r="Y6859" i="131"/>
  <c r="X6859" i="131"/>
  <c r="W6859" i="131"/>
  <c r="V6859" i="131"/>
  <c r="U6859" i="131"/>
  <c r="T6859" i="131"/>
  <c r="S6859" i="131"/>
  <c r="R6859" i="131"/>
  <c r="Q6859" i="131"/>
  <c r="P6859" i="131"/>
  <c r="O6859" i="131"/>
  <c r="N6859" i="131"/>
  <c r="M6859" i="131"/>
  <c r="L6859" i="131"/>
  <c r="K6859" i="131"/>
  <c r="J6859" i="131"/>
  <c r="I6859" i="131"/>
  <c r="H6859" i="131"/>
  <c r="G6859" i="131"/>
  <c r="F6859" i="131"/>
  <c r="E6859" i="131"/>
  <c r="D6859" i="131"/>
  <c r="C6859" i="131"/>
  <c r="AD6858" i="131"/>
  <c r="AC6858" i="131"/>
  <c r="AX6855" i="131" s="1"/>
  <c r="BN6855" i="131" s="1"/>
  <c r="AB6858" i="131"/>
  <c r="AA6858" i="131"/>
  <c r="AW6855" i="131" s="1"/>
  <c r="BM6855" i="131" s="1"/>
  <c r="Z6858" i="131"/>
  <c r="Y6858" i="131"/>
  <c r="X6858" i="131"/>
  <c r="W6858" i="131"/>
  <c r="V6858" i="131"/>
  <c r="U6858" i="131"/>
  <c r="AT6855" i="131" s="1"/>
  <c r="BJ6855" i="131" s="1"/>
  <c r="T6858" i="131"/>
  <c r="S6858" i="131"/>
  <c r="AS6855" i="131" s="1"/>
  <c r="BI6855" i="131" s="1"/>
  <c r="R6858" i="131"/>
  <c r="Q6858" i="131"/>
  <c r="P6858" i="131"/>
  <c r="O6858" i="131"/>
  <c r="N6858" i="131"/>
  <c r="M6858" i="131"/>
  <c r="AP6855" i="131" s="1"/>
  <c r="BF6855" i="131" s="1"/>
  <c r="L6858" i="131"/>
  <c r="K6858" i="131"/>
  <c r="AO6855" i="131" s="1"/>
  <c r="BE6855" i="131" s="1"/>
  <c r="J6858" i="131"/>
  <c r="I6858" i="131"/>
  <c r="H6858" i="131"/>
  <c r="G6858" i="131"/>
  <c r="F6858" i="131"/>
  <c r="E6858" i="131"/>
  <c r="AL6855" i="131" s="1"/>
  <c r="BB6855" i="131" s="1"/>
  <c r="D6858" i="131"/>
  <c r="C6858" i="131"/>
  <c r="AK6855" i="131" s="1"/>
  <c r="BA6855" i="131" s="1"/>
  <c r="AD6857" i="131"/>
  <c r="AC6857" i="131"/>
  <c r="AB6857" i="131"/>
  <c r="AA6857" i="131"/>
  <c r="Z6857" i="131"/>
  <c r="Y6857" i="131"/>
  <c r="X6857" i="131"/>
  <c r="W6857" i="131"/>
  <c r="V6857" i="131"/>
  <c r="U6857" i="131"/>
  <c r="T6857" i="131"/>
  <c r="S6857" i="131"/>
  <c r="R6857" i="131"/>
  <c r="Q6857" i="131"/>
  <c r="P6857" i="131"/>
  <c r="O6857" i="131"/>
  <c r="N6857" i="131"/>
  <c r="M6857" i="131"/>
  <c r="L6857" i="131"/>
  <c r="K6857" i="131"/>
  <c r="J6857" i="131"/>
  <c r="I6857" i="131"/>
  <c r="H6857" i="131"/>
  <c r="G6857" i="131"/>
  <c r="F6857" i="131"/>
  <c r="E6857" i="131"/>
  <c r="D6857" i="131"/>
  <c r="C6857" i="131"/>
  <c r="AD6856" i="131"/>
  <c r="AC6856" i="131"/>
  <c r="AX6854" i="131" s="1"/>
  <c r="BN6854" i="131" s="1"/>
  <c r="AB6856" i="131"/>
  <c r="AA6856" i="131"/>
  <c r="AW6854" i="131" s="1"/>
  <c r="BM6854" i="131" s="1"/>
  <c r="Z6856" i="131"/>
  <c r="Y6856" i="131"/>
  <c r="X6856" i="131"/>
  <c r="W6856" i="131"/>
  <c r="V6856" i="131"/>
  <c r="U6856" i="131"/>
  <c r="AT6854" i="131" s="1"/>
  <c r="BJ6854" i="131" s="1"/>
  <c r="T6856" i="131"/>
  <c r="S6856" i="131"/>
  <c r="AS6854" i="131" s="1"/>
  <c r="BI6854" i="131" s="1"/>
  <c r="R6856" i="131"/>
  <c r="Q6856" i="131"/>
  <c r="P6856" i="131"/>
  <c r="O6856" i="131"/>
  <c r="N6856" i="131"/>
  <c r="M6856" i="131"/>
  <c r="AP6854" i="131" s="1"/>
  <c r="BF6854" i="131" s="1"/>
  <c r="L6856" i="131"/>
  <c r="K6856" i="131"/>
  <c r="AO6854" i="131" s="1"/>
  <c r="BE6854" i="131" s="1"/>
  <c r="J6856" i="131"/>
  <c r="I6856" i="131"/>
  <c r="H6856" i="131"/>
  <c r="G6856" i="131"/>
  <c r="F6856" i="131"/>
  <c r="E6856" i="131"/>
  <c r="AL6854" i="131" s="1"/>
  <c r="BB6854" i="131" s="1"/>
  <c r="D6856" i="131"/>
  <c r="C6856" i="131"/>
  <c r="AK6854" i="131" s="1"/>
  <c r="BA6854" i="131" s="1"/>
  <c r="AD6855" i="131"/>
  <c r="AC6855" i="131"/>
  <c r="AB6855" i="131"/>
  <c r="AA6855" i="131"/>
  <c r="Z6855" i="131"/>
  <c r="Y6855" i="131"/>
  <c r="X6855" i="131"/>
  <c r="W6855" i="131"/>
  <c r="V6855" i="131"/>
  <c r="U6855" i="131"/>
  <c r="T6855" i="131"/>
  <c r="S6855" i="131"/>
  <c r="R6855" i="131"/>
  <c r="Q6855" i="131"/>
  <c r="P6855" i="131"/>
  <c r="O6855" i="131"/>
  <c r="N6855" i="131"/>
  <c r="M6855" i="131"/>
  <c r="L6855" i="131"/>
  <c r="K6855" i="131"/>
  <c r="J6855" i="131"/>
  <c r="I6855" i="131"/>
  <c r="H6855" i="131"/>
  <c r="G6855" i="131"/>
  <c r="F6855" i="131"/>
  <c r="E6855" i="131"/>
  <c r="D6855" i="131"/>
  <c r="C6855" i="131"/>
  <c r="AD6854" i="131"/>
  <c r="AC6854" i="131"/>
  <c r="AX6853" i="131" s="1"/>
  <c r="BN6853" i="131" s="1"/>
  <c r="AB6854" i="131"/>
  <c r="AA6854" i="131"/>
  <c r="AW6853" i="131" s="1"/>
  <c r="BM6853" i="131" s="1"/>
  <c r="Z6854" i="131"/>
  <c r="Y6854" i="131"/>
  <c r="X6854" i="131"/>
  <c r="W6854" i="131"/>
  <c r="V6854" i="131"/>
  <c r="U6854" i="131"/>
  <c r="AT6853" i="131" s="1"/>
  <c r="BJ6853" i="131" s="1"/>
  <c r="T6854" i="131"/>
  <c r="S6854" i="131"/>
  <c r="AS6853" i="131" s="1"/>
  <c r="BI6853" i="131" s="1"/>
  <c r="R6854" i="131"/>
  <c r="Q6854" i="131"/>
  <c r="P6854" i="131"/>
  <c r="O6854" i="131"/>
  <c r="N6854" i="131"/>
  <c r="M6854" i="131"/>
  <c r="AP6853" i="131" s="1"/>
  <c r="BF6853" i="131" s="1"/>
  <c r="L6854" i="131"/>
  <c r="K6854" i="131"/>
  <c r="AO6853" i="131" s="1"/>
  <c r="BE6853" i="131" s="1"/>
  <c r="J6854" i="131"/>
  <c r="I6854" i="131"/>
  <c r="H6854" i="131"/>
  <c r="G6854" i="131"/>
  <c r="F6854" i="131"/>
  <c r="E6854" i="131"/>
  <c r="AL6853" i="131" s="1"/>
  <c r="BB6853" i="131" s="1"/>
  <c r="D6854" i="131"/>
  <c r="C6854" i="131"/>
  <c r="AK6853" i="131" s="1"/>
  <c r="BA6853" i="131" s="1"/>
  <c r="AD6853" i="131"/>
  <c r="AC6853" i="131"/>
  <c r="AB6853" i="131"/>
  <c r="AA6853" i="131"/>
  <c r="Z6853" i="131"/>
  <c r="Y6853" i="131"/>
  <c r="X6853" i="131"/>
  <c r="W6853" i="131"/>
  <c r="V6853" i="131"/>
  <c r="U6853" i="131"/>
  <c r="T6853" i="131"/>
  <c r="S6853" i="131"/>
  <c r="R6853" i="131"/>
  <c r="Q6853" i="131"/>
  <c r="P6853" i="131"/>
  <c r="O6853" i="131"/>
  <c r="N6853" i="131"/>
  <c r="M6853" i="131"/>
  <c r="L6853" i="131"/>
  <c r="K6853" i="131"/>
  <c r="J6853" i="131"/>
  <c r="I6853" i="131"/>
  <c r="H6853" i="131"/>
  <c r="G6853" i="131"/>
  <c r="F6853" i="131"/>
  <c r="E6853" i="131"/>
  <c r="D6853" i="131"/>
  <c r="C6853" i="131"/>
  <c r="AD6852" i="131"/>
  <c r="AC6852" i="131"/>
  <c r="AX6852" i="131" s="1"/>
  <c r="BN6852" i="131" s="1"/>
  <c r="AB6852" i="131"/>
  <c r="AA6852" i="131"/>
  <c r="AW6852" i="131" s="1"/>
  <c r="BM6852" i="131" s="1"/>
  <c r="Z6852" i="131"/>
  <c r="Y6852" i="131"/>
  <c r="X6852" i="131"/>
  <c r="W6852" i="131"/>
  <c r="V6852" i="131"/>
  <c r="U6852" i="131"/>
  <c r="AT6852" i="131" s="1"/>
  <c r="BJ6852" i="131" s="1"/>
  <c r="T6852" i="131"/>
  <c r="S6852" i="131"/>
  <c r="AS6852" i="131" s="1"/>
  <c r="BI6852" i="131" s="1"/>
  <c r="R6852" i="131"/>
  <c r="Q6852" i="131"/>
  <c r="P6852" i="131"/>
  <c r="O6852" i="131"/>
  <c r="N6852" i="131"/>
  <c r="M6852" i="131"/>
  <c r="AP6852" i="131" s="1"/>
  <c r="BF6852" i="131" s="1"/>
  <c r="L6852" i="131"/>
  <c r="K6852" i="131"/>
  <c r="AO6852" i="131" s="1"/>
  <c r="BE6852" i="131" s="1"/>
  <c r="J6852" i="131"/>
  <c r="I6852" i="131"/>
  <c r="H6852" i="131"/>
  <c r="G6852" i="131"/>
  <c r="F6852" i="131"/>
  <c r="E6852" i="131"/>
  <c r="AL6852" i="131" s="1"/>
  <c r="BB6852" i="131" s="1"/>
  <c r="D6852" i="131"/>
  <c r="C6852" i="131"/>
  <c r="AK6852" i="131" s="1"/>
  <c r="BA6852" i="131" s="1"/>
  <c r="AD6849" i="131"/>
  <c r="AC6849" i="131"/>
  <c r="AB6849" i="131"/>
  <c r="AA6849" i="131"/>
  <c r="Z6849" i="131"/>
  <c r="Y6849" i="131"/>
  <c r="X6849" i="131"/>
  <c r="W6849" i="131"/>
  <c r="V6849" i="131"/>
  <c r="U6849" i="131"/>
  <c r="T6849" i="131"/>
  <c r="S6849" i="131"/>
  <c r="R6849" i="131"/>
  <c r="Q6849" i="131"/>
  <c r="P6849" i="131"/>
  <c r="O6849" i="131"/>
  <c r="N6849" i="131"/>
  <c r="M6849" i="131"/>
  <c r="L6849" i="131"/>
  <c r="K6849" i="131"/>
  <c r="J6849" i="131"/>
  <c r="I6849" i="131"/>
  <c r="H6849" i="131"/>
  <c r="G6849" i="131"/>
  <c r="F6849" i="131"/>
  <c r="E6849" i="131"/>
  <c r="D6849" i="131"/>
  <c r="C6849" i="131"/>
  <c r="AG6848" i="131"/>
  <c r="AD6848" i="131"/>
  <c r="AC6848" i="131"/>
  <c r="AB6848" i="131"/>
  <c r="AA6848" i="131"/>
  <c r="Z6848" i="131"/>
  <c r="Y6848" i="131"/>
  <c r="X6848" i="131"/>
  <c r="W6848" i="131"/>
  <c r="V6848" i="131"/>
  <c r="U6848" i="131"/>
  <c r="T6848" i="131"/>
  <c r="S6848" i="131"/>
  <c r="R6848" i="131"/>
  <c r="Q6848" i="131"/>
  <c r="P6848" i="131"/>
  <c r="O6848" i="131"/>
  <c r="N6848" i="131"/>
  <c r="M6848" i="131"/>
  <c r="L6848" i="131"/>
  <c r="K6848" i="131"/>
  <c r="J6848" i="131"/>
  <c r="I6848" i="131"/>
  <c r="H6848" i="131"/>
  <c r="G6848" i="131"/>
  <c r="F6848" i="131"/>
  <c r="E6848" i="131"/>
  <c r="D6848" i="131"/>
  <c r="C6848" i="131"/>
  <c r="AG6847" i="131"/>
  <c r="AD6847" i="131"/>
  <c r="AC6847" i="131"/>
  <c r="AB6847" i="131"/>
  <c r="AA6847" i="131"/>
  <c r="Z6847" i="131"/>
  <c r="Y6847" i="131"/>
  <c r="X6847" i="131"/>
  <c r="W6847" i="131"/>
  <c r="V6847" i="131"/>
  <c r="U6847" i="131"/>
  <c r="T6847" i="131"/>
  <c r="S6847" i="131"/>
  <c r="R6847" i="131"/>
  <c r="Q6847" i="131"/>
  <c r="P6847" i="131"/>
  <c r="O6847" i="131"/>
  <c r="N6847" i="131"/>
  <c r="M6847" i="131"/>
  <c r="L6847" i="131"/>
  <c r="K6847" i="131"/>
  <c r="J6847" i="131"/>
  <c r="I6847" i="131"/>
  <c r="H6847" i="131"/>
  <c r="G6847" i="131"/>
  <c r="F6847" i="131"/>
  <c r="E6847" i="131"/>
  <c r="D6847" i="131"/>
  <c r="C6847" i="131"/>
  <c r="AG6846" i="131"/>
  <c r="AD6846" i="131"/>
  <c r="AC6846" i="131"/>
  <c r="AB6846" i="131"/>
  <c r="AA6846" i="131"/>
  <c r="Z6846" i="131"/>
  <c r="Y6846" i="131"/>
  <c r="X6846" i="131"/>
  <c r="W6846" i="131"/>
  <c r="V6846" i="131"/>
  <c r="U6846" i="131"/>
  <c r="T6846" i="131"/>
  <c r="S6846" i="131"/>
  <c r="R6846" i="131"/>
  <c r="Q6846" i="131"/>
  <c r="P6846" i="131"/>
  <c r="O6846" i="131"/>
  <c r="N6846" i="131"/>
  <c r="M6846" i="131"/>
  <c r="L6846" i="131"/>
  <c r="K6846" i="131"/>
  <c r="J6846" i="131"/>
  <c r="I6846" i="131"/>
  <c r="H6846" i="131"/>
  <c r="G6846" i="131"/>
  <c r="F6846" i="131"/>
  <c r="E6846" i="131"/>
  <c r="D6846" i="131"/>
  <c r="C6846" i="131"/>
  <c r="AG6845" i="131"/>
  <c r="AD6845" i="131"/>
  <c r="AC6845" i="131"/>
  <c r="AB6845" i="131"/>
  <c r="AA6845" i="131"/>
  <c r="Z6845" i="131"/>
  <c r="Y6845" i="131"/>
  <c r="X6845" i="131"/>
  <c r="W6845" i="131"/>
  <c r="V6845" i="131"/>
  <c r="U6845" i="131"/>
  <c r="T6845" i="131"/>
  <c r="S6845" i="131"/>
  <c r="R6845" i="131"/>
  <c r="Q6845" i="131"/>
  <c r="P6845" i="131"/>
  <c r="O6845" i="131"/>
  <c r="N6845" i="131"/>
  <c r="M6845" i="131"/>
  <c r="L6845" i="131"/>
  <c r="K6845" i="131"/>
  <c r="J6845" i="131"/>
  <c r="I6845" i="131"/>
  <c r="H6845" i="131"/>
  <c r="G6845" i="131"/>
  <c r="F6845" i="131"/>
  <c r="E6845" i="131"/>
  <c r="D6845" i="131"/>
  <c r="C6845" i="131"/>
  <c r="AG6844" i="131"/>
  <c r="AD6844" i="131"/>
  <c r="AC6844" i="131"/>
  <c r="AB6844" i="131"/>
  <c r="AA6844" i="131"/>
  <c r="Z6844" i="131"/>
  <c r="Y6844" i="131"/>
  <c r="X6844" i="131"/>
  <c r="W6844" i="131"/>
  <c r="V6844" i="131"/>
  <c r="U6844" i="131"/>
  <c r="T6844" i="131"/>
  <c r="S6844" i="131"/>
  <c r="R6844" i="131"/>
  <c r="Q6844" i="131"/>
  <c r="P6844" i="131"/>
  <c r="O6844" i="131"/>
  <c r="N6844" i="131"/>
  <c r="M6844" i="131"/>
  <c r="L6844" i="131"/>
  <c r="K6844" i="131"/>
  <c r="J6844" i="131"/>
  <c r="I6844" i="131"/>
  <c r="H6844" i="131"/>
  <c r="G6844" i="131"/>
  <c r="F6844" i="131"/>
  <c r="E6844" i="131"/>
  <c r="D6844" i="131"/>
  <c r="C6844" i="131"/>
  <c r="AG6843" i="131"/>
  <c r="AD6843" i="131"/>
  <c r="AC6843" i="131"/>
  <c r="AB6843" i="131"/>
  <c r="AA6843" i="131"/>
  <c r="Z6843" i="131"/>
  <c r="Y6843" i="131"/>
  <c r="X6843" i="131"/>
  <c r="W6843" i="131"/>
  <c r="V6843" i="131"/>
  <c r="U6843" i="131"/>
  <c r="T6843" i="131"/>
  <c r="S6843" i="131"/>
  <c r="R6843" i="131"/>
  <c r="Q6843" i="131"/>
  <c r="P6843" i="131"/>
  <c r="O6843" i="131"/>
  <c r="N6843" i="131"/>
  <c r="M6843" i="131"/>
  <c r="L6843" i="131"/>
  <c r="K6843" i="131"/>
  <c r="J6843" i="131"/>
  <c r="I6843" i="131"/>
  <c r="H6843" i="131"/>
  <c r="G6843" i="131"/>
  <c r="F6843" i="131"/>
  <c r="E6843" i="131"/>
  <c r="D6843" i="131"/>
  <c r="C6843" i="131"/>
  <c r="AG6842" i="131"/>
  <c r="AD6842" i="131"/>
  <c r="AC6842" i="131"/>
  <c r="AB6842" i="131"/>
  <c r="AA6842" i="131"/>
  <c r="Z6842" i="131"/>
  <c r="Y6842" i="131"/>
  <c r="X6842" i="131"/>
  <c r="W6842" i="131"/>
  <c r="V6842" i="131"/>
  <c r="U6842" i="131"/>
  <c r="T6842" i="131"/>
  <c r="S6842" i="131"/>
  <c r="R6842" i="131"/>
  <c r="Q6842" i="131"/>
  <c r="P6842" i="131"/>
  <c r="O6842" i="131"/>
  <c r="N6842" i="131"/>
  <c r="M6842" i="131"/>
  <c r="L6842" i="131"/>
  <c r="K6842" i="131"/>
  <c r="J6842" i="131"/>
  <c r="I6842" i="131"/>
  <c r="H6842" i="131"/>
  <c r="G6842" i="131"/>
  <c r="F6842" i="131"/>
  <c r="E6842" i="131"/>
  <c r="D6842" i="131"/>
  <c r="C6842" i="131"/>
  <c r="AG6841" i="131"/>
  <c r="AD6841" i="131"/>
  <c r="AC6841" i="131"/>
  <c r="AB6841" i="131"/>
  <c r="AA6841" i="131"/>
  <c r="Z6841" i="131"/>
  <c r="Y6841" i="131"/>
  <c r="X6841" i="131"/>
  <c r="W6841" i="131"/>
  <c r="V6841" i="131"/>
  <c r="U6841" i="131"/>
  <c r="T6841" i="131"/>
  <c r="S6841" i="131"/>
  <c r="R6841" i="131"/>
  <c r="Q6841" i="131"/>
  <c r="P6841" i="131"/>
  <c r="O6841" i="131"/>
  <c r="N6841" i="131"/>
  <c r="M6841" i="131"/>
  <c r="L6841" i="131"/>
  <c r="K6841" i="131"/>
  <c r="J6841" i="131"/>
  <c r="I6841" i="131"/>
  <c r="H6841" i="131"/>
  <c r="G6841" i="131"/>
  <c r="F6841" i="131"/>
  <c r="E6841" i="131"/>
  <c r="D6841" i="131"/>
  <c r="C6841" i="131"/>
  <c r="AG6840" i="131"/>
  <c r="AD6840" i="131"/>
  <c r="AC6840" i="131"/>
  <c r="AB6840" i="131"/>
  <c r="AA6840" i="131"/>
  <c r="Z6840" i="131"/>
  <c r="Y6840" i="131"/>
  <c r="X6840" i="131"/>
  <c r="W6840" i="131"/>
  <c r="V6840" i="131"/>
  <c r="U6840" i="131"/>
  <c r="T6840" i="131"/>
  <c r="S6840" i="131"/>
  <c r="R6840" i="131"/>
  <c r="Q6840" i="131"/>
  <c r="P6840" i="131"/>
  <c r="O6840" i="131"/>
  <c r="N6840" i="131"/>
  <c r="M6840" i="131"/>
  <c r="L6840" i="131"/>
  <c r="K6840" i="131"/>
  <c r="J6840" i="131"/>
  <c r="I6840" i="131"/>
  <c r="H6840" i="131"/>
  <c r="G6840" i="131"/>
  <c r="F6840" i="131"/>
  <c r="E6840" i="131"/>
  <c r="D6840" i="131"/>
  <c r="C6840" i="131"/>
  <c r="AG6839" i="131"/>
  <c r="AD6839" i="131"/>
  <c r="AC6839" i="131"/>
  <c r="AB6839" i="131"/>
  <c r="AA6839" i="131"/>
  <c r="Z6839" i="131"/>
  <c r="Y6839" i="131"/>
  <c r="X6839" i="131"/>
  <c r="W6839" i="131"/>
  <c r="V6839" i="131"/>
  <c r="U6839" i="131"/>
  <c r="T6839" i="131"/>
  <c r="S6839" i="131"/>
  <c r="R6839" i="131"/>
  <c r="Q6839" i="131"/>
  <c r="P6839" i="131"/>
  <c r="O6839" i="131"/>
  <c r="N6839" i="131"/>
  <c r="M6839" i="131"/>
  <c r="L6839" i="131"/>
  <c r="K6839" i="131"/>
  <c r="J6839" i="131"/>
  <c r="I6839" i="131"/>
  <c r="H6839" i="131"/>
  <c r="G6839" i="131"/>
  <c r="F6839" i="131"/>
  <c r="E6839" i="131"/>
  <c r="D6839" i="131"/>
  <c r="C6839" i="131"/>
  <c r="AD6838" i="131"/>
  <c r="AC6838" i="131"/>
  <c r="AX6830" i="131" s="1"/>
  <c r="BN6830" i="131" s="1"/>
  <c r="AB6838" i="131"/>
  <c r="AA6838" i="131"/>
  <c r="Z6838" i="131"/>
  <c r="Y6838" i="131"/>
  <c r="X6838" i="131"/>
  <c r="W6838" i="131"/>
  <c r="AU6830" i="131" s="1"/>
  <c r="BK6830" i="131" s="1"/>
  <c r="V6838" i="131"/>
  <c r="U6838" i="131"/>
  <c r="AT6830" i="131" s="1"/>
  <c r="BJ6830" i="131" s="1"/>
  <c r="T6838" i="131"/>
  <c r="S6838" i="131"/>
  <c r="R6838" i="131"/>
  <c r="Q6838" i="131"/>
  <c r="P6838" i="131"/>
  <c r="O6838" i="131"/>
  <c r="AQ6830" i="131" s="1"/>
  <c r="BG6830" i="131" s="1"/>
  <c r="N6838" i="131"/>
  <c r="M6838" i="131"/>
  <c r="AP6830" i="131" s="1"/>
  <c r="BF6830" i="131" s="1"/>
  <c r="L6838" i="131"/>
  <c r="K6838" i="131"/>
  <c r="J6838" i="131"/>
  <c r="I6838" i="131"/>
  <c r="H6838" i="131"/>
  <c r="G6838" i="131"/>
  <c r="AM6830" i="131" s="1"/>
  <c r="BC6830" i="131" s="1"/>
  <c r="F6838" i="131"/>
  <c r="E6838" i="131"/>
  <c r="AL6830" i="131" s="1"/>
  <c r="BB6830" i="131" s="1"/>
  <c r="D6838" i="131"/>
  <c r="C6838" i="131"/>
  <c r="AD6837" i="131"/>
  <c r="AC6837" i="131"/>
  <c r="AB6837" i="131"/>
  <c r="AA6837" i="131"/>
  <c r="Z6837" i="131"/>
  <c r="Y6837" i="131"/>
  <c r="X6837" i="131"/>
  <c r="W6837" i="131"/>
  <c r="V6837" i="131"/>
  <c r="U6837" i="131"/>
  <c r="T6837" i="131"/>
  <c r="S6837" i="131"/>
  <c r="R6837" i="131"/>
  <c r="Q6837" i="131"/>
  <c r="P6837" i="131"/>
  <c r="O6837" i="131"/>
  <c r="N6837" i="131"/>
  <c r="M6837" i="131"/>
  <c r="L6837" i="131"/>
  <c r="K6837" i="131"/>
  <c r="J6837" i="131"/>
  <c r="I6837" i="131"/>
  <c r="H6837" i="131"/>
  <c r="G6837" i="131"/>
  <c r="F6837" i="131"/>
  <c r="E6837" i="131"/>
  <c r="D6837" i="131"/>
  <c r="C6837" i="131"/>
  <c r="AD6836" i="131"/>
  <c r="AC6836" i="131"/>
  <c r="AX6829" i="131" s="1"/>
  <c r="BN6829" i="131" s="1"/>
  <c r="AB6836" i="131"/>
  <c r="AA6836" i="131"/>
  <c r="Z6836" i="131"/>
  <c r="Y6836" i="131"/>
  <c r="X6836" i="131"/>
  <c r="W6836" i="131"/>
  <c r="AU6829" i="131" s="1"/>
  <c r="BK6829" i="131" s="1"/>
  <c r="V6836" i="131"/>
  <c r="U6836" i="131"/>
  <c r="AT6829" i="131" s="1"/>
  <c r="BJ6829" i="131" s="1"/>
  <c r="T6836" i="131"/>
  <c r="S6836" i="131"/>
  <c r="R6836" i="131"/>
  <c r="Q6836" i="131"/>
  <c r="P6836" i="131"/>
  <c r="O6836" i="131"/>
  <c r="AQ6829" i="131" s="1"/>
  <c r="BG6829" i="131" s="1"/>
  <c r="N6836" i="131"/>
  <c r="M6836" i="131"/>
  <c r="AP6829" i="131" s="1"/>
  <c r="BF6829" i="131" s="1"/>
  <c r="L6836" i="131"/>
  <c r="K6836" i="131"/>
  <c r="J6836" i="131"/>
  <c r="I6836" i="131"/>
  <c r="H6836" i="131"/>
  <c r="G6836" i="131"/>
  <c r="AM6829" i="131" s="1"/>
  <c r="BC6829" i="131" s="1"/>
  <c r="F6836" i="131"/>
  <c r="E6836" i="131"/>
  <c r="AL6829" i="131" s="1"/>
  <c r="BB6829" i="131" s="1"/>
  <c r="D6836" i="131"/>
  <c r="C6836" i="131"/>
  <c r="AD6835" i="131"/>
  <c r="AC6835" i="131"/>
  <c r="AB6835" i="131"/>
  <c r="AA6835" i="131"/>
  <c r="Z6835" i="131"/>
  <c r="Y6835" i="131"/>
  <c r="X6835" i="131"/>
  <c r="W6835" i="131"/>
  <c r="V6835" i="131"/>
  <c r="U6835" i="131"/>
  <c r="T6835" i="131"/>
  <c r="S6835" i="131"/>
  <c r="R6835" i="131"/>
  <c r="Q6835" i="131"/>
  <c r="P6835" i="131"/>
  <c r="O6835" i="131"/>
  <c r="N6835" i="131"/>
  <c r="M6835" i="131"/>
  <c r="L6835" i="131"/>
  <c r="K6835" i="131"/>
  <c r="J6835" i="131"/>
  <c r="I6835" i="131"/>
  <c r="H6835" i="131"/>
  <c r="G6835" i="131"/>
  <c r="F6835" i="131"/>
  <c r="E6835" i="131"/>
  <c r="D6835" i="131"/>
  <c r="C6835" i="131"/>
  <c r="AD6834" i="131"/>
  <c r="AC6834" i="131"/>
  <c r="AX6828" i="131" s="1"/>
  <c r="BN6828" i="131" s="1"/>
  <c r="AB6834" i="131"/>
  <c r="AA6834" i="131"/>
  <c r="Z6834" i="131"/>
  <c r="Y6834" i="131"/>
  <c r="X6834" i="131"/>
  <c r="W6834" i="131"/>
  <c r="AU6828" i="131" s="1"/>
  <c r="BK6828" i="131" s="1"/>
  <c r="V6834" i="131"/>
  <c r="U6834" i="131"/>
  <c r="AT6828" i="131" s="1"/>
  <c r="BJ6828" i="131" s="1"/>
  <c r="T6834" i="131"/>
  <c r="S6834" i="131"/>
  <c r="R6834" i="131"/>
  <c r="Q6834" i="131"/>
  <c r="P6834" i="131"/>
  <c r="O6834" i="131"/>
  <c r="AQ6828" i="131" s="1"/>
  <c r="BG6828" i="131" s="1"/>
  <c r="N6834" i="131"/>
  <c r="M6834" i="131"/>
  <c r="AP6828" i="131" s="1"/>
  <c r="BF6828" i="131" s="1"/>
  <c r="L6834" i="131"/>
  <c r="K6834" i="131"/>
  <c r="J6834" i="131"/>
  <c r="I6834" i="131"/>
  <c r="H6834" i="131"/>
  <c r="G6834" i="131"/>
  <c r="AM6828" i="131" s="1"/>
  <c r="BC6828" i="131" s="1"/>
  <c r="F6834" i="131"/>
  <c r="E6834" i="131"/>
  <c r="AL6828" i="131" s="1"/>
  <c r="BB6828" i="131" s="1"/>
  <c r="D6834" i="131"/>
  <c r="C6834" i="131"/>
  <c r="AD6833" i="131"/>
  <c r="AC6833" i="131"/>
  <c r="AB6833" i="131"/>
  <c r="AA6833" i="131"/>
  <c r="Z6833" i="131"/>
  <c r="Y6833" i="131"/>
  <c r="X6833" i="131"/>
  <c r="W6833" i="131"/>
  <c r="V6833" i="131"/>
  <c r="U6833" i="131"/>
  <c r="T6833" i="131"/>
  <c r="S6833" i="131"/>
  <c r="R6833" i="131"/>
  <c r="Q6833" i="131"/>
  <c r="P6833" i="131"/>
  <c r="O6833" i="131"/>
  <c r="N6833" i="131"/>
  <c r="M6833" i="131"/>
  <c r="L6833" i="131"/>
  <c r="K6833" i="131"/>
  <c r="J6833" i="131"/>
  <c r="I6833" i="131"/>
  <c r="H6833" i="131"/>
  <c r="G6833" i="131"/>
  <c r="F6833" i="131"/>
  <c r="E6833" i="131"/>
  <c r="D6833" i="131"/>
  <c r="C6833" i="131"/>
  <c r="AD6832" i="131"/>
  <c r="AC6832" i="131"/>
  <c r="AX6827" i="131" s="1"/>
  <c r="BN6827" i="131" s="1"/>
  <c r="AB6832" i="131"/>
  <c r="AA6832" i="131"/>
  <c r="Z6832" i="131"/>
  <c r="Y6832" i="131"/>
  <c r="X6832" i="131"/>
  <c r="W6832" i="131"/>
  <c r="AU6827" i="131" s="1"/>
  <c r="BK6827" i="131" s="1"/>
  <c r="V6832" i="131"/>
  <c r="U6832" i="131"/>
  <c r="AT6827" i="131" s="1"/>
  <c r="BJ6827" i="131" s="1"/>
  <c r="T6832" i="131"/>
  <c r="S6832" i="131"/>
  <c r="R6832" i="131"/>
  <c r="Q6832" i="131"/>
  <c r="P6832" i="131"/>
  <c r="O6832" i="131"/>
  <c r="AQ6827" i="131" s="1"/>
  <c r="BG6827" i="131" s="1"/>
  <c r="N6832" i="131"/>
  <c r="M6832" i="131"/>
  <c r="AP6827" i="131" s="1"/>
  <c r="BF6827" i="131" s="1"/>
  <c r="L6832" i="131"/>
  <c r="K6832" i="131"/>
  <c r="J6832" i="131"/>
  <c r="I6832" i="131"/>
  <c r="H6832" i="131"/>
  <c r="G6832" i="131"/>
  <c r="AM6827" i="131" s="1"/>
  <c r="BC6827" i="131" s="1"/>
  <c r="F6832" i="131"/>
  <c r="E6832" i="131"/>
  <c r="AL6827" i="131" s="1"/>
  <c r="BB6827" i="131" s="1"/>
  <c r="D6832" i="131"/>
  <c r="C6832" i="131"/>
  <c r="AD6831" i="131"/>
  <c r="AC6831" i="131"/>
  <c r="AB6831" i="131"/>
  <c r="AA6831" i="131"/>
  <c r="Z6831" i="131"/>
  <c r="Y6831" i="131"/>
  <c r="X6831" i="131"/>
  <c r="W6831" i="131"/>
  <c r="V6831" i="131"/>
  <c r="U6831" i="131"/>
  <c r="T6831" i="131"/>
  <c r="S6831" i="131"/>
  <c r="R6831" i="131"/>
  <c r="Q6831" i="131"/>
  <c r="P6831" i="131"/>
  <c r="O6831" i="131"/>
  <c r="N6831" i="131"/>
  <c r="M6831" i="131"/>
  <c r="L6831" i="131"/>
  <c r="K6831" i="131"/>
  <c r="J6831" i="131"/>
  <c r="I6831" i="131"/>
  <c r="H6831" i="131"/>
  <c r="G6831" i="131"/>
  <c r="F6831" i="131"/>
  <c r="E6831" i="131"/>
  <c r="D6831" i="131"/>
  <c r="C6831" i="131"/>
  <c r="AD6830" i="131"/>
  <c r="AC6830" i="131"/>
  <c r="AX6826" i="131" s="1"/>
  <c r="BN6826" i="131" s="1"/>
  <c r="AB6830" i="131"/>
  <c r="AA6830" i="131"/>
  <c r="Z6830" i="131"/>
  <c r="Y6830" i="131"/>
  <c r="X6830" i="131"/>
  <c r="W6830" i="131"/>
  <c r="AU6826" i="131" s="1"/>
  <c r="BK6826" i="131" s="1"/>
  <c r="V6830" i="131"/>
  <c r="U6830" i="131"/>
  <c r="AT6826" i="131" s="1"/>
  <c r="BJ6826" i="131" s="1"/>
  <c r="T6830" i="131"/>
  <c r="S6830" i="131"/>
  <c r="R6830" i="131"/>
  <c r="Q6830" i="131"/>
  <c r="P6830" i="131"/>
  <c r="O6830" i="131"/>
  <c r="AQ6826" i="131" s="1"/>
  <c r="BG6826" i="131" s="1"/>
  <c r="N6830" i="131"/>
  <c r="M6830" i="131"/>
  <c r="AP6826" i="131" s="1"/>
  <c r="BF6826" i="131" s="1"/>
  <c r="L6830" i="131"/>
  <c r="K6830" i="131"/>
  <c r="J6830" i="131"/>
  <c r="I6830" i="131"/>
  <c r="H6830" i="131"/>
  <c r="G6830" i="131"/>
  <c r="AM6826" i="131" s="1"/>
  <c r="BC6826" i="131" s="1"/>
  <c r="F6830" i="131"/>
  <c r="E6830" i="131"/>
  <c r="AL6826" i="131" s="1"/>
  <c r="BB6826" i="131" s="1"/>
  <c r="D6830" i="131"/>
  <c r="C6830" i="131"/>
  <c r="AD6829" i="131"/>
  <c r="AC6829" i="131"/>
  <c r="AB6829" i="131"/>
  <c r="AA6829" i="131"/>
  <c r="Z6829" i="131"/>
  <c r="Y6829" i="131"/>
  <c r="X6829" i="131"/>
  <c r="W6829" i="131"/>
  <c r="V6829" i="131"/>
  <c r="U6829" i="131"/>
  <c r="T6829" i="131"/>
  <c r="S6829" i="131"/>
  <c r="R6829" i="131"/>
  <c r="Q6829" i="131"/>
  <c r="P6829" i="131"/>
  <c r="O6829" i="131"/>
  <c r="N6829" i="131"/>
  <c r="M6829" i="131"/>
  <c r="L6829" i="131"/>
  <c r="K6829" i="131"/>
  <c r="J6829" i="131"/>
  <c r="I6829" i="131"/>
  <c r="H6829" i="131"/>
  <c r="G6829" i="131"/>
  <c r="F6829" i="131"/>
  <c r="E6829" i="131"/>
  <c r="D6829" i="131"/>
  <c r="C6829" i="131"/>
  <c r="AD6828" i="131"/>
  <c r="AC6828" i="131"/>
  <c r="AX6825" i="131" s="1"/>
  <c r="BN6825" i="131" s="1"/>
  <c r="AB6828" i="131"/>
  <c r="AA6828" i="131"/>
  <c r="Z6828" i="131"/>
  <c r="Y6828" i="131"/>
  <c r="X6828" i="131"/>
  <c r="W6828" i="131"/>
  <c r="AU6825" i="131" s="1"/>
  <c r="BK6825" i="131" s="1"/>
  <c r="V6828" i="131"/>
  <c r="U6828" i="131"/>
  <c r="AT6825" i="131" s="1"/>
  <c r="BJ6825" i="131" s="1"/>
  <c r="T6828" i="131"/>
  <c r="S6828" i="131"/>
  <c r="R6828" i="131"/>
  <c r="Q6828" i="131"/>
  <c r="P6828" i="131"/>
  <c r="O6828" i="131"/>
  <c r="AQ6825" i="131" s="1"/>
  <c r="BG6825" i="131" s="1"/>
  <c r="N6828" i="131"/>
  <c r="M6828" i="131"/>
  <c r="AP6825" i="131" s="1"/>
  <c r="BF6825" i="131" s="1"/>
  <c r="L6828" i="131"/>
  <c r="K6828" i="131"/>
  <c r="J6828" i="131"/>
  <c r="I6828" i="131"/>
  <c r="H6828" i="131"/>
  <c r="G6828" i="131"/>
  <c r="AM6825" i="131" s="1"/>
  <c r="BC6825" i="131" s="1"/>
  <c r="F6828" i="131"/>
  <c r="E6828" i="131"/>
  <c r="AL6825" i="131" s="1"/>
  <c r="BB6825" i="131" s="1"/>
  <c r="D6828" i="131"/>
  <c r="C6828" i="131"/>
  <c r="AD6827" i="131"/>
  <c r="AC6827" i="131"/>
  <c r="AB6827" i="131"/>
  <c r="AA6827" i="131"/>
  <c r="Z6827" i="131"/>
  <c r="Y6827" i="131"/>
  <c r="X6827" i="131"/>
  <c r="W6827" i="131"/>
  <c r="V6827" i="131"/>
  <c r="U6827" i="131"/>
  <c r="T6827" i="131"/>
  <c r="S6827" i="131"/>
  <c r="R6827" i="131"/>
  <c r="Q6827" i="131"/>
  <c r="P6827" i="131"/>
  <c r="O6827" i="131"/>
  <c r="N6827" i="131"/>
  <c r="M6827" i="131"/>
  <c r="L6827" i="131"/>
  <c r="K6827" i="131"/>
  <c r="J6827" i="131"/>
  <c r="I6827" i="131"/>
  <c r="H6827" i="131"/>
  <c r="G6827" i="131"/>
  <c r="F6827" i="131"/>
  <c r="E6827" i="131"/>
  <c r="D6827" i="131"/>
  <c r="C6827" i="131"/>
  <c r="AD6826" i="131"/>
  <c r="AC6826" i="131"/>
  <c r="AX6824" i="131" s="1"/>
  <c r="BN6824" i="131" s="1"/>
  <c r="AB6826" i="131"/>
  <c r="AA6826" i="131"/>
  <c r="Z6826" i="131"/>
  <c r="Y6826" i="131"/>
  <c r="X6826" i="131"/>
  <c r="W6826" i="131"/>
  <c r="AU6824" i="131" s="1"/>
  <c r="BK6824" i="131" s="1"/>
  <c r="V6826" i="131"/>
  <c r="U6826" i="131"/>
  <c r="AT6824" i="131" s="1"/>
  <c r="BJ6824" i="131" s="1"/>
  <c r="T6826" i="131"/>
  <c r="S6826" i="131"/>
  <c r="R6826" i="131"/>
  <c r="Q6826" i="131"/>
  <c r="P6826" i="131"/>
  <c r="O6826" i="131"/>
  <c r="AQ6824" i="131" s="1"/>
  <c r="BG6824" i="131" s="1"/>
  <c r="N6826" i="131"/>
  <c r="M6826" i="131"/>
  <c r="AP6824" i="131" s="1"/>
  <c r="BF6824" i="131" s="1"/>
  <c r="L6826" i="131"/>
  <c r="K6826" i="131"/>
  <c r="J6826" i="131"/>
  <c r="I6826" i="131"/>
  <c r="H6826" i="131"/>
  <c r="G6826" i="131"/>
  <c r="AM6824" i="131" s="1"/>
  <c r="BC6824" i="131" s="1"/>
  <c r="F6826" i="131"/>
  <c r="E6826" i="131"/>
  <c r="AL6824" i="131" s="1"/>
  <c r="BB6824" i="131" s="1"/>
  <c r="D6826" i="131"/>
  <c r="C6826" i="131"/>
  <c r="AD6825" i="131"/>
  <c r="AC6825" i="131"/>
  <c r="AB6825" i="131"/>
  <c r="AA6825" i="131"/>
  <c r="Z6825" i="131"/>
  <c r="Y6825" i="131"/>
  <c r="X6825" i="131"/>
  <c r="W6825" i="131"/>
  <c r="V6825" i="131"/>
  <c r="U6825" i="131"/>
  <c r="T6825" i="131"/>
  <c r="S6825" i="131"/>
  <c r="R6825" i="131"/>
  <c r="Q6825" i="131"/>
  <c r="P6825" i="131"/>
  <c r="O6825" i="131"/>
  <c r="N6825" i="131"/>
  <c r="M6825" i="131"/>
  <c r="L6825" i="131"/>
  <c r="K6825" i="131"/>
  <c r="J6825" i="131"/>
  <c r="I6825" i="131"/>
  <c r="H6825" i="131"/>
  <c r="G6825" i="131"/>
  <c r="F6825" i="131"/>
  <c r="E6825" i="131"/>
  <c r="D6825" i="131"/>
  <c r="C6825" i="131"/>
  <c r="AD6824" i="131"/>
  <c r="AC6824" i="131"/>
  <c r="AX6823" i="131" s="1"/>
  <c r="BN6823" i="131" s="1"/>
  <c r="AB6824" i="131"/>
  <c r="AA6824" i="131"/>
  <c r="Z6824" i="131"/>
  <c r="Y6824" i="131"/>
  <c r="X6824" i="131"/>
  <c r="W6824" i="131"/>
  <c r="AU6823" i="131" s="1"/>
  <c r="BK6823" i="131" s="1"/>
  <c r="V6824" i="131"/>
  <c r="U6824" i="131"/>
  <c r="AT6823" i="131" s="1"/>
  <c r="BJ6823" i="131" s="1"/>
  <c r="T6824" i="131"/>
  <c r="S6824" i="131"/>
  <c r="R6824" i="131"/>
  <c r="Q6824" i="131"/>
  <c r="P6824" i="131"/>
  <c r="O6824" i="131"/>
  <c r="AQ6823" i="131" s="1"/>
  <c r="BG6823" i="131" s="1"/>
  <c r="N6824" i="131"/>
  <c r="M6824" i="131"/>
  <c r="AP6823" i="131" s="1"/>
  <c r="BF6823" i="131" s="1"/>
  <c r="L6824" i="131"/>
  <c r="K6824" i="131"/>
  <c r="J6824" i="131"/>
  <c r="I6824" i="131"/>
  <c r="H6824" i="131"/>
  <c r="G6824" i="131"/>
  <c r="AM6823" i="131" s="1"/>
  <c r="BC6823" i="131" s="1"/>
  <c r="F6824" i="131"/>
  <c r="E6824" i="131"/>
  <c r="AL6823" i="131" s="1"/>
  <c r="BB6823" i="131" s="1"/>
  <c r="D6824" i="131"/>
  <c r="C6824" i="131"/>
  <c r="AD6823" i="131"/>
  <c r="AC6823" i="131"/>
  <c r="AB6823" i="131"/>
  <c r="AA6823" i="131"/>
  <c r="Z6823" i="131"/>
  <c r="Y6823" i="131"/>
  <c r="X6823" i="131"/>
  <c r="W6823" i="131"/>
  <c r="V6823" i="131"/>
  <c r="U6823" i="131"/>
  <c r="T6823" i="131"/>
  <c r="S6823" i="131"/>
  <c r="R6823" i="131"/>
  <c r="Q6823" i="131"/>
  <c r="P6823" i="131"/>
  <c r="O6823" i="131"/>
  <c r="N6823" i="131"/>
  <c r="M6823" i="131"/>
  <c r="L6823" i="131"/>
  <c r="K6823" i="131"/>
  <c r="J6823" i="131"/>
  <c r="I6823" i="131"/>
  <c r="H6823" i="131"/>
  <c r="G6823" i="131"/>
  <c r="F6823" i="131"/>
  <c r="E6823" i="131"/>
  <c r="D6823" i="131"/>
  <c r="C6823" i="131"/>
  <c r="AD6822" i="131"/>
  <c r="AC6822" i="131"/>
  <c r="AX6822" i="131" s="1"/>
  <c r="BN6822" i="131" s="1"/>
  <c r="AB6822" i="131"/>
  <c r="AA6822" i="131"/>
  <c r="Z6822" i="131"/>
  <c r="Y6822" i="131"/>
  <c r="X6822" i="131"/>
  <c r="W6822" i="131"/>
  <c r="AU6822" i="131" s="1"/>
  <c r="BK6822" i="131" s="1"/>
  <c r="V6822" i="131"/>
  <c r="U6822" i="131"/>
  <c r="AT6822" i="131" s="1"/>
  <c r="BJ6822" i="131" s="1"/>
  <c r="T6822" i="131"/>
  <c r="S6822" i="131"/>
  <c r="R6822" i="131"/>
  <c r="Q6822" i="131"/>
  <c r="P6822" i="131"/>
  <c r="O6822" i="131"/>
  <c r="AQ6822" i="131" s="1"/>
  <c r="BG6822" i="131" s="1"/>
  <c r="N6822" i="131"/>
  <c r="M6822" i="131"/>
  <c r="AP6822" i="131" s="1"/>
  <c r="BF6822" i="131" s="1"/>
  <c r="L6822" i="131"/>
  <c r="K6822" i="131"/>
  <c r="J6822" i="131"/>
  <c r="I6822" i="131"/>
  <c r="H6822" i="131"/>
  <c r="G6822" i="131"/>
  <c r="AM6822" i="131" s="1"/>
  <c r="BC6822" i="131" s="1"/>
  <c r="F6822" i="131"/>
  <c r="E6822" i="131"/>
  <c r="AL6822" i="131" s="1"/>
  <c r="BB6822" i="131" s="1"/>
  <c r="D6822" i="131"/>
  <c r="C6822" i="131"/>
  <c r="AD6819" i="131"/>
  <c r="AC6819" i="131"/>
  <c r="AB6819" i="131"/>
  <c r="AA6819" i="131"/>
  <c r="Z6819" i="131"/>
  <c r="Y6819" i="131"/>
  <c r="X6819" i="131"/>
  <c r="W6819" i="131"/>
  <c r="V6819" i="131"/>
  <c r="U6819" i="131"/>
  <c r="T6819" i="131"/>
  <c r="S6819" i="131"/>
  <c r="R6819" i="131"/>
  <c r="Q6819" i="131"/>
  <c r="P6819" i="131"/>
  <c r="O6819" i="131"/>
  <c r="N6819" i="131"/>
  <c r="M6819" i="131"/>
  <c r="L6819" i="131"/>
  <c r="K6819" i="131"/>
  <c r="J6819" i="131"/>
  <c r="I6819" i="131"/>
  <c r="H6819" i="131"/>
  <c r="G6819" i="131"/>
  <c r="F6819" i="131"/>
  <c r="E6819" i="131"/>
  <c r="D6819" i="131"/>
  <c r="C6819" i="131"/>
  <c r="AG6818" i="131"/>
  <c r="AD6818" i="131"/>
  <c r="AC6818" i="131"/>
  <c r="AB6818" i="131"/>
  <c r="AA6818" i="131"/>
  <c r="Z6818" i="131"/>
  <c r="Y6818" i="131"/>
  <c r="X6818" i="131"/>
  <c r="W6818" i="131"/>
  <c r="V6818" i="131"/>
  <c r="U6818" i="131"/>
  <c r="T6818" i="131"/>
  <c r="S6818" i="131"/>
  <c r="R6818" i="131"/>
  <c r="Q6818" i="131"/>
  <c r="P6818" i="131"/>
  <c r="O6818" i="131"/>
  <c r="N6818" i="131"/>
  <c r="M6818" i="131"/>
  <c r="L6818" i="131"/>
  <c r="K6818" i="131"/>
  <c r="J6818" i="131"/>
  <c r="I6818" i="131"/>
  <c r="H6818" i="131"/>
  <c r="G6818" i="131"/>
  <c r="F6818" i="131"/>
  <c r="E6818" i="131"/>
  <c r="D6818" i="131"/>
  <c r="C6818" i="131"/>
  <c r="AG6817" i="131"/>
  <c r="AD6817" i="131"/>
  <c r="AC6817" i="131"/>
  <c r="AB6817" i="131"/>
  <c r="AA6817" i="131"/>
  <c r="Z6817" i="131"/>
  <c r="Y6817" i="131"/>
  <c r="X6817" i="131"/>
  <c r="W6817" i="131"/>
  <c r="V6817" i="131"/>
  <c r="U6817" i="131"/>
  <c r="T6817" i="131"/>
  <c r="S6817" i="131"/>
  <c r="R6817" i="131"/>
  <c r="Q6817" i="131"/>
  <c r="P6817" i="131"/>
  <c r="O6817" i="131"/>
  <c r="N6817" i="131"/>
  <c r="M6817" i="131"/>
  <c r="L6817" i="131"/>
  <c r="K6817" i="131"/>
  <c r="J6817" i="131"/>
  <c r="I6817" i="131"/>
  <c r="H6817" i="131"/>
  <c r="G6817" i="131"/>
  <c r="F6817" i="131"/>
  <c r="E6817" i="131"/>
  <c r="D6817" i="131"/>
  <c r="C6817" i="131"/>
  <c r="AG6816" i="131"/>
  <c r="AD6816" i="131"/>
  <c r="AC6816" i="131"/>
  <c r="AB6816" i="131"/>
  <c r="AA6816" i="131"/>
  <c r="Z6816" i="131"/>
  <c r="Y6816" i="131"/>
  <c r="X6816" i="131"/>
  <c r="W6816" i="131"/>
  <c r="V6816" i="131"/>
  <c r="U6816" i="131"/>
  <c r="T6816" i="131"/>
  <c r="S6816" i="131"/>
  <c r="R6816" i="131"/>
  <c r="Q6816" i="131"/>
  <c r="P6816" i="131"/>
  <c r="O6816" i="131"/>
  <c r="N6816" i="131"/>
  <c r="M6816" i="131"/>
  <c r="L6816" i="131"/>
  <c r="K6816" i="131"/>
  <c r="J6816" i="131"/>
  <c r="I6816" i="131"/>
  <c r="H6816" i="131"/>
  <c r="G6816" i="131"/>
  <c r="F6816" i="131"/>
  <c r="E6816" i="131"/>
  <c r="D6816" i="131"/>
  <c r="C6816" i="131"/>
  <c r="AG6815" i="131"/>
  <c r="AD6815" i="131"/>
  <c r="AC6815" i="131"/>
  <c r="AB6815" i="131"/>
  <c r="AA6815" i="131"/>
  <c r="Z6815" i="131"/>
  <c r="Y6815" i="131"/>
  <c r="X6815" i="131"/>
  <c r="W6815" i="131"/>
  <c r="V6815" i="131"/>
  <c r="U6815" i="131"/>
  <c r="T6815" i="131"/>
  <c r="S6815" i="131"/>
  <c r="R6815" i="131"/>
  <c r="Q6815" i="131"/>
  <c r="P6815" i="131"/>
  <c r="O6815" i="131"/>
  <c r="N6815" i="131"/>
  <c r="M6815" i="131"/>
  <c r="L6815" i="131"/>
  <c r="K6815" i="131"/>
  <c r="J6815" i="131"/>
  <c r="I6815" i="131"/>
  <c r="H6815" i="131"/>
  <c r="G6815" i="131"/>
  <c r="F6815" i="131"/>
  <c r="E6815" i="131"/>
  <c r="D6815" i="131"/>
  <c r="C6815" i="131"/>
  <c r="AG6814" i="131"/>
  <c r="AD6814" i="131"/>
  <c r="AC6814" i="131"/>
  <c r="AB6814" i="131"/>
  <c r="AA6814" i="131"/>
  <c r="Z6814" i="131"/>
  <c r="Y6814" i="131"/>
  <c r="X6814" i="131"/>
  <c r="W6814" i="131"/>
  <c r="V6814" i="131"/>
  <c r="U6814" i="131"/>
  <c r="T6814" i="131"/>
  <c r="S6814" i="131"/>
  <c r="R6814" i="131"/>
  <c r="Q6814" i="131"/>
  <c r="P6814" i="131"/>
  <c r="O6814" i="131"/>
  <c r="N6814" i="131"/>
  <c r="M6814" i="131"/>
  <c r="L6814" i="131"/>
  <c r="K6814" i="131"/>
  <c r="J6814" i="131"/>
  <c r="I6814" i="131"/>
  <c r="H6814" i="131"/>
  <c r="G6814" i="131"/>
  <c r="F6814" i="131"/>
  <c r="E6814" i="131"/>
  <c r="D6814" i="131"/>
  <c r="C6814" i="131"/>
  <c r="AG6813" i="131"/>
  <c r="AD6813" i="131"/>
  <c r="AC6813" i="131"/>
  <c r="AB6813" i="131"/>
  <c r="AA6813" i="131"/>
  <c r="Z6813" i="131"/>
  <c r="Y6813" i="131"/>
  <c r="X6813" i="131"/>
  <c r="W6813" i="131"/>
  <c r="V6813" i="131"/>
  <c r="U6813" i="131"/>
  <c r="T6813" i="131"/>
  <c r="S6813" i="131"/>
  <c r="R6813" i="131"/>
  <c r="Q6813" i="131"/>
  <c r="P6813" i="131"/>
  <c r="O6813" i="131"/>
  <c r="N6813" i="131"/>
  <c r="M6813" i="131"/>
  <c r="L6813" i="131"/>
  <c r="K6813" i="131"/>
  <c r="J6813" i="131"/>
  <c r="I6813" i="131"/>
  <c r="H6813" i="131"/>
  <c r="G6813" i="131"/>
  <c r="F6813" i="131"/>
  <c r="E6813" i="131"/>
  <c r="D6813" i="131"/>
  <c r="C6813" i="131"/>
  <c r="AG6812" i="131"/>
  <c r="AD6812" i="131"/>
  <c r="AC6812" i="131"/>
  <c r="AB6812" i="131"/>
  <c r="AA6812" i="131"/>
  <c r="Z6812" i="131"/>
  <c r="Y6812" i="131"/>
  <c r="X6812" i="131"/>
  <c r="W6812" i="131"/>
  <c r="V6812" i="131"/>
  <c r="U6812" i="131"/>
  <c r="T6812" i="131"/>
  <c r="S6812" i="131"/>
  <c r="R6812" i="131"/>
  <c r="Q6812" i="131"/>
  <c r="P6812" i="131"/>
  <c r="O6812" i="131"/>
  <c r="N6812" i="131"/>
  <c r="M6812" i="131"/>
  <c r="L6812" i="131"/>
  <c r="K6812" i="131"/>
  <c r="J6812" i="131"/>
  <c r="I6812" i="131"/>
  <c r="H6812" i="131"/>
  <c r="G6812" i="131"/>
  <c r="F6812" i="131"/>
  <c r="E6812" i="131"/>
  <c r="D6812" i="131"/>
  <c r="C6812" i="131"/>
  <c r="AG6811" i="131"/>
  <c r="AD6811" i="131"/>
  <c r="AC6811" i="131"/>
  <c r="AB6811" i="131"/>
  <c r="AA6811" i="131"/>
  <c r="Z6811" i="131"/>
  <c r="Y6811" i="131"/>
  <c r="X6811" i="131"/>
  <c r="W6811" i="131"/>
  <c r="V6811" i="131"/>
  <c r="U6811" i="131"/>
  <c r="T6811" i="131"/>
  <c r="S6811" i="131"/>
  <c r="R6811" i="131"/>
  <c r="Q6811" i="131"/>
  <c r="P6811" i="131"/>
  <c r="O6811" i="131"/>
  <c r="N6811" i="131"/>
  <c r="M6811" i="131"/>
  <c r="L6811" i="131"/>
  <c r="K6811" i="131"/>
  <c r="J6811" i="131"/>
  <c r="I6811" i="131"/>
  <c r="H6811" i="131"/>
  <c r="G6811" i="131"/>
  <c r="F6811" i="131"/>
  <c r="E6811" i="131"/>
  <c r="D6811" i="131"/>
  <c r="C6811" i="131"/>
  <c r="AG6810" i="131"/>
  <c r="AD6810" i="131"/>
  <c r="AC6810" i="131"/>
  <c r="AB6810" i="131"/>
  <c r="AA6810" i="131"/>
  <c r="Z6810" i="131"/>
  <c r="Y6810" i="131"/>
  <c r="X6810" i="131"/>
  <c r="W6810" i="131"/>
  <c r="V6810" i="131"/>
  <c r="U6810" i="131"/>
  <c r="T6810" i="131"/>
  <c r="S6810" i="131"/>
  <c r="R6810" i="131"/>
  <c r="Q6810" i="131"/>
  <c r="P6810" i="131"/>
  <c r="O6810" i="131"/>
  <c r="N6810" i="131"/>
  <c r="M6810" i="131"/>
  <c r="L6810" i="131"/>
  <c r="K6810" i="131"/>
  <c r="J6810" i="131"/>
  <c r="I6810" i="131"/>
  <c r="H6810" i="131"/>
  <c r="G6810" i="131"/>
  <c r="F6810" i="131"/>
  <c r="E6810" i="131"/>
  <c r="D6810" i="131"/>
  <c r="C6810" i="131"/>
  <c r="AG6809" i="131"/>
  <c r="AD6809" i="131"/>
  <c r="AC6809" i="131"/>
  <c r="AB6809" i="131"/>
  <c r="AA6809" i="131"/>
  <c r="Z6809" i="131"/>
  <c r="Y6809" i="131"/>
  <c r="X6809" i="131"/>
  <c r="W6809" i="131"/>
  <c r="V6809" i="131"/>
  <c r="U6809" i="131"/>
  <c r="T6809" i="131"/>
  <c r="S6809" i="131"/>
  <c r="R6809" i="131"/>
  <c r="Q6809" i="131"/>
  <c r="P6809" i="131"/>
  <c r="O6809" i="131"/>
  <c r="N6809" i="131"/>
  <c r="M6809" i="131"/>
  <c r="L6809" i="131"/>
  <c r="K6809" i="131"/>
  <c r="J6809" i="131"/>
  <c r="I6809" i="131"/>
  <c r="H6809" i="131"/>
  <c r="G6809" i="131"/>
  <c r="F6809" i="131"/>
  <c r="E6809" i="131"/>
  <c r="D6809" i="131"/>
  <c r="C6809" i="131"/>
  <c r="AD6808" i="131"/>
  <c r="AC6808" i="131"/>
  <c r="AB6808" i="131"/>
  <c r="AA6808" i="131"/>
  <c r="Z6808" i="131"/>
  <c r="Y6808" i="131"/>
  <c r="AV6800" i="131" s="1"/>
  <c r="BL6800" i="131" s="1"/>
  <c r="X6808" i="131"/>
  <c r="W6808" i="131"/>
  <c r="AU6800" i="131" s="1"/>
  <c r="BK6800" i="131" s="1"/>
  <c r="V6808" i="131"/>
  <c r="U6808" i="131"/>
  <c r="T6808" i="131"/>
  <c r="S6808" i="131"/>
  <c r="R6808" i="131"/>
  <c r="Q6808" i="131"/>
  <c r="AR6800" i="131" s="1"/>
  <c r="BH6800" i="131" s="1"/>
  <c r="P6808" i="131"/>
  <c r="O6808" i="131"/>
  <c r="AQ6800" i="131" s="1"/>
  <c r="BG6800" i="131" s="1"/>
  <c r="N6808" i="131"/>
  <c r="M6808" i="131"/>
  <c r="L6808" i="131"/>
  <c r="K6808" i="131"/>
  <c r="J6808" i="131"/>
  <c r="I6808" i="131"/>
  <c r="AN6800" i="131" s="1"/>
  <c r="BD6800" i="131" s="1"/>
  <c r="H6808" i="131"/>
  <c r="G6808" i="131"/>
  <c r="AM6800" i="131" s="1"/>
  <c r="BC6800" i="131" s="1"/>
  <c r="F6808" i="131"/>
  <c r="E6808" i="131"/>
  <c r="D6808" i="131"/>
  <c r="C6808" i="131"/>
  <c r="AD6807" i="131"/>
  <c r="AC6807" i="131"/>
  <c r="AB6807" i="131"/>
  <c r="AA6807" i="131"/>
  <c r="Z6807" i="131"/>
  <c r="Y6807" i="131"/>
  <c r="X6807" i="131"/>
  <c r="W6807" i="131"/>
  <c r="V6807" i="131"/>
  <c r="U6807" i="131"/>
  <c r="T6807" i="131"/>
  <c r="S6807" i="131"/>
  <c r="R6807" i="131"/>
  <c r="Q6807" i="131"/>
  <c r="P6807" i="131"/>
  <c r="O6807" i="131"/>
  <c r="N6807" i="131"/>
  <c r="M6807" i="131"/>
  <c r="L6807" i="131"/>
  <c r="K6807" i="131"/>
  <c r="J6807" i="131"/>
  <c r="I6807" i="131"/>
  <c r="H6807" i="131"/>
  <c r="G6807" i="131"/>
  <c r="F6807" i="131"/>
  <c r="E6807" i="131"/>
  <c r="D6807" i="131"/>
  <c r="C6807" i="131"/>
  <c r="AD6806" i="131"/>
  <c r="AC6806" i="131"/>
  <c r="AB6806" i="131"/>
  <c r="AA6806" i="131"/>
  <c r="Z6806" i="131"/>
  <c r="Y6806" i="131"/>
  <c r="AV6799" i="131" s="1"/>
  <c r="BL6799" i="131" s="1"/>
  <c r="X6806" i="131"/>
  <c r="W6806" i="131"/>
  <c r="AU6799" i="131" s="1"/>
  <c r="BK6799" i="131" s="1"/>
  <c r="V6806" i="131"/>
  <c r="U6806" i="131"/>
  <c r="T6806" i="131"/>
  <c r="S6806" i="131"/>
  <c r="R6806" i="131"/>
  <c r="Q6806" i="131"/>
  <c r="AR6799" i="131" s="1"/>
  <c r="BH6799" i="131" s="1"/>
  <c r="P6806" i="131"/>
  <c r="O6806" i="131"/>
  <c r="AQ6799" i="131" s="1"/>
  <c r="BG6799" i="131" s="1"/>
  <c r="N6806" i="131"/>
  <c r="M6806" i="131"/>
  <c r="L6806" i="131"/>
  <c r="K6806" i="131"/>
  <c r="J6806" i="131"/>
  <c r="I6806" i="131"/>
  <c r="AN6799" i="131" s="1"/>
  <c r="BD6799" i="131" s="1"/>
  <c r="H6806" i="131"/>
  <c r="G6806" i="131"/>
  <c r="AM6799" i="131" s="1"/>
  <c r="BC6799" i="131" s="1"/>
  <c r="F6806" i="131"/>
  <c r="E6806" i="131"/>
  <c r="D6806" i="131"/>
  <c r="C6806" i="131"/>
  <c r="AD6805" i="131"/>
  <c r="AC6805" i="131"/>
  <c r="AB6805" i="131"/>
  <c r="AA6805" i="131"/>
  <c r="Z6805" i="131"/>
  <c r="Y6805" i="131"/>
  <c r="X6805" i="131"/>
  <c r="W6805" i="131"/>
  <c r="V6805" i="131"/>
  <c r="U6805" i="131"/>
  <c r="T6805" i="131"/>
  <c r="S6805" i="131"/>
  <c r="R6805" i="131"/>
  <c r="Q6805" i="131"/>
  <c r="P6805" i="131"/>
  <c r="O6805" i="131"/>
  <c r="N6805" i="131"/>
  <c r="M6805" i="131"/>
  <c r="L6805" i="131"/>
  <c r="K6805" i="131"/>
  <c r="J6805" i="131"/>
  <c r="I6805" i="131"/>
  <c r="H6805" i="131"/>
  <c r="G6805" i="131"/>
  <c r="F6805" i="131"/>
  <c r="E6805" i="131"/>
  <c r="D6805" i="131"/>
  <c r="C6805" i="131"/>
  <c r="AD6804" i="131"/>
  <c r="AC6804" i="131"/>
  <c r="AB6804" i="131"/>
  <c r="AA6804" i="131"/>
  <c r="Z6804" i="131"/>
  <c r="Y6804" i="131"/>
  <c r="AV6798" i="131" s="1"/>
  <c r="BL6798" i="131" s="1"/>
  <c r="X6804" i="131"/>
  <c r="W6804" i="131"/>
  <c r="AU6798" i="131" s="1"/>
  <c r="BK6798" i="131" s="1"/>
  <c r="V6804" i="131"/>
  <c r="U6804" i="131"/>
  <c r="T6804" i="131"/>
  <c r="S6804" i="131"/>
  <c r="R6804" i="131"/>
  <c r="Q6804" i="131"/>
  <c r="AR6798" i="131" s="1"/>
  <c r="BH6798" i="131" s="1"/>
  <c r="P6804" i="131"/>
  <c r="O6804" i="131"/>
  <c r="AQ6798" i="131" s="1"/>
  <c r="BG6798" i="131" s="1"/>
  <c r="N6804" i="131"/>
  <c r="M6804" i="131"/>
  <c r="L6804" i="131"/>
  <c r="K6804" i="131"/>
  <c r="J6804" i="131"/>
  <c r="I6804" i="131"/>
  <c r="AN6798" i="131" s="1"/>
  <c r="BD6798" i="131" s="1"/>
  <c r="H6804" i="131"/>
  <c r="G6804" i="131"/>
  <c r="AM6798" i="131" s="1"/>
  <c r="BC6798" i="131" s="1"/>
  <c r="F6804" i="131"/>
  <c r="E6804" i="131"/>
  <c r="D6804" i="131"/>
  <c r="C6804" i="131"/>
  <c r="AD6803" i="131"/>
  <c r="AC6803" i="131"/>
  <c r="AB6803" i="131"/>
  <c r="AA6803" i="131"/>
  <c r="Z6803" i="131"/>
  <c r="Y6803" i="131"/>
  <c r="X6803" i="131"/>
  <c r="W6803" i="131"/>
  <c r="V6803" i="131"/>
  <c r="U6803" i="131"/>
  <c r="T6803" i="131"/>
  <c r="S6803" i="131"/>
  <c r="R6803" i="131"/>
  <c r="Q6803" i="131"/>
  <c r="P6803" i="131"/>
  <c r="O6803" i="131"/>
  <c r="N6803" i="131"/>
  <c r="M6803" i="131"/>
  <c r="L6803" i="131"/>
  <c r="K6803" i="131"/>
  <c r="J6803" i="131"/>
  <c r="I6803" i="131"/>
  <c r="H6803" i="131"/>
  <c r="G6803" i="131"/>
  <c r="F6803" i="131"/>
  <c r="E6803" i="131"/>
  <c r="D6803" i="131"/>
  <c r="C6803" i="131"/>
  <c r="AD6802" i="131"/>
  <c r="AC6802" i="131"/>
  <c r="AB6802" i="131"/>
  <c r="AA6802" i="131"/>
  <c r="Z6802" i="131"/>
  <c r="Y6802" i="131"/>
  <c r="AV6797" i="131" s="1"/>
  <c r="BL6797" i="131" s="1"/>
  <c r="X6802" i="131"/>
  <c r="W6802" i="131"/>
  <c r="AU6797" i="131" s="1"/>
  <c r="BK6797" i="131" s="1"/>
  <c r="V6802" i="131"/>
  <c r="U6802" i="131"/>
  <c r="T6802" i="131"/>
  <c r="S6802" i="131"/>
  <c r="R6802" i="131"/>
  <c r="Q6802" i="131"/>
  <c r="AR6797" i="131" s="1"/>
  <c r="BH6797" i="131" s="1"/>
  <c r="P6802" i="131"/>
  <c r="O6802" i="131"/>
  <c r="AQ6797" i="131" s="1"/>
  <c r="BG6797" i="131" s="1"/>
  <c r="N6802" i="131"/>
  <c r="M6802" i="131"/>
  <c r="L6802" i="131"/>
  <c r="K6802" i="131"/>
  <c r="J6802" i="131"/>
  <c r="I6802" i="131"/>
  <c r="AN6797" i="131" s="1"/>
  <c r="BD6797" i="131" s="1"/>
  <c r="H6802" i="131"/>
  <c r="G6802" i="131"/>
  <c r="AM6797" i="131" s="1"/>
  <c r="BC6797" i="131" s="1"/>
  <c r="F6802" i="131"/>
  <c r="E6802" i="131"/>
  <c r="D6802" i="131"/>
  <c r="C6802" i="131"/>
  <c r="AD6801" i="131"/>
  <c r="AC6801" i="131"/>
  <c r="AB6801" i="131"/>
  <c r="AA6801" i="131"/>
  <c r="Z6801" i="131"/>
  <c r="Y6801" i="131"/>
  <c r="X6801" i="131"/>
  <c r="W6801" i="131"/>
  <c r="V6801" i="131"/>
  <c r="U6801" i="131"/>
  <c r="T6801" i="131"/>
  <c r="S6801" i="131"/>
  <c r="R6801" i="131"/>
  <c r="Q6801" i="131"/>
  <c r="P6801" i="131"/>
  <c r="O6801" i="131"/>
  <c r="N6801" i="131"/>
  <c r="M6801" i="131"/>
  <c r="L6801" i="131"/>
  <c r="K6801" i="131"/>
  <c r="J6801" i="131"/>
  <c r="I6801" i="131"/>
  <c r="H6801" i="131"/>
  <c r="G6801" i="131"/>
  <c r="F6801" i="131"/>
  <c r="E6801" i="131"/>
  <c r="D6801" i="131"/>
  <c r="C6801" i="131"/>
  <c r="AD6800" i="131"/>
  <c r="AC6800" i="131"/>
  <c r="AB6800" i="131"/>
  <c r="AA6800" i="131"/>
  <c r="Z6800" i="131"/>
  <c r="Y6800" i="131"/>
  <c r="AV6796" i="131" s="1"/>
  <c r="BL6796" i="131" s="1"/>
  <c r="X6800" i="131"/>
  <c r="W6800" i="131"/>
  <c r="AU6796" i="131" s="1"/>
  <c r="BK6796" i="131" s="1"/>
  <c r="V6800" i="131"/>
  <c r="U6800" i="131"/>
  <c r="T6800" i="131"/>
  <c r="S6800" i="131"/>
  <c r="R6800" i="131"/>
  <c r="Q6800" i="131"/>
  <c r="AR6796" i="131" s="1"/>
  <c r="BH6796" i="131" s="1"/>
  <c r="P6800" i="131"/>
  <c r="O6800" i="131"/>
  <c r="AQ6796" i="131" s="1"/>
  <c r="BG6796" i="131" s="1"/>
  <c r="N6800" i="131"/>
  <c r="M6800" i="131"/>
  <c r="L6800" i="131"/>
  <c r="K6800" i="131"/>
  <c r="J6800" i="131"/>
  <c r="I6800" i="131"/>
  <c r="AN6796" i="131" s="1"/>
  <c r="BD6796" i="131" s="1"/>
  <c r="H6800" i="131"/>
  <c r="G6800" i="131"/>
  <c r="AM6796" i="131" s="1"/>
  <c r="BC6796" i="131" s="1"/>
  <c r="F6800" i="131"/>
  <c r="E6800" i="131"/>
  <c r="D6800" i="131"/>
  <c r="C6800" i="131"/>
  <c r="AD6799" i="131"/>
  <c r="AC6799" i="131"/>
  <c r="AB6799" i="131"/>
  <c r="AA6799" i="131"/>
  <c r="Z6799" i="131"/>
  <c r="Y6799" i="131"/>
  <c r="X6799" i="131"/>
  <c r="W6799" i="131"/>
  <c r="V6799" i="131"/>
  <c r="U6799" i="131"/>
  <c r="T6799" i="131"/>
  <c r="S6799" i="131"/>
  <c r="R6799" i="131"/>
  <c r="Q6799" i="131"/>
  <c r="P6799" i="131"/>
  <c r="O6799" i="131"/>
  <c r="N6799" i="131"/>
  <c r="M6799" i="131"/>
  <c r="L6799" i="131"/>
  <c r="K6799" i="131"/>
  <c r="J6799" i="131"/>
  <c r="I6799" i="131"/>
  <c r="H6799" i="131"/>
  <c r="G6799" i="131"/>
  <c r="F6799" i="131"/>
  <c r="E6799" i="131"/>
  <c r="D6799" i="131"/>
  <c r="C6799" i="131"/>
  <c r="AD6798" i="131"/>
  <c r="AC6798" i="131"/>
  <c r="AB6798" i="131"/>
  <c r="AA6798" i="131"/>
  <c r="Z6798" i="131"/>
  <c r="Y6798" i="131"/>
  <c r="AV6795" i="131" s="1"/>
  <c r="BL6795" i="131" s="1"/>
  <c r="X6798" i="131"/>
  <c r="W6798" i="131"/>
  <c r="AU6795" i="131" s="1"/>
  <c r="BK6795" i="131" s="1"/>
  <c r="V6798" i="131"/>
  <c r="U6798" i="131"/>
  <c r="T6798" i="131"/>
  <c r="S6798" i="131"/>
  <c r="R6798" i="131"/>
  <c r="Q6798" i="131"/>
  <c r="AR6795" i="131" s="1"/>
  <c r="BH6795" i="131" s="1"/>
  <c r="P6798" i="131"/>
  <c r="O6798" i="131"/>
  <c r="AQ6795" i="131" s="1"/>
  <c r="BG6795" i="131" s="1"/>
  <c r="N6798" i="131"/>
  <c r="M6798" i="131"/>
  <c r="L6798" i="131"/>
  <c r="K6798" i="131"/>
  <c r="J6798" i="131"/>
  <c r="I6798" i="131"/>
  <c r="AN6795" i="131" s="1"/>
  <c r="BD6795" i="131" s="1"/>
  <c r="H6798" i="131"/>
  <c r="G6798" i="131"/>
  <c r="AM6795" i="131" s="1"/>
  <c r="BC6795" i="131" s="1"/>
  <c r="F6798" i="131"/>
  <c r="E6798" i="131"/>
  <c r="D6798" i="131"/>
  <c r="C6798" i="131"/>
  <c r="AD6797" i="131"/>
  <c r="AC6797" i="131"/>
  <c r="AB6797" i="131"/>
  <c r="AA6797" i="131"/>
  <c r="Z6797" i="131"/>
  <c r="Y6797" i="131"/>
  <c r="X6797" i="131"/>
  <c r="W6797" i="131"/>
  <c r="V6797" i="131"/>
  <c r="U6797" i="131"/>
  <c r="T6797" i="131"/>
  <c r="S6797" i="131"/>
  <c r="R6797" i="131"/>
  <c r="Q6797" i="131"/>
  <c r="P6797" i="131"/>
  <c r="O6797" i="131"/>
  <c r="N6797" i="131"/>
  <c r="M6797" i="131"/>
  <c r="L6797" i="131"/>
  <c r="K6797" i="131"/>
  <c r="J6797" i="131"/>
  <c r="I6797" i="131"/>
  <c r="H6797" i="131"/>
  <c r="G6797" i="131"/>
  <c r="F6797" i="131"/>
  <c r="E6797" i="131"/>
  <c r="D6797" i="131"/>
  <c r="C6797" i="131"/>
  <c r="AD6796" i="131"/>
  <c r="AC6796" i="131"/>
  <c r="AB6796" i="131"/>
  <c r="AA6796" i="131"/>
  <c r="Z6796" i="131"/>
  <c r="Y6796" i="131"/>
  <c r="AV6794" i="131" s="1"/>
  <c r="BL6794" i="131" s="1"/>
  <c r="X6796" i="131"/>
  <c r="W6796" i="131"/>
  <c r="AU6794" i="131" s="1"/>
  <c r="BK6794" i="131" s="1"/>
  <c r="V6796" i="131"/>
  <c r="U6796" i="131"/>
  <c r="T6796" i="131"/>
  <c r="S6796" i="131"/>
  <c r="R6796" i="131"/>
  <c r="Q6796" i="131"/>
  <c r="AR6794" i="131" s="1"/>
  <c r="BH6794" i="131" s="1"/>
  <c r="P6796" i="131"/>
  <c r="O6796" i="131"/>
  <c r="AQ6794" i="131" s="1"/>
  <c r="BG6794" i="131" s="1"/>
  <c r="N6796" i="131"/>
  <c r="M6796" i="131"/>
  <c r="L6796" i="131"/>
  <c r="K6796" i="131"/>
  <c r="J6796" i="131"/>
  <c r="I6796" i="131"/>
  <c r="AN6794" i="131" s="1"/>
  <c r="BD6794" i="131" s="1"/>
  <c r="H6796" i="131"/>
  <c r="G6796" i="131"/>
  <c r="AM6794" i="131" s="1"/>
  <c r="BC6794" i="131" s="1"/>
  <c r="F6796" i="131"/>
  <c r="E6796" i="131"/>
  <c r="D6796" i="131"/>
  <c r="C6796" i="131"/>
  <c r="AD6795" i="131"/>
  <c r="AC6795" i="131"/>
  <c r="AB6795" i="131"/>
  <c r="AA6795" i="131"/>
  <c r="Z6795" i="131"/>
  <c r="Y6795" i="131"/>
  <c r="X6795" i="131"/>
  <c r="W6795" i="131"/>
  <c r="V6795" i="131"/>
  <c r="U6795" i="131"/>
  <c r="T6795" i="131"/>
  <c r="S6795" i="131"/>
  <c r="R6795" i="131"/>
  <c r="Q6795" i="131"/>
  <c r="P6795" i="131"/>
  <c r="O6795" i="131"/>
  <c r="N6795" i="131"/>
  <c r="M6795" i="131"/>
  <c r="L6795" i="131"/>
  <c r="K6795" i="131"/>
  <c r="J6795" i="131"/>
  <c r="I6795" i="131"/>
  <c r="H6795" i="131"/>
  <c r="G6795" i="131"/>
  <c r="F6795" i="131"/>
  <c r="E6795" i="131"/>
  <c r="D6795" i="131"/>
  <c r="C6795" i="131"/>
  <c r="AD6794" i="131"/>
  <c r="AC6794" i="131"/>
  <c r="AB6794" i="131"/>
  <c r="AA6794" i="131"/>
  <c r="Z6794" i="131"/>
  <c r="Y6794" i="131"/>
  <c r="AV6793" i="131" s="1"/>
  <c r="BL6793" i="131" s="1"/>
  <c r="X6794" i="131"/>
  <c r="W6794" i="131"/>
  <c r="AU6793" i="131" s="1"/>
  <c r="BK6793" i="131" s="1"/>
  <c r="V6794" i="131"/>
  <c r="U6794" i="131"/>
  <c r="T6794" i="131"/>
  <c r="S6794" i="131"/>
  <c r="R6794" i="131"/>
  <c r="Q6794" i="131"/>
  <c r="AR6793" i="131" s="1"/>
  <c r="BH6793" i="131" s="1"/>
  <c r="P6794" i="131"/>
  <c r="O6794" i="131"/>
  <c r="AQ6793" i="131" s="1"/>
  <c r="BG6793" i="131" s="1"/>
  <c r="N6794" i="131"/>
  <c r="M6794" i="131"/>
  <c r="L6794" i="131"/>
  <c r="K6794" i="131"/>
  <c r="J6794" i="131"/>
  <c r="I6794" i="131"/>
  <c r="AN6793" i="131" s="1"/>
  <c r="BD6793" i="131" s="1"/>
  <c r="H6794" i="131"/>
  <c r="G6794" i="131"/>
  <c r="AM6793" i="131" s="1"/>
  <c r="BC6793" i="131" s="1"/>
  <c r="F6794" i="131"/>
  <c r="E6794" i="131"/>
  <c r="D6794" i="131"/>
  <c r="C6794" i="131"/>
  <c r="AD6793" i="131"/>
  <c r="AC6793" i="131"/>
  <c r="AB6793" i="131"/>
  <c r="AA6793" i="131"/>
  <c r="Z6793" i="131"/>
  <c r="Y6793" i="131"/>
  <c r="X6793" i="131"/>
  <c r="W6793" i="131"/>
  <c r="V6793" i="131"/>
  <c r="U6793" i="131"/>
  <c r="T6793" i="131"/>
  <c r="S6793" i="131"/>
  <c r="R6793" i="131"/>
  <c r="Q6793" i="131"/>
  <c r="P6793" i="131"/>
  <c r="O6793" i="131"/>
  <c r="N6793" i="131"/>
  <c r="M6793" i="131"/>
  <c r="L6793" i="131"/>
  <c r="K6793" i="131"/>
  <c r="J6793" i="131"/>
  <c r="I6793" i="131"/>
  <c r="H6793" i="131"/>
  <c r="G6793" i="131"/>
  <c r="F6793" i="131"/>
  <c r="E6793" i="131"/>
  <c r="D6793" i="131"/>
  <c r="C6793" i="131"/>
  <c r="AD6792" i="131"/>
  <c r="AC6792" i="131"/>
  <c r="AB6792" i="131"/>
  <c r="AA6792" i="131"/>
  <c r="Z6792" i="131"/>
  <c r="Y6792" i="131"/>
  <c r="AV6792" i="131" s="1"/>
  <c r="BL6792" i="131" s="1"/>
  <c r="X6792" i="131"/>
  <c r="W6792" i="131"/>
  <c r="AU6792" i="131" s="1"/>
  <c r="BK6792" i="131" s="1"/>
  <c r="V6792" i="131"/>
  <c r="U6792" i="131"/>
  <c r="T6792" i="131"/>
  <c r="S6792" i="131"/>
  <c r="R6792" i="131"/>
  <c r="Q6792" i="131"/>
  <c r="AR6792" i="131" s="1"/>
  <c r="BH6792" i="131" s="1"/>
  <c r="P6792" i="131"/>
  <c r="O6792" i="131"/>
  <c r="AQ6792" i="131" s="1"/>
  <c r="BG6792" i="131" s="1"/>
  <c r="N6792" i="131"/>
  <c r="M6792" i="131"/>
  <c r="L6792" i="131"/>
  <c r="K6792" i="131"/>
  <c r="J6792" i="131"/>
  <c r="I6792" i="131"/>
  <c r="AN6792" i="131" s="1"/>
  <c r="BD6792" i="131" s="1"/>
  <c r="H6792" i="131"/>
  <c r="G6792" i="131"/>
  <c r="AM6792" i="131" s="1"/>
  <c r="BC6792" i="131" s="1"/>
  <c r="F6792" i="131"/>
  <c r="E6792" i="131"/>
  <c r="D6792" i="131"/>
  <c r="C6792" i="131"/>
  <c r="AD6789" i="131"/>
  <c r="AC6789" i="131"/>
  <c r="AB6789" i="131"/>
  <c r="AA6789" i="131"/>
  <c r="Z6789" i="131"/>
  <c r="Y6789" i="131"/>
  <c r="X6789" i="131"/>
  <c r="W6789" i="131"/>
  <c r="V6789" i="131"/>
  <c r="U6789" i="131"/>
  <c r="T6789" i="131"/>
  <c r="S6789" i="131"/>
  <c r="R6789" i="131"/>
  <c r="Q6789" i="131"/>
  <c r="P6789" i="131"/>
  <c r="O6789" i="131"/>
  <c r="N6789" i="131"/>
  <c r="M6789" i="131"/>
  <c r="L6789" i="131"/>
  <c r="K6789" i="131"/>
  <c r="J6789" i="131"/>
  <c r="I6789" i="131"/>
  <c r="H6789" i="131"/>
  <c r="G6789" i="131"/>
  <c r="F6789" i="131"/>
  <c r="E6789" i="131"/>
  <c r="D6789" i="131"/>
  <c r="C6789" i="131"/>
  <c r="AG6788" i="131"/>
  <c r="AD6788" i="131"/>
  <c r="AC6788" i="131"/>
  <c r="AB6788" i="131"/>
  <c r="AA6788" i="131"/>
  <c r="Z6788" i="131"/>
  <c r="Y6788" i="131"/>
  <c r="X6788" i="131"/>
  <c r="W6788" i="131"/>
  <c r="V6788" i="131"/>
  <c r="U6788" i="131"/>
  <c r="T6788" i="131"/>
  <c r="S6788" i="131"/>
  <c r="R6788" i="131"/>
  <c r="Q6788" i="131"/>
  <c r="P6788" i="131"/>
  <c r="O6788" i="131"/>
  <c r="N6788" i="131"/>
  <c r="M6788" i="131"/>
  <c r="L6788" i="131"/>
  <c r="K6788" i="131"/>
  <c r="J6788" i="131"/>
  <c r="I6788" i="131"/>
  <c r="H6788" i="131"/>
  <c r="G6788" i="131"/>
  <c r="F6788" i="131"/>
  <c r="E6788" i="131"/>
  <c r="D6788" i="131"/>
  <c r="C6788" i="131"/>
  <c r="AG6787" i="131"/>
  <c r="AD6787" i="131"/>
  <c r="AC6787" i="131"/>
  <c r="AB6787" i="131"/>
  <c r="AA6787" i="131"/>
  <c r="Z6787" i="131"/>
  <c r="Y6787" i="131"/>
  <c r="X6787" i="131"/>
  <c r="W6787" i="131"/>
  <c r="V6787" i="131"/>
  <c r="U6787" i="131"/>
  <c r="T6787" i="131"/>
  <c r="S6787" i="131"/>
  <c r="R6787" i="131"/>
  <c r="Q6787" i="131"/>
  <c r="P6787" i="131"/>
  <c r="O6787" i="131"/>
  <c r="N6787" i="131"/>
  <c r="M6787" i="131"/>
  <c r="L6787" i="131"/>
  <c r="K6787" i="131"/>
  <c r="J6787" i="131"/>
  <c r="I6787" i="131"/>
  <c r="H6787" i="131"/>
  <c r="G6787" i="131"/>
  <c r="F6787" i="131"/>
  <c r="E6787" i="131"/>
  <c r="D6787" i="131"/>
  <c r="C6787" i="131"/>
  <c r="AG6786" i="131"/>
  <c r="AD6786" i="131"/>
  <c r="AC6786" i="131"/>
  <c r="AB6786" i="131"/>
  <c r="AA6786" i="131"/>
  <c r="Z6786" i="131"/>
  <c r="Y6786" i="131"/>
  <c r="X6786" i="131"/>
  <c r="W6786" i="131"/>
  <c r="V6786" i="131"/>
  <c r="U6786" i="131"/>
  <c r="T6786" i="131"/>
  <c r="S6786" i="131"/>
  <c r="R6786" i="131"/>
  <c r="Q6786" i="131"/>
  <c r="P6786" i="131"/>
  <c r="O6786" i="131"/>
  <c r="N6786" i="131"/>
  <c r="M6786" i="131"/>
  <c r="L6786" i="131"/>
  <c r="K6786" i="131"/>
  <c r="J6786" i="131"/>
  <c r="I6786" i="131"/>
  <c r="H6786" i="131"/>
  <c r="G6786" i="131"/>
  <c r="F6786" i="131"/>
  <c r="E6786" i="131"/>
  <c r="D6786" i="131"/>
  <c r="C6786" i="131"/>
  <c r="AG6785" i="131"/>
  <c r="AD6785" i="131"/>
  <c r="AC6785" i="131"/>
  <c r="AB6785" i="131"/>
  <c r="AA6785" i="131"/>
  <c r="Z6785" i="131"/>
  <c r="Y6785" i="131"/>
  <c r="X6785" i="131"/>
  <c r="W6785" i="131"/>
  <c r="V6785" i="131"/>
  <c r="U6785" i="131"/>
  <c r="T6785" i="131"/>
  <c r="S6785" i="131"/>
  <c r="R6785" i="131"/>
  <c r="Q6785" i="131"/>
  <c r="P6785" i="131"/>
  <c r="O6785" i="131"/>
  <c r="N6785" i="131"/>
  <c r="M6785" i="131"/>
  <c r="L6785" i="131"/>
  <c r="K6785" i="131"/>
  <c r="J6785" i="131"/>
  <c r="I6785" i="131"/>
  <c r="H6785" i="131"/>
  <c r="G6785" i="131"/>
  <c r="F6785" i="131"/>
  <c r="E6785" i="131"/>
  <c r="D6785" i="131"/>
  <c r="C6785" i="131"/>
  <c r="AG6784" i="131"/>
  <c r="AD6784" i="131"/>
  <c r="AC6784" i="131"/>
  <c r="AB6784" i="131"/>
  <c r="AA6784" i="131"/>
  <c r="Z6784" i="131"/>
  <c r="Y6784" i="131"/>
  <c r="X6784" i="131"/>
  <c r="W6784" i="131"/>
  <c r="V6784" i="131"/>
  <c r="U6784" i="131"/>
  <c r="T6784" i="131"/>
  <c r="S6784" i="131"/>
  <c r="R6784" i="131"/>
  <c r="Q6784" i="131"/>
  <c r="P6784" i="131"/>
  <c r="O6784" i="131"/>
  <c r="N6784" i="131"/>
  <c r="M6784" i="131"/>
  <c r="L6784" i="131"/>
  <c r="K6784" i="131"/>
  <c r="J6784" i="131"/>
  <c r="I6784" i="131"/>
  <c r="H6784" i="131"/>
  <c r="G6784" i="131"/>
  <c r="F6784" i="131"/>
  <c r="E6784" i="131"/>
  <c r="D6784" i="131"/>
  <c r="C6784" i="131"/>
  <c r="AG6783" i="131"/>
  <c r="AD6783" i="131"/>
  <c r="AC6783" i="131"/>
  <c r="AB6783" i="131"/>
  <c r="AA6783" i="131"/>
  <c r="Z6783" i="131"/>
  <c r="Y6783" i="131"/>
  <c r="X6783" i="131"/>
  <c r="W6783" i="131"/>
  <c r="V6783" i="131"/>
  <c r="U6783" i="131"/>
  <c r="T6783" i="131"/>
  <c r="S6783" i="131"/>
  <c r="R6783" i="131"/>
  <c r="Q6783" i="131"/>
  <c r="P6783" i="131"/>
  <c r="O6783" i="131"/>
  <c r="N6783" i="131"/>
  <c r="M6783" i="131"/>
  <c r="L6783" i="131"/>
  <c r="K6783" i="131"/>
  <c r="J6783" i="131"/>
  <c r="I6783" i="131"/>
  <c r="H6783" i="131"/>
  <c r="G6783" i="131"/>
  <c r="F6783" i="131"/>
  <c r="E6783" i="131"/>
  <c r="D6783" i="131"/>
  <c r="C6783" i="131"/>
  <c r="AG6782" i="131"/>
  <c r="AD6782" i="131"/>
  <c r="AC6782" i="131"/>
  <c r="AB6782" i="131"/>
  <c r="AA6782" i="131"/>
  <c r="Z6782" i="131"/>
  <c r="Y6782" i="131"/>
  <c r="X6782" i="131"/>
  <c r="W6782" i="131"/>
  <c r="V6782" i="131"/>
  <c r="U6782" i="131"/>
  <c r="T6782" i="131"/>
  <c r="S6782" i="131"/>
  <c r="R6782" i="131"/>
  <c r="Q6782" i="131"/>
  <c r="P6782" i="131"/>
  <c r="O6782" i="131"/>
  <c r="N6782" i="131"/>
  <c r="M6782" i="131"/>
  <c r="L6782" i="131"/>
  <c r="K6782" i="131"/>
  <c r="J6782" i="131"/>
  <c r="I6782" i="131"/>
  <c r="H6782" i="131"/>
  <c r="G6782" i="131"/>
  <c r="F6782" i="131"/>
  <c r="E6782" i="131"/>
  <c r="D6782" i="131"/>
  <c r="C6782" i="131"/>
  <c r="AG6781" i="131"/>
  <c r="AD6781" i="131"/>
  <c r="AC6781" i="131"/>
  <c r="AB6781" i="131"/>
  <c r="AA6781" i="131"/>
  <c r="Z6781" i="131"/>
  <c r="Y6781" i="131"/>
  <c r="X6781" i="131"/>
  <c r="W6781" i="131"/>
  <c r="V6781" i="131"/>
  <c r="U6781" i="131"/>
  <c r="T6781" i="131"/>
  <c r="S6781" i="131"/>
  <c r="R6781" i="131"/>
  <c r="Q6781" i="131"/>
  <c r="P6781" i="131"/>
  <c r="O6781" i="131"/>
  <c r="N6781" i="131"/>
  <c r="M6781" i="131"/>
  <c r="L6781" i="131"/>
  <c r="K6781" i="131"/>
  <c r="J6781" i="131"/>
  <c r="I6781" i="131"/>
  <c r="H6781" i="131"/>
  <c r="G6781" i="131"/>
  <c r="F6781" i="131"/>
  <c r="E6781" i="131"/>
  <c r="D6781" i="131"/>
  <c r="C6781" i="131"/>
  <c r="AG6780" i="131"/>
  <c r="AD6780" i="131"/>
  <c r="AC6780" i="131"/>
  <c r="AB6780" i="131"/>
  <c r="AA6780" i="131"/>
  <c r="Z6780" i="131"/>
  <c r="Y6780" i="131"/>
  <c r="X6780" i="131"/>
  <c r="W6780" i="131"/>
  <c r="V6780" i="131"/>
  <c r="U6780" i="131"/>
  <c r="T6780" i="131"/>
  <c r="S6780" i="131"/>
  <c r="R6780" i="131"/>
  <c r="Q6780" i="131"/>
  <c r="P6780" i="131"/>
  <c r="O6780" i="131"/>
  <c r="N6780" i="131"/>
  <c r="M6780" i="131"/>
  <c r="L6780" i="131"/>
  <c r="K6780" i="131"/>
  <c r="J6780" i="131"/>
  <c r="I6780" i="131"/>
  <c r="H6780" i="131"/>
  <c r="G6780" i="131"/>
  <c r="F6780" i="131"/>
  <c r="E6780" i="131"/>
  <c r="D6780" i="131"/>
  <c r="C6780" i="131"/>
  <c r="AG6779" i="131"/>
  <c r="AD6779" i="131"/>
  <c r="AC6779" i="131"/>
  <c r="AB6779" i="131"/>
  <c r="AA6779" i="131"/>
  <c r="Z6779" i="131"/>
  <c r="Y6779" i="131"/>
  <c r="X6779" i="131"/>
  <c r="W6779" i="131"/>
  <c r="V6779" i="131"/>
  <c r="U6779" i="131"/>
  <c r="T6779" i="131"/>
  <c r="S6779" i="131"/>
  <c r="R6779" i="131"/>
  <c r="Q6779" i="131"/>
  <c r="P6779" i="131"/>
  <c r="O6779" i="131"/>
  <c r="N6779" i="131"/>
  <c r="M6779" i="131"/>
  <c r="L6779" i="131"/>
  <c r="K6779" i="131"/>
  <c r="J6779" i="131"/>
  <c r="I6779" i="131"/>
  <c r="H6779" i="131"/>
  <c r="G6779" i="131"/>
  <c r="F6779" i="131"/>
  <c r="E6779" i="131"/>
  <c r="D6779" i="131"/>
  <c r="C6779" i="131"/>
  <c r="AD6778" i="131"/>
  <c r="AC6778" i="131"/>
  <c r="AB6778" i="131"/>
  <c r="AA6778" i="131"/>
  <c r="AW6770" i="131" s="1"/>
  <c r="BM6770" i="131" s="1"/>
  <c r="Z6778" i="131"/>
  <c r="Y6778" i="131"/>
  <c r="AV6770" i="131" s="1"/>
  <c r="BL6770" i="131" s="1"/>
  <c r="X6778" i="131"/>
  <c r="W6778" i="131"/>
  <c r="V6778" i="131"/>
  <c r="U6778" i="131"/>
  <c r="T6778" i="131"/>
  <c r="S6778" i="131"/>
  <c r="AS6770" i="131" s="1"/>
  <c r="BI6770" i="131" s="1"/>
  <c r="R6778" i="131"/>
  <c r="Q6778" i="131"/>
  <c r="AR6770" i="131" s="1"/>
  <c r="BH6770" i="131" s="1"/>
  <c r="P6778" i="131"/>
  <c r="O6778" i="131"/>
  <c r="N6778" i="131"/>
  <c r="M6778" i="131"/>
  <c r="L6778" i="131"/>
  <c r="K6778" i="131"/>
  <c r="AO6770" i="131" s="1"/>
  <c r="BE6770" i="131" s="1"/>
  <c r="J6778" i="131"/>
  <c r="I6778" i="131"/>
  <c r="AN6770" i="131" s="1"/>
  <c r="BD6770" i="131" s="1"/>
  <c r="H6778" i="131"/>
  <c r="G6778" i="131"/>
  <c r="F6778" i="131"/>
  <c r="E6778" i="131"/>
  <c r="D6778" i="131"/>
  <c r="C6778" i="131"/>
  <c r="AK6770" i="131" s="1"/>
  <c r="BA6770" i="131" s="1"/>
  <c r="AD6777" i="131"/>
  <c r="AC6777" i="131"/>
  <c r="AB6777" i="131"/>
  <c r="AA6777" i="131"/>
  <c r="Z6777" i="131"/>
  <c r="Y6777" i="131"/>
  <c r="X6777" i="131"/>
  <c r="W6777" i="131"/>
  <c r="V6777" i="131"/>
  <c r="U6777" i="131"/>
  <c r="T6777" i="131"/>
  <c r="S6777" i="131"/>
  <c r="R6777" i="131"/>
  <c r="Q6777" i="131"/>
  <c r="P6777" i="131"/>
  <c r="O6777" i="131"/>
  <c r="N6777" i="131"/>
  <c r="M6777" i="131"/>
  <c r="L6777" i="131"/>
  <c r="K6777" i="131"/>
  <c r="J6777" i="131"/>
  <c r="I6777" i="131"/>
  <c r="H6777" i="131"/>
  <c r="G6777" i="131"/>
  <c r="F6777" i="131"/>
  <c r="E6777" i="131"/>
  <c r="D6777" i="131"/>
  <c r="C6777" i="131"/>
  <c r="AD6776" i="131"/>
  <c r="AC6776" i="131"/>
  <c r="AB6776" i="131"/>
  <c r="AA6776" i="131"/>
  <c r="AW6769" i="131" s="1"/>
  <c r="BM6769" i="131" s="1"/>
  <c r="Z6776" i="131"/>
  <c r="Y6776" i="131"/>
  <c r="AV6769" i="131" s="1"/>
  <c r="BL6769" i="131" s="1"/>
  <c r="X6776" i="131"/>
  <c r="W6776" i="131"/>
  <c r="V6776" i="131"/>
  <c r="U6776" i="131"/>
  <c r="T6776" i="131"/>
  <c r="S6776" i="131"/>
  <c r="AS6769" i="131" s="1"/>
  <c r="BI6769" i="131" s="1"/>
  <c r="R6776" i="131"/>
  <c r="Q6776" i="131"/>
  <c r="AR6769" i="131" s="1"/>
  <c r="BH6769" i="131" s="1"/>
  <c r="P6776" i="131"/>
  <c r="O6776" i="131"/>
  <c r="N6776" i="131"/>
  <c r="M6776" i="131"/>
  <c r="L6776" i="131"/>
  <c r="K6776" i="131"/>
  <c r="AO6769" i="131" s="1"/>
  <c r="BE6769" i="131" s="1"/>
  <c r="J6776" i="131"/>
  <c r="I6776" i="131"/>
  <c r="AN6769" i="131" s="1"/>
  <c r="BD6769" i="131" s="1"/>
  <c r="H6776" i="131"/>
  <c r="G6776" i="131"/>
  <c r="F6776" i="131"/>
  <c r="E6776" i="131"/>
  <c r="D6776" i="131"/>
  <c r="C6776" i="131"/>
  <c r="AK6769" i="131" s="1"/>
  <c r="BA6769" i="131" s="1"/>
  <c r="AD6775" i="131"/>
  <c r="AC6775" i="131"/>
  <c r="AB6775" i="131"/>
  <c r="AA6775" i="131"/>
  <c r="Z6775" i="131"/>
  <c r="Y6775" i="131"/>
  <c r="X6775" i="131"/>
  <c r="W6775" i="131"/>
  <c r="V6775" i="131"/>
  <c r="U6775" i="131"/>
  <c r="T6775" i="131"/>
  <c r="S6775" i="131"/>
  <c r="R6775" i="131"/>
  <c r="Q6775" i="131"/>
  <c r="P6775" i="131"/>
  <c r="O6775" i="131"/>
  <c r="N6775" i="131"/>
  <c r="M6775" i="131"/>
  <c r="L6775" i="131"/>
  <c r="K6775" i="131"/>
  <c r="J6775" i="131"/>
  <c r="I6775" i="131"/>
  <c r="H6775" i="131"/>
  <c r="G6775" i="131"/>
  <c r="F6775" i="131"/>
  <c r="E6775" i="131"/>
  <c r="D6775" i="131"/>
  <c r="C6775" i="131"/>
  <c r="AD6774" i="131"/>
  <c r="AC6774" i="131"/>
  <c r="AB6774" i="131"/>
  <c r="AA6774" i="131"/>
  <c r="AW6768" i="131" s="1"/>
  <c r="BM6768" i="131" s="1"/>
  <c r="Z6774" i="131"/>
  <c r="Y6774" i="131"/>
  <c r="AV6768" i="131" s="1"/>
  <c r="BL6768" i="131" s="1"/>
  <c r="X6774" i="131"/>
  <c r="W6774" i="131"/>
  <c r="V6774" i="131"/>
  <c r="U6774" i="131"/>
  <c r="T6774" i="131"/>
  <c r="S6774" i="131"/>
  <c r="AS6768" i="131" s="1"/>
  <c r="BI6768" i="131" s="1"/>
  <c r="R6774" i="131"/>
  <c r="Q6774" i="131"/>
  <c r="AR6768" i="131" s="1"/>
  <c r="BH6768" i="131" s="1"/>
  <c r="P6774" i="131"/>
  <c r="O6774" i="131"/>
  <c r="N6774" i="131"/>
  <c r="M6774" i="131"/>
  <c r="L6774" i="131"/>
  <c r="K6774" i="131"/>
  <c r="AO6768" i="131" s="1"/>
  <c r="BE6768" i="131" s="1"/>
  <c r="J6774" i="131"/>
  <c r="I6774" i="131"/>
  <c r="AN6768" i="131" s="1"/>
  <c r="BD6768" i="131" s="1"/>
  <c r="H6774" i="131"/>
  <c r="G6774" i="131"/>
  <c r="F6774" i="131"/>
  <c r="E6774" i="131"/>
  <c r="D6774" i="131"/>
  <c r="C6774" i="131"/>
  <c r="AK6768" i="131" s="1"/>
  <c r="BA6768" i="131" s="1"/>
  <c r="AD6773" i="131"/>
  <c r="AC6773" i="131"/>
  <c r="AB6773" i="131"/>
  <c r="AA6773" i="131"/>
  <c r="Z6773" i="131"/>
  <c r="Y6773" i="131"/>
  <c r="X6773" i="131"/>
  <c r="W6773" i="131"/>
  <c r="V6773" i="131"/>
  <c r="U6773" i="131"/>
  <c r="T6773" i="131"/>
  <c r="S6773" i="131"/>
  <c r="R6773" i="131"/>
  <c r="Q6773" i="131"/>
  <c r="P6773" i="131"/>
  <c r="O6773" i="131"/>
  <c r="N6773" i="131"/>
  <c r="M6773" i="131"/>
  <c r="L6773" i="131"/>
  <c r="K6773" i="131"/>
  <c r="J6773" i="131"/>
  <c r="I6773" i="131"/>
  <c r="H6773" i="131"/>
  <c r="G6773" i="131"/>
  <c r="F6773" i="131"/>
  <c r="E6773" i="131"/>
  <c r="D6773" i="131"/>
  <c r="C6773" i="131"/>
  <c r="AD6772" i="131"/>
  <c r="AC6772" i="131"/>
  <c r="AB6772" i="131"/>
  <c r="AA6772" i="131"/>
  <c r="AW6767" i="131" s="1"/>
  <c r="BM6767" i="131" s="1"/>
  <c r="Z6772" i="131"/>
  <c r="Y6772" i="131"/>
  <c r="AV6767" i="131" s="1"/>
  <c r="BL6767" i="131" s="1"/>
  <c r="X6772" i="131"/>
  <c r="W6772" i="131"/>
  <c r="V6772" i="131"/>
  <c r="U6772" i="131"/>
  <c r="T6772" i="131"/>
  <c r="S6772" i="131"/>
  <c r="AS6767" i="131" s="1"/>
  <c r="BI6767" i="131" s="1"/>
  <c r="R6772" i="131"/>
  <c r="Q6772" i="131"/>
  <c r="AR6767" i="131" s="1"/>
  <c r="BH6767" i="131" s="1"/>
  <c r="P6772" i="131"/>
  <c r="O6772" i="131"/>
  <c r="N6772" i="131"/>
  <c r="M6772" i="131"/>
  <c r="L6772" i="131"/>
  <c r="K6772" i="131"/>
  <c r="AO6767" i="131" s="1"/>
  <c r="BE6767" i="131" s="1"/>
  <c r="J6772" i="131"/>
  <c r="I6772" i="131"/>
  <c r="AN6767" i="131" s="1"/>
  <c r="BD6767" i="131" s="1"/>
  <c r="H6772" i="131"/>
  <c r="G6772" i="131"/>
  <c r="F6772" i="131"/>
  <c r="E6772" i="131"/>
  <c r="D6772" i="131"/>
  <c r="C6772" i="131"/>
  <c r="AK6767" i="131" s="1"/>
  <c r="BA6767" i="131" s="1"/>
  <c r="AD6771" i="131"/>
  <c r="AC6771" i="131"/>
  <c r="AB6771" i="131"/>
  <c r="AA6771" i="131"/>
  <c r="Z6771" i="131"/>
  <c r="Y6771" i="131"/>
  <c r="X6771" i="131"/>
  <c r="W6771" i="131"/>
  <c r="V6771" i="131"/>
  <c r="U6771" i="131"/>
  <c r="T6771" i="131"/>
  <c r="S6771" i="131"/>
  <c r="R6771" i="131"/>
  <c r="Q6771" i="131"/>
  <c r="P6771" i="131"/>
  <c r="O6771" i="131"/>
  <c r="N6771" i="131"/>
  <c r="M6771" i="131"/>
  <c r="L6771" i="131"/>
  <c r="K6771" i="131"/>
  <c r="J6771" i="131"/>
  <c r="I6771" i="131"/>
  <c r="H6771" i="131"/>
  <c r="G6771" i="131"/>
  <c r="F6771" i="131"/>
  <c r="E6771" i="131"/>
  <c r="D6771" i="131"/>
  <c r="C6771" i="131"/>
  <c r="AD6770" i="131"/>
  <c r="AC6770" i="131"/>
  <c r="AB6770" i="131"/>
  <c r="AA6770" i="131"/>
  <c r="AW6766" i="131" s="1"/>
  <c r="BM6766" i="131" s="1"/>
  <c r="Z6770" i="131"/>
  <c r="Y6770" i="131"/>
  <c r="AV6766" i="131" s="1"/>
  <c r="BL6766" i="131" s="1"/>
  <c r="X6770" i="131"/>
  <c r="W6770" i="131"/>
  <c r="V6770" i="131"/>
  <c r="U6770" i="131"/>
  <c r="T6770" i="131"/>
  <c r="S6770" i="131"/>
  <c r="AS6766" i="131" s="1"/>
  <c r="BI6766" i="131" s="1"/>
  <c r="R6770" i="131"/>
  <c r="Q6770" i="131"/>
  <c r="AR6766" i="131" s="1"/>
  <c r="BH6766" i="131" s="1"/>
  <c r="P6770" i="131"/>
  <c r="O6770" i="131"/>
  <c r="N6770" i="131"/>
  <c r="M6770" i="131"/>
  <c r="L6770" i="131"/>
  <c r="K6770" i="131"/>
  <c r="AO6766" i="131" s="1"/>
  <c r="BE6766" i="131" s="1"/>
  <c r="J6770" i="131"/>
  <c r="I6770" i="131"/>
  <c r="AN6766" i="131" s="1"/>
  <c r="BD6766" i="131" s="1"/>
  <c r="H6770" i="131"/>
  <c r="G6770" i="131"/>
  <c r="F6770" i="131"/>
  <c r="E6770" i="131"/>
  <c r="D6770" i="131"/>
  <c r="C6770" i="131"/>
  <c r="AK6766" i="131" s="1"/>
  <c r="BA6766" i="131" s="1"/>
  <c r="AD6769" i="131"/>
  <c r="AC6769" i="131"/>
  <c r="AB6769" i="131"/>
  <c r="AA6769" i="131"/>
  <c r="Z6769" i="131"/>
  <c r="Y6769" i="131"/>
  <c r="X6769" i="131"/>
  <c r="W6769" i="131"/>
  <c r="V6769" i="131"/>
  <c r="U6769" i="131"/>
  <c r="T6769" i="131"/>
  <c r="S6769" i="131"/>
  <c r="R6769" i="131"/>
  <c r="Q6769" i="131"/>
  <c r="P6769" i="131"/>
  <c r="O6769" i="131"/>
  <c r="N6769" i="131"/>
  <c r="M6769" i="131"/>
  <c r="L6769" i="131"/>
  <c r="K6769" i="131"/>
  <c r="J6769" i="131"/>
  <c r="I6769" i="131"/>
  <c r="H6769" i="131"/>
  <c r="G6769" i="131"/>
  <c r="F6769" i="131"/>
  <c r="E6769" i="131"/>
  <c r="D6769" i="131"/>
  <c r="C6769" i="131"/>
  <c r="AD6768" i="131"/>
  <c r="AC6768" i="131"/>
  <c r="AB6768" i="131"/>
  <c r="AA6768" i="131"/>
  <c r="AW6765" i="131" s="1"/>
  <c r="BM6765" i="131" s="1"/>
  <c r="Z6768" i="131"/>
  <c r="Y6768" i="131"/>
  <c r="AV6765" i="131" s="1"/>
  <c r="BL6765" i="131" s="1"/>
  <c r="X6768" i="131"/>
  <c r="W6768" i="131"/>
  <c r="V6768" i="131"/>
  <c r="U6768" i="131"/>
  <c r="T6768" i="131"/>
  <c r="S6768" i="131"/>
  <c r="AS6765" i="131" s="1"/>
  <c r="BI6765" i="131" s="1"/>
  <c r="R6768" i="131"/>
  <c r="Q6768" i="131"/>
  <c r="AR6765" i="131" s="1"/>
  <c r="BH6765" i="131" s="1"/>
  <c r="P6768" i="131"/>
  <c r="O6768" i="131"/>
  <c r="N6768" i="131"/>
  <c r="M6768" i="131"/>
  <c r="L6768" i="131"/>
  <c r="K6768" i="131"/>
  <c r="AO6765" i="131" s="1"/>
  <c r="BE6765" i="131" s="1"/>
  <c r="J6768" i="131"/>
  <c r="I6768" i="131"/>
  <c r="AN6765" i="131" s="1"/>
  <c r="BD6765" i="131" s="1"/>
  <c r="H6768" i="131"/>
  <c r="G6768" i="131"/>
  <c r="F6768" i="131"/>
  <c r="E6768" i="131"/>
  <c r="D6768" i="131"/>
  <c r="C6768" i="131"/>
  <c r="AK6765" i="131" s="1"/>
  <c r="BA6765" i="131" s="1"/>
  <c r="AD6767" i="131"/>
  <c r="AC6767" i="131"/>
  <c r="AB6767" i="131"/>
  <c r="AA6767" i="131"/>
  <c r="Z6767" i="131"/>
  <c r="Y6767" i="131"/>
  <c r="X6767" i="131"/>
  <c r="W6767" i="131"/>
  <c r="V6767" i="131"/>
  <c r="U6767" i="131"/>
  <c r="T6767" i="131"/>
  <c r="S6767" i="131"/>
  <c r="R6767" i="131"/>
  <c r="Q6767" i="131"/>
  <c r="P6767" i="131"/>
  <c r="O6767" i="131"/>
  <c r="N6767" i="131"/>
  <c r="M6767" i="131"/>
  <c r="L6767" i="131"/>
  <c r="K6767" i="131"/>
  <c r="J6767" i="131"/>
  <c r="I6767" i="131"/>
  <c r="H6767" i="131"/>
  <c r="G6767" i="131"/>
  <c r="F6767" i="131"/>
  <c r="E6767" i="131"/>
  <c r="D6767" i="131"/>
  <c r="C6767" i="131"/>
  <c r="AD6766" i="131"/>
  <c r="AC6766" i="131"/>
  <c r="AB6766" i="131"/>
  <c r="AA6766" i="131"/>
  <c r="AW6764" i="131" s="1"/>
  <c r="BM6764" i="131" s="1"/>
  <c r="Z6766" i="131"/>
  <c r="Y6766" i="131"/>
  <c r="AV6764" i="131" s="1"/>
  <c r="BL6764" i="131" s="1"/>
  <c r="X6766" i="131"/>
  <c r="W6766" i="131"/>
  <c r="V6766" i="131"/>
  <c r="U6766" i="131"/>
  <c r="T6766" i="131"/>
  <c r="S6766" i="131"/>
  <c r="AS6764" i="131" s="1"/>
  <c r="BI6764" i="131" s="1"/>
  <c r="R6766" i="131"/>
  <c r="Q6766" i="131"/>
  <c r="AR6764" i="131" s="1"/>
  <c r="BH6764" i="131" s="1"/>
  <c r="P6766" i="131"/>
  <c r="O6766" i="131"/>
  <c r="N6766" i="131"/>
  <c r="M6766" i="131"/>
  <c r="L6766" i="131"/>
  <c r="K6766" i="131"/>
  <c r="AO6764" i="131" s="1"/>
  <c r="BE6764" i="131" s="1"/>
  <c r="J6766" i="131"/>
  <c r="I6766" i="131"/>
  <c r="AN6764" i="131" s="1"/>
  <c r="BD6764" i="131" s="1"/>
  <c r="H6766" i="131"/>
  <c r="G6766" i="131"/>
  <c r="F6766" i="131"/>
  <c r="E6766" i="131"/>
  <c r="D6766" i="131"/>
  <c r="C6766" i="131"/>
  <c r="AK6764" i="131" s="1"/>
  <c r="BA6764" i="131" s="1"/>
  <c r="AD6765" i="131"/>
  <c r="AC6765" i="131"/>
  <c r="AB6765" i="131"/>
  <c r="AA6765" i="131"/>
  <c r="Z6765" i="131"/>
  <c r="Y6765" i="131"/>
  <c r="X6765" i="131"/>
  <c r="W6765" i="131"/>
  <c r="V6765" i="131"/>
  <c r="U6765" i="131"/>
  <c r="T6765" i="131"/>
  <c r="S6765" i="131"/>
  <c r="R6765" i="131"/>
  <c r="Q6765" i="131"/>
  <c r="P6765" i="131"/>
  <c r="O6765" i="131"/>
  <c r="N6765" i="131"/>
  <c r="M6765" i="131"/>
  <c r="L6765" i="131"/>
  <c r="K6765" i="131"/>
  <c r="J6765" i="131"/>
  <c r="I6765" i="131"/>
  <c r="H6765" i="131"/>
  <c r="G6765" i="131"/>
  <c r="F6765" i="131"/>
  <c r="E6765" i="131"/>
  <c r="D6765" i="131"/>
  <c r="C6765" i="131"/>
  <c r="AD6764" i="131"/>
  <c r="AC6764" i="131"/>
  <c r="AB6764" i="131"/>
  <c r="AA6764" i="131"/>
  <c r="AW6763" i="131" s="1"/>
  <c r="BM6763" i="131" s="1"/>
  <c r="Z6764" i="131"/>
  <c r="Y6764" i="131"/>
  <c r="AV6763" i="131" s="1"/>
  <c r="BL6763" i="131" s="1"/>
  <c r="X6764" i="131"/>
  <c r="W6764" i="131"/>
  <c r="V6764" i="131"/>
  <c r="U6764" i="131"/>
  <c r="T6764" i="131"/>
  <c r="S6764" i="131"/>
  <c r="AS6763" i="131" s="1"/>
  <c r="BI6763" i="131" s="1"/>
  <c r="R6764" i="131"/>
  <c r="Q6764" i="131"/>
  <c r="AR6763" i="131" s="1"/>
  <c r="BH6763" i="131" s="1"/>
  <c r="P6764" i="131"/>
  <c r="O6764" i="131"/>
  <c r="N6764" i="131"/>
  <c r="M6764" i="131"/>
  <c r="L6764" i="131"/>
  <c r="K6764" i="131"/>
  <c r="AO6763" i="131" s="1"/>
  <c r="BE6763" i="131" s="1"/>
  <c r="J6764" i="131"/>
  <c r="I6764" i="131"/>
  <c r="AN6763" i="131" s="1"/>
  <c r="BD6763" i="131" s="1"/>
  <c r="H6764" i="131"/>
  <c r="G6764" i="131"/>
  <c r="F6764" i="131"/>
  <c r="E6764" i="131"/>
  <c r="D6764" i="131"/>
  <c r="C6764" i="131"/>
  <c r="AK6763" i="131" s="1"/>
  <c r="BA6763" i="131" s="1"/>
  <c r="AD6763" i="131"/>
  <c r="AC6763" i="131"/>
  <c r="AB6763" i="131"/>
  <c r="AA6763" i="131"/>
  <c r="Z6763" i="131"/>
  <c r="Y6763" i="131"/>
  <c r="X6763" i="131"/>
  <c r="W6763" i="131"/>
  <c r="V6763" i="131"/>
  <c r="U6763" i="131"/>
  <c r="T6763" i="131"/>
  <c r="S6763" i="131"/>
  <c r="R6763" i="131"/>
  <c r="Q6763" i="131"/>
  <c r="P6763" i="131"/>
  <c r="O6763" i="131"/>
  <c r="N6763" i="131"/>
  <c r="M6763" i="131"/>
  <c r="L6763" i="131"/>
  <c r="K6763" i="131"/>
  <c r="J6763" i="131"/>
  <c r="I6763" i="131"/>
  <c r="H6763" i="131"/>
  <c r="G6763" i="131"/>
  <c r="F6763" i="131"/>
  <c r="E6763" i="131"/>
  <c r="D6763" i="131"/>
  <c r="C6763" i="131"/>
  <c r="AD6762" i="131"/>
  <c r="AC6762" i="131"/>
  <c r="AB6762" i="131"/>
  <c r="AA6762" i="131"/>
  <c r="AW6762" i="131" s="1"/>
  <c r="BM6762" i="131" s="1"/>
  <c r="Z6762" i="131"/>
  <c r="Y6762" i="131"/>
  <c r="AV6762" i="131" s="1"/>
  <c r="BL6762" i="131" s="1"/>
  <c r="X6762" i="131"/>
  <c r="W6762" i="131"/>
  <c r="V6762" i="131"/>
  <c r="U6762" i="131"/>
  <c r="T6762" i="131"/>
  <c r="S6762" i="131"/>
  <c r="AS6762" i="131" s="1"/>
  <c r="BI6762" i="131" s="1"/>
  <c r="R6762" i="131"/>
  <c r="Q6762" i="131"/>
  <c r="AR6762" i="131" s="1"/>
  <c r="BH6762" i="131" s="1"/>
  <c r="P6762" i="131"/>
  <c r="O6762" i="131"/>
  <c r="N6762" i="131"/>
  <c r="M6762" i="131"/>
  <c r="L6762" i="131"/>
  <c r="K6762" i="131"/>
  <c r="AO6762" i="131" s="1"/>
  <c r="BE6762" i="131" s="1"/>
  <c r="J6762" i="131"/>
  <c r="I6762" i="131"/>
  <c r="AN6762" i="131" s="1"/>
  <c r="BD6762" i="131" s="1"/>
  <c r="H6762" i="131"/>
  <c r="G6762" i="131"/>
  <c r="F6762" i="131"/>
  <c r="E6762" i="131"/>
  <c r="D6762" i="131"/>
  <c r="C6762" i="131"/>
  <c r="AK6762" i="131" s="1"/>
  <c r="BA6762" i="131" s="1"/>
  <c r="AD6759" i="131"/>
  <c r="AC6759" i="131"/>
  <c r="AB6759" i="131"/>
  <c r="AA6759" i="131"/>
  <c r="Z6759" i="131"/>
  <c r="Y6759" i="131"/>
  <c r="X6759" i="131"/>
  <c r="W6759" i="131"/>
  <c r="V6759" i="131"/>
  <c r="U6759" i="131"/>
  <c r="T6759" i="131"/>
  <c r="S6759" i="131"/>
  <c r="R6759" i="131"/>
  <c r="Q6759" i="131"/>
  <c r="P6759" i="131"/>
  <c r="O6759" i="131"/>
  <c r="N6759" i="131"/>
  <c r="M6759" i="131"/>
  <c r="L6759" i="131"/>
  <c r="K6759" i="131"/>
  <c r="J6759" i="131"/>
  <c r="I6759" i="131"/>
  <c r="H6759" i="131"/>
  <c r="G6759" i="131"/>
  <c r="F6759" i="131"/>
  <c r="E6759" i="131"/>
  <c r="D6759" i="131"/>
  <c r="C6759" i="131"/>
  <c r="AG6758" i="131"/>
  <c r="AD6758" i="131"/>
  <c r="AC6758" i="131"/>
  <c r="AB6758" i="131"/>
  <c r="AA6758" i="131"/>
  <c r="Z6758" i="131"/>
  <c r="Y6758" i="131"/>
  <c r="X6758" i="131"/>
  <c r="W6758" i="131"/>
  <c r="V6758" i="131"/>
  <c r="U6758" i="131"/>
  <c r="T6758" i="131"/>
  <c r="S6758" i="131"/>
  <c r="R6758" i="131"/>
  <c r="Q6758" i="131"/>
  <c r="P6758" i="131"/>
  <c r="O6758" i="131"/>
  <c r="N6758" i="131"/>
  <c r="M6758" i="131"/>
  <c r="L6758" i="131"/>
  <c r="K6758" i="131"/>
  <c r="J6758" i="131"/>
  <c r="I6758" i="131"/>
  <c r="H6758" i="131"/>
  <c r="G6758" i="131"/>
  <c r="F6758" i="131"/>
  <c r="E6758" i="131"/>
  <c r="D6758" i="131"/>
  <c r="C6758" i="131"/>
  <c r="AG6757" i="131"/>
  <c r="AD6757" i="131"/>
  <c r="AC6757" i="131"/>
  <c r="AB6757" i="131"/>
  <c r="AA6757" i="131"/>
  <c r="Z6757" i="131"/>
  <c r="Y6757" i="131"/>
  <c r="X6757" i="131"/>
  <c r="W6757" i="131"/>
  <c r="V6757" i="131"/>
  <c r="U6757" i="131"/>
  <c r="T6757" i="131"/>
  <c r="S6757" i="131"/>
  <c r="R6757" i="131"/>
  <c r="Q6757" i="131"/>
  <c r="P6757" i="131"/>
  <c r="O6757" i="131"/>
  <c r="N6757" i="131"/>
  <c r="M6757" i="131"/>
  <c r="L6757" i="131"/>
  <c r="K6757" i="131"/>
  <c r="J6757" i="131"/>
  <c r="I6757" i="131"/>
  <c r="H6757" i="131"/>
  <c r="G6757" i="131"/>
  <c r="F6757" i="131"/>
  <c r="E6757" i="131"/>
  <c r="D6757" i="131"/>
  <c r="C6757" i="131"/>
  <c r="AG6756" i="131"/>
  <c r="AD6756" i="131"/>
  <c r="AC6756" i="131"/>
  <c r="AB6756" i="131"/>
  <c r="AA6756" i="131"/>
  <c r="Z6756" i="131"/>
  <c r="Y6756" i="131"/>
  <c r="X6756" i="131"/>
  <c r="W6756" i="131"/>
  <c r="V6756" i="131"/>
  <c r="U6756" i="131"/>
  <c r="T6756" i="131"/>
  <c r="S6756" i="131"/>
  <c r="R6756" i="131"/>
  <c r="Q6756" i="131"/>
  <c r="P6756" i="131"/>
  <c r="O6756" i="131"/>
  <c r="N6756" i="131"/>
  <c r="M6756" i="131"/>
  <c r="L6756" i="131"/>
  <c r="K6756" i="131"/>
  <c r="J6756" i="131"/>
  <c r="I6756" i="131"/>
  <c r="H6756" i="131"/>
  <c r="G6756" i="131"/>
  <c r="F6756" i="131"/>
  <c r="E6756" i="131"/>
  <c r="D6756" i="131"/>
  <c r="C6756" i="131"/>
  <c r="AG6755" i="131"/>
  <c r="AD6755" i="131"/>
  <c r="AC6755" i="131"/>
  <c r="AB6755" i="131"/>
  <c r="AA6755" i="131"/>
  <c r="Z6755" i="131"/>
  <c r="Y6755" i="131"/>
  <c r="X6755" i="131"/>
  <c r="W6755" i="131"/>
  <c r="V6755" i="131"/>
  <c r="U6755" i="131"/>
  <c r="T6755" i="131"/>
  <c r="S6755" i="131"/>
  <c r="R6755" i="131"/>
  <c r="Q6755" i="131"/>
  <c r="P6755" i="131"/>
  <c r="O6755" i="131"/>
  <c r="N6755" i="131"/>
  <c r="M6755" i="131"/>
  <c r="L6755" i="131"/>
  <c r="K6755" i="131"/>
  <c r="J6755" i="131"/>
  <c r="I6755" i="131"/>
  <c r="H6755" i="131"/>
  <c r="G6755" i="131"/>
  <c r="F6755" i="131"/>
  <c r="E6755" i="131"/>
  <c r="D6755" i="131"/>
  <c r="C6755" i="131"/>
  <c r="AG6754" i="131"/>
  <c r="AD6754" i="131"/>
  <c r="AC6754" i="131"/>
  <c r="AB6754" i="131"/>
  <c r="AA6754" i="131"/>
  <c r="Z6754" i="131"/>
  <c r="Y6754" i="131"/>
  <c r="X6754" i="131"/>
  <c r="W6754" i="131"/>
  <c r="V6754" i="131"/>
  <c r="U6754" i="131"/>
  <c r="T6754" i="131"/>
  <c r="S6754" i="131"/>
  <c r="R6754" i="131"/>
  <c r="Q6754" i="131"/>
  <c r="P6754" i="131"/>
  <c r="O6754" i="131"/>
  <c r="N6754" i="131"/>
  <c r="M6754" i="131"/>
  <c r="L6754" i="131"/>
  <c r="K6754" i="131"/>
  <c r="J6754" i="131"/>
  <c r="I6754" i="131"/>
  <c r="H6754" i="131"/>
  <c r="G6754" i="131"/>
  <c r="F6754" i="131"/>
  <c r="E6754" i="131"/>
  <c r="D6754" i="131"/>
  <c r="C6754" i="131"/>
  <c r="AG6753" i="131"/>
  <c r="AD6753" i="131"/>
  <c r="AC6753" i="131"/>
  <c r="AB6753" i="131"/>
  <c r="AA6753" i="131"/>
  <c r="Z6753" i="131"/>
  <c r="Y6753" i="131"/>
  <c r="X6753" i="131"/>
  <c r="W6753" i="131"/>
  <c r="V6753" i="131"/>
  <c r="U6753" i="131"/>
  <c r="T6753" i="131"/>
  <c r="S6753" i="131"/>
  <c r="R6753" i="131"/>
  <c r="Q6753" i="131"/>
  <c r="P6753" i="131"/>
  <c r="O6753" i="131"/>
  <c r="N6753" i="131"/>
  <c r="M6753" i="131"/>
  <c r="L6753" i="131"/>
  <c r="K6753" i="131"/>
  <c r="J6753" i="131"/>
  <c r="I6753" i="131"/>
  <c r="H6753" i="131"/>
  <c r="G6753" i="131"/>
  <c r="F6753" i="131"/>
  <c r="E6753" i="131"/>
  <c r="D6753" i="131"/>
  <c r="C6753" i="131"/>
  <c r="AG6752" i="131"/>
  <c r="AD6752" i="131"/>
  <c r="AC6752" i="131"/>
  <c r="AB6752" i="131"/>
  <c r="AA6752" i="131"/>
  <c r="Z6752" i="131"/>
  <c r="Y6752" i="131"/>
  <c r="X6752" i="131"/>
  <c r="W6752" i="131"/>
  <c r="V6752" i="131"/>
  <c r="U6752" i="131"/>
  <c r="T6752" i="131"/>
  <c r="S6752" i="131"/>
  <c r="R6752" i="131"/>
  <c r="Q6752" i="131"/>
  <c r="P6752" i="131"/>
  <c r="O6752" i="131"/>
  <c r="N6752" i="131"/>
  <c r="M6752" i="131"/>
  <c r="L6752" i="131"/>
  <c r="K6752" i="131"/>
  <c r="J6752" i="131"/>
  <c r="I6752" i="131"/>
  <c r="H6752" i="131"/>
  <c r="G6752" i="131"/>
  <c r="F6752" i="131"/>
  <c r="E6752" i="131"/>
  <c r="D6752" i="131"/>
  <c r="C6752" i="131"/>
  <c r="AG6751" i="131"/>
  <c r="AD6751" i="131"/>
  <c r="AC6751" i="131"/>
  <c r="AB6751" i="131"/>
  <c r="AA6751" i="131"/>
  <c r="Z6751" i="131"/>
  <c r="Y6751" i="131"/>
  <c r="X6751" i="131"/>
  <c r="W6751" i="131"/>
  <c r="V6751" i="131"/>
  <c r="U6751" i="131"/>
  <c r="T6751" i="131"/>
  <c r="S6751" i="131"/>
  <c r="R6751" i="131"/>
  <c r="Q6751" i="131"/>
  <c r="P6751" i="131"/>
  <c r="O6751" i="131"/>
  <c r="N6751" i="131"/>
  <c r="M6751" i="131"/>
  <c r="L6751" i="131"/>
  <c r="K6751" i="131"/>
  <c r="J6751" i="131"/>
  <c r="I6751" i="131"/>
  <c r="H6751" i="131"/>
  <c r="G6751" i="131"/>
  <c r="F6751" i="131"/>
  <c r="E6751" i="131"/>
  <c r="D6751" i="131"/>
  <c r="C6751" i="131"/>
  <c r="AG6750" i="131"/>
  <c r="AD6750" i="131"/>
  <c r="AC6750" i="131"/>
  <c r="AB6750" i="131"/>
  <c r="AA6750" i="131"/>
  <c r="Z6750" i="131"/>
  <c r="Y6750" i="131"/>
  <c r="X6750" i="131"/>
  <c r="W6750" i="131"/>
  <c r="V6750" i="131"/>
  <c r="U6750" i="131"/>
  <c r="T6750" i="131"/>
  <c r="S6750" i="131"/>
  <c r="R6750" i="131"/>
  <c r="Q6750" i="131"/>
  <c r="P6750" i="131"/>
  <c r="O6750" i="131"/>
  <c r="N6750" i="131"/>
  <c r="M6750" i="131"/>
  <c r="L6750" i="131"/>
  <c r="K6750" i="131"/>
  <c r="J6750" i="131"/>
  <c r="I6750" i="131"/>
  <c r="H6750" i="131"/>
  <c r="G6750" i="131"/>
  <c r="F6750" i="131"/>
  <c r="E6750" i="131"/>
  <c r="D6750" i="131"/>
  <c r="C6750" i="131"/>
  <c r="AG6749" i="131"/>
  <c r="AD6749" i="131"/>
  <c r="AC6749" i="131"/>
  <c r="AB6749" i="131"/>
  <c r="AA6749" i="131"/>
  <c r="Z6749" i="131"/>
  <c r="Y6749" i="131"/>
  <c r="X6749" i="131"/>
  <c r="W6749" i="131"/>
  <c r="V6749" i="131"/>
  <c r="U6749" i="131"/>
  <c r="T6749" i="131"/>
  <c r="S6749" i="131"/>
  <c r="R6749" i="131"/>
  <c r="Q6749" i="131"/>
  <c r="P6749" i="131"/>
  <c r="O6749" i="131"/>
  <c r="N6749" i="131"/>
  <c r="M6749" i="131"/>
  <c r="L6749" i="131"/>
  <c r="K6749" i="131"/>
  <c r="J6749" i="131"/>
  <c r="I6749" i="131"/>
  <c r="H6749" i="131"/>
  <c r="G6749" i="131"/>
  <c r="F6749" i="131"/>
  <c r="E6749" i="131"/>
  <c r="D6749" i="131"/>
  <c r="C6749" i="131"/>
  <c r="AD6748" i="131"/>
  <c r="AC6748" i="131"/>
  <c r="AX6740" i="131" s="1"/>
  <c r="BN6740" i="131" s="1"/>
  <c r="AB6748" i="131"/>
  <c r="AA6748" i="131"/>
  <c r="AW6740" i="131" s="1"/>
  <c r="BM6740" i="131" s="1"/>
  <c r="Z6748" i="131"/>
  <c r="Y6748" i="131"/>
  <c r="X6748" i="131"/>
  <c r="W6748" i="131"/>
  <c r="V6748" i="131"/>
  <c r="U6748" i="131"/>
  <c r="AT6740" i="131" s="1"/>
  <c r="BJ6740" i="131" s="1"/>
  <c r="T6748" i="131"/>
  <c r="S6748" i="131"/>
  <c r="AS6740" i="131" s="1"/>
  <c r="BI6740" i="131" s="1"/>
  <c r="R6748" i="131"/>
  <c r="Q6748" i="131"/>
  <c r="P6748" i="131"/>
  <c r="O6748" i="131"/>
  <c r="N6748" i="131"/>
  <c r="M6748" i="131"/>
  <c r="AP6740" i="131" s="1"/>
  <c r="BF6740" i="131" s="1"/>
  <c r="L6748" i="131"/>
  <c r="K6748" i="131"/>
  <c r="AO6740" i="131" s="1"/>
  <c r="BE6740" i="131" s="1"/>
  <c r="J6748" i="131"/>
  <c r="I6748" i="131"/>
  <c r="H6748" i="131"/>
  <c r="G6748" i="131"/>
  <c r="F6748" i="131"/>
  <c r="E6748" i="131"/>
  <c r="AL6740" i="131" s="1"/>
  <c r="BB6740" i="131" s="1"/>
  <c r="D6748" i="131"/>
  <c r="C6748" i="131"/>
  <c r="AK6740" i="131" s="1"/>
  <c r="BA6740" i="131" s="1"/>
  <c r="AD6747" i="131"/>
  <c r="AC6747" i="131"/>
  <c r="AB6747" i="131"/>
  <c r="AA6747" i="131"/>
  <c r="Z6747" i="131"/>
  <c r="Y6747" i="131"/>
  <c r="X6747" i="131"/>
  <c r="W6747" i="131"/>
  <c r="V6747" i="131"/>
  <c r="U6747" i="131"/>
  <c r="T6747" i="131"/>
  <c r="S6747" i="131"/>
  <c r="R6747" i="131"/>
  <c r="Q6747" i="131"/>
  <c r="P6747" i="131"/>
  <c r="O6747" i="131"/>
  <c r="N6747" i="131"/>
  <c r="M6747" i="131"/>
  <c r="L6747" i="131"/>
  <c r="K6747" i="131"/>
  <c r="J6747" i="131"/>
  <c r="I6747" i="131"/>
  <c r="H6747" i="131"/>
  <c r="G6747" i="131"/>
  <c r="F6747" i="131"/>
  <c r="E6747" i="131"/>
  <c r="D6747" i="131"/>
  <c r="C6747" i="131"/>
  <c r="AD6746" i="131"/>
  <c r="AC6746" i="131"/>
  <c r="AX6739" i="131" s="1"/>
  <c r="BN6739" i="131" s="1"/>
  <c r="AB6746" i="131"/>
  <c r="AA6746" i="131"/>
  <c r="AW6739" i="131" s="1"/>
  <c r="BM6739" i="131" s="1"/>
  <c r="Z6746" i="131"/>
  <c r="Y6746" i="131"/>
  <c r="X6746" i="131"/>
  <c r="W6746" i="131"/>
  <c r="V6746" i="131"/>
  <c r="U6746" i="131"/>
  <c r="AT6739" i="131" s="1"/>
  <c r="BJ6739" i="131" s="1"/>
  <c r="T6746" i="131"/>
  <c r="S6746" i="131"/>
  <c r="AS6739" i="131" s="1"/>
  <c r="BI6739" i="131" s="1"/>
  <c r="R6746" i="131"/>
  <c r="Q6746" i="131"/>
  <c r="P6746" i="131"/>
  <c r="O6746" i="131"/>
  <c r="N6746" i="131"/>
  <c r="M6746" i="131"/>
  <c r="AP6739" i="131" s="1"/>
  <c r="BF6739" i="131" s="1"/>
  <c r="L6746" i="131"/>
  <c r="K6746" i="131"/>
  <c r="AO6739" i="131" s="1"/>
  <c r="BE6739" i="131" s="1"/>
  <c r="J6746" i="131"/>
  <c r="I6746" i="131"/>
  <c r="H6746" i="131"/>
  <c r="G6746" i="131"/>
  <c r="F6746" i="131"/>
  <c r="E6746" i="131"/>
  <c r="AL6739" i="131" s="1"/>
  <c r="BB6739" i="131" s="1"/>
  <c r="D6746" i="131"/>
  <c r="C6746" i="131"/>
  <c r="AK6739" i="131" s="1"/>
  <c r="BA6739" i="131" s="1"/>
  <c r="AD6745" i="131"/>
  <c r="AC6745" i="131"/>
  <c r="AB6745" i="131"/>
  <c r="AA6745" i="131"/>
  <c r="Z6745" i="131"/>
  <c r="Y6745" i="131"/>
  <c r="X6745" i="131"/>
  <c r="W6745" i="131"/>
  <c r="V6745" i="131"/>
  <c r="U6745" i="131"/>
  <c r="T6745" i="131"/>
  <c r="S6745" i="131"/>
  <c r="R6745" i="131"/>
  <c r="Q6745" i="131"/>
  <c r="P6745" i="131"/>
  <c r="O6745" i="131"/>
  <c r="N6745" i="131"/>
  <c r="M6745" i="131"/>
  <c r="L6745" i="131"/>
  <c r="K6745" i="131"/>
  <c r="J6745" i="131"/>
  <c r="I6745" i="131"/>
  <c r="H6745" i="131"/>
  <c r="G6745" i="131"/>
  <c r="F6745" i="131"/>
  <c r="E6745" i="131"/>
  <c r="D6745" i="131"/>
  <c r="C6745" i="131"/>
  <c r="AD6744" i="131"/>
  <c r="AC6744" i="131"/>
  <c r="AX6738" i="131" s="1"/>
  <c r="BN6738" i="131" s="1"/>
  <c r="AB6744" i="131"/>
  <c r="AA6744" i="131"/>
  <c r="AW6738" i="131" s="1"/>
  <c r="BM6738" i="131" s="1"/>
  <c r="Z6744" i="131"/>
  <c r="Y6744" i="131"/>
  <c r="X6744" i="131"/>
  <c r="W6744" i="131"/>
  <c r="V6744" i="131"/>
  <c r="U6744" i="131"/>
  <c r="AT6738" i="131" s="1"/>
  <c r="BJ6738" i="131" s="1"/>
  <c r="T6744" i="131"/>
  <c r="S6744" i="131"/>
  <c r="AS6738" i="131" s="1"/>
  <c r="BI6738" i="131" s="1"/>
  <c r="R6744" i="131"/>
  <c r="Q6744" i="131"/>
  <c r="P6744" i="131"/>
  <c r="O6744" i="131"/>
  <c r="N6744" i="131"/>
  <c r="M6744" i="131"/>
  <c r="AP6738" i="131" s="1"/>
  <c r="BF6738" i="131" s="1"/>
  <c r="L6744" i="131"/>
  <c r="K6744" i="131"/>
  <c r="AO6738" i="131" s="1"/>
  <c r="BE6738" i="131" s="1"/>
  <c r="J6744" i="131"/>
  <c r="I6744" i="131"/>
  <c r="H6744" i="131"/>
  <c r="G6744" i="131"/>
  <c r="F6744" i="131"/>
  <c r="E6744" i="131"/>
  <c r="AL6738" i="131" s="1"/>
  <c r="BB6738" i="131" s="1"/>
  <c r="D6744" i="131"/>
  <c r="C6744" i="131"/>
  <c r="AK6738" i="131" s="1"/>
  <c r="BA6738" i="131" s="1"/>
  <c r="AD6743" i="131"/>
  <c r="AC6743" i="131"/>
  <c r="AB6743" i="131"/>
  <c r="AA6743" i="131"/>
  <c r="Z6743" i="131"/>
  <c r="Y6743" i="131"/>
  <c r="X6743" i="131"/>
  <c r="W6743" i="131"/>
  <c r="V6743" i="131"/>
  <c r="U6743" i="131"/>
  <c r="T6743" i="131"/>
  <c r="S6743" i="131"/>
  <c r="R6743" i="131"/>
  <c r="Q6743" i="131"/>
  <c r="P6743" i="131"/>
  <c r="O6743" i="131"/>
  <c r="N6743" i="131"/>
  <c r="M6743" i="131"/>
  <c r="L6743" i="131"/>
  <c r="K6743" i="131"/>
  <c r="J6743" i="131"/>
  <c r="I6743" i="131"/>
  <c r="H6743" i="131"/>
  <c r="G6743" i="131"/>
  <c r="F6743" i="131"/>
  <c r="E6743" i="131"/>
  <c r="D6743" i="131"/>
  <c r="C6743" i="131"/>
  <c r="AD6742" i="131"/>
  <c r="AC6742" i="131"/>
  <c r="AX6737" i="131" s="1"/>
  <c r="BN6737" i="131" s="1"/>
  <c r="AB6742" i="131"/>
  <c r="AA6742" i="131"/>
  <c r="AW6737" i="131" s="1"/>
  <c r="BM6737" i="131" s="1"/>
  <c r="Z6742" i="131"/>
  <c r="Y6742" i="131"/>
  <c r="X6742" i="131"/>
  <c r="W6742" i="131"/>
  <c r="V6742" i="131"/>
  <c r="U6742" i="131"/>
  <c r="AT6737" i="131" s="1"/>
  <c r="BJ6737" i="131" s="1"/>
  <c r="T6742" i="131"/>
  <c r="S6742" i="131"/>
  <c r="AS6737" i="131" s="1"/>
  <c r="BI6737" i="131" s="1"/>
  <c r="R6742" i="131"/>
  <c r="Q6742" i="131"/>
  <c r="P6742" i="131"/>
  <c r="O6742" i="131"/>
  <c r="N6742" i="131"/>
  <c r="M6742" i="131"/>
  <c r="AP6737" i="131" s="1"/>
  <c r="BF6737" i="131" s="1"/>
  <c r="L6742" i="131"/>
  <c r="K6742" i="131"/>
  <c r="AO6737" i="131" s="1"/>
  <c r="BE6737" i="131" s="1"/>
  <c r="J6742" i="131"/>
  <c r="I6742" i="131"/>
  <c r="H6742" i="131"/>
  <c r="G6742" i="131"/>
  <c r="F6742" i="131"/>
  <c r="E6742" i="131"/>
  <c r="AL6737" i="131" s="1"/>
  <c r="BB6737" i="131" s="1"/>
  <c r="D6742" i="131"/>
  <c r="C6742" i="131"/>
  <c r="AK6737" i="131" s="1"/>
  <c r="BA6737" i="131" s="1"/>
  <c r="AD6741" i="131"/>
  <c r="AC6741" i="131"/>
  <c r="AB6741" i="131"/>
  <c r="AA6741" i="131"/>
  <c r="Z6741" i="131"/>
  <c r="Y6741" i="131"/>
  <c r="X6741" i="131"/>
  <c r="W6741" i="131"/>
  <c r="V6741" i="131"/>
  <c r="U6741" i="131"/>
  <c r="T6741" i="131"/>
  <c r="S6741" i="131"/>
  <c r="R6741" i="131"/>
  <c r="Q6741" i="131"/>
  <c r="P6741" i="131"/>
  <c r="O6741" i="131"/>
  <c r="N6741" i="131"/>
  <c r="M6741" i="131"/>
  <c r="L6741" i="131"/>
  <c r="K6741" i="131"/>
  <c r="J6741" i="131"/>
  <c r="I6741" i="131"/>
  <c r="H6741" i="131"/>
  <c r="G6741" i="131"/>
  <c r="F6741" i="131"/>
  <c r="E6741" i="131"/>
  <c r="D6741" i="131"/>
  <c r="C6741" i="131"/>
  <c r="AD6740" i="131"/>
  <c r="AC6740" i="131"/>
  <c r="AX6736" i="131" s="1"/>
  <c r="BN6736" i="131" s="1"/>
  <c r="AB6740" i="131"/>
  <c r="AA6740" i="131"/>
  <c r="AW6736" i="131" s="1"/>
  <c r="BM6736" i="131" s="1"/>
  <c r="Z6740" i="131"/>
  <c r="Y6740" i="131"/>
  <c r="X6740" i="131"/>
  <c r="W6740" i="131"/>
  <c r="V6740" i="131"/>
  <c r="U6740" i="131"/>
  <c r="AT6736" i="131" s="1"/>
  <c r="BJ6736" i="131" s="1"/>
  <c r="T6740" i="131"/>
  <c r="S6740" i="131"/>
  <c r="AS6736" i="131" s="1"/>
  <c r="BI6736" i="131" s="1"/>
  <c r="R6740" i="131"/>
  <c r="Q6740" i="131"/>
  <c r="P6740" i="131"/>
  <c r="O6740" i="131"/>
  <c r="N6740" i="131"/>
  <c r="M6740" i="131"/>
  <c r="AP6736" i="131" s="1"/>
  <c r="BF6736" i="131" s="1"/>
  <c r="L6740" i="131"/>
  <c r="K6740" i="131"/>
  <c r="AO6736" i="131" s="1"/>
  <c r="BE6736" i="131" s="1"/>
  <c r="J6740" i="131"/>
  <c r="I6740" i="131"/>
  <c r="H6740" i="131"/>
  <c r="G6740" i="131"/>
  <c r="F6740" i="131"/>
  <c r="E6740" i="131"/>
  <c r="AL6736" i="131" s="1"/>
  <c r="BB6736" i="131" s="1"/>
  <c r="D6740" i="131"/>
  <c r="C6740" i="131"/>
  <c r="AK6736" i="131" s="1"/>
  <c r="BA6736" i="131" s="1"/>
  <c r="AD6739" i="131"/>
  <c r="AC6739" i="131"/>
  <c r="AB6739" i="131"/>
  <c r="AA6739" i="131"/>
  <c r="Z6739" i="131"/>
  <c r="Y6739" i="131"/>
  <c r="X6739" i="131"/>
  <c r="W6739" i="131"/>
  <c r="V6739" i="131"/>
  <c r="U6739" i="131"/>
  <c r="T6739" i="131"/>
  <c r="S6739" i="131"/>
  <c r="R6739" i="131"/>
  <c r="Q6739" i="131"/>
  <c r="P6739" i="131"/>
  <c r="O6739" i="131"/>
  <c r="N6739" i="131"/>
  <c r="M6739" i="131"/>
  <c r="L6739" i="131"/>
  <c r="K6739" i="131"/>
  <c r="J6739" i="131"/>
  <c r="I6739" i="131"/>
  <c r="H6739" i="131"/>
  <c r="G6739" i="131"/>
  <c r="F6739" i="131"/>
  <c r="E6739" i="131"/>
  <c r="D6739" i="131"/>
  <c r="C6739" i="131"/>
  <c r="AD6738" i="131"/>
  <c r="AC6738" i="131"/>
  <c r="AX6735" i="131" s="1"/>
  <c r="BN6735" i="131" s="1"/>
  <c r="AB6738" i="131"/>
  <c r="AA6738" i="131"/>
  <c r="AW6735" i="131" s="1"/>
  <c r="BM6735" i="131" s="1"/>
  <c r="Z6738" i="131"/>
  <c r="Y6738" i="131"/>
  <c r="X6738" i="131"/>
  <c r="W6738" i="131"/>
  <c r="V6738" i="131"/>
  <c r="U6738" i="131"/>
  <c r="AT6735" i="131" s="1"/>
  <c r="BJ6735" i="131" s="1"/>
  <c r="T6738" i="131"/>
  <c r="S6738" i="131"/>
  <c r="AS6735" i="131" s="1"/>
  <c r="BI6735" i="131" s="1"/>
  <c r="R6738" i="131"/>
  <c r="Q6738" i="131"/>
  <c r="P6738" i="131"/>
  <c r="O6738" i="131"/>
  <c r="N6738" i="131"/>
  <c r="M6738" i="131"/>
  <c r="AP6735" i="131" s="1"/>
  <c r="BF6735" i="131" s="1"/>
  <c r="L6738" i="131"/>
  <c r="K6738" i="131"/>
  <c r="AO6735" i="131" s="1"/>
  <c r="BE6735" i="131" s="1"/>
  <c r="J6738" i="131"/>
  <c r="I6738" i="131"/>
  <c r="H6738" i="131"/>
  <c r="G6738" i="131"/>
  <c r="F6738" i="131"/>
  <c r="E6738" i="131"/>
  <c r="AL6735" i="131" s="1"/>
  <c r="BB6735" i="131" s="1"/>
  <c r="D6738" i="131"/>
  <c r="C6738" i="131"/>
  <c r="AK6735" i="131" s="1"/>
  <c r="BA6735" i="131" s="1"/>
  <c r="AD6737" i="131"/>
  <c r="AC6737" i="131"/>
  <c r="AB6737" i="131"/>
  <c r="AA6737" i="131"/>
  <c r="Z6737" i="131"/>
  <c r="Y6737" i="131"/>
  <c r="X6737" i="131"/>
  <c r="W6737" i="131"/>
  <c r="V6737" i="131"/>
  <c r="U6737" i="131"/>
  <c r="T6737" i="131"/>
  <c r="S6737" i="131"/>
  <c r="R6737" i="131"/>
  <c r="Q6737" i="131"/>
  <c r="P6737" i="131"/>
  <c r="O6737" i="131"/>
  <c r="N6737" i="131"/>
  <c r="M6737" i="131"/>
  <c r="L6737" i="131"/>
  <c r="K6737" i="131"/>
  <c r="J6737" i="131"/>
  <c r="I6737" i="131"/>
  <c r="H6737" i="131"/>
  <c r="G6737" i="131"/>
  <c r="F6737" i="131"/>
  <c r="E6737" i="131"/>
  <c r="D6737" i="131"/>
  <c r="C6737" i="131"/>
  <c r="AD6736" i="131"/>
  <c r="AC6736" i="131"/>
  <c r="AX6734" i="131" s="1"/>
  <c r="BN6734" i="131" s="1"/>
  <c r="AB6736" i="131"/>
  <c r="AA6736" i="131"/>
  <c r="AW6734" i="131" s="1"/>
  <c r="BM6734" i="131" s="1"/>
  <c r="Z6736" i="131"/>
  <c r="Y6736" i="131"/>
  <c r="X6736" i="131"/>
  <c r="W6736" i="131"/>
  <c r="V6736" i="131"/>
  <c r="U6736" i="131"/>
  <c r="AT6734" i="131" s="1"/>
  <c r="BJ6734" i="131" s="1"/>
  <c r="T6736" i="131"/>
  <c r="S6736" i="131"/>
  <c r="AS6734" i="131" s="1"/>
  <c r="BI6734" i="131" s="1"/>
  <c r="R6736" i="131"/>
  <c r="Q6736" i="131"/>
  <c r="P6736" i="131"/>
  <c r="O6736" i="131"/>
  <c r="N6736" i="131"/>
  <c r="M6736" i="131"/>
  <c r="AP6734" i="131" s="1"/>
  <c r="BF6734" i="131" s="1"/>
  <c r="L6736" i="131"/>
  <c r="K6736" i="131"/>
  <c r="AO6734" i="131" s="1"/>
  <c r="BE6734" i="131" s="1"/>
  <c r="J6736" i="131"/>
  <c r="I6736" i="131"/>
  <c r="H6736" i="131"/>
  <c r="G6736" i="131"/>
  <c r="F6736" i="131"/>
  <c r="E6736" i="131"/>
  <c r="AL6734" i="131" s="1"/>
  <c r="BB6734" i="131" s="1"/>
  <c r="D6736" i="131"/>
  <c r="C6736" i="131"/>
  <c r="AK6734" i="131" s="1"/>
  <c r="BA6734" i="131" s="1"/>
  <c r="AD6735" i="131"/>
  <c r="AC6735" i="131"/>
  <c r="AB6735" i="131"/>
  <c r="AA6735" i="131"/>
  <c r="Z6735" i="131"/>
  <c r="Y6735" i="131"/>
  <c r="X6735" i="131"/>
  <c r="W6735" i="131"/>
  <c r="V6735" i="131"/>
  <c r="U6735" i="131"/>
  <c r="T6735" i="131"/>
  <c r="S6735" i="131"/>
  <c r="R6735" i="131"/>
  <c r="Q6735" i="131"/>
  <c r="P6735" i="131"/>
  <c r="O6735" i="131"/>
  <c r="N6735" i="131"/>
  <c r="M6735" i="131"/>
  <c r="L6735" i="131"/>
  <c r="K6735" i="131"/>
  <c r="J6735" i="131"/>
  <c r="I6735" i="131"/>
  <c r="H6735" i="131"/>
  <c r="G6735" i="131"/>
  <c r="F6735" i="131"/>
  <c r="E6735" i="131"/>
  <c r="D6735" i="131"/>
  <c r="C6735" i="131"/>
  <c r="AD6734" i="131"/>
  <c r="AC6734" i="131"/>
  <c r="AX6733" i="131" s="1"/>
  <c r="BN6733" i="131" s="1"/>
  <c r="AB6734" i="131"/>
  <c r="AA6734" i="131"/>
  <c r="AW6733" i="131" s="1"/>
  <c r="BM6733" i="131" s="1"/>
  <c r="Z6734" i="131"/>
  <c r="Y6734" i="131"/>
  <c r="X6734" i="131"/>
  <c r="W6734" i="131"/>
  <c r="V6734" i="131"/>
  <c r="U6734" i="131"/>
  <c r="AT6733" i="131" s="1"/>
  <c r="BJ6733" i="131" s="1"/>
  <c r="T6734" i="131"/>
  <c r="S6734" i="131"/>
  <c r="AS6733" i="131" s="1"/>
  <c r="BI6733" i="131" s="1"/>
  <c r="R6734" i="131"/>
  <c r="Q6734" i="131"/>
  <c r="P6734" i="131"/>
  <c r="O6734" i="131"/>
  <c r="N6734" i="131"/>
  <c r="M6734" i="131"/>
  <c r="AP6733" i="131" s="1"/>
  <c r="BF6733" i="131" s="1"/>
  <c r="L6734" i="131"/>
  <c r="K6734" i="131"/>
  <c r="AO6733" i="131" s="1"/>
  <c r="BE6733" i="131" s="1"/>
  <c r="J6734" i="131"/>
  <c r="I6734" i="131"/>
  <c r="H6734" i="131"/>
  <c r="G6734" i="131"/>
  <c r="F6734" i="131"/>
  <c r="E6734" i="131"/>
  <c r="AL6733" i="131" s="1"/>
  <c r="BB6733" i="131" s="1"/>
  <c r="D6734" i="131"/>
  <c r="C6734" i="131"/>
  <c r="AK6733" i="131" s="1"/>
  <c r="BA6733" i="131" s="1"/>
  <c r="AD6733" i="131"/>
  <c r="AC6733" i="131"/>
  <c r="AB6733" i="131"/>
  <c r="AA6733" i="131"/>
  <c r="Z6733" i="131"/>
  <c r="Y6733" i="131"/>
  <c r="X6733" i="131"/>
  <c r="W6733" i="131"/>
  <c r="V6733" i="131"/>
  <c r="U6733" i="131"/>
  <c r="T6733" i="131"/>
  <c r="S6733" i="131"/>
  <c r="R6733" i="131"/>
  <c r="Q6733" i="131"/>
  <c r="P6733" i="131"/>
  <c r="O6733" i="131"/>
  <c r="N6733" i="131"/>
  <c r="M6733" i="131"/>
  <c r="L6733" i="131"/>
  <c r="K6733" i="131"/>
  <c r="J6733" i="131"/>
  <c r="I6733" i="131"/>
  <c r="H6733" i="131"/>
  <c r="G6733" i="131"/>
  <c r="F6733" i="131"/>
  <c r="E6733" i="131"/>
  <c r="D6733" i="131"/>
  <c r="C6733" i="131"/>
  <c r="AD6732" i="131"/>
  <c r="AC6732" i="131"/>
  <c r="AX6732" i="131" s="1"/>
  <c r="BN6732" i="131" s="1"/>
  <c r="AB6732" i="131"/>
  <c r="AA6732" i="131"/>
  <c r="AW6732" i="131" s="1"/>
  <c r="BM6732" i="131" s="1"/>
  <c r="Z6732" i="131"/>
  <c r="Y6732" i="131"/>
  <c r="X6732" i="131"/>
  <c r="W6732" i="131"/>
  <c r="V6732" i="131"/>
  <c r="U6732" i="131"/>
  <c r="AT6732" i="131" s="1"/>
  <c r="BJ6732" i="131" s="1"/>
  <c r="T6732" i="131"/>
  <c r="S6732" i="131"/>
  <c r="AS6732" i="131" s="1"/>
  <c r="BI6732" i="131" s="1"/>
  <c r="R6732" i="131"/>
  <c r="Q6732" i="131"/>
  <c r="P6732" i="131"/>
  <c r="O6732" i="131"/>
  <c r="N6732" i="131"/>
  <c r="M6732" i="131"/>
  <c r="AP6732" i="131" s="1"/>
  <c r="BF6732" i="131" s="1"/>
  <c r="L6732" i="131"/>
  <c r="K6732" i="131"/>
  <c r="AO6732" i="131" s="1"/>
  <c r="BE6732" i="131" s="1"/>
  <c r="J6732" i="131"/>
  <c r="I6732" i="131"/>
  <c r="H6732" i="131"/>
  <c r="G6732" i="131"/>
  <c r="F6732" i="131"/>
  <c r="E6732" i="131"/>
  <c r="AL6732" i="131" s="1"/>
  <c r="BB6732" i="131" s="1"/>
  <c r="D6732" i="131"/>
  <c r="C6732" i="131"/>
  <c r="AK6732" i="131" s="1"/>
  <c r="BA6732" i="131" s="1"/>
  <c r="AD6729" i="131"/>
  <c r="AC6729" i="131"/>
  <c r="AB6729" i="131"/>
  <c r="AA6729" i="131"/>
  <c r="Z6729" i="131"/>
  <c r="Y6729" i="131"/>
  <c r="X6729" i="131"/>
  <c r="W6729" i="131"/>
  <c r="V6729" i="131"/>
  <c r="U6729" i="131"/>
  <c r="T6729" i="131"/>
  <c r="S6729" i="131"/>
  <c r="R6729" i="131"/>
  <c r="Q6729" i="131"/>
  <c r="P6729" i="131"/>
  <c r="O6729" i="131"/>
  <c r="N6729" i="131"/>
  <c r="M6729" i="131"/>
  <c r="L6729" i="131"/>
  <c r="K6729" i="131"/>
  <c r="J6729" i="131"/>
  <c r="I6729" i="131"/>
  <c r="H6729" i="131"/>
  <c r="G6729" i="131"/>
  <c r="F6729" i="131"/>
  <c r="E6729" i="131"/>
  <c r="D6729" i="131"/>
  <c r="C6729" i="131"/>
  <c r="AG6728" i="131"/>
  <c r="AD6728" i="131"/>
  <c r="AC6728" i="131"/>
  <c r="AB6728" i="131"/>
  <c r="AA6728" i="131"/>
  <c r="Z6728" i="131"/>
  <c r="Y6728" i="131"/>
  <c r="X6728" i="131"/>
  <c r="W6728" i="131"/>
  <c r="V6728" i="131"/>
  <c r="U6728" i="131"/>
  <c r="T6728" i="131"/>
  <c r="S6728" i="131"/>
  <c r="R6728" i="131"/>
  <c r="Q6728" i="131"/>
  <c r="P6728" i="131"/>
  <c r="O6728" i="131"/>
  <c r="N6728" i="131"/>
  <c r="M6728" i="131"/>
  <c r="L6728" i="131"/>
  <c r="K6728" i="131"/>
  <c r="J6728" i="131"/>
  <c r="I6728" i="131"/>
  <c r="H6728" i="131"/>
  <c r="G6728" i="131"/>
  <c r="F6728" i="131"/>
  <c r="E6728" i="131"/>
  <c r="D6728" i="131"/>
  <c r="C6728" i="131"/>
  <c r="AG6727" i="131"/>
  <c r="AD6727" i="131"/>
  <c r="AC6727" i="131"/>
  <c r="AB6727" i="131"/>
  <c r="AA6727" i="131"/>
  <c r="Z6727" i="131"/>
  <c r="Y6727" i="131"/>
  <c r="X6727" i="131"/>
  <c r="W6727" i="131"/>
  <c r="V6727" i="131"/>
  <c r="U6727" i="131"/>
  <c r="T6727" i="131"/>
  <c r="S6727" i="131"/>
  <c r="R6727" i="131"/>
  <c r="Q6727" i="131"/>
  <c r="P6727" i="131"/>
  <c r="O6727" i="131"/>
  <c r="N6727" i="131"/>
  <c r="M6727" i="131"/>
  <c r="L6727" i="131"/>
  <c r="K6727" i="131"/>
  <c r="J6727" i="131"/>
  <c r="I6727" i="131"/>
  <c r="H6727" i="131"/>
  <c r="G6727" i="131"/>
  <c r="F6727" i="131"/>
  <c r="E6727" i="131"/>
  <c r="D6727" i="131"/>
  <c r="C6727" i="131"/>
  <c r="AG6726" i="131"/>
  <c r="AD6726" i="131"/>
  <c r="AC6726" i="131"/>
  <c r="AB6726" i="131"/>
  <c r="AA6726" i="131"/>
  <c r="Z6726" i="131"/>
  <c r="Y6726" i="131"/>
  <c r="X6726" i="131"/>
  <c r="W6726" i="131"/>
  <c r="V6726" i="131"/>
  <c r="U6726" i="131"/>
  <c r="T6726" i="131"/>
  <c r="S6726" i="131"/>
  <c r="R6726" i="131"/>
  <c r="Q6726" i="131"/>
  <c r="P6726" i="131"/>
  <c r="O6726" i="131"/>
  <c r="N6726" i="131"/>
  <c r="M6726" i="131"/>
  <c r="L6726" i="131"/>
  <c r="K6726" i="131"/>
  <c r="J6726" i="131"/>
  <c r="I6726" i="131"/>
  <c r="H6726" i="131"/>
  <c r="G6726" i="131"/>
  <c r="F6726" i="131"/>
  <c r="E6726" i="131"/>
  <c r="D6726" i="131"/>
  <c r="C6726" i="131"/>
  <c r="AG6725" i="131"/>
  <c r="AD6725" i="131"/>
  <c r="AC6725" i="131"/>
  <c r="AB6725" i="131"/>
  <c r="AA6725" i="131"/>
  <c r="Z6725" i="131"/>
  <c r="Y6725" i="131"/>
  <c r="X6725" i="131"/>
  <c r="W6725" i="131"/>
  <c r="V6725" i="131"/>
  <c r="U6725" i="131"/>
  <c r="T6725" i="131"/>
  <c r="S6725" i="131"/>
  <c r="R6725" i="131"/>
  <c r="Q6725" i="131"/>
  <c r="P6725" i="131"/>
  <c r="O6725" i="131"/>
  <c r="N6725" i="131"/>
  <c r="M6725" i="131"/>
  <c r="L6725" i="131"/>
  <c r="K6725" i="131"/>
  <c r="J6725" i="131"/>
  <c r="I6725" i="131"/>
  <c r="H6725" i="131"/>
  <c r="G6725" i="131"/>
  <c r="F6725" i="131"/>
  <c r="E6725" i="131"/>
  <c r="D6725" i="131"/>
  <c r="C6725" i="131"/>
  <c r="AG6724" i="131"/>
  <c r="AD6724" i="131"/>
  <c r="AC6724" i="131"/>
  <c r="AB6724" i="131"/>
  <c r="AA6724" i="131"/>
  <c r="Z6724" i="131"/>
  <c r="Y6724" i="131"/>
  <c r="X6724" i="131"/>
  <c r="W6724" i="131"/>
  <c r="V6724" i="131"/>
  <c r="U6724" i="131"/>
  <c r="T6724" i="131"/>
  <c r="S6724" i="131"/>
  <c r="R6724" i="131"/>
  <c r="Q6724" i="131"/>
  <c r="P6724" i="131"/>
  <c r="O6724" i="131"/>
  <c r="N6724" i="131"/>
  <c r="M6724" i="131"/>
  <c r="L6724" i="131"/>
  <c r="K6724" i="131"/>
  <c r="J6724" i="131"/>
  <c r="I6724" i="131"/>
  <c r="H6724" i="131"/>
  <c r="G6724" i="131"/>
  <c r="F6724" i="131"/>
  <c r="E6724" i="131"/>
  <c r="D6724" i="131"/>
  <c r="C6724" i="131"/>
  <c r="AG6723" i="131"/>
  <c r="AD6723" i="131"/>
  <c r="AC6723" i="131"/>
  <c r="AB6723" i="131"/>
  <c r="AA6723" i="131"/>
  <c r="Z6723" i="131"/>
  <c r="Y6723" i="131"/>
  <c r="X6723" i="131"/>
  <c r="W6723" i="131"/>
  <c r="V6723" i="131"/>
  <c r="U6723" i="131"/>
  <c r="T6723" i="131"/>
  <c r="S6723" i="131"/>
  <c r="R6723" i="131"/>
  <c r="Q6723" i="131"/>
  <c r="P6723" i="131"/>
  <c r="O6723" i="131"/>
  <c r="N6723" i="131"/>
  <c r="M6723" i="131"/>
  <c r="L6723" i="131"/>
  <c r="K6723" i="131"/>
  <c r="J6723" i="131"/>
  <c r="I6723" i="131"/>
  <c r="H6723" i="131"/>
  <c r="G6723" i="131"/>
  <c r="F6723" i="131"/>
  <c r="E6723" i="131"/>
  <c r="D6723" i="131"/>
  <c r="C6723" i="131"/>
  <c r="AG6722" i="131"/>
  <c r="AD6722" i="131"/>
  <c r="AC6722" i="131"/>
  <c r="AB6722" i="131"/>
  <c r="AA6722" i="131"/>
  <c r="Z6722" i="131"/>
  <c r="Y6722" i="131"/>
  <c r="X6722" i="131"/>
  <c r="W6722" i="131"/>
  <c r="V6722" i="131"/>
  <c r="U6722" i="131"/>
  <c r="T6722" i="131"/>
  <c r="S6722" i="131"/>
  <c r="R6722" i="131"/>
  <c r="Q6722" i="131"/>
  <c r="P6722" i="131"/>
  <c r="O6722" i="131"/>
  <c r="N6722" i="131"/>
  <c r="M6722" i="131"/>
  <c r="L6722" i="131"/>
  <c r="K6722" i="131"/>
  <c r="J6722" i="131"/>
  <c r="I6722" i="131"/>
  <c r="H6722" i="131"/>
  <c r="G6722" i="131"/>
  <c r="F6722" i="131"/>
  <c r="E6722" i="131"/>
  <c r="D6722" i="131"/>
  <c r="C6722" i="131"/>
  <c r="AG6721" i="131"/>
  <c r="AD6721" i="131"/>
  <c r="AC6721" i="131"/>
  <c r="AB6721" i="131"/>
  <c r="AA6721" i="131"/>
  <c r="Z6721" i="131"/>
  <c r="Y6721" i="131"/>
  <c r="X6721" i="131"/>
  <c r="W6721" i="131"/>
  <c r="V6721" i="131"/>
  <c r="U6721" i="131"/>
  <c r="T6721" i="131"/>
  <c r="S6721" i="131"/>
  <c r="R6721" i="131"/>
  <c r="Q6721" i="131"/>
  <c r="P6721" i="131"/>
  <c r="O6721" i="131"/>
  <c r="N6721" i="131"/>
  <c r="M6721" i="131"/>
  <c r="L6721" i="131"/>
  <c r="K6721" i="131"/>
  <c r="J6721" i="131"/>
  <c r="I6721" i="131"/>
  <c r="H6721" i="131"/>
  <c r="G6721" i="131"/>
  <c r="F6721" i="131"/>
  <c r="E6721" i="131"/>
  <c r="D6721" i="131"/>
  <c r="C6721" i="131"/>
  <c r="AG6720" i="131"/>
  <c r="AD6720" i="131"/>
  <c r="AC6720" i="131"/>
  <c r="AB6720" i="131"/>
  <c r="AA6720" i="131"/>
  <c r="Z6720" i="131"/>
  <c r="Y6720" i="131"/>
  <c r="X6720" i="131"/>
  <c r="W6720" i="131"/>
  <c r="V6720" i="131"/>
  <c r="U6720" i="131"/>
  <c r="T6720" i="131"/>
  <c r="S6720" i="131"/>
  <c r="R6720" i="131"/>
  <c r="Q6720" i="131"/>
  <c r="P6720" i="131"/>
  <c r="O6720" i="131"/>
  <c r="N6720" i="131"/>
  <c r="M6720" i="131"/>
  <c r="L6720" i="131"/>
  <c r="K6720" i="131"/>
  <c r="J6720" i="131"/>
  <c r="I6720" i="131"/>
  <c r="H6720" i="131"/>
  <c r="G6720" i="131"/>
  <c r="F6720" i="131"/>
  <c r="E6720" i="131"/>
  <c r="D6720" i="131"/>
  <c r="C6720" i="131"/>
  <c r="AG6719" i="131"/>
  <c r="AD6719" i="131"/>
  <c r="AC6719" i="131"/>
  <c r="AB6719" i="131"/>
  <c r="AA6719" i="131"/>
  <c r="Z6719" i="131"/>
  <c r="Y6719" i="131"/>
  <c r="X6719" i="131"/>
  <c r="W6719" i="131"/>
  <c r="V6719" i="131"/>
  <c r="U6719" i="131"/>
  <c r="T6719" i="131"/>
  <c r="S6719" i="131"/>
  <c r="R6719" i="131"/>
  <c r="Q6719" i="131"/>
  <c r="P6719" i="131"/>
  <c r="O6719" i="131"/>
  <c r="N6719" i="131"/>
  <c r="M6719" i="131"/>
  <c r="L6719" i="131"/>
  <c r="K6719" i="131"/>
  <c r="J6719" i="131"/>
  <c r="I6719" i="131"/>
  <c r="H6719" i="131"/>
  <c r="G6719" i="131"/>
  <c r="F6719" i="131"/>
  <c r="E6719" i="131"/>
  <c r="D6719" i="131"/>
  <c r="C6719" i="131"/>
  <c r="AD6718" i="131"/>
  <c r="AC6718" i="131"/>
  <c r="AX6710" i="131" s="1"/>
  <c r="BN6710" i="131" s="1"/>
  <c r="AB6718" i="131"/>
  <c r="AA6718" i="131"/>
  <c r="Z6718" i="131"/>
  <c r="Y6718" i="131"/>
  <c r="X6718" i="131"/>
  <c r="W6718" i="131"/>
  <c r="AU6710" i="131" s="1"/>
  <c r="BK6710" i="131" s="1"/>
  <c r="V6718" i="131"/>
  <c r="U6718" i="131"/>
  <c r="AT6710" i="131" s="1"/>
  <c r="BJ6710" i="131" s="1"/>
  <c r="T6718" i="131"/>
  <c r="S6718" i="131"/>
  <c r="R6718" i="131"/>
  <c r="Q6718" i="131"/>
  <c r="P6718" i="131"/>
  <c r="O6718" i="131"/>
  <c r="AQ6710" i="131" s="1"/>
  <c r="BG6710" i="131" s="1"/>
  <c r="N6718" i="131"/>
  <c r="M6718" i="131"/>
  <c r="AP6710" i="131" s="1"/>
  <c r="BF6710" i="131" s="1"/>
  <c r="L6718" i="131"/>
  <c r="K6718" i="131"/>
  <c r="J6718" i="131"/>
  <c r="I6718" i="131"/>
  <c r="H6718" i="131"/>
  <c r="G6718" i="131"/>
  <c r="AM6710" i="131" s="1"/>
  <c r="BC6710" i="131" s="1"/>
  <c r="F6718" i="131"/>
  <c r="E6718" i="131"/>
  <c r="AL6710" i="131" s="1"/>
  <c r="BB6710" i="131" s="1"/>
  <c r="D6718" i="131"/>
  <c r="C6718" i="131"/>
  <c r="AD6717" i="131"/>
  <c r="AC6717" i="131"/>
  <c r="AB6717" i="131"/>
  <c r="AA6717" i="131"/>
  <c r="Z6717" i="131"/>
  <c r="Y6717" i="131"/>
  <c r="X6717" i="131"/>
  <c r="W6717" i="131"/>
  <c r="V6717" i="131"/>
  <c r="U6717" i="131"/>
  <c r="T6717" i="131"/>
  <c r="S6717" i="131"/>
  <c r="R6717" i="131"/>
  <c r="Q6717" i="131"/>
  <c r="P6717" i="131"/>
  <c r="O6717" i="131"/>
  <c r="N6717" i="131"/>
  <c r="M6717" i="131"/>
  <c r="L6717" i="131"/>
  <c r="K6717" i="131"/>
  <c r="J6717" i="131"/>
  <c r="I6717" i="131"/>
  <c r="H6717" i="131"/>
  <c r="G6717" i="131"/>
  <c r="F6717" i="131"/>
  <c r="E6717" i="131"/>
  <c r="D6717" i="131"/>
  <c r="C6717" i="131"/>
  <c r="AD6716" i="131"/>
  <c r="AC6716" i="131"/>
  <c r="AX6709" i="131" s="1"/>
  <c r="BN6709" i="131" s="1"/>
  <c r="AB6716" i="131"/>
  <c r="AA6716" i="131"/>
  <c r="Z6716" i="131"/>
  <c r="Y6716" i="131"/>
  <c r="X6716" i="131"/>
  <c r="W6716" i="131"/>
  <c r="AU6709" i="131" s="1"/>
  <c r="BK6709" i="131" s="1"/>
  <c r="V6716" i="131"/>
  <c r="U6716" i="131"/>
  <c r="AT6709" i="131" s="1"/>
  <c r="BJ6709" i="131" s="1"/>
  <c r="T6716" i="131"/>
  <c r="S6716" i="131"/>
  <c r="R6716" i="131"/>
  <c r="Q6716" i="131"/>
  <c r="P6716" i="131"/>
  <c r="O6716" i="131"/>
  <c r="AQ6709" i="131" s="1"/>
  <c r="BG6709" i="131" s="1"/>
  <c r="N6716" i="131"/>
  <c r="M6716" i="131"/>
  <c r="AP6709" i="131" s="1"/>
  <c r="BF6709" i="131" s="1"/>
  <c r="L6716" i="131"/>
  <c r="K6716" i="131"/>
  <c r="J6716" i="131"/>
  <c r="I6716" i="131"/>
  <c r="H6716" i="131"/>
  <c r="G6716" i="131"/>
  <c r="AM6709" i="131" s="1"/>
  <c r="BC6709" i="131" s="1"/>
  <c r="F6716" i="131"/>
  <c r="E6716" i="131"/>
  <c r="AL6709" i="131" s="1"/>
  <c r="BB6709" i="131" s="1"/>
  <c r="D6716" i="131"/>
  <c r="C6716" i="131"/>
  <c r="AD6715" i="131"/>
  <c r="AC6715" i="131"/>
  <c r="AB6715" i="131"/>
  <c r="AA6715" i="131"/>
  <c r="Z6715" i="131"/>
  <c r="Y6715" i="131"/>
  <c r="X6715" i="131"/>
  <c r="W6715" i="131"/>
  <c r="V6715" i="131"/>
  <c r="U6715" i="131"/>
  <c r="T6715" i="131"/>
  <c r="S6715" i="131"/>
  <c r="R6715" i="131"/>
  <c r="Q6715" i="131"/>
  <c r="P6715" i="131"/>
  <c r="O6715" i="131"/>
  <c r="N6715" i="131"/>
  <c r="M6715" i="131"/>
  <c r="L6715" i="131"/>
  <c r="K6715" i="131"/>
  <c r="J6715" i="131"/>
  <c r="I6715" i="131"/>
  <c r="H6715" i="131"/>
  <c r="G6715" i="131"/>
  <c r="F6715" i="131"/>
  <c r="E6715" i="131"/>
  <c r="D6715" i="131"/>
  <c r="C6715" i="131"/>
  <c r="AD6714" i="131"/>
  <c r="AC6714" i="131"/>
  <c r="AX6708" i="131" s="1"/>
  <c r="BN6708" i="131" s="1"/>
  <c r="AB6714" i="131"/>
  <c r="AA6714" i="131"/>
  <c r="Z6714" i="131"/>
  <c r="Y6714" i="131"/>
  <c r="X6714" i="131"/>
  <c r="W6714" i="131"/>
  <c r="AU6708" i="131" s="1"/>
  <c r="BK6708" i="131" s="1"/>
  <c r="V6714" i="131"/>
  <c r="U6714" i="131"/>
  <c r="AT6708" i="131" s="1"/>
  <c r="BJ6708" i="131" s="1"/>
  <c r="T6714" i="131"/>
  <c r="S6714" i="131"/>
  <c r="R6714" i="131"/>
  <c r="Q6714" i="131"/>
  <c r="P6714" i="131"/>
  <c r="O6714" i="131"/>
  <c r="AQ6708" i="131" s="1"/>
  <c r="BG6708" i="131" s="1"/>
  <c r="N6714" i="131"/>
  <c r="M6714" i="131"/>
  <c r="AP6708" i="131" s="1"/>
  <c r="BF6708" i="131" s="1"/>
  <c r="L6714" i="131"/>
  <c r="K6714" i="131"/>
  <c r="J6714" i="131"/>
  <c r="I6714" i="131"/>
  <c r="H6714" i="131"/>
  <c r="G6714" i="131"/>
  <c r="AM6708" i="131" s="1"/>
  <c r="BC6708" i="131" s="1"/>
  <c r="F6714" i="131"/>
  <c r="E6714" i="131"/>
  <c r="AL6708" i="131" s="1"/>
  <c r="BB6708" i="131" s="1"/>
  <c r="D6714" i="131"/>
  <c r="C6714" i="131"/>
  <c r="AD6713" i="131"/>
  <c r="AC6713" i="131"/>
  <c r="AB6713" i="131"/>
  <c r="AA6713" i="131"/>
  <c r="Z6713" i="131"/>
  <c r="Y6713" i="131"/>
  <c r="X6713" i="131"/>
  <c r="W6713" i="131"/>
  <c r="V6713" i="131"/>
  <c r="U6713" i="131"/>
  <c r="T6713" i="131"/>
  <c r="S6713" i="131"/>
  <c r="R6713" i="131"/>
  <c r="Q6713" i="131"/>
  <c r="P6713" i="131"/>
  <c r="O6713" i="131"/>
  <c r="N6713" i="131"/>
  <c r="M6713" i="131"/>
  <c r="L6713" i="131"/>
  <c r="K6713" i="131"/>
  <c r="J6713" i="131"/>
  <c r="I6713" i="131"/>
  <c r="H6713" i="131"/>
  <c r="G6713" i="131"/>
  <c r="F6713" i="131"/>
  <c r="E6713" i="131"/>
  <c r="D6713" i="131"/>
  <c r="C6713" i="131"/>
  <c r="AD6712" i="131"/>
  <c r="AC6712" i="131"/>
  <c r="AX6707" i="131" s="1"/>
  <c r="BN6707" i="131" s="1"/>
  <c r="AB6712" i="131"/>
  <c r="AA6712" i="131"/>
  <c r="Z6712" i="131"/>
  <c r="Y6712" i="131"/>
  <c r="X6712" i="131"/>
  <c r="W6712" i="131"/>
  <c r="AU6707" i="131" s="1"/>
  <c r="BK6707" i="131" s="1"/>
  <c r="V6712" i="131"/>
  <c r="U6712" i="131"/>
  <c r="AT6707" i="131" s="1"/>
  <c r="BJ6707" i="131" s="1"/>
  <c r="T6712" i="131"/>
  <c r="S6712" i="131"/>
  <c r="R6712" i="131"/>
  <c r="Q6712" i="131"/>
  <c r="P6712" i="131"/>
  <c r="O6712" i="131"/>
  <c r="AQ6707" i="131" s="1"/>
  <c r="BG6707" i="131" s="1"/>
  <c r="N6712" i="131"/>
  <c r="M6712" i="131"/>
  <c r="AP6707" i="131" s="1"/>
  <c r="BF6707" i="131" s="1"/>
  <c r="L6712" i="131"/>
  <c r="K6712" i="131"/>
  <c r="J6712" i="131"/>
  <c r="I6712" i="131"/>
  <c r="H6712" i="131"/>
  <c r="G6712" i="131"/>
  <c r="AM6707" i="131" s="1"/>
  <c r="BC6707" i="131" s="1"/>
  <c r="F6712" i="131"/>
  <c r="E6712" i="131"/>
  <c r="AL6707" i="131" s="1"/>
  <c r="BB6707" i="131" s="1"/>
  <c r="D6712" i="131"/>
  <c r="C6712" i="131"/>
  <c r="AD6711" i="131"/>
  <c r="AC6711" i="131"/>
  <c r="AB6711" i="131"/>
  <c r="AA6711" i="131"/>
  <c r="Z6711" i="131"/>
  <c r="Y6711" i="131"/>
  <c r="X6711" i="131"/>
  <c r="W6711" i="131"/>
  <c r="V6711" i="131"/>
  <c r="U6711" i="131"/>
  <c r="T6711" i="131"/>
  <c r="S6711" i="131"/>
  <c r="R6711" i="131"/>
  <c r="Q6711" i="131"/>
  <c r="P6711" i="131"/>
  <c r="O6711" i="131"/>
  <c r="N6711" i="131"/>
  <c r="M6711" i="131"/>
  <c r="L6711" i="131"/>
  <c r="K6711" i="131"/>
  <c r="J6711" i="131"/>
  <c r="I6711" i="131"/>
  <c r="H6711" i="131"/>
  <c r="G6711" i="131"/>
  <c r="F6711" i="131"/>
  <c r="E6711" i="131"/>
  <c r="D6711" i="131"/>
  <c r="C6711" i="131"/>
  <c r="AD6710" i="131"/>
  <c r="AC6710" i="131"/>
  <c r="AX6706" i="131" s="1"/>
  <c r="BN6706" i="131" s="1"/>
  <c r="AB6710" i="131"/>
  <c r="AA6710" i="131"/>
  <c r="Z6710" i="131"/>
  <c r="Y6710" i="131"/>
  <c r="X6710" i="131"/>
  <c r="W6710" i="131"/>
  <c r="AU6706" i="131" s="1"/>
  <c r="BK6706" i="131" s="1"/>
  <c r="V6710" i="131"/>
  <c r="U6710" i="131"/>
  <c r="AT6706" i="131" s="1"/>
  <c r="BJ6706" i="131" s="1"/>
  <c r="T6710" i="131"/>
  <c r="S6710" i="131"/>
  <c r="R6710" i="131"/>
  <c r="Q6710" i="131"/>
  <c r="P6710" i="131"/>
  <c r="O6710" i="131"/>
  <c r="AQ6706" i="131" s="1"/>
  <c r="BG6706" i="131" s="1"/>
  <c r="N6710" i="131"/>
  <c r="M6710" i="131"/>
  <c r="AP6706" i="131" s="1"/>
  <c r="BF6706" i="131" s="1"/>
  <c r="L6710" i="131"/>
  <c r="K6710" i="131"/>
  <c r="J6710" i="131"/>
  <c r="I6710" i="131"/>
  <c r="H6710" i="131"/>
  <c r="G6710" i="131"/>
  <c r="AM6706" i="131" s="1"/>
  <c r="BC6706" i="131" s="1"/>
  <c r="F6710" i="131"/>
  <c r="E6710" i="131"/>
  <c r="AL6706" i="131" s="1"/>
  <c r="BB6706" i="131" s="1"/>
  <c r="D6710" i="131"/>
  <c r="C6710" i="131"/>
  <c r="AD6709" i="131"/>
  <c r="AC6709" i="131"/>
  <c r="AB6709" i="131"/>
  <c r="AA6709" i="131"/>
  <c r="Z6709" i="131"/>
  <c r="Y6709" i="131"/>
  <c r="X6709" i="131"/>
  <c r="W6709" i="131"/>
  <c r="V6709" i="131"/>
  <c r="U6709" i="131"/>
  <c r="T6709" i="131"/>
  <c r="S6709" i="131"/>
  <c r="R6709" i="131"/>
  <c r="Q6709" i="131"/>
  <c r="P6709" i="131"/>
  <c r="O6709" i="131"/>
  <c r="N6709" i="131"/>
  <c r="M6709" i="131"/>
  <c r="L6709" i="131"/>
  <c r="K6709" i="131"/>
  <c r="J6709" i="131"/>
  <c r="I6709" i="131"/>
  <c r="H6709" i="131"/>
  <c r="G6709" i="131"/>
  <c r="F6709" i="131"/>
  <c r="E6709" i="131"/>
  <c r="D6709" i="131"/>
  <c r="C6709" i="131"/>
  <c r="AD6708" i="131"/>
  <c r="AC6708" i="131"/>
  <c r="AX6705" i="131" s="1"/>
  <c r="BN6705" i="131" s="1"/>
  <c r="AB6708" i="131"/>
  <c r="AA6708" i="131"/>
  <c r="Z6708" i="131"/>
  <c r="Y6708" i="131"/>
  <c r="X6708" i="131"/>
  <c r="W6708" i="131"/>
  <c r="AU6705" i="131" s="1"/>
  <c r="BK6705" i="131" s="1"/>
  <c r="V6708" i="131"/>
  <c r="U6708" i="131"/>
  <c r="AT6705" i="131" s="1"/>
  <c r="BJ6705" i="131" s="1"/>
  <c r="T6708" i="131"/>
  <c r="S6708" i="131"/>
  <c r="R6708" i="131"/>
  <c r="Q6708" i="131"/>
  <c r="P6708" i="131"/>
  <c r="O6708" i="131"/>
  <c r="AQ6705" i="131" s="1"/>
  <c r="BG6705" i="131" s="1"/>
  <c r="N6708" i="131"/>
  <c r="M6708" i="131"/>
  <c r="AP6705" i="131" s="1"/>
  <c r="BF6705" i="131" s="1"/>
  <c r="L6708" i="131"/>
  <c r="K6708" i="131"/>
  <c r="J6708" i="131"/>
  <c r="I6708" i="131"/>
  <c r="H6708" i="131"/>
  <c r="G6708" i="131"/>
  <c r="AM6705" i="131" s="1"/>
  <c r="BC6705" i="131" s="1"/>
  <c r="F6708" i="131"/>
  <c r="E6708" i="131"/>
  <c r="AL6705" i="131" s="1"/>
  <c r="BB6705" i="131" s="1"/>
  <c r="D6708" i="131"/>
  <c r="C6708" i="131"/>
  <c r="AD6707" i="131"/>
  <c r="AC6707" i="131"/>
  <c r="AB6707" i="131"/>
  <c r="AA6707" i="131"/>
  <c r="Z6707" i="131"/>
  <c r="Y6707" i="131"/>
  <c r="X6707" i="131"/>
  <c r="W6707" i="131"/>
  <c r="V6707" i="131"/>
  <c r="U6707" i="131"/>
  <c r="T6707" i="131"/>
  <c r="S6707" i="131"/>
  <c r="R6707" i="131"/>
  <c r="Q6707" i="131"/>
  <c r="P6707" i="131"/>
  <c r="O6707" i="131"/>
  <c r="N6707" i="131"/>
  <c r="M6707" i="131"/>
  <c r="L6707" i="131"/>
  <c r="K6707" i="131"/>
  <c r="J6707" i="131"/>
  <c r="I6707" i="131"/>
  <c r="H6707" i="131"/>
  <c r="G6707" i="131"/>
  <c r="F6707" i="131"/>
  <c r="E6707" i="131"/>
  <c r="D6707" i="131"/>
  <c r="C6707" i="131"/>
  <c r="AD6706" i="131"/>
  <c r="AC6706" i="131"/>
  <c r="AX6704" i="131" s="1"/>
  <c r="BN6704" i="131" s="1"/>
  <c r="AB6706" i="131"/>
  <c r="AA6706" i="131"/>
  <c r="Z6706" i="131"/>
  <c r="Y6706" i="131"/>
  <c r="X6706" i="131"/>
  <c r="W6706" i="131"/>
  <c r="AU6704" i="131" s="1"/>
  <c r="BK6704" i="131" s="1"/>
  <c r="V6706" i="131"/>
  <c r="U6706" i="131"/>
  <c r="AT6704" i="131" s="1"/>
  <c r="BJ6704" i="131" s="1"/>
  <c r="T6706" i="131"/>
  <c r="S6706" i="131"/>
  <c r="R6706" i="131"/>
  <c r="Q6706" i="131"/>
  <c r="P6706" i="131"/>
  <c r="O6706" i="131"/>
  <c r="AQ6704" i="131" s="1"/>
  <c r="BG6704" i="131" s="1"/>
  <c r="N6706" i="131"/>
  <c r="M6706" i="131"/>
  <c r="AP6704" i="131" s="1"/>
  <c r="BF6704" i="131" s="1"/>
  <c r="L6706" i="131"/>
  <c r="K6706" i="131"/>
  <c r="J6706" i="131"/>
  <c r="I6706" i="131"/>
  <c r="H6706" i="131"/>
  <c r="G6706" i="131"/>
  <c r="AM6704" i="131" s="1"/>
  <c r="BC6704" i="131" s="1"/>
  <c r="F6706" i="131"/>
  <c r="E6706" i="131"/>
  <c r="AL6704" i="131" s="1"/>
  <c r="BB6704" i="131" s="1"/>
  <c r="D6706" i="131"/>
  <c r="C6706" i="131"/>
  <c r="AD6705" i="131"/>
  <c r="AC6705" i="131"/>
  <c r="AB6705" i="131"/>
  <c r="AA6705" i="131"/>
  <c r="Z6705" i="131"/>
  <c r="Y6705" i="131"/>
  <c r="X6705" i="131"/>
  <c r="W6705" i="131"/>
  <c r="V6705" i="131"/>
  <c r="U6705" i="131"/>
  <c r="T6705" i="131"/>
  <c r="S6705" i="131"/>
  <c r="R6705" i="131"/>
  <c r="Q6705" i="131"/>
  <c r="P6705" i="131"/>
  <c r="O6705" i="131"/>
  <c r="N6705" i="131"/>
  <c r="M6705" i="131"/>
  <c r="L6705" i="131"/>
  <c r="K6705" i="131"/>
  <c r="J6705" i="131"/>
  <c r="I6705" i="131"/>
  <c r="H6705" i="131"/>
  <c r="G6705" i="131"/>
  <c r="F6705" i="131"/>
  <c r="E6705" i="131"/>
  <c r="D6705" i="131"/>
  <c r="C6705" i="131"/>
  <c r="AD6704" i="131"/>
  <c r="AC6704" i="131"/>
  <c r="AX6703" i="131" s="1"/>
  <c r="BN6703" i="131" s="1"/>
  <c r="AB6704" i="131"/>
  <c r="AA6704" i="131"/>
  <c r="Z6704" i="131"/>
  <c r="Y6704" i="131"/>
  <c r="X6704" i="131"/>
  <c r="W6704" i="131"/>
  <c r="AU6703" i="131" s="1"/>
  <c r="BK6703" i="131" s="1"/>
  <c r="V6704" i="131"/>
  <c r="U6704" i="131"/>
  <c r="AT6703" i="131" s="1"/>
  <c r="BJ6703" i="131" s="1"/>
  <c r="T6704" i="131"/>
  <c r="S6704" i="131"/>
  <c r="R6704" i="131"/>
  <c r="Q6704" i="131"/>
  <c r="P6704" i="131"/>
  <c r="O6704" i="131"/>
  <c r="AQ6703" i="131" s="1"/>
  <c r="BG6703" i="131" s="1"/>
  <c r="N6704" i="131"/>
  <c r="M6704" i="131"/>
  <c r="AP6703" i="131" s="1"/>
  <c r="BF6703" i="131" s="1"/>
  <c r="L6704" i="131"/>
  <c r="K6704" i="131"/>
  <c r="J6704" i="131"/>
  <c r="I6704" i="131"/>
  <c r="H6704" i="131"/>
  <c r="G6704" i="131"/>
  <c r="AM6703" i="131" s="1"/>
  <c r="BC6703" i="131" s="1"/>
  <c r="F6704" i="131"/>
  <c r="E6704" i="131"/>
  <c r="AL6703" i="131" s="1"/>
  <c r="BB6703" i="131" s="1"/>
  <c r="D6704" i="131"/>
  <c r="C6704" i="131"/>
  <c r="AD6703" i="131"/>
  <c r="AC6703" i="131"/>
  <c r="AB6703" i="131"/>
  <c r="AA6703" i="131"/>
  <c r="Z6703" i="131"/>
  <c r="Y6703" i="131"/>
  <c r="X6703" i="131"/>
  <c r="W6703" i="131"/>
  <c r="V6703" i="131"/>
  <c r="U6703" i="131"/>
  <c r="T6703" i="131"/>
  <c r="S6703" i="131"/>
  <c r="R6703" i="131"/>
  <c r="Q6703" i="131"/>
  <c r="P6703" i="131"/>
  <c r="O6703" i="131"/>
  <c r="N6703" i="131"/>
  <c r="M6703" i="131"/>
  <c r="L6703" i="131"/>
  <c r="K6703" i="131"/>
  <c r="J6703" i="131"/>
  <c r="I6703" i="131"/>
  <c r="H6703" i="131"/>
  <c r="G6703" i="131"/>
  <c r="F6703" i="131"/>
  <c r="E6703" i="131"/>
  <c r="D6703" i="131"/>
  <c r="C6703" i="131"/>
  <c r="AD6702" i="131"/>
  <c r="AC6702" i="131"/>
  <c r="AX6702" i="131" s="1"/>
  <c r="BN6702" i="131" s="1"/>
  <c r="AB6702" i="131"/>
  <c r="AA6702" i="131"/>
  <c r="Z6702" i="131"/>
  <c r="Y6702" i="131"/>
  <c r="X6702" i="131"/>
  <c r="W6702" i="131"/>
  <c r="AU6702" i="131" s="1"/>
  <c r="BK6702" i="131" s="1"/>
  <c r="V6702" i="131"/>
  <c r="U6702" i="131"/>
  <c r="AT6702" i="131" s="1"/>
  <c r="BJ6702" i="131" s="1"/>
  <c r="T6702" i="131"/>
  <c r="S6702" i="131"/>
  <c r="R6702" i="131"/>
  <c r="Q6702" i="131"/>
  <c r="P6702" i="131"/>
  <c r="O6702" i="131"/>
  <c r="AQ6702" i="131" s="1"/>
  <c r="BG6702" i="131" s="1"/>
  <c r="N6702" i="131"/>
  <c r="M6702" i="131"/>
  <c r="AP6702" i="131" s="1"/>
  <c r="BF6702" i="131" s="1"/>
  <c r="L6702" i="131"/>
  <c r="K6702" i="131"/>
  <c r="J6702" i="131"/>
  <c r="I6702" i="131"/>
  <c r="H6702" i="131"/>
  <c r="G6702" i="131"/>
  <c r="AM6702" i="131" s="1"/>
  <c r="BC6702" i="131" s="1"/>
  <c r="F6702" i="131"/>
  <c r="E6702" i="131"/>
  <c r="AL6702" i="131" s="1"/>
  <c r="BB6702" i="131" s="1"/>
  <c r="D6702" i="131"/>
  <c r="C6702" i="131"/>
  <c r="AD6699" i="131"/>
  <c r="AC6699" i="131"/>
  <c r="AB6699" i="131"/>
  <c r="AA6699" i="131"/>
  <c r="Z6699" i="131"/>
  <c r="Y6699" i="131"/>
  <c r="X6699" i="131"/>
  <c r="W6699" i="131"/>
  <c r="V6699" i="131"/>
  <c r="U6699" i="131"/>
  <c r="T6699" i="131"/>
  <c r="S6699" i="131"/>
  <c r="R6699" i="131"/>
  <c r="Q6699" i="131"/>
  <c r="P6699" i="131"/>
  <c r="O6699" i="131"/>
  <c r="N6699" i="131"/>
  <c r="M6699" i="131"/>
  <c r="L6699" i="131"/>
  <c r="K6699" i="131"/>
  <c r="J6699" i="131"/>
  <c r="I6699" i="131"/>
  <c r="H6699" i="131"/>
  <c r="G6699" i="131"/>
  <c r="F6699" i="131"/>
  <c r="E6699" i="131"/>
  <c r="D6699" i="131"/>
  <c r="C6699" i="131"/>
  <c r="AG6698" i="131"/>
  <c r="AD6698" i="131"/>
  <c r="AC6698" i="131"/>
  <c r="AB6698" i="131"/>
  <c r="AA6698" i="131"/>
  <c r="Z6698" i="131"/>
  <c r="Y6698" i="131"/>
  <c r="X6698" i="131"/>
  <c r="W6698" i="131"/>
  <c r="V6698" i="131"/>
  <c r="U6698" i="131"/>
  <c r="T6698" i="131"/>
  <c r="S6698" i="131"/>
  <c r="R6698" i="131"/>
  <c r="Q6698" i="131"/>
  <c r="P6698" i="131"/>
  <c r="O6698" i="131"/>
  <c r="N6698" i="131"/>
  <c r="M6698" i="131"/>
  <c r="L6698" i="131"/>
  <c r="K6698" i="131"/>
  <c r="J6698" i="131"/>
  <c r="I6698" i="131"/>
  <c r="H6698" i="131"/>
  <c r="G6698" i="131"/>
  <c r="F6698" i="131"/>
  <c r="E6698" i="131"/>
  <c r="D6698" i="131"/>
  <c r="C6698" i="131"/>
  <c r="AG6697" i="131"/>
  <c r="AD6697" i="131"/>
  <c r="AC6697" i="131"/>
  <c r="AB6697" i="131"/>
  <c r="AA6697" i="131"/>
  <c r="Z6697" i="131"/>
  <c r="Y6697" i="131"/>
  <c r="X6697" i="131"/>
  <c r="W6697" i="131"/>
  <c r="V6697" i="131"/>
  <c r="U6697" i="131"/>
  <c r="T6697" i="131"/>
  <c r="S6697" i="131"/>
  <c r="R6697" i="131"/>
  <c r="Q6697" i="131"/>
  <c r="P6697" i="131"/>
  <c r="O6697" i="131"/>
  <c r="N6697" i="131"/>
  <c r="M6697" i="131"/>
  <c r="L6697" i="131"/>
  <c r="K6697" i="131"/>
  <c r="J6697" i="131"/>
  <c r="I6697" i="131"/>
  <c r="H6697" i="131"/>
  <c r="G6697" i="131"/>
  <c r="F6697" i="131"/>
  <c r="E6697" i="131"/>
  <c r="D6697" i="131"/>
  <c r="C6697" i="131"/>
  <c r="AG6696" i="131"/>
  <c r="AD6696" i="131"/>
  <c r="AC6696" i="131"/>
  <c r="AB6696" i="131"/>
  <c r="AA6696" i="131"/>
  <c r="Z6696" i="131"/>
  <c r="Y6696" i="131"/>
  <c r="X6696" i="131"/>
  <c r="W6696" i="131"/>
  <c r="V6696" i="131"/>
  <c r="U6696" i="131"/>
  <c r="T6696" i="131"/>
  <c r="S6696" i="131"/>
  <c r="R6696" i="131"/>
  <c r="Q6696" i="131"/>
  <c r="P6696" i="131"/>
  <c r="O6696" i="131"/>
  <c r="N6696" i="131"/>
  <c r="M6696" i="131"/>
  <c r="L6696" i="131"/>
  <c r="K6696" i="131"/>
  <c r="J6696" i="131"/>
  <c r="I6696" i="131"/>
  <c r="H6696" i="131"/>
  <c r="G6696" i="131"/>
  <c r="F6696" i="131"/>
  <c r="E6696" i="131"/>
  <c r="D6696" i="131"/>
  <c r="C6696" i="131"/>
  <c r="AG6695" i="131"/>
  <c r="AD6695" i="131"/>
  <c r="AC6695" i="131"/>
  <c r="AB6695" i="131"/>
  <c r="AA6695" i="131"/>
  <c r="Z6695" i="131"/>
  <c r="Y6695" i="131"/>
  <c r="X6695" i="131"/>
  <c r="W6695" i="131"/>
  <c r="V6695" i="131"/>
  <c r="U6695" i="131"/>
  <c r="T6695" i="131"/>
  <c r="S6695" i="131"/>
  <c r="R6695" i="131"/>
  <c r="Q6695" i="131"/>
  <c r="P6695" i="131"/>
  <c r="O6695" i="131"/>
  <c r="N6695" i="131"/>
  <c r="M6695" i="131"/>
  <c r="L6695" i="131"/>
  <c r="K6695" i="131"/>
  <c r="J6695" i="131"/>
  <c r="I6695" i="131"/>
  <c r="H6695" i="131"/>
  <c r="G6695" i="131"/>
  <c r="F6695" i="131"/>
  <c r="E6695" i="131"/>
  <c r="D6695" i="131"/>
  <c r="C6695" i="131"/>
  <c r="AG6694" i="131"/>
  <c r="AD6694" i="131"/>
  <c r="AC6694" i="131"/>
  <c r="AB6694" i="131"/>
  <c r="AA6694" i="131"/>
  <c r="Z6694" i="131"/>
  <c r="Y6694" i="131"/>
  <c r="X6694" i="131"/>
  <c r="W6694" i="131"/>
  <c r="V6694" i="131"/>
  <c r="U6694" i="131"/>
  <c r="T6694" i="131"/>
  <c r="S6694" i="131"/>
  <c r="R6694" i="131"/>
  <c r="Q6694" i="131"/>
  <c r="P6694" i="131"/>
  <c r="O6694" i="131"/>
  <c r="N6694" i="131"/>
  <c r="M6694" i="131"/>
  <c r="L6694" i="131"/>
  <c r="K6694" i="131"/>
  <c r="J6694" i="131"/>
  <c r="I6694" i="131"/>
  <c r="H6694" i="131"/>
  <c r="G6694" i="131"/>
  <c r="F6694" i="131"/>
  <c r="E6694" i="131"/>
  <c r="D6694" i="131"/>
  <c r="C6694" i="131"/>
  <c r="AG6693" i="131"/>
  <c r="AD6693" i="131"/>
  <c r="AC6693" i="131"/>
  <c r="AB6693" i="131"/>
  <c r="AA6693" i="131"/>
  <c r="Z6693" i="131"/>
  <c r="Y6693" i="131"/>
  <c r="X6693" i="131"/>
  <c r="W6693" i="131"/>
  <c r="V6693" i="131"/>
  <c r="U6693" i="131"/>
  <c r="T6693" i="131"/>
  <c r="S6693" i="131"/>
  <c r="R6693" i="131"/>
  <c r="Q6693" i="131"/>
  <c r="P6693" i="131"/>
  <c r="O6693" i="131"/>
  <c r="N6693" i="131"/>
  <c r="M6693" i="131"/>
  <c r="L6693" i="131"/>
  <c r="K6693" i="131"/>
  <c r="J6693" i="131"/>
  <c r="I6693" i="131"/>
  <c r="H6693" i="131"/>
  <c r="G6693" i="131"/>
  <c r="F6693" i="131"/>
  <c r="E6693" i="131"/>
  <c r="D6693" i="131"/>
  <c r="C6693" i="131"/>
  <c r="AG6692" i="131"/>
  <c r="AD6692" i="131"/>
  <c r="AC6692" i="131"/>
  <c r="AB6692" i="131"/>
  <c r="AA6692" i="131"/>
  <c r="Z6692" i="131"/>
  <c r="Y6692" i="131"/>
  <c r="X6692" i="131"/>
  <c r="W6692" i="131"/>
  <c r="V6692" i="131"/>
  <c r="U6692" i="131"/>
  <c r="T6692" i="131"/>
  <c r="S6692" i="131"/>
  <c r="R6692" i="131"/>
  <c r="Q6692" i="131"/>
  <c r="P6692" i="131"/>
  <c r="O6692" i="131"/>
  <c r="N6692" i="131"/>
  <c r="M6692" i="131"/>
  <c r="L6692" i="131"/>
  <c r="K6692" i="131"/>
  <c r="J6692" i="131"/>
  <c r="I6692" i="131"/>
  <c r="H6692" i="131"/>
  <c r="G6692" i="131"/>
  <c r="F6692" i="131"/>
  <c r="E6692" i="131"/>
  <c r="D6692" i="131"/>
  <c r="C6692" i="131"/>
  <c r="AG6691" i="131"/>
  <c r="AD6691" i="131"/>
  <c r="AC6691" i="131"/>
  <c r="AB6691" i="131"/>
  <c r="AA6691" i="131"/>
  <c r="Z6691" i="131"/>
  <c r="Y6691" i="131"/>
  <c r="X6691" i="131"/>
  <c r="W6691" i="131"/>
  <c r="V6691" i="131"/>
  <c r="U6691" i="131"/>
  <c r="T6691" i="131"/>
  <c r="S6691" i="131"/>
  <c r="R6691" i="131"/>
  <c r="Q6691" i="131"/>
  <c r="P6691" i="131"/>
  <c r="O6691" i="131"/>
  <c r="N6691" i="131"/>
  <c r="M6691" i="131"/>
  <c r="L6691" i="131"/>
  <c r="K6691" i="131"/>
  <c r="J6691" i="131"/>
  <c r="I6691" i="131"/>
  <c r="H6691" i="131"/>
  <c r="G6691" i="131"/>
  <c r="F6691" i="131"/>
  <c r="E6691" i="131"/>
  <c r="D6691" i="131"/>
  <c r="C6691" i="131"/>
  <c r="AG6690" i="131"/>
  <c r="AD6690" i="131"/>
  <c r="AC6690" i="131"/>
  <c r="AB6690" i="131"/>
  <c r="AA6690" i="131"/>
  <c r="Z6690" i="131"/>
  <c r="Y6690" i="131"/>
  <c r="X6690" i="131"/>
  <c r="W6690" i="131"/>
  <c r="V6690" i="131"/>
  <c r="U6690" i="131"/>
  <c r="T6690" i="131"/>
  <c r="S6690" i="131"/>
  <c r="R6690" i="131"/>
  <c r="Q6690" i="131"/>
  <c r="P6690" i="131"/>
  <c r="O6690" i="131"/>
  <c r="N6690" i="131"/>
  <c r="M6690" i="131"/>
  <c r="L6690" i="131"/>
  <c r="K6690" i="131"/>
  <c r="J6690" i="131"/>
  <c r="I6690" i="131"/>
  <c r="H6690" i="131"/>
  <c r="G6690" i="131"/>
  <c r="F6690" i="131"/>
  <c r="E6690" i="131"/>
  <c r="D6690" i="131"/>
  <c r="C6690" i="131"/>
  <c r="AG6689" i="131"/>
  <c r="AD6689" i="131"/>
  <c r="AC6689" i="131"/>
  <c r="AB6689" i="131"/>
  <c r="AA6689" i="131"/>
  <c r="Z6689" i="131"/>
  <c r="Y6689" i="131"/>
  <c r="X6689" i="131"/>
  <c r="W6689" i="131"/>
  <c r="V6689" i="131"/>
  <c r="U6689" i="131"/>
  <c r="T6689" i="131"/>
  <c r="S6689" i="131"/>
  <c r="R6689" i="131"/>
  <c r="Q6689" i="131"/>
  <c r="P6689" i="131"/>
  <c r="O6689" i="131"/>
  <c r="N6689" i="131"/>
  <c r="M6689" i="131"/>
  <c r="L6689" i="131"/>
  <c r="K6689" i="131"/>
  <c r="J6689" i="131"/>
  <c r="I6689" i="131"/>
  <c r="H6689" i="131"/>
  <c r="G6689" i="131"/>
  <c r="F6689" i="131"/>
  <c r="E6689" i="131"/>
  <c r="D6689" i="131"/>
  <c r="C6689" i="131"/>
  <c r="AD6688" i="131"/>
  <c r="AC6688" i="131"/>
  <c r="AB6688" i="131"/>
  <c r="AA6688" i="131"/>
  <c r="Z6688" i="131"/>
  <c r="Y6688" i="131"/>
  <c r="AV6680" i="131" s="1"/>
  <c r="BL6680" i="131" s="1"/>
  <c r="X6688" i="131"/>
  <c r="W6688" i="131"/>
  <c r="AU6680" i="131" s="1"/>
  <c r="BK6680" i="131" s="1"/>
  <c r="V6688" i="131"/>
  <c r="U6688" i="131"/>
  <c r="T6688" i="131"/>
  <c r="S6688" i="131"/>
  <c r="R6688" i="131"/>
  <c r="Q6688" i="131"/>
  <c r="AR6680" i="131" s="1"/>
  <c r="BH6680" i="131" s="1"/>
  <c r="P6688" i="131"/>
  <c r="O6688" i="131"/>
  <c r="AQ6680" i="131" s="1"/>
  <c r="BG6680" i="131" s="1"/>
  <c r="N6688" i="131"/>
  <c r="M6688" i="131"/>
  <c r="L6688" i="131"/>
  <c r="K6688" i="131"/>
  <c r="J6688" i="131"/>
  <c r="I6688" i="131"/>
  <c r="AN6680" i="131" s="1"/>
  <c r="BD6680" i="131" s="1"/>
  <c r="H6688" i="131"/>
  <c r="G6688" i="131"/>
  <c r="AM6680" i="131" s="1"/>
  <c r="BC6680" i="131" s="1"/>
  <c r="F6688" i="131"/>
  <c r="E6688" i="131"/>
  <c r="D6688" i="131"/>
  <c r="C6688" i="131"/>
  <c r="AD6687" i="131"/>
  <c r="AC6687" i="131"/>
  <c r="AB6687" i="131"/>
  <c r="AA6687" i="131"/>
  <c r="Z6687" i="131"/>
  <c r="Y6687" i="131"/>
  <c r="X6687" i="131"/>
  <c r="W6687" i="131"/>
  <c r="V6687" i="131"/>
  <c r="U6687" i="131"/>
  <c r="T6687" i="131"/>
  <c r="S6687" i="131"/>
  <c r="R6687" i="131"/>
  <c r="Q6687" i="131"/>
  <c r="P6687" i="131"/>
  <c r="O6687" i="131"/>
  <c r="N6687" i="131"/>
  <c r="M6687" i="131"/>
  <c r="L6687" i="131"/>
  <c r="K6687" i="131"/>
  <c r="J6687" i="131"/>
  <c r="I6687" i="131"/>
  <c r="H6687" i="131"/>
  <c r="G6687" i="131"/>
  <c r="F6687" i="131"/>
  <c r="E6687" i="131"/>
  <c r="D6687" i="131"/>
  <c r="C6687" i="131"/>
  <c r="AD6686" i="131"/>
  <c r="AC6686" i="131"/>
  <c r="AB6686" i="131"/>
  <c r="AA6686" i="131"/>
  <c r="Z6686" i="131"/>
  <c r="Y6686" i="131"/>
  <c r="AV6679" i="131" s="1"/>
  <c r="BL6679" i="131" s="1"/>
  <c r="X6686" i="131"/>
  <c r="W6686" i="131"/>
  <c r="AU6679" i="131" s="1"/>
  <c r="BK6679" i="131" s="1"/>
  <c r="V6686" i="131"/>
  <c r="U6686" i="131"/>
  <c r="T6686" i="131"/>
  <c r="S6686" i="131"/>
  <c r="R6686" i="131"/>
  <c r="Q6686" i="131"/>
  <c r="AR6679" i="131" s="1"/>
  <c r="BH6679" i="131" s="1"/>
  <c r="P6686" i="131"/>
  <c r="O6686" i="131"/>
  <c r="AQ6679" i="131" s="1"/>
  <c r="BG6679" i="131" s="1"/>
  <c r="N6686" i="131"/>
  <c r="M6686" i="131"/>
  <c r="L6686" i="131"/>
  <c r="K6686" i="131"/>
  <c r="J6686" i="131"/>
  <c r="I6686" i="131"/>
  <c r="AN6679" i="131" s="1"/>
  <c r="BD6679" i="131" s="1"/>
  <c r="H6686" i="131"/>
  <c r="G6686" i="131"/>
  <c r="AM6679" i="131" s="1"/>
  <c r="BC6679" i="131" s="1"/>
  <c r="F6686" i="131"/>
  <c r="E6686" i="131"/>
  <c r="D6686" i="131"/>
  <c r="C6686" i="131"/>
  <c r="AD6685" i="131"/>
  <c r="AC6685" i="131"/>
  <c r="AB6685" i="131"/>
  <c r="AA6685" i="131"/>
  <c r="Z6685" i="131"/>
  <c r="Y6685" i="131"/>
  <c r="X6685" i="131"/>
  <c r="W6685" i="131"/>
  <c r="V6685" i="131"/>
  <c r="U6685" i="131"/>
  <c r="T6685" i="131"/>
  <c r="S6685" i="131"/>
  <c r="R6685" i="131"/>
  <c r="Q6685" i="131"/>
  <c r="P6685" i="131"/>
  <c r="O6685" i="131"/>
  <c r="N6685" i="131"/>
  <c r="M6685" i="131"/>
  <c r="L6685" i="131"/>
  <c r="K6685" i="131"/>
  <c r="J6685" i="131"/>
  <c r="I6685" i="131"/>
  <c r="H6685" i="131"/>
  <c r="G6685" i="131"/>
  <c r="F6685" i="131"/>
  <c r="E6685" i="131"/>
  <c r="D6685" i="131"/>
  <c r="C6685" i="131"/>
  <c r="AD6684" i="131"/>
  <c r="AC6684" i="131"/>
  <c r="AB6684" i="131"/>
  <c r="AA6684" i="131"/>
  <c r="Z6684" i="131"/>
  <c r="Y6684" i="131"/>
  <c r="AV6678" i="131" s="1"/>
  <c r="BL6678" i="131" s="1"/>
  <c r="X6684" i="131"/>
  <c r="W6684" i="131"/>
  <c r="AU6678" i="131" s="1"/>
  <c r="BK6678" i="131" s="1"/>
  <c r="V6684" i="131"/>
  <c r="U6684" i="131"/>
  <c r="T6684" i="131"/>
  <c r="S6684" i="131"/>
  <c r="R6684" i="131"/>
  <c r="Q6684" i="131"/>
  <c r="AR6678" i="131" s="1"/>
  <c r="BH6678" i="131" s="1"/>
  <c r="P6684" i="131"/>
  <c r="O6684" i="131"/>
  <c r="AQ6678" i="131" s="1"/>
  <c r="BG6678" i="131" s="1"/>
  <c r="N6684" i="131"/>
  <c r="M6684" i="131"/>
  <c r="L6684" i="131"/>
  <c r="K6684" i="131"/>
  <c r="J6684" i="131"/>
  <c r="I6684" i="131"/>
  <c r="AN6678" i="131" s="1"/>
  <c r="BD6678" i="131" s="1"/>
  <c r="H6684" i="131"/>
  <c r="G6684" i="131"/>
  <c r="AM6678" i="131" s="1"/>
  <c r="BC6678" i="131" s="1"/>
  <c r="F6684" i="131"/>
  <c r="E6684" i="131"/>
  <c r="D6684" i="131"/>
  <c r="C6684" i="131"/>
  <c r="AD6683" i="131"/>
  <c r="AC6683" i="131"/>
  <c r="AB6683" i="131"/>
  <c r="AA6683" i="131"/>
  <c r="Z6683" i="131"/>
  <c r="Y6683" i="131"/>
  <c r="X6683" i="131"/>
  <c r="W6683" i="131"/>
  <c r="V6683" i="131"/>
  <c r="U6683" i="131"/>
  <c r="T6683" i="131"/>
  <c r="S6683" i="131"/>
  <c r="R6683" i="131"/>
  <c r="Q6683" i="131"/>
  <c r="P6683" i="131"/>
  <c r="O6683" i="131"/>
  <c r="N6683" i="131"/>
  <c r="M6683" i="131"/>
  <c r="L6683" i="131"/>
  <c r="K6683" i="131"/>
  <c r="J6683" i="131"/>
  <c r="I6683" i="131"/>
  <c r="H6683" i="131"/>
  <c r="G6683" i="131"/>
  <c r="F6683" i="131"/>
  <c r="E6683" i="131"/>
  <c r="D6683" i="131"/>
  <c r="C6683" i="131"/>
  <c r="AD6682" i="131"/>
  <c r="AC6682" i="131"/>
  <c r="AB6682" i="131"/>
  <c r="AA6682" i="131"/>
  <c r="Z6682" i="131"/>
  <c r="Y6682" i="131"/>
  <c r="AV6677" i="131" s="1"/>
  <c r="BL6677" i="131" s="1"/>
  <c r="X6682" i="131"/>
  <c r="W6682" i="131"/>
  <c r="AU6677" i="131" s="1"/>
  <c r="BK6677" i="131" s="1"/>
  <c r="V6682" i="131"/>
  <c r="U6682" i="131"/>
  <c r="T6682" i="131"/>
  <c r="S6682" i="131"/>
  <c r="R6682" i="131"/>
  <c r="Q6682" i="131"/>
  <c r="AR6677" i="131" s="1"/>
  <c r="BH6677" i="131" s="1"/>
  <c r="P6682" i="131"/>
  <c r="O6682" i="131"/>
  <c r="AQ6677" i="131" s="1"/>
  <c r="BG6677" i="131" s="1"/>
  <c r="N6682" i="131"/>
  <c r="M6682" i="131"/>
  <c r="L6682" i="131"/>
  <c r="K6682" i="131"/>
  <c r="J6682" i="131"/>
  <c r="I6682" i="131"/>
  <c r="AN6677" i="131" s="1"/>
  <c r="BD6677" i="131" s="1"/>
  <c r="H6682" i="131"/>
  <c r="G6682" i="131"/>
  <c r="AM6677" i="131" s="1"/>
  <c r="BC6677" i="131" s="1"/>
  <c r="F6682" i="131"/>
  <c r="E6682" i="131"/>
  <c r="D6682" i="131"/>
  <c r="C6682" i="131"/>
  <c r="AD6681" i="131"/>
  <c r="AC6681" i="131"/>
  <c r="AB6681" i="131"/>
  <c r="AA6681" i="131"/>
  <c r="Z6681" i="131"/>
  <c r="Y6681" i="131"/>
  <c r="X6681" i="131"/>
  <c r="W6681" i="131"/>
  <c r="V6681" i="131"/>
  <c r="U6681" i="131"/>
  <c r="T6681" i="131"/>
  <c r="S6681" i="131"/>
  <c r="R6681" i="131"/>
  <c r="Q6681" i="131"/>
  <c r="P6681" i="131"/>
  <c r="O6681" i="131"/>
  <c r="N6681" i="131"/>
  <c r="M6681" i="131"/>
  <c r="L6681" i="131"/>
  <c r="K6681" i="131"/>
  <c r="J6681" i="131"/>
  <c r="I6681" i="131"/>
  <c r="H6681" i="131"/>
  <c r="G6681" i="131"/>
  <c r="F6681" i="131"/>
  <c r="E6681" i="131"/>
  <c r="D6681" i="131"/>
  <c r="C6681" i="131"/>
  <c r="AD6680" i="131"/>
  <c r="AC6680" i="131"/>
  <c r="AB6680" i="131"/>
  <c r="AA6680" i="131"/>
  <c r="Z6680" i="131"/>
  <c r="Y6680" i="131"/>
  <c r="AV6676" i="131" s="1"/>
  <c r="BL6676" i="131" s="1"/>
  <c r="X6680" i="131"/>
  <c r="W6680" i="131"/>
  <c r="AU6676" i="131" s="1"/>
  <c r="BK6676" i="131" s="1"/>
  <c r="V6680" i="131"/>
  <c r="U6680" i="131"/>
  <c r="T6680" i="131"/>
  <c r="S6680" i="131"/>
  <c r="R6680" i="131"/>
  <c r="Q6680" i="131"/>
  <c r="AR6676" i="131" s="1"/>
  <c r="BH6676" i="131" s="1"/>
  <c r="P6680" i="131"/>
  <c r="O6680" i="131"/>
  <c r="AQ6676" i="131" s="1"/>
  <c r="BG6676" i="131" s="1"/>
  <c r="N6680" i="131"/>
  <c r="M6680" i="131"/>
  <c r="L6680" i="131"/>
  <c r="K6680" i="131"/>
  <c r="J6680" i="131"/>
  <c r="I6680" i="131"/>
  <c r="AN6676" i="131" s="1"/>
  <c r="BD6676" i="131" s="1"/>
  <c r="H6680" i="131"/>
  <c r="G6680" i="131"/>
  <c r="AM6676" i="131" s="1"/>
  <c r="BC6676" i="131" s="1"/>
  <c r="F6680" i="131"/>
  <c r="E6680" i="131"/>
  <c r="D6680" i="131"/>
  <c r="C6680" i="131"/>
  <c r="AD6679" i="131"/>
  <c r="AC6679" i="131"/>
  <c r="AB6679" i="131"/>
  <c r="AA6679" i="131"/>
  <c r="Z6679" i="131"/>
  <c r="Y6679" i="131"/>
  <c r="X6679" i="131"/>
  <c r="W6679" i="131"/>
  <c r="V6679" i="131"/>
  <c r="U6679" i="131"/>
  <c r="T6679" i="131"/>
  <c r="S6679" i="131"/>
  <c r="R6679" i="131"/>
  <c r="Q6679" i="131"/>
  <c r="P6679" i="131"/>
  <c r="O6679" i="131"/>
  <c r="N6679" i="131"/>
  <c r="M6679" i="131"/>
  <c r="L6679" i="131"/>
  <c r="K6679" i="131"/>
  <c r="J6679" i="131"/>
  <c r="I6679" i="131"/>
  <c r="H6679" i="131"/>
  <c r="G6679" i="131"/>
  <c r="F6679" i="131"/>
  <c r="E6679" i="131"/>
  <c r="D6679" i="131"/>
  <c r="C6679" i="131"/>
  <c r="AD6678" i="131"/>
  <c r="AC6678" i="131"/>
  <c r="AB6678" i="131"/>
  <c r="AA6678" i="131"/>
  <c r="Z6678" i="131"/>
  <c r="Y6678" i="131"/>
  <c r="AV6675" i="131" s="1"/>
  <c r="BL6675" i="131" s="1"/>
  <c r="X6678" i="131"/>
  <c r="W6678" i="131"/>
  <c r="AU6675" i="131" s="1"/>
  <c r="BK6675" i="131" s="1"/>
  <c r="V6678" i="131"/>
  <c r="U6678" i="131"/>
  <c r="T6678" i="131"/>
  <c r="S6678" i="131"/>
  <c r="R6678" i="131"/>
  <c r="Q6678" i="131"/>
  <c r="AR6675" i="131" s="1"/>
  <c r="BH6675" i="131" s="1"/>
  <c r="P6678" i="131"/>
  <c r="O6678" i="131"/>
  <c r="AQ6675" i="131" s="1"/>
  <c r="BG6675" i="131" s="1"/>
  <c r="N6678" i="131"/>
  <c r="M6678" i="131"/>
  <c r="L6678" i="131"/>
  <c r="K6678" i="131"/>
  <c r="J6678" i="131"/>
  <c r="I6678" i="131"/>
  <c r="AN6675" i="131" s="1"/>
  <c r="BD6675" i="131" s="1"/>
  <c r="H6678" i="131"/>
  <c r="G6678" i="131"/>
  <c r="AM6675" i="131" s="1"/>
  <c r="BC6675" i="131" s="1"/>
  <c r="F6678" i="131"/>
  <c r="E6678" i="131"/>
  <c r="D6678" i="131"/>
  <c r="C6678" i="131"/>
  <c r="AD6677" i="131"/>
  <c r="AC6677" i="131"/>
  <c r="AB6677" i="131"/>
  <c r="AA6677" i="131"/>
  <c r="Z6677" i="131"/>
  <c r="Y6677" i="131"/>
  <c r="X6677" i="131"/>
  <c r="W6677" i="131"/>
  <c r="V6677" i="131"/>
  <c r="U6677" i="131"/>
  <c r="T6677" i="131"/>
  <c r="S6677" i="131"/>
  <c r="R6677" i="131"/>
  <c r="Q6677" i="131"/>
  <c r="P6677" i="131"/>
  <c r="O6677" i="131"/>
  <c r="N6677" i="131"/>
  <c r="M6677" i="131"/>
  <c r="L6677" i="131"/>
  <c r="K6677" i="131"/>
  <c r="J6677" i="131"/>
  <c r="I6677" i="131"/>
  <c r="H6677" i="131"/>
  <c r="G6677" i="131"/>
  <c r="F6677" i="131"/>
  <c r="E6677" i="131"/>
  <c r="D6677" i="131"/>
  <c r="C6677" i="131"/>
  <c r="AD6676" i="131"/>
  <c r="AC6676" i="131"/>
  <c r="AB6676" i="131"/>
  <c r="AA6676" i="131"/>
  <c r="Z6676" i="131"/>
  <c r="Y6676" i="131"/>
  <c r="AV6674" i="131" s="1"/>
  <c r="BL6674" i="131" s="1"/>
  <c r="X6676" i="131"/>
  <c r="W6676" i="131"/>
  <c r="AU6674" i="131" s="1"/>
  <c r="BK6674" i="131" s="1"/>
  <c r="V6676" i="131"/>
  <c r="U6676" i="131"/>
  <c r="T6676" i="131"/>
  <c r="S6676" i="131"/>
  <c r="R6676" i="131"/>
  <c r="Q6676" i="131"/>
  <c r="AR6674" i="131" s="1"/>
  <c r="BH6674" i="131" s="1"/>
  <c r="P6676" i="131"/>
  <c r="O6676" i="131"/>
  <c r="AQ6674" i="131" s="1"/>
  <c r="BG6674" i="131" s="1"/>
  <c r="N6676" i="131"/>
  <c r="M6676" i="131"/>
  <c r="L6676" i="131"/>
  <c r="K6676" i="131"/>
  <c r="J6676" i="131"/>
  <c r="I6676" i="131"/>
  <c r="AN6674" i="131" s="1"/>
  <c r="BD6674" i="131" s="1"/>
  <c r="H6676" i="131"/>
  <c r="G6676" i="131"/>
  <c r="AM6674" i="131" s="1"/>
  <c r="BC6674" i="131" s="1"/>
  <c r="F6676" i="131"/>
  <c r="E6676" i="131"/>
  <c r="D6676" i="131"/>
  <c r="C6676" i="131"/>
  <c r="AD6675" i="131"/>
  <c r="AC6675" i="131"/>
  <c r="AB6675" i="131"/>
  <c r="AA6675" i="131"/>
  <c r="Z6675" i="131"/>
  <c r="Y6675" i="131"/>
  <c r="X6675" i="131"/>
  <c r="W6675" i="131"/>
  <c r="V6675" i="131"/>
  <c r="U6675" i="131"/>
  <c r="T6675" i="131"/>
  <c r="S6675" i="131"/>
  <c r="R6675" i="131"/>
  <c r="Q6675" i="131"/>
  <c r="P6675" i="131"/>
  <c r="O6675" i="131"/>
  <c r="N6675" i="131"/>
  <c r="M6675" i="131"/>
  <c r="L6675" i="131"/>
  <c r="K6675" i="131"/>
  <c r="J6675" i="131"/>
  <c r="I6675" i="131"/>
  <c r="H6675" i="131"/>
  <c r="G6675" i="131"/>
  <c r="F6675" i="131"/>
  <c r="E6675" i="131"/>
  <c r="D6675" i="131"/>
  <c r="C6675" i="131"/>
  <c r="AD6674" i="131"/>
  <c r="AC6674" i="131"/>
  <c r="AB6674" i="131"/>
  <c r="AA6674" i="131"/>
  <c r="Z6674" i="131"/>
  <c r="Y6674" i="131"/>
  <c r="AV6673" i="131" s="1"/>
  <c r="BL6673" i="131" s="1"/>
  <c r="X6674" i="131"/>
  <c r="W6674" i="131"/>
  <c r="AU6673" i="131" s="1"/>
  <c r="BK6673" i="131" s="1"/>
  <c r="V6674" i="131"/>
  <c r="U6674" i="131"/>
  <c r="T6674" i="131"/>
  <c r="S6674" i="131"/>
  <c r="R6674" i="131"/>
  <c r="Q6674" i="131"/>
  <c r="AR6673" i="131" s="1"/>
  <c r="BH6673" i="131" s="1"/>
  <c r="P6674" i="131"/>
  <c r="O6674" i="131"/>
  <c r="AQ6673" i="131" s="1"/>
  <c r="BG6673" i="131" s="1"/>
  <c r="N6674" i="131"/>
  <c r="M6674" i="131"/>
  <c r="L6674" i="131"/>
  <c r="K6674" i="131"/>
  <c r="J6674" i="131"/>
  <c r="I6674" i="131"/>
  <c r="AN6673" i="131" s="1"/>
  <c r="BD6673" i="131" s="1"/>
  <c r="H6674" i="131"/>
  <c r="G6674" i="131"/>
  <c r="AM6673" i="131" s="1"/>
  <c r="BC6673" i="131" s="1"/>
  <c r="F6674" i="131"/>
  <c r="E6674" i="131"/>
  <c r="D6674" i="131"/>
  <c r="C6674" i="131"/>
  <c r="AD6673" i="131"/>
  <c r="AC6673" i="131"/>
  <c r="AB6673" i="131"/>
  <c r="AA6673" i="131"/>
  <c r="Z6673" i="131"/>
  <c r="Y6673" i="131"/>
  <c r="X6673" i="131"/>
  <c r="W6673" i="131"/>
  <c r="V6673" i="131"/>
  <c r="U6673" i="131"/>
  <c r="T6673" i="131"/>
  <c r="S6673" i="131"/>
  <c r="R6673" i="131"/>
  <c r="Q6673" i="131"/>
  <c r="P6673" i="131"/>
  <c r="O6673" i="131"/>
  <c r="N6673" i="131"/>
  <c r="M6673" i="131"/>
  <c r="L6673" i="131"/>
  <c r="K6673" i="131"/>
  <c r="J6673" i="131"/>
  <c r="I6673" i="131"/>
  <c r="H6673" i="131"/>
  <c r="G6673" i="131"/>
  <c r="F6673" i="131"/>
  <c r="E6673" i="131"/>
  <c r="D6673" i="131"/>
  <c r="C6673" i="131"/>
  <c r="AD6672" i="131"/>
  <c r="AC6672" i="131"/>
  <c r="AB6672" i="131"/>
  <c r="AA6672" i="131"/>
  <c r="Z6672" i="131"/>
  <c r="Y6672" i="131"/>
  <c r="AV6672" i="131" s="1"/>
  <c r="BL6672" i="131" s="1"/>
  <c r="X6672" i="131"/>
  <c r="W6672" i="131"/>
  <c r="AU6672" i="131" s="1"/>
  <c r="BK6672" i="131" s="1"/>
  <c r="V6672" i="131"/>
  <c r="U6672" i="131"/>
  <c r="T6672" i="131"/>
  <c r="S6672" i="131"/>
  <c r="R6672" i="131"/>
  <c r="Q6672" i="131"/>
  <c r="AR6672" i="131" s="1"/>
  <c r="BH6672" i="131" s="1"/>
  <c r="P6672" i="131"/>
  <c r="O6672" i="131"/>
  <c r="AQ6672" i="131" s="1"/>
  <c r="BG6672" i="131" s="1"/>
  <c r="N6672" i="131"/>
  <c r="M6672" i="131"/>
  <c r="L6672" i="131"/>
  <c r="K6672" i="131"/>
  <c r="J6672" i="131"/>
  <c r="I6672" i="131"/>
  <c r="AN6672" i="131" s="1"/>
  <c r="BD6672" i="131" s="1"/>
  <c r="H6672" i="131"/>
  <c r="G6672" i="131"/>
  <c r="AM6672" i="131" s="1"/>
  <c r="BC6672" i="131" s="1"/>
  <c r="F6672" i="131"/>
  <c r="E6672" i="131"/>
  <c r="D6672" i="131"/>
  <c r="C6672" i="131"/>
  <c r="AD6669" i="131"/>
  <c r="AC6669" i="131"/>
  <c r="AB6669" i="131"/>
  <c r="AA6669" i="131"/>
  <c r="Z6669" i="131"/>
  <c r="Y6669" i="131"/>
  <c r="X6669" i="131"/>
  <c r="W6669" i="131"/>
  <c r="V6669" i="131"/>
  <c r="U6669" i="131"/>
  <c r="T6669" i="131"/>
  <c r="S6669" i="131"/>
  <c r="R6669" i="131"/>
  <c r="Q6669" i="131"/>
  <c r="P6669" i="131"/>
  <c r="O6669" i="131"/>
  <c r="N6669" i="131"/>
  <c r="M6669" i="131"/>
  <c r="L6669" i="131"/>
  <c r="K6669" i="131"/>
  <c r="J6669" i="131"/>
  <c r="I6669" i="131"/>
  <c r="H6669" i="131"/>
  <c r="G6669" i="131"/>
  <c r="F6669" i="131"/>
  <c r="E6669" i="131"/>
  <c r="D6669" i="131"/>
  <c r="C6669" i="131"/>
  <c r="AG6668" i="131"/>
  <c r="AD6668" i="131"/>
  <c r="AC6668" i="131"/>
  <c r="AB6668" i="131"/>
  <c r="AA6668" i="131"/>
  <c r="Z6668" i="131"/>
  <c r="Y6668" i="131"/>
  <c r="X6668" i="131"/>
  <c r="W6668" i="131"/>
  <c r="V6668" i="131"/>
  <c r="U6668" i="131"/>
  <c r="T6668" i="131"/>
  <c r="S6668" i="131"/>
  <c r="R6668" i="131"/>
  <c r="Q6668" i="131"/>
  <c r="P6668" i="131"/>
  <c r="O6668" i="131"/>
  <c r="N6668" i="131"/>
  <c r="M6668" i="131"/>
  <c r="L6668" i="131"/>
  <c r="K6668" i="131"/>
  <c r="J6668" i="131"/>
  <c r="I6668" i="131"/>
  <c r="H6668" i="131"/>
  <c r="G6668" i="131"/>
  <c r="F6668" i="131"/>
  <c r="E6668" i="131"/>
  <c r="D6668" i="131"/>
  <c r="C6668" i="131"/>
  <c r="AG6667" i="131"/>
  <c r="AD6667" i="131"/>
  <c r="AC6667" i="131"/>
  <c r="AB6667" i="131"/>
  <c r="AA6667" i="131"/>
  <c r="Z6667" i="131"/>
  <c r="Y6667" i="131"/>
  <c r="X6667" i="131"/>
  <c r="W6667" i="131"/>
  <c r="V6667" i="131"/>
  <c r="U6667" i="131"/>
  <c r="T6667" i="131"/>
  <c r="S6667" i="131"/>
  <c r="R6667" i="131"/>
  <c r="Q6667" i="131"/>
  <c r="P6667" i="131"/>
  <c r="O6667" i="131"/>
  <c r="N6667" i="131"/>
  <c r="M6667" i="131"/>
  <c r="L6667" i="131"/>
  <c r="K6667" i="131"/>
  <c r="J6667" i="131"/>
  <c r="I6667" i="131"/>
  <c r="H6667" i="131"/>
  <c r="G6667" i="131"/>
  <c r="F6667" i="131"/>
  <c r="E6667" i="131"/>
  <c r="D6667" i="131"/>
  <c r="C6667" i="131"/>
  <c r="AG6666" i="131"/>
  <c r="AD6666" i="131"/>
  <c r="AC6666" i="131"/>
  <c r="AB6666" i="131"/>
  <c r="AA6666" i="131"/>
  <c r="Z6666" i="131"/>
  <c r="Y6666" i="131"/>
  <c r="X6666" i="131"/>
  <c r="W6666" i="131"/>
  <c r="V6666" i="131"/>
  <c r="U6666" i="131"/>
  <c r="T6666" i="131"/>
  <c r="S6666" i="131"/>
  <c r="R6666" i="131"/>
  <c r="Q6666" i="131"/>
  <c r="P6666" i="131"/>
  <c r="O6666" i="131"/>
  <c r="N6666" i="131"/>
  <c r="M6666" i="131"/>
  <c r="L6666" i="131"/>
  <c r="K6666" i="131"/>
  <c r="J6666" i="131"/>
  <c r="I6666" i="131"/>
  <c r="H6666" i="131"/>
  <c r="G6666" i="131"/>
  <c r="F6666" i="131"/>
  <c r="E6666" i="131"/>
  <c r="D6666" i="131"/>
  <c r="C6666" i="131"/>
  <c r="AG6665" i="131"/>
  <c r="AD6665" i="131"/>
  <c r="AC6665" i="131"/>
  <c r="AB6665" i="131"/>
  <c r="AA6665" i="131"/>
  <c r="Z6665" i="131"/>
  <c r="Y6665" i="131"/>
  <c r="X6665" i="131"/>
  <c r="W6665" i="131"/>
  <c r="V6665" i="131"/>
  <c r="U6665" i="131"/>
  <c r="T6665" i="131"/>
  <c r="S6665" i="131"/>
  <c r="R6665" i="131"/>
  <c r="Q6665" i="131"/>
  <c r="P6665" i="131"/>
  <c r="O6665" i="131"/>
  <c r="N6665" i="131"/>
  <c r="M6665" i="131"/>
  <c r="L6665" i="131"/>
  <c r="K6665" i="131"/>
  <c r="J6665" i="131"/>
  <c r="I6665" i="131"/>
  <c r="H6665" i="131"/>
  <c r="G6665" i="131"/>
  <c r="F6665" i="131"/>
  <c r="E6665" i="131"/>
  <c r="D6665" i="131"/>
  <c r="C6665" i="131"/>
  <c r="AG6664" i="131"/>
  <c r="AD6664" i="131"/>
  <c r="AC6664" i="131"/>
  <c r="AB6664" i="131"/>
  <c r="AA6664" i="131"/>
  <c r="Z6664" i="131"/>
  <c r="Y6664" i="131"/>
  <c r="X6664" i="131"/>
  <c r="W6664" i="131"/>
  <c r="V6664" i="131"/>
  <c r="U6664" i="131"/>
  <c r="T6664" i="131"/>
  <c r="S6664" i="131"/>
  <c r="R6664" i="131"/>
  <c r="Q6664" i="131"/>
  <c r="P6664" i="131"/>
  <c r="O6664" i="131"/>
  <c r="N6664" i="131"/>
  <c r="M6664" i="131"/>
  <c r="L6664" i="131"/>
  <c r="K6664" i="131"/>
  <c r="J6664" i="131"/>
  <c r="I6664" i="131"/>
  <c r="H6664" i="131"/>
  <c r="G6664" i="131"/>
  <c r="F6664" i="131"/>
  <c r="E6664" i="131"/>
  <c r="D6664" i="131"/>
  <c r="C6664" i="131"/>
  <c r="AG6663" i="131"/>
  <c r="AD6663" i="131"/>
  <c r="AC6663" i="131"/>
  <c r="AB6663" i="131"/>
  <c r="AA6663" i="131"/>
  <c r="Z6663" i="131"/>
  <c r="Y6663" i="131"/>
  <c r="X6663" i="131"/>
  <c r="W6663" i="131"/>
  <c r="V6663" i="131"/>
  <c r="U6663" i="131"/>
  <c r="T6663" i="131"/>
  <c r="S6663" i="131"/>
  <c r="R6663" i="131"/>
  <c r="Q6663" i="131"/>
  <c r="P6663" i="131"/>
  <c r="O6663" i="131"/>
  <c r="N6663" i="131"/>
  <c r="M6663" i="131"/>
  <c r="L6663" i="131"/>
  <c r="K6663" i="131"/>
  <c r="J6663" i="131"/>
  <c r="I6663" i="131"/>
  <c r="H6663" i="131"/>
  <c r="G6663" i="131"/>
  <c r="F6663" i="131"/>
  <c r="E6663" i="131"/>
  <c r="D6663" i="131"/>
  <c r="C6663" i="131"/>
  <c r="AG6662" i="131"/>
  <c r="AD6662" i="131"/>
  <c r="AC6662" i="131"/>
  <c r="AB6662" i="131"/>
  <c r="AA6662" i="131"/>
  <c r="Z6662" i="131"/>
  <c r="Y6662" i="131"/>
  <c r="X6662" i="131"/>
  <c r="W6662" i="131"/>
  <c r="V6662" i="131"/>
  <c r="U6662" i="131"/>
  <c r="T6662" i="131"/>
  <c r="S6662" i="131"/>
  <c r="R6662" i="131"/>
  <c r="Q6662" i="131"/>
  <c r="P6662" i="131"/>
  <c r="O6662" i="131"/>
  <c r="N6662" i="131"/>
  <c r="M6662" i="131"/>
  <c r="L6662" i="131"/>
  <c r="K6662" i="131"/>
  <c r="J6662" i="131"/>
  <c r="I6662" i="131"/>
  <c r="H6662" i="131"/>
  <c r="G6662" i="131"/>
  <c r="F6662" i="131"/>
  <c r="E6662" i="131"/>
  <c r="D6662" i="131"/>
  <c r="C6662" i="131"/>
  <c r="AG6661" i="131"/>
  <c r="AD6661" i="131"/>
  <c r="AC6661" i="131"/>
  <c r="AB6661" i="131"/>
  <c r="AA6661" i="131"/>
  <c r="Z6661" i="131"/>
  <c r="Y6661" i="131"/>
  <c r="X6661" i="131"/>
  <c r="W6661" i="131"/>
  <c r="V6661" i="131"/>
  <c r="U6661" i="131"/>
  <c r="T6661" i="131"/>
  <c r="S6661" i="131"/>
  <c r="R6661" i="131"/>
  <c r="Q6661" i="131"/>
  <c r="P6661" i="131"/>
  <c r="O6661" i="131"/>
  <c r="N6661" i="131"/>
  <c r="M6661" i="131"/>
  <c r="L6661" i="131"/>
  <c r="K6661" i="131"/>
  <c r="J6661" i="131"/>
  <c r="I6661" i="131"/>
  <c r="H6661" i="131"/>
  <c r="G6661" i="131"/>
  <c r="F6661" i="131"/>
  <c r="E6661" i="131"/>
  <c r="D6661" i="131"/>
  <c r="C6661" i="131"/>
  <c r="AG6660" i="131"/>
  <c r="AD6660" i="131"/>
  <c r="AC6660" i="131"/>
  <c r="AB6660" i="131"/>
  <c r="AA6660" i="131"/>
  <c r="Z6660" i="131"/>
  <c r="Y6660" i="131"/>
  <c r="X6660" i="131"/>
  <c r="W6660" i="131"/>
  <c r="V6660" i="131"/>
  <c r="U6660" i="131"/>
  <c r="T6660" i="131"/>
  <c r="S6660" i="131"/>
  <c r="R6660" i="131"/>
  <c r="Q6660" i="131"/>
  <c r="P6660" i="131"/>
  <c r="O6660" i="131"/>
  <c r="N6660" i="131"/>
  <c r="M6660" i="131"/>
  <c r="L6660" i="131"/>
  <c r="K6660" i="131"/>
  <c r="J6660" i="131"/>
  <c r="I6660" i="131"/>
  <c r="H6660" i="131"/>
  <c r="G6660" i="131"/>
  <c r="F6660" i="131"/>
  <c r="E6660" i="131"/>
  <c r="D6660" i="131"/>
  <c r="C6660" i="131"/>
  <c r="AG6659" i="131"/>
  <c r="AD6659" i="131"/>
  <c r="AC6659" i="131"/>
  <c r="AB6659" i="131"/>
  <c r="AA6659" i="131"/>
  <c r="Z6659" i="131"/>
  <c r="Y6659" i="131"/>
  <c r="X6659" i="131"/>
  <c r="W6659" i="131"/>
  <c r="V6659" i="131"/>
  <c r="U6659" i="131"/>
  <c r="T6659" i="131"/>
  <c r="S6659" i="131"/>
  <c r="R6659" i="131"/>
  <c r="Q6659" i="131"/>
  <c r="P6659" i="131"/>
  <c r="O6659" i="131"/>
  <c r="N6659" i="131"/>
  <c r="M6659" i="131"/>
  <c r="L6659" i="131"/>
  <c r="K6659" i="131"/>
  <c r="J6659" i="131"/>
  <c r="I6659" i="131"/>
  <c r="H6659" i="131"/>
  <c r="G6659" i="131"/>
  <c r="F6659" i="131"/>
  <c r="E6659" i="131"/>
  <c r="D6659" i="131"/>
  <c r="C6659" i="131"/>
  <c r="AD6658" i="131"/>
  <c r="AC6658" i="131"/>
  <c r="AB6658" i="131"/>
  <c r="AA6658" i="131"/>
  <c r="AW6650" i="131" s="1"/>
  <c r="BM6650" i="131" s="1"/>
  <c r="Z6658" i="131"/>
  <c r="Y6658" i="131"/>
  <c r="AV6650" i="131" s="1"/>
  <c r="BL6650" i="131" s="1"/>
  <c r="X6658" i="131"/>
  <c r="W6658" i="131"/>
  <c r="V6658" i="131"/>
  <c r="U6658" i="131"/>
  <c r="T6658" i="131"/>
  <c r="S6658" i="131"/>
  <c r="AS6650" i="131" s="1"/>
  <c r="BI6650" i="131" s="1"/>
  <c r="R6658" i="131"/>
  <c r="Q6658" i="131"/>
  <c r="AR6650" i="131" s="1"/>
  <c r="BH6650" i="131" s="1"/>
  <c r="P6658" i="131"/>
  <c r="O6658" i="131"/>
  <c r="N6658" i="131"/>
  <c r="M6658" i="131"/>
  <c r="L6658" i="131"/>
  <c r="K6658" i="131"/>
  <c r="AO6650" i="131" s="1"/>
  <c r="BE6650" i="131" s="1"/>
  <c r="J6658" i="131"/>
  <c r="I6658" i="131"/>
  <c r="AN6650" i="131" s="1"/>
  <c r="BD6650" i="131" s="1"/>
  <c r="H6658" i="131"/>
  <c r="G6658" i="131"/>
  <c r="F6658" i="131"/>
  <c r="E6658" i="131"/>
  <c r="D6658" i="131"/>
  <c r="C6658" i="131"/>
  <c r="AK6650" i="131" s="1"/>
  <c r="BA6650" i="131" s="1"/>
  <c r="AD6657" i="131"/>
  <c r="AC6657" i="131"/>
  <c r="AB6657" i="131"/>
  <c r="AA6657" i="131"/>
  <c r="Z6657" i="131"/>
  <c r="Y6657" i="131"/>
  <c r="X6657" i="131"/>
  <c r="W6657" i="131"/>
  <c r="V6657" i="131"/>
  <c r="U6657" i="131"/>
  <c r="T6657" i="131"/>
  <c r="S6657" i="131"/>
  <c r="R6657" i="131"/>
  <c r="Q6657" i="131"/>
  <c r="P6657" i="131"/>
  <c r="O6657" i="131"/>
  <c r="N6657" i="131"/>
  <c r="M6657" i="131"/>
  <c r="L6657" i="131"/>
  <c r="K6657" i="131"/>
  <c r="J6657" i="131"/>
  <c r="I6657" i="131"/>
  <c r="H6657" i="131"/>
  <c r="G6657" i="131"/>
  <c r="F6657" i="131"/>
  <c r="E6657" i="131"/>
  <c r="D6657" i="131"/>
  <c r="C6657" i="131"/>
  <c r="AD6656" i="131"/>
  <c r="AC6656" i="131"/>
  <c r="AB6656" i="131"/>
  <c r="AA6656" i="131"/>
  <c r="AW6649" i="131" s="1"/>
  <c r="BM6649" i="131" s="1"/>
  <c r="Z6656" i="131"/>
  <c r="Y6656" i="131"/>
  <c r="AV6649" i="131" s="1"/>
  <c r="BL6649" i="131" s="1"/>
  <c r="X6656" i="131"/>
  <c r="W6656" i="131"/>
  <c r="V6656" i="131"/>
  <c r="U6656" i="131"/>
  <c r="T6656" i="131"/>
  <c r="S6656" i="131"/>
  <c r="AS6649" i="131" s="1"/>
  <c r="BI6649" i="131" s="1"/>
  <c r="R6656" i="131"/>
  <c r="Q6656" i="131"/>
  <c r="AR6649" i="131" s="1"/>
  <c r="BH6649" i="131" s="1"/>
  <c r="P6656" i="131"/>
  <c r="O6656" i="131"/>
  <c r="N6656" i="131"/>
  <c r="M6656" i="131"/>
  <c r="L6656" i="131"/>
  <c r="K6656" i="131"/>
  <c r="AO6649" i="131" s="1"/>
  <c r="BE6649" i="131" s="1"/>
  <c r="J6656" i="131"/>
  <c r="I6656" i="131"/>
  <c r="AN6649" i="131" s="1"/>
  <c r="BD6649" i="131" s="1"/>
  <c r="H6656" i="131"/>
  <c r="G6656" i="131"/>
  <c r="F6656" i="131"/>
  <c r="E6656" i="131"/>
  <c r="D6656" i="131"/>
  <c r="C6656" i="131"/>
  <c r="AK6649" i="131" s="1"/>
  <c r="BA6649" i="131" s="1"/>
  <c r="AD6655" i="131"/>
  <c r="AC6655" i="131"/>
  <c r="AB6655" i="131"/>
  <c r="AA6655" i="131"/>
  <c r="Z6655" i="131"/>
  <c r="Y6655" i="131"/>
  <c r="X6655" i="131"/>
  <c r="W6655" i="131"/>
  <c r="V6655" i="131"/>
  <c r="U6655" i="131"/>
  <c r="T6655" i="131"/>
  <c r="S6655" i="131"/>
  <c r="R6655" i="131"/>
  <c r="Q6655" i="131"/>
  <c r="P6655" i="131"/>
  <c r="O6655" i="131"/>
  <c r="N6655" i="131"/>
  <c r="M6655" i="131"/>
  <c r="L6655" i="131"/>
  <c r="K6655" i="131"/>
  <c r="J6655" i="131"/>
  <c r="I6655" i="131"/>
  <c r="H6655" i="131"/>
  <c r="G6655" i="131"/>
  <c r="F6655" i="131"/>
  <c r="E6655" i="131"/>
  <c r="D6655" i="131"/>
  <c r="C6655" i="131"/>
  <c r="AD6654" i="131"/>
  <c r="AC6654" i="131"/>
  <c r="AB6654" i="131"/>
  <c r="AA6654" i="131"/>
  <c r="AW6648" i="131" s="1"/>
  <c r="BM6648" i="131" s="1"/>
  <c r="Z6654" i="131"/>
  <c r="Y6654" i="131"/>
  <c r="AV6648" i="131" s="1"/>
  <c r="BL6648" i="131" s="1"/>
  <c r="X6654" i="131"/>
  <c r="W6654" i="131"/>
  <c r="V6654" i="131"/>
  <c r="U6654" i="131"/>
  <c r="T6654" i="131"/>
  <c r="S6654" i="131"/>
  <c r="AS6648" i="131" s="1"/>
  <c r="BI6648" i="131" s="1"/>
  <c r="R6654" i="131"/>
  <c r="Q6654" i="131"/>
  <c r="AR6648" i="131" s="1"/>
  <c r="BH6648" i="131" s="1"/>
  <c r="P6654" i="131"/>
  <c r="O6654" i="131"/>
  <c r="N6654" i="131"/>
  <c r="M6654" i="131"/>
  <c r="L6654" i="131"/>
  <c r="K6654" i="131"/>
  <c r="AO6648" i="131" s="1"/>
  <c r="BE6648" i="131" s="1"/>
  <c r="J6654" i="131"/>
  <c r="I6654" i="131"/>
  <c r="AN6648" i="131" s="1"/>
  <c r="BD6648" i="131" s="1"/>
  <c r="H6654" i="131"/>
  <c r="G6654" i="131"/>
  <c r="F6654" i="131"/>
  <c r="E6654" i="131"/>
  <c r="D6654" i="131"/>
  <c r="C6654" i="131"/>
  <c r="AK6648" i="131" s="1"/>
  <c r="BA6648" i="131" s="1"/>
  <c r="AD6653" i="131"/>
  <c r="AC6653" i="131"/>
  <c r="AB6653" i="131"/>
  <c r="AA6653" i="131"/>
  <c r="Z6653" i="131"/>
  <c r="Y6653" i="131"/>
  <c r="X6653" i="131"/>
  <c r="W6653" i="131"/>
  <c r="V6653" i="131"/>
  <c r="U6653" i="131"/>
  <c r="T6653" i="131"/>
  <c r="S6653" i="131"/>
  <c r="R6653" i="131"/>
  <c r="Q6653" i="131"/>
  <c r="P6653" i="131"/>
  <c r="O6653" i="131"/>
  <c r="N6653" i="131"/>
  <c r="M6653" i="131"/>
  <c r="L6653" i="131"/>
  <c r="K6653" i="131"/>
  <c r="J6653" i="131"/>
  <c r="I6653" i="131"/>
  <c r="H6653" i="131"/>
  <c r="G6653" i="131"/>
  <c r="F6653" i="131"/>
  <c r="E6653" i="131"/>
  <c r="D6653" i="131"/>
  <c r="C6653" i="131"/>
  <c r="AD6652" i="131"/>
  <c r="AC6652" i="131"/>
  <c r="AB6652" i="131"/>
  <c r="AA6652" i="131"/>
  <c r="AW6647" i="131" s="1"/>
  <c r="BM6647" i="131" s="1"/>
  <c r="Z6652" i="131"/>
  <c r="Y6652" i="131"/>
  <c r="AV6647" i="131" s="1"/>
  <c r="BL6647" i="131" s="1"/>
  <c r="X6652" i="131"/>
  <c r="W6652" i="131"/>
  <c r="V6652" i="131"/>
  <c r="U6652" i="131"/>
  <c r="T6652" i="131"/>
  <c r="S6652" i="131"/>
  <c r="AS6647" i="131" s="1"/>
  <c r="BI6647" i="131" s="1"/>
  <c r="R6652" i="131"/>
  <c r="Q6652" i="131"/>
  <c r="AR6647" i="131" s="1"/>
  <c r="BH6647" i="131" s="1"/>
  <c r="P6652" i="131"/>
  <c r="O6652" i="131"/>
  <c r="N6652" i="131"/>
  <c r="M6652" i="131"/>
  <c r="L6652" i="131"/>
  <c r="K6652" i="131"/>
  <c r="AO6647" i="131" s="1"/>
  <c r="BE6647" i="131" s="1"/>
  <c r="J6652" i="131"/>
  <c r="I6652" i="131"/>
  <c r="AN6647" i="131" s="1"/>
  <c r="BD6647" i="131" s="1"/>
  <c r="H6652" i="131"/>
  <c r="G6652" i="131"/>
  <c r="F6652" i="131"/>
  <c r="E6652" i="131"/>
  <c r="D6652" i="131"/>
  <c r="C6652" i="131"/>
  <c r="AK6647" i="131" s="1"/>
  <c r="BA6647" i="131" s="1"/>
  <c r="AD6651" i="131"/>
  <c r="AC6651" i="131"/>
  <c r="AB6651" i="131"/>
  <c r="AA6651" i="131"/>
  <c r="Z6651" i="131"/>
  <c r="Y6651" i="131"/>
  <c r="X6651" i="131"/>
  <c r="W6651" i="131"/>
  <c r="V6651" i="131"/>
  <c r="U6651" i="131"/>
  <c r="T6651" i="131"/>
  <c r="S6651" i="131"/>
  <c r="R6651" i="131"/>
  <c r="Q6651" i="131"/>
  <c r="P6651" i="131"/>
  <c r="O6651" i="131"/>
  <c r="N6651" i="131"/>
  <c r="M6651" i="131"/>
  <c r="L6651" i="131"/>
  <c r="K6651" i="131"/>
  <c r="J6651" i="131"/>
  <c r="I6651" i="131"/>
  <c r="H6651" i="131"/>
  <c r="G6651" i="131"/>
  <c r="F6651" i="131"/>
  <c r="E6651" i="131"/>
  <c r="D6651" i="131"/>
  <c r="C6651" i="131"/>
  <c r="AD6650" i="131"/>
  <c r="AC6650" i="131"/>
  <c r="AB6650" i="131"/>
  <c r="AA6650" i="131"/>
  <c r="AW6646" i="131" s="1"/>
  <c r="BM6646" i="131" s="1"/>
  <c r="Z6650" i="131"/>
  <c r="Y6650" i="131"/>
  <c r="AV6646" i="131" s="1"/>
  <c r="BL6646" i="131" s="1"/>
  <c r="X6650" i="131"/>
  <c r="W6650" i="131"/>
  <c r="V6650" i="131"/>
  <c r="U6650" i="131"/>
  <c r="T6650" i="131"/>
  <c r="S6650" i="131"/>
  <c r="AS6646" i="131" s="1"/>
  <c r="BI6646" i="131" s="1"/>
  <c r="R6650" i="131"/>
  <c r="Q6650" i="131"/>
  <c r="AR6646" i="131" s="1"/>
  <c r="BH6646" i="131" s="1"/>
  <c r="P6650" i="131"/>
  <c r="O6650" i="131"/>
  <c r="N6650" i="131"/>
  <c r="M6650" i="131"/>
  <c r="L6650" i="131"/>
  <c r="K6650" i="131"/>
  <c r="AO6646" i="131" s="1"/>
  <c r="BE6646" i="131" s="1"/>
  <c r="J6650" i="131"/>
  <c r="I6650" i="131"/>
  <c r="AN6646" i="131" s="1"/>
  <c r="BD6646" i="131" s="1"/>
  <c r="H6650" i="131"/>
  <c r="G6650" i="131"/>
  <c r="F6650" i="131"/>
  <c r="E6650" i="131"/>
  <c r="D6650" i="131"/>
  <c r="C6650" i="131"/>
  <c r="AK6646" i="131" s="1"/>
  <c r="BA6646" i="131" s="1"/>
  <c r="AD6649" i="131"/>
  <c r="AC6649" i="131"/>
  <c r="AB6649" i="131"/>
  <c r="AA6649" i="131"/>
  <c r="Z6649" i="131"/>
  <c r="Y6649" i="131"/>
  <c r="X6649" i="131"/>
  <c r="W6649" i="131"/>
  <c r="V6649" i="131"/>
  <c r="U6649" i="131"/>
  <c r="T6649" i="131"/>
  <c r="S6649" i="131"/>
  <c r="R6649" i="131"/>
  <c r="Q6649" i="131"/>
  <c r="P6649" i="131"/>
  <c r="O6649" i="131"/>
  <c r="N6649" i="131"/>
  <c r="M6649" i="131"/>
  <c r="L6649" i="131"/>
  <c r="K6649" i="131"/>
  <c r="J6649" i="131"/>
  <c r="I6649" i="131"/>
  <c r="H6649" i="131"/>
  <c r="G6649" i="131"/>
  <c r="F6649" i="131"/>
  <c r="E6649" i="131"/>
  <c r="D6649" i="131"/>
  <c r="C6649" i="131"/>
  <c r="AD6648" i="131"/>
  <c r="AC6648" i="131"/>
  <c r="AB6648" i="131"/>
  <c r="AA6648" i="131"/>
  <c r="AW6645" i="131" s="1"/>
  <c r="BM6645" i="131" s="1"/>
  <c r="Z6648" i="131"/>
  <c r="Y6648" i="131"/>
  <c r="AV6645" i="131" s="1"/>
  <c r="BL6645" i="131" s="1"/>
  <c r="X6648" i="131"/>
  <c r="W6648" i="131"/>
  <c r="V6648" i="131"/>
  <c r="U6648" i="131"/>
  <c r="T6648" i="131"/>
  <c r="S6648" i="131"/>
  <c r="AS6645" i="131" s="1"/>
  <c r="BI6645" i="131" s="1"/>
  <c r="R6648" i="131"/>
  <c r="Q6648" i="131"/>
  <c r="AR6645" i="131" s="1"/>
  <c r="BH6645" i="131" s="1"/>
  <c r="P6648" i="131"/>
  <c r="O6648" i="131"/>
  <c r="N6648" i="131"/>
  <c r="M6648" i="131"/>
  <c r="L6648" i="131"/>
  <c r="K6648" i="131"/>
  <c r="AO6645" i="131" s="1"/>
  <c r="BE6645" i="131" s="1"/>
  <c r="J6648" i="131"/>
  <c r="I6648" i="131"/>
  <c r="AN6645" i="131" s="1"/>
  <c r="BD6645" i="131" s="1"/>
  <c r="H6648" i="131"/>
  <c r="G6648" i="131"/>
  <c r="F6648" i="131"/>
  <c r="E6648" i="131"/>
  <c r="D6648" i="131"/>
  <c r="C6648" i="131"/>
  <c r="AK6645" i="131" s="1"/>
  <c r="BA6645" i="131" s="1"/>
  <c r="AD6647" i="131"/>
  <c r="AC6647" i="131"/>
  <c r="AB6647" i="131"/>
  <c r="AA6647" i="131"/>
  <c r="Z6647" i="131"/>
  <c r="Y6647" i="131"/>
  <c r="X6647" i="131"/>
  <c r="W6647" i="131"/>
  <c r="V6647" i="131"/>
  <c r="U6647" i="131"/>
  <c r="T6647" i="131"/>
  <c r="S6647" i="131"/>
  <c r="R6647" i="131"/>
  <c r="Q6647" i="131"/>
  <c r="P6647" i="131"/>
  <c r="O6647" i="131"/>
  <c r="N6647" i="131"/>
  <c r="M6647" i="131"/>
  <c r="L6647" i="131"/>
  <c r="K6647" i="131"/>
  <c r="J6647" i="131"/>
  <c r="I6647" i="131"/>
  <c r="H6647" i="131"/>
  <c r="G6647" i="131"/>
  <c r="F6647" i="131"/>
  <c r="E6647" i="131"/>
  <c r="D6647" i="131"/>
  <c r="C6647" i="131"/>
  <c r="AD6646" i="131"/>
  <c r="AC6646" i="131"/>
  <c r="AB6646" i="131"/>
  <c r="AA6646" i="131"/>
  <c r="AW6644" i="131" s="1"/>
  <c r="BM6644" i="131" s="1"/>
  <c r="Z6646" i="131"/>
  <c r="Y6646" i="131"/>
  <c r="AV6644" i="131" s="1"/>
  <c r="BL6644" i="131" s="1"/>
  <c r="X6646" i="131"/>
  <c r="W6646" i="131"/>
  <c r="V6646" i="131"/>
  <c r="U6646" i="131"/>
  <c r="T6646" i="131"/>
  <c r="S6646" i="131"/>
  <c r="AS6644" i="131" s="1"/>
  <c r="BI6644" i="131" s="1"/>
  <c r="R6646" i="131"/>
  <c r="Q6646" i="131"/>
  <c r="AR6644" i="131" s="1"/>
  <c r="BH6644" i="131" s="1"/>
  <c r="P6646" i="131"/>
  <c r="O6646" i="131"/>
  <c r="N6646" i="131"/>
  <c r="M6646" i="131"/>
  <c r="L6646" i="131"/>
  <c r="K6646" i="131"/>
  <c r="AO6644" i="131" s="1"/>
  <c r="BE6644" i="131" s="1"/>
  <c r="J6646" i="131"/>
  <c r="I6646" i="131"/>
  <c r="AN6644" i="131" s="1"/>
  <c r="BD6644" i="131" s="1"/>
  <c r="H6646" i="131"/>
  <c r="G6646" i="131"/>
  <c r="F6646" i="131"/>
  <c r="E6646" i="131"/>
  <c r="D6646" i="131"/>
  <c r="C6646" i="131"/>
  <c r="AK6644" i="131" s="1"/>
  <c r="BA6644" i="131" s="1"/>
  <c r="AD6645" i="131"/>
  <c r="AC6645" i="131"/>
  <c r="AB6645" i="131"/>
  <c r="AA6645" i="131"/>
  <c r="Z6645" i="131"/>
  <c r="Y6645" i="131"/>
  <c r="X6645" i="131"/>
  <c r="W6645" i="131"/>
  <c r="V6645" i="131"/>
  <c r="U6645" i="131"/>
  <c r="T6645" i="131"/>
  <c r="S6645" i="131"/>
  <c r="R6645" i="131"/>
  <c r="Q6645" i="131"/>
  <c r="P6645" i="131"/>
  <c r="O6645" i="131"/>
  <c r="N6645" i="131"/>
  <c r="M6645" i="131"/>
  <c r="L6645" i="131"/>
  <c r="K6645" i="131"/>
  <c r="J6645" i="131"/>
  <c r="I6645" i="131"/>
  <c r="H6645" i="131"/>
  <c r="G6645" i="131"/>
  <c r="F6645" i="131"/>
  <c r="E6645" i="131"/>
  <c r="D6645" i="131"/>
  <c r="C6645" i="131"/>
  <c r="AD6644" i="131"/>
  <c r="AC6644" i="131"/>
  <c r="AB6644" i="131"/>
  <c r="AA6644" i="131"/>
  <c r="AW6643" i="131" s="1"/>
  <c r="BM6643" i="131" s="1"/>
  <c r="Z6644" i="131"/>
  <c r="Y6644" i="131"/>
  <c r="AV6643" i="131" s="1"/>
  <c r="BL6643" i="131" s="1"/>
  <c r="X6644" i="131"/>
  <c r="W6644" i="131"/>
  <c r="V6644" i="131"/>
  <c r="U6644" i="131"/>
  <c r="T6644" i="131"/>
  <c r="S6644" i="131"/>
  <c r="AS6643" i="131" s="1"/>
  <c r="BI6643" i="131" s="1"/>
  <c r="R6644" i="131"/>
  <c r="Q6644" i="131"/>
  <c r="AR6643" i="131" s="1"/>
  <c r="BH6643" i="131" s="1"/>
  <c r="P6644" i="131"/>
  <c r="O6644" i="131"/>
  <c r="N6644" i="131"/>
  <c r="M6644" i="131"/>
  <c r="L6644" i="131"/>
  <c r="K6644" i="131"/>
  <c r="AO6643" i="131" s="1"/>
  <c r="BE6643" i="131" s="1"/>
  <c r="J6644" i="131"/>
  <c r="I6644" i="131"/>
  <c r="AN6643" i="131" s="1"/>
  <c r="BD6643" i="131" s="1"/>
  <c r="H6644" i="131"/>
  <c r="G6644" i="131"/>
  <c r="F6644" i="131"/>
  <c r="E6644" i="131"/>
  <c r="D6644" i="131"/>
  <c r="C6644" i="131"/>
  <c r="AK6643" i="131" s="1"/>
  <c r="BA6643" i="131" s="1"/>
  <c r="AD6643" i="131"/>
  <c r="AC6643" i="131"/>
  <c r="AB6643" i="131"/>
  <c r="AA6643" i="131"/>
  <c r="Z6643" i="131"/>
  <c r="Y6643" i="131"/>
  <c r="X6643" i="131"/>
  <c r="W6643" i="131"/>
  <c r="V6643" i="131"/>
  <c r="U6643" i="131"/>
  <c r="T6643" i="131"/>
  <c r="S6643" i="131"/>
  <c r="R6643" i="131"/>
  <c r="Q6643" i="131"/>
  <c r="P6643" i="131"/>
  <c r="O6643" i="131"/>
  <c r="N6643" i="131"/>
  <c r="M6643" i="131"/>
  <c r="L6643" i="131"/>
  <c r="K6643" i="131"/>
  <c r="J6643" i="131"/>
  <c r="I6643" i="131"/>
  <c r="H6643" i="131"/>
  <c r="G6643" i="131"/>
  <c r="F6643" i="131"/>
  <c r="E6643" i="131"/>
  <c r="D6643" i="131"/>
  <c r="C6643" i="131"/>
  <c r="AD6642" i="131"/>
  <c r="AC6642" i="131"/>
  <c r="AB6642" i="131"/>
  <c r="AA6642" i="131"/>
  <c r="AW6642" i="131" s="1"/>
  <c r="BM6642" i="131" s="1"/>
  <c r="Z6642" i="131"/>
  <c r="Y6642" i="131"/>
  <c r="AV6642" i="131" s="1"/>
  <c r="BL6642" i="131" s="1"/>
  <c r="X6642" i="131"/>
  <c r="W6642" i="131"/>
  <c r="V6642" i="131"/>
  <c r="U6642" i="131"/>
  <c r="T6642" i="131"/>
  <c r="S6642" i="131"/>
  <c r="AS6642" i="131" s="1"/>
  <c r="BI6642" i="131" s="1"/>
  <c r="R6642" i="131"/>
  <c r="Q6642" i="131"/>
  <c r="AR6642" i="131" s="1"/>
  <c r="BH6642" i="131" s="1"/>
  <c r="P6642" i="131"/>
  <c r="O6642" i="131"/>
  <c r="N6642" i="131"/>
  <c r="M6642" i="131"/>
  <c r="L6642" i="131"/>
  <c r="K6642" i="131"/>
  <c r="AO6642" i="131" s="1"/>
  <c r="BE6642" i="131" s="1"/>
  <c r="J6642" i="131"/>
  <c r="I6642" i="131"/>
  <c r="AN6642" i="131" s="1"/>
  <c r="BD6642" i="131" s="1"/>
  <c r="H6642" i="131"/>
  <c r="G6642" i="131"/>
  <c r="F6642" i="131"/>
  <c r="E6642" i="131"/>
  <c r="D6642" i="131"/>
  <c r="C6642" i="131"/>
  <c r="AK6642" i="131" s="1"/>
  <c r="BA6642" i="131" s="1"/>
  <c r="AD6639" i="131"/>
  <c r="AC6639" i="131"/>
  <c r="AB6639" i="131"/>
  <c r="AA6639" i="131"/>
  <c r="Z6639" i="131"/>
  <c r="Y6639" i="131"/>
  <c r="X6639" i="131"/>
  <c r="W6639" i="131"/>
  <c r="V6639" i="131"/>
  <c r="U6639" i="131"/>
  <c r="T6639" i="131"/>
  <c r="S6639" i="131"/>
  <c r="R6639" i="131"/>
  <c r="Q6639" i="131"/>
  <c r="P6639" i="131"/>
  <c r="O6639" i="131"/>
  <c r="N6639" i="131"/>
  <c r="M6639" i="131"/>
  <c r="L6639" i="131"/>
  <c r="K6639" i="131"/>
  <c r="J6639" i="131"/>
  <c r="I6639" i="131"/>
  <c r="H6639" i="131"/>
  <c r="G6639" i="131"/>
  <c r="F6639" i="131"/>
  <c r="E6639" i="131"/>
  <c r="D6639" i="131"/>
  <c r="C6639" i="131"/>
  <c r="AG6638" i="131"/>
  <c r="AD6638" i="131"/>
  <c r="AC6638" i="131"/>
  <c r="AB6638" i="131"/>
  <c r="AA6638" i="131"/>
  <c r="Z6638" i="131"/>
  <c r="Y6638" i="131"/>
  <c r="X6638" i="131"/>
  <c r="W6638" i="131"/>
  <c r="V6638" i="131"/>
  <c r="U6638" i="131"/>
  <c r="T6638" i="131"/>
  <c r="S6638" i="131"/>
  <c r="R6638" i="131"/>
  <c r="Q6638" i="131"/>
  <c r="P6638" i="131"/>
  <c r="O6638" i="131"/>
  <c r="N6638" i="131"/>
  <c r="M6638" i="131"/>
  <c r="L6638" i="131"/>
  <c r="K6638" i="131"/>
  <c r="J6638" i="131"/>
  <c r="I6638" i="131"/>
  <c r="H6638" i="131"/>
  <c r="G6638" i="131"/>
  <c r="F6638" i="131"/>
  <c r="E6638" i="131"/>
  <c r="D6638" i="131"/>
  <c r="C6638" i="131"/>
  <c r="AG6637" i="131"/>
  <c r="AD6637" i="131"/>
  <c r="AC6637" i="131"/>
  <c r="AB6637" i="131"/>
  <c r="AA6637" i="131"/>
  <c r="Z6637" i="131"/>
  <c r="Y6637" i="131"/>
  <c r="X6637" i="131"/>
  <c r="W6637" i="131"/>
  <c r="V6637" i="131"/>
  <c r="U6637" i="131"/>
  <c r="T6637" i="131"/>
  <c r="S6637" i="131"/>
  <c r="R6637" i="131"/>
  <c r="Q6637" i="131"/>
  <c r="P6637" i="131"/>
  <c r="O6637" i="131"/>
  <c r="N6637" i="131"/>
  <c r="M6637" i="131"/>
  <c r="L6637" i="131"/>
  <c r="K6637" i="131"/>
  <c r="J6637" i="131"/>
  <c r="I6637" i="131"/>
  <c r="H6637" i="131"/>
  <c r="G6637" i="131"/>
  <c r="F6637" i="131"/>
  <c r="E6637" i="131"/>
  <c r="D6637" i="131"/>
  <c r="C6637" i="131"/>
  <c r="AG6636" i="131"/>
  <c r="AD6636" i="131"/>
  <c r="AC6636" i="131"/>
  <c r="AB6636" i="131"/>
  <c r="AA6636" i="131"/>
  <c r="Z6636" i="131"/>
  <c r="Y6636" i="131"/>
  <c r="X6636" i="131"/>
  <c r="W6636" i="131"/>
  <c r="V6636" i="131"/>
  <c r="U6636" i="131"/>
  <c r="T6636" i="131"/>
  <c r="S6636" i="131"/>
  <c r="R6636" i="131"/>
  <c r="Q6636" i="131"/>
  <c r="P6636" i="131"/>
  <c r="O6636" i="131"/>
  <c r="N6636" i="131"/>
  <c r="M6636" i="131"/>
  <c r="L6636" i="131"/>
  <c r="K6636" i="131"/>
  <c r="J6636" i="131"/>
  <c r="I6636" i="131"/>
  <c r="H6636" i="131"/>
  <c r="G6636" i="131"/>
  <c r="F6636" i="131"/>
  <c r="E6636" i="131"/>
  <c r="D6636" i="131"/>
  <c r="C6636" i="131"/>
  <c r="AG6635" i="131"/>
  <c r="AD6635" i="131"/>
  <c r="AC6635" i="131"/>
  <c r="AB6635" i="131"/>
  <c r="AA6635" i="131"/>
  <c r="Z6635" i="131"/>
  <c r="Y6635" i="131"/>
  <c r="X6635" i="131"/>
  <c r="W6635" i="131"/>
  <c r="V6635" i="131"/>
  <c r="U6635" i="131"/>
  <c r="T6635" i="131"/>
  <c r="S6635" i="131"/>
  <c r="R6635" i="131"/>
  <c r="Q6635" i="131"/>
  <c r="P6635" i="131"/>
  <c r="O6635" i="131"/>
  <c r="N6635" i="131"/>
  <c r="M6635" i="131"/>
  <c r="L6635" i="131"/>
  <c r="K6635" i="131"/>
  <c r="J6635" i="131"/>
  <c r="I6635" i="131"/>
  <c r="H6635" i="131"/>
  <c r="G6635" i="131"/>
  <c r="F6635" i="131"/>
  <c r="E6635" i="131"/>
  <c r="D6635" i="131"/>
  <c r="C6635" i="131"/>
  <c r="AG6634" i="131"/>
  <c r="AD6634" i="131"/>
  <c r="AC6634" i="131"/>
  <c r="AB6634" i="131"/>
  <c r="AA6634" i="131"/>
  <c r="Z6634" i="131"/>
  <c r="Y6634" i="131"/>
  <c r="X6634" i="131"/>
  <c r="W6634" i="131"/>
  <c r="V6634" i="131"/>
  <c r="U6634" i="131"/>
  <c r="T6634" i="131"/>
  <c r="S6634" i="131"/>
  <c r="R6634" i="131"/>
  <c r="Q6634" i="131"/>
  <c r="P6634" i="131"/>
  <c r="O6634" i="131"/>
  <c r="N6634" i="131"/>
  <c r="M6634" i="131"/>
  <c r="L6634" i="131"/>
  <c r="K6634" i="131"/>
  <c r="J6634" i="131"/>
  <c r="I6634" i="131"/>
  <c r="H6634" i="131"/>
  <c r="G6634" i="131"/>
  <c r="F6634" i="131"/>
  <c r="E6634" i="131"/>
  <c r="D6634" i="131"/>
  <c r="C6634" i="131"/>
  <c r="AG6633" i="131"/>
  <c r="AD6633" i="131"/>
  <c r="AC6633" i="131"/>
  <c r="AB6633" i="131"/>
  <c r="AA6633" i="131"/>
  <c r="Z6633" i="131"/>
  <c r="Y6633" i="131"/>
  <c r="X6633" i="131"/>
  <c r="W6633" i="131"/>
  <c r="V6633" i="131"/>
  <c r="U6633" i="131"/>
  <c r="T6633" i="131"/>
  <c r="S6633" i="131"/>
  <c r="R6633" i="131"/>
  <c r="Q6633" i="131"/>
  <c r="P6633" i="131"/>
  <c r="O6633" i="131"/>
  <c r="N6633" i="131"/>
  <c r="M6633" i="131"/>
  <c r="L6633" i="131"/>
  <c r="K6633" i="131"/>
  <c r="J6633" i="131"/>
  <c r="I6633" i="131"/>
  <c r="H6633" i="131"/>
  <c r="G6633" i="131"/>
  <c r="F6633" i="131"/>
  <c r="E6633" i="131"/>
  <c r="D6633" i="131"/>
  <c r="C6633" i="131"/>
  <c r="AG6632" i="131"/>
  <c r="AD6632" i="131"/>
  <c r="AC6632" i="131"/>
  <c r="AB6632" i="131"/>
  <c r="AA6632" i="131"/>
  <c r="Z6632" i="131"/>
  <c r="Y6632" i="131"/>
  <c r="X6632" i="131"/>
  <c r="W6632" i="131"/>
  <c r="V6632" i="131"/>
  <c r="U6632" i="131"/>
  <c r="T6632" i="131"/>
  <c r="S6632" i="131"/>
  <c r="R6632" i="131"/>
  <c r="Q6632" i="131"/>
  <c r="P6632" i="131"/>
  <c r="O6632" i="131"/>
  <c r="N6632" i="131"/>
  <c r="M6632" i="131"/>
  <c r="L6632" i="131"/>
  <c r="K6632" i="131"/>
  <c r="J6632" i="131"/>
  <c r="I6632" i="131"/>
  <c r="H6632" i="131"/>
  <c r="G6632" i="131"/>
  <c r="F6632" i="131"/>
  <c r="E6632" i="131"/>
  <c r="D6632" i="131"/>
  <c r="C6632" i="131"/>
  <c r="AG6631" i="131"/>
  <c r="AD6631" i="131"/>
  <c r="AC6631" i="131"/>
  <c r="AB6631" i="131"/>
  <c r="AA6631" i="131"/>
  <c r="Z6631" i="131"/>
  <c r="Y6631" i="131"/>
  <c r="X6631" i="131"/>
  <c r="W6631" i="131"/>
  <c r="V6631" i="131"/>
  <c r="U6631" i="131"/>
  <c r="T6631" i="131"/>
  <c r="S6631" i="131"/>
  <c r="R6631" i="131"/>
  <c r="Q6631" i="131"/>
  <c r="P6631" i="131"/>
  <c r="O6631" i="131"/>
  <c r="N6631" i="131"/>
  <c r="M6631" i="131"/>
  <c r="L6631" i="131"/>
  <c r="K6631" i="131"/>
  <c r="J6631" i="131"/>
  <c r="I6631" i="131"/>
  <c r="H6631" i="131"/>
  <c r="G6631" i="131"/>
  <c r="F6631" i="131"/>
  <c r="E6631" i="131"/>
  <c r="D6631" i="131"/>
  <c r="C6631" i="131"/>
  <c r="AG6630" i="131"/>
  <c r="AD6630" i="131"/>
  <c r="AC6630" i="131"/>
  <c r="AB6630" i="131"/>
  <c r="AA6630" i="131"/>
  <c r="Z6630" i="131"/>
  <c r="Y6630" i="131"/>
  <c r="X6630" i="131"/>
  <c r="W6630" i="131"/>
  <c r="V6630" i="131"/>
  <c r="U6630" i="131"/>
  <c r="T6630" i="131"/>
  <c r="S6630" i="131"/>
  <c r="R6630" i="131"/>
  <c r="Q6630" i="131"/>
  <c r="P6630" i="131"/>
  <c r="O6630" i="131"/>
  <c r="N6630" i="131"/>
  <c r="M6630" i="131"/>
  <c r="L6630" i="131"/>
  <c r="K6630" i="131"/>
  <c r="J6630" i="131"/>
  <c r="I6630" i="131"/>
  <c r="H6630" i="131"/>
  <c r="G6630" i="131"/>
  <c r="F6630" i="131"/>
  <c r="E6630" i="131"/>
  <c r="D6630" i="131"/>
  <c r="C6630" i="131"/>
  <c r="AG6629" i="131"/>
  <c r="AD6629" i="131"/>
  <c r="AC6629" i="131"/>
  <c r="AB6629" i="131"/>
  <c r="AA6629" i="131"/>
  <c r="Z6629" i="131"/>
  <c r="Y6629" i="131"/>
  <c r="X6629" i="131"/>
  <c r="W6629" i="131"/>
  <c r="V6629" i="131"/>
  <c r="U6629" i="131"/>
  <c r="T6629" i="131"/>
  <c r="S6629" i="131"/>
  <c r="R6629" i="131"/>
  <c r="Q6629" i="131"/>
  <c r="P6629" i="131"/>
  <c r="O6629" i="131"/>
  <c r="N6629" i="131"/>
  <c r="M6629" i="131"/>
  <c r="L6629" i="131"/>
  <c r="K6629" i="131"/>
  <c r="J6629" i="131"/>
  <c r="I6629" i="131"/>
  <c r="H6629" i="131"/>
  <c r="G6629" i="131"/>
  <c r="F6629" i="131"/>
  <c r="E6629" i="131"/>
  <c r="D6629" i="131"/>
  <c r="C6629" i="131"/>
  <c r="AD6628" i="131"/>
  <c r="AC6628" i="131"/>
  <c r="AX6620" i="131" s="1"/>
  <c r="BN6620" i="131" s="1"/>
  <c r="AB6628" i="131"/>
  <c r="AA6628" i="131"/>
  <c r="AW6620" i="131" s="1"/>
  <c r="BM6620" i="131" s="1"/>
  <c r="Z6628" i="131"/>
  <c r="Y6628" i="131"/>
  <c r="X6628" i="131"/>
  <c r="W6628" i="131"/>
  <c r="V6628" i="131"/>
  <c r="U6628" i="131"/>
  <c r="AT6620" i="131" s="1"/>
  <c r="BJ6620" i="131" s="1"/>
  <c r="T6628" i="131"/>
  <c r="S6628" i="131"/>
  <c r="AS6620" i="131" s="1"/>
  <c r="BI6620" i="131" s="1"/>
  <c r="R6628" i="131"/>
  <c r="Q6628" i="131"/>
  <c r="P6628" i="131"/>
  <c r="O6628" i="131"/>
  <c r="N6628" i="131"/>
  <c r="M6628" i="131"/>
  <c r="AP6620" i="131" s="1"/>
  <c r="BF6620" i="131" s="1"/>
  <c r="L6628" i="131"/>
  <c r="K6628" i="131"/>
  <c r="AO6620" i="131" s="1"/>
  <c r="BE6620" i="131" s="1"/>
  <c r="J6628" i="131"/>
  <c r="I6628" i="131"/>
  <c r="H6628" i="131"/>
  <c r="G6628" i="131"/>
  <c r="F6628" i="131"/>
  <c r="E6628" i="131"/>
  <c r="AL6620" i="131" s="1"/>
  <c r="BB6620" i="131" s="1"/>
  <c r="D6628" i="131"/>
  <c r="C6628" i="131"/>
  <c r="AK6620" i="131" s="1"/>
  <c r="BA6620" i="131" s="1"/>
  <c r="AD6627" i="131"/>
  <c r="AC6627" i="131"/>
  <c r="AB6627" i="131"/>
  <c r="AA6627" i="131"/>
  <c r="Z6627" i="131"/>
  <c r="Y6627" i="131"/>
  <c r="X6627" i="131"/>
  <c r="W6627" i="131"/>
  <c r="V6627" i="131"/>
  <c r="U6627" i="131"/>
  <c r="T6627" i="131"/>
  <c r="S6627" i="131"/>
  <c r="R6627" i="131"/>
  <c r="Q6627" i="131"/>
  <c r="P6627" i="131"/>
  <c r="O6627" i="131"/>
  <c r="N6627" i="131"/>
  <c r="M6627" i="131"/>
  <c r="L6627" i="131"/>
  <c r="K6627" i="131"/>
  <c r="J6627" i="131"/>
  <c r="I6627" i="131"/>
  <c r="H6627" i="131"/>
  <c r="G6627" i="131"/>
  <c r="F6627" i="131"/>
  <c r="E6627" i="131"/>
  <c r="D6627" i="131"/>
  <c r="C6627" i="131"/>
  <c r="AD6626" i="131"/>
  <c r="AC6626" i="131"/>
  <c r="AX6619" i="131" s="1"/>
  <c r="BN6619" i="131" s="1"/>
  <c r="AB6626" i="131"/>
  <c r="AA6626" i="131"/>
  <c r="AW6619" i="131" s="1"/>
  <c r="BM6619" i="131" s="1"/>
  <c r="Z6626" i="131"/>
  <c r="Y6626" i="131"/>
  <c r="X6626" i="131"/>
  <c r="W6626" i="131"/>
  <c r="V6626" i="131"/>
  <c r="U6626" i="131"/>
  <c r="AT6619" i="131" s="1"/>
  <c r="BJ6619" i="131" s="1"/>
  <c r="T6626" i="131"/>
  <c r="S6626" i="131"/>
  <c r="AS6619" i="131" s="1"/>
  <c r="BI6619" i="131" s="1"/>
  <c r="R6626" i="131"/>
  <c r="Q6626" i="131"/>
  <c r="P6626" i="131"/>
  <c r="O6626" i="131"/>
  <c r="N6626" i="131"/>
  <c r="M6626" i="131"/>
  <c r="AP6619" i="131" s="1"/>
  <c r="BF6619" i="131" s="1"/>
  <c r="L6626" i="131"/>
  <c r="K6626" i="131"/>
  <c r="AO6619" i="131" s="1"/>
  <c r="BE6619" i="131" s="1"/>
  <c r="J6626" i="131"/>
  <c r="I6626" i="131"/>
  <c r="H6626" i="131"/>
  <c r="G6626" i="131"/>
  <c r="F6626" i="131"/>
  <c r="E6626" i="131"/>
  <c r="AL6619" i="131" s="1"/>
  <c r="BB6619" i="131" s="1"/>
  <c r="D6626" i="131"/>
  <c r="C6626" i="131"/>
  <c r="AK6619" i="131" s="1"/>
  <c r="BA6619" i="131" s="1"/>
  <c r="AD6625" i="131"/>
  <c r="AC6625" i="131"/>
  <c r="AB6625" i="131"/>
  <c r="AA6625" i="131"/>
  <c r="Z6625" i="131"/>
  <c r="Y6625" i="131"/>
  <c r="X6625" i="131"/>
  <c r="W6625" i="131"/>
  <c r="V6625" i="131"/>
  <c r="U6625" i="131"/>
  <c r="T6625" i="131"/>
  <c r="S6625" i="131"/>
  <c r="R6625" i="131"/>
  <c r="Q6625" i="131"/>
  <c r="P6625" i="131"/>
  <c r="O6625" i="131"/>
  <c r="N6625" i="131"/>
  <c r="M6625" i="131"/>
  <c r="L6625" i="131"/>
  <c r="K6625" i="131"/>
  <c r="J6625" i="131"/>
  <c r="I6625" i="131"/>
  <c r="H6625" i="131"/>
  <c r="G6625" i="131"/>
  <c r="F6625" i="131"/>
  <c r="E6625" i="131"/>
  <c r="D6625" i="131"/>
  <c r="C6625" i="131"/>
  <c r="AD6624" i="131"/>
  <c r="AC6624" i="131"/>
  <c r="AX6618" i="131" s="1"/>
  <c r="BN6618" i="131" s="1"/>
  <c r="AB6624" i="131"/>
  <c r="AA6624" i="131"/>
  <c r="AW6618" i="131" s="1"/>
  <c r="BM6618" i="131" s="1"/>
  <c r="Z6624" i="131"/>
  <c r="Y6624" i="131"/>
  <c r="X6624" i="131"/>
  <c r="W6624" i="131"/>
  <c r="V6624" i="131"/>
  <c r="U6624" i="131"/>
  <c r="AT6618" i="131" s="1"/>
  <c r="BJ6618" i="131" s="1"/>
  <c r="T6624" i="131"/>
  <c r="S6624" i="131"/>
  <c r="AS6618" i="131" s="1"/>
  <c r="BI6618" i="131" s="1"/>
  <c r="R6624" i="131"/>
  <c r="Q6624" i="131"/>
  <c r="P6624" i="131"/>
  <c r="O6624" i="131"/>
  <c r="N6624" i="131"/>
  <c r="M6624" i="131"/>
  <c r="AP6618" i="131" s="1"/>
  <c r="BF6618" i="131" s="1"/>
  <c r="L6624" i="131"/>
  <c r="K6624" i="131"/>
  <c r="AO6618" i="131" s="1"/>
  <c r="BE6618" i="131" s="1"/>
  <c r="J6624" i="131"/>
  <c r="I6624" i="131"/>
  <c r="H6624" i="131"/>
  <c r="G6624" i="131"/>
  <c r="F6624" i="131"/>
  <c r="E6624" i="131"/>
  <c r="AL6618" i="131" s="1"/>
  <c r="BB6618" i="131" s="1"/>
  <c r="D6624" i="131"/>
  <c r="C6624" i="131"/>
  <c r="AK6618" i="131" s="1"/>
  <c r="BA6618" i="131" s="1"/>
  <c r="AD6623" i="131"/>
  <c r="AC6623" i="131"/>
  <c r="AB6623" i="131"/>
  <c r="AA6623" i="131"/>
  <c r="Z6623" i="131"/>
  <c r="Y6623" i="131"/>
  <c r="X6623" i="131"/>
  <c r="W6623" i="131"/>
  <c r="V6623" i="131"/>
  <c r="U6623" i="131"/>
  <c r="T6623" i="131"/>
  <c r="S6623" i="131"/>
  <c r="R6623" i="131"/>
  <c r="Q6623" i="131"/>
  <c r="P6623" i="131"/>
  <c r="O6623" i="131"/>
  <c r="N6623" i="131"/>
  <c r="M6623" i="131"/>
  <c r="L6623" i="131"/>
  <c r="K6623" i="131"/>
  <c r="J6623" i="131"/>
  <c r="I6623" i="131"/>
  <c r="H6623" i="131"/>
  <c r="G6623" i="131"/>
  <c r="F6623" i="131"/>
  <c r="E6623" i="131"/>
  <c r="D6623" i="131"/>
  <c r="C6623" i="131"/>
  <c r="AD6622" i="131"/>
  <c r="AC6622" i="131"/>
  <c r="AX6617" i="131" s="1"/>
  <c r="BN6617" i="131" s="1"/>
  <c r="AB6622" i="131"/>
  <c r="AA6622" i="131"/>
  <c r="AW6617" i="131" s="1"/>
  <c r="BM6617" i="131" s="1"/>
  <c r="Z6622" i="131"/>
  <c r="Y6622" i="131"/>
  <c r="X6622" i="131"/>
  <c r="W6622" i="131"/>
  <c r="V6622" i="131"/>
  <c r="U6622" i="131"/>
  <c r="AT6617" i="131" s="1"/>
  <c r="BJ6617" i="131" s="1"/>
  <c r="T6622" i="131"/>
  <c r="S6622" i="131"/>
  <c r="AS6617" i="131" s="1"/>
  <c r="BI6617" i="131" s="1"/>
  <c r="R6622" i="131"/>
  <c r="Q6622" i="131"/>
  <c r="P6622" i="131"/>
  <c r="O6622" i="131"/>
  <c r="N6622" i="131"/>
  <c r="M6622" i="131"/>
  <c r="AP6617" i="131" s="1"/>
  <c r="BF6617" i="131" s="1"/>
  <c r="L6622" i="131"/>
  <c r="K6622" i="131"/>
  <c r="AO6617" i="131" s="1"/>
  <c r="BE6617" i="131" s="1"/>
  <c r="J6622" i="131"/>
  <c r="I6622" i="131"/>
  <c r="H6622" i="131"/>
  <c r="G6622" i="131"/>
  <c r="F6622" i="131"/>
  <c r="E6622" i="131"/>
  <c r="AL6617" i="131" s="1"/>
  <c r="BB6617" i="131" s="1"/>
  <c r="D6622" i="131"/>
  <c r="C6622" i="131"/>
  <c r="AK6617" i="131" s="1"/>
  <c r="BA6617" i="131" s="1"/>
  <c r="AD6621" i="131"/>
  <c r="AC6621" i="131"/>
  <c r="AB6621" i="131"/>
  <c r="AA6621" i="131"/>
  <c r="Z6621" i="131"/>
  <c r="Y6621" i="131"/>
  <c r="X6621" i="131"/>
  <c r="W6621" i="131"/>
  <c r="V6621" i="131"/>
  <c r="U6621" i="131"/>
  <c r="T6621" i="131"/>
  <c r="S6621" i="131"/>
  <c r="R6621" i="131"/>
  <c r="Q6621" i="131"/>
  <c r="P6621" i="131"/>
  <c r="O6621" i="131"/>
  <c r="N6621" i="131"/>
  <c r="M6621" i="131"/>
  <c r="L6621" i="131"/>
  <c r="K6621" i="131"/>
  <c r="J6621" i="131"/>
  <c r="I6621" i="131"/>
  <c r="H6621" i="131"/>
  <c r="G6621" i="131"/>
  <c r="F6621" i="131"/>
  <c r="E6621" i="131"/>
  <c r="D6621" i="131"/>
  <c r="C6621" i="131"/>
  <c r="AD6620" i="131"/>
  <c r="AC6620" i="131"/>
  <c r="AX6616" i="131" s="1"/>
  <c r="BN6616" i="131" s="1"/>
  <c r="AB6620" i="131"/>
  <c r="AA6620" i="131"/>
  <c r="AW6616" i="131" s="1"/>
  <c r="BM6616" i="131" s="1"/>
  <c r="Z6620" i="131"/>
  <c r="Y6620" i="131"/>
  <c r="X6620" i="131"/>
  <c r="W6620" i="131"/>
  <c r="V6620" i="131"/>
  <c r="U6620" i="131"/>
  <c r="AT6616" i="131" s="1"/>
  <c r="BJ6616" i="131" s="1"/>
  <c r="T6620" i="131"/>
  <c r="S6620" i="131"/>
  <c r="AS6616" i="131" s="1"/>
  <c r="BI6616" i="131" s="1"/>
  <c r="R6620" i="131"/>
  <c r="Q6620" i="131"/>
  <c r="P6620" i="131"/>
  <c r="O6620" i="131"/>
  <c r="N6620" i="131"/>
  <c r="M6620" i="131"/>
  <c r="AP6616" i="131" s="1"/>
  <c r="BF6616" i="131" s="1"/>
  <c r="L6620" i="131"/>
  <c r="K6620" i="131"/>
  <c r="AO6616" i="131" s="1"/>
  <c r="BE6616" i="131" s="1"/>
  <c r="J6620" i="131"/>
  <c r="I6620" i="131"/>
  <c r="H6620" i="131"/>
  <c r="G6620" i="131"/>
  <c r="F6620" i="131"/>
  <c r="E6620" i="131"/>
  <c r="AL6616" i="131" s="1"/>
  <c r="BB6616" i="131" s="1"/>
  <c r="D6620" i="131"/>
  <c r="C6620" i="131"/>
  <c r="AK6616" i="131" s="1"/>
  <c r="BA6616" i="131" s="1"/>
  <c r="AD6619" i="131"/>
  <c r="AC6619" i="131"/>
  <c r="AB6619" i="131"/>
  <c r="AA6619" i="131"/>
  <c r="Z6619" i="131"/>
  <c r="Y6619" i="131"/>
  <c r="X6619" i="131"/>
  <c r="W6619" i="131"/>
  <c r="V6619" i="131"/>
  <c r="U6619" i="131"/>
  <c r="T6619" i="131"/>
  <c r="S6619" i="131"/>
  <c r="R6619" i="131"/>
  <c r="Q6619" i="131"/>
  <c r="P6619" i="131"/>
  <c r="O6619" i="131"/>
  <c r="N6619" i="131"/>
  <c r="M6619" i="131"/>
  <c r="L6619" i="131"/>
  <c r="K6619" i="131"/>
  <c r="J6619" i="131"/>
  <c r="I6619" i="131"/>
  <c r="H6619" i="131"/>
  <c r="G6619" i="131"/>
  <c r="F6619" i="131"/>
  <c r="E6619" i="131"/>
  <c r="D6619" i="131"/>
  <c r="C6619" i="131"/>
  <c r="AD6618" i="131"/>
  <c r="AC6618" i="131"/>
  <c r="AX6615" i="131" s="1"/>
  <c r="BN6615" i="131" s="1"/>
  <c r="AB6618" i="131"/>
  <c r="AA6618" i="131"/>
  <c r="AW6615" i="131" s="1"/>
  <c r="BM6615" i="131" s="1"/>
  <c r="Z6618" i="131"/>
  <c r="Y6618" i="131"/>
  <c r="X6618" i="131"/>
  <c r="W6618" i="131"/>
  <c r="V6618" i="131"/>
  <c r="U6618" i="131"/>
  <c r="AT6615" i="131" s="1"/>
  <c r="BJ6615" i="131" s="1"/>
  <c r="T6618" i="131"/>
  <c r="S6618" i="131"/>
  <c r="AS6615" i="131" s="1"/>
  <c r="BI6615" i="131" s="1"/>
  <c r="R6618" i="131"/>
  <c r="Q6618" i="131"/>
  <c r="P6618" i="131"/>
  <c r="O6618" i="131"/>
  <c r="N6618" i="131"/>
  <c r="M6618" i="131"/>
  <c r="AP6615" i="131" s="1"/>
  <c r="BF6615" i="131" s="1"/>
  <c r="L6618" i="131"/>
  <c r="K6618" i="131"/>
  <c r="AO6615" i="131" s="1"/>
  <c r="BE6615" i="131" s="1"/>
  <c r="J6618" i="131"/>
  <c r="I6618" i="131"/>
  <c r="H6618" i="131"/>
  <c r="G6618" i="131"/>
  <c r="F6618" i="131"/>
  <c r="E6618" i="131"/>
  <c r="AL6615" i="131" s="1"/>
  <c r="BB6615" i="131" s="1"/>
  <c r="D6618" i="131"/>
  <c r="C6618" i="131"/>
  <c r="AK6615" i="131" s="1"/>
  <c r="BA6615" i="131" s="1"/>
  <c r="AD6617" i="131"/>
  <c r="AC6617" i="131"/>
  <c r="AB6617" i="131"/>
  <c r="AA6617" i="131"/>
  <c r="Z6617" i="131"/>
  <c r="Y6617" i="131"/>
  <c r="X6617" i="131"/>
  <c r="W6617" i="131"/>
  <c r="V6617" i="131"/>
  <c r="U6617" i="131"/>
  <c r="T6617" i="131"/>
  <c r="S6617" i="131"/>
  <c r="R6617" i="131"/>
  <c r="Q6617" i="131"/>
  <c r="P6617" i="131"/>
  <c r="O6617" i="131"/>
  <c r="N6617" i="131"/>
  <c r="M6617" i="131"/>
  <c r="L6617" i="131"/>
  <c r="K6617" i="131"/>
  <c r="J6617" i="131"/>
  <c r="I6617" i="131"/>
  <c r="H6617" i="131"/>
  <c r="G6617" i="131"/>
  <c r="F6617" i="131"/>
  <c r="E6617" i="131"/>
  <c r="D6617" i="131"/>
  <c r="C6617" i="131"/>
  <c r="AD6616" i="131"/>
  <c r="AC6616" i="131"/>
  <c r="AX6614" i="131" s="1"/>
  <c r="BN6614" i="131" s="1"/>
  <c r="AB6616" i="131"/>
  <c r="AA6616" i="131"/>
  <c r="AW6614" i="131" s="1"/>
  <c r="BM6614" i="131" s="1"/>
  <c r="Z6616" i="131"/>
  <c r="Y6616" i="131"/>
  <c r="X6616" i="131"/>
  <c r="W6616" i="131"/>
  <c r="V6616" i="131"/>
  <c r="U6616" i="131"/>
  <c r="AT6614" i="131" s="1"/>
  <c r="BJ6614" i="131" s="1"/>
  <c r="T6616" i="131"/>
  <c r="S6616" i="131"/>
  <c r="AS6614" i="131" s="1"/>
  <c r="BI6614" i="131" s="1"/>
  <c r="R6616" i="131"/>
  <c r="Q6616" i="131"/>
  <c r="P6616" i="131"/>
  <c r="O6616" i="131"/>
  <c r="N6616" i="131"/>
  <c r="M6616" i="131"/>
  <c r="AP6614" i="131" s="1"/>
  <c r="BF6614" i="131" s="1"/>
  <c r="L6616" i="131"/>
  <c r="K6616" i="131"/>
  <c r="AO6614" i="131" s="1"/>
  <c r="BE6614" i="131" s="1"/>
  <c r="J6616" i="131"/>
  <c r="I6616" i="131"/>
  <c r="H6616" i="131"/>
  <c r="G6616" i="131"/>
  <c r="F6616" i="131"/>
  <c r="E6616" i="131"/>
  <c r="AL6614" i="131" s="1"/>
  <c r="BB6614" i="131" s="1"/>
  <c r="D6616" i="131"/>
  <c r="C6616" i="131"/>
  <c r="AK6614" i="131" s="1"/>
  <c r="BA6614" i="131" s="1"/>
  <c r="AD6615" i="131"/>
  <c r="AC6615" i="131"/>
  <c r="AB6615" i="131"/>
  <c r="AA6615" i="131"/>
  <c r="Z6615" i="131"/>
  <c r="Y6615" i="131"/>
  <c r="X6615" i="131"/>
  <c r="W6615" i="131"/>
  <c r="V6615" i="131"/>
  <c r="U6615" i="131"/>
  <c r="T6615" i="131"/>
  <c r="S6615" i="131"/>
  <c r="R6615" i="131"/>
  <c r="Q6615" i="131"/>
  <c r="P6615" i="131"/>
  <c r="O6615" i="131"/>
  <c r="N6615" i="131"/>
  <c r="M6615" i="131"/>
  <c r="L6615" i="131"/>
  <c r="K6615" i="131"/>
  <c r="J6615" i="131"/>
  <c r="I6615" i="131"/>
  <c r="H6615" i="131"/>
  <c r="G6615" i="131"/>
  <c r="F6615" i="131"/>
  <c r="E6615" i="131"/>
  <c r="D6615" i="131"/>
  <c r="C6615" i="131"/>
  <c r="AD6614" i="131"/>
  <c r="AC6614" i="131"/>
  <c r="AX6613" i="131" s="1"/>
  <c r="BN6613" i="131" s="1"/>
  <c r="AB6614" i="131"/>
  <c r="AA6614" i="131"/>
  <c r="AW6613" i="131" s="1"/>
  <c r="BM6613" i="131" s="1"/>
  <c r="Z6614" i="131"/>
  <c r="Y6614" i="131"/>
  <c r="X6614" i="131"/>
  <c r="W6614" i="131"/>
  <c r="V6614" i="131"/>
  <c r="U6614" i="131"/>
  <c r="AT6613" i="131" s="1"/>
  <c r="BJ6613" i="131" s="1"/>
  <c r="T6614" i="131"/>
  <c r="S6614" i="131"/>
  <c r="AS6613" i="131" s="1"/>
  <c r="BI6613" i="131" s="1"/>
  <c r="R6614" i="131"/>
  <c r="Q6614" i="131"/>
  <c r="P6614" i="131"/>
  <c r="O6614" i="131"/>
  <c r="N6614" i="131"/>
  <c r="M6614" i="131"/>
  <c r="AP6613" i="131" s="1"/>
  <c r="BF6613" i="131" s="1"/>
  <c r="L6614" i="131"/>
  <c r="K6614" i="131"/>
  <c r="AO6613" i="131" s="1"/>
  <c r="BE6613" i="131" s="1"/>
  <c r="J6614" i="131"/>
  <c r="I6614" i="131"/>
  <c r="H6614" i="131"/>
  <c r="G6614" i="131"/>
  <c r="F6614" i="131"/>
  <c r="E6614" i="131"/>
  <c r="AL6613" i="131" s="1"/>
  <c r="BB6613" i="131" s="1"/>
  <c r="D6614" i="131"/>
  <c r="C6614" i="131"/>
  <c r="AK6613" i="131" s="1"/>
  <c r="BA6613" i="131" s="1"/>
  <c r="AD6613" i="131"/>
  <c r="AC6613" i="131"/>
  <c r="AB6613" i="131"/>
  <c r="AA6613" i="131"/>
  <c r="Z6613" i="131"/>
  <c r="Y6613" i="131"/>
  <c r="X6613" i="131"/>
  <c r="W6613" i="131"/>
  <c r="V6613" i="131"/>
  <c r="U6613" i="131"/>
  <c r="T6613" i="131"/>
  <c r="S6613" i="131"/>
  <c r="R6613" i="131"/>
  <c r="Q6613" i="131"/>
  <c r="P6613" i="131"/>
  <c r="O6613" i="131"/>
  <c r="N6613" i="131"/>
  <c r="M6613" i="131"/>
  <c r="L6613" i="131"/>
  <c r="K6613" i="131"/>
  <c r="J6613" i="131"/>
  <c r="I6613" i="131"/>
  <c r="H6613" i="131"/>
  <c r="G6613" i="131"/>
  <c r="F6613" i="131"/>
  <c r="E6613" i="131"/>
  <c r="D6613" i="131"/>
  <c r="C6613" i="131"/>
  <c r="AD6612" i="131"/>
  <c r="AC6612" i="131"/>
  <c r="AX6612" i="131" s="1"/>
  <c r="BN6612" i="131" s="1"/>
  <c r="AB6612" i="131"/>
  <c r="AA6612" i="131"/>
  <c r="AW6612" i="131" s="1"/>
  <c r="BM6612" i="131" s="1"/>
  <c r="Z6612" i="131"/>
  <c r="Y6612" i="131"/>
  <c r="X6612" i="131"/>
  <c r="W6612" i="131"/>
  <c r="V6612" i="131"/>
  <c r="U6612" i="131"/>
  <c r="AT6612" i="131" s="1"/>
  <c r="BJ6612" i="131" s="1"/>
  <c r="T6612" i="131"/>
  <c r="S6612" i="131"/>
  <c r="AS6612" i="131" s="1"/>
  <c r="BI6612" i="131" s="1"/>
  <c r="R6612" i="131"/>
  <c r="Q6612" i="131"/>
  <c r="P6612" i="131"/>
  <c r="O6612" i="131"/>
  <c r="N6612" i="131"/>
  <c r="M6612" i="131"/>
  <c r="AP6612" i="131" s="1"/>
  <c r="BF6612" i="131" s="1"/>
  <c r="L6612" i="131"/>
  <c r="K6612" i="131"/>
  <c r="AO6612" i="131" s="1"/>
  <c r="BE6612" i="131" s="1"/>
  <c r="J6612" i="131"/>
  <c r="I6612" i="131"/>
  <c r="H6612" i="131"/>
  <c r="G6612" i="131"/>
  <c r="F6612" i="131"/>
  <c r="E6612" i="131"/>
  <c r="AL6612" i="131" s="1"/>
  <c r="BB6612" i="131" s="1"/>
  <c r="D6612" i="131"/>
  <c r="C6612" i="131"/>
  <c r="AK6612" i="131" s="1"/>
  <c r="BA6612" i="131" s="1"/>
  <c r="AD6609" i="131"/>
  <c r="AC6609" i="131"/>
  <c r="AB6609" i="131"/>
  <c r="AA6609" i="131"/>
  <c r="Z6609" i="131"/>
  <c r="Y6609" i="131"/>
  <c r="X6609" i="131"/>
  <c r="W6609" i="131"/>
  <c r="V6609" i="131"/>
  <c r="U6609" i="131"/>
  <c r="T6609" i="131"/>
  <c r="S6609" i="131"/>
  <c r="R6609" i="131"/>
  <c r="Q6609" i="131"/>
  <c r="P6609" i="131"/>
  <c r="O6609" i="131"/>
  <c r="N6609" i="131"/>
  <c r="M6609" i="131"/>
  <c r="L6609" i="131"/>
  <c r="K6609" i="131"/>
  <c r="J6609" i="131"/>
  <c r="I6609" i="131"/>
  <c r="H6609" i="131"/>
  <c r="G6609" i="131"/>
  <c r="F6609" i="131"/>
  <c r="E6609" i="131"/>
  <c r="D6609" i="131"/>
  <c r="C6609" i="131"/>
  <c r="AG6608" i="131"/>
  <c r="AD6608" i="131"/>
  <c r="AC6608" i="131"/>
  <c r="AB6608" i="131"/>
  <c r="AA6608" i="131"/>
  <c r="Z6608" i="131"/>
  <c r="Y6608" i="131"/>
  <c r="X6608" i="131"/>
  <c r="W6608" i="131"/>
  <c r="V6608" i="131"/>
  <c r="U6608" i="131"/>
  <c r="T6608" i="131"/>
  <c r="S6608" i="131"/>
  <c r="R6608" i="131"/>
  <c r="Q6608" i="131"/>
  <c r="P6608" i="131"/>
  <c r="O6608" i="131"/>
  <c r="N6608" i="131"/>
  <c r="M6608" i="131"/>
  <c r="L6608" i="131"/>
  <c r="K6608" i="131"/>
  <c r="J6608" i="131"/>
  <c r="I6608" i="131"/>
  <c r="H6608" i="131"/>
  <c r="G6608" i="131"/>
  <c r="F6608" i="131"/>
  <c r="E6608" i="131"/>
  <c r="D6608" i="131"/>
  <c r="C6608" i="131"/>
  <c r="AG6607" i="131"/>
  <c r="AD6607" i="131"/>
  <c r="AC6607" i="131"/>
  <c r="AB6607" i="131"/>
  <c r="AA6607" i="131"/>
  <c r="Z6607" i="131"/>
  <c r="Y6607" i="131"/>
  <c r="X6607" i="131"/>
  <c r="W6607" i="131"/>
  <c r="V6607" i="131"/>
  <c r="U6607" i="131"/>
  <c r="T6607" i="131"/>
  <c r="S6607" i="131"/>
  <c r="R6607" i="131"/>
  <c r="Q6607" i="131"/>
  <c r="P6607" i="131"/>
  <c r="O6607" i="131"/>
  <c r="N6607" i="131"/>
  <c r="M6607" i="131"/>
  <c r="L6607" i="131"/>
  <c r="K6607" i="131"/>
  <c r="J6607" i="131"/>
  <c r="I6607" i="131"/>
  <c r="H6607" i="131"/>
  <c r="G6607" i="131"/>
  <c r="F6607" i="131"/>
  <c r="E6607" i="131"/>
  <c r="D6607" i="131"/>
  <c r="C6607" i="131"/>
  <c r="AG6606" i="131"/>
  <c r="AD6606" i="131"/>
  <c r="AC6606" i="131"/>
  <c r="AB6606" i="131"/>
  <c r="AA6606" i="131"/>
  <c r="Z6606" i="131"/>
  <c r="Y6606" i="131"/>
  <c r="X6606" i="131"/>
  <c r="W6606" i="131"/>
  <c r="V6606" i="131"/>
  <c r="U6606" i="131"/>
  <c r="T6606" i="131"/>
  <c r="S6606" i="131"/>
  <c r="R6606" i="131"/>
  <c r="Q6606" i="131"/>
  <c r="P6606" i="131"/>
  <c r="O6606" i="131"/>
  <c r="N6606" i="131"/>
  <c r="M6606" i="131"/>
  <c r="L6606" i="131"/>
  <c r="K6606" i="131"/>
  <c r="J6606" i="131"/>
  <c r="I6606" i="131"/>
  <c r="H6606" i="131"/>
  <c r="G6606" i="131"/>
  <c r="F6606" i="131"/>
  <c r="E6606" i="131"/>
  <c r="D6606" i="131"/>
  <c r="C6606" i="131"/>
  <c r="AG6605" i="131"/>
  <c r="AD6605" i="131"/>
  <c r="AC6605" i="131"/>
  <c r="AB6605" i="131"/>
  <c r="AA6605" i="131"/>
  <c r="Z6605" i="131"/>
  <c r="Y6605" i="131"/>
  <c r="X6605" i="131"/>
  <c r="W6605" i="131"/>
  <c r="V6605" i="131"/>
  <c r="U6605" i="131"/>
  <c r="T6605" i="131"/>
  <c r="S6605" i="131"/>
  <c r="R6605" i="131"/>
  <c r="Q6605" i="131"/>
  <c r="P6605" i="131"/>
  <c r="O6605" i="131"/>
  <c r="N6605" i="131"/>
  <c r="M6605" i="131"/>
  <c r="L6605" i="131"/>
  <c r="K6605" i="131"/>
  <c r="J6605" i="131"/>
  <c r="I6605" i="131"/>
  <c r="H6605" i="131"/>
  <c r="G6605" i="131"/>
  <c r="F6605" i="131"/>
  <c r="E6605" i="131"/>
  <c r="D6605" i="131"/>
  <c r="C6605" i="131"/>
  <c r="AG6604" i="131"/>
  <c r="AD6604" i="131"/>
  <c r="AC6604" i="131"/>
  <c r="AB6604" i="131"/>
  <c r="AA6604" i="131"/>
  <c r="Z6604" i="131"/>
  <c r="Y6604" i="131"/>
  <c r="X6604" i="131"/>
  <c r="W6604" i="131"/>
  <c r="V6604" i="131"/>
  <c r="U6604" i="131"/>
  <c r="T6604" i="131"/>
  <c r="S6604" i="131"/>
  <c r="R6604" i="131"/>
  <c r="Q6604" i="131"/>
  <c r="P6604" i="131"/>
  <c r="O6604" i="131"/>
  <c r="N6604" i="131"/>
  <c r="M6604" i="131"/>
  <c r="L6604" i="131"/>
  <c r="K6604" i="131"/>
  <c r="J6604" i="131"/>
  <c r="I6604" i="131"/>
  <c r="H6604" i="131"/>
  <c r="G6604" i="131"/>
  <c r="F6604" i="131"/>
  <c r="E6604" i="131"/>
  <c r="D6604" i="131"/>
  <c r="C6604" i="131"/>
  <c r="AG6603" i="131"/>
  <c r="AD6603" i="131"/>
  <c r="AC6603" i="131"/>
  <c r="AB6603" i="131"/>
  <c r="AA6603" i="131"/>
  <c r="Z6603" i="131"/>
  <c r="Y6603" i="131"/>
  <c r="X6603" i="131"/>
  <c r="W6603" i="131"/>
  <c r="V6603" i="131"/>
  <c r="U6603" i="131"/>
  <c r="T6603" i="131"/>
  <c r="S6603" i="131"/>
  <c r="R6603" i="131"/>
  <c r="Q6603" i="131"/>
  <c r="P6603" i="131"/>
  <c r="O6603" i="131"/>
  <c r="N6603" i="131"/>
  <c r="M6603" i="131"/>
  <c r="L6603" i="131"/>
  <c r="K6603" i="131"/>
  <c r="J6603" i="131"/>
  <c r="I6603" i="131"/>
  <c r="H6603" i="131"/>
  <c r="G6603" i="131"/>
  <c r="F6603" i="131"/>
  <c r="E6603" i="131"/>
  <c r="D6603" i="131"/>
  <c r="C6603" i="131"/>
  <c r="AG6602" i="131"/>
  <c r="AD6602" i="131"/>
  <c r="AC6602" i="131"/>
  <c r="AB6602" i="131"/>
  <c r="AA6602" i="131"/>
  <c r="Z6602" i="131"/>
  <c r="Y6602" i="131"/>
  <c r="X6602" i="131"/>
  <c r="W6602" i="131"/>
  <c r="V6602" i="131"/>
  <c r="U6602" i="131"/>
  <c r="T6602" i="131"/>
  <c r="S6602" i="131"/>
  <c r="R6602" i="131"/>
  <c r="Q6602" i="131"/>
  <c r="P6602" i="131"/>
  <c r="O6602" i="131"/>
  <c r="N6602" i="131"/>
  <c r="M6602" i="131"/>
  <c r="L6602" i="131"/>
  <c r="K6602" i="131"/>
  <c r="J6602" i="131"/>
  <c r="I6602" i="131"/>
  <c r="H6602" i="131"/>
  <c r="G6602" i="131"/>
  <c r="F6602" i="131"/>
  <c r="E6602" i="131"/>
  <c r="D6602" i="131"/>
  <c r="C6602" i="131"/>
  <c r="AG6601" i="131"/>
  <c r="AD6601" i="131"/>
  <c r="AC6601" i="131"/>
  <c r="AB6601" i="131"/>
  <c r="AA6601" i="131"/>
  <c r="Z6601" i="131"/>
  <c r="Y6601" i="131"/>
  <c r="X6601" i="131"/>
  <c r="W6601" i="131"/>
  <c r="V6601" i="131"/>
  <c r="U6601" i="131"/>
  <c r="T6601" i="131"/>
  <c r="S6601" i="131"/>
  <c r="R6601" i="131"/>
  <c r="Q6601" i="131"/>
  <c r="P6601" i="131"/>
  <c r="O6601" i="131"/>
  <c r="N6601" i="131"/>
  <c r="M6601" i="131"/>
  <c r="L6601" i="131"/>
  <c r="K6601" i="131"/>
  <c r="J6601" i="131"/>
  <c r="I6601" i="131"/>
  <c r="H6601" i="131"/>
  <c r="G6601" i="131"/>
  <c r="F6601" i="131"/>
  <c r="E6601" i="131"/>
  <c r="D6601" i="131"/>
  <c r="C6601" i="131"/>
  <c r="AG6600" i="131"/>
  <c r="AD6600" i="131"/>
  <c r="AC6600" i="131"/>
  <c r="AB6600" i="131"/>
  <c r="AA6600" i="131"/>
  <c r="Z6600" i="131"/>
  <c r="Y6600" i="131"/>
  <c r="X6600" i="131"/>
  <c r="W6600" i="131"/>
  <c r="V6600" i="131"/>
  <c r="U6600" i="131"/>
  <c r="T6600" i="131"/>
  <c r="S6600" i="131"/>
  <c r="R6600" i="131"/>
  <c r="Q6600" i="131"/>
  <c r="P6600" i="131"/>
  <c r="O6600" i="131"/>
  <c r="N6600" i="131"/>
  <c r="M6600" i="131"/>
  <c r="L6600" i="131"/>
  <c r="K6600" i="131"/>
  <c r="J6600" i="131"/>
  <c r="I6600" i="131"/>
  <c r="H6600" i="131"/>
  <c r="G6600" i="131"/>
  <c r="F6600" i="131"/>
  <c r="E6600" i="131"/>
  <c r="D6600" i="131"/>
  <c r="C6600" i="131"/>
  <c r="AG6599" i="131"/>
  <c r="AD6599" i="131"/>
  <c r="AC6599" i="131"/>
  <c r="AB6599" i="131"/>
  <c r="AA6599" i="131"/>
  <c r="Z6599" i="131"/>
  <c r="Y6599" i="131"/>
  <c r="X6599" i="131"/>
  <c r="W6599" i="131"/>
  <c r="V6599" i="131"/>
  <c r="U6599" i="131"/>
  <c r="T6599" i="131"/>
  <c r="S6599" i="131"/>
  <c r="R6599" i="131"/>
  <c r="Q6599" i="131"/>
  <c r="P6599" i="131"/>
  <c r="O6599" i="131"/>
  <c r="N6599" i="131"/>
  <c r="M6599" i="131"/>
  <c r="L6599" i="131"/>
  <c r="K6599" i="131"/>
  <c r="J6599" i="131"/>
  <c r="I6599" i="131"/>
  <c r="H6599" i="131"/>
  <c r="G6599" i="131"/>
  <c r="F6599" i="131"/>
  <c r="E6599" i="131"/>
  <c r="D6599" i="131"/>
  <c r="C6599" i="131"/>
  <c r="AD6598" i="131"/>
  <c r="AC6598" i="131"/>
  <c r="AX6590" i="131" s="1"/>
  <c r="BN6590" i="131" s="1"/>
  <c r="AB6598" i="131"/>
  <c r="AA6598" i="131"/>
  <c r="Z6598" i="131"/>
  <c r="Y6598" i="131"/>
  <c r="X6598" i="131"/>
  <c r="W6598" i="131"/>
  <c r="AU6590" i="131" s="1"/>
  <c r="BK6590" i="131" s="1"/>
  <c r="V6598" i="131"/>
  <c r="U6598" i="131"/>
  <c r="AT6590" i="131" s="1"/>
  <c r="BJ6590" i="131" s="1"/>
  <c r="T6598" i="131"/>
  <c r="S6598" i="131"/>
  <c r="R6598" i="131"/>
  <c r="Q6598" i="131"/>
  <c r="P6598" i="131"/>
  <c r="O6598" i="131"/>
  <c r="AQ6590" i="131" s="1"/>
  <c r="BG6590" i="131" s="1"/>
  <c r="N6598" i="131"/>
  <c r="M6598" i="131"/>
  <c r="AP6590" i="131" s="1"/>
  <c r="BF6590" i="131" s="1"/>
  <c r="L6598" i="131"/>
  <c r="K6598" i="131"/>
  <c r="J6598" i="131"/>
  <c r="I6598" i="131"/>
  <c r="H6598" i="131"/>
  <c r="G6598" i="131"/>
  <c r="AM6590" i="131" s="1"/>
  <c r="BC6590" i="131" s="1"/>
  <c r="F6598" i="131"/>
  <c r="E6598" i="131"/>
  <c r="AL6590" i="131" s="1"/>
  <c r="BB6590" i="131" s="1"/>
  <c r="D6598" i="131"/>
  <c r="C6598" i="131"/>
  <c r="AD6597" i="131"/>
  <c r="AC6597" i="131"/>
  <c r="AB6597" i="131"/>
  <c r="AA6597" i="131"/>
  <c r="Z6597" i="131"/>
  <c r="Y6597" i="131"/>
  <c r="X6597" i="131"/>
  <c r="W6597" i="131"/>
  <c r="V6597" i="131"/>
  <c r="U6597" i="131"/>
  <c r="T6597" i="131"/>
  <c r="S6597" i="131"/>
  <c r="R6597" i="131"/>
  <c r="Q6597" i="131"/>
  <c r="P6597" i="131"/>
  <c r="O6597" i="131"/>
  <c r="N6597" i="131"/>
  <c r="M6597" i="131"/>
  <c r="L6597" i="131"/>
  <c r="K6597" i="131"/>
  <c r="J6597" i="131"/>
  <c r="I6597" i="131"/>
  <c r="H6597" i="131"/>
  <c r="G6597" i="131"/>
  <c r="F6597" i="131"/>
  <c r="E6597" i="131"/>
  <c r="D6597" i="131"/>
  <c r="C6597" i="131"/>
  <c r="AD6596" i="131"/>
  <c r="AC6596" i="131"/>
  <c r="AX6589" i="131" s="1"/>
  <c r="BN6589" i="131" s="1"/>
  <c r="AB6596" i="131"/>
  <c r="AA6596" i="131"/>
  <c r="Z6596" i="131"/>
  <c r="Y6596" i="131"/>
  <c r="X6596" i="131"/>
  <c r="W6596" i="131"/>
  <c r="AU6589" i="131" s="1"/>
  <c r="BK6589" i="131" s="1"/>
  <c r="V6596" i="131"/>
  <c r="U6596" i="131"/>
  <c r="AT6589" i="131" s="1"/>
  <c r="BJ6589" i="131" s="1"/>
  <c r="T6596" i="131"/>
  <c r="S6596" i="131"/>
  <c r="R6596" i="131"/>
  <c r="Q6596" i="131"/>
  <c r="P6596" i="131"/>
  <c r="O6596" i="131"/>
  <c r="AQ6589" i="131" s="1"/>
  <c r="BG6589" i="131" s="1"/>
  <c r="N6596" i="131"/>
  <c r="M6596" i="131"/>
  <c r="AP6589" i="131" s="1"/>
  <c r="BF6589" i="131" s="1"/>
  <c r="L6596" i="131"/>
  <c r="K6596" i="131"/>
  <c r="J6596" i="131"/>
  <c r="I6596" i="131"/>
  <c r="H6596" i="131"/>
  <c r="G6596" i="131"/>
  <c r="AM6589" i="131" s="1"/>
  <c r="BC6589" i="131" s="1"/>
  <c r="F6596" i="131"/>
  <c r="E6596" i="131"/>
  <c r="AL6589" i="131" s="1"/>
  <c r="BB6589" i="131" s="1"/>
  <c r="D6596" i="131"/>
  <c r="C6596" i="131"/>
  <c r="AD6595" i="131"/>
  <c r="AC6595" i="131"/>
  <c r="AB6595" i="131"/>
  <c r="AA6595" i="131"/>
  <c r="Z6595" i="131"/>
  <c r="Y6595" i="131"/>
  <c r="X6595" i="131"/>
  <c r="W6595" i="131"/>
  <c r="V6595" i="131"/>
  <c r="U6595" i="131"/>
  <c r="T6595" i="131"/>
  <c r="S6595" i="131"/>
  <c r="R6595" i="131"/>
  <c r="Q6595" i="131"/>
  <c r="P6595" i="131"/>
  <c r="O6595" i="131"/>
  <c r="N6595" i="131"/>
  <c r="M6595" i="131"/>
  <c r="L6595" i="131"/>
  <c r="K6595" i="131"/>
  <c r="J6595" i="131"/>
  <c r="I6595" i="131"/>
  <c r="H6595" i="131"/>
  <c r="G6595" i="131"/>
  <c r="F6595" i="131"/>
  <c r="E6595" i="131"/>
  <c r="D6595" i="131"/>
  <c r="C6595" i="131"/>
  <c r="AD6594" i="131"/>
  <c r="AC6594" i="131"/>
  <c r="AX6588" i="131" s="1"/>
  <c r="BN6588" i="131" s="1"/>
  <c r="AB6594" i="131"/>
  <c r="AA6594" i="131"/>
  <c r="Z6594" i="131"/>
  <c r="Y6594" i="131"/>
  <c r="X6594" i="131"/>
  <c r="W6594" i="131"/>
  <c r="AU6588" i="131" s="1"/>
  <c r="BK6588" i="131" s="1"/>
  <c r="V6594" i="131"/>
  <c r="U6594" i="131"/>
  <c r="AT6588" i="131" s="1"/>
  <c r="BJ6588" i="131" s="1"/>
  <c r="T6594" i="131"/>
  <c r="S6594" i="131"/>
  <c r="R6594" i="131"/>
  <c r="Q6594" i="131"/>
  <c r="P6594" i="131"/>
  <c r="O6594" i="131"/>
  <c r="AQ6588" i="131" s="1"/>
  <c r="BG6588" i="131" s="1"/>
  <c r="N6594" i="131"/>
  <c r="M6594" i="131"/>
  <c r="AP6588" i="131" s="1"/>
  <c r="BF6588" i="131" s="1"/>
  <c r="L6594" i="131"/>
  <c r="K6594" i="131"/>
  <c r="J6594" i="131"/>
  <c r="I6594" i="131"/>
  <c r="H6594" i="131"/>
  <c r="G6594" i="131"/>
  <c r="AM6588" i="131" s="1"/>
  <c r="BC6588" i="131" s="1"/>
  <c r="F6594" i="131"/>
  <c r="E6594" i="131"/>
  <c r="AL6588" i="131" s="1"/>
  <c r="BB6588" i="131" s="1"/>
  <c r="D6594" i="131"/>
  <c r="C6594" i="131"/>
  <c r="AD6593" i="131"/>
  <c r="AC6593" i="131"/>
  <c r="AB6593" i="131"/>
  <c r="AA6593" i="131"/>
  <c r="Z6593" i="131"/>
  <c r="Y6593" i="131"/>
  <c r="X6593" i="131"/>
  <c r="W6593" i="131"/>
  <c r="V6593" i="131"/>
  <c r="U6593" i="131"/>
  <c r="T6593" i="131"/>
  <c r="S6593" i="131"/>
  <c r="R6593" i="131"/>
  <c r="Q6593" i="131"/>
  <c r="P6593" i="131"/>
  <c r="O6593" i="131"/>
  <c r="N6593" i="131"/>
  <c r="M6593" i="131"/>
  <c r="L6593" i="131"/>
  <c r="K6593" i="131"/>
  <c r="J6593" i="131"/>
  <c r="I6593" i="131"/>
  <c r="H6593" i="131"/>
  <c r="G6593" i="131"/>
  <c r="F6593" i="131"/>
  <c r="E6593" i="131"/>
  <c r="D6593" i="131"/>
  <c r="C6593" i="131"/>
  <c r="AD6592" i="131"/>
  <c r="AC6592" i="131"/>
  <c r="AX6587" i="131" s="1"/>
  <c r="BN6587" i="131" s="1"/>
  <c r="AB6592" i="131"/>
  <c r="AA6592" i="131"/>
  <c r="Z6592" i="131"/>
  <c r="Y6592" i="131"/>
  <c r="X6592" i="131"/>
  <c r="W6592" i="131"/>
  <c r="AU6587" i="131" s="1"/>
  <c r="BK6587" i="131" s="1"/>
  <c r="V6592" i="131"/>
  <c r="U6592" i="131"/>
  <c r="AT6587" i="131" s="1"/>
  <c r="BJ6587" i="131" s="1"/>
  <c r="T6592" i="131"/>
  <c r="S6592" i="131"/>
  <c r="R6592" i="131"/>
  <c r="Q6592" i="131"/>
  <c r="P6592" i="131"/>
  <c r="O6592" i="131"/>
  <c r="AQ6587" i="131" s="1"/>
  <c r="BG6587" i="131" s="1"/>
  <c r="N6592" i="131"/>
  <c r="M6592" i="131"/>
  <c r="AP6587" i="131" s="1"/>
  <c r="BF6587" i="131" s="1"/>
  <c r="L6592" i="131"/>
  <c r="K6592" i="131"/>
  <c r="J6592" i="131"/>
  <c r="I6592" i="131"/>
  <c r="H6592" i="131"/>
  <c r="G6592" i="131"/>
  <c r="AM6587" i="131" s="1"/>
  <c r="BC6587" i="131" s="1"/>
  <c r="F6592" i="131"/>
  <c r="E6592" i="131"/>
  <c r="AL6587" i="131" s="1"/>
  <c r="BB6587" i="131" s="1"/>
  <c r="D6592" i="131"/>
  <c r="C6592" i="131"/>
  <c r="AD6591" i="131"/>
  <c r="AC6591" i="131"/>
  <c r="AB6591" i="131"/>
  <c r="AA6591" i="131"/>
  <c r="Z6591" i="131"/>
  <c r="Y6591" i="131"/>
  <c r="X6591" i="131"/>
  <c r="W6591" i="131"/>
  <c r="V6591" i="131"/>
  <c r="U6591" i="131"/>
  <c r="T6591" i="131"/>
  <c r="S6591" i="131"/>
  <c r="R6591" i="131"/>
  <c r="Q6591" i="131"/>
  <c r="P6591" i="131"/>
  <c r="O6591" i="131"/>
  <c r="N6591" i="131"/>
  <c r="M6591" i="131"/>
  <c r="L6591" i="131"/>
  <c r="K6591" i="131"/>
  <c r="J6591" i="131"/>
  <c r="I6591" i="131"/>
  <c r="H6591" i="131"/>
  <c r="G6591" i="131"/>
  <c r="F6591" i="131"/>
  <c r="E6591" i="131"/>
  <c r="D6591" i="131"/>
  <c r="C6591" i="131"/>
  <c r="AD6590" i="131"/>
  <c r="AC6590" i="131"/>
  <c r="AX6586" i="131" s="1"/>
  <c r="BN6586" i="131" s="1"/>
  <c r="AB6590" i="131"/>
  <c r="AA6590" i="131"/>
  <c r="Z6590" i="131"/>
  <c r="Y6590" i="131"/>
  <c r="X6590" i="131"/>
  <c r="W6590" i="131"/>
  <c r="AU6586" i="131" s="1"/>
  <c r="BK6586" i="131" s="1"/>
  <c r="V6590" i="131"/>
  <c r="U6590" i="131"/>
  <c r="AT6586" i="131" s="1"/>
  <c r="BJ6586" i="131" s="1"/>
  <c r="T6590" i="131"/>
  <c r="S6590" i="131"/>
  <c r="R6590" i="131"/>
  <c r="Q6590" i="131"/>
  <c r="P6590" i="131"/>
  <c r="O6590" i="131"/>
  <c r="AQ6586" i="131" s="1"/>
  <c r="BG6586" i="131" s="1"/>
  <c r="N6590" i="131"/>
  <c r="M6590" i="131"/>
  <c r="AP6586" i="131" s="1"/>
  <c r="BF6586" i="131" s="1"/>
  <c r="L6590" i="131"/>
  <c r="K6590" i="131"/>
  <c r="J6590" i="131"/>
  <c r="I6590" i="131"/>
  <c r="H6590" i="131"/>
  <c r="G6590" i="131"/>
  <c r="AM6586" i="131" s="1"/>
  <c r="BC6586" i="131" s="1"/>
  <c r="F6590" i="131"/>
  <c r="E6590" i="131"/>
  <c r="AL6586" i="131" s="1"/>
  <c r="BB6586" i="131" s="1"/>
  <c r="D6590" i="131"/>
  <c r="C6590" i="131"/>
  <c r="AD6589" i="131"/>
  <c r="AC6589" i="131"/>
  <c r="AB6589" i="131"/>
  <c r="AA6589" i="131"/>
  <c r="Z6589" i="131"/>
  <c r="Y6589" i="131"/>
  <c r="X6589" i="131"/>
  <c r="W6589" i="131"/>
  <c r="V6589" i="131"/>
  <c r="U6589" i="131"/>
  <c r="T6589" i="131"/>
  <c r="S6589" i="131"/>
  <c r="R6589" i="131"/>
  <c r="Q6589" i="131"/>
  <c r="P6589" i="131"/>
  <c r="O6589" i="131"/>
  <c r="N6589" i="131"/>
  <c r="M6589" i="131"/>
  <c r="L6589" i="131"/>
  <c r="K6589" i="131"/>
  <c r="J6589" i="131"/>
  <c r="I6589" i="131"/>
  <c r="H6589" i="131"/>
  <c r="G6589" i="131"/>
  <c r="F6589" i="131"/>
  <c r="E6589" i="131"/>
  <c r="D6589" i="131"/>
  <c r="C6589" i="131"/>
  <c r="AD6588" i="131"/>
  <c r="AC6588" i="131"/>
  <c r="AX6585" i="131" s="1"/>
  <c r="BN6585" i="131" s="1"/>
  <c r="AB6588" i="131"/>
  <c r="AA6588" i="131"/>
  <c r="Z6588" i="131"/>
  <c r="Y6588" i="131"/>
  <c r="X6588" i="131"/>
  <c r="W6588" i="131"/>
  <c r="AU6585" i="131" s="1"/>
  <c r="BK6585" i="131" s="1"/>
  <c r="V6588" i="131"/>
  <c r="U6588" i="131"/>
  <c r="AT6585" i="131" s="1"/>
  <c r="BJ6585" i="131" s="1"/>
  <c r="T6588" i="131"/>
  <c r="S6588" i="131"/>
  <c r="R6588" i="131"/>
  <c r="Q6588" i="131"/>
  <c r="P6588" i="131"/>
  <c r="O6588" i="131"/>
  <c r="AQ6585" i="131" s="1"/>
  <c r="BG6585" i="131" s="1"/>
  <c r="N6588" i="131"/>
  <c r="M6588" i="131"/>
  <c r="AP6585" i="131" s="1"/>
  <c r="BF6585" i="131" s="1"/>
  <c r="L6588" i="131"/>
  <c r="K6588" i="131"/>
  <c r="J6588" i="131"/>
  <c r="I6588" i="131"/>
  <c r="H6588" i="131"/>
  <c r="G6588" i="131"/>
  <c r="AM6585" i="131" s="1"/>
  <c r="BC6585" i="131" s="1"/>
  <c r="F6588" i="131"/>
  <c r="E6588" i="131"/>
  <c r="AL6585" i="131" s="1"/>
  <c r="BB6585" i="131" s="1"/>
  <c r="D6588" i="131"/>
  <c r="C6588" i="131"/>
  <c r="AD6587" i="131"/>
  <c r="AC6587" i="131"/>
  <c r="AB6587" i="131"/>
  <c r="AA6587" i="131"/>
  <c r="Z6587" i="131"/>
  <c r="Y6587" i="131"/>
  <c r="X6587" i="131"/>
  <c r="W6587" i="131"/>
  <c r="V6587" i="131"/>
  <c r="U6587" i="131"/>
  <c r="T6587" i="131"/>
  <c r="S6587" i="131"/>
  <c r="R6587" i="131"/>
  <c r="Q6587" i="131"/>
  <c r="P6587" i="131"/>
  <c r="O6587" i="131"/>
  <c r="N6587" i="131"/>
  <c r="M6587" i="131"/>
  <c r="L6587" i="131"/>
  <c r="K6587" i="131"/>
  <c r="J6587" i="131"/>
  <c r="I6587" i="131"/>
  <c r="H6587" i="131"/>
  <c r="G6587" i="131"/>
  <c r="F6587" i="131"/>
  <c r="E6587" i="131"/>
  <c r="D6587" i="131"/>
  <c r="C6587" i="131"/>
  <c r="AD6586" i="131"/>
  <c r="AC6586" i="131"/>
  <c r="AX6584" i="131" s="1"/>
  <c r="BN6584" i="131" s="1"/>
  <c r="AB6586" i="131"/>
  <c r="AA6586" i="131"/>
  <c r="Z6586" i="131"/>
  <c r="Y6586" i="131"/>
  <c r="X6586" i="131"/>
  <c r="W6586" i="131"/>
  <c r="AU6584" i="131" s="1"/>
  <c r="BK6584" i="131" s="1"/>
  <c r="V6586" i="131"/>
  <c r="U6586" i="131"/>
  <c r="AT6584" i="131" s="1"/>
  <c r="BJ6584" i="131" s="1"/>
  <c r="T6586" i="131"/>
  <c r="S6586" i="131"/>
  <c r="R6586" i="131"/>
  <c r="Q6586" i="131"/>
  <c r="P6586" i="131"/>
  <c r="O6586" i="131"/>
  <c r="AQ6584" i="131" s="1"/>
  <c r="BG6584" i="131" s="1"/>
  <c r="N6586" i="131"/>
  <c r="M6586" i="131"/>
  <c r="AP6584" i="131" s="1"/>
  <c r="BF6584" i="131" s="1"/>
  <c r="L6586" i="131"/>
  <c r="K6586" i="131"/>
  <c r="J6586" i="131"/>
  <c r="I6586" i="131"/>
  <c r="H6586" i="131"/>
  <c r="G6586" i="131"/>
  <c r="AM6584" i="131" s="1"/>
  <c r="BC6584" i="131" s="1"/>
  <c r="F6586" i="131"/>
  <c r="E6586" i="131"/>
  <c r="AL6584" i="131" s="1"/>
  <c r="BB6584" i="131" s="1"/>
  <c r="D6586" i="131"/>
  <c r="C6586" i="131"/>
  <c r="AD6585" i="131"/>
  <c r="AC6585" i="131"/>
  <c r="AB6585" i="131"/>
  <c r="AA6585" i="131"/>
  <c r="Z6585" i="131"/>
  <c r="Y6585" i="131"/>
  <c r="X6585" i="131"/>
  <c r="W6585" i="131"/>
  <c r="V6585" i="131"/>
  <c r="U6585" i="131"/>
  <c r="T6585" i="131"/>
  <c r="S6585" i="131"/>
  <c r="R6585" i="131"/>
  <c r="Q6585" i="131"/>
  <c r="P6585" i="131"/>
  <c r="O6585" i="131"/>
  <c r="N6585" i="131"/>
  <c r="M6585" i="131"/>
  <c r="L6585" i="131"/>
  <c r="K6585" i="131"/>
  <c r="J6585" i="131"/>
  <c r="I6585" i="131"/>
  <c r="H6585" i="131"/>
  <c r="G6585" i="131"/>
  <c r="F6585" i="131"/>
  <c r="E6585" i="131"/>
  <c r="D6585" i="131"/>
  <c r="C6585" i="131"/>
  <c r="AD6584" i="131"/>
  <c r="AC6584" i="131"/>
  <c r="AX6583" i="131" s="1"/>
  <c r="BN6583" i="131" s="1"/>
  <c r="AB6584" i="131"/>
  <c r="AA6584" i="131"/>
  <c r="Z6584" i="131"/>
  <c r="Y6584" i="131"/>
  <c r="X6584" i="131"/>
  <c r="W6584" i="131"/>
  <c r="AU6583" i="131" s="1"/>
  <c r="BK6583" i="131" s="1"/>
  <c r="V6584" i="131"/>
  <c r="U6584" i="131"/>
  <c r="AT6583" i="131" s="1"/>
  <c r="BJ6583" i="131" s="1"/>
  <c r="T6584" i="131"/>
  <c r="S6584" i="131"/>
  <c r="R6584" i="131"/>
  <c r="Q6584" i="131"/>
  <c r="P6584" i="131"/>
  <c r="O6584" i="131"/>
  <c r="AQ6583" i="131" s="1"/>
  <c r="BG6583" i="131" s="1"/>
  <c r="N6584" i="131"/>
  <c r="M6584" i="131"/>
  <c r="AP6583" i="131" s="1"/>
  <c r="BF6583" i="131" s="1"/>
  <c r="L6584" i="131"/>
  <c r="K6584" i="131"/>
  <c r="J6584" i="131"/>
  <c r="I6584" i="131"/>
  <c r="H6584" i="131"/>
  <c r="G6584" i="131"/>
  <c r="AM6583" i="131" s="1"/>
  <c r="BC6583" i="131" s="1"/>
  <c r="F6584" i="131"/>
  <c r="E6584" i="131"/>
  <c r="AL6583" i="131" s="1"/>
  <c r="BB6583" i="131" s="1"/>
  <c r="D6584" i="131"/>
  <c r="C6584" i="131"/>
  <c r="AD6583" i="131"/>
  <c r="AC6583" i="131"/>
  <c r="AB6583" i="131"/>
  <c r="AA6583" i="131"/>
  <c r="Z6583" i="131"/>
  <c r="Y6583" i="131"/>
  <c r="X6583" i="131"/>
  <c r="W6583" i="131"/>
  <c r="V6583" i="131"/>
  <c r="U6583" i="131"/>
  <c r="T6583" i="131"/>
  <c r="S6583" i="131"/>
  <c r="R6583" i="131"/>
  <c r="Q6583" i="131"/>
  <c r="P6583" i="131"/>
  <c r="O6583" i="131"/>
  <c r="N6583" i="131"/>
  <c r="M6583" i="131"/>
  <c r="L6583" i="131"/>
  <c r="K6583" i="131"/>
  <c r="J6583" i="131"/>
  <c r="I6583" i="131"/>
  <c r="H6583" i="131"/>
  <c r="G6583" i="131"/>
  <c r="F6583" i="131"/>
  <c r="E6583" i="131"/>
  <c r="D6583" i="131"/>
  <c r="C6583" i="131"/>
  <c r="AD6582" i="131"/>
  <c r="AC6582" i="131"/>
  <c r="AX6582" i="131" s="1"/>
  <c r="BN6582" i="131" s="1"/>
  <c r="AB6582" i="131"/>
  <c r="AA6582" i="131"/>
  <c r="Z6582" i="131"/>
  <c r="Y6582" i="131"/>
  <c r="X6582" i="131"/>
  <c r="W6582" i="131"/>
  <c r="AU6582" i="131" s="1"/>
  <c r="BK6582" i="131" s="1"/>
  <c r="V6582" i="131"/>
  <c r="U6582" i="131"/>
  <c r="AT6582" i="131" s="1"/>
  <c r="BJ6582" i="131" s="1"/>
  <c r="T6582" i="131"/>
  <c r="S6582" i="131"/>
  <c r="R6582" i="131"/>
  <c r="Q6582" i="131"/>
  <c r="P6582" i="131"/>
  <c r="O6582" i="131"/>
  <c r="AQ6582" i="131" s="1"/>
  <c r="BG6582" i="131" s="1"/>
  <c r="N6582" i="131"/>
  <c r="M6582" i="131"/>
  <c r="AP6582" i="131" s="1"/>
  <c r="BF6582" i="131" s="1"/>
  <c r="L6582" i="131"/>
  <c r="K6582" i="131"/>
  <c r="J6582" i="131"/>
  <c r="I6582" i="131"/>
  <c r="H6582" i="131"/>
  <c r="G6582" i="131"/>
  <c r="AM6582" i="131" s="1"/>
  <c r="BC6582" i="131" s="1"/>
  <c r="F6582" i="131"/>
  <c r="E6582" i="131"/>
  <c r="AL6582" i="131" s="1"/>
  <c r="BB6582" i="131" s="1"/>
  <c r="D6582" i="131"/>
  <c r="C6582" i="131"/>
  <c r="AD6579" i="131"/>
  <c r="AC6579" i="131"/>
  <c r="AB6579" i="131"/>
  <c r="AA6579" i="131"/>
  <c r="Z6579" i="131"/>
  <c r="Y6579" i="131"/>
  <c r="X6579" i="131"/>
  <c r="W6579" i="131"/>
  <c r="V6579" i="131"/>
  <c r="U6579" i="131"/>
  <c r="T6579" i="131"/>
  <c r="S6579" i="131"/>
  <c r="R6579" i="131"/>
  <c r="Q6579" i="131"/>
  <c r="P6579" i="131"/>
  <c r="O6579" i="131"/>
  <c r="N6579" i="131"/>
  <c r="M6579" i="131"/>
  <c r="L6579" i="131"/>
  <c r="K6579" i="131"/>
  <c r="J6579" i="131"/>
  <c r="I6579" i="131"/>
  <c r="H6579" i="131"/>
  <c r="G6579" i="131"/>
  <c r="F6579" i="131"/>
  <c r="E6579" i="131"/>
  <c r="D6579" i="131"/>
  <c r="C6579" i="131"/>
  <c r="AG6578" i="131"/>
  <c r="AD6578" i="131"/>
  <c r="AC6578" i="131"/>
  <c r="AB6578" i="131"/>
  <c r="AA6578" i="131"/>
  <c r="Z6578" i="131"/>
  <c r="Y6578" i="131"/>
  <c r="X6578" i="131"/>
  <c r="W6578" i="131"/>
  <c r="V6578" i="131"/>
  <c r="U6578" i="131"/>
  <c r="T6578" i="131"/>
  <c r="S6578" i="131"/>
  <c r="R6578" i="131"/>
  <c r="Q6578" i="131"/>
  <c r="P6578" i="131"/>
  <c r="O6578" i="131"/>
  <c r="N6578" i="131"/>
  <c r="M6578" i="131"/>
  <c r="L6578" i="131"/>
  <c r="K6578" i="131"/>
  <c r="J6578" i="131"/>
  <c r="I6578" i="131"/>
  <c r="H6578" i="131"/>
  <c r="G6578" i="131"/>
  <c r="F6578" i="131"/>
  <c r="E6578" i="131"/>
  <c r="D6578" i="131"/>
  <c r="C6578" i="131"/>
  <c r="AG6577" i="131"/>
  <c r="AD6577" i="131"/>
  <c r="AC6577" i="131"/>
  <c r="AB6577" i="131"/>
  <c r="AA6577" i="131"/>
  <c r="Z6577" i="131"/>
  <c r="Y6577" i="131"/>
  <c r="X6577" i="131"/>
  <c r="W6577" i="131"/>
  <c r="V6577" i="131"/>
  <c r="U6577" i="131"/>
  <c r="T6577" i="131"/>
  <c r="S6577" i="131"/>
  <c r="R6577" i="131"/>
  <c r="Q6577" i="131"/>
  <c r="P6577" i="131"/>
  <c r="O6577" i="131"/>
  <c r="N6577" i="131"/>
  <c r="M6577" i="131"/>
  <c r="L6577" i="131"/>
  <c r="K6577" i="131"/>
  <c r="J6577" i="131"/>
  <c r="I6577" i="131"/>
  <c r="H6577" i="131"/>
  <c r="G6577" i="131"/>
  <c r="F6577" i="131"/>
  <c r="E6577" i="131"/>
  <c r="D6577" i="131"/>
  <c r="C6577" i="131"/>
  <c r="AG6576" i="131"/>
  <c r="AD6576" i="131"/>
  <c r="AC6576" i="131"/>
  <c r="AB6576" i="131"/>
  <c r="AA6576" i="131"/>
  <c r="Z6576" i="131"/>
  <c r="Y6576" i="131"/>
  <c r="X6576" i="131"/>
  <c r="W6576" i="131"/>
  <c r="V6576" i="131"/>
  <c r="U6576" i="131"/>
  <c r="T6576" i="131"/>
  <c r="S6576" i="131"/>
  <c r="R6576" i="131"/>
  <c r="Q6576" i="131"/>
  <c r="P6576" i="131"/>
  <c r="O6576" i="131"/>
  <c r="N6576" i="131"/>
  <c r="M6576" i="131"/>
  <c r="L6576" i="131"/>
  <c r="K6576" i="131"/>
  <c r="J6576" i="131"/>
  <c r="I6576" i="131"/>
  <c r="H6576" i="131"/>
  <c r="G6576" i="131"/>
  <c r="F6576" i="131"/>
  <c r="E6576" i="131"/>
  <c r="D6576" i="131"/>
  <c r="C6576" i="131"/>
  <c r="AG6575" i="131"/>
  <c r="AD6575" i="131"/>
  <c r="AC6575" i="131"/>
  <c r="AB6575" i="131"/>
  <c r="AA6575" i="131"/>
  <c r="Z6575" i="131"/>
  <c r="Y6575" i="131"/>
  <c r="X6575" i="131"/>
  <c r="W6575" i="131"/>
  <c r="V6575" i="131"/>
  <c r="U6575" i="131"/>
  <c r="T6575" i="131"/>
  <c r="S6575" i="131"/>
  <c r="R6575" i="131"/>
  <c r="Q6575" i="131"/>
  <c r="P6575" i="131"/>
  <c r="O6575" i="131"/>
  <c r="N6575" i="131"/>
  <c r="M6575" i="131"/>
  <c r="L6575" i="131"/>
  <c r="K6575" i="131"/>
  <c r="J6575" i="131"/>
  <c r="I6575" i="131"/>
  <c r="H6575" i="131"/>
  <c r="G6575" i="131"/>
  <c r="F6575" i="131"/>
  <c r="E6575" i="131"/>
  <c r="D6575" i="131"/>
  <c r="C6575" i="131"/>
  <c r="AG6574" i="131"/>
  <c r="AD6574" i="131"/>
  <c r="AC6574" i="131"/>
  <c r="AB6574" i="131"/>
  <c r="AA6574" i="131"/>
  <c r="Z6574" i="131"/>
  <c r="Y6574" i="131"/>
  <c r="X6574" i="131"/>
  <c r="W6574" i="131"/>
  <c r="V6574" i="131"/>
  <c r="U6574" i="131"/>
  <c r="T6574" i="131"/>
  <c r="S6574" i="131"/>
  <c r="R6574" i="131"/>
  <c r="Q6574" i="131"/>
  <c r="P6574" i="131"/>
  <c r="O6574" i="131"/>
  <c r="N6574" i="131"/>
  <c r="M6574" i="131"/>
  <c r="L6574" i="131"/>
  <c r="K6574" i="131"/>
  <c r="J6574" i="131"/>
  <c r="I6574" i="131"/>
  <c r="H6574" i="131"/>
  <c r="G6574" i="131"/>
  <c r="F6574" i="131"/>
  <c r="E6574" i="131"/>
  <c r="D6574" i="131"/>
  <c r="C6574" i="131"/>
  <c r="AG6573" i="131"/>
  <c r="AD6573" i="131"/>
  <c r="AC6573" i="131"/>
  <c r="AB6573" i="131"/>
  <c r="AA6573" i="131"/>
  <c r="Z6573" i="131"/>
  <c r="Y6573" i="131"/>
  <c r="X6573" i="131"/>
  <c r="W6573" i="131"/>
  <c r="V6573" i="131"/>
  <c r="U6573" i="131"/>
  <c r="T6573" i="131"/>
  <c r="S6573" i="131"/>
  <c r="R6573" i="131"/>
  <c r="Q6573" i="131"/>
  <c r="P6573" i="131"/>
  <c r="O6573" i="131"/>
  <c r="N6573" i="131"/>
  <c r="M6573" i="131"/>
  <c r="L6573" i="131"/>
  <c r="K6573" i="131"/>
  <c r="J6573" i="131"/>
  <c r="I6573" i="131"/>
  <c r="H6573" i="131"/>
  <c r="G6573" i="131"/>
  <c r="F6573" i="131"/>
  <c r="E6573" i="131"/>
  <c r="D6573" i="131"/>
  <c r="C6573" i="131"/>
  <c r="AG6572" i="131"/>
  <c r="AD6572" i="131"/>
  <c r="AC6572" i="131"/>
  <c r="AB6572" i="131"/>
  <c r="AA6572" i="131"/>
  <c r="Z6572" i="131"/>
  <c r="Y6572" i="131"/>
  <c r="X6572" i="131"/>
  <c r="W6572" i="131"/>
  <c r="V6572" i="131"/>
  <c r="U6572" i="131"/>
  <c r="T6572" i="131"/>
  <c r="S6572" i="131"/>
  <c r="R6572" i="131"/>
  <c r="Q6572" i="131"/>
  <c r="P6572" i="131"/>
  <c r="O6572" i="131"/>
  <c r="N6572" i="131"/>
  <c r="M6572" i="131"/>
  <c r="L6572" i="131"/>
  <c r="K6572" i="131"/>
  <c r="J6572" i="131"/>
  <c r="I6572" i="131"/>
  <c r="H6572" i="131"/>
  <c r="G6572" i="131"/>
  <c r="F6572" i="131"/>
  <c r="E6572" i="131"/>
  <c r="D6572" i="131"/>
  <c r="C6572" i="131"/>
  <c r="AG6571" i="131"/>
  <c r="AD6571" i="131"/>
  <c r="AC6571" i="131"/>
  <c r="AB6571" i="131"/>
  <c r="AA6571" i="131"/>
  <c r="Z6571" i="131"/>
  <c r="Y6571" i="131"/>
  <c r="X6571" i="131"/>
  <c r="W6571" i="131"/>
  <c r="V6571" i="131"/>
  <c r="U6571" i="131"/>
  <c r="T6571" i="131"/>
  <c r="S6571" i="131"/>
  <c r="R6571" i="131"/>
  <c r="Q6571" i="131"/>
  <c r="P6571" i="131"/>
  <c r="O6571" i="131"/>
  <c r="N6571" i="131"/>
  <c r="M6571" i="131"/>
  <c r="L6571" i="131"/>
  <c r="K6571" i="131"/>
  <c r="J6571" i="131"/>
  <c r="I6571" i="131"/>
  <c r="H6571" i="131"/>
  <c r="G6571" i="131"/>
  <c r="F6571" i="131"/>
  <c r="E6571" i="131"/>
  <c r="D6571" i="131"/>
  <c r="C6571" i="131"/>
  <c r="AG6570" i="131"/>
  <c r="AD6570" i="131"/>
  <c r="AC6570" i="131"/>
  <c r="AB6570" i="131"/>
  <c r="AA6570" i="131"/>
  <c r="Z6570" i="131"/>
  <c r="Y6570" i="131"/>
  <c r="X6570" i="131"/>
  <c r="W6570" i="131"/>
  <c r="V6570" i="131"/>
  <c r="U6570" i="131"/>
  <c r="T6570" i="131"/>
  <c r="S6570" i="131"/>
  <c r="R6570" i="131"/>
  <c r="Q6570" i="131"/>
  <c r="P6570" i="131"/>
  <c r="O6570" i="131"/>
  <c r="N6570" i="131"/>
  <c r="M6570" i="131"/>
  <c r="L6570" i="131"/>
  <c r="K6570" i="131"/>
  <c r="J6570" i="131"/>
  <c r="I6570" i="131"/>
  <c r="H6570" i="131"/>
  <c r="G6570" i="131"/>
  <c r="F6570" i="131"/>
  <c r="E6570" i="131"/>
  <c r="D6570" i="131"/>
  <c r="C6570" i="131"/>
  <c r="AG6569" i="131"/>
  <c r="AD6569" i="131"/>
  <c r="AC6569" i="131"/>
  <c r="AB6569" i="131"/>
  <c r="AA6569" i="131"/>
  <c r="Z6569" i="131"/>
  <c r="Y6569" i="131"/>
  <c r="X6569" i="131"/>
  <c r="W6569" i="131"/>
  <c r="V6569" i="131"/>
  <c r="U6569" i="131"/>
  <c r="T6569" i="131"/>
  <c r="S6569" i="131"/>
  <c r="R6569" i="131"/>
  <c r="Q6569" i="131"/>
  <c r="P6569" i="131"/>
  <c r="O6569" i="131"/>
  <c r="N6569" i="131"/>
  <c r="M6569" i="131"/>
  <c r="L6569" i="131"/>
  <c r="K6569" i="131"/>
  <c r="J6569" i="131"/>
  <c r="I6569" i="131"/>
  <c r="H6569" i="131"/>
  <c r="G6569" i="131"/>
  <c r="F6569" i="131"/>
  <c r="E6569" i="131"/>
  <c r="D6569" i="131"/>
  <c r="C6569" i="131"/>
  <c r="AD6568" i="131"/>
  <c r="AC6568" i="131"/>
  <c r="AB6568" i="131"/>
  <c r="AA6568" i="131"/>
  <c r="Z6568" i="131"/>
  <c r="Y6568" i="131"/>
  <c r="AV6560" i="131" s="1"/>
  <c r="BL6560" i="131" s="1"/>
  <c r="X6568" i="131"/>
  <c r="W6568" i="131"/>
  <c r="AU6560" i="131" s="1"/>
  <c r="BK6560" i="131" s="1"/>
  <c r="V6568" i="131"/>
  <c r="U6568" i="131"/>
  <c r="T6568" i="131"/>
  <c r="S6568" i="131"/>
  <c r="R6568" i="131"/>
  <c r="Q6568" i="131"/>
  <c r="AR6560" i="131" s="1"/>
  <c r="BH6560" i="131" s="1"/>
  <c r="P6568" i="131"/>
  <c r="O6568" i="131"/>
  <c r="AQ6560" i="131" s="1"/>
  <c r="BG6560" i="131" s="1"/>
  <c r="N6568" i="131"/>
  <c r="M6568" i="131"/>
  <c r="L6568" i="131"/>
  <c r="K6568" i="131"/>
  <c r="J6568" i="131"/>
  <c r="I6568" i="131"/>
  <c r="AN6560" i="131" s="1"/>
  <c r="BD6560" i="131" s="1"/>
  <c r="H6568" i="131"/>
  <c r="G6568" i="131"/>
  <c r="AM6560" i="131" s="1"/>
  <c r="BC6560" i="131" s="1"/>
  <c r="F6568" i="131"/>
  <c r="E6568" i="131"/>
  <c r="D6568" i="131"/>
  <c r="C6568" i="131"/>
  <c r="AD6567" i="131"/>
  <c r="AC6567" i="131"/>
  <c r="AB6567" i="131"/>
  <c r="AA6567" i="131"/>
  <c r="Z6567" i="131"/>
  <c r="Y6567" i="131"/>
  <c r="X6567" i="131"/>
  <c r="W6567" i="131"/>
  <c r="V6567" i="131"/>
  <c r="U6567" i="131"/>
  <c r="T6567" i="131"/>
  <c r="S6567" i="131"/>
  <c r="R6567" i="131"/>
  <c r="Q6567" i="131"/>
  <c r="P6567" i="131"/>
  <c r="O6567" i="131"/>
  <c r="N6567" i="131"/>
  <c r="M6567" i="131"/>
  <c r="L6567" i="131"/>
  <c r="K6567" i="131"/>
  <c r="J6567" i="131"/>
  <c r="I6567" i="131"/>
  <c r="H6567" i="131"/>
  <c r="G6567" i="131"/>
  <c r="F6567" i="131"/>
  <c r="E6567" i="131"/>
  <c r="D6567" i="131"/>
  <c r="C6567" i="131"/>
  <c r="AD6566" i="131"/>
  <c r="AC6566" i="131"/>
  <c r="AB6566" i="131"/>
  <c r="AA6566" i="131"/>
  <c r="Z6566" i="131"/>
  <c r="Y6566" i="131"/>
  <c r="AV6559" i="131" s="1"/>
  <c r="BL6559" i="131" s="1"/>
  <c r="X6566" i="131"/>
  <c r="W6566" i="131"/>
  <c r="AU6559" i="131" s="1"/>
  <c r="BK6559" i="131" s="1"/>
  <c r="V6566" i="131"/>
  <c r="U6566" i="131"/>
  <c r="T6566" i="131"/>
  <c r="S6566" i="131"/>
  <c r="R6566" i="131"/>
  <c r="Q6566" i="131"/>
  <c r="AR6559" i="131" s="1"/>
  <c r="BH6559" i="131" s="1"/>
  <c r="P6566" i="131"/>
  <c r="O6566" i="131"/>
  <c r="AQ6559" i="131" s="1"/>
  <c r="BG6559" i="131" s="1"/>
  <c r="N6566" i="131"/>
  <c r="M6566" i="131"/>
  <c r="L6566" i="131"/>
  <c r="K6566" i="131"/>
  <c r="J6566" i="131"/>
  <c r="I6566" i="131"/>
  <c r="AN6559" i="131" s="1"/>
  <c r="BD6559" i="131" s="1"/>
  <c r="H6566" i="131"/>
  <c r="G6566" i="131"/>
  <c r="AM6559" i="131" s="1"/>
  <c r="BC6559" i="131" s="1"/>
  <c r="F6566" i="131"/>
  <c r="E6566" i="131"/>
  <c r="D6566" i="131"/>
  <c r="C6566" i="131"/>
  <c r="AD6565" i="131"/>
  <c r="AC6565" i="131"/>
  <c r="AB6565" i="131"/>
  <c r="AA6565" i="131"/>
  <c r="Z6565" i="131"/>
  <c r="Y6565" i="131"/>
  <c r="X6565" i="131"/>
  <c r="W6565" i="131"/>
  <c r="V6565" i="131"/>
  <c r="U6565" i="131"/>
  <c r="T6565" i="131"/>
  <c r="S6565" i="131"/>
  <c r="R6565" i="131"/>
  <c r="Q6565" i="131"/>
  <c r="P6565" i="131"/>
  <c r="O6565" i="131"/>
  <c r="N6565" i="131"/>
  <c r="M6565" i="131"/>
  <c r="L6565" i="131"/>
  <c r="K6565" i="131"/>
  <c r="J6565" i="131"/>
  <c r="I6565" i="131"/>
  <c r="H6565" i="131"/>
  <c r="G6565" i="131"/>
  <c r="F6565" i="131"/>
  <c r="E6565" i="131"/>
  <c r="D6565" i="131"/>
  <c r="C6565" i="131"/>
  <c r="AD6564" i="131"/>
  <c r="AC6564" i="131"/>
  <c r="AB6564" i="131"/>
  <c r="AA6564" i="131"/>
  <c r="Z6564" i="131"/>
  <c r="Y6564" i="131"/>
  <c r="AV6558" i="131" s="1"/>
  <c r="BL6558" i="131" s="1"/>
  <c r="X6564" i="131"/>
  <c r="W6564" i="131"/>
  <c r="AU6558" i="131" s="1"/>
  <c r="BK6558" i="131" s="1"/>
  <c r="V6564" i="131"/>
  <c r="U6564" i="131"/>
  <c r="T6564" i="131"/>
  <c r="S6564" i="131"/>
  <c r="R6564" i="131"/>
  <c r="Q6564" i="131"/>
  <c r="AR6558" i="131" s="1"/>
  <c r="BH6558" i="131" s="1"/>
  <c r="P6564" i="131"/>
  <c r="O6564" i="131"/>
  <c r="AQ6558" i="131" s="1"/>
  <c r="BG6558" i="131" s="1"/>
  <c r="N6564" i="131"/>
  <c r="M6564" i="131"/>
  <c r="L6564" i="131"/>
  <c r="K6564" i="131"/>
  <c r="J6564" i="131"/>
  <c r="I6564" i="131"/>
  <c r="AN6558" i="131" s="1"/>
  <c r="BD6558" i="131" s="1"/>
  <c r="H6564" i="131"/>
  <c r="G6564" i="131"/>
  <c r="AM6558" i="131" s="1"/>
  <c r="BC6558" i="131" s="1"/>
  <c r="F6564" i="131"/>
  <c r="E6564" i="131"/>
  <c r="D6564" i="131"/>
  <c r="C6564" i="131"/>
  <c r="AD6563" i="131"/>
  <c r="AC6563" i="131"/>
  <c r="AB6563" i="131"/>
  <c r="AA6563" i="131"/>
  <c r="Z6563" i="131"/>
  <c r="Y6563" i="131"/>
  <c r="X6563" i="131"/>
  <c r="W6563" i="131"/>
  <c r="V6563" i="131"/>
  <c r="U6563" i="131"/>
  <c r="T6563" i="131"/>
  <c r="S6563" i="131"/>
  <c r="R6563" i="131"/>
  <c r="Q6563" i="131"/>
  <c r="P6563" i="131"/>
  <c r="O6563" i="131"/>
  <c r="N6563" i="131"/>
  <c r="M6563" i="131"/>
  <c r="L6563" i="131"/>
  <c r="K6563" i="131"/>
  <c r="J6563" i="131"/>
  <c r="I6563" i="131"/>
  <c r="H6563" i="131"/>
  <c r="G6563" i="131"/>
  <c r="F6563" i="131"/>
  <c r="E6563" i="131"/>
  <c r="D6563" i="131"/>
  <c r="C6563" i="131"/>
  <c r="AD6562" i="131"/>
  <c r="AC6562" i="131"/>
  <c r="AB6562" i="131"/>
  <c r="AA6562" i="131"/>
  <c r="Z6562" i="131"/>
  <c r="Y6562" i="131"/>
  <c r="AV6557" i="131" s="1"/>
  <c r="BL6557" i="131" s="1"/>
  <c r="X6562" i="131"/>
  <c r="W6562" i="131"/>
  <c r="AU6557" i="131" s="1"/>
  <c r="BK6557" i="131" s="1"/>
  <c r="V6562" i="131"/>
  <c r="U6562" i="131"/>
  <c r="T6562" i="131"/>
  <c r="S6562" i="131"/>
  <c r="R6562" i="131"/>
  <c r="Q6562" i="131"/>
  <c r="AR6557" i="131" s="1"/>
  <c r="BH6557" i="131" s="1"/>
  <c r="P6562" i="131"/>
  <c r="O6562" i="131"/>
  <c r="AQ6557" i="131" s="1"/>
  <c r="BG6557" i="131" s="1"/>
  <c r="N6562" i="131"/>
  <c r="M6562" i="131"/>
  <c r="L6562" i="131"/>
  <c r="K6562" i="131"/>
  <c r="J6562" i="131"/>
  <c r="I6562" i="131"/>
  <c r="AN6557" i="131" s="1"/>
  <c r="BD6557" i="131" s="1"/>
  <c r="H6562" i="131"/>
  <c r="G6562" i="131"/>
  <c r="AM6557" i="131" s="1"/>
  <c r="BC6557" i="131" s="1"/>
  <c r="F6562" i="131"/>
  <c r="E6562" i="131"/>
  <c r="D6562" i="131"/>
  <c r="C6562" i="131"/>
  <c r="AD6561" i="131"/>
  <c r="AC6561" i="131"/>
  <c r="AB6561" i="131"/>
  <c r="AA6561" i="131"/>
  <c r="Z6561" i="131"/>
  <c r="Y6561" i="131"/>
  <c r="X6561" i="131"/>
  <c r="W6561" i="131"/>
  <c r="V6561" i="131"/>
  <c r="U6561" i="131"/>
  <c r="T6561" i="131"/>
  <c r="S6561" i="131"/>
  <c r="R6561" i="131"/>
  <c r="Q6561" i="131"/>
  <c r="P6561" i="131"/>
  <c r="O6561" i="131"/>
  <c r="N6561" i="131"/>
  <c r="M6561" i="131"/>
  <c r="L6561" i="131"/>
  <c r="K6561" i="131"/>
  <c r="J6561" i="131"/>
  <c r="I6561" i="131"/>
  <c r="H6561" i="131"/>
  <c r="G6561" i="131"/>
  <c r="F6561" i="131"/>
  <c r="E6561" i="131"/>
  <c r="D6561" i="131"/>
  <c r="C6561" i="131"/>
  <c r="AD6560" i="131"/>
  <c r="AC6560" i="131"/>
  <c r="AB6560" i="131"/>
  <c r="AA6560" i="131"/>
  <c r="Z6560" i="131"/>
  <c r="Y6560" i="131"/>
  <c r="AV6556" i="131" s="1"/>
  <c r="BL6556" i="131" s="1"/>
  <c r="X6560" i="131"/>
  <c r="W6560" i="131"/>
  <c r="AU6556" i="131" s="1"/>
  <c r="BK6556" i="131" s="1"/>
  <c r="V6560" i="131"/>
  <c r="U6560" i="131"/>
  <c r="T6560" i="131"/>
  <c r="S6560" i="131"/>
  <c r="R6560" i="131"/>
  <c r="Q6560" i="131"/>
  <c r="AR6556" i="131" s="1"/>
  <c r="BH6556" i="131" s="1"/>
  <c r="P6560" i="131"/>
  <c r="O6560" i="131"/>
  <c r="AQ6556" i="131" s="1"/>
  <c r="BG6556" i="131" s="1"/>
  <c r="N6560" i="131"/>
  <c r="M6560" i="131"/>
  <c r="L6560" i="131"/>
  <c r="K6560" i="131"/>
  <c r="J6560" i="131"/>
  <c r="I6560" i="131"/>
  <c r="AN6556" i="131" s="1"/>
  <c r="BD6556" i="131" s="1"/>
  <c r="H6560" i="131"/>
  <c r="G6560" i="131"/>
  <c r="AM6556" i="131" s="1"/>
  <c r="BC6556" i="131" s="1"/>
  <c r="F6560" i="131"/>
  <c r="E6560" i="131"/>
  <c r="D6560" i="131"/>
  <c r="C6560" i="131"/>
  <c r="AD6559" i="131"/>
  <c r="AC6559" i="131"/>
  <c r="AB6559" i="131"/>
  <c r="AA6559" i="131"/>
  <c r="Z6559" i="131"/>
  <c r="Y6559" i="131"/>
  <c r="X6559" i="131"/>
  <c r="W6559" i="131"/>
  <c r="V6559" i="131"/>
  <c r="U6559" i="131"/>
  <c r="T6559" i="131"/>
  <c r="S6559" i="131"/>
  <c r="R6559" i="131"/>
  <c r="Q6559" i="131"/>
  <c r="P6559" i="131"/>
  <c r="O6559" i="131"/>
  <c r="N6559" i="131"/>
  <c r="M6559" i="131"/>
  <c r="L6559" i="131"/>
  <c r="K6559" i="131"/>
  <c r="J6559" i="131"/>
  <c r="I6559" i="131"/>
  <c r="H6559" i="131"/>
  <c r="G6559" i="131"/>
  <c r="F6559" i="131"/>
  <c r="E6559" i="131"/>
  <c r="D6559" i="131"/>
  <c r="C6559" i="131"/>
  <c r="AD6558" i="131"/>
  <c r="AC6558" i="131"/>
  <c r="AB6558" i="131"/>
  <c r="AA6558" i="131"/>
  <c r="Z6558" i="131"/>
  <c r="Y6558" i="131"/>
  <c r="AV6555" i="131" s="1"/>
  <c r="BL6555" i="131" s="1"/>
  <c r="X6558" i="131"/>
  <c r="W6558" i="131"/>
  <c r="AU6555" i="131" s="1"/>
  <c r="BK6555" i="131" s="1"/>
  <c r="V6558" i="131"/>
  <c r="U6558" i="131"/>
  <c r="T6558" i="131"/>
  <c r="S6558" i="131"/>
  <c r="R6558" i="131"/>
  <c r="Q6558" i="131"/>
  <c r="AR6555" i="131" s="1"/>
  <c r="BH6555" i="131" s="1"/>
  <c r="P6558" i="131"/>
  <c r="O6558" i="131"/>
  <c r="AQ6555" i="131" s="1"/>
  <c r="BG6555" i="131" s="1"/>
  <c r="N6558" i="131"/>
  <c r="M6558" i="131"/>
  <c r="L6558" i="131"/>
  <c r="K6558" i="131"/>
  <c r="J6558" i="131"/>
  <c r="I6558" i="131"/>
  <c r="AN6555" i="131" s="1"/>
  <c r="BD6555" i="131" s="1"/>
  <c r="H6558" i="131"/>
  <c r="G6558" i="131"/>
  <c r="AM6555" i="131" s="1"/>
  <c r="BC6555" i="131" s="1"/>
  <c r="F6558" i="131"/>
  <c r="E6558" i="131"/>
  <c r="D6558" i="131"/>
  <c r="C6558" i="131"/>
  <c r="AD6557" i="131"/>
  <c r="AC6557" i="131"/>
  <c r="AB6557" i="131"/>
  <c r="AA6557" i="131"/>
  <c r="Z6557" i="131"/>
  <c r="Y6557" i="131"/>
  <c r="X6557" i="131"/>
  <c r="W6557" i="131"/>
  <c r="V6557" i="131"/>
  <c r="U6557" i="131"/>
  <c r="T6557" i="131"/>
  <c r="S6557" i="131"/>
  <c r="R6557" i="131"/>
  <c r="Q6557" i="131"/>
  <c r="P6557" i="131"/>
  <c r="O6557" i="131"/>
  <c r="N6557" i="131"/>
  <c r="M6557" i="131"/>
  <c r="L6557" i="131"/>
  <c r="K6557" i="131"/>
  <c r="J6557" i="131"/>
  <c r="I6557" i="131"/>
  <c r="H6557" i="131"/>
  <c r="G6557" i="131"/>
  <c r="F6557" i="131"/>
  <c r="E6557" i="131"/>
  <c r="D6557" i="131"/>
  <c r="C6557" i="131"/>
  <c r="AD6556" i="131"/>
  <c r="AC6556" i="131"/>
  <c r="AB6556" i="131"/>
  <c r="AA6556" i="131"/>
  <c r="Z6556" i="131"/>
  <c r="Y6556" i="131"/>
  <c r="AV6554" i="131" s="1"/>
  <c r="BL6554" i="131" s="1"/>
  <c r="X6556" i="131"/>
  <c r="W6556" i="131"/>
  <c r="AU6554" i="131" s="1"/>
  <c r="BK6554" i="131" s="1"/>
  <c r="V6556" i="131"/>
  <c r="U6556" i="131"/>
  <c r="T6556" i="131"/>
  <c r="S6556" i="131"/>
  <c r="R6556" i="131"/>
  <c r="Q6556" i="131"/>
  <c r="AR6554" i="131" s="1"/>
  <c r="BH6554" i="131" s="1"/>
  <c r="P6556" i="131"/>
  <c r="O6556" i="131"/>
  <c r="AQ6554" i="131" s="1"/>
  <c r="BG6554" i="131" s="1"/>
  <c r="N6556" i="131"/>
  <c r="M6556" i="131"/>
  <c r="L6556" i="131"/>
  <c r="K6556" i="131"/>
  <c r="J6556" i="131"/>
  <c r="I6556" i="131"/>
  <c r="AN6554" i="131" s="1"/>
  <c r="BD6554" i="131" s="1"/>
  <c r="H6556" i="131"/>
  <c r="G6556" i="131"/>
  <c r="AM6554" i="131" s="1"/>
  <c r="BC6554" i="131" s="1"/>
  <c r="F6556" i="131"/>
  <c r="E6556" i="131"/>
  <c r="D6556" i="131"/>
  <c r="C6556" i="131"/>
  <c r="AD6555" i="131"/>
  <c r="AC6555" i="131"/>
  <c r="AB6555" i="131"/>
  <c r="AA6555" i="131"/>
  <c r="Z6555" i="131"/>
  <c r="Y6555" i="131"/>
  <c r="X6555" i="131"/>
  <c r="W6555" i="131"/>
  <c r="V6555" i="131"/>
  <c r="U6555" i="131"/>
  <c r="T6555" i="131"/>
  <c r="S6555" i="131"/>
  <c r="R6555" i="131"/>
  <c r="Q6555" i="131"/>
  <c r="P6555" i="131"/>
  <c r="O6555" i="131"/>
  <c r="N6555" i="131"/>
  <c r="M6555" i="131"/>
  <c r="L6555" i="131"/>
  <c r="K6555" i="131"/>
  <c r="J6555" i="131"/>
  <c r="I6555" i="131"/>
  <c r="H6555" i="131"/>
  <c r="G6555" i="131"/>
  <c r="F6555" i="131"/>
  <c r="E6555" i="131"/>
  <c r="D6555" i="131"/>
  <c r="C6555" i="131"/>
  <c r="AD6554" i="131"/>
  <c r="AC6554" i="131"/>
  <c r="AB6554" i="131"/>
  <c r="AA6554" i="131"/>
  <c r="Z6554" i="131"/>
  <c r="Y6554" i="131"/>
  <c r="AV6553" i="131" s="1"/>
  <c r="BL6553" i="131" s="1"/>
  <c r="X6554" i="131"/>
  <c r="W6554" i="131"/>
  <c r="AU6553" i="131" s="1"/>
  <c r="BK6553" i="131" s="1"/>
  <c r="V6554" i="131"/>
  <c r="U6554" i="131"/>
  <c r="T6554" i="131"/>
  <c r="S6554" i="131"/>
  <c r="R6554" i="131"/>
  <c r="Q6554" i="131"/>
  <c r="AR6553" i="131" s="1"/>
  <c r="BH6553" i="131" s="1"/>
  <c r="P6554" i="131"/>
  <c r="O6554" i="131"/>
  <c r="AQ6553" i="131" s="1"/>
  <c r="BG6553" i="131" s="1"/>
  <c r="N6554" i="131"/>
  <c r="M6554" i="131"/>
  <c r="L6554" i="131"/>
  <c r="K6554" i="131"/>
  <c r="J6554" i="131"/>
  <c r="I6554" i="131"/>
  <c r="AN6553" i="131" s="1"/>
  <c r="BD6553" i="131" s="1"/>
  <c r="H6554" i="131"/>
  <c r="G6554" i="131"/>
  <c r="AM6553" i="131" s="1"/>
  <c r="BC6553" i="131" s="1"/>
  <c r="F6554" i="131"/>
  <c r="E6554" i="131"/>
  <c r="D6554" i="131"/>
  <c r="C6554" i="131"/>
  <c r="AD6553" i="131"/>
  <c r="AC6553" i="131"/>
  <c r="AB6553" i="131"/>
  <c r="AA6553" i="131"/>
  <c r="Z6553" i="131"/>
  <c r="Y6553" i="131"/>
  <c r="X6553" i="131"/>
  <c r="W6553" i="131"/>
  <c r="V6553" i="131"/>
  <c r="U6553" i="131"/>
  <c r="T6553" i="131"/>
  <c r="S6553" i="131"/>
  <c r="R6553" i="131"/>
  <c r="Q6553" i="131"/>
  <c r="P6553" i="131"/>
  <c r="O6553" i="131"/>
  <c r="N6553" i="131"/>
  <c r="M6553" i="131"/>
  <c r="L6553" i="131"/>
  <c r="K6553" i="131"/>
  <c r="J6553" i="131"/>
  <c r="I6553" i="131"/>
  <c r="H6553" i="131"/>
  <c r="G6553" i="131"/>
  <c r="F6553" i="131"/>
  <c r="E6553" i="131"/>
  <c r="D6553" i="131"/>
  <c r="C6553" i="131"/>
  <c r="AD6552" i="131"/>
  <c r="AC6552" i="131"/>
  <c r="AB6552" i="131"/>
  <c r="AA6552" i="131"/>
  <c r="Z6552" i="131"/>
  <c r="Y6552" i="131"/>
  <c r="AV6552" i="131" s="1"/>
  <c r="BL6552" i="131" s="1"/>
  <c r="X6552" i="131"/>
  <c r="W6552" i="131"/>
  <c r="AU6552" i="131" s="1"/>
  <c r="BK6552" i="131" s="1"/>
  <c r="V6552" i="131"/>
  <c r="U6552" i="131"/>
  <c r="T6552" i="131"/>
  <c r="S6552" i="131"/>
  <c r="R6552" i="131"/>
  <c r="Q6552" i="131"/>
  <c r="AR6552" i="131" s="1"/>
  <c r="BH6552" i="131" s="1"/>
  <c r="P6552" i="131"/>
  <c r="O6552" i="131"/>
  <c r="AQ6552" i="131" s="1"/>
  <c r="BG6552" i="131" s="1"/>
  <c r="N6552" i="131"/>
  <c r="M6552" i="131"/>
  <c r="L6552" i="131"/>
  <c r="K6552" i="131"/>
  <c r="J6552" i="131"/>
  <c r="I6552" i="131"/>
  <c r="AN6552" i="131" s="1"/>
  <c r="BD6552" i="131" s="1"/>
  <c r="H6552" i="131"/>
  <c r="G6552" i="131"/>
  <c r="AM6552" i="131" s="1"/>
  <c r="BC6552" i="131" s="1"/>
  <c r="F6552" i="131"/>
  <c r="E6552" i="131"/>
  <c r="D6552" i="131"/>
  <c r="C6552" i="131"/>
  <c r="AD6549" i="131"/>
  <c r="AC6549" i="131"/>
  <c r="AB6549" i="131"/>
  <c r="AA6549" i="131"/>
  <c r="Z6549" i="131"/>
  <c r="Y6549" i="131"/>
  <c r="X6549" i="131"/>
  <c r="W6549" i="131"/>
  <c r="V6549" i="131"/>
  <c r="U6549" i="131"/>
  <c r="T6549" i="131"/>
  <c r="S6549" i="131"/>
  <c r="R6549" i="131"/>
  <c r="Q6549" i="131"/>
  <c r="P6549" i="131"/>
  <c r="O6549" i="131"/>
  <c r="N6549" i="131"/>
  <c r="M6549" i="131"/>
  <c r="L6549" i="131"/>
  <c r="K6549" i="131"/>
  <c r="J6549" i="131"/>
  <c r="I6549" i="131"/>
  <c r="H6549" i="131"/>
  <c r="G6549" i="131"/>
  <c r="F6549" i="131"/>
  <c r="E6549" i="131"/>
  <c r="D6549" i="131"/>
  <c r="C6549" i="131"/>
  <c r="AG6548" i="131"/>
  <c r="AD6548" i="131"/>
  <c r="AC6548" i="131"/>
  <c r="AB6548" i="131"/>
  <c r="AA6548" i="131"/>
  <c r="Z6548" i="131"/>
  <c r="Y6548" i="131"/>
  <c r="X6548" i="131"/>
  <c r="W6548" i="131"/>
  <c r="V6548" i="131"/>
  <c r="U6548" i="131"/>
  <c r="T6548" i="131"/>
  <c r="S6548" i="131"/>
  <c r="R6548" i="131"/>
  <c r="Q6548" i="131"/>
  <c r="P6548" i="131"/>
  <c r="O6548" i="131"/>
  <c r="N6548" i="131"/>
  <c r="M6548" i="131"/>
  <c r="L6548" i="131"/>
  <c r="K6548" i="131"/>
  <c r="J6548" i="131"/>
  <c r="I6548" i="131"/>
  <c r="H6548" i="131"/>
  <c r="G6548" i="131"/>
  <c r="F6548" i="131"/>
  <c r="E6548" i="131"/>
  <c r="D6548" i="131"/>
  <c r="C6548" i="131"/>
  <c r="AG6547" i="131"/>
  <c r="AD6547" i="131"/>
  <c r="AC6547" i="131"/>
  <c r="AB6547" i="131"/>
  <c r="AA6547" i="131"/>
  <c r="Z6547" i="131"/>
  <c r="Y6547" i="131"/>
  <c r="X6547" i="131"/>
  <c r="W6547" i="131"/>
  <c r="V6547" i="131"/>
  <c r="U6547" i="131"/>
  <c r="T6547" i="131"/>
  <c r="S6547" i="131"/>
  <c r="R6547" i="131"/>
  <c r="Q6547" i="131"/>
  <c r="P6547" i="131"/>
  <c r="O6547" i="131"/>
  <c r="N6547" i="131"/>
  <c r="M6547" i="131"/>
  <c r="L6547" i="131"/>
  <c r="K6547" i="131"/>
  <c r="J6547" i="131"/>
  <c r="I6547" i="131"/>
  <c r="H6547" i="131"/>
  <c r="G6547" i="131"/>
  <c r="F6547" i="131"/>
  <c r="E6547" i="131"/>
  <c r="D6547" i="131"/>
  <c r="C6547" i="131"/>
  <c r="AG6546" i="131"/>
  <c r="AD6546" i="131"/>
  <c r="AC6546" i="131"/>
  <c r="AB6546" i="131"/>
  <c r="AA6546" i="131"/>
  <c r="Z6546" i="131"/>
  <c r="Y6546" i="131"/>
  <c r="X6546" i="131"/>
  <c r="W6546" i="131"/>
  <c r="V6546" i="131"/>
  <c r="U6546" i="131"/>
  <c r="T6546" i="131"/>
  <c r="S6546" i="131"/>
  <c r="R6546" i="131"/>
  <c r="Q6546" i="131"/>
  <c r="P6546" i="131"/>
  <c r="O6546" i="131"/>
  <c r="N6546" i="131"/>
  <c r="M6546" i="131"/>
  <c r="L6546" i="131"/>
  <c r="K6546" i="131"/>
  <c r="J6546" i="131"/>
  <c r="I6546" i="131"/>
  <c r="H6546" i="131"/>
  <c r="G6546" i="131"/>
  <c r="F6546" i="131"/>
  <c r="E6546" i="131"/>
  <c r="D6546" i="131"/>
  <c r="C6546" i="131"/>
  <c r="AG6545" i="131"/>
  <c r="AD6545" i="131"/>
  <c r="AC6545" i="131"/>
  <c r="AB6545" i="131"/>
  <c r="AA6545" i="131"/>
  <c r="Z6545" i="131"/>
  <c r="Y6545" i="131"/>
  <c r="X6545" i="131"/>
  <c r="W6545" i="131"/>
  <c r="V6545" i="131"/>
  <c r="U6545" i="131"/>
  <c r="T6545" i="131"/>
  <c r="S6545" i="131"/>
  <c r="R6545" i="131"/>
  <c r="Q6545" i="131"/>
  <c r="P6545" i="131"/>
  <c r="O6545" i="131"/>
  <c r="N6545" i="131"/>
  <c r="M6545" i="131"/>
  <c r="L6545" i="131"/>
  <c r="K6545" i="131"/>
  <c r="J6545" i="131"/>
  <c r="I6545" i="131"/>
  <c r="H6545" i="131"/>
  <c r="G6545" i="131"/>
  <c r="F6545" i="131"/>
  <c r="E6545" i="131"/>
  <c r="D6545" i="131"/>
  <c r="C6545" i="131"/>
  <c r="AG6544" i="131"/>
  <c r="AD6544" i="131"/>
  <c r="AC6544" i="131"/>
  <c r="AB6544" i="131"/>
  <c r="AA6544" i="131"/>
  <c r="Z6544" i="131"/>
  <c r="Y6544" i="131"/>
  <c r="X6544" i="131"/>
  <c r="W6544" i="131"/>
  <c r="V6544" i="131"/>
  <c r="U6544" i="131"/>
  <c r="T6544" i="131"/>
  <c r="S6544" i="131"/>
  <c r="R6544" i="131"/>
  <c r="Q6544" i="131"/>
  <c r="P6544" i="131"/>
  <c r="O6544" i="131"/>
  <c r="N6544" i="131"/>
  <c r="M6544" i="131"/>
  <c r="L6544" i="131"/>
  <c r="K6544" i="131"/>
  <c r="J6544" i="131"/>
  <c r="I6544" i="131"/>
  <c r="H6544" i="131"/>
  <c r="G6544" i="131"/>
  <c r="F6544" i="131"/>
  <c r="E6544" i="131"/>
  <c r="D6544" i="131"/>
  <c r="C6544" i="131"/>
  <c r="AG6543" i="131"/>
  <c r="AD6543" i="131"/>
  <c r="AC6543" i="131"/>
  <c r="AB6543" i="131"/>
  <c r="AA6543" i="131"/>
  <c r="Z6543" i="131"/>
  <c r="Y6543" i="131"/>
  <c r="X6543" i="131"/>
  <c r="W6543" i="131"/>
  <c r="V6543" i="131"/>
  <c r="U6543" i="131"/>
  <c r="T6543" i="131"/>
  <c r="S6543" i="131"/>
  <c r="R6543" i="131"/>
  <c r="Q6543" i="131"/>
  <c r="P6543" i="131"/>
  <c r="O6543" i="131"/>
  <c r="N6543" i="131"/>
  <c r="M6543" i="131"/>
  <c r="L6543" i="131"/>
  <c r="K6543" i="131"/>
  <c r="J6543" i="131"/>
  <c r="I6543" i="131"/>
  <c r="H6543" i="131"/>
  <c r="G6543" i="131"/>
  <c r="F6543" i="131"/>
  <c r="E6543" i="131"/>
  <c r="D6543" i="131"/>
  <c r="C6543" i="131"/>
  <c r="AG6542" i="131"/>
  <c r="AD6542" i="131"/>
  <c r="AC6542" i="131"/>
  <c r="AB6542" i="131"/>
  <c r="AA6542" i="131"/>
  <c r="Z6542" i="131"/>
  <c r="Y6542" i="131"/>
  <c r="X6542" i="131"/>
  <c r="W6542" i="131"/>
  <c r="V6542" i="131"/>
  <c r="U6542" i="131"/>
  <c r="T6542" i="131"/>
  <c r="S6542" i="131"/>
  <c r="R6542" i="131"/>
  <c r="Q6542" i="131"/>
  <c r="P6542" i="131"/>
  <c r="O6542" i="131"/>
  <c r="N6542" i="131"/>
  <c r="M6542" i="131"/>
  <c r="L6542" i="131"/>
  <c r="K6542" i="131"/>
  <c r="J6542" i="131"/>
  <c r="I6542" i="131"/>
  <c r="H6542" i="131"/>
  <c r="G6542" i="131"/>
  <c r="F6542" i="131"/>
  <c r="E6542" i="131"/>
  <c r="D6542" i="131"/>
  <c r="C6542" i="131"/>
  <c r="AG6541" i="131"/>
  <c r="AD6541" i="131"/>
  <c r="AC6541" i="131"/>
  <c r="AB6541" i="131"/>
  <c r="AA6541" i="131"/>
  <c r="Z6541" i="131"/>
  <c r="Y6541" i="131"/>
  <c r="X6541" i="131"/>
  <c r="W6541" i="131"/>
  <c r="V6541" i="131"/>
  <c r="U6541" i="131"/>
  <c r="T6541" i="131"/>
  <c r="S6541" i="131"/>
  <c r="R6541" i="131"/>
  <c r="Q6541" i="131"/>
  <c r="P6541" i="131"/>
  <c r="O6541" i="131"/>
  <c r="N6541" i="131"/>
  <c r="M6541" i="131"/>
  <c r="L6541" i="131"/>
  <c r="K6541" i="131"/>
  <c r="J6541" i="131"/>
  <c r="I6541" i="131"/>
  <c r="H6541" i="131"/>
  <c r="G6541" i="131"/>
  <c r="F6541" i="131"/>
  <c r="E6541" i="131"/>
  <c r="D6541" i="131"/>
  <c r="C6541" i="131"/>
  <c r="AG6540" i="131"/>
  <c r="AD6540" i="131"/>
  <c r="AC6540" i="131"/>
  <c r="AB6540" i="131"/>
  <c r="AA6540" i="131"/>
  <c r="Z6540" i="131"/>
  <c r="Y6540" i="131"/>
  <c r="X6540" i="131"/>
  <c r="W6540" i="131"/>
  <c r="V6540" i="131"/>
  <c r="U6540" i="131"/>
  <c r="T6540" i="131"/>
  <c r="S6540" i="131"/>
  <c r="R6540" i="131"/>
  <c r="Q6540" i="131"/>
  <c r="P6540" i="131"/>
  <c r="O6540" i="131"/>
  <c r="N6540" i="131"/>
  <c r="M6540" i="131"/>
  <c r="L6540" i="131"/>
  <c r="K6540" i="131"/>
  <c r="J6540" i="131"/>
  <c r="I6540" i="131"/>
  <c r="H6540" i="131"/>
  <c r="G6540" i="131"/>
  <c r="F6540" i="131"/>
  <c r="E6540" i="131"/>
  <c r="D6540" i="131"/>
  <c r="C6540" i="131"/>
  <c r="AG6539" i="131"/>
  <c r="AD6539" i="131"/>
  <c r="AC6539" i="131"/>
  <c r="AB6539" i="131"/>
  <c r="AA6539" i="131"/>
  <c r="Z6539" i="131"/>
  <c r="Y6539" i="131"/>
  <c r="X6539" i="131"/>
  <c r="W6539" i="131"/>
  <c r="V6539" i="131"/>
  <c r="U6539" i="131"/>
  <c r="T6539" i="131"/>
  <c r="S6539" i="131"/>
  <c r="R6539" i="131"/>
  <c r="Q6539" i="131"/>
  <c r="P6539" i="131"/>
  <c r="O6539" i="131"/>
  <c r="N6539" i="131"/>
  <c r="M6539" i="131"/>
  <c r="L6539" i="131"/>
  <c r="K6539" i="131"/>
  <c r="J6539" i="131"/>
  <c r="I6539" i="131"/>
  <c r="H6539" i="131"/>
  <c r="G6539" i="131"/>
  <c r="F6539" i="131"/>
  <c r="E6539" i="131"/>
  <c r="D6539" i="131"/>
  <c r="C6539" i="131"/>
  <c r="AD6538" i="131"/>
  <c r="AC6538" i="131"/>
  <c r="AB6538" i="131"/>
  <c r="AA6538" i="131"/>
  <c r="AW6530" i="131" s="1"/>
  <c r="BM6530" i="131" s="1"/>
  <c r="Z6538" i="131"/>
  <c r="Y6538" i="131"/>
  <c r="AV6530" i="131" s="1"/>
  <c r="BL6530" i="131" s="1"/>
  <c r="X6538" i="131"/>
  <c r="W6538" i="131"/>
  <c r="V6538" i="131"/>
  <c r="U6538" i="131"/>
  <c r="T6538" i="131"/>
  <c r="S6538" i="131"/>
  <c r="AS6530" i="131" s="1"/>
  <c r="BI6530" i="131" s="1"/>
  <c r="R6538" i="131"/>
  <c r="Q6538" i="131"/>
  <c r="AR6530" i="131" s="1"/>
  <c r="BH6530" i="131" s="1"/>
  <c r="P6538" i="131"/>
  <c r="O6538" i="131"/>
  <c r="N6538" i="131"/>
  <c r="M6538" i="131"/>
  <c r="L6538" i="131"/>
  <c r="K6538" i="131"/>
  <c r="AO6530" i="131" s="1"/>
  <c r="BE6530" i="131" s="1"/>
  <c r="J6538" i="131"/>
  <c r="I6538" i="131"/>
  <c r="AN6530" i="131" s="1"/>
  <c r="BD6530" i="131" s="1"/>
  <c r="H6538" i="131"/>
  <c r="G6538" i="131"/>
  <c r="F6538" i="131"/>
  <c r="E6538" i="131"/>
  <c r="D6538" i="131"/>
  <c r="C6538" i="131"/>
  <c r="AK6530" i="131" s="1"/>
  <c r="BA6530" i="131" s="1"/>
  <c r="AD6537" i="131"/>
  <c r="AC6537" i="131"/>
  <c r="AB6537" i="131"/>
  <c r="AA6537" i="131"/>
  <c r="Z6537" i="131"/>
  <c r="Y6537" i="131"/>
  <c r="X6537" i="131"/>
  <c r="W6537" i="131"/>
  <c r="V6537" i="131"/>
  <c r="U6537" i="131"/>
  <c r="T6537" i="131"/>
  <c r="S6537" i="131"/>
  <c r="R6537" i="131"/>
  <c r="Q6537" i="131"/>
  <c r="P6537" i="131"/>
  <c r="O6537" i="131"/>
  <c r="N6537" i="131"/>
  <c r="M6537" i="131"/>
  <c r="L6537" i="131"/>
  <c r="K6537" i="131"/>
  <c r="J6537" i="131"/>
  <c r="I6537" i="131"/>
  <c r="H6537" i="131"/>
  <c r="G6537" i="131"/>
  <c r="F6537" i="131"/>
  <c r="E6537" i="131"/>
  <c r="D6537" i="131"/>
  <c r="C6537" i="131"/>
  <c r="AD6536" i="131"/>
  <c r="AC6536" i="131"/>
  <c r="AB6536" i="131"/>
  <c r="AA6536" i="131"/>
  <c r="AW6529" i="131" s="1"/>
  <c r="BM6529" i="131" s="1"/>
  <c r="Z6536" i="131"/>
  <c r="Y6536" i="131"/>
  <c r="AV6529" i="131" s="1"/>
  <c r="BL6529" i="131" s="1"/>
  <c r="X6536" i="131"/>
  <c r="W6536" i="131"/>
  <c r="V6536" i="131"/>
  <c r="U6536" i="131"/>
  <c r="T6536" i="131"/>
  <c r="S6536" i="131"/>
  <c r="AS6529" i="131" s="1"/>
  <c r="BI6529" i="131" s="1"/>
  <c r="R6536" i="131"/>
  <c r="Q6536" i="131"/>
  <c r="AR6529" i="131" s="1"/>
  <c r="BH6529" i="131" s="1"/>
  <c r="P6536" i="131"/>
  <c r="O6536" i="131"/>
  <c r="N6536" i="131"/>
  <c r="M6536" i="131"/>
  <c r="L6536" i="131"/>
  <c r="K6536" i="131"/>
  <c r="AO6529" i="131" s="1"/>
  <c r="BE6529" i="131" s="1"/>
  <c r="J6536" i="131"/>
  <c r="I6536" i="131"/>
  <c r="AN6529" i="131" s="1"/>
  <c r="BD6529" i="131" s="1"/>
  <c r="H6536" i="131"/>
  <c r="G6536" i="131"/>
  <c r="F6536" i="131"/>
  <c r="E6536" i="131"/>
  <c r="D6536" i="131"/>
  <c r="C6536" i="131"/>
  <c r="AK6529" i="131" s="1"/>
  <c r="BA6529" i="131" s="1"/>
  <c r="AD6535" i="131"/>
  <c r="AC6535" i="131"/>
  <c r="AB6535" i="131"/>
  <c r="AA6535" i="131"/>
  <c r="Z6535" i="131"/>
  <c r="Y6535" i="131"/>
  <c r="X6535" i="131"/>
  <c r="W6535" i="131"/>
  <c r="V6535" i="131"/>
  <c r="U6535" i="131"/>
  <c r="T6535" i="131"/>
  <c r="S6535" i="131"/>
  <c r="R6535" i="131"/>
  <c r="Q6535" i="131"/>
  <c r="P6535" i="131"/>
  <c r="O6535" i="131"/>
  <c r="N6535" i="131"/>
  <c r="M6535" i="131"/>
  <c r="L6535" i="131"/>
  <c r="K6535" i="131"/>
  <c r="J6535" i="131"/>
  <c r="I6535" i="131"/>
  <c r="H6535" i="131"/>
  <c r="G6535" i="131"/>
  <c r="F6535" i="131"/>
  <c r="E6535" i="131"/>
  <c r="D6535" i="131"/>
  <c r="C6535" i="131"/>
  <c r="AD6534" i="131"/>
  <c r="AC6534" i="131"/>
  <c r="AB6534" i="131"/>
  <c r="AA6534" i="131"/>
  <c r="AW6528" i="131" s="1"/>
  <c r="BM6528" i="131" s="1"/>
  <c r="Z6534" i="131"/>
  <c r="Y6534" i="131"/>
  <c r="AV6528" i="131" s="1"/>
  <c r="BL6528" i="131" s="1"/>
  <c r="X6534" i="131"/>
  <c r="W6534" i="131"/>
  <c r="V6534" i="131"/>
  <c r="U6534" i="131"/>
  <c r="T6534" i="131"/>
  <c r="S6534" i="131"/>
  <c r="AS6528" i="131" s="1"/>
  <c r="BI6528" i="131" s="1"/>
  <c r="R6534" i="131"/>
  <c r="Q6534" i="131"/>
  <c r="AR6528" i="131" s="1"/>
  <c r="BH6528" i="131" s="1"/>
  <c r="P6534" i="131"/>
  <c r="O6534" i="131"/>
  <c r="N6534" i="131"/>
  <c r="M6534" i="131"/>
  <c r="L6534" i="131"/>
  <c r="K6534" i="131"/>
  <c r="AO6528" i="131" s="1"/>
  <c r="BE6528" i="131" s="1"/>
  <c r="J6534" i="131"/>
  <c r="I6534" i="131"/>
  <c r="AN6528" i="131" s="1"/>
  <c r="BD6528" i="131" s="1"/>
  <c r="H6534" i="131"/>
  <c r="G6534" i="131"/>
  <c r="F6534" i="131"/>
  <c r="E6534" i="131"/>
  <c r="D6534" i="131"/>
  <c r="C6534" i="131"/>
  <c r="AK6528" i="131" s="1"/>
  <c r="BA6528" i="131" s="1"/>
  <c r="AD6533" i="131"/>
  <c r="AC6533" i="131"/>
  <c r="AB6533" i="131"/>
  <c r="AA6533" i="131"/>
  <c r="Z6533" i="131"/>
  <c r="Y6533" i="131"/>
  <c r="X6533" i="131"/>
  <c r="W6533" i="131"/>
  <c r="V6533" i="131"/>
  <c r="U6533" i="131"/>
  <c r="T6533" i="131"/>
  <c r="S6533" i="131"/>
  <c r="R6533" i="131"/>
  <c r="Q6533" i="131"/>
  <c r="P6533" i="131"/>
  <c r="O6533" i="131"/>
  <c r="N6533" i="131"/>
  <c r="M6533" i="131"/>
  <c r="L6533" i="131"/>
  <c r="K6533" i="131"/>
  <c r="J6533" i="131"/>
  <c r="I6533" i="131"/>
  <c r="H6533" i="131"/>
  <c r="G6533" i="131"/>
  <c r="F6533" i="131"/>
  <c r="E6533" i="131"/>
  <c r="D6533" i="131"/>
  <c r="C6533" i="131"/>
  <c r="AD6532" i="131"/>
  <c r="AC6532" i="131"/>
  <c r="AB6532" i="131"/>
  <c r="AA6532" i="131"/>
  <c r="AW6527" i="131" s="1"/>
  <c r="BM6527" i="131" s="1"/>
  <c r="Z6532" i="131"/>
  <c r="Y6532" i="131"/>
  <c r="AV6527" i="131" s="1"/>
  <c r="BL6527" i="131" s="1"/>
  <c r="X6532" i="131"/>
  <c r="W6532" i="131"/>
  <c r="V6532" i="131"/>
  <c r="U6532" i="131"/>
  <c r="T6532" i="131"/>
  <c r="S6532" i="131"/>
  <c r="AS6527" i="131" s="1"/>
  <c r="BI6527" i="131" s="1"/>
  <c r="R6532" i="131"/>
  <c r="Q6532" i="131"/>
  <c r="AR6527" i="131" s="1"/>
  <c r="BH6527" i="131" s="1"/>
  <c r="P6532" i="131"/>
  <c r="O6532" i="131"/>
  <c r="N6532" i="131"/>
  <c r="M6532" i="131"/>
  <c r="L6532" i="131"/>
  <c r="K6532" i="131"/>
  <c r="AO6527" i="131" s="1"/>
  <c r="BE6527" i="131" s="1"/>
  <c r="J6532" i="131"/>
  <c r="I6532" i="131"/>
  <c r="AN6527" i="131" s="1"/>
  <c r="BD6527" i="131" s="1"/>
  <c r="H6532" i="131"/>
  <c r="G6532" i="131"/>
  <c r="F6532" i="131"/>
  <c r="E6532" i="131"/>
  <c r="D6532" i="131"/>
  <c r="C6532" i="131"/>
  <c r="AK6527" i="131" s="1"/>
  <c r="BA6527" i="131" s="1"/>
  <c r="AD6531" i="131"/>
  <c r="AC6531" i="131"/>
  <c r="AB6531" i="131"/>
  <c r="AA6531" i="131"/>
  <c r="Z6531" i="131"/>
  <c r="Y6531" i="131"/>
  <c r="X6531" i="131"/>
  <c r="W6531" i="131"/>
  <c r="V6531" i="131"/>
  <c r="U6531" i="131"/>
  <c r="T6531" i="131"/>
  <c r="S6531" i="131"/>
  <c r="R6531" i="131"/>
  <c r="Q6531" i="131"/>
  <c r="P6531" i="131"/>
  <c r="O6531" i="131"/>
  <c r="N6531" i="131"/>
  <c r="M6531" i="131"/>
  <c r="L6531" i="131"/>
  <c r="K6531" i="131"/>
  <c r="J6531" i="131"/>
  <c r="I6531" i="131"/>
  <c r="H6531" i="131"/>
  <c r="G6531" i="131"/>
  <c r="F6531" i="131"/>
  <c r="E6531" i="131"/>
  <c r="D6531" i="131"/>
  <c r="C6531" i="131"/>
  <c r="AD6530" i="131"/>
  <c r="AC6530" i="131"/>
  <c r="AB6530" i="131"/>
  <c r="AA6530" i="131"/>
  <c r="AW6526" i="131" s="1"/>
  <c r="BM6526" i="131" s="1"/>
  <c r="Z6530" i="131"/>
  <c r="Y6530" i="131"/>
  <c r="AV6526" i="131" s="1"/>
  <c r="BL6526" i="131" s="1"/>
  <c r="X6530" i="131"/>
  <c r="W6530" i="131"/>
  <c r="V6530" i="131"/>
  <c r="U6530" i="131"/>
  <c r="T6530" i="131"/>
  <c r="S6530" i="131"/>
  <c r="AS6526" i="131" s="1"/>
  <c r="BI6526" i="131" s="1"/>
  <c r="R6530" i="131"/>
  <c r="Q6530" i="131"/>
  <c r="AR6526" i="131" s="1"/>
  <c r="BH6526" i="131" s="1"/>
  <c r="P6530" i="131"/>
  <c r="O6530" i="131"/>
  <c r="N6530" i="131"/>
  <c r="M6530" i="131"/>
  <c r="L6530" i="131"/>
  <c r="K6530" i="131"/>
  <c r="AO6526" i="131" s="1"/>
  <c r="BE6526" i="131" s="1"/>
  <c r="J6530" i="131"/>
  <c r="I6530" i="131"/>
  <c r="AN6526" i="131" s="1"/>
  <c r="BD6526" i="131" s="1"/>
  <c r="H6530" i="131"/>
  <c r="G6530" i="131"/>
  <c r="F6530" i="131"/>
  <c r="E6530" i="131"/>
  <c r="D6530" i="131"/>
  <c r="C6530" i="131"/>
  <c r="AK6526" i="131" s="1"/>
  <c r="BA6526" i="131" s="1"/>
  <c r="AD6529" i="131"/>
  <c r="AC6529" i="131"/>
  <c r="AB6529" i="131"/>
  <c r="AA6529" i="131"/>
  <c r="Z6529" i="131"/>
  <c r="Y6529" i="131"/>
  <c r="X6529" i="131"/>
  <c r="W6529" i="131"/>
  <c r="V6529" i="131"/>
  <c r="U6529" i="131"/>
  <c r="T6529" i="131"/>
  <c r="S6529" i="131"/>
  <c r="R6529" i="131"/>
  <c r="Q6529" i="131"/>
  <c r="P6529" i="131"/>
  <c r="O6529" i="131"/>
  <c r="N6529" i="131"/>
  <c r="M6529" i="131"/>
  <c r="L6529" i="131"/>
  <c r="K6529" i="131"/>
  <c r="J6529" i="131"/>
  <c r="I6529" i="131"/>
  <c r="H6529" i="131"/>
  <c r="G6529" i="131"/>
  <c r="F6529" i="131"/>
  <c r="E6529" i="131"/>
  <c r="D6529" i="131"/>
  <c r="C6529" i="131"/>
  <c r="AD6528" i="131"/>
  <c r="AC6528" i="131"/>
  <c r="AB6528" i="131"/>
  <c r="AA6528" i="131"/>
  <c r="AW6525" i="131" s="1"/>
  <c r="BM6525" i="131" s="1"/>
  <c r="Z6528" i="131"/>
  <c r="Y6528" i="131"/>
  <c r="AV6525" i="131" s="1"/>
  <c r="BL6525" i="131" s="1"/>
  <c r="X6528" i="131"/>
  <c r="W6528" i="131"/>
  <c r="V6528" i="131"/>
  <c r="U6528" i="131"/>
  <c r="T6528" i="131"/>
  <c r="S6528" i="131"/>
  <c r="AS6525" i="131" s="1"/>
  <c r="BI6525" i="131" s="1"/>
  <c r="R6528" i="131"/>
  <c r="Q6528" i="131"/>
  <c r="AR6525" i="131" s="1"/>
  <c r="BH6525" i="131" s="1"/>
  <c r="P6528" i="131"/>
  <c r="O6528" i="131"/>
  <c r="N6528" i="131"/>
  <c r="M6528" i="131"/>
  <c r="L6528" i="131"/>
  <c r="K6528" i="131"/>
  <c r="AO6525" i="131" s="1"/>
  <c r="BE6525" i="131" s="1"/>
  <c r="J6528" i="131"/>
  <c r="I6528" i="131"/>
  <c r="AN6525" i="131" s="1"/>
  <c r="BD6525" i="131" s="1"/>
  <c r="H6528" i="131"/>
  <c r="G6528" i="131"/>
  <c r="F6528" i="131"/>
  <c r="E6528" i="131"/>
  <c r="D6528" i="131"/>
  <c r="C6528" i="131"/>
  <c r="AK6525" i="131" s="1"/>
  <c r="BA6525" i="131" s="1"/>
  <c r="AD6527" i="131"/>
  <c r="AC6527" i="131"/>
  <c r="AB6527" i="131"/>
  <c r="AA6527" i="131"/>
  <c r="Z6527" i="131"/>
  <c r="Y6527" i="131"/>
  <c r="X6527" i="131"/>
  <c r="W6527" i="131"/>
  <c r="V6527" i="131"/>
  <c r="U6527" i="131"/>
  <c r="T6527" i="131"/>
  <c r="S6527" i="131"/>
  <c r="R6527" i="131"/>
  <c r="Q6527" i="131"/>
  <c r="P6527" i="131"/>
  <c r="O6527" i="131"/>
  <c r="N6527" i="131"/>
  <c r="M6527" i="131"/>
  <c r="L6527" i="131"/>
  <c r="K6527" i="131"/>
  <c r="J6527" i="131"/>
  <c r="I6527" i="131"/>
  <c r="H6527" i="131"/>
  <c r="G6527" i="131"/>
  <c r="F6527" i="131"/>
  <c r="E6527" i="131"/>
  <c r="D6527" i="131"/>
  <c r="C6527" i="131"/>
  <c r="AD6526" i="131"/>
  <c r="AC6526" i="131"/>
  <c r="AB6526" i="131"/>
  <c r="AA6526" i="131"/>
  <c r="AW6524" i="131" s="1"/>
  <c r="BM6524" i="131" s="1"/>
  <c r="Z6526" i="131"/>
  <c r="Y6526" i="131"/>
  <c r="AV6524" i="131" s="1"/>
  <c r="BL6524" i="131" s="1"/>
  <c r="X6526" i="131"/>
  <c r="W6526" i="131"/>
  <c r="V6526" i="131"/>
  <c r="U6526" i="131"/>
  <c r="T6526" i="131"/>
  <c r="S6526" i="131"/>
  <c r="AS6524" i="131" s="1"/>
  <c r="BI6524" i="131" s="1"/>
  <c r="R6526" i="131"/>
  <c r="Q6526" i="131"/>
  <c r="AR6524" i="131" s="1"/>
  <c r="BH6524" i="131" s="1"/>
  <c r="P6526" i="131"/>
  <c r="O6526" i="131"/>
  <c r="N6526" i="131"/>
  <c r="M6526" i="131"/>
  <c r="L6526" i="131"/>
  <c r="K6526" i="131"/>
  <c r="AO6524" i="131" s="1"/>
  <c r="BE6524" i="131" s="1"/>
  <c r="J6526" i="131"/>
  <c r="I6526" i="131"/>
  <c r="AN6524" i="131" s="1"/>
  <c r="BD6524" i="131" s="1"/>
  <c r="H6526" i="131"/>
  <c r="G6526" i="131"/>
  <c r="F6526" i="131"/>
  <c r="E6526" i="131"/>
  <c r="D6526" i="131"/>
  <c r="C6526" i="131"/>
  <c r="AK6524" i="131" s="1"/>
  <c r="BA6524" i="131" s="1"/>
  <c r="AD6525" i="131"/>
  <c r="AC6525" i="131"/>
  <c r="AB6525" i="131"/>
  <c r="AA6525" i="131"/>
  <c r="Z6525" i="131"/>
  <c r="Y6525" i="131"/>
  <c r="X6525" i="131"/>
  <c r="W6525" i="131"/>
  <c r="V6525" i="131"/>
  <c r="U6525" i="131"/>
  <c r="T6525" i="131"/>
  <c r="S6525" i="131"/>
  <c r="R6525" i="131"/>
  <c r="Q6525" i="131"/>
  <c r="P6525" i="131"/>
  <c r="O6525" i="131"/>
  <c r="N6525" i="131"/>
  <c r="M6525" i="131"/>
  <c r="L6525" i="131"/>
  <c r="K6525" i="131"/>
  <c r="J6525" i="131"/>
  <c r="I6525" i="131"/>
  <c r="H6525" i="131"/>
  <c r="G6525" i="131"/>
  <c r="F6525" i="131"/>
  <c r="E6525" i="131"/>
  <c r="D6525" i="131"/>
  <c r="C6525" i="131"/>
  <c r="AD6524" i="131"/>
  <c r="AC6524" i="131"/>
  <c r="AB6524" i="131"/>
  <c r="AA6524" i="131"/>
  <c r="AW6523" i="131" s="1"/>
  <c r="BM6523" i="131" s="1"/>
  <c r="Z6524" i="131"/>
  <c r="Y6524" i="131"/>
  <c r="AV6523" i="131" s="1"/>
  <c r="BL6523" i="131" s="1"/>
  <c r="X6524" i="131"/>
  <c r="W6524" i="131"/>
  <c r="V6524" i="131"/>
  <c r="U6524" i="131"/>
  <c r="T6524" i="131"/>
  <c r="S6524" i="131"/>
  <c r="AS6523" i="131" s="1"/>
  <c r="BI6523" i="131" s="1"/>
  <c r="R6524" i="131"/>
  <c r="Q6524" i="131"/>
  <c r="AR6523" i="131" s="1"/>
  <c r="BH6523" i="131" s="1"/>
  <c r="P6524" i="131"/>
  <c r="O6524" i="131"/>
  <c r="N6524" i="131"/>
  <c r="M6524" i="131"/>
  <c r="L6524" i="131"/>
  <c r="K6524" i="131"/>
  <c r="AO6523" i="131" s="1"/>
  <c r="BE6523" i="131" s="1"/>
  <c r="J6524" i="131"/>
  <c r="I6524" i="131"/>
  <c r="AN6523" i="131" s="1"/>
  <c r="BD6523" i="131" s="1"/>
  <c r="H6524" i="131"/>
  <c r="G6524" i="131"/>
  <c r="F6524" i="131"/>
  <c r="E6524" i="131"/>
  <c r="D6524" i="131"/>
  <c r="C6524" i="131"/>
  <c r="AK6523" i="131" s="1"/>
  <c r="BA6523" i="131" s="1"/>
  <c r="AD6523" i="131"/>
  <c r="AC6523" i="131"/>
  <c r="AB6523" i="131"/>
  <c r="AA6523" i="131"/>
  <c r="Z6523" i="131"/>
  <c r="Y6523" i="131"/>
  <c r="X6523" i="131"/>
  <c r="W6523" i="131"/>
  <c r="V6523" i="131"/>
  <c r="U6523" i="131"/>
  <c r="T6523" i="131"/>
  <c r="S6523" i="131"/>
  <c r="R6523" i="131"/>
  <c r="Q6523" i="131"/>
  <c r="P6523" i="131"/>
  <c r="O6523" i="131"/>
  <c r="N6523" i="131"/>
  <c r="M6523" i="131"/>
  <c r="L6523" i="131"/>
  <c r="K6523" i="131"/>
  <c r="J6523" i="131"/>
  <c r="I6523" i="131"/>
  <c r="H6523" i="131"/>
  <c r="G6523" i="131"/>
  <c r="F6523" i="131"/>
  <c r="E6523" i="131"/>
  <c r="D6523" i="131"/>
  <c r="C6523" i="131"/>
  <c r="AD6522" i="131"/>
  <c r="AC6522" i="131"/>
  <c r="AB6522" i="131"/>
  <c r="AA6522" i="131"/>
  <c r="AW6522" i="131" s="1"/>
  <c r="BM6522" i="131" s="1"/>
  <c r="Z6522" i="131"/>
  <c r="Y6522" i="131"/>
  <c r="AV6522" i="131" s="1"/>
  <c r="BL6522" i="131" s="1"/>
  <c r="X6522" i="131"/>
  <c r="W6522" i="131"/>
  <c r="V6522" i="131"/>
  <c r="U6522" i="131"/>
  <c r="T6522" i="131"/>
  <c r="S6522" i="131"/>
  <c r="AS6522" i="131" s="1"/>
  <c r="BI6522" i="131" s="1"/>
  <c r="R6522" i="131"/>
  <c r="Q6522" i="131"/>
  <c r="AR6522" i="131" s="1"/>
  <c r="BH6522" i="131" s="1"/>
  <c r="P6522" i="131"/>
  <c r="O6522" i="131"/>
  <c r="N6522" i="131"/>
  <c r="M6522" i="131"/>
  <c r="L6522" i="131"/>
  <c r="K6522" i="131"/>
  <c r="AO6522" i="131" s="1"/>
  <c r="BE6522" i="131" s="1"/>
  <c r="J6522" i="131"/>
  <c r="I6522" i="131"/>
  <c r="AN6522" i="131" s="1"/>
  <c r="BD6522" i="131" s="1"/>
  <c r="H6522" i="131"/>
  <c r="G6522" i="131"/>
  <c r="F6522" i="131"/>
  <c r="E6522" i="131"/>
  <c r="D6522" i="131"/>
  <c r="C6522" i="131"/>
  <c r="AK6522" i="131" s="1"/>
  <c r="BA6522" i="131" s="1"/>
  <c r="AD6519" i="131"/>
  <c r="AC6519" i="131"/>
  <c r="AB6519" i="131"/>
  <c r="AA6519" i="131"/>
  <c r="Z6519" i="131"/>
  <c r="Y6519" i="131"/>
  <c r="X6519" i="131"/>
  <c r="W6519" i="131"/>
  <c r="V6519" i="131"/>
  <c r="U6519" i="131"/>
  <c r="T6519" i="131"/>
  <c r="S6519" i="131"/>
  <c r="R6519" i="131"/>
  <c r="Q6519" i="131"/>
  <c r="P6519" i="131"/>
  <c r="O6519" i="131"/>
  <c r="N6519" i="131"/>
  <c r="M6519" i="131"/>
  <c r="L6519" i="131"/>
  <c r="K6519" i="131"/>
  <c r="J6519" i="131"/>
  <c r="I6519" i="131"/>
  <c r="H6519" i="131"/>
  <c r="G6519" i="131"/>
  <c r="F6519" i="131"/>
  <c r="E6519" i="131"/>
  <c r="D6519" i="131"/>
  <c r="C6519" i="131"/>
  <c r="AG6518" i="131"/>
  <c r="AD6518" i="131"/>
  <c r="AC6518" i="131"/>
  <c r="AB6518" i="131"/>
  <c r="AA6518" i="131"/>
  <c r="Z6518" i="131"/>
  <c r="Y6518" i="131"/>
  <c r="X6518" i="131"/>
  <c r="W6518" i="131"/>
  <c r="V6518" i="131"/>
  <c r="U6518" i="131"/>
  <c r="T6518" i="131"/>
  <c r="S6518" i="131"/>
  <c r="R6518" i="131"/>
  <c r="Q6518" i="131"/>
  <c r="P6518" i="131"/>
  <c r="O6518" i="131"/>
  <c r="N6518" i="131"/>
  <c r="M6518" i="131"/>
  <c r="L6518" i="131"/>
  <c r="K6518" i="131"/>
  <c r="J6518" i="131"/>
  <c r="I6518" i="131"/>
  <c r="H6518" i="131"/>
  <c r="G6518" i="131"/>
  <c r="F6518" i="131"/>
  <c r="E6518" i="131"/>
  <c r="D6518" i="131"/>
  <c r="C6518" i="131"/>
  <c r="AG6517" i="131"/>
  <c r="AD6517" i="131"/>
  <c r="AC6517" i="131"/>
  <c r="AB6517" i="131"/>
  <c r="AA6517" i="131"/>
  <c r="Z6517" i="131"/>
  <c r="Y6517" i="131"/>
  <c r="X6517" i="131"/>
  <c r="W6517" i="131"/>
  <c r="V6517" i="131"/>
  <c r="U6517" i="131"/>
  <c r="T6517" i="131"/>
  <c r="S6517" i="131"/>
  <c r="R6517" i="131"/>
  <c r="Q6517" i="131"/>
  <c r="P6517" i="131"/>
  <c r="O6517" i="131"/>
  <c r="N6517" i="131"/>
  <c r="M6517" i="131"/>
  <c r="L6517" i="131"/>
  <c r="K6517" i="131"/>
  <c r="J6517" i="131"/>
  <c r="I6517" i="131"/>
  <c r="H6517" i="131"/>
  <c r="G6517" i="131"/>
  <c r="F6517" i="131"/>
  <c r="E6517" i="131"/>
  <c r="D6517" i="131"/>
  <c r="C6517" i="131"/>
  <c r="AG6516" i="131"/>
  <c r="AD6516" i="131"/>
  <c r="AC6516" i="131"/>
  <c r="AB6516" i="131"/>
  <c r="AA6516" i="131"/>
  <c r="Z6516" i="131"/>
  <c r="Y6516" i="131"/>
  <c r="X6516" i="131"/>
  <c r="W6516" i="131"/>
  <c r="V6516" i="131"/>
  <c r="U6516" i="131"/>
  <c r="T6516" i="131"/>
  <c r="S6516" i="131"/>
  <c r="R6516" i="131"/>
  <c r="Q6516" i="131"/>
  <c r="P6516" i="131"/>
  <c r="O6516" i="131"/>
  <c r="N6516" i="131"/>
  <c r="M6516" i="131"/>
  <c r="L6516" i="131"/>
  <c r="K6516" i="131"/>
  <c r="J6516" i="131"/>
  <c r="I6516" i="131"/>
  <c r="H6516" i="131"/>
  <c r="G6516" i="131"/>
  <c r="F6516" i="131"/>
  <c r="E6516" i="131"/>
  <c r="D6516" i="131"/>
  <c r="C6516" i="131"/>
  <c r="AG6515" i="131"/>
  <c r="AD6515" i="131"/>
  <c r="AC6515" i="131"/>
  <c r="AB6515" i="131"/>
  <c r="AA6515" i="131"/>
  <c r="Z6515" i="131"/>
  <c r="Y6515" i="131"/>
  <c r="X6515" i="131"/>
  <c r="W6515" i="131"/>
  <c r="V6515" i="131"/>
  <c r="U6515" i="131"/>
  <c r="T6515" i="131"/>
  <c r="S6515" i="131"/>
  <c r="R6515" i="131"/>
  <c r="Q6515" i="131"/>
  <c r="P6515" i="131"/>
  <c r="O6515" i="131"/>
  <c r="N6515" i="131"/>
  <c r="M6515" i="131"/>
  <c r="L6515" i="131"/>
  <c r="K6515" i="131"/>
  <c r="J6515" i="131"/>
  <c r="I6515" i="131"/>
  <c r="H6515" i="131"/>
  <c r="G6515" i="131"/>
  <c r="F6515" i="131"/>
  <c r="E6515" i="131"/>
  <c r="D6515" i="131"/>
  <c r="C6515" i="131"/>
  <c r="AG6514" i="131"/>
  <c r="AD6514" i="131"/>
  <c r="AC6514" i="131"/>
  <c r="AB6514" i="131"/>
  <c r="AA6514" i="131"/>
  <c r="Z6514" i="131"/>
  <c r="Y6514" i="131"/>
  <c r="X6514" i="131"/>
  <c r="W6514" i="131"/>
  <c r="V6514" i="131"/>
  <c r="U6514" i="131"/>
  <c r="T6514" i="131"/>
  <c r="S6514" i="131"/>
  <c r="R6514" i="131"/>
  <c r="Q6514" i="131"/>
  <c r="P6514" i="131"/>
  <c r="O6514" i="131"/>
  <c r="N6514" i="131"/>
  <c r="M6514" i="131"/>
  <c r="L6514" i="131"/>
  <c r="K6514" i="131"/>
  <c r="J6514" i="131"/>
  <c r="I6514" i="131"/>
  <c r="H6514" i="131"/>
  <c r="G6514" i="131"/>
  <c r="F6514" i="131"/>
  <c r="E6514" i="131"/>
  <c r="D6514" i="131"/>
  <c r="C6514" i="131"/>
  <c r="AG6513" i="131"/>
  <c r="AD6513" i="131"/>
  <c r="AC6513" i="131"/>
  <c r="AB6513" i="131"/>
  <c r="AA6513" i="131"/>
  <c r="Z6513" i="131"/>
  <c r="Y6513" i="131"/>
  <c r="X6513" i="131"/>
  <c r="W6513" i="131"/>
  <c r="V6513" i="131"/>
  <c r="U6513" i="131"/>
  <c r="T6513" i="131"/>
  <c r="S6513" i="131"/>
  <c r="R6513" i="131"/>
  <c r="Q6513" i="131"/>
  <c r="P6513" i="131"/>
  <c r="O6513" i="131"/>
  <c r="N6513" i="131"/>
  <c r="M6513" i="131"/>
  <c r="L6513" i="131"/>
  <c r="K6513" i="131"/>
  <c r="J6513" i="131"/>
  <c r="I6513" i="131"/>
  <c r="H6513" i="131"/>
  <c r="G6513" i="131"/>
  <c r="F6513" i="131"/>
  <c r="E6513" i="131"/>
  <c r="D6513" i="131"/>
  <c r="C6513" i="131"/>
  <c r="AG6512" i="131"/>
  <c r="AD6512" i="131"/>
  <c r="AC6512" i="131"/>
  <c r="AB6512" i="131"/>
  <c r="AA6512" i="131"/>
  <c r="Z6512" i="131"/>
  <c r="Y6512" i="131"/>
  <c r="X6512" i="131"/>
  <c r="W6512" i="131"/>
  <c r="V6512" i="131"/>
  <c r="U6512" i="131"/>
  <c r="T6512" i="131"/>
  <c r="S6512" i="131"/>
  <c r="R6512" i="131"/>
  <c r="Q6512" i="131"/>
  <c r="P6512" i="131"/>
  <c r="O6512" i="131"/>
  <c r="N6512" i="131"/>
  <c r="M6512" i="131"/>
  <c r="L6512" i="131"/>
  <c r="K6512" i="131"/>
  <c r="J6512" i="131"/>
  <c r="I6512" i="131"/>
  <c r="H6512" i="131"/>
  <c r="G6512" i="131"/>
  <c r="F6512" i="131"/>
  <c r="E6512" i="131"/>
  <c r="D6512" i="131"/>
  <c r="C6512" i="131"/>
  <c r="AG6511" i="131"/>
  <c r="AD6511" i="131"/>
  <c r="AC6511" i="131"/>
  <c r="AB6511" i="131"/>
  <c r="AA6511" i="131"/>
  <c r="Z6511" i="131"/>
  <c r="Y6511" i="131"/>
  <c r="X6511" i="131"/>
  <c r="W6511" i="131"/>
  <c r="V6511" i="131"/>
  <c r="U6511" i="131"/>
  <c r="T6511" i="131"/>
  <c r="S6511" i="131"/>
  <c r="R6511" i="131"/>
  <c r="Q6511" i="131"/>
  <c r="P6511" i="131"/>
  <c r="O6511" i="131"/>
  <c r="N6511" i="131"/>
  <c r="M6511" i="131"/>
  <c r="L6511" i="131"/>
  <c r="K6511" i="131"/>
  <c r="J6511" i="131"/>
  <c r="I6511" i="131"/>
  <c r="H6511" i="131"/>
  <c r="G6511" i="131"/>
  <c r="F6511" i="131"/>
  <c r="E6511" i="131"/>
  <c r="D6511" i="131"/>
  <c r="C6511" i="131"/>
  <c r="AG6510" i="131"/>
  <c r="AD6510" i="131"/>
  <c r="AC6510" i="131"/>
  <c r="AB6510" i="131"/>
  <c r="AA6510" i="131"/>
  <c r="Z6510" i="131"/>
  <c r="Y6510" i="131"/>
  <c r="X6510" i="131"/>
  <c r="W6510" i="131"/>
  <c r="V6510" i="131"/>
  <c r="U6510" i="131"/>
  <c r="T6510" i="131"/>
  <c r="S6510" i="131"/>
  <c r="R6510" i="131"/>
  <c r="Q6510" i="131"/>
  <c r="P6510" i="131"/>
  <c r="O6510" i="131"/>
  <c r="N6510" i="131"/>
  <c r="M6510" i="131"/>
  <c r="L6510" i="131"/>
  <c r="K6510" i="131"/>
  <c r="J6510" i="131"/>
  <c r="I6510" i="131"/>
  <c r="H6510" i="131"/>
  <c r="G6510" i="131"/>
  <c r="F6510" i="131"/>
  <c r="E6510" i="131"/>
  <c r="D6510" i="131"/>
  <c r="C6510" i="131"/>
  <c r="AG6509" i="131"/>
  <c r="AD6509" i="131"/>
  <c r="AC6509" i="131"/>
  <c r="AB6509" i="131"/>
  <c r="AA6509" i="131"/>
  <c r="Z6509" i="131"/>
  <c r="Y6509" i="131"/>
  <c r="X6509" i="131"/>
  <c r="W6509" i="131"/>
  <c r="V6509" i="131"/>
  <c r="U6509" i="131"/>
  <c r="T6509" i="131"/>
  <c r="S6509" i="131"/>
  <c r="R6509" i="131"/>
  <c r="Q6509" i="131"/>
  <c r="P6509" i="131"/>
  <c r="O6509" i="131"/>
  <c r="N6509" i="131"/>
  <c r="M6509" i="131"/>
  <c r="L6509" i="131"/>
  <c r="K6509" i="131"/>
  <c r="J6509" i="131"/>
  <c r="I6509" i="131"/>
  <c r="H6509" i="131"/>
  <c r="G6509" i="131"/>
  <c r="F6509" i="131"/>
  <c r="E6509" i="131"/>
  <c r="D6509" i="131"/>
  <c r="C6509" i="131"/>
  <c r="AD6508" i="131"/>
  <c r="AC6508" i="131"/>
  <c r="AX6500" i="131" s="1"/>
  <c r="BN6500" i="131" s="1"/>
  <c r="AB6508" i="131"/>
  <c r="AA6508" i="131"/>
  <c r="AW6500" i="131" s="1"/>
  <c r="BM6500" i="131" s="1"/>
  <c r="Z6508" i="131"/>
  <c r="Y6508" i="131"/>
  <c r="X6508" i="131"/>
  <c r="W6508" i="131"/>
  <c r="V6508" i="131"/>
  <c r="U6508" i="131"/>
  <c r="AT6500" i="131" s="1"/>
  <c r="BJ6500" i="131" s="1"/>
  <c r="T6508" i="131"/>
  <c r="S6508" i="131"/>
  <c r="AS6500" i="131" s="1"/>
  <c r="BI6500" i="131" s="1"/>
  <c r="R6508" i="131"/>
  <c r="Q6508" i="131"/>
  <c r="P6508" i="131"/>
  <c r="O6508" i="131"/>
  <c r="N6508" i="131"/>
  <c r="M6508" i="131"/>
  <c r="AP6500" i="131" s="1"/>
  <c r="BF6500" i="131" s="1"/>
  <c r="L6508" i="131"/>
  <c r="K6508" i="131"/>
  <c r="AO6500" i="131" s="1"/>
  <c r="BE6500" i="131" s="1"/>
  <c r="J6508" i="131"/>
  <c r="I6508" i="131"/>
  <c r="H6508" i="131"/>
  <c r="G6508" i="131"/>
  <c r="F6508" i="131"/>
  <c r="E6508" i="131"/>
  <c r="AL6500" i="131" s="1"/>
  <c r="BB6500" i="131" s="1"/>
  <c r="D6508" i="131"/>
  <c r="C6508" i="131"/>
  <c r="AK6500" i="131" s="1"/>
  <c r="BA6500" i="131" s="1"/>
  <c r="AD6507" i="131"/>
  <c r="AC6507" i="131"/>
  <c r="AB6507" i="131"/>
  <c r="AA6507" i="131"/>
  <c r="Z6507" i="131"/>
  <c r="Y6507" i="131"/>
  <c r="X6507" i="131"/>
  <c r="W6507" i="131"/>
  <c r="V6507" i="131"/>
  <c r="U6507" i="131"/>
  <c r="T6507" i="131"/>
  <c r="S6507" i="131"/>
  <c r="R6507" i="131"/>
  <c r="Q6507" i="131"/>
  <c r="P6507" i="131"/>
  <c r="O6507" i="131"/>
  <c r="N6507" i="131"/>
  <c r="M6507" i="131"/>
  <c r="L6507" i="131"/>
  <c r="K6507" i="131"/>
  <c r="J6507" i="131"/>
  <c r="I6507" i="131"/>
  <c r="H6507" i="131"/>
  <c r="G6507" i="131"/>
  <c r="F6507" i="131"/>
  <c r="E6507" i="131"/>
  <c r="D6507" i="131"/>
  <c r="C6507" i="131"/>
  <c r="AD6506" i="131"/>
  <c r="AC6506" i="131"/>
  <c r="AX6499" i="131" s="1"/>
  <c r="BN6499" i="131" s="1"/>
  <c r="AB6506" i="131"/>
  <c r="AA6506" i="131"/>
  <c r="AW6499" i="131" s="1"/>
  <c r="BM6499" i="131" s="1"/>
  <c r="Z6506" i="131"/>
  <c r="Y6506" i="131"/>
  <c r="X6506" i="131"/>
  <c r="W6506" i="131"/>
  <c r="V6506" i="131"/>
  <c r="U6506" i="131"/>
  <c r="AT6499" i="131" s="1"/>
  <c r="BJ6499" i="131" s="1"/>
  <c r="T6506" i="131"/>
  <c r="S6506" i="131"/>
  <c r="AS6499" i="131" s="1"/>
  <c r="BI6499" i="131" s="1"/>
  <c r="R6506" i="131"/>
  <c r="Q6506" i="131"/>
  <c r="P6506" i="131"/>
  <c r="O6506" i="131"/>
  <c r="N6506" i="131"/>
  <c r="M6506" i="131"/>
  <c r="AP6499" i="131" s="1"/>
  <c r="BF6499" i="131" s="1"/>
  <c r="L6506" i="131"/>
  <c r="K6506" i="131"/>
  <c r="AO6499" i="131" s="1"/>
  <c r="BE6499" i="131" s="1"/>
  <c r="J6506" i="131"/>
  <c r="I6506" i="131"/>
  <c r="H6506" i="131"/>
  <c r="G6506" i="131"/>
  <c r="F6506" i="131"/>
  <c r="E6506" i="131"/>
  <c r="AL6499" i="131" s="1"/>
  <c r="BB6499" i="131" s="1"/>
  <c r="D6506" i="131"/>
  <c r="C6506" i="131"/>
  <c r="AK6499" i="131" s="1"/>
  <c r="BA6499" i="131" s="1"/>
  <c r="AD6505" i="131"/>
  <c r="AC6505" i="131"/>
  <c r="AB6505" i="131"/>
  <c r="AA6505" i="131"/>
  <c r="Z6505" i="131"/>
  <c r="Y6505" i="131"/>
  <c r="X6505" i="131"/>
  <c r="W6505" i="131"/>
  <c r="V6505" i="131"/>
  <c r="U6505" i="131"/>
  <c r="T6505" i="131"/>
  <c r="S6505" i="131"/>
  <c r="R6505" i="131"/>
  <c r="Q6505" i="131"/>
  <c r="P6505" i="131"/>
  <c r="O6505" i="131"/>
  <c r="N6505" i="131"/>
  <c r="M6505" i="131"/>
  <c r="L6505" i="131"/>
  <c r="K6505" i="131"/>
  <c r="J6505" i="131"/>
  <c r="I6505" i="131"/>
  <c r="H6505" i="131"/>
  <c r="G6505" i="131"/>
  <c r="F6505" i="131"/>
  <c r="E6505" i="131"/>
  <c r="D6505" i="131"/>
  <c r="C6505" i="131"/>
  <c r="AD6504" i="131"/>
  <c r="AC6504" i="131"/>
  <c r="AX6498" i="131" s="1"/>
  <c r="BN6498" i="131" s="1"/>
  <c r="AB6504" i="131"/>
  <c r="AA6504" i="131"/>
  <c r="AW6498" i="131" s="1"/>
  <c r="BM6498" i="131" s="1"/>
  <c r="Z6504" i="131"/>
  <c r="Y6504" i="131"/>
  <c r="X6504" i="131"/>
  <c r="W6504" i="131"/>
  <c r="V6504" i="131"/>
  <c r="U6504" i="131"/>
  <c r="AT6498" i="131" s="1"/>
  <c r="BJ6498" i="131" s="1"/>
  <c r="T6504" i="131"/>
  <c r="S6504" i="131"/>
  <c r="AS6498" i="131" s="1"/>
  <c r="BI6498" i="131" s="1"/>
  <c r="R6504" i="131"/>
  <c r="Q6504" i="131"/>
  <c r="P6504" i="131"/>
  <c r="O6504" i="131"/>
  <c r="N6504" i="131"/>
  <c r="M6504" i="131"/>
  <c r="AP6498" i="131" s="1"/>
  <c r="BF6498" i="131" s="1"/>
  <c r="L6504" i="131"/>
  <c r="K6504" i="131"/>
  <c r="AO6498" i="131" s="1"/>
  <c r="BE6498" i="131" s="1"/>
  <c r="J6504" i="131"/>
  <c r="I6504" i="131"/>
  <c r="H6504" i="131"/>
  <c r="G6504" i="131"/>
  <c r="F6504" i="131"/>
  <c r="E6504" i="131"/>
  <c r="AL6498" i="131" s="1"/>
  <c r="BB6498" i="131" s="1"/>
  <c r="D6504" i="131"/>
  <c r="C6504" i="131"/>
  <c r="AK6498" i="131" s="1"/>
  <c r="BA6498" i="131" s="1"/>
  <c r="AD6503" i="131"/>
  <c r="AC6503" i="131"/>
  <c r="AB6503" i="131"/>
  <c r="AA6503" i="131"/>
  <c r="Z6503" i="131"/>
  <c r="Y6503" i="131"/>
  <c r="X6503" i="131"/>
  <c r="W6503" i="131"/>
  <c r="V6503" i="131"/>
  <c r="U6503" i="131"/>
  <c r="T6503" i="131"/>
  <c r="S6503" i="131"/>
  <c r="R6503" i="131"/>
  <c r="Q6503" i="131"/>
  <c r="P6503" i="131"/>
  <c r="O6503" i="131"/>
  <c r="N6503" i="131"/>
  <c r="M6503" i="131"/>
  <c r="L6503" i="131"/>
  <c r="K6503" i="131"/>
  <c r="J6503" i="131"/>
  <c r="I6503" i="131"/>
  <c r="H6503" i="131"/>
  <c r="G6503" i="131"/>
  <c r="F6503" i="131"/>
  <c r="E6503" i="131"/>
  <c r="D6503" i="131"/>
  <c r="C6503" i="131"/>
  <c r="AD6502" i="131"/>
  <c r="AC6502" i="131"/>
  <c r="AX6497" i="131" s="1"/>
  <c r="BN6497" i="131" s="1"/>
  <c r="AB6502" i="131"/>
  <c r="AA6502" i="131"/>
  <c r="AW6497" i="131" s="1"/>
  <c r="BM6497" i="131" s="1"/>
  <c r="Z6502" i="131"/>
  <c r="Y6502" i="131"/>
  <c r="X6502" i="131"/>
  <c r="W6502" i="131"/>
  <c r="V6502" i="131"/>
  <c r="U6502" i="131"/>
  <c r="AT6497" i="131" s="1"/>
  <c r="BJ6497" i="131" s="1"/>
  <c r="T6502" i="131"/>
  <c r="S6502" i="131"/>
  <c r="AS6497" i="131" s="1"/>
  <c r="BI6497" i="131" s="1"/>
  <c r="R6502" i="131"/>
  <c r="Q6502" i="131"/>
  <c r="P6502" i="131"/>
  <c r="O6502" i="131"/>
  <c r="N6502" i="131"/>
  <c r="M6502" i="131"/>
  <c r="AP6497" i="131" s="1"/>
  <c r="BF6497" i="131" s="1"/>
  <c r="L6502" i="131"/>
  <c r="K6502" i="131"/>
  <c r="AO6497" i="131" s="1"/>
  <c r="BE6497" i="131" s="1"/>
  <c r="J6502" i="131"/>
  <c r="I6502" i="131"/>
  <c r="H6502" i="131"/>
  <c r="G6502" i="131"/>
  <c r="F6502" i="131"/>
  <c r="E6502" i="131"/>
  <c r="AL6497" i="131" s="1"/>
  <c r="BB6497" i="131" s="1"/>
  <c r="D6502" i="131"/>
  <c r="C6502" i="131"/>
  <c r="AK6497" i="131" s="1"/>
  <c r="BA6497" i="131" s="1"/>
  <c r="AD6501" i="131"/>
  <c r="AC6501" i="131"/>
  <c r="AB6501" i="131"/>
  <c r="AA6501" i="131"/>
  <c r="Z6501" i="131"/>
  <c r="Y6501" i="131"/>
  <c r="X6501" i="131"/>
  <c r="W6501" i="131"/>
  <c r="V6501" i="131"/>
  <c r="U6501" i="131"/>
  <c r="T6501" i="131"/>
  <c r="S6501" i="131"/>
  <c r="R6501" i="131"/>
  <c r="Q6501" i="131"/>
  <c r="P6501" i="131"/>
  <c r="O6501" i="131"/>
  <c r="N6501" i="131"/>
  <c r="M6501" i="131"/>
  <c r="L6501" i="131"/>
  <c r="K6501" i="131"/>
  <c r="J6501" i="131"/>
  <c r="I6501" i="131"/>
  <c r="H6501" i="131"/>
  <c r="G6501" i="131"/>
  <c r="F6501" i="131"/>
  <c r="E6501" i="131"/>
  <c r="D6501" i="131"/>
  <c r="C6501" i="131"/>
  <c r="AD6500" i="131"/>
  <c r="AC6500" i="131"/>
  <c r="AX6496" i="131" s="1"/>
  <c r="BN6496" i="131" s="1"/>
  <c r="AB6500" i="131"/>
  <c r="AA6500" i="131"/>
  <c r="AW6496" i="131" s="1"/>
  <c r="BM6496" i="131" s="1"/>
  <c r="Z6500" i="131"/>
  <c r="Y6500" i="131"/>
  <c r="X6500" i="131"/>
  <c r="W6500" i="131"/>
  <c r="V6500" i="131"/>
  <c r="U6500" i="131"/>
  <c r="AT6496" i="131" s="1"/>
  <c r="BJ6496" i="131" s="1"/>
  <c r="T6500" i="131"/>
  <c r="S6500" i="131"/>
  <c r="AS6496" i="131" s="1"/>
  <c r="BI6496" i="131" s="1"/>
  <c r="R6500" i="131"/>
  <c r="Q6500" i="131"/>
  <c r="P6500" i="131"/>
  <c r="O6500" i="131"/>
  <c r="N6500" i="131"/>
  <c r="M6500" i="131"/>
  <c r="AP6496" i="131" s="1"/>
  <c r="BF6496" i="131" s="1"/>
  <c r="L6500" i="131"/>
  <c r="K6500" i="131"/>
  <c r="AO6496" i="131" s="1"/>
  <c r="BE6496" i="131" s="1"/>
  <c r="J6500" i="131"/>
  <c r="I6500" i="131"/>
  <c r="H6500" i="131"/>
  <c r="G6500" i="131"/>
  <c r="F6500" i="131"/>
  <c r="E6500" i="131"/>
  <c r="AL6496" i="131" s="1"/>
  <c r="BB6496" i="131" s="1"/>
  <c r="D6500" i="131"/>
  <c r="C6500" i="131"/>
  <c r="AK6496" i="131" s="1"/>
  <c r="BA6496" i="131" s="1"/>
  <c r="AD6499" i="131"/>
  <c r="AC6499" i="131"/>
  <c r="AB6499" i="131"/>
  <c r="AA6499" i="131"/>
  <c r="Z6499" i="131"/>
  <c r="Y6499" i="131"/>
  <c r="X6499" i="131"/>
  <c r="W6499" i="131"/>
  <c r="V6499" i="131"/>
  <c r="U6499" i="131"/>
  <c r="T6499" i="131"/>
  <c r="S6499" i="131"/>
  <c r="R6499" i="131"/>
  <c r="Q6499" i="131"/>
  <c r="P6499" i="131"/>
  <c r="O6499" i="131"/>
  <c r="N6499" i="131"/>
  <c r="M6499" i="131"/>
  <c r="L6499" i="131"/>
  <c r="K6499" i="131"/>
  <c r="J6499" i="131"/>
  <c r="I6499" i="131"/>
  <c r="H6499" i="131"/>
  <c r="G6499" i="131"/>
  <c r="F6499" i="131"/>
  <c r="E6499" i="131"/>
  <c r="D6499" i="131"/>
  <c r="C6499" i="131"/>
  <c r="AD6498" i="131"/>
  <c r="AC6498" i="131"/>
  <c r="AX6495" i="131" s="1"/>
  <c r="BN6495" i="131" s="1"/>
  <c r="AB6498" i="131"/>
  <c r="AA6498" i="131"/>
  <c r="AW6495" i="131" s="1"/>
  <c r="BM6495" i="131" s="1"/>
  <c r="Z6498" i="131"/>
  <c r="Y6498" i="131"/>
  <c r="X6498" i="131"/>
  <c r="W6498" i="131"/>
  <c r="V6498" i="131"/>
  <c r="U6498" i="131"/>
  <c r="AT6495" i="131" s="1"/>
  <c r="BJ6495" i="131" s="1"/>
  <c r="T6498" i="131"/>
  <c r="S6498" i="131"/>
  <c r="AS6495" i="131" s="1"/>
  <c r="BI6495" i="131" s="1"/>
  <c r="R6498" i="131"/>
  <c r="Q6498" i="131"/>
  <c r="P6498" i="131"/>
  <c r="O6498" i="131"/>
  <c r="N6498" i="131"/>
  <c r="M6498" i="131"/>
  <c r="AP6495" i="131" s="1"/>
  <c r="BF6495" i="131" s="1"/>
  <c r="L6498" i="131"/>
  <c r="K6498" i="131"/>
  <c r="AO6495" i="131" s="1"/>
  <c r="BE6495" i="131" s="1"/>
  <c r="J6498" i="131"/>
  <c r="I6498" i="131"/>
  <c r="H6498" i="131"/>
  <c r="G6498" i="131"/>
  <c r="F6498" i="131"/>
  <c r="E6498" i="131"/>
  <c r="AL6495" i="131" s="1"/>
  <c r="BB6495" i="131" s="1"/>
  <c r="D6498" i="131"/>
  <c r="C6498" i="131"/>
  <c r="AK6495" i="131" s="1"/>
  <c r="BA6495" i="131" s="1"/>
  <c r="AD6497" i="131"/>
  <c r="AC6497" i="131"/>
  <c r="AB6497" i="131"/>
  <c r="AA6497" i="131"/>
  <c r="Z6497" i="131"/>
  <c r="Y6497" i="131"/>
  <c r="X6497" i="131"/>
  <c r="W6497" i="131"/>
  <c r="V6497" i="131"/>
  <c r="U6497" i="131"/>
  <c r="T6497" i="131"/>
  <c r="S6497" i="131"/>
  <c r="R6497" i="131"/>
  <c r="Q6497" i="131"/>
  <c r="P6497" i="131"/>
  <c r="O6497" i="131"/>
  <c r="N6497" i="131"/>
  <c r="M6497" i="131"/>
  <c r="L6497" i="131"/>
  <c r="K6497" i="131"/>
  <c r="J6497" i="131"/>
  <c r="I6497" i="131"/>
  <c r="H6497" i="131"/>
  <c r="G6497" i="131"/>
  <c r="F6497" i="131"/>
  <c r="E6497" i="131"/>
  <c r="D6497" i="131"/>
  <c r="C6497" i="131"/>
  <c r="AD6496" i="131"/>
  <c r="AC6496" i="131"/>
  <c r="AX6494" i="131" s="1"/>
  <c r="BN6494" i="131" s="1"/>
  <c r="AB6496" i="131"/>
  <c r="AA6496" i="131"/>
  <c r="AW6494" i="131" s="1"/>
  <c r="BM6494" i="131" s="1"/>
  <c r="Z6496" i="131"/>
  <c r="Y6496" i="131"/>
  <c r="X6496" i="131"/>
  <c r="W6496" i="131"/>
  <c r="V6496" i="131"/>
  <c r="U6496" i="131"/>
  <c r="AT6494" i="131" s="1"/>
  <c r="BJ6494" i="131" s="1"/>
  <c r="T6496" i="131"/>
  <c r="S6496" i="131"/>
  <c r="AS6494" i="131" s="1"/>
  <c r="BI6494" i="131" s="1"/>
  <c r="R6496" i="131"/>
  <c r="Q6496" i="131"/>
  <c r="P6496" i="131"/>
  <c r="O6496" i="131"/>
  <c r="N6496" i="131"/>
  <c r="M6496" i="131"/>
  <c r="AP6494" i="131" s="1"/>
  <c r="BF6494" i="131" s="1"/>
  <c r="L6496" i="131"/>
  <c r="K6496" i="131"/>
  <c r="AO6494" i="131" s="1"/>
  <c r="BE6494" i="131" s="1"/>
  <c r="J6496" i="131"/>
  <c r="I6496" i="131"/>
  <c r="H6496" i="131"/>
  <c r="G6496" i="131"/>
  <c r="F6496" i="131"/>
  <c r="E6496" i="131"/>
  <c r="AL6494" i="131" s="1"/>
  <c r="BB6494" i="131" s="1"/>
  <c r="D6496" i="131"/>
  <c r="C6496" i="131"/>
  <c r="AK6494" i="131" s="1"/>
  <c r="BA6494" i="131" s="1"/>
  <c r="AD6495" i="131"/>
  <c r="AC6495" i="131"/>
  <c r="AB6495" i="131"/>
  <c r="AA6495" i="131"/>
  <c r="Z6495" i="131"/>
  <c r="Y6495" i="131"/>
  <c r="X6495" i="131"/>
  <c r="W6495" i="131"/>
  <c r="V6495" i="131"/>
  <c r="U6495" i="131"/>
  <c r="T6495" i="131"/>
  <c r="S6495" i="131"/>
  <c r="R6495" i="131"/>
  <c r="Q6495" i="131"/>
  <c r="P6495" i="131"/>
  <c r="O6495" i="131"/>
  <c r="N6495" i="131"/>
  <c r="M6495" i="131"/>
  <c r="L6495" i="131"/>
  <c r="K6495" i="131"/>
  <c r="J6495" i="131"/>
  <c r="I6495" i="131"/>
  <c r="H6495" i="131"/>
  <c r="G6495" i="131"/>
  <c r="F6495" i="131"/>
  <c r="E6495" i="131"/>
  <c r="D6495" i="131"/>
  <c r="C6495" i="131"/>
  <c r="AD6494" i="131"/>
  <c r="AC6494" i="131"/>
  <c r="AX6493" i="131" s="1"/>
  <c r="BN6493" i="131" s="1"/>
  <c r="AB6494" i="131"/>
  <c r="AA6494" i="131"/>
  <c r="AW6493" i="131" s="1"/>
  <c r="BM6493" i="131" s="1"/>
  <c r="Z6494" i="131"/>
  <c r="Y6494" i="131"/>
  <c r="X6494" i="131"/>
  <c r="W6494" i="131"/>
  <c r="V6494" i="131"/>
  <c r="U6494" i="131"/>
  <c r="AT6493" i="131" s="1"/>
  <c r="BJ6493" i="131" s="1"/>
  <c r="T6494" i="131"/>
  <c r="S6494" i="131"/>
  <c r="AS6493" i="131" s="1"/>
  <c r="BI6493" i="131" s="1"/>
  <c r="R6494" i="131"/>
  <c r="Q6494" i="131"/>
  <c r="P6494" i="131"/>
  <c r="O6494" i="131"/>
  <c r="N6494" i="131"/>
  <c r="M6494" i="131"/>
  <c r="AP6493" i="131" s="1"/>
  <c r="BF6493" i="131" s="1"/>
  <c r="L6494" i="131"/>
  <c r="K6494" i="131"/>
  <c r="AO6493" i="131" s="1"/>
  <c r="BE6493" i="131" s="1"/>
  <c r="J6494" i="131"/>
  <c r="I6494" i="131"/>
  <c r="H6494" i="131"/>
  <c r="G6494" i="131"/>
  <c r="F6494" i="131"/>
  <c r="E6494" i="131"/>
  <c r="AL6493" i="131" s="1"/>
  <c r="BB6493" i="131" s="1"/>
  <c r="D6494" i="131"/>
  <c r="C6494" i="131"/>
  <c r="AK6493" i="131" s="1"/>
  <c r="BA6493" i="131" s="1"/>
  <c r="AD6493" i="131"/>
  <c r="AC6493" i="131"/>
  <c r="AB6493" i="131"/>
  <c r="AA6493" i="131"/>
  <c r="Z6493" i="131"/>
  <c r="Y6493" i="131"/>
  <c r="X6493" i="131"/>
  <c r="W6493" i="131"/>
  <c r="V6493" i="131"/>
  <c r="U6493" i="131"/>
  <c r="T6493" i="131"/>
  <c r="S6493" i="131"/>
  <c r="R6493" i="131"/>
  <c r="Q6493" i="131"/>
  <c r="P6493" i="131"/>
  <c r="O6493" i="131"/>
  <c r="N6493" i="131"/>
  <c r="M6493" i="131"/>
  <c r="L6493" i="131"/>
  <c r="K6493" i="131"/>
  <c r="J6493" i="131"/>
  <c r="I6493" i="131"/>
  <c r="H6493" i="131"/>
  <c r="G6493" i="131"/>
  <c r="F6493" i="131"/>
  <c r="E6493" i="131"/>
  <c r="D6493" i="131"/>
  <c r="C6493" i="131"/>
  <c r="AD6492" i="131"/>
  <c r="AC6492" i="131"/>
  <c r="AX6492" i="131" s="1"/>
  <c r="BN6492" i="131" s="1"/>
  <c r="AB6492" i="131"/>
  <c r="AA6492" i="131"/>
  <c r="AW6492" i="131" s="1"/>
  <c r="BM6492" i="131" s="1"/>
  <c r="Z6492" i="131"/>
  <c r="Y6492" i="131"/>
  <c r="X6492" i="131"/>
  <c r="W6492" i="131"/>
  <c r="V6492" i="131"/>
  <c r="U6492" i="131"/>
  <c r="AT6492" i="131" s="1"/>
  <c r="BJ6492" i="131" s="1"/>
  <c r="T6492" i="131"/>
  <c r="S6492" i="131"/>
  <c r="AS6492" i="131" s="1"/>
  <c r="BI6492" i="131" s="1"/>
  <c r="R6492" i="131"/>
  <c r="Q6492" i="131"/>
  <c r="P6492" i="131"/>
  <c r="O6492" i="131"/>
  <c r="N6492" i="131"/>
  <c r="M6492" i="131"/>
  <c r="AP6492" i="131" s="1"/>
  <c r="BF6492" i="131" s="1"/>
  <c r="L6492" i="131"/>
  <c r="K6492" i="131"/>
  <c r="AO6492" i="131" s="1"/>
  <c r="BE6492" i="131" s="1"/>
  <c r="J6492" i="131"/>
  <c r="I6492" i="131"/>
  <c r="H6492" i="131"/>
  <c r="G6492" i="131"/>
  <c r="F6492" i="131"/>
  <c r="E6492" i="131"/>
  <c r="AL6492" i="131" s="1"/>
  <c r="BB6492" i="131" s="1"/>
  <c r="D6492" i="131"/>
  <c r="C6492" i="131"/>
  <c r="AK6492" i="131" s="1"/>
  <c r="BA6492" i="131" s="1"/>
  <c r="AD6489" i="131"/>
  <c r="AC6489" i="131"/>
  <c r="AB6489" i="131"/>
  <c r="AA6489" i="131"/>
  <c r="Z6489" i="131"/>
  <c r="Y6489" i="131"/>
  <c r="X6489" i="131"/>
  <c r="W6489" i="131"/>
  <c r="V6489" i="131"/>
  <c r="U6489" i="131"/>
  <c r="T6489" i="131"/>
  <c r="S6489" i="131"/>
  <c r="R6489" i="131"/>
  <c r="Q6489" i="131"/>
  <c r="P6489" i="131"/>
  <c r="O6489" i="131"/>
  <c r="N6489" i="131"/>
  <c r="M6489" i="131"/>
  <c r="L6489" i="131"/>
  <c r="K6489" i="131"/>
  <c r="J6489" i="131"/>
  <c r="I6489" i="131"/>
  <c r="H6489" i="131"/>
  <c r="G6489" i="131"/>
  <c r="F6489" i="131"/>
  <c r="E6489" i="131"/>
  <c r="D6489" i="131"/>
  <c r="C6489" i="131"/>
  <c r="AG6488" i="131"/>
  <c r="AD6488" i="131"/>
  <c r="AC6488" i="131"/>
  <c r="AB6488" i="131"/>
  <c r="AA6488" i="131"/>
  <c r="Z6488" i="131"/>
  <c r="Y6488" i="131"/>
  <c r="X6488" i="131"/>
  <c r="W6488" i="131"/>
  <c r="V6488" i="131"/>
  <c r="U6488" i="131"/>
  <c r="T6488" i="131"/>
  <c r="S6488" i="131"/>
  <c r="R6488" i="131"/>
  <c r="Q6488" i="131"/>
  <c r="P6488" i="131"/>
  <c r="O6488" i="131"/>
  <c r="N6488" i="131"/>
  <c r="M6488" i="131"/>
  <c r="L6488" i="131"/>
  <c r="K6488" i="131"/>
  <c r="J6488" i="131"/>
  <c r="I6488" i="131"/>
  <c r="H6488" i="131"/>
  <c r="G6488" i="131"/>
  <c r="F6488" i="131"/>
  <c r="E6488" i="131"/>
  <c r="D6488" i="131"/>
  <c r="C6488" i="131"/>
  <c r="AG6487" i="131"/>
  <c r="AD6487" i="131"/>
  <c r="AC6487" i="131"/>
  <c r="AB6487" i="131"/>
  <c r="AA6487" i="131"/>
  <c r="Z6487" i="131"/>
  <c r="Y6487" i="131"/>
  <c r="X6487" i="131"/>
  <c r="W6487" i="131"/>
  <c r="V6487" i="131"/>
  <c r="U6487" i="131"/>
  <c r="T6487" i="131"/>
  <c r="S6487" i="131"/>
  <c r="R6487" i="131"/>
  <c r="Q6487" i="131"/>
  <c r="P6487" i="131"/>
  <c r="O6487" i="131"/>
  <c r="N6487" i="131"/>
  <c r="M6487" i="131"/>
  <c r="L6487" i="131"/>
  <c r="K6487" i="131"/>
  <c r="J6487" i="131"/>
  <c r="I6487" i="131"/>
  <c r="H6487" i="131"/>
  <c r="G6487" i="131"/>
  <c r="F6487" i="131"/>
  <c r="E6487" i="131"/>
  <c r="D6487" i="131"/>
  <c r="C6487" i="131"/>
  <c r="AG6486" i="131"/>
  <c r="AD6486" i="131"/>
  <c r="AC6486" i="131"/>
  <c r="AB6486" i="131"/>
  <c r="AA6486" i="131"/>
  <c r="Z6486" i="131"/>
  <c r="Y6486" i="131"/>
  <c r="X6486" i="131"/>
  <c r="W6486" i="131"/>
  <c r="V6486" i="131"/>
  <c r="U6486" i="131"/>
  <c r="T6486" i="131"/>
  <c r="S6486" i="131"/>
  <c r="R6486" i="131"/>
  <c r="Q6486" i="131"/>
  <c r="P6486" i="131"/>
  <c r="O6486" i="131"/>
  <c r="N6486" i="131"/>
  <c r="M6486" i="131"/>
  <c r="L6486" i="131"/>
  <c r="K6486" i="131"/>
  <c r="J6486" i="131"/>
  <c r="I6486" i="131"/>
  <c r="H6486" i="131"/>
  <c r="G6486" i="131"/>
  <c r="F6486" i="131"/>
  <c r="E6486" i="131"/>
  <c r="D6486" i="131"/>
  <c r="C6486" i="131"/>
  <c r="AG6485" i="131"/>
  <c r="AD6485" i="131"/>
  <c r="AC6485" i="131"/>
  <c r="AB6485" i="131"/>
  <c r="AA6485" i="131"/>
  <c r="Z6485" i="131"/>
  <c r="Y6485" i="131"/>
  <c r="X6485" i="131"/>
  <c r="W6485" i="131"/>
  <c r="V6485" i="131"/>
  <c r="U6485" i="131"/>
  <c r="T6485" i="131"/>
  <c r="S6485" i="131"/>
  <c r="R6485" i="131"/>
  <c r="Q6485" i="131"/>
  <c r="P6485" i="131"/>
  <c r="O6485" i="131"/>
  <c r="N6485" i="131"/>
  <c r="M6485" i="131"/>
  <c r="L6485" i="131"/>
  <c r="K6485" i="131"/>
  <c r="J6485" i="131"/>
  <c r="I6485" i="131"/>
  <c r="H6485" i="131"/>
  <c r="G6485" i="131"/>
  <c r="F6485" i="131"/>
  <c r="E6485" i="131"/>
  <c r="D6485" i="131"/>
  <c r="C6485" i="131"/>
  <c r="AG6484" i="131"/>
  <c r="AD6484" i="131"/>
  <c r="AC6484" i="131"/>
  <c r="AB6484" i="131"/>
  <c r="AA6484" i="131"/>
  <c r="Z6484" i="131"/>
  <c r="Y6484" i="131"/>
  <c r="X6484" i="131"/>
  <c r="W6484" i="131"/>
  <c r="V6484" i="131"/>
  <c r="U6484" i="131"/>
  <c r="T6484" i="131"/>
  <c r="S6484" i="131"/>
  <c r="R6484" i="131"/>
  <c r="Q6484" i="131"/>
  <c r="P6484" i="131"/>
  <c r="O6484" i="131"/>
  <c r="N6484" i="131"/>
  <c r="M6484" i="131"/>
  <c r="L6484" i="131"/>
  <c r="K6484" i="131"/>
  <c r="J6484" i="131"/>
  <c r="I6484" i="131"/>
  <c r="H6484" i="131"/>
  <c r="G6484" i="131"/>
  <c r="F6484" i="131"/>
  <c r="E6484" i="131"/>
  <c r="D6484" i="131"/>
  <c r="C6484" i="131"/>
  <c r="AG6483" i="131"/>
  <c r="AD6483" i="131"/>
  <c r="AC6483" i="131"/>
  <c r="AB6483" i="131"/>
  <c r="AA6483" i="131"/>
  <c r="Z6483" i="131"/>
  <c r="Y6483" i="131"/>
  <c r="X6483" i="131"/>
  <c r="W6483" i="131"/>
  <c r="V6483" i="131"/>
  <c r="U6483" i="131"/>
  <c r="T6483" i="131"/>
  <c r="S6483" i="131"/>
  <c r="R6483" i="131"/>
  <c r="Q6483" i="131"/>
  <c r="P6483" i="131"/>
  <c r="O6483" i="131"/>
  <c r="N6483" i="131"/>
  <c r="M6483" i="131"/>
  <c r="L6483" i="131"/>
  <c r="K6483" i="131"/>
  <c r="J6483" i="131"/>
  <c r="I6483" i="131"/>
  <c r="H6483" i="131"/>
  <c r="G6483" i="131"/>
  <c r="F6483" i="131"/>
  <c r="E6483" i="131"/>
  <c r="D6483" i="131"/>
  <c r="C6483" i="131"/>
  <c r="AG6482" i="131"/>
  <c r="AD6482" i="131"/>
  <c r="AC6482" i="131"/>
  <c r="AB6482" i="131"/>
  <c r="AA6482" i="131"/>
  <c r="Z6482" i="131"/>
  <c r="Y6482" i="131"/>
  <c r="X6482" i="131"/>
  <c r="W6482" i="131"/>
  <c r="V6482" i="131"/>
  <c r="U6482" i="131"/>
  <c r="T6482" i="131"/>
  <c r="S6482" i="131"/>
  <c r="R6482" i="131"/>
  <c r="Q6482" i="131"/>
  <c r="P6482" i="131"/>
  <c r="O6482" i="131"/>
  <c r="N6482" i="131"/>
  <c r="M6482" i="131"/>
  <c r="L6482" i="131"/>
  <c r="K6482" i="131"/>
  <c r="J6482" i="131"/>
  <c r="I6482" i="131"/>
  <c r="H6482" i="131"/>
  <c r="G6482" i="131"/>
  <c r="F6482" i="131"/>
  <c r="E6482" i="131"/>
  <c r="D6482" i="131"/>
  <c r="C6482" i="131"/>
  <c r="AG6481" i="131"/>
  <c r="AD6481" i="131"/>
  <c r="AC6481" i="131"/>
  <c r="AB6481" i="131"/>
  <c r="AA6481" i="131"/>
  <c r="Z6481" i="131"/>
  <c r="Y6481" i="131"/>
  <c r="X6481" i="131"/>
  <c r="W6481" i="131"/>
  <c r="V6481" i="131"/>
  <c r="U6481" i="131"/>
  <c r="T6481" i="131"/>
  <c r="S6481" i="131"/>
  <c r="R6481" i="131"/>
  <c r="Q6481" i="131"/>
  <c r="P6481" i="131"/>
  <c r="O6481" i="131"/>
  <c r="N6481" i="131"/>
  <c r="M6481" i="131"/>
  <c r="L6481" i="131"/>
  <c r="K6481" i="131"/>
  <c r="J6481" i="131"/>
  <c r="I6481" i="131"/>
  <c r="H6481" i="131"/>
  <c r="G6481" i="131"/>
  <c r="F6481" i="131"/>
  <c r="E6481" i="131"/>
  <c r="D6481" i="131"/>
  <c r="C6481" i="131"/>
  <c r="AG6480" i="131"/>
  <c r="AD6480" i="131"/>
  <c r="AC6480" i="131"/>
  <c r="AB6480" i="131"/>
  <c r="AA6480" i="131"/>
  <c r="Z6480" i="131"/>
  <c r="Y6480" i="131"/>
  <c r="X6480" i="131"/>
  <c r="W6480" i="131"/>
  <c r="V6480" i="131"/>
  <c r="U6480" i="131"/>
  <c r="T6480" i="131"/>
  <c r="S6480" i="131"/>
  <c r="R6480" i="131"/>
  <c r="Q6480" i="131"/>
  <c r="P6480" i="131"/>
  <c r="O6480" i="131"/>
  <c r="N6480" i="131"/>
  <c r="M6480" i="131"/>
  <c r="L6480" i="131"/>
  <c r="K6480" i="131"/>
  <c r="J6480" i="131"/>
  <c r="I6480" i="131"/>
  <c r="H6480" i="131"/>
  <c r="G6480" i="131"/>
  <c r="F6480" i="131"/>
  <c r="E6480" i="131"/>
  <c r="D6480" i="131"/>
  <c r="C6480" i="131"/>
  <c r="AG6479" i="131"/>
  <c r="AD6479" i="131"/>
  <c r="AC6479" i="131"/>
  <c r="AB6479" i="131"/>
  <c r="AA6479" i="131"/>
  <c r="Z6479" i="131"/>
  <c r="Y6479" i="131"/>
  <c r="X6479" i="131"/>
  <c r="W6479" i="131"/>
  <c r="V6479" i="131"/>
  <c r="U6479" i="131"/>
  <c r="T6479" i="131"/>
  <c r="S6479" i="131"/>
  <c r="R6479" i="131"/>
  <c r="Q6479" i="131"/>
  <c r="P6479" i="131"/>
  <c r="O6479" i="131"/>
  <c r="N6479" i="131"/>
  <c r="M6479" i="131"/>
  <c r="L6479" i="131"/>
  <c r="K6479" i="131"/>
  <c r="J6479" i="131"/>
  <c r="I6479" i="131"/>
  <c r="H6479" i="131"/>
  <c r="G6479" i="131"/>
  <c r="F6479" i="131"/>
  <c r="E6479" i="131"/>
  <c r="D6479" i="131"/>
  <c r="C6479" i="131"/>
  <c r="AD6478" i="131"/>
  <c r="AC6478" i="131"/>
  <c r="AX6470" i="131" s="1"/>
  <c r="BN6470" i="131" s="1"/>
  <c r="AB6478" i="131"/>
  <c r="AA6478" i="131"/>
  <c r="Z6478" i="131"/>
  <c r="Y6478" i="131"/>
  <c r="X6478" i="131"/>
  <c r="W6478" i="131"/>
  <c r="AU6470" i="131" s="1"/>
  <c r="BK6470" i="131" s="1"/>
  <c r="V6478" i="131"/>
  <c r="U6478" i="131"/>
  <c r="AT6470" i="131" s="1"/>
  <c r="BJ6470" i="131" s="1"/>
  <c r="T6478" i="131"/>
  <c r="S6478" i="131"/>
  <c r="R6478" i="131"/>
  <c r="Q6478" i="131"/>
  <c r="P6478" i="131"/>
  <c r="O6478" i="131"/>
  <c r="AQ6470" i="131" s="1"/>
  <c r="BG6470" i="131" s="1"/>
  <c r="N6478" i="131"/>
  <c r="M6478" i="131"/>
  <c r="AP6470" i="131" s="1"/>
  <c r="BF6470" i="131" s="1"/>
  <c r="L6478" i="131"/>
  <c r="K6478" i="131"/>
  <c r="J6478" i="131"/>
  <c r="I6478" i="131"/>
  <c r="H6478" i="131"/>
  <c r="G6478" i="131"/>
  <c r="AM6470" i="131" s="1"/>
  <c r="BC6470" i="131" s="1"/>
  <c r="F6478" i="131"/>
  <c r="E6478" i="131"/>
  <c r="AL6470" i="131" s="1"/>
  <c r="BB6470" i="131" s="1"/>
  <c r="D6478" i="131"/>
  <c r="C6478" i="131"/>
  <c r="AD6477" i="131"/>
  <c r="AC6477" i="131"/>
  <c r="AB6477" i="131"/>
  <c r="AA6477" i="131"/>
  <c r="Z6477" i="131"/>
  <c r="Y6477" i="131"/>
  <c r="X6477" i="131"/>
  <c r="W6477" i="131"/>
  <c r="V6477" i="131"/>
  <c r="U6477" i="131"/>
  <c r="T6477" i="131"/>
  <c r="S6477" i="131"/>
  <c r="R6477" i="131"/>
  <c r="Q6477" i="131"/>
  <c r="P6477" i="131"/>
  <c r="O6477" i="131"/>
  <c r="N6477" i="131"/>
  <c r="M6477" i="131"/>
  <c r="L6477" i="131"/>
  <c r="K6477" i="131"/>
  <c r="J6477" i="131"/>
  <c r="I6477" i="131"/>
  <c r="H6477" i="131"/>
  <c r="G6477" i="131"/>
  <c r="F6477" i="131"/>
  <c r="E6477" i="131"/>
  <c r="D6477" i="131"/>
  <c r="C6477" i="131"/>
  <c r="AD6476" i="131"/>
  <c r="AC6476" i="131"/>
  <c r="AX6469" i="131" s="1"/>
  <c r="BN6469" i="131" s="1"/>
  <c r="AB6476" i="131"/>
  <c r="AA6476" i="131"/>
  <c r="Z6476" i="131"/>
  <c r="Y6476" i="131"/>
  <c r="X6476" i="131"/>
  <c r="W6476" i="131"/>
  <c r="AU6469" i="131" s="1"/>
  <c r="BK6469" i="131" s="1"/>
  <c r="V6476" i="131"/>
  <c r="U6476" i="131"/>
  <c r="AT6469" i="131" s="1"/>
  <c r="BJ6469" i="131" s="1"/>
  <c r="T6476" i="131"/>
  <c r="S6476" i="131"/>
  <c r="R6476" i="131"/>
  <c r="Q6476" i="131"/>
  <c r="P6476" i="131"/>
  <c r="O6476" i="131"/>
  <c r="AQ6469" i="131" s="1"/>
  <c r="BG6469" i="131" s="1"/>
  <c r="N6476" i="131"/>
  <c r="M6476" i="131"/>
  <c r="AP6469" i="131" s="1"/>
  <c r="BF6469" i="131" s="1"/>
  <c r="L6476" i="131"/>
  <c r="K6476" i="131"/>
  <c r="J6476" i="131"/>
  <c r="I6476" i="131"/>
  <c r="H6476" i="131"/>
  <c r="G6476" i="131"/>
  <c r="AM6469" i="131" s="1"/>
  <c r="BC6469" i="131" s="1"/>
  <c r="F6476" i="131"/>
  <c r="E6476" i="131"/>
  <c r="AL6469" i="131" s="1"/>
  <c r="BB6469" i="131" s="1"/>
  <c r="D6476" i="131"/>
  <c r="C6476" i="131"/>
  <c r="AD6475" i="131"/>
  <c r="AC6475" i="131"/>
  <c r="AB6475" i="131"/>
  <c r="AA6475" i="131"/>
  <c r="Z6475" i="131"/>
  <c r="Y6475" i="131"/>
  <c r="X6475" i="131"/>
  <c r="W6475" i="131"/>
  <c r="V6475" i="131"/>
  <c r="U6475" i="131"/>
  <c r="T6475" i="131"/>
  <c r="S6475" i="131"/>
  <c r="R6475" i="131"/>
  <c r="Q6475" i="131"/>
  <c r="P6475" i="131"/>
  <c r="O6475" i="131"/>
  <c r="N6475" i="131"/>
  <c r="M6475" i="131"/>
  <c r="L6475" i="131"/>
  <c r="K6475" i="131"/>
  <c r="J6475" i="131"/>
  <c r="I6475" i="131"/>
  <c r="H6475" i="131"/>
  <c r="G6475" i="131"/>
  <c r="F6475" i="131"/>
  <c r="E6475" i="131"/>
  <c r="D6475" i="131"/>
  <c r="C6475" i="131"/>
  <c r="AD6474" i="131"/>
  <c r="AC6474" i="131"/>
  <c r="AX6468" i="131" s="1"/>
  <c r="BN6468" i="131" s="1"/>
  <c r="AB6474" i="131"/>
  <c r="AA6474" i="131"/>
  <c r="Z6474" i="131"/>
  <c r="Y6474" i="131"/>
  <c r="X6474" i="131"/>
  <c r="W6474" i="131"/>
  <c r="AU6468" i="131" s="1"/>
  <c r="BK6468" i="131" s="1"/>
  <c r="V6474" i="131"/>
  <c r="U6474" i="131"/>
  <c r="AT6468" i="131" s="1"/>
  <c r="BJ6468" i="131" s="1"/>
  <c r="T6474" i="131"/>
  <c r="S6474" i="131"/>
  <c r="R6474" i="131"/>
  <c r="Q6474" i="131"/>
  <c r="P6474" i="131"/>
  <c r="O6474" i="131"/>
  <c r="AQ6468" i="131" s="1"/>
  <c r="BG6468" i="131" s="1"/>
  <c r="N6474" i="131"/>
  <c r="M6474" i="131"/>
  <c r="AP6468" i="131" s="1"/>
  <c r="BF6468" i="131" s="1"/>
  <c r="L6474" i="131"/>
  <c r="K6474" i="131"/>
  <c r="J6474" i="131"/>
  <c r="I6474" i="131"/>
  <c r="H6474" i="131"/>
  <c r="G6474" i="131"/>
  <c r="AM6468" i="131" s="1"/>
  <c r="BC6468" i="131" s="1"/>
  <c r="F6474" i="131"/>
  <c r="E6474" i="131"/>
  <c r="AL6468" i="131" s="1"/>
  <c r="BB6468" i="131" s="1"/>
  <c r="D6474" i="131"/>
  <c r="C6474" i="131"/>
  <c r="AD6473" i="131"/>
  <c r="AC6473" i="131"/>
  <c r="AB6473" i="131"/>
  <c r="AA6473" i="131"/>
  <c r="Z6473" i="131"/>
  <c r="Y6473" i="131"/>
  <c r="X6473" i="131"/>
  <c r="W6473" i="131"/>
  <c r="V6473" i="131"/>
  <c r="U6473" i="131"/>
  <c r="T6473" i="131"/>
  <c r="S6473" i="131"/>
  <c r="R6473" i="131"/>
  <c r="Q6473" i="131"/>
  <c r="P6473" i="131"/>
  <c r="O6473" i="131"/>
  <c r="N6473" i="131"/>
  <c r="M6473" i="131"/>
  <c r="L6473" i="131"/>
  <c r="K6473" i="131"/>
  <c r="J6473" i="131"/>
  <c r="I6473" i="131"/>
  <c r="H6473" i="131"/>
  <c r="G6473" i="131"/>
  <c r="F6473" i="131"/>
  <c r="E6473" i="131"/>
  <c r="D6473" i="131"/>
  <c r="C6473" i="131"/>
  <c r="AD6472" i="131"/>
  <c r="AC6472" i="131"/>
  <c r="AX6467" i="131" s="1"/>
  <c r="BN6467" i="131" s="1"/>
  <c r="AB6472" i="131"/>
  <c r="AA6472" i="131"/>
  <c r="Z6472" i="131"/>
  <c r="Y6472" i="131"/>
  <c r="X6472" i="131"/>
  <c r="W6472" i="131"/>
  <c r="AU6467" i="131" s="1"/>
  <c r="BK6467" i="131" s="1"/>
  <c r="V6472" i="131"/>
  <c r="U6472" i="131"/>
  <c r="AT6467" i="131" s="1"/>
  <c r="BJ6467" i="131" s="1"/>
  <c r="T6472" i="131"/>
  <c r="S6472" i="131"/>
  <c r="R6472" i="131"/>
  <c r="Q6472" i="131"/>
  <c r="P6472" i="131"/>
  <c r="O6472" i="131"/>
  <c r="AQ6467" i="131" s="1"/>
  <c r="BG6467" i="131" s="1"/>
  <c r="N6472" i="131"/>
  <c r="M6472" i="131"/>
  <c r="AP6467" i="131" s="1"/>
  <c r="BF6467" i="131" s="1"/>
  <c r="L6472" i="131"/>
  <c r="K6472" i="131"/>
  <c r="J6472" i="131"/>
  <c r="I6472" i="131"/>
  <c r="H6472" i="131"/>
  <c r="G6472" i="131"/>
  <c r="AM6467" i="131" s="1"/>
  <c r="BC6467" i="131" s="1"/>
  <c r="F6472" i="131"/>
  <c r="E6472" i="131"/>
  <c r="AL6467" i="131" s="1"/>
  <c r="BB6467" i="131" s="1"/>
  <c r="D6472" i="131"/>
  <c r="C6472" i="131"/>
  <c r="AD6471" i="131"/>
  <c r="AC6471" i="131"/>
  <c r="AB6471" i="131"/>
  <c r="AA6471" i="131"/>
  <c r="Z6471" i="131"/>
  <c r="Y6471" i="131"/>
  <c r="X6471" i="131"/>
  <c r="W6471" i="131"/>
  <c r="V6471" i="131"/>
  <c r="U6471" i="131"/>
  <c r="T6471" i="131"/>
  <c r="S6471" i="131"/>
  <c r="R6471" i="131"/>
  <c r="Q6471" i="131"/>
  <c r="P6471" i="131"/>
  <c r="O6471" i="131"/>
  <c r="N6471" i="131"/>
  <c r="M6471" i="131"/>
  <c r="L6471" i="131"/>
  <c r="K6471" i="131"/>
  <c r="J6471" i="131"/>
  <c r="I6471" i="131"/>
  <c r="H6471" i="131"/>
  <c r="G6471" i="131"/>
  <c r="F6471" i="131"/>
  <c r="E6471" i="131"/>
  <c r="D6471" i="131"/>
  <c r="C6471" i="131"/>
  <c r="AD6470" i="131"/>
  <c r="AC6470" i="131"/>
  <c r="AX6466" i="131" s="1"/>
  <c r="BN6466" i="131" s="1"/>
  <c r="AB6470" i="131"/>
  <c r="AA6470" i="131"/>
  <c r="Z6470" i="131"/>
  <c r="Y6470" i="131"/>
  <c r="X6470" i="131"/>
  <c r="W6470" i="131"/>
  <c r="AU6466" i="131" s="1"/>
  <c r="BK6466" i="131" s="1"/>
  <c r="V6470" i="131"/>
  <c r="U6470" i="131"/>
  <c r="AT6466" i="131" s="1"/>
  <c r="BJ6466" i="131" s="1"/>
  <c r="T6470" i="131"/>
  <c r="S6470" i="131"/>
  <c r="R6470" i="131"/>
  <c r="Q6470" i="131"/>
  <c r="P6470" i="131"/>
  <c r="O6470" i="131"/>
  <c r="AQ6466" i="131" s="1"/>
  <c r="BG6466" i="131" s="1"/>
  <c r="N6470" i="131"/>
  <c r="M6470" i="131"/>
  <c r="AP6466" i="131" s="1"/>
  <c r="BF6466" i="131" s="1"/>
  <c r="L6470" i="131"/>
  <c r="K6470" i="131"/>
  <c r="J6470" i="131"/>
  <c r="I6470" i="131"/>
  <c r="H6470" i="131"/>
  <c r="G6470" i="131"/>
  <c r="AM6466" i="131" s="1"/>
  <c r="BC6466" i="131" s="1"/>
  <c r="F6470" i="131"/>
  <c r="E6470" i="131"/>
  <c r="AL6466" i="131" s="1"/>
  <c r="BB6466" i="131" s="1"/>
  <c r="D6470" i="131"/>
  <c r="C6470" i="131"/>
  <c r="AD6469" i="131"/>
  <c r="AC6469" i="131"/>
  <c r="AB6469" i="131"/>
  <c r="AA6469" i="131"/>
  <c r="Z6469" i="131"/>
  <c r="Y6469" i="131"/>
  <c r="X6469" i="131"/>
  <c r="W6469" i="131"/>
  <c r="V6469" i="131"/>
  <c r="U6469" i="131"/>
  <c r="T6469" i="131"/>
  <c r="S6469" i="131"/>
  <c r="R6469" i="131"/>
  <c r="Q6469" i="131"/>
  <c r="P6469" i="131"/>
  <c r="O6469" i="131"/>
  <c r="N6469" i="131"/>
  <c r="M6469" i="131"/>
  <c r="L6469" i="131"/>
  <c r="K6469" i="131"/>
  <c r="J6469" i="131"/>
  <c r="I6469" i="131"/>
  <c r="H6469" i="131"/>
  <c r="G6469" i="131"/>
  <c r="F6469" i="131"/>
  <c r="E6469" i="131"/>
  <c r="D6469" i="131"/>
  <c r="C6469" i="131"/>
  <c r="AD6468" i="131"/>
  <c r="AC6468" i="131"/>
  <c r="AX6465" i="131" s="1"/>
  <c r="BN6465" i="131" s="1"/>
  <c r="AB6468" i="131"/>
  <c r="AA6468" i="131"/>
  <c r="Z6468" i="131"/>
  <c r="Y6468" i="131"/>
  <c r="X6468" i="131"/>
  <c r="W6468" i="131"/>
  <c r="AU6465" i="131" s="1"/>
  <c r="BK6465" i="131" s="1"/>
  <c r="V6468" i="131"/>
  <c r="U6468" i="131"/>
  <c r="AT6465" i="131" s="1"/>
  <c r="BJ6465" i="131" s="1"/>
  <c r="T6468" i="131"/>
  <c r="S6468" i="131"/>
  <c r="R6468" i="131"/>
  <c r="Q6468" i="131"/>
  <c r="P6468" i="131"/>
  <c r="O6468" i="131"/>
  <c r="AQ6465" i="131" s="1"/>
  <c r="BG6465" i="131" s="1"/>
  <c r="N6468" i="131"/>
  <c r="M6468" i="131"/>
  <c r="AP6465" i="131" s="1"/>
  <c r="BF6465" i="131" s="1"/>
  <c r="L6468" i="131"/>
  <c r="K6468" i="131"/>
  <c r="J6468" i="131"/>
  <c r="I6468" i="131"/>
  <c r="H6468" i="131"/>
  <c r="G6468" i="131"/>
  <c r="AM6465" i="131" s="1"/>
  <c r="BC6465" i="131" s="1"/>
  <c r="F6468" i="131"/>
  <c r="E6468" i="131"/>
  <c r="AL6465" i="131" s="1"/>
  <c r="BB6465" i="131" s="1"/>
  <c r="D6468" i="131"/>
  <c r="C6468" i="131"/>
  <c r="AD6467" i="131"/>
  <c r="AC6467" i="131"/>
  <c r="AB6467" i="131"/>
  <c r="AA6467" i="131"/>
  <c r="Z6467" i="131"/>
  <c r="Y6467" i="131"/>
  <c r="X6467" i="131"/>
  <c r="W6467" i="131"/>
  <c r="V6467" i="131"/>
  <c r="U6467" i="131"/>
  <c r="T6467" i="131"/>
  <c r="S6467" i="131"/>
  <c r="R6467" i="131"/>
  <c r="Q6467" i="131"/>
  <c r="P6467" i="131"/>
  <c r="O6467" i="131"/>
  <c r="N6467" i="131"/>
  <c r="M6467" i="131"/>
  <c r="L6467" i="131"/>
  <c r="K6467" i="131"/>
  <c r="J6467" i="131"/>
  <c r="I6467" i="131"/>
  <c r="H6467" i="131"/>
  <c r="G6467" i="131"/>
  <c r="F6467" i="131"/>
  <c r="E6467" i="131"/>
  <c r="D6467" i="131"/>
  <c r="C6467" i="131"/>
  <c r="AD6466" i="131"/>
  <c r="AC6466" i="131"/>
  <c r="AX6464" i="131" s="1"/>
  <c r="BN6464" i="131" s="1"/>
  <c r="AB6466" i="131"/>
  <c r="AA6466" i="131"/>
  <c r="Z6466" i="131"/>
  <c r="Y6466" i="131"/>
  <c r="X6466" i="131"/>
  <c r="W6466" i="131"/>
  <c r="AU6464" i="131" s="1"/>
  <c r="BK6464" i="131" s="1"/>
  <c r="V6466" i="131"/>
  <c r="U6466" i="131"/>
  <c r="AT6464" i="131" s="1"/>
  <c r="BJ6464" i="131" s="1"/>
  <c r="T6466" i="131"/>
  <c r="S6466" i="131"/>
  <c r="R6466" i="131"/>
  <c r="Q6466" i="131"/>
  <c r="P6466" i="131"/>
  <c r="O6466" i="131"/>
  <c r="AQ6464" i="131" s="1"/>
  <c r="BG6464" i="131" s="1"/>
  <c r="N6466" i="131"/>
  <c r="M6466" i="131"/>
  <c r="AP6464" i="131" s="1"/>
  <c r="BF6464" i="131" s="1"/>
  <c r="L6466" i="131"/>
  <c r="K6466" i="131"/>
  <c r="J6466" i="131"/>
  <c r="I6466" i="131"/>
  <c r="H6466" i="131"/>
  <c r="G6466" i="131"/>
  <c r="AM6464" i="131" s="1"/>
  <c r="BC6464" i="131" s="1"/>
  <c r="F6466" i="131"/>
  <c r="E6466" i="131"/>
  <c r="AL6464" i="131" s="1"/>
  <c r="BB6464" i="131" s="1"/>
  <c r="D6466" i="131"/>
  <c r="C6466" i="131"/>
  <c r="AD6465" i="131"/>
  <c r="AC6465" i="131"/>
  <c r="AB6465" i="131"/>
  <c r="AA6465" i="131"/>
  <c r="Z6465" i="131"/>
  <c r="Y6465" i="131"/>
  <c r="X6465" i="131"/>
  <c r="W6465" i="131"/>
  <c r="V6465" i="131"/>
  <c r="U6465" i="131"/>
  <c r="T6465" i="131"/>
  <c r="S6465" i="131"/>
  <c r="R6465" i="131"/>
  <c r="Q6465" i="131"/>
  <c r="P6465" i="131"/>
  <c r="O6465" i="131"/>
  <c r="N6465" i="131"/>
  <c r="M6465" i="131"/>
  <c r="L6465" i="131"/>
  <c r="K6465" i="131"/>
  <c r="J6465" i="131"/>
  <c r="I6465" i="131"/>
  <c r="H6465" i="131"/>
  <c r="G6465" i="131"/>
  <c r="F6465" i="131"/>
  <c r="E6465" i="131"/>
  <c r="D6465" i="131"/>
  <c r="C6465" i="131"/>
  <c r="AD6464" i="131"/>
  <c r="AC6464" i="131"/>
  <c r="AX6463" i="131" s="1"/>
  <c r="BN6463" i="131" s="1"/>
  <c r="AB6464" i="131"/>
  <c r="AA6464" i="131"/>
  <c r="Z6464" i="131"/>
  <c r="Y6464" i="131"/>
  <c r="X6464" i="131"/>
  <c r="W6464" i="131"/>
  <c r="AU6463" i="131" s="1"/>
  <c r="BK6463" i="131" s="1"/>
  <c r="V6464" i="131"/>
  <c r="U6464" i="131"/>
  <c r="AT6463" i="131" s="1"/>
  <c r="BJ6463" i="131" s="1"/>
  <c r="T6464" i="131"/>
  <c r="S6464" i="131"/>
  <c r="R6464" i="131"/>
  <c r="Q6464" i="131"/>
  <c r="P6464" i="131"/>
  <c r="O6464" i="131"/>
  <c r="AQ6463" i="131" s="1"/>
  <c r="BG6463" i="131" s="1"/>
  <c r="N6464" i="131"/>
  <c r="M6464" i="131"/>
  <c r="AP6463" i="131" s="1"/>
  <c r="BF6463" i="131" s="1"/>
  <c r="L6464" i="131"/>
  <c r="K6464" i="131"/>
  <c r="J6464" i="131"/>
  <c r="I6464" i="131"/>
  <c r="H6464" i="131"/>
  <c r="G6464" i="131"/>
  <c r="AM6463" i="131" s="1"/>
  <c r="BC6463" i="131" s="1"/>
  <c r="F6464" i="131"/>
  <c r="E6464" i="131"/>
  <c r="AL6463" i="131" s="1"/>
  <c r="BB6463" i="131" s="1"/>
  <c r="D6464" i="131"/>
  <c r="C6464" i="131"/>
  <c r="AD6463" i="131"/>
  <c r="AC6463" i="131"/>
  <c r="AB6463" i="131"/>
  <c r="AA6463" i="131"/>
  <c r="Z6463" i="131"/>
  <c r="Y6463" i="131"/>
  <c r="X6463" i="131"/>
  <c r="W6463" i="131"/>
  <c r="V6463" i="131"/>
  <c r="U6463" i="131"/>
  <c r="T6463" i="131"/>
  <c r="S6463" i="131"/>
  <c r="R6463" i="131"/>
  <c r="Q6463" i="131"/>
  <c r="P6463" i="131"/>
  <c r="O6463" i="131"/>
  <c r="N6463" i="131"/>
  <c r="M6463" i="131"/>
  <c r="L6463" i="131"/>
  <c r="K6463" i="131"/>
  <c r="J6463" i="131"/>
  <c r="I6463" i="131"/>
  <c r="H6463" i="131"/>
  <c r="G6463" i="131"/>
  <c r="F6463" i="131"/>
  <c r="E6463" i="131"/>
  <c r="D6463" i="131"/>
  <c r="C6463" i="131"/>
  <c r="AD6462" i="131"/>
  <c r="AC6462" i="131"/>
  <c r="AX6462" i="131" s="1"/>
  <c r="BN6462" i="131" s="1"/>
  <c r="AB6462" i="131"/>
  <c r="AA6462" i="131"/>
  <c r="Z6462" i="131"/>
  <c r="Y6462" i="131"/>
  <c r="X6462" i="131"/>
  <c r="W6462" i="131"/>
  <c r="AU6462" i="131" s="1"/>
  <c r="BK6462" i="131" s="1"/>
  <c r="V6462" i="131"/>
  <c r="U6462" i="131"/>
  <c r="AT6462" i="131" s="1"/>
  <c r="BJ6462" i="131" s="1"/>
  <c r="T6462" i="131"/>
  <c r="S6462" i="131"/>
  <c r="R6462" i="131"/>
  <c r="Q6462" i="131"/>
  <c r="P6462" i="131"/>
  <c r="O6462" i="131"/>
  <c r="AQ6462" i="131" s="1"/>
  <c r="BG6462" i="131" s="1"/>
  <c r="N6462" i="131"/>
  <c r="M6462" i="131"/>
  <c r="AP6462" i="131" s="1"/>
  <c r="BF6462" i="131" s="1"/>
  <c r="L6462" i="131"/>
  <c r="K6462" i="131"/>
  <c r="J6462" i="131"/>
  <c r="I6462" i="131"/>
  <c r="H6462" i="131"/>
  <c r="G6462" i="131"/>
  <c r="AM6462" i="131" s="1"/>
  <c r="BC6462" i="131" s="1"/>
  <c r="F6462" i="131"/>
  <c r="E6462" i="131"/>
  <c r="AL6462" i="131" s="1"/>
  <c r="BB6462" i="131" s="1"/>
  <c r="D6462" i="131"/>
  <c r="C6462" i="131"/>
  <c r="AD6459" i="131"/>
  <c r="AC6459" i="131"/>
  <c r="AB6459" i="131"/>
  <c r="AA6459" i="131"/>
  <c r="Z6459" i="131"/>
  <c r="Y6459" i="131"/>
  <c r="X6459" i="131"/>
  <c r="W6459" i="131"/>
  <c r="V6459" i="131"/>
  <c r="U6459" i="131"/>
  <c r="T6459" i="131"/>
  <c r="S6459" i="131"/>
  <c r="R6459" i="131"/>
  <c r="Q6459" i="131"/>
  <c r="P6459" i="131"/>
  <c r="O6459" i="131"/>
  <c r="N6459" i="131"/>
  <c r="M6459" i="131"/>
  <c r="L6459" i="131"/>
  <c r="K6459" i="131"/>
  <c r="J6459" i="131"/>
  <c r="I6459" i="131"/>
  <c r="H6459" i="131"/>
  <c r="G6459" i="131"/>
  <c r="F6459" i="131"/>
  <c r="E6459" i="131"/>
  <c r="D6459" i="131"/>
  <c r="C6459" i="131"/>
  <c r="AG6458" i="131"/>
  <c r="AD6458" i="131"/>
  <c r="AC6458" i="131"/>
  <c r="AB6458" i="131"/>
  <c r="AA6458" i="131"/>
  <c r="Z6458" i="131"/>
  <c r="Y6458" i="131"/>
  <c r="X6458" i="131"/>
  <c r="W6458" i="131"/>
  <c r="V6458" i="131"/>
  <c r="U6458" i="131"/>
  <c r="T6458" i="131"/>
  <c r="S6458" i="131"/>
  <c r="R6458" i="131"/>
  <c r="Q6458" i="131"/>
  <c r="P6458" i="131"/>
  <c r="O6458" i="131"/>
  <c r="N6458" i="131"/>
  <c r="M6458" i="131"/>
  <c r="L6458" i="131"/>
  <c r="K6458" i="131"/>
  <c r="J6458" i="131"/>
  <c r="I6458" i="131"/>
  <c r="H6458" i="131"/>
  <c r="G6458" i="131"/>
  <c r="F6458" i="131"/>
  <c r="E6458" i="131"/>
  <c r="D6458" i="131"/>
  <c r="C6458" i="131"/>
  <c r="AG6457" i="131"/>
  <c r="AD6457" i="131"/>
  <c r="AC6457" i="131"/>
  <c r="AB6457" i="131"/>
  <c r="AA6457" i="131"/>
  <c r="Z6457" i="131"/>
  <c r="Y6457" i="131"/>
  <c r="X6457" i="131"/>
  <c r="W6457" i="131"/>
  <c r="V6457" i="131"/>
  <c r="U6457" i="131"/>
  <c r="T6457" i="131"/>
  <c r="S6457" i="131"/>
  <c r="R6457" i="131"/>
  <c r="Q6457" i="131"/>
  <c r="P6457" i="131"/>
  <c r="O6457" i="131"/>
  <c r="N6457" i="131"/>
  <c r="M6457" i="131"/>
  <c r="L6457" i="131"/>
  <c r="K6457" i="131"/>
  <c r="J6457" i="131"/>
  <c r="I6457" i="131"/>
  <c r="H6457" i="131"/>
  <c r="G6457" i="131"/>
  <c r="F6457" i="131"/>
  <c r="E6457" i="131"/>
  <c r="D6457" i="131"/>
  <c r="C6457" i="131"/>
  <c r="AG6456" i="131"/>
  <c r="AD6456" i="131"/>
  <c r="AC6456" i="131"/>
  <c r="AB6456" i="131"/>
  <c r="AA6456" i="131"/>
  <c r="Z6456" i="131"/>
  <c r="Y6456" i="131"/>
  <c r="X6456" i="131"/>
  <c r="W6456" i="131"/>
  <c r="V6456" i="131"/>
  <c r="U6456" i="131"/>
  <c r="T6456" i="131"/>
  <c r="S6456" i="131"/>
  <c r="R6456" i="131"/>
  <c r="Q6456" i="131"/>
  <c r="P6456" i="131"/>
  <c r="O6456" i="131"/>
  <c r="N6456" i="131"/>
  <c r="M6456" i="131"/>
  <c r="L6456" i="131"/>
  <c r="K6456" i="131"/>
  <c r="J6456" i="131"/>
  <c r="I6456" i="131"/>
  <c r="H6456" i="131"/>
  <c r="G6456" i="131"/>
  <c r="F6456" i="131"/>
  <c r="E6456" i="131"/>
  <c r="D6456" i="131"/>
  <c r="C6456" i="131"/>
  <c r="AG6455" i="131"/>
  <c r="AD6455" i="131"/>
  <c r="AC6455" i="131"/>
  <c r="AB6455" i="131"/>
  <c r="AA6455" i="131"/>
  <c r="Z6455" i="131"/>
  <c r="Y6455" i="131"/>
  <c r="X6455" i="131"/>
  <c r="W6455" i="131"/>
  <c r="V6455" i="131"/>
  <c r="U6455" i="131"/>
  <c r="T6455" i="131"/>
  <c r="S6455" i="131"/>
  <c r="R6455" i="131"/>
  <c r="Q6455" i="131"/>
  <c r="P6455" i="131"/>
  <c r="O6455" i="131"/>
  <c r="N6455" i="131"/>
  <c r="M6455" i="131"/>
  <c r="L6455" i="131"/>
  <c r="K6455" i="131"/>
  <c r="J6455" i="131"/>
  <c r="I6455" i="131"/>
  <c r="H6455" i="131"/>
  <c r="G6455" i="131"/>
  <c r="F6455" i="131"/>
  <c r="E6455" i="131"/>
  <c r="D6455" i="131"/>
  <c r="C6455" i="131"/>
  <c r="AG6454" i="131"/>
  <c r="AD6454" i="131"/>
  <c r="AC6454" i="131"/>
  <c r="AB6454" i="131"/>
  <c r="AA6454" i="131"/>
  <c r="Z6454" i="131"/>
  <c r="Y6454" i="131"/>
  <c r="X6454" i="131"/>
  <c r="W6454" i="131"/>
  <c r="V6454" i="131"/>
  <c r="U6454" i="131"/>
  <c r="T6454" i="131"/>
  <c r="S6454" i="131"/>
  <c r="R6454" i="131"/>
  <c r="Q6454" i="131"/>
  <c r="P6454" i="131"/>
  <c r="O6454" i="131"/>
  <c r="N6454" i="131"/>
  <c r="M6454" i="131"/>
  <c r="L6454" i="131"/>
  <c r="K6454" i="131"/>
  <c r="J6454" i="131"/>
  <c r="I6454" i="131"/>
  <c r="H6454" i="131"/>
  <c r="G6454" i="131"/>
  <c r="F6454" i="131"/>
  <c r="E6454" i="131"/>
  <c r="D6454" i="131"/>
  <c r="C6454" i="131"/>
  <c r="AG6453" i="131"/>
  <c r="AD6453" i="131"/>
  <c r="AC6453" i="131"/>
  <c r="AB6453" i="131"/>
  <c r="AA6453" i="131"/>
  <c r="Z6453" i="131"/>
  <c r="Y6453" i="131"/>
  <c r="X6453" i="131"/>
  <c r="W6453" i="131"/>
  <c r="V6453" i="131"/>
  <c r="U6453" i="131"/>
  <c r="T6453" i="131"/>
  <c r="S6453" i="131"/>
  <c r="R6453" i="131"/>
  <c r="Q6453" i="131"/>
  <c r="P6453" i="131"/>
  <c r="O6453" i="131"/>
  <c r="N6453" i="131"/>
  <c r="M6453" i="131"/>
  <c r="L6453" i="131"/>
  <c r="K6453" i="131"/>
  <c r="J6453" i="131"/>
  <c r="I6453" i="131"/>
  <c r="H6453" i="131"/>
  <c r="G6453" i="131"/>
  <c r="F6453" i="131"/>
  <c r="E6453" i="131"/>
  <c r="D6453" i="131"/>
  <c r="C6453" i="131"/>
  <c r="AG6452" i="131"/>
  <c r="AD6452" i="131"/>
  <c r="AC6452" i="131"/>
  <c r="AB6452" i="131"/>
  <c r="AA6452" i="131"/>
  <c r="Z6452" i="131"/>
  <c r="Y6452" i="131"/>
  <c r="X6452" i="131"/>
  <c r="W6452" i="131"/>
  <c r="V6452" i="131"/>
  <c r="U6452" i="131"/>
  <c r="T6452" i="131"/>
  <c r="S6452" i="131"/>
  <c r="R6452" i="131"/>
  <c r="Q6452" i="131"/>
  <c r="P6452" i="131"/>
  <c r="O6452" i="131"/>
  <c r="N6452" i="131"/>
  <c r="M6452" i="131"/>
  <c r="L6452" i="131"/>
  <c r="K6452" i="131"/>
  <c r="J6452" i="131"/>
  <c r="I6452" i="131"/>
  <c r="H6452" i="131"/>
  <c r="G6452" i="131"/>
  <c r="F6452" i="131"/>
  <c r="E6452" i="131"/>
  <c r="D6452" i="131"/>
  <c r="C6452" i="131"/>
  <c r="AG6451" i="131"/>
  <c r="AD6451" i="131"/>
  <c r="AC6451" i="131"/>
  <c r="AB6451" i="131"/>
  <c r="AA6451" i="131"/>
  <c r="Z6451" i="131"/>
  <c r="Y6451" i="131"/>
  <c r="X6451" i="131"/>
  <c r="W6451" i="131"/>
  <c r="V6451" i="131"/>
  <c r="U6451" i="131"/>
  <c r="T6451" i="131"/>
  <c r="S6451" i="131"/>
  <c r="R6451" i="131"/>
  <c r="Q6451" i="131"/>
  <c r="P6451" i="131"/>
  <c r="O6451" i="131"/>
  <c r="N6451" i="131"/>
  <c r="M6451" i="131"/>
  <c r="L6451" i="131"/>
  <c r="K6451" i="131"/>
  <c r="J6451" i="131"/>
  <c r="I6451" i="131"/>
  <c r="H6451" i="131"/>
  <c r="G6451" i="131"/>
  <c r="F6451" i="131"/>
  <c r="E6451" i="131"/>
  <c r="D6451" i="131"/>
  <c r="C6451" i="131"/>
  <c r="AG6450" i="131"/>
  <c r="AD6450" i="131"/>
  <c r="AC6450" i="131"/>
  <c r="AB6450" i="131"/>
  <c r="AA6450" i="131"/>
  <c r="Z6450" i="131"/>
  <c r="Y6450" i="131"/>
  <c r="X6450" i="131"/>
  <c r="W6450" i="131"/>
  <c r="V6450" i="131"/>
  <c r="U6450" i="131"/>
  <c r="T6450" i="131"/>
  <c r="S6450" i="131"/>
  <c r="R6450" i="131"/>
  <c r="Q6450" i="131"/>
  <c r="P6450" i="131"/>
  <c r="O6450" i="131"/>
  <c r="N6450" i="131"/>
  <c r="M6450" i="131"/>
  <c r="L6450" i="131"/>
  <c r="K6450" i="131"/>
  <c r="J6450" i="131"/>
  <c r="I6450" i="131"/>
  <c r="H6450" i="131"/>
  <c r="G6450" i="131"/>
  <c r="F6450" i="131"/>
  <c r="E6450" i="131"/>
  <c r="D6450" i="131"/>
  <c r="C6450" i="131"/>
  <c r="AG6449" i="131"/>
  <c r="AD6449" i="131"/>
  <c r="AC6449" i="131"/>
  <c r="AB6449" i="131"/>
  <c r="AA6449" i="131"/>
  <c r="Z6449" i="131"/>
  <c r="Y6449" i="131"/>
  <c r="X6449" i="131"/>
  <c r="W6449" i="131"/>
  <c r="V6449" i="131"/>
  <c r="U6449" i="131"/>
  <c r="T6449" i="131"/>
  <c r="S6449" i="131"/>
  <c r="R6449" i="131"/>
  <c r="Q6449" i="131"/>
  <c r="P6449" i="131"/>
  <c r="O6449" i="131"/>
  <c r="N6449" i="131"/>
  <c r="M6449" i="131"/>
  <c r="L6449" i="131"/>
  <c r="K6449" i="131"/>
  <c r="J6449" i="131"/>
  <c r="I6449" i="131"/>
  <c r="H6449" i="131"/>
  <c r="G6449" i="131"/>
  <c r="F6449" i="131"/>
  <c r="E6449" i="131"/>
  <c r="D6449" i="131"/>
  <c r="C6449" i="131"/>
  <c r="AD6448" i="131"/>
  <c r="AC6448" i="131"/>
  <c r="AB6448" i="131"/>
  <c r="AA6448" i="131"/>
  <c r="Z6448" i="131"/>
  <c r="Y6448" i="131"/>
  <c r="AV6440" i="131" s="1"/>
  <c r="BL6440" i="131" s="1"/>
  <c r="X6448" i="131"/>
  <c r="W6448" i="131"/>
  <c r="AU6440" i="131" s="1"/>
  <c r="BK6440" i="131" s="1"/>
  <c r="V6448" i="131"/>
  <c r="U6448" i="131"/>
  <c r="T6448" i="131"/>
  <c r="S6448" i="131"/>
  <c r="R6448" i="131"/>
  <c r="Q6448" i="131"/>
  <c r="AR6440" i="131" s="1"/>
  <c r="BH6440" i="131" s="1"/>
  <c r="P6448" i="131"/>
  <c r="O6448" i="131"/>
  <c r="AQ6440" i="131" s="1"/>
  <c r="BG6440" i="131" s="1"/>
  <c r="N6448" i="131"/>
  <c r="M6448" i="131"/>
  <c r="L6448" i="131"/>
  <c r="K6448" i="131"/>
  <c r="J6448" i="131"/>
  <c r="I6448" i="131"/>
  <c r="AN6440" i="131" s="1"/>
  <c r="BD6440" i="131" s="1"/>
  <c r="H6448" i="131"/>
  <c r="G6448" i="131"/>
  <c r="AM6440" i="131" s="1"/>
  <c r="BC6440" i="131" s="1"/>
  <c r="F6448" i="131"/>
  <c r="E6448" i="131"/>
  <c r="D6448" i="131"/>
  <c r="C6448" i="131"/>
  <c r="AD6447" i="131"/>
  <c r="AC6447" i="131"/>
  <c r="AB6447" i="131"/>
  <c r="AA6447" i="131"/>
  <c r="Z6447" i="131"/>
  <c r="Y6447" i="131"/>
  <c r="X6447" i="131"/>
  <c r="W6447" i="131"/>
  <c r="V6447" i="131"/>
  <c r="U6447" i="131"/>
  <c r="T6447" i="131"/>
  <c r="S6447" i="131"/>
  <c r="R6447" i="131"/>
  <c r="Q6447" i="131"/>
  <c r="P6447" i="131"/>
  <c r="O6447" i="131"/>
  <c r="N6447" i="131"/>
  <c r="M6447" i="131"/>
  <c r="L6447" i="131"/>
  <c r="K6447" i="131"/>
  <c r="J6447" i="131"/>
  <c r="I6447" i="131"/>
  <c r="H6447" i="131"/>
  <c r="G6447" i="131"/>
  <c r="F6447" i="131"/>
  <c r="E6447" i="131"/>
  <c r="D6447" i="131"/>
  <c r="C6447" i="131"/>
  <c r="AD6446" i="131"/>
  <c r="AC6446" i="131"/>
  <c r="AB6446" i="131"/>
  <c r="AA6446" i="131"/>
  <c r="Z6446" i="131"/>
  <c r="Y6446" i="131"/>
  <c r="AV6439" i="131" s="1"/>
  <c r="BL6439" i="131" s="1"/>
  <c r="X6446" i="131"/>
  <c r="W6446" i="131"/>
  <c r="AU6439" i="131" s="1"/>
  <c r="BK6439" i="131" s="1"/>
  <c r="V6446" i="131"/>
  <c r="U6446" i="131"/>
  <c r="T6446" i="131"/>
  <c r="S6446" i="131"/>
  <c r="R6446" i="131"/>
  <c r="Q6446" i="131"/>
  <c r="AR6439" i="131" s="1"/>
  <c r="BH6439" i="131" s="1"/>
  <c r="P6446" i="131"/>
  <c r="O6446" i="131"/>
  <c r="AQ6439" i="131" s="1"/>
  <c r="BG6439" i="131" s="1"/>
  <c r="N6446" i="131"/>
  <c r="M6446" i="131"/>
  <c r="L6446" i="131"/>
  <c r="K6446" i="131"/>
  <c r="J6446" i="131"/>
  <c r="I6446" i="131"/>
  <c r="AN6439" i="131" s="1"/>
  <c r="BD6439" i="131" s="1"/>
  <c r="H6446" i="131"/>
  <c r="G6446" i="131"/>
  <c r="AM6439" i="131" s="1"/>
  <c r="BC6439" i="131" s="1"/>
  <c r="F6446" i="131"/>
  <c r="E6446" i="131"/>
  <c r="D6446" i="131"/>
  <c r="C6446" i="131"/>
  <c r="AD6445" i="131"/>
  <c r="AC6445" i="131"/>
  <c r="AB6445" i="131"/>
  <c r="AA6445" i="131"/>
  <c r="Z6445" i="131"/>
  <c r="Y6445" i="131"/>
  <c r="X6445" i="131"/>
  <c r="W6445" i="131"/>
  <c r="V6445" i="131"/>
  <c r="U6445" i="131"/>
  <c r="T6445" i="131"/>
  <c r="S6445" i="131"/>
  <c r="R6445" i="131"/>
  <c r="Q6445" i="131"/>
  <c r="P6445" i="131"/>
  <c r="O6445" i="131"/>
  <c r="N6445" i="131"/>
  <c r="M6445" i="131"/>
  <c r="L6445" i="131"/>
  <c r="K6445" i="131"/>
  <c r="J6445" i="131"/>
  <c r="I6445" i="131"/>
  <c r="H6445" i="131"/>
  <c r="G6445" i="131"/>
  <c r="F6445" i="131"/>
  <c r="E6445" i="131"/>
  <c r="D6445" i="131"/>
  <c r="C6445" i="131"/>
  <c r="AD6444" i="131"/>
  <c r="AC6444" i="131"/>
  <c r="AB6444" i="131"/>
  <c r="AA6444" i="131"/>
  <c r="Z6444" i="131"/>
  <c r="Y6444" i="131"/>
  <c r="AV6438" i="131" s="1"/>
  <c r="BL6438" i="131" s="1"/>
  <c r="X6444" i="131"/>
  <c r="W6444" i="131"/>
  <c r="AU6438" i="131" s="1"/>
  <c r="BK6438" i="131" s="1"/>
  <c r="V6444" i="131"/>
  <c r="U6444" i="131"/>
  <c r="T6444" i="131"/>
  <c r="S6444" i="131"/>
  <c r="R6444" i="131"/>
  <c r="Q6444" i="131"/>
  <c r="AR6438" i="131" s="1"/>
  <c r="BH6438" i="131" s="1"/>
  <c r="P6444" i="131"/>
  <c r="O6444" i="131"/>
  <c r="AQ6438" i="131" s="1"/>
  <c r="BG6438" i="131" s="1"/>
  <c r="N6444" i="131"/>
  <c r="M6444" i="131"/>
  <c r="L6444" i="131"/>
  <c r="K6444" i="131"/>
  <c r="J6444" i="131"/>
  <c r="I6444" i="131"/>
  <c r="AN6438" i="131" s="1"/>
  <c r="BD6438" i="131" s="1"/>
  <c r="H6444" i="131"/>
  <c r="G6444" i="131"/>
  <c r="AM6438" i="131" s="1"/>
  <c r="BC6438" i="131" s="1"/>
  <c r="F6444" i="131"/>
  <c r="E6444" i="131"/>
  <c r="D6444" i="131"/>
  <c r="C6444" i="131"/>
  <c r="AD6443" i="131"/>
  <c r="AC6443" i="131"/>
  <c r="AB6443" i="131"/>
  <c r="AA6443" i="131"/>
  <c r="Z6443" i="131"/>
  <c r="Y6443" i="131"/>
  <c r="X6443" i="131"/>
  <c r="W6443" i="131"/>
  <c r="V6443" i="131"/>
  <c r="U6443" i="131"/>
  <c r="T6443" i="131"/>
  <c r="S6443" i="131"/>
  <c r="R6443" i="131"/>
  <c r="Q6443" i="131"/>
  <c r="P6443" i="131"/>
  <c r="O6443" i="131"/>
  <c r="N6443" i="131"/>
  <c r="M6443" i="131"/>
  <c r="L6443" i="131"/>
  <c r="K6443" i="131"/>
  <c r="J6443" i="131"/>
  <c r="I6443" i="131"/>
  <c r="H6443" i="131"/>
  <c r="G6443" i="131"/>
  <c r="F6443" i="131"/>
  <c r="E6443" i="131"/>
  <c r="D6443" i="131"/>
  <c r="C6443" i="131"/>
  <c r="AD6442" i="131"/>
  <c r="AC6442" i="131"/>
  <c r="AB6442" i="131"/>
  <c r="AA6442" i="131"/>
  <c r="Z6442" i="131"/>
  <c r="Y6442" i="131"/>
  <c r="AV6437" i="131" s="1"/>
  <c r="BL6437" i="131" s="1"/>
  <c r="X6442" i="131"/>
  <c r="W6442" i="131"/>
  <c r="AU6437" i="131" s="1"/>
  <c r="BK6437" i="131" s="1"/>
  <c r="V6442" i="131"/>
  <c r="U6442" i="131"/>
  <c r="T6442" i="131"/>
  <c r="S6442" i="131"/>
  <c r="R6442" i="131"/>
  <c r="Q6442" i="131"/>
  <c r="AR6437" i="131" s="1"/>
  <c r="BH6437" i="131" s="1"/>
  <c r="P6442" i="131"/>
  <c r="O6442" i="131"/>
  <c r="AQ6437" i="131" s="1"/>
  <c r="BG6437" i="131" s="1"/>
  <c r="N6442" i="131"/>
  <c r="M6442" i="131"/>
  <c r="L6442" i="131"/>
  <c r="K6442" i="131"/>
  <c r="J6442" i="131"/>
  <c r="I6442" i="131"/>
  <c r="AN6437" i="131" s="1"/>
  <c r="BD6437" i="131" s="1"/>
  <c r="H6442" i="131"/>
  <c r="G6442" i="131"/>
  <c r="AM6437" i="131" s="1"/>
  <c r="BC6437" i="131" s="1"/>
  <c r="F6442" i="131"/>
  <c r="E6442" i="131"/>
  <c r="D6442" i="131"/>
  <c r="C6442" i="131"/>
  <c r="AD6441" i="131"/>
  <c r="AC6441" i="131"/>
  <c r="AB6441" i="131"/>
  <c r="AA6441" i="131"/>
  <c r="Z6441" i="131"/>
  <c r="Y6441" i="131"/>
  <c r="X6441" i="131"/>
  <c r="W6441" i="131"/>
  <c r="V6441" i="131"/>
  <c r="U6441" i="131"/>
  <c r="T6441" i="131"/>
  <c r="S6441" i="131"/>
  <c r="R6441" i="131"/>
  <c r="Q6441" i="131"/>
  <c r="P6441" i="131"/>
  <c r="O6441" i="131"/>
  <c r="N6441" i="131"/>
  <c r="M6441" i="131"/>
  <c r="L6441" i="131"/>
  <c r="K6441" i="131"/>
  <c r="J6441" i="131"/>
  <c r="I6441" i="131"/>
  <c r="H6441" i="131"/>
  <c r="G6441" i="131"/>
  <c r="F6441" i="131"/>
  <c r="E6441" i="131"/>
  <c r="D6441" i="131"/>
  <c r="C6441" i="131"/>
  <c r="AD6440" i="131"/>
  <c r="AC6440" i="131"/>
  <c r="AB6440" i="131"/>
  <c r="AA6440" i="131"/>
  <c r="Z6440" i="131"/>
  <c r="Y6440" i="131"/>
  <c r="AV6436" i="131" s="1"/>
  <c r="BL6436" i="131" s="1"/>
  <c r="X6440" i="131"/>
  <c r="W6440" i="131"/>
  <c r="AU6436" i="131" s="1"/>
  <c r="BK6436" i="131" s="1"/>
  <c r="V6440" i="131"/>
  <c r="U6440" i="131"/>
  <c r="T6440" i="131"/>
  <c r="S6440" i="131"/>
  <c r="R6440" i="131"/>
  <c r="Q6440" i="131"/>
  <c r="AR6436" i="131" s="1"/>
  <c r="BH6436" i="131" s="1"/>
  <c r="P6440" i="131"/>
  <c r="O6440" i="131"/>
  <c r="AQ6436" i="131" s="1"/>
  <c r="BG6436" i="131" s="1"/>
  <c r="N6440" i="131"/>
  <c r="M6440" i="131"/>
  <c r="L6440" i="131"/>
  <c r="K6440" i="131"/>
  <c r="J6440" i="131"/>
  <c r="I6440" i="131"/>
  <c r="AN6436" i="131" s="1"/>
  <c r="BD6436" i="131" s="1"/>
  <c r="H6440" i="131"/>
  <c r="G6440" i="131"/>
  <c r="AM6436" i="131" s="1"/>
  <c r="BC6436" i="131" s="1"/>
  <c r="F6440" i="131"/>
  <c r="E6440" i="131"/>
  <c r="D6440" i="131"/>
  <c r="C6440" i="131"/>
  <c r="AD6439" i="131"/>
  <c r="AC6439" i="131"/>
  <c r="AB6439" i="131"/>
  <c r="AA6439" i="131"/>
  <c r="Z6439" i="131"/>
  <c r="Y6439" i="131"/>
  <c r="X6439" i="131"/>
  <c r="W6439" i="131"/>
  <c r="V6439" i="131"/>
  <c r="U6439" i="131"/>
  <c r="T6439" i="131"/>
  <c r="S6439" i="131"/>
  <c r="R6439" i="131"/>
  <c r="Q6439" i="131"/>
  <c r="P6439" i="131"/>
  <c r="O6439" i="131"/>
  <c r="N6439" i="131"/>
  <c r="M6439" i="131"/>
  <c r="L6439" i="131"/>
  <c r="K6439" i="131"/>
  <c r="J6439" i="131"/>
  <c r="I6439" i="131"/>
  <c r="H6439" i="131"/>
  <c r="G6439" i="131"/>
  <c r="F6439" i="131"/>
  <c r="E6439" i="131"/>
  <c r="D6439" i="131"/>
  <c r="C6439" i="131"/>
  <c r="AD6438" i="131"/>
  <c r="AC6438" i="131"/>
  <c r="AB6438" i="131"/>
  <c r="AA6438" i="131"/>
  <c r="Z6438" i="131"/>
  <c r="Y6438" i="131"/>
  <c r="AV6435" i="131" s="1"/>
  <c r="BL6435" i="131" s="1"/>
  <c r="X6438" i="131"/>
  <c r="W6438" i="131"/>
  <c r="AU6435" i="131" s="1"/>
  <c r="BK6435" i="131" s="1"/>
  <c r="V6438" i="131"/>
  <c r="U6438" i="131"/>
  <c r="T6438" i="131"/>
  <c r="S6438" i="131"/>
  <c r="R6438" i="131"/>
  <c r="Q6438" i="131"/>
  <c r="AR6435" i="131" s="1"/>
  <c r="BH6435" i="131" s="1"/>
  <c r="P6438" i="131"/>
  <c r="O6438" i="131"/>
  <c r="AQ6435" i="131" s="1"/>
  <c r="BG6435" i="131" s="1"/>
  <c r="N6438" i="131"/>
  <c r="M6438" i="131"/>
  <c r="L6438" i="131"/>
  <c r="K6438" i="131"/>
  <c r="J6438" i="131"/>
  <c r="I6438" i="131"/>
  <c r="AN6435" i="131" s="1"/>
  <c r="BD6435" i="131" s="1"/>
  <c r="H6438" i="131"/>
  <c r="G6438" i="131"/>
  <c r="AM6435" i="131" s="1"/>
  <c r="BC6435" i="131" s="1"/>
  <c r="F6438" i="131"/>
  <c r="E6438" i="131"/>
  <c r="D6438" i="131"/>
  <c r="C6438" i="131"/>
  <c r="AD6437" i="131"/>
  <c r="AC6437" i="131"/>
  <c r="AB6437" i="131"/>
  <c r="AA6437" i="131"/>
  <c r="Z6437" i="131"/>
  <c r="Y6437" i="131"/>
  <c r="X6437" i="131"/>
  <c r="W6437" i="131"/>
  <c r="V6437" i="131"/>
  <c r="U6437" i="131"/>
  <c r="T6437" i="131"/>
  <c r="S6437" i="131"/>
  <c r="R6437" i="131"/>
  <c r="Q6437" i="131"/>
  <c r="P6437" i="131"/>
  <c r="O6437" i="131"/>
  <c r="N6437" i="131"/>
  <c r="M6437" i="131"/>
  <c r="L6437" i="131"/>
  <c r="K6437" i="131"/>
  <c r="J6437" i="131"/>
  <c r="I6437" i="131"/>
  <c r="H6437" i="131"/>
  <c r="G6437" i="131"/>
  <c r="F6437" i="131"/>
  <c r="E6437" i="131"/>
  <c r="D6437" i="131"/>
  <c r="C6437" i="131"/>
  <c r="AD6436" i="131"/>
  <c r="AC6436" i="131"/>
  <c r="AB6436" i="131"/>
  <c r="AA6436" i="131"/>
  <c r="Z6436" i="131"/>
  <c r="Y6436" i="131"/>
  <c r="AV6434" i="131" s="1"/>
  <c r="BL6434" i="131" s="1"/>
  <c r="X6436" i="131"/>
  <c r="W6436" i="131"/>
  <c r="AU6434" i="131" s="1"/>
  <c r="BK6434" i="131" s="1"/>
  <c r="V6436" i="131"/>
  <c r="U6436" i="131"/>
  <c r="T6436" i="131"/>
  <c r="S6436" i="131"/>
  <c r="R6436" i="131"/>
  <c r="Q6436" i="131"/>
  <c r="AR6434" i="131" s="1"/>
  <c r="BH6434" i="131" s="1"/>
  <c r="P6436" i="131"/>
  <c r="O6436" i="131"/>
  <c r="AQ6434" i="131" s="1"/>
  <c r="BG6434" i="131" s="1"/>
  <c r="N6436" i="131"/>
  <c r="M6436" i="131"/>
  <c r="L6436" i="131"/>
  <c r="K6436" i="131"/>
  <c r="J6436" i="131"/>
  <c r="I6436" i="131"/>
  <c r="AN6434" i="131" s="1"/>
  <c r="BD6434" i="131" s="1"/>
  <c r="H6436" i="131"/>
  <c r="G6436" i="131"/>
  <c r="AM6434" i="131" s="1"/>
  <c r="BC6434" i="131" s="1"/>
  <c r="F6436" i="131"/>
  <c r="E6436" i="131"/>
  <c r="D6436" i="131"/>
  <c r="C6436" i="131"/>
  <c r="AD6435" i="131"/>
  <c r="AC6435" i="131"/>
  <c r="AB6435" i="131"/>
  <c r="AA6435" i="131"/>
  <c r="Z6435" i="131"/>
  <c r="Y6435" i="131"/>
  <c r="X6435" i="131"/>
  <c r="W6435" i="131"/>
  <c r="V6435" i="131"/>
  <c r="U6435" i="131"/>
  <c r="T6435" i="131"/>
  <c r="S6435" i="131"/>
  <c r="R6435" i="131"/>
  <c r="Q6435" i="131"/>
  <c r="P6435" i="131"/>
  <c r="O6435" i="131"/>
  <c r="N6435" i="131"/>
  <c r="M6435" i="131"/>
  <c r="L6435" i="131"/>
  <c r="K6435" i="131"/>
  <c r="J6435" i="131"/>
  <c r="I6435" i="131"/>
  <c r="H6435" i="131"/>
  <c r="G6435" i="131"/>
  <c r="F6435" i="131"/>
  <c r="E6435" i="131"/>
  <c r="D6435" i="131"/>
  <c r="C6435" i="131"/>
  <c r="AD6434" i="131"/>
  <c r="AC6434" i="131"/>
  <c r="AB6434" i="131"/>
  <c r="AA6434" i="131"/>
  <c r="Z6434" i="131"/>
  <c r="Y6434" i="131"/>
  <c r="AV6433" i="131" s="1"/>
  <c r="BL6433" i="131" s="1"/>
  <c r="X6434" i="131"/>
  <c r="W6434" i="131"/>
  <c r="AU6433" i="131" s="1"/>
  <c r="BK6433" i="131" s="1"/>
  <c r="V6434" i="131"/>
  <c r="U6434" i="131"/>
  <c r="T6434" i="131"/>
  <c r="S6434" i="131"/>
  <c r="R6434" i="131"/>
  <c r="Q6434" i="131"/>
  <c r="AR6433" i="131" s="1"/>
  <c r="BH6433" i="131" s="1"/>
  <c r="P6434" i="131"/>
  <c r="O6434" i="131"/>
  <c r="AQ6433" i="131" s="1"/>
  <c r="BG6433" i="131" s="1"/>
  <c r="N6434" i="131"/>
  <c r="M6434" i="131"/>
  <c r="L6434" i="131"/>
  <c r="K6434" i="131"/>
  <c r="J6434" i="131"/>
  <c r="I6434" i="131"/>
  <c r="AN6433" i="131" s="1"/>
  <c r="BD6433" i="131" s="1"/>
  <c r="H6434" i="131"/>
  <c r="G6434" i="131"/>
  <c r="AM6433" i="131" s="1"/>
  <c r="BC6433" i="131" s="1"/>
  <c r="F6434" i="131"/>
  <c r="E6434" i="131"/>
  <c r="D6434" i="131"/>
  <c r="C6434" i="131"/>
  <c r="AD6433" i="131"/>
  <c r="AC6433" i="131"/>
  <c r="AB6433" i="131"/>
  <c r="AA6433" i="131"/>
  <c r="Z6433" i="131"/>
  <c r="Y6433" i="131"/>
  <c r="X6433" i="131"/>
  <c r="W6433" i="131"/>
  <c r="V6433" i="131"/>
  <c r="U6433" i="131"/>
  <c r="T6433" i="131"/>
  <c r="S6433" i="131"/>
  <c r="R6433" i="131"/>
  <c r="Q6433" i="131"/>
  <c r="P6433" i="131"/>
  <c r="O6433" i="131"/>
  <c r="N6433" i="131"/>
  <c r="M6433" i="131"/>
  <c r="L6433" i="131"/>
  <c r="K6433" i="131"/>
  <c r="J6433" i="131"/>
  <c r="I6433" i="131"/>
  <c r="H6433" i="131"/>
  <c r="G6433" i="131"/>
  <c r="F6433" i="131"/>
  <c r="E6433" i="131"/>
  <c r="D6433" i="131"/>
  <c r="C6433" i="131"/>
  <c r="AD6432" i="131"/>
  <c r="AC6432" i="131"/>
  <c r="AB6432" i="131"/>
  <c r="AA6432" i="131"/>
  <c r="Z6432" i="131"/>
  <c r="Y6432" i="131"/>
  <c r="AV6432" i="131" s="1"/>
  <c r="BL6432" i="131" s="1"/>
  <c r="X6432" i="131"/>
  <c r="W6432" i="131"/>
  <c r="AU6432" i="131" s="1"/>
  <c r="BK6432" i="131" s="1"/>
  <c r="V6432" i="131"/>
  <c r="U6432" i="131"/>
  <c r="T6432" i="131"/>
  <c r="S6432" i="131"/>
  <c r="R6432" i="131"/>
  <c r="Q6432" i="131"/>
  <c r="AR6432" i="131" s="1"/>
  <c r="BH6432" i="131" s="1"/>
  <c r="P6432" i="131"/>
  <c r="O6432" i="131"/>
  <c r="AQ6432" i="131" s="1"/>
  <c r="BG6432" i="131" s="1"/>
  <c r="N6432" i="131"/>
  <c r="M6432" i="131"/>
  <c r="L6432" i="131"/>
  <c r="K6432" i="131"/>
  <c r="J6432" i="131"/>
  <c r="I6432" i="131"/>
  <c r="AN6432" i="131" s="1"/>
  <c r="BD6432" i="131" s="1"/>
  <c r="H6432" i="131"/>
  <c r="G6432" i="131"/>
  <c r="AM6432" i="131" s="1"/>
  <c r="BC6432" i="131" s="1"/>
  <c r="F6432" i="131"/>
  <c r="E6432" i="131"/>
  <c r="D6432" i="131"/>
  <c r="C6432" i="131"/>
  <c r="AD6429" i="131"/>
  <c r="AC6429" i="131"/>
  <c r="AB6429" i="131"/>
  <c r="AA6429" i="131"/>
  <c r="Z6429" i="131"/>
  <c r="Y6429" i="131"/>
  <c r="X6429" i="131"/>
  <c r="W6429" i="131"/>
  <c r="V6429" i="131"/>
  <c r="U6429" i="131"/>
  <c r="T6429" i="131"/>
  <c r="S6429" i="131"/>
  <c r="R6429" i="131"/>
  <c r="Q6429" i="131"/>
  <c r="P6429" i="131"/>
  <c r="O6429" i="131"/>
  <c r="N6429" i="131"/>
  <c r="M6429" i="131"/>
  <c r="L6429" i="131"/>
  <c r="K6429" i="131"/>
  <c r="J6429" i="131"/>
  <c r="I6429" i="131"/>
  <c r="H6429" i="131"/>
  <c r="G6429" i="131"/>
  <c r="F6429" i="131"/>
  <c r="E6429" i="131"/>
  <c r="D6429" i="131"/>
  <c r="C6429" i="131"/>
  <c r="AG6428" i="131"/>
  <c r="AD6428" i="131"/>
  <c r="AC6428" i="131"/>
  <c r="AB6428" i="131"/>
  <c r="AA6428" i="131"/>
  <c r="Z6428" i="131"/>
  <c r="Y6428" i="131"/>
  <c r="X6428" i="131"/>
  <c r="W6428" i="131"/>
  <c r="V6428" i="131"/>
  <c r="U6428" i="131"/>
  <c r="T6428" i="131"/>
  <c r="S6428" i="131"/>
  <c r="R6428" i="131"/>
  <c r="Q6428" i="131"/>
  <c r="P6428" i="131"/>
  <c r="O6428" i="131"/>
  <c r="N6428" i="131"/>
  <c r="M6428" i="131"/>
  <c r="L6428" i="131"/>
  <c r="K6428" i="131"/>
  <c r="J6428" i="131"/>
  <c r="I6428" i="131"/>
  <c r="H6428" i="131"/>
  <c r="G6428" i="131"/>
  <c r="F6428" i="131"/>
  <c r="E6428" i="131"/>
  <c r="D6428" i="131"/>
  <c r="C6428" i="131"/>
  <c r="AG6427" i="131"/>
  <c r="AD6427" i="131"/>
  <c r="AC6427" i="131"/>
  <c r="AB6427" i="131"/>
  <c r="AA6427" i="131"/>
  <c r="Z6427" i="131"/>
  <c r="Y6427" i="131"/>
  <c r="X6427" i="131"/>
  <c r="W6427" i="131"/>
  <c r="V6427" i="131"/>
  <c r="U6427" i="131"/>
  <c r="T6427" i="131"/>
  <c r="S6427" i="131"/>
  <c r="R6427" i="131"/>
  <c r="Q6427" i="131"/>
  <c r="P6427" i="131"/>
  <c r="O6427" i="131"/>
  <c r="N6427" i="131"/>
  <c r="M6427" i="131"/>
  <c r="L6427" i="131"/>
  <c r="K6427" i="131"/>
  <c r="J6427" i="131"/>
  <c r="I6427" i="131"/>
  <c r="H6427" i="131"/>
  <c r="G6427" i="131"/>
  <c r="F6427" i="131"/>
  <c r="E6427" i="131"/>
  <c r="D6427" i="131"/>
  <c r="C6427" i="131"/>
  <c r="AG6426" i="131"/>
  <c r="AD6426" i="131"/>
  <c r="AC6426" i="131"/>
  <c r="AB6426" i="131"/>
  <c r="AA6426" i="131"/>
  <c r="Z6426" i="131"/>
  <c r="Y6426" i="131"/>
  <c r="X6426" i="131"/>
  <c r="W6426" i="131"/>
  <c r="V6426" i="131"/>
  <c r="U6426" i="131"/>
  <c r="T6426" i="131"/>
  <c r="S6426" i="131"/>
  <c r="R6426" i="131"/>
  <c r="Q6426" i="131"/>
  <c r="P6426" i="131"/>
  <c r="O6426" i="131"/>
  <c r="N6426" i="131"/>
  <c r="M6426" i="131"/>
  <c r="L6426" i="131"/>
  <c r="K6426" i="131"/>
  <c r="J6426" i="131"/>
  <c r="I6426" i="131"/>
  <c r="H6426" i="131"/>
  <c r="G6426" i="131"/>
  <c r="F6426" i="131"/>
  <c r="E6426" i="131"/>
  <c r="D6426" i="131"/>
  <c r="C6426" i="131"/>
  <c r="AG6425" i="131"/>
  <c r="AD6425" i="131"/>
  <c r="AC6425" i="131"/>
  <c r="AB6425" i="131"/>
  <c r="AA6425" i="131"/>
  <c r="Z6425" i="131"/>
  <c r="Y6425" i="131"/>
  <c r="X6425" i="131"/>
  <c r="W6425" i="131"/>
  <c r="V6425" i="131"/>
  <c r="U6425" i="131"/>
  <c r="T6425" i="131"/>
  <c r="S6425" i="131"/>
  <c r="R6425" i="131"/>
  <c r="Q6425" i="131"/>
  <c r="P6425" i="131"/>
  <c r="O6425" i="131"/>
  <c r="N6425" i="131"/>
  <c r="M6425" i="131"/>
  <c r="L6425" i="131"/>
  <c r="K6425" i="131"/>
  <c r="J6425" i="131"/>
  <c r="I6425" i="131"/>
  <c r="H6425" i="131"/>
  <c r="G6425" i="131"/>
  <c r="F6425" i="131"/>
  <c r="E6425" i="131"/>
  <c r="D6425" i="131"/>
  <c r="C6425" i="131"/>
  <c r="AG6424" i="131"/>
  <c r="AD6424" i="131"/>
  <c r="AC6424" i="131"/>
  <c r="AB6424" i="131"/>
  <c r="AA6424" i="131"/>
  <c r="Z6424" i="131"/>
  <c r="Y6424" i="131"/>
  <c r="X6424" i="131"/>
  <c r="W6424" i="131"/>
  <c r="V6424" i="131"/>
  <c r="U6424" i="131"/>
  <c r="T6424" i="131"/>
  <c r="S6424" i="131"/>
  <c r="R6424" i="131"/>
  <c r="Q6424" i="131"/>
  <c r="P6424" i="131"/>
  <c r="O6424" i="131"/>
  <c r="N6424" i="131"/>
  <c r="M6424" i="131"/>
  <c r="L6424" i="131"/>
  <c r="K6424" i="131"/>
  <c r="J6424" i="131"/>
  <c r="I6424" i="131"/>
  <c r="H6424" i="131"/>
  <c r="G6424" i="131"/>
  <c r="F6424" i="131"/>
  <c r="E6424" i="131"/>
  <c r="D6424" i="131"/>
  <c r="C6424" i="131"/>
  <c r="AG6423" i="131"/>
  <c r="AD6423" i="131"/>
  <c r="AC6423" i="131"/>
  <c r="AB6423" i="131"/>
  <c r="AA6423" i="131"/>
  <c r="Z6423" i="131"/>
  <c r="Y6423" i="131"/>
  <c r="X6423" i="131"/>
  <c r="W6423" i="131"/>
  <c r="V6423" i="131"/>
  <c r="U6423" i="131"/>
  <c r="T6423" i="131"/>
  <c r="S6423" i="131"/>
  <c r="R6423" i="131"/>
  <c r="Q6423" i="131"/>
  <c r="P6423" i="131"/>
  <c r="O6423" i="131"/>
  <c r="N6423" i="131"/>
  <c r="M6423" i="131"/>
  <c r="L6423" i="131"/>
  <c r="K6423" i="131"/>
  <c r="J6423" i="131"/>
  <c r="I6423" i="131"/>
  <c r="H6423" i="131"/>
  <c r="G6423" i="131"/>
  <c r="F6423" i="131"/>
  <c r="E6423" i="131"/>
  <c r="D6423" i="131"/>
  <c r="C6423" i="131"/>
  <c r="AG6422" i="131"/>
  <c r="AD6422" i="131"/>
  <c r="AC6422" i="131"/>
  <c r="AB6422" i="131"/>
  <c r="AA6422" i="131"/>
  <c r="Z6422" i="131"/>
  <c r="Y6422" i="131"/>
  <c r="X6422" i="131"/>
  <c r="W6422" i="131"/>
  <c r="V6422" i="131"/>
  <c r="U6422" i="131"/>
  <c r="T6422" i="131"/>
  <c r="S6422" i="131"/>
  <c r="R6422" i="131"/>
  <c r="Q6422" i="131"/>
  <c r="P6422" i="131"/>
  <c r="O6422" i="131"/>
  <c r="N6422" i="131"/>
  <c r="M6422" i="131"/>
  <c r="L6422" i="131"/>
  <c r="K6422" i="131"/>
  <c r="J6422" i="131"/>
  <c r="I6422" i="131"/>
  <c r="H6422" i="131"/>
  <c r="G6422" i="131"/>
  <c r="F6422" i="131"/>
  <c r="E6422" i="131"/>
  <c r="D6422" i="131"/>
  <c r="C6422" i="131"/>
  <c r="AG6421" i="131"/>
  <c r="AD6421" i="131"/>
  <c r="AC6421" i="131"/>
  <c r="AB6421" i="131"/>
  <c r="AA6421" i="131"/>
  <c r="Z6421" i="131"/>
  <c r="Y6421" i="131"/>
  <c r="X6421" i="131"/>
  <c r="W6421" i="131"/>
  <c r="V6421" i="131"/>
  <c r="U6421" i="131"/>
  <c r="T6421" i="131"/>
  <c r="S6421" i="131"/>
  <c r="R6421" i="131"/>
  <c r="Q6421" i="131"/>
  <c r="P6421" i="131"/>
  <c r="O6421" i="131"/>
  <c r="N6421" i="131"/>
  <c r="M6421" i="131"/>
  <c r="L6421" i="131"/>
  <c r="K6421" i="131"/>
  <c r="J6421" i="131"/>
  <c r="I6421" i="131"/>
  <c r="H6421" i="131"/>
  <c r="G6421" i="131"/>
  <c r="F6421" i="131"/>
  <c r="E6421" i="131"/>
  <c r="D6421" i="131"/>
  <c r="C6421" i="131"/>
  <c r="AG6420" i="131"/>
  <c r="AD6420" i="131"/>
  <c r="AC6420" i="131"/>
  <c r="AB6420" i="131"/>
  <c r="AA6420" i="131"/>
  <c r="Z6420" i="131"/>
  <c r="Y6420" i="131"/>
  <c r="X6420" i="131"/>
  <c r="W6420" i="131"/>
  <c r="V6420" i="131"/>
  <c r="U6420" i="131"/>
  <c r="T6420" i="131"/>
  <c r="S6420" i="131"/>
  <c r="R6420" i="131"/>
  <c r="Q6420" i="131"/>
  <c r="P6420" i="131"/>
  <c r="O6420" i="131"/>
  <c r="N6420" i="131"/>
  <c r="M6420" i="131"/>
  <c r="L6420" i="131"/>
  <c r="K6420" i="131"/>
  <c r="J6420" i="131"/>
  <c r="I6420" i="131"/>
  <c r="H6420" i="131"/>
  <c r="G6420" i="131"/>
  <c r="F6420" i="131"/>
  <c r="E6420" i="131"/>
  <c r="D6420" i="131"/>
  <c r="C6420" i="131"/>
  <c r="AG6419" i="131"/>
  <c r="AD6419" i="131"/>
  <c r="AC6419" i="131"/>
  <c r="AB6419" i="131"/>
  <c r="AA6419" i="131"/>
  <c r="Z6419" i="131"/>
  <c r="Y6419" i="131"/>
  <c r="X6419" i="131"/>
  <c r="W6419" i="131"/>
  <c r="V6419" i="131"/>
  <c r="U6419" i="131"/>
  <c r="T6419" i="131"/>
  <c r="S6419" i="131"/>
  <c r="R6419" i="131"/>
  <c r="Q6419" i="131"/>
  <c r="P6419" i="131"/>
  <c r="O6419" i="131"/>
  <c r="N6419" i="131"/>
  <c r="M6419" i="131"/>
  <c r="L6419" i="131"/>
  <c r="K6419" i="131"/>
  <c r="J6419" i="131"/>
  <c r="I6419" i="131"/>
  <c r="H6419" i="131"/>
  <c r="G6419" i="131"/>
  <c r="F6419" i="131"/>
  <c r="E6419" i="131"/>
  <c r="D6419" i="131"/>
  <c r="C6419" i="131"/>
  <c r="AD6418" i="131"/>
  <c r="AC6418" i="131"/>
  <c r="AB6418" i="131"/>
  <c r="AA6418" i="131"/>
  <c r="AW6410" i="131" s="1"/>
  <c r="BM6410" i="131" s="1"/>
  <c r="Z6418" i="131"/>
  <c r="Y6418" i="131"/>
  <c r="AV6410" i="131" s="1"/>
  <c r="BL6410" i="131" s="1"/>
  <c r="X6418" i="131"/>
  <c r="W6418" i="131"/>
  <c r="V6418" i="131"/>
  <c r="U6418" i="131"/>
  <c r="T6418" i="131"/>
  <c r="S6418" i="131"/>
  <c r="AS6410" i="131" s="1"/>
  <c r="BI6410" i="131" s="1"/>
  <c r="R6418" i="131"/>
  <c r="Q6418" i="131"/>
  <c r="AR6410" i="131" s="1"/>
  <c r="BH6410" i="131" s="1"/>
  <c r="P6418" i="131"/>
  <c r="O6418" i="131"/>
  <c r="N6418" i="131"/>
  <c r="M6418" i="131"/>
  <c r="L6418" i="131"/>
  <c r="K6418" i="131"/>
  <c r="AO6410" i="131" s="1"/>
  <c r="BE6410" i="131" s="1"/>
  <c r="J6418" i="131"/>
  <c r="I6418" i="131"/>
  <c r="AN6410" i="131" s="1"/>
  <c r="BD6410" i="131" s="1"/>
  <c r="H6418" i="131"/>
  <c r="G6418" i="131"/>
  <c r="F6418" i="131"/>
  <c r="E6418" i="131"/>
  <c r="D6418" i="131"/>
  <c r="C6418" i="131"/>
  <c r="AK6410" i="131" s="1"/>
  <c r="BA6410" i="131" s="1"/>
  <c r="AD6417" i="131"/>
  <c r="AC6417" i="131"/>
  <c r="AB6417" i="131"/>
  <c r="AA6417" i="131"/>
  <c r="Z6417" i="131"/>
  <c r="Y6417" i="131"/>
  <c r="X6417" i="131"/>
  <c r="W6417" i="131"/>
  <c r="V6417" i="131"/>
  <c r="U6417" i="131"/>
  <c r="T6417" i="131"/>
  <c r="S6417" i="131"/>
  <c r="R6417" i="131"/>
  <c r="Q6417" i="131"/>
  <c r="P6417" i="131"/>
  <c r="O6417" i="131"/>
  <c r="N6417" i="131"/>
  <c r="M6417" i="131"/>
  <c r="L6417" i="131"/>
  <c r="K6417" i="131"/>
  <c r="J6417" i="131"/>
  <c r="I6417" i="131"/>
  <c r="H6417" i="131"/>
  <c r="G6417" i="131"/>
  <c r="F6417" i="131"/>
  <c r="E6417" i="131"/>
  <c r="D6417" i="131"/>
  <c r="C6417" i="131"/>
  <c r="AD6416" i="131"/>
  <c r="AC6416" i="131"/>
  <c r="AB6416" i="131"/>
  <c r="AA6416" i="131"/>
  <c r="AW6409" i="131" s="1"/>
  <c r="BM6409" i="131" s="1"/>
  <c r="Z6416" i="131"/>
  <c r="Y6416" i="131"/>
  <c r="AV6409" i="131" s="1"/>
  <c r="BL6409" i="131" s="1"/>
  <c r="X6416" i="131"/>
  <c r="W6416" i="131"/>
  <c r="V6416" i="131"/>
  <c r="U6416" i="131"/>
  <c r="T6416" i="131"/>
  <c r="S6416" i="131"/>
  <c r="AS6409" i="131" s="1"/>
  <c r="BI6409" i="131" s="1"/>
  <c r="R6416" i="131"/>
  <c r="Q6416" i="131"/>
  <c r="AR6409" i="131" s="1"/>
  <c r="BH6409" i="131" s="1"/>
  <c r="P6416" i="131"/>
  <c r="O6416" i="131"/>
  <c r="N6416" i="131"/>
  <c r="M6416" i="131"/>
  <c r="L6416" i="131"/>
  <c r="K6416" i="131"/>
  <c r="AO6409" i="131" s="1"/>
  <c r="BE6409" i="131" s="1"/>
  <c r="J6416" i="131"/>
  <c r="I6416" i="131"/>
  <c r="AN6409" i="131" s="1"/>
  <c r="BD6409" i="131" s="1"/>
  <c r="H6416" i="131"/>
  <c r="G6416" i="131"/>
  <c r="F6416" i="131"/>
  <c r="E6416" i="131"/>
  <c r="D6416" i="131"/>
  <c r="C6416" i="131"/>
  <c r="AK6409" i="131" s="1"/>
  <c r="BA6409" i="131" s="1"/>
  <c r="AD6415" i="131"/>
  <c r="AC6415" i="131"/>
  <c r="AB6415" i="131"/>
  <c r="AA6415" i="131"/>
  <c r="Z6415" i="131"/>
  <c r="Y6415" i="131"/>
  <c r="X6415" i="131"/>
  <c r="W6415" i="131"/>
  <c r="V6415" i="131"/>
  <c r="U6415" i="131"/>
  <c r="T6415" i="131"/>
  <c r="S6415" i="131"/>
  <c r="R6415" i="131"/>
  <c r="Q6415" i="131"/>
  <c r="P6415" i="131"/>
  <c r="O6415" i="131"/>
  <c r="N6415" i="131"/>
  <c r="M6415" i="131"/>
  <c r="L6415" i="131"/>
  <c r="K6415" i="131"/>
  <c r="J6415" i="131"/>
  <c r="I6415" i="131"/>
  <c r="H6415" i="131"/>
  <c r="G6415" i="131"/>
  <c r="F6415" i="131"/>
  <c r="E6415" i="131"/>
  <c r="D6415" i="131"/>
  <c r="C6415" i="131"/>
  <c r="AD6414" i="131"/>
  <c r="AC6414" i="131"/>
  <c r="AB6414" i="131"/>
  <c r="AA6414" i="131"/>
  <c r="AW6408" i="131" s="1"/>
  <c r="BM6408" i="131" s="1"/>
  <c r="Z6414" i="131"/>
  <c r="Y6414" i="131"/>
  <c r="AV6408" i="131" s="1"/>
  <c r="BL6408" i="131" s="1"/>
  <c r="X6414" i="131"/>
  <c r="W6414" i="131"/>
  <c r="V6414" i="131"/>
  <c r="U6414" i="131"/>
  <c r="T6414" i="131"/>
  <c r="S6414" i="131"/>
  <c r="AS6408" i="131" s="1"/>
  <c r="BI6408" i="131" s="1"/>
  <c r="R6414" i="131"/>
  <c r="Q6414" i="131"/>
  <c r="AR6408" i="131" s="1"/>
  <c r="BH6408" i="131" s="1"/>
  <c r="P6414" i="131"/>
  <c r="O6414" i="131"/>
  <c r="N6414" i="131"/>
  <c r="M6414" i="131"/>
  <c r="L6414" i="131"/>
  <c r="K6414" i="131"/>
  <c r="AO6408" i="131" s="1"/>
  <c r="BE6408" i="131" s="1"/>
  <c r="J6414" i="131"/>
  <c r="I6414" i="131"/>
  <c r="AN6408" i="131" s="1"/>
  <c r="BD6408" i="131" s="1"/>
  <c r="H6414" i="131"/>
  <c r="G6414" i="131"/>
  <c r="F6414" i="131"/>
  <c r="E6414" i="131"/>
  <c r="D6414" i="131"/>
  <c r="C6414" i="131"/>
  <c r="AK6408" i="131" s="1"/>
  <c r="BA6408" i="131" s="1"/>
  <c r="AD6413" i="131"/>
  <c r="AC6413" i="131"/>
  <c r="AB6413" i="131"/>
  <c r="AA6413" i="131"/>
  <c r="Z6413" i="131"/>
  <c r="Y6413" i="131"/>
  <c r="X6413" i="131"/>
  <c r="W6413" i="131"/>
  <c r="V6413" i="131"/>
  <c r="U6413" i="131"/>
  <c r="T6413" i="131"/>
  <c r="S6413" i="131"/>
  <c r="R6413" i="131"/>
  <c r="Q6413" i="131"/>
  <c r="P6413" i="131"/>
  <c r="O6413" i="131"/>
  <c r="N6413" i="131"/>
  <c r="M6413" i="131"/>
  <c r="L6413" i="131"/>
  <c r="K6413" i="131"/>
  <c r="J6413" i="131"/>
  <c r="I6413" i="131"/>
  <c r="H6413" i="131"/>
  <c r="G6413" i="131"/>
  <c r="F6413" i="131"/>
  <c r="E6413" i="131"/>
  <c r="D6413" i="131"/>
  <c r="C6413" i="131"/>
  <c r="AD6412" i="131"/>
  <c r="AC6412" i="131"/>
  <c r="AB6412" i="131"/>
  <c r="AA6412" i="131"/>
  <c r="AW6407" i="131" s="1"/>
  <c r="BM6407" i="131" s="1"/>
  <c r="Z6412" i="131"/>
  <c r="Y6412" i="131"/>
  <c r="AV6407" i="131" s="1"/>
  <c r="BL6407" i="131" s="1"/>
  <c r="X6412" i="131"/>
  <c r="W6412" i="131"/>
  <c r="V6412" i="131"/>
  <c r="U6412" i="131"/>
  <c r="T6412" i="131"/>
  <c r="S6412" i="131"/>
  <c r="AS6407" i="131" s="1"/>
  <c r="BI6407" i="131" s="1"/>
  <c r="R6412" i="131"/>
  <c r="Q6412" i="131"/>
  <c r="AR6407" i="131" s="1"/>
  <c r="BH6407" i="131" s="1"/>
  <c r="P6412" i="131"/>
  <c r="O6412" i="131"/>
  <c r="N6412" i="131"/>
  <c r="M6412" i="131"/>
  <c r="L6412" i="131"/>
  <c r="K6412" i="131"/>
  <c r="AO6407" i="131" s="1"/>
  <c r="BE6407" i="131" s="1"/>
  <c r="J6412" i="131"/>
  <c r="I6412" i="131"/>
  <c r="AN6407" i="131" s="1"/>
  <c r="BD6407" i="131" s="1"/>
  <c r="H6412" i="131"/>
  <c r="G6412" i="131"/>
  <c r="F6412" i="131"/>
  <c r="E6412" i="131"/>
  <c r="D6412" i="131"/>
  <c r="C6412" i="131"/>
  <c r="AK6407" i="131" s="1"/>
  <c r="BA6407" i="131" s="1"/>
  <c r="AD6411" i="131"/>
  <c r="AC6411" i="131"/>
  <c r="AB6411" i="131"/>
  <c r="AA6411" i="131"/>
  <c r="Z6411" i="131"/>
  <c r="Y6411" i="131"/>
  <c r="X6411" i="131"/>
  <c r="W6411" i="131"/>
  <c r="V6411" i="131"/>
  <c r="U6411" i="131"/>
  <c r="T6411" i="131"/>
  <c r="S6411" i="131"/>
  <c r="R6411" i="131"/>
  <c r="Q6411" i="131"/>
  <c r="P6411" i="131"/>
  <c r="O6411" i="131"/>
  <c r="N6411" i="131"/>
  <c r="M6411" i="131"/>
  <c r="L6411" i="131"/>
  <c r="K6411" i="131"/>
  <c r="J6411" i="131"/>
  <c r="I6411" i="131"/>
  <c r="H6411" i="131"/>
  <c r="G6411" i="131"/>
  <c r="F6411" i="131"/>
  <c r="E6411" i="131"/>
  <c r="D6411" i="131"/>
  <c r="C6411" i="131"/>
  <c r="AD6410" i="131"/>
  <c r="AC6410" i="131"/>
  <c r="AB6410" i="131"/>
  <c r="AA6410" i="131"/>
  <c r="AW6406" i="131" s="1"/>
  <c r="BM6406" i="131" s="1"/>
  <c r="Z6410" i="131"/>
  <c r="Y6410" i="131"/>
  <c r="AV6406" i="131" s="1"/>
  <c r="BL6406" i="131" s="1"/>
  <c r="X6410" i="131"/>
  <c r="W6410" i="131"/>
  <c r="V6410" i="131"/>
  <c r="U6410" i="131"/>
  <c r="T6410" i="131"/>
  <c r="S6410" i="131"/>
  <c r="AS6406" i="131" s="1"/>
  <c r="BI6406" i="131" s="1"/>
  <c r="R6410" i="131"/>
  <c r="Q6410" i="131"/>
  <c r="AR6406" i="131" s="1"/>
  <c r="BH6406" i="131" s="1"/>
  <c r="P6410" i="131"/>
  <c r="O6410" i="131"/>
  <c r="N6410" i="131"/>
  <c r="M6410" i="131"/>
  <c r="L6410" i="131"/>
  <c r="K6410" i="131"/>
  <c r="AO6406" i="131" s="1"/>
  <c r="BE6406" i="131" s="1"/>
  <c r="J6410" i="131"/>
  <c r="I6410" i="131"/>
  <c r="AN6406" i="131" s="1"/>
  <c r="BD6406" i="131" s="1"/>
  <c r="H6410" i="131"/>
  <c r="G6410" i="131"/>
  <c r="F6410" i="131"/>
  <c r="E6410" i="131"/>
  <c r="D6410" i="131"/>
  <c r="C6410" i="131"/>
  <c r="AK6406" i="131" s="1"/>
  <c r="BA6406" i="131" s="1"/>
  <c r="AD6409" i="131"/>
  <c r="AC6409" i="131"/>
  <c r="AB6409" i="131"/>
  <c r="AA6409" i="131"/>
  <c r="Z6409" i="131"/>
  <c r="Y6409" i="131"/>
  <c r="X6409" i="131"/>
  <c r="W6409" i="131"/>
  <c r="V6409" i="131"/>
  <c r="U6409" i="131"/>
  <c r="T6409" i="131"/>
  <c r="S6409" i="131"/>
  <c r="R6409" i="131"/>
  <c r="Q6409" i="131"/>
  <c r="P6409" i="131"/>
  <c r="O6409" i="131"/>
  <c r="N6409" i="131"/>
  <c r="M6409" i="131"/>
  <c r="L6409" i="131"/>
  <c r="K6409" i="131"/>
  <c r="J6409" i="131"/>
  <c r="I6409" i="131"/>
  <c r="H6409" i="131"/>
  <c r="G6409" i="131"/>
  <c r="F6409" i="131"/>
  <c r="E6409" i="131"/>
  <c r="D6409" i="131"/>
  <c r="C6409" i="131"/>
  <c r="AD6408" i="131"/>
  <c r="AC6408" i="131"/>
  <c r="AB6408" i="131"/>
  <c r="AA6408" i="131"/>
  <c r="AW6405" i="131" s="1"/>
  <c r="BM6405" i="131" s="1"/>
  <c r="Z6408" i="131"/>
  <c r="Y6408" i="131"/>
  <c r="AV6405" i="131" s="1"/>
  <c r="BL6405" i="131" s="1"/>
  <c r="X6408" i="131"/>
  <c r="W6408" i="131"/>
  <c r="V6408" i="131"/>
  <c r="U6408" i="131"/>
  <c r="T6408" i="131"/>
  <c r="S6408" i="131"/>
  <c r="AS6405" i="131" s="1"/>
  <c r="BI6405" i="131" s="1"/>
  <c r="R6408" i="131"/>
  <c r="Q6408" i="131"/>
  <c r="AR6405" i="131" s="1"/>
  <c r="BH6405" i="131" s="1"/>
  <c r="P6408" i="131"/>
  <c r="O6408" i="131"/>
  <c r="N6408" i="131"/>
  <c r="M6408" i="131"/>
  <c r="L6408" i="131"/>
  <c r="K6408" i="131"/>
  <c r="AO6405" i="131" s="1"/>
  <c r="BE6405" i="131" s="1"/>
  <c r="J6408" i="131"/>
  <c r="I6408" i="131"/>
  <c r="AN6405" i="131" s="1"/>
  <c r="BD6405" i="131" s="1"/>
  <c r="H6408" i="131"/>
  <c r="G6408" i="131"/>
  <c r="F6408" i="131"/>
  <c r="E6408" i="131"/>
  <c r="D6408" i="131"/>
  <c r="C6408" i="131"/>
  <c r="AK6405" i="131" s="1"/>
  <c r="BA6405" i="131" s="1"/>
  <c r="AD6407" i="131"/>
  <c r="AC6407" i="131"/>
  <c r="AB6407" i="131"/>
  <c r="AA6407" i="131"/>
  <c r="Z6407" i="131"/>
  <c r="Y6407" i="131"/>
  <c r="X6407" i="131"/>
  <c r="W6407" i="131"/>
  <c r="V6407" i="131"/>
  <c r="U6407" i="131"/>
  <c r="T6407" i="131"/>
  <c r="S6407" i="131"/>
  <c r="R6407" i="131"/>
  <c r="Q6407" i="131"/>
  <c r="P6407" i="131"/>
  <c r="O6407" i="131"/>
  <c r="N6407" i="131"/>
  <c r="M6407" i="131"/>
  <c r="L6407" i="131"/>
  <c r="K6407" i="131"/>
  <c r="J6407" i="131"/>
  <c r="I6407" i="131"/>
  <c r="H6407" i="131"/>
  <c r="G6407" i="131"/>
  <c r="F6407" i="131"/>
  <c r="E6407" i="131"/>
  <c r="D6407" i="131"/>
  <c r="C6407" i="131"/>
  <c r="AD6406" i="131"/>
  <c r="AC6406" i="131"/>
  <c r="AB6406" i="131"/>
  <c r="AA6406" i="131"/>
  <c r="AW6404" i="131" s="1"/>
  <c r="BM6404" i="131" s="1"/>
  <c r="Z6406" i="131"/>
  <c r="Y6406" i="131"/>
  <c r="AV6404" i="131" s="1"/>
  <c r="BL6404" i="131" s="1"/>
  <c r="X6406" i="131"/>
  <c r="W6406" i="131"/>
  <c r="V6406" i="131"/>
  <c r="U6406" i="131"/>
  <c r="T6406" i="131"/>
  <c r="S6406" i="131"/>
  <c r="AS6404" i="131" s="1"/>
  <c r="BI6404" i="131" s="1"/>
  <c r="R6406" i="131"/>
  <c r="Q6406" i="131"/>
  <c r="AR6404" i="131" s="1"/>
  <c r="BH6404" i="131" s="1"/>
  <c r="P6406" i="131"/>
  <c r="O6406" i="131"/>
  <c r="N6406" i="131"/>
  <c r="M6406" i="131"/>
  <c r="L6406" i="131"/>
  <c r="K6406" i="131"/>
  <c r="AO6404" i="131" s="1"/>
  <c r="BE6404" i="131" s="1"/>
  <c r="J6406" i="131"/>
  <c r="I6406" i="131"/>
  <c r="AN6404" i="131" s="1"/>
  <c r="BD6404" i="131" s="1"/>
  <c r="H6406" i="131"/>
  <c r="G6406" i="131"/>
  <c r="F6406" i="131"/>
  <c r="E6406" i="131"/>
  <c r="D6406" i="131"/>
  <c r="C6406" i="131"/>
  <c r="AK6404" i="131" s="1"/>
  <c r="BA6404" i="131" s="1"/>
  <c r="AD6405" i="131"/>
  <c r="AC6405" i="131"/>
  <c r="AB6405" i="131"/>
  <c r="AA6405" i="131"/>
  <c r="Z6405" i="131"/>
  <c r="Y6405" i="131"/>
  <c r="X6405" i="131"/>
  <c r="W6405" i="131"/>
  <c r="V6405" i="131"/>
  <c r="U6405" i="131"/>
  <c r="T6405" i="131"/>
  <c r="S6405" i="131"/>
  <c r="R6405" i="131"/>
  <c r="Q6405" i="131"/>
  <c r="P6405" i="131"/>
  <c r="O6405" i="131"/>
  <c r="N6405" i="131"/>
  <c r="M6405" i="131"/>
  <c r="L6405" i="131"/>
  <c r="K6405" i="131"/>
  <c r="J6405" i="131"/>
  <c r="I6405" i="131"/>
  <c r="H6405" i="131"/>
  <c r="G6405" i="131"/>
  <c r="F6405" i="131"/>
  <c r="E6405" i="131"/>
  <c r="D6405" i="131"/>
  <c r="C6405" i="131"/>
  <c r="AD6404" i="131"/>
  <c r="AC6404" i="131"/>
  <c r="AB6404" i="131"/>
  <c r="AA6404" i="131"/>
  <c r="AW6403" i="131" s="1"/>
  <c r="BM6403" i="131" s="1"/>
  <c r="Z6404" i="131"/>
  <c r="Y6404" i="131"/>
  <c r="AV6403" i="131" s="1"/>
  <c r="BL6403" i="131" s="1"/>
  <c r="X6404" i="131"/>
  <c r="W6404" i="131"/>
  <c r="V6404" i="131"/>
  <c r="U6404" i="131"/>
  <c r="T6404" i="131"/>
  <c r="S6404" i="131"/>
  <c r="AS6403" i="131" s="1"/>
  <c r="BI6403" i="131" s="1"/>
  <c r="R6404" i="131"/>
  <c r="Q6404" i="131"/>
  <c r="AR6403" i="131" s="1"/>
  <c r="BH6403" i="131" s="1"/>
  <c r="P6404" i="131"/>
  <c r="O6404" i="131"/>
  <c r="N6404" i="131"/>
  <c r="M6404" i="131"/>
  <c r="L6404" i="131"/>
  <c r="K6404" i="131"/>
  <c r="AO6403" i="131" s="1"/>
  <c r="BE6403" i="131" s="1"/>
  <c r="J6404" i="131"/>
  <c r="I6404" i="131"/>
  <c r="AN6403" i="131" s="1"/>
  <c r="BD6403" i="131" s="1"/>
  <c r="H6404" i="131"/>
  <c r="G6404" i="131"/>
  <c r="F6404" i="131"/>
  <c r="E6404" i="131"/>
  <c r="D6404" i="131"/>
  <c r="C6404" i="131"/>
  <c r="AK6403" i="131" s="1"/>
  <c r="BA6403" i="131" s="1"/>
  <c r="AD6403" i="131"/>
  <c r="AC6403" i="131"/>
  <c r="AB6403" i="131"/>
  <c r="AA6403" i="131"/>
  <c r="Z6403" i="131"/>
  <c r="Y6403" i="131"/>
  <c r="X6403" i="131"/>
  <c r="W6403" i="131"/>
  <c r="V6403" i="131"/>
  <c r="U6403" i="131"/>
  <c r="T6403" i="131"/>
  <c r="S6403" i="131"/>
  <c r="R6403" i="131"/>
  <c r="Q6403" i="131"/>
  <c r="P6403" i="131"/>
  <c r="O6403" i="131"/>
  <c r="N6403" i="131"/>
  <c r="M6403" i="131"/>
  <c r="L6403" i="131"/>
  <c r="K6403" i="131"/>
  <c r="J6403" i="131"/>
  <c r="I6403" i="131"/>
  <c r="H6403" i="131"/>
  <c r="G6403" i="131"/>
  <c r="F6403" i="131"/>
  <c r="E6403" i="131"/>
  <c r="D6403" i="131"/>
  <c r="C6403" i="131"/>
  <c r="AD6402" i="131"/>
  <c r="AC6402" i="131"/>
  <c r="AB6402" i="131"/>
  <c r="AA6402" i="131"/>
  <c r="AW6402" i="131" s="1"/>
  <c r="BM6402" i="131" s="1"/>
  <c r="Z6402" i="131"/>
  <c r="Y6402" i="131"/>
  <c r="AV6402" i="131" s="1"/>
  <c r="BL6402" i="131" s="1"/>
  <c r="X6402" i="131"/>
  <c r="W6402" i="131"/>
  <c r="V6402" i="131"/>
  <c r="U6402" i="131"/>
  <c r="T6402" i="131"/>
  <c r="S6402" i="131"/>
  <c r="AS6402" i="131" s="1"/>
  <c r="BI6402" i="131" s="1"/>
  <c r="R6402" i="131"/>
  <c r="Q6402" i="131"/>
  <c r="AR6402" i="131" s="1"/>
  <c r="BH6402" i="131" s="1"/>
  <c r="P6402" i="131"/>
  <c r="O6402" i="131"/>
  <c r="N6402" i="131"/>
  <c r="M6402" i="131"/>
  <c r="L6402" i="131"/>
  <c r="K6402" i="131"/>
  <c r="AO6402" i="131" s="1"/>
  <c r="BE6402" i="131" s="1"/>
  <c r="J6402" i="131"/>
  <c r="I6402" i="131"/>
  <c r="AN6402" i="131" s="1"/>
  <c r="BD6402" i="131" s="1"/>
  <c r="H6402" i="131"/>
  <c r="G6402" i="131"/>
  <c r="F6402" i="131"/>
  <c r="E6402" i="131"/>
  <c r="D6402" i="131"/>
  <c r="C6402" i="131"/>
  <c r="AK6402" i="131" s="1"/>
  <c r="BA6402" i="131" s="1"/>
  <c r="AD6399" i="131"/>
  <c r="AC6399" i="131"/>
  <c r="AB6399" i="131"/>
  <c r="AA6399" i="131"/>
  <c r="Z6399" i="131"/>
  <c r="Y6399" i="131"/>
  <c r="X6399" i="131"/>
  <c r="W6399" i="131"/>
  <c r="V6399" i="131"/>
  <c r="U6399" i="131"/>
  <c r="T6399" i="131"/>
  <c r="S6399" i="131"/>
  <c r="R6399" i="131"/>
  <c r="Q6399" i="131"/>
  <c r="P6399" i="131"/>
  <c r="O6399" i="131"/>
  <c r="N6399" i="131"/>
  <c r="M6399" i="131"/>
  <c r="L6399" i="131"/>
  <c r="K6399" i="131"/>
  <c r="J6399" i="131"/>
  <c r="I6399" i="131"/>
  <c r="H6399" i="131"/>
  <c r="G6399" i="131"/>
  <c r="F6399" i="131"/>
  <c r="E6399" i="131"/>
  <c r="D6399" i="131"/>
  <c r="C6399" i="131"/>
  <c r="AG6398" i="131"/>
  <c r="AD6398" i="131"/>
  <c r="AC6398" i="131"/>
  <c r="AB6398" i="131"/>
  <c r="AA6398" i="131"/>
  <c r="Z6398" i="131"/>
  <c r="Y6398" i="131"/>
  <c r="X6398" i="131"/>
  <c r="W6398" i="131"/>
  <c r="V6398" i="131"/>
  <c r="U6398" i="131"/>
  <c r="T6398" i="131"/>
  <c r="S6398" i="131"/>
  <c r="R6398" i="131"/>
  <c r="Q6398" i="131"/>
  <c r="P6398" i="131"/>
  <c r="O6398" i="131"/>
  <c r="N6398" i="131"/>
  <c r="M6398" i="131"/>
  <c r="L6398" i="131"/>
  <c r="K6398" i="131"/>
  <c r="J6398" i="131"/>
  <c r="I6398" i="131"/>
  <c r="H6398" i="131"/>
  <c r="G6398" i="131"/>
  <c r="F6398" i="131"/>
  <c r="E6398" i="131"/>
  <c r="D6398" i="131"/>
  <c r="C6398" i="131"/>
  <c r="AG6397" i="131"/>
  <c r="AD6397" i="131"/>
  <c r="AC6397" i="131"/>
  <c r="AB6397" i="131"/>
  <c r="AA6397" i="131"/>
  <c r="Z6397" i="131"/>
  <c r="Y6397" i="131"/>
  <c r="X6397" i="131"/>
  <c r="W6397" i="131"/>
  <c r="V6397" i="131"/>
  <c r="U6397" i="131"/>
  <c r="T6397" i="131"/>
  <c r="S6397" i="131"/>
  <c r="R6397" i="131"/>
  <c r="Q6397" i="131"/>
  <c r="P6397" i="131"/>
  <c r="O6397" i="131"/>
  <c r="N6397" i="131"/>
  <c r="M6397" i="131"/>
  <c r="L6397" i="131"/>
  <c r="K6397" i="131"/>
  <c r="J6397" i="131"/>
  <c r="I6397" i="131"/>
  <c r="H6397" i="131"/>
  <c r="G6397" i="131"/>
  <c r="F6397" i="131"/>
  <c r="E6397" i="131"/>
  <c r="D6397" i="131"/>
  <c r="C6397" i="131"/>
  <c r="AG6396" i="131"/>
  <c r="AD6396" i="131"/>
  <c r="AC6396" i="131"/>
  <c r="AB6396" i="131"/>
  <c r="AA6396" i="131"/>
  <c r="Z6396" i="131"/>
  <c r="Y6396" i="131"/>
  <c r="X6396" i="131"/>
  <c r="W6396" i="131"/>
  <c r="V6396" i="131"/>
  <c r="U6396" i="131"/>
  <c r="T6396" i="131"/>
  <c r="S6396" i="131"/>
  <c r="R6396" i="131"/>
  <c r="Q6396" i="131"/>
  <c r="P6396" i="131"/>
  <c r="O6396" i="131"/>
  <c r="N6396" i="131"/>
  <c r="M6396" i="131"/>
  <c r="L6396" i="131"/>
  <c r="K6396" i="131"/>
  <c r="J6396" i="131"/>
  <c r="I6396" i="131"/>
  <c r="H6396" i="131"/>
  <c r="G6396" i="131"/>
  <c r="F6396" i="131"/>
  <c r="E6396" i="131"/>
  <c r="D6396" i="131"/>
  <c r="C6396" i="131"/>
  <c r="AG6395" i="131"/>
  <c r="AD6395" i="131"/>
  <c r="AC6395" i="131"/>
  <c r="AB6395" i="131"/>
  <c r="AA6395" i="131"/>
  <c r="Z6395" i="131"/>
  <c r="Y6395" i="131"/>
  <c r="X6395" i="131"/>
  <c r="W6395" i="131"/>
  <c r="V6395" i="131"/>
  <c r="U6395" i="131"/>
  <c r="T6395" i="131"/>
  <c r="S6395" i="131"/>
  <c r="R6395" i="131"/>
  <c r="Q6395" i="131"/>
  <c r="P6395" i="131"/>
  <c r="O6395" i="131"/>
  <c r="N6395" i="131"/>
  <c r="M6395" i="131"/>
  <c r="L6395" i="131"/>
  <c r="K6395" i="131"/>
  <c r="J6395" i="131"/>
  <c r="I6395" i="131"/>
  <c r="H6395" i="131"/>
  <c r="G6395" i="131"/>
  <c r="F6395" i="131"/>
  <c r="E6395" i="131"/>
  <c r="D6395" i="131"/>
  <c r="C6395" i="131"/>
  <c r="AG6394" i="131"/>
  <c r="AD6394" i="131"/>
  <c r="AC6394" i="131"/>
  <c r="AB6394" i="131"/>
  <c r="AA6394" i="131"/>
  <c r="Z6394" i="131"/>
  <c r="Y6394" i="131"/>
  <c r="X6394" i="131"/>
  <c r="W6394" i="131"/>
  <c r="V6394" i="131"/>
  <c r="U6394" i="131"/>
  <c r="T6394" i="131"/>
  <c r="S6394" i="131"/>
  <c r="R6394" i="131"/>
  <c r="Q6394" i="131"/>
  <c r="P6394" i="131"/>
  <c r="O6394" i="131"/>
  <c r="N6394" i="131"/>
  <c r="M6394" i="131"/>
  <c r="L6394" i="131"/>
  <c r="K6394" i="131"/>
  <c r="J6394" i="131"/>
  <c r="I6394" i="131"/>
  <c r="H6394" i="131"/>
  <c r="G6394" i="131"/>
  <c r="F6394" i="131"/>
  <c r="E6394" i="131"/>
  <c r="D6394" i="131"/>
  <c r="C6394" i="131"/>
  <c r="AG6393" i="131"/>
  <c r="AD6393" i="131"/>
  <c r="AC6393" i="131"/>
  <c r="AB6393" i="131"/>
  <c r="AA6393" i="131"/>
  <c r="Z6393" i="131"/>
  <c r="Y6393" i="131"/>
  <c r="X6393" i="131"/>
  <c r="W6393" i="131"/>
  <c r="V6393" i="131"/>
  <c r="U6393" i="131"/>
  <c r="T6393" i="131"/>
  <c r="S6393" i="131"/>
  <c r="R6393" i="131"/>
  <c r="Q6393" i="131"/>
  <c r="P6393" i="131"/>
  <c r="O6393" i="131"/>
  <c r="N6393" i="131"/>
  <c r="M6393" i="131"/>
  <c r="L6393" i="131"/>
  <c r="K6393" i="131"/>
  <c r="J6393" i="131"/>
  <c r="I6393" i="131"/>
  <c r="H6393" i="131"/>
  <c r="G6393" i="131"/>
  <c r="F6393" i="131"/>
  <c r="E6393" i="131"/>
  <c r="D6393" i="131"/>
  <c r="C6393" i="131"/>
  <c r="AG6392" i="131"/>
  <c r="AD6392" i="131"/>
  <c r="AC6392" i="131"/>
  <c r="AB6392" i="131"/>
  <c r="AA6392" i="131"/>
  <c r="Z6392" i="131"/>
  <c r="Y6392" i="131"/>
  <c r="X6392" i="131"/>
  <c r="W6392" i="131"/>
  <c r="V6392" i="131"/>
  <c r="U6392" i="131"/>
  <c r="T6392" i="131"/>
  <c r="S6392" i="131"/>
  <c r="R6392" i="131"/>
  <c r="Q6392" i="131"/>
  <c r="P6392" i="131"/>
  <c r="O6392" i="131"/>
  <c r="N6392" i="131"/>
  <c r="M6392" i="131"/>
  <c r="L6392" i="131"/>
  <c r="K6392" i="131"/>
  <c r="J6392" i="131"/>
  <c r="I6392" i="131"/>
  <c r="H6392" i="131"/>
  <c r="G6392" i="131"/>
  <c r="F6392" i="131"/>
  <c r="E6392" i="131"/>
  <c r="D6392" i="131"/>
  <c r="C6392" i="131"/>
  <c r="AG6391" i="131"/>
  <c r="AD6391" i="131"/>
  <c r="AC6391" i="131"/>
  <c r="AB6391" i="131"/>
  <c r="AA6391" i="131"/>
  <c r="Z6391" i="131"/>
  <c r="Y6391" i="131"/>
  <c r="X6391" i="131"/>
  <c r="W6391" i="131"/>
  <c r="V6391" i="131"/>
  <c r="U6391" i="131"/>
  <c r="T6391" i="131"/>
  <c r="S6391" i="131"/>
  <c r="R6391" i="131"/>
  <c r="Q6391" i="131"/>
  <c r="P6391" i="131"/>
  <c r="O6391" i="131"/>
  <c r="N6391" i="131"/>
  <c r="M6391" i="131"/>
  <c r="L6391" i="131"/>
  <c r="K6391" i="131"/>
  <c r="J6391" i="131"/>
  <c r="I6391" i="131"/>
  <c r="H6391" i="131"/>
  <c r="G6391" i="131"/>
  <c r="F6391" i="131"/>
  <c r="E6391" i="131"/>
  <c r="D6391" i="131"/>
  <c r="C6391" i="131"/>
  <c r="AG6390" i="131"/>
  <c r="AD6390" i="131"/>
  <c r="AC6390" i="131"/>
  <c r="AB6390" i="131"/>
  <c r="AA6390" i="131"/>
  <c r="Z6390" i="131"/>
  <c r="Y6390" i="131"/>
  <c r="X6390" i="131"/>
  <c r="W6390" i="131"/>
  <c r="V6390" i="131"/>
  <c r="U6390" i="131"/>
  <c r="T6390" i="131"/>
  <c r="S6390" i="131"/>
  <c r="R6390" i="131"/>
  <c r="Q6390" i="131"/>
  <c r="P6390" i="131"/>
  <c r="O6390" i="131"/>
  <c r="N6390" i="131"/>
  <c r="M6390" i="131"/>
  <c r="L6390" i="131"/>
  <c r="K6390" i="131"/>
  <c r="J6390" i="131"/>
  <c r="I6390" i="131"/>
  <c r="H6390" i="131"/>
  <c r="G6390" i="131"/>
  <c r="F6390" i="131"/>
  <c r="E6390" i="131"/>
  <c r="D6390" i="131"/>
  <c r="C6390" i="131"/>
  <c r="AG6389" i="131"/>
  <c r="AD6389" i="131"/>
  <c r="AC6389" i="131"/>
  <c r="AB6389" i="131"/>
  <c r="AA6389" i="131"/>
  <c r="Z6389" i="131"/>
  <c r="Y6389" i="131"/>
  <c r="X6389" i="131"/>
  <c r="W6389" i="131"/>
  <c r="V6389" i="131"/>
  <c r="U6389" i="131"/>
  <c r="T6389" i="131"/>
  <c r="S6389" i="131"/>
  <c r="R6389" i="131"/>
  <c r="Q6389" i="131"/>
  <c r="P6389" i="131"/>
  <c r="O6389" i="131"/>
  <c r="N6389" i="131"/>
  <c r="M6389" i="131"/>
  <c r="L6389" i="131"/>
  <c r="K6389" i="131"/>
  <c r="J6389" i="131"/>
  <c r="I6389" i="131"/>
  <c r="H6389" i="131"/>
  <c r="G6389" i="131"/>
  <c r="F6389" i="131"/>
  <c r="E6389" i="131"/>
  <c r="D6389" i="131"/>
  <c r="C6389" i="131"/>
  <c r="AD6388" i="131"/>
  <c r="AC6388" i="131"/>
  <c r="AX6380" i="131" s="1"/>
  <c r="BN6380" i="131" s="1"/>
  <c r="AB6388" i="131"/>
  <c r="AA6388" i="131"/>
  <c r="AW6380" i="131" s="1"/>
  <c r="BM6380" i="131" s="1"/>
  <c r="Z6388" i="131"/>
  <c r="Y6388" i="131"/>
  <c r="X6388" i="131"/>
  <c r="W6388" i="131"/>
  <c r="V6388" i="131"/>
  <c r="U6388" i="131"/>
  <c r="AT6380" i="131" s="1"/>
  <c r="BJ6380" i="131" s="1"/>
  <c r="T6388" i="131"/>
  <c r="S6388" i="131"/>
  <c r="AS6380" i="131" s="1"/>
  <c r="BI6380" i="131" s="1"/>
  <c r="R6388" i="131"/>
  <c r="Q6388" i="131"/>
  <c r="P6388" i="131"/>
  <c r="O6388" i="131"/>
  <c r="N6388" i="131"/>
  <c r="M6388" i="131"/>
  <c r="AP6380" i="131" s="1"/>
  <c r="BF6380" i="131" s="1"/>
  <c r="L6388" i="131"/>
  <c r="K6388" i="131"/>
  <c r="AO6380" i="131" s="1"/>
  <c r="BE6380" i="131" s="1"/>
  <c r="J6388" i="131"/>
  <c r="I6388" i="131"/>
  <c r="H6388" i="131"/>
  <c r="G6388" i="131"/>
  <c r="F6388" i="131"/>
  <c r="E6388" i="131"/>
  <c r="AL6380" i="131" s="1"/>
  <c r="BB6380" i="131" s="1"/>
  <c r="D6388" i="131"/>
  <c r="C6388" i="131"/>
  <c r="AK6380" i="131" s="1"/>
  <c r="BA6380" i="131" s="1"/>
  <c r="AD6387" i="131"/>
  <c r="AC6387" i="131"/>
  <c r="AB6387" i="131"/>
  <c r="AA6387" i="131"/>
  <c r="Z6387" i="131"/>
  <c r="Y6387" i="131"/>
  <c r="X6387" i="131"/>
  <c r="W6387" i="131"/>
  <c r="V6387" i="131"/>
  <c r="U6387" i="131"/>
  <c r="T6387" i="131"/>
  <c r="S6387" i="131"/>
  <c r="R6387" i="131"/>
  <c r="Q6387" i="131"/>
  <c r="P6387" i="131"/>
  <c r="O6387" i="131"/>
  <c r="N6387" i="131"/>
  <c r="M6387" i="131"/>
  <c r="L6387" i="131"/>
  <c r="K6387" i="131"/>
  <c r="J6387" i="131"/>
  <c r="I6387" i="131"/>
  <c r="H6387" i="131"/>
  <c r="G6387" i="131"/>
  <c r="F6387" i="131"/>
  <c r="E6387" i="131"/>
  <c r="D6387" i="131"/>
  <c r="C6387" i="131"/>
  <c r="AD6386" i="131"/>
  <c r="AC6386" i="131"/>
  <c r="AX6379" i="131" s="1"/>
  <c r="BN6379" i="131" s="1"/>
  <c r="AB6386" i="131"/>
  <c r="AA6386" i="131"/>
  <c r="AW6379" i="131" s="1"/>
  <c r="BM6379" i="131" s="1"/>
  <c r="Z6386" i="131"/>
  <c r="Y6386" i="131"/>
  <c r="X6386" i="131"/>
  <c r="W6386" i="131"/>
  <c r="V6386" i="131"/>
  <c r="U6386" i="131"/>
  <c r="AT6379" i="131" s="1"/>
  <c r="BJ6379" i="131" s="1"/>
  <c r="T6386" i="131"/>
  <c r="S6386" i="131"/>
  <c r="AS6379" i="131" s="1"/>
  <c r="BI6379" i="131" s="1"/>
  <c r="R6386" i="131"/>
  <c r="Q6386" i="131"/>
  <c r="P6386" i="131"/>
  <c r="O6386" i="131"/>
  <c r="N6386" i="131"/>
  <c r="M6386" i="131"/>
  <c r="AP6379" i="131" s="1"/>
  <c r="BF6379" i="131" s="1"/>
  <c r="L6386" i="131"/>
  <c r="K6386" i="131"/>
  <c r="AO6379" i="131" s="1"/>
  <c r="BE6379" i="131" s="1"/>
  <c r="J6386" i="131"/>
  <c r="I6386" i="131"/>
  <c r="H6386" i="131"/>
  <c r="G6386" i="131"/>
  <c r="F6386" i="131"/>
  <c r="E6386" i="131"/>
  <c r="AL6379" i="131" s="1"/>
  <c r="BB6379" i="131" s="1"/>
  <c r="D6386" i="131"/>
  <c r="C6386" i="131"/>
  <c r="AK6379" i="131" s="1"/>
  <c r="BA6379" i="131" s="1"/>
  <c r="AD6385" i="131"/>
  <c r="AC6385" i="131"/>
  <c r="AB6385" i="131"/>
  <c r="AA6385" i="131"/>
  <c r="Z6385" i="131"/>
  <c r="Y6385" i="131"/>
  <c r="X6385" i="131"/>
  <c r="W6385" i="131"/>
  <c r="V6385" i="131"/>
  <c r="U6385" i="131"/>
  <c r="T6385" i="131"/>
  <c r="S6385" i="131"/>
  <c r="R6385" i="131"/>
  <c r="Q6385" i="131"/>
  <c r="P6385" i="131"/>
  <c r="O6385" i="131"/>
  <c r="N6385" i="131"/>
  <c r="M6385" i="131"/>
  <c r="L6385" i="131"/>
  <c r="K6385" i="131"/>
  <c r="J6385" i="131"/>
  <c r="I6385" i="131"/>
  <c r="H6385" i="131"/>
  <c r="G6385" i="131"/>
  <c r="F6385" i="131"/>
  <c r="E6385" i="131"/>
  <c r="D6385" i="131"/>
  <c r="C6385" i="131"/>
  <c r="AD6384" i="131"/>
  <c r="AC6384" i="131"/>
  <c r="AX6378" i="131" s="1"/>
  <c r="BN6378" i="131" s="1"/>
  <c r="AB6384" i="131"/>
  <c r="AA6384" i="131"/>
  <c r="AW6378" i="131" s="1"/>
  <c r="BM6378" i="131" s="1"/>
  <c r="Z6384" i="131"/>
  <c r="Y6384" i="131"/>
  <c r="X6384" i="131"/>
  <c r="W6384" i="131"/>
  <c r="V6384" i="131"/>
  <c r="U6384" i="131"/>
  <c r="AT6378" i="131" s="1"/>
  <c r="BJ6378" i="131" s="1"/>
  <c r="T6384" i="131"/>
  <c r="S6384" i="131"/>
  <c r="AS6378" i="131" s="1"/>
  <c r="BI6378" i="131" s="1"/>
  <c r="R6384" i="131"/>
  <c r="Q6384" i="131"/>
  <c r="P6384" i="131"/>
  <c r="O6384" i="131"/>
  <c r="N6384" i="131"/>
  <c r="M6384" i="131"/>
  <c r="AP6378" i="131" s="1"/>
  <c r="BF6378" i="131" s="1"/>
  <c r="L6384" i="131"/>
  <c r="K6384" i="131"/>
  <c r="AO6378" i="131" s="1"/>
  <c r="BE6378" i="131" s="1"/>
  <c r="J6384" i="131"/>
  <c r="I6384" i="131"/>
  <c r="H6384" i="131"/>
  <c r="G6384" i="131"/>
  <c r="F6384" i="131"/>
  <c r="E6384" i="131"/>
  <c r="AL6378" i="131" s="1"/>
  <c r="BB6378" i="131" s="1"/>
  <c r="D6384" i="131"/>
  <c r="C6384" i="131"/>
  <c r="AK6378" i="131" s="1"/>
  <c r="BA6378" i="131" s="1"/>
  <c r="AD6383" i="131"/>
  <c r="AC6383" i="131"/>
  <c r="AB6383" i="131"/>
  <c r="AA6383" i="131"/>
  <c r="Z6383" i="131"/>
  <c r="Y6383" i="131"/>
  <c r="X6383" i="131"/>
  <c r="W6383" i="131"/>
  <c r="V6383" i="131"/>
  <c r="U6383" i="131"/>
  <c r="T6383" i="131"/>
  <c r="S6383" i="131"/>
  <c r="R6383" i="131"/>
  <c r="Q6383" i="131"/>
  <c r="P6383" i="131"/>
  <c r="O6383" i="131"/>
  <c r="N6383" i="131"/>
  <c r="M6383" i="131"/>
  <c r="L6383" i="131"/>
  <c r="K6383" i="131"/>
  <c r="J6383" i="131"/>
  <c r="I6383" i="131"/>
  <c r="H6383" i="131"/>
  <c r="G6383" i="131"/>
  <c r="F6383" i="131"/>
  <c r="E6383" i="131"/>
  <c r="D6383" i="131"/>
  <c r="C6383" i="131"/>
  <c r="AD6382" i="131"/>
  <c r="AC6382" i="131"/>
  <c r="AX6377" i="131" s="1"/>
  <c r="BN6377" i="131" s="1"/>
  <c r="AB6382" i="131"/>
  <c r="AA6382" i="131"/>
  <c r="AW6377" i="131" s="1"/>
  <c r="BM6377" i="131" s="1"/>
  <c r="Z6382" i="131"/>
  <c r="Y6382" i="131"/>
  <c r="X6382" i="131"/>
  <c r="W6382" i="131"/>
  <c r="V6382" i="131"/>
  <c r="U6382" i="131"/>
  <c r="AT6377" i="131" s="1"/>
  <c r="BJ6377" i="131" s="1"/>
  <c r="T6382" i="131"/>
  <c r="S6382" i="131"/>
  <c r="AS6377" i="131" s="1"/>
  <c r="BI6377" i="131" s="1"/>
  <c r="R6382" i="131"/>
  <c r="Q6382" i="131"/>
  <c r="P6382" i="131"/>
  <c r="O6382" i="131"/>
  <c r="N6382" i="131"/>
  <c r="M6382" i="131"/>
  <c r="AP6377" i="131" s="1"/>
  <c r="BF6377" i="131" s="1"/>
  <c r="L6382" i="131"/>
  <c r="K6382" i="131"/>
  <c r="AO6377" i="131" s="1"/>
  <c r="BE6377" i="131" s="1"/>
  <c r="J6382" i="131"/>
  <c r="I6382" i="131"/>
  <c r="H6382" i="131"/>
  <c r="G6382" i="131"/>
  <c r="F6382" i="131"/>
  <c r="E6382" i="131"/>
  <c r="AL6377" i="131" s="1"/>
  <c r="BB6377" i="131" s="1"/>
  <c r="D6382" i="131"/>
  <c r="C6382" i="131"/>
  <c r="AK6377" i="131" s="1"/>
  <c r="BA6377" i="131" s="1"/>
  <c r="AD6381" i="131"/>
  <c r="AC6381" i="131"/>
  <c r="AB6381" i="131"/>
  <c r="AA6381" i="131"/>
  <c r="Z6381" i="131"/>
  <c r="Y6381" i="131"/>
  <c r="X6381" i="131"/>
  <c r="W6381" i="131"/>
  <c r="V6381" i="131"/>
  <c r="U6381" i="131"/>
  <c r="T6381" i="131"/>
  <c r="S6381" i="131"/>
  <c r="R6381" i="131"/>
  <c r="Q6381" i="131"/>
  <c r="P6381" i="131"/>
  <c r="O6381" i="131"/>
  <c r="N6381" i="131"/>
  <c r="M6381" i="131"/>
  <c r="L6381" i="131"/>
  <c r="K6381" i="131"/>
  <c r="J6381" i="131"/>
  <c r="I6381" i="131"/>
  <c r="H6381" i="131"/>
  <c r="G6381" i="131"/>
  <c r="F6381" i="131"/>
  <c r="E6381" i="131"/>
  <c r="D6381" i="131"/>
  <c r="C6381" i="131"/>
  <c r="AD6380" i="131"/>
  <c r="AC6380" i="131"/>
  <c r="AX6376" i="131" s="1"/>
  <c r="BN6376" i="131" s="1"/>
  <c r="AB6380" i="131"/>
  <c r="AA6380" i="131"/>
  <c r="AW6376" i="131" s="1"/>
  <c r="BM6376" i="131" s="1"/>
  <c r="Z6380" i="131"/>
  <c r="Y6380" i="131"/>
  <c r="X6380" i="131"/>
  <c r="W6380" i="131"/>
  <c r="V6380" i="131"/>
  <c r="U6380" i="131"/>
  <c r="AT6376" i="131" s="1"/>
  <c r="BJ6376" i="131" s="1"/>
  <c r="T6380" i="131"/>
  <c r="S6380" i="131"/>
  <c r="AS6376" i="131" s="1"/>
  <c r="BI6376" i="131" s="1"/>
  <c r="R6380" i="131"/>
  <c r="Q6380" i="131"/>
  <c r="P6380" i="131"/>
  <c r="O6380" i="131"/>
  <c r="N6380" i="131"/>
  <c r="M6380" i="131"/>
  <c r="AP6376" i="131" s="1"/>
  <c r="BF6376" i="131" s="1"/>
  <c r="L6380" i="131"/>
  <c r="K6380" i="131"/>
  <c r="AO6376" i="131" s="1"/>
  <c r="BE6376" i="131" s="1"/>
  <c r="J6380" i="131"/>
  <c r="I6380" i="131"/>
  <c r="H6380" i="131"/>
  <c r="G6380" i="131"/>
  <c r="F6380" i="131"/>
  <c r="E6380" i="131"/>
  <c r="AL6376" i="131" s="1"/>
  <c r="BB6376" i="131" s="1"/>
  <c r="D6380" i="131"/>
  <c r="C6380" i="131"/>
  <c r="AK6376" i="131" s="1"/>
  <c r="BA6376" i="131" s="1"/>
  <c r="AD6379" i="131"/>
  <c r="AC6379" i="131"/>
  <c r="AB6379" i="131"/>
  <c r="AA6379" i="131"/>
  <c r="Z6379" i="131"/>
  <c r="Y6379" i="131"/>
  <c r="X6379" i="131"/>
  <c r="W6379" i="131"/>
  <c r="V6379" i="131"/>
  <c r="U6379" i="131"/>
  <c r="T6379" i="131"/>
  <c r="S6379" i="131"/>
  <c r="R6379" i="131"/>
  <c r="Q6379" i="131"/>
  <c r="P6379" i="131"/>
  <c r="O6379" i="131"/>
  <c r="N6379" i="131"/>
  <c r="M6379" i="131"/>
  <c r="L6379" i="131"/>
  <c r="K6379" i="131"/>
  <c r="J6379" i="131"/>
  <c r="I6379" i="131"/>
  <c r="H6379" i="131"/>
  <c r="G6379" i="131"/>
  <c r="F6379" i="131"/>
  <c r="E6379" i="131"/>
  <c r="D6379" i="131"/>
  <c r="C6379" i="131"/>
  <c r="AD6378" i="131"/>
  <c r="AC6378" i="131"/>
  <c r="AX6375" i="131" s="1"/>
  <c r="BN6375" i="131" s="1"/>
  <c r="AB6378" i="131"/>
  <c r="AA6378" i="131"/>
  <c r="AW6375" i="131" s="1"/>
  <c r="BM6375" i="131" s="1"/>
  <c r="Z6378" i="131"/>
  <c r="Y6378" i="131"/>
  <c r="X6378" i="131"/>
  <c r="W6378" i="131"/>
  <c r="V6378" i="131"/>
  <c r="U6378" i="131"/>
  <c r="AT6375" i="131" s="1"/>
  <c r="BJ6375" i="131" s="1"/>
  <c r="T6378" i="131"/>
  <c r="S6378" i="131"/>
  <c r="AS6375" i="131" s="1"/>
  <c r="BI6375" i="131" s="1"/>
  <c r="R6378" i="131"/>
  <c r="Q6378" i="131"/>
  <c r="P6378" i="131"/>
  <c r="O6378" i="131"/>
  <c r="N6378" i="131"/>
  <c r="M6378" i="131"/>
  <c r="AP6375" i="131" s="1"/>
  <c r="BF6375" i="131" s="1"/>
  <c r="L6378" i="131"/>
  <c r="K6378" i="131"/>
  <c r="AO6375" i="131" s="1"/>
  <c r="BE6375" i="131" s="1"/>
  <c r="J6378" i="131"/>
  <c r="I6378" i="131"/>
  <c r="H6378" i="131"/>
  <c r="G6378" i="131"/>
  <c r="F6378" i="131"/>
  <c r="E6378" i="131"/>
  <c r="AL6375" i="131" s="1"/>
  <c r="BB6375" i="131" s="1"/>
  <c r="D6378" i="131"/>
  <c r="C6378" i="131"/>
  <c r="AK6375" i="131" s="1"/>
  <c r="BA6375" i="131" s="1"/>
  <c r="AD6377" i="131"/>
  <c r="AC6377" i="131"/>
  <c r="AB6377" i="131"/>
  <c r="AA6377" i="131"/>
  <c r="Z6377" i="131"/>
  <c r="Y6377" i="131"/>
  <c r="X6377" i="131"/>
  <c r="W6377" i="131"/>
  <c r="V6377" i="131"/>
  <c r="U6377" i="131"/>
  <c r="T6377" i="131"/>
  <c r="S6377" i="131"/>
  <c r="R6377" i="131"/>
  <c r="Q6377" i="131"/>
  <c r="P6377" i="131"/>
  <c r="O6377" i="131"/>
  <c r="N6377" i="131"/>
  <c r="M6377" i="131"/>
  <c r="L6377" i="131"/>
  <c r="K6377" i="131"/>
  <c r="J6377" i="131"/>
  <c r="I6377" i="131"/>
  <c r="H6377" i="131"/>
  <c r="G6377" i="131"/>
  <c r="F6377" i="131"/>
  <c r="E6377" i="131"/>
  <c r="D6377" i="131"/>
  <c r="C6377" i="131"/>
  <c r="AD6376" i="131"/>
  <c r="AC6376" i="131"/>
  <c r="AX6374" i="131" s="1"/>
  <c r="BN6374" i="131" s="1"/>
  <c r="AB6376" i="131"/>
  <c r="AA6376" i="131"/>
  <c r="AW6374" i="131" s="1"/>
  <c r="BM6374" i="131" s="1"/>
  <c r="Z6376" i="131"/>
  <c r="Y6376" i="131"/>
  <c r="X6376" i="131"/>
  <c r="W6376" i="131"/>
  <c r="V6376" i="131"/>
  <c r="U6376" i="131"/>
  <c r="AT6374" i="131" s="1"/>
  <c r="BJ6374" i="131" s="1"/>
  <c r="T6376" i="131"/>
  <c r="S6376" i="131"/>
  <c r="AS6374" i="131" s="1"/>
  <c r="BI6374" i="131" s="1"/>
  <c r="R6376" i="131"/>
  <c r="Q6376" i="131"/>
  <c r="P6376" i="131"/>
  <c r="O6376" i="131"/>
  <c r="N6376" i="131"/>
  <c r="M6376" i="131"/>
  <c r="AP6374" i="131" s="1"/>
  <c r="BF6374" i="131" s="1"/>
  <c r="L6376" i="131"/>
  <c r="K6376" i="131"/>
  <c r="AO6374" i="131" s="1"/>
  <c r="BE6374" i="131" s="1"/>
  <c r="J6376" i="131"/>
  <c r="I6376" i="131"/>
  <c r="H6376" i="131"/>
  <c r="G6376" i="131"/>
  <c r="F6376" i="131"/>
  <c r="E6376" i="131"/>
  <c r="AL6374" i="131" s="1"/>
  <c r="BB6374" i="131" s="1"/>
  <c r="D6376" i="131"/>
  <c r="C6376" i="131"/>
  <c r="AK6374" i="131" s="1"/>
  <c r="BA6374" i="131" s="1"/>
  <c r="AD6375" i="131"/>
  <c r="AC6375" i="131"/>
  <c r="AB6375" i="131"/>
  <c r="AA6375" i="131"/>
  <c r="Z6375" i="131"/>
  <c r="Y6375" i="131"/>
  <c r="X6375" i="131"/>
  <c r="W6375" i="131"/>
  <c r="V6375" i="131"/>
  <c r="U6375" i="131"/>
  <c r="T6375" i="131"/>
  <c r="S6375" i="131"/>
  <c r="R6375" i="131"/>
  <c r="Q6375" i="131"/>
  <c r="P6375" i="131"/>
  <c r="O6375" i="131"/>
  <c r="N6375" i="131"/>
  <c r="M6375" i="131"/>
  <c r="L6375" i="131"/>
  <c r="K6375" i="131"/>
  <c r="J6375" i="131"/>
  <c r="I6375" i="131"/>
  <c r="H6375" i="131"/>
  <c r="G6375" i="131"/>
  <c r="F6375" i="131"/>
  <c r="E6375" i="131"/>
  <c r="D6375" i="131"/>
  <c r="C6375" i="131"/>
  <c r="AD6374" i="131"/>
  <c r="AC6374" i="131"/>
  <c r="AX6373" i="131" s="1"/>
  <c r="BN6373" i="131" s="1"/>
  <c r="AB6374" i="131"/>
  <c r="AA6374" i="131"/>
  <c r="AW6373" i="131" s="1"/>
  <c r="BM6373" i="131" s="1"/>
  <c r="Z6374" i="131"/>
  <c r="Y6374" i="131"/>
  <c r="X6374" i="131"/>
  <c r="W6374" i="131"/>
  <c r="V6374" i="131"/>
  <c r="U6374" i="131"/>
  <c r="AT6373" i="131" s="1"/>
  <c r="BJ6373" i="131" s="1"/>
  <c r="T6374" i="131"/>
  <c r="S6374" i="131"/>
  <c r="AS6373" i="131" s="1"/>
  <c r="BI6373" i="131" s="1"/>
  <c r="R6374" i="131"/>
  <c r="Q6374" i="131"/>
  <c r="P6374" i="131"/>
  <c r="O6374" i="131"/>
  <c r="N6374" i="131"/>
  <c r="M6374" i="131"/>
  <c r="AP6373" i="131" s="1"/>
  <c r="BF6373" i="131" s="1"/>
  <c r="L6374" i="131"/>
  <c r="K6374" i="131"/>
  <c r="AO6373" i="131" s="1"/>
  <c r="BE6373" i="131" s="1"/>
  <c r="J6374" i="131"/>
  <c r="I6374" i="131"/>
  <c r="H6374" i="131"/>
  <c r="G6374" i="131"/>
  <c r="F6374" i="131"/>
  <c r="E6374" i="131"/>
  <c r="AL6373" i="131" s="1"/>
  <c r="BB6373" i="131" s="1"/>
  <c r="D6374" i="131"/>
  <c r="C6374" i="131"/>
  <c r="AK6373" i="131" s="1"/>
  <c r="BA6373" i="131" s="1"/>
  <c r="AD6373" i="131"/>
  <c r="AC6373" i="131"/>
  <c r="AB6373" i="131"/>
  <c r="AA6373" i="131"/>
  <c r="Z6373" i="131"/>
  <c r="Y6373" i="131"/>
  <c r="X6373" i="131"/>
  <c r="W6373" i="131"/>
  <c r="V6373" i="131"/>
  <c r="U6373" i="131"/>
  <c r="T6373" i="131"/>
  <c r="S6373" i="131"/>
  <c r="R6373" i="131"/>
  <c r="Q6373" i="131"/>
  <c r="P6373" i="131"/>
  <c r="O6373" i="131"/>
  <c r="N6373" i="131"/>
  <c r="M6373" i="131"/>
  <c r="L6373" i="131"/>
  <c r="K6373" i="131"/>
  <c r="J6373" i="131"/>
  <c r="I6373" i="131"/>
  <c r="H6373" i="131"/>
  <c r="G6373" i="131"/>
  <c r="F6373" i="131"/>
  <c r="E6373" i="131"/>
  <c r="D6373" i="131"/>
  <c r="C6373" i="131"/>
  <c r="AD6372" i="131"/>
  <c r="AC6372" i="131"/>
  <c r="AX6372" i="131" s="1"/>
  <c r="BN6372" i="131" s="1"/>
  <c r="AB6372" i="131"/>
  <c r="AA6372" i="131"/>
  <c r="AW6372" i="131" s="1"/>
  <c r="BM6372" i="131" s="1"/>
  <c r="Z6372" i="131"/>
  <c r="Y6372" i="131"/>
  <c r="X6372" i="131"/>
  <c r="W6372" i="131"/>
  <c r="V6372" i="131"/>
  <c r="U6372" i="131"/>
  <c r="AT6372" i="131" s="1"/>
  <c r="BJ6372" i="131" s="1"/>
  <c r="T6372" i="131"/>
  <c r="S6372" i="131"/>
  <c r="AS6372" i="131" s="1"/>
  <c r="BI6372" i="131" s="1"/>
  <c r="R6372" i="131"/>
  <c r="Q6372" i="131"/>
  <c r="P6372" i="131"/>
  <c r="O6372" i="131"/>
  <c r="N6372" i="131"/>
  <c r="M6372" i="131"/>
  <c r="AP6372" i="131" s="1"/>
  <c r="BF6372" i="131" s="1"/>
  <c r="L6372" i="131"/>
  <c r="K6372" i="131"/>
  <c r="AO6372" i="131" s="1"/>
  <c r="BE6372" i="131" s="1"/>
  <c r="J6372" i="131"/>
  <c r="I6372" i="131"/>
  <c r="H6372" i="131"/>
  <c r="G6372" i="131"/>
  <c r="F6372" i="131"/>
  <c r="E6372" i="131"/>
  <c r="AL6372" i="131" s="1"/>
  <c r="BB6372" i="131" s="1"/>
  <c r="D6372" i="131"/>
  <c r="C6372" i="131"/>
  <c r="AK6372" i="131" s="1"/>
  <c r="BA6372" i="131" s="1"/>
  <c r="AD6369" i="131"/>
  <c r="AC6369" i="131"/>
  <c r="AB6369" i="131"/>
  <c r="AA6369" i="131"/>
  <c r="Z6369" i="131"/>
  <c r="Y6369" i="131"/>
  <c r="X6369" i="131"/>
  <c r="W6369" i="131"/>
  <c r="V6369" i="131"/>
  <c r="U6369" i="131"/>
  <c r="T6369" i="131"/>
  <c r="S6369" i="131"/>
  <c r="R6369" i="131"/>
  <c r="Q6369" i="131"/>
  <c r="P6369" i="131"/>
  <c r="O6369" i="131"/>
  <c r="N6369" i="131"/>
  <c r="M6369" i="131"/>
  <c r="L6369" i="131"/>
  <c r="K6369" i="131"/>
  <c r="J6369" i="131"/>
  <c r="I6369" i="131"/>
  <c r="H6369" i="131"/>
  <c r="G6369" i="131"/>
  <c r="F6369" i="131"/>
  <c r="E6369" i="131"/>
  <c r="D6369" i="131"/>
  <c r="C6369" i="131"/>
  <c r="AG6368" i="131"/>
  <c r="AD6368" i="131"/>
  <c r="AC6368" i="131"/>
  <c r="AB6368" i="131"/>
  <c r="AA6368" i="131"/>
  <c r="Z6368" i="131"/>
  <c r="Y6368" i="131"/>
  <c r="X6368" i="131"/>
  <c r="W6368" i="131"/>
  <c r="V6368" i="131"/>
  <c r="U6368" i="131"/>
  <c r="T6368" i="131"/>
  <c r="S6368" i="131"/>
  <c r="R6368" i="131"/>
  <c r="Q6368" i="131"/>
  <c r="P6368" i="131"/>
  <c r="O6368" i="131"/>
  <c r="N6368" i="131"/>
  <c r="M6368" i="131"/>
  <c r="L6368" i="131"/>
  <c r="K6368" i="131"/>
  <c r="J6368" i="131"/>
  <c r="I6368" i="131"/>
  <c r="H6368" i="131"/>
  <c r="G6368" i="131"/>
  <c r="F6368" i="131"/>
  <c r="E6368" i="131"/>
  <c r="D6368" i="131"/>
  <c r="C6368" i="131"/>
  <c r="AG6367" i="131"/>
  <c r="AD6367" i="131"/>
  <c r="AC6367" i="131"/>
  <c r="AB6367" i="131"/>
  <c r="AA6367" i="131"/>
  <c r="Z6367" i="131"/>
  <c r="Y6367" i="131"/>
  <c r="X6367" i="131"/>
  <c r="W6367" i="131"/>
  <c r="V6367" i="131"/>
  <c r="U6367" i="131"/>
  <c r="T6367" i="131"/>
  <c r="S6367" i="131"/>
  <c r="R6367" i="131"/>
  <c r="Q6367" i="131"/>
  <c r="P6367" i="131"/>
  <c r="O6367" i="131"/>
  <c r="N6367" i="131"/>
  <c r="M6367" i="131"/>
  <c r="L6367" i="131"/>
  <c r="K6367" i="131"/>
  <c r="J6367" i="131"/>
  <c r="I6367" i="131"/>
  <c r="H6367" i="131"/>
  <c r="G6367" i="131"/>
  <c r="F6367" i="131"/>
  <c r="E6367" i="131"/>
  <c r="D6367" i="131"/>
  <c r="C6367" i="131"/>
  <c r="AG6366" i="131"/>
  <c r="AD6366" i="131"/>
  <c r="AC6366" i="131"/>
  <c r="AB6366" i="131"/>
  <c r="AA6366" i="131"/>
  <c r="Z6366" i="131"/>
  <c r="Y6366" i="131"/>
  <c r="X6366" i="131"/>
  <c r="W6366" i="131"/>
  <c r="V6366" i="131"/>
  <c r="U6366" i="131"/>
  <c r="T6366" i="131"/>
  <c r="S6366" i="131"/>
  <c r="R6366" i="131"/>
  <c r="Q6366" i="131"/>
  <c r="P6366" i="131"/>
  <c r="O6366" i="131"/>
  <c r="N6366" i="131"/>
  <c r="M6366" i="131"/>
  <c r="L6366" i="131"/>
  <c r="K6366" i="131"/>
  <c r="J6366" i="131"/>
  <c r="I6366" i="131"/>
  <c r="H6366" i="131"/>
  <c r="G6366" i="131"/>
  <c r="F6366" i="131"/>
  <c r="E6366" i="131"/>
  <c r="D6366" i="131"/>
  <c r="C6366" i="131"/>
  <c r="AG6365" i="131"/>
  <c r="AD6365" i="131"/>
  <c r="AC6365" i="131"/>
  <c r="AB6365" i="131"/>
  <c r="AA6365" i="131"/>
  <c r="Z6365" i="131"/>
  <c r="Y6365" i="131"/>
  <c r="X6365" i="131"/>
  <c r="W6365" i="131"/>
  <c r="V6365" i="131"/>
  <c r="U6365" i="131"/>
  <c r="T6365" i="131"/>
  <c r="S6365" i="131"/>
  <c r="R6365" i="131"/>
  <c r="Q6365" i="131"/>
  <c r="P6365" i="131"/>
  <c r="O6365" i="131"/>
  <c r="N6365" i="131"/>
  <c r="M6365" i="131"/>
  <c r="L6365" i="131"/>
  <c r="K6365" i="131"/>
  <c r="J6365" i="131"/>
  <c r="I6365" i="131"/>
  <c r="H6365" i="131"/>
  <c r="G6365" i="131"/>
  <c r="F6365" i="131"/>
  <c r="E6365" i="131"/>
  <c r="D6365" i="131"/>
  <c r="C6365" i="131"/>
  <c r="AG6364" i="131"/>
  <c r="AD6364" i="131"/>
  <c r="AC6364" i="131"/>
  <c r="AB6364" i="131"/>
  <c r="AA6364" i="131"/>
  <c r="Z6364" i="131"/>
  <c r="Y6364" i="131"/>
  <c r="X6364" i="131"/>
  <c r="W6364" i="131"/>
  <c r="V6364" i="131"/>
  <c r="U6364" i="131"/>
  <c r="T6364" i="131"/>
  <c r="S6364" i="131"/>
  <c r="R6364" i="131"/>
  <c r="Q6364" i="131"/>
  <c r="P6364" i="131"/>
  <c r="O6364" i="131"/>
  <c r="N6364" i="131"/>
  <c r="M6364" i="131"/>
  <c r="L6364" i="131"/>
  <c r="K6364" i="131"/>
  <c r="J6364" i="131"/>
  <c r="I6364" i="131"/>
  <c r="H6364" i="131"/>
  <c r="G6364" i="131"/>
  <c r="F6364" i="131"/>
  <c r="E6364" i="131"/>
  <c r="D6364" i="131"/>
  <c r="C6364" i="131"/>
  <c r="AG6363" i="131"/>
  <c r="AD6363" i="131"/>
  <c r="AC6363" i="131"/>
  <c r="AB6363" i="131"/>
  <c r="AA6363" i="131"/>
  <c r="Z6363" i="131"/>
  <c r="Y6363" i="131"/>
  <c r="X6363" i="131"/>
  <c r="W6363" i="131"/>
  <c r="V6363" i="131"/>
  <c r="U6363" i="131"/>
  <c r="T6363" i="131"/>
  <c r="S6363" i="131"/>
  <c r="R6363" i="131"/>
  <c r="Q6363" i="131"/>
  <c r="P6363" i="131"/>
  <c r="O6363" i="131"/>
  <c r="N6363" i="131"/>
  <c r="M6363" i="131"/>
  <c r="L6363" i="131"/>
  <c r="K6363" i="131"/>
  <c r="J6363" i="131"/>
  <c r="I6363" i="131"/>
  <c r="H6363" i="131"/>
  <c r="G6363" i="131"/>
  <c r="F6363" i="131"/>
  <c r="E6363" i="131"/>
  <c r="D6363" i="131"/>
  <c r="C6363" i="131"/>
  <c r="AG6362" i="131"/>
  <c r="AD6362" i="131"/>
  <c r="AC6362" i="131"/>
  <c r="AB6362" i="131"/>
  <c r="AA6362" i="131"/>
  <c r="Z6362" i="131"/>
  <c r="Y6362" i="131"/>
  <c r="X6362" i="131"/>
  <c r="W6362" i="131"/>
  <c r="V6362" i="131"/>
  <c r="U6362" i="131"/>
  <c r="T6362" i="131"/>
  <c r="S6362" i="131"/>
  <c r="R6362" i="131"/>
  <c r="Q6362" i="131"/>
  <c r="P6362" i="131"/>
  <c r="O6362" i="131"/>
  <c r="N6362" i="131"/>
  <c r="M6362" i="131"/>
  <c r="L6362" i="131"/>
  <c r="K6362" i="131"/>
  <c r="J6362" i="131"/>
  <c r="I6362" i="131"/>
  <c r="H6362" i="131"/>
  <c r="G6362" i="131"/>
  <c r="F6362" i="131"/>
  <c r="E6362" i="131"/>
  <c r="D6362" i="131"/>
  <c r="C6362" i="131"/>
  <c r="AG6361" i="131"/>
  <c r="AD6361" i="131"/>
  <c r="AC6361" i="131"/>
  <c r="AB6361" i="131"/>
  <c r="AA6361" i="131"/>
  <c r="Z6361" i="131"/>
  <c r="Y6361" i="131"/>
  <c r="X6361" i="131"/>
  <c r="W6361" i="131"/>
  <c r="V6361" i="131"/>
  <c r="U6361" i="131"/>
  <c r="T6361" i="131"/>
  <c r="S6361" i="131"/>
  <c r="R6361" i="131"/>
  <c r="Q6361" i="131"/>
  <c r="P6361" i="131"/>
  <c r="O6361" i="131"/>
  <c r="N6361" i="131"/>
  <c r="M6361" i="131"/>
  <c r="L6361" i="131"/>
  <c r="K6361" i="131"/>
  <c r="J6361" i="131"/>
  <c r="I6361" i="131"/>
  <c r="H6361" i="131"/>
  <c r="G6361" i="131"/>
  <c r="F6361" i="131"/>
  <c r="E6361" i="131"/>
  <c r="D6361" i="131"/>
  <c r="C6361" i="131"/>
  <c r="AG6360" i="131"/>
  <c r="AD6360" i="131"/>
  <c r="AC6360" i="131"/>
  <c r="AB6360" i="131"/>
  <c r="AA6360" i="131"/>
  <c r="Z6360" i="131"/>
  <c r="Y6360" i="131"/>
  <c r="X6360" i="131"/>
  <c r="W6360" i="131"/>
  <c r="V6360" i="131"/>
  <c r="U6360" i="131"/>
  <c r="T6360" i="131"/>
  <c r="S6360" i="131"/>
  <c r="R6360" i="131"/>
  <c r="Q6360" i="131"/>
  <c r="P6360" i="131"/>
  <c r="O6360" i="131"/>
  <c r="N6360" i="131"/>
  <c r="M6360" i="131"/>
  <c r="L6360" i="131"/>
  <c r="K6360" i="131"/>
  <c r="J6360" i="131"/>
  <c r="I6360" i="131"/>
  <c r="H6360" i="131"/>
  <c r="G6360" i="131"/>
  <c r="F6360" i="131"/>
  <c r="E6360" i="131"/>
  <c r="D6360" i="131"/>
  <c r="C6360" i="131"/>
  <c r="AG6359" i="131"/>
  <c r="AD6359" i="131"/>
  <c r="AC6359" i="131"/>
  <c r="AB6359" i="131"/>
  <c r="AA6359" i="131"/>
  <c r="Z6359" i="131"/>
  <c r="Y6359" i="131"/>
  <c r="X6359" i="131"/>
  <c r="W6359" i="131"/>
  <c r="V6359" i="131"/>
  <c r="U6359" i="131"/>
  <c r="T6359" i="131"/>
  <c r="S6359" i="131"/>
  <c r="R6359" i="131"/>
  <c r="Q6359" i="131"/>
  <c r="P6359" i="131"/>
  <c r="O6359" i="131"/>
  <c r="N6359" i="131"/>
  <c r="M6359" i="131"/>
  <c r="L6359" i="131"/>
  <c r="K6359" i="131"/>
  <c r="J6359" i="131"/>
  <c r="I6359" i="131"/>
  <c r="H6359" i="131"/>
  <c r="G6359" i="131"/>
  <c r="F6359" i="131"/>
  <c r="E6359" i="131"/>
  <c r="D6359" i="131"/>
  <c r="C6359" i="131"/>
  <c r="AD6358" i="131"/>
  <c r="AC6358" i="131"/>
  <c r="AX6350" i="131" s="1"/>
  <c r="BN6350" i="131" s="1"/>
  <c r="AB6358" i="131"/>
  <c r="AA6358" i="131"/>
  <c r="Z6358" i="131"/>
  <c r="Y6358" i="131"/>
  <c r="X6358" i="131"/>
  <c r="W6358" i="131"/>
  <c r="AU6350" i="131" s="1"/>
  <c r="BK6350" i="131" s="1"/>
  <c r="V6358" i="131"/>
  <c r="U6358" i="131"/>
  <c r="AT6350" i="131" s="1"/>
  <c r="BJ6350" i="131" s="1"/>
  <c r="T6358" i="131"/>
  <c r="S6358" i="131"/>
  <c r="R6358" i="131"/>
  <c r="Q6358" i="131"/>
  <c r="P6358" i="131"/>
  <c r="O6358" i="131"/>
  <c r="AQ6350" i="131" s="1"/>
  <c r="BG6350" i="131" s="1"/>
  <c r="N6358" i="131"/>
  <c r="M6358" i="131"/>
  <c r="AP6350" i="131" s="1"/>
  <c r="BF6350" i="131" s="1"/>
  <c r="L6358" i="131"/>
  <c r="K6358" i="131"/>
  <c r="J6358" i="131"/>
  <c r="I6358" i="131"/>
  <c r="H6358" i="131"/>
  <c r="G6358" i="131"/>
  <c r="AM6350" i="131" s="1"/>
  <c r="BC6350" i="131" s="1"/>
  <c r="F6358" i="131"/>
  <c r="E6358" i="131"/>
  <c r="AL6350" i="131" s="1"/>
  <c r="BB6350" i="131" s="1"/>
  <c r="D6358" i="131"/>
  <c r="C6358" i="131"/>
  <c r="AD6357" i="131"/>
  <c r="AC6357" i="131"/>
  <c r="AB6357" i="131"/>
  <c r="AA6357" i="131"/>
  <c r="Z6357" i="131"/>
  <c r="Y6357" i="131"/>
  <c r="X6357" i="131"/>
  <c r="W6357" i="131"/>
  <c r="V6357" i="131"/>
  <c r="U6357" i="131"/>
  <c r="T6357" i="131"/>
  <c r="S6357" i="131"/>
  <c r="R6357" i="131"/>
  <c r="Q6357" i="131"/>
  <c r="P6357" i="131"/>
  <c r="O6357" i="131"/>
  <c r="N6357" i="131"/>
  <c r="M6357" i="131"/>
  <c r="L6357" i="131"/>
  <c r="K6357" i="131"/>
  <c r="J6357" i="131"/>
  <c r="I6357" i="131"/>
  <c r="H6357" i="131"/>
  <c r="G6357" i="131"/>
  <c r="F6357" i="131"/>
  <c r="E6357" i="131"/>
  <c r="D6357" i="131"/>
  <c r="C6357" i="131"/>
  <c r="AD6356" i="131"/>
  <c r="AC6356" i="131"/>
  <c r="AX6349" i="131" s="1"/>
  <c r="BN6349" i="131" s="1"/>
  <c r="AB6356" i="131"/>
  <c r="AA6356" i="131"/>
  <c r="Z6356" i="131"/>
  <c r="Y6356" i="131"/>
  <c r="X6356" i="131"/>
  <c r="W6356" i="131"/>
  <c r="AU6349" i="131" s="1"/>
  <c r="BK6349" i="131" s="1"/>
  <c r="V6356" i="131"/>
  <c r="U6356" i="131"/>
  <c r="AT6349" i="131" s="1"/>
  <c r="BJ6349" i="131" s="1"/>
  <c r="T6356" i="131"/>
  <c r="S6356" i="131"/>
  <c r="R6356" i="131"/>
  <c r="Q6356" i="131"/>
  <c r="P6356" i="131"/>
  <c r="O6356" i="131"/>
  <c r="AQ6349" i="131" s="1"/>
  <c r="BG6349" i="131" s="1"/>
  <c r="N6356" i="131"/>
  <c r="M6356" i="131"/>
  <c r="AP6349" i="131" s="1"/>
  <c r="BF6349" i="131" s="1"/>
  <c r="L6356" i="131"/>
  <c r="K6356" i="131"/>
  <c r="J6356" i="131"/>
  <c r="I6356" i="131"/>
  <c r="H6356" i="131"/>
  <c r="G6356" i="131"/>
  <c r="AM6349" i="131" s="1"/>
  <c r="BC6349" i="131" s="1"/>
  <c r="F6356" i="131"/>
  <c r="E6356" i="131"/>
  <c r="AL6349" i="131" s="1"/>
  <c r="BB6349" i="131" s="1"/>
  <c r="D6356" i="131"/>
  <c r="C6356" i="131"/>
  <c r="AD6355" i="131"/>
  <c r="AC6355" i="131"/>
  <c r="AB6355" i="131"/>
  <c r="AA6355" i="131"/>
  <c r="Z6355" i="131"/>
  <c r="Y6355" i="131"/>
  <c r="X6355" i="131"/>
  <c r="W6355" i="131"/>
  <c r="V6355" i="131"/>
  <c r="U6355" i="131"/>
  <c r="T6355" i="131"/>
  <c r="S6355" i="131"/>
  <c r="R6355" i="131"/>
  <c r="Q6355" i="131"/>
  <c r="P6355" i="131"/>
  <c r="O6355" i="131"/>
  <c r="N6355" i="131"/>
  <c r="M6355" i="131"/>
  <c r="L6355" i="131"/>
  <c r="K6355" i="131"/>
  <c r="J6355" i="131"/>
  <c r="I6355" i="131"/>
  <c r="H6355" i="131"/>
  <c r="G6355" i="131"/>
  <c r="F6355" i="131"/>
  <c r="E6355" i="131"/>
  <c r="D6355" i="131"/>
  <c r="C6355" i="131"/>
  <c r="AD6354" i="131"/>
  <c r="AC6354" i="131"/>
  <c r="AX6348" i="131" s="1"/>
  <c r="BN6348" i="131" s="1"/>
  <c r="AB6354" i="131"/>
  <c r="AA6354" i="131"/>
  <c r="Z6354" i="131"/>
  <c r="Y6354" i="131"/>
  <c r="X6354" i="131"/>
  <c r="W6354" i="131"/>
  <c r="AU6348" i="131" s="1"/>
  <c r="BK6348" i="131" s="1"/>
  <c r="V6354" i="131"/>
  <c r="U6354" i="131"/>
  <c r="AT6348" i="131" s="1"/>
  <c r="BJ6348" i="131" s="1"/>
  <c r="T6354" i="131"/>
  <c r="S6354" i="131"/>
  <c r="R6354" i="131"/>
  <c r="Q6354" i="131"/>
  <c r="P6354" i="131"/>
  <c r="O6354" i="131"/>
  <c r="AQ6348" i="131" s="1"/>
  <c r="BG6348" i="131" s="1"/>
  <c r="N6354" i="131"/>
  <c r="M6354" i="131"/>
  <c r="AP6348" i="131" s="1"/>
  <c r="BF6348" i="131" s="1"/>
  <c r="L6354" i="131"/>
  <c r="K6354" i="131"/>
  <c r="J6354" i="131"/>
  <c r="I6354" i="131"/>
  <c r="H6354" i="131"/>
  <c r="G6354" i="131"/>
  <c r="AM6348" i="131" s="1"/>
  <c r="BC6348" i="131" s="1"/>
  <c r="F6354" i="131"/>
  <c r="E6354" i="131"/>
  <c r="AL6348" i="131" s="1"/>
  <c r="BB6348" i="131" s="1"/>
  <c r="D6354" i="131"/>
  <c r="C6354" i="131"/>
  <c r="AD6353" i="131"/>
  <c r="AC6353" i="131"/>
  <c r="AB6353" i="131"/>
  <c r="AA6353" i="131"/>
  <c r="Z6353" i="131"/>
  <c r="Y6353" i="131"/>
  <c r="X6353" i="131"/>
  <c r="W6353" i="131"/>
  <c r="V6353" i="131"/>
  <c r="U6353" i="131"/>
  <c r="T6353" i="131"/>
  <c r="S6353" i="131"/>
  <c r="R6353" i="131"/>
  <c r="Q6353" i="131"/>
  <c r="P6353" i="131"/>
  <c r="O6353" i="131"/>
  <c r="N6353" i="131"/>
  <c r="M6353" i="131"/>
  <c r="L6353" i="131"/>
  <c r="K6353" i="131"/>
  <c r="J6353" i="131"/>
  <c r="I6353" i="131"/>
  <c r="H6353" i="131"/>
  <c r="G6353" i="131"/>
  <c r="F6353" i="131"/>
  <c r="E6353" i="131"/>
  <c r="D6353" i="131"/>
  <c r="C6353" i="131"/>
  <c r="AD6352" i="131"/>
  <c r="AC6352" i="131"/>
  <c r="AX6347" i="131" s="1"/>
  <c r="BN6347" i="131" s="1"/>
  <c r="AB6352" i="131"/>
  <c r="AA6352" i="131"/>
  <c r="Z6352" i="131"/>
  <c r="Y6352" i="131"/>
  <c r="X6352" i="131"/>
  <c r="W6352" i="131"/>
  <c r="AU6347" i="131" s="1"/>
  <c r="BK6347" i="131" s="1"/>
  <c r="V6352" i="131"/>
  <c r="U6352" i="131"/>
  <c r="AT6347" i="131" s="1"/>
  <c r="BJ6347" i="131" s="1"/>
  <c r="T6352" i="131"/>
  <c r="S6352" i="131"/>
  <c r="R6352" i="131"/>
  <c r="Q6352" i="131"/>
  <c r="P6352" i="131"/>
  <c r="O6352" i="131"/>
  <c r="AQ6347" i="131" s="1"/>
  <c r="BG6347" i="131" s="1"/>
  <c r="N6352" i="131"/>
  <c r="M6352" i="131"/>
  <c r="AP6347" i="131" s="1"/>
  <c r="BF6347" i="131" s="1"/>
  <c r="L6352" i="131"/>
  <c r="K6352" i="131"/>
  <c r="J6352" i="131"/>
  <c r="I6352" i="131"/>
  <c r="H6352" i="131"/>
  <c r="G6352" i="131"/>
  <c r="AM6347" i="131" s="1"/>
  <c r="BC6347" i="131" s="1"/>
  <c r="F6352" i="131"/>
  <c r="E6352" i="131"/>
  <c r="AL6347" i="131" s="1"/>
  <c r="BB6347" i="131" s="1"/>
  <c r="D6352" i="131"/>
  <c r="C6352" i="131"/>
  <c r="AD6351" i="131"/>
  <c r="AC6351" i="131"/>
  <c r="AB6351" i="131"/>
  <c r="AA6351" i="131"/>
  <c r="Z6351" i="131"/>
  <c r="Y6351" i="131"/>
  <c r="X6351" i="131"/>
  <c r="W6351" i="131"/>
  <c r="V6351" i="131"/>
  <c r="U6351" i="131"/>
  <c r="T6351" i="131"/>
  <c r="S6351" i="131"/>
  <c r="R6351" i="131"/>
  <c r="Q6351" i="131"/>
  <c r="P6351" i="131"/>
  <c r="O6351" i="131"/>
  <c r="N6351" i="131"/>
  <c r="M6351" i="131"/>
  <c r="L6351" i="131"/>
  <c r="K6351" i="131"/>
  <c r="J6351" i="131"/>
  <c r="I6351" i="131"/>
  <c r="H6351" i="131"/>
  <c r="G6351" i="131"/>
  <c r="F6351" i="131"/>
  <c r="E6351" i="131"/>
  <c r="D6351" i="131"/>
  <c r="C6351" i="131"/>
  <c r="AD6350" i="131"/>
  <c r="AC6350" i="131"/>
  <c r="AX6346" i="131" s="1"/>
  <c r="BN6346" i="131" s="1"/>
  <c r="AB6350" i="131"/>
  <c r="AA6350" i="131"/>
  <c r="Z6350" i="131"/>
  <c r="Y6350" i="131"/>
  <c r="X6350" i="131"/>
  <c r="W6350" i="131"/>
  <c r="AU6346" i="131" s="1"/>
  <c r="BK6346" i="131" s="1"/>
  <c r="V6350" i="131"/>
  <c r="U6350" i="131"/>
  <c r="AT6346" i="131" s="1"/>
  <c r="BJ6346" i="131" s="1"/>
  <c r="T6350" i="131"/>
  <c r="S6350" i="131"/>
  <c r="R6350" i="131"/>
  <c r="Q6350" i="131"/>
  <c r="P6350" i="131"/>
  <c r="O6350" i="131"/>
  <c r="AQ6346" i="131" s="1"/>
  <c r="BG6346" i="131" s="1"/>
  <c r="N6350" i="131"/>
  <c r="M6350" i="131"/>
  <c r="AP6346" i="131" s="1"/>
  <c r="BF6346" i="131" s="1"/>
  <c r="L6350" i="131"/>
  <c r="K6350" i="131"/>
  <c r="J6350" i="131"/>
  <c r="I6350" i="131"/>
  <c r="H6350" i="131"/>
  <c r="G6350" i="131"/>
  <c r="AM6346" i="131" s="1"/>
  <c r="BC6346" i="131" s="1"/>
  <c r="F6350" i="131"/>
  <c r="E6350" i="131"/>
  <c r="AL6346" i="131" s="1"/>
  <c r="BB6346" i="131" s="1"/>
  <c r="D6350" i="131"/>
  <c r="C6350" i="131"/>
  <c r="AD6349" i="131"/>
  <c r="AC6349" i="131"/>
  <c r="AB6349" i="131"/>
  <c r="AA6349" i="131"/>
  <c r="Z6349" i="131"/>
  <c r="Y6349" i="131"/>
  <c r="X6349" i="131"/>
  <c r="W6349" i="131"/>
  <c r="V6349" i="131"/>
  <c r="U6349" i="131"/>
  <c r="T6349" i="131"/>
  <c r="S6349" i="131"/>
  <c r="R6349" i="131"/>
  <c r="Q6349" i="131"/>
  <c r="P6349" i="131"/>
  <c r="O6349" i="131"/>
  <c r="N6349" i="131"/>
  <c r="M6349" i="131"/>
  <c r="L6349" i="131"/>
  <c r="K6349" i="131"/>
  <c r="J6349" i="131"/>
  <c r="I6349" i="131"/>
  <c r="H6349" i="131"/>
  <c r="G6349" i="131"/>
  <c r="F6349" i="131"/>
  <c r="E6349" i="131"/>
  <c r="D6349" i="131"/>
  <c r="C6349" i="131"/>
  <c r="AD6348" i="131"/>
  <c r="AC6348" i="131"/>
  <c r="AX6345" i="131" s="1"/>
  <c r="BN6345" i="131" s="1"/>
  <c r="AB6348" i="131"/>
  <c r="AA6348" i="131"/>
  <c r="Z6348" i="131"/>
  <c r="Y6348" i="131"/>
  <c r="X6348" i="131"/>
  <c r="W6348" i="131"/>
  <c r="AU6345" i="131" s="1"/>
  <c r="BK6345" i="131" s="1"/>
  <c r="V6348" i="131"/>
  <c r="U6348" i="131"/>
  <c r="AT6345" i="131" s="1"/>
  <c r="BJ6345" i="131" s="1"/>
  <c r="T6348" i="131"/>
  <c r="S6348" i="131"/>
  <c r="R6348" i="131"/>
  <c r="Q6348" i="131"/>
  <c r="P6348" i="131"/>
  <c r="O6348" i="131"/>
  <c r="AQ6345" i="131" s="1"/>
  <c r="BG6345" i="131" s="1"/>
  <c r="N6348" i="131"/>
  <c r="M6348" i="131"/>
  <c r="AP6345" i="131" s="1"/>
  <c r="BF6345" i="131" s="1"/>
  <c r="L6348" i="131"/>
  <c r="K6348" i="131"/>
  <c r="J6348" i="131"/>
  <c r="I6348" i="131"/>
  <c r="H6348" i="131"/>
  <c r="G6348" i="131"/>
  <c r="AM6345" i="131" s="1"/>
  <c r="BC6345" i="131" s="1"/>
  <c r="F6348" i="131"/>
  <c r="E6348" i="131"/>
  <c r="AL6345" i="131" s="1"/>
  <c r="BB6345" i="131" s="1"/>
  <c r="D6348" i="131"/>
  <c r="C6348" i="131"/>
  <c r="AD6347" i="131"/>
  <c r="AC6347" i="131"/>
  <c r="AB6347" i="131"/>
  <c r="AA6347" i="131"/>
  <c r="Z6347" i="131"/>
  <c r="Y6347" i="131"/>
  <c r="X6347" i="131"/>
  <c r="W6347" i="131"/>
  <c r="V6347" i="131"/>
  <c r="U6347" i="131"/>
  <c r="T6347" i="131"/>
  <c r="S6347" i="131"/>
  <c r="R6347" i="131"/>
  <c r="Q6347" i="131"/>
  <c r="P6347" i="131"/>
  <c r="O6347" i="131"/>
  <c r="N6347" i="131"/>
  <c r="M6347" i="131"/>
  <c r="L6347" i="131"/>
  <c r="K6347" i="131"/>
  <c r="J6347" i="131"/>
  <c r="I6347" i="131"/>
  <c r="H6347" i="131"/>
  <c r="G6347" i="131"/>
  <c r="F6347" i="131"/>
  <c r="E6347" i="131"/>
  <c r="D6347" i="131"/>
  <c r="C6347" i="131"/>
  <c r="AD6346" i="131"/>
  <c r="AC6346" i="131"/>
  <c r="AX6344" i="131" s="1"/>
  <c r="BN6344" i="131" s="1"/>
  <c r="AB6346" i="131"/>
  <c r="AA6346" i="131"/>
  <c r="Z6346" i="131"/>
  <c r="Y6346" i="131"/>
  <c r="X6346" i="131"/>
  <c r="W6346" i="131"/>
  <c r="AU6344" i="131" s="1"/>
  <c r="BK6344" i="131" s="1"/>
  <c r="V6346" i="131"/>
  <c r="U6346" i="131"/>
  <c r="AT6344" i="131" s="1"/>
  <c r="BJ6344" i="131" s="1"/>
  <c r="T6346" i="131"/>
  <c r="S6346" i="131"/>
  <c r="R6346" i="131"/>
  <c r="Q6346" i="131"/>
  <c r="P6346" i="131"/>
  <c r="O6346" i="131"/>
  <c r="AQ6344" i="131" s="1"/>
  <c r="BG6344" i="131" s="1"/>
  <c r="N6346" i="131"/>
  <c r="M6346" i="131"/>
  <c r="AP6344" i="131" s="1"/>
  <c r="BF6344" i="131" s="1"/>
  <c r="L6346" i="131"/>
  <c r="K6346" i="131"/>
  <c r="J6346" i="131"/>
  <c r="I6346" i="131"/>
  <c r="H6346" i="131"/>
  <c r="G6346" i="131"/>
  <c r="AM6344" i="131" s="1"/>
  <c r="BC6344" i="131" s="1"/>
  <c r="F6346" i="131"/>
  <c r="E6346" i="131"/>
  <c r="AL6344" i="131" s="1"/>
  <c r="BB6344" i="131" s="1"/>
  <c r="D6346" i="131"/>
  <c r="C6346" i="131"/>
  <c r="AD6345" i="131"/>
  <c r="AC6345" i="131"/>
  <c r="AB6345" i="131"/>
  <c r="AA6345" i="131"/>
  <c r="Z6345" i="131"/>
  <c r="Y6345" i="131"/>
  <c r="X6345" i="131"/>
  <c r="W6345" i="131"/>
  <c r="V6345" i="131"/>
  <c r="U6345" i="131"/>
  <c r="T6345" i="131"/>
  <c r="S6345" i="131"/>
  <c r="R6345" i="131"/>
  <c r="Q6345" i="131"/>
  <c r="P6345" i="131"/>
  <c r="O6345" i="131"/>
  <c r="N6345" i="131"/>
  <c r="M6345" i="131"/>
  <c r="L6345" i="131"/>
  <c r="K6345" i="131"/>
  <c r="J6345" i="131"/>
  <c r="I6345" i="131"/>
  <c r="H6345" i="131"/>
  <c r="G6345" i="131"/>
  <c r="F6345" i="131"/>
  <c r="E6345" i="131"/>
  <c r="D6345" i="131"/>
  <c r="C6345" i="131"/>
  <c r="AD6344" i="131"/>
  <c r="AC6344" i="131"/>
  <c r="AX6343" i="131" s="1"/>
  <c r="BN6343" i="131" s="1"/>
  <c r="AB6344" i="131"/>
  <c r="AA6344" i="131"/>
  <c r="Z6344" i="131"/>
  <c r="Y6344" i="131"/>
  <c r="X6344" i="131"/>
  <c r="W6344" i="131"/>
  <c r="AU6343" i="131" s="1"/>
  <c r="BK6343" i="131" s="1"/>
  <c r="V6344" i="131"/>
  <c r="U6344" i="131"/>
  <c r="AT6343" i="131" s="1"/>
  <c r="BJ6343" i="131" s="1"/>
  <c r="T6344" i="131"/>
  <c r="S6344" i="131"/>
  <c r="R6344" i="131"/>
  <c r="Q6344" i="131"/>
  <c r="P6344" i="131"/>
  <c r="O6344" i="131"/>
  <c r="AQ6343" i="131" s="1"/>
  <c r="BG6343" i="131" s="1"/>
  <c r="N6344" i="131"/>
  <c r="M6344" i="131"/>
  <c r="AP6343" i="131" s="1"/>
  <c r="BF6343" i="131" s="1"/>
  <c r="L6344" i="131"/>
  <c r="K6344" i="131"/>
  <c r="J6344" i="131"/>
  <c r="I6344" i="131"/>
  <c r="H6344" i="131"/>
  <c r="G6344" i="131"/>
  <c r="AM6343" i="131" s="1"/>
  <c r="BC6343" i="131" s="1"/>
  <c r="F6344" i="131"/>
  <c r="E6344" i="131"/>
  <c r="AL6343" i="131" s="1"/>
  <c r="BB6343" i="131" s="1"/>
  <c r="D6344" i="131"/>
  <c r="C6344" i="131"/>
  <c r="AD6343" i="131"/>
  <c r="AC6343" i="131"/>
  <c r="AB6343" i="131"/>
  <c r="AA6343" i="131"/>
  <c r="Z6343" i="131"/>
  <c r="Y6343" i="131"/>
  <c r="X6343" i="131"/>
  <c r="W6343" i="131"/>
  <c r="V6343" i="131"/>
  <c r="U6343" i="131"/>
  <c r="T6343" i="131"/>
  <c r="S6343" i="131"/>
  <c r="R6343" i="131"/>
  <c r="Q6343" i="131"/>
  <c r="P6343" i="131"/>
  <c r="O6343" i="131"/>
  <c r="N6343" i="131"/>
  <c r="M6343" i="131"/>
  <c r="L6343" i="131"/>
  <c r="K6343" i="131"/>
  <c r="J6343" i="131"/>
  <c r="I6343" i="131"/>
  <c r="H6343" i="131"/>
  <c r="G6343" i="131"/>
  <c r="F6343" i="131"/>
  <c r="E6343" i="131"/>
  <c r="D6343" i="131"/>
  <c r="C6343" i="131"/>
  <c r="AD6342" i="131"/>
  <c r="AC6342" i="131"/>
  <c r="AX6342" i="131" s="1"/>
  <c r="BN6342" i="131" s="1"/>
  <c r="AB6342" i="131"/>
  <c r="AA6342" i="131"/>
  <c r="Z6342" i="131"/>
  <c r="Y6342" i="131"/>
  <c r="X6342" i="131"/>
  <c r="W6342" i="131"/>
  <c r="AU6342" i="131" s="1"/>
  <c r="BK6342" i="131" s="1"/>
  <c r="V6342" i="131"/>
  <c r="U6342" i="131"/>
  <c r="AT6342" i="131" s="1"/>
  <c r="BJ6342" i="131" s="1"/>
  <c r="T6342" i="131"/>
  <c r="S6342" i="131"/>
  <c r="R6342" i="131"/>
  <c r="Q6342" i="131"/>
  <c r="P6342" i="131"/>
  <c r="O6342" i="131"/>
  <c r="AQ6342" i="131" s="1"/>
  <c r="BG6342" i="131" s="1"/>
  <c r="N6342" i="131"/>
  <c r="M6342" i="131"/>
  <c r="AP6342" i="131" s="1"/>
  <c r="BF6342" i="131" s="1"/>
  <c r="L6342" i="131"/>
  <c r="K6342" i="131"/>
  <c r="J6342" i="131"/>
  <c r="I6342" i="131"/>
  <c r="H6342" i="131"/>
  <c r="G6342" i="131"/>
  <c r="AM6342" i="131" s="1"/>
  <c r="BC6342" i="131" s="1"/>
  <c r="F6342" i="131"/>
  <c r="E6342" i="131"/>
  <c r="AL6342" i="131" s="1"/>
  <c r="BB6342" i="131" s="1"/>
  <c r="D6342" i="131"/>
  <c r="C6342" i="131"/>
  <c r="AD6339" i="131"/>
  <c r="AC6339" i="131"/>
  <c r="AB6339" i="131"/>
  <c r="AA6339" i="131"/>
  <c r="Z6339" i="131"/>
  <c r="Y6339" i="131"/>
  <c r="X6339" i="131"/>
  <c r="W6339" i="131"/>
  <c r="V6339" i="131"/>
  <c r="U6339" i="131"/>
  <c r="T6339" i="131"/>
  <c r="S6339" i="131"/>
  <c r="R6339" i="131"/>
  <c r="Q6339" i="131"/>
  <c r="P6339" i="131"/>
  <c r="O6339" i="131"/>
  <c r="N6339" i="131"/>
  <c r="M6339" i="131"/>
  <c r="L6339" i="131"/>
  <c r="K6339" i="131"/>
  <c r="J6339" i="131"/>
  <c r="I6339" i="131"/>
  <c r="H6339" i="131"/>
  <c r="G6339" i="131"/>
  <c r="F6339" i="131"/>
  <c r="E6339" i="131"/>
  <c r="D6339" i="131"/>
  <c r="C6339" i="131"/>
  <c r="AG6338" i="131"/>
  <c r="AD6338" i="131"/>
  <c r="AC6338" i="131"/>
  <c r="AB6338" i="131"/>
  <c r="AA6338" i="131"/>
  <c r="Z6338" i="131"/>
  <c r="Y6338" i="131"/>
  <c r="X6338" i="131"/>
  <c r="W6338" i="131"/>
  <c r="V6338" i="131"/>
  <c r="U6338" i="131"/>
  <c r="T6338" i="131"/>
  <c r="S6338" i="131"/>
  <c r="R6338" i="131"/>
  <c r="Q6338" i="131"/>
  <c r="P6338" i="131"/>
  <c r="O6338" i="131"/>
  <c r="N6338" i="131"/>
  <c r="M6338" i="131"/>
  <c r="L6338" i="131"/>
  <c r="K6338" i="131"/>
  <c r="J6338" i="131"/>
  <c r="I6338" i="131"/>
  <c r="H6338" i="131"/>
  <c r="G6338" i="131"/>
  <c r="F6338" i="131"/>
  <c r="E6338" i="131"/>
  <c r="D6338" i="131"/>
  <c r="C6338" i="131"/>
  <c r="AG6337" i="131"/>
  <c r="AD6337" i="131"/>
  <c r="AC6337" i="131"/>
  <c r="AB6337" i="131"/>
  <c r="AA6337" i="131"/>
  <c r="Z6337" i="131"/>
  <c r="Y6337" i="131"/>
  <c r="X6337" i="131"/>
  <c r="W6337" i="131"/>
  <c r="V6337" i="131"/>
  <c r="U6337" i="131"/>
  <c r="T6337" i="131"/>
  <c r="S6337" i="131"/>
  <c r="R6337" i="131"/>
  <c r="Q6337" i="131"/>
  <c r="P6337" i="131"/>
  <c r="O6337" i="131"/>
  <c r="N6337" i="131"/>
  <c r="M6337" i="131"/>
  <c r="L6337" i="131"/>
  <c r="K6337" i="131"/>
  <c r="J6337" i="131"/>
  <c r="I6337" i="131"/>
  <c r="H6337" i="131"/>
  <c r="G6337" i="131"/>
  <c r="F6337" i="131"/>
  <c r="E6337" i="131"/>
  <c r="D6337" i="131"/>
  <c r="C6337" i="131"/>
  <c r="AG6336" i="131"/>
  <c r="AD6336" i="131"/>
  <c r="AC6336" i="131"/>
  <c r="AB6336" i="131"/>
  <c r="AA6336" i="131"/>
  <c r="Z6336" i="131"/>
  <c r="Y6336" i="131"/>
  <c r="X6336" i="131"/>
  <c r="W6336" i="131"/>
  <c r="V6336" i="131"/>
  <c r="U6336" i="131"/>
  <c r="T6336" i="131"/>
  <c r="S6336" i="131"/>
  <c r="R6336" i="131"/>
  <c r="Q6336" i="131"/>
  <c r="P6336" i="131"/>
  <c r="O6336" i="131"/>
  <c r="N6336" i="131"/>
  <c r="M6336" i="131"/>
  <c r="L6336" i="131"/>
  <c r="K6336" i="131"/>
  <c r="J6336" i="131"/>
  <c r="I6336" i="131"/>
  <c r="H6336" i="131"/>
  <c r="G6336" i="131"/>
  <c r="F6336" i="131"/>
  <c r="E6336" i="131"/>
  <c r="D6336" i="131"/>
  <c r="C6336" i="131"/>
  <c r="AG6335" i="131"/>
  <c r="AD6335" i="131"/>
  <c r="AC6335" i="131"/>
  <c r="AB6335" i="131"/>
  <c r="AA6335" i="131"/>
  <c r="Z6335" i="131"/>
  <c r="Y6335" i="131"/>
  <c r="X6335" i="131"/>
  <c r="W6335" i="131"/>
  <c r="V6335" i="131"/>
  <c r="U6335" i="131"/>
  <c r="T6335" i="131"/>
  <c r="S6335" i="131"/>
  <c r="R6335" i="131"/>
  <c r="Q6335" i="131"/>
  <c r="P6335" i="131"/>
  <c r="O6335" i="131"/>
  <c r="N6335" i="131"/>
  <c r="M6335" i="131"/>
  <c r="L6335" i="131"/>
  <c r="K6335" i="131"/>
  <c r="J6335" i="131"/>
  <c r="I6335" i="131"/>
  <c r="H6335" i="131"/>
  <c r="G6335" i="131"/>
  <c r="F6335" i="131"/>
  <c r="E6335" i="131"/>
  <c r="D6335" i="131"/>
  <c r="C6335" i="131"/>
  <c r="AG6334" i="131"/>
  <c r="AD6334" i="131"/>
  <c r="AC6334" i="131"/>
  <c r="AB6334" i="131"/>
  <c r="AA6334" i="131"/>
  <c r="Z6334" i="131"/>
  <c r="Y6334" i="131"/>
  <c r="X6334" i="131"/>
  <c r="W6334" i="131"/>
  <c r="V6334" i="131"/>
  <c r="U6334" i="131"/>
  <c r="T6334" i="131"/>
  <c r="S6334" i="131"/>
  <c r="R6334" i="131"/>
  <c r="Q6334" i="131"/>
  <c r="P6334" i="131"/>
  <c r="O6334" i="131"/>
  <c r="N6334" i="131"/>
  <c r="M6334" i="131"/>
  <c r="L6334" i="131"/>
  <c r="K6334" i="131"/>
  <c r="J6334" i="131"/>
  <c r="I6334" i="131"/>
  <c r="H6334" i="131"/>
  <c r="G6334" i="131"/>
  <c r="F6334" i="131"/>
  <c r="E6334" i="131"/>
  <c r="D6334" i="131"/>
  <c r="C6334" i="131"/>
  <c r="AG6333" i="131"/>
  <c r="AD6333" i="131"/>
  <c r="AC6333" i="131"/>
  <c r="AB6333" i="131"/>
  <c r="AA6333" i="131"/>
  <c r="Z6333" i="131"/>
  <c r="Y6333" i="131"/>
  <c r="X6333" i="131"/>
  <c r="W6333" i="131"/>
  <c r="V6333" i="131"/>
  <c r="U6333" i="131"/>
  <c r="T6333" i="131"/>
  <c r="S6333" i="131"/>
  <c r="R6333" i="131"/>
  <c r="Q6333" i="131"/>
  <c r="P6333" i="131"/>
  <c r="O6333" i="131"/>
  <c r="N6333" i="131"/>
  <c r="M6333" i="131"/>
  <c r="L6333" i="131"/>
  <c r="K6333" i="131"/>
  <c r="J6333" i="131"/>
  <c r="I6333" i="131"/>
  <c r="H6333" i="131"/>
  <c r="G6333" i="131"/>
  <c r="F6333" i="131"/>
  <c r="E6333" i="131"/>
  <c r="D6333" i="131"/>
  <c r="C6333" i="131"/>
  <c r="AG6332" i="131"/>
  <c r="AD6332" i="131"/>
  <c r="AC6332" i="131"/>
  <c r="AB6332" i="131"/>
  <c r="AA6332" i="131"/>
  <c r="Z6332" i="131"/>
  <c r="Y6332" i="131"/>
  <c r="X6332" i="131"/>
  <c r="W6332" i="131"/>
  <c r="V6332" i="131"/>
  <c r="U6332" i="131"/>
  <c r="T6332" i="131"/>
  <c r="S6332" i="131"/>
  <c r="R6332" i="131"/>
  <c r="Q6332" i="131"/>
  <c r="P6332" i="131"/>
  <c r="O6332" i="131"/>
  <c r="N6332" i="131"/>
  <c r="M6332" i="131"/>
  <c r="L6332" i="131"/>
  <c r="K6332" i="131"/>
  <c r="J6332" i="131"/>
  <c r="I6332" i="131"/>
  <c r="H6332" i="131"/>
  <c r="G6332" i="131"/>
  <c r="F6332" i="131"/>
  <c r="E6332" i="131"/>
  <c r="D6332" i="131"/>
  <c r="C6332" i="131"/>
  <c r="AG6331" i="131"/>
  <c r="AD6331" i="131"/>
  <c r="AC6331" i="131"/>
  <c r="AB6331" i="131"/>
  <c r="AA6331" i="131"/>
  <c r="Z6331" i="131"/>
  <c r="Y6331" i="131"/>
  <c r="X6331" i="131"/>
  <c r="W6331" i="131"/>
  <c r="V6331" i="131"/>
  <c r="U6331" i="131"/>
  <c r="T6331" i="131"/>
  <c r="S6331" i="131"/>
  <c r="R6331" i="131"/>
  <c r="Q6331" i="131"/>
  <c r="P6331" i="131"/>
  <c r="O6331" i="131"/>
  <c r="N6331" i="131"/>
  <c r="M6331" i="131"/>
  <c r="L6331" i="131"/>
  <c r="K6331" i="131"/>
  <c r="J6331" i="131"/>
  <c r="I6331" i="131"/>
  <c r="H6331" i="131"/>
  <c r="G6331" i="131"/>
  <c r="F6331" i="131"/>
  <c r="E6331" i="131"/>
  <c r="D6331" i="131"/>
  <c r="C6331" i="131"/>
  <c r="AG6330" i="131"/>
  <c r="AD6330" i="131"/>
  <c r="AC6330" i="131"/>
  <c r="AB6330" i="131"/>
  <c r="AA6330" i="131"/>
  <c r="Z6330" i="131"/>
  <c r="Y6330" i="131"/>
  <c r="X6330" i="131"/>
  <c r="W6330" i="131"/>
  <c r="V6330" i="131"/>
  <c r="U6330" i="131"/>
  <c r="T6330" i="131"/>
  <c r="S6330" i="131"/>
  <c r="R6330" i="131"/>
  <c r="Q6330" i="131"/>
  <c r="P6330" i="131"/>
  <c r="O6330" i="131"/>
  <c r="N6330" i="131"/>
  <c r="M6330" i="131"/>
  <c r="L6330" i="131"/>
  <c r="K6330" i="131"/>
  <c r="J6330" i="131"/>
  <c r="I6330" i="131"/>
  <c r="H6330" i="131"/>
  <c r="G6330" i="131"/>
  <c r="F6330" i="131"/>
  <c r="E6330" i="131"/>
  <c r="D6330" i="131"/>
  <c r="C6330" i="131"/>
  <c r="AG6329" i="131"/>
  <c r="AD6329" i="131"/>
  <c r="AC6329" i="131"/>
  <c r="AB6329" i="131"/>
  <c r="AA6329" i="131"/>
  <c r="Z6329" i="131"/>
  <c r="Y6329" i="131"/>
  <c r="X6329" i="131"/>
  <c r="W6329" i="131"/>
  <c r="V6329" i="131"/>
  <c r="U6329" i="131"/>
  <c r="T6329" i="131"/>
  <c r="S6329" i="131"/>
  <c r="R6329" i="131"/>
  <c r="Q6329" i="131"/>
  <c r="P6329" i="131"/>
  <c r="O6329" i="131"/>
  <c r="N6329" i="131"/>
  <c r="M6329" i="131"/>
  <c r="L6329" i="131"/>
  <c r="K6329" i="131"/>
  <c r="J6329" i="131"/>
  <c r="I6329" i="131"/>
  <c r="H6329" i="131"/>
  <c r="G6329" i="131"/>
  <c r="F6329" i="131"/>
  <c r="E6329" i="131"/>
  <c r="D6329" i="131"/>
  <c r="C6329" i="131"/>
  <c r="AD6328" i="131"/>
  <c r="AC6328" i="131"/>
  <c r="AB6328" i="131"/>
  <c r="AA6328" i="131"/>
  <c r="Z6328" i="131"/>
  <c r="Y6328" i="131"/>
  <c r="AV6320" i="131" s="1"/>
  <c r="BL6320" i="131" s="1"/>
  <c r="X6328" i="131"/>
  <c r="W6328" i="131"/>
  <c r="AU6320" i="131" s="1"/>
  <c r="BK6320" i="131" s="1"/>
  <c r="V6328" i="131"/>
  <c r="U6328" i="131"/>
  <c r="T6328" i="131"/>
  <c r="S6328" i="131"/>
  <c r="R6328" i="131"/>
  <c r="Q6328" i="131"/>
  <c r="AR6320" i="131" s="1"/>
  <c r="BH6320" i="131" s="1"/>
  <c r="P6328" i="131"/>
  <c r="O6328" i="131"/>
  <c r="AQ6320" i="131" s="1"/>
  <c r="BG6320" i="131" s="1"/>
  <c r="N6328" i="131"/>
  <c r="M6328" i="131"/>
  <c r="L6328" i="131"/>
  <c r="K6328" i="131"/>
  <c r="J6328" i="131"/>
  <c r="I6328" i="131"/>
  <c r="AN6320" i="131" s="1"/>
  <c r="BD6320" i="131" s="1"/>
  <c r="H6328" i="131"/>
  <c r="G6328" i="131"/>
  <c r="AM6320" i="131" s="1"/>
  <c r="BC6320" i="131" s="1"/>
  <c r="F6328" i="131"/>
  <c r="E6328" i="131"/>
  <c r="D6328" i="131"/>
  <c r="C6328" i="131"/>
  <c r="AD6327" i="131"/>
  <c r="AC6327" i="131"/>
  <c r="AB6327" i="131"/>
  <c r="AA6327" i="131"/>
  <c r="Z6327" i="131"/>
  <c r="Y6327" i="131"/>
  <c r="X6327" i="131"/>
  <c r="W6327" i="131"/>
  <c r="V6327" i="131"/>
  <c r="U6327" i="131"/>
  <c r="T6327" i="131"/>
  <c r="S6327" i="131"/>
  <c r="R6327" i="131"/>
  <c r="Q6327" i="131"/>
  <c r="P6327" i="131"/>
  <c r="O6327" i="131"/>
  <c r="N6327" i="131"/>
  <c r="M6327" i="131"/>
  <c r="L6327" i="131"/>
  <c r="K6327" i="131"/>
  <c r="J6327" i="131"/>
  <c r="I6327" i="131"/>
  <c r="H6327" i="131"/>
  <c r="G6327" i="131"/>
  <c r="F6327" i="131"/>
  <c r="E6327" i="131"/>
  <c r="D6327" i="131"/>
  <c r="C6327" i="131"/>
  <c r="AD6326" i="131"/>
  <c r="AC6326" i="131"/>
  <c r="AB6326" i="131"/>
  <c r="AA6326" i="131"/>
  <c r="Z6326" i="131"/>
  <c r="Y6326" i="131"/>
  <c r="AV6319" i="131" s="1"/>
  <c r="BL6319" i="131" s="1"/>
  <c r="X6326" i="131"/>
  <c r="W6326" i="131"/>
  <c r="AU6319" i="131" s="1"/>
  <c r="BK6319" i="131" s="1"/>
  <c r="V6326" i="131"/>
  <c r="U6326" i="131"/>
  <c r="T6326" i="131"/>
  <c r="S6326" i="131"/>
  <c r="R6326" i="131"/>
  <c r="Q6326" i="131"/>
  <c r="AR6319" i="131" s="1"/>
  <c r="BH6319" i="131" s="1"/>
  <c r="P6326" i="131"/>
  <c r="O6326" i="131"/>
  <c r="AQ6319" i="131" s="1"/>
  <c r="BG6319" i="131" s="1"/>
  <c r="N6326" i="131"/>
  <c r="M6326" i="131"/>
  <c r="L6326" i="131"/>
  <c r="K6326" i="131"/>
  <c r="J6326" i="131"/>
  <c r="I6326" i="131"/>
  <c r="AN6319" i="131" s="1"/>
  <c r="BD6319" i="131" s="1"/>
  <c r="H6326" i="131"/>
  <c r="G6326" i="131"/>
  <c r="AM6319" i="131" s="1"/>
  <c r="BC6319" i="131" s="1"/>
  <c r="F6326" i="131"/>
  <c r="E6326" i="131"/>
  <c r="D6326" i="131"/>
  <c r="C6326" i="131"/>
  <c r="AD6325" i="131"/>
  <c r="AC6325" i="131"/>
  <c r="AB6325" i="131"/>
  <c r="AA6325" i="131"/>
  <c r="Z6325" i="131"/>
  <c r="Y6325" i="131"/>
  <c r="X6325" i="131"/>
  <c r="W6325" i="131"/>
  <c r="V6325" i="131"/>
  <c r="U6325" i="131"/>
  <c r="T6325" i="131"/>
  <c r="S6325" i="131"/>
  <c r="R6325" i="131"/>
  <c r="Q6325" i="131"/>
  <c r="P6325" i="131"/>
  <c r="O6325" i="131"/>
  <c r="N6325" i="131"/>
  <c r="M6325" i="131"/>
  <c r="L6325" i="131"/>
  <c r="K6325" i="131"/>
  <c r="J6325" i="131"/>
  <c r="I6325" i="131"/>
  <c r="H6325" i="131"/>
  <c r="G6325" i="131"/>
  <c r="F6325" i="131"/>
  <c r="E6325" i="131"/>
  <c r="D6325" i="131"/>
  <c r="C6325" i="131"/>
  <c r="AD6324" i="131"/>
  <c r="AC6324" i="131"/>
  <c r="AB6324" i="131"/>
  <c r="AA6324" i="131"/>
  <c r="Z6324" i="131"/>
  <c r="Y6324" i="131"/>
  <c r="AV6318" i="131" s="1"/>
  <c r="BL6318" i="131" s="1"/>
  <c r="X6324" i="131"/>
  <c r="W6324" i="131"/>
  <c r="AU6318" i="131" s="1"/>
  <c r="BK6318" i="131" s="1"/>
  <c r="V6324" i="131"/>
  <c r="U6324" i="131"/>
  <c r="T6324" i="131"/>
  <c r="S6324" i="131"/>
  <c r="R6324" i="131"/>
  <c r="Q6324" i="131"/>
  <c r="AR6318" i="131" s="1"/>
  <c r="BH6318" i="131" s="1"/>
  <c r="P6324" i="131"/>
  <c r="O6324" i="131"/>
  <c r="AQ6318" i="131" s="1"/>
  <c r="BG6318" i="131" s="1"/>
  <c r="N6324" i="131"/>
  <c r="M6324" i="131"/>
  <c r="L6324" i="131"/>
  <c r="K6324" i="131"/>
  <c r="J6324" i="131"/>
  <c r="I6324" i="131"/>
  <c r="AN6318" i="131" s="1"/>
  <c r="BD6318" i="131" s="1"/>
  <c r="H6324" i="131"/>
  <c r="G6324" i="131"/>
  <c r="AM6318" i="131" s="1"/>
  <c r="BC6318" i="131" s="1"/>
  <c r="F6324" i="131"/>
  <c r="E6324" i="131"/>
  <c r="D6324" i="131"/>
  <c r="C6324" i="131"/>
  <c r="AD6323" i="131"/>
  <c r="AC6323" i="131"/>
  <c r="AB6323" i="131"/>
  <c r="AA6323" i="131"/>
  <c r="Z6323" i="131"/>
  <c r="Y6323" i="131"/>
  <c r="X6323" i="131"/>
  <c r="W6323" i="131"/>
  <c r="V6323" i="131"/>
  <c r="U6323" i="131"/>
  <c r="T6323" i="131"/>
  <c r="S6323" i="131"/>
  <c r="R6323" i="131"/>
  <c r="Q6323" i="131"/>
  <c r="P6323" i="131"/>
  <c r="O6323" i="131"/>
  <c r="N6323" i="131"/>
  <c r="M6323" i="131"/>
  <c r="L6323" i="131"/>
  <c r="K6323" i="131"/>
  <c r="J6323" i="131"/>
  <c r="I6323" i="131"/>
  <c r="H6323" i="131"/>
  <c r="G6323" i="131"/>
  <c r="F6323" i="131"/>
  <c r="E6323" i="131"/>
  <c r="D6323" i="131"/>
  <c r="C6323" i="131"/>
  <c r="AD6322" i="131"/>
  <c r="AC6322" i="131"/>
  <c r="AB6322" i="131"/>
  <c r="AA6322" i="131"/>
  <c r="Z6322" i="131"/>
  <c r="Y6322" i="131"/>
  <c r="AV6317" i="131" s="1"/>
  <c r="BL6317" i="131" s="1"/>
  <c r="X6322" i="131"/>
  <c r="W6322" i="131"/>
  <c r="AU6317" i="131" s="1"/>
  <c r="BK6317" i="131" s="1"/>
  <c r="V6322" i="131"/>
  <c r="U6322" i="131"/>
  <c r="T6322" i="131"/>
  <c r="S6322" i="131"/>
  <c r="R6322" i="131"/>
  <c r="Q6322" i="131"/>
  <c r="AR6317" i="131" s="1"/>
  <c r="BH6317" i="131" s="1"/>
  <c r="P6322" i="131"/>
  <c r="O6322" i="131"/>
  <c r="AQ6317" i="131" s="1"/>
  <c r="BG6317" i="131" s="1"/>
  <c r="N6322" i="131"/>
  <c r="M6322" i="131"/>
  <c r="L6322" i="131"/>
  <c r="K6322" i="131"/>
  <c r="J6322" i="131"/>
  <c r="I6322" i="131"/>
  <c r="AN6317" i="131" s="1"/>
  <c r="BD6317" i="131" s="1"/>
  <c r="H6322" i="131"/>
  <c r="G6322" i="131"/>
  <c r="AM6317" i="131" s="1"/>
  <c r="BC6317" i="131" s="1"/>
  <c r="F6322" i="131"/>
  <c r="E6322" i="131"/>
  <c r="D6322" i="131"/>
  <c r="C6322" i="131"/>
  <c r="AD6321" i="131"/>
  <c r="AC6321" i="131"/>
  <c r="AB6321" i="131"/>
  <c r="AA6321" i="131"/>
  <c r="Z6321" i="131"/>
  <c r="Y6321" i="131"/>
  <c r="X6321" i="131"/>
  <c r="W6321" i="131"/>
  <c r="V6321" i="131"/>
  <c r="U6321" i="131"/>
  <c r="T6321" i="131"/>
  <c r="S6321" i="131"/>
  <c r="R6321" i="131"/>
  <c r="Q6321" i="131"/>
  <c r="P6321" i="131"/>
  <c r="O6321" i="131"/>
  <c r="N6321" i="131"/>
  <c r="M6321" i="131"/>
  <c r="L6321" i="131"/>
  <c r="K6321" i="131"/>
  <c r="J6321" i="131"/>
  <c r="I6321" i="131"/>
  <c r="H6321" i="131"/>
  <c r="G6321" i="131"/>
  <c r="F6321" i="131"/>
  <c r="E6321" i="131"/>
  <c r="D6321" i="131"/>
  <c r="C6321" i="131"/>
  <c r="AD6320" i="131"/>
  <c r="AC6320" i="131"/>
  <c r="AB6320" i="131"/>
  <c r="AA6320" i="131"/>
  <c r="Z6320" i="131"/>
  <c r="Y6320" i="131"/>
  <c r="AV6316" i="131" s="1"/>
  <c r="BL6316" i="131" s="1"/>
  <c r="X6320" i="131"/>
  <c r="W6320" i="131"/>
  <c r="AU6316" i="131" s="1"/>
  <c r="BK6316" i="131" s="1"/>
  <c r="V6320" i="131"/>
  <c r="U6320" i="131"/>
  <c r="T6320" i="131"/>
  <c r="S6320" i="131"/>
  <c r="R6320" i="131"/>
  <c r="Q6320" i="131"/>
  <c r="AR6316" i="131" s="1"/>
  <c r="BH6316" i="131" s="1"/>
  <c r="P6320" i="131"/>
  <c r="O6320" i="131"/>
  <c r="AQ6316" i="131" s="1"/>
  <c r="BG6316" i="131" s="1"/>
  <c r="N6320" i="131"/>
  <c r="M6320" i="131"/>
  <c r="L6320" i="131"/>
  <c r="K6320" i="131"/>
  <c r="J6320" i="131"/>
  <c r="I6320" i="131"/>
  <c r="AN6316" i="131" s="1"/>
  <c r="BD6316" i="131" s="1"/>
  <c r="H6320" i="131"/>
  <c r="G6320" i="131"/>
  <c r="AM6316" i="131" s="1"/>
  <c r="BC6316" i="131" s="1"/>
  <c r="F6320" i="131"/>
  <c r="E6320" i="131"/>
  <c r="D6320" i="131"/>
  <c r="C6320" i="131"/>
  <c r="AD6319" i="131"/>
  <c r="AC6319" i="131"/>
  <c r="AB6319" i="131"/>
  <c r="AA6319" i="131"/>
  <c r="Z6319" i="131"/>
  <c r="Y6319" i="131"/>
  <c r="X6319" i="131"/>
  <c r="W6319" i="131"/>
  <c r="V6319" i="131"/>
  <c r="U6319" i="131"/>
  <c r="T6319" i="131"/>
  <c r="S6319" i="131"/>
  <c r="R6319" i="131"/>
  <c r="Q6319" i="131"/>
  <c r="P6319" i="131"/>
  <c r="O6319" i="131"/>
  <c r="N6319" i="131"/>
  <c r="M6319" i="131"/>
  <c r="L6319" i="131"/>
  <c r="K6319" i="131"/>
  <c r="J6319" i="131"/>
  <c r="I6319" i="131"/>
  <c r="H6319" i="131"/>
  <c r="G6319" i="131"/>
  <c r="F6319" i="131"/>
  <c r="E6319" i="131"/>
  <c r="D6319" i="131"/>
  <c r="C6319" i="131"/>
  <c r="AD6318" i="131"/>
  <c r="AC6318" i="131"/>
  <c r="AB6318" i="131"/>
  <c r="AA6318" i="131"/>
  <c r="Z6318" i="131"/>
  <c r="Y6318" i="131"/>
  <c r="AV6315" i="131" s="1"/>
  <c r="BL6315" i="131" s="1"/>
  <c r="X6318" i="131"/>
  <c r="W6318" i="131"/>
  <c r="AU6315" i="131" s="1"/>
  <c r="BK6315" i="131" s="1"/>
  <c r="V6318" i="131"/>
  <c r="U6318" i="131"/>
  <c r="T6318" i="131"/>
  <c r="S6318" i="131"/>
  <c r="R6318" i="131"/>
  <c r="Q6318" i="131"/>
  <c r="AR6315" i="131" s="1"/>
  <c r="BH6315" i="131" s="1"/>
  <c r="P6318" i="131"/>
  <c r="O6318" i="131"/>
  <c r="AQ6315" i="131" s="1"/>
  <c r="BG6315" i="131" s="1"/>
  <c r="N6318" i="131"/>
  <c r="M6318" i="131"/>
  <c r="L6318" i="131"/>
  <c r="K6318" i="131"/>
  <c r="J6318" i="131"/>
  <c r="I6318" i="131"/>
  <c r="AN6315" i="131" s="1"/>
  <c r="BD6315" i="131" s="1"/>
  <c r="H6318" i="131"/>
  <c r="G6318" i="131"/>
  <c r="AM6315" i="131" s="1"/>
  <c r="BC6315" i="131" s="1"/>
  <c r="F6318" i="131"/>
  <c r="E6318" i="131"/>
  <c r="D6318" i="131"/>
  <c r="C6318" i="131"/>
  <c r="AD6317" i="131"/>
  <c r="AC6317" i="131"/>
  <c r="AB6317" i="131"/>
  <c r="AA6317" i="131"/>
  <c r="Z6317" i="131"/>
  <c r="Y6317" i="131"/>
  <c r="X6317" i="131"/>
  <c r="W6317" i="131"/>
  <c r="V6317" i="131"/>
  <c r="U6317" i="131"/>
  <c r="T6317" i="131"/>
  <c r="S6317" i="131"/>
  <c r="R6317" i="131"/>
  <c r="Q6317" i="131"/>
  <c r="P6317" i="131"/>
  <c r="O6317" i="131"/>
  <c r="N6317" i="131"/>
  <c r="M6317" i="131"/>
  <c r="L6317" i="131"/>
  <c r="K6317" i="131"/>
  <c r="J6317" i="131"/>
  <c r="I6317" i="131"/>
  <c r="H6317" i="131"/>
  <c r="G6317" i="131"/>
  <c r="F6317" i="131"/>
  <c r="E6317" i="131"/>
  <c r="D6317" i="131"/>
  <c r="C6317" i="131"/>
  <c r="AD6316" i="131"/>
  <c r="AC6316" i="131"/>
  <c r="AB6316" i="131"/>
  <c r="AA6316" i="131"/>
  <c r="Z6316" i="131"/>
  <c r="Y6316" i="131"/>
  <c r="AV6314" i="131" s="1"/>
  <c r="BL6314" i="131" s="1"/>
  <c r="X6316" i="131"/>
  <c r="W6316" i="131"/>
  <c r="AU6314" i="131" s="1"/>
  <c r="BK6314" i="131" s="1"/>
  <c r="V6316" i="131"/>
  <c r="U6316" i="131"/>
  <c r="T6316" i="131"/>
  <c r="S6316" i="131"/>
  <c r="R6316" i="131"/>
  <c r="Q6316" i="131"/>
  <c r="AR6314" i="131" s="1"/>
  <c r="BH6314" i="131" s="1"/>
  <c r="P6316" i="131"/>
  <c r="O6316" i="131"/>
  <c r="AQ6314" i="131" s="1"/>
  <c r="BG6314" i="131" s="1"/>
  <c r="N6316" i="131"/>
  <c r="M6316" i="131"/>
  <c r="L6316" i="131"/>
  <c r="K6316" i="131"/>
  <c r="J6316" i="131"/>
  <c r="I6316" i="131"/>
  <c r="AN6314" i="131" s="1"/>
  <c r="BD6314" i="131" s="1"/>
  <c r="H6316" i="131"/>
  <c r="G6316" i="131"/>
  <c r="AM6314" i="131" s="1"/>
  <c r="BC6314" i="131" s="1"/>
  <c r="F6316" i="131"/>
  <c r="E6316" i="131"/>
  <c r="D6316" i="131"/>
  <c r="C6316" i="131"/>
  <c r="AD6315" i="131"/>
  <c r="AC6315" i="131"/>
  <c r="AB6315" i="131"/>
  <c r="AA6315" i="131"/>
  <c r="Z6315" i="131"/>
  <c r="Y6315" i="131"/>
  <c r="X6315" i="131"/>
  <c r="W6315" i="131"/>
  <c r="V6315" i="131"/>
  <c r="U6315" i="131"/>
  <c r="T6315" i="131"/>
  <c r="S6315" i="131"/>
  <c r="R6315" i="131"/>
  <c r="Q6315" i="131"/>
  <c r="P6315" i="131"/>
  <c r="O6315" i="131"/>
  <c r="N6315" i="131"/>
  <c r="M6315" i="131"/>
  <c r="L6315" i="131"/>
  <c r="K6315" i="131"/>
  <c r="J6315" i="131"/>
  <c r="I6315" i="131"/>
  <c r="H6315" i="131"/>
  <c r="G6315" i="131"/>
  <c r="F6315" i="131"/>
  <c r="E6315" i="131"/>
  <c r="D6315" i="131"/>
  <c r="C6315" i="131"/>
  <c r="AD6314" i="131"/>
  <c r="AC6314" i="131"/>
  <c r="AB6314" i="131"/>
  <c r="AA6314" i="131"/>
  <c r="Z6314" i="131"/>
  <c r="Y6314" i="131"/>
  <c r="AV6313" i="131" s="1"/>
  <c r="BL6313" i="131" s="1"/>
  <c r="X6314" i="131"/>
  <c r="W6314" i="131"/>
  <c r="AU6313" i="131" s="1"/>
  <c r="BK6313" i="131" s="1"/>
  <c r="V6314" i="131"/>
  <c r="U6314" i="131"/>
  <c r="T6314" i="131"/>
  <c r="S6314" i="131"/>
  <c r="R6314" i="131"/>
  <c r="Q6314" i="131"/>
  <c r="AR6313" i="131" s="1"/>
  <c r="BH6313" i="131" s="1"/>
  <c r="P6314" i="131"/>
  <c r="O6314" i="131"/>
  <c r="AQ6313" i="131" s="1"/>
  <c r="BG6313" i="131" s="1"/>
  <c r="N6314" i="131"/>
  <c r="M6314" i="131"/>
  <c r="L6314" i="131"/>
  <c r="K6314" i="131"/>
  <c r="J6314" i="131"/>
  <c r="I6314" i="131"/>
  <c r="AN6313" i="131" s="1"/>
  <c r="BD6313" i="131" s="1"/>
  <c r="H6314" i="131"/>
  <c r="G6314" i="131"/>
  <c r="AM6313" i="131" s="1"/>
  <c r="BC6313" i="131" s="1"/>
  <c r="F6314" i="131"/>
  <c r="E6314" i="131"/>
  <c r="D6314" i="131"/>
  <c r="C6314" i="131"/>
  <c r="AD6313" i="131"/>
  <c r="AC6313" i="131"/>
  <c r="AB6313" i="131"/>
  <c r="AA6313" i="131"/>
  <c r="Z6313" i="131"/>
  <c r="Y6313" i="131"/>
  <c r="X6313" i="131"/>
  <c r="W6313" i="131"/>
  <c r="V6313" i="131"/>
  <c r="U6313" i="131"/>
  <c r="T6313" i="131"/>
  <c r="S6313" i="131"/>
  <c r="R6313" i="131"/>
  <c r="Q6313" i="131"/>
  <c r="P6313" i="131"/>
  <c r="O6313" i="131"/>
  <c r="N6313" i="131"/>
  <c r="M6313" i="131"/>
  <c r="L6313" i="131"/>
  <c r="K6313" i="131"/>
  <c r="J6313" i="131"/>
  <c r="I6313" i="131"/>
  <c r="H6313" i="131"/>
  <c r="G6313" i="131"/>
  <c r="F6313" i="131"/>
  <c r="E6313" i="131"/>
  <c r="D6313" i="131"/>
  <c r="C6313" i="131"/>
  <c r="AD6312" i="131"/>
  <c r="AC6312" i="131"/>
  <c r="AB6312" i="131"/>
  <c r="AA6312" i="131"/>
  <c r="Z6312" i="131"/>
  <c r="Y6312" i="131"/>
  <c r="AV6312" i="131" s="1"/>
  <c r="BL6312" i="131" s="1"/>
  <c r="X6312" i="131"/>
  <c r="W6312" i="131"/>
  <c r="AU6312" i="131" s="1"/>
  <c r="BK6312" i="131" s="1"/>
  <c r="V6312" i="131"/>
  <c r="U6312" i="131"/>
  <c r="T6312" i="131"/>
  <c r="S6312" i="131"/>
  <c r="R6312" i="131"/>
  <c r="Q6312" i="131"/>
  <c r="AR6312" i="131" s="1"/>
  <c r="BH6312" i="131" s="1"/>
  <c r="P6312" i="131"/>
  <c r="O6312" i="131"/>
  <c r="AQ6312" i="131" s="1"/>
  <c r="BG6312" i="131" s="1"/>
  <c r="N6312" i="131"/>
  <c r="M6312" i="131"/>
  <c r="L6312" i="131"/>
  <c r="K6312" i="131"/>
  <c r="J6312" i="131"/>
  <c r="I6312" i="131"/>
  <c r="AN6312" i="131" s="1"/>
  <c r="BD6312" i="131" s="1"/>
  <c r="H6312" i="131"/>
  <c r="G6312" i="131"/>
  <c r="AM6312" i="131" s="1"/>
  <c r="BC6312" i="131" s="1"/>
  <c r="F6312" i="131"/>
  <c r="E6312" i="131"/>
  <c r="D6312" i="131"/>
  <c r="C6312" i="131"/>
  <c r="AD6309" i="131"/>
  <c r="AC6309" i="131"/>
  <c r="AB6309" i="131"/>
  <c r="AA6309" i="131"/>
  <c r="Z6309" i="131"/>
  <c r="Y6309" i="131"/>
  <c r="X6309" i="131"/>
  <c r="W6309" i="131"/>
  <c r="V6309" i="131"/>
  <c r="U6309" i="131"/>
  <c r="T6309" i="131"/>
  <c r="S6309" i="131"/>
  <c r="R6309" i="131"/>
  <c r="Q6309" i="131"/>
  <c r="P6309" i="131"/>
  <c r="O6309" i="131"/>
  <c r="N6309" i="131"/>
  <c r="M6309" i="131"/>
  <c r="L6309" i="131"/>
  <c r="K6309" i="131"/>
  <c r="J6309" i="131"/>
  <c r="I6309" i="131"/>
  <c r="H6309" i="131"/>
  <c r="G6309" i="131"/>
  <c r="F6309" i="131"/>
  <c r="E6309" i="131"/>
  <c r="D6309" i="131"/>
  <c r="C6309" i="131"/>
  <c r="AG6308" i="131"/>
  <c r="AD6308" i="131"/>
  <c r="AC6308" i="131"/>
  <c r="AB6308" i="131"/>
  <c r="AA6308" i="131"/>
  <c r="Z6308" i="131"/>
  <c r="Y6308" i="131"/>
  <c r="X6308" i="131"/>
  <c r="W6308" i="131"/>
  <c r="V6308" i="131"/>
  <c r="U6308" i="131"/>
  <c r="T6308" i="131"/>
  <c r="S6308" i="131"/>
  <c r="R6308" i="131"/>
  <c r="Q6308" i="131"/>
  <c r="P6308" i="131"/>
  <c r="O6308" i="131"/>
  <c r="N6308" i="131"/>
  <c r="M6308" i="131"/>
  <c r="L6308" i="131"/>
  <c r="K6308" i="131"/>
  <c r="J6308" i="131"/>
  <c r="I6308" i="131"/>
  <c r="H6308" i="131"/>
  <c r="G6308" i="131"/>
  <c r="F6308" i="131"/>
  <c r="E6308" i="131"/>
  <c r="D6308" i="131"/>
  <c r="C6308" i="131"/>
  <c r="AG6307" i="131"/>
  <c r="AD6307" i="131"/>
  <c r="AC6307" i="131"/>
  <c r="AB6307" i="131"/>
  <c r="AA6307" i="131"/>
  <c r="Z6307" i="131"/>
  <c r="Y6307" i="131"/>
  <c r="X6307" i="131"/>
  <c r="W6307" i="131"/>
  <c r="V6307" i="131"/>
  <c r="U6307" i="131"/>
  <c r="T6307" i="131"/>
  <c r="S6307" i="131"/>
  <c r="R6307" i="131"/>
  <c r="Q6307" i="131"/>
  <c r="P6307" i="131"/>
  <c r="O6307" i="131"/>
  <c r="N6307" i="131"/>
  <c r="M6307" i="131"/>
  <c r="L6307" i="131"/>
  <c r="K6307" i="131"/>
  <c r="J6307" i="131"/>
  <c r="I6307" i="131"/>
  <c r="H6307" i="131"/>
  <c r="G6307" i="131"/>
  <c r="F6307" i="131"/>
  <c r="E6307" i="131"/>
  <c r="D6307" i="131"/>
  <c r="C6307" i="131"/>
  <c r="AG6306" i="131"/>
  <c r="AD6306" i="131"/>
  <c r="AC6306" i="131"/>
  <c r="AB6306" i="131"/>
  <c r="AA6306" i="131"/>
  <c r="Z6306" i="131"/>
  <c r="Y6306" i="131"/>
  <c r="X6306" i="131"/>
  <c r="W6306" i="131"/>
  <c r="V6306" i="131"/>
  <c r="U6306" i="131"/>
  <c r="T6306" i="131"/>
  <c r="S6306" i="131"/>
  <c r="R6306" i="131"/>
  <c r="Q6306" i="131"/>
  <c r="P6306" i="131"/>
  <c r="O6306" i="131"/>
  <c r="N6306" i="131"/>
  <c r="M6306" i="131"/>
  <c r="L6306" i="131"/>
  <c r="K6306" i="131"/>
  <c r="J6306" i="131"/>
  <c r="I6306" i="131"/>
  <c r="H6306" i="131"/>
  <c r="G6306" i="131"/>
  <c r="F6306" i="131"/>
  <c r="E6306" i="131"/>
  <c r="D6306" i="131"/>
  <c r="C6306" i="131"/>
  <c r="AG6305" i="131"/>
  <c r="AD6305" i="131"/>
  <c r="AC6305" i="131"/>
  <c r="AB6305" i="131"/>
  <c r="AA6305" i="131"/>
  <c r="Z6305" i="131"/>
  <c r="Y6305" i="131"/>
  <c r="X6305" i="131"/>
  <c r="W6305" i="131"/>
  <c r="V6305" i="131"/>
  <c r="U6305" i="131"/>
  <c r="T6305" i="131"/>
  <c r="S6305" i="131"/>
  <c r="R6305" i="131"/>
  <c r="Q6305" i="131"/>
  <c r="P6305" i="131"/>
  <c r="O6305" i="131"/>
  <c r="N6305" i="131"/>
  <c r="M6305" i="131"/>
  <c r="L6305" i="131"/>
  <c r="K6305" i="131"/>
  <c r="J6305" i="131"/>
  <c r="I6305" i="131"/>
  <c r="H6305" i="131"/>
  <c r="G6305" i="131"/>
  <c r="F6305" i="131"/>
  <c r="E6305" i="131"/>
  <c r="D6305" i="131"/>
  <c r="C6305" i="131"/>
  <c r="AG6304" i="131"/>
  <c r="AD6304" i="131"/>
  <c r="AC6304" i="131"/>
  <c r="AB6304" i="131"/>
  <c r="AA6304" i="131"/>
  <c r="Z6304" i="131"/>
  <c r="Y6304" i="131"/>
  <c r="X6304" i="131"/>
  <c r="W6304" i="131"/>
  <c r="V6304" i="131"/>
  <c r="U6304" i="131"/>
  <c r="T6304" i="131"/>
  <c r="S6304" i="131"/>
  <c r="R6304" i="131"/>
  <c r="Q6304" i="131"/>
  <c r="P6304" i="131"/>
  <c r="O6304" i="131"/>
  <c r="N6304" i="131"/>
  <c r="M6304" i="131"/>
  <c r="L6304" i="131"/>
  <c r="K6304" i="131"/>
  <c r="J6304" i="131"/>
  <c r="I6304" i="131"/>
  <c r="H6304" i="131"/>
  <c r="G6304" i="131"/>
  <c r="F6304" i="131"/>
  <c r="E6304" i="131"/>
  <c r="D6304" i="131"/>
  <c r="C6304" i="131"/>
  <c r="AG6303" i="131"/>
  <c r="AD6303" i="131"/>
  <c r="AC6303" i="131"/>
  <c r="AB6303" i="131"/>
  <c r="AA6303" i="131"/>
  <c r="Z6303" i="131"/>
  <c r="Y6303" i="131"/>
  <c r="X6303" i="131"/>
  <c r="W6303" i="131"/>
  <c r="V6303" i="131"/>
  <c r="U6303" i="131"/>
  <c r="T6303" i="131"/>
  <c r="S6303" i="131"/>
  <c r="R6303" i="131"/>
  <c r="Q6303" i="131"/>
  <c r="P6303" i="131"/>
  <c r="O6303" i="131"/>
  <c r="N6303" i="131"/>
  <c r="M6303" i="131"/>
  <c r="L6303" i="131"/>
  <c r="K6303" i="131"/>
  <c r="J6303" i="131"/>
  <c r="I6303" i="131"/>
  <c r="H6303" i="131"/>
  <c r="G6303" i="131"/>
  <c r="F6303" i="131"/>
  <c r="E6303" i="131"/>
  <c r="D6303" i="131"/>
  <c r="C6303" i="131"/>
  <c r="AG6302" i="131"/>
  <c r="AD6302" i="131"/>
  <c r="AC6302" i="131"/>
  <c r="AB6302" i="131"/>
  <c r="AA6302" i="131"/>
  <c r="Z6302" i="131"/>
  <c r="Y6302" i="131"/>
  <c r="X6302" i="131"/>
  <c r="W6302" i="131"/>
  <c r="V6302" i="131"/>
  <c r="U6302" i="131"/>
  <c r="T6302" i="131"/>
  <c r="S6302" i="131"/>
  <c r="R6302" i="131"/>
  <c r="Q6302" i="131"/>
  <c r="P6302" i="131"/>
  <c r="O6302" i="131"/>
  <c r="N6302" i="131"/>
  <c r="M6302" i="131"/>
  <c r="L6302" i="131"/>
  <c r="K6302" i="131"/>
  <c r="J6302" i="131"/>
  <c r="I6302" i="131"/>
  <c r="H6302" i="131"/>
  <c r="G6302" i="131"/>
  <c r="F6302" i="131"/>
  <c r="E6302" i="131"/>
  <c r="D6302" i="131"/>
  <c r="C6302" i="131"/>
  <c r="AG6301" i="131"/>
  <c r="AD6301" i="131"/>
  <c r="AC6301" i="131"/>
  <c r="AB6301" i="131"/>
  <c r="AA6301" i="131"/>
  <c r="Z6301" i="131"/>
  <c r="Y6301" i="131"/>
  <c r="X6301" i="131"/>
  <c r="W6301" i="131"/>
  <c r="V6301" i="131"/>
  <c r="U6301" i="131"/>
  <c r="T6301" i="131"/>
  <c r="S6301" i="131"/>
  <c r="R6301" i="131"/>
  <c r="Q6301" i="131"/>
  <c r="P6301" i="131"/>
  <c r="O6301" i="131"/>
  <c r="N6301" i="131"/>
  <c r="M6301" i="131"/>
  <c r="L6301" i="131"/>
  <c r="K6301" i="131"/>
  <c r="J6301" i="131"/>
  <c r="I6301" i="131"/>
  <c r="H6301" i="131"/>
  <c r="G6301" i="131"/>
  <c r="F6301" i="131"/>
  <c r="E6301" i="131"/>
  <c r="D6301" i="131"/>
  <c r="C6301" i="131"/>
  <c r="AG6300" i="131"/>
  <c r="AD6300" i="131"/>
  <c r="AC6300" i="131"/>
  <c r="AB6300" i="131"/>
  <c r="AA6300" i="131"/>
  <c r="Z6300" i="131"/>
  <c r="Y6300" i="131"/>
  <c r="X6300" i="131"/>
  <c r="W6300" i="131"/>
  <c r="V6300" i="131"/>
  <c r="U6300" i="131"/>
  <c r="T6300" i="131"/>
  <c r="S6300" i="131"/>
  <c r="R6300" i="131"/>
  <c r="Q6300" i="131"/>
  <c r="P6300" i="131"/>
  <c r="O6300" i="131"/>
  <c r="N6300" i="131"/>
  <c r="M6300" i="131"/>
  <c r="L6300" i="131"/>
  <c r="K6300" i="131"/>
  <c r="J6300" i="131"/>
  <c r="I6300" i="131"/>
  <c r="H6300" i="131"/>
  <c r="G6300" i="131"/>
  <c r="F6300" i="131"/>
  <c r="E6300" i="131"/>
  <c r="D6300" i="131"/>
  <c r="C6300" i="131"/>
  <c r="AG6299" i="131"/>
  <c r="AD6299" i="131"/>
  <c r="AC6299" i="131"/>
  <c r="AB6299" i="131"/>
  <c r="AA6299" i="131"/>
  <c r="Z6299" i="131"/>
  <c r="Y6299" i="131"/>
  <c r="X6299" i="131"/>
  <c r="W6299" i="131"/>
  <c r="V6299" i="131"/>
  <c r="U6299" i="131"/>
  <c r="T6299" i="131"/>
  <c r="S6299" i="131"/>
  <c r="R6299" i="131"/>
  <c r="Q6299" i="131"/>
  <c r="P6299" i="131"/>
  <c r="O6299" i="131"/>
  <c r="N6299" i="131"/>
  <c r="M6299" i="131"/>
  <c r="L6299" i="131"/>
  <c r="K6299" i="131"/>
  <c r="J6299" i="131"/>
  <c r="I6299" i="131"/>
  <c r="H6299" i="131"/>
  <c r="G6299" i="131"/>
  <c r="F6299" i="131"/>
  <c r="E6299" i="131"/>
  <c r="D6299" i="131"/>
  <c r="C6299" i="131"/>
  <c r="AD6298" i="131"/>
  <c r="AC6298" i="131"/>
  <c r="AB6298" i="131"/>
  <c r="AA6298" i="131"/>
  <c r="AW6290" i="131" s="1"/>
  <c r="BM6290" i="131" s="1"/>
  <c r="Z6298" i="131"/>
  <c r="Y6298" i="131"/>
  <c r="AV6290" i="131" s="1"/>
  <c r="BL6290" i="131" s="1"/>
  <c r="X6298" i="131"/>
  <c r="W6298" i="131"/>
  <c r="V6298" i="131"/>
  <c r="U6298" i="131"/>
  <c r="T6298" i="131"/>
  <c r="S6298" i="131"/>
  <c r="AS6290" i="131" s="1"/>
  <c r="BI6290" i="131" s="1"/>
  <c r="R6298" i="131"/>
  <c r="Q6298" i="131"/>
  <c r="AR6290" i="131" s="1"/>
  <c r="BH6290" i="131" s="1"/>
  <c r="P6298" i="131"/>
  <c r="O6298" i="131"/>
  <c r="N6298" i="131"/>
  <c r="M6298" i="131"/>
  <c r="L6298" i="131"/>
  <c r="K6298" i="131"/>
  <c r="AO6290" i="131" s="1"/>
  <c r="BE6290" i="131" s="1"/>
  <c r="J6298" i="131"/>
  <c r="I6298" i="131"/>
  <c r="AN6290" i="131" s="1"/>
  <c r="BD6290" i="131" s="1"/>
  <c r="H6298" i="131"/>
  <c r="G6298" i="131"/>
  <c r="F6298" i="131"/>
  <c r="E6298" i="131"/>
  <c r="D6298" i="131"/>
  <c r="C6298" i="131"/>
  <c r="AK6290" i="131" s="1"/>
  <c r="BA6290" i="131" s="1"/>
  <c r="AD6297" i="131"/>
  <c r="AC6297" i="131"/>
  <c r="AB6297" i="131"/>
  <c r="AA6297" i="131"/>
  <c r="Z6297" i="131"/>
  <c r="Y6297" i="131"/>
  <c r="X6297" i="131"/>
  <c r="W6297" i="131"/>
  <c r="V6297" i="131"/>
  <c r="U6297" i="131"/>
  <c r="T6297" i="131"/>
  <c r="S6297" i="131"/>
  <c r="R6297" i="131"/>
  <c r="Q6297" i="131"/>
  <c r="P6297" i="131"/>
  <c r="O6297" i="131"/>
  <c r="N6297" i="131"/>
  <c r="M6297" i="131"/>
  <c r="L6297" i="131"/>
  <c r="K6297" i="131"/>
  <c r="J6297" i="131"/>
  <c r="I6297" i="131"/>
  <c r="H6297" i="131"/>
  <c r="G6297" i="131"/>
  <c r="F6297" i="131"/>
  <c r="E6297" i="131"/>
  <c r="D6297" i="131"/>
  <c r="C6297" i="131"/>
  <c r="AD6296" i="131"/>
  <c r="AC6296" i="131"/>
  <c r="AB6296" i="131"/>
  <c r="AA6296" i="131"/>
  <c r="AW6289" i="131" s="1"/>
  <c r="BM6289" i="131" s="1"/>
  <c r="Z6296" i="131"/>
  <c r="Y6296" i="131"/>
  <c r="AV6289" i="131" s="1"/>
  <c r="BL6289" i="131" s="1"/>
  <c r="X6296" i="131"/>
  <c r="W6296" i="131"/>
  <c r="V6296" i="131"/>
  <c r="U6296" i="131"/>
  <c r="T6296" i="131"/>
  <c r="S6296" i="131"/>
  <c r="AS6289" i="131" s="1"/>
  <c r="BI6289" i="131" s="1"/>
  <c r="R6296" i="131"/>
  <c r="Q6296" i="131"/>
  <c r="AR6289" i="131" s="1"/>
  <c r="BH6289" i="131" s="1"/>
  <c r="P6296" i="131"/>
  <c r="O6296" i="131"/>
  <c r="N6296" i="131"/>
  <c r="M6296" i="131"/>
  <c r="L6296" i="131"/>
  <c r="K6296" i="131"/>
  <c r="AO6289" i="131" s="1"/>
  <c r="BE6289" i="131" s="1"/>
  <c r="J6296" i="131"/>
  <c r="I6296" i="131"/>
  <c r="AN6289" i="131" s="1"/>
  <c r="BD6289" i="131" s="1"/>
  <c r="H6296" i="131"/>
  <c r="G6296" i="131"/>
  <c r="F6296" i="131"/>
  <c r="E6296" i="131"/>
  <c r="D6296" i="131"/>
  <c r="C6296" i="131"/>
  <c r="AK6289" i="131" s="1"/>
  <c r="BA6289" i="131" s="1"/>
  <c r="AD6295" i="131"/>
  <c r="AC6295" i="131"/>
  <c r="AB6295" i="131"/>
  <c r="AA6295" i="131"/>
  <c r="Z6295" i="131"/>
  <c r="Y6295" i="131"/>
  <c r="X6295" i="131"/>
  <c r="W6295" i="131"/>
  <c r="V6295" i="131"/>
  <c r="U6295" i="131"/>
  <c r="T6295" i="131"/>
  <c r="S6295" i="131"/>
  <c r="R6295" i="131"/>
  <c r="Q6295" i="131"/>
  <c r="P6295" i="131"/>
  <c r="O6295" i="131"/>
  <c r="N6295" i="131"/>
  <c r="M6295" i="131"/>
  <c r="L6295" i="131"/>
  <c r="K6295" i="131"/>
  <c r="J6295" i="131"/>
  <c r="I6295" i="131"/>
  <c r="H6295" i="131"/>
  <c r="G6295" i="131"/>
  <c r="F6295" i="131"/>
  <c r="E6295" i="131"/>
  <c r="D6295" i="131"/>
  <c r="C6295" i="131"/>
  <c r="AD6294" i="131"/>
  <c r="AC6294" i="131"/>
  <c r="AB6294" i="131"/>
  <c r="AA6294" i="131"/>
  <c r="AW6288" i="131" s="1"/>
  <c r="BM6288" i="131" s="1"/>
  <c r="Z6294" i="131"/>
  <c r="Y6294" i="131"/>
  <c r="AV6288" i="131" s="1"/>
  <c r="BL6288" i="131" s="1"/>
  <c r="X6294" i="131"/>
  <c r="W6294" i="131"/>
  <c r="V6294" i="131"/>
  <c r="U6294" i="131"/>
  <c r="T6294" i="131"/>
  <c r="S6294" i="131"/>
  <c r="AS6288" i="131" s="1"/>
  <c r="BI6288" i="131" s="1"/>
  <c r="R6294" i="131"/>
  <c r="Q6294" i="131"/>
  <c r="AR6288" i="131" s="1"/>
  <c r="BH6288" i="131" s="1"/>
  <c r="P6294" i="131"/>
  <c r="O6294" i="131"/>
  <c r="N6294" i="131"/>
  <c r="M6294" i="131"/>
  <c r="L6294" i="131"/>
  <c r="K6294" i="131"/>
  <c r="AO6288" i="131" s="1"/>
  <c r="BE6288" i="131" s="1"/>
  <c r="J6294" i="131"/>
  <c r="I6294" i="131"/>
  <c r="AN6288" i="131" s="1"/>
  <c r="BD6288" i="131" s="1"/>
  <c r="H6294" i="131"/>
  <c r="G6294" i="131"/>
  <c r="F6294" i="131"/>
  <c r="E6294" i="131"/>
  <c r="D6294" i="131"/>
  <c r="C6294" i="131"/>
  <c r="AK6288" i="131" s="1"/>
  <c r="BA6288" i="131" s="1"/>
  <c r="AD6293" i="131"/>
  <c r="AC6293" i="131"/>
  <c r="AB6293" i="131"/>
  <c r="AA6293" i="131"/>
  <c r="Z6293" i="131"/>
  <c r="Y6293" i="131"/>
  <c r="X6293" i="131"/>
  <c r="W6293" i="131"/>
  <c r="V6293" i="131"/>
  <c r="U6293" i="131"/>
  <c r="T6293" i="131"/>
  <c r="S6293" i="131"/>
  <c r="R6293" i="131"/>
  <c r="Q6293" i="131"/>
  <c r="P6293" i="131"/>
  <c r="O6293" i="131"/>
  <c r="N6293" i="131"/>
  <c r="M6293" i="131"/>
  <c r="L6293" i="131"/>
  <c r="K6293" i="131"/>
  <c r="J6293" i="131"/>
  <c r="I6293" i="131"/>
  <c r="H6293" i="131"/>
  <c r="G6293" i="131"/>
  <c r="F6293" i="131"/>
  <c r="E6293" i="131"/>
  <c r="D6293" i="131"/>
  <c r="C6293" i="131"/>
  <c r="AD6292" i="131"/>
  <c r="AC6292" i="131"/>
  <c r="AB6292" i="131"/>
  <c r="AA6292" i="131"/>
  <c r="AW6287" i="131" s="1"/>
  <c r="BM6287" i="131" s="1"/>
  <c r="Z6292" i="131"/>
  <c r="Y6292" i="131"/>
  <c r="AV6287" i="131" s="1"/>
  <c r="BL6287" i="131" s="1"/>
  <c r="X6292" i="131"/>
  <c r="W6292" i="131"/>
  <c r="V6292" i="131"/>
  <c r="U6292" i="131"/>
  <c r="T6292" i="131"/>
  <c r="S6292" i="131"/>
  <c r="AS6287" i="131" s="1"/>
  <c r="BI6287" i="131" s="1"/>
  <c r="R6292" i="131"/>
  <c r="Q6292" i="131"/>
  <c r="AR6287" i="131" s="1"/>
  <c r="BH6287" i="131" s="1"/>
  <c r="P6292" i="131"/>
  <c r="O6292" i="131"/>
  <c r="N6292" i="131"/>
  <c r="M6292" i="131"/>
  <c r="L6292" i="131"/>
  <c r="K6292" i="131"/>
  <c r="AO6287" i="131" s="1"/>
  <c r="BE6287" i="131" s="1"/>
  <c r="J6292" i="131"/>
  <c r="I6292" i="131"/>
  <c r="AN6287" i="131" s="1"/>
  <c r="BD6287" i="131" s="1"/>
  <c r="H6292" i="131"/>
  <c r="G6292" i="131"/>
  <c r="F6292" i="131"/>
  <c r="E6292" i="131"/>
  <c r="D6292" i="131"/>
  <c r="C6292" i="131"/>
  <c r="AK6287" i="131" s="1"/>
  <c r="BA6287" i="131" s="1"/>
  <c r="AD6291" i="131"/>
  <c r="AC6291" i="131"/>
  <c r="AB6291" i="131"/>
  <c r="AA6291" i="131"/>
  <c r="Z6291" i="131"/>
  <c r="Y6291" i="131"/>
  <c r="X6291" i="131"/>
  <c r="W6291" i="131"/>
  <c r="V6291" i="131"/>
  <c r="U6291" i="131"/>
  <c r="T6291" i="131"/>
  <c r="S6291" i="131"/>
  <c r="R6291" i="131"/>
  <c r="Q6291" i="131"/>
  <c r="P6291" i="131"/>
  <c r="O6291" i="131"/>
  <c r="N6291" i="131"/>
  <c r="M6291" i="131"/>
  <c r="L6291" i="131"/>
  <c r="K6291" i="131"/>
  <c r="J6291" i="131"/>
  <c r="I6291" i="131"/>
  <c r="H6291" i="131"/>
  <c r="G6291" i="131"/>
  <c r="F6291" i="131"/>
  <c r="E6291" i="131"/>
  <c r="D6291" i="131"/>
  <c r="C6291" i="131"/>
  <c r="AD6290" i="131"/>
  <c r="AC6290" i="131"/>
  <c r="AB6290" i="131"/>
  <c r="AA6290" i="131"/>
  <c r="AW6286" i="131" s="1"/>
  <c r="BM6286" i="131" s="1"/>
  <c r="Z6290" i="131"/>
  <c r="Y6290" i="131"/>
  <c r="AV6286" i="131" s="1"/>
  <c r="BL6286" i="131" s="1"/>
  <c r="X6290" i="131"/>
  <c r="W6290" i="131"/>
  <c r="V6290" i="131"/>
  <c r="U6290" i="131"/>
  <c r="T6290" i="131"/>
  <c r="S6290" i="131"/>
  <c r="AS6286" i="131" s="1"/>
  <c r="BI6286" i="131" s="1"/>
  <c r="R6290" i="131"/>
  <c r="Q6290" i="131"/>
  <c r="AR6286" i="131" s="1"/>
  <c r="BH6286" i="131" s="1"/>
  <c r="P6290" i="131"/>
  <c r="O6290" i="131"/>
  <c r="N6290" i="131"/>
  <c r="M6290" i="131"/>
  <c r="L6290" i="131"/>
  <c r="K6290" i="131"/>
  <c r="AO6286" i="131" s="1"/>
  <c r="BE6286" i="131" s="1"/>
  <c r="J6290" i="131"/>
  <c r="I6290" i="131"/>
  <c r="AN6286" i="131" s="1"/>
  <c r="BD6286" i="131" s="1"/>
  <c r="H6290" i="131"/>
  <c r="G6290" i="131"/>
  <c r="F6290" i="131"/>
  <c r="E6290" i="131"/>
  <c r="D6290" i="131"/>
  <c r="C6290" i="131"/>
  <c r="AK6286" i="131" s="1"/>
  <c r="BA6286" i="131" s="1"/>
  <c r="AD6289" i="131"/>
  <c r="AC6289" i="131"/>
  <c r="AB6289" i="131"/>
  <c r="AA6289" i="131"/>
  <c r="Z6289" i="131"/>
  <c r="Y6289" i="131"/>
  <c r="X6289" i="131"/>
  <c r="W6289" i="131"/>
  <c r="V6289" i="131"/>
  <c r="U6289" i="131"/>
  <c r="T6289" i="131"/>
  <c r="S6289" i="131"/>
  <c r="R6289" i="131"/>
  <c r="Q6289" i="131"/>
  <c r="P6289" i="131"/>
  <c r="O6289" i="131"/>
  <c r="N6289" i="131"/>
  <c r="M6289" i="131"/>
  <c r="L6289" i="131"/>
  <c r="K6289" i="131"/>
  <c r="J6289" i="131"/>
  <c r="I6289" i="131"/>
  <c r="H6289" i="131"/>
  <c r="G6289" i="131"/>
  <c r="F6289" i="131"/>
  <c r="E6289" i="131"/>
  <c r="D6289" i="131"/>
  <c r="C6289" i="131"/>
  <c r="AD6288" i="131"/>
  <c r="AC6288" i="131"/>
  <c r="AB6288" i="131"/>
  <c r="AA6288" i="131"/>
  <c r="AW6285" i="131" s="1"/>
  <c r="BM6285" i="131" s="1"/>
  <c r="Z6288" i="131"/>
  <c r="Y6288" i="131"/>
  <c r="AV6285" i="131" s="1"/>
  <c r="BL6285" i="131" s="1"/>
  <c r="X6288" i="131"/>
  <c r="W6288" i="131"/>
  <c r="V6288" i="131"/>
  <c r="U6288" i="131"/>
  <c r="T6288" i="131"/>
  <c r="S6288" i="131"/>
  <c r="AS6285" i="131" s="1"/>
  <c r="BI6285" i="131" s="1"/>
  <c r="R6288" i="131"/>
  <c r="Q6288" i="131"/>
  <c r="AR6285" i="131" s="1"/>
  <c r="BH6285" i="131" s="1"/>
  <c r="P6288" i="131"/>
  <c r="O6288" i="131"/>
  <c r="N6288" i="131"/>
  <c r="M6288" i="131"/>
  <c r="L6288" i="131"/>
  <c r="K6288" i="131"/>
  <c r="AO6285" i="131" s="1"/>
  <c r="BE6285" i="131" s="1"/>
  <c r="J6288" i="131"/>
  <c r="I6288" i="131"/>
  <c r="AN6285" i="131" s="1"/>
  <c r="BD6285" i="131" s="1"/>
  <c r="H6288" i="131"/>
  <c r="G6288" i="131"/>
  <c r="F6288" i="131"/>
  <c r="E6288" i="131"/>
  <c r="D6288" i="131"/>
  <c r="C6288" i="131"/>
  <c r="AK6285" i="131" s="1"/>
  <c r="BA6285" i="131" s="1"/>
  <c r="AD6287" i="131"/>
  <c r="AC6287" i="131"/>
  <c r="AB6287" i="131"/>
  <c r="AA6287" i="131"/>
  <c r="Z6287" i="131"/>
  <c r="Y6287" i="131"/>
  <c r="X6287" i="131"/>
  <c r="W6287" i="131"/>
  <c r="V6287" i="131"/>
  <c r="U6287" i="131"/>
  <c r="T6287" i="131"/>
  <c r="S6287" i="131"/>
  <c r="R6287" i="131"/>
  <c r="Q6287" i="131"/>
  <c r="P6287" i="131"/>
  <c r="O6287" i="131"/>
  <c r="N6287" i="131"/>
  <c r="M6287" i="131"/>
  <c r="L6287" i="131"/>
  <c r="K6287" i="131"/>
  <c r="J6287" i="131"/>
  <c r="I6287" i="131"/>
  <c r="H6287" i="131"/>
  <c r="G6287" i="131"/>
  <c r="F6287" i="131"/>
  <c r="E6287" i="131"/>
  <c r="D6287" i="131"/>
  <c r="C6287" i="131"/>
  <c r="AD6286" i="131"/>
  <c r="AC6286" i="131"/>
  <c r="AB6286" i="131"/>
  <c r="AA6286" i="131"/>
  <c r="AW6284" i="131" s="1"/>
  <c r="BM6284" i="131" s="1"/>
  <c r="Z6286" i="131"/>
  <c r="Y6286" i="131"/>
  <c r="AV6284" i="131" s="1"/>
  <c r="BL6284" i="131" s="1"/>
  <c r="X6286" i="131"/>
  <c r="W6286" i="131"/>
  <c r="V6286" i="131"/>
  <c r="U6286" i="131"/>
  <c r="T6286" i="131"/>
  <c r="S6286" i="131"/>
  <c r="AS6284" i="131" s="1"/>
  <c r="BI6284" i="131" s="1"/>
  <c r="R6286" i="131"/>
  <c r="Q6286" i="131"/>
  <c r="AR6284" i="131" s="1"/>
  <c r="BH6284" i="131" s="1"/>
  <c r="P6286" i="131"/>
  <c r="O6286" i="131"/>
  <c r="N6286" i="131"/>
  <c r="M6286" i="131"/>
  <c r="L6286" i="131"/>
  <c r="K6286" i="131"/>
  <c r="AO6284" i="131" s="1"/>
  <c r="BE6284" i="131" s="1"/>
  <c r="J6286" i="131"/>
  <c r="I6286" i="131"/>
  <c r="AN6284" i="131" s="1"/>
  <c r="BD6284" i="131" s="1"/>
  <c r="H6286" i="131"/>
  <c r="G6286" i="131"/>
  <c r="F6286" i="131"/>
  <c r="E6286" i="131"/>
  <c r="D6286" i="131"/>
  <c r="C6286" i="131"/>
  <c r="AK6284" i="131" s="1"/>
  <c r="BA6284" i="131" s="1"/>
  <c r="AD6285" i="131"/>
  <c r="AC6285" i="131"/>
  <c r="AB6285" i="131"/>
  <c r="AA6285" i="131"/>
  <c r="Z6285" i="131"/>
  <c r="Y6285" i="131"/>
  <c r="X6285" i="131"/>
  <c r="W6285" i="131"/>
  <c r="V6285" i="131"/>
  <c r="U6285" i="131"/>
  <c r="T6285" i="131"/>
  <c r="S6285" i="131"/>
  <c r="R6285" i="131"/>
  <c r="Q6285" i="131"/>
  <c r="P6285" i="131"/>
  <c r="O6285" i="131"/>
  <c r="N6285" i="131"/>
  <c r="M6285" i="131"/>
  <c r="L6285" i="131"/>
  <c r="K6285" i="131"/>
  <c r="J6285" i="131"/>
  <c r="I6285" i="131"/>
  <c r="H6285" i="131"/>
  <c r="G6285" i="131"/>
  <c r="F6285" i="131"/>
  <c r="E6285" i="131"/>
  <c r="D6285" i="131"/>
  <c r="C6285" i="131"/>
  <c r="AD6284" i="131"/>
  <c r="AC6284" i="131"/>
  <c r="AB6284" i="131"/>
  <c r="AA6284" i="131"/>
  <c r="AW6283" i="131" s="1"/>
  <c r="BM6283" i="131" s="1"/>
  <c r="Z6284" i="131"/>
  <c r="Y6284" i="131"/>
  <c r="AV6283" i="131" s="1"/>
  <c r="BL6283" i="131" s="1"/>
  <c r="X6284" i="131"/>
  <c r="W6284" i="131"/>
  <c r="V6284" i="131"/>
  <c r="U6284" i="131"/>
  <c r="T6284" i="131"/>
  <c r="S6284" i="131"/>
  <c r="AS6283" i="131" s="1"/>
  <c r="BI6283" i="131" s="1"/>
  <c r="R6284" i="131"/>
  <c r="Q6284" i="131"/>
  <c r="AR6283" i="131" s="1"/>
  <c r="BH6283" i="131" s="1"/>
  <c r="P6284" i="131"/>
  <c r="O6284" i="131"/>
  <c r="N6284" i="131"/>
  <c r="M6284" i="131"/>
  <c r="L6284" i="131"/>
  <c r="K6284" i="131"/>
  <c r="AO6283" i="131" s="1"/>
  <c r="BE6283" i="131" s="1"/>
  <c r="J6284" i="131"/>
  <c r="I6284" i="131"/>
  <c r="AN6283" i="131" s="1"/>
  <c r="BD6283" i="131" s="1"/>
  <c r="H6284" i="131"/>
  <c r="G6284" i="131"/>
  <c r="F6284" i="131"/>
  <c r="E6284" i="131"/>
  <c r="D6284" i="131"/>
  <c r="C6284" i="131"/>
  <c r="AK6283" i="131" s="1"/>
  <c r="BA6283" i="131" s="1"/>
  <c r="AD6283" i="131"/>
  <c r="AC6283" i="131"/>
  <c r="AB6283" i="131"/>
  <c r="AA6283" i="131"/>
  <c r="Z6283" i="131"/>
  <c r="Y6283" i="131"/>
  <c r="X6283" i="131"/>
  <c r="W6283" i="131"/>
  <c r="V6283" i="131"/>
  <c r="U6283" i="131"/>
  <c r="T6283" i="131"/>
  <c r="S6283" i="131"/>
  <c r="R6283" i="131"/>
  <c r="Q6283" i="131"/>
  <c r="P6283" i="131"/>
  <c r="O6283" i="131"/>
  <c r="N6283" i="131"/>
  <c r="M6283" i="131"/>
  <c r="L6283" i="131"/>
  <c r="K6283" i="131"/>
  <c r="J6283" i="131"/>
  <c r="I6283" i="131"/>
  <c r="H6283" i="131"/>
  <c r="G6283" i="131"/>
  <c r="F6283" i="131"/>
  <c r="E6283" i="131"/>
  <c r="D6283" i="131"/>
  <c r="C6283" i="131"/>
  <c r="AD6282" i="131"/>
  <c r="AC6282" i="131"/>
  <c r="AB6282" i="131"/>
  <c r="AA6282" i="131"/>
  <c r="AW6282" i="131" s="1"/>
  <c r="BM6282" i="131" s="1"/>
  <c r="Z6282" i="131"/>
  <c r="Y6282" i="131"/>
  <c r="AV6282" i="131" s="1"/>
  <c r="BL6282" i="131" s="1"/>
  <c r="X6282" i="131"/>
  <c r="W6282" i="131"/>
  <c r="V6282" i="131"/>
  <c r="U6282" i="131"/>
  <c r="T6282" i="131"/>
  <c r="S6282" i="131"/>
  <c r="AS6282" i="131" s="1"/>
  <c r="BI6282" i="131" s="1"/>
  <c r="R6282" i="131"/>
  <c r="Q6282" i="131"/>
  <c r="AR6282" i="131" s="1"/>
  <c r="BH6282" i="131" s="1"/>
  <c r="P6282" i="131"/>
  <c r="O6282" i="131"/>
  <c r="N6282" i="131"/>
  <c r="M6282" i="131"/>
  <c r="L6282" i="131"/>
  <c r="K6282" i="131"/>
  <c r="AO6282" i="131" s="1"/>
  <c r="BE6282" i="131" s="1"/>
  <c r="J6282" i="131"/>
  <c r="I6282" i="131"/>
  <c r="AN6282" i="131" s="1"/>
  <c r="BD6282" i="131" s="1"/>
  <c r="H6282" i="131"/>
  <c r="G6282" i="131"/>
  <c r="F6282" i="131"/>
  <c r="E6282" i="131"/>
  <c r="D6282" i="131"/>
  <c r="C6282" i="131"/>
  <c r="AK6282" i="131" s="1"/>
  <c r="BA6282" i="131" s="1"/>
  <c r="AD6279" i="131"/>
  <c r="AC6279" i="131"/>
  <c r="AB6279" i="131"/>
  <c r="AA6279" i="131"/>
  <c r="Z6279" i="131"/>
  <c r="Y6279" i="131"/>
  <c r="X6279" i="131"/>
  <c r="W6279" i="131"/>
  <c r="V6279" i="131"/>
  <c r="U6279" i="131"/>
  <c r="T6279" i="131"/>
  <c r="S6279" i="131"/>
  <c r="R6279" i="131"/>
  <c r="Q6279" i="131"/>
  <c r="P6279" i="131"/>
  <c r="O6279" i="131"/>
  <c r="N6279" i="131"/>
  <c r="M6279" i="131"/>
  <c r="L6279" i="131"/>
  <c r="K6279" i="131"/>
  <c r="J6279" i="131"/>
  <c r="I6279" i="131"/>
  <c r="H6279" i="131"/>
  <c r="G6279" i="131"/>
  <c r="F6279" i="131"/>
  <c r="E6279" i="131"/>
  <c r="D6279" i="131"/>
  <c r="C6279" i="131"/>
  <c r="AG6278" i="131"/>
  <c r="AD6278" i="131"/>
  <c r="AC6278" i="131"/>
  <c r="AB6278" i="131"/>
  <c r="AA6278" i="131"/>
  <c r="Z6278" i="131"/>
  <c r="Y6278" i="131"/>
  <c r="X6278" i="131"/>
  <c r="W6278" i="131"/>
  <c r="V6278" i="131"/>
  <c r="U6278" i="131"/>
  <c r="T6278" i="131"/>
  <c r="S6278" i="131"/>
  <c r="R6278" i="131"/>
  <c r="Q6278" i="131"/>
  <c r="P6278" i="131"/>
  <c r="O6278" i="131"/>
  <c r="N6278" i="131"/>
  <c r="M6278" i="131"/>
  <c r="L6278" i="131"/>
  <c r="K6278" i="131"/>
  <c r="J6278" i="131"/>
  <c r="I6278" i="131"/>
  <c r="H6278" i="131"/>
  <c r="G6278" i="131"/>
  <c r="F6278" i="131"/>
  <c r="E6278" i="131"/>
  <c r="D6278" i="131"/>
  <c r="C6278" i="131"/>
  <c r="AG6277" i="131"/>
  <c r="AD6277" i="131"/>
  <c r="AC6277" i="131"/>
  <c r="AB6277" i="131"/>
  <c r="AA6277" i="131"/>
  <c r="Z6277" i="131"/>
  <c r="Y6277" i="131"/>
  <c r="X6277" i="131"/>
  <c r="W6277" i="131"/>
  <c r="V6277" i="131"/>
  <c r="U6277" i="131"/>
  <c r="T6277" i="131"/>
  <c r="S6277" i="131"/>
  <c r="R6277" i="131"/>
  <c r="Q6277" i="131"/>
  <c r="P6277" i="131"/>
  <c r="O6277" i="131"/>
  <c r="N6277" i="131"/>
  <c r="M6277" i="131"/>
  <c r="L6277" i="131"/>
  <c r="K6277" i="131"/>
  <c r="J6277" i="131"/>
  <c r="I6277" i="131"/>
  <c r="H6277" i="131"/>
  <c r="G6277" i="131"/>
  <c r="F6277" i="131"/>
  <c r="E6277" i="131"/>
  <c r="D6277" i="131"/>
  <c r="C6277" i="131"/>
  <c r="AG6276" i="131"/>
  <c r="AD6276" i="131"/>
  <c r="AC6276" i="131"/>
  <c r="AB6276" i="131"/>
  <c r="AA6276" i="131"/>
  <c r="Z6276" i="131"/>
  <c r="Y6276" i="131"/>
  <c r="X6276" i="131"/>
  <c r="W6276" i="131"/>
  <c r="V6276" i="131"/>
  <c r="U6276" i="131"/>
  <c r="T6276" i="131"/>
  <c r="S6276" i="131"/>
  <c r="R6276" i="131"/>
  <c r="Q6276" i="131"/>
  <c r="P6276" i="131"/>
  <c r="O6276" i="131"/>
  <c r="N6276" i="131"/>
  <c r="M6276" i="131"/>
  <c r="L6276" i="131"/>
  <c r="K6276" i="131"/>
  <c r="J6276" i="131"/>
  <c r="I6276" i="131"/>
  <c r="H6276" i="131"/>
  <c r="G6276" i="131"/>
  <c r="F6276" i="131"/>
  <c r="E6276" i="131"/>
  <c r="D6276" i="131"/>
  <c r="C6276" i="131"/>
  <c r="AG6275" i="131"/>
  <c r="AD6275" i="131"/>
  <c r="AC6275" i="131"/>
  <c r="AB6275" i="131"/>
  <c r="AA6275" i="131"/>
  <c r="Z6275" i="131"/>
  <c r="Y6275" i="131"/>
  <c r="X6275" i="131"/>
  <c r="W6275" i="131"/>
  <c r="V6275" i="131"/>
  <c r="U6275" i="131"/>
  <c r="T6275" i="131"/>
  <c r="S6275" i="131"/>
  <c r="R6275" i="131"/>
  <c r="Q6275" i="131"/>
  <c r="P6275" i="131"/>
  <c r="O6275" i="131"/>
  <c r="N6275" i="131"/>
  <c r="M6275" i="131"/>
  <c r="L6275" i="131"/>
  <c r="K6275" i="131"/>
  <c r="J6275" i="131"/>
  <c r="I6275" i="131"/>
  <c r="H6275" i="131"/>
  <c r="G6275" i="131"/>
  <c r="F6275" i="131"/>
  <c r="E6275" i="131"/>
  <c r="D6275" i="131"/>
  <c r="C6275" i="131"/>
  <c r="AG6274" i="131"/>
  <c r="AD6274" i="131"/>
  <c r="AC6274" i="131"/>
  <c r="AB6274" i="131"/>
  <c r="AA6274" i="131"/>
  <c r="Z6274" i="131"/>
  <c r="Y6274" i="131"/>
  <c r="X6274" i="131"/>
  <c r="W6274" i="131"/>
  <c r="V6274" i="131"/>
  <c r="U6274" i="131"/>
  <c r="T6274" i="131"/>
  <c r="S6274" i="131"/>
  <c r="R6274" i="131"/>
  <c r="Q6274" i="131"/>
  <c r="P6274" i="131"/>
  <c r="O6274" i="131"/>
  <c r="N6274" i="131"/>
  <c r="M6274" i="131"/>
  <c r="L6274" i="131"/>
  <c r="K6274" i="131"/>
  <c r="J6274" i="131"/>
  <c r="I6274" i="131"/>
  <c r="H6274" i="131"/>
  <c r="G6274" i="131"/>
  <c r="F6274" i="131"/>
  <c r="E6274" i="131"/>
  <c r="D6274" i="131"/>
  <c r="C6274" i="131"/>
  <c r="AG6273" i="131"/>
  <c r="AD6273" i="131"/>
  <c r="AC6273" i="131"/>
  <c r="AB6273" i="131"/>
  <c r="AA6273" i="131"/>
  <c r="Z6273" i="131"/>
  <c r="Y6273" i="131"/>
  <c r="X6273" i="131"/>
  <c r="W6273" i="131"/>
  <c r="V6273" i="131"/>
  <c r="U6273" i="131"/>
  <c r="T6273" i="131"/>
  <c r="S6273" i="131"/>
  <c r="R6273" i="131"/>
  <c r="Q6273" i="131"/>
  <c r="P6273" i="131"/>
  <c r="O6273" i="131"/>
  <c r="N6273" i="131"/>
  <c r="M6273" i="131"/>
  <c r="L6273" i="131"/>
  <c r="K6273" i="131"/>
  <c r="J6273" i="131"/>
  <c r="I6273" i="131"/>
  <c r="H6273" i="131"/>
  <c r="G6273" i="131"/>
  <c r="F6273" i="131"/>
  <c r="E6273" i="131"/>
  <c r="D6273" i="131"/>
  <c r="C6273" i="131"/>
  <c r="AG6272" i="131"/>
  <c r="AD6272" i="131"/>
  <c r="AC6272" i="131"/>
  <c r="AB6272" i="131"/>
  <c r="AA6272" i="131"/>
  <c r="Z6272" i="131"/>
  <c r="Y6272" i="131"/>
  <c r="X6272" i="131"/>
  <c r="W6272" i="131"/>
  <c r="V6272" i="131"/>
  <c r="U6272" i="131"/>
  <c r="T6272" i="131"/>
  <c r="S6272" i="131"/>
  <c r="R6272" i="131"/>
  <c r="Q6272" i="131"/>
  <c r="P6272" i="131"/>
  <c r="O6272" i="131"/>
  <c r="N6272" i="131"/>
  <c r="M6272" i="131"/>
  <c r="L6272" i="131"/>
  <c r="K6272" i="131"/>
  <c r="J6272" i="131"/>
  <c r="I6272" i="131"/>
  <c r="H6272" i="131"/>
  <c r="G6272" i="131"/>
  <c r="F6272" i="131"/>
  <c r="E6272" i="131"/>
  <c r="D6272" i="131"/>
  <c r="C6272" i="131"/>
  <c r="AG6271" i="131"/>
  <c r="AD6271" i="131"/>
  <c r="AC6271" i="131"/>
  <c r="AB6271" i="131"/>
  <c r="AA6271" i="131"/>
  <c r="Z6271" i="131"/>
  <c r="Y6271" i="131"/>
  <c r="X6271" i="131"/>
  <c r="W6271" i="131"/>
  <c r="V6271" i="131"/>
  <c r="U6271" i="131"/>
  <c r="T6271" i="131"/>
  <c r="S6271" i="131"/>
  <c r="R6271" i="131"/>
  <c r="Q6271" i="131"/>
  <c r="P6271" i="131"/>
  <c r="O6271" i="131"/>
  <c r="N6271" i="131"/>
  <c r="M6271" i="131"/>
  <c r="L6271" i="131"/>
  <c r="K6271" i="131"/>
  <c r="J6271" i="131"/>
  <c r="I6271" i="131"/>
  <c r="H6271" i="131"/>
  <c r="G6271" i="131"/>
  <c r="F6271" i="131"/>
  <c r="E6271" i="131"/>
  <c r="D6271" i="131"/>
  <c r="C6271" i="131"/>
  <c r="AG6270" i="131"/>
  <c r="AD6270" i="131"/>
  <c r="AC6270" i="131"/>
  <c r="AB6270" i="131"/>
  <c r="AA6270" i="131"/>
  <c r="Z6270" i="131"/>
  <c r="Y6270" i="131"/>
  <c r="X6270" i="131"/>
  <c r="W6270" i="131"/>
  <c r="V6270" i="131"/>
  <c r="U6270" i="131"/>
  <c r="T6270" i="131"/>
  <c r="S6270" i="131"/>
  <c r="R6270" i="131"/>
  <c r="Q6270" i="131"/>
  <c r="P6270" i="131"/>
  <c r="O6270" i="131"/>
  <c r="N6270" i="131"/>
  <c r="M6270" i="131"/>
  <c r="L6270" i="131"/>
  <c r="K6270" i="131"/>
  <c r="J6270" i="131"/>
  <c r="I6270" i="131"/>
  <c r="H6270" i="131"/>
  <c r="G6270" i="131"/>
  <c r="F6270" i="131"/>
  <c r="E6270" i="131"/>
  <c r="D6270" i="131"/>
  <c r="C6270" i="131"/>
  <c r="AG6269" i="131"/>
  <c r="AD6269" i="131"/>
  <c r="AC6269" i="131"/>
  <c r="AB6269" i="131"/>
  <c r="AA6269" i="131"/>
  <c r="Z6269" i="131"/>
  <c r="Y6269" i="131"/>
  <c r="X6269" i="131"/>
  <c r="W6269" i="131"/>
  <c r="V6269" i="131"/>
  <c r="U6269" i="131"/>
  <c r="T6269" i="131"/>
  <c r="S6269" i="131"/>
  <c r="R6269" i="131"/>
  <c r="Q6269" i="131"/>
  <c r="P6269" i="131"/>
  <c r="O6269" i="131"/>
  <c r="N6269" i="131"/>
  <c r="M6269" i="131"/>
  <c r="L6269" i="131"/>
  <c r="K6269" i="131"/>
  <c r="J6269" i="131"/>
  <c r="I6269" i="131"/>
  <c r="H6269" i="131"/>
  <c r="G6269" i="131"/>
  <c r="F6269" i="131"/>
  <c r="E6269" i="131"/>
  <c r="D6269" i="131"/>
  <c r="C6269" i="131"/>
  <c r="AD6268" i="131"/>
  <c r="AC6268" i="131"/>
  <c r="AX6260" i="131" s="1"/>
  <c r="BN6260" i="131" s="1"/>
  <c r="AB6268" i="131"/>
  <c r="AA6268" i="131"/>
  <c r="AW6260" i="131" s="1"/>
  <c r="BM6260" i="131" s="1"/>
  <c r="Z6268" i="131"/>
  <c r="Y6268" i="131"/>
  <c r="X6268" i="131"/>
  <c r="W6268" i="131"/>
  <c r="V6268" i="131"/>
  <c r="U6268" i="131"/>
  <c r="AT6260" i="131" s="1"/>
  <c r="BJ6260" i="131" s="1"/>
  <c r="T6268" i="131"/>
  <c r="S6268" i="131"/>
  <c r="AS6260" i="131" s="1"/>
  <c r="BI6260" i="131" s="1"/>
  <c r="R6268" i="131"/>
  <c r="Q6268" i="131"/>
  <c r="P6268" i="131"/>
  <c r="O6268" i="131"/>
  <c r="N6268" i="131"/>
  <c r="M6268" i="131"/>
  <c r="AP6260" i="131" s="1"/>
  <c r="BF6260" i="131" s="1"/>
  <c r="L6268" i="131"/>
  <c r="K6268" i="131"/>
  <c r="AO6260" i="131" s="1"/>
  <c r="BE6260" i="131" s="1"/>
  <c r="J6268" i="131"/>
  <c r="I6268" i="131"/>
  <c r="H6268" i="131"/>
  <c r="G6268" i="131"/>
  <c r="F6268" i="131"/>
  <c r="E6268" i="131"/>
  <c r="AL6260" i="131" s="1"/>
  <c r="BB6260" i="131" s="1"/>
  <c r="D6268" i="131"/>
  <c r="C6268" i="131"/>
  <c r="AK6260" i="131" s="1"/>
  <c r="BA6260" i="131" s="1"/>
  <c r="AD6267" i="131"/>
  <c r="AC6267" i="131"/>
  <c r="AB6267" i="131"/>
  <c r="AA6267" i="131"/>
  <c r="Z6267" i="131"/>
  <c r="Y6267" i="131"/>
  <c r="X6267" i="131"/>
  <c r="W6267" i="131"/>
  <c r="V6267" i="131"/>
  <c r="U6267" i="131"/>
  <c r="T6267" i="131"/>
  <c r="S6267" i="131"/>
  <c r="R6267" i="131"/>
  <c r="Q6267" i="131"/>
  <c r="P6267" i="131"/>
  <c r="O6267" i="131"/>
  <c r="N6267" i="131"/>
  <c r="M6267" i="131"/>
  <c r="L6267" i="131"/>
  <c r="K6267" i="131"/>
  <c r="J6267" i="131"/>
  <c r="I6267" i="131"/>
  <c r="H6267" i="131"/>
  <c r="G6267" i="131"/>
  <c r="F6267" i="131"/>
  <c r="E6267" i="131"/>
  <c r="D6267" i="131"/>
  <c r="C6267" i="131"/>
  <c r="AD6266" i="131"/>
  <c r="AC6266" i="131"/>
  <c r="AX6259" i="131" s="1"/>
  <c r="BN6259" i="131" s="1"/>
  <c r="AB6266" i="131"/>
  <c r="AA6266" i="131"/>
  <c r="AW6259" i="131" s="1"/>
  <c r="BM6259" i="131" s="1"/>
  <c r="Z6266" i="131"/>
  <c r="Y6266" i="131"/>
  <c r="X6266" i="131"/>
  <c r="W6266" i="131"/>
  <c r="V6266" i="131"/>
  <c r="U6266" i="131"/>
  <c r="AT6259" i="131" s="1"/>
  <c r="BJ6259" i="131" s="1"/>
  <c r="T6266" i="131"/>
  <c r="S6266" i="131"/>
  <c r="AS6259" i="131" s="1"/>
  <c r="BI6259" i="131" s="1"/>
  <c r="R6266" i="131"/>
  <c r="Q6266" i="131"/>
  <c r="P6266" i="131"/>
  <c r="O6266" i="131"/>
  <c r="N6266" i="131"/>
  <c r="M6266" i="131"/>
  <c r="AP6259" i="131" s="1"/>
  <c r="BF6259" i="131" s="1"/>
  <c r="L6266" i="131"/>
  <c r="K6266" i="131"/>
  <c r="AO6259" i="131" s="1"/>
  <c r="BE6259" i="131" s="1"/>
  <c r="J6266" i="131"/>
  <c r="I6266" i="131"/>
  <c r="H6266" i="131"/>
  <c r="G6266" i="131"/>
  <c r="F6266" i="131"/>
  <c r="E6266" i="131"/>
  <c r="AL6259" i="131" s="1"/>
  <c r="BB6259" i="131" s="1"/>
  <c r="D6266" i="131"/>
  <c r="C6266" i="131"/>
  <c r="AK6259" i="131" s="1"/>
  <c r="BA6259" i="131" s="1"/>
  <c r="AD6265" i="131"/>
  <c r="AC6265" i="131"/>
  <c r="AB6265" i="131"/>
  <c r="AA6265" i="131"/>
  <c r="Z6265" i="131"/>
  <c r="Y6265" i="131"/>
  <c r="X6265" i="131"/>
  <c r="W6265" i="131"/>
  <c r="V6265" i="131"/>
  <c r="U6265" i="131"/>
  <c r="T6265" i="131"/>
  <c r="S6265" i="131"/>
  <c r="R6265" i="131"/>
  <c r="Q6265" i="131"/>
  <c r="P6265" i="131"/>
  <c r="O6265" i="131"/>
  <c r="N6265" i="131"/>
  <c r="M6265" i="131"/>
  <c r="L6265" i="131"/>
  <c r="K6265" i="131"/>
  <c r="J6265" i="131"/>
  <c r="I6265" i="131"/>
  <c r="H6265" i="131"/>
  <c r="G6265" i="131"/>
  <c r="F6265" i="131"/>
  <c r="E6265" i="131"/>
  <c r="D6265" i="131"/>
  <c r="C6265" i="131"/>
  <c r="AD6264" i="131"/>
  <c r="AC6264" i="131"/>
  <c r="AX6258" i="131" s="1"/>
  <c r="BN6258" i="131" s="1"/>
  <c r="AB6264" i="131"/>
  <c r="AA6264" i="131"/>
  <c r="AW6258" i="131" s="1"/>
  <c r="BM6258" i="131" s="1"/>
  <c r="Z6264" i="131"/>
  <c r="Y6264" i="131"/>
  <c r="X6264" i="131"/>
  <c r="W6264" i="131"/>
  <c r="V6264" i="131"/>
  <c r="U6264" i="131"/>
  <c r="AT6258" i="131" s="1"/>
  <c r="BJ6258" i="131" s="1"/>
  <c r="T6264" i="131"/>
  <c r="S6264" i="131"/>
  <c r="AS6258" i="131" s="1"/>
  <c r="BI6258" i="131" s="1"/>
  <c r="R6264" i="131"/>
  <c r="Q6264" i="131"/>
  <c r="P6264" i="131"/>
  <c r="O6264" i="131"/>
  <c r="N6264" i="131"/>
  <c r="M6264" i="131"/>
  <c r="AP6258" i="131" s="1"/>
  <c r="BF6258" i="131" s="1"/>
  <c r="L6264" i="131"/>
  <c r="K6264" i="131"/>
  <c r="AO6258" i="131" s="1"/>
  <c r="BE6258" i="131" s="1"/>
  <c r="J6264" i="131"/>
  <c r="I6264" i="131"/>
  <c r="H6264" i="131"/>
  <c r="G6264" i="131"/>
  <c r="F6264" i="131"/>
  <c r="E6264" i="131"/>
  <c r="AL6258" i="131" s="1"/>
  <c r="BB6258" i="131" s="1"/>
  <c r="D6264" i="131"/>
  <c r="C6264" i="131"/>
  <c r="AK6258" i="131" s="1"/>
  <c r="BA6258" i="131" s="1"/>
  <c r="AD6263" i="131"/>
  <c r="AC6263" i="131"/>
  <c r="AB6263" i="131"/>
  <c r="AA6263" i="131"/>
  <c r="Z6263" i="131"/>
  <c r="Y6263" i="131"/>
  <c r="X6263" i="131"/>
  <c r="W6263" i="131"/>
  <c r="V6263" i="131"/>
  <c r="U6263" i="131"/>
  <c r="T6263" i="131"/>
  <c r="S6263" i="131"/>
  <c r="R6263" i="131"/>
  <c r="Q6263" i="131"/>
  <c r="P6263" i="131"/>
  <c r="O6263" i="131"/>
  <c r="N6263" i="131"/>
  <c r="M6263" i="131"/>
  <c r="L6263" i="131"/>
  <c r="K6263" i="131"/>
  <c r="J6263" i="131"/>
  <c r="I6263" i="131"/>
  <c r="H6263" i="131"/>
  <c r="G6263" i="131"/>
  <c r="F6263" i="131"/>
  <c r="E6263" i="131"/>
  <c r="D6263" i="131"/>
  <c r="C6263" i="131"/>
  <c r="AD6262" i="131"/>
  <c r="AC6262" i="131"/>
  <c r="AX6257" i="131" s="1"/>
  <c r="BN6257" i="131" s="1"/>
  <c r="AB6262" i="131"/>
  <c r="AA6262" i="131"/>
  <c r="AW6257" i="131" s="1"/>
  <c r="BM6257" i="131" s="1"/>
  <c r="Z6262" i="131"/>
  <c r="Y6262" i="131"/>
  <c r="X6262" i="131"/>
  <c r="W6262" i="131"/>
  <c r="V6262" i="131"/>
  <c r="U6262" i="131"/>
  <c r="AT6257" i="131" s="1"/>
  <c r="BJ6257" i="131" s="1"/>
  <c r="T6262" i="131"/>
  <c r="S6262" i="131"/>
  <c r="AS6257" i="131" s="1"/>
  <c r="BI6257" i="131" s="1"/>
  <c r="R6262" i="131"/>
  <c r="Q6262" i="131"/>
  <c r="P6262" i="131"/>
  <c r="O6262" i="131"/>
  <c r="N6262" i="131"/>
  <c r="M6262" i="131"/>
  <c r="AP6257" i="131" s="1"/>
  <c r="BF6257" i="131" s="1"/>
  <c r="L6262" i="131"/>
  <c r="K6262" i="131"/>
  <c r="AO6257" i="131" s="1"/>
  <c r="BE6257" i="131" s="1"/>
  <c r="J6262" i="131"/>
  <c r="I6262" i="131"/>
  <c r="H6262" i="131"/>
  <c r="G6262" i="131"/>
  <c r="F6262" i="131"/>
  <c r="E6262" i="131"/>
  <c r="AL6257" i="131" s="1"/>
  <c r="BB6257" i="131" s="1"/>
  <c r="D6262" i="131"/>
  <c r="C6262" i="131"/>
  <c r="AK6257" i="131" s="1"/>
  <c r="BA6257" i="131" s="1"/>
  <c r="AD6261" i="131"/>
  <c r="AC6261" i="131"/>
  <c r="AB6261" i="131"/>
  <c r="AA6261" i="131"/>
  <c r="Z6261" i="131"/>
  <c r="Y6261" i="131"/>
  <c r="X6261" i="131"/>
  <c r="W6261" i="131"/>
  <c r="V6261" i="131"/>
  <c r="U6261" i="131"/>
  <c r="T6261" i="131"/>
  <c r="S6261" i="131"/>
  <c r="R6261" i="131"/>
  <c r="Q6261" i="131"/>
  <c r="P6261" i="131"/>
  <c r="O6261" i="131"/>
  <c r="N6261" i="131"/>
  <c r="M6261" i="131"/>
  <c r="L6261" i="131"/>
  <c r="K6261" i="131"/>
  <c r="J6261" i="131"/>
  <c r="I6261" i="131"/>
  <c r="H6261" i="131"/>
  <c r="G6261" i="131"/>
  <c r="F6261" i="131"/>
  <c r="E6261" i="131"/>
  <c r="D6261" i="131"/>
  <c r="C6261" i="131"/>
  <c r="AD6260" i="131"/>
  <c r="AC6260" i="131"/>
  <c r="AX6256" i="131" s="1"/>
  <c r="BN6256" i="131" s="1"/>
  <c r="AB6260" i="131"/>
  <c r="AA6260" i="131"/>
  <c r="AW6256" i="131" s="1"/>
  <c r="BM6256" i="131" s="1"/>
  <c r="Z6260" i="131"/>
  <c r="Y6260" i="131"/>
  <c r="X6260" i="131"/>
  <c r="W6260" i="131"/>
  <c r="V6260" i="131"/>
  <c r="U6260" i="131"/>
  <c r="AT6256" i="131" s="1"/>
  <c r="BJ6256" i="131" s="1"/>
  <c r="T6260" i="131"/>
  <c r="S6260" i="131"/>
  <c r="AS6256" i="131" s="1"/>
  <c r="BI6256" i="131" s="1"/>
  <c r="R6260" i="131"/>
  <c r="Q6260" i="131"/>
  <c r="P6260" i="131"/>
  <c r="O6260" i="131"/>
  <c r="N6260" i="131"/>
  <c r="M6260" i="131"/>
  <c r="AP6256" i="131" s="1"/>
  <c r="BF6256" i="131" s="1"/>
  <c r="L6260" i="131"/>
  <c r="K6260" i="131"/>
  <c r="AO6256" i="131" s="1"/>
  <c r="BE6256" i="131" s="1"/>
  <c r="J6260" i="131"/>
  <c r="I6260" i="131"/>
  <c r="H6260" i="131"/>
  <c r="G6260" i="131"/>
  <c r="F6260" i="131"/>
  <c r="E6260" i="131"/>
  <c r="AL6256" i="131" s="1"/>
  <c r="BB6256" i="131" s="1"/>
  <c r="D6260" i="131"/>
  <c r="C6260" i="131"/>
  <c r="AK6256" i="131" s="1"/>
  <c r="BA6256" i="131" s="1"/>
  <c r="AD6259" i="131"/>
  <c r="AC6259" i="131"/>
  <c r="AB6259" i="131"/>
  <c r="AA6259" i="131"/>
  <c r="Z6259" i="131"/>
  <c r="Y6259" i="131"/>
  <c r="X6259" i="131"/>
  <c r="W6259" i="131"/>
  <c r="V6259" i="131"/>
  <c r="U6259" i="131"/>
  <c r="T6259" i="131"/>
  <c r="S6259" i="131"/>
  <c r="R6259" i="131"/>
  <c r="Q6259" i="131"/>
  <c r="P6259" i="131"/>
  <c r="O6259" i="131"/>
  <c r="N6259" i="131"/>
  <c r="M6259" i="131"/>
  <c r="L6259" i="131"/>
  <c r="K6259" i="131"/>
  <c r="J6259" i="131"/>
  <c r="I6259" i="131"/>
  <c r="H6259" i="131"/>
  <c r="G6259" i="131"/>
  <c r="F6259" i="131"/>
  <c r="E6259" i="131"/>
  <c r="D6259" i="131"/>
  <c r="C6259" i="131"/>
  <c r="AD6258" i="131"/>
  <c r="AC6258" i="131"/>
  <c r="AX6255" i="131" s="1"/>
  <c r="BN6255" i="131" s="1"/>
  <c r="AB6258" i="131"/>
  <c r="AA6258" i="131"/>
  <c r="AW6255" i="131" s="1"/>
  <c r="BM6255" i="131" s="1"/>
  <c r="Z6258" i="131"/>
  <c r="Y6258" i="131"/>
  <c r="X6258" i="131"/>
  <c r="W6258" i="131"/>
  <c r="V6258" i="131"/>
  <c r="U6258" i="131"/>
  <c r="AT6255" i="131" s="1"/>
  <c r="BJ6255" i="131" s="1"/>
  <c r="T6258" i="131"/>
  <c r="S6258" i="131"/>
  <c r="AS6255" i="131" s="1"/>
  <c r="BI6255" i="131" s="1"/>
  <c r="R6258" i="131"/>
  <c r="Q6258" i="131"/>
  <c r="P6258" i="131"/>
  <c r="O6258" i="131"/>
  <c r="N6258" i="131"/>
  <c r="M6258" i="131"/>
  <c r="AP6255" i="131" s="1"/>
  <c r="BF6255" i="131" s="1"/>
  <c r="L6258" i="131"/>
  <c r="K6258" i="131"/>
  <c r="AO6255" i="131" s="1"/>
  <c r="BE6255" i="131" s="1"/>
  <c r="J6258" i="131"/>
  <c r="I6258" i="131"/>
  <c r="H6258" i="131"/>
  <c r="G6258" i="131"/>
  <c r="F6258" i="131"/>
  <c r="E6258" i="131"/>
  <c r="AL6255" i="131" s="1"/>
  <c r="BB6255" i="131" s="1"/>
  <c r="D6258" i="131"/>
  <c r="C6258" i="131"/>
  <c r="AK6255" i="131" s="1"/>
  <c r="BA6255" i="131" s="1"/>
  <c r="AD6257" i="131"/>
  <c r="AC6257" i="131"/>
  <c r="AB6257" i="131"/>
  <c r="AA6257" i="131"/>
  <c r="Z6257" i="131"/>
  <c r="Y6257" i="131"/>
  <c r="X6257" i="131"/>
  <c r="W6257" i="131"/>
  <c r="V6257" i="131"/>
  <c r="U6257" i="131"/>
  <c r="T6257" i="131"/>
  <c r="S6257" i="131"/>
  <c r="R6257" i="131"/>
  <c r="Q6257" i="131"/>
  <c r="P6257" i="131"/>
  <c r="O6257" i="131"/>
  <c r="N6257" i="131"/>
  <c r="M6257" i="131"/>
  <c r="L6257" i="131"/>
  <c r="K6257" i="131"/>
  <c r="J6257" i="131"/>
  <c r="I6257" i="131"/>
  <c r="H6257" i="131"/>
  <c r="G6257" i="131"/>
  <c r="F6257" i="131"/>
  <c r="E6257" i="131"/>
  <c r="D6257" i="131"/>
  <c r="C6257" i="131"/>
  <c r="AD6256" i="131"/>
  <c r="AC6256" i="131"/>
  <c r="AX6254" i="131" s="1"/>
  <c r="BN6254" i="131" s="1"/>
  <c r="AB6256" i="131"/>
  <c r="AA6256" i="131"/>
  <c r="AW6254" i="131" s="1"/>
  <c r="BM6254" i="131" s="1"/>
  <c r="Z6256" i="131"/>
  <c r="Y6256" i="131"/>
  <c r="X6256" i="131"/>
  <c r="W6256" i="131"/>
  <c r="V6256" i="131"/>
  <c r="U6256" i="131"/>
  <c r="AT6254" i="131" s="1"/>
  <c r="BJ6254" i="131" s="1"/>
  <c r="T6256" i="131"/>
  <c r="S6256" i="131"/>
  <c r="AS6254" i="131" s="1"/>
  <c r="BI6254" i="131" s="1"/>
  <c r="R6256" i="131"/>
  <c r="Q6256" i="131"/>
  <c r="P6256" i="131"/>
  <c r="O6256" i="131"/>
  <c r="N6256" i="131"/>
  <c r="M6256" i="131"/>
  <c r="AP6254" i="131" s="1"/>
  <c r="BF6254" i="131" s="1"/>
  <c r="L6256" i="131"/>
  <c r="K6256" i="131"/>
  <c r="AO6254" i="131" s="1"/>
  <c r="BE6254" i="131" s="1"/>
  <c r="J6256" i="131"/>
  <c r="I6256" i="131"/>
  <c r="H6256" i="131"/>
  <c r="G6256" i="131"/>
  <c r="F6256" i="131"/>
  <c r="E6256" i="131"/>
  <c r="AL6254" i="131" s="1"/>
  <c r="BB6254" i="131" s="1"/>
  <c r="D6256" i="131"/>
  <c r="C6256" i="131"/>
  <c r="AK6254" i="131" s="1"/>
  <c r="BA6254" i="131" s="1"/>
  <c r="AD6255" i="131"/>
  <c r="AC6255" i="131"/>
  <c r="AB6255" i="131"/>
  <c r="AA6255" i="131"/>
  <c r="Z6255" i="131"/>
  <c r="Y6255" i="131"/>
  <c r="X6255" i="131"/>
  <c r="W6255" i="131"/>
  <c r="V6255" i="131"/>
  <c r="U6255" i="131"/>
  <c r="T6255" i="131"/>
  <c r="S6255" i="131"/>
  <c r="R6255" i="131"/>
  <c r="Q6255" i="131"/>
  <c r="P6255" i="131"/>
  <c r="O6255" i="131"/>
  <c r="N6255" i="131"/>
  <c r="M6255" i="131"/>
  <c r="L6255" i="131"/>
  <c r="K6255" i="131"/>
  <c r="J6255" i="131"/>
  <c r="I6255" i="131"/>
  <c r="H6255" i="131"/>
  <c r="G6255" i="131"/>
  <c r="F6255" i="131"/>
  <c r="E6255" i="131"/>
  <c r="D6255" i="131"/>
  <c r="C6255" i="131"/>
  <c r="AD6254" i="131"/>
  <c r="AC6254" i="131"/>
  <c r="AX6253" i="131" s="1"/>
  <c r="BN6253" i="131" s="1"/>
  <c r="AB6254" i="131"/>
  <c r="AA6254" i="131"/>
  <c r="AW6253" i="131" s="1"/>
  <c r="BM6253" i="131" s="1"/>
  <c r="Z6254" i="131"/>
  <c r="Y6254" i="131"/>
  <c r="X6254" i="131"/>
  <c r="W6254" i="131"/>
  <c r="V6254" i="131"/>
  <c r="U6254" i="131"/>
  <c r="AT6253" i="131" s="1"/>
  <c r="BJ6253" i="131" s="1"/>
  <c r="T6254" i="131"/>
  <c r="S6254" i="131"/>
  <c r="AS6253" i="131" s="1"/>
  <c r="BI6253" i="131" s="1"/>
  <c r="R6254" i="131"/>
  <c r="Q6254" i="131"/>
  <c r="P6254" i="131"/>
  <c r="O6254" i="131"/>
  <c r="N6254" i="131"/>
  <c r="M6254" i="131"/>
  <c r="AP6253" i="131" s="1"/>
  <c r="BF6253" i="131" s="1"/>
  <c r="L6254" i="131"/>
  <c r="K6254" i="131"/>
  <c r="AO6253" i="131" s="1"/>
  <c r="BE6253" i="131" s="1"/>
  <c r="J6254" i="131"/>
  <c r="I6254" i="131"/>
  <c r="H6254" i="131"/>
  <c r="G6254" i="131"/>
  <c r="F6254" i="131"/>
  <c r="E6254" i="131"/>
  <c r="AL6253" i="131" s="1"/>
  <c r="BB6253" i="131" s="1"/>
  <c r="D6254" i="131"/>
  <c r="C6254" i="131"/>
  <c r="AK6253" i="131" s="1"/>
  <c r="BA6253" i="131" s="1"/>
  <c r="AD6253" i="131"/>
  <c r="AC6253" i="131"/>
  <c r="AB6253" i="131"/>
  <c r="AA6253" i="131"/>
  <c r="Z6253" i="131"/>
  <c r="Y6253" i="131"/>
  <c r="X6253" i="131"/>
  <c r="W6253" i="131"/>
  <c r="V6253" i="131"/>
  <c r="U6253" i="131"/>
  <c r="T6253" i="131"/>
  <c r="S6253" i="131"/>
  <c r="R6253" i="131"/>
  <c r="Q6253" i="131"/>
  <c r="P6253" i="131"/>
  <c r="O6253" i="131"/>
  <c r="N6253" i="131"/>
  <c r="M6253" i="131"/>
  <c r="L6253" i="131"/>
  <c r="K6253" i="131"/>
  <c r="J6253" i="131"/>
  <c r="I6253" i="131"/>
  <c r="H6253" i="131"/>
  <c r="G6253" i="131"/>
  <c r="F6253" i="131"/>
  <c r="E6253" i="131"/>
  <c r="D6253" i="131"/>
  <c r="C6253" i="131"/>
  <c r="AD6252" i="131"/>
  <c r="AC6252" i="131"/>
  <c r="AX6252" i="131" s="1"/>
  <c r="BN6252" i="131" s="1"/>
  <c r="AB6252" i="131"/>
  <c r="AA6252" i="131"/>
  <c r="AW6252" i="131" s="1"/>
  <c r="BM6252" i="131" s="1"/>
  <c r="Z6252" i="131"/>
  <c r="Y6252" i="131"/>
  <c r="X6252" i="131"/>
  <c r="W6252" i="131"/>
  <c r="V6252" i="131"/>
  <c r="U6252" i="131"/>
  <c r="AT6252" i="131" s="1"/>
  <c r="BJ6252" i="131" s="1"/>
  <c r="T6252" i="131"/>
  <c r="S6252" i="131"/>
  <c r="AS6252" i="131" s="1"/>
  <c r="BI6252" i="131" s="1"/>
  <c r="R6252" i="131"/>
  <c r="Q6252" i="131"/>
  <c r="P6252" i="131"/>
  <c r="O6252" i="131"/>
  <c r="N6252" i="131"/>
  <c r="M6252" i="131"/>
  <c r="AP6252" i="131" s="1"/>
  <c r="BF6252" i="131" s="1"/>
  <c r="L6252" i="131"/>
  <c r="K6252" i="131"/>
  <c r="AO6252" i="131" s="1"/>
  <c r="BE6252" i="131" s="1"/>
  <c r="J6252" i="131"/>
  <c r="I6252" i="131"/>
  <c r="H6252" i="131"/>
  <c r="G6252" i="131"/>
  <c r="F6252" i="131"/>
  <c r="E6252" i="131"/>
  <c r="AL6252" i="131" s="1"/>
  <c r="BB6252" i="131" s="1"/>
  <c r="D6252" i="131"/>
  <c r="C6252" i="131"/>
  <c r="AK6252" i="131" s="1"/>
  <c r="BA6252" i="131" s="1"/>
  <c r="AD6249" i="131"/>
  <c r="AC6249" i="131"/>
  <c r="AB6249" i="131"/>
  <c r="AA6249" i="131"/>
  <c r="Z6249" i="131"/>
  <c r="Y6249" i="131"/>
  <c r="X6249" i="131"/>
  <c r="W6249" i="131"/>
  <c r="V6249" i="131"/>
  <c r="U6249" i="131"/>
  <c r="T6249" i="131"/>
  <c r="S6249" i="131"/>
  <c r="R6249" i="131"/>
  <c r="Q6249" i="131"/>
  <c r="P6249" i="131"/>
  <c r="O6249" i="131"/>
  <c r="N6249" i="131"/>
  <c r="M6249" i="131"/>
  <c r="L6249" i="131"/>
  <c r="K6249" i="131"/>
  <c r="J6249" i="131"/>
  <c r="I6249" i="131"/>
  <c r="H6249" i="131"/>
  <c r="G6249" i="131"/>
  <c r="F6249" i="131"/>
  <c r="E6249" i="131"/>
  <c r="D6249" i="131"/>
  <c r="C6249" i="131"/>
  <c r="AG6248" i="131"/>
  <c r="AD6248" i="131"/>
  <c r="AC6248" i="131"/>
  <c r="AB6248" i="131"/>
  <c r="AA6248" i="131"/>
  <c r="Z6248" i="131"/>
  <c r="Y6248" i="131"/>
  <c r="X6248" i="131"/>
  <c r="W6248" i="131"/>
  <c r="V6248" i="131"/>
  <c r="U6248" i="131"/>
  <c r="T6248" i="131"/>
  <c r="S6248" i="131"/>
  <c r="R6248" i="131"/>
  <c r="Q6248" i="131"/>
  <c r="P6248" i="131"/>
  <c r="O6248" i="131"/>
  <c r="N6248" i="131"/>
  <c r="M6248" i="131"/>
  <c r="L6248" i="131"/>
  <c r="K6248" i="131"/>
  <c r="J6248" i="131"/>
  <c r="I6248" i="131"/>
  <c r="H6248" i="131"/>
  <c r="G6248" i="131"/>
  <c r="F6248" i="131"/>
  <c r="E6248" i="131"/>
  <c r="D6248" i="131"/>
  <c r="C6248" i="131"/>
  <c r="AG6247" i="131"/>
  <c r="AD6247" i="131"/>
  <c r="AC6247" i="131"/>
  <c r="AB6247" i="131"/>
  <c r="AA6247" i="131"/>
  <c r="Z6247" i="131"/>
  <c r="Y6247" i="131"/>
  <c r="X6247" i="131"/>
  <c r="W6247" i="131"/>
  <c r="V6247" i="131"/>
  <c r="U6247" i="131"/>
  <c r="T6247" i="131"/>
  <c r="S6247" i="131"/>
  <c r="R6247" i="131"/>
  <c r="Q6247" i="131"/>
  <c r="P6247" i="131"/>
  <c r="O6247" i="131"/>
  <c r="N6247" i="131"/>
  <c r="M6247" i="131"/>
  <c r="L6247" i="131"/>
  <c r="K6247" i="131"/>
  <c r="J6247" i="131"/>
  <c r="I6247" i="131"/>
  <c r="H6247" i="131"/>
  <c r="G6247" i="131"/>
  <c r="F6247" i="131"/>
  <c r="E6247" i="131"/>
  <c r="D6247" i="131"/>
  <c r="C6247" i="131"/>
  <c r="AG6246" i="131"/>
  <c r="AD6246" i="131"/>
  <c r="AC6246" i="131"/>
  <c r="AB6246" i="131"/>
  <c r="AA6246" i="131"/>
  <c r="Z6246" i="131"/>
  <c r="Y6246" i="131"/>
  <c r="X6246" i="131"/>
  <c r="W6246" i="131"/>
  <c r="V6246" i="131"/>
  <c r="U6246" i="131"/>
  <c r="T6246" i="131"/>
  <c r="S6246" i="131"/>
  <c r="R6246" i="131"/>
  <c r="Q6246" i="131"/>
  <c r="P6246" i="131"/>
  <c r="O6246" i="131"/>
  <c r="N6246" i="131"/>
  <c r="M6246" i="131"/>
  <c r="L6246" i="131"/>
  <c r="K6246" i="131"/>
  <c r="J6246" i="131"/>
  <c r="I6246" i="131"/>
  <c r="H6246" i="131"/>
  <c r="G6246" i="131"/>
  <c r="F6246" i="131"/>
  <c r="E6246" i="131"/>
  <c r="D6246" i="131"/>
  <c r="C6246" i="131"/>
  <c r="AG6245" i="131"/>
  <c r="AD6245" i="131"/>
  <c r="AC6245" i="131"/>
  <c r="AB6245" i="131"/>
  <c r="AA6245" i="131"/>
  <c r="Z6245" i="131"/>
  <c r="Y6245" i="131"/>
  <c r="X6245" i="131"/>
  <c r="W6245" i="131"/>
  <c r="V6245" i="131"/>
  <c r="U6245" i="131"/>
  <c r="T6245" i="131"/>
  <c r="S6245" i="131"/>
  <c r="R6245" i="131"/>
  <c r="Q6245" i="131"/>
  <c r="P6245" i="131"/>
  <c r="O6245" i="131"/>
  <c r="N6245" i="131"/>
  <c r="M6245" i="131"/>
  <c r="L6245" i="131"/>
  <c r="K6245" i="131"/>
  <c r="J6245" i="131"/>
  <c r="I6245" i="131"/>
  <c r="H6245" i="131"/>
  <c r="G6245" i="131"/>
  <c r="F6245" i="131"/>
  <c r="E6245" i="131"/>
  <c r="D6245" i="131"/>
  <c r="C6245" i="131"/>
  <c r="AG6244" i="131"/>
  <c r="AD6244" i="131"/>
  <c r="AC6244" i="131"/>
  <c r="AB6244" i="131"/>
  <c r="AA6244" i="131"/>
  <c r="Z6244" i="131"/>
  <c r="Y6244" i="131"/>
  <c r="X6244" i="131"/>
  <c r="W6244" i="131"/>
  <c r="V6244" i="131"/>
  <c r="U6244" i="131"/>
  <c r="T6244" i="131"/>
  <c r="S6244" i="131"/>
  <c r="R6244" i="131"/>
  <c r="Q6244" i="131"/>
  <c r="P6244" i="131"/>
  <c r="O6244" i="131"/>
  <c r="N6244" i="131"/>
  <c r="M6244" i="131"/>
  <c r="L6244" i="131"/>
  <c r="K6244" i="131"/>
  <c r="J6244" i="131"/>
  <c r="I6244" i="131"/>
  <c r="H6244" i="131"/>
  <c r="G6244" i="131"/>
  <c r="F6244" i="131"/>
  <c r="E6244" i="131"/>
  <c r="D6244" i="131"/>
  <c r="C6244" i="131"/>
  <c r="AG6243" i="131"/>
  <c r="AD6243" i="131"/>
  <c r="AC6243" i="131"/>
  <c r="AB6243" i="131"/>
  <c r="AA6243" i="131"/>
  <c r="Z6243" i="131"/>
  <c r="Y6243" i="131"/>
  <c r="X6243" i="131"/>
  <c r="W6243" i="131"/>
  <c r="V6243" i="131"/>
  <c r="U6243" i="131"/>
  <c r="T6243" i="131"/>
  <c r="S6243" i="131"/>
  <c r="R6243" i="131"/>
  <c r="Q6243" i="131"/>
  <c r="P6243" i="131"/>
  <c r="O6243" i="131"/>
  <c r="N6243" i="131"/>
  <c r="M6243" i="131"/>
  <c r="L6243" i="131"/>
  <c r="K6243" i="131"/>
  <c r="J6243" i="131"/>
  <c r="I6243" i="131"/>
  <c r="H6243" i="131"/>
  <c r="G6243" i="131"/>
  <c r="F6243" i="131"/>
  <c r="E6243" i="131"/>
  <c r="D6243" i="131"/>
  <c r="C6243" i="131"/>
  <c r="AG6242" i="131"/>
  <c r="AD6242" i="131"/>
  <c r="AC6242" i="131"/>
  <c r="AB6242" i="131"/>
  <c r="AA6242" i="131"/>
  <c r="Z6242" i="131"/>
  <c r="Y6242" i="131"/>
  <c r="X6242" i="131"/>
  <c r="W6242" i="131"/>
  <c r="V6242" i="131"/>
  <c r="U6242" i="131"/>
  <c r="T6242" i="131"/>
  <c r="S6242" i="131"/>
  <c r="R6242" i="131"/>
  <c r="Q6242" i="131"/>
  <c r="P6242" i="131"/>
  <c r="O6242" i="131"/>
  <c r="N6242" i="131"/>
  <c r="M6242" i="131"/>
  <c r="L6242" i="131"/>
  <c r="K6242" i="131"/>
  <c r="J6242" i="131"/>
  <c r="I6242" i="131"/>
  <c r="H6242" i="131"/>
  <c r="G6242" i="131"/>
  <c r="F6242" i="131"/>
  <c r="E6242" i="131"/>
  <c r="D6242" i="131"/>
  <c r="C6242" i="131"/>
  <c r="AG6241" i="131"/>
  <c r="AD6241" i="131"/>
  <c r="AC6241" i="131"/>
  <c r="AB6241" i="131"/>
  <c r="AA6241" i="131"/>
  <c r="Z6241" i="131"/>
  <c r="Y6241" i="131"/>
  <c r="X6241" i="131"/>
  <c r="W6241" i="131"/>
  <c r="V6241" i="131"/>
  <c r="U6241" i="131"/>
  <c r="T6241" i="131"/>
  <c r="S6241" i="131"/>
  <c r="R6241" i="131"/>
  <c r="Q6241" i="131"/>
  <c r="P6241" i="131"/>
  <c r="O6241" i="131"/>
  <c r="N6241" i="131"/>
  <c r="M6241" i="131"/>
  <c r="L6241" i="131"/>
  <c r="K6241" i="131"/>
  <c r="J6241" i="131"/>
  <c r="I6241" i="131"/>
  <c r="H6241" i="131"/>
  <c r="G6241" i="131"/>
  <c r="F6241" i="131"/>
  <c r="E6241" i="131"/>
  <c r="D6241" i="131"/>
  <c r="C6241" i="131"/>
  <c r="AG6240" i="131"/>
  <c r="AD6240" i="131"/>
  <c r="AC6240" i="131"/>
  <c r="AB6240" i="131"/>
  <c r="AA6240" i="131"/>
  <c r="Z6240" i="131"/>
  <c r="Y6240" i="131"/>
  <c r="X6240" i="131"/>
  <c r="W6240" i="131"/>
  <c r="V6240" i="131"/>
  <c r="U6240" i="131"/>
  <c r="T6240" i="131"/>
  <c r="S6240" i="131"/>
  <c r="R6240" i="131"/>
  <c r="Q6240" i="131"/>
  <c r="P6240" i="131"/>
  <c r="O6240" i="131"/>
  <c r="N6240" i="131"/>
  <c r="M6240" i="131"/>
  <c r="L6240" i="131"/>
  <c r="K6240" i="131"/>
  <c r="J6240" i="131"/>
  <c r="I6240" i="131"/>
  <c r="H6240" i="131"/>
  <c r="G6240" i="131"/>
  <c r="F6240" i="131"/>
  <c r="E6240" i="131"/>
  <c r="D6240" i="131"/>
  <c r="C6240" i="131"/>
  <c r="AG6239" i="131"/>
  <c r="AD6239" i="131"/>
  <c r="AC6239" i="131"/>
  <c r="AB6239" i="131"/>
  <c r="AA6239" i="131"/>
  <c r="Z6239" i="131"/>
  <c r="Y6239" i="131"/>
  <c r="X6239" i="131"/>
  <c r="W6239" i="131"/>
  <c r="V6239" i="131"/>
  <c r="U6239" i="131"/>
  <c r="T6239" i="131"/>
  <c r="S6239" i="131"/>
  <c r="R6239" i="131"/>
  <c r="Q6239" i="131"/>
  <c r="P6239" i="131"/>
  <c r="O6239" i="131"/>
  <c r="N6239" i="131"/>
  <c r="M6239" i="131"/>
  <c r="L6239" i="131"/>
  <c r="K6239" i="131"/>
  <c r="J6239" i="131"/>
  <c r="I6239" i="131"/>
  <c r="H6239" i="131"/>
  <c r="G6239" i="131"/>
  <c r="F6239" i="131"/>
  <c r="E6239" i="131"/>
  <c r="D6239" i="131"/>
  <c r="C6239" i="131"/>
  <c r="AD6238" i="131"/>
  <c r="AC6238" i="131"/>
  <c r="AX6230" i="131" s="1"/>
  <c r="BN6230" i="131" s="1"/>
  <c r="AB6238" i="131"/>
  <c r="AA6238" i="131"/>
  <c r="Z6238" i="131"/>
  <c r="Y6238" i="131"/>
  <c r="X6238" i="131"/>
  <c r="W6238" i="131"/>
  <c r="AU6230" i="131" s="1"/>
  <c r="BK6230" i="131" s="1"/>
  <c r="V6238" i="131"/>
  <c r="U6238" i="131"/>
  <c r="AT6230" i="131" s="1"/>
  <c r="BJ6230" i="131" s="1"/>
  <c r="T6238" i="131"/>
  <c r="S6238" i="131"/>
  <c r="R6238" i="131"/>
  <c r="Q6238" i="131"/>
  <c r="P6238" i="131"/>
  <c r="O6238" i="131"/>
  <c r="AQ6230" i="131" s="1"/>
  <c r="BG6230" i="131" s="1"/>
  <c r="N6238" i="131"/>
  <c r="M6238" i="131"/>
  <c r="AP6230" i="131" s="1"/>
  <c r="BF6230" i="131" s="1"/>
  <c r="L6238" i="131"/>
  <c r="K6238" i="131"/>
  <c r="J6238" i="131"/>
  <c r="I6238" i="131"/>
  <c r="H6238" i="131"/>
  <c r="G6238" i="131"/>
  <c r="AM6230" i="131" s="1"/>
  <c r="BC6230" i="131" s="1"/>
  <c r="F6238" i="131"/>
  <c r="E6238" i="131"/>
  <c r="AL6230" i="131" s="1"/>
  <c r="BB6230" i="131" s="1"/>
  <c r="D6238" i="131"/>
  <c r="C6238" i="131"/>
  <c r="AD6237" i="131"/>
  <c r="AC6237" i="131"/>
  <c r="AB6237" i="131"/>
  <c r="AA6237" i="131"/>
  <c r="Z6237" i="131"/>
  <c r="Y6237" i="131"/>
  <c r="X6237" i="131"/>
  <c r="W6237" i="131"/>
  <c r="V6237" i="131"/>
  <c r="U6237" i="131"/>
  <c r="T6237" i="131"/>
  <c r="S6237" i="131"/>
  <c r="R6237" i="131"/>
  <c r="Q6237" i="131"/>
  <c r="P6237" i="131"/>
  <c r="O6237" i="131"/>
  <c r="N6237" i="131"/>
  <c r="M6237" i="131"/>
  <c r="L6237" i="131"/>
  <c r="K6237" i="131"/>
  <c r="J6237" i="131"/>
  <c r="I6237" i="131"/>
  <c r="H6237" i="131"/>
  <c r="G6237" i="131"/>
  <c r="F6237" i="131"/>
  <c r="E6237" i="131"/>
  <c r="D6237" i="131"/>
  <c r="C6237" i="131"/>
  <c r="AD6236" i="131"/>
  <c r="AC6236" i="131"/>
  <c r="AX6229" i="131" s="1"/>
  <c r="BN6229" i="131" s="1"/>
  <c r="AB6236" i="131"/>
  <c r="AA6236" i="131"/>
  <c r="Z6236" i="131"/>
  <c r="Y6236" i="131"/>
  <c r="X6236" i="131"/>
  <c r="W6236" i="131"/>
  <c r="AU6229" i="131" s="1"/>
  <c r="BK6229" i="131" s="1"/>
  <c r="V6236" i="131"/>
  <c r="U6236" i="131"/>
  <c r="AT6229" i="131" s="1"/>
  <c r="BJ6229" i="131" s="1"/>
  <c r="T6236" i="131"/>
  <c r="S6236" i="131"/>
  <c r="R6236" i="131"/>
  <c r="Q6236" i="131"/>
  <c r="P6236" i="131"/>
  <c r="O6236" i="131"/>
  <c r="AQ6229" i="131" s="1"/>
  <c r="BG6229" i="131" s="1"/>
  <c r="N6236" i="131"/>
  <c r="M6236" i="131"/>
  <c r="AP6229" i="131" s="1"/>
  <c r="BF6229" i="131" s="1"/>
  <c r="L6236" i="131"/>
  <c r="K6236" i="131"/>
  <c r="J6236" i="131"/>
  <c r="I6236" i="131"/>
  <c r="H6236" i="131"/>
  <c r="G6236" i="131"/>
  <c r="AM6229" i="131" s="1"/>
  <c r="BC6229" i="131" s="1"/>
  <c r="F6236" i="131"/>
  <c r="E6236" i="131"/>
  <c r="AL6229" i="131" s="1"/>
  <c r="BB6229" i="131" s="1"/>
  <c r="D6236" i="131"/>
  <c r="C6236" i="131"/>
  <c r="AD6235" i="131"/>
  <c r="AC6235" i="131"/>
  <c r="AB6235" i="131"/>
  <c r="AA6235" i="131"/>
  <c r="Z6235" i="131"/>
  <c r="Y6235" i="131"/>
  <c r="X6235" i="131"/>
  <c r="W6235" i="131"/>
  <c r="V6235" i="131"/>
  <c r="U6235" i="131"/>
  <c r="T6235" i="131"/>
  <c r="S6235" i="131"/>
  <c r="R6235" i="131"/>
  <c r="Q6235" i="131"/>
  <c r="P6235" i="131"/>
  <c r="O6235" i="131"/>
  <c r="N6235" i="131"/>
  <c r="M6235" i="131"/>
  <c r="L6235" i="131"/>
  <c r="K6235" i="131"/>
  <c r="J6235" i="131"/>
  <c r="I6235" i="131"/>
  <c r="H6235" i="131"/>
  <c r="G6235" i="131"/>
  <c r="F6235" i="131"/>
  <c r="E6235" i="131"/>
  <c r="D6235" i="131"/>
  <c r="C6235" i="131"/>
  <c r="AD6234" i="131"/>
  <c r="AC6234" i="131"/>
  <c r="AX6228" i="131" s="1"/>
  <c r="BN6228" i="131" s="1"/>
  <c r="AB6234" i="131"/>
  <c r="AA6234" i="131"/>
  <c r="Z6234" i="131"/>
  <c r="Y6234" i="131"/>
  <c r="X6234" i="131"/>
  <c r="W6234" i="131"/>
  <c r="AU6228" i="131" s="1"/>
  <c r="BK6228" i="131" s="1"/>
  <c r="V6234" i="131"/>
  <c r="U6234" i="131"/>
  <c r="AT6228" i="131" s="1"/>
  <c r="BJ6228" i="131" s="1"/>
  <c r="T6234" i="131"/>
  <c r="S6234" i="131"/>
  <c r="R6234" i="131"/>
  <c r="Q6234" i="131"/>
  <c r="P6234" i="131"/>
  <c r="O6234" i="131"/>
  <c r="AQ6228" i="131" s="1"/>
  <c r="BG6228" i="131" s="1"/>
  <c r="N6234" i="131"/>
  <c r="M6234" i="131"/>
  <c r="AP6228" i="131" s="1"/>
  <c r="BF6228" i="131" s="1"/>
  <c r="L6234" i="131"/>
  <c r="K6234" i="131"/>
  <c r="J6234" i="131"/>
  <c r="I6234" i="131"/>
  <c r="H6234" i="131"/>
  <c r="G6234" i="131"/>
  <c r="AM6228" i="131" s="1"/>
  <c r="BC6228" i="131" s="1"/>
  <c r="F6234" i="131"/>
  <c r="E6234" i="131"/>
  <c r="AL6228" i="131" s="1"/>
  <c r="BB6228" i="131" s="1"/>
  <c r="D6234" i="131"/>
  <c r="C6234" i="131"/>
  <c r="AD6233" i="131"/>
  <c r="AC6233" i="131"/>
  <c r="AB6233" i="131"/>
  <c r="AA6233" i="131"/>
  <c r="Z6233" i="131"/>
  <c r="Y6233" i="131"/>
  <c r="X6233" i="131"/>
  <c r="W6233" i="131"/>
  <c r="V6233" i="131"/>
  <c r="U6233" i="131"/>
  <c r="T6233" i="131"/>
  <c r="S6233" i="131"/>
  <c r="R6233" i="131"/>
  <c r="Q6233" i="131"/>
  <c r="P6233" i="131"/>
  <c r="O6233" i="131"/>
  <c r="N6233" i="131"/>
  <c r="M6233" i="131"/>
  <c r="L6233" i="131"/>
  <c r="K6233" i="131"/>
  <c r="J6233" i="131"/>
  <c r="I6233" i="131"/>
  <c r="H6233" i="131"/>
  <c r="G6233" i="131"/>
  <c r="F6233" i="131"/>
  <c r="E6233" i="131"/>
  <c r="D6233" i="131"/>
  <c r="C6233" i="131"/>
  <c r="AD6232" i="131"/>
  <c r="AC6232" i="131"/>
  <c r="AX6227" i="131" s="1"/>
  <c r="BN6227" i="131" s="1"/>
  <c r="AB6232" i="131"/>
  <c r="AA6232" i="131"/>
  <c r="Z6232" i="131"/>
  <c r="Y6232" i="131"/>
  <c r="X6232" i="131"/>
  <c r="W6232" i="131"/>
  <c r="AU6227" i="131" s="1"/>
  <c r="BK6227" i="131" s="1"/>
  <c r="V6232" i="131"/>
  <c r="U6232" i="131"/>
  <c r="AT6227" i="131" s="1"/>
  <c r="BJ6227" i="131" s="1"/>
  <c r="T6232" i="131"/>
  <c r="S6232" i="131"/>
  <c r="R6232" i="131"/>
  <c r="Q6232" i="131"/>
  <c r="P6232" i="131"/>
  <c r="O6232" i="131"/>
  <c r="AQ6227" i="131" s="1"/>
  <c r="BG6227" i="131" s="1"/>
  <c r="N6232" i="131"/>
  <c r="M6232" i="131"/>
  <c r="AP6227" i="131" s="1"/>
  <c r="BF6227" i="131" s="1"/>
  <c r="L6232" i="131"/>
  <c r="K6232" i="131"/>
  <c r="J6232" i="131"/>
  <c r="I6232" i="131"/>
  <c r="H6232" i="131"/>
  <c r="G6232" i="131"/>
  <c r="AM6227" i="131" s="1"/>
  <c r="BC6227" i="131" s="1"/>
  <c r="F6232" i="131"/>
  <c r="E6232" i="131"/>
  <c r="AL6227" i="131" s="1"/>
  <c r="BB6227" i="131" s="1"/>
  <c r="D6232" i="131"/>
  <c r="C6232" i="131"/>
  <c r="AD6231" i="131"/>
  <c r="AC6231" i="131"/>
  <c r="AB6231" i="131"/>
  <c r="AA6231" i="131"/>
  <c r="Z6231" i="131"/>
  <c r="Y6231" i="131"/>
  <c r="X6231" i="131"/>
  <c r="W6231" i="131"/>
  <c r="V6231" i="131"/>
  <c r="U6231" i="131"/>
  <c r="T6231" i="131"/>
  <c r="S6231" i="131"/>
  <c r="R6231" i="131"/>
  <c r="Q6231" i="131"/>
  <c r="P6231" i="131"/>
  <c r="O6231" i="131"/>
  <c r="N6231" i="131"/>
  <c r="M6231" i="131"/>
  <c r="L6231" i="131"/>
  <c r="K6231" i="131"/>
  <c r="J6231" i="131"/>
  <c r="I6231" i="131"/>
  <c r="H6231" i="131"/>
  <c r="G6231" i="131"/>
  <c r="F6231" i="131"/>
  <c r="E6231" i="131"/>
  <c r="D6231" i="131"/>
  <c r="C6231" i="131"/>
  <c r="AD6230" i="131"/>
  <c r="AC6230" i="131"/>
  <c r="AX6226" i="131" s="1"/>
  <c r="BN6226" i="131" s="1"/>
  <c r="AB6230" i="131"/>
  <c r="AA6230" i="131"/>
  <c r="Z6230" i="131"/>
  <c r="Y6230" i="131"/>
  <c r="X6230" i="131"/>
  <c r="W6230" i="131"/>
  <c r="AU6226" i="131" s="1"/>
  <c r="BK6226" i="131" s="1"/>
  <c r="V6230" i="131"/>
  <c r="U6230" i="131"/>
  <c r="AT6226" i="131" s="1"/>
  <c r="BJ6226" i="131" s="1"/>
  <c r="T6230" i="131"/>
  <c r="S6230" i="131"/>
  <c r="R6230" i="131"/>
  <c r="Q6230" i="131"/>
  <c r="P6230" i="131"/>
  <c r="O6230" i="131"/>
  <c r="AQ6226" i="131" s="1"/>
  <c r="BG6226" i="131" s="1"/>
  <c r="N6230" i="131"/>
  <c r="M6230" i="131"/>
  <c r="AP6226" i="131" s="1"/>
  <c r="BF6226" i="131" s="1"/>
  <c r="L6230" i="131"/>
  <c r="K6230" i="131"/>
  <c r="J6230" i="131"/>
  <c r="I6230" i="131"/>
  <c r="H6230" i="131"/>
  <c r="G6230" i="131"/>
  <c r="AM6226" i="131" s="1"/>
  <c r="BC6226" i="131" s="1"/>
  <c r="F6230" i="131"/>
  <c r="E6230" i="131"/>
  <c r="AL6226" i="131" s="1"/>
  <c r="BB6226" i="131" s="1"/>
  <c r="D6230" i="131"/>
  <c r="C6230" i="131"/>
  <c r="AD6229" i="131"/>
  <c r="AC6229" i="131"/>
  <c r="AB6229" i="131"/>
  <c r="AA6229" i="131"/>
  <c r="Z6229" i="131"/>
  <c r="Y6229" i="131"/>
  <c r="X6229" i="131"/>
  <c r="W6229" i="131"/>
  <c r="V6229" i="131"/>
  <c r="U6229" i="131"/>
  <c r="T6229" i="131"/>
  <c r="S6229" i="131"/>
  <c r="R6229" i="131"/>
  <c r="Q6229" i="131"/>
  <c r="P6229" i="131"/>
  <c r="O6229" i="131"/>
  <c r="N6229" i="131"/>
  <c r="M6229" i="131"/>
  <c r="L6229" i="131"/>
  <c r="K6229" i="131"/>
  <c r="J6229" i="131"/>
  <c r="I6229" i="131"/>
  <c r="H6229" i="131"/>
  <c r="G6229" i="131"/>
  <c r="F6229" i="131"/>
  <c r="E6229" i="131"/>
  <c r="D6229" i="131"/>
  <c r="C6229" i="131"/>
  <c r="AD6228" i="131"/>
  <c r="AC6228" i="131"/>
  <c r="AX6225" i="131" s="1"/>
  <c r="BN6225" i="131" s="1"/>
  <c r="AB6228" i="131"/>
  <c r="AA6228" i="131"/>
  <c r="Z6228" i="131"/>
  <c r="Y6228" i="131"/>
  <c r="X6228" i="131"/>
  <c r="W6228" i="131"/>
  <c r="AU6225" i="131" s="1"/>
  <c r="BK6225" i="131" s="1"/>
  <c r="V6228" i="131"/>
  <c r="U6228" i="131"/>
  <c r="AT6225" i="131" s="1"/>
  <c r="BJ6225" i="131" s="1"/>
  <c r="T6228" i="131"/>
  <c r="S6228" i="131"/>
  <c r="R6228" i="131"/>
  <c r="Q6228" i="131"/>
  <c r="P6228" i="131"/>
  <c r="O6228" i="131"/>
  <c r="AQ6225" i="131" s="1"/>
  <c r="BG6225" i="131" s="1"/>
  <c r="N6228" i="131"/>
  <c r="M6228" i="131"/>
  <c r="AP6225" i="131" s="1"/>
  <c r="BF6225" i="131" s="1"/>
  <c r="L6228" i="131"/>
  <c r="K6228" i="131"/>
  <c r="J6228" i="131"/>
  <c r="I6228" i="131"/>
  <c r="H6228" i="131"/>
  <c r="G6228" i="131"/>
  <c r="AM6225" i="131" s="1"/>
  <c r="BC6225" i="131" s="1"/>
  <c r="F6228" i="131"/>
  <c r="E6228" i="131"/>
  <c r="AL6225" i="131" s="1"/>
  <c r="BB6225" i="131" s="1"/>
  <c r="D6228" i="131"/>
  <c r="C6228" i="131"/>
  <c r="AD6227" i="131"/>
  <c r="AC6227" i="131"/>
  <c r="AB6227" i="131"/>
  <c r="AA6227" i="131"/>
  <c r="Z6227" i="131"/>
  <c r="Y6227" i="131"/>
  <c r="X6227" i="131"/>
  <c r="W6227" i="131"/>
  <c r="V6227" i="131"/>
  <c r="U6227" i="131"/>
  <c r="T6227" i="131"/>
  <c r="S6227" i="131"/>
  <c r="R6227" i="131"/>
  <c r="Q6227" i="131"/>
  <c r="P6227" i="131"/>
  <c r="O6227" i="131"/>
  <c r="N6227" i="131"/>
  <c r="M6227" i="131"/>
  <c r="L6227" i="131"/>
  <c r="K6227" i="131"/>
  <c r="J6227" i="131"/>
  <c r="I6227" i="131"/>
  <c r="H6227" i="131"/>
  <c r="G6227" i="131"/>
  <c r="F6227" i="131"/>
  <c r="E6227" i="131"/>
  <c r="D6227" i="131"/>
  <c r="C6227" i="131"/>
  <c r="AD6226" i="131"/>
  <c r="AC6226" i="131"/>
  <c r="AX6224" i="131" s="1"/>
  <c r="BN6224" i="131" s="1"/>
  <c r="AB6226" i="131"/>
  <c r="AA6226" i="131"/>
  <c r="Z6226" i="131"/>
  <c r="Y6226" i="131"/>
  <c r="X6226" i="131"/>
  <c r="W6226" i="131"/>
  <c r="AU6224" i="131" s="1"/>
  <c r="BK6224" i="131" s="1"/>
  <c r="V6226" i="131"/>
  <c r="U6226" i="131"/>
  <c r="AT6224" i="131" s="1"/>
  <c r="BJ6224" i="131" s="1"/>
  <c r="T6226" i="131"/>
  <c r="S6226" i="131"/>
  <c r="R6226" i="131"/>
  <c r="Q6226" i="131"/>
  <c r="P6226" i="131"/>
  <c r="O6226" i="131"/>
  <c r="AQ6224" i="131" s="1"/>
  <c r="BG6224" i="131" s="1"/>
  <c r="N6226" i="131"/>
  <c r="M6226" i="131"/>
  <c r="AP6224" i="131" s="1"/>
  <c r="BF6224" i="131" s="1"/>
  <c r="L6226" i="131"/>
  <c r="K6226" i="131"/>
  <c r="J6226" i="131"/>
  <c r="I6226" i="131"/>
  <c r="H6226" i="131"/>
  <c r="G6226" i="131"/>
  <c r="AM6224" i="131" s="1"/>
  <c r="BC6224" i="131" s="1"/>
  <c r="F6226" i="131"/>
  <c r="E6226" i="131"/>
  <c r="AL6224" i="131" s="1"/>
  <c r="BB6224" i="131" s="1"/>
  <c r="D6226" i="131"/>
  <c r="C6226" i="131"/>
  <c r="AD6225" i="131"/>
  <c r="AC6225" i="131"/>
  <c r="AB6225" i="131"/>
  <c r="AA6225" i="131"/>
  <c r="Z6225" i="131"/>
  <c r="Y6225" i="131"/>
  <c r="X6225" i="131"/>
  <c r="W6225" i="131"/>
  <c r="V6225" i="131"/>
  <c r="U6225" i="131"/>
  <c r="T6225" i="131"/>
  <c r="S6225" i="131"/>
  <c r="R6225" i="131"/>
  <c r="Q6225" i="131"/>
  <c r="P6225" i="131"/>
  <c r="O6225" i="131"/>
  <c r="N6225" i="131"/>
  <c r="M6225" i="131"/>
  <c r="L6225" i="131"/>
  <c r="K6225" i="131"/>
  <c r="J6225" i="131"/>
  <c r="I6225" i="131"/>
  <c r="H6225" i="131"/>
  <c r="G6225" i="131"/>
  <c r="F6225" i="131"/>
  <c r="E6225" i="131"/>
  <c r="D6225" i="131"/>
  <c r="C6225" i="131"/>
  <c r="AD6224" i="131"/>
  <c r="AC6224" i="131"/>
  <c r="AX6223" i="131" s="1"/>
  <c r="BN6223" i="131" s="1"/>
  <c r="AB6224" i="131"/>
  <c r="AA6224" i="131"/>
  <c r="Z6224" i="131"/>
  <c r="Y6224" i="131"/>
  <c r="X6224" i="131"/>
  <c r="W6224" i="131"/>
  <c r="AU6223" i="131" s="1"/>
  <c r="BK6223" i="131" s="1"/>
  <c r="V6224" i="131"/>
  <c r="U6224" i="131"/>
  <c r="AT6223" i="131" s="1"/>
  <c r="BJ6223" i="131" s="1"/>
  <c r="T6224" i="131"/>
  <c r="S6224" i="131"/>
  <c r="R6224" i="131"/>
  <c r="Q6224" i="131"/>
  <c r="P6224" i="131"/>
  <c r="O6224" i="131"/>
  <c r="AQ6223" i="131" s="1"/>
  <c r="BG6223" i="131" s="1"/>
  <c r="N6224" i="131"/>
  <c r="M6224" i="131"/>
  <c r="AP6223" i="131" s="1"/>
  <c r="BF6223" i="131" s="1"/>
  <c r="L6224" i="131"/>
  <c r="K6224" i="131"/>
  <c r="J6224" i="131"/>
  <c r="I6224" i="131"/>
  <c r="H6224" i="131"/>
  <c r="G6224" i="131"/>
  <c r="AM6223" i="131" s="1"/>
  <c r="BC6223" i="131" s="1"/>
  <c r="F6224" i="131"/>
  <c r="E6224" i="131"/>
  <c r="AL6223" i="131" s="1"/>
  <c r="BB6223" i="131" s="1"/>
  <c r="D6224" i="131"/>
  <c r="C6224" i="131"/>
  <c r="AD6223" i="131"/>
  <c r="AC6223" i="131"/>
  <c r="AB6223" i="131"/>
  <c r="AA6223" i="131"/>
  <c r="Z6223" i="131"/>
  <c r="Y6223" i="131"/>
  <c r="X6223" i="131"/>
  <c r="W6223" i="131"/>
  <c r="V6223" i="131"/>
  <c r="U6223" i="131"/>
  <c r="T6223" i="131"/>
  <c r="S6223" i="131"/>
  <c r="R6223" i="131"/>
  <c r="Q6223" i="131"/>
  <c r="P6223" i="131"/>
  <c r="O6223" i="131"/>
  <c r="N6223" i="131"/>
  <c r="M6223" i="131"/>
  <c r="L6223" i="131"/>
  <c r="K6223" i="131"/>
  <c r="J6223" i="131"/>
  <c r="I6223" i="131"/>
  <c r="H6223" i="131"/>
  <c r="G6223" i="131"/>
  <c r="F6223" i="131"/>
  <c r="E6223" i="131"/>
  <c r="D6223" i="131"/>
  <c r="C6223" i="131"/>
  <c r="AD6222" i="131"/>
  <c r="AC6222" i="131"/>
  <c r="AX6222" i="131" s="1"/>
  <c r="BN6222" i="131" s="1"/>
  <c r="AB6222" i="131"/>
  <c r="AA6222" i="131"/>
  <c r="Z6222" i="131"/>
  <c r="Y6222" i="131"/>
  <c r="X6222" i="131"/>
  <c r="W6222" i="131"/>
  <c r="AU6222" i="131" s="1"/>
  <c r="BK6222" i="131" s="1"/>
  <c r="V6222" i="131"/>
  <c r="U6222" i="131"/>
  <c r="AT6222" i="131" s="1"/>
  <c r="BJ6222" i="131" s="1"/>
  <c r="T6222" i="131"/>
  <c r="S6222" i="131"/>
  <c r="R6222" i="131"/>
  <c r="Q6222" i="131"/>
  <c r="P6222" i="131"/>
  <c r="O6222" i="131"/>
  <c r="AQ6222" i="131" s="1"/>
  <c r="BG6222" i="131" s="1"/>
  <c r="N6222" i="131"/>
  <c r="M6222" i="131"/>
  <c r="AP6222" i="131" s="1"/>
  <c r="BF6222" i="131" s="1"/>
  <c r="L6222" i="131"/>
  <c r="K6222" i="131"/>
  <c r="J6222" i="131"/>
  <c r="I6222" i="131"/>
  <c r="H6222" i="131"/>
  <c r="G6222" i="131"/>
  <c r="AM6222" i="131" s="1"/>
  <c r="BC6222" i="131" s="1"/>
  <c r="F6222" i="131"/>
  <c r="E6222" i="131"/>
  <c r="AL6222" i="131" s="1"/>
  <c r="BB6222" i="131" s="1"/>
  <c r="D6222" i="131"/>
  <c r="C6222" i="131"/>
  <c r="AD6219" i="131"/>
  <c r="AC6219" i="131"/>
  <c r="AB6219" i="131"/>
  <c r="AA6219" i="131"/>
  <c r="Z6219" i="131"/>
  <c r="Y6219" i="131"/>
  <c r="X6219" i="131"/>
  <c r="W6219" i="131"/>
  <c r="V6219" i="131"/>
  <c r="U6219" i="131"/>
  <c r="T6219" i="131"/>
  <c r="S6219" i="131"/>
  <c r="R6219" i="131"/>
  <c r="Q6219" i="131"/>
  <c r="P6219" i="131"/>
  <c r="O6219" i="131"/>
  <c r="N6219" i="131"/>
  <c r="M6219" i="131"/>
  <c r="L6219" i="131"/>
  <c r="K6219" i="131"/>
  <c r="J6219" i="131"/>
  <c r="I6219" i="131"/>
  <c r="H6219" i="131"/>
  <c r="G6219" i="131"/>
  <c r="F6219" i="131"/>
  <c r="E6219" i="131"/>
  <c r="D6219" i="131"/>
  <c r="C6219" i="131"/>
  <c r="AG6218" i="131"/>
  <c r="AD6218" i="131"/>
  <c r="AC6218" i="131"/>
  <c r="AB6218" i="131"/>
  <c r="AA6218" i="131"/>
  <c r="Z6218" i="131"/>
  <c r="Y6218" i="131"/>
  <c r="X6218" i="131"/>
  <c r="W6218" i="131"/>
  <c r="V6218" i="131"/>
  <c r="U6218" i="131"/>
  <c r="T6218" i="131"/>
  <c r="S6218" i="131"/>
  <c r="R6218" i="131"/>
  <c r="Q6218" i="131"/>
  <c r="P6218" i="131"/>
  <c r="O6218" i="131"/>
  <c r="N6218" i="131"/>
  <c r="M6218" i="131"/>
  <c r="L6218" i="131"/>
  <c r="K6218" i="131"/>
  <c r="J6218" i="131"/>
  <c r="I6218" i="131"/>
  <c r="H6218" i="131"/>
  <c r="G6218" i="131"/>
  <c r="F6218" i="131"/>
  <c r="E6218" i="131"/>
  <c r="D6218" i="131"/>
  <c r="C6218" i="131"/>
  <c r="AG6217" i="131"/>
  <c r="AD6217" i="131"/>
  <c r="AC6217" i="131"/>
  <c r="AB6217" i="131"/>
  <c r="AA6217" i="131"/>
  <c r="Z6217" i="131"/>
  <c r="Y6217" i="131"/>
  <c r="X6217" i="131"/>
  <c r="W6217" i="131"/>
  <c r="V6217" i="131"/>
  <c r="U6217" i="131"/>
  <c r="T6217" i="131"/>
  <c r="S6217" i="131"/>
  <c r="R6217" i="131"/>
  <c r="Q6217" i="131"/>
  <c r="P6217" i="131"/>
  <c r="O6217" i="131"/>
  <c r="N6217" i="131"/>
  <c r="M6217" i="131"/>
  <c r="L6217" i="131"/>
  <c r="K6217" i="131"/>
  <c r="J6217" i="131"/>
  <c r="I6217" i="131"/>
  <c r="H6217" i="131"/>
  <c r="G6217" i="131"/>
  <c r="F6217" i="131"/>
  <c r="E6217" i="131"/>
  <c r="D6217" i="131"/>
  <c r="C6217" i="131"/>
  <c r="AG6216" i="131"/>
  <c r="AD6216" i="131"/>
  <c r="AC6216" i="131"/>
  <c r="AB6216" i="131"/>
  <c r="AA6216" i="131"/>
  <c r="Z6216" i="131"/>
  <c r="Y6216" i="131"/>
  <c r="X6216" i="131"/>
  <c r="W6216" i="131"/>
  <c r="V6216" i="131"/>
  <c r="U6216" i="131"/>
  <c r="T6216" i="131"/>
  <c r="S6216" i="131"/>
  <c r="R6216" i="131"/>
  <c r="Q6216" i="131"/>
  <c r="P6216" i="131"/>
  <c r="O6216" i="131"/>
  <c r="N6216" i="131"/>
  <c r="M6216" i="131"/>
  <c r="L6216" i="131"/>
  <c r="K6216" i="131"/>
  <c r="J6216" i="131"/>
  <c r="I6216" i="131"/>
  <c r="H6216" i="131"/>
  <c r="G6216" i="131"/>
  <c r="F6216" i="131"/>
  <c r="E6216" i="131"/>
  <c r="D6216" i="131"/>
  <c r="C6216" i="131"/>
  <c r="AG6215" i="131"/>
  <c r="AD6215" i="131"/>
  <c r="AC6215" i="131"/>
  <c r="AB6215" i="131"/>
  <c r="AA6215" i="131"/>
  <c r="Z6215" i="131"/>
  <c r="Y6215" i="131"/>
  <c r="X6215" i="131"/>
  <c r="W6215" i="131"/>
  <c r="V6215" i="131"/>
  <c r="U6215" i="131"/>
  <c r="T6215" i="131"/>
  <c r="S6215" i="131"/>
  <c r="R6215" i="131"/>
  <c r="Q6215" i="131"/>
  <c r="P6215" i="131"/>
  <c r="O6215" i="131"/>
  <c r="N6215" i="131"/>
  <c r="M6215" i="131"/>
  <c r="L6215" i="131"/>
  <c r="K6215" i="131"/>
  <c r="J6215" i="131"/>
  <c r="I6215" i="131"/>
  <c r="H6215" i="131"/>
  <c r="G6215" i="131"/>
  <c r="F6215" i="131"/>
  <c r="E6215" i="131"/>
  <c r="D6215" i="131"/>
  <c r="C6215" i="131"/>
  <c r="AG6214" i="131"/>
  <c r="AD6214" i="131"/>
  <c r="AC6214" i="131"/>
  <c r="AB6214" i="131"/>
  <c r="AA6214" i="131"/>
  <c r="Z6214" i="131"/>
  <c r="Y6214" i="131"/>
  <c r="X6214" i="131"/>
  <c r="W6214" i="131"/>
  <c r="V6214" i="131"/>
  <c r="U6214" i="131"/>
  <c r="T6214" i="131"/>
  <c r="S6214" i="131"/>
  <c r="R6214" i="131"/>
  <c r="Q6214" i="131"/>
  <c r="P6214" i="131"/>
  <c r="O6214" i="131"/>
  <c r="N6214" i="131"/>
  <c r="M6214" i="131"/>
  <c r="L6214" i="131"/>
  <c r="K6214" i="131"/>
  <c r="J6214" i="131"/>
  <c r="I6214" i="131"/>
  <c r="H6214" i="131"/>
  <c r="G6214" i="131"/>
  <c r="F6214" i="131"/>
  <c r="E6214" i="131"/>
  <c r="D6214" i="131"/>
  <c r="C6214" i="131"/>
  <c r="AG6213" i="131"/>
  <c r="AD6213" i="131"/>
  <c r="AC6213" i="131"/>
  <c r="AB6213" i="131"/>
  <c r="AA6213" i="131"/>
  <c r="Z6213" i="131"/>
  <c r="Y6213" i="131"/>
  <c r="X6213" i="131"/>
  <c r="W6213" i="131"/>
  <c r="V6213" i="131"/>
  <c r="U6213" i="131"/>
  <c r="T6213" i="131"/>
  <c r="S6213" i="131"/>
  <c r="R6213" i="131"/>
  <c r="Q6213" i="131"/>
  <c r="P6213" i="131"/>
  <c r="O6213" i="131"/>
  <c r="N6213" i="131"/>
  <c r="M6213" i="131"/>
  <c r="L6213" i="131"/>
  <c r="K6213" i="131"/>
  <c r="J6213" i="131"/>
  <c r="I6213" i="131"/>
  <c r="H6213" i="131"/>
  <c r="G6213" i="131"/>
  <c r="F6213" i="131"/>
  <c r="E6213" i="131"/>
  <c r="D6213" i="131"/>
  <c r="C6213" i="131"/>
  <c r="AG6212" i="131"/>
  <c r="AD6212" i="131"/>
  <c r="AC6212" i="131"/>
  <c r="AB6212" i="131"/>
  <c r="AA6212" i="131"/>
  <c r="Z6212" i="131"/>
  <c r="Y6212" i="131"/>
  <c r="X6212" i="131"/>
  <c r="W6212" i="131"/>
  <c r="V6212" i="131"/>
  <c r="U6212" i="131"/>
  <c r="T6212" i="131"/>
  <c r="S6212" i="131"/>
  <c r="R6212" i="131"/>
  <c r="Q6212" i="131"/>
  <c r="P6212" i="131"/>
  <c r="O6212" i="131"/>
  <c r="N6212" i="131"/>
  <c r="M6212" i="131"/>
  <c r="L6212" i="131"/>
  <c r="K6212" i="131"/>
  <c r="J6212" i="131"/>
  <c r="I6212" i="131"/>
  <c r="H6212" i="131"/>
  <c r="G6212" i="131"/>
  <c r="F6212" i="131"/>
  <c r="E6212" i="131"/>
  <c r="D6212" i="131"/>
  <c r="C6212" i="131"/>
  <c r="AG6211" i="131"/>
  <c r="AD6211" i="131"/>
  <c r="AC6211" i="131"/>
  <c r="AB6211" i="131"/>
  <c r="AA6211" i="131"/>
  <c r="Z6211" i="131"/>
  <c r="Y6211" i="131"/>
  <c r="X6211" i="131"/>
  <c r="W6211" i="131"/>
  <c r="V6211" i="131"/>
  <c r="U6211" i="131"/>
  <c r="T6211" i="131"/>
  <c r="S6211" i="131"/>
  <c r="R6211" i="131"/>
  <c r="Q6211" i="131"/>
  <c r="P6211" i="131"/>
  <c r="O6211" i="131"/>
  <c r="N6211" i="131"/>
  <c r="M6211" i="131"/>
  <c r="L6211" i="131"/>
  <c r="K6211" i="131"/>
  <c r="J6211" i="131"/>
  <c r="I6211" i="131"/>
  <c r="H6211" i="131"/>
  <c r="G6211" i="131"/>
  <c r="F6211" i="131"/>
  <c r="E6211" i="131"/>
  <c r="D6211" i="131"/>
  <c r="C6211" i="131"/>
  <c r="AG6210" i="131"/>
  <c r="AD6210" i="131"/>
  <c r="AC6210" i="131"/>
  <c r="AB6210" i="131"/>
  <c r="AA6210" i="131"/>
  <c r="Z6210" i="131"/>
  <c r="Y6210" i="131"/>
  <c r="X6210" i="131"/>
  <c r="W6210" i="131"/>
  <c r="V6210" i="131"/>
  <c r="U6210" i="131"/>
  <c r="T6210" i="131"/>
  <c r="S6210" i="131"/>
  <c r="R6210" i="131"/>
  <c r="Q6210" i="131"/>
  <c r="P6210" i="131"/>
  <c r="O6210" i="131"/>
  <c r="N6210" i="131"/>
  <c r="M6210" i="131"/>
  <c r="L6210" i="131"/>
  <c r="K6210" i="131"/>
  <c r="J6210" i="131"/>
  <c r="I6210" i="131"/>
  <c r="H6210" i="131"/>
  <c r="G6210" i="131"/>
  <c r="F6210" i="131"/>
  <c r="E6210" i="131"/>
  <c r="D6210" i="131"/>
  <c r="C6210" i="131"/>
  <c r="AG6209" i="131"/>
  <c r="AD6209" i="131"/>
  <c r="AC6209" i="131"/>
  <c r="AB6209" i="131"/>
  <c r="AA6209" i="131"/>
  <c r="Z6209" i="131"/>
  <c r="Y6209" i="131"/>
  <c r="X6209" i="131"/>
  <c r="W6209" i="131"/>
  <c r="V6209" i="131"/>
  <c r="U6209" i="131"/>
  <c r="T6209" i="131"/>
  <c r="S6209" i="131"/>
  <c r="R6209" i="131"/>
  <c r="Q6209" i="131"/>
  <c r="P6209" i="131"/>
  <c r="O6209" i="131"/>
  <c r="N6209" i="131"/>
  <c r="M6209" i="131"/>
  <c r="L6209" i="131"/>
  <c r="K6209" i="131"/>
  <c r="J6209" i="131"/>
  <c r="I6209" i="131"/>
  <c r="H6209" i="131"/>
  <c r="G6209" i="131"/>
  <c r="F6209" i="131"/>
  <c r="E6209" i="131"/>
  <c r="D6209" i="131"/>
  <c r="C6209" i="131"/>
  <c r="AD6208" i="131"/>
  <c r="AC6208" i="131"/>
  <c r="AB6208" i="131"/>
  <c r="AA6208" i="131"/>
  <c r="Z6208" i="131"/>
  <c r="Y6208" i="131"/>
  <c r="AV6200" i="131" s="1"/>
  <c r="BL6200" i="131" s="1"/>
  <c r="X6208" i="131"/>
  <c r="W6208" i="131"/>
  <c r="AU6200" i="131" s="1"/>
  <c r="BK6200" i="131" s="1"/>
  <c r="V6208" i="131"/>
  <c r="U6208" i="131"/>
  <c r="T6208" i="131"/>
  <c r="S6208" i="131"/>
  <c r="R6208" i="131"/>
  <c r="Q6208" i="131"/>
  <c r="AR6200" i="131" s="1"/>
  <c r="BH6200" i="131" s="1"/>
  <c r="P6208" i="131"/>
  <c r="O6208" i="131"/>
  <c r="AQ6200" i="131" s="1"/>
  <c r="BG6200" i="131" s="1"/>
  <c r="N6208" i="131"/>
  <c r="M6208" i="131"/>
  <c r="L6208" i="131"/>
  <c r="K6208" i="131"/>
  <c r="J6208" i="131"/>
  <c r="I6208" i="131"/>
  <c r="AN6200" i="131" s="1"/>
  <c r="BD6200" i="131" s="1"/>
  <c r="H6208" i="131"/>
  <c r="G6208" i="131"/>
  <c r="AM6200" i="131" s="1"/>
  <c r="BC6200" i="131" s="1"/>
  <c r="F6208" i="131"/>
  <c r="E6208" i="131"/>
  <c r="D6208" i="131"/>
  <c r="C6208" i="131"/>
  <c r="AD6207" i="131"/>
  <c r="AC6207" i="131"/>
  <c r="AB6207" i="131"/>
  <c r="AA6207" i="131"/>
  <c r="Z6207" i="131"/>
  <c r="Y6207" i="131"/>
  <c r="X6207" i="131"/>
  <c r="W6207" i="131"/>
  <c r="V6207" i="131"/>
  <c r="U6207" i="131"/>
  <c r="T6207" i="131"/>
  <c r="S6207" i="131"/>
  <c r="R6207" i="131"/>
  <c r="Q6207" i="131"/>
  <c r="P6207" i="131"/>
  <c r="O6207" i="131"/>
  <c r="N6207" i="131"/>
  <c r="M6207" i="131"/>
  <c r="L6207" i="131"/>
  <c r="K6207" i="131"/>
  <c r="J6207" i="131"/>
  <c r="I6207" i="131"/>
  <c r="H6207" i="131"/>
  <c r="G6207" i="131"/>
  <c r="F6207" i="131"/>
  <c r="E6207" i="131"/>
  <c r="D6207" i="131"/>
  <c r="C6207" i="131"/>
  <c r="AD6206" i="131"/>
  <c r="AC6206" i="131"/>
  <c r="AB6206" i="131"/>
  <c r="AA6206" i="131"/>
  <c r="Z6206" i="131"/>
  <c r="Y6206" i="131"/>
  <c r="AV6199" i="131" s="1"/>
  <c r="BL6199" i="131" s="1"/>
  <c r="X6206" i="131"/>
  <c r="W6206" i="131"/>
  <c r="AU6199" i="131" s="1"/>
  <c r="BK6199" i="131" s="1"/>
  <c r="V6206" i="131"/>
  <c r="U6206" i="131"/>
  <c r="T6206" i="131"/>
  <c r="S6206" i="131"/>
  <c r="R6206" i="131"/>
  <c r="Q6206" i="131"/>
  <c r="AR6199" i="131" s="1"/>
  <c r="BH6199" i="131" s="1"/>
  <c r="P6206" i="131"/>
  <c r="O6206" i="131"/>
  <c r="AQ6199" i="131" s="1"/>
  <c r="BG6199" i="131" s="1"/>
  <c r="N6206" i="131"/>
  <c r="M6206" i="131"/>
  <c r="L6206" i="131"/>
  <c r="K6206" i="131"/>
  <c r="J6206" i="131"/>
  <c r="I6206" i="131"/>
  <c r="AN6199" i="131" s="1"/>
  <c r="BD6199" i="131" s="1"/>
  <c r="H6206" i="131"/>
  <c r="G6206" i="131"/>
  <c r="AM6199" i="131" s="1"/>
  <c r="BC6199" i="131" s="1"/>
  <c r="F6206" i="131"/>
  <c r="E6206" i="131"/>
  <c r="D6206" i="131"/>
  <c r="C6206" i="131"/>
  <c r="AD6205" i="131"/>
  <c r="AC6205" i="131"/>
  <c r="AB6205" i="131"/>
  <c r="AA6205" i="131"/>
  <c r="Z6205" i="131"/>
  <c r="Y6205" i="131"/>
  <c r="X6205" i="131"/>
  <c r="W6205" i="131"/>
  <c r="V6205" i="131"/>
  <c r="U6205" i="131"/>
  <c r="T6205" i="131"/>
  <c r="S6205" i="131"/>
  <c r="R6205" i="131"/>
  <c r="Q6205" i="131"/>
  <c r="P6205" i="131"/>
  <c r="O6205" i="131"/>
  <c r="N6205" i="131"/>
  <c r="M6205" i="131"/>
  <c r="L6205" i="131"/>
  <c r="K6205" i="131"/>
  <c r="J6205" i="131"/>
  <c r="I6205" i="131"/>
  <c r="H6205" i="131"/>
  <c r="G6205" i="131"/>
  <c r="F6205" i="131"/>
  <c r="E6205" i="131"/>
  <c r="D6205" i="131"/>
  <c r="C6205" i="131"/>
  <c r="AD6204" i="131"/>
  <c r="AC6204" i="131"/>
  <c r="AB6204" i="131"/>
  <c r="AA6204" i="131"/>
  <c r="Z6204" i="131"/>
  <c r="Y6204" i="131"/>
  <c r="AV6198" i="131" s="1"/>
  <c r="BL6198" i="131" s="1"/>
  <c r="X6204" i="131"/>
  <c r="W6204" i="131"/>
  <c r="AU6198" i="131" s="1"/>
  <c r="BK6198" i="131" s="1"/>
  <c r="V6204" i="131"/>
  <c r="U6204" i="131"/>
  <c r="T6204" i="131"/>
  <c r="S6204" i="131"/>
  <c r="R6204" i="131"/>
  <c r="Q6204" i="131"/>
  <c r="AR6198" i="131" s="1"/>
  <c r="BH6198" i="131" s="1"/>
  <c r="P6204" i="131"/>
  <c r="O6204" i="131"/>
  <c r="AQ6198" i="131" s="1"/>
  <c r="BG6198" i="131" s="1"/>
  <c r="N6204" i="131"/>
  <c r="M6204" i="131"/>
  <c r="L6204" i="131"/>
  <c r="K6204" i="131"/>
  <c r="J6204" i="131"/>
  <c r="I6204" i="131"/>
  <c r="AN6198" i="131" s="1"/>
  <c r="BD6198" i="131" s="1"/>
  <c r="H6204" i="131"/>
  <c r="G6204" i="131"/>
  <c r="AM6198" i="131" s="1"/>
  <c r="BC6198" i="131" s="1"/>
  <c r="F6204" i="131"/>
  <c r="E6204" i="131"/>
  <c r="D6204" i="131"/>
  <c r="C6204" i="131"/>
  <c r="AD6203" i="131"/>
  <c r="AC6203" i="131"/>
  <c r="AB6203" i="131"/>
  <c r="AA6203" i="131"/>
  <c r="Z6203" i="131"/>
  <c r="Y6203" i="131"/>
  <c r="X6203" i="131"/>
  <c r="W6203" i="131"/>
  <c r="V6203" i="131"/>
  <c r="U6203" i="131"/>
  <c r="T6203" i="131"/>
  <c r="S6203" i="131"/>
  <c r="R6203" i="131"/>
  <c r="Q6203" i="131"/>
  <c r="P6203" i="131"/>
  <c r="O6203" i="131"/>
  <c r="N6203" i="131"/>
  <c r="M6203" i="131"/>
  <c r="L6203" i="131"/>
  <c r="K6203" i="131"/>
  <c r="J6203" i="131"/>
  <c r="I6203" i="131"/>
  <c r="H6203" i="131"/>
  <c r="G6203" i="131"/>
  <c r="F6203" i="131"/>
  <c r="E6203" i="131"/>
  <c r="D6203" i="131"/>
  <c r="C6203" i="131"/>
  <c r="AD6202" i="131"/>
  <c r="AC6202" i="131"/>
  <c r="AB6202" i="131"/>
  <c r="AA6202" i="131"/>
  <c r="Z6202" i="131"/>
  <c r="Y6202" i="131"/>
  <c r="AV6197" i="131" s="1"/>
  <c r="BL6197" i="131" s="1"/>
  <c r="X6202" i="131"/>
  <c r="W6202" i="131"/>
  <c r="AU6197" i="131" s="1"/>
  <c r="BK6197" i="131" s="1"/>
  <c r="V6202" i="131"/>
  <c r="U6202" i="131"/>
  <c r="T6202" i="131"/>
  <c r="S6202" i="131"/>
  <c r="R6202" i="131"/>
  <c r="Q6202" i="131"/>
  <c r="AR6197" i="131" s="1"/>
  <c r="BH6197" i="131" s="1"/>
  <c r="P6202" i="131"/>
  <c r="O6202" i="131"/>
  <c r="AQ6197" i="131" s="1"/>
  <c r="BG6197" i="131" s="1"/>
  <c r="N6202" i="131"/>
  <c r="M6202" i="131"/>
  <c r="L6202" i="131"/>
  <c r="K6202" i="131"/>
  <c r="J6202" i="131"/>
  <c r="I6202" i="131"/>
  <c r="AN6197" i="131" s="1"/>
  <c r="BD6197" i="131" s="1"/>
  <c r="H6202" i="131"/>
  <c r="G6202" i="131"/>
  <c r="AM6197" i="131" s="1"/>
  <c r="BC6197" i="131" s="1"/>
  <c r="F6202" i="131"/>
  <c r="E6202" i="131"/>
  <c r="D6202" i="131"/>
  <c r="C6202" i="131"/>
  <c r="AD6201" i="131"/>
  <c r="AC6201" i="131"/>
  <c r="AB6201" i="131"/>
  <c r="AA6201" i="131"/>
  <c r="Z6201" i="131"/>
  <c r="Y6201" i="131"/>
  <c r="X6201" i="131"/>
  <c r="W6201" i="131"/>
  <c r="V6201" i="131"/>
  <c r="U6201" i="131"/>
  <c r="T6201" i="131"/>
  <c r="S6201" i="131"/>
  <c r="R6201" i="131"/>
  <c r="Q6201" i="131"/>
  <c r="P6201" i="131"/>
  <c r="O6201" i="131"/>
  <c r="N6201" i="131"/>
  <c r="M6201" i="131"/>
  <c r="L6201" i="131"/>
  <c r="K6201" i="131"/>
  <c r="J6201" i="131"/>
  <c r="I6201" i="131"/>
  <c r="H6201" i="131"/>
  <c r="G6201" i="131"/>
  <c r="F6201" i="131"/>
  <c r="E6201" i="131"/>
  <c r="D6201" i="131"/>
  <c r="C6201" i="131"/>
  <c r="AD6200" i="131"/>
  <c r="AC6200" i="131"/>
  <c r="AB6200" i="131"/>
  <c r="AA6200" i="131"/>
  <c r="Z6200" i="131"/>
  <c r="Y6200" i="131"/>
  <c r="AV6196" i="131" s="1"/>
  <c r="BL6196" i="131" s="1"/>
  <c r="X6200" i="131"/>
  <c r="W6200" i="131"/>
  <c r="AU6196" i="131" s="1"/>
  <c r="BK6196" i="131" s="1"/>
  <c r="V6200" i="131"/>
  <c r="U6200" i="131"/>
  <c r="T6200" i="131"/>
  <c r="S6200" i="131"/>
  <c r="R6200" i="131"/>
  <c r="Q6200" i="131"/>
  <c r="AR6196" i="131" s="1"/>
  <c r="BH6196" i="131" s="1"/>
  <c r="P6200" i="131"/>
  <c r="O6200" i="131"/>
  <c r="AQ6196" i="131" s="1"/>
  <c r="BG6196" i="131" s="1"/>
  <c r="N6200" i="131"/>
  <c r="M6200" i="131"/>
  <c r="L6200" i="131"/>
  <c r="K6200" i="131"/>
  <c r="J6200" i="131"/>
  <c r="I6200" i="131"/>
  <c r="AN6196" i="131" s="1"/>
  <c r="BD6196" i="131" s="1"/>
  <c r="H6200" i="131"/>
  <c r="G6200" i="131"/>
  <c r="AM6196" i="131" s="1"/>
  <c r="BC6196" i="131" s="1"/>
  <c r="F6200" i="131"/>
  <c r="E6200" i="131"/>
  <c r="D6200" i="131"/>
  <c r="C6200" i="131"/>
  <c r="AD6199" i="131"/>
  <c r="AC6199" i="131"/>
  <c r="AB6199" i="131"/>
  <c r="AA6199" i="131"/>
  <c r="Z6199" i="131"/>
  <c r="Y6199" i="131"/>
  <c r="X6199" i="131"/>
  <c r="W6199" i="131"/>
  <c r="V6199" i="131"/>
  <c r="U6199" i="131"/>
  <c r="T6199" i="131"/>
  <c r="S6199" i="131"/>
  <c r="R6199" i="131"/>
  <c r="Q6199" i="131"/>
  <c r="P6199" i="131"/>
  <c r="O6199" i="131"/>
  <c r="N6199" i="131"/>
  <c r="M6199" i="131"/>
  <c r="L6199" i="131"/>
  <c r="K6199" i="131"/>
  <c r="J6199" i="131"/>
  <c r="I6199" i="131"/>
  <c r="H6199" i="131"/>
  <c r="G6199" i="131"/>
  <c r="F6199" i="131"/>
  <c r="E6199" i="131"/>
  <c r="D6199" i="131"/>
  <c r="C6199" i="131"/>
  <c r="AD6198" i="131"/>
  <c r="AC6198" i="131"/>
  <c r="AB6198" i="131"/>
  <c r="AA6198" i="131"/>
  <c r="Z6198" i="131"/>
  <c r="Y6198" i="131"/>
  <c r="AV6195" i="131" s="1"/>
  <c r="BL6195" i="131" s="1"/>
  <c r="X6198" i="131"/>
  <c r="W6198" i="131"/>
  <c r="AU6195" i="131" s="1"/>
  <c r="BK6195" i="131" s="1"/>
  <c r="V6198" i="131"/>
  <c r="U6198" i="131"/>
  <c r="T6198" i="131"/>
  <c r="S6198" i="131"/>
  <c r="R6198" i="131"/>
  <c r="Q6198" i="131"/>
  <c r="AR6195" i="131" s="1"/>
  <c r="BH6195" i="131" s="1"/>
  <c r="P6198" i="131"/>
  <c r="O6198" i="131"/>
  <c r="AQ6195" i="131" s="1"/>
  <c r="BG6195" i="131" s="1"/>
  <c r="N6198" i="131"/>
  <c r="M6198" i="131"/>
  <c r="L6198" i="131"/>
  <c r="K6198" i="131"/>
  <c r="J6198" i="131"/>
  <c r="I6198" i="131"/>
  <c r="AN6195" i="131" s="1"/>
  <c r="BD6195" i="131" s="1"/>
  <c r="H6198" i="131"/>
  <c r="G6198" i="131"/>
  <c r="AM6195" i="131" s="1"/>
  <c r="BC6195" i="131" s="1"/>
  <c r="F6198" i="131"/>
  <c r="E6198" i="131"/>
  <c r="D6198" i="131"/>
  <c r="C6198" i="131"/>
  <c r="AD6197" i="131"/>
  <c r="AC6197" i="131"/>
  <c r="AB6197" i="131"/>
  <c r="AA6197" i="131"/>
  <c r="Z6197" i="131"/>
  <c r="Y6197" i="131"/>
  <c r="X6197" i="131"/>
  <c r="W6197" i="131"/>
  <c r="V6197" i="131"/>
  <c r="U6197" i="131"/>
  <c r="T6197" i="131"/>
  <c r="S6197" i="131"/>
  <c r="R6197" i="131"/>
  <c r="Q6197" i="131"/>
  <c r="P6197" i="131"/>
  <c r="O6197" i="131"/>
  <c r="N6197" i="131"/>
  <c r="M6197" i="131"/>
  <c r="L6197" i="131"/>
  <c r="K6197" i="131"/>
  <c r="J6197" i="131"/>
  <c r="I6197" i="131"/>
  <c r="H6197" i="131"/>
  <c r="G6197" i="131"/>
  <c r="F6197" i="131"/>
  <c r="E6197" i="131"/>
  <c r="D6197" i="131"/>
  <c r="C6197" i="131"/>
  <c r="AD6196" i="131"/>
  <c r="AC6196" i="131"/>
  <c r="AB6196" i="131"/>
  <c r="AA6196" i="131"/>
  <c r="Z6196" i="131"/>
  <c r="Y6196" i="131"/>
  <c r="AV6194" i="131" s="1"/>
  <c r="BL6194" i="131" s="1"/>
  <c r="X6196" i="131"/>
  <c r="W6196" i="131"/>
  <c r="AU6194" i="131" s="1"/>
  <c r="BK6194" i="131" s="1"/>
  <c r="V6196" i="131"/>
  <c r="U6196" i="131"/>
  <c r="T6196" i="131"/>
  <c r="S6196" i="131"/>
  <c r="R6196" i="131"/>
  <c r="Q6196" i="131"/>
  <c r="AR6194" i="131" s="1"/>
  <c r="BH6194" i="131" s="1"/>
  <c r="P6196" i="131"/>
  <c r="O6196" i="131"/>
  <c r="AQ6194" i="131" s="1"/>
  <c r="BG6194" i="131" s="1"/>
  <c r="N6196" i="131"/>
  <c r="M6196" i="131"/>
  <c r="L6196" i="131"/>
  <c r="K6196" i="131"/>
  <c r="J6196" i="131"/>
  <c r="I6196" i="131"/>
  <c r="AN6194" i="131" s="1"/>
  <c r="BD6194" i="131" s="1"/>
  <c r="H6196" i="131"/>
  <c r="G6196" i="131"/>
  <c r="AM6194" i="131" s="1"/>
  <c r="BC6194" i="131" s="1"/>
  <c r="F6196" i="131"/>
  <c r="E6196" i="131"/>
  <c r="D6196" i="131"/>
  <c r="C6196" i="131"/>
  <c r="AD6195" i="131"/>
  <c r="AC6195" i="131"/>
  <c r="AB6195" i="131"/>
  <c r="AA6195" i="131"/>
  <c r="Z6195" i="131"/>
  <c r="Y6195" i="131"/>
  <c r="X6195" i="131"/>
  <c r="W6195" i="131"/>
  <c r="V6195" i="131"/>
  <c r="U6195" i="131"/>
  <c r="T6195" i="131"/>
  <c r="S6195" i="131"/>
  <c r="R6195" i="131"/>
  <c r="Q6195" i="131"/>
  <c r="P6195" i="131"/>
  <c r="O6195" i="131"/>
  <c r="N6195" i="131"/>
  <c r="M6195" i="131"/>
  <c r="L6195" i="131"/>
  <c r="K6195" i="131"/>
  <c r="J6195" i="131"/>
  <c r="I6195" i="131"/>
  <c r="H6195" i="131"/>
  <c r="G6195" i="131"/>
  <c r="F6195" i="131"/>
  <c r="E6195" i="131"/>
  <c r="D6195" i="131"/>
  <c r="C6195" i="131"/>
  <c r="AD6194" i="131"/>
  <c r="AC6194" i="131"/>
  <c r="AB6194" i="131"/>
  <c r="AA6194" i="131"/>
  <c r="Z6194" i="131"/>
  <c r="Y6194" i="131"/>
  <c r="AV6193" i="131" s="1"/>
  <c r="BL6193" i="131" s="1"/>
  <c r="X6194" i="131"/>
  <c r="W6194" i="131"/>
  <c r="AU6193" i="131" s="1"/>
  <c r="BK6193" i="131" s="1"/>
  <c r="V6194" i="131"/>
  <c r="U6194" i="131"/>
  <c r="T6194" i="131"/>
  <c r="S6194" i="131"/>
  <c r="R6194" i="131"/>
  <c r="Q6194" i="131"/>
  <c r="AR6193" i="131" s="1"/>
  <c r="BH6193" i="131" s="1"/>
  <c r="P6194" i="131"/>
  <c r="O6194" i="131"/>
  <c r="AQ6193" i="131" s="1"/>
  <c r="BG6193" i="131" s="1"/>
  <c r="N6194" i="131"/>
  <c r="M6194" i="131"/>
  <c r="L6194" i="131"/>
  <c r="K6194" i="131"/>
  <c r="J6194" i="131"/>
  <c r="I6194" i="131"/>
  <c r="AN6193" i="131" s="1"/>
  <c r="BD6193" i="131" s="1"/>
  <c r="H6194" i="131"/>
  <c r="G6194" i="131"/>
  <c r="AM6193" i="131" s="1"/>
  <c r="BC6193" i="131" s="1"/>
  <c r="F6194" i="131"/>
  <c r="E6194" i="131"/>
  <c r="D6194" i="131"/>
  <c r="C6194" i="131"/>
  <c r="AD6193" i="131"/>
  <c r="AC6193" i="131"/>
  <c r="AB6193" i="131"/>
  <c r="AA6193" i="131"/>
  <c r="Z6193" i="131"/>
  <c r="Y6193" i="131"/>
  <c r="X6193" i="131"/>
  <c r="W6193" i="131"/>
  <c r="V6193" i="131"/>
  <c r="U6193" i="131"/>
  <c r="T6193" i="131"/>
  <c r="S6193" i="131"/>
  <c r="R6193" i="131"/>
  <c r="Q6193" i="131"/>
  <c r="P6193" i="131"/>
  <c r="O6193" i="131"/>
  <c r="N6193" i="131"/>
  <c r="M6193" i="131"/>
  <c r="L6193" i="131"/>
  <c r="K6193" i="131"/>
  <c r="J6193" i="131"/>
  <c r="I6193" i="131"/>
  <c r="H6193" i="131"/>
  <c r="G6193" i="131"/>
  <c r="F6193" i="131"/>
  <c r="E6193" i="131"/>
  <c r="D6193" i="131"/>
  <c r="C6193" i="131"/>
  <c r="AD6192" i="131"/>
  <c r="AC6192" i="131"/>
  <c r="AB6192" i="131"/>
  <c r="AA6192" i="131"/>
  <c r="Z6192" i="131"/>
  <c r="Y6192" i="131"/>
  <c r="AV6192" i="131" s="1"/>
  <c r="BL6192" i="131" s="1"/>
  <c r="X6192" i="131"/>
  <c r="W6192" i="131"/>
  <c r="AU6192" i="131" s="1"/>
  <c r="BK6192" i="131" s="1"/>
  <c r="V6192" i="131"/>
  <c r="U6192" i="131"/>
  <c r="T6192" i="131"/>
  <c r="S6192" i="131"/>
  <c r="R6192" i="131"/>
  <c r="Q6192" i="131"/>
  <c r="AR6192" i="131" s="1"/>
  <c r="BH6192" i="131" s="1"/>
  <c r="P6192" i="131"/>
  <c r="O6192" i="131"/>
  <c r="AQ6192" i="131" s="1"/>
  <c r="BG6192" i="131" s="1"/>
  <c r="N6192" i="131"/>
  <c r="M6192" i="131"/>
  <c r="L6192" i="131"/>
  <c r="K6192" i="131"/>
  <c r="J6192" i="131"/>
  <c r="I6192" i="131"/>
  <c r="AN6192" i="131" s="1"/>
  <c r="BD6192" i="131" s="1"/>
  <c r="H6192" i="131"/>
  <c r="G6192" i="131"/>
  <c r="AM6192" i="131" s="1"/>
  <c r="BC6192" i="131" s="1"/>
  <c r="F6192" i="131"/>
  <c r="E6192" i="131"/>
  <c r="D6192" i="131"/>
  <c r="C6192" i="131"/>
  <c r="AD6189" i="131"/>
  <c r="AC6189" i="131"/>
  <c r="AB6189" i="131"/>
  <c r="AA6189" i="131"/>
  <c r="Z6189" i="131"/>
  <c r="Y6189" i="131"/>
  <c r="X6189" i="131"/>
  <c r="W6189" i="131"/>
  <c r="V6189" i="131"/>
  <c r="U6189" i="131"/>
  <c r="T6189" i="131"/>
  <c r="S6189" i="131"/>
  <c r="R6189" i="131"/>
  <c r="Q6189" i="131"/>
  <c r="P6189" i="131"/>
  <c r="O6189" i="131"/>
  <c r="N6189" i="131"/>
  <c r="M6189" i="131"/>
  <c r="L6189" i="131"/>
  <c r="K6189" i="131"/>
  <c r="J6189" i="131"/>
  <c r="I6189" i="131"/>
  <c r="H6189" i="131"/>
  <c r="G6189" i="131"/>
  <c r="F6189" i="131"/>
  <c r="E6189" i="131"/>
  <c r="D6189" i="131"/>
  <c r="C6189" i="131"/>
  <c r="AG6188" i="131"/>
  <c r="AD6188" i="131"/>
  <c r="AC6188" i="131"/>
  <c r="AB6188" i="131"/>
  <c r="AA6188" i="131"/>
  <c r="Z6188" i="131"/>
  <c r="Y6188" i="131"/>
  <c r="X6188" i="131"/>
  <c r="W6188" i="131"/>
  <c r="V6188" i="131"/>
  <c r="U6188" i="131"/>
  <c r="T6188" i="131"/>
  <c r="S6188" i="131"/>
  <c r="R6188" i="131"/>
  <c r="Q6188" i="131"/>
  <c r="P6188" i="131"/>
  <c r="O6188" i="131"/>
  <c r="N6188" i="131"/>
  <c r="M6188" i="131"/>
  <c r="L6188" i="131"/>
  <c r="K6188" i="131"/>
  <c r="J6188" i="131"/>
  <c r="I6188" i="131"/>
  <c r="H6188" i="131"/>
  <c r="G6188" i="131"/>
  <c r="F6188" i="131"/>
  <c r="E6188" i="131"/>
  <c r="D6188" i="131"/>
  <c r="C6188" i="131"/>
  <c r="AG6187" i="131"/>
  <c r="AD6187" i="131"/>
  <c r="AC6187" i="131"/>
  <c r="AB6187" i="131"/>
  <c r="AA6187" i="131"/>
  <c r="Z6187" i="131"/>
  <c r="Y6187" i="131"/>
  <c r="X6187" i="131"/>
  <c r="W6187" i="131"/>
  <c r="V6187" i="131"/>
  <c r="U6187" i="131"/>
  <c r="T6187" i="131"/>
  <c r="S6187" i="131"/>
  <c r="R6187" i="131"/>
  <c r="Q6187" i="131"/>
  <c r="P6187" i="131"/>
  <c r="O6187" i="131"/>
  <c r="N6187" i="131"/>
  <c r="M6187" i="131"/>
  <c r="L6187" i="131"/>
  <c r="K6187" i="131"/>
  <c r="J6187" i="131"/>
  <c r="I6187" i="131"/>
  <c r="H6187" i="131"/>
  <c r="G6187" i="131"/>
  <c r="F6187" i="131"/>
  <c r="E6187" i="131"/>
  <c r="D6187" i="131"/>
  <c r="C6187" i="131"/>
  <c r="AG6186" i="131"/>
  <c r="AD6186" i="131"/>
  <c r="AC6186" i="131"/>
  <c r="AB6186" i="131"/>
  <c r="AA6186" i="131"/>
  <c r="Z6186" i="131"/>
  <c r="Y6186" i="131"/>
  <c r="X6186" i="131"/>
  <c r="W6186" i="131"/>
  <c r="V6186" i="131"/>
  <c r="U6186" i="131"/>
  <c r="T6186" i="131"/>
  <c r="S6186" i="131"/>
  <c r="R6186" i="131"/>
  <c r="Q6186" i="131"/>
  <c r="P6186" i="131"/>
  <c r="O6186" i="131"/>
  <c r="N6186" i="131"/>
  <c r="M6186" i="131"/>
  <c r="L6186" i="131"/>
  <c r="K6186" i="131"/>
  <c r="J6186" i="131"/>
  <c r="I6186" i="131"/>
  <c r="H6186" i="131"/>
  <c r="G6186" i="131"/>
  <c r="F6186" i="131"/>
  <c r="E6186" i="131"/>
  <c r="D6186" i="131"/>
  <c r="C6186" i="131"/>
  <c r="AG6185" i="131"/>
  <c r="AD6185" i="131"/>
  <c r="AC6185" i="131"/>
  <c r="AB6185" i="131"/>
  <c r="AA6185" i="131"/>
  <c r="Z6185" i="131"/>
  <c r="Y6185" i="131"/>
  <c r="X6185" i="131"/>
  <c r="W6185" i="131"/>
  <c r="V6185" i="131"/>
  <c r="U6185" i="131"/>
  <c r="T6185" i="131"/>
  <c r="S6185" i="131"/>
  <c r="R6185" i="131"/>
  <c r="Q6185" i="131"/>
  <c r="P6185" i="131"/>
  <c r="O6185" i="131"/>
  <c r="N6185" i="131"/>
  <c r="M6185" i="131"/>
  <c r="L6185" i="131"/>
  <c r="K6185" i="131"/>
  <c r="J6185" i="131"/>
  <c r="I6185" i="131"/>
  <c r="H6185" i="131"/>
  <c r="G6185" i="131"/>
  <c r="F6185" i="131"/>
  <c r="E6185" i="131"/>
  <c r="D6185" i="131"/>
  <c r="C6185" i="131"/>
  <c r="AG6184" i="131"/>
  <c r="AD6184" i="131"/>
  <c r="AC6184" i="131"/>
  <c r="AB6184" i="131"/>
  <c r="AA6184" i="131"/>
  <c r="Z6184" i="131"/>
  <c r="Y6184" i="131"/>
  <c r="X6184" i="131"/>
  <c r="W6184" i="131"/>
  <c r="V6184" i="131"/>
  <c r="U6184" i="131"/>
  <c r="T6184" i="131"/>
  <c r="S6184" i="131"/>
  <c r="R6184" i="131"/>
  <c r="Q6184" i="131"/>
  <c r="P6184" i="131"/>
  <c r="O6184" i="131"/>
  <c r="N6184" i="131"/>
  <c r="M6184" i="131"/>
  <c r="L6184" i="131"/>
  <c r="K6184" i="131"/>
  <c r="J6184" i="131"/>
  <c r="I6184" i="131"/>
  <c r="H6184" i="131"/>
  <c r="G6184" i="131"/>
  <c r="F6184" i="131"/>
  <c r="E6184" i="131"/>
  <c r="D6184" i="131"/>
  <c r="C6184" i="131"/>
  <c r="AG6183" i="131"/>
  <c r="AD6183" i="131"/>
  <c r="AC6183" i="131"/>
  <c r="AB6183" i="131"/>
  <c r="AA6183" i="131"/>
  <c r="Z6183" i="131"/>
  <c r="Y6183" i="131"/>
  <c r="X6183" i="131"/>
  <c r="W6183" i="131"/>
  <c r="V6183" i="131"/>
  <c r="U6183" i="131"/>
  <c r="T6183" i="131"/>
  <c r="S6183" i="131"/>
  <c r="R6183" i="131"/>
  <c r="Q6183" i="131"/>
  <c r="P6183" i="131"/>
  <c r="O6183" i="131"/>
  <c r="N6183" i="131"/>
  <c r="M6183" i="131"/>
  <c r="L6183" i="131"/>
  <c r="K6183" i="131"/>
  <c r="J6183" i="131"/>
  <c r="I6183" i="131"/>
  <c r="H6183" i="131"/>
  <c r="G6183" i="131"/>
  <c r="F6183" i="131"/>
  <c r="E6183" i="131"/>
  <c r="D6183" i="131"/>
  <c r="C6183" i="131"/>
  <c r="AG6182" i="131"/>
  <c r="AD6182" i="131"/>
  <c r="AC6182" i="131"/>
  <c r="AB6182" i="131"/>
  <c r="AA6182" i="131"/>
  <c r="Z6182" i="131"/>
  <c r="Y6182" i="131"/>
  <c r="X6182" i="131"/>
  <c r="W6182" i="131"/>
  <c r="V6182" i="131"/>
  <c r="U6182" i="131"/>
  <c r="T6182" i="131"/>
  <c r="S6182" i="131"/>
  <c r="R6182" i="131"/>
  <c r="Q6182" i="131"/>
  <c r="P6182" i="131"/>
  <c r="O6182" i="131"/>
  <c r="N6182" i="131"/>
  <c r="M6182" i="131"/>
  <c r="L6182" i="131"/>
  <c r="K6182" i="131"/>
  <c r="J6182" i="131"/>
  <c r="I6182" i="131"/>
  <c r="H6182" i="131"/>
  <c r="G6182" i="131"/>
  <c r="F6182" i="131"/>
  <c r="E6182" i="131"/>
  <c r="D6182" i="131"/>
  <c r="C6182" i="131"/>
  <c r="AG6181" i="131"/>
  <c r="AD6181" i="131"/>
  <c r="AC6181" i="131"/>
  <c r="AB6181" i="131"/>
  <c r="AA6181" i="131"/>
  <c r="Z6181" i="131"/>
  <c r="Y6181" i="131"/>
  <c r="X6181" i="131"/>
  <c r="W6181" i="131"/>
  <c r="V6181" i="131"/>
  <c r="U6181" i="131"/>
  <c r="T6181" i="131"/>
  <c r="S6181" i="131"/>
  <c r="R6181" i="131"/>
  <c r="Q6181" i="131"/>
  <c r="P6181" i="131"/>
  <c r="O6181" i="131"/>
  <c r="N6181" i="131"/>
  <c r="M6181" i="131"/>
  <c r="L6181" i="131"/>
  <c r="K6181" i="131"/>
  <c r="J6181" i="131"/>
  <c r="I6181" i="131"/>
  <c r="H6181" i="131"/>
  <c r="G6181" i="131"/>
  <c r="F6181" i="131"/>
  <c r="E6181" i="131"/>
  <c r="D6181" i="131"/>
  <c r="C6181" i="131"/>
  <c r="AG6180" i="131"/>
  <c r="AD6180" i="131"/>
  <c r="AC6180" i="131"/>
  <c r="AB6180" i="131"/>
  <c r="AA6180" i="131"/>
  <c r="Z6180" i="131"/>
  <c r="Y6180" i="131"/>
  <c r="X6180" i="131"/>
  <c r="W6180" i="131"/>
  <c r="V6180" i="131"/>
  <c r="U6180" i="131"/>
  <c r="T6180" i="131"/>
  <c r="S6180" i="131"/>
  <c r="R6180" i="131"/>
  <c r="Q6180" i="131"/>
  <c r="P6180" i="131"/>
  <c r="O6180" i="131"/>
  <c r="N6180" i="131"/>
  <c r="M6180" i="131"/>
  <c r="L6180" i="131"/>
  <c r="K6180" i="131"/>
  <c r="J6180" i="131"/>
  <c r="I6180" i="131"/>
  <c r="H6180" i="131"/>
  <c r="G6180" i="131"/>
  <c r="F6180" i="131"/>
  <c r="E6180" i="131"/>
  <c r="D6180" i="131"/>
  <c r="C6180" i="131"/>
  <c r="AG6179" i="131"/>
  <c r="AD6179" i="131"/>
  <c r="AC6179" i="131"/>
  <c r="AB6179" i="131"/>
  <c r="AA6179" i="131"/>
  <c r="Z6179" i="131"/>
  <c r="Y6179" i="131"/>
  <c r="X6179" i="131"/>
  <c r="W6179" i="131"/>
  <c r="V6179" i="131"/>
  <c r="U6179" i="131"/>
  <c r="T6179" i="131"/>
  <c r="S6179" i="131"/>
  <c r="R6179" i="131"/>
  <c r="Q6179" i="131"/>
  <c r="P6179" i="131"/>
  <c r="O6179" i="131"/>
  <c r="N6179" i="131"/>
  <c r="M6179" i="131"/>
  <c r="L6179" i="131"/>
  <c r="K6179" i="131"/>
  <c r="J6179" i="131"/>
  <c r="I6179" i="131"/>
  <c r="H6179" i="131"/>
  <c r="G6179" i="131"/>
  <c r="F6179" i="131"/>
  <c r="E6179" i="131"/>
  <c r="D6179" i="131"/>
  <c r="C6179" i="131"/>
  <c r="AD6178" i="131"/>
  <c r="AC6178" i="131"/>
  <c r="AB6178" i="131"/>
  <c r="AA6178" i="131"/>
  <c r="AW6170" i="131" s="1"/>
  <c r="BM6170" i="131" s="1"/>
  <c r="Z6178" i="131"/>
  <c r="Y6178" i="131"/>
  <c r="AV6170" i="131" s="1"/>
  <c r="BL6170" i="131" s="1"/>
  <c r="X6178" i="131"/>
  <c r="W6178" i="131"/>
  <c r="V6178" i="131"/>
  <c r="U6178" i="131"/>
  <c r="T6178" i="131"/>
  <c r="S6178" i="131"/>
  <c r="AS6170" i="131" s="1"/>
  <c r="BI6170" i="131" s="1"/>
  <c r="R6178" i="131"/>
  <c r="Q6178" i="131"/>
  <c r="AR6170" i="131" s="1"/>
  <c r="BH6170" i="131" s="1"/>
  <c r="P6178" i="131"/>
  <c r="O6178" i="131"/>
  <c r="N6178" i="131"/>
  <c r="M6178" i="131"/>
  <c r="L6178" i="131"/>
  <c r="K6178" i="131"/>
  <c r="AO6170" i="131" s="1"/>
  <c r="BE6170" i="131" s="1"/>
  <c r="J6178" i="131"/>
  <c r="I6178" i="131"/>
  <c r="AN6170" i="131" s="1"/>
  <c r="BD6170" i="131" s="1"/>
  <c r="H6178" i="131"/>
  <c r="G6178" i="131"/>
  <c r="F6178" i="131"/>
  <c r="E6178" i="131"/>
  <c r="D6178" i="131"/>
  <c r="C6178" i="131"/>
  <c r="AK6170" i="131" s="1"/>
  <c r="BA6170" i="131" s="1"/>
  <c r="AD6177" i="131"/>
  <c r="AC6177" i="131"/>
  <c r="AB6177" i="131"/>
  <c r="AA6177" i="131"/>
  <c r="Z6177" i="131"/>
  <c r="Y6177" i="131"/>
  <c r="X6177" i="131"/>
  <c r="W6177" i="131"/>
  <c r="V6177" i="131"/>
  <c r="U6177" i="131"/>
  <c r="T6177" i="131"/>
  <c r="S6177" i="131"/>
  <c r="R6177" i="131"/>
  <c r="Q6177" i="131"/>
  <c r="P6177" i="131"/>
  <c r="O6177" i="131"/>
  <c r="N6177" i="131"/>
  <c r="M6177" i="131"/>
  <c r="L6177" i="131"/>
  <c r="K6177" i="131"/>
  <c r="J6177" i="131"/>
  <c r="I6177" i="131"/>
  <c r="H6177" i="131"/>
  <c r="G6177" i="131"/>
  <c r="F6177" i="131"/>
  <c r="E6177" i="131"/>
  <c r="D6177" i="131"/>
  <c r="C6177" i="131"/>
  <c r="AD6176" i="131"/>
  <c r="AC6176" i="131"/>
  <c r="AB6176" i="131"/>
  <c r="AA6176" i="131"/>
  <c r="AW6169" i="131" s="1"/>
  <c r="BM6169" i="131" s="1"/>
  <c r="Z6176" i="131"/>
  <c r="Y6176" i="131"/>
  <c r="AV6169" i="131" s="1"/>
  <c r="BL6169" i="131" s="1"/>
  <c r="X6176" i="131"/>
  <c r="W6176" i="131"/>
  <c r="V6176" i="131"/>
  <c r="U6176" i="131"/>
  <c r="T6176" i="131"/>
  <c r="S6176" i="131"/>
  <c r="AS6169" i="131" s="1"/>
  <c r="BI6169" i="131" s="1"/>
  <c r="R6176" i="131"/>
  <c r="Q6176" i="131"/>
  <c r="AR6169" i="131" s="1"/>
  <c r="BH6169" i="131" s="1"/>
  <c r="P6176" i="131"/>
  <c r="O6176" i="131"/>
  <c r="N6176" i="131"/>
  <c r="M6176" i="131"/>
  <c r="L6176" i="131"/>
  <c r="K6176" i="131"/>
  <c r="AO6169" i="131" s="1"/>
  <c r="BE6169" i="131" s="1"/>
  <c r="J6176" i="131"/>
  <c r="I6176" i="131"/>
  <c r="AN6169" i="131" s="1"/>
  <c r="BD6169" i="131" s="1"/>
  <c r="H6176" i="131"/>
  <c r="G6176" i="131"/>
  <c r="F6176" i="131"/>
  <c r="E6176" i="131"/>
  <c r="D6176" i="131"/>
  <c r="C6176" i="131"/>
  <c r="AK6169" i="131" s="1"/>
  <c r="BA6169" i="131" s="1"/>
  <c r="AD6175" i="131"/>
  <c r="AC6175" i="131"/>
  <c r="AB6175" i="131"/>
  <c r="AA6175" i="131"/>
  <c r="Z6175" i="131"/>
  <c r="Y6175" i="131"/>
  <c r="X6175" i="131"/>
  <c r="W6175" i="131"/>
  <c r="V6175" i="131"/>
  <c r="U6175" i="131"/>
  <c r="T6175" i="131"/>
  <c r="S6175" i="131"/>
  <c r="R6175" i="131"/>
  <c r="Q6175" i="131"/>
  <c r="P6175" i="131"/>
  <c r="O6175" i="131"/>
  <c r="N6175" i="131"/>
  <c r="M6175" i="131"/>
  <c r="L6175" i="131"/>
  <c r="K6175" i="131"/>
  <c r="J6175" i="131"/>
  <c r="I6175" i="131"/>
  <c r="H6175" i="131"/>
  <c r="G6175" i="131"/>
  <c r="F6175" i="131"/>
  <c r="E6175" i="131"/>
  <c r="D6175" i="131"/>
  <c r="C6175" i="131"/>
  <c r="AD6174" i="131"/>
  <c r="AC6174" i="131"/>
  <c r="AB6174" i="131"/>
  <c r="AA6174" i="131"/>
  <c r="AW6168" i="131" s="1"/>
  <c r="BM6168" i="131" s="1"/>
  <c r="Z6174" i="131"/>
  <c r="Y6174" i="131"/>
  <c r="AV6168" i="131" s="1"/>
  <c r="BL6168" i="131" s="1"/>
  <c r="X6174" i="131"/>
  <c r="W6174" i="131"/>
  <c r="V6174" i="131"/>
  <c r="U6174" i="131"/>
  <c r="T6174" i="131"/>
  <c r="S6174" i="131"/>
  <c r="AS6168" i="131" s="1"/>
  <c r="BI6168" i="131" s="1"/>
  <c r="R6174" i="131"/>
  <c r="Q6174" i="131"/>
  <c r="AR6168" i="131" s="1"/>
  <c r="BH6168" i="131" s="1"/>
  <c r="P6174" i="131"/>
  <c r="O6174" i="131"/>
  <c r="N6174" i="131"/>
  <c r="M6174" i="131"/>
  <c r="L6174" i="131"/>
  <c r="K6174" i="131"/>
  <c r="AO6168" i="131" s="1"/>
  <c r="BE6168" i="131" s="1"/>
  <c r="J6174" i="131"/>
  <c r="I6174" i="131"/>
  <c r="AN6168" i="131" s="1"/>
  <c r="BD6168" i="131" s="1"/>
  <c r="H6174" i="131"/>
  <c r="G6174" i="131"/>
  <c r="F6174" i="131"/>
  <c r="E6174" i="131"/>
  <c r="D6174" i="131"/>
  <c r="C6174" i="131"/>
  <c r="AK6168" i="131" s="1"/>
  <c r="BA6168" i="131" s="1"/>
  <c r="AD6173" i="131"/>
  <c r="AC6173" i="131"/>
  <c r="AB6173" i="131"/>
  <c r="AA6173" i="131"/>
  <c r="Z6173" i="131"/>
  <c r="Y6173" i="131"/>
  <c r="X6173" i="131"/>
  <c r="W6173" i="131"/>
  <c r="V6173" i="131"/>
  <c r="U6173" i="131"/>
  <c r="T6173" i="131"/>
  <c r="S6173" i="131"/>
  <c r="R6173" i="131"/>
  <c r="Q6173" i="131"/>
  <c r="P6173" i="131"/>
  <c r="O6173" i="131"/>
  <c r="N6173" i="131"/>
  <c r="M6173" i="131"/>
  <c r="L6173" i="131"/>
  <c r="K6173" i="131"/>
  <c r="J6173" i="131"/>
  <c r="I6173" i="131"/>
  <c r="H6173" i="131"/>
  <c r="G6173" i="131"/>
  <c r="F6173" i="131"/>
  <c r="E6173" i="131"/>
  <c r="D6173" i="131"/>
  <c r="C6173" i="131"/>
  <c r="AD6172" i="131"/>
  <c r="AC6172" i="131"/>
  <c r="AB6172" i="131"/>
  <c r="AA6172" i="131"/>
  <c r="AW6167" i="131" s="1"/>
  <c r="BM6167" i="131" s="1"/>
  <c r="Z6172" i="131"/>
  <c r="Y6172" i="131"/>
  <c r="AV6167" i="131" s="1"/>
  <c r="BL6167" i="131" s="1"/>
  <c r="X6172" i="131"/>
  <c r="W6172" i="131"/>
  <c r="V6172" i="131"/>
  <c r="U6172" i="131"/>
  <c r="T6172" i="131"/>
  <c r="S6172" i="131"/>
  <c r="AS6167" i="131" s="1"/>
  <c r="BI6167" i="131" s="1"/>
  <c r="R6172" i="131"/>
  <c r="Q6172" i="131"/>
  <c r="AR6167" i="131" s="1"/>
  <c r="BH6167" i="131" s="1"/>
  <c r="P6172" i="131"/>
  <c r="O6172" i="131"/>
  <c r="N6172" i="131"/>
  <c r="M6172" i="131"/>
  <c r="L6172" i="131"/>
  <c r="K6172" i="131"/>
  <c r="AO6167" i="131" s="1"/>
  <c r="BE6167" i="131" s="1"/>
  <c r="J6172" i="131"/>
  <c r="I6172" i="131"/>
  <c r="AN6167" i="131" s="1"/>
  <c r="BD6167" i="131" s="1"/>
  <c r="H6172" i="131"/>
  <c r="G6172" i="131"/>
  <c r="F6172" i="131"/>
  <c r="E6172" i="131"/>
  <c r="D6172" i="131"/>
  <c r="C6172" i="131"/>
  <c r="AK6167" i="131" s="1"/>
  <c r="BA6167" i="131" s="1"/>
  <c r="AD6171" i="131"/>
  <c r="AC6171" i="131"/>
  <c r="AB6171" i="131"/>
  <c r="AA6171" i="131"/>
  <c r="Z6171" i="131"/>
  <c r="Y6171" i="131"/>
  <c r="X6171" i="131"/>
  <c r="W6171" i="131"/>
  <c r="V6171" i="131"/>
  <c r="U6171" i="131"/>
  <c r="T6171" i="131"/>
  <c r="S6171" i="131"/>
  <c r="R6171" i="131"/>
  <c r="Q6171" i="131"/>
  <c r="P6171" i="131"/>
  <c r="O6171" i="131"/>
  <c r="N6171" i="131"/>
  <c r="M6171" i="131"/>
  <c r="L6171" i="131"/>
  <c r="K6171" i="131"/>
  <c r="J6171" i="131"/>
  <c r="I6171" i="131"/>
  <c r="H6171" i="131"/>
  <c r="G6171" i="131"/>
  <c r="F6171" i="131"/>
  <c r="E6171" i="131"/>
  <c r="D6171" i="131"/>
  <c r="C6171" i="131"/>
  <c r="AD6170" i="131"/>
  <c r="AC6170" i="131"/>
  <c r="AB6170" i="131"/>
  <c r="AA6170" i="131"/>
  <c r="AW6166" i="131" s="1"/>
  <c r="BM6166" i="131" s="1"/>
  <c r="Z6170" i="131"/>
  <c r="Y6170" i="131"/>
  <c r="AV6166" i="131" s="1"/>
  <c r="BL6166" i="131" s="1"/>
  <c r="X6170" i="131"/>
  <c r="W6170" i="131"/>
  <c r="V6170" i="131"/>
  <c r="U6170" i="131"/>
  <c r="T6170" i="131"/>
  <c r="S6170" i="131"/>
  <c r="AS6166" i="131" s="1"/>
  <c r="BI6166" i="131" s="1"/>
  <c r="R6170" i="131"/>
  <c r="Q6170" i="131"/>
  <c r="AR6166" i="131" s="1"/>
  <c r="BH6166" i="131" s="1"/>
  <c r="P6170" i="131"/>
  <c r="O6170" i="131"/>
  <c r="N6170" i="131"/>
  <c r="M6170" i="131"/>
  <c r="L6170" i="131"/>
  <c r="K6170" i="131"/>
  <c r="AO6166" i="131" s="1"/>
  <c r="BE6166" i="131" s="1"/>
  <c r="J6170" i="131"/>
  <c r="I6170" i="131"/>
  <c r="AN6166" i="131" s="1"/>
  <c r="BD6166" i="131" s="1"/>
  <c r="H6170" i="131"/>
  <c r="G6170" i="131"/>
  <c r="F6170" i="131"/>
  <c r="E6170" i="131"/>
  <c r="D6170" i="131"/>
  <c r="C6170" i="131"/>
  <c r="AK6166" i="131" s="1"/>
  <c r="BA6166" i="131" s="1"/>
  <c r="AD6169" i="131"/>
  <c r="AC6169" i="131"/>
  <c r="AB6169" i="131"/>
  <c r="AA6169" i="131"/>
  <c r="Z6169" i="131"/>
  <c r="Y6169" i="131"/>
  <c r="X6169" i="131"/>
  <c r="W6169" i="131"/>
  <c r="V6169" i="131"/>
  <c r="U6169" i="131"/>
  <c r="T6169" i="131"/>
  <c r="S6169" i="131"/>
  <c r="R6169" i="131"/>
  <c r="Q6169" i="131"/>
  <c r="P6169" i="131"/>
  <c r="O6169" i="131"/>
  <c r="N6169" i="131"/>
  <c r="M6169" i="131"/>
  <c r="L6169" i="131"/>
  <c r="K6169" i="131"/>
  <c r="J6169" i="131"/>
  <c r="I6169" i="131"/>
  <c r="H6169" i="131"/>
  <c r="G6169" i="131"/>
  <c r="F6169" i="131"/>
  <c r="E6169" i="131"/>
  <c r="D6169" i="131"/>
  <c r="C6169" i="131"/>
  <c r="AD6168" i="131"/>
  <c r="AC6168" i="131"/>
  <c r="AB6168" i="131"/>
  <c r="AA6168" i="131"/>
  <c r="AW6165" i="131" s="1"/>
  <c r="BM6165" i="131" s="1"/>
  <c r="Z6168" i="131"/>
  <c r="Y6168" i="131"/>
  <c r="AV6165" i="131" s="1"/>
  <c r="BL6165" i="131" s="1"/>
  <c r="X6168" i="131"/>
  <c r="W6168" i="131"/>
  <c r="V6168" i="131"/>
  <c r="U6168" i="131"/>
  <c r="T6168" i="131"/>
  <c r="S6168" i="131"/>
  <c r="AS6165" i="131" s="1"/>
  <c r="BI6165" i="131" s="1"/>
  <c r="R6168" i="131"/>
  <c r="Q6168" i="131"/>
  <c r="AR6165" i="131" s="1"/>
  <c r="BH6165" i="131" s="1"/>
  <c r="P6168" i="131"/>
  <c r="O6168" i="131"/>
  <c r="N6168" i="131"/>
  <c r="M6168" i="131"/>
  <c r="L6168" i="131"/>
  <c r="K6168" i="131"/>
  <c r="AO6165" i="131" s="1"/>
  <c r="BE6165" i="131" s="1"/>
  <c r="J6168" i="131"/>
  <c r="I6168" i="131"/>
  <c r="AN6165" i="131" s="1"/>
  <c r="BD6165" i="131" s="1"/>
  <c r="H6168" i="131"/>
  <c r="G6168" i="131"/>
  <c r="F6168" i="131"/>
  <c r="E6168" i="131"/>
  <c r="D6168" i="131"/>
  <c r="C6168" i="131"/>
  <c r="AK6165" i="131" s="1"/>
  <c r="BA6165" i="131" s="1"/>
  <c r="AD6167" i="131"/>
  <c r="AC6167" i="131"/>
  <c r="AB6167" i="131"/>
  <c r="AA6167" i="131"/>
  <c r="Z6167" i="131"/>
  <c r="Y6167" i="131"/>
  <c r="X6167" i="131"/>
  <c r="W6167" i="131"/>
  <c r="V6167" i="131"/>
  <c r="U6167" i="131"/>
  <c r="T6167" i="131"/>
  <c r="S6167" i="131"/>
  <c r="R6167" i="131"/>
  <c r="Q6167" i="131"/>
  <c r="P6167" i="131"/>
  <c r="O6167" i="131"/>
  <c r="N6167" i="131"/>
  <c r="M6167" i="131"/>
  <c r="L6167" i="131"/>
  <c r="K6167" i="131"/>
  <c r="J6167" i="131"/>
  <c r="I6167" i="131"/>
  <c r="H6167" i="131"/>
  <c r="G6167" i="131"/>
  <c r="F6167" i="131"/>
  <c r="E6167" i="131"/>
  <c r="D6167" i="131"/>
  <c r="C6167" i="131"/>
  <c r="AD6166" i="131"/>
  <c r="AC6166" i="131"/>
  <c r="AB6166" i="131"/>
  <c r="AA6166" i="131"/>
  <c r="AW6164" i="131" s="1"/>
  <c r="BM6164" i="131" s="1"/>
  <c r="Z6166" i="131"/>
  <c r="Y6166" i="131"/>
  <c r="AV6164" i="131" s="1"/>
  <c r="BL6164" i="131" s="1"/>
  <c r="X6166" i="131"/>
  <c r="W6166" i="131"/>
  <c r="V6166" i="131"/>
  <c r="U6166" i="131"/>
  <c r="T6166" i="131"/>
  <c r="S6166" i="131"/>
  <c r="AS6164" i="131" s="1"/>
  <c r="BI6164" i="131" s="1"/>
  <c r="R6166" i="131"/>
  <c r="Q6166" i="131"/>
  <c r="AR6164" i="131" s="1"/>
  <c r="BH6164" i="131" s="1"/>
  <c r="P6166" i="131"/>
  <c r="O6166" i="131"/>
  <c r="N6166" i="131"/>
  <c r="M6166" i="131"/>
  <c r="L6166" i="131"/>
  <c r="K6166" i="131"/>
  <c r="AO6164" i="131" s="1"/>
  <c r="BE6164" i="131" s="1"/>
  <c r="J6166" i="131"/>
  <c r="I6166" i="131"/>
  <c r="AN6164" i="131" s="1"/>
  <c r="BD6164" i="131" s="1"/>
  <c r="H6166" i="131"/>
  <c r="G6166" i="131"/>
  <c r="F6166" i="131"/>
  <c r="E6166" i="131"/>
  <c r="D6166" i="131"/>
  <c r="C6166" i="131"/>
  <c r="AK6164" i="131" s="1"/>
  <c r="BA6164" i="131" s="1"/>
  <c r="AD6165" i="131"/>
  <c r="AC6165" i="131"/>
  <c r="AB6165" i="131"/>
  <c r="AA6165" i="131"/>
  <c r="Z6165" i="131"/>
  <c r="Y6165" i="131"/>
  <c r="X6165" i="131"/>
  <c r="W6165" i="131"/>
  <c r="V6165" i="131"/>
  <c r="U6165" i="131"/>
  <c r="T6165" i="131"/>
  <c r="S6165" i="131"/>
  <c r="R6165" i="131"/>
  <c r="Q6165" i="131"/>
  <c r="P6165" i="131"/>
  <c r="O6165" i="131"/>
  <c r="N6165" i="131"/>
  <c r="M6165" i="131"/>
  <c r="L6165" i="131"/>
  <c r="K6165" i="131"/>
  <c r="J6165" i="131"/>
  <c r="I6165" i="131"/>
  <c r="H6165" i="131"/>
  <c r="G6165" i="131"/>
  <c r="F6165" i="131"/>
  <c r="E6165" i="131"/>
  <c r="D6165" i="131"/>
  <c r="C6165" i="131"/>
  <c r="AD6164" i="131"/>
  <c r="AC6164" i="131"/>
  <c r="AB6164" i="131"/>
  <c r="AA6164" i="131"/>
  <c r="AW6163" i="131" s="1"/>
  <c r="BM6163" i="131" s="1"/>
  <c r="Z6164" i="131"/>
  <c r="Y6164" i="131"/>
  <c r="AV6163" i="131" s="1"/>
  <c r="BL6163" i="131" s="1"/>
  <c r="X6164" i="131"/>
  <c r="W6164" i="131"/>
  <c r="V6164" i="131"/>
  <c r="U6164" i="131"/>
  <c r="T6164" i="131"/>
  <c r="S6164" i="131"/>
  <c r="AS6163" i="131" s="1"/>
  <c r="BI6163" i="131" s="1"/>
  <c r="R6164" i="131"/>
  <c r="Q6164" i="131"/>
  <c r="AR6163" i="131" s="1"/>
  <c r="BH6163" i="131" s="1"/>
  <c r="P6164" i="131"/>
  <c r="O6164" i="131"/>
  <c r="N6164" i="131"/>
  <c r="M6164" i="131"/>
  <c r="L6164" i="131"/>
  <c r="K6164" i="131"/>
  <c r="AO6163" i="131" s="1"/>
  <c r="BE6163" i="131" s="1"/>
  <c r="J6164" i="131"/>
  <c r="I6164" i="131"/>
  <c r="AN6163" i="131" s="1"/>
  <c r="BD6163" i="131" s="1"/>
  <c r="H6164" i="131"/>
  <c r="G6164" i="131"/>
  <c r="F6164" i="131"/>
  <c r="E6164" i="131"/>
  <c r="D6164" i="131"/>
  <c r="C6164" i="131"/>
  <c r="AK6163" i="131" s="1"/>
  <c r="BA6163" i="131" s="1"/>
  <c r="AD6163" i="131"/>
  <c r="AC6163" i="131"/>
  <c r="AB6163" i="131"/>
  <c r="AA6163" i="131"/>
  <c r="Z6163" i="131"/>
  <c r="Y6163" i="131"/>
  <c r="X6163" i="131"/>
  <c r="W6163" i="131"/>
  <c r="V6163" i="131"/>
  <c r="U6163" i="131"/>
  <c r="T6163" i="131"/>
  <c r="S6163" i="131"/>
  <c r="R6163" i="131"/>
  <c r="Q6163" i="131"/>
  <c r="P6163" i="131"/>
  <c r="O6163" i="131"/>
  <c r="N6163" i="131"/>
  <c r="M6163" i="131"/>
  <c r="L6163" i="131"/>
  <c r="K6163" i="131"/>
  <c r="J6163" i="131"/>
  <c r="I6163" i="131"/>
  <c r="H6163" i="131"/>
  <c r="G6163" i="131"/>
  <c r="F6163" i="131"/>
  <c r="E6163" i="131"/>
  <c r="D6163" i="131"/>
  <c r="C6163" i="131"/>
  <c r="AD6162" i="131"/>
  <c r="AC6162" i="131"/>
  <c r="AB6162" i="131"/>
  <c r="AA6162" i="131"/>
  <c r="AW6162" i="131" s="1"/>
  <c r="BM6162" i="131" s="1"/>
  <c r="Z6162" i="131"/>
  <c r="Y6162" i="131"/>
  <c r="AV6162" i="131" s="1"/>
  <c r="BL6162" i="131" s="1"/>
  <c r="X6162" i="131"/>
  <c r="W6162" i="131"/>
  <c r="V6162" i="131"/>
  <c r="U6162" i="131"/>
  <c r="T6162" i="131"/>
  <c r="S6162" i="131"/>
  <c r="AS6162" i="131" s="1"/>
  <c r="BI6162" i="131" s="1"/>
  <c r="R6162" i="131"/>
  <c r="Q6162" i="131"/>
  <c r="AR6162" i="131" s="1"/>
  <c r="BH6162" i="131" s="1"/>
  <c r="P6162" i="131"/>
  <c r="O6162" i="131"/>
  <c r="N6162" i="131"/>
  <c r="M6162" i="131"/>
  <c r="L6162" i="131"/>
  <c r="K6162" i="131"/>
  <c r="AO6162" i="131" s="1"/>
  <c r="BE6162" i="131" s="1"/>
  <c r="J6162" i="131"/>
  <c r="I6162" i="131"/>
  <c r="AN6162" i="131" s="1"/>
  <c r="BD6162" i="131" s="1"/>
  <c r="H6162" i="131"/>
  <c r="G6162" i="131"/>
  <c r="F6162" i="131"/>
  <c r="E6162" i="131"/>
  <c r="D6162" i="131"/>
  <c r="C6162" i="131"/>
  <c r="AK6162" i="131" s="1"/>
  <c r="BA6162" i="131" s="1"/>
  <c r="AD6159" i="131"/>
  <c r="AC6159" i="131"/>
  <c r="AB6159" i="131"/>
  <c r="AA6159" i="131"/>
  <c r="Z6159" i="131"/>
  <c r="Y6159" i="131"/>
  <c r="X6159" i="131"/>
  <c r="W6159" i="131"/>
  <c r="V6159" i="131"/>
  <c r="U6159" i="131"/>
  <c r="T6159" i="131"/>
  <c r="S6159" i="131"/>
  <c r="R6159" i="131"/>
  <c r="Q6159" i="131"/>
  <c r="P6159" i="131"/>
  <c r="O6159" i="131"/>
  <c r="N6159" i="131"/>
  <c r="M6159" i="131"/>
  <c r="L6159" i="131"/>
  <c r="K6159" i="131"/>
  <c r="J6159" i="131"/>
  <c r="I6159" i="131"/>
  <c r="H6159" i="131"/>
  <c r="G6159" i="131"/>
  <c r="F6159" i="131"/>
  <c r="E6159" i="131"/>
  <c r="D6159" i="131"/>
  <c r="C6159" i="131"/>
  <c r="AG6158" i="131"/>
  <c r="AD6158" i="131"/>
  <c r="AC6158" i="131"/>
  <c r="AB6158" i="131"/>
  <c r="AA6158" i="131"/>
  <c r="Z6158" i="131"/>
  <c r="Y6158" i="131"/>
  <c r="X6158" i="131"/>
  <c r="W6158" i="131"/>
  <c r="V6158" i="131"/>
  <c r="U6158" i="131"/>
  <c r="T6158" i="131"/>
  <c r="S6158" i="131"/>
  <c r="R6158" i="131"/>
  <c r="Q6158" i="131"/>
  <c r="P6158" i="131"/>
  <c r="O6158" i="131"/>
  <c r="N6158" i="131"/>
  <c r="M6158" i="131"/>
  <c r="L6158" i="131"/>
  <c r="K6158" i="131"/>
  <c r="J6158" i="131"/>
  <c r="I6158" i="131"/>
  <c r="H6158" i="131"/>
  <c r="G6158" i="131"/>
  <c r="F6158" i="131"/>
  <c r="E6158" i="131"/>
  <c r="D6158" i="131"/>
  <c r="C6158" i="131"/>
  <c r="AG6157" i="131"/>
  <c r="AD6157" i="131"/>
  <c r="AC6157" i="131"/>
  <c r="AB6157" i="131"/>
  <c r="AA6157" i="131"/>
  <c r="Z6157" i="131"/>
  <c r="Y6157" i="131"/>
  <c r="X6157" i="131"/>
  <c r="W6157" i="131"/>
  <c r="V6157" i="131"/>
  <c r="U6157" i="131"/>
  <c r="T6157" i="131"/>
  <c r="S6157" i="131"/>
  <c r="R6157" i="131"/>
  <c r="Q6157" i="131"/>
  <c r="P6157" i="131"/>
  <c r="O6157" i="131"/>
  <c r="N6157" i="131"/>
  <c r="M6157" i="131"/>
  <c r="L6157" i="131"/>
  <c r="K6157" i="131"/>
  <c r="J6157" i="131"/>
  <c r="I6157" i="131"/>
  <c r="H6157" i="131"/>
  <c r="G6157" i="131"/>
  <c r="F6157" i="131"/>
  <c r="E6157" i="131"/>
  <c r="D6157" i="131"/>
  <c r="C6157" i="131"/>
  <c r="AG6156" i="131"/>
  <c r="AD6156" i="131"/>
  <c r="AC6156" i="131"/>
  <c r="AB6156" i="131"/>
  <c r="AA6156" i="131"/>
  <c r="Z6156" i="131"/>
  <c r="Y6156" i="131"/>
  <c r="X6156" i="131"/>
  <c r="W6156" i="131"/>
  <c r="V6156" i="131"/>
  <c r="U6156" i="131"/>
  <c r="T6156" i="131"/>
  <c r="S6156" i="131"/>
  <c r="R6156" i="131"/>
  <c r="Q6156" i="131"/>
  <c r="P6156" i="131"/>
  <c r="O6156" i="131"/>
  <c r="N6156" i="131"/>
  <c r="M6156" i="131"/>
  <c r="L6156" i="131"/>
  <c r="K6156" i="131"/>
  <c r="J6156" i="131"/>
  <c r="I6156" i="131"/>
  <c r="H6156" i="131"/>
  <c r="G6156" i="131"/>
  <c r="F6156" i="131"/>
  <c r="E6156" i="131"/>
  <c r="D6156" i="131"/>
  <c r="C6156" i="131"/>
  <c r="AG6155" i="131"/>
  <c r="AD6155" i="131"/>
  <c r="AC6155" i="131"/>
  <c r="AB6155" i="131"/>
  <c r="AA6155" i="131"/>
  <c r="Z6155" i="131"/>
  <c r="Y6155" i="131"/>
  <c r="X6155" i="131"/>
  <c r="W6155" i="131"/>
  <c r="V6155" i="131"/>
  <c r="U6155" i="131"/>
  <c r="T6155" i="131"/>
  <c r="S6155" i="131"/>
  <c r="R6155" i="131"/>
  <c r="Q6155" i="131"/>
  <c r="P6155" i="131"/>
  <c r="O6155" i="131"/>
  <c r="N6155" i="131"/>
  <c r="M6155" i="131"/>
  <c r="L6155" i="131"/>
  <c r="K6155" i="131"/>
  <c r="J6155" i="131"/>
  <c r="I6155" i="131"/>
  <c r="H6155" i="131"/>
  <c r="G6155" i="131"/>
  <c r="F6155" i="131"/>
  <c r="E6155" i="131"/>
  <c r="D6155" i="131"/>
  <c r="C6155" i="131"/>
  <c r="AG6154" i="131"/>
  <c r="AD6154" i="131"/>
  <c r="AC6154" i="131"/>
  <c r="AB6154" i="131"/>
  <c r="AA6154" i="131"/>
  <c r="Z6154" i="131"/>
  <c r="Y6154" i="131"/>
  <c r="X6154" i="131"/>
  <c r="W6154" i="131"/>
  <c r="V6154" i="131"/>
  <c r="U6154" i="131"/>
  <c r="T6154" i="131"/>
  <c r="S6154" i="131"/>
  <c r="R6154" i="131"/>
  <c r="Q6154" i="131"/>
  <c r="P6154" i="131"/>
  <c r="O6154" i="131"/>
  <c r="N6154" i="131"/>
  <c r="M6154" i="131"/>
  <c r="L6154" i="131"/>
  <c r="K6154" i="131"/>
  <c r="J6154" i="131"/>
  <c r="I6154" i="131"/>
  <c r="H6154" i="131"/>
  <c r="G6154" i="131"/>
  <c r="F6154" i="131"/>
  <c r="E6154" i="131"/>
  <c r="D6154" i="131"/>
  <c r="C6154" i="131"/>
  <c r="AG6153" i="131"/>
  <c r="AD6153" i="131"/>
  <c r="AC6153" i="131"/>
  <c r="AB6153" i="131"/>
  <c r="AA6153" i="131"/>
  <c r="Z6153" i="131"/>
  <c r="Y6153" i="131"/>
  <c r="X6153" i="131"/>
  <c r="W6153" i="131"/>
  <c r="V6153" i="131"/>
  <c r="U6153" i="131"/>
  <c r="T6153" i="131"/>
  <c r="S6153" i="131"/>
  <c r="R6153" i="131"/>
  <c r="Q6153" i="131"/>
  <c r="P6153" i="131"/>
  <c r="O6153" i="131"/>
  <c r="N6153" i="131"/>
  <c r="M6153" i="131"/>
  <c r="L6153" i="131"/>
  <c r="K6153" i="131"/>
  <c r="J6153" i="131"/>
  <c r="I6153" i="131"/>
  <c r="H6153" i="131"/>
  <c r="G6153" i="131"/>
  <c r="F6153" i="131"/>
  <c r="E6153" i="131"/>
  <c r="D6153" i="131"/>
  <c r="C6153" i="131"/>
  <c r="AG6152" i="131"/>
  <c r="AD6152" i="131"/>
  <c r="AC6152" i="131"/>
  <c r="AB6152" i="131"/>
  <c r="AA6152" i="131"/>
  <c r="Z6152" i="131"/>
  <c r="Y6152" i="131"/>
  <c r="X6152" i="131"/>
  <c r="W6152" i="131"/>
  <c r="V6152" i="131"/>
  <c r="U6152" i="131"/>
  <c r="T6152" i="131"/>
  <c r="S6152" i="131"/>
  <c r="R6152" i="131"/>
  <c r="Q6152" i="131"/>
  <c r="P6152" i="131"/>
  <c r="O6152" i="131"/>
  <c r="N6152" i="131"/>
  <c r="M6152" i="131"/>
  <c r="L6152" i="131"/>
  <c r="K6152" i="131"/>
  <c r="J6152" i="131"/>
  <c r="I6152" i="131"/>
  <c r="H6152" i="131"/>
  <c r="G6152" i="131"/>
  <c r="F6152" i="131"/>
  <c r="E6152" i="131"/>
  <c r="D6152" i="131"/>
  <c r="C6152" i="131"/>
  <c r="AG6151" i="131"/>
  <c r="AD6151" i="131"/>
  <c r="AC6151" i="131"/>
  <c r="AB6151" i="131"/>
  <c r="AA6151" i="131"/>
  <c r="Z6151" i="131"/>
  <c r="Y6151" i="131"/>
  <c r="X6151" i="131"/>
  <c r="W6151" i="131"/>
  <c r="V6151" i="131"/>
  <c r="U6151" i="131"/>
  <c r="T6151" i="131"/>
  <c r="S6151" i="131"/>
  <c r="R6151" i="131"/>
  <c r="Q6151" i="131"/>
  <c r="P6151" i="131"/>
  <c r="O6151" i="131"/>
  <c r="N6151" i="131"/>
  <c r="M6151" i="131"/>
  <c r="L6151" i="131"/>
  <c r="K6151" i="131"/>
  <c r="J6151" i="131"/>
  <c r="I6151" i="131"/>
  <c r="H6151" i="131"/>
  <c r="G6151" i="131"/>
  <c r="F6151" i="131"/>
  <c r="E6151" i="131"/>
  <c r="D6151" i="131"/>
  <c r="C6151" i="131"/>
  <c r="AG6150" i="131"/>
  <c r="AD6150" i="131"/>
  <c r="AC6150" i="131"/>
  <c r="AB6150" i="131"/>
  <c r="AA6150" i="131"/>
  <c r="Z6150" i="131"/>
  <c r="Y6150" i="131"/>
  <c r="X6150" i="131"/>
  <c r="W6150" i="131"/>
  <c r="V6150" i="131"/>
  <c r="U6150" i="131"/>
  <c r="T6150" i="131"/>
  <c r="S6150" i="131"/>
  <c r="R6150" i="131"/>
  <c r="Q6150" i="131"/>
  <c r="P6150" i="131"/>
  <c r="O6150" i="131"/>
  <c r="N6150" i="131"/>
  <c r="M6150" i="131"/>
  <c r="L6150" i="131"/>
  <c r="K6150" i="131"/>
  <c r="J6150" i="131"/>
  <c r="I6150" i="131"/>
  <c r="H6150" i="131"/>
  <c r="G6150" i="131"/>
  <c r="F6150" i="131"/>
  <c r="E6150" i="131"/>
  <c r="D6150" i="131"/>
  <c r="C6150" i="131"/>
  <c r="AG6149" i="131"/>
  <c r="AD6149" i="131"/>
  <c r="AC6149" i="131"/>
  <c r="AB6149" i="131"/>
  <c r="AA6149" i="131"/>
  <c r="Z6149" i="131"/>
  <c r="Y6149" i="131"/>
  <c r="X6149" i="131"/>
  <c r="W6149" i="131"/>
  <c r="V6149" i="131"/>
  <c r="U6149" i="131"/>
  <c r="T6149" i="131"/>
  <c r="S6149" i="131"/>
  <c r="R6149" i="131"/>
  <c r="Q6149" i="131"/>
  <c r="P6149" i="131"/>
  <c r="O6149" i="131"/>
  <c r="N6149" i="131"/>
  <c r="M6149" i="131"/>
  <c r="L6149" i="131"/>
  <c r="K6149" i="131"/>
  <c r="J6149" i="131"/>
  <c r="I6149" i="131"/>
  <c r="H6149" i="131"/>
  <c r="G6149" i="131"/>
  <c r="F6149" i="131"/>
  <c r="E6149" i="131"/>
  <c r="D6149" i="131"/>
  <c r="C6149" i="131"/>
  <c r="AD6148" i="131"/>
  <c r="AC6148" i="131"/>
  <c r="AX6140" i="131" s="1"/>
  <c r="BN6140" i="131" s="1"/>
  <c r="AB6148" i="131"/>
  <c r="AA6148" i="131"/>
  <c r="AW6140" i="131" s="1"/>
  <c r="BM6140" i="131" s="1"/>
  <c r="Z6148" i="131"/>
  <c r="Y6148" i="131"/>
  <c r="X6148" i="131"/>
  <c r="W6148" i="131"/>
  <c r="V6148" i="131"/>
  <c r="U6148" i="131"/>
  <c r="AT6140" i="131" s="1"/>
  <c r="BJ6140" i="131" s="1"/>
  <c r="T6148" i="131"/>
  <c r="S6148" i="131"/>
  <c r="AS6140" i="131" s="1"/>
  <c r="BI6140" i="131" s="1"/>
  <c r="R6148" i="131"/>
  <c r="Q6148" i="131"/>
  <c r="P6148" i="131"/>
  <c r="O6148" i="131"/>
  <c r="N6148" i="131"/>
  <c r="M6148" i="131"/>
  <c r="AP6140" i="131" s="1"/>
  <c r="BF6140" i="131" s="1"/>
  <c r="L6148" i="131"/>
  <c r="K6148" i="131"/>
  <c r="AO6140" i="131" s="1"/>
  <c r="BE6140" i="131" s="1"/>
  <c r="J6148" i="131"/>
  <c r="I6148" i="131"/>
  <c r="H6148" i="131"/>
  <c r="G6148" i="131"/>
  <c r="F6148" i="131"/>
  <c r="E6148" i="131"/>
  <c r="AL6140" i="131" s="1"/>
  <c r="BB6140" i="131" s="1"/>
  <c r="D6148" i="131"/>
  <c r="C6148" i="131"/>
  <c r="AK6140" i="131" s="1"/>
  <c r="BA6140" i="131" s="1"/>
  <c r="AD6147" i="131"/>
  <c r="AC6147" i="131"/>
  <c r="AB6147" i="131"/>
  <c r="AA6147" i="131"/>
  <c r="Z6147" i="131"/>
  <c r="Y6147" i="131"/>
  <c r="X6147" i="131"/>
  <c r="W6147" i="131"/>
  <c r="V6147" i="131"/>
  <c r="U6147" i="131"/>
  <c r="T6147" i="131"/>
  <c r="S6147" i="131"/>
  <c r="R6147" i="131"/>
  <c r="Q6147" i="131"/>
  <c r="P6147" i="131"/>
  <c r="O6147" i="131"/>
  <c r="N6147" i="131"/>
  <c r="M6147" i="131"/>
  <c r="L6147" i="131"/>
  <c r="K6147" i="131"/>
  <c r="J6147" i="131"/>
  <c r="I6147" i="131"/>
  <c r="H6147" i="131"/>
  <c r="G6147" i="131"/>
  <c r="F6147" i="131"/>
  <c r="E6147" i="131"/>
  <c r="D6147" i="131"/>
  <c r="C6147" i="131"/>
  <c r="AD6146" i="131"/>
  <c r="AC6146" i="131"/>
  <c r="AX6139" i="131" s="1"/>
  <c r="BN6139" i="131" s="1"/>
  <c r="AB6146" i="131"/>
  <c r="AA6146" i="131"/>
  <c r="AW6139" i="131" s="1"/>
  <c r="BM6139" i="131" s="1"/>
  <c r="Z6146" i="131"/>
  <c r="Y6146" i="131"/>
  <c r="X6146" i="131"/>
  <c r="W6146" i="131"/>
  <c r="V6146" i="131"/>
  <c r="U6146" i="131"/>
  <c r="AT6139" i="131" s="1"/>
  <c r="BJ6139" i="131" s="1"/>
  <c r="T6146" i="131"/>
  <c r="S6146" i="131"/>
  <c r="AS6139" i="131" s="1"/>
  <c r="BI6139" i="131" s="1"/>
  <c r="R6146" i="131"/>
  <c r="Q6146" i="131"/>
  <c r="P6146" i="131"/>
  <c r="O6146" i="131"/>
  <c r="N6146" i="131"/>
  <c r="M6146" i="131"/>
  <c r="AP6139" i="131" s="1"/>
  <c r="BF6139" i="131" s="1"/>
  <c r="L6146" i="131"/>
  <c r="K6146" i="131"/>
  <c r="AO6139" i="131" s="1"/>
  <c r="BE6139" i="131" s="1"/>
  <c r="J6146" i="131"/>
  <c r="I6146" i="131"/>
  <c r="H6146" i="131"/>
  <c r="G6146" i="131"/>
  <c r="F6146" i="131"/>
  <c r="E6146" i="131"/>
  <c r="AL6139" i="131" s="1"/>
  <c r="BB6139" i="131" s="1"/>
  <c r="D6146" i="131"/>
  <c r="C6146" i="131"/>
  <c r="AK6139" i="131" s="1"/>
  <c r="BA6139" i="131" s="1"/>
  <c r="AD6145" i="131"/>
  <c r="AC6145" i="131"/>
  <c r="AB6145" i="131"/>
  <c r="AA6145" i="131"/>
  <c r="Z6145" i="131"/>
  <c r="Y6145" i="131"/>
  <c r="X6145" i="131"/>
  <c r="W6145" i="131"/>
  <c r="V6145" i="131"/>
  <c r="U6145" i="131"/>
  <c r="T6145" i="131"/>
  <c r="S6145" i="131"/>
  <c r="R6145" i="131"/>
  <c r="Q6145" i="131"/>
  <c r="P6145" i="131"/>
  <c r="O6145" i="131"/>
  <c r="N6145" i="131"/>
  <c r="M6145" i="131"/>
  <c r="L6145" i="131"/>
  <c r="K6145" i="131"/>
  <c r="J6145" i="131"/>
  <c r="I6145" i="131"/>
  <c r="H6145" i="131"/>
  <c r="G6145" i="131"/>
  <c r="F6145" i="131"/>
  <c r="E6145" i="131"/>
  <c r="D6145" i="131"/>
  <c r="C6145" i="131"/>
  <c r="AD6144" i="131"/>
  <c r="AC6144" i="131"/>
  <c r="AX6138" i="131" s="1"/>
  <c r="BN6138" i="131" s="1"/>
  <c r="AB6144" i="131"/>
  <c r="AA6144" i="131"/>
  <c r="AW6138" i="131" s="1"/>
  <c r="BM6138" i="131" s="1"/>
  <c r="Z6144" i="131"/>
  <c r="Y6144" i="131"/>
  <c r="X6144" i="131"/>
  <c r="W6144" i="131"/>
  <c r="V6144" i="131"/>
  <c r="U6144" i="131"/>
  <c r="AT6138" i="131" s="1"/>
  <c r="BJ6138" i="131" s="1"/>
  <c r="T6144" i="131"/>
  <c r="S6144" i="131"/>
  <c r="AS6138" i="131" s="1"/>
  <c r="BI6138" i="131" s="1"/>
  <c r="R6144" i="131"/>
  <c r="Q6144" i="131"/>
  <c r="P6144" i="131"/>
  <c r="O6144" i="131"/>
  <c r="N6144" i="131"/>
  <c r="M6144" i="131"/>
  <c r="AP6138" i="131" s="1"/>
  <c r="BF6138" i="131" s="1"/>
  <c r="L6144" i="131"/>
  <c r="K6144" i="131"/>
  <c r="AO6138" i="131" s="1"/>
  <c r="BE6138" i="131" s="1"/>
  <c r="J6144" i="131"/>
  <c r="I6144" i="131"/>
  <c r="H6144" i="131"/>
  <c r="G6144" i="131"/>
  <c r="F6144" i="131"/>
  <c r="E6144" i="131"/>
  <c r="AL6138" i="131" s="1"/>
  <c r="BB6138" i="131" s="1"/>
  <c r="D6144" i="131"/>
  <c r="C6144" i="131"/>
  <c r="AK6138" i="131" s="1"/>
  <c r="BA6138" i="131" s="1"/>
  <c r="AD6143" i="131"/>
  <c r="AC6143" i="131"/>
  <c r="AB6143" i="131"/>
  <c r="AA6143" i="131"/>
  <c r="Z6143" i="131"/>
  <c r="Y6143" i="131"/>
  <c r="X6143" i="131"/>
  <c r="W6143" i="131"/>
  <c r="V6143" i="131"/>
  <c r="U6143" i="131"/>
  <c r="T6143" i="131"/>
  <c r="S6143" i="131"/>
  <c r="R6143" i="131"/>
  <c r="Q6143" i="131"/>
  <c r="P6143" i="131"/>
  <c r="O6143" i="131"/>
  <c r="N6143" i="131"/>
  <c r="M6143" i="131"/>
  <c r="L6143" i="131"/>
  <c r="K6143" i="131"/>
  <c r="J6143" i="131"/>
  <c r="I6143" i="131"/>
  <c r="H6143" i="131"/>
  <c r="G6143" i="131"/>
  <c r="F6143" i="131"/>
  <c r="E6143" i="131"/>
  <c r="D6143" i="131"/>
  <c r="C6143" i="131"/>
  <c r="AD6142" i="131"/>
  <c r="AC6142" i="131"/>
  <c r="AX6137" i="131" s="1"/>
  <c r="BN6137" i="131" s="1"/>
  <c r="AB6142" i="131"/>
  <c r="AA6142" i="131"/>
  <c r="AW6137" i="131" s="1"/>
  <c r="BM6137" i="131" s="1"/>
  <c r="Z6142" i="131"/>
  <c r="Y6142" i="131"/>
  <c r="X6142" i="131"/>
  <c r="W6142" i="131"/>
  <c r="V6142" i="131"/>
  <c r="U6142" i="131"/>
  <c r="AT6137" i="131" s="1"/>
  <c r="BJ6137" i="131" s="1"/>
  <c r="T6142" i="131"/>
  <c r="S6142" i="131"/>
  <c r="AS6137" i="131" s="1"/>
  <c r="BI6137" i="131" s="1"/>
  <c r="R6142" i="131"/>
  <c r="Q6142" i="131"/>
  <c r="P6142" i="131"/>
  <c r="O6142" i="131"/>
  <c r="N6142" i="131"/>
  <c r="M6142" i="131"/>
  <c r="AP6137" i="131" s="1"/>
  <c r="BF6137" i="131" s="1"/>
  <c r="L6142" i="131"/>
  <c r="K6142" i="131"/>
  <c r="AO6137" i="131" s="1"/>
  <c r="BE6137" i="131" s="1"/>
  <c r="J6142" i="131"/>
  <c r="I6142" i="131"/>
  <c r="H6142" i="131"/>
  <c r="G6142" i="131"/>
  <c r="F6142" i="131"/>
  <c r="E6142" i="131"/>
  <c r="AL6137" i="131" s="1"/>
  <c r="BB6137" i="131" s="1"/>
  <c r="D6142" i="131"/>
  <c r="C6142" i="131"/>
  <c r="AK6137" i="131" s="1"/>
  <c r="BA6137" i="131" s="1"/>
  <c r="AD6141" i="131"/>
  <c r="AC6141" i="131"/>
  <c r="AB6141" i="131"/>
  <c r="AA6141" i="131"/>
  <c r="Z6141" i="131"/>
  <c r="Y6141" i="131"/>
  <c r="X6141" i="131"/>
  <c r="W6141" i="131"/>
  <c r="V6141" i="131"/>
  <c r="U6141" i="131"/>
  <c r="T6141" i="131"/>
  <c r="S6141" i="131"/>
  <c r="R6141" i="131"/>
  <c r="Q6141" i="131"/>
  <c r="P6141" i="131"/>
  <c r="O6141" i="131"/>
  <c r="N6141" i="131"/>
  <c r="M6141" i="131"/>
  <c r="L6141" i="131"/>
  <c r="K6141" i="131"/>
  <c r="J6141" i="131"/>
  <c r="I6141" i="131"/>
  <c r="H6141" i="131"/>
  <c r="G6141" i="131"/>
  <c r="F6141" i="131"/>
  <c r="E6141" i="131"/>
  <c r="D6141" i="131"/>
  <c r="C6141" i="131"/>
  <c r="AD6140" i="131"/>
  <c r="AC6140" i="131"/>
  <c r="AX6136" i="131" s="1"/>
  <c r="BN6136" i="131" s="1"/>
  <c r="AB6140" i="131"/>
  <c r="AA6140" i="131"/>
  <c r="AW6136" i="131" s="1"/>
  <c r="BM6136" i="131" s="1"/>
  <c r="Z6140" i="131"/>
  <c r="Y6140" i="131"/>
  <c r="X6140" i="131"/>
  <c r="W6140" i="131"/>
  <c r="V6140" i="131"/>
  <c r="U6140" i="131"/>
  <c r="AT6136" i="131" s="1"/>
  <c r="BJ6136" i="131" s="1"/>
  <c r="T6140" i="131"/>
  <c r="S6140" i="131"/>
  <c r="AS6136" i="131" s="1"/>
  <c r="BI6136" i="131" s="1"/>
  <c r="R6140" i="131"/>
  <c r="Q6140" i="131"/>
  <c r="P6140" i="131"/>
  <c r="O6140" i="131"/>
  <c r="N6140" i="131"/>
  <c r="M6140" i="131"/>
  <c r="AP6136" i="131" s="1"/>
  <c r="BF6136" i="131" s="1"/>
  <c r="L6140" i="131"/>
  <c r="K6140" i="131"/>
  <c r="AO6136" i="131" s="1"/>
  <c r="BE6136" i="131" s="1"/>
  <c r="J6140" i="131"/>
  <c r="I6140" i="131"/>
  <c r="H6140" i="131"/>
  <c r="G6140" i="131"/>
  <c r="F6140" i="131"/>
  <c r="E6140" i="131"/>
  <c r="AL6136" i="131" s="1"/>
  <c r="BB6136" i="131" s="1"/>
  <c r="D6140" i="131"/>
  <c r="C6140" i="131"/>
  <c r="AK6136" i="131" s="1"/>
  <c r="BA6136" i="131" s="1"/>
  <c r="AD6139" i="131"/>
  <c r="AC6139" i="131"/>
  <c r="AB6139" i="131"/>
  <c r="AA6139" i="131"/>
  <c r="Z6139" i="131"/>
  <c r="Y6139" i="131"/>
  <c r="X6139" i="131"/>
  <c r="W6139" i="131"/>
  <c r="V6139" i="131"/>
  <c r="U6139" i="131"/>
  <c r="T6139" i="131"/>
  <c r="S6139" i="131"/>
  <c r="R6139" i="131"/>
  <c r="Q6139" i="131"/>
  <c r="P6139" i="131"/>
  <c r="O6139" i="131"/>
  <c r="N6139" i="131"/>
  <c r="M6139" i="131"/>
  <c r="L6139" i="131"/>
  <c r="K6139" i="131"/>
  <c r="J6139" i="131"/>
  <c r="I6139" i="131"/>
  <c r="H6139" i="131"/>
  <c r="G6139" i="131"/>
  <c r="F6139" i="131"/>
  <c r="E6139" i="131"/>
  <c r="D6139" i="131"/>
  <c r="C6139" i="131"/>
  <c r="AD6138" i="131"/>
  <c r="AC6138" i="131"/>
  <c r="AX6135" i="131" s="1"/>
  <c r="BN6135" i="131" s="1"/>
  <c r="AB6138" i="131"/>
  <c r="AA6138" i="131"/>
  <c r="AW6135" i="131" s="1"/>
  <c r="BM6135" i="131" s="1"/>
  <c r="Z6138" i="131"/>
  <c r="Y6138" i="131"/>
  <c r="X6138" i="131"/>
  <c r="W6138" i="131"/>
  <c r="V6138" i="131"/>
  <c r="U6138" i="131"/>
  <c r="AT6135" i="131" s="1"/>
  <c r="BJ6135" i="131" s="1"/>
  <c r="T6138" i="131"/>
  <c r="S6138" i="131"/>
  <c r="AS6135" i="131" s="1"/>
  <c r="BI6135" i="131" s="1"/>
  <c r="R6138" i="131"/>
  <c r="Q6138" i="131"/>
  <c r="P6138" i="131"/>
  <c r="O6138" i="131"/>
  <c r="N6138" i="131"/>
  <c r="M6138" i="131"/>
  <c r="AP6135" i="131" s="1"/>
  <c r="BF6135" i="131" s="1"/>
  <c r="L6138" i="131"/>
  <c r="K6138" i="131"/>
  <c r="AO6135" i="131" s="1"/>
  <c r="BE6135" i="131" s="1"/>
  <c r="J6138" i="131"/>
  <c r="I6138" i="131"/>
  <c r="H6138" i="131"/>
  <c r="G6138" i="131"/>
  <c r="F6138" i="131"/>
  <c r="E6138" i="131"/>
  <c r="AL6135" i="131" s="1"/>
  <c r="BB6135" i="131" s="1"/>
  <c r="D6138" i="131"/>
  <c r="C6138" i="131"/>
  <c r="AK6135" i="131" s="1"/>
  <c r="BA6135" i="131" s="1"/>
  <c r="AD6137" i="131"/>
  <c r="AC6137" i="131"/>
  <c r="AB6137" i="131"/>
  <c r="AA6137" i="131"/>
  <c r="Z6137" i="131"/>
  <c r="Y6137" i="131"/>
  <c r="X6137" i="131"/>
  <c r="W6137" i="131"/>
  <c r="V6137" i="131"/>
  <c r="U6137" i="131"/>
  <c r="T6137" i="131"/>
  <c r="S6137" i="131"/>
  <c r="R6137" i="131"/>
  <c r="Q6137" i="131"/>
  <c r="P6137" i="131"/>
  <c r="O6137" i="131"/>
  <c r="N6137" i="131"/>
  <c r="M6137" i="131"/>
  <c r="L6137" i="131"/>
  <c r="K6137" i="131"/>
  <c r="J6137" i="131"/>
  <c r="I6137" i="131"/>
  <c r="H6137" i="131"/>
  <c r="G6137" i="131"/>
  <c r="F6137" i="131"/>
  <c r="E6137" i="131"/>
  <c r="D6137" i="131"/>
  <c r="C6137" i="131"/>
  <c r="AD6136" i="131"/>
  <c r="AC6136" i="131"/>
  <c r="AX6134" i="131" s="1"/>
  <c r="BN6134" i="131" s="1"/>
  <c r="AB6136" i="131"/>
  <c r="AA6136" i="131"/>
  <c r="AW6134" i="131" s="1"/>
  <c r="BM6134" i="131" s="1"/>
  <c r="Z6136" i="131"/>
  <c r="Y6136" i="131"/>
  <c r="X6136" i="131"/>
  <c r="W6136" i="131"/>
  <c r="V6136" i="131"/>
  <c r="U6136" i="131"/>
  <c r="AT6134" i="131" s="1"/>
  <c r="BJ6134" i="131" s="1"/>
  <c r="T6136" i="131"/>
  <c r="S6136" i="131"/>
  <c r="AS6134" i="131" s="1"/>
  <c r="BI6134" i="131" s="1"/>
  <c r="R6136" i="131"/>
  <c r="Q6136" i="131"/>
  <c r="P6136" i="131"/>
  <c r="O6136" i="131"/>
  <c r="N6136" i="131"/>
  <c r="M6136" i="131"/>
  <c r="AP6134" i="131" s="1"/>
  <c r="BF6134" i="131" s="1"/>
  <c r="L6136" i="131"/>
  <c r="K6136" i="131"/>
  <c r="AO6134" i="131" s="1"/>
  <c r="BE6134" i="131" s="1"/>
  <c r="J6136" i="131"/>
  <c r="I6136" i="131"/>
  <c r="H6136" i="131"/>
  <c r="G6136" i="131"/>
  <c r="F6136" i="131"/>
  <c r="E6136" i="131"/>
  <c r="AL6134" i="131" s="1"/>
  <c r="BB6134" i="131" s="1"/>
  <c r="D6136" i="131"/>
  <c r="C6136" i="131"/>
  <c r="AK6134" i="131" s="1"/>
  <c r="BA6134" i="131" s="1"/>
  <c r="AD6135" i="131"/>
  <c r="AC6135" i="131"/>
  <c r="AB6135" i="131"/>
  <c r="AA6135" i="131"/>
  <c r="Z6135" i="131"/>
  <c r="Y6135" i="131"/>
  <c r="X6135" i="131"/>
  <c r="W6135" i="131"/>
  <c r="V6135" i="131"/>
  <c r="U6135" i="131"/>
  <c r="T6135" i="131"/>
  <c r="S6135" i="131"/>
  <c r="R6135" i="131"/>
  <c r="Q6135" i="131"/>
  <c r="P6135" i="131"/>
  <c r="O6135" i="131"/>
  <c r="N6135" i="131"/>
  <c r="M6135" i="131"/>
  <c r="L6135" i="131"/>
  <c r="K6135" i="131"/>
  <c r="J6135" i="131"/>
  <c r="I6135" i="131"/>
  <c r="H6135" i="131"/>
  <c r="G6135" i="131"/>
  <c r="F6135" i="131"/>
  <c r="E6135" i="131"/>
  <c r="D6135" i="131"/>
  <c r="C6135" i="131"/>
  <c r="AD6134" i="131"/>
  <c r="AC6134" i="131"/>
  <c r="AX6133" i="131" s="1"/>
  <c r="BN6133" i="131" s="1"/>
  <c r="AB6134" i="131"/>
  <c r="AA6134" i="131"/>
  <c r="AW6133" i="131" s="1"/>
  <c r="BM6133" i="131" s="1"/>
  <c r="Z6134" i="131"/>
  <c r="Y6134" i="131"/>
  <c r="X6134" i="131"/>
  <c r="W6134" i="131"/>
  <c r="V6134" i="131"/>
  <c r="U6134" i="131"/>
  <c r="AT6133" i="131" s="1"/>
  <c r="BJ6133" i="131" s="1"/>
  <c r="T6134" i="131"/>
  <c r="S6134" i="131"/>
  <c r="AS6133" i="131" s="1"/>
  <c r="BI6133" i="131" s="1"/>
  <c r="R6134" i="131"/>
  <c r="Q6134" i="131"/>
  <c r="P6134" i="131"/>
  <c r="O6134" i="131"/>
  <c r="N6134" i="131"/>
  <c r="M6134" i="131"/>
  <c r="AP6133" i="131" s="1"/>
  <c r="BF6133" i="131" s="1"/>
  <c r="L6134" i="131"/>
  <c r="K6134" i="131"/>
  <c r="AO6133" i="131" s="1"/>
  <c r="BE6133" i="131" s="1"/>
  <c r="J6134" i="131"/>
  <c r="I6134" i="131"/>
  <c r="H6134" i="131"/>
  <c r="G6134" i="131"/>
  <c r="F6134" i="131"/>
  <c r="E6134" i="131"/>
  <c r="AL6133" i="131" s="1"/>
  <c r="BB6133" i="131" s="1"/>
  <c r="D6134" i="131"/>
  <c r="C6134" i="131"/>
  <c r="AK6133" i="131" s="1"/>
  <c r="BA6133" i="131" s="1"/>
  <c r="AD6133" i="131"/>
  <c r="AC6133" i="131"/>
  <c r="AB6133" i="131"/>
  <c r="AA6133" i="131"/>
  <c r="Z6133" i="131"/>
  <c r="Y6133" i="131"/>
  <c r="X6133" i="131"/>
  <c r="W6133" i="131"/>
  <c r="V6133" i="131"/>
  <c r="U6133" i="131"/>
  <c r="T6133" i="131"/>
  <c r="S6133" i="131"/>
  <c r="R6133" i="131"/>
  <c r="Q6133" i="131"/>
  <c r="P6133" i="131"/>
  <c r="O6133" i="131"/>
  <c r="N6133" i="131"/>
  <c r="M6133" i="131"/>
  <c r="L6133" i="131"/>
  <c r="K6133" i="131"/>
  <c r="J6133" i="131"/>
  <c r="I6133" i="131"/>
  <c r="H6133" i="131"/>
  <c r="G6133" i="131"/>
  <c r="F6133" i="131"/>
  <c r="E6133" i="131"/>
  <c r="D6133" i="131"/>
  <c r="C6133" i="131"/>
  <c r="AD6132" i="131"/>
  <c r="AC6132" i="131"/>
  <c r="AX6132" i="131" s="1"/>
  <c r="BN6132" i="131" s="1"/>
  <c r="AB6132" i="131"/>
  <c r="AA6132" i="131"/>
  <c r="AW6132" i="131" s="1"/>
  <c r="BM6132" i="131" s="1"/>
  <c r="Z6132" i="131"/>
  <c r="Y6132" i="131"/>
  <c r="X6132" i="131"/>
  <c r="W6132" i="131"/>
  <c r="V6132" i="131"/>
  <c r="U6132" i="131"/>
  <c r="AT6132" i="131" s="1"/>
  <c r="BJ6132" i="131" s="1"/>
  <c r="T6132" i="131"/>
  <c r="S6132" i="131"/>
  <c r="AS6132" i="131" s="1"/>
  <c r="BI6132" i="131" s="1"/>
  <c r="R6132" i="131"/>
  <c r="Q6132" i="131"/>
  <c r="P6132" i="131"/>
  <c r="O6132" i="131"/>
  <c r="N6132" i="131"/>
  <c r="M6132" i="131"/>
  <c r="AP6132" i="131" s="1"/>
  <c r="BF6132" i="131" s="1"/>
  <c r="L6132" i="131"/>
  <c r="K6132" i="131"/>
  <c r="AO6132" i="131" s="1"/>
  <c r="BE6132" i="131" s="1"/>
  <c r="J6132" i="131"/>
  <c r="I6132" i="131"/>
  <c r="H6132" i="131"/>
  <c r="G6132" i="131"/>
  <c r="F6132" i="131"/>
  <c r="E6132" i="131"/>
  <c r="AL6132" i="131" s="1"/>
  <c r="BB6132" i="131" s="1"/>
  <c r="D6132" i="131"/>
  <c r="C6132" i="131"/>
  <c r="AK6132" i="131" s="1"/>
  <c r="BA6132" i="131" s="1"/>
  <c r="AD6129" i="131"/>
  <c r="AC6129" i="131"/>
  <c r="AB6129" i="131"/>
  <c r="AA6129" i="131"/>
  <c r="Z6129" i="131"/>
  <c r="Y6129" i="131"/>
  <c r="X6129" i="131"/>
  <c r="W6129" i="131"/>
  <c r="V6129" i="131"/>
  <c r="U6129" i="131"/>
  <c r="T6129" i="131"/>
  <c r="S6129" i="131"/>
  <c r="R6129" i="131"/>
  <c r="Q6129" i="131"/>
  <c r="P6129" i="131"/>
  <c r="O6129" i="131"/>
  <c r="N6129" i="131"/>
  <c r="M6129" i="131"/>
  <c r="L6129" i="131"/>
  <c r="K6129" i="131"/>
  <c r="J6129" i="131"/>
  <c r="I6129" i="131"/>
  <c r="H6129" i="131"/>
  <c r="G6129" i="131"/>
  <c r="F6129" i="131"/>
  <c r="E6129" i="131"/>
  <c r="D6129" i="131"/>
  <c r="C6129" i="131"/>
  <c r="AG6128" i="131"/>
  <c r="AD6128" i="131"/>
  <c r="AC6128" i="131"/>
  <c r="AB6128" i="131"/>
  <c r="AA6128" i="131"/>
  <c r="Z6128" i="131"/>
  <c r="Y6128" i="131"/>
  <c r="X6128" i="131"/>
  <c r="W6128" i="131"/>
  <c r="V6128" i="131"/>
  <c r="U6128" i="131"/>
  <c r="T6128" i="131"/>
  <c r="S6128" i="131"/>
  <c r="R6128" i="131"/>
  <c r="Q6128" i="131"/>
  <c r="P6128" i="131"/>
  <c r="O6128" i="131"/>
  <c r="N6128" i="131"/>
  <c r="M6128" i="131"/>
  <c r="L6128" i="131"/>
  <c r="K6128" i="131"/>
  <c r="J6128" i="131"/>
  <c r="I6128" i="131"/>
  <c r="H6128" i="131"/>
  <c r="G6128" i="131"/>
  <c r="F6128" i="131"/>
  <c r="E6128" i="131"/>
  <c r="D6128" i="131"/>
  <c r="C6128" i="131"/>
  <c r="AG6127" i="131"/>
  <c r="AD6127" i="131"/>
  <c r="AC6127" i="131"/>
  <c r="AB6127" i="131"/>
  <c r="AA6127" i="131"/>
  <c r="Z6127" i="131"/>
  <c r="Y6127" i="131"/>
  <c r="X6127" i="131"/>
  <c r="W6127" i="131"/>
  <c r="V6127" i="131"/>
  <c r="U6127" i="131"/>
  <c r="T6127" i="131"/>
  <c r="S6127" i="131"/>
  <c r="R6127" i="131"/>
  <c r="Q6127" i="131"/>
  <c r="P6127" i="131"/>
  <c r="O6127" i="131"/>
  <c r="N6127" i="131"/>
  <c r="M6127" i="131"/>
  <c r="L6127" i="131"/>
  <c r="K6127" i="131"/>
  <c r="J6127" i="131"/>
  <c r="I6127" i="131"/>
  <c r="H6127" i="131"/>
  <c r="G6127" i="131"/>
  <c r="F6127" i="131"/>
  <c r="E6127" i="131"/>
  <c r="D6127" i="131"/>
  <c r="C6127" i="131"/>
  <c r="AG6126" i="131"/>
  <c r="AD6126" i="131"/>
  <c r="AC6126" i="131"/>
  <c r="AB6126" i="131"/>
  <c r="AA6126" i="131"/>
  <c r="Z6126" i="131"/>
  <c r="Y6126" i="131"/>
  <c r="X6126" i="131"/>
  <c r="W6126" i="131"/>
  <c r="V6126" i="131"/>
  <c r="U6126" i="131"/>
  <c r="T6126" i="131"/>
  <c r="S6126" i="131"/>
  <c r="R6126" i="131"/>
  <c r="Q6126" i="131"/>
  <c r="P6126" i="131"/>
  <c r="O6126" i="131"/>
  <c r="N6126" i="131"/>
  <c r="M6126" i="131"/>
  <c r="L6126" i="131"/>
  <c r="K6126" i="131"/>
  <c r="J6126" i="131"/>
  <c r="I6126" i="131"/>
  <c r="H6126" i="131"/>
  <c r="G6126" i="131"/>
  <c r="F6126" i="131"/>
  <c r="E6126" i="131"/>
  <c r="D6126" i="131"/>
  <c r="C6126" i="131"/>
  <c r="AG6125" i="131"/>
  <c r="AD6125" i="131"/>
  <c r="AC6125" i="131"/>
  <c r="AB6125" i="131"/>
  <c r="AA6125" i="131"/>
  <c r="Z6125" i="131"/>
  <c r="Y6125" i="131"/>
  <c r="X6125" i="131"/>
  <c r="W6125" i="131"/>
  <c r="V6125" i="131"/>
  <c r="U6125" i="131"/>
  <c r="T6125" i="131"/>
  <c r="S6125" i="131"/>
  <c r="R6125" i="131"/>
  <c r="Q6125" i="131"/>
  <c r="P6125" i="131"/>
  <c r="O6125" i="131"/>
  <c r="N6125" i="131"/>
  <c r="M6125" i="131"/>
  <c r="L6125" i="131"/>
  <c r="K6125" i="131"/>
  <c r="J6125" i="131"/>
  <c r="I6125" i="131"/>
  <c r="H6125" i="131"/>
  <c r="G6125" i="131"/>
  <c r="F6125" i="131"/>
  <c r="E6125" i="131"/>
  <c r="D6125" i="131"/>
  <c r="C6125" i="131"/>
  <c r="AG6124" i="131"/>
  <c r="AD6124" i="131"/>
  <c r="AC6124" i="131"/>
  <c r="AB6124" i="131"/>
  <c r="AA6124" i="131"/>
  <c r="Z6124" i="131"/>
  <c r="Y6124" i="131"/>
  <c r="X6124" i="131"/>
  <c r="W6124" i="131"/>
  <c r="V6124" i="131"/>
  <c r="U6124" i="131"/>
  <c r="T6124" i="131"/>
  <c r="S6124" i="131"/>
  <c r="R6124" i="131"/>
  <c r="Q6124" i="131"/>
  <c r="P6124" i="131"/>
  <c r="O6124" i="131"/>
  <c r="N6124" i="131"/>
  <c r="M6124" i="131"/>
  <c r="L6124" i="131"/>
  <c r="K6124" i="131"/>
  <c r="J6124" i="131"/>
  <c r="I6124" i="131"/>
  <c r="H6124" i="131"/>
  <c r="G6124" i="131"/>
  <c r="F6124" i="131"/>
  <c r="E6124" i="131"/>
  <c r="D6124" i="131"/>
  <c r="C6124" i="131"/>
  <c r="AG6123" i="131"/>
  <c r="AD6123" i="131"/>
  <c r="AC6123" i="131"/>
  <c r="AB6123" i="131"/>
  <c r="AA6123" i="131"/>
  <c r="Z6123" i="131"/>
  <c r="Y6123" i="131"/>
  <c r="X6123" i="131"/>
  <c r="W6123" i="131"/>
  <c r="V6123" i="131"/>
  <c r="U6123" i="131"/>
  <c r="T6123" i="131"/>
  <c r="S6123" i="131"/>
  <c r="R6123" i="131"/>
  <c r="Q6123" i="131"/>
  <c r="P6123" i="131"/>
  <c r="O6123" i="131"/>
  <c r="N6123" i="131"/>
  <c r="M6123" i="131"/>
  <c r="L6123" i="131"/>
  <c r="K6123" i="131"/>
  <c r="J6123" i="131"/>
  <c r="I6123" i="131"/>
  <c r="H6123" i="131"/>
  <c r="G6123" i="131"/>
  <c r="F6123" i="131"/>
  <c r="E6123" i="131"/>
  <c r="D6123" i="131"/>
  <c r="C6123" i="131"/>
  <c r="AG6122" i="131"/>
  <c r="AD6122" i="131"/>
  <c r="AC6122" i="131"/>
  <c r="AB6122" i="131"/>
  <c r="AA6122" i="131"/>
  <c r="Z6122" i="131"/>
  <c r="Y6122" i="131"/>
  <c r="X6122" i="131"/>
  <c r="W6122" i="131"/>
  <c r="V6122" i="131"/>
  <c r="U6122" i="131"/>
  <c r="T6122" i="131"/>
  <c r="S6122" i="131"/>
  <c r="R6122" i="131"/>
  <c r="Q6122" i="131"/>
  <c r="P6122" i="131"/>
  <c r="O6122" i="131"/>
  <c r="N6122" i="131"/>
  <c r="M6122" i="131"/>
  <c r="L6122" i="131"/>
  <c r="K6122" i="131"/>
  <c r="J6122" i="131"/>
  <c r="I6122" i="131"/>
  <c r="H6122" i="131"/>
  <c r="G6122" i="131"/>
  <c r="F6122" i="131"/>
  <c r="E6122" i="131"/>
  <c r="D6122" i="131"/>
  <c r="C6122" i="131"/>
  <c r="AG6121" i="131"/>
  <c r="AD6121" i="131"/>
  <c r="AC6121" i="131"/>
  <c r="AB6121" i="131"/>
  <c r="AA6121" i="131"/>
  <c r="Z6121" i="131"/>
  <c r="Y6121" i="131"/>
  <c r="X6121" i="131"/>
  <c r="W6121" i="131"/>
  <c r="V6121" i="131"/>
  <c r="U6121" i="131"/>
  <c r="T6121" i="131"/>
  <c r="S6121" i="131"/>
  <c r="R6121" i="131"/>
  <c r="Q6121" i="131"/>
  <c r="P6121" i="131"/>
  <c r="O6121" i="131"/>
  <c r="N6121" i="131"/>
  <c r="M6121" i="131"/>
  <c r="L6121" i="131"/>
  <c r="K6121" i="131"/>
  <c r="J6121" i="131"/>
  <c r="I6121" i="131"/>
  <c r="H6121" i="131"/>
  <c r="G6121" i="131"/>
  <c r="F6121" i="131"/>
  <c r="E6121" i="131"/>
  <c r="D6121" i="131"/>
  <c r="C6121" i="131"/>
  <c r="AG6120" i="131"/>
  <c r="AD6120" i="131"/>
  <c r="AC6120" i="131"/>
  <c r="AB6120" i="131"/>
  <c r="AA6120" i="131"/>
  <c r="Z6120" i="131"/>
  <c r="Y6120" i="131"/>
  <c r="X6120" i="131"/>
  <c r="W6120" i="131"/>
  <c r="V6120" i="131"/>
  <c r="U6120" i="131"/>
  <c r="T6120" i="131"/>
  <c r="S6120" i="131"/>
  <c r="R6120" i="131"/>
  <c r="Q6120" i="131"/>
  <c r="P6120" i="131"/>
  <c r="O6120" i="131"/>
  <c r="N6120" i="131"/>
  <c r="M6120" i="131"/>
  <c r="L6120" i="131"/>
  <c r="K6120" i="131"/>
  <c r="J6120" i="131"/>
  <c r="I6120" i="131"/>
  <c r="H6120" i="131"/>
  <c r="G6120" i="131"/>
  <c r="F6120" i="131"/>
  <c r="E6120" i="131"/>
  <c r="D6120" i="131"/>
  <c r="C6120" i="131"/>
  <c r="AG6119" i="131"/>
  <c r="AD6119" i="131"/>
  <c r="AC6119" i="131"/>
  <c r="AB6119" i="131"/>
  <c r="AA6119" i="131"/>
  <c r="Z6119" i="131"/>
  <c r="Y6119" i="131"/>
  <c r="X6119" i="131"/>
  <c r="W6119" i="131"/>
  <c r="V6119" i="131"/>
  <c r="U6119" i="131"/>
  <c r="T6119" i="131"/>
  <c r="S6119" i="131"/>
  <c r="R6119" i="131"/>
  <c r="Q6119" i="131"/>
  <c r="P6119" i="131"/>
  <c r="O6119" i="131"/>
  <c r="N6119" i="131"/>
  <c r="M6119" i="131"/>
  <c r="L6119" i="131"/>
  <c r="K6119" i="131"/>
  <c r="J6119" i="131"/>
  <c r="I6119" i="131"/>
  <c r="H6119" i="131"/>
  <c r="G6119" i="131"/>
  <c r="F6119" i="131"/>
  <c r="E6119" i="131"/>
  <c r="D6119" i="131"/>
  <c r="C6119" i="131"/>
  <c r="AD6118" i="131"/>
  <c r="AC6118" i="131"/>
  <c r="AX6110" i="131" s="1"/>
  <c r="BN6110" i="131" s="1"/>
  <c r="AB6118" i="131"/>
  <c r="AA6118" i="131"/>
  <c r="Z6118" i="131"/>
  <c r="Y6118" i="131"/>
  <c r="X6118" i="131"/>
  <c r="W6118" i="131"/>
  <c r="AU6110" i="131" s="1"/>
  <c r="BK6110" i="131" s="1"/>
  <c r="V6118" i="131"/>
  <c r="U6118" i="131"/>
  <c r="AT6110" i="131" s="1"/>
  <c r="BJ6110" i="131" s="1"/>
  <c r="T6118" i="131"/>
  <c r="S6118" i="131"/>
  <c r="R6118" i="131"/>
  <c r="Q6118" i="131"/>
  <c r="P6118" i="131"/>
  <c r="O6118" i="131"/>
  <c r="AQ6110" i="131" s="1"/>
  <c r="BG6110" i="131" s="1"/>
  <c r="N6118" i="131"/>
  <c r="M6118" i="131"/>
  <c r="AP6110" i="131" s="1"/>
  <c r="BF6110" i="131" s="1"/>
  <c r="L6118" i="131"/>
  <c r="K6118" i="131"/>
  <c r="J6118" i="131"/>
  <c r="I6118" i="131"/>
  <c r="H6118" i="131"/>
  <c r="G6118" i="131"/>
  <c r="AM6110" i="131" s="1"/>
  <c r="BC6110" i="131" s="1"/>
  <c r="F6118" i="131"/>
  <c r="E6118" i="131"/>
  <c r="AL6110" i="131" s="1"/>
  <c r="BB6110" i="131" s="1"/>
  <c r="D6118" i="131"/>
  <c r="C6118" i="131"/>
  <c r="AD6117" i="131"/>
  <c r="AC6117" i="131"/>
  <c r="AB6117" i="131"/>
  <c r="AA6117" i="131"/>
  <c r="Z6117" i="131"/>
  <c r="Y6117" i="131"/>
  <c r="X6117" i="131"/>
  <c r="W6117" i="131"/>
  <c r="V6117" i="131"/>
  <c r="U6117" i="131"/>
  <c r="T6117" i="131"/>
  <c r="S6117" i="131"/>
  <c r="R6117" i="131"/>
  <c r="Q6117" i="131"/>
  <c r="P6117" i="131"/>
  <c r="O6117" i="131"/>
  <c r="N6117" i="131"/>
  <c r="M6117" i="131"/>
  <c r="L6117" i="131"/>
  <c r="K6117" i="131"/>
  <c r="J6117" i="131"/>
  <c r="I6117" i="131"/>
  <c r="H6117" i="131"/>
  <c r="G6117" i="131"/>
  <c r="F6117" i="131"/>
  <c r="E6117" i="131"/>
  <c r="D6117" i="131"/>
  <c r="C6117" i="131"/>
  <c r="AD6116" i="131"/>
  <c r="AC6116" i="131"/>
  <c r="AX6109" i="131" s="1"/>
  <c r="BN6109" i="131" s="1"/>
  <c r="AB6116" i="131"/>
  <c r="AA6116" i="131"/>
  <c r="Z6116" i="131"/>
  <c r="Y6116" i="131"/>
  <c r="X6116" i="131"/>
  <c r="W6116" i="131"/>
  <c r="AU6109" i="131" s="1"/>
  <c r="BK6109" i="131" s="1"/>
  <c r="V6116" i="131"/>
  <c r="U6116" i="131"/>
  <c r="AT6109" i="131" s="1"/>
  <c r="BJ6109" i="131" s="1"/>
  <c r="T6116" i="131"/>
  <c r="S6116" i="131"/>
  <c r="R6116" i="131"/>
  <c r="Q6116" i="131"/>
  <c r="P6116" i="131"/>
  <c r="O6116" i="131"/>
  <c r="AQ6109" i="131" s="1"/>
  <c r="BG6109" i="131" s="1"/>
  <c r="N6116" i="131"/>
  <c r="M6116" i="131"/>
  <c r="AP6109" i="131" s="1"/>
  <c r="BF6109" i="131" s="1"/>
  <c r="L6116" i="131"/>
  <c r="K6116" i="131"/>
  <c r="J6116" i="131"/>
  <c r="I6116" i="131"/>
  <c r="H6116" i="131"/>
  <c r="G6116" i="131"/>
  <c r="AM6109" i="131" s="1"/>
  <c r="BC6109" i="131" s="1"/>
  <c r="F6116" i="131"/>
  <c r="E6116" i="131"/>
  <c r="AL6109" i="131" s="1"/>
  <c r="BB6109" i="131" s="1"/>
  <c r="D6116" i="131"/>
  <c r="C6116" i="131"/>
  <c r="AD6115" i="131"/>
  <c r="AC6115" i="131"/>
  <c r="AB6115" i="131"/>
  <c r="AA6115" i="131"/>
  <c r="Z6115" i="131"/>
  <c r="Y6115" i="131"/>
  <c r="X6115" i="131"/>
  <c r="W6115" i="131"/>
  <c r="V6115" i="131"/>
  <c r="U6115" i="131"/>
  <c r="T6115" i="131"/>
  <c r="S6115" i="131"/>
  <c r="R6115" i="131"/>
  <c r="Q6115" i="131"/>
  <c r="P6115" i="131"/>
  <c r="O6115" i="131"/>
  <c r="N6115" i="131"/>
  <c r="M6115" i="131"/>
  <c r="L6115" i="131"/>
  <c r="K6115" i="131"/>
  <c r="J6115" i="131"/>
  <c r="I6115" i="131"/>
  <c r="H6115" i="131"/>
  <c r="G6115" i="131"/>
  <c r="F6115" i="131"/>
  <c r="E6115" i="131"/>
  <c r="D6115" i="131"/>
  <c r="C6115" i="131"/>
  <c r="AD6114" i="131"/>
  <c r="AC6114" i="131"/>
  <c r="AX6108" i="131" s="1"/>
  <c r="BN6108" i="131" s="1"/>
  <c r="AB6114" i="131"/>
  <c r="AA6114" i="131"/>
  <c r="Z6114" i="131"/>
  <c r="Y6114" i="131"/>
  <c r="X6114" i="131"/>
  <c r="W6114" i="131"/>
  <c r="AU6108" i="131" s="1"/>
  <c r="BK6108" i="131" s="1"/>
  <c r="V6114" i="131"/>
  <c r="U6114" i="131"/>
  <c r="AT6108" i="131" s="1"/>
  <c r="BJ6108" i="131" s="1"/>
  <c r="T6114" i="131"/>
  <c r="S6114" i="131"/>
  <c r="R6114" i="131"/>
  <c r="Q6114" i="131"/>
  <c r="P6114" i="131"/>
  <c r="O6114" i="131"/>
  <c r="AQ6108" i="131" s="1"/>
  <c r="BG6108" i="131" s="1"/>
  <c r="N6114" i="131"/>
  <c r="M6114" i="131"/>
  <c r="AP6108" i="131" s="1"/>
  <c r="BF6108" i="131" s="1"/>
  <c r="L6114" i="131"/>
  <c r="K6114" i="131"/>
  <c r="J6114" i="131"/>
  <c r="I6114" i="131"/>
  <c r="H6114" i="131"/>
  <c r="G6114" i="131"/>
  <c r="AM6108" i="131" s="1"/>
  <c r="BC6108" i="131" s="1"/>
  <c r="F6114" i="131"/>
  <c r="E6114" i="131"/>
  <c r="AL6108" i="131" s="1"/>
  <c r="BB6108" i="131" s="1"/>
  <c r="D6114" i="131"/>
  <c r="C6114" i="131"/>
  <c r="AD6113" i="131"/>
  <c r="AC6113" i="131"/>
  <c r="AB6113" i="131"/>
  <c r="AA6113" i="131"/>
  <c r="Z6113" i="131"/>
  <c r="Y6113" i="131"/>
  <c r="X6113" i="131"/>
  <c r="W6113" i="131"/>
  <c r="V6113" i="131"/>
  <c r="U6113" i="131"/>
  <c r="T6113" i="131"/>
  <c r="S6113" i="131"/>
  <c r="R6113" i="131"/>
  <c r="Q6113" i="131"/>
  <c r="P6113" i="131"/>
  <c r="O6113" i="131"/>
  <c r="N6113" i="131"/>
  <c r="M6113" i="131"/>
  <c r="L6113" i="131"/>
  <c r="K6113" i="131"/>
  <c r="J6113" i="131"/>
  <c r="I6113" i="131"/>
  <c r="H6113" i="131"/>
  <c r="G6113" i="131"/>
  <c r="F6113" i="131"/>
  <c r="E6113" i="131"/>
  <c r="D6113" i="131"/>
  <c r="C6113" i="131"/>
  <c r="AD6112" i="131"/>
  <c r="AC6112" i="131"/>
  <c r="AX6107" i="131" s="1"/>
  <c r="BN6107" i="131" s="1"/>
  <c r="AB6112" i="131"/>
  <c r="AA6112" i="131"/>
  <c r="Z6112" i="131"/>
  <c r="Y6112" i="131"/>
  <c r="X6112" i="131"/>
  <c r="W6112" i="131"/>
  <c r="AU6107" i="131" s="1"/>
  <c r="BK6107" i="131" s="1"/>
  <c r="V6112" i="131"/>
  <c r="U6112" i="131"/>
  <c r="AT6107" i="131" s="1"/>
  <c r="BJ6107" i="131" s="1"/>
  <c r="T6112" i="131"/>
  <c r="S6112" i="131"/>
  <c r="R6112" i="131"/>
  <c r="Q6112" i="131"/>
  <c r="P6112" i="131"/>
  <c r="O6112" i="131"/>
  <c r="AQ6107" i="131" s="1"/>
  <c r="BG6107" i="131" s="1"/>
  <c r="N6112" i="131"/>
  <c r="M6112" i="131"/>
  <c r="AP6107" i="131" s="1"/>
  <c r="BF6107" i="131" s="1"/>
  <c r="L6112" i="131"/>
  <c r="K6112" i="131"/>
  <c r="J6112" i="131"/>
  <c r="I6112" i="131"/>
  <c r="H6112" i="131"/>
  <c r="G6112" i="131"/>
  <c r="AM6107" i="131" s="1"/>
  <c r="BC6107" i="131" s="1"/>
  <c r="F6112" i="131"/>
  <c r="E6112" i="131"/>
  <c r="AL6107" i="131" s="1"/>
  <c r="BB6107" i="131" s="1"/>
  <c r="D6112" i="131"/>
  <c r="C6112" i="131"/>
  <c r="AD6111" i="131"/>
  <c r="AC6111" i="131"/>
  <c r="AB6111" i="131"/>
  <c r="AA6111" i="131"/>
  <c r="Z6111" i="131"/>
  <c r="Y6111" i="131"/>
  <c r="X6111" i="131"/>
  <c r="W6111" i="131"/>
  <c r="V6111" i="131"/>
  <c r="U6111" i="131"/>
  <c r="T6111" i="131"/>
  <c r="S6111" i="131"/>
  <c r="R6111" i="131"/>
  <c r="Q6111" i="131"/>
  <c r="P6111" i="131"/>
  <c r="O6111" i="131"/>
  <c r="N6111" i="131"/>
  <c r="M6111" i="131"/>
  <c r="L6111" i="131"/>
  <c r="K6111" i="131"/>
  <c r="J6111" i="131"/>
  <c r="I6111" i="131"/>
  <c r="H6111" i="131"/>
  <c r="G6111" i="131"/>
  <c r="F6111" i="131"/>
  <c r="E6111" i="131"/>
  <c r="D6111" i="131"/>
  <c r="C6111" i="131"/>
  <c r="AD6110" i="131"/>
  <c r="AC6110" i="131"/>
  <c r="AX6106" i="131" s="1"/>
  <c r="BN6106" i="131" s="1"/>
  <c r="AB6110" i="131"/>
  <c r="AA6110" i="131"/>
  <c r="Z6110" i="131"/>
  <c r="Y6110" i="131"/>
  <c r="X6110" i="131"/>
  <c r="W6110" i="131"/>
  <c r="AU6106" i="131" s="1"/>
  <c r="BK6106" i="131" s="1"/>
  <c r="V6110" i="131"/>
  <c r="U6110" i="131"/>
  <c r="AT6106" i="131" s="1"/>
  <c r="BJ6106" i="131" s="1"/>
  <c r="T6110" i="131"/>
  <c r="S6110" i="131"/>
  <c r="R6110" i="131"/>
  <c r="Q6110" i="131"/>
  <c r="P6110" i="131"/>
  <c r="O6110" i="131"/>
  <c r="AQ6106" i="131" s="1"/>
  <c r="BG6106" i="131" s="1"/>
  <c r="N6110" i="131"/>
  <c r="M6110" i="131"/>
  <c r="AP6106" i="131" s="1"/>
  <c r="BF6106" i="131" s="1"/>
  <c r="L6110" i="131"/>
  <c r="K6110" i="131"/>
  <c r="J6110" i="131"/>
  <c r="I6110" i="131"/>
  <c r="H6110" i="131"/>
  <c r="G6110" i="131"/>
  <c r="AM6106" i="131" s="1"/>
  <c r="BC6106" i="131" s="1"/>
  <c r="F6110" i="131"/>
  <c r="E6110" i="131"/>
  <c r="AL6106" i="131" s="1"/>
  <c r="BB6106" i="131" s="1"/>
  <c r="D6110" i="131"/>
  <c r="C6110" i="131"/>
  <c r="AD6109" i="131"/>
  <c r="AC6109" i="131"/>
  <c r="AB6109" i="131"/>
  <c r="AA6109" i="131"/>
  <c r="Z6109" i="131"/>
  <c r="Y6109" i="131"/>
  <c r="X6109" i="131"/>
  <c r="W6109" i="131"/>
  <c r="V6109" i="131"/>
  <c r="U6109" i="131"/>
  <c r="T6109" i="131"/>
  <c r="S6109" i="131"/>
  <c r="R6109" i="131"/>
  <c r="Q6109" i="131"/>
  <c r="P6109" i="131"/>
  <c r="O6109" i="131"/>
  <c r="N6109" i="131"/>
  <c r="M6109" i="131"/>
  <c r="L6109" i="131"/>
  <c r="K6109" i="131"/>
  <c r="J6109" i="131"/>
  <c r="I6109" i="131"/>
  <c r="H6109" i="131"/>
  <c r="G6109" i="131"/>
  <c r="F6109" i="131"/>
  <c r="E6109" i="131"/>
  <c r="D6109" i="131"/>
  <c r="C6109" i="131"/>
  <c r="AD6108" i="131"/>
  <c r="AC6108" i="131"/>
  <c r="AX6105" i="131" s="1"/>
  <c r="BN6105" i="131" s="1"/>
  <c r="AB6108" i="131"/>
  <c r="AA6108" i="131"/>
  <c r="Z6108" i="131"/>
  <c r="Y6108" i="131"/>
  <c r="X6108" i="131"/>
  <c r="W6108" i="131"/>
  <c r="AU6105" i="131" s="1"/>
  <c r="BK6105" i="131" s="1"/>
  <c r="V6108" i="131"/>
  <c r="U6108" i="131"/>
  <c r="AT6105" i="131" s="1"/>
  <c r="BJ6105" i="131" s="1"/>
  <c r="T6108" i="131"/>
  <c r="S6108" i="131"/>
  <c r="R6108" i="131"/>
  <c r="Q6108" i="131"/>
  <c r="P6108" i="131"/>
  <c r="O6108" i="131"/>
  <c r="AQ6105" i="131" s="1"/>
  <c r="BG6105" i="131" s="1"/>
  <c r="N6108" i="131"/>
  <c r="M6108" i="131"/>
  <c r="AP6105" i="131" s="1"/>
  <c r="BF6105" i="131" s="1"/>
  <c r="L6108" i="131"/>
  <c r="K6108" i="131"/>
  <c r="J6108" i="131"/>
  <c r="I6108" i="131"/>
  <c r="H6108" i="131"/>
  <c r="G6108" i="131"/>
  <c r="AM6105" i="131" s="1"/>
  <c r="BC6105" i="131" s="1"/>
  <c r="F6108" i="131"/>
  <c r="E6108" i="131"/>
  <c r="AL6105" i="131" s="1"/>
  <c r="BB6105" i="131" s="1"/>
  <c r="D6108" i="131"/>
  <c r="C6108" i="131"/>
  <c r="AD6107" i="131"/>
  <c r="AC6107" i="131"/>
  <c r="AB6107" i="131"/>
  <c r="AA6107" i="131"/>
  <c r="Z6107" i="131"/>
  <c r="Y6107" i="131"/>
  <c r="X6107" i="131"/>
  <c r="W6107" i="131"/>
  <c r="V6107" i="131"/>
  <c r="U6107" i="131"/>
  <c r="T6107" i="131"/>
  <c r="S6107" i="131"/>
  <c r="R6107" i="131"/>
  <c r="Q6107" i="131"/>
  <c r="P6107" i="131"/>
  <c r="O6107" i="131"/>
  <c r="N6107" i="131"/>
  <c r="M6107" i="131"/>
  <c r="L6107" i="131"/>
  <c r="K6107" i="131"/>
  <c r="J6107" i="131"/>
  <c r="I6107" i="131"/>
  <c r="H6107" i="131"/>
  <c r="G6107" i="131"/>
  <c r="F6107" i="131"/>
  <c r="E6107" i="131"/>
  <c r="D6107" i="131"/>
  <c r="C6107" i="131"/>
  <c r="AD6106" i="131"/>
  <c r="AC6106" i="131"/>
  <c r="AX6104" i="131" s="1"/>
  <c r="BN6104" i="131" s="1"/>
  <c r="AB6106" i="131"/>
  <c r="AA6106" i="131"/>
  <c r="Z6106" i="131"/>
  <c r="Y6106" i="131"/>
  <c r="X6106" i="131"/>
  <c r="W6106" i="131"/>
  <c r="AU6104" i="131" s="1"/>
  <c r="BK6104" i="131" s="1"/>
  <c r="V6106" i="131"/>
  <c r="U6106" i="131"/>
  <c r="AT6104" i="131" s="1"/>
  <c r="BJ6104" i="131" s="1"/>
  <c r="T6106" i="131"/>
  <c r="S6106" i="131"/>
  <c r="R6106" i="131"/>
  <c r="Q6106" i="131"/>
  <c r="P6106" i="131"/>
  <c r="O6106" i="131"/>
  <c r="AQ6104" i="131" s="1"/>
  <c r="BG6104" i="131" s="1"/>
  <c r="N6106" i="131"/>
  <c r="M6106" i="131"/>
  <c r="AP6104" i="131" s="1"/>
  <c r="BF6104" i="131" s="1"/>
  <c r="L6106" i="131"/>
  <c r="K6106" i="131"/>
  <c r="J6106" i="131"/>
  <c r="I6106" i="131"/>
  <c r="H6106" i="131"/>
  <c r="G6106" i="131"/>
  <c r="AM6104" i="131" s="1"/>
  <c r="BC6104" i="131" s="1"/>
  <c r="F6106" i="131"/>
  <c r="E6106" i="131"/>
  <c r="AL6104" i="131" s="1"/>
  <c r="BB6104" i="131" s="1"/>
  <c r="D6106" i="131"/>
  <c r="C6106" i="131"/>
  <c r="AD6105" i="131"/>
  <c r="AC6105" i="131"/>
  <c r="AB6105" i="131"/>
  <c r="AA6105" i="131"/>
  <c r="Z6105" i="131"/>
  <c r="Y6105" i="131"/>
  <c r="X6105" i="131"/>
  <c r="W6105" i="131"/>
  <c r="V6105" i="131"/>
  <c r="U6105" i="131"/>
  <c r="T6105" i="131"/>
  <c r="S6105" i="131"/>
  <c r="R6105" i="131"/>
  <c r="Q6105" i="131"/>
  <c r="P6105" i="131"/>
  <c r="O6105" i="131"/>
  <c r="N6105" i="131"/>
  <c r="M6105" i="131"/>
  <c r="L6105" i="131"/>
  <c r="K6105" i="131"/>
  <c r="J6105" i="131"/>
  <c r="I6105" i="131"/>
  <c r="H6105" i="131"/>
  <c r="G6105" i="131"/>
  <c r="F6105" i="131"/>
  <c r="E6105" i="131"/>
  <c r="D6105" i="131"/>
  <c r="C6105" i="131"/>
  <c r="AD6104" i="131"/>
  <c r="AC6104" i="131"/>
  <c r="AX6103" i="131" s="1"/>
  <c r="BN6103" i="131" s="1"/>
  <c r="AB6104" i="131"/>
  <c r="AA6104" i="131"/>
  <c r="Z6104" i="131"/>
  <c r="Y6104" i="131"/>
  <c r="X6104" i="131"/>
  <c r="W6104" i="131"/>
  <c r="AU6103" i="131" s="1"/>
  <c r="BK6103" i="131" s="1"/>
  <c r="V6104" i="131"/>
  <c r="U6104" i="131"/>
  <c r="AT6103" i="131" s="1"/>
  <c r="BJ6103" i="131" s="1"/>
  <c r="T6104" i="131"/>
  <c r="S6104" i="131"/>
  <c r="R6104" i="131"/>
  <c r="Q6104" i="131"/>
  <c r="P6104" i="131"/>
  <c r="O6104" i="131"/>
  <c r="AQ6103" i="131" s="1"/>
  <c r="BG6103" i="131" s="1"/>
  <c r="N6104" i="131"/>
  <c r="M6104" i="131"/>
  <c r="AP6103" i="131" s="1"/>
  <c r="BF6103" i="131" s="1"/>
  <c r="L6104" i="131"/>
  <c r="K6104" i="131"/>
  <c r="J6104" i="131"/>
  <c r="I6104" i="131"/>
  <c r="H6104" i="131"/>
  <c r="G6104" i="131"/>
  <c r="AM6103" i="131" s="1"/>
  <c r="BC6103" i="131" s="1"/>
  <c r="F6104" i="131"/>
  <c r="E6104" i="131"/>
  <c r="AL6103" i="131" s="1"/>
  <c r="BB6103" i="131" s="1"/>
  <c r="D6104" i="131"/>
  <c r="C6104" i="131"/>
  <c r="AD6103" i="131"/>
  <c r="AC6103" i="131"/>
  <c r="AB6103" i="131"/>
  <c r="AA6103" i="131"/>
  <c r="Z6103" i="131"/>
  <c r="Y6103" i="131"/>
  <c r="X6103" i="131"/>
  <c r="W6103" i="131"/>
  <c r="V6103" i="131"/>
  <c r="U6103" i="131"/>
  <c r="T6103" i="131"/>
  <c r="S6103" i="131"/>
  <c r="R6103" i="131"/>
  <c r="Q6103" i="131"/>
  <c r="P6103" i="131"/>
  <c r="O6103" i="131"/>
  <c r="N6103" i="131"/>
  <c r="M6103" i="131"/>
  <c r="L6103" i="131"/>
  <c r="K6103" i="131"/>
  <c r="J6103" i="131"/>
  <c r="I6103" i="131"/>
  <c r="H6103" i="131"/>
  <c r="G6103" i="131"/>
  <c r="F6103" i="131"/>
  <c r="E6103" i="131"/>
  <c r="D6103" i="131"/>
  <c r="C6103" i="131"/>
  <c r="AD6102" i="131"/>
  <c r="AC6102" i="131"/>
  <c r="AX6102" i="131" s="1"/>
  <c r="BN6102" i="131" s="1"/>
  <c r="AB6102" i="131"/>
  <c r="AA6102" i="131"/>
  <c r="Z6102" i="131"/>
  <c r="Y6102" i="131"/>
  <c r="X6102" i="131"/>
  <c r="W6102" i="131"/>
  <c r="AU6102" i="131" s="1"/>
  <c r="BK6102" i="131" s="1"/>
  <c r="V6102" i="131"/>
  <c r="U6102" i="131"/>
  <c r="AT6102" i="131" s="1"/>
  <c r="BJ6102" i="131" s="1"/>
  <c r="T6102" i="131"/>
  <c r="S6102" i="131"/>
  <c r="R6102" i="131"/>
  <c r="Q6102" i="131"/>
  <c r="P6102" i="131"/>
  <c r="O6102" i="131"/>
  <c r="AQ6102" i="131" s="1"/>
  <c r="BG6102" i="131" s="1"/>
  <c r="N6102" i="131"/>
  <c r="M6102" i="131"/>
  <c r="AP6102" i="131" s="1"/>
  <c r="BF6102" i="131" s="1"/>
  <c r="L6102" i="131"/>
  <c r="K6102" i="131"/>
  <c r="J6102" i="131"/>
  <c r="I6102" i="131"/>
  <c r="H6102" i="131"/>
  <c r="G6102" i="131"/>
  <c r="AM6102" i="131" s="1"/>
  <c r="BC6102" i="131" s="1"/>
  <c r="F6102" i="131"/>
  <c r="E6102" i="131"/>
  <c r="AL6102" i="131" s="1"/>
  <c r="BB6102" i="131" s="1"/>
  <c r="D6102" i="131"/>
  <c r="C6102" i="131"/>
  <c r="AD6099" i="131"/>
  <c r="AC6099" i="131"/>
  <c r="AB6099" i="131"/>
  <c r="AA6099" i="131"/>
  <c r="Z6099" i="131"/>
  <c r="Y6099" i="131"/>
  <c r="X6099" i="131"/>
  <c r="W6099" i="131"/>
  <c r="V6099" i="131"/>
  <c r="U6099" i="131"/>
  <c r="T6099" i="131"/>
  <c r="S6099" i="131"/>
  <c r="R6099" i="131"/>
  <c r="Q6099" i="131"/>
  <c r="P6099" i="131"/>
  <c r="O6099" i="131"/>
  <c r="N6099" i="131"/>
  <c r="M6099" i="131"/>
  <c r="L6099" i="131"/>
  <c r="K6099" i="131"/>
  <c r="J6099" i="131"/>
  <c r="I6099" i="131"/>
  <c r="H6099" i="131"/>
  <c r="G6099" i="131"/>
  <c r="F6099" i="131"/>
  <c r="E6099" i="131"/>
  <c r="D6099" i="131"/>
  <c r="C6099" i="131"/>
  <c r="AG6098" i="131"/>
  <c r="AD6098" i="131"/>
  <c r="AC6098" i="131"/>
  <c r="AB6098" i="131"/>
  <c r="AA6098" i="131"/>
  <c r="Z6098" i="131"/>
  <c r="Y6098" i="131"/>
  <c r="X6098" i="131"/>
  <c r="W6098" i="131"/>
  <c r="V6098" i="131"/>
  <c r="U6098" i="131"/>
  <c r="T6098" i="131"/>
  <c r="S6098" i="131"/>
  <c r="R6098" i="131"/>
  <c r="Q6098" i="131"/>
  <c r="P6098" i="131"/>
  <c r="O6098" i="131"/>
  <c r="N6098" i="131"/>
  <c r="M6098" i="131"/>
  <c r="L6098" i="131"/>
  <c r="K6098" i="131"/>
  <c r="J6098" i="131"/>
  <c r="I6098" i="131"/>
  <c r="H6098" i="131"/>
  <c r="G6098" i="131"/>
  <c r="F6098" i="131"/>
  <c r="E6098" i="131"/>
  <c r="D6098" i="131"/>
  <c r="C6098" i="131"/>
  <c r="AG6097" i="131"/>
  <c r="AD6097" i="131"/>
  <c r="AC6097" i="131"/>
  <c r="AB6097" i="131"/>
  <c r="AA6097" i="131"/>
  <c r="Z6097" i="131"/>
  <c r="Y6097" i="131"/>
  <c r="X6097" i="131"/>
  <c r="W6097" i="131"/>
  <c r="V6097" i="131"/>
  <c r="U6097" i="131"/>
  <c r="T6097" i="131"/>
  <c r="S6097" i="131"/>
  <c r="R6097" i="131"/>
  <c r="Q6097" i="131"/>
  <c r="P6097" i="131"/>
  <c r="O6097" i="131"/>
  <c r="N6097" i="131"/>
  <c r="M6097" i="131"/>
  <c r="L6097" i="131"/>
  <c r="K6097" i="131"/>
  <c r="J6097" i="131"/>
  <c r="I6097" i="131"/>
  <c r="H6097" i="131"/>
  <c r="G6097" i="131"/>
  <c r="F6097" i="131"/>
  <c r="E6097" i="131"/>
  <c r="D6097" i="131"/>
  <c r="C6097" i="131"/>
  <c r="AG6096" i="131"/>
  <c r="AD6096" i="131"/>
  <c r="AC6096" i="131"/>
  <c r="AB6096" i="131"/>
  <c r="AA6096" i="131"/>
  <c r="Z6096" i="131"/>
  <c r="Y6096" i="131"/>
  <c r="X6096" i="131"/>
  <c r="W6096" i="131"/>
  <c r="V6096" i="131"/>
  <c r="U6096" i="131"/>
  <c r="T6096" i="131"/>
  <c r="S6096" i="131"/>
  <c r="R6096" i="131"/>
  <c r="Q6096" i="131"/>
  <c r="P6096" i="131"/>
  <c r="O6096" i="131"/>
  <c r="N6096" i="131"/>
  <c r="M6096" i="131"/>
  <c r="L6096" i="131"/>
  <c r="K6096" i="131"/>
  <c r="J6096" i="131"/>
  <c r="I6096" i="131"/>
  <c r="H6096" i="131"/>
  <c r="G6096" i="131"/>
  <c r="F6096" i="131"/>
  <c r="E6096" i="131"/>
  <c r="D6096" i="131"/>
  <c r="C6096" i="131"/>
  <c r="AG6095" i="131"/>
  <c r="AD6095" i="131"/>
  <c r="AC6095" i="131"/>
  <c r="AB6095" i="131"/>
  <c r="AA6095" i="131"/>
  <c r="Z6095" i="131"/>
  <c r="Y6095" i="131"/>
  <c r="X6095" i="131"/>
  <c r="W6095" i="131"/>
  <c r="V6095" i="131"/>
  <c r="U6095" i="131"/>
  <c r="T6095" i="131"/>
  <c r="S6095" i="131"/>
  <c r="R6095" i="131"/>
  <c r="Q6095" i="131"/>
  <c r="P6095" i="131"/>
  <c r="O6095" i="131"/>
  <c r="N6095" i="131"/>
  <c r="M6095" i="131"/>
  <c r="L6095" i="131"/>
  <c r="K6095" i="131"/>
  <c r="J6095" i="131"/>
  <c r="I6095" i="131"/>
  <c r="H6095" i="131"/>
  <c r="G6095" i="131"/>
  <c r="F6095" i="131"/>
  <c r="E6095" i="131"/>
  <c r="D6095" i="131"/>
  <c r="C6095" i="131"/>
  <c r="AG6094" i="131"/>
  <c r="AD6094" i="131"/>
  <c r="AC6094" i="131"/>
  <c r="AB6094" i="131"/>
  <c r="AA6094" i="131"/>
  <c r="Z6094" i="131"/>
  <c r="Y6094" i="131"/>
  <c r="X6094" i="131"/>
  <c r="W6094" i="131"/>
  <c r="V6094" i="131"/>
  <c r="U6094" i="131"/>
  <c r="T6094" i="131"/>
  <c r="S6094" i="131"/>
  <c r="R6094" i="131"/>
  <c r="Q6094" i="131"/>
  <c r="P6094" i="131"/>
  <c r="O6094" i="131"/>
  <c r="N6094" i="131"/>
  <c r="M6094" i="131"/>
  <c r="L6094" i="131"/>
  <c r="K6094" i="131"/>
  <c r="J6094" i="131"/>
  <c r="I6094" i="131"/>
  <c r="H6094" i="131"/>
  <c r="G6094" i="131"/>
  <c r="F6094" i="131"/>
  <c r="E6094" i="131"/>
  <c r="D6094" i="131"/>
  <c r="C6094" i="131"/>
  <c r="AG6093" i="131"/>
  <c r="AD6093" i="131"/>
  <c r="AC6093" i="131"/>
  <c r="AB6093" i="131"/>
  <c r="AA6093" i="131"/>
  <c r="Z6093" i="131"/>
  <c r="Y6093" i="131"/>
  <c r="X6093" i="131"/>
  <c r="W6093" i="131"/>
  <c r="V6093" i="131"/>
  <c r="U6093" i="131"/>
  <c r="T6093" i="131"/>
  <c r="S6093" i="131"/>
  <c r="R6093" i="131"/>
  <c r="Q6093" i="131"/>
  <c r="P6093" i="131"/>
  <c r="O6093" i="131"/>
  <c r="N6093" i="131"/>
  <c r="M6093" i="131"/>
  <c r="L6093" i="131"/>
  <c r="K6093" i="131"/>
  <c r="J6093" i="131"/>
  <c r="I6093" i="131"/>
  <c r="H6093" i="131"/>
  <c r="G6093" i="131"/>
  <c r="F6093" i="131"/>
  <c r="E6093" i="131"/>
  <c r="D6093" i="131"/>
  <c r="C6093" i="131"/>
  <c r="AG6092" i="131"/>
  <c r="AD6092" i="131"/>
  <c r="AC6092" i="131"/>
  <c r="AB6092" i="131"/>
  <c r="AA6092" i="131"/>
  <c r="Z6092" i="131"/>
  <c r="Y6092" i="131"/>
  <c r="X6092" i="131"/>
  <c r="W6092" i="131"/>
  <c r="V6092" i="131"/>
  <c r="U6092" i="131"/>
  <c r="T6092" i="131"/>
  <c r="S6092" i="131"/>
  <c r="R6092" i="131"/>
  <c r="Q6092" i="131"/>
  <c r="P6092" i="131"/>
  <c r="O6092" i="131"/>
  <c r="N6092" i="131"/>
  <c r="M6092" i="131"/>
  <c r="L6092" i="131"/>
  <c r="K6092" i="131"/>
  <c r="J6092" i="131"/>
  <c r="I6092" i="131"/>
  <c r="H6092" i="131"/>
  <c r="G6092" i="131"/>
  <c r="F6092" i="131"/>
  <c r="E6092" i="131"/>
  <c r="D6092" i="131"/>
  <c r="C6092" i="131"/>
  <c r="AG6091" i="131"/>
  <c r="AD6091" i="131"/>
  <c r="AC6091" i="131"/>
  <c r="AB6091" i="131"/>
  <c r="AA6091" i="131"/>
  <c r="Z6091" i="131"/>
  <c r="Y6091" i="131"/>
  <c r="X6091" i="131"/>
  <c r="W6091" i="131"/>
  <c r="V6091" i="131"/>
  <c r="U6091" i="131"/>
  <c r="T6091" i="131"/>
  <c r="S6091" i="131"/>
  <c r="R6091" i="131"/>
  <c r="Q6091" i="131"/>
  <c r="P6091" i="131"/>
  <c r="O6091" i="131"/>
  <c r="N6091" i="131"/>
  <c r="M6091" i="131"/>
  <c r="L6091" i="131"/>
  <c r="K6091" i="131"/>
  <c r="J6091" i="131"/>
  <c r="I6091" i="131"/>
  <c r="H6091" i="131"/>
  <c r="G6091" i="131"/>
  <c r="F6091" i="131"/>
  <c r="E6091" i="131"/>
  <c r="D6091" i="131"/>
  <c r="C6091" i="131"/>
  <c r="AG6090" i="131"/>
  <c r="AD6090" i="131"/>
  <c r="AC6090" i="131"/>
  <c r="AB6090" i="131"/>
  <c r="AA6090" i="131"/>
  <c r="Z6090" i="131"/>
  <c r="Y6090" i="131"/>
  <c r="X6090" i="131"/>
  <c r="W6090" i="131"/>
  <c r="V6090" i="131"/>
  <c r="U6090" i="131"/>
  <c r="T6090" i="131"/>
  <c r="S6090" i="131"/>
  <c r="R6090" i="131"/>
  <c r="Q6090" i="131"/>
  <c r="P6090" i="131"/>
  <c r="O6090" i="131"/>
  <c r="N6090" i="131"/>
  <c r="M6090" i="131"/>
  <c r="L6090" i="131"/>
  <c r="K6090" i="131"/>
  <c r="J6090" i="131"/>
  <c r="I6090" i="131"/>
  <c r="H6090" i="131"/>
  <c r="G6090" i="131"/>
  <c r="F6090" i="131"/>
  <c r="E6090" i="131"/>
  <c r="D6090" i="131"/>
  <c r="C6090" i="131"/>
  <c r="AG6089" i="131"/>
  <c r="AD6089" i="131"/>
  <c r="AC6089" i="131"/>
  <c r="AB6089" i="131"/>
  <c r="AA6089" i="131"/>
  <c r="Z6089" i="131"/>
  <c r="Y6089" i="131"/>
  <c r="X6089" i="131"/>
  <c r="W6089" i="131"/>
  <c r="V6089" i="131"/>
  <c r="U6089" i="131"/>
  <c r="T6089" i="131"/>
  <c r="S6089" i="131"/>
  <c r="R6089" i="131"/>
  <c r="Q6089" i="131"/>
  <c r="P6089" i="131"/>
  <c r="O6089" i="131"/>
  <c r="N6089" i="131"/>
  <c r="M6089" i="131"/>
  <c r="L6089" i="131"/>
  <c r="K6089" i="131"/>
  <c r="J6089" i="131"/>
  <c r="I6089" i="131"/>
  <c r="H6089" i="131"/>
  <c r="G6089" i="131"/>
  <c r="F6089" i="131"/>
  <c r="E6089" i="131"/>
  <c r="D6089" i="131"/>
  <c r="C6089" i="131"/>
  <c r="AD6088" i="131"/>
  <c r="AC6088" i="131"/>
  <c r="AB6088" i="131"/>
  <c r="AA6088" i="131"/>
  <c r="Z6088" i="131"/>
  <c r="Y6088" i="131"/>
  <c r="AV6080" i="131" s="1"/>
  <c r="BL6080" i="131" s="1"/>
  <c r="X6088" i="131"/>
  <c r="W6088" i="131"/>
  <c r="AU6080" i="131" s="1"/>
  <c r="BK6080" i="131" s="1"/>
  <c r="V6088" i="131"/>
  <c r="U6088" i="131"/>
  <c r="T6088" i="131"/>
  <c r="S6088" i="131"/>
  <c r="R6088" i="131"/>
  <c r="Q6088" i="131"/>
  <c r="AR6080" i="131" s="1"/>
  <c r="BH6080" i="131" s="1"/>
  <c r="P6088" i="131"/>
  <c r="O6088" i="131"/>
  <c r="AQ6080" i="131" s="1"/>
  <c r="BG6080" i="131" s="1"/>
  <c r="N6088" i="131"/>
  <c r="M6088" i="131"/>
  <c r="L6088" i="131"/>
  <c r="K6088" i="131"/>
  <c r="J6088" i="131"/>
  <c r="I6088" i="131"/>
  <c r="AN6080" i="131" s="1"/>
  <c r="BD6080" i="131" s="1"/>
  <c r="H6088" i="131"/>
  <c r="G6088" i="131"/>
  <c r="AM6080" i="131" s="1"/>
  <c r="BC6080" i="131" s="1"/>
  <c r="F6088" i="131"/>
  <c r="E6088" i="131"/>
  <c r="D6088" i="131"/>
  <c r="C6088" i="131"/>
  <c r="AD6087" i="131"/>
  <c r="AC6087" i="131"/>
  <c r="AB6087" i="131"/>
  <c r="AA6087" i="131"/>
  <c r="Z6087" i="131"/>
  <c r="Y6087" i="131"/>
  <c r="X6087" i="131"/>
  <c r="W6087" i="131"/>
  <c r="V6087" i="131"/>
  <c r="U6087" i="131"/>
  <c r="T6087" i="131"/>
  <c r="S6087" i="131"/>
  <c r="R6087" i="131"/>
  <c r="Q6087" i="131"/>
  <c r="P6087" i="131"/>
  <c r="O6087" i="131"/>
  <c r="N6087" i="131"/>
  <c r="M6087" i="131"/>
  <c r="L6087" i="131"/>
  <c r="K6087" i="131"/>
  <c r="J6087" i="131"/>
  <c r="I6087" i="131"/>
  <c r="H6087" i="131"/>
  <c r="G6087" i="131"/>
  <c r="F6087" i="131"/>
  <c r="E6087" i="131"/>
  <c r="D6087" i="131"/>
  <c r="C6087" i="131"/>
  <c r="AD6086" i="131"/>
  <c r="AC6086" i="131"/>
  <c r="AB6086" i="131"/>
  <c r="AA6086" i="131"/>
  <c r="Z6086" i="131"/>
  <c r="Y6086" i="131"/>
  <c r="AV6079" i="131" s="1"/>
  <c r="BL6079" i="131" s="1"/>
  <c r="X6086" i="131"/>
  <c r="W6086" i="131"/>
  <c r="AU6079" i="131" s="1"/>
  <c r="BK6079" i="131" s="1"/>
  <c r="V6086" i="131"/>
  <c r="U6086" i="131"/>
  <c r="T6086" i="131"/>
  <c r="S6086" i="131"/>
  <c r="R6086" i="131"/>
  <c r="Q6086" i="131"/>
  <c r="AR6079" i="131" s="1"/>
  <c r="BH6079" i="131" s="1"/>
  <c r="P6086" i="131"/>
  <c r="O6086" i="131"/>
  <c r="AQ6079" i="131" s="1"/>
  <c r="BG6079" i="131" s="1"/>
  <c r="N6086" i="131"/>
  <c r="M6086" i="131"/>
  <c r="L6086" i="131"/>
  <c r="K6086" i="131"/>
  <c r="J6086" i="131"/>
  <c r="I6086" i="131"/>
  <c r="AN6079" i="131" s="1"/>
  <c r="BD6079" i="131" s="1"/>
  <c r="H6086" i="131"/>
  <c r="G6086" i="131"/>
  <c r="AM6079" i="131" s="1"/>
  <c r="BC6079" i="131" s="1"/>
  <c r="F6086" i="131"/>
  <c r="E6086" i="131"/>
  <c r="D6086" i="131"/>
  <c r="C6086" i="131"/>
  <c r="AD6085" i="131"/>
  <c r="AC6085" i="131"/>
  <c r="AB6085" i="131"/>
  <c r="AA6085" i="131"/>
  <c r="Z6085" i="131"/>
  <c r="Y6085" i="131"/>
  <c r="X6085" i="131"/>
  <c r="W6085" i="131"/>
  <c r="V6085" i="131"/>
  <c r="U6085" i="131"/>
  <c r="T6085" i="131"/>
  <c r="S6085" i="131"/>
  <c r="R6085" i="131"/>
  <c r="Q6085" i="131"/>
  <c r="P6085" i="131"/>
  <c r="O6085" i="131"/>
  <c r="N6085" i="131"/>
  <c r="M6085" i="131"/>
  <c r="L6085" i="131"/>
  <c r="K6085" i="131"/>
  <c r="J6085" i="131"/>
  <c r="I6085" i="131"/>
  <c r="H6085" i="131"/>
  <c r="G6085" i="131"/>
  <c r="F6085" i="131"/>
  <c r="E6085" i="131"/>
  <c r="D6085" i="131"/>
  <c r="C6085" i="131"/>
  <c r="AD6084" i="131"/>
  <c r="AC6084" i="131"/>
  <c r="AB6084" i="131"/>
  <c r="AA6084" i="131"/>
  <c r="Z6084" i="131"/>
  <c r="Y6084" i="131"/>
  <c r="AV6078" i="131" s="1"/>
  <c r="BL6078" i="131" s="1"/>
  <c r="X6084" i="131"/>
  <c r="W6084" i="131"/>
  <c r="AU6078" i="131" s="1"/>
  <c r="BK6078" i="131" s="1"/>
  <c r="V6084" i="131"/>
  <c r="U6084" i="131"/>
  <c r="T6084" i="131"/>
  <c r="S6084" i="131"/>
  <c r="R6084" i="131"/>
  <c r="Q6084" i="131"/>
  <c r="AR6078" i="131" s="1"/>
  <c r="BH6078" i="131" s="1"/>
  <c r="P6084" i="131"/>
  <c r="O6084" i="131"/>
  <c r="AQ6078" i="131" s="1"/>
  <c r="BG6078" i="131" s="1"/>
  <c r="N6084" i="131"/>
  <c r="M6084" i="131"/>
  <c r="L6084" i="131"/>
  <c r="K6084" i="131"/>
  <c r="J6084" i="131"/>
  <c r="I6084" i="131"/>
  <c r="AN6078" i="131" s="1"/>
  <c r="BD6078" i="131" s="1"/>
  <c r="H6084" i="131"/>
  <c r="G6084" i="131"/>
  <c r="AM6078" i="131" s="1"/>
  <c r="BC6078" i="131" s="1"/>
  <c r="F6084" i="131"/>
  <c r="E6084" i="131"/>
  <c r="D6084" i="131"/>
  <c r="C6084" i="131"/>
  <c r="AD6083" i="131"/>
  <c r="AC6083" i="131"/>
  <c r="AB6083" i="131"/>
  <c r="AA6083" i="131"/>
  <c r="Z6083" i="131"/>
  <c r="Y6083" i="131"/>
  <c r="X6083" i="131"/>
  <c r="W6083" i="131"/>
  <c r="V6083" i="131"/>
  <c r="U6083" i="131"/>
  <c r="T6083" i="131"/>
  <c r="S6083" i="131"/>
  <c r="R6083" i="131"/>
  <c r="Q6083" i="131"/>
  <c r="P6083" i="131"/>
  <c r="O6083" i="131"/>
  <c r="N6083" i="131"/>
  <c r="M6083" i="131"/>
  <c r="L6083" i="131"/>
  <c r="K6083" i="131"/>
  <c r="J6083" i="131"/>
  <c r="I6083" i="131"/>
  <c r="H6083" i="131"/>
  <c r="G6083" i="131"/>
  <c r="F6083" i="131"/>
  <c r="E6083" i="131"/>
  <c r="D6083" i="131"/>
  <c r="C6083" i="131"/>
  <c r="AD6082" i="131"/>
  <c r="AC6082" i="131"/>
  <c r="AB6082" i="131"/>
  <c r="AA6082" i="131"/>
  <c r="Z6082" i="131"/>
  <c r="Y6082" i="131"/>
  <c r="AV6077" i="131" s="1"/>
  <c r="BL6077" i="131" s="1"/>
  <c r="X6082" i="131"/>
  <c r="W6082" i="131"/>
  <c r="AU6077" i="131" s="1"/>
  <c r="BK6077" i="131" s="1"/>
  <c r="V6082" i="131"/>
  <c r="U6082" i="131"/>
  <c r="T6082" i="131"/>
  <c r="S6082" i="131"/>
  <c r="R6082" i="131"/>
  <c r="Q6082" i="131"/>
  <c r="AR6077" i="131" s="1"/>
  <c r="BH6077" i="131" s="1"/>
  <c r="P6082" i="131"/>
  <c r="O6082" i="131"/>
  <c r="AQ6077" i="131" s="1"/>
  <c r="BG6077" i="131" s="1"/>
  <c r="N6082" i="131"/>
  <c r="M6082" i="131"/>
  <c r="L6082" i="131"/>
  <c r="K6082" i="131"/>
  <c r="J6082" i="131"/>
  <c r="I6082" i="131"/>
  <c r="AN6077" i="131" s="1"/>
  <c r="BD6077" i="131" s="1"/>
  <c r="H6082" i="131"/>
  <c r="G6082" i="131"/>
  <c r="AM6077" i="131" s="1"/>
  <c r="BC6077" i="131" s="1"/>
  <c r="F6082" i="131"/>
  <c r="E6082" i="131"/>
  <c r="D6082" i="131"/>
  <c r="C6082" i="131"/>
  <c r="AD6081" i="131"/>
  <c r="AC6081" i="131"/>
  <c r="AB6081" i="131"/>
  <c r="AA6081" i="131"/>
  <c r="Z6081" i="131"/>
  <c r="Y6081" i="131"/>
  <c r="X6081" i="131"/>
  <c r="W6081" i="131"/>
  <c r="V6081" i="131"/>
  <c r="U6081" i="131"/>
  <c r="T6081" i="131"/>
  <c r="S6081" i="131"/>
  <c r="R6081" i="131"/>
  <c r="Q6081" i="131"/>
  <c r="P6081" i="131"/>
  <c r="O6081" i="131"/>
  <c r="N6081" i="131"/>
  <c r="M6081" i="131"/>
  <c r="L6081" i="131"/>
  <c r="K6081" i="131"/>
  <c r="J6081" i="131"/>
  <c r="I6081" i="131"/>
  <c r="H6081" i="131"/>
  <c r="G6081" i="131"/>
  <c r="F6081" i="131"/>
  <c r="E6081" i="131"/>
  <c r="D6081" i="131"/>
  <c r="C6081" i="131"/>
  <c r="AD6080" i="131"/>
  <c r="AC6080" i="131"/>
  <c r="AB6080" i="131"/>
  <c r="AA6080" i="131"/>
  <c r="Z6080" i="131"/>
  <c r="Y6080" i="131"/>
  <c r="AV6076" i="131" s="1"/>
  <c r="BL6076" i="131" s="1"/>
  <c r="X6080" i="131"/>
  <c r="W6080" i="131"/>
  <c r="AU6076" i="131" s="1"/>
  <c r="BK6076" i="131" s="1"/>
  <c r="V6080" i="131"/>
  <c r="U6080" i="131"/>
  <c r="T6080" i="131"/>
  <c r="S6080" i="131"/>
  <c r="R6080" i="131"/>
  <c r="Q6080" i="131"/>
  <c r="AR6076" i="131" s="1"/>
  <c r="BH6076" i="131" s="1"/>
  <c r="P6080" i="131"/>
  <c r="O6080" i="131"/>
  <c r="AQ6076" i="131" s="1"/>
  <c r="BG6076" i="131" s="1"/>
  <c r="N6080" i="131"/>
  <c r="M6080" i="131"/>
  <c r="L6080" i="131"/>
  <c r="K6080" i="131"/>
  <c r="J6080" i="131"/>
  <c r="I6080" i="131"/>
  <c r="AN6076" i="131" s="1"/>
  <c r="BD6076" i="131" s="1"/>
  <c r="H6080" i="131"/>
  <c r="G6080" i="131"/>
  <c r="AM6076" i="131" s="1"/>
  <c r="BC6076" i="131" s="1"/>
  <c r="F6080" i="131"/>
  <c r="E6080" i="131"/>
  <c r="D6080" i="131"/>
  <c r="C6080" i="131"/>
  <c r="AD6079" i="131"/>
  <c r="AC6079" i="131"/>
  <c r="AB6079" i="131"/>
  <c r="AA6079" i="131"/>
  <c r="Z6079" i="131"/>
  <c r="Y6079" i="131"/>
  <c r="X6079" i="131"/>
  <c r="W6079" i="131"/>
  <c r="V6079" i="131"/>
  <c r="U6079" i="131"/>
  <c r="T6079" i="131"/>
  <c r="S6079" i="131"/>
  <c r="R6079" i="131"/>
  <c r="Q6079" i="131"/>
  <c r="P6079" i="131"/>
  <c r="O6079" i="131"/>
  <c r="N6079" i="131"/>
  <c r="M6079" i="131"/>
  <c r="L6079" i="131"/>
  <c r="K6079" i="131"/>
  <c r="J6079" i="131"/>
  <c r="I6079" i="131"/>
  <c r="H6079" i="131"/>
  <c r="G6079" i="131"/>
  <c r="F6079" i="131"/>
  <c r="E6079" i="131"/>
  <c r="D6079" i="131"/>
  <c r="C6079" i="131"/>
  <c r="AD6078" i="131"/>
  <c r="AC6078" i="131"/>
  <c r="AB6078" i="131"/>
  <c r="AA6078" i="131"/>
  <c r="Z6078" i="131"/>
  <c r="Y6078" i="131"/>
  <c r="AV6075" i="131" s="1"/>
  <c r="BL6075" i="131" s="1"/>
  <c r="X6078" i="131"/>
  <c r="W6078" i="131"/>
  <c r="AU6075" i="131" s="1"/>
  <c r="BK6075" i="131" s="1"/>
  <c r="V6078" i="131"/>
  <c r="U6078" i="131"/>
  <c r="T6078" i="131"/>
  <c r="S6078" i="131"/>
  <c r="R6078" i="131"/>
  <c r="Q6078" i="131"/>
  <c r="AR6075" i="131" s="1"/>
  <c r="BH6075" i="131" s="1"/>
  <c r="P6078" i="131"/>
  <c r="O6078" i="131"/>
  <c r="AQ6075" i="131" s="1"/>
  <c r="BG6075" i="131" s="1"/>
  <c r="N6078" i="131"/>
  <c r="M6078" i="131"/>
  <c r="L6078" i="131"/>
  <c r="K6078" i="131"/>
  <c r="J6078" i="131"/>
  <c r="I6078" i="131"/>
  <c r="AN6075" i="131" s="1"/>
  <c r="BD6075" i="131" s="1"/>
  <c r="H6078" i="131"/>
  <c r="G6078" i="131"/>
  <c r="AM6075" i="131" s="1"/>
  <c r="BC6075" i="131" s="1"/>
  <c r="F6078" i="131"/>
  <c r="E6078" i="131"/>
  <c r="D6078" i="131"/>
  <c r="C6078" i="131"/>
  <c r="AD6077" i="131"/>
  <c r="AC6077" i="131"/>
  <c r="AB6077" i="131"/>
  <c r="AA6077" i="131"/>
  <c r="Z6077" i="131"/>
  <c r="Y6077" i="131"/>
  <c r="X6077" i="131"/>
  <c r="W6077" i="131"/>
  <c r="V6077" i="131"/>
  <c r="U6077" i="131"/>
  <c r="T6077" i="131"/>
  <c r="S6077" i="131"/>
  <c r="R6077" i="131"/>
  <c r="Q6077" i="131"/>
  <c r="P6077" i="131"/>
  <c r="O6077" i="131"/>
  <c r="N6077" i="131"/>
  <c r="M6077" i="131"/>
  <c r="L6077" i="131"/>
  <c r="K6077" i="131"/>
  <c r="J6077" i="131"/>
  <c r="I6077" i="131"/>
  <c r="H6077" i="131"/>
  <c r="G6077" i="131"/>
  <c r="F6077" i="131"/>
  <c r="E6077" i="131"/>
  <c r="D6077" i="131"/>
  <c r="C6077" i="131"/>
  <c r="AD6076" i="131"/>
  <c r="AC6076" i="131"/>
  <c r="AB6076" i="131"/>
  <c r="AA6076" i="131"/>
  <c r="Z6076" i="131"/>
  <c r="Y6076" i="131"/>
  <c r="AV6074" i="131" s="1"/>
  <c r="BL6074" i="131" s="1"/>
  <c r="X6076" i="131"/>
  <c r="W6076" i="131"/>
  <c r="AU6074" i="131" s="1"/>
  <c r="BK6074" i="131" s="1"/>
  <c r="V6076" i="131"/>
  <c r="U6076" i="131"/>
  <c r="T6076" i="131"/>
  <c r="S6076" i="131"/>
  <c r="R6076" i="131"/>
  <c r="Q6076" i="131"/>
  <c r="AR6074" i="131" s="1"/>
  <c r="BH6074" i="131" s="1"/>
  <c r="P6076" i="131"/>
  <c r="O6076" i="131"/>
  <c r="AQ6074" i="131" s="1"/>
  <c r="BG6074" i="131" s="1"/>
  <c r="N6076" i="131"/>
  <c r="M6076" i="131"/>
  <c r="L6076" i="131"/>
  <c r="K6076" i="131"/>
  <c r="J6076" i="131"/>
  <c r="I6076" i="131"/>
  <c r="AN6074" i="131" s="1"/>
  <c r="BD6074" i="131" s="1"/>
  <c r="H6076" i="131"/>
  <c r="G6076" i="131"/>
  <c r="AM6074" i="131" s="1"/>
  <c r="BC6074" i="131" s="1"/>
  <c r="F6076" i="131"/>
  <c r="E6076" i="131"/>
  <c r="D6076" i="131"/>
  <c r="C6076" i="131"/>
  <c r="AD6075" i="131"/>
  <c r="AC6075" i="131"/>
  <c r="AB6075" i="131"/>
  <c r="AA6075" i="131"/>
  <c r="Z6075" i="131"/>
  <c r="Y6075" i="131"/>
  <c r="X6075" i="131"/>
  <c r="W6075" i="131"/>
  <c r="V6075" i="131"/>
  <c r="U6075" i="131"/>
  <c r="T6075" i="131"/>
  <c r="S6075" i="131"/>
  <c r="R6075" i="131"/>
  <c r="Q6075" i="131"/>
  <c r="P6075" i="131"/>
  <c r="O6075" i="131"/>
  <c r="N6075" i="131"/>
  <c r="M6075" i="131"/>
  <c r="L6075" i="131"/>
  <c r="K6075" i="131"/>
  <c r="J6075" i="131"/>
  <c r="I6075" i="131"/>
  <c r="H6075" i="131"/>
  <c r="G6075" i="131"/>
  <c r="F6075" i="131"/>
  <c r="E6075" i="131"/>
  <c r="D6075" i="131"/>
  <c r="C6075" i="131"/>
  <c r="AD6074" i="131"/>
  <c r="AC6074" i="131"/>
  <c r="AB6074" i="131"/>
  <c r="AA6074" i="131"/>
  <c r="Z6074" i="131"/>
  <c r="Y6074" i="131"/>
  <c r="AV6073" i="131" s="1"/>
  <c r="BL6073" i="131" s="1"/>
  <c r="X6074" i="131"/>
  <c r="W6074" i="131"/>
  <c r="AU6073" i="131" s="1"/>
  <c r="BK6073" i="131" s="1"/>
  <c r="V6074" i="131"/>
  <c r="U6074" i="131"/>
  <c r="T6074" i="131"/>
  <c r="S6074" i="131"/>
  <c r="R6074" i="131"/>
  <c r="Q6074" i="131"/>
  <c r="AR6073" i="131" s="1"/>
  <c r="BH6073" i="131" s="1"/>
  <c r="P6074" i="131"/>
  <c r="O6074" i="131"/>
  <c r="AQ6073" i="131" s="1"/>
  <c r="BG6073" i="131" s="1"/>
  <c r="N6074" i="131"/>
  <c r="M6074" i="131"/>
  <c r="L6074" i="131"/>
  <c r="K6074" i="131"/>
  <c r="J6074" i="131"/>
  <c r="I6074" i="131"/>
  <c r="AN6073" i="131" s="1"/>
  <c r="BD6073" i="131" s="1"/>
  <c r="H6074" i="131"/>
  <c r="G6074" i="131"/>
  <c r="AM6073" i="131" s="1"/>
  <c r="BC6073" i="131" s="1"/>
  <c r="F6074" i="131"/>
  <c r="E6074" i="131"/>
  <c r="D6074" i="131"/>
  <c r="C6074" i="131"/>
  <c r="AD6073" i="131"/>
  <c r="AC6073" i="131"/>
  <c r="AB6073" i="131"/>
  <c r="AA6073" i="131"/>
  <c r="Z6073" i="131"/>
  <c r="Y6073" i="131"/>
  <c r="X6073" i="131"/>
  <c r="W6073" i="131"/>
  <c r="V6073" i="131"/>
  <c r="U6073" i="131"/>
  <c r="T6073" i="131"/>
  <c r="S6073" i="131"/>
  <c r="R6073" i="131"/>
  <c r="Q6073" i="131"/>
  <c r="P6073" i="131"/>
  <c r="O6073" i="131"/>
  <c r="N6073" i="131"/>
  <c r="M6073" i="131"/>
  <c r="L6073" i="131"/>
  <c r="K6073" i="131"/>
  <c r="J6073" i="131"/>
  <c r="I6073" i="131"/>
  <c r="H6073" i="131"/>
  <c r="G6073" i="131"/>
  <c r="F6073" i="131"/>
  <c r="E6073" i="131"/>
  <c r="D6073" i="131"/>
  <c r="C6073" i="131"/>
  <c r="AD6072" i="131"/>
  <c r="AC6072" i="131"/>
  <c r="AB6072" i="131"/>
  <c r="AA6072" i="131"/>
  <c r="Z6072" i="131"/>
  <c r="Y6072" i="131"/>
  <c r="AV6072" i="131" s="1"/>
  <c r="BL6072" i="131" s="1"/>
  <c r="X6072" i="131"/>
  <c r="W6072" i="131"/>
  <c r="AU6072" i="131" s="1"/>
  <c r="BK6072" i="131" s="1"/>
  <c r="V6072" i="131"/>
  <c r="U6072" i="131"/>
  <c r="T6072" i="131"/>
  <c r="S6072" i="131"/>
  <c r="R6072" i="131"/>
  <c r="Q6072" i="131"/>
  <c r="AR6072" i="131" s="1"/>
  <c r="BH6072" i="131" s="1"/>
  <c r="P6072" i="131"/>
  <c r="O6072" i="131"/>
  <c r="AQ6072" i="131" s="1"/>
  <c r="BG6072" i="131" s="1"/>
  <c r="N6072" i="131"/>
  <c r="M6072" i="131"/>
  <c r="L6072" i="131"/>
  <c r="K6072" i="131"/>
  <c r="J6072" i="131"/>
  <c r="I6072" i="131"/>
  <c r="AN6072" i="131" s="1"/>
  <c r="BD6072" i="131" s="1"/>
  <c r="H6072" i="131"/>
  <c r="G6072" i="131"/>
  <c r="AM6072" i="131" s="1"/>
  <c r="BC6072" i="131" s="1"/>
  <c r="F6072" i="131"/>
  <c r="E6072" i="131"/>
  <c r="D6072" i="131"/>
  <c r="C6072" i="131"/>
  <c r="AD6069" i="131"/>
  <c r="AC6069" i="131"/>
  <c r="AB6069" i="131"/>
  <c r="AA6069" i="131"/>
  <c r="Z6069" i="131"/>
  <c r="Y6069" i="131"/>
  <c r="X6069" i="131"/>
  <c r="W6069" i="131"/>
  <c r="V6069" i="131"/>
  <c r="U6069" i="131"/>
  <c r="T6069" i="131"/>
  <c r="S6069" i="131"/>
  <c r="R6069" i="131"/>
  <c r="Q6069" i="131"/>
  <c r="P6069" i="131"/>
  <c r="O6069" i="131"/>
  <c r="N6069" i="131"/>
  <c r="M6069" i="131"/>
  <c r="L6069" i="131"/>
  <c r="K6069" i="131"/>
  <c r="J6069" i="131"/>
  <c r="I6069" i="131"/>
  <c r="H6069" i="131"/>
  <c r="G6069" i="131"/>
  <c r="F6069" i="131"/>
  <c r="E6069" i="131"/>
  <c r="D6069" i="131"/>
  <c r="C6069" i="131"/>
  <c r="AG6068" i="131"/>
  <c r="AD6068" i="131"/>
  <c r="AC6068" i="131"/>
  <c r="AB6068" i="131"/>
  <c r="AA6068" i="131"/>
  <c r="Z6068" i="131"/>
  <c r="Y6068" i="131"/>
  <c r="X6068" i="131"/>
  <c r="W6068" i="131"/>
  <c r="V6068" i="131"/>
  <c r="U6068" i="131"/>
  <c r="T6068" i="131"/>
  <c r="S6068" i="131"/>
  <c r="R6068" i="131"/>
  <c r="Q6068" i="131"/>
  <c r="P6068" i="131"/>
  <c r="O6068" i="131"/>
  <c r="N6068" i="131"/>
  <c r="M6068" i="131"/>
  <c r="L6068" i="131"/>
  <c r="K6068" i="131"/>
  <c r="J6068" i="131"/>
  <c r="I6068" i="131"/>
  <c r="H6068" i="131"/>
  <c r="G6068" i="131"/>
  <c r="F6068" i="131"/>
  <c r="E6068" i="131"/>
  <c r="D6068" i="131"/>
  <c r="C6068" i="131"/>
  <c r="AG6067" i="131"/>
  <c r="AD6067" i="131"/>
  <c r="AC6067" i="131"/>
  <c r="AB6067" i="131"/>
  <c r="AA6067" i="131"/>
  <c r="Z6067" i="131"/>
  <c r="Y6067" i="131"/>
  <c r="X6067" i="131"/>
  <c r="W6067" i="131"/>
  <c r="V6067" i="131"/>
  <c r="U6067" i="131"/>
  <c r="T6067" i="131"/>
  <c r="S6067" i="131"/>
  <c r="R6067" i="131"/>
  <c r="Q6067" i="131"/>
  <c r="P6067" i="131"/>
  <c r="O6067" i="131"/>
  <c r="N6067" i="131"/>
  <c r="M6067" i="131"/>
  <c r="L6067" i="131"/>
  <c r="K6067" i="131"/>
  <c r="J6067" i="131"/>
  <c r="I6067" i="131"/>
  <c r="H6067" i="131"/>
  <c r="G6067" i="131"/>
  <c r="F6067" i="131"/>
  <c r="E6067" i="131"/>
  <c r="D6067" i="131"/>
  <c r="C6067" i="131"/>
  <c r="AG6066" i="131"/>
  <c r="AD6066" i="131"/>
  <c r="AC6066" i="131"/>
  <c r="AB6066" i="131"/>
  <c r="AA6066" i="131"/>
  <c r="Z6066" i="131"/>
  <c r="Y6066" i="131"/>
  <c r="X6066" i="131"/>
  <c r="W6066" i="131"/>
  <c r="V6066" i="131"/>
  <c r="U6066" i="131"/>
  <c r="T6066" i="131"/>
  <c r="S6066" i="131"/>
  <c r="R6066" i="131"/>
  <c r="Q6066" i="131"/>
  <c r="P6066" i="131"/>
  <c r="O6066" i="131"/>
  <c r="N6066" i="131"/>
  <c r="M6066" i="131"/>
  <c r="L6066" i="131"/>
  <c r="K6066" i="131"/>
  <c r="J6066" i="131"/>
  <c r="I6066" i="131"/>
  <c r="H6066" i="131"/>
  <c r="G6066" i="131"/>
  <c r="F6066" i="131"/>
  <c r="E6066" i="131"/>
  <c r="D6066" i="131"/>
  <c r="C6066" i="131"/>
  <c r="AG6065" i="131"/>
  <c r="AD6065" i="131"/>
  <c r="AC6065" i="131"/>
  <c r="AB6065" i="131"/>
  <c r="AA6065" i="131"/>
  <c r="Z6065" i="131"/>
  <c r="Y6065" i="131"/>
  <c r="X6065" i="131"/>
  <c r="W6065" i="131"/>
  <c r="V6065" i="131"/>
  <c r="U6065" i="131"/>
  <c r="T6065" i="131"/>
  <c r="S6065" i="131"/>
  <c r="R6065" i="131"/>
  <c r="Q6065" i="131"/>
  <c r="P6065" i="131"/>
  <c r="O6065" i="131"/>
  <c r="N6065" i="131"/>
  <c r="M6065" i="131"/>
  <c r="L6065" i="131"/>
  <c r="K6065" i="131"/>
  <c r="J6065" i="131"/>
  <c r="I6065" i="131"/>
  <c r="H6065" i="131"/>
  <c r="G6065" i="131"/>
  <c r="F6065" i="131"/>
  <c r="E6065" i="131"/>
  <c r="D6065" i="131"/>
  <c r="C6065" i="131"/>
  <c r="AG6064" i="131"/>
  <c r="AD6064" i="131"/>
  <c r="AC6064" i="131"/>
  <c r="AB6064" i="131"/>
  <c r="AA6064" i="131"/>
  <c r="Z6064" i="131"/>
  <c r="Y6064" i="131"/>
  <c r="X6064" i="131"/>
  <c r="W6064" i="131"/>
  <c r="V6064" i="131"/>
  <c r="U6064" i="131"/>
  <c r="T6064" i="131"/>
  <c r="S6064" i="131"/>
  <c r="R6064" i="131"/>
  <c r="Q6064" i="131"/>
  <c r="P6064" i="131"/>
  <c r="O6064" i="131"/>
  <c r="N6064" i="131"/>
  <c r="M6064" i="131"/>
  <c r="L6064" i="131"/>
  <c r="K6064" i="131"/>
  <c r="J6064" i="131"/>
  <c r="I6064" i="131"/>
  <c r="H6064" i="131"/>
  <c r="G6064" i="131"/>
  <c r="F6064" i="131"/>
  <c r="E6064" i="131"/>
  <c r="D6064" i="131"/>
  <c r="C6064" i="131"/>
  <c r="AG6063" i="131"/>
  <c r="AD6063" i="131"/>
  <c r="AC6063" i="131"/>
  <c r="AB6063" i="131"/>
  <c r="AA6063" i="131"/>
  <c r="Z6063" i="131"/>
  <c r="Y6063" i="131"/>
  <c r="X6063" i="131"/>
  <c r="W6063" i="131"/>
  <c r="V6063" i="131"/>
  <c r="U6063" i="131"/>
  <c r="T6063" i="131"/>
  <c r="S6063" i="131"/>
  <c r="R6063" i="131"/>
  <c r="Q6063" i="131"/>
  <c r="P6063" i="131"/>
  <c r="O6063" i="131"/>
  <c r="N6063" i="131"/>
  <c r="M6063" i="131"/>
  <c r="L6063" i="131"/>
  <c r="K6063" i="131"/>
  <c r="J6063" i="131"/>
  <c r="I6063" i="131"/>
  <c r="H6063" i="131"/>
  <c r="G6063" i="131"/>
  <c r="F6063" i="131"/>
  <c r="E6063" i="131"/>
  <c r="D6063" i="131"/>
  <c r="C6063" i="131"/>
  <c r="AG6062" i="131"/>
  <c r="AD6062" i="131"/>
  <c r="AC6062" i="131"/>
  <c r="AB6062" i="131"/>
  <c r="AA6062" i="131"/>
  <c r="Z6062" i="131"/>
  <c r="Y6062" i="131"/>
  <c r="X6062" i="131"/>
  <c r="W6062" i="131"/>
  <c r="V6062" i="131"/>
  <c r="U6062" i="131"/>
  <c r="T6062" i="131"/>
  <c r="S6062" i="131"/>
  <c r="R6062" i="131"/>
  <c r="Q6062" i="131"/>
  <c r="P6062" i="131"/>
  <c r="O6062" i="131"/>
  <c r="N6062" i="131"/>
  <c r="M6062" i="131"/>
  <c r="L6062" i="131"/>
  <c r="K6062" i="131"/>
  <c r="J6062" i="131"/>
  <c r="I6062" i="131"/>
  <c r="H6062" i="131"/>
  <c r="G6062" i="131"/>
  <c r="F6062" i="131"/>
  <c r="E6062" i="131"/>
  <c r="D6062" i="131"/>
  <c r="C6062" i="131"/>
  <c r="AG6061" i="131"/>
  <c r="AD6061" i="131"/>
  <c r="AC6061" i="131"/>
  <c r="AB6061" i="131"/>
  <c r="AA6061" i="131"/>
  <c r="Z6061" i="131"/>
  <c r="Y6061" i="131"/>
  <c r="X6061" i="131"/>
  <c r="W6061" i="131"/>
  <c r="V6061" i="131"/>
  <c r="U6061" i="131"/>
  <c r="T6061" i="131"/>
  <c r="S6061" i="131"/>
  <c r="R6061" i="131"/>
  <c r="Q6061" i="131"/>
  <c r="P6061" i="131"/>
  <c r="O6061" i="131"/>
  <c r="N6061" i="131"/>
  <c r="M6061" i="131"/>
  <c r="L6061" i="131"/>
  <c r="K6061" i="131"/>
  <c r="J6061" i="131"/>
  <c r="I6061" i="131"/>
  <c r="H6061" i="131"/>
  <c r="G6061" i="131"/>
  <c r="F6061" i="131"/>
  <c r="E6061" i="131"/>
  <c r="D6061" i="131"/>
  <c r="C6061" i="131"/>
  <c r="AG6060" i="131"/>
  <c r="AD6060" i="131"/>
  <c r="AC6060" i="131"/>
  <c r="AB6060" i="131"/>
  <c r="AA6060" i="131"/>
  <c r="Z6060" i="131"/>
  <c r="Y6060" i="131"/>
  <c r="X6060" i="131"/>
  <c r="W6060" i="131"/>
  <c r="V6060" i="131"/>
  <c r="U6060" i="131"/>
  <c r="T6060" i="131"/>
  <c r="S6060" i="131"/>
  <c r="R6060" i="131"/>
  <c r="Q6060" i="131"/>
  <c r="P6060" i="131"/>
  <c r="O6060" i="131"/>
  <c r="N6060" i="131"/>
  <c r="M6060" i="131"/>
  <c r="L6060" i="131"/>
  <c r="K6060" i="131"/>
  <c r="J6060" i="131"/>
  <c r="I6060" i="131"/>
  <c r="H6060" i="131"/>
  <c r="G6060" i="131"/>
  <c r="F6060" i="131"/>
  <c r="E6060" i="131"/>
  <c r="D6060" i="131"/>
  <c r="C6060" i="131"/>
  <c r="AG6059" i="131"/>
  <c r="AD6059" i="131"/>
  <c r="AC6059" i="131"/>
  <c r="AB6059" i="131"/>
  <c r="AA6059" i="131"/>
  <c r="Z6059" i="131"/>
  <c r="Y6059" i="131"/>
  <c r="X6059" i="131"/>
  <c r="W6059" i="131"/>
  <c r="V6059" i="131"/>
  <c r="U6059" i="131"/>
  <c r="T6059" i="131"/>
  <c r="S6059" i="131"/>
  <c r="R6059" i="131"/>
  <c r="Q6059" i="131"/>
  <c r="P6059" i="131"/>
  <c r="O6059" i="131"/>
  <c r="N6059" i="131"/>
  <c r="M6059" i="131"/>
  <c r="L6059" i="131"/>
  <c r="K6059" i="131"/>
  <c r="J6059" i="131"/>
  <c r="I6059" i="131"/>
  <c r="H6059" i="131"/>
  <c r="G6059" i="131"/>
  <c r="F6059" i="131"/>
  <c r="E6059" i="131"/>
  <c r="D6059" i="131"/>
  <c r="C6059" i="131"/>
  <c r="AD6058" i="131"/>
  <c r="AC6058" i="131"/>
  <c r="AB6058" i="131"/>
  <c r="AA6058" i="131"/>
  <c r="AW6050" i="131" s="1"/>
  <c r="BM6050" i="131" s="1"/>
  <c r="Z6058" i="131"/>
  <c r="Y6058" i="131"/>
  <c r="AV6050" i="131" s="1"/>
  <c r="BL6050" i="131" s="1"/>
  <c r="X6058" i="131"/>
  <c r="W6058" i="131"/>
  <c r="V6058" i="131"/>
  <c r="U6058" i="131"/>
  <c r="T6058" i="131"/>
  <c r="S6058" i="131"/>
  <c r="AS6050" i="131" s="1"/>
  <c r="BI6050" i="131" s="1"/>
  <c r="R6058" i="131"/>
  <c r="Q6058" i="131"/>
  <c r="AR6050" i="131" s="1"/>
  <c r="BH6050" i="131" s="1"/>
  <c r="P6058" i="131"/>
  <c r="O6058" i="131"/>
  <c r="N6058" i="131"/>
  <c r="M6058" i="131"/>
  <c r="L6058" i="131"/>
  <c r="K6058" i="131"/>
  <c r="AO6050" i="131" s="1"/>
  <c r="BE6050" i="131" s="1"/>
  <c r="J6058" i="131"/>
  <c r="I6058" i="131"/>
  <c r="AN6050" i="131" s="1"/>
  <c r="BD6050" i="131" s="1"/>
  <c r="H6058" i="131"/>
  <c r="G6058" i="131"/>
  <c r="F6058" i="131"/>
  <c r="E6058" i="131"/>
  <c r="D6058" i="131"/>
  <c r="C6058" i="131"/>
  <c r="AK6050" i="131" s="1"/>
  <c r="BA6050" i="131" s="1"/>
  <c r="AD6057" i="131"/>
  <c r="AC6057" i="131"/>
  <c r="AB6057" i="131"/>
  <c r="AA6057" i="131"/>
  <c r="Z6057" i="131"/>
  <c r="Y6057" i="131"/>
  <c r="X6057" i="131"/>
  <c r="W6057" i="131"/>
  <c r="V6057" i="131"/>
  <c r="U6057" i="131"/>
  <c r="T6057" i="131"/>
  <c r="S6057" i="131"/>
  <c r="R6057" i="131"/>
  <c r="Q6057" i="131"/>
  <c r="P6057" i="131"/>
  <c r="O6057" i="131"/>
  <c r="N6057" i="131"/>
  <c r="M6057" i="131"/>
  <c r="L6057" i="131"/>
  <c r="K6057" i="131"/>
  <c r="J6057" i="131"/>
  <c r="I6057" i="131"/>
  <c r="H6057" i="131"/>
  <c r="G6057" i="131"/>
  <c r="F6057" i="131"/>
  <c r="E6057" i="131"/>
  <c r="D6057" i="131"/>
  <c r="C6057" i="131"/>
  <c r="AD6056" i="131"/>
  <c r="AC6056" i="131"/>
  <c r="AB6056" i="131"/>
  <c r="AA6056" i="131"/>
  <c r="AW6049" i="131" s="1"/>
  <c r="BM6049" i="131" s="1"/>
  <c r="Z6056" i="131"/>
  <c r="Y6056" i="131"/>
  <c r="AV6049" i="131" s="1"/>
  <c r="BL6049" i="131" s="1"/>
  <c r="X6056" i="131"/>
  <c r="W6056" i="131"/>
  <c r="V6056" i="131"/>
  <c r="U6056" i="131"/>
  <c r="T6056" i="131"/>
  <c r="S6056" i="131"/>
  <c r="AS6049" i="131" s="1"/>
  <c r="BI6049" i="131" s="1"/>
  <c r="R6056" i="131"/>
  <c r="Q6056" i="131"/>
  <c r="AR6049" i="131" s="1"/>
  <c r="BH6049" i="131" s="1"/>
  <c r="P6056" i="131"/>
  <c r="O6056" i="131"/>
  <c r="N6056" i="131"/>
  <c r="M6056" i="131"/>
  <c r="L6056" i="131"/>
  <c r="K6056" i="131"/>
  <c r="AO6049" i="131" s="1"/>
  <c r="BE6049" i="131" s="1"/>
  <c r="J6056" i="131"/>
  <c r="I6056" i="131"/>
  <c r="AN6049" i="131" s="1"/>
  <c r="BD6049" i="131" s="1"/>
  <c r="H6056" i="131"/>
  <c r="G6056" i="131"/>
  <c r="F6056" i="131"/>
  <c r="E6056" i="131"/>
  <c r="D6056" i="131"/>
  <c r="C6056" i="131"/>
  <c r="AK6049" i="131" s="1"/>
  <c r="BA6049" i="131" s="1"/>
  <c r="AD6055" i="131"/>
  <c r="AC6055" i="131"/>
  <c r="AB6055" i="131"/>
  <c r="AA6055" i="131"/>
  <c r="Z6055" i="131"/>
  <c r="Y6055" i="131"/>
  <c r="X6055" i="131"/>
  <c r="W6055" i="131"/>
  <c r="V6055" i="131"/>
  <c r="U6055" i="131"/>
  <c r="T6055" i="131"/>
  <c r="S6055" i="131"/>
  <c r="R6055" i="131"/>
  <c r="Q6055" i="131"/>
  <c r="P6055" i="131"/>
  <c r="O6055" i="131"/>
  <c r="N6055" i="131"/>
  <c r="M6055" i="131"/>
  <c r="L6055" i="131"/>
  <c r="K6055" i="131"/>
  <c r="J6055" i="131"/>
  <c r="I6055" i="131"/>
  <c r="H6055" i="131"/>
  <c r="G6055" i="131"/>
  <c r="F6055" i="131"/>
  <c r="E6055" i="131"/>
  <c r="D6055" i="131"/>
  <c r="C6055" i="131"/>
  <c r="AD6054" i="131"/>
  <c r="AC6054" i="131"/>
  <c r="AB6054" i="131"/>
  <c r="AA6054" i="131"/>
  <c r="AW6048" i="131" s="1"/>
  <c r="BM6048" i="131" s="1"/>
  <c r="Z6054" i="131"/>
  <c r="Y6054" i="131"/>
  <c r="AV6048" i="131" s="1"/>
  <c r="BL6048" i="131" s="1"/>
  <c r="X6054" i="131"/>
  <c r="W6054" i="131"/>
  <c r="V6054" i="131"/>
  <c r="U6054" i="131"/>
  <c r="T6054" i="131"/>
  <c r="S6054" i="131"/>
  <c r="AS6048" i="131" s="1"/>
  <c r="BI6048" i="131" s="1"/>
  <c r="R6054" i="131"/>
  <c r="Q6054" i="131"/>
  <c r="AR6048" i="131" s="1"/>
  <c r="BH6048" i="131" s="1"/>
  <c r="P6054" i="131"/>
  <c r="O6054" i="131"/>
  <c r="N6054" i="131"/>
  <c r="M6054" i="131"/>
  <c r="L6054" i="131"/>
  <c r="K6054" i="131"/>
  <c r="AO6048" i="131" s="1"/>
  <c r="BE6048" i="131" s="1"/>
  <c r="J6054" i="131"/>
  <c r="I6054" i="131"/>
  <c r="AN6048" i="131" s="1"/>
  <c r="BD6048" i="131" s="1"/>
  <c r="H6054" i="131"/>
  <c r="G6054" i="131"/>
  <c r="F6054" i="131"/>
  <c r="E6054" i="131"/>
  <c r="D6054" i="131"/>
  <c r="C6054" i="131"/>
  <c r="AK6048" i="131" s="1"/>
  <c r="BA6048" i="131" s="1"/>
  <c r="AD6053" i="131"/>
  <c r="AC6053" i="131"/>
  <c r="AB6053" i="131"/>
  <c r="AA6053" i="131"/>
  <c r="Z6053" i="131"/>
  <c r="Y6053" i="131"/>
  <c r="X6053" i="131"/>
  <c r="W6053" i="131"/>
  <c r="V6053" i="131"/>
  <c r="U6053" i="131"/>
  <c r="T6053" i="131"/>
  <c r="S6053" i="131"/>
  <c r="R6053" i="131"/>
  <c r="Q6053" i="131"/>
  <c r="P6053" i="131"/>
  <c r="O6053" i="131"/>
  <c r="N6053" i="131"/>
  <c r="M6053" i="131"/>
  <c r="L6053" i="131"/>
  <c r="K6053" i="131"/>
  <c r="J6053" i="131"/>
  <c r="I6053" i="131"/>
  <c r="H6053" i="131"/>
  <c r="G6053" i="131"/>
  <c r="F6053" i="131"/>
  <c r="E6053" i="131"/>
  <c r="D6053" i="131"/>
  <c r="C6053" i="131"/>
  <c r="AD6052" i="131"/>
  <c r="AC6052" i="131"/>
  <c r="AB6052" i="131"/>
  <c r="AA6052" i="131"/>
  <c r="AW6047" i="131" s="1"/>
  <c r="BM6047" i="131" s="1"/>
  <c r="Z6052" i="131"/>
  <c r="Y6052" i="131"/>
  <c r="AV6047" i="131" s="1"/>
  <c r="BL6047" i="131" s="1"/>
  <c r="X6052" i="131"/>
  <c r="W6052" i="131"/>
  <c r="V6052" i="131"/>
  <c r="U6052" i="131"/>
  <c r="T6052" i="131"/>
  <c r="S6052" i="131"/>
  <c r="AS6047" i="131" s="1"/>
  <c r="BI6047" i="131" s="1"/>
  <c r="R6052" i="131"/>
  <c r="Q6052" i="131"/>
  <c r="AR6047" i="131" s="1"/>
  <c r="BH6047" i="131" s="1"/>
  <c r="P6052" i="131"/>
  <c r="O6052" i="131"/>
  <c r="N6052" i="131"/>
  <c r="M6052" i="131"/>
  <c r="L6052" i="131"/>
  <c r="K6052" i="131"/>
  <c r="AO6047" i="131" s="1"/>
  <c r="BE6047" i="131" s="1"/>
  <c r="J6052" i="131"/>
  <c r="I6052" i="131"/>
  <c r="AN6047" i="131" s="1"/>
  <c r="BD6047" i="131" s="1"/>
  <c r="H6052" i="131"/>
  <c r="G6052" i="131"/>
  <c r="F6052" i="131"/>
  <c r="E6052" i="131"/>
  <c r="D6052" i="131"/>
  <c r="C6052" i="131"/>
  <c r="AK6047" i="131" s="1"/>
  <c r="BA6047" i="131" s="1"/>
  <c r="AD6051" i="131"/>
  <c r="AC6051" i="131"/>
  <c r="AB6051" i="131"/>
  <c r="AA6051" i="131"/>
  <c r="Z6051" i="131"/>
  <c r="Y6051" i="131"/>
  <c r="X6051" i="131"/>
  <c r="W6051" i="131"/>
  <c r="V6051" i="131"/>
  <c r="U6051" i="131"/>
  <c r="T6051" i="131"/>
  <c r="S6051" i="131"/>
  <c r="R6051" i="131"/>
  <c r="Q6051" i="131"/>
  <c r="P6051" i="131"/>
  <c r="O6051" i="131"/>
  <c r="N6051" i="131"/>
  <c r="M6051" i="131"/>
  <c r="L6051" i="131"/>
  <c r="K6051" i="131"/>
  <c r="J6051" i="131"/>
  <c r="I6051" i="131"/>
  <c r="H6051" i="131"/>
  <c r="G6051" i="131"/>
  <c r="F6051" i="131"/>
  <c r="E6051" i="131"/>
  <c r="D6051" i="131"/>
  <c r="C6051" i="131"/>
  <c r="AD6050" i="131"/>
  <c r="AC6050" i="131"/>
  <c r="AB6050" i="131"/>
  <c r="AA6050" i="131"/>
  <c r="AW6046" i="131" s="1"/>
  <c r="BM6046" i="131" s="1"/>
  <c r="Z6050" i="131"/>
  <c r="Y6050" i="131"/>
  <c r="AV6046" i="131" s="1"/>
  <c r="BL6046" i="131" s="1"/>
  <c r="X6050" i="131"/>
  <c r="W6050" i="131"/>
  <c r="V6050" i="131"/>
  <c r="U6050" i="131"/>
  <c r="T6050" i="131"/>
  <c r="S6050" i="131"/>
  <c r="AS6046" i="131" s="1"/>
  <c r="BI6046" i="131" s="1"/>
  <c r="R6050" i="131"/>
  <c r="Q6050" i="131"/>
  <c r="AR6046" i="131" s="1"/>
  <c r="BH6046" i="131" s="1"/>
  <c r="P6050" i="131"/>
  <c r="O6050" i="131"/>
  <c r="N6050" i="131"/>
  <c r="M6050" i="131"/>
  <c r="L6050" i="131"/>
  <c r="K6050" i="131"/>
  <c r="AO6046" i="131" s="1"/>
  <c r="BE6046" i="131" s="1"/>
  <c r="J6050" i="131"/>
  <c r="I6050" i="131"/>
  <c r="AN6046" i="131" s="1"/>
  <c r="BD6046" i="131" s="1"/>
  <c r="H6050" i="131"/>
  <c r="G6050" i="131"/>
  <c r="F6050" i="131"/>
  <c r="E6050" i="131"/>
  <c r="D6050" i="131"/>
  <c r="C6050" i="131"/>
  <c r="AK6046" i="131" s="1"/>
  <c r="BA6046" i="131" s="1"/>
  <c r="AD6049" i="131"/>
  <c r="AC6049" i="131"/>
  <c r="AB6049" i="131"/>
  <c r="AA6049" i="131"/>
  <c r="Z6049" i="131"/>
  <c r="Y6049" i="131"/>
  <c r="X6049" i="131"/>
  <c r="W6049" i="131"/>
  <c r="V6049" i="131"/>
  <c r="U6049" i="131"/>
  <c r="T6049" i="131"/>
  <c r="S6049" i="131"/>
  <c r="R6049" i="131"/>
  <c r="Q6049" i="131"/>
  <c r="P6049" i="131"/>
  <c r="O6049" i="131"/>
  <c r="N6049" i="131"/>
  <c r="M6049" i="131"/>
  <c r="L6049" i="131"/>
  <c r="K6049" i="131"/>
  <c r="J6049" i="131"/>
  <c r="I6049" i="131"/>
  <c r="H6049" i="131"/>
  <c r="G6049" i="131"/>
  <c r="F6049" i="131"/>
  <c r="E6049" i="131"/>
  <c r="D6049" i="131"/>
  <c r="C6049" i="131"/>
  <c r="AD6048" i="131"/>
  <c r="AC6048" i="131"/>
  <c r="AB6048" i="131"/>
  <c r="AA6048" i="131"/>
  <c r="AW6045" i="131" s="1"/>
  <c r="BM6045" i="131" s="1"/>
  <c r="Z6048" i="131"/>
  <c r="Y6048" i="131"/>
  <c r="AV6045" i="131" s="1"/>
  <c r="BL6045" i="131" s="1"/>
  <c r="X6048" i="131"/>
  <c r="W6048" i="131"/>
  <c r="V6048" i="131"/>
  <c r="U6048" i="131"/>
  <c r="T6048" i="131"/>
  <c r="S6048" i="131"/>
  <c r="AS6045" i="131" s="1"/>
  <c r="BI6045" i="131" s="1"/>
  <c r="R6048" i="131"/>
  <c r="Q6048" i="131"/>
  <c r="AR6045" i="131" s="1"/>
  <c r="BH6045" i="131" s="1"/>
  <c r="P6048" i="131"/>
  <c r="O6048" i="131"/>
  <c r="N6048" i="131"/>
  <c r="M6048" i="131"/>
  <c r="L6048" i="131"/>
  <c r="K6048" i="131"/>
  <c r="AO6045" i="131" s="1"/>
  <c r="BE6045" i="131" s="1"/>
  <c r="J6048" i="131"/>
  <c r="I6048" i="131"/>
  <c r="AN6045" i="131" s="1"/>
  <c r="BD6045" i="131" s="1"/>
  <c r="H6048" i="131"/>
  <c r="G6048" i="131"/>
  <c r="F6048" i="131"/>
  <c r="E6048" i="131"/>
  <c r="D6048" i="131"/>
  <c r="C6048" i="131"/>
  <c r="AK6045" i="131" s="1"/>
  <c r="BA6045" i="131" s="1"/>
  <c r="AD6047" i="131"/>
  <c r="AC6047" i="131"/>
  <c r="AB6047" i="131"/>
  <c r="AA6047" i="131"/>
  <c r="Z6047" i="131"/>
  <c r="Y6047" i="131"/>
  <c r="X6047" i="131"/>
  <c r="W6047" i="131"/>
  <c r="V6047" i="131"/>
  <c r="U6047" i="131"/>
  <c r="T6047" i="131"/>
  <c r="S6047" i="131"/>
  <c r="R6047" i="131"/>
  <c r="Q6047" i="131"/>
  <c r="P6047" i="131"/>
  <c r="O6047" i="131"/>
  <c r="N6047" i="131"/>
  <c r="M6047" i="131"/>
  <c r="L6047" i="131"/>
  <c r="K6047" i="131"/>
  <c r="J6047" i="131"/>
  <c r="I6047" i="131"/>
  <c r="H6047" i="131"/>
  <c r="G6047" i="131"/>
  <c r="F6047" i="131"/>
  <c r="E6047" i="131"/>
  <c r="D6047" i="131"/>
  <c r="C6047" i="131"/>
  <c r="AD6046" i="131"/>
  <c r="AC6046" i="131"/>
  <c r="AB6046" i="131"/>
  <c r="AA6046" i="131"/>
  <c r="AW6044" i="131" s="1"/>
  <c r="BM6044" i="131" s="1"/>
  <c r="Z6046" i="131"/>
  <c r="Y6046" i="131"/>
  <c r="AV6044" i="131" s="1"/>
  <c r="BL6044" i="131" s="1"/>
  <c r="X6046" i="131"/>
  <c r="W6046" i="131"/>
  <c r="V6046" i="131"/>
  <c r="U6046" i="131"/>
  <c r="T6046" i="131"/>
  <c r="S6046" i="131"/>
  <c r="AS6044" i="131" s="1"/>
  <c r="BI6044" i="131" s="1"/>
  <c r="R6046" i="131"/>
  <c r="Q6046" i="131"/>
  <c r="AR6044" i="131" s="1"/>
  <c r="BH6044" i="131" s="1"/>
  <c r="P6046" i="131"/>
  <c r="O6046" i="131"/>
  <c r="N6046" i="131"/>
  <c r="M6046" i="131"/>
  <c r="L6046" i="131"/>
  <c r="K6046" i="131"/>
  <c r="AO6044" i="131" s="1"/>
  <c r="BE6044" i="131" s="1"/>
  <c r="J6046" i="131"/>
  <c r="I6046" i="131"/>
  <c r="AN6044" i="131" s="1"/>
  <c r="BD6044" i="131" s="1"/>
  <c r="H6046" i="131"/>
  <c r="G6046" i="131"/>
  <c r="F6046" i="131"/>
  <c r="E6046" i="131"/>
  <c r="D6046" i="131"/>
  <c r="C6046" i="131"/>
  <c r="AK6044" i="131" s="1"/>
  <c r="BA6044" i="131" s="1"/>
  <c r="AD6045" i="131"/>
  <c r="AC6045" i="131"/>
  <c r="AB6045" i="131"/>
  <c r="AA6045" i="131"/>
  <c r="Z6045" i="131"/>
  <c r="Y6045" i="131"/>
  <c r="X6045" i="131"/>
  <c r="W6045" i="131"/>
  <c r="V6045" i="131"/>
  <c r="U6045" i="131"/>
  <c r="T6045" i="131"/>
  <c r="S6045" i="131"/>
  <c r="R6045" i="131"/>
  <c r="Q6045" i="131"/>
  <c r="P6045" i="131"/>
  <c r="O6045" i="131"/>
  <c r="N6045" i="131"/>
  <c r="M6045" i="131"/>
  <c r="L6045" i="131"/>
  <c r="K6045" i="131"/>
  <c r="J6045" i="131"/>
  <c r="I6045" i="131"/>
  <c r="H6045" i="131"/>
  <c r="G6045" i="131"/>
  <c r="F6045" i="131"/>
  <c r="E6045" i="131"/>
  <c r="D6045" i="131"/>
  <c r="C6045" i="131"/>
  <c r="AD6044" i="131"/>
  <c r="AC6044" i="131"/>
  <c r="AB6044" i="131"/>
  <c r="AA6044" i="131"/>
  <c r="AW6043" i="131" s="1"/>
  <c r="BM6043" i="131" s="1"/>
  <c r="Z6044" i="131"/>
  <c r="Y6044" i="131"/>
  <c r="AV6043" i="131" s="1"/>
  <c r="BL6043" i="131" s="1"/>
  <c r="X6044" i="131"/>
  <c r="W6044" i="131"/>
  <c r="V6044" i="131"/>
  <c r="U6044" i="131"/>
  <c r="T6044" i="131"/>
  <c r="S6044" i="131"/>
  <c r="AS6043" i="131" s="1"/>
  <c r="BI6043" i="131" s="1"/>
  <c r="R6044" i="131"/>
  <c r="Q6044" i="131"/>
  <c r="AR6043" i="131" s="1"/>
  <c r="BH6043" i="131" s="1"/>
  <c r="P6044" i="131"/>
  <c r="O6044" i="131"/>
  <c r="N6044" i="131"/>
  <c r="M6044" i="131"/>
  <c r="L6044" i="131"/>
  <c r="K6044" i="131"/>
  <c r="AO6043" i="131" s="1"/>
  <c r="BE6043" i="131" s="1"/>
  <c r="J6044" i="131"/>
  <c r="I6044" i="131"/>
  <c r="AN6043" i="131" s="1"/>
  <c r="BD6043" i="131" s="1"/>
  <c r="H6044" i="131"/>
  <c r="G6044" i="131"/>
  <c r="F6044" i="131"/>
  <c r="E6044" i="131"/>
  <c r="D6044" i="131"/>
  <c r="C6044" i="131"/>
  <c r="AK6043" i="131" s="1"/>
  <c r="BA6043" i="131" s="1"/>
  <c r="AD6043" i="131"/>
  <c r="AC6043" i="131"/>
  <c r="AB6043" i="131"/>
  <c r="AA6043" i="131"/>
  <c r="Z6043" i="131"/>
  <c r="Y6043" i="131"/>
  <c r="X6043" i="131"/>
  <c r="W6043" i="131"/>
  <c r="V6043" i="131"/>
  <c r="U6043" i="131"/>
  <c r="T6043" i="131"/>
  <c r="S6043" i="131"/>
  <c r="R6043" i="131"/>
  <c r="Q6043" i="131"/>
  <c r="P6043" i="131"/>
  <c r="O6043" i="131"/>
  <c r="N6043" i="131"/>
  <c r="M6043" i="131"/>
  <c r="L6043" i="131"/>
  <c r="K6043" i="131"/>
  <c r="J6043" i="131"/>
  <c r="I6043" i="131"/>
  <c r="H6043" i="131"/>
  <c r="G6043" i="131"/>
  <c r="F6043" i="131"/>
  <c r="E6043" i="131"/>
  <c r="D6043" i="131"/>
  <c r="C6043" i="131"/>
  <c r="AD6042" i="131"/>
  <c r="AC6042" i="131"/>
  <c r="AB6042" i="131"/>
  <c r="AA6042" i="131"/>
  <c r="AW6042" i="131" s="1"/>
  <c r="BM6042" i="131" s="1"/>
  <c r="Z6042" i="131"/>
  <c r="Y6042" i="131"/>
  <c r="AV6042" i="131" s="1"/>
  <c r="BL6042" i="131" s="1"/>
  <c r="X6042" i="131"/>
  <c r="W6042" i="131"/>
  <c r="V6042" i="131"/>
  <c r="U6042" i="131"/>
  <c r="T6042" i="131"/>
  <c r="S6042" i="131"/>
  <c r="AS6042" i="131" s="1"/>
  <c r="BI6042" i="131" s="1"/>
  <c r="R6042" i="131"/>
  <c r="Q6042" i="131"/>
  <c r="AR6042" i="131" s="1"/>
  <c r="BH6042" i="131" s="1"/>
  <c r="P6042" i="131"/>
  <c r="O6042" i="131"/>
  <c r="N6042" i="131"/>
  <c r="M6042" i="131"/>
  <c r="L6042" i="131"/>
  <c r="K6042" i="131"/>
  <c r="AO6042" i="131" s="1"/>
  <c r="BE6042" i="131" s="1"/>
  <c r="J6042" i="131"/>
  <c r="I6042" i="131"/>
  <c r="AN6042" i="131" s="1"/>
  <c r="BD6042" i="131" s="1"/>
  <c r="H6042" i="131"/>
  <c r="G6042" i="131"/>
  <c r="F6042" i="131"/>
  <c r="E6042" i="131"/>
  <c r="D6042" i="131"/>
  <c r="C6042" i="131"/>
  <c r="AK6042" i="131" s="1"/>
  <c r="BA6042" i="131" s="1"/>
  <c r="AD6039" i="131"/>
  <c r="AC6039" i="131"/>
  <c r="AB6039" i="131"/>
  <c r="AA6039" i="131"/>
  <c r="Z6039" i="131"/>
  <c r="Y6039" i="131"/>
  <c r="X6039" i="131"/>
  <c r="W6039" i="131"/>
  <c r="V6039" i="131"/>
  <c r="U6039" i="131"/>
  <c r="T6039" i="131"/>
  <c r="S6039" i="131"/>
  <c r="R6039" i="131"/>
  <c r="Q6039" i="131"/>
  <c r="P6039" i="131"/>
  <c r="O6039" i="131"/>
  <c r="N6039" i="131"/>
  <c r="M6039" i="131"/>
  <c r="L6039" i="131"/>
  <c r="K6039" i="131"/>
  <c r="J6039" i="131"/>
  <c r="I6039" i="131"/>
  <c r="H6039" i="131"/>
  <c r="G6039" i="131"/>
  <c r="F6039" i="131"/>
  <c r="E6039" i="131"/>
  <c r="D6039" i="131"/>
  <c r="C6039" i="131"/>
  <c r="AG6038" i="131"/>
  <c r="AD6038" i="131"/>
  <c r="AC6038" i="131"/>
  <c r="AB6038" i="131"/>
  <c r="AA6038" i="131"/>
  <c r="Z6038" i="131"/>
  <c r="Y6038" i="131"/>
  <c r="X6038" i="131"/>
  <c r="W6038" i="131"/>
  <c r="V6038" i="131"/>
  <c r="U6038" i="131"/>
  <c r="T6038" i="131"/>
  <c r="S6038" i="131"/>
  <c r="R6038" i="131"/>
  <c r="Q6038" i="131"/>
  <c r="P6038" i="131"/>
  <c r="O6038" i="131"/>
  <c r="N6038" i="131"/>
  <c r="M6038" i="131"/>
  <c r="L6038" i="131"/>
  <c r="K6038" i="131"/>
  <c r="J6038" i="131"/>
  <c r="I6038" i="131"/>
  <c r="H6038" i="131"/>
  <c r="G6038" i="131"/>
  <c r="F6038" i="131"/>
  <c r="E6038" i="131"/>
  <c r="D6038" i="131"/>
  <c r="C6038" i="131"/>
  <c r="AG6037" i="131"/>
  <c r="AD6037" i="131"/>
  <c r="AC6037" i="131"/>
  <c r="AB6037" i="131"/>
  <c r="AA6037" i="131"/>
  <c r="Z6037" i="131"/>
  <c r="Y6037" i="131"/>
  <c r="X6037" i="131"/>
  <c r="W6037" i="131"/>
  <c r="V6037" i="131"/>
  <c r="U6037" i="131"/>
  <c r="T6037" i="131"/>
  <c r="S6037" i="131"/>
  <c r="R6037" i="131"/>
  <c r="Q6037" i="131"/>
  <c r="P6037" i="131"/>
  <c r="O6037" i="131"/>
  <c r="N6037" i="131"/>
  <c r="M6037" i="131"/>
  <c r="L6037" i="131"/>
  <c r="K6037" i="131"/>
  <c r="J6037" i="131"/>
  <c r="I6037" i="131"/>
  <c r="H6037" i="131"/>
  <c r="G6037" i="131"/>
  <c r="F6037" i="131"/>
  <c r="E6037" i="131"/>
  <c r="D6037" i="131"/>
  <c r="C6037" i="131"/>
  <c r="AG6036" i="131"/>
  <c r="AD6036" i="131"/>
  <c r="AC6036" i="131"/>
  <c r="AB6036" i="131"/>
  <c r="AA6036" i="131"/>
  <c r="Z6036" i="131"/>
  <c r="Y6036" i="131"/>
  <c r="X6036" i="131"/>
  <c r="W6036" i="131"/>
  <c r="V6036" i="131"/>
  <c r="U6036" i="131"/>
  <c r="T6036" i="131"/>
  <c r="S6036" i="131"/>
  <c r="R6036" i="131"/>
  <c r="Q6036" i="131"/>
  <c r="P6036" i="131"/>
  <c r="O6036" i="131"/>
  <c r="N6036" i="131"/>
  <c r="M6036" i="131"/>
  <c r="L6036" i="131"/>
  <c r="K6036" i="131"/>
  <c r="J6036" i="131"/>
  <c r="I6036" i="131"/>
  <c r="H6036" i="131"/>
  <c r="G6036" i="131"/>
  <c r="F6036" i="131"/>
  <c r="E6036" i="131"/>
  <c r="D6036" i="131"/>
  <c r="C6036" i="131"/>
  <c r="AG6035" i="131"/>
  <c r="AD6035" i="131"/>
  <c r="AC6035" i="131"/>
  <c r="AB6035" i="131"/>
  <c r="AA6035" i="131"/>
  <c r="Z6035" i="131"/>
  <c r="Y6035" i="131"/>
  <c r="X6035" i="131"/>
  <c r="W6035" i="131"/>
  <c r="V6035" i="131"/>
  <c r="U6035" i="131"/>
  <c r="T6035" i="131"/>
  <c r="S6035" i="131"/>
  <c r="R6035" i="131"/>
  <c r="Q6035" i="131"/>
  <c r="P6035" i="131"/>
  <c r="O6035" i="131"/>
  <c r="N6035" i="131"/>
  <c r="M6035" i="131"/>
  <c r="L6035" i="131"/>
  <c r="K6035" i="131"/>
  <c r="J6035" i="131"/>
  <c r="I6035" i="131"/>
  <c r="H6035" i="131"/>
  <c r="G6035" i="131"/>
  <c r="F6035" i="131"/>
  <c r="E6035" i="131"/>
  <c r="D6035" i="131"/>
  <c r="C6035" i="131"/>
  <c r="AG6034" i="131"/>
  <c r="AD6034" i="131"/>
  <c r="AC6034" i="131"/>
  <c r="AB6034" i="131"/>
  <c r="AA6034" i="131"/>
  <c r="Z6034" i="131"/>
  <c r="Y6034" i="131"/>
  <c r="X6034" i="131"/>
  <c r="W6034" i="131"/>
  <c r="V6034" i="131"/>
  <c r="U6034" i="131"/>
  <c r="T6034" i="131"/>
  <c r="S6034" i="131"/>
  <c r="R6034" i="131"/>
  <c r="Q6034" i="131"/>
  <c r="P6034" i="131"/>
  <c r="O6034" i="131"/>
  <c r="N6034" i="131"/>
  <c r="M6034" i="131"/>
  <c r="L6034" i="131"/>
  <c r="K6034" i="131"/>
  <c r="J6034" i="131"/>
  <c r="I6034" i="131"/>
  <c r="H6034" i="131"/>
  <c r="G6034" i="131"/>
  <c r="F6034" i="131"/>
  <c r="E6034" i="131"/>
  <c r="D6034" i="131"/>
  <c r="C6034" i="131"/>
  <c r="AG6033" i="131"/>
  <c r="AD6033" i="131"/>
  <c r="AC6033" i="131"/>
  <c r="AB6033" i="131"/>
  <c r="AA6033" i="131"/>
  <c r="Z6033" i="131"/>
  <c r="Y6033" i="131"/>
  <c r="X6033" i="131"/>
  <c r="W6033" i="131"/>
  <c r="V6033" i="131"/>
  <c r="U6033" i="131"/>
  <c r="T6033" i="131"/>
  <c r="S6033" i="131"/>
  <c r="R6033" i="131"/>
  <c r="Q6033" i="131"/>
  <c r="P6033" i="131"/>
  <c r="O6033" i="131"/>
  <c r="N6033" i="131"/>
  <c r="M6033" i="131"/>
  <c r="L6033" i="131"/>
  <c r="K6033" i="131"/>
  <c r="J6033" i="131"/>
  <c r="I6033" i="131"/>
  <c r="H6033" i="131"/>
  <c r="G6033" i="131"/>
  <c r="F6033" i="131"/>
  <c r="E6033" i="131"/>
  <c r="D6033" i="131"/>
  <c r="C6033" i="131"/>
  <c r="AG6032" i="131"/>
  <c r="AD6032" i="131"/>
  <c r="AC6032" i="131"/>
  <c r="AB6032" i="131"/>
  <c r="AA6032" i="131"/>
  <c r="Z6032" i="131"/>
  <c r="Y6032" i="131"/>
  <c r="X6032" i="131"/>
  <c r="W6032" i="131"/>
  <c r="V6032" i="131"/>
  <c r="U6032" i="131"/>
  <c r="T6032" i="131"/>
  <c r="S6032" i="131"/>
  <c r="R6032" i="131"/>
  <c r="Q6032" i="131"/>
  <c r="P6032" i="131"/>
  <c r="O6032" i="131"/>
  <c r="N6032" i="131"/>
  <c r="M6032" i="131"/>
  <c r="L6032" i="131"/>
  <c r="K6032" i="131"/>
  <c r="J6032" i="131"/>
  <c r="I6032" i="131"/>
  <c r="H6032" i="131"/>
  <c r="G6032" i="131"/>
  <c r="F6032" i="131"/>
  <c r="E6032" i="131"/>
  <c r="D6032" i="131"/>
  <c r="C6032" i="131"/>
  <c r="AG6031" i="131"/>
  <c r="AD6031" i="131"/>
  <c r="AC6031" i="131"/>
  <c r="AB6031" i="131"/>
  <c r="AA6031" i="131"/>
  <c r="Z6031" i="131"/>
  <c r="Y6031" i="131"/>
  <c r="X6031" i="131"/>
  <c r="W6031" i="131"/>
  <c r="V6031" i="131"/>
  <c r="U6031" i="131"/>
  <c r="T6031" i="131"/>
  <c r="S6031" i="131"/>
  <c r="R6031" i="131"/>
  <c r="Q6031" i="131"/>
  <c r="P6031" i="131"/>
  <c r="O6031" i="131"/>
  <c r="N6031" i="131"/>
  <c r="M6031" i="131"/>
  <c r="L6031" i="131"/>
  <c r="K6031" i="131"/>
  <c r="J6031" i="131"/>
  <c r="I6031" i="131"/>
  <c r="H6031" i="131"/>
  <c r="G6031" i="131"/>
  <c r="F6031" i="131"/>
  <c r="E6031" i="131"/>
  <c r="D6031" i="131"/>
  <c r="C6031" i="131"/>
  <c r="AG6030" i="131"/>
  <c r="AD6030" i="131"/>
  <c r="AC6030" i="131"/>
  <c r="AB6030" i="131"/>
  <c r="AA6030" i="131"/>
  <c r="Z6030" i="131"/>
  <c r="Y6030" i="131"/>
  <c r="X6030" i="131"/>
  <c r="W6030" i="131"/>
  <c r="V6030" i="131"/>
  <c r="U6030" i="131"/>
  <c r="T6030" i="131"/>
  <c r="S6030" i="131"/>
  <c r="R6030" i="131"/>
  <c r="Q6030" i="131"/>
  <c r="P6030" i="131"/>
  <c r="O6030" i="131"/>
  <c r="N6030" i="131"/>
  <c r="M6030" i="131"/>
  <c r="L6030" i="131"/>
  <c r="K6030" i="131"/>
  <c r="J6030" i="131"/>
  <c r="I6030" i="131"/>
  <c r="H6030" i="131"/>
  <c r="G6030" i="131"/>
  <c r="F6030" i="131"/>
  <c r="E6030" i="131"/>
  <c r="D6030" i="131"/>
  <c r="C6030" i="131"/>
  <c r="AG6029" i="131"/>
  <c r="AD6029" i="131"/>
  <c r="AC6029" i="131"/>
  <c r="AB6029" i="131"/>
  <c r="AA6029" i="131"/>
  <c r="Z6029" i="131"/>
  <c r="Y6029" i="131"/>
  <c r="X6029" i="131"/>
  <c r="W6029" i="131"/>
  <c r="V6029" i="131"/>
  <c r="U6029" i="131"/>
  <c r="T6029" i="131"/>
  <c r="S6029" i="131"/>
  <c r="R6029" i="131"/>
  <c r="Q6029" i="131"/>
  <c r="P6029" i="131"/>
  <c r="O6029" i="131"/>
  <c r="N6029" i="131"/>
  <c r="M6029" i="131"/>
  <c r="L6029" i="131"/>
  <c r="K6029" i="131"/>
  <c r="J6029" i="131"/>
  <c r="I6029" i="131"/>
  <c r="H6029" i="131"/>
  <c r="G6029" i="131"/>
  <c r="F6029" i="131"/>
  <c r="E6029" i="131"/>
  <c r="D6029" i="131"/>
  <c r="C6029" i="131"/>
  <c r="AD6028" i="131"/>
  <c r="AC6028" i="131"/>
  <c r="AX6020" i="131" s="1"/>
  <c r="BN6020" i="131" s="1"/>
  <c r="AB6028" i="131"/>
  <c r="AA6028" i="131"/>
  <c r="AW6020" i="131" s="1"/>
  <c r="BM6020" i="131" s="1"/>
  <c r="Z6028" i="131"/>
  <c r="Y6028" i="131"/>
  <c r="X6028" i="131"/>
  <c r="W6028" i="131"/>
  <c r="V6028" i="131"/>
  <c r="U6028" i="131"/>
  <c r="AT6020" i="131" s="1"/>
  <c r="BJ6020" i="131" s="1"/>
  <c r="T6028" i="131"/>
  <c r="S6028" i="131"/>
  <c r="AS6020" i="131" s="1"/>
  <c r="BI6020" i="131" s="1"/>
  <c r="R6028" i="131"/>
  <c r="Q6028" i="131"/>
  <c r="P6028" i="131"/>
  <c r="O6028" i="131"/>
  <c r="N6028" i="131"/>
  <c r="M6028" i="131"/>
  <c r="AP6020" i="131" s="1"/>
  <c r="BF6020" i="131" s="1"/>
  <c r="L6028" i="131"/>
  <c r="K6028" i="131"/>
  <c r="AO6020" i="131" s="1"/>
  <c r="BE6020" i="131" s="1"/>
  <c r="J6028" i="131"/>
  <c r="I6028" i="131"/>
  <c r="H6028" i="131"/>
  <c r="G6028" i="131"/>
  <c r="F6028" i="131"/>
  <c r="E6028" i="131"/>
  <c r="AL6020" i="131" s="1"/>
  <c r="BB6020" i="131" s="1"/>
  <c r="D6028" i="131"/>
  <c r="C6028" i="131"/>
  <c r="AK6020" i="131" s="1"/>
  <c r="BA6020" i="131" s="1"/>
  <c r="AD6027" i="131"/>
  <c r="AC6027" i="131"/>
  <c r="AB6027" i="131"/>
  <c r="AA6027" i="131"/>
  <c r="Z6027" i="131"/>
  <c r="Y6027" i="131"/>
  <c r="X6027" i="131"/>
  <c r="W6027" i="131"/>
  <c r="V6027" i="131"/>
  <c r="U6027" i="131"/>
  <c r="T6027" i="131"/>
  <c r="S6027" i="131"/>
  <c r="R6027" i="131"/>
  <c r="Q6027" i="131"/>
  <c r="P6027" i="131"/>
  <c r="O6027" i="131"/>
  <c r="N6027" i="131"/>
  <c r="M6027" i="131"/>
  <c r="L6027" i="131"/>
  <c r="K6027" i="131"/>
  <c r="J6027" i="131"/>
  <c r="I6027" i="131"/>
  <c r="H6027" i="131"/>
  <c r="G6027" i="131"/>
  <c r="F6027" i="131"/>
  <c r="E6027" i="131"/>
  <c r="D6027" i="131"/>
  <c r="C6027" i="131"/>
  <c r="AD6026" i="131"/>
  <c r="AC6026" i="131"/>
  <c r="AX6019" i="131" s="1"/>
  <c r="BN6019" i="131" s="1"/>
  <c r="AB6026" i="131"/>
  <c r="AA6026" i="131"/>
  <c r="AW6019" i="131" s="1"/>
  <c r="BM6019" i="131" s="1"/>
  <c r="Z6026" i="131"/>
  <c r="Y6026" i="131"/>
  <c r="X6026" i="131"/>
  <c r="W6026" i="131"/>
  <c r="V6026" i="131"/>
  <c r="U6026" i="131"/>
  <c r="AT6019" i="131" s="1"/>
  <c r="BJ6019" i="131" s="1"/>
  <c r="T6026" i="131"/>
  <c r="S6026" i="131"/>
  <c r="AS6019" i="131" s="1"/>
  <c r="BI6019" i="131" s="1"/>
  <c r="R6026" i="131"/>
  <c r="Q6026" i="131"/>
  <c r="P6026" i="131"/>
  <c r="O6026" i="131"/>
  <c r="N6026" i="131"/>
  <c r="M6026" i="131"/>
  <c r="AP6019" i="131" s="1"/>
  <c r="BF6019" i="131" s="1"/>
  <c r="L6026" i="131"/>
  <c r="K6026" i="131"/>
  <c r="AO6019" i="131" s="1"/>
  <c r="BE6019" i="131" s="1"/>
  <c r="J6026" i="131"/>
  <c r="I6026" i="131"/>
  <c r="H6026" i="131"/>
  <c r="G6026" i="131"/>
  <c r="F6026" i="131"/>
  <c r="E6026" i="131"/>
  <c r="AL6019" i="131" s="1"/>
  <c r="BB6019" i="131" s="1"/>
  <c r="D6026" i="131"/>
  <c r="C6026" i="131"/>
  <c r="AK6019" i="131" s="1"/>
  <c r="BA6019" i="131" s="1"/>
  <c r="AD6025" i="131"/>
  <c r="AC6025" i="131"/>
  <c r="AB6025" i="131"/>
  <c r="AA6025" i="131"/>
  <c r="Z6025" i="131"/>
  <c r="Y6025" i="131"/>
  <c r="X6025" i="131"/>
  <c r="W6025" i="131"/>
  <c r="V6025" i="131"/>
  <c r="U6025" i="131"/>
  <c r="T6025" i="131"/>
  <c r="S6025" i="131"/>
  <c r="R6025" i="131"/>
  <c r="Q6025" i="131"/>
  <c r="P6025" i="131"/>
  <c r="O6025" i="131"/>
  <c r="N6025" i="131"/>
  <c r="M6025" i="131"/>
  <c r="L6025" i="131"/>
  <c r="K6025" i="131"/>
  <c r="J6025" i="131"/>
  <c r="I6025" i="131"/>
  <c r="H6025" i="131"/>
  <c r="G6025" i="131"/>
  <c r="F6025" i="131"/>
  <c r="E6025" i="131"/>
  <c r="D6025" i="131"/>
  <c r="C6025" i="131"/>
  <c r="AD6024" i="131"/>
  <c r="AC6024" i="131"/>
  <c r="AX6018" i="131" s="1"/>
  <c r="BN6018" i="131" s="1"/>
  <c r="AB6024" i="131"/>
  <c r="AA6024" i="131"/>
  <c r="AW6018" i="131" s="1"/>
  <c r="BM6018" i="131" s="1"/>
  <c r="Z6024" i="131"/>
  <c r="Y6024" i="131"/>
  <c r="X6024" i="131"/>
  <c r="W6024" i="131"/>
  <c r="V6024" i="131"/>
  <c r="U6024" i="131"/>
  <c r="AT6018" i="131" s="1"/>
  <c r="BJ6018" i="131" s="1"/>
  <c r="T6024" i="131"/>
  <c r="S6024" i="131"/>
  <c r="AS6018" i="131" s="1"/>
  <c r="BI6018" i="131" s="1"/>
  <c r="R6024" i="131"/>
  <c r="Q6024" i="131"/>
  <c r="P6024" i="131"/>
  <c r="O6024" i="131"/>
  <c r="N6024" i="131"/>
  <c r="M6024" i="131"/>
  <c r="AP6018" i="131" s="1"/>
  <c r="BF6018" i="131" s="1"/>
  <c r="L6024" i="131"/>
  <c r="K6024" i="131"/>
  <c r="AO6018" i="131" s="1"/>
  <c r="BE6018" i="131" s="1"/>
  <c r="J6024" i="131"/>
  <c r="I6024" i="131"/>
  <c r="H6024" i="131"/>
  <c r="G6024" i="131"/>
  <c r="F6024" i="131"/>
  <c r="E6024" i="131"/>
  <c r="AL6018" i="131" s="1"/>
  <c r="BB6018" i="131" s="1"/>
  <c r="D6024" i="131"/>
  <c r="C6024" i="131"/>
  <c r="AK6018" i="131" s="1"/>
  <c r="BA6018" i="131" s="1"/>
  <c r="AD6023" i="131"/>
  <c r="AC6023" i="131"/>
  <c r="AB6023" i="131"/>
  <c r="AA6023" i="131"/>
  <c r="Z6023" i="131"/>
  <c r="Y6023" i="131"/>
  <c r="X6023" i="131"/>
  <c r="W6023" i="131"/>
  <c r="V6023" i="131"/>
  <c r="U6023" i="131"/>
  <c r="T6023" i="131"/>
  <c r="S6023" i="131"/>
  <c r="R6023" i="131"/>
  <c r="Q6023" i="131"/>
  <c r="P6023" i="131"/>
  <c r="O6023" i="131"/>
  <c r="N6023" i="131"/>
  <c r="M6023" i="131"/>
  <c r="L6023" i="131"/>
  <c r="K6023" i="131"/>
  <c r="J6023" i="131"/>
  <c r="I6023" i="131"/>
  <c r="H6023" i="131"/>
  <c r="G6023" i="131"/>
  <c r="F6023" i="131"/>
  <c r="E6023" i="131"/>
  <c r="D6023" i="131"/>
  <c r="C6023" i="131"/>
  <c r="AD6022" i="131"/>
  <c r="AC6022" i="131"/>
  <c r="AX6017" i="131" s="1"/>
  <c r="BN6017" i="131" s="1"/>
  <c r="AB6022" i="131"/>
  <c r="AA6022" i="131"/>
  <c r="AW6017" i="131" s="1"/>
  <c r="BM6017" i="131" s="1"/>
  <c r="Z6022" i="131"/>
  <c r="Y6022" i="131"/>
  <c r="X6022" i="131"/>
  <c r="W6022" i="131"/>
  <c r="V6022" i="131"/>
  <c r="U6022" i="131"/>
  <c r="AT6017" i="131" s="1"/>
  <c r="BJ6017" i="131" s="1"/>
  <c r="T6022" i="131"/>
  <c r="S6022" i="131"/>
  <c r="AS6017" i="131" s="1"/>
  <c r="BI6017" i="131" s="1"/>
  <c r="R6022" i="131"/>
  <c r="Q6022" i="131"/>
  <c r="P6022" i="131"/>
  <c r="O6022" i="131"/>
  <c r="N6022" i="131"/>
  <c r="M6022" i="131"/>
  <c r="AP6017" i="131" s="1"/>
  <c r="BF6017" i="131" s="1"/>
  <c r="L6022" i="131"/>
  <c r="K6022" i="131"/>
  <c r="AO6017" i="131" s="1"/>
  <c r="BE6017" i="131" s="1"/>
  <c r="J6022" i="131"/>
  <c r="I6022" i="131"/>
  <c r="H6022" i="131"/>
  <c r="G6022" i="131"/>
  <c r="F6022" i="131"/>
  <c r="E6022" i="131"/>
  <c r="AL6017" i="131" s="1"/>
  <c r="BB6017" i="131" s="1"/>
  <c r="D6022" i="131"/>
  <c r="C6022" i="131"/>
  <c r="AK6017" i="131" s="1"/>
  <c r="BA6017" i="131" s="1"/>
  <c r="AD6021" i="131"/>
  <c r="AC6021" i="131"/>
  <c r="AB6021" i="131"/>
  <c r="AA6021" i="131"/>
  <c r="Z6021" i="131"/>
  <c r="Y6021" i="131"/>
  <c r="X6021" i="131"/>
  <c r="W6021" i="131"/>
  <c r="V6021" i="131"/>
  <c r="U6021" i="131"/>
  <c r="T6021" i="131"/>
  <c r="S6021" i="131"/>
  <c r="R6021" i="131"/>
  <c r="Q6021" i="131"/>
  <c r="P6021" i="131"/>
  <c r="O6021" i="131"/>
  <c r="N6021" i="131"/>
  <c r="M6021" i="131"/>
  <c r="L6021" i="131"/>
  <c r="K6021" i="131"/>
  <c r="J6021" i="131"/>
  <c r="I6021" i="131"/>
  <c r="H6021" i="131"/>
  <c r="G6021" i="131"/>
  <c r="F6021" i="131"/>
  <c r="E6021" i="131"/>
  <c r="D6021" i="131"/>
  <c r="C6021" i="131"/>
  <c r="AD6020" i="131"/>
  <c r="AC6020" i="131"/>
  <c r="AX6016" i="131" s="1"/>
  <c r="BN6016" i="131" s="1"/>
  <c r="AB6020" i="131"/>
  <c r="AA6020" i="131"/>
  <c r="AW6016" i="131" s="1"/>
  <c r="BM6016" i="131" s="1"/>
  <c r="Z6020" i="131"/>
  <c r="Y6020" i="131"/>
  <c r="X6020" i="131"/>
  <c r="W6020" i="131"/>
  <c r="V6020" i="131"/>
  <c r="U6020" i="131"/>
  <c r="AT6016" i="131" s="1"/>
  <c r="BJ6016" i="131" s="1"/>
  <c r="T6020" i="131"/>
  <c r="S6020" i="131"/>
  <c r="AS6016" i="131" s="1"/>
  <c r="BI6016" i="131" s="1"/>
  <c r="R6020" i="131"/>
  <c r="Q6020" i="131"/>
  <c r="P6020" i="131"/>
  <c r="O6020" i="131"/>
  <c r="N6020" i="131"/>
  <c r="M6020" i="131"/>
  <c r="AP6016" i="131" s="1"/>
  <c r="BF6016" i="131" s="1"/>
  <c r="L6020" i="131"/>
  <c r="K6020" i="131"/>
  <c r="AO6016" i="131" s="1"/>
  <c r="BE6016" i="131" s="1"/>
  <c r="J6020" i="131"/>
  <c r="I6020" i="131"/>
  <c r="H6020" i="131"/>
  <c r="G6020" i="131"/>
  <c r="F6020" i="131"/>
  <c r="E6020" i="131"/>
  <c r="AL6016" i="131" s="1"/>
  <c r="BB6016" i="131" s="1"/>
  <c r="D6020" i="131"/>
  <c r="C6020" i="131"/>
  <c r="AK6016" i="131" s="1"/>
  <c r="BA6016" i="131" s="1"/>
  <c r="AD6019" i="131"/>
  <c r="AC6019" i="131"/>
  <c r="AB6019" i="131"/>
  <c r="AA6019" i="131"/>
  <c r="Z6019" i="131"/>
  <c r="Y6019" i="131"/>
  <c r="X6019" i="131"/>
  <c r="W6019" i="131"/>
  <c r="V6019" i="131"/>
  <c r="U6019" i="131"/>
  <c r="T6019" i="131"/>
  <c r="S6019" i="131"/>
  <c r="R6019" i="131"/>
  <c r="Q6019" i="131"/>
  <c r="P6019" i="131"/>
  <c r="O6019" i="131"/>
  <c r="N6019" i="131"/>
  <c r="M6019" i="131"/>
  <c r="L6019" i="131"/>
  <c r="K6019" i="131"/>
  <c r="J6019" i="131"/>
  <c r="I6019" i="131"/>
  <c r="H6019" i="131"/>
  <c r="G6019" i="131"/>
  <c r="F6019" i="131"/>
  <c r="E6019" i="131"/>
  <c r="D6019" i="131"/>
  <c r="C6019" i="131"/>
  <c r="AD6018" i="131"/>
  <c r="AC6018" i="131"/>
  <c r="AX6015" i="131" s="1"/>
  <c r="BN6015" i="131" s="1"/>
  <c r="AB6018" i="131"/>
  <c r="AA6018" i="131"/>
  <c r="AW6015" i="131" s="1"/>
  <c r="BM6015" i="131" s="1"/>
  <c r="Z6018" i="131"/>
  <c r="Y6018" i="131"/>
  <c r="X6018" i="131"/>
  <c r="W6018" i="131"/>
  <c r="V6018" i="131"/>
  <c r="U6018" i="131"/>
  <c r="AT6015" i="131" s="1"/>
  <c r="BJ6015" i="131" s="1"/>
  <c r="T6018" i="131"/>
  <c r="S6018" i="131"/>
  <c r="AS6015" i="131" s="1"/>
  <c r="BI6015" i="131" s="1"/>
  <c r="R6018" i="131"/>
  <c r="Q6018" i="131"/>
  <c r="P6018" i="131"/>
  <c r="O6018" i="131"/>
  <c r="N6018" i="131"/>
  <c r="M6018" i="131"/>
  <c r="AP6015" i="131" s="1"/>
  <c r="BF6015" i="131" s="1"/>
  <c r="L6018" i="131"/>
  <c r="K6018" i="131"/>
  <c r="AO6015" i="131" s="1"/>
  <c r="BE6015" i="131" s="1"/>
  <c r="J6018" i="131"/>
  <c r="I6018" i="131"/>
  <c r="H6018" i="131"/>
  <c r="G6018" i="131"/>
  <c r="F6018" i="131"/>
  <c r="E6018" i="131"/>
  <c r="AL6015" i="131" s="1"/>
  <c r="BB6015" i="131" s="1"/>
  <c r="D6018" i="131"/>
  <c r="C6018" i="131"/>
  <c r="AK6015" i="131" s="1"/>
  <c r="BA6015" i="131" s="1"/>
  <c r="AD6017" i="131"/>
  <c r="AC6017" i="131"/>
  <c r="AB6017" i="131"/>
  <c r="AA6017" i="131"/>
  <c r="Z6017" i="131"/>
  <c r="Y6017" i="131"/>
  <c r="X6017" i="131"/>
  <c r="W6017" i="131"/>
  <c r="V6017" i="131"/>
  <c r="U6017" i="131"/>
  <c r="T6017" i="131"/>
  <c r="S6017" i="131"/>
  <c r="R6017" i="131"/>
  <c r="Q6017" i="131"/>
  <c r="P6017" i="131"/>
  <c r="O6017" i="131"/>
  <c r="N6017" i="131"/>
  <c r="M6017" i="131"/>
  <c r="L6017" i="131"/>
  <c r="K6017" i="131"/>
  <c r="J6017" i="131"/>
  <c r="I6017" i="131"/>
  <c r="H6017" i="131"/>
  <c r="G6017" i="131"/>
  <c r="F6017" i="131"/>
  <c r="E6017" i="131"/>
  <c r="D6017" i="131"/>
  <c r="C6017" i="131"/>
  <c r="AD6016" i="131"/>
  <c r="AC6016" i="131"/>
  <c r="AX6014" i="131" s="1"/>
  <c r="BN6014" i="131" s="1"/>
  <c r="AB6016" i="131"/>
  <c r="AA6016" i="131"/>
  <c r="AW6014" i="131" s="1"/>
  <c r="BM6014" i="131" s="1"/>
  <c r="Z6016" i="131"/>
  <c r="Y6016" i="131"/>
  <c r="X6016" i="131"/>
  <c r="W6016" i="131"/>
  <c r="V6016" i="131"/>
  <c r="U6016" i="131"/>
  <c r="AT6014" i="131" s="1"/>
  <c r="BJ6014" i="131" s="1"/>
  <c r="T6016" i="131"/>
  <c r="S6016" i="131"/>
  <c r="AS6014" i="131" s="1"/>
  <c r="BI6014" i="131" s="1"/>
  <c r="R6016" i="131"/>
  <c r="Q6016" i="131"/>
  <c r="P6016" i="131"/>
  <c r="O6016" i="131"/>
  <c r="N6016" i="131"/>
  <c r="M6016" i="131"/>
  <c r="AP6014" i="131" s="1"/>
  <c r="BF6014" i="131" s="1"/>
  <c r="L6016" i="131"/>
  <c r="K6016" i="131"/>
  <c r="AO6014" i="131" s="1"/>
  <c r="BE6014" i="131" s="1"/>
  <c r="J6016" i="131"/>
  <c r="I6016" i="131"/>
  <c r="H6016" i="131"/>
  <c r="G6016" i="131"/>
  <c r="F6016" i="131"/>
  <c r="E6016" i="131"/>
  <c r="AL6014" i="131" s="1"/>
  <c r="BB6014" i="131" s="1"/>
  <c r="D6016" i="131"/>
  <c r="C6016" i="131"/>
  <c r="AK6014" i="131" s="1"/>
  <c r="BA6014" i="131" s="1"/>
  <c r="AD6015" i="131"/>
  <c r="AC6015" i="131"/>
  <c r="AB6015" i="131"/>
  <c r="AA6015" i="131"/>
  <c r="Z6015" i="131"/>
  <c r="Y6015" i="131"/>
  <c r="X6015" i="131"/>
  <c r="W6015" i="131"/>
  <c r="V6015" i="131"/>
  <c r="U6015" i="131"/>
  <c r="T6015" i="131"/>
  <c r="S6015" i="131"/>
  <c r="R6015" i="131"/>
  <c r="Q6015" i="131"/>
  <c r="P6015" i="131"/>
  <c r="O6015" i="131"/>
  <c r="N6015" i="131"/>
  <c r="M6015" i="131"/>
  <c r="L6015" i="131"/>
  <c r="K6015" i="131"/>
  <c r="J6015" i="131"/>
  <c r="I6015" i="131"/>
  <c r="H6015" i="131"/>
  <c r="G6015" i="131"/>
  <c r="F6015" i="131"/>
  <c r="E6015" i="131"/>
  <c r="D6015" i="131"/>
  <c r="C6015" i="131"/>
  <c r="AD6014" i="131"/>
  <c r="AC6014" i="131"/>
  <c r="AX6013" i="131" s="1"/>
  <c r="BN6013" i="131" s="1"/>
  <c r="AB6014" i="131"/>
  <c r="AA6014" i="131"/>
  <c r="AW6013" i="131" s="1"/>
  <c r="BM6013" i="131" s="1"/>
  <c r="Z6014" i="131"/>
  <c r="Y6014" i="131"/>
  <c r="X6014" i="131"/>
  <c r="W6014" i="131"/>
  <c r="V6014" i="131"/>
  <c r="U6014" i="131"/>
  <c r="AT6013" i="131" s="1"/>
  <c r="BJ6013" i="131" s="1"/>
  <c r="T6014" i="131"/>
  <c r="S6014" i="131"/>
  <c r="AS6013" i="131" s="1"/>
  <c r="BI6013" i="131" s="1"/>
  <c r="R6014" i="131"/>
  <c r="Q6014" i="131"/>
  <c r="P6014" i="131"/>
  <c r="O6014" i="131"/>
  <c r="N6014" i="131"/>
  <c r="M6014" i="131"/>
  <c r="AP6013" i="131" s="1"/>
  <c r="BF6013" i="131" s="1"/>
  <c r="L6014" i="131"/>
  <c r="K6014" i="131"/>
  <c r="AO6013" i="131" s="1"/>
  <c r="BE6013" i="131" s="1"/>
  <c r="J6014" i="131"/>
  <c r="I6014" i="131"/>
  <c r="H6014" i="131"/>
  <c r="G6014" i="131"/>
  <c r="F6014" i="131"/>
  <c r="E6014" i="131"/>
  <c r="AL6013" i="131" s="1"/>
  <c r="BB6013" i="131" s="1"/>
  <c r="D6014" i="131"/>
  <c r="C6014" i="131"/>
  <c r="AK6013" i="131" s="1"/>
  <c r="BA6013" i="131" s="1"/>
  <c r="AD6013" i="131"/>
  <c r="AC6013" i="131"/>
  <c r="AB6013" i="131"/>
  <c r="AA6013" i="131"/>
  <c r="Z6013" i="131"/>
  <c r="Y6013" i="131"/>
  <c r="X6013" i="131"/>
  <c r="W6013" i="131"/>
  <c r="V6013" i="131"/>
  <c r="U6013" i="131"/>
  <c r="T6013" i="131"/>
  <c r="S6013" i="131"/>
  <c r="R6013" i="131"/>
  <c r="Q6013" i="131"/>
  <c r="P6013" i="131"/>
  <c r="O6013" i="131"/>
  <c r="N6013" i="131"/>
  <c r="M6013" i="131"/>
  <c r="L6013" i="131"/>
  <c r="K6013" i="131"/>
  <c r="J6013" i="131"/>
  <c r="I6013" i="131"/>
  <c r="H6013" i="131"/>
  <c r="G6013" i="131"/>
  <c r="F6013" i="131"/>
  <c r="E6013" i="131"/>
  <c r="D6013" i="131"/>
  <c r="C6013" i="131"/>
  <c r="AD6012" i="131"/>
  <c r="AC6012" i="131"/>
  <c r="AX6012" i="131" s="1"/>
  <c r="BN6012" i="131" s="1"/>
  <c r="AB6012" i="131"/>
  <c r="AA6012" i="131"/>
  <c r="AW6012" i="131" s="1"/>
  <c r="BM6012" i="131" s="1"/>
  <c r="Z6012" i="131"/>
  <c r="Y6012" i="131"/>
  <c r="X6012" i="131"/>
  <c r="W6012" i="131"/>
  <c r="V6012" i="131"/>
  <c r="U6012" i="131"/>
  <c r="AT6012" i="131" s="1"/>
  <c r="BJ6012" i="131" s="1"/>
  <c r="T6012" i="131"/>
  <c r="S6012" i="131"/>
  <c r="AS6012" i="131" s="1"/>
  <c r="BI6012" i="131" s="1"/>
  <c r="R6012" i="131"/>
  <c r="Q6012" i="131"/>
  <c r="P6012" i="131"/>
  <c r="O6012" i="131"/>
  <c r="N6012" i="131"/>
  <c r="M6012" i="131"/>
  <c r="AP6012" i="131" s="1"/>
  <c r="BF6012" i="131" s="1"/>
  <c r="L6012" i="131"/>
  <c r="K6012" i="131"/>
  <c r="AO6012" i="131" s="1"/>
  <c r="BE6012" i="131" s="1"/>
  <c r="J6012" i="131"/>
  <c r="I6012" i="131"/>
  <c r="H6012" i="131"/>
  <c r="G6012" i="131"/>
  <c r="F6012" i="131"/>
  <c r="E6012" i="131"/>
  <c r="AL6012" i="131" s="1"/>
  <c r="BB6012" i="131" s="1"/>
  <c r="D6012" i="131"/>
  <c r="C6012" i="131"/>
  <c r="AK6012" i="131" s="1"/>
  <c r="BA6012" i="131" s="1"/>
  <c r="AD6009" i="131"/>
  <c r="AC6009" i="131"/>
  <c r="AB6009" i="131"/>
  <c r="AA6009" i="131"/>
  <c r="Z6009" i="131"/>
  <c r="Y6009" i="131"/>
  <c r="X6009" i="131"/>
  <c r="W6009" i="131"/>
  <c r="V6009" i="131"/>
  <c r="U6009" i="131"/>
  <c r="T6009" i="131"/>
  <c r="S6009" i="131"/>
  <c r="R6009" i="131"/>
  <c r="Q6009" i="131"/>
  <c r="P6009" i="131"/>
  <c r="O6009" i="131"/>
  <c r="N6009" i="131"/>
  <c r="M6009" i="131"/>
  <c r="L6009" i="131"/>
  <c r="K6009" i="131"/>
  <c r="J6009" i="131"/>
  <c r="I6009" i="131"/>
  <c r="H6009" i="131"/>
  <c r="G6009" i="131"/>
  <c r="F6009" i="131"/>
  <c r="E6009" i="131"/>
  <c r="D6009" i="131"/>
  <c r="C6009" i="131"/>
  <c r="AG6008" i="131"/>
  <c r="AD6008" i="131"/>
  <c r="AC6008" i="131"/>
  <c r="AB6008" i="131"/>
  <c r="AA6008" i="131"/>
  <c r="Z6008" i="131"/>
  <c r="Y6008" i="131"/>
  <c r="X6008" i="131"/>
  <c r="W6008" i="131"/>
  <c r="V6008" i="131"/>
  <c r="U6008" i="131"/>
  <c r="T6008" i="131"/>
  <c r="S6008" i="131"/>
  <c r="R6008" i="131"/>
  <c r="Q6008" i="131"/>
  <c r="P6008" i="131"/>
  <c r="O6008" i="131"/>
  <c r="N6008" i="131"/>
  <c r="M6008" i="131"/>
  <c r="L6008" i="131"/>
  <c r="K6008" i="131"/>
  <c r="J6008" i="131"/>
  <c r="I6008" i="131"/>
  <c r="H6008" i="131"/>
  <c r="G6008" i="131"/>
  <c r="F6008" i="131"/>
  <c r="E6008" i="131"/>
  <c r="D6008" i="131"/>
  <c r="C6008" i="131"/>
  <c r="AG6007" i="131"/>
  <c r="AD6007" i="131"/>
  <c r="AC6007" i="131"/>
  <c r="AB6007" i="131"/>
  <c r="AA6007" i="131"/>
  <c r="Z6007" i="131"/>
  <c r="Y6007" i="131"/>
  <c r="X6007" i="131"/>
  <c r="W6007" i="131"/>
  <c r="V6007" i="131"/>
  <c r="U6007" i="131"/>
  <c r="T6007" i="131"/>
  <c r="S6007" i="131"/>
  <c r="R6007" i="131"/>
  <c r="Q6007" i="131"/>
  <c r="P6007" i="131"/>
  <c r="O6007" i="131"/>
  <c r="N6007" i="131"/>
  <c r="M6007" i="131"/>
  <c r="L6007" i="131"/>
  <c r="K6007" i="131"/>
  <c r="J6007" i="131"/>
  <c r="I6007" i="131"/>
  <c r="H6007" i="131"/>
  <c r="G6007" i="131"/>
  <c r="F6007" i="131"/>
  <c r="E6007" i="131"/>
  <c r="D6007" i="131"/>
  <c r="C6007" i="131"/>
  <c r="AG6006" i="131"/>
  <c r="AD6006" i="131"/>
  <c r="AC6006" i="131"/>
  <c r="AB6006" i="131"/>
  <c r="AA6006" i="131"/>
  <c r="Z6006" i="131"/>
  <c r="Y6006" i="131"/>
  <c r="X6006" i="131"/>
  <c r="W6006" i="131"/>
  <c r="V6006" i="131"/>
  <c r="U6006" i="131"/>
  <c r="T6006" i="131"/>
  <c r="S6006" i="131"/>
  <c r="R6006" i="131"/>
  <c r="Q6006" i="131"/>
  <c r="P6006" i="131"/>
  <c r="O6006" i="131"/>
  <c r="N6006" i="131"/>
  <c r="M6006" i="131"/>
  <c r="L6006" i="131"/>
  <c r="K6006" i="131"/>
  <c r="J6006" i="131"/>
  <c r="I6006" i="131"/>
  <c r="H6006" i="131"/>
  <c r="G6006" i="131"/>
  <c r="F6006" i="131"/>
  <c r="E6006" i="131"/>
  <c r="D6006" i="131"/>
  <c r="C6006" i="131"/>
  <c r="AG6005" i="131"/>
  <c r="AD6005" i="131"/>
  <c r="AC6005" i="131"/>
  <c r="AB6005" i="131"/>
  <c r="AA6005" i="131"/>
  <c r="Z6005" i="131"/>
  <c r="Y6005" i="131"/>
  <c r="X6005" i="131"/>
  <c r="W6005" i="131"/>
  <c r="V6005" i="131"/>
  <c r="U6005" i="131"/>
  <c r="T6005" i="131"/>
  <c r="S6005" i="131"/>
  <c r="R6005" i="131"/>
  <c r="Q6005" i="131"/>
  <c r="P6005" i="131"/>
  <c r="O6005" i="131"/>
  <c r="N6005" i="131"/>
  <c r="M6005" i="131"/>
  <c r="L6005" i="131"/>
  <c r="K6005" i="131"/>
  <c r="J6005" i="131"/>
  <c r="I6005" i="131"/>
  <c r="H6005" i="131"/>
  <c r="G6005" i="131"/>
  <c r="F6005" i="131"/>
  <c r="E6005" i="131"/>
  <c r="D6005" i="131"/>
  <c r="C6005" i="131"/>
  <c r="AG6004" i="131"/>
  <c r="AD6004" i="131"/>
  <c r="AC6004" i="131"/>
  <c r="AB6004" i="131"/>
  <c r="AA6004" i="131"/>
  <c r="Z6004" i="131"/>
  <c r="Y6004" i="131"/>
  <c r="X6004" i="131"/>
  <c r="W6004" i="131"/>
  <c r="V6004" i="131"/>
  <c r="U6004" i="131"/>
  <c r="T6004" i="131"/>
  <c r="S6004" i="131"/>
  <c r="R6004" i="131"/>
  <c r="Q6004" i="131"/>
  <c r="P6004" i="131"/>
  <c r="O6004" i="131"/>
  <c r="N6004" i="131"/>
  <c r="M6004" i="131"/>
  <c r="L6004" i="131"/>
  <c r="K6004" i="131"/>
  <c r="J6004" i="131"/>
  <c r="I6004" i="131"/>
  <c r="H6004" i="131"/>
  <c r="G6004" i="131"/>
  <c r="F6004" i="131"/>
  <c r="E6004" i="131"/>
  <c r="D6004" i="131"/>
  <c r="C6004" i="131"/>
  <c r="AG6003" i="131"/>
  <c r="AD6003" i="131"/>
  <c r="AC6003" i="131"/>
  <c r="AB6003" i="131"/>
  <c r="AA6003" i="131"/>
  <c r="Z6003" i="131"/>
  <c r="Y6003" i="131"/>
  <c r="X6003" i="131"/>
  <c r="W6003" i="131"/>
  <c r="V6003" i="131"/>
  <c r="U6003" i="131"/>
  <c r="T6003" i="131"/>
  <c r="S6003" i="131"/>
  <c r="R6003" i="131"/>
  <c r="Q6003" i="131"/>
  <c r="P6003" i="131"/>
  <c r="O6003" i="131"/>
  <c r="N6003" i="131"/>
  <c r="M6003" i="131"/>
  <c r="L6003" i="131"/>
  <c r="K6003" i="131"/>
  <c r="J6003" i="131"/>
  <c r="I6003" i="131"/>
  <c r="H6003" i="131"/>
  <c r="G6003" i="131"/>
  <c r="F6003" i="131"/>
  <c r="E6003" i="131"/>
  <c r="D6003" i="131"/>
  <c r="C6003" i="131"/>
  <c r="AG6002" i="131"/>
  <c r="AD6002" i="131"/>
  <c r="AC6002" i="131"/>
  <c r="AB6002" i="131"/>
  <c r="AA6002" i="131"/>
  <c r="Z6002" i="131"/>
  <c r="Y6002" i="131"/>
  <c r="X6002" i="131"/>
  <c r="W6002" i="131"/>
  <c r="V6002" i="131"/>
  <c r="U6002" i="131"/>
  <c r="T6002" i="131"/>
  <c r="S6002" i="131"/>
  <c r="R6002" i="131"/>
  <c r="Q6002" i="131"/>
  <c r="P6002" i="131"/>
  <c r="O6002" i="131"/>
  <c r="N6002" i="131"/>
  <c r="M6002" i="131"/>
  <c r="L6002" i="131"/>
  <c r="K6002" i="131"/>
  <c r="J6002" i="131"/>
  <c r="I6002" i="131"/>
  <c r="H6002" i="131"/>
  <c r="G6002" i="131"/>
  <c r="F6002" i="131"/>
  <c r="E6002" i="131"/>
  <c r="D6002" i="131"/>
  <c r="C6002" i="131"/>
  <c r="AG6001" i="131"/>
  <c r="AD6001" i="131"/>
  <c r="AC6001" i="131"/>
  <c r="AB6001" i="131"/>
  <c r="AA6001" i="131"/>
  <c r="Z6001" i="131"/>
  <c r="Y6001" i="131"/>
  <c r="X6001" i="131"/>
  <c r="W6001" i="131"/>
  <c r="V6001" i="131"/>
  <c r="U6001" i="131"/>
  <c r="T6001" i="131"/>
  <c r="S6001" i="131"/>
  <c r="R6001" i="131"/>
  <c r="Q6001" i="131"/>
  <c r="P6001" i="131"/>
  <c r="O6001" i="131"/>
  <c r="N6001" i="131"/>
  <c r="M6001" i="131"/>
  <c r="L6001" i="131"/>
  <c r="K6001" i="131"/>
  <c r="J6001" i="131"/>
  <c r="I6001" i="131"/>
  <c r="H6001" i="131"/>
  <c r="G6001" i="131"/>
  <c r="F6001" i="131"/>
  <c r="E6001" i="131"/>
  <c r="D6001" i="131"/>
  <c r="C6001" i="131"/>
  <c r="AG6000" i="131"/>
  <c r="AD6000" i="131"/>
  <c r="AC6000" i="131"/>
  <c r="AB6000" i="131"/>
  <c r="AA6000" i="131"/>
  <c r="Z6000" i="131"/>
  <c r="Y6000" i="131"/>
  <c r="X6000" i="131"/>
  <c r="W6000" i="131"/>
  <c r="V6000" i="131"/>
  <c r="U6000" i="131"/>
  <c r="T6000" i="131"/>
  <c r="S6000" i="131"/>
  <c r="R6000" i="131"/>
  <c r="Q6000" i="131"/>
  <c r="P6000" i="131"/>
  <c r="O6000" i="131"/>
  <c r="N6000" i="131"/>
  <c r="M6000" i="131"/>
  <c r="L6000" i="131"/>
  <c r="K6000" i="131"/>
  <c r="J6000" i="131"/>
  <c r="I6000" i="131"/>
  <c r="H6000" i="131"/>
  <c r="G6000" i="131"/>
  <c r="F6000" i="131"/>
  <c r="E6000" i="131"/>
  <c r="D6000" i="131"/>
  <c r="C6000" i="131"/>
  <c r="AG5999" i="131"/>
  <c r="AD5999" i="131"/>
  <c r="AC5999" i="131"/>
  <c r="AB5999" i="131"/>
  <c r="AA5999" i="131"/>
  <c r="Z5999" i="131"/>
  <c r="Y5999" i="131"/>
  <c r="X5999" i="131"/>
  <c r="W5999" i="131"/>
  <c r="V5999" i="131"/>
  <c r="U5999" i="131"/>
  <c r="T5999" i="131"/>
  <c r="S5999" i="131"/>
  <c r="R5999" i="131"/>
  <c r="Q5999" i="131"/>
  <c r="P5999" i="131"/>
  <c r="O5999" i="131"/>
  <c r="N5999" i="131"/>
  <c r="M5999" i="131"/>
  <c r="L5999" i="131"/>
  <c r="K5999" i="131"/>
  <c r="J5999" i="131"/>
  <c r="I5999" i="131"/>
  <c r="H5999" i="131"/>
  <c r="G5999" i="131"/>
  <c r="F5999" i="131"/>
  <c r="E5999" i="131"/>
  <c r="D5999" i="131"/>
  <c r="C5999" i="131"/>
  <c r="AD5998" i="131"/>
  <c r="AC5998" i="131"/>
  <c r="AX5990" i="131" s="1"/>
  <c r="BN5990" i="131" s="1"/>
  <c r="AB5998" i="131"/>
  <c r="AA5998" i="131"/>
  <c r="Z5998" i="131"/>
  <c r="Y5998" i="131"/>
  <c r="X5998" i="131"/>
  <c r="W5998" i="131"/>
  <c r="AU5990" i="131" s="1"/>
  <c r="BK5990" i="131" s="1"/>
  <c r="V5998" i="131"/>
  <c r="U5998" i="131"/>
  <c r="AT5990" i="131" s="1"/>
  <c r="BJ5990" i="131" s="1"/>
  <c r="T5998" i="131"/>
  <c r="S5998" i="131"/>
  <c r="R5998" i="131"/>
  <c r="Q5998" i="131"/>
  <c r="P5998" i="131"/>
  <c r="O5998" i="131"/>
  <c r="AQ5990" i="131" s="1"/>
  <c r="BG5990" i="131" s="1"/>
  <c r="N5998" i="131"/>
  <c r="M5998" i="131"/>
  <c r="AP5990" i="131" s="1"/>
  <c r="BF5990" i="131" s="1"/>
  <c r="L5998" i="131"/>
  <c r="K5998" i="131"/>
  <c r="J5998" i="131"/>
  <c r="I5998" i="131"/>
  <c r="H5998" i="131"/>
  <c r="G5998" i="131"/>
  <c r="AM5990" i="131" s="1"/>
  <c r="BC5990" i="131" s="1"/>
  <c r="F5998" i="131"/>
  <c r="E5998" i="131"/>
  <c r="AL5990" i="131" s="1"/>
  <c r="BB5990" i="131" s="1"/>
  <c r="D5998" i="131"/>
  <c r="C5998" i="131"/>
  <c r="AD5997" i="131"/>
  <c r="AC5997" i="131"/>
  <c r="AB5997" i="131"/>
  <c r="AA5997" i="131"/>
  <c r="Z5997" i="131"/>
  <c r="Y5997" i="131"/>
  <c r="X5997" i="131"/>
  <c r="W5997" i="131"/>
  <c r="V5997" i="131"/>
  <c r="U5997" i="131"/>
  <c r="T5997" i="131"/>
  <c r="S5997" i="131"/>
  <c r="R5997" i="131"/>
  <c r="Q5997" i="131"/>
  <c r="P5997" i="131"/>
  <c r="O5997" i="131"/>
  <c r="N5997" i="131"/>
  <c r="M5997" i="131"/>
  <c r="L5997" i="131"/>
  <c r="K5997" i="131"/>
  <c r="J5997" i="131"/>
  <c r="I5997" i="131"/>
  <c r="H5997" i="131"/>
  <c r="G5997" i="131"/>
  <c r="F5997" i="131"/>
  <c r="E5997" i="131"/>
  <c r="D5997" i="131"/>
  <c r="C5997" i="131"/>
  <c r="AD5996" i="131"/>
  <c r="AC5996" i="131"/>
  <c r="AX5989" i="131" s="1"/>
  <c r="BN5989" i="131" s="1"/>
  <c r="AB5996" i="131"/>
  <c r="AA5996" i="131"/>
  <c r="Z5996" i="131"/>
  <c r="Y5996" i="131"/>
  <c r="X5996" i="131"/>
  <c r="W5996" i="131"/>
  <c r="AU5989" i="131" s="1"/>
  <c r="BK5989" i="131" s="1"/>
  <c r="V5996" i="131"/>
  <c r="U5996" i="131"/>
  <c r="AT5989" i="131" s="1"/>
  <c r="BJ5989" i="131" s="1"/>
  <c r="T5996" i="131"/>
  <c r="S5996" i="131"/>
  <c r="R5996" i="131"/>
  <c r="Q5996" i="131"/>
  <c r="P5996" i="131"/>
  <c r="O5996" i="131"/>
  <c r="AQ5989" i="131" s="1"/>
  <c r="BG5989" i="131" s="1"/>
  <c r="N5996" i="131"/>
  <c r="M5996" i="131"/>
  <c r="AP5989" i="131" s="1"/>
  <c r="BF5989" i="131" s="1"/>
  <c r="L5996" i="131"/>
  <c r="K5996" i="131"/>
  <c r="J5996" i="131"/>
  <c r="I5996" i="131"/>
  <c r="H5996" i="131"/>
  <c r="G5996" i="131"/>
  <c r="AM5989" i="131" s="1"/>
  <c r="BC5989" i="131" s="1"/>
  <c r="F5996" i="131"/>
  <c r="E5996" i="131"/>
  <c r="AL5989" i="131" s="1"/>
  <c r="BB5989" i="131" s="1"/>
  <c r="D5996" i="131"/>
  <c r="C5996" i="131"/>
  <c r="AD5995" i="131"/>
  <c r="AC5995" i="131"/>
  <c r="AB5995" i="131"/>
  <c r="AA5995" i="131"/>
  <c r="Z5995" i="131"/>
  <c r="Y5995" i="131"/>
  <c r="X5995" i="131"/>
  <c r="W5995" i="131"/>
  <c r="V5995" i="131"/>
  <c r="U5995" i="131"/>
  <c r="T5995" i="131"/>
  <c r="S5995" i="131"/>
  <c r="R5995" i="131"/>
  <c r="Q5995" i="131"/>
  <c r="P5995" i="131"/>
  <c r="O5995" i="131"/>
  <c r="N5995" i="131"/>
  <c r="M5995" i="131"/>
  <c r="L5995" i="131"/>
  <c r="K5995" i="131"/>
  <c r="J5995" i="131"/>
  <c r="I5995" i="131"/>
  <c r="H5995" i="131"/>
  <c r="G5995" i="131"/>
  <c r="F5995" i="131"/>
  <c r="E5995" i="131"/>
  <c r="D5995" i="131"/>
  <c r="C5995" i="131"/>
  <c r="AD5994" i="131"/>
  <c r="AC5994" i="131"/>
  <c r="AX5988" i="131" s="1"/>
  <c r="BN5988" i="131" s="1"/>
  <c r="AB5994" i="131"/>
  <c r="AA5994" i="131"/>
  <c r="Z5994" i="131"/>
  <c r="Y5994" i="131"/>
  <c r="X5994" i="131"/>
  <c r="W5994" i="131"/>
  <c r="AU5988" i="131" s="1"/>
  <c r="BK5988" i="131" s="1"/>
  <c r="V5994" i="131"/>
  <c r="U5994" i="131"/>
  <c r="AT5988" i="131" s="1"/>
  <c r="BJ5988" i="131" s="1"/>
  <c r="T5994" i="131"/>
  <c r="S5994" i="131"/>
  <c r="R5994" i="131"/>
  <c r="Q5994" i="131"/>
  <c r="P5994" i="131"/>
  <c r="O5994" i="131"/>
  <c r="AQ5988" i="131" s="1"/>
  <c r="BG5988" i="131" s="1"/>
  <c r="N5994" i="131"/>
  <c r="M5994" i="131"/>
  <c r="AP5988" i="131" s="1"/>
  <c r="BF5988" i="131" s="1"/>
  <c r="L5994" i="131"/>
  <c r="K5994" i="131"/>
  <c r="J5994" i="131"/>
  <c r="I5994" i="131"/>
  <c r="H5994" i="131"/>
  <c r="G5994" i="131"/>
  <c r="AM5988" i="131" s="1"/>
  <c r="BC5988" i="131" s="1"/>
  <c r="F5994" i="131"/>
  <c r="E5994" i="131"/>
  <c r="AL5988" i="131" s="1"/>
  <c r="BB5988" i="131" s="1"/>
  <c r="D5994" i="131"/>
  <c r="C5994" i="131"/>
  <c r="AD5993" i="131"/>
  <c r="AC5993" i="131"/>
  <c r="AB5993" i="131"/>
  <c r="AA5993" i="131"/>
  <c r="Z5993" i="131"/>
  <c r="Y5993" i="131"/>
  <c r="X5993" i="131"/>
  <c r="W5993" i="131"/>
  <c r="V5993" i="131"/>
  <c r="U5993" i="131"/>
  <c r="T5993" i="131"/>
  <c r="S5993" i="131"/>
  <c r="R5993" i="131"/>
  <c r="Q5993" i="131"/>
  <c r="P5993" i="131"/>
  <c r="O5993" i="131"/>
  <c r="N5993" i="131"/>
  <c r="M5993" i="131"/>
  <c r="L5993" i="131"/>
  <c r="K5993" i="131"/>
  <c r="J5993" i="131"/>
  <c r="I5993" i="131"/>
  <c r="H5993" i="131"/>
  <c r="G5993" i="131"/>
  <c r="F5993" i="131"/>
  <c r="E5993" i="131"/>
  <c r="D5993" i="131"/>
  <c r="C5993" i="131"/>
  <c r="AD5992" i="131"/>
  <c r="AC5992" i="131"/>
  <c r="AX5987" i="131" s="1"/>
  <c r="BN5987" i="131" s="1"/>
  <c r="AB5992" i="131"/>
  <c r="AA5992" i="131"/>
  <c r="Z5992" i="131"/>
  <c r="Y5992" i="131"/>
  <c r="X5992" i="131"/>
  <c r="W5992" i="131"/>
  <c r="AU5987" i="131" s="1"/>
  <c r="BK5987" i="131" s="1"/>
  <c r="V5992" i="131"/>
  <c r="U5992" i="131"/>
  <c r="AT5987" i="131" s="1"/>
  <c r="BJ5987" i="131" s="1"/>
  <c r="T5992" i="131"/>
  <c r="S5992" i="131"/>
  <c r="R5992" i="131"/>
  <c r="Q5992" i="131"/>
  <c r="P5992" i="131"/>
  <c r="O5992" i="131"/>
  <c r="AQ5987" i="131" s="1"/>
  <c r="BG5987" i="131" s="1"/>
  <c r="N5992" i="131"/>
  <c r="M5992" i="131"/>
  <c r="AP5987" i="131" s="1"/>
  <c r="BF5987" i="131" s="1"/>
  <c r="L5992" i="131"/>
  <c r="K5992" i="131"/>
  <c r="J5992" i="131"/>
  <c r="I5992" i="131"/>
  <c r="H5992" i="131"/>
  <c r="G5992" i="131"/>
  <c r="AM5987" i="131" s="1"/>
  <c r="BC5987" i="131" s="1"/>
  <c r="F5992" i="131"/>
  <c r="E5992" i="131"/>
  <c r="AL5987" i="131" s="1"/>
  <c r="BB5987" i="131" s="1"/>
  <c r="D5992" i="131"/>
  <c r="C5992" i="131"/>
  <c r="AD5991" i="131"/>
  <c r="AC5991" i="131"/>
  <c r="AB5991" i="131"/>
  <c r="AA5991" i="131"/>
  <c r="Z5991" i="131"/>
  <c r="Y5991" i="131"/>
  <c r="X5991" i="131"/>
  <c r="W5991" i="131"/>
  <c r="V5991" i="131"/>
  <c r="U5991" i="131"/>
  <c r="T5991" i="131"/>
  <c r="S5991" i="131"/>
  <c r="R5991" i="131"/>
  <c r="Q5991" i="131"/>
  <c r="P5991" i="131"/>
  <c r="O5991" i="131"/>
  <c r="N5991" i="131"/>
  <c r="M5991" i="131"/>
  <c r="L5991" i="131"/>
  <c r="K5991" i="131"/>
  <c r="J5991" i="131"/>
  <c r="I5991" i="131"/>
  <c r="H5991" i="131"/>
  <c r="G5991" i="131"/>
  <c r="F5991" i="131"/>
  <c r="E5991" i="131"/>
  <c r="D5991" i="131"/>
  <c r="C5991" i="131"/>
  <c r="AD5990" i="131"/>
  <c r="AC5990" i="131"/>
  <c r="AX5986" i="131" s="1"/>
  <c r="BN5986" i="131" s="1"/>
  <c r="AB5990" i="131"/>
  <c r="AA5990" i="131"/>
  <c r="Z5990" i="131"/>
  <c r="Y5990" i="131"/>
  <c r="X5990" i="131"/>
  <c r="W5990" i="131"/>
  <c r="AU5986" i="131" s="1"/>
  <c r="BK5986" i="131" s="1"/>
  <c r="V5990" i="131"/>
  <c r="U5990" i="131"/>
  <c r="AT5986" i="131" s="1"/>
  <c r="BJ5986" i="131" s="1"/>
  <c r="T5990" i="131"/>
  <c r="S5990" i="131"/>
  <c r="R5990" i="131"/>
  <c r="Q5990" i="131"/>
  <c r="P5990" i="131"/>
  <c r="O5990" i="131"/>
  <c r="AQ5986" i="131" s="1"/>
  <c r="BG5986" i="131" s="1"/>
  <c r="N5990" i="131"/>
  <c r="M5990" i="131"/>
  <c r="AP5986" i="131" s="1"/>
  <c r="BF5986" i="131" s="1"/>
  <c r="L5990" i="131"/>
  <c r="K5990" i="131"/>
  <c r="J5990" i="131"/>
  <c r="I5990" i="131"/>
  <c r="H5990" i="131"/>
  <c r="G5990" i="131"/>
  <c r="AM5986" i="131" s="1"/>
  <c r="BC5986" i="131" s="1"/>
  <c r="F5990" i="131"/>
  <c r="E5990" i="131"/>
  <c r="AL5986" i="131" s="1"/>
  <c r="BB5986" i="131" s="1"/>
  <c r="D5990" i="131"/>
  <c r="C5990" i="131"/>
  <c r="AD5989" i="131"/>
  <c r="AC5989" i="131"/>
  <c r="AB5989" i="131"/>
  <c r="AA5989" i="131"/>
  <c r="Z5989" i="131"/>
  <c r="Y5989" i="131"/>
  <c r="X5989" i="131"/>
  <c r="W5989" i="131"/>
  <c r="V5989" i="131"/>
  <c r="U5989" i="131"/>
  <c r="T5989" i="131"/>
  <c r="S5989" i="131"/>
  <c r="R5989" i="131"/>
  <c r="Q5989" i="131"/>
  <c r="P5989" i="131"/>
  <c r="O5989" i="131"/>
  <c r="N5989" i="131"/>
  <c r="M5989" i="131"/>
  <c r="L5989" i="131"/>
  <c r="K5989" i="131"/>
  <c r="J5989" i="131"/>
  <c r="I5989" i="131"/>
  <c r="H5989" i="131"/>
  <c r="G5989" i="131"/>
  <c r="F5989" i="131"/>
  <c r="E5989" i="131"/>
  <c r="D5989" i="131"/>
  <c r="C5989" i="131"/>
  <c r="AD5988" i="131"/>
  <c r="AC5988" i="131"/>
  <c r="AX5985" i="131" s="1"/>
  <c r="BN5985" i="131" s="1"/>
  <c r="AB5988" i="131"/>
  <c r="AA5988" i="131"/>
  <c r="Z5988" i="131"/>
  <c r="Y5988" i="131"/>
  <c r="X5988" i="131"/>
  <c r="W5988" i="131"/>
  <c r="AU5985" i="131" s="1"/>
  <c r="BK5985" i="131" s="1"/>
  <c r="V5988" i="131"/>
  <c r="U5988" i="131"/>
  <c r="AT5985" i="131" s="1"/>
  <c r="BJ5985" i="131" s="1"/>
  <c r="T5988" i="131"/>
  <c r="S5988" i="131"/>
  <c r="R5988" i="131"/>
  <c r="Q5988" i="131"/>
  <c r="P5988" i="131"/>
  <c r="O5988" i="131"/>
  <c r="AQ5985" i="131" s="1"/>
  <c r="BG5985" i="131" s="1"/>
  <c r="N5988" i="131"/>
  <c r="M5988" i="131"/>
  <c r="AP5985" i="131" s="1"/>
  <c r="BF5985" i="131" s="1"/>
  <c r="L5988" i="131"/>
  <c r="K5988" i="131"/>
  <c r="J5988" i="131"/>
  <c r="I5988" i="131"/>
  <c r="H5988" i="131"/>
  <c r="G5988" i="131"/>
  <c r="AM5985" i="131" s="1"/>
  <c r="BC5985" i="131" s="1"/>
  <c r="F5988" i="131"/>
  <c r="E5988" i="131"/>
  <c r="AL5985" i="131" s="1"/>
  <c r="BB5985" i="131" s="1"/>
  <c r="D5988" i="131"/>
  <c r="C5988" i="131"/>
  <c r="AD5987" i="131"/>
  <c r="AC5987" i="131"/>
  <c r="AB5987" i="131"/>
  <c r="AA5987" i="131"/>
  <c r="Z5987" i="131"/>
  <c r="Y5987" i="131"/>
  <c r="X5987" i="131"/>
  <c r="W5987" i="131"/>
  <c r="V5987" i="131"/>
  <c r="U5987" i="131"/>
  <c r="T5987" i="131"/>
  <c r="S5987" i="131"/>
  <c r="R5987" i="131"/>
  <c r="Q5987" i="131"/>
  <c r="P5987" i="131"/>
  <c r="O5987" i="131"/>
  <c r="N5987" i="131"/>
  <c r="M5987" i="131"/>
  <c r="L5987" i="131"/>
  <c r="K5987" i="131"/>
  <c r="J5987" i="131"/>
  <c r="I5987" i="131"/>
  <c r="H5987" i="131"/>
  <c r="G5987" i="131"/>
  <c r="F5987" i="131"/>
  <c r="E5987" i="131"/>
  <c r="D5987" i="131"/>
  <c r="C5987" i="131"/>
  <c r="AD5986" i="131"/>
  <c r="AC5986" i="131"/>
  <c r="AX5984" i="131" s="1"/>
  <c r="BN5984" i="131" s="1"/>
  <c r="AB5986" i="131"/>
  <c r="AA5986" i="131"/>
  <c r="Z5986" i="131"/>
  <c r="Y5986" i="131"/>
  <c r="X5986" i="131"/>
  <c r="W5986" i="131"/>
  <c r="AU5984" i="131" s="1"/>
  <c r="BK5984" i="131" s="1"/>
  <c r="V5986" i="131"/>
  <c r="U5986" i="131"/>
  <c r="AT5984" i="131" s="1"/>
  <c r="BJ5984" i="131" s="1"/>
  <c r="T5986" i="131"/>
  <c r="S5986" i="131"/>
  <c r="R5986" i="131"/>
  <c r="Q5986" i="131"/>
  <c r="P5986" i="131"/>
  <c r="O5986" i="131"/>
  <c r="AQ5984" i="131" s="1"/>
  <c r="BG5984" i="131" s="1"/>
  <c r="N5986" i="131"/>
  <c r="M5986" i="131"/>
  <c r="AP5984" i="131" s="1"/>
  <c r="BF5984" i="131" s="1"/>
  <c r="L5986" i="131"/>
  <c r="K5986" i="131"/>
  <c r="J5986" i="131"/>
  <c r="I5986" i="131"/>
  <c r="H5986" i="131"/>
  <c r="G5986" i="131"/>
  <c r="AM5984" i="131" s="1"/>
  <c r="BC5984" i="131" s="1"/>
  <c r="F5986" i="131"/>
  <c r="E5986" i="131"/>
  <c r="AL5984" i="131" s="1"/>
  <c r="BB5984" i="131" s="1"/>
  <c r="D5986" i="131"/>
  <c r="C5986" i="131"/>
  <c r="AD5985" i="131"/>
  <c r="AC5985" i="131"/>
  <c r="AB5985" i="131"/>
  <c r="AA5985" i="131"/>
  <c r="Z5985" i="131"/>
  <c r="Y5985" i="131"/>
  <c r="X5985" i="131"/>
  <c r="W5985" i="131"/>
  <c r="V5985" i="131"/>
  <c r="U5985" i="131"/>
  <c r="T5985" i="131"/>
  <c r="S5985" i="131"/>
  <c r="R5985" i="131"/>
  <c r="Q5985" i="131"/>
  <c r="P5985" i="131"/>
  <c r="O5985" i="131"/>
  <c r="N5985" i="131"/>
  <c r="M5985" i="131"/>
  <c r="L5985" i="131"/>
  <c r="K5985" i="131"/>
  <c r="J5985" i="131"/>
  <c r="I5985" i="131"/>
  <c r="H5985" i="131"/>
  <c r="G5985" i="131"/>
  <c r="F5985" i="131"/>
  <c r="E5985" i="131"/>
  <c r="D5985" i="131"/>
  <c r="C5985" i="131"/>
  <c r="AD5984" i="131"/>
  <c r="AC5984" i="131"/>
  <c r="AX5983" i="131" s="1"/>
  <c r="BN5983" i="131" s="1"/>
  <c r="AB5984" i="131"/>
  <c r="AA5984" i="131"/>
  <c r="Z5984" i="131"/>
  <c r="Y5984" i="131"/>
  <c r="X5984" i="131"/>
  <c r="W5984" i="131"/>
  <c r="AU5983" i="131" s="1"/>
  <c r="BK5983" i="131" s="1"/>
  <c r="V5984" i="131"/>
  <c r="U5984" i="131"/>
  <c r="AT5983" i="131" s="1"/>
  <c r="BJ5983" i="131" s="1"/>
  <c r="T5984" i="131"/>
  <c r="S5984" i="131"/>
  <c r="R5984" i="131"/>
  <c r="Q5984" i="131"/>
  <c r="P5984" i="131"/>
  <c r="O5984" i="131"/>
  <c r="AQ5983" i="131" s="1"/>
  <c r="BG5983" i="131" s="1"/>
  <c r="N5984" i="131"/>
  <c r="M5984" i="131"/>
  <c r="AP5983" i="131" s="1"/>
  <c r="BF5983" i="131" s="1"/>
  <c r="L5984" i="131"/>
  <c r="K5984" i="131"/>
  <c r="J5984" i="131"/>
  <c r="I5984" i="131"/>
  <c r="H5984" i="131"/>
  <c r="G5984" i="131"/>
  <c r="AM5983" i="131" s="1"/>
  <c r="BC5983" i="131" s="1"/>
  <c r="F5984" i="131"/>
  <c r="E5984" i="131"/>
  <c r="AL5983" i="131" s="1"/>
  <c r="BB5983" i="131" s="1"/>
  <c r="D5984" i="131"/>
  <c r="C5984" i="131"/>
  <c r="AD5983" i="131"/>
  <c r="AC5983" i="131"/>
  <c r="AB5983" i="131"/>
  <c r="AA5983" i="131"/>
  <c r="Z5983" i="131"/>
  <c r="Y5983" i="131"/>
  <c r="X5983" i="131"/>
  <c r="W5983" i="131"/>
  <c r="V5983" i="131"/>
  <c r="U5983" i="131"/>
  <c r="T5983" i="131"/>
  <c r="S5983" i="131"/>
  <c r="R5983" i="131"/>
  <c r="Q5983" i="131"/>
  <c r="P5983" i="131"/>
  <c r="O5983" i="131"/>
  <c r="N5983" i="131"/>
  <c r="M5983" i="131"/>
  <c r="L5983" i="131"/>
  <c r="K5983" i="131"/>
  <c r="J5983" i="131"/>
  <c r="I5983" i="131"/>
  <c r="H5983" i="131"/>
  <c r="G5983" i="131"/>
  <c r="F5983" i="131"/>
  <c r="E5983" i="131"/>
  <c r="D5983" i="131"/>
  <c r="C5983" i="131"/>
  <c r="AD5982" i="131"/>
  <c r="AC5982" i="131"/>
  <c r="AX5982" i="131" s="1"/>
  <c r="BN5982" i="131" s="1"/>
  <c r="AB5982" i="131"/>
  <c r="AA5982" i="131"/>
  <c r="Z5982" i="131"/>
  <c r="Y5982" i="131"/>
  <c r="X5982" i="131"/>
  <c r="W5982" i="131"/>
  <c r="AU5982" i="131" s="1"/>
  <c r="BK5982" i="131" s="1"/>
  <c r="V5982" i="131"/>
  <c r="U5982" i="131"/>
  <c r="AT5982" i="131" s="1"/>
  <c r="BJ5982" i="131" s="1"/>
  <c r="T5982" i="131"/>
  <c r="S5982" i="131"/>
  <c r="R5982" i="131"/>
  <c r="Q5982" i="131"/>
  <c r="P5982" i="131"/>
  <c r="O5982" i="131"/>
  <c r="AQ5982" i="131" s="1"/>
  <c r="BG5982" i="131" s="1"/>
  <c r="N5982" i="131"/>
  <c r="M5982" i="131"/>
  <c r="AP5982" i="131" s="1"/>
  <c r="BF5982" i="131" s="1"/>
  <c r="L5982" i="131"/>
  <c r="K5982" i="131"/>
  <c r="J5982" i="131"/>
  <c r="I5982" i="131"/>
  <c r="H5982" i="131"/>
  <c r="G5982" i="131"/>
  <c r="AM5982" i="131" s="1"/>
  <c r="BC5982" i="131" s="1"/>
  <c r="F5982" i="131"/>
  <c r="E5982" i="131"/>
  <c r="AL5982" i="131" s="1"/>
  <c r="BB5982" i="131" s="1"/>
  <c r="D5982" i="131"/>
  <c r="C5982" i="131"/>
  <c r="AD5979" i="131"/>
  <c r="AC5979" i="131"/>
  <c r="AB5979" i="131"/>
  <c r="AA5979" i="131"/>
  <c r="Z5979" i="131"/>
  <c r="Y5979" i="131"/>
  <c r="X5979" i="131"/>
  <c r="W5979" i="131"/>
  <c r="V5979" i="131"/>
  <c r="U5979" i="131"/>
  <c r="T5979" i="131"/>
  <c r="S5979" i="131"/>
  <c r="R5979" i="131"/>
  <c r="Q5979" i="131"/>
  <c r="P5979" i="131"/>
  <c r="O5979" i="131"/>
  <c r="N5979" i="131"/>
  <c r="M5979" i="131"/>
  <c r="L5979" i="131"/>
  <c r="K5979" i="131"/>
  <c r="J5979" i="131"/>
  <c r="I5979" i="131"/>
  <c r="H5979" i="131"/>
  <c r="G5979" i="131"/>
  <c r="F5979" i="131"/>
  <c r="E5979" i="131"/>
  <c r="D5979" i="131"/>
  <c r="C5979" i="131"/>
  <c r="AG5978" i="131"/>
  <c r="AD5978" i="131"/>
  <c r="AC5978" i="131"/>
  <c r="AB5978" i="131"/>
  <c r="AA5978" i="131"/>
  <c r="Z5978" i="131"/>
  <c r="Y5978" i="131"/>
  <c r="X5978" i="131"/>
  <c r="W5978" i="131"/>
  <c r="V5978" i="131"/>
  <c r="U5978" i="131"/>
  <c r="T5978" i="131"/>
  <c r="S5978" i="131"/>
  <c r="R5978" i="131"/>
  <c r="Q5978" i="131"/>
  <c r="P5978" i="131"/>
  <c r="O5978" i="131"/>
  <c r="N5978" i="131"/>
  <c r="M5978" i="131"/>
  <c r="L5978" i="131"/>
  <c r="K5978" i="131"/>
  <c r="J5978" i="131"/>
  <c r="I5978" i="131"/>
  <c r="H5978" i="131"/>
  <c r="G5978" i="131"/>
  <c r="F5978" i="131"/>
  <c r="E5978" i="131"/>
  <c r="D5978" i="131"/>
  <c r="C5978" i="131"/>
  <c r="AG5977" i="131"/>
  <c r="AD5977" i="131"/>
  <c r="AC5977" i="131"/>
  <c r="AB5977" i="131"/>
  <c r="AA5977" i="131"/>
  <c r="Z5977" i="131"/>
  <c r="Y5977" i="131"/>
  <c r="X5977" i="131"/>
  <c r="W5977" i="131"/>
  <c r="V5977" i="131"/>
  <c r="U5977" i="131"/>
  <c r="T5977" i="131"/>
  <c r="S5977" i="131"/>
  <c r="R5977" i="131"/>
  <c r="Q5977" i="131"/>
  <c r="P5977" i="131"/>
  <c r="O5977" i="131"/>
  <c r="N5977" i="131"/>
  <c r="M5977" i="131"/>
  <c r="L5977" i="131"/>
  <c r="K5977" i="131"/>
  <c r="J5977" i="131"/>
  <c r="I5977" i="131"/>
  <c r="H5977" i="131"/>
  <c r="G5977" i="131"/>
  <c r="F5977" i="131"/>
  <c r="E5977" i="131"/>
  <c r="D5977" i="131"/>
  <c r="C5977" i="131"/>
  <c r="AG5976" i="131"/>
  <c r="AD5976" i="131"/>
  <c r="AC5976" i="131"/>
  <c r="AB5976" i="131"/>
  <c r="AA5976" i="131"/>
  <c r="Z5976" i="131"/>
  <c r="Y5976" i="131"/>
  <c r="X5976" i="131"/>
  <c r="W5976" i="131"/>
  <c r="V5976" i="131"/>
  <c r="U5976" i="131"/>
  <c r="T5976" i="131"/>
  <c r="S5976" i="131"/>
  <c r="R5976" i="131"/>
  <c r="Q5976" i="131"/>
  <c r="P5976" i="131"/>
  <c r="O5976" i="131"/>
  <c r="N5976" i="131"/>
  <c r="M5976" i="131"/>
  <c r="L5976" i="131"/>
  <c r="K5976" i="131"/>
  <c r="J5976" i="131"/>
  <c r="I5976" i="131"/>
  <c r="H5976" i="131"/>
  <c r="G5976" i="131"/>
  <c r="F5976" i="131"/>
  <c r="E5976" i="131"/>
  <c r="D5976" i="131"/>
  <c r="C5976" i="131"/>
  <c r="AG5975" i="131"/>
  <c r="AD5975" i="131"/>
  <c r="AC5975" i="131"/>
  <c r="AB5975" i="131"/>
  <c r="AA5975" i="131"/>
  <c r="Z5975" i="131"/>
  <c r="Y5975" i="131"/>
  <c r="X5975" i="131"/>
  <c r="W5975" i="131"/>
  <c r="V5975" i="131"/>
  <c r="U5975" i="131"/>
  <c r="T5975" i="131"/>
  <c r="S5975" i="131"/>
  <c r="R5975" i="131"/>
  <c r="Q5975" i="131"/>
  <c r="P5975" i="131"/>
  <c r="O5975" i="131"/>
  <c r="N5975" i="131"/>
  <c r="M5975" i="131"/>
  <c r="L5975" i="131"/>
  <c r="K5975" i="131"/>
  <c r="J5975" i="131"/>
  <c r="I5975" i="131"/>
  <c r="H5975" i="131"/>
  <c r="G5975" i="131"/>
  <c r="F5975" i="131"/>
  <c r="E5975" i="131"/>
  <c r="D5975" i="131"/>
  <c r="C5975" i="131"/>
  <c r="AG5974" i="131"/>
  <c r="AD5974" i="131"/>
  <c r="AC5974" i="131"/>
  <c r="AB5974" i="131"/>
  <c r="AA5974" i="131"/>
  <c r="Z5974" i="131"/>
  <c r="Y5974" i="131"/>
  <c r="X5974" i="131"/>
  <c r="W5974" i="131"/>
  <c r="V5974" i="131"/>
  <c r="U5974" i="131"/>
  <c r="T5974" i="131"/>
  <c r="S5974" i="131"/>
  <c r="R5974" i="131"/>
  <c r="Q5974" i="131"/>
  <c r="P5974" i="131"/>
  <c r="O5974" i="131"/>
  <c r="N5974" i="131"/>
  <c r="M5974" i="131"/>
  <c r="L5974" i="131"/>
  <c r="K5974" i="131"/>
  <c r="J5974" i="131"/>
  <c r="I5974" i="131"/>
  <c r="H5974" i="131"/>
  <c r="G5974" i="131"/>
  <c r="F5974" i="131"/>
  <c r="E5974" i="131"/>
  <c r="D5974" i="131"/>
  <c r="C5974" i="131"/>
  <c r="AG5973" i="131"/>
  <c r="AD5973" i="131"/>
  <c r="AC5973" i="131"/>
  <c r="AB5973" i="131"/>
  <c r="AA5973" i="131"/>
  <c r="Z5973" i="131"/>
  <c r="Y5973" i="131"/>
  <c r="X5973" i="131"/>
  <c r="W5973" i="131"/>
  <c r="V5973" i="131"/>
  <c r="U5973" i="131"/>
  <c r="T5973" i="131"/>
  <c r="S5973" i="131"/>
  <c r="R5973" i="131"/>
  <c r="Q5973" i="131"/>
  <c r="P5973" i="131"/>
  <c r="O5973" i="131"/>
  <c r="N5973" i="131"/>
  <c r="M5973" i="131"/>
  <c r="L5973" i="131"/>
  <c r="K5973" i="131"/>
  <c r="J5973" i="131"/>
  <c r="I5973" i="131"/>
  <c r="H5973" i="131"/>
  <c r="G5973" i="131"/>
  <c r="F5973" i="131"/>
  <c r="E5973" i="131"/>
  <c r="D5973" i="131"/>
  <c r="C5973" i="131"/>
  <c r="AG5972" i="131"/>
  <c r="AD5972" i="131"/>
  <c r="AC5972" i="131"/>
  <c r="AB5972" i="131"/>
  <c r="AA5972" i="131"/>
  <c r="Z5972" i="131"/>
  <c r="Y5972" i="131"/>
  <c r="X5972" i="131"/>
  <c r="W5972" i="131"/>
  <c r="V5972" i="131"/>
  <c r="U5972" i="131"/>
  <c r="T5972" i="131"/>
  <c r="S5972" i="131"/>
  <c r="R5972" i="131"/>
  <c r="Q5972" i="131"/>
  <c r="P5972" i="131"/>
  <c r="O5972" i="131"/>
  <c r="N5972" i="131"/>
  <c r="M5972" i="131"/>
  <c r="L5972" i="131"/>
  <c r="K5972" i="131"/>
  <c r="J5972" i="131"/>
  <c r="I5972" i="131"/>
  <c r="H5972" i="131"/>
  <c r="G5972" i="131"/>
  <c r="F5972" i="131"/>
  <c r="E5972" i="131"/>
  <c r="D5972" i="131"/>
  <c r="C5972" i="131"/>
  <c r="AG5971" i="131"/>
  <c r="AD5971" i="131"/>
  <c r="AC5971" i="131"/>
  <c r="AB5971" i="131"/>
  <c r="AA5971" i="131"/>
  <c r="Z5971" i="131"/>
  <c r="Y5971" i="131"/>
  <c r="X5971" i="131"/>
  <c r="W5971" i="131"/>
  <c r="V5971" i="131"/>
  <c r="U5971" i="131"/>
  <c r="T5971" i="131"/>
  <c r="S5971" i="131"/>
  <c r="R5971" i="131"/>
  <c r="Q5971" i="131"/>
  <c r="P5971" i="131"/>
  <c r="O5971" i="131"/>
  <c r="N5971" i="131"/>
  <c r="M5971" i="131"/>
  <c r="L5971" i="131"/>
  <c r="K5971" i="131"/>
  <c r="J5971" i="131"/>
  <c r="I5971" i="131"/>
  <c r="H5971" i="131"/>
  <c r="G5971" i="131"/>
  <c r="F5971" i="131"/>
  <c r="E5971" i="131"/>
  <c r="D5971" i="131"/>
  <c r="C5971" i="131"/>
  <c r="AG5970" i="131"/>
  <c r="AD5970" i="131"/>
  <c r="AC5970" i="131"/>
  <c r="AB5970" i="131"/>
  <c r="AA5970" i="131"/>
  <c r="Z5970" i="131"/>
  <c r="Y5970" i="131"/>
  <c r="X5970" i="131"/>
  <c r="W5970" i="131"/>
  <c r="V5970" i="131"/>
  <c r="U5970" i="131"/>
  <c r="T5970" i="131"/>
  <c r="S5970" i="131"/>
  <c r="R5970" i="131"/>
  <c r="Q5970" i="131"/>
  <c r="P5970" i="131"/>
  <c r="O5970" i="131"/>
  <c r="N5970" i="131"/>
  <c r="M5970" i="131"/>
  <c r="L5970" i="131"/>
  <c r="K5970" i="131"/>
  <c r="J5970" i="131"/>
  <c r="I5970" i="131"/>
  <c r="H5970" i="131"/>
  <c r="G5970" i="131"/>
  <c r="F5970" i="131"/>
  <c r="E5970" i="131"/>
  <c r="D5970" i="131"/>
  <c r="C5970" i="131"/>
  <c r="AG5969" i="131"/>
  <c r="AD5969" i="131"/>
  <c r="AC5969" i="131"/>
  <c r="AB5969" i="131"/>
  <c r="AA5969" i="131"/>
  <c r="Z5969" i="131"/>
  <c r="Y5969" i="131"/>
  <c r="X5969" i="131"/>
  <c r="W5969" i="131"/>
  <c r="V5969" i="131"/>
  <c r="U5969" i="131"/>
  <c r="T5969" i="131"/>
  <c r="S5969" i="131"/>
  <c r="R5969" i="131"/>
  <c r="Q5969" i="131"/>
  <c r="P5969" i="131"/>
  <c r="O5969" i="131"/>
  <c r="N5969" i="131"/>
  <c r="M5969" i="131"/>
  <c r="L5969" i="131"/>
  <c r="K5969" i="131"/>
  <c r="J5969" i="131"/>
  <c r="I5969" i="131"/>
  <c r="H5969" i="131"/>
  <c r="G5969" i="131"/>
  <c r="F5969" i="131"/>
  <c r="E5969" i="131"/>
  <c r="D5969" i="131"/>
  <c r="C5969" i="131"/>
  <c r="AD5968" i="131"/>
  <c r="AC5968" i="131"/>
  <c r="AB5968" i="131"/>
  <c r="AA5968" i="131"/>
  <c r="Z5968" i="131"/>
  <c r="Y5968" i="131"/>
  <c r="AV5960" i="131" s="1"/>
  <c r="BL5960" i="131" s="1"/>
  <c r="X5968" i="131"/>
  <c r="W5968" i="131"/>
  <c r="AU5960" i="131" s="1"/>
  <c r="BK5960" i="131" s="1"/>
  <c r="V5968" i="131"/>
  <c r="U5968" i="131"/>
  <c r="T5968" i="131"/>
  <c r="S5968" i="131"/>
  <c r="R5968" i="131"/>
  <c r="Q5968" i="131"/>
  <c r="AR5960" i="131" s="1"/>
  <c r="BH5960" i="131" s="1"/>
  <c r="P5968" i="131"/>
  <c r="O5968" i="131"/>
  <c r="AQ5960" i="131" s="1"/>
  <c r="BG5960" i="131" s="1"/>
  <c r="N5968" i="131"/>
  <c r="M5968" i="131"/>
  <c r="L5968" i="131"/>
  <c r="K5968" i="131"/>
  <c r="J5968" i="131"/>
  <c r="I5968" i="131"/>
  <c r="AN5960" i="131" s="1"/>
  <c r="BD5960" i="131" s="1"/>
  <c r="H5968" i="131"/>
  <c r="G5968" i="131"/>
  <c r="AM5960" i="131" s="1"/>
  <c r="BC5960" i="131" s="1"/>
  <c r="F5968" i="131"/>
  <c r="E5968" i="131"/>
  <c r="D5968" i="131"/>
  <c r="C5968" i="131"/>
  <c r="AD5967" i="131"/>
  <c r="AC5967" i="131"/>
  <c r="AB5967" i="131"/>
  <c r="AA5967" i="131"/>
  <c r="Z5967" i="131"/>
  <c r="Y5967" i="131"/>
  <c r="X5967" i="131"/>
  <c r="W5967" i="131"/>
  <c r="V5967" i="131"/>
  <c r="U5967" i="131"/>
  <c r="T5967" i="131"/>
  <c r="S5967" i="131"/>
  <c r="R5967" i="131"/>
  <c r="Q5967" i="131"/>
  <c r="P5967" i="131"/>
  <c r="O5967" i="131"/>
  <c r="N5967" i="131"/>
  <c r="M5967" i="131"/>
  <c r="L5967" i="131"/>
  <c r="K5967" i="131"/>
  <c r="J5967" i="131"/>
  <c r="I5967" i="131"/>
  <c r="H5967" i="131"/>
  <c r="G5967" i="131"/>
  <c r="F5967" i="131"/>
  <c r="E5967" i="131"/>
  <c r="D5967" i="131"/>
  <c r="C5967" i="131"/>
  <c r="AD5966" i="131"/>
  <c r="AC5966" i="131"/>
  <c r="AB5966" i="131"/>
  <c r="AA5966" i="131"/>
  <c r="Z5966" i="131"/>
  <c r="Y5966" i="131"/>
  <c r="AV5959" i="131" s="1"/>
  <c r="BL5959" i="131" s="1"/>
  <c r="X5966" i="131"/>
  <c r="W5966" i="131"/>
  <c r="AU5959" i="131" s="1"/>
  <c r="BK5959" i="131" s="1"/>
  <c r="V5966" i="131"/>
  <c r="U5966" i="131"/>
  <c r="T5966" i="131"/>
  <c r="S5966" i="131"/>
  <c r="R5966" i="131"/>
  <c r="Q5966" i="131"/>
  <c r="AR5959" i="131" s="1"/>
  <c r="BH5959" i="131" s="1"/>
  <c r="P5966" i="131"/>
  <c r="O5966" i="131"/>
  <c r="AQ5959" i="131" s="1"/>
  <c r="BG5959" i="131" s="1"/>
  <c r="N5966" i="131"/>
  <c r="M5966" i="131"/>
  <c r="L5966" i="131"/>
  <c r="K5966" i="131"/>
  <c r="J5966" i="131"/>
  <c r="I5966" i="131"/>
  <c r="AN5959" i="131" s="1"/>
  <c r="BD5959" i="131" s="1"/>
  <c r="H5966" i="131"/>
  <c r="G5966" i="131"/>
  <c r="AM5959" i="131" s="1"/>
  <c r="BC5959" i="131" s="1"/>
  <c r="F5966" i="131"/>
  <c r="E5966" i="131"/>
  <c r="D5966" i="131"/>
  <c r="C5966" i="131"/>
  <c r="AD5965" i="131"/>
  <c r="AC5965" i="131"/>
  <c r="AB5965" i="131"/>
  <c r="AA5965" i="131"/>
  <c r="Z5965" i="131"/>
  <c r="Y5965" i="131"/>
  <c r="X5965" i="131"/>
  <c r="W5965" i="131"/>
  <c r="V5965" i="131"/>
  <c r="U5965" i="131"/>
  <c r="T5965" i="131"/>
  <c r="S5965" i="131"/>
  <c r="R5965" i="131"/>
  <c r="Q5965" i="131"/>
  <c r="P5965" i="131"/>
  <c r="O5965" i="131"/>
  <c r="N5965" i="131"/>
  <c r="M5965" i="131"/>
  <c r="L5965" i="131"/>
  <c r="K5965" i="131"/>
  <c r="J5965" i="131"/>
  <c r="I5965" i="131"/>
  <c r="H5965" i="131"/>
  <c r="G5965" i="131"/>
  <c r="F5965" i="131"/>
  <c r="E5965" i="131"/>
  <c r="D5965" i="131"/>
  <c r="C5965" i="131"/>
  <c r="AD5964" i="131"/>
  <c r="AC5964" i="131"/>
  <c r="AB5964" i="131"/>
  <c r="AA5964" i="131"/>
  <c r="Z5964" i="131"/>
  <c r="Y5964" i="131"/>
  <c r="AV5958" i="131" s="1"/>
  <c r="BL5958" i="131" s="1"/>
  <c r="X5964" i="131"/>
  <c r="W5964" i="131"/>
  <c r="AU5958" i="131" s="1"/>
  <c r="BK5958" i="131" s="1"/>
  <c r="V5964" i="131"/>
  <c r="U5964" i="131"/>
  <c r="T5964" i="131"/>
  <c r="S5964" i="131"/>
  <c r="R5964" i="131"/>
  <c r="Q5964" i="131"/>
  <c r="AR5958" i="131" s="1"/>
  <c r="BH5958" i="131" s="1"/>
  <c r="P5964" i="131"/>
  <c r="O5964" i="131"/>
  <c r="AQ5958" i="131" s="1"/>
  <c r="BG5958" i="131" s="1"/>
  <c r="N5964" i="131"/>
  <c r="M5964" i="131"/>
  <c r="L5964" i="131"/>
  <c r="K5964" i="131"/>
  <c r="J5964" i="131"/>
  <c r="I5964" i="131"/>
  <c r="AN5958" i="131" s="1"/>
  <c r="BD5958" i="131" s="1"/>
  <c r="H5964" i="131"/>
  <c r="G5964" i="131"/>
  <c r="AM5958" i="131" s="1"/>
  <c r="BC5958" i="131" s="1"/>
  <c r="F5964" i="131"/>
  <c r="E5964" i="131"/>
  <c r="D5964" i="131"/>
  <c r="C5964" i="131"/>
  <c r="AD5963" i="131"/>
  <c r="AC5963" i="131"/>
  <c r="AB5963" i="131"/>
  <c r="AA5963" i="131"/>
  <c r="Z5963" i="131"/>
  <c r="Y5963" i="131"/>
  <c r="X5963" i="131"/>
  <c r="W5963" i="131"/>
  <c r="V5963" i="131"/>
  <c r="U5963" i="131"/>
  <c r="T5963" i="131"/>
  <c r="S5963" i="131"/>
  <c r="R5963" i="131"/>
  <c r="Q5963" i="131"/>
  <c r="P5963" i="131"/>
  <c r="O5963" i="131"/>
  <c r="N5963" i="131"/>
  <c r="M5963" i="131"/>
  <c r="L5963" i="131"/>
  <c r="K5963" i="131"/>
  <c r="J5963" i="131"/>
  <c r="I5963" i="131"/>
  <c r="H5963" i="131"/>
  <c r="G5963" i="131"/>
  <c r="F5963" i="131"/>
  <c r="E5963" i="131"/>
  <c r="D5963" i="131"/>
  <c r="C5963" i="131"/>
  <c r="AD5962" i="131"/>
  <c r="AC5962" i="131"/>
  <c r="AB5962" i="131"/>
  <c r="AA5962" i="131"/>
  <c r="Z5962" i="131"/>
  <c r="Y5962" i="131"/>
  <c r="AV5957" i="131" s="1"/>
  <c r="BL5957" i="131" s="1"/>
  <c r="X5962" i="131"/>
  <c r="W5962" i="131"/>
  <c r="AU5957" i="131" s="1"/>
  <c r="BK5957" i="131" s="1"/>
  <c r="V5962" i="131"/>
  <c r="U5962" i="131"/>
  <c r="T5962" i="131"/>
  <c r="S5962" i="131"/>
  <c r="R5962" i="131"/>
  <c r="Q5962" i="131"/>
  <c r="AR5957" i="131" s="1"/>
  <c r="BH5957" i="131" s="1"/>
  <c r="P5962" i="131"/>
  <c r="O5962" i="131"/>
  <c r="AQ5957" i="131" s="1"/>
  <c r="BG5957" i="131" s="1"/>
  <c r="N5962" i="131"/>
  <c r="M5962" i="131"/>
  <c r="L5962" i="131"/>
  <c r="K5962" i="131"/>
  <c r="J5962" i="131"/>
  <c r="I5962" i="131"/>
  <c r="AN5957" i="131" s="1"/>
  <c r="BD5957" i="131" s="1"/>
  <c r="H5962" i="131"/>
  <c r="G5962" i="131"/>
  <c r="AM5957" i="131" s="1"/>
  <c r="BC5957" i="131" s="1"/>
  <c r="F5962" i="131"/>
  <c r="E5962" i="131"/>
  <c r="D5962" i="131"/>
  <c r="C5962" i="131"/>
  <c r="AD5961" i="131"/>
  <c r="AC5961" i="131"/>
  <c r="AB5961" i="131"/>
  <c r="AA5961" i="131"/>
  <c r="Z5961" i="131"/>
  <c r="Y5961" i="131"/>
  <c r="X5961" i="131"/>
  <c r="W5961" i="131"/>
  <c r="V5961" i="131"/>
  <c r="U5961" i="131"/>
  <c r="T5961" i="131"/>
  <c r="S5961" i="131"/>
  <c r="R5961" i="131"/>
  <c r="Q5961" i="131"/>
  <c r="P5961" i="131"/>
  <c r="O5961" i="131"/>
  <c r="N5961" i="131"/>
  <c r="M5961" i="131"/>
  <c r="L5961" i="131"/>
  <c r="K5961" i="131"/>
  <c r="J5961" i="131"/>
  <c r="I5961" i="131"/>
  <c r="H5961" i="131"/>
  <c r="G5961" i="131"/>
  <c r="F5961" i="131"/>
  <c r="E5961" i="131"/>
  <c r="D5961" i="131"/>
  <c r="C5961" i="131"/>
  <c r="AD5960" i="131"/>
  <c r="AC5960" i="131"/>
  <c r="AB5960" i="131"/>
  <c r="AA5960" i="131"/>
  <c r="Z5960" i="131"/>
  <c r="Y5960" i="131"/>
  <c r="AV5956" i="131" s="1"/>
  <c r="BL5956" i="131" s="1"/>
  <c r="X5960" i="131"/>
  <c r="W5960" i="131"/>
  <c r="AU5956" i="131" s="1"/>
  <c r="BK5956" i="131" s="1"/>
  <c r="V5960" i="131"/>
  <c r="U5960" i="131"/>
  <c r="T5960" i="131"/>
  <c r="S5960" i="131"/>
  <c r="R5960" i="131"/>
  <c r="Q5960" i="131"/>
  <c r="AR5956" i="131" s="1"/>
  <c r="BH5956" i="131" s="1"/>
  <c r="P5960" i="131"/>
  <c r="O5960" i="131"/>
  <c r="AQ5956" i="131" s="1"/>
  <c r="BG5956" i="131" s="1"/>
  <c r="N5960" i="131"/>
  <c r="M5960" i="131"/>
  <c r="L5960" i="131"/>
  <c r="K5960" i="131"/>
  <c r="J5960" i="131"/>
  <c r="I5960" i="131"/>
  <c r="AN5956" i="131" s="1"/>
  <c r="BD5956" i="131" s="1"/>
  <c r="H5960" i="131"/>
  <c r="G5960" i="131"/>
  <c r="AM5956" i="131" s="1"/>
  <c r="BC5956" i="131" s="1"/>
  <c r="F5960" i="131"/>
  <c r="E5960" i="131"/>
  <c r="D5960" i="131"/>
  <c r="C5960" i="131"/>
  <c r="AD5959" i="131"/>
  <c r="AC5959" i="131"/>
  <c r="AB5959" i="131"/>
  <c r="AA5959" i="131"/>
  <c r="Z5959" i="131"/>
  <c r="Y5959" i="131"/>
  <c r="X5959" i="131"/>
  <c r="W5959" i="131"/>
  <c r="V5959" i="131"/>
  <c r="U5959" i="131"/>
  <c r="T5959" i="131"/>
  <c r="S5959" i="131"/>
  <c r="R5959" i="131"/>
  <c r="Q5959" i="131"/>
  <c r="P5959" i="131"/>
  <c r="O5959" i="131"/>
  <c r="N5959" i="131"/>
  <c r="M5959" i="131"/>
  <c r="L5959" i="131"/>
  <c r="K5959" i="131"/>
  <c r="J5959" i="131"/>
  <c r="I5959" i="131"/>
  <c r="H5959" i="131"/>
  <c r="G5959" i="131"/>
  <c r="F5959" i="131"/>
  <c r="E5959" i="131"/>
  <c r="D5959" i="131"/>
  <c r="C5959" i="131"/>
  <c r="AD5958" i="131"/>
  <c r="AC5958" i="131"/>
  <c r="AB5958" i="131"/>
  <c r="AA5958" i="131"/>
  <c r="Z5958" i="131"/>
  <c r="Y5958" i="131"/>
  <c r="AV5955" i="131" s="1"/>
  <c r="BL5955" i="131" s="1"/>
  <c r="X5958" i="131"/>
  <c r="W5958" i="131"/>
  <c r="AU5955" i="131" s="1"/>
  <c r="BK5955" i="131" s="1"/>
  <c r="V5958" i="131"/>
  <c r="U5958" i="131"/>
  <c r="T5958" i="131"/>
  <c r="S5958" i="131"/>
  <c r="R5958" i="131"/>
  <c r="Q5958" i="131"/>
  <c r="AR5955" i="131" s="1"/>
  <c r="BH5955" i="131" s="1"/>
  <c r="P5958" i="131"/>
  <c r="O5958" i="131"/>
  <c r="AQ5955" i="131" s="1"/>
  <c r="BG5955" i="131" s="1"/>
  <c r="N5958" i="131"/>
  <c r="M5958" i="131"/>
  <c r="L5958" i="131"/>
  <c r="K5958" i="131"/>
  <c r="J5958" i="131"/>
  <c r="I5958" i="131"/>
  <c r="AN5955" i="131" s="1"/>
  <c r="BD5955" i="131" s="1"/>
  <c r="H5958" i="131"/>
  <c r="G5958" i="131"/>
  <c r="AM5955" i="131" s="1"/>
  <c r="BC5955" i="131" s="1"/>
  <c r="F5958" i="131"/>
  <c r="E5958" i="131"/>
  <c r="D5958" i="131"/>
  <c r="C5958" i="131"/>
  <c r="AD5957" i="131"/>
  <c r="AC5957" i="131"/>
  <c r="AB5957" i="131"/>
  <c r="AA5957" i="131"/>
  <c r="Z5957" i="131"/>
  <c r="Y5957" i="131"/>
  <c r="X5957" i="131"/>
  <c r="W5957" i="131"/>
  <c r="V5957" i="131"/>
  <c r="U5957" i="131"/>
  <c r="T5957" i="131"/>
  <c r="S5957" i="131"/>
  <c r="R5957" i="131"/>
  <c r="Q5957" i="131"/>
  <c r="P5957" i="131"/>
  <c r="O5957" i="131"/>
  <c r="N5957" i="131"/>
  <c r="M5957" i="131"/>
  <c r="L5957" i="131"/>
  <c r="K5957" i="131"/>
  <c r="J5957" i="131"/>
  <c r="I5957" i="131"/>
  <c r="H5957" i="131"/>
  <c r="G5957" i="131"/>
  <c r="F5957" i="131"/>
  <c r="E5957" i="131"/>
  <c r="D5957" i="131"/>
  <c r="C5957" i="131"/>
  <c r="AD5956" i="131"/>
  <c r="AC5956" i="131"/>
  <c r="AB5956" i="131"/>
  <c r="AA5956" i="131"/>
  <c r="Z5956" i="131"/>
  <c r="Y5956" i="131"/>
  <c r="AV5954" i="131" s="1"/>
  <c r="BL5954" i="131" s="1"/>
  <c r="X5956" i="131"/>
  <c r="W5956" i="131"/>
  <c r="AU5954" i="131" s="1"/>
  <c r="BK5954" i="131" s="1"/>
  <c r="V5956" i="131"/>
  <c r="U5956" i="131"/>
  <c r="T5956" i="131"/>
  <c r="S5956" i="131"/>
  <c r="R5956" i="131"/>
  <c r="Q5956" i="131"/>
  <c r="AR5954" i="131" s="1"/>
  <c r="BH5954" i="131" s="1"/>
  <c r="P5956" i="131"/>
  <c r="O5956" i="131"/>
  <c r="AQ5954" i="131" s="1"/>
  <c r="BG5954" i="131" s="1"/>
  <c r="N5956" i="131"/>
  <c r="M5956" i="131"/>
  <c r="L5956" i="131"/>
  <c r="K5956" i="131"/>
  <c r="J5956" i="131"/>
  <c r="I5956" i="131"/>
  <c r="AN5954" i="131" s="1"/>
  <c r="BD5954" i="131" s="1"/>
  <c r="H5956" i="131"/>
  <c r="G5956" i="131"/>
  <c r="AM5954" i="131" s="1"/>
  <c r="BC5954" i="131" s="1"/>
  <c r="F5956" i="131"/>
  <c r="E5956" i="131"/>
  <c r="D5956" i="131"/>
  <c r="C5956" i="131"/>
  <c r="AD5955" i="131"/>
  <c r="AC5955" i="131"/>
  <c r="AB5955" i="131"/>
  <c r="AA5955" i="131"/>
  <c r="Z5955" i="131"/>
  <c r="Y5955" i="131"/>
  <c r="X5955" i="131"/>
  <c r="W5955" i="131"/>
  <c r="V5955" i="131"/>
  <c r="U5955" i="131"/>
  <c r="T5955" i="131"/>
  <c r="S5955" i="131"/>
  <c r="R5955" i="131"/>
  <c r="Q5955" i="131"/>
  <c r="P5955" i="131"/>
  <c r="O5955" i="131"/>
  <c r="N5955" i="131"/>
  <c r="M5955" i="131"/>
  <c r="L5955" i="131"/>
  <c r="K5955" i="131"/>
  <c r="J5955" i="131"/>
  <c r="I5955" i="131"/>
  <c r="H5955" i="131"/>
  <c r="G5955" i="131"/>
  <c r="F5955" i="131"/>
  <c r="E5955" i="131"/>
  <c r="D5955" i="131"/>
  <c r="C5955" i="131"/>
  <c r="AD5954" i="131"/>
  <c r="AC5954" i="131"/>
  <c r="AB5954" i="131"/>
  <c r="AA5954" i="131"/>
  <c r="Z5954" i="131"/>
  <c r="Y5954" i="131"/>
  <c r="AV5953" i="131" s="1"/>
  <c r="BL5953" i="131" s="1"/>
  <c r="X5954" i="131"/>
  <c r="W5954" i="131"/>
  <c r="AU5953" i="131" s="1"/>
  <c r="BK5953" i="131" s="1"/>
  <c r="V5954" i="131"/>
  <c r="U5954" i="131"/>
  <c r="T5954" i="131"/>
  <c r="S5954" i="131"/>
  <c r="R5954" i="131"/>
  <c r="Q5954" i="131"/>
  <c r="AR5953" i="131" s="1"/>
  <c r="BH5953" i="131" s="1"/>
  <c r="P5954" i="131"/>
  <c r="O5954" i="131"/>
  <c r="AQ5953" i="131" s="1"/>
  <c r="BG5953" i="131" s="1"/>
  <c r="N5954" i="131"/>
  <c r="M5954" i="131"/>
  <c r="L5954" i="131"/>
  <c r="K5954" i="131"/>
  <c r="J5954" i="131"/>
  <c r="I5954" i="131"/>
  <c r="AN5953" i="131" s="1"/>
  <c r="BD5953" i="131" s="1"/>
  <c r="H5954" i="131"/>
  <c r="G5954" i="131"/>
  <c r="AM5953" i="131" s="1"/>
  <c r="BC5953" i="131" s="1"/>
  <c r="F5954" i="131"/>
  <c r="E5954" i="131"/>
  <c r="D5954" i="131"/>
  <c r="C5954" i="131"/>
  <c r="AD5953" i="131"/>
  <c r="AC5953" i="131"/>
  <c r="AB5953" i="131"/>
  <c r="AA5953" i="131"/>
  <c r="Z5953" i="131"/>
  <c r="Y5953" i="131"/>
  <c r="X5953" i="131"/>
  <c r="W5953" i="131"/>
  <c r="V5953" i="131"/>
  <c r="U5953" i="131"/>
  <c r="T5953" i="131"/>
  <c r="S5953" i="131"/>
  <c r="R5953" i="131"/>
  <c r="Q5953" i="131"/>
  <c r="P5953" i="131"/>
  <c r="O5953" i="131"/>
  <c r="N5953" i="131"/>
  <c r="M5953" i="131"/>
  <c r="L5953" i="131"/>
  <c r="K5953" i="131"/>
  <c r="J5953" i="131"/>
  <c r="I5953" i="131"/>
  <c r="H5953" i="131"/>
  <c r="G5953" i="131"/>
  <c r="F5953" i="131"/>
  <c r="E5953" i="131"/>
  <c r="D5953" i="131"/>
  <c r="C5953" i="131"/>
  <c r="AD5952" i="131"/>
  <c r="AC5952" i="131"/>
  <c r="AB5952" i="131"/>
  <c r="AA5952" i="131"/>
  <c r="Z5952" i="131"/>
  <c r="Y5952" i="131"/>
  <c r="AV5952" i="131" s="1"/>
  <c r="BL5952" i="131" s="1"/>
  <c r="X5952" i="131"/>
  <c r="W5952" i="131"/>
  <c r="AU5952" i="131" s="1"/>
  <c r="BK5952" i="131" s="1"/>
  <c r="V5952" i="131"/>
  <c r="U5952" i="131"/>
  <c r="T5952" i="131"/>
  <c r="S5952" i="131"/>
  <c r="R5952" i="131"/>
  <c r="Q5952" i="131"/>
  <c r="AR5952" i="131" s="1"/>
  <c r="BH5952" i="131" s="1"/>
  <c r="P5952" i="131"/>
  <c r="O5952" i="131"/>
  <c r="AQ5952" i="131" s="1"/>
  <c r="BG5952" i="131" s="1"/>
  <c r="N5952" i="131"/>
  <c r="M5952" i="131"/>
  <c r="L5952" i="131"/>
  <c r="K5952" i="131"/>
  <c r="J5952" i="131"/>
  <c r="I5952" i="131"/>
  <c r="AN5952" i="131" s="1"/>
  <c r="BD5952" i="131" s="1"/>
  <c r="H5952" i="131"/>
  <c r="G5952" i="131"/>
  <c r="AM5952" i="131" s="1"/>
  <c r="BC5952" i="131" s="1"/>
  <c r="F5952" i="131"/>
  <c r="E5952" i="131"/>
  <c r="D5952" i="131"/>
  <c r="C5952" i="131"/>
  <c r="AD5949" i="131"/>
  <c r="AC5949" i="131"/>
  <c r="AB5949" i="131"/>
  <c r="AA5949" i="131"/>
  <c r="Z5949" i="131"/>
  <c r="Y5949" i="131"/>
  <c r="X5949" i="131"/>
  <c r="W5949" i="131"/>
  <c r="V5949" i="131"/>
  <c r="U5949" i="131"/>
  <c r="T5949" i="131"/>
  <c r="S5949" i="131"/>
  <c r="R5949" i="131"/>
  <c r="Q5949" i="131"/>
  <c r="P5949" i="131"/>
  <c r="O5949" i="131"/>
  <c r="N5949" i="131"/>
  <c r="M5949" i="131"/>
  <c r="L5949" i="131"/>
  <c r="K5949" i="131"/>
  <c r="J5949" i="131"/>
  <c r="I5949" i="131"/>
  <c r="H5949" i="131"/>
  <c r="G5949" i="131"/>
  <c r="F5949" i="131"/>
  <c r="E5949" i="131"/>
  <c r="D5949" i="131"/>
  <c r="C5949" i="131"/>
  <c r="AG5948" i="131"/>
  <c r="AD5948" i="131"/>
  <c r="AC5948" i="131"/>
  <c r="AB5948" i="131"/>
  <c r="AA5948" i="131"/>
  <c r="Z5948" i="131"/>
  <c r="Y5948" i="131"/>
  <c r="X5948" i="131"/>
  <c r="W5948" i="131"/>
  <c r="V5948" i="131"/>
  <c r="U5948" i="131"/>
  <c r="T5948" i="131"/>
  <c r="S5948" i="131"/>
  <c r="R5948" i="131"/>
  <c r="Q5948" i="131"/>
  <c r="P5948" i="131"/>
  <c r="O5948" i="131"/>
  <c r="N5948" i="131"/>
  <c r="M5948" i="131"/>
  <c r="L5948" i="131"/>
  <c r="K5948" i="131"/>
  <c r="J5948" i="131"/>
  <c r="I5948" i="131"/>
  <c r="H5948" i="131"/>
  <c r="G5948" i="131"/>
  <c r="F5948" i="131"/>
  <c r="E5948" i="131"/>
  <c r="D5948" i="131"/>
  <c r="C5948" i="131"/>
  <c r="AG5947" i="131"/>
  <c r="AD5947" i="131"/>
  <c r="AC5947" i="131"/>
  <c r="AB5947" i="131"/>
  <c r="AA5947" i="131"/>
  <c r="Z5947" i="131"/>
  <c r="Y5947" i="131"/>
  <c r="X5947" i="131"/>
  <c r="W5947" i="131"/>
  <c r="V5947" i="131"/>
  <c r="U5947" i="131"/>
  <c r="T5947" i="131"/>
  <c r="S5947" i="131"/>
  <c r="R5947" i="131"/>
  <c r="Q5947" i="131"/>
  <c r="P5947" i="131"/>
  <c r="O5947" i="131"/>
  <c r="N5947" i="131"/>
  <c r="M5947" i="131"/>
  <c r="L5947" i="131"/>
  <c r="K5947" i="131"/>
  <c r="J5947" i="131"/>
  <c r="I5947" i="131"/>
  <c r="H5947" i="131"/>
  <c r="G5947" i="131"/>
  <c r="F5947" i="131"/>
  <c r="E5947" i="131"/>
  <c r="D5947" i="131"/>
  <c r="C5947" i="131"/>
  <c r="AG5946" i="131"/>
  <c r="AD5946" i="131"/>
  <c r="AC5946" i="131"/>
  <c r="AB5946" i="131"/>
  <c r="AA5946" i="131"/>
  <c r="Z5946" i="131"/>
  <c r="Y5946" i="131"/>
  <c r="X5946" i="131"/>
  <c r="W5946" i="131"/>
  <c r="V5946" i="131"/>
  <c r="U5946" i="131"/>
  <c r="T5946" i="131"/>
  <c r="S5946" i="131"/>
  <c r="R5946" i="131"/>
  <c r="Q5946" i="131"/>
  <c r="P5946" i="131"/>
  <c r="O5946" i="131"/>
  <c r="N5946" i="131"/>
  <c r="M5946" i="131"/>
  <c r="L5946" i="131"/>
  <c r="K5946" i="131"/>
  <c r="J5946" i="131"/>
  <c r="I5946" i="131"/>
  <c r="H5946" i="131"/>
  <c r="G5946" i="131"/>
  <c r="F5946" i="131"/>
  <c r="E5946" i="131"/>
  <c r="D5946" i="131"/>
  <c r="C5946" i="131"/>
  <c r="AG5945" i="131"/>
  <c r="AD5945" i="131"/>
  <c r="AC5945" i="131"/>
  <c r="AB5945" i="131"/>
  <c r="AA5945" i="131"/>
  <c r="Z5945" i="131"/>
  <c r="Y5945" i="131"/>
  <c r="X5945" i="131"/>
  <c r="W5945" i="131"/>
  <c r="V5945" i="131"/>
  <c r="U5945" i="131"/>
  <c r="T5945" i="131"/>
  <c r="S5945" i="131"/>
  <c r="R5945" i="131"/>
  <c r="Q5945" i="131"/>
  <c r="P5945" i="131"/>
  <c r="O5945" i="131"/>
  <c r="N5945" i="131"/>
  <c r="M5945" i="131"/>
  <c r="L5945" i="131"/>
  <c r="K5945" i="131"/>
  <c r="J5945" i="131"/>
  <c r="I5945" i="131"/>
  <c r="H5945" i="131"/>
  <c r="G5945" i="131"/>
  <c r="F5945" i="131"/>
  <c r="E5945" i="131"/>
  <c r="D5945" i="131"/>
  <c r="C5945" i="131"/>
  <c r="AG5944" i="131"/>
  <c r="AD5944" i="131"/>
  <c r="AC5944" i="131"/>
  <c r="AB5944" i="131"/>
  <c r="AA5944" i="131"/>
  <c r="Z5944" i="131"/>
  <c r="Y5944" i="131"/>
  <c r="X5944" i="131"/>
  <c r="W5944" i="131"/>
  <c r="V5944" i="131"/>
  <c r="U5944" i="131"/>
  <c r="T5944" i="131"/>
  <c r="S5944" i="131"/>
  <c r="R5944" i="131"/>
  <c r="Q5944" i="131"/>
  <c r="P5944" i="131"/>
  <c r="O5944" i="131"/>
  <c r="N5944" i="131"/>
  <c r="M5944" i="131"/>
  <c r="L5944" i="131"/>
  <c r="K5944" i="131"/>
  <c r="J5944" i="131"/>
  <c r="I5944" i="131"/>
  <c r="H5944" i="131"/>
  <c r="G5944" i="131"/>
  <c r="F5944" i="131"/>
  <c r="E5944" i="131"/>
  <c r="D5944" i="131"/>
  <c r="C5944" i="131"/>
  <c r="AG5943" i="131"/>
  <c r="AD5943" i="131"/>
  <c r="AC5943" i="131"/>
  <c r="AB5943" i="131"/>
  <c r="AA5943" i="131"/>
  <c r="Z5943" i="131"/>
  <c r="Y5943" i="131"/>
  <c r="X5943" i="131"/>
  <c r="W5943" i="131"/>
  <c r="V5943" i="131"/>
  <c r="U5943" i="131"/>
  <c r="T5943" i="131"/>
  <c r="S5943" i="131"/>
  <c r="R5943" i="131"/>
  <c r="Q5943" i="131"/>
  <c r="P5943" i="131"/>
  <c r="O5943" i="131"/>
  <c r="N5943" i="131"/>
  <c r="M5943" i="131"/>
  <c r="L5943" i="131"/>
  <c r="K5943" i="131"/>
  <c r="J5943" i="131"/>
  <c r="I5943" i="131"/>
  <c r="H5943" i="131"/>
  <c r="G5943" i="131"/>
  <c r="F5943" i="131"/>
  <c r="E5943" i="131"/>
  <c r="D5943" i="131"/>
  <c r="C5943" i="131"/>
  <c r="AG5942" i="131"/>
  <c r="AD5942" i="131"/>
  <c r="AC5942" i="131"/>
  <c r="AB5942" i="131"/>
  <c r="AA5942" i="131"/>
  <c r="Z5942" i="131"/>
  <c r="Y5942" i="131"/>
  <c r="X5942" i="131"/>
  <c r="W5942" i="131"/>
  <c r="V5942" i="131"/>
  <c r="U5942" i="131"/>
  <c r="T5942" i="131"/>
  <c r="S5942" i="131"/>
  <c r="R5942" i="131"/>
  <c r="Q5942" i="131"/>
  <c r="P5942" i="131"/>
  <c r="O5942" i="131"/>
  <c r="N5942" i="131"/>
  <c r="M5942" i="131"/>
  <c r="L5942" i="131"/>
  <c r="K5942" i="131"/>
  <c r="J5942" i="131"/>
  <c r="I5942" i="131"/>
  <c r="H5942" i="131"/>
  <c r="G5942" i="131"/>
  <c r="F5942" i="131"/>
  <c r="E5942" i="131"/>
  <c r="D5942" i="131"/>
  <c r="C5942" i="131"/>
  <c r="AG5941" i="131"/>
  <c r="AD5941" i="131"/>
  <c r="AC5941" i="131"/>
  <c r="AB5941" i="131"/>
  <c r="AA5941" i="131"/>
  <c r="Z5941" i="131"/>
  <c r="Y5941" i="131"/>
  <c r="X5941" i="131"/>
  <c r="W5941" i="131"/>
  <c r="V5941" i="131"/>
  <c r="U5941" i="131"/>
  <c r="T5941" i="131"/>
  <c r="S5941" i="131"/>
  <c r="R5941" i="131"/>
  <c r="Q5941" i="131"/>
  <c r="P5941" i="131"/>
  <c r="O5941" i="131"/>
  <c r="N5941" i="131"/>
  <c r="M5941" i="131"/>
  <c r="L5941" i="131"/>
  <c r="K5941" i="131"/>
  <c r="J5941" i="131"/>
  <c r="I5941" i="131"/>
  <c r="H5941" i="131"/>
  <c r="G5941" i="131"/>
  <c r="F5941" i="131"/>
  <c r="E5941" i="131"/>
  <c r="D5941" i="131"/>
  <c r="C5941" i="131"/>
  <c r="AG5940" i="131"/>
  <c r="AD5940" i="131"/>
  <c r="AC5940" i="131"/>
  <c r="AB5940" i="131"/>
  <c r="AA5940" i="131"/>
  <c r="Z5940" i="131"/>
  <c r="Y5940" i="131"/>
  <c r="X5940" i="131"/>
  <c r="W5940" i="131"/>
  <c r="V5940" i="131"/>
  <c r="U5940" i="131"/>
  <c r="T5940" i="131"/>
  <c r="S5940" i="131"/>
  <c r="R5940" i="131"/>
  <c r="Q5940" i="131"/>
  <c r="P5940" i="131"/>
  <c r="O5940" i="131"/>
  <c r="N5940" i="131"/>
  <c r="M5940" i="131"/>
  <c r="L5940" i="131"/>
  <c r="K5940" i="131"/>
  <c r="J5940" i="131"/>
  <c r="I5940" i="131"/>
  <c r="H5940" i="131"/>
  <c r="G5940" i="131"/>
  <c r="F5940" i="131"/>
  <c r="E5940" i="131"/>
  <c r="D5940" i="131"/>
  <c r="C5940" i="131"/>
  <c r="AG5939" i="131"/>
  <c r="AD5939" i="131"/>
  <c r="AC5939" i="131"/>
  <c r="AB5939" i="131"/>
  <c r="AA5939" i="131"/>
  <c r="Z5939" i="131"/>
  <c r="Y5939" i="131"/>
  <c r="X5939" i="131"/>
  <c r="W5939" i="131"/>
  <c r="V5939" i="131"/>
  <c r="U5939" i="131"/>
  <c r="T5939" i="131"/>
  <c r="S5939" i="131"/>
  <c r="R5939" i="131"/>
  <c r="Q5939" i="131"/>
  <c r="P5939" i="131"/>
  <c r="O5939" i="131"/>
  <c r="N5939" i="131"/>
  <c r="M5939" i="131"/>
  <c r="L5939" i="131"/>
  <c r="K5939" i="131"/>
  <c r="J5939" i="131"/>
  <c r="I5939" i="131"/>
  <c r="H5939" i="131"/>
  <c r="G5939" i="131"/>
  <c r="F5939" i="131"/>
  <c r="E5939" i="131"/>
  <c r="D5939" i="131"/>
  <c r="C5939" i="131"/>
  <c r="AD5938" i="131"/>
  <c r="AC5938" i="131"/>
  <c r="AB5938" i="131"/>
  <c r="AA5938" i="131"/>
  <c r="AW5930" i="131" s="1"/>
  <c r="BM5930" i="131" s="1"/>
  <c r="Z5938" i="131"/>
  <c r="Y5938" i="131"/>
  <c r="AV5930" i="131" s="1"/>
  <c r="BL5930" i="131" s="1"/>
  <c r="X5938" i="131"/>
  <c r="W5938" i="131"/>
  <c r="V5938" i="131"/>
  <c r="U5938" i="131"/>
  <c r="T5938" i="131"/>
  <c r="S5938" i="131"/>
  <c r="AS5930" i="131" s="1"/>
  <c r="BI5930" i="131" s="1"/>
  <c r="R5938" i="131"/>
  <c r="Q5938" i="131"/>
  <c r="AR5930" i="131" s="1"/>
  <c r="BH5930" i="131" s="1"/>
  <c r="P5938" i="131"/>
  <c r="O5938" i="131"/>
  <c r="N5938" i="131"/>
  <c r="M5938" i="131"/>
  <c r="L5938" i="131"/>
  <c r="K5938" i="131"/>
  <c r="AO5930" i="131" s="1"/>
  <c r="BE5930" i="131" s="1"/>
  <c r="J5938" i="131"/>
  <c r="I5938" i="131"/>
  <c r="AN5930" i="131" s="1"/>
  <c r="BD5930" i="131" s="1"/>
  <c r="H5938" i="131"/>
  <c r="G5938" i="131"/>
  <c r="F5938" i="131"/>
  <c r="E5938" i="131"/>
  <c r="D5938" i="131"/>
  <c r="C5938" i="131"/>
  <c r="AK5930" i="131" s="1"/>
  <c r="BA5930" i="131" s="1"/>
  <c r="AD5937" i="131"/>
  <c r="AC5937" i="131"/>
  <c r="AB5937" i="131"/>
  <c r="AA5937" i="131"/>
  <c r="Z5937" i="131"/>
  <c r="Y5937" i="131"/>
  <c r="X5937" i="131"/>
  <c r="W5937" i="131"/>
  <c r="V5937" i="131"/>
  <c r="U5937" i="131"/>
  <c r="T5937" i="131"/>
  <c r="S5937" i="131"/>
  <c r="R5937" i="131"/>
  <c r="Q5937" i="131"/>
  <c r="P5937" i="131"/>
  <c r="O5937" i="131"/>
  <c r="N5937" i="131"/>
  <c r="M5937" i="131"/>
  <c r="L5937" i="131"/>
  <c r="K5937" i="131"/>
  <c r="J5937" i="131"/>
  <c r="I5937" i="131"/>
  <c r="H5937" i="131"/>
  <c r="G5937" i="131"/>
  <c r="F5937" i="131"/>
  <c r="E5937" i="131"/>
  <c r="D5937" i="131"/>
  <c r="C5937" i="131"/>
  <c r="AD5936" i="131"/>
  <c r="AC5936" i="131"/>
  <c r="AB5936" i="131"/>
  <c r="AA5936" i="131"/>
  <c r="AW5929" i="131" s="1"/>
  <c r="BM5929" i="131" s="1"/>
  <c r="Z5936" i="131"/>
  <c r="Y5936" i="131"/>
  <c r="AV5929" i="131" s="1"/>
  <c r="BL5929" i="131" s="1"/>
  <c r="X5936" i="131"/>
  <c r="W5936" i="131"/>
  <c r="V5936" i="131"/>
  <c r="U5936" i="131"/>
  <c r="T5936" i="131"/>
  <c r="S5936" i="131"/>
  <c r="AS5929" i="131" s="1"/>
  <c r="BI5929" i="131" s="1"/>
  <c r="R5936" i="131"/>
  <c r="Q5936" i="131"/>
  <c r="AR5929" i="131" s="1"/>
  <c r="BH5929" i="131" s="1"/>
  <c r="P5936" i="131"/>
  <c r="O5936" i="131"/>
  <c r="N5936" i="131"/>
  <c r="M5936" i="131"/>
  <c r="L5936" i="131"/>
  <c r="K5936" i="131"/>
  <c r="AO5929" i="131" s="1"/>
  <c r="BE5929" i="131" s="1"/>
  <c r="J5936" i="131"/>
  <c r="I5936" i="131"/>
  <c r="AN5929" i="131" s="1"/>
  <c r="BD5929" i="131" s="1"/>
  <c r="H5936" i="131"/>
  <c r="G5936" i="131"/>
  <c r="F5936" i="131"/>
  <c r="E5936" i="131"/>
  <c r="D5936" i="131"/>
  <c r="C5936" i="131"/>
  <c r="AK5929" i="131" s="1"/>
  <c r="BA5929" i="131" s="1"/>
  <c r="AD5935" i="131"/>
  <c r="AC5935" i="131"/>
  <c r="AB5935" i="131"/>
  <c r="AA5935" i="131"/>
  <c r="Z5935" i="131"/>
  <c r="Y5935" i="131"/>
  <c r="X5935" i="131"/>
  <c r="W5935" i="131"/>
  <c r="V5935" i="131"/>
  <c r="U5935" i="131"/>
  <c r="T5935" i="131"/>
  <c r="S5935" i="131"/>
  <c r="R5935" i="131"/>
  <c r="Q5935" i="131"/>
  <c r="P5935" i="131"/>
  <c r="O5935" i="131"/>
  <c r="N5935" i="131"/>
  <c r="M5935" i="131"/>
  <c r="L5935" i="131"/>
  <c r="K5935" i="131"/>
  <c r="J5935" i="131"/>
  <c r="I5935" i="131"/>
  <c r="H5935" i="131"/>
  <c r="G5935" i="131"/>
  <c r="F5935" i="131"/>
  <c r="E5935" i="131"/>
  <c r="D5935" i="131"/>
  <c r="C5935" i="131"/>
  <c r="AD5934" i="131"/>
  <c r="AC5934" i="131"/>
  <c r="AB5934" i="131"/>
  <c r="AA5934" i="131"/>
  <c r="AW5928" i="131" s="1"/>
  <c r="BM5928" i="131" s="1"/>
  <c r="Z5934" i="131"/>
  <c r="Y5934" i="131"/>
  <c r="AV5928" i="131" s="1"/>
  <c r="BL5928" i="131" s="1"/>
  <c r="X5934" i="131"/>
  <c r="W5934" i="131"/>
  <c r="V5934" i="131"/>
  <c r="U5934" i="131"/>
  <c r="T5934" i="131"/>
  <c r="S5934" i="131"/>
  <c r="AS5928" i="131" s="1"/>
  <c r="BI5928" i="131" s="1"/>
  <c r="R5934" i="131"/>
  <c r="Q5934" i="131"/>
  <c r="AR5928" i="131" s="1"/>
  <c r="BH5928" i="131" s="1"/>
  <c r="P5934" i="131"/>
  <c r="O5934" i="131"/>
  <c r="N5934" i="131"/>
  <c r="M5934" i="131"/>
  <c r="L5934" i="131"/>
  <c r="K5934" i="131"/>
  <c r="AO5928" i="131" s="1"/>
  <c r="BE5928" i="131" s="1"/>
  <c r="J5934" i="131"/>
  <c r="I5934" i="131"/>
  <c r="AN5928" i="131" s="1"/>
  <c r="BD5928" i="131" s="1"/>
  <c r="H5934" i="131"/>
  <c r="G5934" i="131"/>
  <c r="F5934" i="131"/>
  <c r="E5934" i="131"/>
  <c r="D5934" i="131"/>
  <c r="C5934" i="131"/>
  <c r="AK5928" i="131" s="1"/>
  <c r="BA5928" i="131" s="1"/>
  <c r="AD5933" i="131"/>
  <c r="AC5933" i="131"/>
  <c r="AB5933" i="131"/>
  <c r="AA5933" i="131"/>
  <c r="Z5933" i="131"/>
  <c r="Y5933" i="131"/>
  <c r="X5933" i="131"/>
  <c r="W5933" i="131"/>
  <c r="V5933" i="131"/>
  <c r="U5933" i="131"/>
  <c r="T5933" i="131"/>
  <c r="S5933" i="131"/>
  <c r="R5933" i="131"/>
  <c r="Q5933" i="131"/>
  <c r="P5933" i="131"/>
  <c r="O5933" i="131"/>
  <c r="N5933" i="131"/>
  <c r="M5933" i="131"/>
  <c r="L5933" i="131"/>
  <c r="K5933" i="131"/>
  <c r="J5933" i="131"/>
  <c r="I5933" i="131"/>
  <c r="H5933" i="131"/>
  <c r="G5933" i="131"/>
  <c r="F5933" i="131"/>
  <c r="E5933" i="131"/>
  <c r="D5933" i="131"/>
  <c r="C5933" i="131"/>
  <c r="AD5932" i="131"/>
  <c r="AC5932" i="131"/>
  <c r="AB5932" i="131"/>
  <c r="AA5932" i="131"/>
  <c r="AW5927" i="131" s="1"/>
  <c r="BM5927" i="131" s="1"/>
  <c r="Z5932" i="131"/>
  <c r="Y5932" i="131"/>
  <c r="AV5927" i="131" s="1"/>
  <c r="BL5927" i="131" s="1"/>
  <c r="X5932" i="131"/>
  <c r="W5932" i="131"/>
  <c r="V5932" i="131"/>
  <c r="U5932" i="131"/>
  <c r="T5932" i="131"/>
  <c r="S5932" i="131"/>
  <c r="AS5927" i="131" s="1"/>
  <c r="BI5927" i="131" s="1"/>
  <c r="R5932" i="131"/>
  <c r="Q5932" i="131"/>
  <c r="AR5927" i="131" s="1"/>
  <c r="BH5927" i="131" s="1"/>
  <c r="P5932" i="131"/>
  <c r="O5932" i="131"/>
  <c r="N5932" i="131"/>
  <c r="M5932" i="131"/>
  <c r="L5932" i="131"/>
  <c r="K5932" i="131"/>
  <c r="AO5927" i="131" s="1"/>
  <c r="BE5927" i="131" s="1"/>
  <c r="J5932" i="131"/>
  <c r="I5932" i="131"/>
  <c r="AN5927" i="131" s="1"/>
  <c r="BD5927" i="131" s="1"/>
  <c r="H5932" i="131"/>
  <c r="G5932" i="131"/>
  <c r="F5932" i="131"/>
  <c r="E5932" i="131"/>
  <c r="D5932" i="131"/>
  <c r="C5932" i="131"/>
  <c r="AK5927" i="131" s="1"/>
  <c r="BA5927" i="131" s="1"/>
  <c r="AD5931" i="131"/>
  <c r="AC5931" i="131"/>
  <c r="AB5931" i="131"/>
  <c r="AA5931" i="131"/>
  <c r="Z5931" i="131"/>
  <c r="Y5931" i="131"/>
  <c r="X5931" i="131"/>
  <c r="W5931" i="131"/>
  <c r="V5931" i="131"/>
  <c r="U5931" i="131"/>
  <c r="T5931" i="131"/>
  <c r="S5931" i="131"/>
  <c r="R5931" i="131"/>
  <c r="Q5931" i="131"/>
  <c r="P5931" i="131"/>
  <c r="O5931" i="131"/>
  <c r="N5931" i="131"/>
  <c r="M5931" i="131"/>
  <c r="L5931" i="131"/>
  <c r="K5931" i="131"/>
  <c r="J5931" i="131"/>
  <c r="I5931" i="131"/>
  <c r="H5931" i="131"/>
  <c r="G5931" i="131"/>
  <c r="F5931" i="131"/>
  <c r="E5931" i="131"/>
  <c r="D5931" i="131"/>
  <c r="C5931" i="131"/>
  <c r="AD5930" i="131"/>
  <c r="AC5930" i="131"/>
  <c r="AB5930" i="131"/>
  <c r="AA5930" i="131"/>
  <c r="AW5926" i="131" s="1"/>
  <c r="BM5926" i="131" s="1"/>
  <c r="Z5930" i="131"/>
  <c r="Y5930" i="131"/>
  <c r="AV5926" i="131" s="1"/>
  <c r="BL5926" i="131" s="1"/>
  <c r="X5930" i="131"/>
  <c r="W5930" i="131"/>
  <c r="V5930" i="131"/>
  <c r="U5930" i="131"/>
  <c r="T5930" i="131"/>
  <c r="S5930" i="131"/>
  <c r="AS5926" i="131" s="1"/>
  <c r="BI5926" i="131" s="1"/>
  <c r="R5930" i="131"/>
  <c r="Q5930" i="131"/>
  <c r="AR5926" i="131" s="1"/>
  <c r="BH5926" i="131" s="1"/>
  <c r="P5930" i="131"/>
  <c r="O5930" i="131"/>
  <c r="N5930" i="131"/>
  <c r="M5930" i="131"/>
  <c r="L5930" i="131"/>
  <c r="K5930" i="131"/>
  <c r="AO5926" i="131" s="1"/>
  <c r="BE5926" i="131" s="1"/>
  <c r="J5930" i="131"/>
  <c r="I5930" i="131"/>
  <c r="AN5926" i="131" s="1"/>
  <c r="BD5926" i="131" s="1"/>
  <c r="H5930" i="131"/>
  <c r="G5930" i="131"/>
  <c r="F5930" i="131"/>
  <c r="E5930" i="131"/>
  <c r="D5930" i="131"/>
  <c r="C5930" i="131"/>
  <c r="AK5926" i="131" s="1"/>
  <c r="BA5926" i="131" s="1"/>
  <c r="AD5929" i="131"/>
  <c r="AC5929" i="131"/>
  <c r="AB5929" i="131"/>
  <c r="AA5929" i="131"/>
  <c r="Z5929" i="131"/>
  <c r="Y5929" i="131"/>
  <c r="X5929" i="131"/>
  <c r="W5929" i="131"/>
  <c r="V5929" i="131"/>
  <c r="U5929" i="131"/>
  <c r="T5929" i="131"/>
  <c r="S5929" i="131"/>
  <c r="R5929" i="131"/>
  <c r="Q5929" i="131"/>
  <c r="P5929" i="131"/>
  <c r="O5929" i="131"/>
  <c r="N5929" i="131"/>
  <c r="M5929" i="131"/>
  <c r="L5929" i="131"/>
  <c r="K5929" i="131"/>
  <c r="J5929" i="131"/>
  <c r="I5929" i="131"/>
  <c r="H5929" i="131"/>
  <c r="G5929" i="131"/>
  <c r="F5929" i="131"/>
  <c r="E5929" i="131"/>
  <c r="D5929" i="131"/>
  <c r="C5929" i="131"/>
  <c r="AD5928" i="131"/>
  <c r="AC5928" i="131"/>
  <c r="AB5928" i="131"/>
  <c r="AA5928" i="131"/>
  <c r="AW5925" i="131" s="1"/>
  <c r="BM5925" i="131" s="1"/>
  <c r="Z5928" i="131"/>
  <c r="Y5928" i="131"/>
  <c r="AV5925" i="131" s="1"/>
  <c r="BL5925" i="131" s="1"/>
  <c r="X5928" i="131"/>
  <c r="W5928" i="131"/>
  <c r="V5928" i="131"/>
  <c r="U5928" i="131"/>
  <c r="T5928" i="131"/>
  <c r="S5928" i="131"/>
  <c r="AS5925" i="131" s="1"/>
  <c r="BI5925" i="131" s="1"/>
  <c r="R5928" i="131"/>
  <c r="Q5928" i="131"/>
  <c r="AR5925" i="131" s="1"/>
  <c r="BH5925" i="131" s="1"/>
  <c r="P5928" i="131"/>
  <c r="O5928" i="131"/>
  <c r="N5928" i="131"/>
  <c r="M5928" i="131"/>
  <c r="L5928" i="131"/>
  <c r="K5928" i="131"/>
  <c r="AO5925" i="131" s="1"/>
  <c r="BE5925" i="131" s="1"/>
  <c r="J5928" i="131"/>
  <c r="I5928" i="131"/>
  <c r="AN5925" i="131" s="1"/>
  <c r="BD5925" i="131" s="1"/>
  <c r="H5928" i="131"/>
  <c r="G5928" i="131"/>
  <c r="F5928" i="131"/>
  <c r="E5928" i="131"/>
  <c r="D5928" i="131"/>
  <c r="C5928" i="131"/>
  <c r="AK5925" i="131" s="1"/>
  <c r="BA5925" i="131" s="1"/>
  <c r="AD5927" i="131"/>
  <c r="AC5927" i="131"/>
  <c r="AB5927" i="131"/>
  <c r="AA5927" i="131"/>
  <c r="Z5927" i="131"/>
  <c r="Y5927" i="131"/>
  <c r="X5927" i="131"/>
  <c r="W5927" i="131"/>
  <c r="V5927" i="131"/>
  <c r="U5927" i="131"/>
  <c r="T5927" i="131"/>
  <c r="S5927" i="131"/>
  <c r="R5927" i="131"/>
  <c r="Q5927" i="131"/>
  <c r="P5927" i="131"/>
  <c r="O5927" i="131"/>
  <c r="N5927" i="131"/>
  <c r="M5927" i="131"/>
  <c r="L5927" i="131"/>
  <c r="K5927" i="131"/>
  <c r="J5927" i="131"/>
  <c r="I5927" i="131"/>
  <c r="H5927" i="131"/>
  <c r="G5927" i="131"/>
  <c r="F5927" i="131"/>
  <c r="E5927" i="131"/>
  <c r="D5927" i="131"/>
  <c r="C5927" i="131"/>
  <c r="AD5926" i="131"/>
  <c r="AC5926" i="131"/>
  <c r="AB5926" i="131"/>
  <c r="AA5926" i="131"/>
  <c r="AW5924" i="131" s="1"/>
  <c r="BM5924" i="131" s="1"/>
  <c r="Z5926" i="131"/>
  <c r="Y5926" i="131"/>
  <c r="AV5924" i="131" s="1"/>
  <c r="BL5924" i="131" s="1"/>
  <c r="X5926" i="131"/>
  <c r="W5926" i="131"/>
  <c r="V5926" i="131"/>
  <c r="U5926" i="131"/>
  <c r="T5926" i="131"/>
  <c r="S5926" i="131"/>
  <c r="AS5924" i="131" s="1"/>
  <c r="BI5924" i="131" s="1"/>
  <c r="R5926" i="131"/>
  <c r="Q5926" i="131"/>
  <c r="AR5924" i="131" s="1"/>
  <c r="BH5924" i="131" s="1"/>
  <c r="P5926" i="131"/>
  <c r="O5926" i="131"/>
  <c r="N5926" i="131"/>
  <c r="M5926" i="131"/>
  <c r="L5926" i="131"/>
  <c r="K5926" i="131"/>
  <c r="AO5924" i="131" s="1"/>
  <c r="BE5924" i="131" s="1"/>
  <c r="J5926" i="131"/>
  <c r="I5926" i="131"/>
  <c r="AN5924" i="131" s="1"/>
  <c r="BD5924" i="131" s="1"/>
  <c r="H5926" i="131"/>
  <c r="G5926" i="131"/>
  <c r="F5926" i="131"/>
  <c r="E5926" i="131"/>
  <c r="D5926" i="131"/>
  <c r="C5926" i="131"/>
  <c r="AK5924" i="131" s="1"/>
  <c r="BA5924" i="131" s="1"/>
  <c r="AD5925" i="131"/>
  <c r="AC5925" i="131"/>
  <c r="AB5925" i="131"/>
  <c r="AA5925" i="131"/>
  <c r="Z5925" i="131"/>
  <c r="Y5925" i="131"/>
  <c r="X5925" i="131"/>
  <c r="W5925" i="131"/>
  <c r="V5925" i="131"/>
  <c r="U5925" i="131"/>
  <c r="T5925" i="131"/>
  <c r="S5925" i="131"/>
  <c r="R5925" i="131"/>
  <c r="Q5925" i="131"/>
  <c r="P5925" i="131"/>
  <c r="O5925" i="131"/>
  <c r="N5925" i="131"/>
  <c r="M5925" i="131"/>
  <c r="L5925" i="131"/>
  <c r="K5925" i="131"/>
  <c r="J5925" i="131"/>
  <c r="I5925" i="131"/>
  <c r="H5925" i="131"/>
  <c r="G5925" i="131"/>
  <c r="F5925" i="131"/>
  <c r="E5925" i="131"/>
  <c r="D5925" i="131"/>
  <c r="C5925" i="131"/>
  <c r="AD5924" i="131"/>
  <c r="AC5924" i="131"/>
  <c r="AB5924" i="131"/>
  <c r="AA5924" i="131"/>
  <c r="AW5923" i="131" s="1"/>
  <c r="BM5923" i="131" s="1"/>
  <c r="Z5924" i="131"/>
  <c r="Y5924" i="131"/>
  <c r="AV5923" i="131" s="1"/>
  <c r="BL5923" i="131" s="1"/>
  <c r="X5924" i="131"/>
  <c r="W5924" i="131"/>
  <c r="V5924" i="131"/>
  <c r="U5924" i="131"/>
  <c r="T5924" i="131"/>
  <c r="S5924" i="131"/>
  <c r="AS5923" i="131" s="1"/>
  <c r="BI5923" i="131" s="1"/>
  <c r="R5924" i="131"/>
  <c r="Q5924" i="131"/>
  <c r="AR5923" i="131" s="1"/>
  <c r="BH5923" i="131" s="1"/>
  <c r="P5924" i="131"/>
  <c r="O5924" i="131"/>
  <c r="N5924" i="131"/>
  <c r="M5924" i="131"/>
  <c r="L5924" i="131"/>
  <c r="K5924" i="131"/>
  <c r="AO5923" i="131" s="1"/>
  <c r="BE5923" i="131" s="1"/>
  <c r="J5924" i="131"/>
  <c r="I5924" i="131"/>
  <c r="AN5923" i="131" s="1"/>
  <c r="BD5923" i="131" s="1"/>
  <c r="H5924" i="131"/>
  <c r="G5924" i="131"/>
  <c r="F5924" i="131"/>
  <c r="E5924" i="131"/>
  <c r="D5924" i="131"/>
  <c r="C5924" i="131"/>
  <c r="AK5923" i="131" s="1"/>
  <c r="BA5923" i="131" s="1"/>
  <c r="AD5923" i="131"/>
  <c r="AC5923" i="131"/>
  <c r="AB5923" i="131"/>
  <c r="AA5923" i="131"/>
  <c r="Z5923" i="131"/>
  <c r="Y5923" i="131"/>
  <c r="X5923" i="131"/>
  <c r="W5923" i="131"/>
  <c r="V5923" i="131"/>
  <c r="U5923" i="131"/>
  <c r="T5923" i="131"/>
  <c r="S5923" i="131"/>
  <c r="R5923" i="131"/>
  <c r="Q5923" i="131"/>
  <c r="P5923" i="131"/>
  <c r="O5923" i="131"/>
  <c r="N5923" i="131"/>
  <c r="M5923" i="131"/>
  <c r="L5923" i="131"/>
  <c r="K5923" i="131"/>
  <c r="J5923" i="131"/>
  <c r="I5923" i="131"/>
  <c r="H5923" i="131"/>
  <c r="G5923" i="131"/>
  <c r="F5923" i="131"/>
  <c r="E5923" i="131"/>
  <c r="D5923" i="131"/>
  <c r="C5923" i="131"/>
  <c r="AD5922" i="131"/>
  <c r="AC5922" i="131"/>
  <c r="AB5922" i="131"/>
  <c r="AA5922" i="131"/>
  <c r="AW5922" i="131" s="1"/>
  <c r="BM5922" i="131" s="1"/>
  <c r="Z5922" i="131"/>
  <c r="Y5922" i="131"/>
  <c r="AV5922" i="131" s="1"/>
  <c r="BL5922" i="131" s="1"/>
  <c r="X5922" i="131"/>
  <c r="W5922" i="131"/>
  <c r="V5922" i="131"/>
  <c r="U5922" i="131"/>
  <c r="T5922" i="131"/>
  <c r="S5922" i="131"/>
  <c r="AS5922" i="131" s="1"/>
  <c r="BI5922" i="131" s="1"/>
  <c r="R5922" i="131"/>
  <c r="Q5922" i="131"/>
  <c r="AR5922" i="131" s="1"/>
  <c r="BH5922" i="131" s="1"/>
  <c r="P5922" i="131"/>
  <c r="O5922" i="131"/>
  <c r="N5922" i="131"/>
  <c r="M5922" i="131"/>
  <c r="L5922" i="131"/>
  <c r="K5922" i="131"/>
  <c r="AO5922" i="131" s="1"/>
  <c r="BE5922" i="131" s="1"/>
  <c r="J5922" i="131"/>
  <c r="I5922" i="131"/>
  <c r="AN5922" i="131" s="1"/>
  <c r="BD5922" i="131" s="1"/>
  <c r="H5922" i="131"/>
  <c r="G5922" i="131"/>
  <c r="F5922" i="131"/>
  <c r="E5922" i="131"/>
  <c r="D5922" i="131"/>
  <c r="C5922" i="131"/>
  <c r="AK5922" i="131" s="1"/>
  <c r="BA5922" i="131" s="1"/>
  <c r="AD5919" i="131"/>
  <c r="AC5919" i="131"/>
  <c r="AB5919" i="131"/>
  <c r="AA5919" i="131"/>
  <c r="Z5919" i="131"/>
  <c r="Y5919" i="131"/>
  <c r="X5919" i="131"/>
  <c r="W5919" i="131"/>
  <c r="V5919" i="131"/>
  <c r="U5919" i="131"/>
  <c r="T5919" i="131"/>
  <c r="S5919" i="131"/>
  <c r="R5919" i="131"/>
  <c r="Q5919" i="131"/>
  <c r="P5919" i="131"/>
  <c r="O5919" i="131"/>
  <c r="N5919" i="131"/>
  <c r="M5919" i="131"/>
  <c r="L5919" i="131"/>
  <c r="K5919" i="131"/>
  <c r="J5919" i="131"/>
  <c r="I5919" i="131"/>
  <c r="H5919" i="131"/>
  <c r="G5919" i="131"/>
  <c r="F5919" i="131"/>
  <c r="E5919" i="131"/>
  <c r="D5919" i="131"/>
  <c r="C5919" i="131"/>
  <c r="AG5918" i="131"/>
  <c r="AD5918" i="131"/>
  <c r="AC5918" i="131"/>
  <c r="AB5918" i="131"/>
  <c r="AA5918" i="131"/>
  <c r="Z5918" i="131"/>
  <c r="Y5918" i="131"/>
  <c r="X5918" i="131"/>
  <c r="W5918" i="131"/>
  <c r="V5918" i="131"/>
  <c r="U5918" i="131"/>
  <c r="T5918" i="131"/>
  <c r="S5918" i="131"/>
  <c r="R5918" i="131"/>
  <c r="Q5918" i="131"/>
  <c r="P5918" i="131"/>
  <c r="O5918" i="131"/>
  <c r="N5918" i="131"/>
  <c r="M5918" i="131"/>
  <c r="L5918" i="131"/>
  <c r="K5918" i="131"/>
  <c r="J5918" i="131"/>
  <c r="I5918" i="131"/>
  <c r="H5918" i="131"/>
  <c r="G5918" i="131"/>
  <c r="F5918" i="131"/>
  <c r="E5918" i="131"/>
  <c r="D5918" i="131"/>
  <c r="C5918" i="131"/>
  <c r="AG5917" i="131"/>
  <c r="AD5917" i="131"/>
  <c r="AC5917" i="131"/>
  <c r="AB5917" i="131"/>
  <c r="AA5917" i="131"/>
  <c r="Z5917" i="131"/>
  <c r="Y5917" i="131"/>
  <c r="X5917" i="131"/>
  <c r="W5917" i="131"/>
  <c r="V5917" i="131"/>
  <c r="U5917" i="131"/>
  <c r="T5917" i="131"/>
  <c r="S5917" i="131"/>
  <c r="R5917" i="131"/>
  <c r="Q5917" i="131"/>
  <c r="P5917" i="131"/>
  <c r="O5917" i="131"/>
  <c r="N5917" i="131"/>
  <c r="M5917" i="131"/>
  <c r="L5917" i="131"/>
  <c r="K5917" i="131"/>
  <c r="J5917" i="131"/>
  <c r="I5917" i="131"/>
  <c r="H5917" i="131"/>
  <c r="G5917" i="131"/>
  <c r="F5917" i="131"/>
  <c r="E5917" i="131"/>
  <c r="D5917" i="131"/>
  <c r="C5917" i="131"/>
  <c r="AG5916" i="131"/>
  <c r="AD5916" i="131"/>
  <c r="AC5916" i="131"/>
  <c r="AB5916" i="131"/>
  <c r="AA5916" i="131"/>
  <c r="Z5916" i="131"/>
  <c r="Y5916" i="131"/>
  <c r="X5916" i="131"/>
  <c r="W5916" i="131"/>
  <c r="V5916" i="131"/>
  <c r="U5916" i="131"/>
  <c r="T5916" i="131"/>
  <c r="S5916" i="131"/>
  <c r="R5916" i="131"/>
  <c r="Q5916" i="131"/>
  <c r="P5916" i="131"/>
  <c r="O5916" i="131"/>
  <c r="N5916" i="131"/>
  <c r="M5916" i="131"/>
  <c r="L5916" i="131"/>
  <c r="K5916" i="131"/>
  <c r="J5916" i="131"/>
  <c r="I5916" i="131"/>
  <c r="H5916" i="131"/>
  <c r="G5916" i="131"/>
  <c r="F5916" i="131"/>
  <c r="E5916" i="131"/>
  <c r="D5916" i="131"/>
  <c r="C5916" i="131"/>
  <c r="AG5915" i="131"/>
  <c r="AD5915" i="131"/>
  <c r="AC5915" i="131"/>
  <c r="AB5915" i="131"/>
  <c r="AA5915" i="131"/>
  <c r="Z5915" i="131"/>
  <c r="Y5915" i="131"/>
  <c r="X5915" i="131"/>
  <c r="W5915" i="131"/>
  <c r="V5915" i="131"/>
  <c r="U5915" i="131"/>
  <c r="T5915" i="131"/>
  <c r="S5915" i="131"/>
  <c r="R5915" i="131"/>
  <c r="Q5915" i="131"/>
  <c r="P5915" i="131"/>
  <c r="O5915" i="131"/>
  <c r="N5915" i="131"/>
  <c r="M5915" i="131"/>
  <c r="L5915" i="131"/>
  <c r="K5915" i="131"/>
  <c r="J5915" i="131"/>
  <c r="I5915" i="131"/>
  <c r="H5915" i="131"/>
  <c r="G5915" i="131"/>
  <c r="F5915" i="131"/>
  <c r="E5915" i="131"/>
  <c r="D5915" i="131"/>
  <c r="C5915" i="131"/>
  <c r="AG5914" i="131"/>
  <c r="AD5914" i="131"/>
  <c r="AC5914" i="131"/>
  <c r="AB5914" i="131"/>
  <c r="AA5914" i="131"/>
  <c r="Z5914" i="131"/>
  <c r="Y5914" i="131"/>
  <c r="X5914" i="131"/>
  <c r="W5914" i="131"/>
  <c r="V5914" i="131"/>
  <c r="U5914" i="131"/>
  <c r="T5914" i="131"/>
  <c r="S5914" i="131"/>
  <c r="R5914" i="131"/>
  <c r="Q5914" i="131"/>
  <c r="P5914" i="131"/>
  <c r="O5914" i="131"/>
  <c r="N5914" i="131"/>
  <c r="M5914" i="131"/>
  <c r="L5914" i="131"/>
  <c r="K5914" i="131"/>
  <c r="J5914" i="131"/>
  <c r="I5914" i="131"/>
  <c r="H5914" i="131"/>
  <c r="G5914" i="131"/>
  <c r="F5914" i="131"/>
  <c r="E5914" i="131"/>
  <c r="D5914" i="131"/>
  <c r="C5914" i="131"/>
  <c r="AG5913" i="131"/>
  <c r="AD5913" i="131"/>
  <c r="AC5913" i="131"/>
  <c r="AB5913" i="131"/>
  <c r="AA5913" i="131"/>
  <c r="Z5913" i="131"/>
  <c r="Y5913" i="131"/>
  <c r="X5913" i="131"/>
  <c r="W5913" i="131"/>
  <c r="V5913" i="131"/>
  <c r="U5913" i="131"/>
  <c r="T5913" i="131"/>
  <c r="S5913" i="131"/>
  <c r="R5913" i="131"/>
  <c r="Q5913" i="131"/>
  <c r="P5913" i="131"/>
  <c r="O5913" i="131"/>
  <c r="N5913" i="131"/>
  <c r="M5913" i="131"/>
  <c r="L5913" i="131"/>
  <c r="K5913" i="131"/>
  <c r="J5913" i="131"/>
  <c r="I5913" i="131"/>
  <c r="H5913" i="131"/>
  <c r="G5913" i="131"/>
  <c r="F5913" i="131"/>
  <c r="E5913" i="131"/>
  <c r="D5913" i="131"/>
  <c r="C5913" i="131"/>
  <c r="AG5912" i="131"/>
  <c r="AD5912" i="131"/>
  <c r="AC5912" i="131"/>
  <c r="AB5912" i="131"/>
  <c r="AA5912" i="131"/>
  <c r="Z5912" i="131"/>
  <c r="Y5912" i="131"/>
  <c r="X5912" i="131"/>
  <c r="W5912" i="131"/>
  <c r="V5912" i="131"/>
  <c r="U5912" i="131"/>
  <c r="T5912" i="131"/>
  <c r="S5912" i="131"/>
  <c r="R5912" i="131"/>
  <c r="Q5912" i="131"/>
  <c r="P5912" i="131"/>
  <c r="O5912" i="131"/>
  <c r="N5912" i="131"/>
  <c r="M5912" i="131"/>
  <c r="L5912" i="131"/>
  <c r="K5912" i="131"/>
  <c r="J5912" i="131"/>
  <c r="I5912" i="131"/>
  <c r="H5912" i="131"/>
  <c r="G5912" i="131"/>
  <c r="F5912" i="131"/>
  <c r="E5912" i="131"/>
  <c r="D5912" i="131"/>
  <c r="C5912" i="131"/>
  <c r="AG5911" i="131"/>
  <c r="AD5911" i="131"/>
  <c r="AC5911" i="131"/>
  <c r="AB5911" i="131"/>
  <c r="AA5911" i="131"/>
  <c r="Z5911" i="131"/>
  <c r="Y5911" i="131"/>
  <c r="X5911" i="131"/>
  <c r="W5911" i="131"/>
  <c r="V5911" i="131"/>
  <c r="U5911" i="131"/>
  <c r="T5911" i="131"/>
  <c r="S5911" i="131"/>
  <c r="R5911" i="131"/>
  <c r="Q5911" i="131"/>
  <c r="P5911" i="131"/>
  <c r="O5911" i="131"/>
  <c r="N5911" i="131"/>
  <c r="M5911" i="131"/>
  <c r="L5911" i="131"/>
  <c r="K5911" i="131"/>
  <c r="J5911" i="131"/>
  <c r="I5911" i="131"/>
  <c r="H5911" i="131"/>
  <c r="G5911" i="131"/>
  <c r="F5911" i="131"/>
  <c r="E5911" i="131"/>
  <c r="D5911" i="131"/>
  <c r="C5911" i="131"/>
  <c r="AG5910" i="131"/>
  <c r="AD5910" i="131"/>
  <c r="AC5910" i="131"/>
  <c r="AB5910" i="131"/>
  <c r="AA5910" i="131"/>
  <c r="Z5910" i="131"/>
  <c r="Y5910" i="131"/>
  <c r="X5910" i="131"/>
  <c r="W5910" i="131"/>
  <c r="V5910" i="131"/>
  <c r="U5910" i="131"/>
  <c r="T5910" i="131"/>
  <c r="S5910" i="131"/>
  <c r="R5910" i="131"/>
  <c r="Q5910" i="131"/>
  <c r="P5910" i="131"/>
  <c r="O5910" i="131"/>
  <c r="N5910" i="131"/>
  <c r="M5910" i="131"/>
  <c r="L5910" i="131"/>
  <c r="K5910" i="131"/>
  <c r="J5910" i="131"/>
  <c r="I5910" i="131"/>
  <c r="H5910" i="131"/>
  <c r="G5910" i="131"/>
  <c r="F5910" i="131"/>
  <c r="E5910" i="131"/>
  <c r="D5910" i="131"/>
  <c r="C5910" i="131"/>
  <c r="AG5909" i="131"/>
  <c r="AD5909" i="131"/>
  <c r="AC5909" i="131"/>
  <c r="AB5909" i="131"/>
  <c r="AA5909" i="131"/>
  <c r="Z5909" i="131"/>
  <c r="Y5909" i="131"/>
  <c r="X5909" i="131"/>
  <c r="W5909" i="131"/>
  <c r="V5909" i="131"/>
  <c r="U5909" i="131"/>
  <c r="T5909" i="131"/>
  <c r="S5909" i="131"/>
  <c r="R5909" i="131"/>
  <c r="Q5909" i="131"/>
  <c r="P5909" i="131"/>
  <c r="O5909" i="131"/>
  <c r="N5909" i="131"/>
  <c r="M5909" i="131"/>
  <c r="L5909" i="131"/>
  <c r="K5909" i="131"/>
  <c r="J5909" i="131"/>
  <c r="I5909" i="131"/>
  <c r="H5909" i="131"/>
  <c r="G5909" i="131"/>
  <c r="F5909" i="131"/>
  <c r="E5909" i="131"/>
  <c r="D5909" i="131"/>
  <c r="C5909" i="131"/>
  <c r="AD5908" i="131"/>
  <c r="AC5908" i="131"/>
  <c r="AX5900" i="131" s="1"/>
  <c r="BN5900" i="131" s="1"/>
  <c r="AB5908" i="131"/>
  <c r="AA5908" i="131"/>
  <c r="AW5900" i="131" s="1"/>
  <c r="BM5900" i="131" s="1"/>
  <c r="Z5908" i="131"/>
  <c r="Y5908" i="131"/>
  <c r="X5908" i="131"/>
  <c r="W5908" i="131"/>
  <c r="V5908" i="131"/>
  <c r="U5908" i="131"/>
  <c r="AT5900" i="131" s="1"/>
  <c r="BJ5900" i="131" s="1"/>
  <c r="T5908" i="131"/>
  <c r="S5908" i="131"/>
  <c r="AS5900" i="131" s="1"/>
  <c r="BI5900" i="131" s="1"/>
  <c r="R5908" i="131"/>
  <c r="Q5908" i="131"/>
  <c r="P5908" i="131"/>
  <c r="O5908" i="131"/>
  <c r="N5908" i="131"/>
  <c r="M5908" i="131"/>
  <c r="AP5900" i="131" s="1"/>
  <c r="BF5900" i="131" s="1"/>
  <c r="L5908" i="131"/>
  <c r="K5908" i="131"/>
  <c r="AO5900" i="131" s="1"/>
  <c r="BE5900" i="131" s="1"/>
  <c r="J5908" i="131"/>
  <c r="I5908" i="131"/>
  <c r="H5908" i="131"/>
  <c r="G5908" i="131"/>
  <c r="F5908" i="131"/>
  <c r="E5908" i="131"/>
  <c r="AL5900" i="131" s="1"/>
  <c r="BB5900" i="131" s="1"/>
  <c r="D5908" i="131"/>
  <c r="C5908" i="131"/>
  <c r="AK5900" i="131" s="1"/>
  <c r="BA5900" i="131" s="1"/>
  <c r="AD5907" i="131"/>
  <c r="AC5907" i="131"/>
  <c r="AB5907" i="131"/>
  <c r="AA5907" i="131"/>
  <c r="Z5907" i="131"/>
  <c r="Y5907" i="131"/>
  <c r="X5907" i="131"/>
  <c r="W5907" i="131"/>
  <c r="V5907" i="131"/>
  <c r="U5907" i="131"/>
  <c r="T5907" i="131"/>
  <c r="S5907" i="131"/>
  <c r="R5907" i="131"/>
  <c r="Q5907" i="131"/>
  <c r="P5907" i="131"/>
  <c r="O5907" i="131"/>
  <c r="N5907" i="131"/>
  <c r="M5907" i="131"/>
  <c r="L5907" i="131"/>
  <c r="K5907" i="131"/>
  <c r="J5907" i="131"/>
  <c r="I5907" i="131"/>
  <c r="H5907" i="131"/>
  <c r="G5907" i="131"/>
  <c r="F5907" i="131"/>
  <c r="E5907" i="131"/>
  <c r="D5907" i="131"/>
  <c r="C5907" i="131"/>
  <c r="AD5906" i="131"/>
  <c r="AC5906" i="131"/>
  <c r="AX5899" i="131" s="1"/>
  <c r="BN5899" i="131" s="1"/>
  <c r="AB5906" i="131"/>
  <c r="AA5906" i="131"/>
  <c r="AW5899" i="131" s="1"/>
  <c r="BM5899" i="131" s="1"/>
  <c r="Z5906" i="131"/>
  <c r="Y5906" i="131"/>
  <c r="X5906" i="131"/>
  <c r="W5906" i="131"/>
  <c r="V5906" i="131"/>
  <c r="U5906" i="131"/>
  <c r="AT5899" i="131" s="1"/>
  <c r="BJ5899" i="131" s="1"/>
  <c r="T5906" i="131"/>
  <c r="S5906" i="131"/>
  <c r="AS5899" i="131" s="1"/>
  <c r="BI5899" i="131" s="1"/>
  <c r="R5906" i="131"/>
  <c r="Q5906" i="131"/>
  <c r="P5906" i="131"/>
  <c r="O5906" i="131"/>
  <c r="N5906" i="131"/>
  <c r="M5906" i="131"/>
  <c r="AP5899" i="131" s="1"/>
  <c r="BF5899" i="131" s="1"/>
  <c r="L5906" i="131"/>
  <c r="K5906" i="131"/>
  <c r="AO5899" i="131" s="1"/>
  <c r="BE5899" i="131" s="1"/>
  <c r="J5906" i="131"/>
  <c r="I5906" i="131"/>
  <c r="H5906" i="131"/>
  <c r="G5906" i="131"/>
  <c r="F5906" i="131"/>
  <c r="E5906" i="131"/>
  <c r="AL5899" i="131" s="1"/>
  <c r="BB5899" i="131" s="1"/>
  <c r="D5906" i="131"/>
  <c r="C5906" i="131"/>
  <c r="AK5899" i="131" s="1"/>
  <c r="BA5899" i="131" s="1"/>
  <c r="AD5905" i="131"/>
  <c r="AC5905" i="131"/>
  <c r="AB5905" i="131"/>
  <c r="AA5905" i="131"/>
  <c r="Z5905" i="131"/>
  <c r="Y5905" i="131"/>
  <c r="X5905" i="131"/>
  <c r="W5905" i="131"/>
  <c r="V5905" i="131"/>
  <c r="U5905" i="131"/>
  <c r="T5905" i="131"/>
  <c r="S5905" i="131"/>
  <c r="R5905" i="131"/>
  <c r="Q5905" i="131"/>
  <c r="P5905" i="131"/>
  <c r="O5905" i="131"/>
  <c r="N5905" i="131"/>
  <c r="M5905" i="131"/>
  <c r="L5905" i="131"/>
  <c r="K5905" i="131"/>
  <c r="J5905" i="131"/>
  <c r="I5905" i="131"/>
  <c r="H5905" i="131"/>
  <c r="G5905" i="131"/>
  <c r="F5905" i="131"/>
  <c r="E5905" i="131"/>
  <c r="D5905" i="131"/>
  <c r="C5905" i="131"/>
  <c r="AD5904" i="131"/>
  <c r="AC5904" i="131"/>
  <c r="AX5898" i="131" s="1"/>
  <c r="BN5898" i="131" s="1"/>
  <c r="AB5904" i="131"/>
  <c r="AA5904" i="131"/>
  <c r="AW5898" i="131" s="1"/>
  <c r="BM5898" i="131" s="1"/>
  <c r="Z5904" i="131"/>
  <c r="Y5904" i="131"/>
  <c r="X5904" i="131"/>
  <c r="W5904" i="131"/>
  <c r="V5904" i="131"/>
  <c r="U5904" i="131"/>
  <c r="AT5898" i="131" s="1"/>
  <c r="BJ5898" i="131" s="1"/>
  <c r="T5904" i="131"/>
  <c r="S5904" i="131"/>
  <c r="AS5898" i="131" s="1"/>
  <c r="BI5898" i="131" s="1"/>
  <c r="R5904" i="131"/>
  <c r="Q5904" i="131"/>
  <c r="P5904" i="131"/>
  <c r="O5904" i="131"/>
  <c r="N5904" i="131"/>
  <c r="M5904" i="131"/>
  <c r="AP5898" i="131" s="1"/>
  <c r="BF5898" i="131" s="1"/>
  <c r="L5904" i="131"/>
  <c r="K5904" i="131"/>
  <c r="AO5898" i="131" s="1"/>
  <c r="BE5898" i="131" s="1"/>
  <c r="J5904" i="131"/>
  <c r="I5904" i="131"/>
  <c r="H5904" i="131"/>
  <c r="G5904" i="131"/>
  <c r="F5904" i="131"/>
  <c r="E5904" i="131"/>
  <c r="AL5898" i="131" s="1"/>
  <c r="BB5898" i="131" s="1"/>
  <c r="D5904" i="131"/>
  <c r="C5904" i="131"/>
  <c r="AK5898" i="131" s="1"/>
  <c r="BA5898" i="131" s="1"/>
  <c r="AD5903" i="131"/>
  <c r="AC5903" i="131"/>
  <c r="AB5903" i="131"/>
  <c r="AA5903" i="131"/>
  <c r="Z5903" i="131"/>
  <c r="Y5903" i="131"/>
  <c r="X5903" i="131"/>
  <c r="W5903" i="131"/>
  <c r="V5903" i="131"/>
  <c r="U5903" i="131"/>
  <c r="T5903" i="131"/>
  <c r="S5903" i="131"/>
  <c r="R5903" i="131"/>
  <c r="Q5903" i="131"/>
  <c r="P5903" i="131"/>
  <c r="O5903" i="131"/>
  <c r="N5903" i="131"/>
  <c r="M5903" i="131"/>
  <c r="L5903" i="131"/>
  <c r="K5903" i="131"/>
  <c r="J5903" i="131"/>
  <c r="I5903" i="131"/>
  <c r="H5903" i="131"/>
  <c r="G5903" i="131"/>
  <c r="F5903" i="131"/>
  <c r="E5903" i="131"/>
  <c r="D5903" i="131"/>
  <c r="C5903" i="131"/>
  <c r="AD5902" i="131"/>
  <c r="AC5902" i="131"/>
  <c r="AX5897" i="131" s="1"/>
  <c r="BN5897" i="131" s="1"/>
  <c r="AB5902" i="131"/>
  <c r="AA5902" i="131"/>
  <c r="AW5897" i="131" s="1"/>
  <c r="BM5897" i="131" s="1"/>
  <c r="Z5902" i="131"/>
  <c r="Y5902" i="131"/>
  <c r="X5902" i="131"/>
  <c r="W5902" i="131"/>
  <c r="V5902" i="131"/>
  <c r="U5902" i="131"/>
  <c r="AT5897" i="131" s="1"/>
  <c r="BJ5897" i="131" s="1"/>
  <c r="T5902" i="131"/>
  <c r="S5902" i="131"/>
  <c r="AS5897" i="131" s="1"/>
  <c r="BI5897" i="131" s="1"/>
  <c r="R5902" i="131"/>
  <c r="Q5902" i="131"/>
  <c r="P5902" i="131"/>
  <c r="O5902" i="131"/>
  <c r="N5902" i="131"/>
  <c r="M5902" i="131"/>
  <c r="AP5897" i="131" s="1"/>
  <c r="BF5897" i="131" s="1"/>
  <c r="L5902" i="131"/>
  <c r="K5902" i="131"/>
  <c r="AO5897" i="131" s="1"/>
  <c r="BE5897" i="131" s="1"/>
  <c r="J5902" i="131"/>
  <c r="I5902" i="131"/>
  <c r="H5902" i="131"/>
  <c r="G5902" i="131"/>
  <c r="F5902" i="131"/>
  <c r="E5902" i="131"/>
  <c r="AL5897" i="131" s="1"/>
  <c r="BB5897" i="131" s="1"/>
  <c r="D5902" i="131"/>
  <c r="C5902" i="131"/>
  <c r="AK5897" i="131" s="1"/>
  <c r="BA5897" i="131" s="1"/>
  <c r="AD5901" i="131"/>
  <c r="AC5901" i="131"/>
  <c r="AB5901" i="131"/>
  <c r="AA5901" i="131"/>
  <c r="Z5901" i="131"/>
  <c r="Y5901" i="131"/>
  <c r="X5901" i="131"/>
  <c r="W5901" i="131"/>
  <c r="V5901" i="131"/>
  <c r="U5901" i="131"/>
  <c r="T5901" i="131"/>
  <c r="S5901" i="131"/>
  <c r="R5901" i="131"/>
  <c r="Q5901" i="131"/>
  <c r="P5901" i="131"/>
  <c r="O5901" i="131"/>
  <c r="N5901" i="131"/>
  <c r="M5901" i="131"/>
  <c r="L5901" i="131"/>
  <c r="K5901" i="131"/>
  <c r="J5901" i="131"/>
  <c r="I5901" i="131"/>
  <c r="H5901" i="131"/>
  <c r="G5901" i="131"/>
  <c r="F5901" i="131"/>
  <c r="E5901" i="131"/>
  <c r="D5901" i="131"/>
  <c r="C5901" i="131"/>
  <c r="AD5900" i="131"/>
  <c r="AC5900" i="131"/>
  <c r="AX5896" i="131" s="1"/>
  <c r="BN5896" i="131" s="1"/>
  <c r="AB5900" i="131"/>
  <c r="AA5900" i="131"/>
  <c r="AW5896" i="131" s="1"/>
  <c r="BM5896" i="131" s="1"/>
  <c r="Z5900" i="131"/>
  <c r="Y5900" i="131"/>
  <c r="X5900" i="131"/>
  <c r="W5900" i="131"/>
  <c r="V5900" i="131"/>
  <c r="U5900" i="131"/>
  <c r="AT5896" i="131" s="1"/>
  <c r="BJ5896" i="131" s="1"/>
  <c r="T5900" i="131"/>
  <c r="S5900" i="131"/>
  <c r="AS5896" i="131" s="1"/>
  <c r="BI5896" i="131" s="1"/>
  <c r="R5900" i="131"/>
  <c r="Q5900" i="131"/>
  <c r="P5900" i="131"/>
  <c r="O5900" i="131"/>
  <c r="N5900" i="131"/>
  <c r="M5900" i="131"/>
  <c r="AP5896" i="131" s="1"/>
  <c r="BF5896" i="131" s="1"/>
  <c r="L5900" i="131"/>
  <c r="K5900" i="131"/>
  <c r="AO5896" i="131" s="1"/>
  <c r="BE5896" i="131" s="1"/>
  <c r="J5900" i="131"/>
  <c r="I5900" i="131"/>
  <c r="H5900" i="131"/>
  <c r="G5900" i="131"/>
  <c r="F5900" i="131"/>
  <c r="E5900" i="131"/>
  <c r="AL5896" i="131" s="1"/>
  <c r="BB5896" i="131" s="1"/>
  <c r="D5900" i="131"/>
  <c r="C5900" i="131"/>
  <c r="AK5896" i="131" s="1"/>
  <c r="BA5896" i="131" s="1"/>
  <c r="AD5899" i="131"/>
  <c r="AC5899" i="131"/>
  <c r="AB5899" i="131"/>
  <c r="AA5899" i="131"/>
  <c r="Z5899" i="131"/>
  <c r="Y5899" i="131"/>
  <c r="X5899" i="131"/>
  <c r="W5899" i="131"/>
  <c r="V5899" i="131"/>
  <c r="U5899" i="131"/>
  <c r="T5899" i="131"/>
  <c r="S5899" i="131"/>
  <c r="R5899" i="131"/>
  <c r="Q5899" i="131"/>
  <c r="P5899" i="131"/>
  <c r="O5899" i="131"/>
  <c r="N5899" i="131"/>
  <c r="M5899" i="131"/>
  <c r="L5899" i="131"/>
  <c r="K5899" i="131"/>
  <c r="J5899" i="131"/>
  <c r="I5899" i="131"/>
  <c r="H5899" i="131"/>
  <c r="G5899" i="131"/>
  <c r="F5899" i="131"/>
  <c r="E5899" i="131"/>
  <c r="D5899" i="131"/>
  <c r="C5899" i="131"/>
  <c r="AD5898" i="131"/>
  <c r="AC5898" i="131"/>
  <c r="AX5895" i="131" s="1"/>
  <c r="BN5895" i="131" s="1"/>
  <c r="AB5898" i="131"/>
  <c r="AA5898" i="131"/>
  <c r="AW5895" i="131" s="1"/>
  <c r="BM5895" i="131" s="1"/>
  <c r="Z5898" i="131"/>
  <c r="Y5898" i="131"/>
  <c r="X5898" i="131"/>
  <c r="W5898" i="131"/>
  <c r="V5898" i="131"/>
  <c r="U5898" i="131"/>
  <c r="AT5895" i="131" s="1"/>
  <c r="BJ5895" i="131" s="1"/>
  <c r="T5898" i="131"/>
  <c r="S5898" i="131"/>
  <c r="AS5895" i="131" s="1"/>
  <c r="BI5895" i="131" s="1"/>
  <c r="R5898" i="131"/>
  <c r="Q5898" i="131"/>
  <c r="P5898" i="131"/>
  <c r="O5898" i="131"/>
  <c r="N5898" i="131"/>
  <c r="M5898" i="131"/>
  <c r="AP5895" i="131" s="1"/>
  <c r="BF5895" i="131" s="1"/>
  <c r="L5898" i="131"/>
  <c r="K5898" i="131"/>
  <c r="AO5895" i="131" s="1"/>
  <c r="BE5895" i="131" s="1"/>
  <c r="J5898" i="131"/>
  <c r="I5898" i="131"/>
  <c r="H5898" i="131"/>
  <c r="G5898" i="131"/>
  <c r="F5898" i="131"/>
  <c r="E5898" i="131"/>
  <c r="AL5895" i="131" s="1"/>
  <c r="BB5895" i="131" s="1"/>
  <c r="D5898" i="131"/>
  <c r="C5898" i="131"/>
  <c r="AK5895" i="131" s="1"/>
  <c r="BA5895" i="131" s="1"/>
  <c r="AD5897" i="131"/>
  <c r="AC5897" i="131"/>
  <c r="AB5897" i="131"/>
  <c r="AA5897" i="131"/>
  <c r="Z5897" i="131"/>
  <c r="Y5897" i="131"/>
  <c r="X5897" i="131"/>
  <c r="W5897" i="131"/>
  <c r="V5897" i="131"/>
  <c r="U5897" i="131"/>
  <c r="T5897" i="131"/>
  <c r="S5897" i="131"/>
  <c r="R5897" i="131"/>
  <c r="Q5897" i="131"/>
  <c r="P5897" i="131"/>
  <c r="O5897" i="131"/>
  <c r="N5897" i="131"/>
  <c r="M5897" i="131"/>
  <c r="L5897" i="131"/>
  <c r="K5897" i="131"/>
  <c r="J5897" i="131"/>
  <c r="I5897" i="131"/>
  <c r="H5897" i="131"/>
  <c r="G5897" i="131"/>
  <c r="F5897" i="131"/>
  <c r="E5897" i="131"/>
  <c r="D5897" i="131"/>
  <c r="C5897" i="131"/>
  <c r="AD5896" i="131"/>
  <c r="AC5896" i="131"/>
  <c r="AX5894" i="131" s="1"/>
  <c r="BN5894" i="131" s="1"/>
  <c r="AB5896" i="131"/>
  <c r="AA5896" i="131"/>
  <c r="AW5894" i="131" s="1"/>
  <c r="BM5894" i="131" s="1"/>
  <c r="Z5896" i="131"/>
  <c r="Y5896" i="131"/>
  <c r="X5896" i="131"/>
  <c r="W5896" i="131"/>
  <c r="V5896" i="131"/>
  <c r="U5896" i="131"/>
  <c r="AT5894" i="131" s="1"/>
  <c r="BJ5894" i="131" s="1"/>
  <c r="T5896" i="131"/>
  <c r="S5896" i="131"/>
  <c r="AS5894" i="131" s="1"/>
  <c r="BI5894" i="131" s="1"/>
  <c r="R5896" i="131"/>
  <c r="Q5896" i="131"/>
  <c r="P5896" i="131"/>
  <c r="O5896" i="131"/>
  <c r="N5896" i="131"/>
  <c r="M5896" i="131"/>
  <c r="AP5894" i="131" s="1"/>
  <c r="BF5894" i="131" s="1"/>
  <c r="L5896" i="131"/>
  <c r="K5896" i="131"/>
  <c r="AO5894" i="131" s="1"/>
  <c r="BE5894" i="131" s="1"/>
  <c r="J5896" i="131"/>
  <c r="I5896" i="131"/>
  <c r="H5896" i="131"/>
  <c r="G5896" i="131"/>
  <c r="F5896" i="131"/>
  <c r="E5896" i="131"/>
  <c r="AL5894" i="131" s="1"/>
  <c r="BB5894" i="131" s="1"/>
  <c r="D5896" i="131"/>
  <c r="C5896" i="131"/>
  <c r="AK5894" i="131" s="1"/>
  <c r="BA5894" i="131" s="1"/>
  <c r="AD5895" i="131"/>
  <c r="AC5895" i="131"/>
  <c r="AB5895" i="131"/>
  <c r="AA5895" i="131"/>
  <c r="Z5895" i="131"/>
  <c r="Y5895" i="131"/>
  <c r="X5895" i="131"/>
  <c r="W5895" i="131"/>
  <c r="V5895" i="131"/>
  <c r="U5895" i="131"/>
  <c r="T5895" i="131"/>
  <c r="S5895" i="131"/>
  <c r="R5895" i="131"/>
  <c r="Q5895" i="131"/>
  <c r="P5895" i="131"/>
  <c r="O5895" i="131"/>
  <c r="N5895" i="131"/>
  <c r="M5895" i="131"/>
  <c r="L5895" i="131"/>
  <c r="K5895" i="131"/>
  <c r="J5895" i="131"/>
  <c r="I5895" i="131"/>
  <c r="H5895" i="131"/>
  <c r="G5895" i="131"/>
  <c r="F5895" i="131"/>
  <c r="E5895" i="131"/>
  <c r="D5895" i="131"/>
  <c r="C5895" i="131"/>
  <c r="AD5894" i="131"/>
  <c r="AC5894" i="131"/>
  <c r="AX5893" i="131" s="1"/>
  <c r="BN5893" i="131" s="1"/>
  <c r="AB5894" i="131"/>
  <c r="AA5894" i="131"/>
  <c r="AW5893" i="131" s="1"/>
  <c r="BM5893" i="131" s="1"/>
  <c r="Z5894" i="131"/>
  <c r="Y5894" i="131"/>
  <c r="X5894" i="131"/>
  <c r="W5894" i="131"/>
  <c r="V5894" i="131"/>
  <c r="U5894" i="131"/>
  <c r="AT5893" i="131" s="1"/>
  <c r="BJ5893" i="131" s="1"/>
  <c r="T5894" i="131"/>
  <c r="S5894" i="131"/>
  <c r="AS5893" i="131" s="1"/>
  <c r="BI5893" i="131" s="1"/>
  <c r="R5894" i="131"/>
  <c r="Q5894" i="131"/>
  <c r="P5894" i="131"/>
  <c r="O5894" i="131"/>
  <c r="N5894" i="131"/>
  <c r="M5894" i="131"/>
  <c r="AP5893" i="131" s="1"/>
  <c r="BF5893" i="131" s="1"/>
  <c r="L5894" i="131"/>
  <c r="K5894" i="131"/>
  <c r="AO5893" i="131" s="1"/>
  <c r="BE5893" i="131" s="1"/>
  <c r="J5894" i="131"/>
  <c r="I5894" i="131"/>
  <c r="H5894" i="131"/>
  <c r="G5894" i="131"/>
  <c r="F5894" i="131"/>
  <c r="E5894" i="131"/>
  <c r="AL5893" i="131" s="1"/>
  <c r="BB5893" i="131" s="1"/>
  <c r="D5894" i="131"/>
  <c r="C5894" i="131"/>
  <c r="AK5893" i="131" s="1"/>
  <c r="BA5893" i="131" s="1"/>
  <c r="AD5893" i="131"/>
  <c r="AC5893" i="131"/>
  <c r="AB5893" i="131"/>
  <c r="AA5893" i="131"/>
  <c r="Z5893" i="131"/>
  <c r="Y5893" i="131"/>
  <c r="X5893" i="131"/>
  <c r="W5893" i="131"/>
  <c r="V5893" i="131"/>
  <c r="U5893" i="131"/>
  <c r="T5893" i="131"/>
  <c r="S5893" i="131"/>
  <c r="R5893" i="131"/>
  <c r="Q5893" i="131"/>
  <c r="P5893" i="131"/>
  <c r="O5893" i="131"/>
  <c r="N5893" i="131"/>
  <c r="M5893" i="131"/>
  <c r="L5893" i="131"/>
  <c r="K5893" i="131"/>
  <c r="J5893" i="131"/>
  <c r="I5893" i="131"/>
  <c r="H5893" i="131"/>
  <c r="G5893" i="131"/>
  <c r="F5893" i="131"/>
  <c r="E5893" i="131"/>
  <c r="D5893" i="131"/>
  <c r="C5893" i="131"/>
  <c r="AD5892" i="131"/>
  <c r="AC5892" i="131"/>
  <c r="AX5892" i="131" s="1"/>
  <c r="BN5892" i="131" s="1"/>
  <c r="AB5892" i="131"/>
  <c r="AA5892" i="131"/>
  <c r="AW5892" i="131" s="1"/>
  <c r="BM5892" i="131" s="1"/>
  <c r="Z5892" i="131"/>
  <c r="Y5892" i="131"/>
  <c r="X5892" i="131"/>
  <c r="W5892" i="131"/>
  <c r="V5892" i="131"/>
  <c r="U5892" i="131"/>
  <c r="AT5892" i="131" s="1"/>
  <c r="BJ5892" i="131" s="1"/>
  <c r="T5892" i="131"/>
  <c r="S5892" i="131"/>
  <c r="AS5892" i="131" s="1"/>
  <c r="BI5892" i="131" s="1"/>
  <c r="R5892" i="131"/>
  <c r="Q5892" i="131"/>
  <c r="P5892" i="131"/>
  <c r="O5892" i="131"/>
  <c r="N5892" i="131"/>
  <c r="M5892" i="131"/>
  <c r="AP5892" i="131" s="1"/>
  <c r="BF5892" i="131" s="1"/>
  <c r="L5892" i="131"/>
  <c r="K5892" i="131"/>
  <c r="AO5892" i="131" s="1"/>
  <c r="BE5892" i="131" s="1"/>
  <c r="J5892" i="131"/>
  <c r="I5892" i="131"/>
  <c r="H5892" i="131"/>
  <c r="G5892" i="131"/>
  <c r="F5892" i="131"/>
  <c r="E5892" i="131"/>
  <c r="AL5892" i="131" s="1"/>
  <c r="BB5892" i="131" s="1"/>
  <c r="D5892" i="131"/>
  <c r="C5892" i="131"/>
  <c r="AK5892" i="131" s="1"/>
  <c r="BA5892" i="131" s="1"/>
  <c r="AD5889" i="131"/>
  <c r="AC5889" i="131"/>
  <c r="AB5889" i="131"/>
  <c r="AA5889" i="131"/>
  <c r="Z5889" i="131"/>
  <c r="Y5889" i="131"/>
  <c r="X5889" i="131"/>
  <c r="W5889" i="131"/>
  <c r="V5889" i="131"/>
  <c r="U5889" i="131"/>
  <c r="T5889" i="131"/>
  <c r="S5889" i="131"/>
  <c r="R5889" i="131"/>
  <c r="Q5889" i="131"/>
  <c r="P5889" i="131"/>
  <c r="O5889" i="131"/>
  <c r="N5889" i="131"/>
  <c r="M5889" i="131"/>
  <c r="L5889" i="131"/>
  <c r="K5889" i="131"/>
  <c r="J5889" i="131"/>
  <c r="I5889" i="131"/>
  <c r="H5889" i="131"/>
  <c r="G5889" i="131"/>
  <c r="F5889" i="131"/>
  <c r="E5889" i="131"/>
  <c r="D5889" i="131"/>
  <c r="C5889" i="131"/>
  <c r="AG5888" i="131"/>
  <c r="AD5888" i="131"/>
  <c r="AC5888" i="131"/>
  <c r="AB5888" i="131"/>
  <c r="AA5888" i="131"/>
  <c r="Z5888" i="131"/>
  <c r="Y5888" i="131"/>
  <c r="X5888" i="131"/>
  <c r="W5888" i="131"/>
  <c r="V5888" i="131"/>
  <c r="U5888" i="131"/>
  <c r="T5888" i="131"/>
  <c r="S5888" i="131"/>
  <c r="R5888" i="131"/>
  <c r="Q5888" i="131"/>
  <c r="P5888" i="131"/>
  <c r="O5888" i="131"/>
  <c r="N5888" i="131"/>
  <c r="M5888" i="131"/>
  <c r="L5888" i="131"/>
  <c r="K5888" i="131"/>
  <c r="J5888" i="131"/>
  <c r="I5888" i="131"/>
  <c r="H5888" i="131"/>
  <c r="G5888" i="131"/>
  <c r="F5888" i="131"/>
  <c r="E5888" i="131"/>
  <c r="D5888" i="131"/>
  <c r="C5888" i="131"/>
  <c r="AG5887" i="131"/>
  <c r="AD5887" i="131"/>
  <c r="AC5887" i="131"/>
  <c r="AB5887" i="131"/>
  <c r="AA5887" i="131"/>
  <c r="Z5887" i="131"/>
  <c r="Y5887" i="131"/>
  <c r="X5887" i="131"/>
  <c r="W5887" i="131"/>
  <c r="V5887" i="131"/>
  <c r="U5887" i="131"/>
  <c r="T5887" i="131"/>
  <c r="S5887" i="131"/>
  <c r="R5887" i="131"/>
  <c r="Q5887" i="131"/>
  <c r="P5887" i="131"/>
  <c r="O5887" i="131"/>
  <c r="N5887" i="131"/>
  <c r="M5887" i="131"/>
  <c r="L5887" i="131"/>
  <c r="K5887" i="131"/>
  <c r="J5887" i="131"/>
  <c r="I5887" i="131"/>
  <c r="H5887" i="131"/>
  <c r="G5887" i="131"/>
  <c r="F5887" i="131"/>
  <c r="E5887" i="131"/>
  <c r="D5887" i="131"/>
  <c r="C5887" i="131"/>
  <c r="AG5886" i="131"/>
  <c r="AD5886" i="131"/>
  <c r="AC5886" i="131"/>
  <c r="AB5886" i="131"/>
  <c r="AA5886" i="131"/>
  <c r="Z5886" i="131"/>
  <c r="Y5886" i="131"/>
  <c r="X5886" i="131"/>
  <c r="W5886" i="131"/>
  <c r="V5886" i="131"/>
  <c r="U5886" i="131"/>
  <c r="T5886" i="131"/>
  <c r="S5886" i="131"/>
  <c r="R5886" i="131"/>
  <c r="Q5886" i="131"/>
  <c r="P5886" i="131"/>
  <c r="O5886" i="131"/>
  <c r="N5886" i="131"/>
  <c r="M5886" i="131"/>
  <c r="L5886" i="131"/>
  <c r="K5886" i="131"/>
  <c r="J5886" i="131"/>
  <c r="I5886" i="131"/>
  <c r="H5886" i="131"/>
  <c r="G5886" i="131"/>
  <c r="F5886" i="131"/>
  <c r="E5886" i="131"/>
  <c r="D5886" i="131"/>
  <c r="C5886" i="131"/>
  <c r="AG5885" i="131"/>
  <c r="AD5885" i="131"/>
  <c r="AC5885" i="131"/>
  <c r="AB5885" i="131"/>
  <c r="AA5885" i="131"/>
  <c r="Z5885" i="131"/>
  <c r="Y5885" i="131"/>
  <c r="X5885" i="131"/>
  <c r="W5885" i="131"/>
  <c r="V5885" i="131"/>
  <c r="U5885" i="131"/>
  <c r="T5885" i="131"/>
  <c r="S5885" i="131"/>
  <c r="R5885" i="131"/>
  <c r="Q5885" i="131"/>
  <c r="P5885" i="131"/>
  <c r="O5885" i="131"/>
  <c r="N5885" i="131"/>
  <c r="M5885" i="131"/>
  <c r="L5885" i="131"/>
  <c r="K5885" i="131"/>
  <c r="J5885" i="131"/>
  <c r="I5885" i="131"/>
  <c r="H5885" i="131"/>
  <c r="G5885" i="131"/>
  <c r="F5885" i="131"/>
  <c r="E5885" i="131"/>
  <c r="D5885" i="131"/>
  <c r="C5885" i="131"/>
  <c r="AG5884" i="131"/>
  <c r="AD5884" i="131"/>
  <c r="AC5884" i="131"/>
  <c r="AB5884" i="131"/>
  <c r="AA5884" i="131"/>
  <c r="Z5884" i="131"/>
  <c r="Y5884" i="131"/>
  <c r="X5884" i="131"/>
  <c r="W5884" i="131"/>
  <c r="V5884" i="131"/>
  <c r="U5884" i="131"/>
  <c r="T5884" i="131"/>
  <c r="S5884" i="131"/>
  <c r="R5884" i="131"/>
  <c r="Q5884" i="131"/>
  <c r="P5884" i="131"/>
  <c r="O5884" i="131"/>
  <c r="N5884" i="131"/>
  <c r="M5884" i="131"/>
  <c r="L5884" i="131"/>
  <c r="K5884" i="131"/>
  <c r="J5884" i="131"/>
  <c r="I5884" i="131"/>
  <c r="H5884" i="131"/>
  <c r="G5884" i="131"/>
  <c r="F5884" i="131"/>
  <c r="E5884" i="131"/>
  <c r="D5884" i="131"/>
  <c r="C5884" i="131"/>
  <c r="AG5883" i="131"/>
  <c r="AD5883" i="131"/>
  <c r="AC5883" i="131"/>
  <c r="AB5883" i="131"/>
  <c r="AA5883" i="131"/>
  <c r="Z5883" i="131"/>
  <c r="Y5883" i="131"/>
  <c r="X5883" i="131"/>
  <c r="W5883" i="131"/>
  <c r="V5883" i="131"/>
  <c r="U5883" i="131"/>
  <c r="T5883" i="131"/>
  <c r="S5883" i="131"/>
  <c r="R5883" i="131"/>
  <c r="Q5883" i="131"/>
  <c r="P5883" i="131"/>
  <c r="O5883" i="131"/>
  <c r="N5883" i="131"/>
  <c r="M5883" i="131"/>
  <c r="L5883" i="131"/>
  <c r="K5883" i="131"/>
  <c r="J5883" i="131"/>
  <c r="I5883" i="131"/>
  <c r="H5883" i="131"/>
  <c r="G5883" i="131"/>
  <c r="F5883" i="131"/>
  <c r="E5883" i="131"/>
  <c r="D5883" i="131"/>
  <c r="C5883" i="131"/>
  <c r="AG5882" i="131"/>
  <c r="AD5882" i="131"/>
  <c r="AC5882" i="131"/>
  <c r="AB5882" i="131"/>
  <c r="AA5882" i="131"/>
  <c r="Z5882" i="131"/>
  <c r="Y5882" i="131"/>
  <c r="X5882" i="131"/>
  <c r="W5882" i="131"/>
  <c r="V5882" i="131"/>
  <c r="U5882" i="131"/>
  <c r="T5882" i="131"/>
  <c r="S5882" i="131"/>
  <c r="R5882" i="131"/>
  <c r="Q5882" i="131"/>
  <c r="P5882" i="131"/>
  <c r="O5882" i="131"/>
  <c r="N5882" i="131"/>
  <c r="M5882" i="131"/>
  <c r="L5882" i="131"/>
  <c r="K5882" i="131"/>
  <c r="J5882" i="131"/>
  <c r="I5882" i="131"/>
  <c r="H5882" i="131"/>
  <c r="G5882" i="131"/>
  <c r="F5882" i="131"/>
  <c r="E5882" i="131"/>
  <c r="D5882" i="131"/>
  <c r="C5882" i="131"/>
  <c r="AG5881" i="131"/>
  <c r="AD5881" i="131"/>
  <c r="AC5881" i="131"/>
  <c r="AB5881" i="131"/>
  <c r="AA5881" i="131"/>
  <c r="Z5881" i="131"/>
  <c r="Y5881" i="131"/>
  <c r="X5881" i="131"/>
  <c r="W5881" i="131"/>
  <c r="V5881" i="131"/>
  <c r="U5881" i="131"/>
  <c r="T5881" i="131"/>
  <c r="S5881" i="131"/>
  <c r="R5881" i="131"/>
  <c r="Q5881" i="131"/>
  <c r="P5881" i="131"/>
  <c r="O5881" i="131"/>
  <c r="N5881" i="131"/>
  <c r="M5881" i="131"/>
  <c r="L5881" i="131"/>
  <c r="K5881" i="131"/>
  <c r="J5881" i="131"/>
  <c r="I5881" i="131"/>
  <c r="H5881" i="131"/>
  <c r="G5881" i="131"/>
  <c r="F5881" i="131"/>
  <c r="E5881" i="131"/>
  <c r="D5881" i="131"/>
  <c r="C5881" i="131"/>
  <c r="AG5880" i="131"/>
  <c r="AD5880" i="131"/>
  <c r="AC5880" i="131"/>
  <c r="AB5880" i="131"/>
  <c r="AA5880" i="131"/>
  <c r="Z5880" i="131"/>
  <c r="Y5880" i="131"/>
  <c r="X5880" i="131"/>
  <c r="W5880" i="131"/>
  <c r="V5880" i="131"/>
  <c r="U5880" i="131"/>
  <c r="T5880" i="131"/>
  <c r="S5880" i="131"/>
  <c r="R5880" i="131"/>
  <c r="Q5880" i="131"/>
  <c r="P5880" i="131"/>
  <c r="O5880" i="131"/>
  <c r="N5880" i="131"/>
  <c r="M5880" i="131"/>
  <c r="L5880" i="131"/>
  <c r="K5880" i="131"/>
  <c r="J5880" i="131"/>
  <c r="I5880" i="131"/>
  <c r="H5880" i="131"/>
  <c r="G5880" i="131"/>
  <c r="F5880" i="131"/>
  <c r="E5880" i="131"/>
  <c r="D5880" i="131"/>
  <c r="C5880" i="131"/>
  <c r="AG5879" i="131"/>
  <c r="AD5879" i="131"/>
  <c r="AC5879" i="131"/>
  <c r="AB5879" i="131"/>
  <c r="AA5879" i="131"/>
  <c r="Z5879" i="131"/>
  <c r="Y5879" i="131"/>
  <c r="X5879" i="131"/>
  <c r="W5879" i="131"/>
  <c r="V5879" i="131"/>
  <c r="U5879" i="131"/>
  <c r="T5879" i="131"/>
  <c r="S5879" i="131"/>
  <c r="R5879" i="131"/>
  <c r="Q5879" i="131"/>
  <c r="P5879" i="131"/>
  <c r="O5879" i="131"/>
  <c r="N5879" i="131"/>
  <c r="M5879" i="131"/>
  <c r="L5879" i="131"/>
  <c r="K5879" i="131"/>
  <c r="J5879" i="131"/>
  <c r="I5879" i="131"/>
  <c r="H5879" i="131"/>
  <c r="G5879" i="131"/>
  <c r="F5879" i="131"/>
  <c r="E5879" i="131"/>
  <c r="D5879" i="131"/>
  <c r="C5879" i="131"/>
  <c r="AD5878" i="131"/>
  <c r="AC5878" i="131"/>
  <c r="AX5870" i="131" s="1"/>
  <c r="BN5870" i="131" s="1"/>
  <c r="AB5878" i="131"/>
  <c r="AA5878" i="131"/>
  <c r="Z5878" i="131"/>
  <c r="Y5878" i="131"/>
  <c r="X5878" i="131"/>
  <c r="W5878" i="131"/>
  <c r="AU5870" i="131" s="1"/>
  <c r="BK5870" i="131" s="1"/>
  <c r="V5878" i="131"/>
  <c r="U5878" i="131"/>
  <c r="AT5870" i="131" s="1"/>
  <c r="BJ5870" i="131" s="1"/>
  <c r="T5878" i="131"/>
  <c r="S5878" i="131"/>
  <c r="R5878" i="131"/>
  <c r="Q5878" i="131"/>
  <c r="P5878" i="131"/>
  <c r="O5878" i="131"/>
  <c r="AQ5870" i="131" s="1"/>
  <c r="BG5870" i="131" s="1"/>
  <c r="N5878" i="131"/>
  <c r="M5878" i="131"/>
  <c r="AP5870" i="131" s="1"/>
  <c r="BF5870" i="131" s="1"/>
  <c r="L5878" i="131"/>
  <c r="K5878" i="131"/>
  <c r="J5878" i="131"/>
  <c r="I5878" i="131"/>
  <c r="H5878" i="131"/>
  <c r="G5878" i="131"/>
  <c r="AM5870" i="131" s="1"/>
  <c r="BC5870" i="131" s="1"/>
  <c r="F5878" i="131"/>
  <c r="E5878" i="131"/>
  <c r="AL5870" i="131" s="1"/>
  <c r="BB5870" i="131" s="1"/>
  <c r="D5878" i="131"/>
  <c r="C5878" i="131"/>
  <c r="AD5877" i="131"/>
  <c r="AC5877" i="131"/>
  <c r="AB5877" i="131"/>
  <c r="AA5877" i="131"/>
  <c r="Z5877" i="131"/>
  <c r="Y5877" i="131"/>
  <c r="X5877" i="131"/>
  <c r="W5877" i="131"/>
  <c r="V5877" i="131"/>
  <c r="U5877" i="131"/>
  <c r="T5877" i="131"/>
  <c r="S5877" i="131"/>
  <c r="R5877" i="131"/>
  <c r="Q5877" i="131"/>
  <c r="P5877" i="131"/>
  <c r="O5877" i="131"/>
  <c r="N5877" i="131"/>
  <c r="M5877" i="131"/>
  <c r="L5877" i="131"/>
  <c r="K5877" i="131"/>
  <c r="J5877" i="131"/>
  <c r="I5877" i="131"/>
  <c r="H5877" i="131"/>
  <c r="G5877" i="131"/>
  <c r="F5877" i="131"/>
  <c r="E5877" i="131"/>
  <c r="D5877" i="131"/>
  <c r="C5877" i="131"/>
  <c r="AD5876" i="131"/>
  <c r="AC5876" i="131"/>
  <c r="AX5869" i="131" s="1"/>
  <c r="BN5869" i="131" s="1"/>
  <c r="AB5876" i="131"/>
  <c r="AA5876" i="131"/>
  <c r="Z5876" i="131"/>
  <c r="Y5876" i="131"/>
  <c r="X5876" i="131"/>
  <c r="W5876" i="131"/>
  <c r="AU5869" i="131" s="1"/>
  <c r="BK5869" i="131" s="1"/>
  <c r="V5876" i="131"/>
  <c r="U5876" i="131"/>
  <c r="AT5869" i="131" s="1"/>
  <c r="BJ5869" i="131" s="1"/>
  <c r="T5876" i="131"/>
  <c r="S5876" i="131"/>
  <c r="R5876" i="131"/>
  <c r="Q5876" i="131"/>
  <c r="P5876" i="131"/>
  <c r="O5876" i="131"/>
  <c r="AQ5869" i="131" s="1"/>
  <c r="BG5869" i="131" s="1"/>
  <c r="N5876" i="131"/>
  <c r="M5876" i="131"/>
  <c r="AP5869" i="131" s="1"/>
  <c r="BF5869" i="131" s="1"/>
  <c r="L5876" i="131"/>
  <c r="K5876" i="131"/>
  <c r="J5876" i="131"/>
  <c r="I5876" i="131"/>
  <c r="H5876" i="131"/>
  <c r="G5876" i="131"/>
  <c r="AM5869" i="131" s="1"/>
  <c r="BC5869" i="131" s="1"/>
  <c r="F5876" i="131"/>
  <c r="E5876" i="131"/>
  <c r="AL5869" i="131" s="1"/>
  <c r="BB5869" i="131" s="1"/>
  <c r="D5876" i="131"/>
  <c r="C5876" i="131"/>
  <c r="AD5875" i="131"/>
  <c r="AC5875" i="131"/>
  <c r="AB5875" i="131"/>
  <c r="AA5875" i="131"/>
  <c r="Z5875" i="131"/>
  <c r="Y5875" i="131"/>
  <c r="X5875" i="131"/>
  <c r="W5875" i="131"/>
  <c r="V5875" i="131"/>
  <c r="U5875" i="131"/>
  <c r="T5875" i="131"/>
  <c r="S5875" i="131"/>
  <c r="R5875" i="131"/>
  <c r="Q5875" i="131"/>
  <c r="P5875" i="131"/>
  <c r="O5875" i="131"/>
  <c r="N5875" i="131"/>
  <c r="M5875" i="131"/>
  <c r="L5875" i="131"/>
  <c r="K5875" i="131"/>
  <c r="J5875" i="131"/>
  <c r="I5875" i="131"/>
  <c r="H5875" i="131"/>
  <c r="G5875" i="131"/>
  <c r="F5875" i="131"/>
  <c r="E5875" i="131"/>
  <c r="D5875" i="131"/>
  <c r="C5875" i="131"/>
  <c r="AD5874" i="131"/>
  <c r="AC5874" i="131"/>
  <c r="AX5868" i="131" s="1"/>
  <c r="BN5868" i="131" s="1"/>
  <c r="AB5874" i="131"/>
  <c r="AA5874" i="131"/>
  <c r="Z5874" i="131"/>
  <c r="Y5874" i="131"/>
  <c r="X5874" i="131"/>
  <c r="W5874" i="131"/>
  <c r="AU5868" i="131" s="1"/>
  <c r="BK5868" i="131" s="1"/>
  <c r="V5874" i="131"/>
  <c r="U5874" i="131"/>
  <c r="AT5868" i="131" s="1"/>
  <c r="BJ5868" i="131" s="1"/>
  <c r="T5874" i="131"/>
  <c r="S5874" i="131"/>
  <c r="R5874" i="131"/>
  <c r="Q5874" i="131"/>
  <c r="P5874" i="131"/>
  <c r="O5874" i="131"/>
  <c r="AQ5868" i="131" s="1"/>
  <c r="BG5868" i="131" s="1"/>
  <c r="N5874" i="131"/>
  <c r="M5874" i="131"/>
  <c r="AP5868" i="131" s="1"/>
  <c r="BF5868" i="131" s="1"/>
  <c r="L5874" i="131"/>
  <c r="K5874" i="131"/>
  <c r="J5874" i="131"/>
  <c r="I5874" i="131"/>
  <c r="H5874" i="131"/>
  <c r="G5874" i="131"/>
  <c r="AM5868" i="131" s="1"/>
  <c r="BC5868" i="131" s="1"/>
  <c r="F5874" i="131"/>
  <c r="E5874" i="131"/>
  <c r="AL5868" i="131" s="1"/>
  <c r="BB5868" i="131" s="1"/>
  <c r="D5874" i="131"/>
  <c r="C5874" i="131"/>
  <c r="AD5873" i="131"/>
  <c r="AC5873" i="131"/>
  <c r="AB5873" i="131"/>
  <c r="AA5873" i="131"/>
  <c r="Z5873" i="131"/>
  <c r="Y5873" i="131"/>
  <c r="X5873" i="131"/>
  <c r="W5873" i="131"/>
  <c r="V5873" i="131"/>
  <c r="U5873" i="131"/>
  <c r="T5873" i="131"/>
  <c r="S5873" i="131"/>
  <c r="R5873" i="131"/>
  <c r="Q5873" i="131"/>
  <c r="P5873" i="131"/>
  <c r="O5873" i="131"/>
  <c r="N5873" i="131"/>
  <c r="M5873" i="131"/>
  <c r="L5873" i="131"/>
  <c r="K5873" i="131"/>
  <c r="J5873" i="131"/>
  <c r="I5873" i="131"/>
  <c r="H5873" i="131"/>
  <c r="G5873" i="131"/>
  <c r="F5873" i="131"/>
  <c r="E5873" i="131"/>
  <c r="D5873" i="131"/>
  <c r="C5873" i="131"/>
  <c r="AD5872" i="131"/>
  <c r="AC5872" i="131"/>
  <c r="AX5867" i="131" s="1"/>
  <c r="BN5867" i="131" s="1"/>
  <c r="AB5872" i="131"/>
  <c r="AA5872" i="131"/>
  <c r="Z5872" i="131"/>
  <c r="Y5872" i="131"/>
  <c r="X5872" i="131"/>
  <c r="W5872" i="131"/>
  <c r="AU5867" i="131" s="1"/>
  <c r="BK5867" i="131" s="1"/>
  <c r="V5872" i="131"/>
  <c r="U5872" i="131"/>
  <c r="AT5867" i="131" s="1"/>
  <c r="BJ5867" i="131" s="1"/>
  <c r="T5872" i="131"/>
  <c r="S5872" i="131"/>
  <c r="R5872" i="131"/>
  <c r="Q5872" i="131"/>
  <c r="P5872" i="131"/>
  <c r="O5872" i="131"/>
  <c r="AQ5867" i="131" s="1"/>
  <c r="BG5867" i="131" s="1"/>
  <c r="N5872" i="131"/>
  <c r="M5872" i="131"/>
  <c r="AP5867" i="131" s="1"/>
  <c r="BF5867" i="131" s="1"/>
  <c r="L5872" i="131"/>
  <c r="K5872" i="131"/>
  <c r="J5872" i="131"/>
  <c r="I5872" i="131"/>
  <c r="H5872" i="131"/>
  <c r="G5872" i="131"/>
  <c r="AM5867" i="131" s="1"/>
  <c r="BC5867" i="131" s="1"/>
  <c r="F5872" i="131"/>
  <c r="E5872" i="131"/>
  <c r="AL5867" i="131" s="1"/>
  <c r="BB5867" i="131" s="1"/>
  <c r="D5872" i="131"/>
  <c r="C5872" i="131"/>
  <c r="AD5871" i="131"/>
  <c r="AC5871" i="131"/>
  <c r="AB5871" i="131"/>
  <c r="AA5871" i="131"/>
  <c r="Z5871" i="131"/>
  <c r="Y5871" i="131"/>
  <c r="X5871" i="131"/>
  <c r="W5871" i="131"/>
  <c r="V5871" i="131"/>
  <c r="U5871" i="131"/>
  <c r="T5871" i="131"/>
  <c r="S5871" i="131"/>
  <c r="R5871" i="131"/>
  <c r="Q5871" i="131"/>
  <c r="P5871" i="131"/>
  <c r="O5871" i="131"/>
  <c r="N5871" i="131"/>
  <c r="M5871" i="131"/>
  <c r="L5871" i="131"/>
  <c r="K5871" i="131"/>
  <c r="J5871" i="131"/>
  <c r="I5871" i="131"/>
  <c r="H5871" i="131"/>
  <c r="G5871" i="131"/>
  <c r="F5871" i="131"/>
  <c r="E5871" i="131"/>
  <c r="D5871" i="131"/>
  <c r="C5871" i="131"/>
  <c r="AD5870" i="131"/>
  <c r="AC5870" i="131"/>
  <c r="AX5866" i="131" s="1"/>
  <c r="BN5866" i="131" s="1"/>
  <c r="AB5870" i="131"/>
  <c r="AA5870" i="131"/>
  <c r="Z5870" i="131"/>
  <c r="Y5870" i="131"/>
  <c r="X5870" i="131"/>
  <c r="W5870" i="131"/>
  <c r="AU5866" i="131" s="1"/>
  <c r="BK5866" i="131" s="1"/>
  <c r="V5870" i="131"/>
  <c r="U5870" i="131"/>
  <c r="AT5866" i="131" s="1"/>
  <c r="BJ5866" i="131" s="1"/>
  <c r="T5870" i="131"/>
  <c r="S5870" i="131"/>
  <c r="R5870" i="131"/>
  <c r="Q5870" i="131"/>
  <c r="P5870" i="131"/>
  <c r="O5870" i="131"/>
  <c r="AQ5866" i="131" s="1"/>
  <c r="BG5866" i="131" s="1"/>
  <c r="N5870" i="131"/>
  <c r="M5870" i="131"/>
  <c r="AP5866" i="131" s="1"/>
  <c r="BF5866" i="131" s="1"/>
  <c r="L5870" i="131"/>
  <c r="K5870" i="131"/>
  <c r="J5870" i="131"/>
  <c r="I5870" i="131"/>
  <c r="H5870" i="131"/>
  <c r="G5870" i="131"/>
  <c r="AM5866" i="131" s="1"/>
  <c r="BC5866" i="131" s="1"/>
  <c r="F5870" i="131"/>
  <c r="E5870" i="131"/>
  <c r="AL5866" i="131" s="1"/>
  <c r="BB5866" i="131" s="1"/>
  <c r="D5870" i="131"/>
  <c r="C5870" i="131"/>
  <c r="AD5869" i="131"/>
  <c r="AC5869" i="131"/>
  <c r="AB5869" i="131"/>
  <c r="AA5869" i="131"/>
  <c r="Z5869" i="131"/>
  <c r="Y5869" i="131"/>
  <c r="X5869" i="131"/>
  <c r="W5869" i="131"/>
  <c r="V5869" i="131"/>
  <c r="U5869" i="131"/>
  <c r="T5869" i="131"/>
  <c r="S5869" i="131"/>
  <c r="R5869" i="131"/>
  <c r="Q5869" i="131"/>
  <c r="P5869" i="131"/>
  <c r="O5869" i="131"/>
  <c r="N5869" i="131"/>
  <c r="M5869" i="131"/>
  <c r="L5869" i="131"/>
  <c r="K5869" i="131"/>
  <c r="J5869" i="131"/>
  <c r="I5869" i="131"/>
  <c r="H5869" i="131"/>
  <c r="G5869" i="131"/>
  <c r="F5869" i="131"/>
  <c r="E5869" i="131"/>
  <c r="D5869" i="131"/>
  <c r="C5869" i="131"/>
  <c r="AD5868" i="131"/>
  <c r="AC5868" i="131"/>
  <c r="AX5865" i="131" s="1"/>
  <c r="BN5865" i="131" s="1"/>
  <c r="AB5868" i="131"/>
  <c r="AA5868" i="131"/>
  <c r="Z5868" i="131"/>
  <c r="Y5868" i="131"/>
  <c r="X5868" i="131"/>
  <c r="W5868" i="131"/>
  <c r="AU5865" i="131" s="1"/>
  <c r="BK5865" i="131" s="1"/>
  <c r="V5868" i="131"/>
  <c r="U5868" i="131"/>
  <c r="AT5865" i="131" s="1"/>
  <c r="BJ5865" i="131" s="1"/>
  <c r="T5868" i="131"/>
  <c r="S5868" i="131"/>
  <c r="R5868" i="131"/>
  <c r="Q5868" i="131"/>
  <c r="P5868" i="131"/>
  <c r="O5868" i="131"/>
  <c r="AQ5865" i="131" s="1"/>
  <c r="BG5865" i="131" s="1"/>
  <c r="N5868" i="131"/>
  <c r="M5868" i="131"/>
  <c r="AP5865" i="131" s="1"/>
  <c r="BF5865" i="131" s="1"/>
  <c r="L5868" i="131"/>
  <c r="K5868" i="131"/>
  <c r="J5868" i="131"/>
  <c r="I5868" i="131"/>
  <c r="H5868" i="131"/>
  <c r="G5868" i="131"/>
  <c r="AM5865" i="131" s="1"/>
  <c r="BC5865" i="131" s="1"/>
  <c r="F5868" i="131"/>
  <c r="E5868" i="131"/>
  <c r="AL5865" i="131" s="1"/>
  <c r="BB5865" i="131" s="1"/>
  <c r="D5868" i="131"/>
  <c r="C5868" i="131"/>
  <c r="AD5867" i="131"/>
  <c r="AC5867" i="131"/>
  <c r="AB5867" i="131"/>
  <c r="AA5867" i="131"/>
  <c r="Z5867" i="131"/>
  <c r="Y5867" i="131"/>
  <c r="X5867" i="131"/>
  <c r="W5867" i="131"/>
  <c r="V5867" i="131"/>
  <c r="U5867" i="131"/>
  <c r="T5867" i="131"/>
  <c r="S5867" i="131"/>
  <c r="R5867" i="131"/>
  <c r="Q5867" i="131"/>
  <c r="P5867" i="131"/>
  <c r="O5867" i="131"/>
  <c r="N5867" i="131"/>
  <c r="M5867" i="131"/>
  <c r="L5867" i="131"/>
  <c r="K5867" i="131"/>
  <c r="J5867" i="131"/>
  <c r="I5867" i="131"/>
  <c r="H5867" i="131"/>
  <c r="G5867" i="131"/>
  <c r="F5867" i="131"/>
  <c r="E5867" i="131"/>
  <c r="D5867" i="131"/>
  <c r="C5867" i="131"/>
  <c r="AD5866" i="131"/>
  <c r="AC5866" i="131"/>
  <c r="AX5864" i="131" s="1"/>
  <c r="BN5864" i="131" s="1"/>
  <c r="AB5866" i="131"/>
  <c r="AA5866" i="131"/>
  <c r="Z5866" i="131"/>
  <c r="Y5866" i="131"/>
  <c r="X5866" i="131"/>
  <c r="W5866" i="131"/>
  <c r="AU5864" i="131" s="1"/>
  <c r="BK5864" i="131" s="1"/>
  <c r="V5866" i="131"/>
  <c r="U5866" i="131"/>
  <c r="AT5864" i="131" s="1"/>
  <c r="BJ5864" i="131" s="1"/>
  <c r="T5866" i="131"/>
  <c r="S5866" i="131"/>
  <c r="R5866" i="131"/>
  <c r="Q5866" i="131"/>
  <c r="P5866" i="131"/>
  <c r="O5866" i="131"/>
  <c r="AQ5864" i="131" s="1"/>
  <c r="BG5864" i="131" s="1"/>
  <c r="N5866" i="131"/>
  <c r="M5866" i="131"/>
  <c r="AP5864" i="131" s="1"/>
  <c r="BF5864" i="131" s="1"/>
  <c r="L5866" i="131"/>
  <c r="K5866" i="131"/>
  <c r="J5866" i="131"/>
  <c r="I5866" i="131"/>
  <c r="H5866" i="131"/>
  <c r="G5866" i="131"/>
  <c r="AM5864" i="131" s="1"/>
  <c r="BC5864" i="131" s="1"/>
  <c r="F5866" i="131"/>
  <c r="E5866" i="131"/>
  <c r="AL5864" i="131" s="1"/>
  <c r="BB5864" i="131" s="1"/>
  <c r="D5866" i="131"/>
  <c r="C5866" i="131"/>
  <c r="AD5865" i="131"/>
  <c r="AC5865" i="131"/>
  <c r="AB5865" i="131"/>
  <c r="AA5865" i="131"/>
  <c r="Z5865" i="131"/>
  <c r="Y5865" i="131"/>
  <c r="X5865" i="131"/>
  <c r="W5865" i="131"/>
  <c r="V5865" i="131"/>
  <c r="U5865" i="131"/>
  <c r="T5865" i="131"/>
  <c r="S5865" i="131"/>
  <c r="R5865" i="131"/>
  <c r="Q5865" i="131"/>
  <c r="P5865" i="131"/>
  <c r="O5865" i="131"/>
  <c r="N5865" i="131"/>
  <c r="M5865" i="131"/>
  <c r="L5865" i="131"/>
  <c r="K5865" i="131"/>
  <c r="J5865" i="131"/>
  <c r="I5865" i="131"/>
  <c r="H5865" i="131"/>
  <c r="G5865" i="131"/>
  <c r="F5865" i="131"/>
  <c r="E5865" i="131"/>
  <c r="D5865" i="131"/>
  <c r="C5865" i="131"/>
  <c r="AD5864" i="131"/>
  <c r="AC5864" i="131"/>
  <c r="AX5863" i="131" s="1"/>
  <c r="BN5863" i="131" s="1"/>
  <c r="AB5864" i="131"/>
  <c r="AA5864" i="131"/>
  <c r="Z5864" i="131"/>
  <c r="Y5864" i="131"/>
  <c r="X5864" i="131"/>
  <c r="W5864" i="131"/>
  <c r="AU5863" i="131" s="1"/>
  <c r="BK5863" i="131" s="1"/>
  <c r="V5864" i="131"/>
  <c r="U5864" i="131"/>
  <c r="AT5863" i="131" s="1"/>
  <c r="BJ5863" i="131" s="1"/>
  <c r="T5864" i="131"/>
  <c r="S5864" i="131"/>
  <c r="R5864" i="131"/>
  <c r="Q5864" i="131"/>
  <c r="P5864" i="131"/>
  <c r="O5864" i="131"/>
  <c r="AQ5863" i="131" s="1"/>
  <c r="BG5863" i="131" s="1"/>
  <c r="N5864" i="131"/>
  <c r="M5864" i="131"/>
  <c r="AP5863" i="131" s="1"/>
  <c r="BF5863" i="131" s="1"/>
  <c r="L5864" i="131"/>
  <c r="K5864" i="131"/>
  <c r="J5864" i="131"/>
  <c r="I5864" i="131"/>
  <c r="H5864" i="131"/>
  <c r="G5864" i="131"/>
  <c r="AM5863" i="131" s="1"/>
  <c r="BC5863" i="131" s="1"/>
  <c r="F5864" i="131"/>
  <c r="E5864" i="131"/>
  <c r="AL5863" i="131" s="1"/>
  <c r="BB5863" i="131" s="1"/>
  <c r="D5864" i="131"/>
  <c r="C5864" i="131"/>
  <c r="AD5863" i="131"/>
  <c r="AC5863" i="131"/>
  <c r="AB5863" i="131"/>
  <c r="AA5863" i="131"/>
  <c r="Z5863" i="131"/>
  <c r="Y5863" i="131"/>
  <c r="X5863" i="131"/>
  <c r="W5863" i="131"/>
  <c r="V5863" i="131"/>
  <c r="U5863" i="131"/>
  <c r="T5863" i="131"/>
  <c r="S5863" i="131"/>
  <c r="R5863" i="131"/>
  <c r="Q5863" i="131"/>
  <c r="P5863" i="131"/>
  <c r="O5863" i="131"/>
  <c r="N5863" i="131"/>
  <c r="M5863" i="131"/>
  <c r="L5863" i="131"/>
  <c r="K5863" i="131"/>
  <c r="J5863" i="131"/>
  <c r="I5863" i="131"/>
  <c r="H5863" i="131"/>
  <c r="G5863" i="131"/>
  <c r="F5863" i="131"/>
  <c r="E5863" i="131"/>
  <c r="D5863" i="131"/>
  <c r="C5863" i="131"/>
  <c r="AD5862" i="131"/>
  <c r="AC5862" i="131"/>
  <c r="AX5862" i="131" s="1"/>
  <c r="BN5862" i="131" s="1"/>
  <c r="AB5862" i="131"/>
  <c r="AA5862" i="131"/>
  <c r="Z5862" i="131"/>
  <c r="Y5862" i="131"/>
  <c r="X5862" i="131"/>
  <c r="W5862" i="131"/>
  <c r="AU5862" i="131" s="1"/>
  <c r="BK5862" i="131" s="1"/>
  <c r="V5862" i="131"/>
  <c r="U5862" i="131"/>
  <c r="AT5862" i="131" s="1"/>
  <c r="BJ5862" i="131" s="1"/>
  <c r="T5862" i="131"/>
  <c r="S5862" i="131"/>
  <c r="R5862" i="131"/>
  <c r="Q5862" i="131"/>
  <c r="P5862" i="131"/>
  <c r="O5862" i="131"/>
  <c r="AQ5862" i="131" s="1"/>
  <c r="BG5862" i="131" s="1"/>
  <c r="N5862" i="131"/>
  <c r="M5862" i="131"/>
  <c r="AP5862" i="131" s="1"/>
  <c r="BF5862" i="131" s="1"/>
  <c r="L5862" i="131"/>
  <c r="K5862" i="131"/>
  <c r="J5862" i="131"/>
  <c r="I5862" i="131"/>
  <c r="H5862" i="131"/>
  <c r="G5862" i="131"/>
  <c r="AM5862" i="131" s="1"/>
  <c r="BC5862" i="131" s="1"/>
  <c r="F5862" i="131"/>
  <c r="E5862" i="131"/>
  <c r="AL5862" i="131" s="1"/>
  <c r="BB5862" i="131" s="1"/>
  <c r="D5862" i="131"/>
  <c r="C5862" i="131"/>
  <c r="AD5859" i="131"/>
  <c r="AC5859" i="131"/>
  <c r="AB5859" i="131"/>
  <c r="AA5859" i="131"/>
  <c r="Z5859" i="131"/>
  <c r="Y5859" i="131"/>
  <c r="X5859" i="131"/>
  <c r="W5859" i="131"/>
  <c r="V5859" i="131"/>
  <c r="U5859" i="131"/>
  <c r="T5859" i="131"/>
  <c r="S5859" i="131"/>
  <c r="R5859" i="131"/>
  <c r="Q5859" i="131"/>
  <c r="P5859" i="131"/>
  <c r="O5859" i="131"/>
  <c r="N5859" i="131"/>
  <c r="M5859" i="131"/>
  <c r="L5859" i="131"/>
  <c r="K5859" i="131"/>
  <c r="J5859" i="131"/>
  <c r="I5859" i="131"/>
  <c r="H5859" i="131"/>
  <c r="G5859" i="131"/>
  <c r="F5859" i="131"/>
  <c r="E5859" i="131"/>
  <c r="D5859" i="131"/>
  <c r="C5859" i="131"/>
  <c r="AG5858" i="131"/>
  <c r="AD5858" i="131"/>
  <c r="AC5858" i="131"/>
  <c r="AB5858" i="131"/>
  <c r="AA5858" i="131"/>
  <c r="Z5858" i="131"/>
  <c r="Y5858" i="131"/>
  <c r="X5858" i="131"/>
  <c r="W5858" i="131"/>
  <c r="V5858" i="131"/>
  <c r="U5858" i="131"/>
  <c r="T5858" i="131"/>
  <c r="S5858" i="131"/>
  <c r="R5858" i="131"/>
  <c r="Q5858" i="131"/>
  <c r="P5858" i="131"/>
  <c r="O5858" i="131"/>
  <c r="N5858" i="131"/>
  <c r="M5858" i="131"/>
  <c r="L5858" i="131"/>
  <c r="K5858" i="131"/>
  <c r="J5858" i="131"/>
  <c r="I5858" i="131"/>
  <c r="H5858" i="131"/>
  <c r="G5858" i="131"/>
  <c r="F5858" i="131"/>
  <c r="E5858" i="131"/>
  <c r="D5858" i="131"/>
  <c r="C5858" i="131"/>
  <c r="AG5857" i="131"/>
  <c r="AD5857" i="131"/>
  <c r="AC5857" i="131"/>
  <c r="AB5857" i="131"/>
  <c r="AA5857" i="131"/>
  <c r="Z5857" i="131"/>
  <c r="Y5857" i="131"/>
  <c r="X5857" i="131"/>
  <c r="W5857" i="131"/>
  <c r="V5857" i="131"/>
  <c r="U5857" i="131"/>
  <c r="T5857" i="131"/>
  <c r="S5857" i="131"/>
  <c r="R5857" i="131"/>
  <c r="Q5857" i="131"/>
  <c r="P5857" i="131"/>
  <c r="O5857" i="131"/>
  <c r="N5857" i="131"/>
  <c r="M5857" i="131"/>
  <c r="L5857" i="131"/>
  <c r="K5857" i="131"/>
  <c r="J5857" i="131"/>
  <c r="I5857" i="131"/>
  <c r="H5857" i="131"/>
  <c r="G5857" i="131"/>
  <c r="F5857" i="131"/>
  <c r="E5857" i="131"/>
  <c r="D5857" i="131"/>
  <c r="C5857" i="131"/>
  <c r="AG5856" i="131"/>
  <c r="AD5856" i="131"/>
  <c r="AC5856" i="131"/>
  <c r="AB5856" i="131"/>
  <c r="AA5856" i="131"/>
  <c r="Z5856" i="131"/>
  <c r="Y5856" i="131"/>
  <c r="X5856" i="131"/>
  <c r="W5856" i="131"/>
  <c r="V5856" i="131"/>
  <c r="U5856" i="131"/>
  <c r="T5856" i="131"/>
  <c r="S5856" i="131"/>
  <c r="R5856" i="131"/>
  <c r="Q5856" i="131"/>
  <c r="P5856" i="131"/>
  <c r="O5856" i="131"/>
  <c r="N5856" i="131"/>
  <c r="M5856" i="131"/>
  <c r="L5856" i="131"/>
  <c r="K5856" i="131"/>
  <c r="J5856" i="131"/>
  <c r="I5856" i="131"/>
  <c r="H5856" i="131"/>
  <c r="G5856" i="131"/>
  <c r="F5856" i="131"/>
  <c r="E5856" i="131"/>
  <c r="D5856" i="131"/>
  <c r="C5856" i="131"/>
  <c r="AG5855" i="131"/>
  <c r="AD5855" i="131"/>
  <c r="AC5855" i="131"/>
  <c r="AB5855" i="131"/>
  <c r="AA5855" i="131"/>
  <c r="Z5855" i="131"/>
  <c r="Y5855" i="131"/>
  <c r="X5855" i="131"/>
  <c r="W5855" i="131"/>
  <c r="V5855" i="131"/>
  <c r="U5855" i="131"/>
  <c r="T5855" i="131"/>
  <c r="S5855" i="131"/>
  <c r="R5855" i="131"/>
  <c r="Q5855" i="131"/>
  <c r="P5855" i="131"/>
  <c r="O5855" i="131"/>
  <c r="N5855" i="131"/>
  <c r="M5855" i="131"/>
  <c r="L5855" i="131"/>
  <c r="K5855" i="131"/>
  <c r="J5855" i="131"/>
  <c r="I5855" i="131"/>
  <c r="H5855" i="131"/>
  <c r="G5855" i="131"/>
  <c r="F5855" i="131"/>
  <c r="E5855" i="131"/>
  <c r="D5855" i="131"/>
  <c r="C5855" i="131"/>
  <c r="AG5854" i="131"/>
  <c r="AD5854" i="131"/>
  <c r="AC5854" i="131"/>
  <c r="AB5854" i="131"/>
  <c r="AA5854" i="131"/>
  <c r="Z5854" i="131"/>
  <c r="Y5854" i="131"/>
  <c r="X5854" i="131"/>
  <c r="W5854" i="131"/>
  <c r="V5854" i="131"/>
  <c r="U5854" i="131"/>
  <c r="T5854" i="131"/>
  <c r="S5854" i="131"/>
  <c r="R5854" i="131"/>
  <c r="Q5854" i="131"/>
  <c r="P5854" i="131"/>
  <c r="O5854" i="131"/>
  <c r="N5854" i="131"/>
  <c r="M5854" i="131"/>
  <c r="L5854" i="131"/>
  <c r="K5854" i="131"/>
  <c r="J5854" i="131"/>
  <c r="I5854" i="131"/>
  <c r="H5854" i="131"/>
  <c r="G5854" i="131"/>
  <c r="F5854" i="131"/>
  <c r="E5854" i="131"/>
  <c r="D5854" i="131"/>
  <c r="C5854" i="131"/>
  <c r="AG5853" i="131"/>
  <c r="AD5853" i="131"/>
  <c r="AC5853" i="131"/>
  <c r="AB5853" i="131"/>
  <c r="AA5853" i="131"/>
  <c r="Z5853" i="131"/>
  <c r="Y5853" i="131"/>
  <c r="X5853" i="131"/>
  <c r="W5853" i="131"/>
  <c r="V5853" i="131"/>
  <c r="U5853" i="131"/>
  <c r="T5853" i="131"/>
  <c r="S5853" i="131"/>
  <c r="R5853" i="131"/>
  <c r="Q5853" i="131"/>
  <c r="P5853" i="131"/>
  <c r="O5853" i="131"/>
  <c r="N5853" i="131"/>
  <c r="M5853" i="131"/>
  <c r="L5853" i="131"/>
  <c r="K5853" i="131"/>
  <c r="J5853" i="131"/>
  <c r="I5853" i="131"/>
  <c r="H5853" i="131"/>
  <c r="G5853" i="131"/>
  <c r="F5853" i="131"/>
  <c r="E5853" i="131"/>
  <c r="D5853" i="131"/>
  <c r="C5853" i="131"/>
  <c r="AG5852" i="131"/>
  <c r="AD5852" i="131"/>
  <c r="AC5852" i="131"/>
  <c r="AB5852" i="131"/>
  <c r="AA5852" i="131"/>
  <c r="Z5852" i="131"/>
  <c r="Y5852" i="131"/>
  <c r="X5852" i="131"/>
  <c r="W5852" i="131"/>
  <c r="V5852" i="131"/>
  <c r="U5852" i="131"/>
  <c r="T5852" i="131"/>
  <c r="S5852" i="131"/>
  <c r="R5852" i="131"/>
  <c r="Q5852" i="131"/>
  <c r="P5852" i="131"/>
  <c r="O5852" i="131"/>
  <c r="N5852" i="131"/>
  <c r="M5852" i="131"/>
  <c r="L5852" i="131"/>
  <c r="K5852" i="131"/>
  <c r="J5852" i="131"/>
  <c r="I5852" i="131"/>
  <c r="H5852" i="131"/>
  <c r="G5852" i="131"/>
  <c r="F5852" i="131"/>
  <c r="E5852" i="131"/>
  <c r="D5852" i="131"/>
  <c r="C5852" i="131"/>
  <c r="AG5851" i="131"/>
  <c r="AD5851" i="131"/>
  <c r="AC5851" i="131"/>
  <c r="AB5851" i="131"/>
  <c r="AA5851" i="131"/>
  <c r="Z5851" i="131"/>
  <c r="Y5851" i="131"/>
  <c r="X5851" i="131"/>
  <c r="W5851" i="131"/>
  <c r="V5851" i="131"/>
  <c r="U5851" i="131"/>
  <c r="T5851" i="131"/>
  <c r="S5851" i="131"/>
  <c r="R5851" i="131"/>
  <c r="Q5851" i="131"/>
  <c r="P5851" i="131"/>
  <c r="O5851" i="131"/>
  <c r="N5851" i="131"/>
  <c r="M5851" i="131"/>
  <c r="L5851" i="131"/>
  <c r="K5851" i="131"/>
  <c r="J5851" i="131"/>
  <c r="I5851" i="131"/>
  <c r="H5851" i="131"/>
  <c r="G5851" i="131"/>
  <c r="F5851" i="131"/>
  <c r="E5851" i="131"/>
  <c r="D5851" i="131"/>
  <c r="C5851" i="131"/>
  <c r="AG5850" i="131"/>
  <c r="AD5850" i="131"/>
  <c r="AC5850" i="131"/>
  <c r="AB5850" i="131"/>
  <c r="AA5850" i="131"/>
  <c r="Z5850" i="131"/>
  <c r="Y5850" i="131"/>
  <c r="X5850" i="131"/>
  <c r="W5850" i="131"/>
  <c r="V5850" i="131"/>
  <c r="U5850" i="131"/>
  <c r="T5850" i="131"/>
  <c r="S5850" i="131"/>
  <c r="R5850" i="131"/>
  <c r="Q5850" i="131"/>
  <c r="P5850" i="131"/>
  <c r="O5850" i="131"/>
  <c r="N5850" i="131"/>
  <c r="M5850" i="131"/>
  <c r="L5850" i="131"/>
  <c r="K5850" i="131"/>
  <c r="J5850" i="131"/>
  <c r="I5850" i="131"/>
  <c r="H5850" i="131"/>
  <c r="G5850" i="131"/>
  <c r="F5850" i="131"/>
  <c r="E5850" i="131"/>
  <c r="D5850" i="131"/>
  <c r="C5850" i="131"/>
  <c r="AG5849" i="131"/>
  <c r="AD5849" i="131"/>
  <c r="AC5849" i="131"/>
  <c r="AB5849" i="131"/>
  <c r="AA5849" i="131"/>
  <c r="Z5849" i="131"/>
  <c r="Y5849" i="131"/>
  <c r="X5849" i="131"/>
  <c r="W5849" i="131"/>
  <c r="V5849" i="131"/>
  <c r="U5849" i="131"/>
  <c r="T5849" i="131"/>
  <c r="S5849" i="131"/>
  <c r="R5849" i="131"/>
  <c r="Q5849" i="131"/>
  <c r="P5849" i="131"/>
  <c r="O5849" i="131"/>
  <c r="N5849" i="131"/>
  <c r="M5849" i="131"/>
  <c r="L5849" i="131"/>
  <c r="K5849" i="131"/>
  <c r="J5849" i="131"/>
  <c r="I5849" i="131"/>
  <c r="H5849" i="131"/>
  <c r="G5849" i="131"/>
  <c r="F5849" i="131"/>
  <c r="E5849" i="131"/>
  <c r="D5849" i="131"/>
  <c r="C5849" i="131"/>
  <c r="AD5848" i="131"/>
  <c r="AC5848" i="131"/>
  <c r="AB5848" i="131"/>
  <c r="AA5848" i="131"/>
  <c r="Z5848" i="131"/>
  <c r="Y5848" i="131"/>
  <c r="AV5840" i="131" s="1"/>
  <c r="BL5840" i="131" s="1"/>
  <c r="X5848" i="131"/>
  <c r="W5848" i="131"/>
  <c r="AU5840" i="131" s="1"/>
  <c r="BK5840" i="131" s="1"/>
  <c r="V5848" i="131"/>
  <c r="U5848" i="131"/>
  <c r="T5848" i="131"/>
  <c r="S5848" i="131"/>
  <c r="R5848" i="131"/>
  <c r="Q5848" i="131"/>
  <c r="AR5840" i="131" s="1"/>
  <c r="BH5840" i="131" s="1"/>
  <c r="P5848" i="131"/>
  <c r="O5848" i="131"/>
  <c r="AQ5840" i="131" s="1"/>
  <c r="BG5840" i="131" s="1"/>
  <c r="N5848" i="131"/>
  <c r="M5848" i="131"/>
  <c r="L5848" i="131"/>
  <c r="K5848" i="131"/>
  <c r="J5848" i="131"/>
  <c r="I5848" i="131"/>
  <c r="AN5840" i="131" s="1"/>
  <c r="BD5840" i="131" s="1"/>
  <c r="H5848" i="131"/>
  <c r="G5848" i="131"/>
  <c r="AM5840" i="131" s="1"/>
  <c r="BC5840" i="131" s="1"/>
  <c r="F5848" i="131"/>
  <c r="E5848" i="131"/>
  <c r="D5848" i="131"/>
  <c r="C5848" i="131"/>
  <c r="AD5847" i="131"/>
  <c r="AC5847" i="131"/>
  <c r="AB5847" i="131"/>
  <c r="AA5847" i="131"/>
  <c r="Z5847" i="131"/>
  <c r="Y5847" i="131"/>
  <c r="X5847" i="131"/>
  <c r="W5847" i="131"/>
  <c r="V5847" i="131"/>
  <c r="U5847" i="131"/>
  <c r="T5847" i="131"/>
  <c r="S5847" i="131"/>
  <c r="R5847" i="131"/>
  <c r="Q5847" i="131"/>
  <c r="P5847" i="131"/>
  <c r="O5847" i="131"/>
  <c r="N5847" i="131"/>
  <c r="M5847" i="131"/>
  <c r="L5847" i="131"/>
  <c r="K5847" i="131"/>
  <c r="J5847" i="131"/>
  <c r="I5847" i="131"/>
  <c r="H5847" i="131"/>
  <c r="G5847" i="131"/>
  <c r="F5847" i="131"/>
  <c r="E5847" i="131"/>
  <c r="D5847" i="131"/>
  <c r="C5847" i="131"/>
  <c r="AD5846" i="131"/>
  <c r="AC5846" i="131"/>
  <c r="AB5846" i="131"/>
  <c r="AA5846" i="131"/>
  <c r="Z5846" i="131"/>
  <c r="Y5846" i="131"/>
  <c r="AV5839" i="131" s="1"/>
  <c r="BL5839" i="131" s="1"/>
  <c r="X5846" i="131"/>
  <c r="W5846" i="131"/>
  <c r="AU5839" i="131" s="1"/>
  <c r="BK5839" i="131" s="1"/>
  <c r="V5846" i="131"/>
  <c r="U5846" i="131"/>
  <c r="T5846" i="131"/>
  <c r="S5846" i="131"/>
  <c r="R5846" i="131"/>
  <c r="Q5846" i="131"/>
  <c r="AR5839" i="131" s="1"/>
  <c r="BH5839" i="131" s="1"/>
  <c r="P5846" i="131"/>
  <c r="O5846" i="131"/>
  <c r="AQ5839" i="131" s="1"/>
  <c r="BG5839" i="131" s="1"/>
  <c r="N5846" i="131"/>
  <c r="M5846" i="131"/>
  <c r="L5846" i="131"/>
  <c r="K5846" i="131"/>
  <c r="J5846" i="131"/>
  <c r="I5846" i="131"/>
  <c r="AN5839" i="131" s="1"/>
  <c r="BD5839" i="131" s="1"/>
  <c r="H5846" i="131"/>
  <c r="G5846" i="131"/>
  <c r="AM5839" i="131" s="1"/>
  <c r="BC5839" i="131" s="1"/>
  <c r="F5846" i="131"/>
  <c r="E5846" i="131"/>
  <c r="D5846" i="131"/>
  <c r="C5846" i="131"/>
  <c r="AD5845" i="131"/>
  <c r="AC5845" i="131"/>
  <c r="AB5845" i="131"/>
  <c r="AA5845" i="131"/>
  <c r="Z5845" i="131"/>
  <c r="Y5845" i="131"/>
  <c r="X5845" i="131"/>
  <c r="W5845" i="131"/>
  <c r="V5845" i="131"/>
  <c r="U5845" i="131"/>
  <c r="T5845" i="131"/>
  <c r="S5845" i="131"/>
  <c r="R5845" i="131"/>
  <c r="Q5845" i="131"/>
  <c r="P5845" i="131"/>
  <c r="O5845" i="131"/>
  <c r="N5845" i="131"/>
  <c r="M5845" i="131"/>
  <c r="L5845" i="131"/>
  <c r="K5845" i="131"/>
  <c r="J5845" i="131"/>
  <c r="I5845" i="131"/>
  <c r="H5845" i="131"/>
  <c r="G5845" i="131"/>
  <c r="F5845" i="131"/>
  <c r="E5845" i="131"/>
  <c r="D5845" i="131"/>
  <c r="C5845" i="131"/>
  <c r="AD5844" i="131"/>
  <c r="AC5844" i="131"/>
  <c r="AB5844" i="131"/>
  <c r="AA5844" i="131"/>
  <c r="Z5844" i="131"/>
  <c r="Y5844" i="131"/>
  <c r="AV5838" i="131" s="1"/>
  <c r="BL5838" i="131" s="1"/>
  <c r="X5844" i="131"/>
  <c r="W5844" i="131"/>
  <c r="AU5838" i="131" s="1"/>
  <c r="BK5838" i="131" s="1"/>
  <c r="V5844" i="131"/>
  <c r="U5844" i="131"/>
  <c r="T5844" i="131"/>
  <c r="S5844" i="131"/>
  <c r="R5844" i="131"/>
  <c r="Q5844" i="131"/>
  <c r="AR5838" i="131" s="1"/>
  <c r="BH5838" i="131" s="1"/>
  <c r="P5844" i="131"/>
  <c r="O5844" i="131"/>
  <c r="AQ5838" i="131" s="1"/>
  <c r="BG5838" i="131" s="1"/>
  <c r="N5844" i="131"/>
  <c r="M5844" i="131"/>
  <c r="L5844" i="131"/>
  <c r="K5844" i="131"/>
  <c r="J5844" i="131"/>
  <c r="I5844" i="131"/>
  <c r="AN5838" i="131" s="1"/>
  <c r="BD5838" i="131" s="1"/>
  <c r="H5844" i="131"/>
  <c r="G5844" i="131"/>
  <c r="AM5838" i="131" s="1"/>
  <c r="BC5838" i="131" s="1"/>
  <c r="F5844" i="131"/>
  <c r="E5844" i="131"/>
  <c r="D5844" i="131"/>
  <c r="C5844" i="131"/>
  <c r="AD5843" i="131"/>
  <c r="AC5843" i="131"/>
  <c r="AB5843" i="131"/>
  <c r="AA5843" i="131"/>
  <c r="Z5843" i="131"/>
  <c r="Y5843" i="131"/>
  <c r="X5843" i="131"/>
  <c r="W5843" i="131"/>
  <c r="V5843" i="131"/>
  <c r="U5843" i="131"/>
  <c r="T5843" i="131"/>
  <c r="S5843" i="131"/>
  <c r="R5843" i="131"/>
  <c r="Q5843" i="131"/>
  <c r="P5843" i="131"/>
  <c r="O5843" i="131"/>
  <c r="N5843" i="131"/>
  <c r="M5843" i="131"/>
  <c r="L5843" i="131"/>
  <c r="K5843" i="131"/>
  <c r="J5843" i="131"/>
  <c r="I5843" i="131"/>
  <c r="H5843" i="131"/>
  <c r="G5843" i="131"/>
  <c r="F5843" i="131"/>
  <c r="E5843" i="131"/>
  <c r="D5843" i="131"/>
  <c r="C5843" i="131"/>
  <c r="AD5842" i="131"/>
  <c r="AC5842" i="131"/>
  <c r="AB5842" i="131"/>
  <c r="AA5842" i="131"/>
  <c r="Z5842" i="131"/>
  <c r="Y5842" i="131"/>
  <c r="AV5837" i="131" s="1"/>
  <c r="BL5837" i="131" s="1"/>
  <c r="X5842" i="131"/>
  <c r="W5842" i="131"/>
  <c r="AU5837" i="131" s="1"/>
  <c r="BK5837" i="131" s="1"/>
  <c r="V5842" i="131"/>
  <c r="U5842" i="131"/>
  <c r="T5842" i="131"/>
  <c r="S5842" i="131"/>
  <c r="R5842" i="131"/>
  <c r="Q5842" i="131"/>
  <c r="AR5837" i="131" s="1"/>
  <c r="BH5837" i="131" s="1"/>
  <c r="P5842" i="131"/>
  <c r="O5842" i="131"/>
  <c r="AQ5837" i="131" s="1"/>
  <c r="BG5837" i="131" s="1"/>
  <c r="N5842" i="131"/>
  <c r="M5842" i="131"/>
  <c r="L5842" i="131"/>
  <c r="K5842" i="131"/>
  <c r="J5842" i="131"/>
  <c r="I5842" i="131"/>
  <c r="AN5837" i="131" s="1"/>
  <c r="BD5837" i="131" s="1"/>
  <c r="H5842" i="131"/>
  <c r="G5842" i="131"/>
  <c r="AM5837" i="131" s="1"/>
  <c r="BC5837" i="131" s="1"/>
  <c r="F5842" i="131"/>
  <c r="E5842" i="131"/>
  <c r="D5842" i="131"/>
  <c r="C5842" i="131"/>
  <c r="AD5841" i="131"/>
  <c r="AC5841" i="131"/>
  <c r="AB5841" i="131"/>
  <c r="AA5841" i="131"/>
  <c r="Z5841" i="131"/>
  <c r="Y5841" i="131"/>
  <c r="X5841" i="131"/>
  <c r="W5841" i="131"/>
  <c r="V5841" i="131"/>
  <c r="U5841" i="131"/>
  <c r="T5841" i="131"/>
  <c r="S5841" i="131"/>
  <c r="R5841" i="131"/>
  <c r="Q5841" i="131"/>
  <c r="P5841" i="131"/>
  <c r="O5841" i="131"/>
  <c r="N5841" i="131"/>
  <c r="M5841" i="131"/>
  <c r="L5841" i="131"/>
  <c r="K5841" i="131"/>
  <c r="J5841" i="131"/>
  <c r="I5841" i="131"/>
  <c r="H5841" i="131"/>
  <c r="G5841" i="131"/>
  <c r="F5841" i="131"/>
  <c r="E5841" i="131"/>
  <c r="D5841" i="131"/>
  <c r="C5841" i="131"/>
  <c r="AD5840" i="131"/>
  <c r="AC5840" i="131"/>
  <c r="AB5840" i="131"/>
  <c r="AA5840" i="131"/>
  <c r="Z5840" i="131"/>
  <c r="Y5840" i="131"/>
  <c r="AV5836" i="131" s="1"/>
  <c r="BL5836" i="131" s="1"/>
  <c r="X5840" i="131"/>
  <c r="W5840" i="131"/>
  <c r="AU5836" i="131" s="1"/>
  <c r="BK5836" i="131" s="1"/>
  <c r="V5840" i="131"/>
  <c r="U5840" i="131"/>
  <c r="T5840" i="131"/>
  <c r="S5840" i="131"/>
  <c r="R5840" i="131"/>
  <c r="Q5840" i="131"/>
  <c r="AR5836" i="131" s="1"/>
  <c r="BH5836" i="131" s="1"/>
  <c r="P5840" i="131"/>
  <c r="O5840" i="131"/>
  <c r="AQ5836" i="131" s="1"/>
  <c r="BG5836" i="131" s="1"/>
  <c r="N5840" i="131"/>
  <c r="M5840" i="131"/>
  <c r="L5840" i="131"/>
  <c r="K5840" i="131"/>
  <c r="J5840" i="131"/>
  <c r="I5840" i="131"/>
  <c r="AN5836" i="131" s="1"/>
  <c r="BD5836" i="131" s="1"/>
  <c r="H5840" i="131"/>
  <c r="G5840" i="131"/>
  <c r="AM5836" i="131" s="1"/>
  <c r="BC5836" i="131" s="1"/>
  <c r="F5840" i="131"/>
  <c r="E5840" i="131"/>
  <c r="D5840" i="131"/>
  <c r="C5840" i="131"/>
  <c r="AD5839" i="131"/>
  <c r="AC5839" i="131"/>
  <c r="AB5839" i="131"/>
  <c r="AA5839" i="131"/>
  <c r="Z5839" i="131"/>
  <c r="Y5839" i="131"/>
  <c r="X5839" i="131"/>
  <c r="W5839" i="131"/>
  <c r="V5839" i="131"/>
  <c r="U5839" i="131"/>
  <c r="T5839" i="131"/>
  <c r="S5839" i="131"/>
  <c r="R5839" i="131"/>
  <c r="Q5839" i="131"/>
  <c r="P5839" i="131"/>
  <c r="O5839" i="131"/>
  <c r="N5839" i="131"/>
  <c r="M5839" i="131"/>
  <c r="L5839" i="131"/>
  <c r="K5839" i="131"/>
  <c r="J5839" i="131"/>
  <c r="I5839" i="131"/>
  <c r="H5839" i="131"/>
  <c r="G5839" i="131"/>
  <c r="F5839" i="131"/>
  <c r="E5839" i="131"/>
  <c r="D5839" i="131"/>
  <c r="C5839" i="131"/>
  <c r="AD5838" i="131"/>
  <c r="AC5838" i="131"/>
  <c r="AB5838" i="131"/>
  <c r="AA5838" i="131"/>
  <c r="Z5838" i="131"/>
  <c r="Y5838" i="131"/>
  <c r="AV5835" i="131" s="1"/>
  <c r="BL5835" i="131" s="1"/>
  <c r="X5838" i="131"/>
  <c r="W5838" i="131"/>
  <c r="AU5835" i="131" s="1"/>
  <c r="BK5835" i="131" s="1"/>
  <c r="V5838" i="131"/>
  <c r="U5838" i="131"/>
  <c r="T5838" i="131"/>
  <c r="S5838" i="131"/>
  <c r="R5838" i="131"/>
  <c r="Q5838" i="131"/>
  <c r="AR5835" i="131" s="1"/>
  <c r="BH5835" i="131" s="1"/>
  <c r="P5838" i="131"/>
  <c r="O5838" i="131"/>
  <c r="AQ5835" i="131" s="1"/>
  <c r="BG5835" i="131" s="1"/>
  <c r="N5838" i="131"/>
  <c r="M5838" i="131"/>
  <c r="L5838" i="131"/>
  <c r="K5838" i="131"/>
  <c r="J5838" i="131"/>
  <c r="I5838" i="131"/>
  <c r="AN5835" i="131" s="1"/>
  <c r="BD5835" i="131" s="1"/>
  <c r="H5838" i="131"/>
  <c r="G5838" i="131"/>
  <c r="AM5835" i="131" s="1"/>
  <c r="BC5835" i="131" s="1"/>
  <c r="F5838" i="131"/>
  <c r="E5838" i="131"/>
  <c r="D5838" i="131"/>
  <c r="C5838" i="131"/>
  <c r="AD5837" i="131"/>
  <c r="AC5837" i="131"/>
  <c r="AB5837" i="131"/>
  <c r="AA5837" i="131"/>
  <c r="Z5837" i="131"/>
  <c r="Y5837" i="131"/>
  <c r="X5837" i="131"/>
  <c r="W5837" i="131"/>
  <c r="V5837" i="131"/>
  <c r="U5837" i="131"/>
  <c r="T5837" i="131"/>
  <c r="S5837" i="131"/>
  <c r="R5837" i="131"/>
  <c r="Q5837" i="131"/>
  <c r="P5837" i="131"/>
  <c r="O5837" i="131"/>
  <c r="N5837" i="131"/>
  <c r="M5837" i="131"/>
  <c r="L5837" i="131"/>
  <c r="K5837" i="131"/>
  <c r="J5837" i="131"/>
  <c r="I5837" i="131"/>
  <c r="H5837" i="131"/>
  <c r="G5837" i="131"/>
  <c r="F5837" i="131"/>
  <c r="E5837" i="131"/>
  <c r="D5837" i="131"/>
  <c r="C5837" i="131"/>
  <c r="AD5836" i="131"/>
  <c r="AC5836" i="131"/>
  <c r="AB5836" i="131"/>
  <c r="AA5836" i="131"/>
  <c r="Z5836" i="131"/>
  <c r="Y5836" i="131"/>
  <c r="AV5834" i="131" s="1"/>
  <c r="BL5834" i="131" s="1"/>
  <c r="X5836" i="131"/>
  <c r="W5836" i="131"/>
  <c r="AU5834" i="131" s="1"/>
  <c r="BK5834" i="131" s="1"/>
  <c r="V5836" i="131"/>
  <c r="U5836" i="131"/>
  <c r="T5836" i="131"/>
  <c r="S5836" i="131"/>
  <c r="R5836" i="131"/>
  <c r="Q5836" i="131"/>
  <c r="AR5834" i="131" s="1"/>
  <c r="BH5834" i="131" s="1"/>
  <c r="P5836" i="131"/>
  <c r="O5836" i="131"/>
  <c r="AQ5834" i="131" s="1"/>
  <c r="BG5834" i="131" s="1"/>
  <c r="N5836" i="131"/>
  <c r="M5836" i="131"/>
  <c r="L5836" i="131"/>
  <c r="K5836" i="131"/>
  <c r="J5836" i="131"/>
  <c r="I5836" i="131"/>
  <c r="AN5834" i="131" s="1"/>
  <c r="BD5834" i="131" s="1"/>
  <c r="H5836" i="131"/>
  <c r="G5836" i="131"/>
  <c r="AM5834" i="131" s="1"/>
  <c r="BC5834" i="131" s="1"/>
  <c r="F5836" i="131"/>
  <c r="E5836" i="131"/>
  <c r="D5836" i="131"/>
  <c r="C5836" i="131"/>
  <c r="AD5835" i="131"/>
  <c r="AC5835" i="131"/>
  <c r="AB5835" i="131"/>
  <c r="AA5835" i="131"/>
  <c r="Z5835" i="131"/>
  <c r="Y5835" i="131"/>
  <c r="X5835" i="131"/>
  <c r="W5835" i="131"/>
  <c r="V5835" i="131"/>
  <c r="U5835" i="131"/>
  <c r="T5835" i="131"/>
  <c r="S5835" i="131"/>
  <c r="R5835" i="131"/>
  <c r="Q5835" i="131"/>
  <c r="P5835" i="131"/>
  <c r="O5835" i="131"/>
  <c r="N5835" i="131"/>
  <c r="M5835" i="131"/>
  <c r="L5835" i="131"/>
  <c r="K5835" i="131"/>
  <c r="J5835" i="131"/>
  <c r="I5835" i="131"/>
  <c r="H5835" i="131"/>
  <c r="G5835" i="131"/>
  <c r="F5835" i="131"/>
  <c r="E5835" i="131"/>
  <c r="D5835" i="131"/>
  <c r="C5835" i="131"/>
  <c r="AD5834" i="131"/>
  <c r="AC5834" i="131"/>
  <c r="AB5834" i="131"/>
  <c r="AA5834" i="131"/>
  <c r="Z5834" i="131"/>
  <c r="Y5834" i="131"/>
  <c r="AV5833" i="131" s="1"/>
  <c r="BL5833" i="131" s="1"/>
  <c r="X5834" i="131"/>
  <c r="W5834" i="131"/>
  <c r="AU5833" i="131" s="1"/>
  <c r="BK5833" i="131" s="1"/>
  <c r="V5834" i="131"/>
  <c r="U5834" i="131"/>
  <c r="T5834" i="131"/>
  <c r="S5834" i="131"/>
  <c r="R5834" i="131"/>
  <c r="Q5834" i="131"/>
  <c r="AR5833" i="131" s="1"/>
  <c r="BH5833" i="131" s="1"/>
  <c r="P5834" i="131"/>
  <c r="O5834" i="131"/>
  <c r="AQ5833" i="131" s="1"/>
  <c r="BG5833" i="131" s="1"/>
  <c r="N5834" i="131"/>
  <c r="M5834" i="131"/>
  <c r="L5834" i="131"/>
  <c r="K5834" i="131"/>
  <c r="J5834" i="131"/>
  <c r="I5834" i="131"/>
  <c r="AN5833" i="131" s="1"/>
  <c r="BD5833" i="131" s="1"/>
  <c r="H5834" i="131"/>
  <c r="G5834" i="131"/>
  <c r="AM5833" i="131" s="1"/>
  <c r="BC5833" i="131" s="1"/>
  <c r="F5834" i="131"/>
  <c r="E5834" i="131"/>
  <c r="D5834" i="131"/>
  <c r="C5834" i="131"/>
  <c r="AD5833" i="131"/>
  <c r="AC5833" i="131"/>
  <c r="AB5833" i="131"/>
  <c r="AA5833" i="131"/>
  <c r="Z5833" i="131"/>
  <c r="Y5833" i="131"/>
  <c r="X5833" i="131"/>
  <c r="W5833" i="131"/>
  <c r="V5833" i="131"/>
  <c r="U5833" i="131"/>
  <c r="T5833" i="131"/>
  <c r="S5833" i="131"/>
  <c r="R5833" i="131"/>
  <c r="Q5833" i="131"/>
  <c r="P5833" i="131"/>
  <c r="O5833" i="131"/>
  <c r="N5833" i="131"/>
  <c r="M5833" i="131"/>
  <c r="L5833" i="131"/>
  <c r="K5833" i="131"/>
  <c r="J5833" i="131"/>
  <c r="I5833" i="131"/>
  <c r="H5833" i="131"/>
  <c r="G5833" i="131"/>
  <c r="F5833" i="131"/>
  <c r="E5833" i="131"/>
  <c r="D5833" i="131"/>
  <c r="C5833" i="131"/>
  <c r="AD5832" i="131"/>
  <c r="AC5832" i="131"/>
  <c r="AB5832" i="131"/>
  <c r="AA5832" i="131"/>
  <c r="Z5832" i="131"/>
  <c r="Y5832" i="131"/>
  <c r="AV5832" i="131" s="1"/>
  <c r="BL5832" i="131" s="1"/>
  <c r="X5832" i="131"/>
  <c r="W5832" i="131"/>
  <c r="AU5832" i="131" s="1"/>
  <c r="BK5832" i="131" s="1"/>
  <c r="V5832" i="131"/>
  <c r="U5832" i="131"/>
  <c r="T5832" i="131"/>
  <c r="S5832" i="131"/>
  <c r="R5832" i="131"/>
  <c r="Q5832" i="131"/>
  <c r="AR5832" i="131" s="1"/>
  <c r="BH5832" i="131" s="1"/>
  <c r="P5832" i="131"/>
  <c r="O5832" i="131"/>
  <c r="AQ5832" i="131" s="1"/>
  <c r="BG5832" i="131" s="1"/>
  <c r="N5832" i="131"/>
  <c r="M5832" i="131"/>
  <c r="L5832" i="131"/>
  <c r="K5832" i="131"/>
  <c r="J5832" i="131"/>
  <c r="I5832" i="131"/>
  <c r="AN5832" i="131" s="1"/>
  <c r="BD5832" i="131" s="1"/>
  <c r="H5832" i="131"/>
  <c r="G5832" i="131"/>
  <c r="AM5832" i="131" s="1"/>
  <c r="BC5832" i="131" s="1"/>
  <c r="F5832" i="131"/>
  <c r="E5832" i="131"/>
  <c r="D5832" i="131"/>
  <c r="C5832" i="131"/>
  <c r="AD5829" i="131"/>
  <c r="AC5829" i="131"/>
  <c r="AB5829" i="131"/>
  <c r="AA5829" i="131"/>
  <c r="Z5829" i="131"/>
  <c r="Y5829" i="131"/>
  <c r="X5829" i="131"/>
  <c r="W5829" i="131"/>
  <c r="V5829" i="131"/>
  <c r="U5829" i="131"/>
  <c r="T5829" i="131"/>
  <c r="S5829" i="131"/>
  <c r="R5829" i="131"/>
  <c r="Q5829" i="131"/>
  <c r="P5829" i="131"/>
  <c r="O5829" i="131"/>
  <c r="N5829" i="131"/>
  <c r="M5829" i="131"/>
  <c r="L5829" i="131"/>
  <c r="K5829" i="131"/>
  <c r="J5829" i="131"/>
  <c r="I5829" i="131"/>
  <c r="H5829" i="131"/>
  <c r="G5829" i="131"/>
  <c r="F5829" i="131"/>
  <c r="E5829" i="131"/>
  <c r="D5829" i="131"/>
  <c r="C5829" i="131"/>
  <c r="AG5828" i="131"/>
  <c r="AD5828" i="131"/>
  <c r="AC5828" i="131"/>
  <c r="AB5828" i="131"/>
  <c r="AA5828" i="131"/>
  <c r="Z5828" i="131"/>
  <c r="Y5828" i="131"/>
  <c r="X5828" i="131"/>
  <c r="W5828" i="131"/>
  <c r="V5828" i="131"/>
  <c r="U5828" i="131"/>
  <c r="T5828" i="131"/>
  <c r="S5828" i="131"/>
  <c r="R5828" i="131"/>
  <c r="Q5828" i="131"/>
  <c r="P5828" i="131"/>
  <c r="O5828" i="131"/>
  <c r="N5828" i="131"/>
  <c r="M5828" i="131"/>
  <c r="L5828" i="131"/>
  <c r="K5828" i="131"/>
  <c r="J5828" i="131"/>
  <c r="I5828" i="131"/>
  <c r="H5828" i="131"/>
  <c r="G5828" i="131"/>
  <c r="F5828" i="131"/>
  <c r="E5828" i="131"/>
  <c r="D5828" i="131"/>
  <c r="C5828" i="131"/>
  <c r="AG5827" i="131"/>
  <c r="AD5827" i="131"/>
  <c r="AC5827" i="131"/>
  <c r="AB5827" i="131"/>
  <c r="AA5827" i="131"/>
  <c r="Z5827" i="131"/>
  <c r="Y5827" i="131"/>
  <c r="X5827" i="131"/>
  <c r="W5827" i="131"/>
  <c r="V5827" i="131"/>
  <c r="U5827" i="131"/>
  <c r="T5827" i="131"/>
  <c r="S5827" i="131"/>
  <c r="R5827" i="131"/>
  <c r="Q5827" i="131"/>
  <c r="P5827" i="131"/>
  <c r="O5827" i="131"/>
  <c r="N5827" i="131"/>
  <c r="M5827" i="131"/>
  <c r="L5827" i="131"/>
  <c r="K5827" i="131"/>
  <c r="J5827" i="131"/>
  <c r="I5827" i="131"/>
  <c r="H5827" i="131"/>
  <c r="G5827" i="131"/>
  <c r="F5827" i="131"/>
  <c r="E5827" i="131"/>
  <c r="D5827" i="131"/>
  <c r="C5827" i="131"/>
  <c r="AG5826" i="131"/>
  <c r="AD5826" i="131"/>
  <c r="AC5826" i="131"/>
  <c r="AB5826" i="131"/>
  <c r="AA5826" i="131"/>
  <c r="Z5826" i="131"/>
  <c r="Y5826" i="131"/>
  <c r="X5826" i="131"/>
  <c r="W5826" i="131"/>
  <c r="V5826" i="131"/>
  <c r="U5826" i="131"/>
  <c r="T5826" i="131"/>
  <c r="S5826" i="131"/>
  <c r="R5826" i="131"/>
  <c r="Q5826" i="131"/>
  <c r="P5826" i="131"/>
  <c r="O5826" i="131"/>
  <c r="N5826" i="131"/>
  <c r="M5826" i="131"/>
  <c r="L5826" i="131"/>
  <c r="K5826" i="131"/>
  <c r="J5826" i="131"/>
  <c r="I5826" i="131"/>
  <c r="H5826" i="131"/>
  <c r="G5826" i="131"/>
  <c r="F5826" i="131"/>
  <c r="E5826" i="131"/>
  <c r="D5826" i="131"/>
  <c r="C5826" i="131"/>
  <c r="AG5825" i="131"/>
  <c r="AD5825" i="131"/>
  <c r="AC5825" i="131"/>
  <c r="AB5825" i="131"/>
  <c r="AA5825" i="131"/>
  <c r="Z5825" i="131"/>
  <c r="Y5825" i="131"/>
  <c r="X5825" i="131"/>
  <c r="W5825" i="131"/>
  <c r="V5825" i="131"/>
  <c r="U5825" i="131"/>
  <c r="T5825" i="131"/>
  <c r="S5825" i="131"/>
  <c r="R5825" i="131"/>
  <c r="Q5825" i="131"/>
  <c r="P5825" i="131"/>
  <c r="O5825" i="131"/>
  <c r="N5825" i="131"/>
  <c r="M5825" i="131"/>
  <c r="L5825" i="131"/>
  <c r="K5825" i="131"/>
  <c r="J5825" i="131"/>
  <c r="I5825" i="131"/>
  <c r="H5825" i="131"/>
  <c r="G5825" i="131"/>
  <c r="F5825" i="131"/>
  <c r="E5825" i="131"/>
  <c r="D5825" i="131"/>
  <c r="C5825" i="131"/>
  <c r="AG5824" i="131"/>
  <c r="AD5824" i="131"/>
  <c r="AC5824" i="131"/>
  <c r="AB5824" i="131"/>
  <c r="AA5824" i="131"/>
  <c r="Z5824" i="131"/>
  <c r="Y5824" i="131"/>
  <c r="X5824" i="131"/>
  <c r="W5824" i="131"/>
  <c r="V5824" i="131"/>
  <c r="U5824" i="131"/>
  <c r="T5824" i="131"/>
  <c r="S5824" i="131"/>
  <c r="R5824" i="131"/>
  <c r="Q5824" i="131"/>
  <c r="P5824" i="131"/>
  <c r="O5824" i="131"/>
  <c r="N5824" i="131"/>
  <c r="M5824" i="131"/>
  <c r="L5824" i="131"/>
  <c r="K5824" i="131"/>
  <c r="J5824" i="131"/>
  <c r="I5824" i="131"/>
  <c r="H5824" i="131"/>
  <c r="G5824" i="131"/>
  <c r="F5824" i="131"/>
  <c r="E5824" i="131"/>
  <c r="D5824" i="131"/>
  <c r="C5824" i="131"/>
  <c r="AG5823" i="131"/>
  <c r="AD5823" i="131"/>
  <c r="AC5823" i="131"/>
  <c r="AB5823" i="131"/>
  <c r="AA5823" i="131"/>
  <c r="Z5823" i="131"/>
  <c r="Y5823" i="131"/>
  <c r="X5823" i="131"/>
  <c r="W5823" i="131"/>
  <c r="V5823" i="131"/>
  <c r="U5823" i="131"/>
  <c r="T5823" i="131"/>
  <c r="S5823" i="131"/>
  <c r="R5823" i="131"/>
  <c r="Q5823" i="131"/>
  <c r="P5823" i="131"/>
  <c r="O5823" i="131"/>
  <c r="N5823" i="131"/>
  <c r="M5823" i="131"/>
  <c r="L5823" i="131"/>
  <c r="K5823" i="131"/>
  <c r="J5823" i="131"/>
  <c r="I5823" i="131"/>
  <c r="H5823" i="131"/>
  <c r="G5823" i="131"/>
  <c r="F5823" i="131"/>
  <c r="E5823" i="131"/>
  <c r="D5823" i="131"/>
  <c r="C5823" i="131"/>
  <c r="AG5822" i="131"/>
  <c r="AD5822" i="131"/>
  <c r="AC5822" i="131"/>
  <c r="AB5822" i="131"/>
  <c r="AA5822" i="131"/>
  <c r="Z5822" i="131"/>
  <c r="Y5822" i="131"/>
  <c r="X5822" i="131"/>
  <c r="W5822" i="131"/>
  <c r="V5822" i="131"/>
  <c r="U5822" i="131"/>
  <c r="T5822" i="131"/>
  <c r="S5822" i="131"/>
  <c r="R5822" i="131"/>
  <c r="Q5822" i="131"/>
  <c r="P5822" i="131"/>
  <c r="O5822" i="131"/>
  <c r="N5822" i="131"/>
  <c r="M5822" i="131"/>
  <c r="L5822" i="131"/>
  <c r="K5822" i="131"/>
  <c r="J5822" i="131"/>
  <c r="I5822" i="131"/>
  <c r="H5822" i="131"/>
  <c r="G5822" i="131"/>
  <c r="F5822" i="131"/>
  <c r="E5822" i="131"/>
  <c r="D5822" i="131"/>
  <c r="C5822" i="131"/>
  <c r="AG5821" i="131"/>
  <c r="AD5821" i="131"/>
  <c r="AC5821" i="131"/>
  <c r="AB5821" i="131"/>
  <c r="AA5821" i="131"/>
  <c r="Z5821" i="131"/>
  <c r="Y5821" i="131"/>
  <c r="X5821" i="131"/>
  <c r="W5821" i="131"/>
  <c r="V5821" i="131"/>
  <c r="U5821" i="131"/>
  <c r="T5821" i="131"/>
  <c r="S5821" i="131"/>
  <c r="R5821" i="131"/>
  <c r="Q5821" i="131"/>
  <c r="P5821" i="131"/>
  <c r="O5821" i="131"/>
  <c r="N5821" i="131"/>
  <c r="M5821" i="131"/>
  <c r="L5821" i="131"/>
  <c r="K5821" i="131"/>
  <c r="J5821" i="131"/>
  <c r="I5821" i="131"/>
  <c r="H5821" i="131"/>
  <c r="G5821" i="131"/>
  <c r="F5821" i="131"/>
  <c r="E5821" i="131"/>
  <c r="D5821" i="131"/>
  <c r="C5821" i="131"/>
  <c r="AG5820" i="131"/>
  <c r="AD5820" i="131"/>
  <c r="AC5820" i="131"/>
  <c r="AB5820" i="131"/>
  <c r="AA5820" i="131"/>
  <c r="Z5820" i="131"/>
  <c r="Y5820" i="131"/>
  <c r="X5820" i="131"/>
  <c r="W5820" i="131"/>
  <c r="V5820" i="131"/>
  <c r="U5820" i="131"/>
  <c r="T5820" i="131"/>
  <c r="S5820" i="131"/>
  <c r="R5820" i="131"/>
  <c r="Q5820" i="131"/>
  <c r="P5820" i="131"/>
  <c r="O5820" i="131"/>
  <c r="N5820" i="131"/>
  <c r="M5820" i="131"/>
  <c r="L5820" i="131"/>
  <c r="K5820" i="131"/>
  <c r="J5820" i="131"/>
  <c r="I5820" i="131"/>
  <c r="H5820" i="131"/>
  <c r="G5820" i="131"/>
  <c r="F5820" i="131"/>
  <c r="E5820" i="131"/>
  <c r="D5820" i="131"/>
  <c r="C5820" i="131"/>
  <c r="AG5819" i="131"/>
  <c r="AD5819" i="131"/>
  <c r="AC5819" i="131"/>
  <c r="AB5819" i="131"/>
  <c r="AA5819" i="131"/>
  <c r="Z5819" i="131"/>
  <c r="Y5819" i="131"/>
  <c r="X5819" i="131"/>
  <c r="W5819" i="131"/>
  <c r="V5819" i="131"/>
  <c r="U5819" i="131"/>
  <c r="T5819" i="131"/>
  <c r="S5819" i="131"/>
  <c r="R5819" i="131"/>
  <c r="Q5819" i="131"/>
  <c r="P5819" i="131"/>
  <c r="O5819" i="131"/>
  <c r="N5819" i="131"/>
  <c r="M5819" i="131"/>
  <c r="L5819" i="131"/>
  <c r="K5819" i="131"/>
  <c r="J5819" i="131"/>
  <c r="I5819" i="131"/>
  <c r="H5819" i="131"/>
  <c r="G5819" i="131"/>
  <c r="F5819" i="131"/>
  <c r="E5819" i="131"/>
  <c r="D5819" i="131"/>
  <c r="C5819" i="131"/>
  <c r="AD5818" i="131"/>
  <c r="AC5818" i="131"/>
  <c r="AB5818" i="131"/>
  <c r="AA5818" i="131"/>
  <c r="AW5810" i="131" s="1"/>
  <c r="BM5810" i="131" s="1"/>
  <c r="Z5818" i="131"/>
  <c r="Y5818" i="131"/>
  <c r="AV5810" i="131" s="1"/>
  <c r="BL5810" i="131" s="1"/>
  <c r="X5818" i="131"/>
  <c r="W5818" i="131"/>
  <c r="V5818" i="131"/>
  <c r="U5818" i="131"/>
  <c r="T5818" i="131"/>
  <c r="S5818" i="131"/>
  <c r="AS5810" i="131" s="1"/>
  <c r="BI5810" i="131" s="1"/>
  <c r="R5818" i="131"/>
  <c r="Q5818" i="131"/>
  <c r="AR5810" i="131" s="1"/>
  <c r="BH5810" i="131" s="1"/>
  <c r="P5818" i="131"/>
  <c r="O5818" i="131"/>
  <c r="N5818" i="131"/>
  <c r="M5818" i="131"/>
  <c r="L5818" i="131"/>
  <c r="K5818" i="131"/>
  <c r="AO5810" i="131" s="1"/>
  <c r="BE5810" i="131" s="1"/>
  <c r="J5818" i="131"/>
  <c r="I5818" i="131"/>
  <c r="AN5810" i="131" s="1"/>
  <c r="BD5810" i="131" s="1"/>
  <c r="H5818" i="131"/>
  <c r="G5818" i="131"/>
  <c r="F5818" i="131"/>
  <c r="E5818" i="131"/>
  <c r="D5818" i="131"/>
  <c r="C5818" i="131"/>
  <c r="AK5810" i="131" s="1"/>
  <c r="BA5810" i="131" s="1"/>
  <c r="AD5817" i="131"/>
  <c r="AC5817" i="131"/>
  <c r="AB5817" i="131"/>
  <c r="AA5817" i="131"/>
  <c r="Z5817" i="131"/>
  <c r="Y5817" i="131"/>
  <c r="X5817" i="131"/>
  <c r="W5817" i="131"/>
  <c r="V5817" i="131"/>
  <c r="U5817" i="131"/>
  <c r="T5817" i="131"/>
  <c r="S5817" i="131"/>
  <c r="R5817" i="131"/>
  <c r="Q5817" i="131"/>
  <c r="P5817" i="131"/>
  <c r="O5817" i="131"/>
  <c r="N5817" i="131"/>
  <c r="M5817" i="131"/>
  <c r="L5817" i="131"/>
  <c r="K5817" i="131"/>
  <c r="J5817" i="131"/>
  <c r="I5817" i="131"/>
  <c r="H5817" i="131"/>
  <c r="G5817" i="131"/>
  <c r="F5817" i="131"/>
  <c r="E5817" i="131"/>
  <c r="D5817" i="131"/>
  <c r="C5817" i="131"/>
  <c r="AD5816" i="131"/>
  <c r="AC5816" i="131"/>
  <c r="AB5816" i="131"/>
  <c r="AA5816" i="131"/>
  <c r="AW5809" i="131" s="1"/>
  <c r="BM5809" i="131" s="1"/>
  <c r="Z5816" i="131"/>
  <c r="Y5816" i="131"/>
  <c r="AV5809" i="131" s="1"/>
  <c r="BL5809" i="131" s="1"/>
  <c r="X5816" i="131"/>
  <c r="W5816" i="131"/>
  <c r="V5816" i="131"/>
  <c r="U5816" i="131"/>
  <c r="T5816" i="131"/>
  <c r="S5816" i="131"/>
  <c r="AS5809" i="131" s="1"/>
  <c r="BI5809" i="131" s="1"/>
  <c r="R5816" i="131"/>
  <c r="Q5816" i="131"/>
  <c r="AR5809" i="131" s="1"/>
  <c r="BH5809" i="131" s="1"/>
  <c r="P5816" i="131"/>
  <c r="O5816" i="131"/>
  <c r="N5816" i="131"/>
  <c r="M5816" i="131"/>
  <c r="L5816" i="131"/>
  <c r="K5816" i="131"/>
  <c r="AO5809" i="131" s="1"/>
  <c r="BE5809" i="131" s="1"/>
  <c r="J5816" i="131"/>
  <c r="I5816" i="131"/>
  <c r="AN5809" i="131" s="1"/>
  <c r="BD5809" i="131" s="1"/>
  <c r="H5816" i="131"/>
  <c r="G5816" i="131"/>
  <c r="F5816" i="131"/>
  <c r="E5816" i="131"/>
  <c r="D5816" i="131"/>
  <c r="C5816" i="131"/>
  <c r="AK5809" i="131" s="1"/>
  <c r="BA5809" i="131" s="1"/>
  <c r="AD5815" i="131"/>
  <c r="AC5815" i="131"/>
  <c r="AB5815" i="131"/>
  <c r="AA5815" i="131"/>
  <c r="Z5815" i="131"/>
  <c r="Y5815" i="131"/>
  <c r="X5815" i="131"/>
  <c r="W5815" i="131"/>
  <c r="V5815" i="131"/>
  <c r="U5815" i="131"/>
  <c r="T5815" i="131"/>
  <c r="S5815" i="131"/>
  <c r="R5815" i="131"/>
  <c r="Q5815" i="131"/>
  <c r="P5815" i="131"/>
  <c r="O5815" i="131"/>
  <c r="N5815" i="131"/>
  <c r="M5815" i="131"/>
  <c r="L5815" i="131"/>
  <c r="K5815" i="131"/>
  <c r="J5815" i="131"/>
  <c r="I5815" i="131"/>
  <c r="H5815" i="131"/>
  <c r="G5815" i="131"/>
  <c r="F5815" i="131"/>
  <c r="E5815" i="131"/>
  <c r="D5815" i="131"/>
  <c r="C5815" i="131"/>
  <c r="AD5814" i="131"/>
  <c r="AC5814" i="131"/>
  <c r="AB5814" i="131"/>
  <c r="AA5814" i="131"/>
  <c r="AW5808" i="131" s="1"/>
  <c r="BM5808" i="131" s="1"/>
  <c r="Z5814" i="131"/>
  <c r="Y5814" i="131"/>
  <c r="AV5808" i="131" s="1"/>
  <c r="BL5808" i="131" s="1"/>
  <c r="X5814" i="131"/>
  <c r="W5814" i="131"/>
  <c r="V5814" i="131"/>
  <c r="U5814" i="131"/>
  <c r="T5814" i="131"/>
  <c r="S5814" i="131"/>
  <c r="AS5808" i="131" s="1"/>
  <c r="BI5808" i="131" s="1"/>
  <c r="R5814" i="131"/>
  <c r="Q5814" i="131"/>
  <c r="AR5808" i="131" s="1"/>
  <c r="BH5808" i="131" s="1"/>
  <c r="P5814" i="131"/>
  <c r="O5814" i="131"/>
  <c r="N5814" i="131"/>
  <c r="M5814" i="131"/>
  <c r="L5814" i="131"/>
  <c r="K5814" i="131"/>
  <c r="AO5808" i="131" s="1"/>
  <c r="BE5808" i="131" s="1"/>
  <c r="J5814" i="131"/>
  <c r="I5814" i="131"/>
  <c r="AN5808" i="131" s="1"/>
  <c r="BD5808" i="131" s="1"/>
  <c r="H5814" i="131"/>
  <c r="G5814" i="131"/>
  <c r="F5814" i="131"/>
  <c r="E5814" i="131"/>
  <c r="D5814" i="131"/>
  <c r="C5814" i="131"/>
  <c r="AK5808" i="131" s="1"/>
  <c r="BA5808" i="131" s="1"/>
  <c r="AD5813" i="131"/>
  <c r="AC5813" i="131"/>
  <c r="AB5813" i="131"/>
  <c r="AA5813" i="131"/>
  <c r="Z5813" i="131"/>
  <c r="Y5813" i="131"/>
  <c r="X5813" i="131"/>
  <c r="W5813" i="131"/>
  <c r="V5813" i="131"/>
  <c r="U5813" i="131"/>
  <c r="T5813" i="131"/>
  <c r="S5813" i="131"/>
  <c r="R5813" i="131"/>
  <c r="Q5813" i="131"/>
  <c r="P5813" i="131"/>
  <c r="O5813" i="131"/>
  <c r="N5813" i="131"/>
  <c r="M5813" i="131"/>
  <c r="L5813" i="131"/>
  <c r="K5813" i="131"/>
  <c r="J5813" i="131"/>
  <c r="I5813" i="131"/>
  <c r="H5813" i="131"/>
  <c r="G5813" i="131"/>
  <c r="F5813" i="131"/>
  <c r="E5813" i="131"/>
  <c r="D5813" i="131"/>
  <c r="C5813" i="131"/>
  <c r="AD5812" i="131"/>
  <c r="AC5812" i="131"/>
  <c r="AB5812" i="131"/>
  <c r="AA5812" i="131"/>
  <c r="AW5807" i="131" s="1"/>
  <c r="BM5807" i="131" s="1"/>
  <c r="Z5812" i="131"/>
  <c r="Y5812" i="131"/>
  <c r="AV5807" i="131" s="1"/>
  <c r="BL5807" i="131" s="1"/>
  <c r="X5812" i="131"/>
  <c r="W5812" i="131"/>
  <c r="V5812" i="131"/>
  <c r="U5812" i="131"/>
  <c r="T5812" i="131"/>
  <c r="S5812" i="131"/>
  <c r="AS5807" i="131" s="1"/>
  <c r="BI5807" i="131" s="1"/>
  <c r="R5812" i="131"/>
  <c r="Q5812" i="131"/>
  <c r="AR5807" i="131" s="1"/>
  <c r="BH5807" i="131" s="1"/>
  <c r="P5812" i="131"/>
  <c r="O5812" i="131"/>
  <c r="N5812" i="131"/>
  <c r="M5812" i="131"/>
  <c r="L5812" i="131"/>
  <c r="K5812" i="131"/>
  <c r="AO5807" i="131" s="1"/>
  <c r="BE5807" i="131" s="1"/>
  <c r="J5812" i="131"/>
  <c r="I5812" i="131"/>
  <c r="AN5807" i="131" s="1"/>
  <c r="BD5807" i="131" s="1"/>
  <c r="H5812" i="131"/>
  <c r="G5812" i="131"/>
  <c r="F5812" i="131"/>
  <c r="E5812" i="131"/>
  <c r="D5812" i="131"/>
  <c r="C5812" i="131"/>
  <c r="AK5807" i="131" s="1"/>
  <c r="BA5807" i="131" s="1"/>
  <c r="AD5811" i="131"/>
  <c r="AC5811" i="131"/>
  <c r="AB5811" i="131"/>
  <c r="AA5811" i="131"/>
  <c r="Z5811" i="131"/>
  <c r="Y5811" i="131"/>
  <c r="X5811" i="131"/>
  <c r="W5811" i="131"/>
  <c r="V5811" i="131"/>
  <c r="U5811" i="131"/>
  <c r="T5811" i="131"/>
  <c r="S5811" i="131"/>
  <c r="R5811" i="131"/>
  <c r="Q5811" i="131"/>
  <c r="P5811" i="131"/>
  <c r="O5811" i="131"/>
  <c r="N5811" i="131"/>
  <c r="M5811" i="131"/>
  <c r="L5811" i="131"/>
  <c r="K5811" i="131"/>
  <c r="J5811" i="131"/>
  <c r="I5811" i="131"/>
  <c r="H5811" i="131"/>
  <c r="G5811" i="131"/>
  <c r="F5811" i="131"/>
  <c r="E5811" i="131"/>
  <c r="D5811" i="131"/>
  <c r="C5811" i="131"/>
  <c r="AD5810" i="131"/>
  <c r="AC5810" i="131"/>
  <c r="AB5810" i="131"/>
  <c r="AA5810" i="131"/>
  <c r="AW5806" i="131" s="1"/>
  <c r="BM5806" i="131" s="1"/>
  <c r="Z5810" i="131"/>
  <c r="Y5810" i="131"/>
  <c r="AV5806" i="131" s="1"/>
  <c r="BL5806" i="131" s="1"/>
  <c r="X5810" i="131"/>
  <c r="W5810" i="131"/>
  <c r="V5810" i="131"/>
  <c r="U5810" i="131"/>
  <c r="T5810" i="131"/>
  <c r="S5810" i="131"/>
  <c r="AS5806" i="131" s="1"/>
  <c r="BI5806" i="131" s="1"/>
  <c r="R5810" i="131"/>
  <c r="Q5810" i="131"/>
  <c r="AR5806" i="131" s="1"/>
  <c r="BH5806" i="131" s="1"/>
  <c r="P5810" i="131"/>
  <c r="O5810" i="131"/>
  <c r="N5810" i="131"/>
  <c r="M5810" i="131"/>
  <c r="L5810" i="131"/>
  <c r="K5810" i="131"/>
  <c r="AO5806" i="131" s="1"/>
  <c r="BE5806" i="131" s="1"/>
  <c r="J5810" i="131"/>
  <c r="I5810" i="131"/>
  <c r="AN5806" i="131" s="1"/>
  <c r="BD5806" i="131" s="1"/>
  <c r="H5810" i="131"/>
  <c r="G5810" i="131"/>
  <c r="F5810" i="131"/>
  <c r="E5810" i="131"/>
  <c r="D5810" i="131"/>
  <c r="C5810" i="131"/>
  <c r="AK5806" i="131" s="1"/>
  <c r="BA5806" i="131" s="1"/>
  <c r="AD5809" i="131"/>
  <c r="AC5809" i="131"/>
  <c r="AB5809" i="131"/>
  <c r="AA5809" i="131"/>
  <c r="Z5809" i="131"/>
  <c r="Y5809" i="131"/>
  <c r="X5809" i="131"/>
  <c r="W5809" i="131"/>
  <c r="V5809" i="131"/>
  <c r="U5809" i="131"/>
  <c r="T5809" i="131"/>
  <c r="S5809" i="131"/>
  <c r="R5809" i="131"/>
  <c r="Q5809" i="131"/>
  <c r="P5809" i="131"/>
  <c r="O5809" i="131"/>
  <c r="N5809" i="131"/>
  <c r="M5809" i="131"/>
  <c r="L5809" i="131"/>
  <c r="K5809" i="131"/>
  <c r="J5809" i="131"/>
  <c r="I5809" i="131"/>
  <c r="H5809" i="131"/>
  <c r="G5809" i="131"/>
  <c r="F5809" i="131"/>
  <c r="E5809" i="131"/>
  <c r="D5809" i="131"/>
  <c r="C5809" i="131"/>
  <c r="AD5808" i="131"/>
  <c r="AC5808" i="131"/>
  <c r="AB5808" i="131"/>
  <c r="AA5808" i="131"/>
  <c r="AW5805" i="131" s="1"/>
  <c r="BM5805" i="131" s="1"/>
  <c r="Z5808" i="131"/>
  <c r="Y5808" i="131"/>
  <c r="AV5805" i="131" s="1"/>
  <c r="BL5805" i="131" s="1"/>
  <c r="X5808" i="131"/>
  <c r="W5808" i="131"/>
  <c r="V5808" i="131"/>
  <c r="U5808" i="131"/>
  <c r="T5808" i="131"/>
  <c r="S5808" i="131"/>
  <c r="AS5805" i="131" s="1"/>
  <c r="BI5805" i="131" s="1"/>
  <c r="R5808" i="131"/>
  <c r="Q5808" i="131"/>
  <c r="AR5805" i="131" s="1"/>
  <c r="BH5805" i="131" s="1"/>
  <c r="P5808" i="131"/>
  <c r="O5808" i="131"/>
  <c r="N5808" i="131"/>
  <c r="M5808" i="131"/>
  <c r="L5808" i="131"/>
  <c r="K5808" i="131"/>
  <c r="AO5805" i="131" s="1"/>
  <c r="BE5805" i="131" s="1"/>
  <c r="J5808" i="131"/>
  <c r="I5808" i="131"/>
  <c r="AN5805" i="131" s="1"/>
  <c r="BD5805" i="131" s="1"/>
  <c r="H5808" i="131"/>
  <c r="G5808" i="131"/>
  <c r="F5808" i="131"/>
  <c r="E5808" i="131"/>
  <c r="D5808" i="131"/>
  <c r="C5808" i="131"/>
  <c r="AK5805" i="131" s="1"/>
  <c r="BA5805" i="131" s="1"/>
  <c r="AD5807" i="131"/>
  <c r="AC5807" i="131"/>
  <c r="AB5807" i="131"/>
  <c r="AA5807" i="131"/>
  <c r="Z5807" i="131"/>
  <c r="Y5807" i="131"/>
  <c r="X5807" i="131"/>
  <c r="W5807" i="131"/>
  <c r="V5807" i="131"/>
  <c r="U5807" i="131"/>
  <c r="T5807" i="131"/>
  <c r="S5807" i="131"/>
  <c r="R5807" i="131"/>
  <c r="Q5807" i="131"/>
  <c r="P5807" i="131"/>
  <c r="O5807" i="131"/>
  <c r="N5807" i="131"/>
  <c r="M5807" i="131"/>
  <c r="L5807" i="131"/>
  <c r="K5807" i="131"/>
  <c r="J5807" i="131"/>
  <c r="I5807" i="131"/>
  <c r="H5807" i="131"/>
  <c r="G5807" i="131"/>
  <c r="F5807" i="131"/>
  <c r="E5807" i="131"/>
  <c r="D5807" i="131"/>
  <c r="C5807" i="131"/>
  <c r="AD5806" i="131"/>
  <c r="AC5806" i="131"/>
  <c r="AB5806" i="131"/>
  <c r="AA5806" i="131"/>
  <c r="AW5804" i="131" s="1"/>
  <c r="BM5804" i="131" s="1"/>
  <c r="Z5806" i="131"/>
  <c r="Y5806" i="131"/>
  <c r="AV5804" i="131" s="1"/>
  <c r="BL5804" i="131" s="1"/>
  <c r="X5806" i="131"/>
  <c r="W5806" i="131"/>
  <c r="V5806" i="131"/>
  <c r="U5806" i="131"/>
  <c r="T5806" i="131"/>
  <c r="S5806" i="131"/>
  <c r="AS5804" i="131" s="1"/>
  <c r="BI5804" i="131" s="1"/>
  <c r="R5806" i="131"/>
  <c r="Q5806" i="131"/>
  <c r="AR5804" i="131" s="1"/>
  <c r="BH5804" i="131" s="1"/>
  <c r="P5806" i="131"/>
  <c r="O5806" i="131"/>
  <c r="N5806" i="131"/>
  <c r="M5806" i="131"/>
  <c r="L5806" i="131"/>
  <c r="K5806" i="131"/>
  <c r="AO5804" i="131" s="1"/>
  <c r="BE5804" i="131" s="1"/>
  <c r="J5806" i="131"/>
  <c r="I5806" i="131"/>
  <c r="AN5804" i="131" s="1"/>
  <c r="BD5804" i="131" s="1"/>
  <c r="H5806" i="131"/>
  <c r="G5806" i="131"/>
  <c r="F5806" i="131"/>
  <c r="E5806" i="131"/>
  <c r="D5806" i="131"/>
  <c r="C5806" i="131"/>
  <c r="AK5804" i="131" s="1"/>
  <c r="BA5804" i="131" s="1"/>
  <c r="AD5805" i="131"/>
  <c r="AC5805" i="131"/>
  <c r="AB5805" i="131"/>
  <c r="AA5805" i="131"/>
  <c r="Z5805" i="131"/>
  <c r="Y5805" i="131"/>
  <c r="X5805" i="131"/>
  <c r="W5805" i="131"/>
  <c r="V5805" i="131"/>
  <c r="U5805" i="131"/>
  <c r="T5805" i="131"/>
  <c r="S5805" i="131"/>
  <c r="R5805" i="131"/>
  <c r="Q5805" i="131"/>
  <c r="P5805" i="131"/>
  <c r="O5805" i="131"/>
  <c r="N5805" i="131"/>
  <c r="M5805" i="131"/>
  <c r="L5805" i="131"/>
  <c r="K5805" i="131"/>
  <c r="J5805" i="131"/>
  <c r="I5805" i="131"/>
  <c r="H5805" i="131"/>
  <c r="G5805" i="131"/>
  <c r="F5805" i="131"/>
  <c r="E5805" i="131"/>
  <c r="D5805" i="131"/>
  <c r="C5805" i="131"/>
  <c r="AD5804" i="131"/>
  <c r="AC5804" i="131"/>
  <c r="AB5804" i="131"/>
  <c r="AA5804" i="131"/>
  <c r="AW5803" i="131" s="1"/>
  <c r="BM5803" i="131" s="1"/>
  <c r="Z5804" i="131"/>
  <c r="Y5804" i="131"/>
  <c r="AV5803" i="131" s="1"/>
  <c r="BL5803" i="131" s="1"/>
  <c r="X5804" i="131"/>
  <c r="W5804" i="131"/>
  <c r="V5804" i="131"/>
  <c r="U5804" i="131"/>
  <c r="T5804" i="131"/>
  <c r="S5804" i="131"/>
  <c r="AS5803" i="131" s="1"/>
  <c r="BI5803" i="131" s="1"/>
  <c r="R5804" i="131"/>
  <c r="Q5804" i="131"/>
  <c r="AR5803" i="131" s="1"/>
  <c r="BH5803" i="131" s="1"/>
  <c r="P5804" i="131"/>
  <c r="O5804" i="131"/>
  <c r="N5804" i="131"/>
  <c r="M5804" i="131"/>
  <c r="L5804" i="131"/>
  <c r="K5804" i="131"/>
  <c r="AO5803" i="131" s="1"/>
  <c r="BE5803" i="131" s="1"/>
  <c r="J5804" i="131"/>
  <c r="I5804" i="131"/>
  <c r="AN5803" i="131" s="1"/>
  <c r="BD5803" i="131" s="1"/>
  <c r="H5804" i="131"/>
  <c r="G5804" i="131"/>
  <c r="F5804" i="131"/>
  <c r="E5804" i="131"/>
  <c r="D5804" i="131"/>
  <c r="C5804" i="131"/>
  <c r="AK5803" i="131" s="1"/>
  <c r="BA5803" i="131" s="1"/>
  <c r="AD5803" i="131"/>
  <c r="AC5803" i="131"/>
  <c r="AB5803" i="131"/>
  <c r="AA5803" i="131"/>
  <c r="Z5803" i="131"/>
  <c r="Y5803" i="131"/>
  <c r="X5803" i="131"/>
  <c r="W5803" i="131"/>
  <c r="V5803" i="131"/>
  <c r="U5803" i="131"/>
  <c r="T5803" i="131"/>
  <c r="S5803" i="131"/>
  <c r="R5803" i="131"/>
  <c r="Q5803" i="131"/>
  <c r="P5803" i="131"/>
  <c r="O5803" i="131"/>
  <c r="N5803" i="131"/>
  <c r="M5803" i="131"/>
  <c r="L5803" i="131"/>
  <c r="K5803" i="131"/>
  <c r="J5803" i="131"/>
  <c r="I5803" i="131"/>
  <c r="H5803" i="131"/>
  <c r="G5803" i="131"/>
  <c r="F5803" i="131"/>
  <c r="E5803" i="131"/>
  <c r="D5803" i="131"/>
  <c r="C5803" i="131"/>
  <c r="AD5802" i="131"/>
  <c r="AC5802" i="131"/>
  <c r="AB5802" i="131"/>
  <c r="AA5802" i="131"/>
  <c r="AW5802" i="131" s="1"/>
  <c r="BM5802" i="131" s="1"/>
  <c r="Z5802" i="131"/>
  <c r="Y5802" i="131"/>
  <c r="AV5802" i="131" s="1"/>
  <c r="BL5802" i="131" s="1"/>
  <c r="X5802" i="131"/>
  <c r="W5802" i="131"/>
  <c r="V5802" i="131"/>
  <c r="U5802" i="131"/>
  <c r="T5802" i="131"/>
  <c r="S5802" i="131"/>
  <c r="AS5802" i="131" s="1"/>
  <c r="BI5802" i="131" s="1"/>
  <c r="R5802" i="131"/>
  <c r="Q5802" i="131"/>
  <c r="AR5802" i="131" s="1"/>
  <c r="BH5802" i="131" s="1"/>
  <c r="P5802" i="131"/>
  <c r="O5802" i="131"/>
  <c r="N5802" i="131"/>
  <c r="M5802" i="131"/>
  <c r="L5802" i="131"/>
  <c r="K5802" i="131"/>
  <c r="AO5802" i="131" s="1"/>
  <c r="BE5802" i="131" s="1"/>
  <c r="J5802" i="131"/>
  <c r="I5802" i="131"/>
  <c r="AN5802" i="131" s="1"/>
  <c r="BD5802" i="131" s="1"/>
  <c r="H5802" i="131"/>
  <c r="G5802" i="131"/>
  <c r="F5802" i="131"/>
  <c r="E5802" i="131"/>
  <c r="D5802" i="131"/>
  <c r="C5802" i="131"/>
  <c r="AK5802" i="131" s="1"/>
  <c r="BA5802" i="131" s="1"/>
  <c r="AD5799" i="131"/>
  <c r="AC5799" i="131"/>
  <c r="AB5799" i="131"/>
  <c r="AA5799" i="131"/>
  <c r="Z5799" i="131"/>
  <c r="Y5799" i="131"/>
  <c r="X5799" i="131"/>
  <c r="W5799" i="131"/>
  <c r="V5799" i="131"/>
  <c r="U5799" i="131"/>
  <c r="T5799" i="131"/>
  <c r="S5799" i="131"/>
  <c r="R5799" i="131"/>
  <c r="Q5799" i="131"/>
  <c r="P5799" i="131"/>
  <c r="O5799" i="131"/>
  <c r="N5799" i="131"/>
  <c r="M5799" i="131"/>
  <c r="L5799" i="131"/>
  <c r="K5799" i="131"/>
  <c r="J5799" i="131"/>
  <c r="I5799" i="131"/>
  <c r="H5799" i="131"/>
  <c r="G5799" i="131"/>
  <c r="F5799" i="131"/>
  <c r="E5799" i="131"/>
  <c r="D5799" i="131"/>
  <c r="C5799" i="131"/>
  <c r="AG5798" i="131"/>
  <c r="AD5798" i="131"/>
  <c r="AC5798" i="131"/>
  <c r="AB5798" i="131"/>
  <c r="AA5798" i="131"/>
  <c r="Z5798" i="131"/>
  <c r="Y5798" i="131"/>
  <c r="X5798" i="131"/>
  <c r="W5798" i="131"/>
  <c r="V5798" i="131"/>
  <c r="U5798" i="131"/>
  <c r="T5798" i="131"/>
  <c r="S5798" i="131"/>
  <c r="R5798" i="131"/>
  <c r="Q5798" i="131"/>
  <c r="P5798" i="131"/>
  <c r="O5798" i="131"/>
  <c r="N5798" i="131"/>
  <c r="M5798" i="131"/>
  <c r="L5798" i="131"/>
  <c r="K5798" i="131"/>
  <c r="J5798" i="131"/>
  <c r="I5798" i="131"/>
  <c r="H5798" i="131"/>
  <c r="G5798" i="131"/>
  <c r="F5798" i="131"/>
  <c r="E5798" i="131"/>
  <c r="D5798" i="131"/>
  <c r="C5798" i="131"/>
  <c r="AG5797" i="131"/>
  <c r="AD5797" i="131"/>
  <c r="AC5797" i="131"/>
  <c r="AB5797" i="131"/>
  <c r="AA5797" i="131"/>
  <c r="Z5797" i="131"/>
  <c r="Y5797" i="131"/>
  <c r="X5797" i="131"/>
  <c r="W5797" i="131"/>
  <c r="V5797" i="131"/>
  <c r="U5797" i="131"/>
  <c r="T5797" i="131"/>
  <c r="S5797" i="131"/>
  <c r="R5797" i="131"/>
  <c r="Q5797" i="131"/>
  <c r="P5797" i="131"/>
  <c r="O5797" i="131"/>
  <c r="N5797" i="131"/>
  <c r="M5797" i="131"/>
  <c r="L5797" i="131"/>
  <c r="K5797" i="131"/>
  <c r="J5797" i="131"/>
  <c r="I5797" i="131"/>
  <c r="H5797" i="131"/>
  <c r="G5797" i="131"/>
  <c r="F5797" i="131"/>
  <c r="E5797" i="131"/>
  <c r="D5797" i="131"/>
  <c r="C5797" i="131"/>
  <c r="AG5796" i="131"/>
  <c r="AD5796" i="131"/>
  <c r="AC5796" i="131"/>
  <c r="AB5796" i="131"/>
  <c r="AA5796" i="131"/>
  <c r="Z5796" i="131"/>
  <c r="Y5796" i="131"/>
  <c r="X5796" i="131"/>
  <c r="W5796" i="131"/>
  <c r="V5796" i="131"/>
  <c r="U5796" i="131"/>
  <c r="T5796" i="131"/>
  <c r="S5796" i="131"/>
  <c r="R5796" i="131"/>
  <c r="Q5796" i="131"/>
  <c r="P5796" i="131"/>
  <c r="O5796" i="131"/>
  <c r="N5796" i="131"/>
  <c r="M5796" i="131"/>
  <c r="L5796" i="131"/>
  <c r="K5796" i="131"/>
  <c r="J5796" i="131"/>
  <c r="I5796" i="131"/>
  <c r="H5796" i="131"/>
  <c r="G5796" i="131"/>
  <c r="F5796" i="131"/>
  <c r="E5796" i="131"/>
  <c r="D5796" i="131"/>
  <c r="C5796" i="131"/>
  <c r="AG5795" i="131"/>
  <c r="AD5795" i="131"/>
  <c r="AC5795" i="131"/>
  <c r="AB5795" i="131"/>
  <c r="AA5795" i="131"/>
  <c r="Z5795" i="131"/>
  <c r="Y5795" i="131"/>
  <c r="X5795" i="131"/>
  <c r="W5795" i="131"/>
  <c r="V5795" i="131"/>
  <c r="U5795" i="131"/>
  <c r="T5795" i="131"/>
  <c r="S5795" i="131"/>
  <c r="R5795" i="131"/>
  <c r="Q5795" i="131"/>
  <c r="P5795" i="131"/>
  <c r="O5795" i="131"/>
  <c r="N5795" i="131"/>
  <c r="M5795" i="131"/>
  <c r="L5795" i="131"/>
  <c r="K5795" i="131"/>
  <c r="J5795" i="131"/>
  <c r="I5795" i="131"/>
  <c r="H5795" i="131"/>
  <c r="G5795" i="131"/>
  <c r="F5795" i="131"/>
  <c r="E5795" i="131"/>
  <c r="D5795" i="131"/>
  <c r="C5795" i="131"/>
  <c r="AG5794" i="131"/>
  <c r="AD5794" i="131"/>
  <c r="AC5794" i="131"/>
  <c r="AB5794" i="131"/>
  <c r="AA5794" i="131"/>
  <c r="Z5794" i="131"/>
  <c r="Y5794" i="131"/>
  <c r="X5794" i="131"/>
  <c r="W5794" i="131"/>
  <c r="V5794" i="131"/>
  <c r="U5794" i="131"/>
  <c r="T5794" i="131"/>
  <c r="S5794" i="131"/>
  <c r="R5794" i="131"/>
  <c r="Q5794" i="131"/>
  <c r="P5794" i="131"/>
  <c r="O5794" i="131"/>
  <c r="N5794" i="131"/>
  <c r="M5794" i="131"/>
  <c r="L5794" i="131"/>
  <c r="K5794" i="131"/>
  <c r="J5794" i="131"/>
  <c r="I5794" i="131"/>
  <c r="H5794" i="131"/>
  <c r="G5794" i="131"/>
  <c r="F5794" i="131"/>
  <c r="E5794" i="131"/>
  <c r="D5794" i="131"/>
  <c r="C5794" i="131"/>
  <c r="AG5793" i="131"/>
  <c r="AD5793" i="131"/>
  <c r="AC5793" i="131"/>
  <c r="AB5793" i="131"/>
  <c r="AA5793" i="131"/>
  <c r="Z5793" i="131"/>
  <c r="Y5793" i="131"/>
  <c r="X5793" i="131"/>
  <c r="W5793" i="131"/>
  <c r="V5793" i="131"/>
  <c r="U5793" i="131"/>
  <c r="T5793" i="131"/>
  <c r="S5793" i="131"/>
  <c r="R5793" i="131"/>
  <c r="Q5793" i="131"/>
  <c r="P5793" i="131"/>
  <c r="O5793" i="131"/>
  <c r="N5793" i="131"/>
  <c r="M5793" i="131"/>
  <c r="L5793" i="131"/>
  <c r="K5793" i="131"/>
  <c r="J5793" i="131"/>
  <c r="I5793" i="131"/>
  <c r="H5793" i="131"/>
  <c r="G5793" i="131"/>
  <c r="F5793" i="131"/>
  <c r="E5793" i="131"/>
  <c r="D5793" i="131"/>
  <c r="C5793" i="131"/>
  <c r="AG5792" i="131"/>
  <c r="AD5792" i="131"/>
  <c r="AC5792" i="131"/>
  <c r="AB5792" i="131"/>
  <c r="AA5792" i="131"/>
  <c r="Z5792" i="131"/>
  <c r="Y5792" i="131"/>
  <c r="X5792" i="131"/>
  <c r="W5792" i="131"/>
  <c r="V5792" i="131"/>
  <c r="U5792" i="131"/>
  <c r="T5792" i="131"/>
  <c r="S5792" i="131"/>
  <c r="R5792" i="131"/>
  <c r="Q5792" i="131"/>
  <c r="P5792" i="131"/>
  <c r="O5792" i="131"/>
  <c r="N5792" i="131"/>
  <c r="M5792" i="131"/>
  <c r="L5792" i="131"/>
  <c r="K5792" i="131"/>
  <c r="J5792" i="131"/>
  <c r="I5792" i="131"/>
  <c r="H5792" i="131"/>
  <c r="G5792" i="131"/>
  <c r="F5792" i="131"/>
  <c r="E5792" i="131"/>
  <c r="D5792" i="131"/>
  <c r="C5792" i="131"/>
  <c r="AG5791" i="131"/>
  <c r="AD5791" i="131"/>
  <c r="AC5791" i="131"/>
  <c r="AB5791" i="131"/>
  <c r="AA5791" i="131"/>
  <c r="Z5791" i="131"/>
  <c r="Y5791" i="131"/>
  <c r="X5791" i="131"/>
  <c r="W5791" i="131"/>
  <c r="V5791" i="131"/>
  <c r="U5791" i="131"/>
  <c r="T5791" i="131"/>
  <c r="S5791" i="131"/>
  <c r="R5791" i="131"/>
  <c r="Q5791" i="131"/>
  <c r="P5791" i="131"/>
  <c r="O5791" i="131"/>
  <c r="N5791" i="131"/>
  <c r="M5791" i="131"/>
  <c r="L5791" i="131"/>
  <c r="K5791" i="131"/>
  <c r="J5791" i="131"/>
  <c r="I5791" i="131"/>
  <c r="H5791" i="131"/>
  <c r="G5791" i="131"/>
  <c r="F5791" i="131"/>
  <c r="E5791" i="131"/>
  <c r="D5791" i="131"/>
  <c r="C5791" i="131"/>
  <c r="AG5790" i="131"/>
  <c r="AD5790" i="131"/>
  <c r="AC5790" i="131"/>
  <c r="AB5790" i="131"/>
  <c r="AA5790" i="131"/>
  <c r="Z5790" i="131"/>
  <c r="Y5790" i="131"/>
  <c r="X5790" i="131"/>
  <c r="W5790" i="131"/>
  <c r="V5790" i="131"/>
  <c r="U5790" i="131"/>
  <c r="T5790" i="131"/>
  <c r="S5790" i="131"/>
  <c r="R5790" i="131"/>
  <c r="Q5790" i="131"/>
  <c r="P5790" i="131"/>
  <c r="O5790" i="131"/>
  <c r="N5790" i="131"/>
  <c r="M5790" i="131"/>
  <c r="L5790" i="131"/>
  <c r="K5790" i="131"/>
  <c r="J5790" i="131"/>
  <c r="I5790" i="131"/>
  <c r="H5790" i="131"/>
  <c r="G5790" i="131"/>
  <c r="F5790" i="131"/>
  <c r="E5790" i="131"/>
  <c r="D5790" i="131"/>
  <c r="C5790" i="131"/>
  <c r="AG5789" i="131"/>
  <c r="AD5789" i="131"/>
  <c r="AC5789" i="131"/>
  <c r="AB5789" i="131"/>
  <c r="AA5789" i="131"/>
  <c r="Z5789" i="131"/>
  <c r="Y5789" i="131"/>
  <c r="X5789" i="131"/>
  <c r="W5789" i="131"/>
  <c r="V5789" i="131"/>
  <c r="U5789" i="131"/>
  <c r="T5789" i="131"/>
  <c r="S5789" i="131"/>
  <c r="R5789" i="131"/>
  <c r="Q5789" i="131"/>
  <c r="P5789" i="131"/>
  <c r="O5789" i="131"/>
  <c r="N5789" i="131"/>
  <c r="M5789" i="131"/>
  <c r="L5789" i="131"/>
  <c r="K5789" i="131"/>
  <c r="J5789" i="131"/>
  <c r="I5789" i="131"/>
  <c r="H5789" i="131"/>
  <c r="G5789" i="131"/>
  <c r="F5789" i="131"/>
  <c r="E5789" i="131"/>
  <c r="D5789" i="131"/>
  <c r="C5789" i="131"/>
  <c r="AD5788" i="131"/>
  <c r="AC5788" i="131"/>
  <c r="AX5780" i="131" s="1"/>
  <c r="BN5780" i="131" s="1"/>
  <c r="AB5788" i="131"/>
  <c r="AA5788" i="131"/>
  <c r="AW5780" i="131" s="1"/>
  <c r="BM5780" i="131" s="1"/>
  <c r="Z5788" i="131"/>
  <c r="Y5788" i="131"/>
  <c r="X5788" i="131"/>
  <c r="W5788" i="131"/>
  <c r="V5788" i="131"/>
  <c r="U5788" i="131"/>
  <c r="AT5780" i="131" s="1"/>
  <c r="BJ5780" i="131" s="1"/>
  <c r="T5788" i="131"/>
  <c r="S5788" i="131"/>
  <c r="AS5780" i="131" s="1"/>
  <c r="BI5780" i="131" s="1"/>
  <c r="R5788" i="131"/>
  <c r="Q5788" i="131"/>
  <c r="P5788" i="131"/>
  <c r="O5788" i="131"/>
  <c r="N5788" i="131"/>
  <c r="M5788" i="131"/>
  <c r="AP5780" i="131" s="1"/>
  <c r="BF5780" i="131" s="1"/>
  <c r="L5788" i="131"/>
  <c r="K5788" i="131"/>
  <c r="AO5780" i="131" s="1"/>
  <c r="BE5780" i="131" s="1"/>
  <c r="J5788" i="131"/>
  <c r="I5788" i="131"/>
  <c r="H5788" i="131"/>
  <c r="G5788" i="131"/>
  <c r="F5788" i="131"/>
  <c r="E5788" i="131"/>
  <c r="AL5780" i="131" s="1"/>
  <c r="BB5780" i="131" s="1"/>
  <c r="D5788" i="131"/>
  <c r="C5788" i="131"/>
  <c r="AK5780" i="131" s="1"/>
  <c r="BA5780" i="131" s="1"/>
  <c r="AD5787" i="131"/>
  <c r="AC5787" i="131"/>
  <c r="AB5787" i="131"/>
  <c r="AA5787" i="131"/>
  <c r="Z5787" i="131"/>
  <c r="Y5787" i="131"/>
  <c r="X5787" i="131"/>
  <c r="W5787" i="131"/>
  <c r="V5787" i="131"/>
  <c r="U5787" i="131"/>
  <c r="T5787" i="131"/>
  <c r="S5787" i="131"/>
  <c r="R5787" i="131"/>
  <c r="Q5787" i="131"/>
  <c r="P5787" i="131"/>
  <c r="O5787" i="131"/>
  <c r="N5787" i="131"/>
  <c r="M5787" i="131"/>
  <c r="L5787" i="131"/>
  <c r="K5787" i="131"/>
  <c r="J5787" i="131"/>
  <c r="I5787" i="131"/>
  <c r="H5787" i="131"/>
  <c r="G5787" i="131"/>
  <c r="F5787" i="131"/>
  <c r="E5787" i="131"/>
  <c r="D5787" i="131"/>
  <c r="C5787" i="131"/>
  <c r="AD5786" i="131"/>
  <c r="AC5786" i="131"/>
  <c r="AX5779" i="131" s="1"/>
  <c r="BN5779" i="131" s="1"/>
  <c r="AB5786" i="131"/>
  <c r="AA5786" i="131"/>
  <c r="AW5779" i="131" s="1"/>
  <c r="BM5779" i="131" s="1"/>
  <c r="Z5786" i="131"/>
  <c r="Y5786" i="131"/>
  <c r="X5786" i="131"/>
  <c r="W5786" i="131"/>
  <c r="V5786" i="131"/>
  <c r="U5786" i="131"/>
  <c r="AT5779" i="131" s="1"/>
  <c r="BJ5779" i="131" s="1"/>
  <c r="T5786" i="131"/>
  <c r="S5786" i="131"/>
  <c r="AS5779" i="131" s="1"/>
  <c r="BI5779" i="131" s="1"/>
  <c r="R5786" i="131"/>
  <c r="Q5786" i="131"/>
  <c r="P5786" i="131"/>
  <c r="O5786" i="131"/>
  <c r="N5786" i="131"/>
  <c r="M5786" i="131"/>
  <c r="AP5779" i="131" s="1"/>
  <c r="BF5779" i="131" s="1"/>
  <c r="L5786" i="131"/>
  <c r="K5786" i="131"/>
  <c r="AO5779" i="131" s="1"/>
  <c r="BE5779" i="131" s="1"/>
  <c r="J5786" i="131"/>
  <c r="I5786" i="131"/>
  <c r="H5786" i="131"/>
  <c r="G5786" i="131"/>
  <c r="F5786" i="131"/>
  <c r="E5786" i="131"/>
  <c r="AL5779" i="131" s="1"/>
  <c r="BB5779" i="131" s="1"/>
  <c r="D5786" i="131"/>
  <c r="C5786" i="131"/>
  <c r="AK5779" i="131" s="1"/>
  <c r="BA5779" i="131" s="1"/>
  <c r="AD5785" i="131"/>
  <c r="AC5785" i="131"/>
  <c r="AB5785" i="131"/>
  <c r="AA5785" i="131"/>
  <c r="Z5785" i="131"/>
  <c r="Y5785" i="131"/>
  <c r="X5785" i="131"/>
  <c r="W5785" i="131"/>
  <c r="V5785" i="131"/>
  <c r="U5785" i="131"/>
  <c r="T5785" i="131"/>
  <c r="S5785" i="131"/>
  <c r="R5785" i="131"/>
  <c r="Q5785" i="131"/>
  <c r="P5785" i="131"/>
  <c r="O5785" i="131"/>
  <c r="N5785" i="131"/>
  <c r="M5785" i="131"/>
  <c r="L5785" i="131"/>
  <c r="K5785" i="131"/>
  <c r="J5785" i="131"/>
  <c r="I5785" i="131"/>
  <c r="H5785" i="131"/>
  <c r="G5785" i="131"/>
  <c r="F5785" i="131"/>
  <c r="E5785" i="131"/>
  <c r="D5785" i="131"/>
  <c r="C5785" i="131"/>
  <c r="AD5784" i="131"/>
  <c r="AC5784" i="131"/>
  <c r="AX5778" i="131" s="1"/>
  <c r="BN5778" i="131" s="1"/>
  <c r="AB5784" i="131"/>
  <c r="AA5784" i="131"/>
  <c r="AW5778" i="131" s="1"/>
  <c r="BM5778" i="131" s="1"/>
  <c r="Z5784" i="131"/>
  <c r="Y5784" i="131"/>
  <c r="X5784" i="131"/>
  <c r="W5784" i="131"/>
  <c r="V5784" i="131"/>
  <c r="U5784" i="131"/>
  <c r="AT5778" i="131" s="1"/>
  <c r="BJ5778" i="131" s="1"/>
  <c r="T5784" i="131"/>
  <c r="S5784" i="131"/>
  <c r="AS5778" i="131" s="1"/>
  <c r="BI5778" i="131" s="1"/>
  <c r="R5784" i="131"/>
  <c r="Q5784" i="131"/>
  <c r="P5784" i="131"/>
  <c r="O5784" i="131"/>
  <c r="N5784" i="131"/>
  <c r="M5784" i="131"/>
  <c r="AP5778" i="131" s="1"/>
  <c r="BF5778" i="131" s="1"/>
  <c r="L5784" i="131"/>
  <c r="K5784" i="131"/>
  <c r="AO5778" i="131" s="1"/>
  <c r="BE5778" i="131" s="1"/>
  <c r="J5784" i="131"/>
  <c r="I5784" i="131"/>
  <c r="H5784" i="131"/>
  <c r="G5784" i="131"/>
  <c r="F5784" i="131"/>
  <c r="E5784" i="131"/>
  <c r="AL5778" i="131" s="1"/>
  <c r="BB5778" i="131" s="1"/>
  <c r="D5784" i="131"/>
  <c r="C5784" i="131"/>
  <c r="AK5778" i="131" s="1"/>
  <c r="BA5778" i="131" s="1"/>
  <c r="AD5783" i="131"/>
  <c r="AC5783" i="131"/>
  <c r="AB5783" i="131"/>
  <c r="AA5783" i="131"/>
  <c r="Z5783" i="131"/>
  <c r="Y5783" i="131"/>
  <c r="X5783" i="131"/>
  <c r="W5783" i="131"/>
  <c r="V5783" i="131"/>
  <c r="U5783" i="131"/>
  <c r="T5783" i="131"/>
  <c r="S5783" i="131"/>
  <c r="R5783" i="131"/>
  <c r="Q5783" i="131"/>
  <c r="P5783" i="131"/>
  <c r="O5783" i="131"/>
  <c r="N5783" i="131"/>
  <c r="M5783" i="131"/>
  <c r="L5783" i="131"/>
  <c r="K5783" i="131"/>
  <c r="J5783" i="131"/>
  <c r="I5783" i="131"/>
  <c r="H5783" i="131"/>
  <c r="G5783" i="131"/>
  <c r="F5783" i="131"/>
  <c r="E5783" i="131"/>
  <c r="D5783" i="131"/>
  <c r="C5783" i="131"/>
  <c r="AD5782" i="131"/>
  <c r="AC5782" i="131"/>
  <c r="AX5777" i="131" s="1"/>
  <c r="BN5777" i="131" s="1"/>
  <c r="AB5782" i="131"/>
  <c r="AA5782" i="131"/>
  <c r="AW5777" i="131" s="1"/>
  <c r="BM5777" i="131" s="1"/>
  <c r="Z5782" i="131"/>
  <c r="Y5782" i="131"/>
  <c r="X5782" i="131"/>
  <c r="W5782" i="131"/>
  <c r="V5782" i="131"/>
  <c r="U5782" i="131"/>
  <c r="AT5777" i="131" s="1"/>
  <c r="BJ5777" i="131" s="1"/>
  <c r="T5782" i="131"/>
  <c r="S5782" i="131"/>
  <c r="AS5777" i="131" s="1"/>
  <c r="BI5777" i="131" s="1"/>
  <c r="R5782" i="131"/>
  <c r="Q5782" i="131"/>
  <c r="P5782" i="131"/>
  <c r="O5782" i="131"/>
  <c r="N5782" i="131"/>
  <c r="M5782" i="131"/>
  <c r="AP5777" i="131" s="1"/>
  <c r="BF5777" i="131" s="1"/>
  <c r="L5782" i="131"/>
  <c r="K5782" i="131"/>
  <c r="AO5777" i="131" s="1"/>
  <c r="BE5777" i="131" s="1"/>
  <c r="J5782" i="131"/>
  <c r="I5782" i="131"/>
  <c r="H5782" i="131"/>
  <c r="G5782" i="131"/>
  <c r="F5782" i="131"/>
  <c r="E5782" i="131"/>
  <c r="AL5777" i="131" s="1"/>
  <c r="BB5777" i="131" s="1"/>
  <c r="D5782" i="131"/>
  <c r="C5782" i="131"/>
  <c r="AK5777" i="131" s="1"/>
  <c r="BA5777" i="131" s="1"/>
  <c r="AD5781" i="131"/>
  <c r="AC5781" i="131"/>
  <c r="AB5781" i="131"/>
  <c r="AA5781" i="131"/>
  <c r="Z5781" i="131"/>
  <c r="Y5781" i="131"/>
  <c r="X5781" i="131"/>
  <c r="W5781" i="131"/>
  <c r="V5781" i="131"/>
  <c r="U5781" i="131"/>
  <c r="T5781" i="131"/>
  <c r="S5781" i="131"/>
  <c r="R5781" i="131"/>
  <c r="Q5781" i="131"/>
  <c r="P5781" i="131"/>
  <c r="O5781" i="131"/>
  <c r="N5781" i="131"/>
  <c r="M5781" i="131"/>
  <c r="L5781" i="131"/>
  <c r="K5781" i="131"/>
  <c r="J5781" i="131"/>
  <c r="I5781" i="131"/>
  <c r="H5781" i="131"/>
  <c r="G5781" i="131"/>
  <c r="F5781" i="131"/>
  <c r="E5781" i="131"/>
  <c r="D5781" i="131"/>
  <c r="C5781" i="131"/>
  <c r="AD5780" i="131"/>
  <c r="AC5780" i="131"/>
  <c r="AX5776" i="131" s="1"/>
  <c r="BN5776" i="131" s="1"/>
  <c r="AB5780" i="131"/>
  <c r="AA5780" i="131"/>
  <c r="AW5776" i="131" s="1"/>
  <c r="BM5776" i="131" s="1"/>
  <c r="Z5780" i="131"/>
  <c r="Y5780" i="131"/>
  <c r="X5780" i="131"/>
  <c r="W5780" i="131"/>
  <c r="V5780" i="131"/>
  <c r="U5780" i="131"/>
  <c r="AT5776" i="131" s="1"/>
  <c r="BJ5776" i="131" s="1"/>
  <c r="T5780" i="131"/>
  <c r="S5780" i="131"/>
  <c r="AS5776" i="131" s="1"/>
  <c r="BI5776" i="131" s="1"/>
  <c r="R5780" i="131"/>
  <c r="Q5780" i="131"/>
  <c r="P5780" i="131"/>
  <c r="O5780" i="131"/>
  <c r="N5780" i="131"/>
  <c r="M5780" i="131"/>
  <c r="AP5776" i="131" s="1"/>
  <c r="BF5776" i="131" s="1"/>
  <c r="L5780" i="131"/>
  <c r="K5780" i="131"/>
  <c r="AO5776" i="131" s="1"/>
  <c r="BE5776" i="131" s="1"/>
  <c r="J5780" i="131"/>
  <c r="I5780" i="131"/>
  <c r="H5780" i="131"/>
  <c r="G5780" i="131"/>
  <c r="F5780" i="131"/>
  <c r="E5780" i="131"/>
  <c r="AL5776" i="131" s="1"/>
  <c r="BB5776" i="131" s="1"/>
  <c r="D5780" i="131"/>
  <c r="C5780" i="131"/>
  <c r="AK5776" i="131" s="1"/>
  <c r="BA5776" i="131" s="1"/>
  <c r="AD5779" i="131"/>
  <c r="AC5779" i="131"/>
  <c r="AB5779" i="131"/>
  <c r="AA5779" i="131"/>
  <c r="Z5779" i="131"/>
  <c r="Y5779" i="131"/>
  <c r="X5779" i="131"/>
  <c r="W5779" i="131"/>
  <c r="V5779" i="131"/>
  <c r="U5779" i="131"/>
  <c r="T5779" i="131"/>
  <c r="S5779" i="131"/>
  <c r="R5779" i="131"/>
  <c r="Q5779" i="131"/>
  <c r="P5779" i="131"/>
  <c r="O5779" i="131"/>
  <c r="N5779" i="131"/>
  <c r="M5779" i="131"/>
  <c r="L5779" i="131"/>
  <c r="K5779" i="131"/>
  <c r="J5779" i="131"/>
  <c r="I5779" i="131"/>
  <c r="H5779" i="131"/>
  <c r="G5779" i="131"/>
  <c r="F5779" i="131"/>
  <c r="E5779" i="131"/>
  <c r="D5779" i="131"/>
  <c r="C5779" i="131"/>
  <c r="AD5778" i="131"/>
  <c r="AC5778" i="131"/>
  <c r="AX5775" i="131" s="1"/>
  <c r="BN5775" i="131" s="1"/>
  <c r="AB5778" i="131"/>
  <c r="AA5778" i="131"/>
  <c r="AW5775" i="131" s="1"/>
  <c r="BM5775" i="131" s="1"/>
  <c r="Z5778" i="131"/>
  <c r="Y5778" i="131"/>
  <c r="X5778" i="131"/>
  <c r="W5778" i="131"/>
  <c r="V5778" i="131"/>
  <c r="U5778" i="131"/>
  <c r="AT5775" i="131" s="1"/>
  <c r="BJ5775" i="131" s="1"/>
  <c r="T5778" i="131"/>
  <c r="S5778" i="131"/>
  <c r="AS5775" i="131" s="1"/>
  <c r="BI5775" i="131" s="1"/>
  <c r="R5778" i="131"/>
  <c r="Q5778" i="131"/>
  <c r="P5778" i="131"/>
  <c r="O5778" i="131"/>
  <c r="N5778" i="131"/>
  <c r="M5778" i="131"/>
  <c r="AP5775" i="131" s="1"/>
  <c r="BF5775" i="131" s="1"/>
  <c r="L5778" i="131"/>
  <c r="K5778" i="131"/>
  <c r="AO5775" i="131" s="1"/>
  <c r="BE5775" i="131" s="1"/>
  <c r="J5778" i="131"/>
  <c r="I5778" i="131"/>
  <c r="H5778" i="131"/>
  <c r="G5778" i="131"/>
  <c r="F5778" i="131"/>
  <c r="E5778" i="131"/>
  <c r="AL5775" i="131" s="1"/>
  <c r="BB5775" i="131" s="1"/>
  <c r="D5778" i="131"/>
  <c r="C5778" i="131"/>
  <c r="AK5775" i="131" s="1"/>
  <c r="BA5775" i="131" s="1"/>
  <c r="AD5777" i="131"/>
  <c r="AC5777" i="131"/>
  <c r="AB5777" i="131"/>
  <c r="AA5777" i="131"/>
  <c r="Z5777" i="131"/>
  <c r="Y5777" i="131"/>
  <c r="X5777" i="131"/>
  <c r="W5777" i="131"/>
  <c r="V5777" i="131"/>
  <c r="U5777" i="131"/>
  <c r="T5777" i="131"/>
  <c r="S5777" i="131"/>
  <c r="R5777" i="131"/>
  <c r="Q5777" i="131"/>
  <c r="P5777" i="131"/>
  <c r="O5777" i="131"/>
  <c r="N5777" i="131"/>
  <c r="M5777" i="131"/>
  <c r="L5777" i="131"/>
  <c r="K5777" i="131"/>
  <c r="J5777" i="131"/>
  <c r="I5777" i="131"/>
  <c r="H5777" i="131"/>
  <c r="G5777" i="131"/>
  <c r="F5777" i="131"/>
  <c r="E5777" i="131"/>
  <c r="D5777" i="131"/>
  <c r="C5777" i="131"/>
  <c r="AD5776" i="131"/>
  <c r="AC5776" i="131"/>
  <c r="AX5774" i="131" s="1"/>
  <c r="BN5774" i="131" s="1"/>
  <c r="AB5776" i="131"/>
  <c r="AA5776" i="131"/>
  <c r="AW5774" i="131" s="1"/>
  <c r="BM5774" i="131" s="1"/>
  <c r="Z5776" i="131"/>
  <c r="Y5776" i="131"/>
  <c r="X5776" i="131"/>
  <c r="W5776" i="131"/>
  <c r="V5776" i="131"/>
  <c r="U5776" i="131"/>
  <c r="AT5774" i="131" s="1"/>
  <c r="BJ5774" i="131" s="1"/>
  <c r="T5776" i="131"/>
  <c r="S5776" i="131"/>
  <c r="AS5774" i="131" s="1"/>
  <c r="BI5774" i="131" s="1"/>
  <c r="R5776" i="131"/>
  <c r="Q5776" i="131"/>
  <c r="P5776" i="131"/>
  <c r="O5776" i="131"/>
  <c r="N5776" i="131"/>
  <c r="M5776" i="131"/>
  <c r="AP5774" i="131" s="1"/>
  <c r="BF5774" i="131" s="1"/>
  <c r="L5776" i="131"/>
  <c r="K5776" i="131"/>
  <c r="AO5774" i="131" s="1"/>
  <c r="BE5774" i="131" s="1"/>
  <c r="J5776" i="131"/>
  <c r="I5776" i="131"/>
  <c r="H5776" i="131"/>
  <c r="G5776" i="131"/>
  <c r="F5776" i="131"/>
  <c r="E5776" i="131"/>
  <c r="AL5774" i="131" s="1"/>
  <c r="BB5774" i="131" s="1"/>
  <c r="D5776" i="131"/>
  <c r="C5776" i="131"/>
  <c r="AK5774" i="131" s="1"/>
  <c r="BA5774" i="131" s="1"/>
  <c r="AD5775" i="131"/>
  <c r="AC5775" i="131"/>
  <c r="AB5775" i="131"/>
  <c r="AA5775" i="131"/>
  <c r="Z5775" i="131"/>
  <c r="Y5775" i="131"/>
  <c r="X5775" i="131"/>
  <c r="W5775" i="131"/>
  <c r="V5775" i="131"/>
  <c r="U5775" i="131"/>
  <c r="T5775" i="131"/>
  <c r="S5775" i="131"/>
  <c r="R5775" i="131"/>
  <c r="Q5775" i="131"/>
  <c r="P5775" i="131"/>
  <c r="O5775" i="131"/>
  <c r="N5775" i="131"/>
  <c r="M5775" i="131"/>
  <c r="L5775" i="131"/>
  <c r="K5775" i="131"/>
  <c r="J5775" i="131"/>
  <c r="I5775" i="131"/>
  <c r="H5775" i="131"/>
  <c r="G5775" i="131"/>
  <c r="F5775" i="131"/>
  <c r="E5775" i="131"/>
  <c r="D5775" i="131"/>
  <c r="C5775" i="131"/>
  <c r="AD5774" i="131"/>
  <c r="AC5774" i="131"/>
  <c r="AX5773" i="131" s="1"/>
  <c r="BN5773" i="131" s="1"/>
  <c r="AB5774" i="131"/>
  <c r="AA5774" i="131"/>
  <c r="AW5773" i="131" s="1"/>
  <c r="BM5773" i="131" s="1"/>
  <c r="Z5774" i="131"/>
  <c r="Y5774" i="131"/>
  <c r="X5774" i="131"/>
  <c r="W5774" i="131"/>
  <c r="V5774" i="131"/>
  <c r="U5774" i="131"/>
  <c r="AT5773" i="131" s="1"/>
  <c r="BJ5773" i="131" s="1"/>
  <c r="T5774" i="131"/>
  <c r="S5774" i="131"/>
  <c r="AS5773" i="131" s="1"/>
  <c r="BI5773" i="131" s="1"/>
  <c r="R5774" i="131"/>
  <c r="Q5774" i="131"/>
  <c r="P5774" i="131"/>
  <c r="O5774" i="131"/>
  <c r="N5774" i="131"/>
  <c r="M5774" i="131"/>
  <c r="AP5773" i="131" s="1"/>
  <c r="BF5773" i="131" s="1"/>
  <c r="L5774" i="131"/>
  <c r="K5774" i="131"/>
  <c r="AO5773" i="131" s="1"/>
  <c r="BE5773" i="131" s="1"/>
  <c r="J5774" i="131"/>
  <c r="I5774" i="131"/>
  <c r="H5774" i="131"/>
  <c r="G5774" i="131"/>
  <c r="F5774" i="131"/>
  <c r="E5774" i="131"/>
  <c r="AL5773" i="131" s="1"/>
  <c r="BB5773" i="131" s="1"/>
  <c r="D5774" i="131"/>
  <c r="C5774" i="131"/>
  <c r="AK5773" i="131" s="1"/>
  <c r="BA5773" i="131" s="1"/>
  <c r="AD5773" i="131"/>
  <c r="AC5773" i="131"/>
  <c r="AB5773" i="131"/>
  <c r="AA5773" i="131"/>
  <c r="Z5773" i="131"/>
  <c r="Y5773" i="131"/>
  <c r="X5773" i="131"/>
  <c r="W5773" i="131"/>
  <c r="V5773" i="131"/>
  <c r="U5773" i="131"/>
  <c r="T5773" i="131"/>
  <c r="S5773" i="131"/>
  <c r="R5773" i="131"/>
  <c r="Q5773" i="131"/>
  <c r="P5773" i="131"/>
  <c r="O5773" i="131"/>
  <c r="N5773" i="131"/>
  <c r="M5773" i="131"/>
  <c r="L5773" i="131"/>
  <c r="K5773" i="131"/>
  <c r="J5773" i="131"/>
  <c r="I5773" i="131"/>
  <c r="H5773" i="131"/>
  <c r="G5773" i="131"/>
  <c r="F5773" i="131"/>
  <c r="E5773" i="131"/>
  <c r="D5773" i="131"/>
  <c r="C5773" i="131"/>
  <c r="AD5772" i="131"/>
  <c r="AC5772" i="131"/>
  <c r="AX5772" i="131" s="1"/>
  <c r="BN5772" i="131" s="1"/>
  <c r="AB5772" i="131"/>
  <c r="AA5772" i="131"/>
  <c r="AW5772" i="131" s="1"/>
  <c r="BM5772" i="131" s="1"/>
  <c r="Z5772" i="131"/>
  <c r="Y5772" i="131"/>
  <c r="X5772" i="131"/>
  <c r="W5772" i="131"/>
  <c r="V5772" i="131"/>
  <c r="U5772" i="131"/>
  <c r="AT5772" i="131" s="1"/>
  <c r="BJ5772" i="131" s="1"/>
  <c r="T5772" i="131"/>
  <c r="S5772" i="131"/>
  <c r="AS5772" i="131" s="1"/>
  <c r="BI5772" i="131" s="1"/>
  <c r="R5772" i="131"/>
  <c r="Q5772" i="131"/>
  <c r="P5772" i="131"/>
  <c r="O5772" i="131"/>
  <c r="N5772" i="131"/>
  <c r="M5772" i="131"/>
  <c r="AP5772" i="131" s="1"/>
  <c r="BF5772" i="131" s="1"/>
  <c r="L5772" i="131"/>
  <c r="K5772" i="131"/>
  <c r="AO5772" i="131" s="1"/>
  <c r="BE5772" i="131" s="1"/>
  <c r="J5772" i="131"/>
  <c r="I5772" i="131"/>
  <c r="H5772" i="131"/>
  <c r="G5772" i="131"/>
  <c r="F5772" i="131"/>
  <c r="E5772" i="131"/>
  <c r="AL5772" i="131" s="1"/>
  <c r="BB5772" i="131" s="1"/>
  <c r="D5772" i="131"/>
  <c r="C5772" i="131"/>
  <c r="AK5772" i="131" s="1"/>
  <c r="BA5772" i="131" s="1"/>
  <c r="AD5769" i="131"/>
  <c r="AC5769" i="131"/>
  <c r="AB5769" i="131"/>
  <c r="AA5769" i="131"/>
  <c r="Z5769" i="131"/>
  <c r="Y5769" i="131"/>
  <c r="X5769" i="131"/>
  <c r="W5769" i="131"/>
  <c r="V5769" i="131"/>
  <c r="U5769" i="131"/>
  <c r="T5769" i="131"/>
  <c r="S5769" i="131"/>
  <c r="R5769" i="131"/>
  <c r="Q5769" i="131"/>
  <c r="P5769" i="131"/>
  <c r="O5769" i="131"/>
  <c r="N5769" i="131"/>
  <c r="M5769" i="131"/>
  <c r="L5769" i="131"/>
  <c r="K5769" i="131"/>
  <c r="J5769" i="131"/>
  <c r="I5769" i="131"/>
  <c r="H5769" i="131"/>
  <c r="G5769" i="131"/>
  <c r="F5769" i="131"/>
  <c r="E5769" i="131"/>
  <c r="D5769" i="131"/>
  <c r="C5769" i="131"/>
  <c r="AG5768" i="131"/>
  <c r="AD5768" i="131"/>
  <c r="AC5768" i="131"/>
  <c r="AB5768" i="131"/>
  <c r="AA5768" i="131"/>
  <c r="Z5768" i="131"/>
  <c r="Y5768" i="131"/>
  <c r="X5768" i="131"/>
  <c r="W5768" i="131"/>
  <c r="V5768" i="131"/>
  <c r="U5768" i="131"/>
  <c r="T5768" i="131"/>
  <c r="S5768" i="131"/>
  <c r="R5768" i="131"/>
  <c r="Q5768" i="131"/>
  <c r="P5768" i="131"/>
  <c r="O5768" i="131"/>
  <c r="N5768" i="131"/>
  <c r="M5768" i="131"/>
  <c r="L5768" i="131"/>
  <c r="K5768" i="131"/>
  <c r="J5768" i="131"/>
  <c r="I5768" i="131"/>
  <c r="H5768" i="131"/>
  <c r="G5768" i="131"/>
  <c r="F5768" i="131"/>
  <c r="E5768" i="131"/>
  <c r="D5768" i="131"/>
  <c r="C5768" i="131"/>
  <c r="AG5767" i="131"/>
  <c r="AD5767" i="131"/>
  <c r="AC5767" i="131"/>
  <c r="AB5767" i="131"/>
  <c r="AA5767" i="131"/>
  <c r="Z5767" i="131"/>
  <c r="Y5767" i="131"/>
  <c r="X5767" i="131"/>
  <c r="W5767" i="131"/>
  <c r="V5767" i="131"/>
  <c r="U5767" i="131"/>
  <c r="T5767" i="131"/>
  <c r="S5767" i="131"/>
  <c r="R5767" i="131"/>
  <c r="Q5767" i="131"/>
  <c r="P5767" i="131"/>
  <c r="O5767" i="131"/>
  <c r="N5767" i="131"/>
  <c r="M5767" i="131"/>
  <c r="L5767" i="131"/>
  <c r="K5767" i="131"/>
  <c r="J5767" i="131"/>
  <c r="I5767" i="131"/>
  <c r="H5767" i="131"/>
  <c r="G5767" i="131"/>
  <c r="F5767" i="131"/>
  <c r="E5767" i="131"/>
  <c r="D5767" i="131"/>
  <c r="C5767" i="131"/>
  <c r="AG5766" i="131"/>
  <c r="AD5766" i="131"/>
  <c r="AC5766" i="131"/>
  <c r="AB5766" i="131"/>
  <c r="AA5766" i="131"/>
  <c r="Z5766" i="131"/>
  <c r="Y5766" i="131"/>
  <c r="X5766" i="131"/>
  <c r="W5766" i="131"/>
  <c r="V5766" i="131"/>
  <c r="U5766" i="131"/>
  <c r="T5766" i="131"/>
  <c r="S5766" i="131"/>
  <c r="R5766" i="131"/>
  <c r="Q5766" i="131"/>
  <c r="P5766" i="131"/>
  <c r="O5766" i="131"/>
  <c r="N5766" i="131"/>
  <c r="M5766" i="131"/>
  <c r="L5766" i="131"/>
  <c r="K5766" i="131"/>
  <c r="J5766" i="131"/>
  <c r="I5766" i="131"/>
  <c r="H5766" i="131"/>
  <c r="G5766" i="131"/>
  <c r="F5766" i="131"/>
  <c r="E5766" i="131"/>
  <c r="D5766" i="131"/>
  <c r="C5766" i="131"/>
  <c r="AG5765" i="131"/>
  <c r="AD5765" i="131"/>
  <c r="AC5765" i="131"/>
  <c r="AB5765" i="131"/>
  <c r="AA5765" i="131"/>
  <c r="Z5765" i="131"/>
  <c r="Y5765" i="131"/>
  <c r="X5765" i="131"/>
  <c r="W5765" i="131"/>
  <c r="V5765" i="131"/>
  <c r="U5765" i="131"/>
  <c r="T5765" i="131"/>
  <c r="S5765" i="131"/>
  <c r="R5765" i="131"/>
  <c r="Q5765" i="131"/>
  <c r="P5765" i="131"/>
  <c r="O5765" i="131"/>
  <c r="N5765" i="131"/>
  <c r="M5765" i="131"/>
  <c r="L5765" i="131"/>
  <c r="K5765" i="131"/>
  <c r="J5765" i="131"/>
  <c r="I5765" i="131"/>
  <c r="H5765" i="131"/>
  <c r="G5765" i="131"/>
  <c r="F5765" i="131"/>
  <c r="E5765" i="131"/>
  <c r="D5765" i="131"/>
  <c r="C5765" i="131"/>
  <c r="AG5764" i="131"/>
  <c r="AD5764" i="131"/>
  <c r="AC5764" i="131"/>
  <c r="AB5764" i="131"/>
  <c r="AA5764" i="131"/>
  <c r="Z5764" i="131"/>
  <c r="Y5764" i="131"/>
  <c r="X5764" i="131"/>
  <c r="W5764" i="131"/>
  <c r="V5764" i="131"/>
  <c r="U5764" i="131"/>
  <c r="T5764" i="131"/>
  <c r="S5764" i="131"/>
  <c r="R5764" i="131"/>
  <c r="Q5764" i="131"/>
  <c r="P5764" i="131"/>
  <c r="O5764" i="131"/>
  <c r="N5764" i="131"/>
  <c r="M5764" i="131"/>
  <c r="L5764" i="131"/>
  <c r="K5764" i="131"/>
  <c r="J5764" i="131"/>
  <c r="I5764" i="131"/>
  <c r="H5764" i="131"/>
  <c r="G5764" i="131"/>
  <c r="F5764" i="131"/>
  <c r="E5764" i="131"/>
  <c r="D5764" i="131"/>
  <c r="C5764" i="131"/>
  <c r="AG5763" i="131"/>
  <c r="AD5763" i="131"/>
  <c r="AC5763" i="131"/>
  <c r="AB5763" i="131"/>
  <c r="AA5763" i="131"/>
  <c r="Z5763" i="131"/>
  <c r="Y5763" i="131"/>
  <c r="X5763" i="131"/>
  <c r="W5763" i="131"/>
  <c r="V5763" i="131"/>
  <c r="U5763" i="131"/>
  <c r="T5763" i="131"/>
  <c r="S5763" i="131"/>
  <c r="R5763" i="131"/>
  <c r="Q5763" i="131"/>
  <c r="P5763" i="131"/>
  <c r="O5763" i="131"/>
  <c r="N5763" i="131"/>
  <c r="M5763" i="131"/>
  <c r="L5763" i="131"/>
  <c r="K5763" i="131"/>
  <c r="J5763" i="131"/>
  <c r="I5763" i="131"/>
  <c r="H5763" i="131"/>
  <c r="G5763" i="131"/>
  <c r="F5763" i="131"/>
  <c r="E5763" i="131"/>
  <c r="D5763" i="131"/>
  <c r="C5763" i="131"/>
  <c r="AG5762" i="131"/>
  <c r="AD5762" i="131"/>
  <c r="AC5762" i="131"/>
  <c r="AB5762" i="131"/>
  <c r="AA5762" i="131"/>
  <c r="Z5762" i="131"/>
  <c r="Y5762" i="131"/>
  <c r="X5762" i="131"/>
  <c r="W5762" i="131"/>
  <c r="V5762" i="131"/>
  <c r="U5762" i="131"/>
  <c r="T5762" i="131"/>
  <c r="S5762" i="131"/>
  <c r="R5762" i="131"/>
  <c r="Q5762" i="131"/>
  <c r="P5762" i="131"/>
  <c r="O5762" i="131"/>
  <c r="N5762" i="131"/>
  <c r="M5762" i="131"/>
  <c r="L5762" i="131"/>
  <c r="K5762" i="131"/>
  <c r="J5762" i="131"/>
  <c r="I5762" i="131"/>
  <c r="H5762" i="131"/>
  <c r="G5762" i="131"/>
  <c r="F5762" i="131"/>
  <c r="E5762" i="131"/>
  <c r="D5762" i="131"/>
  <c r="C5762" i="131"/>
  <c r="AG5761" i="131"/>
  <c r="AD5761" i="131"/>
  <c r="AC5761" i="131"/>
  <c r="AB5761" i="131"/>
  <c r="AA5761" i="131"/>
  <c r="Z5761" i="131"/>
  <c r="Y5761" i="131"/>
  <c r="X5761" i="131"/>
  <c r="W5761" i="131"/>
  <c r="V5761" i="131"/>
  <c r="U5761" i="131"/>
  <c r="T5761" i="131"/>
  <c r="S5761" i="131"/>
  <c r="R5761" i="131"/>
  <c r="Q5761" i="131"/>
  <c r="P5761" i="131"/>
  <c r="O5761" i="131"/>
  <c r="N5761" i="131"/>
  <c r="M5761" i="131"/>
  <c r="L5761" i="131"/>
  <c r="K5761" i="131"/>
  <c r="J5761" i="131"/>
  <c r="I5761" i="131"/>
  <c r="H5761" i="131"/>
  <c r="G5761" i="131"/>
  <c r="F5761" i="131"/>
  <c r="E5761" i="131"/>
  <c r="D5761" i="131"/>
  <c r="C5761" i="131"/>
  <c r="AG5760" i="131"/>
  <c r="AD5760" i="131"/>
  <c r="AC5760" i="131"/>
  <c r="AB5760" i="131"/>
  <c r="AA5760" i="131"/>
  <c r="Z5760" i="131"/>
  <c r="Y5760" i="131"/>
  <c r="X5760" i="131"/>
  <c r="W5760" i="131"/>
  <c r="V5760" i="131"/>
  <c r="U5760" i="131"/>
  <c r="T5760" i="131"/>
  <c r="S5760" i="131"/>
  <c r="R5760" i="131"/>
  <c r="Q5760" i="131"/>
  <c r="P5760" i="131"/>
  <c r="O5760" i="131"/>
  <c r="N5760" i="131"/>
  <c r="M5760" i="131"/>
  <c r="L5760" i="131"/>
  <c r="K5760" i="131"/>
  <c r="J5760" i="131"/>
  <c r="I5760" i="131"/>
  <c r="H5760" i="131"/>
  <c r="G5760" i="131"/>
  <c r="F5760" i="131"/>
  <c r="E5760" i="131"/>
  <c r="D5760" i="131"/>
  <c r="C5760" i="131"/>
  <c r="AG5759" i="131"/>
  <c r="AD5759" i="131"/>
  <c r="AC5759" i="131"/>
  <c r="AB5759" i="131"/>
  <c r="AA5759" i="131"/>
  <c r="Z5759" i="131"/>
  <c r="Y5759" i="131"/>
  <c r="X5759" i="131"/>
  <c r="W5759" i="131"/>
  <c r="V5759" i="131"/>
  <c r="U5759" i="131"/>
  <c r="T5759" i="131"/>
  <c r="S5759" i="131"/>
  <c r="R5759" i="131"/>
  <c r="Q5759" i="131"/>
  <c r="P5759" i="131"/>
  <c r="O5759" i="131"/>
  <c r="N5759" i="131"/>
  <c r="M5759" i="131"/>
  <c r="L5759" i="131"/>
  <c r="K5759" i="131"/>
  <c r="J5759" i="131"/>
  <c r="I5759" i="131"/>
  <c r="H5759" i="131"/>
  <c r="G5759" i="131"/>
  <c r="F5759" i="131"/>
  <c r="E5759" i="131"/>
  <c r="D5759" i="131"/>
  <c r="C5759" i="131"/>
  <c r="AD5758" i="131"/>
  <c r="AC5758" i="131"/>
  <c r="AX5750" i="131" s="1"/>
  <c r="BN5750" i="131" s="1"/>
  <c r="AB5758" i="131"/>
  <c r="AA5758" i="131"/>
  <c r="Z5758" i="131"/>
  <c r="Y5758" i="131"/>
  <c r="X5758" i="131"/>
  <c r="W5758" i="131"/>
  <c r="AU5750" i="131" s="1"/>
  <c r="BK5750" i="131" s="1"/>
  <c r="V5758" i="131"/>
  <c r="U5758" i="131"/>
  <c r="AT5750" i="131" s="1"/>
  <c r="BJ5750" i="131" s="1"/>
  <c r="T5758" i="131"/>
  <c r="S5758" i="131"/>
  <c r="R5758" i="131"/>
  <c r="Q5758" i="131"/>
  <c r="P5758" i="131"/>
  <c r="O5758" i="131"/>
  <c r="AQ5750" i="131" s="1"/>
  <c r="BG5750" i="131" s="1"/>
  <c r="N5758" i="131"/>
  <c r="M5758" i="131"/>
  <c r="AP5750" i="131" s="1"/>
  <c r="BF5750" i="131" s="1"/>
  <c r="L5758" i="131"/>
  <c r="K5758" i="131"/>
  <c r="J5758" i="131"/>
  <c r="I5758" i="131"/>
  <c r="H5758" i="131"/>
  <c r="G5758" i="131"/>
  <c r="AM5750" i="131" s="1"/>
  <c r="BC5750" i="131" s="1"/>
  <c r="F5758" i="131"/>
  <c r="E5758" i="131"/>
  <c r="AL5750" i="131" s="1"/>
  <c r="BB5750" i="131" s="1"/>
  <c r="D5758" i="131"/>
  <c r="C5758" i="131"/>
  <c r="AD5757" i="131"/>
  <c r="AC5757" i="131"/>
  <c r="AB5757" i="131"/>
  <c r="AA5757" i="131"/>
  <c r="Z5757" i="131"/>
  <c r="Y5757" i="131"/>
  <c r="X5757" i="131"/>
  <c r="W5757" i="131"/>
  <c r="V5757" i="131"/>
  <c r="U5757" i="131"/>
  <c r="T5757" i="131"/>
  <c r="S5757" i="131"/>
  <c r="R5757" i="131"/>
  <c r="Q5757" i="131"/>
  <c r="P5757" i="131"/>
  <c r="O5757" i="131"/>
  <c r="N5757" i="131"/>
  <c r="M5757" i="131"/>
  <c r="L5757" i="131"/>
  <c r="K5757" i="131"/>
  <c r="J5757" i="131"/>
  <c r="I5757" i="131"/>
  <c r="H5757" i="131"/>
  <c r="G5757" i="131"/>
  <c r="F5757" i="131"/>
  <c r="E5757" i="131"/>
  <c r="D5757" i="131"/>
  <c r="C5757" i="131"/>
  <c r="AD5756" i="131"/>
  <c r="AC5756" i="131"/>
  <c r="AX5749" i="131" s="1"/>
  <c r="BN5749" i="131" s="1"/>
  <c r="AB5756" i="131"/>
  <c r="AA5756" i="131"/>
  <c r="Z5756" i="131"/>
  <c r="Y5756" i="131"/>
  <c r="X5756" i="131"/>
  <c r="W5756" i="131"/>
  <c r="AU5749" i="131" s="1"/>
  <c r="BK5749" i="131" s="1"/>
  <c r="V5756" i="131"/>
  <c r="U5756" i="131"/>
  <c r="AT5749" i="131" s="1"/>
  <c r="BJ5749" i="131" s="1"/>
  <c r="T5756" i="131"/>
  <c r="S5756" i="131"/>
  <c r="R5756" i="131"/>
  <c r="Q5756" i="131"/>
  <c r="P5756" i="131"/>
  <c r="O5756" i="131"/>
  <c r="AQ5749" i="131" s="1"/>
  <c r="BG5749" i="131" s="1"/>
  <c r="N5756" i="131"/>
  <c r="M5756" i="131"/>
  <c r="AP5749" i="131" s="1"/>
  <c r="BF5749" i="131" s="1"/>
  <c r="L5756" i="131"/>
  <c r="K5756" i="131"/>
  <c r="J5756" i="131"/>
  <c r="I5756" i="131"/>
  <c r="H5756" i="131"/>
  <c r="G5756" i="131"/>
  <c r="AM5749" i="131" s="1"/>
  <c r="BC5749" i="131" s="1"/>
  <c r="F5756" i="131"/>
  <c r="E5756" i="131"/>
  <c r="AL5749" i="131" s="1"/>
  <c r="BB5749" i="131" s="1"/>
  <c r="D5756" i="131"/>
  <c r="C5756" i="131"/>
  <c r="AD5755" i="131"/>
  <c r="AC5755" i="131"/>
  <c r="AB5755" i="131"/>
  <c r="AA5755" i="131"/>
  <c r="Z5755" i="131"/>
  <c r="Y5755" i="131"/>
  <c r="X5755" i="131"/>
  <c r="W5755" i="131"/>
  <c r="V5755" i="131"/>
  <c r="U5755" i="131"/>
  <c r="T5755" i="131"/>
  <c r="S5755" i="131"/>
  <c r="R5755" i="131"/>
  <c r="Q5755" i="131"/>
  <c r="P5755" i="131"/>
  <c r="O5755" i="131"/>
  <c r="N5755" i="131"/>
  <c r="M5755" i="131"/>
  <c r="L5755" i="131"/>
  <c r="K5755" i="131"/>
  <c r="J5755" i="131"/>
  <c r="I5755" i="131"/>
  <c r="H5755" i="131"/>
  <c r="G5755" i="131"/>
  <c r="F5755" i="131"/>
  <c r="E5755" i="131"/>
  <c r="D5755" i="131"/>
  <c r="C5755" i="131"/>
  <c r="AD5754" i="131"/>
  <c r="AC5754" i="131"/>
  <c r="AX5748" i="131" s="1"/>
  <c r="BN5748" i="131" s="1"/>
  <c r="AB5754" i="131"/>
  <c r="AA5754" i="131"/>
  <c r="Z5754" i="131"/>
  <c r="Y5754" i="131"/>
  <c r="X5754" i="131"/>
  <c r="W5754" i="131"/>
  <c r="AU5748" i="131" s="1"/>
  <c r="BK5748" i="131" s="1"/>
  <c r="V5754" i="131"/>
  <c r="U5754" i="131"/>
  <c r="AT5748" i="131" s="1"/>
  <c r="BJ5748" i="131" s="1"/>
  <c r="T5754" i="131"/>
  <c r="S5754" i="131"/>
  <c r="R5754" i="131"/>
  <c r="Q5754" i="131"/>
  <c r="P5754" i="131"/>
  <c r="O5754" i="131"/>
  <c r="AQ5748" i="131" s="1"/>
  <c r="BG5748" i="131" s="1"/>
  <c r="N5754" i="131"/>
  <c r="M5754" i="131"/>
  <c r="AP5748" i="131" s="1"/>
  <c r="BF5748" i="131" s="1"/>
  <c r="L5754" i="131"/>
  <c r="K5754" i="131"/>
  <c r="J5754" i="131"/>
  <c r="I5754" i="131"/>
  <c r="H5754" i="131"/>
  <c r="G5754" i="131"/>
  <c r="AM5748" i="131" s="1"/>
  <c r="BC5748" i="131" s="1"/>
  <c r="F5754" i="131"/>
  <c r="E5754" i="131"/>
  <c r="AL5748" i="131" s="1"/>
  <c r="BB5748" i="131" s="1"/>
  <c r="D5754" i="131"/>
  <c r="C5754" i="131"/>
  <c r="AD5753" i="131"/>
  <c r="AC5753" i="131"/>
  <c r="AB5753" i="131"/>
  <c r="AA5753" i="131"/>
  <c r="Z5753" i="131"/>
  <c r="Y5753" i="131"/>
  <c r="X5753" i="131"/>
  <c r="W5753" i="131"/>
  <c r="V5753" i="131"/>
  <c r="U5753" i="131"/>
  <c r="T5753" i="131"/>
  <c r="S5753" i="131"/>
  <c r="R5753" i="131"/>
  <c r="Q5753" i="131"/>
  <c r="P5753" i="131"/>
  <c r="O5753" i="131"/>
  <c r="N5753" i="131"/>
  <c r="M5753" i="131"/>
  <c r="L5753" i="131"/>
  <c r="K5753" i="131"/>
  <c r="J5753" i="131"/>
  <c r="I5753" i="131"/>
  <c r="H5753" i="131"/>
  <c r="G5753" i="131"/>
  <c r="F5753" i="131"/>
  <c r="E5753" i="131"/>
  <c r="D5753" i="131"/>
  <c r="C5753" i="131"/>
  <c r="AD5752" i="131"/>
  <c r="AC5752" i="131"/>
  <c r="AX5747" i="131" s="1"/>
  <c r="BN5747" i="131" s="1"/>
  <c r="AB5752" i="131"/>
  <c r="AA5752" i="131"/>
  <c r="Z5752" i="131"/>
  <c r="Y5752" i="131"/>
  <c r="X5752" i="131"/>
  <c r="W5752" i="131"/>
  <c r="AU5747" i="131" s="1"/>
  <c r="BK5747" i="131" s="1"/>
  <c r="V5752" i="131"/>
  <c r="U5752" i="131"/>
  <c r="AT5747" i="131" s="1"/>
  <c r="BJ5747" i="131" s="1"/>
  <c r="T5752" i="131"/>
  <c r="S5752" i="131"/>
  <c r="R5752" i="131"/>
  <c r="Q5752" i="131"/>
  <c r="P5752" i="131"/>
  <c r="O5752" i="131"/>
  <c r="AQ5747" i="131" s="1"/>
  <c r="BG5747" i="131" s="1"/>
  <c r="N5752" i="131"/>
  <c r="M5752" i="131"/>
  <c r="AP5747" i="131" s="1"/>
  <c r="BF5747" i="131" s="1"/>
  <c r="L5752" i="131"/>
  <c r="K5752" i="131"/>
  <c r="J5752" i="131"/>
  <c r="I5752" i="131"/>
  <c r="H5752" i="131"/>
  <c r="G5752" i="131"/>
  <c r="AM5747" i="131" s="1"/>
  <c r="BC5747" i="131" s="1"/>
  <c r="F5752" i="131"/>
  <c r="E5752" i="131"/>
  <c r="AL5747" i="131" s="1"/>
  <c r="BB5747" i="131" s="1"/>
  <c r="D5752" i="131"/>
  <c r="C5752" i="131"/>
  <c r="AD5751" i="131"/>
  <c r="AC5751" i="131"/>
  <c r="AB5751" i="131"/>
  <c r="AA5751" i="131"/>
  <c r="Z5751" i="131"/>
  <c r="Y5751" i="131"/>
  <c r="X5751" i="131"/>
  <c r="W5751" i="131"/>
  <c r="V5751" i="131"/>
  <c r="U5751" i="131"/>
  <c r="T5751" i="131"/>
  <c r="S5751" i="131"/>
  <c r="R5751" i="131"/>
  <c r="Q5751" i="131"/>
  <c r="P5751" i="131"/>
  <c r="O5751" i="131"/>
  <c r="N5751" i="131"/>
  <c r="M5751" i="131"/>
  <c r="L5751" i="131"/>
  <c r="K5751" i="131"/>
  <c r="J5751" i="131"/>
  <c r="I5751" i="131"/>
  <c r="H5751" i="131"/>
  <c r="G5751" i="131"/>
  <c r="F5751" i="131"/>
  <c r="E5751" i="131"/>
  <c r="D5751" i="131"/>
  <c r="C5751" i="131"/>
  <c r="AD5750" i="131"/>
  <c r="AC5750" i="131"/>
  <c r="AX5746" i="131" s="1"/>
  <c r="BN5746" i="131" s="1"/>
  <c r="AB5750" i="131"/>
  <c r="AA5750" i="131"/>
  <c r="Z5750" i="131"/>
  <c r="Y5750" i="131"/>
  <c r="X5750" i="131"/>
  <c r="W5750" i="131"/>
  <c r="AU5746" i="131" s="1"/>
  <c r="BK5746" i="131" s="1"/>
  <c r="V5750" i="131"/>
  <c r="U5750" i="131"/>
  <c r="AT5746" i="131" s="1"/>
  <c r="BJ5746" i="131" s="1"/>
  <c r="T5750" i="131"/>
  <c r="S5750" i="131"/>
  <c r="R5750" i="131"/>
  <c r="Q5750" i="131"/>
  <c r="P5750" i="131"/>
  <c r="O5750" i="131"/>
  <c r="AQ5746" i="131" s="1"/>
  <c r="BG5746" i="131" s="1"/>
  <c r="N5750" i="131"/>
  <c r="M5750" i="131"/>
  <c r="AP5746" i="131" s="1"/>
  <c r="BF5746" i="131" s="1"/>
  <c r="L5750" i="131"/>
  <c r="K5750" i="131"/>
  <c r="J5750" i="131"/>
  <c r="I5750" i="131"/>
  <c r="H5750" i="131"/>
  <c r="G5750" i="131"/>
  <c r="AM5746" i="131" s="1"/>
  <c r="BC5746" i="131" s="1"/>
  <c r="F5750" i="131"/>
  <c r="E5750" i="131"/>
  <c r="AL5746" i="131" s="1"/>
  <c r="BB5746" i="131" s="1"/>
  <c r="D5750" i="131"/>
  <c r="C5750" i="131"/>
  <c r="AD5749" i="131"/>
  <c r="AC5749" i="131"/>
  <c r="AB5749" i="131"/>
  <c r="AA5749" i="131"/>
  <c r="Z5749" i="131"/>
  <c r="Y5749" i="131"/>
  <c r="X5749" i="131"/>
  <c r="W5749" i="131"/>
  <c r="V5749" i="131"/>
  <c r="U5749" i="131"/>
  <c r="T5749" i="131"/>
  <c r="S5749" i="131"/>
  <c r="R5749" i="131"/>
  <c r="Q5749" i="131"/>
  <c r="P5749" i="131"/>
  <c r="O5749" i="131"/>
  <c r="N5749" i="131"/>
  <c r="M5749" i="131"/>
  <c r="L5749" i="131"/>
  <c r="K5749" i="131"/>
  <c r="J5749" i="131"/>
  <c r="I5749" i="131"/>
  <c r="H5749" i="131"/>
  <c r="G5749" i="131"/>
  <c r="F5749" i="131"/>
  <c r="E5749" i="131"/>
  <c r="D5749" i="131"/>
  <c r="C5749" i="131"/>
  <c r="AD5748" i="131"/>
  <c r="AC5748" i="131"/>
  <c r="AX5745" i="131" s="1"/>
  <c r="BN5745" i="131" s="1"/>
  <c r="AB5748" i="131"/>
  <c r="AA5748" i="131"/>
  <c r="Z5748" i="131"/>
  <c r="Y5748" i="131"/>
  <c r="X5748" i="131"/>
  <c r="W5748" i="131"/>
  <c r="AU5745" i="131" s="1"/>
  <c r="BK5745" i="131" s="1"/>
  <c r="V5748" i="131"/>
  <c r="U5748" i="131"/>
  <c r="AT5745" i="131" s="1"/>
  <c r="BJ5745" i="131" s="1"/>
  <c r="T5748" i="131"/>
  <c r="S5748" i="131"/>
  <c r="R5748" i="131"/>
  <c r="Q5748" i="131"/>
  <c r="P5748" i="131"/>
  <c r="O5748" i="131"/>
  <c r="AQ5745" i="131" s="1"/>
  <c r="BG5745" i="131" s="1"/>
  <c r="N5748" i="131"/>
  <c r="M5748" i="131"/>
  <c r="AP5745" i="131" s="1"/>
  <c r="BF5745" i="131" s="1"/>
  <c r="L5748" i="131"/>
  <c r="K5748" i="131"/>
  <c r="J5748" i="131"/>
  <c r="I5748" i="131"/>
  <c r="H5748" i="131"/>
  <c r="G5748" i="131"/>
  <c r="AM5745" i="131" s="1"/>
  <c r="BC5745" i="131" s="1"/>
  <c r="F5748" i="131"/>
  <c r="E5748" i="131"/>
  <c r="AL5745" i="131" s="1"/>
  <c r="BB5745" i="131" s="1"/>
  <c r="D5748" i="131"/>
  <c r="C5748" i="131"/>
  <c r="AD5747" i="131"/>
  <c r="AC5747" i="131"/>
  <c r="AB5747" i="131"/>
  <c r="AA5747" i="131"/>
  <c r="Z5747" i="131"/>
  <c r="Y5747" i="131"/>
  <c r="X5747" i="131"/>
  <c r="W5747" i="131"/>
  <c r="V5747" i="131"/>
  <c r="U5747" i="131"/>
  <c r="T5747" i="131"/>
  <c r="S5747" i="131"/>
  <c r="R5747" i="131"/>
  <c r="Q5747" i="131"/>
  <c r="P5747" i="131"/>
  <c r="O5747" i="131"/>
  <c r="N5747" i="131"/>
  <c r="M5747" i="131"/>
  <c r="L5747" i="131"/>
  <c r="K5747" i="131"/>
  <c r="J5747" i="131"/>
  <c r="I5747" i="131"/>
  <c r="H5747" i="131"/>
  <c r="G5747" i="131"/>
  <c r="F5747" i="131"/>
  <c r="E5747" i="131"/>
  <c r="D5747" i="131"/>
  <c r="C5747" i="131"/>
  <c r="AD5746" i="131"/>
  <c r="AC5746" i="131"/>
  <c r="AX5744" i="131" s="1"/>
  <c r="BN5744" i="131" s="1"/>
  <c r="AB5746" i="131"/>
  <c r="AA5746" i="131"/>
  <c r="Z5746" i="131"/>
  <c r="Y5746" i="131"/>
  <c r="X5746" i="131"/>
  <c r="W5746" i="131"/>
  <c r="AU5744" i="131" s="1"/>
  <c r="BK5744" i="131" s="1"/>
  <c r="V5746" i="131"/>
  <c r="U5746" i="131"/>
  <c r="AT5744" i="131" s="1"/>
  <c r="BJ5744" i="131" s="1"/>
  <c r="T5746" i="131"/>
  <c r="S5746" i="131"/>
  <c r="R5746" i="131"/>
  <c r="Q5746" i="131"/>
  <c r="P5746" i="131"/>
  <c r="O5746" i="131"/>
  <c r="AQ5744" i="131" s="1"/>
  <c r="BG5744" i="131" s="1"/>
  <c r="N5746" i="131"/>
  <c r="M5746" i="131"/>
  <c r="AP5744" i="131" s="1"/>
  <c r="BF5744" i="131" s="1"/>
  <c r="L5746" i="131"/>
  <c r="K5746" i="131"/>
  <c r="J5746" i="131"/>
  <c r="I5746" i="131"/>
  <c r="H5746" i="131"/>
  <c r="G5746" i="131"/>
  <c r="AM5744" i="131" s="1"/>
  <c r="BC5744" i="131" s="1"/>
  <c r="F5746" i="131"/>
  <c r="E5746" i="131"/>
  <c r="AL5744" i="131" s="1"/>
  <c r="BB5744" i="131" s="1"/>
  <c r="D5746" i="131"/>
  <c r="C5746" i="131"/>
  <c r="AD5745" i="131"/>
  <c r="AC5745" i="131"/>
  <c r="AB5745" i="131"/>
  <c r="AA5745" i="131"/>
  <c r="Z5745" i="131"/>
  <c r="Y5745" i="131"/>
  <c r="X5745" i="131"/>
  <c r="W5745" i="131"/>
  <c r="V5745" i="131"/>
  <c r="U5745" i="131"/>
  <c r="T5745" i="131"/>
  <c r="S5745" i="131"/>
  <c r="R5745" i="131"/>
  <c r="Q5745" i="131"/>
  <c r="P5745" i="131"/>
  <c r="O5745" i="131"/>
  <c r="N5745" i="131"/>
  <c r="M5745" i="131"/>
  <c r="L5745" i="131"/>
  <c r="K5745" i="131"/>
  <c r="J5745" i="131"/>
  <c r="I5745" i="131"/>
  <c r="H5745" i="131"/>
  <c r="G5745" i="131"/>
  <c r="F5745" i="131"/>
  <c r="E5745" i="131"/>
  <c r="D5745" i="131"/>
  <c r="C5745" i="131"/>
  <c r="AD5744" i="131"/>
  <c r="AC5744" i="131"/>
  <c r="AX5743" i="131" s="1"/>
  <c r="BN5743" i="131" s="1"/>
  <c r="AB5744" i="131"/>
  <c r="AA5744" i="131"/>
  <c r="Z5744" i="131"/>
  <c r="Y5744" i="131"/>
  <c r="X5744" i="131"/>
  <c r="W5744" i="131"/>
  <c r="AU5743" i="131" s="1"/>
  <c r="BK5743" i="131" s="1"/>
  <c r="V5744" i="131"/>
  <c r="U5744" i="131"/>
  <c r="AT5743" i="131" s="1"/>
  <c r="BJ5743" i="131" s="1"/>
  <c r="T5744" i="131"/>
  <c r="S5744" i="131"/>
  <c r="R5744" i="131"/>
  <c r="Q5744" i="131"/>
  <c r="P5744" i="131"/>
  <c r="O5744" i="131"/>
  <c r="AQ5743" i="131" s="1"/>
  <c r="BG5743" i="131" s="1"/>
  <c r="N5744" i="131"/>
  <c r="M5744" i="131"/>
  <c r="AP5743" i="131" s="1"/>
  <c r="BF5743" i="131" s="1"/>
  <c r="L5744" i="131"/>
  <c r="K5744" i="131"/>
  <c r="J5744" i="131"/>
  <c r="I5744" i="131"/>
  <c r="H5744" i="131"/>
  <c r="G5744" i="131"/>
  <c r="AM5743" i="131" s="1"/>
  <c r="BC5743" i="131" s="1"/>
  <c r="F5744" i="131"/>
  <c r="E5744" i="131"/>
  <c r="AL5743" i="131" s="1"/>
  <c r="BB5743" i="131" s="1"/>
  <c r="D5744" i="131"/>
  <c r="C5744" i="131"/>
  <c r="AD5743" i="131"/>
  <c r="AC5743" i="131"/>
  <c r="AB5743" i="131"/>
  <c r="AA5743" i="131"/>
  <c r="Z5743" i="131"/>
  <c r="Y5743" i="131"/>
  <c r="X5743" i="131"/>
  <c r="W5743" i="131"/>
  <c r="V5743" i="131"/>
  <c r="U5743" i="131"/>
  <c r="T5743" i="131"/>
  <c r="S5743" i="131"/>
  <c r="R5743" i="131"/>
  <c r="Q5743" i="131"/>
  <c r="P5743" i="131"/>
  <c r="O5743" i="131"/>
  <c r="N5743" i="131"/>
  <c r="M5743" i="131"/>
  <c r="L5743" i="131"/>
  <c r="K5743" i="131"/>
  <c r="J5743" i="131"/>
  <c r="I5743" i="131"/>
  <c r="H5743" i="131"/>
  <c r="G5743" i="131"/>
  <c r="F5743" i="131"/>
  <c r="E5743" i="131"/>
  <c r="D5743" i="131"/>
  <c r="C5743" i="131"/>
  <c r="AD5742" i="131"/>
  <c r="AC5742" i="131"/>
  <c r="AX5742" i="131" s="1"/>
  <c r="BN5742" i="131" s="1"/>
  <c r="AB5742" i="131"/>
  <c r="AA5742" i="131"/>
  <c r="Z5742" i="131"/>
  <c r="Y5742" i="131"/>
  <c r="X5742" i="131"/>
  <c r="W5742" i="131"/>
  <c r="AU5742" i="131" s="1"/>
  <c r="BK5742" i="131" s="1"/>
  <c r="V5742" i="131"/>
  <c r="U5742" i="131"/>
  <c r="AT5742" i="131" s="1"/>
  <c r="BJ5742" i="131" s="1"/>
  <c r="T5742" i="131"/>
  <c r="S5742" i="131"/>
  <c r="R5742" i="131"/>
  <c r="Q5742" i="131"/>
  <c r="P5742" i="131"/>
  <c r="O5742" i="131"/>
  <c r="AQ5742" i="131" s="1"/>
  <c r="BG5742" i="131" s="1"/>
  <c r="N5742" i="131"/>
  <c r="M5742" i="131"/>
  <c r="AP5742" i="131" s="1"/>
  <c r="BF5742" i="131" s="1"/>
  <c r="L5742" i="131"/>
  <c r="K5742" i="131"/>
  <c r="J5742" i="131"/>
  <c r="I5742" i="131"/>
  <c r="H5742" i="131"/>
  <c r="G5742" i="131"/>
  <c r="AM5742" i="131" s="1"/>
  <c r="BC5742" i="131" s="1"/>
  <c r="F5742" i="131"/>
  <c r="E5742" i="131"/>
  <c r="AL5742" i="131" s="1"/>
  <c r="BB5742" i="131" s="1"/>
  <c r="D5742" i="131"/>
  <c r="C5742" i="131"/>
  <c r="AD5739" i="131"/>
  <c r="AC5739" i="131"/>
  <c r="AB5739" i="131"/>
  <c r="AA5739" i="131"/>
  <c r="Z5739" i="131"/>
  <c r="Y5739" i="131"/>
  <c r="X5739" i="131"/>
  <c r="W5739" i="131"/>
  <c r="V5739" i="131"/>
  <c r="U5739" i="131"/>
  <c r="T5739" i="131"/>
  <c r="S5739" i="131"/>
  <c r="R5739" i="131"/>
  <c r="Q5739" i="131"/>
  <c r="P5739" i="131"/>
  <c r="O5739" i="131"/>
  <c r="N5739" i="131"/>
  <c r="M5739" i="131"/>
  <c r="L5739" i="131"/>
  <c r="K5739" i="131"/>
  <c r="J5739" i="131"/>
  <c r="I5739" i="131"/>
  <c r="H5739" i="131"/>
  <c r="G5739" i="131"/>
  <c r="F5739" i="131"/>
  <c r="E5739" i="131"/>
  <c r="D5739" i="131"/>
  <c r="C5739" i="131"/>
  <c r="AG5738" i="131"/>
  <c r="AD5738" i="131"/>
  <c r="AC5738" i="131"/>
  <c r="AB5738" i="131"/>
  <c r="AA5738" i="131"/>
  <c r="Z5738" i="131"/>
  <c r="Y5738" i="131"/>
  <c r="X5738" i="131"/>
  <c r="W5738" i="131"/>
  <c r="V5738" i="131"/>
  <c r="U5738" i="131"/>
  <c r="T5738" i="131"/>
  <c r="S5738" i="131"/>
  <c r="R5738" i="131"/>
  <c r="Q5738" i="131"/>
  <c r="P5738" i="131"/>
  <c r="O5738" i="131"/>
  <c r="N5738" i="131"/>
  <c r="M5738" i="131"/>
  <c r="L5738" i="131"/>
  <c r="K5738" i="131"/>
  <c r="J5738" i="131"/>
  <c r="I5738" i="131"/>
  <c r="H5738" i="131"/>
  <c r="G5738" i="131"/>
  <c r="F5738" i="131"/>
  <c r="E5738" i="131"/>
  <c r="D5738" i="131"/>
  <c r="C5738" i="131"/>
  <c r="AG5737" i="131"/>
  <c r="AD5737" i="131"/>
  <c r="AC5737" i="131"/>
  <c r="AB5737" i="131"/>
  <c r="AA5737" i="131"/>
  <c r="Z5737" i="131"/>
  <c r="Y5737" i="131"/>
  <c r="X5737" i="131"/>
  <c r="W5737" i="131"/>
  <c r="V5737" i="131"/>
  <c r="U5737" i="131"/>
  <c r="T5737" i="131"/>
  <c r="S5737" i="131"/>
  <c r="R5737" i="131"/>
  <c r="Q5737" i="131"/>
  <c r="P5737" i="131"/>
  <c r="O5737" i="131"/>
  <c r="N5737" i="131"/>
  <c r="M5737" i="131"/>
  <c r="L5737" i="131"/>
  <c r="K5737" i="131"/>
  <c r="J5737" i="131"/>
  <c r="I5737" i="131"/>
  <c r="H5737" i="131"/>
  <c r="G5737" i="131"/>
  <c r="F5737" i="131"/>
  <c r="E5737" i="131"/>
  <c r="D5737" i="131"/>
  <c r="C5737" i="131"/>
  <c r="AG5736" i="131"/>
  <c r="AD5736" i="131"/>
  <c r="AC5736" i="131"/>
  <c r="AB5736" i="131"/>
  <c r="AA5736" i="131"/>
  <c r="Z5736" i="131"/>
  <c r="Y5736" i="131"/>
  <c r="X5736" i="131"/>
  <c r="W5736" i="131"/>
  <c r="V5736" i="131"/>
  <c r="U5736" i="131"/>
  <c r="T5736" i="131"/>
  <c r="S5736" i="131"/>
  <c r="R5736" i="131"/>
  <c r="Q5736" i="131"/>
  <c r="P5736" i="131"/>
  <c r="O5736" i="131"/>
  <c r="N5736" i="131"/>
  <c r="M5736" i="131"/>
  <c r="L5736" i="131"/>
  <c r="K5736" i="131"/>
  <c r="J5736" i="131"/>
  <c r="I5736" i="131"/>
  <c r="H5736" i="131"/>
  <c r="G5736" i="131"/>
  <c r="F5736" i="131"/>
  <c r="E5736" i="131"/>
  <c r="D5736" i="131"/>
  <c r="C5736" i="131"/>
  <c r="AG5735" i="131"/>
  <c r="AD5735" i="131"/>
  <c r="AC5735" i="131"/>
  <c r="AB5735" i="131"/>
  <c r="AA5735" i="131"/>
  <c r="Z5735" i="131"/>
  <c r="Y5735" i="131"/>
  <c r="X5735" i="131"/>
  <c r="W5735" i="131"/>
  <c r="V5735" i="131"/>
  <c r="U5735" i="131"/>
  <c r="T5735" i="131"/>
  <c r="S5735" i="131"/>
  <c r="R5735" i="131"/>
  <c r="Q5735" i="131"/>
  <c r="P5735" i="131"/>
  <c r="O5735" i="131"/>
  <c r="N5735" i="131"/>
  <c r="M5735" i="131"/>
  <c r="L5735" i="131"/>
  <c r="K5735" i="131"/>
  <c r="J5735" i="131"/>
  <c r="I5735" i="131"/>
  <c r="H5735" i="131"/>
  <c r="G5735" i="131"/>
  <c r="F5735" i="131"/>
  <c r="E5735" i="131"/>
  <c r="D5735" i="131"/>
  <c r="C5735" i="131"/>
  <c r="AG5734" i="131"/>
  <c r="AD5734" i="131"/>
  <c r="AC5734" i="131"/>
  <c r="AB5734" i="131"/>
  <c r="AA5734" i="131"/>
  <c r="Z5734" i="131"/>
  <c r="Y5734" i="131"/>
  <c r="X5734" i="131"/>
  <c r="W5734" i="131"/>
  <c r="V5734" i="131"/>
  <c r="U5734" i="131"/>
  <c r="T5734" i="131"/>
  <c r="S5734" i="131"/>
  <c r="R5734" i="131"/>
  <c r="Q5734" i="131"/>
  <c r="P5734" i="131"/>
  <c r="O5734" i="131"/>
  <c r="N5734" i="131"/>
  <c r="M5734" i="131"/>
  <c r="L5734" i="131"/>
  <c r="K5734" i="131"/>
  <c r="J5734" i="131"/>
  <c r="I5734" i="131"/>
  <c r="H5734" i="131"/>
  <c r="G5734" i="131"/>
  <c r="F5734" i="131"/>
  <c r="E5734" i="131"/>
  <c r="D5734" i="131"/>
  <c r="C5734" i="131"/>
  <c r="AG5733" i="131"/>
  <c r="AD5733" i="131"/>
  <c r="AC5733" i="131"/>
  <c r="AB5733" i="131"/>
  <c r="AA5733" i="131"/>
  <c r="Z5733" i="131"/>
  <c r="Y5733" i="131"/>
  <c r="X5733" i="131"/>
  <c r="W5733" i="131"/>
  <c r="V5733" i="131"/>
  <c r="U5733" i="131"/>
  <c r="T5733" i="131"/>
  <c r="S5733" i="131"/>
  <c r="R5733" i="131"/>
  <c r="Q5733" i="131"/>
  <c r="P5733" i="131"/>
  <c r="O5733" i="131"/>
  <c r="N5733" i="131"/>
  <c r="M5733" i="131"/>
  <c r="L5733" i="131"/>
  <c r="K5733" i="131"/>
  <c r="J5733" i="131"/>
  <c r="I5733" i="131"/>
  <c r="H5733" i="131"/>
  <c r="G5733" i="131"/>
  <c r="F5733" i="131"/>
  <c r="E5733" i="131"/>
  <c r="D5733" i="131"/>
  <c r="C5733" i="131"/>
  <c r="AG5732" i="131"/>
  <c r="AD5732" i="131"/>
  <c r="AC5732" i="131"/>
  <c r="AB5732" i="131"/>
  <c r="AA5732" i="131"/>
  <c r="Z5732" i="131"/>
  <c r="Y5732" i="131"/>
  <c r="X5732" i="131"/>
  <c r="W5732" i="131"/>
  <c r="V5732" i="131"/>
  <c r="U5732" i="131"/>
  <c r="T5732" i="131"/>
  <c r="S5732" i="131"/>
  <c r="R5732" i="131"/>
  <c r="Q5732" i="131"/>
  <c r="P5732" i="131"/>
  <c r="O5732" i="131"/>
  <c r="N5732" i="131"/>
  <c r="M5732" i="131"/>
  <c r="L5732" i="131"/>
  <c r="K5732" i="131"/>
  <c r="J5732" i="131"/>
  <c r="I5732" i="131"/>
  <c r="H5732" i="131"/>
  <c r="G5732" i="131"/>
  <c r="F5732" i="131"/>
  <c r="E5732" i="131"/>
  <c r="D5732" i="131"/>
  <c r="C5732" i="131"/>
  <c r="AG5731" i="131"/>
  <c r="AD5731" i="131"/>
  <c r="AC5731" i="131"/>
  <c r="AB5731" i="131"/>
  <c r="AA5731" i="131"/>
  <c r="Z5731" i="131"/>
  <c r="Y5731" i="131"/>
  <c r="X5731" i="131"/>
  <c r="W5731" i="131"/>
  <c r="V5731" i="131"/>
  <c r="U5731" i="131"/>
  <c r="T5731" i="131"/>
  <c r="S5731" i="131"/>
  <c r="R5731" i="131"/>
  <c r="Q5731" i="131"/>
  <c r="P5731" i="131"/>
  <c r="O5731" i="131"/>
  <c r="N5731" i="131"/>
  <c r="M5731" i="131"/>
  <c r="L5731" i="131"/>
  <c r="K5731" i="131"/>
  <c r="J5731" i="131"/>
  <c r="I5731" i="131"/>
  <c r="H5731" i="131"/>
  <c r="G5731" i="131"/>
  <c r="F5731" i="131"/>
  <c r="E5731" i="131"/>
  <c r="D5731" i="131"/>
  <c r="C5731" i="131"/>
  <c r="AG5730" i="131"/>
  <c r="AD5730" i="131"/>
  <c r="AC5730" i="131"/>
  <c r="AB5730" i="131"/>
  <c r="AA5730" i="131"/>
  <c r="Z5730" i="131"/>
  <c r="Y5730" i="131"/>
  <c r="X5730" i="131"/>
  <c r="W5730" i="131"/>
  <c r="V5730" i="131"/>
  <c r="U5730" i="131"/>
  <c r="T5730" i="131"/>
  <c r="S5730" i="131"/>
  <c r="R5730" i="131"/>
  <c r="Q5730" i="131"/>
  <c r="P5730" i="131"/>
  <c r="O5730" i="131"/>
  <c r="N5730" i="131"/>
  <c r="M5730" i="131"/>
  <c r="L5730" i="131"/>
  <c r="K5730" i="131"/>
  <c r="J5730" i="131"/>
  <c r="I5730" i="131"/>
  <c r="H5730" i="131"/>
  <c r="G5730" i="131"/>
  <c r="F5730" i="131"/>
  <c r="E5730" i="131"/>
  <c r="D5730" i="131"/>
  <c r="C5730" i="131"/>
  <c r="AG5729" i="131"/>
  <c r="AD5729" i="131"/>
  <c r="AC5729" i="131"/>
  <c r="AB5729" i="131"/>
  <c r="AA5729" i="131"/>
  <c r="Z5729" i="131"/>
  <c r="Y5729" i="131"/>
  <c r="X5729" i="131"/>
  <c r="W5729" i="131"/>
  <c r="V5729" i="131"/>
  <c r="U5729" i="131"/>
  <c r="T5729" i="131"/>
  <c r="S5729" i="131"/>
  <c r="R5729" i="131"/>
  <c r="Q5729" i="131"/>
  <c r="P5729" i="131"/>
  <c r="O5729" i="131"/>
  <c r="N5729" i="131"/>
  <c r="M5729" i="131"/>
  <c r="L5729" i="131"/>
  <c r="K5729" i="131"/>
  <c r="J5729" i="131"/>
  <c r="I5729" i="131"/>
  <c r="H5729" i="131"/>
  <c r="G5729" i="131"/>
  <c r="F5729" i="131"/>
  <c r="E5729" i="131"/>
  <c r="D5729" i="131"/>
  <c r="C5729" i="131"/>
  <c r="AD5728" i="131"/>
  <c r="AC5728" i="131"/>
  <c r="AB5728" i="131"/>
  <c r="AA5728" i="131"/>
  <c r="Z5728" i="131"/>
  <c r="Y5728" i="131"/>
  <c r="AV5720" i="131" s="1"/>
  <c r="BL5720" i="131" s="1"/>
  <c r="X5728" i="131"/>
  <c r="W5728" i="131"/>
  <c r="AU5720" i="131" s="1"/>
  <c r="BK5720" i="131" s="1"/>
  <c r="V5728" i="131"/>
  <c r="U5728" i="131"/>
  <c r="T5728" i="131"/>
  <c r="S5728" i="131"/>
  <c r="R5728" i="131"/>
  <c r="Q5728" i="131"/>
  <c r="AR5720" i="131" s="1"/>
  <c r="BH5720" i="131" s="1"/>
  <c r="P5728" i="131"/>
  <c r="O5728" i="131"/>
  <c r="AQ5720" i="131" s="1"/>
  <c r="BG5720" i="131" s="1"/>
  <c r="N5728" i="131"/>
  <c r="M5728" i="131"/>
  <c r="L5728" i="131"/>
  <c r="K5728" i="131"/>
  <c r="J5728" i="131"/>
  <c r="I5728" i="131"/>
  <c r="AN5720" i="131" s="1"/>
  <c r="BD5720" i="131" s="1"/>
  <c r="H5728" i="131"/>
  <c r="G5728" i="131"/>
  <c r="AM5720" i="131" s="1"/>
  <c r="BC5720" i="131" s="1"/>
  <c r="F5728" i="131"/>
  <c r="E5728" i="131"/>
  <c r="D5728" i="131"/>
  <c r="C5728" i="131"/>
  <c r="AD5727" i="131"/>
  <c r="AC5727" i="131"/>
  <c r="AB5727" i="131"/>
  <c r="AA5727" i="131"/>
  <c r="Z5727" i="131"/>
  <c r="Y5727" i="131"/>
  <c r="X5727" i="131"/>
  <c r="W5727" i="131"/>
  <c r="V5727" i="131"/>
  <c r="U5727" i="131"/>
  <c r="T5727" i="131"/>
  <c r="S5727" i="131"/>
  <c r="R5727" i="131"/>
  <c r="Q5727" i="131"/>
  <c r="P5727" i="131"/>
  <c r="O5727" i="131"/>
  <c r="N5727" i="131"/>
  <c r="M5727" i="131"/>
  <c r="L5727" i="131"/>
  <c r="K5727" i="131"/>
  <c r="J5727" i="131"/>
  <c r="I5727" i="131"/>
  <c r="H5727" i="131"/>
  <c r="G5727" i="131"/>
  <c r="F5727" i="131"/>
  <c r="E5727" i="131"/>
  <c r="D5727" i="131"/>
  <c r="C5727" i="131"/>
  <c r="AD5726" i="131"/>
  <c r="AC5726" i="131"/>
  <c r="AB5726" i="131"/>
  <c r="AA5726" i="131"/>
  <c r="Z5726" i="131"/>
  <c r="Y5726" i="131"/>
  <c r="AV5719" i="131" s="1"/>
  <c r="BL5719" i="131" s="1"/>
  <c r="X5726" i="131"/>
  <c r="W5726" i="131"/>
  <c r="AU5719" i="131" s="1"/>
  <c r="BK5719" i="131" s="1"/>
  <c r="V5726" i="131"/>
  <c r="U5726" i="131"/>
  <c r="T5726" i="131"/>
  <c r="S5726" i="131"/>
  <c r="R5726" i="131"/>
  <c r="Q5726" i="131"/>
  <c r="AR5719" i="131" s="1"/>
  <c r="BH5719" i="131" s="1"/>
  <c r="P5726" i="131"/>
  <c r="O5726" i="131"/>
  <c r="AQ5719" i="131" s="1"/>
  <c r="BG5719" i="131" s="1"/>
  <c r="N5726" i="131"/>
  <c r="M5726" i="131"/>
  <c r="L5726" i="131"/>
  <c r="K5726" i="131"/>
  <c r="J5726" i="131"/>
  <c r="I5726" i="131"/>
  <c r="AN5719" i="131" s="1"/>
  <c r="BD5719" i="131" s="1"/>
  <c r="H5726" i="131"/>
  <c r="G5726" i="131"/>
  <c r="AM5719" i="131" s="1"/>
  <c r="BC5719" i="131" s="1"/>
  <c r="F5726" i="131"/>
  <c r="E5726" i="131"/>
  <c r="D5726" i="131"/>
  <c r="C5726" i="131"/>
  <c r="AD5725" i="131"/>
  <c r="AC5725" i="131"/>
  <c r="AB5725" i="131"/>
  <c r="AA5725" i="131"/>
  <c r="Z5725" i="131"/>
  <c r="Y5725" i="131"/>
  <c r="X5725" i="131"/>
  <c r="W5725" i="131"/>
  <c r="V5725" i="131"/>
  <c r="U5725" i="131"/>
  <c r="T5725" i="131"/>
  <c r="S5725" i="131"/>
  <c r="R5725" i="131"/>
  <c r="Q5725" i="131"/>
  <c r="P5725" i="131"/>
  <c r="O5725" i="131"/>
  <c r="N5725" i="131"/>
  <c r="M5725" i="131"/>
  <c r="L5725" i="131"/>
  <c r="K5725" i="131"/>
  <c r="J5725" i="131"/>
  <c r="I5725" i="131"/>
  <c r="H5725" i="131"/>
  <c r="G5725" i="131"/>
  <c r="F5725" i="131"/>
  <c r="E5725" i="131"/>
  <c r="D5725" i="131"/>
  <c r="C5725" i="131"/>
  <c r="AD5724" i="131"/>
  <c r="AC5724" i="131"/>
  <c r="AB5724" i="131"/>
  <c r="AA5724" i="131"/>
  <c r="Z5724" i="131"/>
  <c r="Y5724" i="131"/>
  <c r="AV5718" i="131" s="1"/>
  <c r="BL5718" i="131" s="1"/>
  <c r="X5724" i="131"/>
  <c r="W5724" i="131"/>
  <c r="AU5718" i="131" s="1"/>
  <c r="BK5718" i="131" s="1"/>
  <c r="V5724" i="131"/>
  <c r="U5724" i="131"/>
  <c r="T5724" i="131"/>
  <c r="S5724" i="131"/>
  <c r="R5724" i="131"/>
  <c r="Q5724" i="131"/>
  <c r="AR5718" i="131" s="1"/>
  <c r="BH5718" i="131" s="1"/>
  <c r="P5724" i="131"/>
  <c r="O5724" i="131"/>
  <c r="AQ5718" i="131" s="1"/>
  <c r="BG5718" i="131" s="1"/>
  <c r="N5724" i="131"/>
  <c r="M5724" i="131"/>
  <c r="L5724" i="131"/>
  <c r="K5724" i="131"/>
  <c r="J5724" i="131"/>
  <c r="I5724" i="131"/>
  <c r="AN5718" i="131" s="1"/>
  <c r="BD5718" i="131" s="1"/>
  <c r="H5724" i="131"/>
  <c r="G5724" i="131"/>
  <c r="AM5718" i="131" s="1"/>
  <c r="BC5718" i="131" s="1"/>
  <c r="F5724" i="131"/>
  <c r="E5724" i="131"/>
  <c r="D5724" i="131"/>
  <c r="C5724" i="131"/>
  <c r="AD5723" i="131"/>
  <c r="AC5723" i="131"/>
  <c r="AB5723" i="131"/>
  <c r="AA5723" i="131"/>
  <c r="Z5723" i="131"/>
  <c r="Y5723" i="131"/>
  <c r="X5723" i="131"/>
  <c r="W5723" i="131"/>
  <c r="V5723" i="131"/>
  <c r="U5723" i="131"/>
  <c r="T5723" i="131"/>
  <c r="S5723" i="131"/>
  <c r="R5723" i="131"/>
  <c r="Q5723" i="131"/>
  <c r="P5723" i="131"/>
  <c r="O5723" i="131"/>
  <c r="N5723" i="131"/>
  <c r="M5723" i="131"/>
  <c r="L5723" i="131"/>
  <c r="K5723" i="131"/>
  <c r="J5723" i="131"/>
  <c r="I5723" i="131"/>
  <c r="H5723" i="131"/>
  <c r="G5723" i="131"/>
  <c r="F5723" i="131"/>
  <c r="E5723" i="131"/>
  <c r="D5723" i="131"/>
  <c r="C5723" i="131"/>
  <c r="AD5722" i="131"/>
  <c r="AC5722" i="131"/>
  <c r="AB5722" i="131"/>
  <c r="AA5722" i="131"/>
  <c r="Z5722" i="131"/>
  <c r="Y5722" i="131"/>
  <c r="AV5717" i="131" s="1"/>
  <c r="BL5717" i="131" s="1"/>
  <c r="X5722" i="131"/>
  <c r="W5722" i="131"/>
  <c r="AU5717" i="131" s="1"/>
  <c r="BK5717" i="131" s="1"/>
  <c r="V5722" i="131"/>
  <c r="U5722" i="131"/>
  <c r="T5722" i="131"/>
  <c r="S5722" i="131"/>
  <c r="R5722" i="131"/>
  <c r="Q5722" i="131"/>
  <c r="AR5717" i="131" s="1"/>
  <c r="BH5717" i="131" s="1"/>
  <c r="P5722" i="131"/>
  <c r="O5722" i="131"/>
  <c r="AQ5717" i="131" s="1"/>
  <c r="BG5717" i="131" s="1"/>
  <c r="N5722" i="131"/>
  <c r="M5722" i="131"/>
  <c r="L5722" i="131"/>
  <c r="K5722" i="131"/>
  <c r="J5722" i="131"/>
  <c r="I5722" i="131"/>
  <c r="AN5717" i="131" s="1"/>
  <c r="BD5717" i="131" s="1"/>
  <c r="H5722" i="131"/>
  <c r="G5722" i="131"/>
  <c r="AM5717" i="131" s="1"/>
  <c r="BC5717" i="131" s="1"/>
  <c r="F5722" i="131"/>
  <c r="E5722" i="131"/>
  <c r="D5722" i="131"/>
  <c r="C5722" i="131"/>
  <c r="AD5721" i="131"/>
  <c r="AC5721" i="131"/>
  <c r="AB5721" i="131"/>
  <c r="AA5721" i="131"/>
  <c r="Z5721" i="131"/>
  <c r="Y5721" i="131"/>
  <c r="X5721" i="131"/>
  <c r="W5721" i="131"/>
  <c r="V5721" i="131"/>
  <c r="U5721" i="131"/>
  <c r="T5721" i="131"/>
  <c r="S5721" i="131"/>
  <c r="R5721" i="131"/>
  <c r="Q5721" i="131"/>
  <c r="P5721" i="131"/>
  <c r="O5721" i="131"/>
  <c r="N5721" i="131"/>
  <c r="M5721" i="131"/>
  <c r="L5721" i="131"/>
  <c r="K5721" i="131"/>
  <c r="J5721" i="131"/>
  <c r="I5721" i="131"/>
  <c r="H5721" i="131"/>
  <c r="G5721" i="131"/>
  <c r="F5721" i="131"/>
  <c r="E5721" i="131"/>
  <c r="D5721" i="131"/>
  <c r="C5721" i="131"/>
  <c r="AD5720" i="131"/>
  <c r="AC5720" i="131"/>
  <c r="AB5720" i="131"/>
  <c r="AA5720" i="131"/>
  <c r="Z5720" i="131"/>
  <c r="Y5720" i="131"/>
  <c r="AV5716" i="131" s="1"/>
  <c r="BL5716" i="131" s="1"/>
  <c r="X5720" i="131"/>
  <c r="W5720" i="131"/>
  <c r="AU5716" i="131" s="1"/>
  <c r="BK5716" i="131" s="1"/>
  <c r="V5720" i="131"/>
  <c r="U5720" i="131"/>
  <c r="T5720" i="131"/>
  <c r="S5720" i="131"/>
  <c r="R5720" i="131"/>
  <c r="Q5720" i="131"/>
  <c r="AR5716" i="131" s="1"/>
  <c r="BH5716" i="131" s="1"/>
  <c r="P5720" i="131"/>
  <c r="O5720" i="131"/>
  <c r="AQ5716" i="131" s="1"/>
  <c r="BG5716" i="131" s="1"/>
  <c r="N5720" i="131"/>
  <c r="M5720" i="131"/>
  <c r="L5720" i="131"/>
  <c r="K5720" i="131"/>
  <c r="J5720" i="131"/>
  <c r="I5720" i="131"/>
  <c r="AN5716" i="131" s="1"/>
  <c r="BD5716" i="131" s="1"/>
  <c r="H5720" i="131"/>
  <c r="G5720" i="131"/>
  <c r="AM5716" i="131" s="1"/>
  <c r="BC5716" i="131" s="1"/>
  <c r="F5720" i="131"/>
  <c r="E5720" i="131"/>
  <c r="D5720" i="131"/>
  <c r="C5720" i="131"/>
  <c r="AD5719" i="131"/>
  <c r="AC5719" i="131"/>
  <c r="AB5719" i="131"/>
  <c r="AA5719" i="131"/>
  <c r="Z5719" i="131"/>
  <c r="Y5719" i="131"/>
  <c r="X5719" i="131"/>
  <c r="W5719" i="131"/>
  <c r="V5719" i="131"/>
  <c r="U5719" i="131"/>
  <c r="T5719" i="131"/>
  <c r="S5719" i="131"/>
  <c r="R5719" i="131"/>
  <c r="Q5719" i="131"/>
  <c r="P5719" i="131"/>
  <c r="O5719" i="131"/>
  <c r="N5719" i="131"/>
  <c r="M5719" i="131"/>
  <c r="L5719" i="131"/>
  <c r="K5719" i="131"/>
  <c r="J5719" i="131"/>
  <c r="I5719" i="131"/>
  <c r="H5719" i="131"/>
  <c r="G5719" i="131"/>
  <c r="F5719" i="131"/>
  <c r="E5719" i="131"/>
  <c r="D5719" i="131"/>
  <c r="C5719" i="131"/>
  <c r="AD5718" i="131"/>
  <c r="AC5718" i="131"/>
  <c r="AB5718" i="131"/>
  <c r="AA5718" i="131"/>
  <c r="Z5718" i="131"/>
  <c r="Y5718" i="131"/>
  <c r="AV5715" i="131" s="1"/>
  <c r="BL5715" i="131" s="1"/>
  <c r="X5718" i="131"/>
  <c r="W5718" i="131"/>
  <c r="AU5715" i="131" s="1"/>
  <c r="BK5715" i="131" s="1"/>
  <c r="V5718" i="131"/>
  <c r="U5718" i="131"/>
  <c r="T5718" i="131"/>
  <c r="S5718" i="131"/>
  <c r="R5718" i="131"/>
  <c r="Q5718" i="131"/>
  <c r="AR5715" i="131" s="1"/>
  <c r="BH5715" i="131" s="1"/>
  <c r="P5718" i="131"/>
  <c r="O5718" i="131"/>
  <c r="AQ5715" i="131" s="1"/>
  <c r="BG5715" i="131" s="1"/>
  <c r="N5718" i="131"/>
  <c r="M5718" i="131"/>
  <c r="L5718" i="131"/>
  <c r="K5718" i="131"/>
  <c r="J5718" i="131"/>
  <c r="I5718" i="131"/>
  <c r="AN5715" i="131" s="1"/>
  <c r="BD5715" i="131" s="1"/>
  <c r="H5718" i="131"/>
  <c r="G5718" i="131"/>
  <c r="AM5715" i="131" s="1"/>
  <c r="BC5715" i="131" s="1"/>
  <c r="F5718" i="131"/>
  <c r="E5718" i="131"/>
  <c r="D5718" i="131"/>
  <c r="C5718" i="131"/>
  <c r="AD5717" i="131"/>
  <c r="AC5717" i="131"/>
  <c r="AB5717" i="131"/>
  <c r="AA5717" i="131"/>
  <c r="Z5717" i="131"/>
  <c r="Y5717" i="131"/>
  <c r="X5717" i="131"/>
  <c r="W5717" i="131"/>
  <c r="V5717" i="131"/>
  <c r="U5717" i="131"/>
  <c r="T5717" i="131"/>
  <c r="S5717" i="131"/>
  <c r="R5717" i="131"/>
  <c r="Q5717" i="131"/>
  <c r="P5717" i="131"/>
  <c r="O5717" i="131"/>
  <c r="N5717" i="131"/>
  <c r="M5717" i="131"/>
  <c r="L5717" i="131"/>
  <c r="K5717" i="131"/>
  <c r="J5717" i="131"/>
  <c r="I5717" i="131"/>
  <c r="H5717" i="131"/>
  <c r="G5717" i="131"/>
  <c r="F5717" i="131"/>
  <c r="E5717" i="131"/>
  <c r="D5717" i="131"/>
  <c r="C5717" i="131"/>
  <c r="AD5716" i="131"/>
  <c r="AC5716" i="131"/>
  <c r="AB5716" i="131"/>
  <c r="AA5716" i="131"/>
  <c r="Z5716" i="131"/>
  <c r="Y5716" i="131"/>
  <c r="AV5714" i="131" s="1"/>
  <c r="BL5714" i="131" s="1"/>
  <c r="X5716" i="131"/>
  <c r="W5716" i="131"/>
  <c r="AU5714" i="131" s="1"/>
  <c r="BK5714" i="131" s="1"/>
  <c r="V5716" i="131"/>
  <c r="U5716" i="131"/>
  <c r="T5716" i="131"/>
  <c r="S5716" i="131"/>
  <c r="R5716" i="131"/>
  <c r="Q5716" i="131"/>
  <c r="AR5714" i="131" s="1"/>
  <c r="BH5714" i="131" s="1"/>
  <c r="P5716" i="131"/>
  <c r="O5716" i="131"/>
  <c r="AQ5714" i="131" s="1"/>
  <c r="BG5714" i="131" s="1"/>
  <c r="N5716" i="131"/>
  <c r="M5716" i="131"/>
  <c r="L5716" i="131"/>
  <c r="K5716" i="131"/>
  <c r="J5716" i="131"/>
  <c r="I5716" i="131"/>
  <c r="AN5714" i="131" s="1"/>
  <c r="BD5714" i="131" s="1"/>
  <c r="H5716" i="131"/>
  <c r="G5716" i="131"/>
  <c r="AM5714" i="131" s="1"/>
  <c r="BC5714" i="131" s="1"/>
  <c r="F5716" i="131"/>
  <c r="E5716" i="131"/>
  <c r="D5716" i="131"/>
  <c r="C5716" i="131"/>
  <c r="AD5715" i="131"/>
  <c r="AC5715" i="131"/>
  <c r="AB5715" i="131"/>
  <c r="AA5715" i="131"/>
  <c r="Z5715" i="131"/>
  <c r="Y5715" i="131"/>
  <c r="X5715" i="131"/>
  <c r="W5715" i="131"/>
  <c r="V5715" i="131"/>
  <c r="U5715" i="131"/>
  <c r="T5715" i="131"/>
  <c r="S5715" i="131"/>
  <c r="R5715" i="131"/>
  <c r="Q5715" i="131"/>
  <c r="P5715" i="131"/>
  <c r="O5715" i="131"/>
  <c r="N5715" i="131"/>
  <c r="M5715" i="131"/>
  <c r="L5715" i="131"/>
  <c r="K5715" i="131"/>
  <c r="J5715" i="131"/>
  <c r="I5715" i="131"/>
  <c r="H5715" i="131"/>
  <c r="G5715" i="131"/>
  <c r="F5715" i="131"/>
  <c r="E5715" i="131"/>
  <c r="D5715" i="131"/>
  <c r="C5715" i="131"/>
  <c r="AD5714" i="131"/>
  <c r="AC5714" i="131"/>
  <c r="AB5714" i="131"/>
  <c r="AA5714" i="131"/>
  <c r="Z5714" i="131"/>
  <c r="Y5714" i="131"/>
  <c r="AV5713" i="131" s="1"/>
  <c r="BL5713" i="131" s="1"/>
  <c r="X5714" i="131"/>
  <c r="W5714" i="131"/>
  <c r="AU5713" i="131" s="1"/>
  <c r="BK5713" i="131" s="1"/>
  <c r="V5714" i="131"/>
  <c r="U5714" i="131"/>
  <c r="T5714" i="131"/>
  <c r="S5714" i="131"/>
  <c r="R5714" i="131"/>
  <c r="Q5714" i="131"/>
  <c r="AR5713" i="131" s="1"/>
  <c r="BH5713" i="131" s="1"/>
  <c r="P5714" i="131"/>
  <c r="O5714" i="131"/>
  <c r="AQ5713" i="131" s="1"/>
  <c r="BG5713" i="131" s="1"/>
  <c r="N5714" i="131"/>
  <c r="M5714" i="131"/>
  <c r="L5714" i="131"/>
  <c r="K5714" i="131"/>
  <c r="J5714" i="131"/>
  <c r="I5714" i="131"/>
  <c r="AN5713" i="131" s="1"/>
  <c r="BD5713" i="131" s="1"/>
  <c r="H5714" i="131"/>
  <c r="G5714" i="131"/>
  <c r="AM5713" i="131" s="1"/>
  <c r="BC5713" i="131" s="1"/>
  <c r="F5714" i="131"/>
  <c r="E5714" i="131"/>
  <c r="D5714" i="131"/>
  <c r="C5714" i="131"/>
  <c r="AD5713" i="131"/>
  <c r="AC5713" i="131"/>
  <c r="AB5713" i="131"/>
  <c r="AA5713" i="131"/>
  <c r="Z5713" i="131"/>
  <c r="Y5713" i="131"/>
  <c r="X5713" i="131"/>
  <c r="W5713" i="131"/>
  <c r="V5713" i="131"/>
  <c r="U5713" i="131"/>
  <c r="T5713" i="131"/>
  <c r="S5713" i="131"/>
  <c r="R5713" i="131"/>
  <c r="Q5713" i="131"/>
  <c r="P5713" i="131"/>
  <c r="O5713" i="131"/>
  <c r="N5713" i="131"/>
  <c r="M5713" i="131"/>
  <c r="L5713" i="131"/>
  <c r="K5713" i="131"/>
  <c r="J5713" i="131"/>
  <c r="I5713" i="131"/>
  <c r="H5713" i="131"/>
  <c r="G5713" i="131"/>
  <c r="F5713" i="131"/>
  <c r="E5713" i="131"/>
  <c r="D5713" i="131"/>
  <c r="C5713" i="131"/>
  <c r="AD5712" i="131"/>
  <c r="AC5712" i="131"/>
  <c r="AB5712" i="131"/>
  <c r="AA5712" i="131"/>
  <c r="Z5712" i="131"/>
  <c r="Y5712" i="131"/>
  <c r="AV5712" i="131" s="1"/>
  <c r="BL5712" i="131" s="1"/>
  <c r="X5712" i="131"/>
  <c r="W5712" i="131"/>
  <c r="AU5712" i="131" s="1"/>
  <c r="BK5712" i="131" s="1"/>
  <c r="V5712" i="131"/>
  <c r="U5712" i="131"/>
  <c r="T5712" i="131"/>
  <c r="S5712" i="131"/>
  <c r="R5712" i="131"/>
  <c r="Q5712" i="131"/>
  <c r="AR5712" i="131" s="1"/>
  <c r="BH5712" i="131" s="1"/>
  <c r="P5712" i="131"/>
  <c r="O5712" i="131"/>
  <c r="AQ5712" i="131" s="1"/>
  <c r="BG5712" i="131" s="1"/>
  <c r="N5712" i="131"/>
  <c r="M5712" i="131"/>
  <c r="L5712" i="131"/>
  <c r="K5712" i="131"/>
  <c r="J5712" i="131"/>
  <c r="I5712" i="131"/>
  <c r="AN5712" i="131" s="1"/>
  <c r="BD5712" i="131" s="1"/>
  <c r="H5712" i="131"/>
  <c r="G5712" i="131"/>
  <c r="AM5712" i="131" s="1"/>
  <c r="BC5712" i="131" s="1"/>
  <c r="F5712" i="131"/>
  <c r="E5712" i="131"/>
  <c r="D5712" i="131"/>
  <c r="C5712" i="131"/>
  <c r="AD5709" i="131"/>
  <c r="AC5709" i="131"/>
  <c r="AB5709" i="131"/>
  <c r="AA5709" i="131"/>
  <c r="Z5709" i="131"/>
  <c r="Y5709" i="131"/>
  <c r="X5709" i="131"/>
  <c r="W5709" i="131"/>
  <c r="V5709" i="131"/>
  <c r="U5709" i="131"/>
  <c r="T5709" i="131"/>
  <c r="S5709" i="131"/>
  <c r="R5709" i="131"/>
  <c r="Q5709" i="131"/>
  <c r="P5709" i="131"/>
  <c r="O5709" i="131"/>
  <c r="N5709" i="131"/>
  <c r="M5709" i="131"/>
  <c r="L5709" i="131"/>
  <c r="K5709" i="131"/>
  <c r="J5709" i="131"/>
  <c r="I5709" i="131"/>
  <c r="H5709" i="131"/>
  <c r="G5709" i="131"/>
  <c r="F5709" i="131"/>
  <c r="E5709" i="131"/>
  <c r="D5709" i="131"/>
  <c r="C5709" i="131"/>
  <c r="AG5708" i="131"/>
  <c r="AD5708" i="131"/>
  <c r="AC5708" i="131"/>
  <c r="AB5708" i="131"/>
  <c r="AA5708" i="131"/>
  <c r="Z5708" i="131"/>
  <c r="Y5708" i="131"/>
  <c r="X5708" i="131"/>
  <c r="W5708" i="131"/>
  <c r="V5708" i="131"/>
  <c r="U5708" i="131"/>
  <c r="T5708" i="131"/>
  <c r="S5708" i="131"/>
  <c r="R5708" i="131"/>
  <c r="Q5708" i="131"/>
  <c r="P5708" i="131"/>
  <c r="O5708" i="131"/>
  <c r="N5708" i="131"/>
  <c r="M5708" i="131"/>
  <c r="L5708" i="131"/>
  <c r="K5708" i="131"/>
  <c r="J5708" i="131"/>
  <c r="I5708" i="131"/>
  <c r="H5708" i="131"/>
  <c r="G5708" i="131"/>
  <c r="F5708" i="131"/>
  <c r="E5708" i="131"/>
  <c r="D5708" i="131"/>
  <c r="C5708" i="131"/>
  <c r="AG5707" i="131"/>
  <c r="AD5707" i="131"/>
  <c r="AC5707" i="131"/>
  <c r="AB5707" i="131"/>
  <c r="AA5707" i="131"/>
  <c r="Z5707" i="131"/>
  <c r="Y5707" i="131"/>
  <c r="X5707" i="131"/>
  <c r="W5707" i="131"/>
  <c r="V5707" i="131"/>
  <c r="U5707" i="131"/>
  <c r="T5707" i="131"/>
  <c r="S5707" i="131"/>
  <c r="R5707" i="131"/>
  <c r="Q5707" i="131"/>
  <c r="P5707" i="131"/>
  <c r="O5707" i="131"/>
  <c r="N5707" i="131"/>
  <c r="M5707" i="131"/>
  <c r="L5707" i="131"/>
  <c r="K5707" i="131"/>
  <c r="J5707" i="131"/>
  <c r="I5707" i="131"/>
  <c r="H5707" i="131"/>
  <c r="G5707" i="131"/>
  <c r="F5707" i="131"/>
  <c r="E5707" i="131"/>
  <c r="D5707" i="131"/>
  <c r="C5707" i="131"/>
  <c r="AG5706" i="131"/>
  <c r="AD5706" i="131"/>
  <c r="AC5706" i="131"/>
  <c r="AB5706" i="131"/>
  <c r="AA5706" i="131"/>
  <c r="Z5706" i="131"/>
  <c r="Y5706" i="131"/>
  <c r="X5706" i="131"/>
  <c r="W5706" i="131"/>
  <c r="V5706" i="131"/>
  <c r="U5706" i="131"/>
  <c r="T5706" i="131"/>
  <c r="S5706" i="131"/>
  <c r="R5706" i="131"/>
  <c r="Q5706" i="131"/>
  <c r="P5706" i="131"/>
  <c r="O5706" i="131"/>
  <c r="N5706" i="131"/>
  <c r="M5706" i="131"/>
  <c r="L5706" i="131"/>
  <c r="K5706" i="131"/>
  <c r="J5706" i="131"/>
  <c r="I5706" i="131"/>
  <c r="H5706" i="131"/>
  <c r="G5706" i="131"/>
  <c r="F5706" i="131"/>
  <c r="E5706" i="131"/>
  <c r="D5706" i="131"/>
  <c r="C5706" i="131"/>
  <c r="AG5705" i="131"/>
  <c r="AD5705" i="131"/>
  <c r="AC5705" i="131"/>
  <c r="AB5705" i="131"/>
  <c r="AA5705" i="131"/>
  <c r="Z5705" i="131"/>
  <c r="Y5705" i="131"/>
  <c r="X5705" i="131"/>
  <c r="W5705" i="131"/>
  <c r="V5705" i="131"/>
  <c r="U5705" i="131"/>
  <c r="T5705" i="131"/>
  <c r="S5705" i="131"/>
  <c r="R5705" i="131"/>
  <c r="Q5705" i="131"/>
  <c r="P5705" i="131"/>
  <c r="O5705" i="131"/>
  <c r="N5705" i="131"/>
  <c r="M5705" i="131"/>
  <c r="L5705" i="131"/>
  <c r="K5705" i="131"/>
  <c r="J5705" i="131"/>
  <c r="I5705" i="131"/>
  <c r="H5705" i="131"/>
  <c r="G5705" i="131"/>
  <c r="F5705" i="131"/>
  <c r="E5705" i="131"/>
  <c r="D5705" i="131"/>
  <c r="C5705" i="131"/>
  <c r="AG5704" i="131"/>
  <c r="AD5704" i="131"/>
  <c r="AC5704" i="131"/>
  <c r="AB5704" i="131"/>
  <c r="AA5704" i="131"/>
  <c r="Z5704" i="131"/>
  <c r="Y5704" i="131"/>
  <c r="X5704" i="131"/>
  <c r="W5704" i="131"/>
  <c r="V5704" i="131"/>
  <c r="U5704" i="131"/>
  <c r="T5704" i="131"/>
  <c r="S5704" i="131"/>
  <c r="R5704" i="131"/>
  <c r="Q5704" i="131"/>
  <c r="P5704" i="131"/>
  <c r="O5704" i="131"/>
  <c r="N5704" i="131"/>
  <c r="M5704" i="131"/>
  <c r="L5704" i="131"/>
  <c r="K5704" i="131"/>
  <c r="J5704" i="131"/>
  <c r="I5704" i="131"/>
  <c r="H5704" i="131"/>
  <c r="G5704" i="131"/>
  <c r="F5704" i="131"/>
  <c r="E5704" i="131"/>
  <c r="D5704" i="131"/>
  <c r="C5704" i="131"/>
  <c r="AG5703" i="131"/>
  <c r="AD5703" i="131"/>
  <c r="AC5703" i="131"/>
  <c r="AB5703" i="131"/>
  <c r="AA5703" i="131"/>
  <c r="Z5703" i="131"/>
  <c r="Y5703" i="131"/>
  <c r="X5703" i="131"/>
  <c r="W5703" i="131"/>
  <c r="V5703" i="131"/>
  <c r="U5703" i="131"/>
  <c r="T5703" i="131"/>
  <c r="S5703" i="131"/>
  <c r="R5703" i="131"/>
  <c r="Q5703" i="131"/>
  <c r="P5703" i="131"/>
  <c r="O5703" i="131"/>
  <c r="N5703" i="131"/>
  <c r="M5703" i="131"/>
  <c r="L5703" i="131"/>
  <c r="K5703" i="131"/>
  <c r="J5703" i="131"/>
  <c r="I5703" i="131"/>
  <c r="H5703" i="131"/>
  <c r="G5703" i="131"/>
  <c r="F5703" i="131"/>
  <c r="E5703" i="131"/>
  <c r="D5703" i="131"/>
  <c r="C5703" i="131"/>
  <c r="AG5702" i="131"/>
  <c r="AD5702" i="131"/>
  <c r="AC5702" i="131"/>
  <c r="AB5702" i="131"/>
  <c r="AA5702" i="131"/>
  <c r="Z5702" i="131"/>
  <c r="Y5702" i="131"/>
  <c r="X5702" i="131"/>
  <c r="W5702" i="131"/>
  <c r="V5702" i="131"/>
  <c r="U5702" i="131"/>
  <c r="T5702" i="131"/>
  <c r="S5702" i="131"/>
  <c r="R5702" i="131"/>
  <c r="Q5702" i="131"/>
  <c r="P5702" i="131"/>
  <c r="O5702" i="131"/>
  <c r="N5702" i="131"/>
  <c r="M5702" i="131"/>
  <c r="L5702" i="131"/>
  <c r="K5702" i="131"/>
  <c r="J5702" i="131"/>
  <c r="I5702" i="131"/>
  <c r="H5702" i="131"/>
  <c r="G5702" i="131"/>
  <c r="F5702" i="131"/>
  <c r="E5702" i="131"/>
  <c r="D5702" i="131"/>
  <c r="C5702" i="131"/>
  <c r="AG5701" i="131"/>
  <c r="AD5701" i="131"/>
  <c r="AC5701" i="131"/>
  <c r="AB5701" i="131"/>
  <c r="AA5701" i="131"/>
  <c r="Z5701" i="131"/>
  <c r="Y5701" i="131"/>
  <c r="X5701" i="131"/>
  <c r="W5701" i="131"/>
  <c r="V5701" i="131"/>
  <c r="U5701" i="131"/>
  <c r="T5701" i="131"/>
  <c r="S5701" i="131"/>
  <c r="R5701" i="131"/>
  <c r="Q5701" i="131"/>
  <c r="P5701" i="131"/>
  <c r="O5701" i="131"/>
  <c r="N5701" i="131"/>
  <c r="M5701" i="131"/>
  <c r="L5701" i="131"/>
  <c r="K5701" i="131"/>
  <c r="J5701" i="131"/>
  <c r="I5701" i="131"/>
  <c r="H5701" i="131"/>
  <c r="G5701" i="131"/>
  <c r="F5701" i="131"/>
  <c r="E5701" i="131"/>
  <c r="D5701" i="131"/>
  <c r="C5701" i="131"/>
  <c r="AG5700" i="131"/>
  <c r="AD5700" i="131"/>
  <c r="AC5700" i="131"/>
  <c r="AB5700" i="131"/>
  <c r="AA5700" i="131"/>
  <c r="Z5700" i="131"/>
  <c r="Y5700" i="131"/>
  <c r="X5700" i="131"/>
  <c r="W5700" i="131"/>
  <c r="V5700" i="131"/>
  <c r="U5700" i="131"/>
  <c r="T5700" i="131"/>
  <c r="S5700" i="131"/>
  <c r="R5700" i="131"/>
  <c r="Q5700" i="131"/>
  <c r="P5700" i="131"/>
  <c r="O5700" i="131"/>
  <c r="N5700" i="131"/>
  <c r="M5700" i="131"/>
  <c r="L5700" i="131"/>
  <c r="K5700" i="131"/>
  <c r="J5700" i="131"/>
  <c r="I5700" i="131"/>
  <c r="H5700" i="131"/>
  <c r="G5700" i="131"/>
  <c r="F5700" i="131"/>
  <c r="E5700" i="131"/>
  <c r="D5700" i="131"/>
  <c r="C5700" i="131"/>
  <c r="AG5699" i="131"/>
  <c r="AD5699" i="131"/>
  <c r="AC5699" i="131"/>
  <c r="AB5699" i="131"/>
  <c r="AA5699" i="131"/>
  <c r="Z5699" i="131"/>
  <c r="Y5699" i="131"/>
  <c r="X5699" i="131"/>
  <c r="W5699" i="131"/>
  <c r="V5699" i="131"/>
  <c r="U5699" i="131"/>
  <c r="T5699" i="131"/>
  <c r="S5699" i="131"/>
  <c r="R5699" i="131"/>
  <c r="Q5699" i="131"/>
  <c r="P5699" i="131"/>
  <c r="O5699" i="131"/>
  <c r="N5699" i="131"/>
  <c r="M5699" i="131"/>
  <c r="L5699" i="131"/>
  <c r="K5699" i="131"/>
  <c r="J5699" i="131"/>
  <c r="I5699" i="131"/>
  <c r="H5699" i="131"/>
  <c r="G5699" i="131"/>
  <c r="F5699" i="131"/>
  <c r="E5699" i="131"/>
  <c r="D5699" i="131"/>
  <c r="C5699" i="131"/>
  <c r="AD5698" i="131"/>
  <c r="AC5698" i="131"/>
  <c r="AB5698" i="131"/>
  <c r="AA5698" i="131"/>
  <c r="AW5690" i="131" s="1"/>
  <c r="BM5690" i="131" s="1"/>
  <c r="Z5698" i="131"/>
  <c r="Y5698" i="131"/>
  <c r="AV5690" i="131" s="1"/>
  <c r="BL5690" i="131" s="1"/>
  <c r="X5698" i="131"/>
  <c r="W5698" i="131"/>
  <c r="V5698" i="131"/>
  <c r="U5698" i="131"/>
  <c r="T5698" i="131"/>
  <c r="S5698" i="131"/>
  <c r="AS5690" i="131" s="1"/>
  <c r="BI5690" i="131" s="1"/>
  <c r="R5698" i="131"/>
  <c r="Q5698" i="131"/>
  <c r="AR5690" i="131" s="1"/>
  <c r="BH5690" i="131" s="1"/>
  <c r="P5698" i="131"/>
  <c r="O5698" i="131"/>
  <c r="N5698" i="131"/>
  <c r="M5698" i="131"/>
  <c r="L5698" i="131"/>
  <c r="K5698" i="131"/>
  <c r="AO5690" i="131" s="1"/>
  <c r="BE5690" i="131" s="1"/>
  <c r="J5698" i="131"/>
  <c r="I5698" i="131"/>
  <c r="AN5690" i="131" s="1"/>
  <c r="BD5690" i="131" s="1"/>
  <c r="H5698" i="131"/>
  <c r="G5698" i="131"/>
  <c r="F5698" i="131"/>
  <c r="E5698" i="131"/>
  <c r="D5698" i="131"/>
  <c r="C5698" i="131"/>
  <c r="AK5690" i="131" s="1"/>
  <c r="BA5690" i="131" s="1"/>
  <c r="AD5697" i="131"/>
  <c r="AC5697" i="131"/>
  <c r="AB5697" i="131"/>
  <c r="AA5697" i="131"/>
  <c r="Z5697" i="131"/>
  <c r="Y5697" i="131"/>
  <c r="X5697" i="131"/>
  <c r="W5697" i="131"/>
  <c r="V5697" i="131"/>
  <c r="U5697" i="131"/>
  <c r="T5697" i="131"/>
  <c r="S5697" i="131"/>
  <c r="R5697" i="131"/>
  <c r="Q5697" i="131"/>
  <c r="P5697" i="131"/>
  <c r="O5697" i="131"/>
  <c r="N5697" i="131"/>
  <c r="M5697" i="131"/>
  <c r="L5697" i="131"/>
  <c r="K5697" i="131"/>
  <c r="J5697" i="131"/>
  <c r="I5697" i="131"/>
  <c r="H5697" i="131"/>
  <c r="G5697" i="131"/>
  <c r="F5697" i="131"/>
  <c r="E5697" i="131"/>
  <c r="D5697" i="131"/>
  <c r="C5697" i="131"/>
  <c r="AD5696" i="131"/>
  <c r="AC5696" i="131"/>
  <c r="AB5696" i="131"/>
  <c r="AA5696" i="131"/>
  <c r="AW5689" i="131" s="1"/>
  <c r="BM5689" i="131" s="1"/>
  <c r="Z5696" i="131"/>
  <c r="Y5696" i="131"/>
  <c r="AV5689" i="131" s="1"/>
  <c r="BL5689" i="131" s="1"/>
  <c r="X5696" i="131"/>
  <c r="W5696" i="131"/>
  <c r="V5696" i="131"/>
  <c r="U5696" i="131"/>
  <c r="T5696" i="131"/>
  <c r="S5696" i="131"/>
  <c r="AS5689" i="131" s="1"/>
  <c r="BI5689" i="131" s="1"/>
  <c r="R5696" i="131"/>
  <c r="Q5696" i="131"/>
  <c r="AR5689" i="131" s="1"/>
  <c r="BH5689" i="131" s="1"/>
  <c r="P5696" i="131"/>
  <c r="O5696" i="131"/>
  <c r="N5696" i="131"/>
  <c r="M5696" i="131"/>
  <c r="L5696" i="131"/>
  <c r="K5696" i="131"/>
  <c r="AO5689" i="131" s="1"/>
  <c r="BE5689" i="131" s="1"/>
  <c r="J5696" i="131"/>
  <c r="I5696" i="131"/>
  <c r="AN5689" i="131" s="1"/>
  <c r="BD5689" i="131" s="1"/>
  <c r="H5696" i="131"/>
  <c r="G5696" i="131"/>
  <c r="F5696" i="131"/>
  <c r="E5696" i="131"/>
  <c r="D5696" i="131"/>
  <c r="C5696" i="131"/>
  <c r="AK5689" i="131" s="1"/>
  <c r="BA5689" i="131" s="1"/>
  <c r="AD5695" i="131"/>
  <c r="AC5695" i="131"/>
  <c r="AB5695" i="131"/>
  <c r="AA5695" i="131"/>
  <c r="Z5695" i="131"/>
  <c r="Y5695" i="131"/>
  <c r="X5695" i="131"/>
  <c r="W5695" i="131"/>
  <c r="V5695" i="131"/>
  <c r="U5695" i="131"/>
  <c r="T5695" i="131"/>
  <c r="S5695" i="131"/>
  <c r="R5695" i="131"/>
  <c r="Q5695" i="131"/>
  <c r="P5695" i="131"/>
  <c r="O5695" i="131"/>
  <c r="N5695" i="131"/>
  <c r="M5695" i="131"/>
  <c r="L5695" i="131"/>
  <c r="K5695" i="131"/>
  <c r="J5695" i="131"/>
  <c r="I5695" i="131"/>
  <c r="H5695" i="131"/>
  <c r="G5695" i="131"/>
  <c r="F5695" i="131"/>
  <c r="E5695" i="131"/>
  <c r="D5695" i="131"/>
  <c r="C5695" i="131"/>
  <c r="AD5694" i="131"/>
  <c r="AC5694" i="131"/>
  <c r="AB5694" i="131"/>
  <c r="AA5694" i="131"/>
  <c r="AW5688" i="131" s="1"/>
  <c r="BM5688" i="131" s="1"/>
  <c r="Z5694" i="131"/>
  <c r="Y5694" i="131"/>
  <c r="AV5688" i="131" s="1"/>
  <c r="BL5688" i="131" s="1"/>
  <c r="X5694" i="131"/>
  <c r="W5694" i="131"/>
  <c r="V5694" i="131"/>
  <c r="U5694" i="131"/>
  <c r="T5694" i="131"/>
  <c r="S5694" i="131"/>
  <c r="AS5688" i="131" s="1"/>
  <c r="BI5688" i="131" s="1"/>
  <c r="R5694" i="131"/>
  <c r="Q5694" i="131"/>
  <c r="AR5688" i="131" s="1"/>
  <c r="BH5688" i="131" s="1"/>
  <c r="P5694" i="131"/>
  <c r="O5694" i="131"/>
  <c r="N5694" i="131"/>
  <c r="M5694" i="131"/>
  <c r="L5694" i="131"/>
  <c r="K5694" i="131"/>
  <c r="AO5688" i="131" s="1"/>
  <c r="BE5688" i="131" s="1"/>
  <c r="J5694" i="131"/>
  <c r="I5694" i="131"/>
  <c r="AN5688" i="131" s="1"/>
  <c r="BD5688" i="131" s="1"/>
  <c r="H5694" i="131"/>
  <c r="G5694" i="131"/>
  <c r="F5694" i="131"/>
  <c r="E5694" i="131"/>
  <c r="D5694" i="131"/>
  <c r="C5694" i="131"/>
  <c r="AK5688" i="131" s="1"/>
  <c r="BA5688" i="131" s="1"/>
  <c r="AD5693" i="131"/>
  <c r="AC5693" i="131"/>
  <c r="AB5693" i="131"/>
  <c r="AA5693" i="131"/>
  <c r="Z5693" i="131"/>
  <c r="Y5693" i="131"/>
  <c r="X5693" i="131"/>
  <c r="W5693" i="131"/>
  <c r="V5693" i="131"/>
  <c r="U5693" i="131"/>
  <c r="T5693" i="131"/>
  <c r="S5693" i="131"/>
  <c r="R5693" i="131"/>
  <c r="Q5693" i="131"/>
  <c r="P5693" i="131"/>
  <c r="O5693" i="131"/>
  <c r="N5693" i="131"/>
  <c r="M5693" i="131"/>
  <c r="L5693" i="131"/>
  <c r="K5693" i="131"/>
  <c r="J5693" i="131"/>
  <c r="I5693" i="131"/>
  <c r="H5693" i="131"/>
  <c r="G5693" i="131"/>
  <c r="F5693" i="131"/>
  <c r="E5693" i="131"/>
  <c r="D5693" i="131"/>
  <c r="C5693" i="131"/>
  <c r="AD5692" i="131"/>
  <c r="AC5692" i="131"/>
  <c r="AB5692" i="131"/>
  <c r="AA5692" i="131"/>
  <c r="AW5687" i="131" s="1"/>
  <c r="BM5687" i="131" s="1"/>
  <c r="Z5692" i="131"/>
  <c r="Y5692" i="131"/>
  <c r="AV5687" i="131" s="1"/>
  <c r="BL5687" i="131" s="1"/>
  <c r="X5692" i="131"/>
  <c r="W5692" i="131"/>
  <c r="V5692" i="131"/>
  <c r="U5692" i="131"/>
  <c r="T5692" i="131"/>
  <c r="S5692" i="131"/>
  <c r="AS5687" i="131" s="1"/>
  <c r="BI5687" i="131" s="1"/>
  <c r="R5692" i="131"/>
  <c r="Q5692" i="131"/>
  <c r="AR5687" i="131" s="1"/>
  <c r="BH5687" i="131" s="1"/>
  <c r="P5692" i="131"/>
  <c r="O5692" i="131"/>
  <c r="N5692" i="131"/>
  <c r="M5692" i="131"/>
  <c r="L5692" i="131"/>
  <c r="K5692" i="131"/>
  <c r="AO5687" i="131" s="1"/>
  <c r="BE5687" i="131" s="1"/>
  <c r="J5692" i="131"/>
  <c r="I5692" i="131"/>
  <c r="AN5687" i="131" s="1"/>
  <c r="BD5687" i="131" s="1"/>
  <c r="H5692" i="131"/>
  <c r="G5692" i="131"/>
  <c r="F5692" i="131"/>
  <c r="E5692" i="131"/>
  <c r="D5692" i="131"/>
  <c r="C5692" i="131"/>
  <c r="AK5687" i="131" s="1"/>
  <c r="BA5687" i="131" s="1"/>
  <c r="AD5691" i="131"/>
  <c r="AC5691" i="131"/>
  <c r="AB5691" i="131"/>
  <c r="AA5691" i="131"/>
  <c r="Z5691" i="131"/>
  <c r="Y5691" i="131"/>
  <c r="X5691" i="131"/>
  <c r="W5691" i="131"/>
  <c r="V5691" i="131"/>
  <c r="U5691" i="131"/>
  <c r="T5691" i="131"/>
  <c r="S5691" i="131"/>
  <c r="R5691" i="131"/>
  <c r="Q5691" i="131"/>
  <c r="P5691" i="131"/>
  <c r="O5691" i="131"/>
  <c r="N5691" i="131"/>
  <c r="M5691" i="131"/>
  <c r="L5691" i="131"/>
  <c r="K5691" i="131"/>
  <c r="J5691" i="131"/>
  <c r="I5691" i="131"/>
  <c r="H5691" i="131"/>
  <c r="G5691" i="131"/>
  <c r="F5691" i="131"/>
  <c r="E5691" i="131"/>
  <c r="D5691" i="131"/>
  <c r="C5691" i="131"/>
  <c r="AD5690" i="131"/>
  <c r="AC5690" i="131"/>
  <c r="AB5690" i="131"/>
  <c r="AA5690" i="131"/>
  <c r="AW5686" i="131" s="1"/>
  <c r="BM5686" i="131" s="1"/>
  <c r="Z5690" i="131"/>
  <c r="Y5690" i="131"/>
  <c r="AV5686" i="131" s="1"/>
  <c r="BL5686" i="131" s="1"/>
  <c r="X5690" i="131"/>
  <c r="W5690" i="131"/>
  <c r="V5690" i="131"/>
  <c r="U5690" i="131"/>
  <c r="T5690" i="131"/>
  <c r="S5690" i="131"/>
  <c r="AS5686" i="131" s="1"/>
  <c r="BI5686" i="131" s="1"/>
  <c r="R5690" i="131"/>
  <c r="Q5690" i="131"/>
  <c r="AR5686" i="131" s="1"/>
  <c r="BH5686" i="131" s="1"/>
  <c r="P5690" i="131"/>
  <c r="O5690" i="131"/>
  <c r="N5690" i="131"/>
  <c r="M5690" i="131"/>
  <c r="L5690" i="131"/>
  <c r="K5690" i="131"/>
  <c r="AO5686" i="131" s="1"/>
  <c r="BE5686" i="131" s="1"/>
  <c r="J5690" i="131"/>
  <c r="I5690" i="131"/>
  <c r="AN5686" i="131" s="1"/>
  <c r="BD5686" i="131" s="1"/>
  <c r="H5690" i="131"/>
  <c r="G5690" i="131"/>
  <c r="F5690" i="131"/>
  <c r="E5690" i="131"/>
  <c r="D5690" i="131"/>
  <c r="C5690" i="131"/>
  <c r="AK5686" i="131" s="1"/>
  <c r="BA5686" i="131" s="1"/>
  <c r="AD5689" i="131"/>
  <c r="AC5689" i="131"/>
  <c r="AB5689" i="131"/>
  <c r="AA5689" i="131"/>
  <c r="Z5689" i="131"/>
  <c r="Y5689" i="131"/>
  <c r="X5689" i="131"/>
  <c r="W5689" i="131"/>
  <c r="V5689" i="131"/>
  <c r="U5689" i="131"/>
  <c r="T5689" i="131"/>
  <c r="S5689" i="131"/>
  <c r="R5689" i="131"/>
  <c r="Q5689" i="131"/>
  <c r="P5689" i="131"/>
  <c r="O5689" i="131"/>
  <c r="N5689" i="131"/>
  <c r="M5689" i="131"/>
  <c r="L5689" i="131"/>
  <c r="K5689" i="131"/>
  <c r="J5689" i="131"/>
  <c r="I5689" i="131"/>
  <c r="H5689" i="131"/>
  <c r="G5689" i="131"/>
  <c r="F5689" i="131"/>
  <c r="E5689" i="131"/>
  <c r="D5689" i="131"/>
  <c r="C5689" i="131"/>
  <c r="AD5688" i="131"/>
  <c r="AC5688" i="131"/>
  <c r="AB5688" i="131"/>
  <c r="AA5688" i="131"/>
  <c r="AW5685" i="131" s="1"/>
  <c r="BM5685" i="131" s="1"/>
  <c r="Z5688" i="131"/>
  <c r="Y5688" i="131"/>
  <c r="AV5685" i="131" s="1"/>
  <c r="BL5685" i="131" s="1"/>
  <c r="X5688" i="131"/>
  <c r="W5688" i="131"/>
  <c r="V5688" i="131"/>
  <c r="U5688" i="131"/>
  <c r="T5688" i="131"/>
  <c r="S5688" i="131"/>
  <c r="AS5685" i="131" s="1"/>
  <c r="BI5685" i="131" s="1"/>
  <c r="R5688" i="131"/>
  <c r="Q5688" i="131"/>
  <c r="AR5685" i="131" s="1"/>
  <c r="BH5685" i="131" s="1"/>
  <c r="P5688" i="131"/>
  <c r="O5688" i="131"/>
  <c r="N5688" i="131"/>
  <c r="M5688" i="131"/>
  <c r="L5688" i="131"/>
  <c r="K5688" i="131"/>
  <c r="AO5685" i="131" s="1"/>
  <c r="BE5685" i="131" s="1"/>
  <c r="J5688" i="131"/>
  <c r="I5688" i="131"/>
  <c r="AN5685" i="131" s="1"/>
  <c r="BD5685" i="131" s="1"/>
  <c r="H5688" i="131"/>
  <c r="G5688" i="131"/>
  <c r="F5688" i="131"/>
  <c r="E5688" i="131"/>
  <c r="D5688" i="131"/>
  <c r="C5688" i="131"/>
  <c r="AK5685" i="131" s="1"/>
  <c r="BA5685" i="131" s="1"/>
  <c r="AD5687" i="131"/>
  <c r="AC5687" i="131"/>
  <c r="AB5687" i="131"/>
  <c r="AA5687" i="131"/>
  <c r="Z5687" i="131"/>
  <c r="Y5687" i="131"/>
  <c r="X5687" i="131"/>
  <c r="W5687" i="131"/>
  <c r="V5687" i="131"/>
  <c r="U5687" i="131"/>
  <c r="T5687" i="131"/>
  <c r="S5687" i="131"/>
  <c r="R5687" i="131"/>
  <c r="Q5687" i="131"/>
  <c r="P5687" i="131"/>
  <c r="O5687" i="131"/>
  <c r="N5687" i="131"/>
  <c r="M5687" i="131"/>
  <c r="L5687" i="131"/>
  <c r="K5687" i="131"/>
  <c r="J5687" i="131"/>
  <c r="I5687" i="131"/>
  <c r="H5687" i="131"/>
  <c r="G5687" i="131"/>
  <c r="F5687" i="131"/>
  <c r="E5687" i="131"/>
  <c r="D5687" i="131"/>
  <c r="C5687" i="131"/>
  <c r="AD5686" i="131"/>
  <c r="AC5686" i="131"/>
  <c r="AB5686" i="131"/>
  <c r="AA5686" i="131"/>
  <c r="AW5684" i="131" s="1"/>
  <c r="BM5684" i="131" s="1"/>
  <c r="Z5686" i="131"/>
  <c r="Y5686" i="131"/>
  <c r="AV5684" i="131" s="1"/>
  <c r="BL5684" i="131" s="1"/>
  <c r="X5686" i="131"/>
  <c r="W5686" i="131"/>
  <c r="V5686" i="131"/>
  <c r="U5686" i="131"/>
  <c r="T5686" i="131"/>
  <c r="S5686" i="131"/>
  <c r="AS5684" i="131" s="1"/>
  <c r="BI5684" i="131" s="1"/>
  <c r="R5686" i="131"/>
  <c r="Q5686" i="131"/>
  <c r="AR5684" i="131" s="1"/>
  <c r="BH5684" i="131" s="1"/>
  <c r="P5686" i="131"/>
  <c r="O5686" i="131"/>
  <c r="N5686" i="131"/>
  <c r="M5686" i="131"/>
  <c r="L5686" i="131"/>
  <c r="K5686" i="131"/>
  <c r="AO5684" i="131" s="1"/>
  <c r="BE5684" i="131" s="1"/>
  <c r="J5686" i="131"/>
  <c r="I5686" i="131"/>
  <c r="AN5684" i="131" s="1"/>
  <c r="BD5684" i="131" s="1"/>
  <c r="H5686" i="131"/>
  <c r="G5686" i="131"/>
  <c r="F5686" i="131"/>
  <c r="E5686" i="131"/>
  <c r="D5686" i="131"/>
  <c r="C5686" i="131"/>
  <c r="AK5684" i="131" s="1"/>
  <c r="BA5684" i="131" s="1"/>
  <c r="AD5685" i="131"/>
  <c r="AC5685" i="131"/>
  <c r="AB5685" i="131"/>
  <c r="AA5685" i="131"/>
  <c r="Z5685" i="131"/>
  <c r="Y5685" i="131"/>
  <c r="X5685" i="131"/>
  <c r="W5685" i="131"/>
  <c r="V5685" i="131"/>
  <c r="U5685" i="131"/>
  <c r="T5685" i="131"/>
  <c r="S5685" i="131"/>
  <c r="R5685" i="131"/>
  <c r="Q5685" i="131"/>
  <c r="P5685" i="131"/>
  <c r="O5685" i="131"/>
  <c r="N5685" i="131"/>
  <c r="M5685" i="131"/>
  <c r="L5685" i="131"/>
  <c r="K5685" i="131"/>
  <c r="J5685" i="131"/>
  <c r="I5685" i="131"/>
  <c r="H5685" i="131"/>
  <c r="G5685" i="131"/>
  <c r="F5685" i="131"/>
  <c r="E5685" i="131"/>
  <c r="D5685" i="131"/>
  <c r="C5685" i="131"/>
  <c r="AD5684" i="131"/>
  <c r="AC5684" i="131"/>
  <c r="AB5684" i="131"/>
  <c r="AA5684" i="131"/>
  <c r="AW5683" i="131" s="1"/>
  <c r="BM5683" i="131" s="1"/>
  <c r="Z5684" i="131"/>
  <c r="Y5684" i="131"/>
  <c r="AV5683" i="131" s="1"/>
  <c r="BL5683" i="131" s="1"/>
  <c r="X5684" i="131"/>
  <c r="W5684" i="131"/>
  <c r="V5684" i="131"/>
  <c r="U5684" i="131"/>
  <c r="T5684" i="131"/>
  <c r="S5684" i="131"/>
  <c r="AS5683" i="131" s="1"/>
  <c r="BI5683" i="131" s="1"/>
  <c r="R5684" i="131"/>
  <c r="Q5684" i="131"/>
  <c r="AR5683" i="131" s="1"/>
  <c r="BH5683" i="131" s="1"/>
  <c r="P5684" i="131"/>
  <c r="O5684" i="131"/>
  <c r="N5684" i="131"/>
  <c r="M5684" i="131"/>
  <c r="L5684" i="131"/>
  <c r="K5684" i="131"/>
  <c r="AO5683" i="131" s="1"/>
  <c r="BE5683" i="131" s="1"/>
  <c r="J5684" i="131"/>
  <c r="I5684" i="131"/>
  <c r="AN5683" i="131" s="1"/>
  <c r="BD5683" i="131" s="1"/>
  <c r="H5684" i="131"/>
  <c r="G5684" i="131"/>
  <c r="F5684" i="131"/>
  <c r="E5684" i="131"/>
  <c r="D5684" i="131"/>
  <c r="C5684" i="131"/>
  <c r="AK5683" i="131" s="1"/>
  <c r="BA5683" i="131" s="1"/>
  <c r="AD5683" i="131"/>
  <c r="AC5683" i="131"/>
  <c r="AB5683" i="131"/>
  <c r="AA5683" i="131"/>
  <c r="Z5683" i="131"/>
  <c r="Y5683" i="131"/>
  <c r="X5683" i="131"/>
  <c r="W5683" i="131"/>
  <c r="V5683" i="131"/>
  <c r="U5683" i="131"/>
  <c r="T5683" i="131"/>
  <c r="S5683" i="131"/>
  <c r="R5683" i="131"/>
  <c r="Q5683" i="131"/>
  <c r="P5683" i="131"/>
  <c r="O5683" i="131"/>
  <c r="N5683" i="131"/>
  <c r="M5683" i="131"/>
  <c r="L5683" i="131"/>
  <c r="K5683" i="131"/>
  <c r="J5683" i="131"/>
  <c r="I5683" i="131"/>
  <c r="H5683" i="131"/>
  <c r="G5683" i="131"/>
  <c r="F5683" i="131"/>
  <c r="E5683" i="131"/>
  <c r="D5683" i="131"/>
  <c r="C5683" i="131"/>
  <c r="AD5682" i="131"/>
  <c r="AC5682" i="131"/>
  <c r="AB5682" i="131"/>
  <c r="AA5682" i="131"/>
  <c r="AW5682" i="131" s="1"/>
  <c r="BM5682" i="131" s="1"/>
  <c r="Z5682" i="131"/>
  <c r="Y5682" i="131"/>
  <c r="AV5682" i="131" s="1"/>
  <c r="BL5682" i="131" s="1"/>
  <c r="X5682" i="131"/>
  <c r="W5682" i="131"/>
  <c r="V5682" i="131"/>
  <c r="U5682" i="131"/>
  <c r="T5682" i="131"/>
  <c r="S5682" i="131"/>
  <c r="AS5682" i="131" s="1"/>
  <c r="BI5682" i="131" s="1"/>
  <c r="R5682" i="131"/>
  <c r="Q5682" i="131"/>
  <c r="AR5682" i="131" s="1"/>
  <c r="BH5682" i="131" s="1"/>
  <c r="P5682" i="131"/>
  <c r="O5682" i="131"/>
  <c r="N5682" i="131"/>
  <c r="M5682" i="131"/>
  <c r="L5682" i="131"/>
  <c r="K5682" i="131"/>
  <c r="AO5682" i="131" s="1"/>
  <c r="BE5682" i="131" s="1"/>
  <c r="J5682" i="131"/>
  <c r="I5682" i="131"/>
  <c r="AN5682" i="131" s="1"/>
  <c r="BD5682" i="131" s="1"/>
  <c r="H5682" i="131"/>
  <c r="G5682" i="131"/>
  <c r="F5682" i="131"/>
  <c r="E5682" i="131"/>
  <c r="D5682" i="131"/>
  <c r="C5682" i="131"/>
  <c r="AK5682" i="131" s="1"/>
  <c r="BA5682" i="131" s="1"/>
  <c r="AD5679" i="131"/>
  <c r="AC5679" i="131"/>
  <c r="AB5679" i="131"/>
  <c r="AA5679" i="131"/>
  <c r="Z5679" i="131"/>
  <c r="Y5679" i="131"/>
  <c r="X5679" i="131"/>
  <c r="W5679" i="131"/>
  <c r="V5679" i="131"/>
  <c r="U5679" i="131"/>
  <c r="T5679" i="131"/>
  <c r="S5679" i="131"/>
  <c r="R5679" i="131"/>
  <c r="Q5679" i="131"/>
  <c r="P5679" i="131"/>
  <c r="O5679" i="131"/>
  <c r="N5679" i="131"/>
  <c r="M5679" i="131"/>
  <c r="L5679" i="131"/>
  <c r="K5679" i="131"/>
  <c r="J5679" i="131"/>
  <c r="I5679" i="131"/>
  <c r="H5679" i="131"/>
  <c r="G5679" i="131"/>
  <c r="F5679" i="131"/>
  <c r="E5679" i="131"/>
  <c r="D5679" i="131"/>
  <c r="C5679" i="131"/>
  <c r="AG5678" i="131"/>
  <c r="AD5678" i="131"/>
  <c r="AC5678" i="131"/>
  <c r="AB5678" i="131"/>
  <c r="AA5678" i="131"/>
  <c r="Z5678" i="131"/>
  <c r="Y5678" i="131"/>
  <c r="X5678" i="131"/>
  <c r="W5678" i="131"/>
  <c r="V5678" i="131"/>
  <c r="U5678" i="131"/>
  <c r="T5678" i="131"/>
  <c r="S5678" i="131"/>
  <c r="R5678" i="131"/>
  <c r="Q5678" i="131"/>
  <c r="P5678" i="131"/>
  <c r="O5678" i="131"/>
  <c r="N5678" i="131"/>
  <c r="M5678" i="131"/>
  <c r="L5678" i="131"/>
  <c r="K5678" i="131"/>
  <c r="J5678" i="131"/>
  <c r="I5678" i="131"/>
  <c r="H5678" i="131"/>
  <c r="G5678" i="131"/>
  <c r="F5678" i="131"/>
  <c r="E5678" i="131"/>
  <c r="D5678" i="131"/>
  <c r="C5678" i="131"/>
  <c r="AG5677" i="131"/>
  <c r="AD5677" i="131"/>
  <c r="AC5677" i="131"/>
  <c r="AB5677" i="131"/>
  <c r="AA5677" i="131"/>
  <c r="Z5677" i="131"/>
  <c r="Y5677" i="131"/>
  <c r="X5677" i="131"/>
  <c r="W5677" i="131"/>
  <c r="V5677" i="131"/>
  <c r="U5677" i="131"/>
  <c r="T5677" i="131"/>
  <c r="S5677" i="131"/>
  <c r="R5677" i="131"/>
  <c r="Q5677" i="131"/>
  <c r="P5677" i="131"/>
  <c r="O5677" i="131"/>
  <c r="N5677" i="131"/>
  <c r="M5677" i="131"/>
  <c r="L5677" i="131"/>
  <c r="K5677" i="131"/>
  <c r="J5677" i="131"/>
  <c r="I5677" i="131"/>
  <c r="H5677" i="131"/>
  <c r="G5677" i="131"/>
  <c r="F5677" i="131"/>
  <c r="E5677" i="131"/>
  <c r="D5677" i="131"/>
  <c r="C5677" i="131"/>
  <c r="AG5676" i="131"/>
  <c r="AD5676" i="131"/>
  <c r="AC5676" i="131"/>
  <c r="AB5676" i="131"/>
  <c r="AA5676" i="131"/>
  <c r="Z5676" i="131"/>
  <c r="Y5676" i="131"/>
  <c r="X5676" i="131"/>
  <c r="W5676" i="131"/>
  <c r="V5676" i="131"/>
  <c r="U5676" i="131"/>
  <c r="T5676" i="131"/>
  <c r="S5676" i="131"/>
  <c r="R5676" i="131"/>
  <c r="Q5676" i="131"/>
  <c r="P5676" i="131"/>
  <c r="O5676" i="131"/>
  <c r="N5676" i="131"/>
  <c r="M5676" i="131"/>
  <c r="L5676" i="131"/>
  <c r="K5676" i="131"/>
  <c r="J5676" i="131"/>
  <c r="I5676" i="131"/>
  <c r="H5676" i="131"/>
  <c r="G5676" i="131"/>
  <c r="F5676" i="131"/>
  <c r="E5676" i="131"/>
  <c r="D5676" i="131"/>
  <c r="C5676" i="131"/>
  <c r="AG5675" i="131"/>
  <c r="AD5675" i="131"/>
  <c r="AC5675" i="131"/>
  <c r="AB5675" i="131"/>
  <c r="AA5675" i="131"/>
  <c r="Z5675" i="131"/>
  <c r="Y5675" i="131"/>
  <c r="X5675" i="131"/>
  <c r="W5675" i="131"/>
  <c r="V5675" i="131"/>
  <c r="U5675" i="131"/>
  <c r="T5675" i="131"/>
  <c r="S5675" i="131"/>
  <c r="R5675" i="131"/>
  <c r="Q5675" i="131"/>
  <c r="P5675" i="131"/>
  <c r="O5675" i="131"/>
  <c r="N5675" i="131"/>
  <c r="M5675" i="131"/>
  <c r="L5675" i="131"/>
  <c r="K5675" i="131"/>
  <c r="J5675" i="131"/>
  <c r="I5675" i="131"/>
  <c r="H5675" i="131"/>
  <c r="G5675" i="131"/>
  <c r="F5675" i="131"/>
  <c r="E5675" i="131"/>
  <c r="D5675" i="131"/>
  <c r="C5675" i="131"/>
  <c r="AG5674" i="131"/>
  <c r="AD5674" i="131"/>
  <c r="AC5674" i="131"/>
  <c r="AB5674" i="131"/>
  <c r="AA5674" i="131"/>
  <c r="Z5674" i="131"/>
  <c r="Y5674" i="131"/>
  <c r="X5674" i="131"/>
  <c r="W5674" i="131"/>
  <c r="V5674" i="131"/>
  <c r="U5674" i="131"/>
  <c r="T5674" i="131"/>
  <c r="S5674" i="131"/>
  <c r="R5674" i="131"/>
  <c r="Q5674" i="131"/>
  <c r="P5674" i="131"/>
  <c r="O5674" i="131"/>
  <c r="N5674" i="131"/>
  <c r="M5674" i="131"/>
  <c r="L5674" i="131"/>
  <c r="K5674" i="131"/>
  <c r="J5674" i="131"/>
  <c r="I5674" i="131"/>
  <c r="H5674" i="131"/>
  <c r="G5674" i="131"/>
  <c r="F5674" i="131"/>
  <c r="E5674" i="131"/>
  <c r="D5674" i="131"/>
  <c r="C5674" i="131"/>
  <c r="AG5673" i="131"/>
  <c r="AD5673" i="131"/>
  <c r="AC5673" i="131"/>
  <c r="AB5673" i="131"/>
  <c r="AA5673" i="131"/>
  <c r="Z5673" i="131"/>
  <c r="Y5673" i="131"/>
  <c r="X5673" i="131"/>
  <c r="W5673" i="131"/>
  <c r="V5673" i="131"/>
  <c r="U5673" i="131"/>
  <c r="T5673" i="131"/>
  <c r="S5673" i="131"/>
  <c r="R5673" i="131"/>
  <c r="Q5673" i="131"/>
  <c r="P5673" i="131"/>
  <c r="O5673" i="131"/>
  <c r="N5673" i="131"/>
  <c r="M5673" i="131"/>
  <c r="L5673" i="131"/>
  <c r="K5673" i="131"/>
  <c r="J5673" i="131"/>
  <c r="I5673" i="131"/>
  <c r="H5673" i="131"/>
  <c r="G5673" i="131"/>
  <c r="F5673" i="131"/>
  <c r="E5673" i="131"/>
  <c r="D5673" i="131"/>
  <c r="C5673" i="131"/>
  <c r="AG5672" i="131"/>
  <c r="AD5672" i="131"/>
  <c r="AC5672" i="131"/>
  <c r="AB5672" i="131"/>
  <c r="AA5672" i="131"/>
  <c r="Z5672" i="131"/>
  <c r="Y5672" i="131"/>
  <c r="X5672" i="131"/>
  <c r="W5672" i="131"/>
  <c r="V5672" i="131"/>
  <c r="U5672" i="131"/>
  <c r="T5672" i="131"/>
  <c r="S5672" i="131"/>
  <c r="R5672" i="131"/>
  <c r="Q5672" i="131"/>
  <c r="P5672" i="131"/>
  <c r="O5672" i="131"/>
  <c r="N5672" i="131"/>
  <c r="M5672" i="131"/>
  <c r="L5672" i="131"/>
  <c r="K5672" i="131"/>
  <c r="J5672" i="131"/>
  <c r="I5672" i="131"/>
  <c r="H5672" i="131"/>
  <c r="G5672" i="131"/>
  <c r="F5672" i="131"/>
  <c r="E5672" i="131"/>
  <c r="D5672" i="131"/>
  <c r="C5672" i="131"/>
  <c r="AG5671" i="131"/>
  <c r="AD5671" i="131"/>
  <c r="AC5671" i="131"/>
  <c r="AB5671" i="131"/>
  <c r="AA5671" i="131"/>
  <c r="Z5671" i="131"/>
  <c r="Y5671" i="131"/>
  <c r="X5671" i="131"/>
  <c r="W5671" i="131"/>
  <c r="V5671" i="131"/>
  <c r="U5671" i="131"/>
  <c r="T5671" i="131"/>
  <c r="S5671" i="131"/>
  <c r="R5671" i="131"/>
  <c r="Q5671" i="131"/>
  <c r="P5671" i="131"/>
  <c r="O5671" i="131"/>
  <c r="N5671" i="131"/>
  <c r="M5671" i="131"/>
  <c r="L5671" i="131"/>
  <c r="K5671" i="131"/>
  <c r="J5671" i="131"/>
  <c r="I5671" i="131"/>
  <c r="H5671" i="131"/>
  <c r="G5671" i="131"/>
  <c r="F5671" i="131"/>
  <c r="E5671" i="131"/>
  <c r="D5671" i="131"/>
  <c r="C5671" i="131"/>
  <c r="AG5670" i="131"/>
  <c r="AD5670" i="131"/>
  <c r="AC5670" i="131"/>
  <c r="AB5670" i="131"/>
  <c r="AA5670" i="131"/>
  <c r="Z5670" i="131"/>
  <c r="Y5670" i="131"/>
  <c r="X5670" i="131"/>
  <c r="W5670" i="131"/>
  <c r="V5670" i="131"/>
  <c r="U5670" i="131"/>
  <c r="T5670" i="131"/>
  <c r="S5670" i="131"/>
  <c r="R5670" i="131"/>
  <c r="Q5670" i="131"/>
  <c r="P5670" i="131"/>
  <c r="O5670" i="131"/>
  <c r="N5670" i="131"/>
  <c r="M5670" i="131"/>
  <c r="L5670" i="131"/>
  <c r="K5670" i="131"/>
  <c r="J5670" i="131"/>
  <c r="I5670" i="131"/>
  <c r="H5670" i="131"/>
  <c r="G5670" i="131"/>
  <c r="F5670" i="131"/>
  <c r="E5670" i="131"/>
  <c r="D5670" i="131"/>
  <c r="C5670" i="131"/>
  <c r="AG5669" i="131"/>
  <c r="AD5669" i="131"/>
  <c r="AC5669" i="131"/>
  <c r="AB5669" i="131"/>
  <c r="AA5669" i="131"/>
  <c r="Z5669" i="131"/>
  <c r="Y5669" i="131"/>
  <c r="X5669" i="131"/>
  <c r="W5669" i="131"/>
  <c r="V5669" i="131"/>
  <c r="U5669" i="131"/>
  <c r="T5669" i="131"/>
  <c r="S5669" i="131"/>
  <c r="R5669" i="131"/>
  <c r="Q5669" i="131"/>
  <c r="P5669" i="131"/>
  <c r="O5669" i="131"/>
  <c r="N5669" i="131"/>
  <c r="M5669" i="131"/>
  <c r="L5669" i="131"/>
  <c r="K5669" i="131"/>
  <c r="J5669" i="131"/>
  <c r="I5669" i="131"/>
  <c r="H5669" i="131"/>
  <c r="G5669" i="131"/>
  <c r="F5669" i="131"/>
  <c r="E5669" i="131"/>
  <c r="D5669" i="131"/>
  <c r="C5669" i="131"/>
  <c r="AD5668" i="131"/>
  <c r="AC5668" i="131"/>
  <c r="AX5660" i="131" s="1"/>
  <c r="BN5660" i="131" s="1"/>
  <c r="AB5668" i="131"/>
  <c r="AA5668" i="131"/>
  <c r="AW5660" i="131" s="1"/>
  <c r="BM5660" i="131" s="1"/>
  <c r="Z5668" i="131"/>
  <c r="Y5668" i="131"/>
  <c r="X5668" i="131"/>
  <c r="W5668" i="131"/>
  <c r="V5668" i="131"/>
  <c r="U5668" i="131"/>
  <c r="AT5660" i="131" s="1"/>
  <c r="BJ5660" i="131" s="1"/>
  <c r="T5668" i="131"/>
  <c r="S5668" i="131"/>
  <c r="AS5660" i="131" s="1"/>
  <c r="BI5660" i="131" s="1"/>
  <c r="R5668" i="131"/>
  <c r="Q5668" i="131"/>
  <c r="P5668" i="131"/>
  <c r="O5668" i="131"/>
  <c r="N5668" i="131"/>
  <c r="M5668" i="131"/>
  <c r="AP5660" i="131" s="1"/>
  <c r="BF5660" i="131" s="1"/>
  <c r="L5668" i="131"/>
  <c r="K5668" i="131"/>
  <c r="AO5660" i="131" s="1"/>
  <c r="BE5660" i="131" s="1"/>
  <c r="J5668" i="131"/>
  <c r="I5668" i="131"/>
  <c r="H5668" i="131"/>
  <c r="G5668" i="131"/>
  <c r="F5668" i="131"/>
  <c r="E5668" i="131"/>
  <c r="AL5660" i="131" s="1"/>
  <c r="BB5660" i="131" s="1"/>
  <c r="D5668" i="131"/>
  <c r="C5668" i="131"/>
  <c r="AK5660" i="131" s="1"/>
  <c r="BA5660" i="131" s="1"/>
  <c r="AD5667" i="131"/>
  <c r="AC5667" i="131"/>
  <c r="AB5667" i="131"/>
  <c r="AA5667" i="131"/>
  <c r="Z5667" i="131"/>
  <c r="Y5667" i="131"/>
  <c r="X5667" i="131"/>
  <c r="W5667" i="131"/>
  <c r="V5667" i="131"/>
  <c r="U5667" i="131"/>
  <c r="T5667" i="131"/>
  <c r="S5667" i="131"/>
  <c r="R5667" i="131"/>
  <c r="Q5667" i="131"/>
  <c r="P5667" i="131"/>
  <c r="O5667" i="131"/>
  <c r="N5667" i="131"/>
  <c r="M5667" i="131"/>
  <c r="L5667" i="131"/>
  <c r="K5667" i="131"/>
  <c r="J5667" i="131"/>
  <c r="I5667" i="131"/>
  <c r="H5667" i="131"/>
  <c r="G5667" i="131"/>
  <c r="F5667" i="131"/>
  <c r="E5667" i="131"/>
  <c r="D5667" i="131"/>
  <c r="C5667" i="131"/>
  <c r="AD5666" i="131"/>
  <c r="AC5666" i="131"/>
  <c r="AX5659" i="131" s="1"/>
  <c r="BN5659" i="131" s="1"/>
  <c r="AB5666" i="131"/>
  <c r="AA5666" i="131"/>
  <c r="AW5659" i="131" s="1"/>
  <c r="BM5659" i="131" s="1"/>
  <c r="Z5666" i="131"/>
  <c r="Y5666" i="131"/>
  <c r="X5666" i="131"/>
  <c r="W5666" i="131"/>
  <c r="V5666" i="131"/>
  <c r="U5666" i="131"/>
  <c r="AT5659" i="131" s="1"/>
  <c r="BJ5659" i="131" s="1"/>
  <c r="T5666" i="131"/>
  <c r="S5666" i="131"/>
  <c r="AS5659" i="131" s="1"/>
  <c r="BI5659" i="131" s="1"/>
  <c r="R5666" i="131"/>
  <c r="Q5666" i="131"/>
  <c r="P5666" i="131"/>
  <c r="O5666" i="131"/>
  <c r="N5666" i="131"/>
  <c r="M5666" i="131"/>
  <c r="AP5659" i="131" s="1"/>
  <c r="BF5659" i="131" s="1"/>
  <c r="L5666" i="131"/>
  <c r="K5666" i="131"/>
  <c r="AO5659" i="131" s="1"/>
  <c r="BE5659" i="131" s="1"/>
  <c r="J5666" i="131"/>
  <c r="I5666" i="131"/>
  <c r="H5666" i="131"/>
  <c r="G5666" i="131"/>
  <c r="F5666" i="131"/>
  <c r="E5666" i="131"/>
  <c r="AL5659" i="131" s="1"/>
  <c r="BB5659" i="131" s="1"/>
  <c r="D5666" i="131"/>
  <c r="C5666" i="131"/>
  <c r="AK5659" i="131" s="1"/>
  <c r="BA5659" i="131" s="1"/>
  <c r="AD5665" i="131"/>
  <c r="AC5665" i="131"/>
  <c r="AB5665" i="131"/>
  <c r="AA5665" i="131"/>
  <c r="Z5665" i="131"/>
  <c r="Y5665" i="131"/>
  <c r="X5665" i="131"/>
  <c r="W5665" i="131"/>
  <c r="V5665" i="131"/>
  <c r="U5665" i="131"/>
  <c r="T5665" i="131"/>
  <c r="S5665" i="131"/>
  <c r="R5665" i="131"/>
  <c r="Q5665" i="131"/>
  <c r="P5665" i="131"/>
  <c r="O5665" i="131"/>
  <c r="N5665" i="131"/>
  <c r="M5665" i="131"/>
  <c r="L5665" i="131"/>
  <c r="K5665" i="131"/>
  <c r="J5665" i="131"/>
  <c r="I5665" i="131"/>
  <c r="H5665" i="131"/>
  <c r="G5665" i="131"/>
  <c r="F5665" i="131"/>
  <c r="E5665" i="131"/>
  <c r="D5665" i="131"/>
  <c r="C5665" i="131"/>
  <c r="AD5664" i="131"/>
  <c r="AC5664" i="131"/>
  <c r="AX5658" i="131" s="1"/>
  <c r="BN5658" i="131" s="1"/>
  <c r="AB5664" i="131"/>
  <c r="AA5664" i="131"/>
  <c r="AW5658" i="131" s="1"/>
  <c r="BM5658" i="131" s="1"/>
  <c r="Z5664" i="131"/>
  <c r="Y5664" i="131"/>
  <c r="X5664" i="131"/>
  <c r="W5664" i="131"/>
  <c r="V5664" i="131"/>
  <c r="U5664" i="131"/>
  <c r="AT5658" i="131" s="1"/>
  <c r="BJ5658" i="131" s="1"/>
  <c r="T5664" i="131"/>
  <c r="S5664" i="131"/>
  <c r="AS5658" i="131" s="1"/>
  <c r="BI5658" i="131" s="1"/>
  <c r="R5664" i="131"/>
  <c r="Q5664" i="131"/>
  <c r="P5664" i="131"/>
  <c r="O5664" i="131"/>
  <c r="N5664" i="131"/>
  <c r="M5664" i="131"/>
  <c r="AP5658" i="131" s="1"/>
  <c r="BF5658" i="131" s="1"/>
  <c r="L5664" i="131"/>
  <c r="K5664" i="131"/>
  <c r="AO5658" i="131" s="1"/>
  <c r="BE5658" i="131" s="1"/>
  <c r="J5664" i="131"/>
  <c r="I5664" i="131"/>
  <c r="H5664" i="131"/>
  <c r="G5664" i="131"/>
  <c r="F5664" i="131"/>
  <c r="E5664" i="131"/>
  <c r="AL5658" i="131" s="1"/>
  <c r="BB5658" i="131" s="1"/>
  <c r="D5664" i="131"/>
  <c r="C5664" i="131"/>
  <c r="AK5658" i="131" s="1"/>
  <c r="BA5658" i="131" s="1"/>
  <c r="AD5663" i="131"/>
  <c r="AC5663" i="131"/>
  <c r="AB5663" i="131"/>
  <c r="AA5663" i="131"/>
  <c r="Z5663" i="131"/>
  <c r="Y5663" i="131"/>
  <c r="X5663" i="131"/>
  <c r="W5663" i="131"/>
  <c r="V5663" i="131"/>
  <c r="U5663" i="131"/>
  <c r="T5663" i="131"/>
  <c r="S5663" i="131"/>
  <c r="R5663" i="131"/>
  <c r="Q5663" i="131"/>
  <c r="P5663" i="131"/>
  <c r="O5663" i="131"/>
  <c r="N5663" i="131"/>
  <c r="M5663" i="131"/>
  <c r="L5663" i="131"/>
  <c r="K5663" i="131"/>
  <c r="J5663" i="131"/>
  <c r="I5663" i="131"/>
  <c r="H5663" i="131"/>
  <c r="G5663" i="131"/>
  <c r="F5663" i="131"/>
  <c r="E5663" i="131"/>
  <c r="D5663" i="131"/>
  <c r="C5663" i="131"/>
  <c r="AD5662" i="131"/>
  <c r="AC5662" i="131"/>
  <c r="AX5657" i="131" s="1"/>
  <c r="BN5657" i="131" s="1"/>
  <c r="AB5662" i="131"/>
  <c r="AA5662" i="131"/>
  <c r="AW5657" i="131" s="1"/>
  <c r="BM5657" i="131" s="1"/>
  <c r="Z5662" i="131"/>
  <c r="Y5662" i="131"/>
  <c r="X5662" i="131"/>
  <c r="W5662" i="131"/>
  <c r="V5662" i="131"/>
  <c r="U5662" i="131"/>
  <c r="AT5657" i="131" s="1"/>
  <c r="BJ5657" i="131" s="1"/>
  <c r="T5662" i="131"/>
  <c r="S5662" i="131"/>
  <c r="AS5657" i="131" s="1"/>
  <c r="BI5657" i="131" s="1"/>
  <c r="R5662" i="131"/>
  <c r="Q5662" i="131"/>
  <c r="P5662" i="131"/>
  <c r="O5662" i="131"/>
  <c r="N5662" i="131"/>
  <c r="M5662" i="131"/>
  <c r="AP5657" i="131" s="1"/>
  <c r="BF5657" i="131" s="1"/>
  <c r="L5662" i="131"/>
  <c r="K5662" i="131"/>
  <c r="AO5657" i="131" s="1"/>
  <c r="BE5657" i="131" s="1"/>
  <c r="J5662" i="131"/>
  <c r="I5662" i="131"/>
  <c r="H5662" i="131"/>
  <c r="G5662" i="131"/>
  <c r="F5662" i="131"/>
  <c r="E5662" i="131"/>
  <c r="AL5657" i="131" s="1"/>
  <c r="BB5657" i="131" s="1"/>
  <c r="D5662" i="131"/>
  <c r="C5662" i="131"/>
  <c r="AK5657" i="131" s="1"/>
  <c r="BA5657" i="131" s="1"/>
  <c r="AD5661" i="131"/>
  <c r="AC5661" i="131"/>
  <c r="AB5661" i="131"/>
  <c r="AA5661" i="131"/>
  <c r="Z5661" i="131"/>
  <c r="Y5661" i="131"/>
  <c r="X5661" i="131"/>
  <c r="W5661" i="131"/>
  <c r="V5661" i="131"/>
  <c r="U5661" i="131"/>
  <c r="T5661" i="131"/>
  <c r="S5661" i="131"/>
  <c r="R5661" i="131"/>
  <c r="Q5661" i="131"/>
  <c r="P5661" i="131"/>
  <c r="O5661" i="131"/>
  <c r="N5661" i="131"/>
  <c r="M5661" i="131"/>
  <c r="L5661" i="131"/>
  <c r="K5661" i="131"/>
  <c r="J5661" i="131"/>
  <c r="I5661" i="131"/>
  <c r="H5661" i="131"/>
  <c r="G5661" i="131"/>
  <c r="F5661" i="131"/>
  <c r="E5661" i="131"/>
  <c r="D5661" i="131"/>
  <c r="C5661" i="131"/>
  <c r="AD5660" i="131"/>
  <c r="AC5660" i="131"/>
  <c r="AX5656" i="131" s="1"/>
  <c r="BN5656" i="131" s="1"/>
  <c r="AB5660" i="131"/>
  <c r="AA5660" i="131"/>
  <c r="AW5656" i="131" s="1"/>
  <c r="BM5656" i="131" s="1"/>
  <c r="Z5660" i="131"/>
  <c r="Y5660" i="131"/>
  <c r="X5660" i="131"/>
  <c r="W5660" i="131"/>
  <c r="V5660" i="131"/>
  <c r="U5660" i="131"/>
  <c r="AT5656" i="131" s="1"/>
  <c r="BJ5656" i="131" s="1"/>
  <c r="T5660" i="131"/>
  <c r="S5660" i="131"/>
  <c r="AS5656" i="131" s="1"/>
  <c r="BI5656" i="131" s="1"/>
  <c r="R5660" i="131"/>
  <c r="Q5660" i="131"/>
  <c r="P5660" i="131"/>
  <c r="O5660" i="131"/>
  <c r="N5660" i="131"/>
  <c r="M5660" i="131"/>
  <c r="AP5656" i="131" s="1"/>
  <c r="BF5656" i="131" s="1"/>
  <c r="L5660" i="131"/>
  <c r="K5660" i="131"/>
  <c r="AO5656" i="131" s="1"/>
  <c r="BE5656" i="131" s="1"/>
  <c r="J5660" i="131"/>
  <c r="I5660" i="131"/>
  <c r="H5660" i="131"/>
  <c r="G5660" i="131"/>
  <c r="F5660" i="131"/>
  <c r="E5660" i="131"/>
  <c r="AL5656" i="131" s="1"/>
  <c r="BB5656" i="131" s="1"/>
  <c r="D5660" i="131"/>
  <c r="C5660" i="131"/>
  <c r="AK5656" i="131" s="1"/>
  <c r="BA5656" i="131" s="1"/>
  <c r="AD5659" i="131"/>
  <c r="AC5659" i="131"/>
  <c r="AB5659" i="131"/>
  <c r="AA5659" i="131"/>
  <c r="Z5659" i="131"/>
  <c r="Y5659" i="131"/>
  <c r="X5659" i="131"/>
  <c r="W5659" i="131"/>
  <c r="V5659" i="131"/>
  <c r="U5659" i="131"/>
  <c r="T5659" i="131"/>
  <c r="S5659" i="131"/>
  <c r="R5659" i="131"/>
  <c r="Q5659" i="131"/>
  <c r="P5659" i="131"/>
  <c r="O5659" i="131"/>
  <c r="N5659" i="131"/>
  <c r="M5659" i="131"/>
  <c r="L5659" i="131"/>
  <c r="K5659" i="131"/>
  <c r="J5659" i="131"/>
  <c r="I5659" i="131"/>
  <c r="H5659" i="131"/>
  <c r="G5659" i="131"/>
  <c r="F5659" i="131"/>
  <c r="E5659" i="131"/>
  <c r="D5659" i="131"/>
  <c r="C5659" i="131"/>
  <c r="AD5658" i="131"/>
  <c r="AC5658" i="131"/>
  <c r="AX5655" i="131" s="1"/>
  <c r="BN5655" i="131" s="1"/>
  <c r="AB5658" i="131"/>
  <c r="AA5658" i="131"/>
  <c r="AW5655" i="131" s="1"/>
  <c r="BM5655" i="131" s="1"/>
  <c r="Z5658" i="131"/>
  <c r="Y5658" i="131"/>
  <c r="X5658" i="131"/>
  <c r="W5658" i="131"/>
  <c r="V5658" i="131"/>
  <c r="U5658" i="131"/>
  <c r="AT5655" i="131" s="1"/>
  <c r="BJ5655" i="131" s="1"/>
  <c r="T5658" i="131"/>
  <c r="S5658" i="131"/>
  <c r="AS5655" i="131" s="1"/>
  <c r="BI5655" i="131" s="1"/>
  <c r="R5658" i="131"/>
  <c r="Q5658" i="131"/>
  <c r="P5658" i="131"/>
  <c r="O5658" i="131"/>
  <c r="N5658" i="131"/>
  <c r="M5658" i="131"/>
  <c r="AP5655" i="131" s="1"/>
  <c r="BF5655" i="131" s="1"/>
  <c r="L5658" i="131"/>
  <c r="K5658" i="131"/>
  <c r="AO5655" i="131" s="1"/>
  <c r="BE5655" i="131" s="1"/>
  <c r="J5658" i="131"/>
  <c r="I5658" i="131"/>
  <c r="H5658" i="131"/>
  <c r="G5658" i="131"/>
  <c r="F5658" i="131"/>
  <c r="E5658" i="131"/>
  <c r="AL5655" i="131" s="1"/>
  <c r="BB5655" i="131" s="1"/>
  <c r="D5658" i="131"/>
  <c r="C5658" i="131"/>
  <c r="AK5655" i="131" s="1"/>
  <c r="BA5655" i="131" s="1"/>
  <c r="AD5657" i="131"/>
  <c r="AC5657" i="131"/>
  <c r="AB5657" i="131"/>
  <c r="AA5657" i="131"/>
  <c r="Z5657" i="131"/>
  <c r="Y5657" i="131"/>
  <c r="X5657" i="131"/>
  <c r="W5657" i="131"/>
  <c r="V5657" i="131"/>
  <c r="U5657" i="131"/>
  <c r="T5657" i="131"/>
  <c r="S5657" i="131"/>
  <c r="R5657" i="131"/>
  <c r="Q5657" i="131"/>
  <c r="P5657" i="131"/>
  <c r="O5657" i="131"/>
  <c r="N5657" i="131"/>
  <c r="M5657" i="131"/>
  <c r="L5657" i="131"/>
  <c r="K5657" i="131"/>
  <c r="J5657" i="131"/>
  <c r="I5657" i="131"/>
  <c r="H5657" i="131"/>
  <c r="G5657" i="131"/>
  <c r="F5657" i="131"/>
  <c r="E5657" i="131"/>
  <c r="D5657" i="131"/>
  <c r="C5657" i="131"/>
  <c r="AD5656" i="131"/>
  <c r="AC5656" i="131"/>
  <c r="AX5654" i="131" s="1"/>
  <c r="BN5654" i="131" s="1"/>
  <c r="AB5656" i="131"/>
  <c r="AA5656" i="131"/>
  <c r="AW5654" i="131" s="1"/>
  <c r="BM5654" i="131" s="1"/>
  <c r="Z5656" i="131"/>
  <c r="Y5656" i="131"/>
  <c r="X5656" i="131"/>
  <c r="W5656" i="131"/>
  <c r="V5656" i="131"/>
  <c r="U5656" i="131"/>
  <c r="AT5654" i="131" s="1"/>
  <c r="BJ5654" i="131" s="1"/>
  <c r="T5656" i="131"/>
  <c r="S5656" i="131"/>
  <c r="AS5654" i="131" s="1"/>
  <c r="BI5654" i="131" s="1"/>
  <c r="R5656" i="131"/>
  <c r="Q5656" i="131"/>
  <c r="P5656" i="131"/>
  <c r="O5656" i="131"/>
  <c r="N5656" i="131"/>
  <c r="M5656" i="131"/>
  <c r="AP5654" i="131" s="1"/>
  <c r="BF5654" i="131" s="1"/>
  <c r="L5656" i="131"/>
  <c r="K5656" i="131"/>
  <c r="AO5654" i="131" s="1"/>
  <c r="BE5654" i="131" s="1"/>
  <c r="J5656" i="131"/>
  <c r="I5656" i="131"/>
  <c r="H5656" i="131"/>
  <c r="G5656" i="131"/>
  <c r="F5656" i="131"/>
  <c r="E5656" i="131"/>
  <c r="AL5654" i="131" s="1"/>
  <c r="BB5654" i="131" s="1"/>
  <c r="D5656" i="131"/>
  <c r="C5656" i="131"/>
  <c r="AK5654" i="131" s="1"/>
  <c r="BA5654" i="131" s="1"/>
  <c r="AD5655" i="131"/>
  <c r="AC5655" i="131"/>
  <c r="AB5655" i="131"/>
  <c r="AA5655" i="131"/>
  <c r="Z5655" i="131"/>
  <c r="Y5655" i="131"/>
  <c r="X5655" i="131"/>
  <c r="W5655" i="131"/>
  <c r="V5655" i="131"/>
  <c r="U5655" i="131"/>
  <c r="T5655" i="131"/>
  <c r="S5655" i="131"/>
  <c r="R5655" i="131"/>
  <c r="Q5655" i="131"/>
  <c r="P5655" i="131"/>
  <c r="O5655" i="131"/>
  <c r="N5655" i="131"/>
  <c r="M5655" i="131"/>
  <c r="L5655" i="131"/>
  <c r="K5655" i="131"/>
  <c r="J5655" i="131"/>
  <c r="I5655" i="131"/>
  <c r="H5655" i="131"/>
  <c r="G5655" i="131"/>
  <c r="F5655" i="131"/>
  <c r="E5655" i="131"/>
  <c r="D5655" i="131"/>
  <c r="C5655" i="131"/>
  <c r="AD5654" i="131"/>
  <c r="AC5654" i="131"/>
  <c r="AX5653" i="131" s="1"/>
  <c r="BN5653" i="131" s="1"/>
  <c r="AB5654" i="131"/>
  <c r="AA5654" i="131"/>
  <c r="AW5653" i="131" s="1"/>
  <c r="BM5653" i="131" s="1"/>
  <c r="Z5654" i="131"/>
  <c r="Y5654" i="131"/>
  <c r="X5654" i="131"/>
  <c r="W5654" i="131"/>
  <c r="V5654" i="131"/>
  <c r="U5654" i="131"/>
  <c r="AT5653" i="131" s="1"/>
  <c r="BJ5653" i="131" s="1"/>
  <c r="T5654" i="131"/>
  <c r="S5654" i="131"/>
  <c r="AS5653" i="131" s="1"/>
  <c r="BI5653" i="131" s="1"/>
  <c r="R5654" i="131"/>
  <c r="Q5654" i="131"/>
  <c r="P5654" i="131"/>
  <c r="O5654" i="131"/>
  <c r="N5654" i="131"/>
  <c r="M5654" i="131"/>
  <c r="AP5653" i="131" s="1"/>
  <c r="BF5653" i="131" s="1"/>
  <c r="L5654" i="131"/>
  <c r="K5654" i="131"/>
  <c r="AO5653" i="131" s="1"/>
  <c r="BE5653" i="131" s="1"/>
  <c r="J5654" i="131"/>
  <c r="I5654" i="131"/>
  <c r="H5654" i="131"/>
  <c r="G5654" i="131"/>
  <c r="F5654" i="131"/>
  <c r="E5654" i="131"/>
  <c r="AL5653" i="131" s="1"/>
  <c r="BB5653" i="131" s="1"/>
  <c r="D5654" i="131"/>
  <c r="C5654" i="131"/>
  <c r="AK5653" i="131" s="1"/>
  <c r="BA5653" i="131" s="1"/>
  <c r="AD5653" i="131"/>
  <c r="AC5653" i="131"/>
  <c r="AB5653" i="131"/>
  <c r="AA5653" i="131"/>
  <c r="Z5653" i="131"/>
  <c r="Y5653" i="131"/>
  <c r="X5653" i="131"/>
  <c r="W5653" i="131"/>
  <c r="V5653" i="131"/>
  <c r="U5653" i="131"/>
  <c r="T5653" i="131"/>
  <c r="S5653" i="131"/>
  <c r="R5653" i="131"/>
  <c r="Q5653" i="131"/>
  <c r="P5653" i="131"/>
  <c r="O5653" i="131"/>
  <c r="N5653" i="131"/>
  <c r="M5653" i="131"/>
  <c r="L5653" i="131"/>
  <c r="K5653" i="131"/>
  <c r="J5653" i="131"/>
  <c r="I5653" i="131"/>
  <c r="H5653" i="131"/>
  <c r="G5653" i="131"/>
  <c r="F5653" i="131"/>
  <c r="E5653" i="131"/>
  <c r="D5653" i="131"/>
  <c r="C5653" i="131"/>
  <c r="AD5652" i="131"/>
  <c r="AC5652" i="131"/>
  <c r="AX5652" i="131" s="1"/>
  <c r="BN5652" i="131" s="1"/>
  <c r="AB5652" i="131"/>
  <c r="AA5652" i="131"/>
  <c r="AW5652" i="131" s="1"/>
  <c r="BM5652" i="131" s="1"/>
  <c r="Z5652" i="131"/>
  <c r="Y5652" i="131"/>
  <c r="X5652" i="131"/>
  <c r="W5652" i="131"/>
  <c r="V5652" i="131"/>
  <c r="U5652" i="131"/>
  <c r="AT5652" i="131" s="1"/>
  <c r="BJ5652" i="131" s="1"/>
  <c r="T5652" i="131"/>
  <c r="S5652" i="131"/>
  <c r="AS5652" i="131" s="1"/>
  <c r="BI5652" i="131" s="1"/>
  <c r="R5652" i="131"/>
  <c r="Q5652" i="131"/>
  <c r="P5652" i="131"/>
  <c r="O5652" i="131"/>
  <c r="N5652" i="131"/>
  <c r="M5652" i="131"/>
  <c r="AP5652" i="131" s="1"/>
  <c r="BF5652" i="131" s="1"/>
  <c r="L5652" i="131"/>
  <c r="K5652" i="131"/>
  <c r="AO5652" i="131" s="1"/>
  <c r="BE5652" i="131" s="1"/>
  <c r="J5652" i="131"/>
  <c r="I5652" i="131"/>
  <c r="H5652" i="131"/>
  <c r="G5652" i="131"/>
  <c r="F5652" i="131"/>
  <c r="E5652" i="131"/>
  <c r="AL5652" i="131" s="1"/>
  <c r="BB5652" i="131" s="1"/>
  <c r="D5652" i="131"/>
  <c r="C5652" i="131"/>
  <c r="AK5652" i="131" s="1"/>
  <c r="BA5652" i="131" s="1"/>
  <c r="AD5649" i="131"/>
  <c r="AC5649" i="131"/>
  <c r="AB5649" i="131"/>
  <c r="AA5649" i="131"/>
  <c r="Z5649" i="131"/>
  <c r="Y5649" i="131"/>
  <c r="X5649" i="131"/>
  <c r="W5649" i="131"/>
  <c r="V5649" i="131"/>
  <c r="U5649" i="131"/>
  <c r="T5649" i="131"/>
  <c r="S5649" i="131"/>
  <c r="R5649" i="131"/>
  <c r="Q5649" i="131"/>
  <c r="P5649" i="131"/>
  <c r="O5649" i="131"/>
  <c r="N5649" i="131"/>
  <c r="M5649" i="131"/>
  <c r="L5649" i="131"/>
  <c r="K5649" i="131"/>
  <c r="J5649" i="131"/>
  <c r="I5649" i="131"/>
  <c r="H5649" i="131"/>
  <c r="G5649" i="131"/>
  <c r="F5649" i="131"/>
  <c r="E5649" i="131"/>
  <c r="D5649" i="131"/>
  <c r="C5649" i="131"/>
  <c r="AG5648" i="131"/>
  <c r="AD5648" i="131"/>
  <c r="AC5648" i="131"/>
  <c r="AB5648" i="131"/>
  <c r="AA5648" i="131"/>
  <c r="Z5648" i="131"/>
  <c r="Y5648" i="131"/>
  <c r="X5648" i="131"/>
  <c r="W5648" i="131"/>
  <c r="V5648" i="131"/>
  <c r="U5648" i="131"/>
  <c r="T5648" i="131"/>
  <c r="S5648" i="131"/>
  <c r="R5648" i="131"/>
  <c r="Q5648" i="131"/>
  <c r="P5648" i="131"/>
  <c r="O5648" i="131"/>
  <c r="N5648" i="131"/>
  <c r="M5648" i="131"/>
  <c r="L5648" i="131"/>
  <c r="K5648" i="131"/>
  <c r="J5648" i="131"/>
  <c r="I5648" i="131"/>
  <c r="H5648" i="131"/>
  <c r="G5648" i="131"/>
  <c r="F5648" i="131"/>
  <c r="E5648" i="131"/>
  <c r="D5648" i="131"/>
  <c r="C5648" i="131"/>
  <c r="AG5647" i="131"/>
  <c r="AD5647" i="131"/>
  <c r="AC5647" i="131"/>
  <c r="AB5647" i="131"/>
  <c r="AA5647" i="131"/>
  <c r="Z5647" i="131"/>
  <c r="Y5647" i="131"/>
  <c r="X5647" i="131"/>
  <c r="W5647" i="131"/>
  <c r="V5647" i="131"/>
  <c r="U5647" i="131"/>
  <c r="T5647" i="131"/>
  <c r="S5647" i="131"/>
  <c r="R5647" i="131"/>
  <c r="Q5647" i="131"/>
  <c r="P5647" i="131"/>
  <c r="O5647" i="131"/>
  <c r="N5647" i="131"/>
  <c r="M5647" i="131"/>
  <c r="L5647" i="131"/>
  <c r="K5647" i="131"/>
  <c r="J5647" i="131"/>
  <c r="I5647" i="131"/>
  <c r="H5647" i="131"/>
  <c r="G5647" i="131"/>
  <c r="F5647" i="131"/>
  <c r="E5647" i="131"/>
  <c r="D5647" i="131"/>
  <c r="C5647" i="131"/>
  <c r="AG5646" i="131"/>
  <c r="AD5646" i="131"/>
  <c r="AC5646" i="131"/>
  <c r="AB5646" i="131"/>
  <c r="AA5646" i="131"/>
  <c r="Z5646" i="131"/>
  <c r="Y5646" i="131"/>
  <c r="X5646" i="131"/>
  <c r="W5646" i="131"/>
  <c r="V5646" i="131"/>
  <c r="U5646" i="131"/>
  <c r="T5646" i="131"/>
  <c r="S5646" i="131"/>
  <c r="R5646" i="131"/>
  <c r="Q5646" i="131"/>
  <c r="P5646" i="131"/>
  <c r="O5646" i="131"/>
  <c r="N5646" i="131"/>
  <c r="M5646" i="131"/>
  <c r="L5646" i="131"/>
  <c r="K5646" i="131"/>
  <c r="J5646" i="131"/>
  <c r="I5646" i="131"/>
  <c r="H5646" i="131"/>
  <c r="G5646" i="131"/>
  <c r="F5646" i="131"/>
  <c r="E5646" i="131"/>
  <c r="D5646" i="131"/>
  <c r="C5646" i="131"/>
  <c r="AG5645" i="131"/>
  <c r="AD5645" i="131"/>
  <c r="AC5645" i="131"/>
  <c r="AB5645" i="131"/>
  <c r="AA5645" i="131"/>
  <c r="Z5645" i="131"/>
  <c r="Y5645" i="131"/>
  <c r="X5645" i="131"/>
  <c r="W5645" i="131"/>
  <c r="V5645" i="131"/>
  <c r="U5645" i="131"/>
  <c r="T5645" i="131"/>
  <c r="S5645" i="131"/>
  <c r="R5645" i="131"/>
  <c r="Q5645" i="131"/>
  <c r="P5645" i="131"/>
  <c r="O5645" i="131"/>
  <c r="N5645" i="131"/>
  <c r="M5645" i="131"/>
  <c r="L5645" i="131"/>
  <c r="K5645" i="131"/>
  <c r="J5645" i="131"/>
  <c r="I5645" i="131"/>
  <c r="H5645" i="131"/>
  <c r="G5645" i="131"/>
  <c r="F5645" i="131"/>
  <c r="E5645" i="131"/>
  <c r="D5645" i="131"/>
  <c r="C5645" i="131"/>
  <c r="AG5644" i="131"/>
  <c r="AD5644" i="131"/>
  <c r="AC5644" i="131"/>
  <c r="AB5644" i="131"/>
  <c r="AA5644" i="131"/>
  <c r="Z5644" i="131"/>
  <c r="Y5644" i="131"/>
  <c r="X5644" i="131"/>
  <c r="W5644" i="131"/>
  <c r="V5644" i="131"/>
  <c r="U5644" i="131"/>
  <c r="T5644" i="131"/>
  <c r="S5644" i="131"/>
  <c r="R5644" i="131"/>
  <c r="Q5644" i="131"/>
  <c r="P5644" i="131"/>
  <c r="O5644" i="131"/>
  <c r="N5644" i="131"/>
  <c r="M5644" i="131"/>
  <c r="L5644" i="131"/>
  <c r="K5644" i="131"/>
  <c r="J5644" i="131"/>
  <c r="I5644" i="131"/>
  <c r="H5644" i="131"/>
  <c r="G5644" i="131"/>
  <c r="F5644" i="131"/>
  <c r="E5644" i="131"/>
  <c r="D5644" i="131"/>
  <c r="C5644" i="131"/>
  <c r="AG5643" i="131"/>
  <c r="AD5643" i="131"/>
  <c r="AC5643" i="131"/>
  <c r="AB5643" i="131"/>
  <c r="AA5643" i="131"/>
  <c r="Z5643" i="131"/>
  <c r="Y5643" i="131"/>
  <c r="X5643" i="131"/>
  <c r="W5643" i="131"/>
  <c r="V5643" i="131"/>
  <c r="U5643" i="131"/>
  <c r="T5643" i="131"/>
  <c r="S5643" i="131"/>
  <c r="R5643" i="131"/>
  <c r="Q5643" i="131"/>
  <c r="P5643" i="131"/>
  <c r="O5643" i="131"/>
  <c r="N5643" i="131"/>
  <c r="M5643" i="131"/>
  <c r="L5643" i="131"/>
  <c r="K5643" i="131"/>
  <c r="J5643" i="131"/>
  <c r="I5643" i="131"/>
  <c r="H5643" i="131"/>
  <c r="G5643" i="131"/>
  <c r="F5643" i="131"/>
  <c r="E5643" i="131"/>
  <c r="D5643" i="131"/>
  <c r="C5643" i="131"/>
  <c r="AG5642" i="131"/>
  <c r="AD5642" i="131"/>
  <c r="AC5642" i="131"/>
  <c r="AB5642" i="131"/>
  <c r="AA5642" i="131"/>
  <c r="Z5642" i="131"/>
  <c r="Y5642" i="131"/>
  <c r="X5642" i="131"/>
  <c r="W5642" i="131"/>
  <c r="V5642" i="131"/>
  <c r="U5642" i="131"/>
  <c r="T5642" i="131"/>
  <c r="S5642" i="131"/>
  <c r="R5642" i="131"/>
  <c r="Q5642" i="131"/>
  <c r="P5642" i="131"/>
  <c r="O5642" i="131"/>
  <c r="N5642" i="131"/>
  <c r="M5642" i="131"/>
  <c r="L5642" i="131"/>
  <c r="K5642" i="131"/>
  <c r="J5642" i="131"/>
  <c r="I5642" i="131"/>
  <c r="H5642" i="131"/>
  <c r="G5642" i="131"/>
  <c r="F5642" i="131"/>
  <c r="E5642" i="131"/>
  <c r="D5642" i="131"/>
  <c r="C5642" i="131"/>
  <c r="AG5641" i="131"/>
  <c r="AD5641" i="131"/>
  <c r="AC5641" i="131"/>
  <c r="AB5641" i="131"/>
  <c r="AA5641" i="131"/>
  <c r="Z5641" i="131"/>
  <c r="Y5641" i="131"/>
  <c r="X5641" i="131"/>
  <c r="W5641" i="131"/>
  <c r="V5641" i="131"/>
  <c r="U5641" i="131"/>
  <c r="T5641" i="131"/>
  <c r="S5641" i="131"/>
  <c r="R5641" i="131"/>
  <c r="Q5641" i="131"/>
  <c r="P5641" i="131"/>
  <c r="O5641" i="131"/>
  <c r="N5641" i="131"/>
  <c r="M5641" i="131"/>
  <c r="L5641" i="131"/>
  <c r="K5641" i="131"/>
  <c r="J5641" i="131"/>
  <c r="I5641" i="131"/>
  <c r="H5641" i="131"/>
  <c r="G5641" i="131"/>
  <c r="F5641" i="131"/>
  <c r="E5641" i="131"/>
  <c r="D5641" i="131"/>
  <c r="C5641" i="131"/>
  <c r="AG5640" i="131"/>
  <c r="AD5640" i="131"/>
  <c r="AC5640" i="131"/>
  <c r="AB5640" i="131"/>
  <c r="AA5640" i="131"/>
  <c r="Z5640" i="131"/>
  <c r="Y5640" i="131"/>
  <c r="X5640" i="131"/>
  <c r="W5640" i="131"/>
  <c r="V5640" i="131"/>
  <c r="U5640" i="131"/>
  <c r="T5640" i="131"/>
  <c r="S5640" i="131"/>
  <c r="R5640" i="131"/>
  <c r="Q5640" i="131"/>
  <c r="P5640" i="131"/>
  <c r="O5640" i="131"/>
  <c r="N5640" i="131"/>
  <c r="M5640" i="131"/>
  <c r="L5640" i="131"/>
  <c r="K5640" i="131"/>
  <c r="J5640" i="131"/>
  <c r="I5640" i="131"/>
  <c r="H5640" i="131"/>
  <c r="G5640" i="131"/>
  <c r="F5640" i="131"/>
  <c r="E5640" i="131"/>
  <c r="D5640" i="131"/>
  <c r="C5640" i="131"/>
  <c r="AG5639" i="131"/>
  <c r="AD5639" i="131"/>
  <c r="AC5639" i="131"/>
  <c r="AB5639" i="131"/>
  <c r="AA5639" i="131"/>
  <c r="Z5639" i="131"/>
  <c r="Y5639" i="131"/>
  <c r="X5639" i="131"/>
  <c r="W5639" i="131"/>
  <c r="V5639" i="131"/>
  <c r="U5639" i="131"/>
  <c r="T5639" i="131"/>
  <c r="S5639" i="131"/>
  <c r="R5639" i="131"/>
  <c r="Q5639" i="131"/>
  <c r="P5639" i="131"/>
  <c r="O5639" i="131"/>
  <c r="N5639" i="131"/>
  <c r="M5639" i="131"/>
  <c r="L5639" i="131"/>
  <c r="K5639" i="131"/>
  <c r="J5639" i="131"/>
  <c r="I5639" i="131"/>
  <c r="H5639" i="131"/>
  <c r="G5639" i="131"/>
  <c r="F5639" i="131"/>
  <c r="E5639" i="131"/>
  <c r="D5639" i="131"/>
  <c r="C5639" i="131"/>
  <c r="AD5638" i="131"/>
  <c r="AC5638" i="131"/>
  <c r="AX5630" i="131" s="1"/>
  <c r="BN5630" i="131" s="1"/>
  <c r="AB5638" i="131"/>
  <c r="AA5638" i="131"/>
  <c r="Z5638" i="131"/>
  <c r="Y5638" i="131"/>
  <c r="X5638" i="131"/>
  <c r="W5638" i="131"/>
  <c r="AU5630" i="131" s="1"/>
  <c r="BK5630" i="131" s="1"/>
  <c r="V5638" i="131"/>
  <c r="U5638" i="131"/>
  <c r="AT5630" i="131" s="1"/>
  <c r="BJ5630" i="131" s="1"/>
  <c r="T5638" i="131"/>
  <c r="S5638" i="131"/>
  <c r="R5638" i="131"/>
  <c r="Q5638" i="131"/>
  <c r="P5638" i="131"/>
  <c r="O5638" i="131"/>
  <c r="AQ5630" i="131" s="1"/>
  <c r="BG5630" i="131" s="1"/>
  <c r="N5638" i="131"/>
  <c r="M5638" i="131"/>
  <c r="AP5630" i="131" s="1"/>
  <c r="BF5630" i="131" s="1"/>
  <c r="L5638" i="131"/>
  <c r="K5638" i="131"/>
  <c r="J5638" i="131"/>
  <c r="I5638" i="131"/>
  <c r="H5638" i="131"/>
  <c r="G5638" i="131"/>
  <c r="AM5630" i="131" s="1"/>
  <c r="BC5630" i="131" s="1"/>
  <c r="F5638" i="131"/>
  <c r="E5638" i="131"/>
  <c r="AL5630" i="131" s="1"/>
  <c r="BB5630" i="131" s="1"/>
  <c r="D5638" i="131"/>
  <c r="C5638" i="131"/>
  <c r="AD5637" i="131"/>
  <c r="AC5637" i="131"/>
  <c r="AB5637" i="131"/>
  <c r="AA5637" i="131"/>
  <c r="Z5637" i="131"/>
  <c r="Y5637" i="131"/>
  <c r="X5637" i="131"/>
  <c r="W5637" i="131"/>
  <c r="V5637" i="131"/>
  <c r="U5637" i="131"/>
  <c r="T5637" i="131"/>
  <c r="S5637" i="131"/>
  <c r="R5637" i="131"/>
  <c r="Q5637" i="131"/>
  <c r="P5637" i="131"/>
  <c r="O5637" i="131"/>
  <c r="N5637" i="131"/>
  <c r="M5637" i="131"/>
  <c r="L5637" i="131"/>
  <c r="K5637" i="131"/>
  <c r="J5637" i="131"/>
  <c r="I5637" i="131"/>
  <c r="H5637" i="131"/>
  <c r="G5637" i="131"/>
  <c r="F5637" i="131"/>
  <c r="E5637" i="131"/>
  <c r="D5637" i="131"/>
  <c r="C5637" i="131"/>
  <c r="AD5636" i="131"/>
  <c r="AC5636" i="131"/>
  <c r="AX5629" i="131" s="1"/>
  <c r="BN5629" i="131" s="1"/>
  <c r="AB5636" i="131"/>
  <c r="AA5636" i="131"/>
  <c r="Z5636" i="131"/>
  <c r="Y5636" i="131"/>
  <c r="X5636" i="131"/>
  <c r="W5636" i="131"/>
  <c r="AU5629" i="131" s="1"/>
  <c r="BK5629" i="131" s="1"/>
  <c r="V5636" i="131"/>
  <c r="U5636" i="131"/>
  <c r="AT5629" i="131" s="1"/>
  <c r="BJ5629" i="131" s="1"/>
  <c r="T5636" i="131"/>
  <c r="S5636" i="131"/>
  <c r="R5636" i="131"/>
  <c r="Q5636" i="131"/>
  <c r="P5636" i="131"/>
  <c r="O5636" i="131"/>
  <c r="AQ5629" i="131" s="1"/>
  <c r="BG5629" i="131" s="1"/>
  <c r="N5636" i="131"/>
  <c r="M5636" i="131"/>
  <c r="AP5629" i="131" s="1"/>
  <c r="BF5629" i="131" s="1"/>
  <c r="L5636" i="131"/>
  <c r="K5636" i="131"/>
  <c r="J5636" i="131"/>
  <c r="I5636" i="131"/>
  <c r="H5636" i="131"/>
  <c r="G5636" i="131"/>
  <c r="AM5629" i="131" s="1"/>
  <c r="BC5629" i="131" s="1"/>
  <c r="F5636" i="131"/>
  <c r="E5636" i="131"/>
  <c r="AL5629" i="131" s="1"/>
  <c r="BB5629" i="131" s="1"/>
  <c r="D5636" i="131"/>
  <c r="C5636" i="131"/>
  <c r="AD5635" i="131"/>
  <c r="AC5635" i="131"/>
  <c r="AB5635" i="131"/>
  <c r="AA5635" i="131"/>
  <c r="Z5635" i="131"/>
  <c r="Y5635" i="131"/>
  <c r="X5635" i="131"/>
  <c r="W5635" i="131"/>
  <c r="V5635" i="131"/>
  <c r="U5635" i="131"/>
  <c r="T5635" i="131"/>
  <c r="S5635" i="131"/>
  <c r="R5635" i="131"/>
  <c r="Q5635" i="131"/>
  <c r="P5635" i="131"/>
  <c r="O5635" i="131"/>
  <c r="N5635" i="131"/>
  <c r="M5635" i="131"/>
  <c r="L5635" i="131"/>
  <c r="K5635" i="131"/>
  <c r="J5635" i="131"/>
  <c r="I5635" i="131"/>
  <c r="H5635" i="131"/>
  <c r="G5635" i="131"/>
  <c r="F5635" i="131"/>
  <c r="E5635" i="131"/>
  <c r="D5635" i="131"/>
  <c r="C5635" i="131"/>
  <c r="AD5634" i="131"/>
  <c r="AC5634" i="131"/>
  <c r="AX5628" i="131" s="1"/>
  <c r="BN5628" i="131" s="1"/>
  <c r="AB5634" i="131"/>
  <c r="AA5634" i="131"/>
  <c r="Z5634" i="131"/>
  <c r="Y5634" i="131"/>
  <c r="X5634" i="131"/>
  <c r="W5634" i="131"/>
  <c r="AU5628" i="131" s="1"/>
  <c r="BK5628" i="131" s="1"/>
  <c r="V5634" i="131"/>
  <c r="U5634" i="131"/>
  <c r="AT5628" i="131" s="1"/>
  <c r="BJ5628" i="131" s="1"/>
  <c r="T5634" i="131"/>
  <c r="S5634" i="131"/>
  <c r="R5634" i="131"/>
  <c r="Q5634" i="131"/>
  <c r="P5634" i="131"/>
  <c r="O5634" i="131"/>
  <c r="AQ5628" i="131" s="1"/>
  <c r="BG5628" i="131" s="1"/>
  <c r="N5634" i="131"/>
  <c r="M5634" i="131"/>
  <c r="AP5628" i="131" s="1"/>
  <c r="BF5628" i="131" s="1"/>
  <c r="L5634" i="131"/>
  <c r="K5634" i="131"/>
  <c r="J5634" i="131"/>
  <c r="I5634" i="131"/>
  <c r="H5634" i="131"/>
  <c r="G5634" i="131"/>
  <c r="AM5628" i="131" s="1"/>
  <c r="BC5628" i="131" s="1"/>
  <c r="F5634" i="131"/>
  <c r="E5634" i="131"/>
  <c r="AL5628" i="131" s="1"/>
  <c r="BB5628" i="131" s="1"/>
  <c r="D5634" i="131"/>
  <c r="C5634" i="131"/>
  <c r="AD5633" i="131"/>
  <c r="AC5633" i="131"/>
  <c r="AB5633" i="131"/>
  <c r="AA5633" i="131"/>
  <c r="Z5633" i="131"/>
  <c r="Y5633" i="131"/>
  <c r="X5633" i="131"/>
  <c r="W5633" i="131"/>
  <c r="V5633" i="131"/>
  <c r="U5633" i="131"/>
  <c r="T5633" i="131"/>
  <c r="S5633" i="131"/>
  <c r="R5633" i="131"/>
  <c r="Q5633" i="131"/>
  <c r="P5633" i="131"/>
  <c r="O5633" i="131"/>
  <c r="N5633" i="131"/>
  <c r="M5633" i="131"/>
  <c r="L5633" i="131"/>
  <c r="K5633" i="131"/>
  <c r="J5633" i="131"/>
  <c r="I5633" i="131"/>
  <c r="H5633" i="131"/>
  <c r="G5633" i="131"/>
  <c r="F5633" i="131"/>
  <c r="E5633" i="131"/>
  <c r="D5633" i="131"/>
  <c r="C5633" i="131"/>
  <c r="AD5632" i="131"/>
  <c r="AC5632" i="131"/>
  <c r="AX5627" i="131" s="1"/>
  <c r="BN5627" i="131" s="1"/>
  <c r="AB5632" i="131"/>
  <c r="AA5632" i="131"/>
  <c r="Z5632" i="131"/>
  <c r="Y5632" i="131"/>
  <c r="X5632" i="131"/>
  <c r="W5632" i="131"/>
  <c r="AU5627" i="131" s="1"/>
  <c r="BK5627" i="131" s="1"/>
  <c r="V5632" i="131"/>
  <c r="U5632" i="131"/>
  <c r="AT5627" i="131" s="1"/>
  <c r="BJ5627" i="131" s="1"/>
  <c r="T5632" i="131"/>
  <c r="S5632" i="131"/>
  <c r="R5632" i="131"/>
  <c r="Q5632" i="131"/>
  <c r="P5632" i="131"/>
  <c r="O5632" i="131"/>
  <c r="AQ5627" i="131" s="1"/>
  <c r="BG5627" i="131" s="1"/>
  <c r="N5632" i="131"/>
  <c r="M5632" i="131"/>
  <c r="AP5627" i="131" s="1"/>
  <c r="BF5627" i="131" s="1"/>
  <c r="L5632" i="131"/>
  <c r="K5632" i="131"/>
  <c r="J5632" i="131"/>
  <c r="I5632" i="131"/>
  <c r="H5632" i="131"/>
  <c r="G5632" i="131"/>
  <c r="AM5627" i="131" s="1"/>
  <c r="BC5627" i="131" s="1"/>
  <c r="F5632" i="131"/>
  <c r="E5632" i="131"/>
  <c r="AL5627" i="131" s="1"/>
  <c r="BB5627" i="131" s="1"/>
  <c r="D5632" i="131"/>
  <c r="C5632" i="131"/>
  <c r="AD5631" i="131"/>
  <c r="AC5631" i="131"/>
  <c r="AB5631" i="131"/>
  <c r="AA5631" i="131"/>
  <c r="Z5631" i="131"/>
  <c r="Y5631" i="131"/>
  <c r="X5631" i="131"/>
  <c r="W5631" i="131"/>
  <c r="V5631" i="131"/>
  <c r="U5631" i="131"/>
  <c r="T5631" i="131"/>
  <c r="S5631" i="131"/>
  <c r="R5631" i="131"/>
  <c r="Q5631" i="131"/>
  <c r="P5631" i="131"/>
  <c r="O5631" i="131"/>
  <c r="N5631" i="131"/>
  <c r="M5631" i="131"/>
  <c r="L5631" i="131"/>
  <c r="K5631" i="131"/>
  <c r="J5631" i="131"/>
  <c r="I5631" i="131"/>
  <c r="H5631" i="131"/>
  <c r="G5631" i="131"/>
  <c r="F5631" i="131"/>
  <c r="E5631" i="131"/>
  <c r="D5631" i="131"/>
  <c r="C5631" i="131"/>
  <c r="AD5630" i="131"/>
  <c r="AC5630" i="131"/>
  <c r="AX5626" i="131" s="1"/>
  <c r="BN5626" i="131" s="1"/>
  <c r="AB5630" i="131"/>
  <c r="AA5630" i="131"/>
  <c r="Z5630" i="131"/>
  <c r="Y5630" i="131"/>
  <c r="X5630" i="131"/>
  <c r="W5630" i="131"/>
  <c r="AU5626" i="131" s="1"/>
  <c r="BK5626" i="131" s="1"/>
  <c r="V5630" i="131"/>
  <c r="U5630" i="131"/>
  <c r="AT5626" i="131" s="1"/>
  <c r="BJ5626" i="131" s="1"/>
  <c r="T5630" i="131"/>
  <c r="S5630" i="131"/>
  <c r="R5630" i="131"/>
  <c r="Q5630" i="131"/>
  <c r="P5630" i="131"/>
  <c r="O5630" i="131"/>
  <c r="AQ5626" i="131" s="1"/>
  <c r="BG5626" i="131" s="1"/>
  <c r="N5630" i="131"/>
  <c r="M5630" i="131"/>
  <c r="AP5626" i="131" s="1"/>
  <c r="BF5626" i="131" s="1"/>
  <c r="L5630" i="131"/>
  <c r="K5630" i="131"/>
  <c r="J5630" i="131"/>
  <c r="I5630" i="131"/>
  <c r="H5630" i="131"/>
  <c r="G5630" i="131"/>
  <c r="AM5626" i="131" s="1"/>
  <c r="BC5626" i="131" s="1"/>
  <c r="F5630" i="131"/>
  <c r="E5630" i="131"/>
  <c r="AL5626" i="131" s="1"/>
  <c r="BB5626" i="131" s="1"/>
  <c r="D5630" i="131"/>
  <c r="C5630" i="131"/>
  <c r="AD5629" i="131"/>
  <c r="AC5629" i="131"/>
  <c r="AB5629" i="131"/>
  <c r="AA5629" i="131"/>
  <c r="Z5629" i="131"/>
  <c r="Y5629" i="131"/>
  <c r="X5629" i="131"/>
  <c r="W5629" i="131"/>
  <c r="V5629" i="131"/>
  <c r="U5629" i="131"/>
  <c r="T5629" i="131"/>
  <c r="S5629" i="131"/>
  <c r="R5629" i="131"/>
  <c r="Q5629" i="131"/>
  <c r="P5629" i="131"/>
  <c r="O5629" i="131"/>
  <c r="N5629" i="131"/>
  <c r="M5629" i="131"/>
  <c r="L5629" i="131"/>
  <c r="K5629" i="131"/>
  <c r="J5629" i="131"/>
  <c r="I5629" i="131"/>
  <c r="H5629" i="131"/>
  <c r="G5629" i="131"/>
  <c r="F5629" i="131"/>
  <c r="E5629" i="131"/>
  <c r="D5629" i="131"/>
  <c r="C5629" i="131"/>
  <c r="AD5628" i="131"/>
  <c r="AC5628" i="131"/>
  <c r="AX5625" i="131" s="1"/>
  <c r="BN5625" i="131" s="1"/>
  <c r="AB5628" i="131"/>
  <c r="AA5628" i="131"/>
  <c r="Z5628" i="131"/>
  <c r="Y5628" i="131"/>
  <c r="X5628" i="131"/>
  <c r="W5628" i="131"/>
  <c r="AU5625" i="131" s="1"/>
  <c r="BK5625" i="131" s="1"/>
  <c r="V5628" i="131"/>
  <c r="U5628" i="131"/>
  <c r="AT5625" i="131" s="1"/>
  <c r="BJ5625" i="131" s="1"/>
  <c r="T5628" i="131"/>
  <c r="S5628" i="131"/>
  <c r="R5628" i="131"/>
  <c r="Q5628" i="131"/>
  <c r="P5628" i="131"/>
  <c r="O5628" i="131"/>
  <c r="AQ5625" i="131" s="1"/>
  <c r="BG5625" i="131" s="1"/>
  <c r="N5628" i="131"/>
  <c r="M5628" i="131"/>
  <c r="AP5625" i="131" s="1"/>
  <c r="BF5625" i="131" s="1"/>
  <c r="L5628" i="131"/>
  <c r="K5628" i="131"/>
  <c r="J5628" i="131"/>
  <c r="I5628" i="131"/>
  <c r="H5628" i="131"/>
  <c r="G5628" i="131"/>
  <c r="AM5625" i="131" s="1"/>
  <c r="BC5625" i="131" s="1"/>
  <c r="F5628" i="131"/>
  <c r="E5628" i="131"/>
  <c r="AL5625" i="131" s="1"/>
  <c r="BB5625" i="131" s="1"/>
  <c r="D5628" i="131"/>
  <c r="C5628" i="131"/>
  <c r="AD5627" i="131"/>
  <c r="AC5627" i="131"/>
  <c r="AB5627" i="131"/>
  <c r="AA5627" i="131"/>
  <c r="Z5627" i="131"/>
  <c r="Y5627" i="131"/>
  <c r="X5627" i="131"/>
  <c r="W5627" i="131"/>
  <c r="V5627" i="131"/>
  <c r="U5627" i="131"/>
  <c r="T5627" i="131"/>
  <c r="S5627" i="131"/>
  <c r="R5627" i="131"/>
  <c r="Q5627" i="131"/>
  <c r="P5627" i="131"/>
  <c r="O5627" i="131"/>
  <c r="N5627" i="131"/>
  <c r="M5627" i="131"/>
  <c r="L5627" i="131"/>
  <c r="K5627" i="131"/>
  <c r="J5627" i="131"/>
  <c r="I5627" i="131"/>
  <c r="H5627" i="131"/>
  <c r="G5627" i="131"/>
  <c r="F5627" i="131"/>
  <c r="E5627" i="131"/>
  <c r="D5627" i="131"/>
  <c r="C5627" i="131"/>
  <c r="AD5626" i="131"/>
  <c r="AC5626" i="131"/>
  <c r="AX5624" i="131" s="1"/>
  <c r="BN5624" i="131" s="1"/>
  <c r="AB5626" i="131"/>
  <c r="AA5626" i="131"/>
  <c r="Z5626" i="131"/>
  <c r="Y5626" i="131"/>
  <c r="X5626" i="131"/>
  <c r="W5626" i="131"/>
  <c r="AU5624" i="131" s="1"/>
  <c r="BK5624" i="131" s="1"/>
  <c r="V5626" i="131"/>
  <c r="U5626" i="131"/>
  <c r="AT5624" i="131" s="1"/>
  <c r="BJ5624" i="131" s="1"/>
  <c r="T5626" i="131"/>
  <c r="S5626" i="131"/>
  <c r="R5626" i="131"/>
  <c r="Q5626" i="131"/>
  <c r="P5626" i="131"/>
  <c r="O5626" i="131"/>
  <c r="AQ5624" i="131" s="1"/>
  <c r="BG5624" i="131" s="1"/>
  <c r="N5626" i="131"/>
  <c r="M5626" i="131"/>
  <c r="AP5624" i="131" s="1"/>
  <c r="BF5624" i="131" s="1"/>
  <c r="L5626" i="131"/>
  <c r="K5626" i="131"/>
  <c r="J5626" i="131"/>
  <c r="I5626" i="131"/>
  <c r="H5626" i="131"/>
  <c r="G5626" i="131"/>
  <c r="AM5624" i="131" s="1"/>
  <c r="BC5624" i="131" s="1"/>
  <c r="F5626" i="131"/>
  <c r="E5626" i="131"/>
  <c r="AL5624" i="131" s="1"/>
  <c r="BB5624" i="131" s="1"/>
  <c r="D5626" i="131"/>
  <c r="C5626" i="131"/>
  <c r="AD5625" i="131"/>
  <c r="AC5625" i="131"/>
  <c r="AB5625" i="131"/>
  <c r="AA5625" i="131"/>
  <c r="Z5625" i="131"/>
  <c r="Y5625" i="131"/>
  <c r="X5625" i="131"/>
  <c r="W5625" i="131"/>
  <c r="V5625" i="131"/>
  <c r="U5625" i="131"/>
  <c r="T5625" i="131"/>
  <c r="S5625" i="131"/>
  <c r="R5625" i="131"/>
  <c r="Q5625" i="131"/>
  <c r="P5625" i="131"/>
  <c r="O5625" i="131"/>
  <c r="N5625" i="131"/>
  <c r="M5625" i="131"/>
  <c r="L5625" i="131"/>
  <c r="K5625" i="131"/>
  <c r="J5625" i="131"/>
  <c r="I5625" i="131"/>
  <c r="H5625" i="131"/>
  <c r="G5625" i="131"/>
  <c r="F5625" i="131"/>
  <c r="E5625" i="131"/>
  <c r="D5625" i="131"/>
  <c r="C5625" i="131"/>
  <c r="AD5624" i="131"/>
  <c r="AC5624" i="131"/>
  <c r="AX5623" i="131" s="1"/>
  <c r="BN5623" i="131" s="1"/>
  <c r="AB5624" i="131"/>
  <c r="AA5624" i="131"/>
  <c r="Z5624" i="131"/>
  <c r="Y5624" i="131"/>
  <c r="X5624" i="131"/>
  <c r="W5624" i="131"/>
  <c r="AU5623" i="131" s="1"/>
  <c r="BK5623" i="131" s="1"/>
  <c r="V5624" i="131"/>
  <c r="U5624" i="131"/>
  <c r="AT5623" i="131" s="1"/>
  <c r="BJ5623" i="131" s="1"/>
  <c r="T5624" i="131"/>
  <c r="S5624" i="131"/>
  <c r="R5624" i="131"/>
  <c r="Q5624" i="131"/>
  <c r="P5624" i="131"/>
  <c r="O5624" i="131"/>
  <c r="AQ5623" i="131" s="1"/>
  <c r="BG5623" i="131" s="1"/>
  <c r="N5624" i="131"/>
  <c r="M5624" i="131"/>
  <c r="AP5623" i="131" s="1"/>
  <c r="BF5623" i="131" s="1"/>
  <c r="L5624" i="131"/>
  <c r="K5624" i="131"/>
  <c r="J5624" i="131"/>
  <c r="I5624" i="131"/>
  <c r="H5624" i="131"/>
  <c r="G5624" i="131"/>
  <c r="AM5623" i="131" s="1"/>
  <c r="BC5623" i="131" s="1"/>
  <c r="F5624" i="131"/>
  <c r="E5624" i="131"/>
  <c r="AL5623" i="131" s="1"/>
  <c r="BB5623" i="131" s="1"/>
  <c r="D5624" i="131"/>
  <c r="C5624" i="131"/>
  <c r="AD5623" i="131"/>
  <c r="AC5623" i="131"/>
  <c r="AB5623" i="131"/>
  <c r="AA5623" i="131"/>
  <c r="Z5623" i="131"/>
  <c r="Y5623" i="131"/>
  <c r="X5623" i="131"/>
  <c r="W5623" i="131"/>
  <c r="V5623" i="131"/>
  <c r="U5623" i="131"/>
  <c r="T5623" i="131"/>
  <c r="S5623" i="131"/>
  <c r="R5623" i="131"/>
  <c r="Q5623" i="131"/>
  <c r="P5623" i="131"/>
  <c r="O5623" i="131"/>
  <c r="N5623" i="131"/>
  <c r="M5623" i="131"/>
  <c r="L5623" i="131"/>
  <c r="K5623" i="131"/>
  <c r="J5623" i="131"/>
  <c r="I5623" i="131"/>
  <c r="H5623" i="131"/>
  <c r="G5623" i="131"/>
  <c r="F5623" i="131"/>
  <c r="E5623" i="131"/>
  <c r="D5623" i="131"/>
  <c r="C5623" i="131"/>
  <c r="AD5622" i="131"/>
  <c r="AC5622" i="131"/>
  <c r="AX5622" i="131" s="1"/>
  <c r="BN5622" i="131" s="1"/>
  <c r="AB5622" i="131"/>
  <c r="AA5622" i="131"/>
  <c r="Z5622" i="131"/>
  <c r="Y5622" i="131"/>
  <c r="X5622" i="131"/>
  <c r="W5622" i="131"/>
  <c r="AU5622" i="131" s="1"/>
  <c r="BK5622" i="131" s="1"/>
  <c r="V5622" i="131"/>
  <c r="U5622" i="131"/>
  <c r="AT5622" i="131" s="1"/>
  <c r="BJ5622" i="131" s="1"/>
  <c r="T5622" i="131"/>
  <c r="S5622" i="131"/>
  <c r="R5622" i="131"/>
  <c r="Q5622" i="131"/>
  <c r="P5622" i="131"/>
  <c r="O5622" i="131"/>
  <c r="AQ5622" i="131" s="1"/>
  <c r="BG5622" i="131" s="1"/>
  <c r="N5622" i="131"/>
  <c r="M5622" i="131"/>
  <c r="AP5622" i="131" s="1"/>
  <c r="BF5622" i="131" s="1"/>
  <c r="L5622" i="131"/>
  <c r="K5622" i="131"/>
  <c r="J5622" i="131"/>
  <c r="I5622" i="131"/>
  <c r="H5622" i="131"/>
  <c r="G5622" i="131"/>
  <c r="AM5622" i="131" s="1"/>
  <c r="BC5622" i="131" s="1"/>
  <c r="F5622" i="131"/>
  <c r="E5622" i="131"/>
  <c r="AL5622" i="131" s="1"/>
  <c r="BB5622" i="131" s="1"/>
  <c r="D5622" i="131"/>
  <c r="C5622" i="131"/>
  <c r="AD5619" i="131"/>
  <c r="AC5619" i="131"/>
  <c r="AB5619" i="131"/>
  <c r="AA5619" i="131"/>
  <c r="Z5619" i="131"/>
  <c r="Y5619" i="131"/>
  <c r="X5619" i="131"/>
  <c r="W5619" i="131"/>
  <c r="V5619" i="131"/>
  <c r="U5619" i="131"/>
  <c r="T5619" i="131"/>
  <c r="S5619" i="131"/>
  <c r="R5619" i="131"/>
  <c r="Q5619" i="131"/>
  <c r="P5619" i="131"/>
  <c r="O5619" i="131"/>
  <c r="N5619" i="131"/>
  <c r="M5619" i="131"/>
  <c r="L5619" i="131"/>
  <c r="K5619" i="131"/>
  <c r="J5619" i="131"/>
  <c r="I5619" i="131"/>
  <c r="H5619" i="131"/>
  <c r="G5619" i="131"/>
  <c r="F5619" i="131"/>
  <c r="E5619" i="131"/>
  <c r="D5619" i="131"/>
  <c r="C5619" i="131"/>
  <c r="AG5618" i="131"/>
  <c r="AD5618" i="131"/>
  <c r="AC5618" i="131"/>
  <c r="AB5618" i="131"/>
  <c r="AA5618" i="131"/>
  <c r="Z5618" i="131"/>
  <c r="Y5618" i="131"/>
  <c r="X5618" i="131"/>
  <c r="W5618" i="131"/>
  <c r="V5618" i="131"/>
  <c r="U5618" i="131"/>
  <c r="T5618" i="131"/>
  <c r="S5618" i="131"/>
  <c r="R5618" i="131"/>
  <c r="Q5618" i="131"/>
  <c r="P5618" i="131"/>
  <c r="O5618" i="131"/>
  <c r="N5618" i="131"/>
  <c r="M5618" i="131"/>
  <c r="L5618" i="131"/>
  <c r="K5618" i="131"/>
  <c r="J5618" i="131"/>
  <c r="I5618" i="131"/>
  <c r="H5618" i="131"/>
  <c r="G5618" i="131"/>
  <c r="F5618" i="131"/>
  <c r="E5618" i="131"/>
  <c r="D5618" i="131"/>
  <c r="C5618" i="131"/>
  <c r="AG5617" i="131"/>
  <c r="AD5617" i="131"/>
  <c r="AC5617" i="131"/>
  <c r="AB5617" i="131"/>
  <c r="AA5617" i="131"/>
  <c r="Z5617" i="131"/>
  <c r="Y5617" i="131"/>
  <c r="X5617" i="131"/>
  <c r="W5617" i="131"/>
  <c r="V5617" i="131"/>
  <c r="U5617" i="131"/>
  <c r="T5617" i="131"/>
  <c r="S5617" i="131"/>
  <c r="R5617" i="131"/>
  <c r="Q5617" i="131"/>
  <c r="P5617" i="131"/>
  <c r="O5617" i="131"/>
  <c r="N5617" i="131"/>
  <c r="M5617" i="131"/>
  <c r="L5617" i="131"/>
  <c r="K5617" i="131"/>
  <c r="J5617" i="131"/>
  <c r="I5617" i="131"/>
  <c r="H5617" i="131"/>
  <c r="G5617" i="131"/>
  <c r="F5617" i="131"/>
  <c r="E5617" i="131"/>
  <c r="D5617" i="131"/>
  <c r="C5617" i="131"/>
  <c r="AG5616" i="131"/>
  <c r="AD5616" i="131"/>
  <c r="AC5616" i="131"/>
  <c r="AB5616" i="131"/>
  <c r="AA5616" i="131"/>
  <c r="Z5616" i="131"/>
  <c r="Y5616" i="131"/>
  <c r="X5616" i="131"/>
  <c r="W5616" i="131"/>
  <c r="V5616" i="131"/>
  <c r="U5616" i="131"/>
  <c r="T5616" i="131"/>
  <c r="S5616" i="131"/>
  <c r="R5616" i="131"/>
  <c r="Q5616" i="131"/>
  <c r="P5616" i="131"/>
  <c r="O5616" i="131"/>
  <c r="N5616" i="131"/>
  <c r="M5616" i="131"/>
  <c r="L5616" i="131"/>
  <c r="K5616" i="131"/>
  <c r="J5616" i="131"/>
  <c r="I5616" i="131"/>
  <c r="H5616" i="131"/>
  <c r="G5616" i="131"/>
  <c r="F5616" i="131"/>
  <c r="E5616" i="131"/>
  <c r="D5616" i="131"/>
  <c r="C5616" i="131"/>
  <c r="AG5615" i="131"/>
  <c r="AD5615" i="131"/>
  <c r="AC5615" i="131"/>
  <c r="AB5615" i="131"/>
  <c r="AA5615" i="131"/>
  <c r="Z5615" i="131"/>
  <c r="Y5615" i="131"/>
  <c r="X5615" i="131"/>
  <c r="W5615" i="131"/>
  <c r="V5615" i="131"/>
  <c r="U5615" i="131"/>
  <c r="T5615" i="131"/>
  <c r="S5615" i="131"/>
  <c r="R5615" i="131"/>
  <c r="Q5615" i="131"/>
  <c r="P5615" i="131"/>
  <c r="O5615" i="131"/>
  <c r="N5615" i="131"/>
  <c r="M5615" i="131"/>
  <c r="L5615" i="131"/>
  <c r="K5615" i="131"/>
  <c r="J5615" i="131"/>
  <c r="I5615" i="131"/>
  <c r="H5615" i="131"/>
  <c r="G5615" i="131"/>
  <c r="F5615" i="131"/>
  <c r="E5615" i="131"/>
  <c r="D5615" i="131"/>
  <c r="C5615" i="131"/>
  <c r="AG5614" i="131"/>
  <c r="AD5614" i="131"/>
  <c r="AC5614" i="131"/>
  <c r="AB5614" i="131"/>
  <c r="AA5614" i="131"/>
  <c r="Z5614" i="131"/>
  <c r="Y5614" i="131"/>
  <c r="X5614" i="131"/>
  <c r="W5614" i="131"/>
  <c r="V5614" i="131"/>
  <c r="U5614" i="131"/>
  <c r="T5614" i="131"/>
  <c r="S5614" i="131"/>
  <c r="R5614" i="131"/>
  <c r="Q5614" i="131"/>
  <c r="P5614" i="131"/>
  <c r="O5614" i="131"/>
  <c r="N5614" i="131"/>
  <c r="M5614" i="131"/>
  <c r="L5614" i="131"/>
  <c r="K5614" i="131"/>
  <c r="J5614" i="131"/>
  <c r="I5614" i="131"/>
  <c r="H5614" i="131"/>
  <c r="G5614" i="131"/>
  <c r="F5614" i="131"/>
  <c r="E5614" i="131"/>
  <c r="D5614" i="131"/>
  <c r="C5614" i="131"/>
  <c r="AG5613" i="131"/>
  <c r="AD5613" i="131"/>
  <c r="AC5613" i="131"/>
  <c r="AB5613" i="131"/>
  <c r="AA5613" i="131"/>
  <c r="Z5613" i="131"/>
  <c r="Y5613" i="131"/>
  <c r="X5613" i="131"/>
  <c r="W5613" i="131"/>
  <c r="V5613" i="131"/>
  <c r="U5613" i="131"/>
  <c r="T5613" i="131"/>
  <c r="S5613" i="131"/>
  <c r="R5613" i="131"/>
  <c r="Q5613" i="131"/>
  <c r="P5613" i="131"/>
  <c r="O5613" i="131"/>
  <c r="N5613" i="131"/>
  <c r="M5613" i="131"/>
  <c r="L5613" i="131"/>
  <c r="K5613" i="131"/>
  <c r="J5613" i="131"/>
  <c r="I5613" i="131"/>
  <c r="H5613" i="131"/>
  <c r="G5613" i="131"/>
  <c r="F5613" i="131"/>
  <c r="E5613" i="131"/>
  <c r="D5613" i="131"/>
  <c r="C5613" i="131"/>
  <c r="AG5612" i="131"/>
  <c r="AD5612" i="131"/>
  <c r="AC5612" i="131"/>
  <c r="AB5612" i="131"/>
  <c r="AA5612" i="131"/>
  <c r="Z5612" i="131"/>
  <c r="Y5612" i="131"/>
  <c r="X5612" i="131"/>
  <c r="W5612" i="131"/>
  <c r="V5612" i="131"/>
  <c r="U5612" i="131"/>
  <c r="T5612" i="131"/>
  <c r="S5612" i="131"/>
  <c r="R5612" i="131"/>
  <c r="Q5612" i="131"/>
  <c r="P5612" i="131"/>
  <c r="O5612" i="131"/>
  <c r="N5612" i="131"/>
  <c r="M5612" i="131"/>
  <c r="L5612" i="131"/>
  <c r="K5612" i="131"/>
  <c r="J5612" i="131"/>
  <c r="I5612" i="131"/>
  <c r="H5612" i="131"/>
  <c r="G5612" i="131"/>
  <c r="F5612" i="131"/>
  <c r="E5612" i="131"/>
  <c r="D5612" i="131"/>
  <c r="C5612" i="131"/>
  <c r="AG5611" i="131"/>
  <c r="AD5611" i="131"/>
  <c r="AC5611" i="131"/>
  <c r="AB5611" i="131"/>
  <c r="AA5611" i="131"/>
  <c r="Z5611" i="131"/>
  <c r="Y5611" i="131"/>
  <c r="X5611" i="131"/>
  <c r="W5611" i="131"/>
  <c r="V5611" i="131"/>
  <c r="U5611" i="131"/>
  <c r="T5611" i="131"/>
  <c r="S5611" i="131"/>
  <c r="R5611" i="131"/>
  <c r="Q5611" i="131"/>
  <c r="P5611" i="131"/>
  <c r="O5611" i="131"/>
  <c r="N5611" i="131"/>
  <c r="M5611" i="131"/>
  <c r="L5611" i="131"/>
  <c r="K5611" i="131"/>
  <c r="J5611" i="131"/>
  <c r="I5611" i="131"/>
  <c r="H5611" i="131"/>
  <c r="G5611" i="131"/>
  <c r="F5611" i="131"/>
  <c r="E5611" i="131"/>
  <c r="D5611" i="131"/>
  <c r="C5611" i="131"/>
  <c r="AG5610" i="131"/>
  <c r="AD5610" i="131"/>
  <c r="AC5610" i="131"/>
  <c r="AB5610" i="131"/>
  <c r="AA5610" i="131"/>
  <c r="Z5610" i="131"/>
  <c r="Y5610" i="131"/>
  <c r="X5610" i="131"/>
  <c r="W5610" i="131"/>
  <c r="V5610" i="131"/>
  <c r="U5610" i="131"/>
  <c r="T5610" i="131"/>
  <c r="S5610" i="131"/>
  <c r="R5610" i="131"/>
  <c r="Q5610" i="131"/>
  <c r="P5610" i="131"/>
  <c r="O5610" i="131"/>
  <c r="N5610" i="131"/>
  <c r="M5610" i="131"/>
  <c r="L5610" i="131"/>
  <c r="K5610" i="131"/>
  <c r="J5610" i="131"/>
  <c r="I5610" i="131"/>
  <c r="H5610" i="131"/>
  <c r="G5610" i="131"/>
  <c r="F5610" i="131"/>
  <c r="E5610" i="131"/>
  <c r="D5610" i="131"/>
  <c r="C5610" i="131"/>
  <c r="AG5609" i="131"/>
  <c r="AD5609" i="131"/>
  <c r="AC5609" i="131"/>
  <c r="AB5609" i="131"/>
  <c r="AA5609" i="131"/>
  <c r="Z5609" i="131"/>
  <c r="Y5609" i="131"/>
  <c r="X5609" i="131"/>
  <c r="W5609" i="131"/>
  <c r="V5609" i="131"/>
  <c r="U5609" i="131"/>
  <c r="T5609" i="131"/>
  <c r="S5609" i="131"/>
  <c r="R5609" i="131"/>
  <c r="Q5609" i="131"/>
  <c r="P5609" i="131"/>
  <c r="O5609" i="131"/>
  <c r="N5609" i="131"/>
  <c r="M5609" i="131"/>
  <c r="L5609" i="131"/>
  <c r="K5609" i="131"/>
  <c r="J5609" i="131"/>
  <c r="I5609" i="131"/>
  <c r="H5609" i="131"/>
  <c r="G5609" i="131"/>
  <c r="F5609" i="131"/>
  <c r="E5609" i="131"/>
  <c r="D5609" i="131"/>
  <c r="C5609" i="131"/>
  <c r="AD5608" i="131"/>
  <c r="AC5608" i="131"/>
  <c r="AB5608" i="131"/>
  <c r="AA5608" i="131"/>
  <c r="Z5608" i="131"/>
  <c r="Y5608" i="131"/>
  <c r="AV5600" i="131" s="1"/>
  <c r="BL5600" i="131" s="1"/>
  <c r="X5608" i="131"/>
  <c r="W5608" i="131"/>
  <c r="AU5600" i="131" s="1"/>
  <c r="BK5600" i="131" s="1"/>
  <c r="V5608" i="131"/>
  <c r="U5608" i="131"/>
  <c r="T5608" i="131"/>
  <c r="S5608" i="131"/>
  <c r="R5608" i="131"/>
  <c r="Q5608" i="131"/>
  <c r="AR5600" i="131" s="1"/>
  <c r="BH5600" i="131" s="1"/>
  <c r="P5608" i="131"/>
  <c r="O5608" i="131"/>
  <c r="AQ5600" i="131" s="1"/>
  <c r="BG5600" i="131" s="1"/>
  <c r="N5608" i="131"/>
  <c r="M5608" i="131"/>
  <c r="L5608" i="131"/>
  <c r="K5608" i="131"/>
  <c r="J5608" i="131"/>
  <c r="I5608" i="131"/>
  <c r="AN5600" i="131" s="1"/>
  <c r="BD5600" i="131" s="1"/>
  <c r="H5608" i="131"/>
  <c r="G5608" i="131"/>
  <c r="AM5600" i="131" s="1"/>
  <c r="BC5600" i="131" s="1"/>
  <c r="F5608" i="131"/>
  <c r="E5608" i="131"/>
  <c r="D5608" i="131"/>
  <c r="C5608" i="131"/>
  <c r="AD5607" i="131"/>
  <c r="AC5607" i="131"/>
  <c r="AB5607" i="131"/>
  <c r="AA5607" i="131"/>
  <c r="Z5607" i="131"/>
  <c r="Y5607" i="131"/>
  <c r="X5607" i="131"/>
  <c r="W5607" i="131"/>
  <c r="V5607" i="131"/>
  <c r="U5607" i="131"/>
  <c r="T5607" i="131"/>
  <c r="S5607" i="131"/>
  <c r="R5607" i="131"/>
  <c r="Q5607" i="131"/>
  <c r="P5607" i="131"/>
  <c r="O5607" i="131"/>
  <c r="N5607" i="131"/>
  <c r="M5607" i="131"/>
  <c r="L5607" i="131"/>
  <c r="K5607" i="131"/>
  <c r="J5607" i="131"/>
  <c r="I5607" i="131"/>
  <c r="H5607" i="131"/>
  <c r="G5607" i="131"/>
  <c r="F5607" i="131"/>
  <c r="E5607" i="131"/>
  <c r="D5607" i="131"/>
  <c r="C5607" i="131"/>
  <c r="AD5606" i="131"/>
  <c r="AC5606" i="131"/>
  <c r="AB5606" i="131"/>
  <c r="AA5606" i="131"/>
  <c r="Z5606" i="131"/>
  <c r="Y5606" i="131"/>
  <c r="AV5599" i="131" s="1"/>
  <c r="BL5599" i="131" s="1"/>
  <c r="X5606" i="131"/>
  <c r="W5606" i="131"/>
  <c r="AU5599" i="131" s="1"/>
  <c r="BK5599" i="131" s="1"/>
  <c r="V5606" i="131"/>
  <c r="U5606" i="131"/>
  <c r="T5606" i="131"/>
  <c r="S5606" i="131"/>
  <c r="R5606" i="131"/>
  <c r="Q5606" i="131"/>
  <c r="AR5599" i="131" s="1"/>
  <c r="BH5599" i="131" s="1"/>
  <c r="P5606" i="131"/>
  <c r="O5606" i="131"/>
  <c r="AQ5599" i="131" s="1"/>
  <c r="BG5599" i="131" s="1"/>
  <c r="N5606" i="131"/>
  <c r="M5606" i="131"/>
  <c r="L5606" i="131"/>
  <c r="K5606" i="131"/>
  <c r="J5606" i="131"/>
  <c r="I5606" i="131"/>
  <c r="AN5599" i="131" s="1"/>
  <c r="BD5599" i="131" s="1"/>
  <c r="H5606" i="131"/>
  <c r="G5606" i="131"/>
  <c r="AM5599" i="131" s="1"/>
  <c r="BC5599" i="131" s="1"/>
  <c r="F5606" i="131"/>
  <c r="E5606" i="131"/>
  <c r="D5606" i="131"/>
  <c r="C5606" i="131"/>
  <c r="AD5605" i="131"/>
  <c r="AC5605" i="131"/>
  <c r="AB5605" i="131"/>
  <c r="AA5605" i="131"/>
  <c r="Z5605" i="131"/>
  <c r="Y5605" i="131"/>
  <c r="X5605" i="131"/>
  <c r="W5605" i="131"/>
  <c r="V5605" i="131"/>
  <c r="U5605" i="131"/>
  <c r="T5605" i="131"/>
  <c r="S5605" i="131"/>
  <c r="R5605" i="131"/>
  <c r="Q5605" i="131"/>
  <c r="P5605" i="131"/>
  <c r="O5605" i="131"/>
  <c r="N5605" i="131"/>
  <c r="M5605" i="131"/>
  <c r="L5605" i="131"/>
  <c r="K5605" i="131"/>
  <c r="J5605" i="131"/>
  <c r="I5605" i="131"/>
  <c r="H5605" i="131"/>
  <c r="G5605" i="131"/>
  <c r="F5605" i="131"/>
  <c r="E5605" i="131"/>
  <c r="D5605" i="131"/>
  <c r="C5605" i="131"/>
  <c r="AD5604" i="131"/>
  <c r="AC5604" i="131"/>
  <c r="AB5604" i="131"/>
  <c r="AA5604" i="131"/>
  <c r="Z5604" i="131"/>
  <c r="Y5604" i="131"/>
  <c r="AV5598" i="131" s="1"/>
  <c r="BL5598" i="131" s="1"/>
  <c r="X5604" i="131"/>
  <c r="W5604" i="131"/>
  <c r="AU5598" i="131" s="1"/>
  <c r="BK5598" i="131" s="1"/>
  <c r="V5604" i="131"/>
  <c r="U5604" i="131"/>
  <c r="T5604" i="131"/>
  <c r="S5604" i="131"/>
  <c r="R5604" i="131"/>
  <c r="Q5604" i="131"/>
  <c r="AR5598" i="131" s="1"/>
  <c r="BH5598" i="131" s="1"/>
  <c r="P5604" i="131"/>
  <c r="O5604" i="131"/>
  <c r="AQ5598" i="131" s="1"/>
  <c r="BG5598" i="131" s="1"/>
  <c r="N5604" i="131"/>
  <c r="M5604" i="131"/>
  <c r="L5604" i="131"/>
  <c r="K5604" i="131"/>
  <c r="J5604" i="131"/>
  <c r="I5604" i="131"/>
  <c r="AN5598" i="131" s="1"/>
  <c r="BD5598" i="131" s="1"/>
  <c r="H5604" i="131"/>
  <c r="G5604" i="131"/>
  <c r="AM5598" i="131" s="1"/>
  <c r="BC5598" i="131" s="1"/>
  <c r="F5604" i="131"/>
  <c r="E5604" i="131"/>
  <c r="D5604" i="131"/>
  <c r="C5604" i="131"/>
  <c r="AD5603" i="131"/>
  <c r="AC5603" i="131"/>
  <c r="AB5603" i="131"/>
  <c r="AA5603" i="131"/>
  <c r="Z5603" i="131"/>
  <c r="Y5603" i="131"/>
  <c r="X5603" i="131"/>
  <c r="W5603" i="131"/>
  <c r="V5603" i="131"/>
  <c r="U5603" i="131"/>
  <c r="T5603" i="131"/>
  <c r="S5603" i="131"/>
  <c r="R5603" i="131"/>
  <c r="Q5603" i="131"/>
  <c r="P5603" i="131"/>
  <c r="O5603" i="131"/>
  <c r="N5603" i="131"/>
  <c r="M5603" i="131"/>
  <c r="L5603" i="131"/>
  <c r="K5603" i="131"/>
  <c r="J5603" i="131"/>
  <c r="I5603" i="131"/>
  <c r="H5603" i="131"/>
  <c r="G5603" i="131"/>
  <c r="F5603" i="131"/>
  <c r="E5603" i="131"/>
  <c r="D5603" i="131"/>
  <c r="C5603" i="131"/>
  <c r="AD5602" i="131"/>
  <c r="AC5602" i="131"/>
  <c r="AB5602" i="131"/>
  <c r="AA5602" i="131"/>
  <c r="Z5602" i="131"/>
  <c r="Y5602" i="131"/>
  <c r="AV5597" i="131" s="1"/>
  <c r="BL5597" i="131" s="1"/>
  <c r="X5602" i="131"/>
  <c r="W5602" i="131"/>
  <c r="AU5597" i="131" s="1"/>
  <c r="BK5597" i="131" s="1"/>
  <c r="V5602" i="131"/>
  <c r="U5602" i="131"/>
  <c r="T5602" i="131"/>
  <c r="S5602" i="131"/>
  <c r="R5602" i="131"/>
  <c r="Q5602" i="131"/>
  <c r="AR5597" i="131" s="1"/>
  <c r="BH5597" i="131" s="1"/>
  <c r="P5602" i="131"/>
  <c r="O5602" i="131"/>
  <c r="AQ5597" i="131" s="1"/>
  <c r="BG5597" i="131" s="1"/>
  <c r="N5602" i="131"/>
  <c r="M5602" i="131"/>
  <c r="L5602" i="131"/>
  <c r="K5602" i="131"/>
  <c r="J5602" i="131"/>
  <c r="I5602" i="131"/>
  <c r="AN5597" i="131" s="1"/>
  <c r="BD5597" i="131" s="1"/>
  <c r="H5602" i="131"/>
  <c r="G5602" i="131"/>
  <c r="AM5597" i="131" s="1"/>
  <c r="BC5597" i="131" s="1"/>
  <c r="F5602" i="131"/>
  <c r="E5602" i="131"/>
  <c r="D5602" i="131"/>
  <c r="C5602" i="131"/>
  <c r="AD5601" i="131"/>
  <c r="AC5601" i="131"/>
  <c r="AB5601" i="131"/>
  <c r="AA5601" i="131"/>
  <c r="Z5601" i="131"/>
  <c r="Y5601" i="131"/>
  <c r="X5601" i="131"/>
  <c r="W5601" i="131"/>
  <c r="V5601" i="131"/>
  <c r="U5601" i="131"/>
  <c r="T5601" i="131"/>
  <c r="S5601" i="131"/>
  <c r="R5601" i="131"/>
  <c r="Q5601" i="131"/>
  <c r="P5601" i="131"/>
  <c r="O5601" i="131"/>
  <c r="N5601" i="131"/>
  <c r="M5601" i="131"/>
  <c r="L5601" i="131"/>
  <c r="K5601" i="131"/>
  <c r="J5601" i="131"/>
  <c r="I5601" i="131"/>
  <c r="H5601" i="131"/>
  <c r="G5601" i="131"/>
  <c r="F5601" i="131"/>
  <c r="E5601" i="131"/>
  <c r="D5601" i="131"/>
  <c r="C5601" i="131"/>
  <c r="AD5600" i="131"/>
  <c r="AC5600" i="131"/>
  <c r="AB5600" i="131"/>
  <c r="AA5600" i="131"/>
  <c r="Z5600" i="131"/>
  <c r="Y5600" i="131"/>
  <c r="AV5596" i="131" s="1"/>
  <c r="BL5596" i="131" s="1"/>
  <c r="X5600" i="131"/>
  <c r="W5600" i="131"/>
  <c r="AU5596" i="131" s="1"/>
  <c r="BK5596" i="131" s="1"/>
  <c r="V5600" i="131"/>
  <c r="U5600" i="131"/>
  <c r="T5600" i="131"/>
  <c r="S5600" i="131"/>
  <c r="R5600" i="131"/>
  <c r="Q5600" i="131"/>
  <c r="AR5596" i="131" s="1"/>
  <c r="BH5596" i="131" s="1"/>
  <c r="P5600" i="131"/>
  <c r="O5600" i="131"/>
  <c r="AQ5596" i="131" s="1"/>
  <c r="BG5596" i="131" s="1"/>
  <c r="N5600" i="131"/>
  <c r="M5600" i="131"/>
  <c r="L5600" i="131"/>
  <c r="K5600" i="131"/>
  <c r="J5600" i="131"/>
  <c r="I5600" i="131"/>
  <c r="AN5596" i="131" s="1"/>
  <c r="BD5596" i="131" s="1"/>
  <c r="H5600" i="131"/>
  <c r="G5600" i="131"/>
  <c r="AM5596" i="131" s="1"/>
  <c r="BC5596" i="131" s="1"/>
  <c r="F5600" i="131"/>
  <c r="E5600" i="131"/>
  <c r="D5600" i="131"/>
  <c r="C5600" i="131"/>
  <c r="AD5599" i="131"/>
  <c r="AC5599" i="131"/>
  <c r="AB5599" i="131"/>
  <c r="AA5599" i="131"/>
  <c r="Z5599" i="131"/>
  <c r="Y5599" i="131"/>
  <c r="X5599" i="131"/>
  <c r="W5599" i="131"/>
  <c r="V5599" i="131"/>
  <c r="U5599" i="131"/>
  <c r="T5599" i="131"/>
  <c r="S5599" i="131"/>
  <c r="R5599" i="131"/>
  <c r="Q5599" i="131"/>
  <c r="P5599" i="131"/>
  <c r="O5599" i="131"/>
  <c r="N5599" i="131"/>
  <c r="M5599" i="131"/>
  <c r="L5599" i="131"/>
  <c r="K5599" i="131"/>
  <c r="J5599" i="131"/>
  <c r="I5599" i="131"/>
  <c r="H5599" i="131"/>
  <c r="G5599" i="131"/>
  <c r="F5599" i="131"/>
  <c r="E5599" i="131"/>
  <c r="D5599" i="131"/>
  <c r="C5599" i="131"/>
  <c r="AD5598" i="131"/>
  <c r="AC5598" i="131"/>
  <c r="AB5598" i="131"/>
  <c r="AA5598" i="131"/>
  <c r="Z5598" i="131"/>
  <c r="Y5598" i="131"/>
  <c r="AV5595" i="131" s="1"/>
  <c r="BL5595" i="131" s="1"/>
  <c r="X5598" i="131"/>
  <c r="W5598" i="131"/>
  <c r="AU5595" i="131" s="1"/>
  <c r="BK5595" i="131" s="1"/>
  <c r="V5598" i="131"/>
  <c r="U5598" i="131"/>
  <c r="T5598" i="131"/>
  <c r="S5598" i="131"/>
  <c r="R5598" i="131"/>
  <c r="Q5598" i="131"/>
  <c r="AR5595" i="131" s="1"/>
  <c r="BH5595" i="131" s="1"/>
  <c r="P5598" i="131"/>
  <c r="O5598" i="131"/>
  <c r="AQ5595" i="131" s="1"/>
  <c r="BG5595" i="131" s="1"/>
  <c r="N5598" i="131"/>
  <c r="M5598" i="131"/>
  <c r="L5598" i="131"/>
  <c r="K5598" i="131"/>
  <c r="J5598" i="131"/>
  <c r="I5598" i="131"/>
  <c r="AN5595" i="131" s="1"/>
  <c r="BD5595" i="131" s="1"/>
  <c r="H5598" i="131"/>
  <c r="G5598" i="131"/>
  <c r="AM5595" i="131" s="1"/>
  <c r="BC5595" i="131" s="1"/>
  <c r="F5598" i="131"/>
  <c r="E5598" i="131"/>
  <c r="D5598" i="131"/>
  <c r="C5598" i="131"/>
  <c r="AD5597" i="131"/>
  <c r="AC5597" i="131"/>
  <c r="AB5597" i="131"/>
  <c r="AA5597" i="131"/>
  <c r="Z5597" i="131"/>
  <c r="Y5597" i="131"/>
  <c r="X5597" i="131"/>
  <c r="W5597" i="131"/>
  <c r="V5597" i="131"/>
  <c r="U5597" i="131"/>
  <c r="T5597" i="131"/>
  <c r="S5597" i="131"/>
  <c r="R5597" i="131"/>
  <c r="Q5597" i="131"/>
  <c r="P5597" i="131"/>
  <c r="O5597" i="131"/>
  <c r="N5597" i="131"/>
  <c r="M5597" i="131"/>
  <c r="L5597" i="131"/>
  <c r="K5597" i="131"/>
  <c r="J5597" i="131"/>
  <c r="I5597" i="131"/>
  <c r="H5597" i="131"/>
  <c r="G5597" i="131"/>
  <c r="F5597" i="131"/>
  <c r="E5597" i="131"/>
  <c r="D5597" i="131"/>
  <c r="C5597" i="131"/>
  <c r="AD5596" i="131"/>
  <c r="AC5596" i="131"/>
  <c r="AB5596" i="131"/>
  <c r="AA5596" i="131"/>
  <c r="Z5596" i="131"/>
  <c r="Y5596" i="131"/>
  <c r="AV5594" i="131" s="1"/>
  <c r="BL5594" i="131" s="1"/>
  <c r="X5596" i="131"/>
  <c r="W5596" i="131"/>
  <c r="AU5594" i="131" s="1"/>
  <c r="BK5594" i="131" s="1"/>
  <c r="V5596" i="131"/>
  <c r="U5596" i="131"/>
  <c r="T5596" i="131"/>
  <c r="S5596" i="131"/>
  <c r="R5596" i="131"/>
  <c r="Q5596" i="131"/>
  <c r="AR5594" i="131" s="1"/>
  <c r="BH5594" i="131" s="1"/>
  <c r="P5596" i="131"/>
  <c r="O5596" i="131"/>
  <c r="AQ5594" i="131" s="1"/>
  <c r="BG5594" i="131" s="1"/>
  <c r="N5596" i="131"/>
  <c r="M5596" i="131"/>
  <c r="L5596" i="131"/>
  <c r="K5596" i="131"/>
  <c r="J5596" i="131"/>
  <c r="I5596" i="131"/>
  <c r="AN5594" i="131" s="1"/>
  <c r="BD5594" i="131" s="1"/>
  <c r="H5596" i="131"/>
  <c r="G5596" i="131"/>
  <c r="AM5594" i="131" s="1"/>
  <c r="BC5594" i="131" s="1"/>
  <c r="F5596" i="131"/>
  <c r="E5596" i="131"/>
  <c r="D5596" i="131"/>
  <c r="C5596" i="131"/>
  <c r="AD5595" i="131"/>
  <c r="AC5595" i="131"/>
  <c r="AB5595" i="131"/>
  <c r="AA5595" i="131"/>
  <c r="Z5595" i="131"/>
  <c r="Y5595" i="131"/>
  <c r="X5595" i="131"/>
  <c r="W5595" i="131"/>
  <c r="V5595" i="131"/>
  <c r="U5595" i="131"/>
  <c r="T5595" i="131"/>
  <c r="S5595" i="131"/>
  <c r="R5595" i="131"/>
  <c r="Q5595" i="131"/>
  <c r="P5595" i="131"/>
  <c r="O5595" i="131"/>
  <c r="N5595" i="131"/>
  <c r="M5595" i="131"/>
  <c r="L5595" i="131"/>
  <c r="K5595" i="131"/>
  <c r="J5595" i="131"/>
  <c r="I5595" i="131"/>
  <c r="H5595" i="131"/>
  <c r="G5595" i="131"/>
  <c r="F5595" i="131"/>
  <c r="E5595" i="131"/>
  <c r="D5595" i="131"/>
  <c r="C5595" i="131"/>
  <c r="AD5594" i="131"/>
  <c r="AC5594" i="131"/>
  <c r="AB5594" i="131"/>
  <c r="AA5594" i="131"/>
  <c r="Z5594" i="131"/>
  <c r="Y5594" i="131"/>
  <c r="AV5593" i="131" s="1"/>
  <c r="BL5593" i="131" s="1"/>
  <c r="X5594" i="131"/>
  <c r="W5594" i="131"/>
  <c r="AU5593" i="131" s="1"/>
  <c r="BK5593" i="131" s="1"/>
  <c r="V5594" i="131"/>
  <c r="U5594" i="131"/>
  <c r="T5594" i="131"/>
  <c r="S5594" i="131"/>
  <c r="R5594" i="131"/>
  <c r="Q5594" i="131"/>
  <c r="AR5593" i="131" s="1"/>
  <c r="BH5593" i="131" s="1"/>
  <c r="P5594" i="131"/>
  <c r="O5594" i="131"/>
  <c r="AQ5593" i="131" s="1"/>
  <c r="BG5593" i="131" s="1"/>
  <c r="N5594" i="131"/>
  <c r="M5594" i="131"/>
  <c r="L5594" i="131"/>
  <c r="K5594" i="131"/>
  <c r="J5594" i="131"/>
  <c r="I5594" i="131"/>
  <c r="AN5593" i="131" s="1"/>
  <c r="BD5593" i="131" s="1"/>
  <c r="H5594" i="131"/>
  <c r="G5594" i="131"/>
  <c r="AM5593" i="131" s="1"/>
  <c r="BC5593" i="131" s="1"/>
  <c r="F5594" i="131"/>
  <c r="E5594" i="131"/>
  <c r="D5594" i="131"/>
  <c r="C5594" i="131"/>
  <c r="AD5593" i="131"/>
  <c r="AC5593" i="131"/>
  <c r="AB5593" i="131"/>
  <c r="AA5593" i="131"/>
  <c r="Z5593" i="131"/>
  <c r="Y5593" i="131"/>
  <c r="X5593" i="131"/>
  <c r="W5593" i="131"/>
  <c r="V5593" i="131"/>
  <c r="U5593" i="131"/>
  <c r="T5593" i="131"/>
  <c r="S5593" i="131"/>
  <c r="R5593" i="131"/>
  <c r="Q5593" i="131"/>
  <c r="P5593" i="131"/>
  <c r="O5593" i="131"/>
  <c r="N5593" i="131"/>
  <c r="M5593" i="131"/>
  <c r="L5593" i="131"/>
  <c r="K5593" i="131"/>
  <c r="J5593" i="131"/>
  <c r="I5593" i="131"/>
  <c r="H5593" i="131"/>
  <c r="G5593" i="131"/>
  <c r="F5593" i="131"/>
  <c r="E5593" i="131"/>
  <c r="D5593" i="131"/>
  <c r="C5593" i="131"/>
  <c r="AD5592" i="131"/>
  <c r="AC5592" i="131"/>
  <c r="AB5592" i="131"/>
  <c r="AA5592" i="131"/>
  <c r="Z5592" i="131"/>
  <c r="Y5592" i="131"/>
  <c r="AV5592" i="131" s="1"/>
  <c r="BL5592" i="131" s="1"/>
  <c r="X5592" i="131"/>
  <c r="W5592" i="131"/>
  <c r="AU5592" i="131" s="1"/>
  <c r="BK5592" i="131" s="1"/>
  <c r="V5592" i="131"/>
  <c r="U5592" i="131"/>
  <c r="T5592" i="131"/>
  <c r="S5592" i="131"/>
  <c r="R5592" i="131"/>
  <c r="Q5592" i="131"/>
  <c r="AR5592" i="131" s="1"/>
  <c r="BH5592" i="131" s="1"/>
  <c r="P5592" i="131"/>
  <c r="O5592" i="131"/>
  <c r="AQ5592" i="131" s="1"/>
  <c r="BG5592" i="131" s="1"/>
  <c r="N5592" i="131"/>
  <c r="M5592" i="131"/>
  <c r="L5592" i="131"/>
  <c r="K5592" i="131"/>
  <c r="J5592" i="131"/>
  <c r="I5592" i="131"/>
  <c r="AN5592" i="131" s="1"/>
  <c r="BD5592" i="131" s="1"/>
  <c r="H5592" i="131"/>
  <c r="G5592" i="131"/>
  <c r="AM5592" i="131" s="1"/>
  <c r="BC5592" i="131" s="1"/>
  <c r="F5592" i="131"/>
  <c r="E5592" i="131"/>
  <c r="D5592" i="131"/>
  <c r="C5592" i="131"/>
  <c r="AD5589" i="131"/>
  <c r="AC5589" i="131"/>
  <c r="AB5589" i="131"/>
  <c r="AA5589" i="131"/>
  <c r="Z5589" i="131"/>
  <c r="Y5589" i="131"/>
  <c r="X5589" i="131"/>
  <c r="W5589" i="131"/>
  <c r="V5589" i="131"/>
  <c r="U5589" i="131"/>
  <c r="T5589" i="131"/>
  <c r="S5589" i="131"/>
  <c r="R5589" i="131"/>
  <c r="Q5589" i="131"/>
  <c r="P5589" i="131"/>
  <c r="O5589" i="131"/>
  <c r="N5589" i="131"/>
  <c r="M5589" i="131"/>
  <c r="L5589" i="131"/>
  <c r="K5589" i="131"/>
  <c r="J5589" i="131"/>
  <c r="I5589" i="131"/>
  <c r="H5589" i="131"/>
  <c r="G5589" i="131"/>
  <c r="F5589" i="131"/>
  <c r="E5589" i="131"/>
  <c r="D5589" i="131"/>
  <c r="C5589" i="131"/>
  <c r="AG5588" i="131"/>
  <c r="AD5588" i="131"/>
  <c r="AC5588" i="131"/>
  <c r="AB5588" i="131"/>
  <c r="AA5588" i="131"/>
  <c r="Z5588" i="131"/>
  <c r="Y5588" i="131"/>
  <c r="X5588" i="131"/>
  <c r="W5588" i="131"/>
  <c r="V5588" i="131"/>
  <c r="U5588" i="131"/>
  <c r="T5588" i="131"/>
  <c r="S5588" i="131"/>
  <c r="R5588" i="131"/>
  <c r="Q5588" i="131"/>
  <c r="P5588" i="131"/>
  <c r="O5588" i="131"/>
  <c r="N5588" i="131"/>
  <c r="M5588" i="131"/>
  <c r="L5588" i="131"/>
  <c r="K5588" i="131"/>
  <c r="J5588" i="131"/>
  <c r="I5588" i="131"/>
  <c r="H5588" i="131"/>
  <c r="G5588" i="131"/>
  <c r="F5588" i="131"/>
  <c r="E5588" i="131"/>
  <c r="D5588" i="131"/>
  <c r="C5588" i="131"/>
  <c r="AG5587" i="131"/>
  <c r="AD5587" i="131"/>
  <c r="AC5587" i="131"/>
  <c r="AB5587" i="131"/>
  <c r="AA5587" i="131"/>
  <c r="Z5587" i="131"/>
  <c r="Y5587" i="131"/>
  <c r="X5587" i="131"/>
  <c r="W5587" i="131"/>
  <c r="V5587" i="131"/>
  <c r="U5587" i="131"/>
  <c r="T5587" i="131"/>
  <c r="S5587" i="131"/>
  <c r="R5587" i="131"/>
  <c r="Q5587" i="131"/>
  <c r="P5587" i="131"/>
  <c r="O5587" i="131"/>
  <c r="N5587" i="131"/>
  <c r="M5587" i="131"/>
  <c r="L5587" i="131"/>
  <c r="K5587" i="131"/>
  <c r="J5587" i="131"/>
  <c r="I5587" i="131"/>
  <c r="H5587" i="131"/>
  <c r="G5587" i="131"/>
  <c r="F5587" i="131"/>
  <c r="E5587" i="131"/>
  <c r="D5587" i="131"/>
  <c r="C5587" i="131"/>
  <c r="AG5586" i="131"/>
  <c r="AD5586" i="131"/>
  <c r="AC5586" i="131"/>
  <c r="AB5586" i="131"/>
  <c r="AA5586" i="131"/>
  <c r="Z5586" i="131"/>
  <c r="Y5586" i="131"/>
  <c r="X5586" i="131"/>
  <c r="W5586" i="131"/>
  <c r="V5586" i="131"/>
  <c r="U5586" i="131"/>
  <c r="T5586" i="131"/>
  <c r="S5586" i="131"/>
  <c r="R5586" i="131"/>
  <c r="Q5586" i="131"/>
  <c r="P5586" i="131"/>
  <c r="O5586" i="131"/>
  <c r="N5586" i="131"/>
  <c r="M5586" i="131"/>
  <c r="L5586" i="131"/>
  <c r="K5586" i="131"/>
  <c r="J5586" i="131"/>
  <c r="I5586" i="131"/>
  <c r="H5586" i="131"/>
  <c r="G5586" i="131"/>
  <c r="F5586" i="131"/>
  <c r="E5586" i="131"/>
  <c r="D5586" i="131"/>
  <c r="C5586" i="131"/>
  <c r="AG5585" i="131"/>
  <c r="AD5585" i="131"/>
  <c r="AC5585" i="131"/>
  <c r="AB5585" i="131"/>
  <c r="AA5585" i="131"/>
  <c r="Z5585" i="131"/>
  <c r="Y5585" i="131"/>
  <c r="X5585" i="131"/>
  <c r="W5585" i="131"/>
  <c r="V5585" i="131"/>
  <c r="U5585" i="131"/>
  <c r="T5585" i="131"/>
  <c r="S5585" i="131"/>
  <c r="R5585" i="131"/>
  <c r="Q5585" i="131"/>
  <c r="P5585" i="131"/>
  <c r="O5585" i="131"/>
  <c r="N5585" i="131"/>
  <c r="M5585" i="131"/>
  <c r="L5585" i="131"/>
  <c r="K5585" i="131"/>
  <c r="J5585" i="131"/>
  <c r="I5585" i="131"/>
  <c r="H5585" i="131"/>
  <c r="G5585" i="131"/>
  <c r="F5585" i="131"/>
  <c r="E5585" i="131"/>
  <c r="D5585" i="131"/>
  <c r="C5585" i="131"/>
  <c r="AG5584" i="131"/>
  <c r="AD5584" i="131"/>
  <c r="AC5584" i="131"/>
  <c r="AB5584" i="131"/>
  <c r="AA5584" i="131"/>
  <c r="Z5584" i="131"/>
  <c r="Y5584" i="131"/>
  <c r="X5584" i="131"/>
  <c r="W5584" i="131"/>
  <c r="V5584" i="131"/>
  <c r="U5584" i="131"/>
  <c r="T5584" i="131"/>
  <c r="S5584" i="131"/>
  <c r="R5584" i="131"/>
  <c r="Q5584" i="131"/>
  <c r="P5584" i="131"/>
  <c r="O5584" i="131"/>
  <c r="N5584" i="131"/>
  <c r="M5584" i="131"/>
  <c r="L5584" i="131"/>
  <c r="K5584" i="131"/>
  <c r="J5584" i="131"/>
  <c r="I5584" i="131"/>
  <c r="H5584" i="131"/>
  <c r="G5584" i="131"/>
  <c r="F5584" i="131"/>
  <c r="E5584" i="131"/>
  <c r="D5584" i="131"/>
  <c r="C5584" i="131"/>
  <c r="AG5583" i="131"/>
  <c r="AD5583" i="131"/>
  <c r="AC5583" i="131"/>
  <c r="AB5583" i="131"/>
  <c r="AA5583" i="131"/>
  <c r="Z5583" i="131"/>
  <c r="Y5583" i="131"/>
  <c r="X5583" i="131"/>
  <c r="W5583" i="131"/>
  <c r="V5583" i="131"/>
  <c r="U5583" i="131"/>
  <c r="T5583" i="131"/>
  <c r="S5583" i="131"/>
  <c r="R5583" i="131"/>
  <c r="Q5583" i="131"/>
  <c r="P5583" i="131"/>
  <c r="O5583" i="131"/>
  <c r="N5583" i="131"/>
  <c r="M5583" i="131"/>
  <c r="L5583" i="131"/>
  <c r="K5583" i="131"/>
  <c r="J5583" i="131"/>
  <c r="I5583" i="131"/>
  <c r="H5583" i="131"/>
  <c r="G5583" i="131"/>
  <c r="F5583" i="131"/>
  <c r="E5583" i="131"/>
  <c r="D5583" i="131"/>
  <c r="C5583" i="131"/>
  <c r="AG5582" i="131"/>
  <c r="AD5582" i="131"/>
  <c r="AC5582" i="131"/>
  <c r="AB5582" i="131"/>
  <c r="AA5582" i="131"/>
  <c r="Z5582" i="131"/>
  <c r="Y5582" i="131"/>
  <c r="X5582" i="131"/>
  <c r="W5582" i="131"/>
  <c r="V5582" i="131"/>
  <c r="U5582" i="131"/>
  <c r="T5582" i="131"/>
  <c r="S5582" i="131"/>
  <c r="R5582" i="131"/>
  <c r="Q5582" i="131"/>
  <c r="P5582" i="131"/>
  <c r="O5582" i="131"/>
  <c r="N5582" i="131"/>
  <c r="M5582" i="131"/>
  <c r="L5582" i="131"/>
  <c r="K5582" i="131"/>
  <c r="J5582" i="131"/>
  <c r="I5582" i="131"/>
  <c r="H5582" i="131"/>
  <c r="G5582" i="131"/>
  <c r="F5582" i="131"/>
  <c r="E5582" i="131"/>
  <c r="D5582" i="131"/>
  <c r="C5582" i="131"/>
  <c r="AG5581" i="131"/>
  <c r="AD5581" i="131"/>
  <c r="AC5581" i="131"/>
  <c r="AB5581" i="131"/>
  <c r="AA5581" i="131"/>
  <c r="Z5581" i="131"/>
  <c r="Y5581" i="131"/>
  <c r="X5581" i="131"/>
  <c r="W5581" i="131"/>
  <c r="V5581" i="131"/>
  <c r="U5581" i="131"/>
  <c r="T5581" i="131"/>
  <c r="S5581" i="131"/>
  <c r="R5581" i="131"/>
  <c r="Q5581" i="131"/>
  <c r="P5581" i="131"/>
  <c r="O5581" i="131"/>
  <c r="N5581" i="131"/>
  <c r="M5581" i="131"/>
  <c r="L5581" i="131"/>
  <c r="K5581" i="131"/>
  <c r="J5581" i="131"/>
  <c r="I5581" i="131"/>
  <c r="H5581" i="131"/>
  <c r="G5581" i="131"/>
  <c r="F5581" i="131"/>
  <c r="E5581" i="131"/>
  <c r="D5581" i="131"/>
  <c r="C5581" i="131"/>
  <c r="AG5580" i="131"/>
  <c r="AD5580" i="131"/>
  <c r="AC5580" i="131"/>
  <c r="AB5580" i="131"/>
  <c r="AA5580" i="131"/>
  <c r="Z5580" i="131"/>
  <c r="Y5580" i="131"/>
  <c r="X5580" i="131"/>
  <c r="W5580" i="131"/>
  <c r="V5580" i="131"/>
  <c r="U5580" i="131"/>
  <c r="T5580" i="131"/>
  <c r="S5580" i="131"/>
  <c r="R5580" i="131"/>
  <c r="Q5580" i="131"/>
  <c r="P5580" i="131"/>
  <c r="O5580" i="131"/>
  <c r="N5580" i="131"/>
  <c r="M5580" i="131"/>
  <c r="L5580" i="131"/>
  <c r="K5580" i="131"/>
  <c r="J5580" i="131"/>
  <c r="I5580" i="131"/>
  <c r="H5580" i="131"/>
  <c r="G5580" i="131"/>
  <c r="F5580" i="131"/>
  <c r="E5580" i="131"/>
  <c r="D5580" i="131"/>
  <c r="C5580" i="131"/>
  <c r="AG5579" i="131"/>
  <c r="AD5579" i="131"/>
  <c r="AC5579" i="131"/>
  <c r="AB5579" i="131"/>
  <c r="AA5579" i="131"/>
  <c r="Z5579" i="131"/>
  <c r="Y5579" i="131"/>
  <c r="X5579" i="131"/>
  <c r="W5579" i="131"/>
  <c r="V5579" i="131"/>
  <c r="U5579" i="131"/>
  <c r="T5579" i="131"/>
  <c r="S5579" i="131"/>
  <c r="R5579" i="131"/>
  <c r="Q5579" i="131"/>
  <c r="P5579" i="131"/>
  <c r="O5579" i="131"/>
  <c r="N5579" i="131"/>
  <c r="M5579" i="131"/>
  <c r="L5579" i="131"/>
  <c r="K5579" i="131"/>
  <c r="J5579" i="131"/>
  <c r="I5579" i="131"/>
  <c r="H5579" i="131"/>
  <c r="G5579" i="131"/>
  <c r="F5579" i="131"/>
  <c r="E5579" i="131"/>
  <c r="D5579" i="131"/>
  <c r="C5579" i="131"/>
  <c r="AD5578" i="131"/>
  <c r="AC5578" i="131"/>
  <c r="AB5578" i="131"/>
  <c r="AA5578" i="131"/>
  <c r="AW5570" i="131" s="1"/>
  <c r="BM5570" i="131" s="1"/>
  <c r="Z5578" i="131"/>
  <c r="Y5578" i="131"/>
  <c r="AV5570" i="131" s="1"/>
  <c r="BL5570" i="131" s="1"/>
  <c r="X5578" i="131"/>
  <c r="W5578" i="131"/>
  <c r="V5578" i="131"/>
  <c r="U5578" i="131"/>
  <c r="T5578" i="131"/>
  <c r="S5578" i="131"/>
  <c r="AS5570" i="131" s="1"/>
  <c r="BI5570" i="131" s="1"/>
  <c r="R5578" i="131"/>
  <c r="Q5578" i="131"/>
  <c r="AR5570" i="131" s="1"/>
  <c r="BH5570" i="131" s="1"/>
  <c r="P5578" i="131"/>
  <c r="O5578" i="131"/>
  <c r="N5578" i="131"/>
  <c r="M5578" i="131"/>
  <c r="L5578" i="131"/>
  <c r="K5578" i="131"/>
  <c r="AO5570" i="131" s="1"/>
  <c r="BE5570" i="131" s="1"/>
  <c r="J5578" i="131"/>
  <c r="I5578" i="131"/>
  <c r="AN5570" i="131" s="1"/>
  <c r="BD5570" i="131" s="1"/>
  <c r="H5578" i="131"/>
  <c r="G5578" i="131"/>
  <c r="F5578" i="131"/>
  <c r="E5578" i="131"/>
  <c r="D5578" i="131"/>
  <c r="C5578" i="131"/>
  <c r="AK5570" i="131" s="1"/>
  <c r="BA5570" i="131" s="1"/>
  <c r="AD5577" i="131"/>
  <c r="AC5577" i="131"/>
  <c r="AB5577" i="131"/>
  <c r="AA5577" i="131"/>
  <c r="Z5577" i="131"/>
  <c r="Y5577" i="131"/>
  <c r="X5577" i="131"/>
  <c r="W5577" i="131"/>
  <c r="V5577" i="131"/>
  <c r="U5577" i="131"/>
  <c r="T5577" i="131"/>
  <c r="S5577" i="131"/>
  <c r="R5577" i="131"/>
  <c r="Q5577" i="131"/>
  <c r="P5577" i="131"/>
  <c r="O5577" i="131"/>
  <c r="N5577" i="131"/>
  <c r="M5577" i="131"/>
  <c r="L5577" i="131"/>
  <c r="K5577" i="131"/>
  <c r="J5577" i="131"/>
  <c r="I5577" i="131"/>
  <c r="H5577" i="131"/>
  <c r="G5577" i="131"/>
  <c r="F5577" i="131"/>
  <c r="E5577" i="131"/>
  <c r="D5577" i="131"/>
  <c r="C5577" i="131"/>
  <c r="AD5576" i="131"/>
  <c r="AC5576" i="131"/>
  <c r="AB5576" i="131"/>
  <c r="AA5576" i="131"/>
  <c r="AW5569" i="131" s="1"/>
  <c r="BM5569" i="131" s="1"/>
  <c r="Z5576" i="131"/>
  <c r="Y5576" i="131"/>
  <c r="AV5569" i="131" s="1"/>
  <c r="BL5569" i="131" s="1"/>
  <c r="X5576" i="131"/>
  <c r="W5576" i="131"/>
  <c r="V5576" i="131"/>
  <c r="U5576" i="131"/>
  <c r="T5576" i="131"/>
  <c r="S5576" i="131"/>
  <c r="AS5569" i="131" s="1"/>
  <c r="BI5569" i="131" s="1"/>
  <c r="R5576" i="131"/>
  <c r="Q5576" i="131"/>
  <c r="AR5569" i="131" s="1"/>
  <c r="BH5569" i="131" s="1"/>
  <c r="P5576" i="131"/>
  <c r="O5576" i="131"/>
  <c r="N5576" i="131"/>
  <c r="M5576" i="131"/>
  <c r="L5576" i="131"/>
  <c r="K5576" i="131"/>
  <c r="AO5569" i="131" s="1"/>
  <c r="BE5569" i="131" s="1"/>
  <c r="J5576" i="131"/>
  <c r="I5576" i="131"/>
  <c r="AN5569" i="131" s="1"/>
  <c r="BD5569" i="131" s="1"/>
  <c r="H5576" i="131"/>
  <c r="G5576" i="131"/>
  <c r="F5576" i="131"/>
  <c r="E5576" i="131"/>
  <c r="D5576" i="131"/>
  <c r="C5576" i="131"/>
  <c r="AK5569" i="131" s="1"/>
  <c r="BA5569" i="131" s="1"/>
  <c r="AD5575" i="131"/>
  <c r="AC5575" i="131"/>
  <c r="AB5575" i="131"/>
  <c r="AA5575" i="131"/>
  <c r="Z5575" i="131"/>
  <c r="Y5575" i="131"/>
  <c r="X5575" i="131"/>
  <c r="W5575" i="131"/>
  <c r="V5575" i="131"/>
  <c r="U5575" i="131"/>
  <c r="T5575" i="131"/>
  <c r="S5575" i="131"/>
  <c r="R5575" i="131"/>
  <c r="Q5575" i="131"/>
  <c r="P5575" i="131"/>
  <c r="O5575" i="131"/>
  <c r="N5575" i="131"/>
  <c r="M5575" i="131"/>
  <c r="L5575" i="131"/>
  <c r="K5575" i="131"/>
  <c r="J5575" i="131"/>
  <c r="I5575" i="131"/>
  <c r="H5575" i="131"/>
  <c r="G5575" i="131"/>
  <c r="F5575" i="131"/>
  <c r="E5575" i="131"/>
  <c r="D5575" i="131"/>
  <c r="C5575" i="131"/>
  <c r="AD5574" i="131"/>
  <c r="AC5574" i="131"/>
  <c r="AB5574" i="131"/>
  <c r="AA5574" i="131"/>
  <c r="AW5568" i="131" s="1"/>
  <c r="BM5568" i="131" s="1"/>
  <c r="Z5574" i="131"/>
  <c r="Y5574" i="131"/>
  <c r="AV5568" i="131" s="1"/>
  <c r="BL5568" i="131" s="1"/>
  <c r="X5574" i="131"/>
  <c r="W5574" i="131"/>
  <c r="V5574" i="131"/>
  <c r="U5574" i="131"/>
  <c r="T5574" i="131"/>
  <c r="S5574" i="131"/>
  <c r="AS5568" i="131" s="1"/>
  <c r="BI5568" i="131" s="1"/>
  <c r="R5574" i="131"/>
  <c r="Q5574" i="131"/>
  <c r="AR5568" i="131" s="1"/>
  <c r="BH5568" i="131" s="1"/>
  <c r="P5574" i="131"/>
  <c r="O5574" i="131"/>
  <c r="N5574" i="131"/>
  <c r="M5574" i="131"/>
  <c r="L5574" i="131"/>
  <c r="K5574" i="131"/>
  <c r="AO5568" i="131" s="1"/>
  <c r="BE5568" i="131" s="1"/>
  <c r="J5574" i="131"/>
  <c r="I5574" i="131"/>
  <c r="AN5568" i="131" s="1"/>
  <c r="BD5568" i="131" s="1"/>
  <c r="H5574" i="131"/>
  <c r="G5574" i="131"/>
  <c r="F5574" i="131"/>
  <c r="E5574" i="131"/>
  <c r="D5574" i="131"/>
  <c r="C5574" i="131"/>
  <c r="AK5568" i="131" s="1"/>
  <c r="BA5568" i="131" s="1"/>
  <c r="AD5573" i="131"/>
  <c r="AC5573" i="131"/>
  <c r="AB5573" i="131"/>
  <c r="AA5573" i="131"/>
  <c r="Z5573" i="131"/>
  <c r="Y5573" i="131"/>
  <c r="X5573" i="131"/>
  <c r="W5573" i="131"/>
  <c r="V5573" i="131"/>
  <c r="U5573" i="131"/>
  <c r="T5573" i="131"/>
  <c r="S5573" i="131"/>
  <c r="R5573" i="131"/>
  <c r="Q5573" i="131"/>
  <c r="P5573" i="131"/>
  <c r="O5573" i="131"/>
  <c r="N5573" i="131"/>
  <c r="M5573" i="131"/>
  <c r="L5573" i="131"/>
  <c r="K5573" i="131"/>
  <c r="J5573" i="131"/>
  <c r="I5573" i="131"/>
  <c r="H5573" i="131"/>
  <c r="G5573" i="131"/>
  <c r="F5573" i="131"/>
  <c r="E5573" i="131"/>
  <c r="D5573" i="131"/>
  <c r="C5573" i="131"/>
  <c r="AD5572" i="131"/>
  <c r="AC5572" i="131"/>
  <c r="AB5572" i="131"/>
  <c r="AA5572" i="131"/>
  <c r="AW5567" i="131" s="1"/>
  <c r="BM5567" i="131" s="1"/>
  <c r="Z5572" i="131"/>
  <c r="Y5572" i="131"/>
  <c r="AV5567" i="131" s="1"/>
  <c r="BL5567" i="131" s="1"/>
  <c r="X5572" i="131"/>
  <c r="W5572" i="131"/>
  <c r="V5572" i="131"/>
  <c r="U5572" i="131"/>
  <c r="T5572" i="131"/>
  <c r="S5572" i="131"/>
  <c r="AS5567" i="131" s="1"/>
  <c r="BI5567" i="131" s="1"/>
  <c r="R5572" i="131"/>
  <c r="Q5572" i="131"/>
  <c r="AR5567" i="131" s="1"/>
  <c r="BH5567" i="131" s="1"/>
  <c r="P5572" i="131"/>
  <c r="O5572" i="131"/>
  <c r="N5572" i="131"/>
  <c r="M5572" i="131"/>
  <c r="L5572" i="131"/>
  <c r="K5572" i="131"/>
  <c r="AO5567" i="131" s="1"/>
  <c r="BE5567" i="131" s="1"/>
  <c r="J5572" i="131"/>
  <c r="I5572" i="131"/>
  <c r="AN5567" i="131" s="1"/>
  <c r="BD5567" i="131" s="1"/>
  <c r="H5572" i="131"/>
  <c r="G5572" i="131"/>
  <c r="F5572" i="131"/>
  <c r="E5572" i="131"/>
  <c r="D5572" i="131"/>
  <c r="C5572" i="131"/>
  <c r="AK5567" i="131" s="1"/>
  <c r="BA5567" i="131" s="1"/>
  <c r="AD5571" i="131"/>
  <c r="AC5571" i="131"/>
  <c r="AB5571" i="131"/>
  <c r="AA5571" i="131"/>
  <c r="Z5571" i="131"/>
  <c r="Y5571" i="131"/>
  <c r="X5571" i="131"/>
  <c r="W5571" i="131"/>
  <c r="V5571" i="131"/>
  <c r="U5571" i="131"/>
  <c r="T5571" i="131"/>
  <c r="S5571" i="131"/>
  <c r="R5571" i="131"/>
  <c r="Q5571" i="131"/>
  <c r="P5571" i="131"/>
  <c r="O5571" i="131"/>
  <c r="N5571" i="131"/>
  <c r="M5571" i="131"/>
  <c r="L5571" i="131"/>
  <c r="K5571" i="131"/>
  <c r="J5571" i="131"/>
  <c r="I5571" i="131"/>
  <c r="H5571" i="131"/>
  <c r="G5571" i="131"/>
  <c r="F5571" i="131"/>
  <c r="E5571" i="131"/>
  <c r="D5571" i="131"/>
  <c r="C5571" i="131"/>
  <c r="AD5570" i="131"/>
  <c r="AC5570" i="131"/>
  <c r="AB5570" i="131"/>
  <c r="AA5570" i="131"/>
  <c r="AW5566" i="131" s="1"/>
  <c r="BM5566" i="131" s="1"/>
  <c r="Z5570" i="131"/>
  <c r="Y5570" i="131"/>
  <c r="AV5566" i="131" s="1"/>
  <c r="BL5566" i="131" s="1"/>
  <c r="X5570" i="131"/>
  <c r="W5570" i="131"/>
  <c r="V5570" i="131"/>
  <c r="U5570" i="131"/>
  <c r="T5570" i="131"/>
  <c r="S5570" i="131"/>
  <c r="AS5566" i="131" s="1"/>
  <c r="BI5566" i="131" s="1"/>
  <c r="R5570" i="131"/>
  <c r="Q5570" i="131"/>
  <c r="AR5566" i="131" s="1"/>
  <c r="BH5566" i="131" s="1"/>
  <c r="P5570" i="131"/>
  <c r="O5570" i="131"/>
  <c r="N5570" i="131"/>
  <c r="M5570" i="131"/>
  <c r="L5570" i="131"/>
  <c r="K5570" i="131"/>
  <c r="AO5566" i="131" s="1"/>
  <c r="BE5566" i="131" s="1"/>
  <c r="J5570" i="131"/>
  <c r="I5570" i="131"/>
  <c r="AN5566" i="131" s="1"/>
  <c r="BD5566" i="131" s="1"/>
  <c r="H5570" i="131"/>
  <c r="G5570" i="131"/>
  <c r="F5570" i="131"/>
  <c r="E5570" i="131"/>
  <c r="D5570" i="131"/>
  <c r="C5570" i="131"/>
  <c r="AK5566" i="131" s="1"/>
  <c r="BA5566" i="131" s="1"/>
  <c r="AD5569" i="131"/>
  <c r="AC5569" i="131"/>
  <c r="AB5569" i="131"/>
  <c r="AA5569" i="131"/>
  <c r="Z5569" i="131"/>
  <c r="Y5569" i="131"/>
  <c r="X5569" i="131"/>
  <c r="W5569" i="131"/>
  <c r="V5569" i="131"/>
  <c r="U5569" i="131"/>
  <c r="T5569" i="131"/>
  <c r="S5569" i="131"/>
  <c r="R5569" i="131"/>
  <c r="Q5569" i="131"/>
  <c r="P5569" i="131"/>
  <c r="O5569" i="131"/>
  <c r="N5569" i="131"/>
  <c r="M5569" i="131"/>
  <c r="L5569" i="131"/>
  <c r="K5569" i="131"/>
  <c r="J5569" i="131"/>
  <c r="I5569" i="131"/>
  <c r="H5569" i="131"/>
  <c r="G5569" i="131"/>
  <c r="F5569" i="131"/>
  <c r="E5569" i="131"/>
  <c r="D5569" i="131"/>
  <c r="C5569" i="131"/>
  <c r="AD5568" i="131"/>
  <c r="AC5568" i="131"/>
  <c r="AB5568" i="131"/>
  <c r="AA5568" i="131"/>
  <c r="AW5565" i="131" s="1"/>
  <c r="BM5565" i="131" s="1"/>
  <c r="Z5568" i="131"/>
  <c r="Y5568" i="131"/>
  <c r="AV5565" i="131" s="1"/>
  <c r="BL5565" i="131" s="1"/>
  <c r="X5568" i="131"/>
  <c r="W5568" i="131"/>
  <c r="V5568" i="131"/>
  <c r="U5568" i="131"/>
  <c r="T5568" i="131"/>
  <c r="S5568" i="131"/>
  <c r="AS5565" i="131" s="1"/>
  <c r="BI5565" i="131" s="1"/>
  <c r="R5568" i="131"/>
  <c r="Q5568" i="131"/>
  <c r="AR5565" i="131" s="1"/>
  <c r="BH5565" i="131" s="1"/>
  <c r="P5568" i="131"/>
  <c r="O5568" i="131"/>
  <c r="N5568" i="131"/>
  <c r="M5568" i="131"/>
  <c r="L5568" i="131"/>
  <c r="K5568" i="131"/>
  <c r="AO5565" i="131" s="1"/>
  <c r="BE5565" i="131" s="1"/>
  <c r="J5568" i="131"/>
  <c r="I5568" i="131"/>
  <c r="AN5565" i="131" s="1"/>
  <c r="BD5565" i="131" s="1"/>
  <c r="H5568" i="131"/>
  <c r="G5568" i="131"/>
  <c r="F5568" i="131"/>
  <c r="E5568" i="131"/>
  <c r="D5568" i="131"/>
  <c r="C5568" i="131"/>
  <c r="AK5565" i="131" s="1"/>
  <c r="BA5565" i="131" s="1"/>
  <c r="AD5567" i="131"/>
  <c r="AC5567" i="131"/>
  <c r="AB5567" i="131"/>
  <c r="AA5567" i="131"/>
  <c r="Z5567" i="131"/>
  <c r="Y5567" i="131"/>
  <c r="X5567" i="131"/>
  <c r="W5567" i="131"/>
  <c r="V5567" i="131"/>
  <c r="U5567" i="131"/>
  <c r="T5567" i="131"/>
  <c r="S5567" i="131"/>
  <c r="R5567" i="131"/>
  <c r="Q5567" i="131"/>
  <c r="P5567" i="131"/>
  <c r="O5567" i="131"/>
  <c r="N5567" i="131"/>
  <c r="M5567" i="131"/>
  <c r="L5567" i="131"/>
  <c r="K5567" i="131"/>
  <c r="J5567" i="131"/>
  <c r="I5567" i="131"/>
  <c r="H5567" i="131"/>
  <c r="G5567" i="131"/>
  <c r="F5567" i="131"/>
  <c r="E5567" i="131"/>
  <c r="D5567" i="131"/>
  <c r="C5567" i="131"/>
  <c r="AD5566" i="131"/>
  <c r="AC5566" i="131"/>
  <c r="AB5566" i="131"/>
  <c r="AA5566" i="131"/>
  <c r="AW5564" i="131" s="1"/>
  <c r="BM5564" i="131" s="1"/>
  <c r="Z5566" i="131"/>
  <c r="Y5566" i="131"/>
  <c r="AV5564" i="131" s="1"/>
  <c r="BL5564" i="131" s="1"/>
  <c r="X5566" i="131"/>
  <c r="W5566" i="131"/>
  <c r="V5566" i="131"/>
  <c r="U5566" i="131"/>
  <c r="T5566" i="131"/>
  <c r="S5566" i="131"/>
  <c r="AS5564" i="131" s="1"/>
  <c r="BI5564" i="131" s="1"/>
  <c r="R5566" i="131"/>
  <c r="Q5566" i="131"/>
  <c r="AR5564" i="131" s="1"/>
  <c r="BH5564" i="131" s="1"/>
  <c r="P5566" i="131"/>
  <c r="O5566" i="131"/>
  <c r="N5566" i="131"/>
  <c r="M5566" i="131"/>
  <c r="L5566" i="131"/>
  <c r="K5566" i="131"/>
  <c r="AO5564" i="131" s="1"/>
  <c r="BE5564" i="131" s="1"/>
  <c r="J5566" i="131"/>
  <c r="I5566" i="131"/>
  <c r="AN5564" i="131" s="1"/>
  <c r="BD5564" i="131" s="1"/>
  <c r="H5566" i="131"/>
  <c r="G5566" i="131"/>
  <c r="F5566" i="131"/>
  <c r="E5566" i="131"/>
  <c r="D5566" i="131"/>
  <c r="C5566" i="131"/>
  <c r="AK5564" i="131" s="1"/>
  <c r="BA5564" i="131" s="1"/>
  <c r="AD5565" i="131"/>
  <c r="AC5565" i="131"/>
  <c r="AB5565" i="131"/>
  <c r="AA5565" i="131"/>
  <c r="Z5565" i="131"/>
  <c r="Y5565" i="131"/>
  <c r="X5565" i="131"/>
  <c r="W5565" i="131"/>
  <c r="V5565" i="131"/>
  <c r="U5565" i="131"/>
  <c r="T5565" i="131"/>
  <c r="S5565" i="131"/>
  <c r="R5565" i="131"/>
  <c r="Q5565" i="131"/>
  <c r="P5565" i="131"/>
  <c r="O5565" i="131"/>
  <c r="N5565" i="131"/>
  <c r="M5565" i="131"/>
  <c r="L5565" i="131"/>
  <c r="K5565" i="131"/>
  <c r="J5565" i="131"/>
  <c r="I5565" i="131"/>
  <c r="H5565" i="131"/>
  <c r="G5565" i="131"/>
  <c r="F5565" i="131"/>
  <c r="E5565" i="131"/>
  <c r="D5565" i="131"/>
  <c r="C5565" i="131"/>
  <c r="AD5564" i="131"/>
  <c r="AC5564" i="131"/>
  <c r="AB5564" i="131"/>
  <c r="AA5564" i="131"/>
  <c r="AW5563" i="131" s="1"/>
  <c r="BM5563" i="131" s="1"/>
  <c r="Z5564" i="131"/>
  <c r="Y5564" i="131"/>
  <c r="AV5563" i="131" s="1"/>
  <c r="BL5563" i="131" s="1"/>
  <c r="X5564" i="131"/>
  <c r="W5564" i="131"/>
  <c r="V5564" i="131"/>
  <c r="U5564" i="131"/>
  <c r="T5564" i="131"/>
  <c r="S5564" i="131"/>
  <c r="AS5563" i="131" s="1"/>
  <c r="BI5563" i="131" s="1"/>
  <c r="R5564" i="131"/>
  <c r="Q5564" i="131"/>
  <c r="AR5563" i="131" s="1"/>
  <c r="BH5563" i="131" s="1"/>
  <c r="P5564" i="131"/>
  <c r="O5564" i="131"/>
  <c r="N5564" i="131"/>
  <c r="M5564" i="131"/>
  <c r="L5564" i="131"/>
  <c r="K5564" i="131"/>
  <c r="AO5563" i="131" s="1"/>
  <c r="BE5563" i="131" s="1"/>
  <c r="J5564" i="131"/>
  <c r="I5564" i="131"/>
  <c r="AN5563" i="131" s="1"/>
  <c r="BD5563" i="131" s="1"/>
  <c r="H5564" i="131"/>
  <c r="G5564" i="131"/>
  <c r="F5564" i="131"/>
  <c r="E5564" i="131"/>
  <c r="D5564" i="131"/>
  <c r="C5564" i="131"/>
  <c r="AK5563" i="131" s="1"/>
  <c r="BA5563" i="131" s="1"/>
  <c r="AD5563" i="131"/>
  <c r="AC5563" i="131"/>
  <c r="AB5563" i="131"/>
  <c r="AA5563" i="131"/>
  <c r="Z5563" i="131"/>
  <c r="Y5563" i="131"/>
  <c r="X5563" i="131"/>
  <c r="W5563" i="131"/>
  <c r="V5563" i="131"/>
  <c r="U5563" i="131"/>
  <c r="T5563" i="131"/>
  <c r="S5563" i="131"/>
  <c r="R5563" i="131"/>
  <c r="Q5563" i="131"/>
  <c r="P5563" i="131"/>
  <c r="O5563" i="131"/>
  <c r="N5563" i="131"/>
  <c r="M5563" i="131"/>
  <c r="L5563" i="131"/>
  <c r="K5563" i="131"/>
  <c r="J5563" i="131"/>
  <c r="I5563" i="131"/>
  <c r="H5563" i="131"/>
  <c r="G5563" i="131"/>
  <c r="F5563" i="131"/>
  <c r="E5563" i="131"/>
  <c r="D5563" i="131"/>
  <c r="C5563" i="131"/>
  <c r="AD5562" i="131"/>
  <c r="AC5562" i="131"/>
  <c r="AB5562" i="131"/>
  <c r="AA5562" i="131"/>
  <c r="AW5562" i="131" s="1"/>
  <c r="BM5562" i="131" s="1"/>
  <c r="Z5562" i="131"/>
  <c r="Y5562" i="131"/>
  <c r="AV5562" i="131" s="1"/>
  <c r="BL5562" i="131" s="1"/>
  <c r="X5562" i="131"/>
  <c r="W5562" i="131"/>
  <c r="V5562" i="131"/>
  <c r="U5562" i="131"/>
  <c r="T5562" i="131"/>
  <c r="S5562" i="131"/>
  <c r="AS5562" i="131" s="1"/>
  <c r="BI5562" i="131" s="1"/>
  <c r="R5562" i="131"/>
  <c r="Q5562" i="131"/>
  <c r="AR5562" i="131" s="1"/>
  <c r="BH5562" i="131" s="1"/>
  <c r="P5562" i="131"/>
  <c r="O5562" i="131"/>
  <c r="N5562" i="131"/>
  <c r="M5562" i="131"/>
  <c r="L5562" i="131"/>
  <c r="K5562" i="131"/>
  <c r="AO5562" i="131" s="1"/>
  <c r="BE5562" i="131" s="1"/>
  <c r="J5562" i="131"/>
  <c r="I5562" i="131"/>
  <c r="AN5562" i="131" s="1"/>
  <c r="BD5562" i="131" s="1"/>
  <c r="H5562" i="131"/>
  <c r="G5562" i="131"/>
  <c r="F5562" i="131"/>
  <c r="E5562" i="131"/>
  <c r="D5562" i="131"/>
  <c r="C5562" i="131"/>
  <c r="AK5562" i="131" s="1"/>
  <c r="BA5562" i="131" s="1"/>
  <c r="AD5559" i="131"/>
  <c r="AC5559" i="131"/>
  <c r="AB5559" i="131"/>
  <c r="AA5559" i="131"/>
  <c r="Z5559" i="131"/>
  <c r="Y5559" i="131"/>
  <c r="X5559" i="131"/>
  <c r="W5559" i="131"/>
  <c r="V5559" i="131"/>
  <c r="U5559" i="131"/>
  <c r="T5559" i="131"/>
  <c r="S5559" i="131"/>
  <c r="R5559" i="131"/>
  <c r="Q5559" i="131"/>
  <c r="P5559" i="131"/>
  <c r="O5559" i="131"/>
  <c r="N5559" i="131"/>
  <c r="M5559" i="131"/>
  <c r="L5559" i="131"/>
  <c r="K5559" i="131"/>
  <c r="J5559" i="131"/>
  <c r="I5559" i="131"/>
  <c r="H5559" i="131"/>
  <c r="G5559" i="131"/>
  <c r="F5559" i="131"/>
  <c r="E5559" i="131"/>
  <c r="D5559" i="131"/>
  <c r="C5559" i="131"/>
  <c r="AG5558" i="131"/>
  <c r="AD5558" i="131"/>
  <c r="AC5558" i="131"/>
  <c r="AB5558" i="131"/>
  <c r="AA5558" i="131"/>
  <c r="Z5558" i="131"/>
  <c r="Y5558" i="131"/>
  <c r="X5558" i="131"/>
  <c r="W5558" i="131"/>
  <c r="V5558" i="131"/>
  <c r="U5558" i="131"/>
  <c r="T5558" i="131"/>
  <c r="S5558" i="131"/>
  <c r="R5558" i="131"/>
  <c r="Q5558" i="131"/>
  <c r="P5558" i="131"/>
  <c r="O5558" i="131"/>
  <c r="N5558" i="131"/>
  <c r="M5558" i="131"/>
  <c r="L5558" i="131"/>
  <c r="K5558" i="131"/>
  <c r="J5558" i="131"/>
  <c r="I5558" i="131"/>
  <c r="H5558" i="131"/>
  <c r="G5558" i="131"/>
  <c r="F5558" i="131"/>
  <c r="E5558" i="131"/>
  <c r="D5558" i="131"/>
  <c r="C5558" i="131"/>
  <c r="AG5557" i="131"/>
  <c r="AD5557" i="131"/>
  <c r="AC5557" i="131"/>
  <c r="AB5557" i="131"/>
  <c r="AA5557" i="131"/>
  <c r="Z5557" i="131"/>
  <c r="Y5557" i="131"/>
  <c r="X5557" i="131"/>
  <c r="W5557" i="131"/>
  <c r="V5557" i="131"/>
  <c r="U5557" i="131"/>
  <c r="T5557" i="131"/>
  <c r="S5557" i="131"/>
  <c r="R5557" i="131"/>
  <c r="Q5557" i="131"/>
  <c r="P5557" i="131"/>
  <c r="O5557" i="131"/>
  <c r="N5557" i="131"/>
  <c r="M5557" i="131"/>
  <c r="L5557" i="131"/>
  <c r="K5557" i="131"/>
  <c r="J5557" i="131"/>
  <c r="I5557" i="131"/>
  <c r="H5557" i="131"/>
  <c r="G5557" i="131"/>
  <c r="F5557" i="131"/>
  <c r="E5557" i="131"/>
  <c r="D5557" i="131"/>
  <c r="C5557" i="131"/>
  <c r="AG5556" i="131"/>
  <c r="AD5556" i="131"/>
  <c r="AC5556" i="131"/>
  <c r="AB5556" i="131"/>
  <c r="AA5556" i="131"/>
  <c r="Z5556" i="131"/>
  <c r="Y5556" i="131"/>
  <c r="X5556" i="131"/>
  <c r="W5556" i="131"/>
  <c r="V5556" i="131"/>
  <c r="U5556" i="131"/>
  <c r="T5556" i="131"/>
  <c r="S5556" i="131"/>
  <c r="R5556" i="131"/>
  <c r="Q5556" i="131"/>
  <c r="P5556" i="131"/>
  <c r="O5556" i="131"/>
  <c r="N5556" i="131"/>
  <c r="M5556" i="131"/>
  <c r="L5556" i="131"/>
  <c r="K5556" i="131"/>
  <c r="J5556" i="131"/>
  <c r="I5556" i="131"/>
  <c r="H5556" i="131"/>
  <c r="G5556" i="131"/>
  <c r="F5556" i="131"/>
  <c r="E5556" i="131"/>
  <c r="D5556" i="131"/>
  <c r="C5556" i="131"/>
  <c r="AG5555" i="131"/>
  <c r="AD5555" i="131"/>
  <c r="AC5555" i="131"/>
  <c r="AB5555" i="131"/>
  <c r="AA5555" i="131"/>
  <c r="Z5555" i="131"/>
  <c r="Y5555" i="131"/>
  <c r="X5555" i="131"/>
  <c r="W5555" i="131"/>
  <c r="V5555" i="131"/>
  <c r="U5555" i="131"/>
  <c r="T5555" i="131"/>
  <c r="S5555" i="131"/>
  <c r="R5555" i="131"/>
  <c r="Q5555" i="131"/>
  <c r="P5555" i="131"/>
  <c r="O5555" i="131"/>
  <c r="N5555" i="131"/>
  <c r="M5555" i="131"/>
  <c r="L5555" i="131"/>
  <c r="K5555" i="131"/>
  <c r="J5555" i="131"/>
  <c r="I5555" i="131"/>
  <c r="H5555" i="131"/>
  <c r="G5555" i="131"/>
  <c r="F5555" i="131"/>
  <c r="E5555" i="131"/>
  <c r="D5555" i="131"/>
  <c r="C5555" i="131"/>
  <c r="AG5554" i="131"/>
  <c r="AD5554" i="131"/>
  <c r="AC5554" i="131"/>
  <c r="AB5554" i="131"/>
  <c r="AA5554" i="131"/>
  <c r="Z5554" i="131"/>
  <c r="Y5554" i="131"/>
  <c r="X5554" i="131"/>
  <c r="W5554" i="131"/>
  <c r="V5554" i="131"/>
  <c r="U5554" i="131"/>
  <c r="T5554" i="131"/>
  <c r="S5554" i="131"/>
  <c r="R5554" i="131"/>
  <c r="Q5554" i="131"/>
  <c r="P5554" i="131"/>
  <c r="O5554" i="131"/>
  <c r="N5554" i="131"/>
  <c r="M5554" i="131"/>
  <c r="L5554" i="131"/>
  <c r="K5554" i="131"/>
  <c r="J5554" i="131"/>
  <c r="I5554" i="131"/>
  <c r="H5554" i="131"/>
  <c r="G5554" i="131"/>
  <c r="F5554" i="131"/>
  <c r="E5554" i="131"/>
  <c r="D5554" i="131"/>
  <c r="C5554" i="131"/>
  <c r="AG5553" i="131"/>
  <c r="AD5553" i="131"/>
  <c r="AC5553" i="131"/>
  <c r="AB5553" i="131"/>
  <c r="AA5553" i="131"/>
  <c r="Z5553" i="131"/>
  <c r="Y5553" i="131"/>
  <c r="X5553" i="131"/>
  <c r="W5553" i="131"/>
  <c r="V5553" i="131"/>
  <c r="U5553" i="131"/>
  <c r="T5553" i="131"/>
  <c r="S5553" i="131"/>
  <c r="R5553" i="131"/>
  <c r="Q5553" i="131"/>
  <c r="P5553" i="131"/>
  <c r="O5553" i="131"/>
  <c r="N5553" i="131"/>
  <c r="M5553" i="131"/>
  <c r="L5553" i="131"/>
  <c r="K5553" i="131"/>
  <c r="J5553" i="131"/>
  <c r="I5553" i="131"/>
  <c r="H5553" i="131"/>
  <c r="G5553" i="131"/>
  <c r="F5553" i="131"/>
  <c r="E5553" i="131"/>
  <c r="D5553" i="131"/>
  <c r="C5553" i="131"/>
  <c r="AG5552" i="131"/>
  <c r="AD5552" i="131"/>
  <c r="AC5552" i="131"/>
  <c r="AB5552" i="131"/>
  <c r="AA5552" i="131"/>
  <c r="Z5552" i="131"/>
  <c r="Y5552" i="131"/>
  <c r="X5552" i="131"/>
  <c r="W5552" i="131"/>
  <c r="V5552" i="131"/>
  <c r="U5552" i="131"/>
  <c r="T5552" i="131"/>
  <c r="S5552" i="131"/>
  <c r="R5552" i="131"/>
  <c r="Q5552" i="131"/>
  <c r="P5552" i="131"/>
  <c r="O5552" i="131"/>
  <c r="N5552" i="131"/>
  <c r="M5552" i="131"/>
  <c r="L5552" i="131"/>
  <c r="K5552" i="131"/>
  <c r="J5552" i="131"/>
  <c r="I5552" i="131"/>
  <c r="H5552" i="131"/>
  <c r="G5552" i="131"/>
  <c r="F5552" i="131"/>
  <c r="E5552" i="131"/>
  <c r="D5552" i="131"/>
  <c r="C5552" i="131"/>
  <c r="AG5551" i="131"/>
  <c r="AD5551" i="131"/>
  <c r="AC5551" i="131"/>
  <c r="AB5551" i="131"/>
  <c r="AA5551" i="131"/>
  <c r="Z5551" i="131"/>
  <c r="Y5551" i="131"/>
  <c r="X5551" i="131"/>
  <c r="W5551" i="131"/>
  <c r="V5551" i="131"/>
  <c r="U5551" i="131"/>
  <c r="T5551" i="131"/>
  <c r="S5551" i="131"/>
  <c r="R5551" i="131"/>
  <c r="Q5551" i="131"/>
  <c r="P5551" i="131"/>
  <c r="O5551" i="131"/>
  <c r="N5551" i="131"/>
  <c r="M5551" i="131"/>
  <c r="L5551" i="131"/>
  <c r="K5551" i="131"/>
  <c r="J5551" i="131"/>
  <c r="I5551" i="131"/>
  <c r="H5551" i="131"/>
  <c r="G5551" i="131"/>
  <c r="F5551" i="131"/>
  <c r="E5551" i="131"/>
  <c r="D5551" i="131"/>
  <c r="C5551" i="131"/>
  <c r="AG5550" i="131"/>
  <c r="AD5550" i="131"/>
  <c r="AC5550" i="131"/>
  <c r="AB5550" i="131"/>
  <c r="AA5550" i="131"/>
  <c r="Z5550" i="131"/>
  <c r="Y5550" i="131"/>
  <c r="X5550" i="131"/>
  <c r="W5550" i="131"/>
  <c r="V5550" i="131"/>
  <c r="U5550" i="131"/>
  <c r="T5550" i="131"/>
  <c r="S5550" i="131"/>
  <c r="R5550" i="131"/>
  <c r="Q5550" i="131"/>
  <c r="P5550" i="131"/>
  <c r="O5550" i="131"/>
  <c r="N5550" i="131"/>
  <c r="M5550" i="131"/>
  <c r="L5550" i="131"/>
  <c r="K5550" i="131"/>
  <c r="J5550" i="131"/>
  <c r="I5550" i="131"/>
  <c r="H5550" i="131"/>
  <c r="G5550" i="131"/>
  <c r="F5550" i="131"/>
  <c r="E5550" i="131"/>
  <c r="D5550" i="131"/>
  <c r="C5550" i="131"/>
  <c r="AG5549" i="131"/>
  <c r="AD5549" i="131"/>
  <c r="AC5549" i="131"/>
  <c r="AB5549" i="131"/>
  <c r="AA5549" i="131"/>
  <c r="Z5549" i="131"/>
  <c r="Y5549" i="131"/>
  <c r="X5549" i="131"/>
  <c r="W5549" i="131"/>
  <c r="V5549" i="131"/>
  <c r="U5549" i="131"/>
  <c r="T5549" i="131"/>
  <c r="S5549" i="131"/>
  <c r="R5549" i="131"/>
  <c r="Q5549" i="131"/>
  <c r="P5549" i="131"/>
  <c r="O5549" i="131"/>
  <c r="N5549" i="131"/>
  <c r="M5549" i="131"/>
  <c r="L5549" i="131"/>
  <c r="K5549" i="131"/>
  <c r="J5549" i="131"/>
  <c r="I5549" i="131"/>
  <c r="H5549" i="131"/>
  <c r="G5549" i="131"/>
  <c r="F5549" i="131"/>
  <c r="E5549" i="131"/>
  <c r="D5549" i="131"/>
  <c r="C5549" i="131"/>
  <c r="AD5548" i="131"/>
  <c r="AC5548" i="131"/>
  <c r="AX5540" i="131" s="1"/>
  <c r="BN5540" i="131" s="1"/>
  <c r="AB5548" i="131"/>
  <c r="AA5548" i="131"/>
  <c r="AW5540" i="131" s="1"/>
  <c r="BM5540" i="131" s="1"/>
  <c r="Z5548" i="131"/>
  <c r="Y5548" i="131"/>
  <c r="X5548" i="131"/>
  <c r="W5548" i="131"/>
  <c r="V5548" i="131"/>
  <c r="U5548" i="131"/>
  <c r="AT5540" i="131" s="1"/>
  <c r="BJ5540" i="131" s="1"/>
  <c r="T5548" i="131"/>
  <c r="S5548" i="131"/>
  <c r="AS5540" i="131" s="1"/>
  <c r="BI5540" i="131" s="1"/>
  <c r="R5548" i="131"/>
  <c r="Q5548" i="131"/>
  <c r="P5548" i="131"/>
  <c r="O5548" i="131"/>
  <c r="N5548" i="131"/>
  <c r="M5548" i="131"/>
  <c r="AP5540" i="131" s="1"/>
  <c r="BF5540" i="131" s="1"/>
  <c r="L5548" i="131"/>
  <c r="K5548" i="131"/>
  <c r="AO5540" i="131" s="1"/>
  <c r="BE5540" i="131" s="1"/>
  <c r="J5548" i="131"/>
  <c r="I5548" i="131"/>
  <c r="H5548" i="131"/>
  <c r="G5548" i="131"/>
  <c r="F5548" i="131"/>
  <c r="E5548" i="131"/>
  <c r="AL5540" i="131" s="1"/>
  <c r="BB5540" i="131" s="1"/>
  <c r="D5548" i="131"/>
  <c r="C5548" i="131"/>
  <c r="AK5540" i="131" s="1"/>
  <c r="BA5540" i="131" s="1"/>
  <c r="AD5547" i="131"/>
  <c r="AC5547" i="131"/>
  <c r="AB5547" i="131"/>
  <c r="AA5547" i="131"/>
  <c r="Z5547" i="131"/>
  <c r="Y5547" i="131"/>
  <c r="X5547" i="131"/>
  <c r="W5547" i="131"/>
  <c r="V5547" i="131"/>
  <c r="U5547" i="131"/>
  <c r="T5547" i="131"/>
  <c r="S5547" i="131"/>
  <c r="R5547" i="131"/>
  <c r="Q5547" i="131"/>
  <c r="P5547" i="131"/>
  <c r="O5547" i="131"/>
  <c r="N5547" i="131"/>
  <c r="M5547" i="131"/>
  <c r="L5547" i="131"/>
  <c r="K5547" i="131"/>
  <c r="J5547" i="131"/>
  <c r="I5547" i="131"/>
  <c r="H5547" i="131"/>
  <c r="G5547" i="131"/>
  <c r="F5547" i="131"/>
  <c r="E5547" i="131"/>
  <c r="D5547" i="131"/>
  <c r="C5547" i="131"/>
  <c r="AD5546" i="131"/>
  <c r="AC5546" i="131"/>
  <c r="AX5539" i="131" s="1"/>
  <c r="BN5539" i="131" s="1"/>
  <c r="AB5546" i="131"/>
  <c r="AA5546" i="131"/>
  <c r="AW5539" i="131" s="1"/>
  <c r="BM5539" i="131" s="1"/>
  <c r="Z5546" i="131"/>
  <c r="Y5546" i="131"/>
  <c r="X5546" i="131"/>
  <c r="W5546" i="131"/>
  <c r="V5546" i="131"/>
  <c r="U5546" i="131"/>
  <c r="AT5539" i="131" s="1"/>
  <c r="BJ5539" i="131" s="1"/>
  <c r="T5546" i="131"/>
  <c r="S5546" i="131"/>
  <c r="AS5539" i="131" s="1"/>
  <c r="BI5539" i="131" s="1"/>
  <c r="R5546" i="131"/>
  <c r="Q5546" i="131"/>
  <c r="P5546" i="131"/>
  <c r="O5546" i="131"/>
  <c r="N5546" i="131"/>
  <c r="M5546" i="131"/>
  <c r="AP5539" i="131" s="1"/>
  <c r="BF5539" i="131" s="1"/>
  <c r="L5546" i="131"/>
  <c r="K5546" i="131"/>
  <c r="AO5539" i="131" s="1"/>
  <c r="BE5539" i="131" s="1"/>
  <c r="J5546" i="131"/>
  <c r="I5546" i="131"/>
  <c r="H5546" i="131"/>
  <c r="G5546" i="131"/>
  <c r="F5546" i="131"/>
  <c r="E5546" i="131"/>
  <c r="AL5539" i="131" s="1"/>
  <c r="BB5539" i="131" s="1"/>
  <c r="D5546" i="131"/>
  <c r="C5546" i="131"/>
  <c r="AK5539" i="131" s="1"/>
  <c r="BA5539" i="131" s="1"/>
  <c r="AD5545" i="131"/>
  <c r="AC5545" i="131"/>
  <c r="AB5545" i="131"/>
  <c r="AA5545" i="131"/>
  <c r="Z5545" i="131"/>
  <c r="Y5545" i="131"/>
  <c r="X5545" i="131"/>
  <c r="W5545" i="131"/>
  <c r="V5545" i="131"/>
  <c r="U5545" i="131"/>
  <c r="T5545" i="131"/>
  <c r="S5545" i="131"/>
  <c r="R5545" i="131"/>
  <c r="Q5545" i="131"/>
  <c r="P5545" i="131"/>
  <c r="O5545" i="131"/>
  <c r="N5545" i="131"/>
  <c r="M5545" i="131"/>
  <c r="L5545" i="131"/>
  <c r="K5545" i="131"/>
  <c r="J5545" i="131"/>
  <c r="I5545" i="131"/>
  <c r="H5545" i="131"/>
  <c r="G5545" i="131"/>
  <c r="F5545" i="131"/>
  <c r="E5545" i="131"/>
  <c r="D5545" i="131"/>
  <c r="C5545" i="131"/>
  <c r="AD5544" i="131"/>
  <c r="AC5544" i="131"/>
  <c r="AX5538" i="131" s="1"/>
  <c r="BN5538" i="131" s="1"/>
  <c r="AB5544" i="131"/>
  <c r="AA5544" i="131"/>
  <c r="AW5538" i="131" s="1"/>
  <c r="BM5538" i="131" s="1"/>
  <c r="Z5544" i="131"/>
  <c r="Y5544" i="131"/>
  <c r="X5544" i="131"/>
  <c r="W5544" i="131"/>
  <c r="V5544" i="131"/>
  <c r="U5544" i="131"/>
  <c r="AT5538" i="131" s="1"/>
  <c r="BJ5538" i="131" s="1"/>
  <c r="T5544" i="131"/>
  <c r="S5544" i="131"/>
  <c r="AS5538" i="131" s="1"/>
  <c r="BI5538" i="131" s="1"/>
  <c r="R5544" i="131"/>
  <c r="Q5544" i="131"/>
  <c r="P5544" i="131"/>
  <c r="O5544" i="131"/>
  <c r="N5544" i="131"/>
  <c r="M5544" i="131"/>
  <c r="AP5538" i="131" s="1"/>
  <c r="BF5538" i="131" s="1"/>
  <c r="L5544" i="131"/>
  <c r="K5544" i="131"/>
  <c r="AO5538" i="131" s="1"/>
  <c r="BE5538" i="131" s="1"/>
  <c r="J5544" i="131"/>
  <c r="I5544" i="131"/>
  <c r="H5544" i="131"/>
  <c r="G5544" i="131"/>
  <c r="F5544" i="131"/>
  <c r="E5544" i="131"/>
  <c r="AL5538" i="131" s="1"/>
  <c r="BB5538" i="131" s="1"/>
  <c r="D5544" i="131"/>
  <c r="C5544" i="131"/>
  <c r="AK5538" i="131" s="1"/>
  <c r="BA5538" i="131" s="1"/>
  <c r="AD5543" i="131"/>
  <c r="AC5543" i="131"/>
  <c r="AB5543" i="131"/>
  <c r="AA5543" i="131"/>
  <c r="Z5543" i="131"/>
  <c r="Y5543" i="131"/>
  <c r="X5543" i="131"/>
  <c r="W5543" i="131"/>
  <c r="V5543" i="131"/>
  <c r="U5543" i="131"/>
  <c r="T5543" i="131"/>
  <c r="S5543" i="131"/>
  <c r="R5543" i="131"/>
  <c r="Q5543" i="131"/>
  <c r="P5543" i="131"/>
  <c r="O5543" i="131"/>
  <c r="N5543" i="131"/>
  <c r="M5543" i="131"/>
  <c r="L5543" i="131"/>
  <c r="K5543" i="131"/>
  <c r="J5543" i="131"/>
  <c r="I5543" i="131"/>
  <c r="H5543" i="131"/>
  <c r="G5543" i="131"/>
  <c r="F5543" i="131"/>
  <c r="E5543" i="131"/>
  <c r="D5543" i="131"/>
  <c r="C5543" i="131"/>
  <c r="AD5542" i="131"/>
  <c r="AC5542" i="131"/>
  <c r="AX5537" i="131" s="1"/>
  <c r="BN5537" i="131" s="1"/>
  <c r="AB5542" i="131"/>
  <c r="AA5542" i="131"/>
  <c r="AW5537" i="131" s="1"/>
  <c r="BM5537" i="131" s="1"/>
  <c r="Z5542" i="131"/>
  <c r="Y5542" i="131"/>
  <c r="X5542" i="131"/>
  <c r="W5542" i="131"/>
  <c r="V5542" i="131"/>
  <c r="U5542" i="131"/>
  <c r="AT5537" i="131" s="1"/>
  <c r="BJ5537" i="131" s="1"/>
  <c r="T5542" i="131"/>
  <c r="S5542" i="131"/>
  <c r="AS5537" i="131" s="1"/>
  <c r="BI5537" i="131" s="1"/>
  <c r="R5542" i="131"/>
  <c r="Q5542" i="131"/>
  <c r="P5542" i="131"/>
  <c r="O5542" i="131"/>
  <c r="N5542" i="131"/>
  <c r="M5542" i="131"/>
  <c r="AP5537" i="131" s="1"/>
  <c r="BF5537" i="131" s="1"/>
  <c r="L5542" i="131"/>
  <c r="K5542" i="131"/>
  <c r="AO5537" i="131" s="1"/>
  <c r="BE5537" i="131" s="1"/>
  <c r="J5542" i="131"/>
  <c r="I5542" i="131"/>
  <c r="H5542" i="131"/>
  <c r="G5542" i="131"/>
  <c r="F5542" i="131"/>
  <c r="E5542" i="131"/>
  <c r="AL5537" i="131" s="1"/>
  <c r="BB5537" i="131" s="1"/>
  <c r="D5542" i="131"/>
  <c r="C5542" i="131"/>
  <c r="AK5537" i="131" s="1"/>
  <c r="BA5537" i="131" s="1"/>
  <c r="AD5541" i="131"/>
  <c r="AC5541" i="131"/>
  <c r="AB5541" i="131"/>
  <c r="AA5541" i="131"/>
  <c r="Z5541" i="131"/>
  <c r="Y5541" i="131"/>
  <c r="X5541" i="131"/>
  <c r="W5541" i="131"/>
  <c r="V5541" i="131"/>
  <c r="U5541" i="131"/>
  <c r="T5541" i="131"/>
  <c r="S5541" i="131"/>
  <c r="R5541" i="131"/>
  <c r="Q5541" i="131"/>
  <c r="P5541" i="131"/>
  <c r="O5541" i="131"/>
  <c r="N5541" i="131"/>
  <c r="M5541" i="131"/>
  <c r="L5541" i="131"/>
  <c r="K5541" i="131"/>
  <c r="J5541" i="131"/>
  <c r="I5541" i="131"/>
  <c r="H5541" i="131"/>
  <c r="G5541" i="131"/>
  <c r="F5541" i="131"/>
  <c r="E5541" i="131"/>
  <c r="D5541" i="131"/>
  <c r="C5541" i="131"/>
  <c r="AD5540" i="131"/>
  <c r="AC5540" i="131"/>
  <c r="AX5536" i="131" s="1"/>
  <c r="BN5536" i="131" s="1"/>
  <c r="AB5540" i="131"/>
  <c r="AA5540" i="131"/>
  <c r="AW5536" i="131" s="1"/>
  <c r="BM5536" i="131" s="1"/>
  <c r="Z5540" i="131"/>
  <c r="Y5540" i="131"/>
  <c r="X5540" i="131"/>
  <c r="W5540" i="131"/>
  <c r="V5540" i="131"/>
  <c r="U5540" i="131"/>
  <c r="AT5536" i="131" s="1"/>
  <c r="BJ5536" i="131" s="1"/>
  <c r="T5540" i="131"/>
  <c r="S5540" i="131"/>
  <c r="AS5536" i="131" s="1"/>
  <c r="BI5536" i="131" s="1"/>
  <c r="R5540" i="131"/>
  <c r="Q5540" i="131"/>
  <c r="P5540" i="131"/>
  <c r="O5540" i="131"/>
  <c r="N5540" i="131"/>
  <c r="M5540" i="131"/>
  <c r="AP5536" i="131" s="1"/>
  <c r="BF5536" i="131" s="1"/>
  <c r="L5540" i="131"/>
  <c r="K5540" i="131"/>
  <c r="AO5536" i="131" s="1"/>
  <c r="BE5536" i="131" s="1"/>
  <c r="J5540" i="131"/>
  <c r="I5540" i="131"/>
  <c r="H5540" i="131"/>
  <c r="G5540" i="131"/>
  <c r="F5540" i="131"/>
  <c r="E5540" i="131"/>
  <c r="AL5536" i="131" s="1"/>
  <c r="BB5536" i="131" s="1"/>
  <c r="D5540" i="131"/>
  <c r="C5540" i="131"/>
  <c r="AK5536" i="131" s="1"/>
  <c r="BA5536" i="131" s="1"/>
  <c r="AD5539" i="131"/>
  <c r="AC5539" i="131"/>
  <c r="AB5539" i="131"/>
  <c r="AA5539" i="131"/>
  <c r="Z5539" i="131"/>
  <c r="Y5539" i="131"/>
  <c r="X5539" i="131"/>
  <c r="W5539" i="131"/>
  <c r="V5539" i="131"/>
  <c r="U5539" i="131"/>
  <c r="T5539" i="131"/>
  <c r="S5539" i="131"/>
  <c r="R5539" i="131"/>
  <c r="Q5539" i="131"/>
  <c r="P5539" i="131"/>
  <c r="O5539" i="131"/>
  <c r="N5539" i="131"/>
  <c r="M5539" i="131"/>
  <c r="L5539" i="131"/>
  <c r="K5539" i="131"/>
  <c r="J5539" i="131"/>
  <c r="I5539" i="131"/>
  <c r="H5539" i="131"/>
  <c r="G5539" i="131"/>
  <c r="F5539" i="131"/>
  <c r="E5539" i="131"/>
  <c r="D5539" i="131"/>
  <c r="C5539" i="131"/>
  <c r="AD5538" i="131"/>
  <c r="AC5538" i="131"/>
  <c r="AX5535" i="131" s="1"/>
  <c r="BN5535" i="131" s="1"/>
  <c r="AB5538" i="131"/>
  <c r="AA5538" i="131"/>
  <c r="AW5535" i="131" s="1"/>
  <c r="BM5535" i="131" s="1"/>
  <c r="Z5538" i="131"/>
  <c r="Y5538" i="131"/>
  <c r="X5538" i="131"/>
  <c r="W5538" i="131"/>
  <c r="V5538" i="131"/>
  <c r="U5538" i="131"/>
  <c r="AT5535" i="131" s="1"/>
  <c r="BJ5535" i="131" s="1"/>
  <c r="T5538" i="131"/>
  <c r="S5538" i="131"/>
  <c r="AS5535" i="131" s="1"/>
  <c r="BI5535" i="131" s="1"/>
  <c r="R5538" i="131"/>
  <c r="Q5538" i="131"/>
  <c r="P5538" i="131"/>
  <c r="O5538" i="131"/>
  <c r="N5538" i="131"/>
  <c r="M5538" i="131"/>
  <c r="AP5535" i="131" s="1"/>
  <c r="BF5535" i="131" s="1"/>
  <c r="L5538" i="131"/>
  <c r="K5538" i="131"/>
  <c r="AO5535" i="131" s="1"/>
  <c r="BE5535" i="131" s="1"/>
  <c r="J5538" i="131"/>
  <c r="I5538" i="131"/>
  <c r="H5538" i="131"/>
  <c r="G5538" i="131"/>
  <c r="F5538" i="131"/>
  <c r="E5538" i="131"/>
  <c r="AL5535" i="131" s="1"/>
  <c r="BB5535" i="131" s="1"/>
  <c r="D5538" i="131"/>
  <c r="C5538" i="131"/>
  <c r="AK5535" i="131" s="1"/>
  <c r="BA5535" i="131" s="1"/>
  <c r="AD5537" i="131"/>
  <c r="AC5537" i="131"/>
  <c r="AB5537" i="131"/>
  <c r="AA5537" i="131"/>
  <c r="Z5537" i="131"/>
  <c r="Y5537" i="131"/>
  <c r="X5537" i="131"/>
  <c r="W5537" i="131"/>
  <c r="V5537" i="131"/>
  <c r="U5537" i="131"/>
  <c r="T5537" i="131"/>
  <c r="S5537" i="131"/>
  <c r="R5537" i="131"/>
  <c r="Q5537" i="131"/>
  <c r="P5537" i="131"/>
  <c r="O5537" i="131"/>
  <c r="N5537" i="131"/>
  <c r="M5537" i="131"/>
  <c r="L5537" i="131"/>
  <c r="K5537" i="131"/>
  <c r="J5537" i="131"/>
  <c r="I5537" i="131"/>
  <c r="H5537" i="131"/>
  <c r="G5537" i="131"/>
  <c r="F5537" i="131"/>
  <c r="E5537" i="131"/>
  <c r="D5537" i="131"/>
  <c r="C5537" i="131"/>
  <c r="AD5536" i="131"/>
  <c r="AC5536" i="131"/>
  <c r="AX5534" i="131" s="1"/>
  <c r="BN5534" i="131" s="1"/>
  <c r="AB5536" i="131"/>
  <c r="AA5536" i="131"/>
  <c r="AW5534" i="131" s="1"/>
  <c r="BM5534" i="131" s="1"/>
  <c r="Z5536" i="131"/>
  <c r="Y5536" i="131"/>
  <c r="X5536" i="131"/>
  <c r="W5536" i="131"/>
  <c r="V5536" i="131"/>
  <c r="U5536" i="131"/>
  <c r="AT5534" i="131" s="1"/>
  <c r="BJ5534" i="131" s="1"/>
  <c r="T5536" i="131"/>
  <c r="S5536" i="131"/>
  <c r="AS5534" i="131" s="1"/>
  <c r="BI5534" i="131" s="1"/>
  <c r="R5536" i="131"/>
  <c r="Q5536" i="131"/>
  <c r="P5536" i="131"/>
  <c r="O5536" i="131"/>
  <c r="N5536" i="131"/>
  <c r="M5536" i="131"/>
  <c r="AP5534" i="131" s="1"/>
  <c r="BF5534" i="131" s="1"/>
  <c r="L5536" i="131"/>
  <c r="K5536" i="131"/>
  <c r="AO5534" i="131" s="1"/>
  <c r="BE5534" i="131" s="1"/>
  <c r="J5536" i="131"/>
  <c r="I5536" i="131"/>
  <c r="H5536" i="131"/>
  <c r="G5536" i="131"/>
  <c r="F5536" i="131"/>
  <c r="E5536" i="131"/>
  <c r="AL5534" i="131" s="1"/>
  <c r="BB5534" i="131" s="1"/>
  <c r="D5536" i="131"/>
  <c r="C5536" i="131"/>
  <c r="AK5534" i="131" s="1"/>
  <c r="BA5534" i="131" s="1"/>
  <c r="AD5535" i="131"/>
  <c r="AC5535" i="131"/>
  <c r="AB5535" i="131"/>
  <c r="AA5535" i="131"/>
  <c r="Z5535" i="131"/>
  <c r="Y5535" i="131"/>
  <c r="X5535" i="131"/>
  <c r="W5535" i="131"/>
  <c r="V5535" i="131"/>
  <c r="U5535" i="131"/>
  <c r="T5535" i="131"/>
  <c r="S5535" i="131"/>
  <c r="R5535" i="131"/>
  <c r="Q5535" i="131"/>
  <c r="P5535" i="131"/>
  <c r="O5535" i="131"/>
  <c r="N5535" i="131"/>
  <c r="M5535" i="131"/>
  <c r="L5535" i="131"/>
  <c r="K5535" i="131"/>
  <c r="J5535" i="131"/>
  <c r="I5535" i="131"/>
  <c r="H5535" i="131"/>
  <c r="G5535" i="131"/>
  <c r="F5535" i="131"/>
  <c r="E5535" i="131"/>
  <c r="D5535" i="131"/>
  <c r="C5535" i="131"/>
  <c r="AD5534" i="131"/>
  <c r="AC5534" i="131"/>
  <c r="AX5533" i="131" s="1"/>
  <c r="BN5533" i="131" s="1"/>
  <c r="AB5534" i="131"/>
  <c r="AA5534" i="131"/>
  <c r="AW5533" i="131" s="1"/>
  <c r="BM5533" i="131" s="1"/>
  <c r="Z5534" i="131"/>
  <c r="Y5534" i="131"/>
  <c r="X5534" i="131"/>
  <c r="W5534" i="131"/>
  <c r="V5534" i="131"/>
  <c r="U5534" i="131"/>
  <c r="AT5533" i="131" s="1"/>
  <c r="BJ5533" i="131" s="1"/>
  <c r="T5534" i="131"/>
  <c r="S5534" i="131"/>
  <c r="AS5533" i="131" s="1"/>
  <c r="BI5533" i="131" s="1"/>
  <c r="R5534" i="131"/>
  <c r="Q5534" i="131"/>
  <c r="P5534" i="131"/>
  <c r="O5534" i="131"/>
  <c r="N5534" i="131"/>
  <c r="M5534" i="131"/>
  <c r="AP5533" i="131" s="1"/>
  <c r="BF5533" i="131" s="1"/>
  <c r="L5534" i="131"/>
  <c r="K5534" i="131"/>
  <c r="AO5533" i="131" s="1"/>
  <c r="BE5533" i="131" s="1"/>
  <c r="J5534" i="131"/>
  <c r="I5534" i="131"/>
  <c r="H5534" i="131"/>
  <c r="G5534" i="131"/>
  <c r="F5534" i="131"/>
  <c r="E5534" i="131"/>
  <c r="AL5533" i="131" s="1"/>
  <c r="BB5533" i="131" s="1"/>
  <c r="D5534" i="131"/>
  <c r="C5534" i="131"/>
  <c r="AK5533" i="131" s="1"/>
  <c r="BA5533" i="131" s="1"/>
  <c r="AD5533" i="131"/>
  <c r="AC5533" i="131"/>
  <c r="AB5533" i="131"/>
  <c r="AA5533" i="131"/>
  <c r="Z5533" i="131"/>
  <c r="Y5533" i="131"/>
  <c r="X5533" i="131"/>
  <c r="W5533" i="131"/>
  <c r="V5533" i="131"/>
  <c r="U5533" i="131"/>
  <c r="T5533" i="131"/>
  <c r="S5533" i="131"/>
  <c r="R5533" i="131"/>
  <c r="Q5533" i="131"/>
  <c r="P5533" i="131"/>
  <c r="O5533" i="131"/>
  <c r="N5533" i="131"/>
  <c r="M5533" i="131"/>
  <c r="L5533" i="131"/>
  <c r="K5533" i="131"/>
  <c r="J5533" i="131"/>
  <c r="I5533" i="131"/>
  <c r="H5533" i="131"/>
  <c r="G5533" i="131"/>
  <c r="F5533" i="131"/>
  <c r="E5533" i="131"/>
  <c r="D5533" i="131"/>
  <c r="C5533" i="131"/>
  <c r="AD5532" i="131"/>
  <c r="AC5532" i="131"/>
  <c r="AX5532" i="131" s="1"/>
  <c r="BN5532" i="131" s="1"/>
  <c r="AB5532" i="131"/>
  <c r="AA5532" i="131"/>
  <c r="AW5532" i="131" s="1"/>
  <c r="BM5532" i="131" s="1"/>
  <c r="Z5532" i="131"/>
  <c r="Y5532" i="131"/>
  <c r="X5532" i="131"/>
  <c r="W5532" i="131"/>
  <c r="V5532" i="131"/>
  <c r="U5532" i="131"/>
  <c r="AT5532" i="131" s="1"/>
  <c r="BJ5532" i="131" s="1"/>
  <c r="T5532" i="131"/>
  <c r="S5532" i="131"/>
  <c r="AS5532" i="131" s="1"/>
  <c r="BI5532" i="131" s="1"/>
  <c r="R5532" i="131"/>
  <c r="Q5532" i="131"/>
  <c r="P5532" i="131"/>
  <c r="O5532" i="131"/>
  <c r="N5532" i="131"/>
  <c r="M5532" i="131"/>
  <c r="AP5532" i="131" s="1"/>
  <c r="BF5532" i="131" s="1"/>
  <c r="L5532" i="131"/>
  <c r="K5532" i="131"/>
  <c r="AO5532" i="131" s="1"/>
  <c r="BE5532" i="131" s="1"/>
  <c r="J5532" i="131"/>
  <c r="I5532" i="131"/>
  <c r="H5532" i="131"/>
  <c r="G5532" i="131"/>
  <c r="F5532" i="131"/>
  <c r="E5532" i="131"/>
  <c r="AL5532" i="131" s="1"/>
  <c r="BB5532" i="131" s="1"/>
  <c r="D5532" i="131"/>
  <c r="C5532" i="131"/>
  <c r="AK5532" i="131" s="1"/>
  <c r="BA5532" i="131" s="1"/>
  <c r="AD5529" i="131"/>
  <c r="AC5529" i="131"/>
  <c r="AB5529" i="131"/>
  <c r="AA5529" i="131"/>
  <c r="Z5529" i="131"/>
  <c r="Y5529" i="131"/>
  <c r="X5529" i="131"/>
  <c r="W5529" i="131"/>
  <c r="V5529" i="131"/>
  <c r="U5529" i="131"/>
  <c r="T5529" i="131"/>
  <c r="S5529" i="131"/>
  <c r="R5529" i="131"/>
  <c r="Q5529" i="131"/>
  <c r="P5529" i="131"/>
  <c r="O5529" i="131"/>
  <c r="N5529" i="131"/>
  <c r="M5529" i="131"/>
  <c r="L5529" i="131"/>
  <c r="K5529" i="131"/>
  <c r="J5529" i="131"/>
  <c r="I5529" i="131"/>
  <c r="H5529" i="131"/>
  <c r="G5529" i="131"/>
  <c r="F5529" i="131"/>
  <c r="E5529" i="131"/>
  <c r="D5529" i="131"/>
  <c r="C5529" i="131"/>
  <c r="AG5528" i="131"/>
  <c r="AD5528" i="131"/>
  <c r="AC5528" i="131"/>
  <c r="AB5528" i="131"/>
  <c r="AA5528" i="131"/>
  <c r="Z5528" i="131"/>
  <c r="Y5528" i="131"/>
  <c r="X5528" i="131"/>
  <c r="W5528" i="131"/>
  <c r="V5528" i="131"/>
  <c r="U5528" i="131"/>
  <c r="T5528" i="131"/>
  <c r="S5528" i="131"/>
  <c r="R5528" i="131"/>
  <c r="Q5528" i="131"/>
  <c r="P5528" i="131"/>
  <c r="O5528" i="131"/>
  <c r="N5528" i="131"/>
  <c r="M5528" i="131"/>
  <c r="L5528" i="131"/>
  <c r="K5528" i="131"/>
  <c r="J5528" i="131"/>
  <c r="I5528" i="131"/>
  <c r="H5528" i="131"/>
  <c r="G5528" i="131"/>
  <c r="F5528" i="131"/>
  <c r="E5528" i="131"/>
  <c r="D5528" i="131"/>
  <c r="C5528" i="131"/>
  <c r="AG5527" i="131"/>
  <c r="AD5527" i="131"/>
  <c r="AC5527" i="131"/>
  <c r="AB5527" i="131"/>
  <c r="AA5527" i="131"/>
  <c r="Z5527" i="131"/>
  <c r="Y5527" i="131"/>
  <c r="X5527" i="131"/>
  <c r="W5527" i="131"/>
  <c r="V5527" i="131"/>
  <c r="U5527" i="131"/>
  <c r="T5527" i="131"/>
  <c r="S5527" i="131"/>
  <c r="R5527" i="131"/>
  <c r="Q5527" i="131"/>
  <c r="P5527" i="131"/>
  <c r="O5527" i="131"/>
  <c r="N5527" i="131"/>
  <c r="M5527" i="131"/>
  <c r="L5527" i="131"/>
  <c r="K5527" i="131"/>
  <c r="J5527" i="131"/>
  <c r="I5527" i="131"/>
  <c r="H5527" i="131"/>
  <c r="G5527" i="131"/>
  <c r="F5527" i="131"/>
  <c r="E5527" i="131"/>
  <c r="D5527" i="131"/>
  <c r="C5527" i="131"/>
  <c r="AG5526" i="131"/>
  <c r="AD5526" i="131"/>
  <c r="AC5526" i="131"/>
  <c r="AB5526" i="131"/>
  <c r="AA5526" i="131"/>
  <c r="Z5526" i="131"/>
  <c r="Y5526" i="131"/>
  <c r="X5526" i="131"/>
  <c r="W5526" i="131"/>
  <c r="V5526" i="131"/>
  <c r="U5526" i="131"/>
  <c r="T5526" i="131"/>
  <c r="S5526" i="131"/>
  <c r="R5526" i="131"/>
  <c r="Q5526" i="131"/>
  <c r="P5526" i="131"/>
  <c r="O5526" i="131"/>
  <c r="N5526" i="131"/>
  <c r="M5526" i="131"/>
  <c r="L5526" i="131"/>
  <c r="K5526" i="131"/>
  <c r="J5526" i="131"/>
  <c r="I5526" i="131"/>
  <c r="H5526" i="131"/>
  <c r="G5526" i="131"/>
  <c r="F5526" i="131"/>
  <c r="E5526" i="131"/>
  <c r="D5526" i="131"/>
  <c r="C5526" i="131"/>
  <c r="AG5525" i="131"/>
  <c r="AD5525" i="131"/>
  <c r="AC5525" i="131"/>
  <c r="AB5525" i="131"/>
  <c r="AA5525" i="131"/>
  <c r="Z5525" i="131"/>
  <c r="Y5525" i="131"/>
  <c r="X5525" i="131"/>
  <c r="W5525" i="131"/>
  <c r="V5525" i="131"/>
  <c r="U5525" i="131"/>
  <c r="T5525" i="131"/>
  <c r="S5525" i="131"/>
  <c r="R5525" i="131"/>
  <c r="Q5525" i="131"/>
  <c r="P5525" i="131"/>
  <c r="O5525" i="131"/>
  <c r="N5525" i="131"/>
  <c r="M5525" i="131"/>
  <c r="L5525" i="131"/>
  <c r="K5525" i="131"/>
  <c r="J5525" i="131"/>
  <c r="I5525" i="131"/>
  <c r="H5525" i="131"/>
  <c r="G5525" i="131"/>
  <c r="F5525" i="131"/>
  <c r="E5525" i="131"/>
  <c r="D5525" i="131"/>
  <c r="C5525" i="131"/>
  <c r="AG5524" i="131"/>
  <c r="AD5524" i="131"/>
  <c r="AC5524" i="131"/>
  <c r="AB5524" i="131"/>
  <c r="AA5524" i="131"/>
  <c r="Z5524" i="131"/>
  <c r="Y5524" i="131"/>
  <c r="X5524" i="131"/>
  <c r="W5524" i="131"/>
  <c r="V5524" i="131"/>
  <c r="U5524" i="131"/>
  <c r="T5524" i="131"/>
  <c r="S5524" i="131"/>
  <c r="R5524" i="131"/>
  <c r="Q5524" i="131"/>
  <c r="P5524" i="131"/>
  <c r="O5524" i="131"/>
  <c r="N5524" i="131"/>
  <c r="M5524" i="131"/>
  <c r="L5524" i="131"/>
  <c r="K5524" i="131"/>
  <c r="J5524" i="131"/>
  <c r="I5524" i="131"/>
  <c r="H5524" i="131"/>
  <c r="G5524" i="131"/>
  <c r="F5524" i="131"/>
  <c r="E5524" i="131"/>
  <c r="D5524" i="131"/>
  <c r="C5524" i="131"/>
  <c r="AG5523" i="131"/>
  <c r="AD5523" i="131"/>
  <c r="AC5523" i="131"/>
  <c r="AB5523" i="131"/>
  <c r="AA5523" i="131"/>
  <c r="Z5523" i="131"/>
  <c r="Y5523" i="131"/>
  <c r="X5523" i="131"/>
  <c r="W5523" i="131"/>
  <c r="V5523" i="131"/>
  <c r="U5523" i="131"/>
  <c r="T5523" i="131"/>
  <c r="S5523" i="131"/>
  <c r="R5523" i="131"/>
  <c r="Q5523" i="131"/>
  <c r="P5523" i="131"/>
  <c r="O5523" i="131"/>
  <c r="N5523" i="131"/>
  <c r="M5523" i="131"/>
  <c r="L5523" i="131"/>
  <c r="K5523" i="131"/>
  <c r="J5523" i="131"/>
  <c r="I5523" i="131"/>
  <c r="H5523" i="131"/>
  <c r="G5523" i="131"/>
  <c r="F5523" i="131"/>
  <c r="E5523" i="131"/>
  <c r="D5523" i="131"/>
  <c r="C5523" i="131"/>
  <c r="AG5522" i="131"/>
  <c r="AD5522" i="131"/>
  <c r="AC5522" i="131"/>
  <c r="AB5522" i="131"/>
  <c r="AA5522" i="131"/>
  <c r="Z5522" i="131"/>
  <c r="Y5522" i="131"/>
  <c r="X5522" i="131"/>
  <c r="W5522" i="131"/>
  <c r="V5522" i="131"/>
  <c r="U5522" i="131"/>
  <c r="T5522" i="131"/>
  <c r="S5522" i="131"/>
  <c r="R5522" i="131"/>
  <c r="Q5522" i="131"/>
  <c r="P5522" i="131"/>
  <c r="O5522" i="131"/>
  <c r="N5522" i="131"/>
  <c r="M5522" i="131"/>
  <c r="L5522" i="131"/>
  <c r="K5522" i="131"/>
  <c r="J5522" i="131"/>
  <c r="I5522" i="131"/>
  <c r="H5522" i="131"/>
  <c r="G5522" i="131"/>
  <c r="F5522" i="131"/>
  <c r="E5522" i="131"/>
  <c r="D5522" i="131"/>
  <c r="C5522" i="131"/>
  <c r="AG5521" i="131"/>
  <c r="AD5521" i="131"/>
  <c r="AC5521" i="131"/>
  <c r="AB5521" i="131"/>
  <c r="AA5521" i="131"/>
  <c r="Z5521" i="131"/>
  <c r="Y5521" i="131"/>
  <c r="X5521" i="131"/>
  <c r="W5521" i="131"/>
  <c r="V5521" i="131"/>
  <c r="U5521" i="131"/>
  <c r="T5521" i="131"/>
  <c r="S5521" i="131"/>
  <c r="R5521" i="131"/>
  <c r="Q5521" i="131"/>
  <c r="P5521" i="131"/>
  <c r="O5521" i="131"/>
  <c r="N5521" i="131"/>
  <c r="M5521" i="131"/>
  <c r="L5521" i="131"/>
  <c r="K5521" i="131"/>
  <c r="J5521" i="131"/>
  <c r="I5521" i="131"/>
  <c r="H5521" i="131"/>
  <c r="G5521" i="131"/>
  <c r="F5521" i="131"/>
  <c r="E5521" i="131"/>
  <c r="D5521" i="131"/>
  <c r="C5521" i="131"/>
  <c r="AG5520" i="131"/>
  <c r="AD5520" i="131"/>
  <c r="AC5520" i="131"/>
  <c r="AB5520" i="131"/>
  <c r="AA5520" i="131"/>
  <c r="Z5520" i="131"/>
  <c r="Y5520" i="131"/>
  <c r="X5520" i="131"/>
  <c r="W5520" i="131"/>
  <c r="V5520" i="131"/>
  <c r="U5520" i="131"/>
  <c r="T5520" i="131"/>
  <c r="S5520" i="131"/>
  <c r="R5520" i="131"/>
  <c r="Q5520" i="131"/>
  <c r="P5520" i="131"/>
  <c r="O5520" i="131"/>
  <c r="N5520" i="131"/>
  <c r="M5520" i="131"/>
  <c r="L5520" i="131"/>
  <c r="K5520" i="131"/>
  <c r="J5520" i="131"/>
  <c r="I5520" i="131"/>
  <c r="H5520" i="131"/>
  <c r="G5520" i="131"/>
  <c r="F5520" i="131"/>
  <c r="E5520" i="131"/>
  <c r="D5520" i="131"/>
  <c r="C5520" i="131"/>
  <c r="AG5519" i="131"/>
  <c r="AD5519" i="131"/>
  <c r="AC5519" i="131"/>
  <c r="AB5519" i="131"/>
  <c r="AA5519" i="131"/>
  <c r="Z5519" i="131"/>
  <c r="Y5519" i="131"/>
  <c r="X5519" i="131"/>
  <c r="W5519" i="131"/>
  <c r="V5519" i="131"/>
  <c r="U5519" i="131"/>
  <c r="T5519" i="131"/>
  <c r="S5519" i="131"/>
  <c r="R5519" i="131"/>
  <c r="Q5519" i="131"/>
  <c r="P5519" i="131"/>
  <c r="O5519" i="131"/>
  <c r="N5519" i="131"/>
  <c r="M5519" i="131"/>
  <c r="L5519" i="131"/>
  <c r="K5519" i="131"/>
  <c r="J5519" i="131"/>
  <c r="I5519" i="131"/>
  <c r="H5519" i="131"/>
  <c r="G5519" i="131"/>
  <c r="F5519" i="131"/>
  <c r="E5519" i="131"/>
  <c r="D5519" i="131"/>
  <c r="C5519" i="131"/>
  <c r="AD5518" i="131"/>
  <c r="AC5518" i="131"/>
  <c r="AX5510" i="131" s="1"/>
  <c r="BN5510" i="131" s="1"/>
  <c r="AB5518" i="131"/>
  <c r="AA5518" i="131"/>
  <c r="Z5518" i="131"/>
  <c r="Y5518" i="131"/>
  <c r="X5518" i="131"/>
  <c r="W5518" i="131"/>
  <c r="AU5510" i="131" s="1"/>
  <c r="BK5510" i="131" s="1"/>
  <c r="V5518" i="131"/>
  <c r="U5518" i="131"/>
  <c r="AT5510" i="131" s="1"/>
  <c r="BJ5510" i="131" s="1"/>
  <c r="T5518" i="131"/>
  <c r="S5518" i="131"/>
  <c r="R5518" i="131"/>
  <c r="Q5518" i="131"/>
  <c r="P5518" i="131"/>
  <c r="O5518" i="131"/>
  <c r="AQ5510" i="131" s="1"/>
  <c r="BG5510" i="131" s="1"/>
  <c r="N5518" i="131"/>
  <c r="M5518" i="131"/>
  <c r="AP5510" i="131" s="1"/>
  <c r="BF5510" i="131" s="1"/>
  <c r="L5518" i="131"/>
  <c r="K5518" i="131"/>
  <c r="J5518" i="131"/>
  <c r="I5518" i="131"/>
  <c r="H5518" i="131"/>
  <c r="G5518" i="131"/>
  <c r="AM5510" i="131" s="1"/>
  <c r="BC5510" i="131" s="1"/>
  <c r="F5518" i="131"/>
  <c r="E5518" i="131"/>
  <c r="AL5510" i="131" s="1"/>
  <c r="BB5510" i="131" s="1"/>
  <c r="D5518" i="131"/>
  <c r="C5518" i="131"/>
  <c r="AD5517" i="131"/>
  <c r="AC5517" i="131"/>
  <c r="AB5517" i="131"/>
  <c r="AA5517" i="131"/>
  <c r="Z5517" i="131"/>
  <c r="Y5517" i="131"/>
  <c r="X5517" i="131"/>
  <c r="W5517" i="131"/>
  <c r="V5517" i="131"/>
  <c r="U5517" i="131"/>
  <c r="T5517" i="131"/>
  <c r="S5517" i="131"/>
  <c r="R5517" i="131"/>
  <c r="Q5517" i="131"/>
  <c r="P5517" i="131"/>
  <c r="O5517" i="131"/>
  <c r="N5517" i="131"/>
  <c r="M5517" i="131"/>
  <c r="L5517" i="131"/>
  <c r="K5517" i="131"/>
  <c r="J5517" i="131"/>
  <c r="I5517" i="131"/>
  <c r="H5517" i="131"/>
  <c r="G5517" i="131"/>
  <c r="F5517" i="131"/>
  <c r="E5517" i="131"/>
  <c r="D5517" i="131"/>
  <c r="C5517" i="131"/>
  <c r="AD5516" i="131"/>
  <c r="AC5516" i="131"/>
  <c r="AX5509" i="131" s="1"/>
  <c r="BN5509" i="131" s="1"/>
  <c r="AB5516" i="131"/>
  <c r="AA5516" i="131"/>
  <c r="Z5516" i="131"/>
  <c r="Y5516" i="131"/>
  <c r="X5516" i="131"/>
  <c r="W5516" i="131"/>
  <c r="AU5509" i="131" s="1"/>
  <c r="BK5509" i="131" s="1"/>
  <c r="V5516" i="131"/>
  <c r="U5516" i="131"/>
  <c r="AT5509" i="131" s="1"/>
  <c r="BJ5509" i="131" s="1"/>
  <c r="T5516" i="131"/>
  <c r="S5516" i="131"/>
  <c r="R5516" i="131"/>
  <c r="Q5516" i="131"/>
  <c r="P5516" i="131"/>
  <c r="O5516" i="131"/>
  <c r="AQ5509" i="131" s="1"/>
  <c r="BG5509" i="131" s="1"/>
  <c r="N5516" i="131"/>
  <c r="M5516" i="131"/>
  <c r="AP5509" i="131" s="1"/>
  <c r="BF5509" i="131" s="1"/>
  <c r="L5516" i="131"/>
  <c r="K5516" i="131"/>
  <c r="J5516" i="131"/>
  <c r="I5516" i="131"/>
  <c r="H5516" i="131"/>
  <c r="G5516" i="131"/>
  <c r="AM5509" i="131" s="1"/>
  <c r="BC5509" i="131" s="1"/>
  <c r="F5516" i="131"/>
  <c r="E5516" i="131"/>
  <c r="AL5509" i="131" s="1"/>
  <c r="BB5509" i="131" s="1"/>
  <c r="D5516" i="131"/>
  <c r="C5516" i="131"/>
  <c r="AD5515" i="131"/>
  <c r="AC5515" i="131"/>
  <c r="AB5515" i="131"/>
  <c r="AA5515" i="131"/>
  <c r="Z5515" i="131"/>
  <c r="Y5515" i="131"/>
  <c r="X5515" i="131"/>
  <c r="W5515" i="131"/>
  <c r="V5515" i="131"/>
  <c r="U5515" i="131"/>
  <c r="T5515" i="131"/>
  <c r="S5515" i="131"/>
  <c r="R5515" i="131"/>
  <c r="Q5515" i="131"/>
  <c r="P5515" i="131"/>
  <c r="O5515" i="131"/>
  <c r="N5515" i="131"/>
  <c r="M5515" i="131"/>
  <c r="L5515" i="131"/>
  <c r="K5515" i="131"/>
  <c r="J5515" i="131"/>
  <c r="I5515" i="131"/>
  <c r="H5515" i="131"/>
  <c r="G5515" i="131"/>
  <c r="F5515" i="131"/>
  <c r="E5515" i="131"/>
  <c r="D5515" i="131"/>
  <c r="C5515" i="131"/>
  <c r="AD5514" i="131"/>
  <c r="AC5514" i="131"/>
  <c r="AX5508" i="131" s="1"/>
  <c r="BN5508" i="131" s="1"/>
  <c r="AB5514" i="131"/>
  <c r="AA5514" i="131"/>
  <c r="Z5514" i="131"/>
  <c r="Y5514" i="131"/>
  <c r="X5514" i="131"/>
  <c r="W5514" i="131"/>
  <c r="AU5508" i="131" s="1"/>
  <c r="BK5508" i="131" s="1"/>
  <c r="V5514" i="131"/>
  <c r="U5514" i="131"/>
  <c r="AT5508" i="131" s="1"/>
  <c r="BJ5508" i="131" s="1"/>
  <c r="T5514" i="131"/>
  <c r="S5514" i="131"/>
  <c r="R5514" i="131"/>
  <c r="Q5514" i="131"/>
  <c r="P5514" i="131"/>
  <c r="O5514" i="131"/>
  <c r="AQ5508" i="131" s="1"/>
  <c r="BG5508" i="131" s="1"/>
  <c r="N5514" i="131"/>
  <c r="M5514" i="131"/>
  <c r="AP5508" i="131" s="1"/>
  <c r="BF5508" i="131" s="1"/>
  <c r="L5514" i="131"/>
  <c r="K5514" i="131"/>
  <c r="J5514" i="131"/>
  <c r="I5514" i="131"/>
  <c r="H5514" i="131"/>
  <c r="G5514" i="131"/>
  <c r="AM5508" i="131" s="1"/>
  <c r="BC5508" i="131" s="1"/>
  <c r="F5514" i="131"/>
  <c r="E5514" i="131"/>
  <c r="AL5508" i="131" s="1"/>
  <c r="BB5508" i="131" s="1"/>
  <c r="D5514" i="131"/>
  <c r="C5514" i="131"/>
  <c r="AD5513" i="131"/>
  <c r="AC5513" i="131"/>
  <c r="AB5513" i="131"/>
  <c r="AA5513" i="131"/>
  <c r="Z5513" i="131"/>
  <c r="Y5513" i="131"/>
  <c r="X5513" i="131"/>
  <c r="W5513" i="131"/>
  <c r="V5513" i="131"/>
  <c r="U5513" i="131"/>
  <c r="T5513" i="131"/>
  <c r="S5513" i="131"/>
  <c r="R5513" i="131"/>
  <c r="Q5513" i="131"/>
  <c r="P5513" i="131"/>
  <c r="O5513" i="131"/>
  <c r="N5513" i="131"/>
  <c r="M5513" i="131"/>
  <c r="L5513" i="131"/>
  <c r="K5513" i="131"/>
  <c r="J5513" i="131"/>
  <c r="I5513" i="131"/>
  <c r="H5513" i="131"/>
  <c r="G5513" i="131"/>
  <c r="F5513" i="131"/>
  <c r="E5513" i="131"/>
  <c r="D5513" i="131"/>
  <c r="C5513" i="131"/>
  <c r="AD5512" i="131"/>
  <c r="AC5512" i="131"/>
  <c r="AX5507" i="131" s="1"/>
  <c r="BN5507" i="131" s="1"/>
  <c r="AB5512" i="131"/>
  <c r="AA5512" i="131"/>
  <c r="Z5512" i="131"/>
  <c r="Y5512" i="131"/>
  <c r="X5512" i="131"/>
  <c r="W5512" i="131"/>
  <c r="AU5507" i="131" s="1"/>
  <c r="BK5507" i="131" s="1"/>
  <c r="V5512" i="131"/>
  <c r="U5512" i="131"/>
  <c r="AT5507" i="131" s="1"/>
  <c r="BJ5507" i="131" s="1"/>
  <c r="T5512" i="131"/>
  <c r="S5512" i="131"/>
  <c r="R5512" i="131"/>
  <c r="Q5512" i="131"/>
  <c r="P5512" i="131"/>
  <c r="O5512" i="131"/>
  <c r="AQ5507" i="131" s="1"/>
  <c r="BG5507" i="131" s="1"/>
  <c r="N5512" i="131"/>
  <c r="M5512" i="131"/>
  <c r="AP5507" i="131" s="1"/>
  <c r="BF5507" i="131" s="1"/>
  <c r="L5512" i="131"/>
  <c r="K5512" i="131"/>
  <c r="J5512" i="131"/>
  <c r="I5512" i="131"/>
  <c r="H5512" i="131"/>
  <c r="G5512" i="131"/>
  <c r="AM5507" i="131" s="1"/>
  <c r="BC5507" i="131" s="1"/>
  <c r="F5512" i="131"/>
  <c r="E5512" i="131"/>
  <c r="AL5507" i="131" s="1"/>
  <c r="BB5507" i="131" s="1"/>
  <c r="D5512" i="131"/>
  <c r="C5512" i="131"/>
  <c r="AD5511" i="131"/>
  <c r="AC5511" i="131"/>
  <c r="AB5511" i="131"/>
  <c r="AA5511" i="131"/>
  <c r="Z5511" i="131"/>
  <c r="Y5511" i="131"/>
  <c r="X5511" i="131"/>
  <c r="W5511" i="131"/>
  <c r="V5511" i="131"/>
  <c r="U5511" i="131"/>
  <c r="T5511" i="131"/>
  <c r="S5511" i="131"/>
  <c r="R5511" i="131"/>
  <c r="Q5511" i="131"/>
  <c r="P5511" i="131"/>
  <c r="O5511" i="131"/>
  <c r="N5511" i="131"/>
  <c r="M5511" i="131"/>
  <c r="L5511" i="131"/>
  <c r="K5511" i="131"/>
  <c r="J5511" i="131"/>
  <c r="I5511" i="131"/>
  <c r="H5511" i="131"/>
  <c r="G5511" i="131"/>
  <c r="F5511" i="131"/>
  <c r="E5511" i="131"/>
  <c r="D5511" i="131"/>
  <c r="C5511" i="131"/>
  <c r="AD5510" i="131"/>
  <c r="AC5510" i="131"/>
  <c r="AX5506" i="131" s="1"/>
  <c r="BN5506" i="131" s="1"/>
  <c r="AB5510" i="131"/>
  <c r="AA5510" i="131"/>
  <c r="Z5510" i="131"/>
  <c r="Y5510" i="131"/>
  <c r="X5510" i="131"/>
  <c r="W5510" i="131"/>
  <c r="AU5506" i="131" s="1"/>
  <c r="BK5506" i="131" s="1"/>
  <c r="V5510" i="131"/>
  <c r="U5510" i="131"/>
  <c r="AT5506" i="131" s="1"/>
  <c r="BJ5506" i="131" s="1"/>
  <c r="T5510" i="131"/>
  <c r="S5510" i="131"/>
  <c r="R5510" i="131"/>
  <c r="Q5510" i="131"/>
  <c r="P5510" i="131"/>
  <c r="O5510" i="131"/>
  <c r="AQ5506" i="131" s="1"/>
  <c r="BG5506" i="131" s="1"/>
  <c r="N5510" i="131"/>
  <c r="M5510" i="131"/>
  <c r="AP5506" i="131" s="1"/>
  <c r="BF5506" i="131" s="1"/>
  <c r="L5510" i="131"/>
  <c r="K5510" i="131"/>
  <c r="J5510" i="131"/>
  <c r="I5510" i="131"/>
  <c r="H5510" i="131"/>
  <c r="G5510" i="131"/>
  <c r="AM5506" i="131" s="1"/>
  <c r="BC5506" i="131" s="1"/>
  <c r="F5510" i="131"/>
  <c r="E5510" i="131"/>
  <c r="AL5506" i="131" s="1"/>
  <c r="BB5506" i="131" s="1"/>
  <c r="D5510" i="131"/>
  <c r="C5510" i="131"/>
  <c r="AD5509" i="131"/>
  <c r="AC5509" i="131"/>
  <c r="AB5509" i="131"/>
  <c r="AA5509" i="131"/>
  <c r="Z5509" i="131"/>
  <c r="Y5509" i="131"/>
  <c r="X5509" i="131"/>
  <c r="W5509" i="131"/>
  <c r="V5509" i="131"/>
  <c r="U5509" i="131"/>
  <c r="T5509" i="131"/>
  <c r="S5509" i="131"/>
  <c r="R5509" i="131"/>
  <c r="Q5509" i="131"/>
  <c r="P5509" i="131"/>
  <c r="O5509" i="131"/>
  <c r="N5509" i="131"/>
  <c r="M5509" i="131"/>
  <c r="L5509" i="131"/>
  <c r="K5509" i="131"/>
  <c r="J5509" i="131"/>
  <c r="I5509" i="131"/>
  <c r="H5509" i="131"/>
  <c r="G5509" i="131"/>
  <c r="F5509" i="131"/>
  <c r="E5509" i="131"/>
  <c r="D5509" i="131"/>
  <c r="C5509" i="131"/>
  <c r="AD5508" i="131"/>
  <c r="AC5508" i="131"/>
  <c r="AX5505" i="131" s="1"/>
  <c r="BN5505" i="131" s="1"/>
  <c r="AB5508" i="131"/>
  <c r="AA5508" i="131"/>
  <c r="Z5508" i="131"/>
  <c r="Y5508" i="131"/>
  <c r="X5508" i="131"/>
  <c r="W5508" i="131"/>
  <c r="AU5505" i="131" s="1"/>
  <c r="BK5505" i="131" s="1"/>
  <c r="V5508" i="131"/>
  <c r="U5508" i="131"/>
  <c r="AT5505" i="131" s="1"/>
  <c r="BJ5505" i="131" s="1"/>
  <c r="T5508" i="131"/>
  <c r="S5508" i="131"/>
  <c r="R5508" i="131"/>
  <c r="Q5508" i="131"/>
  <c r="P5508" i="131"/>
  <c r="O5508" i="131"/>
  <c r="AQ5505" i="131" s="1"/>
  <c r="BG5505" i="131" s="1"/>
  <c r="N5508" i="131"/>
  <c r="M5508" i="131"/>
  <c r="AP5505" i="131" s="1"/>
  <c r="BF5505" i="131" s="1"/>
  <c r="L5508" i="131"/>
  <c r="K5508" i="131"/>
  <c r="J5508" i="131"/>
  <c r="I5508" i="131"/>
  <c r="H5508" i="131"/>
  <c r="G5508" i="131"/>
  <c r="AM5505" i="131" s="1"/>
  <c r="BC5505" i="131" s="1"/>
  <c r="F5508" i="131"/>
  <c r="E5508" i="131"/>
  <c r="AL5505" i="131" s="1"/>
  <c r="BB5505" i="131" s="1"/>
  <c r="D5508" i="131"/>
  <c r="C5508" i="131"/>
  <c r="AD5507" i="131"/>
  <c r="AC5507" i="131"/>
  <c r="AB5507" i="131"/>
  <c r="AA5507" i="131"/>
  <c r="Z5507" i="131"/>
  <c r="Y5507" i="131"/>
  <c r="X5507" i="131"/>
  <c r="W5507" i="131"/>
  <c r="V5507" i="131"/>
  <c r="U5507" i="131"/>
  <c r="T5507" i="131"/>
  <c r="S5507" i="131"/>
  <c r="R5507" i="131"/>
  <c r="Q5507" i="131"/>
  <c r="P5507" i="131"/>
  <c r="O5507" i="131"/>
  <c r="N5507" i="131"/>
  <c r="M5507" i="131"/>
  <c r="L5507" i="131"/>
  <c r="K5507" i="131"/>
  <c r="J5507" i="131"/>
  <c r="I5507" i="131"/>
  <c r="H5507" i="131"/>
  <c r="G5507" i="131"/>
  <c r="F5507" i="131"/>
  <c r="E5507" i="131"/>
  <c r="D5507" i="131"/>
  <c r="C5507" i="131"/>
  <c r="AD5506" i="131"/>
  <c r="AC5506" i="131"/>
  <c r="AX5504" i="131" s="1"/>
  <c r="BN5504" i="131" s="1"/>
  <c r="AB5506" i="131"/>
  <c r="AA5506" i="131"/>
  <c r="Z5506" i="131"/>
  <c r="Y5506" i="131"/>
  <c r="X5506" i="131"/>
  <c r="W5506" i="131"/>
  <c r="AU5504" i="131" s="1"/>
  <c r="BK5504" i="131" s="1"/>
  <c r="V5506" i="131"/>
  <c r="U5506" i="131"/>
  <c r="AT5504" i="131" s="1"/>
  <c r="BJ5504" i="131" s="1"/>
  <c r="T5506" i="131"/>
  <c r="S5506" i="131"/>
  <c r="R5506" i="131"/>
  <c r="Q5506" i="131"/>
  <c r="P5506" i="131"/>
  <c r="O5506" i="131"/>
  <c r="AQ5504" i="131" s="1"/>
  <c r="BG5504" i="131" s="1"/>
  <c r="N5506" i="131"/>
  <c r="M5506" i="131"/>
  <c r="AP5504" i="131" s="1"/>
  <c r="BF5504" i="131" s="1"/>
  <c r="L5506" i="131"/>
  <c r="K5506" i="131"/>
  <c r="J5506" i="131"/>
  <c r="I5506" i="131"/>
  <c r="H5506" i="131"/>
  <c r="G5506" i="131"/>
  <c r="AM5504" i="131" s="1"/>
  <c r="BC5504" i="131" s="1"/>
  <c r="F5506" i="131"/>
  <c r="E5506" i="131"/>
  <c r="AL5504" i="131" s="1"/>
  <c r="BB5504" i="131" s="1"/>
  <c r="D5506" i="131"/>
  <c r="C5506" i="131"/>
  <c r="AD5505" i="131"/>
  <c r="AC5505" i="131"/>
  <c r="AB5505" i="131"/>
  <c r="AA5505" i="131"/>
  <c r="Z5505" i="131"/>
  <c r="Y5505" i="131"/>
  <c r="X5505" i="131"/>
  <c r="W5505" i="131"/>
  <c r="V5505" i="131"/>
  <c r="U5505" i="131"/>
  <c r="T5505" i="131"/>
  <c r="S5505" i="131"/>
  <c r="R5505" i="131"/>
  <c r="Q5505" i="131"/>
  <c r="P5505" i="131"/>
  <c r="O5505" i="131"/>
  <c r="N5505" i="131"/>
  <c r="M5505" i="131"/>
  <c r="L5505" i="131"/>
  <c r="K5505" i="131"/>
  <c r="J5505" i="131"/>
  <c r="I5505" i="131"/>
  <c r="H5505" i="131"/>
  <c r="G5505" i="131"/>
  <c r="F5505" i="131"/>
  <c r="E5505" i="131"/>
  <c r="D5505" i="131"/>
  <c r="C5505" i="131"/>
  <c r="AD5504" i="131"/>
  <c r="AC5504" i="131"/>
  <c r="AX5503" i="131" s="1"/>
  <c r="BN5503" i="131" s="1"/>
  <c r="AB5504" i="131"/>
  <c r="AA5504" i="131"/>
  <c r="Z5504" i="131"/>
  <c r="Y5504" i="131"/>
  <c r="X5504" i="131"/>
  <c r="W5504" i="131"/>
  <c r="AU5503" i="131" s="1"/>
  <c r="BK5503" i="131" s="1"/>
  <c r="V5504" i="131"/>
  <c r="U5504" i="131"/>
  <c r="AT5503" i="131" s="1"/>
  <c r="BJ5503" i="131" s="1"/>
  <c r="T5504" i="131"/>
  <c r="S5504" i="131"/>
  <c r="R5504" i="131"/>
  <c r="Q5504" i="131"/>
  <c r="P5504" i="131"/>
  <c r="O5504" i="131"/>
  <c r="AQ5503" i="131" s="1"/>
  <c r="BG5503" i="131" s="1"/>
  <c r="N5504" i="131"/>
  <c r="M5504" i="131"/>
  <c r="AP5503" i="131" s="1"/>
  <c r="BF5503" i="131" s="1"/>
  <c r="L5504" i="131"/>
  <c r="K5504" i="131"/>
  <c r="J5504" i="131"/>
  <c r="I5504" i="131"/>
  <c r="H5504" i="131"/>
  <c r="G5504" i="131"/>
  <c r="AM5503" i="131" s="1"/>
  <c r="BC5503" i="131" s="1"/>
  <c r="F5504" i="131"/>
  <c r="E5504" i="131"/>
  <c r="AL5503" i="131" s="1"/>
  <c r="BB5503" i="131" s="1"/>
  <c r="D5504" i="131"/>
  <c r="C5504" i="131"/>
  <c r="AD5503" i="131"/>
  <c r="AC5503" i="131"/>
  <c r="AB5503" i="131"/>
  <c r="AA5503" i="131"/>
  <c r="Z5503" i="131"/>
  <c r="Y5503" i="131"/>
  <c r="X5503" i="131"/>
  <c r="W5503" i="131"/>
  <c r="V5503" i="131"/>
  <c r="U5503" i="131"/>
  <c r="T5503" i="131"/>
  <c r="S5503" i="131"/>
  <c r="R5503" i="131"/>
  <c r="Q5503" i="131"/>
  <c r="P5503" i="131"/>
  <c r="O5503" i="131"/>
  <c r="N5503" i="131"/>
  <c r="M5503" i="131"/>
  <c r="L5503" i="131"/>
  <c r="K5503" i="131"/>
  <c r="J5503" i="131"/>
  <c r="I5503" i="131"/>
  <c r="H5503" i="131"/>
  <c r="G5503" i="131"/>
  <c r="F5503" i="131"/>
  <c r="E5503" i="131"/>
  <c r="D5503" i="131"/>
  <c r="C5503" i="131"/>
  <c r="AD5502" i="131"/>
  <c r="AC5502" i="131"/>
  <c r="AX5502" i="131" s="1"/>
  <c r="BN5502" i="131" s="1"/>
  <c r="AB5502" i="131"/>
  <c r="AA5502" i="131"/>
  <c r="Z5502" i="131"/>
  <c r="Y5502" i="131"/>
  <c r="X5502" i="131"/>
  <c r="W5502" i="131"/>
  <c r="AU5502" i="131" s="1"/>
  <c r="BK5502" i="131" s="1"/>
  <c r="V5502" i="131"/>
  <c r="U5502" i="131"/>
  <c r="AT5502" i="131" s="1"/>
  <c r="BJ5502" i="131" s="1"/>
  <c r="T5502" i="131"/>
  <c r="S5502" i="131"/>
  <c r="R5502" i="131"/>
  <c r="Q5502" i="131"/>
  <c r="P5502" i="131"/>
  <c r="O5502" i="131"/>
  <c r="AQ5502" i="131" s="1"/>
  <c r="BG5502" i="131" s="1"/>
  <c r="N5502" i="131"/>
  <c r="M5502" i="131"/>
  <c r="AP5502" i="131" s="1"/>
  <c r="BF5502" i="131" s="1"/>
  <c r="L5502" i="131"/>
  <c r="K5502" i="131"/>
  <c r="J5502" i="131"/>
  <c r="I5502" i="131"/>
  <c r="H5502" i="131"/>
  <c r="G5502" i="131"/>
  <c r="AM5502" i="131" s="1"/>
  <c r="BC5502" i="131" s="1"/>
  <c r="F5502" i="131"/>
  <c r="E5502" i="131"/>
  <c r="AL5502" i="131" s="1"/>
  <c r="BB5502" i="131" s="1"/>
  <c r="D5502" i="131"/>
  <c r="C5502" i="131"/>
  <c r="AD5499" i="131"/>
  <c r="AC5499" i="131"/>
  <c r="AB5499" i="131"/>
  <c r="AA5499" i="131"/>
  <c r="Z5499" i="131"/>
  <c r="Y5499" i="131"/>
  <c r="X5499" i="131"/>
  <c r="W5499" i="131"/>
  <c r="V5499" i="131"/>
  <c r="U5499" i="131"/>
  <c r="T5499" i="131"/>
  <c r="S5499" i="131"/>
  <c r="R5499" i="131"/>
  <c r="Q5499" i="131"/>
  <c r="P5499" i="131"/>
  <c r="O5499" i="131"/>
  <c r="N5499" i="131"/>
  <c r="M5499" i="131"/>
  <c r="L5499" i="131"/>
  <c r="K5499" i="131"/>
  <c r="J5499" i="131"/>
  <c r="I5499" i="131"/>
  <c r="H5499" i="131"/>
  <c r="G5499" i="131"/>
  <c r="F5499" i="131"/>
  <c r="E5499" i="131"/>
  <c r="D5499" i="131"/>
  <c r="C5499" i="131"/>
  <c r="AG5498" i="131"/>
  <c r="AD5498" i="131"/>
  <c r="AC5498" i="131"/>
  <c r="AB5498" i="131"/>
  <c r="AA5498" i="131"/>
  <c r="Z5498" i="131"/>
  <c r="Y5498" i="131"/>
  <c r="X5498" i="131"/>
  <c r="W5498" i="131"/>
  <c r="V5498" i="131"/>
  <c r="U5498" i="131"/>
  <c r="T5498" i="131"/>
  <c r="S5498" i="131"/>
  <c r="R5498" i="131"/>
  <c r="Q5498" i="131"/>
  <c r="P5498" i="131"/>
  <c r="O5498" i="131"/>
  <c r="N5498" i="131"/>
  <c r="M5498" i="131"/>
  <c r="L5498" i="131"/>
  <c r="K5498" i="131"/>
  <c r="J5498" i="131"/>
  <c r="I5498" i="131"/>
  <c r="H5498" i="131"/>
  <c r="G5498" i="131"/>
  <c r="F5498" i="131"/>
  <c r="E5498" i="131"/>
  <c r="D5498" i="131"/>
  <c r="C5498" i="131"/>
  <c r="AG5497" i="131"/>
  <c r="AD5497" i="131"/>
  <c r="AC5497" i="131"/>
  <c r="AB5497" i="131"/>
  <c r="AA5497" i="131"/>
  <c r="Z5497" i="131"/>
  <c r="Y5497" i="131"/>
  <c r="X5497" i="131"/>
  <c r="W5497" i="131"/>
  <c r="V5497" i="131"/>
  <c r="U5497" i="131"/>
  <c r="T5497" i="131"/>
  <c r="S5497" i="131"/>
  <c r="R5497" i="131"/>
  <c r="Q5497" i="131"/>
  <c r="P5497" i="131"/>
  <c r="O5497" i="131"/>
  <c r="N5497" i="131"/>
  <c r="M5497" i="131"/>
  <c r="L5497" i="131"/>
  <c r="K5497" i="131"/>
  <c r="J5497" i="131"/>
  <c r="I5497" i="131"/>
  <c r="H5497" i="131"/>
  <c r="G5497" i="131"/>
  <c r="F5497" i="131"/>
  <c r="E5497" i="131"/>
  <c r="D5497" i="131"/>
  <c r="C5497" i="131"/>
  <c r="AG5496" i="131"/>
  <c r="AD5496" i="131"/>
  <c r="AC5496" i="131"/>
  <c r="AB5496" i="131"/>
  <c r="AA5496" i="131"/>
  <c r="Z5496" i="131"/>
  <c r="Y5496" i="131"/>
  <c r="X5496" i="131"/>
  <c r="W5496" i="131"/>
  <c r="V5496" i="131"/>
  <c r="U5496" i="131"/>
  <c r="T5496" i="131"/>
  <c r="S5496" i="131"/>
  <c r="R5496" i="131"/>
  <c r="Q5496" i="131"/>
  <c r="P5496" i="131"/>
  <c r="O5496" i="131"/>
  <c r="N5496" i="131"/>
  <c r="M5496" i="131"/>
  <c r="L5496" i="131"/>
  <c r="K5496" i="131"/>
  <c r="J5496" i="131"/>
  <c r="I5496" i="131"/>
  <c r="H5496" i="131"/>
  <c r="G5496" i="131"/>
  <c r="F5496" i="131"/>
  <c r="E5496" i="131"/>
  <c r="D5496" i="131"/>
  <c r="C5496" i="131"/>
  <c r="AG5495" i="131"/>
  <c r="AD5495" i="131"/>
  <c r="AC5495" i="131"/>
  <c r="AB5495" i="131"/>
  <c r="AA5495" i="131"/>
  <c r="Z5495" i="131"/>
  <c r="Y5495" i="131"/>
  <c r="X5495" i="131"/>
  <c r="W5495" i="131"/>
  <c r="V5495" i="131"/>
  <c r="U5495" i="131"/>
  <c r="T5495" i="131"/>
  <c r="S5495" i="131"/>
  <c r="R5495" i="131"/>
  <c r="Q5495" i="131"/>
  <c r="P5495" i="131"/>
  <c r="O5495" i="131"/>
  <c r="N5495" i="131"/>
  <c r="M5495" i="131"/>
  <c r="L5495" i="131"/>
  <c r="K5495" i="131"/>
  <c r="J5495" i="131"/>
  <c r="I5495" i="131"/>
  <c r="H5495" i="131"/>
  <c r="G5495" i="131"/>
  <c r="F5495" i="131"/>
  <c r="E5495" i="131"/>
  <c r="D5495" i="131"/>
  <c r="C5495" i="131"/>
  <c r="AG5494" i="131"/>
  <c r="AD5494" i="131"/>
  <c r="AC5494" i="131"/>
  <c r="AB5494" i="131"/>
  <c r="AA5494" i="131"/>
  <c r="Z5494" i="131"/>
  <c r="Y5494" i="131"/>
  <c r="X5494" i="131"/>
  <c r="W5494" i="131"/>
  <c r="V5494" i="131"/>
  <c r="U5494" i="131"/>
  <c r="T5494" i="131"/>
  <c r="S5494" i="131"/>
  <c r="R5494" i="131"/>
  <c r="Q5494" i="131"/>
  <c r="P5494" i="131"/>
  <c r="O5494" i="131"/>
  <c r="N5494" i="131"/>
  <c r="M5494" i="131"/>
  <c r="L5494" i="131"/>
  <c r="K5494" i="131"/>
  <c r="J5494" i="131"/>
  <c r="I5494" i="131"/>
  <c r="H5494" i="131"/>
  <c r="G5494" i="131"/>
  <c r="F5494" i="131"/>
  <c r="E5494" i="131"/>
  <c r="D5494" i="131"/>
  <c r="C5494" i="131"/>
  <c r="AG5493" i="131"/>
  <c r="AD5493" i="131"/>
  <c r="AC5493" i="131"/>
  <c r="AB5493" i="131"/>
  <c r="AA5493" i="131"/>
  <c r="Z5493" i="131"/>
  <c r="Y5493" i="131"/>
  <c r="X5493" i="131"/>
  <c r="W5493" i="131"/>
  <c r="V5493" i="131"/>
  <c r="U5493" i="131"/>
  <c r="T5493" i="131"/>
  <c r="S5493" i="131"/>
  <c r="R5493" i="131"/>
  <c r="Q5493" i="131"/>
  <c r="P5493" i="131"/>
  <c r="O5493" i="131"/>
  <c r="N5493" i="131"/>
  <c r="M5493" i="131"/>
  <c r="L5493" i="131"/>
  <c r="K5493" i="131"/>
  <c r="J5493" i="131"/>
  <c r="I5493" i="131"/>
  <c r="H5493" i="131"/>
  <c r="G5493" i="131"/>
  <c r="F5493" i="131"/>
  <c r="E5493" i="131"/>
  <c r="D5493" i="131"/>
  <c r="C5493" i="131"/>
  <c r="AG5492" i="131"/>
  <c r="AD5492" i="131"/>
  <c r="AC5492" i="131"/>
  <c r="AB5492" i="131"/>
  <c r="AA5492" i="131"/>
  <c r="Z5492" i="131"/>
  <c r="Y5492" i="131"/>
  <c r="X5492" i="131"/>
  <c r="W5492" i="131"/>
  <c r="V5492" i="131"/>
  <c r="U5492" i="131"/>
  <c r="T5492" i="131"/>
  <c r="S5492" i="131"/>
  <c r="R5492" i="131"/>
  <c r="Q5492" i="131"/>
  <c r="P5492" i="131"/>
  <c r="O5492" i="131"/>
  <c r="N5492" i="131"/>
  <c r="M5492" i="131"/>
  <c r="L5492" i="131"/>
  <c r="K5492" i="131"/>
  <c r="J5492" i="131"/>
  <c r="I5492" i="131"/>
  <c r="H5492" i="131"/>
  <c r="G5492" i="131"/>
  <c r="F5492" i="131"/>
  <c r="E5492" i="131"/>
  <c r="D5492" i="131"/>
  <c r="C5492" i="131"/>
  <c r="AG5491" i="131"/>
  <c r="AD5491" i="131"/>
  <c r="AC5491" i="131"/>
  <c r="AB5491" i="131"/>
  <c r="AA5491" i="131"/>
  <c r="Z5491" i="131"/>
  <c r="Y5491" i="131"/>
  <c r="X5491" i="131"/>
  <c r="W5491" i="131"/>
  <c r="V5491" i="131"/>
  <c r="U5491" i="131"/>
  <c r="T5491" i="131"/>
  <c r="S5491" i="131"/>
  <c r="R5491" i="131"/>
  <c r="Q5491" i="131"/>
  <c r="P5491" i="131"/>
  <c r="O5491" i="131"/>
  <c r="N5491" i="131"/>
  <c r="M5491" i="131"/>
  <c r="L5491" i="131"/>
  <c r="K5491" i="131"/>
  <c r="J5491" i="131"/>
  <c r="I5491" i="131"/>
  <c r="H5491" i="131"/>
  <c r="G5491" i="131"/>
  <c r="F5491" i="131"/>
  <c r="E5491" i="131"/>
  <c r="D5491" i="131"/>
  <c r="C5491" i="131"/>
  <c r="AG5490" i="131"/>
  <c r="AD5490" i="131"/>
  <c r="AC5490" i="131"/>
  <c r="AB5490" i="131"/>
  <c r="AA5490" i="131"/>
  <c r="Z5490" i="131"/>
  <c r="Y5490" i="131"/>
  <c r="X5490" i="131"/>
  <c r="W5490" i="131"/>
  <c r="V5490" i="131"/>
  <c r="U5490" i="131"/>
  <c r="T5490" i="131"/>
  <c r="S5490" i="131"/>
  <c r="R5490" i="131"/>
  <c r="Q5490" i="131"/>
  <c r="P5490" i="131"/>
  <c r="O5490" i="131"/>
  <c r="N5490" i="131"/>
  <c r="M5490" i="131"/>
  <c r="L5490" i="131"/>
  <c r="K5490" i="131"/>
  <c r="J5490" i="131"/>
  <c r="I5490" i="131"/>
  <c r="H5490" i="131"/>
  <c r="G5490" i="131"/>
  <c r="F5490" i="131"/>
  <c r="E5490" i="131"/>
  <c r="D5490" i="131"/>
  <c r="C5490" i="131"/>
  <c r="AG5489" i="131"/>
  <c r="AD5489" i="131"/>
  <c r="AC5489" i="131"/>
  <c r="AB5489" i="131"/>
  <c r="AA5489" i="131"/>
  <c r="Z5489" i="131"/>
  <c r="Y5489" i="131"/>
  <c r="X5489" i="131"/>
  <c r="W5489" i="131"/>
  <c r="V5489" i="131"/>
  <c r="U5489" i="131"/>
  <c r="T5489" i="131"/>
  <c r="S5489" i="131"/>
  <c r="R5489" i="131"/>
  <c r="Q5489" i="131"/>
  <c r="P5489" i="131"/>
  <c r="O5489" i="131"/>
  <c r="N5489" i="131"/>
  <c r="M5489" i="131"/>
  <c r="L5489" i="131"/>
  <c r="K5489" i="131"/>
  <c r="J5489" i="131"/>
  <c r="I5489" i="131"/>
  <c r="H5489" i="131"/>
  <c r="G5489" i="131"/>
  <c r="F5489" i="131"/>
  <c r="E5489" i="131"/>
  <c r="D5489" i="131"/>
  <c r="C5489" i="131"/>
  <c r="AD5488" i="131"/>
  <c r="AC5488" i="131"/>
  <c r="AB5488" i="131"/>
  <c r="AA5488" i="131"/>
  <c r="Z5488" i="131"/>
  <c r="Y5488" i="131"/>
  <c r="AV5480" i="131" s="1"/>
  <c r="BL5480" i="131" s="1"/>
  <c r="X5488" i="131"/>
  <c r="W5488" i="131"/>
  <c r="AU5480" i="131" s="1"/>
  <c r="BK5480" i="131" s="1"/>
  <c r="V5488" i="131"/>
  <c r="U5488" i="131"/>
  <c r="T5488" i="131"/>
  <c r="S5488" i="131"/>
  <c r="R5488" i="131"/>
  <c r="Q5488" i="131"/>
  <c r="AR5480" i="131" s="1"/>
  <c r="BH5480" i="131" s="1"/>
  <c r="P5488" i="131"/>
  <c r="O5488" i="131"/>
  <c r="AQ5480" i="131" s="1"/>
  <c r="BG5480" i="131" s="1"/>
  <c r="N5488" i="131"/>
  <c r="M5488" i="131"/>
  <c r="L5488" i="131"/>
  <c r="K5488" i="131"/>
  <c r="J5488" i="131"/>
  <c r="I5488" i="131"/>
  <c r="AN5480" i="131" s="1"/>
  <c r="BD5480" i="131" s="1"/>
  <c r="H5488" i="131"/>
  <c r="G5488" i="131"/>
  <c r="AM5480" i="131" s="1"/>
  <c r="BC5480" i="131" s="1"/>
  <c r="F5488" i="131"/>
  <c r="E5488" i="131"/>
  <c r="D5488" i="131"/>
  <c r="C5488" i="131"/>
  <c r="AD5487" i="131"/>
  <c r="AC5487" i="131"/>
  <c r="AB5487" i="131"/>
  <c r="AA5487" i="131"/>
  <c r="Z5487" i="131"/>
  <c r="Y5487" i="131"/>
  <c r="X5487" i="131"/>
  <c r="W5487" i="131"/>
  <c r="V5487" i="131"/>
  <c r="U5487" i="131"/>
  <c r="T5487" i="131"/>
  <c r="S5487" i="131"/>
  <c r="R5487" i="131"/>
  <c r="Q5487" i="131"/>
  <c r="P5487" i="131"/>
  <c r="O5487" i="131"/>
  <c r="N5487" i="131"/>
  <c r="M5487" i="131"/>
  <c r="L5487" i="131"/>
  <c r="K5487" i="131"/>
  <c r="J5487" i="131"/>
  <c r="I5487" i="131"/>
  <c r="H5487" i="131"/>
  <c r="G5487" i="131"/>
  <c r="F5487" i="131"/>
  <c r="E5487" i="131"/>
  <c r="D5487" i="131"/>
  <c r="C5487" i="131"/>
  <c r="AD5486" i="131"/>
  <c r="AC5486" i="131"/>
  <c r="AB5486" i="131"/>
  <c r="AA5486" i="131"/>
  <c r="Z5486" i="131"/>
  <c r="Y5486" i="131"/>
  <c r="AV5479" i="131" s="1"/>
  <c r="BL5479" i="131" s="1"/>
  <c r="X5486" i="131"/>
  <c r="W5486" i="131"/>
  <c r="AU5479" i="131" s="1"/>
  <c r="BK5479" i="131" s="1"/>
  <c r="V5486" i="131"/>
  <c r="U5486" i="131"/>
  <c r="T5486" i="131"/>
  <c r="S5486" i="131"/>
  <c r="R5486" i="131"/>
  <c r="Q5486" i="131"/>
  <c r="AR5479" i="131" s="1"/>
  <c r="BH5479" i="131" s="1"/>
  <c r="P5486" i="131"/>
  <c r="O5486" i="131"/>
  <c r="AQ5479" i="131" s="1"/>
  <c r="BG5479" i="131" s="1"/>
  <c r="N5486" i="131"/>
  <c r="M5486" i="131"/>
  <c r="L5486" i="131"/>
  <c r="K5486" i="131"/>
  <c r="J5486" i="131"/>
  <c r="I5486" i="131"/>
  <c r="AN5479" i="131" s="1"/>
  <c r="BD5479" i="131" s="1"/>
  <c r="H5486" i="131"/>
  <c r="G5486" i="131"/>
  <c r="AM5479" i="131" s="1"/>
  <c r="BC5479" i="131" s="1"/>
  <c r="F5486" i="131"/>
  <c r="E5486" i="131"/>
  <c r="D5486" i="131"/>
  <c r="C5486" i="131"/>
  <c r="AD5485" i="131"/>
  <c r="AC5485" i="131"/>
  <c r="AB5485" i="131"/>
  <c r="AA5485" i="131"/>
  <c r="Z5485" i="131"/>
  <c r="Y5485" i="131"/>
  <c r="X5485" i="131"/>
  <c r="W5485" i="131"/>
  <c r="V5485" i="131"/>
  <c r="U5485" i="131"/>
  <c r="T5485" i="131"/>
  <c r="S5485" i="131"/>
  <c r="R5485" i="131"/>
  <c r="Q5485" i="131"/>
  <c r="P5485" i="131"/>
  <c r="O5485" i="131"/>
  <c r="N5485" i="131"/>
  <c r="M5485" i="131"/>
  <c r="L5485" i="131"/>
  <c r="K5485" i="131"/>
  <c r="J5485" i="131"/>
  <c r="I5485" i="131"/>
  <c r="H5485" i="131"/>
  <c r="G5485" i="131"/>
  <c r="F5485" i="131"/>
  <c r="E5485" i="131"/>
  <c r="D5485" i="131"/>
  <c r="C5485" i="131"/>
  <c r="AD5484" i="131"/>
  <c r="AC5484" i="131"/>
  <c r="AB5484" i="131"/>
  <c r="AA5484" i="131"/>
  <c r="Z5484" i="131"/>
  <c r="Y5484" i="131"/>
  <c r="AV5478" i="131" s="1"/>
  <c r="BL5478" i="131" s="1"/>
  <c r="X5484" i="131"/>
  <c r="W5484" i="131"/>
  <c r="AU5478" i="131" s="1"/>
  <c r="BK5478" i="131" s="1"/>
  <c r="V5484" i="131"/>
  <c r="U5484" i="131"/>
  <c r="T5484" i="131"/>
  <c r="S5484" i="131"/>
  <c r="R5484" i="131"/>
  <c r="Q5484" i="131"/>
  <c r="AR5478" i="131" s="1"/>
  <c r="BH5478" i="131" s="1"/>
  <c r="P5484" i="131"/>
  <c r="O5484" i="131"/>
  <c r="AQ5478" i="131" s="1"/>
  <c r="BG5478" i="131" s="1"/>
  <c r="N5484" i="131"/>
  <c r="M5484" i="131"/>
  <c r="L5484" i="131"/>
  <c r="K5484" i="131"/>
  <c r="J5484" i="131"/>
  <c r="I5484" i="131"/>
  <c r="AN5478" i="131" s="1"/>
  <c r="BD5478" i="131" s="1"/>
  <c r="H5484" i="131"/>
  <c r="G5484" i="131"/>
  <c r="AM5478" i="131" s="1"/>
  <c r="BC5478" i="131" s="1"/>
  <c r="F5484" i="131"/>
  <c r="E5484" i="131"/>
  <c r="D5484" i="131"/>
  <c r="C5484" i="131"/>
  <c r="AD5483" i="131"/>
  <c r="AC5483" i="131"/>
  <c r="AB5483" i="131"/>
  <c r="AA5483" i="131"/>
  <c r="Z5483" i="131"/>
  <c r="Y5483" i="131"/>
  <c r="X5483" i="131"/>
  <c r="W5483" i="131"/>
  <c r="V5483" i="131"/>
  <c r="U5483" i="131"/>
  <c r="T5483" i="131"/>
  <c r="S5483" i="131"/>
  <c r="R5483" i="131"/>
  <c r="Q5483" i="131"/>
  <c r="P5483" i="131"/>
  <c r="O5483" i="131"/>
  <c r="N5483" i="131"/>
  <c r="M5483" i="131"/>
  <c r="L5483" i="131"/>
  <c r="K5483" i="131"/>
  <c r="J5483" i="131"/>
  <c r="I5483" i="131"/>
  <c r="H5483" i="131"/>
  <c r="G5483" i="131"/>
  <c r="F5483" i="131"/>
  <c r="E5483" i="131"/>
  <c r="D5483" i="131"/>
  <c r="C5483" i="131"/>
  <c r="AD5482" i="131"/>
  <c r="AC5482" i="131"/>
  <c r="AB5482" i="131"/>
  <c r="AA5482" i="131"/>
  <c r="Z5482" i="131"/>
  <c r="Y5482" i="131"/>
  <c r="AV5477" i="131" s="1"/>
  <c r="BL5477" i="131" s="1"/>
  <c r="X5482" i="131"/>
  <c r="W5482" i="131"/>
  <c r="AU5477" i="131" s="1"/>
  <c r="BK5477" i="131" s="1"/>
  <c r="V5482" i="131"/>
  <c r="U5482" i="131"/>
  <c r="T5482" i="131"/>
  <c r="S5482" i="131"/>
  <c r="R5482" i="131"/>
  <c r="Q5482" i="131"/>
  <c r="AR5477" i="131" s="1"/>
  <c r="BH5477" i="131" s="1"/>
  <c r="P5482" i="131"/>
  <c r="O5482" i="131"/>
  <c r="AQ5477" i="131" s="1"/>
  <c r="BG5477" i="131" s="1"/>
  <c r="N5482" i="131"/>
  <c r="M5482" i="131"/>
  <c r="L5482" i="131"/>
  <c r="K5482" i="131"/>
  <c r="J5482" i="131"/>
  <c r="I5482" i="131"/>
  <c r="AN5477" i="131" s="1"/>
  <c r="BD5477" i="131" s="1"/>
  <c r="H5482" i="131"/>
  <c r="G5482" i="131"/>
  <c r="AM5477" i="131" s="1"/>
  <c r="BC5477" i="131" s="1"/>
  <c r="F5482" i="131"/>
  <c r="E5482" i="131"/>
  <c r="D5482" i="131"/>
  <c r="C5482" i="131"/>
  <c r="AD5481" i="131"/>
  <c r="AC5481" i="131"/>
  <c r="AB5481" i="131"/>
  <c r="AA5481" i="131"/>
  <c r="Z5481" i="131"/>
  <c r="Y5481" i="131"/>
  <c r="X5481" i="131"/>
  <c r="W5481" i="131"/>
  <c r="V5481" i="131"/>
  <c r="U5481" i="131"/>
  <c r="T5481" i="131"/>
  <c r="S5481" i="131"/>
  <c r="R5481" i="131"/>
  <c r="Q5481" i="131"/>
  <c r="P5481" i="131"/>
  <c r="O5481" i="131"/>
  <c r="N5481" i="131"/>
  <c r="M5481" i="131"/>
  <c r="L5481" i="131"/>
  <c r="K5481" i="131"/>
  <c r="J5481" i="131"/>
  <c r="I5481" i="131"/>
  <c r="H5481" i="131"/>
  <c r="G5481" i="131"/>
  <c r="F5481" i="131"/>
  <c r="E5481" i="131"/>
  <c r="D5481" i="131"/>
  <c r="C5481" i="131"/>
  <c r="AD5480" i="131"/>
  <c r="AC5480" i="131"/>
  <c r="AB5480" i="131"/>
  <c r="AA5480" i="131"/>
  <c r="Z5480" i="131"/>
  <c r="Y5480" i="131"/>
  <c r="AV5476" i="131" s="1"/>
  <c r="BL5476" i="131" s="1"/>
  <c r="X5480" i="131"/>
  <c r="W5480" i="131"/>
  <c r="AU5476" i="131" s="1"/>
  <c r="BK5476" i="131" s="1"/>
  <c r="V5480" i="131"/>
  <c r="U5480" i="131"/>
  <c r="T5480" i="131"/>
  <c r="S5480" i="131"/>
  <c r="R5480" i="131"/>
  <c r="Q5480" i="131"/>
  <c r="AR5476" i="131" s="1"/>
  <c r="BH5476" i="131" s="1"/>
  <c r="P5480" i="131"/>
  <c r="O5480" i="131"/>
  <c r="AQ5476" i="131" s="1"/>
  <c r="BG5476" i="131" s="1"/>
  <c r="N5480" i="131"/>
  <c r="M5480" i="131"/>
  <c r="L5480" i="131"/>
  <c r="K5480" i="131"/>
  <c r="J5480" i="131"/>
  <c r="I5480" i="131"/>
  <c r="AN5476" i="131" s="1"/>
  <c r="BD5476" i="131" s="1"/>
  <c r="H5480" i="131"/>
  <c r="G5480" i="131"/>
  <c r="AM5476" i="131" s="1"/>
  <c r="BC5476" i="131" s="1"/>
  <c r="F5480" i="131"/>
  <c r="E5480" i="131"/>
  <c r="D5480" i="131"/>
  <c r="C5480" i="131"/>
  <c r="AD5479" i="131"/>
  <c r="AC5479" i="131"/>
  <c r="AB5479" i="131"/>
  <c r="AA5479" i="131"/>
  <c r="Z5479" i="131"/>
  <c r="Y5479" i="131"/>
  <c r="X5479" i="131"/>
  <c r="W5479" i="131"/>
  <c r="V5479" i="131"/>
  <c r="U5479" i="131"/>
  <c r="T5479" i="131"/>
  <c r="S5479" i="131"/>
  <c r="R5479" i="131"/>
  <c r="Q5479" i="131"/>
  <c r="P5479" i="131"/>
  <c r="O5479" i="131"/>
  <c r="N5479" i="131"/>
  <c r="M5479" i="131"/>
  <c r="L5479" i="131"/>
  <c r="K5479" i="131"/>
  <c r="J5479" i="131"/>
  <c r="I5479" i="131"/>
  <c r="H5479" i="131"/>
  <c r="G5479" i="131"/>
  <c r="F5479" i="131"/>
  <c r="E5479" i="131"/>
  <c r="D5479" i="131"/>
  <c r="C5479" i="131"/>
  <c r="AD5478" i="131"/>
  <c r="AC5478" i="131"/>
  <c r="AB5478" i="131"/>
  <c r="AA5478" i="131"/>
  <c r="Z5478" i="131"/>
  <c r="Y5478" i="131"/>
  <c r="AV5475" i="131" s="1"/>
  <c r="BL5475" i="131" s="1"/>
  <c r="X5478" i="131"/>
  <c r="W5478" i="131"/>
  <c r="AU5475" i="131" s="1"/>
  <c r="BK5475" i="131" s="1"/>
  <c r="V5478" i="131"/>
  <c r="U5478" i="131"/>
  <c r="T5478" i="131"/>
  <c r="S5478" i="131"/>
  <c r="R5478" i="131"/>
  <c r="Q5478" i="131"/>
  <c r="AR5475" i="131" s="1"/>
  <c r="BH5475" i="131" s="1"/>
  <c r="P5478" i="131"/>
  <c r="O5478" i="131"/>
  <c r="AQ5475" i="131" s="1"/>
  <c r="BG5475" i="131" s="1"/>
  <c r="N5478" i="131"/>
  <c r="M5478" i="131"/>
  <c r="L5478" i="131"/>
  <c r="K5478" i="131"/>
  <c r="J5478" i="131"/>
  <c r="I5478" i="131"/>
  <c r="AN5475" i="131" s="1"/>
  <c r="BD5475" i="131" s="1"/>
  <c r="H5478" i="131"/>
  <c r="G5478" i="131"/>
  <c r="AM5475" i="131" s="1"/>
  <c r="BC5475" i="131" s="1"/>
  <c r="F5478" i="131"/>
  <c r="E5478" i="131"/>
  <c r="D5478" i="131"/>
  <c r="C5478" i="131"/>
  <c r="AD5477" i="131"/>
  <c r="AC5477" i="131"/>
  <c r="AB5477" i="131"/>
  <c r="AA5477" i="131"/>
  <c r="Z5477" i="131"/>
  <c r="Y5477" i="131"/>
  <c r="X5477" i="131"/>
  <c r="W5477" i="131"/>
  <c r="V5477" i="131"/>
  <c r="U5477" i="131"/>
  <c r="T5477" i="131"/>
  <c r="S5477" i="131"/>
  <c r="R5477" i="131"/>
  <c r="Q5477" i="131"/>
  <c r="P5477" i="131"/>
  <c r="O5477" i="131"/>
  <c r="N5477" i="131"/>
  <c r="M5477" i="131"/>
  <c r="L5477" i="131"/>
  <c r="K5477" i="131"/>
  <c r="J5477" i="131"/>
  <c r="I5477" i="131"/>
  <c r="H5477" i="131"/>
  <c r="G5477" i="131"/>
  <c r="F5477" i="131"/>
  <c r="E5477" i="131"/>
  <c r="D5477" i="131"/>
  <c r="C5477" i="131"/>
  <c r="AD5476" i="131"/>
  <c r="AC5476" i="131"/>
  <c r="AB5476" i="131"/>
  <c r="AA5476" i="131"/>
  <c r="Z5476" i="131"/>
  <c r="Y5476" i="131"/>
  <c r="AV5474" i="131" s="1"/>
  <c r="BL5474" i="131" s="1"/>
  <c r="X5476" i="131"/>
  <c r="W5476" i="131"/>
  <c r="AU5474" i="131" s="1"/>
  <c r="BK5474" i="131" s="1"/>
  <c r="V5476" i="131"/>
  <c r="U5476" i="131"/>
  <c r="T5476" i="131"/>
  <c r="S5476" i="131"/>
  <c r="R5476" i="131"/>
  <c r="Q5476" i="131"/>
  <c r="AR5474" i="131" s="1"/>
  <c r="BH5474" i="131" s="1"/>
  <c r="P5476" i="131"/>
  <c r="O5476" i="131"/>
  <c r="AQ5474" i="131" s="1"/>
  <c r="BG5474" i="131" s="1"/>
  <c r="N5476" i="131"/>
  <c r="M5476" i="131"/>
  <c r="L5476" i="131"/>
  <c r="K5476" i="131"/>
  <c r="J5476" i="131"/>
  <c r="I5476" i="131"/>
  <c r="AN5474" i="131" s="1"/>
  <c r="BD5474" i="131" s="1"/>
  <c r="H5476" i="131"/>
  <c r="G5476" i="131"/>
  <c r="AM5474" i="131" s="1"/>
  <c r="BC5474" i="131" s="1"/>
  <c r="F5476" i="131"/>
  <c r="E5476" i="131"/>
  <c r="D5476" i="131"/>
  <c r="C5476" i="131"/>
  <c r="AD5475" i="131"/>
  <c r="AC5475" i="131"/>
  <c r="AB5475" i="131"/>
  <c r="AA5475" i="131"/>
  <c r="Z5475" i="131"/>
  <c r="Y5475" i="131"/>
  <c r="X5475" i="131"/>
  <c r="W5475" i="131"/>
  <c r="V5475" i="131"/>
  <c r="U5475" i="131"/>
  <c r="T5475" i="131"/>
  <c r="S5475" i="131"/>
  <c r="R5475" i="131"/>
  <c r="Q5475" i="131"/>
  <c r="P5475" i="131"/>
  <c r="O5475" i="131"/>
  <c r="N5475" i="131"/>
  <c r="M5475" i="131"/>
  <c r="L5475" i="131"/>
  <c r="K5475" i="131"/>
  <c r="J5475" i="131"/>
  <c r="I5475" i="131"/>
  <c r="H5475" i="131"/>
  <c r="G5475" i="131"/>
  <c r="F5475" i="131"/>
  <c r="E5475" i="131"/>
  <c r="D5475" i="131"/>
  <c r="C5475" i="131"/>
  <c r="AD5474" i="131"/>
  <c r="AC5474" i="131"/>
  <c r="AB5474" i="131"/>
  <c r="AA5474" i="131"/>
  <c r="Z5474" i="131"/>
  <c r="Y5474" i="131"/>
  <c r="AV5473" i="131" s="1"/>
  <c r="BL5473" i="131" s="1"/>
  <c r="X5474" i="131"/>
  <c r="W5474" i="131"/>
  <c r="AU5473" i="131" s="1"/>
  <c r="BK5473" i="131" s="1"/>
  <c r="V5474" i="131"/>
  <c r="U5474" i="131"/>
  <c r="T5474" i="131"/>
  <c r="S5474" i="131"/>
  <c r="R5474" i="131"/>
  <c r="Q5474" i="131"/>
  <c r="AR5473" i="131" s="1"/>
  <c r="BH5473" i="131" s="1"/>
  <c r="P5474" i="131"/>
  <c r="O5474" i="131"/>
  <c r="AQ5473" i="131" s="1"/>
  <c r="BG5473" i="131" s="1"/>
  <c r="N5474" i="131"/>
  <c r="M5474" i="131"/>
  <c r="L5474" i="131"/>
  <c r="K5474" i="131"/>
  <c r="J5474" i="131"/>
  <c r="I5474" i="131"/>
  <c r="AN5473" i="131" s="1"/>
  <c r="BD5473" i="131" s="1"/>
  <c r="H5474" i="131"/>
  <c r="G5474" i="131"/>
  <c r="AM5473" i="131" s="1"/>
  <c r="BC5473" i="131" s="1"/>
  <c r="F5474" i="131"/>
  <c r="E5474" i="131"/>
  <c r="D5474" i="131"/>
  <c r="C5474" i="131"/>
  <c r="AD5473" i="131"/>
  <c r="AC5473" i="131"/>
  <c r="AB5473" i="131"/>
  <c r="AA5473" i="131"/>
  <c r="Z5473" i="131"/>
  <c r="Y5473" i="131"/>
  <c r="X5473" i="131"/>
  <c r="W5473" i="131"/>
  <c r="V5473" i="131"/>
  <c r="U5473" i="131"/>
  <c r="T5473" i="131"/>
  <c r="S5473" i="131"/>
  <c r="R5473" i="131"/>
  <c r="Q5473" i="131"/>
  <c r="P5473" i="131"/>
  <c r="O5473" i="131"/>
  <c r="N5473" i="131"/>
  <c r="M5473" i="131"/>
  <c r="L5473" i="131"/>
  <c r="K5473" i="131"/>
  <c r="J5473" i="131"/>
  <c r="I5473" i="131"/>
  <c r="H5473" i="131"/>
  <c r="G5473" i="131"/>
  <c r="F5473" i="131"/>
  <c r="E5473" i="131"/>
  <c r="D5473" i="131"/>
  <c r="C5473" i="131"/>
  <c r="AD5472" i="131"/>
  <c r="AC5472" i="131"/>
  <c r="AB5472" i="131"/>
  <c r="AA5472" i="131"/>
  <c r="Z5472" i="131"/>
  <c r="Y5472" i="131"/>
  <c r="AV5472" i="131" s="1"/>
  <c r="BL5472" i="131" s="1"/>
  <c r="X5472" i="131"/>
  <c r="W5472" i="131"/>
  <c r="AU5472" i="131" s="1"/>
  <c r="BK5472" i="131" s="1"/>
  <c r="V5472" i="131"/>
  <c r="U5472" i="131"/>
  <c r="T5472" i="131"/>
  <c r="S5472" i="131"/>
  <c r="R5472" i="131"/>
  <c r="Q5472" i="131"/>
  <c r="AR5472" i="131" s="1"/>
  <c r="BH5472" i="131" s="1"/>
  <c r="P5472" i="131"/>
  <c r="O5472" i="131"/>
  <c r="AQ5472" i="131" s="1"/>
  <c r="BG5472" i="131" s="1"/>
  <c r="N5472" i="131"/>
  <c r="M5472" i="131"/>
  <c r="L5472" i="131"/>
  <c r="K5472" i="131"/>
  <c r="J5472" i="131"/>
  <c r="I5472" i="131"/>
  <c r="AN5472" i="131" s="1"/>
  <c r="BD5472" i="131" s="1"/>
  <c r="H5472" i="131"/>
  <c r="G5472" i="131"/>
  <c r="AM5472" i="131" s="1"/>
  <c r="BC5472" i="131" s="1"/>
  <c r="F5472" i="131"/>
  <c r="E5472" i="131"/>
  <c r="D5472" i="131"/>
  <c r="C5472" i="131"/>
  <c r="AD5469" i="131"/>
  <c r="AC5469" i="131"/>
  <c r="AB5469" i="131"/>
  <c r="AA5469" i="131"/>
  <c r="Z5469" i="131"/>
  <c r="Y5469" i="131"/>
  <c r="X5469" i="131"/>
  <c r="W5469" i="131"/>
  <c r="V5469" i="131"/>
  <c r="U5469" i="131"/>
  <c r="T5469" i="131"/>
  <c r="S5469" i="131"/>
  <c r="R5469" i="131"/>
  <c r="Q5469" i="131"/>
  <c r="P5469" i="131"/>
  <c r="O5469" i="131"/>
  <c r="N5469" i="131"/>
  <c r="M5469" i="131"/>
  <c r="L5469" i="131"/>
  <c r="K5469" i="131"/>
  <c r="J5469" i="131"/>
  <c r="I5469" i="131"/>
  <c r="H5469" i="131"/>
  <c r="G5469" i="131"/>
  <c r="F5469" i="131"/>
  <c r="E5469" i="131"/>
  <c r="D5469" i="131"/>
  <c r="C5469" i="131"/>
  <c r="AG5468" i="131"/>
  <c r="AD5468" i="131"/>
  <c r="AC5468" i="131"/>
  <c r="AB5468" i="131"/>
  <c r="AA5468" i="131"/>
  <c r="Z5468" i="131"/>
  <c r="Y5468" i="131"/>
  <c r="X5468" i="131"/>
  <c r="W5468" i="131"/>
  <c r="V5468" i="131"/>
  <c r="U5468" i="131"/>
  <c r="T5468" i="131"/>
  <c r="S5468" i="131"/>
  <c r="R5468" i="131"/>
  <c r="Q5468" i="131"/>
  <c r="P5468" i="131"/>
  <c r="O5468" i="131"/>
  <c r="N5468" i="131"/>
  <c r="M5468" i="131"/>
  <c r="L5468" i="131"/>
  <c r="K5468" i="131"/>
  <c r="J5468" i="131"/>
  <c r="I5468" i="131"/>
  <c r="H5468" i="131"/>
  <c r="G5468" i="131"/>
  <c r="F5468" i="131"/>
  <c r="E5468" i="131"/>
  <c r="D5468" i="131"/>
  <c r="C5468" i="131"/>
  <c r="AG5467" i="131"/>
  <c r="AD5467" i="131"/>
  <c r="AC5467" i="131"/>
  <c r="AB5467" i="131"/>
  <c r="AA5467" i="131"/>
  <c r="Z5467" i="131"/>
  <c r="Y5467" i="131"/>
  <c r="X5467" i="131"/>
  <c r="W5467" i="131"/>
  <c r="V5467" i="131"/>
  <c r="U5467" i="131"/>
  <c r="T5467" i="131"/>
  <c r="S5467" i="131"/>
  <c r="R5467" i="131"/>
  <c r="Q5467" i="131"/>
  <c r="P5467" i="131"/>
  <c r="O5467" i="131"/>
  <c r="N5467" i="131"/>
  <c r="M5467" i="131"/>
  <c r="L5467" i="131"/>
  <c r="K5467" i="131"/>
  <c r="J5467" i="131"/>
  <c r="I5467" i="131"/>
  <c r="H5467" i="131"/>
  <c r="G5467" i="131"/>
  <c r="F5467" i="131"/>
  <c r="E5467" i="131"/>
  <c r="D5467" i="131"/>
  <c r="C5467" i="131"/>
  <c r="AG5466" i="131"/>
  <c r="AD5466" i="131"/>
  <c r="AC5466" i="131"/>
  <c r="AB5466" i="131"/>
  <c r="AA5466" i="131"/>
  <c r="Z5466" i="131"/>
  <c r="Y5466" i="131"/>
  <c r="X5466" i="131"/>
  <c r="W5466" i="131"/>
  <c r="V5466" i="131"/>
  <c r="U5466" i="131"/>
  <c r="T5466" i="131"/>
  <c r="S5466" i="131"/>
  <c r="R5466" i="131"/>
  <c r="Q5466" i="131"/>
  <c r="P5466" i="131"/>
  <c r="O5466" i="131"/>
  <c r="N5466" i="131"/>
  <c r="M5466" i="131"/>
  <c r="L5466" i="131"/>
  <c r="K5466" i="131"/>
  <c r="J5466" i="131"/>
  <c r="I5466" i="131"/>
  <c r="H5466" i="131"/>
  <c r="G5466" i="131"/>
  <c r="F5466" i="131"/>
  <c r="E5466" i="131"/>
  <c r="D5466" i="131"/>
  <c r="C5466" i="131"/>
  <c r="AG5465" i="131"/>
  <c r="AD5465" i="131"/>
  <c r="AC5465" i="131"/>
  <c r="AB5465" i="131"/>
  <c r="AA5465" i="131"/>
  <c r="Z5465" i="131"/>
  <c r="Y5465" i="131"/>
  <c r="X5465" i="131"/>
  <c r="W5465" i="131"/>
  <c r="V5465" i="131"/>
  <c r="U5465" i="131"/>
  <c r="T5465" i="131"/>
  <c r="S5465" i="131"/>
  <c r="R5465" i="131"/>
  <c r="Q5465" i="131"/>
  <c r="P5465" i="131"/>
  <c r="O5465" i="131"/>
  <c r="N5465" i="131"/>
  <c r="M5465" i="131"/>
  <c r="L5465" i="131"/>
  <c r="K5465" i="131"/>
  <c r="J5465" i="131"/>
  <c r="I5465" i="131"/>
  <c r="H5465" i="131"/>
  <c r="G5465" i="131"/>
  <c r="F5465" i="131"/>
  <c r="E5465" i="131"/>
  <c r="D5465" i="131"/>
  <c r="C5465" i="131"/>
  <c r="AG5464" i="131"/>
  <c r="AD5464" i="131"/>
  <c r="AC5464" i="131"/>
  <c r="AB5464" i="131"/>
  <c r="AA5464" i="131"/>
  <c r="Z5464" i="131"/>
  <c r="Y5464" i="131"/>
  <c r="X5464" i="131"/>
  <c r="W5464" i="131"/>
  <c r="V5464" i="131"/>
  <c r="U5464" i="131"/>
  <c r="T5464" i="131"/>
  <c r="S5464" i="131"/>
  <c r="R5464" i="131"/>
  <c r="Q5464" i="131"/>
  <c r="P5464" i="131"/>
  <c r="O5464" i="131"/>
  <c r="N5464" i="131"/>
  <c r="M5464" i="131"/>
  <c r="L5464" i="131"/>
  <c r="K5464" i="131"/>
  <c r="J5464" i="131"/>
  <c r="I5464" i="131"/>
  <c r="H5464" i="131"/>
  <c r="G5464" i="131"/>
  <c r="F5464" i="131"/>
  <c r="E5464" i="131"/>
  <c r="D5464" i="131"/>
  <c r="C5464" i="131"/>
  <c r="AG5463" i="131"/>
  <c r="AD5463" i="131"/>
  <c r="AC5463" i="131"/>
  <c r="AB5463" i="131"/>
  <c r="AA5463" i="131"/>
  <c r="Z5463" i="131"/>
  <c r="Y5463" i="131"/>
  <c r="X5463" i="131"/>
  <c r="W5463" i="131"/>
  <c r="V5463" i="131"/>
  <c r="U5463" i="131"/>
  <c r="T5463" i="131"/>
  <c r="S5463" i="131"/>
  <c r="R5463" i="131"/>
  <c r="Q5463" i="131"/>
  <c r="P5463" i="131"/>
  <c r="O5463" i="131"/>
  <c r="N5463" i="131"/>
  <c r="M5463" i="131"/>
  <c r="L5463" i="131"/>
  <c r="K5463" i="131"/>
  <c r="J5463" i="131"/>
  <c r="I5463" i="131"/>
  <c r="H5463" i="131"/>
  <c r="G5463" i="131"/>
  <c r="F5463" i="131"/>
  <c r="E5463" i="131"/>
  <c r="D5463" i="131"/>
  <c r="C5463" i="131"/>
  <c r="AG5462" i="131"/>
  <c r="AD5462" i="131"/>
  <c r="AC5462" i="131"/>
  <c r="AB5462" i="131"/>
  <c r="AA5462" i="131"/>
  <c r="Z5462" i="131"/>
  <c r="Y5462" i="131"/>
  <c r="X5462" i="131"/>
  <c r="W5462" i="131"/>
  <c r="V5462" i="131"/>
  <c r="U5462" i="131"/>
  <c r="T5462" i="131"/>
  <c r="S5462" i="131"/>
  <c r="R5462" i="131"/>
  <c r="Q5462" i="131"/>
  <c r="P5462" i="131"/>
  <c r="O5462" i="131"/>
  <c r="N5462" i="131"/>
  <c r="M5462" i="131"/>
  <c r="L5462" i="131"/>
  <c r="K5462" i="131"/>
  <c r="J5462" i="131"/>
  <c r="I5462" i="131"/>
  <c r="H5462" i="131"/>
  <c r="G5462" i="131"/>
  <c r="F5462" i="131"/>
  <c r="E5462" i="131"/>
  <c r="D5462" i="131"/>
  <c r="C5462" i="131"/>
  <c r="AG5461" i="131"/>
  <c r="AD5461" i="131"/>
  <c r="AC5461" i="131"/>
  <c r="AB5461" i="131"/>
  <c r="AA5461" i="131"/>
  <c r="Z5461" i="131"/>
  <c r="Y5461" i="131"/>
  <c r="X5461" i="131"/>
  <c r="W5461" i="131"/>
  <c r="V5461" i="131"/>
  <c r="U5461" i="131"/>
  <c r="T5461" i="131"/>
  <c r="S5461" i="131"/>
  <c r="R5461" i="131"/>
  <c r="Q5461" i="131"/>
  <c r="P5461" i="131"/>
  <c r="O5461" i="131"/>
  <c r="N5461" i="131"/>
  <c r="M5461" i="131"/>
  <c r="L5461" i="131"/>
  <c r="K5461" i="131"/>
  <c r="J5461" i="131"/>
  <c r="I5461" i="131"/>
  <c r="H5461" i="131"/>
  <c r="G5461" i="131"/>
  <c r="F5461" i="131"/>
  <c r="E5461" i="131"/>
  <c r="D5461" i="131"/>
  <c r="C5461" i="131"/>
  <c r="AG5460" i="131"/>
  <c r="AD5460" i="131"/>
  <c r="AC5460" i="131"/>
  <c r="AB5460" i="131"/>
  <c r="AA5460" i="131"/>
  <c r="Z5460" i="131"/>
  <c r="Y5460" i="131"/>
  <c r="X5460" i="131"/>
  <c r="W5460" i="131"/>
  <c r="V5460" i="131"/>
  <c r="U5460" i="131"/>
  <c r="T5460" i="131"/>
  <c r="S5460" i="131"/>
  <c r="R5460" i="131"/>
  <c r="Q5460" i="131"/>
  <c r="P5460" i="131"/>
  <c r="O5460" i="131"/>
  <c r="N5460" i="131"/>
  <c r="M5460" i="131"/>
  <c r="L5460" i="131"/>
  <c r="K5460" i="131"/>
  <c r="J5460" i="131"/>
  <c r="I5460" i="131"/>
  <c r="H5460" i="131"/>
  <c r="G5460" i="131"/>
  <c r="F5460" i="131"/>
  <c r="E5460" i="131"/>
  <c r="D5460" i="131"/>
  <c r="C5460" i="131"/>
  <c r="AG5459" i="131"/>
  <c r="AD5459" i="131"/>
  <c r="AC5459" i="131"/>
  <c r="AB5459" i="131"/>
  <c r="AA5459" i="131"/>
  <c r="Z5459" i="131"/>
  <c r="Y5459" i="131"/>
  <c r="X5459" i="131"/>
  <c r="W5459" i="131"/>
  <c r="V5459" i="131"/>
  <c r="U5459" i="131"/>
  <c r="T5459" i="131"/>
  <c r="S5459" i="131"/>
  <c r="R5459" i="131"/>
  <c r="Q5459" i="131"/>
  <c r="P5459" i="131"/>
  <c r="O5459" i="131"/>
  <c r="N5459" i="131"/>
  <c r="M5459" i="131"/>
  <c r="L5459" i="131"/>
  <c r="K5459" i="131"/>
  <c r="J5459" i="131"/>
  <c r="I5459" i="131"/>
  <c r="H5459" i="131"/>
  <c r="G5459" i="131"/>
  <c r="F5459" i="131"/>
  <c r="E5459" i="131"/>
  <c r="D5459" i="131"/>
  <c r="C5459" i="131"/>
  <c r="AD5458" i="131"/>
  <c r="AC5458" i="131"/>
  <c r="AB5458" i="131"/>
  <c r="AA5458" i="131"/>
  <c r="AW5450" i="131" s="1"/>
  <c r="BM5450" i="131" s="1"/>
  <c r="Z5458" i="131"/>
  <c r="Y5458" i="131"/>
  <c r="AV5450" i="131" s="1"/>
  <c r="BL5450" i="131" s="1"/>
  <c r="X5458" i="131"/>
  <c r="W5458" i="131"/>
  <c r="V5458" i="131"/>
  <c r="U5458" i="131"/>
  <c r="T5458" i="131"/>
  <c r="S5458" i="131"/>
  <c r="AS5450" i="131" s="1"/>
  <c r="BI5450" i="131" s="1"/>
  <c r="R5458" i="131"/>
  <c r="Q5458" i="131"/>
  <c r="AR5450" i="131" s="1"/>
  <c r="BH5450" i="131" s="1"/>
  <c r="P5458" i="131"/>
  <c r="O5458" i="131"/>
  <c r="N5458" i="131"/>
  <c r="M5458" i="131"/>
  <c r="L5458" i="131"/>
  <c r="K5458" i="131"/>
  <c r="AO5450" i="131" s="1"/>
  <c r="BE5450" i="131" s="1"/>
  <c r="J5458" i="131"/>
  <c r="I5458" i="131"/>
  <c r="AN5450" i="131" s="1"/>
  <c r="BD5450" i="131" s="1"/>
  <c r="H5458" i="131"/>
  <c r="G5458" i="131"/>
  <c r="F5458" i="131"/>
  <c r="E5458" i="131"/>
  <c r="D5458" i="131"/>
  <c r="C5458" i="131"/>
  <c r="AK5450" i="131" s="1"/>
  <c r="BA5450" i="131" s="1"/>
  <c r="AD5457" i="131"/>
  <c r="AC5457" i="131"/>
  <c r="AB5457" i="131"/>
  <c r="AA5457" i="131"/>
  <c r="Z5457" i="131"/>
  <c r="Y5457" i="131"/>
  <c r="X5457" i="131"/>
  <c r="W5457" i="131"/>
  <c r="V5457" i="131"/>
  <c r="U5457" i="131"/>
  <c r="T5457" i="131"/>
  <c r="S5457" i="131"/>
  <c r="R5457" i="131"/>
  <c r="Q5457" i="131"/>
  <c r="P5457" i="131"/>
  <c r="O5457" i="131"/>
  <c r="N5457" i="131"/>
  <c r="M5457" i="131"/>
  <c r="L5457" i="131"/>
  <c r="K5457" i="131"/>
  <c r="J5457" i="131"/>
  <c r="I5457" i="131"/>
  <c r="H5457" i="131"/>
  <c r="G5457" i="131"/>
  <c r="F5457" i="131"/>
  <c r="E5457" i="131"/>
  <c r="D5457" i="131"/>
  <c r="C5457" i="131"/>
  <c r="AD5456" i="131"/>
  <c r="AC5456" i="131"/>
  <c r="AB5456" i="131"/>
  <c r="AA5456" i="131"/>
  <c r="AW5449" i="131" s="1"/>
  <c r="BM5449" i="131" s="1"/>
  <c r="Z5456" i="131"/>
  <c r="Y5456" i="131"/>
  <c r="AV5449" i="131" s="1"/>
  <c r="BL5449" i="131" s="1"/>
  <c r="X5456" i="131"/>
  <c r="W5456" i="131"/>
  <c r="V5456" i="131"/>
  <c r="U5456" i="131"/>
  <c r="T5456" i="131"/>
  <c r="S5456" i="131"/>
  <c r="AS5449" i="131" s="1"/>
  <c r="BI5449" i="131" s="1"/>
  <c r="R5456" i="131"/>
  <c r="Q5456" i="131"/>
  <c r="AR5449" i="131" s="1"/>
  <c r="BH5449" i="131" s="1"/>
  <c r="P5456" i="131"/>
  <c r="O5456" i="131"/>
  <c r="N5456" i="131"/>
  <c r="M5456" i="131"/>
  <c r="L5456" i="131"/>
  <c r="K5456" i="131"/>
  <c r="AO5449" i="131" s="1"/>
  <c r="BE5449" i="131" s="1"/>
  <c r="J5456" i="131"/>
  <c r="I5456" i="131"/>
  <c r="AN5449" i="131" s="1"/>
  <c r="BD5449" i="131" s="1"/>
  <c r="H5456" i="131"/>
  <c r="G5456" i="131"/>
  <c r="F5456" i="131"/>
  <c r="E5456" i="131"/>
  <c r="D5456" i="131"/>
  <c r="C5456" i="131"/>
  <c r="AK5449" i="131" s="1"/>
  <c r="BA5449" i="131" s="1"/>
  <c r="AD5455" i="131"/>
  <c r="AC5455" i="131"/>
  <c r="AB5455" i="131"/>
  <c r="AA5455" i="131"/>
  <c r="Z5455" i="131"/>
  <c r="Y5455" i="131"/>
  <c r="X5455" i="131"/>
  <c r="W5455" i="131"/>
  <c r="V5455" i="131"/>
  <c r="U5455" i="131"/>
  <c r="T5455" i="131"/>
  <c r="S5455" i="131"/>
  <c r="R5455" i="131"/>
  <c r="Q5455" i="131"/>
  <c r="P5455" i="131"/>
  <c r="O5455" i="131"/>
  <c r="N5455" i="131"/>
  <c r="M5455" i="131"/>
  <c r="L5455" i="131"/>
  <c r="K5455" i="131"/>
  <c r="J5455" i="131"/>
  <c r="I5455" i="131"/>
  <c r="H5455" i="131"/>
  <c r="G5455" i="131"/>
  <c r="F5455" i="131"/>
  <c r="E5455" i="131"/>
  <c r="D5455" i="131"/>
  <c r="C5455" i="131"/>
  <c r="AD5454" i="131"/>
  <c r="AC5454" i="131"/>
  <c r="AB5454" i="131"/>
  <c r="AA5454" i="131"/>
  <c r="AW5448" i="131" s="1"/>
  <c r="BM5448" i="131" s="1"/>
  <c r="Z5454" i="131"/>
  <c r="Y5454" i="131"/>
  <c r="AV5448" i="131" s="1"/>
  <c r="BL5448" i="131" s="1"/>
  <c r="X5454" i="131"/>
  <c r="W5454" i="131"/>
  <c r="V5454" i="131"/>
  <c r="U5454" i="131"/>
  <c r="T5454" i="131"/>
  <c r="S5454" i="131"/>
  <c r="AS5448" i="131" s="1"/>
  <c r="BI5448" i="131" s="1"/>
  <c r="R5454" i="131"/>
  <c r="Q5454" i="131"/>
  <c r="AR5448" i="131" s="1"/>
  <c r="BH5448" i="131" s="1"/>
  <c r="P5454" i="131"/>
  <c r="O5454" i="131"/>
  <c r="N5454" i="131"/>
  <c r="M5454" i="131"/>
  <c r="L5454" i="131"/>
  <c r="K5454" i="131"/>
  <c r="AO5448" i="131" s="1"/>
  <c r="BE5448" i="131" s="1"/>
  <c r="J5454" i="131"/>
  <c r="I5454" i="131"/>
  <c r="AN5448" i="131" s="1"/>
  <c r="BD5448" i="131" s="1"/>
  <c r="H5454" i="131"/>
  <c r="G5454" i="131"/>
  <c r="F5454" i="131"/>
  <c r="E5454" i="131"/>
  <c r="D5454" i="131"/>
  <c r="C5454" i="131"/>
  <c r="AK5448" i="131" s="1"/>
  <c r="BA5448" i="131" s="1"/>
  <c r="AD5453" i="131"/>
  <c r="AC5453" i="131"/>
  <c r="AB5453" i="131"/>
  <c r="AA5453" i="131"/>
  <c r="Z5453" i="131"/>
  <c r="Y5453" i="131"/>
  <c r="X5453" i="131"/>
  <c r="W5453" i="131"/>
  <c r="V5453" i="131"/>
  <c r="U5453" i="131"/>
  <c r="T5453" i="131"/>
  <c r="S5453" i="131"/>
  <c r="R5453" i="131"/>
  <c r="Q5453" i="131"/>
  <c r="P5453" i="131"/>
  <c r="O5453" i="131"/>
  <c r="N5453" i="131"/>
  <c r="M5453" i="131"/>
  <c r="L5453" i="131"/>
  <c r="K5453" i="131"/>
  <c r="J5453" i="131"/>
  <c r="I5453" i="131"/>
  <c r="H5453" i="131"/>
  <c r="G5453" i="131"/>
  <c r="F5453" i="131"/>
  <c r="E5453" i="131"/>
  <c r="D5453" i="131"/>
  <c r="C5453" i="131"/>
  <c r="AD5452" i="131"/>
  <c r="AC5452" i="131"/>
  <c r="AB5452" i="131"/>
  <c r="AA5452" i="131"/>
  <c r="AW5447" i="131" s="1"/>
  <c r="BM5447" i="131" s="1"/>
  <c r="Z5452" i="131"/>
  <c r="Y5452" i="131"/>
  <c r="AV5447" i="131" s="1"/>
  <c r="BL5447" i="131" s="1"/>
  <c r="X5452" i="131"/>
  <c r="W5452" i="131"/>
  <c r="V5452" i="131"/>
  <c r="U5452" i="131"/>
  <c r="T5452" i="131"/>
  <c r="S5452" i="131"/>
  <c r="AS5447" i="131" s="1"/>
  <c r="BI5447" i="131" s="1"/>
  <c r="R5452" i="131"/>
  <c r="Q5452" i="131"/>
  <c r="AR5447" i="131" s="1"/>
  <c r="BH5447" i="131" s="1"/>
  <c r="P5452" i="131"/>
  <c r="O5452" i="131"/>
  <c r="N5452" i="131"/>
  <c r="M5452" i="131"/>
  <c r="L5452" i="131"/>
  <c r="K5452" i="131"/>
  <c r="AO5447" i="131" s="1"/>
  <c r="BE5447" i="131" s="1"/>
  <c r="J5452" i="131"/>
  <c r="I5452" i="131"/>
  <c r="AN5447" i="131" s="1"/>
  <c r="BD5447" i="131" s="1"/>
  <c r="H5452" i="131"/>
  <c r="G5452" i="131"/>
  <c r="F5452" i="131"/>
  <c r="E5452" i="131"/>
  <c r="D5452" i="131"/>
  <c r="C5452" i="131"/>
  <c r="AK5447" i="131" s="1"/>
  <c r="BA5447" i="131" s="1"/>
  <c r="AD5451" i="131"/>
  <c r="AC5451" i="131"/>
  <c r="AB5451" i="131"/>
  <c r="AA5451" i="131"/>
  <c r="Z5451" i="131"/>
  <c r="Y5451" i="131"/>
  <c r="X5451" i="131"/>
  <c r="W5451" i="131"/>
  <c r="V5451" i="131"/>
  <c r="U5451" i="131"/>
  <c r="T5451" i="131"/>
  <c r="S5451" i="131"/>
  <c r="R5451" i="131"/>
  <c r="Q5451" i="131"/>
  <c r="P5451" i="131"/>
  <c r="O5451" i="131"/>
  <c r="N5451" i="131"/>
  <c r="M5451" i="131"/>
  <c r="L5451" i="131"/>
  <c r="K5451" i="131"/>
  <c r="J5451" i="131"/>
  <c r="I5451" i="131"/>
  <c r="H5451" i="131"/>
  <c r="G5451" i="131"/>
  <c r="F5451" i="131"/>
  <c r="E5451" i="131"/>
  <c r="D5451" i="131"/>
  <c r="C5451" i="131"/>
  <c r="AD5450" i="131"/>
  <c r="AC5450" i="131"/>
  <c r="AB5450" i="131"/>
  <c r="AA5450" i="131"/>
  <c r="AW5446" i="131" s="1"/>
  <c r="BM5446" i="131" s="1"/>
  <c r="Z5450" i="131"/>
  <c r="Y5450" i="131"/>
  <c r="AV5446" i="131" s="1"/>
  <c r="BL5446" i="131" s="1"/>
  <c r="X5450" i="131"/>
  <c r="W5450" i="131"/>
  <c r="V5450" i="131"/>
  <c r="U5450" i="131"/>
  <c r="T5450" i="131"/>
  <c r="S5450" i="131"/>
  <c r="AS5446" i="131" s="1"/>
  <c r="BI5446" i="131" s="1"/>
  <c r="R5450" i="131"/>
  <c r="Q5450" i="131"/>
  <c r="AR5446" i="131" s="1"/>
  <c r="BH5446" i="131" s="1"/>
  <c r="P5450" i="131"/>
  <c r="O5450" i="131"/>
  <c r="N5450" i="131"/>
  <c r="M5450" i="131"/>
  <c r="L5450" i="131"/>
  <c r="K5450" i="131"/>
  <c r="AO5446" i="131" s="1"/>
  <c r="BE5446" i="131" s="1"/>
  <c r="J5450" i="131"/>
  <c r="I5450" i="131"/>
  <c r="AN5446" i="131" s="1"/>
  <c r="BD5446" i="131" s="1"/>
  <c r="H5450" i="131"/>
  <c r="G5450" i="131"/>
  <c r="F5450" i="131"/>
  <c r="E5450" i="131"/>
  <c r="D5450" i="131"/>
  <c r="C5450" i="131"/>
  <c r="AK5446" i="131" s="1"/>
  <c r="BA5446" i="131" s="1"/>
  <c r="AD5449" i="131"/>
  <c r="AC5449" i="131"/>
  <c r="AB5449" i="131"/>
  <c r="AA5449" i="131"/>
  <c r="Z5449" i="131"/>
  <c r="Y5449" i="131"/>
  <c r="X5449" i="131"/>
  <c r="W5449" i="131"/>
  <c r="V5449" i="131"/>
  <c r="U5449" i="131"/>
  <c r="T5449" i="131"/>
  <c r="S5449" i="131"/>
  <c r="R5449" i="131"/>
  <c r="Q5449" i="131"/>
  <c r="P5449" i="131"/>
  <c r="O5449" i="131"/>
  <c r="N5449" i="131"/>
  <c r="M5449" i="131"/>
  <c r="L5449" i="131"/>
  <c r="K5449" i="131"/>
  <c r="J5449" i="131"/>
  <c r="I5449" i="131"/>
  <c r="H5449" i="131"/>
  <c r="G5449" i="131"/>
  <c r="F5449" i="131"/>
  <c r="E5449" i="131"/>
  <c r="D5449" i="131"/>
  <c r="C5449" i="131"/>
  <c r="AD5448" i="131"/>
  <c r="AC5448" i="131"/>
  <c r="AB5448" i="131"/>
  <c r="AA5448" i="131"/>
  <c r="AW5445" i="131" s="1"/>
  <c r="BM5445" i="131" s="1"/>
  <c r="Z5448" i="131"/>
  <c r="Y5448" i="131"/>
  <c r="AV5445" i="131" s="1"/>
  <c r="BL5445" i="131" s="1"/>
  <c r="X5448" i="131"/>
  <c r="W5448" i="131"/>
  <c r="V5448" i="131"/>
  <c r="U5448" i="131"/>
  <c r="T5448" i="131"/>
  <c r="S5448" i="131"/>
  <c r="AS5445" i="131" s="1"/>
  <c r="BI5445" i="131" s="1"/>
  <c r="R5448" i="131"/>
  <c r="Q5448" i="131"/>
  <c r="AR5445" i="131" s="1"/>
  <c r="BH5445" i="131" s="1"/>
  <c r="P5448" i="131"/>
  <c r="O5448" i="131"/>
  <c r="N5448" i="131"/>
  <c r="M5448" i="131"/>
  <c r="L5448" i="131"/>
  <c r="K5448" i="131"/>
  <c r="AO5445" i="131" s="1"/>
  <c r="BE5445" i="131" s="1"/>
  <c r="J5448" i="131"/>
  <c r="I5448" i="131"/>
  <c r="AN5445" i="131" s="1"/>
  <c r="BD5445" i="131" s="1"/>
  <c r="H5448" i="131"/>
  <c r="G5448" i="131"/>
  <c r="F5448" i="131"/>
  <c r="E5448" i="131"/>
  <c r="D5448" i="131"/>
  <c r="C5448" i="131"/>
  <c r="AK5445" i="131" s="1"/>
  <c r="BA5445" i="131" s="1"/>
  <c r="AD5447" i="131"/>
  <c r="AC5447" i="131"/>
  <c r="AB5447" i="131"/>
  <c r="AA5447" i="131"/>
  <c r="Z5447" i="131"/>
  <c r="Y5447" i="131"/>
  <c r="X5447" i="131"/>
  <c r="W5447" i="131"/>
  <c r="V5447" i="131"/>
  <c r="U5447" i="131"/>
  <c r="T5447" i="131"/>
  <c r="S5447" i="131"/>
  <c r="R5447" i="131"/>
  <c r="Q5447" i="131"/>
  <c r="P5447" i="131"/>
  <c r="O5447" i="131"/>
  <c r="N5447" i="131"/>
  <c r="M5447" i="131"/>
  <c r="L5447" i="131"/>
  <c r="K5447" i="131"/>
  <c r="J5447" i="131"/>
  <c r="I5447" i="131"/>
  <c r="H5447" i="131"/>
  <c r="G5447" i="131"/>
  <c r="F5447" i="131"/>
  <c r="E5447" i="131"/>
  <c r="D5447" i="131"/>
  <c r="C5447" i="131"/>
  <c r="AD5446" i="131"/>
  <c r="AC5446" i="131"/>
  <c r="AB5446" i="131"/>
  <c r="AA5446" i="131"/>
  <c r="AW5444" i="131" s="1"/>
  <c r="BM5444" i="131" s="1"/>
  <c r="Z5446" i="131"/>
  <c r="Y5446" i="131"/>
  <c r="AV5444" i="131" s="1"/>
  <c r="BL5444" i="131" s="1"/>
  <c r="X5446" i="131"/>
  <c r="W5446" i="131"/>
  <c r="V5446" i="131"/>
  <c r="U5446" i="131"/>
  <c r="T5446" i="131"/>
  <c r="S5446" i="131"/>
  <c r="AS5444" i="131" s="1"/>
  <c r="BI5444" i="131" s="1"/>
  <c r="R5446" i="131"/>
  <c r="Q5446" i="131"/>
  <c r="AR5444" i="131" s="1"/>
  <c r="BH5444" i="131" s="1"/>
  <c r="P5446" i="131"/>
  <c r="O5446" i="131"/>
  <c r="N5446" i="131"/>
  <c r="M5446" i="131"/>
  <c r="L5446" i="131"/>
  <c r="K5446" i="131"/>
  <c r="AO5444" i="131" s="1"/>
  <c r="BE5444" i="131" s="1"/>
  <c r="J5446" i="131"/>
  <c r="I5446" i="131"/>
  <c r="AN5444" i="131" s="1"/>
  <c r="BD5444" i="131" s="1"/>
  <c r="H5446" i="131"/>
  <c r="G5446" i="131"/>
  <c r="F5446" i="131"/>
  <c r="E5446" i="131"/>
  <c r="D5446" i="131"/>
  <c r="C5446" i="131"/>
  <c r="AK5444" i="131" s="1"/>
  <c r="BA5444" i="131" s="1"/>
  <c r="AD5445" i="131"/>
  <c r="AC5445" i="131"/>
  <c r="AB5445" i="131"/>
  <c r="AA5445" i="131"/>
  <c r="Z5445" i="131"/>
  <c r="Y5445" i="131"/>
  <c r="X5445" i="131"/>
  <c r="W5445" i="131"/>
  <c r="V5445" i="131"/>
  <c r="U5445" i="131"/>
  <c r="T5445" i="131"/>
  <c r="S5445" i="131"/>
  <c r="R5445" i="131"/>
  <c r="Q5445" i="131"/>
  <c r="P5445" i="131"/>
  <c r="O5445" i="131"/>
  <c r="N5445" i="131"/>
  <c r="M5445" i="131"/>
  <c r="L5445" i="131"/>
  <c r="K5445" i="131"/>
  <c r="J5445" i="131"/>
  <c r="I5445" i="131"/>
  <c r="H5445" i="131"/>
  <c r="G5445" i="131"/>
  <c r="F5445" i="131"/>
  <c r="E5445" i="131"/>
  <c r="D5445" i="131"/>
  <c r="C5445" i="131"/>
  <c r="AD5444" i="131"/>
  <c r="AC5444" i="131"/>
  <c r="AB5444" i="131"/>
  <c r="AA5444" i="131"/>
  <c r="AW5443" i="131" s="1"/>
  <c r="BM5443" i="131" s="1"/>
  <c r="Z5444" i="131"/>
  <c r="Y5444" i="131"/>
  <c r="AV5443" i="131" s="1"/>
  <c r="BL5443" i="131" s="1"/>
  <c r="X5444" i="131"/>
  <c r="W5444" i="131"/>
  <c r="V5444" i="131"/>
  <c r="U5444" i="131"/>
  <c r="T5444" i="131"/>
  <c r="S5444" i="131"/>
  <c r="AS5443" i="131" s="1"/>
  <c r="BI5443" i="131" s="1"/>
  <c r="R5444" i="131"/>
  <c r="Q5444" i="131"/>
  <c r="AR5443" i="131" s="1"/>
  <c r="BH5443" i="131" s="1"/>
  <c r="P5444" i="131"/>
  <c r="O5444" i="131"/>
  <c r="N5444" i="131"/>
  <c r="M5444" i="131"/>
  <c r="L5444" i="131"/>
  <c r="K5444" i="131"/>
  <c r="AO5443" i="131" s="1"/>
  <c r="BE5443" i="131" s="1"/>
  <c r="J5444" i="131"/>
  <c r="I5444" i="131"/>
  <c r="AN5443" i="131" s="1"/>
  <c r="BD5443" i="131" s="1"/>
  <c r="H5444" i="131"/>
  <c r="G5444" i="131"/>
  <c r="F5444" i="131"/>
  <c r="E5444" i="131"/>
  <c r="D5444" i="131"/>
  <c r="C5444" i="131"/>
  <c r="AK5443" i="131" s="1"/>
  <c r="BA5443" i="131" s="1"/>
  <c r="AD5443" i="131"/>
  <c r="AC5443" i="131"/>
  <c r="AB5443" i="131"/>
  <c r="AA5443" i="131"/>
  <c r="Z5443" i="131"/>
  <c r="Y5443" i="131"/>
  <c r="X5443" i="131"/>
  <c r="W5443" i="131"/>
  <c r="V5443" i="131"/>
  <c r="U5443" i="131"/>
  <c r="T5443" i="131"/>
  <c r="S5443" i="131"/>
  <c r="R5443" i="131"/>
  <c r="Q5443" i="131"/>
  <c r="P5443" i="131"/>
  <c r="O5443" i="131"/>
  <c r="N5443" i="131"/>
  <c r="M5443" i="131"/>
  <c r="L5443" i="131"/>
  <c r="K5443" i="131"/>
  <c r="J5443" i="131"/>
  <c r="I5443" i="131"/>
  <c r="H5443" i="131"/>
  <c r="G5443" i="131"/>
  <c r="F5443" i="131"/>
  <c r="E5443" i="131"/>
  <c r="D5443" i="131"/>
  <c r="C5443" i="131"/>
  <c r="AD5442" i="131"/>
  <c r="AC5442" i="131"/>
  <c r="AB5442" i="131"/>
  <c r="AA5442" i="131"/>
  <c r="AW5442" i="131" s="1"/>
  <c r="BM5442" i="131" s="1"/>
  <c r="Z5442" i="131"/>
  <c r="Y5442" i="131"/>
  <c r="AV5442" i="131" s="1"/>
  <c r="BL5442" i="131" s="1"/>
  <c r="X5442" i="131"/>
  <c r="W5442" i="131"/>
  <c r="V5442" i="131"/>
  <c r="U5442" i="131"/>
  <c r="T5442" i="131"/>
  <c r="S5442" i="131"/>
  <c r="AS5442" i="131" s="1"/>
  <c r="BI5442" i="131" s="1"/>
  <c r="R5442" i="131"/>
  <c r="Q5442" i="131"/>
  <c r="AR5442" i="131" s="1"/>
  <c r="BH5442" i="131" s="1"/>
  <c r="P5442" i="131"/>
  <c r="O5442" i="131"/>
  <c r="N5442" i="131"/>
  <c r="M5442" i="131"/>
  <c r="L5442" i="131"/>
  <c r="K5442" i="131"/>
  <c r="AO5442" i="131" s="1"/>
  <c r="BE5442" i="131" s="1"/>
  <c r="J5442" i="131"/>
  <c r="I5442" i="131"/>
  <c r="AN5442" i="131" s="1"/>
  <c r="BD5442" i="131" s="1"/>
  <c r="H5442" i="131"/>
  <c r="G5442" i="131"/>
  <c r="F5442" i="131"/>
  <c r="E5442" i="131"/>
  <c r="D5442" i="131"/>
  <c r="C5442" i="131"/>
  <c r="AK5442" i="131" s="1"/>
  <c r="BA5442" i="131" s="1"/>
  <c r="AD5439" i="131"/>
  <c r="AC5439" i="131"/>
  <c r="AB5439" i="131"/>
  <c r="AA5439" i="131"/>
  <c r="Z5439" i="131"/>
  <c r="Y5439" i="131"/>
  <c r="X5439" i="131"/>
  <c r="W5439" i="131"/>
  <c r="V5439" i="131"/>
  <c r="U5439" i="131"/>
  <c r="T5439" i="131"/>
  <c r="S5439" i="131"/>
  <c r="R5439" i="131"/>
  <c r="Q5439" i="131"/>
  <c r="P5439" i="131"/>
  <c r="O5439" i="131"/>
  <c r="N5439" i="131"/>
  <c r="M5439" i="131"/>
  <c r="L5439" i="131"/>
  <c r="K5439" i="131"/>
  <c r="J5439" i="131"/>
  <c r="I5439" i="131"/>
  <c r="H5439" i="131"/>
  <c r="G5439" i="131"/>
  <c r="F5439" i="131"/>
  <c r="E5439" i="131"/>
  <c r="D5439" i="131"/>
  <c r="C5439" i="131"/>
  <c r="AG5438" i="131"/>
  <c r="AD5438" i="131"/>
  <c r="AC5438" i="131"/>
  <c r="AB5438" i="131"/>
  <c r="AA5438" i="131"/>
  <c r="Z5438" i="131"/>
  <c r="Y5438" i="131"/>
  <c r="X5438" i="131"/>
  <c r="W5438" i="131"/>
  <c r="V5438" i="131"/>
  <c r="U5438" i="131"/>
  <c r="T5438" i="131"/>
  <c r="S5438" i="131"/>
  <c r="R5438" i="131"/>
  <c r="Q5438" i="131"/>
  <c r="P5438" i="131"/>
  <c r="O5438" i="131"/>
  <c r="N5438" i="131"/>
  <c r="M5438" i="131"/>
  <c r="L5438" i="131"/>
  <c r="K5438" i="131"/>
  <c r="J5438" i="131"/>
  <c r="I5438" i="131"/>
  <c r="H5438" i="131"/>
  <c r="G5438" i="131"/>
  <c r="F5438" i="131"/>
  <c r="E5438" i="131"/>
  <c r="D5438" i="131"/>
  <c r="C5438" i="131"/>
  <c r="AG5437" i="131"/>
  <c r="AD5437" i="131"/>
  <c r="AC5437" i="131"/>
  <c r="AB5437" i="131"/>
  <c r="AA5437" i="131"/>
  <c r="Z5437" i="131"/>
  <c r="Y5437" i="131"/>
  <c r="X5437" i="131"/>
  <c r="W5437" i="131"/>
  <c r="V5437" i="131"/>
  <c r="U5437" i="131"/>
  <c r="T5437" i="131"/>
  <c r="S5437" i="131"/>
  <c r="R5437" i="131"/>
  <c r="Q5437" i="131"/>
  <c r="P5437" i="131"/>
  <c r="O5437" i="131"/>
  <c r="N5437" i="131"/>
  <c r="M5437" i="131"/>
  <c r="L5437" i="131"/>
  <c r="K5437" i="131"/>
  <c r="J5437" i="131"/>
  <c r="I5437" i="131"/>
  <c r="H5437" i="131"/>
  <c r="G5437" i="131"/>
  <c r="F5437" i="131"/>
  <c r="E5437" i="131"/>
  <c r="D5437" i="131"/>
  <c r="C5437" i="131"/>
  <c r="AG5436" i="131"/>
  <c r="AD5436" i="131"/>
  <c r="AC5436" i="131"/>
  <c r="AB5436" i="131"/>
  <c r="AA5436" i="131"/>
  <c r="Z5436" i="131"/>
  <c r="Y5436" i="131"/>
  <c r="X5436" i="131"/>
  <c r="W5436" i="131"/>
  <c r="V5436" i="131"/>
  <c r="U5436" i="131"/>
  <c r="T5436" i="131"/>
  <c r="S5436" i="131"/>
  <c r="R5436" i="131"/>
  <c r="Q5436" i="131"/>
  <c r="P5436" i="131"/>
  <c r="O5436" i="131"/>
  <c r="N5436" i="131"/>
  <c r="M5436" i="131"/>
  <c r="L5436" i="131"/>
  <c r="K5436" i="131"/>
  <c r="J5436" i="131"/>
  <c r="I5436" i="131"/>
  <c r="H5436" i="131"/>
  <c r="G5436" i="131"/>
  <c r="F5436" i="131"/>
  <c r="E5436" i="131"/>
  <c r="D5436" i="131"/>
  <c r="C5436" i="131"/>
  <c r="AG5435" i="131"/>
  <c r="AD5435" i="131"/>
  <c r="AC5435" i="131"/>
  <c r="AB5435" i="131"/>
  <c r="AA5435" i="131"/>
  <c r="Z5435" i="131"/>
  <c r="Y5435" i="131"/>
  <c r="X5435" i="131"/>
  <c r="W5435" i="131"/>
  <c r="V5435" i="131"/>
  <c r="U5435" i="131"/>
  <c r="T5435" i="131"/>
  <c r="S5435" i="131"/>
  <c r="R5435" i="131"/>
  <c r="Q5435" i="131"/>
  <c r="P5435" i="131"/>
  <c r="O5435" i="131"/>
  <c r="N5435" i="131"/>
  <c r="M5435" i="131"/>
  <c r="L5435" i="131"/>
  <c r="K5435" i="131"/>
  <c r="J5435" i="131"/>
  <c r="I5435" i="131"/>
  <c r="H5435" i="131"/>
  <c r="G5435" i="131"/>
  <c r="F5435" i="131"/>
  <c r="E5435" i="131"/>
  <c r="D5435" i="131"/>
  <c r="C5435" i="131"/>
  <c r="AG5434" i="131"/>
  <c r="AD5434" i="131"/>
  <c r="AC5434" i="131"/>
  <c r="AB5434" i="131"/>
  <c r="AA5434" i="131"/>
  <c r="Z5434" i="131"/>
  <c r="Y5434" i="131"/>
  <c r="X5434" i="131"/>
  <c r="W5434" i="131"/>
  <c r="V5434" i="131"/>
  <c r="U5434" i="131"/>
  <c r="T5434" i="131"/>
  <c r="S5434" i="131"/>
  <c r="R5434" i="131"/>
  <c r="Q5434" i="131"/>
  <c r="P5434" i="131"/>
  <c r="O5434" i="131"/>
  <c r="N5434" i="131"/>
  <c r="M5434" i="131"/>
  <c r="L5434" i="131"/>
  <c r="K5434" i="131"/>
  <c r="J5434" i="131"/>
  <c r="I5434" i="131"/>
  <c r="H5434" i="131"/>
  <c r="G5434" i="131"/>
  <c r="F5434" i="131"/>
  <c r="E5434" i="131"/>
  <c r="D5434" i="131"/>
  <c r="C5434" i="131"/>
  <c r="AG5433" i="131"/>
  <c r="AD5433" i="131"/>
  <c r="AC5433" i="131"/>
  <c r="AB5433" i="131"/>
  <c r="AA5433" i="131"/>
  <c r="Z5433" i="131"/>
  <c r="Y5433" i="131"/>
  <c r="X5433" i="131"/>
  <c r="W5433" i="131"/>
  <c r="V5433" i="131"/>
  <c r="U5433" i="131"/>
  <c r="T5433" i="131"/>
  <c r="S5433" i="131"/>
  <c r="R5433" i="131"/>
  <c r="Q5433" i="131"/>
  <c r="P5433" i="131"/>
  <c r="O5433" i="131"/>
  <c r="N5433" i="131"/>
  <c r="M5433" i="131"/>
  <c r="L5433" i="131"/>
  <c r="K5433" i="131"/>
  <c r="J5433" i="131"/>
  <c r="I5433" i="131"/>
  <c r="H5433" i="131"/>
  <c r="G5433" i="131"/>
  <c r="F5433" i="131"/>
  <c r="E5433" i="131"/>
  <c r="D5433" i="131"/>
  <c r="C5433" i="131"/>
  <c r="AG5432" i="131"/>
  <c r="AD5432" i="131"/>
  <c r="AC5432" i="131"/>
  <c r="AB5432" i="131"/>
  <c r="AA5432" i="131"/>
  <c r="Z5432" i="131"/>
  <c r="Y5432" i="131"/>
  <c r="X5432" i="131"/>
  <c r="W5432" i="131"/>
  <c r="V5432" i="131"/>
  <c r="U5432" i="131"/>
  <c r="T5432" i="131"/>
  <c r="S5432" i="131"/>
  <c r="R5432" i="131"/>
  <c r="Q5432" i="131"/>
  <c r="P5432" i="131"/>
  <c r="O5432" i="131"/>
  <c r="N5432" i="131"/>
  <c r="M5432" i="131"/>
  <c r="L5432" i="131"/>
  <c r="K5432" i="131"/>
  <c r="J5432" i="131"/>
  <c r="I5432" i="131"/>
  <c r="H5432" i="131"/>
  <c r="G5432" i="131"/>
  <c r="F5432" i="131"/>
  <c r="E5432" i="131"/>
  <c r="D5432" i="131"/>
  <c r="C5432" i="131"/>
  <c r="AG5431" i="131"/>
  <c r="AD5431" i="131"/>
  <c r="AC5431" i="131"/>
  <c r="AB5431" i="131"/>
  <c r="AA5431" i="131"/>
  <c r="Z5431" i="131"/>
  <c r="Y5431" i="131"/>
  <c r="X5431" i="131"/>
  <c r="W5431" i="131"/>
  <c r="V5431" i="131"/>
  <c r="U5431" i="131"/>
  <c r="T5431" i="131"/>
  <c r="S5431" i="131"/>
  <c r="R5431" i="131"/>
  <c r="Q5431" i="131"/>
  <c r="P5431" i="131"/>
  <c r="O5431" i="131"/>
  <c r="N5431" i="131"/>
  <c r="M5431" i="131"/>
  <c r="L5431" i="131"/>
  <c r="K5431" i="131"/>
  <c r="J5431" i="131"/>
  <c r="I5431" i="131"/>
  <c r="H5431" i="131"/>
  <c r="G5431" i="131"/>
  <c r="F5431" i="131"/>
  <c r="E5431" i="131"/>
  <c r="D5431" i="131"/>
  <c r="C5431" i="131"/>
  <c r="AG5430" i="131"/>
  <c r="AD5430" i="131"/>
  <c r="AC5430" i="131"/>
  <c r="AB5430" i="131"/>
  <c r="AA5430" i="131"/>
  <c r="Z5430" i="131"/>
  <c r="Y5430" i="131"/>
  <c r="X5430" i="131"/>
  <c r="W5430" i="131"/>
  <c r="V5430" i="131"/>
  <c r="U5430" i="131"/>
  <c r="T5430" i="131"/>
  <c r="S5430" i="131"/>
  <c r="R5430" i="131"/>
  <c r="Q5430" i="131"/>
  <c r="P5430" i="131"/>
  <c r="O5430" i="131"/>
  <c r="N5430" i="131"/>
  <c r="M5430" i="131"/>
  <c r="L5430" i="131"/>
  <c r="K5430" i="131"/>
  <c r="J5430" i="131"/>
  <c r="I5430" i="131"/>
  <c r="H5430" i="131"/>
  <c r="G5430" i="131"/>
  <c r="F5430" i="131"/>
  <c r="E5430" i="131"/>
  <c r="D5430" i="131"/>
  <c r="C5430" i="131"/>
  <c r="AG5429" i="131"/>
  <c r="AD5429" i="131"/>
  <c r="AC5429" i="131"/>
  <c r="AB5429" i="131"/>
  <c r="AA5429" i="131"/>
  <c r="Z5429" i="131"/>
  <c r="Y5429" i="131"/>
  <c r="X5429" i="131"/>
  <c r="W5429" i="131"/>
  <c r="V5429" i="131"/>
  <c r="U5429" i="131"/>
  <c r="T5429" i="131"/>
  <c r="S5429" i="131"/>
  <c r="R5429" i="131"/>
  <c r="Q5429" i="131"/>
  <c r="P5429" i="131"/>
  <c r="O5429" i="131"/>
  <c r="N5429" i="131"/>
  <c r="M5429" i="131"/>
  <c r="L5429" i="131"/>
  <c r="K5429" i="131"/>
  <c r="J5429" i="131"/>
  <c r="I5429" i="131"/>
  <c r="H5429" i="131"/>
  <c r="G5429" i="131"/>
  <c r="F5429" i="131"/>
  <c r="E5429" i="131"/>
  <c r="D5429" i="131"/>
  <c r="C5429" i="131"/>
  <c r="AD5428" i="131"/>
  <c r="AC5428" i="131"/>
  <c r="AX5420" i="131" s="1"/>
  <c r="BN5420" i="131" s="1"/>
  <c r="AB5428" i="131"/>
  <c r="AA5428" i="131"/>
  <c r="AW5420" i="131" s="1"/>
  <c r="BM5420" i="131" s="1"/>
  <c r="Z5428" i="131"/>
  <c r="Y5428" i="131"/>
  <c r="X5428" i="131"/>
  <c r="W5428" i="131"/>
  <c r="V5428" i="131"/>
  <c r="U5428" i="131"/>
  <c r="AT5420" i="131" s="1"/>
  <c r="BJ5420" i="131" s="1"/>
  <c r="T5428" i="131"/>
  <c r="S5428" i="131"/>
  <c r="AS5420" i="131" s="1"/>
  <c r="BI5420" i="131" s="1"/>
  <c r="R5428" i="131"/>
  <c r="Q5428" i="131"/>
  <c r="P5428" i="131"/>
  <c r="O5428" i="131"/>
  <c r="N5428" i="131"/>
  <c r="M5428" i="131"/>
  <c r="AP5420" i="131" s="1"/>
  <c r="BF5420" i="131" s="1"/>
  <c r="L5428" i="131"/>
  <c r="K5428" i="131"/>
  <c r="AO5420" i="131" s="1"/>
  <c r="BE5420" i="131" s="1"/>
  <c r="J5428" i="131"/>
  <c r="I5428" i="131"/>
  <c r="H5428" i="131"/>
  <c r="G5428" i="131"/>
  <c r="F5428" i="131"/>
  <c r="E5428" i="131"/>
  <c r="AL5420" i="131" s="1"/>
  <c r="BB5420" i="131" s="1"/>
  <c r="D5428" i="131"/>
  <c r="C5428" i="131"/>
  <c r="AK5420" i="131" s="1"/>
  <c r="BA5420" i="131" s="1"/>
  <c r="AD5427" i="131"/>
  <c r="AC5427" i="131"/>
  <c r="AB5427" i="131"/>
  <c r="AA5427" i="131"/>
  <c r="Z5427" i="131"/>
  <c r="Y5427" i="131"/>
  <c r="X5427" i="131"/>
  <c r="W5427" i="131"/>
  <c r="V5427" i="131"/>
  <c r="U5427" i="131"/>
  <c r="T5427" i="131"/>
  <c r="S5427" i="131"/>
  <c r="R5427" i="131"/>
  <c r="Q5427" i="131"/>
  <c r="P5427" i="131"/>
  <c r="O5427" i="131"/>
  <c r="N5427" i="131"/>
  <c r="M5427" i="131"/>
  <c r="L5427" i="131"/>
  <c r="K5427" i="131"/>
  <c r="J5427" i="131"/>
  <c r="I5427" i="131"/>
  <c r="H5427" i="131"/>
  <c r="G5427" i="131"/>
  <c r="F5427" i="131"/>
  <c r="E5427" i="131"/>
  <c r="D5427" i="131"/>
  <c r="C5427" i="131"/>
  <c r="AD5426" i="131"/>
  <c r="AC5426" i="131"/>
  <c r="AX5419" i="131" s="1"/>
  <c r="BN5419" i="131" s="1"/>
  <c r="AB5426" i="131"/>
  <c r="AA5426" i="131"/>
  <c r="AW5419" i="131" s="1"/>
  <c r="BM5419" i="131" s="1"/>
  <c r="Z5426" i="131"/>
  <c r="Y5426" i="131"/>
  <c r="X5426" i="131"/>
  <c r="W5426" i="131"/>
  <c r="V5426" i="131"/>
  <c r="U5426" i="131"/>
  <c r="AT5419" i="131" s="1"/>
  <c r="BJ5419" i="131" s="1"/>
  <c r="T5426" i="131"/>
  <c r="S5426" i="131"/>
  <c r="AS5419" i="131" s="1"/>
  <c r="BI5419" i="131" s="1"/>
  <c r="R5426" i="131"/>
  <c r="Q5426" i="131"/>
  <c r="P5426" i="131"/>
  <c r="O5426" i="131"/>
  <c r="N5426" i="131"/>
  <c r="M5426" i="131"/>
  <c r="AP5419" i="131" s="1"/>
  <c r="BF5419" i="131" s="1"/>
  <c r="L5426" i="131"/>
  <c r="K5426" i="131"/>
  <c r="AO5419" i="131" s="1"/>
  <c r="BE5419" i="131" s="1"/>
  <c r="J5426" i="131"/>
  <c r="I5426" i="131"/>
  <c r="H5426" i="131"/>
  <c r="G5426" i="131"/>
  <c r="F5426" i="131"/>
  <c r="E5426" i="131"/>
  <c r="AL5419" i="131" s="1"/>
  <c r="BB5419" i="131" s="1"/>
  <c r="D5426" i="131"/>
  <c r="C5426" i="131"/>
  <c r="AK5419" i="131" s="1"/>
  <c r="BA5419" i="131" s="1"/>
  <c r="AD5425" i="131"/>
  <c r="AC5425" i="131"/>
  <c r="AB5425" i="131"/>
  <c r="AA5425" i="131"/>
  <c r="Z5425" i="131"/>
  <c r="Y5425" i="131"/>
  <c r="X5425" i="131"/>
  <c r="W5425" i="131"/>
  <c r="V5425" i="131"/>
  <c r="U5425" i="131"/>
  <c r="T5425" i="131"/>
  <c r="S5425" i="131"/>
  <c r="R5425" i="131"/>
  <c r="Q5425" i="131"/>
  <c r="P5425" i="131"/>
  <c r="O5425" i="131"/>
  <c r="N5425" i="131"/>
  <c r="M5425" i="131"/>
  <c r="L5425" i="131"/>
  <c r="K5425" i="131"/>
  <c r="J5425" i="131"/>
  <c r="I5425" i="131"/>
  <c r="H5425" i="131"/>
  <c r="G5425" i="131"/>
  <c r="F5425" i="131"/>
  <c r="E5425" i="131"/>
  <c r="D5425" i="131"/>
  <c r="C5425" i="131"/>
  <c r="AD5424" i="131"/>
  <c r="AC5424" i="131"/>
  <c r="AX5418" i="131" s="1"/>
  <c r="BN5418" i="131" s="1"/>
  <c r="AB5424" i="131"/>
  <c r="AA5424" i="131"/>
  <c r="AW5418" i="131" s="1"/>
  <c r="BM5418" i="131" s="1"/>
  <c r="Z5424" i="131"/>
  <c r="Y5424" i="131"/>
  <c r="X5424" i="131"/>
  <c r="W5424" i="131"/>
  <c r="V5424" i="131"/>
  <c r="U5424" i="131"/>
  <c r="AT5418" i="131" s="1"/>
  <c r="BJ5418" i="131" s="1"/>
  <c r="T5424" i="131"/>
  <c r="S5424" i="131"/>
  <c r="AS5418" i="131" s="1"/>
  <c r="BI5418" i="131" s="1"/>
  <c r="R5424" i="131"/>
  <c r="Q5424" i="131"/>
  <c r="P5424" i="131"/>
  <c r="O5424" i="131"/>
  <c r="N5424" i="131"/>
  <c r="M5424" i="131"/>
  <c r="AP5418" i="131" s="1"/>
  <c r="BF5418" i="131" s="1"/>
  <c r="L5424" i="131"/>
  <c r="K5424" i="131"/>
  <c r="AO5418" i="131" s="1"/>
  <c r="BE5418" i="131" s="1"/>
  <c r="J5424" i="131"/>
  <c r="I5424" i="131"/>
  <c r="H5424" i="131"/>
  <c r="G5424" i="131"/>
  <c r="F5424" i="131"/>
  <c r="E5424" i="131"/>
  <c r="AL5418" i="131" s="1"/>
  <c r="BB5418" i="131" s="1"/>
  <c r="D5424" i="131"/>
  <c r="C5424" i="131"/>
  <c r="AK5418" i="131" s="1"/>
  <c r="BA5418" i="131" s="1"/>
  <c r="AD5423" i="131"/>
  <c r="AC5423" i="131"/>
  <c r="AB5423" i="131"/>
  <c r="AA5423" i="131"/>
  <c r="Z5423" i="131"/>
  <c r="Y5423" i="131"/>
  <c r="X5423" i="131"/>
  <c r="W5423" i="131"/>
  <c r="V5423" i="131"/>
  <c r="U5423" i="131"/>
  <c r="T5423" i="131"/>
  <c r="S5423" i="131"/>
  <c r="R5423" i="131"/>
  <c r="Q5423" i="131"/>
  <c r="P5423" i="131"/>
  <c r="O5423" i="131"/>
  <c r="N5423" i="131"/>
  <c r="M5423" i="131"/>
  <c r="L5423" i="131"/>
  <c r="K5423" i="131"/>
  <c r="J5423" i="131"/>
  <c r="I5423" i="131"/>
  <c r="H5423" i="131"/>
  <c r="G5423" i="131"/>
  <c r="F5423" i="131"/>
  <c r="E5423" i="131"/>
  <c r="D5423" i="131"/>
  <c r="C5423" i="131"/>
  <c r="AD5422" i="131"/>
  <c r="AC5422" i="131"/>
  <c r="AX5417" i="131" s="1"/>
  <c r="BN5417" i="131" s="1"/>
  <c r="AB5422" i="131"/>
  <c r="AA5422" i="131"/>
  <c r="AW5417" i="131" s="1"/>
  <c r="BM5417" i="131" s="1"/>
  <c r="Z5422" i="131"/>
  <c r="Y5422" i="131"/>
  <c r="X5422" i="131"/>
  <c r="W5422" i="131"/>
  <c r="V5422" i="131"/>
  <c r="U5422" i="131"/>
  <c r="AT5417" i="131" s="1"/>
  <c r="BJ5417" i="131" s="1"/>
  <c r="T5422" i="131"/>
  <c r="S5422" i="131"/>
  <c r="AS5417" i="131" s="1"/>
  <c r="BI5417" i="131" s="1"/>
  <c r="R5422" i="131"/>
  <c r="Q5422" i="131"/>
  <c r="P5422" i="131"/>
  <c r="O5422" i="131"/>
  <c r="N5422" i="131"/>
  <c r="M5422" i="131"/>
  <c r="AP5417" i="131" s="1"/>
  <c r="BF5417" i="131" s="1"/>
  <c r="L5422" i="131"/>
  <c r="K5422" i="131"/>
  <c r="AO5417" i="131" s="1"/>
  <c r="BE5417" i="131" s="1"/>
  <c r="J5422" i="131"/>
  <c r="I5422" i="131"/>
  <c r="H5422" i="131"/>
  <c r="G5422" i="131"/>
  <c r="F5422" i="131"/>
  <c r="E5422" i="131"/>
  <c r="AL5417" i="131" s="1"/>
  <c r="BB5417" i="131" s="1"/>
  <c r="D5422" i="131"/>
  <c r="C5422" i="131"/>
  <c r="AK5417" i="131" s="1"/>
  <c r="BA5417" i="131" s="1"/>
  <c r="AD5421" i="131"/>
  <c r="AC5421" i="131"/>
  <c r="AB5421" i="131"/>
  <c r="AA5421" i="131"/>
  <c r="Z5421" i="131"/>
  <c r="Y5421" i="131"/>
  <c r="X5421" i="131"/>
  <c r="W5421" i="131"/>
  <c r="V5421" i="131"/>
  <c r="U5421" i="131"/>
  <c r="T5421" i="131"/>
  <c r="S5421" i="131"/>
  <c r="R5421" i="131"/>
  <c r="Q5421" i="131"/>
  <c r="P5421" i="131"/>
  <c r="O5421" i="131"/>
  <c r="N5421" i="131"/>
  <c r="M5421" i="131"/>
  <c r="L5421" i="131"/>
  <c r="K5421" i="131"/>
  <c r="J5421" i="131"/>
  <c r="I5421" i="131"/>
  <c r="H5421" i="131"/>
  <c r="G5421" i="131"/>
  <c r="F5421" i="131"/>
  <c r="E5421" i="131"/>
  <c r="D5421" i="131"/>
  <c r="C5421" i="131"/>
  <c r="AD5420" i="131"/>
  <c r="AC5420" i="131"/>
  <c r="AX5416" i="131" s="1"/>
  <c r="BN5416" i="131" s="1"/>
  <c r="AB5420" i="131"/>
  <c r="AA5420" i="131"/>
  <c r="AW5416" i="131" s="1"/>
  <c r="BM5416" i="131" s="1"/>
  <c r="Z5420" i="131"/>
  <c r="Y5420" i="131"/>
  <c r="X5420" i="131"/>
  <c r="W5420" i="131"/>
  <c r="V5420" i="131"/>
  <c r="U5420" i="131"/>
  <c r="AT5416" i="131" s="1"/>
  <c r="BJ5416" i="131" s="1"/>
  <c r="T5420" i="131"/>
  <c r="S5420" i="131"/>
  <c r="AS5416" i="131" s="1"/>
  <c r="BI5416" i="131" s="1"/>
  <c r="R5420" i="131"/>
  <c r="Q5420" i="131"/>
  <c r="P5420" i="131"/>
  <c r="O5420" i="131"/>
  <c r="N5420" i="131"/>
  <c r="M5420" i="131"/>
  <c r="AP5416" i="131" s="1"/>
  <c r="BF5416" i="131" s="1"/>
  <c r="L5420" i="131"/>
  <c r="K5420" i="131"/>
  <c r="AO5416" i="131" s="1"/>
  <c r="BE5416" i="131" s="1"/>
  <c r="J5420" i="131"/>
  <c r="I5420" i="131"/>
  <c r="H5420" i="131"/>
  <c r="G5420" i="131"/>
  <c r="F5420" i="131"/>
  <c r="E5420" i="131"/>
  <c r="AL5416" i="131" s="1"/>
  <c r="BB5416" i="131" s="1"/>
  <c r="D5420" i="131"/>
  <c r="C5420" i="131"/>
  <c r="AK5416" i="131" s="1"/>
  <c r="BA5416" i="131" s="1"/>
  <c r="AD5419" i="131"/>
  <c r="AC5419" i="131"/>
  <c r="AB5419" i="131"/>
  <c r="AA5419" i="131"/>
  <c r="Z5419" i="131"/>
  <c r="Y5419" i="131"/>
  <c r="X5419" i="131"/>
  <c r="W5419" i="131"/>
  <c r="V5419" i="131"/>
  <c r="U5419" i="131"/>
  <c r="T5419" i="131"/>
  <c r="S5419" i="131"/>
  <c r="R5419" i="131"/>
  <c r="Q5419" i="131"/>
  <c r="P5419" i="131"/>
  <c r="O5419" i="131"/>
  <c r="N5419" i="131"/>
  <c r="M5419" i="131"/>
  <c r="L5419" i="131"/>
  <c r="K5419" i="131"/>
  <c r="J5419" i="131"/>
  <c r="I5419" i="131"/>
  <c r="H5419" i="131"/>
  <c r="G5419" i="131"/>
  <c r="F5419" i="131"/>
  <c r="E5419" i="131"/>
  <c r="D5419" i="131"/>
  <c r="C5419" i="131"/>
  <c r="AD5418" i="131"/>
  <c r="AC5418" i="131"/>
  <c r="AX5415" i="131" s="1"/>
  <c r="BN5415" i="131" s="1"/>
  <c r="AB5418" i="131"/>
  <c r="AA5418" i="131"/>
  <c r="AW5415" i="131" s="1"/>
  <c r="BM5415" i="131" s="1"/>
  <c r="Z5418" i="131"/>
  <c r="Y5418" i="131"/>
  <c r="X5418" i="131"/>
  <c r="W5418" i="131"/>
  <c r="V5418" i="131"/>
  <c r="U5418" i="131"/>
  <c r="AT5415" i="131" s="1"/>
  <c r="BJ5415" i="131" s="1"/>
  <c r="T5418" i="131"/>
  <c r="S5418" i="131"/>
  <c r="AS5415" i="131" s="1"/>
  <c r="BI5415" i="131" s="1"/>
  <c r="R5418" i="131"/>
  <c r="Q5418" i="131"/>
  <c r="P5418" i="131"/>
  <c r="O5418" i="131"/>
  <c r="N5418" i="131"/>
  <c r="M5418" i="131"/>
  <c r="AP5415" i="131" s="1"/>
  <c r="BF5415" i="131" s="1"/>
  <c r="L5418" i="131"/>
  <c r="K5418" i="131"/>
  <c r="AO5415" i="131" s="1"/>
  <c r="BE5415" i="131" s="1"/>
  <c r="J5418" i="131"/>
  <c r="I5418" i="131"/>
  <c r="H5418" i="131"/>
  <c r="G5418" i="131"/>
  <c r="F5418" i="131"/>
  <c r="E5418" i="131"/>
  <c r="AL5415" i="131" s="1"/>
  <c r="BB5415" i="131" s="1"/>
  <c r="D5418" i="131"/>
  <c r="C5418" i="131"/>
  <c r="AK5415" i="131" s="1"/>
  <c r="BA5415" i="131" s="1"/>
  <c r="AD5417" i="131"/>
  <c r="AC5417" i="131"/>
  <c r="AB5417" i="131"/>
  <c r="AA5417" i="131"/>
  <c r="Z5417" i="131"/>
  <c r="Y5417" i="131"/>
  <c r="X5417" i="131"/>
  <c r="W5417" i="131"/>
  <c r="V5417" i="131"/>
  <c r="U5417" i="131"/>
  <c r="T5417" i="131"/>
  <c r="S5417" i="131"/>
  <c r="R5417" i="131"/>
  <c r="Q5417" i="131"/>
  <c r="P5417" i="131"/>
  <c r="O5417" i="131"/>
  <c r="N5417" i="131"/>
  <c r="M5417" i="131"/>
  <c r="L5417" i="131"/>
  <c r="K5417" i="131"/>
  <c r="J5417" i="131"/>
  <c r="I5417" i="131"/>
  <c r="H5417" i="131"/>
  <c r="G5417" i="131"/>
  <c r="F5417" i="131"/>
  <c r="E5417" i="131"/>
  <c r="D5417" i="131"/>
  <c r="C5417" i="131"/>
  <c r="AD5416" i="131"/>
  <c r="AC5416" i="131"/>
  <c r="AX5414" i="131" s="1"/>
  <c r="BN5414" i="131" s="1"/>
  <c r="AB5416" i="131"/>
  <c r="AA5416" i="131"/>
  <c r="AW5414" i="131" s="1"/>
  <c r="BM5414" i="131" s="1"/>
  <c r="Z5416" i="131"/>
  <c r="Y5416" i="131"/>
  <c r="X5416" i="131"/>
  <c r="W5416" i="131"/>
  <c r="V5416" i="131"/>
  <c r="U5416" i="131"/>
  <c r="AT5414" i="131" s="1"/>
  <c r="BJ5414" i="131" s="1"/>
  <c r="T5416" i="131"/>
  <c r="S5416" i="131"/>
  <c r="AS5414" i="131" s="1"/>
  <c r="BI5414" i="131" s="1"/>
  <c r="R5416" i="131"/>
  <c r="Q5416" i="131"/>
  <c r="P5416" i="131"/>
  <c r="O5416" i="131"/>
  <c r="N5416" i="131"/>
  <c r="M5416" i="131"/>
  <c r="AP5414" i="131" s="1"/>
  <c r="BF5414" i="131" s="1"/>
  <c r="L5416" i="131"/>
  <c r="K5416" i="131"/>
  <c r="AO5414" i="131" s="1"/>
  <c r="BE5414" i="131" s="1"/>
  <c r="J5416" i="131"/>
  <c r="I5416" i="131"/>
  <c r="H5416" i="131"/>
  <c r="G5416" i="131"/>
  <c r="F5416" i="131"/>
  <c r="E5416" i="131"/>
  <c r="AL5414" i="131" s="1"/>
  <c r="BB5414" i="131" s="1"/>
  <c r="D5416" i="131"/>
  <c r="C5416" i="131"/>
  <c r="AK5414" i="131" s="1"/>
  <c r="BA5414" i="131" s="1"/>
  <c r="AD5415" i="131"/>
  <c r="AC5415" i="131"/>
  <c r="AB5415" i="131"/>
  <c r="AA5415" i="131"/>
  <c r="Z5415" i="131"/>
  <c r="Y5415" i="131"/>
  <c r="X5415" i="131"/>
  <c r="W5415" i="131"/>
  <c r="V5415" i="131"/>
  <c r="U5415" i="131"/>
  <c r="T5415" i="131"/>
  <c r="S5415" i="131"/>
  <c r="R5415" i="131"/>
  <c r="Q5415" i="131"/>
  <c r="P5415" i="131"/>
  <c r="O5415" i="131"/>
  <c r="N5415" i="131"/>
  <c r="M5415" i="131"/>
  <c r="L5415" i="131"/>
  <c r="K5415" i="131"/>
  <c r="J5415" i="131"/>
  <c r="I5415" i="131"/>
  <c r="H5415" i="131"/>
  <c r="G5415" i="131"/>
  <c r="F5415" i="131"/>
  <c r="E5415" i="131"/>
  <c r="D5415" i="131"/>
  <c r="C5415" i="131"/>
  <c r="AD5414" i="131"/>
  <c r="AC5414" i="131"/>
  <c r="AX5413" i="131" s="1"/>
  <c r="BN5413" i="131" s="1"/>
  <c r="AB5414" i="131"/>
  <c r="AA5414" i="131"/>
  <c r="AW5413" i="131" s="1"/>
  <c r="BM5413" i="131" s="1"/>
  <c r="Z5414" i="131"/>
  <c r="Y5414" i="131"/>
  <c r="X5414" i="131"/>
  <c r="W5414" i="131"/>
  <c r="V5414" i="131"/>
  <c r="U5414" i="131"/>
  <c r="AT5413" i="131" s="1"/>
  <c r="BJ5413" i="131" s="1"/>
  <c r="T5414" i="131"/>
  <c r="S5414" i="131"/>
  <c r="AS5413" i="131" s="1"/>
  <c r="BI5413" i="131" s="1"/>
  <c r="R5414" i="131"/>
  <c r="Q5414" i="131"/>
  <c r="P5414" i="131"/>
  <c r="O5414" i="131"/>
  <c r="N5414" i="131"/>
  <c r="M5414" i="131"/>
  <c r="AP5413" i="131" s="1"/>
  <c r="BF5413" i="131" s="1"/>
  <c r="L5414" i="131"/>
  <c r="K5414" i="131"/>
  <c r="AO5413" i="131" s="1"/>
  <c r="BE5413" i="131" s="1"/>
  <c r="J5414" i="131"/>
  <c r="I5414" i="131"/>
  <c r="H5414" i="131"/>
  <c r="G5414" i="131"/>
  <c r="F5414" i="131"/>
  <c r="E5414" i="131"/>
  <c r="AL5413" i="131" s="1"/>
  <c r="BB5413" i="131" s="1"/>
  <c r="D5414" i="131"/>
  <c r="C5414" i="131"/>
  <c r="AK5413" i="131" s="1"/>
  <c r="BA5413" i="131" s="1"/>
  <c r="AD5413" i="131"/>
  <c r="AC5413" i="131"/>
  <c r="AB5413" i="131"/>
  <c r="AA5413" i="131"/>
  <c r="Z5413" i="131"/>
  <c r="Y5413" i="131"/>
  <c r="X5413" i="131"/>
  <c r="W5413" i="131"/>
  <c r="V5413" i="131"/>
  <c r="U5413" i="131"/>
  <c r="T5413" i="131"/>
  <c r="S5413" i="131"/>
  <c r="R5413" i="131"/>
  <c r="Q5413" i="131"/>
  <c r="P5413" i="131"/>
  <c r="O5413" i="131"/>
  <c r="N5413" i="131"/>
  <c r="M5413" i="131"/>
  <c r="L5413" i="131"/>
  <c r="K5413" i="131"/>
  <c r="J5413" i="131"/>
  <c r="I5413" i="131"/>
  <c r="H5413" i="131"/>
  <c r="G5413" i="131"/>
  <c r="F5413" i="131"/>
  <c r="E5413" i="131"/>
  <c r="D5413" i="131"/>
  <c r="C5413" i="131"/>
  <c r="AD5412" i="131"/>
  <c r="AC5412" i="131"/>
  <c r="AX5412" i="131" s="1"/>
  <c r="BN5412" i="131" s="1"/>
  <c r="AB5412" i="131"/>
  <c r="AA5412" i="131"/>
  <c r="AW5412" i="131" s="1"/>
  <c r="BM5412" i="131" s="1"/>
  <c r="Z5412" i="131"/>
  <c r="Y5412" i="131"/>
  <c r="X5412" i="131"/>
  <c r="W5412" i="131"/>
  <c r="V5412" i="131"/>
  <c r="U5412" i="131"/>
  <c r="AT5412" i="131" s="1"/>
  <c r="BJ5412" i="131" s="1"/>
  <c r="T5412" i="131"/>
  <c r="S5412" i="131"/>
  <c r="AS5412" i="131" s="1"/>
  <c r="BI5412" i="131" s="1"/>
  <c r="R5412" i="131"/>
  <c r="Q5412" i="131"/>
  <c r="P5412" i="131"/>
  <c r="O5412" i="131"/>
  <c r="N5412" i="131"/>
  <c r="M5412" i="131"/>
  <c r="AP5412" i="131" s="1"/>
  <c r="BF5412" i="131" s="1"/>
  <c r="L5412" i="131"/>
  <c r="K5412" i="131"/>
  <c r="AO5412" i="131" s="1"/>
  <c r="BE5412" i="131" s="1"/>
  <c r="J5412" i="131"/>
  <c r="I5412" i="131"/>
  <c r="H5412" i="131"/>
  <c r="G5412" i="131"/>
  <c r="F5412" i="131"/>
  <c r="E5412" i="131"/>
  <c r="AL5412" i="131" s="1"/>
  <c r="BB5412" i="131" s="1"/>
  <c r="D5412" i="131"/>
  <c r="C5412" i="131"/>
  <c r="AK5412" i="131" s="1"/>
  <c r="BA5412" i="131" s="1"/>
  <c r="AD5409" i="131"/>
  <c r="AC5409" i="131"/>
  <c r="AB5409" i="131"/>
  <c r="AA5409" i="131"/>
  <c r="Z5409" i="131"/>
  <c r="Y5409" i="131"/>
  <c r="X5409" i="131"/>
  <c r="W5409" i="131"/>
  <c r="V5409" i="131"/>
  <c r="U5409" i="131"/>
  <c r="T5409" i="131"/>
  <c r="S5409" i="131"/>
  <c r="R5409" i="131"/>
  <c r="Q5409" i="131"/>
  <c r="P5409" i="131"/>
  <c r="O5409" i="131"/>
  <c r="N5409" i="131"/>
  <c r="M5409" i="131"/>
  <c r="L5409" i="131"/>
  <c r="K5409" i="131"/>
  <c r="J5409" i="131"/>
  <c r="I5409" i="131"/>
  <c r="H5409" i="131"/>
  <c r="G5409" i="131"/>
  <c r="F5409" i="131"/>
  <c r="E5409" i="131"/>
  <c r="D5409" i="131"/>
  <c r="C5409" i="131"/>
  <c r="AG5408" i="131"/>
  <c r="AD5408" i="131"/>
  <c r="AC5408" i="131"/>
  <c r="AB5408" i="131"/>
  <c r="AA5408" i="131"/>
  <c r="Z5408" i="131"/>
  <c r="Y5408" i="131"/>
  <c r="X5408" i="131"/>
  <c r="W5408" i="131"/>
  <c r="V5408" i="131"/>
  <c r="U5408" i="131"/>
  <c r="T5408" i="131"/>
  <c r="S5408" i="131"/>
  <c r="R5408" i="131"/>
  <c r="Q5408" i="131"/>
  <c r="P5408" i="131"/>
  <c r="O5408" i="131"/>
  <c r="N5408" i="131"/>
  <c r="M5408" i="131"/>
  <c r="L5408" i="131"/>
  <c r="K5408" i="131"/>
  <c r="J5408" i="131"/>
  <c r="I5408" i="131"/>
  <c r="H5408" i="131"/>
  <c r="G5408" i="131"/>
  <c r="F5408" i="131"/>
  <c r="E5408" i="131"/>
  <c r="D5408" i="131"/>
  <c r="C5408" i="131"/>
  <c r="AG5407" i="131"/>
  <c r="AD5407" i="131"/>
  <c r="AC5407" i="131"/>
  <c r="AB5407" i="131"/>
  <c r="AA5407" i="131"/>
  <c r="Z5407" i="131"/>
  <c r="Y5407" i="131"/>
  <c r="X5407" i="131"/>
  <c r="W5407" i="131"/>
  <c r="V5407" i="131"/>
  <c r="U5407" i="131"/>
  <c r="T5407" i="131"/>
  <c r="S5407" i="131"/>
  <c r="R5407" i="131"/>
  <c r="Q5407" i="131"/>
  <c r="P5407" i="131"/>
  <c r="O5407" i="131"/>
  <c r="N5407" i="131"/>
  <c r="M5407" i="131"/>
  <c r="L5407" i="131"/>
  <c r="K5407" i="131"/>
  <c r="J5407" i="131"/>
  <c r="I5407" i="131"/>
  <c r="H5407" i="131"/>
  <c r="G5407" i="131"/>
  <c r="F5407" i="131"/>
  <c r="E5407" i="131"/>
  <c r="D5407" i="131"/>
  <c r="C5407" i="131"/>
  <c r="AG5406" i="131"/>
  <c r="AD5406" i="131"/>
  <c r="AC5406" i="131"/>
  <c r="AB5406" i="131"/>
  <c r="AA5406" i="131"/>
  <c r="Z5406" i="131"/>
  <c r="Y5406" i="131"/>
  <c r="X5406" i="131"/>
  <c r="W5406" i="131"/>
  <c r="V5406" i="131"/>
  <c r="U5406" i="131"/>
  <c r="T5406" i="131"/>
  <c r="S5406" i="131"/>
  <c r="R5406" i="131"/>
  <c r="Q5406" i="131"/>
  <c r="P5406" i="131"/>
  <c r="O5406" i="131"/>
  <c r="N5406" i="131"/>
  <c r="M5406" i="131"/>
  <c r="L5406" i="131"/>
  <c r="K5406" i="131"/>
  <c r="J5406" i="131"/>
  <c r="I5406" i="131"/>
  <c r="H5406" i="131"/>
  <c r="G5406" i="131"/>
  <c r="F5406" i="131"/>
  <c r="E5406" i="131"/>
  <c r="D5406" i="131"/>
  <c r="C5406" i="131"/>
  <c r="AG5405" i="131"/>
  <c r="AD5405" i="131"/>
  <c r="AC5405" i="131"/>
  <c r="AB5405" i="131"/>
  <c r="AA5405" i="131"/>
  <c r="Z5405" i="131"/>
  <c r="Y5405" i="131"/>
  <c r="X5405" i="131"/>
  <c r="W5405" i="131"/>
  <c r="V5405" i="131"/>
  <c r="U5405" i="131"/>
  <c r="T5405" i="131"/>
  <c r="S5405" i="131"/>
  <c r="R5405" i="131"/>
  <c r="Q5405" i="131"/>
  <c r="P5405" i="131"/>
  <c r="O5405" i="131"/>
  <c r="N5405" i="131"/>
  <c r="M5405" i="131"/>
  <c r="L5405" i="131"/>
  <c r="K5405" i="131"/>
  <c r="J5405" i="131"/>
  <c r="I5405" i="131"/>
  <c r="H5405" i="131"/>
  <c r="G5405" i="131"/>
  <c r="F5405" i="131"/>
  <c r="E5405" i="131"/>
  <c r="D5405" i="131"/>
  <c r="C5405" i="131"/>
  <c r="AG5404" i="131"/>
  <c r="AD5404" i="131"/>
  <c r="AC5404" i="131"/>
  <c r="AB5404" i="131"/>
  <c r="AA5404" i="131"/>
  <c r="Z5404" i="131"/>
  <c r="Y5404" i="131"/>
  <c r="X5404" i="131"/>
  <c r="W5404" i="131"/>
  <c r="V5404" i="131"/>
  <c r="U5404" i="131"/>
  <c r="T5404" i="131"/>
  <c r="S5404" i="131"/>
  <c r="R5404" i="131"/>
  <c r="Q5404" i="131"/>
  <c r="P5404" i="131"/>
  <c r="O5404" i="131"/>
  <c r="N5404" i="131"/>
  <c r="M5404" i="131"/>
  <c r="L5404" i="131"/>
  <c r="K5404" i="131"/>
  <c r="J5404" i="131"/>
  <c r="I5404" i="131"/>
  <c r="H5404" i="131"/>
  <c r="G5404" i="131"/>
  <c r="F5404" i="131"/>
  <c r="E5404" i="131"/>
  <c r="D5404" i="131"/>
  <c r="C5404" i="131"/>
  <c r="AG5403" i="131"/>
  <c r="AD5403" i="131"/>
  <c r="AC5403" i="131"/>
  <c r="AB5403" i="131"/>
  <c r="AA5403" i="131"/>
  <c r="Z5403" i="131"/>
  <c r="Y5403" i="131"/>
  <c r="X5403" i="131"/>
  <c r="W5403" i="131"/>
  <c r="V5403" i="131"/>
  <c r="U5403" i="131"/>
  <c r="T5403" i="131"/>
  <c r="S5403" i="131"/>
  <c r="R5403" i="131"/>
  <c r="Q5403" i="131"/>
  <c r="P5403" i="131"/>
  <c r="O5403" i="131"/>
  <c r="N5403" i="131"/>
  <c r="M5403" i="131"/>
  <c r="L5403" i="131"/>
  <c r="K5403" i="131"/>
  <c r="J5403" i="131"/>
  <c r="I5403" i="131"/>
  <c r="H5403" i="131"/>
  <c r="G5403" i="131"/>
  <c r="F5403" i="131"/>
  <c r="E5403" i="131"/>
  <c r="D5403" i="131"/>
  <c r="C5403" i="131"/>
  <c r="AG5402" i="131"/>
  <c r="AD5402" i="131"/>
  <c r="AC5402" i="131"/>
  <c r="AB5402" i="131"/>
  <c r="AA5402" i="131"/>
  <c r="Z5402" i="131"/>
  <c r="Y5402" i="131"/>
  <c r="X5402" i="131"/>
  <c r="W5402" i="131"/>
  <c r="V5402" i="131"/>
  <c r="U5402" i="131"/>
  <c r="T5402" i="131"/>
  <c r="S5402" i="131"/>
  <c r="R5402" i="131"/>
  <c r="Q5402" i="131"/>
  <c r="P5402" i="131"/>
  <c r="O5402" i="131"/>
  <c r="N5402" i="131"/>
  <c r="M5402" i="131"/>
  <c r="L5402" i="131"/>
  <c r="K5402" i="131"/>
  <c r="J5402" i="131"/>
  <c r="I5402" i="131"/>
  <c r="H5402" i="131"/>
  <c r="G5402" i="131"/>
  <c r="F5402" i="131"/>
  <c r="E5402" i="131"/>
  <c r="D5402" i="131"/>
  <c r="C5402" i="131"/>
  <c r="AG5401" i="131"/>
  <c r="AD5401" i="131"/>
  <c r="AC5401" i="131"/>
  <c r="AB5401" i="131"/>
  <c r="AA5401" i="131"/>
  <c r="Z5401" i="131"/>
  <c r="Y5401" i="131"/>
  <c r="X5401" i="131"/>
  <c r="W5401" i="131"/>
  <c r="V5401" i="131"/>
  <c r="U5401" i="131"/>
  <c r="T5401" i="131"/>
  <c r="S5401" i="131"/>
  <c r="R5401" i="131"/>
  <c r="Q5401" i="131"/>
  <c r="P5401" i="131"/>
  <c r="O5401" i="131"/>
  <c r="N5401" i="131"/>
  <c r="M5401" i="131"/>
  <c r="L5401" i="131"/>
  <c r="K5401" i="131"/>
  <c r="J5401" i="131"/>
  <c r="I5401" i="131"/>
  <c r="H5401" i="131"/>
  <c r="G5401" i="131"/>
  <c r="F5401" i="131"/>
  <c r="E5401" i="131"/>
  <c r="D5401" i="131"/>
  <c r="C5401" i="131"/>
  <c r="AG5400" i="131"/>
  <c r="AD5400" i="131"/>
  <c r="AC5400" i="131"/>
  <c r="AB5400" i="131"/>
  <c r="AA5400" i="131"/>
  <c r="Z5400" i="131"/>
  <c r="Y5400" i="131"/>
  <c r="X5400" i="131"/>
  <c r="W5400" i="131"/>
  <c r="V5400" i="131"/>
  <c r="U5400" i="131"/>
  <c r="T5400" i="131"/>
  <c r="S5400" i="131"/>
  <c r="R5400" i="131"/>
  <c r="Q5400" i="131"/>
  <c r="P5400" i="131"/>
  <c r="O5400" i="131"/>
  <c r="N5400" i="131"/>
  <c r="M5400" i="131"/>
  <c r="L5400" i="131"/>
  <c r="K5400" i="131"/>
  <c r="J5400" i="131"/>
  <c r="I5400" i="131"/>
  <c r="H5400" i="131"/>
  <c r="G5400" i="131"/>
  <c r="F5400" i="131"/>
  <c r="E5400" i="131"/>
  <c r="D5400" i="131"/>
  <c r="C5400" i="131"/>
  <c r="AG5399" i="131"/>
  <c r="AD5399" i="131"/>
  <c r="AC5399" i="131"/>
  <c r="AB5399" i="131"/>
  <c r="AA5399" i="131"/>
  <c r="Z5399" i="131"/>
  <c r="Y5399" i="131"/>
  <c r="X5399" i="131"/>
  <c r="W5399" i="131"/>
  <c r="V5399" i="131"/>
  <c r="U5399" i="131"/>
  <c r="T5399" i="131"/>
  <c r="S5399" i="131"/>
  <c r="R5399" i="131"/>
  <c r="Q5399" i="131"/>
  <c r="P5399" i="131"/>
  <c r="O5399" i="131"/>
  <c r="N5399" i="131"/>
  <c r="M5399" i="131"/>
  <c r="L5399" i="131"/>
  <c r="K5399" i="131"/>
  <c r="J5399" i="131"/>
  <c r="I5399" i="131"/>
  <c r="H5399" i="131"/>
  <c r="G5399" i="131"/>
  <c r="F5399" i="131"/>
  <c r="E5399" i="131"/>
  <c r="D5399" i="131"/>
  <c r="C5399" i="131"/>
  <c r="AD5398" i="131"/>
  <c r="AC5398" i="131"/>
  <c r="AX5390" i="131" s="1"/>
  <c r="BN5390" i="131" s="1"/>
  <c r="AB5398" i="131"/>
  <c r="AA5398" i="131"/>
  <c r="Z5398" i="131"/>
  <c r="Y5398" i="131"/>
  <c r="X5398" i="131"/>
  <c r="W5398" i="131"/>
  <c r="AU5390" i="131" s="1"/>
  <c r="BK5390" i="131" s="1"/>
  <c r="V5398" i="131"/>
  <c r="U5398" i="131"/>
  <c r="AT5390" i="131" s="1"/>
  <c r="BJ5390" i="131" s="1"/>
  <c r="T5398" i="131"/>
  <c r="S5398" i="131"/>
  <c r="R5398" i="131"/>
  <c r="Q5398" i="131"/>
  <c r="P5398" i="131"/>
  <c r="O5398" i="131"/>
  <c r="AQ5390" i="131" s="1"/>
  <c r="BG5390" i="131" s="1"/>
  <c r="N5398" i="131"/>
  <c r="M5398" i="131"/>
  <c r="AP5390" i="131" s="1"/>
  <c r="BF5390" i="131" s="1"/>
  <c r="L5398" i="131"/>
  <c r="K5398" i="131"/>
  <c r="J5398" i="131"/>
  <c r="I5398" i="131"/>
  <c r="H5398" i="131"/>
  <c r="G5398" i="131"/>
  <c r="AM5390" i="131" s="1"/>
  <c r="BC5390" i="131" s="1"/>
  <c r="F5398" i="131"/>
  <c r="E5398" i="131"/>
  <c r="AL5390" i="131" s="1"/>
  <c r="BB5390" i="131" s="1"/>
  <c r="D5398" i="131"/>
  <c r="C5398" i="131"/>
  <c r="AD5397" i="131"/>
  <c r="AC5397" i="131"/>
  <c r="AB5397" i="131"/>
  <c r="AA5397" i="131"/>
  <c r="Z5397" i="131"/>
  <c r="Y5397" i="131"/>
  <c r="X5397" i="131"/>
  <c r="W5397" i="131"/>
  <c r="V5397" i="131"/>
  <c r="U5397" i="131"/>
  <c r="T5397" i="131"/>
  <c r="S5397" i="131"/>
  <c r="R5397" i="131"/>
  <c r="Q5397" i="131"/>
  <c r="P5397" i="131"/>
  <c r="O5397" i="131"/>
  <c r="N5397" i="131"/>
  <c r="M5397" i="131"/>
  <c r="L5397" i="131"/>
  <c r="K5397" i="131"/>
  <c r="J5397" i="131"/>
  <c r="I5397" i="131"/>
  <c r="H5397" i="131"/>
  <c r="G5397" i="131"/>
  <c r="F5397" i="131"/>
  <c r="E5397" i="131"/>
  <c r="D5397" i="131"/>
  <c r="C5397" i="131"/>
  <c r="AD5396" i="131"/>
  <c r="AC5396" i="131"/>
  <c r="AX5389" i="131" s="1"/>
  <c r="BN5389" i="131" s="1"/>
  <c r="AB5396" i="131"/>
  <c r="AA5396" i="131"/>
  <c r="Z5396" i="131"/>
  <c r="Y5396" i="131"/>
  <c r="X5396" i="131"/>
  <c r="W5396" i="131"/>
  <c r="AU5389" i="131" s="1"/>
  <c r="BK5389" i="131" s="1"/>
  <c r="V5396" i="131"/>
  <c r="U5396" i="131"/>
  <c r="AT5389" i="131" s="1"/>
  <c r="BJ5389" i="131" s="1"/>
  <c r="T5396" i="131"/>
  <c r="S5396" i="131"/>
  <c r="R5396" i="131"/>
  <c r="Q5396" i="131"/>
  <c r="P5396" i="131"/>
  <c r="O5396" i="131"/>
  <c r="AQ5389" i="131" s="1"/>
  <c r="BG5389" i="131" s="1"/>
  <c r="N5396" i="131"/>
  <c r="M5396" i="131"/>
  <c r="AP5389" i="131" s="1"/>
  <c r="BF5389" i="131" s="1"/>
  <c r="L5396" i="131"/>
  <c r="K5396" i="131"/>
  <c r="J5396" i="131"/>
  <c r="I5396" i="131"/>
  <c r="H5396" i="131"/>
  <c r="G5396" i="131"/>
  <c r="AM5389" i="131" s="1"/>
  <c r="BC5389" i="131" s="1"/>
  <c r="F5396" i="131"/>
  <c r="E5396" i="131"/>
  <c r="AL5389" i="131" s="1"/>
  <c r="BB5389" i="131" s="1"/>
  <c r="D5396" i="131"/>
  <c r="C5396" i="131"/>
  <c r="AD5395" i="131"/>
  <c r="AC5395" i="131"/>
  <c r="AB5395" i="131"/>
  <c r="AA5395" i="131"/>
  <c r="Z5395" i="131"/>
  <c r="Y5395" i="131"/>
  <c r="X5395" i="131"/>
  <c r="W5395" i="131"/>
  <c r="V5395" i="131"/>
  <c r="U5395" i="131"/>
  <c r="T5395" i="131"/>
  <c r="S5395" i="131"/>
  <c r="R5395" i="131"/>
  <c r="Q5395" i="131"/>
  <c r="P5395" i="131"/>
  <c r="O5395" i="131"/>
  <c r="N5395" i="131"/>
  <c r="M5395" i="131"/>
  <c r="L5395" i="131"/>
  <c r="K5395" i="131"/>
  <c r="J5395" i="131"/>
  <c r="I5395" i="131"/>
  <c r="H5395" i="131"/>
  <c r="G5395" i="131"/>
  <c r="F5395" i="131"/>
  <c r="E5395" i="131"/>
  <c r="D5395" i="131"/>
  <c r="C5395" i="131"/>
  <c r="AD5394" i="131"/>
  <c r="AC5394" i="131"/>
  <c r="AX5388" i="131" s="1"/>
  <c r="BN5388" i="131" s="1"/>
  <c r="AB5394" i="131"/>
  <c r="AA5394" i="131"/>
  <c r="Z5394" i="131"/>
  <c r="Y5394" i="131"/>
  <c r="X5394" i="131"/>
  <c r="W5394" i="131"/>
  <c r="AU5388" i="131" s="1"/>
  <c r="BK5388" i="131" s="1"/>
  <c r="V5394" i="131"/>
  <c r="U5394" i="131"/>
  <c r="AT5388" i="131" s="1"/>
  <c r="BJ5388" i="131" s="1"/>
  <c r="T5394" i="131"/>
  <c r="S5394" i="131"/>
  <c r="R5394" i="131"/>
  <c r="Q5394" i="131"/>
  <c r="P5394" i="131"/>
  <c r="O5394" i="131"/>
  <c r="AQ5388" i="131" s="1"/>
  <c r="BG5388" i="131" s="1"/>
  <c r="N5394" i="131"/>
  <c r="M5394" i="131"/>
  <c r="AP5388" i="131" s="1"/>
  <c r="BF5388" i="131" s="1"/>
  <c r="L5394" i="131"/>
  <c r="K5394" i="131"/>
  <c r="J5394" i="131"/>
  <c r="I5394" i="131"/>
  <c r="H5394" i="131"/>
  <c r="G5394" i="131"/>
  <c r="AM5388" i="131" s="1"/>
  <c r="BC5388" i="131" s="1"/>
  <c r="F5394" i="131"/>
  <c r="E5394" i="131"/>
  <c r="AL5388" i="131" s="1"/>
  <c r="BB5388" i="131" s="1"/>
  <c r="D5394" i="131"/>
  <c r="C5394" i="131"/>
  <c r="AD5393" i="131"/>
  <c r="AC5393" i="131"/>
  <c r="AB5393" i="131"/>
  <c r="AA5393" i="131"/>
  <c r="Z5393" i="131"/>
  <c r="Y5393" i="131"/>
  <c r="X5393" i="131"/>
  <c r="W5393" i="131"/>
  <c r="V5393" i="131"/>
  <c r="U5393" i="131"/>
  <c r="T5393" i="131"/>
  <c r="S5393" i="131"/>
  <c r="R5393" i="131"/>
  <c r="Q5393" i="131"/>
  <c r="P5393" i="131"/>
  <c r="O5393" i="131"/>
  <c r="N5393" i="131"/>
  <c r="M5393" i="131"/>
  <c r="L5393" i="131"/>
  <c r="K5393" i="131"/>
  <c r="J5393" i="131"/>
  <c r="I5393" i="131"/>
  <c r="H5393" i="131"/>
  <c r="G5393" i="131"/>
  <c r="F5393" i="131"/>
  <c r="E5393" i="131"/>
  <c r="D5393" i="131"/>
  <c r="C5393" i="131"/>
  <c r="AD5392" i="131"/>
  <c r="AC5392" i="131"/>
  <c r="AX5387" i="131" s="1"/>
  <c r="BN5387" i="131" s="1"/>
  <c r="AB5392" i="131"/>
  <c r="AA5392" i="131"/>
  <c r="Z5392" i="131"/>
  <c r="Y5392" i="131"/>
  <c r="X5392" i="131"/>
  <c r="W5392" i="131"/>
  <c r="AU5387" i="131" s="1"/>
  <c r="BK5387" i="131" s="1"/>
  <c r="V5392" i="131"/>
  <c r="U5392" i="131"/>
  <c r="AT5387" i="131" s="1"/>
  <c r="BJ5387" i="131" s="1"/>
  <c r="T5392" i="131"/>
  <c r="S5392" i="131"/>
  <c r="R5392" i="131"/>
  <c r="Q5392" i="131"/>
  <c r="P5392" i="131"/>
  <c r="O5392" i="131"/>
  <c r="AQ5387" i="131" s="1"/>
  <c r="BG5387" i="131" s="1"/>
  <c r="N5392" i="131"/>
  <c r="M5392" i="131"/>
  <c r="AP5387" i="131" s="1"/>
  <c r="BF5387" i="131" s="1"/>
  <c r="L5392" i="131"/>
  <c r="K5392" i="131"/>
  <c r="J5392" i="131"/>
  <c r="I5392" i="131"/>
  <c r="H5392" i="131"/>
  <c r="G5392" i="131"/>
  <c r="AM5387" i="131" s="1"/>
  <c r="BC5387" i="131" s="1"/>
  <c r="F5392" i="131"/>
  <c r="E5392" i="131"/>
  <c r="AL5387" i="131" s="1"/>
  <c r="BB5387" i="131" s="1"/>
  <c r="D5392" i="131"/>
  <c r="C5392" i="131"/>
  <c r="AD5391" i="131"/>
  <c r="AC5391" i="131"/>
  <c r="AB5391" i="131"/>
  <c r="AA5391" i="131"/>
  <c r="Z5391" i="131"/>
  <c r="Y5391" i="131"/>
  <c r="X5391" i="131"/>
  <c r="W5391" i="131"/>
  <c r="V5391" i="131"/>
  <c r="U5391" i="131"/>
  <c r="T5391" i="131"/>
  <c r="S5391" i="131"/>
  <c r="R5391" i="131"/>
  <c r="Q5391" i="131"/>
  <c r="P5391" i="131"/>
  <c r="O5391" i="131"/>
  <c r="N5391" i="131"/>
  <c r="M5391" i="131"/>
  <c r="L5391" i="131"/>
  <c r="K5391" i="131"/>
  <c r="J5391" i="131"/>
  <c r="I5391" i="131"/>
  <c r="H5391" i="131"/>
  <c r="G5391" i="131"/>
  <c r="F5391" i="131"/>
  <c r="E5391" i="131"/>
  <c r="D5391" i="131"/>
  <c r="C5391" i="131"/>
  <c r="AD5390" i="131"/>
  <c r="AC5390" i="131"/>
  <c r="AX5386" i="131" s="1"/>
  <c r="BN5386" i="131" s="1"/>
  <c r="AB5390" i="131"/>
  <c r="AA5390" i="131"/>
  <c r="Z5390" i="131"/>
  <c r="Y5390" i="131"/>
  <c r="X5390" i="131"/>
  <c r="W5390" i="131"/>
  <c r="AU5386" i="131" s="1"/>
  <c r="BK5386" i="131" s="1"/>
  <c r="V5390" i="131"/>
  <c r="U5390" i="131"/>
  <c r="AT5386" i="131" s="1"/>
  <c r="BJ5386" i="131" s="1"/>
  <c r="T5390" i="131"/>
  <c r="S5390" i="131"/>
  <c r="R5390" i="131"/>
  <c r="Q5390" i="131"/>
  <c r="P5390" i="131"/>
  <c r="O5390" i="131"/>
  <c r="AQ5386" i="131" s="1"/>
  <c r="BG5386" i="131" s="1"/>
  <c r="N5390" i="131"/>
  <c r="M5390" i="131"/>
  <c r="AP5386" i="131" s="1"/>
  <c r="BF5386" i="131" s="1"/>
  <c r="L5390" i="131"/>
  <c r="K5390" i="131"/>
  <c r="J5390" i="131"/>
  <c r="I5390" i="131"/>
  <c r="H5390" i="131"/>
  <c r="G5390" i="131"/>
  <c r="AM5386" i="131" s="1"/>
  <c r="BC5386" i="131" s="1"/>
  <c r="F5390" i="131"/>
  <c r="E5390" i="131"/>
  <c r="AL5386" i="131" s="1"/>
  <c r="BB5386" i="131" s="1"/>
  <c r="D5390" i="131"/>
  <c r="C5390" i="131"/>
  <c r="AD5389" i="131"/>
  <c r="AC5389" i="131"/>
  <c r="AB5389" i="131"/>
  <c r="AA5389" i="131"/>
  <c r="Z5389" i="131"/>
  <c r="Y5389" i="131"/>
  <c r="X5389" i="131"/>
  <c r="W5389" i="131"/>
  <c r="V5389" i="131"/>
  <c r="U5389" i="131"/>
  <c r="T5389" i="131"/>
  <c r="S5389" i="131"/>
  <c r="R5389" i="131"/>
  <c r="Q5389" i="131"/>
  <c r="P5389" i="131"/>
  <c r="O5389" i="131"/>
  <c r="N5389" i="131"/>
  <c r="M5389" i="131"/>
  <c r="L5389" i="131"/>
  <c r="K5389" i="131"/>
  <c r="J5389" i="131"/>
  <c r="I5389" i="131"/>
  <c r="H5389" i="131"/>
  <c r="G5389" i="131"/>
  <c r="F5389" i="131"/>
  <c r="E5389" i="131"/>
  <c r="D5389" i="131"/>
  <c r="C5389" i="131"/>
  <c r="AD5388" i="131"/>
  <c r="AC5388" i="131"/>
  <c r="AX5385" i="131" s="1"/>
  <c r="BN5385" i="131" s="1"/>
  <c r="AB5388" i="131"/>
  <c r="AA5388" i="131"/>
  <c r="Z5388" i="131"/>
  <c r="Y5388" i="131"/>
  <c r="X5388" i="131"/>
  <c r="W5388" i="131"/>
  <c r="AU5385" i="131" s="1"/>
  <c r="BK5385" i="131" s="1"/>
  <c r="V5388" i="131"/>
  <c r="U5388" i="131"/>
  <c r="AT5385" i="131" s="1"/>
  <c r="BJ5385" i="131" s="1"/>
  <c r="T5388" i="131"/>
  <c r="S5388" i="131"/>
  <c r="R5388" i="131"/>
  <c r="Q5388" i="131"/>
  <c r="P5388" i="131"/>
  <c r="O5388" i="131"/>
  <c r="AQ5385" i="131" s="1"/>
  <c r="BG5385" i="131" s="1"/>
  <c r="N5388" i="131"/>
  <c r="M5388" i="131"/>
  <c r="AP5385" i="131" s="1"/>
  <c r="BF5385" i="131" s="1"/>
  <c r="L5388" i="131"/>
  <c r="K5388" i="131"/>
  <c r="J5388" i="131"/>
  <c r="I5388" i="131"/>
  <c r="H5388" i="131"/>
  <c r="G5388" i="131"/>
  <c r="AM5385" i="131" s="1"/>
  <c r="BC5385" i="131" s="1"/>
  <c r="F5388" i="131"/>
  <c r="E5388" i="131"/>
  <c r="AL5385" i="131" s="1"/>
  <c r="BB5385" i="131" s="1"/>
  <c r="D5388" i="131"/>
  <c r="C5388" i="131"/>
  <c r="AD5387" i="131"/>
  <c r="AC5387" i="131"/>
  <c r="AB5387" i="131"/>
  <c r="AA5387" i="131"/>
  <c r="Z5387" i="131"/>
  <c r="Y5387" i="131"/>
  <c r="X5387" i="131"/>
  <c r="W5387" i="131"/>
  <c r="V5387" i="131"/>
  <c r="U5387" i="131"/>
  <c r="T5387" i="131"/>
  <c r="S5387" i="131"/>
  <c r="R5387" i="131"/>
  <c r="Q5387" i="131"/>
  <c r="P5387" i="131"/>
  <c r="O5387" i="131"/>
  <c r="N5387" i="131"/>
  <c r="M5387" i="131"/>
  <c r="L5387" i="131"/>
  <c r="K5387" i="131"/>
  <c r="J5387" i="131"/>
  <c r="I5387" i="131"/>
  <c r="H5387" i="131"/>
  <c r="G5387" i="131"/>
  <c r="F5387" i="131"/>
  <c r="E5387" i="131"/>
  <c r="D5387" i="131"/>
  <c r="C5387" i="131"/>
  <c r="AD5386" i="131"/>
  <c r="AC5386" i="131"/>
  <c r="AX5384" i="131" s="1"/>
  <c r="BN5384" i="131" s="1"/>
  <c r="AB5386" i="131"/>
  <c r="AA5386" i="131"/>
  <c r="Z5386" i="131"/>
  <c r="Y5386" i="131"/>
  <c r="X5386" i="131"/>
  <c r="W5386" i="131"/>
  <c r="AU5384" i="131" s="1"/>
  <c r="BK5384" i="131" s="1"/>
  <c r="V5386" i="131"/>
  <c r="U5386" i="131"/>
  <c r="AT5384" i="131" s="1"/>
  <c r="BJ5384" i="131" s="1"/>
  <c r="T5386" i="131"/>
  <c r="S5386" i="131"/>
  <c r="R5386" i="131"/>
  <c r="Q5386" i="131"/>
  <c r="P5386" i="131"/>
  <c r="O5386" i="131"/>
  <c r="AQ5384" i="131" s="1"/>
  <c r="BG5384" i="131" s="1"/>
  <c r="N5386" i="131"/>
  <c r="M5386" i="131"/>
  <c r="AP5384" i="131" s="1"/>
  <c r="BF5384" i="131" s="1"/>
  <c r="L5386" i="131"/>
  <c r="K5386" i="131"/>
  <c r="J5386" i="131"/>
  <c r="I5386" i="131"/>
  <c r="H5386" i="131"/>
  <c r="G5386" i="131"/>
  <c r="AM5384" i="131" s="1"/>
  <c r="BC5384" i="131" s="1"/>
  <c r="F5386" i="131"/>
  <c r="E5386" i="131"/>
  <c r="AL5384" i="131" s="1"/>
  <c r="BB5384" i="131" s="1"/>
  <c r="D5386" i="131"/>
  <c r="C5386" i="131"/>
  <c r="AD5385" i="131"/>
  <c r="AC5385" i="131"/>
  <c r="AB5385" i="131"/>
  <c r="AA5385" i="131"/>
  <c r="Z5385" i="131"/>
  <c r="Y5385" i="131"/>
  <c r="X5385" i="131"/>
  <c r="W5385" i="131"/>
  <c r="V5385" i="131"/>
  <c r="U5385" i="131"/>
  <c r="T5385" i="131"/>
  <c r="S5385" i="131"/>
  <c r="R5385" i="131"/>
  <c r="Q5385" i="131"/>
  <c r="P5385" i="131"/>
  <c r="O5385" i="131"/>
  <c r="N5385" i="131"/>
  <c r="M5385" i="131"/>
  <c r="L5385" i="131"/>
  <c r="K5385" i="131"/>
  <c r="J5385" i="131"/>
  <c r="I5385" i="131"/>
  <c r="H5385" i="131"/>
  <c r="G5385" i="131"/>
  <c r="F5385" i="131"/>
  <c r="E5385" i="131"/>
  <c r="D5385" i="131"/>
  <c r="C5385" i="131"/>
  <c r="AD5384" i="131"/>
  <c r="AC5384" i="131"/>
  <c r="AX5383" i="131" s="1"/>
  <c r="BN5383" i="131" s="1"/>
  <c r="AB5384" i="131"/>
  <c r="AA5384" i="131"/>
  <c r="Z5384" i="131"/>
  <c r="Y5384" i="131"/>
  <c r="X5384" i="131"/>
  <c r="W5384" i="131"/>
  <c r="AU5383" i="131" s="1"/>
  <c r="BK5383" i="131" s="1"/>
  <c r="V5384" i="131"/>
  <c r="U5384" i="131"/>
  <c r="AT5383" i="131" s="1"/>
  <c r="BJ5383" i="131" s="1"/>
  <c r="T5384" i="131"/>
  <c r="S5384" i="131"/>
  <c r="R5384" i="131"/>
  <c r="Q5384" i="131"/>
  <c r="P5384" i="131"/>
  <c r="O5384" i="131"/>
  <c r="AQ5383" i="131" s="1"/>
  <c r="BG5383" i="131" s="1"/>
  <c r="N5384" i="131"/>
  <c r="M5384" i="131"/>
  <c r="AP5383" i="131" s="1"/>
  <c r="BF5383" i="131" s="1"/>
  <c r="L5384" i="131"/>
  <c r="K5384" i="131"/>
  <c r="J5384" i="131"/>
  <c r="I5384" i="131"/>
  <c r="H5384" i="131"/>
  <c r="G5384" i="131"/>
  <c r="AM5383" i="131" s="1"/>
  <c r="BC5383" i="131" s="1"/>
  <c r="F5384" i="131"/>
  <c r="E5384" i="131"/>
  <c r="AL5383" i="131" s="1"/>
  <c r="BB5383" i="131" s="1"/>
  <c r="D5384" i="131"/>
  <c r="C5384" i="131"/>
  <c r="AD5383" i="131"/>
  <c r="AC5383" i="131"/>
  <c r="AB5383" i="131"/>
  <c r="AA5383" i="131"/>
  <c r="Z5383" i="131"/>
  <c r="Y5383" i="131"/>
  <c r="X5383" i="131"/>
  <c r="W5383" i="131"/>
  <c r="V5383" i="131"/>
  <c r="U5383" i="131"/>
  <c r="T5383" i="131"/>
  <c r="S5383" i="131"/>
  <c r="R5383" i="131"/>
  <c r="Q5383" i="131"/>
  <c r="P5383" i="131"/>
  <c r="O5383" i="131"/>
  <c r="N5383" i="131"/>
  <c r="M5383" i="131"/>
  <c r="L5383" i="131"/>
  <c r="K5383" i="131"/>
  <c r="J5383" i="131"/>
  <c r="I5383" i="131"/>
  <c r="H5383" i="131"/>
  <c r="G5383" i="131"/>
  <c r="F5383" i="131"/>
  <c r="E5383" i="131"/>
  <c r="D5383" i="131"/>
  <c r="C5383" i="131"/>
  <c r="AD5382" i="131"/>
  <c r="AC5382" i="131"/>
  <c r="AX5382" i="131" s="1"/>
  <c r="BN5382" i="131" s="1"/>
  <c r="AB5382" i="131"/>
  <c r="AA5382" i="131"/>
  <c r="Z5382" i="131"/>
  <c r="Y5382" i="131"/>
  <c r="X5382" i="131"/>
  <c r="W5382" i="131"/>
  <c r="AU5382" i="131" s="1"/>
  <c r="BK5382" i="131" s="1"/>
  <c r="V5382" i="131"/>
  <c r="U5382" i="131"/>
  <c r="AT5382" i="131" s="1"/>
  <c r="BJ5382" i="131" s="1"/>
  <c r="T5382" i="131"/>
  <c r="S5382" i="131"/>
  <c r="R5382" i="131"/>
  <c r="Q5382" i="131"/>
  <c r="P5382" i="131"/>
  <c r="O5382" i="131"/>
  <c r="AQ5382" i="131" s="1"/>
  <c r="BG5382" i="131" s="1"/>
  <c r="N5382" i="131"/>
  <c r="M5382" i="131"/>
  <c r="AP5382" i="131" s="1"/>
  <c r="BF5382" i="131" s="1"/>
  <c r="L5382" i="131"/>
  <c r="K5382" i="131"/>
  <c r="J5382" i="131"/>
  <c r="I5382" i="131"/>
  <c r="H5382" i="131"/>
  <c r="G5382" i="131"/>
  <c r="AM5382" i="131" s="1"/>
  <c r="BC5382" i="131" s="1"/>
  <c r="F5382" i="131"/>
  <c r="E5382" i="131"/>
  <c r="AL5382" i="131" s="1"/>
  <c r="BB5382" i="131" s="1"/>
  <c r="D5382" i="131"/>
  <c r="C5382" i="131"/>
  <c r="AD5379" i="131"/>
  <c r="AC5379" i="131"/>
  <c r="AB5379" i="131"/>
  <c r="AA5379" i="131"/>
  <c r="Z5379" i="131"/>
  <c r="Y5379" i="131"/>
  <c r="X5379" i="131"/>
  <c r="W5379" i="131"/>
  <c r="V5379" i="131"/>
  <c r="U5379" i="131"/>
  <c r="T5379" i="131"/>
  <c r="S5379" i="131"/>
  <c r="R5379" i="131"/>
  <c r="Q5379" i="131"/>
  <c r="P5379" i="131"/>
  <c r="O5379" i="131"/>
  <c r="N5379" i="131"/>
  <c r="M5379" i="131"/>
  <c r="L5379" i="131"/>
  <c r="K5379" i="131"/>
  <c r="J5379" i="131"/>
  <c r="I5379" i="131"/>
  <c r="H5379" i="131"/>
  <c r="G5379" i="131"/>
  <c r="F5379" i="131"/>
  <c r="E5379" i="131"/>
  <c r="D5379" i="131"/>
  <c r="C5379" i="131"/>
  <c r="AG5378" i="131"/>
  <c r="AD5378" i="131"/>
  <c r="AC5378" i="131"/>
  <c r="AB5378" i="131"/>
  <c r="AA5378" i="131"/>
  <c r="Z5378" i="131"/>
  <c r="Y5378" i="131"/>
  <c r="X5378" i="131"/>
  <c r="W5378" i="131"/>
  <c r="V5378" i="131"/>
  <c r="U5378" i="131"/>
  <c r="T5378" i="131"/>
  <c r="S5378" i="131"/>
  <c r="R5378" i="131"/>
  <c r="Q5378" i="131"/>
  <c r="P5378" i="131"/>
  <c r="O5378" i="131"/>
  <c r="N5378" i="131"/>
  <c r="M5378" i="131"/>
  <c r="L5378" i="131"/>
  <c r="K5378" i="131"/>
  <c r="J5378" i="131"/>
  <c r="I5378" i="131"/>
  <c r="H5378" i="131"/>
  <c r="G5378" i="131"/>
  <c r="F5378" i="131"/>
  <c r="E5378" i="131"/>
  <c r="D5378" i="131"/>
  <c r="C5378" i="131"/>
  <c r="AG5377" i="131"/>
  <c r="AD5377" i="131"/>
  <c r="AC5377" i="131"/>
  <c r="AB5377" i="131"/>
  <c r="AA5377" i="131"/>
  <c r="Z5377" i="131"/>
  <c r="Y5377" i="131"/>
  <c r="X5377" i="131"/>
  <c r="W5377" i="131"/>
  <c r="V5377" i="131"/>
  <c r="U5377" i="131"/>
  <c r="T5377" i="131"/>
  <c r="S5377" i="131"/>
  <c r="R5377" i="131"/>
  <c r="Q5377" i="131"/>
  <c r="P5377" i="131"/>
  <c r="O5377" i="131"/>
  <c r="N5377" i="131"/>
  <c r="M5377" i="131"/>
  <c r="L5377" i="131"/>
  <c r="K5377" i="131"/>
  <c r="J5377" i="131"/>
  <c r="I5377" i="131"/>
  <c r="H5377" i="131"/>
  <c r="G5377" i="131"/>
  <c r="F5377" i="131"/>
  <c r="E5377" i="131"/>
  <c r="D5377" i="131"/>
  <c r="C5377" i="131"/>
  <c r="AG5376" i="131"/>
  <c r="AD5376" i="131"/>
  <c r="AC5376" i="131"/>
  <c r="AB5376" i="131"/>
  <c r="AA5376" i="131"/>
  <c r="Z5376" i="131"/>
  <c r="Y5376" i="131"/>
  <c r="X5376" i="131"/>
  <c r="W5376" i="131"/>
  <c r="V5376" i="131"/>
  <c r="U5376" i="131"/>
  <c r="T5376" i="131"/>
  <c r="S5376" i="131"/>
  <c r="R5376" i="131"/>
  <c r="Q5376" i="131"/>
  <c r="P5376" i="131"/>
  <c r="O5376" i="131"/>
  <c r="N5376" i="131"/>
  <c r="M5376" i="131"/>
  <c r="L5376" i="131"/>
  <c r="K5376" i="131"/>
  <c r="J5376" i="131"/>
  <c r="I5376" i="131"/>
  <c r="H5376" i="131"/>
  <c r="G5376" i="131"/>
  <c r="F5376" i="131"/>
  <c r="E5376" i="131"/>
  <c r="D5376" i="131"/>
  <c r="C5376" i="131"/>
  <c r="AG5375" i="131"/>
  <c r="AD5375" i="131"/>
  <c r="AC5375" i="131"/>
  <c r="AB5375" i="131"/>
  <c r="AA5375" i="131"/>
  <c r="Z5375" i="131"/>
  <c r="Y5375" i="131"/>
  <c r="X5375" i="131"/>
  <c r="W5375" i="131"/>
  <c r="V5375" i="131"/>
  <c r="U5375" i="131"/>
  <c r="T5375" i="131"/>
  <c r="S5375" i="131"/>
  <c r="R5375" i="131"/>
  <c r="Q5375" i="131"/>
  <c r="P5375" i="131"/>
  <c r="O5375" i="131"/>
  <c r="N5375" i="131"/>
  <c r="M5375" i="131"/>
  <c r="L5375" i="131"/>
  <c r="K5375" i="131"/>
  <c r="J5375" i="131"/>
  <c r="I5375" i="131"/>
  <c r="H5375" i="131"/>
  <c r="G5375" i="131"/>
  <c r="F5375" i="131"/>
  <c r="E5375" i="131"/>
  <c r="D5375" i="131"/>
  <c r="C5375" i="131"/>
  <c r="AG5374" i="131"/>
  <c r="AD5374" i="131"/>
  <c r="AC5374" i="131"/>
  <c r="AB5374" i="131"/>
  <c r="AA5374" i="131"/>
  <c r="Z5374" i="131"/>
  <c r="Y5374" i="131"/>
  <c r="X5374" i="131"/>
  <c r="W5374" i="131"/>
  <c r="V5374" i="131"/>
  <c r="U5374" i="131"/>
  <c r="T5374" i="131"/>
  <c r="S5374" i="131"/>
  <c r="R5374" i="131"/>
  <c r="Q5374" i="131"/>
  <c r="P5374" i="131"/>
  <c r="O5374" i="131"/>
  <c r="N5374" i="131"/>
  <c r="M5374" i="131"/>
  <c r="L5374" i="131"/>
  <c r="K5374" i="131"/>
  <c r="J5374" i="131"/>
  <c r="I5374" i="131"/>
  <c r="H5374" i="131"/>
  <c r="G5374" i="131"/>
  <c r="F5374" i="131"/>
  <c r="E5374" i="131"/>
  <c r="D5374" i="131"/>
  <c r="C5374" i="131"/>
  <c r="AG5373" i="131"/>
  <c r="AD5373" i="131"/>
  <c r="AC5373" i="131"/>
  <c r="AB5373" i="131"/>
  <c r="AA5373" i="131"/>
  <c r="Z5373" i="131"/>
  <c r="Y5373" i="131"/>
  <c r="X5373" i="131"/>
  <c r="W5373" i="131"/>
  <c r="V5373" i="131"/>
  <c r="U5373" i="131"/>
  <c r="T5373" i="131"/>
  <c r="S5373" i="131"/>
  <c r="R5373" i="131"/>
  <c r="Q5373" i="131"/>
  <c r="P5373" i="131"/>
  <c r="O5373" i="131"/>
  <c r="N5373" i="131"/>
  <c r="M5373" i="131"/>
  <c r="L5373" i="131"/>
  <c r="K5373" i="131"/>
  <c r="J5373" i="131"/>
  <c r="I5373" i="131"/>
  <c r="H5373" i="131"/>
  <c r="G5373" i="131"/>
  <c r="F5373" i="131"/>
  <c r="E5373" i="131"/>
  <c r="D5373" i="131"/>
  <c r="C5373" i="131"/>
  <c r="AG5372" i="131"/>
  <c r="AD5372" i="131"/>
  <c r="AC5372" i="131"/>
  <c r="AB5372" i="131"/>
  <c r="AA5372" i="131"/>
  <c r="Z5372" i="131"/>
  <c r="Y5372" i="131"/>
  <c r="X5372" i="131"/>
  <c r="W5372" i="131"/>
  <c r="V5372" i="131"/>
  <c r="U5372" i="131"/>
  <c r="T5372" i="131"/>
  <c r="S5372" i="131"/>
  <c r="R5372" i="131"/>
  <c r="Q5372" i="131"/>
  <c r="P5372" i="131"/>
  <c r="O5372" i="131"/>
  <c r="N5372" i="131"/>
  <c r="M5372" i="131"/>
  <c r="L5372" i="131"/>
  <c r="K5372" i="131"/>
  <c r="J5372" i="131"/>
  <c r="I5372" i="131"/>
  <c r="H5372" i="131"/>
  <c r="G5372" i="131"/>
  <c r="F5372" i="131"/>
  <c r="E5372" i="131"/>
  <c r="D5372" i="131"/>
  <c r="C5372" i="131"/>
  <c r="AG5371" i="131"/>
  <c r="AD5371" i="131"/>
  <c r="AC5371" i="131"/>
  <c r="AB5371" i="131"/>
  <c r="AA5371" i="131"/>
  <c r="Z5371" i="131"/>
  <c r="Y5371" i="131"/>
  <c r="X5371" i="131"/>
  <c r="W5371" i="131"/>
  <c r="V5371" i="131"/>
  <c r="U5371" i="131"/>
  <c r="T5371" i="131"/>
  <c r="S5371" i="131"/>
  <c r="R5371" i="131"/>
  <c r="Q5371" i="131"/>
  <c r="P5371" i="131"/>
  <c r="O5371" i="131"/>
  <c r="N5371" i="131"/>
  <c r="M5371" i="131"/>
  <c r="L5371" i="131"/>
  <c r="K5371" i="131"/>
  <c r="J5371" i="131"/>
  <c r="I5371" i="131"/>
  <c r="H5371" i="131"/>
  <c r="G5371" i="131"/>
  <c r="F5371" i="131"/>
  <c r="E5371" i="131"/>
  <c r="D5371" i="131"/>
  <c r="C5371" i="131"/>
  <c r="AG5370" i="131"/>
  <c r="AD5370" i="131"/>
  <c r="AC5370" i="131"/>
  <c r="AB5370" i="131"/>
  <c r="AA5370" i="131"/>
  <c r="Z5370" i="131"/>
  <c r="Y5370" i="131"/>
  <c r="X5370" i="131"/>
  <c r="W5370" i="131"/>
  <c r="V5370" i="131"/>
  <c r="U5370" i="131"/>
  <c r="T5370" i="131"/>
  <c r="S5370" i="131"/>
  <c r="R5370" i="131"/>
  <c r="Q5370" i="131"/>
  <c r="P5370" i="131"/>
  <c r="O5370" i="131"/>
  <c r="N5370" i="131"/>
  <c r="M5370" i="131"/>
  <c r="L5370" i="131"/>
  <c r="K5370" i="131"/>
  <c r="J5370" i="131"/>
  <c r="I5370" i="131"/>
  <c r="H5370" i="131"/>
  <c r="G5370" i="131"/>
  <c r="F5370" i="131"/>
  <c r="E5370" i="131"/>
  <c r="D5370" i="131"/>
  <c r="C5370" i="131"/>
  <c r="AG5369" i="131"/>
  <c r="AD5369" i="131"/>
  <c r="AC5369" i="131"/>
  <c r="AB5369" i="131"/>
  <c r="AA5369" i="131"/>
  <c r="Z5369" i="131"/>
  <c r="Y5369" i="131"/>
  <c r="X5369" i="131"/>
  <c r="W5369" i="131"/>
  <c r="V5369" i="131"/>
  <c r="U5369" i="131"/>
  <c r="T5369" i="131"/>
  <c r="S5369" i="131"/>
  <c r="R5369" i="131"/>
  <c r="Q5369" i="131"/>
  <c r="P5369" i="131"/>
  <c r="O5369" i="131"/>
  <c r="N5369" i="131"/>
  <c r="M5369" i="131"/>
  <c r="L5369" i="131"/>
  <c r="K5369" i="131"/>
  <c r="J5369" i="131"/>
  <c r="I5369" i="131"/>
  <c r="H5369" i="131"/>
  <c r="G5369" i="131"/>
  <c r="F5369" i="131"/>
  <c r="E5369" i="131"/>
  <c r="D5369" i="131"/>
  <c r="C5369" i="131"/>
  <c r="AD5368" i="131"/>
  <c r="AC5368" i="131"/>
  <c r="AB5368" i="131"/>
  <c r="AA5368" i="131"/>
  <c r="Z5368" i="131"/>
  <c r="Y5368" i="131"/>
  <c r="AV5360" i="131" s="1"/>
  <c r="BL5360" i="131" s="1"/>
  <c r="X5368" i="131"/>
  <c r="W5368" i="131"/>
  <c r="AU5360" i="131" s="1"/>
  <c r="BK5360" i="131" s="1"/>
  <c r="V5368" i="131"/>
  <c r="U5368" i="131"/>
  <c r="T5368" i="131"/>
  <c r="S5368" i="131"/>
  <c r="R5368" i="131"/>
  <c r="Q5368" i="131"/>
  <c r="AR5360" i="131" s="1"/>
  <c r="BH5360" i="131" s="1"/>
  <c r="P5368" i="131"/>
  <c r="O5368" i="131"/>
  <c r="AQ5360" i="131" s="1"/>
  <c r="BG5360" i="131" s="1"/>
  <c r="N5368" i="131"/>
  <c r="M5368" i="131"/>
  <c r="L5368" i="131"/>
  <c r="K5368" i="131"/>
  <c r="J5368" i="131"/>
  <c r="I5368" i="131"/>
  <c r="AN5360" i="131" s="1"/>
  <c r="BD5360" i="131" s="1"/>
  <c r="H5368" i="131"/>
  <c r="G5368" i="131"/>
  <c r="AM5360" i="131" s="1"/>
  <c r="BC5360" i="131" s="1"/>
  <c r="F5368" i="131"/>
  <c r="E5368" i="131"/>
  <c r="D5368" i="131"/>
  <c r="C5368" i="131"/>
  <c r="AD5367" i="131"/>
  <c r="AC5367" i="131"/>
  <c r="AB5367" i="131"/>
  <c r="AA5367" i="131"/>
  <c r="Z5367" i="131"/>
  <c r="Y5367" i="131"/>
  <c r="X5367" i="131"/>
  <c r="W5367" i="131"/>
  <c r="V5367" i="131"/>
  <c r="U5367" i="131"/>
  <c r="T5367" i="131"/>
  <c r="S5367" i="131"/>
  <c r="R5367" i="131"/>
  <c r="Q5367" i="131"/>
  <c r="P5367" i="131"/>
  <c r="O5367" i="131"/>
  <c r="N5367" i="131"/>
  <c r="M5367" i="131"/>
  <c r="L5367" i="131"/>
  <c r="K5367" i="131"/>
  <c r="J5367" i="131"/>
  <c r="I5367" i="131"/>
  <c r="H5367" i="131"/>
  <c r="G5367" i="131"/>
  <c r="F5367" i="131"/>
  <c r="E5367" i="131"/>
  <c r="D5367" i="131"/>
  <c r="C5367" i="131"/>
  <c r="AD5366" i="131"/>
  <c r="AC5366" i="131"/>
  <c r="AB5366" i="131"/>
  <c r="AA5366" i="131"/>
  <c r="Z5366" i="131"/>
  <c r="Y5366" i="131"/>
  <c r="AV5359" i="131" s="1"/>
  <c r="BL5359" i="131" s="1"/>
  <c r="X5366" i="131"/>
  <c r="W5366" i="131"/>
  <c r="AU5359" i="131" s="1"/>
  <c r="BK5359" i="131" s="1"/>
  <c r="V5366" i="131"/>
  <c r="U5366" i="131"/>
  <c r="T5366" i="131"/>
  <c r="S5366" i="131"/>
  <c r="R5366" i="131"/>
  <c r="Q5366" i="131"/>
  <c r="AR5359" i="131" s="1"/>
  <c r="BH5359" i="131" s="1"/>
  <c r="P5366" i="131"/>
  <c r="O5366" i="131"/>
  <c r="AQ5359" i="131" s="1"/>
  <c r="BG5359" i="131" s="1"/>
  <c r="N5366" i="131"/>
  <c r="M5366" i="131"/>
  <c r="L5366" i="131"/>
  <c r="K5366" i="131"/>
  <c r="J5366" i="131"/>
  <c r="I5366" i="131"/>
  <c r="AN5359" i="131" s="1"/>
  <c r="BD5359" i="131" s="1"/>
  <c r="H5366" i="131"/>
  <c r="G5366" i="131"/>
  <c r="AM5359" i="131" s="1"/>
  <c r="BC5359" i="131" s="1"/>
  <c r="F5366" i="131"/>
  <c r="E5366" i="131"/>
  <c r="D5366" i="131"/>
  <c r="C5366" i="131"/>
  <c r="AD5365" i="131"/>
  <c r="AC5365" i="131"/>
  <c r="AB5365" i="131"/>
  <c r="AA5365" i="131"/>
  <c r="Z5365" i="131"/>
  <c r="Y5365" i="131"/>
  <c r="X5365" i="131"/>
  <c r="W5365" i="131"/>
  <c r="V5365" i="131"/>
  <c r="U5365" i="131"/>
  <c r="T5365" i="131"/>
  <c r="S5365" i="131"/>
  <c r="R5365" i="131"/>
  <c r="Q5365" i="131"/>
  <c r="P5365" i="131"/>
  <c r="O5365" i="131"/>
  <c r="N5365" i="131"/>
  <c r="M5365" i="131"/>
  <c r="L5365" i="131"/>
  <c r="K5365" i="131"/>
  <c r="J5365" i="131"/>
  <c r="I5365" i="131"/>
  <c r="H5365" i="131"/>
  <c r="G5365" i="131"/>
  <c r="F5365" i="131"/>
  <c r="E5365" i="131"/>
  <c r="D5365" i="131"/>
  <c r="C5365" i="131"/>
  <c r="AD5364" i="131"/>
  <c r="AC5364" i="131"/>
  <c r="AB5364" i="131"/>
  <c r="AA5364" i="131"/>
  <c r="Z5364" i="131"/>
  <c r="Y5364" i="131"/>
  <c r="AV5358" i="131" s="1"/>
  <c r="BL5358" i="131" s="1"/>
  <c r="X5364" i="131"/>
  <c r="W5364" i="131"/>
  <c r="AU5358" i="131" s="1"/>
  <c r="BK5358" i="131" s="1"/>
  <c r="V5364" i="131"/>
  <c r="U5364" i="131"/>
  <c r="T5364" i="131"/>
  <c r="S5364" i="131"/>
  <c r="R5364" i="131"/>
  <c r="Q5364" i="131"/>
  <c r="AR5358" i="131" s="1"/>
  <c r="BH5358" i="131" s="1"/>
  <c r="P5364" i="131"/>
  <c r="O5364" i="131"/>
  <c r="AQ5358" i="131" s="1"/>
  <c r="BG5358" i="131" s="1"/>
  <c r="N5364" i="131"/>
  <c r="M5364" i="131"/>
  <c r="L5364" i="131"/>
  <c r="K5364" i="131"/>
  <c r="J5364" i="131"/>
  <c r="I5364" i="131"/>
  <c r="AN5358" i="131" s="1"/>
  <c r="BD5358" i="131" s="1"/>
  <c r="H5364" i="131"/>
  <c r="G5364" i="131"/>
  <c r="AM5358" i="131" s="1"/>
  <c r="BC5358" i="131" s="1"/>
  <c r="F5364" i="131"/>
  <c r="E5364" i="131"/>
  <c r="D5364" i="131"/>
  <c r="C5364" i="131"/>
  <c r="AD5363" i="131"/>
  <c r="AC5363" i="131"/>
  <c r="AB5363" i="131"/>
  <c r="AA5363" i="131"/>
  <c r="Z5363" i="131"/>
  <c r="Y5363" i="131"/>
  <c r="X5363" i="131"/>
  <c r="W5363" i="131"/>
  <c r="V5363" i="131"/>
  <c r="U5363" i="131"/>
  <c r="T5363" i="131"/>
  <c r="S5363" i="131"/>
  <c r="R5363" i="131"/>
  <c r="Q5363" i="131"/>
  <c r="P5363" i="131"/>
  <c r="O5363" i="131"/>
  <c r="N5363" i="131"/>
  <c r="M5363" i="131"/>
  <c r="L5363" i="131"/>
  <c r="K5363" i="131"/>
  <c r="J5363" i="131"/>
  <c r="I5363" i="131"/>
  <c r="H5363" i="131"/>
  <c r="G5363" i="131"/>
  <c r="F5363" i="131"/>
  <c r="E5363" i="131"/>
  <c r="D5363" i="131"/>
  <c r="C5363" i="131"/>
  <c r="AD5362" i="131"/>
  <c r="AC5362" i="131"/>
  <c r="AB5362" i="131"/>
  <c r="AA5362" i="131"/>
  <c r="Z5362" i="131"/>
  <c r="Y5362" i="131"/>
  <c r="AV5357" i="131" s="1"/>
  <c r="BL5357" i="131" s="1"/>
  <c r="X5362" i="131"/>
  <c r="W5362" i="131"/>
  <c r="AU5357" i="131" s="1"/>
  <c r="BK5357" i="131" s="1"/>
  <c r="V5362" i="131"/>
  <c r="U5362" i="131"/>
  <c r="T5362" i="131"/>
  <c r="S5362" i="131"/>
  <c r="R5362" i="131"/>
  <c r="Q5362" i="131"/>
  <c r="AR5357" i="131" s="1"/>
  <c r="BH5357" i="131" s="1"/>
  <c r="P5362" i="131"/>
  <c r="O5362" i="131"/>
  <c r="AQ5357" i="131" s="1"/>
  <c r="BG5357" i="131" s="1"/>
  <c r="N5362" i="131"/>
  <c r="M5362" i="131"/>
  <c r="L5362" i="131"/>
  <c r="K5362" i="131"/>
  <c r="J5362" i="131"/>
  <c r="I5362" i="131"/>
  <c r="AN5357" i="131" s="1"/>
  <c r="BD5357" i="131" s="1"/>
  <c r="H5362" i="131"/>
  <c r="G5362" i="131"/>
  <c r="AM5357" i="131" s="1"/>
  <c r="BC5357" i="131" s="1"/>
  <c r="F5362" i="131"/>
  <c r="E5362" i="131"/>
  <c r="D5362" i="131"/>
  <c r="C5362" i="131"/>
  <c r="AD5361" i="131"/>
  <c r="AC5361" i="131"/>
  <c r="AB5361" i="131"/>
  <c r="AA5361" i="131"/>
  <c r="Z5361" i="131"/>
  <c r="Y5361" i="131"/>
  <c r="X5361" i="131"/>
  <c r="W5361" i="131"/>
  <c r="V5361" i="131"/>
  <c r="U5361" i="131"/>
  <c r="T5361" i="131"/>
  <c r="S5361" i="131"/>
  <c r="R5361" i="131"/>
  <c r="Q5361" i="131"/>
  <c r="P5361" i="131"/>
  <c r="O5361" i="131"/>
  <c r="N5361" i="131"/>
  <c r="M5361" i="131"/>
  <c r="L5361" i="131"/>
  <c r="K5361" i="131"/>
  <c r="J5361" i="131"/>
  <c r="I5361" i="131"/>
  <c r="H5361" i="131"/>
  <c r="G5361" i="131"/>
  <c r="F5361" i="131"/>
  <c r="E5361" i="131"/>
  <c r="D5361" i="131"/>
  <c r="C5361" i="131"/>
  <c r="AD5360" i="131"/>
  <c r="AC5360" i="131"/>
  <c r="AB5360" i="131"/>
  <c r="AA5360" i="131"/>
  <c r="Z5360" i="131"/>
  <c r="Y5360" i="131"/>
  <c r="AV5356" i="131" s="1"/>
  <c r="BL5356" i="131" s="1"/>
  <c r="X5360" i="131"/>
  <c r="W5360" i="131"/>
  <c r="AU5356" i="131" s="1"/>
  <c r="BK5356" i="131" s="1"/>
  <c r="V5360" i="131"/>
  <c r="U5360" i="131"/>
  <c r="T5360" i="131"/>
  <c r="S5360" i="131"/>
  <c r="R5360" i="131"/>
  <c r="Q5360" i="131"/>
  <c r="AR5356" i="131" s="1"/>
  <c r="BH5356" i="131" s="1"/>
  <c r="P5360" i="131"/>
  <c r="O5360" i="131"/>
  <c r="AQ5356" i="131" s="1"/>
  <c r="BG5356" i="131" s="1"/>
  <c r="N5360" i="131"/>
  <c r="M5360" i="131"/>
  <c r="L5360" i="131"/>
  <c r="K5360" i="131"/>
  <c r="J5360" i="131"/>
  <c r="I5360" i="131"/>
  <c r="AN5356" i="131" s="1"/>
  <c r="BD5356" i="131" s="1"/>
  <c r="H5360" i="131"/>
  <c r="G5360" i="131"/>
  <c r="AM5356" i="131" s="1"/>
  <c r="BC5356" i="131" s="1"/>
  <c r="F5360" i="131"/>
  <c r="E5360" i="131"/>
  <c r="D5360" i="131"/>
  <c r="C5360" i="131"/>
  <c r="AD5359" i="131"/>
  <c r="AC5359" i="131"/>
  <c r="AB5359" i="131"/>
  <c r="AA5359" i="131"/>
  <c r="Z5359" i="131"/>
  <c r="Y5359" i="131"/>
  <c r="X5359" i="131"/>
  <c r="W5359" i="131"/>
  <c r="V5359" i="131"/>
  <c r="U5359" i="131"/>
  <c r="T5359" i="131"/>
  <c r="S5359" i="131"/>
  <c r="R5359" i="131"/>
  <c r="Q5359" i="131"/>
  <c r="P5359" i="131"/>
  <c r="O5359" i="131"/>
  <c r="N5359" i="131"/>
  <c r="M5359" i="131"/>
  <c r="L5359" i="131"/>
  <c r="K5359" i="131"/>
  <c r="J5359" i="131"/>
  <c r="I5359" i="131"/>
  <c r="H5359" i="131"/>
  <c r="G5359" i="131"/>
  <c r="F5359" i="131"/>
  <c r="E5359" i="131"/>
  <c r="D5359" i="131"/>
  <c r="C5359" i="131"/>
  <c r="AD5358" i="131"/>
  <c r="AC5358" i="131"/>
  <c r="AB5358" i="131"/>
  <c r="AA5358" i="131"/>
  <c r="Z5358" i="131"/>
  <c r="Y5358" i="131"/>
  <c r="AV5355" i="131" s="1"/>
  <c r="BL5355" i="131" s="1"/>
  <c r="X5358" i="131"/>
  <c r="W5358" i="131"/>
  <c r="AU5355" i="131" s="1"/>
  <c r="BK5355" i="131" s="1"/>
  <c r="V5358" i="131"/>
  <c r="U5358" i="131"/>
  <c r="T5358" i="131"/>
  <c r="S5358" i="131"/>
  <c r="R5358" i="131"/>
  <c r="Q5358" i="131"/>
  <c r="AR5355" i="131" s="1"/>
  <c r="BH5355" i="131" s="1"/>
  <c r="P5358" i="131"/>
  <c r="O5358" i="131"/>
  <c r="AQ5355" i="131" s="1"/>
  <c r="BG5355" i="131" s="1"/>
  <c r="N5358" i="131"/>
  <c r="M5358" i="131"/>
  <c r="L5358" i="131"/>
  <c r="K5358" i="131"/>
  <c r="J5358" i="131"/>
  <c r="I5358" i="131"/>
  <c r="AN5355" i="131" s="1"/>
  <c r="BD5355" i="131" s="1"/>
  <c r="H5358" i="131"/>
  <c r="G5358" i="131"/>
  <c r="AM5355" i="131" s="1"/>
  <c r="BC5355" i="131" s="1"/>
  <c r="F5358" i="131"/>
  <c r="E5358" i="131"/>
  <c r="D5358" i="131"/>
  <c r="C5358" i="131"/>
  <c r="AD5357" i="131"/>
  <c r="AC5357" i="131"/>
  <c r="AB5357" i="131"/>
  <c r="AA5357" i="131"/>
  <c r="Z5357" i="131"/>
  <c r="Y5357" i="131"/>
  <c r="X5357" i="131"/>
  <c r="W5357" i="131"/>
  <c r="V5357" i="131"/>
  <c r="U5357" i="131"/>
  <c r="T5357" i="131"/>
  <c r="S5357" i="131"/>
  <c r="R5357" i="131"/>
  <c r="Q5357" i="131"/>
  <c r="P5357" i="131"/>
  <c r="O5357" i="131"/>
  <c r="N5357" i="131"/>
  <c r="M5357" i="131"/>
  <c r="L5357" i="131"/>
  <c r="K5357" i="131"/>
  <c r="J5357" i="131"/>
  <c r="I5357" i="131"/>
  <c r="H5357" i="131"/>
  <c r="G5357" i="131"/>
  <c r="F5357" i="131"/>
  <c r="E5357" i="131"/>
  <c r="D5357" i="131"/>
  <c r="C5357" i="131"/>
  <c r="AD5356" i="131"/>
  <c r="AC5356" i="131"/>
  <c r="AB5356" i="131"/>
  <c r="AA5356" i="131"/>
  <c r="Z5356" i="131"/>
  <c r="Y5356" i="131"/>
  <c r="AV5354" i="131" s="1"/>
  <c r="BL5354" i="131" s="1"/>
  <c r="X5356" i="131"/>
  <c r="W5356" i="131"/>
  <c r="AU5354" i="131" s="1"/>
  <c r="BK5354" i="131" s="1"/>
  <c r="V5356" i="131"/>
  <c r="U5356" i="131"/>
  <c r="T5356" i="131"/>
  <c r="S5356" i="131"/>
  <c r="R5356" i="131"/>
  <c r="Q5356" i="131"/>
  <c r="AR5354" i="131" s="1"/>
  <c r="BH5354" i="131" s="1"/>
  <c r="P5356" i="131"/>
  <c r="O5356" i="131"/>
  <c r="AQ5354" i="131" s="1"/>
  <c r="BG5354" i="131" s="1"/>
  <c r="N5356" i="131"/>
  <c r="M5356" i="131"/>
  <c r="L5356" i="131"/>
  <c r="K5356" i="131"/>
  <c r="J5356" i="131"/>
  <c r="I5356" i="131"/>
  <c r="AN5354" i="131" s="1"/>
  <c r="BD5354" i="131" s="1"/>
  <c r="H5356" i="131"/>
  <c r="G5356" i="131"/>
  <c r="AM5354" i="131" s="1"/>
  <c r="BC5354" i="131" s="1"/>
  <c r="F5356" i="131"/>
  <c r="E5356" i="131"/>
  <c r="D5356" i="131"/>
  <c r="C5356" i="131"/>
  <c r="AD5355" i="131"/>
  <c r="AC5355" i="131"/>
  <c r="AB5355" i="131"/>
  <c r="AA5355" i="131"/>
  <c r="Z5355" i="131"/>
  <c r="Y5355" i="131"/>
  <c r="X5355" i="131"/>
  <c r="W5355" i="131"/>
  <c r="V5355" i="131"/>
  <c r="U5355" i="131"/>
  <c r="T5355" i="131"/>
  <c r="S5355" i="131"/>
  <c r="R5355" i="131"/>
  <c r="Q5355" i="131"/>
  <c r="P5355" i="131"/>
  <c r="O5355" i="131"/>
  <c r="N5355" i="131"/>
  <c r="M5355" i="131"/>
  <c r="L5355" i="131"/>
  <c r="K5355" i="131"/>
  <c r="J5355" i="131"/>
  <c r="I5355" i="131"/>
  <c r="H5355" i="131"/>
  <c r="G5355" i="131"/>
  <c r="F5355" i="131"/>
  <c r="E5355" i="131"/>
  <c r="D5355" i="131"/>
  <c r="C5355" i="131"/>
  <c r="AD5354" i="131"/>
  <c r="AC5354" i="131"/>
  <c r="AB5354" i="131"/>
  <c r="AA5354" i="131"/>
  <c r="Z5354" i="131"/>
  <c r="Y5354" i="131"/>
  <c r="AV5353" i="131" s="1"/>
  <c r="BL5353" i="131" s="1"/>
  <c r="X5354" i="131"/>
  <c r="W5354" i="131"/>
  <c r="AU5353" i="131" s="1"/>
  <c r="BK5353" i="131" s="1"/>
  <c r="V5354" i="131"/>
  <c r="U5354" i="131"/>
  <c r="T5354" i="131"/>
  <c r="S5354" i="131"/>
  <c r="R5354" i="131"/>
  <c r="Q5354" i="131"/>
  <c r="AR5353" i="131" s="1"/>
  <c r="BH5353" i="131" s="1"/>
  <c r="P5354" i="131"/>
  <c r="O5354" i="131"/>
  <c r="AQ5353" i="131" s="1"/>
  <c r="BG5353" i="131" s="1"/>
  <c r="N5354" i="131"/>
  <c r="M5354" i="131"/>
  <c r="L5354" i="131"/>
  <c r="K5354" i="131"/>
  <c r="J5354" i="131"/>
  <c r="I5354" i="131"/>
  <c r="AN5353" i="131" s="1"/>
  <c r="BD5353" i="131" s="1"/>
  <c r="H5354" i="131"/>
  <c r="G5354" i="131"/>
  <c r="AM5353" i="131" s="1"/>
  <c r="BC5353" i="131" s="1"/>
  <c r="F5354" i="131"/>
  <c r="E5354" i="131"/>
  <c r="D5354" i="131"/>
  <c r="C5354" i="131"/>
  <c r="AD5353" i="131"/>
  <c r="AC5353" i="131"/>
  <c r="AB5353" i="131"/>
  <c r="AA5353" i="131"/>
  <c r="Z5353" i="131"/>
  <c r="Y5353" i="131"/>
  <c r="X5353" i="131"/>
  <c r="W5353" i="131"/>
  <c r="V5353" i="131"/>
  <c r="U5353" i="131"/>
  <c r="T5353" i="131"/>
  <c r="S5353" i="131"/>
  <c r="R5353" i="131"/>
  <c r="Q5353" i="131"/>
  <c r="P5353" i="131"/>
  <c r="O5353" i="131"/>
  <c r="N5353" i="131"/>
  <c r="M5353" i="131"/>
  <c r="L5353" i="131"/>
  <c r="K5353" i="131"/>
  <c r="J5353" i="131"/>
  <c r="I5353" i="131"/>
  <c r="H5353" i="131"/>
  <c r="G5353" i="131"/>
  <c r="F5353" i="131"/>
  <c r="E5353" i="131"/>
  <c r="D5353" i="131"/>
  <c r="C5353" i="131"/>
  <c r="AD5352" i="131"/>
  <c r="AC5352" i="131"/>
  <c r="AB5352" i="131"/>
  <c r="AA5352" i="131"/>
  <c r="Z5352" i="131"/>
  <c r="Y5352" i="131"/>
  <c r="AV5352" i="131" s="1"/>
  <c r="BL5352" i="131" s="1"/>
  <c r="X5352" i="131"/>
  <c r="W5352" i="131"/>
  <c r="AU5352" i="131" s="1"/>
  <c r="BK5352" i="131" s="1"/>
  <c r="V5352" i="131"/>
  <c r="U5352" i="131"/>
  <c r="T5352" i="131"/>
  <c r="S5352" i="131"/>
  <c r="R5352" i="131"/>
  <c r="Q5352" i="131"/>
  <c r="AR5352" i="131" s="1"/>
  <c r="BH5352" i="131" s="1"/>
  <c r="P5352" i="131"/>
  <c r="O5352" i="131"/>
  <c r="AQ5352" i="131" s="1"/>
  <c r="BG5352" i="131" s="1"/>
  <c r="N5352" i="131"/>
  <c r="M5352" i="131"/>
  <c r="L5352" i="131"/>
  <c r="K5352" i="131"/>
  <c r="J5352" i="131"/>
  <c r="I5352" i="131"/>
  <c r="AN5352" i="131" s="1"/>
  <c r="BD5352" i="131" s="1"/>
  <c r="H5352" i="131"/>
  <c r="G5352" i="131"/>
  <c r="AM5352" i="131" s="1"/>
  <c r="BC5352" i="131" s="1"/>
  <c r="F5352" i="131"/>
  <c r="E5352" i="131"/>
  <c r="D5352" i="131"/>
  <c r="C5352" i="131"/>
  <c r="AD5349" i="131"/>
  <c r="AC5349" i="131"/>
  <c r="AB5349" i="131"/>
  <c r="AA5349" i="131"/>
  <c r="Z5349" i="131"/>
  <c r="Y5349" i="131"/>
  <c r="X5349" i="131"/>
  <c r="W5349" i="131"/>
  <c r="V5349" i="131"/>
  <c r="U5349" i="131"/>
  <c r="T5349" i="131"/>
  <c r="S5349" i="131"/>
  <c r="R5349" i="131"/>
  <c r="Q5349" i="131"/>
  <c r="P5349" i="131"/>
  <c r="O5349" i="131"/>
  <c r="N5349" i="131"/>
  <c r="M5349" i="131"/>
  <c r="L5349" i="131"/>
  <c r="K5349" i="131"/>
  <c r="J5349" i="131"/>
  <c r="I5349" i="131"/>
  <c r="H5349" i="131"/>
  <c r="G5349" i="131"/>
  <c r="F5349" i="131"/>
  <c r="E5349" i="131"/>
  <c r="D5349" i="131"/>
  <c r="C5349" i="131"/>
  <c r="AG5348" i="131"/>
  <c r="AD5348" i="131"/>
  <c r="AC5348" i="131"/>
  <c r="AB5348" i="131"/>
  <c r="AA5348" i="131"/>
  <c r="Z5348" i="131"/>
  <c r="Y5348" i="131"/>
  <c r="X5348" i="131"/>
  <c r="W5348" i="131"/>
  <c r="V5348" i="131"/>
  <c r="U5348" i="131"/>
  <c r="T5348" i="131"/>
  <c r="S5348" i="131"/>
  <c r="R5348" i="131"/>
  <c r="Q5348" i="131"/>
  <c r="P5348" i="131"/>
  <c r="O5348" i="131"/>
  <c r="N5348" i="131"/>
  <c r="M5348" i="131"/>
  <c r="L5348" i="131"/>
  <c r="K5348" i="131"/>
  <c r="J5348" i="131"/>
  <c r="I5348" i="131"/>
  <c r="H5348" i="131"/>
  <c r="G5348" i="131"/>
  <c r="F5348" i="131"/>
  <c r="E5348" i="131"/>
  <c r="D5348" i="131"/>
  <c r="C5348" i="131"/>
  <c r="AG5347" i="131"/>
  <c r="AD5347" i="131"/>
  <c r="AC5347" i="131"/>
  <c r="AB5347" i="131"/>
  <c r="AA5347" i="131"/>
  <c r="Z5347" i="131"/>
  <c r="Y5347" i="131"/>
  <c r="X5347" i="131"/>
  <c r="W5347" i="131"/>
  <c r="V5347" i="131"/>
  <c r="U5347" i="131"/>
  <c r="T5347" i="131"/>
  <c r="S5347" i="131"/>
  <c r="R5347" i="131"/>
  <c r="Q5347" i="131"/>
  <c r="P5347" i="131"/>
  <c r="O5347" i="131"/>
  <c r="N5347" i="131"/>
  <c r="M5347" i="131"/>
  <c r="L5347" i="131"/>
  <c r="K5347" i="131"/>
  <c r="J5347" i="131"/>
  <c r="I5347" i="131"/>
  <c r="H5347" i="131"/>
  <c r="G5347" i="131"/>
  <c r="F5347" i="131"/>
  <c r="E5347" i="131"/>
  <c r="D5347" i="131"/>
  <c r="C5347" i="131"/>
  <c r="AG5346" i="131"/>
  <c r="AD5346" i="131"/>
  <c r="AC5346" i="131"/>
  <c r="AB5346" i="131"/>
  <c r="AA5346" i="131"/>
  <c r="Z5346" i="131"/>
  <c r="Y5346" i="131"/>
  <c r="X5346" i="131"/>
  <c r="W5346" i="131"/>
  <c r="V5346" i="131"/>
  <c r="U5346" i="131"/>
  <c r="T5346" i="131"/>
  <c r="S5346" i="131"/>
  <c r="R5346" i="131"/>
  <c r="Q5346" i="131"/>
  <c r="P5346" i="131"/>
  <c r="O5346" i="131"/>
  <c r="N5346" i="131"/>
  <c r="M5346" i="131"/>
  <c r="L5346" i="131"/>
  <c r="K5346" i="131"/>
  <c r="J5346" i="131"/>
  <c r="I5346" i="131"/>
  <c r="H5346" i="131"/>
  <c r="G5346" i="131"/>
  <c r="F5346" i="131"/>
  <c r="E5346" i="131"/>
  <c r="D5346" i="131"/>
  <c r="C5346" i="131"/>
  <c r="AG5345" i="131"/>
  <c r="AD5345" i="131"/>
  <c r="AC5345" i="131"/>
  <c r="AB5345" i="131"/>
  <c r="AA5345" i="131"/>
  <c r="Z5345" i="131"/>
  <c r="Y5345" i="131"/>
  <c r="X5345" i="131"/>
  <c r="W5345" i="131"/>
  <c r="V5345" i="131"/>
  <c r="U5345" i="131"/>
  <c r="T5345" i="131"/>
  <c r="S5345" i="131"/>
  <c r="R5345" i="131"/>
  <c r="Q5345" i="131"/>
  <c r="P5345" i="131"/>
  <c r="O5345" i="131"/>
  <c r="N5345" i="131"/>
  <c r="M5345" i="131"/>
  <c r="L5345" i="131"/>
  <c r="K5345" i="131"/>
  <c r="J5345" i="131"/>
  <c r="I5345" i="131"/>
  <c r="H5345" i="131"/>
  <c r="G5345" i="131"/>
  <c r="F5345" i="131"/>
  <c r="E5345" i="131"/>
  <c r="D5345" i="131"/>
  <c r="C5345" i="131"/>
  <c r="AG5344" i="131"/>
  <c r="AD5344" i="131"/>
  <c r="AC5344" i="131"/>
  <c r="AB5344" i="131"/>
  <c r="AA5344" i="131"/>
  <c r="Z5344" i="131"/>
  <c r="Y5344" i="131"/>
  <c r="X5344" i="131"/>
  <c r="W5344" i="131"/>
  <c r="V5344" i="131"/>
  <c r="U5344" i="131"/>
  <c r="T5344" i="131"/>
  <c r="S5344" i="131"/>
  <c r="R5344" i="131"/>
  <c r="Q5344" i="131"/>
  <c r="P5344" i="131"/>
  <c r="O5344" i="131"/>
  <c r="N5344" i="131"/>
  <c r="M5344" i="131"/>
  <c r="L5344" i="131"/>
  <c r="K5344" i="131"/>
  <c r="J5344" i="131"/>
  <c r="I5344" i="131"/>
  <c r="H5344" i="131"/>
  <c r="G5344" i="131"/>
  <c r="F5344" i="131"/>
  <c r="E5344" i="131"/>
  <c r="D5344" i="131"/>
  <c r="C5344" i="131"/>
  <c r="AG5343" i="131"/>
  <c r="AD5343" i="131"/>
  <c r="AC5343" i="131"/>
  <c r="AB5343" i="131"/>
  <c r="AA5343" i="131"/>
  <c r="Z5343" i="131"/>
  <c r="Y5343" i="131"/>
  <c r="X5343" i="131"/>
  <c r="W5343" i="131"/>
  <c r="V5343" i="131"/>
  <c r="U5343" i="131"/>
  <c r="T5343" i="131"/>
  <c r="S5343" i="131"/>
  <c r="R5343" i="131"/>
  <c r="Q5343" i="131"/>
  <c r="P5343" i="131"/>
  <c r="O5343" i="131"/>
  <c r="N5343" i="131"/>
  <c r="M5343" i="131"/>
  <c r="L5343" i="131"/>
  <c r="K5343" i="131"/>
  <c r="J5343" i="131"/>
  <c r="I5343" i="131"/>
  <c r="H5343" i="131"/>
  <c r="G5343" i="131"/>
  <c r="F5343" i="131"/>
  <c r="E5343" i="131"/>
  <c r="D5343" i="131"/>
  <c r="C5343" i="131"/>
  <c r="AG5342" i="131"/>
  <c r="AD5342" i="131"/>
  <c r="AC5342" i="131"/>
  <c r="AB5342" i="131"/>
  <c r="AA5342" i="131"/>
  <c r="Z5342" i="131"/>
  <c r="Y5342" i="131"/>
  <c r="X5342" i="131"/>
  <c r="W5342" i="131"/>
  <c r="V5342" i="131"/>
  <c r="U5342" i="131"/>
  <c r="T5342" i="131"/>
  <c r="S5342" i="131"/>
  <c r="R5342" i="131"/>
  <c r="Q5342" i="131"/>
  <c r="P5342" i="131"/>
  <c r="O5342" i="131"/>
  <c r="N5342" i="131"/>
  <c r="M5342" i="131"/>
  <c r="L5342" i="131"/>
  <c r="K5342" i="131"/>
  <c r="J5342" i="131"/>
  <c r="I5342" i="131"/>
  <c r="H5342" i="131"/>
  <c r="G5342" i="131"/>
  <c r="F5342" i="131"/>
  <c r="E5342" i="131"/>
  <c r="D5342" i="131"/>
  <c r="C5342" i="131"/>
  <c r="AG5341" i="131"/>
  <c r="AD5341" i="131"/>
  <c r="AC5341" i="131"/>
  <c r="AB5341" i="131"/>
  <c r="AA5341" i="131"/>
  <c r="Z5341" i="131"/>
  <c r="Y5341" i="131"/>
  <c r="X5341" i="131"/>
  <c r="W5341" i="131"/>
  <c r="V5341" i="131"/>
  <c r="U5341" i="131"/>
  <c r="T5341" i="131"/>
  <c r="S5341" i="131"/>
  <c r="R5341" i="131"/>
  <c r="Q5341" i="131"/>
  <c r="P5341" i="131"/>
  <c r="O5341" i="131"/>
  <c r="N5341" i="131"/>
  <c r="M5341" i="131"/>
  <c r="L5341" i="131"/>
  <c r="K5341" i="131"/>
  <c r="J5341" i="131"/>
  <c r="I5341" i="131"/>
  <c r="H5341" i="131"/>
  <c r="G5341" i="131"/>
  <c r="F5341" i="131"/>
  <c r="E5341" i="131"/>
  <c r="D5341" i="131"/>
  <c r="C5341" i="131"/>
  <c r="AG5340" i="131"/>
  <c r="AD5340" i="131"/>
  <c r="AC5340" i="131"/>
  <c r="AB5340" i="131"/>
  <c r="AA5340" i="131"/>
  <c r="Z5340" i="131"/>
  <c r="Y5340" i="131"/>
  <c r="X5340" i="131"/>
  <c r="W5340" i="131"/>
  <c r="V5340" i="131"/>
  <c r="U5340" i="131"/>
  <c r="T5340" i="131"/>
  <c r="S5340" i="131"/>
  <c r="R5340" i="131"/>
  <c r="Q5340" i="131"/>
  <c r="P5340" i="131"/>
  <c r="O5340" i="131"/>
  <c r="N5340" i="131"/>
  <c r="M5340" i="131"/>
  <c r="L5340" i="131"/>
  <c r="K5340" i="131"/>
  <c r="J5340" i="131"/>
  <c r="I5340" i="131"/>
  <c r="H5340" i="131"/>
  <c r="G5340" i="131"/>
  <c r="F5340" i="131"/>
  <c r="E5340" i="131"/>
  <c r="D5340" i="131"/>
  <c r="C5340" i="131"/>
  <c r="AG5339" i="131"/>
  <c r="AD5339" i="131"/>
  <c r="AC5339" i="131"/>
  <c r="AB5339" i="131"/>
  <c r="AA5339" i="131"/>
  <c r="Z5339" i="131"/>
  <c r="Y5339" i="131"/>
  <c r="X5339" i="131"/>
  <c r="W5339" i="131"/>
  <c r="V5339" i="131"/>
  <c r="U5339" i="131"/>
  <c r="T5339" i="131"/>
  <c r="S5339" i="131"/>
  <c r="R5339" i="131"/>
  <c r="Q5339" i="131"/>
  <c r="P5339" i="131"/>
  <c r="O5339" i="131"/>
  <c r="N5339" i="131"/>
  <c r="M5339" i="131"/>
  <c r="L5339" i="131"/>
  <c r="K5339" i="131"/>
  <c r="J5339" i="131"/>
  <c r="I5339" i="131"/>
  <c r="H5339" i="131"/>
  <c r="G5339" i="131"/>
  <c r="F5339" i="131"/>
  <c r="E5339" i="131"/>
  <c r="D5339" i="131"/>
  <c r="C5339" i="131"/>
  <c r="AD5338" i="131"/>
  <c r="AC5338" i="131"/>
  <c r="AB5338" i="131"/>
  <c r="AA5338" i="131"/>
  <c r="AW5330" i="131" s="1"/>
  <c r="BM5330" i="131" s="1"/>
  <c r="Z5338" i="131"/>
  <c r="Y5338" i="131"/>
  <c r="AV5330" i="131" s="1"/>
  <c r="BL5330" i="131" s="1"/>
  <c r="X5338" i="131"/>
  <c r="W5338" i="131"/>
  <c r="V5338" i="131"/>
  <c r="U5338" i="131"/>
  <c r="T5338" i="131"/>
  <c r="S5338" i="131"/>
  <c r="AS5330" i="131" s="1"/>
  <c r="BI5330" i="131" s="1"/>
  <c r="R5338" i="131"/>
  <c r="Q5338" i="131"/>
  <c r="AR5330" i="131" s="1"/>
  <c r="BH5330" i="131" s="1"/>
  <c r="P5338" i="131"/>
  <c r="O5338" i="131"/>
  <c r="N5338" i="131"/>
  <c r="M5338" i="131"/>
  <c r="L5338" i="131"/>
  <c r="K5338" i="131"/>
  <c r="AO5330" i="131" s="1"/>
  <c r="BE5330" i="131" s="1"/>
  <c r="J5338" i="131"/>
  <c r="I5338" i="131"/>
  <c r="AN5330" i="131" s="1"/>
  <c r="BD5330" i="131" s="1"/>
  <c r="H5338" i="131"/>
  <c r="G5338" i="131"/>
  <c r="F5338" i="131"/>
  <c r="E5338" i="131"/>
  <c r="D5338" i="131"/>
  <c r="C5338" i="131"/>
  <c r="AK5330" i="131" s="1"/>
  <c r="BA5330" i="131" s="1"/>
  <c r="AD5337" i="131"/>
  <c r="AC5337" i="131"/>
  <c r="AB5337" i="131"/>
  <c r="AA5337" i="131"/>
  <c r="Z5337" i="131"/>
  <c r="Y5337" i="131"/>
  <c r="X5337" i="131"/>
  <c r="W5337" i="131"/>
  <c r="V5337" i="131"/>
  <c r="U5337" i="131"/>
  <c r="T5337" i="131"/>
  <c r="S5337" i="131"/>
  <c r="R5337" i="131"/>
  <c r="Q5337" i="131"/>
  <c r="P5337" i="131"/>
  <c r="O5337" i="131"/>
  <c r="N5337" i="131"/>
  <c r="M5337" i="131"/>
  <c r="L5337" i="131"/>
  <c r="K5337" i="131"/>
  <c r="J5337" i="131"/>
  <c r="I5337" i="131"/>
  <c r="H5337" i="131"/>
  <c r="G5337" i="131"/>
  <c r="F5337" i="131"/>
  <c r="E5337" i="131"/>
  <c r="D5337" i="131"/>
  <c r="C5337" i="131"/>
  <c r="AD5336" i="131"/>
  <c r="AC5336" i="131"/>
  <c r="AB5336" i="131"/>
  <c r="AA5336" i="131"/>
  <c r="AW5329" i="131" s="1"/>
  <c r="BM5329" i="131" s="1"/>
  <c r="Z5336" i="131"/>
  <c r="Y5336" i="131"/>
  <c r="AV5329" i="131" s="1"/>
  <c r="BL5329" i="131" s="1"/>
  <c r="X5336" i="131"/>
  <c r="W5336" i="131"/>
  <c r="V5336" i="131"/>
  <c r="U5336" i="131"/>
  <c r="T5336" i="131"/>
  <c r="S5336" i="131"/>
  <c r="AS5329" i="131" s="1"/>
  <c r="BI5329" i="131" s="1"/>
  <c r="R5336" i="131"/>
  <c r="Q5336" i="131"/>
  <c r="AR5329" i="131" s="1"/>
  <c r="BH5329" i="131" s="1"/>
  <c r="P5336" i="131"/>
  <c r="O5336" i="131"/>
  <c r="N5336" i="131"/>
  <c r="M5336" i="131"/>
  <c r="L5336" i="131"/>
  <c r="K5336" i="131"/>
  <c r="AO5329" i="131" s="1"/>
  <c r="BE5329" i="131" s="1"/>
  <c r="J5336" i="131"/>
  <c r="I5336" i="131"/>
  <c r="AN5329" i="131" s="1"/>
  <c r="BD5329" i="131" s="1"/>
  <c r="H5336" i="131"/>
  <c r="G5336" i="131"/>
  <c r="F5336" i="131"/>
  <c r="E5336" i="131"/>
  <c r="D5336" i="131"/>
  <c r="C5336" i="131"/>
  <c r="AK5329" i="131" s="1"/>
  <c r="BA5329" i="131" s="1"/>
  <c r="AD5335" i="131"/>
  <c r="AC5335" i="131"/>
  <c r="AB5335" i="131"/>
  <c r="AA5335" i="131"/>
  <c r="Z5335" i="131"/>
  <c r="Y5335" i="131"/>
  <c r="X5335" i="131"/>
  <c r="W5335" i="131"/>
  <c r="V5335" i="131"/>
  <c r="U5335" i="131"/>
  <c r="T5335" i="131"/>
  <c r="S5335" i="131"/>
  <c r="R5335" i="131"/>
  <c r="Q5335" i="131"/>
  <c r="P5335" i="131"/>
  <c r="O5335" i="131"/>
  <c r="N5335" i="131"/>
  <c r="M5335" i="131"/>
  <c r="L5335" i="131"/>
  <c r="K5335" i="131"/>
  <c r="J5335" i="131"/>
  <c r="I5335" i="131"/>
  <c r="H5335" i="131"/>
  <c r="G5335" i="131"/>
  <c r="F5335" i="131"/>
  <c r="E5335" i="131"/>
  <c r="D5335" i="131"/>
  <c r="C5335" i="131"/>
  <c r="AD5334" i="131"/>
  <c r="AC5334" i="131"/>
  <c r="AB5334" i="131"/>
  <c r="AA5334" i="131"/>
  <c r="AW5328" i="131" s="1"/>
  <c r="BM5328" i="131" s="1"/>
  <c r="Z5334" i="131"/>
  <c r="Y5334" i="131"/>
  <c r="AV5328" i="131" s="1"/>
  <c r="BL5328" i="131" s="1"/>
  <c r="X5334" i="131"/>
  <c r="W5334" i="131"/>
  <c r="V5334" i="131"/>
  <c r="U5334" i="131"/>
  <c r="T5334" i="131"/>
  <c r="S5334" i="131"/>
  <c r="AS5328" i="131" s="1"/>
  <c r="BI5328" i="131" s="1"/>
  <c r="R5334" i="131"/>
  <c r="Q5334" i="131"/>
  <c r="AR5328" i="131" s="1"/>
  <c r="BH5328" i="131" s="1"/>
  <c r="P5334" i="131"/>
  <c r="O5334" i="131"/>
  <c r="N5334" i="131"/>
  <c r="M5334" i="131"/>
  <c r="L5334" i="131"/>
  <c r="K5334" i="131"/>
  <c r="AO5328" i="131" s="1"/>
  <c r="BE5328" i="131" s="1"/>
  <c r="J5334" i="131"/>
  <c r="I5334" i="131"/>
  <c r="AN5328" i="131" s="1"/>
  <c r="BD5328" i="131" s="1"/>
  <c r="H5334" i="131"/>
  <c r="G5334" i="131"/>
  <c r="F5334" i="131"/>
  <c r="E5334" i="131"/>
  <c r="D5334" i="131"/>
  <c r="C5334" i="131"/>
  <c r="AK5328" i="131" s="1"/>
  <c r="BA5328" i="131" s="1"/>
  <c r="AD5333" i="131"/>
  <c r="AC5333" i="131"/>
  <c r="AB5333" i="131"/>
  <c r="AA5333" i="131"/>
  <c r="Z5333" i="131"/>
  <c r="Y5333" i="131"/>
  <c r="X5333" i="131"/>
  <c r="W5333" i="131"/>
  <c r="V5333" i="131"/>
  <c r="U5333" i="131"/>
  <c r="T5333" i="131"/>
  <c r="S5333" i="131"/>
  <c r="R5333" i="131"/>
  <c r="Q5333" i="131"/>
  <c r="P5333" i="131"/>
  <c r="O5333" i="131"/>
  <c r="N5333" i="131"/>
  <c r="M5333" i="131"/>
  <c r="L5333" i="131"/>
  <c r="K5333" i="131"/>
  <c r="J5333" i="131"/>
  <c r="I5333" i="131"/>
  <c r="H5333" i="131"/>
  <c r="G5333" i="131"/>
  <c r="F5333" i="131"/>
  <c r="E5333" i="131"/>
  <c r="D5333" i="131"/>
  <c r="C5333" i="131"/>
  <c r="AD5332" i="131"/>
  <c r="AC5332" i="131"/>
  <c r="AB5332" i="131"/>
  <c r="AA5332" i="131"/>
  <c r="AW5327" i="131" s="1"/>
  <c r="BM5327" i="131" s="1"/>
  <c r="Z5332" i="131"/>
  <c r="Y5332" i="131"/>
  <c r="AV5327" i="131" s="1"/>
  <c r="BL5327" i="131" s="1"/>
  <c r="X5332" i="131"/>
  <c r="W5332" i="131"/>
  <c r="V5332" i="131"/>
  <c r="U5332" i="131"/>
  <c r="T5332" i="131"/>
  <c r="S5332" i="131"/>
  <c r="AS5327" i="131" s="1"/>
  <c r="BI5327" i="131" s="1"/>
  <c r="R5332" i="131"/>
  <c r="Q5332" i="131"/>
  <c r="AR5327" i="131" s="1"/>
  <c r="BH5327" i="131" s="1"/>
  <c r="P5332" i="131"/>
  <c r="O5332" i="131"/>
  <c r="N5332" i="131"/>
  <c r="M5332" i="131"/>
  <c r="L5332" i="131"/>
  <c r="K5332" i="131"/>
  <c r="AO5327" i="131" s="1"/>
  <c r="BE5327" i="131" s="1"/>
  <c r="J5332" i="131"/>
  <c r="I5332" i="131"/>
  <c r="AN5327" i="131" s="1"/>
  <c r="BD5327" i="131" s="1"/>
  <c r="H5332" i="131"/>
  <c r="G5332" i="131"/>
  <c r="F5332" i="131"/>
  <c r="E5332" i="131"/>
  <c r="D5332" i="131"/>
  <c r="C5332" i="131"/>
  <c r="AK5327" i="131" s="1"/>
  <c r="BA5327" i="131" s="1"/>
  <c r="AD5331" i="131"/>
  <c r="AC5331" i="131"/>
  <c r="AB5331" i="131"/>
  <c r="AA5331" i="131"/>
  <c r="Z5331" i="131"/>
  <c r="Y5331" i="131"/>
  <c r="X5331" i="131"/>
  <c r="W5331" i="131"/>
  <c r="V5331" i="131"/>
  <c r="U5331" i="131"/>
  <c r="T5331" i="131"/>
  <c r="S5331" i="131"/>
  <c r="R5331" i="131"/>
  <c r="Q5331" i="131"/>
  <c r="P5331" i="131"/>
  <c r="O5331" i="131"/>
  <c r="N5331" i="131"/>
  <c r="M5331" i="131"/>
  <c r="L5331" i="131"/>
  <c r="K5331" i="131"/>
  <c r="J5331" i="131"/>
  <c r="I5331" i="131"/>
  <c r="H5331" i="131"/>
  <c r="G5331" i="131"/>
  <c r="F5331" i="131"/>
  <c r="E5331" i="131"/>
  <c r="D5331" i="131"/>
  <c r="C5331" i="131"/>
  <c r="AD5330" i="131"/>
  <c r="AC5330" i="131"/>
  <c r="AB5330" i="131"/>
  <c r="AA5330" i="131"/>
  <c r="AW5326" i="131" s="1"/>
  <c r="BM5326" i="131" s="1"/>
  <c r="Z5330" i="131"/>
  <c r="Y5330" i="131"/>
  <c r="AV5326" i="131" s="1"/>
  <c r="BL5326" i="131" s="1"/>
  <c r="X5330" i="131"/>
  <c r="W5330" i="131"/>
  <c r="V5330" i="131"/>
  <c r="U5330" i="131"/>
  <c r="T5330" i="131"/>
  <c r="S5330" i="131"/>
  <c r="AS5326" i="131" s="1"/>
  <c r="BI5326" i="131" s="1"/>
  <c r="R5330" i="131"/>
  <c r="Q5330" i="131"/>
  <c r="AR5326" i="131" s="1"/>
  <c r="BH5326" i="131" s="1"/>
  <c r="P5330" i="131"/>
  <c r="O5330" i="131"/>
  <c r="N5330" i="131"/>
  <c r="M5330" i="131"/>
  <c r="L5330" i="131"/>
  <c r="K5330" i="131"/>
  <c r="AO5326" i="131" s="1"/>
  <c r="BE5326" i="131" s="1"/>
  <c r="J5330" i="131"/>
  <c r="I5330" i="131"/>
  <c r="AN5326" i="131" s="1"/>
  <c r="BD5326" i="131" s="1"/>
  <c r="H5330" i="131"/>
  <c r="G5330" i="131"/>
  <c r="F5330" i="131"/>
  <c r="E5330" i="131"/>
  <c r="D5330" i="131"/>
  <c r="C5330" i="131"/>
  <c r="AK5326" i="131" s="1"/>
  <c r="BA5326" i="131" s="1"/>
  <c r="AD5329" i="131"/>
  <c r="AC5329" i="131"/>
  <c r="AB5329" i="131"/>
  <c r="AA5329" i="131"/>
  <c r="Z5329" i="131"/>
  <c r="Y5329" i="131"/>
  <c r="X5329" i="131"/>
  <c r="W5329" i="131"/>
  <c r="V5329" i="131"/>
  <c r="U5329" i="131"/>
  <c r="T5329" i="131"/>
  <c r="S5329" i="131"/>
  <c r="R5329" i="131"/>
  <c r="Q5329" i="131"/>
  <c r="P5329" i="131"/>
  <c r="O5329" i="131"/>
  <c r="N5329" i="131"/>
  <c r="M5329" i="131"/>
  <c r="L5329" i="131"/>
  <c r="K5329" i="131"/>
  <c r="J5329" i="131"/>
  <c r="I5329" i="131"/>
  <c r="H5329" i="131"/>
  <c r="G5329" i="131"/>
  <c r="F5329" i="131"/>
  <c r="E5329" i="131"/>
  <c r="D5329" i="131"/>
  <c r="C5329" i="131"/>
  <c r="AD5328" i="131"/>
  <c r="AC5328" i="131"/>
  <c r="AB5328" i="131"/>
  <c r="AA5328" i="131"/>
  <c r="AW5325" i="131" s="1"/>
  <c r="BM5325" i="131" s="1"/>
  <c r="Z5328" i="131"/>
  <c r="Y5328" i="131"/>
  <c r="AV5325" i="131" s="1"/>
  <c r="BL5325" i="131" s="1"/>
  <c r="X5328" i="131"/>
  <c r="W5328" i="131"/>
  <c r="V5328" i="131"/>
  <c r="U5328" i="131"/>
  <c r="T5328" i="131"/>
  <c r="S5328" i="131"/>
  <c r="AS5325" i="131" s="1"/>
  <c r="BI5325" i="131" s="1"/>
  <c r="R5328" i="131"/>
  <c r="Q5328" i="131"/>
  <c r="AR5325" i="131" s="1"/>
  <c r="BH5325" i="131" s="1"/>
  <c r="P5328" i="131"/>
  <c r="O5328" i="131"/>
  <c r="N5328" i="131"/>
  <c r="M5328" i="131"/>
  <c r="L5328" i="131"/>
  <c r="K5328" i="131"/>
  <c r="AO5325" i="131" s="1"/>
  <c r="BE5325" i="131" s="1"/>
  <c r="J5328" i="131"/>
  <c r="I5328" i="131"/>
  <c r="AN5325" i="131" s="1"/>
  <c r="BD5325" i="131" s="1"/>
  <c r="H5328" i="131"/>
  <c r="G5328" i="131"/>
  <c r="F5328" i="131"/>
  <c r="E5328" i="131"/>
  <c r="D5328" i="131"/>
  <c r="C5328" i="131"/>
  <c r="AK5325" i="131" s="1"/>
  <c r="BA5325" i="131" s="1"/>
  <c r="AD5327" i="131"/>
  <c r="AC5327" i="131"/>
  <c r="AB5327" i="131"/>
  <c r="AA5327" i="131"/>
  <c r="Z5327" i="131"/>
  <c r="Y5327" i="131"/>
  <c r="X5327" i="131"/>
  <c r="W5327" i="131"/>
  <c r="V5327" i="131"/>
  <c r="U5327" i="131"/>
  <c r="T5327" i="131"/>
  <c r="S5327" i="131"/>
  <c r="R5327" i="131"/>
  <c r="Q5327" i="131"/>
  <c r="P5327" i="131"/>
  <c r="O5327" i="131"/>
  <c r="N5327" i="131"/>
  <c r="M5327" i="131"/>
  <c r="L5327" i="131"/>
  <c r="K5327" i="131"/>
  <c r="J5327" i="131"/>
  <c r="I5327" i="131"/>
  <c r="H5327" i="131"/>
  <c r="G5327" i="131"/>
  <c r="F5327" i="131"/>
  <c r="E5327" i="131"/>
  <c r="D5327" i="131"/>
  <c r="C5327" i="131"/>
  <c r="AD5326" i="131"/>
  <c r="AC5326" i="131"/>
  <c r="AB5326" i="131"/>
  <c r="AA5326" i="131"/>
  <c r="AW5324" i="131" s="1"/>
  <c r="BM5324" i="131" s="1"/>
  <c r="Z5326" i="131"/>
  <c r="Y5326" i="131"/>
  <c r="AV5324" i="131" s="1"/>
  <c r="BL5324" i="131" s="1"/>
  <c r="X5326" i="131"/>
  <c r="W5326" i="131"/>
  <c r="V5326" i="131"/>
  <c r="U5326" i="131"/>
  <c r="T5326" i="131"/>
  <c r="S5326" i="131"/>
  <c r="AS5324" i="131" s="1"/>
  <c r="BI5324" i="131" s="1"/>
  <c r="R5326" i="131"/>
  <c r="Q5326" i="131"/>
  <c r="AR5324" i="131" s="1"/>
  <c r="BH5324" i="131" s="1"/>
  <c r="P5326" i="131"/>
  <c r="O5326" i="131"/>
  <c r="N5326" i="131"/>
  <c r="M5326" i="131"/>
  <c r="L5326" i="131"/>
  <c r="K5326" i="131"/>
  <c r="AO5324" i="131" s="1"/>
  <c r="BE5324" i="131" s="1"/>
  <c r="J5326" i="131"/>
  <c r="I5326" i="131"/>
  <c r="AN5324" i="131" s="1"/>
  <c r="BD5324" i="131" s="1"/>
  <c r="H5326" i="131"/>
  <c r="G5326" i="131"/>
  <c r="F5326" i="131"/>
  <c r="E5326" i="131"/>
  <c r="D5326" i="131"/>
  <c r="C5326" i="131"/>
  <c r="AK5324" i="131" s="1"/>
  <c r="BA5324" i="131" s="1"/>
  <c r="AD5325" i="131"/>
  <c r="AC5325" i="131"/>
  <c r="AB5325" i="131"/>
  <c r="AA5325" i="131"/>
  <c r="Z5325" i="131"/>
  <c r="Y5325" i="131"/>
  <c r="X5325" i="131"/>
  <c r="W5325" i="131"/>
  <c r="V5325" i="131"/>
  <c r="U5325" i="131"/>
  <c r="T5325" i="131"/>
  <c r="S5325" i="131"/>
  <c r="R5325" i="131"/>
  <c r="Q5325" i="131"/>
  <c r="P5325" i="131"/>
  <c r="O5325" i="131"/>
  <c r="N5325" i="131"/>
  <c r="M5325" i="131"/>
  <c r="L5325" i="131"/>
  <c r="K5325" i="131"/>
  <c r="J5325" i="131"/>
  <c r="I5325" i="131"/>
  <c r="H5325" i="131"/>
  <c r="G5325" i="131"/>
  <c r="F5325" i="131"/>
  <c r="E5325" i="131"/>
  <c r="D5325" i="131"/>
  <c r="C5325" i="131"/>
  <c r="AD5324" i="131"/>
  <c r="AC5324" i="131"/>
  <c r="AB5324" i="131"/>
  <c r="AA5324" i="131"/>
  <c r="AW5323" i="131" s="1"/>
  <c r="BM5323" i="131" s="1"/>
  <c r="Z5324" i="131"/>
  <c r="Y5324" i="131"/>
  <c r="AV5323" i="131" s="1"/>
  <c r="BL5323" i="131" s="1"/>
  <c r="X5324" i="131"/>
  <c r="W5324" i="131"/>
  <c r="V5324" i="131"/>
  <c r="U5324" i="131"/>
  <c r="T5324" i="131"/>
  <c r="S5324" i="131"/>
  <c r="AS5323" i="131" s="1"/>
  <c r="BI5323" i="131" s="1"/>
  <c r="R5324" i="131"/>
  <c r="Q5324" i="131"/>
  <c r="AR5323" i="131" s="1"/>
  <c r="BH5323" i="131" s="1"/>
  <c r="P5324" i="131"/>
  <c r="O5324" i="131"/>
  <c r="N5324" i="131"/>
  <c r="M5324" i="131"/>
  <c r="L5324" i="131"/>
  <c r="K5324" i="131"/>
  <c r="AO5323" i="131" s="1"/>
  <c r="BE5323" i="131" s="1"/>
  <c r="J5324" i="131"/>
  <c r="I5324" i="131"/>
  <c r="AN5323" i="131" s="1"/>
  <c r="BD5323" i="131" s="1"/>
  <c r="H5324" i="131"/>
  <c r="G5324" i="131"/>
  <c r="F5324" i="131"/>
  <c r="E5324" i="131"/>
  <c r="D5324" i="131"/>
  <c r="C5324" i="131"/>
  <c r="AK5323" i="131" s="1"/>
  <c r="BA5323" i="131" s="1"/>
  <c r="AD5323" i="131"/>
  <c r="AC5323" i="131"/>
  <c r="AB5323" i="131"/>
  <c r="AA5323" i="131"/>
  <c r="Z5323" i="131"/>
  <c r="Y5323" i="131"/>
  <c r="X5323" i="131"/>
  <c r="W5323" i="131"/>
  <c r="V5323" i="131"/>
  <c r="U5323" i="131"/>
  <c r="T5323" i="131"/>
  <c r="S5323" i="131"/>
  <c r="R5323" i="131"/>
  <c r="Q5323" i="131"/>
  <c r="P5323" i="131"/>
  <c r="O5323" i="131"/>
  <c r="N5323" i="131"/>
  <c r="M5323" i="131"/>
  <c r="L5323" i="131"/>
  <c r="K5323" i="131"/>
  <c r="J5323" i="131"/>
  <c r="I5323" i="131"/>
  <c r="H5323" i="131"/>
  <c r="G5323" i="131"/>
  <c r="F5323" i="131"/>
  <c r="E5323" i="131"/>
  <c r="D5323" i="131"/>
  <c r="C5323" i="131"/>
  <c r="AD5322" i="131"/>
  <c r="AC5322" i="131"/>
  <c r="AB5322" i="131"/>
  <c r="AA5322" i="131"/>
  <c r="AW5322" i="131" s="1"/>
  <c r="BM5322" i="131" s="1"/>
  <c r="Z5322" i="131"/>
  <c r="Y5322" i="131"/>
  <c r="AV5322" i="131" s="1"/>
  <c r="BL5322" i="131" s="1"/>
  <c r="X5322" i="131"/>
  <c r="W5322" i="131"/>
  <c r="V5322" i="131"/>
  <c r="U5322" i="131"/>
  <c r="T5322" i="131"/>
  <c r="S5322" i="131"/>
  <c r="AS5322" i="131" s="1"/>
  <c r="BI5322" i="131" s="1"/>
  <c r="R5322" i="131"/>
  <c r="Q5322" i="131"/>
  <c r="AR5322" i="131" s="1"/>
  <c r="BH5322" i="131" s="1"/>
  <c r="P5322" i="131"/>
  <c r="O5322" i="131"/>
  <c r="N5322" i="131"/>
  <c r="M5322" i="131"/>
  <c r="L5322" i="131"/>
  <c r="K5322" i="131"/>
  <c r="AO5322" i="131" s="1"/>
  <c r="BE5322" i="131" s="1"/>
  <c r="J5322" i="131"/>
  <c r="I5322" i="131"/>
  <c r="AN5322" i="131" s="1"/>
  <c r="BD5322" i="131" s="1"/>
  <c r="H5322" i="131"/>
  <c r="G5322" i="131"/>
  <c r="F5322" i="131"/>
  <c r="E5322" i="131"/>
  <c r="D5322" i="131"/>
  <c r="C5322" i="131"/>
  <c r="AK5322" i="131" s="1"/>
  <c r="BA5322" i="131" s="1"/>
  <c r="AD5319" i="131"/>
  <c r="AC5319" i="131"/>
  <c r="AB5319" i="131"/>
  <c r="AA5319" i="131"/>
  <c r="Z5319" i="131"/>
  <c r="Y5319" i="131"/>
  <c r="X5319" i="131"/>
  <c r="W5319" i="131"/>
  <c r="V5319" i="131"/>
  <c r="U5319" i="131"/>
  <c r="T5319" i="131"/>
  <c r="S5319" i="131"/>
  <c r="R5319" i="131"/>
  <c r="Q5319" i="131"/>
  <c r="P5319" i="131"/>
  <c r="O5319" i="131"/>
  <c r="N5319" i="131"/>
  <c r="M5319" i="131"/>
  <c r="L5319" i="131"/>
  <c r="K5319" i="131"/>
  <c r="J5319" i="131"/>
  <c r="I5319" i="131"/>
  <c r="H5319" i="131"/>
  <c r="G5319" i="131"/>
  <c r="F5319" i="131"/>
  <c r="E5319" i="131"/>
  <c r="D5319" i="131"/>
  <c r="C5319" i="131"/>
  <c r="AG5318" i="131"/>
  <c r="AD5318" i="131"/>
  <c r="AC5318" i="131"/>
  <c r="AB5318" i="131"/>
  <c r="AA5318" i="131"/>
  <c r="Z5318" i="131"/>
  <c r="Y5318" i="131"/>
  <c r="X5318" i="131"/>
  <c r="W5318" i="131"/>
  <c r="V5318" i="131"/>
  <c r="U5318" i="131"/>
  <c r="T5318" i="131"/>
  <c r="S5318" i="131"/>
  <c r="R5318" i="131"/>
  <c r="Q5318" i="131"/>
  <c r="P5318" i="131"/>
  <c r="O5318" i="131"/>
  <c r="N5318" i="131"/>
  <c r="M5318" i="131"/>
  <c r="L5318" i="131"/>
  <c r="K5318" i="131"/>
  <c r="J5318" i="131"/>
  <c r="I5318" i="131"/>
  <c r="H5318" i="131"/>
  <c r="G5318" i="131"/>
  <c r="F5318" i="131"/>
  <c r="E5318" i="131"/>
  <c r="D5318" i="131"/>
  <c r="C5318" i="131"/>
  <c r="AG5317" i="131"/>
  <c r="AD5317" i="131"/>
  <c r="AC5317" i="131"/>
  <c r="AB5317" i="131"/>
  <c r="AA5317" i="131"/>
  <c r="Z5317" i="131"/>
  <c r="Y5317" i="131"/>
  <c r="X5317" i="131"/>
  <c r="W5317" i="131"/>
  <c r="V5317" i="131"/>
  <c r="U5317" i="131"/>
  <c r="T5317" i="131"/>
  <c r="S5317" i="131"/>
  <c r="R5317" i="131"/>
  <c r="Q5317" i="131"/>
  <c r="P5317" i="131"/>
  <c r="O5317" i="131"/>
  <c r="N5317" i="131"/>
  <c r="M5317" i="131"/>
  <c r="L5317" i="131"/>
  <c r="K5317" i="131"/>
  <c r="J5317" i="131"/>
  <c r="I5317" i="131"/>
  <c r="H5317" i="131"/>
  <c r="G5317" i="131"/>
  <c r="F5317" i="131"/>
  <c r="E5317" i="131"/>
  <c r="D5317" i="131"/>
  <c r="C5317" i="131"/>
  <c r="AG5316" i="131"/>
  <c r="AD5316" i="131"/>
  <c r="AC5316" i="131"/>
  <c r="AB5316" i="131"/>
  <c r="AA5316" i="131"/>
  <c r="Z5316" i="131"/>
  <c r="Y5316" i="131"/>
  <c r="X5316" i="131"/>
  <c r="W5316" i="131"/>
  <c r="V5316" i="131"/>
  <c r="U5316" i="131"/>
  <c r="T5316" i="131"/>
  <c r="S5316" i="131"/>
  <c r="R5316" i="131"/>
  <c r="Q5316" i="131"/>
  <c r="P5316" i="131"/>
  <c r="O5316" i="131"/>
  <c r="N5316" i="131"/>
  <c r="M5316" i="131"/>
  <c r="L5316" i="131"/>
  <c r="K5316" i="131"/>
  <c r="J5316" i="131"/>
  <c r="I5316" i="131"/>
  <c r="H5316" i="131"/>
  <c r="G5316" i="131"/>
  <c r="F5316" i="131"/>
  <c r="E5316" i="131"/>
  <c r="D5316" i="131"/>
  <c r="C5316" i="131"/>
  <c r="AG5315" i="131"/>
  <c r="AD5315" i="131"/>
  <c r="AC5315" i="131"/>
  <c r="AB5315" i="131"/>
  <c r="AA5315" i="131"/>
  <c r="Z5315" i="131"/>
  <c r="Y5315" i="131"/>
  <c r="X5315" i="131"/>
  <c r="W5315" i="131"/>
  <c r="V5315" i="131"/>
  <c r="U5315" i="131"/>
  <c r="T5315" i="131"/>
  <c r="S5315" i="131"/>
  <c r="R5315" i="131"/>
  <c r="Q5315" i="131"/>
  <c r="P5315" i="131"/>
  <c r="O5315" i="131"/>
  <c r="N5315" i="131"/>
  <c r="M5315" i="131"/>
  <c r="L5315" i="131"/>
  <c r="K5315" i="131"/>
  <c r="J5315" i="131"/>
  <c r="I5315" i="131"/>
  <c r="H5315" i="131"/>
  <c r="G5315" i="131"/>
  <c r="F5315" i="131"/>
  <c r="E5315" i="131"/>
  <c r="D5315" i="131"/>
  <c r="C5315" i="131"/>
  <c r="AG5314" i="131"/>
  <c r="AD5314" i="131"/>
  <c r="AC5314" i="131"/>
  <c r="AB5314" i="131"/>
  <c r="AA5314" i="131"/>
  <c r="Z5314" i="131"/>
  <c r="Y5314" i="131"/>
  <c r="X5314" i="131"/>
  <c r="W5314" i="131"/>
  <c r="V5314" i="131"/>
  <c r="U5314" i="131"/>
  <c r="T5314" i="131"/>
  <c r="S5314" i="131"/>
  <c r="R5314" i="131"/>
  <c r="Q5314" i="131"/>
  <c r="P5314" i="131"/>
  <c r="O5314" i="131"/>
  <c r="N5314" i="131"/>
  <c r="M5314" i="131"/>
  <c r="L5314" i="131"/>
  <c r="K5314" i="131"/>
  <c r="J5314" i="131"/>
  <c r="I5314" i="131"/>
  <c r="H5314" i="131"/>
  <c r="G5314" i="131"/>
  <c r="F5314" i="131"/>
  <c r="E5314" i="131"/>
  <c r="D5314" i="131"/>
  <c r="C5314" i="131"/>
  <c r="AG5313" i="131"/>
  <c r="AD5313" i="131"/>
  <c r="AC5313" i="131"/>
  <c r="AB5313" i="131"/>
  <c r="AA5313" i="131"/>
  <c r="Z5313" i="131"/>
  <c r="Y5313" i="131"/>
  <c r="X5313" i="131"/>
  <c r="W5313" i="131"/>
  <c r="V5313" i="131"/>
  <c r="U5313" i="131"/>
  <c r="T5313" i="131"/>
  <c r="S5313" i="131"/>
  <c r="R5313" i="131"/>
  <c r="Q5313" i="131"/>
  <c r="P5313" i="131"/>
  <c r="O5313" i="131"/>
  <c r="N5313" i="131"/>
  <c r="M5313" i="131"/>
  <c r="L5313" i="131"/>
  <c r="K5313" i="131"/>
  <c r="J5313" i="131"/>
  <c r="I5313" i="131"/>
  <c r="H5313" i="131"/>
  <c r="G5313" i="131"/>
  <c r="F5313" i="131"/>
  <c r="E5313" i="131"/>
  <c r="D5313" i="131"/>
  <c r="C5313" i="131"/>
  <c r="AG5312" i="131"/>
  <c r="AD5312" i="131"/>
  <c r="AC5312" i="131"/>
  <c r="AB5312" i="131"/>
  <c r="AA5312" i="131"/>
  <c r="Z5312" i="131"/>
  <c r="Y5312" i="131"/>
  <c r="X5312" i="131"/>
  <c r="W5312" i="131"/>
  <c r="V5312" i="131"/>
  <c r="U5312" i="131"/>
  <c r="T5312" i="131"/>
  <c r="S5312" i="131"/>
  <c r="R5312" i="131"/>
  <c r="Q5312" i="131"/>
  <c r="P5312" i="131"/>
  <c r="O5312" i="131"/>
  <c r="N5312" i="131"/>
  <c r="M5312" i="131"/>
  <c r="L5312" i="131"/>
  <c r="K5312" i="131"/>
  <c r="J5312" i="131"/>
  <c r="I5312" i="131"/>
  <c r="H5312" i="131"/>
  <c r="G5312" i="131"/>
  <c r="F5312" i="131"/>
  <c r="E5312" i="131"/>
  <c r="D5312" i="131"/>
  <c r="C5312" i="131"/>
  <c r="AG5311" i="131"/>
  <c r="AD5311" i="131"/>
  <c r="AC5311" i="131"/>
  <c r="AB5311" i="131"/>
  <c r="AA5311" i="131"/>
  <c r="Z5311" i="131"/>
  <c r="Y5311" i="131"/>
  <c r="X5311" i="131"/>
  <c r="W5311" i="131"/>
  <c r="V5311" i="131"/>
  <c r="U5311" i="131"/>
  <c r="T5311" i="131"/>
  <c r="S5311" i="131"/>
  <c r="R5311" i="131"/>
  <c r="Q5311" i="131"/>
  <c r="P5311" i="131"/>
  <c r="O5311" i="131"/>
  <c r="N5311" i="131"/>
  <c r="M5311" i="131"/>
  <c r="L5311" i="131"/>
  <c r="K5311" i="131"/>
  <c r="J5311" i="131"/>
  <c r="I5311" i="131"/>
  <c r="H5311" i="131"/>
  <c r="G5311" i="131"/>
  <c r="F5311" i="131"/>
  <c r="E5311" i="131"/>
  <c r="D5311" i="131"/>
  <c r="C5311" i="131"/>
  <c r="AG5310" i="131"/>
  <c r="AD5310" i="131"/>
  <c r="AC5310" i="131"/>
  <c r="AB5310" i="131"/>
  <c r="AA5310" i="131"/>
  <c r="Z5310" i="131"/>
  <c r="Y5310" i="131"/>
  <c r="X5310" i="131"/>
  <c r="W5310" i="131"/>
  <c r="V5310" i="131"/>
  <c r="U5310" i="131"/>
  <c r="T5310" i="131"/>
  <c r="S5310" i="131"/>
  <c r="R5310" i="131"/>
  <c r="Q5310" i="131"/>
  <c r="P5310" i="131"/>
  <c r="O5310" i="131"/>
  <c r="N5310" i="131"/>
  <c r="M5310" i="131"/>
  <c r="L5310" i="131"/>
  <c r="K5310" i="131"/>
  <c r="J5310" i="131"/>
  <c r="I5310" i="131"/>
  <c r="H5310" i="131"/>
  <c r="G5310" i="131"/>
  <c r="F5310" i="131"/>
  <c r="E5310" i="131"/>
  <c r="D5310" i="131"/>
  <c r="C5310" i="131"/>
  <c r="AG5309" i="131"/>
  <c r="AD5309" i="131"/>
  <c r="AC5309" i="131"/>
  <c r="AB5309" i="131"/>
  <c r="AA5309" i="131"/>
  <c r="Z5309" i="131"/>
  <c r="Y5309" i="131"/>
  <c r="X5309" i="131"/>
  <c r="W5309" i="131"/>
  <c r="V5309" i="131"/>
  <c r="U5309" i="131"/>
  <c r="T5309" i="131"/>
  <c r="S5309" i="131"/>
  <c r="R5309" i="131"/>
  <c r="Q5309" i="131"/>
  <c r="P5309" i="131"/>
  <c r="O5309" i="131"/>
  <c r="N5309" i="131"/>
  <c r="M5309" i="131"/>
  <c r="L5309" i="131"/>
  <c r="K5309" i="131"/>
  <c r="J5309" i="131"/>
  <c r="I5309" i="131"/>
  <c r="H5309" i="131"/>
  <c r="G5309" i="131"/>
  <c r="F5309" i="131"/>
  <c r="E5309" i="131"/>
  <c r="D5309" i="131"/>
  <c r="C5309" i="131"/>
  <c r="AD5308" i="131"/>
  <c r="AC5308" i="131"/>
  <c r="AX5300" i="131" s="1"/>
  <c r="BN5300" i="131" s="1"/>
  <c r="AB5308" i="131"/>
  <c r="AA5308" i="131"/>
  <c r="AW5300" i="131" s="1"/>
  <c r="BM5300" i="131" s="1"/>
  <c r="Z5308" i="131"/>
  <c r="Y5308" i="131"/>
  <c r="X5308" i="131"/>
  <c r="W5308" i="131"/>
  <c r="V5308" i="131"/>
  <c r="U5308" i="131"/>
  <c r="AT5300" i="131" s="1"/>
  <c r="BJ5300" i="131" s="1"/>
  <c r="T5308" i="131"/>
  <c r="S5308" i="131"/>
  <c r="AS5300" i="131" s="1"/>
  <c r="BI5300" i="131" s="1"/>
  <c r="R5308" i="131"/>
  <c r="Q5308" i="131"/>
  <c r="P5308" i="131"/>
  <c r="O5308" i="131"/>
  <c r="N5308" i="131"/>
  <c r="M5308" i="131"/>
  <c r="AP5300" i="131" s="1"/>
  <c r="BF5300" i="131" s="1"/>
  <c r="L5308" i="131"/>
  <c r="K5308" i="131"/>
  <c r="AO5300" i="131" s="1"/>
  <c r="BE5300" i="131" s="1"/>
  <c r="J5308" i="131"/>
  <c r="I5308" i="131"/>
  <c r="H5308" i="131"/>
  <c r="G5308" i="131"/>
  <c r="F5308" i="131"/>
  <c r="E5308" i="131"/>
  <c r="AL5300" i="131" s="1"/>
  <c r="BB5300" i="131" s="1"/>
  <c r="D5308" i="131"/>
  <c r="C5308" i="131"/>
  <c r="AK5300" i="131" s="1"/>
  <c r="BA5300" i="131" s="1"/>
  <c r="AD5307" i="131"/>
  <c r="AC5307" i="131"/>
  <c r="AB5307" i="131"/>
  <c r="AA5307" i="131"/>
  <c r="Z5307" i="131"/>
  <c r="Y5307" i="131"/>
  <c r="X5307" i="131"/>
  <c r="W5307" i="131"/>
  <c r="V5307" i="131"/>
  <c r="U5307" i="131"/>
  <c r="T5307" i="131"/>
  <c r="S5307" i="131"/>
  <c r="R5307" i="131"/>
  <c r="Q5307" i="131"/>
  <c r="P5307" i="131"/>
  <c r="O5307" i="131"/>
  <c r="N5307" i="131"/>
  <c r="M5307" i="131"/>
  <c r="L5307" i="131"/>
  <c r="K5307" i="131"/>
  <c r="J5307" i="131"/>
  <c r="I5307" i="131"/>
  <c r="H5307" i="131"/>
  <c r="G5307" i="131"/>
  <c r="F5307" i="131"/>
  <c r="E5307" i="131"/>
  <c r="D5307" i="131"/>
  <c r="C5307" i="131"/>
  <c r="AD5306" i="131"/>
  <c r="AC5306" i="131"/>
  <c r="AX5299" i="131" s="1"/>
  <c r="BN5299" i="131" s="1"/>
  <c r="AB5306" i="131"/>
  <c r="AA5306" i="131"/>
  <c r="AW5299" i="131" s="1"/>
  <c r="BM5299" i="131" s="1"/>
  <c r="Z5306" i="131"/>
  <c r="Y5306" i="131"/>
  <c r="X5306" i="131"/>
  <c r="W5306" i="131"/>
  <c r="V5306" i="131"/>
  <c r="U5306" i="131"/>
  <c r="AT5299" i="131" s="1"/>
  <c r="BJ5299" i="131" s="1"/>
  <c r="T5306" i="131"/>
  <c r="S5306" i="131"/>
  <c r="AS5299" i="131" s="1"/>
  <c r="BI5299" i="131" s="1"/>
  <c r="R5306" i="131"/>
  <c r="Q5306" i="131"/>
  <c r="P5306" i="131"/>
  <c r="O5306" i="131"/>
  <c r="N5306" i="131"/>
  <c r="M5306" i="131"/>
  <c r="AP5299" i="131" s="1"/>
  <c r="BF5299" i="131" s="1"/>
  <c r="L5306" i="131"/>
  <c r="K5306" i="131"/>
  <c r="AO5299" i="131" s="1"/>
  <c r="BE5299" i="131" s="1"/>
  <c r="J5306" i="131"/>
  <c r="I5306" i="131"/>
  <c r="H5306" i="131"/>
  <c r="G5306" i="131"/>
  <c r="F5306" i="131"/>
  <c r="E5306" i="131"/>
  <c r="AL5299" i="131" s="1"/>
  <c r="BB5299" i="131" s="1"/>
  <c r="D5306" i="131"/>
  <c r="C5306" i="131"/>
  <c r="AK5299" i="131" s="1"/>
  <c r="BA5299" i="131" s="1"/>
  <c r="AD5305" i="131"/>
  <c r="AC5305" i="131"/>
  <c r="AB5305" i="131"/>
  <c r="AA5305" i="131"/>
  <c r="Z5305" i="131"/>
  <c r="Y5305" i="131"/>
  <c r="X5305" i="131"/>
  <c r="W5305" i="131"/>
  <c r="V5305" i="131"/>
  <c r="U5305" i="131"/>
  <c r="T5305" i="131"/>
  <c r="S5305" i="131"/>
  <c r="R5305" i="131"/>
  <c r="Q5305" i="131"/>
  <c r="P5305" i="131"/>
  <c r="O5305" i="131"/>
  <c r="N5305" i="131"/>
  <c r="M5305" i="131"/>
  <c r="L5305" i="131"/>
  <c r="K5305" i="131"/>
  <c r="J5305" i="131"/>
  <c r="I5305" i="131"/>
  <c r="H5305" i="131"/>
  <c r="G5305" i="131"/>
  <c r="F5305" i="131"/>
  <c r="E5305" i="131"/>
  <c r="D5305" i="131"/>
  <c r="C5305" i="131"/>
  <c r="AD5304" i="131"/>
  <c r="AC5304" i="131"/>
  <c r="AX5298" i="131" s="1"/>
  <c r="BN5298" i="131" s="1"/>
  <c r="AB5304" i="131"/>
  <c r="AA5304" i="131"/>
  <c r="AW5298" i="131" s="1"/>
  <c r="BM5298" i="131" s="1"/>
  <c r="Z5304" i="131"/>
  <c r="Y5304" i="131"/>
  <c r="X5304" i="131"/>
  <c r="W5304" i="131"/>
  <c r="V5304" i="131"/>
  <c r="U5304" i="131"/>
  <c r="AT5298" i="131" s="1"/>
  <c r="BJ5298" i="131" s="1"/>
  <c r="T5304" i="131"/>
  <c r="S5304" i="131"/>
  <c r="AS5298" i="131" s="1"/>
  <c r="BI5298" i="131" s="1"/>
  <c r="R5304" i="131"/>
  <c r="Q5304" i="131"/>
  <c r="P5304" i="131"/>
  <c r="O5304" i="131"/>
  <c r="N5304" i="131"/>
  <c r="M5304" i="131"/>
  <c r="AP5298" i="131" s="1"/>
  <c r="BF5298" i="131" s="1"/>
  <c r="L5304" i="131"/>
  <c r="K5304" i="131"/>
  <c r="AO5298" i="131" s="1"/>
  <c r="BE5298" i="131" s="1"/>
  <c r="J5304" i="131"/>
  <c r="I5304" i="131"/>
  <c r="H5304" i="131"/>
  <c r="G5304" i="131"/>
  <c r="F5304" i="131"/>
  <c r="E5304" i="131"/>
  <c r="AL5298" i="131" s="1"/>
  <c r="BB5298" i="131" s="1"/>
  <c r="D5304" i="131"/>
  <c r="C5304" i="131"/>
  <c r="AK5298" i="131" s="1"/>
  <c r="BA5298" i="131" s="1"/>
  <c r="AD5303" i="131"/>
  <c r="AC5303" i="131"/>
  <c r="AB5303" i="131"/>
  <c r="AA5303" i="131"/>
  <c r="Z5303" i="131"/>
  <c r="Y5303" i="131"/>
  <c r="X5303" i="131"/>
  <c r="W5303" i="131"/>
  <c r="V5303" i="131"/>
  <c r="U5303" i="131"/>
  <c r="T5303" i="131"/>
  <c r="S5303" i="131"/>
  <c r="R5303" i="131"/>
  <c r="Q5303" i="131"/>
  <c r="P5303" i="131"/>
  <c r="O5303" i="131"/>
  <c r="N5303" i="131"/>
  <c r="M5303" i="131"/>
  <c r="L5303" i="131"/>
  <c r="K5303" i="131"/>
  <c r="J5303" i="131"/>
  <c r="I5303" i="131"/>
  <c r="H5303" i="131"/>
  <c r="G5303" i="131"/>
  <c r="F5303" i="131"/>
  <c r="E5303" i="131"/>
  <c r="D5303" i="131"/>
  <c r="C5303" i="131"/>
  <c r="AD5302" i="131"/>
  <c r="AC5302" i="131"/>
  <c r="AX5297" i="131" s="1"/>
  <c r="BN5297" i="131" s="1"/>
  <c r="AB5302" i="131"/>
  <c r="AA5302" i="131"/>
  <c r="AW5297" i="131" s="1"/>
  <c r="BM5297" i="131" s="1"/>
  <c r="Z5302" i="131"/>
  <c r="Y5302" i="131"/>
  <c r="X5302" i="131"/>
  <c r="W5302" i="131"/>
  <c r="V5302" i="131"/>
  <c r="U5302" i="131"/>
  <c r="AT5297" i="131" s="1"/>
  <c r="BJ5297" i="131" s="1"/>
  <c r="T5302" i="131"/>
  <c r="S5302" i="131"/>
  <c r="AS5297" i="131" s="1"/>
  <c r="BI5297" i="131" s="1"/>
  <c r="R5302" i="131"/>
  <c r="Q5302" i="131"/>
  <c r="P5302" i="131"/>
  <c r="O5302" i="131"/>
  <c r="N5302" i="131"/>
  <c r="M5302" i="131"/>
  <c r="AP5297" i="131" s="1"/>
  <c r="BF5297" i="131" s="1"/>
  <c r="L5302" i="131"/>
  <c r="K5302" i="131"/>
  <c r="AO5297" i="131" s="1"/>
  <c r="BE5297" i="131" s="1"/>
  <c r="J5302" i="131"/>
  <c r="I5302" i="131"/>
  <c r="H5302" i="131"/>
  <c r="G5302" i="131"/>
  <c r="F5302" i="131"/>
  <c r="E5302" i="131"/>
  <c r="AL5297" i="131" s="1"/>
  <c r="BB5297" i="131" s="1"/>
  <c r="D5302" i="131"/>
  <c r="C5302" i="131"/>
  <c r="AK5297" i="131" s="1"/>
  <c r="BA5297" i="131" s="1"/>
  <c r="AD5301" i="131"/>
  <c r="AC5301" i="131"/>
  <c r="AB5301" i="131"/>
  <c r="AA5301" i="131"/>
  <c r="Z5301" i="131"/>
  <c r="Y5301" i="131"/>
  <c r="X5301" i="131"/>
  <c r="W5301" i="131"/>
  <c r="V5301" i="131"/>
  <c r="U5301" i="131"/>
  <c r="T5301" i="131"/>
  <c r="S5301" i="131"/>
  <c r="R5301" i="131"/>
  <c r="Q5301" i="131"/>
  <c r="P5301" i="131"/>
  <c r="O5301" i="131"/>
  <c r="N5301" i="131"/>
  <c r="M5301" i="131"/>
  <c r="L5301" i="131"/>
  <c r="K5301" i="131"/>
  <c r="J5301" i="131"/>
  <c r="I5301" i="131"/>
  <c r="H5301" i="131"/>
  <c r="G5301" i="131"/>
  <c r="F5301" i="131"/>
  <c r="E5301" i="131"/>
  <c r="D5301" i="131"/>
  <c r="C5301" i="131"/>
  <c r="AD5300" i="131"/>
  <c r="AC5300" i="131"/>
  <c r="AX5296" i="131" s="1"/>
  <c r="BN5296" i="131" s="1"/>
  <c r="AB5300" i="131"/>
  <c r="AA5300" i="131"/>
  <c r="AW5296" i="131" s="1"/>
  <c r="BM5296" i="131" s="1"/>
  <c r="Z5300" i="131"/>
  <c r="Y5300" i="131"/>
  <c r="X5300" i="131"/>
  <c r="W5300" i="131"/>
  <c r="V5300" i="131"/>
  <c r="U5300" i="131"/>
  <c r="AT5296" i="131" s="1"/>
  <c r="BJ5296" i="131" s="1"/>
  <c r="T5300" i="131"/>
  <c r="S5300" i="131"/>
  <c r="AS5296" i="131" s="1"/>
  <c r="BI5296" i="131" s="1"/>
  <c r="R5300" i="131"/>
  <c r="Q5300" i="131"/>
  <c r="P5300" i="131"/>
  <c r="O5300" i="131"/>
  <c r="N5300" i="131"/>
  <c r="M5300" i="131"/>
  <c r="AP5296" i="131" s="1"/>
  <c r="BF5296" i="131" s="1"/>
  <c r="L5300" i="131"/>
  <c r="K5300" i="131"/>
  <c r="AO5296" i="131" s="1"/>
  <c r="BE5296" i="131" s="1"/>
  <c r="J5300" i="131"/>
  <c r="I5300" i="131"/>
  <c r="H5300" i="131"/>
  <c r="G5300" i="131"/>
  <c r="F5300" i="131"/>
  <c r="E5300" i="131"/>
  <c r="AL5296" i="131" s="1"/>
  <c r="BB5296" i="131" s="1"/>
  <c r="D5300" i="131"/>
  <c r="C5300" i="131"/>
  <c r="AK5296" i="131" s="1"/>
  <c r="BA5296" i="131" s="1"/>
  <c r="AD5299" i="131"/>
  <c r="AC5299" i="131"/>
  <c r="AB5299" i="131"/>
  <c r="AA5299" i="131"/>
  <c r="Z5299" i="131"/>
  <c r="Y5299" i="131"/>
  <c r="X5299" i="131"/>
  <c r="W5299" i="131"/>
  <c r="V5299" i="131"/>
  <c r="U5299" i="131"/>
  <c r="T5299" i="131"/>
  <c r="S5299" i="131"/>
  <c r="R5299" i="131"/>
  <c r="Q5299" i="131"/>
  <c r="P5299" i="131"/>
  <c r="O5299" i="131"/>
  <c r="N5299" i="131"/>
  <c r="M5299" i="131"/>
  <c r="L5299" i="131"/>
  <c r="K5299" i="131"/>
  <c r="J5299" i="131"/>
  <c r="I5299" i="131"/>
  <c r="H5299" i="131"/>
  <c r="G5299" i="131"/>
  <c r="F5299" i="131"/>
  <c r="E5299" i="131"/>
  <c r="D5299" i="131"/>
  <c r="C5299" i="131"/>
  <c r="AD5298" i="131"/>
  <c r="AC5298" i="131"/>
  <c r="AX5295" i="131" s="1"/>
  <c r="BN5295" i="131" s="1"/>
  <c r="AB5298" i="131"/>
  <c r="AA5298" i="131"/>
  <c r="AW5295" i="131" s="1"/>
  <c r="BM5295" i="131" s="1"/>
  <c r="Z5298" i="131"/>
  <c r="Y5298" i="131"/>
  <c r="X5298" i="131"/>
  <c r="W5298" i="131"/>
  <c r="V5298" i="131"/>
  <c r="U5298" i="131"/>
  <c r="AT5295" i="131" s="1"/>
  <c r="BJ5295" i="131" s="1"/>
  <c r="T5298" i="131"/>
  <c r="S5298" i="131"/>
  <c r="AS5295" i="131" s="1"/>
  <c r="BI5295" i="131" s="1"/>
  <c r="R5298" i="131"/>
  <c r="Q5298" i="131"/>
  <c r="P5298" i="131"/>
  <c r="O5298" i="131"/>
  <c r="N5298" i="131"/>
  <c r="M5298" i="131"/>
  <c r="AP5295" i="131" s="1"/>
  <c r="BF5295" i="131" s="1"/>
  <c r="L5298" i="131"/>
  <c r="K5298" i="131"/>
  <c r="AO5295" i="131" s="1"/>
  <c r="BE5295" i="131" s="1"/>
  <c r="J5298" i="131"/>
  <c r="I5298" i="131"/>
  <c r="H5298" i="131"/>
  <c r="G5298" i="131"/>
  <c r="F5298" i="131"/>
  <c r="E5298" i="131"/>
  <c r="AL5295" i="131" s="1"/>
  <c r="BB5295" i="131" s="1"/>
  <c r="D5298" i="131"/>
  <c r="C5298" i="131"/>
  <c r="AK5295" i="131" s="1"/>
  <c r="BA5295" i="131" s="1"/>
  <c r="AD5297" i="131"/>
  <c r="AC5297" i="131"/>
  <c r="AB5297" i="131"/>
  <c r="AA5297" i="131"/>
  <c r="Z5297" i="131"/>
  <c r="Y5297" i="131"/>
  <c r="X5297" i="131"/>
  <c r="W5297" i="131"/>
  <c r="V5297" i="131"/>
  <c r="U5297" i="131"/>
  <c r="T5297" i="131"/>
  <c r="S5297" i="131"/>
  <c r="R5297" i="131"/>
  <c r="Q5297" i="131"/>
  <c r="P5297" i="131"/>
  <c r="O5297" i="131"/>
  <c r="N5297" i="131"/>
  <c r="M5297" i="131"/>
  <c r="L5297" i="131"/>
  <c r="K5297" i="131"/>
  <c r="J5297" i="131"/>
  <c r="I5297" i="131"/>
  <c r="H5297" i="131"/>
  <c r="G5297" i="131"/>
  <c r="F5297" i="131"/>
  <c r="E5297" i="131"/>
  <c r="D5297" i="131"/>
  <c r="C5297" i="131"/>
  <c r="AD5296" i="131"/>
  <c r="AC5296" i="131"/>
  <c r="AX5294" i="131" s="1"/>
  <c r="BN5294" i="131" s="1"/>
  <c r="AB5296" i="131"/>
  <c r="AA5296" i="131"/>
  <c r="AW5294" i="131" s="1"/>
  <c r="BM5294" i="131" s="1"/>
  <c r="Z5296" i="131"/>
  <c r="Y5296" i="131"/>
  <c r="X5296" i="131"/>
  <c r="W5296" i="131"/>
  <c r="V5296" i="131"/>
  <c r="U5296" i="131"/>
  <c r="AT5294" i="131" s="1"/>
  <c r="BJ5294" i="131" s="1"/>
  <c r="T5296" i="131"/>
  <c r="S5296" i="131"/>
  <c r="AS5294" i="131" s="1"/>
  <c r="BI5294" i="131" s="1"/>
  <c r="R5296" i="131"/>
  <c r="Q5296" i="131"/>
  <c r="P5296" i="131"/>
  <c r="O5296" i="131"/>
  <c r="N5296" i="131"/>
  <c r="M5296" i="131"/>
  <c r="AP5294" i="131" s="1"/>
  <c r="BF5294" i="131" s="1"/>
  <c r="L5296" i="131"/>
  <c r="K5296" i="131"/>
  <c r="AO5294" i="131" s="1"/>
  <c r="BE5294" i="131" s="1"/>
  <c r="J5296" i="131"/>
  <c r="I5296" i="131"/>
  <c r="H5296" i="131"/>
  <c r="G5296" i="131"/>
  <c r="F5296" i="131"/>
  <c r="E5296" i="131"/>
  <c r="AL5294" i="131" s="1"/>
  <c r="BB5294" i="131" s="1"/>
  <c r="D5296" i="131"/>
  <c r="C5296" i="131"/>
  <c r="AK5294" i="131" s="1"/>
  <c r="BA5294" i="131" s="1"/>
  <c r="AD5295" i="131"/>
  <c r="AC5295" i="131"/>
  <c r="AB5295" i="131"/>
  <c r="AA5295" i="131"/>
  <c r="Z5295" i="131"/>
  <c r="Y5295" i="131"/>
  <c r="X5295" i="131"/>
  <c r="W5295" i="131"/>
  <c r="V5295" i="131"/>
  <c r="U5295" i="131"/>
  <c r="T5295" i="131"/>
  <c r="S5295" i="131"/>
  <c r="R5295" i="131"/>
  <c r="Q5295" i="131"/>
  <c r="P5295" i="131"/>
  <c r="O5295" i="131"/>
  <c r="N5295" i="131"/>
  <c r="M5295" i="131"/>
  <c r="L5295" i="131"/>
  <c r="K5295" i="131"/>
  <c r="J5295" i="131"/>
  <c r="I5295" i="131"/>
  <c r="H5295" i="131"/>
  <c r="G5295" i="131"/>
  <c r="F5295" i="131"/>
  <c r="E5295" i="131"/>
  <c r="D5295" i="131"/>
  <c r="C5295" i="131"/>
  <c r="AD5294" i="131"/>
  <c r="AC5294" i="131"/>
  <c r="AX5293" i="131" s="1"/>
  <c r="BN5293" i="131" s="1"/>
  <c r="AB5294" i="131"/>
  <c r="AA5294" i="131"/>
  <c r="AW5293" i="131" s="1"/>
  <c r="BM5293" i="131" s="1"/>
  <c r="Z5294" i="131"/>
  <c r="Y5294" i="131"/>
  <c r="X5294" i="131"/>
  <c r="W5294" i="131"/>
  <c r="V5294" i="131"/>
  <c r="U5294" i="131"/>
  <c r="AT5293" i="131" s="1"/>
  <c r="BJ5293" i="131" s="1"/>
  <c r="T5294" i="131"/>
  <c r="S5294" i="131"/>
  <c r="AS5293" i="131" s="1"/>
  <c r="BI5293" i="131" s="1"/>
  <c r="R5294" i="131"/>
  <c r="Q5294" i="131"/>
  <c r="P5294" i="131"/>
  <c r="O5294" i="131"/>
  <c r="N5294" i="131"/>
  <c r="M5294" i="131"/>
  <c r="AP5293" i="131" s="1"/>
  <c r="BF5293" i="131" s="1"/>
  <c r="L5294" i="131"/>
  <c r="K5294" i="131"/>
  <c r="AO5293" i="131" s="1"/>
  <c r="BE5293" i="131" s="1"/>
  <c r="J5294" i="131"/>
  <c r="I5294" i="131"/>
  <c r="H5294" i="131"/>
  <c r="G5294" i="131"/>
  <c r="F5294" i="131"/>
  <c r="E5294" i="131"/>
  <c r="AL5293" i="131" s="1"/>
  <c r="BB5293" i="131" s="1"/>
  <c r="D5294" i="131"/>
  <c r="C5294" i="131"/>
  <c r="AK5293" i="131" s="1"/>
  <c r="BA5293" i="131" s="1"/>
  <c r="AD5293" i="131"/>
  <c r="AC5293" i="131"/>
  <c r="AB5293" i="131"/>
  <c r="AA5293" i="131"/>
  <c r="Z5293" i="131"/>
  <c r="Y5293" i="131"/>
  <c r="X5293" i="131"/>
  <c r="W5293" i="131"/>
  <c r="V5293" i="131"/>
  <c r="U5293" i="131"/>
  <c r="T5293" i="131"/>
  <c r="S5293" i="131"/>
  <c r="R5293" i="131"/>
  <c r="Q5293" i="131"/>
  <c r="P5293" i="131"/>
  <c r="O5293" i="131"/>
  <c r="N5293" i="131"/>
  <c r="M5293" i="131"/>
  <c r="L5293" i="131"/>
  <c r="K5293" i="131"/>
  <c r="J5293" i="131"/>
  <c r="I5293" i="131"/>
  <c r="H5293" i="131"/>
  <c r="G5293" i="131"/>
  <c r="F5293" i="131"/>
  <c r="E5293" i="131"/>
  <c r="D5293" i="131"/>
  <c r="C5293" i="131"/>
  <c r="AD5292" i="131"/>
  <c r="AC5292" i="131"/>
  <c r="AX5292" i="131" s="1"/>
  <c r="BN5292" i="131" s="1"/>
  <c r="AB5292" i="131"/>
  <c r="AA5292" i="131"/>
  <c r="AW5292" i="131" s="1"/>
  <c r="BM5292" i="131" s="1"/>
  <c r="Z5292" i="131"/>
  <c r="Y5292" i="131"/>
  <c r="X5292" i="131"/>
  <c r="W5292" i="131"/>
  <c r="V5292" i="131"/>
  <c r="U5292" i="131"/>
  <c r="AT5292" i="131" s="1"/>
  <c r="BJ5292" i="131" s="1"/>
  <c r="T5292" i="131"/>
  <c r="S5292" i="131"/>
  <c r="AS5292" i="131" s="1"/>
  <c r="BI5292" i="131" s="1"/>
  <c r="R5292" i="131"/>
  <c r="Q5292" i="131"/>
  <c r="P5292" i="131"/>
  <c r="O5292" i="131"/>
  <c r="N5292" i="131"/>
  <c r="M5292" i="131"/>
  <c r="AP5292" i="131" s="1"/>
  <c r="BF5292" i="131" s="1"/>
  <c r="L5292" i="131"/>
  <c r="K5292" i="131"/>
  <c r="AO5292" i="131" s="1"/>
  <c r="BE5292" i="131" s="1"/>
  <c r="J5292" i="131"/>
  <c r="I5292" i="131"/>
  <c r="H5292" i="131"/>
  <c r="G5292" i="131"/>
  <c r="F5292" i="131"/>
  <c r="E5292" i="131"/>
  <c r="AL5292" i="131" s="1"/>
  <c r="BB5292" i="131" s="1"/>
  <c r="D5292" i="131"/>
  <c r="C5292" i="131"/>
  <c r="AK5292" i="131" s="1"/>
  <c r="BA5292" i="131" s="1"/>
  <c r="AD5289" i="131"/>
  <c r="AC5289" i="131"/>
  <c r="AB5289" i="131"/>
  <c r="AA5289" i="131"/>
  <c r="Z5289" i="131"/>
  <c r="Y5289" i="131"/>
  <c r="X5289" i="131"/>
  <c r="W5289" i="131"/>
  <c r="V5289" i="131"/>
  <c r="U5289" i="131"/>
  <c r="T5289" i="131"/>
  <c r="S5289" i="131"/>
  <c r="R5289" i="131"/>
  <c r="Q5289" i="131"/>
  <c r="P5289" i="131"/>
  <c r="O5289" i="131"/>
  <c r="N5289" i="131"/>
  <c r="M5289" i="131"/>
  <c r="L5289" i="131"/>
  <c r="K5289" i="131"/>
  <c r="J5289" i="131"/>
  <c r="I5289" i="131"/>
  <c r="H5289" i="131"/>
  <c r="G5289" i="131"/>
  <c r="F5289" i="131"/>
  <c r="E5289" i="131"/>
  <c r="D5289" i="131"/>
  <c r="C5289" i="131"/>
  <c r="AG5288" i="131"/>
  <c r="AD5288" i="131"/>
  <c r="AC5288" i="131"/>
  <c r="AB5288" i="131"/>
  <c r="AA5288" i="131"/>
  <c r="Z5288" i="131"/>
  <c r="Y5288" i="131"/>
  <c r="X5288" i="131"/>
  <c r="W5288" i="131"/>
  <c r="V5288" i="131"/>
  <c r="U5288" i="131"/>
  <c r="T5288" i="131"/>
  <c r="S5288" i="131"/>
  <c r="R5288" i="131"/>
  <c r="Q5288" i="131"/>
  <c r="P5288" i="131"/>
  <c r="O5288" i="131"/>
  <c r="N5288" i="131"/>
  <c r="M5288" i="131"/>
  <c r="L5288" i="131"/>
  <c r="K5288" i="131"/>
  <c r="J5288" i="131"/>
  <c r="I5288" i="131"/>
  <c r="H5288" i="131"/>
  <c r="G5288" i="131"/>
  <c r="F5288" i="131"/>
  <c r="E5288" i="131"/>
  <c r="D5288" i="131"/>
  <c r="C5288" i="131"/>
  <c r="AG5287" i="131"/>
  <c r="AD5287" i="131"/>
  <c r="AC5287" i="131"/>
  <c r="AB5287" i="131"/>
  <c r="AA5287" i="131"/>
  <c r="Z5287" i="131"/>
  <c r="Y5287" i="131"/>
  <c r="X5287" i="131"/>
  <c r="W5287" i="131"/>
  <c r="V5287" i="131"/>
  <c r="U5287" i="131"/>
  <c r="T5287" i="131"/>
  <c r="S5287" i="131"/>
  <c r="R5287" i="131"/>
  <c r="Q5287" i="131"/>
  <c r="P5287" i="131"/>
  <c r="O5287" i="131"/>
  <c r="N5287" i="131"/>
  <c r="M5287" i="131"/>
  <c r="L5287" i="131"/>
  <c r="K5287" i="131"/>
  <c r="J5287" i="131"/>
  <c r="I5287" i="131"/>
  <c r="H5287" i="131"/>
  <c r="G5287" i="131"/>
  <c r="F5287" i="131"/>
  <c r="E5287" i="131"/>
  <c r="D5287" i="131"/>
  <c r="C5287" i="131"/>
  <c r="AG5286" i="131"/>
  <c r="AD5286" i="131"/>
  <c r="AC5286" i="131"/>
  <c r="AB5286" i="131"/>
  <c r="AA5286" i="131"/>
  <c r="Z5286" i="131"/>
  <c r="Y5286" i="131"/>
  <c r="X5286" i="131"/>
  <c r="W5286" i="131"/>
  <c r="V5286" i="131"/>
  <c r="U5286" i="131"/>
  <c r="T5286" i="131"/>
  <c r="S5286" i="131"/>
  <c r="R5286" i="131"/>
  <c r="Q5286" i="131"/>
  <c r="P5286" i="131"/>
  <c r="O5286" i="131"/>
  <c r="N5286" i="131"/>
  <c r="M5286" i="131"/>
  <c r="L5286" i="131"/>
  <c r="K5286" i="131"/>
  <c r="J5286" i="131"/>
  <c r="I5286" i="131"/>
  <c r="H5286" i="131"/>
  <c r="G5286" i="131"/>
  <c r="F5286" i="131"/>
  <c r="E5286" i="131"/>
  <c r="D5286" i="131"/>
  <c r="C5286" i="131"/>
  <c r="AG5285" i="131"/>
  <c r="AD5285" i="131"/>
  <c r="AC5285" i="131"/>
  <c r="AB5285" i="131"/>
  <c r="AA5285" i="131"/>
  <c r="Z5285" i="131"/>
  <c r="Y5285" i="131"/>
  <c r="X5285" i="131"/>
  <c r="W5285" i="131"/>
  <c r="V5285" i="131"/>
  <c r="U5285" i="131"/>
  <c r="T5285" i="131"/>
  <c r="S5285" i="131"/>
  <c r="R5285" i="131"/>
  <c r="Q5285" i="131"/>
  <c r="P5285" i="131"/>
  <c r="O5285" i="131"/>
  <c r="N5285" i="131"/>
  <c r="M5285" i="131"/>
  <c r="L5285" i="131"/>
  <c r="K5285" i="131"/>
  <c r="J5285" i="131"/>
  <c r="I5285" i="131"/>
  <c r="H5285" i="131"/>
  <c r="G5285" i="131"/>
  <c r="F5285" i="131"/>
  <c r="E5285" i="131"/>
  <c r="D5285" i="131"/>
  <c r="C5285" i="131"/>
  <c r="AG5284" i="131"/>
  <c r="AD5284" i="131"/>
  <c r="AC5284" i="131"/>
  <c r="AB5284" i="131"/>
  <c r="AA5284" i="131"/>
  <c r="Z5284" i="131"/>
  <c r="Y5284" i="131"/>
  <c r="X5284" i="131"/>
  <c r="W5284" i="131"/>
  <c r="V5284" i="131"/>
  <c r="U5284" i="131"/>
  <c r="T5284" i="131"/>
  <c r="S5284" i="131"/>
  <c r="R5284" i="131"/>
  <c r="Q5284" i="131"/>
  <c r="P5284" i="131"/>
  <c r="O5284" i="131"/>
  <c r="N5284" i="131"/>
  <c r="M5284" i="131"/>
  <c r="L5284" i="131"/>
  <c r="K5284" i="131"/>
  <c r="J5284" i="131"/>
  <c r="I5284" i="131"/>
  <c r="H5284" i="131"/>
  <c r="G5284" i="131"/>
  <c r="F5284" i="131"/>
  <c r="E5284" i="131"/>
  <c r="D5284" i="131"/>
  <c r="C5284" i="131"/>
  <c r="AG5283" i="131"/>
  <c r="AD5283" i="131"/>
  <c r="AC5283" i="131"/>
  <c r="AB5283" i="131"/>
  <c r="AA5283" i="131"/>
  <c r="Z5283" i="131"/>
  <c r="Y5283" i="131"/>
  <c r="X5283" i="131"/>
  <c r="W5283" i="131"/>
  <c r="V5283" i="131"/>
  <c r="U5283" i="131"/>
  <c r="T5283" i="131"/>
  <c r="S5283" i="131"/>
  <c r="R5283" i="131"/>
  <c r="Q5283" i="131"/>
  <c r="P5283" i="131"/>
  <c r="O5283" i="131"/>
  <c r="N5283" i="131"/>
  <c r="M5283" i="131"/>
  <c r="L5283" i="131"/>
  <c r="K5283" i="131"/>
  <c r="J5283" i="131"/>
  <c r="I5283" i="131"/>
  <c r="H5283" i="131"/>
  <c r="G5283" i="131"/>
  <c r="F5283" i="131"/>
  <c r="E5283" i="131"/>
  <c r="D5283" i="131"/>
  <c r="C5283" i="131"/>
  <c r="AG5282" i="131"/>
  <c r="AD5282" i="131"/>
  <c r="AC5282" i="131"/>
  <c r="AB5282" i="131"/>
  <c r="AA5282" i="131"/>
  <c r="Z5282" i="131"/>
  <c r="Y5282" i="131"/>
  <c r="X5282" i="131"/>
  <c r="W5282" i="131"/>
  <c r="V5282" i="131"/>
  <c r="U5282" i="131"/>
  <c r="T5282" i="131"/>
  <c r="S5282" i="131"/>
  <c r="R5282" i="131"/>
  <c r="Q5282" i="131"/>
  <c r="P5282" i="131"/>
  <c r="O5282" i="131"/>
  <c r="N5282" i="131"/>
  <c r="M5282" i="131"/>
  <c r="L5282" i="131"/>
  <c r="K5282" i="131"/>
  <c r="J5282" i="131"/>
  <c r="I5282" i="131"/>
  <c r="H5282" i="131"/>
  <c r="G5282" i="131"/>
  <c r="F5282" i="131"/>
  <c r="E5282" i="131"/>
  <c r="D5282" i="131"/>
  <c r="C5282" i="131"/>
  <c r="AG5281" i="131"/>
  <c r="AD5281" i="131"/>
  <c r="AC5281" i="131"/>
  <c r="AB5281" i="131"/>
  <c r="AA5281" i="131"/>
  <c r="Z5281" i="131"/>
  <c r="Y5281" i="131"/>
  <c r="X5281" i="131"/>
  <c r="W5281" i="131"/>
  <c r="V5281" i="131"/>
  <c r="U5281" i="131"/>
  <c r="T5281" i="131"/>
  <c r="S5281" i="131"/>
  <c r="R5281" i="131"/>
  <c r="Q5281" i="131"/>
  <c r="P5281" i="131"/>
  <c r="O5281" i="131"/>
  <c r="N5281" i="131"/>
  <c r="M5281" i="131"/>
  <c r="L5281" i="131"/>
  <c r="K5281" i="131"/>
  <c r="J5281" i="131"/>
  <c r="I5281" i="131"/>
  <c r="H5281" i="131"/>
  <c r="G5281" i="131"/>
  <c r="F5281" i="131"/>
  <c r="E5281" i="131"/>
  <c r="D5281" i="131"/>
  <c r="C5281" i="131"/>
  <c r="AG5280" i="131"/>
  <c r="AD5280" i="131"/>
  <c r="AC5280" i="131"/>
  <c r="AB5280" i="131"/>
  <c r="AA5280" i="131"/>
  <c r="Z5280" i="131"/>
  <c r="Y5280" i="131"/>
  <c r="X5280" i="131"/>
  <c r="W5280" i="131"/>
  <c r="V5280" i="131"/>
  <c r="U5280" i="131"/>
  <c r="T5280" i="131"/>
  <c r="S5280" i="131"/>
  <c r="R5280" i="131"/>
  <c r="Q5280" i="131"/>
  <c r="P5280" i="131"/>
  <c r="O5280" i="131"/>
  <c r="N5280" i="131"/>
  <c r="M5280" i="131"/>
  <c r="L5280" i="131"/>
  <c r="K5280" i="131"/>
  <c r="J5280" i="131"/>
  <c r="I5280" i="131"/>
  <c r="H5280" i="131"/>
  <c r="G5280" i="131"/>
  <c r="F5280" i="131"/>
  <c r="E5280" i="131"/>
  <c r="D5280" i="131"/>
  <c r="C5280" i="131"/>
  <c r="AG5279" i="131"/>
  <c r="AD5279" i="131"/>
  <c r="AC5279" i="131"/>
  <c r="AB5279" i="131"/>
  <c r="AA5279" i="131"/>
  <c r="Z5279" i="131"/>
  <c r="Y5279" i="131"/>
  <c r="X5279" i="131"/>
  <c r="W5279" i="131"/>
  <c r="V5279" i="131"/>
  <c r="U5279" i="131"/>
  <c r="T5279" i="131"/>
  <c r="S5279" i="131"/>
  <c r="R5279" i="131"/>
  <c r="Q5279" i="131"/>
  <c r="P5279" i="131"/>
  <c r="O5279" i="131"/>
  <c r="N5279" i="131"/>
  <c r="M5279" i="131"/>
  <c r="L5279" i="131"/>
  <c r="K5279" i="131"/>
  <c r="J5279" i="131"/>
  <c r="I5279" i="131"/>
  <c r="H5279" i="131"/>
  <c r="G5279" i="131"/>
  <c r="F5279" i="131"/>
  <c r="E5279" i="131"/>
  <c r="D5279" i="131"/>
  <c r="C5279" i="131"/>
  <c r="AD5278" i="131"/>
  <c r="AC5278" i="131"/>
  <c r="AX5270" i="131" s="1"/>
  <c r="BN5270" i="131" s="1"/>
  <c r="AB5278" i="131"/>
  <c r="AA5278" i="131"/>
  <c r="Z5278" i="131"/>
  <c r="Y5278" i="131"/>
  <c r="X5278" i="131"/>
  <c r="W5278" i="131"/>
  <c r="AU5270" i="131" s="1"/>
  <c r="BK5270" i="131" s="1"/>
  <c r="V5278" i="131"/>
  <c r="U5278" i="131"/>
  <c r="AT5270" i="131" s="1"/>
  <c r="BJ5270" i="131" s="1"/>
  <c r="T5278" i="131"/>
  <c r="S5278" i="131"/>
  <c r="R5278" i="131"/>
  <c r="Q5278" i="131"/>
  <c r="P5278" i="131"/>
  <c r="O5278" i="131"/>
  <c r="AQ5270" i="131" s="1"/>
  <c r="BG5270" i="131" s="1"/>
  <c r="N5278" i="131"/>
  <c r="M5278" i="131"/>
  <c r="AP5270" i="131" s="1"/>
  <c r="BF5270" i="131" s="1"/>
  <c r="L5278" i="131"/>
  <c r="K5278" i="131"/>
  <c r="J5278" i="131"/>
  <c r="I5278" i="131"/>
  <c r="H5278" i="131"/>
  <c r="G5278" i="131"/>
  <c r="AM5270" i="131" s="1"/>
  <c r="BC5270" i="131" s="1"/>
  <c r="F5278" i="131"/>
  <c r="E5278" i="131"/>
  <c r="AL5270" i="131" s="1"/>
  <c r="BB5270" i="131" s="1"/>
  <c r="D5278" i="131"/>
  <c r="C5278" i="131"/>
  <c r="AD5277" i="131"/>
  <c r="AC5277" i="131"/>
  <c r="AB5277" i="131"/>
  <c r="AA5277" i="131"/>
  <c r="Z5277" i="131"/>
  <c r="Y5277" i="131"/>
  <c r="X5277" i="131"/>
  <c r="W5277" i="131"/>
  <c r="V5277" i="131"/>
  <c r="U5277" i="131"/>
  <c r="T5277" i="131"/>
  <c r="S5277" i="131"/>
  <c r="R5277" i="131"/>
  <c r="Q5277" i="131"/>
  <c r="P5277" i="131"/>
  <c r="O5277" i="131"/>
  <c r="N5277" i="131"/>
  <c r="M5277" i="131"/>
  <c r="L5277" i="131"/>
  <c r="K5277" i="131"/>
  <c r="J5277" i="131"/>
  <c r="I5277" i="131"/>
  <c r="H5277" i="131"/>
  <c r="G5277" i="131"/>
  <c r="F5277" i="131"/>
  <c r="E5277" i="131"/>
  <c r="D5277" i="131"/>
  <c r="C5277" i="131"/>
  <c r="AD5276" i="131"/>
  <c r="AC5276" i="131"/>
  <c r="AX5269" i="131" s="1"/>
  <c r="BN5269" i="131" s="1"/>
  <c r="AB5276" i="131"/>
  <c r="AA5276" i="131"/>
  <c r="Z5276" i="131"/>
  <c r="Y5276" i="131"/>
  <c r="X5276" i="131"/>
  <c r="W5276" i="131"/>
  <c r="AU5269" i="131" s="1"/>
  <c r="BK5269" i="131" s="1"/>
  <c r="V5276" i="131"/>
  <c r="U5276" i="131"/>
  <c r="AT5269" i="131" s="1"/>
  <c r="BJ5269" i="131" s="1"/>
  <c r="T5276" i="131"/>
  <c r="S5276" i="131"/>
  <c r="R5276" i="131"/>
  <c r="Q5276" i="131"/>
  <c r="P5276" i="131"/>
  <c r="O5276" i="131"/>
  <c r="AQ5269" i="131" s="1"/>
  <c r="BG5269" i="131" s="1"/>
  <c r="N5276" i="131"/>
  <c r="M5276" i="131"/>
  <c r="AP5269" i="131" s="1"/>
  <c r="BF5269" i="131" s="1"/>
  <c r="L5276" i="131"/>
  <c r="K5276" i="131"/>
  <c r="J5276" i="131"/>
  <c r="I5276" i="131"/>
  <c r="H5276" i="131"/>
  <c r="G5276" i="131"/>
  <c r="AM5269" i="131" s="1"/>
  <c r="BC5269" i="131" s="1"/>
  <c r="F5276" i="131"/>
  <c r="E5276" i="131"/>
  <c r="AL5269" i="131" s="1"/>
  <c r="BB5269" i="131" s="1"/>
  <c r="D5276" i="131"/>
  <c r="C5276" i="131"/>
  <c r="AD5275" i="131"/>
  <c r="AC5275" i="131"/>
  <c r="AB5275" i="131"/>
  <c r="AA5275" i="131"/>
  <c r="Z5275" i="131"/>
  <c r="Y5275" i="131"/>
  <c r="X5275" i="131"/>
  <c r="W5275" i="131"/>
  <c r="V5275" i="131"/>
  <c r="U5275" i="131"/>
  <c r="T5275" i="131"/>
  <c r="S5275" i="131"/>
  <c r="R5275" i="131"/>
  <c r="Q5275" i="131"/>
  <c r="P5275" i="131"/>
  <c r="O5275" i="131"/>
  <c r="N5275" i="131"/>
  <c r="M5275" i="131"/>
  <c r="L5275" i="131"/>
  <c r="K5275" i="131"/>
  <c r="J5275" i="131"/>
  <c r="I5275" i="131"/>
  <c r="H5275" i="131"/>
  <c r="G5275" i="131"/>
  <c r="F5275" i="131"/>
  <c r="E5275" i="131"/>
  <c r="D5275" i="131"/>
  <c r="C5275" i="131"/>
  <c r="AD5274" i="131"/>
  <c r="AC5274" i="131"/>
  <c r="AX5268" i="131" s="1"/>
  <c r="BN5268" i="131" s="1"/>
  <c r="AB5274" i="131"/>
  <c r="AA5274" i="131"/>
  <c r="Z5274" i="131"/>
  <c r="Y5274" i="131"/>
  <c r="X5274" i="131"/>
  <c r="W5274" i="131"/>
  <c r="AU5268" i="131" s="1"/>
  <c r="BK5268" i="131" s="1"/>
  <c r="V5274" i="131"/>
  <c r="U5274" i="131"/>
  <c r="AT5268" i="131" s="1"/>
  <c r="BJ5268" i="131" s="1"/>
  <c r="T5274" i="131"/>
  <c r="S5274" i="131"/>
  <c r="R5274" i="131"/>
  <c r="Q5274" i="131"/>
  <c r="P5274" i="131"/>
  <c r="O5274" i="131"/>
  <c r="AQ5268" i="131" s="1"/>
  <c r="BG5268" i="131" s="1"/>
  <c r="N5274" i="131"/>
  <c r="M5274" i="131"/>
  <c r="AP5268" i="131" s="1"/>
  <c r="BF5268" i="131" s="1"/>
  <c r="L5274" i="131"/>
  <c r="K5274" i="131"/>
  <c r="J5274" i="131"/>
  <c r="I5274" i="131"/>
  <c r="H5274" i="131"/>
  <c r="G5274" i="131"/>
  <c r="AM5268" i="131" s="1"/>
  <c r="BC5268" i="131" s="1"/>
  <c r="F5274" i="131"/>
  <c r="E5274" i="131"/>
  <c r="AL5268" i="131" s="1"/>
  <c r="BB5268" i="131" s="1"/>
  <c r="D5274" i="131"/>
  <c r="C5274" i="131"/>
  <c r="AD5273" i="131"/>
  <c r="AC5273" i="131"/>
  <c r="AB5273" i="131"/>
  <c r="AA5273" i="131"/>
  <c r="Z5273" i="131"/>
  <c r="Y5273" i="131"/>
  <c r="X5273" i="131"/>
  <c r="W5273" i="131"/>
  <c r="V5273" i="131"/>
  <c r="U5273" i="131"/>
  <c r="T5273" i="131"/>
  <c r="S5273" i="131"/>
  <c r="R5273" i="131"/>
  <c r="Q5273" i="131"/>
  <c r="P5273" i="131"/>
  <c r="O5273" i="131"/>
  <c r="N5273" i="131"/>
  <c r="M5273" i="131"/>
  <c r="L5273" i="131"/>
  <c r="K5273" i="131"/>
  <c r="J5273" i="131"/>
  <c r="I5273" i="131"/>
  <c r="H5273" i="131"/>
  <c r="G5273" i="131"/>
  <c r="F5273" i="131"/>
  <c r="E5273" i="131"/>
  <c r="D5273" i="131"/>
  <c r="C5273" i="131"/>
  <c r="AD5272" i="131"/>
  <c r="AC5272" i="131"/>
  <c r="AX5267" i="131" s="1"/>
  <c r="BN5267" i="131" s="1"/>
  <c r="AB5272" i="131"/>
  <c r="AA5272" i="131"/>
  <c r="Z5272" i="131"/>
  <c r="Y5272" i="131"/>
  <c r="X5272" i="131"/>
  <c r="W5272" i="131"/>
  <c r="AU5267" i="131" s="1"/>
  <c r="BK5267" i="131" s="1"/>
  <c r="V5272" i="131"/>
  <c r="U5272" i="131"/>
  <c r="AT5267" i="131" s="1"/>
  <c r="BJ5267" i="131" s="1"/>
  <c r="T5272" i="131"/>
  <c r="S5272" i="131"/>
  <c r="R5272" i="131"/>
  <c r="Q5272" i="131"/>
  <c r="P5272" i="131"/>
  <c r="O5272" i="131"/>
  <c r="AQ5267" i="131" s="1"/>
  <c r="BG5267" i="131" s="1"/>
  <c r="N5272" i="131"/>
  <c r="M5272" i="131"/>
  <c r="AP5267" i="131" s="1"/>
  <c r="BF5267" i="131" s="1"/>
  <c r="L5272" i="131"/>
  <c r="K5272" i="131"/>
  <c r="J5272" i="131"/>
  <c r="I5272" i="131"/>
  <c r="H5272" i="131"/>
  <c r="G5272" i="131"/>
  <c r="AM5267" i="131" s="1"/>
  <c r="BC5267" i="131" s="1"/>
  <c r="F5272" i="131"/>
  <c r="E5272" i="131"/>
  <c r="AL5267" i="131" s="1"/>
  <c r="BB5267" i="131" s="1"/>
  <c r="D5272" i="131"/>
  <c r="C5272" i="131"/>
  <c r="AD5271" i="131"/>
  <c r="AC5271" i="131"/>
  <c r="AB5271" i="131"/>
  <c r="AA5271" i="131"/>
  <c r="Z5271" i="131"/>
  <c r="Y5271" i="131"/>
  <c r="X5271" i="131"/>
  <c r="W5271" i="131"/>
  <c r="V5271" i="131"/>
  <c r="U5271" i="131"/>
  <c r="T5271" i="131"/>
  <c r="S5271" i="131"/>
  <c r="R5271" i="131"/>
  <c r="Q5271" i="131"/>
  <c r="P5271" i="131"/>
  <c r="O5271" i="131"/>
  <c r="N5271" i="131"/>
  <c r="M5271" i="131"/>
  <c r="L5271" i="131"/>
  <c r="K5271" i="131"/>
  <c r="J5271" i="131"/>
  <c r="I5271" i="131"/>
  <c r="H5271" i="131"/>
  <c r="G5271" i="131"/>
  <c r="F5271" i="131"/>
  <c r="E5271" i="131"/>
  <c r="D5271" i="131"/>
  <c r="C5271" i="131"/>
  <c r="AD5270" i="131"/>
  <c r="AC5270" i="131"/>
  <c r="AX5266" i="131" s="1"/>
  <c r="BN5266" i="131" s="1"/>
  <c r="AB5270" i="131"/>
  <c r="AA5270" i="131"/>
  <c r="Z5270" i="131"/>
  <c r="Y5270" i="131"/>
  <c r="X5270" i="131"/>
  <c r="W5270" i="131"/>
  <c r="AU5266" i="131" s="1"/>
  <c r="BK5266" i="131" s="1"/>
  <c r="V5270" i="131"/>
  <c r="U5270" i="131"/>
  <c r="AT5266" i="131" s="1"/>
  <c r="BJ5266" i="131" s="1"/>
  <c r="T5270" i="131"/>
  <c r="S5270" i="131"/>
  <c r="R5270" i="131"/>
  <c r="Q5270" i="131"/>
  <c r="P5270" i="131"/>
  <c r="O5270" i="131"/>
  <c r="AQ5266" i="131" s="1"/>
  <c r="BG5266" i="131" s="1"/>
  <c r="N5270" i="131"/>
  <c r="M5270" i="131"/>
  <c r="AP5266" i="131" s="1"/>
  <c r="BF5266" i="131" s="1"/>
  <c r="L5270" i="131"/>
  <c r="K5270" i="131"/>
  <c r="J5270" i="131"/>
  <c r="I5270" i="131"/>
  <c r="H5270" i="131"/>
  <c r="G5270" i="131"/>
  <c r="AM5266" i="131" s="1"/>
  <c r="BC5266" i="131" s="1"/>
  <c r="F5270" i="131"/>
  <c r="E5270" i="131"/>
  <c r="AL5266" i="131" s="1"/>
  <c r="BB5266" i="131" s="1"/>
  <c r="D5270" i="131"/>
  <c r="C5270" i="131"/>
  <c r="AD5269" i="131"/>
  <c r="AC5269" i="131"/>
  <c r="AB5269" i="131"/>
  <c r="AA5269" i="131"/>
  <c r="Z5269" i="131"/>
  <c r="Y5269" i="131"/>
  <c r="X5269" i="131"/>
  <c r="W5269" i="131"/>
  <c r="V5269" i="131"/>
  <c r="U5269" i="131"/>
  <c r="T5269" i="131"/>
  <c r="S5269" i="131"/>
  <c r="R5269" i="131"/>
  <c r="Q5269" i="131"/>
  <c r="P5269" i="131"/>
  <c r="O5269" i="131"/>
  <c r="N5269" i="131"/>
  <c r="M5269" i="131"/>
  <c r="L5269" i="131"/>
  <c r="K5269" i="131"/>
  <c r="J5269" i="131"/>
  <c r="I5269" i="131"/>
  <c r="H5269" i="131"/>
  <c r="G5269" i="131"/>
  <c r="F5269" i="131"/>
  <c r="E5269" i="131"/>
  <c r="D5269" i="131"/>
  <c r="C5269" i="131"/>
  <c r="AD5268" i="131"/>
  <c r="AC5268" i="131"/>
  <c r="AX5265" i="131" s="1"/>
  <c r="BN5265" i="131" s="1"/>
  <c r="AB5268" i="131"/>
  <c r="AA5268" i="131"/>
  <c r="Z5268" i="131"/>
  <c r="Y5268" i="131"/>
  <c r="X5268" i="131"/>
  <c r="W5268" i="131"/>
  <c r="AU5265" i="131" s="1"/>
  <c r="BK5265" i="131" s="1"/>
  <c r="V5268" i="131"/>
  <c r="U5268" i="131"/>
  <c r="AT5265" i="131" s="1"/>
  <c r="BJ5265" i="131" s="1"/>
  <c r="T5268" i="131"/>
  <c r="S5268" i="131"/>
  <c r="R5268" i="131"/>
  <c r="Q5268" i="131"/>
  <c r="P5268" i="131"/>
  <c r="O5268" i="131"/>
  <c r="AQ5265" i="131" s="1"/>
  <c r="BG5265" i="131" s="1"/>
  <c r="N5268" i="131"/>
  <c r="M5268" i="131"/>
  <c r="AP5265" i="131" s="1"/>
  <c r="BF5265" i="131" s="1"/>
  <c r="L5268" i="131"/>
  <c r="K5268" i="131"/>
  <c r="J5268" i="131"/>
  <c r="I5268" i="131"/>
  <c r="H5268" i="131"/>
  <c r="G5268" i="131"/>
  <c r="AM5265" i="131" s="1"/>
  <c r="BC5265" i="131" s="1"/>
  <c r="F5268" i="131"/>
  <c r="E5268" i="131"/>
  <c r="AL5265" i="131" s="1"/>
  <c r="BB5265" i="131" s="1"/>
  <c r="D5268" i="131"/>
  <c r="C5268" i="131"/>
  <c r="AD5267" i="131"/>
  <c r="AC5267" i="131"/>
  <c r="AB5267" i="131"/>
  <c r="AA5267" i="131"/>
  <c r="Z5267" i="131"/>
  <c r="Y5267" i="131"/>
  <c r="X5267" i="131"/>
  <c r="W5267" i="131"/>
  <c r="V5267" i="131"/>
  <c r="U5267" i="131"/>
  <c r="T5267" i="131"/>
  <c r="S5267" i="131"/>
  <c r="R5267" i="131"/>
  <c r="Q5267" i="131"/>
  <c r="P5267" i="131"/>
  <c r="O5267" i="131"/>
  <c r="N5267" i="131"/>
  <c r="M5267" i="131"/>
  <c r="L5267" i="131"/>
  <c r="K5267" i="131"/>
  <c r="J5267" i="131"/>
  <c r="I5267" i="131"/>
  <c r="H5267" i="131"/>
  <c r="G5267" i="131"/>
  <c r="F5267" i="131"/>
  <c r="E5267" i="131"/>
  <c r="D5267" i="131"/>
  <c r="C5267" i="131"/>
  <c r="AD5266" i="131"/>
  <c r="AC5266" i="131"/>
  <c r="AX5264" i="131" s="1"/>
  <c r="BN5264" i="131" s="1"/>
  <c r="AB5266" i="131"/>
  <c r="AA5266" i="131"/>
  <c r="Z5266" i="131"/>
  <c r="Y5266" i="131"/>
  <c r="X5266" i="131"/>
  <c r="W5266" i="131"/>
  <c r="AU5264" i="131" s="1"/>
  <c r="BK5264" i="131" s="1"/>
  <c r="V5266" i="131"/>
  <c r="U5266" i="131"/>
  <c r="AT5264" i="131" s="1"/>
  <c r="BJ5264" i="131" s="1"/>
  <c r="T5266" i="131"/>
  <c r="S5266" i="131"/>
  <c r="R5266" i="131"/>
  <c r="Q5266" i="131"/>
  <c r="P5266" i="131"/>
  <c r="O5266" i="131"/>
  <c r="AQ5264" i="131" s="1"/>
  <c r="BG5264" i="131" s="1"/>
  <c r="N5266" i="131"/>
  <c r="M5266" i="131"/>
  <c r="AP5264" i="131" s="1"/>
  <c r="BF5264" i="131" s="1"/>
  <c r="L5266" i="131"/>
  <c r="K5266" i="131"/>
  <c r="J5266" i="131"/>
  <c r="I5266" i="131"/>
  <c r="H5266" i="131"/>
  <c r="G5266" i="131"/>
  <c r="AM5264" i="131" s="1"/>
  <c r="BC5264" i="131" s="1"/>
  <c r="F5266" i="131"/>
  <c r="E5266" i="131"/>
  <c r="AL5264" i="131" s="1"/>
  <c r="BB5264" i="131" s="1"/>
  <c r="D5266" i="131"/>
  <c r="C5266" i="131"/>
  <c r="AD5265" i="131"/>
  <c r="AC5265" i="131"/>
  <c r="AB5265" i="131"/>
  <c r="AA5265" i="131"/>
  <c r="Z5265" i="131"/>
  <c r="Y5265" i="131"/>
  <c r="X5265" i="131"/>
  <c r="W5265" i="131"/>
  <c r="V5265" i="131"/>
  <c r="U5265" i="131"/>
  <c r="T5265" i="131"/>
  <c r="S5265" i="131"/>
  <c r="R5265" i="131"/>
  <c r="Q5265" i="131"/>
  <c r="P5265" i="131"/>
  <c r="O5265" i="131"/>
  <c r="N5265" i="131"/>
  <c r="M5265" i="131"/>
  <c r="L5265" i="131"/>
  <c r="K5265" i="131"/>
  <c r="J5265" i="131"/>
  <c r="I5265" i="131"/>
  <c r="H5265" i="131"/>
  <c r="G5265" i="131"/>
  <c r="F5265" i="131"/>
  <c r="E5265" i="131"/>
  <c r="D5265" i="131"/>
  <c r="C5265" i="131"/>
  <c r="AD5264" i="131"/>
  <c r="AC5264" i="131"/>
  <c r="AX5263" i="131" s="1"/>
  <c r="BN5263" i="131" s="1"/>
  <c r="AB5264" i="131"/>
  <c r="AA5264" i="131"/>
  <c r="Z5264" i="131"/>
  <c r="Y5264" i="131"/>
  <c r="X5264" i="131"/>
  <c r="W5264" i="131"/>
  <c r="AU5263" i="131" s="1"/>
  <c r="BK5263" i="131" s="1"/>
  <c r="V5264" i="131"/>
  <c r="U5264" i="131"/>
  <c r="AT5263" i="131" s="1"/>
  <c r="BJ5263" i="131" s="1"/>
  <c r="T5264" i="131"/>
  <c r="S5264" i="131"/>
  <c r="R5264" i="131"/>
  <c r="Q5264" i="131"/>
  <c r="P5264" i="131"/>
  <c r="O5264" i="131"/>
  <c r="AQ5263" i="131" s="1"/>
  <c r="BG5263" i="131" s="1"/>
  <c r="N5264" i="131"/>
  <c r="M5264" i="131"/>
  <c r="AP5263" i="131" s="1"/>
  <c r="BF5263" i="131" s="1"/>
  <c r="L5264" i="131"/>
  <c r="K5264" i="131"/>
  <c r="J5264" i="131"/>
  <c r="I5264" i="131"/>
  <c r="H5264" i="131"/>
  <c r="G5264" i="131"/>
  <c r="AM5263" i="131" s="1"/>
  <c r="BC5263" i="131" s="1"/>
  <c r="F5264" i="131"/>
  <c r="E5264" i="131"/>
  <c r="AL5263" i="131" s="1"/>
  <c r="BB5263" i="131" s="1"/>
  <c r="D5264" i="131"/>
  <c r="C5264" i="131"/>
  <c r="AD5263" i="131"/>
  <c r="AC5263" i="131"/>
  <c r="AB5263" i="131"/>
  <c r="AA5263" i="131"/>
  <c r="Z5263" i="131"/>
  <c r="Y5263" i="131"/>
  <c r="X5263" i="131"/>
  <c r="W5263" i="131"/>
  <c r="V5263" i="131"/>
  <c r="U5263" i="131"/>
  <c r="T5263" i="131"/>
  <c r="S5263" i="131"/>
  <c r="R5263" i="131"/>
  <c r="Q5263" i="131"/>
  <c r="P5263" i="131"/>
  <c r="O5263" i="131"/>
  <c r="N5263" i="131"/>
  <c r="M5263" i="131"/>
  <c r="L5263" i="131"/>
  <c r="K5263" i="131"/>
  <c r="J5263" i="131"/>
  <c r="I5263" i="131"/>
  <c r="H5263" i="131"/>
  <c r="G5263" i="131"/>
  <c r="F5263" i="131"/>
  <c r="E5263" i="131"/>
  <c r="D5263" i="131"/>
  <c r="C5263" i="131"/>
  <c r="AD5262" i="131"/>
  <c r="AC5262" i="131"/>
  <c r="AX5262" i="131" s="1"/>
  <c r="BN5262" i="131" s="1"/>
  <c r="AB5262" i="131"/>
  <c r="AA5262" i="131"/>
  <c r="Z5262" i="131"/>
  <c r="Y5262" i="131"/>
  <c r="X5262" i="131"/>
  <c r="W5262" i="131"/>
  <c r="AU5262" i="131" s="1"/>
  <c r="BK5262" i="131" s="1"/>
  <c r="V5262" i="131"/>
  <c r="U5262" i="131"/>
  <c r="AT5262" i="131" s="1"/>
  <c r="BJ5262" i="131" s="1"/>
  <c r="T5262" i="131"/>
  <c r="S5262" i="131"/>
  <c r="R5262" i="131"/>
  <c r="Q5262" i="131"/>
  <c r="P5262" i="131"/>
  <c r="O5262" i="131"/>
  <c r="AQ5262" i="131" s="1"/>
  <c r="BG5262" i="131" s="1"/>
  <c r="N5262" i="131"/>
  <c r="M5262" i="131"/>
  <c r="AP5262" i="131" s="1"/>
  <c r="BF5262" i="131" s="1"/>
  <c r="L5262" i="131"/>
  <c r="K5262" i="131"/>
  <c r="J5262" i="131"/>
  <c r="I5262" i="131"/>
  <c r="H5262" i="131"/>
  <c r="G5262" i="131"/>
  <c r="AM5262" i="131" s="1"/>
  <c r="BC5262" i="131" s="1"/>
  <c r="F5262" i="131"/>
  <c r="E5262" i="131"/>
  <c r="AL5262" i="131" s="1"/>
  <c r="BB5262" i="131" s="1"/>
  <c r="D5262" i="131"/>
  <c r="C5262" i="131"/>
  <c r="AD5259" i="131"/>
  <c r="AC5259" i="131"/>
  <c r="AB5259" i="131"/>
  <c r="AA5259" i="131"/>
  <c r="Z5259" i="131"/>
  <c r="Y5259" i="131"/>
  <c r="X5259" i="131"/>
  <c r="W5259" i="131"/>
  <c r="V5259" i="131"/>
  <c r="U5259" i="131"/>
  <c r="T5259" i="131"/>
  <c r="S5259" i="131"/>
  <c r="R5259" i="131"/>
  <c r="Q5259" i="131"/>
  <c r="P5259" i="131"/>
  <c r="O5259" i="131"/>
  <c r="N5259" i="131"/>
  <c r="M5259" i="131"/>
  <c r="L5259" i="131"/>
  <c r="K5259" i="131"/>
  <c r="J5259" i="131"/>
  <c r="I5259" i="131"/>
  <c r="H5259" i="131"/>
  <c r="G5259" i="131"/>
  <c r="F5259" i="131"/>
  <c r="E5259" i="131"/>
  <c r="D5259" i="131"/>
  <c r="C5259" i="131"/>
  <c r="AG5258" i="131"/>
  <c r="AD5258" i="131"/>
  <c r="AC5258" i="131"/>
  <c r="AB5258" i="131"/>
  <c r="AA5258" i="131"/>
  <c r="Z5258" i="131"/>
  <c r="Y5258" i="131"/>
  <c r="X5258" i="131"/>
  <c r="W5258" i="131"/>
  <c r="V5258" i="131"/>
  <c r="U5258" i="131"/>
  <c r="T5258" i="131"/>
  <c r="S5258" i="131"/>
  <c r="R5258" i="131"/>
  <c r="Q5258" i="131"/>
  <c r="P5258" i="131"/>
  <c r="O5258" i="131"/>
  <c r="N5258" i="131"/>
  <c r="M5258" i="131"/>
  <c r="L5258" i="131"/>
  <c r="K5258" i="131"/>
  <c r="J5258" i="131"/>
  <c r="I5258" i="131"/>
  <c r="H5258" i="131"/>
  <c r="G5258" i="131"/>
  <c r="F5258" i="131"/>
  <c r="E5258" i="131"/>
  <c r="D5258" i="131"/>
  <c r="C5258" i="131"/>
  <c r="AG5257" i="131"/>
  <c r="AD5257" i="131"/>
  <c r="AC5257" i="131"/>
  <c r="AB5257" i="131"/>
  <c r="AA5257" i="131"/>
  <c r="Z5257" i="131"/>
  <c r="Y5257" i="131"/>
  <c r="X5257" i="131"/>
  <c r="W5257" i="131"/>
  <c r="V5257" i="131"/>
  <c r="U5257" i="131"/>
  <c r="T5257" i="131"/>
  <c r="S5257" i="131"/>
  <c r="R5257" i="131"/>
  <c r="Q5257" i="131"/>
  <c r="P5257" i="131"/>
  <c r="O5257" i="131"/>
  <c r="N5257" i="131"/>
  <c r="M5257" i="131"/>
  <c r="L5257" i="131"/>
  <c r="K5257" i="131"/>
  <c r="J5257" i="131"/>
  <c r="I5257" i="131"/>
  <c r="H5257" i="131"/>
  <c r="G5257" i="131"/>
  <c r="F5257" i="131"/>
  <c r="E5257" i="131"/>
  <c r="D5257" i="131"/>
  <c r="C5257" i="131"/>
  <c r="AG5256" i="131"/>
  <c r="AD5256" i="131"/>
  <c r="AC5256" i="131"/>
  <c r="AB5256" i="131"/>
  <c r="AA5256" i="131"/>
  <c r="Z5256" i="131"/>
  <c r="Y5256" i="131"/>
  <c r="X5256" i="131"/>
  <c r="W5256" i="131"/>
  <c r="V5256" i="131"/>
  <c r="U5256" i="131"/>
  <c r="T5256" i="131"/>
  <c r="S5256" i="131"/>
  <c r="R5256" i="131"/>
  <c r="Q5256" i="131"/>
  <c r="P5256" i="131"/>
  <c r="O5256" i="131"/>
  <c r="N5256" i="131"/>
  <c r="M5256" i="131"/>
  <c r="L5256" i="131"/>
  <c r="K5256" i="131"/>
  <c r="J5256" i="131"/>
  <c r="I5256" i="131"/>
  <c r="H5256" i="131"/>
  <c r="G5256" i="131"/>
  <c r="F5256" i="131"/>
  <c r="E5256" i="131"/>
  <c r="D5256" i="131"/>
  <c r="C5256" i="131"/>
  <c r="AG5255" i="131"/>
  <c r="AD5255" i="131"/>
  <c r="AC5255" i="131"/>
  <c r="AB5255" i="131"/>
  <c r="AA5255" i="131"/>
  <c r="Z5255" i="131"/>
  <c r="Y5255" i="131"/>
  <c r="X5255" i="131"/>
  <c r="W5255" i="131"/>
  <c r="V5255" i="131"/>
  <c r="U5255" i="131"/>
  <c r="T5255" i="131"/>
  <c r="S5255" i="131"/>
  <c r="R5255" i="131"/>
  <c r="Q5255" i="131"/>
  <c r="P5255" i="131"/>
  <c r="O5255" i="131"/>
  <c r="N5255" i="131"/>
  <c r="M5255" i="131"/>
  <c r="L5255" i="131"/>
  <c r="K5255" i="131"/>
  <c r="J5255" i="131"/>
  <c r="I5255" i="131"/>
  <c r="H5255" i="131"/>
  <c r="G5255" i="131"/>
  <c r="F5255" i="131"/>
  <c r="E5255" i="131"/>
  <c r="D5255" i="131"/>
  <c r="C5255" i="131"/>
  <c r="AG5254" i="131"/>
  <c r="AD5254" i="131"/>
  <c r="AC5254" i="131"/>
  <c r="AB5254" i="131"/>
  <c r="AA5254" i="131"/>
  <c r="Z5254" i="131"/>
  <c r="Y5254" i="131"/>
  <c r="X5254" i="131"/>
  <c r="W5254" i="131"/>
  <c r="V5254" i="131"/>
  <c r="U5254" i="131"/>
  <c r="T5254" i="131"/>
  <c r="S5254" i="131"/>
  <c r="R5254" i="131"/>
  <c r="Q5254" i="131"/>
  <c r="P5254" i="131"/>
  <c r="O5254" i="131"/>
  <c r="N5254" i="131"/>
  <c r="M5254" i="131"/>
  <c r="L5254" i="131"/>
  <c r="K5254" i="131"/>
  <c r="J5254" i="131"/>
  <c r="I5254" i="131"/>
  <c r="H5254" i="131"/>
  <c r="G5254" i="131"/>
  <c r="F5254" i="131"/>
  <c r="E5254" i="131"/>
  <c r="D5254" i="131"/>
  <c r="C5254" i="131"/>
  <c r="AG5253" i="131"/>
  <c r="AD5253" i="131"/>
  <c r="AC5253" i="131"/>
  <c r="AB5253" i="131"/>
  <c r="AA5253" i="131"/>
  <c r="Z5253" i="131"/>
  <c r="Y5253" i="131"/>
  <c r="X5253" i="131"/>
  <c r="W5253" i="131"/>
  <c r="V5253" i="131"/>
  <c r="U5253" i="131"/>
  <c r="T5253" i="131"/>
  <c r="S5253" i="131"/>
  <c r="R5253" i="131"/>
  <c r="Q5253" i="131"/>
  <c r="P5253" i="131"/>
  <c r="O5253" i="131"/>
  <c r="N5253" i="131"/>
  <c r="M5253" i="131"/>
  <c r="L5253" i="131"/>
  <c r="K5253" i="131"/>
  <c r="J5253" i="131"/>
  <c r="I5253" i="131"/>
  <c r="H5253" i="131"/>
  <c r="G5253" i="131"/>
  <c r="F5253" i="131"/>
  <c r="E5253" i="131"/>
  <c r="D5253" i="131"/>
  <c r="C5253" i="131"/>
  <c r="AG5252" i="131"/>
  <c r="AD5252" i="131"/>
  <c r="AC5252" i="131"/>
  <c r="AB5252" i="131"/>
  <c r="AA5252" i="131"/>
  <c r="Z5252" i="131"/>
  <c r="Y5252" i="131"/>
  <c r="X5252" i="131"/>
  <c r="W5252" i="131"/>
  <c r="V5252" i="131"/>
  <c r="U5252" i="131"/>
  <c r="T5252" i="131"/>
  <c r="S5252" i="131"/>
  <c r="R5252" i="131"/>
  <c r="Q5252" i="131"/>
  <c r="P5252" i="131"/>
  <c r="O5252" i="131"/>
  <c r="N5252" i="131"/>
  <c r="M5252" i="131"/>
  <c r="L5252" i="131"/>
  <c r="K5252" i="131"/>
  <c r="J5252" i="131"/>
  <c r="I5252" i="131"/>
  <c r="H5252" i="131"/>
  <c r="G5252" i="131"/>
  <c r="F5252" i="131"/>
  <c r="E5252" i="131"/>
  <c r="D5252" i="131"/>
  <c r="C5252" i="131"/>
  <c r="AG5251" i="131"/>
  <c r="AD5251" i="131"/>
  <c r="AC5251" i="131"/>
  <c r="AB5251" i="131"/>
  <c r="AA5251" i="131"/>
  <c r="Z5251" i="131"/>
  <c r="Y5251" i="131"/>
  <c r="X5251" i="131"/>
  <c r="W5251" i="131"/>
  <c r="V5251" i="131"/>
  <c r="U5251" i="131"/>
  <c r="T5251" i="131"/>
  <c r="S5251" i="131"/>
  <c r="R5251" i="131"/>
  <c r="Q5251" i="131"/>
  <c r="P5251" i="131"/>
  <c r="O5251" i="131"/>
  <c r="N5251" i="131"/>
  <c r="M5251" i="131"/>
  <c r="L5251" i="131"/>
  <c r="K5251" i="131"/>
  <c r="J5251" i="131"/>
  <c r="I5251" i="131"/>
  <c r="H5251" i="131"/>
  <c r="G5251" i="131"/>
  <c r="F5251" i="131"/>
  <c r="E5251" i="131"/>
  <c r="D5251" i="131"/>
  <c r="C5251" i="131"/>
  <c r="AG5250" i="131"/>
  <c r="AD5250" i="131"/>
  <c r="AC5250" i="131"/>
  <c r="AB5250" i="131"/>
  <c r="AA5250" i="131"/>
  <c r="Z5250" i="131"/>
  <c r="Y5250" i="131"/>
  <c r="X5250" i="131"/>
  <c r="W5250" i="131"/>
  <c r="V5250" i="131"/>
  <c r="U5250" i="131"/>
  <c r="T5250" i="131"/>
  <c r="S5250" i="131"/>
  <c r="R5250" i="131"/>
  <c r="Q5250" i="131"/>
  <c r="P5250" i="131"/>
  <c r="O5250" i="131"/>
  <c r="N5250" i="131"/>
  <c r="M5250" i="131"/>
  <c r="L5250" i="131"/>
  <c r="K5250" i="131"/>
  <c r="J5250" i="131"/>
  <c r="I5250" i="131"/>
  <c r="H5250" i="131"/>
  <c r="G5250" i="131"/>
  <c r="F5250" i="131"/>
  <c r="E5250" i="131"/>
  <c r="D5250" i="131"/>
  <c r="C5250" i="131"/>
  <c r="AG5249" i="131"/>
  <c r="AD5249" i="131"/>
  <c r="AC5249" i="131"/>
  <c r="AB5249" i="131"/>
  <c r="AA5249" i="131"/>
  <c r="Z5249" i="131"/>
  <c r="Y5249" i="131"/>
  <c r="X5249" i="131"/>
  <c r="W5249" i="131"/>
  <c r="V5249" i="131"/>
  <c r="U5249" i="131"/>
  <c r="T5249" i="131"/>
  <c r="S5249" i="131"/>
  <c r="R5249" i="131"/>
  <c r="Q5249" i="131"/>
  <c r="P5249" i="131"/>
  <c r="O5249" i="131"/>
  <c r="N5249" i="131"/>
  <c r="M5249" i="131"/>
  <c r="L5249" i="131"/>
  <c r="K5249" i="131"/>
  <c r="J5249" i="131"/>
  <c r="I5249" i="131"/>
  <c r="H5249" i="131"/>
  <c r="G5249" i="131"/>
  <c r="F5249" i="131"/>
  <c r="E5249" i="131"/>
  <c r="D5249" i="131"/>
  <c r="C5249" i="131"/>
  <c r="AD5248" i="131"/>
  <c r="AC5248" i="131"/>
  <c r="AB5248" i="131"/>
  <c r="AA5248" i="131"/>
  <c r="Z5248" i="131"/>
  <c r="Y5248" i="131"/>
  <c r="AV5240" i="131" s="1"/>
  <c r="BL5240" i="131" s="1"/>
  <c r="X5248" i="131"/>
  <c r="W5248" i="131"/>
  <c r="AU5240" i="131" s="1"/>
  <c r="BK5240" i="131" s="1"/>
  <c r="V5248" i="131"/>
  <c r="U5248" i="131"/>
  <c r="T5248" i="131"/>
  <c r="S5248" i="131"/>
  <c r="R5248" i="131"/>
  <c r="Q5248" i="131"/>
  <c r="AR5240" i="131" s="1"/>
  <c r="BH5240" i="131" s="1"/>
  <c r="P5248" i="131"/>
  <c r="O5248" i="131"/>
  <c r="AQ5240" i="131" s="1"/>
  <c r="BG5240" i="131" s="1"/>
  <c r="N5248" i="131"/>
  <c r="M5248" i="131"/>
  <c r="L5248" i="131"/>
  <c r="K5248" i="131"/>
  <c r="J5248" i="131"/>
  <c r="I5248" i="131"/>
  <c r="AN5240" i="131" s="1"/>
  <c r="BD5240" i="131" s="1"/>
  <c r="H5248" i="131"/>
  <c r="G5248" i="131"/>
  <c r="AM5240" i="131" s="1"/>
  <c r="BC5240" i="131" s="1"/>
  <c r="F5248" i="131"/>
  <c r="E5248" i="131"/>
  <c r="D5248" i="131"/>
  <c r="C5248" i="131"/>
  <c r="AD5247" i="131"/>
  <c r="AC5247" i="131"/>
  <c r="AB5247" i="131"/>
  <c r="AA5247" i="131"/>
  <c r="Z5247" i="131"/>
  <c r="Y5247" i="131"/>
  <c r="X5247" i="131"/>
  <c r="W5247" i="131"/>
  <c r="V5247" i="131"/>
  <c r="U5247" i="131"/>
  <c r="T5247" i="131"/>
  <c r="S5247" i="131"/>
  <c r="R5247" i="131"/>
  <c r="Q5247" i="131"/>
  <c r="P5247" i="131"/>
  <c r="O5247" i="131"/>
  <c r="N5247" i="131"/>
  <c r="M5247" i="131"/>
  <c r="L5247" i="131"/>
  <c r="K5247" i="131"/>
  <c r="J5247" i="131"/>
  <c r="I5247" i="131"/>
  <c r="H5247" i="131"/>
  <c r="G5247" i="131"/>
  <c r="F5247" i="131"/>
  <c r="E5247" i="131"/>
  <c r="D5247" i="131"/>
  <c r="C5247" i="131"/>
  <c r="AD5246" i="131"/>
  <c r="AC5246" i="131"/>
  <c r="AB5246" i="131"/>
  <c r="AA5246" i="131"/>
  <c r="Z5246" i="131"/>
  <c r="Y5246" i="131"/>
  <c r="AV5239" i="131" s="1"/>
  <c r="BL5239" i="131" s="1"/>
  <c r="X5246" i="131"/>
  <c r="W5246" i="131"/>
  <c r="AU5239" i="131" s="1"/>
  <c r="BK5239" i="131" s="1"/>
  <c r="V5246" i="131"/>
  <c r="U5246" i="131"/>
  <c r="T5246" i="131"/>
  <c r="S5246" i="131"/>
  <c r="R5246" i="131"/>
  <c r="Q5246" i="131"/>
  <c r="AR5239" i="131" s="1"/>
  <c r="BH5239" i="131" s="1"/>
  <c r="P5246" i="131"/>
  <c r="O5246" i="131"/>
  <c r="AQ5239" i="131" s="1"/>
  <c r="BG5239" i="131" s="1"/>
  <c r="N5246" i="131"/>
  <c r="M5246" i="131"/>
  <c r="L5246" i="131"/>
  <c r="K5246" i="131"/>
  <c r="J5246" i="131"/>
  <c r="I5246" i="131"/>
  <c r="AN5239" i="131" s="1"/>
  <c r="BD5239" i="131" s="1"/>
  <c r="H5246" i="131"/>
  <c r="G5246" i="131"/>
  <c r="AM5239" i="131" s="1"/>
  <c r="BC5239" i="131" s="1"/>
  <c r="F5246" i="131"/>
  <c r="E5246" i="131"/>
  <c r="D5246" i="131"/>
  <c r="C5246" i="131"/>
  <c r="AD5245" i="131"/>
  <c r="AC5245" i="131"/>
  <c r="AB5245" i="131"/>
  <c r="AA5245" i="131"/>
  <c r="Z5245" i="131"/>
  <c r="Y5245" i="131"/>
  <c r="X5245" i="131"/>
  <c r="W5245" i="131"/>
  <c r="V5245" i="131"/>
  <c r="U5245" i="131"/>
  <c r="T5245" i="131"/>
  <c r="S5245" i="131"/>
  <c r="R5245" i="131"/>
  <c r="Q5245" i="131"/>
  <c r="P5245" i="131"/>
  <c r="O5245" i="131"/>
  <c r="N5245" i="131"/>
  <c r="M5245" i="131"/>
  <c r="L5245" i="131"/>
  <c r="K5245" i="131"/>
  <c r="J5245" i="131"/>
  <c r="I5245" i="131"/>
  <c r="H5245" i="131"/>
  <c r="G5245" i="131"/>
  <c r="F5245" i="131"/>
  <c r="E5245" i="131"/>
  <c r="D5245" i="131"/>
  <c r="C5245" i="131"/>
  <c r="AD5244" i="131"/>
  <c r="AC5244" i="131"/>
  <c r="AB5244" i="131"/>
  <c r="AA5244" i="131"/>
  <c r="Z5244" i="131"/>
  <c r="Y5244" i="131"/>
  <c r="AV5238" i="131" s="1"/>
  <c r="BL5238" i="131" s="1"/>
  <c r="X5244" i="131"/>
  <c r="W5244" i="131"/>
  <c r="AU5238" i="131" s="1"/>
  <c r="BK5238" i="131" s="1"/>
  <c r="V5244" i="131"/>
  <c r="U5244" i="131"/>
  <c r="T5244" i="131"/>
  <c r="S5244" i="131"/>
  <c r="R5244" i="131"/>
  <c r="Q5244" i="131"/>
  <c r="AR5238" i="131" s="1"/>
  <c r="BH5238" i="131" s="1"/>
  <c r="P5244" i="131"/>
  <c r="O5244" i="131"/>
  <c r="AQ5238" i="131" s="1"/>
  <c r="BG5238" i="131" s="1"/>
  <c r="N5244" i="131"/>
  <c r="M5244" i="131"/>
  <c r="L5244" i="131"/>
  <c r="K5244" i="131"/>
  <c r="J5244" i="131"/>
  <c r="I5244" i="131"/>
  <c r="AN5238" i="131" s="1"/>
  <c r="BD5238" i="131" s="1"/>
  <c r="H5244" i="131"/>
  <c r="G5244" i="131"/>
  <c r="AM5238" i="131" s="1"/>
  <c r="BC5238" i="131" s="1"/>
  <c r="F5244" i="131"/>
  <c r="E5244" i="131"/>
  <c r="D5244" i="131"/>
  <c r="C5244" i="131"/>
  <c r="AD5243" i="131"/>
  <c r="AC5243" i="131"/>
  <c r="AB5243" i="131"/>
  <c r="AA5243" i="131"/>
  <c r="Z5243" i="131"/>
  <c r="Y5243" i="131"/>
  <c r="X5243" i="131"/>
  <c r="W5243" i="131"/>
  <c r="V5243" i="131"/>
  <c r="U5243" i="131"/>
  <c r="T5243" i="131"/>
  <c r="S5243" i="131"/>
  <c r="R5243" i="131"/>
  <c r="Q5243" i="131"/>
  <c r="P5243" i="131"/>
  <c r="O5243" i="131"/>
  <c r="N5243" i="131"/>
  <c r="M5243" i="131"/>
  <c r="L5243" i="131"/>
  <c r="K5243" i="131"/>
  <c r="J5243" i="131"/>
  <c r="I5243" i="131"/>
  <c r="H5243" i="131"/>
  <c r="G5243" i="131"/>
  <c r="F5243" i="131"/>
  <c r="E5243" i="131"/>
  <c r="D5243" i="131"/>
  <c r="C5243" i="131"/>
  <c r="AD5242" i="131"/>
  <c r="AC5242" i="131"/>
  <c r="AB5242" i="131"/>
  <c r="AA5242" i="131"/>
  <c r="Z5242" i="131"/>
  <c r="Y5242" i="131"/>
  <c r="AV5237" i="131" s="1"/>
  <c r="BL5237" i="131" s="1"/>
  <c r="X5242" i="131"/>
  <c r="W5242" i="131"/>
  <c r="AU5237" i="131" s="1"/>
  <c r="BK5237" i="131" s="1"/>
  <c r="V5242" i="131"/>
  <c r="U5242" i="131"/>
  <c r="T5242" i="131"/>
  <c r="S5242" i="131"/>
  <c r="R5242" i="131"/>
  <c r="Q5242" i="131"/>
  <c r="AR5237" i="131" s="1"/>
  <c r="BH5237" i="131" s="1"/>
  <c r="P5242" i="131"/>
  <c r="O5242" i="131"/>
  <c r="AQ5237" i="131" s="1"/>
  <c r="BG5237" i="131" s="1"/>
  <c r="N5242" i="131"/>
  <c r="M5242" i="131"/>
  <c r="L5242" i="131"/>
  <c r="K5242" i="131"/>
  <c r="J5242" i="131"/>
  <c r="I5242" i="131"/>
  <c r="AN5237" i="131" s="1"/>
  <c r="BD5237" i="131" s="1"/>
  <c r="H5242" i="131"/>
  <c r="G5242" i="131"/>
  <c r="AM5237" i="131" s="1"/>
  <c r="BC5237" i="131" s="1"/>
  <c r="F5242" i="131"/>
  <c r="E5242" i="131"/>
  <c r="D5242" i="131"/>
  <c r="C5242" i="131"/>
  <c r="AD5241" i="131"/>
  <c r="AC5241" i="131"/>
  <c r="AB5241" i="131"/>
  <c r="AA5241" i="131"/>
  <c r="Z5241" i="131"/>
  <c r="Y5241" i="131"/>
  <c r="X5241" i="131"/>
  <c r="W5241" i="131"/>
  <c r="V5241" i="131"/>
  <c r="U5241" i="131"/>
  <c r="T5241" i="131"/>
  <c r="S5241" i="131"/>
  <c r="R5241" i="131"/>
  <c r="Q5241" i="131"/>
  <c r="P5241" i="131"/>
  <c r="O5241" i="131"/>
  <c r="N5241" i="131"/>
  <c r="M5241" i="131"/>
  <c r="L5241" i="131"/>
  <c r="K5241" i="131"/>
  <c r="J5241" i="131"/>
  <c r="I5241" i="131"/>
  <c r="H5241" i="131"/>
  <c r="G5241" i="131"/>
  <c r="F5241" i="131"/>
  <c r="E5241" i="131"/>
  <c r="D5241" i="131"/>
  <c r="C5241" i="131"/>
  <c r="AD5240" i="131"/>
  <c r="AC5240" i="131"/>
  <c r="AB5240" i="131"/>
  <c r="AA5240" i="131"/>
  <c r="Z5240" i="131"/>
  <c r="Y5240" i="131"/>
  <c r="AV5236" i="131" s="1"/>
  <c r="BL5236" i="131" s="1"/>
  <c r="X5240" i="131"/>
  <c r="W5240" i="131"/>
  <c r="AU5236" i="131" s="1"/>
  <c r="BK5236" i="131" s="1"/>
  <c r="V5240" i="131"/>
  <c r="U5240" i="131"/>
  <c r="T5240" i="131"/>
  <c r="S5240" i="131"/>
  <c r="R5240" i="131"/>
  <c r="Q5240" i="131"/>
  <c r="AR5236" i="131" s="1"/>
  <c r="BH5236" i="131" s="1"/>
  <c r="P5240" i="131"/>
  <c r="O5240" i="131"/>
  <c r="AQ5236" i="131" s="1"/>
  <c r="BG5236" i="131" s="1"/>
  <c r="N5240" i="131"/>
  <c r="M5240" i="131"/>
  <c r="L5240" i="131"/>
  <c r="K5240" i="131"/>
  <c r="J5240" i="131"/>
  <c r="I5240" i="131"/>
  <c r="AN5236" i="131" s="1"/>
  <c r="BD5236" i="131" s="1"/>
  <c r="H5240" i="131"/>
  <c r="G5240" i="131"/>
  <c r="AM5236" i="131" s="1"/>
  <c r="BC5236" i="131" s="1"/>
  <c r="F5240" i="131"/>
  <c r="E5240" i="131"/>
  <c r="D5240" i="131"/>
  <c r="C5240" i="131"/>
  <c r="AD5239" i="131"/>
  <c r="AC5239" i="131"/>
  <c r="AB5239" i="131"/>
  <c r="AA5239" i="131"/>
  <c r="Z5239" i="131"/>
  <c r="Y5239" i="131"/>
  <c r="X5239" i="131"/>
  <c r="W5239" i="131"/>
  <c r="V5239" i="131"/>
  <c r="U5239" i="131"/>
  <c r="T5239" i="131"/>
  <c r="S5239" i="131"/>
  <c r="R5239" i="131"/>
  <c r="Q5239" i="131"/>
  <c r="P5239" i="131"/>
  <c r="O5239" i="131"/>
  <c r="N5239" i="131"/>
  <c r="M5239" i="131"/>
  <c r="L5239" i="131"/>
  <c r="K5239" i="131"/>
  <c r="J5239" i="131"/>
  <c r="I5239" i="131"/>
  <c r="H5239" i="131"/>
  <c r="G5239" i="131"/>
  <c r="F5239" i="131"/>
  <c r="E5239" i="131"/>
  <c r="D5239" i="131"/>
  <c r="C5239" i="131"/>
  <c r="AD5238" i="131"/>
  <c r="AC5238" i="131"/>
  <c r="AB5238" i="131"/>
  <c r="AA5238" i="131"/>
  <c r="Z5238" i="131"/>
  <c r="Y5238" i="131"/>
  <c r="AV5235" i="131" s="1"/>
  <c r="BL5235" i="131" s="1"/>
  <c r="X5238" i="131"/>
  <c r="W5238" i="131"/>
  <c r="AU5235" i="131" s="1"/>
  <c r="BK5235" i="131" s="1"/>
  <c r="V5238" i="131"/>
  <c r="U5238" i="131"/>
  <c r="T5238" i="131"/>
  <c r="S5238" i="131"/>
  <c r="R5238" i="131"/>
  <c r="Q5238" i="131"/>
  <c r="AR5235" i="131" s="1"/>
  <c r="BH5235" i="131" s="1"/>
  <c r="P5238" i="131"/>
  <c r="O5238" i="131"/>
  <c r="AQ5235" i="131" s="1"/>
  <c r="BG5235" i="131" s="1"/>
  <c r="N5238" i="131"/>
  <c r="M5238" i="131"/>
  <c r="L5238" i="131"/>
  <c r="K5238" i="131"/>
  <c r="J5238" i="131"/>
  <c r="I5238" i="131"/>
  <c r="AN5235" i="131" s="1"/>
  <c r="BD5235" i="131" s="1"/>
  <c r="H5238" i="131"/>
  <c r="G5238" i="131"/>
  <c r="AM5235" i="131" s="1"/>
  <c r="BC5235" i="131" s="1"/>
  <c r="F5238" i="131"/>
  <c r="E5238" i="131"/>
  <c r="D5238" i="131"/>
  <c r="C5238" i="131"/>
  <c r="AD5237" i="131"/>
  <c r="AC5237" i="131"/>
  <c r="AB5237" i="131"/>
  <c r="AA5237" i="131"/>
  <c r="Z5237" i="131"/>
  <c r="Y5237" i="131"/>
  <c r="X5237" i="131"/>
  <c r="W5237" i="131"/>
  <c r="V5237" i="131"/>
  <c r="U5237" i="131"/>
  <c r="T5237" i="131"/>
  <c r="S5237" i="131"/>
  <c r="R5237" i="131"/>
  <c r="Q5237" i="131"/>
  <c r="P5237" i="131"/>
  <c r="O5237" i="131"/>
  <c r="N5237" i="131"/>
  <c r="M5237" i="131"/>
  <c r="L5237" i="131"/>
  <c r="K5237" i="131"/>
  <c r="J5237" i="131"/>
  <c r="I5237" i="131"/>
  <c r="H5237" i="131"/>
  <c r="G5237" i="131"/>
  <c r="F5237" i="131"/>
  <c r="E5237" i="131"/>
  <c r="D5237" i="131"/>
  <c r="C5237" i="131"/>
  <c r="AD5236" i="131"/>
  <c r="AC5236" i="131"/>
  <c r="AB5236" i="131"/>
  <c r="AA5236" i="131"/>
  <c r="Z5236" i="131"/>
  <c r="Y5236" i="131"/>
  <c r="AV5234" i="131" s="1"/>
  <c r="BL5234" i="131" s="1"/>
  <c r="X5236" i="131"/>
  <c r="W5236" i="131"/>
  <c r="AU5234" i="131" s="1"/>
  <c r="BK5234" i="131" s="1"/>
  <c r="V5236" i="131"/>
  <c r="U5236" i="131"/>
  <c r="T5236" i="131"/>
  <c r="S5236" i="131"/>
  <c r="R5236" i="131"/>
  <c r="Q5236" i="131"/>
  <c r="AR5234" i="131" s="1"/>
  <c r="BH5234" i="131" s="1"/>
  <c r="P5236" i="131"/>
  <c r="O5236" i="131"/>
  <c r="AQ5234" i="131" s="1"/>
  <c r="BG5234" i="131" s="1"/>
  <c r="N5236" i="131"/>
  <c r="M5236" i="131"/>
  <c r="L5236" i="131"/>
  <c r="K5236" i="131"/>
  <c r="J5236" i="131"/>
  <c r="I5236" i="131"/>
  <c r="AN5234" i="131" s="1"/>
  <c r="BD5234" i="131" s="1"/>
  <c r="H5236" i="131"/>
  <c r="G5236" i="131"/>
  <c r="AM5234" i="131" s="1"/>
  <c r="BC5234" i="131" s="1"/>
  <c r="F5236" i="131"/>
  <c r="E5236" i="131"/>
  <c r="D5236" i="131"/>
  <c r="C5236" i="131"/>
  <c r="AD5235" i="131"/>
  <c r="AC5235" i="131"/>
  <c r="AB5235" i="131"/>
  <c r="AA5235" i="131"/>
  <c r="Z5235" i="131"/>
  <c r="Y5235" i="131"/>
  <c r="X5235" i="131"/>
  <c r="W5235" i="131"/>
  <c r="V5235" i="131"/>
  <c r="U5235" i="131"/>
  <c r="T5235" i="131"/>
  <c r="S5235" i="131"/>
  <c r="R5235" i="131"/>
  <c r="Q5235" i="131"/>
  <c r="P5235" i="131"/>
  <c r="O5235" i="131"/>
  <c r="N5235" i="131"/>
  <c r="M5235" i="131"/>
  <c r="L5235" i="131"/>
  <c r="K5235" i="131"/>
  <c r="J5235" i="131"/>
  <c r="I5235" i="131"/>
  <c r="H5235" i="131"/>
  <c r="G5235" i="131"/>
  <c r="F5235" i="131"/>
  <c r="E5235" i="131"/>
  <c r="D5235" i="131"/>
  <c r="C5235" i="131"/>
  <c r="AD5234" i="131"/>
  <c r="AC5234" i="131"/>
  <c r="AB5234" i="131"/>
  <c r="AA5234" i="131"/>
  <c r="Z5234" i="131"/>
  <c r="Y5234" i="131"/>
  <c r="AV5233" i="131" s="1"/>
  <c r="BL5233" i="131" s="1"/>
  <c r="X5234" i="131"/>
  <c r="W5234" i="131"/>
  <c r="AU5233" i="131" s="1"/>
  <c r="BK5233" i="131" s="1"/>
  <c r="V5234" i="131"/>
  <c r="U5234" i="131"/>
  <c r="T5234" i="131"/>
  <c r="S5234" i="131"/>
  <c r="R5234" i="131"/>
  <c r="Q5234" i="131"/>
  <c r="AR5233" i="131" s="1"/>
  <c r="BH5233" i="131" s="1"/>
  <c r="P5234" i="131"/>
  <c r="O5234" i="131"/>
  <c r="AQ5233" i="131" s="1"/>
  <c r="BG5233" i="131" s="1"/>
  <c r="N5234" i="131"/>
  <c r="M5234" i="131"/>
  <c r="L5234" i="131"/>
  <c r="K5234" i="131"/>
  <c r="J5234" i="131"/>
  <c r="I5234" i="131"/>
  <c r="AN5233" i="131" s="1"/>
  <c r="BD5233" i="131" s="1"/>
  <c r="H5234" i="131"/>
  <c r="G5234" i="131"/>
  <c r="AM5233" i="131" s="1"/>
  <c r="BC5233" i="131" s="1"/>
  <c r="F5234" i="131"/>
  <c r="E5234" i="131"/>
  <c r="D5234" i="131"/>
  <c r="C5234" i="131"/>
  <c r="AD5233" i="131"/>
  <c r="AC5233" i="131"/>
  <c r="AB5233" i="131"/>
  <c r="AA5233" i="131"/>
  <c r="Z5233" i="131"/>
  <c r="Y5233" i="131"/>
  <c r="X5233" i="131"/>
  <c r="W5233" i="131"/>
  <c r="V5233" i="131"/>
  <c r="U5233" i="131"/>
  <c r="T5233" i="131"/>
  <c r="S5233" i="131"/>
  <c r="R5233" i="131"/>
  <c r="Q5233" i="131"/>
  <c r="P5233" i="131"/>
  <c r="O5233" i="131"/>
  <c r="N5233" i="131"/>
  <c r="M5233" i="131"/>
  <c r="L5233" i="131"/>
  <c r="K5233" i="131"/>
  <c r="J5233" i="131"/>
  <c r="I5233" i="131"/>
  <c r="H5233" i="131"/>
  <c r="G5233" i="131"/>
  <c r="F5233" i="131"/>
  <c r="E5233" i="131"/>
  <c r="D5233" i="131"/>
  <c r="C5233" i="131"/>
  <c r="AD5232" i="131"/>
  <c r="AC5232" i="131"/>
  <c r="AB5232" i="131"/>
  <c r="AA5232" i="131"/>
  <c r="Z5232" i="131"/>
  <c r="Y5232" i="131"/>
  <c r="AV5232" i="131" s="1"/>
  <c r="BL5232" i="131" s="1"/>
  <c r="X5232" i="131"/>
  <c r="W5232" i="131"/>
  <c r="AU5232" i="131" s="1"/>
  <c r="BK5232" i="131" s="1"/>
  <c r="V5232" i="131"/>
  <c r="U5232" i="131"/>
  <c r="T5232" i="131"/>
  <c r="S5232" i="131"/>
  <c r="R5232" i="131"/>
  <c r="Q5232" i="131"/>
  <c r="AR5232" i="131" s="1"/>
  <c r="BH5232" i="131" s="1"/>
  <c r="P5232" i="131"/>
  <c r="O5232" i="131"/>
  <c r="AQ5232" i="131" s="1"/>
  <c r="BG5232" i="131" s="1"/>
  <c r="N5232" i="131"/>
  <c r="M5232" i="131"/>
  <c r="L5232" i="131"/>
  <c r="K5232" i="131"/>
  <c r="J5232" i="131"/>
  <c r="I5232" i="131"/>
  <c r="AN5232" i="131" s="1"/>
  <c r="BD5232" i="131" s="1"/>
  <c r="H5232" i="131"/>
  <c r="G5232" i="131"/>
  <c r="AM5232" i="131" s="1"/>
  <c r="BC5232" i="131" s="1"/>
  <c r="F5232" i="131"/>
  <c r="E5232" i="131"/>
  <c r="D5232" i="131"/>
  <c r="C5232" i="131"/>
  <c r="AD5229" i="131"/>
  <c r="AC5229" i="131"/>
  <c r="AB5229" i="131"/>
  <c r="AA5229" i="131"/>
  <c r="Z5229" i="131"/>
  <c r="Y5229" i="131"/>
  <c r="X5229" i="131"/>
  <c r="W5229" i="131"/>
  <c r="V5229" i="131"/>
  <c r="U5229" i="131"/>
  <c r="T5229" i="131"/>
  <c r="S5229" i="131"/>
  <c r="R5229" i="131"/>
  <c r="Q5229" i="131"/>
  <c r="P5229" i="131"/>
  <c r="O5229" i="131"/>
  <c r="N5229" i="131"/>
  <c r="M5229" i="131"/>
  <c r="L5229" i="131"/>
  <c r="K5229" i="131"/>
  <c r="J5229" i="131"/>
  <c r="I5229" i="131"/>
  <c r="H5229" i="131"/>
  <c r="G5229" i="131"/>
  <c r="F5229" i="131"/>
  <c r="E5229" i="131"/>
  <c r="D5229" i="131"/>
  <c r="C5229" i="131"/>
  <c r="AG5228" i="131"/>
  <c r="AD5228" i="131"/>
  <c r="AC5228" i="131"/>
  <c r="AB5228" i="131"/>
  <c r="AA5228" i="131"/>
  <c r="Z5228" i="131"/>
  <c r="Y5228" i="131"/>
  <c r="X5228" i="131"/>
  <c r="W5228" i="131"/>
  <c r="V5228" i="131"/>
  <c r="U5228" i="131"/>
  <c r="T5228" i="131"/>
  <c r="S5228" i="131"/>
  <c r="R5228" i="131"/>
  <c r="Q5228" i="131"/>
  <c r="P5228" i="131"/>
  <c r="O5228" i="131"/>
  <c r="N5228" i="131"/>
  <c r="M5228" i="131"/>
  <c r="L5228" i="131"/>
  <c r="K5228" i="131"/>
  <c r="J5228" i="131"/>
  <c r="I5228" i="131"/>
  <c r="H5228" i="131"/>
  <c r="G5228" i="131"/>
  <c r="F5228" i="131"/>
  <c r="E5228" i="131"/>
  <c r="D5228" i="131"/>
  <c r="C5228" i="131"/>
  <c r="AG5227" i="131"/>
  <c r="AD5227" i="131"/>
  <c r="AC5227" i="131"/>
  <c r="AB5227" i="131"/>
  <c r="AA5227" i="131"/>
  <c r="Z5227" i="131"/>
  <c r="Y5227" i="131"/>
  <c r="X5227" i="131"/>
  <c r="W5227" i="131"/>
  <c r="V5227" i="131"/>
  <c r="U5227" i="131"/>
  <c r="T5227" i="131"/>
  <c r="S5227" i="131"/>
  <c r="R5227" i="131"/>
  <c r="Q5227" i="131"/>
  <c r="P5227" i="131"/>
  <c r="O5227" i="131"/>
  <c r="N5227" i="131"/>
  <c r="M5227" i="131"/>
  <c r="L5227" i="131"/>
  <c r="K5227" i="131"/>
  <c r="J5227" i="131"/>
  <c r="I5227" i="131"/>
  <c r="H5227" i="131"/>
  <c r="G5227" i="131"/>
  <c r="F5227" i="131"/>
  <c r="E5227" i="131"/>
  <c r="D5227" i="131"/>
  <c r="C5227" i="131"/>
  <c r="AG5226" i="131"/>
  <c r="AD5226" i="131"/>
  <c r="AC5226" i="131"/>
  <c r="AB5226" i="131"/>
  <c r="AA5226" i="131"/>
  <c r="Z5226" i="131"/>
  <c r="Y5226" i="131"/>
  <c r="X5226" i="131"/>
  <c r="W5226" i="131"/>
  <c r="V5226" i="131"/>
  <c r="U5226" i="131"/>
  <c r="T5226" i="131"/>
  <c r="S5226" i="131"/>
  <c r="R5226" i="131"/>
  <c r="Q5226" i="131"/>
  <c r="P5226" i="131"/>
  <c r="O5226" i="131"/>
  <c r="N5226" i="131"/>
  <c r="M5226" i="131"/>
  <c r="L5226" i="131"/>
  <c r="K5226" i="131"/>
  <c r="J5226" i="131"/>
  <c r="I5226" i="131"/>
  <c r="H5226" i="131"/>
  <c r="G5226" i="131"/>
  <c r="F5226" i="131"/>
  <c r="E5226" i="131"/>
  <c r="D5226" i="131"/>
  <c r="C5226" i="131"/>
  <c r="AG5225" i="131"/>
  <c r="AD5225" i="131"/>
  <c r="AC5225" i="131"/>
  <c r="AB5225" i="131"/>
  <c r="AA5225" i="131"/>
  <c r="Z5225" i="131"/>
  <c r="Y5225" i="131"/>
  <c r="X5225" i="131"/>
  <c r="W5225" i="131"/>
  <c r="V5225" i="131"/>
  <c r="U5225" i="131"/>
  <c r="T5225" i="131"/>
  <c r="S5225" i="131"/>
  <c r="R5225" i="131"/>
  <c r="Q5225" i="131"/>
  <c r="P5225" i="131"/>
  <c r="O5225" i="131"/>
  <c r="N5225" i="131"/>
  <c r="M5225" i="131"/>
  <c r="L5225" i="131"/>
  <c r="K5225" i="131"/>
  <c r="J5225" i="131"/>
  <c r="I5225" i="131"/>
  <c r="H5225" i="131"/>
  <c r="G5225" i="131"/>
  <c r="F5225" i="131"/>
  <c r="E5225" i="131"/>
  <c r="D5225" i="131"/>
  <c r="C5225" i="131"/>
  <c r="AG5224" i="131"/>
  <c r="AD5224" i="131"/>
  <c r="AC5224" i="131"/>
  <c r="AB5224" i="131"/>
  <c r="AA5224" i="131"/>
  <c r="Z5224" i="131"/>
  <c r="Y5224" i="131"/>
  <c r="X5224" i="131"/>
  <c r="W5224" i="131"/>
  <c r="V5224" i="131"/>
  <c r="U5224" i="131"/>
  <c r="T5224" i="131"/>
  <c r="S5224" i="131"/>
  <c r="R5224" i="131"/>
  <c r="Q5224" i="131"/>
  <c r="P5224" i="131"/>
  <c r="O5224" i="131"/>
  <c r="N5224" i="131"/>
  <c r="M5224" i="131"/>
  <c r="L5224" i="131"/>
  <c r="K5224" i="131"/>
  <c r="J5224" i="131"/>
  <c r="I5224" i="131"/>
  <c r="H5224" i="131"/>
  <c r="G5224" i="131"/>
  <c r="F5224" i="131"/>
  <c r="E5224" i="131"/>
  <c r="D5224" i="131"/>
  <c r="C5224" i="131"/>
  <c r="AG5223" i="131"/>
  <c r="AD5223" i="131"/>
  <c r="AC5223" i="131"/>
  <c r="AB5223" i="131"/>
  <c r="AA5223" i="131"/>
  <c r="Z5223" i="131"/>
  <c r="Y5223" i="131"/>
  <c r="X5223" i="131"/>
  <c r="W5223" i="131"/>
  <c r="V5223" i="131"/>
  <c r="U5223" i="131"/>
  <c r="T5223" i="131"/>
  <c r="S5223" i="131"/>
  <c r="R5223" i="131"/>
  <c r="Q5223" i="131"/>
  <c r="P5223" i="131"/>
  <c r="O5223" i="131"/>
  <c r="N5223" i="131"/>
  <c r="M5223" i="131"/>
  <c r="L5223" i="131"/>
  <c r="K5223" i="131"/>
  <c r="J5223" i="131"/>
  <c r="I5223" i="131"/>
  <c r="H5223" i="131"/>
  <c r="G5223" i="131"/>
  <c r="F5223" i="131"/>
  <c r="E5223" i="131"/>
  <c r="D5223" i="131"/>
  <c r="C5223" i="131"/>
  <c r="AG5222" i="131"/>
  <c r="AD5222" i="131"/>
  <c r="AC5222" i="131"/>
  <c r="AB5222" i="131"/>
  <c r="AA5222" i="131"/>
  <c r="Z5222" i="131"/>
  <c r="Y5222" i="131"/>
  <c r="X5222" i="131"/>
  <c r="W5222" i="131"/>
  <c r="V5222" i="131"/>
  <c r="U5222" i="131"/>
  <c r="T5222" i="131"/>
  <c r="S5222" i="131"/>
  <c r="R5222" i="131"/>
  <c r="Q5222" i="131"/>
  <c r="P5222" i="131"/>
  <c r="O5222" i="131"/>
  <c r="N5222" i="131"/>
  <c r="M5222" i="131"/>
  <c r="L5222" i="131"/>
  <c r="K5222" i="131"/>
  <c r="J5222" i="131"/>
  <c r="I5222" i="131"/>
  <c r="H5222" i="131"/>
  <c r="G5222" i="131"/>
  <c r="F5222" i="131"/>
  <c r="E5222" i="131"/>
  <c r="D5222" i="131"/>
  <c r="C5222" i="131"/>
  <c r="AG5221" i="131"/>
  <c r="AD5221" i="131"/>
  <c r="AC5221" i="131"/>
  <c r="AB5221" i="131"/>
  <c r="AA5221" i="131"/>
  <c r="Z5221" i="131"/>
  <c r="Y5221" i="131"/>
  <c r="X5221" i="131"/>
  <c r="W5221" i="131"/>
  <c r="V5221" i="131"/>
  <c r="U5221" i="131"/>
  <c r="T5221" i="131"/>
  <c r="S5221" i="131"/>
  <c r="R5221" i="131"/>
  <c r="Q5221" i="131"/>
  <c r="P5221" i="131"/>
  <c r="O5221" i="131"/>
  <c r="N5221" i="131"/>
  <c r="M5221" i="131"/>
  <c r="L5221" i="131"/>
  <c r="K5221" i="131"/>
  <c r="J5221" i="131"/>
  <c r="I5221" i="131"/>
  <c r="H5221" i="131"/>
  <c r="G5221" i="131"/>
  <c r="F5221" i="131"/>
  <c r="E5221" i="131"/>
  <c r="D5221" i="131"/>
  <c r="C5221" i="131"/>
  <c r="AG5220" i="131"/>
  <c r="AD5220" i="131"/>
  <c r="AC5220" i="131"/>
  <c r="AB5220" i="131"/>
  <c r="AA5220" i="131"/>
  <c r="Z5220" i="131"/>
  <c r="Y5220" i="131"/>
  <c r="X5220" i="131"/>
  <c r="W5220" i="131"/>
  <c r="V5220" i="131"/>
  <c r="U5220" i="131"/>
  <c r="T5220" i="131"/>
  <c r="S5220" i="131"/>
  <c r="R5220" i="131"/>
  <c r="Q5220" i="131"/>
  <c r="P5220" i="131"/>
  <c r="O5220" i="131"/>
  <c r="N5220" i="131"/>
  <c r="M5220" i="131"/>
  <c r="L5220" i="131"/>
  <c r="K5220" i="131"/>
  <c r="J5220" i="131"/>
  <c r="I5220" i="131"/>
  <c r="H5220" i="131"/>
  <c r="G5220" i="131"/>
  <c r="F5220" i="131"/>
  <c r="E5220" i="131"/>
  <c r="D5220" i="131"/>
  <c r="C5220" i="131"/>
  <c r="AG5219" i="131"/>
  <c r="AD5219" i="131"/>
  <c r="AC5219" i="131"/>
  <c r="AB5219" i="131"/>
  <c r="AA5219" i="131"/>
  <c r="Z5219" i="131"/>
  <c r="Y5219" i="131"/>
  <c r="X5219" i="131"/>
  <c r="W5219" i="131"/>
  <c r="V5219" i="131"/>
  <c r="U5219" i="131"/>
  <c r="T5219" i="131"/>
  <c r="S5219" i="131"/>
  <c r="R5219" i="131"/>
  <c r="Q5219" i="131"/>
  <c r="P5219" i="131"/>
  <c r="O5219" i="131"/>
  <c r="N5219" i="131"/>
  <c r="M5219" i="131"/>
  <c r="L5219" i="131"/>
  <c r="K5219" i="131"/>
  <c r="J5219" i="131"/>
  <c r="I5219" i="131"/>
  <c r="H5219" i="131"/>
  <c r="G5219" i="131"/>
  <c r="F5219" i="131"/>
  <c r="E5219" i="131"/>
  <c r="D5219" i="131"/>
  <c r="C5219" i="131"/>
  <c r="AD5218" i="131"/>
  <c r="AC5218" i="131"/>
  <c r="AB5218" i="131"/>
  <c r="AA5218" i="131"/>
  <c r="AW5210" i="131" s="1"/>
  <c r="BM5210" i="131" s="1"/>
  <c r="Z5218" i="131"/>
  <c r="Y5218" i="131"/>
  <c r="AV5210" i="131" s="1"/>
  <c r="BL5210" i="131" s="1"/>
  <c r="X5218" i="131"/>
  <c r="W5218" i="131"/>
  <c r="V5218" i="131"/>
  <c r="U5218" i="131"/>
  <c r="T5218" i="131"/>
  <c r="S5218" i="131"/>
  <c r="AS5210" i="131" s="1"/>
  <c r="BI5210" i="131" s="1"/>
  <c r="R5218" i="131"/>
  <c r="Q5218" i="131"/>
  <c r="AR5210" i="131" s="1"/>
  <c r="BH5210" i="131" s="1"/>
  <c r="P5218" i="131"/>
  <c r="O5218" i="131"/>
  <c r="N5218" i="131"/>
  <c r="M5218" i="131"/>
  <c r="L5218" i="131"/>
  <c r="K5218" i="131"/>
  <c r="AO5210" i="131" s="1"/>
  <c r="BE5210" i="131" s="1"/>
  <c r="J5218" i="131"/>
  <c r="I5218" i="131"/>
  <c r="AN5210" i="131" s="1"/>
  <c r="BD5210" i="131" s="1"/>
  <c r="H5218" i="131"/>
  <c r="G5218" i="131"/>
  <c r="F5218" i="131"/>
  <c r="E5218" i="131"/>
  <c r="D5218" i="131"/>
  <c r="C5218" i="131"/>
  <c r="AK5210" i="131" s="1"/>
  <c r="BA5210" i="131" s="1"/>
  <c r="AD5217" i="131"/>
  <c r="AC5217" i="131"/>
  <c r="AB5217" i="131"/>
  <c r="AA5217" i="131"/>
  <c r="Z5217" i="131"/>
  <c r="Y5217" i="131"/>
  <c r="X5217" i="131"/>
  <c r="W5217" i="131"/>
  <c r="V5217" i="131"/>
  <c r="U5217" i="131"/>
  <c r="T5217" i="131"/>
  <c r="S5217" i="131"/>
  <c r="R5217" i="131"/>
  <c r="Q5217" i="131"/>
  <c r="P5217" i="131"/>
  <c r="O5217" i="131"/>
  <c r="N5217" i="131"/>
  <c r="M5217" i="131"/>
  <c r="L5217" i="131"/>
  <c r="K5217" i="131"/>
  <c r="J5217" i="131"/>
  <c r="I5217" i="131"/>
  <c r="H5217" i="131"/>
  <c r="G5217" i="131"/>
  <c r="F5217" i="131"/>
  <c r="E5217" i="131"/>
  <c r="D5217" i="131"/>
  <c r="C5217" i="131"/>
  <c r="AD5216" i="131"/>
  <c r="AC5216" i="131"/>
  <c r="AB5216" i="131"/>
  <c r="AA5216" i="131"/>
  <c r="AW5209" i="131" s="1"/>
  <c r="BM5209" i="131" s="1"/>
  <c r="Z5216" i="131"/>
  <c r="Y5216" i="131"/>
  <c r="AV5209" i="131" s="1"/>
  <c r="BL5209" i="131" s="1"/>
  <c r="X5216" i="131"/>
  <c r="W5216" i="131"/>
  <c r="V5216" i="131"/>
  <c r="U5216" i="131"/>
  <c r="T5216" i="131"/>
  <c r="S5216" i="131"/>
  <c r="AS5209" i="131" s="1"/>
  <c r="BI5209" i="131" s="1"/>
  <c r="R5216" i="131"/>
  <c r="Q5216" i="131"/>
  <c r="AR5209" i="131" s="1"/>
  <c r="BH5209" i="131" s="1"/>
  <c r="P5216" i="131"/>
  <c r="O5216" i="131"/>
  <c r="N5216" i="131"/>
  <c r="M5216" i="131"/>
  <c r="L5216" i="131"/>
  <c r="K5216" i="131"/>
  <c r="AO5209" i="131" s="1"/>
  <c r="BE5209" i="131" s="1"/>
  <c r="J5216" i="131"/>
  <c r="I5216" i="131"/>
  <c r="AN5209" i="131" s="1"/>
  <c r="BD5209" i="131" s="1"/>
  <c r="H5216" i="131"/>
  <c r="G5216" i="131"/>
  <c r="F5216" i="131"/>
  <c r="E5216" i="131"/>
  <c r="D5216" i="131"/>
  <c r="C5216" i="131"/>
  <c r="AK5209" i="131" s="1"/>
  <c r="BA5209" i="131" s="1"/>
  <c r="AD5215" i="131"/>
  <c r="AC5215" i="131"/>
  <c r="AB5215" i="131"/>
  <c r="AA5215" i="131"/>
  <c r="Z5215" i="131"/>
  <c r="Y5215" i="131"/>
  <c r="X5215" i="131"/>
  <c r="W5215" i="131"/>
  <c r="V5215" i="131"/>
  <c r="U5215" i="131"/>
  <c r="T5215" i="131"/>
  <c r="S5215" i="131"/>
  <c r="R5215" i="131"/>
  <c r="Q5215" i="131"/>
  <c r="P5215" i="131"/>
  <c r="O5215" i="131"/>
  <c r="N5215" i="131"/>
  <c r="M5215" i="131"/>
  <c r="L5215" i="131"/>
  <c r="K5215" i="131"/>
  <c r="J5215" i="131"/>
  <c r="I5215" i="131"/>
  <c r="H5215" i="131"/>
  <c r="G5215" i="131"/>
  <c r="F5215" i="131"/>
  <c r="E5215" i="131"/>
  <c r="D5215" i="131"/>
  <c r="C5215" i="131"/>
  <c r="AD5214" i="131"/>
  <c r="AC5214" i="131"/>
  <c r="AB5214" i="131"/>
  <c r="AA5214" i="131"/>
  <c r="AW5208" i="131" s="1"/>
  <c r="BM5208" i="131" s="1"/>
  <c r="Z5214" i="131"/>
  <c r="Y5214" i="131"/>
  <c r="AV5208" i="131" s="1"/>
  <c r="BL5208" i="131" s="1"/>
  <c r="X5214" i="131"/>
  <c r="W5214" i="131"/>
  <c r="V5214" i="131"/>
  <c r="U5214" i="131"/>
  <c r="T5214" i="131"/>
  <c r="S5214" i="131"/>
  <c r="AS5208" i="131" s="1"/>
  <c r="BI5208" i="131" s="1"/>
  <c r="R5214" i="131"/>
  <c r="Q5214" i="131"/>
  <c r="AR5208" i="131" s="1"/>
  <c r="BH5208" i="131" s="1"/>
  <c r="P5214" i="131"/>
  <c r="O5214" i="131"/>
  <c r="N5214" i="131"/>
  <c r="M5214" i="131"/>
  <c r="L5214" i="131"/>
  <c r="K5214" i="131"/>
  <c r="AO5208" i="131" s="1"/>
  <c r="BE5208" i="131" s="1"/>
  <c r="J5214" i="131"/>
  <c r="I5214" i="131"/>
  <c r="AN5208" i="131" s="1"/>
  <c r="BD5208" i="131" s="1"/>
  <c r="H5214" i="131"/>
  <c r="G5214" i="131"/>
  <c r="F5214" i="131"/>
  <c r="E5214" i="131"/>
  <c r="D5214" i="131"/>
  <c r="C5214" i="131"/>
  <c r="AK5208" i="131" s="1"/>
  <c r="BA5208" i="131" s="1"/>
  <c r="AD5213" i="131"/>
  <c r="AC5213" i="131"/>
  <c r="AB5213" i="131"/>
  <c r="AA5213" i="131"/>
  <c r="Z5213" i="131"/>
  <c r="Y5213" i="131"/>
  <c r="X5213" i="131"/>
  <c r="W5213" i="131"/>
  <c r="V5213" i="131"/>
  <c r="U5213" i="131"/>
  <c r="T5213" i="131"/>
  <c r="S5213" i="131"/>
  <c r="R5213" i="131"/>
  <c r="Q5213" i="131"/>
  <c r="P5213" i="131"/>
  <c r="O5213" i="131"/>
  <c r="N5213" i="131"/>
  <c r="M5213" i="131"/>
  <c r="L5213" i="131"/>
  <c r="K5213" i="131"/>
  <c r="J5213" i="131"/>
  <c r="I5213" i="131"/>
  <c r="H5213" i="131"/>
  <c r="G5213" i="131"/>
  <c r="F5213" i="131"/>
  <c r="E5213" i="131"/>
  <c r="D5213" i="131"/>
  <c r="C5213" i="131"/>
  <c r="AD5212" i="131"/>
  <c r="AC5212" i="131"/>
  <c r="AB5212" i="131"/>
  <c r="AA5212" i="131"/>
  <c r="AW5207" i="131" s="1"/>
  <c r="BM5207" i="131" s="1"/>
  <c r="Z5212" i="131"/>
  <c r="Y5212" i="131"/>
  <c r="AV5207" i="131" s="1"/>
  <c r="BL5207" i="131" s="1"/>
  <c r="X5212" i="131"/>
  <c r="W5212" i="131"/>
  <c r="V5212" i="131"/>
  <c r="U5212" i="131"/>
  <c r="T5212" i="131"/>
  <c r="S5212" i="131"/>
  <c r="AS5207" i="131" s="1"/>
  <c r="BI5207" i="131" s="1"/>
  <c r="R5212" i="131"/>
  <c r="Q5212" i="131"/>
  <c r="AR5207" i="131" s="1"/>
  <c r="BH5207" i="131" s="1"/>
  <c r="P5212" i="131"/>
  <c r="O5212" i="131"/>
  <c r="N5212" i="131"/>
  <c r="M5212" i="131"/>
  <c r="L5212" i="131"/>
  <c r="K5212" i="131"/>
  <c r="AO5207" i="131" s="1"/>
  <c r="BE5207" i="131" s="1"/>
  <c r="J5212" i="131"/>
  <c r="I5212" i="131"/>
  <c r="AN5207" i="131" s="1"/>
  <c r="BD5207" i="131" s="1"/>
  <c r="H5212" i="131"/>
  <c r="G5212" i="131"/>
  <c r="F5212" i="131"/>
  <c r="E5212" i="131"/>
  <c r="D5212" i="131"/>
  <c r="C5212" i="131"/>
  <c r="AK5207" i="131" s="1"/>
  <c r="BA5207" i="131" s="1"/>
  <c r="AD5211" i="131"/>
  <c r="AC5211" i="131"/>
  <c r="AB5211" i="131"/>
  <c r="AA5211" i="131"/>
  <c r="Z5211" i="131"/>
  <c r="Y5211" i="131"/>
  <c r="X5211" i="131"/>
  <c r="W5211" i="131"/>
  <c r="V5211" i="131"/>
  <c r="U5211" i="131"/>
  <c r="T5211" i="131"/>
  <c r="S5211" i="131"/>
  <c r="R5211" i="131"/>
  <c r="Q5211" i="131"/>
  <c r="P5211" i="131"/>
  <c r="O5211" i="131"/>
  <c r="N5211" i="131"/>
  <c r="M5211" i="131"/>
  <c r="L5211" i="131"/>
  <c r="K5211" i="131"/>
  <c r="J5211" i="131"/>
  <c r="I5211" i="131"/>
  <c r="H5211" i="131"/>
  <c r="G5211" i="131"/>
  <c r="F5211" i="131"/>
  <c r="E5211" i="131"/>
  <c r="D5211" i="131"/>
  <c r="C5211" i="131"/>
  <c r="AD5210" i="131"/>
  <c r="AC5210" i="131"/>
  <c r="AB5210" i="131"/>
  <c r="AA5210" i="131"/>
  <c r="AW5206" i="131" s="1"/>
  <c r="BM5206" i="131" s="1"/>
  <c r="Z5210" i="131"/>
  <c r="Y5210" i="131"/>
  <c r="AV5206" i="131" s="1"/>
  <c r="BL5206" i="131" s="1"/>
  <c r="X5210" i="131"/>
  <c r="W5210" i="131"/>
  <c r="V5210" i="131"/>
  <c r="U5210" i="131"/>
  <c r="T5210" i="131"/>
  <c r="S5210" i="131"/>
  <c r="AS5206" i="131" s="1"/>
  <c r="BI5206" i="131" s="1"/>
  <c r="R5210" i="131"/>
  <c r="Q5210" i="131"/>
  <c r="AR5206" i="131" s="1"/>
  <c r="BH5206" i="131" s="1"/>
  <c r="P5210" i="131"/>
  <c r="O5210" i="131"/>
  <c r="N5210" i="131"/>
  <c r="M5210" i="131"/>
  <c r="L5210" i="131"/>
  <c r="K5210" i="131"/>
  <c r="AO5206" i="131" s="1"/>
  <c r="BE5206" i="131" s="1"/>
  <c r="J5210" i="131"/>
  <c r="I5210" i="131"/>
  <c r="AN5206" i="131" s="1"/>
  <c r="BD5206" i="131" s="1"/>
  <c r="H5210" i="131"/>
  <c r="G5210" i="131"/>
  <c r="F5210" i="131"/>
  <c r="E5210" i="131"/>
  <c r="D5210" i="131"/>
  <c r="C5210" i="131"/>
  <c r="AK5206" i="131" s="1"/>
  <c r="BA5206" i="131" s="1"/>
  <c r="AD5209" i="131"/>
  <c r="AC5209" i="131"/>
  <c r="AB5209" i="131"/>
  <c r="AA5209" i="131"/>
  <c r="Z5209" i="131"/>
  <c r="Y5209" i="131"/>
  <c r="X5209" i="131"/>
  <c r="W5209" i="131"/>
  <c r="V5209" i="131"/>
  <c r="U5209" i="131"/>
  <c r="T5209" i="131"/>
  <c r="S5209" i="131"/>
  <c r="R5209" i="131"/>
  <c r="Q5209" i="131"/>
  <c r="P5209" i="131"/>
  <c r="O5209" i="131"/>
  <c r="N5209" i="131"/>
  <c r="M5209" i="131"/>
  <c r="L5209" i="131"/>
  <c r="K5209" i="131"/>
  <c r="J5209" i="131"/>
  <c r="I5209" i="131"/>
  <c r="H5209" i="131"/>
  <c r="G5209" i="131"/>
  <c r="F5209" i="131"/>
  <c r="E5209" i="131"/>
  <c r="D5209" i="131"/>
  <c r="C5209" i="131"/>
  <c r="AD5208" i="131"/>
  <c r="AC5208" i="131"/>
  <c r="AB5208" i="131"/>
  <c r="AA5208" i="131"/>
  <c r="AW5205" i="131" s="1"/>
  <c r="BM5205" i="131" s="1"/>
  <c r="Z5208" i="131"/>
  <c r="Y5208" i="131"/>
  <c r="AV5205" i="131" s="1"/>
  <c r="BL5205" i="131" s="1"/>
  <c r="X5208" i="131"/>
  <c r="W5208" i="131"/>
  <c r="V5208" i="131"/>
  <c r="U5208" i="131"/>
  <c r="T5208" i="131"/>
  <c r="S5208" i="131"/>
  <c r="AS5205" i="131" s="1"/>
  <c r="BI5205" i="131" s="1"/>
  <c r="R5208" i="131"/>
  <c r="Q5208" i="131"/>
  <c r="AR5205" i="131" s="1"/>
  <c r="BH5205" i="131" s="1"/>
  <c r="P5208" i="131"/>
  <c r="O5208" i="131"/>
  <c r="N5208" i="131"/>
  <c r="M5208" i="131"/>
  <c r="L5208" i="131"/>
  <c r="K5208" i="131"/>
  <c r="AO5205" i="131" s="1"/>
  <c r="BE5205" i="131" s="1"/>
  <c r="J5208" i="131"/>
  <c r="I5208" i="131"/>
  <c r="AN5205" i="131" s="1"/>
  <c r="BD5205" i="131" s="1"/>
  <c r="H5208" i="131"/>
  <c r="G5208" i="131"/>
  <c r="F5208" i="131"/>
  <c r="E5208" i="131"/>
  <c r="D5208" i="131"/>
  <c r="C5208" i="131"/>
  <c r="AK5205" i="131" s="1"/>
  <c r="BA5205" i="131" s="1"/>
  <c r="AD5207" i="131"/>
  <c r="AC5207" i="131"/>
  <c r="AB5207" i="131"/>
  <c r="AA5207" i="131"/>
  <c r="Z5207" i="131"/>
  <c r="Y5207" i="131"/>
  <c r="X5207" i="131"/>
  <c r="W5207" i="131"/>
  <c r="V5207" i="131"/>
  <c r="U5207" i="131"/>
  <c r="T5207" i="131"/>
  <c r="S5207" i="131"/>
  <c r="R5207" i="131"/>
  <c r="Q5207" i="131"/>
  <c r="P5207" i="131"/>
  <c r="O5207" i="131"/>
  <c r="N5207" i="131"/>
  <c r="M5207" i="131"/>
  <c r="L5207" i="131"/>
  <c r="K5207" i="131"/>
  <c r="J5207" i="131"/>
  <c r="I5207" i="131"/>
  <c r="H5207" i="131"/>
  <c r="G5207" i="131"/>
  <c r="F5207" i="131"/>
  <c r="E5207" i="131"/>
  <c r="D5207" i="131"/>
  <c r="C5207" i="131"/>
  <c r="AD5206" i="131"/>
  <c r="AC5206" i="131"/>
  <c r="AB5206" i="131"/>
  <c r="AA5206" i="131"/>
  <c r="AW5204" i="131" s="1"/>
  <c r="BM5204" i="131" s="1"/>
  <c r="Z5206" i="131"/>
  <c r="Y5206" i="131"/>
  <c r="AV5204" i="131" s="1"/>
  <c r="BL5204" i="131" s="1"/>
  <c r="X5206" i="131"/>
  <c r="W5206" i="131"/>
  <c r="V5206" i="131"/>
  <c r="U5206" i="131"/>
  <c r="T5206" i="131"/>
  <c r="S5206" i="131"/>
  <c r="AS5204" i="131" s="1"/>
  <c r="BI5204" i="131" s="1"/>
  <c r="R5206" i="131"/>
  <c r="Q5206" i="131"/>
  <c r="AR5204" i="131" s="1"/>
  <c r="BH5204" i="131" s="1"/>
  <c r="P5206" i="131"/>
  <c r="O5206" i="131"/>
  <c r="N5206" i="131"/>
  <c r="M5206" i="131"/>
  <c r="L5206" i="131"/>
  <c r="K5206" i="131"/>
  <c r="AO5204" i="131" s="1"/>
  <c r="BE5204" i="131" s="1"/>
  <c r="J5206" i="131"/>
  <c r="I5206" i="131"/>
  <c r="AN5204" i="131" s="1"/>
  <c r="BD5204" i="131" s="1"/>
  <c r="H5206" i="131"/>
  <c r="G5206" i="131"/>
  <c r="F5206" i="131"/>
  <c r="E5206" i="131"/>
  <c r="D5206" i="131"/>
  <c r="C5206" i="131"/>
  <c r="AK5204" i="131" s="1"/>
  <c r="BA5204" i="131" s="1"/>
  <c r="AD5205" i="131"/>
  <c r="AC5205" i="131"/>
  <c r="AB5205" i="131"/>
  <c r="AA5205" i="131"/>
  <c r="Z5205" i="131"/>
  <c r="Y5205" i="131"/>
  <c r="X5205" i="131"/>
  <c r="W5205" i="131"/>
  <c r="V5205" i="131"/>
  <c r="U5205" i="131"/>
  <c r="T5205" i="131"/>
  <c r="S5205" i="131"/>
  <c r="R5205" i="131"/>
  <c r="Q5205" i="131"/>
  <c r="P5205" i="131"/>
  <c r="O5205" i="131"/>
  <c r="N5205" i="131"/>
  <c r="M5205" i="131"/>
  <c r="L5205" i="131"/>
  <c r="K5205" i="131"/>
  <c r="J5205" i="131"/>
  <c r="I5205" i="131"/>
  <c r="H5205" i="131"/>
  <c r="G5205" i="131"/>
  <c r="F5205" i="131"/>
  <c r="E5205" i="131"/>
  <c r="D5205" i="131"/>
  <c r="C5205" i="131"/>
  <c r="AD5204" i="131"/>
  <c r="AC5204" i="131"/>
  <c r="AB5204" i="131"/>
  <c r="AA5204" i="131"/>
  <c r="AW5203" i="131" s="1"/>
  <c r="BM5203" i="131" s="1"/>
  <c r="Z5204" i="131"/>
  <c r="Y5204" i="131"/>
  <c r="AV5203" i="131" s="1"/>
  <c r="BL5203" i="131" s="1"/>
  <c r="X5204" i="131"/>
  <c r="W5204" i="131"/>
  <c r="V5204" i="131"/>
  <c r="U5204" i="131"/>
  <c r="T5204" i="131"/>
  <c r="S5204" i="131"/>
  <c r="AS5203" i="131" s="1"/>
  <c r="BI5203" i="131" s="1"/>
  <c r="R5204" i="131"/>
  <c r="Q5204" i="131"/>
  <c r="AR5203" i="131" s="1"/>
  <c r="BH5203" i="131" s="1"/>
  <c r="P5204" i="131"/>
  <c r="O5204" i="131"/>
  <c r="N5204" i="131"/>
  <c r="M5204" i="131"/>
  <c r="L5204" i="131"/>
  <c r="K5204" i="131"/>
  <c r="AO5203" i="131" s="1"/>
  <c r="BE5203" i="131" s="1"/>
  <c r="J5204" i="131"/>
  <c r="I5204" i="131"/>
  <c r="AN5203" i="131" s="1"/>
  <c r="BD5203" i="131" s="1"/>
  <c r="H5204" i="131"/>
  <c r="G5204" i="131"/>
  <c r="F5204" i="131"/>
  <c r="E5204" i="131"/>
  <c r="D5204" i="131"/>
  <c r="C5204" i="131"/>
  <c r="AK5203" i="131" s="1"/>
  <c r="BA5203" i="131" s="1"/>
  <c r="AD5203" i="131"/>
  <c r="AC5203" i="131"/>
  <c r="AB5203" i="131"/>
  <c r="AA5203" i="131"/>
  <c r="Z5203" i="131"/>
  <c r="Y5203" i="131"/>
  <c r="X5203" i="131"/>
  <c r="W5203" i="131"/>
  <c r="V5203" i="131"/>
  <c r="U5203" i="131"/>
  <c r="T5203" i="131"/>
  <c r="S5203" i="131"/>
  <c r="R5203" i="131"/>
  <c r="Q5203" i="131"/>
  <c r="P5203" i="131"/>
  <c r="O5203" i="131"/>
  <c r="N5203" i="131"/>
  <c r="M5203" i="131"/>
  <c r="L5203" i="131"/>
  <c r="K5203" i="131"/>
  <c r="J5203" i="131"/>
  <c r="I5203" i="131"/>
  <c r="H5203" i="131"/>
  <c r="G5203" i="131"/>
  <c r="F5203" i="131"/>
  <c r="E5203" i="131"/>
  <c r="D5203" i="131"/>
  <c r="C5203" i="131"/>
  <c r="AD5202" i="131"/>
  <c r="AC5202" i="131"/>
  <c r="AB5202" i="131"/>
  <c r="AA5202" i="131"/>
  <c r="AW5202" i="131" s="1"/>
  <c r="BM5202" i="131" s="1"/>
  <c r="Z5202" i="131"/>
  <c r="Y5202" i="131"/>
  <c r="AV5202" i="131" s="1"/>
  <c r="BL5202" i="131" s="1"/>
  <c r="X5202" i="131"/>
  <c r="W5202" i="131"/>
  <c r="V5202" i="131"/>
  <c r="U5202" i="131"/>
  <c r="T5202" i="131"/>
  <c r="S5202" i="131"/>
  <c r="AS5202" i="131" s="1"/>
  <c r="BI5202" i="131" s="1"/>
  <c r="R5202" i="131"/>
  <c r="Q5202" i="131"/>
  <c r="AR5202" i="131" s="1"/>
  <c r="BH5202" i="131" s="1"/>
  <c r="P5202" i="131"/>
  <c r="O5202" i="131"/>
  <c r="N5202" i="131"/>
  <c r="M5202" i="131"/>
  <c r="L5202" i="131"/>
  <c r="K5202" i="131"/>
  <c r="AO5202" i="131" s="1"/>
  <c r="BE5202" i="131" s="1"/>
  <c r="J5202" i="131"/>
  <c r="I5202" i="131"/>
  <c r="AN5202" i="131" s="1"/>
  <c r="BD5202" i="131" s="1"/>
  <c r="H5202" i="131"/>
  <c r="G5202" i="131"/>
  <c r="F5202" i="131"/>
  <c r="E5202" i="131"/>
  <c r="D5202" i="131"/>
  <c r="C5202" i="131"/>
  <c r="AK5202" i="131" s="1"/>
  <c r="BA5202" i="131" s="1"/>
  <c r="AD5199" i="131"/>
  <c r="AC5199" i="131"/>
  <c r="AB5199" i="131"/>
  <c r="AA5199" i="131"/>
  <c r="Z5199" i="131"/>
  <c r="Y5199" i="131"/>
  <c r="X5199" i="131"/>
  <c r="W5199" i="131"/>
  <c r="V5199" i="131"/>
  <c r="U5199" i="131"/>
  <c r="T5199" i="131"/>
  <c r="S5199" i="131"/>
  <c r="R5199" i="131"/>
  <c r="Q5199" i="131"/>
  <c r="P5199" i="131"/>
  <c r="O5199" i="131"/>
  <c r="N5199" i="131"/>
  <c r="M5199" i="131"/>
  <c r="L5199" i="131"/>
  <c r="K5199" i="131"/>
  <c r="J5199" i="131"/>
  <c r="I5199" i="131"/>
  <c r="H5199" i="131"/>
  <c r="G5199" i="131"/>
  <c r="F5199" i="131"/>
  <c r="E5199" i="131"/>
  <c r="D5199" i="131"/>
  <c r="C5199" i="131"/>
  <c r="AG5198" i="131"/>
  <c r="AD5198" i="131"/>
  <c r="AC5198" i="131"/>
  <c r="AB5198" i="131"/>
  <c r="AA5198" i="131"/>
  <c r="Z5198" i="131"/>
  <c r="Y5198" i="131"/>
  <c r="X5198" i="131"/>
  <c r="W5198" i="131"/>
  <c r="V5198" i="131"/>
  <c r="U5198" i="131"/>
  <c r="T5198" i="131"/>
  <c r="S5198" i="131"/>
  <c r="R5198" i="131"/>
  <c r="Q5198" i="131"/>
  <c r="P5198" i="131"/>
  <c r="O5198" i="131"/>
  <c r="N5198" i="131"/>
  <c r="M5198" i="131"/>
  <c r="L5198" i="131"/>
  <c r="K5198" i="131"/>
  <c r="J5198" i="131"/>
  <c r="I5198" i="131"/>
  <c r="H5198" i="131"/>
  <c r="G5198" i="131"/>
  <c r="F5198" i="131"/>
  <c r="E5198" i="131"/>
  <c r="D5198" i="131"/>
  <c r="C5198" i="131"/>
  <c r="AG5197" i="131"/>
  <c r="AD5197" i="131"/>
  <c r="AC5197" i="131"/>
  <c r="AB5197" i="131"/>
  <c r="AA5197" i="131"/>
  <c r="Z5197" i="131"/>
  <c r="Y5197" i="131"/>
  <c r="X5197" i="131"/>
  <c r="W5197" i="131"/>
  <c r="V5197" i="131"/>
  <c r="U5197" i="131"/>
  <c r="T5197" i="131"/>
  <c r="S5197" i="131"/>
  <c r="R5197" i="131"/>
  <c r="Q5197" i="131"/>
  <c r="P5197" i="131"/>
  <c r="O5197" i="131"/>
  <c r="N5197" i="131"/>
  <c r="M5197" i="131"/>
  <c r="L5197" i="131"/>
  <c r="K5197" i="131"/>
  <c r="J5197" i="131"/>
  <c r="I5197" i="131"/>
  <c r="H5197" i="131"/>
  <c r="G5197" i="131"/>
  <c r="F5197" i="131"/>
  <c r="E5197" i="131"/>
  <c r="D5197" i="131"/>
  <c r="C5197" i="131"/>
  <c r="AG5196" i="131"/>
  <c r="AD5196" i="131"/>
  <c r="AC5196" i="131"/>
  <c r="AB5196" i="131"/>
  <c r="AA5196" i="131"/>
  <c r="Z5196" i="131"/>
  <c r="Y5196" i="131"/>
  <c r="X5196" i="131"/>
  <c r="W5196" i="131"/>
  <c r="V5196" i="131"/>
  <c r="U5196" i="131"/>
  <c r="T5196" i="131"/>
  <c r="S5196" i="131"/>
  <c r="R5196" i="131"/>
  <c r="Q5196" i="131"/>
  <c r="P5196" i="131"/>
  <c r="O5196" i="131"/>
  <c r="N5196" i="131"/>
  <c r="M5196" i="131"/>
  <c r="L5196" i="131"/>
  <c r="K5196" i="131"/>
  <c r="J5196" i="131"/>
  <c r="I5196" i="131"/>
  <c r="H5196" i="131"/>
  <c r="G5196" i="131"/>
  <c r="F5196" i="131"/>
  <c r="E5196" i="131"/>
  <c r="D5196" i="131"/>
  <c r="C5196" i="131"/>
  <c r="AG5195" i="131"/>
  <c r="AD5195" i="131"/>
  <c r="AC5195" i="131"/>
  <c r="AB5195" i="131"/>
  <c r="AA5195" i="131"/>
  <c r="Z5195" i="131"/>
  <c r="Y5195" i="131"/>
  <c r="X5195" i="131"/>
  <c r="W5195" i="131"/>
  <c r="V5195" i="131"/>
  <c r="U5195" i="131"/>
  <c r="T5195" i="131"/>
  <c r="S5195" i="131"/>
  <c r="R5195" i="131"/>
  <c r="Q5195" i="131"/>
  <c r="P5195" i="131"/>
  <c r="O5195" i="131"/>
  <c r="N5195" i="131"/>
  <c r="M5195" i="131"/>
  <c r="L5195" i="131"/>
  <c r="K5195" i="131"/>
  <c r="J5195" i="131"/>
  <c r="I5195" i="131"/>
  <c r="H5195" i="131"/>
  <c r="G5195" i="131"/>
  <c r="F5195" i="131"/>
  <c r="E5195" i="131"/>
  <c r="D5195" i="131"/>
  <c r="C5195" i="131"/>
  <c r="AG5194" i="131"/>
  <c r="AD5194" i="131"/>
  <c r="AC5194" i="131"/>
  <c r="AB5194" i="131"/>
  <c r="AA5194" i="131"/>
  <c r="Z5194" i="131"/>
  <c r="Y5194" i="131"/>
  <c r="X5194" i="131"/>
  <c r="W5194" i="131"/>
  <c r="V5194" i="131"/>
  <c r="U5194" i="131"/>
  <c r="T5194" i="131"/>
  <c r="S5194" i="131"/>
  <c r="R5194" i="131"/>
  <c r="Q5194" i="131"/>
  <c r="P5194" i="131"/>
  <c r="O5194" i="131"/>
  <c r="N5194" i="131"/>
  <c r="M5194" i="131"/>
  <c r="L5194" i="131"/>
  <c r="K5194" i="131"/>
  <c r="J5194" i="131"/>
  <c r="I5194" i="131"/>
  <c r="H5194" i="131"/>
  <c r="G5194" i="131"/>
  <c r="F5194" i="131"/>
  <c r="E5194" i="131"/>
  <c r="D5194" i="131"/>
  <c r="C5194" i="131"/>
  <c r="AG5193" i="131"/>
  <c r="AD5193" i="131"/>
  <c r="AC5193" i="131"/>
  <c r="AB5193" i="131"/>
  <c r="AA5193" i="131"/>
  <c r="Z5193" i="131"/>
  <c r="Y5193" i="131"/>
  <c r="X5193" i="131"/>
  <c r="W5193" i="131"/>
  <c r="V5193" i="131"/>
  <c r="U5193" i="131"/>
  <c r="T5193" i="131"/>
  <c r="S5193" i="131"/>
  <c r="R5193" i="131"/>
  <c r="Q5193" i="131"/>
  <c r="P5193" i="131"/>
  <c r="O5193" i="131"/>
  <c r="N5193" i="131"/>
  <c r="M5193" i="131"/>
  <c r="L5193" i="131"/>
  <c r="K5193" i="131"/>
  <c r="J5193" i="131"/>
  <c r="I5193" i="131"/>
  <c r="H5193" i="131"/>
  <c r="G5193" i="131"/>
  <c r="F5193" i="131"/>
  <c r="E5193" i="131"/>
  <c r="D5193" i="131"/>
  <c r="C5193" i="131"/>
  <c r="AG5192" i="131"/>
  <c r="AD5192" i="131"/>
  <c r="AC5192" i="131"/>
  <c r="AB5192" i="131"/>
  <c r="AA5192" i="131"/>
  <c r="Z5192" i="131"/>
  <c r="Y5192" i="131"/>
  <c r="X5192" i="131"/>
  <c r="W5192" i="131"/>
  <c r="V5192" i="131"/>
  <c r="U5192" i="131"/>
  <c r="T5192" i="131"/>
  <c r="S5192" i="131"/>
  <c r="R5192" i="131"/>
  <c r="Q5192" i="131"/>
  <c r="P5192" i="131"/>
  <c r="O5192" i="131"/>
  <c r="N5192" i="131"/>
  <c r="M5192" i="131"/>
  <c r="L5192" i="131"/>
  <c r="K5192" i="131"/>
  <c r="J5192" i="131"/>
  <c r="I5192" i="131"/>
  <c r="H5192" i="131"/>
  <c r="G5192" i="131"/>
  <c r="F5192" i="131"/>
  <c r="E5192" i="131"/>
  <c r="D5192" i="131"/>
  <c r="C5192" i="131"/>
  <c r="AG5191" i="131"/>
  <c r="AD5191" i="131"/>
  <c r="AC5191" i="131"/>
  <c r="AB5191" i="131"/>
  <c r="AA5191" i="131"/>
  <c r="Z5191" i="131"/>
  <c r="Y5191" i="131"/>
  <c r="X5191" i="131"/>
  <c r="W5191" i="131"/>
  <c r="V5191" i="131"/>
  <c r="U5191" i="131"/>
  <c r="T5191" i="131"/>
  <c r="S5191" i="131"/>
  <c r="R5191" i="131"/>
  <c r="Q5191" i="131"/>
  <c r="P5191" i="131"/>
  <c r="O5191" i="131"/>
  <c r="N5191" i="131"/>
  <c r="M5191" i="131"/>
  <c r="L5191" i="131"/>
  <c r="K5191" i="131"/>
  <c r="J5191" i="131"/>
  <c r="I5191" i="131"/>
  <c r="H5191" i="131"/>
  <c r="G5191" i="131"/>
  <c r="F5191" i="131"/>
  <c r="E5191" i="131"/>
  <c r="D5191" i="131"/>
  <c r="C5191" i="131"/>
  <c r="AG5190" i="131"/>
  <c r="AD5190" i="131"/>
  <c r="AC5190" i="131"/>
  <c r="AB5190" i="131"/>
  <c r="AA5190" i="131"/>
  <c r="Z5190" i="131"/>
  <c r="Y5190" i="131"/>
  <c r="X5190" i="131"/>
  <c r="W5190" i="131"/>
  <c r="V5190" i="131"/>
  <c r="U5190" i="131"/>
  <c r="T5190" i="131"/>
  <c r="S5190" i="131"/>
  <c r="R5190" i="131"/>
  <c r="Q5190" i="131"/>
  <c r="P5190" i="131"/>
  <c r="O5190" i="131"/>
  <c r="N5190" i="131"/>
  <c r="M5190" i="131"/>
  <c r="L5190" i="131"/>
  <c r="K5190" i="131"/>
  <c r="J5190" i="131"/>
  <c r="I5190" i="131"/>
  <c r="H5190" i="131"/>
  <c r="G5190" i="131"/>
  <c r="F5190" i="131"/>
  <c r="E5190" i="131"/>
  <c r="D5190" i="131"/>
  <c r="C5190" i="131"/>
  <c r="AG5189" i="131"/>
  <c r="AD5189" i="131"/>
  <c r="AC5189" i="131"/>
  <c r="AB5189" i="131"/>
  <c r="AA5189" i="131"/>
  <c r="Z5189" i="131"/>
  <c r="Y5189" i="131"/>
  <c r="X5189" i="131"/>
  <c r="W5189" i="131"/>
  <c r="V5189" i="131"/>
  <c r="U5189" i="131"/>
  <c r="T5189" i="131"/>
  <c r="S5189" i="131"/>
  <c r="R5189" i="131"/>
  <c r="Q5189" i="131"/>
  <c r="P5189" i="131"/>
  <c r="O5189" i="131"/>
  <c r="N5189" i="131"/>
  <c r="M5189" i="131"/>
  <c r="L5189" i="131"/>
  <c r="K5189" i="131"/>
  <c r="J5189" i="131"/>
  <c r="I5189" i="131"/>
  <c r="H5189" i="131"/>
  <c r="G5189" i="131"/>
  <c r="F5189" i="131"/>
  <c r="E5189" i="131"/>
  <c r="D5189" i="131"/>
  <c r="C5189" i="131"/>
  <c r="AD5188" i="131"/>
  <c r="AC5188" i="131"/>
  <c r="AX5180" i="131" s="1"/>
  <c r="BN5180" i="131" s="1"/>
  <c r="AB5188" i="131"/>
  <c r="AA5188" i="131"/>
  <c r="AW5180" i="131" s="1"/>
  <c r="BM5180" i="131" s="1"/>
  <c r="Z5188" i="131"/>
  <c r="Y5188" i="131"/>
  <c r="X5188" i="131"/>
  <c r="W5188" i="131"/>
  <c r="V5188" i="131"/>
  <c r="U5188" i="131"/>
  <c r="AT5180" i="131" s="1"/>
  <c r="BJ5180" i="131" s="1"/>
  <c r="T5188" i="131"/>
  <c r="S5188" i="131"/>
  <c r="AS5180" i="131" s="1"/>
  <c r="BI5180" i="131" s="1"/>
  <c r="R5188" i="131"/>
  <c r="Q5188" i="131"/>
  <c r="P5188" i="131"/>
  <c r="O5188" i="131"/>
  <c r="N5188" i="131"/>
  <c r="M5188" i="131"/>
  <c r="AP5180" i="131" s="1"/>
  <c r="BF5180" i="131" s="1"/>
  <c r="L5188" i="131"/>
  <c r="K5188" i="131"/>
  <c r="AO5180" i="131" s="1"/>
  <c r="BE5180" i="131" s="1"/>
  <c r="J5188" i="131"/>
  <c r="I5188" i="131"/>
  <c r="H5188" i="131"/>
  <c r="G5188" i="131"/>
  <c r="F5188" i="131"/>
  <c r="E5188" i="131"/>
  <c r="AL5180" i="131" s="1"/>
  <c r="BB5180" i="131" s="1"/>
  <c r="D5188" i="131"/>
  <c r="C5188" i="131"/>
  <c r="AK5180" i="131" s="1"/>
  <c r="BA5180" i="131" s="1"/>
  <c r="AD5187" i="131"/>
  <c r="AC5187" i="131"/>
  <c r="AB5187" i="131"/>
  <c r="AA5187" i="131"/>
  <c r="Z5187" i="131"/>
  <c r="Y5187" i="131"/>
  <c r="X5187" i="131"/>
  <c r="W5187" i="131"/>
  <c r="V5187" i="131"/>
  <c r="U5187" i="131"/>
  <c r="T5187" i="131"/>
  <c r="S5187" i="131"/>
  <c r="R5187" i="131"/>
  <c r="Q5187" i="131"/>
  <c r="P5187" i="131"/>
  <c r="O5187" i="131"/>
  <c r="N5187" i="131"/>
  <c r="M5187" i="131"/>
  <c r="L5187" i="131"/>
  <c r="K5187" i="131"/>
  <c r="J5187" i="131"/>
  <c r="I5187" i="131"/>
  <c r="H5187" i="131"/>
  <c r="G5187" i="131"/>
  <c r="F5187" i="131"/>
  <c r="E5187" i="131"/>
  <c r="D5187" i="131"/>
  <c r="C5187" i="131"/>
  <c r="AD5186" i="131"/>
  <c r="AC5186" i="131"/>
  <c r="AX5179" i="131" s="1"/>
  <c r="BN5179" i="131" s="1"/>
  <c r="AB5186" i="131"/>
  <c r="AA5186" i="131"/>
  <c r="AW5179" i="131" s="1"/>
  <c r="BM5179" i="131" s="1"/>
  <c r="Z5186" i="131"/>
  <c r="Y5186" i="131"/>
  <c r="X5186" i="131"/>
  <c r="W5186" i="131"/>
  <c r="V5186" i="131"/>
  <c r="U5186" i="131"/>
  <c r="AT5179" i="131" s="1"/>
  <c r="BJ5179" i="131" s="1"/>
  <c r="T5186" i="131"/>
  <c r="S5186" i="131"/>
  <c r="AS5179" i="131" s="1"/>
  <c r="BI5179" i="131" s="1"/>
  <c r="R5186" i="131"/>
  <c r="Q5186" i="131"/>
  <c r="P5186" i="131"/>
  <c r="O5186" i="131"/>
  <c r="N5186" i="131"/>
  <c r="M5186" i="131"/>
  <c r="AP5179" i="131" s="1"/>
  <c r="BF5179" i="131" s="1"/>
  <c r="L5186" i="131"/>
  <c r="K5186" i="131"/>
  <c r="AO5179" i="131" s="1"/>
  <c r="BE5179" i="131" s="1"/>
  <c r="J5186" i="131"/>
  <c r="I5186" i="131"/>
  <c r="H5186" i="131"/>
  <c r="G5186" i="131"/>
  <c r="F5186" i="131"/>
  <c r="E5186" i="131"/>
  <c r="AL5179" i="131" s="1"/>
  <c r="BB5179" i="131" s="1"/>
  <c r="D5186" i="131"/>
  <c r="C5186" i="131"/>
  <c r="AK5179" i="131" s="1"/>
  <c r="BA5179" i="131" s="1"/>
  <c r="AD5185" i="131"/>
  <c r="AC5185" i="131"/>
  <c r="AB5185" i="131"/>
  <c r="AA5185" i="131"/>
  <c r="Z5185" i="131"/>
  <c r="Y5185" i="131"/>
  <c r="X5185" i="131"/>
  <c r="W5185" i="131"/>
  <c r="V5185" i="131"/>
  <c r="U5185" i="131"/>
  <c r="T5185" i="131"/>
  <c r="S5185" i="131"/>
  <c r="R5185" i="131"/>
  <c r="Q5185" i="131"/>
  <c r="P5185" i="131"/>
  <c r="O5185" i="131"/>
  <c r="N5185" i="131"/>
  <c r="M5185" i="131"/>
  <c r="L5185" i="131"/>
  <c r="K5185" i="131"/>
  <c r="J5185" i="131"/>
  <c r="I5185" i="131"/>
  <c r="H5185" i="131"/>
  <c r="G5185" i="131"/>
  <c r="F5185" i="131"/>
  <c r="E5185" i="131"/>
  <c r="D5185" i="131"/>
  <c r="C5185" i="131"/>
  <c r="AD5184" i="131"/>
  <c r="AC5184" i="131"/>
  <c r="AX5178" i="131" s="1"/>
  <c r="BN5178" i="131" s="1"/>
  <c r="AB5184" i="131"/>
  <c r="AA5184" i="131"/>
  <c r="AW5178" i="131" s="1"/>
  <c r="BM5178" i="131" s="1"/>
  <c r="Z5184" i="131"/>
  <c r="Y5184" i="131"/>
  <c r="X5184" i="131"/>
  <c r="W5184" i="131"/>
  <c r="V5184" i="131"/>
  <c r="U5184" i="131"/>
  <c r="AT5178" i="131" s="1"/>
  <c r="BJ5178" i="131" s="1"/>
  <c r="T5184" i="131"/>
  <c r="S5184" i="131"/>
  <c r="AS5178" i="131" s="1"/>
  <c r="BI5178" i="131" s="1"/>
  <c r="R5184" i="131"/>
  <c r="Q5184" i="131"/>
  <c r="P5184" i="131"/>
  <c r="O5184" i="131"/>
  <c r="N5184" i="131"/>
  <c r="M5184" i="131"/>
  <c r="AP5178" i="131" s="1"/>
  <c r="BF5178" i="131" s="1"/>
  <c r="L5184" i="131"/>
  <c r="K5184" i="131"/>
  <c r="AO5178" i="131" s="1"/>
  <c r="BE5178" i="131" s="1"/>
  <c r="J5184" i="131"/>
  <c r="I5184" i="131"/>
  <c r="H5184" i="131"/>
  <c r="G5184" i="131"/>
  <c r="F5184" i="131"/>
  <c r="E5184" i="131"/>
  <c r="AL5178" i="131" s="1"/>
  <c r="BB5178" i="131" s="1"/>
  <c r="D5184" i="131"/>
  <c r="C5184" i="131"/>
  <c r="AK5178" i="131" s="1"/>
  <c r="BA5178" i="131" s="1"/>
  <c r="AD5183" i="131"/>
  <c r="AC5183" i="131"/>
  <c r="AB5183" i="131"/>
  <c r="AA5183" i="131"/>
  <c r="Z5183" i="131"/>
  <c r="Y5183" i="131"/>
  <c r="X5183" i="131"/>
  <c r="W5183" i="131"/>
  <c r="V5183" i="131"/>
  <c r="U5183" i="131"/>
  <c r="T5183" i="131"/>
  <c r="S5183" i="131"/>
  <c r="R5183" i="131"/>
  <c r="Q5183" i="131"/>
  <c r="P5183" i="131"/>
  <c r="O5183" i="131"/>
  <c r="N5183" i="131"/>
  <c r="M5183" i="131"/>
  <c r="L5183" i="131"/>
  <c r="K5183" i="131"/>
  <c r="J5183" i="131"/>
  <c r="I5183" i="131"/>
  <c r="H5183" i="131"/>
  <c r="G5183" i="131"/>
  <c r="F5183" i="131"/>
  <c r="E5183" i="131"/>
  <c r="D5183" i="131"/>
  <c r="C5183" i="131"/>
  <c r="AD5182" i="131"/>
  <c r="AC5182" i="131"/>
  <c r="AX5177" i="131" s="1"/>
  <c r="BN5177" i="131" s="1"/>
  <c r="AB5182" i="131"/>
  <c r="AA5182" i="131"/>
  <c r="AW5177" i="131" s="1"/>
  <c r="BM5177" i="131" s="1"/>
  <c r="Z5182" i="131"/>
  <c r="Y5182" i="131"/>
  <c r="X5182" i="131"/>
  <c r="W5182" i="131"/>
  <c r="V5182" i="131"/>
  <c r="U5182" i="131"/>
  <c r="AT5177" i="131" s="1"/>
  <c r="BJ5177" i="131" s="1"/>
  <c r="T5182" i="131"/>
  <c r="S5182" i="131"/>
  <c r="AS5177" i="131" s="1"/>
  <c r="BI5177" i="131" s="1"/>
  <c r="R5182" i="131"/>
  <c r="Q5182" i="131"/>
  <c r="P5182" i="131"/>
  <c r="O5182" i="131"/>
  <c r="N5182" i="131"/>
  <c r="M5182" i="131"/>
  <c r="AP5177" i="131" s="1"/>
  <c r="BF5177" i="131" s="1"/>
  <c r="L5182" i="131"/>
  <c r="K5182" i="131"/>
  <c r="AO5177" i="131" s="1"/>
  <c r="BE5177" i="131" s="1"/>
  <c r="J5182" i="131"/>
  <c r="I5182" i="131"/>
  <c r="H5182" i="131"/>
  <c r="G5182" i="131"/>
  <c r="F5182" i="131"/>
  <c r="E5182" i="131"/>
  <c r="AL5177" i="131" s="1"/>
  <c r="BB5177" i="131" s="1"/>
  <c r="D5182" i="131"/>
  <c r="C5182" i="131"/>
  <c r="AK5177" i="131" s="1"/>
  <c r="BA5177" i="131" s="1"/>
  <c r="AD5181" i="131"/>
  <c r="AC5181" i="131"/>
  <c r="AB5181" i="131"/>
  <c r="AA5181" i="131"/>
  <c r="Z5181" i="131"/>
  <c r="Y5181" i="131"/>
  <c r="X5181" i="131"/>
  <c r="W5181" i="131"/>
  <c r="V5181" i="131"/>
  <c r="U5181" i="131"/>
  <c r="T5181" i="131"/>
  <c r="S5181" i="131"/>
  <c r="R5181" i="131"/>
  <c r="Q5181" i="131"/>
  <c r="P5181" i="131"/>
  <c r="O5181" i="131"/>
  <c r="N5181" i="131"/>
  <c r="M5181" i="131"/>
  <c r="L5181" i="131"/>
  <c r="K5181" i="131"/>
  <c r="J5181" i="131"/>
  <c r="I5181" i="131"/>
  <c r="H5181" i="131"/>
  <c r="G5181" i="131"/>
  <c r="F5181" i="131"/>
  <c r="E5181" i="131"/>
  <c r="D5181" i="131"/>
  <c r="C5181" i="131"/>
  <c r="AD5180" i="131"/>
  <c r="AC5180" i="131"/>
  <c r="AX5176" i="131" s="1"/>
  <c r="BN5176" i="131" s="1"/>
  <c r="AB5180" i="131"/>
  <c r="AA5180" i="131"/>
  <c r="AW5176" i="131" s="1"/>
  <c r="BM5176" i="131" s="1"/>
  <c r="Z5180" i="131"/>
  <c r="Y5180" i="131"/>
  <c r="X5180" i="131"/>
  <c r="W5180" i="131"/>
  <c r="V5180" i="131"/>
  <c r="U5180" i="131"/>
  <c r="AT5176" i="131" s="1"/>
  <c r="BJ5176" i="131" s="1"/>
  <c r="T5180" i="131"/>
  <c r="S5180" i="131"/>
  <c r="AS5176" i="131" s="1"/>
  <c r="BI5176" i="131" s="1"/>
  <c r="R5180" i="131"/>
  <c r="Q5180" i="131"/>
  <c r="P5180" i="131"/>
  <c r="O5180" i="131"/>
  <c r="N5180" i="131"/>
  <c r="M5180" i="131"/>
  <c r="AP5176" i="131" s="1"/>
  <c r="BF5176" i="131" s="1"/>
  <c r="L5180" i="131"/>
  <c r="K5180" i="131"/>
  <c r="AO5176" i="131" s="1"/>
  <c r="BE5176" i="131" s="1"/>
  <c r="J5180" i="131"/>
  <c r="I5180" i="131"/>
  <c r="H5180" i="131"/>
  <c r="G5180" i="131"/>
  <c r="F5180" i="131"/>
  <c r="E5180" i="131"/>
  <c r="AL5176" i="131" s="1"/>
  <c r="BB5176" i="131" s="1"/>
  <c r="D5180" i="131"/>
  <c r="C5180" i="131"/>
  <c r="AK5176" i="131" s="1"/>
  <c r="BA5176" i="131" s="1"/>
  <c r="AD5179" i="131"/>
  <c r="AC5179" i="131"/>
  <c r="AB5179" i="131"/>
  <c r="AA5179" i="131"/>
  <c r="Z5179" i="131"/>
  <c r="Y5179" i="131"/>
  <c r="X5179" i="131"/>
  <c r="W5179" i="131"/>
  <c r="V5179" i="131"/>
  <c r="U5179" i="131"/>
  <c r="T5179" i="131"/>
  <c r="S5179" i="131"/>
  <c r="R5179" i="131"/>
  <c r="Q5179" i="131"/>
  <c r="P5179" i="131"/>
  <c r="O5179" i="131"/>
  <c r="N5179" i="131"/>
  <c r="M5179" i="131"/>
  <c r="L5179" i="131"/>
  <c r="K5179" i="131"/>
  <c r="J5179" i="131"/>
  <c r="I5179" i="131"/>
  <c r="H5179" i="131"/>
  <c r="G5179" i="131"/>
  <c r="F5179" i="131"/>
  <c r="E5179" i="131"/>
  <c r="D5179" i="131"/>
  <c r="C5179" i="131"/>
  <c r="AD5178" i="131"/>
  <c r="AC5178" i="131"/>
  <c r="AX5175" i="131" s="1"/>
  <c r="BN5175" i="131" s="1"/>
  <c r="AB5178" i="131"/>
  <c r="AA5178" i="131"/>
  <c r="AW5175" i="131" s="1"/>
  <c r="BM5175" i="131" s="1"/>
  <c r="Z5178" i="131"/>
  <c r="Y5178" i="131"/>
  <c r="X5178" i="131"/>
  <c r="W5178" i="131"/>
  <c r="V5178" i="131"/>
  <c r="U5178" i="131"/>
  <c r="AT5175" i="131" s="1"/>
  <c r="BJ5175" i="131" s="1"/>
  <c r="T5178" i="131"/>
  <c r="S5178" i="131"/>
  <c r="AS5175" i="131" s="1"/>
  <c r="BI5175" i="131" s="1"/>
  <c r="R5178" i="131"/>
  <c r="Q5178" i="131"/>
  <c r="P5178" i="131"/>
  <c r="O5178" i="131"/>
  <c r="N5178" i="131"/>
  <c r="M5178" i="131"/>
  <c r="AP5175" i="131" s="1"/>
  <c r="BF5175" i="131" s="1"/>
  <c r="L5178" i="131"/>
  <c r="K5178" i="131"/>
  <c r="AO5175" i="131" s="1"/>
  <c r="BE5175" i="131" s="1"/>
  <c r="J5178" i="131"/>
  <c r="I5178" i="131"/>
  <c r="H5178" i="131"/>
  <c r="G5178" i="131"/>
  <c r="F5178" i="131"/>
  <c r="E5178" i="131"/>
  <c r="AL5175" i="131" s="1"/>
  <c r="BB5175" i="131" s="1"/>
  <c r="D5178" i="131"/>
  <c r="C5178" i="131"/>
  <c r="AK5175" i="131" s="1"/>
  <c r="BA5175" i="131" s="1"/>
  <c r="AD5177" i="131"/>
  <c r="AC5177" i="131"/>
  <c r="AB5177" i="131"/>
  <c r="AA5177" i="131"/>
  <c r="Z5177" i="131"/>
  <c r="Y5177" i="131"/>
  <c r="X5177" i="131"/>
  <c r="W5177" i="131"/>
  <c r="V5177" i="131"/>
  <c r="U5177" i="131"/>
  <c r="T5177" i="131"/>
  <c r="S5177" i="131"/>
  <c r="R5177" i="131"/>
  <c r="Q5177" i="131"/>
  <c r="P5177" i="131"/>
  <c r="O5177" i="131"/>
  <c r="N5177" i="131"/>
  <c r="M5177" i="131"/>
  <c r="L5177" i="131"/>
  <c r="K5177" i="131"/>
  <c r="J5177" i="131"/>
  <c r="I5177" i="131"/>
  <c r="H5177" i="131"/>
  <c r="G5177" i="131"/>
  <c r="F5177" i="131"/>
  <c r="E5177" i="131"/>
  <c r="D5177" i="131"/>
  <c r="C5177" i="131"/>
  <c r="AD5176" i="131"/>
  <c r="AC5176" i="131"/>
  <c r="AX5174" i="131" s="1"/>
  <c r="BN5174" i="131" s="1"/>
  <c r="AB5176" i="131"/>
  <c r="AA5176" i="131"/>
  <c r="AW5174" i="131" s="1"/>
  <c r="BM5174" i="131" s="1"/>
  <c r="Z5176" i="131"/>
  <c r="Y5176" i="131"/>
  <c r="X5176" i="131"/>
  <c r="W5176" i="131"/>
  <c r="V5176" i="131"/>
  <c r="U5176" i="131"/>
  <c r="AT5174" i="131" s="1"/>
  <c r="BJ5174" i="131" s="1"/>
  <c r="T5176" i="131"/>
  <c r="S5176" i="131"/>
  <c r="AS5174" i="131" s="1"/>
  <c r="BI5174" i="131" s="1"/>
  <c r="R5176" i="131"/>
  <c r="Q5176" i="131"/>
  <c r="P5176" i="131"/>
  <c r="O5176" i="131"/>
  <c r="N5176" i="131"/>
  <c r="M5176" i="131"/>
  <c r="AP5174" i="131" s="1"/>
  <c r="BF5174" i="131" s="1"/>
  <c r="L5176" i="131"/>
  <c r="K5176" i="131"/>
  <c r="AO5174" i="131" s="1"/>
  <c r="BE5174" i="131" s="1"/>
  <c r="J5176" i="131"/>
  <c r="I5176" i="131"/>
  <c r="H5176" i="131"/>
  <c r="G5176" i="131"/>
  <c r="F5176" i="131"/>
  <c r="E5176" i="131"/>
  <c r="AL5174" i="131" s="1"/>
  <c r="BB5174" i="131" s="1"/>
  <c r="D5176" i="131"/>
  <c r="C5176" i="131"/>
  <c r="AK5174" i="131" s="1"/>
  <c r="BA5174" i="131" s="1"/>
  <c r="AD5175" i="131"/>
  <c r="AC5175" i="131"/>
  <c r="AB5175" i="131"/>
  <c r="AA5175" i="131"/>
  <c r="Z5175" i="131"/>
  <c r="Y5175" i="131"/>
  <c r="X5175" i="131"/>
  <c r="W5175" i="131"/>
  <c r="V5175" i="131"/>
  <c r="U5175" i="131"/>
  <c r="T5175" i="131"/>
  <c r="S5175" i="131"/>
  <c r="R5175" i="131"/>
  <c r="Q5175" i="131"/>
  <c r="P5175" i="131"/>
  <c r="O5175" i="131"/>
  <c r="N5175" i="131"/>
  <c r="M5175" i="131"/>
  <c r="L5175" i="131"/>
  <c r="K5175" i="131"/>
  <c r="J5175" i="131"/>
  <c r="I5175" i="131"/>
  <c r="H5175" i="131"/>
  <c r="G5175" i="131"/>
  <c r="F5175" i="131"/>
  <c r="E5175" i="131"/>
  <c r="D5175" i="131"/>
  <c r="C5175" i="131"/>
  <c r="AD5174" i="131"/>
  <c r="AC5174" i="131"/>
  <c r="AX5173" i="131" s="1"/>
  <c r="BN5173" i="131" s="1"/>
  <c r="AB5174" i="131"/>
  <c r="AA5174" i="131"/>
  <c r="AW5173" i="131" s="1"/>
  <c r="BM5173" i="131" s="1"/>
  <c r="Z5174" i="131"/>
  <c r="Y5174" i="131"/>
  <c r="X5174" i="131"/>
  <c r="W5174" i="131"/>
  <c r="V5174" i="131"/>
  <c r="U5174" i="131"/>
  <c r="AT5173" i="131" s="1"/>
  <c r="BJ5173" i="131" s="1"/>
  <c r="T5174" i="131"/>
  <c r="S5174" i="131"/>
  <c r="AS5173" i="131" s="1"/>
  <c r="BI5173" i="131" s="1"/>
  <c r="R5174" i="131"/>
  <c r="Q5174" i="131"/>
  <c r="P5174" i="131"/>
  <c r="O5174" i="131"/>
  <c r="N5174" i="131"/>
  <c r="M5174" i="131"/>
  <c r="AP5173" i="131" s="1"/>
  <c r="BF5173" i="131" s="1"/>
  <c r="L5174" i="131"/>
  <c r="K5174" i="131"/>
  <c r="AO5173" i="131" s="1"/>
  <c r="BE5173" i="131" s="1"/>
  <c r="J5174" i="131"/>
  <c r="I5174" i="131"/>
  <c r="H5174" i="131"/>
  <c r="G5174" i="131"/>
  <c r="F5174" i="131"/>
  <c r="E5174" i="131"/>
  <c r="AL5173" i="131" s="1"/>
  <c r="BB5173" i="131" s="1"/>
  <c r="D5174" i="131"/>
  <c r="C5174" i="131"/>
  <c r="AK5173" i="131" s="1"/>
  <c r="BA5173" i="131" s="1"/>
  <c r="AD5173" i="131"/>
  <c r="AC5173" i="131"/>
  <c r="AB5173" i="131"/>
  <c r="AA5173" i="131"/>
  <c r="Z5173" i="131"/>
  <c r="Y5173" i="131"/>
  <c r="X5173" i="131"/>
  <c r="W5173" i="131"/>
  <c r="V5173" i="131"/>
  <c r="U5173" i="131"/>
  <c r="T5173" i="131"/>
  <c r="S5173" i="131"/>
  <c r="R5173" i="131"/>
  <c r="Q5173" i="131"/>
  <c r="P5173" i="131"/>
  <c r="O5173" i="131"/>
  <c r="N5173" i="131"/>
  <c r="M5173" i="131"/>
  <c r="L5173" i="131"/>
  <c r="K5173" i="131"/>
  <c r="J5173" i="131"/>
  <c r="I5173" i="131"/>
  <c r="H5173" i="131"/>
  <c r="G5173" i="131"/>
  <c r="F5173" i="131"/>
  <c r="E5173" i="131"/>
  <c r="D5173" i="131"/>
  <c r="C5173" i="131"/>
  <c r="AD5172" i="131"/>
  <c r="AC5172" i="131"/>
  <c r="AX5172" i="131" s="1"/>
  <c r="BN5172" i="131" s="1"/>
  <c r="AB5172" i="131"/>
  <c r="AA5172" i="131"/>
  <c r="AW5172" i="131" s="1"/>
  <c r="BM5172" i="131" s="1"/>
  <c r="Z5172" i="131"/>
  <c r="Y5172" i="131"/>
  <c r="X5172" i="131"/>
  <c r="W5172" i="131"/>
  <c r="V5172" i="131"/>
  <c r="U5172" i="131"/>
  <c r="AT5172" i="131" s="1"/>
  <c r="BJ5172" i="131" s="1"/>
  <c r="T5172" i="131"/>
  <c r="S5172" i="131"/>
  <c r="AS5172" i="131" s="1"/>
  <c r="BI5172" i="131" s="1"/>
  <c r="R5172" i="131"/>
  <c r="Q5172" i="131"/>
  <c r="P5172" i="131"/>
  <c r="O5172" i="131"/>
  <c r="N5172" i="131"/>
  <c r="M5172" i="131"/>
  <c r="AP5172" i="131" s="1"/>
  <c r="BF5172" i="131" s="1"/>
  <c r="L5172" i="131"/>
  <c r="K5172" i="131"/>
  <c r="AO5172" i="131" s="1"/>
  <c r="BE5172" i="131" s="1"/>
  <c r="J5172" i="131"/>
  <c r="I5172" i="131"/>
  <c r="H5172" i="131"/>
  <c r="G5172" i="131"/>
  <c r="F5172" i="131"/>
  <c r="E5172" i="131"/>
  <c r="AL5172" i="131" s="1"/>
  <c r="BB5172" i="131" s="1"/>
  <c r="D5172" i="131"/>
  <c r="C5172" i="131"/>
  <c r="AK5172" i="131" s="1"/>
  <c r="BA5172" i="131" s="1"/>
  <c r="AD5169" i="131"/>
  <c r="AC5169" i="131"/>
  <c r="AB5169" i="131"/>
  <c r="AA5169" i="131"/>
  <c r="Z5169" i="131"/>
  <c r="Y5169" i="131"/>
  <c r="X5169" i="131"/>
  <c r="W5169" i="131"/>
  <c r="V5169" i="131"/>
  <c r="U5169" i="131"/>
  <c r="T5169" i="131"/>
  <c r="S5169" i="131"/>
  <c r="R5169" i="131"/>
  <c r="Q5169" i="131"/>
  <c r="P5169" i="131"/>
  <c r="O5169" i="131"/>
  <c r="N5169" i="131"/>
  <c r="M5169" i="131"/>
  <c r="L5169" i="131"/>
  <c r="K5169" i="131"/>
  <c r="J5169" i="131"/>
  <c r="I5169" i="131"/>
  <c r="H5169" i="131"/>
  <c r="G5169" i="131"/>
  <c r="F5169" i="131"/>
  <c r="E5169" i="131"/>
  <c r="D5169" i="131"/>
  <c r="C5169" i="131"/>
  <c r="AG5168" i="131"/>
  <c r="AD5168" i="131"/>
  <c r="AC5168" i="131"/>
  <c r="AB5168" i="131"/>
  <c r="AA5168" i="131"/>
  <c r="Z5168" i="131"/>
  <c r="Y5168" i="131"/>
  <c r="X5168" i="131"/>
  <c r="W5168" i="131"/>
  <c r="V5168" i="131"/>
  <c r="U5168" i="131"/>
  <c r="T5168" i="131"/>
  <c r="S5168" i="131"/>
  <c r="R5168" i="131"/>
  <c r="Q5168" i="131"/>
  <c r="P5168" i="131"/>
  <c r="O5168" i="131"/>
  <c r="N5168" i="131"/>
  <c r="M5168" i="131"/>
  <c r="L5168" i="131"/>
  <c r="K5168" i="131"/>
  <c r="J5168" i="131"/>
  <c r="I5168" i="131"/>
  <c r="H5168" i="131"/>
  <c r="G5168" i="131"/>
  <c r="F5168" i="131"/>
  <c r="E5168" i="131"/>
  <c r="D5168" i="131"/>
  <c r="C5168" i="131"/>
  <c r="AG5167" i="131"/>
  <c r="AD5167" i="131"/>
  <c r="AC5167" i="131"/>
  <c r="AB5167" i="131"/>
  <c r="AA5167" i="131"/>
  <c r="Z5167" i="131"/>
  <c r="Y5167" i="131"/>
  <c r="X5167" i="131"/>
  <c r="W5167" i="131"/>
  <c r="V5167" i="131"/>
  <c r="U5167" i="131"/>
  <c r="T5167" i="131"/>
  <c r="S5167" i="131"/>
  <c r="R5167" i="131"/>
  <c r="Q5167" i="131"/>
  <c r="P5167" i="131"/>
  <c r="O5167" i="131"/>
  <c r="N5167" i="131"/>
  <c r="M5167" i="131"/>
  <c r="L5167" i="131"/>
  <c r="K5167" i="131"/>
  <c r="J5167" i="131"/>
  <c r="I5167" i="131"/>
  <c r="H5167" i="131"/>
  <c r="G5167" i="131"/>
  <c r="F5167" i="131"/>
  <c r="E5167" i="131"/>
  <c r="D5167" i="131"/>
  <c r="C5167" i="131"/>
  <c r="AG5166" i="131"/>
  <c r="AD5166" i="131"/>
  <c r="AC5166" i="131"/>
  <c r="AB5166" i="131"/>
  <c r="AA5166" i="131"/>
  <c r="Z5166" i="131"/>
  <c r="Y5166" i="131"/>
  <c r="X5166" i="131"/>
  <c r="W5166" i="131"/>
  <c r="V5166" i="131"/>
  <c r="U5166" i="131"/>
  <c r="T5166" i="131"/>
  <c r="S5166" i="131"/>
  <c r="R5166" i="131"/>
  <c r="Q5166" i="131"/>
  <c r="P5166" i="131"/>
  <c r="O5166" i="131"/>
  <c r="N5166" i="131"/>
  <c r="M5166" i="131"/>
  <c r="L5166" i="131"/>
  <c r="K5166" i="131"/>
  <c r="J5166" i="131"/>
  <c r="I5166" i="131"/>
  <c r="H5166" i="131"/>
  <c r="G5166" i="131"/>
  <c r="F5166" i="131"/>
  <c r="E5166" i="131"/>
  <c r="D5166" i="131"/>
  <c r="C5166" i="131"/>
  <c r="AG5165" i="131"/>
  <c r="AD5165" i="131"/>
  <c r="AC5165" i="131"/>
  <c r="AB5165" i="131"/>
  <c r="AA5165" i="131"/>
  <c r="Z5165" i="131"/>
  <c r="Y5165" i="131"/>
  <c r="X5165" i="131"/>
  <c r="W5165" i="131"/>
  <c r="V5165" i="131"/>
  <c r="U5165" i="131"/>
  <c r="T5165" i="131"/>
  <c r="S5165" i="131"/>
  <c r="R5165" i="131"/>
  <c r="Q5165" i="131"/>
  <c r="P5165" i="131"/>
  <c r="O5165" i="131"/>
  <c r="N5165" i="131"/>
  <c r="M5165" i="131"/>
  <c r="L5165" i="131"/>
  <c r="K5165" i="131"/>
  <c r="J5165" i="131"/>
  <c r="I5165" i="131"/>
  <c r="H5165" i="131"/>
  <c r="G5165" i="131"/>
  <c r="F5165" i="131"/>
  <c r="E5165" i="131"/>
  <c r="D5165" i="131"/>
  <c r="C5165" i="131"/>
  <c r="AG5164" i="131"/>
  <c r="AD5164" i="131"/>
  <c r="AC5164" i="131"/>
  <c r="AB5164" i="131"/>
  <c r="AA5164" i="131"/>
  <c r="Z5164" i="131"/>
  <c r="Y5164" i="131"/>
  <c r="X5164" i="131"/>
  <c r="W5164" i="131"/>
  <c r="V5164" i="131"/>
  <c r="U5164" i="131"/>
  <c r="T5164" i="131"/>
  <c r="S5164" i="131"/>
  <c r="R5164" i="131"/>
  <c r="Q5164" i="131"/>
  <c r="P5164" i="131"/>
  <c r="O5164" i="131"/>
  <c r="N5164" i="131"/>
  <c r="M5164" i="131"/>
  <c r="L5164" i="131"/>
  <c r="K5164" i="131"/>
  <c r="J5164" i="131"/>
  <c r="I5164" i="131"/>
  <c r="H5164" i="131"/>
  <c r="G5164" i="131"/>
  <c r="F5164" i="131"/>
  <c r="E5164" i="131"/>
  <c r="D5164" i="131"/>
  <c r="C5164" i="131"/>
  <c r="AG5163" i="131"/>
  <c r="AD5163" i="131"/>
  <c r="AC5163" i="131"/>
  <c r="AB5163" i="131"/>
  <c r="AA5163" i="131"/>
  <c r="Z5163" i="131"/>
  <c r="Y5163" i="131"/>
  <c r="X5163" i="131"/>
  <c r="W5163" i="131"/>
  <c r="V5163" i="131"/>
  <c r="U5163" i="131"/>
  <c r="T5163" i="131"/>
  <c r="S5163" i="131"/>
  <c r="R5163" i="131"/>
  <c r="Q5163" i="131"/>
  <c r="P5163" i="131"/>
  <c r="O5163" i="131"/>
  <c r="N5163" i="131"/>
  <c r="M5163" i="131"/>
  <c r="L5163" i="131"/>
  <c r="K5163" i="131"/>
  <c r="J5163" i="131"/>
  <c r="I5163" i="131"/>
  <c r="H5163" i="131"/>
  <c r="G5163" i="131"/>
  <c r="F5163" i="131"/>
  <c r="E5163" i="131"/>
  <c r="D5163" i="131"/>
  <c r="C5163" i="131"/>
  <c r="AG5162" i="131"/>
  <c r="AD5162" i="131"/>
  <c r="AC5162" i="131"/>
  <c r="AB5162" i="131"/>
  <c r="AA5162" i="131"/>
  <c r="Z5162" i="131"/>
  <c r="Y5162" i="131"/>
  <c r="X5162" i="131"/>
  <c r="W5162" i="131"/>
  <c r="V5162" i="131"/>
  <c r="U5162" i="131"/>
  <c r="T5162" i="131"/>
  <c r="S5162" i="131"/>
  <c r="R5162" i="131"/>
  <c r="Q5162" i="131"/>
  <c r="P5162" i="131"/>
  <c r="O5162" i="131"/>
  <c r="N5162" i="131"/>
  <c r="M5162" i="131"/>
  <c r="L5162" i="131"/>
  <c r="K5162" i="131"/>
  <c r="J5162" i="131"/>
  <c r="I5162" i="131"/>
  <c r="H5162" i="131"/>
  <c r="G5162" i="131"/>
  <c r="F5162" i="131"/>
  <c r="E5162" i="131"/>
  <c r="D5162" i="131"/>
  <c r="C5162" i="131"/>
  <c r="AG5161" i="131"/>
  <c r="AD5161" i="131"/>
  <c r="AC5161" i="131"/>
  <c r="AB5161" i="131"/>
  <c r="AA5161" i="131"/>
  <c r="Z5161" i="131"/>
  <c r="Y5161" i="131"/>
  <c r="X5161" i="131"/>
  <c r="W5161" i="131"/>
  <c r="V5161" i="131"/>
  <c r="U5161" i="131"/>
  <c r="T5161" i="131"/>
  <c r="S5161" i="131"/>
  <c r="R5161" i="131"/>
  <c r="Q5161" i="131"/>
  <c r="P5161" i="131"/>
  <c r="O5161" i="131"/>
  <c r="N5161" i="131"/>
  <c r="M5161" i="131"/>
  <c r="L5161" i="131"/>
  <c r="K5161" i="131"/>
  <c r="J5161" i="131"/>
  <c r="I5161" i="131"/>
  <c r="H5161" i="131"/>
  <c r="G5161" i="131"/>
  <c r="F5161" i="131"/>
  <c r="E5161" i="131"/>
  <c r="D5161" i="131"/>
  <c r="C5161" i="131"/>
  <c r="AG5160" i="131"/>
  <c r="AD5160" i="131"/>
  <c r="AC5160" i="131"/>
  <c r="AB5160" i="131"/>
  <c r="AA5160" i="131"/>
  <c r="Z5160" i="131"/>
  <c r="Y5160" i="131"/>
  <c r="X5160" i="131"/>
  <c r="W5160" i="131"/>
  <c r="V5160" i="131"/>
  <c r="U5160" i="131"/>
  <c r="T5160" i="131"/>
  <c r="S5160" i="131"/>
  <c r="R5160" i="131"/>
  <c r="Q5160" i="131"/>
  <c r="P5160" i="131"/>
  <c r="O5160" i="131"/>
  <c r="N5160" i="131"/>
  <c r="M5160" i="131"/>
  <c r="L5160" i="131"/>
  <c r="K5160" i="131"/>
  <c r="J5160" i="131"/>
  <c r="I5160" i="131"/>
  <c r="H5160" i="131"/>
  <c r="G5160" i="131"/>
  <c r="F5160" i="131"/>
  <c r="E5160" i="131"/>
  <c r="D5160" i="131"/>
  <c r="C5160" i="131"/>
  <c r="AG5159" i="131"/>
  <c r="AD5159" i="131"/>
  <c r="AC5159" i="131"/>
  <c r="AB5159" i="131"/>
  <c r="AA5159" i="131"/>
  <c r="Z5159" i="131"/>
  <c r="Y5159" i="131"/>
  <c r="X5159" i="131"/>
  <c r="W5159" i="131"/>
  <c r="V5159" i="131"/>
  <c r="U5159" i="131"/>
  <c r="T5159" i="131"/>
  <c r="S5159" i="131"/>
  <c r="R5159" i="131"/>
  <c r="Q5159" i="131"/>
  <c r="P5159" i="131"/>
  <c r="O5159" i="131"/>
  <c r="N5159" i="131"/>
  <c r="M5159" i="131"/>
  <c r="L5159" i="131"/>
  <c r="K5159" i="131"/>
  <c r="J5159" i="131"/>
  <c r="I5159" i="131"/>
  <c r="H5159" i="131"/>
  <c r="G5159" i="131"/>
  <c r="F5159" i="131"/>
  <c r="E5159" i="131"/>
  <c r="D5159" i="131"/>
  <c r="C5159" i="131"/>
  <c r="AD5158" i="131"/>
  <c r="AC5158" i="131"/>
  <c r="AX5150" i="131" s="1"/>
  <c r="BN5150" i="131" s="1"/>
  <c r="AB5158" i="131"/>
  <c r="AA5158" i="131"/>
  <c r="Z5158" i="131"/>
  <c r="Y5158" i="131"/>
  <c r="X5158" i="131"/>
  <c r="W5158" i="131"/>
  <c r="AU5150" i="131" s="1"/>
  <c r="BK5150" i="131" s="1"/>
  <c r="V5158" i="131"/>
  <c r="U5158" i="131"/>
  <c r="AT5150" i="131" s="1"/>
  <c r="BJ5150" i="131" s="1"/>
  <c r="T5158" i="131"/>
  <c r="S5158" i="131"/>
  <c r="R5158" i="131"/>
  <c r="Q5158" i="131"/>
  <c r="P5158" i="131"/>
  <c r="O5158" i="131"/>
  <c r="AQ5150" i="131" s="1"/>
  <c r="BG5150" i="131" s="1"/>
  <c r="N5158" i="131"/>
  <c r="M5158" i="131"/>
  <c r="AP5150" i="131" s="1"/>
  <c r="BF5150" i="131" s="1"/>
  <c r="L5158" i="131"/>
  <c r="K5158" i="131"/>
  <c r="J5158" i="131"/>
  <c r="I5158" i="131"/>
  <c r="H5158" i="131"/>
  <c r="G5158" i="131"/>
  <c r="AM5150" i="131" s="1"/>
  <c r="BC5150" i="131" s="1"/>
  <c r="F5158" i="131"/>
  <c r="E5158" i="131"/>
  <c r="AL5150" i="131" s="1"/>
  <c r="BB5150" i="131" s="1"/>
  <c r="D5158" i="131"/>
  <c r="C5158" i="131"/>
  <c r="AD5157" i="131"/>
  <c r="AC5157" i="131"/>
  <c r="AB5157" i="131"/>
  <c r="AA5157" i="131"/>
  <c r="Z5157" i="131"/>
  <c r="Y5157" i="131"/>
  <c r="X5157" i="131"/>
  <c r="W5157" i="131"/>
  <c r="V5157" i="131"/>
  <c r="U5157" i="131"/>
  <c r="T5157" i="131"/>
  <c r="S5157" i="131"/>
  <c r="R5157" i="131"/>
  <c r="Q5157" i="131"/>
  <c r="P5157" i="131"/>
  <c r="O5157" i="131"/>
  <c r="N5157" i="131"/>
  <c r="M5157" i="131"/>
  <c r="L5157" i="131"/>
  <c r="K5157" i="131"/>
  <c r="J5157" i="131"/>
  <c r="I5157" i="131"/>
  <c r="H5157" i="131"/>
  <c r="G5157" i="131"/>
  <c r="F5157" i="131"/>
  <c r="E5157" i="131"/>
  <c r="D5157" i="131"/>
  <c r="C5157" i="131"/>
  <c r="AD5156" i="131"/>
  <c r="AC5156" i="131"/>
  <c r="AX5149" i="131" s="1"/>
  <c r="BN5149" i="131" s="1"/>
  <c r="AB5156" i="131"/>
  <c r="AA5156" i="131"/>
  <c r="Z5156" i="131"/>
  <c r="Y5156" i="131"/>
  <c r="X5156" i="131"/>
  <c r="W5156" i="131"/>
  <c r="AU5149" i="131" s="1"/>
  <c r="BK5149" i="131" s="1"/>
  <c r="V5156" i="131"/>
  <c r="U5156" i="131"/>
  <c r="AT5149" i="131" s="1"/>
  <c r="BJ5149" i="131" s="1"/>
  <c r="T5156" i="131"/>
  <c r="S5156" i="131"/>
  <c r="R5156" i="131"/>
  <c r="Q5156" i="131"/>
  <c r="P5156" i="131"/>
  <c r="O5156" i="131"/>
  <c r="AQ5149" i="131" s="1"/>
  <c r="BG5149" i="131" s="1"/>
  <c r="N5156" i="131"/>
  <c r="M5156" i="131"/>
  <c r="AP5149" i="131" s="1"/>
  <c r="BF5149" i="131" s="1"/>
  <c r="L5156" i="131"/>
  <c r="K5156" i="131"/>
  <c r="J5156" i="131"/>
  <c r="I5156" i="131"/>
  <c r="H5156" i="131"/>
  <c r="G5156" i="131"/>
  <c r="AM5149" i="131" s="1"/>
  <c r="BC5149" i="131" s="1"/>
  <c r="F5156" i="131"/>
  <c r="E5156" i="131"/>
  <c r="AL5149" i="131" s="1"/>
  <c r="BB5149" i="131" s="1"/>
  <c r="D5156" i="131"/>
  <c r="C5156" i="131"/>
  <c r="AD5155" i="131"/>
  <c r="AC5155" i="131"/>
  <c r="AB5155" i="131"/>
  <c r="AA5155" i="131"/>
  <c r="Z5155" i="131"/>
  <c r="Y5155" i="131"/>
  <c r="X5155" i="131"/>
  <c r="W5155" i="131"/>
  <c r="V5155" i="131"/>
  <c r="U5155" i="131"/>
  <c r="T5155" i="131"/>
  <c r="S5155" i="131"/>
  <c r="R5155" i="131"/>
  <c r="Q5155" i="131"/>
  <c r="P5155" i="131"/>
  <c r="O5155" i="131"/>
  <c r="N5155" i="131"/>
  <c r="M5155" i="131"/>
  <c r="L5155" i="131"/>
  <c r="K5155" i="131"/>
  <c r="J5155" i="131"/>
  <c r="I5155" i="131"/>
  <c r="H5155" i="131"/>
  <c r="G5155" i="131"/>
  <c r="F5155" i="131"/>
  <c r="E5155" i="131"/>
  <c r="D5155" i="131"/>
  <c r="C5155" i="131"/>
  <c r="AD5154" i="131"/>
  <c r="AC5154" i="131"/>
  <c r="AX5148" i="131" s="1"/>
  <c r="BN5148" i="131" s="1"/>
  <c r="AB5154" i="131"/>
  <c r="AA5154" i="131"/>
  <c r="Z5154" i="131"/>
  <c r="Y5154" i="131"/>
  <c r="X5154" i="131"/>
  <c r="W5154" i="131"/>
  <c r="AU5148" i="131" s="1"/>
  <c r="BK5148" i="131" s="1"/>
  <c r="V5154" i="131"/>
  <c r="U5154" i="131"/>
  <c r="AT5148" i="131" s="1"/>
  <c r="BJ5148" i="131" s="1"/>
  <c r="T5154" i="131"/>
  <c r="S5154" i="131"/>
  <c r="R5154" i="131"/>
  <c r="Q5154" i="131"/>
  <c r="P5154" i="131"/>
  <c r="O5154" i="131"/>
  <c r="AQ5148" i="131" s="1"/>
  <c r="BG5148" i="131" s="1"/>
  <c r="N5154" i="131"/>
  <c r="M5154" i="131"/>
  <c r="AP5148" i="131" s="1"/>
  <c r="BF5148" i="131" s="1"/>
  <c r="L5154" i="131"/>
  <c r="K5154" i="131"/>
  <c r="J5154" i="131"/>
  <c r="I5154" i="131"/>
  <c r="H5154" i="131"/>
  <c r="G5154" i="131"/>
  <c r="AM5148" i="131" s="1"/>
  <c r="BC5148" i="131" s="1"/>
  <c r="F5154" i="131"/>
  <c r="E5154" i="131"/>
  <c r="AL5148" i="131" s="1"/>
  <c r="BB5148" i="131" s="1"/>
  <c r="D5154" i="131"/>
  <c r="C5154" i="131"/>
  <c r="AD5153" i="131"/>
  <c r="AC5153" i="131"/>
  <c r="AB5153" i="131"/>
  <c r="AA5153" i="131"/>
  <c r="Z5153" i="131"/>
  <c r="Y5153" i="131"/>
  <c r="X5153" i="131"/>
  <c r="W5153" i="131"/>
  <c r="V5153" i="131"/>
  <c r="U5153" i="131"/>
  <c r="T5153" i="131"/>
  <c r="S5153" i="131"/>
  <c r="R5153" i="131"/>
  <c r="Q5153" i="131"/>
  <c r="P5153" i="131"/>
  <c r="O5153" i="131"/>
  <c r="N5153" i="131"/>
  <c r="M5153" i="131"/>
  <c r="L5153" i="131"/>
  <c r="K5153" i="131"/>
  <c r="J5153" i="131"/>
  <c r="I5153" i="131"/>
  <c r="H5153" i="131"/>
  <c r="G5153" i="131"/>
  <c r="F5153" i="131"/>
  <c r="E5153" i="131"/>
  <c r="D5153" i="131"/>
  <c r="C5153" i="131"/>
  <c r="AD5152" i="131"/>
  <c r="AC5152" i="131"/>
  <c r="AX5147" i="131" s="1"/>
  <c r="BN5147" i="131" s="1"/>
  <c r="AB5152" i="131"/>
  <c r="AA5152" i="131"/>
  <c r="Z5152" i="131"/>
  <c r="Y5152" i="131"/>
  <c r="X5152" i="131"/>
  <c r="W5152" i="131"/>
  <c r="AU5147" i="131" s="1"/>
  <c r="BK5147" i="131" s="1"/>
  <c r="V5152" i="131"/>
  <c r="U5152" i="131"/>
  <c r="AT5147" i="131" s="1"/>
  <c r="BJ5147" i="131" s="1"/>
  <c r="T5152" i="131"/>
  <c r="S5152" i="131"/>
  <c r="R5152" i="131"/>
  <c r="Q5152" i="131"/>
  <c r="P5152" i="131"/>
  <c r="O5152" i="131"/>
  <c r="AQ5147" i="131" s="1"/>
  <c r="BG5147" i="131" s="1"/>
  <c r="N5152" i="131"/>
  <c r="M5152" i="131"/>
  <c r="AP5147" i="131" s="1"/>
  <c r="BF5147" i="131" s="1"/>
  <c r="L5152" i="131"/>
  <c r="K5152" i="131"/>
  <c r="J5152" i="131"/>
  <c r="I5152" i="131"/>
  <c r="H5152" i="131"/>
  <c r="G5152" i="131"/>
  <c r="AM5147" i="131" s="1"/>
  <c r="BC5147" i="131" s="1"/>
  <c r="F5152" i="131"/>
  <c r="E5152" i="131"/>
  <c r="AL5147" i="131" s="1"/>
  <c r="BB5147" i="131" s="1"/>
  <c r="D5152" i="131"/>
  <c r="C5152" i="131"/>
  <c r="AD5151" i="131"/>
  <c r="AC5151" i="131"/>
  <c r="AB5151" i="131"/>
  <c r="AA5151" i="131"/>
  <c r="Z5151" i="131"/>
  <c r="Y5151" i="131"/>
  <c r="X5151" i="131"/>
  <c r="W5151" i="131"/>
  <c r="V5151" i="131"/>
  <c r="U5151" i="131"/>
  <c r="T5151" i="131"/>
  <c r="S5151" i="131"/>
  <c r="R5151" i="131"/>
  <c r="Q5151" i="131"/>
  <c r="P5151" i="131"/>
  <c r="O5151" i="131"/>
  <c r="N5151" i="131"/>
  <c r="M5151" i="131"/>
  <c r="L5151" i="131"/>
  <c r="K5151" i="131"/>
  <c r="J5151" i="131"/>
  <c r="I5151" i="131"/>
  <c r="H5151" i="131"/>
  <c r="G5151" i="131"/>
  <c r="F5151" i="131"/>
  <c r="E5151" i="131"/>
  <c r="D5151" i="131"/>
  <c r="C5151" i="131"/>
  <c r="AD5150" i="131"/>
  <c r="AC5150" i="131"/>
  <c r="AX5146" i="131" s="1"/>
  <c r="BN5146" i="131" s="1"/>
  <c r="AB5150" i="131"/>
  <c r="AA5150" i="131"/>
  <c r="Z5150" i="131"/>
  <c r="Y5150" i="131"/>
  <c r="X5150" i="131"/>
  <c r="W5150" i="131"/>
  <c r="AU5146" i="131" s="1"/>
  <c r="BK5146" i="131" s="1"/>
  <c r="V5150" i="131"/>
  <c r="U5150" i="131"/>
  <c r="AT5146" i="131" s="1"/>
  <c r="BJ5146" i="131" s="1"/>
  <c r="T5150" i="131"/>
  <c r="S5150" i="131"/>
  <c r="R5150" i="131"/>
  <c r="Q5150" i="131"/>
  <c r="P5150" i="131"/>
  <c r="O5150" i="131"/>
  <c r="AQ5146" i="131" s="1"/>
  <c r="BG5146" i="131" s="1"/>
  <c r="N5150" i="131"/>
  <c r="M5150" i="131"/>
  <c r="AP5146" i="131" s="1"/>
  <c r="BF5146" i="131" s="1"/>
  <c r="L5150" i="131"/>
  <c r="K5150" i="131"/>
  <c r="J5150" i="131"/>
  <c r="I5150" i="131"/>
  <c r="H5150" i="131"/>
  <c r="G5150" i="131"/>
  <c r="AM5146" i="131" s="1"/>
  <c r="BC5146" i="131" s="1"/>
  <c r="F5150" i="131"/>
  <c r="E5150" i="131"/>
  <c r="AL5146" i="131" s="1"/>
  <c r="BB5146" i="131" s="1"/>
  <c r="D5150" i="131"/>
  <c r="C5150" i="131"/>
  <c r="AD5149" i="131"/>
  <c r="AC5149" i="131"/>
  <c r="AB5149" i="131"/>
  <c r="AA5149" i="131"/>
  <c r="Z5149" i="131"/>
  <c r="Y5149" i="131"/>
  <c r="X5149" i="131"/>
  <c r="W5149" i="131"/>
  <c r="V5149" i="131"/>
  <c r="U5149" i="131"/>
  <c r="T5149" i="131"/>
  <c r="S5149" i="131"/>
  <c r="R5149" i="131"/>
  <c r="Q5149" i="131"/>
  <c r="P5149" i="131"/>
  <c r="O5149" i="131"/>
  <c r="N5149" i="131"/>
  <c r="M5149" i="131"/>
  <c r="L5149" i="131"/>
  <c r="K5149" i="131"/>
  <c r="J5149" i="131"/>
  <c r="I5149" i="131"/>
  <c r="H5149" i="131"/>
  <c r="G5149" i="131"/>
  <c r="F5149" i="131"/>
  <c r="E5149" i="131"/>
  <c r="D5149" i="131"/>
  <c r="C5149" i="131"/>
  <c r="AD5148" i="131"/>
  <c r="AC5148" i="131"/>
  <c r="AX5145" i="131" s="1"/>
  <c r="BN5145" i="131" s="1"/>
  <c r="AB5148" i="131"/>
  <c r="AA5148" i="131"/>
  <c r="Z5148" i="131"/>
  <c r="Y5148" i="131"/>
  <c r="X5148" i="131"/>
  <c r="W5148" i="131"/>
  <c r="AU5145" i="131" s="1"/>
  <c r="BK5145" i="131" s="1"/>
  <c r="V5148" i="131"/>
  <c r="U5148" i="131"/>
  <c r="AT5145" i="131" s="1"/>
  <c r="BJ5145" i="131" s="1"/>
  <c r="T5148" i="131"/>
  <c r="S5148" i="131"/>
  <c r="R5148" i="131"/>
  <c r="Q5148" i="131"/>
  <c r="P5148" i="131"/>
  <c r="O5148" i="131"/>
  <c r="AQ5145" i="131" s="1"/>
  <c r="BG5145" i="131" s="1"/>
  <c r="N5148" i="131"/>
  <c r="M5148" i="131"/>
  <c r="AP5145" i="131" s="1"/>
  <c r="BF5145" i="131" s="1"/>
  <c r="L5148" i="131"/>
  <c r="K5148" i="131"/>
  <c r="J5148" i="131"/>
  <c r="I5148" i="131"/>
  <c r="H5148" i="131"/>
  <c r="G5148" i="131"/>
  <c r="AM5145" i="131" s="1"/>
  <c r="BC5145" i="131" s="1"/>
  <c r="F5148" i="131"/>
  <c r="E5148" i="131"/>
  <c r="AL5145" i="131" s="1"/>
  <c r="BB5145" i="131" s="1"/>
  <c r="D5148" i="131"/>
  <c r="C5148" i="131"/>
  <c r="AD5147" i="131"/>
  <c r="AC5147" i="131"/>
  <c r="AB5147" i="131"/>
  <c r="AA5147" i="131"/>
  <c r="Z5147" i="131"/>
  <c r="Y5147" i="131"/>
  <c r="X5147" i="131"/>
  <c r="W5147" i="131"/>
  <c r="V5147" i="131"/>
  <c r="U5147" i="131"/>
  <c r="T5147" i="131"/>
  <c r="S5147" i="131"/>
  <c r="R5147" i="131"/>
  <c r="Q5147" i="131"/>
  <c r="P5147" i="131"/>
  <c r="O5147" i="131"/>
  <c r="N5147" i="131"/>
  <c r="M5147" i="131"/>
  <c r="L5147" i="131"/>
  <c r="K5147" i="131"/>
  <c r="J5147" i="131"/>
  <c r="I5147" i="131"/>
  <c r="H5147" i="131"/>
  <c r="G5147" i="131"/>
  <c r="F5147" i="131"/>
  <c r="E5147" i="131"/>
  <c r="D5147" i="131"/>
  <c r="C5147" i="131"/>
  <c r="AD5146" i="131"/>
  <c r="AC5146" i="131"/>
  <c r="AX5144" i="131" s="1"/>
  <c r="BN5144" i="131" s="1"/>
  <c r="AB5146" i="131"/>
  <c r="AA5146" i="131"/>
  <c r="Z5146" i="131"/>
  <c r="Y5146" i="131"/>
  <c r="X5146" i="131"/>
  <c r="W5146" i="131"/>
  <c r="AU5144" i="131" s="1"/>
  <c r="BK5144" i="131" s="1"/>
  <c r="V5146" i="131"/>
  <c r="U5146" i="131"/>
  <c r="AT5144" i="131" s="1"/>
  <c r="BJ5144" i="131" s="1"/>
  <c r="T5146" i="131"/>
  <c r="S5146" i="131"/>
  <c r="R5146" i="131"/>
  <c r="Q5146" i="131"/>
  <c r="P5146" i="131"/>
  <c r="O5146" i="131"/>
  <c r="AQ5144" i="131" s="1"/>
  <c r="BG5144" i="131" s="1"/>
  <c r="N5146" i="131"/>
  <c r="M5146" i="131"/>
  <c r="AP5144" i="131" s="1"/>
  <c r="BF5144" i="131" s="1"/>
  <c r="L5146" i="131"/>
  <c r="K5146" i="131"/>
  <c r="J5146" i="131"/>
  <c r="I5146" i="131"/>
  <c r="H5146" i="131"/>
  <c r="G5146" i="131"/>
  <c r="AM5144" i="131" s="1"/>
  <c r="BC5144" i="131" s="1"/>
  <c r="F5146" i="131"/>
  <c r="E5146" i="131"/>
  <c r="AL5144" i="131" s="1"/>
  <c r="BB5144" i="131" s="1"/>
  <c r="D5146" i="131"/>
  <c r="C5146" i="131"/>
  <c r="AD5145" i="131"/>
  <c r="AC5145" i="131"/>
  <c r="AB5145" i="131"/>
  <c r="AA5145" i="131"/>
  <c r="Z5145" i="131"/>
  <c r="Y5145" i="131"/>
  <c r="X5145" i="131"/>
  <c r="W5145" i="131"/>
  <c r="V5145" i="131"/>
  <c r="U5145" i="131"/>
  <c r="T5145" i="131"/>
  <c r="S5145" i="131"/>
  <c r="R5145" i="131"/>
  <c r="Q5145" i="131"/>
  <c r="P5145" i="131"/>
  <c r="O5145" i="131"/>
  <c r="N5145" i="131"/>
  <c r="M5145" i="131"/>
  <c r="L5145" i="131"/>
  <c r="K5145" i="131"/>
  <c r="J5145" i="131"/>
  <c r="I5145" i="131"/>
  <c r="H5145" i="131"/>
  <c r="G5145" i="131"/>
  <c r="F5145" i="131"/>
  <c r="E5145" i="131"/>
  <c r="D5145" i="131"/>
  <c r="C5145" i="131"/>
  <c r="AD5144" i="131"/>
  <c r="AC5144" i="131"/>
  <c r="AX5143" i="131" s="1"/>
  <c r="BN5143" i="131" s="1"/>
  <c r="AB5144" i="131"/>
  <c r="AA5144" i="131"/>
  <c r="Z5144" i="131"/>
  <c r="Y5144" i="131"/>
  <c r="X5144" i="131"/>
  <c r="W5144" i="131"/>
  <c r="AU5143" i="131" s="1"/>
  <c r="BK5143" i="131" s="1"/>
  <c r="V5144" i="131"/>
  <c r="U5144" i="131"/>
  <c r="AT5143" i="131" s="1"/>
  <c r="BJ5143" i="131" s="1"/>
  <c r="T5144" i="131"/>
  <c r="S5144" i="131"/>
  <c r="R5144" i="131"/>
  <c r="Q5144" i="131"/>
  <c r="P5144" i="131"/>
  <c r="O5144" i="131"/>
  <c r="AQ5143" i="131" s="1"/>
  <c r="BG5143" i="131" s="1"/>
  <c r="N5144" i="131"/>
  <c r="M5144" i="131"/>
  <c r="AP5143" i="131" s="1"/>
  <c r="BF5143" i="131" s="1"/>
  <c r="L5144" i="131"/>
  <c r="K5144" i="131"/>
  <c r="J5144" i="131"/>
  <c r="I5144" i="131"/>
  <c r="H5144" i="131"/>
  <c r="G5144" i="131"/>
  <c r="AM5143" i="131" s="1"/>
  <c r="BC5143" i="131" s="1"/>
  <c r="F5144" i="131"/>
  <c r="E5144" i="131"/>
  <c r="AL5143" i="131" s="1"/>
  <c r="BB5143" i="131" s="1"/>
  <c r="D5144" i="131"/>
  <c r="C5144" i="131"/>
  <c r="AD5143" i="131"/>
  <c r="AC5143" i="131"/>
  <c r="AB5143" i="131"/>
  <c r="AA5143" i="131"/>
  <c r="Z5143" i="131"/>
  <c r="Y5143" i="131"/>
  <c r="X5143" i="131"/>
  <c r="W5143" i="131"/>
  <c r="V5143" i="131"/>
  <c r="U5143" i="131"/>
  <c r="T5143" i="131"/>
  <c r="S5143" i="131"/>
  <c r="R5143" i="131"/>
  <c r="Q5143" i="131"/>
  <c r="P5143" i="131"/>
  <c r="O5143" i="131"/>
  <c r="N5143" i="131"/>
  <c r="M5143" i="131"/>
  <c r="L5143" i="131"/>
  <c r="K5143" i="131"/>
  <c r="J5143" i="131"/>
  <c r="I5143" i="131"/>
  <c r="H5143" i="131"/>
  <c r="G5143" i="131"/>
  <c r="F5143" i="131"/>
  <c r="E5143" i="131"/>
  <c r="D5143" i="131"/>
  <c r="C5143" i="131"/>
  <c r="AD5142" i="131"/>
  <c r="AC5142" i="131"/>
  <c r="AX5142" i="131" s="1"/>
  <c r="BN5142" i="131" s="1"/>
  <c r="AB5142" i="131"/>
  <c r="AA5142" i="131"/>
  <c r="Z5142" i="131"/>
  <c r="Y5142" i="131"/>
  <c r="X5142" i="131"/>
  <c r="W5142" i="131"/>
  <c r="AU5142" i="131" s="1"/>
  <c r="BK5142" i="131" s="1"/>
  <c r="V5142" i="131"/>
  <c r="U5142" i="131"/>
  <c r="AT5142" i="131" s="1"/>
  <c r="BJ5142" i="131" s="1"/>
  <c r="T5142" i="131"/>
  <c r="S5142" i="131"/>
  <c r="R5142" i="131"/>
  <c r="Q5142" i="131"/>
  <c r="P5142" i="131"/>
  <c r="O5142" i="131"/>
  <c r="AQ5142" i="131" s="1"/>
  <c r="BG5142" i="131" s="1"/>
  <c r="N5142" i="131"/>
  <c r="M5142" i="131"/>
  <c r="AP5142" i="131" s="1"/>
  <c r="BF5142" i="131" s="1"/>
  <c r="L5142" i="131"/>
  <c r="K5142" i="131"/>
  <c r="J5142" i="131"/>
  <c r="I5142" i="131"/>
  <c r="H5142" i="131"/>
  <c r="G5142" i="131"/>
  <c r="AM5142" i="131" s="1"/>
  <c r="BC5142" i="131" s="1"/>
  <c r="F5142" i="131"/>
  <c r="E5142" i="131"/>
  <c r="AL5142" i="131" s="1"/>
  <c r="BB5142" i="131" s="1"/>
  <c r="D5142" i="131"/>
  <c r="C5142" i="131"/>
  <c r="AD5139" i="131"/>
  <c r="AC5139" i="131"/>
  <c r="AB5139" i="131"/>
  <c r="AA5139" i="131"/>
  <c r="Z5139" i="131"/>
  <c r="Y5139" i="131"/>
  <c r="X5139" i="131"/>
  <c r="W5139" i="131"/>
  <c r="V5139" i="131"/>
  <c r="U5139" i="131"/>
  <c r="T5139" i="131"/>
  <c r="S5139" i="131"/>
  <c r="R5139" i="131"/>
  <c r="Q5139" i="131"/>
  <c r="P5139" i="131"/>
  <c r="O5139" i="131"/>
  <c r="N5139" i="131"/>
  <c r="M5139" i="131"/>
  <c r="L5139" i="131"/>
  <c r="K5139" i="131"/>
  <c r="J5139" i="131"/>
  <c r="I5139" i="131"/>
  <c r="H5139" i="131"/>
  <c r="G5139" i="131"/>
  <c r="F5139" i="131"/>
  <c r="E5139" i="131"/>
  <c r="D5139" i="131"/>
  <c r="C5139" i="131"/>
  <c r="AG5138" i="131"/>
  <c r="AD5138" i="131"/>
  <c r="AC5138" i="131"/>
  <c r="AB5138" i="131"/>
  <c r="AA5138" i="131"/>
  <c r="Z5138" i="131"/>
  <c r="Y5138" i="131"/>
  <c r="X5138" i="131"/>
  <c r="W5138" i="131"/>
  <c r="V5138" i="131"/>
  <c r="U5138" i="131"/>
  <c r="T5138" i="131"/>
  <c r="S5138" i="131"/>
  <c r="R5138" i="131"/>
  <c r="Q5138" i="131"/>
  <c r="P5138" i="131"/>
  <c r="O5138" i="131"/>
  <c r="N5138" i="131"/>
  <c r="M5138" i="131"/>
  <c r="L5138" i="131"/>
  <c r="K5138" i="131"/>
  <c r="J5138" i="131"/>
  <c r="I5138" i="131"/>
  <c r="H5138" i="131"/>
  <c r="G5138" i="131"/>
  <c r="F5138" i="131"/>
  <c r="E5138" i="131"/>
  <c r="D5138" i="131"/>
  <c r="C5138" i="131"/>
  <c r="AG5137" i="131"/>
  <c r="AD5137" i="131"/>
  <c r="AC5137" i="131"/>
  <c r="AB5137" i="131"/>
  <c r="AA5137" i="131"/>
  <c r="Z5137" i="131"/>
  <c r="Y5137" i="131"/>
  <c r="X5137" i="131"/>
  <c r="W5137" i="131"/>
  <c r="V5137" i="131"/>
  <c r="U5137" i="131"/>
  <c r="T5137" i="131"/>
  <c r="S5137" i="131"/>
  <c r="R5137" i="131"/>
  <c r="Q5137" i="131"/>
  <c r="P5137" i="131"/>
  <c r="O5137" i="131"/>
  <c r="N5137" i="131"/>
  <c r="M5137" i="131"/>
  <c r="L5137" i="131"/>
  <c r="K5137" i="131"/>
  <c r="J5137" i="131"/>
  <c r="I5137" i="131"/>
  <c r="H5137" i="131"/>
  <c r="G5137" i="131"/>
  <c r="F5137" i="131"/>
  <c r="E5137" i="131"/>
  <c r="D5137" i="131"/>
  <c r="C5137" i="131"/>
  <c r="AG5136" i="131"/>
  <c r="AD5136" i="131"/>
  <c r="AC5136" i="131"/>
  <c r="AB5136" i="131"/>
  <c r="AA5136" i="131"/>
  <c r="Z5136" i="131"/>
  <c r="Y5136" i="131"/>
  <c r="X5136" i="131"/>
  <c r="W5136" i="131"/>
  <c r="V5136" i="131"/>
  <c r="U5136" i="131"/>
  <c r="T5136" i="131"/>
  <c r="S5136" i="131"/>
  <c r="R5136" i="131"/>
  <c r="Q5136" i="131"/>
  <c r="P5136" i="131"/>
  <c r="O5136" i="131"/>
  <c r="N5136" i="131"/>
  <c r="M5136" i="131"/>
  <c r="L5136" i="131"/>
  <c r="K5136" i="131"/>
  <c r="J5136" i="131"/>
  <c r="I5136" i="131"/>
  <c r="H5136" i="131"/>
  <c r="G5136" i="131"/>
  <c r="F5136" i="131"/>
  <c r="E5136" i="131"/>
  <c r="D5136" i="131"/>
  <c r="C5136" i="131"/>
  <c r="AG5135" i="131"/>
  <c r="AD5135" i="131"/>
  <c r="AC5135" i="131"/>
  <c r="AB5135" i="131"/>
  <c r="AA5135" i="131"/>
  <c r="Z5135" i="131"/>
  <c r="Y5135" i="131"/>
  <c r="X5135" i="131"/>
  <c r="W5135" i="131"/>
  <c r="V5135" i="131"/>
  <c r="U5135" i="131"/>
  <c r="T5135" i="131"/>
  <c r="S5135" i="131"/>
  <c r="R5135" i="131"/>
  <c r="Q5135" i="131"/>
  <c r="P5135" i="131"/>
  <c r="O5135" i="131"/>
  <c r="N5135" i="131"/>
  <c r="M5135" i="131"/>
  <c r="L5135" i="131"/>
  <c r="K5135" i="131"/>
  <c r="J5135" i="131"/>
  <c r="I5135" i="131"/>
  <c r="H5135" i="131"/>
  <c r="G5135" i="131"/>
  <c r="F5135" i="131"/>
  <c r="E5135" i="131"/>
  <c r="D5135" i="131"/>
  <c r="C5135" i="131"/>
  <c r="AG5134" i="131"/>
  <c r="AD5134" i="131"/>
  <c r="AC5134" i="131"/>
  <c r="AB5134" i="131"/>
  <c r="AA5134" i="131"/>
  <c r="Z5134" i="131"/>
  <c r="Y5134" i="131"/>
  <c r="X5134" i="131"/>
  <c r="W5134" i="131"/>
  <c r="V5134" i="131"/>
  <c r="U5134" i="131"/>
  <c r="T5134" i="131"/>
  <c r="S5134" i="131"/>
  <c r="R5134" i="131"/>
  <c r="Q5134" i="131"/>
  <c r="P5134" i="131"/>
  <c r="O5134" i="131"/>
  <c r="N5134" i="131"/>
  <c r="M5134" i="131"/>
  <c r="L5134" i="131"/>
  <c r="K5134" i="131"/>
  <c r="J5134" i="131"/>
  <c r="I5134" i="131"/>
  <c r="H5134" i="131"/>
  <c r="G5134" i="131"/>
  <c r="F5134" i="131"/>
  <c r="E5134" i="131"/>
  <c r="D5134" i="131"/>
  <c r="C5134" i="131"/>
  <c r="AG5133" i="131"/>
  <c r="AD5133" i="131"/>
  <c r="AC5133" i="131"/>
  <c r="AB5133" i="131"/>
  <c r="AA5133" i="131"/>
  <c r="Z5133" i="131"/>
  <c r="Y5133" i="131"/>
  <c r="X5133" i="131"/>
  <c r="W5133" i="131"/>
  <c r="V5133" i="131"/>
  <c r="U5133" i="131"/>
  <c r="T5133" i="131"/>
  <c r="S5133" i="131"/>
  <c r="R5133" i="131"/>
  <c r="Q5133" i="131"/>
  <c r="P5133" i="131"/>
  <c r="O5133" i="131"/>
  <c r="N5133" i="131"/>
  <c r="M5133" i="131"/>
  <c r="L5133" i="131"/>
  <c r="K5133" i="131"/>
  <c r="J5133" i="131"/>
  <c r="I5133" i="131"/>
  <c r="H5133" i="131"/>
  <c r="G5133" i="131"/>
  <c r="F5133" i="131"/>
  <c r="E5133" i="131"/>
  <c r="D5133" i="131"/>
  <c r="C5133" i="131"/>
  <c r="AG5132" i="131"/>
  <c r="AD5132" i="131"/>
  <c r="AC5132" i="131"/>
  <c r="AB5132" i="131"/>
  <c r="AA5132" i="131"/>
  <c r="Z5132" i="131"/>
  <c r="Y5132" i="131"/>
  <c r="X5132" i="131"/>
  <c r="W5132" i="131"/>
  <c r="V5132" i="131"/>
  <c r="U5132" i="131"/>
  <c r="T5132" i="131"/>
  <c r="S5132" i="131"/>
  <c r="R5132" i="131"/>
  <c r="Q5132" i="131"/>
  <c r="P5132" i="131"/>
  <c r="O5132" i="131"/>
  <c r="N5132" i="131"/>
  <c r="M5132" i="131"/>
  <c r="L5132" i="131"/>
  <c r="K5132" i="131"/>
  <c r="J5132" i="131"/>
  <c r="I5132" i="131"/>
  <c r="H5132" i="131"/>
  <c r="G5132" i="131"/>
  <c r="F5132" i="131"/>
  <c r="E5132" i="131"/>
  <c r="D5132" i="131"/>
  <c r="C5132" i="131"/>
  <c r="AG5131" i="131"/>
  <c r="AD5131" i="131"/>
  <c r="AC5131" i="131"/>
  <c r="AB5131" i="131"/>
  <c r="AA5131" i="131"/>
  <c r="Z5131" i="131"/>
  <c r="Y5131" i="131"/>
  <c r="X5131" i="131"/>
  <c r="W5131" i="131"/>
  <c r="V5131" i="131"/>
  <c r="U5131" i="131"/>
  <c r="T5131" i="131"/>
  <c r="S5131" i="131"/>
  <c r="R5131" i="131"/>
  <c r="Q5131" i="131"/>
  <c r="P5131" i="131"/>
  <c r="O5131" i="131"/>
  <c r="N5131" i="131"/>
  <c r="M5131" i="131"/>
  <c r="L5131" i="131"/>
  <c r="K5131" i="131"/>
  <c r="J5131" i="131"/>
  <c r="I5131" i="131"/>
  <c r="H5131" i="131"/>
  <c r="G5131" i="131"/>
  <c r="F5131" i="131"/>
  <c r="E5131" i="131"/>
  <c r="D5131" i="131"/>
  <c r="C5131" i="131"/>
  <c r="AG5130" i="131"/>
  <c r="AD5130" i="131"/>
  <c r="AC5130" i="131"/>
  <c r="AB5130" i="131"/>
  <c r="AA5130" i="131"/>
  <c r="Z5130" i="131"/>
  <c r="Y5130" i="131"/>
  <c r="X5130" i="131"/>
  <c r="W5130" i="131"/>
  <c r="V5130" i="131"/>
  <c r="U5130" i="131"/>
  <c r="T5130" i="131"/>
  <c r="S5130" i="131"/>
  <c r="R5130" i="131"/>
  <c r="Q5130" i="131"/>
  <c r="P5130" i="131"/>
  <c r="O5130" i="131"/>
  <c r="N5130" i="131"/>
  <c r="M5130" i="131"/>
  <c r="L5130" i="131"/>
  <c r="K5130" i="131"/>
  <c r="J5130" i="131"/>
  <c r="I5130" i="131"/>
  <c r="H5130" i="131"/>
  <c r="G5130" i="131"/>
  <c r="F5130" i="131"/>
  <c r="E5130" i="131"/>
  <c r="D5130" i="131"/>
  <c r="C5130" i="131"/>
  <c r="AG5129" i="131"/>
  <c r="AD5129" i="131"/>
  <c r="AC5129" i="131"/>
  <c r="AB5129" i="131"/>
  <c r="AA5129" i="131"/>
  <c r="Z5129" i="131"/>
  <c r="Y5129" i="131"/>
  <c r="X5129" i="131"/>
  <c r="W5129" i="131"/>
  <c r="V5129" i="131"/>
  <c r="U5129" i="131"/>
  <c r="T5129" i="131"/>
  <c r="S5129" i="131"/>
  <c r="R5129" i="131"/>
  <c r="Q5129" i="131"/>
  <c r="P5129" i="131"/>
  <c r="O5129" i="131"/>
  <c r="N5129" i="131"/>
  <c r="M5129" i="131"/>
  <c r="L5129" i="131"/>
  <c r="K5129" i="131"/>
  <c r="J5129" i="131"/>
  <c r="I5129" i="131"/>
  <c r="H5129" i="131"/>
  <c r="G5129" i="131"/>
  <c r="F5129" i="131"/>
  <c r="E5129" i="131"/>
  <c r="D5129" i="131"/>
  <c r="C5129" i="131"/>
  <c r="AD5128" i="131"/>
  <c r="AC5128" i="131"/>
  <c r="AB5128" i="131"/>
  <c r="AA5128" i="131"/>
  <c r="Z5128" i="131"/>
  <c r="Y5128" i="131"/>
  <c r="AV5120" i="131" s="1"/>
  <c r="BL5120" i="131" s="1"/>
  <c r="X5128" i="131"/>
  <c r="W5128" i="131"/>
  <c r="AU5120" i="131" s="1"/>
  <c r="BK5120" i="131" s="1"/>
  <c r="V5128" i="131"/>
  <c r="U5128" i="131"/>
  <c r="T5128" i="131"/>
  <c r="S5128" i="131"/>
  <c r="R5128" i="131"/>
  <c r="Q5128" i="131"/>
  <c r="AR5120" i="131" s="1"/>
  <c r="BH5120" i="131" s="1"/>
  <c r="P5128" i="131"/>
  <c r="O5128" i="131"/>
  <c r="AQ5120" i="131" s="1"/>
  <c r="BG5120" i="131" s="1"/>
  <c r="N5128" i="131"/>
  <c r="M5128" i="131"/>
  <c r="L5128" i="131"/>
  <c r="K5128" i="131"/>
  <c r="J5128" i="131"/>
  <c r="I5128" i="131"/>
  <c r="AN5120" i="131" s="1"/>
  <c r="BD5120" i="131" s="1"/>
  <c r="H5128" i="131"/>
  <c r="G5128" i="131"/>
  <c r="AM5120" i="131" s="1"/>
  <c r="BC5120" i="131" s="1"/>
  <c r="F5128" i="131"/>
  <c r="E5128" i="131"/>
  <c r="D5128" i="131"/>
  <c r="C5128" i="131"/>
  <c r="AD5127" i="131"/>
  <c r="AC5127" i="131"/>
  <c r="AB5127" i="131"/>
  <c r="AA5127" i="131"/>
  <c r="Z5127" i="131"/>
  <c r="Y5127" i="131"/>
  <c r="X5127" i="131"/>
  <c r="W5127" i="131"/>
  <c r="V5127" i="131"/>
  <c r="U5127" i="131"/>
  <c r="T5127" i="131"/>
  <c r="S5127" i="131"/>
  <c r="R5127" i="131"/>
  <c r="Q5127" i="131"/>
  <c r="P5127" i="131"/>
  <c r="O5127" i="131"/>
  <c r="N5127" i="131"/>
  <c r="M5127" i="131"/>
  <c r="L5127" i="131"/>
  <c r="K5127" i="131"/>
  <c r="J5127" i="131"/>
  <c r="I5127" i="131"/>
  <c r="H5127" i="131"/>
  <c r="G5127" i="131"/>
  <c r="F5127" i="131"/>
  <c r="E5127" i="131"/>
  <c r="D5127" i="131"/>
  <c r="C5127" i="131"/>
  <c r="AD5126" i="131"/>
  <c r="AC5126" i="131"/>
  <c r="AB5126" i="131"/>
  <c r="AA5126" i="131"/>
  <c r="Z5126" i="131"/>
  <c r="Y5126" i="131"/>
  <c r="AV5119" i="131" s="1"/>
  <c r="BL5119" i="131" s="1"/>
  <c r="X5126" i="131"/>
  <c r="W5126" i="131"/>
  <c r="AU5119" i="131" s="1"/>
  <c r="BK5119" i="131" s="1"/>
  <c r="V5126" i="131"/>
  <c r="U5126" i="131"/>
  <c r="T5126" i="131"/>
  <c r="S5126" i="131"/>
  <c r="R5126" i="131"/>
  <c r="Q5126" i="131"/>
  <c r="AR5119" i="131" s="1"/>
  <c r="BH5119" i="131" s="1"/>
  <c r="P5126" i="131"/>
  <c r="O5126" i="131"/>
  <c r="AQ5119" i="131" s="1"/>
  <c r="BG5119" i="131" s="1"/>
  <c r="N5126" i="131"/>
  <c r="M5126" i="131"/>
  <c r="L5126" i="131"/>
  <c r="K5126" i="131"/>
  <c r="J5126" i="131"/>
  <c r="I5126" i="131"/>
  <c r="AN5119" i="131" s="1"/>
  <c r="BD5119" i="131" s="1"/>
  <c r="H5126" i="131"/>
  <c r="G5126" i="131"/>
  <c r="AM5119" i="131" s="1"/>
  <c r="BC5119" i="131" s="1"/>
  <c r="F5126" i="131"/>
  <c r="E5126" i="131"/>
  <c r="D5126" i="131"/>
  <c r="C5126" i="131"/>
  <c r="AD5125" i="131"/>
  <c r="AC5125" i="131"/>
  <c r="AB5125" i="131"/>
  <c r="AA5125" i="131"/>
  <c r="Z5125" i="131"/>
  <c r="Y5125" i="131"/>
  <c r="X5125" i="131"/>
  <c r="W5125" i="131"/>
  <c r="V5125" i="131"/>
  <c r="U5125" i="131"/>
  <c r="T5125" i="131"/>
  <c r="S5125" i="131"/>
  <c r="R5125" i="131"/>
  <c r="Q5125" i="131"/>
  <c r="P5125" i="131"/>
  <c r="O5125" i="131"/>
  <c r="N5125" i="131"/>
  <c r="M5125" i="131"/>
  <c r="L5125" i="131"/>
  <c r="K5125" i="131"/>
  <c r="J5125" i="131"/>
  <c r="I5125" i="131"/>
  <c r="H5125" i="131"/>
  <c r="G5125" i="131"/>
  <c r="F5125" i="131"/>
  <c r="E5125" i="131"/>
  <c r="D5125" i="131"/>
  <c r="C5125" i="131"/>
  <c r="AD5124" i="131"/>
  <c r="AC5124" i="131"/>
  <c r="AB5124" i="131"/>
  <c r="AA5124" i="131"/>
  <c r="Z5124" i="131"/>
  <c r="Y5124" i="131"/>
  <c r="AV5118" i="131" s="1"/>
  <c r="BL5118" i="131" s="1"/>
  <c r="X5124" i="131"/>
  <c r="W5124" i="131"/>
  <c r="AU5118" i="131" s="1"/>
  <c r="BK5118" i="131" s="1"/>
  <c r="V5124" i="131"/>
  <c r="U5124" i="131"/>
  <c r="T5124" i="131"/>
  <c r="S5124" i="131"/>
  <c r="R5124" i="131"/>
  <c r="Q5124" i="131"/>
  <c r="AR5118" i="131" s="1"/>
  <c r="BH5118" i="131" s="1"/>
  <c r="P5124" i="131"/>
  <c r="O5124" i="131"/>
  <c r="AQ5118" i="131" s="1"/>
  <c r="BG5118" i="131" s="1"/>
  <c r="N5124" i="131"/>
  <c r="M5124" i="131"/>
  <c r="L5124" i="131"/>
  <c r="K5124" i="131"/>
  <c r="J5124" i="131"/>
  <c r="I5124" i="131"/>
  <c r="AN5118" i="131" s="1"/>
  <c r="BD5118" i="131" s="1"/>
  <c r="H5124" i="131"/>
  <c r="G5124" i="131"/>
  <c r="AM5118" i="131" s="1"/>
  <c r="BC5118" i="131" s="1"/>
  <c r="F5124" i="131"/>
  <c r="E5124" i="131"/>
  <c r="D5124" i="131"/>
  <c r="C5124" i="131"/>
  <c r="AD5123" i="131"/>
  <c r="AC5123" i="131"/>
  <c r="AB5123" i="131"/>
  <c r="AA5123" i="131"/>
  <c r="Z5123" i="131"/>
  <c r="Y5123" i="131"/>
  <c r="X5123" i="131"/>
  <c r="W5123" i="131"/>
  <c r="V5123" i="131"/>
  <c r="U5123" i="131"/>
  <c r="T5123" i="131"/>
  <c r="S5123" i="131"/>
  <c r="R5123" i="131"/>
  <c r="Q5123" i="131"/>
  <c r="P5123" i="131"/>
  <c r="O5123" i="131"/>
  <c r="N5123" i="131"/>
  <c r="M5123" i="131"/>
  <c r="L5123" i="131"/>
  <c r="K5123" i="131"/>
  <c r="J5123" i="131"/>
  <c r="I5123" i="131"/>
  <c r="H5123" i="131"/>
  <c r="G5123" i="131"/>
  <c r="F5123" i="131"/>
  <c r="E5123" i="131"/>
  <c r="D5123" i="131"/>
  <c r="C5123" i="131"/>
  <c r="AD5122" i="131"/>
  <c r="AC5122" i="131"/>
  <c r="AB5122" i="131"/>
  <c r="AA5122" i="131"/>
  <c r="Z5122" i="131"/>
  <c r="Y5122" i="131"/>
  <c r="AV5117" i="131" s="1"/>
  <c r="BL5117" i="131" s="1"/>
  <c r="X5122" i="131"/>
  <c r="W5122" i="131"/>
  <c r="AU5117" i="131" s="1"/>
  <c r="BK5117" i="131" s="1"/>
  <c r="V5122" i="131"/>
  <c r="U5122" i="131"/>
  <c r="T5122" i="131"/>
  <c r="S5122" i="131"/>
  <c r="R5122" i="131"/>
  <c r="Q5122" i="131"/>
  <c r="AR5117" i="131" s="1"/>
  <c r="BH5117" i="131" s="1"/>
  <c r="P5122" i="131"/>
  <c r="O5122" i="131"/>
  <c r="AQ5117" i="131" s="1"/>
  <c r="BG5117" i="131" s="1"/>
  <c r="N5122" i="131"/>
  <c r="M5122" i="131"/>
  <c r="L5122" i="131"/>
  <c r="K5122" i="131"/>
  <c r="J5122" i="131"/>
  <c r="I5122" i="131"/>
  <c r="AN5117" i="131" s="1"/>
  <c r="BD5117" i="131" s="1"/>
  <c r="H5122" i="131"/>
  <c r="G5122" i="131"/>
  <c r="AM5117" i="131" s="1"/>
  <c r="BC5117" i="131" s="1"/>
  <c r="F5122" i="131"/>
  <c r="E5122" i="131"/>
  <c r="D5122" i="131"/>
  <c r="C5122" i="131"/>
  <c r="AD5121" i="131"/>
  <c r="AC5121" i="131"/>
  <c r="AB5121" i="131"/>
  <c r="AA5121" i="131"/>
  <c r="Z5121" i="131"/>
  <c r="Y5121" i="131"/>
  <c r="X5121" i="131"/>
  <c r="W5121" i="131"/>
  <c r="V5121" i="131"/>
  <c r="U5121" i="131"/>
  <c r="T5121" i="131"/>
  <c r="S5121" i="131"/>
  <c r="R5121" i="131"/>
  <c r="Q5121" i="131"/>
  <c r="P5121" i="131"/>
  <c r="O5121" i="131"/>
  <c r="N5121" i="131"/>
  <c r="M5121" i="131"/>
  <c r="L5121" i="131"/>
  <c r="K5121" i="131"/>
  <c r="J5121" i="131"/>
  <c r="I5121" i="131"/>
  <c r="H5121" i="131"/>
  <c r="G5121" i="131"/>
  <c r="F5121" i="131"/>
  <c r="E5121" i="131"/>
  <c r="D5121" i="131"/>
  <c r="C5121" i="131"/>
  <c r="AD5120" i="131"/>
  <c r="AC5120" i="131"/>
  <c r="AB5120" i="131"/>
  <c r="AA5120" i="131"/>
  <c r="Z5120" i="131"/>
  <c r="Y5120" i="131"/>
  <c r="AV5116" i="131" s="1"/>
  <c r="BL5116" i="131" s="1"/>
  <c r="X5120" i="131"/>
  <c r="W5120" i="131"/>
  <c r="AU5116" i="131" s="1"/>
  <c r="BK5116" i="131" s="1"/>
  <c r="V5120" i="131"/>
  <c r="U5120" i="131"/>
  <c r="T5120" i="131"/>
  <c r="S5120" i="131"/>
  <c r="R5120" i="131"/>
  <c r="Q5120" i="131"/>
  <c r="AR5116" i="131" s="1"/>
  <c r="BH5116" i="131" s="1"/>
  <c r="P5120" i="131"/>
  <c r="O5120" i="131"/>
  <c r="AQ5116" i="131" s="1"/>
  <c r="BG5116" i="131" s="1"/>
  <c r="N5120" i="131"/>
  <c r="M5120" i="131"/>
  <c r="L5120" i="131"/>
  <c r="K5120" i="131"/>
  <c r="J5120" i="131"/>
  <c r="I5120" i="131"/>
  <c r="AN5116" i="131" s="1"/>
  <c r="BD5116" i="131" s="1"/>
  <c r="H5120" i="131"/>
  <c r="G5120" i="131"/>
  <c r="AM5116" i="131" s="1"/>
  <c r="BC5116" i="131" s="1"/>
  <c r="F5120" i="131"/>
  <c r="E5120" i="131"/>
  <c r="D5120" i="131"/>
  <c r="C5120" i="131"/>
  <c r="AD5119" i="131"/>
  <c r="AC5119" i="131"/>
  <c r="AB5119" i="131"/>
  <c r="AA5119" i="131"/>
  <c r="Z5119" i="131"/>
  <c r="Y5119" i="131"/>
  <c r="X5119" i="131"/>
  <c r="W5119" i="131"/>
  <c r="V5119" i="131"/>
  <c r="U5119" i="131"/>
  <c r="T5119" i="131"/>
  <c r="S5119" i="131"/>
  <c r="R5119" i="131"/>
  <c r="Q5119" i="131"/>
  <c r="P5119" i="131"/>
  <c r="O5119" i="131"/>
  <c r="N5119" i="131"/>
  <c r="M5119" i="131"/>
  <c r="L5119" i="131"/>
  <c r="K5119" i="131"/>
  <c r="J5119" i="131"/>
  <c r="I5119" i="131"/>
  <c r="H5119" i="131"/>
  <c r="G5119" i="131"/>
  <c r="F5119" i="131"/>
  <c r="E5119" i="131"/>
  <c r="D5119" i="131"/>
  <c r="C5119" i="131"/>
  <c r="AD5118" i="131"/>
  <c r="AC5118" i="131"/>
  <c r="AB5118" i="131"/>
  <c r="AA5118" i="131"/>
  <c r="Z5118" i="131"/>
  <c r="Y5118" i="131"/>
  <c r="AV5115" i="131" s="1"/>
  <c r="BL5115" i="131" s="1"/>
  <c r="X5118" i="131"/>
  <c r="W5118" i="131"/>
  <c r="AU5115" i="131" s="1"/>
  <c r="BK5115" i="131" s="1"/>
  <c r="V5118" i="131"/>
  <c r="U5118" i="131"/>
  <c r="T5118" i="131"/>
  <c r="S5118" i="131"/>
  <c r="R5118" i="131"/>
  <c r="Q5118" i="131"/>
  <c r="AR5115" i="131" s="1"/>
  <c r="BH5115" i="131" s="1"/>
  <c r="P5118" i="131"/>
  <c r="O5118" i="131"/>
  <c r="AQ5115" i="131" s="1"/>
  <c r="BG5115" i="131" s="1"/>
  <c r="N5118" i="131"/>
  <c r="M5118" i="131"/>
  <c r="L5118" i="131"/>
  <c r="K5118" i="131"/>
  <c r="J5118" i="131"/>
  <c r="I5118" i="131"/>
  <c r="AN5115" i="131" s="1"/>
  <c r="BD5115" i="131" s="1"/>
  <c r="H5118" i="131"/>
  <c r="G5118" i="131"/>
  <c r="AM5115" i="131" s="1"/>
  <c r="BC5115" i="131" s="1"/>
  <c r="F5118" i="131"/>
  <c r="E5118" i="131"/>
  <c r="D5118" i="131"/>
  <c r="C5118" i="131"/>
  <c r="AD5117" i="131"/>
  <c r="AC5117" i="131"/>
  <c r="AB5117" i="131"/>
  <c r="AA5117" i="131"/>
  <c r="Z5117" i="131"/>
  <c r="Y5117" i="131"/>
  <c r="X5117" i="131"/>
  <c r="W5117" i="131"/>
  <c r="V5117" i="131"/>
  <c r="U5117" i="131"/>
  <c r="T5117" i="131"/>
  <c r="S5117" i="131"/>
  <c r="R5117" i="131"/>
  <c r="Q5117" i="131"/>
  <c r="P5117" i="131"/>
  <c r="O5117" i="131"/>
  <c r="N5117" i="131"/>
  <c r="M5117" i="131"/>
  <c r="L5117" i="131"/>
  <c r="K5117" i="131"/>
  <c r="J5117" i="131"/>
  <c r="I5117" i="131"/>
  <c r="H5117" i="131"/>
  <c r="G5117" i="131"/>
  <c r="F5117" i="131"/>
  <c r="E5117" i="131"/>
  <c r="D5117" i="131"/>
  <c r="C5117" i="131"/>
  <c r="AD5116" i="131"/>
  <c r="AC5116" i="131"/>
  <c r="AB5116" i="131"/>
  <c r="AA5116" i="131"/>
  <c r="Z5116" i="131"/>
  <c r="Y5116" i="131"/>
  <c r="AV5114" i="131" s="1"/>
  <c r="BL5114" i="131" s="1"/>
  <c r="X5116" i="131"/>
  <c r="W5116" i="131"/>
  <c r="AU5114" i="131" s="1"/>
  <c r="BK5114" i="131" s="1"/>
  <c r="V5116" i="131"/>
  <c r="U5116" i="131"/>
  <c r="T5116" i="131"/>
  <c r="S5116" i="131"/>
  <c r="R5116" i="131"/>
  <c r="Q5116" i="131"/>
  <c r="AR5114" i="131" s="1"/>
  <c r="BH5114" i="131" s="1"/>
  <c r="P5116" i="131"/>
  <c r="O5116" i="131"/>
  <c r="AQ5114" i="131" s="1"/>
  <c r="BG5114" i="131" s="1"/>
  <c r="N5116" i="131"/>
  <c r="M5116" i="131"/>
  <c r="L5116" i="131"/>
  <c r="K5116" i="131"/>
  <c r="J5116" i="131"/>
  <c r="I5116" i="131"/>
  <c r="AN5114" i="131" s="1"/>
  <c r="BD5114" i="131" s="1"/>
  <c r="H5116" i="131"/>
  <c r="G5116" i="131"/>
  <c r="AM5114" i="131" s="1"/>
  <c r="BC5114" i="131" s="1"/>
  <c r="F5116" i="131"/>
  <c r="E5116" i="131"/>
  <c r="D5116" i="131"/>
  <c r="C5116" i="131"/>
  <c r="AD5115" i="131"/>
  <c r="AC5115" i="131"/>
  <c r="AB5115" i="131"/>
  <c r="AA5115" i="131"/>
  <c r="Z5115" i="131"/>
  <c r="Y5115" i="131"/>
  <c r="X5115" i="131"/>
  <c r="W5115" i="131"/>
  <c r="V5115" i="131"/>
  <c r="U5115" i="131"/>
  <c r="T5115" i="131"/>
  <c r="S5115" i="131"/>
  <c r="R5115" i="131"/>
  <c r="Q5115" i="131"/>
  <c r="P5115" i="131"/>
  <c r="O5115" i="131"/>
  <c r="N5115" i="131"/>
  <c r="M5115" i="131"/>
  <c r="L5115" i="131"/>
  <c r="K5115" i="131"/>
  <c r="J5115" i="131"/>
  <c r="I5115" i="131"/>
  <c r="H5115" i="131"/>
  <c r="G5115" i="131"/>
  <c r="F5115" i="131"/>
  <c r="E5115" i="131"/>
  <c r="D5115" i="131"/>
  <c r="C5115" i="131"/>
  <c r="AD5114" i="131"/>
  <c r="AC5114" i="131"/>
  <c r="AB5114" i="131"/>
  <c r="AA5114" i="131"/>
  <c r="Z5114" i="131"/>
  <c r="Y5114" i="131"/>
  <c r="AV5113" i="131" s="1"/>
  <c r="BL5113" i="131" s="1"/>
  <c r="X5114" i="131"/>
  <c r="W5114" i="131"/>
  <c r="AU5113" i="131" s="1"/>
  <c r="BK5113" i="131" s="1"/>
  <c r="V5114" i="131"/>
  <c r="U5114" i="131"/>
  <c r="T5114" i="131"/>
  <c r="S5114" i="131"/>
  <c r="R5114" i="131"/>
  <c r="Q5114" i="131"/>
  <c r="AR5113" i="131" s="1"/>
  <c r="BH5113" i="131" s="1"/>
  <c r="P5114" i="131"/>
  <c r="O5114" i="131"/>
  <c r="AQ5113" i="131" s="1"/>
  <c r="BG5113" i="131" s="1"/>
  <c r="N5114" i="131"/>
  <c r="M5114" i="131"/>
  <c r="L5114" i="131"/>
  <c r="K5114" i="131"/>
  <c r="J5114" i="131"/>
  <c r="I5114" i="131"/>
  <c r="AN5113" i="131" s="1"/>
  <c r="BD5113" i="131" s="1"/>
  <c r="H5114" i="131"/>
  <c r="G5114" i="131"/>
  <c r="AM5113" i="131" s="1"/>
  <c r="BC5113" i="131" s="1"/>
  <c r="F5114" i="131"/>
  <c r="E5114" i="131"/>
  <c r="D5114" i="131"/>
  <c r="C5114" i="131"/>
  <c r="AD5113" i="131"/>
  <c r="AC5113" i="131"/>
  <c r="AB5113" i="131"/>
  <c r="AA5113" i="131"/>
  <c r="Z5113" i="131"/>
  <c r="Y5113" i="131"/>
  <c r="X5113" i="131"/>
  <c r="W5113" i="131"/>
  <c r="V5113" i="131"/>
  <c r="U5113" i="131"/>
  <c r="T5113" i="131"/>
  <c r="S5113" i="131"/>
  <c r="R5113" i="131"/>
  <c r="Q5113" i="131"/>
  <c r="P5113" i="131"/>
  <c r="O5113" i="131"/>
  <c r="N5113" i="131"/>
  <c r="M5113" i="131"/>
  <c r="L5113" i="131"/>
  <c r="K5113" i="131"/>
  <c r="J5113" i="131"/>
  <c r="I5113" i="131"/>
  <c r="H5113" i="131"/>
  <c r="G5113" i="131"/>
  <c r="F5113" i="131"/>
  <c r="E5113" i="131"/>
  <c r="D5113" i="131"/>
  <c r="C5113" i="131"/>
  <c r="AD5112" i="131"/>
  <c r="AC5112" i="131"/>
  <c r="AB5112" i="131"/>
  <c r="AA5112" i="131"/>
  <c r="Z5112" i="131"/>
  <c r="Y5112" i="131"/>
  <c r="AV5112" i="131" s="1"/>
  <c r="BL5112" i="131" s="1"/>
  <c r="X5112" i="131"/>
  <c r="W5112" i="131"/>
  <c r="AU5112" i="131" s="1"/>
  <c r="BK5112" i="131" s="1"/>
  <c r="V5112" i="131"/>
  <c r="U5112" i="131"/>
  <c r="T5112" i="131"/>
  <c r="S5112" i="131"/>
  <c r="R5112" i="131"/>
  <c r="Q5112" i="131"/>
  <c r="AR5112" i="131" s="1"/>
  <c r="BH5112" i="131" s="1"/>
  <c r="P5112" i="131"/>
  <c r="O5112" i="131"/>
  <c r="AQ5112" i="131" s="1"/>
  <c r="BG5112" i="131" s="1"/>
  <c r="N5112" i="131"/>
  <c r="M5112" i="131"/>
  <c r="L5112" i="131"/>
  <c r="K5112" i="131"/>
  <c r="J5112" i="131"/>
  <c r="I5112" i="131"/>
  <c r="AN5112" i="131" s="1"/>
  <c r="BD5112" i="131" s="1"/>
  <c r="H5112" i="131"/>
  <c r="G5112" i="131"/>
  <c r="AM5112" i="131" s="1"/>
  <c r="BC5112" i="131" s="1"/>
  <c r="F5112" i="131"/>
  <c r="E5112" i="131"/>
  <c r="D5112" i="131"/>
  <c r="C5112" i="131"/>
  <c r="AD5109" i="131"/>
  <c r="AC5109" i="131"/>
  <c r="AB5109" i="131"/>
  <c r="AA5109" i="131"/>
  <c r="Z5109" i="131"/>
  <c r="Y5109" i="131"/>
  <c r="X5109" i="131"/>
  <c r="W5109" i="131"/>
  <c r="V5109" i="131"/>
  <c r="U5109" i="131"/>
  <c r="T5109" i="131"/>
  <c r="S5109" i="131"/>
  <c r="R5109" i="131"/>
  <c r="Q5109" i="131"/>
  <c r="P5109" i="131"/>
  <c r="O5109" i="131"/>
  <c r="N5109" i="131"/>
  <c r="M5109" i="131"/>
  <c r="L5109" i="131"/>
  <c r="K5109" i="131"/>
  <c r="J5109" i="131"/>
  <c r="I5109" i="131"/>
  <c r="H5109" i="131"/>
  <c r="G5109" i="131"/>
  <c r="F5109" i="131"/>
  <c r="E5109" i="131"/>
  <c r="D5109" i="131"/>
  <c r="C5109" i="131"/>
  <c r="AG5108" i="131"/>
  <c r="AD5108" i="131"/>
  <c r="AC5108" i="131"/>
  <c r="AB5108" i="131"/>
  <c r="AA5108" i="131"/>
  <c r="Z5108" i="131"/>
  <c r="Y5108" i="131"/>
  <c r="X5108" i="131"/>
  <c r="W5108" i="131"/>
  <c r="V5108" i="131"/>
  <c r="U5108" i="131"/>
  <c r="T5108" i="131"/>
  <c r="S5108" i="131"/>
  <c r="R5108" i="131"/>
  <c r="Q5108" i="131"/>
  <c r="P5108" i="131"/>
  <c r="O5108" i="131"/>
  <c r="N5108" i="131"/>
  <c r="M5108" i="131"/>
  <c r="L5108" i="131"/>
  <c r="K5108" i="131"/>
  <c r="J5108" i="131"/>
  <c r="I5108" i="131"/>
  <c r="H5108" i="131"/>
  <c r="G5108" i="131"/>
  <c r="F5108" i="131"/>
  <c r="E5108" i="131"/>
  <c r="D5108" i="131"/>
  <c r="C5108" i="131"/>
  <c r="AG5107" i="131"/>
  <c r="AD5107" i="131"/>
  <c r="AC5107" i="131"/>
  <c r="AB5107" i="131"/>
  <c r="AA5107" i="131"/>
  <c r="Z5107" i="131"/>
  <c r="Y5107" i="131"/>
  <c r="X5107" i="131"/>
  <c r="W5107" i="131"/>
  <c r="V5107" i="131"/>
  <c r="U5107" i="131"/>
  <c r="T5107" i="131"/>
  <c r="S5107" i="131"/>
  <c r="R5107" i="131"/>
  <c r="Q5107" i="131"/>
  <c r="P5107" i="131"/>
  <c r="O5107" i="131"/>
  <c r="N5107" i="131"/>
  <c r="M5107" i="131"/>
  <c r="L5107" i="131"/>
  <c r="K5107" i="131"/>
  <c r="J5107" i="131"/>
  <c r="I5107" i="131"/>
  <c r="H5107" i="131"/>
  <c r="G5107" i="131"/>
  <c r="F5107" i="131"/>
  <c r="E5107" i="131"/>
  <c r="D5107" i="131"/>
  <c r="C5107" i="131"/>
  <c r="AG5106" i="131"/>
  <c r="AD5106" i="131"/>
  <c r="AC5106" i="131"/>
  <c r="AB5106" i="131"/>
  <c r="AA5106" i="131"/>
  <c r="Z5106" i="131"/>
  <c r="Y5106" i="131"/>
  <c r="X5106" i="131"/>
  <c r="W5106" i="131"/>
  <c r="V5106" i="131"/>
  <c r="U5106" i="131"/>
  <c r="T5106" i="131"/>
  <c r="S5106" i="131"/>
  <c r="R5106" i="131"/>
  <c r="Q5106" i="131"/>
  <c r="P5106" i="131"/>
  <c r="O5106" i="131"/>
  <c r="N5106" i="131"/>
  <c r="M5106" i="131"/>
  <c r="L5106" i="131"/>
  <c r="K5106" i="131"/>
  <c r="J5106" i="131"/>
  <c r="I5106" i="131"/>
  <c r="H5106" i="131"/>
  <c r="G5106" i="131"/>
  <c r="F5106" i="131"/>
  <c r="E5106" i="131"/>
  <c r="D5106" i="131"/>
  <c r="C5106" i="131"/>
  <c r="AG5105" i="131"/>
  <c r="AD5105" i="131"/>
  <c r="AC5105" i="131"/>
  <c r="AB5105" i="131"/>
  <c r="AA5105" i="131"/>
  <c r="Z5105" i="131"/>
  <c r="Y5105" i="131"/>
  <c r="X5105" i="131"/>
  <c r="W5105" i="131"/>
  <c r="V5105" i="131"/>
  <c r="U5105" i="131"/>
  <c r="T5105" i="131"/>
  <c r="S5105" i="131"/>
  <c r="R5105" i="131"/>
  <c r="Q5105" i="131"/>
  <c r="P5105" i="131"/>
  <c r="O5105" i="131"/>
  <c r="N5105" i="131"/>
  <c r="M5105" i="131"/>
  <c r="L5105" i="131"/>
  <c r="K5105" i="131"/>
  <c r="J5105" i="131"/>
  <c r="I5105" i="131"/>
  <c r="H5105" i="131"/>
  <c r="G5105" i="131"/>
  <c r="F5105" i="131"/>
  <c r="E5105" i="131"/>
  <c r="D5105" i="131"/>
  <c r="C5105" i="131"/>
  <c r="AG5104" i="131"/>
  <c r="AD5104" i="131"/>
  <c r="AC5104" i="131"/>
  <c r="AB5104" i="131"/>
  <c r="AA5104" i="131"/>
  <c r="Z5104" i="131"/>
  <c r="Y5104" i="131"/>
  <c r="X5104" i="131"/>
  <c r="W5104" i="131"/>
  <c r="V5104" i="131"/>
  <c r="U5104" i="131"/>
  <c r="T5104" i="131"/>
  <c r="S5104" i="131"/>
  <c r="R5104" i="131"/>
  <c r="Q5104" i="131"/>
  <c r="P5104" i="131"/>
  <c r="O5104" i="131"/>
  <c r="N5104" i="131"/>
  <c r="M5104" i="131"/>
  <c r="L5104" i="131"/>
  <c r="K5104" i="131"/>
  <c r="J5104" i="131"/>
  <c r="I5104" i="131"/>
  <c r="H5104" i="131"/>
  <c r="G5104" i="131"/>
  <c r="F5104" i="131"/>
  <c r="E5104" i="131"/>
  <c r="D5104" i="131"/>
  <c r="C5104" i="131"/>
  <c r="AG5103" i="131"/>
  <c r="AD5103" i="131"/>
  <c r="AC5103" i="131"/>
  <c r="AB5103" i="131"/>
  <c r="AA5103" i="131"/>
  <c r="Z5103" i="131"/>
  <c r="Y5103" i="131"/>
  <c r="X5103" i="131"/>
  <c r="W5103" i="131"/>
  <c r="V5103" i="131"/>
  <c r="U5103" i="131"/>
  <c r="T5103" i="131"/>
  <c r="S5103" i="131"/>
  <c r="R5103" i="131"/>
  <c r="Q5103" i="131"/>
  <c r="P5103" i="131"/>
  <c r="O5103" i="131"/>
  <c r="N5103" i="131"/>
  <c r="M5103" i="131"/>
  <c r="L5103" i="131"/>
  <c r="K5103" i="131"/>
  <c r="J5103" i="131"/>
  <c r="I5103" i="131"/>
  <c r="H5103" i="131"/>
  <c r="G5103" i="131"/>
  <c r="F5103" i="131"/>
  <c r="E5103" i="131"/>
  <c r="D5103" i="131"/>
  <c r="C5103" i="131"/>
  <c r="AG5102" i="131"/>
  <c r="AD5102" i="131"/>
  <c r="AC5102" i="131"/>
  <c r="AB5102" i="131"/>
  <c r="AA5102" i="131"/>
  <c r="Z5102" i="131"/>
  <c r="Y5102" i="131"/>
  <c r="X5102" i="131"/>
  <c r="W5102" i="131"/>
  <c r="V5102" i="131"/>
  <c r="U5102" i="131"/>
  <c r="T5102" i="131"/>
  <c r="S5102" i="131"/>
  <c r="R5102" i="131"/>
  <c r="Q5102" i="131"/>
  <c r="P5102" i="131"/>
  <c r="O5102" i="131"/>
  <c r="N5102" i="131"/>
  <c r="M5102" i="131"/>
  <c r="L5102" i="131"/>
  <c r="K5102" i="131"/>
  <c r="J5102" i="131"/>
  <c r="I5102" i="131"/>
  <c r="H5102" i="131"/>
  <c r="G5102" i="131"/>
  <c r="F5102" i="131"/>
  <c r="E5102" i="131"/>
  <c r="D5102" i="131"/>
  <c r="C5102" i="131"/>
  <c r="AG5101" i="131"/>
  <c r="AD5101" i="131"/>
  <c r="AC5101" i="131"/>
  <c r="AB5101" i="131"/>
  <c r="AA5101" i="131"/>
  <c r="Z5101" i="131"/>
  <c r="Y5101" i="131"/>
  <c r="X5101" i="131"/>
  <c r="W5101" i="131"/>
  <c r="V5101" i="131"/>
  <c r="U5101" i="131"/>
  <c r="T5101" i="131"/>
  <c r="S5101" i="131"/>
  <c r="R5101" i="131"/>
  <c r="Q5101" i="131"/>
  <c r="P5101" i="131"/>
  <c r="O5101" i="131"/>
  <c r="N5101" i="131"/>
  <c r="M5101" i="131"/>
  <c r="L5101" i="131"/>
  <c r="K5101" i="131"/>
  <c r="J5101" i="131"/>
  <c r="I5101" i="131"/>
  <c r="H5101" i="131"/>
  <c r="G5101" i="131"/>
  <c r="F5101" i="131"/>
  <c r="E5101" i="131"/>
  <c r="D5101" i="131"/>
  <c r="C5101" i="131"/>
  <c r="AG5100" i="131"/>
  <c r="AD5100" i="131"/>
  <c r="AC5100" i="131"/>
  <c r="AB5100" i="131"/>
  <c r="AA5100" i="131"/>
  <c r="Z5100" i="131"/>
  <c r="Y5100" i="131"/>
  <c r="X5100" i="131"/>
  <c r="W5100" i="131"/>
  <c r="V5100" i="131"/>
  <c r="U5100" i="131"/>
  <c r="T5100" i="131"/>
  <c r="S5100" i="131"/>
  <c r="R5100" i="131"/>
  <c r="Q5100" i="131"/>
  <c r="P5100" i="131"/>
  <c r="O5100" i="131"/>
  <c r="N5100" i="131"/>
  <c r="M5100" i="131"/>
  <c r="L5100" i="131"/>
  <c r="K5100" i="131"/>
  <c r="J5100" i="131"/>
  <c r="I5100" i="131"/>
  <c r="H5100" i="131"/>
  <c r="G5100" i="131"/>
  <c r="F5100" i="131"/>
  <c r="E5100" i="131"/>
  <c r="D5100" i="131"/>
  <c r="C5100" i="131"/>
  <c r="AG5099" i="131"/>
  <c r="AD5099" i="131"/>
  <c r="AC5099" i="131"/>
  <c r="AB5099" i="131"/>
  <c r="AA5099" i="131"/>
  <c r="Z5099" i="131"/>
  <c r="Y5099" i="131"/>
  <c r="X5099" i="131"/>
  <c r="W5099" i="131"/>
  <c r="V5099" i="131"/>
  <c r="U5099" i="131"/>
  <c r="T5099" i="131"/>
  <c r="S5099" i="131"/>
  <c r="R5099" i="131"/>
  <c r="Q5099" i="131"/>
  <c r="P5099" i="131"/>
  <c r="O5099" i="131"/>
  <c r="N5099" i="131"/>
  <c r="M5099" i="131"/>
  <c r="L5099" i="131"/>
  <c r="K5099" i="131"/>
  <c r="J5099" i="131"/>
  <c r="I5099" i="131"/>
  <c r="H5099" i="131"/>
  <c r="G5099" i="131"/>
  <c r="F5099" i="131"/>
  <c r="E5099" i="131"/>
  <c r="D5099" i="131"/>
  <c r="C5099" i="131"/>
  <c r="AD5098" i="131"/>
  <c r="AC5098" i="131"/>
  <c r="AB5098" i="131"/>
  <c r="AA5098" i="131"/>
  <c r="AW5090" i="131" s="1"/>
  <c r="BM5090" i="131" s="1"/>
  <c r="Z5098" i="131"/>
  <c r="Y5098" i="131"/>
  <c r="AV5090" i="131" s="1"/>
  <c r="BL5090" i="131" s="1"/>
  <c r="X5098" i="131"/>
  <c r="W5098" i="131"/>
  <c r="V5098" i="131"/>
  <c r="U5098" i="131"/>
  <c r="T5098" i="131"/>
  <c r="S5098" i="131"/>
  <c r="AS5090" i="131" s="1"/>
  <c r="BI5090" i="131" s="1"/>
  <c r="R5098" i="131"/>
  <c r="Q5098" i="131"/>
  <c r="AR5090" i="131" s="1"/>
  <c r="BH5090" i="131" s="1"/>
  <c r="P5098" i="131"/>
  <c r="O5098" i="131"/>
  <c r="N5098" i="131"/>
  <c r="M5098" i="131"/>
  <c r="L5098" i="131"/>
  <c r="K5098" i="131"/>
  <c r="AO5090" i="131" s="1"/>
  <c r="BE5090" i="131" s="1"/>
  <c r="J5098" i="131"/>
  <c r="I5098" i="131"/>
  <c r="AN5090" i="131" s="1"/>
  <c r="BD5090" i="131" s="1"/>
  <c r="H5098" i="131"/>
  <c r="G5098" i="131"/>
  <c r="F5098" i="131"/>
  <c r="E5098" i="131"/>
  <c r="D5098" i="131"/>
  <c r="C5098" i="131"/>
  <c r="AK5090" i="131" s="1"/>
  <c r="BA5090" i="131" s="1"/>
  <c r="AD5097" i="131"/>
  <c r="AC5097" i="131"/>
  <c r="AB5097" i="131"/>
  <c r="AA5097" i="131"/>
  <c r="Z5097" i="131"/>
  <c r="Y5097" i="131"/>
  <c r="X5097" i="131"/>
  <c r="W5097" i="131"/>
  <c r="V5097" i="131"/>
  <c r="U5097" i="131"/>
  <c r="T5097" i="131"/>
  <c r="S5097" i="131"/>
  <c r="R5097" i="131"/>
  <c r="Q5097" i="131"/>
  <c r="P5097" i="131"/>
  <c r="O5097" i="131"/>
  <c r="N5097" i="131"/>
  <c r="M5097" i="131"/>
  <c r="L5097" i="131"/>
  <c r="K5097" i="131"/>
  <c r="J5097" i="131"/>
  <c r="I5097" i="131"/>
  <c r="H5097" i="131"/>
  <c r="G5097" i="131"/>
  <c r="F5097" i="131"/>
  <c r="E5097" i="131"/>
  <c r="D5097" i="131"/>
  <c r="C5097" i="131"/>
  <c r="AD5096" i="131"/>
  <c r="AC5096" i="131"/>
  <c r="AB5096" i="131"/>
  <c r="AA5096" i="131"/>
  <c r="AW5089" i="131" s="1"/>
  <c r="BM5089" i="131" s="1"/>
  <c r="Z5096" i="131"/>
  <c r="Y5096" i="131"/>
  <c r="AV5089" i="131" s="1"/>
  <c r="BL5089" i="131" s="1"/>
  <c r="X5096" i="131"/>
  <c r="W5096" i="131"/>
  <c r="V5096" i="131"/>
  <c r="U5096" i="131"/>
  <c r="T5096" i="131"/>
  <c r="S5096" i="131"/>
  <c r="AS5089" i="131" s="1"/>
  <c r="BI5089" i="131" s="1"/>
  <c r="R5096" i="131"/>
  <c r="Q5096" i="131"/>
  <c r="AR5089" i="131" s="1"/>
  <c r="BH5089" i="131" s="1"/>
  <c r="P5096" i="131"/>
  <c r="O5096" i="131"/>
  <c r="N5096" i="131"/>
  <c r="M5096" i="131"/>
  <c r="L5096" i="131"/>
  <c r="K5096" i="131"/>
  <c r="AO5089" i="131" s="1"/>
  <c r="BE5089" i="131" s="1"/>
  <c r="J5096" i="131"/>
  <c r="I5096" i="131"/>
  <c r="AN5089" i="131" s="1"/>
  <c r="BD5089" i="131" s="1"/>
  <c r="H5096" i="131"/>
  <c r="G5096" i="131"/>
  <c r="F5096" i="131"/>
  <c r="E5096" i="131"/>
  <c r="D5096" i="131"/>
  <c r="C5096" i="131"/>
  <c r="AK5089" i="131" s="1"/>
  <c r="BA5089" i="131" s="1"/>
  <c r="AD5095" i="131"/>
  <c r="AC5095" i="131"/>
  <c r="AB5095" i="131"/>
  <c r="AA5095" i="131"/>
  <c r="Z5095" i="131"/>
  <c r="Y5095" i="131"/>
  <c r="X5095" i="131"/>
  <c r="W5095" i="131"/>
  <c r="V5095" i="131"/>
  <c r="U5095" i="131"/>
  <c r="T5095" i="131"/>
  <c r="S5095" i="131"/>
  <c r="R5095" i="131"/>
  <c r="Q5095" i="131"/>
  <c r="P5095" i="131"/>
  <c r="O5095" i="131"/>
  <c r="N5095" i="131"/>
  <c r="M5095" i="131"/>
  <c r="L5095" i="131"/>
  <c r="K5095" i="131"/>
  <c r="J5095" i="131"/>
  <c r="I5095" i="131"/>
  <c r="H5095" i="131"/>
  <c r="G5095" i="131"/>
  <c r="F5095" i="131"/>
  <c r="E5095" i="131"/>
  <c r="D5095" i="131"/>
  <c r="C5095" i="131"/>
  <c r="AD5094" i="131"/>
  <c r="AC5094" i="131"/>
  <c r="AB5094" i="131"/>
  <c r="AA5094" i="131"/>
  <c r="AW5088" i="131" s="1"/>
  <c r="BM5088" i="131" s="1"/>
  <c r="Z5094" i="131"/>
  <c r="Y5094" i="131"/>
  <c r="AV5088" i="131" s="1"/>
  <c r="BL5088" i="131" s="1"/>
  <c r="X5094" i="131"/>
  <c r="W5094" i="131"/>
  <c r="V5094" i="131"/>
  <c r="U5094" i="131"/>
  <c r="T5094" i="131"/>
  <c r="S5094" i="131"/>
  <c r="AS5088" i="131" s="1"/>
  <c r="BI5088" i="131" s="1"/>
  <c r="R5094" i="131"/>
  <c r="Q5094" i="131"/>
  <c r="AR5088" i="131" s="1"/>
  <c r="BH5088" i="131" s="1"/>
  <c r="P5094" i="131"/>
  <c r="O5094" i="131"/>
  <c r="N5094" i="131"/>
  <c r="M5094" i="131"/>
  <c r="L5094" i="131"/>
  <c r="K5094" i="131"/>
  <c r="AO5088" i="131" s="1"/>
  <c r="BE5088" i="131" s="1"/>
  <c r="J5094" i="131"/>
  <c r="I5094" i="131"/>
  <c r="AN5088" i="131" s="1"/>
  <c r="BD5088" i="131" s="1"/>
  <c r="H5094" i="131"/>
  <c r="G5094" i="131"/>
  <c r="F5094" i="131"/>
  <c r="E5094" i="131"/>
  <c r="D5094" i="131"/>
  <c r="C5094" i="131"/>
  <c r="AK5088" i="131" s="1"/>
  <c r="BA5088" i="131" s="1"/>
  <c r="AD5093" i="131"/>
  <c r="AC5093" i="131"/>
  <c r="AB5093" i="131"/>
  <c r="AA5093" i="131"/>
  <c r="Z5093" i="131"/>
  <c r="Y5093" i="131"/>
  <c r="X5093" i="131"/>
  <c r="W5093" i="131"/>
  <c r="V5093" i="131"/>
  <c r="U5093" i="131"/>
  <c r="T5093" i="131"/>
  <c r="S5093" i="131"/>
  <c r="R5093" i="131"/>
  <c r="Q5093" i="131"/>
  <c r="P5093" i="131"/>
  <c r="O5093" i="131"/>
  <c r="N5093" i="131"/>
  <c r="M5093" i="131"/>
  <c r="L5093" i="131"/>
  <c r="K5093" i="131"/>
  <c r="J5093" i="131"/>
  <c r="I5093" i="131"/>
  <c r="H5093" i="131"/>
  <c r="G5093" i="131"/>
  <c r="F5093" i="131"/>
  <c r="E5093" i="131"/>
  <c r="D5093" i="131"/>
  <c r="C5093" i="131"/>
  <c r="AD5092" i="131"/>
  <c r="AC5092" i="131"/>
  <c r="AB5092" i="131"/>
  <c r="AA5092" i="131"/>
  <c r="AW5087" i="131" s="1"/>
  <c r="BM5087" i="131" s="1"/>
  <c r="Z5092" i="131"/>
  <c r="Y5092" i="131"/>
  <c r="AV5087" i="131" s="1"/>
  <c r="BL5087" i="131" s="1"/>
  <c r="X5092" i="131"/>
  <c r="W5092" i="131"/>
  <c r="V5092" i="131"/>
  <c r="U5092" i="131"/>
  <c r="T5092" i="131"/>
  <c r="S5092" i="131"/>
  <c r="AS5087" i="131" s="1"/>
  <c r="BI5087" i="131" s="1"/>
  <c r="R5092" i="131"/>
  <c r="Q5092" i="131"/>
  <c r="AR5087" i="131" s="1"/>
  <c r="BH5087" i="131" s="1"/>
  <c r="P5092" i="131"/>
  <c r="O5092" i="131"/>
  <c r="N5092" i="131"/>
  <c r="M5092" i="131"/>
  <c r="L5092" i="131"/>
  <c r="K5092" i="131"/>
  <c r="AO5087" i="131" s="1"/>
  <c r="BE5087" i="131" s="1"/>
  <c r="J5092" i="131"/>
  <c r="I5092" i="131"/>
  <c r="AN5087" i="131" s="1"/>
  <c r="BD5087" i="131" s="1"/>
  <c r="H5092" i="131"/>
  <c r="G5092" i="131"/>
  <c r="F5092" i="131"/>
  <c r="E5092" i="131"/>
  <c r="D5092" i="131"/>
  <c r="C5092" i="131"/>
  <c r="AK5087" i="131" s="1"/>
  <c r="BA5087" i="131" s="1"/>
  <c r="AD5091" i="131"/>
  <c r="AC5091" i="131"/>
  <c r="AB5091" i="131"/>
  <c r="AA5091" i="131"/>
  <c r="Z5091" i="131"/>
  <c r="Y5091" i="131"/>
  <c r="X5091" i="131"/>
  <c r="W5091" i="131"/>
  <c r="V5091" i="131"/>
  <c r="U5091" i="131"/>
  <c r="T5091" i="131"/>
  <c r="S5091" i="131"/>
  <c r="R5091" i="131"/>
  <c r="Q5091" i="131"/>
  <c r="P5091" i="131"/>
  <c r="O5091" i="131"/>
  <c r="N5091" i="131"/>
  <c r="M5091" i="131"/>
  <c r="L5091" i="131"/>
  <c r="K5091" i="131"/>
  <c r="J5091" i="131"/>
  <c r="I5091" i="131"/>
  <c r="H5091" i="131"/>
  <c r="G5091" i="131"/>
  <c r="F5091" i="131"/>
  <c r="E5091" i="131"/>
  <c r="D5091" i="131"/>
  <c r="C5091" i="131"/>
  <c r="AD5090" i="131"/>
  <c r="AC5090" i="131"/>
  <c r="AB5090" i="131"/>
  <c r="AA5090" i="131"/>
  <c r="AW5086" i="131" s="1"/>
  <c r="BM5086" i="131" s="1"/>
  <c r="Z5090" i="131"/>
  <c r="Y5090" i="131"/>
  <c r="AV5086" i="131" s="1"/>
  <c r="BL5086" i="131" s="1"/>
  <c r="X5090" i="131"/>
  <c r="W5090" i="131"/>
  <c r="V5090" i="131"/>
  <c r="U5090" i="131"/>
  <c r="T5090" i="131"/>
  <c r="S5090" i="131"/>
  <c r="AS5086" i="131" s="1"/>
  <c r="BI5086" i="131" s="1"/>
  <c r="R5090" i="131"/>
  <c r="Q5090" i="131"/>
  <c r="AR5086" i="131" s="1"/>
  <c r="BH5086" i="131" s="1"/>
  <c r="P5090" i="131"/>
  <c r="O5090" i="131"/>
  <c r="N5090" i="131"/>
  <c r="M5090" i="131"/>
  <c r="L5090" i="131"/>
  <c r="K5090" i="131"/>
  <c r="AO5086" i="131" s="1"/>
  <c r="BE5086" i="131" s="1"/>
  <c r="J5090" i="131"/>
  <c r="I5090" i="131"/>
  <c r="AN5086" i="131" s="1"/>
  <c r="BD5086" i="131" s="1"/>
  <c r="H5090" i="131"/>
  <c r="G5090" i="131"/>
  <c r="F5090" i="131"/>
  <c r="E5090" i="131"/>
  <c r="D5090" i="131"/>
  <c r="C5090" i="131"/>
  <c r="AK5086" i="131" s="1"/>
  <c r="BA5086" i="131" s="1"/>
  <c r="AD5089" i="131"/>
  <c r="AC5089" i="131"/>
  <c r="AB5089" i="131"/>
  <c r="AA5089" i="131"/>
  <c r="Z5089" i="131"/>
  <c r="Y5089" i="131"/>
  <c r="X5089" i="131"/>
  <c r="W5089" i="131"/>
  <c r="V5089" i="131"/>
  <c r="U5089" i="131"/>
  <c r="T5089" i="131"/>
  <c r="S5089" i="131"/>
  <c r="R5089" i="131"/>
  <c r="Q5089" i="131"/>
  <c r="P5089" i="131"/>
  <c r="O5089" i="131"/>
  <c r="N5089" i="131"/>
  <c r="M5089" i="131"/>
  <c r="L5089" i="131"/>
  <c r="K5089" i="131"/>
  <c r="J5089" i="131"/>
  <c r="I5089" i="131"/>
  <c r="H5089" i="131"/>
  <c r="G5089" i="131"/>
  <c r="F5089" i="131"/>
  <c r="E5089" i="131"/>
  <c r="D5089" i="131"/>
  <c r="C5089" i="131"/>
  <c r="AD5088" i="131"/>
  <c r="AC5088" i="131"/>
  <c r="AB5088" i="131"/>
  <c r="AA5088" i="131"/>
  <c r="AW5085" i="131" s="1"/>
  <c r="BM5085" i="131" s="1"/>
  <c r="Z5088" i="131"/>
  <c r="Y5088" i="131"/>
  <c r="AV5085" i="131" s="1"/>
  <c r="BL5085" i="131" s="1"/>
  <c r="X5088" i="131"/>
  <c r="W5088" i="131"/>
  <c r="V5088" i="131"/>
  <c r="U5088" i="131"/>
  <c r="T5088" i="131"/>
  <c r="S5088" i="131"/>
  <c r="AS5085" i="131" s="1"/>
  <c r="BI5085" i="131" s="1"/>
  <c r="R5088" i="131"/>
  <c r="Q5088" i="131"/>
  <c r="AR5085" i="131" s="1"/>
  <c r="BH5085" i="131" s="1"/>
  <c r="P5088" i="131"/>
  <c r="O5088" i="131"/>
  <c r="N5088" i="131"/>
  <c r="M5088" i="131"/>
  <c r="L5088" i="131"/>
  <c r="K5088" i="131"/>
  <c r="AO5085" i="131" s="1"/>
  <c r="BE5085" i="131" s="1"/>
  <c r="J5088" i="131"/>
  <c r="I5088" i="131"/>
  <c r="AN5085" i="131" s="1"/>
  <c r="BD5085" i="131" s="1"/>
  <c r="H5088" i="131"/>
  <c r="G5088" i="131"/>
  <c r="F5088" i="131"/>
  <c r="E5088" i="131"/>
  <c r="D5088" i="131"/>
  <c r="C5088" i="131"/>
  <c r="AK5085" i="131" s="1"/>
  <c r="BA5085" i="131" s="1"/>
  <c r="AD5087" i="131"/>
  <c r="AC5087" i="131"/>
  <c r="AB5087" i="131"/>
  <c r="AA5087" i="131"/>
  <c r="Z5087" i="131"/>
  <c r="Y5087" i="131"/>
  <c r="X5087" i="131"/>
  <c r="W5087" i="131"/>
  <c r="V5087" i="131"/>
  <c r="U5087" i="131"/>
  <c r="T5087" i="131"/>
  <c r="S5087" i="131"/>
  <c r="R5087" i="131"/>
  <c r="Q5087" i="131"/>
  <c r="P5087" i="131"/>
  <c r="O5087" i="131"/>
  <c r="N5087" i="131"/>
  <c r="M5087" i="131"/>
  <c r="L5087" i="131"/>
  <c r="K5087" i="131"/>
  <c r="J5087" i="131"/>
  <c r="I5087" i="131"/>
  <c r="H5087" i="131"/>
  <c r="G5087" i="131"/>
  <c r="F5087" i="131"/>
  <c r="E5087" i="131"/>
  <c r="D5087" i="131"/>
  <c r="C5087" i="131"/>
  <c r="AD5086" i="131"/>
  <c r="AC5086" i="131"/>
  <c r="AB5086" i="131"/>
  <c r="AA5086" i="131"/>
  <c r="AW5084" i="131" s="1"/>
  <c r="BM5084" i="131" s="1"/>
  <c r="Z5086" i="131"/>
  <c r="Y5086" i="131"/>
  <c r="AV5084" i="131" s="1"/>
  <c r="BL5084" i="131" s="1"/>
  <c r="X5086" i="131"/>
  <c r="W5086" i="131"/>
  <c r="V5086" i="131"/>
  <c r="U5086" i="131"/>
  <c r="T5086" i="131"/>
  <c r="S5086" i="131"/>
  <c r="AS5084" i="131" s="1"/>
  <c r="BI5084" i="131" s="1"/>
  <c r="R5086" i="131"/>
  <c r="Q5086" i="131"/>
  <c r="AR5084" i="131" s="1"/>
  <c r="BH5084" i="131" s="1"/>
  <c r="P5086" i="131"/>
  <c r="O5086" i="131"/>
  <c r="N5086" i="131"/>
  <c r="M5086" i="131"/>
  <c r="L5086" i="131"/>
  <c r="K5086" i="131"/>
  <c r="AO5084" i="131" s="1"/>
  <c r="BE5084" i="131" s="1"/>
  <c r="J5086" i="131"/>
  <c r="I5086" i="131"/>
  <c r="AN5084" i="131" s="1"/>
  <c r="BD5084" i="131" s="1"/>
  <c r="H5086" i="131"/>
  <c r="G5086" i="131"/>
  <c r="F5086" i="131"/>
  <c r="E5086" i="131"/>
  <c r="D5086" i="131"/>
  <c r="C5086" i="131"/>
  <c r="AK5084" i="131" s="1"/>
  <c r="BA5084" i="131" s="1"/>
  <c r="AD5085" i="131"/>
  <c r="AC5085" i="131"/>
  <c r="AB5085" i="131"/>
  <c r="AA5085" i="131"/>
  <c r="Z5085" i="131"/>
  <c r="Y5085" i="131"/>
  <c r="X5085" i="131"/>
  <c r="W5085" i="131"/>
  <c r="V5085" i="131"/>
  <c r="U5085" i="131"/>
  <c r="T5085" i="131"/>
  <c r="S5085" i="131"/>
  <c r="R5085" i="131"/>
  <c r="Q5085" i="131"/>
  <c r="P5085" i="131"/>
  <c r="O5085" i="131"/>
  <c r="N5085" i="131"/>
  <c r="M5085" i="131"/>
  <c r="L5085" i="131"/>
  <c r="K5085" i="131"/>
  <c r="J5085" i="131"/>
  <c r="I5085" i="131"/>
  <c r="H5085" i="131"/>
  <c r="G5085" i="131"/>
  <c r="F5085" i="131"/>
  <c r="E5085" i="131"/>
  <c r="D5085" i="131"/>
  <c r="C5085" i="131"/>
  <c r="AD5084" i="131"/>
  <c r="AC5084" i="131"/>
  <c r="AB5084" i="131"/>
  <c r="AA5084" i="131"/>
  <c r="AW5083" i="131" s="1"/>
  <c r="BM5083" i="131" s="1"/>
  <c r="Z5084" i="131"/>
  <c r="Y5084" i="131"/>
  <c r="AV5083" i="131" s="1"/>
  <c r="BL5083" i="131" s="1"/>
  <c r="X5084" i="131"/>
  <c r="W5084" i="131"/>
  <c r="V5084" i="131"/>
  <c r="U5084" i="131"/>
  <c r="T5084" i="131"/>
  <c r="S5084" i="131"/>
  <c r="AS5083" i="131" s="1"/>
  <c r="BI5083" i="131" s="1"/>
  <c r="R5084" i="131"/>
  <c r="Q5084" i="131"/>
  <c r="AR5083" i="131" s="1"/>
  <c r="BH5083" i="131" s="1"/>
  <c r="P5084" i="131"/>
  <c r="O5084" i="131"/>
  <c r="N5084" i="131"/>
  <c r="M5084" i="131"/>
  <c r="L5084" i="131"/>
  <c r="K5084" i="131"/>
  <c r="AO5083" i="131" s="1"/>
  <c r="BE5083" i="131" s="1"/>
  <c r="J5084" i="131"/>
  <c r="I5084" i="131"/>
  <c r="AN5083" i="131" s="1"/>
  <c r="BD5083" i="131" s="1"/>
  <c r="H5084" i="131"/>
  <c r="G5084" i="131"/>
  <c r="F5084" i="131"/>
  <c r="E5084" i="131"/>
  <c r="D5084" i="131"/>
  <c r="C5084" i="131"/>
  <c r="AK5083" i="131" s="1"/>
  <c r="BA5083" i="131" s="1"/>
  <c r="AD5083" i="131"/>
  <c r="AC5083" i="131"/>
  <c r="AB5083" i="131"/>
  <c r="AA5083" i="131"/>
  <c r="Z5083" i="131"/>
  <c r="Y5083" i="131"/>
  <c r="X5083" i="131"/>
  <c r="W5083" i="131"/>
  <c r="V5083" i="131"/>
  <c r="U5083" i="131"/>
  <c r="T5083" i="131"/>
  <c r="S5083" i="131"/>
  <c r="R5083" i="131"/>
  <c r="Q5083" i="131"/>
  <c r="P5083" i="131"/>
  <c r="O5083" i="131"/>
  <c r="N5083" i="131"/>
  <c r="M5083" i="131"/>
  <c r="L5083" i="131"/>
  <c r="K5083" i="131"/>
  <c r="J5083" i="131"/>
  <c r="I5083" i="131"/>
  <c r="H5083" i="131"/>
  <c r="G5083" i="131"/>
  <c r="F5083" i="131"/>
  <c r="E5083" i="131"/>
  <c r="D5083" i="131"/>
  <c r="C5083" i="131"/>
  <c r="AD5082" i="131"/>
  <c r="AC5082" i="131"/>
  <c r="AB5082" i="131"/>
  <c r="AA5082" i="131"/>
  <c r="AW5082" i="131" s="1"/>
  <c r="BM5082" i="131" s="1"/>
  <c r="Z5082" i="131"/>
  <c r="Y5082" i="131"/>
  <c r="AV5082" i="131" s="1"/>
  <c r="BL5082" i="131" s="1"/>
  <c r="X5082" i="131"/>
  <c r="W5082" i="131"/>
  <c r="V5082" i="131"/>
  <c r="U5082" i="131"/>
  <c r="T5082" i="131"/>
  <c r="S5082" i="131"/>
  <c r="AS5082" i="131" s="1"/>
  <c r="BI5082" i="131" s="1"/>
  <c r="R5082" i="131"/>
  <c r="Q5082" i="131"/>
  <c r="AR5082" i="131" s="1"/>
  <c r="BH5082" i="131" s="1"/>
  <c r="P5082" i="131"/>
  <c r="O5082" i="131"/>
  <c r="N5082" i="131"/>
  <c r="M5082" i="131"/>
  <c r="L5082" i="131"/>
  <c r="K5082" i="131"/>
  <c r="AO5082" i="131" s="1"/>
  <c r="BE5082" i="131" s="1"/>
  <c r="J5082" i="131"/>
  <c r="I5082" i="131"/>
  <c r="AN5082" i="131" s="1"/>
  <c r="BD5082" i="131" s="1"/>
  <c r="H5082" i="131"/>
  <c r="G5082" i="131"/>
  <c r="F5082" i="131"/>
  <c r="E5082" i="131"/>
  <c r="D5082" i="131"/>
  <c r="C5082" i="131"/>
  <c r="AK5082" i="131" s="1"/>
  <c r="BA5082" i="131" s="1"/>
  <c r="AD5079" i="131"/>
  <c r="AC5079" i="131"/>
  <c r="AB5079" i="131"/>
  <c r="AA5079" i="131"/>
  <c r="Z5079" i="131"/>
  <c r="Y5079" i="131"/>
  <c r="X5079" i="131"/>
  <c r="W5079" i="131"/>
  <c r="V5079" i="131"/>
  <c r="U5079" i="131"/>
  <c r="T5079" i="131"/>
  <c r="S5079" i="131"/>
  <c r="R5079" i="131"/>
  <c r="Q5079" i="131"/>
  <c r="P5079" i="131"/>
  <c r="O5079" i="131"/>
  <c r="N5079" i="131"/>
  <c r="M5079" i="131"/>
  <c r="L5079" i="131"/>
  <c r="K5079" i="131"/>
  <c r="J5079" i="131"/>
  <c r="I5079" i="131"/>
  <c r="H5079" i="131"/>
  <c r="G5079" i="131"/>
  <c r="F5079" i="131"/>
  <c r="E5079" i="131"/>
  <c r="D5079" i="131"/>
  <c r="C5079" i="131"/>
  <c r="AG5078" i="131"/>
  <c r="AD5078" i="131"/>
  <c r="AC5078" i="131"/>
  <c r="AB5078" i="131"/>
  <c r="AA5078" i="131"/>
  <c r="Z5078" i="131"/>
  <c r="Y5078" i="131"/>
  <c r="X5078" i="131"/>
  <c r="W5078" i="131"/>
  <c r="V5078" i="131"/>
  <c r="U5078" i="131"/>
  <c r="T5078" i="131"/>
  <c r="S5078" i="131"/>
  <c r="R5078" i="131"/>
  <c r="Q5078" i="131"/>
  <c r="P5078" i="131"/>
  <c r="O5078" i="131"/>
  <c r="N5078" i="131"/>
  <c r="M5078" i="131"/>
  <c r="L5078" i="131"/>
  <c r="K5078" i="131"/>
  <c r="J5078" i="131"/>
  <c r="I5078" i="131"/>
  <c r="H5078" i="131"/>
  <c r="G5078" i="131"/>
  <c r="F5078" i="131"/>
  <c r="E5078" i="131"/>
  <c r="D5078" i="131"/>
  <c r="C5078" i="131"/>
  <c r="AG5077" i="131"/>
  <c r="AD5077" i="131"/>
  <c r="AC5077" i="131"/>
  <c r="AB5077" i="131"/>
  <c r="AA5077" i="131"/>
  <c r="Z5077" i="131"/>
  <c r="Y5077" i="131"/>
  <c r="X5077" i="131"/>
  <c r="W5077" i="131"/>
  <c r="V5077" i="131"/>
  <c r="U5077" i="131"/>
  <c r="T5077" i="131"/>
  <c r="S5077" i="131"/>
  <c r="R5077" i="131"/>
  <c r="Q5077" i="131"/>
  <c r="P5077" i="131"/>
  <c r="O5077" i="131"/>
  <c r="N5077" i="131"/>
  <c r="M5077" i="131"/>
  <c r="L5077" i="131"/>
  <c r="K5077" i="131"/>
  <c r="J5077" i="131"/>
  <c r="I5077" i="131"/>
  <c r="H5077" i="131"/>
  <c r="G5077" i="131"/>
  <c r="F5077" i="131"/>
  <c r="E5077" i="131"/>
  <c r="D5077" i="131"/>
  <c r="C5077" i="131"/>
  <c r="AG5076" i="131"/>
  <c r="AD5076" i="131"/>
  <c r="AC5076" i="131"/>
  <c r="AB5076" i="131"/>
  <c r="AA5076" i="131"/>
  <c r="Z5076" i="131"/>
  <c r="Y5076" i="131"/>
  <c r="X5076" i="131"/>
  <c r="W5076" i="131"/>
  <c r="V5076" i="131"/>
  <c r="U5076" i="131"/>
  <c r="T5076" i="131"/>
  <c r="S5076" i="131"/>
  <c r="R5076" i="131"/>
  <c r="Q5076" i="131"/>
  <c r="P5076" i="131"/>
  <c r="O5076" i="131"/>
  <c r="N5076" i="131"/>
  <c r="M5076" i="131"/>
  <c r="L5076" i="131"/>
  <c r="K5076" i="131"/>
  <c r="J5076" i="131"/>
  <c r="I5076" i="131"/>
  <c r="H5076" i="131"/>
  <c r="G5076" i="131"/>
  <c r="F5076" i="131"/>
  <c r="E5076" i="131"/>
  <c r="D5076" i="131"/>
  <c r="C5076" i="131"/>
  <c r="AG5075" i="131"/>
  <c r="AD5075" i="131"/>
  <c r="AC5075" i="131"/>
  <c r="AB5075" i="131"/>
  <c r="AA5075" i="131"/>
  <c r="Z5075" i="131"/>
  <c r="Y5075" i="131"/>
  <c r="X5075" i="131"/>
  <c r="W5075" i="131"/>
  <c r="V5075" i="131"/>
  <c r="U5075" i="131"/>
  <c r="T5075" i="131"/>
  <c r="S5075" i="131"/>
  <c r="R5075" i="131"/>
  <c r="Q5075" i="131"/>
  <c r="P5075" i="131"/>
  <c r="O5075" i="131"/>
  <c r="N5075" i="131"/>
  <c r="M5075" i="131"/>
  <c r="L5075" i="131"/>
  <c r="K5075" i="131"/>
  <c r="J5075" i="131"/>
  <c r="I5075" i="131"/>
  <c r="H5075" i="131"/>
  <c r="G5075" i="131"/>
  <c r="F5075" i="131"/>
  <c r="E5075" i="131"/>
  <c r="D5075" i="131"/>
  <c r="C5075" i="131"/>
  <c r="AG5074" i="131"/>
  <c r="AD5074" i="131"/>
  <c r="AC5074" i="131"/>
  <c r="AB5074" i="131"/>
  <c r="AA5074" i="131"/>
  <c r="Z5074" i="131"/>
  <c r="Y5074" i="131"/>
  <c r="X5074" i="131"/>
  <c r="W5074" i="131"/>
  <c r="V5074" i="131"/>
  <c r="U5074" i="131"/>
  <c r="T5074" i="131"/>
  <c r="S5074" i="131"/>
  <c r="R5074" i="131"/>
  <c r="Q5074" i="131"/>
  <c r="P5074" i="131"/>
  <c r="O5074" i="131"/>
  <c r="N5074" i="131"/>
  <c r="M5074" i="131"/>
  <c r="L5074" i="131"/>
  <c r="K5074" i="131"/>
  <c r="J5074" i="131"/>
  <c r="I5074" i="131"/>
  <c r="H5074" i="131"/>
  <c r="G5074" i="131"/>
  <c r="F5074" i="131"/>
  <c r="E5074" i="131"/>
  <c r="D5074" i="131"/>
  <c r="C5074" i="131"/>
  <c r="AG5073" i="131"/>
  <c r="AD5073" i="131"/>
  <c r="AC5073" i="131"/>
  <c r="AB5073" i="131"/>
  <c r="AA5073" i="131"/>
  <c r="Z5073" i="131"/>
  <c r="Y5073" i="131"/>
  <c r="X5073" i="131"/>
  <c r="W5073" i="131"/>
  <c r="V5073" i="131"/>
  <c r="U5073" i="131"/>
  <c r="T5073" i="131"/>
  <c r="S5073" i="131"/>
  <c r="R5073" i="131"/>
  <c r="Q5073" i="131"/>
  <c r="P5073" i="131"/>
  <c r="O5073" i="131"/>
  <c r="N5073" i="131"/>
  <c r="M5073" i="131"/>
  <c r="L5073" i="131"/>
  <c r="K5073" i="131"/>
  <c r="J5073" i="131"/>
  <c r="I5073" i="131"/>
  <c r="H5073" i="131"/>
  <c r="G5073" i="131"/>
  <c r="F5073" i="131"/>
  <c r="E5073" i="131"/>
  <c r="D5073" i="131"/>
  <c r="C5073" i="131"/>
  <c r="AG5072" i="131"/>
  <c r="AD5072" i="131"/>
  <c r="AC5072" i="131"/>
  <c r="AB5072" i="131"/>
  <c r="AA5072" i="131"/>
  <c r="Z5072" i="131"/>
  <c r="Y5072" i="131"/>
  <c r="X5072" i="131"/>
  <c r="W5072" i="131"/>
  <c r="V5072" i="131"/>
  <c r="U5072" i="131"/>
  <c r="T5072" i="131"/>
  <c r="S5072" i="131"/>
  <c r="R5072" i="131"/>
  <c r="Q5072" i="131"/>
  <c r="P5072" i="131"/>
  <c r="O5072" i="131"/>
  <c r="N5072" i="131"/>
  <c r="M5072" i="131"/>
  <c r="L5072" i="131"/>
  <c r="K5072" i="131"/>
  <c r="J5072" i="131"/>
  <c r="I5072" i="131"/>
  <c r="H5072" i="131"/>
  <c r="G5072" i="131"/>
  <c r="F5072" i="131"/>
  <c r="E5072" i="131"/>
  <c r="D5072" i="131"/>
  <c r="C5072" i="131"/>
  <c r="AG5071" i="131"/>
  <c r="AD5071" i="131"/>
  <c r="AC5071" i="131"/>
  <c r="AB5071" i="131"/>
  <c r="AA5071" i="131"/>
  <c r="Z5071" i="131"/>
  <c r="Y5071" i="131"/>
  <c r="X5071" i="131"/>
  <c r="W5071" i="131"/>
  <c r="V5071" i="131"/>
  <c r="U5071" i="131"/>
  <c r="T5071" i="131"/>
  <c r="S5071" i="131"/>
  <c r="R5071" i="131"/>
  <c r="Q5071" i="131"/>
  <c r="P5071" i="131"/>
  <c r="O5071" i="131"/>
  <c r="N5071" i="131"/>
  <c r="M5071" i="131"/>
  <c r="L5071" i="131"/>
  <c r="K5071" i="131"/>
  <c r="J5071" i="131"/>
  <c r="I5071" i="131"/>
  <c r="H5071" i="131"/>
  <c r="G5071" i="131"/>
  <c r="F5071" i="131"/>
  <c r="E5071" i="131"/>
  <c r="D5071" i="131"/>
  <c r="C5071" i="131"/>
  <c r="AG5070" i="131"/>
  <c r="AD5070" i="131"/>
  <c r="AC5070" i="131"/>
  <c r="AB5070" i="131"/>
  <c r="AA5070" i="131"/>
  <c r="Z5070" i="131"/>
  <c r="Y5070" i="131"/>
  <c r="X5070" i="131"/>
  <c r="W5070" i="131"/>
  <c r="V5070" i="131"/>
  <c r="U5070" i="131"/>
  <c r="T5070" i="131"/>
  <c r="S5070" i="131"/>
  <c r="R5070" i="131"/>
  <c r="Q5070" i="131"/>
  <c r="P5070" i="131"/>
  <c r="O5070" i="131"/>
  <c r="N5070" i="131"/>
  <c r="M5070" i="131"/>
  <c r="L5070" i="131"/>
  <c r="K5070" i="131"/>
  <c r="J5070" i="131"/>
  <c r="I5070" i="131"/>
  <c r="H5070" i="131"/>
  <c r="G5070" i="131"/>
  <c r="F5070" i="131"/>
  <c r="E5070" i="131"/>
  <c r="D5070" i="131"/>
  <c r="C5070" i="131"/>
  <c r="AG5069" i="131"/>
  <c r="AD5069" i="131"/>
  <c r="AC5069" i="131"/>
  <c r="AB5069" i="131"/>
  <c r="AA5069" i="131"/>
  <c r="Z5069" i="131"/>
  <c r="Y5069" i="131"/>
  <c r="X5069" i="131"/>
  <c r="W5069" i="131"/>
  <c r="V5069" i="131"/>
  <c r="U5069" i="131"/>
  <c r="T5069" i="131"/>
  <c r="S5069" i="131"/>
  <c r="R5069" i="131"/>
  <c r="Q5069" i="131"/>
  <c r="P5069" i="131"/>
  <c r="O5069" i="131"/>
  <c r="N5069" i="131"/>
  <c r="M5069" i="131"/>
  <c r="L5069" i="131"/>
  <c r="K5069" i="131"/>
  <c r="J5069" i="131"/>
  <c r="I5069" i="131"/>
  <c r="H5069" i="131"/>
  <c r="G5069" i="131"/>
  <c r="F5069" i="131"/>
  <c r="E5069" i="131"/>
  <c r="D5069" i="131"/>
  <c r="C5069" i="131"/>
  <c r="AD5068" i="131"/>
  <c r="AC5068" i="131"/>
  <c r="AX5060" i="131" s="1"/>
  <c r="BN5060" i="131" s="1"/>
  <c r="AB5068" i="131"/>
  <c r="AA5068" i="131"/>
  <c r="AW5060" i="131" s="1"/>
  <c r="BM5060" i="131" s="1"/>
  <c r="Z5068" i="131"/>
  <c r="Y5068" i="131"/>
  <c r="X5068" i="131"/>
  <c r="W5068" i="131"/>
  <c r="V5068" i="131"/>
  <c r="U5068" i="131"/>
  <c r="AT5060" i="131" s="1"/>
  <c r="BJ5060" i="131" s="1"/>
  <c r="T5068" i="131"/>
  <c r="S5068" i="131"/>
  <c r="AS5060" i="131" s="1"/>
  <c r="BI5060" i="131" s="1"/>
  <c r="R5068" i="131"/>
  <c r="Q5068" i="131"/>
  <c r="P5068" i="131"/>
  <c r="O5068" i="131"/>
  <c r="N5068" i="131"/>
  <c r="M5068" i="131"/>
  <c r="AP5060" i="131" s="1"/>
  <c r="BF5060" i="131" s="1"/>
  <c r="L5068" i="131"/>
  <c r="K5068" i="131"/>
  <c r="AO5060" i="131" s="1"/>
  <c r="BE5060" i="131" s="1"/>
  <c r="J5068" i="131"/>
  <c r="I5068" i="131"/>
  <c r="H5068" i="131"/>
  <c r="G5068" i="131"/>
  <c r="F5068" i="131"/>
  <c r="E5068" i="131"/>
  <c r="AL5060" i="131" s="1"/>
  <c r="BB5060" i="131" s="1"/>
  <c r="D5068" i="131"/>
  <c r="C5068" i="131"/>
  <c r="AK5060" i="131" s="1"/>
  <c r="BA5060" i="131" s="1"/>
  <c r="AD5067" i="131"/>
  <c r="AC5067" i="131"/>
  <c r="AB5067" i="131"/>
  <c r="AA5067" i="131"/>
  <c r="Z5067" i="131"/>
  <c r="Y5067" i="131"/>
  <c r="X5067" i="131"/>
  <c r="W5067" i="131"/>
  <c r="V5067" i="131"/>
  <c r="U5067" i="131"/>
  <c r="T5067" i="131"/>
  <c r="S5067" i="131"/>
  <c r="R5067" i="131"/>
  <c r="Q5067" i="131"/>
  <c r="P5067" i="131"/>
  <c r="O5067" i="131"/>
  <c r="N5067" i="131"/>
  <c r="M5067" i="131"/>
  <c r="L5067" i="131"/>
  <c r="K5067" i="131"/>
  <c r="J5067" i="131"/>
  <c r="I5067" i="131"/>
  <c r="H5067" i="131"/>
  <c r="G5067" i="131"/>
  <c r="F5067" i="131"/>
  <c r="E5067" i="131"/>
  <c r="D5067" i="131"/>
  <c r="C5067" i="131"/>
  <c r="AD5066" i="131"/>
  <c r="AC5066" i="131"/>
  <c r="AX5059" i="131" s="1"/>
  <c r="BN5059" i="131" s="1"/>
  <c r="AB5066" i="131"/>
  <c r="AA5066" i="131"/>
  <c r="AW5059" i="131" s="1"/>
  <c r="BM5059" i="131" s="1"/>
  <c r="Z5066" i="131"/>
  <c r="Y5066" i="131"/>
  <c r="X5066" i="131"/>
  <c r="W5066" i="131"/>
  <c r="V5066" i="131"/>
  <c r="U5066" i="131"/>
  <c r="AT5059" i="131" s="1"/>
  <c r="BJ5059" i="131" s="1"/>
  <c r="T5066" i="131"/>
  <c r="S5066" i="131"/>
  <c r="AS5059" i="131" s="1"/>
  <c r="BI5059" i="131" s="1"/>
  <c r="R5066" i="131"/>
  <c r="Q5066" i="131"/>
  <c r="P5066" i="131"/>
  <c r="O5066" i="131"/>
  <c r="N5066" i="131"/>
  <c r="M5066" i="131"/>
  <c r="AP5059" i="131" s="1"/>
  <c r="BF5059" i="131" s="1"/>
  <c r="L5066" i="131"/>
  <c r="K5066" i="131"/>
  <c r="AO5059" i="131" s="1"/>
  <c r="BE5059" i="131" s="1"/>
  <c r="J5066" i="131"/>
  <c r="I5066" i="131"/>
  <c r="H5066" i="131"/>
  <c r="G5066" i="131"/>
  <c r="F5066" i="131"/>
  <c r="E5066" i="131"/>
  <c r="AL5059" i="131" s="1"/>
  <c r="BB5059" i="131" s="1"/>
  <c r="D5066" i="131"/>
  <c r="C5066" i="131"/>
  <c r="AK5059" i="131" s="1"/>
  <c r="BA5059" i="131" s="1"/>
  <c r="AD5065" i="131"/>
  <c r="AC5065" i="131"/>
  <c r="AB5065" i="131"/>
  <c r="AA5065" i="131"/>
  <c r="Z5065" i="131"/>
  <c r="Y5065" i="131"/>
  <c r="X5065" i="131"/>
  <c r="W5065" i="131"/>
  <c r="V5065" i="131"/>
  <c r="U5065" i="131"/>
  <c r="T5065" i="131"/>
  <c r="S5065" i="131"/>
  <c r="R5065" i="131"/>
  <c r="Q5065" i="131"/>
  <c r="P5065" i="131"/>
  <c r="O5065" i="131"/>
  <c r="N5065" i="131"/>
  <c r="M5065" i="131"/>
  <c r="L5065" i="131"/>
  <c r="K5065" i="131"/>
  <c r="J5065" i="131"/>
  <c r="I5065" i="131"/>
  <c r="H5065" i="131"/>
  <c r="G5065" i="131"/>
  <c r="F5065" i="131"/>
  <c r="E5065" i="131"/>
  <c r="D5065" i="131"/>
  <c r="C5065" i="131"/>
  <c r="AD5064" i="131"/>
  <c r="AC5064" i="131"/>
  <c r="AX5058" i="131" s="1"/>
  <c r="BN5058" i="131" s="1"/>
  <c r="AB5064" i="131"/>
  <c r="AA5064" i="131"/>
  <c r="AW5058" i="131" s="1"/>
  <c r="BM5058" i="131" s="1"/>
  <c r="Z5064" i="131"/>
  <c r="Y5064" i="131"/>
  <c r="X5064" i="131"/>
  <c r="W5064" i="131"/>
  <c r="V5064" i="131"/>
  <c r="U5064" i="131"/>
  <c r="AT5058" i="131" s="1"/>
  <c r="BJ5058" i="131" s="1"/>
  <c r="T5064" i="131"/>
  <c r="S5064" i="131"/>
  <c r="AS5058" i="131" s="1"/>
  <c r="BI5058" i="131" s="1"/>
  <c r="R5064" i="131"/>
  <c r="Q5064" i="131"/>
  <c r="P5064" i="131"/>
  <c r="O5064" i="131"/>
  <c r="N5064" i="131"/>
  <c r="M5064" i="131"/>
  <c r="AP5058" i="131" s="1"/>
  <c r="BF5058" i="131" s="1"/>
  <c r="L5064" i="131"/>
  <c r="K5064" i="131"/>
  <c r="AO5058" i="131" s="1"/>
  <c r="BE5058" i="131" s="1"/>
  <c r="J5064" i="131"/>
  <c r="I5064" i="131"/>
  <c r="H5064" i="131"/>
  <c r="G5064" i="131"/>
  <c r="F5064" i="131"/>
  <c r="E5064" i="131"/>
  <c r="AL5058" i="131" s="1"/>
  <c r="BB5058" i="131" s="1"/>
  <c r="D5064" i="131"/>
  <c r="C5064" i="131"/>
  <c r="AK5058" i="131" s="1"/>
  <c r="BA5058" i="131" s="1"/>
  <c r="AD5063" i="131"/>
  <c r="AC5063" i="131"/>
  <c r="AB5063" i="131"/>
  <c r="AA5063" i="131"/>
  <c r="Z5063" i="131"/>
  <c r="Y5063" i="131"/>
  <c r="X5063" i="131"/>
  <c r="W5063" i="131"/>
  <c r="V5063" i="131"/>
  <c r="U5063" i="131"/>
  <c r="T5063" i="131"/>
  <c r="S5063" i="131"/>
  <c r="R5063" i="131"/>
  <c r="Q5063" i="131"/>
  <c r="P5063" i="131"/>
  <c r="O5063" i="131"/>
  <c r="N5063" i="131"/>
  <c r="M5063" i="131"/>
  <c r="L5063" i="131"/>
  <c r="K5063" i="131"/>
  <c r="J5063" i="131"/>
  <c r="I5063" i="131"/>
  <c r="H5063" i="131"/>
  <c r="G5063" i="131"/>
  <c r="F5063" i="131"/>
  <c r="E5063" i="131"/>
  <c r="D5063" i="131"/>
  <c r="C5063" i="131"/>
  <c r="AD5062" i="131"/>
  <c r="AC5062" i="131"/>
  <c r="AX5057" i="131" s="1"/>
  <c r="BN5057" i="131" s="1"/>
  <c r="AB5062" i="131"/>
  <c r="AA5062" i="131"/>
  <c r="AW5057" i="131" s="1"/>
  <c r="BM5057" i="131" s="1"/>
  <c r="Z5062" i="131"/>
  <c r="Y5062" i="131"/>
  <c r="X5062" i="131"/>
  <c r="W5062" i="131"/>
  <c r="V5062" i="131"/>
  <c r="U5062" i="131"/>
  <c r="AT5057" i="131" s="1"/>
  <c r="BJ5057" i="131" s="1"/>
  <c r="T5062" i="131"/>
  <c r="S5062" i="131"/>
  <c r="AS5057" i="131" s="1"/>
  <c r="BI5057" i="131" s="1"/>
  <c r="R5062" i="131"/>
  <c r="Q5062" i="131"/>
  <c r="P5062" i="131"/>
  <c r="O5062" i="131"/>
  <c r="N5062" i="131"/>
  <c r="M5062" i="131"/>
  <c r="AP5057" i="131" s="1"/>
  <c r="BF5057" i="131" s="1"/>
  <c r="L5062" i="131"/>
  <c r="K5062" i="131"/>
  <c r="AO5057" i="131" s="1"/>
  <c r="BE5057" i="131" s="1"/>
  <c r="J5062" i="131"/>
  <c r="I5062" i="131"/>
  <c r="H5062" i="131"/>
  <c r="G5062" i="131"/>
  <c r="F5062" i="131"/>
  <c r="E5062" i="131"/>
  <c r="AL5057" i="131" s="1"/>
  <c r="BB5057" i="131" s="1"/>
  <c r="D5062" i="131"/>
  <c r="C5062" i="131"/>
  <c r="AK5057" i="131" s="1"/>
  <c r="BA5057" i="131" s="1"/>
  <c r="AD5061" i="131"/>
  <c r="AC5061" i="131"/>
  <c r="AB5061" i="131"/>
  <c r="AA5061" i="131"/>
  <c r="Z5061" i="131"/>
  <c r="Y5061" i="131"/>
  <c r="X5061" i="131"/>
  <c r="W5061" i="131"/>
  <c r="V5061" i="131"/>
  <c r="U5061" i="131"/>
  <c r="T5061" i="131"/>
  <c r="S5061" i="131"/>
  <c r="R5061" i="131"/>
  <c r="Q5061" i="131"/>
  <c r="P5061" i="131"/>
  <c r="O5061" i="131"/>
  <c r="N5061" i="131"/>
  <c r="M5061" i="131"/>
  <c r="L5061" i="131"/>
  <c r="K5061" i="131"/>
  <c r="J5061" i="131"/>
  <c r="I5061" i="131"/>
  <c r="H5061" i="131"/>
  <c r="G5061" i="131"/>
  <c r="F5061" i="131"/>
  <c r="E5061" i="131"/>
  <c r="D5061" i="131"/>
  <c r="C5061" i="131"/>
  <c r="AD5060" i="131"/>
  <c r="AC5060" i="131"/>
  <c r="AX5056" i="131" s="1"/>
  <c r="BN5056" i="131" s="1"/>
  <c r="AB5060" i="131"/>
  <c r="AA5060" i="131"/>
  <c r="AW5056" i="131" s="1"/>
  <c r="BM5056" i="131" s="1"/>
  <c r="Z5060" i="131"/>
  <c r="Y5060" i="131"/>
  <c r="X5060" i="131"/>
  <c r="W5060" i="131"/>
  <c r="V5060" i="131"/>
  <c r="U5060" i="131"/>
  <c r="AT5056" i="131" s="1"/>
  <c r="BJ5056" i="131" s="1"/>
  <c r="T5060" i="131"/>
  <c r="S5060" i="131"/>
  <c r="AS5056" i="131" s="1"/>
  <c r="BI5056" i="131" s="1"/>
  <c r="R5060" i="131"/>
  <c r="Q5060" i="131"/>
  <c r="P5060" i="131"/>
  <c r="O5060" i="131"/>
  <c r="N5060" i="131"/>
  <c r="M5060" i="131"/>
  <c r="AP5056" i="131" s="1"/>
  <c r="BF5056" i="131" s="1"/>
  <c r="L5060" i="131"/>
  <c r="K5060" i="131"/>
  <c r="AO5056" i="131" s="1"/>
  <c r="BE5056" i="131" s="1"/>
  <c r="J5060" i="131"/>
  <c r="I5060" i="131"/>
  <c r="H5060" i="131"/>
  <c r="G5060" i="131"/>
  <c r="F5060" i="131"/>
  <c r="E5060" i="131"/>
  <c r="AL5056" i="131" s="1"/>
  <c r="BB5056" i="131" s="1"/>
  <c r="D5060" i="131"/>
  <c r="C5060" i="131"/>
  <c r="AK5056" i="131" s="1"/>
  <c r="BA5056" i="131" s="1"/>
  <c r="AD5059" i="131"/>
  <c r="AC5059" i="131"/>
  <c r="AB5059" i="131"/>
  <c r="AA5059" i="131"/>
  <c r="Z5059" i="131"/>
  <c r="Y5059" i="131"/>
  <c r="X5059" i="131"/>
  <c r="W5059" i="131"/>
  <c r="V5059" i="131"/>
  <c r="U5059" i="131"/>
  <c r="T5059" i="131"/>
  <c r="S5059" i="131"/>
  <c r="R5059" i="131"/>
  <c r="Q5059" i="131"/>
  <c r="P5059" i="131"/>
  <c r="O5059" i="131"/>
  <c r="N5059" i="131"/>
  <c r="M5059" i="131"/>
  <c r="L5059" i="131"/>
  <c r="K5059" i="131"/>
  <c r="J5059" i="131"/>
  <c r="I5059" i="131"/>
  <c r="H5059" i="131"/>
  <c r="G5059" i="131"/>
  <c r="F5059" i="131"/>
  <c r="E5059" i="131"/>
  <c r="D5059" i="131"/>
  <c r="C5059" i="131"/>
  <c r="AD5058" i="131"/>
  <c r="AC5058" i="131"/>
  <c r="AX5055" i="131" s="1"/>
  <c r="BN5055" i="131" s="1"/>
  <c r="AB5058" i="131"/>
  <c r="AA5058" i="131"/>
  <c r="AW5055" i="131" s="1"/>
  <c r="BM5055" i="131" s="1"/>
  <c r="Z5058" i="131"/>
  <c r="Y5058" i="131"/>
  <c r="X5058" i="131"/>
  <c r="W5058" i="131"/>
  <c r="V5058" i="131"/>
  <c r="U5058" i="131"/>
  <c r="AT5055" i="131" s="1"/>
  <c r="BJ5055" i="131" s="1"/>
  <c r="T5058" i="131"/>
  <c r="S5058" i="131"/>
  <c r="AS5055" i="131" s="1"/>
  <c r="BI5055" i="131" s="1"/>
  <c r="R5058" i="131"/>
  <c r="Q5058" i="131"/>
  <c r="P5058" i="131"/>
  <c r="O5058" i="131"/>
  <c r="N5058" i="131"/>
  <c r="M5058" i="131"/>
  <c r="AP5055" i="131" s="1"/>
  <c r="BF5055" i="131" s="1"/>
  <c r="L5058" i="131"/>
  <c r="K5058" i="131"/>
  <c r="AO5055" i="131" s="1"/>
  <c r="BE5055" i="131" s="1"/>
  <c r="J5058" i="131"/>
  <c r="I5058" i="131"/>
  <c r="H5058" i="131"/>
  <c r="G5058" i="131"/>
  <c r="F5058" i="131"/>
  <c r="E5058" i="131"/>
  <c r="AL5055" i="131" s="1"/>
  <c r="BB5055" i="131" s="1"/>
  <c r="D5058" i="131"/>
  <c r="C5058" i="131"/>
  <c r="AK5055" i="131" s="1"/>
  <c r="BA5055" i="131" s="1"/>
  <c r="AD5057" i="131"/>
  <c r="AC5057" i="131"/>
  <c r="AB5057" i="131"/>
  <c r="AA5057" i="131"/>
  <c r="Z5057" i="131"/>
  <c r="Y5057" i="131"/>
  <c r="X5057" i="131"/>
  <c r="W5057" i="131"/>
  <c r="V5057" i="131"/>
  <c r="U5057" i="131"/>
  <c r="T5057" i="131"/>
  <c r="S5057" i="131"/>
  <c r="R5057" i="131"/>
  <c r="Q5057" i="131"/>
  <c r="P5057" i="131"/>
  <c r="O5057" i="131"/>
  <c r="N5057" i="131"/>
  <c r="M5057" i="131"/>
  <c r="L5057" i="131"/>
  <c r="K5057" i="131"/>
  <c r="J5057" i="131"/>
  <c r="I5057" i="131"/>
  <c r="H5057" i="131"/>
  <c r="G5057" i="131"/>
  <c r="F5057" i="131"/>
  <c r="E5057" i="131"/>
  <c r="D5057" i="131"/>
  <c r="C5057" i="131"/>
  <c r="AD5056" i="131"/>
  <c r="AC5056" i="131"/>
  <c r="AX5054" i="131" s="1"/>
  <c r="BN5054" i="131" s="1"/>
  <c r="AB5056" i="131"/>
  <c r="AA5056" i="131"/>
  <c r="AW5054" i="131" s="1"/>
  <c r="BM5054" i="131" s="1"/>
  <c r="Z5056" i="131"/>
  <c r="Y5056" i="131"/>
  <c r="X5056" i="131"/>
  <c r="W5056" i="131"/>
  <c r="V5056" i="131"/>
  <c r="U5056" i="131"/>
  <c r="AT5054" i="131" s="1"/>
  <c r="BJ5054" i="131" s="1"/>
  <c r="T5056" i="131"/>
  <c r="S5056" i="131"/>
  <c r="AS5054" i="131" s="1"/>
  <c r="BI5054" i="131" s="1"/>
  <c r="R5056" i="131"/>
  <c r="Q5056" i="131"/>
  <c r="P5056" i="131"/>
  <c r="O5056" i="131"/>
  <c r="N5056" i="131"/>
  <c r="M5056" i="131"/>
  <c r="AP5054" i="131" s="1"/>
  <c r="BF5054" i="131" s="1"/>
  <c r="L5056" i="131"/>
  <c r="K5056" i="131"/>
  <c r="AO5054" i="131" s="1"/>
  <c r="BE5054" i="131" s="1"/>
  <c r="J5056" i="131"/>
  <c r="I5056" i="131"/>
  <c r="H5056" i="131"/>
  <c r="G5056" i="131"/>
  <c r="F5056" i="131"/>
  <c r="E5056" i="131"/>
  <c r="AL5054" i="131" s="1"/>
  <c r="BB5054" i="131" s="1"/>
  <c r="D5056" i="131"/>
  <c r="C5056" i="131"/>
  <c r="AK5054" i="131" s="1"/>
  <c r="BA5054" i="131" s="1"/>
  <c r="AD5055" i="131"/>
  <c r="AC5055" i="131"/>
  <c r="AB5055" i="131"/>
  <c r="AA5055" i="131"/>
  <c r="Z5055" i="131"/>
  <c r="Y5055" i="131"/>
  <c r="X5055" i="131"/>
  <c r="W5055" i="131"/>
  <c r="V5055" i="131"/>
  <c r="U5055" i="131"/>
  <c r="T5055" i="131"/>
  <c r="S5055" i="131"/>
  <c r="R5055" i="131"/>
  <c r="Q5055" i="131"/>
  <c r="P5055" i="131"/>
  <c r="O5055" i="131"/>
  <c r="N5055" i="131"/>
  <c r="M5055" i="131"/>
  <c r="L5055" i="131"/>
  <c r="K5055" i="131"/>
  <c r="J5055" i="131"/>
  <c r="I5055" i="131"/>
  <c r="H5055" i="131"/>
  <c r="G5055" i="131"/>
  <c r="F5055" i="131"/>
  <c r="E5055" i="131"/>
  <c r="D5055" i="131"/>
  <c r="C5055" i="131"/>
  <c r="AD5054" i="131"/>
  <c r="AC5054" i="131"/>
  <c r="AX5053" i="131" s="1"/>
  <c r="BN5053" i="131" s="1"/>
  <c r="AB5054" i="131"/>
  <c r="AA5054" i="131"/>
  <c r="AW5053" i="131" s="1"/>
  <c r="BM5053" i="131" s="1"/>
  <c r="Z5054" i="131"/>
  <c r="Y5054" i="131"/>
  <c r="X5054" i="131"/>
  <c r="W5054" i="131"/>
  <c r="V5054" i="131"/>
  <c r="U5054" i="131"/>
  <c r="AT5053" i="131" s="1"/>
  <c r="BJ5053" i="131" s="1"/>
  <c r="T5054" i="131"/>
  <c r="S5054" i="131"/>
  <c r="AS5053" i="131" s="1"/>
  <c r="BI5053" i="131" s="1"/>
  <c r="R5054" i="131"/>
  <c r="Q5054" i="131"/>
  <c r="P5054" i="131"/>
  <c r="O5054" i="131"/>
  <c r="N5054" i="131"/>
  <c r="M5054" i="131"/>
  <c r="AP5053" i="131" s="1"/>
  <c r="BF5053" i="131" s="1"/>
  <c r="L5054" i="131"/>
  <c r="K5054" i="131"/>
  <c r="AO5053" i="131" s="1"/>
  <c r="BE5053" i="131" s="1"/>
  <c r="J5054" i="131"/>
  <c r="I5054" i="131"/>
  <c r="H5054" i="131"/>
  <c r="G5054" i="131"/>
  <c r="F5054" i="131"/>
  <c r="E5054" i="131"/>
  <c r="AL5053" i="131" s="1"/>
  <c r="BB5053" i="131" s="1"/>
  <c r="D5054" i="131"/>
  <c r="C5054" i="131"/>
  <c r="AK5053" i="131" s="1"/>
  <c r="BA5053" i="131" s="1"/>
  <c r="AD5053" i="131"/>
  <c r="AC5053" i="131"/>
  <c r="AB5053" i="131"/>
  <c r="AA5053" i="131"/>
  <c r="Z5053" i="131"/>
  <c r="Y5053" i="131"/>
  <c r="X5053" i="131"/>
  <c r="W5053" i="131"/>
  <c r="V5053" i="131"/>
  <c r="U5053" i="131"/>
  <c r="T5053" i="131"/>
  <c r="S5053" i="131"/>
  <c r="R5053" i="131"/>
  <c r="Q5053" i="131"/>
  <c r="P5053" i="131"/>
  <c r="O5053" i="131"/>
  <c r="N5053" i="131"/>
  <c r="M5053" i="131"/>
  <c r="L5053" i="131"/>
  <c r="K5053" i="131"/>
  <c r="J5053" i="131"/>
  <c r="I5053" i="131"/>
  <c r="H5053" i="131"/>
  <c r="G5053" i="131"/>
  <c r="F5053" i="131"/>
  <c r="E5053" i="131"/>
  <c r="D5053" i="131"/>
  <c r="C5053" i="131"/>
  <c r="AD5052" i="131"/>
  <c r="AC5052" i="131"/>
  <c r="AX5052" i="131" s="1"/>
  <c r="BN5052" i="131" s="1"/>
  <c r="AB5052" i="131"/>
  <c r="AA5052" i="131"/>
  <c r="AW5052" i="131" s="1"/>
  <c r="BM5052" i="131" s="1"/>
  <c r="Z5052" i="131"/>
  <c r="Y5052" i="131"/>
  <c r="X5052" i="131"/>
  <c r="W5052" i="131"/>
  <c r="V5052" i="131"/>
  <c r="U5052" i="131"/>
  <c r="AT5052" i="131" s="1"/>
  <c r="BJ5052" i="131" s="1"/>
  <c r="T5052" i="131"/>
  <c r="S5052" i="131"/>
  <c r="AS5052" i="131" s="1"/>
  <c r="BI5052" i="131" s="1"/>
  <c r="R5052" i="131"/>
  <c r="Q5052" i="131"/>
  <c r="P5052" i="131"/>
  <c r="O5052" i="131"/>
  <c r="N5052" i="131"/>
  <c r="M5052" i="131"/>
  <c r="AP5052" i="131" s="1"/>
  <c r="BF5052" i="131" s="1"/>
  <c r="L5052" i="131"/>
  <c r="K5052" i="131"/>
  <c r="AO5052" i="131" s="1"/>
  <c r="BE5052" i="131" s="1"/>
  <c r="J5052" i="131"/>
  <c r="I5052" i="131"/>
  <c r="H5052" i="131"/>
  <c r="G5052" i="131"/>
  <c r="F5052" i="131"/>
  <c r="E5052" i="131"/>
  <c r="AL5052" i="131" s="1"/>
  <c r="BB5052" i="131" s="1"/>
  <c r="D5052" i="131"/>
  <c r="C5052" i="131"/>
  <c r="AK5052" i="131" s="1"/>
  <c r="BA5052" i="131" s="1"/>
  <c r="AD5049" i="131"/>
  <c r="AC5049" i="131"/>
  <c r="AB5049" i="131"/>
  <c r="AA5049" i="131"/>
  <c r="Z5049" i="131"/>
  <c r="Y5049" i="131"/>
  <c r="X5049" i="131"/>
  <c r="W5049" i="131"/>
  <c r="V5049" i="131"/>
  <c r="U5049" i="131"/>
  <c r="T5049" i="131"/>
  <c r="S5049" i="131"/>
  <c r="R5049" i="131"/>
  <c r="Q5049" i="131"/>
  <c r="P5049" i="131"/>
  <c r="O5049" i="131"/>
  <c r="N5049" i="131"/>
  <c r="M5049" i="131"/>
  <c r="L5049" i="131"/>
  <c r="K5049" i="131"/>
  <c r="J5049" i="131"/>
  <c r="I5049" i="131"/>
  <c r="H5049" i="131"/>
  <c r="G5049" i="131"/>
  <c r="F5049" i="131"/>
  <c r="E5049" i="131"/>
  <c r="D5049" i="131"/>
  <c r="C5049" i="131"/>
  <c r="AG5048" i="131"/>
  <c r="AD5048" i="131"/>
  <c r="AC5048" i="131"/>
  <c r="AB5048" i="131"/>
  <c r="AA5048" i="131"/>
  <c r="Z5048" i="131"/>
  <c r="Y5048" i="131"/>
  <c r="X5048" i="131"/>
  <c r="W5048" i="131"/>
  <c r="V5048" i="131"/>
  <c r="U5048" i="131"/>
  <c r="T5048" i="131"/>
  <c r="S5048" i="131"/>
  <c r="R5048" i="131"/>
  <c r="Q5048" i="131"/>
  <c r="P5048" i="131"/>
  <c r="O5048" i="131"/>
  <c r="N5048" i="131"/>
  <c r="M5048" i="131"/>
  <c r="L5048" i="131"/>
  <c r="K5048" i="131"/>
  <c r="J5048" i="131"/>
  <c r="I5048" i="131"/>
  <c r="H5048" i="131"/>
  <c r="G5048" i="131"/>
  <c r="F5048" i="131"/>
  <c r="E5048" i="131"/>
  <c r="D5048" i="131"/>
  <c r="C5048" i="131"/>
  <c r="AG5047" i="131"/>
  <c r="AD5047" i="131"/>
  <c r="AC5047" i="131"/>
  <c r="AB5047" i="131"/>
  <c r="AA5047" i="131"/>
  <c r="Z5047" i="131"/>
  <c r="Y5047" i="131"/>
  <c r="X5047" i="131"/>
  <c r="W5047" i="131"/>
  <c r="V5047" i="131"/>
  <c r="U5047" i="131"/>
  <c r="T5047" i="131"/>
  <c r="S5047" i="131"/>
  <c r="R5047" i="131"/>
  <c r="Q5047" i="131"/>
  <c r="P5047" i="131"/>
  <c r="O5047" i="131"/>
  <c r="N5047" i="131"/>
  <c r="M5047" i="131"/>
  <c r="L5047" i="131"/>
  <c r="K5047" i="131"/>
  <c r="J5047" i="131"/>
  <c r="I5047" i="131"/>
  <c r="H5047" i="131"/>
  <c r="G5047" i="131"/>
  <c r="F5047" i="131"/>
  <c r="E5047" i="131"/>
  <c r="D5047" i="131"/>
  <c r="C5047" i="131"/>
  <c r="AG5046" i="131"/>
  <c r="AD5046" i="131"/>
  <c r="AC5046" i="131"/>
  <c r="AB5046" i="131"/>
  <c r="AA5046" i="131"/>
  <c r="Z5046" i="131"/>
  <c r="Y5046" i="131"/>
  <c r="X5046" i="131"/>
  <c r="W5046" i="131"/>
  <c r="V5046" i="131"/>
  <c r="U5046" i="131"/>
  <c r="T5046" i="131"/>
  <c r="S5046" i="131"/>
  <c r="R5046" i="131"/>
  <c r="Q5046" i="131"/>
  <c r="P5046" i="131"/>
  <c r="O5046" i="131"/>
  <c r="N5046" i="131"/>
  <c r="M5046" i="131"/>
  <c r="L5046" i="131"/>
  <c r="K5046" i="131"/>
  <c r="J5046" i="131"/>
  <c r="I5046" i="131"/>
  <c r="H5046" i="131"/>
  <c r="G5046" i="131"/>
  <c r="F5046" i="131"/>
  <c r="E5046" i="131"/>
  <c r="D5046" i="131"/>
  <c r="C5046" i="131"/>
  <c r="AG5045" i="131"/>
  <c r="AD5045" i="131"/>
  <c r="AC5045" i="131"/>
  <c r="AB5045" i="131"/>
  <c r="AA5045" i="131"/>
  <c r="Z5045" i="131"/>
  <c r="Y5045" i="131"/>
  <c r="X5045" i="131"/>
  <c r="W5045" i="131"/>
  <c r="V5045" i="131"/>
  <c r="U5045" i="131"/>
  <c r="T5045" i="131"/>
  <c r="S5045" i="131"/>
  <c r="R5045" i="131"/>
  <c r="Q5045" i="131"/>
  <c r="P5045" i="131"/>
  <c r="O5045" i="131"/>
  <c r="N5045" i="131"/>
  <c r="M5045" i="131"/>
  <c r="L5045" i="131"/>
  <c r="K5045" i="131"/>
  <c r="J5045" i="131"/>
  <c r="I5045" i="131"/>
  <c r="H5045" i="131"/>
  <c r="G5045" i="131"/>
  <c r="F5045" i="131"/>
  <c r="E5045" i="131"/>
  <c r="D5045" i="131"/>
  <c r="C5045" i="131"/>
  <c r="AG5044" i="131"/>
  <c r="AD5044" i="131"/>
  <c r="AC5044" i="131"/>
  <c r="AB5044" i="131"/>
  <c r="AA5044" i="131"/>
  <c r="Z5044" i="131"/>
  <c r="Y5044" i="131"/>
  <c r="X5044" i="131"/>
  <c r="W5044" i="131"/>
  <c r="V5044" i="131"/>
  <c r="U5044" i="131"/>
  <c r="T5044" i="131"/>
  <c r="S5044" i="131"/>
  <c r="R5044" i="131"/>
  <c r="Q5044" i="131"/>
  <c r="P5044" i="131"/>
  <c r="O5044" i="131"/>
  <c r="N5044" i="131"/>
  <c r="M5044" i="131"/>
  <c r="L5044" i="131"/>
  <c r="K5044" i="131"/>
  <c r="J5044" i="131"/>
  <c r="I5044" i="131"/>
  <c r="H5044" i="131"/>
  <c r="G5044" i="131"/>
  <c r="F5044" i="131"/>
  <c r="E5044" i="131"/>
  <c r="D5044" i="131"/>
  <c r="C5044" i="131"/>
  <c r="AG5043" i="131"/>
  <c r="AD5043" i="131"/>
  <c r="AC5043" i="131"/>
  <c r="AB5043" i="131"/>
  <c r="AA5043" i="131"/>
  <c r="Z5043" i="131"/>
  <c r="Y5043" i="131"/>
  <c r="X5043" i="131"/>
  <c r="W5043" i="131"/>
  <c r="V5043" i="131"/>
  <c r="U5043" i="131"/>
  <c r="T5043" i="131"/>
  <c r="S5043" i="131"/>
  <c r="R5043" i="131"/>
  <c r="Q5043" i="131"/>
  <c r="P5043" i="131"/>
  <c r="O5043" i="131"/>
  <c r="N5043" i="131"/>
  <c r="M5043" i="131"/>
  <c r="L5043" i="131"/>
  <c r="K5043" i="131"/>
  <c r="J5043" i="131"/>
  <c r="I5043" i="131"/>
  <c r="H5043" i="131"/>
  <c r="G5043" i="131"/>
  <c r="F5043" i="131"/>
  <c r="E5043" i="131"/>
  <c r="D5043" i="131"/>
  <c r="C5043" i="131"/>
  <c r="AG5042" i="131"/>
  <c r="AD5042" i="131"/>
  <c r="AC5042" i="131"/>
  <c r="AB5042" i="131"/>
  <c r="AA5042" i="131"/>
  <c r="Z5042" i="131"/>
  <c r="Y5042" i="131"/>
  <c r="X5042" i="131"/>
  <c r="W5042" i="131"/>
  <c r="V5042" i="131"/>
  <c r="U5042" i="131"/>
  <c r="T5042" i="131"/>
  <c r="S5042" i="131"/>
  <c r="R5042" i="131"/>
  <c r="Q5042" i="131"/>
  <c r="P5042" i="131"/>
  <c r="O5042" i="131"/>
  <c r="N5042" i="131"/>
  <c r="M5042" i="131"/>
  <c r="L5042" i="131"/>
  <c r="K5042" i="131"/>
  <c r="J5042" i="131"/>
  <c r="I5042" i="131"/>
  <c r="H5042" i="131"/>
  <c r="G5042" i="131"/>
  <c r="F5042" i="131"/>
  <c r="E5042" i="131"/>
  <c r="D5042" i="131"/>
  <c r="C5042" i="131"/>
  <c r="AG5041" i="131"/>
  <c r="AD5041" i="131"/>
  <c r="AC5041" i="131"/>
  <c r="AB5041" i="131"/>
  <c r="AA5041" i="131"/>
  <c r="Z5041" i="131"/>
  <c r="Y5041" i="131"/>
  <c r="X5041" i="131"/>
  <c r="W5041" i="131"/>
  <c r="V5041" i="131"/>
  <c r="U5041" i="131"/>
  <c r="T5041" i="131"/>
  <c r="S5041" i="131"/>
  <c r="R5041" i="131"/>
  <c r="Q5041" i="131"/>
  <c r="P5041" i="131"/>
  <c r="O5041" i="131"/>
  <c r="N5041" i="131"/>
  <c r="M5041" i="131"/>
  <c r="L5041" i="131"/>
  <c r="K5041" i="131"/>
  <c r="J5041" i="131"/>
  <c r="I5041" i="131"/>
  <c r="H5041" i="131"/>
  <c r="G5041" i="131"/>
  <c r="F5041" i="131"/>
  <c r="E5041" i="131"/>
  <c r="D5041" i="131"/>
  <c r="C5041" i="131"/>
  <c r="AG5040" i="131"/>
  <c r="AD5040" i="131"/>
  <c r="AC5040" i="131"/>
  <c r="AB5040" i="131"/>
  <c r="AA5040" i="131"/>
  <c r="Z5040" i="131"/>
  <c r="Y5040" i="131"/>
  <c r="X5040" i="131"/>
  <c r="W5040" i="131"/>
  <c r="V5040" i="131"/>
  <c r="U5040" i="131"/>
  <c r="T5040" i="131"/>
  <c r="S5040" i="131"/>
  <c r="R5040" i="131"/>
  <c r="Q5040" i="131"/>
  <c r="P5040" i="131"/>
  <c r="O5040" i="131"/>
  <c r="N5040" i="131"/>
  <c r="M5040" i="131"/>
  <c r="L5040" i="131"/>
  <c r="K5040" i="131"/>
  <c r="J5040" i="131"/>
  <c r="I5040" i="131"/>
  <c r="H5040" i="131"/>
  <c r="G5040" i="131"/>
  <c r="F5040" i="131"/>
  <c r="E5040" i="131"/>
  <c r="D5040" i="131"/>
  <c r="C5040" i="131"/>
  <c r="AG5039" i="131"/>
  <c r="AD5039" i="131"/>
  <c r="AC5039" i="131"/>
  <c r="AB5039" i="131"/>
  <c r="AA5039" i="131"/>
  <c r="Z5039" i="131"/>
  <c r="Y5039" i="131"/>
  <c r="X5039" i="131"/>
  <c r="W5039" i="131"/>
  <c r="V5039" i="131"/>
  <c r="U5039" i="131"/>
  <c r="T5039" i="131"/>
  <c r="S5039" i="131"/>
  <c r="R5039" i="131"/>
  <c r="Q5039" i="131"/>
  <c r="P5039" i="131"/>
  <c r="O5039" i="131"/>
  <c r="N5039" i="131"/>
  <c r="M5039" i="131"/>
  <c r="L5039" i="131"/>
  <c r="K5039" i="131"/>
  <c r="J5039" i="131"/>
  <c r="I5039" i="131"/>
  <c r="H5039" i="131"/>
  <c r="G5039" i="131"/>
  <c r="F5039" i="131"/>
  <c r="E5039" i="131"/>
  <c r="D5039" i="131"/>
  <c r="C5039" i="131"/>
  <c r="AD5038" i="131"/>
  <c r="AC5038" i="131"/>
  <c r="AX5030" i="131" s="1"/>
  <c r="BN5030" i="131" s="1"/>
  <c r="AB5038" i="131"/>
  <c r="AA5038" i="131"/>
  <c r="Z5038" i="131"/>
  <c r="Y5038" i="131"/>
  <c r="X5038" i="131"/>
  <c r="W5038" i="131"/>
  <c r="AU5030" i="131" s="1"/>
  <c r="BK5030" i="131" s="1"/>
  <c r="V5038" i="131"/>
  <c r="U5038" i="131"/>
  <c r="AT5030" i="131" s="1"/>
  <c r="BJ5030" i="131" s="1"/>
  <c r="T5038" i="131"/>
  <c r="S5038" i="131"/>
  <c r="R5038" i="131"/>
  <c r="Q5038" i="131"/>
  <c r="P5038" i="131"/>
  <c r="O5038" i="131"/>
  <c r="AQ5030" i="131" s="1"/>
  <c r="BG5030" i="131" s="1"/>
  <c r="N5038" i="131"/>
  <c r="M5038" i="131"/>
  <c r="AP5030" i="131" s="1"/>
  <c r="BF5030" i="131" s="1"/>
  <c r="L5038" i="131"/>
  <c r="K5038" i="131"/>
  <c r="J5038" i="131"/>
  <c r="I5038" i="131"/>
  <c r="H5038" i="131"/>
  <c r="G5038" i="131"/>
  <c r="AM5030" i="131" s="1"/>
  <c r="BC5030" i="131" s="1"/>
  <c r="F5038" i="131"/>
  <c r="E5038" i="131"/>
  <c r="AL5030" i="131" s="1"/>
  <c r="BB5030" i="131" s="1"/>
  <c r="D5038" i="131"/>
  <c r="C5038" i="131"/>
  <c r="AD5037" i="131"/>
  <c r="AC5037" i="131"/>
  <c r="AB5037" i="131"/>
  <c r="AA5037" i="131"/>
  <c r="Z5037" i="131"/>
  <c r="Y5037" i="131"/>
  <c r="X5037" i="131"/>
  <c r="W5037" i="131"/>
  <c r="V5037" i="131"/>
  <c r="U5037" i="131"/>
  <c r="T5037" i="131"/>
  <c r="S5037" i="131"/>
  <c r="R5037" i="131"/>
  <c r="Q5037" i="131"/>
  <c r="P5037" i="131"/>
  <c r="O5037" i="131"/>
  <c r="N5037" i="131"/>
  <c r="M5037" i="131"/>
  <c r="L5037" i="131"/>
  <c r="K5037" i="131"/>
  <c r="J5037" i="131"/>
  <c r="I5037" i="131"/>
  <c r="H5037" i="131"/>
  <c r="G5037" i="131"/>
  <c r="F5037" i="131"/>
  <c r="E5037" i="131"/>
  <c r="D5037" i="131"/>
  <c r="C5037" i="131"/>
  <c r="AD5036" i="131"/>
  <c r="AC5036" i="131"/>
  <c r="AX5029" i="131" s="1"/>
  <c r="BN5029" i="131" s="1"/>
  <c r="AB5036" i="131"/>
  <c r="AA5036" i="131"/>
  <c r="Z5036" i="131"/>
  <c r="Y5036" i="131"/>
  <c r="X5036" i="131"/>
  <c r="W5036" i="131"/>
  <c r="AU5029" i="131" s="1"/>
  <c r="BK5029" i="131" s="1"/>
  <c r="V5036" i="131"/>
  <c r="U5036" i="131"/>
  <c r="AT5029" i="131" s="1"/>
  <c r="BJ5029" i="131" s="1"/>
  <c r="T5036" i="131"/>
  <c r="S5036" i="131"/>
  <c r="R5036" i="131"/>
  <c r="Q5036" i="131"/>
  <c r="P5036" i="131"/>
  <c r="O5036" i="131"/>
  <c r="AQ5029" i="131" s="1"/>
  <c r="BG5029" i="131" s="1"/>
  <c r="N5036" i="131"/>
  <c r="M5036" i="131"/>
  <c r="AP5029" i="131" s="1"/>
  <c r="BF5029" i="131" s="1"/>
  <c r="L5036" i="131"/>
  <c r="K5036" i="131"/>
  <c r="J5036" i="131"/>
  <c r="I5036" i="131"/>
  <c r="H5036" i="131"/>
  <c r="G5036" i="131"/>
  <c r="AM5029" i="131" s="1"/>
  <c r="BC5029" i="131" s="1"/>
  <c r="F5036" i="131"/>
  <c r="E5036" i="131"/>
  <c r="AL5029" i="131" s="1"/>
  <c r="BB5029" i="131" s="1"/>
  <c r="D5036" i="131"/>
  <c r="C5036" i="131"/>
  <c r="AD5035" i="131"/>
  <c r="AC5035" i="131"/>
  <c r="AB5035" i="131"/>
  <c r="AA5035" i="131"/>
  <c r="Z5035" i="131"/>
  <c r="Y5035" i="131"/>
  <c r="X5035" i="131"/>
  <c r="W5035" i="131"/>
  <c r="V5035" i="131"/>
  <c r="U5035" i="131"/>
  <c r="T5035" i="131"/>
  <c r="S5035" i="131"/>
  <c r="R5035" i="131"/>
  <c r="Q5035" i="131"/>
  <c r="P5035" i="131"/>
  <c r="O5035" i="131"/>
  <c r="N5035" i="131"/>
  <c r="M5035" i="131"/>
  <c r="L5035" i="131"/>
  <c r="K5035" i="131"/>
  <c r="J5035" i="131"/>
  <c r="I5035" i="131"/>
  <c r="H5035" i="131"/>
  <c r="G5035" i="131"/>
  <c r="F5035" i="131"/>
  <c r="E5035" i="131"/>
  <c r="D5035" i="131"/>
  <c r="C5035" i="131"/>
  <c r="AD5034" i="131"/>
  <c r="AC5034" i="131"/>
  <c r="AX5028" i="131" s="1"/>
  <c r="BN5028" i="131" s="1"/>
  <c r="AB5034" i="131"/>
  <c r="AA5034" i="131"/>
  <c r="Z5034" i="131"/>
  <c r="Y5034" i="131"/>
  <c r="X5034" i="131"/>
  <c r="W5034" i="131"/>
  <c r="AU5028" i="131" s="1"/>
  <c r="BK5028" i="131" s="1"/>
  <c r="V5034" i="131"/>
  <c r="U5034" i="131"/>
  <c r="AT5028" i="131" s="1"/>
  <c r="BJ5028" i="131" s="1"/>
  <c r="T5034" i="131"/>
  <c r="S5034" i="131"/>
  <c r="R5034" i="131"/>
  <c r="Q5034" i="131"/>
  <c r="P5034" i="131"/>
  <c r="O5034" i="131"/>
  <c r="AQ5028" i="131" s="1"/>
  <c r="BG5028" i="131" s="1"/>
  <c r="N5034" i="131"/>
  <c r="M5034" i="131"/>
  <c r="AP5028" i="131" s="1"/>
  <c r="BF5028" i="131" s="1"/>
  <c r="L5034" i="131"/>
  <c r="K5034" i="131"/>
  <c r="J5034" i="131"/>
  <c r="I5034" i="131"/>
  <c r="H5034" i="131"/>
  <c r="G5034" i="131"/>
  <c r="AM5028" i="131" s="1"/>
  <c r="BC5028" i="131" s="1"/>
  <c r="F5034" i="131"/>
  <c r="E5034" i="131"/>
  <c r="AL5028" i="131" s="1"/>
  <c r="BB5028" i="131" s="1"/>
  <c r="D5034" i="131"/>
  <c r="C5034" i="131"/>
  <c r="AD5033" i="131"/>
  <c r="AC5033" i="131"/>
  <c r="AB5033" i="131"/>
  <c r="AA5033" i="131"/>
  <c r="Z5033" i="131"/>
  <c r="Y5033" i="131"/>
  <c r="X5033" i="131"/>
  <c r="W5033" i="131"/>
  <c r="V5033" i="131"/>
  <c r="U5033" i="131"/>
  <c r="T5033" i="131"/>
  <c r="S5033" i="131"/>
  <c r="R5033" i="131"/>
  <c r="Q5033" i="131"/>
  <c r="P5033" i="131"/>
  <c r="O5033" i="131"/>
  <c r="N5033" i="131"/>
  <c r="M5033" i="131"/>
  <c r="L5033" i="131"/>
  <c r="K5033" i="131"/>
  <c r="J5033" i="131"/>
  <c r="I5033" i="131"/>
  <c r="H5033" i="131"/>
  <c r="G5033" i="131"/>
  <c r="F5033" i="131"/>
  <c r="E5033" i="131"/>
  <c r="D5033" i="131"/>
  <c r="C5033" i="131"/>
  <c r="AD5032" i="131"/>
  <c r="AC5032" i="131"/>
  <c r="AX5027" i="131" s="1"/>
  <c r="BN5027" i="131" s="1"/>
  <c r="AB5032" i="131"/>
  <c r="AA5032" i="131"/>
  <c r="Z5032" i="131"/>
  <c r="Y5032" i="131"/>
  <c r="X5032" i="131"/>
  <c r="W5032" i="131"/>
  <c r="AU5027" i="131" s="1"/>
  <c r="BK5027" i="131" s="1"/>
  <c r="V5032" i="131"/>
  <c r="U5032" i="131"/>
  <c r="AT5027" i="131" s="1"/>
  <c r="BJ5027" i="131" s="1"/>
  <c r="T5032" i="131"/>
  <c r="S5032" i="131"/>
  <c r="R5032" i="131"/>
  <c r="Q5032" i="131"/>
  <c r="P5032" i="131"/>
  <c r="O5032" i="131"/>
  <c r="AQ5027" i="131" s="1"/>
  <c r="BG5027" i="131" s="1"/>
  <c r="N5032" i="131"/>
  <c r="M5032" i="131"/>
  <c r="AP5027" i="131" s="1"/>
  <c r="BF5027" i="131" s="1"/>
  <c r="L5032" i="131"/>
  <c r="K5032" i="131"/>
  <c r="J5032" i="131"/>
  <c r="I5032" i="131"/>
  <c r="H5032" i="131"/>
  <c r="G5032" i="131"/>
  <c r="AM5027" i="131" s="1"/>
  <c r="BC5027" i="131" s="1"/>
  <c r="F5032" i="131"/>
  <c r="E5032" i="131"/>
  <c r="AL5027" i="131" s="1"/>
  <c r="BB5027" i="131" s="1"/>
  <c r="D5032" i="131"/>
  <c r="C5032" i="131"/>
  <c r="AD5031" i="131"/>
  <c r="AC5031" i="131"/>
  <c r="AB5031" i="131"/>
  <c r="AA5031" i="131"/>
  <c r="Z5031" i="131"/>
  <c r="Y5031" i="131"/>
  <c r="X5031" i="131"/>
  <c r="W5031" i="131"/>
  <c r="V5031" i="131"/>
  <c r="U5031" i="131"/>
  <c r="T5031" i="131"/>
  <c r="S5031" i="131"/>
  <c r="R5031" i="131"/>
  <c r="Q5031" i="131"/>
  <c r="P5031" i="131"/>
  <c r="O5031" i="131"/>
  <c r="N5031" i="131"/>
  <c r="M5031" i="131"/>
  <c r="L5031" i="131"/>
  <c r="K5031" i="131"/>
  <c r="J5031" i="131"/>
  <c r="I5031" i="131"/>
  <c r="H5031" i="131"/>
  <c r="G5031" i="131"/>
  <c r="F5031" i="131"/>
  <c r="E5031" i="131"/>
  <c r="D5031" i="131"/>
  <c r="C5031" i="131"/>
  <c r="AD5030" i="131"/>
  <c r="AC5030" i="131"/>
  <c r="AX5026" i="131" s="1"/>
  <c r="BN5026" i="131" s="1"/>
  <c r="AB5030" i="131"/>
  <c r="AA5030" i="131"/>
  <c r="Z5030" i="131"/>
  <c r="Y5030" i="131"/>
  <c r="X5030" i="131"/>
  <c r="W5030" i="131"/>
  <c r="AU5026" i="131" s="1"/>
  <c r="BK5026" i="131" s="1"/>
  <c r="V5030" i="131"/>
  <c r="U5030" i="131"/>
  <c r="AT5026" i="131" s="1"/>
  <c r="BJ5026" i="131" s="1"/>
  <c r="T5030" i="131"/>
  <c r="S5030" i="131"/>
  <c r="R5030" i="131"/>
  <c r="Q5030" i="131"/>
  <c r="P5030" i="131"/>
  <c r="O5030" i="131"/>
  <c r="AQ5026" i="131" s="1"/>
  <c r="BG5026" i="131" s="1"/>
  <c r="N5030" i="131"/>
  <c r="M5030" i="131"/>
  <c r="AP5026" i="131" s="1"/>
  <c r="BF5026" i="131" s="1"/>
  <c r="L5030" i="131"/>
  <c r="K5030" i="131"/>
  <c r="J5030" i="131"/>
  <c r="I5030" i="131"/>
  <c r="H5030" i="131"/>
  <c r="G5030" i="131"/>
  <c r="AM5026" i="131" s="1"/>
  <c r="BC5026" i="131" s="1"/>
  <c r="F5030" i="131"/>
  <c r="E5030" i="131"/>
  <c r="AL5026" i="131" s="1"/>
  <c r="BB5026" i="131" s="1"/>
  <c r="D5030" i="131"/>
  <c r="C5030" i="131"/>
  <c r="AD5029" i="131"/>
  <c r="AC5029" i="131"/>
  <c r="AB5029" i="131"/>
  <c r="AA5029" i="131"/>
  <c r="Z5029" i="131"/>
  <c r="Y5029" i="131"/>
  <c r="X5029" i="131"/>
  <c r="W5029" i="131"/>
  <c r="V5029" i="131"/>
  <c r="U5029" i="131"/>
  <c r="T5029" i="131"/>
  <c r="S5029" i="131"/>
  <c r="R5029" i="131"/>
  <c r="Q5029" i="131"/>
  <c r="P5029" i="131"/>
  <c r="O5029" i="131"/>
  <c r="N5029" i="131"/>
  <c r="M5029" i="131"/>
  <c r="L5029" i="131"/>
  <c r="K5029" i="131"/>
  <c r="J5029" i="131"/>
  <c r="I5029" i="131"/>
  <c r="H5029" i="131"/>
  <c r="G5029" i="131"/>
  <c r="F5029" i="131"/>
  <c r="E5029" i="131"/>
  <c r="D5029" i="131"/>
  <c r="C5029" i="131"/>
  <c r="AD5028" i="131"/>
  <c r="AC5028" i="131"/>
  <c r="AX5025" i="131" s="1"/>
  <c r="BN5025" i="131" s="1"/>
  <c r="AB5028" i="131"/>
  <c r="AA5028" i="131"/>
  <c r="Z5028" i="131"/>
  <c r="Y5028" i="131"/>
  <c r="X5028" i="131"/>
  <c r="W5028" i="131"/>
  <c r="AU5025" i="131" s="1"/>
  <c r="BK5025" i="131" s="1"/>
  <c r="V5028" i="131"/>
  <c r="U5028" i="131"/>
  <c r="AT5025" i="131" s="1"/>
  <c r="BJ5025" i="131" s="1"/>
  <c r="T5028" i="131"/>
  <c r="S5028" i="131"/>
  <c r="R5028" i="131"/>
  <c r="Q5028" i="131"/>
  <c r="P5028" i="131"/>
  <c r="O5028" i="131"/>
  <c r="AQ5025" i="131" s="1"/>
  <c r="BG5025" i="131" s="1"/>
  <c r="N5028" i="131"/>
  <c r="M5028" i="131"/>
  <c r="AP5025" i="131" s="1"/>
  <c r="BF5025" i="131" s="1"/>
  <c r="L5028" i="131"/>
  <c r="K5028" i="131"/>
  <c r="J5028" i="131"/>
  <c r="I5028" i="131"/>
  <c r="H5028" i="131"/>
  <c r="G5028" i="131"/>
  <c r="AM5025" i="131" s="1"/>
  <c r="BC5025" i="131" s="1"/>
  <c r="F5028" i="131"/>
  <c r="E5028" i="131"/>
  <c r="AL5025" i="131" s="1"/>
  <c r="BB5025" i="131" s="1"/>
  <c r="D5028" i="131"/>
  <c r="C5028" i="131"/>
  <c r="AD5027" i="131"/>
  <c r="AC5027" i="131"/>
  <c r="AB5027" i="131"/>
  <c r="AA5027" i="131"/>
  <c r="Z5027" i="131"/>
  <c r="Y5027" i="131"/>
  <c r="X5027" i="131"/>
  <c r="W5027" i="131"/>
  <c r="V5027" i="131"/>
  <c r="U5027" i="131"/>
  <c r="T5027" i="131"/>
  <c r="S5027" i="131"/>
  <c r="R5027" i="131"/>
  <c r="Q5027" i="131"/>
  <c r="P5027" i="131"/>
  <c r="O5027" i="131"/>
  <c r="N5027" i="131"/>
  <c r="M5027" i="131"/>
  <c r="L5027" i="131"/>
  <c r="K5027" i="131"/>
  <c r="J5027" i="131"/>
  <c r="I5027" i="131"/>
  <c r="H5027" i="131"/>
  <c r="G5027" i="131"/>
  <c r="F5027" i="131"/>
  <c r="E5027" i="131"/>
  <c r="D5027" i="131"/>
  <c r="C5027" i="131"/>
  <c r="AD5026" i="131"/>
  <c r="AC5026" i="131"/>
  <c r="AX5024" i="131" s="1"/>
  <c r="BN5024" i="131" s="1"/>
  <c r="AB5026" i="131"/>
  <c r="AA5026" i="131"/>
  <c r="Z5026" i="131"/>
  <c r="Y5026" i="131"/>
  <c r="X5026" i="131"/>
  <c r="W5026" i="131"/>
  <c r="AU5024" i="131" s="1"/>
  <c r="BK5024" i="131" s="1"/>
  <c r="V5026" i="131"/>
  <c r="U5026" i="131"/>
  <c r="AT5024" i="131" s="1"/>
  <c r="BJ5024" i="131" s="1"/>
  <c r="T5026" i="131"/>
  <c r="S5026" i="131"/>
  <c r="R5026" i="131"/>
  <c r="Q5026" i="131"/>
  <c r="P5026" i="131"/>
  <c r="O5026" i="131"/>
  <c r="AQ5024" i="131" s="1"/>
  <c r="BG5024" i="131" s="1"/>
  <c r="N5026" i="131"/>
  <c r="M5026" i="131"/>
  <c r="AP5024" i="131" s="1"/>
  <c r="BF5024" i="131" s="1"/>
  <c r="L5026" i="131"/>
  <c r="K5026" i="131"/>
  <c r="J5026" i="131"/>
  <c r="I5026" i="131"/>
  <c r="H5026" i="131"/>
  <c r="G5026" i="131"/>
  <c r="AM5024" i="131" s="1"/>
  <c r="BC5024" i="131" s="1"/>
  <c r="F5026" i="131"/>
  <c r="E5026" i="131"/>
  <c r="AL5024" i="131" s="1"/>
  <c r="BB5024" i="131" s="1"/>
  <c r="D5026" i="131"/>
  <c r="C5026" i="131"/>
  <c r="AD5025" i="131"/>
  <c r="AC5025" i="131"/>
  <c r="AB5025" i="131"/>
  <c r="AA5025" i="131"/>
  <c r="Z5025" i="131"/>
  <c r="Y5025" i="131"/>
  <c r="X5025" i="131"/>
  <c r="W5025" i="131"/>
  <c r="V5025" i="131"/>
  <c r="U5025" i="131"/>
  <c r="T5025" i="131"/>
  <c r="S5025" i="131"/>
  <c r="R5025" i="131"/>
  <c r="Q5025" i="131"/>
  <c r="P5025" i="131"/>
  <c r="O5025" i="131"/>
  <c r="N5025" i="131"/>
  <c r="M5025" i="131"/>
  <c r="L5025" i="131"/>
  <c r="K5025" i="131"/>
  <c r="J5025" i="131"/>
  <c r="I5025" i="131"/>
  <c r="H5025" i="131"/>
  <c r="G5025" i="131"/>
  <c r="F5025" i="131"/>
  <c r="E5025" i="131"/>
  <c r="D5025" i="131"/>
  <c r="C5025" i="131"/>
  <c r="AD5024" i="131"/>
  <c r="AC5024" i="131"/>
  <c r="AX5023" i="131" s="1"/>
  <c r="BN5023" i="131" s="1"/>
  <c r="AB5024" i="131"/>
  <c r="AA5024" i="131"/>
  <c r="Z5024" i="131"/>
  <c r="Y5024" i="131"/>
  <c r="X5024" i="131"/>
  <c r="W5024" i="131"/>
  <c r="AU5023" i="131" s="1"/>
  <c r="BK5023" i="131" s="1"/>
  <c r="V5024" i="131"/>
  <c r="U5024" i="131"/>
  <c r="AT5023" i="131" s="1"/>
  <c r="BJ5023" i="131" s="1"/>
  <c r="T5024" i="131"/>
  <c r="S5024" i="131"/>
  <c r="R5024" i="131"/>
  <c r="Q5024" i="131"/>
  <c r="P5024" i="131"/>
  <c r="O5024" i="131"/>
  <c r="AQ5023" i="131" s="1"/>
  <c r="BG5023" i="131" s="1"/>
  <c r="N5024" i="131"/>
  <c r="M5024" i="131"/>
  <c r="AP5023" i="131" s="1"/>
  <c r="BF5023" i="131" s="1"/>
  <c r="L5024" i="131"/>
  <c r="K5024" i="131"/>
  <c r="J5024" i="131"/>
  <c r="I5024" i="131"/>
  <c r="H5024" i="131"/>
  <c r="G5024" i="131"/>
  <c r="AM5023" i="131" s="1"/>
  <c r="BC5023" i="131" s="1"/>
  <c r="F5024" i="131"/>
  <c r="E5024" i="131"/>
  <c r="AL5023" i="131" s="1"/>
  <c r="BB5023" i="131" s="1"/>
  <c r="D5024" i="131"/>
  <c r="C5024" i="131"/>
  <c r="AD5023" i="131"/>
  <c r="AC5023" i="131"/>
  <c r="AB5023" i="131"/>
  <c r="AA5023" i="131"/>
  <c r="Z5023" i="131"/>
  <c r="Y5023" i="131"/>
  <c r="X5023" i="131"/>
  <c r="W5023" i="131"/>
  <c r="V5023" i="131"/>
  <c r="U5023" i="131"/>
  <c r="T5023" i="131"/>
  <c r="S5023" i="131"/>
  <c r="R5023" i="131"/>
  <c r="Q5023" i="131"/>
  <c r="P5023" i="131"/>
  <c r="O5023" i="131"/>
  <c r="N5023" i="131"/>
  <c r="M5023" i="131"/>
  <c r="L5023" i="131"/>
  <c r="K5023" i="131"/>
  <c r="J5023" i="131"/>
  <c r="I5023" i="131"/>
  <c r="H5023" i="131"/>
  <c r="G5023" i="131"/>
  <c r="F5023" i="131"/>
  <c r="E5023" i="131"/>
  <c r="D5023" i="131"/>
  <c r="C5023" i="131"/>
  <c r="AD5022" i="131"/>
  <c r="AC5022" i="131"/>
  <c r="AX5022" i="131" s="1"/>
  <c r="BN5022" i="131" s="1"/>
  <c r="AB5022" i="131"/>
  <c r="AA5022" i="131"/>
  <c r="Z5022" i="131"/>
  <c r="Y5022" i="131"/>
  <c r="X5022" i="131"/>
  <c r="W5022" i="131"/>
  <c r="AU5022" i="131" s="1"/>
  <c r="BK5022" i="131" s="1"/>
  <c r="V5022" i="131"/>
  <c r="U5022" i="131"/>
  <c r="AT5022" i="131" s="1"/>
  <c r="BJ5022" i="131" s="1"/>
  <c r="T5022" i="131"/>
  <c r="S5022" i="131"/>
  <c r="R5022" i="131"/>
  <c r="Q5022" i="131"/>
  <c r="P5022" i="131"/>
  <c r="O5022" i="131"/>
  <c r="AQ5022" i="131" s="1"/>
  <c r="BG5022" i="131" s="1"/>
  <c r="N5022" i="131"/>
  <c r="M5022" i="131"/>
  <c r="AP5022" i="131" s="1"/>
  <c r="BF5022" i="131" s="1"/>
  <c r="L5022" i="131"/>
  <c r="K5022" i="131"/>
  <c r="J5022" i="131"/>
  <c r="I5022" i="131"/>
  <c r="H5022" i="131"/>
  <c r="G5022" i="131"/>
  <c r="AM5022" i="131" s="1"/>
  <c r="BC5022" i="131" s="1"/>
  <c r="F5022" i="131"/>
  <c r="E5022" i="131"/>
  <c r="AL5022" i="131" s="1"/>
  <c r="BB5022" i="131" s="1"/>
  <c r="D5022" i="131"/>
  <c r="C5022" i="131"/>
  <c r="AD5019" i="131"/>
  <c r="AC5019" i="131"/>
  <c r="AB5019" i="131"/>
  <c r="AA5019" i="131"/>
  <c r="Z5019" i="131"/>
  <c r="Y5019" i="131"/>
  <c r="X5019" i="131"/>
  <c r="W5019" i="131"/>
  <c r="V5019" i="131"/>
  <c r="U5019" i="131"/>
  <c r="T5019" i="131"/>
  <c r="S5019" i="131"/>
  <c r="R5019" i="131"/>
  <c r="Q5019" i="131"/>
  <c r="P5019" i="131"/>
  <c r="O5019" i="131"/>
  <c r="N5019" i="131"/>
  <c r="M5019" i="131"/>
  <c r="L5019" i="131"/>
  <c r="K5019" i="131"/>
  <c r="J5019" i="131"/>
  <c r="I5019" i="131"/>
  <c r="H5019" i="131"/>
  <c r="G5019" i="131"/>
  <c r="F5019" i="131"/>
  <c r="E5019" i="131"/>
  <c r="D5019" i="131"/>
  <c r="C5019" i="131"/>
  <c r="AG5018" i="131"/>
  <c r="AD5018" i="131"/>
  <c r="AC5018" i="131"/>
  <c r="AB5018" i="131"/>
  <c r="AA5018" i="131"/>
  <c r="Z5018" i="131"/>
  <c r="Y5018" i="131"/>
  <c r="X5018" i="131"/>
  <c r="W5018" i="131"/>
  <c r="V5018" i="131"/>
  <c r="U5018" i="131"/>
  <c r="T5018" i="131"/>
  <c r="S5018" i="131"/>
  <c r="R5018" i="131"/>
  <c r="Q5018" i="131"/>
  <c r="P5018" i="131"/>
  <c r="O5018" i="131"/>
  <c r="N5018" i="131"/>
  <c r="M5018" i="131"/>
  <c r="L5018" i="131"/>
  <c r="K5018" i="131"/>
  <c r="J5018" i="131"/>
  <c r="I5018" i="131"/>
  <c r="H5018" i="131"/>
  <c r="G5018" i="131"/>
  <c r="F5018" i="131"/>
  <c r="E5018" i="131"/>
  <c r="D5018" i="131"/>
  <c r="C5018" i="131"/>
  <c r="AG5017" i="131"/>
  <c r="AD5017" i="131"/>
  <c r="AC5017" i="131"/>
  <c r="AB5017" i="131"/>
  <c r="AA5017" i="131"/>
  <c r="Z5017" i="131"/>
  <c r="Y5017" i="131"/>
  <c r="X5017" i="131"/>
  <c r="W5017" i="131"/>
  <c r="V5017" i="131"/>
  <c r="U5017" i="131"/>
  <c r="T5017" i="131"/>
  <c r="S5017" i="131"/>
  <c r="R5017" i="131"/>
  <c r="Q5017" i="131"/>
  <c r="P5017" i="131"/>
  <c r="O5017" i="131"/>
  <c r="N5017" i="131"/>
  <c r="M5017" i="131"/>
  <c r="L5017" i="131"/>
  <c r="K5017" i="131"/>
  <c r="J5017" i="131"/>
  <c r="I5017" i="131"/>
  <c r="H5017" i="131"/>
  <c r="G5017" i="131"/>
  <c r="F5017" i="131"/>
  <c r="E5017" i="131"/>
  <c r="D5017" i="131"/>
  <c r="C5017" i="131"/>
  <c r="AG5016" i="131"/>
  <c r="AD5016" i="131"/>
  <c r="AC5016" i="131"/>
  <c r="AB5016" i="131"/>
  <c r="AA5016" i="131"/>
  <c r="Z5016" i="131"/>
  <c r="Y5016" i="131"/>
  <c r="X5016" i="131"/>
  <c r="W5016" i="131"/>
  <c r="V5016" i="131"/>
  <c r="U5016" i="131"/>
  <c r="T5016" i="131"/>
  <c r="S5016" i="131"/>
  <c r="R5016" i="131"/>
  <c r="Q5016" i="131"/>
  <c r="P5016" i="131"/>
  <c r="O5016" i="131"/>
  <c r="N5016" i="131"/>
  <c r="M5016" i="131"/>
  <c r="L5016" i="131"/>
  <c r="K5016" i="131"/>
  <c r="J5016" i="131"/>
  <c r="I5016" i="131"/>
  <c r="H5016" i="131"/>
  <c r="G5016" i="131"/>
  <c r="F5016" i="131"/>
  <c r="E5016" i="131"/>
  <c r="D5016" i="131"/>
  <c r="C5016" i="131"/>
  <c r="AG5015" i="131"/>
  <c r="AD5015" i="131"/>
  <c r="AC5015" i="131"/>
  <c r="AB5015" i="131"/>
  <c r="AA5015" i="131"/>
  <c r="Z5015" i="131"/>
  <c r="Y5015" i="131"/>
  <c r="X5015" i="131"/>
  <c r="W5015" i="131"/>
  <c r="V5015" i="131"/>
  <c r="U5015" i="131"/>
  <c r="T5015" i="131"/>
  <c r="S5015" i="131"/>
  <c r="R5015" i="131"/>
  <c r="Q5015" i="131"/>
  <c r="P5015" i="131"/>
  <c r="O5015" i="131"/>
  <c r="N5015" i="131"/>
  <c r="M5015" i="131"/>
  <c r="L5015" i="131"/>
  <c r="K5015" i="131"/>
  <c r="J5015" i="131"/>
  <c r="I5015" i="131"/>
  <c r="H5015" i="131"/>
  <c r="G5015" i="131"/>
  <c r="F5015" i="131"/>
  <c r="E5015" i="131"/>
  <c r="D5015" i="131"/>
  <c r="C5015" i="131"/>
  <c r="AG5014" i="131"/>
  <c r="AD5014" i="131"/>
  <c r="AC5014" i="131"/>
  <c r="AB5014" i="131"/>
  <c r="AA5014" i="131"/>
  <c r="Z5014" i="131"/>
  <c r="Y5014" i="131"/>
  <c r="X5014" i="131"/>
  <c r="W5014" i="131"/>
  <c r="V5014" i="131"/>
  <c r="U5014" i="131"/>
  <c r="T5014" i="131"/>
  <c r="S5014" i="131"/>
  <c r="R5014" i="131"/>
  <c r="Q5014" i="131"/>
  <c r="P5014" i="131"/>
  <c r="O5014" i="131"/>
  <c r="N5014" i="131"/>
  <c r="M5014" i="131"/>
  <c r="L5014" i="131"/>
  <c r="K5014" i="131"/>
  <c r="J5014" i="131"/>
  <c r="I5014" i="131"/>
  <c r="H5014" i="131"/>
  <c r="G5014" i="131"/>
  <c r="F5014" i="131"/>
  <c r="E5014" i="131"/>
  <c r="D5014" i="131"/>
  <c r="C5014" i="131"/>
  <c r="AG5013" i="131"/>
  <c r="AD5013" i="131"/>
  <c r="AC5013" i="131"/>
  <c r="AB5013" i="131"/>
  <c r="AA5013" i="131"/>
  <c r="Z5013" i="131"/>
  <c r="Y5013" i="131"/>
  <c r="X5013" i="131"/>
  <c r="W5013" i="131"/>
  <c r="V5013" i="131"/>
  <c r="U5013" i="131"/>
  <c r="T5013" i="131"/>
  <c r="S5013" i="131"/>
  <c r="R5013" i="131"/>
  <c r="Q5013" i="131"/>
  <c r="P5013" i="131"/>
  <c r="O5013" i="131"/>
  <c r="N5013" i="131"/>
  <c r="M5013" i="131"/>
  <c r="L5013" i="131"/>
  <c r="K5013" i="131"/>
  <c r="J5013" i="131"/>
  <c r="I5013" i="131"/>
  <c r="H5013" i="131"/>
  <c r="G5013" i="131"/>
  <c r="F5013" i="131"/>
  <c r="E5013" i="131"/>
  <c r="D5013" i="131"/>
  <c r="C5013" i="131"/>
  <c r="AG5012" i="131"/>
  <c r="AD5012" i="131"/>
  <c r="AC5012" i="131"/>
  <c r="AB5012" i="131"/>
  <c r="AA5012" i="131"/>
  <c r="Z5012" i="131"/>
  <c r="Y5012" i="131"/>
  <c r="X5012" i="131"/>
  <c r="W5012" i="131"/>
  <c r="V5012" i="131"/>
  <c r="U5012" i="131"/>
  <c r="T5012" i="131"/>
  <c r="S5012" i="131"/>
  <c r="R5012" i="131"/>
  <c r="Q5012" i="131"/>
  <c r="P5012" i="131"/>
  <c r="O5012" i="131"/>
  <c r="N5012" i="131"/>
  <c r="M5012" i="131"/>
  <c r="L5012" i="131"/>
  <c r="K5012" i="131"/>
  <c r="J5012" i="131"/>
  <c r="I5012" i="131"/>
  <c r="H5012" i="131"/>
  <c r="G5012" i="131"/>
  <c r="F5012" i="131"/>
  <c r="E5012" i="131"/>
  <c r="D5012" i="131"/>
  <c r="C5012" i="131"/>
  <c r="AG5011" i="131"/>
  <c r="AD5011" i="131"/>
  <c r="AC5011" i="131"/>
  <c r="AB5011" i="131"/>
  <c r="AA5011" i="131"/>
  <c r="Z5011" i="131"/>
  <c r="Y5011" i="131"/>
  <c r="X5011" i="131"/>
  <c r="W5011" i="131"/>
  <c r="V5011" i="131"/>
  <c r="U5011" i="131"/>
  <c r="T5011" i="131"/>
  <c r="S5011" i="131"/>
  <c r="R5011" i="131"/>
  <c r="Q5011" i="131"/>
  <c r="P5011" i="131"/>
  <c r="O5011" i="131"/>
  <c r="N5011" i="131"/>
  <c r="M5011" i="131"/>
  <c r="L5011" i="131"/>
  <c r="K5011" i="131"/>
  <c r="J5011" i="131"/>
  <c r="I5011" i="131"/>
  <c r="H5011" i="131"/>
  <c r="G5011" i="131"/>
  <c r="F5011" i="131"/>
  <c r="E5011" i="131"/>
  <c r="D5011" i="131"/>
  <c r="C5011" i="131"/>
  <c r="AG5010" i="131"/>
  <c r="AD5010" i="131"/>
  <c r="AC5010" i="131"/>
  <c r="AB5010" i="131"/>
  <c r="AA5010" i="131"/>
  <c r="Z5010" i="131"/>
  <c r="Y5010" i="131"/>
  <c r="X5010" i="131"/>
  <c r="W5010" i="131"/>
  <c r="V5010" i="131"/>
  <c r="U5010" i="131"/>
  <c r="T5010" i="131"/>
  <c r="S5010" i="131"/>
  <c r="R5010" i="131"/>
  <c r="Q5010" i="131"/>
  <c r="P5010" i="131"/>
  <c r="O5010" i="131"/>
  <c r="N5010" i="131"/>
  <c r="M5010" i="131"/>
  <c r="L5010" i="131"/>
  <c r="K5010" i="131"/>
  <c r="J5010" i="131"/>
  <c r="I5010" i="131"/>
  <c r="H5010" i="131"/>
  <c r="G5010" i="131"/>
  <c r="F5010" i="131"/>
  <c r="E5010" i="131"/>
  <c r="D5010" i="131"/>
  <c r="C5010" i="131"/>
  <c r="AG5009" i="131"/>
  <c r="AD5009" i="131"/>
  <c r="AC5009" i="131"/>
  <c r="AB5009" i="131"/>
  <c r="AA5009" i="131"/>
  <c r="Z5009" i="131"/>
  <c r="Y5009" i="131"/>
  <c r="X5009" i="131"/>
  <c r="W5009" i="131"/>
  <c r="V5009" i="131"/>
  <c r="U5009" i="131"/>
  <c r="T5009" i="131"/>
  <c r="S5009" i="131"/>
  <c r="R5009" i="131"/>
  <c r="Q5009" i="131"/>
  <c r="P5009" i="131"/>
  <c r="O5009" i="131"/>
  <c r="N5009" i="131"/>
  <c r="M5009" i="131"/>
  <c r="L5009" i="131"/>
  <c r="K5009" i="131"/>
  <c r="J5009" i="131"/>
  <c r="I5009" i="131"/>
  <c r="H5009" i="131"/>
  <c r="G5009" i="131"/>
  <c r="F5009" i="131"/>
  <c r="E5009" i="131"/>
  <c r="D5009" i="131"/>
  <c r="C5009" i="131"/>
  <c r="AD5008" i="131"/>
  <c r="AC5008" i="131"/>
  <c r="AB5008" i="131"/>
  <c r="AA5008" i="131"/>
  <c r="Z5008" i="131"/>
  <c r="Y5008" i="131"/>
  <c r="AV5000" i="131" s="1"/>
  <c r="BL5000" i="131" s="1"/>
  <c r="X5008" i="131"/>
  <c r="W5008" i="131"/>
  <c r="AU5000" i="131" s="1"/>
  <c r="BK5000" i="131" s="1"/>
  <c r="V5008" i="131"/>
  <c r="U5008" i="131"/>
  <c r="T5008" i="131"/>
  <c r="S5008" i="131"/>
  <c r="R5008" i="131"/>
  <c r="Q5008" i="131"/>
  <c r="AR5000" i="131" s="1"/>
  <c r="BH5000" i="131" s="1"/>
  <c r="P5008" i="131"/>
  <c r="O5008" i="131"/>
  <c r="AQ5000" i="131" s="1"/>
  <c r="BG5000" i="131" s="1"/>
  <c r="N5008" i="131"/>
  <c r="M5008" i="131"/>
  <c r="L5008" i="131"/>
  <c r="K5008" i="131"/>
  <c r="J5008" i="131"/>
  <c r="I5008" i="131"/>
  <c r="AN5000" i="131" s="1"/>
  <c r="BD5000" i="131" s="1"/>
  <c r="H5008" i="131"/>
  <c r="G5008" i="131"/>
  <c r="AM5000" i="131" s="1"/>
  <c r="BC5000" i="131" s="1"/>
  <c r="F5008" i="131"/>
  <c r="E5008" i="131"/>
  <c r="D5008" i="131"/>
  <c r="C5008" i="131"/>
  <c r="AD5007" i="131"/>
  <c r="AC5007" i="131"/>
  <c r="AB5007" i="131"/>
  <c r="AA5007" i="131"/>
  <c r="Z5007" i="131"/>
  <c r="Y5007" i="131"/>
  <c r="X5007" i="131"/>
  <c r="W5007" i="131"/>
  <c r="V5007" i="131"/>
  <c r="U5007" i="131"/>
  <c r="T5007" i="131"/>
  <c r="S5007" i="131"/>
  <c r="R5007" i="131"/>
  <c r="Q5007" i="131"/>
  <c r="P5007" i="131"/>
  <c r="O5007" i="131"/>
  <c r="N5007" i="131"/>
  <c r="M5007" i="131"/>
  <c r="L5007" i="131"/>
  <c r="K5007" i="131"/>
  <c r="J5007" i="131"/>
  <c r="I5007" i="131"/>
  <c r="H5007" i="131"/>
  <c r="G5007" i="131"/>
  <c r="F5007" i="131"/>
  <c r="E5007" i="131"/>
  <c r="D5007" i="131"/>
  <c r="C5007" i="131"/>
  <c r="AD5006" i="131"/>
  <c r="AC5006" i="131"/>
  <c r="AB5006" i="131"/>
  <c r="AA5006" i="131"/>
  <c r="Z5006" i="131"/>
  <c r="Y5006" i="131"/>
  <c r="AV4999" i="131" s="1"/>
  <c r="BL4999" i="131" s="1"/>
  <c r="X5006" i="131"/>
  <c r="W5006" i="131"/>
  <c r="AU4999" i="131" s="1"/>
  <c r="BK4999" i="131" s="1"/>
  <c r="V5006" i="131"/>
  <c r="U5006" i="131"/>
  <c r="T5006" i="131"/>
  <c r="S5006" i="131"/>
  <c r="R5006" i="131"/>
  <c r="Q5006" i="131"/>
  <c r="AR4999" i="131" s="1"/>
  <c r="BH4999" i="131" s="1"/>
  <c r="P5006" i="131"/>
  <c r="O5006" i="131"/>
  <c r="AQ4999" i="131" s="1"/>
  <c r="BG4999" i="131" s="1"/>
  <c r="N5006" i="131"/>
  <c r="M5006" i="131"/>
  <c r="L5006" i="131"/>
  <c r="K5006" i="131"/>
  <c r="J5006" i="131"/>
  <c r="I5006" i="131"/>
  <c r="AN4999" i="131" s="1"/>
  <c r="BD4999" i="131" s="1"/>
  <c r="H5006" i="131"/>
  <c r="G5006" i="131"/>
  <c r="AM4999" i="131" s="1"/>
  <c r="BC4999" i="131" s="1"/>
  <c r="F5006" i="131"/>
  <c r="E5006" i="131"/>
  <c r="D5006" i="131"/>
  <c r="C5006" i="131"/>
  <c r="AD5005" i="131"/>
  <c r="AC5005" i="131"/>
  <c r="AB5005" i="131"/>
  <c r="AA5005" i="131"/>
  <c r="Z5005" i="131"/>
  <c r="Y5005" i="131"/>
  <c r="X5005" i="131"/>
  <c r="W5005" i="131"/>
  <c r="V5005" i="131"/>
  <c r="U5005" i="131"/>
  <c r="T5005" i="131"/>
  <c r="S5005" i="131"/>
  <c r="R5005" i="131"/>
  <c r="Q5005" i="131"/>
  <c r="P5005" i="131"/>
  <c r="O5005" i="131"/>
  <c r="N5005" i="131"/>
  <c r="M5005" i="131"/>
  <c r="L5005" i="131"/>
  <c r="K5005" i="131"/>
  <c r="J5005" i="131"/>
  <c r="I5005" i="131"/>
  <c r="H5005" i="131"/>
  <c r="G5005" i="131"/>
  <c r="F5005" i="131"/>
  <c r="E5005" i="131"/>
  <c r="D5005" i="131"/>
  <c r="C5005" i="131"/>
  <c r="AD5004" i="131"/>
  <c r="AC5004" i="131"/>
  <c r="AB5004" i="131"/>
  <c r="AA5004" i="131"/>
  <c r="Z5004" i="131"/>
  <c r="Y5004" i="131"/>
  <c r="AV4998" i="131" s="1"/>
  <c r="BL4998" i="131" s="1"/>
  <c r="X5004" i="131"/>
  <c r="W5004" i="131"/>
  <c r="AU4998" i="131" s="1"/>
  <c r="BK4998" i="131" s="1"/>
  <c r="V5004" i="131"/>
  <c r="U5004" i="131"/>
  <c r="T5004" i="131"/>
  <c r="S5004" i="131"/>
  <c r="R5004" i="131"/>
  <c r="Q5004" i="131"/>
  <c r="AR4998" i="131" s="1"/>
  <c r="BH4998" i="131" s="1"/>
  <c r="P5004" i="131"/>
  <c r="O5004" i="131"/>
  <c r="AQ4998" i="131" s="1"/>
  <c r="BG4998" i="131" s="1"/>
  <c r="N5004" i="131"/>
  <c r="M5004" i="131"/>
  <c r="L5004" i="131"/>
  <c r="K5004" i="131"/>
  <c r="J5004" i="131"/>
  <c r="I5004" i="131"/>
  <c r="AN4998" i="131" s="1"/>
  <c r="BD4998" i="131" s="1"/>
  <c r="H5004" i="131"/>
  <c r="G5004" i="131"/>
  <c r="AM4998" i="131" s="1"/>
  <c r="BC4998" i="131" s="1"/>
  <c r="F5004" i="131"/>
  <c r="E5004" i="131"/>
  <c r="D5004" i="131"/>
  <c r="C5004" i="131"/>
  <c r="AD5003" i="131"/>
  <c r="AC5003" i="131"/>
  <c r="AB5003" i="131"/>
  <c r="AA5003" i="131"/>
  <c r="Z5003" i="131"/>
  <c r="Y5003" i="131"/>
  <c r="X5003" i="131"/>
  <c r="W5003" i="131"/>
  <c r="V5003" i="131"/>
  <c r="U5003" i="131"/>
  <c r="T5003" i="131"/>
  <c r="S5003" i="131"/>
  <c r="R5003" i="131"/>
  <c r="Q5003" i="131"/>
  <c r="P5003" i="131"/>
  <c r="O5003" i="131"/>
  <c r="N5003" i="131"/>
  <c r="M5003" i="131"/>
  <c r="L5003" i="131"/>
  <c r="K5003" i="131"/>
  <c r="J5003" i="131"/>
  <c r="I5003" i="131"/>
  <c r="H5003" i="131"/>
  <c r="G5003" i="131"/>
  <c r="F5003" i="131"/>
  <c r="E5003" i="131"/>
  <c r="D5003" i="131"/>
  <c r="C5003" i="131"/>
  <c r="AD5002" i="131"/>
  <c r="AC5002" i="131"/>
  <c r="AB5002" i="131"/>
  <c r="AA5002" i="131"/>
  <c r="Z5002" i="131"/>
  <c r="Y5002" i="131"/>
  <c r="AV4997" i="131" s="1"/>
  <c r="BL4997" i="131" s="1"/>
  <c r="X5002" i="131"/>
  <c r="W5002" i="131"/>
  <c r="AU4997" i="131" s="1"/>
  <c r="BK4997" i="131" s="1"/>
  <c r="V5002" i="131"/>
  <c r="U5002" i="131"/>
  <c r="T5002" i="131"/>
  <c r="S5002" i="131"/>
  <c r="R5002" i="131"/>
  <c r="Q5002" i="131"/>
  <c r="AR4997" i="131" s="1"/>
  <c r="BH4997" i="131" s="1"/>
  <c r="P5002" i="131"/>
  <c r="O5002" i="131"/>
  <c r="AQ4997" i="131" s="1"/>
  <c r="BG4997" i="131" s="1"/>
  <c r="N5002" i="131"/>
  <c r="M5002" i="131"/>
  <c r="L5002" i="131"/>
  <c r="K5002" i="131"/>
  <c r="J5002" i="131"/>
  <c r="I5002" i="131"/>
  <c r="AN4997" i="131" s="1"/>
  <c r="BD4997" i="131" s="1"/>
  <c r="H5002" i="131"/>
  <c r="G5002" i="131"/>
  <c r="AM4997" i="131" s="1"/>
  <c r="BC4997" i="131" s="1"/>
  <c r="F5002" i="131"/>
  <c r="E5002" i="131"/>
  <c r="D5002" i="131"/>
  <c r="C5002" i="131"/>
  <c r="AD5001" i="131"/>
  <c r="AC5001" i="131"/>
  <c r="AB5001" i="131"/>
  <c r="AA5001" i="131"/>
  <c r="Z5001" i="131"/>
  <c r="Y5001" i="131"/>
  <c r="X5001" i="131"/>
  <c r="W5001" i="131"/>
  <c r="V5001" i="131"/>
  <c r="U5001" i="131"/>
  <c r="T5001" i="131"/>
  <c r="S5001" i="131"/>
  <c r="R5001" i="131"/>
  <c r="Q5001" i="131"/>
  <c r="P5001" i="131"/>
  <c r="O5001" i="131"/>
  <c r="N5001" i="131"/>
  <c r="M5001" i="131"/>
  <c r="L5001" i="131"/>
  <c r="K5001" i="131"/>
  <c r="J5001" i="131"/>
  <c r="I5001" i="131"/>
  <c r="H5001" i="131"/>
  <c r="G5001" i="131"/>
  <c r="F5001" i="131"/>
  <c r="E5001" i="131"/>
  <c r="D5001" i="131"/>
  <c r="C5001" i="131"/>
  <c r="AD5000" i="131"/>
  <c r="AC5000" i="131"/>
  <c r="AB5000" i="131"/>
  <c r="AA5000" i="131"/>
  <c r="Z5000" i="131"/>
  <c r="Y5000" i="131"/>
  <c r="AV4996" i="131" s="1"/>
  <c r="BL4996" i="131" s="1"/>
  <c r="X5000" i="131"/>
  <c r="W5000" i="131"/>
  <c r="AU4996" i="131" s="1"/>
  <c r="BK4996" i="131" s="1"/>
  <c r="V5000" i="131"/>
  <c r="U5000" i="131"/>
  <c r="T5000" i="131"/>
  <c r="S5000" i="131"/>
  <c r="R5000" i="131"/>
  <c r="Q5000" i="131"/>
  <c r="AR4996" i="131" s="1"/>
  <c r="BH4996" i="131" s="1"/>
  <c r="P5000" i="131"/>
  <c r="O5000" i="131"/>
  <c r="AQ4996" i="131" s="1"/>
  <c r="BG4996" i="131" s="1"/>
  <c r="N5000" i="131"/>
  <c r="M5000" i="131"/>
  <c r="L5000" i="131"/>
  <c r="K5000" i="131"/>
  <c r="J5000" i="131"/>
  <c r="I5000" i="131"/>
  <c r="AN4996" i="131" s="1"/>
  <c r="BD4996" i="131" s="1"/>
  <c r="H5000" i="131"/>
  <c r="G5000" i="131"/>
  <c r="AM4996" i="131" s="1"/>
  <c r="BC4996" i="131" s="1"/>
  <c r="F5000" i="131"/>
  <c r="E5000" i="131"/>
  <c r="D5000" i="131"/>
  <c r="C5000" i="131"/>
  <c r="AD4999" i="131"/>
  <c r="AC4999" i="131"/>
  <c r="AB4999" i="131"/>
  <c r="AA4999" i="131"/>
  <c r="Z4999" i="131"/>
  <c r="Y4999" i="131"/>
  <c r="X4999" i="131"/>
  <c r="W4999" i="131"/>
  <c r="V4999" i="131"/>
  <c r="U4999" i="131"/>
  <c r="T4999" i="131"/>
  <c r="S4999" i="131"/>
  <c r="R4999" i="131"/>
  <c r="Q4999" i="131"/>
  <c r="P4999" i="131"/>
  <c r="O4999" i="131"/>
  <c r="N4999" i="131"/>
  <c r="M4999" i="131"/>
  <c r="L4999" i="131"/>
  <c r="K4999" i="131"/>
  <c r="J4999" i="131"/>
  <c r="I4999" i="131"/>
  <c r="H4999" i="131"/>
  <c r="G4999" i="131"/>
  <c r="F4999" i="131"/>
  <c r="E4999" i="131"/>
  <c r="D4999" i="131"/>
  <c r="C4999" i="131"/>
  <c r="AD4998" i="131"/>
  <c r="AC4998" i="131"/>
  <c r="AB4998" i="131"/>
  <c r="AA4998" i="131"/>
  <c r="Z4998" i="131"/>
  <c r="Y4998" i="131"/>
  <c r="AV4995" i="131" s="1"/>
  <c r="BL4995" i="131" s="1"/>
  <c r="X4998" i="131"/>
  <c r="W4998" i="131"/>
  <c r="AU4995" i="131" s="1"/>
  <c r="BK4995" i="131" s="1"/>
  <c r="V4998" i="131"/>
  <c r="U4998" i="131"/>
  <c r="T4998" i="131"/>
  <c r="S4998" i="131"/>
  <c r="R4998" i="131"/>
  <c r="Q4998" i="131"/>
  <c r="AR4995" i="131" s="1"/>
  <c r="BH4995" i="131" s="1"/>
  <c r="P4998" i="131"/>
  <c r="O4998" i="131"/>
  <c r="AQ4995" i="131" s="1"/>
  <c r="BG4995" i="131" s="1"/>
  <c r="N4998" i="131"/>
  <c r="M4998" i="131"/>
  <c r="L4998" i="131"/>
  <c r="K4998" i="131"/>
  <c r="J4998" i="131"/>
  <c r="I4998" i="131"/>
  <c r="AN4995" i="131" s="1"/>
  <c r="BD4995" i="131" s="1"/>
  <c r="H4998" i="131"/>
  <c r="G4998" i="131"/>
  <c r="AM4995" i="131" s="1"/>
  <c r="BC4995" i="131" s="1"/>
  <c r="F4998" i="131"/>
  <c r="E4998" i="131"/>
  <c r="D4998" i="131"/>
  <c r="C4998" i="131"/>
  <c r="AD4997" i="131"/>
  <c r="AC4997" i="131"/>
  <c r="AB4997" i="131"/>
  <c r="AA4997" i="131"/>
  <c r="Z4997" i="131"/>
  <c r="Y4997" i="131"/>
  <c r="X4997" i="131"/>
  <c r="W4997" i="131"/>
  <c r="V4997" i="131"/>
  <c r="U4997" i="131"/>
  <c r="T4997" i="131"/>
  <c r="S4997" i="131"/>
  <c r="R4997" i="131"/>
  <c r="Q4997" i="131"/>
  <c r="P4997" i="131"/>
  <c r="O4997" i="131"/>
  <c r="N4997" i="131"/>
  <c r="M4997" i="131"/>
  <c r="L4997" i="131"/>
  <c r="K4997" i="131"/>
  <c r="J4997" i="131"/>
  <c r="I4997" i="131"/>
  <c r="H4997" i="131"/>
  <c r="G4997" i="131"/>
  <c r="F4997" i="131"/>
  <c r="E4997" i="131"/>
  <c r="D4997" i="131"/>
  <c r="C4997" i="131"/>
  <c r="AD4996" i="131"/>
  <c r="AC4996" i="131"/>
  <c r="AB4996" i="131"/>
  <c r="AA4996" i="131"/>
  <c r="Z4996" i="131"/>
  <c r="Y4996" i="131"/>
  <c r="AV4994" i="131" s="1"/>
  <c r="BL4994" i="131" s="1"/>
  <c r="X4996" i="131"/>
  <c r="W4996" i="131"/>
  <c r="AU4994" i="131" s="1"/>
  <c r="BK4994" i="131" s="1"/>
  <c r="V4996" i="131"/>
  <c r="U4996" i="131"/>
  <c r="T4996" i="131"/>
  <c r="S4996" i="131"/>
  <c r="R4996" i="131"/>
  <c r="Q4996" i="131"/>
  <c r="AR4994" i="131" s="1"/>
  <c r="BH4994" i="131" s="1"/>
  <c r="P4996" i="131"/>
  <c r="O4996" i="131"/>
  <c r="AQ4994" i="131" s="1"/>
  <c r="BG4994" i="131" s="1"/>
  <c r="N4996" i="131"/>
  <c r="M4996" i="131"/>
  <c r="L4996" i="131"/>
  <c r="K4996" i="131"/>
  <c r="J4996" i="131"/>
  <c r="I4996" i="131"/>
  <c r="AN4994" i="131" s="1"/>
  <c r="BD4994" i="131" s="1"/>
  <c r="H4996" i="131"/>
  <c r="G4996" i="131"/>
  <c r="AM4994" i="131" s="1"/>
  <c r="BC4994" i="131" s="1"/>
  <c r="F4996" i="131"/>
  <c r="E4996" i="131"/>
  <c r="D4996" i="131"/>
  <c r="C4996" i="131"/>
  <c r="AD4995" i="131"/>
  <c r="AC4995" i="131"/>
  <c r="AB4995" i="131"/>
  <c r="AA4995" i="131"/>
  <c r="Z4995" i="131"/>
  <c r="Y4995" i="131"/>
  <c r="X4995" i="131"/>
  <c r="W4995" i="131"/>
  <c r="V4995" i="131"/>
  <c r="U4995" i="131"/>
  <c r="T4995" i="131"/>
  <c r="S4995" i="131"/>
  <c r="R4995" i="131"/>
  <c r="Q4995" i="131"/>
  <c r="P4995" i="131"/>
  <c r="O4995" i="131"/>
  <c r="N4995" i="131"/>
  <c r="M4995" i="131"/>
  <c r="L4995" i="131"/>
  <c r="K4995" i="131"/>
  <c r="J4995" i="131"/>
  <c r="I4995" i="131"/>
  <c r="H4995" i="131"/>
  <c r="G4995" i="131"/>
  <c r="F4995" i="131"/>
  <c r="E4995" i="131"/>
  <c r="D4995" i="131"/>
  <c r="C4995" i="131"/>
  <c r="AD4994" i="131"/>
  <c r="AC4994" i="131"/>
  <c r="AB4994" i="131"/>
  <c r="AA4994" i="131"/>
  <c r="Z4994" i="131"/>
  <c r="Y4994" i="131"/>
  <c r="AV4993" i="131" s="1"/>
  <c r="BL4993" i="131" s="1"/>
  <c r="X4994" i="131"/>
  <c r="W4994" i="131"/>
  <c r="AU4993" i="131" s="1"/>
  <c r="BK4993" i="131" s="1"/>
  <c r="V4994" i="131"/>
  <c r="U4994" i="131"/>
  <c r="T4994" i="131"/>
  <c r="S4994" i="131"/>
  <c r="R4994" i="131"/>
  <c r="Q4994" i="131"/>
  <c r="AR4993" i="131" s="1"/>
  <c r="BH4993" i="131" s="1"/>
  <c r="P4994" i="131"/>
  <c r="O4994" i="131"/>
  <c r="AQ4993" i="131" s="1"/>
  <c r="BG4993" i="131" s="1"/>
  <c r="N4994" i="131"/>
  <c r="M4994" i="131"/>
  <c r="L4994" i="131"/>
  <c r="K4994" i="131"/>
  <c r="J4994" i="131"/>
  <c r="I4994" i="131"/>
  <c r="AN4993" i="131" s="1"/>
  <c r="BD4993" i="131" s="1"/>
  <c r="H4994" i="131"/>
  <c r="G4994" i="131"/>
  <c r="AM4993" i="131" s="1"/>
  <c r="BC4993" i="131" s="1"/>
  <c r="F4994" i="131"/>
  <c r="E4994" i="131"/>
  <c r="D4994" i="131"/>
  <c r="C4994" i="131"/>
  <c r="AD4993" i="131"/>
  <c r="AC4993" i="131"/>
  <c r="AB4993" i="131"/>
  <c r="AA4993" i="131"/>
  <c r="Z4993" i="131"/>
  <c r="Y4993" i="131"/>
  <c r="X4993" i="131"/>
  <c r="W4993" i="131"/>
  <c r="V4993" i="131"/>
  <c r="U4993" i="131"/>
  <c r="T4993" i="131"/>
  <c r="S4993" i="131"/>
  <c r="R4993" i="131"/>
  <c r="Q4993" i="131"/>
  <c r="P4993" i="131"/>
  <c r="O4993" i="131"/>
  <c r="N4993" i="131"/>
  <c r="M4993" i="131"/>
  <c r="L4993" i="131"/>
  <c r="K4993" i="131"/>
  <c r="J4993" i="131"/>
  <c r="I4993" i="131"/>
  <c r="H4993" i="131"/>
  <c r="G4993" i="131"/>
  <c r="F4993" i="131"/>
  <c r="E4993" i="131"/>
  <c r="D4993" i="131"/>
  <c r="C4993" i="131"/>
  <c r="AD4992" i="131"/>
  <c r="AC4992" i="131"/>
  <c r="AB4992" i="131"/>
  <c r="AA4992" i="131"/>
  <c r="Z4992" i="131"/>
  <c r="Y4992" i="131"/>
  <c r="AV4992" i="131" s="1"/>
  <c r="BL4992" i="131" s="1"/>
  <c r="X4992" i="131"/>
  <c r="W4992" i="131"/>
  <c r="AU4992" i="131" s="1"/>
  <c r="BK4992" i="131" s="1"/>
  <c r="V4992" i="131"/>
  <c r="U4992" i="131"/>
  <c r="T4992" i="131"/>
  <c r="S4992" i="131"/>
  <c r="R4992" i="131"/>
  <c r="Q4992" i="131"/>
  <c r="AR4992" i="131" s="1"/>
  <c r="BH4992" i="131" s="1"/>
  <c r="P4992" i="131"/>
  <c r="O4992" i="131"/>
  <c r="AQ4992" i="131" s="1"/>
  <c r="BG4992" i="131" s="1"/>
  <c r="N4992" i="131"/>
  <c r="M4992" i="131"/>
  <c r="L4992" i="131"/>
  <c r="K4992" i="131"/>
  <c r="J4992" i="131"/>
  <c r="I4992" i="131"/>
  <c r="AN4992" i="131" s="1"/>
  <c r="BD4992" i="131" s="1"/>
  <c r="H4992" i="131"/>
  <c r="G4992" i="131"/>
  <c r="AM4992" i="131" s="1"/>
  <c r="BC4992" i="131" s="1"/>
  <c r="F4992" i="131"/>
  <c r="E4992" i="131"/>
  <c r="D4992" i="131"/>
  <c r="C4992" i="131"/>
  <c r="AD4989" i="131"/>
  <c r="AC4989" i="131"/>
  <c r="AB4989" i="131"/>
  <c r="AA4989" i="131"/>
  <c r="Z4989" i="131"/>
  <c r="Y4989" i="131"/>
  <c r="X4989" i="131"/>
  <c r="W4989" i="131"/>
  <c r="V4989" i="131"/>
  <c r="U4989" i="131"/>
  <c r="T4989" i="131"/>
  <c r="S4989" i="131"/>
  <c r="R4989" i="131"/>
  <c r="Q4989" i="131"/>
  <c r="P4989" i="131"/>
  <c r="O4989" i="131"/>
  <c r="N4989" i="131"/>
  <c r="M4989" i="131"/>
  <c r="L4989" i="131"/>
  <c r="K4989" i="131"/>
  <c r="J4989" i="131"/>
  <c r="I4989" i="131"/>
  <c r="H4989" i="131"/>
  <c r="G4989" i="131"/>
  <c r="F4989" i="131"/>
  <c r="E4989" i="131"/>
  <c r="D4989" i="131"/>
  <c r="C4989" i="131"/>
  <c r="AG4988" i="131"/>
  <c r="AD4988" i="131"/>
  <c r="AC4988" i="131"/>
  <c r="AB4988" i="131"/>
  <c r="AA4988" i="131"/>
  <c r="Z4988" i="131"/>
  <c r="Y4988" i="131"/>
  <c r="X4988" i="131"/>
  <c r="W4988" i="131"/>
  <c r="V4988" i="131"/>
  <c r="U4988" i="131"/>
  <c r="T4988" i="131"/>
  <c r="S4988" i="131"/>
  <c r="R4988" i="131"/>
  <c r="Q4988" i="131"/>
  <c r="P4988" i="131"/>
  <c r="O4988" i="131"/>
  <c r="N4988" i="131"/>
  <c r="M4988" i="131"/>
  <c r="L4988" i="131"/>
  <c r="K4988" i="131"/>
  <c r="J4988" i="131"/>
  <c r="I4988" i="131"/>
  <c r="H4988" i="131"/>
  <c r="G4988" i="131"/>
  <c r="F4988" i="131"/>
  <c r="E4988" i="131"/>
  <c r="D4988" i="131"/>
  <c r="C4988" i="131"/>
  <c r="AG4987" i="131"/>
  <c r="AD4987" i="131"/>
  <c r="AC4987" i="131"/>
  <c r="AB4987" i="131"/>
  <c r="AA4987" i="131"/>
  <c r="Z4987" i="131"/>
  <c r="Y4987" i="131"/>
  <c r="X4987" i="131"/>
  <c r="W4987" i="131"/>
  <c r="V4987" i="131"/>
  <c r="U4987" i="131"/>
  <c r="T4987" i="131"/>
  <c r="S4987" i="131"/>
  <c r="R4987" i="131"/>
  <c r="Q4987" i="131"/>
  <c r="P4987" i="131"/>
  <c r="O4987" i="131"/>
  <c r="N4987" i="131"/>
  <c r="M4987" i="131"/>
  <c r="L4987" i="131"/>
  <c r="K4987" i="131"/>
  <c r="J4987" i="131"/>
  <c r="I4987" i="131"/>
  <c r="H4987" i="131"/>
  <c r="G4987" i="131"/>
  <c r="F4987" i="131"/>
  <c r="E4987" i="131"/>
  <c r="D4987" i="131"/>
  <c r="C4987" i="131"/>
  <c r="AG4986" i="131"/>
  <c r="AD4986" i="131"/>
  <c r="AC4986" i="131"/>
  <c r="AB4986" i="131"/>
  <c r="AA4986" i="131"/>
  <c r="Z4986" i="131"/>
  <c r="Y4986" i="131"/>
  <c r="X4986" i="131"/>
  <c r="W4986" i="131"/>
  <c r="V4986" i="131"/>
  <c r="U4986" i="131"/>
  <c r="T4986" i="131"/>
  <c r="S4986" i="131"/>
  <c r="R4986" i="131"/>
  <c r="Q4986" i="131"/>
  <c r="P4986" i="131"/>
  <c r="O4986" i="131"/>
  <c r="N4986" i="131"/>
  <c r="M4986" i="131"/>
  <c r="L4986" i="131"/>
  <c r="K4986" i="131"/>
  <c r="J4986" i="131"/>
  <c r="I4986" i="131"/>
  <c r="H4986" i="131"/>
  <c r="G4986" i="131"/>
  <c r="F4986" i="131"/>
  <c r="E4986" i="131"/>
  <c r="D4986" i="131"/>
  <c r="C4986" i="131"/>
  <c r="AG4985" i="131"/>
  <c r="AD4985" i="131"/>
  <c r="AC4985" i="131"/>
  <c r="AB4985" i="131"/>
  <c r="AA4985" i="131"/>
  <c r="Z4985" i="131"/>
  <c r="Y4985" i="131"/>
  <c r="X4985" i="131"/>
  <c r="W4985" i="131"/>
  <c r="V4985" i="131"/>
  <c r="U4985" i="131"/>
  <c r="T4985" i="131"/>
  <c r="S4985" i="131"/>
  <c r="R4985" i="131"/>
  <c r="Q4985" i="131"/>
  <c r="P4985" i="131"/>
  <c r="O4985" i="131"/>
  <c r="N4985" i="131"/>
  <c r="M4985" i="131"/>
  <c r="L4985" i="131"/>
  <c r="K4985" i="131"/>
  <c r="J4985" i="131"/>
  <c r="I4985" i="131"/>
  <c r="H4985" i="131"/>
  <c r="G4985" i="131"/>
  <c r="F4985" i="131"/>
  <c r="E4985" i="131"/>
  <c r="D4985" i="131"/>
  <c r="C4985" i="131"/>
  <c r="AG4984" i="131"/>
  <c r="AD4984" i="131"/>
  <c r="AC4984" i="131"/>
  <c r="AB4984" i="131"/>
  <c r="AA4984" i="131"/>
  <c r="Z4984" i="131"/>
  <c r="Y4984" i="131"/>
  <c r="X4984" i="131"/>
  <c r="W4984" i="131"/>
  <c r="V4984" i="131"/>
  <c r="U4984" i="131"/>
  <c r="T4984" i="131"/>
  <c r="S4984" i="131"/>
  <c r="R4984" i="131"/>
  <c r="Q4984" i="131"/>
  <c r="P4984" i="131"/>
  <c r="O4984" i="131"/>
  <c r="N4984" i="131"/>
  <c r="M4984" i="131"/>
  <c r="L4984" i="131"/>
  <c r="K4984" i="131"/>
  <c r="J4984" i="131"/>
  <c r="I4984" i="131"/>
  <c r="H4984" i="131"/>
  <c r="G4984" i="131"/>
  <c r="F4984" i="131"/>
  <c r="E4984" i="131"/>
  <c r="D4984" i="131"/>
  <c r="C4984" i="131"/>
  <c r="AG4983" i="131"/>
  <c r="AD4983" i="131"/>
  <c r="AC4983" i="131"/>
  <c r="AB4983" i="131"/>
  <c r="AA4983" i="131"/>
  <c r="Z4983" i="131"/>
  <c r="Y4983" i="131"/>
  <c r="X4983" i="131"/>
  <c r="W4983" i="131"/>
  <c r="V4983" i="131"/>
  <c r="U4983" i="131"/>
  <c r="T4983" i="131"/>
  <c r="S4983" i="131"/>
  <c r="R4983" i="131"/>
  <c r="Q4983" i="131"/>
  <c r="P4983" i="131"/>
  <c r="O4983" i="131"/>
  <c r="N4983" i="131"/>
  <c r="M4983" i="131"/>
  <c r="L4983" i="131"/>
  <c r="K4983" i="131"/>
  <c r="J4983" i="131"/>
  <c r="I4983" i="131"/>
  <c r="H4983" i="131"/>
  <c r="G4983" i="131"/>
  <c r="F4983" i="131"/>
  <c r="E4983" i="131"/>
  <c r="D4983" i="131"/>
  <c r="C4983" i="131"/>
  <c r="AG4982" i="131"/>
  <c r="AD4982" i="131"/>
  <c r="AC4982" i="131"/>
  <c r="AB4982" i="131"/>
  <c r="AA4982" i="131"/>
  <c r="Z4982" i="131"/>
  <c r="Y4982" i="131"/>
  <c r="X4982" i="131"/>
  <c r="W4982" i="131"/>
  <c r="V4982" i="131"/>
  <c r="U4982" i="131"/>
  <c r="T4982" i="131"/>
  <c r="S4982" i="131"/>
  <c r="R4982" i="131"/>
  <c r="Q4982" i="131"/>
  <c r="P4982" i="131"/>
  <c r="O4982" i="131"/>
  <c r="N4982" i="131"/>
  <c r="M4982" i="131"/>
  <c r="L4982" i="131"/>
  <c r="K4982" i="131"/>
  <c r="J4982" i="131"/>
  <c r="I4982" i="131"/>
  <c r="H4982" i="131"/>
  <c r="G4982" i="131"/>
  <c r="F4982" i="131"/>
  <c r="E4982" i="131"/>
  <c r="D4982" i="131"/>
  <c r="C4982" i="131"/>
  <c r="AG4981" i="131"/>
  <c r="AD4981" i="131"/>
  <c r="AC4981" i="131"/>
  <c r="AB4981" i="131"/>
  <c r="AA4981" i="131"/>
  <c r="Z4981" i="131"/>
  <c r="Y4981" i="131"/>
  <c r="X4981" i="131"/>
  <c r="W4981" i="131"/>
  <c r="V4981" i="131"/>
  <c r="U4981" i="131"/>
  <c r="T4981" i="131"/>
  <c r="S4981" i="131"/>
  <c r="R4981" i="131"/>
  <c r="Q4981" i="131"/>
  <c r="P4981" i="131"/>
  <c r="O4981" i="131"/>
  <c r="N4981" i="131"/>
  <c r="M4981" i="131"/>
  <c r="L4981" i="131"/>
  <c r="K4981" i="131"/>
  <c r="J4981" i="131"/>
  <c r="I4981" i="131"/>
  <c r="H4981" i="131"/>
  <c r="G4981" i="131"/>
  <c r="F4981" i="131"/>
  <c r="E4981" i="131"/>
  <c r="D4981" i="131"/>
  <c r="C4981" i="131"/>
  <c r="AG4980" i="131"/>
  <c r="AD4980" i="131"/>
  <c r="AC4980" i="131"/>
  <c r="AB4980" i="131"/>
  <c r="AA4980" i="131"/>
  <c r="Z4980" i="131"/>
  <c r="Y4980" i="131"/>
  <c r="X4980" i="131"/>
  <c r="W4980" i="131"/>
  <c r="V4980" i="131"/>
  <c r="U4980" i="131"/>
  <c r="T4980" i="131"/>
  <c r="S4980" i="131"/>
  <c r="R4980" i="131"/>
  <c r="Q4980" i="131"/>
  <c r="P4980" i="131"/>
  <c r="O4980" i="131"/>
  <c r="N4980" i="131"/>
  <c r="M4980" i="131"/>
  <c r="L4980" i="131"/>
  <c r="K4980" i="131"/>
  <c r="J4980" i="131"/>
  <c r="I4980" i="131"/>
  <c r="H4980" i="131"/>
  <c r="G4980" i="131"/>
  <c r="F4980" i="131"/>
  <c r="E4980" i="131"/>
  <c r="D4980" i="131"/>
  <c r="C4980" i="131"/>
  <c r="AG4979" i="131"/>
  <c r="AD4979" i="131"/>
  <c r="AC4979" i="131"/>
  <c r="AB4979" i="131"/>
  <c r="AA4979" i="131"/>
  <c r="Z4979" i="131"/>
  <c r="Y4979" i="131"/>
  <c r="X4979" i="131"/>
  <c r="W4979" i="131"/>
  <c r="V4979" i="131"/>
  <c r="U4979" i="131"/>
  <c r="T4979" i="131"/>
  <c r="S4979" i="131"/>
  <c r="R4979" i="131"/>
  <c r="Q4979" i="131"/>
  <c r="P4979" i="131"/>
  <c r="O4979" i="131"/>
  <c r="N4979" i="131"/>
  <c r="M4979" i="131"/>
  <c r="L4979" i="131"/>
  <c r="K4979" i="131"/>
  <c r="J4979" i="131"/>
  <c r="I4979" i="131"/>
  <c r="H4979" i="131"/>
  <c r="G4979" i="131"/>
  <c r="F4979" i="131"/>
  <c r="E4979" i="131"/>
  <c r="D4979" i="131"/>
  <c r="C4979" i="131"/>
  <c r="AD4978" i="131"/>
  <c r="AC4978" i="131"/>
  <c r="AB4978" i="131"/>
  <c r="AA4978" i="131"/>
  <c r="AW4970" i="131" s="1"/>
  <c r="BM4970" i="131" s="1"/>
  <c r="Z4978" i="131"/>
  <c r="Y4978" i="131"/>
  <c r="AV4970" i="131" s="1"/>
  <c r="BL4970" i="131" s="1"/>
  <c r="X4978" i="131"/>
  <c r="W4978" i="131"/>
  <c r="V4978" i="131"/>
  <c r="U4978" i="131"/>
  <c r="T4978" i="131"/>
  <c r="S4978" i="131"/>
  <c r="AS4970" i="131" s="1"/>
  <c r="BI4970" i="131" s="1"/>
  <c r="R4978" i="131"/>
  <c r="Q4978" i="131"/>
  <c r="AR4970" i="131" s="1"/>
  <c r="BH4970" i="131" s="1"/>
  <c r="P4978" i="131"/>
  <c r="O4978" i="131"/>
  <c r="N4978" i="131"/>
  <c r="M4978" i="131"/>
  <c r="L4978" i="131"/>
  <c r="K4978" i="131"/>
  <c r="AO4970" i="131" s="1"/>
  <c r="BE4970" i="131" s="1"/>
  <c r="J4978" i="131"/>
  <c r="I4978" i="131"/>
  <c r="AN4970" i="131" s="1"/>
  <c r="BD4970" i="131" s="1"/>
  <c r="H4978" i="131"/>
  <c r="G4978" i="131"/>
  <c r="F4978" i="131"/>
  <c r="E4978" i="131"/>
  <c r="D4978" i="131"/>
  <c r="C4978" i="131"/>
  <c r="AK4970" i="131" s="1"/>
  <c r="BA4970" i="131" s="1"/>
  <c r="AD4977" i="131"/>
  <c r="AC4977" i="131"/>
  <c r="AB4977" i="131"/>
  <c r="AA4977" i="131"/>
  <c r="Z4977" i="131"/>
  <c r="Y4977" i="131"/>
  <c r="X4977" i="131"/>
  <c r="W4977" i="131"/>
  <c r="V4977" i="131"/>
  <c r="U4977" i="131"/>
  <c r="T4977" i="131"/>
  <c r="S4977" i="131"/>
  <c r="R4977" i="131"/>
  <c r="Q4977" i="131"/>
  <c r="P4977" i="131"/>
  <c r="O4977" i="131"/>
  <c r="N4977" i="131"/>
  <c r="M4977" i="131"/>
  <c r="L4977" i="131"/>
  <c r="K4977" i="131"/>
  <c r="J4977" i="131"/>
  <c r="I4977" i="131"/>
  <c r="H4977" i="131"/>
  <c r="G4977" i="131"/>
  <c r="F4977" i="131"/>
  <c r="E4977" i="131"/>
  <c r="D4977" i="131"/>
  <c r="C4977" i="131"/>
  <c r="AD4976" i="131"/>
  <c r="AC4976" i="131"/>
  <c r="AB4976" i="131"/>
  <c r="AA4976" i="131"/>
  <c r="AW4969" i="131" s="1"/>
  <c r="BM4969" i="131" s="1"/>
  <c r="Z4976" i="131"/>
  <c r="Y4976" i="131"/>
  <c r="AV4969" i="131" s="1"/>
  <c r="BL4969" i="131" s="1"/>
  <c r="X4976" i="131"/>
  <c r="W4976" i="131"/>
  <c r="V4976" i="131"/>
  <c r="U4976" i="131"/>
  <c r="T4976" i="131"/>
  <c r="S4976" i="131"/>
  <c r="AS4969" i="131" s="1"/>
  <c r="BI4969" i="131" s="1"/>
  <c r="R4976" i="131"/>
  <c r="Q4976" i="131"/>
  <c r="AR4969" i="131" s="1"/>
  <c r="BH4969" i="131" s="1"/>
  <c r="P4976" i="131"/>
  <c r="O4976" i="131"/>
  <c r="N4976" i="131"/>
  <c r="M4976" i="131"/>
  <c r="L4976" i="131"/>
  <c r="K4976" i="131"/>
  <c r="AO4969" i="131" s="1"/>
  <c r="BE4969" i="131" s="1"/>
  <c r="J4976" i="131"/>
  <c r="I4976" i="131"/>
  <c r="AN4969" i="131" s="1"/>
  <c r="BD4969" i="131" s="1"/>
  <c r="H4976" i="131"/>
  <c r="G4976" i="131"/>
  <c r="F4976" i="131"/>
  <c r="E4976" i="131"/>
  <c r="D4976" i="131"/>
  <c r="C4976" i="131"/>
  <c r="AK4969" i="131" s="1"/>
  <c r="BA4969" i="131" s="1"/>
  <c r="AD4975" i="131"/>
  <c r="AC4975" i="131"/>
  <c r="AB4975" i="131"/>
  <c r="AA4975" i="131"/>
  <c r="Z4975" i="131"/>
  <c r="Y4975" i="131"/>
  <c r="X4975" i="131"/>
  <c r="W4975" i="131"/>
  <c r="V4975" i="131"/>
  <c r="U4975" i="131"/>
  <c r="T4975" i="131"/>
  <c r="S4975" i="131"/>
  <c r="R4975" i="131"/>
  <c r="Q4975" i="131"/>
  <c r="P4975" i="131"/>
  <c r="O4975" i="131"/>
  <c r="N4975" i="131"/>
  <c r="M4975" i="131"/>
  <c r="L4975" i="131"/>
  <c r="K4975" i="131"/>
  <c r="J4975" i="131"/>
  <c r="I4975" i="131"/>
  <c r="H4975" i="131"/>
  <c r="G4975" i="131"/>
  <c r="F4975" i="131"/>
  <c r="E4975" i="131"/>
  <c r="D4975" i="131"/>
  <c r="C4975" i="131"/>
  <c r="AD4974" i="131"/>
  <c r="AC4974" i="131"/>
  <c r="AB4974" i="131"/>
  <c r="AA4974" i="131"/>
  <c r="AW4968" i="131" s="1"/>
  <c r="BM4968" i="131" s="1"/>
  <c r="Z4974" i="131"/>
  <c r="Y4974" i="131"/>
  <c r="AV4968" i="131" s="1"/>
  <c r="BL4968" i="131" s="1"/>
  <c r="X4974" i="131"/>
  <c r="W4974" i="131"/>
  <c r="V4974" i="131"/>
  <c r="U4974" i="131"/>
  <c r="T4974" i="131"/>
  <c r="S4974" i="131"/>
  <c r="AS4968" i="131" s="1"/>
  <c r="BI4968" i="131" s="1"/>
  <c r="R4974" i="131"/>
  <c r="Q4974" i="131"/>
  <c r="AR4968" i="131" s="1"/>
  <c r="BH4968" i="131" s="1"/>
  <c r="P4974" i="131"/>
  <c r="O4974" i="131"/>
  <c r="N4974" i="131"/>
  <c r="M4974" i="131"/>
  <c r="L4974" i="131"/>
  <c r="K4974" i="131"/>
  <c r="AO4968" i="131" s="1"/>
  <c r="BE4968" i="131" s="1"/>
  <c r="J4974" i="131"/>
  <c r="I4974" i="131"/>
  <c r="AN4968" i="131" s="1"/>
  <c r="BD4968" i="131" s="1"/>
  <c r="H4974" i="131"/>
  <c r="G4974" i="131"/>
  <c r="F4974" i="131"/>
  <c r="E4974" i="131"/>
  <c r="D4974" i="131"/>
  <c r="C4974" i="131"/>
  <c r="AK4968" i="131" s="1"/>
  <c r="BA4968" i="131" s="1"/>
  <c r="AD4973" i="131"/>
  <c r="AC4973" i="131"/>
  <c r="AB4973" i="131"/>
  <c r="AA4973" i="131"/>
  <c r="Z4973" i="131"/>
  <c r="Y4973" i="131"/>
  <c r="X4973" i="131"/>
  <c r="W4973" i="131"/>
  <c r="V4973" i="131"/>
  <c r="U4973" i="131"/>
  <c r="T4973" i="131"/>
  <c r="S4973" i="131"/>
  <c r="R4973" i="131"/>
  <c r="Q4973" i="131"/>
  <c r="P4973" i="131"/>
  <c r="O4973" i="131"/>
  <c r="N4973" i="131"/>
  <c r="M4973" i="131"/>
  <c r="L4973" i="131"/>
  <c r="K4973" i="131"/>
  <c r="J4973" i="131"/>
  <c r="I4973" i="131"/>
  <c r="H4973" i="131"/>
  <c r="G4973" i="131"/>
  <c r="F4973" i="131"/>
  <c r="E4973" i="131"/>
  <c r="D4973" i="131"/>
  <c r="C4973" i="131"/>
  <c r="AD4972" i="131"/>
  <c r="AC4972" i="131"/>
  <c r="AB4972" i="131"/>
  <c r="AA4972" i="131"/>
  <c r="AW4967" i="131" s="1"/>
  <c r="BM4967" i="131" s="1"/>
  <c r="Z4972" i="131"/>
  <c r="Y4972" i="131"/>
  <c r="AV4967" i="131" s="1"/>
  <c r="BL4967" i="131" s="1"/>
  <c r="X4972" i="131"/>
  <c r="W4972" i="131"/>
  <c r="V4972" i="131"/>
  <c r="U4972" i="131"/>
  <c r="T4972" i="131"/>
  <c r="S4972" i="131"/>
  <c r="AS4967" i="131" s="1"/>
  <c r="BI4967" i="131" s="1"/>
  <c r="R4972" i="131"/>
  <c r="Q4972" i="131"/>
  <c r="AR4967" i="131" s="1"/>
  <c r="BH4967" i="131" s="1"/>
  <c r="P4972" i="131"/>
  <c r="O4972" i="131"/>
  <c r="N4972" i="131"/>
  <c r="M4972" i="131"/>
  <c r="L4972" i="131"/>
  <c r="K4972" i="131"/>
  <c r="AO4967" i="131" s="1"/>
  <c r="BE4967" i="131" s="1"/>
  <c r="J4972" i="131"/>
  <c r="I4972" i="131"/>
  <c r="AN4967" i="131" s="1"/>
  <c r="BD4967" i="131" s="1"/>
  <c r="H4972" i="131"/>
  <c r="G4972" i="131"/>
  <c r="F4972" i="131"/>
  <c r="E4972" i="131"/>
  <c r="D4972" i="131"/>
  <c r="C4972" i="131"/>
  <c r="AK4967" i="131" s="1"/>
  <c r="BA4967" i="131" s="1"/>
  <c r="AD4971" i="131"/>
  <c r="AC4971" i="131"/>
  <c r="AB4971" i="131"/>
  <c r="AA4971" i="131"/>
  <c r="Z4971" i="131"/>
  <c r="Y4971" i="131"/>
  <c r="X4971" i="131"/>
  <c r="W4971" i="131"/>
  <c r="V4971" i="131"/>
  <c r="U4971" i="131"/>
  <c r="T4971" i="131"/>
  <c r="S4971" i="131"/>
  <c r="R4971" i="131"/>
  <c r="Q4971" i="131"/>
  <c r="P4971" i="131"/>
  <c r="O4971" i="131"/>
  <c r="N4971" i="131"/>
  <c r="M4971" i="131"/>
  <c r="L4971" i="131"/>
  <c r="K4971" i="131"/>
  <c r="J4971" i="131"/>
  <c r="I4971" i="131"/>
  <c r="H4971" i="131"/>
  <c r="G4971" i="131"/>
  <c r="F4971" i="131"/>
  <c r="E4971" i="131"/>
  <c r="D4971" i="131"/>
  <c r="C4971" i="131"/>
  <c r="AD4970" i="131"/>
  <c r="AC4970" i="131"/>
  <c r="AB4970" i="131"/>
  <c r="AA4970" i="131"/>
  <c r="AW4966" i="131" s="1"/>
  <c r="BM4966" i="131" s="1"/>
  <c r="Z4970" i="131"/>
  <c r="Y4970" i="131"/>
  <c r="AV4966" i="131" s="1"/>
  <c r="BL4966" i="131" s="1"/>
  <c r="X4970" i="131"/>
  <c r="W4970" i="131"/>
  <c r="V4970" i="131"/>
  <c r="U4970" i="131"/>
  <c r="T4970" i="131"/>
  <c r="S4970" i="131"/>
  <c r="AS4966" i="131" s="1"/>
  <c r="BI4966" i="131" s="1"/>
  <c r="R4970" i="131"/>
  <c r="Q4970" i="131"/>
  <c r="AR4966" i="131" s="1"/>
  <c r="BH4966" i="131" s="1"/>
  <c r="P4970" i="131"/>
  <c r="O4970" i="131"/>
  <c r="N4970" i="131"/>
  <c r="M4970" i="131"/>
  <c r="L4970" i="131"/>
  <c r="K4970" i="131"/>
  <c r="AO4966" i="131" s="1"/>
  <c r="BE4966" i="131" s="1"/>
  <c r="J4970" i="131"/>
  <c r="I4970" i="131"/>
  <c r="AN4966" i="131" s="1"/>
  <c r="BD4966" i="131" s="1"/>
  <c r="H4970" i="131"/>
  <c r="G4970" i="131"/>
  <c r="F4970" i="131"/>
  <c r="E4970" i="131"/>
  <c r="D4970" i="131"/>
  <c r="C4970" i="131"/>
  <c r="AK4966" i="131" s="1"/>
  <c r="BA4966" i="131" s="1"/>
  <c r="AD4969" i="131"/>
  <c r="AC4969" i="131"/>
  <c r="AB4969" i="131"/>
  <c r="AA4969" i="131"/>
  <c r="Z4969" i="131"/>
  <c r="Y4969" i="131"/>
  <c r="X4969" i="131"/>
  <c r="W4969" i="131"/>
  <c r="V4969" i="131"/>
  <c r="U4969" i="131"/>
  <c r="T4969" i="131"/>
  <c r="S4969" i="131"/>
  <c r="R4969" i="131"/>
  <c r="Q4969" i="131"/>
  <c r="P4969" i="131"/>
  <c r="O4969" i="131"/>
  <c r="N4969" i="131"/>
  <c r="M4969" i="131"/>
  <c r="L4969" i="131"/>
  <c r="K4969" i="131"/>
  <c r="J4969" i="131"/>
  <c r="I4969" i="131"/>
  <c r="H4969" i="131"/>
  <c r="G4969" i="131"/>
  <c r="F4969" i="131"/>
  <c r="E4969" i="131"/>
  <c r="D4969" i="131"/>
  <c r="C4969" i="131"/>
  <c r="AD4968" i="131"/>
  <c r="AC4968" i="131"/>
  <c r="AB4968" i="131"/>
  <c r="AA4968" i="131"/>
  <c r="AW4965" i="131" s="1"/>
  <c r="BM4965" i="131" s="1"/>
  <c r="Z4968" i="131"/>
  <c r="Y4968" i="131"/>
  <c r="AV4965" i="131" s="1"/>
  <c r="BL4965" i="131" s="1"/>
  <c r="X4968" i="131"/>
  <c r="W4968" i="131"/>
  <c r="V4968" i="131"/>
  <c r="U4968" i="131"/>
  <c r="T4968" i="131"/>
  <c r="S4968" i="131"/>
  <c r="AS4965" i="131" s="1"/>
  <c r="BI4965" i="131" s="1"/>
  <c r="R4968" i="131"/>
  <c r="Q4968" i="131"/>
  <c r="AR4965" i="131" s="1"/>
  <c r="BH4965" i="131" s="1"/>
  <c r="P4968" i="131"/>
  <c r="O4968" i="131"/>
  <c r="N4968" i="131"/>
  <c r="M4968" i="131"/>
  <c r="L4968" i="131"/>
  <c r="K4968" i="131"/>
  <c r="AO4965" i="131" s="1"/>
  <c r="BE4965" i="131" s="1"/>
  <c r="J4968" i="131"/>
  <c r="I4968" i="131"/>
  <c r="AN4965" i="131" s="1"/>
  <c r="BD4965" i="131" s="1"/>
  <c r="H4968" i="131"/>
  <c r="G4968" i="131"/>
  <c r="F4968" i="131"/>
  <c r="E4968" i="131"/>
  <c r="D4968" i="131"/>
  <c r="C4968" i="131"/>
  <c r="AK4965" i="131" s="1"/>
  <c r="BA4965" i="131" s="1"/>
  <c r="AD4967" i="131"/>
  <c r="AC4967" i="131"/>
  <c r="AB4967" i="131"/>
  <c r="AA4967" i="131"/>
  <c r="Z4967" i="131"/>
  <c r="Y4967" i="131"/>
  <c r="X4967" i="131"/>
  <c r="W4967" i="131"/>
  <c r="V4967" i="131"/>
  <c r="U4967" i="131"/>
  <c r="T4967" i="131"/>
  <c r="S4967" i="131"/>
  <c r="R4967" i="131"/>
  <c r="Q4967" i="131"/>
  <c r="P4967" i="131"/>
  <c r="O4967" i="131"/>
  <c r="N4967" i="131"/>
  <c r="M4967" i="131"/>
  <c r="L4967" i="131"/>
  <c r="K4967" i="131"/>
  <c r="J4967" i="131"/>
  <c r="I4967" i="131"/>
  <c r="H4967" i="131"/>
  <c r="G4967" i="131"/>
  <c r="F4967" i="131"/>
  <c r="E4967" i="131"/>
  <c r="D4967" i="131"/>
  <c r="C4967" i="131"/>
  <c r="AD4966" i="131"/>
  <c r="AC4966" i="131"/>
  <c r="AB4966" i="131"/>
  <c r="AA4966" i="131"/>
  <c r="AW4964" i="131" s="1"/>
  <c r="BM4964" i="131" s="1"/>
  <c r="Z4966" i="131"/>
  <c r="Y4966" i="131"/>
  <c r="AV4964" i="131" s="1"/>
  <c r="BL4964" i="131" s="1"/>
  <c r="X4966" i="131"/>
  <c r="W4966" i="131"/>
  <c r="V4966" i="131"/>
  <c r="U4966" i="131"/>
  <c r="T4966" i="131"/>
  <c r="S4966" i="131"/>
  <c r="AS4964" i="131" s="1"/>
  <c r="BI4964" i="131" s="1"/>
  <c r="R4966" i="131"/>
  <c r="Q4966" i="131"/>
  <c r="AR4964" i="131" s="1"/>
  <c r="BH4964" i="131" s="1"/>
  <c r="P4966" i="131"/>
  <c r="O4966" i="131"/>
  <c r="N4966" i="131"/>
  <c r="M4966" i="131"/>
  <c r="L4966" i="131"/>
  <c r="K4966" i="131"/>
  <c r="AO4964" i="131" s="1"/>
  <c r="BE4964" i="131" s="1"/>
  <c r="J4966" i="131"/>
  <c r="I4966" i="131"/>
  <c r="AN4964" i="131" s="1"/>
  <c r="BD4964" i="131" s="1"/>
  <c r="H4966" i="131"/>
  <c r="G4966" i="131"/>
  <c r="F4966" i="131"/>
  <c r="E4966" i="131"/>
  <c r="D4966" i="131"/>
  <c r="C4966" i="131"/>
  <c r="AK4964" i="131" s="1"/>
  <c r="BA4964" i="131" s="1"/>
  <c r="AD4965" i="131"/>
  <c r="AC4965" i="131"/>
  <c r="AB4965" i="131"/>
  <c r="AA4965" i="131"/>
  <c r="Z4965" i="131"/>
  <c r="Y4965" i="131"/>
  <c r="X4965" i="131"/>
  <c r="W4965" i="131"/>
  <c r="V4965" i="131"/>
  <c r="U4965" i="131"/>
  <c r="T4965" i="131"/>
  <c r="S4965" i="131"/>
  <c r="R4965" i="131"/>
  <c r="Q4965" i="131"/>
  <c r="P4965" i="131"/>
  <c r="O4965" i="131"/>
  <c r="N4965" i="131"/>
  <c r="M4965" i="131"/>
  <c r="L4965" i="131"/>
  <c r="K4965" i="131"/>
  <c r="J4965" i="131"/>
  <c r="I4965" i="131"/>
  <c r="H4965" i="131"/>
  <c r="G4965" i="131"/>
  <c r="F4965" i="131"/>
  <c r="E4965" i="131"/>
  <c r="D4965" i="131"/>
  <c r="C4965" i="131"/>
  <c r="AD4964" i="131"/>
  <c r="AC4964" i="131"/>
  <c r="AB4964" i="131"/>
  <c r="AA4964" i="131"/>
  <c r="AW4963" i="131" s="1"/>
  <c r="BM4963" i="131" s="1"/>
  <c r="Z4964" i="131"/>
  <c r="Y4964" i="131"/>
  <c r="AV4963" i="131" s="1"/>
  <c r="BL4963" i="131" s="1"/>
  <c r="X4964" i="131"/>
  <c r="W4964" i="131"/>
  <c r="V4964" i="131"/>
  <c r="U4964" i="131"/>
  <c r="T4964" i="131"/>
  <c r="S4964" i="131"/>
  <c r="AS4963" i="131" s="1"/>
  <c r="BI4963" i="131" s="1"/>
  <c r="R4964" i="131"/>
  <c r="Q4964" i="131"/>
  <c r="AR4963" i="131" s="1"/>
  <c r="BH4963" i="131" s="1"/>
  <c r="P4964" i="131"/>
  <c r="O4964" i="131"/>
  <c r="N4964" i="131"/>
  <c r="M4964" i="131"/>
  <c r="L4964" i="131"/>
  <c r="K4964" i="131"/>
  <c r="AO4963" i="131" s="1"/>
  <c r="BE4963" i="131" s="1"/>
  <c r="J4964" i="131"/>
  <c r="I4964" i="131"/>
  <c r="AN4963" i="131" s="1"/>
  <c r="BD4963" i="131" s="1"/>
  <c r="H4964" i="131"/>
  <c r="G4964" i="131"/>
  <c r="F4964" i="131"/>
  <c r="E4964" i="131"/>
  <c r="D4964" i="131"/>
  <c r="C4964" i="131"/>
  <c r="AK4963" i="131" s="1"/>
  <c r="BA4963" i="131" s="1"/>
  <c r="AD4963" i="131"/>
  <c r="AC4963" i="131"/>
  <c r="AB4963" i="131"/>
  <c r="AA4963" i="131"/>
  <c r="Z4963" i="131"/>
  <c r="Y4963" i="131"/>
  <c r="X4963" i="131"/>
  <c r="W4963" i="131"/>
  <c r="V4963" i="131"/>
  <c r="U4963" i="131"/>
  <c r="T4963" i="131"/>
  <c r="S4963" i="131"/>
  <c r="R4963" i="131"/>
  <c r="Q4963" i="131"/>
  <c r="P4963" i="131"/>
  <c r="O4963" i="131"/>
  <c r="N4963" i="131"/>
  <c r="M4963" i="131"/>
  <c r="L4963" i="131"/>
  <c r="K4963" i="131"/>
  <c r="J4963" i="131"/>
  <c r="I4963" i="131"/>
  <c r="H4963" i="131"/>
  <c r="G4963" i="131"/>
  <c r="F4963" i="131"/>
  <c r="E4963" i="131"/>
  <c r="D4963" i="131"/>
  <c r="C4963" i="131"/>
  <c r="AD4962" i="131"/>
  <c r="AC4962" i="131"/>
  <c r="AB4962" i="131"/>
  <c r="AA4962" i="131"/>
  <c r="AW4962" i="131" s="1"/>
  <c r="BM4962" i="131" s="1"/>
  <c r="Z4962" i="131"/>
  <c r="Y4962" i="131"/>
  <c r="AV4962" i="131" s="1"/>
  <c r="BL4962" i="131" s="1"/>
  <c r="X4962" i="131"/>
  <c r="W4962" i="131"/>
  <c r="V4962" i="131"/>
  <c r="U4962" i="131"/>
  <c r="T4962" i="131"/>
  <c r="S4962" i="131"/>
  <c r="AS4962" i="131" s="1"/>
  <c r="BI4962" i="131" s="1"/>
  <c r="R4962" i="131"/>
  <c r="Q4962" i="131"/>
  <c r="AR4962" i="131" s="1"/>
  <c r="BH4962" i="131" s="1"/>
  <c r="P4962" i="131"/>
  <c r="O4962" i="131"/>
  <c r="N4962" i="131"/>
  <c r="M4962" i="131"/>
  <c r="L4962" i="131"/>
  <c r="K4962" i="131"/>
  <c r="AO4962" i="131" s="1"/>
  <c r="BE4962" i="131" s="1"/>
  <c r="J4962" i="131"/>
  <c r="I4962" i="131"/>
  <c r="AN4962" i="131" s="1"/>
  <c r="BD4962" i="131" s="1"/>
  <c r="H4962" i="131"/>
  <c r="G4962" i="131"/>
  <c r="F4962" i="131"/>
  <c r="E4962" i="131"/>
  <c r="D4962" i="131"/>
  <c r="C4962" i="131"/>
  <c r="AK4962" i="131" s="1"/>
  <c r="BA4962" i="131" s="1"/>
  <c r="AD4959" i="131"/>
  <c r="AC4959" i="131"/>
  <c r="AB4959" i="131"/>
  <c r="AA4959" i="131"/>
  <c r="Z4959" i="131"/>
  <c r="Y4959" i="131"/>
  <c r="X4959" i="131"/>
  <c r="W4959" i="131"/>
  <c r="V4959" i="131"/>
  <c r="U4959" i="131"/>
  <c r="T4959" i="131"/>
  <c r="S4959" i="131"/>
  <c r="R4959" i="131"/>
  <c r="Q4959" i="131"/>
  <c r="P4959" i="131"/>
  <c r="O4959" i="131"/>
  <c r="N4959" i="131"/>
  <c r="M4959" i="131"/>
  <c r="L4959" i="131"/>
  <c r="K4959" i="131"/>
  <c r="J4959" i="131"/>
  <c r="I4959" i="131"/>
  <c r="H4959" i="131"/>
  <c r="G4959" i="131"/>
  <c r="F4959" i="131"/>
  <c r="E4959" i="131"/>
  <c r="D4959" i="131"/>
  <c r="C4959" i="131"/>
  <c r="AG4958" i="131"/>
  <c r="AD4958" i="131"/>
  <c r="AC4958" i="131"/>
  <c r="AB4958" i="131"/>
  <c r="AA4958" i="131"/>
  <c r="Z4958" i="131"/>
  <c r="Y4958" i="131"/>
  <c r="X4958" i="131"/>
  <c r="W4958" i="131"/>
  <c r="V4958" i="131"/>
  <c r="U4958" i="131"/>
  <c r="T4958" i="131"/>
  <c r="S4958" i="131"/>
  <c r="R4958" i="131"/>
  <c r="Q4958" i="131"/>
  <c r="P4958" i="131"/>
  <c r="O4958" i="131"/>
  <c r="N4958" i="131"/>
  <c r="M4958" i="131"/>
  <c r="L4958" i="131"/>
  <c r="K4958" i="131"/>
  <c r="J4958" i="131"/>
  <c r="I4958" i="131"/>
  <c r="H4958" i="131"/>
  <c r="G4958" i="131"/>
  <c r="F4958" i="131"/>
  <c r="E4958" i="131"/>
  <c r="D4958" i="131"/>
  <c r="C4958" i="131"/>
  <c r="AG4957" i="131"/>
  <c r="AD4957" i="131"/>
  <c r="AC4957" i="131"/>
  <c r="AB4957" i="131"/>
  <c r="AA4957" i="131"/>
  <c r="Z4957" i="131"/>
  <c r="Y4957" i="131"/>
  <c r="X4957" i="131"/>
  <c r="W4957" i="131"/>
  <c r="V4957" i="131"/>
  <c r="U4957" i="131"/>
  <c r="T4957" i="131"/>
  <c r="S4957" i="131"/>
  <c r="R4957" i="131"/>
  <c r="Q4957" i="131"/>
  <c r="P4957" i="131"/>
  <c r="O4957" i="131"/>
  <c r="N4957" i="131"/>
  <c r="M4957" i="131"/>
  <c r="L4957" i="131"/>
  <c r="K4957" i="131"/>
  <c r="J4957" i="131"/>
  <c r="I4957" i="131"/>
  <c r="H4957" i="131"/>
  <c r="G4957" i="131"/>
  <c r="F4957" i="131"/>
  <c r="E4957" i="131"/>
  <c r="D4957" i="131"/>
  <c r="C4957" i="131"/>
  <c r="AG4956" i="131"/>
  <c r="AD4956" i="131"/>
  <c r="AC4956" i="131"/>
  <c r="AB4956" i="131"/>
  <c r="AA4956" i="131"/>
  <c r="Z4956" i="131"/>
  <c r="Y4956" i="131"/>
  <c r="X4956" i="131"/>
  <c r="W4956" i="131"/>
  <c r="V4956" i="131"/>
  <c r="U4956" i="131"/>
  <c r="T4956" i="131"/>
  <c r="S4956" i="131"/>
  <c r="R4956" i="131"/>
  <c r="Q4956" i="131"/>
  <c r="P4956" i="131"/>
  <c r="O4956" i="131"/>
  <c r="N4956" i="131"/>
  <c r="M4956" i="131"/>
  <c r="L4956" i="131"/>
  <c r="K4956" i="131"/>
  <c r="J4956" i="131"/>
  <c r="I4956" i="131"/>
  <c r="H4956" i="131"/>
  <c r="G4956" i="131"/>
  <c r="F4956" i="131"/>
  <c r="E4956" i="131"/>
  <c r="D4956" i="131"/>
  <c r="C4956" i="131"/>
  <c r="AG4955" i="131"/>
  <c r="AD4955" i="131"/>
  <c r="AC4955" i="131"/>
  <c r="AB4955" i="131"/>
  <c r="AA4955" i="131"/>
  <c r="Z4955" i="131"/>
  <c r="Y4955" i="131"/>
  <c r="X4955" i="131"/>
  <c r="W4955" i="131"/>
  <c r="V4955" i="131"/>
  <c r="U4955" i="131"/>
  <c r="T4955" i="131"/>
  <c r="S4955" i="131"/>
  <c r="R4955" i="131"/>
  <c r="Q4955" i="131"/>
  <c r="P4955" i="131"/>
  <c r="O4955" i="131"/>
  <c r="N4955" i="131"/>
  <c r="M4955" i="131"/>
  <c r="L4955" i="131"/>
  <c r="K4955" i="131"/>
  <c r="J4955" i="131"/>
  <c r="I4955" i="131"/>
  <c r="H4955" i="131"/>
  <c r="G4955" i="131"/>
  <c r="F4955" i="131"/>
  <c r="E4955" i="131"/>
  <c r="D4955" i="131"/>
  <c r="C4955" i="131"/>
  <c r="AG4954" i="131"/>
  <c r="AD4954" i="131"/>
  <c r="AC4954" i="131"/>
  <c r="AB4954" i="131"/>
  <c r="AA4954" i="131"/>
  <c r="Z4954" i="131"/>
  <c r="Y4954" i="131"/>
  <c r="X4954" i="131"/>
  <c r="W4954" i="131"/>
  <c r="V4954" i="131"/>
  <c r="U4954" i="131"/>
  <c r="T4954" i="131"/>
  <c r="S4954" i="131"/>
  <c r="R4954" i="131"/>
  <c r="Q4954" i="131"/>
  <c r="P4954" i="131"/>
  <c r="O4954" i="131"/>
  <c r="N4954" i="131"/>
  <c r="M4954" i="131"/>
  <c r="L4954" i="131"/>
  <c r="K4954" i="131"/>
  <c r="J4954" i="131"/>
  <c r="I4954" i="131"/>
  <c r="H4954" i="131"/>
  <c r="G4954" i="131"/>
  <c r="F4954" i="131"/>
  <c r="E4954" i="131"/>
  <c r="D4954" i="131"/>
  <c r="C4954" i="131"/>
  <c r="AG4953" i="131"/>
  <c r="AD4953" i="131"/>
  <c r="AC4953" i="131"/>
  <c r="AB4953" i="131"/>
  <c r="AA4953" i="131"/>
  <c r="Z4953" i="131"/>
  <c r="Y4953" i="131"/>
  <c r="X4953" i="131"/>
  <c r="W4953" i="131"/>
  <c r="V4953" i="131"/>
  <c r="U4953" i="131"/>
  <c r="T4953" i="131"/>
  <c r="S4953" i="131"/>
  <c r="R4953" i="131"/>
  <c r="Q4953" i="131"/>
  <c r="P4953" i="131"/>
  <c r="O4953" i="131"/>
  <c r="N4953" i="131"/>
  <c r="M4953" i="131"/>
  <c r="L4953" i="131"/>
  <c r="K4953" i="131"/>
  <c r="J4953" i="131"/>
  <c r="I4953" i="131"/>
  <c r="H4953" i="131"/>
  <c r="G4953" i="131"/>
  <c r="F4953" i="131"/>
  <c r="E4953" i="131"/>
  <c r="D4953" i="131"/>
  <c r="C4953" i="131"/>
  <c r="AG4952" i="131"/>
  <c r="AD4952" i="131"/>
  <c r="AC4952" i="131"/>
  <c r="AB4952" i="131"/>
  <c r="AA4952" i="131"/>
  <c r="Z4952" i="131"/>
  <c r="Y4952" i="131"/>
  <c r="X4952" i="131"/>
  <c r="W4952" i="131"/>
  <c r="V4952" i="131"/>
  <c r="U4952" i="131"/>
  <c r="T4952" i="131"/>
  <c r="S4952" i="131"/>
  <c r="R4952" i="131"/>
  <c r="Q4952" i="131"/>
  <c r="P4952" i="131"/>
  <c r="O4952" i="131"/>
  <c r="N4952" i="131"/>
  <c r="M4952" i="131"/>
  <c r="L4952" i="131"/>
  <c r="K4952" i="131"/>
  <c r="J4952" i="131"/>
  <c r="I4952" i="131"/>
  <c r="H4952" i="131"/>
  <c r="G4952" i="131"/>
  <c r="F4952" i="131"/>
  <c r="E4952" i="131"/>
  <c r="D4952" i="131"/>
  <c r="C4952" i="131"/>
  <c r="AG4951" i="131"/>
  <c r="AD4951" i="131"/>
  <c r="AC4951" i="131"/>
  <c r="AB4951" i="131"/>
  <c r="AA4951" i="131"/>
  <c r="Z4951" i="131"/>
  <c r="Y4951" i="131"/>
  <c r="X4951" i="131"/>
  <c r="W4951" i="131"/>
  <c r="V4951" i="131"/>
  <c r="U4951" i="131"/>
  <c r="T4951" i="131"/>
  <c r="S4951" i="131"/>
  <c r="R4951" i="131"/>
  <c r="Q4951" i="131"/>
  <c r="P4951" i="131"/>
  <c r="O4951" i="131"/>
  <c r="N4951" i="131"/>
  <c r="M4951" i="131"/>
  <c r="L4951" i="131"/>
  <c r="K4951" i="131"/>
  <c r="J4951" i="131"/>
  <c r="I4951" i="131"/>
  <c r="H4951" i="131"/>
  <c r="G4951" i="131"/>
  <c r="F4951" i="131"/>
  <c r="E4951" i="131"/>
  <c r="D4951" i="131"/>
  <c r="C4951" i="131"/>
  <c r="AG4950" i="131"/>
  <c r="AD4950" i="131"/>
  <c r="AC4950" i="131"/>
  <c r="AB4950" i="131"/>
  <c r="AA4950" i="131"/>
  <c r="Z4950" i="131"/>
  <c r="Y4950" i="131"/>
  <c r="X4950" i="131"/>
  <c r="W4950" i="131"/>
  <c r="V4950" i="131"/>
  <c r="U4950" i="131"/>
  <c r="T4950" i="131"/>
  <c r="S4950" i="131"/>
  <c r="R4950" i="131"/>
  <c r="Q4950" i="131"/>
  <c r="P4950" i="131"/>
  <c r="O4950" i="131"/>
  <c r="N4950" i="131"/>
  <c r="M4950" i="131"/>
  <c r="L4950" i="131"/>
  <c r="K4950" i="131"/>
  <c r="J4950" i="131"/>
  <c r="I4950" i="131"/>
  <c r="H4950" i="131"/>
  <c r="G4950" i="131"/>
  <c r="F4950" i="131"/>
  <c r="E4950" i="131"/>
  <c r="D4950" i="131"/>
  <c r="C4950" i="131"/>
  <c r="AG4949" i="131"/>
  <c r="AD4949" i="131"/>
  <c r="AC4949" i="131"/>
  <c r="AB4949" i="131"/>
  <c r="AA4949" i="131"/>
  <c r="Z4949" i="131"/>
  <c r="Y4949" i="131"/>
  <c r="X4949" i="131"/>
  <c r="W4949" i="131"/>
  <c r="V4949" i="131"/>
  <c r="U4949" i="131"/>
  <c r="T4949" i="131"/>
  <c r="S4949" i="131"/>
  <c r="R4949" i="131"/>
  <c r="Q4949" i="131"/>
  <c r="P4949" i="131"/>
  <c r="O4949" i="131"/>
  <c r="N4949" i="131"/>
  <c r="M4949" i="131"/>
  <c r="L4949" i="131"/>
  <c r="K4949" i="131"/>
  <c r="J4949" i="131"/>
  <c r="I4949" i="131"/>
  <c r="H4949" i="131"/>
  <c r="G4949" i="131"/>
  <c r="F4949" i="131"/>
  <c r="E4949" i="131"/>
  <c r="D4949" i="131"/>
  <c r="C4949" i="131"/>
  <c r="AD4948" i="131"/>
  <c r="AC4948" i="131"/>
  <c r="AX4940" i="131" s="1"/>
  <c r="BN4940" i="131" s="1"/>
  <c r="AB4948" i="131"/>
  <c r="AA4948" i="131"/>
  <c r="AW4940" i="131" s="1"/>
  <c r="BM4940" i="131" s="1"/>
  <c r="Z4948" i="131"/>
  <c r="Y4948" i="131"/>
  <c r="X4948" i="131"/>
  <c r="W4948" i="131"/>
  <c r="V4948" i="131"/>
  <c r="U4948" i="131"/>
  <c r="AT4940" i="131" s="1"/>
  <c r="BJ4940" i="131" s="1"/>
  <c r="T4948" i="131"/>
  <c r="S4948" i="131"/>
  <c r="AS4940" i="131" s="1"/>
  <c r="BI4940" i="131" s="1"/>
  <c r="R4948" i="131"/>
  <c r="Q4948" i="131"/>
  <c r="P4948" i="131"/>
  <c r="O4948" i="131"/>
  <c r="N4948" i="131"/>
  <c r="M4948" i="131"/>
  <c r="AP4940" i="131" s="1"/>
  <c r="BF4940" i="131" s="1"/>
  <c r="L4948" i="131"/>
  <c r="K4948" i="131"/>
  <c r="AO4940" i="131" s="1"/>
  <c r="BE4940" i="131" s="1"/>
  <c r="J4948" i="131"/>
  <c r="I4948" i="131"/>
  <c r="H4948" i="131"/>
  <c r="G4948" i="131"/>
  <c r="F4948" i="131"/>
  <c r="E4948" i="131"/>
  <c r="AL4940" i="131" s="1"/>
  <c r="BB4940" i="131" s="1"/>
  <c r="D4948" i="131"/>
  <c r="C4948" i="131"/>
  <c r="AK4940" i="131" s="1"/>
  <c r="BA4940" i="131" s="1"/>
  <c r="AD4947" i="131"/>
  <c r="AC4947" i="131"/>
  <c r="AB4947" i="131"/>
  <c r="AA4947" i="131"/>
  <c r="Z4947" i="131"/>
  <c r="Y4947" i="131"/>
  <c r="X4947" i="131"/>
  <c r="W4947" i="131"/>
  <c r="V4947" i="131"/>
  <c r="U4947" i="131"/>
  <c r="T4947" i="131"/>
  <c r="S4947" i="131"/>
  <c r="R4947" i="131"/>
  <c r="Q4947" i="131"/>
  <c r="P4947" i="131"/>
  <c r="O4947" i="131"/>
  <c r="N4947" i="131"/>
  <c r="M4947" i="131"/>
  <c r="L4947" i="131"/>
  <c r="K4947" i="131"/>
  <c r="J4947" i="131"/>
  <c r="I4947" i="131"/>
  <c r="H4947" i="131"/>
  <c r="G4947" i="131"/>
  <c r="F4947" i="131"/>
  <c r="E4947" i="131"/>
  <c r="D4947" i="131"/>
  <c r="C4947" i="131"/>
  <c r="AD4946" i="131"/>
  <c r="AC4946" i="131"/>
  <c r="AX4939" i="131" s="1"/>
  <c r="BN4939" i="131" s="1"/>
  <c r="AB4946" i="131"/>
  <c r="AA4946" i="131"/>
  <c r="AW4939" i="131" s="1"/>
  <c r="BM4939" i="131" s="1"/>
  <c r="Z4946" i="131"/>
  <c r="Y4946" i="131"/>
  <c r="X4946" i="131"/>
  <c r="W4946" i="131"/>
  <c r="V4946" i="131"/>
  <c r="U4946" i="131"/>
  <c r="AT4939" i="131" s="1"/>
  <c r="BJ4939" i="131" s="1"/>
  <c r="T4946" i="131"/>
  <c r="S4946" i="131"/>
  <c r="AS4939" i="131" s="1"/>
  <c r="BI4939" i="131" s="1"/>
  <c r="R4946" i="131"/>
  <c r="Q4946" i="131"/>
  <c r="P4946" i="131"/>
  <c r="O4946" i="131"/>
  <c r="N4946" i="131"/>
  <c r="M4946" i="131"/>
  <c r="AP4939" i="131" s="1"/>
  <c r="BF4939" i="131" s="1"/>
  <c r="L4946" i="131"/>
  <c r="K4946" i="131"/>
  <c r="AO4939" i="131" s="1"/>
  <c r="BE4939" i="131" s="1"/>
  <c r="J4946" i="131"/>
  <c r="I4946" i="131"/>
  <c r="H4946" i="131"/>
  <c r="G4946" i="131"/>
  <c r="F4946" i="131"/>
  <c r="E4946" i="131"/>
  <c r="AL4939" i="131" s="1"/>
  <c r="BB4939" i="131" s="1"/>
  <c r="D4946" i="131"/>
  <c r="C4946" i="131"/>
  <c r="AK4939" i="131" s="1"/>
  <c r="BA4939" i="131" s="1"/>
  <c r="AD4945" i="131"/>
  <c r="AC4945" i="131"/>
  <c r="AB4945" i="131"/>
  <c r="AA4945" i="131"/>
  <c r="Z4945" i="131"/>
  <c r="Y4945" i="131"/>
  <c r="X4945" i="131"/>
  <c r="W4945" i="131"/>
  <c r="V4945" i="131"/>
  <c r="U4945" i="131"/>
  <c r="T4945" i="131"/>
  <c r="S4945" i="131"/>
  <c r="R4945" i="131"/>
  <c r="Q4945" i="131"/>
  <c r="P4945" i="131"/>
  <c r="O4945" i="131"/>
  <c r="N4945" i="131"/>
  <c r="M4945" i="131"/>
  <c r="L4945" i="131"/>
  <c r="K4945" i="131"/>
  <c r="J4945" i="131"/>
  <c r="I4945" i="131"/>
  <c r="H4945" i="131"/>
  <c r="G4945" i="131"/>
  <c r="F4945" i="131"/>
  <c r="E4945" i="131"/>
  <c r="D4945" i="131"/>
  <c r="C4945" i="131"/>
  <c r="AD4944" i="131"/>
  <c r="AC4944" i="131"/>
  <c r="AX4938" i="131" s="1"/>
  <c r="BN4938" i="131" s="1"/>
  <c r="AB4944" i="131"/>
  <c r="AA4944" i="131"/>
  <c r="AW4938" i="131" s="1"/>
  <c r="BM4938" i="131" s="1"/>
  <c r="Z4944" i="131"/>
  <c r="Y4944" i="131"/>
  <c r="X4944" i="131"/>
  <c r="W4944" i="131"/>
  <c r="V4944" i="131"/>
  <c r="U4944" i="131"/>
  <c r="AT4938" i="131" s="1"/>
  <c r="BJ4938" i="131" s="1"/>
  <c r="T4944" i="131"/>
  <c r="S4944" i="131"/>
  <c r="AS4938" i="131" s="1"/>
  <c r="BI4938" i="131" s="1"/>
  <c r="R4944" i="131"/>
  <c r="Q4944" i="131"/>
  <c r="P4944" i="131"/>
  <c r="O4944" i="131"/>
  <c r="N4944" i="131"/>
  <c r="M4944" i="131"/>
  <c r="AP4938" i="131" s="1"/>
  <c r="BF4938" i="131" s="1"/>
  <c r="L4944" i="131"/>
  <c r="K4944" i="131"/>
  <c r="AO4938" i="131" s="1"/>
  <c r="BE4938" i="131" s="1"/>
  <c r="J4944" i="131"/>
  <c r="I4944" i="131"/>
  <c r="H4944" i="131"/>
  <c r="G4944" i="131"/>
  <c r="F4944" i="131"/>
  <c r="E4944" i="131"/>
  <c r="AL4938" i="131" s="1"/>
  <c r="BB4938" i="131" s="1"/>
  <c r="D4944" i="131"/>
  <c r="C4944" i="131"/>
  <c r="AK4938" i="131" s="1"/>
  <c r="BA4938" i="131" s="1"/>
  <c r="AD4943" i="131"/>
  <c r="AC4943" i="131"/>
  <c r="AB4943" i="131"/>
  <c r="AA4943" i="131"/>
  <c r="Z4943" i="131"/>
  <c r="Y4943" i="131"/>
  <c r="X4943" i="131"/>
  <c r="W4943" i="131"/>
  <c r="V4943" i="131"/>
  <c r="U4943" i="131"/>
  <c r="T4943" i="131"/>
  <c r="S4943" i="131"/>
  <c r="R4943" i="131"/>
  <c r="Q4943" i="131"/>
  <c r="P4943" i="131"/>
  <c r="O4943" i="131"/>
  <c r="N4943" i="131"/>
  <c r="M4943" i="131"/>
  <c r="L4943" i="131"/>
  <c r="K4943" i="131"/>
  <c r="J4943" i="131"/>
  <c r="I4943" i="131"/>
  <c r="H4943" i="131"/>
  <c r="G4943" i="131"/>
  <c r="F4943" i="131"/>
  <c r="E4943" i="131"/>
  <c r="D4943" i="131"/>
  <c r="C4943" i="131"/>
  <c r="AD4942" i="131"/>
  <c r="AC4942" i="131"/>
  <c r="AX4937" i="131" s="1"/>
  <c r="BN4937" i="131" s="1"/>
  <c r="AB4942" i="131"/>
  <c r="AA4942" i="131"/>
  <c r="AW4937" i="131" s="1"/>
  <c r="BM4937" i="131" s="1"/>
  <c r="Z4942" i="131"/>
  <c r="Y4942" i="131"/>
  <c r="X4942" i="131"/>
  <c r="W4942" i="131"/>
  <c r="V4942" i="131"/>
  <c r="U4942" i="131"/>
  <c r="AT4937" i="131" s="1"/>
  <c r="BJ4937" i="131" s="1"/>
  <c r="T4942" i="131"/>
  <c r="S4942" i="131"/>
  <c r="AS4937" i="131" s="1"/>
  <c r="BI4937" i="131" s="1"/>
  <c r="R4942" i="131"/>
  <c r="Q4942" i="131"/>
  <c r="P4942" i="131"/>
  <c r="O4942" i="131"/>
  <c r="N4942" i="131"/>
  <c r="M4942" i="131"/>
  <c r="AP4937" i="131" s="1"/>
  <c r="BF4937" i="131" s="1"/>
  <c r="L4942" i="131"/>
  <c r="K4942" i="131"/>
  <c r="AO4937" i="131" s="1"/>
  <c r="BE4937" i="131" s="1"/>
  <c r="J4942" i="131"/>
  <c r="I4942" i="131"/>
  <c r="H4942" i="131"/>
  <c r="G4942" i="131"/>
  <c r="F4942" i="131"/>
  <c r="E4942" i="131"/>
  <c r="AL4937" i="131" s="1"/>
  <c r="BB4937" i="131" s="1"/>
  <c r="D4942" i="131"/>
  <c r="C4942" i="131"/>
  <c r="AK4937" i="131" s="1"/>
  <c r="BA4937" i="131" s="1"/>
  <c r="AD4941" i="131"/>
  <c r="AC4941" i="131"/>
  <c r="AB4941" i="131"/>
  <c r="AA4941" i="131"/>
  <c r="Z4941" i="131"/>
  <c r="Y4941" i="131"/>
  <c r="X4941" i="131"/>
  <c r="W4941" i="131"/>
  <c r="V4941" i="131"/>
  <c r="U4941" i="131"/>
  <c r="T4941" i="131"/>
  <c r="S4941" i="131"/>
  <c r="R4941" i="131"/>
  <c r="Q4941" i="131"/>
  <c r="P4941" i="131"/>
  <c r="O4941" i="131"/>
  <c r="N4941" i="131"/>
  <c r="M4941" i="131"/>
  <c r="L4941" i="131"/>
  <c r="K4941" i="131"/>
  <c r="J4941" i="131"/>
  <c r="I4941" i="131"/>
  <c r="H4941" i="131"/>
  <c r="G4941" i="131"/>
  <c r="F4941" i="131"/>
  <c r="E4941" i="131"/>
  <c r="D4941" i="131"/>
  <c r="C4941" i="131"/>
  <c r="AD4940" i="131"/>
  <c r="AC4940" i="131"/>
  <c r="AX4936" i="131" s="1"/>
  <c r="BN4936" i="131" s="1"/>
  <c r="AB4940" i="131"/>
  <c r="AA4940" i="131"/>
  <c r="AW4936" i="131" s="1"/>
  <c r="BM4936" i="131" s="1"/>
  <c r="Z4940" i="131"/>
  <c r="Y4940" i="131"/>
  <c r="X4940" i="131"/>
  <c r="W4940" i="131"/>
  <c r="V4940" i="131"/>
  <c r="U4940" i="131"/>
  <c r="AT4936" i="131" s="1"/>
  <c r="BJ4936" i="131" s="1"/>
  <c r="T4940" i="131"/>
  <c r="S4940" i="131"/>
  <c r="AS4936" i="131" s="1"/>
  <c r="BI4936" i="131" s="1"/>
  <c r="R4940" i="131"/>
  <c r="Q4940" i="131"/>
  <c r="P4940" i="131"/>
  <c r="O4940" i="131"/>
  <c r="N4940" i="131"/>
  <c r="M4940" i="131"/>
  <c r="AP4936" i="131" s="1"/>
  <c r="BF4936" i="131" s="1"/>
  <c r="L4940" i="131"/>
  <c r="K4940" i="131"/>
  <c r="AO4936" i="131" s="1"/>
  <c r="BE4936" i="131" s="1"/>
  <c r="J4940" i="131"/>
  <c r="I4940" i="131"/>
  <c r="H4940" i="131"/>
  <c r="G4940" i="131"/>
  <c r="F4940" i="131"/>
  <c r="E4940" i="131"/>
  <c r="AL4936" i="131" s="1"/>
  <c r="BB4936" i="131" s="1"/>
  <c r="D4940" i="131"/>
  <c r="C4940" i="131"/>
  <c r="AK4936" i="131" s="1"/>
  <c r="BA4936" i="131" s="1"/>
  <c r="AD4939" i="131"/>
  <c r="AC4939" i="131"/>
  <c r="AB4939" i="131"/>
  <c r="AA4939" i="131"/>
  <c r="Z4939" i="131"/>
  <c r="Y4939" i="131"/>
  <c r="X4939" i="131"/>
  <c r="W4939" i="131"/>
  <c r="V4939" i="131"/>
  <c r="U4939" i="131"/>
  <c r="T4939" i="131"/>
  <c r="S4939" i="131"/>
  <c r="R4939" i="131"/>
  <c r="Q4939" i="131"/>
  <c r="P4939" i="131"/>
  <c r="O4939" i="131"/>
  <c r="N4939" i="131"/>
  <c r="M4939" i="131"/>
  <c r="L4939" i="131"/>
  <c r="K4939" i="131"/>
  <c r="J4939" i="131"/>
  <c r="I4939" i="131"/>
  <c r="H4939" i="131"/>
  <c r="G4939" i="131"/>
  <c r="F4939" i="131"/>
  <c r="E4939" i="131"/>
  <c r="D4939" i="131"/>
  <c r="C4939" i="131"/>
  <c r="AD4938" i="131"/>
  <c r="AC4938" i="131"/>
  <c r="AX4935" i="131" s="1"/>
  <c r="BN4935" i="131" s="1"/>
  <c r="AB4938" i="131"/>
  <c r="AA4938" i="131"/>
  <c r="AW4935" i="131" s="1"/>
  <c r="BM4935" i="131" s="1"/>
  <c r="Z4938" i="131"/>
  <c r="Y4938" i="131"/>
  <c r="X4938" i="131"/>
  <c r="W4938" i="131"/>
  <c r="V4938" i="131"/>
  <c r="U4938" i="131"/>
  <c r="AT4935" i="131" s="1"/>
  <c r="BJ4935" i="131" s="1"/>
  <c r="T4938" i="131"/>
  <c r="S4938" i="131"/>
  <c r="AS4935" i="131" s="1"/>
  <c r="BI4935" i="131" s="1"/>
  <c r="R4938" i="131"/>
  <c r="Q4938" i="131"/>
  <c r="P4938" i="131"/>
  <c r="O4938" i="131"/>
  <c r="N4938" i="131"/>
  <c r="M4938" i="131"/>
  <c r="AP4935" i="131" s="1"/>
  <c r="BF4935" i="131" s="1"/>
  <c r="L4938" i="131"/>
  <c r="K4938" i="131"/>
  <c r="AO4935" i="131" s="1"/>
  <c r="BE4935" i="131" s="1"/>
  <c r="J4938" i="131"/>
  <c r="I4938" i="131"/>
  <c r="H4938" i="131"/>
  <c r="G4938" i="131"/>
  <c r="F4938" i="131"/>
  <c r="E4938" i="131"/>
  <c r="AL4935" i="131" s="1"/>
  <c r="BB4935" i="131" s="1"/>
  <c r="D4938" i="131"/>
  <c r="C4938" i="131"/>
  <c r="AK4935" i="131" s="1"/>
  <c r="BA4935" i="131" s="1"/>
  <c r="AD4937" i="131"/>
  <c r="AC4937" i="131"/>
  <c r="AB4937" i="131"/>
  <c r="AA4937" i="131"/>
  <c r="Z4937" i="131"/>
  <c r="Y4937" i="131"/>
  <c r="X4937" i="131"/>
  <c r="W4937" i="131"/>
  <c r="V4937" i="131"/>
  <c r="U4937" i="131"/>
  <c r="T4937" i="131"/>
  <c r="S4937" i="131"/>
  <c r="R4937" i="131"/>
  <c r="Q4937" i="131"/>
  <c r="P4937" i="131"/>
  <c r="O4937" i="131"/>
  <c r="N4937" i="131"/>
  <c r="M4937" i="131"/>
  <c r="L4937" i="131"/>
  <c r="K4937" i="131"/>
  <c r="J4937" i="131"/>
  <c r="I4937" i="131"/>
  <c r="H4937" i="131"/>
  <c r="G4937" i="131"/>
  <c r="F4937" i="131"/>
  <c r="E4937" i="131"/>
  <c r="D4937" i="131"/>
  <c r="C4937" i="131"/>
  <c r="AD4936" i="131"/>
  <c r="AC4936" i="131"/>
  <c r="AX4934" i="131" s="1"/>
  <c r="BN4934" i="131" s="1"/>
  <c r="AB4936" i="131"/>
  <c r="AA4936" i="131"/>
  <c r="AW4934" i="131" s="1"/>
  <c r="BM4934" i="131" s="1"/>
  <c r="Z4936" i="131"/>
  <c r="Y4936" i="131"/>
  <c r="X4936" i="131"/>
  <c r="W4936" i="131"/>
  <c r="V4936" i="131"/>
  <c r="U4936" i="131"/>
  <c r="AT4934" i="131" s="1"/>
  <c r="BJ4934" i="131" s="1"/>
  <c r="T4936" i="131"/>
  <c r="S4936" i="131"/>
  <c r="AS4934" i="131" s="1"/>
  <c r="BI4934" i="131" s="1"/>
  <c r="R4936" i="131"/>
  <c r="Q4936" i="131"/>
  <c r="P4936" i="131"/>
  <c r="O4936" i="131"/>
  <c r="N4936" i="131"/>
  <c r="M4936" i="131"/>
  <c r="AP4934" i="131" s="1"/>
  <c r="BF4934" i="131" s="1"/>
  <c r="L4936" i="131"/>
  <c r="K4936" i="131"/>
  <c r="AO4934" i="131" s="1"/>
  <c r="BE4934" i="131" s="1"/>
  <c r="J4936" i="131"/>
  <c r="I4936" i="131"/>
  <c r="H4936" i="131"/>
  <c r="G4936" i="131"/>
  <c r="F4936" i="131"/>
  <c r="E4936" i="131"/>
  <c r="AL4934" i="131" s="1"/>
  <c r="BB4934" i="131" s="1"/>
  <c r="D4936" i="131"/>
  <c r="C4936" i="131"/>
  <c r="AK4934" i="131" s="1"/>
  <c r="BA4934" i="131" s="1"/>
  <c r="AD4935" i="131"/>
  <c r="AC4935" i="131"/>
  <c r="AB4935" i="131"/>
  <c r="AA4935" i="131"/>
  <c r="Z4935" i="131"/>
  <c r="Y4935" i="131"/>
  <c r="X4935" i="131"/>
  <c r="W4935" i="131"/>
  <c r="V4935" i="131"/>
  <c r="U4935" i="131"/>
  <c r="T4935" i="131"/>
  <c r="S4935" i="131"/>
  <c r="R4935" i="131"/>
  <c r="Q4935" i="131"/>
  <c r="P4935" i="131"/>
  <c r="O4935" i="131"/>
  <c r="N4935" i="131"/>
  <c r="M4935" i="131"/>
  <c r="L4935" i="131"/>
  <c r="K4935" i="131"/>
  <c r="J4935" i="131"/>
  <c r="I4935" i="131"/>
  <c r="H4935" i="131"/>
  <c r="G4935" i="131"/>
  <c r="F4935" i="131"/>
  <c r="E4935" i="131"/>
  <c r="D4935" i="131"/>
  <c r="C4935" i="131"/>
  <c r="AD4934" i="131"/>
  <c r="AC4934" i="131"/>
  <c r="AX4933" i="131" s="1"/>
  <c r="BN4933" i="131" s="1"/>
  <c r="AB4934" i="131"/>
  <c r="AA4934" i="131"/>
  <c r="AW4933" i="131" s="1"/>
  <c r="BM4933" i="131" s="1"/>
  <c r="Z4934" i="131"/>
  <c r="Y4934" i="131"/>
  <c r="X4934" i="131"/>
  <c r="W4934" i="131"/>
  <c r="V4934" i="131"/>
  <c r="U4934" i="131"/>
  <c r="AT4933" i="131" s="1"/>
  <c r="BJ4933" i="131" s="1"/>
  <c r="T4934" i="131"/>
  <c r="S4934" i="131"/>
  <c r="AS4933" i="131" s="1"/>
  <c r="BI4933" i="131" s="1"/>
  <c r="R4934" i="131"/>
  <c r="Q4934" i="131"/>
  <c r="P4934" i="131"/>
  <c r="O4934" i="131"/>
  <c r="N4934" i="131"/>
  <c r="M4934" i="131"/>
  <c r="AP4933" i="131" s="1"/>
  <c r="BF4933" i="131" s="1"/>
  <c r="L4934" i="131"/>
  <c r="K4934" i="131"/>
  <c r="AO4933" i="131" s="1"/>
  <c r="BE4933" i="131" s="1"/>
  <c r="J4934" i="131"/>
  <c r="I4934" i="131"/>
  <c r="H4934" i="131"/>
  <c r="G4934" i="131"/>
  <c r="F4934" i="131"/>
  <c r="E4934" i="131"/>
  <c r="AL4933" i="131" s="1"/>
  <c r="BB4933" i="131" s="1"/>
  <c r="D4934" i="131"/>
  <c r="C4934" i="131"/>
  <c r="AK4933" i="131" s="1"/>
  <c r="BA4933" i="131" s="1"/>
  <c r="AD4933" i="131"/>
  <c r="AC4933" i="131"/>
  <c r="AB4933" i="131"/>
  <c r="AA4933" i="131"/>
  <c r="Z4933" i="131"/>
  <c r="Y4933" i="131"/>
  <c r="X4933" i="131"/>
  <c r="W4933" i="131"/>
  <c r="V4933" i="131"/>
  <c r="U4933" i="131"/>
  <c r="T4933" i="131"/>
  <c r="S4933" i="131"/>
  <c r="R4933" i="131"/>
  <c r="Q4933" i="131"/>
  <c r="P4933" i="131"/>
  <c r="O4933" i="131"/>
  <c r="N4933" i="131"/>
  <c r="M4933" i="131"/>
  <c r="L4933" i="131"/>
  <c r="K4933" i="131"/>
  <c r="J4933" i="131"/>
  <c r="I4933" i="131"/>
  <c r="H4933" i="131"/>
  <c r="G4933" i="131"/>
  <c r="F4933" i="131"/>
  <c r="E4933" i="131"/>
  <c r="D4933" i="131"/>
  <c r="C4933" i="131"/>
  <c r="AD4932" i="131"/>
  <c r="AC4932" i="131"/>
  <c r="AX4932" i="131" s="1"/>
  <c r="BN4932" i="131" s="1"/>
  <c r="AB4932" i="131"/>
  <c r="AA4932" i="131"/>
  <c r="AW4932" i="131" s="1"/>
  <c r="BM4932" i="131" s="1"/>
  <c r="Z4932" i="131"/>
  <c r="Y4932" i="131"/>
  <c r="X4932" i="131"/>
  <c r="W4932" i="131"/>
  <c r="V4932" i="131"/>
  <c r="U4932" i="131"/>
  <c r="AT4932" i="131" s="1"/>
  <c r="BJ4932" i="131" s="1"/>
  <c r="T4932" i="131"/>
  <c r="S4932" i="131"/>
  <c r="AS4932" i="131" s="1"/>
  <c r="BI4932" i="131" s="1"/>
  <c r="R4932" i="131"/>
  <c r="Q4932" i="131"/>
  <c r="P4932" i="131"/>
  <c r="O4932" i="131"/>
  <c r="N4932" i="131"/>
  <c r="M4932" i="131"/>
  <c r="AP4932" i="131" s="1"/>
  <c r="BF4932" i="131" s="1"/>
  <c r="L4932" i="131"/>
  <c r="K4932" i="131"/>
  <c r="AO4932" i="131" s="1"/>
  <c r="BE4932" i="131" s="1"/>
  <c r="J4932" i="131"/>
  <c r="I4932" i="131"/>
  <c r="H4932" i="131"/>
  <c r="G4932" i="131"/>
  <c r="F4932" i="131"/>
  <c r="E4932" i="131"/>
  <c r="AL4932" i="131" s="1"/>
  <c r="BB4932" i="131" s="1"/>
  <c r="D4932" i="131"/>
  <c r="C4932" i="131"/>
  <c r="AK4932" i="131" s="1"/>
  <c r="BA4932" i="131" s="1"/>
  <c r="AD4929" i="131"/>
  <c r="AC4929" i="131"/>
  <c r="AB4929" i="131"/>
  <c r="AA4929" i="131"/>
  <c r="Z4929" i="131"/>
  <c r="Y4929" i="131"/>
  <c r="X4929" i="131"/>
  <c r="W4929" i="131"/>
  <c r="V4929" i="131"/>
  <c r="U4929" i="131"/>
  <c r="T4929" i="131"/>
  <c r="S4929" i="131"/>
  <c r="R4929" i="131"/>
  <c r="Q4929" i="131"/>
  <c r="P4929" i="131"/>
  <c r="O4929" i="131"/>
  <c r="N4929" i="131"/>
  <c r="M4929" i="131"/>
  <c r="L4929" i="131"/>
  <c r="K4929" i="131"/>
  <c r="J4929" i="131"/>
  <c r="I4929" i="131"/>
  <c r="H4929" i="131"/>
  <c r="G4929" i="131"/>
  <c r="F4929" i="131"/>
  <c r="E4929" i="131"/>
  <c r="D4929" i="131"/>
  <c r="C4929" i="131"/>
  <c r="AG4928" i="131"/>
  <c r="AD4928" i="131"/>
  <c r="AC4928" i="131"/>
  <c r="AB4928" i="131"/>
  <c r="AA4928" i="131"/>
  <c r="Z4928" i="131"/>
  <c r="Y4928" i="131"/>
  <c r="X4928" i="131"/>
  <c r="W4928" i="131"/>
  <c r="V4928" i="131"/>
  <c r="U4928" i="131"/>
  <c r="T4928" i="131"/>
  <c r="S4928" i="131"/>
  <c r="R4928" i="131"/>
  <c r="Q4928" i="131"/>
  <c r="P4928" i="131"/>
  <c r="O4928" i="131"/>
  <c r="N4928" i="131"/>
  <c r="M4928" i="131"/>
  <c r="L4928" i="131"/>
  <c r="K4928" i="131"/>
  <c r="J4928" i="131"/>
  <c r="I4928" i="131"/>
  <c r="H4928" i="131"/>
  <c r="G4928" i="131"/>
  <c r="F4928" i="131"/>
  <c r="E4928" i="131"/>
  <c r="D4928" i="131"/>
  <c r="C4928" i="131"/>
  <c r="AG4927" i="131"/>
  <c r="AD4927" i="131"/>
  <c r="AC4927" i="131"/>
  <c r="AB4927" i="131"/>
  <c r="AA4927" i="131"/>
  <c r="Z4927" i="131"/>
  <c r="Y4927" i="131"/>
  <c r="X4927" i="131"/>
  <c r="W4927" i="131"/>
  <c r="V4927" i="131"/>
  <c r="U4927" i="131"/>
  <c r="T4927" i="131"/>
  <c r="S4927" i="131"/>
  <c r="R4927" i="131"/>
  <c r="Q4927" i="131"/>
  <c r="P4927" i="131"/>
  <c r="O4927" i="131"/>
  <c r="N4927" i="131"/>
  <c r="M4927" i="131"/>
  <c r="L4927" i="131"/>
  <c r="K4927" i="131"/>
  <c r="J4927" i="131"/>
  <c r="I4927" i="131"/>
  <c r="H4927" i="131"/>
  <c r="G4927" i="131"/>
  <c r="F4927" i="131"/>
  <c r="E4927" i="131"/>
  <c r="D4927" i="131"/>
  <c r="C4927" i="131"/>
  <c r="AG4926" i="131"/>
  <c r="AD4926" i="131"/>
  <c r="AC4926" i="131"/>
  <c r="AB4926" i="131"/>
  <c r="AA4926" i="131"/>
  <c r="Z4926" i="131"/>
  <c r="Y4926" i="131"/>
  <c r="X4926" i="131"/>
  <c r="W4926" i="131"/>
  <c r="V4926" i="131"/>
  <c r="U4926" i="131"/>
  <c r="T4926" i="131"/>
  <c r="S4926" i="131"/>
  <c r="R4926" i="131"/>
  <c r="Q4926" i="131"/>
  <c r="P4926" i="131"/>
  <c r="O4926" i="131"/>
  <c r="N4926" i="131"/>
  <c r="M4926" i="131"/>
  <c r="L4926" i="131"/>
  <c r="K4926" i="131"/>
  <c r="J4926" i="131"/>
  <c r="I4926" i="131"/>
  <c r="H4926" i="131"/>
  <c r="G4926" i="131"/>
  <c r="F4926" i="131"/>
  <c r="E4926" i="131"/>
  <c r="D4926" i="131"/>
  <c r="C4926" i="131"/>
  <c r="AG4925" i="131"/>
  <c r="AD4925" i="131"/>
  <c r="AC4925" i="131"/>
  <c r="AB4925" i="131"/>
  <c r="AA4925" i="131"/>
  <c r="Z4925" i="131"/>
  <c r="Y4925" i="131"/>
  <c r="X4925" i="131"/>
  <c r="W4925" i="131"/>
  <c r="V4925" i="131"/>
  <c r="U4925" i="131"/>
  <c r="T4925" i="131"/>
  <c r="S4925" i="131"/>
  <c r="R4925" i="131"/>
  <c r="Q4925" i="131"/>
  <c r="P4925" i="131"/>
  <c r="O4925" i="131"/>
  <c r="N4925" i="131"/>
  <c r="M4925" i="131"/>
  <c r="L4925" i="131"/>
  <c r="K4925" i="131"/>
  <c r="J4925" i="131"/>
  <c r="I4925" i="131"/>
  <c r="H4925" i="131"/>
  <c r="G4925" i="131"/>
  <c r="F4925" i="131"/>
  <c r="E4925" i="131"/>
  <c r="D4925" i="131"/>
  <c r="C4925" i="131"/>
  <c r="AG4924" i="131"/>
  <c r="AD4924" i="131"/>
  <c r="AC4924" i="131"/>
  <c r="AB4924" i="131"/>
  <c r="AA4924" i="131"/>
  <c r="Z4924" i="131"/>
  <c r="Y4924" i="131"/>
  <c r="X4924" i="131"/>
  <c r="W4924" i="131"/>
  <c r="V4924" i="131"/>
  <c r="U4924" i="131"/>
  <c r="T4924" i="131"/>
  <c r="S4924" i="131"/>
  <c r="R4924" i="131"/>
  <c r="Q4924" i="131"/>
  <c r="P4924" i="131"/>
  <c r="O4924" i="131"/>
  <c r="N4924" i="131"/>
  <c r="M4924" i="131"/>
  <c r="L4924" i="131"/>
  <c r="K4924" i="131"/>
  <c r="J4924" i="131"/>
  <c r="I4924" i="131"/>
  <c r="H4924" i="131"/>
  <c r="G4924" i="131"/>
  <c r="F4924" i="131"/>
  <c r="E4924" i="131"/>
  <c r="D4924" i="131"/>
  <c r="C4924" i="131"/>
  <c r="AG4923" i="131"/>
  <c r="AD4923" i="131"/>
  <c r="AC4923" i="131"/>
  <c r="AB4923" i="131"/>
  <c r="AA4923" i="131"/>
  <c r="Z4923" i="131"/>
  <c r="Y4923" i="131"/>
  <c r="X4923" i="131"/>
  <c r="W4923" i="131"/>
  <c r="V4923" i="131"/>
  <c r="U4923" i="131"/>
  <c r="T4923" i="131"/>
  <c r="S4923" i="131"/>
  <c r="R4923" i="131"/>
  <c r="Q4923" i="131"/>
  <c r="P4923" i="131"/>
  <c r="O4923" i="131"/>
  <c r="N4923" i="131"/>
  <c r="M4923" i="131"/>
  <c r="L4923" i="131"/>
  <c r="K4923" i="131"/>
  <c r="J4923" i="131"/>
  <c r="I4923" i="131"/>
  <c r="H4923" i="131"/>
  <c r="G4923" i="131"/>
  <c r="F4923" i="131"/>
  <c r="E4923" i="131"/>
  <c r="D4923" i="131"/>
  <c r="C4923" i="131"/>
  <c r="AG4922" i="131"/>
  <c r="AD4922" i="131"/>
  <c r="AC4922" i="131"/>
  <c r="AB4922" i="131"/>
  <c r="AA4922" i="131"/>
  <c r="Z4922" i="131"/>
  <c r="Y4922" i="131"/>
  <c r="X4922" i="131"/>
  <c r="W4922" i="131"/>
  <c r="V4922" i="131"/>
  <c r="U4922" i="131"/>
  <c r="T4922" i="131"/>
  <c r="S4922" i="131"/>
  <c r="R4922" i="131"/>
  <c r="Q4922" i="131"/>
  <c r="P4922" i="131"/>
  <c r="O4922" i="131"/>
  <c r="N4922" i="131"/>
  <c r="M4922" i="131"/>
  <c r="L4922" i="131"/>
  <c r="K4922" i="131"/>
  <c r="J4922" i="131"/>
  <c r="I4922" i="131"/>
  <c r="H4922" i="131"/>
  <c r="G4922" i="131"/>
  <c r="F4922" i="131"/>
  <c r="E4922" i="131"/>
  <c r="D4922" i="131"/>
  <c r="C4922" i="131"/>
  <c r="AG4921" i="131"/>
  <c r="AD4921" i="131"/>
  <c r="AC4921" i="131"/>
  <c r="AB4921" i="131"/>
  <c r="AA4921" i="131"/>
  <c r="Z4921" i="131"/>
  <c r="Y4921" i="131"/>
  <c r="X4921" i="131"/>
  <c r="W4921" i="131"/>
  <c r="V4921" i="131"/>
  <c r="U4921" i="131"/>
  <c r="T4921" i="131"/>
  <c r="S4921" i="131"/>
  <c r="R4921" i="131"/>
  <c r="Q4921" i="131"/>
  <c r="P4921" i="131"/>
  <c r="O4921" i="131"/>
  <c r="N4921" i="131"/>
  <c r="M4921" i="131"/>
  <c r="L4921" i="131"/>
  <c r="K4921" i="131"/>
  <c r="J4921" i="131"/>
  <c r="I4921" i="131"/>
  <c r="H4921" i="131"/>
  <c r="G4921" i="131"/>
  <c r="F4921" i="131"/>
  <c r="E4921" i="131"/>
  <c r="D4921" i="131"/>
  <c r="C4921" i="131"/>
  <c r="AG4920" i="131"/>
  <c r="AD4920" i="131"/>
  <c r="AC4920" i="131"/>
  <c r="AB4920" i="131"/>
  <c r="AA4920" i="131"/>
  <c r="Z4920" i="131"/>
  <c r="Y4920" i="131"/>
  <c r="X4920" i="131"/>
  <c r="W4920" i="131"/>
  <c r="V4920" i="131"/>
  <c r="U4920" i="131"/>
  <c r="T4920" i="131"/>
  <c r="S4920" i="131"/>
  <c r="R4920" i="131"/>
  <c r="Q4920" i="131"/>
  <c r="P4920" i="131"/>
  <c r="O4920" i="131"/>
  <c r="N4920" i="131"/>
  <c r="M4920" i="131"/>
  <c r="L4920" i="131"/>
  <c r="K4920" i="131"/>
  <c r="J4920" i="131"/>
  <c r="I4920" i="131"/>
  <c r="H4920" i="131"/>
  <c r="G4920" i="131"/>
  <c r="F4920" i="131"/>
  <c r="E4920" i="131"/>
  <c r="D4920" i="131"/>
  <c r="C4920" i="131"/>
  <c r="AG4919" i="131"/>
  <c r="AD4919" i="131"/>
  <c r="AC4919" i="131"/>
  <c r="AB4919" i="131"/>
  <c r="AA4919" i="131"/>
  <c r="Z4919" i="131"/>
  <c r="Y4919" i="131"/>
  <c r="X4919" i="131"/>
  <c r="W4919" i="131"/>
  <c r="V4919" i="131"/>
  <c r="U4919" i="131"/>
  <c r="T4919" i="131"/>
  <c r="S4919" i="131"/>
  <c r="R4919" i="131"/>
  <c r="Q4919" i="131"/>
  <c r="P4919" i="131"/>
  <c r="O4919" i="131"/>
  <c r="N4919" i="131"/>
  <c r="M4919" i="131"/>
  <c r="L4919" i="131"/>
  <c r="K4919" i="131"/>
  <c r="J4919" i="131"/>
  <c r="I4919" i="131"/>
  <c r="H4919" i="131"/>
  <c r="G4919" i="131"/>
  <c r="F4919" i="131"/>
  <c r="E4919" i="131"/>
  <c r="D4919" i="131"/>
  <c r="C4919" i="131"/>
  <c r="AD4918" i="131"/>
  <c r="AC4918" i="131"/>
  <c r="AX4910" i="131" s="1"/>
  <c r="BN4910" i="131" s="1"/>
  <c r="AB4918" i="131"/>
  <c r="AA4918" i="131"/>
  <c r="Z4918" i="131"/>
  <c r="Y4918" i="131"/>
  <c r="X4918" i="131"/>
  <c r="W4918" i="131"/>
  <c r="AU4910" i="131" s="1"/>
  <c r="BK4910" i="131" s="1"/>
  <c r="V4918" i="131"/>
  <c r="U4918" i="131"/>
  <c r="AT4910" i="131" s="1"/>
  <c r="BJ4910" i="131" s="1"/>
  <c r="T4918" i="131"/>
  <c r="S4918" i="131"/>
  <c r="R4918" i="131"/>
  <c r="Q4918" i="131"/>
  <c r="P4918" i="131"/>
  <c r="O4918" i="131"/>
  <c r="AQ4910" i="131" s="1"/>
  <c r="BG4910" i="131" s="1"/>
  <c r="N4918" i="131"/>
  <c r="M4918" i="131"/>
  <c r="AP4910" i="131" s="1"/>
  <c r="BF4910" i="131" s="1"/>
  <c r="L4918" i="131"/>
  <c r="K4918" i="131"/>
  <c r="J4918" i="131"/>
  <c r="I4918" i="131"/>
  <c r="H4918" i="131"/>
  <c r="G4918" i="131"/>
  <c r="AM4910" i="131" s="1"/>
  <c r="BC4910" i="131" s="1"/>
  <c r="F4918" i="131"/>
  <c r="E4918" i="131"/>
  <c r="AL4910" i="131" s="1"/>
  <c r="BB4910" i="131" s="1"/>
  <c r="D4918" i="131"/>
  <c r="C4918" i="131"/>
  <c r="AD4917" i="131"/>
  <c r="AC4917" i="131"/>
  <c r="AB4917" i="131"/>
  <c r="AA4917" i="131"/>
  <c r="Z4917" i="131"/>
  <c r="Y4917" i="131"/>
  <c r="X4917" i="131"/>
  <c r="W4917" i="131"/>
  <c r="V4917" i="131"/>
  <c r="U4917" i="131"/>
  <c r="T4917" i="131"/>
  <c r="S4917" i="131"/>
  <c r="R4917" i="131"/>
  <c r="Q4917" i="131"/>
  <c r="P4917" i="131"/>
  <c r="O4917" i="131"/>
  <c r="N4917" i="131"/>
  <c r="M4917" i="131"/>
  <c r="L4917" i="131"/>
  <c r="K4917" i="131"/>
  <c r="J4917" i="131"/>
  <c r="I4917" i="131"/>
  <c r="H4917" i="131"/>
  <c r="G4917" i="131"/>
  <c r="F4917" i="131"/>
  <c r="E4917" i="131"/>
  <c r="D4917" i="131"/>
  <c r="C4917" i="131"/>
  <c r="AD4916" i="131"/>
  <c r="AC4916" i="131"/>
  <c r="AX4909" i="131" s="1"/>
  <c r="BN4909" i="131" s="1"/>
  <c r="AB4916" i="131"/>
  <c r="AA4916" i="131"/>
  <c r="Z4916" i="131"/>
  <c r="Y4916" i="131"/>
  <c r="X4916" i="131"/>
  <c r="W4916" i="131"/>
  <c r="AU4909" i="131" s="1"/>
  <c r="BK4909" i="131" s="1"/>
  <c r="V4916" i="131"/>
  <c r="U4916" i="131"/>
  <c r="AT4909" i="131" s="1"/>
  <c r="BJ4909" i="131" s="1"/>
  <c r="T4916" i="131"/>
  <c r="S4916" i="131"/>
  <c r="R4916" i="131"/>
  <c r="Q4916" i="131"/>
  <c r="P4916" i="131"/>
  <c r="O4916" i="131"/>
  <c r="AQ4909" i="131" s="1"/>
  <c r="BG4909" i="131" s="1"/>
  <c r="N4916" i="131"/>
  <c r="M4916" i="131"/>
  <c r="AP4909" i="131" s="1"/>
  <c r="BF4909" i="131" s="1"/>
  <c r="L4916" i="131"/>
  <c r="K4916" i="131"/>
  <c r="J4916" i="131"/>
  <c r="I4916" i="131"/>
  <c r="H4916" i="131"/>
  <c r="G4916" i="131"/>
  <c r="AM4909" i="131" s="1"/>
  <c r="BC4909" i="131" s="1"/>
  <c r="F4916" i="131"/>
  <c r="E4916" i="131"/>
  <c r="AL4909" i="131" s="1"/>
  <c r="BB4909" i="131" s="1"/>
  <c r="D4916" i="131"/>
  <c r="C4916" i="131"/>
  <c r="AD4915" i="131"/>
  <c r="AC4915" i="131"/>
  <c r="AB4915" i="131"/>
  <c r="AA4915" i="131"/>
  <c r="Z4915" i="131"/>
  <c r="Y4915" i="131"/>
  <c r="X4915" i="131"/>
  <c r="W4915" i="131"/>
  <c r="V4915" i="131"/>
  <c r="U4915" i="131"/>
  <c r="T4915" i="131"/>
  <c r="S4915" i="131"/>
  <c r="R4915" i="131"/>
  <c r="Q4915" i="131"/>
  <c r="P4915" i="131"/>
  <c r="O4915" i="131"/>
  <c r="N4915" i="131"/>
  <c r="M4915" i="131"/>
  <c r="L4915" i="131"/>
  <c r="K4915" i="131"/>
  <c r="J4915" i="131"/>
  <c r="I4915" i="131"/>
  <c r="H4915" i="131"/>
  <c r="G4915" i="131"/>
  <c r="F4915" i="131"/>
  <c r="E4915" i="131"/>
  <c r="D4915" i="131"/>
  <c r="C4915" i="131"/>
  <c r="AD4914" i="131"/>
  <c r="AC4914" i="131"/>
  <c r="AX4908" i="131" s="1"/>
  <c r="BN4908" i="131" s="1"/>
  <c r="AB4914" i="131"/>
  <c r="AA4914" i="131"/>
  <c r="Z4914" i="131"/>
  <c r="Y4914" i="131"/>
  <c r="X4914" i="131"/>
  <c r="W4914" i="131"/>
  <c r="AU4908" i="131" s="1"/>
  <c r="BK4908" i="131" s="1"/>
  <c r="V4914" i="131"/>
  <c r="U4914" i="131"/>
  <c r="AT4908" i="131" s="1"/>
  <c r="BJ4908" i="131" s="1"/>
  <c r="T4914" i="131"/>
  <c r="S4914" i="131"/>
  <c r="R4914" i="131"/>
  <c r="Q4914" i="131"/>
  <c r="P4914" i="131"/>
  <c r="O4914" i="131"/>
  <c r="AQ4908" i="131" s="1"/>
  <c r="BG4908" i="131" s="1"/>
  <c r="N4914" i="131"/>
  <c r="M4914" i="131"/>
  <c r="AP4908" i="131" s="1"/>
  <c r="BF4908" i="131" s="1"/>
  <c r="L4914" i="131"/>
  <c r="K4914" i="131"/>
  <c r="J4914" i="131"/>
  <c r="I4914" i="131"/>
  <c r="H4914" i="131"/>
  <c r="G4914" i="131"/>
  <c r="AM4908" i="131" s="1"/>
  <c r="BC4908" i="131" s="1"/>
  <c r="F4914" i="131"/>
  <c r="E4914" i="131"/>
  <c r="AL4908" i="131" s="1"/>
  <c r="BB4908" i="131" s="1"/>
  <c r="D4914" i="131"/>
  <c r="C4914" i="131"/>
  <c r="AD4913" i="131"/>
  <c r="AC4913" i="131"/>
  <c r="AB4913" i="131"/>
  <c r="AA4913" i="131"/>
  <c r="Z4913" i="131"/>
  <c r="Y4913" i="131"/>
  <c r="X4913" i="131"/>
  <c r="W4913" i="131"/>
  <c r="V4913" i="131"/>
  <c r="U4913" i="131"/>
  <c r="T4913" i="131"/>
  <c r="S4913" i="131"/>
  <c r="R4913" i="131"/>
  <c r="Q4913" i="131"/>
  <c r="P4913" i="131"/>
  <c r="O4913" i="131"/>
  <c r="N4913" i="131"/>
  <c r="M4913" i="131"/>
  <c r="L4913" i="131"/>
  <c r="K4913" i="131"/>
  <c r="J4913" i="131"/>
  <c r="I4913" i="131"/>
  <c r="H4913" i="131"/>
  <c r="G4913" i="131"/>
  <c r="F4913" i="131"/>
  <c r="E4913" i="131"/>
  <c r="D4913" i="131"/>
  <c r="C4913" i="131"/>
  <c r="AD4912" i="131"/>
  <c r="AC4912" i="131"/>
  <c r="AX4907" i="131" s="1"/>
  <c r="BN4907" i="131" s="1"/>
  <c r="AB4912" i="131"/>
  <c r="AA4912" i="131"/>
  <c r="Z4912" i="131"/>
  <c r="Y4912" i="131"/>
  <c r="X4912" i="131"/>
  <c r="W4912" i="131"/>
  <c r="AU4907" i="131" s="1"/>
  <c r="BK4907" i="131" s="1"/>
  <c r="V4912" i="131"/>
  <c r="U4912" i="131"/>
  <c r="AT4907" i="131" s="1"/>
  <c r="BJ4907" i="131" s="1"/>
  <c r="T4912" i="131"/>
  <c r="S4912" i="131"/>
  <c r="R4912" i="131"/>
  <c r="Q4912" i="131"/>
  <c r="P4912" i="131"/>
  <c r="O4912" i="131"/>
  <c r="AQ4907" i="131" s="1"/>
  <c r="BG4907" i="131" s="1"/>
  <c r="N4912" i="131"/>
  <c r="M4912" i="131"/>
  <c r="AP4907" i="131" s="1"/>
  <c r="BF4907" i="131" s="1"/>
  <c r="L4912" i="131"/>
  <c r="K4912" i="131"/>
  <c r="J4912" i="131"/>
  <c r="I4912" i="131"/>
  <c r="H4912" i="131"/>
  <c r="G4912" i="131"/>
  <c r="AM4907" i="131" s="1"/>
  <c r="BC4907" i="131" s="1"/>
  <c r="F4912" i="131"/>
  <c r="E4912" i="131"/>
  <c r="AL4907" i="131" s="1"/>
  <c r="BB4907" i="131" s="1"/>
  <c r="D4912" i="131"/>
  <c r="C4912" i="131"/>
  <c r="AD4911" i="131"/>
  <c r="AC4911" i="131"/>
  <c r="AB4911" i="131"/>
  <c r="AA4911" i="131"/>
  <c r="Z4911" i="131"/>
  <c r="Y4911" i="131"/>
  <c r="X4911" i="131"/>
  <c r="W4911" i="131"/>
  <c r="V4911" i="131"/>
  <c r="U4911" i="131"/>
  <c r="T4911" i="131"/>
  <c r="S4911" i="131"/>
  <c r="R4911" i="131"/>
  <c r="Q4911" i="131"/>
  <c r="P4911" i="131"/>
  <c r="O4911" i="131"/>
  <c r="N4911" i="131"/>
  <c r="M4911" i="131"/>
  <c r="L4911" i="131"/>
  <c r="K4911" i="131"/>
  <c r="J4911" i="131"/>
  <c r="I4911" i="131"/>
  <c r="H4911" i="131"/>
  <c r="G4911" i="131"/>
  <c r="F4911" i="131"/>
  <c r="E4911" i="131"/>
  <c r="D4911" i="131"/>
  <c r="C4911" i="131"/>
  <c r="AD4910" i="131"/>
  <c r="AC4910" i="131"/>
  <c r="AX4906" i="131" s="1"/>
  <c r="BN4906" i="131" s="1"/>
  <c r="AB4910" i="131"/>
  <c r="AA4910" i="131"/>
  <c r="Z4910" i="131"/>
  <c r="Y4910" i="131"/>
  <c r="X4910" i="131"/>
  <c r="W4910" i="131"/>
  <c r="AU4906" i="131" s="1"/>
  <c r="BK4906" i="131" s="1"/>
  <c r="V4910" i="131"/>
  <c r="U4910" i="131"/>
  <c r="AT4906" i="131" s="1"/>
  <c r="BJ4906" i="131" s="1"/>
  <c r="T4910" i="131"/>
  <c r="S4910" i="131"/>
  <c r="R4910" i="131"/>
  <c r="Q4910" i="131"/>
  <c r="P4910" i="131"/>
  <c r="O4910" i="131"/>
  <c r="AQ4906" i="131" s="1"/>
  <c r="BG4906" i="131" s="1"/>
  <c r="N4910" i="131"/>
  <c r="M4910" i="131"/>
  <c r="AP4906" i="131" s="1"/>
  <c r="BF4906" i="131" s="1"/>
  <c r="L4910" i="131"/>
  <c r="K4910" i="131"/>
  <c r="J4910" i="131"/>
  <c r="I4910" i="131"/>
  <c r="H4910" i="131"/>
  <c r="G4910" i="131"/>
  <c r="AM4906" i="131" s="1"/>
  <c r="BC4906" i="131" s="1"/>
  <c r="F4910" i="131"/>
  <c r="E4910" i="131"/>
  <c r="AL4906" i="131" s="1"/>
  <c r="BB4906" i="131" s="1"/>
  <c r="D4910" i="131"/>
  <c r="C4910" i="131"/>
  <c r="AD4909" i="131"/>
  <c r="AC4909" i="131"/>
  <c r="AB4909" i="131"/>
  <c r="AA4909" i="131"/>
  <c r="Z4909" i="131"/>
  <c r="Y4909" i="131"/>
  <c r="X4909" i="131"/>
  <c r="W4909" i="131"/>
  <c r="V4909" i="131"/>
  <c r="U4909" i="131"/>
  <c r="T4909" i="131"/>
  <c r="S4909" i="131"/>
  <c r="R4909" i="131"/>
  <c r="Q4909" i="131"/>
  <c r="P4909" i="131"/>
  <c r="O4909" i="131"/>
  <c r="N4909" i="131"/>
  <c r="M4909" i="131"/>
  <c r="L4909" i="131"/>
  <c r="K4909" i="131"/>
  <c r="J4909" i="131"/>
  <c r="I4909" i="131"/>
  <c r="H4909" i="131"/>
  <c r="G4909" i="131"/>
  <c r="F4909" i="131"/>
  <c r="E4909" i="131"/>
  <c r="D4909" i="131"/>
  <c r="C4909" i="131"/>
  <c r="AD4908" i="131"/>
  <c r="AC4908" i="131"/>
  <c r="AX4905" i="131" s="1"/>
  <c r="BN4905" i="131" s="1"/>
  <c r="AB4908" i="131"/>
  <c r="AA4908" i="131"/>
  <c r="Z4908" i="131"/>
  <c r="Y4908" i="131"/>
  <c r="X4908" i="131"/>
  <c r="W4908" i="131"/>
  <c r="AU4905" i="131" s="1"/>
  <c r="BK4905" i="131" s="1"/>
  <c r="V4908" i="131"/>
  <c r="U4908" i="131"/>
  <c r="AT4905" i="131" s="1"/>
  <c r="BJ4905" i="131" s="1"/>
  <c r="T4908" i="131"/>
  <c r="S4908" i="131"/>
  <c r="R4908" i="131"/>
  <c r="Q4908" i="131"/>
  <c r="P4908" i="131"/>
  <c r="O4908" i="131"/>
  <c r="AQ4905" i="131" s="1"/>
  <c r="BG4905" i="131" s="1"/>
  <c r="N4908" i="131"/>
  <c r="M4908" i="131"/>
  <c r="AP4905" i="131" s="1"/>
  <c r="BF4905" i="131" s="1"/>
  <c r="L4908" i="131"/>
  <c r="K4908" i="131"/>
  <c r="J4908" i="131"/>
  <c r="I4908" i="131"/>
  <c r="H4908" i="131"/>
  <c r="G4908" i="131"/>
  <c r="AM4905" i="131" s="1"/>
  <c r="BC4905" i="131" s="1"/>
  <c r="F4908" i="131"/>
  <c r="E4908" i="131"/>
  <c r="AL4905" i="131" s="1"/>
  <c r="BB4905" i="131" s="1"/>
  <c r="D4908" i="131"/>
  <c r="C4908" i="131"/>
  <c r="AD4907" i="131"/>
  <c r="AC4907" i="131"/>
  <c r="AB4907" i="131"/>
  <c r="AA4907" i="131"/>
  <c r="Z4907" i="131"/>
  <c r="Y4907" i="131"/>
  <c r="X4907" i="131"/>
  <c r="W4907" i="131"/>
  <c r="V4907" i="131"/>
  <c r="U4907" i="131"/>
  <c r="T4907" i="131"/>
  <c r="S4907" i="131"/>
  <c r="R4907" i="131"/>
  <c r="Q4907" i="131"/>
  <c r="P4907" i="131"/>
  <c r="O4907" i="131"/>
  <c r="N4907" i="131"/>
  <c r="M4907" i="131"/>
  <c r="L4907" i="131"/>
  <c r="K4907" i="131"/>
  <c r="J4907" i="131"/>
  <c r="I4907" i="131"/>
  <c r="H4907" i="131"/>
  <c r="G4907" i="131"/>
  <c r="F4907" i="131"/>
  <c r="E4907" i="131"/>
  <c r="D4907" i="131"/>
  <c r="C4907" i="131"/>
  <c r="AD4906" i="131"/>
  <c r="AC4906" i="131"/>
  <c r="AX4904" i="131" s="1"/>
  <c r="BN4904" i="131" s="1"/>
  <c r="AB4906" i="131"/>
  <c r="AA4906" i="131"/>
  <c r="Z4906" i="131"/>
  <c r="Y4906" i="131"/>
  <c r="X4906" i="131"/>
  <c r="W4906" i="131"/>
  <c r="AU4904" i="131" s="1"/>
  <c r="BK4904" i="131" s="1"/>
  <c r="V4906" i="131"/>
  <c r="U4906" i="131"/>
  <c r="AT4904" i="131" s="1"/>
  <c r="BJ4904" i="131" s="1"/>
  <c r="T4906" i="131"/>
  <c r="S4906" i="131"/>
  <c r="R4906" i="131"/>
  <c r="Q4906" i="131"/>
  <c r="P4906" i="131"/>
  <c r="O4906" i="131"/>
  <c r="AQ4904" i="131" s="1"/>
  <c r="BG4904" i="131" s="1"/>
  <c r="N4906" i="131"/>
  <c r="M4906" i="131"/>
  <c r="AP4904" i="131" s="1"/>
  <c r="BF4904" i="131" s="1"/>
  <c r="L4906" i="131"/>
  <c r="K4906" i="131"/>
  <c r="J4906" i="131"/>
  <c r="I4906" i="131"/>
  <c r="H4906" i="131"/>
  <c r="G4906" i="131"/>
  <c r="AM4904" i="131" s="1"/>
  <c r="BC4904" i="131" s="1"/>
  <c r="F4906" i="131"/>
  <c r="E4906" i="131"/>
  <c r="AL4904" i="131" s="1"/>
  <c r="BB4904" i="131" s="1"/>
  <c r="D4906" i="131"/>
  <c r="C4906" i="131"/>
  <c r="AD4905" i="131"/>
  <c r="AC4905" i="131"/>
  <c r="AB4905" i="131"/>
  <c r="AA4905" i="131"/>
  <c r="Z4905" i="131"/>
  <c r="Y4905" i="131"/>
  <c r="X4905" i="131"/>
  <c r="W4905" i="131"/>
  <c r="V4905" i="131"/>
  <c r="U4905" i="131"/>
  <c r="T4905" i="131"/>
  <c r="S4905" i="131"/>
  <c r="R4905" i="131"/>
  <c r="Q4905" i="131"/>
  <c r="P4905" i="131"/>
  <c r="O4905" i="131"/>
  <c r="N4905" i="131"/>
  <c r="M4905" i="131"/>
  <c r="L4905" i="131"/>
  <c r="K4905" i="131"/>
  <c r="J4905" i="131"/>
  <c r="I4905" i="131"/>
  <c r="H4905" i="131"/>
  <c r="G4905" i="131"/>
  <c r="F4905" i="131"/>
  <c r="E4905" i="131"/>
  <c r="D4905" i="131"/>
  <c r="C4905" i="131"/>
  <c r="AD4904" i="131"/>
  <c r="AC4904" i="131"/>
  <c r="AX4903" i="131" s="1"/>
  <c r="BN4903" i="131" s="1"/>
  <c r="AB4904" i="131"/>
  <c r="AA4904" i="131"/>
  <c r="Z4904" i="131"/>
  <c r="Y4904" i="131"/>
  <c r="X4904" i="131"/>
  <c r="W4904" i="131"/>
  <c r="AU4903" i="131" s="1"/>
  <c r="BK4903" i="131" s="1"/>
  <c r="V4904" i="131"/>
  <c r="U4904" i="131"/>
  <c r="AT4903" i="131" s="1"/>
  <c r="BJ4903" i="131" s="1"/>
  <c r="T4904" i="131"/>
  <c r="S4904" i="131"/>
  <c r="R4904" i="131"/>
  <c r="Q4904" i="131"/>
  <c r="P4904" i="131"/>
  <c r="O4904" i="131"/>
  <c r="AQ4903" i="131" s="1"/>
  <c r="BG4903" i="131" s="1"/>
  <c r="N4904" i="131"/>
  <c r="M4904" i="131"/>
  <c r="AP4903" i="131" s="1"/>
  <c r="BF4903" i="131" s="1"/>
  <c r="L4904" i="131"/>
  <c r="K4904" i="131"/>
  <c r="J4904" i="131"/>
  <c r="I4904" i="131"/>
  <c r="H4904" i="131"/>
  <c r="G4904" i="131"/>
  <c r="AM4903" i="131" s="1"/>
  <c r="BC4903" i="131" s="1"/>
  <c r="F4904" i="131"/>
  <c r="E4904" i="131"/>
  <c r="AL4903" i="131" s="1"/>
  <c r="BB4903" i="131" s="1"/>
  <c r="D4904" i="131"/>
  <c r="C4904" i="131"/>
  <c r="AD4903" i="131"/>
  <c r="AC4903" i="131"/>
  <c r="AB4903" i="131"/>
  <c r="AA4903" i="131"/>
  <c r="Z4903" i="131"/>
  <c r="Y4903" i="131"/>
  <c r="X4903" i="131"/>
  <c r="W4903" i="131"/>
  <c r="V4903" i="131"/>
  <c r="U4903" i="131"/>
  <c r="T4903" i="131"/>
  <c r="S4903" i="131"/>
  <c r="R4903" i="131"/>
  <c r="Q4903" i="131"/>
  <c r="P4903" i="131"/>
  <c r="O4903" i="131"/>
  <c r="N4903" i="131"/>
  <c r="M4903" i="131"/>
  <c r="L4903" i="131"/>
  <c r="K4903" i="131"/>
  <c r="J4903" i="131"/>
  <c r="I4903" i="131"/>
  <c r="H4903" i="131"/>
  <c r="G4903" i="131"/>
  <c r="F4903" i="131"/>
  <c r="E4903" i="131"/>
  <c r="D4903" i="131"/>
  <c r="C4903" i="131"/>
  <c r="AD4902" i="131"/>
  <c r="AC4902" i="131"/>
  <c r="AX4902" i="131" s="1"/>
  <c r="BN4902" i="131" s="1"/>
  <c r="AB4902" i="131"/>
  <c r="AA4902" i="131"/>
  <c r="Z4902" i="131"/>
  <c r="Y4902" i="131"/>
  <c r="X4902" i="131"/>
  <c r="W4902" i="131"/>
  <c r="AU4902" i="131" s="1"/>
  <c r="BK4902" i="131" s="1"/>
  <c r="V4902" i="131"/>
  <c r="U4902" i="131"/>
  <c r="AT4902" i="131" s="1"/>
  <c r="BJ4902" i="131" s="1"/>
  <c r="T4902" i="131"/>
  <c r="S4902" i="131"/>
  <c r="R4902" i="131"/>
  <c r="Q4902" i="131"/>
  <c r="P4902" i="131"/>
  <c r="O4902" i="131"/>
  <c r="AQ4902" i="131" s="1"/>
  <c r="BG4902" i="131" s="1"/>
  <c r="N4902" i="131"/>
  <c r="M4902" i="131"/>
  <c r="AP4902" i="131" s="1"/>
  <c r="BF4902" i="131" s="1"/>
  <c r="L4902" i="131"/>
  <c r="K4902" i="131"/>
  <c r="J4902" i="131"/>
  <c r="I4902" i="131"/>
  <c r="H4902" i="131"/>
  <c r="G4902" i="131"/>
  <c r="AM4902" i="131" s="1"/>
  <c r="BC4902" i="131" s="1"/>
  <c r="F4902" i="131"/>
  <c r="E4902" i="131"/>
  <c r="AL4902" i="131" s="1"/>
  <c r="BB4902" i="131" s="1"/>
  <c r="D4902" i="131"/>
  <c r="C4902" i="131"/>
  <c r="AD4899" i="131"/>
  <c r="AC4899" i="131"/>
  <c r="AB4899" i="131"/>
  <c r="AA4899" i="131"/>
  <c r="Z4899" i="131"/>
  <c r="Y4899" i="131"/>
  <c r="X4899" i="131"/>
  <c r="W4899" i="131"/>
  <c r="V4899" i="131"/>
  <c r="U4899" i="131"/>
  <c r="T4899" i="131"/>
  <c r="S4899" i="131"/>
  <c r="R4899" i="131"/>
  <c r="Q4899" i="131"/>
  <c r="P4899" i="131"/>
  <c r="O4899" i="131"/>
  <c r="N4899" i="131"/>
  <c r="M4899" i="131"/>
  <c r="L4899" i="131"/>
  <c r="K4899" i="131"/>
  <c r="J4899" i="131"/>
  <c r="I4899" i="131"/>
  <c r="H4899" i="131"/>
  <c r="G4899" i="131"/>
  <c r="F4899" i="131"/>
  <c r="E4899" i="131"/>
  <c r="D4899" i="131"/>
  <c r="C4899" i="131"/>
  <c r="AG4898" i="131"/>
  <c r="AD4898" i="131"/>
  <c r="AC4898" i="131"/>
  <c r="AB4898" i="131"/>
  <c r="AA4898" i="131"/>
  <c r="Z4898" i="131"/>
  <c r="Y4898" i="131"/>
  <c r="X4898" i="131"/>
  <c r="W4898" i="131"/>
  <c r="V4898" i="131"/>
  <c r="U4898" i="131"/>
  <c r="T4898" i="131"/>
  <c r="S4898" i="131"/>
  <c r="R4898" i="131"/>
  <c r="Q4898" i="131"/>
  <c r="P4898" i="131"/>
  <c r="O4898" i="131"/>
  <c r="N4898" i="131"/>
  <c r="M4898" i="131"/>
  <c r="L4898" i="131"/>
  <c r="K4898" i="131"/>
  <c r="J4898" i="131"/>
  <c r="I4898" i="131"/>
  <c r="H4898" i="131"/>
  <c r="G4898" i="131"/>
  <c r="F4898" i="131"/>
  <c r="E4898" i="131"/>
  <c r="D4898" i="131"/>
  <c r="C4898" i="131"/>
  <c r="AG4897" i="131"/>
  <c r="AD4897" i="131"/>
  <c r="AC4897" i="131"/>
  <c r="AB4897" i="131"/>
  <c r="AA4897" i="131"/>
  <c r="Z4897" i="131"/>
  <c r="Y4897" i="131"/>
  <c r="X4897" i="131"/>
  <c r="W4897" i="131"/>
  <c r="V4897" i="131"/>
  <c r="U4897" i="131"/>
  <c r="T4897" i="131"/>
  <c r="S4897" i="131"/>
  <c r="R4897" i="131"/>
  <c r="Q4897" i="131"/>
  <c r="P4897" i="131"/>
  <c r="O4897" i="131"/>
  <c r="N4897" i="131"/>
  <c r="M4897" i="131"/>
  <c r="L4897" i="131"/>
  <c r="K4897" i="131"/>
  <c r="J4897" i="131"/>
  <c r="I4897" i="131"/>
  <c r="H4897" i="131"/>
  <c r="G4897" i="131"/>
  <c r="F4897" i="131"/>
  <c r="E4897" i="131"/>
  <c r="D4897" i="131"/>
  <c r="C4897" i="131"/>
  <c r="AG4896" i="131"/>
  <c r="AD4896" i="131"/>
  <c r="AC4896" i="131"/>
  <c r="AB4896" i="131"/>
  <c r="AA4896" i="131"/>
  <c r="Z4896" i="131"/>
  <c r="Y4896" i="131"/>
  <c r="X4896" i="131"/>
  <c r="W4896" i="131"/>
  <c r="V4896" i="131"/>
  <c r="U4896" i="131"/>
  <c r="T4896" i="131"/>
  <c r="S4896" i="131"/>
  <c r="R4896" i="131"/>
  <c r="Q4896" i="131"/>
  <c r="P4896" i="131"/>
  <c r="O4896" i="131"/>
  <c r="N4896" i="131"/>
  <c r="M4896" i="131"/>
  <c r="L4896" i="131"/>
  <c r="K4896" i="131"/>
  <c r="J4896" i="131"/>
  <c r="I4896" i="131"/>
  <c r="H4896" i="131"/>
  <c r="G4896" i="131"/>
  <c r="F4896" i="131"/>
  <c r="E4896" i="131"/>
  <c r="D4896" i="131"/>
  <c r="C4896" i="131"/>
  <c r="AG4895" i="131"/>
  <c r="AD4895" i="131"/>
  <c r="AC4895" i="131"/>
  <c r="AB4895" i="131"/>
  <c r="AA4895" i="131"/>
  <c r="Z4895" i="131"/>
  <c r="Y4895" i="131"/>
  <c r="X4895" i="131"/>
  <c r="W4895" i="131"/>
  <c r="V4895" i="131"/>
  <c r="U4895" i="131"/>
  <c r="T4895" i="131"/>
  <c r="S4895" i="131"/>
  <c r="R4895" i="131"/>
  <c r="Q4895" i="131"/>
  <c r="P4895" i="131"/>
  <c r="O4895" i="131"/>
  <c r="N4895" i="131"/>
  <c r="M4895" i="131"/>
  <c r="L4895" i="131"/>
  <c r="K4895" i="131"/>
  <c r="J4895" i="131"/>
  <c r="I4895" i="131"/>
  <c r="H4895" i="131"/>
  <c r="G4895" i="131"/>
  <c r="F4895" i="131"/>
  <c r="E4895" i="131"/>
  <c r="D4895" i="131"/>
  <c r="C4895" i="131"/>
  <c r="AG4894" i="131"/>
  <c r="AD4894" i="131"/>
  <c r="AC4894" i="131"/>
  <c r="AB4894" i="131"/>
  <c r="AA4894" i="131"/>
  <c r="Z4894" i="131"/>
  <c r="Y4894" i="131"/>
  <c r="X4894" i="131"/>
  <c r="W4894" i="131"/>
  <c r="V4894" i="131"/>
  <c r="U4894" i="131"/>
  <c r="T4894" i="131"/>
  <c r="S4894" i="131"/>
  <c r="R4894" i="131"/>
  <c r="Q4894" i="131"/>
  <c r="P4894" i="131"/>
  <c r="O4894" i="131"/>
  <c r="N4894" i="131"/>
  <c r="M4894" i="131"/>
  <c r="L4894" i="131"/>
  <c r="K4894" i="131"/>
  <c r="J4894" i="131"/>
  <c r="I4894" i="131"/>
  <c r="H4894" i="131"/>
  <c r="G4894" i="131"/>
  <c r="F4894" i="131"/>
  <c r="E4894" i="131"/>
  <c r="D4894" i="131"/>
  <c r="C4894" i="131"/>
  <c r="AG4893" i="131"/>
  <c r="AD4893" i="131"/>
  <c r="AC4893" i="131"/>
  <c r="AB4893" i="131"/>
  <c r="AA4893" i="131"/>
  <c r="Z4893" i="131"/>
  <c r="Y4893" i="131"/>
  <c r="X4893" i="131"/>
  <c r="W4893" i="131"/>
  <c r="V4893" i="131"/>
  <c r="U4893" i="131"/>
  <c r="T4893" i="131"/>
  <c r="S4893" i="131"/>
  <c r="R4893" i="131"/>
  <c r="Q4893" i="131"/>
  <c r="P4893" i="131"/>
  <c r="O4893" i="131"/>
  <c r="N4893" i="131"/>
  <c r="M4893" i="131"/>
  <c r="L4893" i="131"/>
  <c r="K4893" i="131"/>
  <c r="J4893" i="131"/>
  <c r="I4893" i="131"/>
  <c r="H4893" i="131"/>
  <c r="G4893" i="131"/>
  <c r="F4893" i="131"/>
  <c r="E4893" i="131"/>
  <c r="D4893" i="131"/>
  <c r="C4893" i="131"/>
  <c r="AG4892" i="131"/>
  <c r="AD4892" i="131"/>
  <c r="AC4892" i="131"/>
  <c r="AB4892" i="131"/>
  <c r="AA4892" i="131"/>
  <c r="Z4892" i="131"/>
  <c r="Y4892" i="131"/>
  <c r="X4892" i="131"/>
  <c r="W4892" i="131"/>
  <c r="V4892" i="131"/>
  <c r="U4892" i="131"/>
  <c r="T4892" i="131"/>
  <c r="S4892" i="131"/>
  <c r="R4892" i="131"/>
  <c r="Q4892" i="131"/>
  <c r="P4892" i="131"/>
  <c r="O4892" i="131"/>
  <c r="N4892" i="131"/>
  <c r="M4892" i="131"/>
  <c r="L4892" i="131"/>
  <c r="K4892" i="131"/>
  <c r="J4892" i="131"/>
  <c r="I4892" i="131"/>
  <c r="H4892" i="131"/>
  <c r="G4892" i="131"/>
  <c r="F4892" i="131"/>
  <c r="E4892" i="131"/>
  <c r="D4892" i="131"/>
  <c r="C4892" i="131"/>
  <c r="AG4891" i="131"/>
  <c r="AD4891" i="131"/>
  <c r="AC4891" i="131"/>
  <c r="AB4891" i="131"/>
  <c r="AA4891" i="131"/>
  <c r="Z4891" i="131"/>
  <c r="Y4891" i="131"/>
  <c r="X4891" i="131"/>
  <c r="W4891" i="131"/>
  <c r="V4891" i="131"/>
  <c r="U4891" i="131"/>
  <c r="T4891" i="131"/>
  <c r="S4891" i="131"/>
  <c r="R4891" i="131"/>
  <c r="Q4891" i="131"/>
  <c r="P4891" i="131"/>
  <c r="O4891" i="131"/>
  <c r="N4891" i="131"/>
  <c r="M4891" i="131"/>
  <c r="L4891" i="131"/>
  <c r="K4891" i="131"/>
  <c r="J4891" i="131"/>
  <c r="I4891" i="131"/>
  <c r="H4891" i="131"/>
  <c r="G4891" i="131"/>
  <c r="F4891" i="131"/>
  <c r="E4891" i="131"/>
  <c r="D4891" i="131"/>
  <c r="C4891" i="131"/>
  <c r="AG4890" i="131"/>
  <c r="AD4890" i="131"/>
  <c r="AC4890" i="131"/>
  <c r="AB4890" i="131"/>
  <c r="AA4890" i="131"/>
  <c r="Z4890" i="131"/>
  <c r="Y4890" i="131"/>
  <c r="X4890" i="131"/>
  <c r="W4890" i="131"/>
  <c r="V4890" i="131"/>
  <c r="U4890" i="131"/>
  <c r="T4890" i="131"/>
  <c r="S4890" i="131"/>
  <c r="R4890" i="131"/>
  <c r="Q4890" i="131"/>
  <c r="P4890" i="131"/>
  <c r="O4890" i="131"/>
  <c r="N4890" i="131"/>
  <c r="M4890" i="131"/>
  <c r="L4890" i="131"/>
  <c r="K4890" i="131"/>
  <c r="J4890" i="131"/>
  <c r="I4890" i="131"/>
  <c r="H4890" i="131"/>
  <c r="G4890" i="131"/>
  <c r="F4890" i="131"/>
  <c r="E4890" i="131"/>
  <c r="D4890" i="131"/>
  <c r="C4890" i="131"/>
  <c r="AG4889" i="131"/>
  <c r="AD4889" i="131"/>
  <c r="AC4889" i="131"/>
  <c r="AB4889" i="131"/>
  <c r="AA4889" i="131"/>
  <c r="Z4889" i="131"/>
  <c r="Y4889" i="131"/>
  <c r="X4889" i="131"/>
  <c r="W4889" i="131"/>
  <c r="V4889" i="131"/>
  <c r="U4889" i="131"/>
  <c r="T4889" i="131"/>
  <c r="S4889" i="131"/>
  <c r="R4889" i="131"/>
  <c r="Q4889" i="131"/>
  <c r="P4889" i="131"/>
  <c r="O4889" i="131"/>
  <c r="N4889" i="131"/>
  <c r="M4889" i="131"/>
  <c r="L4889" i="131"/>
  <c r="K4889" i="131"/>
  <c r="J4889" i="131"/>
  <c r="I4889" i="131"/>
  <c r="H4889" i="131"/>
  <c r="G4889" i="131"/>
  <c r="F4889" i="131"/>
  <c r="E4889" i="131"/>
  <c r="D4889" i="131"/>
  <c r="C4889" i="131"/>
  <c r="AD4888" i="131"/>
  <c r="AC4888" i="131"/>
  <c r="AB4888" i="131"/>
  <c r="AA4888" i="131"/>
  <c r="Z4888" i="131"/>
  <c r="Y4888" i="131"/>
  <c r="AV4880" i="131" s="1"/>
  <c r="BL4880" i="131" s="1"/>
  <c r="X4888" i="131"/>
  <c r="W4888" i="131"/>
  <c r="AU4880" i="131" s="1"/>
  <c r="BK4880" i="131" s="1"/>
  <c r="V4888" i="131"/>
  <c r="U4888" i="131"/>
  <c r="T4888" i="131"/>
  <c r="S4888" i="131"/>
  <c r="R4888" i="131"/>
  <c r="Q4888" i="131"/>
  <c r="AR4880" i="131" s="1"/>
  <c r="BH4880" i="131" s="1"/>
  <c r="P4888" i="131"/>
  <c r="O4888" i="131"/>
  <c r="AQ4880" i="131" s="1"/>
  <c r="BG4880" i="131" s="1"/>
  <c r="N4888" i="131"/>
  <c r="M4888" i="131"/>
  <c r="L4888" i="131"/>
  <c r="K4888" i="131"/>
  <c r="J4888" i="131"/>
  <c r="I4888" i="131"/>
  <c r="AN4880" i="131" s="1"/>
  <c r="BD4880" i="131" s="1"/>
  <c r="H4888" i="131"/>
  <c r="G4888" i="131"/>
  <c r="AM4880" i="131" s="1"/>
  <c r="BC4880" i="131" s="1"/>
  <c r="F4888" i="131"/>
  <c r="E4888" i="131"/>
  <c r="D4888" i="131"/>
  <c r="C4888" i="131"/>
  <c r="AD4887" i="131"/>
  <c r="AC4887" i="131"/>
  <c r="AB4887" i="131"/>
  <c r="AA4887" i="131"/>
  <c r="Z4887" i="131"/>
  <c r="Y4887" i="131"/>
  <c r="X4887" i="131"/>
  <c r="W4887" i="131"/>
  <c r="V4887" i="131"/>
  <c r="U4887" i="131"/>
  <c r="T4887" i="131"/>
  <c r="S4887" i="131"/>
  <c r="R4887" i="131"/>
  <c r="Q4887" i="131"/>
  <c r="P4887" i="131"/>
  <c r="O4887" i="131"/>
  <c r="N4887" i="131"/>
  <c r="M4887" i="131"/>
  <c r="L4887" i="131"/>
  <c r="K4887" i="131"/>
  <c r="J4887" i="131"/>
  <c r="I4887" i="131"/>
  <c r="H4887" i="131"/>
  <c r="G4887" i="131"/>
  <c r="F4887" i="131"/>
  <c r="E4887" i="131"/>
  <c r="D4887" i="131"/>
  <c r="C4887" i="131"/>
  <c r="AD4886" i="131"/>
  <c r="AC4886" i="131"/>
  <c r="AB4886" i="131"/>
  <c r="AA4886" i="131"/>
  <c r="Z4886" i="131"/>
  <c r="Y4886" i="131"/>
  <c r="AV4879" i="131" s="1"/>
  <c r="BL4879" i="131" s="1"/>
  <c r="X4886" i="131"/>
  <c r="W4886" i="131"/>
  <c r="AU4879" i="131" s="1"/>
  <c r="BK4879" i="131" s="1"/>
  <c r="V4886" i="131"/>
  <c r="U4886" i="131"/>
  <c r="T4886" i="131"/>
  <c r="S4886" i="131"/>
  <c r="R4886" i="131"/>
  <c r="Q4886" i="131"/>
  <c r="AR4879" i="131" s="1"/>
  <c r="BH4879" i="131" s="1"/>
  <c r="P4886" i="131"/>
  <c r="O4886" i="131"/>
  <c r="AQ4879" i="131" s="1"/>
  <c r="BG4879" i="131" s="1"/>
  <c r="N4886" i="131"/>
  <c r="M4886" i="131"/>
  <c r="L4886" i="131"/>
  <c r="K4886" i="131"/>
  <c r="J4886" i="131"/>
  <c r="I4886" i="131"/>
  <c r="AN4879" i="131" s="1"/>
  <c r="BD4879" i="131" s="1"/>
  <c r="H4886" i="131"/>
  <c r="G4886" i="131"/>
  <c r="AM4879" i="131" s="1"/>
  <c r="BC4879" i="131" s="1"/>
  <c r="F4886" i="131"/>
  <c r="E4886" i="131"/>
  <c r="D4886" i="131"/>
  <c r="C4886" i="131"/>
  <c r="AD4885" i="131"/>
  <c r="AC4885" i="131"/>
  <c r="AB4885" i="131"/>
  <c r="AA4885" i="131"/>
  <c r="Z4885" i="131"/>
  <c r="Y4885" i="131"/>
  <c r="X4885" i="131"/>
  <c r="W4885" i="131"/>
  <c r="V4885" i="131"/>
  <c r="U4885" i="131"/>
  <c r="T4885" i="131"/>
  <c r="S4885" i="131"/>
  <c r="R4885" i="131"/>
  <c r="Q4885" i="131"/>
  <c r="P4885" i="131"/>
  <c r="O4885" i="131"/>
  <c r="N4885" i="131"/>
  <c r="M4885" i="131"/>
  <c r="L4885" i="131"/>
  <c r="K4885" i="131"/>
  <c r="J4885" i="131"/>
  <c r="I4885" i="131"/>
  <c r="H4885" i="131"/>
  <c r="G4885" i="131"/>
  <c r="F4885" i="131"/>
  <c r="E4885" i="131"/>
  <c r="D4885" i="131"/>
  <c r="C4885" i="131"/>
  <c r="AD4884" i="131"/>
  <c r="AC4884" i="131"/>
  <c r="AB4884" i="131"/>
  <c r="AA4884" i="131"/>
  <c r="Z4884" i="131"/>
  <c r="Y4884" i="131"/>
  <c r="AV4878" i="131" s="1"/>
  <c r="BL4878" i="131" s="1"/>
  <c r="X4884" i="131"/>
  <c r="W4884" i="131"/>
  <c r="AU4878" i="131" s="1"/>
  <c r="BK4878" i="131" s="1"/>
  <c r="V4884" i="131"/>
  <c r="U4884" i="131"/>
  <c r="T4884" i="131"/>
  <c r="S4884" i="131"/>
  <c r="R4884" i="131"/>
  <c r="Q4884" i="131"/>
  <c r="AR4878" i="131" s="1"/>
  <c r="BH4878" i="131" s="1"/>
  <c r="P4884" i="131"/>
  <c r="O4884" i="131"/>
  <c r="AQ4878" i="131" s="1"/>
  <c r="BG4878" i="131" s="1"/>
  <c r="N4884" i="131"/>
  <c r="M4884" i="131"/>
  <c r="L4884" i="131"/>
  <c r="K4884" i="131"/>
  <c r="J4884" i="131"/>
  <c r="I4884" i="131"/>
  <c r="AN4878" i="131" s="1"/>
  <c r="BD4878" i="131" s="1"/>
  <c r="H4884" i="131"/>
  <c r="G4884" i="131"/>
  <c r="AM4878" i="131" s="1"/>
  <c r="BC4878" i="131" s="1"/>
  <c r="F4884" i="131"/>
  <c r="E4884" i="131"/>
  <c r="D4884" i="131"/>
  <c r="C4884" i="131"/>
  <c r="AD4883" i="131"/>
  <c r="AC4883" i="131"/>
  <c r="AB4883" i="131"/>
  <c r="AA4883" i="131"/>
  <c r="Z4883" i="131"/>
  <c r="Y4883" i="131"/>
  <c r="X4883" i="131"/>
  <c r="W4883" i="131"/>
  <c r="V4883" i="131"/>
  <c r="U4883" i="131"/>
  <c r="T4883" i="131"/>
  <c r="S4883" i="131"/>
  <c r="R4883" i="131"/>
  <c r="Q4883" i="131"/>
  <c r="P4883" i="131"/>
  <c r="O4883" i="131"/>
  <c r="N4883" i="131"/>
  <c r="M4883" i="131"/>
  <c r="L4883" i="131"/>
  <c r="K4883" i="131"/>
  <c r="J4883" i="131"/>
  <c r="I4883" i="131"/>
  <c r="H4883" i="131"/>
  <c r="G4883" i="131"/>
  <c r="F4883" i="131"/>
  <c r="E4883" i="131"/>
  <c r="D4883" i="131"/>
  <c r="C4883" i="131"/>
  <c r="AD4882" i="131"/>
  <c r="AC4882" i="131"/>
  <c r="AB4882" i="131"/>
  <c r="AA4882" i="131"/>
  <c r="Z4882" i="131"/>
  <c r="Y4882" i="131"/>
  <c r="AV4877" i="131" s="1"/>
  <c r="BL4877" i="131" s="1"/>
  <c r="X4882" i="131"/>
  <c r="W4882" i="131"/>
  <c r="AU4877" i="131" s="1"/>
  <c r="BK4877" i="131" s="1"/>
  <c r="V4882" i="131"/>
  <c r="U4882" i="131"/>
  <c r="T4882" i="131"/>
  <c r="S4882" i="131"/>
  <c r="R4882" i="131"/>
  <c r="Q4882" i="131"/>
  <c r="AR4877" i="131" s="1"/>
  <c r="BH4877" i="131" s="1"/>
  <c r="P4882" i="131"/>
  <c r="O4882" i="131"/>
  <c r="AQ4877" i="131" s="1"/>
  <c r="BG4877" i="131" s="1"/>
  <c r="N4882" i="131"/>
  <c r="M4882" i="131"/>
  <c r="L4882" i="131"/>
  <c r="K4882" i="131"/>
  <c r="J4882" i="131"/>
  <c r="I4882" i="131"/>
  <c r="AN4877" i="131" s="1"/>
  <c r="BD4877" i="131" s="1"/>
  <c r="H4882" i="131"/>
  <c r="G4882" i="131"/>
  <c r="AM4877" i="131" s="1"/>
  <c r="BC4877" i="131" s="1"/>
  <c r="F4882" i="131"/>
  <c r="E4882" i="131"/>
  <c r="D4882" i="131"/>
  <c r="C4882" i="131"/>
  <c r="AD4881" i="131"/>
  <c r="AC4881" i="131"/>
  <c r="AB4881" i="131"/>
  <c r="AA4881" i="131"/>
  <c r="Z4881" i="131"/>
  <c r="Y4881" i="131"/>
  <c r="X4881" i="131"/>
  <c r="W4881" i="131"/>
  <c r="V4881" i="131"/>
  <c r="U4881" i="131"/>
  <c r="T4881" i="131"/>
  <c r="S4881" i="131"/>
  <c r="R4881" i="131"/>
  <c r="Q4881" i="131"/>
  <c r="P4881" i="131"/>
  <c r="O4881" i="131"/>
  <c r="N4881" i="131"/>
  <c r="M4881" i="131"/>
  <c r="L4881" i="131"/>
  <c r="K4881" i="131"/>
  <c r="J4881" i="131"/>
  <c r="I4881" i="131"/>
  <c r="H4881" i="131"/>
  <c r="G4881" i="131"/>
  <c r="F4881" i="131"/>
  <c r="E4881" i="131"/>
  <c r="D4881" i="131"/>
  <c r="C4881" i="131"/>
  <c r="AD4880" i="131"/>
  <c r="AC4880" i="131"/>
  <c r="AB4880" i="131"/>
  <c r="AA4880" i="131"/>
  <c r="Z4880" i="131"/>
  <c r="Y4880" i="131"/>
  <c r="AV4876" i="131" s="1"/>
  <c r="BL4876" i="131" s="1"/>
  <c r="X4880" i="131"/>
  <c r="W4880" i="131"/>
  <c r="AU4876" i="131" s="1"/>
  <c r="BK4876" i="131" s="1"/>
  <c r="V4880" i="131"/>
  <c r="U4880" i="131"/>
  <c r="T4880" i="131"/>
  <c r="S4880" i="131"/>
  <c r="R4880" i="131"/>
  <c r="Q4880" i="131"/>
  <c r="AR4876" i="131" s="1"/>
  <c r="BH4876" i="131" s="1"/>
  <c r="P4880" i="131"/>
  <c r="O4880" i="131"/>
  <c r="AQ4876" i="131" s="1"/>
  <c r="BG4876" i="131" s="1"/>
  <c r="N4880" i="131"/>
  <c r="M4880" i="131"/>
  <c r="L4880" i="131"/>
  <c r="K4880" i="131"/>
  <c r="J4880" i="131"/>
  <c r="I4880" i="131"/>
  <c r="AN4876" i="131" s="1"/>
  <c r="BD4876" i="131" s="1"/>
  <c r="H4880" i="131"/>
  <c r="G4880" i="131"/>
  <c r="AM4876" i="131" s="1"/>
  <c r="BC4876" i="131" s="1"/>
  <c r="F4880" i="131"/>
  <c r="E4880" i="131"/>
  <c r="D4880" i="131"/>
  <c r="C4880" i="131"/>
  <c r="AD4879" i="131"/>
  <c r="AC4879" i="131"/>
  <c r="AB4879" i="131"/>
  <c r="AA4879" i="131"/>
  <c r="Z4879" i="131"/>
  <c r="Y4879" i="131"/>
  <c r="X4879" i="131"/>
  <c r="W4879" i="131"/>
  <c r="V4879" i="131"/>
  <c r="U4879" i="131"/>
  <c r="T4879" i="131"/>
  <c r="S4879" i="131"/>
  <c r="R4879" i="131"/>
  <c r="Q4879" i="131"/>
  <c r="P4879" i="131"/>
  <c r="O4879" i="131"/>
  <c r="N4879" i="131"/>
  <c r="M4879" i="131"/>
  <c r="L4879" i="131"/>
  <c r="K4879" i="131"/>
  <c r="J4879" i="131"/>
  <c r="I4879" i="131"/>
  <c r="H4879" i="131"/>
  <c r="G4879" i="131"/>
  <c r="F4879" i="131"/>
  <c r="E4879" i="131"/>
  <c r="D4879" i="131"/>
  <c r="C4879" i="131"/>
  <c r="AD4878" i="131"/>
  <c r="AC4878" i="131"/>
  <c r="AB4878" i="131"/>
  <c r="AA4878" i="131"/>
  <c r="Z4878" i="131"/>
  <c r="Y4878" i="131"/>
  <c r="AV4875" i="131" s="1"/>
  <c r="BL4875" i="131" s="1"/>
  <c r="X4878" i="131"/>
  <c r="W4878" i="131"/>
  <c r="AU4875" i="131" s="1"/>
  <c r="BK4875" i="131" s="1"/>
  <c r="V4878" i="131"/>
  <c r="U4878" i="131"/>
  <c r="T4878" i="131"/>
  <c r="S4878" i="131"/>
  <c r="R4878" i="131"/>
  <c r="Q4878" i="131"/>
  <c r="AR4875" i="131" s="1"/>
  <c r="BH4875" i="131" s="1"/>
  <c r="P4878" i="131"/>
  <c r="O4878" i="131"/>
  <c r="AQ4875" i="131" s="1"/>
  <c r="BG4875" i="131" s="1"/>
  <c r="N4878" i="131"/>
  <c r="M4878" i="131"/>
  <c r="L4878" i="131"/>
  <c r="K4878" i="131"/>
  <c r="J4878" i="131"/>
  <c r="I4878" i="131"/>
  <c r="AN4875" i="131" s="1"/>
  <c r="BD4875" i="131" s="1"/>
  <c r="H4878" i="131"/>
  <c r="G4878" i="131"/>
  <c r="AM4875" i="131" s="1"/>
  <c r="BC4875" i="131" s="1"/>
  <c r="F4878" i="131"/>
  <c r="E4878" i="131"/>
  <c r="D4878" i="131"/>
  <c r="C4878" i="131"/>
  <c r="AD4877" i="131"/>
  <c r="AC4877" i="131"/>
  <c r="AB4877" i="131"/>
  <c r="AA4877" i="131"/>
  <c r="Z4877" i="131"/>
  <c r="Y4877" i="131"/>
  <c r="X4877" i="131"/>
  <c r="W4877" i="131"/>
  <c r="V4877" i="131"/>
  <c r="U4877" i="131"/>
  <c r="T4877" i="131"/>
  <c r="S4877" i="131"/>
  <c r="R4877" i="131"/>
  <c r="Q4877" i="131"/>
  <c r="P4877" i="131"/>
  <c r="O4877" i="131"/>
  <c r="N4877" i="131"/>
  <c r="M4877" i="131"/>
  <c r="L4877" i="131"/>
  <c r="K4877" i="131"/>
  <c r="J4877" i="131"/>
  <c r="I4877" i="131"/>
  <c r="H4877" i="131"/>
  <c r="G4877" i="131"/>
  <c r="F4877" i="131"/>
  <c r="E4877" i="131"/>
  <c r="D4877" i="131"/>
  <c r="C4877" i="131"/>
  <c r="AD4876" i="131"/>
  <c r="AC4876" i="131"/>
  <c r="AB4876" i="131"/>
  <c r="AA4876" i="131"/>
  <c r="Z4876" i="131"/>
  <c r="Y4876" i="131"/>
  <c r="AV4874" i="131" s="1"/>
  <c r="BL4874" i="131" s="1"/>
  <c r="X4876" i="131"/>
  <c r="W4876" i="131"/>
  <c r="AU4874" i="131" s="1"/>
  <c r="BK4874" i="131" s="1"/>
  <c r="V4876" i="131"/>
  <c r="U4876" i="131"/>
  <c r="T4876" i="131"/>
  <c r="S4876" i="131"/>
  <c r="R4876" i="131"/>
  <c r="Q4876" i="131"/>
  <c r="AR4874" i="131" s="1"/>
  <c r="BH4874" i="131" s="1"/>
  <c r="P4876" i="131"/>
  <c r="O4876" i="131"/>
  <c r="AQ4874" i="131" s="1"/>
  <c r="BG4874" i="131" s="1"/>
  <c r="N4876" i="131"/>
  <c r="M4876" i="131"/>
  <c r="L4876" i="131"/>
  <c r="K4876" i="131"/>
  <c r="J4876" i="131"/>
  <c r="I4876" i="131"/>
  <c r="AN4874" i="131" s="1"/>
  <c r="BD4874" i="131" s="1"/>
  <c r="H4876" i="131"/>
  <c r="G4876" i="131"/>
  <c r="AM4874" i="131" s="1"/>
  <c r="BC4874" i="131" s="1"/>
  <c r="F4876" i="131"/>
  <c r="E4876" i="131"/>
  <c r="D4876" i="131"/>
  <c r="C4876" i="131"/>
  <c r="AD4875" i="131"/>
  <c r="AC4875" i="131"/>
  <c r="AB4875" i="131"/>
  <c r="AA4875" i="131"/>
  <c r="Z4875" i="131"/>
  <c r="Y4875" i="131"/>
  <c r="X4875" i="131"/>
  <c r="W4875" i="131"/>
  <c r="V4875" i="131"/>
  <c r="U4875" i="131"/>
  <c r="T4875" i="131"/>
  <c r="S4875" i="131"/>
  <c r="R4875" i="131"/>
  <c r="Q4875" i="131"/>
  <c r="P4875" i="131"/>
  <c r="O4875" i="131"/>
  <c r="N4875" i="131"/>
  <c r="M4875" i="131"/>
  <c r="L4875" i="131"/>
  <c r="K4875" i="131"/>
  <c r="J4875" i="131"/>
  <c r="I4875" i="131"/>
  <c r="H4875" i="131"/>
  <c r="G4875" i="131"/>
  <c r="F4875" i="131"/>
  <c r="E4875" i="131"/>
  <c r="D4875" i="131"/>
  <c r="C4875" i="131"/>
  <c r="AD4874" i="131"/>
  <c r="AC4874" i="131"/>
  <c r="AB4874" i="131"/>
  <c r="AA4874" i="131"/>
  <c r="Z4874" i="131"/>
  <c r="Y4874" i="131"/>
  <c r="AV4873" i="131" s="1"/>
  <c r="BL4873" i="131" s="1"/>
  <c r="X4874" i="131"/>
  <c r="W4874" i="131"/>
  <c r="AU4873" i="131" s="1"/>
  <c r="BK4873" i="131" s="1"/>
  <c r="V4874" i="131"/>
  <c r="U4874" i="131"/>
  <c r="T4874" i="131"/>
  <c r="S4874" i="131"/>
  <c r="R4874" i="131"/>
  <c r="Q4874" i="131"/>
  <c r="AR4873" i="131" s="1"/>
  <c r="BH4873" i="131" s="1"/>
  <c r="P4874" i="131"/>
  <c r="O4874" i="131"/>
  <c r="AQ4873" i="131" s="1"/>
  <c r="BG4873" i="131" s="1"/>
  <c r="N4874" i="131"/>
  <c r="M4874" i="131"/>
  <c r="L4874" i="131"/>
  <c r="K4874" i="131"/>
  <c r="J4874" i="131"/>
  <c r="I4874" i="131"/>
  <c r="AN4873" i="131" s="1"/>
  <c r="BD4873" i="131" s="1"/>
  <c r="H4874" i="131"/>
  <c r="G4874" i="131"/>
  <c r="AM4873" i="131" s="1"/>
  <c r="BC4873" i="131" s="1"/>
  <c r="F4874" i="131"/>
  <c r="E4874" i="131"/>
  <c r="D4874" i="131"/>
  <c r="C4874" i="131"/>
  <c r="AD4873" i="131"/>
  <c r="AC4873" i="131"/>
  <c r="AB4873" i="131"/>
  <c r="AA4873" i="131"/>
  <c r="Z4873" i="131"/>
  <c r="Y4873" i="131"/>
  <c r="X4873" i="131"/>
  <c r="W4873" i="131"/>
  <c r="V4873" i="131"/>
  <c r="U4873" i="131"/>
  <c r="T4873" i="131"/>
  <c r="S4873" i="131"/>
  <c r="R4873" i="131"/>
  <c r="Q4873" i="131"/>
  <c r="P4873" i="131"/>
  <c r="O4873" i="131"/>
  <c r="N4873" i="131"/>
  <c r="M4873" i="131"/>
  <c r="L4873" i="131"/>
  <c r="K4873" i="131"/>
  <c r="J4873" i="131"/>
  <c r="I4873" i="131"/>
  <c r="H4873" i="131"/>
  <c r="G4873" i="131"/>
  <c r="F4873" i="131"/>
  <c r="E4873" i="131"/>
  <c r="D4873" i="131"/>
  <c r="C4873" i="131"/>
  <c r="AD4872" i="131"/>
  <c r="AC4872" i="131"/>
  <c r="AB4872" i="131"/>
  <c r="AA4872" i="131"/>
  <c r="Z4872" i="131"/>
  <c r="Y4872" i="131"/>
  <c r="AV4872" i="131" s="1"/>
  <c r="BL4872" i="131" s="1"/>
  <c r="X4872" i="131"/>
  <c r="W4872" i="131"/>
  <c r="AU4872" i="131" s="1"/>
  <c r="BK4872" i="131" s="1"/>
  <c r="V4872" i="131"/>
  <c r="U4872" i="131"/>
  <c r="T4872" i="131"/>
  <c r="S4872" i="131"/>
  <c r="R4872" i="131"/>
  <c r="Q4872" i="131"/>
  <c r="AR4872" i="131" s="1"/>
  <c r="BH4872" i="131" s="1"/>
  <c r="P4872" i="131"/>
  <c r="O4872" i="131"/>
  <c r="AQ4872" i="131" s="1"/>
  <c r="BG4872" i="131" s="1"/>
  <c r="N4872" i="131"/>
  <c r="M4872" i="131"/>
  <c r="L4872" i="131"/>
  <c r="K4872" i="131"/>
  <c r="J4872" i="131"/>
  <c r="I4872" i="131"/>
  <c r="AN4872" i="131" s="1"/>
  <c r="BD4872" i="131" s="1"/>
  <c r="H4872" i="131"/>
  <c r="G4872" i="131"/>
  <c r="AM4872" i="131" s="1"/>
  <c r="BC4872" i="131" s="1"/>
  <c r="F4872" i="131"/>
  <c r="E4872" i="131"/>
  <c r="D4872" i="131"/>
  <c r="C4872" i="131"/>
  <c r="AD4869" i="131"/>
  <c r="AC4869" i="131"/>
  <c r="AB4869" i="131"/>
  <c r="AA4869" i="131"/>
  <c r="Z4869" i="131"/>
  <c r="Y4869" i="131"/>
  <c r="X4869" i="131"/>
  <c r="W4869" i="131"/>
  <c r="V4869" i="131"/>
  <c r="U4869" i="131"/>
  <c r="T4869" i="131"/>
  <c r="S4869" i="131"/>
  <c r="R4869" i="131"/>
  <c r="Q4869" i="131"/>
  <c r="P4869" i="131"/>
  <c r="O4869" i="131"/>
  <c r="N4869" i="131"/>
  <c r="M4869" i="131"/>
  <c r="L4869" i="131"/>
  <c r="K4869" i="131"/>
  <c r="J4869" i="131"/>
  <c r="I4869" i="131"/>
  <c r="H4869" i="131"/>
  <c r="G4869" i="131"/>
  <c r="F4869" i="131"/>
  <c r="E4869" i="131"/>
  <c r="D4869" i="131"/>
  <c r="C4869" i="131"/>
  <c r="AG4868" i="131"/>
  <c r="AD4868" i="131"/>
  <c r="AC4868" i="131"/>
  <c r="AB4868" i="131"/>
  <c r="AA4868" i="131"/>
  <c r="Z4868" i="131"/>
  <c r="Y4868" i="131"/>
  <c r="X4868" i="131"/>
  <c r="W4868" i="131"/>
  <c r="V4868" i="131"/>
  <c r="U4868" i="131"/>
  <c r="T4868" i="131"/>
  <c r="S4868" i="131"/>
  <c r="R4868" i="131"/>
  <c r="Q4868" i="131"/>
  <c r="P4868" i="131"/>
  <c r="O4868" i="131"/>
  <c r="N4868" i="131"/>
  <c r="M4868" i="131"/>
  <c r="L4868" i="131"/>
  <c r="K4868" i="131"/>
  <c r="J4868" i="131"/>
  <c r="I4868" i="131"/>
  <c r="H4868" i="131"/>
  <c r="G4868" i="131"/>
  <c r="F4868" i="131"/>
  <c r="E4868" i="131"/>
  <c r="D4868" i="131"/>
  <c r="C4868" i="131"/>
  <c r="AG4867" i="131"/>
  <c r="AD4867" i="131"/>
  <c r="AC4867" i="131"/>
  <c r="AB4867" i="131"/>
  <c r="AA4867" i="131"/>
  <c r="Z4867" i="131"/>
  <c r="Y4867" i="131"/>
  <c r="X4867" i="131"/>
  <c r="W4867" i="131"/>
  <c r="V4867" i="131"/>
  <c r="U4867" i="131"/>
  <c r="T4867" i="131"/>
  <c r="S4867" i="131"/>
  <c r="R4867" i="131"/>
  <c r="Q4867" i="131"/>
  <c r="P4867" i="131"/>
  <c r="O4867" i="131"/>
  <c r="N4867" i="131"/>
  <c r="M4867" i="131"/>
  <c r="L4867" i="131"/>
  <c r="K4867" i="131"/>
  <c r="J4867" i="131"/>
  <c r="I4867" i="131"/>
  <c r="H4867" i="131"/>
  <c r="G4867" i="131"/>
  <c r="F4867" i="131"/>
  <c r="E4867" i="131"/>
  <c r="D4867" i="131"/>
  <c r="C4867" i="131"/>
  <c r="AG4866" i="131"/>
  <c r="AD4866" i="131"/>
  <c r="AC4866" i="131"/>
  <c r="AB4866" i="131"/>
  <c r="AA4866" i="131"/>
  <c r="Z4866" i="131"/>
  <c r="Y4866" i="131"/>
  <c r="X4866" i="131"/>
  <c r="W4866" i="131"/>
  <c r="V4866" i="131"/>
  <c r="U4866" i="131"/>
  <c r="T4866" i="131"/>
  <c r="S4866" i="131"/>
  <c r="R4866" i="131"/>
  <c r="Q4866" i="131"/>
  <c r="P4866" i="131"/>
  <c r="O4866" i="131"/>
  <c r="N4866" i="131"/>
  <c r="M4866" i="131"/>
  <c r="L4866" i="131"/>
  <c r="K4866" i="131"/>
  <c r="J4866" i="131"/>
  <c r="I4866" i="131"/>
  <c r="H4866" i="131"/>
  <c r="G4866" i="131"/>
  <c r="F4866" i="131"/>
  <c r="E4866" i="131"/>
  <c r="D4866" i="131"/>
  <c r="C4866" i="131"/>
  <c r="AG4865" i="131"/>
  <c r="AD4865" i="131"/>
  <c r="AC4865" i="131"/>
  <c r="AB4865" i="131"/>
  <c r="AA4865" i="131"/>
  <c r="Z4865" i="131"/>
  <c r="Y4865" i="131"/>
  <c r="X4865" i="131"/>
  <c r="W4865" i="131"/>
  <c r="V4865" i="131"/>
  <c r="U4865" i="131"/>
  <c r="T4865" i="131"/>
  <c r="S4865" i="131"/>
  <c r="R4865" i="131"/>
  <c r="Q4865" i="131"/>
  <c r="P4865" i="131"/>
  <c r="O4865" i="131"/>
  <c r="N4865" i="131"/>
  <c r="M4865" i="131"/>
  <c r="L4865" i="131"/>
  <c r="K4865" i="131"/>
  <c r="J4865" i="131"/>
  <c r="I4865" i="131"/>
  <c r="H4865" i="131"/>
  <c r="G4865" i="131"/>
  <c r="F4865" i="131"/>
  <c r="E4865" i="131"/>
  <c r="D4865" i="131"/>
  <c r="C4865" i="131"/>
  <c r="AG4864" i="131"/>
  <c r="AD4864" i="131"/>
  <c r="AC4864" i="131"/>
  <c r="AB4864" i="131"/>
  <c r="AA4864" i="131"/>
  <c r="Z4864" i="131"/>
  <c r="Y4864" i="131"/>
  <c r="X4864" i="131"/>
  <c r="W4864" i="131"/>
  <c r="V4864" i="131"/>
  <c r="U4864" i="131"/>
  <c r="T4864" i="131"/>
  <c r="S4864" i="131"/>
  <c r="R4864" i="131"/>
  <c r="Q4864" i="131"/>
  <c r="P4864" i="131"/>
  <c r="O4864" i="131"/>
  <c r="N4864" i="131"/>
  <c r="M4864" i="131"/>
  <c r="L4864" i="131"/>
  <c r="K4864" i="131"/>
  <c r="J4864" i="131"/>
  <c r="I4864" i="131"/>
  <c r="H4864" i="131"/>
  <c r="G4864" i="131"/>
  <c r="F4864" i="131"/>
  <c r="E4864" i="131"/>
  <c r="D4864" i="131"/>
  <c r="C4864" i="131"/>
  <c r="AG4863" i="131"/>
  <c r="AD4863" i="131"/>
  <c r="AC4863" i="131"/>
  <c r="AB4863" i="131"/>
  <c r="AA4863" i="131"/>
  <c r="Z4863" i="131"/>
  <c r="Y4863" i="131"/>
  <c r="X4863" i="131"/>
  <c r="W4863" i="131"/>
  <c r="V4863" i="131"/>
  <c r="U4863" i="131"/>
  <c r="T4863" i="131"/>
  <c r="S4863" i="131"/>
  <c r="R4863" i="131"/>
  <c r="Q4863" i="131"/>
  <c r="P4863" i="131"/>
  <c r="O4863" i="131"/>
  <c r="N4863" i="131"/>
  <c r="M4863" i="131"/>
  <c r="L4863" i="131"/>
  <c r="K4863" i="131"/>
  <c r="J4863" i="131"/>
  <c r="I4863" i="131"/>
  <c r="H4863" i="131"/>
  <c r="G4863" i="131"/>
  <c r="F4863" i="131"/>
  <c r="E4863" i="131"/>
  <c r="D4863" i="131"/>
  <c r="C4863" i="131"/>
  <c r="AG4862" i="131"/>
  <c r="AD4862" i="131"/>
  <c r="AC4862" i="131"/>
  <c r="AB4862" i="131"/>
  <c r="AA4862" i="131"/>
  <c r="Z4862" i="131"/>
  <c r="Y4862" i="131"/>
  <c r="X4862" i="131"/>
  <c r="W4862" i="131"/>
  <c r="V4862" i="131"/>
  <c r="U4862" i="131"/>
  <c r="T4862" i="131"/>
  <c r="S4862" i="131"/>
  <c r="R4862" i="131"/>
  <c r="Q4862" i="131"/>
  <c r="P4862" i="131"/>
  <c r="O4862" i="131"/>
  <c r="N4862" i="131"/>
  <c r="M4862" i="131"/>
  <c r="L4862" i="131"/>
  <c r="K4862" i="131"/>
  <c r="J4862" i="131"/>
  <c r="I4862" i="131"/>
  <c r="H4862" i="131"/>
  <c r="G4862" i="131"/>
  <c r="F4862" i="131"/>
  <c r="E4862" i="131"/>
  <c r="D4862" i="131"/>
  <c r="C4862" i="131"/>
  <c r="AG4861" i="131"/>
  <c r="AD4861" i="131"/>
  <c r="AC4861" i="131"/>
  <c r="AB4861" i="131"/>
  <c r="AA4861" i="131"/>
  <c r="Z4861" i="131"/>
  <c r="Y4861" i="131"/>
  <c r="X4861" i="131"/>
  <c r="W4861" i="131"/>
  <c r="V4861" i="131"/>
  <c r="U4861" i="131"/>
  <c r="T4861" i="131"/>
  <c r="S4861" i="131"/>
  <c r="R4861" i="131"/>
  <c r="Q4861" i="131"/>
  <c r="P4861" i="131"/>
  <c r="O4861" i="131"/>
  <c r="N4861" i="131"/>
  <c r="M4861" i="131"/>
  <c r="L4861" i="131"/>
  <c r="K4861" i="131"/>
  <c r="J4861" i="131"/>
  <c r="I4861" i="131"/>
  <c r="H4861" i="131"/>
  <c r="G4861" i="131"/>
  <c r="F4861" i="131"/>
  <c r="E4861" i="131"/>
  <c r="D4861" i="131"/>
  <c r="C4861" i="131"/>
  <c r="AG4860" i="131"/>
  <c r="AD4860" i="131"/>
  <c r="AC4860" i="131"/>
  <c r="AB4860" i="131"/>
  <c r="AA4860" i="131"/>
  <c r="Z4860" i="131"/>
  <c r="Y4860" i="131"/>
  <c r="X4860" i="131"/>
  <c r="W4860" i="131"/>
  <c r="V4860" i="131"/>
  <c r="U4860" i="131"/>
  <c r="T4860" i="131"/>
  <c r="S4860" i="131"/>
  <c r="R4860" i="131"/>
  <c r="Q4860" i="131"/>
  <c r="P4860" i="131"/>
  <c r="O4860" i="131"/>
  <c r="N4860" i="131"/>
  <c r="M4860" i="131"/>
  <c r="L4860" i="131"/>
  <c r="K4860" i="131"/>
  <c r="J4860" i="131"/>
  <c r="I4860" i="131"/>
  <c r="H4860" i="131"/>
  <c r="G4860" i="131"/>
  <c r="F4860" i="131"/>
  <c r="E4860" i="131"/>
  <c r="D4860" i="131"/>
  <c r="C4860" i="131"/>
  <c r="AG4859" i="131"/>
  <c r="AD4859" i="131"/>
  <c r="AC4859" i="131"/>
  <c r="AB4859" i="131"/>
  <c r="AA4859" i="131"/>
  <c r="Z4859" i="131"/>
  <c r="Y4859" i="131"/>
  <c r="X4859" i="131"/>
  <c r="W4859" i="131"/>
  <c r="V4859" i="131"/>
  <c r="U4859" i="131"/>
  <c r="T4859" i="131"/>
  <c r="S4859" i="131"/>
  <c r="R4859" i="131"/>
  <c r="Q4859" i="131"/>
  <c r="P4859" i="131"/>
  <c r="O4859" i="131"/>
  <c r="N4859" i="131"/>
  <c r="M4859" i="131"/>
  <c r="L4859" i="131"/>
  <c r="K4859" i="131"/>
  <c r="J4859" i="131"/>
  <c r="I4859" i="131"/>
  <c r="H4859" i="131"/>
  <c r="G4859" i="131"/>
  <c r="F4859" i="131"/>
  <c r="E4859" i="131"/>
  <c r="D4859" i="131"/>
  <c r="C4859" i="131"/>
  <c r="AD4858" i="131"/>
  <c r="AC4858" i="131"/>
  <c r="AB4858" i="131"/>
  <c r="AA4858" i="131"/>
  <c r="AW4850" i="131" s="1"/>
  <c r="BM4850" i="131" s="1"/>
  <c r="Z4858" i="131"/>
  <c r="Y4858" i="131"/>
  <c r="AV4850" i="131" s="1"/>
  <c r="BL4850" i="131" s="1"/>
  <c r="X4858" i="131"/>
  <c r="W4858" i="131"/>
  <c r="V4858" i="131"/>
  <c r="U4858" i="131"/>
  <c r="T4858" i="131"/>
  <c r="S4858" i="131"/>
  <c r="AS4850" i="131" s="1"/>
  <c r="BI4850" i="131" s="1"/>
  <c r="R4858" i="131"/>
  <c r="Q4858" i="131"/>
  <c r="AR4850" i="131" s="1"/>
  <c r="BH4850" i="131" s="1"/>
  <c r="P4858" i="131"/>
  <c r="O4858" i="131"/>
  <c r="N4858" i="131"/>
  <c r="M4858" i="131"/>
  <c r="L4858" i="131"/>
  <c r="K4858" i="131"/>
  <c r="AO4850" i="131" s="1"/>
  <c r="BE4850" i="131" s="1"/>
  <c r="J4858" i="131"/>
  <c r="I4858" i="131"/>
  <c r="AN4850" i="131" s="1"/>
  <c r="BD4850" i="131" s="1"/>
  <c r="H4858" i="131"/>
  <c r="G4858" i="131"/>
  <c r="F4858" i="131"/>
  <c r="E4858" i="131"/>
  <c r="D4858" i="131"/>
  <c r="C4858" i="131"/>
  <c r="AK4850" i="131" s="1"/>
  <c r="BA4850" i="131" s="1"/>
  <c r="AD4857" i="131"/>
  <c r="AC4857" i="131"/>
  <c r="AB4857" i="131"/>
  <c r="AA4857" i="131"/>
  <c r="Z4857" i="131"/>
  <c r="Y4857" i="131"/>
  <c r="X4857" i="131"/>
  <c r="W4857" i="131"/>
  <c r="V4857" i="131"/>
  <c r="U4857" i="131"/>
  <c r="T4857" i="131"/>
  <c r="S4857" i="131"/>
  <c r="R4857" i="131"/>
  <c r="Q4857" i="131"/>
  <c r="P4857" i="131"/>
  <c r="O4857" i="131"/>
  <c r="N4857" i="131"/>
  <c r="M4857" i="131"/>
  <c r="L4857" i="131"/>
  <c r="K4857" i="131"/>
  <c r="J4857" i="131"/>
  <c r="I4857" i="131"/>
  <c r="H4857" i="131"/>
  <c r="G4857" i="131"/>
  <c r="F4857" i="131"/>
  <c r="E4857" i="131"/>
  <c r="D4857" i="131"/>
  <c r="C4857" i="131"/>
  <c r="AD4856" i="131"/>
  <c r="AC4856" i="131"/>
  <c r="AB4856" i="131"/>
  <c r="AA4856" i="131"/>
  <c r="AW4849" i="131" s="1"/>
  <c r="BM4849" i="131" s="1"/>
  <c r="Z4856" i="131"/>
  <c r="Y4856" i="131"/>
  <c r="AV4849" i="131" s="1"/>
  <c r="BL4849" i="131" s="1"/>
  <c r="X4856" i="131"/>
  <c r="W4856" i="131"/>
  <c r="V4856" i="131"/>
  <c r="U4856" i="131"/>
  <c r="T4856" i="131"/>
  <c r="S4856" i="131"/>
  <c r="AS4849" i="131" s="1"/>
  <c r="BI4849" i="131" s="1"/>
  <c r="R4856" i="131"/>
  <c r="Q4856" i="131"/>
  <c r="AR4849" i="131" s="1"/>
  <c r="BH4849" i="131" s="1"/>
  <c r="P4856" i="131"/>
  <c r="O4856" i="131"/>
  <c r="N4856" i="131"/>
  <c r="M4856" i="131"/>
  <c r="L4856" i="131"/>
  <c r="K4856" i="131"/>
  <c r="AO4849" i="131" s="1"/>
  <c r="BE4849" i="131" s="1"/>
  <c r="J4856" i="131"/>
  <c r="I4856" i="131"/>
  <c r="AN4849" i="131" s="1"/>
  <c r="BD4849" i="131" s="1"/>
  <c r="H4856" i="131"/>
  <c r="G4856" i="131"/>
  <c r="F4856" i="131"/>
  <c r="E4856" i="131"/>
  <c r="D4856" i="131"/>
  <c r="C4856" i="131"/>
  <c r="AK4849" i="131" s="1"/>
  <c r="BA4849" i="131" s="1"/>
  <c r="AD4855" i="131"/>
  <c r="AC4855" i="131"/>
  <c r="AB4855" i="131"/>
  <c r="AA4855" i="131"/>
  <c r="Z4855" i="131"/>
  <c r="Y4855" i="131"/>
  <c r="X4855" i="131"/>
  <c r="W4855" i="131"/>
  <c r="V4855" i="131"/>
  <c r="U4855" i="131"/>
  <c r="T4855" i="131"/>
  <c r="S4855" i="131"/>
  <c r="R4855" i="131"/>
  <c r="Q4855" i="131"/>
  <c r="P4855" i="131"/>
  <c r="O4855" i="131"/>
  <c r="N4855" i="131"/>
  <c r="M4855" i="131"/>
  <c r="L4855" i="131"/>
  <c r="K4855" i="131"/>
  <c r="J4855" i="131"/>
  <c r="I4855" i="131"/>
  <c r="H4855" i="131"/>
  <c r="G4855" i="131"/>
  <c r="F4855" i="131"/>
  <c r="E4855" i="131"/>
  <c r="D4855" i="131"/>
  <c r="C4855" i="131"/>
  <c r="AD4854" i="131"/>
  <c r="AC4854" i="131"/>
  <c r="AB4854" i="131"/>
  <c r="AA4854" i="131"/>
  <c r="AW4848" i="131" s="1"/>
  <c r="BM4848" i="131" s="1"/>
  <c r="Z4854" i="131"/>
  <c r="Y4854" i="131"/>
  <c r="AV4848" i="131" s="1"/>
  <c r="BL4848" i="131" s="1"/>
  <c r="X4854" i="131"/>
  <c r="W4854" i="131"/>
  <c r="V4854" i="131"/>
  <c r="U4854" i="131"/>
  <c r="T4854" i="131"/>
  <c r="S4854" i="131"/>
  <c r="AS4848" i="131" s="1"/>
  <c r="BI4848" i="131" s="1"/>
  <c r="R4854" i="131"/>
  <c r="Q4854" i="131"/>
  <c r="AR4848" i="131" s="1"/>
  <c r="BH4848" i="131" s="1"/>
  <c r="P4854" i="131"/>
  <c r="O4854" i="131"/>
  <c r="N4854" i="131"/>
  <c r="M4854" i="131"/>
  <c r="L4854" i="131"/>
  <c r="K4854" i="131"/>
  <c r="AO4848" i="131" s="1"/>
  <c r="BE4848" i="131" s="1"/>
  <c r="J4854" i="131"/>
  <c r="I4854" i="131"/>
  <c r="AN4848" i="131" s="1"/>
  <c r="BD4848" i="131" s="1"/>
  <c r="H4854" i="131"/>
  <c r="G4854" i="131"/>
  <c r="F4854" i="131"/>
  <c r="E4854" i="131"/>
  <c r="D4854" i="131"/>
  <c r="C4854" i="131"/>
  <c r="AK4848" i="131" s="1"/>
  <c r="BA4848" i="131" s="1"/>
  <c r="AD4853" i="131"/>
  <c r="AC4853" i="131"/>
  <c r="AB4853" i="131"/>
  <c r="AA4853" i="131"/>
  <c r="Z4853" i="131"/>
  <c r="Y4853" i="131"/>
  <c r="X4853" i="131"/>
  <c r="W4853" i="131"/>
  <c r="V4853" i="131"/>
  <c r="U4853" i="131"/>
  <c r="T4853" i="131"/>
  <c r="S4853" i="131"/>
  <c r="R4853" i="131"/>
  <c r="Q4853" i="131"/>
  <c r="P4853" i="131"/>
  <c r="O4853" i="131"/>
  <c r="N4853" i="131"/>
  <c r="M4853" i="131"/>
  <c r="L4853" i="131"/>
  <c r="K4853" i="131"/>
  <c r="J4853" i="131"/>
  <c r="I4853" i="131"/>
  <c r="H4853" i="131"/>
  <c r="G4853" i="131"/>
  <c r="F4853" i="131"/>
  <c r="E4853" i="131"/>
  <c r="D4853" i="131"/>
  <c r="C4853" i="131"/>
  <c r="AD4852" i="131"/>
  <c r="AC4852" i="131"/>
  <c r="AB4852" i="131"/>
  <c r="AA4852" i="131"/>
  <c r="AW4847" i="131" s="1"/>
  <c r="BM4847" i="131" s="1"/>
  <c r="Z4852" i="131"/>
  <c r="Y4852" i="131"/>
  <c r="AV4847" i="131" s="1"/>
  <c r="BL4847" i="131" s="1"/>
  <c r="X4852" i="131"/>
  <c r="W4852" i="131"/>
  <c r="V4852" i="131"/>
  <c r="U4852" i="131"/>
  <c r="T4852" i="131"/>
  <c r="S4852" i="131"/>
  <c r="AS4847" i="131" s="1"/>
  <c r="BI4847" i="131" s="1"/>
  <c r="R4852" i="131"/>
  <c r="Q4852" i="131"/>
  <c r="AR4847" i="131" s="1"/>
  <c r="BH4847" i="131" s="1"/>
  <c r="P4852" i="131"/>
  <c r="O4852" i="131"/>
  <c r="N4852" i="131"/>
  <c r="M4852" i="131"/>
  <c r="L4852" i="131"/>
  <c r="K4852" i="131"/>
  <c r="AO4847" i="131" s="1"/>
  <c r="BE4847" i="131" s="1"/>
  <c r="J4852" i="131"/>
  <c r="I4852" i="131"/>
  <c r="AN4847" i="131" s="1"/>
  <c r="BD4847" i="131" s="1"/>
  <c r="H4852" i="131"/>
  <c r="G4852" i="131"/>
  <c r="F4852" i="131"/>
  <c r="E4852" i="131"/>
  <c r="D4852" i="131"/>
  <c r="C4852" i="131"/>
  <c r="AK4847" i="131" s="1"/>
  <c r="BA4847" i="131" s="1"/>
  <c r="AD4851" i="131"/>
  <c r="AC4851" i="131"/>
  <c r="AB4851" i="131"/>
  <c r="AA4851" i="131"/>
  <c r="Z4851" i="131"/>
  <c r="Y4851" i="131"/>
  <c r="X4851" i="131"/>
  <c r="W4851" i="131"/>
  <c r="V4851" i="131"/>
  <c r="U4851" i="131"/>
  <c r="T4851" i="131"/>
  <c r="S4851" i="131"/>
  <c r="R4851" i="131"/>
  <c r="Q4851" i="131"/>
  <c r="P4851" i="131"/>
  <c r="O4851" i="131"/>
  <c r="N4851" i="131"/>
  <c r="M4851" i="131"/>
  <c r="L4851" i="131"/>
  <c r="K4851" i="131"/>
  <c r="J4851" i="131"/>
  <c r="I4851" i="131"/>
  <c r="H4851" i="131"/>
  <c r="G4851" i="131"/>
  <c r="F4851" i="131"/>
  <c r="E4851" i="131"/>
  <c r="D4851" i="131"/>
  <c r="C4851" i="131"/>
  <c r="AD4850" i="131"/>
  <c r="AC4850" i="131"/>
  <c r="AB4850" i="131"/>
  <c r="AA4850" i="131"/>
  <c r="AW4846" i="131" s="1"/>
  <c r="BM4846" i="131" s="1"/>
  <c r="Z4850" i="131"/>
  <c r="Y4850" i="131"/>
  <c r="AV4846" i="131" s="1"/>
  <c r="BL4846" i="131" s="1"/>
  <c r="X4850" i="131"/>
  <c r="W4850" i="131"/>
  <c r="V4850" i="131"/>
  <c r="U4850" i="131"/>
  <c r="T4850" i="131"/>
  <c r="S4850" i="131"/>
  <c r="AS4846" i="131" s="1"/>
  <c r="BI4846" i="131" s="1"/>
  <c r="R4850" i="131"/>
  <c r="Q4850" i="131"/>
  <c r="AR4846" i="131" s="1"/>
  <c r="BH4846" i="131" s="1"/>
  <c r="P4850" i="131"/>
  <c r="O4850" i="131"/>
  <c r="N4850" i="131"/>
  <c r="M4850" i="131"/>
  <c r="L4850" i="131"/>
  <c r="K4850" i="131"/>
  <c r="AO4846" i="131" s="1"/>
  <c r="BE4846" i="131" s="1"/>
  <c r="J4850" i="131"/>
  <c r="I4850" i="131"/>
  <c r="AN4846" i="131" s="1"/>
  <c r="BD4846" i="131" s="1"/>
  <c r="H4850" i="131"/>
  <c r="G4850" i="131"/>
  <c r="F4850" i="131"/>
  <c r="E4850" i="131"/>
  <c r="D4850" i="131"/>
  <c r="C4850" i="131"/>
  <c r="AK4846" i="131" s="1"/>
  <c r="BA4846" i="131" s="1"/>
  <c r="AD4849" i="131"/>
  <c r="AC4849" i="131"/>
  <c r="AB4849" i="131"/>
  <c r="AA4849" i="131"/>
  <c r="Z4849" i="131"/>
  <c r="Y4849" i="131"/>
  <c r="X4849" i="131"/>
  <c r="W4849" i="131"/>
  <c r="V4849" i="131"/>
  <c r="U4849" i="131"/>
  <c r="T4849" i="131"/>
  <c r="S4849" i="131"/>
  <c r="R4849" i="131"/>
  <c r="Q4849" i="131"/>
  <c r="P4849" i="131"/>
  <c r="O4849" i="131"/>
  <c r="N4849" i="131"/>
  <c r="M4849" i="131"/>
  <c r="L4849" i="131"/>
  <c r="K4849" i="131"/>
  <c r="J4849" i="131"/>
  <c r="I4849" i="131"/>
  <c r="H4849" i="131"/>
  <c r="G4849" i="131"/>
  <c r="F4849" i="131"/>
  <c r="E4849" i="131"/>
  <c r="D4849" i="131"/>
  <c r="C4849" i="131"/>
  <c r="AD4848" i="131"/>
  <c r="AC4848" i="131"/>
  <c r="AB4848" i="131"/>
  <c r="AA4848" i="131"/>
  <c r="AW4845" i="131" s="1"/>
  <c r="BM4845" i="131" s="1"/>
  <c r="Z4848" i="131"/>
  <c r="Y4848" i="131"/>
  <c r="AV4845" i="131" s="1"/>
  <c r="BL4845" i="131" s="1"/>
  <c r="X4848" i="131"/>
  <c r="W4848" i="131"/>
  <c r="V4848" i="131"/>
  <c r="U4848" i="131"/>
  <c r="T4848" i="131"/>
  <c r="S4848" i="131"/>
  <c r="AS4845" i="131" s="1"/>
  <c r="BI4845" i="131" s="1"/>
  <c r="R4848" i="131"/>
  <c r="Q4848" i="131"/>
  <c r="AR4845" i="131" s="1"/>
  <c r="BH4845" i="131" s="1"/>
  <c r="P4848" i="131"/>
  <c r="O4848" i="131"/>
  <c r="N4848" i="131"/>
  <c r="M4848" i="131"/>
  <c r="L4848" i="131"/>
  <c r="K4848" i="131"/>
  <c r="AO4845" i="131" s="1"/>
  <c r="BE4845" i="131" s="1"/>
  <c r="J4848" i="131"/>
  <c r="I4848" i="131"/>
  <c r="AN4845" i="131" s="1"/>
  <c r="BD4845" i="131" s="1"/>
  <c r="H4848" i="131"/>
  <c r="G4848" i="131"/>
  <c r="F4848" i="131"/>
  <c r="E4848" i="131"/>
  <c r="D4848" i="131"/>
  <c r="C4848" i="131"/>
  <c r="AK4845" i="131" s="1"/>
  <c r="BA4845" i="131" s="1"/>
  <c r="AD4847" i="131"/>
  <c r="AC4847" i="131"/>
  <c r="AB4847" i="131"/>
  <c r="AA4847" i="131"/>
  <c r="Z4847" i="131"/>
  <c r="Y4847" i="131"/>
  <c r="X4847" i="131"/>
  <c r="W4847" i="131"/>
  <c r="V4847" i="131"/>
  <c r="U4847" i="131"/>
  <c r="T4847" i="131"/>
  <c r="S4847" i="131"/>
  <c r="R4847" i="131"/>
  <c r="Q4847" i="131"/>
  <c r="P4847" i="131"/>
  <c r="O4847" i="131"/>
  <c r="N4847" i="131"/>
  <c r="M4847" i="131"/>
  <c r="L4847" i="131"/>
  <c r="K4847" i="131"/>
  <c r="J4847" i="131"/>
  <c r="I4847" i="131"/>
  <c r="H4847" i="131"/>
  <c r="G4847" i="131"/>
  <c r="F4847" i="131"/>
  <c r="E4847" i="131"/>
  <c r="D4847" i="131"/>
  <c r="C4847" i="131"/>
  <c r="AD4846" i="131"/>
  <c r="AC4846" i="131"/>
  <c r="AB4846" i="131"/>
  <c r="AA4846" i="131"/>
  <c r="AW4844" i="131" s="1"/>
  <c r="BM4844" i="131" s="1"/>
  <c r="Z4846" i="131"/>
  <c r="Y4846" i="131"/>
  <c r="AV4844" i="131" s="1"/>
  <c r="BL4844" i="131" s="1"/>
  <c r="X4846" i="131"/>
  <c r="W4846" i="131"/>
  <c r="V4846" i="131"/>
  <c r="U4846" i="131"/>
  <c r="T4846" i="131"/>
  <c r="S4846" i="131"/>
  <c r="AS4844" i="131" s="1"/>
  <c r="BI4844" i="131" s="1"/>
  <c r="R4846" i="131"/>
  <c r="Q4846" i="131"/>
  <c r="AR4844" i="131" s="1"/>
  <c r="BH4844" i="131" s="1"/>
  <c r="P4846" i="131"/>
  <c r="O4846" i="131"/>
  <c r="N4846" i="131"/>
  <c r="M4846" i="131"/>
  <c r="L4846" i="131"/>
  <c r="K4846" i="131"/>
  <c r="AO4844" i="131" s="1"/>
  <c r="BE4844" i="131" s="1"/>
  <c r="J4846" i="131"/>
  <c r="I4846" i="131"/>
  <c r="AN4844" i="131" s="1"/>
  <c r="BD4844" i="131" s="1"/>
  <c r="H4846" i="131"/>
  <c r="G4846" i="131"/>
  <c r="F4846" i="131"/>
  <c r="E4846" i="131"/>
  <c r="D4846" i="131"/>
  <c r="C4846" i="131"/>
  <c r="AK4844" i="131" s="1"/>
  <c r="BA4844" i="131" s="1"/>
  <c r="AD4845" i="131"/>
  <c r="AC4845" i="131"/>
  <c r="AB4845" i="131"/>
  <c r="AA4845" i="131"/>
  <c r="Z4845" i="131"/>
  <c r="Y4845" i="131"/>
  <c r="X4845" i="131"/>
  <c r="W4845" i="131"/>
  <c r="V4845" i="131"/>
  <c r="U4845" i="131"/>
  <c r="T4845" i="131"/>
  <c r="S4845" i="131"/>
  <c r="R4845" i="131"/>
  <c r="Q4845" i="131"/>
  <c r="P4845" i="131"/>
  <c r="O4845" i="131"/>
  <c r="N4845" i="131"/>
  <c r="M4845" i="131"/>
  <c r="L4845" i="131"/>
  <c r="K4845" i="131"/>
  <c r="J4845" i="131"/>
  <c r="I4845" i="131"/>
  <c r="H4845" i="131"/>
  <c r="G4845" i="131"/>
  <c r="F4845" i="131"/>
  <c r="E4845" i="131"/>
  <c r="D4845" i="131"/>
  <c r="C4845" i="131"/>
  <c r="AD4844" i="131"/>
  <c r="AC4844" i="131"/>
  <c r="AB4844" i="131"/>
  <c r="AA4844" i="131"/>
  <c r="AW4843" i="131" s="1"/>
  <c r="BM4843" i="131" s="1"/>
  <c r="Z4844" i="131"/>
  <c r="Y4844" i="131"/>
  <c r="AV4843" i="131" s="1"/>
  <c r="BL4843" i="131" s="1"/>
  <c r="X4844" i="131"/>
  <c r="W4844" i="131"/>
  <c r="V4844" i="131"/>
  <c r="U4844" i="131"/>
  <c r="T4844" i="131"/>
  <c r="S4844" i="131"/>
  <c r="AS4843" i="131" s="1"/>
  <c r="BI4843" i="131" s="1"/>
  <c r="R4844" i="131"/>
  <c r="Q4844" i="131"/>
  <c r="AR4843" i="131" s="1"/>
  <c r="BH4843" i="131" s="1"/>
  <c r="P4844" i="131"/>
  <c r="O4844" i="131"/>
  <c r="N4844" i="131"/>
  <c r="M4844" i="131"/>
  <c r="L4844" i="131"/>
  <c r="K4844" i="131"/>
  <c r="AO4843" i="131" s="1"/>
  <c r="BE4843" i="131" s="1"/>
  <c r="J4844" i="131"/>
  <c r="I4844" i="131"/>
  <c r="AN4843" i="131" s="1"/>
  <c r="BD4843" i="131" s="1"/>
  <c r="H4844" i="131"/>
  <c r="G4844" i="131"/>
  <c r="F4844" i="131"/>
  <c r="E4844" i="131"/>
  <c r="D4844" i="131"/>
  <c r="C4844" i="131"/>
  <c r="AK4843" i="131" s="1"/>
  <c r="BA4843" i="131" s="1"/>
  <c r="AD4843" i="131"/>
  <c r="AC4843" i="131"/>
  <c r="AB4843" i="131"/>
  <c r="AA4843" i="131"/>
  <c r="Z4843" i="131"/>
  <c r="Y4843" i="131"/>
  <c r="X4843" i="131"/>
  <c r="W4843" i="131"/>
  <c r="V4843" i="131"/>
  <c r="U4843" i="131"/>
  <c r="T4843" i="131"/>
  <c r="S4843" i="131"/>
  <c r="R4843" i="131"/>
  <c r="Q4843" i="131"/>
  <c r="P4843" i="131"/>
  <c r="O4843" i="131"/>
  <c r="N4843" i="131"/>
  <c r="M4843" i="131"/>
  <c r="L4843" i="131"/>
  <c r="K4843" i="131"/>
  <c r="J4843" i="131"/>
  <c r="I4843" i="131"/>
  <c r="H4843" i="131"/>
  <c r="G4843" i="131"/>
  <c r="F4843" i="131"/>
  <c r="E4843" i="131"/>
  <c r="D4843" i="131"/>
  <c r="C4843" i="131"/>
  <c r="AD4842" i="131"/>
  <c r="AC4842" i="131"/>
  <c r="AB4842" i="131"/>
  <c r="AA4842" i="131"/>
  <c r="AW4842" i="131" s="1"/>
  <c r="BM4842" i="131" s="1"/>
  <c r="Z4842" i="131"/>
  <c r="Y4842" i="131"/>
  <c r="AV4842" i="131" s="1"/>
  <c r="BL4842" i="131" s="1"/>
  <c r="X4842" i="131"/>
  <c r="W4842" i="131"/>
  <c r="V4842" i="131"/>
  <c r="U4842" i="131"/>
  <c r="T4842" i="131"/>
  <c r="S4842" i="131"/>
  <c r="AS4842" i="131" s="1"/>
  <c r="BI4842" i="131" s="1"/>
  <c r="R4842" i="131"/>
  <c r="Q4842" i="131"/>
  <c r="AR4842" i="131" s="1"/>
  <c r="BH4842" i="131" s="1"/>
  <c r="P4842" i="131"/>
  <c r="O4842" i="131"/>
  <c r="N4842" i="131"/>
  <c r="M4842" i="131"/>
  <c r="L4842" i="131"/>
  <c r="K4842" i="131"/>
  <c r="AO4842" i="131" s="1"/>
  <c r="BE4842" i="131" s="1"/>
  <c r="J4842" i="131"/>
  <c r="I4842" i="131"/>
  <c r="AN4842" i="131" s="1"/>
  <c r="BD4842" i="131" s="1"/>
  <c r="H4842" i="131"/>
  <c r="G4842" i="131"/>
  <c r="F4842" i="131"/>
  <c r="E4842" i="131"/>
  <c r="D4842" i="131"/>
  <c r="C4842" i="131"/>
  <c r="AK4842" i="131" s="1"/>
  <c r="BA4842" i="131" s="1"/>
  <c r="AD4839" i="131"/>
  <c r="AC4839" i="131"/>
  <c r="AB4839" i="131"/>
  <c r="AA4839" i="131"/>
  <c r="Z4839" i="131"/>
  <c r="Y4839" i="131"/>
  <c r="X4839" i="131"/>
  <c r="W4839" i="131"/>
  <c r="V4839" i="131"/>
  <c r="U4839" i="131"/>
  <c r="T4839" i="131"/>
  <c r="S4839" i="131"/>
  <c r="R4839" i="131"/>
  <c r="Q4839" i="131"/>
  <c r="P4839" i="131"/>
  <c r="O4839" i="131"/>
  <c r="N4839" i="131"/>
  <c r="M4839" i="131"/>
  <c r="L4839" i="131"/>
  <c r="K4839" i="131"/>
  <c r="J4839" i="131"/>
  <c r="I4839" i="131"/>
  <c r="H4839" i="131"/>
  <c r="G4839" i="131"/>
  <c r="F4839" i="131"/>
  <c r="E4839" i="131"/>
  <c r="D4839" i="131"/>
  <c r="C4839" i="131"/>
  <c r="AG4838" i="131"/>
  <c r="AD4838" i="131"/>
  <c r="AC4838" i="131"/>
  <c r="AB4838" i="131"/>
  <c r="AA4838" i="131"/>
  <c r="Z4838" i="131"/>
  <c r="Y4838" i="131"/>
  <c r="X4838" i="131"/>
  <c r="W4838" i="131"/>
  <c r="V4838" i="131"/>
  <c r="U4838" i="131"/>
  <c r="T4838" i="131"/>
  <c r="S4838" i="131"/>
  <c r="R4838" i="131"/>
  <c r="Q4838" i="131"/>
  <c r="P4838" i="131"/>
  <c r="O4838" i="131"/>
  <c r="N4838" i="131"/>
  <c r="M4838" i="131"/>
  <c r="L4838" i="131"/>
  <c r="K4838" i="131"/>
  <c r="J4838" i="131"/>
  <c r="I4838" i="131"/>
  <c r="H4838" i="131"/>
  <c r="G4838" i="131"/>
  <c r="F4838" i="131"/>
  <c r="E4838" i="131"/>
  <c r="D4838" i="131"/>
  <c r="C4838" i="131"/>
  <c r="AG4837" i="131"/>
  <c r="AD4837" i="131"/>
  <c r="AC4837" i="131"/>
  <c r="AB4837" i="131"/>
  <c r="AA4837" i="131"/>
  <c r="Z4837" i="131"/>
  <c r="Y4837" i="131"/>
  <c r="X4837" i="131"/>
  <c r="W4837" i="131"/>
  <c r="V4837" i="131"/>
  <c r="U4837" i="131"/>
  <c r="T4837" i="131"/>
  <c r="S4837" i="131"/>
  <c r="R4837" i="131"/>
  <c r="Q4837" i="131"/>
  <c r="P4837" i="131"/>
  <c r="O4837" i="131"/>
  <c r="N4837" i="131"/>
  <c r="M4837" i="131"/>
  <c r="L4837" i="131"/>
  <c r="K4837" i="131"/>
  <c r="J4837" i="131"/>
  <c r="I4837" i="131"/>
  <c r="H4837" i="131"/>
  <c r="G4837" i="131"/>
  <c r="F4837" i="131"/>
  <c r="E4837" i="131"/>
  <c r="D4837" i="131"/>
  <c r="C4837" i="131"/>
  <c r="AG4836" i="131"/>
  <c r="AD4836" i="131"/>
  <c r="AC4836" i="131"/>
  <c r="AB4836" i="131"/>
  <c r="AA4836" i="131"/>
  <c r="Z4836" i="131"/>
  <c r="Y4836" i="131"/>
  <c r="X4836" i="131"/>
  <c r="W4836" i="131"/>
  <c r="V4836" i="131"/>
  <c r="U4836" i="131"/>
  <c r="T4836" i="131"/>
  <c r="S4836" i="131"/>
  <c r="R4836" i="131"/>
  <c r="Q4836" i="131"/>
  <c r="P4836" i="131"/>
  <c r="O4836" i="131"/>
  <c r="N4836" i="131"/>
  <c r="M4836" i="131"/>
  <c r="L4836" i="131"/>
  <c r="K4836" i="131"/>
  <c r="J4836" i="131"/>
  <c r="I4836" i="131"/>
  <c r="H4836" i="131"/>
  <c r="G4836" i="131"/>
  <c r="F4836" i="131"/>
  <c r="E4836" i="131"/>
  <c r="D4836" i="131"/>
  <c r="C4836" i="131"/>
  <c r="AG4835" i="131"/>
  <c r="AD4835" i="131"/>
  <c r="AC4835" i="131"/>
  <c r="AB4835" i="131"/>
  <c r="AA4835" i="131"/>
  <c r="Z4835" i="131"/>
  <c r="Y4835" i="131"/>
  <c r="X4835" i="131"/>
  <c r="W4835" i="131"/>
  <c r="V4835" i="131"/>
  <c r="U4835" i="131"/>
  <c r="T4835" i="131"/>
  <c r="S4835" i="131"/>
  <c r="R4835" i="131"/>
  <c r="Q4835" i="131"/>
  <c r="P4835" i="131"/>
  <c r="O4835" i="131"/>
  <c r="N4835" i="131"/>
  <c r="M4835" i="131"/>
  <c r="L4835" i="131"/>
  <c r="K4835" i="131"/>
  <c r="J4835" i="131"/>
  <c r="I4835" i="131"/>
  <c r="H4835" i="131"/>
  <c r="G4835" i="131"/>
  <c r="F4835" i="131"/>
  <c r="E4835" i="131"/>
  <c r="D4835" i="131"/>
  <c r="C4835" i="131"/>
  <c r="AG4834" i="131"/>
  <c r="AD4834" i="131"/>
  <c r="AC4834" i="131"/>
  <c r="AB4834" i="131"/>
  <c r="AA4834" i="131"/>
  <c r="Z4834" i="131"/>
  <c r="Y4834" i="131"/>
  <c r="X4834" i="131"/>
  <c r="W4834" i="131"/>
  <c r="V4834" i="131"/>
  <c r="U4834" i="131"/>
  <c r="T4834" i="131"/>
  <c r="S4834" i="131"/>
  <c r="R4834" i="131"/>
  <c r="Q4834" i="131"/>
  <c r="P4834" i="131"/>
  <c r="O4834" i="131"/>
  <c r="N4834" i="131"/>
  <c r="M4834" i="131"/>
  <c r="L4834" i="131"/>
  <c r="K4834" i="131"/>
  <c r="J4834" i="131"/>
  <c r="I4834" i="131"/>
  <c r="H4834" i="131"/>
  <c r="G4834" i="131"/>
  <c r="F4834" i="131"/>
  <c r="E4834" i="131"/>
  <c r="D4834" i="131"/>
  <c r="C4834" i="131"/>
  <c r="AG4833" i="131"/>
  <c r="AD4833" i="131"/>
  <c r="AC4833" i="131"/>
  <c r="AB4833" i="131"/>
  <c r="AA4833" i="131"/>
  <c r="Z4833" i="131"/>
  <c r="Y4833" i="131"/>
  <c r="X4833" i="131"/>
  <c r="W4833" i="131"/>
  <c r="V4833" i="131"/>
  <c r="U4833" i="131"/>
  <c r="T4833" i="131"/>
  <c r="S4833" i="131"/>
  <c r="R4833" i="131"/>
  <c r="Q4833" i="131"/>
  <c r="P4833" i="131"/>
  <c r="O4833" i="131"/>
  <c r="N4833" i="131"/>
  <c r="M4833" i="131"/>
  <c r="L4833" i="131"/>
  <c r="K4833" i="131"/>
  <c r="J4833" i="131"/>
  <c r="I4833" i="131"/>
  <c r="H4833" i="131"/>
  <c r="G4833" i="131"/>
  <c r="F4833" i="131"/>
  <c r="E4833" i="131"/>
  <c r="D4833" i="131"/>
  <c r="C4833" i="131"/>
  <c r="AG4832" i="131"/>
  <c r="AD4832" i="131"/>
  <c r="AC4832" i="131"/>
  <c r="AB4832" i="131"/>
  <c r="AA4832" i="131"/>
  <c r="Z4832" i="131"/>
  <c r="Y4832" i="131"/>
  <c r="X4832" i="131"/>
  <c r="W4832" i="131"/>
  <c r="V4832" i="131"/>
  <c r="U4832" i="131"/>
  <c r="T4832" i="131"/>
  <c r="S4832" i="131"/>
  <c r="R4832" i="131"/>
  <c r="Q4832" i="131"/>
  <c r="P4832" i="131"/>
  <c r="O4832" i="131"/>
  <c r="N4832" i="131"/>
  <c r="M4832" i="131"/>
  <c r="L4832" i="131"/>
  <c r="K4832" i="131"/>
  <c r="J4832" i="131"/>
  <c r="I4832" i="131"/>
  <c r="H4832" i="131"/>
  <c r="G4832" i="131"/>
  <c r="F4832" i="131"/>
  <c r="E4832" i="131"/>
  <c r="D4832" i="131"/>
  <c r="C4832" i="131"/>
  <c r="AG4831" i="131"/>
  <c r="AD4831" i="131"/>
  <c r="AC4831" i="131"/>
  <c r="AB4831" i="131"/>
  <c r="AA4831" i="131"/>
  <c r="Z4831" i="131"/>
  <c r="Y4831" i="131"/>
  <c r="X4831" i="131"/>
  <c r="W4831" i="131"/>
  <c r="V4831" i="131"/>
  <c r="U4831" i="131"/>
  <c r="T4831" i="131"/>
  <c r="S4831" i="131"/>
  <c r="R4831" i="131"/>
  <c r="Q4831" i="131"/>
  <c r="P4831" i="131"/>
  <c r="O4831" i="131"/>
  <c r="N4831" i="131"/>
  <c r="M4831" i="131"/>
  <c r="L4831" i="131"/>
  <c r="K4831" i="131"/>
  <c r="J4831" i="131"/>
  <c r="I4831" i="131"/>
  <c r="H4831" i="131"/>
  <c r="G4831" i="131"/>
  <c r="F4831" i="131"/>
  <c r="E4831" i="131"/>
  <c r="D4831" i="131"/>
  <c r="C4831" i="131"/>
  <c r="AG4830" i="131"/>
  <c r="AD4830" i="131"/>
  <c r="AC4830" i="131"/>
  <c r="AB4830" i="131"/>
  <c r="AA4830" i="131"/>
  <c r="Z4830" i="131"/>
  <c r="Y4830" i="131"/>
  <c r="X4830" i="131"/>
  <c r="W4830" i="131"/>
  <c r="V4830" i="131"/>
  <c r="U4830" i="131"/>
  <c r="T4830" i="131"/>
  <c r="S4830" i="131"/>
  <c r="R4830" i="131"/>
  <c r="Q4830" i="131"/>
  <c r="P4830" i="131"/>
  <c r="O4830" i="131"/>
  <c r="N4830" i="131"/>
  <c r="M4830" i="131"/>
  <c r="L4830" i="131"/>
  <c r="K4830" i="131"/>
  <c r="J4830" i="131"/>
  <c r="I4830" i="131"/>
  <c r="H4830" i="131"/>
  <c r="G4830" i="131"/>
  <c r="F4830" i="131"/>
  <c r="E4830" i="131"/>
  <c r="D4830" i="131"/>
  <c r="C4830" i="131"/>
  <c r="AG4829" i="131"/>
  <c r="AD4829" i="131"/>
  <c r="AC4829" i="131"/>
  <c r="AB4829" i="131"/>
  <c r="AA4829" i="131"/>
  <c r="Z4829" i="131"/>
  <c r="Y4829" i="131"/>
  <c r="X4829" i="131"/>
  <c r="W4829" i="131"/>
  <c r="V4829" i="131"/>
  <c r="U4829" i="131"/>
  <c r="T4829" i="131"/>
  <c r="S4829" i="131"/>
  <c r="R4829" i="131"/>
  <c r="Q4829" i="131"/>
  <c r="P4829" i="131"/>
  <c r="O4829" i="131"/>
  <c r="N4829" i="131"/>
  <c r="M4829" i="131"/>
  <c r="L4829" i="131"/>
  <c r="K4829" i="131"/>
  <c r="J4829" i="131"/>
  <c r="I4829" i="131"/>
  <c r="H4829" i="131"/>
  <c r="G4829" i="131"/>
  <c r="F4829" i="131"/>
  <c r="E4829" i="131"/>
  <c r="D4829" i="131"/>
  <c r="C4829" i="131"/>
  <c r="AD4828" i="131"/>
  <c r="AC4828" i="131"/>
  <c r="AX4820" i="131" s="1"/>
  <c r="BN4820" i="131" s="1"/>
  <c r="AB4828" i="131"/>
  <c r="AA4828" i="131"/>
  <c r="AW4820" i="131" s="1"/>
  <c r="BM4820" i="131" s="1"/>
  <c r="Z4828" i="131"/>
  <c r="Y4828" i="131"/>
  <c r="X4828" i="131"/>
  <c r="W4828" i="131"/>
  <c r="V4828" i="131"/>
  <c r="U4828" i="131"/>
  <c r="AT4820" i="131" s="1"/>
  <c r="BJ4820" i="131" s="1"/>
  <c r="T4828" i="131"/>
  <c r="S4828" i="131"/>
  <c r="AS4820" i="131" s="1"/>
  <c r="BI4820" i="131" s="1"/>
  <c r="R4828" i="131"/>
  <c r="Q4828" i="131"/>
  <c r="P4828" i="131"/>
  <c r="O4828" i="131"/>
  <c r="N4828" i="131"/>
  <c r="M4828" i="131"/>
  <c r="AP4820" i="131" s="1"/>
  <c r="BF4820" i="131" s="1"/>
  <c r="L4828" i="131"/>
  <c r="K4828" i="131"/>
  <c r="AO4820" i="131" s="1"/>
  <c r="BE4820" i="131" s="1"/>
  <c r="J4828" i="131"/>
  <c r="I4828" i="131"/>
  <c r="H4828" i="131"/>
  <c r="G4828" i="131"/>
  <c r="F4828" i="131"/>
  <c r="E4828" i="131"/>
  <c r="AL4820" i="131" s="1"/>
  <c r="BB4820" i="131" s="1"/>
  <c r="D4828" i="131"/>
  <c r="C4828" i="131"/>
  <c r="AK4820" i="131" s="1"/>
  <c r="BA4820" i="131" s="1"/>
  <c r="AD4827" i="131"/>
  <c r="AC4827" i="131"/>
  <c r="AB4827" i="131"/>
  <c r="AA4827" i="131"/>
  <c r="Z4827" i="131"/>
  <c r="Y4827" i="131"/>
  <c r="X4827" i="131"/>
  <c r="W4827" i="131"/>
  <c r="V4827" i="131"/>
  <c r="U4827" i="131"/>
  <c r="T4827" i="131"/>
  <c r="S4827" i="131"/>
  <c r="R4827" i="131"/>
  <c r="Q4827" i="131"/>
  <c r="P4827" i="131"/>
  <c r="O4827" i="131"/>
  <c r="N4827" i="131"/>
  <c r="M4827" i="131"/>
  <c r="L4827" i="131"/>
  <c r="K4827" i="131"/>
  <c r="J4827" i="131"/>
  <c r="I4827" i="131"/>
  <c r="H4827" i="131"/>
  <c r="G4827" i="131"/>
  <c r="F4827" i="131"/>
  <c r="E4827" i="131"/>
  <c r="D4827" i="131"/>
  <c r="C4827" i="131"/>
  <c r="AD4826" i="131"/>
  <c r="AC4826" i="131"/>
  <c r="AX4819" i="131" s="1"/>
  <c r="BN4819" i="131" s="1"/>
  <c r="AB4826" i="131"/>
  <c r="AA4826" i="131"/>
  <c r="AW4819" i="131" s="1"/>
  <c r="BM4819" i="131" s="1"/>
  <c r="Z4826" i="131"/>
  <c r="Y4826" i="131"/>
  <c r="X4826" i="131"/>
  <c r="W4826" i="131"/>
  <c r="V4826" i="131"/>
  <c r="U4826" i="131"/>
  <c r="AT4819" i="131" s="1"/>
  <c r="BJ4819" i="131" s="1"/>
  <c r="T4826" i="131"/>
  <c r="S4826" i="131"/>
  <c r="AS4819" i="131" s="1"/>
  <c r="BI4819" i="131" s="1"/>
  <c r="R4826" i="131"/>
  <c r="Q4826" i="131"/>
  <c r="P4826" i="131"/>
  <c r="O4826" i="131"/>
  <c r="N4826" i="131"/>
  <c r="M4826" i="131"/>
  <c r="AP4819" i="131" s="1"/>
  <c r="BF4819" i="131" s="1"/>
  <c r="L4826" i="131"/>
  <c r="K4826" i="131"/>
  <c r="AO4819" i="131" s="1"/>
  <c r="BE4819" i="131" s="1"/>
  <c r="J4826" i="131"/>
  <c r="I4826" i="131"/>
  <c r="H4826" i="131"/>
  <c r="G4826" i="131"/>
  <c r="F4826" i="131"/>
  <c r="E4826" i="131"/>
  <c r="AL4819" i="131" s="1"/>
  <c r="BB4819" i="131" s="1"/>
  <c r="D4826" i="131"/>
  <c r="C4826" i="131"/>
  <c r="AK4819" i="131" s="1"/>
  <c r="BA4819" i="131" s="1"/>
  <c r="AD4825" i="131"/>
  <c r="AC4825" i="131"/>
  <c r="AB4825" i="131"/>
  <c r="AA4825" i="131"/>
  <c r="Z4825" i="131"/>
  <c r="Y4825" i="131"/>
  <c r="X4825" i="131"/>
  <c r="W4825" i="131"/>
  <c r="V4825" i="131"/>
  <c r="U4825" i="131"/>
  <c r="T4825" i="131"/>
  <c r="S4825" i="131"/>
  <c r="R4825" i="131"/>
  <c r="Q4825" i="131"/>
  <c r="P4825" i="131"/>
  <c r="O4825" i="131"/>
  <c r="N4825" i="131"/>
  <c r="M4825" i="131"/>
  <c r="L4825" i="131"/>
  <c r="K4825" i="131"/>
  <c r="J4825" i="131"/>
  <c r="I4825" i="131"/>
  <c r="H4825" i="131"/>
  <c r="G4825" i="131"/>
  <c r="F4825" i="131"/>
  <c r="E4825" i="131"/>
  <c r="D4825" i="131"/>
  <c r="C4825" i="131"/>
  <c r="AD4824" i="131"/>
  <c r="AC4824" i="131"/>
  <c r="AX4818" i="131" s="1"/>
  <c r="BN4818" i="131" s="1"/>
  <c r="AB4824" i="131"/>
  <c r="AA4824" i="131"/>
  <c r="AW4818" i="131" s="1"/>
  <c r="BM4818" i="131" s="1"/>
  <c r="Z4824" i="131"/>
  <c r="Y4824" i="131"/>
  <c r="X4824" i="131"/>
  <c r="W4824" i="131"/>
  <c r="V4824" i="131"/>
  <c r="U4824" i="131"/>
  <c r="AT4818" i="131" s="1"/>
  <c r="BJ4818" i="131" s="1"/>
  <c r="T4824" i="131"/>
  <c r="S4824" i="131"/>
  <c r="AS4818" i="131" s="1"/>
  <c r="BI4818" i="131" s="1"/>
  <c r="R4824" i="131"/>
  <c r="Q4824" i="131"/>
  <c r="P4824" i="131"/>
  <c r="O4824" i="131"/>
  <c r="N4824" i="131"/>
  <c r="M4824" i="131"/>
  <c r="AP4818" i="131" s="1"/>
  <c r="BF4818" i="131" s="1"/>
  <c r="L4824" i="131"/>
  <c r="K4824" i="131"/>
  <c r="AO4818" i="131" s="1"/>
  <c r="BE4818" i="131" s="1"/>
  <c r="J4824" i="131"/>
  <c r="I4824" i="131"/>
  <c r="H4824" i="131"/>
  <c r="G4824" i="131"/>
  <c r="F4824" i="131"/>
  <c r="E4824" i="131"/>
  <c r="AL4818" i="131" s="1"/>
  <c r="BB4818" i="131" s="1"/>
  <c r="D4824" i="131"/>
  <c r="C4824" i="131"/>
  <c r="AK4818" i="131" s="1"/>
  <c r="BA4818" i="131" s="1"/>
  <c r="AD4823" i="131"/>
  <c r="AC4823" i="131"/>
  <c r="AB4823" i="131"/>
  <c r="AA4823" i="131"/>
  <c r="Z4823" i="131"/>
  <c r="Y4823" i="131"/>
  <c r="X4823" i="131"/>
  <c r="W4823" i="131"/>
  <c r="V4823" i="131"/>
  <c r="U4823" i="131"/>
  <c r="T4823" i="131"/>
  <c r="S4823" i="131"/>
  <c r="R4823" i="131"/>
  <c r="Q4823" i="131"/>
  <c r="P4823" i="131"/>
  <c r="O4823" i="131"/>
  <c r="N4823" i="131"/>
  <c r="M4823" i="131"/>
  <c r="L4823" i="131"/>
  <c r="K4823" i="131"/>
  <c r="J4823" i="131"/>
  <c r="I4823" i="131"/>
  <c r="H4823" i="131"/>
  <c r="G4823" i="131"/>
  <c r="F4823" i="131"/>
  <c r="E4823" i="131"/>
  <c r="D4823" i="131"/>
  <c r="C4823" i="131"/>
  <c r="AD4822" i="131"/>
  <c r="AC4822" i="131"/>
  <c r="AX4817" i="131" s="1"/>
  <c r="BN4817" i="131" s="1"/>
  <c r="AB4822" i="131"/>
  <c r="AA4822" i="131"/>
  <c r="AW4817" i="131" s="1"/>
  <c r="BM4817" i="131" s="1"/>
  <c r="Z4822" i="131"/>
  <c r="Y4822" i="131"/>
  <c r="X4822" i="131"/>
  <c r="W4822" i="131"/>
  <c r="V4822" i="131"/>
  <c r="U4822" i="131"/>
  <c r="AT4817" i="131" s="1"/>
  <c r="BJ4817" i="131" s="1"/>
  <c r="T4822" i="131"/>
  <c r="S4822" i="131"/>
  <c r="AS4817" i="131" s="1"/>
  <c r="BI4817" i="131" s="1"/>
  <c r="R4822" i="131"/>
  <c r="Q4822" i="131"/>
  <c r="P4822" i="131"/>
  <c r="O4822" i="131"/>
  <c r="N4822" i="131"/>
  <c r="M4822" i="131"/>
  <c r="AP4817" i="131" s="1"/>
  <c r="BF4817" i="131" s="1"/>
  <c r="L4822" i="131"/>
  <c r="K4822" i="131"/>
  <c r="AO4817" i="131" s="1"/>
  <c r="BE4817" i="131" s="1"/>
  <c r="J4822" i="131"/>
  <c r="I4822" i="131"/>
  <c r="H4822" i="131"/>
  <c r="G4822" i="131"/>
  <c r="F4822" i="131"/>
  <c r="E4822" i="131"/>
  <c r="AL4817" i="131" s="1"/>
  <c r="BB4817" i="131" s="1"/>
  <c r="D4822" i="131"/>
  <c r="C4822" i="131"/>
  <c r="AK4817" i="131" s="1"/>
  <c r="BA4817" i="131" s="1"/>
  <c r="AD4821" i="131"/>
  <c r="AC4821" i="131"/>
  <c r="AB4821" i="131"/>
  <c r="AA4821" i="131"/>
  <c r="Z4821" i="131"/>
  <c r="Y4821" i="131"/>
  <c r="X4821" i="131"/>
  <c r="W4821" i="131"/>
  <c r="V4821" i="131"/>
  <c r="U4821" i="131"/>
  <c r="T4821" i="131"/>
  <c r="S4821" i="131"/>
  <c r="R4821" i="131"/>
  <c r="Q4821" i="131"/>
  <c r="P4821" i="131"/>
  <c r="O4821" i="131"/>
  <c r="N4821" i="131"/>
  <c r="M4821" i="131"/>
  <c r="L4821" i="131"/>
  <c r="K4821" i="131"/>
  <c r="J4821" i="131"/>
  <c r="I4821" i="131"/>
  <c r="H4821" i="131"/>
  <c r="G4821" i="131"/>
  <c r="F4821" i="131"/>
  <c r="E4821" i="131"/>
  <c r="D4821" i="131"/>
  <c r="C4821" i="131"/>
  <c r="AD4820" i="131"/>
  <c r="AC4820" i="131"/>
  <c r="AX4816" i="131" s="1"/>
  <c r="BN4816" i="131" s="1"/>
  <c r="AB4820" i="131"/>
  <c r="AA4820" i="131"/>
  <c r="AW4816" i="131" s="1"/>
  <c r="BM4816" i="131" s="1"/>
  <c r="Z4820" i="131"/>
  <c r="Y4820" i="131"/>
  <c r="X4820" i="131"/>
  <c r="W4820" i="131"/>
  <c r="V4820" i="131"/>
  <c r="U4820" i="131"/>
  <c r="AT4816" i="131" s="1"/>
  <c r="BJ4816" i="131" s="1"/>
  <c r="T4820" i="131"/>
  <c r="S4820" i="131"/>
  <c r="AS4816" i="131" s="1"/>
  <c r="BI4816" i="131" s="1"/>
  <c r="R4820" i="131"/>
  <c r="Q4820" i="131"/>
  <c r="P4820" i="131"/>
  <c r="O4820" i="131"/>
  <c r="N4820" i="131"/>
  <c r="M4820" i="131"/>
  <c r="AP4816" i="131" s="1"/>
  <c r="BF4816" i="131" s="1"/>
  <c r="L4820" i="131"/>
  <c r="K4820" i="131"/>
  <c r="AO4816" i="131" s="1"/>
  <c r="BE4816" i="131" s="1"/>
  <c r="J4820" i="131"/>
  <c r="I4820" i="131"/>
  <c r="H4820" i="131"/>
  <c r="G4820" i="131"/>
  <c r="F4820" i="131"/>
  <c r="E4820" i="131"/>
  <c r="AL4816" i="131" s="1"/>
  <c r="BB4816" i="131" s="1"/>
  <c r="D4820" i="131"/>
  <c r="C4820" i="131"/>
  <c r="AK4816" i="131" s="1"/>
  <c r="BA4816" i="131" s="1"/>
  <c r="AD4819" i="131"/>
  <c r="AC4819" i="131"/>
  <c r="AB4819" i="131"/>
  <c r="AA4819" i="131"/>
  <c r="Z4819" i="131"/>
  <c r="Y4819" i="131"/>
  <c r="X4819" i="131"/>
  <c r="W4819" i="131"/>
  <c r="V4819" i="131"/>
  <c r="U4819" i="131"/>
  <c r="T4819" i="131"/>
  <c r="S4819" i="131"/>
  <c r="R4819" i="131"/>
  <c r="Q4819" i="131"/>
  <c r="P4819" i="131"/>
  <c r="O4819" i="131"/>
  <c r="N4819" i="131"/>
  <c r="M4819" i="131"/>
  <c r="L4819" i="131"/>
  <c r="K4819" i="131"/>
  <c r="J4819" i="131"/>
  <c r="I4819" i="131"/>
  <c r="H4819" i="131"/>
  <c r="G4819" i="131"/>
  <c r="F4819" i="131"/>
  <c r="E4819" i="131"/>
  <c r="D4819" i="131"/>
  <c r="C4819" i="131"/>
  <c r="AD4818" i="131"/>
  <c r="AC4818" i="131"/>
  <c r="AX4815" i="131" s="1"/>
  <c r="BN4815" i="131" s="1"/>
  <c r="AB4818" i="131"/>
  <c r="AA4818" i="131"/>
  <c r="AW4815" i="131" s="1"/>
  <c r="BM4815" i="131" s="1"/>
  <c r="Z4818" i="131"/>
  <c r="Y4818" i="131"/>
  <c r="X4818" i="131"/>
  <c r="W4818" i="131"/>
  <c r="V4818" i="131"/>
  <c r="U4818" i="131"/>
  <c r="AT4815" i="131" s="1"/>
  <c r="BJ4815" i="131" s="1"/>
  <c r="T4818" i="131"/>
  <c r="S4818" i="131"/>
  <c r="AS4815" i="131" s="1"/>
  <c r="BI4815" i="131" s="1"/>
  <c r="R4818" i="131"/>
  <c r="Q4818" i="131"/>
  <c r="P4818" i="131"/>
  <c r="O4818" i="131"/>
  <c r="N4818" i="131"/>
  <c r="M4818" i="131"/>
  <c r="AP4815" i="131" s="1"/>
  <c r="BF4815" i="131" s="1"/>
  <c r="L4818" i="131"/>
  <c r="K4818" i="131"/>
  <c r="AO4815" i="131" s="1"/>
  <c r="BE4815" i="131" s="1"/>
  <c r="J4818" i="131"/>
  <c r="I4818" i="131"/>
  <c r="H4818" i="131"/>
  <c r="G4818" i="131"/>
  <c r="F4818" i="131"/>
  <c r="E4818" i="131"/>
  <c r="AL4815" i="131" s="1"/>
  <c r="BB4815" i="131" s="1"/>
  <c r="D4818" i="131"/>
  <c r="C4818" i="131"/>
  <c r="AK4815" i="131" s="1"/>
  <c r="BA4815" i="131" s="1"/>
  <c r="AD4817" i="131"/>
  <c r="AC4817" i="131"/>
  <c r="AB4817" i="131"/>
  <c r="AA4817" i="131"/>
  <c r="Z4817" i="131"/>
  <c r="Y4817" i="131"/>
  <c r="X4817" i="131"/>
  <c r="W4817" i="131"/>
  <c r="V4817" i="131"/>
  <c r="U4817" i="131"/>
  <c r="T4817" i="131"/>
  <c r="S4817" i="131"/>
  <c r="R4817" i="131"/>
  <c r="Q4817" i="131"/>
  <c r="P4817" i="131"/>
  <c r="O4817" i="131"/>
  <c r="N4817" i="131"/>
  <c r="M4817" i="131"/>
  <c r="L4817" i="131"/>
  <c r="K4817" i="131"/>
  <c r="J4817" i="131"/>
  <c r="I4817" i="131"/>
  <c r="H4817" i="131"/>
  <c r="G4817" i="131"/>
  <c r="F4817" i="131"/>
  <c r="E4817" i="131"/>
  <c r="D4817" i="131"/>
  <c r="C4817" i="131"/>
  <c r="AD4816" i="131"/>
  <c r="AC4816" i="131"/>
  <c r="AX4814" i="131" s="1"/>
  <c r="BN4814" i="131" s="1"/>
  <c r="AB4816" i="131"/>
  <c r="AA4816" i="131"/>
  <c r="AW4814" i="131" s="1"/>
  <c r="BM4814" i="131" s="1"/>
  <c r="Z4816" i="131"/>
  <c r="Y4816" i="131"/>
  <c r="X4816" i="131"/>
  <c r="W4816" i="131"/>
  <c r="V4816" i="131"/>
  <c r="U4816" i="131"/>
  <c r="AT4814" i="131" s="1"/>
  <c r="BJ4814" i="131" s="1"/>
  <c r="T4816" i="131"/>
  <c r="S4816" i="131"/>
  <c r="AS4814" i="131" s="1"/>
  <c r="BI4814" i="131" s="1"/>
  <c r="R4816" i="131"/>
  <c r="Q4816" i="131"/>
  <c r="P4816" i="131"/>
  <c r="O4816" i="131"/>
  <c r="N4816" i="131"/>
  <c r="M4816" i="131"/>
  <c r="AP4814" i="131" s="1"/>
  <c r="BF4814" i="131" s="1"/>
  <c r="L4816" i="131"/>
  <c r="K4816" i="131"/>
  <c r="AO4814" i="131" s="1"/>
  <c r="BE4814" i="131" s="1"/>
  <c r="J4816" i="131"/>
  <c r="I4816" i="131"/>
  <c r="H4816" i="131"/>
  <c r="G4816" i="131"/>
  <c r="F4816" i="131"/>
  <c r="E4816" i="131"/>
  <c r="AL4814" i="131" s="1"/>
  <c r="BB4814" i="131" s="1"/>
  <c r="D4816" i="131"/>
  <c r="C4816" i="131"/>
  <c r="AK4814" i="131" s="1"/>
  <c r="BA4814" i="131" s="1"/>
  <c r="AD4815" i="131"/>
  <c r="AC4815" i="131"/>
  <c r="AB4815" i="131"/>
  <c r="AA4815" i="131"/>
  <c r="Z4815" i="131"/>
  <c r="Y4815" i="131"/>
  <c r="X4815" i="131"/>
  <c r="W4815" i="131"/>
  <c r="V4815" i="131"/>
  <c r="U4815" i="131"/>
  <c r="T4815" i="131"/>
  <c r="S4815" i="131"/>
  <c r="R4815" i="131"/>
  <c r="Q4815" i="131"/>
  <c r="P4815" i="131"/>
  <c r="O4815" i="131"/>
  <c r="N4815" i="131"/>
  <c r="M4815" i="131"/>
  <c r="L4815" i="131"/>
  <c r="K4815" i="131"/>
  <c r="J4815" i="131"/>
  <c r="I4815" i="131"/>
  <c r="H4815" i="131"/>
  <c r="G4815" i="131"/>
  <c r="F4815" i="131"/>
  <c r="E4815" i="131"/>
  <c r="D4815" i="131"/>
  <c r="C4815" i="131"/>
  <c r="AD4814" i="131"/>
  <c r="AC4814" i="131"/>
  <c r="AX4813" i="131" s="1"/>
  <c r="BN4813" i="131" s="1"/>
  <c r="AB4814" i="131"/>
  <c r="AA4814" i="131"/>
  <c r="AW4813" i="131" s="1"/>
  <c r="BM4813" i="131" s="1"/>
  <c r="Z4814" i="131"/>
  <c r="Y4814" i="131"/>
  <c r="X4814" i="131"/>
  <c r="W4814" i="131"/>
  <c r="V4814" i="131"/>
  <c r="U4814" i="131"/>
  <c r="AT4813" i="131" s="1"/>
  <c r="BJ4813" i="131" s="1"/>
  <c r="T4814" i="131"/>
  <c r="S4814" i="131"/>
  <c r="AS4813" i="131" s="1"/>
  <c r="BI4813" i="131" s="1"/>
  <c r="R4814" i="131"/>
  <c r="Q4814" i="131"/>
  <c r="P4814" i="131"/>
  <c r="O4814" i="131"/>
  <c r="N4814" i="131"/>
  <c r="M4814" i="131"/>
  <c r="AP4813" i="131" s="1"/>
  <c r="BF4813" i="131" s="1"/>
  <c r="L4814" i="131"/>
  <c r="K4814" i="131"/>
  <c r="AO4813" i="131" s="1"/>
  <c r="BE4813" i="131" s="1"/>
  <c r="J4814" i="131"/>
  <c r="I4814" i="131"/>
  <c r="H4814" i="131"/>
  <c r="G4814" i="131"/>
  <c r="F4814" i="131"/>
  <c r="E4814" i="131"/>
  <c r="AL4813" i="131" s="1"/>
  <c r="BB4813" i="131" s="1"/>
  <c r="D4814" i="131"/>
  <c r="C4814" i="131"/>
  <c r="AK4813" i="131" s="1"/>
  <c r="BA4813" i="131" s="1"/>
  <c r="AD4813" i="131"/>
  <c r="AC4813" i="131"/>
  <c r="AB4813" i="131"/>
  <c r="AA4813" i="131"/>
  <c r="Z4813" i="131"/>
  <c r="Y4813" i="131"/>
  <c r="X4813" i="131"/>
  <c r="W4813" i="131"/>
  <c r="V4813" i="131"/>
  <c r="U4813" i="131"/>
  <c r="T4813" i="131"/>
  <c r="S4813" i="131"/>
  <c r="R4813" i="131"/>
  <c r="Q4813" i="131"/>
  <c r="P4813" i="131"/>
  <c r="O4813" i="131"/>
  <c r="N4813" i="131"/>
  <c r="M4813" i="131"/>
  <c r="L4813" i="131"/>
  <c r="K4813" i="131"/>
  <c r="J4813" i="131"/>
  <c r="I4813" i="131"/>
  <c r="H4813" i="131"/>
  <c r="G4813" i="131"/>
  <c r="F4813" i="131"/>
  <c r="E4813" i="131"/>
  <c r="D4813" i="131"/>
  <c r="C4813" i="131"/>
  <c r="AD4812" i="131"/>
  <c r="AC4812" i="131"/>
  <c r="AX4812" i="131" s="1"/>
  <c r="BN4812" i="131" s="1"/>
  <c r="AB4812" i="131"/>
  <c r="AA4812" i="131"/>
  <c r="AW4812" i="131" s="1"/>
  <c r="BM4812" i="131" s="1"/>
  <c r="Z4812" i="131"/>
  <c r="Y4812" i="131"/>
  <c r="X4812" i="131"/>
  <c r="W4812" i="131"/>
  <c r="V4812" i="131"/>
  <c r="U4812" i="131"/>
  <c r="AT4812" i="131" s="1"/>
  <c r="BJ4812" i="131" s="1"/>
  <c r="T4812" i="131"/>
  <c r="S4812" i="131"/>
  <c r="AS4812" i="131" s="1"/>
  <c r="BI4812" i="131" s="1"/>
  <c r="R4812" i="131"/>
  <c r="Q4812" i="131"/>
  <c r="P4812" i="131"/>
  <c r="O4812" i="131"/>
  <c r="N4812" i="131"/>
  <c r="M4812" i="131"/>
  <c r="AP4812" i="131" s="1"/>
  <c r="BF4812" i="131" s="1"/>
  <c r="L4812" i="131"/>
  <c r="K4812" i="131"/>
  <c r="AO4812" i="131" s="1"/>
  <c r="BE4812" i="131" s="1"/>
  <c r="J4812" i="131"/>
  <c r="I4812" i="131"/>
  <c r="H4812" i="131"/>
  <c r="G4812" i="131"/>
  <c r="F4812" i="131"/>
  <c r="E4812" i="131"/>
  <c r="AL4812" i="131" s="1"/>
  <c r="BB4812" i="131" s="1"/>
  <c r="D4812" i="131"/>
  <c r="C4812" i="131"/>
  <c r="AK4812" i="131" s="1"/>
  <c r="BA4812" i="131" s="1"/>
  <c r="AD4809" i="131"/>
  <c r="AC4809" i="131"/>
  <c r="AB4809" i="131"/>
  <c r="AA4809" i="131"/>
  <c r="Z4809" i="131"/>
  <c r="Y4809" i="131"/>
  <c r="X4809" i="131"/>
  <c r="W4809" i="131"/>
  <c r="V4809" i="131"/>
  <c r="U4809" i="131"/>
  <c r="T4809" i="131"/>
  <c r="S4809" i="131"/>
  <c r="R4809" i="131"/>
  <c r="Q4809" i="131"/>
  <c r="P4809" i="131"/>
  <c r="O4809" i="131"/>
  <c r="N4809" i="131"/>
  <c r="M4809" i="131"/>
  <c r="L4809" i="131"/>
  <c r="K4809" i="131"/>
  <c r="J4809" i="131"/>
  <c r="I4809" i="131"/>
  <c r="H4809" i="131"/>
  <c r="G4809" i="131"/>
  <c r="F4809" i="131"/>
  <c r="E4809" i="131"/>
  <c r="D4809" i="131"/>
  <c r="C4809" i="131"/>
  <c r="AG4808" i="131"/>
  <c r="AD4808" i="131"/>
  <c r="AC4808" i="131"/>
  <c r="AB4808" i="131"/>
  <c r="AA4808" i="131"/>
  <c r="Z4808" i="131"/>
  <c r="Y4808" i="131"/>
  <c r="X4808" i="131"/>
  <c r="W4808" i="131"/>
  <c r="V4808" i="131"/>
  <c r="U4808" i="131"/>
  <c r="T4808" i="131"/>
  <c r="S4808" i="131"/>
  <c r="R4808" i="131"/>
  <c r="Q4808" i="131"/>
  <c r="P4808" i="131"/>
  <c r="O4808" i="131"/>
  <c r="N4808" i="131"/>
  <c r="M4808" i="131"/>
  <c r="L4808" i="131"/>
  <c r="K4808" i="131"/>
  <c r="J4808" i="131"/>
  <c r="I4808" i="131"/>
  <c r="H4808" i="131"/>
  <c r="G4808" i="131"/>
  <c r="F4808" i="131"/>
  <c r="E4808" i="131"/>
  <c r="D4808" i="131"/>
  <c r="C4808" i="131"/>
  <c r="AG4807" i="131"/>
  <c r="AD4807" i="131"/>
  <c r="AC4807" i="131"/>
  <c r="AB4807" i="131"/>
  <c r="AA4807" i="131"/>
  <c r="Z4807" i="131"/>
  <c r="Y4807" i="131"/>
  <c r="X4807" i="131"/>
  <c r="W4807" i="131"/>
  <c r="V4807" i="131"/>
  <c r="U4807" i="131"/>
  <c r="T4807" i="131"/>
  <c r="S4807" i="131"/>
  <c r="R4807" i="131"/>
  <c r="Q4807" i="131"/>
  <c r="P4807" i="131"/>
  <c r="O4807" i="131"/>
  <c r="N4807" i="131"/>
  <c r="M4807" i="131"/>
  <c r="L4807" i="131"/>
  <c r="K4807" i="131"/>
  <c r="J4807" i="131"/>
  <c r="I4807" i="131"/>
  <c r="H4807" i="131"/>
  <c r="G4807" i="131"/>
  <c r="F4807" i="131"/>
  <c r="E4807" i="131"/>
  <c r="D4807" i="131"/>
  <c r="C4807" i="131"/>
  <c r="AG4806" i="131"/>
  <c r="AD4806" i="131"/>
  <c r="AC4806" i="131"/>
  <c r="AB4806" i="131"/>
  <c r="AA4806" i="131"/>
  <c r="Z4806" i="131"/>
  <c r="Y4806" i="131"/>
  <c r="X4806" i="131"/>
  <c r="W4806" i="131"/>
  <c r="V4806" i="131"/>
  <c r="U4806" i="131"/>
  <c r="T4806" i="131"/>
  <c r="S4806" i="131"/>
  <c r="R4806" i="131"/>
  <c r="Q4806" i="131"/>
  <c r="P4806" i="131"/>
  <c r="O4806" i="131"/>
  <c r="N4806" i="131"/>
  <c r="M4806" i="131"/>
  <c r="L4806" i="131"/>
  <c r="K4806" i="131"/>
  <c r="J4806" i="131"/>
  <c r="I4806" i="131"/>
  <c r="H4806" i="131"/>
  <c r="G4806" i="131"/>
  <c r="F4806" i="131"/>
  <c r="E4806" i="131"/>
  <c r="D4806" i="131"/>
  <c r="C4806" i="131"/>
  <c r="AG4805" i="131"/>
  <c r="AD4805" i="131"/>
  <c r="AC4805" i="131"/>
  <c r="AB4805" i="131"/>
  <c r="AA4805" i="131"/>
  <c r="Z4805" i="131"/>
  <c r="Y4805" i="131"/>
  <c r="X4805" i="131"/>
  <c r="W4805" i="131"/>
  <c r="V4805" i="131"/>
  <c r="U4805" i="131"/>
  <c r="T4805" i="131"/>
  <c r="S4805" i="131"/>
  <c r="R4805" i="131"/>
  <c r="Q4805" i="131"/>
  <c r="P4805" i="131"/>
  <c r="O4805" i="131"/>
  <c r="N4805" i="131"/>
  <c r="M4805" i="131"/>
  <c r="L4805" i="131"/>
  <c r="K4805" i="131"/>
  <c r="J4805" i="131"/>
  <c r="I4805" i="131"/>
  <c r="H4805" i="131"/>
  <c r="G4805" i="131"/>
  <c r="F4805" i="131"/>
  <c r="E4805" i="131"/>
  <c r="D4805" i="131"/>
  <c r="C4805" i="131"/>
  <c r="AG4804" i="131"/>
  <c r="AD4804" i="131"/>
  <c r="AC4804" i="131"/>
  <c r="AB4804" i="131"/>
  <c r="AA4804" i="131"/>
  <c r="Z4804" i="131"/>
  <c r="Y4804" i="131"/>
  <c r="X4804" i="131"/>
  <c r="W4804" i="131"/>
  <c r="V4804" i="131"/>
  <c r="U4804" i="131"/>
  <c r="T4804" i="131"/>
  <c r="S4804" i="131"/>
  <c r="R4804" i="131"/>
  <c r="Q4804" i="131"/>
  <c r="P4804" i="131"/>
  <c r="O4804" i="131"/>
  <c r="N4804" i="131"/>
  <c r="M4804" i="131"/>
  <c r="L4804" i="131"/>
  <c r="K4804" i="131"/>
  <c r="J4804" i="131"/>
  <c r="I4804" i="131"/>
  <c r="H4804" i="131"/>
  <c r="G4804" i="131"/>
  <c r="F4804" i="131"/>
  <c r="E4804" i="131"/>
  <c r="D4804" i="131"/>
  <c r="C4804" i="131"/>
  <c r="AG4803" i="131"/>
  <c r="AD4803" i="131"/>
  <c r="AC4803" i="131"/>
  <c r="AB4803" i="131"/>
  <c r="AA4803" i="131"/>
  <c r="Z4803" i="131"/>
  <c r="Y4803" i="131"/>
  <c r="X4803" i="131"/>
  <c r="W4803" i="131"/>
  <c r="V4803" i="131"/>
  <c r="U4803" i="131"/>
  <c r="T4803" i="131"/>
  <c r="S4803" i="131"/>
  <c r="R4803" i="131"/>
  <c r="Q4803" i="131"/>
  <c r="P4803" i="131"/>
  <c r="O4803" i="131"/>
  <c r="N4803" i="131"/>
  <c r="M4803" i="131"/>
  <c r="L4803" i="131"/>
  <c r="K4803" i="131"/>
  <c r="J4803" i="131"/>
  <c r="I4803" i="131"/>
  <c r="H4803" i="131"/>
  <c r="G4803" i="131"/>
  <c r="F4803" i="131"/>
  <c r="E4803" i="131"/>
  <c r="D4803" i="131"/>
  <c r="C4803" i="131"/>
  <c r="AG4802" i="131"/>
  <c r="AD4802" i="131"/>
  <c r="AC4802" i="131"/>
  <c r="AB4802" i="131"/>
  <c r="AA4802" i="131"/>
  <c r="Z4802" i="131"/>
  <c r="Y4802" i="131"/>
  <c r="X4802" i="131"/>
  <c r="W4802" i="131"/>
  <c r="V4802" i="131"/>
  <c r="U4802" i="131"/>
  <c r="T4802" i="131"/>
  <c r="S4802" i="131"/>
  <c r="R4802" i="131"/>
  <c r="Q4802" i="131"/>
  <c r="P4802" i="131"/>
  <c r="O4802" i="131"/>
  <c r="N4802" i="131"/>
  <c r="M4802" i="131"/>
  <c r="L4802" i="131"/>
  <c r="K4802" i="131"/>
  <c r="J4802" i="131"/>
  <c r="I4802" i="131"/>
  <c r="H4802" i="131"/>
  <c r="G4802" i="131"/>
  <c r="F4802" i="131"/>
  <c r="E4802" i="131"/>
  <c r="D4802" i="131"/>
  <c r="C4802" i="131"/>
  <c r="AG4801" i="131"/>
  <c r="AD4801" i="131"/>
  <c r="AC4801" i="131"/>
  <c r="AB4801" i="131"/>
  <c r="AA4801" i="131"/>
  <c r="Z4801" i="131"/>
  <c r="Y4801" i="131"/>
  <c r="X4801" i="131"/>
  <c r="W4801" i="131"/>
  <c r="V4801" i="131"/>
  <c r="U4801" i="131"/>
  <c r="T4801" i="131"/>
  <c r="S4801" i="131"/>
  <c r="R4801" i="131"/>
  <c r="Q4801" i="131"/>
  <c r="P4801" i="131"/>
  <c r="O4801" i="131"/>
  <c r="N4801" i="131"/>
  <c r="M4801" i="131"/>
  <c r="L4801" i="131"/>
  <c r="K4801" i="131"/>
  <c r="J4801" i="131"/>
  <c r="I4801" i="131"/>
  <c r="H4801" i="131"/>
  <c r="G4801" i="131"/>
  <c r="F4801" i="131"/>
  <c r="E4801" i="131"/>
  <c r="D4801" i="131"/>
  <c r="C4801" i="131"/>
  <c r="AG4800" i="131"/>
  <c r="AD4800" i="131"/>
  <c r="AC4800" i="131"/>
  <c r="AB4800" i="131"/>
  <c r="AA4800" i="131"/>
  <c r="Z4800" i="131"/>
  <c r="Y4800" i="131"/>
  <c r="X4800" i="131"/>
  <c r="W4800" i="131"/>
  <c r="V4800" i="131"/>
  <c r="U4800" i="131"/>
  <c r="T4800" i="131"/>
  <c r="S4800" i="131"/>
  <c r="R4800" i="131"/>
  <c r="Q4800" i="131"/>
  <c r="P4800" i="131"/>
  <c r="O4800" i="131"/>
  <c r="N4800" i="131"/>
  <c r="M4800" i="131"/>
  <c r="L4800" i="131"/>
  <c r="K4800" i="131"/>
  <c r="J4800" i="131"/>
  <c r="I4800" i="131"/>
  <c r="H4800" i="131"/>
  <c r="G4800" i="131"/>
  <c r="F4800" i="131"/>
  <c r="E4800" i="131"/>
  <c r="D4800" i="131"/>
  <c r="C4800" i="131"/>
  <c r="AG4799" i="131"/>
  <c r="AD4799" i="131"/>
  <c r="AC4799" i="131"/>
  <c r="AB4799" i="131"/>
  <c r="AA4799" i="131"/>
  <c r="Z4799" i="131"/>
  <c r="Y4799" i="131"/>
  <c r="X4799" i="131"/>
  <c r="W4799" i="131"/>
  <c r="V4799" i="131"/>
  <c r="U4799" i="131"/>
  <c r="T4799" i="131"/>
  <c r="S4799" i="131"/>
  <c r="R4799" i="131"/>
  <c r="Q4799" i="131"/>
  <c r="P4799" i="131"/>
  <c r="O4799" i="131"/>
  <c r="N4799" i="131"/>
  <c r="M4799" i="131"/>
  <c r="L4799" i="131"/>
  <c r="K4799" i="131"/>
  <c r="J4799" i="131"/>
  <c r="I4799" i="131"/>
  <c r="H4799" i="131"/>
  <c r="G4799" i="131"/>
  <c r="F4799" i="131"/>
  <c r="E4799" i="131"/>
  <c r="D4799" i="131"/>
  <c r="C4799" i="131"/>
  <c r="AD4798" i="131"/>
  <c r="AC4798" i="131"/>
  <c r="AX4790" i="131" s="1"/>
  <c r="BN4790" i="131" s="1"/>
  <c r="AB4798" i="131"/>
  <c r="AA4798" i="131"/>
  <c r="Z4798" i="131"/>
  <c r="Y4798" i="131"/>
  <c r="X4798" i="131"/>
  <c r="W4798" i="131"/>
  <c r="AU4790" i="131" s="1"/>
  <c r="BK4790" i="131" s="1"/>
  <c r="V4798" i="131"/>
  <c r="U4798" i="131"/>
  <c r="AT4790" i="131" s="1"/>
  <c r="BJ4790" i="131" s="1"/>
  <c r="T4798" i="131"/>
  <c r="S4798" i="131"/>
  <c r="R4798" i="131"/>
  <c r="Q4798" i="131"/>
  <c r="P4798" i="131"/>
  <c r="O4798" i="131"/>
  <c r="AQ4790" i="131" s="1"/>
  <c r="BG4790" i="131" s="1"/>
  <c r="N4798" i="131"/>
  <c r="M4798" i="131"/>
  <c r="AP4790" i="131" s="1"/>
  <c r="BF4790" i="131" s="1"/>
  <c r="L4798" i="131"/>
  <c r="K4798" i="131"/>
  <c r="J4798" i="131"/>
  <c r="I4798" i="131"/>
  <c r="H4798" i="131"/>
  <c r="G4798" i="131"/>
  <c r="AM4790" i="131" s="1"/>
  <c r="BC4790" i="131" s="1"/>
  <c r="F4798" i="131"/>
  <c r="E4798" i="131"/>
  <c r="AL4790" i="131" s="1"/>
  <c r="BB4790" i="131" s="1"/>
  <c r="D4798" i="131"/>
  <c r="C4798" i="131"/>
  <c r="AD4797" i="131"/>
  <c r="AC4797" i="131"/>
  <c r="AB4797" i="131"/>
  <c r="AA4797" i="131"/>
  <c r="Z4797" i="131"/>
  <c r="Y4797" i="131"/>
  <c r="X4797" i="131"/>
  <c r="W4797" i="131"/>
  <c r="V4797" i="131"/>
  <c r="U4797" i="131"/>
  <c r="T4797" i="131"/>
  <c r="S4797" i="131"/>
  <c r="R4797" i="131"/>
  <c r="Q4797" i="131"/>
  <c r="P4797" i="131"/>
  <c r="O4797" i="131"/>
  <c r="N4797" i="131"/>
  <c r="M4797" i="131"/>
  <c r="L4797" i="131"/>
  <c r="K4797" i="131"/>
  <c r="J4797" i="131"/>
  <c r="I4797" i="131"/>
  <c r="H4797" i="131"/>
  <c r="G4797" i="131"/>
  <c r="F4797" i="131"/>
  <c r="E4797" i="131"/>
  <c r="D4797" i="131"/>
  <c r="C4797" i="131"/>
  <c r="AD4796" i="131"/>
  <c r="AC4796" i="131"/>
  <c r="AX4789" i="131" s="1"/>
  <c r="BN4789" i="131" s="1"/>
  <c r="AB4796" i="131"/>
  <c r="AA4796" i="131"/>
  <c r="Z4796" i="131"/>
  <c r="Y4796" i="131"/>
  <c r="X4796" i="131"/>
  <c r="W4796" i="131"/>
  <c r="AU4789" i="131" s="1"/>
  <c r="BK4789" i="131" s="1"/>
  <c r="V4796" i="131"/>
  <c r="U4796" i="131"/>
  <c r="AT4789" i="131" s="1"/>
  <c r="BJ4789" i="131" s="1"/>
  <c r="T4796" i="131"/>
  <c r="S4796" i="131"/>
  <c r="R4796" i="131"/>
  <c r="Q4796" i="131"/>
  <c r="P4796" i="131"/>
  <c r="O4796" i="131"/>
  <c r="AQ4789" i="131" s="1"/>
  <c r="BG4789" i="131" s="1"/>
  <c r="N4796" i="131"/>
  <c r="M4796" i="131"/>
  <c r="AP4789" i="131" s="1"/>
  <c r="BF4789" i="131" s="1"/>
  <c r="L4796" i="131"/>
  <c r="K4796" i="131"/>
  <c r="J4796" i="131"/>
  <c r="I4796" i="131"/>
  <c r="H4796" i="131"/>
  <c r="G4796" i="131"/>
  <c r="AM4789" i="131" s="1"/>
  <c r="BC4789" i="131" s="1"/>
  <c r="F4796" i="131"/>
  <c r="E4796" i="131"/>
  <c r="AL4789" i="131" s="1"/>
  <c r="BB4789" i="131" s="1"/>
  <c r="D4796" i="131"/>
  <c r="C4796" i="131"/>
  <c r="AD4795" i="131"/>
  <c r="AC4795" i="131"/>
  <c r="AB4795" i="131"/>
  <c r="AA4795" i="131"/>
  <c r="Z4795" i="131"/>
  <c r="Y4795" i="131"/>
  <c r="X4795" i="131"/>
  <c r="W4795" i="131"/>
  <c r="V4795" i="131"/>
  <c r="U4795" i="131"/>
  <c r="T4795" i="131"/>
  <c r="S4795" i="131"/>
  <c r="R4795" i="131"/>
  <c r="Q4795" i="131"/>
  <c r="P4795" i="131"/>
  <c r="O4795" i="131"/>
  <c r="N4795" i="131"/>
  <c r="M4795" i="131"/>
  <c r="L4795" i="131"/>
  <c r="K4795" i="131"/>
  <c r="J4795" i="131"/>
  <c r="I4795" i="131"/>
  <c r="H4795" i="131"/>
  <c r="G4795" i="131"/>
  <c r="F4795" i="131"/>
  <c r="E4795" i="131"/>
  <c r="D4795" i="131"/>
  <c r="C4795" i="131"/>
  <c r="AD4794" i="131"/>
  <c r="AC4794" i="131"/>
  <c r="AX4788" i="131" s="1"/>
  <c r="BN4788" i="131" s="1"/>
  <c r="AB4794" i="131"/>
  <c r="AA4794" i="131"/>
  <c r="Z4794" i="131"/>
  <c r="Y4794" i="131"/>
  <c r="X4794" i="131"/>
  <c r="W4794" i="131"/>
  <c r="AU4788" i="131" s="1"/>
  <c r="BK4788" i="131" s="1"/>
  <c r="V4794" i="131"/>
  <c r="U4794" i="131"/>
  <c r="AT4788" i="131" s="1"/>
  <c r="BJ4788" i="131" s="1"/>
  <c r="T4794" i="131"/>
  <c r="S4794" i="131"/>
  <c r="R4794" i="131"/>
  <c r="Q4794" i="131"/>
  <c r="P4794" i="131"/>
  <c r="O4794" i="131"/>
  <c r="AQ4788" i="131" s="1"/>
  <c r="BG4788" i="131" s="1"/>
  <c r="N4794" i="131"/>
  <c r="M4794" i="131"/>
  <c r="AP4788" i="131" s="1"/>
  <c r="BF4788" i="131" s="1"/>
  <c r="L4794" i="131"/>
  <c r="K4794" i="131"/>
  <c r="J4794" i="131"/>
  <c r="I4794" i="131"/>
  <c r="H4794" i="131"/>
  <c r="G4794" i="131"/>
  <c r="AM4788" i="131" s="1"/>
  <c r="BC4788" i="131" s="1"/>
  <c r="F4794" i="131"/>
  <c r="E4794" i="131"/>
  <c r="AL4788" i="131" s="1"/>
  <c r="BB4788" i="131" s="1"/>
  <c r="D4794" i="131"/>
  <c r="C4794" i="131"/>
  <c r="AD4793" i="131"/>
  <c r="AC4793" i="131"/>
  <c r="AB4793" i="131"/>
  <c r="AA4793" i="131"/>
  <c r="Z4793" i="131"/>
  <c r="Y4793" i="131"/>
  <c r="X4793" i="131"/>
  <c r="W4793" i="131"/>
  <c r="V4793" i="131"/>
  <c r="U4793" i="131"/>
  <c r="T4793" i="131"/>
  <c r="S4793" i="131"/>
  <c r="R4793" i="131"/>
  <c r="Q4793" i="131"/>
  <c r="P4793" i="131"/>
  <c r="O4793" i="131"/>
  <c r="N4793" i="131"/>
  <c r="M4793" i="131"/>
  <c r="L4793" i="131"/>
  <c r="K4793" i="131"/>
  <c r="J4793" i="131"/>
  <c r="I4793" i="131"/>
  <c r="H4793" i="131"/>
  <c r="G4793" i="131"/>
  <c r="F4793" i="131"/>
  <c r="E4793" i="131"/>
  <c r="D4793" i="131"/>
  <c r="C4793" i="131"/>
  <c r="AD4792" i="131"/>
  <c r="AC4792" i="131"/>
  <c r="AX4787" i="131" s="1"/>
  <c r="BN4787" i="131" s="1"/>
  <c r="AB4792" i="131"/>
  <c r="AA4792" i="131"/>
  <c r="Z4792" i="131"/>
  <c r="Y4792" i="131"/>
  <c r="X4792" i="131"/>
  <c r="W4792" i="131"/>
  <c r="AU4787" i="131" s="1"/>
  <c r="BK4787" i="131" s="1"/>
  <c r="V4792" i="131"/>
  <c r="U4792" i="131"/>
  <c r="AT4787" i="131" s="1"/>
  <c r="BJ4787" i="131" s="1"/>
  <c r="T4792" i="131"/>
  <c r="S4792" i="131"/>
  <c r="R4792" i="131"/>
  <c r="Q4792" i="131"/>
  <c r="P4792" i="131"/>
  <c r="O4792" i="131"/>
  <c r="AQ4787" i="131" s="1"/>
  <c r="BG4787" i="131" s="1"/>
  <c r="N4792" i="131"/>
  <c r="M4792" i="131"/>
  <c r="AP4787" i="131" s="1"/>
  <c r="BF4787" i="131" s="1"/>
  <c r="L4792" i="131"/>
  <c r="K4792" i="131"/>
  <c r="J4792" i="131"/>
  <c r="I4792" i="131"/>
  <c r="H4792" i="131"/>
  <c r="G4792" i="131"/>
  <c r="AM4787" i="131" s="1"/>
  <c r="BC4787" i="131" s="1"/>
  <c r="F4792" i="131"/>
  <c r="E4792" i="131"/>
  <c r="AL4787" i="131" s="1"/>
  <c r="BB4787" i="131" s="1"/>
  <c r="D4792" i="131"/>
  <c r="C4792" i="131"/>
  <c r="AD4791" i="131"/>
  <c r="AC4791" i="131"/>
  <c r="AB4791" i="131"/>
  <c r="AA4791" i="131"/>
  <c r="Z4791" i="131"/>
  <c r="Y4791" i="131"/>
  <c r="X4791" i="131"/>
  <c r="W4791" i="131"/>
  <c r="V4791" i="131"/>
  <c r="U4791" i="131"/>
  <c r="T4791" i="131"/>
  <c r="S4791" i="131"/>
  <c r="R4791" i="131"/>
  <c r="Q4791" i="131"/>
  <c r="P4791" i="131"/>
  <c r="O4791" i="131"/>
  <c r="N4791" i="131"/>
  <c r="M4791" i="131"/>
  <c r="L4791" i="131"/>
  <c r="K4791" i="131"/>
  <c r="J4791" i="131"/>
  <c r="I4791" i="131"/>
  <c r="H4791" i="131"/>
  <c r="G4791" i="131"/>
  <c r="F4791" i="131"/>
  <c r="E4791" i="131"/>
  <c r="D4791" i="131"/>
  <c r="C4791" i="131"/>
  <c r="AD4790" i="131"/>
  <c r="AC4790" i="131"/>
  <c r="AX4786" i="131" s="1"/>
  <c r="BN4786" i="131" s="1"/>
  <c r="AB4790" i="131"/>
  <c r="AA4790" i="131"/>
  <c r="Z4790" i="131"/>
  <c r="Y4790" i="131"/>
  <c r="X4790" i="131"/>
  <c r="W4790" i="131"/>
  <c r="AU4786" i="131" s="1"/>
  <c r="BK4786" i="131" s="1"/>
  <c r="V4790" i="131"/>
  <c r="U4790" i="131"/>
  <c r="AT4786" i="131" s="1"/>
  <c r="BJ4786" i="131" s="1"/>
  <c r="T4790" i="131"/>
  <c r="S4790" i="131"/>
  <c r="R4790" i="131"/>
  <c r="Q4790" i="131"/>
  <c r="P4790" i="131"/>
  <c r="O4790" i="131"/>
  <c r="AQ4786" i="131" s="1"/>
  <c r="BG4786" i="131" s="1"/>
  <c r="N4790" i="131"/>
  <c r="M4790" i="131"/>
  <c r="AP4786" i="131" s="1"/>
  <c r="BF4786" i="131" s="1"/>
  <c r="L4790" i="131"/>
  <c r="K4790" i="131"/>
  <c r="J4790" i="131"/>
  <c r="I4790" i="131"/>
  <c r="H4790" i="131"/>
  <c r="G4790" i="131"/>
  <c r="AM4786" i="131" s="1"/>
  <c r="BC4786" i="131" s="1"/>
  <c r="F4790" i="131"/>
  <c r="E4790" i="131"/>
  <c r="AL4786" i="131" s="1"/>
  <c r="BB4786" i="131" s="1"/>
  <c r="D4790" i="131"/>
  <c r="C4790" i="131"/>
  <c r="AD4789" i="131"/>
  <c r="AC4789" i="131"/>
  <c r="AB4789" i="131"/>
  <c r="AA4789" i="131"/>
  <c r="Z4789" i="131"/>
  <c r="Y4789" i="131"/>
  <c r="X4789" i="131"/>
  <c r="W4789" i="131"/>
  <c r="V4789" i="131"/>
  <c r="U4789" i="131"/>
  <c r="T4789" i="131"/>
  <c r="S4789" i="131"/>
  <c r="R4789" i="131"/>
  <c r="Q4789" i="131"/>
  <c r="P4789" i="131"/>
  <c r="O4789" i="131"/>
  <c r="N4789" i="131"/>
  <c r="M4789" i="131"/>
  <c r="L4789" i="131"/>
  <c r="K4789" i="131"/>
  <c r="J4789" i="131"/>
  <c r="I4789" i="131"/>
  <c r="H4789" i="131"/>
  <c r="G4789" i="131"/>
  <c r="F4789" i="131"/>
  <c r="E4789" i="131"/>
  <c r="D4789" i="131"/>
  <c r="C4789" i="131"/>
  <c r="AD4788" i="131"/>
  <c r="AC4788" i="131"/>
  <c r="AX4785" i="131" s="1"/>
  <c r="BN4785" i="131" s="1"/>
  <c r="AB4788" i="131"/>
  <c r="AA4788" i="131"/>
  <c r="Z4788" i="131"/>
  <c r="Y4788" i="131"/>
  <c r="X4788" i="131"/>
  <c r="W4788" i="131"/>
  <c r="AU4785" i="131" s="1"/>
  <c r="BK4785" i="131" s="1"/>
  <c r="V4788" i="131"/>
  <c r="U4788" i="131"/>
  <c r="AT4785" i="131" s="1"/>
  <c r="BJ4785" i="131" s="1"/>
  <c r="T4788" i="131"/>
  <c r="S4788" i="131"/>
  <c r="R4788" i="131"/>
  <c r="Q4788" i="131"/>
  <c r="P4788" i="131"/>
  <c r="O4788" i="131"/>
  <c r="AQ4785" i="131" s="1"/>
  <c r="BG4785" i="131" s="1"/>
  <c r="N4788" i="131"/>
  <c r="M4788" i="131"/>
  <c r="AP4785" i="131" s="1"/>
  <c r="BF4785" i="131" s="1"/>
  <c r="L4788" i="131"/>
  <c r="K4788" i="131"/>
  <c r="J4788" i="131"/>
  <c r="I4788" i="131"/>
  <c r="H4788" i="131"/>
  <c r="G4788" i="131"/>
  <c r="AM4785" i="131" s="1"/>
  <c r="BC4785" i="131" s="1"/>
  <c r="F4788" i="131"/>
  <c r="E4788" i="131"/>
  <c r="AL4785" i="131" s="1"/>
  <c r="BB4785" i="131" s="1"/>
  <c r="D4788" i="131"/>
  <c r="C4788" i="131"/>
  <c r="AD4787" i="131"/>
  <c r="AC4787" i="131"/>
  <c r="AB4787" i="131"/>
  <c r="AA4787" i="131"/>
  <c r="Z4787" i="131"/>
  <c r="Y4787" i="131"/>
  <c r="X4787" i="131"/>
  <c r="W4787" i="131"/>
  <c r="V4787" i="131"/>
  <c r="U4787" i="131"/>
  <c r="T4787" i="131"/>
  <c r="S4787" i="131"/>
  <c r="R4787" i="131"/>
  <c r="Q4787" i="131"/>
  <c r="P4787" i="131"/>
  <c r="O4787" i="131"/>
  <c r="N4787" i="131"/>
  <c r="M4787" i="131"/>
  <c r="L4787" i="131"/>
  <c r="K4787" i="131"/>
  <c r="J4787" i="131"/>
  <c r="I4787" i="131"/>
  <c r="H4787" i="131"/>
  <c r="G4787" i="131"/>
  <c r="F4787" i="131"/>
  <c r="E4787" i="131"/>
  <c r="D4787" i="131"/>
  <c r="C4787" i="131"/>
  <c r="AD4786" i="131"/>
  <c r="AC4786" i="131"/>
  <c r="AX4784" i="131" s="1"/>
  <c r="BN4784" i="131" s="1"/>
  <c r="AB4786" i="131"/>
  <c r="AA4786" i="131"/>
  <c r="Z4786" i="131"/>
  <c r="Y4786" i="131"/>
  <c r="X4786" i="131"/>
  <c r="W4786" i="131"/>
  <c r="AU4784" i="131" s="1"/>
  <c r="BK4784" i="131" s="1"/>
  <c r="V4786" i="131"/>
  <c r="U4786" i="131"/>
  <c r="AT4784" i="131" s="1"/>
  <c r="BJ4784" i="131" s="1"/>
  <c r="T4786" i="131"/>
  <c r="S4786" i="131"/>
  <c r="R4786" i="131"/>
  <c r="Q4786" i="131"/>
  <c r="P4786" i="131"/>
  <c r="O4786" i="131"/>
  <c r="AQ4784" i="131" s="1"/>
  <c r="BG4784" i="131" s="1"/>
  <c r="N4786" i="131"/>
  <c r="M4786" i="131"/>
  <c r="AP4784" i="131" s="1"/>
  <c r="BF4784" i="131" s="1"/>
  <c r="L4786" i="131"/>
  <c r="K4786" i="131"/>
  <c r="J4786" i="131"/>
  <c r="I4786" i="131"/>
  <c r="H4786" i="131"/>
  <c r="G4786" i="131"/>
  <c r="AM4784" i="131" s="1"/>
  <c r="BC4784" i="131" s="1"/>
  <c r="F4786" i="131"/>
  <c r="E4786" i="131"/>
  <c r="AL4784" i="131" s="1"/>
  <c r="BB4784" i="131" s="1"/>
  <c r="D4786" i="131"/>
  <c r="C4786" i="131"/>
  <c r="AD4785" i="131"/>
  <c r="AC4785" i="131"/>
  <c r="AB4785" i="131"/>
  <c r="AA4785" i="131"/>
  <c r="Z4785" i="131"/>
  <c r="Y4785" i="131"/>
  <c r="X4785" i="131"/>
  <c r="W4785" i="131"/>
  <c r="V4785" i="131"/>
  <c r="U4785" i="131"/>
  <c r="T4785" i="131"/>
  <c r="S4785" i="131"/>
  <c r="R4785" i="131"/>
  <c r="Q4785" i="131"/>
  <c r="P4785" i="131"/>
  <c r="O4785" i="131"/>
  <c r="N4785" i="131"/>
  <c r="M4785" i="131"/>
  <c r="L4785" i="131"/>
  <c r="K4785" i="131"/>
  <c r="J4785" i="131"/>
  <c r="I4785" i="131"/>
  <c r="H4785" i="131"/>
  <c r="G4785" i="131"/>
  <c r="F4785" i="131"/>
  <c r="E4785" i="131"/>
  <c r="D4785" i="131"/>
  <c r="C4785" i="131"/>
  <c r="AD4784" i="131"/>
  <c r="AC4784" i="131"/>
  <c r="AX4783" i="131" s="1"/>
  <c r="BN4783" i="131" s="1"/>
  <c r="AB4784" i="131"/>
  <c r="AA4784" i="131"/>
  <c r="Z4784" i="131"/>
  <c r="Y4784" i="131"/>
  <c r="X4784" i="131"/>
  <c r="W4784" i="131"/>
  <c r="AU4783" i="131" s="1"/>
  <c r="BK4783" i="131" s="1"/>
  <c r="V4784" i="131"/>
  <c r="U4784" i="131"/>
  <c r="AT4783" i="131" s="1"/>
  <c r="BJ4783" i="131" s="1"/>
  <c r="T4784" i="131"/>
  <c r="S4784" i="131"/>
  <c r="R4784" i="131"/>
  <c r="Q4784" i="131"/>
  <c r="P4784" i="131"/>
  <c r="O4784" i="131"/>
  <c r="AQ4783" i="131" s="1"/>
  <c r="BG4783" i="131" s="1"/>
  <c r="N4784" i="131"/>
  <c r="M4784" i="131"/>
  <c r="AP4783" i="131" s="1"/>
  <c r="BF4783" i="131" s="1"/>
  <c r="L4784" i="131"/>
  <c r="K4784" i="131"/>
  <c r="J4784" i="131"/>
  <c r="I4784" i="131"/>
  <c r="H4784" i="131"/>
  <c r="G4784" i="131"/>
  <c r="AM4783" i="131" s="1"/>
  <c r="BC4783" i="131" s="1"/>
  <c r="F4784" i="131"/>
  <c r="E4784" i="131"/>
  <c r="AL4783" i="131" s="1"/>
  <c r="BB4783" i="131" s="1"/>
  <c r="D4784" i="131"/>
  <c r="C4784" i="131"/>
  <c r="AD4783" i="131"/>
  <c r="AC4783" i="131"/>
  <c r="AB4783" i="131"/>
  <c r="AA4783" i="131"/>
  <c r="Z4783" i="131"/>
  <c r="Y4783" i="131"/>
  <c r="X4783" i="131"/>
  <c r="W4783" i="131"/>
  <c r="V4783" i="131"/>
  <c r="U4783" i="131"/>
  <c r="T4783" i="131"/>
  <c r="S4783" i="131"/>
  <c r="R4783" i="131"/>
  <c r="Q4783" i="131"/>
  <c r="P4783" i="131"/>
  <c r="O4783" i="131"/>
  <c r="N4783" i="131"/>
  <c r="M4783" i="131"/>
  <c r="L4783" i="131"/>
  <c r="K4783" i="131"/>
  <c r="J4783" i="131"/>
  <c r="I4783" i="131"/>
  <c r="H4783" i="131"/>
  <c r="G4783" i="131"/>
  <c r="F4783" i="131"/>
  <c r="E4783" i="131"/>
  <c r="D4783" i="131"/>
  <c r="C4783" i="131"/>
  <c r="AD4782" i="131"/>
  <c r="AC4782" i="131"/>
  <c r="AX4782" i="131" s="1"/>
  <c r="BN4782" i="131" s="1"/>
  <c r="AB4782" i="131"/>
  <c r="AA4782" i="131"/>
  <c r="Z4782" i="131"/>
  <c r="Y4782" i="131"/>
  <c r="X4782" i="131"/>
  <c r="W4782" i="131"/>
  <c r="AU4782" i="131" s="1"/>
  <c r="BK4782" i="131" s="1"/>
  <c r="V4782" i="131"/>
  <c r="U4782" i="131"/>
  <c r="AT4782" i="131" s="1"/>
  <c r="BJ4782" i="131" s="1"/>
  <c r="T4782" i="131"/>
  <c r="S4782" i="131"/>
  <c r="R4782" i="131"/>
  <c r="Q4782" i="131"/>
  <c r="P4782" i="131"/>
  <c r="O4782" i="131"/>
  <c r="AQ4782" i="131" s="1"/>
  <c r="BG4782" i="131" s="1"/>
  <c r="N4782" i="131"/>
  <c r="M4782" i="131"/>
  <c r="AP4782" i="131" s="1"/>
  <c r="BF4782" i="131" s="1"/>
  <c r="L4782" i="131"/>
  <c r="K4782" i="131"/>
  <c r="J4782" i="131"/>
  <c r="I4782" i="131"/>
  <c r="H4782" i="131"/>
  <c r="G4782" i="131"/>
  <c r="AM4782" i="131" s="1"/>
  <c r="BC4782" i="131" s="1"/>
  <c r="F4782" i="131"/>
  <c r="E4782" i="131"/>
  <c r="AL4782" i="131" s="1"/>
  <c r="BB4782" i="131" s="1"/>
  <c r="D4782" i="131"/>
  <c r="C4782" i="131"/>
  <c r="AD4779" i="131"/>
  <c r="AC4779" i="131"/>
  <c r="AB4779" i="131"/>
  <c r="AA4779" i="131"/>
  <c r="Z4779" i="131"/>
  <c r="Y4779" i="131"/>
  <c r="X4779" i="131"/>
  <c r="W4779" i="131"/>
  <c r="V4779" i="131"/>
  <c r="U4779" i="131"/>
  <c r="T4779" i="131"/>
  <c r="S4779" i="131"/>
  <c r="R4779" i="131"/>
  <c r="Q4779" i="131"/>
  <c r="P4779" i="131"/>
  <c r="O4779" i="131"/>
  <c r="N4779" i="131"/>
  <c r="M4779" i="131"/>
  <c r="L4779" i="131"/>
  <c r="K4779" i="131"/>
  <c r="J4779" i="131"/>
  <c r="I4779" i="131"/>
  <c r="H4779" i="131"/>
  <c r="G4779" i="131"/>
  <c r="F4779" i="131"/>
  <c r="E4779" i="131"/>
  <c r="D4779" i="131"/>
  <c r="C4779" i="131"/>
  <c r="AG4778" i="131"/>
  <c r="AD4778" i="131"/>
  <c r="AC4778" i="131"/>
  <c r="AB4778" i="131"/>
  <c r="AA4778" i="131"/>
  <c r="Z4778" i="131"/>
  <c r="Y4778" i="131"/>
  <c r="X4778" i="131"/>
  <c r="W4778" i="131"/>
  <c r="V4778" i="131"/>
  <c r="U4778" i="131"/>
  <c r="T4778" i="131"/>
  <c r="S4778" i="131"/>
  <c r="R4778" i="131"/>
  <c r="Q4778" i="131"/>
  <c r="P4778" i="131"/>
  <c r="O4778" i="131"/>
  <c r="N4778" i="131"/>
  <c r="M4778" i="131"/>
  <c r="L4778" i="131"/>
  <c r="K4778" i="131"/>
  <c r="J4778" i="131"/>
  <c r="I4778" i="131"/>
  <c r="H4778" i="131"/>
  <c r="G4778" i="131"/>
  <c r="F4778" i="131"/>
  <c r="E4778" i="131"/>
  <c r="D4778" i="131"/>
  <c r="C4778" i="131"/>
  <c r="AG4777" i="131"/>
  <c r="AD4777" i="131"/>
  <c r="AC4777" i="131"/>
  <c r="AB4777" i="131"/>
  <c r="AA4777" i="131"/>
  <c r="Z4777" i="131"/>
  <c r="Y4777" i="131"/>
  <c r="X4777" i="131"/>
  <c r="W4777" i="131"/>
  <c r="V4777" i="131"/>
  <c r="U4777" i="131"/>
  <c r="T4777" i="131"/>
  <c r="S4777" i="131"/>
  <c r="R4777" i="131"/>
  <c r="Q4777" i="131"/>
  <c r="P4777" i="131"/>
  <c r="O4777" i="131"/>
  <c r="N4777" i="131"/>
  <c r="M4777" i="131"/>
  <c r="L4777" i="131"/>
  <c r="K4777" i="131"/>
  <c r="J4777" i="131"/>
  <c r="I4777" i="131"/>
  <c r="H4777" i="131"/>
  <c r="G4777" i="131"/>
  <c r="F4777" i="131"/>
  <c r="E4777" i="131"/>
  <c r="D4777" i="131"/>
  <c r="C4777" i="131"/>
  <c r="AG4776" i="131"/>
  <c r="AD4776" i="131"/>
  <c r="AC4776" i="131"/>
  <c r="AB4776" i="131"/>
  <c r="AA4776" i="131"/>
  <c r="Z4776" i="131"/>
  <c r="Y4776" i="131"/>
  <c r="X4776" i="131"/>
  <c r="W4776" i="131"/>
  <c r="V4776" i="131"/>
  <c r="U4776" i="131"/>
  <c r="T4776" i="131"/>
  <c r="S4776" i="131"/>
  <c r="R4776" i="131"/>
  <c r="Q4776" i="131"/>
  <c r="P4776" i="131"/>
  <c r="O4776" i="131"/>
  <c r="N4776" i="131"/>
  <c r="M4776" i="131"/>
  <c r="L4776" i="131"/>
  <c r="K4776" i="131"/>
  <c r="J4776" i="131"/>
  <c r="I4776" i="131"/>
  <c r="H4776" i="131"/>
  <c r="G4776" i="131"/>
  <c r="F4776" i="131"/>
  <c r="E4776" i="131"/>
  <c r="D4776" i="131"/>
  <c r="C4776" i="131"/>
  <c r="AG4775" i="131"/>
  <c r="AD4775" i="131"/>
  <c r="AC4775" i="131"/>
  <c r="AB4775" i="131"/>
  <c r="AA4775" i="131"/>
  <c r="Z4775" i="131"/>
  <c r="Y4775" i="131"/>
  <c r="X4775" i="131"/>
  <c r="W4775" i="131"/>
  <c r="V4775" i="131"/>
  <c r="U4775" i="131"/>
  <c r="T4775" i="131"/>
  <c r="S4775" i="131"/>
  <c r="R4775" i="131"/>
  <c r="Q4775" i="131"/>
  <c r="P4775" i="131"/>
  <c r="O4775" i="131"/>
  <c r="N4775" i="131"/>
  <c r="M4775" i="131"/>
  <c r="L4775" i="131"/>
  <c r="K4775" i="131"/>
  <c r="J4775" i="131"/>
  <c r="I4775" i="131"/>
  <c r="H4775" i="131"/>
  <c r="G4775" i="131"/>
  <c r="F4775" i="131"/>
  <c r="E4775" i="131"/>
  <c r="D4775" i="131"/>
  <c r="C4775" i="131"/>
  <c r="AG4774" i="131"/>
  <c r="AD4774" i="131"/>
  <c r="AC4774" i="131"/>
  <c r="AB4774" i="131"/>
  <c r="AA4774" i="131"/>
  <c r="Z4774" i="131"/>
  <c r="Y4774" i="131"/>
  <c r="X4774" i="131"/>
  <c r="W4774" i="131"/>
  <c r="V4774" i="131"/>
  <c r="U4774" i="131"/>
  <c r="T4774" i="131"/>
  <c r="S4774" i="131"/>
  <c r="R4774" i="131"/>
  <c r="Q4774" i="131"/>
  <c r="P4774" i="131"/>
  <c r="O4774" i="131"/>
  <c r="N4774" i="131"/>
  <c r="M4774" i="131"/>
  <c r="L4774" i="131"/>
  <c r="K4774" i="131"/>
  <c r="J4774" i="131"/>
  <c r="I4774" i="131"/>
  <c r="H4774" i="131"/>
  <c r="G4774" i="131"/>
  <c r="F4774" i="131"/>
  <c r="E4774" i="131"/>
  <c r="D4774" i="131"/>
  <c r="C4774" i="131"/>
  <c r="AG4773" i="131"/>
  <c r="AD4773" i="131"/>
  <c r="AC4773" i="131"/>
  <c r="AB4773" i="131"/>
  <c r="AA4773" i="131"/>
  <c r="Z4773" i="131"/>
  <c r="Y4773" i="131"/>
  <c r="X4773" i="131"/>
  <c r="W4773" i="131"/>
  <c r="V4773" i="131"/>
  <c r="U4773" i="131"/>
  <c r="T4773" i="131"/>
  <c r="S4773" i="131"/>
  <c r="R4773" i="131"/>
  <c r="Q4773" i="131"/>
  <c r="P4773" i="131"/>
  <c r="O4773" i="131"/>
  <c r="N4773" i="131"/>
  <c r="M4773" i="131"/>
  <c r="L4773" i="131"/>
  <c r="K4773" i="131"/>
  <c r="J4773" i="131"/>
  <c r="I4773" i="131"/>
  <c r="H4773" i="131"/>
  <c r="G4773" i="131"/>
  <c r="F4773" i="131"/>
  <c r="E4773" i="131"/>
  <c r="D4773" i="131"/>
  <c r="C4773" i="131"/>
  <c r="AG4772" i="131"/>
  <c r="AD4772" i="131"/>
  <c r="AC4772" i="131"/>
  <c r="AB4772" i="131"/>
  <c r="AA4772" i="131"/>
  <c r="Z4772" i="131"/>
  <c r="Y4772" i="131"/>
  <c r="X4772" i="131"/>
  <c r="W4772" i="131"/>
  <c r="V4772" i="131"/>
  <c r="U4772" i="131"/>
  <c r="T4772" i="131"/>
  <c r="S4772" i="131"/>
  <c r="R4772" i="131"/>
  <c r="Q4772" i="131"/>
  <c r="P4772" i="131"/>
  <c r="O4772" i="131"/>
  <c r="N4772" i="131"/>
  <c r="M4772" i="131"/>
  <c r="L4772" i="131"/>
  <c r="K4772" i="131"/>
  <c r="J4772" i="131"/>
  <c r="I4772" i="131"/>
  <c r="H4772" i="131"/>
  <c r="G4772" i="131"/>
  <c r="F4772" i="131"/>
  <c r="E4772" i="131"/>
  <c r="D4772" i="131"/>
  <c r="C4772" i="131"/>
  <c r="AG4771" i="131"/>
  <c r="AD4771" i="131"/>
  <c r="AC4771" i="131"/>
  <c r="AB4771" i="131"/>
  <c r="AA4771" i="131"/>
  <c r="Z4771" i="131"/>
  <c r="Y4771" i="131"/>
  <c r="X4771" i="131"/>
  <c r="W4771" i="131"/>
  <c r="V4771" i="131"/>
  <c r="U4771" i="131"/>
  <c r="T4771" i="131"/>
  <c r="S4771" i="131"/>
  <c r="R4771" i="131"/>
  <c r="Q4771" i="131"/>
  <c r="P4771" i="131"/>
  <c r="O4771" i="131"/>
  <c r="N4771" i="131"/>
  <c r="M4771" i="131"/>
  <c r="L4771" i="131"/>
  <c r="K4771" i="131"/>
  <c r="J4771" i="131"/>
  <c r="I4771" i="131"/>
  <c r="H4771" i="131"/>
  <c r="G4771" i="131"/>
  <c r="F4771" i="131"/>
  <c r="E4771" i="131"/>
  <c r="D4771" i="131"/>
  <c r="C4771" i="131"/>
  <c r="AG4770" i="131"/>
  <c r="AD4770" i="131"/>
  <c r="AC4770" i="131"/>
  <c r="AB4770" i="131"/>
  <c r="AA4770" i="131"/>
  <c r="Z4770" i="131"/>
  <c r="Y4770" i="131"/>
  <c r="X4770" i="131"/>
  <c r="W4770" i="131"/>
  <c r="V4770" i="131"/>
  <c r="U4770" i="131"/>
  <c r="T4770" i="131"/>
  <c r="S4770" i="131"/>
  <c r="R4770" i="131"/>
  <c r="Q4770" i="131"/>
  <c r="P4770" i="131"/>
  <c r="O4770" i="131"/>
  <c r="N4770" i="131"/>
  <c r="M4770" i="131"/>
  <c r="L4770" i="131"/>
  <c r="K4770" i="131"/>
  <c r="J4770" i="131"/>
  <c r="I4770" i="131"/>
  <c r="H4770" i="131"/>
  <c r="G4770" i="131"/>
  <c r="F4770" i="131"/>
  <c r="E4770" i="131"/>
  <c r="D4770" i="131"/>
  <c r="C4770" i="131"/>
  <c r="AG4769" i="131"/>
  <c r="AD4769" i="131"/>
  <c r="AC4769" i="131"/>
  <c r="AB4769" i="131"/>
  <c r="AA4769" i="131"/>
  <c r="Z4769" i="131"/>
  <c r="Y4769" i="131"/>
  <c r="X4769" i="131"/>
  <c r="W4769" i="131"/>
  <c r="V4769" i="131"/>
  <c r="U4769" i="131"/>
  <c r="T4769" i="131"/>
  <c r="S4769" i="131"/>
  <c r="R4769" i="131"/>
  <c r="Q4769" i="131"/>
  <c r="P4769" i="131"/>
  <c r="O4769" i="131"/>
  <c r="N4769" i="131"/>
  <c r="M4769" i="131"/>
  <c r="L4769" i="131"/>
  <c r="K4769" i="131"/>
  <c r="J4769" i="131"/>
  <c r="I4769" i="131"/>
  <c r="H4769" i="131"/>
  <c r="G4769" i="131"/>
  <c r="F4769" i="131"/>
  <c r="E4769" i="131"/>
  <c r="D4769" i="131"/>
  <c r="C4769" i="131"/>
  <c r="AD4768" i="131"/>
  <c r="AC4768" i="131"/>
  <c r="AB4768" i="131"/>
  <c r="AA4768" i="131"/>
  <c r="Z4768" i="131"/>
  <c r="Y4768" i="131"/>
  <c r="AV4760" i="131" s="1"/>
  <c r="BL4760" i="131" s="1"/>
  <c r="X4768" i="131"/>
  <c r="W4768" i="131"/>
  <c r="AU4760" i="131" s="1"/>
  <c r="BK4760" i="131" s="1"/>
  <c r="V4768" i="131"/>
  <c r="U4768" i="131"/>
  <c r="T4768" i="131"/>
  <c r="S4768" i="131"/>
  <c r="R4768" i="131"/>
  <c r="Q4768" i="131"/>
  <c r="AR4760" i="131" s="1"/>
  <c r="BH4760" i="131" s="1"/>
  <c r="P4768" i="131"/>
  <c r="O4768" i="131"/>
  <c r="AQ4760" i="131" s="1"/>
  <c r="BG4760" i="131" s="1"/>
  <c r="N4768" i="131"/>
  <c r="M4768" i="131"/>
  <c r="L4768" i="131"/>
  <c r="K4768" i="131"/>
  <c r="J4768" i="131"/>
  <c r="I4768" i="131"/>
  <c r="AN4760" i="131" s="1"/>
  <c r="BD4760" i="131" s="1"/>
  <c r="H4768" i="131"/>
  <c r="G4768" i="131"/>
  <c r="AM4760" i="131" s="1"/>
  <c r="BC4760" i="131" s="1"/>
  <c r="F4768" i="131"/>
  <c r="E4768" i="131"/>
  <c r="D4768" i="131"/>
  <c r="C4768" i="131"/>
  <c r="AD4767" i="131"/>
  <c r="AC4767" i="131"/>
  <c r="AB4767" i="131"/>
  <c r="AA4767" i="131"/>
  <c r="Z4767" i="131"/>
  <c r="Y4767" i="131"/>
  <c r="X4767" i="131"/>
  <c r="W4767" i="131"/>
  <c r="V4767" i="131"/>
  <c r="U4767" i="131"/>
  <c r="T4767" i="131"/>
  <c r="S4767" i="131"/>
  <c r="R4767" i="131"/>
  <c r="Q4767" i="131"/>
  <c r="P4767" i="131"/>
  <c r="O4767" i="131"/>
  <c r="N4767" i="131"/>
  <c r="M4767" i="131"/>
  <c r="L4767" i="131"/>
  <c r="K4767" i="131"/>
  <c r="J4767" i="131"/>
  <c r="I4767" i="131"/>
  <c r="H4767" i="131"/>
  <c r="G4767" i="131"/>
  <c r="F4767" i="131"/>
  <c r="E4767" i="131"/>
  <c r="D4767" i="131"/>
  <c r="C4767" i="131"/>
  <c r="AD4766" i="131"/>
  <c r="AC4766" i="131"/>
  <c r="AB4766" i="131"/>
  <c r="AA4766" i="131"/>
  <c r="Z4766" i="131"/>
  <c r="Y4766" i="131"/>
  <c r="AV4759" i="131" s="1"/>
  <c r="BL4759" i="131" s="1"/>
  <c r="X4766" i="131"/>
  <c r="W4766" i="131"/>
  <c r="AU4759" i="131" s="1"/>
  <c r="BK4759" i="131" s="1"/>
  <c r="V4766" i="131"/>
  <c r="U4766" i="131"/>
  <c r="T4766" i="131"/>
  <c r="S4766" i="131"/>
  <c r="R4766" i="131"/>
  <c r="Q4766" i="131"/>
  <c r="AR4759" i="131" s="1"/>
  <c r="BH4759" i="131" s="1"/>
  <c r="P4766" i="131"/>
  <c r="O4766" i="131"/>
  <c r="AQ4759" i="131" s="1"/>
  <c r="BG4759" i="131" s="1"/>
  <c r="N4766" i="131"/>
  <c r="M4766" i="131"/>
  <c r="L4766" i="131"/>
  <c r="K4766" i="131"/>
  <c r="J4766" i="131"/>
  <c r="I4766" i="131"/>
  <c r="AN4759" i="131" s="1"/>
  <c r="BD4759" i="131" s="1"/>
  <c r="H4766" i="131"/>
  <c r="G4766" i="131"/>
  <c r="AM4759" i="131" s="1"/>
  <c r="BC4759" i="131" s="1"/>
  <c r="F4766" i="131"/>
  <c r="E4766" i="131"/>
  <c r="D4766" i="131"/>
  <c r="C4766" i="131"/>
  <c r="AD4765" i="131"/>
  <c r="AC4765" i="131"/>
  <c r="AB4765" i="131"/>
  <c r="AA4765" i="131"/>
  <c r="Z4765" i="131"/>
  <c r="Y4765" i="131"/>
  <c r="X4765" i="131"/>
  <c r="W4765" i="131"/>
  <c r="V4765" i="131"/>
  <c r="U4765" i="131"/>
  <c r="T4765" i="131"/>
  <c r="S4765" i="131"/>
  <c r="R4765" i="131"/>
  <c r="Q4765" i="131"/>
  <c r="P4765" i="131"/>
  <c r="O4765" i="131"/>
  <c r="N4765" i="131"/>
  <c r="M4765" i="131"/>
  <c r="L4765" i="131"/>
  <c r="K4765" i="131"/>
  <c r="J4765" i="131"/>
  <c r="I4765" i="131"/>
  <c r="H4765" i="131"/>
  <c r="G4765" i="131"/>
  <c r="F4765" i="131"/>
  <c r="E4765" i="131"/>
  <c r="D4765" i="131"/>
  <c r="C4765" i="131"/>
  <c r="AD4764" i="131"/>
  <c r="AC4764" i="131"/>
  <c r="AB4764" i="131"/>
  <c r="AA4764" i="131"/>
  <c r="Z4764" i="131"/>
  <c r="Y4764" i="131"/>
  <c r="AV4758" i="131" s="1"/>
  <c r="BL4758" i="131" s="1"/>
  <c r="X4764" i="131"/>
  <c r="W4764" i="131"/>
  <c r="AU4758" i="131" s="1"/>
  <c r="BK4758" i="131" s="1"/>
  <c r="V4764" i="131"/>
  <c r="U4764" i="131"/>
  <c r="T4764" i="131"/>
  <c r="S4764" i="131"/>
  <c r="R4764" i="131"/>
  <c r="Q4764" i="131"/>
  <c r="AR4758" i="131" s="1"/>
  <c r="BH4758" i="131" s="1"/>
  <c r="P4764" i="131"/>
  <c r="O4764" i="131"/>
  <c r="AQ4758" i="131" s="1"/>
  <c r="BG4758" i="131" s="1"/>
  <c r="N4764" i="131"/>
  <c r="M4764" i="131"/>
  <c r="L4764" i="131"/>
  <c r="K4764" i="131"/>
  <c r="J4764" i="131"/>
  <c r="I4764" i="131"/>
  <c r="AN4758" i="131" s="1"/>
  <c r="BD4758" i="131" s="1"/>
  <c r="H4764" i="131"/>
  <c r="G4764" i="131"/>
  <c r="AM4758" i="131" s="1"/>
  <c r="BC4758" i="131" s="1"/>
  <c r="F4764" i="131"/>
  <c r="E4764" i="131"/>
  <c r="D4764" i="131"/>
  <c r="C4764" i="131"/>
  <c r="AD4763" i="131"/>
  <c r="AC4763" i="131"/>
  <c r="AB4763" i="131"/>
  <c r="AA4763" i="131"/>
  <c r="Z4763" i="131"/>
  <c r="Y4763" i="131"/>
  <c r="X4763" i="131"/>
  <c r="W4763" i="131"/>
  <c r="V4763" i="131"/>
  <c r="U4763" i="131"/>
  <c r="T4763" i="131"/>
  <c r="S4763" i="131"/>
  <c r="R4763" i="131"/>
  <c r="Q4763" i="131"/>
  <c r="P4763" i="131"/>
  <c r="O4763" i="131"/>
  <c r="N4763" i="131"/>
  <c r="M4763" i="131"/>
  <c r="L4763" i="131"/>
  <c r="K4763" i="131"/>
  <c r="J4763" i="131"/>
  <c r="I4763" i="131"/>
  <c r="H4763" i="131"/>
  <c r="G4763" i="131"/>
  <c r="F4763" i="131"/>
  <c r="E4763" i="131"/>
  <c r="D4763" i="131"/>
  <c r="C4763" i="131"/>
  <c r="AD4762" i="131"/>
  <c r="AC4762" i="131"/>
  <c r="AB4762" i="131"/>
  <c r="AA4762" i="131"/>
  <c r="Z4762" i="131"/>
  <c r="Y4762" i="131"/>
  <c r="AV4757" i="131" s="1"/>
  <c r="BL4757" i="131" s="1"/>
  <c r="X4762" i="131"/>
  <c r="W4762" i="131"/>
  <c r="AU4757" i="131" s="1"/>
  <c r="BK4757" i="131" s="1"/>
  <c r="V4762" i="131"/>
  <c r="U4762" i="131"/>
  <c r="T4762" i="131"/>
  <c r="S4762" i="131"/>
  <c r="R4762" i="131"/>
  <c r="Q4762" i="131"/>
  <c r="AR4757" i="131" s="1"/>
  <c r="BH4757" i="131" s="1"/>
  <c r="P4762" i="131"/>
  <c r="O4762" i="131"/>
  <c r="AQ4757" i="131" s="1"/>
  <c r="BG4757" i="131" s="1"/>
  <c r="N4762" i="131"/>
  <c r="M4762" i="131"/>
  <c r="L4762" i="131"/>
  <c r="K4762" i="131"/>
  <c r="J4762" i="131"/>
  <c r="I4762" i="131"/>
  <c r="AN4757" i="131" s="1"/>
  <c r="BD4757" i="131" s="1"/>
  <c r="H4762" i="131"/>
  <c r="G4762" i="131"/>
  <c r="AM4757" i="131" s="1"/>
  <c r="BC4757" i="131" s="1"/>
  <c r="F4762" i="131"/>
  <c r="E4762" i="131"/>
  <c r="D4762" i="131"/>
  <c r="C4762" i="131"/>
  <c r="AD4761" i="131"/>
  <c r="AC4761" i="131"/>
  <c r="AB4761" i="131"/>
  <c r="AA4761" i="131"/>
  <c r="Z4761" i="131"/>
  <c r="Y4761" i="131"/>
  <c r="X4761" i="131"/>
  <c r="W4761" i="131"/>
  <c r="V4761" i="131"/>
  <c r="U4761" i="131"/>
  <c r="T4761" i="131"/>
  <c r="S4761" i="131"/>
  <c r="R4761" i="131"/>
  <c r="Q4761" i="131"/>
  <c r="P4761" i="131"/>
  <c r="O4761" i="131"/>
  <c r="N4761" i="131"/>
  <c r="M4761" i="131"/>
  <c r="L4761" i="131"/>
  <c r="K4761" i="131"/>
  <c r="J4761" i="131"/>
  <c r="I4761" i="131"/>
  <c r="H4761" i="131"/>
  <c r="G4761" i="131"/>
  <c r="F4761" i="131"/>
  <c r="E4761" i="131"/>
  <c r="D4761" i="131"/>
  <c r="C4761" i="131"/>
  <c r="AD4760" i="131"/>
  <c r="AC4760" i="131"/>
  <c r="AB4760" i="131"/>
  <c r="AA4760" i="131"/>
  <c r="Z4760" i="131"/>
  <c r="Y4760" i="131"/>
  <c r="AV4756" i="131" s="1"/>
  <c r="BL4756" i="131" s="1"/>
  <c r="X4760" i="131"/>
  <c r="W4760" i="131"/>
  <c r="AU4756" i="131" s="1"/>
  <c r="BK4756" i="131" s="1"/>
  <c r="V4760" i="131"/>
  <c r="U4760" i="131"/>
  <c r="T4760" i="131"/>
  <c r="S4760" i="131"/>
  <c r="R4760" i="131"/>
  <c r="Q4760" i="131"/>
  <c r="AR4756" i="131" s="1"/>
  <c r="BH4756" i="131" s="1"/>
  <c r="P4760" i="131"/>
  <c r="O4760" i="131"/>
  <c r="AQ4756" i="131" s="1"/>
  <c r="BG4756" i="131" s="1"/>
  <c r="N4760" i="131"/>
  <c r="M4760" i="131"/>
  <c r="L4760" i="131"/>
  <c r="K4760" i="131"/>
  <c r="J4760" i="131"/>
  <c r="I4760" i="131"/>
  <c r="AN4756" i="131" s="1"/>
  <c r="BD4756" i="131" s="1"/>
  <c r="H4760" i="131"/>
  <c r="G4760" i="131"/>
  <c r="AM4756" i="131" s="1"/>
  <c r="BC4756" i="131" s="1"/>
  <c r="F4760" i="131"/>
  <c r="E4760" i="131"/>
  <c r="D4760" i="131"/>
  <c r="C4760" i="131"/>
  <c r="AD4759" i="131"/>
  <c r="AC4759" i="131"/>
  <c r="AB4759" i="131"/>
  <c r="AA4759" i="131"/>
  <c r="Z4759" i="131"/>
  <c r="Y4759" i="131"/>
  <c r="X4759" i="131"/>
  <c r="W4759" i="131"/>
  <c r="V4759" i="131"/>
  <c r="U4759" i="131"/>
  <c r="T4759" i="131"/>
  <c r="S4759" i="131"/>
  <c r="R4759" i="131"/>
  <c r="Q4759" i="131"/>
  <c r="P4759" i="131"/>
  <c r="O4759" i="131"/>
  <c r="N4759" i="131"/>
  <c r="M4759" i="131"/>
  <c r="L4759" i="131"/>
  <c r="K4759" i="131"/>
  <c r="J4759" i="131"/>
  <c r="I4759" i="131"/>
  <c r="H4759" i="131"/>
  <c r="G4759" i="131"/>
  <c r="F4759" i="131"/>
  <c r="E4759" i="131"/>
  <c r="D4759" i="131"/>
  <c r="C4759" i="131"/>
  <c r="AD4758" i="131"/>
  <c r="AC4758" i="131"/>
  <c r="AB4758" i="131"/>
  <c r="AA4758" i="131"/>
  <c r="Z4758" i="131"/>
  <c r="Y4758" i="131"/>
  <c r="AV4755" i="131" s="1"/>
  <c r="BL4755" i="131" s="1"/>
  <c r="X4758" i="131"/>
  <c r="W4758" i="131"/>
  <c r="AU4755" i="131" s="1"/>
  <c r="BK4755" i="131" s="1"/>
  <c r="V4758" i="131"/>
  <c r="U4758" i="131"/>
  <c r="T4758" i="131"/>
  <c r="S4758" i="131"/>
  <c r="R4758" i="131"/>
  <c r="Q4758" i="131"/>
  <c r="AR4755" i="131" s="1"/>
  <c r="BH4755" i="131" s="1"/>
  <c r="P4758" i="131"/>
  <c r="O4758" i="131"/>
  <c r="AQ4755" i="131" s="1"/>
  <c r="BG4755" i="131" s="1"/>
  <c r="N4758" i="131"/>
  <c r="M4758" i="131"/>
  <c r="L4758" i="131"/>
  <c r="K4758" i="131"/>
  <c r="J4758" i="131"/>
  <c r="I4758" i="131"/>
  <c r="AN4755" i="131" s="1"/>
  <c r="BD4755" i="131" s="1"/>
  <c r="H4758" i="131"/>
  <c r="G4758" i="131"/>
  <c r="AM4755" i="131" s="1"/>
  <c r="BC4755" i="131" s="1"/>
  <c r="F4758" i="131"/>
  <c r="E4758" i="131"/>
  <c r="D4758" i="131"/>
  <c r="C4758" i="131"/>
  <c r="AD4757" i="131"/>
  <c r="AC4757" i="131"/>
  <c r="AB4757" i="131"/>
  <c r="AA4757" i="131"/>
  <c r="Z4757" i="131"/>
  <c r="Y4757" i="131"/>
  <c r="X4757" i="131"/>
  <c r="W4757" i="131"/>
  <c r="V4757" i="131"/>
  <c r="U4757" i="131"/>
  <c r="T4757" i="131"/>
  <c r="S4757" i="131"/>
  <c r="R4757" i="131"/>
  <c r="Q4757" i="131"/>
  <c r="P4757" i="131"/>
  <c r="O4757" i="131"/>
  <c r="N4757" i="131"/>
  <c r="M4757" i="131"/>
  <c r="L4757" i="131"/>
  <c r="K4757" i="131"/>
  <c r="J4757" i="131"/>
  <c r="I4757" i="131"/>
  <c r="H4757" i="131"/>
  <c r="G4757" i="131"/>
  <c r="F4757" i="131"/>
  <c r="E4757" i="131"/>
  <c r="D4757" i="131"/>
  <c r="C4757" i="131"/>
  <c r="AD4756" i="131"/>
  <c r="AC4756" i="131"/>
  <c r="AB4756" i="131"/>
  <c r="AA4756" i="131"/>
  <c r="Z4756" i="131"/>
  <c r="Y4756" i="131"/>
  <c r="AV4754" i="131" s="1"/>
  <c r="BL4754" i="131" s="1"/>
  <c r="X4756" i="131"/>
  <c r="W4756" i="131"/>
  <c r="AU4754" i="131" s="1"/>
  <c r="BK4754" i="131" s="1"/>
  <c r="V4756" i="131"/>
  <c r="U4756" i="131"/>
  <c r="T4756" i="131"/>
  <c r="S4756" i="131"/>
  <c r="R4756" i="131"/>
  <c r="Q4756" i="131"/>
  <c r="AR4754" i="131" s="1"/>
  <c r="BH4754" i="131" s="1"/>
  <c r="P4756" i="131"/>
  <c r="O4756" i="131"/>
  <c r="AQ4754" i="131" s="1"/>
  <c r="BG4754" i="131" s="1"/>
  <c r="N4756" i="131"/>
  <c r="M4756" i="131"/>
  <c r="L4756" i="131"/>
  <c r="K4756" i="131"/>
  <c r="J4756" i="131"/>
  <c r="I4756" i="131"/>
  <c r="AN4754" i="131" s="1"/>
  <c r="BD4754" i="131" s="1"/>
  <c r="H4756" i="131"/>
  <c r="G4756" i="131"/>
  <c r="AM4754" i="131" s="1"/>
  <c r="BC4754" i="131" s="1"/>
  <c r="F4756" i="131"/>
  <c r="E4756" i="131"/>
  <c r="D4756" i="131"/>
  <c r="C4756" i="131"/>
  <c r="AD4755" i="131"/>
  <c r="AC4755" i="131"/>
  <c r="AB4755" i="131"/>
  <c r="AA4755" i="131"/>
  <c r="Z4755" i="131"/>
  <c r="Y4755" i="131"/>
  <c r="X4755" i="131"/>
  <c r="W4755" i="131"/>
  <c r="V4755" i="131"/>
  <c r="U4755" i="131"/>
  <c r="T4755" i="131"/>
  <c r="S4755" i="131"/>
  <c r="R4755" i="131"/>
  <c r="Q4755" i="131"/>
  <c r="P4755" i="131"/>
  <c r="O4755" i="131"/>
  <c r="N4755" i="131"/>
  <c r="M4755" i="131"/>
  <c r="L4755" i="131"/>
  <c r="K4755" i="131"/>
  <c r="J4755" i="131"/>
  <c r="I4755" i="131"/>
  <c r="H4755" i="131"/>
  <c r="G4755" i="131"/>
  <c r="F4755" i="131"/>
  <c r="E4755" i="131"/>
  <c r="D4755" i="131"/>
  <c r="C4755" i="131"/>
  <c r="AD4754" i="131"/>
  <c r="AC4754" i="131"/>
  <c r="AB4754" i="131"/>
  <c r="AA4754" i="131"/>
  <c r="Z4754" i="131"/>
  <c r="Y4754" i="131"/>
  <c r="AV4753" i="131" s="1"/>
  <c r="BL4753" i="131" s="1"/>
  <c r="X4754" i="131"/>
  <c r="W4754" i="131"/>
  <c r="AU4753" i="131" s="1"/>
  <c r="BK4753" i="131" s="1"/>
  <c r="V4754" i="131"/>
  <c r="U4754" i="131"/>
  <c r="T4754" i="131"/>
  <c r="S4754" i="131"/>
  <c r="R4754" i="131"/>
  <c r="Q4754" i="131"/>
  <c r="AR4753" i="131" s="1"/>
  <c r="BH4753" i="131" s="1"/>
  <c r="P4754" i="131"/>
  <c r="O4754" i="131"/>
  <c r="AQ4753" i="131" s="1"/>
  <c r="BG4753" i="131" s="1"/>
  <c r="N4754" i="131"/>
  <c r="M4754" i="131"/>
  <c r="L4754" i="131"/>
  <c r="K4754" i="131"/>
  <c r="J4754" i="131"/>
  <c r="I4754" i="131"/>
  <c r="AN4753" i="131" s="1"/>
  <c r="BD4753" i="131" s="1"/>
  <c r="H4754" i="131"/>
  <c r="G4754" i="131"/>
  <c r="AM4753" i="131" s="1"/>
  <c r="BC4753" i="131" s="1"/>
  <c r="F4754" i="131"/>
  <c r="E4754" i="131"/>
  <c r="D4754" i="131"/>
  <c r="C4754" i="131"/>
  <c r="AD4753" i="131"/>
  <c r="AC4753" i="131"/>
  <c r="AB4753" i="131"/>
  <c r="AA4753" i="131"/>
  <c r="Z4753" i="131"/>
  <c r="Y4753" i="131"/>
  <c r="X4753" i="131"/>
  <c r="W4753" i="131"/>
  <c r="V4753" i="131"/>
  <c r="U4753" i="131"/>
  <c r="T4753" i="131"/>
  <c r="S4753" i="131"/>
  <c r="R4753" i="131"/>
  <c r="Q4753" i="131"/>
  <c r="P4753" i="131"/>
  <c r="O4753" i="131"/>
  <c r="N4753" i="131"/>
  <c r="M4753" i="131"/>
  <c r="L4753" i="131"/>
  <c r="K4753" i="131"/>
  <c r="J4753" i="131"/>
  <c r="I4753" i="131"/>
  <c r="H4753" i="131"/>
  <c r="G4753" i="131"/>
  <c r="F4753" i="131"/>
  <c r="E4753" i="131"/>
  <c r="D4753" i="131"/>
  <c r="C4753" i="131"/>
  <c r="AD4752" i="131"/>
  <c r="AC4752" i="131"/>
  <c r="AB4752" i="131"/>
  <c r="AA4752" i="131"/>
  <c r="Z4752" i="131"/>
  <c r="Y4752" i="131"/>
  <c r="AV4752" i="131" s="1"/>
  <c r="BL4752" i="131" s="1"/>
  <c r="X4752" i="131"/>
  <c r="W4752" i="131"/>
  <c r="AU4752" i="131" s="1"/>
  <c r="BK4752" i="131" s="1"/>
  <c r="V4752" i="131"/>
  <c r="U4752" i="131"/>
  <c r="T4752" i="131"/>
  <c r="S4752" i="131"/>
  <c r="R4752" i="131"/>
  <c r="Q4752" i="131"/>
  <c r="AR4752" i="131" s="1"/>
  <c r="BH4752" i="131" s="1"/>
  <c r="P4752" i="131"/>
  <c r="O4752" i="131"/>
  <c r="AQ4752" i="131" s="1"/>
  <c r="BG4752" i="131" s="1"/>
  <c r="N4752" i="131"/>
  <c r="M4752" i="131"/>
  <c r="L4752" i="131"/>
  <c r="K4752" i="131"/>
  <c r="J4752" i="131"/>
  <c r="I4752" i="131"/>
  <c r="AN4752" i="131" s="1"/>
  <c r="BD4752" i="131" s="1"/>
  <c r="H4752" i="131"/>
  <c r="G4752" i="131"/>
  <c r="AM4752" i="131" s="1"/>
  <c r="BC4752" i="131" s="1"/>
  <c r="F4752" i="131"/>
  <c r="E4752" i="131"/>
  <c r="D4752" i="131"/>
  <c r="C4752" i="131"/>
  <c r="AD4749" i="131"/>
  <c r="AC4749" i="131"/>
  <c r="AB4749" i="131"/>
  <c r="AA4749" i="131"/>
  <c r="Z4749" i="131"/>
  <c r="Y4749" i="131"/>
  <c r="X4749" i="131"/>
  <c r="W4749" i="131"/>
  <c r="V4749" i="131"/>
  <c r="U4749" i="131"/>
  <c r="T4749" i="131"/>
  <c r="S4749" i="131"/>
  <c r="R4749" i="131"/>
  <c r="Q4749" i="131"/>
  <c r="P4749" i="131"/>
  <c r="O4749" i="131"/>
  <c r="N4749" i="131"/>
  <c r="M4749" i="131"/>
  <c r="L4749" i="131"/>
  <c r="K4749" i="131"/>
  <c r="J4749" i="131"/>
  <c r="I4749" i="131"/>
  <c r="H4749" i="131"/>
  <c r="G4749" i="131"/>
  <c r="F4749" i="131"/>
  <c r="E4749" i="131"/>
  <c r="D4749" i="131"/>
  <c r="C4749" i="131"/>
  <c r="AG4748" i="131"/>
  <c r="AD4748" i="131"/>
  <c r="AC4748" i="131"/>
  <c r="AB4748" i="131"/>
  <c r="AA4748" i="131"/>
  <c r="Z4748" i="131"/>
  <c r="Y4748" i="131"/>
  <c r="X4748" i="131"/>
  <c r="W4748" i="131"/>
  <c r="V4748" i="131"/>
  <c r="U4748" i="131"/>
  <c r="T4748" i="131"/>
  <c r="S4748" i="131"/>
  <c r="R4748" i="131"/>
  <c r="Q4748" i="131"/>
  <c r="P4748" i="131"/>
  <c r="O4748" i="131"/>
  <c r="N4748" i="131"/>
  <c r="M4748" i="131"/>
  <c r="L4748" i="131"/>
  <c r="K4748" i="131"/>
  <c r="J4748" i="131"/>
  <c r="I4748" i="131"/>
  <c r="H4748" i="131"/>
  <c r="G4748" i="131"/>
  <c r="F4748" i="131"/>
  <c r="E4748" i="131"/>
  <c r="D4748" i="131"/>
  <c r="C4748" i="131"/>
  <c r="AG4747" i="131"/>
  <c r="AD4747" i="131"/>
  <c r="AC4747" i="131"/>
  <c r="AB4747" i="131"/>
  <c r="AA4747" i="131"/>
  <c r="Z4747" i="131"/>
  <c r="Y4747" i="131"/>
  <c r="X4747" i="131"/>
  <c r="W4747" i="131"/>
  <c r="V4747" i="131"/>
  <c r="U4747" i="131"/>
  <c r="T4747" i="131"/>
  <c r="S4747" i="131"/>
  <c r="R4747" i="131"/>
  <c r="Q4747" i="131"/>
  <c r="P4747" i="131"/>
  <c r="O4747" i="131"/>
  <c r="N4747" i="131"/>
  <c r="M4747" i="131"/>
  <c r="L4747" i="131"/>
  <c r="K4747" i="131"/>
  <c r="J4747" i="131"/>
  <c r="I4747" i="131"/>
  <c r="H4747" i="131"/>
  <c r="G4747" i="131"/>
  <c r="F4747" i="131"/>
  <c r="E4747" i="131"/>
  <c r="D4747" i="131"/>
  <c r="C4747" i="131"/>
  <c r="AG4746" i="131"/>
  <c r="AD4746" i="131"/>
  <c r="AC4746" i="131"/>
  <c r="AB4746" i="131"/>
  <c r="AA4746" i="131"/>
  <c r="Z4746" i="131"/>
  <c r="Y4746" i="131"/>
  <c r="X4746" i="131"/>
  <c r="W4746" i="131"/>
  <c r="V4746" i="131"/>
  <c r="U4746" i="131"/>
  <c r="T4746" i="131"/>
  <c r="S4746" i="131"/>
  <c r="R4746" i="131"/>
  <c r="Q4746" i="131"/>
  <c r="P4746" i="131"/>
  <c r="O4746" i="131"/>
  <c r="N4746" i="131"/>
  <c r="M4746" i="131"/>
  <c r="L4746" i="131"/>
  <c r="K4746" i="131"/>
  <c r="J4746" i="131"/>
  <c r="I4746" i="131"/>
  <c r="H4746" i="131"/>
  <c r="G4746" i="131"/>
  <c r="F4746" i="131"/>
  <c r="E4746" i="131"/>
  <c r="D4746" i="131"/>
  <c r="C4746" i="131"/>
  <c r="AG4745" i="131"/>
  <c r="AD4745" i="131"/>
  <c r="AC4745" i="131"/>
  <c r="AB4745" i="131"/>
  <c r="AA4745" i="131"/>
  <c r="Z4745" i="131"/>
  <c r="Y4745" i="131"/>
  <c r="X4745" i="131"/>
  <c r="W4745" i="131"/>
  <c r="V4745" i="131"/>
  <c r="U4745" i="131"/>
  <c r="T4745" i="131"/>
  <c r="S4745" i="131"/>
  <c r="R4745" i="131"/>
  <c r="Q4745" i="131"/>
  <c r="P4745" i="131"/>
  <c r="O4745" i="131"/>
  <c r="N4745" i="131"/>
  <c r="M4745" i="131"/>
  <c r="L4745" i="131"/>
  <c r="K4745" i="131"/>
  <c r="J4745" i="131"/>
  <c r="I4745" i="131"/>
  <c r="H4745" i="131"/>
  <c r="G4745" i="131"/>
  <c r="F4745" i="131"/>
  <c r="E4745" i="131"/>
  <c r="D4745" i="131"/>
  <c r="C4745" i="131"/>
  <c r="AG4744" i="131"/>
  <c r="AD4744" i="131"/>
  <c r="AC4744" i="131"/>
  <c r="AB4744" i="131"/>
  <c r="AA4744" i="131"/>
  <c r="Z4744" i="131"/>
  <c r="Y4744" i="131"/>
  <c r="X4744" i="131"/>
  <c r="W4744" i="131"/>
  <c r="V4744" i="131"/>
  <c r="U4744" i="131"/>
  <c r="T4744" i="131"/>
  <c r="S4744" i="131"/>
  <c r="R4744" i="131"/>
  <c r="Q4744" i="131"/>
  <c r="P4744" i="131"/>
  <c r="O4744" i="131"/>
  <c r="N4744" i="131"/>
  <c r="M4744" i="131"/>
  <c r="L4744" i="131"/>
  <c r="K4744" i="131"/>
  <c r="J4744" i="131"/>
  <c r="I4744" i="131"/>
  <c r="H4744" i="131"/>
  <c r="G4744" i="131"/>
  <c r="F4744" i="131"/>
  <c r="E4744" i="131"/>
  <c r="D4744" i="131"/>
  <c r="C4744" i="131"/>
  <c r="AG4743" i="131"/>
  <c r="AD4743" i="131"/>
  <c r="AC4743" i="131"/>
  <c r="AB4743" i="131"/>
  <c r="AA4743" i="131"/>
  <c r="Z4743" i="131"/>
  <c r="Y4743" i="131"/>
  <c r="X4743" i="131"/>
  <c r="W4743" i="131"/>
  <c r="V4743" i="131"/>
  <c r="U4743" i="131"/>
  <c r="T4743" i="131"/>
  <c r="S4743" i="131"/>
  <c r="R4743" i="131"/>
  <c r="Q4743" i="131"/>
  <c r="P4743" i="131"/>
  <c r="O4743" i="131"/>
  <c r="N4743" i="131"/>
  <c r="M4743" i="131"/>
  <c r="L4743" i="131"/>
  <c r="K4743" i="131"/>
  <c r="J4743" i="131"/>
  <c r="I4743" i="131"/>
  <c r="H4743" i="131"/>
  <c r="G4743" i="131"/>
  <c r="F4743" i="131"/>
  <c r="E4743" i="131"/>
  <c r="D4743" i="131"/>
  <c r="C4743" i="131"/>
  <c r="AG4742" i="131"/>
  <c r="AD4742" i="131"/>
  <c r="AC4742" i="131"/>
  <c r="AB4742" i="131"/>
  <c r="AA4742" i="131"/>
  <c r="Z4742" i="131"/>
  <c r="Y4742" i="131"/>
  <c r="X4742" i="131"/>
  <c r="W4742" i="131"/>
  <c r="V4742" i="131"/>
  <c r="U4742" i="131"/>
  <c r="T4742" i="131"/>
  <c r="S4742" i="131"/>
  <c r="R4742" i="131"/>
  <c r="Q4742" i="131"/>
  <c r="P4742" i="131"/>
  <c r="O4742" i="131"/>
  <c r="N4742" i="131"/>
  <c r="M4742" i="131"/>
  <c r="L4742" i="131"/>
  <c r="K4742" i="131"/>
  <c r="J4742" i="131"/>
  <c r="I4742" i="131"/>
  <c r="H4742" i="131"/>
  <c r="G4742" i="131"/>
  <c r="F4742" i="131"/>
  <c r="E4742" i="131"/>
  <c r="D4742" i="131"/>
  <c r="C4742" i="131"/>
  <c r="AG4741" i="131"/>
  <c r="AD4741" i="131"/>
  <c r="AC4741" i="131"/>
  <c r="AB4741" i="131"/>
  <c r="AA4741" i="131"/>
  <c r="Z4741" i="131"/>
  <c r="Y4741" i="131"/>
  <c r="X4741" i="131"/>
  <c r="W4741" i="131"/>
  <c r="V4741" i="131"/>
  <c r="U4741" i="131"/>
  <c r="T4741" i="131"/>
  <c r="S4741" i="131"/>
  <c r="R4741" i="131"/>
  <c r="Q4741" i="131"/>
  <c r="P4741" i="131"/>
  <c r="O4741" i="131"/>
  <c r="N4741" i="131"/>
  <c r="M4741" i="131"/>
  <c r="L4741" i="131"/>
  <c r="K4741" i="131"/>
  <c r="J4741" i="131"/>
  <c r="I4741" i="131"/>
  <c r="H4741" i="131"/>
  <c r="G4741" i="131"/>
  <c r="F4741" i="131"/>
  <c r="E4741" i="131"/>
  <c r="D4741" i="131"/>
  <c r="C4741" i="131"/>
  <c r="AG4740" i="131"/>
  <c r="AD4740" i="131"/>
  <c r="AC4740" i="131"/>
  <c r="AB4740" i="131"/>
  <c r="AA4740" i="131"/>
  <c r="Z4740" i="131"/>
  <c r="Y4740" i="131"/>
  <c r="X4740" i="131"/>
  <c r="W4740" i="131"/>
  <c r="V4740" i="131"/>
  <c r="U4740" i="131"/>
  <c r="T4740" i="131"/>
  <c r="S4740" i="131"/>
  <c r="R4740" i="131"/>
  <c r="Q4740" i="131"/>
  <c r="P4740" i="131"/>
  <c r="O4740" i="131"/>
  <c r="N4740" i="131"/>
  <c r="M4740" i="131"/>
  <c r="L4740" i="131"/>
  <c r="K4740" i="131"/>
  <c r="J4740" i="131"/>
  <c r="I4740" i="131"/>
  <c r="H4740" i="131"/>
  <c r="G4740" i="131"/>
  <c r="F4740" i="131"/>
  <c r="E4740" i="131"/>
  <c r="D4740" i="131"/>
  <c r="C4740" i="131"/>
  <c r="AG4739" i="131"/>
  <c r="AD4739" i="131"/>
  <c r="AC4739" i="131"/>
  <c r="AB4739" i="131"/>
  <c r="AA4739" i="131"/>
  <c r="Z4739" i="131"/>
  <c r="Y4739" i="131"/>
  <c r="X4739" i="131"/>
  <c r="W4739" i="131"/>
  <c r="V4739" i="131"/>
  <c r="U4739" i="131"/>
  <c r="T4739" i="131"/>
  <c r="S4739" i="131"/>
  <c r="R4739" i="131"/>
  <c r="Q4739" i="131"/>
  <c r="P4739" i="131"/>
  <c r="O4739" i="131"/>
  <c r="N4739" i="131"/>
  <c r="M4739" i="131"/>
  <c r="L4739" i="131"/>
  <c r="K4739" i="131"/>
  <c r="J4739" i="131"/>
  <c r="I4739" i="131"/>
  <c r="H4739" i="131"/>
  <c r="G4739" i="131"/>
  <c r="F4739" i="131"/>
  <c r="E4739" i="131"/>
  <c r="D4739" i="131"/>
  <c r="C4739" i="131"/>
  <c r="AD4738" i="131"/>
  <c r="AC4738" i="131"/>
  <c r="AB4738" i="131"/>
  <c r="AA4738" i="131"/>
  <c r="AW4730" i="131" s="1"/>
  <c r="BM4730" i="131" s="1"/>
  <c r="Z4738" i="131"/>
  <c r="Y4738" i="131"/>
  <c r="AV4730" i="131" s="1"/>
  <c r="BL4730" i="131" s="1"/>
  <c r="X4738" i="131"/>
  <c r="W4738" i="131"/>
  <c r="V4738" i="131"/>
  <c r="U4738" i="131"/>
  <c r="T4738" i="131"/>
  <c r="S4738" i="131"/>
  <c r="AS4730" i="131" s="1"/>
  <c r="BI4730" i="131" s="1"/>
  <c r="R4738" i="131"/>
  <c r="Q4738" i="131"/>
  <c r="AR4730" i="131" s="1"/>
  <c r="BH4730" i="131" s="1"/>
  <c r="P4738" i="131"/>
  <c r="O4738" i="131"/>
  <c r="N4738" i="131"/>
  <c r="M4738" i="131"/>
  <c r="L4738" i="131"/>
  <c r="K4738" i="131"/>
  <c r="AO4730" i="131" s="1"/>
  <c r="BE4730" i="131" s="1"/>
  <c r="J4738" i="131"/>
  <c r="I4738" i="131"/>
  <c r="AN4730" i="131" s="1"/>
  <c r="BD4730" i="131" s="1"/>
  <c r="H4738" i="131"/>
  <c r="G4738" i="131"/>
  <c r="F4738" i="131"/>
  <c r="E4738" i="131"/>
  <c r="D4738" i="131"/>
  <c r="C4738" i="131"/>
  <c r="AK4730" i="131" s="1"/>
  <c r="BA4730" i="131" s="1"/>
  <c r="AD4737" i="131"/>
  <c r="AC4737" i="131"/>
  <c r="AB4737" i="131"/>
  <c r="AA4737" i="131"/>
  <c r="Z4737" i="131"/>
  <c r="Y4737" i="131"/>
  <c r="X4737" i="131"/>
  <c r="W4737" i="131"/>
  <c r="V4737" i="131"/>
  <c r="U4737" i="131"/>
  <c r="T4737" i="131"/>
  <c r="S4737" i="131"/>
  <c r="R4737" i="131"/>
  <c r="Q4737" i="131"/>
  <c r="P4737" i="131"/>
  <c r="O4737" i="131"/>
  <c r="N4737" i="131"/>
  <c r="M4737" i="131"/>
  <c r="L4737" i="131"/>
  <c r="K4737" i="131"/>
  <c r="J4737" i="131"/>
  <c r="I4737" i="131"/>
  <c r="H4737" i="131"/>
  <c r="G4737" i="131"/>
  <c r="F4737" i="131"/>
  <c r="E4737" i="131"/>
  <c r="D4737" i="131"/>
  <c r="C4737" i="131"/>
  <c r="AD4736" i="131"/>
  <c r="AC4736" i="131"/>
  <c r="AB4736" i="131"/>
  <c r="AA4736" i="131"/>
  <c r="AW4729" i="131" s="1"/>
  <c r="BM4729" i="131" s="1"/>
  <c r="Z4736" i="131"/>
  <c r="Y4736" i="131"/>
  <c r="AV4729" i="131" s="1"/>
  <c r="BL4729" i="131" s="1"/>
  <c r="X4736" i="131"/>
  <c r="W4736" i="131"/>
  <c r="V4736" i="131"/>
  <c r="U4736" i="131"/>
  <c r="T4736" i="131"/>
  <c r="S4736" i="131"/>
  <c r="AS4729" i="131" s="1"/>
  <c r="BI4729" i="131" s="1"/>
  <c r="R4736" i="131"/>
  <c r="Q4736" i="131"/>
  <c r="AR4729" i="131" s="1"/>
  <c r="BH4729" i="131" s="1"/>
  <c r="P4736" i="131"/>
  <c r="O4736" i="131"/>
  <c r="N4736" i="131"/>
  <c r="M4736" i="131"/>
  <c r="L4736" i="131"/>
  <c r="K4736" i="131"/>
  <c r="AO4729" i="131" s="1"/>
  <c r="BE4729" i="131" s="1"/>
  <c r="J4736" i="131"/>
  <c r="I4736" i="131"/>
  <c r="AN4729" i="131" s="1"/>
  <c r="BD4729" i="131" s="1"/>
  <c r="H4736" i="131"/>
  <c r="G4736" i="131"/>
  <c r="F4736" i="131"/>
  <c r="E4736" i="131"/>
  <c r="D4736" i="131"/>
  <c r="C4736" i="131"/>
  <c r="AK4729" i="131" s="1"/>
  <c r="BA4729" i="131" s="1"/>
  <c r="AD4735" i="131"/>
  <c r="AC4735" i="131"/>
  <c r="AB4735" i="131"/>
  <c r="AA4735" i="131"/>
  <c r="Z4735" i="131"/>
  <c r="Y4735" i="131"/>
  <c r="X4735" i="131"/>
  <c r="W4735" i="131"/>
  <c r="V4735" i="131"/>
  <c r="U4735" i="131"/>
  <c r="T4735" i="131"/>
  <c r="S4735" i="131"/>
  <c r="R4735" i="131"/>
  <c r="Q4735" i="131"/>
  <c r="P4735" i="131"/>
  <c r="O4735" i="131"/>
  <c r="N4735" i="131"/>
  <c r="M4735" i="131"/>
  <c r="L4735" i="131"/>
  <c r="K4735" i="131"/>
  <c r="J4735" i="131"/>
  <c r="I4735" i="131"/>
  <c r="H4735" i="131"/>
  <c r="G4735" i="131"/>
  <c r="F4735" i="131"/>
  <c r="E4735" i="131"/>
  <c r="D4735" i="131"/>
  <c r="C4735" i="131"/>
  <c r="AD4734" i="131"/>
  <c r="AC4734" i="131"/>
  <c r="AB4734" i="131"/>
  <c r="AA4734" i="131"/>
  <c r="AW4728" i="131" s="1"/>
  <c r="BM4728" i="131" s="1"/>
  <c r="Z4734" i="131"/>
  <c r="Y4734" i="131"/>
  <c r="AV4728" i="131" s="1"/>
  <c r="BL4728" i="131" s="1"/>
  <c r="X4734" i="131"/>
  <c r="W4734" i="131"/>
  <c r="V4734" i="131"/>
  <c r="U4734" i="131"/>
  <c r="T4734" i="131"/>
  <c r="S4734" i="131"/>
  <c r="AS4728" i="131" s="1"/>
  <c r="BI4728" i="131" s="1"/>
  <c r="R4734" i="131"/>
  <c r="Q4734" i="131"/>
  <c r="AR4728" i="131" s="1"/>
  <c r="BH4728" i="131" s="1"/>
  <c r="P4734" i="131"/>
  <c r="O4734" i="131"/>
  <c r="N4734" i="131"/>
  <c r="M4734" i="131"/>
  <c r="L4734" i="131"/>
  <c r="K4734" i="131"/>
  <c r="AO4728" i="131" s="1"/>
  <c r="BE4728" i="131" s="1"/>
  <c r="J4734" i="131"/>
  <c r="I4734" i="131"/>
  <c r="AN4728" i="131" s="1"/>
  <c r="BD4728" i="131" s="1"/>
  <c r="H4734" i="131"/>
  <c r="G4734" i="131"/>
  <c r="F4734" i="131"/>
  <c r="E4734" i="131"/>
  <c r="D4734" i="131"/>
  <c r="C4734" i="131"/>
  <c r="AK4728" i="131" s="1"/>
  <c r="BA4728" i="131" s="1"/>
  <c r="AD4733" i="131"/>
  <c r="AC4733" i="131"/>
  <c r="AB4733" i="131"/>
  <c r="AA4733" i="131"/>
  <c r="Z4733" i="131"/>
  <c r="Y4733" i="131"/>
  <c r="X4733" i="131"/>
  <c r="W4733" i="131"/>
  <c r="V4733" i="131"/>
  <c r="U4733" i="131"/>
  <c r="T4733" i="131"/>
  <c r="S4733" i="131"/>
  <c r="R4733" i="131"/>
  <c r="Q4733" i="131"/>
  <c r="P4733" i="131"/>
  <c r="O4733" i="131"/>
  <c r="N4733" i="131"/>
  <c r="M4733" i="131"/>
  <c r="L4733" i="131"/>
  <c r="K4733" i="131"/>
  <c r="J4733" i="131"/>
  <c r="I4733" i="131"/>
  <c r="H4733" i="131"/>
  <c r="G4733" i="131"/>
  <c r="F4733" i="131"/>
  <c r="E4733" i="131"/>
  <c r="D4733" i="131"/>
  <c r="C4733" i="131"/>
  <c r="AD4732" i="131"/>
  <c r="AC4732" i="131"/>
  <c r="AB4732" i="131"/>
  <c r="AA4732" i="131"/>
  <c r="AW4727" i="131" s="1"/>
  <c r="BM4727" i="131" s="1"/>
  <c r="Z4732" i="131"/>
  <c r="Y4732" i="131"/>
  <c r="AV4727" i="131" s="1"/>
  <c r="BL4727" i="131" s="1"/>
  <c r="X4732" i="131"/>
  <c r="W4732" i="131"/>
  <c r="V4732" i="131"/>
  <c r="U4732" i="131"/>
  <c r="T4732" i="131"/>
  <c r="S4732" i="131"/>
  <c r="AS4727" i="131" s="1"/>
  <c r="BI4727" i="131" s="1"/>
  <c r="R4732" i="131"/>
  <c r="Q4732" i="131"/>
  <c r="AR4727" i="131" s="1"/>
  <c r="BH4727" i="131" s="1"/>
  <c r="P4732" i="131"/>
  <c r="O4732" i="131"/>
  <c r="N4732" i="131"/>
  <c r="M4732" i="131"/>
  <c r="L4732" i="131"/>
  <c r="K4732" i="131"/>
  <c r="AO4727" i="131" s="1"/>
  <c r="BE4727" i="131" s="1"/>
  <c r="J4732" i="131"/>
  <c r="I4732" i="131"/>
  <c r="AN4727" i="131" s="1"/>
  <c r="BD4727" i="131" s="1"/>
  <c r="H4732" i="131"/>
  <c r="G4732" i="131"/>
  <c r="F4732" i="131"/>
  <c r="E4732" i="131"/>
  <c r="D4732" i="131"/>
  <c r="C4732" i="131"/>
  <c r="AK4727" i="131" s="1"/>
  <c r="BA4727" i="131" s="1"/>
  <c r="AD4731" i="131"/>
  <c r="AC4731" i="131"/>
  <c r="AB4731" i="131"/>
  <c r="AA4731" i="131"/>
  <c r="Z4731" i="131"/>
  <c r="Y4731" i="131"/>
  <c r="X4731" i="131"/>
  <c r="W4731" i="131"/>
  <c r="V4731" i="131"/>
  <c r="U4731" i="131"/>
  <c r="T4731" i="131"/>
  <c r="S4731" i="131"/>
  <c r="R4731" i="131"/>
  <c r="Q4731" i="131"/>
  <c r="P4731" i="131"/>
  <c r="O4731" i="131"/>
  <c r="N4731" i="131"/>
  <c r="M4731" i="131"/>
  <c r="L4731" i="131"/>
  <c r="K4731" i="131"/>
  <c r="J4731" i="131"/>
  <c r="I4731" i="131"/>
  <c r="H4731" i="131"/>
  <c r="G4731" i="131"/>
  <c r="F4731" i="131"/>
  <c r="E4731" i="131"/>
  <c r="D4731" i="131"/>
  <c r="C4731" i="131"/>
  <c r="AD4730" i="131"/>
  <c r="AC4730" i="131"/>
  <c r="AB4730" i="131"/>
  <c r="AA4730" i="131"/>
  <c r="AW4726" i="131" s="1"/>
  <c r="BM4726" i="131" s="1"/>
  <c r="Z4730" i="131"/>
  <c r="Y4730" i="131"/>
  <c r="AV4726" i="131" s="1"/>
  <c r="BL4726" i="131" s="1"/>
  <c r="X4730" i="131"/>
  <c r="W4730" i="131"/>
  <c r="V4730" i="131"/>
  <c r="U4730" i="131"/>
  <c r="T4730" i="131"/>
  <c r="S4730" i="131"/>
  <c r="AS4726" i="131" s="1"/>
  <c r="BI4726" i="131" s="1"/>
  <c r="R4730" i="131"/>
  <c r="Q4730" i="131"/>
  <c r="AR4726" i="131" s="1"/>
  <c r="BH4726" i="131" s="1"/>
  <c r="P4730" i="131"/>
  <c r="O4730" i="131"/>
  <c r="N4730" i="131"/>
  <c r="M4730" i="131"/>
  <c r="L4730" i="131"/>
  <c r="K4730" i="131"/>
  <c r="AO4726" i="131" s="1"/>
  <c r="BE4726" i="131" s="1"/>
  <c r="J4730" i="131"/>
  <c r="I4730" i="131"/>
  <c r="AN4726" i="131" s="1"/>
  <c r="BD4726" i="131" s="1"/>
  <c r="H4730" i="131"/>
  <c r="G4730" i="131"/>
  <c r="F4730" i="131"/>
  <c r="E4730" i="131"/>
  <c r="D4730" i="131"/>
  <c r="C4730" i="131"/>
  <c r="AK4726" i="131" s="1"/>
  <c r="BA4726" i="131" s="1"/>
  <c r="AD4729" i="131"/>
  <c r="AC4729" i="131"/>
  <c r="AB4729" i="131"/>
  <c r="AA4729" i="131"/>
  <c r="Z4729" i="131"/>
  <c r="Y4729" i="131"/>
  <c r="X4729" i="131"/>
  <c r="W4729" i="131"/>
  <c r="V4729" i="131"/>
  <c r="U4729" i="131"/>
  <c r="T4729" i="131"/>
  <c r="S4729" i="131"/>
  <c r="R4729" i="131"/>
  <c r="Q4729" i="131"/>
  <c r="P4729" i="131"/>
  <c r="O4729" i="131"/>
  <c r="N4729" i="131"/>
  <c r="M4729" i="131"/>
  <c r="L4729" i="131"/>
  <c r="K4729" i="131"/>
  <c r="J4729" i="131"/>
  <c r="I4729" i="131"/>
  <c r="H4729" i="131"/>
  <c r="G4729" i="131"/>
  <c r="F4729" i="131"/>
  <c r="E4729" i="131"/>
  <c r="D4729" i="131"/>
  <c r="C4729" i="131"/>
  <c r="AD4728" i="131"/>
  <c r="AC4728" i="131"/>
  <c r="AB4728" i="131"/>
  <c r="AA4728" i="131"/>
  <c r="AW4725" i="131" s="1"/>
  <c r="BM4725" i="131" s="1"/>
  <c r="Z4728" i="131"/>
  <c r="Y4728" i="131"/>
  <c r="AV4725" i="131" s="1"/>
  <c r="BL4725" i="131" s="1"/>
  <c r="X4728" i="131"/>
  <c r="W4728" i="131"/>
  <c r="V4728" i="131"/>
  <c r="U4728" i="131"/>
  <c r="T4728" i="131"/>
  <c r="S4728" i="131"/>
  <c r="AS4725" i="131" s="1"/>
  <c r="BI4725" i="131" s="1"/>
  <c r="R4728" i="131"/>
  <c r="Q4728" i="131"/>
  <c r="AR4725" i="131" s="1"/>
  <c r="BH4725" i="131" s="1"/>
  <c r="P4728" i="131"/>
  <c r="O4728" i="131"/>
  <c r="N4728" i="131"/>
  <c r="M4728" i="131"/>
  <c r="L4728" i="131"/>
  <c r="K4728" i="131"/>
  <c r="AO4725" i="131" s="1"/>
  <c r="BE4725" i="131" s="1"/>
  <c r="J4728" i="131"/>
  <c r="I4728" i="131"/>
  <c r="AN4725" i="131" s="1"/>
  <c r="BD4725" i="131" s="1"/>
  <c r="H4728" i="131"/>
  <c r="G4728" i="131"/>
  <c r="F4728" i="131"/>
  <c r="E4728" i="131"/>
  <c r="D4728" i="131"/>
  <c r="C4728" i="131"/>
  <c r="AK4725" i="131" s="1"/>
  <c r="BA4725" i="131" s="1"/>
  <c r="AD4727" i="131"/>
  <c r="AC4727" i="131"/>
  <c r="AB4727" i="131"/>
  <c r="AA4727" i="131"/>
  <c r="Z4727" i="131"/>
  <c r="Y4727" i="131"/>
  <c r="X4727" i="131"/>
  <c r="W4727" i="131"/>
  <c r="V4727" i="131"/>
  <c r="U4727" i="131"/>
  <c r="T4727" i="131"/>
  <c r="S4727" i="131"/>
  <c r="R4727" i="131"/>
  <c r="Q4727" i="131"/>
  <c r="P4727" i="131"/>
  <c r="O4727" i="131"/>
  <c r="N4727" i="131"/>
  <c r="M4727" i="131"/>
  <c r="L4727" i="131"/>
  <c r="K4727" i="131"/>
  <c r="J4727" i="131"/>
  <c r="I4727" i="131"/>
  <c r="H4727" i="131"/>
  <c r="G4727" i="131"/>
  <c r="F4727" i="131"/>
  <c r="E4727" i="131"/>
  <c r="D4727" i="131"/>
  <c r="C4727" i="131"/>
  <c r="AD4726" i="131"/>
  <c r="AC4726" i="131"/>
  <c r="AB4726" i="131"/>
  <c r="AA4726" i="131"/>
  <c r="AW4724" i="131" s="1"/>
  <c r="BM4724" i="131" s="1"/>
  <c r="Z4726" i="131"/>
  <c r="Y4726" i="131"/>
  <c r="AV4724" i="131" s="1"/>
  <c r="BL4724" i="131" s="1"/>
  <c r="X4726" i="131"/>
  <c r="W4726" i="131"/>
  <c r="V4726" i="131"/>
  <c r="U4726" i="131"/>
  <c r="T4726" i="131"/>
  <c r="S4726" i="131"/>
  <c r="AS4724" i="131" s="1"/>
  <c r="BI4724" i="131" s="1"/>
  <c r="R4726" i="131"/>
  <c r="Q4726" i="131"/>
  <c r="AR4724" i="131" s="1"/>
  <c r="BH4724" i="131" s="1"/>
  <c r="P4726" i="131"/>
  <c r="O4726" i="131"/>
  <c r="N4726" i="131"/>
  <c r="M4726" i="131"/>
  <c r="L4726" i="131"/>
  <c r="K4726" i="131"/>
  <c r="AO4724" i="131" s="1"/>
  <c r="BE4724" i="131" s="1"/>
  <c r="J4726" i="131"/>
  <c r="I4726" i="131"/>
  <c r="AN4724" i="131" s="1"/>
  <c r="BD4724" i="131" s="1"/>
  <c r="H4726" i="131"/>
  <c r="G4726" i="131"/>
  <c r="F4726" i="131"/>
  <c r="E4726" i="131"/>
  <c r="D4726" i="131"/>
  <c r="C4726" i="131"/>
  <c r="AK4724" i="131" s="1"/>
  <c r="BA4724" i="131" s="1"/>
  <c r="AD4725" i="131"/>
  <c r="AC4725" i="131"/>
  <c r="AB4725" i="131"/>
  <c r="AA4725" i="131"/>
  <c r="Z4725" i="131"/>
  <c r="Y4725" i="131"/>
  <c r="X4725" i="131"/>
  <c r="W4725" i="131"/>
  <c r="V4725" i="131"/>
  <c r="U4725" i="131"/>
  <c r="T4725" i="131"/>
  <c r="S4725" i="131"/>
  <c r="R4725" i="131"/>
  <c r="Q4725" i="131"/>
  <c r="P4725" i="131"/>
  <c r="O4725" i="131"/>
  <c r="N4725" i="131"/>
  <c r="M4725" i="131"/>
  <c r="L4725" i="131"/>
  <c r="K4725" i="131"/>
  <c r="J4725" i="131"/>
  <c r="I4725" i="131"/>
  <c r="H4725" i="131"/>
  <c r="G4725" i="131"/>
  <c r="F4725" i="131"/>
  <c r="E4725" i="131"/>
  <c r="D4725" i="131"/>
  <c r="C4725" i="131"/>
  <c r="AD4724" i="131"/>
  <c r="AC4724" i="131"/>
  <c r="AB4724" i="131"/>
  <c r="AA4724" i="131"/>
  <c r="AW4723" i="131" s="1"/>
  <c r="BM4723" i="131" s="1"/>
  <c r="Z4724" i="131"/>
  <c r="Y4724" i="131"/>
  <c r="AV4723" i="131" s="1"/>
  <c r="BL4723" i="131" s="1"/>
  <c r="X4724" i="131"/>
  <c r="W4724" i="131"/>
  <c r="V4724" i="131"/>
  <c r="U4724" i="131"/>
  <c r="T4724" i="131"/>
  <c r="S4724" i="131"/>
  <c r="AS4723" i="131" s="1"/>
  <c r="BI4723" i="131" s="1"/>
  <c r="R4724" i="131"/>
  <c r="Q4724" i="131"/>
  <c r="AR4723" i="131" s="1"/>
  <c r="BH4723" i="131" s="1"/>
  <c r="P4724" i="131"/>
  <c r="O4724" i="131"/>
  <c r="N4724" i="131"/>
  <c r="M4724" i="131"/>
  <c r="L4724" i="131"/>
  <c r="K4724" i="131"/>
  <c r="AO4723" i="131" s="1"/>
  <c r="BE4723" i="131" s="1"/>
  <c r="J4724" i="131"/>
  <c r="I4724" i="131"/>
  <c r="AN4723" i="131" s="1"/>
  <c r="BD4723" i="131" s="1"/>
  <c r="H4724" i="131"/>
  <c r="G4724" i="131"/>
  <c r="F4724" i="131"/>
  <c r="E4724" i="131"/>
  <c r="D4724" i="131"/>
  <c r="C4724" i="131"/>
  <c r="AK4723" i="131" s="1"/>
  <c r="BA4723" i="131" s="1"/>
  <c r="AD4723" i="131"/>
  <c r="AC4723" i="131"/>
  <c r="AB4723" i="131"/>
  <c r="AA4723" i="131"/>
  <c r="Z4723" i="131"/>
  <c r="Y4723" i="131"/>
  <c r="X4723" i="131"/>
  <c r="W4723" i="131"/>
  <c r="V4723" i="131"/>
  <c r="U4723" i="131"/>
  <c r="T4723" i="131"/>
  <c r="S4723" i="131"/>
  <c r="R4723" i="131"/>
  <c r="Q4723" i="131"/>
  <c r="P4723" i="131"/>
  <c r="O4723" i="131"/>
  <c r="N4723" i="131"/>
  <c r="M4723" i="131"/>
  <c r="L4723" i="131"/>
  <c r="K4723" i="131"/>
  <c r="J4723" i="131"/>
  <c r="I4723" i="131"/>
  <c r="H4723" i="131"/>
  <c r="G4723" i="131"/>
  <c r="F4723" i="131"/>
  <c r="E4723" i="131"/>
  <c r="D4723" i="131"/>
  <c r="C4723" i="131"/>
  <c r="AD4722" i="131"/>
  <c r="AC4722" i="131"/>
  <c r="AB4722" i="131"/>
  <c r="AA4722" i="131"/>
  <c r="AW4722" i="131" s="1"/>
  <c r="BM4722" i="131" s="1"/>
  <c r="Z4722" i="131"/>
  <c r="Y4722" i="131"/>
  <c r="AV4722" i="131" s="1"/>
  <c r="BL4722" i="131" s="1"/>
  <c r="X4722" i="131"/>
  <c r="W4722" i="131"/>
  <c r="V4722" i="131"/>
  <c r="U4722" i="131"/>
  <c r="T4722" i="131"/>
  <c r="S4722" i="131"/>
  <c r="AS4722" i="131" s="1"/>
  <c r="BI4722" i="131" s="1"/>
  <c r="R4722" i="131"/>
  <c r="Q4722" i="131"/>
  <c r="AR4722" i="131" s="1"/>
  <c r="BH4722" i="131" s="1"/>
  <c r="P4722" i="131"/>
  <c r="O4722" i="131"/>
  <c r="N4722" i="131"/>
  <c r="M4722" i="131"/>
  <c r="L4722" i="131"/>
  <c r="K4722" i="131"/>
  <c r="AO4722" i="131" s="1"/>
  <c r="BE4722" i="131" s="1"/>
  <c r="J4722" i="131"/>
  <c r="I4722" i="131"/>
  <c r="AN4722" i="131" s="1"/>
  <c r="BD4722" i="131" s="1"/>
  <c r="H4722" i="131"/>
  <c r="G4722" i="131"/>
  <c r="F4722" i="131"/>
  <c r="E4722" i="131"/>
  <c r="D4722" i="131"/>
  <c r="C4722" i="131"/>
  <c r="AK4722" i="131" s="1"/>
  <c r="BA4722" i="131" s="1"/>
  <c r="AD4719" i="131"/>
  <c r="AC4719" i="131"/>
  <c r="AB4719" i="131"/>
  <c r="AA4719" i="131"/>
  <c r="Z4719" i="131"/>
  <c r="Y4719" i="131"/>
  <c r="X4719" i="131"/>
  <c r="W4719" i="131"/>
  <c r="V4719" i="131"/>
  <c r="U4719" i="131"/>
  <c r="T4719" i="131"/>
  <c r="S4719" i="131"/>
  <c r="R4719" i="131"/>
  <c r="Q4719" i="131"/>
  <c r="P4719" i="131"/>
  <c r="O4719" i="131"/>
  <c r="N4719" i="131"/>
  <c r="M4719" i="131"/>
  <c r="L4719" i="131"/>
  <c r="K4719" i="131"/>
  <c r="J4719" i="131"/>
  <c r="I4719" i="131"/>
  <c r="H4719" i="131"/>
  <c r="G4719" i="131"/>
  <c r="F4719" i="131"/>
  <c r="E4719" i="131"/>
  <c r="D4719" i="131"/>
  <c r="C4719" i="131"/>
  <c r="AG4718" i="131"/>
  <c r="AD4718" i="131"/>
  <c r="AC4718" i="131"/>
  <c r="AB4718" i="131"/>
  <c r="AA4718" i="131"/>
  <c r="Z4718" i="131"/>
  <c r="Y4718" i="131"/>
  <c r="X4718" i="131"/>
  <c r="W4718" i="131"/>
  <c r="V4718" i="131"/>
  <c r="U4718" i="131"/>
  <c r="T4718" i="131"/>
  <c r="S4718" i="131"/>
  <c r="R4718" i="131"/>
  <c r="Q4718" i="131"/>
  <c r="P4718" i="131"/>
  <c r="O4718" i="131"/>
  <c r="N4718" i="131"/>
  <c r="M4718" i="131"/>
  <c r="L4718" i="131"/>
  <c r="K4718" i="131"/>
  <c r="J4718" i="131"/>
  <c r="I4718" i="131"/>
  <c r="H4718" i="131"/>
  <c r="G4718" i="131"/>
  <c r="F4718" i="131"/>
  <c r="E4718" i="131"/>
  <c r="D4718" i="131"/>
  <c r="C4718" i="131"/>
  <c r="AG4717" i="131"/>
  <c r="AD4717" i="131"/>
  <c r="AC4717" i="131"/>
  <c r="AB4717" i="131"/>
  <c r="AA4717" i="131"/>
  <c r="Z4717" i="131"/>
  <c r="Y4717" i="131"/>
  <c r="X4717" i="131"/>
  <c r="W4717" i="131"/>
  <c r="V4717" i="131"/>
  <c r="U4717" i="131"/>
  <c r="T4717" i="131"/>
  <c r="S4717" i="131"/>
  <c r="R4717" i="131"/>
  <c r="Q4717" i="131"/>
  <c r="P4717" i="131"/>
  <c r="O4717" i="131"/>
  <c r="N4717" i="131"/>
  <c r="M4717" i="131"/>
  <c r="L4717" i="131"/>
  <c r="K4717" i="131"/>
  <c r="J4717" i="131"/>
  <c r="I4717" i="131"/>
  <c r="H4717" i="131"/>
  <c r="G4717" i="131"/>
  <c r="F4717" i="131"/>
  <c r="E4717" i="131"/>
  <c r="D4717" i="131"/>
  <c r="C4717" i="131"/>
  <c r="AG4716" i="131"/>
  <c r="AD4716" i="131"/>
  <c r="AC4716" i="131"/>
  <c r="AB4716" i="131"/>
  <c r="AA4716" i="131"/>
  <c r="Z4716" i="131"/>
  <c r="Y4716" i="131"/>
  <c r="X4716" i="131"/>
  <c r="W4716" i="131"/>
  <c r="V4716" i="131"/>
  <c r="U4716" i="131"/>
  <c r="T4716" i="131"/>
  <c r="S4716" i="131"/>
  <c r="R4716" i="131"/>
  <c r="Q4716" i="131"/>
  <c r="P4716" i="131"/>
  <c r="O4716" i="131"/>
  <c r="N4716" i="131"/>
  <c r="M4716" i="131"/>
  <c r="L4716" i="131"/>
  <c r="K4716" i="131"/>
  <c r="J4716" i="131"/>
  <c r="I4716" i="131"/>
  <c r="H4716" i="131"/>
  <c r="G4716" i="131"/>
  <c r="F4716" i="131"/>
  <c r="E4716" i="131"/>
  <c r="D4716" i="131"/>
  <c r="C4716" i="131"/>
  <c r="AG4715" i="131"/>
  <c r="AD4715" i="131"/>
  <c r="AC4715" i="131"/>
  <c r="AB4715" i="131"/>
  <c r="AA4715" i="131"/>
  <c r="Z4715" i="131"/>
  <c r="Y4715" i="131"/>
  <c r="X4715" i="131"/>
  <c r="W4715" i="131"/>
  <c r="V4715" i="131"/>
  <c r="U4715" i="131"/>
  <c r="T4715" i="131"/>
  <c r="S4715" i="131"/>
  <c r="R4715" i="131"/>
  <c r="Q4715" i="131"/>
  <c r="P4715" i="131"/>
  <c r="O4715" i="131"/>
  <c r="N4715" i="131"/>
  <c r="M4715" i="131"/>
  <c r="L4715" i="131"/>
  <c r="K4715" i="131"/>
  <c r="J4715" i="131"/>
  <c r="I4715" i="131"/>
  <c r="H4715" i="131"/>
  <c r="G4715" i="131"/>
  <c r="F4715" i="131"/>
  <c r="E4715" i="131"/>
  <c r="D4715" i="131"/>
  <c r="C4715" i="131"/>
  <c r="AG4714" i="131"/>
  <c r="AD4714" i="131"/>
  <c r="AC4714" i="131"/>
  <c r="AB4714" i="131"/>
  <c r="AA4714" i="131"/>
  <c r="Z4714" i="131"/>
  <c r="Y4714" i="131"/>
  <c r="X4714" i="131"/>
  <c r="W4714" i="131"/>
  <c r="V4714" i="131"/>
  <c r="U4714" i="131"/>
  <c r="T4714" i="131"/>
  <c r="S4714" i="131"/>
  <c r="R4714" i="131"/>
  <c r="Q4714" i="131"/>
  <c r="P4714" i="131"/>
  <c r="O4714" i="131"/>
  <c r="N4714" i="131"/>
  <c r="M4714" i="131"/>
  <c r="L4714" i="131"/>
  <c r="K4714" i="131"/>
  <c r="J4714" i="131"/>
  <c r="I4714" i="131"/>
  <c r="H4714" i="131"/>
  <c r="G4714" i="131"/>
  <c r="F4714" i="131"/>
  <c r="E4714" i="131"/>
  <c r="D4714" i="131"/>
  <c r="C4714" i="131"/>
  <c r="AG4713" i="131"/>
  <c r="AD4713" i="131"/>
  <c r="AC4713" i="131"/>
  <c r="AB4713" i="131"/>
  <c r="AA4713" i="131"/>
  <c r="Z4713" i="131"/>
  <c r="Y4713" i="131"/>
  <c r="X4713" i="131"/>
  <c r="W4713" i="131"/>
  <c r="V4713" i="131"/>
  <c r="U4713" i="131"/>
  <c r="T4713" i="131"/>
  <c r="S4713" i="131"/>
  <c r="R4713" i="131"/>
  <c r="Q4713" i="131"/>
  <c r="P4713" i="131"/>
  <c r="O4713" i="131"/>
  <c r="N4713" i="131"/>
  <c r="M4713" i="131"/>
  <c r="L4713" i="131"/>
  <c r="K4713" i="131"/>
  <c r="J4713" i="131"/>
  <c r="I4713" i="131"/>
  <c r="H4713" i="131"/>
  <c r="G4713" i="131"/>
  <c r="F4713" i="131"/>
  <c r="E4713" i="131"/>
  <c r="D4713" i="131"/>
  <c r="C4713" i="131"/>
  <c r="AG4712" i="131"/>
  <c r="AD4712" i="131"/>
  <c r="AC4712" i="131"/>
  <c r="AB4712" i="131"/>
  <c r="AA4712" i="131"/>
  <c r="Z4712" i="131"/>
  <c r="Y4712" i="131"/>
  <c r="X4712" i="131"/>
  <c r="W4712" i="131"/>
  <c r="V4712" i="131"/>
  <c r="U4712" i="131"/>
  <c r="T4712" i="131"/>
  <c r="S4712" i="131"/>
  <c r="R4712" i="131"/>
  <c r="Q4712" i="131"/>
  <c r="P4712" i="131"/>
  <c r="O4712" i="131"/>
  <c r="N4712" i="131"/>
  <c r="M4712" i="131"/>
  <c r="L4712" i="131"/>
  <c r="K4712" i="131"/>
  <c r="J4712" i="131"/>
  <c r="I4712" i="131"/>
  <c r="H4712" i="131"/>
  <c r="G4712" i="131"/>
  <c r="F4712" i="131"/>
  <c r="E4712" i="131"/>
  <c r="D4712" i="131"/>
  <c r="C4712" i="131"/>
  <c r="AG4711" i="131"/>
  <c r="AD4711" i="131"/>
  <c r="AC4711" i="131"/>
  <c r="AB4711" i="131"/>
  <c r="AA4711" i="131"/>
  <c r="Z4711" i="131"/>
  <c r="Y4711" i="131"/>
  <c r="X4711" i="131"/>
  <c r="W4711" i="131"/>
  <c r="V4711" i="131"/>
  <c r="U4711" i="131"/>
  <c r="T4711" i="131"/>
  <c r="S4711" i="131"/>
  <c r="R4711" i="131"/>
  <c r="Q4711" i="131"/>
  <c r="P4711" i="131"/>
  <c r="O4711" i="131"/>
  <c r="N4711" i="131"/>
  <c r="M4711" i="131"/>
  <c r="L4711" i="131"/>
  <c r="K4711" i="131"/>
  <c r="J4711" i="131"/>
  <c r="I4711" i="131"/>
  <c r="H4711" i="131"/>
  <c r="G4711" i="131"/>
  <c r="F4711" i="131"/>
  <c r="E4711" i="131"/>
  <c r="D4711" i="131"/>
  <c r="C4711" i="131"/>
  <c r="AG4710" i="131"/>
  <c r="AD4710" i="131"/>
  <c r="AC4710" i="131"/>
  <c r="AB4710" i="131"/>
  <c r="AA4710" i="131"/>
  <c r="Z4710" i="131"/>
  <c r="Y4710" i="131"/>
  <c r="X4710" i="131"/>
  <c r="W4710" i="131"/>
  <c r="V4710" i="131"/>
  <c r="U4710" i="131"/>
  <c r="T4710" i="131"/>
  <c r="S4710" i="131"/>
  <c r="R4710" i="131"/>
  <c r="Q4710" i="131"/>
  <c r="P4710" i="131"/>
  <c r="O4710" i="131"/>
  <c r="N4710" i="131"/>
  <c r="M4710" i="131"/>
  <c r="L4710" i="131"/>
  <c r="K4710" i="131"/>
  <c r="J4710" i="131"/>
  <c r="I4710" i="131"/>
  <c r="H4710" i="131"/>
  <c r="G4710" i="131"/>
  <c r="F4710" i="131"/>
  <c r="E4710" i="131"/>
  <c r="D4710" i="131"/>
  <c r="C4710" i="131"/>
  <c r="AG4709" i="131"/>
  <c r="AD4709" i="131"/>
  <c r="AC4709" i="131"/>
  <c r="AB4709" i="131"/>
  <c r="AA4709" i="131"/>
  <c r="Z4709" i="131"/>
  <c r="Y4709" i="131"/>
  <c r="X4709" i="131"/>
  <c r="W4709" i="131"/>
  <c r="V4709" i="131"/>
  <c r="U4709" i="131"/>
  <c r="T4709" i="131"/>
  <c r="S4709" i="131"/>
  <c r="R4709" i="131"/>
  <c r="Q4709" i="131"/>
  <c r="P4709" i="131"/>
  <c r="O4709" i="131"/>
  <c r="N4709" i="131"/>
  <c r="M4709" i="131"/>
  <c r="L4709" i="131"/>
  <c r="K4709" i="131"/>
  <c r="J4709" i="131"/>
  <c r="I4709" i="131"/>
  <c r="H4709" i="131"/>
  <c r="G4709" i="131"/>
  <c r="F4709" i="131"/>
  <c r="E4709" i="131"/>
  <c r="D4709" i="131"/>
  <c r="C4709" i="131"/>
  <c r="AD4708" i="131"/>
  <c r="AC4708" i="131"/>
  <c r="AX4700" i="131" s="1"/>
  <c r="BN4700" i="131" s="1"/>
  <c r="AB4708" i="131"/>
  <c r="AA4708" i="131"/>
  <c r="AW4700" i="131" s="1"/>
  <c r="BM4700" i="131" s="1"/>
  <c r="Z4708" i="131"/>
  <c r="Y4708" i="131"/>
  <c r="X4708" i="131"/>
  <c r="W4708" i="131"/>
  <c r="V4708" i="131"/>
  <c r="U4708" i="131"/>
  <c r="AT4700" i="131" s="1"/>
  <c r="BJ4700" i="131" s="1"/>
  <c r="T4708" i="131"/>
  <c r="S4708" i="131"/>
  <c r="AS4700" i="131" s="1"/>
  <c r="BI4700" i="131" s="1"/>
  <c r="R4708" i="131"/>
  <c r="Q4708" i="131"/>
  <c r="P4708" i="131"/>
  <c r="O4708" i="131"/>
  <c r="N4708" i="131"/>
  <c r="M4708" i="131"/>
  <c r="AP4700" i="131" s="1"/>
  <c r="BF4700" i="131" s="1"/>
  <c r="L4708" i="131"/>
  <c r="K4708" i="131"/>
  <c r="AO4700" i="131" s="1"/>
  <c r="BE4700" i="131" s="1"/>
  <c r="J4708" i="131"/>
  <c r="I4708" i="131"/>
  <c r="H4708" i="131"/>
  <c r="G4708" i="131"/>
  <c r="F4708" i="131"/>
  <c r="E4708" i="131"/>
  <c r="AL4700" i="131" s="1"/>
  <c r="BB4700" i="131" s="1"/>
  <c r="D4708" i="131"/>
  <c r="C4708" i="131"/>
  <c r="AK4700" i="131" s="1"/>
  <c r="BA4700" i="131" s="1"/>
  <c r="AD4707" i="131"/>
  <c r="AC4707" i="131"/>
  <c r="AB4707" i="131"/>
  <c r="AA4707" i="131"/>
  <c r="Z4707" i="131"/>
  <c r="Y4707" i="131"/>
  <c r="X4707" i="131"/>
  <c r="W4707" i="131"/>
  <c r="V4707" i="131"/>
  <c r="U4707" i="131"/>
  <c r="T4707" i="131"/>
  <c r="S4707" i="131"/>
  <c r="R4707" i="131"/>
  <c r="Q4707" i="131"/>
  <c r="P4707" i="131"/>
  <c r="O4707" i="131"/>
  <c r="N4707" i="131"/>
  <c r="M4707" i="131"/>
  <c r="L4707" i="131"/>
  <c r="K4707" i="131"/>
  <c r="J4707" i="131"/>
  <c r="I4707" i="131"/>
  <c r="H4707" i="131"/>
  <c r="G4707" i="131"/>
  <c r="F4707" i="131"/>
  <c r="E4707" i="131"/>
  <c r="D4707" i="131"/>
  <c r="C4707" i="131"/>
  <c r="AD4706" i="131"/>
  <c r="AC4706" i="131"/>
  <c r="AX4699" i="131" s="1"/>
  <c r="BN4699" i="131" s="1"/>
  <c r="AB4706" i="131"/>
  <c r="AA4706" i="131"/>
  <c r="AW4699" i="131" s="1"/>
  <c r="BM4699" i="131" s="1"/>
  <c r="Z4706" i="131"/>
  <c r="Y4706" i="131"/>
  <c r="X4706" i="131"/>
  <c r="W4706" i="131"/>
  <c r="V4706" i="131"/>
  <c r="U4706" i="131"/>
  <c r="AT4699" i="131" s="1"/>
  <c r="BJ4699" i="131" s="1"/>
  <c r="T4706" i="131"/>
  <c r="S4706" i="131"/>
  <c r="AS4699" i="131" s="1"/>
  <c r="BI4699" i="131" s="1"/>
  <c r="R4706" i="131"/>
  <c r="Q4706" i="131"/>
  <c r="P4706" i="131"/>
  <c r="O4706" i="131"/>
  <c r="N4706" i="131"/>
  <c r="M4706" i="131"/>
  <c r="AP4699" i="131" s="1"/>
  <c r="BF4699" i="131" s="1"/>
  <c r="L4706" i="131"/>
  <c r="K4706" i="131"/>
  <c r="AO4699" i="131" s="1"/>
  <c r="BE4699" i="131" s="1"/>
  <c r="J4706" i="131"/>
  <c r="I4706" i="131"/>
  <c r="H4706" i="131"/>
  <c r="G4706" i="131"/>
  <c r="F4706" i="131"/>
  <c r="E4706" i="131"/>
  <c r="AL4699" i="131" s="1"/>
  <c r="BB4699" i="131" s="1"/>
  <c r="D4706" i="131"/>
  <c r="C4706" i="131"/>
  <c r="AK4699" i="131" s="1"/>
  <c r="BA4699" i="131" s="1"/>
  <c r="AD4705" i="131"/>
  <c r="AC4705" i="131"/>
  <c r="AB4705" i="131"/>
  <c r="AA4705" i="131"/>
  <c r="Z4705" i="131"/>
  <c r="Y4705" i="131"/>
  <c r="X4705" i="131"/>
  <c r="W4705" i="131"/>
  <c r="V4705" i="131"/>
  <c r="U4705" i="131"/>
  <c r="T4705" i="131"/>
  <c r="S4705" i="131"/>
  <c r="R4705" i="131"/>
  <c r="Q4705" i="131"/>
  <c r="P4705" i="131"/>
  <c r="O4705" i="131"/>
  <c r="N4705" i="131"/>
  <c r="M4705" i="131"/>
  <c r="L4705" i="131"/>
  <c r="K4705" i="131"/>
  <c r="J4705" i="131"/>
  <c r="I4705" i="131"/>
  <c r="H4705" i="131"/>
  <c r="G4705" i="131"/>
  <c r="F4705" i="131"/>
  <c r="E4705" i="131"/>
  <c r="D4705" i="131"/>
  <c r="C4705" i="131"/>
  <c r="AD4704" i="131"/>
  <c r="AC4704" i="131"/>
  <c r="AX4698" i="131" s="1"/>
  <c r="BN4698" i="131" s="1"/>
  <c r="AB4704" i="131"/>
  <c r="AA4704" i="131"/>
  <c r="AW4698" i="131" s="1"/>
  <c r="BM4698" i="131" s="1"/>
  <c r="Z4704" i="131"/>
  <c r="Y4704" i="131"/>
  <c r="X4704" i="131"/>
  <c r="W4704" i="131"/>
  <c r="V4704" i="131"/>
  <c r="U4704" i="131"/>
  <c r="AT4698" i="131" s="1"/>
  <c r="BJ4698" i="131" s="1"/>
  <c r="T4704" i="131"/>
  <c r="S4704" i="131"/>
  <c r="AS4698" i="131" s="1"/>
  <c r="BI4698" i="131" s="1"/>
  <c r="R4704" i="131"/>
  <c r="Q4704" i="131"/>
  <c r="P4704" i="131"/>
  <c r="O4704" i="131"/>
  <c r="N4704" i="131"/>
  <c r="M4704" i="131"/>
  <c r="AP4698" i="131" s="1"/>
  <c r="BF4698" i="131" s="1"/>
  <c r="L4704" i="131"/>
  <c r="K4704" i="131"/>
  <c r="AO4698" i="131" s="1"/>
  <c r="BE4698" i="131" s="1"/>
  <c r="J4704" i="131"/>
  <c r="I4704" i="131"/>
  <c r="H4704" i="131"/>
  <c r="G4704" i="131"/>
  <c r="F4704" i="131"/>
  <c r="E4704" i="131"/>
  <c r="AL4698" i="131" s="1"/>
  <c r="BB4698" i="131" s="1"/>
  <c r="D4704" i="131"/>
  <c r="C4704" i="131"/>
  <c r="AK4698" i="131" s="1"/>
  <c r="BA4698" i="131" s="1"/>
  <c r="AD4703" i="131"/>
  <c r="AC4703" i="131"/>
  <c r="AB4703" i="131"/>
  <c r="AA4703" i="131"/>
  <c r="Z4703" i="131"/>
  <c r="Y4703" i="131"/>
  <c r="X4703" i="131"/>
  <c r="W4703" i="131"/>
  <c r="V4703" i="131"/>
  <c r="U4703" i="131"/>
  <c r="T4703" i="131"/>
  <c r="S4703" i="131"/>
  <c r="R4703" i="131"/>
  <c r="Q4703" i="131"/>
  <c r="P4703" i="131"/>
  <c r="O4703" i="131"/>
  <c r="N4703" i="131"/>
  <c r="M4703" i="131"/>
  <c r="L4703" i="131"/>
  <c r="K4703" i="131"/>
  <c r="J4703" i="131"/>
  <c r="I4703" i="131"/>
  <c r="H4703" i="131"/>
  <c r="G4703" i="131"/>
  <c r="F4703" i="131"/>
  <c r="E4703" i="131"/>
  <c r="D4703" i="131"/>
  <c r="C4703" i="131"/>
  <c r="AD4702" i="131"/>
  <c r="AC4702" i="131"/>
  <c r="AX4697" i="131" s="1"/>
  <c r="BN4697" i="131" s="1"/>
  <c r="AB4702" i="131"/>
  <c r="AA4702" i="131"/>
  <c r="AW4697" i="131" s="1"/>
  <c r="BM4697" i="131" s="1"/>
  <c r="Z4702" i="131"/>
  <c r="Y4702" i="131"/>
  <c r="X4702" i="131"/>
  <c r="W4702" i="131"/>
  <c r="V4702" i="131"/>
  <c r="U4702" i="131"/>
  <c r="AT4697" i="131" s="1"/>
  <c r="BJ4697" i="131" s="1"/>
  <c r="T4702" i="131"/>
  <c r="S4702" i="131"/>
  <c r="AS4697" i="131" s="1"/>
  <c r="BI4697" i="131" s="1"/>
  <c r="R4702" i="131"/>
  <c r="Q4702" i="131"/>
  <c r="P4702" i="131"/>
  <c r="O4702" i="131"/>
  <c r="N4702" i="131"/>
  <c r="M4702" i="131"/>
  <c r="AP4697" i="131" s="1"/>
  <c r="BF4697" i="131" s="1"/>
  <c r="L4702" i="131"/>
  <c r="K4702" i="131"/>
  <c r="AO4697" i="131" s="1"/>
  <c r="BE4697" i="131" s="1"/>
  <c r="J4702" i="131"/>
  <c r="I4702" i="131"/>
  <c r="H4702" i="131"/>
  <c r="G4702" i="131"/>
  <c r="F4702" i="131"/>
  <c r="E4702" i="131"/>
  <c r="AL4697" i="131" s="1"/>
  <c r="BB4697" i="131" s="1"/>
  <c r="D4702" i="131"/>
  <c r="C4702" i="131"/>
  <c r="AK4697" i="131" s="1"/>
  <c r="BA4697" i="131" s="1"/>
  <c r="AD4701" i="131"/>
  <c r="AC4701" i="131"/>
  <c r="AB4701" i="131"/>
  <c r="AA4701" i="131"/>
  <c r="Z4701" i="131"/>
  <c r="Y4701" i="131"/>
  <c r="X4701" i="131"/>
  <c r="W4701" i="131"/>
  <c r="V4701" i="131"/>
  <c r="U4701" i="131"/>
  <c r="T4701" i="131"/>
  <c r="S4701" i="131"/>
  <c r="R4701" i="131"/>
  <c r="Q4701" i="131"/>
  <c r="P4701" i="131"/>
  <c r="O4701" i="131"/>
  <c r="N4701" i="131"/>
  <c r="M4701" i="131"/>
  <c r="L4701" i="131"/>
  <c r="K4701" i="131"/>
  <c r="J4701" i="131"/>
  <c r="I4701" i="131"/>
  <c r="H4701" i="131"/>
  <c r="G4701" i="131"/>
  <c r="F4701" i="131"/>
  <c r="E4701" i="131"/>
  <c r="D4701" i="131"/>
  <c r="C4701" i="131"/>
  <c r="AD4700" i="131"/>
  <c r="AC4700" i="131"/>
  <c r="AX4696" i="131" s="1"/>
  <c r="BN4696" i="131" s="1"/>
  <c r="AB4700" i="131"/>
  <c r="AA4700" i="131"/>
  <c r="AW4696" i="131" s="1"/>
  <c r="BM4696" i="131" s="1"/>
  <c r="Z4700" i="131"/>
  <c r="Y4700" i="131"/>
  <c r="X4700" i="131"/>
  <c r="W4700" i="131"/>
  <c r="V4700" i="131"/>
  <c r="U4700" i="131"/>
  <c r="AT4696" i="131" s="1"/>
  <c r="BJ4696" i="131" s="1"/>
  <c r="T4700" i="131"/>
  <c r="S4700" i="131"/>
  <c r="AS4696" i="131" s="1"/>
  <c r="BI4696" i="131" s="1"/>
  <c r="R4700" i="131"/>
  <c r="Q4700" i="131"/>
  <c r="P4700" i="131"/>
  <c r="O4700" i="131"/>
  <c r="N4700" i="131"/>
  <c r="M4700" i="131"/>
  <c r="AP4696" i="131" s="1"/>
  <c r="BF4696" i="131" s="1"/>
  <c r="L4700" i="131"/>
  <c r="K4700" i="131"/>
  <c r="AO4696" i="131" s="1"/>
  <c r="BE4696" i="131" s="1"/>
  <c r="J4700" i="131"/>
  <c r="I4700" i="131"/>
  <c r="H4700" i="131"/>
  <c r="G4700" i="131"/>
  <c r="F4700" i="131"/>
  <c r="E4700" i="131"/>
  <c r="AL4696" i="131" s="1"/>
  <c r="BB4696" i="131" s="1"/>
  <c r="D4700" i="131"/>
  <c r="C4700" i="131"/>
  <c r="AK4696" i="131" s="1"/>
  <c r="BA4696" i="131" s="1"/>
  <c r="AD4699" i="131"/>
  <c r="AC4699" i="131"/>
  <c r="AB4699" i="131"/>
  <c r="AA4699" i="131"/>
  <c r="Z4699" i="131"/>
  <c r="Y4699" i="131"/>
  <c r="X4699" i="131"/>
  <c r="W4699" i="131"/>
  <c r="V4699" i="131"/>
  <c r="U4699" i="131"/>
  <c r="T4699" i="131"/>
  <c r="S4699" i="131"/>
  <c r="R4699" i="131"/>
  <c r="Q4699" i="131"/>
  <c r="P4699" i="131"/>
  <c r="O4699" i="131"/>
  <c r="N4699" i="131"/>
  <c r="M4699" i="131"/>
  <c r="L4699" i="131"/>
  <c r="K4699" i="131"/>
  <c r="J4699" i="131"/>
  <c r="I4699" i="131"/>
  <c r="H4699" i="131"/>
  <c r="G4699" i="131"/>
  <c r="F4699" i="131"/>
  <c r="E4699" i="131"/>
  <c r="D4699" i="131"/>
  <c r="C4699" i="131"/>
  <c r="AD4698" i="131"/>
  <c r="AC4698" i="131"/>
  <c r="AX4695" i="131" s="1"/>
  <c r="BN4695" i="131" s="1"/>
  <c r="AB4698" i="131"/>
  <c r="AA4698" i="131"/>
  <c r="AW4695" i="131" s="1"/>
  <c r="BM4695" i="131" s="1"/>
  <c r="Z4698" i="131"/>
  <c r="Y4698" i="131"/>
  <c r="X4698" i="131"/>
  <c r="W4698" i="131"/>
  <c r="V4698" i="131"/>
  <c r="U4698" i="131"/>
  <c r="AT4695" i="131" s="1"/>
  <c r="BJ4695" i="131" s="1"/>
  <c r="T4698" i="131"/>
  <c r="S4698" i="131"/>
  <c r="AS4695" i="131" s="1"/>
  <c r="BI4695" i="131" s="1"/>
  <c r="R4698" i="131"/>
  <c r="Q4698" i="131"/>
  <c r="P4698" i="131"/>
  <c r="O4698" i="131"/>
  <c r="N4698" i="131"/>
  <c r="M4698" i="131"/>
  <c r="AP4695" i="131" s="1"/>
  <c r="BF4695" i="131" s="1"/>
  <c r="L4698" i="131"/>
  <c r="K4698" i="131"/>
  <c r="AO4695" i="131" s="1"/>
  <c r="BE4695" i="131" s="1"/>
  <c r="J4698" i="131"/>
  <c r="I4698" i="131"/>
  <c r="H4698" i="131"/>
  <c r="G4698" i="131"/>
  <c r="F4698" i="131"/>
  <c r="E4698" i="131"/>
  <c r="AL4695" i="131" s="1"/>
  <c r="BB4695" i="131" s="1"/>
  <c r="D4698" i="131"/>
  <c r="C4698" i="131"/>
  <c r="AK4695" i="131" s="1"/>
  <c r="BA4695" i="131" s="1"/>
  <c r="AD4697" i="131"/>
  <c r="AC4697" i="131"/>
  <c r="AB4697" i="131"/>
  <c r="AA4697" i="131"/>
  <c r="Z4697" i="131"/>
  <c r="Y4697" i="131"/>
  <c r="X4697" i="131"/>
  <c r="W4697" i="131"/>
  <c r="V4697" i="131"/>
  <c r="U4697" i="131"/>
  <c r="T4697" i="131"/>
  <c r="S4697" i="131"/>
  <c r="R4697" i="131"/>
  <c r="Q4697" i="131"/>
  <c r="P4697" i="131"/>
  <c r="O4697" i="131"/>
  <c r="N4697" i="131"/>
  <c r="M4697" i="131"/>
  <c r="L4697" i="131"/>
  <c r="K4697" i="131"/>
  <c r="J4697" i="131"/>
  <c r="I4697" i="131"/>
  <c r="H4697" i="131"/>
  <c r="G4697" i="131"/>
  <c r="F4697" i="131"/>
  <c r="E4697" i="131"/>
  <c r="D4697" i="131"/>
  <c r="C4697" i="131"/>
  <c r="AD4696" i="131"/>
  <c r="AC4696" i="131"/>
  <c r="AX4694" i="131" s="1"/>
  <c r="BN4694" i="131" s="1"/>
  <c r="AB4696" i="131"/>
  <c r="AA4696" i="131"/>
  <c r="AW4694" i="131" s="1"/>
  <c r="BM4694" i="131" s="1"/>
  <c r="Z4696" i="131"/>
  <c r="Y4696" i="131"/>
  <c r="X4696" i="131"/>
  <c r="W4696" i="131"/>
  <c r="V4696" i="131"/>
  <c r="U4696" i="131"/>
  <c r="AT4694" i="131" s="1"/>
  <c r="BJ4694" i="131" s="1"/>
  <c r="T4696" i="131"/>
  <c r="S4696" i="131"/>
  <c r="AS4694" i="131" s="1"/>
  <c r="BI4694" i="131" s="1"/>
  <c r="R4696" i="131"/>
  <c r="Q4696" i="131"/>
  <c r="P4696" i="131"/>
  <c r="O4696" i="131"/>
  <c r="N4696" i="131"/>
  <c r="M4696" i="131"/>
  <c r="AP4694" i="131" s="1"/>
  <c r="BF4694" i="131" s="1"/>
  <c r="L4696" i="131"/>
  <c r="K4696" i="131"/>
  <c r="AO4694" i="131" s="1"/>
  <c r="BE4694" i="131" s="1"/>
  <c r="J4696" i="131"/>
  <c r="I4696" i="131"/>
  <c r="H4696" i="131"/>
  <c r="G4696" i="131"/>
  <c r="F4696" i="131"/>
  <c r="E4696" i="131"/>
  <c r="AL4694" i="131" s="1"/>
  <c r="BB4694" i="131" s="1"/>
  <c r="D4696" i="131"/>
  <c r="C4696" i="131"/>
  <c r="AK4694" i="131" s="1"/>
  <c r="BA4694" i="131" s="1"/>
  <c r="AD4695" i="131"/>
  <c r="AC4695" i="131"/>
  <c r="AB4695" i="131"/>
  <c r="AA4695" i="131"/>
  <c r="Z4695" i="131"/>
  <c r="Y4695" i="131"/>
  <c r="X4695" i="131"/>
  <c r="W4695" i="131"/>
  <c r="V4695" i="131"/>
  <c r="U4695" i="131"/>
  <c r="T4695" i="131"/>
  <c r="S4695" i="131"/>
  <c r="R4695" i="131"/>
  <c r="Q4695" i="131"/>
  <c r="P4695" i="131"/>
  <c r="O4695" i="131"/>
  <c r="N4695" i="131"/>
  <c r="M4695" i="131"/>
  <c r="L4695" i="131"/>
  <c r="K4695" i="131"/>
  <c r="J4695" i="131"/>
  <c r="I4695" i="131"/>
  <c r="H4695" i="131"/>
  <c r="G4695" i="131"/>
  <c r="F4695" i="131"/>
  <c r="E4695" i="131"/>
  <c r="D4695" i="131"/>
  <c r="C4695" i="131"/>
  <c r="AD4694" i="131"/>
  <c r="AC4694" i="131"/>
  <c r="AX4693" i="131" s="1"/>
  <c r="BN4693" i="131" s="1"/>
  <c r="AB4694" i="131"/>
  <c r="AA4694" i="131"/>
  <c r="AW4693" i="131" s="1"/>
  <c r="BM4693" i="131" s="1"/>
  <c r="Z4694" i="131"/>
  <c r="Y4694" i="131"/>
  <c r="X4694" i="131"/>
  <c r="W4694" i="131"/>
  <c r="V4694" i="131"/>
  <c r="U4694" i="131"/>
  <c r="AT4693" i="131" s="1"/>
  <c r="BJ4693" i="131" s="1"/>
  <c r="T4694" i="131"/>
  <c r="S4694" i="131"/>
  <c r="AS4693" i="131" s="1"/>
  <c r="BI4693" i="131" s="1"/>
  <c r="R4694" i="131"/>
  <c r="Q4694" i="131"/>
  <c r="P4694" i="131"/>
  <c r="O4694" i="131"/>
  <c r="N4694" i="131"/>
  <c r="M4694" i="131"/>
  <c r="AP4693" i="131" s="1"/>
  <c r="BF4693" i="131" s="1"/>
  <c r="L4694" i="131"/>
  <c r="K4694" i="131"/>
  <c r="AO4693" i="131" s="1"/>
  <c r="BE4693" i="131" s="1"/>
  <c r="J4694" i="131"/>
  <c r="I4694" i="131"/>
  <c r="H4694" i="131"/>
  <c r="G4694" i="131"/>
  <c r="F4694" i="131"/>
  <c r="E4694" i="131"/>
  <c r="AL4693" i="131" s="1"/>
  <c r="BB4693" i="131" s="1"/>
  <c r="D4694" i="131"/>
  <c r="C4694" i="131"/>
  <c r="AK4693" i="131" s="1"/>
  <c r="BA4693" i="131" s="1"/>
  <c r="AD4693" i="131"/>
  <c r="AC4693" i="131"/>
  <c r="AB4693" i="131"/>
  <c r="AA4693" i="131"/>
  <c r="Z4693" i="131"/>
  <c r="Y4693" i="131"/>
  <c r="X4693" i="131"/>
  <c r="W4693" i="131"/>
  <c r="V4693" i="131"/>
  <c r="U4693" i="131"/>
  <c r="T4693" i="131"/>
  <c r="S4693" i="131"/>
  <c r="R4693" i="131"/>
  <c r="Q4693" i="131"/>
  <c r="P4693" i="131"/>
  <c r="O4693" i="131"/>
  <c r="N4693" i="131"/>
  <c r="M4693" i="131"/>
  <c r="L4693" i="131"/>
  <c r="K4693" i="131"/>
  <c r="J4693" i="131"/>
  <c r="I4693" i="131"/>
  <c r="H4693" i="131"/>
  <c r="G4693" i="131"/>
  <c r="F4693" i="131"/>
  <c r="E4693" i="131"/>
  <c r="D4693" i="131"/>
  <c r="C4693" i="131"/>
  <c r="AD4692" i="131"/>
  <c r="AC4692" i="131"/>
  <c r="AX4692" i="131" s="1"/>
  <c r="BN4692" i="131" s="1"/>
  <c r="AB4692" i="131"/>
  <c r="AA4692" i="131"/>
  <c r="AW4692" i="131" s="1"/>
  <c r="BM4692" i="131" s="1"/>
  <c r="Z4692" i="131"/>
  <c r="Y4692" i="131"/>
  <c r="X4692" i="131"/>
  <c r="W4692" i="131"/>
  <c r="V4692" i="131"/>
  <c r="U4692" i="131"/>
  <c r="AT4692" i="131" s="1"/>
  <c r="BJ4692" i="131" s="1"/>
  <c r="T4692" i="131"/>
  <c r="S4692" i="131"/>
  <c r="AS4692" i="131" s="1"/>
  <c r="BI4692" i="131" s="1"/>
  <c r="R4692" i="131"/>
  <c r="Q4692" i="131"/>
  <c r="P4692" i="131"/>
  <c r="O4692" i="131"/>
  <c r="N4692" i="131"/>
  <c r="M4692" i="131"/>
  <c r="AP4692" i="131" s="1"/>
  <c r="BF4692" i="131" s="1"/>
  <c r="L4692" i="131"/>
  <c r="K4692" i="131"/>
  <c r="AO4692" i="131" s="1"/>
  <c r="BE4692" i="131" s="1"/>
  <c r="J4692" i="131"/>
  <c r="I4692" i="131"/>
  <c r="H4692" i="131"/>
  <c r="G4692" i="131"/>
  <c r="F4692" i="131"/>
  <c r="E4692" i="131"/>
  <c r="AL4692" i="131" s="1"/>
  <c r="BB4692" i="131" s="1"/>
  <c r="D4692" i="131"/>
  <c r="C4692" i="131"/>
  <c r="AK4692" i="131" s="1"/>
  <c r="BA4692" i="131" s="1"/>
  <c r="AD4689" i="131"/>
  <c r="AC4689" i="131"/>
  <c r="AB4689" i="131"/>
  <c r="AA4689" i="131"/>
  <c r="Z4689" i="131"/>
  <c r="Y4689" i="131"/>
  <c r="X4689" i="131"/>
  <c r="W4689" i="131"/>
  <c r="V4689" i="131"/>
  <c r="U4689" i="131"/>
  <c r="T4689" i="131"/>
  <c r="S4689" i="131"/>
  <c r="R4689" i="131"/>
  <c r="Q4689" i="131"/>
  <c r="P4689" i="131"/>
  <c r="O4689" i="131"/>
  <c r="N4689" i="131"/>
  <c r="M4689" i="131"/>
  <c r="L4689" i="131"/>
  <c r="K4689" i="131"/>
  <c r="J4689" i="131"/>
  <c r="I4689" i="131"/>
  <c r="H4689" i="131"/>
  <c r="G4689" i="131"/>
  <c r="F4689" i="131"/>
  <c r="E4689" i="131"/>
  <c r="D4689" i="131"/>
  <c r="C4689" i="131"/>
  <c r="AG4688" i="131"/>
  <c r="AD4688" i="131"/>
  <c r="AC4688" i="131"/>
  <c r="AB4688" i="131"/>
  <c r="AA4688" i="131"/>
  <c r="Z4688" i="131"/>
  <c r="Y4688" i="131"/>
  <c r="X4688" i="131"/>
  <c r="W4688" i="131"/>
  <c r="V4688" i="131"/>
  <c r="U4688" i="131"/>
  <c r="T4688" i="131"/>
  <c r="S4688" i="131"/>
  <c r="R4688" i="131"/>
  <c r="Q4688" i="131"/>
  <c r="P4688" i="131"/>
  <c r="O4688" i="131"/>
  <c r="N4688" i="131"/>
  <c r="M4688" i="131"/>
  <c r="L4688" i="131"/>
  <c r="K4688" i="131"/>
  <c r="J4688" i="131"/>
  <c r="I4688" i="131"/>
  <c r="H4688" i="131"/>
  <c r="G4688" i="131"/>
  <c r="F4688" i="131"/>
  <c r="E4688" i="131"/>
  <c r="D4688" i="131"/>
  <c r="C4688" i="131"/>
  <c r="AG4687" i="131"/>
  <c r="AD4687" i="131"/>
  <c r="AC4687" i="131"/>
  <c r="AB4687" i="131"/>
  <c r="AA4687" i="131"/>
  <c r="Z4687" i="131"/>
  <c r="Y4687" i="131"/>
  <c r="X4687" i="131"/>
  <c r="W4687" i="131"/>
  <c r="V4687" i="131"/>
  <c r="U4687" i="131"/>
  <c r="T4687" i="131"/>
  <c r="S4687" i="131"/>
  <c r="R4687" i="131"/>
  <c r="Q4687" i="131"/>
  <c r="P4687" i="131"/>
  <c r="O4687" i="131"/>
  <c r="N4687" i="131"/>
  <c r="M4687" i="131"/>
  <c r="L4687" i="131"/>
  <c r="K4687" i="131"/>
  <c r="J4687" i="131"/>
  <c r="I4687" i="131"/>
  <c r="H4687" i="131"/>
  <c r="G4687" i="131"/>
  <c r="F4687" i="131"/>
  <c r="E4687" i="131"/>
  <c r="D4687" i="131"/>
  <c r="C4687" i="131"/>
  <c r="AG4686" i="131"/>
  <c r="AD4686" i="131"/>
  <c r="AC4686" i="131"/>
  <c r="AB4686" i="131"/>
  <c r="AA4686" i="131"/>
  <c r="Z4686" i="131"/>
  <c r="Y4686" i="131"/>
  <c r="X4686" i="131"/>
  <c r="W4686" i="131"/>
  <c r="V4686" i="131"/>
  <c r="U4686" i="131"/>
  <c r="T4686" i="131"/>
  <c r="S4686" i="131"/>
  <c r="R4686" i="131"/>
  <c r="Q4686" i="131"/>
  <c r="P4686" i="131"/>
  <c r="O4686" i="131"/>
  <c r="N4686" i="131"/>
  <c r="M4686" i="131"/>
  <c r="L4686" i="131"/>
  <c r="K4686" i="131"/>
  <c r="J4686" i="131"/>
  <c r="I4686" i="131"/>
  <c r="H4686" i="131"/>
  <c r="G4686" i="131"/>
  <c r="F4686" i="131"/>
  <c r="E4686" i="131"/>
  <c r="D4686" i="131"/>
  <c r="C4686" i="131"/>
  <c r="AG4685" i="131"/>
  <c r="AD4685" i="131"/>
  <c r="AC4685" i="131"/>
  <c r="AB4685" i="131"/>
  <c r="AA4685" i="131"/>
  <c r="Z4685" i="131"/>
  <c r="Y4685" i="131"/>
  <c r="X4685" i="131"/>
  <c r="W4685" i="131"/>
  <c r="V4685" i="131"/>
  <c r="U4685" i="131"/>
  <c r="T4685" i="131"/>
  <c r="S4685" i="131"/>
  <c r="R4685" i="131"/>
  <c r="Q4685" i="131"/>
  <c r="P4685" i="131"/>
  <c r="O4685" i="131"/>
  <c r="N4685" i="131"/>
  <c r="M4685" i="131"/>
  <c r="L4685" i="131"/>
  <c r="K4685" i="131"/>
  <c r="J4685" i="131"/>
  <c r="I4685" i="131"/>
  <c r="H4685" i="131"/>
  <c r="G4685" i="131"/>
  <c r="F4685" i="131"/>
  <c r="E4685" i="131"/>
  <c r="D4685" i="131"/>
  <c r="C4685" i="131"/>
  <c r="AG4684" i="131"/>
  <c r="AD4684" i="131"/>
  <c r="AC4684" i="131"/>
  <c r="AB4684" i="131"/>
  <c r="AA4684" i="131"/>
  <c r="Z4684" i="131"/>
  <c r="Y4684" i="131"/>
  <c r="X4684" i="131"/>
  <c r="W4684" i="131"/>
  <c r="V4684" i="131"/>
  <c r="U4684" i="131"/>
  <c r="T4684" i="131"/>
  <c r="S4684" i="131"/>
  <c r="R4684" i="131"/>
  <c r="Q4684" i="131"/>
  <c r="P4684" i="131"/>
  <c r="O4684" i="131"/>
  <c r="N4684" i="131"/>
  <c r="M4684" i="131"/>
  <c r="L4684" i="131"/>
  <c r="K4684" i="131"/>
  <c r="J4684" i="131"/>
  <c r="I4684" i="131"/>
  <c r="H4684" i="131"/>
  <c r="G4684" i="131"/>
  <c r="F4684" i="131"/>
  <c r="E4684" i="131"/>
  <c r="D4684" i="131"/>
  <c r="C4684" i="131"/>
  <c r="AG4683" i="131"/>
  <c r="AD4683" i="131"/>
  <c r="AC4683" i="131"/>
  <c r="AB4683" i="131"/>
  <c r="AA4683" i="131"/>
  <c r="Z4683" i="131"/>
  <c r="Y4683" i="131"/>
  <c r="X4683" i="131"/>
  <c r="W4683" i="131"/>
  <c r="V4683" i="131"/>
  <c r="U4683" i="131"/>
  <c r="T4683" i="131"/>
  <c r="S4683" i="131"/>
  <c r="R4683" i="131"/>
  <c r="Q4683" i="131"/>
  <c r="P4683" i="131"/>
  <c r="O4683" i="131"/>
  <c r="N4683" i="131"/>
  <c r="M4683" i="131"/>
  <c r="L4683" i="131"/>
  <c r="K4683" i="131"/>
  <c r="J4683" i="131"/>
  <c r="I4683" i="131"/>
  <c r="H4683" i="131"/>
  <c r="G4683" i="131"/>
  <c r="F4683" i="131"/>
  <c r="E4683" i="131"/>
  <c r="D4683" i="131"/>
  <c r="C4683" i="131"/>
  <c r="AG4682" i="131"/>
  <c r="AD4682" i="131"/>
  <c r="AC4682" i="131"/>
  <c r="AB4682" i="131"/>
  <c r="AA4682" i="131"/>
  <c r="Z4682" i="131"/>
  <c r="Y4682" i="131"/>
  <c r="X4682" i="131"/>
  <c r="W4682" i="131"/>
  <c r="V4682" i="131"/>
  <c r="U4682" i="131"/>
  <c r="T4682" i="131"/>
  <c r="S4682" i="131"/>
  <c r="R4682" i="131"/>
  <c r="Q4682" i="131"/>
  <c r="P4682" i="131"/>
  <c r="O4682" i="131"/>
  <c r="N4682" i="131"/>
  <c r="M4682" i="131"/>
  <c r="L4682" i="131"/>
  <c r="K4682" i="131"/>
  <c r="J4682" i="131"/>
  <c r="I4682" i="131"/>
  <c r="H4682" i="131"/>
  <c r="G4682" i="131"/>
  <c r="F4682" i="131"/>
  <c r="E4682" i="131"/>
  <c r="D4682" i="131"/>
  <c r="C4682" i="131"/>
  <c r="AG4681" i="131"/>
  <c r="AD4681" i="131"/>
  <c r="AC4681" i="131"/>
  <c r="AB4681" i="131"/>
  <c r="AA4681" i="131"/>
  <c r="Z4681" i="131"/>
  <c r="Y4681" i="131"/>
  <c r="X4681" i="131"/>
  <c r="W4681" i="131"/>
  <c r="V4681" i="131"/>
  <c r="U4681" i="131"/>
  <c r="T4681" i="131"/>
  <c r="S4681" i="131"/>
  <c r="R4681" i="131"/>
  <c r="Q4681" i="131"/>
  <c r="P4681" i="131"/>
  <c r="O4681" i="131"/>
  <c r="N4681" i="131"/>
  <c r="M4681" i="131"/>
  <c r="L4681" i="131"/>
  <c r="K4681" i="131"/>
  <c r="J4681" i="131"/>
  <c r="I4681" i="131"/>
  <c r="H4681" i="131"/>
  <c r="G4681" i="131"/>
  <c r="F4681" i="131"/>
  <c r="E4681" i="131"/>
  <c r="D4681" i="131"/>
  <c r="C4681" i="131"/>
  <c r="AG4680" i="131"/>
  <c r="AD4680" i="131"/>
  <c r="AC4680" i="131"/>
  <c r="AB4680" i="131"/>
  <c r="AA4680" i="131"/>
  <c r="Z4680" i="131"/>
  <c r="Y4680" i="131"/>
  <c r="X4680" i="131"/>
  <c r="W4680" i="131"/>
  <c r="V4680" i="131"/>
  <c r="U4680" i="131"/>
  <c r="T4680" i="131"/>
  <c r="S4680" i="131"/>
  <c r="R4680" i="131"/>
  <c r="Q4680" i="131"/>
  <c r="P4680" i="131"/>
  <c r="O4680" i="131"/>
  <c r="N4680" i="131"/>
  <c r="M4680" i="131"/>
  <c r="L4680" i="131"/>
  <c r="K4680" i="131"/>
  <c r="J4680" i="131"/>
  <c r="I4680" i="131"/>
  <c r="H4680" i="131"/>
  <c r="G4680" i="131"/>
  <c r="F4680" i="131"/>
  <c r="E4680" i="131"/>
  <c r="D4680" i="131"/>
  <c r="C4680" i="131"/>
  <c r="AG4679" i="131"/>
  <c r="AD4679" i="131"/>
  <c r="AC4679" i="131"/>
  <c r="AB4679" i="131"/>
  <c r="AA4679" i="131"/>
  <c r="Z4679" i="131"/>
  <c r="Y4679" i="131"/>
  <c r="X4679" i="131"/>
  <c r="W4679" i="131"/>
  <c r="V4679" i="131"/>
  <c r="U4679" i="131"/>
  <c r="T4679" i="131"/>
  <c r="S4679" i="131"/>
  <c r="R4679" i="131"/>
  <c r="Q4679" i="131"/>
  <c r="P4679" i="131"/>
  <c r="O4679" i="131"/>
  <c r="N4679" i="131"/>
  <c r="M4679" i="131"/>
  <c r="L4679" i="131"/>
  <c r="K4679" i="131"/>
  <c r="J4679" i="131"/>
  <c r="I4679" i="131"/>
  <c r="H4679" i="131"/>
  <c r="G4679" i="131"/>
  <c r="F4679" i="131"/>
  <c r="E4679" i="131"/>
  <c r="D4679" i="131"/>
  <c r="C4679" i="131"/>
  <c r="AD4678" i="131"/>
  <c r="AC4678" i="131"/>
  <c r="AX4670" i="131" s="1"/>
  <c r="BN4670" i="131" s="1"/>
  <c r="AB4678" i="131"/>
  <c r="AA4678" i="131"/>
  <c r="Z4678" i="131"/>
  <c r="Y4678" i="131"/>
  <c r="X4678" i="131"/>
  <c r="W4678" i="131"/>
  <c r="AU4670" i="131" s="1"/>
  <c r="BK4670" i="131" s="1"/>
  <c r="V4678" i="131"/>
  <c r="U4678" i="131"/>
  <c r="AT4670" i="131" s="1"/>
  <c r="BJ4670" i="131" s="1"/>
  <c r="T4678" i="131"/>
  <c r="S4678" i="131"/>
  <c r="R4678" i="131"/>
  <c r="Q4678" i="131"/>
  <c r="P4678" i="131"/>
  <c r="O4678" i="131"/>
  <c r="AQ4670" i="131" s="1"/>
  <c r="BG4670" i="131" s="1"/>
  <c r="N4678" i="131"/>
  <c r="M4678" i="131"/>
  <c r="AP4670" i="131" s="1"/>
  <c r="BF4670" i="131" s="1"/>
  <c r="L4678" i="131"/>
  <c r="K4678" i="131"/>
  <c r="J4678" i="131"/>
  <c r="I4678" i="131"/>
  <c r="H4678" i="131"/>
  <c r="G4678" i="131"/>
  <c r="AM4670" i="131" s="1"/>
  <c r="BC4670" i="131" s="1"/>
  <c r="F4678" i="131"/>
  <c r="E4678" i="131"/>
  <c r="AL4670" i="131" s="1"/>
  <c r="BB4670" i="131" s="1"/>
  <c r="D4678" i="131"/>
  <c r="C4678" i="131"/>
  <c r="AD4677" i="131"/>
  <c r="AC4677" i="131"/>
  <c r="AB4677" i="131"/>
  <c r="AA4677" i="131"/>
  <c r="Z4677" i="131"/>
  <c r="Y4677" i="131"/>
  <c r="X4677" i="131"/>
  <c r="W4677" i="131"/>
  <c r="V4677" i="131"/>
  <c r="U4677" i="131"/>
  <c r="T4677" i="131"/>
  <c r="S4677" i="131"/>
  <c r="R4677" i="131"/>
  <c r="Q4677" i="131"/>
  <c r="P4677" i="131"/>
  <c r="O4677" i="131"/>
  <c r="N4677" i="131"/>
  <c r="M4677" i="131"/>
  <c r="L4677" i="131"/>
  <c r="K4677" i="131"/>
  <c r="J4677" i="131"/>
  <c r="I4677" i="131"/>
  <c r="H4677" i="131"/>
  <c r="G4677" i="131"/>
  <c r="F4677" i="131"/>
  <c r="E4677" i="131"/>
  <c r="D4677" i="131"/>
  <c r="C4677" i="131"/>
  <c r="AD4676" i="131"/>
  <c r="AC4676" i="131"/>
  <c r="AX4669" i="131" s="1"/>
  <c r="BN4669" i="131" s="1"/>
  <c r="AB4676" i="131"/>
  <c r="AA4676" i="131"/>
  <c r="Z4676" i="131"/>
  <c r="Y4676" i="131"/>
  <c r="X4676" i="131"/>
  <c r="W4676" i="131"/>
  <c r="AU4669" i="131" s="1"/>
  <c r="BK4669" i="131" s="1"/>
  <c r="V4676" i="131"/>
  <c r="U4676" i="131"/>
  <c r="AT4669" i="131" s="1"/>
  <c r="BJ4669" i="131" s="1"/>
  <c r="T4676" i="131"/>
  <c r="S4676" i="131"/>
  <c r="R4676" i="131"/>
  <c r="Q4676" i="131"/>
  <c r="P4676" i="131"/>
  <c r="O4676" i="131"/>
  <c r="AQ4669" i="131" s="1"/>
  <c r="BG4669" i="131" s="1"/>
  <c r="N4676" i="131"/>
  <c r="M4676" i="131"/>
  <c r="AP4669" i="131" s="1"/>
  <c r="BF4669" i="131" s="1"/>
  <c r="L4676" i="131"/>
  <c r="K4676" i="131"/>
  <c r="J4676" i="131"/>
  <c r="I4676" i="131"/>
  <c r="H4676" i="131"/>
  <c r="G4676" i="131"/>
  <c r="AM4669" i="131" s="1"/>
  <c r="BC4669" i="131" s="1"/>
  <c r="F4676" i="131"/>
  <c r="E4676" i="131"/>
  <c r="AL4669" i="131" s="1"/>
  <c r="BB4669" i="131" s="1"/>
  <c r="D4676" i="131"/>
  <c r="C4676" i="131"/>
  <c r="AD4675" i="131"/>
  <c r="AC4675" i="131"/>
  <c r="AB4675" i="131"/>
  <c r="AA4675" i="131"/>
  <c r="Z4675" i="131"/>
  <c r="Y4675" i="131"/>
  <c r="X4675" i="131"/>
  <c r="W4675" i="131"/>
  <c r="V4675" i="131"/>
  <c r="U4675" i="131"/>
  <c r="T4675" i="131"/>
  <c r="S4675" i="131"/>
  <c r="R4675" i="131"/>
  <c r="Q4675" i="131"/>
  <c r="P4675" i="131"/>
  <c r="O4675" i="131"/>
  <c r="N4675" i="131"/>
  <c r="M4675" i="131"/>
  <c r="L4675" i="131"/>
  <c r="K4675" i="131"/>
  <c r="J4675" i="131"/>
  <c r="I4675" i="131"/>
  <c r="H4675" i="131"/>
  <c r="G4675" i="131"/>
  <c r="F4675" i="131"/>
  <c r="E4675" i="131"/>
  <c r="D4675" i="131"/>
  <c r="C4675" i="131"/>
  <c r="AD4674" i="131"/>
  <c r="AC4674" i="131"/>
  <c r="AX4668" i="131" s="1"/>
  <c r="BN4668" i="131" s="1"/>
  <c r="AB4674" i="131"/>
  <c r="AA4674" i="131"/>
  <c r="Z4674" i="131"/>
  <c r="Y4674" i="131"/>
  <c r="X4674" i="131"/>
  <c r="W4674" i="131"/>
  <c r="AU4668" i="131" s="1"/>
  <c r="BK4668" i="131" s="1"/>
  <c r="V4674" i="131"/>
  <c r="U4674" i="131"/>
  <c r="AT4668" i="131" s="1"/>
  <c r="BJ4668" i="131" s="1"/>
  <c r="T4674" i="131"/>
  <c r="S4674" i="131"/>
  <c r="R4674" i="131"/>
  <c r="Q4674" i="131"/>
  <c r="P4674" i="131"/>
  <c r="O4674" i="131"/>
  <c r="AQ4668" i="131" s="1"/>
  <c r="BG4668" i="131" s="1"/>
  <c r="N4674" i="131"/>
  <c r="M4674" i="131"/>
  <c r="AP4668" i="131" s="1"/>
  <c r="BF4668" i="131" s="1"/>
  <c r="L4674" i="131"/>
  <c r="K4674" i="131"/>
  <c r="J4674" i="131"/>
  <c r="I4674" i="131"/>
  <c r="H4674" i="131"/>
  <c r="G4674" i="131"/>
  <c r="AM4668" i="131" s="1"/>
  <c r="BC4668" i="131" s="1"/>
  <c r="F4674" i="131"/>
  <c r="E4674" i="131"/>
  <c r="AL4668" i="131" s="1"/>
  <c r="BB4668" i="131" s="1"/>
  <c r="D4674" i="131"/>
  <c r="C4674" i="131"/>
  <c r="AD4673" i="131"/>
  <c r="AC4673" i="131"/>
  <c r="AB4673" i="131"/>
  <c r="AA4673" i="131"/>
  <c r="Z4673" i="131"/>
  <c r="Y4673" i="131"/>
  <c r="X4673" i="131"/>
  <c r="W4673" i="131"/>
  <c r="V4673" i="131"/>
  <c r="U4673" i="131"/>
  <c r="T4673" i="131"/>
  <c r="S4673" i="131"/>
  <c r="R4673" i="131"/>
  <c r="Q4673" i="131"/>
  <c r="P4673" i="131"/>
  <c r="O4673" i="131"/>
  <c r="N4673" i="131"/>
  <c r="M4673" i="131"/>
  <c r="L4673" i="131"/>
  <c r="K4673" i="131"/>
  <c r="J4673" i="131"/>
  <c r="I4673" i="131"/>
  <c r="H4673" i="131"/>
  <c r="G4673" i="131"/>
  <c r="F4673" i="131"/>
  <c r="E4673" i="131"/>
  <c r="D4673" i="131"/>
  <c r="C4673" i="131"/>
  <c r="AD4672" i="131"/>
  <c r="AC4672" i="131"/>
  <c r="AX4667" i="131" s="1"/>
  <c r="BN4667" i="131" s="1"/>
  <c r="AB4672" i="131"/>
  <c r="AA4672" i="131"/>
  <c r="Z4672" i="131"/>
  <c r="Y4672" i="131"/>
  <c r="X4672" i="131"/>
  <c r="W4672" i="131"/>
  <c r="AU4667" i="131" s="1"/>
  <c r="BK4667" i="131" s="1"/>
  <c r="V4672" i="131"/>
  <c r="U4672" i="131"/>
  <c r="AT4667" i="131" s="1"/>
  <c r="BJ4667" i="131" s="1"/>
  <c r="T4672" i="131"/>
  <c r="S4672" i="131"/>
  <c r="R4672" i="131"/>
  <c r="Q4672" i="131"/>
  <c r="P4672" i="131"/>
  <c r="O4672" i="131"/>
  <c r="AQ4667" i="131" s="1"/>
  <c r="BG4667" i="131" s="1"/>
  <c r="N4672" i="131"/>
  <c r="M4672" i="131"/>
  <c r="AP4667" i="131" s="1"/>
  <c r="BF4667" i="131" s="1"/>
  <c r="L4672" i="131"/>
  <c r="K4672" i="131"/>
  <c r="J4672" i="131"/>
  <c r="I4672" i="131"/>
  <c r="H4672" i="131"/>
  <c r="G4672" i="131"/>
  <c r="AM4667" i="131" s="1"/>
  <c r="BC4667" i="131" s="1"/>
  <c r="F4672" i="131"/>
  <c r="E4672" i="131"/>
  <c r="AL4667" i="131" s="1"/>
  <c r="BB4667" i="131" s="1"/>
  <c r="D4672" i="131"/>
  <c r="C4672" i="131"/>
  <c r="AD4671" i="131"/>
  <c r="AC4671" i="131"/>
  <c r="AB4671" i="131"/>
  <c r="AA4671" i="131"/>
  <c r="Z4671" i="131"/>
  <c r="Y4671" i="131"/>
  <c r="X4671" i="131"/>
  <c r="W4671" i="131"/>
  <c r="V4671" i="131"/>
  <c r="U4671" i="131"/>
  <c r="T4671" i="131"/>
  <c r="S4671" i="131"/>
  <c r="R4671" i="131"/>
  <c r="Q4671" i="131"/>
  <c r="P4671" i="131"/>
  <c r="O4671" i="131"/>
  <c r="N4671" i="131"/>
  <c r="M4671" i="131"/>
  <c r="L4671" i="131"/>
  <c r="K4671" i="131"/>
  <c r="J4671" i="131"/>
  <c r="I4671" i="131"/>
  <c r="H4671" i="131"/>
  <c r="G4671" i="131"/>
  <c r="F4671" i="131"/>
  <c r="E4671" i="131"/>
  <c r="D4671" i="131"/>
  <c r="C4671" i="131"/>
  <c r="AD4670" i="131"/>
  <c r="AC4670" i="131"/>
  <c r="AX4666" i="131" s="1"/>
  <c r="BN4666" i="131" s="1"/>
  <c r="AB4670" i="131"/>
  <c r="AA4670" i="131"/>
  <c r="Z4670" i="131"/>
  <c r="Y4670" i="131"/>
  <c r="X4670" i="131"/>
  <c r="W4670" i="131"/>
  <c r="AU4666" i="131" s="1"/>
  <c r="BK4666" i="131" s="1"/>
  <c r="V4670" i="131"/>
  <c r="U4670" i="131"/>
  <c r="AT4666" i="131" s="1"/>
  <c r="BJ4666" i="131" s="1"/>
  <c r="T4670" i="131"/>
  <c r="S4670" i="131"/>
  <c r="R4670" i="131"/>
  <c r="Q4670" i="131"/>
  <c r="P4670" i="131"/>
  <c r="O4670" i="131"/>
  <c r="AQ4666" i="131" s="1"/>
  <c r="BG4666" i="131" s="1"/>
  <c r="N4670" i="131"/>
  <c r="M4670" i="131"/>
  <c r="AP4666" i="131" s="1"/>
  <c r="BF4666" i="131" s="1"/>
  <c r="L4670" i="131"/>
  <c r="K4670" i="131"/>
  <c r="J4670" i="131"/>
  <c r="I4670" i="131"/>
  <c r="H4670" i="131"/>
  <c r="G4670" i="131"/>
  <c r="AM4666" i="131" s="1"/>
  <c r="BC4666" i="131" s="1"/>
  <c r="F4670" i="131"/>
  <c r="E4670" i="131"/>
  <c r="AL4666" i="131" s="1"/>
  <c r="BB4666" i="131" s="1"/>
  <c r="D4670" i="131"/>
  <c r="C4670" i="131"/>
  <c r="AD4669" i="131"/>
  <c r="AC4669" i="131"/>
  <c r="AB4669" i="131"/>
  <c r="AA4669" i="131"/>
  <c r="Z4669" i="131"/>
  <c r="Y4669" i="131"/>
  <c r="X4669" i="131"/>
  <c r="W4669" i="131"/>
  <c r="V4669" i="131"/>
  <c r="U4669" i="131"/>
  <c r="T4669" i="131"/>
  <c r="S4669" i="131"/>
  <c r="R4669" i="131"/>
  <c r="Q4669" i="131"/>
  <c r="P4669" i="131"/>
  <c r="O4669" i="131"/>
  <c r="N4669" i="131"/>
  <c r="M4669" i="131"/>
  <c r="L4669" i="131"/>
  <c r="K4669" i="131"/>
  <c r="J4669" i="131"/>
  <c r="I4669" i="131"/>
  <c r="H4669" i="131"/>
  <c r="G4669" i="131"/>
  <c r="F4669" i="131"/>
  <c r="E4669" i="131"/>
  <c r="D4669" i="131"/>
  <c r="C4669" i="131"/>
  <c r="AD4668" i="131"/>
  <c r="AC4668" i="131"/>
  <c r="AX4665" i="131" s="1"/>
  <c r="BN4665" i="131" s="1"/>
  <c r="AB4668" i="131"/>
  <c r="AA4668" i="131"/>
  <c r="Z4668" i="131"/>
  <c r="Y4668" i="131"/>
  <c r="X4668" i="131"/>
  <c r="W4668" i="131"/>
  <c r="AU4665" i="131" s="1"/>
  <c r="BK4665" i="131" s="1"/>
  <c r="V4668" i="131"/>
  <c r="U4668" i="131"/>
  <c r="AT4665" i="131" s="1"/>
  <c r="BJ4665" i="131" s="1"/>
  <c r="T4668" i="131"/>
  <c r="S4668" i="131"/>
  <c r="R4668" i="131"/>
  <c r="Q4668" i="131"/>
  <c r="P4668" i="131"/>
  <c r="O4668" i="131"/>
  <c r="AQ4665" i="131" s="1"/>
  <c r="BG4665" i="131" s="1"/>
  <c r="N4668" i="131"/>
  <c r="M4668" i="131"/>
  <c r="AP4665" i="131" s="1"/>
  <c r="BF4665" i="131" s="1"/>
  <c r="L4668" i="131"/>
  <c r="K4668" i="131"/>
  <c r="J4668" i="131"/>
  <c r="I4668" i="131"/>
  <c r="H4668" i="131"/>
  <c r="G4668" i="131"/>
  <c r="AM4665" i="131" s="1"/>
  <c r="BC4665" i="131" s="1"/>
  <c r="F4668" i="131"/>
  <c r="E4668" i="131"/>
  <c r="AL4665" i="131" s="1"/>
  <c r="BB4665" i="131" s="1"/>
  <c r="D4668" i="131"/>
  <c r="C4668" i="131"/>
  <c r="AD4667" i="131"/>
  <c r="AC4667" i="131"/>
  <c r="AB4667" i="131"/>
  <c r="AA4667" i="131"/>
  <c r="Z4667" i="131"/>
  <c r="Y4667" i="131"/>
  <c r="X4667" i="131"/>
  <c r="W4667" i="131"/>
  <c r="V4667" i="131"/>
  <c r="U4667" i="131"/>
  <c r="T4667" i="131"/>
  <c r="S4667" i="131"/>
  <c r="R4667" i="131"/>
  <c r="Q4667" i="131"/>
  <c r="P4667" i="131"/>
  <c r="O4667" i="131"/>
  <c r="N4667" i="131"/>
  <c r="M4667" i="131"/>
  <c r="L4667" i="131"/>
  <c r="K4667" i="131"/>
  <c r="J4667" i="131"/>
  <c r="I4667" i="131"/>
  <c r="H4667" i="131"/>
  <c r="G4667" i="131"/>
  <c r="F4667" i="131"/>
  <c r="E4667" i="131"/>
  <c r="D4667" i="131"/>
  <c r="C4667" i="131"/>
  <c r="AD4666" i="131"/>
  <c r="AC4666" i="131"/>
  <c r="AX4664" i="131" s="1"/>
  <c r="BN4664" i="131" s="1"/>
  <c r="AB4666" i="131"/>
  <c r="AA4666" i="131"/>
  <c r="Z4666" i="131"/>
  <c r="Y4666" i="131"/>
  <c r="X4666" i="131"/>
  <c r="W4666" i="131"/>
  <c r="AU4664" i="131" s="1"/>
  <c r="BK4664" i="131" s="1"/>
  <c r="V4666" i="131"/>
  <c r="U4666" i="131"/>
  <c r="AT4664" i="131" s="1"/>
  <c r="BJ4664" i="131" s="1"/>
  <c r="T4666" i="131"/>
  <c r="S4666" i="131"/>
  <c r="R4666" i="131"/>
  <c r="Q4666" i="131"/>
  <c r="P4666" i="131"/>
  <c r="O4666" i="131"/>
  <c r="AQ4664" i="131" s="1"/>
  <c r="BG4664" i="131" s="1"/>
  <c r="N4666" i="131"/>
  <c r="M4666" i="131"/>
  <c r="AP4664" i="131" s="1"/>
  <c r="BF4664" i="131" s="1"/>
  <c r="L4666" i="131"/>
  <c r="K4666" i="131"/>
  <c r="J4666" i="131"/>
  <c r="I4666" i="131"/>
  <c r="H4666" i="131"/>
  <c r="G4666" i="131"/>
  <c r="AM4664" i="131" s="1"/>
  <c r="BC4664" i="131" s="1"/>
  <c r="F4666" i="131"/>
  <c r="E4666" i="131"/>
  <c r="AL4664" i="131" s="1"/>
  <c r="BB4664" i="131" s="1"/>
  <c r="D4666" i="131"/>
  <c r="C4666" i="131"/>
  <c r="AD4665" i="131"/>
  <c r="AC4665" i="131"/>
  <c r="AB4665" i="131"/>
  <c r="AA4665" i="131"/>
  <c r="Z4665" i="131"/>
  <c r="Y4665" i="131"/>
  <c r="X4665" i="131"/>
  <c r="W4665" i="131"/>
  <c r="V4665" i="131"/>
  <c r="U4665" i="131"/>
  <c r="T4665" i="131"/>
  <c r="S4665" i="131"/>
  <c r="R4665" i="131"/>
  <c r="Q4665" i="131"/>
  <c r="P4665" i="131"/>
  <c r="O4665" i="131"/>
  <c r="N4665" i="131"/>
  <c r="M4665" i="131"/>
  <c r="L4665" i="131"/>
  <c r="K4665" i="131"/>
  <c r="J4665" i="131"/>
  <c r="I4665" i="131"/>
  <c r="H4665" i="131"/>
  <c r="G4665" i="131"/>
  <c r="F4665" i="131"/>
  <c r="E4665" i="131"/>
  <c r="D4665" i="131"/>
  <c r="C4665" i="131"/>
  <c r="AD4664" i="131"/>
  <c r="AC4664" i="131"/>
  <c r="AX4663" i="131" s="1"/>
  <c r="BN4663" i="131" s="1"/>
  <c r="AB4664" i="131"/>
  <c r="AA4664" i="131"/>
  <c r="Z4664" i="131"/>
  <c r="Y4664" i="131"/>
  <c r="X4664" i="131"/>
  <c r="W4664" i="131"/>
  <c r="AU4663" i="131" s="1"/>
  <c r="BK4663" i="131" s="1"/>
  <c r="V4664" i="131"/>
  <c r="U4664" i="131"/>
  <c r="AT4663" i="131" s="1"/>
  <c r="BJ4663" i="131" s="1"/>
  <c r="T4664" i="131"/>
  <c r="S4664" i="131"/>
  <c r="R4664" i="131"/>
  <c r="Q4664" i="131"/>
  <c r="P4664" i="131"/>
  <c r="O4664" i="131"/>
  <c r="AQ4663" i="131" s="1"/>
  <c r="BG4663" i="131" s="1"/>
  <c r="N4664" i="131"/>
  <c r="M4664" i="131"/>
  <c r="AP4663" i="131" s="1"/>
  <c r="BF4663" i="131" s="1"/>
  <c r="L4664" i="131"/>
  <c r="K4664" i="131"/>
  <c r="J4664" i="131"/>
  <c r="I4664" i="131"/>
  <c r="H4664" i="131"/>
  <c r="G4664" i="131"/>
  <c r="AM4663" i="131" s="1"/>
  <c r="BC4663" i="131" s="1"/>
  <c r="F4664" i="131"/>
  <c r="E4664" i="131"/>
  <c r="AL4663" i="131" s="1"/>
  <c r="BB4663" i="131" s="1"/>
  <c r="D4664" i="131"/>
  <c r="C4664" i="131"/>
  <c r="AD4663" i="131"/>
  <c r="AC4663" i="131"/>
  <c r="AB4663" i="131"/>
  <c r="AA4663" i="131"/>
  <c r="Z4663" i="131"/>
  <c r="Y4663" i="131"/>
  <c r="X4663" i="131"/>
  <c r="W4663" i="131"/>
  <c r="V4663" i="131"/>
  <c r="U4663" i="131"/>
  <c r="T4663" i="131"/>
  <c r="S4663" i="131"/>
  <c r="R4663" i="131"/>
  <c r="Q4663" i="131"/>
  <c r="P4663" i="131"/>
  <c r="O4663" i="131"/>
  <c r="N4663" i="131"/>
  <c r="M4663" i="131"/>
  <c r="L4663" i="131"/>
  <c r="K4663" i="131"/>
  <c r="J4663" i="131"/>
  <c r="I4663" i="131"/>
  <c r="H4663" i="131"/>
  <c r="G4663" i="131"/>
  <c r="F4663" i="131"/>
  <c r="E4663" i="131"/>
  <c r="D4663" i="131"/>
  <c r="C4663" i="131"/>
  <c r="AD4662" i="131"/>
  <c r="AC4662" i="131"/>
  <c r="AX4662" i="131" s="1"/>
  <c r="BN4662" i="131" s="1"/>
  <c r="AB4662" i="131"/>
  <c r="AA4662" i="131"/>
  <c r="Z4662" i="131"/>
  <c r="Y4662" i="131"/>
  <c r="X4662" i="131"/>
  <c r="W4662" i="131"/>
  <c r="AU4662" i="131" s="1"/>
  <c r="BK4662" i="131" s="1"/>
  <c r="V4662" i="131"/>
  <c r="U4662" i="131"/>
  <c r="AT4662" i="131" s="1"/>
  <c r="BJ4662" i="131" s="1"/>
  <c r="T4662" i="131"/>
  <c r="S4662" i="131"/>
  <c r="R4662" i="131"/>
  <c r="Q4662" i="131"/>
  <c r="P4662" i="131"/>
  <c r="O4662" i="131"/>
  <c r="AQ4662" i="131" s="1"/>
  <c r="BG4662" i="131" s="1"/>
  <c r="N4662" i="131"/>
  <c r="M4662" i="131"/>
  <c r="AP4662" i="131" s="1"/>
  <c r="BF4662" i="131" s="1"/>
  <c r="L4662" i="131"/>
  <c r="K4662" i="131"/>
  <c r="J4662" i="131"/>
  <c r="I4662" i="131"/>
  <c r="H4662" i="131"/>
  <c r="G4662" i="131"/>
  <c r="AM4662" i="131" s="1"/>
  <c r="BC4662" i="131" s="1"/>
  <c r="F4662" i="131"/>
  <c r="E4662" i="131"/>
  <c r="AL4662" i="131" s="1"/>
  <c r="BB4662" i="131" s="1"/>
  <c r="D4662" i="131"/>
  <c r="C4662" i="131"/>
  <c r="AD4659" i="131"/>
  <c r="AC4659" i="131"/>
  <c r="AB4659" i="131"/>
  <c r="AA4659" i="131"/>
  <c r="Z4659" i="131"/>
  <c r="Y4659" i="131"/>
  <c r="X4659" i="131"/>
  <c r="W4659" i="131"/>
  <c r="V4659" i="131"/>
  <c r="U4659" i="131"/>
  <c r="T4659" i="131"/>
  <c r="S4659" i="131"/>
  <c r="R4659" i="131"/>
  <c r="Q4659" i="131"/>
  <c r="P4659" i="131"/>
  <c r="O4659" i="131"/>
  <c r="N4659" i="131"/>
  <c r="M4659" i="131"/>
  <c r="L4659" i="131"/>
  <c r="K4659" i="131"/>
  <c r="J4659" i="131"/>
  <c r="I4659" i="131"/>
  <c r="H4659" i="131"/>
  <c r="G4659" i="131"/>
  <c r="F4659" i="131"/>
  <c r="E4659" i="131"/>
  <c r="D4659" i="131"/>
  <c r="C4659" i="131"/>
  <c r="AG4658" i="131"/>
  <c r="AD4658" i="131"/>
  <c r="AC4658" i="131"/>
  <c r="AB4658" i="131"/>
  <c r="AA4658" i="131"/>
  <c r="Z4658" i="131"/>
  <c r="Y4658" i="131"/>
  <c r="X4658" i="131"/>
  <c r="W4658" i="131"/>
  <c r="V4658" i="131"/>
  <c r="U4658" i="131"/>
  <c r="T4658" i="131"/>
  <c r="S4658" i="131"/>
  <c r="R4658" i="131"/>
  <c r="Q4658" i="131"/>
  <c r="P4658" i="131"/>
  <c r="O4658" i="131"/>
  <c r="N4658" i="131"/>
  <c r="M4658" i="131"/>
  <c r="L4658" i="131"/>
  <c r="K4658" i="131"/>
  <c r="J4658" i="131"/>
  <c r="I4658" i="131"/>
  <c r="H4658" i="131"/>
  <c r="G4658" i="131"/>
  <c r="F4658" i="131"/>
  <c r="E4658" i="131"/>
  <c r="D4658" i="131"/>
  <c r="C4658" i="131"/>
  <c r="AG4657" i="131"/>
  <c r="AD4657" i="131"/>
  <c r="AC4657" i="131"/>
  <c r="AB4657" i="131"/>
  <c r="AA4657" i="131"/>
  <c r="Z4657" i="131"/>
  <c r="Y4657" i="131"/>
  <c r="X4657" i="131"/>
  <c r="W4657" i="131"/>
  <c r="V4657" i="131"/>
  <c r="U4657" i="131"/>
  <c r="T4657" i="131"/>
  <c r="S4657" i="131"/>
  <c r="R4657" i="131"/>
  <c r="Q4657" i="131"/>
  <c r="P4657" i="131"/>
  <c r="O4657" i="131"/>
  <c r="N4657" i="131"/>
  <c r="M4657" i="131"/>
  <c r="L4657" i="131"/>
  <c r="K4657" i="131"/>
  <c r="J4657" i="131"/>
  <c r="I4657" i="131"/>
  <c r="H4657" i="131"/>
  <c r="G4657" i="131"/>
  <c r="F4657" i="131"/>
  <c r="E4657" i="131"/>
  <c r="D4657" i="131"/>
  <c r="C4657" i="131"/>
  <c r="AG4656" i="131"/>
  <c r="AD4656" i="131"/>
  <c r="AC4656" i="131"/>
  <c r="AB4656" i="131"/>
  <c r="AA4656" i="131"/>
  <c r="Z4656" i="131"/>
  <c r="Y4656" i="131"/>
  <c r="X4656" i="131"/>
  <c r="W4656" i="131"/>
  <c r="V4656" i="131"/>
  <c r="U4656" i="131"/>
  <c r="T4656" i="131"/>
  <c r="S4656" i="131"/>
  <c r="R4656" i="131"/>
  <c r="Q4656" i="131"/>
  <c r="P4656" i="131"/>
  <c r="O4656" i="131"/>
  <c r="N4656" i="131"/>
  <c r="M4656" i="131"/>
  <c r="L4656" i="131"/>
  <c r="K4656" i="131"/>
  <c r="J4656" i="131"/>
  <c r="I4656" i="131"/>
  <c r="H4656" i="131"/>
  <c r="G4656" i="131"/>
  <c r="F4656" i="131"/>
  <c r="E4656" i="131"/>
  <c r="D4656" i="131"/>
  <c r="C4656" i="131"/>
  <c r="AG4655" i="131"/>
  <c r="AD4655" i="131"/>
  <c r="AC4655" i="131"/>
  <c r="AB4655" i="131"/>
  <c r="AA4655" i="131"/>
  <c r="Z4655" i="131"/>
  <c r="Y4655" i="131"/>
  <c r="X4655" i="131"/>
  <c r="W4655" i="131"/>
  <c r="V4655" i="131"/>
  <c r="U4655" i="131"/>
  <c r="T4655" i="131"/>
  <c r="S4655" i="131"/>
  <c r="R4655" i="131"/>
  <c r="Q4655" i="131"/>
  <c r="P4655" i="131"/>
  <c r="O4655" i="131"/>
  <c r="N4655" i="131"/>
  <c r="M4655" i="131"/>
  <c r="L4655" i="131"/>
  <c r="K4655" i="131"/>
  <c r="J4655" i="131"/>
  <c r="I4655" i="131"/>
  <c r="H4655" i="131"/>
  <c r="G4655" i="131"/>
  <c r="F4655" i="131"/>
  <c r="E4655" i="131"/>
  <c r="D4655" i="131"/>
  <c r="C4655" i="131"/>
  <c r="AG4654" i="131"/>
  <c r="AD4654" i="131"/>
  <c r="AC4654" i="131"/>
  <c r="AB4654" i="131"/>
  <c r="AA4654" i="131"/>
  <c r="Z4654" i="131"/>
  <c r="Y4654" i="131"/>
  <c r="X4654" i="131"/>
  <c r="W4654" i="131"/>
  <c r="V4654" i="131"/>
  <c r="U4654" i="131"/>
  <c r="T4654" i="131"/>
  <c r="S4654" i="131"/>
  <c r="R4654" i="131"/>
  <c r="Q4654" i="131"/>
  <c r="P4654" i="131"/>
  <c r="O4654" i="131"/>
  <c r="N4654" i="131"/>
  <c r="M4654" i="131"/>
  <c r="L4654" i="131"/>
  <c r="K4654" i="131"/>
  <c r="J4654" i="131"/>
  <c r="I4654" i="131"/>
  <c r="H4654" i="131"/>
  <c r="G4654" i="131"/>
  <c r="F4654" i="131"/>
  <c r="E4654" i="131"/>
  <c r="D4654" i="131"/>
  <c r="C4654" i="131"/>
  <c r="AG4653" i="131"/>
  <c r="AD4653" i="131"/>
  <c r="AC4653" i="131"/>
  <c r="AB4653" i="131"/>
  <c r="AA4653" i="131"/>
  <c r="Z4653" i="131"/>
  <c r="Y4653" i="131"/>
  <c r="X4653" i="131"/>
  <c r="W4653" i="131"/>
  <c r="V4653" i="131"/>
  <c r="U4653" i="131"/>
  <c r="T4653" i="131"/>
  <c r="S4653" i="131"/>
  <c r="R4653" i="131"/>
  <c r="Q4653" i="131"/>
  <c r="P4653" i="131"/>
  <c r="O4653" i="131"/>
  <c r="N4653" i="131"/>
  <c r="M4653" i="131"/>
  <c r="L4653" i="131"/>
  <c r="K4653" i="131"/>
  <c r="J4653" i="131"/>
  <c r="I4653" i="131"/>
  <c r="H4653" i="131"/>
  <c r="G4653" i="131"/>
  <c r="F4653" i="131"/>
  <c r="E4653" i="131"/>
  <c r="D4653" i="131"/>
  <c r="C4653" i="131"/>
  <c r="AG4652" i="131"/>
  <c r="AD4652" i="131"/>
  <c r="AC4652" i="131"/>
  <c r="AB4652" i="131"/>
  <c r="AA4652" i="131"/>
  <c r="Z4652" i="131"/>
  <c r="Y4652" i="131"/>
  <c r="X4652" i="131"/>
  <c r="W4652" i="131"/>
  <c r="V4652" i="131"/>
  <c r="U4652" i="131"/>
  <c r="T4652" i="131"/>
  <c r="S4652" i="131"/>
  <c r="R4652" i="131"/>
  <c r="Q4652" i="131"/>
  <c r="P4652" i="131"/>
  <c r="O4652" i="131"/>
  <c r="N4652" i="131"/>
  <c r="M4652" i="131"/>
  <c r="L4652" i="131"/>
  <c r="K4652" i="131"/>
  <c r="J4652" i="131"/>
  <c r="I4652" i="131"/>
  <c r="H4652" i="131"/>
  <c r="G4652" i="131"/>
  <c r="F4652" i="131"/>
  <c r="E4652" i="131"/>
  <c r="D4652" i="131"/>
  <c r="C4652" i="131"/>
  <c r="AG4651" i="131"/>
  <c r="AD4651" i="131"/>
  <c r="AC4651" i="131"/>
  <c r="AB4651" i="131"/>
  <c r="AA4651" i="131"/>
  <c r="Z4651" i="131"/>
  <c r="Y4651" i="131"/>
  <c r="X4651" i="131"/>
  <c r="W4651" i="131"/>
  <c r="V4651" i="131"/>
  <c r="U4651" i="131"/>
  <c r="T4651" i="131"/>
  <c r="S4651" i="131"/>
  <c r="R4651" i="131"/>
  <c r="Q4651" i="131"/>
  <c r="P4651" i="131"/>
  <c r="O4651" i="131"/>
  <c r="N4651" i="131"/>
  <c r="M4651" i="131"/>
  <c r="L4651" i="131"/>
  <c r="K4651" i="131"/>
  <c r="J4651" i="131"/>
  <c r="I4651" i="131"/>
  <c r="H4651" i="131"/>
  <c r="G4651" i="131"/>
  <c r="F4651" i="131"/>
  <c r="E4651" i="131"/>
  <c r="D4651" i="131"/>
  <c r="C4651" i="131"/>
  <c r="AG4650" i="131"/>
  <c r="AD4650" i="131"/>
  <c r="AC4650" i="131"/>
  <c r="AB4650" i="131"/>
  <c r="AA4650" i="131"/>
  <c r="Z4650" i="131"/>
  <c r="Y4650" i="131"/>
  <c r="X4650" i="131"/>
  <c r="W4650" i="131"/>
  <c r="V4650" i="131"/>
  <c r="U4650" i="131"/>
  <c r="T4650" i="131"/>
  <c r="S4650" i="131"/>
  <c r="R4650" i="131"/>
  <c r="Q4650" i="131"/>
  <c r="P4650" i="131"/>
  <c r="O4650" i="131"/>
  <c r="N4650" i="131"/>
  <c r="M4650" i="131"/>
  <c r="L4650" i="131"/>
  <c r="K4650" i="131"/>
  <c r="J4650" i="131"/>
  <c r="I4650" i="131"/>
  <c r="H4650" i="131"/>
  <c r="G4650" i="131"/>
  <c r="F4650" i="131"/>
  <c r="E4650" i="131"/>
  <c r="D4650" i="131"/>
  <c r="C4650" i="131"/>
  <c r="AG4649" i="131"/>
  <c r="AD4649" i="131"/>
  <c r="AC4649" i="131"/>
  <c r="AB4649" i="131"/>
  <c r="AA4649" i="131"/>
  <c r="Z4649" i="131"/>
  <c r="Y4649" i="131"/>
  <c r="X4649" i="131"/>
  <c r="W4649" i="131"/>
  <c r="V4649" i="131"/>
  <c r="U4649" i="131"/>
  <c r="T4649" i="131"/>
  <c r="S4649" i="131"/>
  <c r="R4649" i="131"/>
  <c r="Q4649" i="131"/>
  <c r="P4649" i="131"/>
  <c r="O4649" i="131"/>
  <c r="N4649" i="131"/>
  <c r="M4649" i="131"/>
  <c r="L4649" i="131"/>
  <c r="K4649" i="131"/>
  <c r="J4649" i="131"/>
  <c r="I4649" i="131"/>
  <c r="H4649" i="131"/>
  <c r="G4649" i="131"/>
  <c r="F4649" i="131"/>
  <c r="E4649" i="131"/>
  <c r="D4649" i="131"/>
  <c r="C4649" i="131"/>
  <c r="AD4648" i="131"/>
  <c r="AC4648" i="131"/>
  <c r="AB4648" i="131"/>
  <c r="AA4648" i="131"/>
  <c r="Z4648" i="131"/>
  <c r="Y4648" i="131"/>
  <c r="AV4640" i="131" s="1"/>
  <c r="BL4640" i="131" s="1"/>
  <c r="X4648" i="131"/>
  <c r="W4648" i="131"/>
  <c r="AU4640" i="131" s="1"/>
  <c r="BK4640" i="131" s="1"/>
  <c r="V4648" i="131"/>
  <c r="U4648" i="131"/>
  <c r="T4648" i="131"/>
  <c r="S4648" i="131"/>
  <c r="R4648" i="131"/>
  <c r="Q4648" i="131"/>
  <c r="AR4640" i="131" s="1"/>
  <c r="BH4640" i="131" s="1"/>
  <c r="P4648" i="131"/>
  <c r="O4648" i="131"/>
  <c r="AQ4640" i="131" s="1"/>
  <c r="BG4640" i="131" s="1"/>
  <c r="N4648" i="131"/>
  <c r="M4648" i="131"/>
  <c r="L4648" i="131"/>
  <c r="K4648" i="131"/>
  <c r="J4648" i="131"/>
  <c r="I4648" i="131"/>
  <c r="AN4640" i="131" s="1"/>
  <c r="BD4640" i="131" s="1"/>
  <c r="H4648" i="131"/>
  <c r="G4648" i="131"/>
  <c r="AM4640" i="131" s="1"/>
  <c r="BC4640" i="131" s="1"/>
  <c r="F4648" i="131"/>
  <c r="E4648" i="131"/>
  <c r="D4648" i="131"/>
  <c r="C4648" i="131"/>
  <c r="AD4647" i="131"/>
  <c r="AC4647" i="131"/>
  <c r="AB4647" i="131"/>
  <c r="AA4647" i="131"/>
  <c r="Z4647" i="131"/>
  <c r="Y4647" i="131"/>
  <c r="X4647" i="131"/>
  <c r="W4647" i="131"/>
  <c r="V4647" i="131"/>
  <c r="U4647" i="131"/>
  <c r="T4647" i="131"/>
  <c r="S4647" i="131"/>
  <c r="R4647" i="131"/>
  <c r="Q4647" i="131"/>
  <c r="P4647" i="131"/>
  <c r="O4647" i="131"/>
  <c r="N4647" i="131"/>
  <c r="M4647" i="131"/>
  <c r="L4647" i="131"/>
  <c r="K4647" i="131"/>
  <c r="J4647" i="131"/>
  <c r="I4647" i="131"/>
  <c r="H4647" i="131"/>
  <c r="G4647" i="131"/>
  <c r="F4647" i="131"/>
  <c r="E4647" i="131"/>
  <c r="D4647" i="131"/>
  <c r="C4647" i="131"/>
  <c r="AD4646" i="131"/>
  <c r="AC4646" i="131"/>
  <c r="AB4646" i="131"/>
  <c r="AA4646" i="131"/>
  <c r="Z4646" i="131"/>
  <c r="Y4646" i="131"/>
  <c r="AV4639" i="131" s="1"/>
  <c r="BL4639" i="131" s="1"/>
  <c r="X4646" i="131"/>
  <c r="W4646" i="131"/>
  <c r="AU4639" i="131" s="1"/>
  <c r="BK4639" i="131" s="1"/>
  <c r="V4646" i="131"/>
  <c r="U4646" i="131"/>
  <c r="T4646" i="131"/>
  <c r="S4646" i="131"/>
  <c r="R4646" i="131"/>
  <c r="Q4646" i="131"/>
  <c r="AR4639" i="131" s="1"/>
  <c r="BH4639" i="131" s="1"/>
  <c r="P4646" i="131"/>
  <c r="O4646" i="131"/>
  <c r="AQ4639" i="131" s="1"/>
  <c r="BG4639" i="131" s="1"/>
  <c r="N4646" i="131"/>
  <c r="M4646" i="131"/>
  <c r="L4646" i="131"/>
  <c r="K4646" i="131"/>
  <c r="J4646" i="131"/>
  <c r="I4646" i="131"/>
  <c r="AN4639" i="131" s="1"/>
  <c r="BD4639" i="131" s="1"/>
  <c r="H4646" i="131"/>
  <c r="G4646" i="131"/>
  <c r="AM4639" i="131" s="1"/>
  <c r="BC4639" i="131" s="1"/>
  <c r="F4646" i="131"/>
  <c r="E4646" i="131"/>
  <c r="D4646" i="131"/>
  <c r="C4646" i="131"/>
  <c r="AD4645" i="131"/>
  <c r="AC4645" i="131"/>
  <c r="AB4645" i="131"/>
  <c r="AA4645" i="131"/>
  <c r="Z4645" i="131"/>
  <c r="Y4645" i="131"/>
  <c r="X4645" i="131"/>
  <c r="W4645" i="131"/>
  <c r="V4645" i="131"/>
  <c r="U4645" i="131"/>
  <c r="T4645" i="131"/>
  <c r="S4645" i="131"/>
  <c r="R4645" i="131"/>
  <c r="Q4645" i="131"/>
  <c r="P4645" i="131"/>
  <c r="O4645" i="131"/>
  <c r="N4645" i="131"/>
  <c r="M4645" i="131"/>
  <c r="L4645" i="131"/>
  <c r="K4645" i="131"/>
  <c r="J4645" i="131"/>
  <c r="I4645" i="131"/>
  <c r="H4645" i="131"/>
  <c r="G4645" i="131"/>
  <c r="F4645" i="131"/>
  <c r="E4645" i="131"/>
  <c r="D4645" i="131"/>
  <c r="C4645" i="131"/>
  <c r="AD4644" i="131"/>
  <c r="AC4644" i="131"/>
  <c r="AB4644" i="131"/>
  <c r="AA4644" i="131"/>
  <c r="Z4644" i="131"/>
  <c r="Y4644" i="131"/>
  <c r="AV4638" i="131" s="1"/>
  <c r="BL4638" i="131" s="1"/>
  <c r="X4644" i="131"/>
  <c r="W4644" i="131"/>
  <c r="AU4638" i="131" s="1"/>
  <c r="BK4638" i="131" s="1"/>
  <c r="V4644" i="131"/>
  <c r="U4644" i="131"/>
  <c r="T4644" i="131"/>
  <c r="S4644" i="131"/>
  <c r="R4644" i="131"/>
  <c r="Q4644" i="131"/>
  <c r="AR4638" i="131" s="1"/>
  <c r="BH4638" i="131" s="1"/>
  <c r="P4644" i="131"/>
  <c r="O4644" i="131"/>
  <c r="AQ4638" i="131" s="1"/>
  <c r="BG4638" i="131" s="1"/>
  <c r="N4644" i="131"/>
  <c r="M4644" i="131"/>
  <c r="L4644" i="131"/>
  <c r="K4644" i="131"/>
  <c r="J4644" i="131"/>
  <c r="I4644" i="131"/>
  <c r="AN4638" i="131" s="1"/>
  <c r="BD4638" i="131" s="1"/>
  <c r="H4644" i="131"/>
  <c r="G4644" i="131"/>
  <c r="AM4638" i="131" s="1"/>
  <c r="BC4638" i="131" s="1"/>
  <c r="F4644" i="131"/>
  <c r="E4644" i="131"/>
  <c r="D4644" i="131"/>
  <c r="C4644" i="131"/>
  <c r="AD4643" i="131"/>
  <c r="AC4643" i="131"/>
  <c r="AB4643" i="131"/>
  <c r="AA4643" i="131"/>
  <c r="Z4643" i="131"/>
  <c r="Y4643" i="131"/>
  <c r="X4643" i="131"/>
  <c r="W4643" i="131"/>
  <c r="V4643" i="131"/>
  <c r="U4643" i="131"/>
  <c r="T4643" i="131"/>
  <c r="S4643" i="131"/>
  <c r="R4643" i="131"/>
  <c r="Q4643" i="131"/>
  <c r="P4643" i="131"/>
  <c r="O4643" i="131"/>
  <c r="N4643" i="131"/>
  <c r="M4643" i="131"/>
  <c r="L4643" i="131"/>
  <c r="K4643" i="131"/>
  <c r="J4643" i="131"/>
  <c r="I4643" i="131"/>
  <c r="H4643" i="131"/>
  <c r="G4643" i="131"/>
  <c r="F4643" i="131"/>
  <c r="E4643" i="131"/>
  <c r="D4643" i="131"/>
  <c r="C4643" i="131"/>
  <c r="AD4642" i="131"/>
  <c r="AC4642" i="131"/>
  <c r="AB4642" i="131"/>
  <c r="AA4642" i="131"/>
  <c r="Z4642" i="131"/>
  <c r="Y4642" i="131"/>
  <c r="AV4637" i="131" s="1"/>
  <c r="BL4637" i="131" s="1"/>
  <c r="X4642" i="131"/>
  <c r="W4642" i="131"/>
  <c r="AU4637" i="131" s="1"/>
  <c r="BK4637" i="131" s="1"/>
  <c r="V4642" i="131"/>
  <c r="U4642" i="131"/>
  <c r="T4642" i="131"/>
  <c r="S4642" i="131"/>
  <c r="R4642" i="131"/>
  <c r="Q4642" i="131"/>
  <c r="AR4637" i="131" s="1"/>
  <c r="BH4637" i="131" s="1"/>
  <c r="P4642" i="131"/>
  <c r="O4642" i="131"/>
  <c r="AQ4637" i="131" s="1"/>
  <c r="BG4637" i="131" s="1"/>
  <c r="N4642" i="131"/>
  <c r="M4642" i="131"/>
  <c r="L4642" i="131"/>
  <c r="K4642" i="131"/>
  <c r="J4642" i="131"/>
  <c r="I4642" i="131"/>
  <c r="AN4637" i="131" s="1"/>
  <c r="BD4637" i="131" s="1"/>
  <c r="H4642" i="131"/>
  <c r="G4642" i="131"/>
  <c r="AM4637" i="131" s="1"/>
  <c r="BC4637" i="131" s="1"/>
  <c r="F4642" i="131"/>
  <c r="E4642" i="131"/>
  <c r="D4642" i="131"/>
  <c r="C4642" i="131"/>
  <c r="AD4641" i="131"/>
  <c r="AC4641" i="131"/>
  <c r="AB4641" i="131"/>
  <c r="AA4641" i="131"/>
  <c r="Z4641" i="131"/>
  <c r="Y4641" i="131"/>
  <c r="X4641" i="131"/>
  <c r="W4641" i="131"/>
  <c r="V4641" i="131"/>
  <c r="U4641" i="131"/>
  <c r="T4641" i="131"/>
  <c r="S4641" i="131"/>
  <c r="R4641" i="131"/>
  <c r="Q4641" i="131"/>
  <c r="P4641" i="131"/>
  <c r="O4641" i="131"/>
  <c r="N4641" i="131"/>
  <c r="M4641" i="131"/>
  <c r="L4641" i="131"/>
  <c r="K4641" i="131"/>
  <c r="J4641" i="131"/>
  <c r="I4641" i="131"/>
  <c r="H4641" i="131"/>
  <c r="G4641" i="131"/>
  <c r="F4641" i="131"/>
  <c r="E4641" i="131"/>
  <c r="D4641" i="131"/>
  <c r="C4641" i="131"/>
  <c r="AD4640" i="131"/>
  <c r="AC4640" i="131"/>
  <c r="AB4640" i="131"/>
  <c r="AA4640" i="131"/>
  <c r="Z4640" i="131"/>
  <c r="Y4640" i="131"/>
  <c r="AV4636" i="131" s="1"/>
  <c r="BL4636" i="131" s="1"/>
  <c r="X4640" i="131"/>
  <c r="W4640" i="131"/>
  <c r="AU4636" i="131" s="1"/>
  <c r="BK4636" i="131" s="1"/>
  <c r="V4640" i="131"/>
  <c r="U4640" i="131"/>
  <c r="T4640" i="131"/>
  <c r="S4640" i="131"/>
  <c r="R4640" i="131"/>
  <c r="Q4640" i="131"/>
  <c r="AR4636" i="131" s="1"/>
  <c r="BH4636" i="131" s="1"/>
  <c r="P4640" i="131"/>
  <c r="O4640" i="131"/>
  <c r="AQ4636" i="131" s="1"/>
  <c r="BG4636" i="131" s="1"/>
  <c r="N4640" i="131"/>
  <c r="M4640" i="131"/>
  <c r="L4640" i="131"/>
  <c r="K4640" i="131"/>
  <c r="J4640" i="131"/>
  <c r="I4640" i="131"/>
  <c r="AN4636" i="131" s="1"/>
  <c r="BD4636" i="131" s="1"/>
  <c r="H4640" i="131"/>
  <c r="G4640" i="131"/>
  <c r="AM4636" i="131" s="1"/>
  <c r="BC4636" i="131" s="1"/>
  <c r="F4640" i="131"/>
  <c r="E4640" i="131"/>
  <c r="D4640" i="131"/>
  <c r="C4640" i="131"/>
  <c r="AD4639" i="131"/>
  <c r="AC4639" i="131"/>
  <c r="AB4639" i="131"/>
  <c r="AA4639" i="131"/>
  <c r="Z4639" i="131"/>
  <c r="Y4639" i="131"/>
  <c r="X4639" i="131"/>
  <c r="W4639" i="131"/>
  <c r="V4639" i="131"/>
  <c r="U4639" i="131"/>
  <c r="T4639" i="131"/>
  <c r="S4639" i="131"/>
  <c r="R4639" i="131"/>
  <c r="Q4639" i="131"/>
  <c r="P4639" i="131"/>
  <c r="O4639" i="131"/>
  <c r="N4639" i="131"/>
  <c r="M4639" i="131"/>
  <c r="L4639" i="131"/>
  <c r="K4639" i="131"/>
  <c r="J4639" i="131"/>
  <c r="I4639" i="131"/>
  <c r="H4639" i="131"/>
  <c r="G4639" i="131"/>
  <c r="F4639" i="131"/>
  <c r="E4639" i="131"/>
  <c r="D4639" i="131"/>
  <c r="C4639" i="131"/>
  <c r="AD4638" i="131"/>
  <c r="AC4638" i="131"/>
  <c r="AB4638" i="131"/>
  <c r="AA4638" i="131"/>
  <c r="Z4638" i="131"/>
  <c r="Y4638" i="131"/>
  <c r="AV4635" i="131" s="1"/>
  <c r="BL4635" i="131" s="1"/>
  <c r="X4638" i="131"/>
  <c r="W4638" i="131"/>
  <c r="AU4635" i="131" s="1"/>
  <c r="BK4635" i="131" s="1"/>
  <c r="V4638" i="131"/>
  <c r="U4638" i="131"/>
  <c r="T4638" i="131"/>
  <c r="S4638" i="131"/>
  <c r="R4638" i="131"/>
  <c r="Q4638" i="131"/>
  <c r="AR4635" i="131" s="1"/>
  <c r="BH4635" i="131" s="1"/>
  <c r="P4638" i="131"/>
  <c r="O4638" i="131"/>
  <c r="AQ4635" i="131" s="1"/>
  <c r="BG4635" i="131" s="1"/>
  <c r="N4638" i="131"/>
  <c r="M4638" i="131"/>
  <c r="L4638" i="131"/>
  <c r="K4638" i="131"/>
  <c r="J4638" i="131"/>
  <c r="I4638" i="131"/>
  <c r="AN4635" i="131" s="1"/>
  <c r="BD4635" i="131" s="1"/>
  <c r="H4638" i="131"/>
  <c r="G4638" i="131"/>
  <c r="AM4635" i="131" s="1"/>
  <c r="BC4635" i="131" s="1"/>
  <c r="F4638" i="131"/>
  <c r="E4638" i="131"/>
  <c r="D4638" i="131"/>
  <c r="C4638" i="131"/>
  <c r="AD4637" i="131"/>
  <c r="AC4637" i="131"/>
  <c r="AB4637" i="131"/>
  <c r="AA4637" i="131"/>
  <c r="Z4637" i="131"/>
  <c r="Y4637" i="131"/>
  <c r="X4637" i="131"/>
  <c r="W4637" i="131"/>
  <c r="V4637" i="131"/>
  <c r="U4637" i="131"/>
  <c r="T4637" i="131"/>
  <c r="S4637" i="131"/>
  <c r="R4637" i="131"/>
  <c r="Q4637" i="131"/>
  <c r="P4637" i="131"/>
  <c r="O4637" i="131"/>
  <c r="N4637" i="131"/>
  <c r="M4637" i="131"/>
  <c r="L4637" i="131"/>
  <c r="K4637" i="131"/>
  <c r="J4637" i="131"/>
  <c r="I4637" i="131"/>
  <c r="H4637" i="131"/>
  <c r="G4637" i="131"/>
  <c r="F4637" i="131"/>
  <c r="E4637" i="131"/>
  <c r="D4637" i="131"/>
  <c r="C4637" i="131"/>
  <c r="AD4636" i="131"/>
  <c r="AC4636" i="131"/>
  <c r="AB4636" i="131"/>
  <c r="AA4636" i="131"/>
  <c r="Z4636" i="131"/>
  <c r="Y4636" i="131"/>
  <c r="AV4634" i="131" s="1"/>
  <c r="BL4634" i="131" s="1"/>
  <c r="X4636" i="131"/>
  <c r="W4636" i="131"/>
  <c r="AU4634" i="131" s="1"/>
  <c r="BK4634" i="131" s="1"/>
  <c r="V4636" i="131"/>
  <c r="U4636" i="131"/>
  <c r="T4636" i="131"/>
  <c r="S4636" i="131"/>
  <c r="R4636" i="131"/>
  <c r="Q4636" i="131"/>
  <c r="AR4634" i="131" s="1"/>
  <c r="BH4634" i="131" s="1"/>
  <c r="P4636" i="131"/>
  <c r="O4636" i="131"/>
  <c r="AQ4634" i="131" s="1"/>
  <c r="BG4634" i="131" s="1"/>
  <c r="N4636" i="131"/>
  <c r="M4636" i="131"/>
  <c r="L4636" i="131"/>
  <c r="K4636" i="131"/>
  <c r="J4636" i="131"/>
  <c r="I4636" i="131"/>
  <c r="AN4634" i="131" s="1"/>
  <c r="BD4634" i="131" s="1"/>
  <c r="H4636" i="131"/>
  <c r="G4636" i="131"/>
  <c r="AM4634" i="131" s="1"/>
  <c r="BC4634" i="131" s="1"/>
  <c r="F4636" i="131"/>
  <c r="E4636" i="131"/>
  <c r="D4636" i="131"/>
  <c r="C4636" i="131"/>
  <c r="AD4635" i="131"/>
  <c r="AC4635" i="131"/>
  <c r="AB4635" i="131"/>
  <c r="AA4635" i="131"/>
  <c r="Z4635" i="131"/>
  <c r="Y4635" i="131"/>
  <c r="X4635" i="131"/>
  <c r="W4635" i="131"/>
  <c r="V4635" i="131"/>
  <c r="U4635" i="131"/>
  <c r="T4635" i="131"/>
  <c r="S4635" i="131"/>
  <c r="R4635" i="131"/>
  <c r="Q4635" i="131"/>
  <c r="P4635" i="131"/>
  <c r="O4635" i="131"/>
  <c r="N4635" i="131"/>
  <c r="M4635" i="131"/>
  <c r="L4635" i="131"/>
  <c r="K4635" i="131"/>
  <c r="J4635" i="131"/>
  <c r="I4635" i="131"/>
  <c r="H4635" i="131"/>
  <c r="G4635" i="131"/>
  <c r="F4635" i="131"/>
  <c r="E4635" i="131"/>
  <c r="D4635" i="131"/>
  <c r="C4635" i="131"/>
  <c r="AD4634" i="131"/>
  <c r="AC4634" i="131"/>
  <c r="AB4634" i="131"/>
  <c r="AA4634" i="131"/>
  <c r="Z4634" i="131"/>
  <c r="Y4634" i="131"/>
  <c r="AV4633" i="131" s="1"/>
  <c r="BL4633" i="131" s="1"/>
  <c r="X4634" i="131"/>
  <c r="W4634" i="131"/>
  <c r="AU4633" i="131" s="1"/>
  <c r="BK4633" i="131" s="1"/>
  <c r="V4634" i="131"/>
  <c r="U4634" i="131"/>
  <c r="T4634" i="131"/>
  <c r="S4634" i="131"/>
  <c r="R4634" i="131"/>
  <c r="Q4634" i="131"/>
  <c r="AR4633" i="131" s="1"/>
  <c r="BH4633" i="131" s="1"/>
  <c r="P4634" i="131"/>
  <c r="O4634" i="131"/>
  <c r="AQ4633" i="131" s="1"/>
  <c r="BG4633" i="131" s="1"/>
  <c r="N4634" i="131"/>
  <c r="M4634" i="131"/>
  <c r="L4634" i="131"/>
  <c r="K4634" i="131"/>
  <c r="J4634" i="131"/>
  <c r="I4634" i="131"/>
  <c r="AN4633" i="131" s="1"/>
  <c r="BD4633" i="131" s="1"/>
  <c r="H4634" i="131"/>
  <c r="G4634" i="131"/>
  <c r="AM4633" i="131" s="1"/>
  <c r="BC4633" i="131" s="1"/>
  <c r="F4634" i="131"/>
  <c r="E4634" i="131"/>
  <c r="D4634" i="131"/>
  <c r="C4634" i="131"/>
  <c r="AD4633" i="131"/>
  <c r="AC4633" i="131"/>
  <c r="AB4633" i="131"/>
  <c r="AA4633" i="131"/>
  <c r="Z4633" i="131"/>
  <c r="Y4633" i="131"/>
  <c r="X4633" i="131"/>
  <c r="W4633" i="131"/>
  <c r="V4633" i="131"/>
  <c r="U4633" i="131"/>
  <c r="T4633" i="131"/>
  <c r="S4633" i="131"/>
  <c r="R4633" i="131"/>
  <c r="Q4633" i="131"/>
  <c r="P4633" i="131"/>
  <c r="O4633" i="131"/>
  <c r="N4633" i="131"/>
  <c r="M4633" i="131"/>
  <c r="L4633" i="131"/>
  <c r="K4633" i="131"/>
  <c r="J4633" i="131"/>
  <c r="I4633" i="131"/>
  <c r="H4633" i="131"/>
  <c r="G4633" i="131"/>
  <c r="F4633" i="131"/>
  <c r="E4633" i="131"/>
  <c r="D4633" i="131"/>
  <c r="C4633" i="131"/>
  <c r="AD4632" i="131"/>
  <c r="AC4632" i="131"/>
  <c r="AB4632" i="131"/>
  <c r="AA4632" i="131"/>
  <c r="Z4632" i="131"/>
  <c r="Y4632" i="131"/>
  <c r="AV4632" i="131" s="1"/>
  <c r="BL4632" i="131" s="1"/>
  <c r="X4632" i="131"/>
  <c r="W4632" i="131"/>
  <c r="AU4632" i="131" s="1"/>
  <c r="BK4632" i="131" s="1"/>
  <c r="V4632" i="131"/>
  <c r="U4632" i="131"/>
  <c r="T4632" i="131"/>
  <c r="S4632" i="131"/>
  <c r="R4632" i="131"/>
  <c r="Q4632" i="131"/>
  <c r="AR4632" i="131" s="1"/>
  <c r="BH4632" i="131" s="1"/>
  <c r="P4632" i="131"/>
  <c r="O4632" i="131"/>
  <c r="AQ4632" i="131" s="1"/>
  <c r="BG4632" i="131" s="1"/>
  <c r="N4632" i="131"/>
  <c r="M4632" i="131"/>
  <c r="L4632" i="131"/>
  <c r="K4632" i="131"/>
  <c r="J4632" i="131"/>
  <c r="I4632" i="131"/>
  <c r="AN4632" i="131" s="1"/>
  <c r="BD4632" i="131" s="1"/>
  <c r="H4632" i="131"/>
  <c r="G4632" i="131"/>
  <c r="AM4632" i="131" s="1"/>
  <c r="BC4632" i="131" s="1"/>
  <c r="F4632" i="131"/>
  <c r="E4632" i="131"/>
  <c r="D4632" i="131"/>
  <c r="C4632" i="131"/>
  <c r="AD4629" i="131"/>
  <c r="AC4629" i="131"/>
  <c r="AB4629" i="131"/>
  <c r="AA4629" i="131"/>
  <c r="Z4629" i="131"/>
  <c r="Y4629" i="131"/>
  <c r="X4629" i="131"/>
  <c r="W4629" i="131"/>
  <c r="V4629" i="131"/>
  <c r="U4629" i="131"/>
  <c r="T4629" i="131"/>
  <c r="S4629" i="131"/>
  <c r="R4629" i="131"/>
  <c r="Q4629" i="131"/>
  <c r="P4629" i="131"/>
  <c r="O4629" i="131"/>
  <c r="N4629" i="131"/>
  <c r="M4629" i="131"/>
  <c r="L4629" i="131"/>
  <c r="K4629" i="131"/>
  <c r="J4629" i="131"/>
  <c r="I4629" i="131"/>
  <c r="H4629" i="131"/>
  <c r="G4629" i="131"/>
  <c r="F4629" i="131"/>
  <c r="E4629" i="131"/>
  <c r="D4629" i="131"/>
  <c r="C4629" i="131"/>
  <c r="AG4628" i="131"/>
  <c r="AD4628" i="131"/>
  <c r="AC4628" i="131"/>
  <c r="AB4628" i="131"/>
  <c r="AA4628" i="131"/>
  <c r="Z4628" i="131"/>
  <c r="Y4628" i="131"/>
  <c r="X4628" i="131"/>
  <c r="W4628" i="131"/>
  <c r="V4628" i="131"/>
  <c r="U4628" i="131"/>
  <c r="T4628" i="131"/>
  <c r="S4628" i="131"/>
  <c r="R4628" i="131"/>
  <c r="Q4628" i="131"/>
  <c r="P4628" i="131"/>
  <c r="O4628" i="131"/>
  <c r="N4628" i="131"/>
  <c r="M4628" i="131"/>
  <c r="L4628" i="131"/>
  <c r="K4628" i="131"/>
  <c r="J4628" i="131"/>
  <c r="I4628" i="131"/>
  <c r="H4628" i="131"/>
  <c r="G4628" i="131"/>
  <c r="F4628" i="131"/>
  <c r="E4628" i="131"/>
  <c r="D4628" i="131"/>
  <c r="C4628" i="131"/>
  <c r="AG4627" i="131"/>
  <c r="AD4627" i="131"/>
  <c r="AC4627" i="131"/>
  <c r="AB4627" i="131"/>
  <c r="AA4627" i="131"/>
  <c r="Z4627" i="131"/>
  <c r="Y4627" i="131"/>
  <c r="X4627" i="131"/>
  <c r="W4627" i="131"/>
  <c r="V4627" i="131"/>
  <c r="U4627" i="131"/>
  <c r="T4627" i="131"/>
  <c r="S4627" i="131"/>
  <c r="R4627" i="131"/>
  <c r="Q4627" i="131"/>
  <c r="P4627" i="131"/>
  <c r="O4627" i="131"/>
  <c r="N4627" i="131"/>
  <c r="M4627" i="131"/>
  <c r="L4627" i="131"/>
  <c r="K4627" i="131"/>
  <c r="J4627" i="131"/>
  <c r="I4627" i="131"/>
  <c r="H4627" i="131"/>
  <c r="G4627" i="131"/>
  <c r="F4627" i="131"/>
  <c r="E4627" i="131"/>
  <c r="D4627" i="131"/>
  <c r="C4627" i="131"/>
  <c r="AG4626" i="131"/>
  <c r="AD4626" i="131"/>
  <c r="AC4626" i="131"/>
  <c r="AB4626" i="131"/>
  <c r="AA4626" i="131"/>
  <c r="Z4626" i="131"/>
  <c r="Y4626" i="131"/>
  <c r="X4626" i="131"/>
  <c r="W4626" i="131"/>
  <c r="V4626" i="131"/>
  <c r="U4626" i="131"/>
  <c r="T4626" i="131"/>
  <c r="S4626" i="131"/>
  <c r="R4626" i="131"/>
  <c r="Q4626" i="131"/>
  <c r="P4626" i="131"/>
  <c r="O4626" i="131"/>
  <c r="N4626" i="131"/>
  <c r="M4626" i="131"/>
  <c r="L4626" i="131"/>
  <c r="K4626" i="131"/>
  <c r="J4626" i="131"/>
  <c r="I4626" i="131"/>
  <c r="H4626" i="131"/>
  <c r="G4626" i="131"/>
  <c r="F4626" i="131"/>
  <c r="E4626" i="131"/>
  <c r="D4626" i="131"/>
  <c r="C4626" i="131"/>
  <c r="AG4625" i="131"/>
  <c r="AD4625" i="131"/>
  <c r="AC4625" i="131"/>
  <c r="AB4625" i="131"/>
  <c r="AA4625" i="131"/>
  <c r="Z4625" i="131"/>
  <c r="Y4625" i="131"/>
  <c r="X4625" i="131"/>
  <c r="W4625" i="131"/>
  <c r="V4625" i="131"/>
  <c r="U4625" i="131"/>
  <c r="T4625" i="131"/>
  <c r="S4625" i="131"/>
  <c r="R4625" i="131"/>
  <c r="Q4625" i="131"/>
  <c r="P4625" i="131"/>
  <c r="O4625" i="131"/>
  <c r="N4625" i="131"/>
  <c r="M4625" i="131"/>
  <c r="L4625" i="131"/>
  <c r="K4625" i="131"/>
  <c r="J4625" i="131"/>
  <c r="I4625" i="131"/>
  <c r="H4625" i="131"/>
  <c r="G4625" i="131"/>
  <c r="F4625" i="131"/>
  <c r="E4625" i="131"/>
  <c r="D4625" i="131"/>
  <c r="C4625" i="131"/>
  <c r="AG4624" i="131"/>
  <c r="AD4624" i="131"/>
  <c r="AC4624" i="131"/>
  <c r="AB4624" i="131"/>
  <c r="AA4624" i="131"/>
  <c r="Z4624" i="131"/>
  <c r="Y4624" i="131"/>
  <c r="X4624" i="131"/>
  <c r="W4624" i="131"/>
  <c r="V4624" i="131"/>
  <c r="U4624" i="131"/>
  <c r="T4624" i="131"/>
  <c r="S4624" i="131"/>
  <c r="R4624" i="131"/>
  <c r="Q4624" i="131"/>
  <c r="P4624" i="131"/>
  <c r="O4624" i="131"/>
  <c r="N4624" i="131"/>
  <c r="M4624" i="131"/>
  <c r="L4624" i="131"/>
  <c r="K4624" i="131"/>
  <c r="J4624" i="131"/>
  <c r="I4624" i="131"/>
  <c r="H4624" i="131"/>
  <c r="G4624" i="131"/>
  <c r="F4624" i="131"/>
  <c r="E4624" i="131"/>
  <c r="D4624" i="131"/>
  <c r="C4624" i="131"/>
  <c r="AG4623" i="131"/>
  <c r="AD4623" i="131"/>
  <c r="AC4623" i="131"/>
  <c r="AB4623" i="131"/>
  <c r="AA4623" i="131"/>
  <c r="Z4623" i="131"/>
  <c r="Y4623" i="131"/>
  <c r="X4623" i="131"/>
  <c r="W4623" i="131"/>
  <c r="V4623" i="131"/>
  <c r="U4623" i="131"/>
  <c r="T4623" i="131"/>
  <c r="S4623" i="131"/>
  <c r="R4623" i="131"/>
  <c r="Q4623" i="131"/>
  <c r="P4623" i="131"/>
  <c r="O4623" i="131"/>
  <c r="N4623" i="131"/>
  <c r="M4623" i="131"/>
  <c r="L4623" i="131"/>
  <c r="K4623" i="131"/>
  <c r="J4623" i="131"/>
  <c r="I4623" i="131"/>
  <c r="H4623" i="131"/>
  <c r="G4623" i="131"/>
  <c r="F4623" i="131"/>
  <c r="E4623" i="131"/>
  <c r="D4623" i="131"/>
  <c r="C4623" i="131"/>
  <c r="AG4622" i="131"/>
  <c r="AD4622" i="131"/>
  <c r="AC4622" i="131"/>
  <c r="AB4622" i="131"/>
  <c r="AA4622" i="131"/>
  <c r="Z4622" i="131"/>
  <c r="Y4622" i="131"/>
  <c r="X4622" i="131"/>
  <c r="W4622" i="131"/>
  <c r="V4622" i="131"/>
  <c r="U4622" i="131"/>
  <c r="T4622" i="131"/>
  <c r="S4622" i="131"/>
  <c r="R4622" i="131"/>
  <c r="Q4622" i="131"/>
  <c r="P4622" i="131"/>
  <c r="O4622" i="131"/>
  <c r="N4622" i="131"/>
  <c r="M4622" i="131"/>
  <c r="L4622" i="131"/>
  <c r="K4622" i="131"/>
  <c r="J4622" i="131"/>
  <c r="I4622" i="131"/>
  <c r="H4622" i="131"/>
  <c r="G4622" i="131"/>
  <c r="F4622" i="131"/>
  <c r="E4622" i="131"/>
  <c r="D4622" i="131"/>
  <c r="C4622" i="131"/>
  <c r="AG4621" i="131"/>
  <c r="AD4621" i="131"/>
  <c r="AC4621" i="131"/>
  <c r="AB4621" i="131"/>
  <c r="AA4621" i="131"/>
  <c r="Z4621" i="131"/>
  <c r="Y4621" i="131"/>
  <c r="X4621" i="131"/>
  <c r="W4621" i="131"/>
  <c r="V4621" i="131"/>
  <c r="U4621" i="131"/>
  <c r="T4621" i="131"/>
  <c r="S4621" i="131"/>
  <c r="R4621" i="131"/>
  <c r="Q4621" i="131"/>
  <c r="P4621" i="131"/>
  <c r="O4621" i="131"/>
  <c r="N4621" i="131"/>
  <c r="M4621" i="131"/>
  <c r="L4621" i="131"/>
  <c r="K4621" i="131"/>
  <c r="J4621" i="131"/>
  <c r="I4621" i="131"/>
  <c r="H4621" i="131"/>
  <c r="G4621" i="131"/>
  <c r="F4621" i="131"/>
  <c r="E4621" i="131"/>
  <c r="D4621" i="131"/>
  <c r="C4621" i="131"/>
  <c r="AG4620" i="131"/>
  <c r="AD4620" i="131"/>
  <c r="AC4620" i="131"/>
  <c r="AB4620" i="131"/>
  <c r="AA4620" i="131"/>
  <c r="Z4620" i="131"/>
  <c r="Y4620" i="131"/>
  <c r="X4620" i="131"/>
  <c r="W4620" i="131"/>
  <c r="V4620" i="131"/>
  <c r="U4620" i="131"/>
  <c r="T4620" i="131"/>
  <c r="S4620" i="131"/>
  <c r="R4620" i="131"/>
  <c r="Q4620" i="131"/>
  <c r="P4620" i="131"/>
  <c r="O4620" i="131"/>
  <c r="N4620" i="131"/>
  <c r="M4620" i="131"/>
  <c r="L4620" i="131"/>
  <c r="K4620" i="131"/>
  <c r="J4620" i="131"/>
  <c r="I4620" i="131"/>
  <c r="H4620" i="131"/>
  <c r="G4620" i="131"/>
  <c r="F4620" i="131"/>
  <c r="E4620" i="131"/>
  <c r="D4620" i="131"/>
  <c r="C4620" i="131"/>
  <c r="AG4619" i="131"/>
  <c r="AD4619" i="131"/>
  <c r="AC4619" i="131"/>
  <c r="AB4619" i="131"/>
  <c r="AA4619" i="131"/>
  <c r="Z4619" i="131"/>
  <c r="Y4619" i="131"/>
  <c r="X4619" i="131"/>
  <c r="W4619" i="131"/>
  <c r="V4619" i="131"/>
  <c r="U4619" i="131"/>
  <c r="T4619" i="131"/>
  <c r="S4619" i="131"/>
  <c r="R4619" i="131"/>
  <c r="Q4619" i="131"/>
  <c r="P4619" i="131"/>
  <c r="O4619" i="131"/>
  <c r="N4619" i="131"/>
  <c r="M4619" i="131"/>
  <c r="L4619" i="131"/>
  <c r="K4619" i="131"/>
  <c r="J4619" i="131"/>
  <c r="I4619" i="131"/>
  <c r="H4619" i="131"/>
  <c r="G4619" i="131"/>
  <c r="F4619" i="131"/>
  <c r="E4619" i="131"/>
  <c r="D4619" i="131"/>
  <c r="C4619" i="131"/>
  <c r="AD4618" i="131"/>
  <c r="AC4618" i="131"/>
  <c r="AB4618" i="131"/>
  <c r="AA4618" i="131"/>
  <c r="AW4610" i="131" s="1"/>
  <c r="BM4610" i="131" s="1"/>
  <c r="Z4618" i="131"/>
  <c r="Y4618" i="131"/>
  <c r="AV4610" i="131" s="1"/>
  <c r="BL4610" i="131" s="1"/>
  <c r="X4618" i="131"/>
  <c r="W4618" i="131"/>
  <c r="V4618" i="131"/>
  <c r="U4618" i="131"/>
  <c r="T4618" i="131"/>
  <c r="S4618" i="131"/>
  <c r="AS4610" i="131" s="1"/>
  <c r="BI4610" i="131" s="1"/>
  <c r="R4618" i="131"/>
  <c r="Q4618" i="131"/>
  <c r="AR4610" i="131" s="1"/>
  <c r="BH4610" i="131" s="1"/>
  <c r="P4618" i="131"/>
  <c r="O4618" i="131"/>
  <c r="N4618" i="131"/>
  <c r="M4618" i="131"/>
  <c r="L4618" i="131"/>
  <c r="K4618" i="131"/>
  <c r="AO4610" i="131" s="1"/>
  <c r="BE4610" i="131" s="1"/>
  <c r="J4618" i="131"/>
  <c r="I4618" i="131"/>
  <c r="AN4610" i="131" s="1"/>
  <c r="BD4610" i="131" s="1"/>
  <c r="H4618" i="131"/>
  <c r="G4618" i="131"/>
  <c r="F4618" i="131"/>
  <c r="E4618" i="131"/>
  <c r="D4618" i="131"/>
  <c r="C4618" i="131"/>
  <c r="AK4610" i="131" s="1"/>
  <c r="BA4610" i="131" s="1"/>
  <c r="AD4617" i="131"/>
  <c r="AC4617" i="131"/>
  <c r="AB4617" i="131"/>
  <c r="AA4617" i="131"/>
  <c r="Z4617" i="131"/>
  <c r="Y4617" i="131"/>
  <c r="X4617" i="131"/>
  <c r="W4617" i="131"/>
  <c r="V4617" i="131"/>
  <c r="U4617" i="131"/>
  <c r="T4617" i="131"/>
  <c r="S4617" i="131"/>
  <c r="R4617" i="131"/>
  <c r="Q4617" i="131"/>
  <c r="P4617" i="131"/>
  <c r="O4617" i="131"/>
  <c r="N4617" i="131"/>
  <c r="M4617" i="131"/>
  <c r="L4617" i="131"/>
  <c r="K4617" i="131"/>
  <c r="J4617" i="131"/>
  <c r="I4617" i="131"/>
  <c r="H4617" i="131"/>
  <c r="G4617" i="131"/>
  <c r="F4617" i="131"/>
  <c r="E4617" i="131"/>
  <c r="D4617" i="131"/>
  <c r="C4617" i="131"/>
  <c r="AD4616" i="131"/>
  <c r="AC4616" i="131"/>
  <c r="AB4616" i="131"/>
  <c r="AA4616" i="131"/>
  <c r="AW4609" i="131" s="1"/>
  <c r="BM4609" i="131" s="1"/>
  <c r="Z4616" i="131"/>
  <c r="Y4616" i="131"/>
  <c r="AV4609" i="131" s="1"/>
  <c r="BL4609" i="131" s="1"/>
  <c r="X4616" i="131"/>
  <c r="W4616" i="131"/>
  <c r="V4616" i="131"/>
  <c r="U4616" i="131"/>
  <c r="T4616" i="131"/>
  <c r="S4616" i="131"/>
  <c r="AS4609" i="131" s="1"/>
  <c r="BI4609" i="131" s="1"/>
  <c r="R4616" i="131"/>
  <c r="Q4616" i="131"/>
  <c r="AR4609" i="131" s="1"/>
  <c r="BH4609" i="131" s="1"/>
  <c r="P4616" i="131"/>
  <c r="O4616" i="131"/>
  <c r="N4616" i="131"/>
  <c r="M4616" i="131"/>
  <c r="L4616" i="131"/>
  <c r="K4616" i="131"/>
  <c r="AO4609" i="131" s="1"/>
  <c r="BE4609" i="131" s="1"/>
  <c r="J4616" i="131"/>
  <c r="I4616" i="131"/>
  <c r="AN4609" i="131" s="1"/>
  <c r="BD4609" i="131" s="1"/>
  <c r="H4616" i="131"/>
  <c r="G4616" i="131"/>
  <c r="F4616" i="131"/>
  <c r="E4616" i="131"/>
  <c r="D4616" i="131"/>
  <c r="C4616" i="131"/>
  <c r="AK4609" i="131" s="1"/>
  <c r="BA4609" i="131" s="1"/>
  <c r="AD4615" i="131"/>
  <c r="AC4615" i="131"/>
  <c r="AB4615" i="131"/>
  <c r="AA4615" i="131"/>
  <c r="Z4615" i="131"/>
  <c r="Y4615" i="131"/>
  <c r="X4615" i="131"/>
  <c r="W4615" i="131"/>
  <c r="V4615" i="131"/>
  <c r="U4615" i="131"/>
  <c r="T4615" i="131"/>
  <c r="S4615" i="131"/>
  <c r="R4615" i="131"/>
  <c r="Q4615" i="131"/>
  <c r="P4615" i="131"/>
  <c r="O4615" i="131"/>
  <c r="N4615" i="131"/>
  <c r="M4615" i="131"/>
  <c r="L4615" i="131"/>
  <c r="K4615" i="131"/>
  <c r="J4615" i="131"/>
  <c r="I4615" i="131"/>
  <c r="H4615" i="131"/>
  <c r="G4615" i="131"/>
  <c r="F4615" i="131"/>
  <c r="E4615" i="131"/>
  <c r="D4615" i="131"/>
  <c r="C4615" i="131"/>
  <c r="AD4614" i="131"/>
  <c r="AC4614" i="131"/>
  <c r="AB4614" i="131"/>
  <c r="AA4614" i="131"/>
  <c r="AW4608" i="131" s="1"/>
  <c r="BM4608" i="131" s="1"/>
  <c r="Z4614" i="131"/>
  <c r="Y4614" i="131"/>
  <c r="AV4608" i="131" s="1"/>
  <c r="BL4608" i="131" s="1"/>
  <c r="X4614" i="131"/>
  <c r="W4614" i="131"/>
  <c r="V4614" i="131"/>
  <c r="U4614" i="131"/>
  <c r="T4614" i="131"/>
  <c r="S4614" i="131"/>
  <c r="AS4608" i="131" s="1"/>
  <c r="BI4608" i="131" s="1"/>
  <c r="R4614" i="131"/>
  <c r="Q4614" i="131"/>
  <c r="AR4608" i="131" s="1"/>
  <c r="BH4608" i="131" s="1"/>
  <c r="P4614" i="131"/>
  <c r="O4614" i="131"/>
  <c r="N4614" i="131"/>
  <c r="M4614" i="131"/>
  <c r="L4614" i="131"/>
  <c r="K4614" i="131"/>
  <c r="AO4608" i="131" s="1"/>
  <c r="BE4608" i="131" s="1"/>
  <c r="J4614" i="131"/>
  <c r="I4614" i="131"/>
  <c r="AN4608" i="131" s="1"/>
  <c r="BD4608" i="131" s="1"/>
  <c r="H4614" i="131"/>
  <c r="G4614" i="131"/>
  <c r="F4614" i="131"/>
  <c r="E4614" i="131"/>
  <c r="D4614" i="131"/>
  <c r="C4614" i="131"/>
  <c r="AK4608" i="131" s="1"/>
  <c r="BA4608" i="131" s="1"/>
  <c r="AD4613" i="131"/>
  <c r="AC4613" i="131"/>
  <c r="AB4613" i="131"/>
  <c r="AA4613" i="131"/>
  <c r="Z4613" i="131"/>
  <c r="Y4613" i="131"/>
  <c r="X4613" i="131"/>
  <c r="W4613" i="131"/>
  <c r="V4613" i="131"/>
  <c r="U4613" i="131"/>
  <c r="T4613" i="131"/>
  <c r="S4613" i="131"/>
  <c r="R4613" i="131"/>
  <c r="Q4613" i="131"/>
  <c r="P4613" i="131"/>
  <c r="O4613" i="131"/>
  <c r="N4613" i="131"/>
  <c r="M4613" i="131"/>
  <c r="L4613" i="131"/>
  <c r="K4613" i="131"/>
  <c r="J4613" i="131"/>
  <c r="I4613" i="131"/>
  <c r="H4613" i="131"/>
  <c r="G4613" i="131"/>
  <c r="F4613" i="131"/>
  <c r="E4613" i="131"/>
  <c r="D4613" i="131"/>
  <c r="C4613" i="131"/>
  <c r="AD4612" i="131"/>
  <c r="AC4612" i="131"/>
  <c r="AB4612" i="131"/>
  <c r="AA4612" i="131"/>
  <c r="AW4607" i="131" s="1"/>
  <c r="BM4607" i="131" s="1"/>
  <c r="Z4612" i="131"/>
  <c r="Y4612" i="131"/>
  <c r="AV4607" i="131" s="1"/>
  <c r="BL4607" i="131" s="1"/>
  <c r="X4612" i="131"/>
  <c r="W4612" i="131"/>
  <c r="V4612" i="131"/>
  <c r="U4612" i="131"/>
  <c r="T4612" i="131"/>
  <c r="S4612" i="131"/>
  <c r="AS4607" i="131" s="1"/>
  <c r="BI4607" i="131" s="1"/>
  <c r="R4612" i="131"/>
  <c r="Q4612" i="131"/>
  <c r="AR4607" i="131" s="1"/>
  <c r="BH4607" i="131" s="1"/>
  <c r="P4612" i="131"/>
  <c r="O4612" i="131"/>
  <c r="N4612" i="131"/>
  <c r="M4612" i="131"/>
  <c r="L4612" i="131"/>
  <c r="K4612" i="131"/>
  <c r="AO4607" i="131" s="1"/>
  <c r="BE4607" i="131" s="1"/>
  <c r="J4612" i="131"/>
  <c r="I4612" i="131"/>
  <c r="AN4607" i="131" s="1"/>
  <c r="BD4607" i="131" s="1"/>
  <c r="H4612" i="131"/>
  <c r="G4612" i="131"/>
  <c r="F4612" i="131"/>
  <c r="E4612" i="131"/>
  <c r="D4612" i="131"/>
  <c r="C4612" i="131"/>
  <c r="AK4607" i="131" s="1"/>
  <c r="BA4607" i="131" s="1"/>
  <c r="AD4611" i="131"/>
  <c r="AC4611" i="131"/>
  <c r="AB4611" i="131"/>
  <c r="AA4611" i="131"/>
  <c r="Z4611" i="131"/>
  <c r="Y4611" i="131"/>
  <c r="X4611" i="131"/>
  <c r="W4611" i="131"/>
  <c r="V4611" i="131"/>
  <c r="U4611" i="131"/>
  <c r="T4611" i="131"/>
  <c r="S4611" i="131"/>
  <c r="R4611" i="131"/>
  <c r="Q4611" i="131"/>
  <c r="P4611" i="131"/>
  <c r="O4611" i="131"/>
  <c r="N4611" i="131"/>
  <c r="M4611" i="131"/>
  <c r="L4611" i="131"/>
  <c r="K4611" i="131"/>
  <c r="J4611" i="131"/>
  <c r="I4611" i="131"/>
  <c r="H4611" i="131"/>
  <c r="G4611" i="131"/>
  <c r="F4611" i="131"/>
  <c r="E4611" i="131"/>
  <c r="D4611" i="131"/>
  <c r="C4611" i="131"/>
  <c r="AD4610" i="131"/>
  <c r="AC4610" i="131"/>
  <c r="AB4610" i="131"/>
  <c r="AA4610" i="131"/>
  <c r="AW4606" i="131" s="1"/>
  <c r="BM4606" i="131" s="1"/>
  <c r="Z4610" i="131"/>
  <c r="Y4610" i="131"/>
  <c r="AV4606" i="131" s="1"/>
  <c r="BL4606" i="131" s="1"/>
  <c r="X4610" i="131"/>
  <c r="W4610" i="131"/>
  <c r="V4610" i="131"/>
  <c r="U4610" i="131"/>
  <c r="T4610" i="131"/>
  <c r="S4610" i="131"/>
  <c r="AS4606" i="131" s="1"/>
  <c r="BI4606" i="131" s="1"/>
  <c r="R4610" i="131"/>
  <c r="Q4610" i="131"/>
  <c r="AR4606" i="131" s="1"/>
  <c r="BH4606" i="131" s="1"/>
  <c r="P4610" i="131"/>
  <c r="O4610" i="131"/>
  <c r="N4610" i="131"/>
  <c r="M4610" i="131"/>
  <c r="L4610" i="131"/>
  <c r="K4610" i="131"/>
  <c r="AO4606" i="131" s="1"/>
  <c r="BE4606" i="131" s="1"/>
  <c r="J4610" i="131"/>
  <c r="I4610" i="131"/>
  <c r="AN4606" i="131" s="1"/>
  <c r="BD4606" i="131" s="1"/>
  <c r="H4610" i="131"/>
  <c r="G4610" i="131"/>
  <c r="F4610" i="131"/>
  <c r="E4610" i="131"/>
  <c r="D4610" i="131"/>
  <c r="C4610" i="131"/>
  <c r="AK4606" i="131" s="1"/>
  <c r="BA4606" i="131" s="1"/>
  <c r="AD4609" i="131"/>
  <c r="AC4609" i="131"/>
  <c r="AB4609" i="131"/>
  <c r="AA4609" i="131"/>
  <c r="Z4609" i="131"/>
  <c r="Y4609" i="131"/>
  <c r="X4609" i="131"/>
  <c r="W4609" i="131"/>
  <c r="V4609" i="131"/>
  <c r="U4609" i="131"/>
  <c r="T4609" i="131"/>
  <c r="S4609" i="131"/>
  <c r="R4609" i="131"/>
  <c r="Q4609" i="131"/>
  <c r="P4609" i="131"/>
  <c r="O4609" i="131"/>
  <c r="N4609" i="131"/>
  <c r="M4609" i="131"/>
  <c r="L4609" i="131"/>
  <c r="K4609" i="131"/>
  <c r="J4609" i="131"/>
  <c r="I4609" i="131"/>
  <c r="H4609" i="131"/>
  <c r="G4609" i="131"/>
  <c r="F4609" i="131"/>
  <c r="E4609" i="131"/>
  <c r="D4609" i="131"/>
  <c r="C4609" i="131"/>
  <c r="AD4608" i="131"/>
  <c r="AC4608" i="131"/>
  <c r="AB4608" i="131"/>
  <c r="AA4608" i="131"/>
  <c r="AW4605" i="131" s="1"/>
  <c r="BM4605" i="131" s="1"/>
  <c r="Z4608" i="131"/>
  <c r="Y4608" i="131"/>
  <c r="AV4605" i="131" s="1"/>
  <c r="BL4605" i="131" s="1"/>
  <c r="X4608" i="131"/>
  <c r="W4608" i="131"/>
  <c r="V4608" i="131"/>
  <c r="U4608" i="131"/>
  <c r="T4608" i="131"/>
  <c r="S4608" i="131"/>
  <c r="AS4605" i="131" s="1"/>
  <c r="BI4605" i="131" s="1"/>
  <c r="R4608" i="131"/>
  <c r="Q4608" i="131"/>
  <c r="AR4605" i="131" s="1"/>
  <c r="BH4605" i="131" s="1"/>
  <c r="P4608" i="131"/>
  <c r="O4608" i="131"/>
  <c r="N4608" i="131"/>
  <c r="M4608" i="131"/>
  <c r="L4608" i="131"/>
  <c r="K4608" i="131"/>
  <c r="AO4605" i="131" s="1"/>
  <c r="BE4605" i="131" s="1"/>
  <c r="J4608" i="131"/>
  <c r="I4608" i="131"/>
  <c r="AN4605" i="131" s="1"/>
  <c r="BD4605" i="131" s="1"/>
  <c r="H4608" i="131"/>
  <c r="G4608" i="131"/>
  <c r="F4608" i="131"/>
  <c r="E4608" i="131"/>
  <c r="D4608" i="131"/>
  <c r="C4608" i="131"/>
  <c r="AK4605" i="131" s="1"/>
  <c r="BA4605" i="131" s="1"/>
  <c r="AD4607" i="131"/>
  <c r="AC4607" i="131"/>
  <c r="AB4607" i="131"/>
  <c r="AA4607" i="131"/>
  <c r="Z4607" i="131"/>
  <c r="Y4607" i="131"/>
  <c r="X4607" i="131"/>
  <c r="W4607" i="131"/>
  <c r="V4607" i="131"/>
  <c r="U4607" i="131"/>
  <c r="T4607" i="131"/>
  <c r="S4607" i="131"/>
  <c r="R4607" i="131"/>
  <c r="Q4607" i="131"/>
  <c r="P4607" i="131"/>
  <c r="O4607" i="131"/>
  <c r="N4607" i="131"/>
  <c r="M4607" i="131"/>
  <c r="L4607" i="131"/>
  <c r="K4607" i="131"/>
  <c r="J4607" i="131"/>
  <c r="I4607" i="131"/>
  <c r="H4607" i="131"/>
  <c r="G4607" i="131"/>
  <c r="F4607" i="131"/>
  <c r="E4607" i="131"/>
  <c r="D4607" i="131"/>
  <c r="C4607" i="131"/>
  <c r="AD4606" i="131"/>
  <c r="AC4606" i="131"/>
  <c r="AB4606" i="131"/>
  <c r="AA4606" i="131"/>
  <c r="AW4604" i="131" s="1"/>
  <c r="BM4604" i="131" s="1"/>
  <c r="Z4606" i="131"/>
  <c r="Y4606" i="131"/>
  <c r="AV4604" i="131" s="1"/>
  <c r="BL4604" i="131" s="1"/>
  <c r="X4606" i="131"/>
  <c r="W4606" i="131"/>
  <c r="V4606" i="131"/>
  <c r="U4606" i="131"/>
  <c r="T4606" i="131"/>
  <c r="S4606" i="131"/>
  <c r="AS4604" i="131" s="1"/>
  <c r="BI4604" i="131" s="1"/>
  <c r="R4606" i="131"/>
  <c r="Q4606" i="131"/>
  <c r="AR4604" i="131" s="1"/>
  <c r="BH4604" i="131" s="1"/>
  <c r="P4606" i="131"/>
  <c r="O4606" i="131"/>
  <c r="N4606" i="131"/>
  <c r="M4606" i="131"/>
  <c r="L4606" i="131"/>
  <c r="K4606" i="131"/>
  <c r="AO4604" i="131" s="1"/>
  <c r="BE4604" i="131" s="1"/>
  <c r="J4606" i="131"/>
  <c r="I4606" i="131"/>
  <c r="AN4604" i="131" s="1"/>
  <c r="BD4604" i="131" s="1"/>
  <c r="H4606" i="131"/>
  <c r="G4606" i="131"/>
  <c r="F4606" i="131"/>
  <c r="E4606" i="131"/>
  <c r="D4606" i="131"/>
  <c r="C4606" i="131"/>
  <c r="AK4604" i="131" s="1"/>
  <c r="BA4604" i="131" s="1"/>
  <c r="AD4605" i="131"/>
  <c r="AC4605" i="131"/>
  <c r="AB4605" i="131"/>
  <c r="AA4605" i="131"/>
  <c r="Z4605" i="131"/>
  <c r="Y4605" i="131"/>
  <c r="X4605" i="131"/>
  <c r="W4605" i="131"/>
  <c r="V4605" i="131"/>
  <c r="U4605" i="131"/>
  <c r="T4605" i="131"/>
  <c r="S4605" i="131"/>
  <c r="R4605" i="131"/>
  <c r="Q4605" i="131"/>
  <c r="P4605" i="131"/>
  <c r="O4605" i="131"/>
  <c r="N4605" i="131"/>
  <c r="M4605" i="131"/>
  <c r="L4605" i="131"/>
  <c r="K4605" i="131"/>
  <c r="J4605" i="131"/>
  <c r="I4605" i="131"/>
  <c r="H4605" i="131"/>
  <c r="G4605" i="131"/>
  <c r="F4605" i="131"/>
  <c r="E4605" i="131"/>
  <c r="D4605" i="131"/>
  <c r="C4605" i="131"/>
  <c r="AD4604" i="131"/>
  <c r="AC4604" i="131"/>
  <c r="AB4604" i="131"/>
  <c r="AA4604" i="131"/>
  <c r="AW4603" i="131" s="1"/>
  <c r="BM4603" i="131" s="1"/>
  <c r="Z4604" i="131"/>
  <c r="Y4604" i="131"/>
  <c r="AV4603" i="131" s="1"/>
  <c r="BL4603" i="131" s="1"/>
  <c r="X4604" i="131"/>
  <c r="W4604" i="131"/>
  <c r="V4604" i="131"/>
  <c r="U4604" i="131"/>
  <c r="T4604" i="131"/>
  <c r="S4604" i="131"/>
  <c r="AS4603" i="131" s="1"/>
  <c r="BI4603" i="131" s="1"/>
  <c r="R4604" i="131"/>
  <c r="Q4604" i="131"/>
  <c r="AR4603" i="131" s="1"/>
  <c r="BH4603" i="131" s="1"/>
  <c r="P4604" i="131"/>
  <c r="O4604" i="131"/>
  <c r="N4604" i="131"/>
  <c r="M4604" i="131"/>
  <c r="L4604" i="131"/>
  <c r="K4604" i="131"/>
  <c r="AO4603" i="131" s="1"/>
  <c r="BE4603" i="131" s="1"/>
  <c r="J4604" i="131"/>
  <c r="I4604" i="131"/>
  <c r="AN4603" i="131" s="1"/>
  <c r="BD4603" i="131" s="1"/>
  <c r="H4604" i="131"/>
  <c r="G4604" i="131"/>
  <c r="F4604" i="131"/>
  <c r="E4604" i="131"/>
  <c r="D4604" i="131"/>
  <c r="C4604" i="131"/>
  <c r="AK4603" i="131" s="1"/>
  <c r="BA4603" i="131" s="1"/>
  <c r="AD4603" i="131"/>
  <c r="AC4603" i="131"/>
  <c r="AB4603" i="131"/>
  <c r="AA4603" i="131"/>
  <c r="Z4603" i="131"/>
  <c r="Y4603" i="131"/>
  <c r="X4603" i="131"/>
  <c r="W4603" i="131"/>
  <c r="V4603" i="131"/>
  <c r="U4603" i="131"/>
  <c r="T4603" i="131"/>
  <c r="S4603" i="131"/>
  <c r="R4603" i="131"/>
  <c r="Q4603" i="131"/>
  <c r="P4603" i="131"/>
  <c r="O4603" i="131"/>
  <c r="N4603" i="131"/>
  <c r="M4603" i="131"/>
  <c r="L4603" i="131"/>
  <c r="K4603" i="131"/>
  <c r="J4603" i="131"/>
  <c r="I4603" i="131"/>
  <c r="H4603" i="131"/>
  <c r="G4603" i="131"/>
  <c r="F4603" i="131"/>
  <c r="E4603" i="131"/>
  <c r="D4603" i="131"/>
  <c r="C4603" i="131"/>
  <c r="AD4602" i="131"/>
  <c r="AC4602" i="131"/>
  <c r="AB4602" i="131"/>
  <c r="AA4602" i="131"/>
  <c r="AW4602" i="131" s="1"/>
  <c r="BM4602" i="131" s="1"/>
  <c r="Z4602" i="131"/>
  <c r="Y4602" i="131"/>
  <c r="AV4602" i="131" s="1"/>
  <c r="BL4602" i="131" s="1"/>
  <c r="X4602" i="131"/>
  <c r="W4602" i="131"/>
  <c r="V4602" i="131"/>
  <c r="U4602" i="131"/>
  <c r="T4602" i="131"/>
  <c r="S4602" i="131"/>
  <c r="AS4602" i="131" s="1"/>
  <c r="BI4602" i="131" s="1"/>
  <c r="R4602" i="131"/>
  <c r="Q4602" i="131"/>
  <c r="AR4602" i="131" s="1"/>
  <c r="BH4602" i="131" s="1"/>
  <c r="P4602" i="131"/>
  <c r="O4602" i="131"/>
  <c r="N4602" i="131"/>
  <c r="M4602" i="131"/>
  <c r="L4602" i="131"/>
  <c r="K4602" i="131"/>
  <c r="AO4602" i="131" s="1"/>
  <c r="BE4602" i="131" s="1"/>
  <c r="J4602" i="131"/>
  <c r="I4602" i="131"/>
  <c r="AN4602" i="131" s="1"/>
  <c r="BD4602" i="131" s="1"/>
  <c r="H4602" i="131"/>
  <c r="G4602" i="131"/>
  <c r="F4602" i="131"/>
  <c r="E4602" i="131"/>
  <c r="D4602" i="131"/>
  <c r="C4602" i="131"/>
  <c r="AK4602" i="131" s="1"/>
  <c r="BA4602" i="131" s="1"/>
  <c r="AD4599" i="131"/>
  <c r="AC4599" i="131"/>
  <c r="AB4599" i="131"/>
  <c r="AA4599" i="131"/>
  <c r="Z4599" i="131"/>
  <c r="Y4599" i="131"/>
  <c r="X4599" i="131"/>
  <c r="W4599" i="131"/>
  <c r="V4599" i="131"/>
  <c r="U4599" i="131"/>
  <c r="T4599" i="131"/>
  <c r="S4599" i="131"/>
  <c r="R4599" i="131"/>
  <c r="Q4599" i="131"/>
  <c r="P4599" i="131"/>
  <c r="O4599" i="131"/>
  <c r="N4599" i="131"/>
  <c r="M4599" i="131"/>
  <c r="L4599" i="131"/>
  <c r="K4599" i="131"/>
  <c r="J4599" i="131"/>
  <c r="I4599" i="131"/>
  <c r="H4599" i="131"/>
  <c r="G4599" i="131"/>
  <c r="F4599" i="131"/>
  <c r="E4599" i="131"/>
  <c r="D4599" i="131"/>
  <c r="C4599" i="131"/>
  <c r="AG4598" i="131"/>
  <c r="AD4598" i="131"/>
  <c r="AC4598" i="131"/>
  <c r="AB4598" i="131"/>
  <c r="AA4598" i="131"/>
  <c r="Z4598" i="131"/>
  <c r="Y4598" i="131"/>
  <c r="X4598" i="131"/>
  <c r="W4598" i="131"/>
  <c r="V4598" i="131"/>
  <c r="U4598" i="131"/>
  <c r="T4598" i="131"/>
  <c r="S4598" i="131"/>
  <c r="R4598" i="131"/>
  <c r="Q4598" i="131"/>
  <c r="P4598" i="131"/>
  <c r="O4598" i="131"/>
  <c r="N4598" i="131"/>
  <c r="M4598" i="131"/>
  <c r="L4598" i="131"/>
  <c r="K4598" i="131"/>
  <c r="J4598" i="131"/>
  <c r="I4598" i="131"/>
  <c r="H4598" i="131"/>
  <c r="G4598" i="131"/>
  <c r="F4598" i="131"/>
  <c r="E4598" i="131"/>
  <c r="D4598" i="131"/>
  <c r="C4598" i="131"/>
  <c r="AG4597" i="131"/>
  <c r="AD4597" i="131"/>
  <c r="AC4597" i="131"/>
  <c r="AB4597" i="131"/>
  <c r="AA4597" i="131"/>
  <c r="Z4597" i="131"/>
  <c r="Y4597" i="131"/>
  <c r="X4597" i="131"/>
  <c r="W4597" i="131"/>
  <c r="V4597" i="131"/>
  <c r="U4597" i="131"/>
  <c r="T4597" i="131"/>
  <c r="S4597" i="131"/>
  <c r="R4597" i="131"/>
  <c r="Q4597" i="131"/>
  <c r="P4597" i="131"/>
  <c r="O4597" i="131"/>
  <c r="N4597" i="131"/>
  <c r="M4597" i="131"/>
  <c r="L4597" i="131"/>
  <c r="K4597" i="131"/>
  <c r="J4597" i="131"/>
  <c r="I4597" i="131"/>
  <c r="H4597" i="131"/>
  <c r="G4597" i="131"/>
  <c r="F4597" i="131"/>
  <c r="E4597" i="131"/>
  <c r="D4597" i="131"/>
  <c r="C4597" i="131"/>
  <c r="AG4596" i="131"/>
  <c r="AD4596" i="131"/>
  <c r="AC4596" i="131"/>
  <c r="AB4596" i="131"/>
  <c r="AA4596" i="131"/>
  <c r="Z4596" i="131"/>
  <c r="Y4596" i="131"/>
  <c r="X4596" i="131"/>
  <c r="W4596" i="131"/>
  <c r="V4596" i="131"/>
  <c r="U4596" i="131"/>
  <c r="T4596" i="131"/>
  <c r="S4596" i="131"/>
  <c r="R4596" i="131"/>
  <c r="Q4596" i="131"/>
  <c r="P4596" i="131"/>
  <c r="O4596" i="131"/>
  <c r="N4596" i="131"/>
  <c r="M4596" i="131"/>
  <c r="L4596" i="131"/>
  <c r="K4596" i="131"/>
  <c r="J4596" i="131"/>
  <c r="I4596" i="131"/>
  <c r="H4596" i="131"/>
  <c r="G4596" i="131"/>
  <c r="F4596" i="131"/>
  <c r="E4596" i="131"/>
  <c r="D4596" i="131"/>
  <c r="C4596" i="131"/>
  <c r="AG4595" i="131"/>
  <c r="AD4595" i="131"/>
  <c r="AC4595" i="131"/>
  <c r="AB4595" i="131"/>
  <c r="AA4595" i="131"/>
  <c r="Z4595" i="131"/>
  <c r="Y4595" i="131"/>
  <c r="X4595" i="131"/>
  <c r="W4595" i="131"/>
  <c r="V4595" i="131"/>
  <c r="U4595" i="131"/>
  <c r="T4595" i="131"/>
  <c r="S4595" i="131"/>
  <c r="R4595" i="131"/>
  <c r="Q4595" i="131"/>
  <c r="P4595" i="131"/>
  <c r="O4595" i="131"/>
  <c r="N4595" i="131"/>
  <c r="M4595" i="131"/>
  <c r="L4595" i="131"/>
  <c r="K4595" i="131"/>
  <c r="J4595" i="131"/>
  <c r="I4595" i="131"/>
  <c r="H4595" i="131"/>
  <c r="G4595" i="131"/>
  <c r="F4595" i="131"/>
  <c r="E4595" i="131"/>
  <c r="D4595" i="131"/>
  <c r="C4595" i="131"/>
  <c r="AG4594" i="131"/>
  <c r="AD4594" i="131"/>
  <c r="AC4594" i="131"/>
  <c r="AB4594" i="131"/>
  <c r="AA4594" i="131"/>
  <c r="Z4594" i="131"/>
  <c r="Y4594" i="131"/>
  <c r="X4594" i="131"/>
  <c r="W4594" i="131"/>
  <c r="V4594" i="131"/>
  <c r="U4594" i="131"/>
  <c r="T4594" i="131"/>
  <c r="S4594" i="131"/>
  <c r="R4594" i="131"/>
  <c r="Q4594" i="131"/>
  <c r="P4594" i="131"/>
  <c r="O4594" i="131"/>
  <c r="N4594" i="131"/>
  <c r="M4594" i="131"/>
  <c r="L4594" i="131"/>
  <c r="K4594" i="131"/>
  <c r="J4594" i="131"/>
  <c r="I4594" i="131"/>
  <c r="H4594" i="131"/>
  <c r="G4594" i="131"/>
  <c r="F4594" i="131"/>
  <c r="E4594" i="131"/>
  <c r="D4594" i="131"/>
  <c r="C4594" i="131"/>
  <c r="AG4593" i="131"/>
  <c r="AD4593" i="131"/>
  <c r="AC4593" i="131"/>
  <c r="AB4593" i="131"/>
  <c r="AA4593" i="131"/>
  <c r="Z4593" i="131"/>
  <c r="Y4593" i="131"/>
  <c r="X4593" i="131"/>
  <c r="W4593" i="131"/>
  <c r="V4593" i="131"/>
  <c r="U4593" i="131"/>
  <c r="T4593" i="131"/>
  <c r="S4593" i="131"/>
  <c r="R4593" i="131"/>
  <c r="Q4593" i="131"/>
  <c r="P4593" i="131"/>
  <c r="O4593" i="131"/>
  <c r="N4593" i="131"/>
  <c r="M4593" i="131"/>
  <c r="L4593" i="131"/>
  <c r="K4593" i="131"/>
  <c r="J4593" i="131"/>
  <c r="I4593" i="131"/>
  <c r="H4593" i="131"/>
  <c r="G4593" i="131"/>
  <c r="F4593" i="131"/>
  <c r="E4593" i="131"/>
  <c r="D4593" i="131"/>
  <c r="C4593" i="131"/>
  <c r="AG4592" i="131"/>
  <c r="AD4592" i="131"/>
  <c r="AC4592" i="131"/>
  <c r="AB4592" i="131"/>
  <c r="AA4592" i="131"/>
  <c r="Z4592" i="131"/>
  <c r="Y4592" i="131"/>
  <c r="X4592" i="131"/>
  <c r="W4592" i="131"/>
  <c r="V4592" i="131"/>
  <c r="U4592" i="131"/>
  <c r="T4592" i="131"/>
  <c r="S4592" i="131"/>
  <c r="R4592" i="131"/>
  <c r="Q4592" i="131"/>
  <c r="P4592" i="131"/>
  <c r="O4592" i="131"/>
  <c r="N4592" i="131"/>
  <c r="M4592" i="131"/>
  <c r="L4592" i="131"/>
  <c r="K4592" i="131"/>
  <c r="J4592" i="131"/>
  <c r="I4592" i="131"/>
  <c r="H4592" i="131"/>
  <c r="G4592" i="131"/>
  <c r="F4592" i="131"/>
  <c r="E4592" i="131"/>
  <c r="D4592" i="131"/>
  <c r="C4592" i="131"/>
  <c r="AG4591" i="131"/>
  <c r="AD4591" i="131"/>
  <c r="AC4591" i="131"/>
  <c r="AB4591" i="131"/>
  <c r="AA4591" i="131"/>
  <c r="Z4591" i="131"/>
  <c r="Y4591" i="131"/>
  <c r="X4591" i="131"/>
  <c r="W4591" i="131"/>
  <c r="V4591" i="131"/>
  <c r="U4591" i="131"/>
  <c r="T4591" i="131"/>
  <c r="S4591" i="131"/>
  <c r="R4591" i="131"/>
  <c r="Q4591" i="131"/>
  <c r="P4591" i="131"/>
  <c r="O4591" i="131"/>
  <c r="N4591" i="131"/>
  <c r="M4591" i="131"/>
  <c r="L4591" i="131"/>
  <c r="K4591" i="131"/>
  <c r="J4591" i="131"/>
  <c r="I4591" i="131"/>
  <c r="H4591" i="131"/>
  <c r="G4591" i="131"/>
  <c r="F4591" i="131"/>
  <c r="E4591" i="131"/>
  <c r="D4591" i="131"/>
  <c r="C4591" i="131"/>
  <c r="AG4590" i="131"/>
  <c r="AD4590" i="131"/>
  <c r="AC4590" i="131"/>
  <c r="AB4590" i="131"/>
  <c r="AA4590" i="131"/>
  <c r="Z4590" i="131"/>
  <c r="Y4590" i="131"/>
  <c r="X4590" i="131"/>
  <c r="W4590" i="131"/>
  <c r="V4590" i="131"/>
  <c r="U4590" i="131"/>
  <c r="T4590" i="131"/>
  <c r="S4590" i="131"/>
  <c r="R4590" i="131"/>
  <c r="Q4590" i="131"/>
  <c r="P4590" i="131"/>
  <c r="O4590" i="131"/>
  <c r="N4590" i="131"/>
  <c r="M4590" i="131"/>
  <c r="L4590" i="131"/>
  <c r="K4590" i="131"/>
  <c r="J4590" i="131"/>
  <c r="I4590" i="131"/>
  <c r="H4590" i="131"/>
  <c r="G4590" i="131"/>
  <c r="F4590" i="131"/>
  <c r="E4590" i="131"/>
  <c r="D4590" i="131"/>
  <c r="C4590" i="131"/>
  <c r="AG4589" i="131"/>
  <c r="AD4589" i="131"/>
  <c r="AC4589" i="131"/>
  <c r="AB4589" i="131"/>
  <c r="AA4589" i="131"/>
  <c r="Z4589" i="131"/>
  <c r="Y4589" i="131"/>
  <c r="X4589" i="131"/>
  <c r="W4589" i="131"/>
  <c r="V4589" i="131"/>
  <c r="U4589" i="131"/>
  <c r="T4589" i="131"/>
  <c r="S4589" i="131"/>
  <c r="R4589" i="131"/>
  <c r="Q4589" i="131"/>
  <c r="P4589" i="131"/>
  <c r="O4589" i="131"/>
  <c r="N4589" i="131"/>
  <c r="M4589" i="131"/>
  <c r="L4589" i="131"/>
  <c r="K4589" i="131"/>
  <c r="J4589" i="131"/>
  <c r="I4589" i="131"/>
  <c r="H4589" i="131"/>
  <c r="G4589" i="131"/>
  <c r="F4589" i="131"/>
  <c r="E4589" i="131"/>
  <c r="D4589" i="131"/>
  <c r="C4589" i="131"/>
  <c r="AD4588" i="131"/>
  <c r="AC4588" i="131"/>
  <c r="AX4580" i="131" s="1"/>
  <c r="BN4580" i="131" s="1"/>
  <c r="AB4588" i="131"/>
  <c r="AA4588" i="131"/>
  <c r="AW4580" i="131" s="1"/>
  <c r="BM4580" i="131" s="1"/>
  <c r="Z4588" i="131"/>
  <c r="Y4588" i="131"/>
  <c r="X4588" i="131"/>
  <c r="W4588" i="131"/>
  <c r="V4588" i="131"/>
  <c r="U4588" i="131"/>
  <c r="AT4580" i="131" s="1"/>
  <c r="BJ4580" i="131" s="1"/>
  <c r="T4588" i="131"/>
  <c r="S4588" i="131"/>
  <c r="AS4580" i="131" s="1"/>
  <c r="BI4580" i="131" s="1"/>
  <c r="R4588" i="131"/>
  <c r="Q4588" i="131"/>
  <c r="P4588" i="131"/>
  <c r="O4588" i="131"/>
  <c r="N4588" i="131"/>
  <c r="M4588" i="131"/>
  <c r="AP4580" i="131" s="1"/>
  <c r="BF4580" i="131" s="1"/>
  <c r="L4588" i="131"/>
  <c r="K4588" i="131"/>
  <c r="AO4580" i="131" s="1"/>
  <c r="BE4580" i="131" s="1"/>
  <c r="J4588" i="131"/>
  <c r="I4588" i="131"/>
  <c r="H4588" i="131"/>
  <c r="G4588" i="131"/>
  <c r="F4588" i="131"/>
  <c r="E4588" i="131"/>
  <c r="AL4580" i="131" s="1"/>
  <c r="BB4580" i="131" s="1"/>
  <c r="D4588" i="131"/>
  <c r="C4588" i="131"/>
  <c r="AK4580" i="131" s="1"/>
  <c r="BA4580" i="131" s="1"/>
  <c r="AD4587" i="131"/>
  <c r="AC4587" i="131"/>
  <c r="AB4587" i="131"/>
  <c r="AA4587" i="131"/>
  <c r="Z4587" i="131"/>
  <c r="Y4587" i="131"/>
  <c r="X4587" i="131"/>
  <c r="W4587" i="131"/>
  <c r="V4587" i="131"/>
  <c r="U4587" i="131"/>
  <c r="T4587" i="131"/>
  <c r="S4587" i="131"/>
  <c r="R4587" i="131"/>
  <c r="Q4587" i="131"/>
  <c r="P4587" i="131"/>
  <c r="O4587" i="131"/>
  <c r="N4587" i="131"/>
  <c r="M4587" i="131"/>
  <c r="L4587" i="131"/>
  <c r="K4587" i="131"/>
  <c r="J4587" i="131"/>
  <c r="I4587" i="131"/>
  <c r="H4587" i="131"/>
  <c r="G4587" i="131"/>
  <c r="F4587" i="131"/>
  <c r="E4587" i="131"/>
  <c r="D4587" i="131"/>
  <c r="C4587" i="131"/>
  <c r="AD4586" i="131"/>
  <c r="AC4586" i="131"/>
  <c r="AX4579" i="131" s="1"/>
  <c r="BN4579" i="131" s="1"/>
  <c r="AB4586" i="131"/>
  <c r="AA4586" i="131"/>
  <c r="AW4579" i="131" s="1"/>
  <c r="BM4579" i="131" s="1"/>
  <c r="Z4586" i="131"/>
  <c r="Y4586" i="131"/>
  <c r="X4586" i="131"/>
  <c r="W4586" i="131"/>
  <c r="V4586" i="131"/>
  <c r="U4586" i="131"/>
  <c r="AT4579" i="131" s="1"/>
  <c r="BJ4579" i="131" s="1"/>
  <c r="T4586" i="131"/>
  <c r="S4586" i="131"/>
  <c r="AS4579" i="131" s="1"/>
  <c r="BI4579" i="131" s="1"/>
  <c r="R4586" i="131"/>
  <c r="Q4586" i="131"/>
  <c r="P4586" i="131"/>
  <c r="O4586" i="131"/>
  <c r="N4586" i="131"/>
  <c r="M4586" i="131"/>
  <c r="AP4579" i="131" s="1"/>
  <c r="BF4579" i="131" s="1"/>
  <c r="L4586" i="131"/>
  <c r="K4586" i="131"/>
  <c r="AO4579" i="131" s="1"/>
  <c r="BE4579" i="131" s="1"/>
  <c r="J4586" i="131"/>
  <c r="I4586" i="131"/>
  <c r="H4586" i="131"/>
  <c r="G4586" i="131"/>
  <c r="F4586" i="131"/>
  <c r="E4586" i="131"/>
  <c r="AL4579" i="131" s="1"/>
  <c r="BB4579" i="131" s="1"/>
  <c r="D4586" i="131"/>
  <c r="C4586" i="131"/>
  <c r="AK4579" i="131" s="1"/>
  <c r="BA4579" i="131" s="1"/>
  <c r="AD4585" i="131"/>
  <c r="AC4585" i="131"/>
  <c r="AB4585" i="131"/>
  <c r="AA4585" i="131"/>
  <c r="Z4585" i="131"/>
  <c r="Y4585" i="131"/>
  <c r="X4585" i="131"/>
  <c r="W4585" i="131"/>
  <c r="V4585" i="131"/>
  <c r="U4585" i="131"/>
  <c r="T4585" i="131"/>
  <c r="S4585" i="131"/>
  <c r="R4585" i="131"/>
  <c r="Q4585" i="131"/>
  <c r="P4585" i="131"/>
  <c r="O4585" i="131"/>
  <c r="N4585" i="131"/>
  <c r="M4585" i="131"/>
  <c r="L4585" i="131"/>
  <c r="K4585" i="131"/>
  <c r="J4585" i="131"/>
  <c r="I4585" i="131"/>
  <c r="H4585" i="131"/>
  <c r="G4585" i="131"/>
  <c r="F4585" i="131"/>
  <c r="E4585" i="131"/>
  <c r="D4585" i="131"/>
  <c r="C4585" i="131"/>
  <c r="AD4584" i="131"/>
  <c r="AC4584" i="131"/>
  <c r="AX4578" i="131" s="1"/>
  <c r="BN4578" i="131" s="1"/>
  <c r="AB4584" i="131"/>
  <c r="AA4584" i="131"/>
  <c r="AW4578" i="131" s="1"/>
  <c r="BM4578" i="131" s="1"/>
  <c r="Z4584" i="131"/>
  <c r="Y4584" i="131"/>
  <c r="X4584" i="131"/>
  <c r="W4584" i="131"/>
  <c r="V4584" i="131"/>
  <c r="U4584" i="131"/>
  <c r="AT4578" i="131" s="1"/>
  <c r="BJ4578" i="131" s="1"/>
  <c r="T4584" i="131"/>
  <c r="S4584" i="131"/>
  <c r="AS4578" i="131" s="1"/>
  <c r="BI4578" i="131" s="1"/>
  <c r="R4584" i="131"/>
  <c r="Q4584" i="131"/>
  <c r="P4584" i="131"/>
  <c r="O4584" i="131"/>
  <c r="N4584" i="131"/>
  <c r="M4584" i="131"/>
  <c r="AP4578" i="131" s="1"/>
  <c r="BF4578" i="131" s="1"/>
  <c r="L4584" i="131"/>
  <c r="K4584" i="131"/>
  <c r="AO4578" i="131" s="1"/>
  <c r="BE4578" i="131" s="1"/>
  <c r="J4584" i="131"/>
  <c r="I4584" i="131"/>
  <c r="H4584" i="131"/>
  <c r="G4584" i="131"/>
  <c r="F4584" i="131"/>
  <c r="E4584" i="131"/>
  <c r="AL4578" i="131" s="1"/>
  <c r="BB4578" i="131" s="1"/>
  <c r="D4584" i="131"/>
  <c r="C4584" i="131"/>
  <c r="AK4578" i="131" s="1"/>
  <c r="BA4578" i="131" s="1"/>
  <c r="AD4583" i="131"/>
  <c r="AC4583" i="131"/>
  <c r="AB4583" i="131"/>
  <c r="AA4583" i="131"/>
  <c r="Z4583" i="131"/>
  <c r="Y4583" i="131"/>
  <c r="X4583" i="131"/>
  <c r="W4583" i="131"/>
  <c r="V4583" i="131"/>
  <c r="U4583" i="131"/>
  <c r="T4583" i="131"/>
  <c r="S4583" i="131"/>
  <c r="R4583" i="131"/>
  <c r="Q4583" i="131"/>
  <c r="P4583" i="131"/>
  <c r="O4583" i="131"/>
  <c r="N4583" i="131"/>
  <c r="M4583" i="131"/>
  <c r="L4583" i="131"/>
  <c r="K4583" i="131"/>
  <c r="J4583" i="131"/>
  <c r="I4583" i="131"/>
  <c r="H4583" i="131"/>
  <c r="G4583" i="131"/>
  <c r="F4583" i="131"/>
  <c r="E4583" i="131"/>
  <c r="D4583" i="131"/>
  <c r="C4583" i="131"/>
  <c r="AD4582" i="131"/>
  <c r="AC4582" i="131"/>
  <c r="AX4577" i="131" s="1"/>
  <c r="BN4577" i="131" s="1"/>
  <c r="AB4582" i="131"/>
  <c r="AA4582" i="131"/>
  <c r="AW4577" i="131" s="1"/>
  <c r="BM4577" i="131" s="1"/>
  <c r="Z4582" i="131"/>
  <c r="Y4582" i="131"/>
  <c r="X4582" i="131"/>
  <c r="W4582" i="131"/>
  <c r="V4582" i="131"/>
  <c r="U4582" i="131"/>
  <c r="AT4577" i="131" s="1"/>
  <c r="BJ4577" i="131" s="1"/>
  <c r="T4582" i="131"/>
  <c r="S4582" i="131"/>
  <c r="AS4577" i="131" s="1"/>
  <c r="BI4577" i="131" s="1"/>
  <c r="R4582" i="131"/>
  <c r="Q4582" i="131"/>
  <c r="P4582" i="131"/>
  <c r="O4582" i="131"/>
  <c r="N4582" i="131"/>
  <c r="M4582" i="131"/>
  <c r="AP4577" i="131" s="1"/>
  <c r="BF4577" i="131" s="1"/>
  <c r="L4582" i="131"/>
  <c r="K4582" i="131"/>
  <c r="AO4577" i="131" s="1"/>
  <c r="BE4577" i="131" s="1"/>
  <c r="J4582" i="131"/>
  <c r="I4582" i="131"/>
  <c r="H4582" i="131"/>
  <c r="G4582" i="131"/>
  <c r="F4582" i="131"/>
  <c r="E4582" i="131"/>
  <c r="AL4577" i="131" s="1"/>
  <c r="BB4577" i="131" s="1"/>
  <c r="D4582" i="131"/>
  <c r="C4582" i="131"/>
  <c r="AK4577" i="131" s="1"/>
  <c r="BA4577" i="131" s="1"/>
  <c r="AD4581" i="131"/>
  <c r="AC4581" i="131"/>
  <c r="AB4581" i="131"/>
  <c r="AA4581" i="131"/>
  <c r="Z4581" i="131"/>
  <c r="Y4581" i="131"/>
  <c r="X4581" i="131"/>
  <c r="W4581" i="131"/>
  <c r="V4581" i="131"/>
  <c r="U4581" i="131"/>
  <c r="T4581" i="131"/>
  <c r="S4581" i="131"/>
  <c r="R4581" i="131"/>
  <c r="Q4581" i="131"/>
  <c r="P4581" i="131"/>
  <c r="O4581" i="131"/>
  <c r="N4581" i="131"/>
  <c r="M4581" i="131"/>
  <c r="L4581" i="131"/>
  <c r="K4581" i="131"/>
  <c r="J4581" i="131"/>
  <c r="I4581" i="131"/>
  <c r="H4581" i="131"/>
  <c r="G4581" i="131"/>
  <c r="F4581" i="131"/>
  <c r="E4581" i="131"/>
  <c r="D4581" i="131"/>
  <c r="C4581" i="131"/>
  <c r="AD4580" i="131"/>
  <c r="AC4580" i="131"/>
  <c r="AX4576" i="131" s="1"/>
  <c r="BN4576" i="131" s="1"/>
  <c r="AB4580" i="131"/>
  <c r="AA4580" i="131"/>
  <c r="AW4576" i="131" s="1"/>
  <c r="BM4576" i="131" s="1"/>
  <c r="Z4580" i="131"/>
  <c r="Y4580" i="131"/>
  <c r="X4580" i="131"/>
  <c r="W4580" i="131"/>
  <c r="V4580" i="131"/>
  <c r="U4580" i="131"/>
  <c r="AT4576" i="131" s="1"/>
  <c r="BJ4576" i="131" s="1"/>
  <c r="T4580" i="131"/>
  <c r="S4580" i="131"/>
  <c r="AS4576" i="131" s="1"/>
  <c r="BI4576" i="131" s="1"/>
  <c r="R4580" i="131"/>
  <c r="Q4580" i="131"/>
  <c r="P4580" i="131"/>
  <c r="O4580" i="131"/>
  <c r="N4580" i="131"/>
  <c r="M4580" i="131"/>
  <c r="AP4576" i="131" s="1"/>
  <c r="BF4576" i="131" s="1"/>
  <c r="L4580" i="131"/>
  <c r="K4580" i="131"/>
  <c r="AO4576" i="131" s="1"/>
  <c r="BE4576" i="131" s="1"/>
  <c r="J4580" i="131"/>
  <c r="I4580" i="131"/>
  <c r="H4580" i="131"/>
  <c r="G4580" i="131"/>
  <c r="F4580" i="131"/>
  <c r="E4580" i="131"/>
  <c r="AL4576" i="131" s="1"/>
  <c r="BB4576" i="131" s="1"/>
  <c r="D4580" i="131"/>
  <c r="C4580" i="131"/>
  <c r="AK4576" i="131" s="1"/>
  <c r="BA4576" i="131" s="1"/>
  <c r="AD4579" i="131"/>
  <c r="AC4579" i="131"/>
  <c r="AB4579" i="131"/>
  <c r="AA4579" i="131"/>
  <c r="Z4579" i="131"/>
  <c r="Y4579" i="131"/>
  <c r="X4579" i="131"/>
  <c r="W4579" i="131"/>
  <c r="V4579" i="131"/>
  <c r="U4579" i="131"/>
  <c r="T4579" i="131"/>
  <c r="S4579" i="131"/>
  <c r="R4579" i="131"/>
  <c r="Q4579" i="131"/>
  <c r="P4579" i="131"/>
  <c r="O4579" i="131"/>
  <c r="N4579" i="131"/>
  <c r="M4579" i="131"/>
  <c r="L4579" i="131"/>
  <c r="K4579" i="131"/>
  <c r="J4579" i="131"/>
  <c r="I4579" i="131"/>
  <c r="H4579" i="131"/>
  <c r="G4579" i="131"/>
  <c r="F4579" i="131"/>
  <c r="E4579" i="131"/>
  <c r="D4579" i="131"/>
  <c r="C4579" i="131"/>
  <c r="AD4578" i="131"/>
  <c r="AC4578" i="131"/>
  <c r="AX4575" i="131" s="1"/>
  <c r="BN4575" i="131" s="1"/>
  <c r="AB4578" i="131"/>
  <c r="AA4578" i="131"/>
  <c r="AW4575" i="131" s="1"/>
  <c r="BM4575" i="131" s="1"/>
  <c r="Z4578" i="131"/>
  <c r="Y4578" i="131"/>
  <c r="X4578" i="131"/>
  <c r="W4578" i="131"/>
  <c r="V4578" i="131"/>
  <c r="U4578" i="131"/>
  <c r="AT4575" i="131" s="1"/>
  <c r="BJ4575" i="131" s="1"/>
  <c r="T4578" i="131"/>
  <c r="S4578" i="131"/>
  <c r="AS4575" i="131" s="1"/>
  <c r="BI4575" i="131" s="1"/>
  <c r="R4578" i="131"/>
  <c r="Q4578" i="131"/>
  <c r="P4578" i="131"/>
  <c r="O4578" i="131"/>
  <c r="N4578" i="131"/>
  <c r="M4578" i="131"/>
  <c r="AP4575" i="131" s="1"/>
  <c r="BF4575" i="131" s="1"/>
  <c r="L4578" i="131"/>
  <c r="K4578" i="131"/>
  <c r="AO4575" i="131" s="1"/>
  <c r="BE4575" i="131" s="1"/>
  <c r="J4578" i="131"/>
  <c r="I4578" i="131"/>
  <c r="H4578" i="131"/>
  <c r="G4578" i="131"/>
  <c r="F4578" i="131"/>
  <c r="E4578" i="131"/>
  <c r="AL4575" i="131" s="1"/>
  <c r="BB4575" i="131" s="1"/>
  <c r="D4578" i="131"/>
  <c r="C4578" i="131"/>
  <c r="AK4575" i="131" s="1"/>
  <c r="BA4575" i="131" s="1"/>
  <c r="AD4577" i="131"/>
  <c r="AC4577" i="131"/>
  <c r="AB4577" i="131"/>
  <c r="AA4577" i="131"/>
  <c r="Z4577" i="131"/>
  <c r="Y4577" i="131"/>
  <c r="X4577" i="131"/>
  <c r="W4577" i="131"/>
  <c r="V4577" i="131"/>
  <c r="U4577" i="131"/>
  <c r="T4577" i="131"/>
  <c r="S4577" i="131"/>
  <c r="R4577" i="131"/>
  <c r="Q4577" i="131"/>
  <c r="P4577" i="131"/>
  <c r="O4577" i="131"/>
  <c r="N4577" i="131"/>
  <c r="M4577" i="131"/>
  <c r="L4577" i="131"/>
  <c r="K4577" i="131"/>
  <c r="J4577" i="131"/>
  <c r="I4577" i="131"/>
  <c r="H4577" i="131"/>
  <c r="G4577" i="131"/>
  <c r="F4577" i="131"/>
  <c r="E4577" i="131"/>
  <c r="D4577" i="131"/>
  <c r="C4577" i="131"/>
  <c r="AD4576" i="131"/>
  <c r="AC4576" i="131"/>
  <c r="AX4574" i="131" s="1"/>
  <c r="BN4574" i="131" s="1"/>
  <c r="AB4576" i="131"/>
  <c r="AA4576" i="131"/>
  <c r="AW4574" i="131" s="1"/>
  <c r="BM4574" i="131" s="1"/>
  <c r="Z4576" i="131"/>
  <c r="Y4576" i="131"/>
  <c r="X4576" i="131"/>
  <c r="W4576" i="131"/>
  <c r="V4576" i="131"/>
  <c r="U4576" i="131"/>
  <c r="AT4574" i="131" s="1"/>
  <c r="BJ4574" i="131" s="1"/>
  <c r="T4576" i="131"/>
  <c r="S4576" i="131"/>
  <c r="AS4574" i="131" s="1"/>
  <c r="BI4574" i="131" s="1"/>
  <c r="R4576" i="131"/>
  <c r="Q4576" i="131"/>
  <c r="P4576" i="131"/>
  <c r="O4576" i="131"/>
  <c r="N4576" i="131"/>
  <c r="M4576" i="131"/>
  <c r="AP4574" i="131" s="1"/>
  <c r="BF4574" i="131" s="1"/>
  <c r="L4576" i="131"/>
  <c r="K4576" i="131"/>
  <c r="AO4574" i="131" s="1"/>
  <c r="BE4574" i="131" s="1"/>
  <c r="J4576" i="131"/>
  <c r="I4576" i="131"/>
  <c r="H4576" i="131"/>
  <c r="G4576" i="131"/>
  <c r="F4576" i="131"/>
  <c r="E4576" i="131"/>
  <c r="AL4574" i="131" s="1"/>
  <c r="BB4574" i="131" s="1"/>
  <c r="D4576" i="131"/>
  <c r="C4576" i="131"/>
  <c r="AK4574" i="131" s="1"/>
  <c r="BA4574" i="131" s="1"/>
  <c r="AD4575" i="131"/>
  <c r="AC4575" i="131"/>
  <c r="AB4575" i="131"/>
  <c r="AA4575" i="131"/>
  <c r="Z4575" i="131"/>
  <c r="Y4575" i="131"/>
  <c r="X4575" i="131"/>
  <c r="W4575" i="131"/>
  <c r="V4575" i="131"/>
  <c r="U4575" i="131"/>
  <c r="T4575" i="131"/>
  <c r="S4575" i="131"/>
  <c r="R4575" i="131"/>
  <c r="Q4575" i="131"/>
  <c r="P4575" i="131"/>
  <c r="O4575" i="131"/>
  <c r="N4575" i="131"/>
  <c r="M4575" i="131"/>
  <c r="L4575" i="131"/>
  <c r="K4575" i="131"/>
  <c r="J4575" i="131"/>
  <c r="I4575" i="131"/>
  <c r="H4575" i="131"/>
  <c r="G4575" i="131"/>
  <c r="F4575" i="131"/>
  <c r="E4575" i="131"/>
  <c r="D4575" i="131"/>
  <c r="C4575" i="131"/>
  <c r="AD4574" i="131"/>
  <c r="AC4574" i="131"/>
  <c r="AX4573" i="131" s="1"/>
  <c r="BN4573" i="131" s="1"/>
  <c r="AB4574" i="131"/>
  <c r="AA4574" i="131"/>
  <c r="AW4573" i="131" s="1"/>
  <c r="BM4573" i="131" s="1"/>
  <c r="Z4574" i="131"/>
  <c r="Y4574" i="131"/>
  <c r="X4574" i="131"/>
  <c r="W4574" i="131"/>
  <c r="V4574" i="131"/>
  <c r="U4574" i="131"/>
  <c r="AT4573" i="131" s="1"/>
  <c r="BJ4573" i="131" s="1"/>
  <c r="T4574" i="131"/>
  <c r="S4574" i="131"/>
  <c r="AS4573" i="131" s="1"/>
  <c r="BI4573" i="131" s="1"/>
  <c r="R4574" i="131"/>
  <c r="Q4574" i="131"/>
  <c r="P4574" i="131"/>
  <c r="O4574" i="131"/>
  <c r="N4574" i="131"/>
  <c r="M4574" i="131"/>
  <c r="AP4573" i="131" s="1"/>
  <c r="BF4573" i="131" s="1"/>
  <c r="L4574" i="131"/>
  <c r="K4574" i="131"/>
  <c r="AO4573" i="131" s="1"/>
  <c r="BE4573" i="131" s="1"/>
  <c r="J4574" i="131"/>
  <c r="I4574" i="131"/>
  <c r="H4574" i="131"/>
  <c r="G4574" i="131"/>
  <c r="F4574" i="131"/>
  <c r="E4574" i="131"/>
  <c r="AL4573" i="131" s="1"/>
  <c r="BB4573" i="131" s="1"/>
  <c r="D4574" i="131"/>
  <c r="C4574" i="131"/>
  <c r="AK4573" i="131" s="1"/>
  <c r="BA4573" i="131" s="1"/>
  <c r="AD4573" i="131"/>
  <c r="AC4573" i="131"/>
  <c r="AB4573" i="131"/>
  <c r="AA4573" i="131"/>
  <c r="Z4573" i="131"/>
  <c r="Y4573" i="131"/>
  <c r="X4573" i="131"/>
  <c r="W4573" i="131"/>
  <c r="V4573" i="131"/>
  <c r="U4573" i="131"/>
  <c r="T4573" i="131"/>
  <c r="S4573" i="131"/>
  <c r="R4573" i="131"/>
  <c r="Q4573" i="131"/>
  <c r="P4573" i="131"/>
  <c r="O4573" i="131"/>
  <c r="N4573" i="131"/>
  <c r="M4573" i="131"/>
  <c r="L4573" i="131"/>
  <c r="K4573" i="131"/>
  <c r="J4573" i="131"/>
  <c r="I4573" i="131"/>
  <c r="H4573" i="131"/>
  <c r="G4573" i="131"/>
  <c r="F4573" i="131"/>
  <c r="E4573" i="131"/>
  <c r="D4573" i="131"/>
  <c r="C4573" i="131"/>
  <c r="AD4572" i="131"/>
  <c r="AC4572" i="131"/>
  <c r="AX4572" i="131" s="1"/>
  <c r="BN4572" i="131" s="1"/>
  <c r="AB4572" i="131"/>
  <c r="AA4572" i="131"/>
  <c r="AW4572" i="131" s="1"/>
  <c r="BM4572" i="131" s="1"/>
  <c r="Z4572" i="131"/>
  <c r="Y4572" i="131"/>
  <c r="X4572" i="131"/>
  <c r="W4572" i="131"/>
  <c r="V4572" i="131"/>
  <c r="U4572" i="131"/>
  <c r="AT4572" i="131" s="1"/>
  <c r="BJ4572" i="131" s="1"/>
  <c r="T4572" i="131"/>
  <c r="S4572" i="131"/>
  <c r="AS4572" i="131" s="1"/>
  <c r="BI4572" i="131" s="1"/>
  <c r="R4572" i="131"/>
  <c r="Q4572" i="131"/>
  <c r="P4572" i="131"/>
  <c r="O4572" i="131"/>
  <c r="N4572" i="131"/>
  <c r="M4572" i="131"/>
  <c r="AP4572" i="131" s="1"/>
  <c r="BF4572" i="131" s="1"/>
  <c r="L4572" i="131"/>
  <c r="K4572" i="131"/>
  <c r="AO4572" i="131" s="1"/>
  <c r="BE4572" i="131" s="1"/>
  <c r="J4572" i="131"/>
  <c r="I4572" i="131"/>
  <c r="H4572" i="131"/>
  <c r="G4572" i="131"/>
  <c r="F4572" i="131"/>
  <c r="E4572" i="131"/>
  <c r="AL4572" i="131" s="1"/>
  <c r="BB4572" i="131" s="1"/>
  <c r="D4572" i="131"/>
  <c r="C4572" i="131"/>
  <c r="AK4572" i="131" s="1"/>
  <c r="BA4572" i="131" s="1"/>
  <c r="AD4569" i="131"/>
  <c r="AC4569" i="131"/>
  <c r="AB4569" i="131"/>
  <c r="AA4569" i="131"/>
  <c r="Z4569" i="131"/>
  <c r="Y4569" i="131"/>
  <c r="X4569" i="131"/>
  <c r="W4569" i="131"/>
  <c r="V4569" i="131"/>
  <c r="U4569" i="131"/>
  <c r="T4569" i="131"/>
  <c r="S4569" i="131"/>
  <c r="R4569" i="131"/>
  <c r="Q4569" i="131"/>
  <c r="P4569" i="131"/>
  <c r="O4569" i="131"/>
  <c r="N4569" i="131"/>
  <c r="M4569" i="131"/>
  <c r="L4569" i="131"/>
  <c r="K4569" i="131"/>
  <c r="J4569" i="131"/>
  <c r="I4569" i="131"/>
  <c r="H4569" i="131"/>
  <c r="G4569" i="131"/>
  <c r="F4569" i="131"/>
  <c r="E4569" i="131"/>
  <c r="D4569" i="131"/>
  <c r="C4569" i="131"/>
  <c r="AG4568" i="131"/>
  <c r="AD4568" i="131"/>
  <c r="AC4568" i="131"/>
  <c r="AB4568" i="131"/>
  <c r="AA4568" i="131"/>
  <c r="Z4568" i="131"/>
  <c r="Y4568" i="131"/>
  <c r="X4568" i="131"/>
  <c r="W4568" i="131"/>
  <c r="V4568" i="131"/>
  <c r="U4568" i="131"/>
  <c r="T4568" i="131"/>
  <c r="S4568" i="131"/>
  <c r="R4568" i="131"/>
  <c r="Q4568" i="131"/>
  <c r="P4568" i="131"/>
  <c r="O4568" i="131"/>
  <c r="N4568" i="131"/>
  <c r="M4568" i="131"/>
  <c r="L4568" i="131"/>
  <c r="K4568" i="131"/>
  <c r="J4568" i="131"/>
  <c r="I4568" i="131"/>
  <c r="H4568" i="131"/>
  <c r="G4568" i="131"/>
  <c r="F4568" i="131"/>
  <c r="E4568" i="131"/>
  <c r="D4568" i="131"/>
  <c r="C4568" i="131"/>
  <c r="AG4567" i="131"/>
  <c r="AD4567" i="131"/>
  <c r="AC4567" i="131"/>
  <c r="AB4567" i="131"/>
  <c r="AA4567" i="131"/>
  <c r="Z4567" i="131"/>
  <c r="Y4567" i="131"/>
  <c r="X4567" i="131"/>
  <c r="W4567" i="131"/>
  <c r="V4567" i="131"/>
  <c r="U4567" i="131"/>
  <c r="T4567" i="131"/>
  <c r="S4567" i="131"/>
  <c r="R4567" i="131"/>
  <c r="Q4567" i="131"/>
  <c r="P4567" i="131"/>
  <c r="O4567" i="131"/>
  <c r="N4567" i="131"/>
  <c r="M4567" i="131"/>
  <c r="L4567" i="131"/>
  <c r="K4567" i="131"/>
  <c r="J4567" i="131"/>
  <c r="I4567" i="131"/>
  <c r="H4567" i="131"/>
  <c r="G4567" i="131"/>
  <c r="F4567" i="131"/>
  <c r="E4567" i="131"/>
  <c r="D4567" i="131"/>
  <c r="C4567" i="131"/>
  <c r="AG4566" i="131"/>
  <c r="AD4566" i="131"/>
  <c r="AC4566" i="131"/>
  <c r="AB4566" i="131"/>
  <c r="AA4566" i="131"/>
  <c r="Z4566" i="131"/>
  <c r="Y4566" i="131"/>
  <c r="X4566" i="131"/>
  <c r="W4566" i="131"/>
  <c r="V4566" i="131"/>
  <c r="U4566" i="131"/>
  <c r="T4566" i="131"/>
  <c r="S4566" i="131"/>
  <c r="R4566" i="131"/>
  <c r="Q4566" i="131"/>
  <c r="P4566" i="131"/>
  <c r="O4566" i="131"/>
  <c r="N4566" i="131"/>
  <c r="M4566" i="131"/>
  <c r="L4566" i="131"/>
  <c r="K4566" i="131"/>
  <c r="J4566" i="131"/>
  <c r="I4566" i="131"/>
  <c r="H4566" i="131"/>
  <c r="G4566" i="131"/>
  <c r="F4566" i="131"/>
  <c r="E4566" i="131"/>
  <c r="D4566" i="131"/>
  <c r="C4566" i="131"/>
  <c r="AG4565" i="131"/>
  <c r="AD4565" i="131"/>
  <c r="AC4565" i="131"/>
  <c r="AB4565" i="131"/>
  <c r="AA4565" i="131"/>
  <c r="Z4565" i="131"/>
  <c r="Y4565" i="131"/>
  <c r="X4565" i="131"/>
  <c r="W4565" i="131"/>
  <c r="V4565" i="131"/>
  <c r="U4565" i="131"/>
  <c r="T4565" i="131"/>
  <c r="S4565" i="131"/>
  <c r="R4565" i="131"/>
  <c r="Q4565" i="131"/>
  <c r="P4565" i="131"/>
  <c r="O4565" i="131"/>
  <c r="N4565" i="131"/>
  <c r="M4565" i="131"/>
  <c r="L4565" i="131"/>
  <c r="K4565" i="131"/>
  <c r="J4565" i="131"/>
  <c r="I4565" i="131"/>
  <c r="H4565" i="131"/>
  <c r="G4565" i="131"/>
  <c r="F4565" i="131"/>
  <c r="E4565" i="131"/>
  <c r="D4565" i="131"/>
  <c r="C4565" i="131"/>
  <c r="AG4564" i="131"/>
  <c r="AD4564" i="131"/>
  <c r="AC4564" i="131"/>
  <c r="AB4564" i="131"/>
  <c r="AA4564" i="131"/>
  <c r="Z4564" i="131"/>
  <c r="Y4564" i="131"/>
  <c r="X4564" i="131"/>
  <c r="W4564" i="131"/>
  <c r="V4564" i="131"/>
  <c r="U4564" i="131"/>
  <c r="T4564" i="131"/>
  <c r="S4564" i="131"/>
  <c r="R4564" i="131"/>
  <c r="Q4564" i="131"/>
  <c r="P4564" i="131"/>
  <c r="O4564" i="131"/>
  <c r="N4564" i="131"/>
  <c r="M4564" i="131"/>
  <c r="L4564" i="131"/>
  <c r="K4564" i="131"/>
  <c r="J4564" i="131"/>
  <c r="I4564" i="131"/>
  <c r="H4564" i="131"/>
  <c r="G4564" i="131"/>
  <c r="F4564" i="131"/>
  <c r="E4564" i="131"/>
  <c r="D4564" i="131"/>
  <c r="C4564" i="131"/>
  <c r="AG4563" i="131"/>
  <c r="AD4563" i="131"/>
  <c r="AC4563" i="131"/>
  <c r="AB4563" i="131"/>
  <c r="AA4563" i="131"/>
  <c r="Z4563" i="131"/>
  <c r="Y4563" i="131"/>
  <c r="X4563" i="131"/>
  <c r="W4563" i="131"/>
  <c r="V4563" i="131"/>
  <c r="U4563" i="131"/>
  <c r="T4563" i="131"/>
  <c r="S4563" i="131"/>
  <c r="R4563" i="131"/>
  <c r="Q4563" i="131"/>
  <c r="P4563" i="131"/>
  <c r="O4563" i="131"/>
  <c r="N4563" i="131"/>
  <c r="M4563" i="131"/>
  <c r="L4563" i="131"/>
  <c r="K4563" i="131"/>
  <c r="J4563" i="131"/>
  <c r="I4563" i="131"/>
  <c r="H4563" i="131"/>
  <c r="G4563" i="131"/>
  <c r="F4563" i="131"/>
  <c r="E4563" i="131"/>
  <c r="D4563" i="131"/>
  <c r="C4563" i="131"/>
  <c r="AG4562" i="131"/>
  <c r="AD4562" i="131"/>
  <c r="AC4562" i="131"/>
  <c r="AB4562" i="131"/>
  <c r="AA4562" i="131"/>
  <c r="Z4562" i="131"/>
  <c r="Y4562" i="131"/>
  <c r="X4562" i="131"/>
  <c r="W4562" i="131"/>
  <c r="V4562" i="131"/>
  <c r="U4562" i="131"/>
  <c r="T4562" i="131"/>
  <c r="S4562" i="131"/>
  <c r="R4562" i="131"/>
  <c r="Q4562" i="131"/>
  <c r="P4562" i="131"/>
  <c r="O4562" i="131"/>
  <c r="N4562" i="131"/>
  <c r="M4562" i="131"/>
  <c r="L4562" i="131"/>
  <c r="K4562" i="131"/>
  <c r="J4562" i="131"/>
  <c r="I4562" i="131"/>
  <c r="H4562" i="131"/>
  <c r="G4562" i="131"/>
  <c r="F4562" i="131"/>
  <c r="E4562" i="131"/>
  <c r="D4562" i="131"/>
  <c r="C4562" i="131"/>
  <c r="AG4561" i="131"/>
  <c r="AD4561" i="131"/>
  <c r="AC4561" i="131"/>
  <c r="AB4561" i="131"/>
  <c r="AA4561" i="131"/>
  <c r="Z4561" i="131"/>
  <c r="Y4561" i="131"/>
  <c r="X4561" i="131"/>
  <c r="W4561" i="131"/>
  <c r="V4561" i="131"/>
  <c r="U4561" i="131"/>
  <c r="T4561" i="131"/>
  <c r="S4561" i="131"/>
  <c r="R4561" i="131"/>
  <c r="Q4561" i="131"/>
  <c r="P4561" i="131"/>
  <c r="O4561" i="131"/>
  <c r="N4561" i="131"/>
  <c r="M4561" i="131"/>
  <c r="L4561" i="131"/>
  <c r="K4561" i="131"/>
  <c r="J4561" i="131"/>
  <c r="I4561" i="131"/>
  <c r="H4561" i="131"/>
  <c r="G4561" i="131"/>
  <c r="F4561" i="131"/>
  <c r="E4561" i="131"/>
  <c r="D4561" i="131"/>
  <c r="C4561" i="131"/>
  <c r="AG4560" i="131"/>
  <c r="AD4560" i="131"/>
  <c r="AC4560" i="131"/>
  <c r="AB4560" i="131"/>
  <c r="AA4560" i="131"/>
  <c r="Z4560" i="131"/>
  <c r="Y4560" i="131"/>
  <c r="X4560" i="131"/>
  <c r="W4560" i="131"/>
  <c r="V4560" i="131"/>
  <c r="U4560" i="131"/>
  <c r="T4560" i="131"/>
  <c r="S4560" i="131"/>
  <c r="R4560" i="131"/>
  <c r="Q4560" i="131"/>
  <c r="P4560" i="131"/>
  <c r="O4560" i="131"/>
  <c r="N4560" i="131"/>
  <c r="M4560" i="131"/>
  <c r="L4560" i="131"/>
  <c r="K4560" i="131"/>
  <c r="J4560" i="131"/>
  <c r="I4560" i="131"/>
  <c r="H4560" i="131"/>
  <c r="G4560" i="131"/>
  <c r="F4560" i="131"/>
  <c r="E4560" i="131"/>
  <c r="D4560" i="131"/>
  <c r="C4560" i="131"/>
  <c r="AG4559" i="131"/>
  <c r="AD4559" i="131"/>
  <c r="AC4559" i="131"/>
  <c r="AB4559" i="131"/>
  <c r="AA4559" i="131"/>
  <c r="Z4559" i="131"/>
  <c r="Y4559" i="131"/>
  <c r="X4559" i="131"/>
  <c r="W4559" i="131"/>
  <c r="V4559" i="131"/>
  <c r="U4559" i="131"/>
  <c r="T4559" i="131"/>
  <c r="S4559" i="131"/>
  <c r="R4559" i="131"/>
  <c r="Q4559" i="131"/>
  <c r="P4559" i="131"/>
  <c r="O4559" i="131"/>
  <c r="N4559" i="131"/>
  <c r="M4559" i="131"/>
  <c r="L4559" i="131"/>
  <c r="K4559" i="131"/>
  <c r="J4559" i="131"/>
  <c r="I4559" i="131"/>
  <c r="H4559" i="131"/>
  <c r="G4559" i="131"/>
  <c r="F4559" i="131"/>
  <c r="E4559" i="131"/>
  <c r="D4559" i="131"/>
  <c r="C4559" i="131"/>
  <c r="AD4558" i="131"/>
  <c r="AC4558" i="131"/>
  <c r="AX4550" i="131" s="1"/>
  <c r="BN4550" i="131" s="1"/>
  <c r="AB4558" i="131"/>
  <c r="AA4558" i="131"/>
  <c r="Z4558" i="131"/>
  <c r="Y4558" i="131"/>
  <c r="X4558" i="131"/>
  <c r="W4558" i="131"/>
  <c r="AU4550" i="131" s="1"/>
  <c r="BK4550" i="131" s="1"/>
  <c r="V4558" i="131"/>
  <c r="U4558" i="131"/>
  <c r="AT4550" i="131" s="1"/>
  <c r="BJ4550" i="131" s="1"/>
  <c r="T4558" i="131"/>
  <c r="S4558" i="131"/>
  <c r="R4558" i="131"/>
  <c r="Q4558" i="131"/>
  <c r="P4558" i="131"/>
  <c r="O4558" i="131"/>
  <c r="AQ4550" i="131" s="1"/>
  <c r="BG4550" i="131" s="1"/>
  <c r="N4558" i="131"/>
  <c r="M4558" i="131"/>
  <c r="AP4550" i="131" s="1"/>
  <c r="BF4550" i="131" s="1"/>
  <c r="L4558" i="131"/>
  <c r="K4558" i="131"/>
  <c r="J4558" i="131"/>
  <c r="I4558" i="131"/>
  <c r="H4558" i="131"/>
  <c r="G4558" i="131"/>
  <c r="AM4550" i="131" s="1"/>
  <c r="BC4550" i="131" s="1"/>
  <c r="F4558" i="131"/>
  <c r="E4558" i="131"/>
  <c r="AL4550" i="131" s="1"/>
  <c r="BB4550" i="131" s="1"/>
  <c r="D4558" i="131"/>
  <c r="C4558" i="131"/>
  <c r="AD4557" i="131"/>
  <c r="AC4557" i="131"/>
  <c r="AB4557" i="131"/>
  <c r="AA4557" i="131"/>
  <c r="Z4557" i="131"/>
  <c r="Y4557" i="131"/>
  <c r="X4557" i="131"/>
  <c r="W4557" i="131"/>
  <c r="V4557" i="131"/>
  <c r="U4557" i="131"/>
  <c r="T4557" i="131"/>
  <c r="S4557" i="131"/>
  <c r="R4557" i="131"/>
  <c r="Q4557" i="131"/>
  <c r="P4557" i="131"/>
  <c r="O4557" i="131"/>
  <c r="N4557" i="131"/>
  <c r="M4557" i="131"/>
  <c r="L4557" i="131"/>
  <c r="K4557" i="131"/>
  <c r="J4557" i="131"/>
  <c r="I4557" i="131"/>
  <c r="H4557" i="131"/>
  <c r="G4557" i="131"/>
  <c r="F4557" i="131"/>
  <c r="E4557" i="131"/>
  <c r="D4557" i="131"/>
  <c r="C4557" i="131"/>
  <c r="AD4556" i="131"/>
  <c r="AC4556" i="131"/>
  <c r="AX4549" i="131" s="1"/>
  <c r="BN4549" i="131" s="1"/>
  <c r="AB4556" i="131"/>
  <c r="AA4556" i="131"/>
  <c r="Z4556" i="131"/>
  <c r="Y4556" i="131"/>
  <c r="X4556" i="131"/>
  <c r="W4556" i="131"/>
  <c r="AU4549" i="131" s="1"/>
  <c r="BK4549" i="131" s="1"/>
  <c r="V4556" i="131"/>
  <c r="U4556" i="131"/>
  <c r="AT4549" i="131" s="1"/>
  <c r="BJ4549" i="131" s="1"/>
  <c r="T4556" i="131"/>
  <c r="S4556" i="131"/>
  <c r="R4556" i="131"/>
  <c r="Q4556" i="131"/>
  <c r="P4556" i="131"/>
  <c r="O4556" i="131"/>
  <c r="AQ4549" i="131" s="1"/>
  <c r="BG4549" i="131" s="1"/>
  <c r="N4556" i="131"/>
  <c r="M4556" i="131"/>
  <c r="AP4549" i="131" s="1"/>
  <c r="BF4549" i="131" s="1"/>
  <c r="L4556" i="131"/>
  <c r="K4556" i="131"/>
  <c r="J4556" i="131"/>
  <c r="I4556" i="131"/>
  <c r="H4556" i="131"/>
  <c r="G4556" i="131"/>
  <c r="AM4549" i="131" s="1"/>
  <c r="BC4549" i="131" s="1"/>
  <c r="F4556" i="131"/>
  <c r="E4556" i="131"/>
  <c r="AL4549" i="131" s="1"/>
  <c r="BB4549" i="131" s="1"/>
  <c r="D4556" i="131"/>
  <c r="C4556" i="131"/>
  <c r="AD4555" i="131"/>
  <c r="AC4555" i="131"/>
  <c r="AB4555" i="131"/>
  <c r="AA4555" i="131"/>
  <c r="Z4555" i="131"/>
  <c r="Y4555" i="131"/>
  <c r="X4555" i="131"/>
  <c r="W4555" i="131"/>
  <c r="V4555" i="131"/>
  <c r="U4555" i="131"/>
  <c r="T4555" i="131"/>
  <c r="S4555" i="131"/>
  <c r="R4555" i="131"/>
  <c r="Q4555" i="131"/>
  <c r="P4555" i="131"/>
  <c r="O4555" i="131"/>
  <c r="N4555" i="131"/>
  <c r="M4555" i="131"/>
  <c r="L4555" i="131"/>
  <c r="K4555" i="131"/>
  <c r="J4555" i="131"/>
  <c r="I4555" i="131"/>
  <c r="H4555" i="131"/>
  <c r="G4555" i="131"/>
  <c r="F4555" i="131"/>
  <c r="E4555" i="131"/>
  <c r="D4555" i="131"/>
  <c r="C4555" i="131"/>
  <c r="AD4554" i="131"/>
  <c r="AC4554" i="131"/>
  <c r="AX4548" i="131" s="1"/>
  <c r="BN4548" i="131" s="1"/>
  <c r="AB4554" i="131"/>
  <c r="AA4554" i="131"/>
  <c r="Z4554" i="131"/>
  <c r="Y4554" i="131"/>
  <c r="X4554" i="131"/>
  <c r="W4554" i="131"/>
  <c r="AU4548" i="131" s="1"/>
  <c r="BK4548" i="131" s="1"/>
  <c r="V4554" i="131"/>
  <c r="U4554" i="131"/>
  <c r="AT4548" i="131" s="1"/>
  <c r="BJ4548" i="131" s="1"/>
  <c r="T4554" i="131"/>
  <c r="S4554" i="131"/>
  <c r="R4554" i="131"/>
  <c r="Q4554" i="131"/>
  <c r="P4554" i="131"/>
  <c r="O4554" i="131"/>
  <c r="AQ4548" i="131" s="1"/>
  <c r="BG4548" i="131" s="1"/>
  <c r="N4554" i="131"/>
  <c r="M4554" i="131"/>
  <c r="AP4548" i="131" s="1"/>
  <c r="BF4548" i="131" s="1"/>
  <c r="L4554" i="131"/>
  <c r="K4554" i="131"/>
  <c r="J4554" i="131"/>
  <c r="I4554" i="131"/>
  <c r="H4554" i="131"/>
  <c r="G4554" i="131"/>
  <c r="AM4548" i="131" s="1"/>
  <c r="BC4548" i="131" s="1"/>
  <c r="F4554" i="131"/>
  <c r="E4554" i="131"/>
  <c r="AL4548" i="131" s="1"/>
  <c r="BB4548" i="131" s="1"/>
  <c r="D4554" i="131"/>
  <c r="C4554" i="131"/>
  <c r="AD4553" i="131"/>
  <c r="AC4553" i="131"/>
  <c r="AB4553" i="131"/>
  <c r="AA4553" i="131"/>
  <c r="Z4553" i="131"/>
  <c r="Y4553" i="131"/>
  <c r="X4553" i="131"/>
  <c r="W4553" i="131"/>
  <c r="V4553" i="131"/>
  <c r="U4553" i="131"/>
  <c r="T4553" i="131"/>
  <c r="S4553" i="131"/>
  <c r="R4553" i="131"/>
  <c r="Q4553" i="131"/>
  <c r="P4553" i="131"/>
  <c r="O4553" i="131"/>
  <c r="N4553" i="131"/>
  <c r="M4553" i="131"/>
  <c r="L4553" i="131"/>
  <c r="K4553" i="131"/>
  <c r="J4553" i="131"/>
  <c r="I4553" i="131"/>
  <c r="H4553" i="131"/>
  <c r="G4553" i="131"/>
  <c r="F4553" i="131"/>
  <c r="E4553" i="131"/>
  <c r="D4553" i="131"/>
  <c r="C4553" i="131"/>
  <c r="AD4552" i="131"/>
  <c r="AC4552" i="131"/>
  <c r="AX4547" i="131" s="1"/>
  <c r="BN4547" i="131" s="1"/>
  <c r="AB4552" i="131"/>
  <c r="AA4552" i="131"/>
  <c r="Z4552" i="131"/>
  <c r="Y4552" i="131"/>
  <c r="X4552" i="131"/>
  <c r="W4552" i="131"/>
  <c r="AU4547" i="131" s="1"/>
  <c r="BK4547" i="131" s="1"/>
  <c r="V4552" i="131"/>
  <c r="U4552" i="131"/>
  <c r="AT4547" i="131" s="1"/>
  <c r="BJ4547" i="131" s="1"/>
  <c r="T4552" i="131"/>
  <c r="S4552" i="131"/>
  <c r="R4552" i="131"/>
  <c r="Q4552" i="131"/>
  <c r="P4552" i="131"/>
  <c r="O4552" i="131"/>
  <c r="AQ4547" i="131" s="1"/>
  <c r="BG4547" i="131" s="1"/>
  <c r="N4552" i="131"/>
  <c r="M4552" i="131"/>
  <c r="AP4547" i="131" s="1"/>
  <c r="BF4547" i="131" s="1"/>
  <c r="L4552" i="131"/>
  <c r="K4552" i="131"/>
  <c r="J4552" i="131"/>
  <c r="I4552" i="131"/>
  <c r="H4552" i="131"/>
  <c r="G4552" i="131"/>
  <c r="AM4547" i="131" s="1"/>
  <c r="BC4547" i="131" s="1"/>
  <c r="F4552" i="131"/>
  <c r="E4552" i="131"/>
  <c r="AL4547" i="131" s="1"/>
  <c r="BB4547" i="131" s="1"/>
  <c r="D4552" i="131"/>
  <c r="C4552" i="131"/>
  <c r="AD4551" i="131"/>
  <c r="AC4551" i="131"/>
  <c r="AB4551" i="131"/>
  <c r="AA4551" i="131"/>
  <c r="Z4551" i="131"/>
  <c r="Y4551" i="131"/>
  <c r="X4551" i="131"/>
  <c r="W4551" i="131"/>
  <c r="V4551" i="131"/>
  <c r="U4551" i="131"/>
  <c r="T4551" i="131"/>
  <c r="S4551" i="131"/>
  <c r="R4551" i="131"/>
  <c r="Q4551" i="131"/>
  <c r="P4551" i="131"/>
  <c r="O4551" i="131"/>
  <c r="N4551" i="131"/>
  <c r="M4551" i="131"/>
  <c r="L4551" i="131"/>
  <c r="K4551" i="131"/>
  <c r="J4551" i="131"/>
  <c r="I4551" i="131"/>
  <c r="H4551" i="131"/>
  <c r="G4551" i="131"/>
  <c r="F4551" i="131"/>
  <c r="E4551" i="131"/>
  <c r="D4551" i="131"/>
  <c r="C4551" i="131"/>
  <c r="AD4550" i="131"/>
  <c r="AC4550" i="131"/>
  <c r="AX4546" i="131" s="1"/>
  <c r="BN4546" i="131" s="1"/>
  <c r="AB4550" i="131"/>
  <c r="AA4550" i="131"/>
  <c r="Z4550" i="131"/>
  <c r="Y4550" i="131"/>
  <c r="X4550" i="131"/>
  <c r="W4550" i="131"/>
  <c r="AU4546" i="131" s="1"/>
  <c r="BK4546" i="131" s="1"/>
  <c r="V4550" i="131"/>
  <c r="U4550" i="131"/>
  <c r="AT4546" i="131" s="1"/>
  <c r="BJ4546" i="131" s="1"/>
  <c r="T4550" i="131"/>
  <c r="S4550" i="131"/>
  <c r="R4550" i="131"/>
  <c r="Q4550" i="131"/>
  <c r="P4550" i="131"/>
  <c r="O4550" i="131"/>
  <c r="AQ4546" i="131" s="1"/>
  <c r="BG4546" i="131" s="1"/>
  <c r="N4550" i="131"/>
  <c r="M4550" i="131"/>
  <c r="AP4546" i="131" s="1"/>
  <c r="BF4546" i="131" s="1"/>
  <c r="L4550" i="131"/>
  <c r="K4550" i="131"/>
  <c r="J4550" i="131"/>
  <c r="I4550" i="131"/>
  <c r="H4550" i="131"/>
  <c r="G4550" i="131"/>
  <c r="AM4546" i="131" s="1"/>
  <c r="BC4546" i="131" s="1"/>
  <c r="F4550" i="131"/>
  <c r="E4550" i="131"/>
  <c r="AL4546" i="131" s="1"/>
  <c r="BB4546" i="131" s="1"/>
  <c r="D4550" i="131"/>
  <c r="C4550" i="131"/>
  <c r="AD4549" i="131"/>
  <c r="AC4549" i="131"/>
  <c r="AB4549" i="131"/>
  <c r="AA4549" i="131"/>
  <c r="Z4549" i="131"/>
  <c r="Y4549" i="131"/>
  <c r="X4549" i="131"/>
  <c r="W4549" i="131"/>
  <c r="V4549" i="131"/>
  <c r="U4549" i="131"/>
  <c r="T4549" i="131"/>
  <c r="S4549" i="131"/>
  <c r="R4549" i="131"/>
  <c r="Q4549" i="131"/>
  <c r="P4549" i="131"/>
  <c r="O4549" i="131"/>
  <c r="N4549" i="131"/>
  <c r="M4549" i="131"/>
  <c r="L4549" i="131"/>
  <c r="K4549" i="131"/>
  <c r="J4549" i="131"/>
  <c r="I4549" i="131"/>
  <c r="H4549" i="131"/>
  <c r="G4549" i="131"/>
  <c r="F4549" i="131"/>
  <c r="E4549" i="131"/>
  <c r="D4549" i="131"/>
  <c r="C4549" i="131"/>
  <c r="AD4548" i="131"/>
  <c r="AC4548" i="131"/>
  <c r="AX4545" i="131" s="1"/>
  <c r="BN4545" i="131" s="1"/>
  <c r="AB4548" i="131"/>
  <c r="AA4548" i="131"/>
  <c r="Z4548" i="131"/>
  <c r="Y4548" i="131"/>
  <c r="X4548" i="131"/>
  <c r="W4548" i="131"/>
  <c r="AU4545" i="131" s="1"/>
  <c r="BK4545" i="131" s="1"/>
  <c r="V4548" i="131"/>
  <c r="U4548" i="131"/>
  <c r="AT4545" i="131" s="1"/>
  <c r="BJ4545" i="131" s="1"/>
  <c r="T4548" i="131"/>
  <c r="S4548" i="131"/>
  <c r="R4548" i="131"/>
  <c r="Q4548" i="131"/>
  <c r="P4548" i="131"/>
  <c r="O4548" i="131"/>
  <c r="AQ4545" i="131" s="1"/>
  <c r="BG4545" i="131" s="1"/>
  <c r="N4548" i="131"/>
  <c r="M4548" i="131"/>
  <c r="AP4545" i="131" s="1"/>
  <c r="BF4545" i="131" s="1"/>
  <c r="L4548" i="131"/>
  <c r="K4548" i="131"/>
  <c r="J4548" i="131"/>
  <c r="I4548" i="131"/>
  <c r="H4548" i="131"/>
  <c r="G4548" i="131"/>
  <c r="AM4545" i="131" s="1"/>
  <c r="BC4545" i="131" s="1"/>
  <c r="F4548" i="131"/>
  <c r="E4548" i="131"/>
  <c r="AL4545" i="131" s="1"/>
  <c r="BB4545" i="131" s="1"/>
  <c r="D4548" i="131"/>
  <c r="C4548" i="131"/>
  <c r="AD4547" i="131"/>
  <c r="AC4547" i="131"/>
  <c r="AB4547" i="131"/>
  <c r="AA4547" i="131"/>
  <c r="Z4547" i="131"/>
  <c r="Y4547" i="131"/>
  <c r="X4547" i="131"/>
  <c r="W4547" i="131"/>
  <c r="V4547" i="131"/>
  <c r="U4547" i="131"/>
  <c r="T4547" i="131"/>
  <c r="S4547" i="131"/>
  <c r="R4547" i="131"/>
  <c r="Q4547" i="131"/>
  <c r="P4547" i="131"/>
  <c r="O4547" i="131"/>
  <c r="N4547" i="131"/>
  <c r="M4547" i="131"/>
  <c r="L4547" i="131"/>
  <c r="K4547" i="131"/>
  <c r="J4547" i="131"/>
  <c r="I4547" i="131"/>
  <c r="H4547" i="131"/>
  <c r="G4547" i="131"/>
  <c r="F4547" i="131"/>
  <c r="E4547" i="131"/>
  <c r="D4547" i="131"/>
  <c r="C4547" i="131"/>
  <c r="AD4546" i="131"/>
  <c r="AC4546" i="131"/>
  <c r="AX4544" i="131" s="1"/>
  <c r="BN4544" i="131" s="1"/>
  <c r="AB4546" i="131"/>
  <c r="AA4546" i="131"/>
  <c r="Z4546" i="131"/>
  <c r="Y4546" i="131"/>
  <c r="X4546" i="131"/>
  <c r="W4546" i="131"/>
  <c r="AU4544" i="131" s="1"/>
  <c r="BK4544" i="131" s="1"/>
  <c r="V4546" i="131"/>
  <c r="U4546" i="131"/>
  <c r="AT4544" i="131" s="1"/>
  <c r="BJ4544" i="131" s="1"/>
  <c r="T4546" i="131"/>
  <c r="S4546" i="131"/>
  <c r="R4546" i="131"/>
  <c r="Q4546" i="131"/>
  <c r="P4546" i="131"/>
  <c r="O4546" i="131"/>
  <c r="AQ4544" i="131" s="1"/>
  <c r="BG4544" i="131" s="1"/>
  <c r="N4546" i="131"/>
  <c r="M4546" i="131"/>
  <c r="AP4544" i="131" s="1"/>
  <c r="BF4544" i="131" s="1"/>
  <c r="L4546" i="131"/>
  <c r="K4546" i="131"/>
  <c r="J4546" i="131"/>
  <c r="I4546" i="131"/>
  <c r="H4546" i="131"/>
  <c r="G4546" i="131"/>
  <c r="AM4544" i="131" s="1"/>
  <c r="BC4544" i="131" s="1"/>
  <c r="F4546" i="131"/>
  <c r="E4546" i="131"/>
  <c r="AL4544" i="131" s="1"/>
  <c r="BB4544" i="131" s="1"/>
  <c r="D4546" i="131"/>
  <c r="C4546" i="131"/>
  <c r="AD4545" i="131"/>
  <c r="AC4545" i="131"/>
  <c r="AB4545" i="131"/>
  <c r="AA4545" i="131"/>
  <c r="Z4545" i="131"/>
  <c r="Y4545" i="131"/>
  <c r="X4545" i="131"/>
  <c r="W4545" i="131"/>
  <c r="V4545" i="131"/>
  <c r="U4545" i="131"/>
  <c r="T4545" i="131"/>
  <c r="S4545" i="131"/>
  <c r="R4545" i="131"/>
  <c r="Q4545" i="131"/>
  <c r="P4545" i="131"/>
  <c r="O4545" i="131"/>
  <c r="N4545" i="131"/>
  <c r="M4545" i="131"/>
  <c r="L4545" i="131"/>
  <c r="K4545" i="131"/>
  <c r="J4545" i="131"/>
  <c r="I4545" i="131"/>
  <c r="H4545" i="131"/>
  <c r="G4545" i="131"/>
  <c r="F4545" i="131"/>
  <c r="E4545" i="131"/>
  <c r="D4545" i="131"/>
  <c r="C4545" i="131"/>
  <c r="AD4544" i="131"/>
  <c r="AC4544" i="131"/>
  <c r="AX4543" i="131" s="1"/>
  <c r="BN4543" i="131" s="1"/>
  <c r="AB4544" i="131"/>
  <c r="AA4544" i="131"/>
  <c r="Z4544" i="131"/>
  <c r="Y4544" i="131"/>
  <c r="X4544" i="131"/>
  <c r="W4544" i="131"/>
  <c r="AU4543" i="131" s="1"/>
  <c r="BK4543" i="131" s="1"/>
  <c r="V4544" i="131"/>
  <c r="U4544" i="131"/>
  <c r="AT4543" i="131" s="1"/>
  <c r="BJ4543" i="131" s="1"/>
  <c r="T4544" i="131"/>
  <c r="S4544" i="131"/>
  <c r="R4544" i="131"/>
  <c r="Q4544" i="131"/>
  <c r="P4544" i="131"/>
  <c r="O4544" i="131"/>
  <c r="AQ4543" i="131" s="1"/>
  <c r="BG4543" i="131" s="1"/>
  <c r="N4544" i="131"/>
  <c r="M4544" i="131"/>
  <c r="AP4543" i="131" s="1"/>
  <c r="BF4543" i="131" s="1"/>
  <c r="L4544" i="131"/>
  <c r="K4544" i="131"/>
  <c r="J4544" i="131"/>
  <c r="I4544" i="131"/>
  <c r="H4544" i="131"/>
  <c r="G4544" i="131"/>
  <c r="AM4543" i="131" s="1"/>
  <c r="BC4543" i="131" s="1"/>
  <c r="F4544" i="131"/>
  <c r="E4544" i="131"/>
  <c r="AL4543" i="131" s="1"/>
  <c r="BB4543" i="131" s="1"/>
  <c r="D4544" i="131"/>
  <c r="C4544" i="131"/>
  <c r="AD4543" i="131"/>
  <c r="AC4543" i="131"/>
  <c r="AB4543" i="131"/>
  <c r="AA4543" i="131"/>
  <c r="Z4543" i="131"/>
  <c r="Y4543" i="131"/>
  <c r="X4543" i="131"/>
  <c r="W4543" i="131"/>
  <c r="V4543" i="131"/>
  <c r="U4543" i="131"/>
  <c r="T4543" i="131"/>
  <c r="S4543" i="131"/>
  <c r="R4543" i="131"/>
  <c r="Q4543" i="131"/>
  <c r="P4543" i="131"/>
  <c r="O4543" i="131"/>
  <c r="N4543" i="131"/>
  <c r="M4543" i="131"/>
  <c r="L4543" i="131"/>
  <c r="K4543" i="131"/>
  <c r="J4543" i="131"/>
  <c r="I4543" i="131"/>
  <c r="H4543" i="131"/>
  <c r="G4543" i="131"/>
  <c r="F4543" i="131"/>
  <c r="E4543" i="131"/>
  <c r="D4543" i="131"/>
  <c r="C4543" i="131"/>
  <c r="AD4542" i="131"/>
  <c r="AC4542" i="131"/>
  <c r="AX4542" i="131" s="1"/>
  <c r="BN4542" i="131" s="1"/>
  <c r="AB4542" i="131"/>
  <c r="AA4542" i="131"/>
  <c r="Z4542" i="131"/>
  <c r="Y4542" i="131"/>
  <c r="X4542" i="131"/>
  <c r="W4542" i="131"/>
  <c r="AU4542" i="131" s="1"/>
  <c r="BK4542" i="131" s="1"/>
  <c r="V4542" i="131"/>
  <c r="U4542" i="131"/>
  <c r="AT4542" i="131" s="1"/>
  <c r="BJ4542" i="131" s="1"/>
  <c r="T4542" i="131"/>
  <c r="S4542" i="131"/>
  <c r="R4542" i="131"/>
  <c r="Q4542" i="131"/>
  <c r="P4542" i="131"/>
  <c r="O4542" i="131"/>
  <c r="AQ4542" i="131" s="1"/>
  <c r="BG4542" i="131" s="1"/>
  <c r="N4542" i="131"/>
  <c r="M4542" i="131"/>
  <c r="AP4542" i="131" s="1"/>
  <c r="BF4542" i="131" s="1"/>
  <c r="L4542" i="131"/>
  <c r="K4542" i="131"/>
  <c r="J4542" i="131"/>
  <c r="I4542" i="131"/>
  <c r="H4542" i="131"/>
  <c r="G4542" i="131"/>
  <c r="AM4542" i="131" s="1"/>
  <c r="BC4542" i="131" s="1"/>
  <c r="F4542" i="131"/>
  <c r="E4542" i="131"/>
  <c r="AL4542" i="131" s="1"/>
  <c r="BB4542" i="131" s="1"/>
  <c r="D4542" i="131"/>
  <c r="C4542" i="131"/>
  <c r="AD4539" i="131"/>
  <c r="AC4539" i="131"/>
  <c r="AB4539" i="131"/>
  <c r="AA4539" i="131"/>
  <c r="Z4539" i="131"/>
  <c r="Y4539" i="131"/>
  <c r="X4539" i="131"/>
  <c r="W4539" i="131"/>
  <c r="V4539" i="131"/>
  <c r="U4539" i="131"/>
  <c r="T4539" i="131"/>
  <c r="S4539" i="131"/>
  <c r="R4539" i="131"/>
  <c r="Q4539" i="131"/>
  <c r="P4539" i="131"/>
  <c r="O4539" i="131"/>
  <c r="N4539" i="131"/>
  <c r="M4539" i="131"/>
  <c r="L4539" i="131"/>
  <c r="K4539" i="131"/>
  <c r="J4539" i="131"/>
  <c r="I4539" i="131"/>
  <c r="H4539" i="131"/>
  <c r="G4539" i="131"/>
  <c r="F4539" i="131"/>
  <c r="E4539" i="131"/>
  <c r="D4539" i="131"/>
  <c r="C4539" i="131"/>
  <c r="AG4538" i="131"/>
  <c r="AD4538" i="131"/>
  <c r="AC4538" i="131"/>
  <c r="AB4538" i="131"/>
  <c r="AA4538" i="131"/>
  <c r="Z4538" i="131"/>
  <c r="Y4538" i="131"/>
  <c r="X4538" i="131"/>
  <c r="W4538" i="131"/>
  <c r="V4538" i="131"/>
  <c r="U4538" i="131"/>
  <c r="T4538" i="131"/>
  <c r="S4538" i="131"/>
  <c r="R4538" i="131"/>
  <c r="Q4538" i="131"/>
  <c r="P4538" i="131"/>
  <c r="O4538" i="131"/>
  <c r="N4538" i="131"/>
  <c r="M4538" i="131"/>
  <c r="L4538" i="131"/>
  <c r="K4538" i="131"/>
  <c r="J4538" i="131"/>
  <c r="I4538" i="131"/>
  <c r="H4538" i="131"/>
  <c r="G4538" i="131"/>
  <c r="F4538" i="131"/>
  <c r="E4538" i="131"/>
  <c r="D4538" i="131"/>
  <c r="C4538" i="131"/>
  <c r="AG4537" i="131"/>
  <c r="AD4537" i="131"/>
  <c r="AC4537" i="131"/>
  <c r="AB4537" i="131"/>
  <c r="AA4537" i="131"/>
  <c r="Z4537" i="131"/>
  <c r="Y4537" i="131"/>
  <c r="X4537" i="131"/>
  <c r="W4537" i="131"/>
  <c r="V4537" i="131"/>
  <c r="U4537" i="131"/>
  <c r="T4537" i="131"/>
  <c r="S4537" i="131"/>
  <c r="R4537" i="131"/>
  <c r="Q4537" i="131"/>
  <c r="P4537" i="131"/>
  <c r="O4537" i="131"/>
  <c r="N4537" i="131"/>
  <c r="M4537" i="131"/>
  <c r="L4537" i="131"/>
  <c r="K4537" i="131"/>
  <c r="J4537" i="131"/>
  <c r="I4537" i="131"/>
  <c r="H4537" i="131"/>
  <c r="G4537" i="131"/>
  <c r="F4537" i="131"/>
  <c r="E4537" i="131"/>
  <c r="D4537" i="131"/>
  <c r="C4537" i="131"/>
  <c r="AG4536" i="131"/>
  <c r="AD4536" i="131"/>
  <c r="AC4536" i="131"/>
  <c r="AB4536" i="131"/>
  <c r="AA4536" i="131"/>
  <c r="Z4536" i="131"/>
  <c r="Y4536" i="131"/>
  <c r="X4536" i="131"/>
  <c r="W4536" i="131"/>
  <c r="V4536" i="131"/>
  <c r="U4536" i="131"/>
  <c r="T4536" i="131"/>
  <c r="S4536" i="131"/>
  <c r="R4536" i="131"/>
  <c r="Q4536" i="131"/>
  <c r="P4536" i="131"/>
  <c r="O4536" i="131"/>
  <c r="N4536" i="131"/>
  <c r="M4536" i="131"/>
  <c r="L4536" i="131"/>
  <c r="K4536" i="131"/>
  <c r="J4536" i="131"/>
  <c r="I4536" i="131"/>
  <c r="H4536" i="131"/>
  <c r="G4536" i="131"/>
  <c r="F4536" i="131"/>
  <c r="E4536" i="131"/>
  <c r="D4536" i="131"/>
  <c r="C4536" i="131"/>
  <c r="AG4535" i="131"/>
  <c r="AD4535" i="131"/>
  <c r="AC4535" i="131"/>
  <c r="AB4535" i="131"/>
  <c r="AA4535" i="131"/>
  <c r="Z4535" i="131"/>
  <c r="Y4535" i="131"/>
  <c r="X4535" i="131"/>
  <c r="W4535" i="131"/>
  <c r="V4535" i="131"/>
  <c r="U4535" i="131"/>
  <c r="T4535" i="131"/>
  <c r="S4535" i="131"/>
  <c r="R4535" i="131"/>
  <c r="Q4535" i="131"/>
  <c r="P4535" i="131"/>
  <c r="O4535" i="131"/>
  <c r="N4535" i="131"/>
  <c r="M4535" i="131"/>
  <c r="L4535" i="131"/>
  <c r="K4535" i="131"/>
  <c r="J4535" i="131"/>
  <c r="I4535" i="131"/>
  <c r="H4535" i="131"/>
  <c r="G4535" i="131"/>
  <c r="F4535" i="131"/>
  <c r="E4535" i="131"/>
  <c r="D4535" i="131"/>
  <c r="C4535" i="131"/>
  <c r="AG4534" i="131"/>
  <c r="AD4534" i="131"/>
  <c r="AC4534" i="131"/>
  <c r="AB4534" i="131"/>
  <c r="AA4534" i="131"/>
  <c r="Z4534" i="131"/>
  <c r="Y4534" i="131"/>
  <c r="X4534" i="131"/>
  <c r="W4534" i="131"/>
  <c r="V4534" i="131"/>
  <c r="U4534" i="131"/>
  <c r="T4534" i="131"/>
  <c r="S4534" i="131"/>
  <c r="R4534" i="131"/>
  <c r="Q4534" i="131"/>
  <c r="P4534" i="131"/>
  <c r="O4534" i="131"/>
  <c r="N4534" i="131"/>
  <c r="M4534" i="131"/>
  <c r="L4534" i="131"/>
  <c r="K4534" i="131"/>
  <c r="J4534" i="131"/>
  <c r="I4534" i="131"/>
  <c r="H4534" i="131"/>
  <c r="G4534" i="131"/>
  <c r="F4534" i="131"/>
  <c r="E4534" i="131"/>
  <c r="D4534" i="131"/>
  <c r="C4534" i="131"/>
  <c r="AG4533" i="131"/>
  <c r="AD4533" i="131"/>
  <c r="AC4533" i="131"/>
  <c r="AB4533" i="131"/>
  <c r="AA4533" i="131"/>
  <c r="Z4533" i="131"/>
  <c r="Y4533" i="131"/>
  <c r="X4533" i="131"/>
  <c r="W4533" i="131"/>
  <c r="V4533" i="131"/>
  <c r="U4533" i="131"/>
  <c r="T4533" i="131"/>
  <c r="S4533" i="131"/>
  <c r="R4533" i="131"/>
  <c r="Q4533" i="131"/>
  <c r="P4533" i="131"/>
  <c r="O4533" i="131"/>
  <c r="N4533" i="131"/>
  <c r="M4533" i="131"/>
  <c r="L4533" i="131"/>
  <c r="K4533" i="131"/>
  <c r="J4533" i="131"/>
  <c r="I4533" i="131"/>
  <c r="H4533" i="131"/>
  <c r="G4533" i="131"/>
  <c r="F4533" i="131"/>
  <c r="E4533" i="131"/>
  <c r="D4533" i="131"/>
  <c r="C4533" i="131"/>
  <c r="AG4532" i="131"/>
  <c r="AD4532" i="131"/>
  <c r="AC4532" i="131"/>
  <c r="AB4532" i="131"/>
  <c r="AA4532" i="131"/>
  <c r="Z4532" i="131"/>
  <c r="Y4532" i="131"/>
  <c r="X4532" i="131"/>
  <c r="W4532" i="131"/>
  <c r="V4532" i="131"/>
  <c r="U4532" i="131"/>
  <c r="T4532" i="131"/>
  <c r="S4532" i="131"/>
  <c r="R4532" i="131"/>
  <c r="Q4532" i="131"/>
  <c r="P4532" i="131"/>
  <c r="O4532" i="131"/>
  <c r="N4532" i="131"/>
  <c r="M4532" i="131"/>
  <c r="L4532" i="131"/>
  <c r="K4532" i="131"/>
  <c r="J4532" i="131"/>
  <c r="I4532" i="131"/>
  <c r="H4532" i="131"/>
  <c r="G4532" i="131"/>
  <c r="F4532" i="131"/>
  <c r="E4532" i="131"/>
  <c r="D4532" i="131"/>
  <c r="C4532" i="131"/>
  <c r="AG4531" i="131"/>
  <c r="AD4531" i="131"/>
  <c r="AC4531" i="131"/>
  <c r="AB4531" i="131"/>
  <c r="AA4531" i="131"/>
  <c r="Z4531" i="131"/>
  <c r="Y4531" i="131"/>
  <c r="X4531" i="131"/>
  <c r="W4531" i="131"/>
  <c r="V4531" i="131"/>
  <c r="U4531" i="131"/>
  <c r="T4531" i="131"/>
  <c r="S4531" i="131"/>
  <c r="R4531" i="131"/>
  <c r="Q4531" i="131"/>
  <c r="P4531" i="131"/>
  <c r="O4531" i="131"/>
  <c r="N4531" i="131"/>
  <c r="M4531" i="131"/>
  <c r="L4531" i="131"/>
  <c r="K4531" i="131"/>
  <c r="J4531" i="131"/>
  <c r="I4531" i="131"/>
  <c r="H4531" i="131"/>
  <c r="G4531" i="131"/>
  <c r="F4531" i="131"/>
  <c r="E4531" i="131"/>
  <c r="D4531" i="131"/>
  <c r="C4531" i="131"/>
  <c r="AG4530" i="131"/>
  <c r="AD4530" i="131"/>
  <c r="AC4530" i="131"/>
  <c r="AB4530" i="131"/>
  <c r="AA4530" i="131"/>
  <c r="Z4530" i="131"/>
  <c r="Y4530" i="131"/>
  <c r="X4530" i="131"/>
  <c r="W4530" i="131"/>
  <c r="V4530" i="131"/>
  <c r="U4530" i="131"/>
  <c r="T4530" i="131"/>
  <c r="S4530" i="131"/>
  <c r="R4530" i="131"/>
  <c r="Q4530" i="131"/>
  <c r="P4530" i="131"/>
  <c r="O4530" i="131"/>
  <c r="N4530" i="131"/>
  <c r="M4530" i="131"/>
  <c r="L4530" i="131"/>
  <c r="K4530" i="131"/>
  <c r="J4530" i="131"/>
  <c r="I4530" i="131"/>
  <c r="H4530" i="131"/>
  <c r="G4530" i="131"/>
  <c r="F4530" i="131"/>
  <c r="E4530" i="131"/>
  <c r="D4530" i="131"/>
  <c r="C4530" i="131"/>
  <c r="AG4529" i="131"/>
  <c r="AD4529" i="131"/>
  <c r="AC4529" i="131"/>
  <c r="AB4529" i="131"/>
  <c r="AA4529" i="131"/>
  <c r="Z4529" i="131"/>
  <c r="Y4529" i="131"/>
  <c r="X4529" i="131"/>
  <c r="W4529" i="131"/>
  <c r="V4529" i="131"/>
  <c r="U4529" i="131"/>
  <c r="T4529" i="131"/>
  <c r="S4529" i="131"/>
  <c r="R4529" i="131"/>
  <c r="Q4529" i="131"/>
  <c r="P4529" i="131"/>
  <c r="O4529" i="131"/>
  <c r="N4529" i="131"/>
  <c r="M4529" i="131"/>
  <c r="L4529" i="131"/>
  <c r="K4529" i="131"/>
  <c r="J4529" i="131"/>
  <c r="I4529" i="131"/>
  <c r="H4529" i="131"/>
  <c r="G4529" i="131"/>
  <c r="F4529" i="131"/>
  <c r="E4529" i="131"/>
  <c r="D4529" i="131"/>
  <c r="C4529" i="131"/>
  <c r="AD4528" i="131"/>
  <c r="AC4528" i="131"/>
  <c r="AB4528" i="131"/>
  <c r="AA4528" i="131"/>
  <c r="Z4528" i="131"/>
  <c r="Y4528" i="131"/>
  <c r="AV4520" i="131" s="1"/>
  <c r="BL4520" i="131" s="1"/>
  <c r="X4528" i="131"/>
  <c r="W4528" i="131"/>
  <c r="AU4520" i="131" s="1"/>
  <c r="BK4520" i="131" s="1"/>
  <c r="V4528" i="131"/>
  <c r="U4528" i="131"/>
  <c r="T4528" i="131"/>
  <c r="S4528" i="131"/>
  <c r="R4528" i="131"/>
  <c r="Q4528" i="131"/>
  <c r="AR4520" i="131" s="1"/>
  <c r="BH4520" i="131" s="1"/>
  <c r="P4528" i="131"/>
  <c r="O4528" i="131"/>
  <c r="AQ4520" i="131" s="1"/>
  <c r="BG4520" i="131" s="1"/>
  <c r="N4528" i="131"/>
  <c r="M4528" i="131"/>
  <c r="L4528" i="131"/>
  <c r="K4528" i="131"/>
  <c r="J4528" i="131"/>
  <c r="I4528" i="131"/>
  <c r="AN4520" i="131" s="1"/>
  <c r="BD4520" i="131" s="1"/>
  <c r="H4528" i="131"/>
  <c r="G4528" i="131"/>
  <c r="AM4520" i="131" s="1"/>
  <c r="BC4520" i="131" s="1"/>
  <c r="F4528" i="131"/>
  <c r="E4528" i="131"/>
  <c r="D4528" i="131"/>
  <c r="C4528" i="131"/>
  <c r="AD4527" i="131"/>
  <c r="AC4527" i="131"/>
  <c r="AB4527" i="131"/>
  <c r="AA4527" i="131"/>
  <c r="Z4527" i="131"/>
  <c r="Y4527" i="131"/>
  <c r="X4527" i="131"/>
  <c r="W4527" i="131"/>
  <c r="V4527" i="131"/>
  <c r="U4527" i="131"/>
  <c r="T4527" i="131"/>
  <c r="S4527" i="131"/>
  <c r="R4527" i="131"/>
  <c r="Q4527" i="131"/>
  <c r="P4527" i="131"/>
  <c r="O4527" i="131"/>
  <c r="N4527" i="131"/>
  <c r="M4527" i="131"/>
  <c r="L4527" i="131"/>
  <c r="K4527" i="131"/>
  <c r="J4527" i="131"/>
  <c r="I4527" i="131"/>
  <c r="H4527" i="131"/>
  <c r="G4527" i="131"/>
  <c r="F4527" i="131"/>
  <c r="E4527" i="131"/>
  <c r="D4527" i="131"/>
  <c r="C4527" i="131"/>
  <c r="AD4526" i="131"/>
  <c r="AC4526" i="131"/>
  <c r="AB4526" i="131"/>
  <c r="AA4526" i="131"/>
  <c r="Z4526" i="131"/>
  <c r="Y4526" i="131"/>
  <c r="AV4519" i="131" s="1"/>
  <c r="BL4519" i="131" s="1"/>
  <c r="X4526" i="131"/>
  <c r="W4526" i="131"/>
  <c r="AU4519" i="131" s="1"/>
  <c r="BK4519" i="131" s="1"/>
  <c r="V4526" i="131"/>
  <c r="U4526" i="131"/>
  <c r="T4526" i="131"/>
  <c r="S4526" i="131"/>
  <c r="R4526" i="131"/>
  <c r="Q4526" i="131"/>
  <c r="AR4519" i="131" s="1"/>
  <c r="BH4519" i="131" s="1"/>
  <c r="P4526" i="131"/>
  <c r="O4526" i="131"/>
  <c r="AQ4519" i="131" s="1"/>
  <c r="BG4519" i="131" s="1"/>
  <c r="N4526" i="131"/>
  <c r="M4526" i="131"/>
  <c r="L4526" i="131"/>
  <c r="K4526" i="131"/>
  <c r="J4526" i="131"/>
  <c r="I4526" i="131"/>
  <c r="AN4519" i="131" s="1"/>
  <c r="BD4519" i="131" s="1"/>
  <c r="H4526" i="131"/>
  <c r="G4526" i="131"/>
  <c r="AM4519" i="131" s="1"/>
  <c r="BC4519" i="131" s="1"/>
  <c r="F4526" i="131"/>
  <c r="E4526" i="131"/>
  <c r="D4526" i="131"/>
  <c r="C4526" i="131"/>
  <c r="AD4525" i="131"/>
  <c r="AC4525" i="131"/>
  <c r="AB4525" i="131"/>
  <c r="AA4525" i="131"/>
  <c r="Z4525" i="131"/>
  <c r="Y4525" i="131"/>
  <c r="X4525" i="131"/>
  <c r="W4525" i="131"/>
  <c r="V4525" i="131"/>
  <c r="U4525" i="131"/>
  <c r="T4525" i="131"/>
  <c r="S4525" i="131"/>
  <c r="R4525" i="131"/>
  <c r="Q4525" i="131"/>
  <c r="P4525" i="131"/>
  <c r="O4525" i="131"/>
  <c r="N4525" i="131"/>
  <c r="M4525" i="131"/>
  <c r="L4525" i="131"/>
  <c r="K4525" i="131"/>
  <c r="J4525" i="131"/>
  <c r="I4525" i="131"/>
  <c r="H4525" i="131"/>
  <c r="G4525" i="131"/>
  <c r="F4525" i="131"/>
  <c r="E4525" i="131"/>
  <c r="D4525" i="131"/>
  <c r="C4525" i="131"/>
  <c r="AD4524" i="131"/>
  <c r="AC4524" i="131"/>
  <c r="AB4524" i="131"/>
  <c r="AA4524" i="131"/>
  <c r="Z4524" i="131"/>
  <c r="Y4524" i="131"/>
  <c r="AV4518" i="131" s="1"/>
  <c r="BL4518" i="131" s="1"/>
  <c r="X4524" i="131"/>
  <c r="W4524" i="131"/>
  <c r="AU4518" i="131" s="1"/>
  <c r="BK4518" i="131" s="1"/>
  <c r="V4524" i="131"/>
  <c r="U4524" i="131"/>
  <c r="T4524" i="131"/>
  <c r="S4524" i="131"/>
  <c r="R4524" i="131"/>
  <c r="Q4524" i="131"/>
  <c r="AR4518" i="131" s="1"/>
  <c r="BH4518" i="131" s="1"/>
  <c r="P4524" i="131"/>
  <c r="O4524" i="131"/>
  <c r="AQ4518" i="131" s="1"/>
  <c r="BG4518" i="131" s="1"/>
  <c r="N4524" i="131"/>
  <c r="M4524" i="131"/>
  <c r="L4524" i="131"/>
  <c r="K4524" i="131"/>
  <c r="J4524" i="131"/>
  <c r="I4524" i="131"/>
  <c r="AN4518" i="131" s="1"/>
  <c r="BD4518" i="131" s="1"/>
  <c r="H4524" i="131"/>
  <c r="G4524" i="131"/>
  <c r="AM4518" i="131" s="1"/>
  <c r="BC4518" i="131" s="1"/>
  <c r="F4524" i="131"/>
  <c r="E4524" i="131"/>
  <c r="D4524" i="131"/>
  <c r="C4524" i="131"/>
  <c r="AD4523" i="131"/>
  <c r="AC4523" i="131"/>
  <c r="AB4523" i="131"/>
  <c r="AA4523" i="131"/>
  <c r="Z4523" i="131"/>
  <c r="Y4523" i="131"/>
  <c r="X4523" i="131"/>
  <c r="W4523" i="131"/>
  <c r="V4523" i="131"/>
  <c r="U4523" i="131"/>
  <c r="T4523" i="131"/>
  <c r="S4523" i="131"/>
  <c r="R4523" i="131"/>
  <c r="Q4523" i="131"/>
  <c r="P4523" i="131"/>
  <c r="O4523" i="131"/>
  <c r="N4523" i="131"/>
  <c r="M4523" i="131"/>
  <c r="L4523" i="131"/>
  <c r="K4523" i="131"/>
  <c r="J4523" i="131"/>
  <c r="I4523" i="131"/>
  <c r="H4523" i="131"/>
  <c r="G4523" i="131"/>
  <c r="F4523" i="131"/>
  <c r="E4523" i="131"/>
  <c r="D4523" i="131"/>
  <c r="C4523" i="131"/>
  <c r="AD4522" i="131"/>
  <c r="AC4522" i="131"/>
  <c r="AB4522" i="131"/>
  <c r="AA4522" i="131"/>
  <c r="Z4522" i="131"/>
  <c r="Y4522" i="131"/>
  <c r="AV4517" i="131" s="1"/>
  <c r="BL4517" i="131" s="1"/>
  <c r="X4522" i="131"/>
  <c r="W4522" i="131"/>
  <c r="AU4517" i="131" s="1"/>
  <c r="BK4517" i="131" s="1"/>
  <c r="V4522" i="131"/>
  <c r="U4522" i="131"/>
  <c r="T4522" i="131"/>
  <c r="S4522" i="131"/>
  <c r="R4522" i="131"/>
  <c r="Q4522" i="131"/>
  <c r="AR4517" i="131" s="1"/>
  <c r="BH4517" i="131" s="1"/>
  <c r="P4522" i="131"/>
  <c r="O4522" i="131"/>
  <c r="AQ4517" i="131" s="1"/>
  <c r="BG4517" i="131" s="1"/>
  <c r="N4522" i="131"/>
  <c r="M4522" i="131"/>
  <c r="L4522" i="131"/>
  <c r="K4522" i="131"/>
  <c r="J4522" i="131"/>
  <c r="I4522" i="131"/>
  <c r="AN4517" i="131" s="1"/>
  <c r="BD4517" i="131" s="1"/>
  <c r="H4522" i="131"/>
  <c r="G4522" i="131"/>
  <c r="AM4517" i="131" s="1"/>
  <c r="BC4517" i="131" s="1"/>
  <c r="F4522" i="131"/>
  <c r="E4522" i="131"/>
  <c r="D4522" i="131"/>
  <c r="C4522" i="131"/>
  <c r="AD4521" i="131"/>
  <c r="AC4521" i="131"/>
  <c r="AB4521" i="131"/>
  <c r="AA4521" i="131"/>
  <c r="Z4521" i="131"/>
  <c r="Y4521" i="131"/>
  <c r="X4521" i="131"/>
  <c r="W4521" i="131"/>
  <c r="V4521" i="131"/>
  <c r="U4521" i="131"/>
  <c r="T4521" i="131"/>
  <c r="S4521" i="131"/>
  <c r="R4521" i="131"/>
  <c r="Q4521" i="131"/>
  <c r="P4521" i="131"/>
  <c r="O4521" i="131"/>
  <c r="N4521" i="131"/>
  <c r="M4521" i="131"/>
  <c r="L4521" i="131"/>
  <c r="K4521" i="131"/>
  <c r="J4521" i="131"/>
  <c r="I4521" i="131"/>
  <c r="H4521" i="131"/>
  <c r="G4521" i="131"/>
  <c r="F4521" i="131"/>
  <c r="E4521" i="131"/>
  <c r="D4521" i="131"/>
  <c r="C4521" i="131"/>
  <c r="AD4520" i="131"/>
  <c r="AC4520" i="131"/>
  <c r="AB4520" i="131"/>
  <c r="AA4520" i="131"/>
  <c r="Z4520" i="131"/>
  <c r="Y4520" i="131"/>
  <c r="AV4516" i="131" s="1"/>
  <c r="BL4516" i="131" s="1"/>
  <c r="X4520" i="131"/>
  <c r="W4520" i="131"/>
  <c r="AU4516" i="131" s="1"/>
  <c r="BK4516" i="131" s="1"/>
  <c r="V4520" i="131"/>
  <c r="U4520" i="131"/>
  <c r="T4520" i="131"/>
  <c r="S4520" i="131"/>
  <c r="R4520" i="131"/>
  <c r="Q4520" i="131"/>
  <c r="AR4516" i="131" s="1"/>
  <c r="BH4516" i="131" s="1"/>
  <c r="P4520" i="131"/>
  <c r="O4520" i="131"/>
  <c r="AQ4516" i="131" s="1"/>
  <c r="BG4516" i="131" s="1"/>
  <c r="N4520" i="131"/>
  <c r="M4520" i="131"/>
  <c r="L4520" i="131"/>
  <c r="K4520" i="131"/>
  <c r="J4520" i="131"/>
  <c r="I4520" i="131"/>
  <c r="AN4516" i="131" s="1"/>
  <c r="BD4516" i="131" s="1"/>
  <c r="H4520" i="131"/>
  <c r="G4520" i="131"/>
  <c r="AM4516" i="131" s="1"/>
  <c r="BC4516" i="131" s="1"/>
  <c r="F4520" i="131"/>
  <c r="E4520" i="131"/>
  <c r="D4520" i="131"/>
  <c r="C4520" i="131"/>
  <c r="AD4519" i="131"/>
  <c r="AC4519" i="131"/>
  <c r="AB4519" i="131"/>
  <c r="AA4519" i="131"/>
  <c r="Z4519" i="131"/>
  <c r="Y4519" i="131"/>
  <c r="X4519" i="131"/>
  <c r="W4519" i="131"/>
  <c r="V4519" i="131"/>
  <c r="U4519" i="131"/>
  <c r="T4519" i="131"/>
  <c r="S4519" i="131"/>
  <c r="R4519" i="131"/>
  <c r="Q4519" i="131"/>
  <c r="P4519" i="131"/>
  <c r="O4519" i="131"/>
  <c r="N4519" i="131"/>
  <c r="M4519" i="131"/>
  <c r="L4519" i="131"/>
  <c r="K4519" i="131"/>
  <c r="J4519" i="131"/>
  <c r="I4519" i="131"/>
  <c r="H4519" i="131"/>
  <c r="G4519" i="131"/>
  <c r="F4519" i="131"/>
  <c r="E4519" i="131"/>
  <c r="D4519" i="131"/>
  <c r="C4519" i="131"/>
  <c r="AD4518" i="131"/>
  <c r="AC4518" i="131"/>
  <c r="AB4518" i="131"/>
  <c r="AA4518" i="131"/>
  <c r="Z4518" i="131"/>
  <c r="Y4518" i="131"/>
  <c r="AV4515" i="131" s="1"/>
  <c r="BL4515" i="131" s="1"/>
  <c r="X4518" i="131"/>
  <c r="W4518" i="131"/>
  <c r="AU4515" i="131" s="1"/>
  <c r="BK4515" i="131" s="1"/>
  <c r="V4518" i="131"/>
  <c r="U4518" i="131"/>
  <c r="T4518" i="131"/>
  <c r="S4518" i="131"/>
  <c r="R4518" i="131"/>
  <c r="Q4518" i="131"/>
  <c r="AR4515" i="131" s="1"/>
  <c r="BH4515" i="131" s="1"/>
  <c r="P4518" i="131"/>
  <c r="O4518" i="131"/>
  <c r="AQ4515" i="131" s="1"/>
  <c r="BG4515" i="131" s="1"/>
  <c r="N4518" i="131"/>
  <c r="M4518" i="131"/>
  <c r="L4518" i="131"/>
  <c r="K4518" i="131"/>
  <c r="J4518" i="131"/>
  <c r="I4518" i="131"/>
  <c r="AN4515" i="131" s="1"/>
  <c r="BD4515" i="131" s="1"/>
  <c r="H4518" i="131"/>
  <c r="G4518" i="131"/>
  <c r="AM4515" i="131" s="1"/>
  <c r="BC4515" i="131" s="1"/>
  <c r="F4518" i="131"/>
  <c r="E4518" i="131"/>
  <c r="D4518" i="131"/>
  <c r="C4518" i="131"/>
  <c r="AD4517" i="131"/>
  <c r="AC4517" i="131"/>
  <c r="AB4517" i="131"/>
  <c r="AA4517" i="131"/>
  <c r="Z4517" i="131"/>
  <c r="Y4517" i="131"/>
  <c r="X4517" i="131"/>
  <c r="W4517" i="131"/>
  <c r="V4517" i="131"/>
  <c r="U4517" i="131"/>
  <c r="T4517" i="131"/>
  <c r="S4517" i="131"/>
  <c r="R4517" i="131"/>
  <c r="Q4517" i="131"/>
  <c r="P4517" i="131"/>
  <c r="O4517" i="131"/>
  <c r="N4517" i="131"/>
  <c r="M4517" i="131"/>
  <c r="L4517" i="131"/>
  <c r="K4517" i="131"/>
  <c r="J4517" i="131"/>
  <c r="I4517" i="131"/>
  <c r="H4517" i="131"/>
  <c r="G4517" i="131"/>
  <c r="F4517" i="131"/>
  <c r="E4517" i="131"/>
  <c r="D4517" i="131"/>
  <c r="C4517" i="131"/>
  <c r="AD4516" i="131"/>
  <c r="AC4516" i="131"/>
  <c r="AB4516" i="131"/>
  <c r="AA4516" i="131"/>
  <c r="Z4516" i="131"/>
  <c r="Y4516" i="131"/>
  <c r="AV4514" i="131" s="1"/>
  <c r="BL4514" i="131" s="1"/>
  <c r="X4516" i="131"/>
  <c r="W4516" i="131"/>
  <c r="AU4514" i="131" s="1"/>
  <c r="BK4514" i="131" s="1"/>
  <c r="V4516" i="131"/>
  <c r="U4516" i="131"/>
  <c r="T4516" i="131"/>
  <c r="S4516" i="131"/>
  <c r="R4516" i="131"/>
  <c r="Q4516" i="131"/>
  <c r="AR4514" i="131" s="1"/>
  <c r="BH4514" i="131" s="1"/>
  <c r="P4516" i="131"/>
  <c r="O4516" i="131"/>
  <c r="AQ4514" i="131" s="1"/>
  <c r="BG4514" i="131" s="1"/>
  <c r="N4516" i="131"/>
  <c r="M4516" i="131"/>
  <c r="L4516" i="131"/>
  <c r="K4516" i="131"/>
  <c r="J4516" i="131"/>
  <c r="I4516" i="131"/>
  <c r="AN4514" i="131" s="1"/>
  <c r="BD4514" i="131" s="1"/>
  <c r="H4516" i="131"/>
  <c r="G4516" i="131"/>
  <c r="AM4514" i="131" s="1"/>
  <c r="BC4514" i="131" s="1"/>
  <c r="F4516" i="131"/>
  <c r="E4516" i="131"/>
  <c r="D4516" i="131"/>
  <c r="C4516" i="131"/>
  <c r="AD4515" i="131"/>
  <c r="AC4515" i="131"/>
  <c r="AB4515" i="131"/>
  <c r="AA4515" i="131"/>
  <c r="Z4515" i="131"/>
  <c r="Y4515" i="131"/>
  <c r="X4515" i="131"/>
  <c r="W4515" i="131"/>
  <c r="V4515" i="131"/>
  <c r="U4515" i="131"/>
  <c r="T4515" i="131"/>
  <c r="S4515" i="131"/>
  <c r="R4515" i="131"/>
  <c r="Q4515" i="131"/>
  <c r="P4515" i="131"/>
  <c r="O4515" i="131"/>
  <c r="N4515" i="131"/>
  <c r="M4515" i="131"/>
  <c r="L4515" i="131"/>
  <c r="K4515" i="131"/>
  <c r="J4515" i="131"/>
  <c r="I4515" i="131"/>
  <c r="H4515" i="131"/>
  <c r="G4515" i="131"/>
  <c r="F4515" i="131"/>
  <c r="E4515" i="131"/>
  <c r="D4515" i="131"/>
  <c r="C4515" i="131"/>
  <c r="AD4514" i="131"/>
  <c r="AC4514" i="131"/>
  <c r="AB4514" i="131"/>
  <c r="AA4514" i="131"/>
  <c r="Z4514" i="131"/>
  <c r="Y4514" i="131"/>
  <c r="AV4513" i="131" s="1"/>
  <c r="BL4513" i="131" s="1"/>
  <c r="X4514" i="131"/>
  <c r="W4514" i="131"/>
  <c r="AU4513" i="131" s="1"/>
  <c r="BK4513" i="131" s="1"/>
  <c r="V4514" i="131"/>
  <c r="U4514" i="131"/>
  <c r="T4514" i="131"/>
  <c r="S4514" i="131"/>
  <c r="R4514" i="131"/>
  <c r="Q4514" i="131"/>
  <c r="AR4513" i="131" s="1"/>
  <c r="BH4513" i="131" s="1"/>
  <c r="P4514" i="131"/>
  <c r="O4514" i="131"/>
  <c r="AQ4513" i="131" s="1"/>
  <c r="BG4513" i="131" s="1"/>
  <c r="N4514" i="131"/>
  <c r="M4514" i="131"/>
  <c r="L4514" i="131"/>
  <c r="K4514" i="131"/>
  <c r="J4514" i="131"/>
  <c r="I4514" i="131"/>
  <c r="AN4513" i="131" s="1"/>
  <c r="BD4513" i="131" s="1"/>
  <c r="H4514" i="131"/>
  <c r="G4514" i="131"/>
  <c r="AM4513" i="131" s="1"/>
  <c r="BC4513" i="131" s="1"/>
  <c r="F4514" i="131"/>
  <c r="E4514" i="131"/>
  <c r="D4514" i="131"/>
  <c r="C4514" i="131"/>
  <c r="AD4513" i="131"/>
  <c r="AC4513" i="131"/>
  <c r="AB4513" i="131"/>
  <c r="AA4513" i="131"/>
  <c r="Z4513" i="131"/>
  <c r="Y4513" i="131"/>
  <c r="X4513" i="131"/>
  <c r="W4513" i="131"/>
  <c r="V4513" i="131"/>
  <c r="U4513" i="131"/>
  <c r="T4513" i="131"/>
  <c r="S4513" i="131"/>
  <c r="R4513" i="131"/>
  <c r="Q4513" i="131"/>
  <c r="P4513" i="131"/>
  <c r="O4513" i="131"/>
  <c r="N4513" i="131"/>
  <c r="M4513" i="131"/>
  <c r="L4513" i="131"/>
  <c r="K4513" i="131"/>
  <c r="J4513" i="131"/>
  <c r="I4513" i="131"/>
  <c r="H4513" i="131"/>
  <c r="G4513" i="131"/>
  <c r="F4513" i="131"/>
  <c r="E4513" i="131"/>
  <c r="D4513" i="131"/>
  <c r="C4513" i="131"/>
  <c r="AD4512" i="131"/>
  <c r="AC4512" i="131"/>
  <c r="AB4512" i="131"/>
  <c r="AA4512" i="131"/>
  <c r="Z4512" i="131"/>
  <c r="Y4512" i="131"/>
  <c r="AV4512" i="131" s="1"/>
  <c r="BL4512" i="131" s="1"/>
  <c r="X4512" i="131"/>
  <c r="W4512" i="131"/>
  <c r="AU4512" i="131" s="1"/>
  <c r="BK4512" i="131" s="1"/>
  <c r="V4512" i="131"/>
  <c r="U4512" i="131"/>
  <c r="T4512" i="131"/>
  <c r="S4512" i="131"/>
  <c r="R4512" i="131"/>
  <c r="Q4512" i="131"/>
  <c r="AR4512" i="131" s="1"/>
  <c r="BH4512" i="131" s="1"/>
  <c r="P4512" i="131"/>
  <c r="O4512" i="131"/>
  <c r="AQ4512" i="131" s="1"/>
  <c r="BG4512" i="131" s="1"/>
  <c r="N4512" i="131"/>
  <c r="M4512" i="131"/>
  <c r="L4512" i="131"/>
  <c r="K4512" i="131"/>
  <c r="J4512" i="131"/>
  <c r="I4512" i="131"/>
  <c r="AN4512" i="131" s="1"/>
  <c r="BD4512" i="131" s="1"/>
  <c r="H4512" i="131"/>
  <c r="G4512" i="131"/>
  <c r="AM4512" i="131" s="1"/>
  <c r="BC4512" i="131" s="1"/>
  <c r="F4512" i="131"/>
  <c r="E4512" i="131"/>
  <c r="D4512" i="131"/>
  <c r="C4512" i="131"/>
  <c r="AD4509" i="131"/>
  <c r="AC4509" i="131"/>
  <c r="AB4509" i="131"/>
  <c r="AA4509" i="131"/>
  <c r="Z4509" i="131"/>
  <c r="Y4509" i="131"/>
  <c r="X4509" i="131"/>
  <c r="W4509" i="131"/>
  <c r="V4509" i="131"/>
  <c r="U4509" i="131"/>
  <c r="T4509" i="131"/>
  <c r="S4509" i="131"/>
  <c r="R4509" i="131"/>
  <c r="Q4509" i="131"/>
  <c r="P4509" i="131"/>
  <c r="O4509" i="131"/>
  <c r="N4509" i="131"/>
  <c r="M4509" i="131"/>
  <c r="L4509" i="131"/>
  <c r="K4509" i="131"/>
  <c r="J4509" i="131"/>
  <c r="I4509" i="131"/>
  <c r="H4509" i="131"/>
  <c r="G4509" i="131"/>
  <c r="F4509" i="131"/>
  <c r="E4509" i="131"/>
  <c r="D4509" i="131"/>
  <c r="C4509" i="131"/>
  <c r="AG4508" i="131"/>
  <c r="AD4508" i="131"/>
  <c r="AC4508" i="131"/>
  <c r="AB4508" i="131"/>
  <c r="AA4508" i="131"/>
  <c r="Z4508" i="131"/>
  <c r="Y4508" i="131"/>
  <c r="X4508" i="131"/>
  <c r="W4508" i="131"/>
  <c r="V4508" i="131"/>
  <c r="U4508" i="131"/>
  <c r="T4508" i="131"/>
  <c r="S4508" i="131"/>
  <c r="R4508" i="131"/>
  <c r="Q4508" i="131"/>
  <c r="P4508" i="131"/>
  <c r="O4508" i="131"/>
  <c r="N4508" i="131"/>
  <c r="M4508" i="131"/>
  <c r="L4508" i="131"/>
  <c r="K4508" i="131"/>
  <c r="J4508" i="131"/>
  <c r="I4508" i="131"/>
  <c r="H4508" i="131"/>
  <c r="G4508" i="131"/>
  <c r="F4508" i="131"/>
  <c r="E4508" i="131"/>
  <c r="D4508" i="131"/>
  <c r="C4508" i="131"/>
  <c r="AG4507" i="131"/>
  <c r="AD4507" i="131"/>
  <c r="AC4507" i="131"/>
  <c r="AB4507" i="131"/>
  <c r="AA4507" i="131"/>
  <c r="Z4507" i="131"/>
  <c r="Y4507" i="131"/>
  <c r="X4507" i="131"/>
  <c r="W4507" i="131"/>
  <c r="V4507" i="131"/>
  <c r="U4507" i="131"/>
  <c r="T4507" i="131"/>
  <c r="S4507" i="131"/>
  <c r="R4507" i="131"/>
  <c r="Q4507" i="131"/>
  <c r="P4507" i="131"/>
  <c r="O4507" i="131"/>
  <c r="N4507" i="131"/>
  <c r="M4507" i="131"/>
  <c r="L4507" i="131"/>
  <c r="K4507" i="131"/>
  <c r="J4507" i="131"/>
  <c r="I4507" i="131"/>
  <c r="H4507" i="131"/>
  <c r="G4507" i="131"/>
  <c r="F4507" i="131"/>
  <c r="E4507" i="131"/>
  <c r="D4507" i="131"/>
  <c r="C4507" i="131"/>
  <c r="AG4506" i="131"/>
  <c r="AD4506" i="131"/>
  <c r="AC4506" i="131"/>
  <c r="AB4506" i="131"/>
  <c r="AA4506" i="131"/>
  <c r="Z4506" i="131"/>
  <c r="Y4506" i="131"/>
  <c r="X4506" i="131"/>
  <c r="W4506" i="131"/>
  <c r="V4506" i="131"/>
  <c r="U4506" i="131"/>
  <c r="T4506" i="131"/>
  <c r="S4506" i="131"/>
  <c r="R4506" i="131"/>
  <c r="Q4506" i="131"/>
  <c r="P4506" i="131"/>
  <c r="O4506" i="131"/>
  <c r="N4506" i="131"/>
  <c r="M4506" i="131"/>
  <c r="L4506" i="131"/>
  <c r="K4506" i="131"/>
  <c r="J4506" i="131"/>
  <c r="I4506" i="131"/>
  <c r="H4506" i="131"/>
  <c r="G4506" i="131"/>
  <c r="F4506" i="131"/>
  <c r="E4506" i="131"/>
  <c r="D4506" i="131"/>
  <c r="C4506" i="131"/>
  <c r="AG4505" i="131"/>
  <c r="AD4505" i="131"/>
  <c r="AC4505" i="131"/>
  <c r="AB4505" i="131"/>
  <c r="AA4505" i="131"/>
  <c r="Z4505" i="131"/>
  <c r="Y4505" i="131"/>
  <c r="X4505" i="131"/>
  <c r="W4505" i="131"/>
  <c r="V4505" i="131"/>
  <c r="U4505" i="131"/>
  <c r="T4505" i="131"/>
  <c r="S4505" i="131"/>
  <c r="R4505" i="131"/>
  <c r="Q4505" i="131"/>
  <c r="P4505" i="131"/>
  <c r="O4505" i="131"/>
  <c r="N4505" i="131"/>
  <c r="M4505" i="131"/>
  <c r="L4505" i="131"/>
  <c r="K4505" i="131"/>
  <c r="J4505" i="131"/>
  <c r="I4505" i="131"/>
  <c r="H4505" i="131"/>
  <c r="G4505" i="131"/>
  <c r="F4505" i="131"/>
  <c r="E4505" i="131"/>
  <c r="D4505" i="131"/>
  <c r="C4505" i="131"/>
  <c r="AG4504" i="131"/>
  <c r="AD4504" i="131"/>
  <c r="AC4504" i="131"/>
  <c r="AB4504" i="131"/>
  <c r="AA4504" i="131"/>
  <c r="Z4504" i="131"/>
  <c r="Y4504" i="131"/>
  <c r="X4504" i="131"/>
  <c r="W4504" i="131"/>
  <c r="V4504" i="131"/>
  <c r="U4504" i="131"/>
  <c r="T4504" i="131"/>
  <c r="S4504" i="131"/>
  <c r="R4504" i="131"/>
  <c r="Q4504" i="131"/>
  <c r="P4504" i="131"/>
  <c r="O4504" i="131"/>
  <c r="N4504" i="131"/>
  <c r="M4504" i="131"/>
  <c r="L4504" i="131"/>
  <c r="K4504" i="131"/>
  <c r="J4504" i="131"/>
  <c r="I4504" i="131"/>
  <c r="H4504" i="131"/>
  <c r="G4504" i="131"/>
  <c r="F4504" i="131"/>
  <c r="E4504" i="131"/>
  <c r="D4504" i="131"/>
  <c r="C4504" i="131"/>
  <c r="AG4503" i="131"/>
  <c r="AD4503" i="131"/>
  <c r="AC4503" i="131"/>
  <c r="AB4503" i="131"/>
  <c r="AA4503" i="131"/>
  <c r="Z4503" i="131"/>
  <c r="Y4503" i="131"/>
  <c r="X4503" i="131"/>
  <c r="W4503" i="131"/>
  <c r="V4503" i="131"/>
  <c r="U4503" i="131"/>
  <c r="T4503" i="131"/>
  <c r="S4503" i="131"/>
  <c r="R4503" i="131"/>
  <c r="Q4503" i="131"/>
  <c r="P4503" i="131"/>
  <c r="O4503" i="131"/>
  <c r="N4503" i="131"/>
  <c r="M4503" i="131"/>
  <c r="L4503" i="131"/>
  <c r="K4503" i="131"/>
  <c r="J4503" i="131"/>
  <c r="I4503" i="131"/>
  <c r="H4503" i="131"/>
  <c r="G4503" i="131"/>
  <c r="F4503" i="131"/>
  <c r="E4503" i="131"/>
  <c r="D4503" i="131"/>
  <c r="C4503" i="131"/>
  <c r="AG4502" i="131"/>
  <c r="AD4502" i="131"/>
  <c r="AC4502" i="131"/>
  <c r="AB4502" i="131"/>
  <c r="AA4502" i="131"/>
  <c r="Z4502" i="131"/>
  <c r="Y4502" i="131"/>
  <c r="X4502" i="131"/>
  <c r="W4502" i="131"/>
  <c r="V4502" i="131"/>
  <c r="U4502" i="131"/>
  <c r="T4502" i="131"/>
  <c r="S4502" i="131"/>
  <c r="R4502" i="131"/>
  <c r="Q4502" i="131"/>
  <c r="P4502" i="131"/>
  <c r="O4502" i="131"/>
  <c r="N4502" i="131"/>
  <c r="M4502" i="131"/>
  <c r="L4502" i="131"/>
  <c r="K4502" i="131"/>
  <c r="J4502" i="131"/>
  <c r="I4502" i="131"/>
  <c r="H4502" i="131"/>
  <c r="G4502" i="131"/>
  <c r="F4502" i="131"/>
  <c r="E4502" i="131"/>
  <c r="D4502" i="131"/>
  <c r="C4502" i="131"/>
  <c r="AG4501" i="131"/>
  <c r="AD4501" i="131"/>
  <c r="AC4501" i="131"/>
  <c r="AB4501" i="131"/>
  <c r="AA4501" i="131"/>
  <c r="Z4501" i="131"/>
  <c r="Y4501" i="131"/>
  <c r="X4501" i="131"/>
  <c r="W4501" i="131"/>
  <c r="V4501" i="131"/>
  <c r="U4501" i="131"/>
  <c r="T4501" i="131"/>
  <c r="S4501" i="131"/>
  <c r="R4501" i="131"/>
  <c r="Q4501" i="131"/>
  <c r="P4501" i="131"/>
  <c r="O4501" i="131"/>
  <c r="N4501" i="131"/>
  <c r="M4501" i="131"/>
  <c r="L4501" i="131"/>
  <c r="K4501" i="131"/>
  <c r="J4501" i="131"/>
  <c r="I4501" i="131"/>
  <c r="H4501" i="131"/>
  <c r="G4501" i="131"/>
  <c r="F4501" i="131"/>
  <c r="E4501" i="131"/>
  <c r="D4501" i="131"/>
  <c r="C4501" i="131"/>
  <c r="AG4500" i="131"/>
  <c r="AD4500" i="131"/>
  <c r="AC4500" i="131"/>
  <c r="AB4500" i="131"/>
  <c r="AA4500" i="131"/>
  <c r="Z4500" i="131"/>
  <c r="Y4500" i="131"/>
  <c r="X4500" i="131"/>
  <c r="W4500" i="131"/>
  <c r="V4500" i="131"/>
  <c r="U4500" i="131"/>
  <c r="T4500" i="131"/>
  <c r="S4500" i="131"/>
  <c r="R4500" i="131"/>
  <c r="Q4500" i="131"/>
  <c r="P4500" i="131"/>
  <c r="O4500" i="131"/>
  <c r="N4500" i="131"/>
  <c r="M4500" i="131"/>
  <c r="L4500" i="131"/>
  <c r="K4500" i="131"/>
  <c r="J4500" i="131"/>
  <c r="I4500" i="131"/>
  <c r="H4500" i="131"/>
  <c r="G4500" i="131"/>
  <c r="F4500" i="131"/>
  <c r="E4500" i="131"/>
  <c r="D4500" i="131"/>
  <c r="C4500" i="131"/>
  <c r="AG4499" i="131"/>
  <c r="AD4499" i="131"/>
  <c r="AC4499" i="131"/>
  <c r="AB4499" i="131"/>
  <c r="AA4499" i="131"/>
  <c r="Z4499" i="131"/>
  <c r="Y4499" i="131"/>
  <c r="X4499" i="131"/>
  <c r="W4499" i="131"/>
  <c r="V4499" i="131"/>
  <c r="U4499" i="131"/>
  <c r="T4499" i="131"/>
  <c r="S4499" i="131"/>
  <c r="R4499" i="131"/>
  <c r="Q4499" i="131"/>
  <c r="P4499" i="131"/>
  <c r="O4499" i="131"/>
  <c r="N4499" i="131"/>
  <c r="M4499" i="131"/>
  <c r="L4499" i="131"/>
  <c r="K4499" i="131"/>
  <c r="J4499" i="131"/>
  <c r="I4499" i="131"/>
  <c r="H4499" i="131"/>
  <c r="G4499" i="131"/>
  <c r="F4499" i="131"/>
  <c r="E4499" i="131"/>
  <c r="D4499" i="131"/>
  <c r="C4499" i="131"/>
  <c r="AD4498" i="131"/>
  <c r="AC4498" i="131"/>
  <c r="AB4498" i="131"/>
  <c r="AA4498" i="131"/>
  <c r="AW4490" i="131" s="1"/>
  <c r="BM4490" i="131" s="1"/>
  <c r="Z4498" i="131"/>
  <c r="Y4498" i="131"/>
  <c r="AV4490" i="131" s="1"/>
  <c r="BL4490" i="131" s="1"/>
  <c r="X4498" i="131"/>
  <c r="W4498" i="131"/>
  <c r="V4498" i="131"/>
  <c r="U4498" i="131"/>
  <c r="T4498" i="131"/>
  <c r="S4498" i="131"/>
  <c r="AS4490" i="131" s="1"/>
  <c r="BI4490" i="131" s="1"/>
  <c r="R4498" i="131"/>
  <c r="Q4498" i="131"/>
  <c r="AR4490" i="131" s="1"/>
  <c r="BH4490" i="131" s="1"/>
  <c r="P4498" i="131"/>
  <c r="O4498" i="131"/>
  <c r="N4498" i="131"/>
  <c r="M4498" i="131"/>
  <c r="L4498" i="131"/>
  <c r="K4498" i="131"/>
  <c r="AO4490" i="131" s="1"/>
  <c r="BE4490" i="131" s="1"/>
  <c r="J4498" i="131"/>
  <c r="I4498" i="131"/>
  <c r="AN4490" i="131" s="1"/>
  <c r="BD4490" i="131" s="1"/>
  <c r="H4498" i="131"/>
  <c r="G4498" i="131"/>
  <c r="F4498" i="131"/>
  <c r="E4498" i="131"/>
  <c r="D4498" i="131"/>
  <c r="C4498" i="131"/>
  <c r="AK4490" i="131" s="1"/>
  <c r="BA4490" i="131" s="1"/>
  <c r="AD4497" i="131"/>
  <c r="AC4497" i="131"/>
  <c r="AB4497" i="131"/>
  <c r="AA4497" i="131"/>
  <c r="Z4497" i="131"/>
  <c r="Y4497" i="131"/>
  <c r="X4497" i="131"/>
  <c r="W4497" i="131"/>
  <c r="V4497" i="131"/>
  <c r="U4497" i="131"/>
  <c r="T4497" i="131"/>
  <c r="S4497" i="131"/>
  <c r="R4497" i="131"/>
  <c r="Q4497" i="131"/>
  <c r="P4497" i="131"/>
  <c r="O4497" i="131"/>
  <c r="N4497" i="131"/>
  <c r="M4497" i="131"/>
  <c r="L4497" i="131"/>
  <c r="K4497" i="131"/>
  <c r="J4497" i="131"/>
  <c r="I4497" i="131"/>
  <c r="H4497" i="131"/>
  <c r="G4497" i="131"/>
  <c r="F4497" i="131"/>
  <c r="E4497" i="131"/>
  <c r="D4497" i="131"/>
  <c r="C4497" i="131"/>
  <c r="AD4496" i="131"/>
  <c r="AC4496" i="131"/>
  <c r="AB4496" i="131"/>
  <c r="AA4496" i="131"/>
  <c r="AW4489" i="131" s="1"/>
  <c r="BM4489" i="131" s="1"/>
  <c r="Z4496" i="131"/>
  <c r="Y4496" i="131"/>
  <c r="AV4489" i="131" s="1"/>
  <c r="BL4489" i="131" s="1"/>
  <c r="X4496" i="131"/>
  <c r="W4496" i="131"/>
  <c r="V4496" i="131"/>
  <c r="U4496" i="131"/>
  <c r="T4496" i="131"/>
  <c r="S4496" i="131"/>
  <c r="AS4489" i="131" s="1"/>
  <c r="BI4489" i="131" s="1"/>
  <c r="R4496" i="131"/>
  <c r="Q4496" i="131"/>
  <c r="AR4489" i="131" s="1"/>
  <c r="BH4489" i="131" s="1"/>
  <c r="P4496" i="131"/>
  <c r="O4496" i="131"/>
  <c r="N4496" i="131"/>
  <c r="M4496" i="131"/>
  <c r="L4496" i="131"/>
  <c r="K4496" i="131"/>
  <c r="AO4489" i="131" s="1"/>
  <c r="BE4489" i="131" s="1"/>
  <c r="J4496" i="131"/>
  <c r="I4496" i="131"/>
  <c r="AN4489" i="131" s="1"/>
  <c r="BD4489" i="131" s="1"/>
  <c r="H4496" i="131"/>
  <c r="G4496" i="131"/>
  <c r="F4496" i="131"/>
  <c r="E4496" i="131"/>
  <c r="D4496" i="131"/>
  <c r="C4496" i="131"/>
  <c r="AK4489" i="131" s="1"/>
  <c r="BA4489" i="131" s="1"/>
  <c r="AD4495" i="131"/>
  <c r="AC4495" i="131"/>
  <c r="AB4495" i="131"/>
  <c r="AA4495" i="131"/>
  <c r="Z4495" i="131"/>
  <c r="Y4495" i="131"/>
  <c r="X4495" i="131"/>
  <c r="W4495" i="131"/>
  <c r="V4495" i="131"/>
  <c r="U4495" i="131"/>
  <c r="T4495" i="131"/>
  <c r="S4495" i="131"/>
  <c r="R4495" i="131"/>
  <c r="Q4495" i="131"/>
  <c r="P4495" i="131"/>
  <c r="O4495" i="131"/>
  <c r="N4495" i="131"/>
  <c r="M4495" i="131"/>
  <c r="L4495" i="131"/>
  <c r="K4495" i="131"/>
  <c r="J4495" i="131"/>
  <c r="I4495" i="131"/>
  <c r="H4495" i="131"/>
  <c r="G4495" i="131"/>
  <c r="F4495" i="131"/>
  <c r="E4495" i="131"/>
  <c r="D4495" i="131"/>
  <c r="C4495" i="131"/>
  <c r="AD4494" i="131"/>
  <c r="AC4494" i="131"/>
  <c r="AB4494" i="131"/>
  <c r="AA4494" i="131"/>
  <c r="AW4488" i="131" s="1"/>
  <c r="BM4488" i="131" s="1"/>
  <c r="Z4494" i="131"/>
  <c r="Y4494" i="131"/>
  <c r="AV4488" i="131" s="1"/>
  <c r="BL4488" i="131" s="1"/>
  <c r="X4494" i="131"/>
  <c r="W4494" i="131"/>
  <c r="V4494" i="131"/>
  <c r="U4494" i="131"/>
  <c r="T4494" i="131"/>
  <c r="S4494" i="131"/>
  <c r="AS4488" i="131" s="1"/>
  <c r="BI4488" i="131" s="1"/>
  <c r="R4494" i="131"/>
  <c r="Q4494" i="131"/>
  <c r="AR4488" i="131" s="1"/>
  <c r="BH4488" i="131" s="1"/>
  <c r="P4494" i="131"/>
  <c r="O4494" i="131"/>
  <c r="N4494" i="131"/>
  <c r="M4494" i="131"/>
  <c r="L4494" i="131"/>
  <c r="K4494" i="131"/>
  <c r="AO4488" i="131" s="1"/>
  <c r="BE4488" i="131" s="1"/>
  <c r="J4494" i="131"/>
  <c r="I4494" i="131"/>
  <c r="AN4488" i="131" s="1"/>
  <c r="BD4488" i="131" s="1"/>
  <c r="H4494" i="131"/>
  <c r="G4494" i="131"/>
  <c r="F4494" i="131"/>
  <c r="E4494" i="131"/>
  <c r="D4494" i="131"/>
  <c r="C4494" i="131"/>
  <c r="AK4488" i="131" s="1"/>
  <c r="BA4488" i="131" s="1"/>
  <c r="AD4493" i="131"/>
  <c r="AC4493" i="131"/>
  <c r="AB4493" i="131"/>
  <c r="AA4493" i="131"/>
  <c r="Z4493" i="131"/>
  <c r="Y4493" i="131"/>
  <c r="X4493" i="131"/>
  <c r="W4493" i="131"/>
  <c r="V4493" i="131"/>
  <c r="U4493" i="131"/>
  <c r="T4493" i="131"/>
  <c r="S4493" i="131"/>
  <c r="R4493" i="131"/>
  <c r="Q4493" i="131"/>
  <c r="P4493" i="131"/>
  <c r="O4493" i="131"/>
  <c r="N4493" i="131"/>
  <c r="M4493" i="131"/>
  <c r="L4493" i="131"/>
  <c r="K4493" i="131"/>
  <c r="J4493" i="131"/>
  <c r="I4493" i="131"/>
  <c r="H4493" i="131"/>
  <c r="G4493" i="131"/>
  <c r="F4493" i="131"/>
  <c r="E4493" i="131"/>
  <c r="D4493" i="131"/>
  <c r="C4493" i="131"/>
  <c r="AD4492" i="131"/>
  <c r="AC4492" i="131"/>
  <c r="AB4492" i="131"/>
  <c r="AA4492" i="131"/>
  <c r="AW4487" i="131" s="1"/>
  <c r="BM4487" i="131" s="1"/>
  <c r="Z4492" i="131"/>
  <c r="Y4492" i="131"/>
  <c r="AV4487" i="131" s="1"/>
  <c r="BL4487" i="131" s="1"/>
  <c r="X4492" i="131"/>
  <c r="W4492" i="131"/>
  <c r="V4492" i="131"/>
  <c r="U4492" i="131"/>
  <c r="T4492" i="131"/>
  <c r="S4492" i="131"/>
  <c r="AS4487" i="131" s="1"/>
  <c r="BI4487" i="131" s="1"/>
  <c r="R4492" i="131"/>
  <c r="Q4492" i="131"/>
  <c r="AR4487" i="131" s="1"/>
  <c r="BH4487" i="131" s="1"/>
  <c r="P4492" i="131"/>
  <c r="O4492" i="131"/>
  <c r="N4492" i="131"/>
  <c r="M4492" i="131"/>
  <c r="L4492" i="131"/>
  <c r="K4492" i="131"/>
  <c r="AO4487" i="131" s="1"/>
  <c r="BE4487" i="131" s="1"/>
  <c r="J4492" i="131"/>
  <c r="I4492" i="131"/>
  <c r="AN4487" i="131" s="1"/>
  <c r="BD4487" i="131" s="1"/>
  <c r="H4492" i="131"/>
  <c r="G4492" i="131"/>
  <c r="F4492" i="131"/>
  <c r="E4492" i="131"/>
  <c r="D4492" i="131"/>
  <c r="C4492" i="131"/>
  <c r="AK4487" i="131" s="1"/>
  <c r="BA4487" i="131" s="1"/>
  <c r="AD4491" i="131"/>
  <c r="AC4491" i="131"/>
  <c r="AB4491" i="131"/>
  <c r="AA4491" i="131"/>
  <c r="Z4491" i="131"/>
  <c r="Y4491" i="131"/>
  <c r="X4491" i="131"/>
  <c r="W4491" i="131"/>
  <c r="V4491" i="131"/>
  <c r="U4491" i="131"/>
  <c r="T4491" i="131"/>
  <c r="S4491" i="131"/>
  <c r="R4491" i="131"/>
  <c r="Q4491" i="131"/>
  <c r="P4491" i="131"/>
  <c r="O4491" i="131"/>
  <c r="N4491" i="131"/>
  <c r="M4491" i="131"/>
  <c r="L4491" i="131"/>
  <c r="K4491" i="131"/>
  <c r="J4491" i="131"/>
  <c r="I4491" i="131"/>
  <c r="H4491" i="131"/>
  <c r="G4491" i="131"/>
  <c r="F4491" i="131"/>
  <c r="E4491" i="131"/>
  <c r="D4491" i="131"/>
  <c r="C4491" i="131"/>
  <c r="AD4490" i="131"/>
  <c r="AC4490" i="131"/>
  <c r="AB4490" i="131"/>
  <c r="AA4490" i="131"/>
  <c r="AW4486" i="131" s="1"/>
  <c r="BM4486" i="131" s="1"/>
  <c r="Z4490" i="131"/>
  <c r="Y4490" i="131"/>
  <c r="AV4486" i="131" s="1"/>
  <c r="BL4486" i="131" s="1"/>
  <c r="X4490" i="131"/>
  <c r="W4490" i="131"/>
  <c r="V4490" i="131"/>
  <c r="U4490" i="131"/>
  <c r="T4490" i="131"/>
  <c r="S4490" i="131"/>
  <c r="AS4486" i="131" s="1"/>
  <c r="BI4486" i="131" s="1"/>
  <c r="R4490" i="131"/>
  <c r="Q4490" i="131"/>
  <c r="AR4486" i="131" s="1"/>
  <c r="BH4486" i="131" s="1"/>
  <c r="P4490" i="131"/>
  <c r="O4490" i="131"/>
  <c r="N4490" i="131"/>
  <c r="M4490" i="131"/>
  <c r="L4490" i="131"/>
  <c r="K4490" i="131"/>
  <c r="AO4486" i="131" s="1"/>
  <c r="BE4486" i="131" s="1"/>
  <c r="J4490" i="131"/>
  <c r="I4490" i="131"/>
  <c r="AN4486" i="131" s="1"/>
  <c r="BD4486" i="131" s="1"/>
  <c r="H4490" i="131"/>
  <c r="G4490" i="131"/>
  <c r="F4490" i="131"/>
  <c r="E4490" i="131"/>
  <c r="D4490" i="131"/>
  <c r="C4490" i="131"/>
  <c r="AK4486" i="131" s="1"/>
  <c r="BA4486" i="131" s="1"/>
  <c r="AD4489" i="131"/>
  <c r="AC4489" i="131"/>
  <c r="AB4489" i="131"/>
  <c r="AA4489" i="131"/>
  <c r="Z4489" i="131"/>
  <c r="Y4489" i="131"/>
  <c r="X4489" i="131"/>
  <c r="W4489" i="131"/>
  <c r="V4489" i="131"/>
  <c r="U4489" i="131"/>
  <c r="T4489" i="131"/>
  <c r="S4489" i="131"/>
  <c r="R4489" i="131"/>
  <c r="Q4489" i="131"/>
  <c r="P4489" i="131"/>
  <c r="O4489" i="131"/>
  <c r="N4489" i="131"/>
  <c r="M4489" i="131"/>
  <c r="L4489" i="131"/>
  <c r="K4489" i="131"/>
  <c r="J4489" i="131"/>
  <c r="I4489" i="131"/>
  <c r="H4489" i="131"/>
  <c r="G4489" i="131"/>
  <c r="F4489" i="131"/>
  <c r="E4489" i="131"/>
  <c r="D4489" i="131"/>
  <c r="C4489" i="131"/>
  <c r="AD4488" i="131"/>
  <c r="AC4488" i="131"/>
  <c r="AB4488" i="131"/>
  <c r="AA4488" i="131"/>
  <c r="AW4485" i="131" s="1"/>
  <c r="BM4485" i="131" s="1"/>
  <c r="Z4488" i="131"/>
  <c r="Y4488" i="131"/>
  <c r="AV4485" i="131" s="1"/>
  <c r="BL4485" i="131" s="1"/>
  <c r="X4488" i="131"/>
  <c r="W4488" i="131"/>
  <c r="V4488" i="131"/>
  <c r="U4488" i="131"/>
  <c r="T4488" i="131"/>
  <c r="S4488" i="131"/>
  <c r="AS4485" i="131" s="1"/>
  <c r="BI4485" i="131" s="1"/>
  <c r="R4488" i="131"/>
  <c r="Q4488" i="131"/>
  <c r="AR4485" i="131" s="1"/>
  <c r="BH4485" i="131" s="1"/>
  <c r="P4488" i="131"/>
  <c r="O4488" i="131"/>
  <c r="N4488" i="131"/>
  <c r="M4488" i="131"/>
  <c r="L4488" i="131"/>
  <c r="K4488" i="131"/>
  <c r="AO4485" i="131" s="1"/>
  <c r="BE4485" i="131" s="1"/>
  <c r="J4488" i="131"/>
  <c r="I4488" i="131"/>
  <c r="AN4485" i="131" s="1"/>
  <c r="BD4485" i="131" s="1"/>
  <c r="H4488" i="131"/>
  <c r="G4488" i="131"/>
  <c r="F4488" i="131"/>
  <c r="E4488" i="131"/>
  <c r="D4488" i="131"/>
  <c r="C4488" i="131"/>
  <c r="AK4485" i="131" s="1"/>
  <c r="BA4485" i="131" s="1"/>
  <c r="AD4487" i="131"/>
  <c r="AC4487" i="131"/>
  <c r="AB4487" i="131"/>
  <c r="AA4487" i="131"/>
  <c r="Z4487" i="131"/>
  <c r="Y4487" i="131"/>
  <c r="X4487" i="131"/>
  <c r="W4487" i="131"/>
  <c r="V4487" i="131"/>
  <c r="U4487" i="131"/>
  <c r="T4487" i="131"/>
  <c r="S4487" i="131"/>
  <c r="R4487" i="131"/>
  <c r="Q4487" i="131"/>
  <c r="P4487" i="131"/>
  <c r="O4487" i="131"/>
  <c r="N4487" i="131"/>
  <c r="M4487" i="131"/>
  <c r="L4487" i="131"/>
  <c r="K4487" i="131"/>
  <c r="J4487" i="131"/>
  <c r="I4487" i="131"/>
  <c r="H4487" i="131"/>
  <c r="G4487" i="131"/>
  <c r="F4487" i="131"/>
  <c r="E4487" i="131"/>
  <c r="D4487" i="131"/>
  <c r="C4487" i="131"/>
  <c r="AD4486" i="131"/>
  <c r="AC4486" i="131"/>
  <c r="AB4486" i="131"/>
  <c r="AA4486" i="131"/>
  <c r="AW4484" i="131" s="1"/>
  <c r="BM4484" i="131" s="1"/>
  <c r="Z4486" i="131"/>
  <c r="Y4486" i="131"/>
  <c r="AV4484" i="131" s="1"/>
  <c r="BL4484" i="131" s="1"/>
  <c r="X4486" i="131"/>
  <c r="W4486" i="131"/>
  <c r="V4486" i="131"/>
  <c r="U4486" i="131"/>
  <c r="T4486" i="131"/>
  <c r="S4486" i="131"/>
  <c r="AS4484" i="131" s="1"/>
  <c r="BI4484" i="131" s="1"/>
  <c r="R4486" i="131"/>
  <c r="Q4486" i="131"/>
  <c r="AR4484" i="131" s="1"/>
  <c r="BH4484" i="131" s="1"/>
  <c r="P4486" i="131"/>
  <c r="O4486" i="131"/>
  <c r="N4486" i="131"/>
  <c r="M4486" i="131"/>
  <c r="L4486" i="131"/>
  <c r="K4486" i="131"/>
  <c r="AO4484" i="131" s="1"/>
  <c r="BE4484" i="131" s="1"/>
  <c r="J4486" i="131"/>
  <c r="I4486" i="131"/>
  <c r="AN4484" i="131" s="1"/>
  <c r="BD4484" i="131" s="1"/>
  <c r="H4486" i="131"/>
  <c r="G4486" i="131"/>
  <c r="F4486" i="131"/>
  <c r="E4486" i="131"/>
  <c r="D4486" i="131"/>
  <c r="C4486" i="131"/>
  <c r="AK4484" i="131" s="1"/>
  <c r="BA4484" i="131" s="1"/>
  <c r="AD4485" i="131"/>
  <c r="AC4485" i="131"/>
  <c r="AB4485" i="131"/>
  <c r="AA4485" i="131"/>
  <c r="Z4485" i="131"/>
  <c r="Y4485" i="131"/>
  <c r="X4485" i="131"/>
  <c r="W4485" i="131"/>
  <c r="V4485" i="131"/>
  <c r="U4485" i="131"/>
  <c r="T4485" i="131"/>
  <c r="S4485" i="131"/>
  <c r="R4485" i="131"/>
  <c r="Q4485" i="131"/>
  <c r="P4485" i="131"/>
  <c r="O4485" i="131"/>
  <c r="N4485" i="131"/>
  <c r="M4485" i="131"/>
  <c r="L4485" i="131"/>
  <c r="K4485" i="131"/>
  <c r="J4485" i="131"/>
  <c r="I4485" i="131"/>
  <c r="H4485" i="131"/>
  <c r="G4485" i="131"/>
  <c r="F4485" i="131"/>
  <c r="E4485" i="131"/>
  <c r="D4485" i="131"/>
  <c r="C4485" i="131"/>
  <c r="AD4484" i="131"/>
  <c r="AC4484" i="131"/>
  <c r="AB4484" i="131"/>
  <c r="AA4484" i="131"/>
  <c r="AW4483" i="131" s="1"/>
  <c r="BM4483" i="131" s="1"/>
  <c r="Z4484" i="131"/>
  <c r="Y4484" i="131"/>
  <c r="AV4483" i="131" s="1"/>
  <c r="BL4483" i="131" s="1"/>
  <c r="X4484" i="131"/>
  <c r="W4484" i="131"/>
  <c r="V4484" i="131"/>
  <c r="U4484" i="131"/>
  <c r="T4484" i="131"/>
  <c r="S4484" i="131"/>
  <c r="AS4483" i="131" s="1"/>
  <c r="BI4483" i="131" s="1"/>
  <c r="R4484" i="131"/>
  <c r="Q4484" i="131"/>
  <c r="AR4483" i="131" s="1"/>
  <c r="BH4483" i="131" s="1"/>
  <c r="P4484" i="131"/>
  <c r="O4484" i="131"/>
  <c r="N4484" i="131"/>
  <c r="M4484" i="131"/>
  <c r="L4484" i="131"/>
  <c r="K4484" i="131"/>
  <c r="AO4483" i="131" s="1"/>
  <c r="BE4483" i="131" s="1"/>
  <c r="J4484" i="131"/>
  <c r="I4484" i="131"/>
  <c r="AN4483" i="131" s="1"/>
  <c r="BD4483" i="131" s="1"/>
  <c r="H4484" i="131"/>
  <c r="G4484" i="131"/>
  <c r="F4484" i="131"/>
  <c r="E4484" i="131"/>
  <c r="D4484" i="131"/>
  <c r="C4484" i="131"/>
  <c r="AK4483" i="131" s="1"/>
  <c r="BA4483" i="131" s="1"/>
  <c r="AD4483" i="131"/>
  <c r="AC4483" i="131"/>
  <c r="AB4483" i="131"/>
  <c r="AA4483" i="131"/>
  <c r="Z4483" i="131"/>
  <c r="Y4483" i="131"/>
  <c r="X4483" i="131"/>
  <c r="W4483" i="131"/>
  <c r="V4483" i="131"/>
  <c r="U4483" i="131"/>
  <c r="T4483" i="131"/>
  <c r="S4483" i="131"/>
  <c r="R4483" i="131"/>
  <c r="Q4483" i="131"/>
  <c r="P4483" i="131"/>
  <c r="O4483" i="131"/>
  <c r="N4483" i="131"/>
  <c r="M4483" i="131"/>
  <c r="L4483" i="131"/>
  <c r="K4483" i="131"/>
  <c r="J4483" i="131"/>
  <c r="I4483" i="131"/>
  <c r="H4483" i="131"/>
  <c r="G4483" i="131"/>
  <c r="F4483" i="131"/>
  <c r="E4483" i="131"/>
  <c r="D4483" i="131"/>
  <c r="C4483" i="131"/>
  <c r="AD4482" i="131"/>
  <c r="AC4482" i="131"/>
  <c r="AB4482" i="131"/>
  <c r="AA4482" i="131"/>
  <c r="AW4482" i="131" s="1"/>
  <c r="BM4482" i="131" s="1"/>
  <c r="Z4482" i="131"/>
  <c r="Y4482" i="131"/>
  <c r="AV4482" i="131" s="1"/>
  <c r="BL4482" i="131" s="1"/>
  <c r="X4482" i="131"/>
  <c r="W4482" i="131"/>
  <c r="V4482" i="131"/>
  <c r="U4482" i="131"/>
  <c r="T4482" i="131"/>
  <c r="S4482" i="131"/>
  <c r="AS4482" i="131" s="1"/>
  <c r="BI4482" i="131" s="1"/>
  <c r="R4482" i="131"/>
  <c r="Q4482" i="131"/>
  <c r="AR4482" i="131" s="1"/>
  <c r="BH4482" i="131" s="1"/>
  <c r="P4482" i="131"/>
  <c r="O4482" i="131"/>
  <c r="N4482" i="131"/>
  <c r="M4482" i="131"/>
  <c r="L4482" i="131"/>
  <c r="K4482" i="131"/>
  <c r="AO4482" i="131" s="1"/>
  <c r="BE4482" i="131" s="1"/>
  <c r="J4482" i="131"/>
  <c r="I4482" i="131"/>
  <c r="AN4482" i="131" s="1"/>
  <c r="BD4482" i="131" s="1"/>
  <c r="H4482" i="131"/>
  <c r="G4482" i="131"/>
  <c r="F4482" i="131"/>
  <c r="E4482" i="131"/>
  <c r="D4482" i="131"/>
  <c r="C4482" i="131"/>
  <c r="AK4482" i="131" s="1"/>
  <c r="BA4482" i="131" s="1"/>
  <c r="AD4479" i="131"/>
  <c r="AC4479" i="131"/>
  <c r="AB4479" i="131"/>
  <c r="AA4479" i="131"/>
  <c r="Z4479" i="131"/>
  <c r="Y4479" i="131"/>
  <c r="X4479" i="131"/>
  <c r="W4479" i="131"/>
  <c r="V4479" i="131"/>
  <c r="U4479" i="131"/>
  <c r="T4479" i="131"/>
  <c r="S4479" i="131"/>
  <c r="R4479" i="131"/>
  <c r="Q4479" i="131"/>
  <c r="P4479" i="131"/>
  <c r="O4479" i="131"/>
  <c r="N4479" i="131"/>
  <c r="M4479" i="131"/>
  <c r="L4479" i="131"/>
  <c r="K4479" i="131"/>
  <c r="J4479" i="131"/>
  <c r="I4479" i="131"/>
  <c r="H4479" i="131"/>
  <c r="G4479" i="131"/>
  <c r="F4479" i="131"/>
  <c r="E4479" i="131"/>
  <c r="D4479" i="131"/>
  <c r="C4479" i="131"/>
  <c r="AG4478" i="131"/>
  <c r="AD4478" i="131"/>
  <c r="AC4478" i="131"/>
  <c r="AB4478" i="131"/>
  <c r="AA4478" i="131"/>
  <c r="Z4478" i="131"/>
  <c r="Y4478" i="131"/>
  <c r="X4478" i="131"/>
  <c r="W4478" i="131"/>
  <c r="V4478" i="131"/>
  <c r="U4478" i="131"/>
  <c r="T4478" i="131"/>
  <c r="S4478" i="131"/>
  <c r="R4478" i="131"/>
  <c r="Q4478" i="131"/>
  <c r="P4478" i="131"/>
  <c r="O4478" i="131"/>
  <c r="N4478" i="131"/>
  <c r="M4478" i="131"/>
  <c r="L4478" i="131"/>
  <c r="K4478" i="131"/>
  <c r="J4478" i="131"/>
  <c r="I4478" i="131"/>
  <c r="H4478" i="131"/>
  <c r="G4478" i="131"/>
  <c r="F4478" i="131"/>
  <c r="E4478" i="131"/>
  <c r="D4478" i="131"/>
  <c r="C4478" i="131"/>
  <c r="AG4477" i="131"/>
  <c r="AD4477" i="131"/>
  <c r="AC4477" i="131"/>
  <c r="AB4477" i="131"/>
  <c r="AA4477" i="131"/>
  <c r="Z4477" i="131"/>
  <c r="Y4477" i="131"/>
  <c r="X4477" i="131"/>
  <c r="W4477" i="131"/>
  <c r="V4477" i="131"/>
  <c r="U4477" i="131"/>
  <c r="T4477" i="131"/>
  <c r="S4477" i="131"/>
  <c r="R4477" i="131"/>
  <c r="Q4477" i="131"/>
  <c r="P4477" i="131"/>
  <c r="O4477" i="131"/>
  <c r="N4477" i="131"/>
  <c r="M4477" i="131"/>
  <c r="L4477" i="131"/>
  <c r="K4477" i="131"/>
  <c r="J4477" i="131"/>
  <c r="I4477" i="131"/>
  <c r="H4477" i="131"/>
  <c r="G4477" i="131"/>
  <c r="F4477" i="131"/>
  <c r="E4477" i="131"/>
  <c r="D4477" i="131"/>
  <c r="C4477" i="131"/>
  <c r="AG4476" i="131"/>
  <c r="AD4476" i="131"/>
  <c r="AC4476" i="131"/>
  <c r="AB4476" i="131"/>
  <c r="AA4476" i="131"/>
  <c r="Z4476" i="131"/>
  <c r="Y4476" i="131"/>
  <c r="X4476" i="131"/>
  <c r="W4476" i="131"/>
  <c r="V4476" i="131"/>
  <c r="U4476" i="131"/>
  <c r="T4476" i="131"/>
  <c r="S4476" i="131"/>
  <c r="R4476" i="131"/>
  <c r="Q4476" i="131"/>
  <c r="P4476" i="131"/>
  <c r="O4476" i="131"/>
  <c r="N4476" i="131"/>
  <c r="M4476" i="131"/>
  <c r="L4476" i="131"/>
  <c r="K4476" i="131"/>
  <c r="J4476" i="131"/>
  <c r="I4476" i="131"/>
  <c r="H4476" i="131"/>
  <c r="G4476" i="131"/>
  <c r="F4476" i="131"/>
  <c r="E4476" i="131"/>
  <c r="D4476" i="131"/>
  <c r="C4476" i="131"/>
  <c r="AG4475" i="131"/>
  <c r="AD4475" i="131"/>
  <c r="AC4475" i="131"/>
  <c r="AB4475" i="131"/>
  <c r="AA4475" i="131"/>
  <c r="Z4475" i="131"/>
  <c r="Y4475" i="131"/>
  <c r="X4475" i="131"/>
  <c r="W4475" i="131"/>
  <c r="V4475" i="131"/>
  <c r="U4475" i="131"/>
  <c r="T4475" i="131"/>
  <c r="S4475" i="131"/>
  <c r="R4475" i="131"/>
  <c r="Q4475" i="131"/>
  <c r="P4475" i="131"/>
  <c r="O4475" i="131"/>
  <c r="N4475" i="131"/>
  <c r="M4475" i="131"/>
  <c r="L4475" i="131"/>
  <c r="K4475" i="131"/>
  <c r="J4475" i="131"/>
  <c r="I4475" i="131"/>
  <c r="H4475" i="131"/>
  <c r="G4475" i="131"/>
  <c r="F4475" i="131"/>
  <c r="E4475" i="131"/>
  <c r="D4475" i="131"/>
  <c r="C4475" i="131"/>
  <c r="AG4474" i="131"/>
  <c r="AD4474" i="131"/>
  <c r="AC4474" i="131"/>
  <c r="AB4474" i="131"/>
  <c r="AA4474" i="131"/>
  <c r="Z4474" i="131"/>
  <c r="Y4474" i="131"/>
  <c r="X4474" i="131"/>
  <c r="W4474" i="131"/>
  <c r="V4474" i="131"/>
  <c r="U4474" i="131"/>
  <c r="T4474" i="131"/>
  <c r="S4474" i="131"/>
  <c r="R4474" i="131"/>
  <c r="Q4474" i="131"/>
  <c r="P4474" i="131"/>
  <c r="O4474" i="131"/>
  <c r="N4474" i="131"/>
  <c r="M4474" i="131"/>
  <c r="L4474" i="131"/>
  <c r="K4474" i="131"/>
  <c r="J4474" i="131"/>
  <c r="I4474" i="131"/>
  <c r="H4474" i="131"/>
  <c r="G4474" i="131"/>
  <c r="F4474" i="131"/>
  <c r="E4474" i="131"/>
  <c r="D4474" i="131"/>
  <c r="C4474" i="131"/>
  <c r="AG4473" i="131"/>
  <c r="AD4473" i="131"/>
  <c r="AC4473" i="131"/>
  <c r="AB4473" i="131"/>
  <c r="AA4473" i="131"/>
  <c r="Z4473" i="131"/>
  <c r="Y4473" i="131"/>
  <c r="X4473" i="131"/>
  <c r="W4473" i="131"/>
  <c r="V4473" i="131"/>
  <c r="U4473" i="131"/>
  <c r="T4473" i="131"/>
  <c r="S4473" i="131"/>
  <c r="R4473" i="131"/>
  <c r="Q4473" i="131"/>
  <c r="P4473" i="131"/>
  <c r="O4473" i="131"/>
  <c r="N4473" i="131"/>
  <c r="M4473" i="131"/>
  <c r="L4473" i="131"/>
  <c r="K4473" i="131"/>
  <c r="J4473" i="131"/>
  <c r="I4473" i="131"/>
  <c r="H4473" i="131"/>
  <c r="G4473" i="131"/>
  <c r="F4473" i="131"/>
  <c r="E4473" i="131"/>
  <c r="D4473" i="131"/>
  <c r="C4473" i="131"/>
  <c r="AG4472" i="131"/>
  <c r="AD4472" i="131"/>
  <c r="AC4472" i="131"/>
  <c r="AB4472" i="131"/>
  <c r="AA4472" i="131"/>
  <c r="Z4472" i="131"/>
  <c r="Y4472" i="131"/>
  <c r="X4472" i="131"/>
  <c r="W4472" i="131"/>
  <c r="V4472" i="131"/>
  <c r="U4472" i="131"/>
  <c r="T4472" i="131"/>
  <c r="S4472" i="131"/>
  <c r="R4472" i="131"/>
  <c r="Q4472" i="131"/>
  <c r="P4472" i="131"/>
  <c r="O4472" i="131"/>
  <c r="N4472" i="131"/>
  <c r="M4472" i="131"/>
  <c r="L4472" i="131"/>
  <c r="K4472" i="131"/>
  <c r="J4472" i="131"/>
  <c r="I4472" i="131"/>
  <c r="H4472" i="131"/>
  <c r="G4472" i="131"/>
  <c r="F4472" i="131"/>
  <c r="E4472" i="131"/>
  <c r="D4472" i="131"/>
  <c r="C4472" i="131"/>
  <c r="AG4471" i="131"/>
  <c r="AD4471" i="131"/>
  <c r="AC4471" i="131"/>
  <c r="AB4471" i="131"/>
  <c r="AA4471" i="131"/>
  <c r="Z4471" i="131"/>
  <c r="Y4471" i="131"/>
  <c r="X4471" i="131"/>
  <c r="W4471" i="131"/>
  <c r="V4471" i="131"/>
  <c r="U4471" i="131"/>
  <c r="T4471" i="131"/>
  <c r="S4471" i="131"/>
  <c r="R4471" i="131"/>
  <c r="Q4471" i="131"/>
  <c r="P4471" i="131"/>
  <c r="O4471" i="131"/>
  <c r="N4471" i="131"/>
  <c r="M4471" i="131"/>
  <c r="L4471" i="131"/>
  <c r="K4471" i="131"/>
  <c r="J4471" i="131"/>
  <c r="I4471" i="131"/>
  <c r="H4471" i="131"/>
  <c r="G4471" i="131"/>
  <c r="F4471" i="131"/>
  <c r="E4471" i="131"/>
  <c r="D4471" i="131"/>
  <c r="C4471" i="131"/>
  <c r="AG4470" i="131"/>
  <c r="AD4470" i="131"/>
  <c r="AC4470" i="131"/>
  <c r="AB4470" i="131"/>
  <c r="AA4470" i="131"/>
  <c r="Z4470" i="131"/>
  <c r="Y4470" i="131"/>
  <c r="X4470" i="131"/>
  <c r="W4470" i="131"/>
  <c r="V4470" i="131"/>
  <c r="U4470" i="131"/>
  <c r="T4470" i="131"/>
  <c r="S4470" i="131"/>
  <c r="R4470" i="131"/>
  <c r="Q4470" i="131"/>
  <c r="P4470" i="131"/>
  <c r="O4470" i="131"/>
  <c r="N4470" i="131"/>
  <c r="M4470" i="131"/>
  <c r="L4470" i="131"/>
  <c r="K4470" i="131"/>
  <c r="J4470" i="131"/>
  <c r="I4470" i="131"/>
  <c r="H4470" i="131"/>
  <c r="G4470" i="131"/>
  <c r="F4470" i="131"/>
  <c r="E4470" i="131"/>
  <c r="D4470" i="131"/>
  <c r="C4470" i="131"/>
  <c r="AG4469" i="131"/>
  <c r="AD4469" i="131"/>
  <c r="AC4469" i="131"/>
  <c r="AB4469" i="131"/>
  <c r="AA4469" i="131"/>
  <c r="Z4469" i="131"/>
  <c r="Y4469" i="131"/>
  <c r="X4469" i="131"/>
  <c r="W4469" i="131"/>
  <c r="V4469" i="131"/>
  <c r="U4469" i="131"/>
  <c r="T4469" i="131"/>
  <c r="S4469" i="131"/>
  <c r="R4469" i="131"/>
  <c r="Q4469" i="131"/>
  <c r="P4469" i="131"/>
  <c r="O4469" i="131"/>
  <c r="N4469" i="131"/>
  <c r="M4469" i="131"/>
  <c r="L4469" i="131"/>
  <c r="K4469" i="131"/>
  <c r="J4469" i="131"/>
  <c r="I4469" i="131"/>
  <c r="H4469" i="131"/>
  <c r="G4469" i="131"/>
  <c r="F4469" i="131"/>
  <c r="E4469" i="131"/>
  <c r="D4469" i="131"/>
  <c r="C4469" i="131"/>
  <c r="AD4468" i="131"/>
  <c r="AC4468" i="131"/>
  <c r="AX4460" i="131" s="1"/>
  <c r="BN4460" i="131" s="1"/>
  <c r="AB4468" i="131"/>
  <c r="AA4468" i="131"/>
  <c r="AW4460" i="131" s="1"/>
  <c r="BM4460" i="131" s="1"/>
  <c r="Z4468" i="131"/>
  <c r="Y4468" i="131"/>
  <c r="X4468" i="131"/>
  <c r="W4468" i="131"/>
  <c r="V4468" i="131"/>
  <c r="U4468" i="131"/>
  <c r="AT4460" i="131" s="1"/>
  <c r="BJ4460" i="131" s="1"/>
  <c r="T4468" i="131"/>
  <c r="S4468" i="131"/>
  <c r="AS4460" i="131" s="1"/>
  <c r="BI4460" i="131" s="1"/>
  <c r="R4468" i="131"/>
  <c r="Q4468" i="131"/>
  <c r="P4468" i="131"/>
  <c r="O4468" i="131"/>
  <c r="N4468" i="131"/>
  <c r="M4468" i="131"/>
  <c r="AP4460" i="131" s="1"/>
  <c r="BF4460" i="131" s="1"/>
  <c r="L4468" i="131"/>
  <c r="K4468" i="131"/>
  <c r="AO4460" i="131" s="1"/>
  <c r="BE4460" i="131" s="1"/>
  <c r="J4468" i="131"/>
  <c r="I4468" i="131"/>
  <c r="H4468" i="131"/>
  <c r="G4468" i="131"/>
  <c r="F4468" i="131"/>
  <c r="E4468" i="131"/>
  <c r="AL4460" i="131" s="1"/>
  <c r="BB4460" i="131" s="1"/>
  <c r="D4468" i="131"/>
  <c r="C4468" i="131"/>
  <c r="AK4460" i="131" s="1"/>
  <c r="BA4460" i="131" s="1"/>
  <c r="AD4467" i="131"/>
  <c r="AC4467" i="131"/>
  <c r="AB4467" i="131"/>
  <c r="AA4467" i="131"/>
  <c r="Z4467" i="131"/>
  <c r="Y4467" i="131"/>
  <c r="X4467" i="131"/>
  <c r="W4467" i="131"/>
  <c r="V4467" i="131"/>
  <c r="U4467" i="131"/>
  <c r="T4467" i="131"/>
  <c r="S4467" i="131"/>
  <c r="R4467" i="131"/>
  <c r="Q4467" i="131"/>
  <c r="P4467" i="131"/>
  <c r="O4467" i="131"/>
  <c r="N4467" i="131"/>
  <c r="M4467" i="131"/>
  <c r="L4467" i="131"/>
  <c r="K4467" i="131"/>
  <c r="J4467" i="131"/>
  <c r="I4467" i="131"/>
  <c r="H4467" i="131"/>
  <c r="G4467" i="131"/>
  <c r="F4467" i="131"/>
  <c r="E4467" i="131"/>
  <c r="D4467" i="131"/>
  <c r="C4467" i="131"/>
  <c r="AD4466" i="131"/>
  <c r="AC4466" i="131"/>
  <c r="AX4459" i="131" s="1"/>
  <c r="BN4459" i="131" s="1"/>
  <c r="AB4466" i="131"/>
  <c r="AA4466" i="131"/>
  <c r="AW4459" i="131" s="1"/>
  <c r="BM4459" i="131" s="1"/>
  <c r="Z4466" i="131"/>
  <c r="Y4466" i="131"/>
  <c r="X4466" i="131"/>
  <c r="W4466" i="131"/>
  <c r="V4466" i="131"/>
  <c r="U4466" i="131"/>
  <c r="AT4459" i="131" s="1"/>
  <c r="BJ4459" i="131" s="1"/>
  <c r="T4466" i="131"/>
  <c r="S4466" i="131"/>
  <c r="AS4459" i="131" s="1"/>
  <c r="BI4459" i="131" s="1"/>
  <c r="R4466" i="131"/>
  <c r="Q4466" i="131"/>
  <c r="P4466" i="131"/>
  <c r="O4466" i="131"/>
  <c r="N4466" i="131"/>
  <c r="M4466" i="131"/>
  <c r="AP4459" i="131" s="1"/>
  <c r="BF4459" i="131" s="1"/>
  <c r="L4466" i="131"/>
  <c r="K4466" i="131"/>
  <c r="AO4459" i="131" s="1"/>
  <c r="BE4459" i="131" s="1"/>
  <c r="J4466" i="131"/>
  <c r="I4466" i="131"/>
  <c r="H4466" i="131"/>
  <c r="G4466" i="131"/>
  <c r="F4466" i="131"/>
  <c r="E4466" i="131"/>
  <c r="AL4459" i="131" s="1"/>
  <c r="BB4459" i="131" s="1"/>
  <c r="D4466" i="131"/>
  <c r="C4466" i="131"/>
  <c r="AK4459" i="131" s="1"/>
  <c r="BA4459" i="131" s="1"/>
  <c r="AD4465" i="131"/>
  <c r="AC4465" i="131"/>
  <c r="AB4465" i="131"/>
  <c r="AA4465" i="131"/>
  <c r="Z4465" i="131"/>
  <c r="Y4465" i="131"/>
  <c r="X4465" i="131"/>
  <c r="W4465" i="131"/>
  <c r="V4465" i="131"/>
  <c r="U4465" i="131"/>
  <c r="T4465" i="131"/>
  <c r="S4465" i="131"/>
  <c r="R4465" i="131"/>
  <c r="Q4465" i="131"/>
  <c r="P4465" i="131"/>
  <c r="O4465" i="131"/>
  <c r="N4465" i="131"/>
  <c r="M4465" i="131"/>
  <c r="L4465" i="131"/>
  <c r="K4465" i="131"/>
  <c r="J4465" i="131"/>
  <c r="I4465" i="131"/>
  <c r="H4465" i="131"/>
  <c r="G4465" i="131"/>
  <c r="F4465" i="131"/>
  <c r="E4465" i="131"/>
  <c r="D4465" i="131"/>
  <c r="C4465" i="131"/>
  <c r="AD4464" i="131"/>
  <c r="AC4464" i="131"/>
  <c r="AX4458" i="131" s="1"/>
  <c r="BN4458" i="131" s="1"/>
  <c r="AB4464" i="131"/>
  <c r="AA4464" i="131"/>
  <c r="AW4458" i="131" s="1"/>
  <c r="BM4458" i="131" s="1"/>
  <c r="Z4464" i="131"/>
  <c r="Y4464" i="131"/>
  <c r="X4464" i="131"/>
  <c r="W4464" i="131"/>
  <c r="V4464" i="131"/>
  <c r="U4464" i="131"/>
  <c r="AT4458" i="131" s="1"/>
  <c r="BJ4458" i="131" s="1"/>
  <c r="T4464" i="131"/>
  <c r="S4464" i="131"/>
  <c r="AS4458" i="131" s="1"/>
  <c r="BI4458" i="131" s="1"/>
  <c r="R4464" i="131"/>
  <c r="Q4464" i="131"/>
  <c r="P4464" i="131"/>
  <c r="O4464" i="131"/>
  <c r="N4464" i="131"/>
  <c r="M4464" i="131"/>
  <c r="AP4458" i="131" s="1"/>
  <c r="BF4458" i="131" s="1"/>
  <c r="L4464" i="131"/>
  <c r="K4464" i="131"/>
  <c r="AO4458" i="131" s="1"/>
  <c r="BE4458" i="131" s="1"/>
  <c r="J4464" i="131"/>
  <c r="I4464" i="131"/>
  <c r="H4464" i="131"/>
  <c r="G4464" i="131"/>
  <c r="F4464" i="131"/>
  <c r="E4464" i="131"/>
  <c r="AL4458" i="131" s="1"/>
  <c r="BB4458" i="131" s="1"/>
  <c r="D4464" i="131"/>
  <c r="C4464" i="131"/>
  <c r="AK4458" i="131" s="1"/>
  <c r="BA4458" i="131" s="1"/>
  <c r="AD4463" i="131"/>
  <c r="AC4463" i="131"/>
  <c r="AB4463" i="131"/>
  <c r="AA4463" i="131"/>
  <c r="Z4463" i="131"/>
  <c r="Y4463" i="131"/>
  <c r="X4463" i="131"/>
  <c r="W4463" i="131"/>
  <c r="V4463" i="131"/>
  <c r="U4463" i="131"/>
  <c r="T4463" i="131"/>
  <c r="S4463" i="131"/>
  <c r="R4463" i="131"/>
  <c r="Q4463" i="131"/>
  <c r="P4463" i="131"/>
  <c r="O4463" i="131"/>
  <c r="N4463" i="131"/>
  <c r="M4463" i="131"/>
  <c r="L4463" i="131"/>
  <c r="K4463" i="131"/>
  <c r="J4463" i="131"/>
  <c r="I4463" i="131"/>
  <c r="H4463" i="131"/>
  <c r="G4463" i="131"/>
  <c r="F4463" i="131"/>
  <c r="E4463" i="131"/>
  <c r="D4463" i="131"/>
  <c r="C4463" i="131"/>
  <c r="AD4462" i="131"/>
  <c r="AC4462" i="131"/>
  <c r="AX4457" i="131" s="1"/>
  <c r="BN4457" i="131" s="1"/>
  <c r="AB4462" i="131"/>
  <c r="AA4462" i="131"/>
  <c r="AW4457" i="131" s="1"/>
  <c r="BM4457" i="131" s="1"/>
  <c r="Z4462" i="131"/>
  <c r="Y4462" i="131"/>
  <c r="X4462" i="131"/>
  <c r="W4462" i="131"/>
  <c r="V4462" i="131"/>
  <c r="U4462" i="131"/>
  <c r="AT4457" i="131" s="1"/>
  <c r="BJ4457" i="131" s="1"/>
  <c r="T4462" i="131"/>
  <c r="S4462" i="131"/>
  <c r="AS4457" i="131" s="1"/>
  <c r="BI4457" i="131" s="1"/>
  <c r="R4462" i="131"/>
  <c r="Q4462" i="131"/>
  <c r="P4462" i="131"/>
  <c r="O4462" i="131"/>
  <c r="N4462" i="131"/>
  <c r="M4462" i="131"/>
  <c r="AP4457" i="131" s="1"/>
  <c r="BF4457" i="131" s="1"/>
  <c r="L4462" i="131"/>
  <c r="K4462" i="131"/>
  <c r="AO4457" i="131" s="1"/>
  <c r="BE4457" i="131" s="1"/>
  <c r="J4462" i="131"/>
  <c r="I4462" i="131"/>
  <c r="H4462" i="131"/>
  <c r="G4462" i="131"/>
  <c r="F4462" i="131"/>
  <c r="E4462" i="131"/>
  <c r="AL4457" i="131" s="1"/>
  <c r="BB4457" i="131" s="1"/>
  <c r="D4462" i="131"/>
  <c r="C4462" i="131"/>
  <c r="AK4457" i="131" s="1"/>
  <c r="BA4457" i="131" s="1"/>
  <c r="AD4461" i="131"/>
  <c r="AC4461" i="131"/>
  <c r="AB4461" i="131"/>
  <c r="AA4461" i="131"/>
  <c r="Z4461" i="131"/>
  <c r="Y4461" i="131"/>
  <c r="X4461" i="131"/>
  <c r="W4461" i="131"/>
  <c r="V4461" i="131"/>
  <c r="U4461" i="131"/>
  <c r="T4461" i="131"/>
  <c r="S4461" i="131"/>
  <c r="R4461" i="131"/>
  <c r="Q4461" i="131"/>
  <c r="P4461" i="131"/>
  <c r="O4461" i="131"/>
  <c r="N4461" i="131"/>
  <c r="M4461" i="131"/>
  <c r="L4461" i="131"/>
  <c r="K4461" i="131"/>
  <c r="J4461" i="131"/>
  <c r="I4461" i="131"/>
  <c r="H4461" i="131"/>
  <c r="G4461" i="131"/>
  <c r="F4461" i="131"/>
  <c r="E4461" i="131"/>
  <c r="D4461" i="131"/>
  <c r="C4461" i="131"/>
  <c r="AD4460" i="131"/>
  <c r="AC4460" i="131"/>
  <c r="AX4456" i="131" s="1"/>
  <c r="BN4456" i="131" s="1"/>
  <c r="AB4460" i="131"/>
  <c r="AA4460" i="131"/>
  <c r="AW4456" i="131" s="1"/>
  <c r="BM4456" i="131" s="1"/>
  <c r="Z4460" i="131"/>
  <c r="Y4460" i="131"/>
  <c r="X4460" i="131"/>
  <c r="W4460" i="131"/>
  <c r="V4460" i="131"/>
  <c r="U4460" i="131"/>
  <c r="AT4456" i="131" s="1"/>
  <c r="BJ4456" i="131" s="1"/>
  <c r="T4460" i="131"/>
  <c r="S4460" i="131"/>
  <c r="AS4456" i="131" s="1"/>
  <c r="BI4456" i="131" s="1"/>
  <c r="R4460" i="131"/>
  <c r="Q4460" i="131"/>
  <c r="P4460" i="131"/>
  <c r="O4460" i="131"/>
  <c r="N4460" i="131"/>
  <c r="M4460" i="131"/>
  <c r="AP4456" i="131" s="1"/>
  <c r="BF4456" i="131" s="1"/>
  <c r="L4460" i="131"/>
  <c r="K4460" i="131"/>
  <c r="AO4456" i="131" s="1"/>
  <c r="BE4456" i="131" s="1"/>
  <c r="J4460" i="131"/>
  <c r="I4460" i="131"/>
  <c r="H4460" i="131"/>
  <c r="G4460" i="131"/>
  <c r="F4460" i="131"/>
  <c r="E4460" i="131"/>
  <c r="AL4456" i="131" s="1"/>
  <c r="BB4456" i="131" s="1"/>
  <c r="D4460" i="131"/>
  <c r="C4460" i="131"/>
  <c r="AK4456" i="131" s="1"/>
  <c r="BA4456" i="131" s="1"/>
  <c r="AD4459" i="131"/>
  <c r="AC4459" i="131"/>
  <c r="AB4459" i="131"/>
  <c r="AA4459" i="131"/>
  <c r="Z4459" i="131"/>
  <c r="Y4459" i="131"/>
  <c r="X4459" i="131"/>
  <c r="W4459" i="131"/>
  <c r="V4459" i="131"/>
  <c r="U4459" i="131"/>
  <c r="T4459" i="131"/>
  <c r="S4459" i="131"/>
  <c r="R4459" i="131"/>
  <c r="Q4459" i="131"/>
  <c r="P4459" i="131"/>
  <c r="O4459" i="131"/>
  <c r="N4459" i="131"/>
  <c r="M4459" i="131"/>
  <c r="L4459" i="131"/>
  <c r="K4459" i="131"/>
  <c r="J4459" i="131"/>
  <c r="I4459" i="131"/>
  <c r="H4459" i="131"/>
  <c r="G4459" i="131"/>
  <c r="F4459" i="131"/>
  <c r="E4459" i="131"/>
  <c r="D4459" i="131"/>
  <c r="C4459" i="131"/>
  <c r="AD4458" i="131"/>
  <c r="AC4458" i="131"/>
  <c r="AX4455" i="131" s="1"/>
  <c r="BN4455" i="131" s="1"/>
  <c r="AB4458" i="131"/>
  <c r="AA4458" i="131"/>
  <c r="AW4455" i="131" s="1"/>
  <c r="BM4455" i="131" s="1"/>
  <c r="Z4458" i="131"/>
  <c r="Y4458" i="131"/>
  <c r="X4458" i="131"/>
  <c r="W4458" i="131"/>
  <c r="V4458" i="131"/>
  <c r="U4458" i="131"/>
  <c r="AT4455" i="131" s="1"/>
  <c r="BJ4455" i="131" s="1"/>
  <c r="T4458" i="131"/>
  <c r="S4458" i="131"/>
  <c r="AS4455" i="131" s="1"/>
  <c r="BI4455" i="131" s="1"/>
  <c r="R4458" i="131"/>
  <c r="Q4458" i="131"/>
  <c r="P4458" i="131"/>
  <c r="O4458" i="131"/>
  <c r="N4458" i="131"/>
  <c r="M4458" i="131"/>
  <c r="AP4455" i="131" s="1"/>
  <c r="BF4455" i="131" s="1"/>
  <c r="L4458" i="131"/>
  <c r="K4458" i="131"/>
  <c r="AO4455" i="131" s="1"/>
  <c r="BE4455" i="131" s="1"/>
  <c r="J4458" i="131"/>
  <c r="I4458" i="131"/>
  <c r="H4458" i="131"/>
  <c r="G4458" i="131"/>
  <c r="F4458" i="131"/>
  <c r="E4458" i="131"/>
  <c r="AL4455" i="131" s="1"/>
  <c r="BB4455" i="131" s="1"/>
  <c r="D4458" i="131"/>
  <c r="C4458" i="131"/>
  <c r="AK4455" i="131" s="1"/>
  <c r="BA4455" i="131" s="1"/>
  <c r="AD4457" i="131"/>
  <c r="AC4457" i="131"/>
  <c r="AB4457" i="131"/>
  <c r="AA4457" i="131"/>
  <c r="Z4457" i="131"/>
  <c r="Y4457" i="131"/>
  <c r="X4457" i="131"/>
  <c r="W4457" i="131"/>
  <c r="V4457" i="131"/>
  <c r="U4457" i="131"/>
  <c r="T4457" i="131"/>
  <c r="S4457" i="131"/>
  <c r="R4457" i="131"/>
  <c r="Q4457" i="131"/>
  <c r="P4457" i="131"/>
  <c r="O4457" i="131"/>
  <c r="N4457" i="131"/>
  <c r="M4457" i="131"/>
  <c r="L4457" i="131"/>
  <c r="K4457" i="131"/>
  <c r="J4457" i="131"/>
  <c r="I4457" i="131"/>
  <c r="H4457" i="131"/>
  <c r="G4457" i="131"/>
  <c r="F4457" i="131"/>
  <c r="E4457" i="131"/>
  <c r="D4457" i="131"/>
  <c r="C4457" i="131"/>
  <c r="AD4456" i="131"/>
  <c r="AC4456" i="131"/>
  <c r="AX4454" i="131" s="1"/>
  <c r="BN4454" i="131" s="1"/>
  <c r="AB4456" i="131"/>
  <c r="AA4456" i="131"/>
  <c r="AW4454" i="131" s="1"/>
  <c r="BM4454" i="131" s="1"/>
  <c r="Z4456" i="131"/>
  <c r="Y4456" i="131"/>
  <c r="X4456" i="131"/>
  <c r="W4456" i="131"/>
  <c r="V4456" i="131"/>
  <c r="U4456" i="131"/>
  <c r="AT4454" i="131" s="1"/>
  <c r="BJ4454" i="131" s="1"/>
  <c r="T4456" i="131"/>
  <c r="S4456" i="131"/>
  <c r="AS4454" i="131" s="1"/>
  <c r="BI4454" i="131" s="1"/>
  <c r="R4456" i="131"/>
  <c r="Q4456" i="131"/>
  <c r="P4456" i="131"/>
  <c r="O4456" i="131"/>
  <c r="N4456" i="131"/>
  <c r="M4456" i="131"/>
  <c r="AP4454" i="131" s="1"/>
  <c r="BF4454" i="131" s="1"/>
  <c r="L4456" i="131"/>
  <c r="K4456" i="131"/>
  <c r="AO4454" i="131" s="1"/>
  <c r="BE4454" i="131" s="1"/>
  <c r="J4456" i="131"/>
  <c r="I4456" i="131"/>
  <c r="H4456" i="131"/>
  <c r="G4456" i="131"/>
  <c r="F4456" i="131"/>
  <c r="E4456" i="131"/>
  <c r="AL4454" i="131" s="1"/>
  <c r="BB4454" i="131" s="1"/>
  <c r="D4456" i="131"/>
  <c r="C4456" i="131"/>
  <c r="AK4454" i="131" s="1"/>
  <c r="BA4454" i="131" s="1"/>
  <c r="AD4455" i="131"/>
  <c r="AC4455" i="131"/>
  <c r="AB4455" i="131"/>
  <c r="AA4455" i="131"/>
  <c r="Z4455" i="131"/>
  <c r="Y4455" i="131"/>
  <c r="X4455" i="131"/>
  <c r="W4455" i="131"/>
  <c r="V4455" i="131"/>
  <c r="U4455" i="131"/>
  <c r="T4455" i="131"/>
  <c r="S4455" i="131"/>
  <c r="R4455" i="131"/>
  <c r="Q4455" i="131"/>
  <c r="P4455" i="131"/>
  <c r="O4455" i="131"/>
  <c r="N4455" i="131"/>
  <c r="M4455" i="131"/>
  <c r="L4455" i="131"/>
  <c r="K4455" i="131"/>
  <c r="J4455" i="131"/>
  <c r="I4455" i="131"/>
  <c r="H4455" i="131"/>
  <c r="G4455" i="131"/>
  <c r="F4455" i="131"/>
  <c r="E4455" i="131"/>
  <c r="D4455" i="131"/>
  <c r="C4455" i="131"/>
  <c r="AD4454" i="131"/>
  <c r="AC4454" i="131"/>
  <c r="AX4453" i="131" s="1"/>
  <c r="BN4453" i="131" s="1"/>
  <c r="AB4454" i="131"/>
  <c r="AA4454" i="131"/>
  <c r="AW4453" i="131" s="1"/>
  <c r="BM4453" i="131" s="1"/>
  <c r="Z4454" i="131"/>
  <c r="Y4454" i="131"/>
  <c r="X4454" i="131"/>
  <c r="W4454" i="131"/>
  <c r="V4454" i="131"/>
  <c r="U4454" i="131"/>
  <c r="AT4453" i="131" s="1"/>
  <c r="BJ4453" i="131" s="1"/>
  <c r="T4454" i="131"/>
  <c r="S4454" i="131"/>
  <c r="AS4453" i="131" s="1"/>
  <c r="BI4453" i="131" s="1"/>
  <c r="R4454" i="131"/>
  <c r="Q4454" i="131"/>
  <c r="P4454" i="131"/>
  <c r="O4454" i="131"/>
  <c r="N4454" i="131"/>
  <c r="M4454" i="131"/>
  <c r="AP4453" i="131" s="1"/>
  <c r="BF4453" i="131" s="1"/>
  <c r="L4454" i="131"/>
  <c r="K4454" i="131"/>
  <c r="AO4453" i="131" s="1"/>
  <c r="BE4453" i="131" s="1"/>
  <c r="J4454" i="131"/>
  <c r="I4454" i="131"/>
  <c r="H4454" i="131"/>
  <c r="G4454" i="131"/>
  <c r="F4454" i="131"/>
  <c r="E4454" i="131"/>
  <c r="AL4453" i="131" s="1"/>
  <c r="BB4453" i="131" s="1"/>
  <c r="D4454" i="131"/>
  <c r="C4454" i="131"/>
  <c r="AK4453" i="131" s="1"/>
  <c r="BA4453" i="131" s="1"/>
  <c r="AD4453" i="131"/>
  <c r="AC4453" i="131"/>
  <c r="AB4453" i="131"/>
  <c r="AA4453" i="131"/>
  <c r="Z4453" i="131"/>
  <c r="Y4453" i="131"/>
  <c r="X4453" i="131"/>
  <c r="W4453" i="131"/>
  <c r="V4453" i="131"/>
  <c r="U4453" i="131"/>
  <c r="T4453" i="131"/>
  <c r="S4453" i="131"/>
  <c r="R4453" i="131"/>
  <c r="Q4453" i="131"/>
  <c r="P4453" i="131"/>
  <c r="O4453" i="131"/>
  <c r="N4453" i="131"/>
  <c r="M4453" i="131"/>
  <c r="L4453" i="131"/>
  <c r="K4453" i="131"/>
  <c r="J4453" i="131"/>
  <c r="I4453" i="131"/>
  <c r="H4453" i="131"/>
  <c r="G4453" i="131"/>
  <c r="F4453" i="131"/>
  <c r="E4453" i="131"/>
  <c r="D4453" i="131"/>
  <c r="C4453" i="131"/>
  <c r="AD4452" i="131"/>
  <c r="AC4452" i="131"/>
  <c r="AX4452" i="131" s="1"/>
  <c r="BN4452" i="131" s="1"/>
  <c r="AB4452" i="131"/>
  <c r="AA4452" i="131"/>
  <c r="AW4452" i="131" s="1"/>
  <c r="BM4452" i="131" s="1"/>
  <c r="Z4452" i="131"/>
  <c r="Y4452" i="131"/>
  <c r="X4452" i="131"/>
  <c r="W4452" i="131"/>
  <c r="V4452" i="131"/>
  <c r="U4452" i="131"/>
  <c r="AT4452" i="131" s="1"/>
  <c r="BJ4452" i="131" s="1"/>
  <c r="T4452" i="131"/>
  <c r="S4452" i="131"/>
  <c r="AS4452" i="131" s="1"/>
  <c r="BI4452" i="131" s="1"/>
  <c r="R4452" i="131"/>
  <c r="Q4452" i="131"/>
  <c r="P4452" i="131"/>
  <c r="O4452" i="131"/>
  <c r="N4452" i="131"/>
  <c r="M4452" i="131"/>
  <c r="AP4452" i="131" s="1"/>
  <c r="BF4452" i="131" s="1"/>
  <c r="L4452" i="131"/>
  <c r="K4452" i="131"/>
  <c r="AO4452" i="131" s="1"/>
  <c r="BE4452" i="131" s="1"/>
  <c r="J4452" i="131"/>
  <c r="I4452" i="131"/>
  <c r="H4452" i="131"/>
  <c r="G4452" i="131"/>
  <c r="F4452" i="131"/>
  <c r="E4452" i="131"/>
  <c r="AL4452" i="131" s="1"/>
  <c r="BB4452" i="131" s="1"/>
  <c r="D4452" i="131"/>
  <c r="C4452" i="131"/>
  <c r="AK4452" i="131" s="1"/>
  <c r="BA4452" i="131" s="1"/>
  <c r="AD4449" i="131"/>
  <c r="AC4449" i="131"/>
  <c r="AB4449" i="131"/>
  <c r="AA4449" i="131"/>
  <c r="Z4449" i="131"/>
  <c r="Y4449" i="131"/>
  <c r="X4449" i="131"/>
  <c r="W4449" i="131"/>
  <c r="V4449" i="131"/>
  <c r="U4449" i="131"/>
  <c r="T4449" i="131"/>
  <c r="S4449" i="131"/>
  <c r="R4449" i="131"/>
  <c r="Q4449" i="131"/>
  <c r="P4449" i="131"/>
  <c r="O4449" i="131"/>
  <c r="N4449" i="131"/>
  <c r="M4449" i="131"/>
  <c r="L4449" i="131"/>
  <c r="K4449" i="131"/>
  <c r="J4449" i="131"/>
  <c r="I4449" i="131"/>
  <c r="H4449" i="131"/>
  <c r="G4449" i="131"/>
  <c r="F4449" i="131"/>
  <c r="E4449" i="131"/>
  <c r="D4449" i="131"/>
  <c r="C4449" i="131"/>
  <c r="AG4448" i="131"/>
  <c r="AD4448" i="131"/>
  <c r="AC4448" i="131"/>
  <c r="AB4448" i="131"/>
  <c r="AA4448" i="131"/>
  <c r="Z4448" i="131"/>
  <c r="Y4448" i="131"/>
  <c r="X4448" i="131"/>
  <c r="W4448" i="131"/>
  <c r="V4448" i="131"/>
  <c r="U4448" i="131"/>
  <c r="T4448" i="131"/>
  <c r="S4448" i="131"/>
  <c r="R4448" i="131"/>
  <c r="Q4448" i="131"/>
  <c r="P4448" i="131"/>
  <c r="O4448" i="131"/>
  <c r="N4448" i="131"/>
  <c r="M4448" i="131"/>
  <c r="L4448" i="131"/>
  <c r="K4448" i="131"/>
  <c r="J4448" i="131"/>
  <c r="I4448" i="131"/>
  <c r="H4448" i="131"/>
  <c r="G4448" i="131"/>
  <c r="F4448" i="131"/>
  <c r="E4448" i="131"/>
  <c r="D4448" i="131"/>
  <c r="C4448" i="131"/>
  <c r="AG4447" i="131"/>
  <c r="AD4447" i="131"/>
  <c r="AC4447" i="131"/>
  <c r="AB4447" i="131"/>
  <c r="AA4447" i="131"/>
  <c r="Z4447" i="131"/>
  <c r="Y4447" i="131"/>
  <c r="X4447" i="131"/>
  <c r="W4447" i="131"/>
  <c r="V4447" i="131"/>
  <c r="U4447" i="131"/>
  <c r="T4447" i="131"/>
  <c r="S4447" i="131"/>
  <c r="R4447" i="131"/>
  <c r="Q4447" i="131"/>
  <c r="P4447" i="131"/>
  <c r="O4447" i="131"/>
  <c r="N4447" i="131"/>
  <c r="M4447" i="131"/>
  <c r="L4447" i="131"/>
  <c r="K4447" i="131"/>
  <c r="J4447" i="131"/>
  <c r="I4447" i="131"/>
  <c r="H4447" i="131"/>
  <c r="G4447" i="131"/>
  <c r="F4447" i="131"/>
  <c r="E4447" i="131"/>
  <c r="D4447" i="131"/>
  <c r="C4447" i="131"/>
  <c r="AG4446" i="131"/>
  <c r="AD4446" i="131"/>
  <c r="AC4446" i="131"/>
  <c r="AB4446" i="131"/>
  <c r="AA4446" i="131"/>
  <c r="Z4446" i="131"/>
  <c r="Y4446" i="131"/>
  <c r="X4446" i="131"/>
  <c r="W4446" i="131"/>
  <c r="V4446" i="131"/>
  <c r="U4446" i="131"/>
  <c r="T4446" i="131"/>
  <c r="S4446" i="131"/>
  <c r="R4446" i="131"/>
  <c r="Q4446" i="131"/>
  <c r="P4446" i="131"/>
  <c r="O4446" i="131"/>
  <c r="N4446" i="131"/>
  <c r="M4446" i="131"/>
  <c r="L4446" i="131"/>
  <c r="K4446" i="131"/>
  <c r="J4446" i="131"/>
  <c r="I4446" i="131"/>
  <c r="H4446" i="131"/>
  <c r="G4446" i="131"/>
  <c r="F4446" i="131"/>
  <c r="E4446" i="131"/>
  <c r="D4446" i="131"/>
  <c r="C4446" i="131"/>
  <c r="AG4445" i="131"/>
  <c r="AD4445" i="131"/>
  <c r="AC4445" i="131"/>
  <c r="AB4445" i="131"/>
  <c r="AA4445" i="131"/>
  <c r="Z4445" i="131"/>
  <c r="Y4445" i="131"/>
  <c r="X4445" i="131"/>
  <c r="W4445" i="131"/>
  <c r="V4445" i="131"/>
  <c r="U4445" i="131"/>
  <c r="T4445" i="131"/>
  <c r="S4445" i="131"/>
  <c r="R4445" i="131"/>
  <c r="Q4445" i="131"/>
  <c r="P4445" i="131"/>
  <c r="O4445" i="131"/>
  <c r="N4445" i="131"/>
  <c r="M4445" i="131"/>
  <c r="L4445" i="131"/>
  <c r="K4445" i="131"/>
  <c r="J4445" i="131"/>
  <c r="I4445" i="131"/>
  <c r="H4445" i="131"/>
  <c r="G4445" i="131"/>
  <c r="F4445" i="131"/>
  <c r="E4445" i="131"/>
  <c r="D4445" i="131"/>
  <c r="C4445" i="131"/>
  <c r="AG4444" i="131"/>
  <c r="AD4444" i="131"/>
  <c r="AC4444" i="131"/>
  <c r="AB4444" i="131"/>
  <c r="AA4444" i="131"/>
  <c r="Z4444" i="131"/>
  <c r="Y4444" i="131"/>
  <c r="X4444" i="131"/>
  <c r="W4444" i="131"/>
  <c r="V4444" i="131"/>
  <c r="U4444" i="131"/>
  <c r="T4444" i="131"/>
  <c r="S4444" i="131"/>
  <c r="R4444" i="131"/>
  <c r="Q4444" i="131"/>
  <c r="P4444" i="131"/>
  <c r="O4444" i="131"/>
  <c r="N4444" i="131"/>
  <c r="M4444" i="131"/>
  <c r="L4444" i="131"/>
  <c r="K4444" i="131"/>
  <c r="J4444" i="131"/>
  <c r="I4444" i="131"/>
  <c r="H4444" i="131"/>
  <c r="G4444" i="131"/>
  <c r="F4444" i="131"/>
  <c r="E4444" i="131"/>
  <c r="D4444" i="131"/>
  <c r="C4444" i="131"/>
  <c r="AG4443" i="131"/>
  <c r="AD4443" i="131"/>
  <c r="AC4443" i="131"/>
  <c r="AB4443" i="131"/>
  <c r="AA4443" i="131"/>
  <c r="Z4443" i="131"/>
  <c r="Y4443" i="131"/>
  <c r="X4443" i="131"/>
  <c r="W4443" i="131"/>
  <c r="V4443" i="131"/>
  <c r="U4443" i="131"/>
  <c r="T4443" i="131"/>
  <c r="S4443" i="131"/>
  <c r="R4443" i="131"/>
  <c r="Q4443" i="131"/>
  <c r="P4443" i="131"/>
  <c r="O4443" i="131"/>
  <c r="N4443" i="131"/>
  <c r="M4443" i="131"/>
  <c r="L4443" i="131"/>
  <c r="K4443" i="131"/>
  <c r="J4443" i="131"/>
  <c r="I4443" i="131"/>
  <c r="H4443" i="131"/>
  <c r="G4443" i="131"/>
  <c r="F4443" i="131"/>
  <c r="E4443" i="131"/>
  <c r="D4443" i="131"/>
  <c r="C4443" i="131"/>
  <c r="AG4442" i="131"/>
  <c r="AD4442" i="131"/>
  <c r="AC4442" i="131"/>
  <c r="AB4442" i="131"/>
  <c r="AA4442" i="131"/>
  <c r="Z4442" i="131"/>
  <c r="Y4442" i="131"/>
  <c r="X4442" i="131"/>
  <c r="W4442" i="131"/>
  <c r="V4442" i="131"/>
  <c r="U4442" i="131"/>
  <c r="T4442" i="131"/>
  <c r="S4442" i="131"/>
  <c r="R4442" i="131"/>
  <c r="Q4442" i="131"/>
  <c r="P4442" i="131"/>
  <c r="O4442" i="131"/>
  <c r="N4442" i="131"/>
  <c r="M4442" i="131"/>
  <c r="L4442" i="131"/>
  <c r="K4442" i="131"/>
  <c r="J4442" i="131"/>
  <c r="I4442" i="131"/>
  <c r="H4442" i="131"/>
  <c r="G4442" i="131"/>
  <c r="F4442" i="131"/>
  <c r="E4442" i="131"/>
  <c r="D4442" i="131"/>
  <c r="C4442" i="131"/>
  <c r="AG4441" i="131"/>
  <c r="AD4441" i="131"/>
  <c r="AC4441" i="131"/>
  <c r="AB4441" i="131"/>
  <c r="AA4441" i="131"/>
  <c r="Z4441" i="131"/>
  <c r="Y4441" i="131"/>
  <c r="X4441" i="131"/>
  <c r="W4441" i="131"/>
  <c r="V4441" i="131"/>
  <c r="U4441" i="131"/>
  <c r="T4441" i="131"/>
  <c r="S4441" i="131"/>
  <c r="R4441" i="131"/>
  <c r="Q4441" i="131"/>
  <c r="P4441" i="131"/>
  <c r="O4441" i="131"/>
  <c r="N4441" i="131"/>
  <c r="M4441" i="131"/>
  <c r="L4441" i="131"/>
  <c r="K4441" i="131"/>
  <c r="J4441" i="131"/>
  <c r="I4441" i="131"/>
  <c r="H4441" i="131"/>
  <c r="G4441" i="131"/>
  <c r="F4441" i="131"/>
  <c r="E4441" i="131"/>
  <c r="D4441" i="131"/>
  <c r="C4441" i="131"/>
  <c r="AG4440" i="131"/>
  <c r="AD4440" i="131"/>
  <c r="AC4440" i="131"/>
  <c r="AB4440" i="131"/>
  <c r="AA4440" i="131"/>
  <c r="Z4440" i="131"/>
  <c r="Y4440" i="131"/>
  <c r="X4440" i="131"/>
  <c r="W4440" i="131"/>
  <c r="V4440" i="131"/>
  <c r="U4440" i="131"/>
  <c r="T4440" i="131"/>
  <c r="S4440" i="131"/>
  <c r="R4440" i="131"/>
  <c r="Q4440" i="131"/>
  <c r="P4440" i="131"/>
  <c r="O4440" i="131"/>
  <c r="N4440" i="131"/>
  <c r="M4440" i="131"/>
  <c r="L4440" i="131"/>
  <c r="K4440" i="131"/>
  <c r="J4440" i="131"/>
  <c r="I4440" i="131"/>
  <c r="H4440" i="131"/>
  <c r="G4440" i="131"/>
  <c r="F4440" i="131"/>
  <c r="E4440" i="131"/>
  <c r="D4440" i="131"/>
  <c r="C4440" i="131"/>
  <c r="AG4439" i="131"/>
  <c r="AD4439" i="131"/>
  <c r="AC4439" i="131"/>
  <c r="AB4439" i="131"/>
  <c r="AA4439" i="131"/>
  <c r="Z4439" i="131"/>
  <c r="Y4439" i="131"/>
  <c r="X4439" i="131"/>
  <c r="W4439" i="131"/>
  <c r="V4439" i="131"/>
  <c r="U4439" i="131"/>
  <c r="T4439" i="131"/>
  <c r="S4439" i="131"/>
  <c r="R4439" i="131"/>
  <c r="Q4439" i="131"/>
  <c r="P4439" i="131"/>
  <c r="O4439" i="131"/>
  <c r="N4439" i="131"/>
  <c r="M4439" i="131"/>
  <c r="L4439" i="131"/>
  <c r="K4439" i="131"/>
  <c r="J4439" i="131"/>
  <c r="I4439" i="131"/>
  <c r="H4439" i="131"/>
  <c r="G4439" i="131"/>
  <c r="F4439" i="131"/>
  <c r="E4439" i="131"/>
  <c r="D4439" i="131"/>
  <c r="C4439" i="131"/>
  <c r="AD4438" i="131"/>
  <c r="AC4438" i="131"/>
  <c r="AX4430" i="131" s="1"/>
  <c r="BN4430" i="131" s="1"/>
  <c r="AB4438" i="131"/>
  <c r="AA4438" i="131"/>
  <c r="Z4438" i="131"/>
  <c r="Y4438" i="131"/>
  <c r="X4438" i="131"/>
  <c r="W4438" i="131"/>
  <c r="AU4430" i="131" s="1"/>
  <c r="BK4430" i="131" s="1"/>
  <c r="V4438" i="131"/>
  <c r="U4438" i="131"/>
  <c r="AT4430" i="131" s="1"/>
  <c r="BJ4430" i="131" s="1"/>
  <c r="T4438" i="131"/>
  <c r="S4438" i="131"/>
  <c r="R4438" i="131"/>
  <c r="Q4438" i="131"/>
  <c r="P4438" i="131"/>
  <c r="O4438" i="131"/>
  <c r="AQ4430" i="131" s="1"/>
  <c r="BG4430" i="131" s="1"/>
  <c r="N4438" i="131"/>
  <c r="M4438" i="131"/>
  <c r="AP4430" i="131" s="1"/>
  <c r="BF4430" i="131" s="1"/>
  <c r="L4438" i="131"/>
  <c r="K4438" i="131"/>
  <c r="J4438" i="131"/>
  <c r="I4438" i="131"/>
  <c r="H4438" i="131"/>
  <c r="G4438" i="131"/>
  <c r="AM4430" i="131" s="1"/>
  <c r="BC4430" i="131" s="1"/>
  <c r="F4438" i="131"/>
  <c r="E4438" i="131"/>
  <c r="AL4430" i="131" s="1"/>
  <c r="BB4430" i="131" s="1"/>
  <c r="D4438" i="131"/>
  <c r="C4438" i="131"/>
  <c r="AD4437" i="131"/>
  <c r="AC4437" i="131"/>
  <c r="AB4437" i="131"/>
  <c r="AA4437" i="131"/>
  <c r="Z4437" i="131"/>
  <c r="Y4437" i="131"/>
  <c r="X4437" i="131"/>
  <c r="W4437" i="131"/>
  <c r="V4437" i="131"/>
  <c r="U4437" i="131"/>
  <c r="T4437" i="131"/>
  <c r="S4437" i="131"/>
  <c r="R4437" i="131"/>
  <c r="Q4437" i="131"/>
  <c r="P4437" i="131"/>
  <c r="O4437" i="131"/>
  <c r="N4437" i="131"/>
  <c r="M4437" i="131"/>
  <c r="L4437" i="131"/>
  <c r="K4437" i="131"/>
  <c r="J4437" i="131"/>
  <c r="I4437" i="131"/>
  <c r="H4437" i="131"/>
  <c r="G4437" i="131"/>
  <c r="F4437" i="131"/>
  <c r="E4437" i="131"/>
  <c r="D4437" i="131"/>
  <c r="C4437" i="131"/>
  <c r="AD4436" i="131"/>
  <c r="AC4436" i="131"/>
  <c r="AX4429" i="131" s="1"/>
  <c r="BN4429" i="131" s="1"/>
  <c r="AB4436" i="131"/>
  <c r="AA4436" i="131"/>
  <c r="Z4436" i="131"/>
  <c r="Y4436" i="131"/>
  <c r="X4436" i="131"/>
  <c r="W4436" i="131"/>
  <c r="AU4429" i="131" s="1"/>
  <c r="BK4429" i="131" s="1"/>
  <c r="V4436" i="131"/>
  <c r="U4436" i="131"/>
  <c r="AT4429" i="131" s="1"/>
  <c r="BJ4429" i="131" s="1"/>
  <c r="T4436" i="131"/>
  <c r="S4436" i="131"/>
  <c r="R4436" i="131"/>
  <c r="Q4436" i="131"/>
  <c r="P4436" i="131"/>
  <c r="O4436" i="131"/>
  <c r="AQ4429" i="131" s="1"/>
  <c r="BG4429" i="131" s="1"/>
  <c r="N4436" i="131"/>
  <c r="M4436" i="131"/>
  <c r="AP4429" i="131" s="1"/>
  <c r="BF4429" i="131" s="1"/>
  <c r="L4436" i="131"/>
  <c r="K4436" i="131"/>
  <c r="J4436" i="131"/>
  <c r="I4436" i="131"/>
  <c r="H4436" i="131"/>
  <c r="G4436" i="131"/>
  <c r="AM4429" i="131" s="1"/>
  <c r="BC4429" i="131" s="1"/>
  <c r="F4436" i="131"/>
  <c r="E4436" i="131"/>
  <c r="AL4429" i="131" s="1"/>
  <c r="BB4429" i="131" s="1"/>
  <c r="D4436" i="131"/>
  <c r="C4436" i="131"/>
  <c r="AD4435" i="131"/>
  <c r="AC4435" i="131"/>
  <c r="AB4435" i="131"/>
  <c r="AA4435" i="131"/>
  <c r="Z4435" i="131"/>
  <c r="Y4435" i="131"/>
  <c r="X4435" i="131"/>
  <c r="W4435" i="131"/>
  <c r="V4435" i="131"/>
  <c r="U4435" i="131"/>
  <c r="T4435" i="131"/>
  <c r="S4435" i="131"/>
  <c r="R4435" i="131"/>
  <c r="Q4435" i="131"/>
  <c r="P4435" i="131"/>
  <c r="O4435" i="131"/>
  <c r="N4435" i="131"/>
  <c r="M4435" i="131"/>
  <c r="L4435" i="131"/>
  <c r="K4435" i="131"/>
  <c r="J4435" i="131"/>
  <c r="I4435" i="131"/>
  <c r="H4435" i="131"/>
  <c r="G4435" i="131"/>
  <c r="F4435" i="131"/>
  <c r="E4435" i="131"/>
  <c r="D4435" i="131"/>
  <c r="C4435" i="131"/>
  <c r="AD4434" i="131"/>
  <c r="AC4434" i="131"/>
  <c r="AX4428" i="131" s="1"/>
  <c r="BN4428" i="131" s="1"/>
  <c r="AB4434" i="131"/>
  <c r="AA4434" i="131"/>
  <c r="Z4434" i="131"/>
  <c r="Y4434" i="131"/>
  <c r="X4434" i="131"/>
  <c r="W4434" i="131"/>
  <c r="AU4428" i="131" s="1"/>
  <c r="BK4428" i="131" s="1"/>
  <c r="V4434" i="131"/>
  <c r="U4434" i="131"/>
  <c r="AT4428" i="131" s="1"/>
  <c r="BJ4428" i="131" s="1"/>
  <c r="T4434" i="131"/>
  <c r="S4434" i="131"/>
  <c r="R4434" i="131"/>
  <c r="Q4434" i="131"/>
  <c r="P4434" i="131"/>
  <c r="O4434" i="131"/>
  <c r="AQ4428" i="131" s="1"/>
  <c r="BG4428" i="131" s="1"/>
  <c r="N4434" i="131"/>
  <c r="M4434" i="131"/>
  <c r="AP4428" i="131" s="1"/>
  <c r="BF4428" i="131" s="1"/>
  <c r="L4434" i="131"/>
  <c r="K4434" i="131"/>
  <c r="J4434" i="131"/>
  <c r="I4434" i="131"/>
  <c r="H4434" i="131"/>
  <c r="G4434" i="131"/>
  <c r="AM4428" i="131" s="1"/>
  <c r="BC4428" i="131" s="1"/>
  <c r="F4434" i="131"/>
  <c r="E4434" i="131"/>
  <c r="AL4428" i="131" s="1"/>
  <c r="BB4428" i="131" s="1"/>
  <c r="D4434" i="131"/>
  <c r="C4434" i="131"/>
  <c r="AD4433" i="131"/>
  <c r="AC4433" i="131"/>
  <c r="AB4433" i="131"/>
  <c r="AA4433" i="131"/>
  <c r="Z4433" i="131"/>
  <c r="Y4433" i="131"/>
  <c r="X4433" i="131"/>
  <c r="W4433" i="131"/>
  <c r="V4433" i="131"/>
  <c r="U4433" i="131"/>
  <c r="T4433" i="131"/>
  <c r="S4433" i="131"/>
  <c r="R4433" i="131"/>
  <c r="Q4433" i="131"/>
  <c r="P4433" i="131"/>
  <c r="O4433" i="131"/>
  <c r="N4433" i="131"/>
  <c r="M4433" i="131"/>
  <c r="L4433" i="131"/>
  <c r="K4433" i="131"/>
  <c r="J4433" i="131"/>
  <c r="I4433" i="131"/>
  <c r="H4433" i="131"/>
  <c r="G4433" i="131"/>
  <c r="F4433" i="131"/>
  <c r="E4433" i="131"/>
  <c r="D4433" i="131"/>
  <c r="C4433" i="131"/>
  <c r="AD4432" i="131"/>
  <c r="AC4432" i="131"/>
  <c r="AX4427" i="131" s="1"/>
  <c r="BN4427" i="131" s="1"/>
  <c r="AB4432" i="131"/>
  <c r="AA4432" i="131"/>
  <c r="Z4432" i="131"/>
  <c r="Y4432" i="131"/>
  <c r="X4432" i="131"/>
  <c r="W4432" i="131"/>
  <c r="AU4427" i="131" s="1"/>
  <c r="BK4427" i="131" s="1"/>
  <c r="V4432" i="131"/>
  <c r="U4432" i="131"/>
  <c r="AT4427" i="131" s="1"/>
  <c r="BJ4427" i="131" s="1"/>
  <c r="T4432" i="131"/>
  <c r="S4432" i="131"/>
  <c r="R4432" i="131"/>
  <c r="Q4432" i="131"/>
  <c r="P4432" i="131"/>
  <c r="O4432" i="131"/>
  <c r="AQ4427" i="131" s="1"/>
  <c r="BG4427" i="131" s="1"/>
  <c r="N4432" i="131"/>
  <c r="M4432" i="131"/>
  <c r="AP4427" i="131" s="1"/>
  <c r="BF4427" i="131" s="1"/>
  <c r="L4432" i="131"/>
  <c r="K4432" i="131"/>
  <c r="J4432" i="131"/>
  <c r="I4432" i="131"/>
  <c r="H4432" i="131"/>
  <c r="G4432" i="131"/>
  <c r="AM4427" i="131" s="1"/>
  <c r="BC4427" i="131" s="1"/>
  <c r="F4432" i="131"/>
  <c r="E4432" i="131"/>
  <c r="AL4427" i="131" s="1"/>
  <c r="BB4427" i="131" s="1"/>
  <c r="D4432" i="131"/>
  <c r="C4432" i="131"/>
  <c r="AD4431" i="131"/>
  <c r="AC4431" i="131"/>
  <c r="AB4431" i="131"/>
  <c r="AA4431" i="131"/>
  <c r="Z4431" i="131"/>
  <c r="Y4431" i="131"/>
  <c r="X4431" i="131"/>
  <c r="W4431" i="131"/>
  <c r="V4431" i="131"/>
  <c r="U4431" i="131"/>
  <c r="T4431" i="131"/>
  <c r="S4431" i="131"/>
  <c r="R4431" i="131"/>
  <c r="Q4431" i="131"/>
  <c r="P4431" i="131"/>
  <c r="O4431" i="131"/>
  <c r="N4431" i="131"/>
  <c r="M4431" i="131"/>
  <c r="L4431" i="131"/>
  <c r="K4431" i="131"/>
  <c r="J4431" i="131"/>
  <c r="I4431" i="131"/>
  <c r="H4431" i="131"/>
  <c r="G4431" i="131"/>
  <c r="F4431" i="131"/>
  <c r="E4431" i="131"/>
  <c r="D4431" i="131"/>
  <c r="C4431" i="131"/>
  <c r="AD4430" i="131"/>
  <c r="AC4430" i="131"/>
  <c r="AX4426" i="131" s="1"/>
  <c r="BN4426" i="131" s="1"/>
  <c r="AB4430" i="131"/>
  <c r="AA4430" i="131"/>
  <c r="Z4430" i="131"/>
  <c r="Y4430" i="131"/>
  <c r="X4430" i="131"/>
  <c r="W4430" i="131"/>
  <c r="AU4426" i="131" s="1"/>
  <c r="BK4426" i="131" s="1"/>
  <c r="V4430" i="131"/>
  <c r="U4430" i="131"/>
  <c r="AT4426" i="131" s="1"/>
  <c r="BJ4426" i="131" s="1"/>
  <c r="T4430" i="131"/>
  <c r="S4430" i="131"/>
  <c r="R4430" i="131"/>
  <c r="Q4430" i="131"/>
  <c r="P4430" i="131"/>
  <c r="O4430" i="131"/>
  <c r="AQ4426" i="131" s="1"/>
  <c r="BG4426" i="131" s="1"/>
  <c r="N4430" i="131"/>
  <c r="M4430" i="131"/>
  <c r="AP4426" i="131" s="1"/>
  <c r="BF4426" i="131" s="1"/>
  <c r="L4430" i="131"/>
  <c r="K4430" i="131"/>
  <c r="J4430" i="131"/>
  <c r="I4430" i="131"/>
  <c r="H4430" i="131"/>
  <c r="G4430" i="131"/>
  <c r="AM4426" i="131" s="1"/>
  <c r="BC4426" i="131" s="1"/>
  <c r="F4430" i="131"/>
  <c r="E4430" i="131"/>
  <c r="AL4426" i="131" s="1"/>
  <c r="BB4426" i="131" s="1"/>
  <c r="D4430" i="131"/>
  <c r="C4430" i="131"/>
  <c r="AD4429" i="131"/>
  <c r="AC4429" i="131"/>
  <c r="AB4429" i="131"/>
  <c r="AA4429" i="131"/>
  <c r="Z4429" i="131"/>
  <c r="Y4429" i="131"/>
  <c r="X4429" i="131"/>
  <c r="W4429" i="131"/>
  <c r="V4429" i="131"/>
  <c r="U4429" i="131"/>
  <c r="T4429" i="131"/>
  <c r="S4429" i="131"/>
  <c r="R4429" i="131"/>
  <c r="Q4429" i="131"/>
  <c r="P4429" i="131"/>
  <c r="O4429" i="131"/>
  <c r="N4429" i="131"/>
  <c r="M4429" i="131"/>
  <c r="L4429" i="131"/>
  <c r="K4429" i="131"/>
  <c r="J4429" i="131"/>
  <c r="I4429" i="131"/>
  <c r="H4429" i="131"/>
  <c r="G4429" i="131"/>
  <c r="F4429" i="131"/>
  <c r="E4429" i="131"/>
  <c r="D4429" i="131"/>
  <c r="C4429" i="131"/>
  <c r="AD4428" i="131"/>
  <c r="AC4428" i="131"/>
  <c r="AX4425" i="131" s="1"/>
  <c r="BN4425" i="131" s="1"/>
  <c r="AB4428" i="131"/>
  <c r="AA4428" i="131"/>
  <c r="Z4428" i="131"/>
  <c r="Y4428" i="131"/>
  <c r="X4428" i="131"/>
  <c r="W4428" i="131"/>
  <c r="AU4425" i="131" s="1"/>
  <c r="BK4425" i="131" s="1"/>
  <c r="V4428" i="131"/>
  <c r="U4428" i="131"/>
  <c r="AT4425" i="131" s="1"/>
  <c r="BJ4425" i="131" s="1"/>
  <c r="T4428" i="131"/>
  <c r="S4428" i="131"/>
  <c r="R4428" i="131"/>
  <c r="Q4428" i="131"/>
  <c r="P4428" i="131"/>
  <c r="O4428" i="131"/>
  <c r="AQ4425" i="131" s="1"/>
  <c r="BG4425" i="131" s="1"/>
  <c r="N4428" i="131"/>
  <c r="M4428" i="131"/>
  <c r="AP4425" i="131" s="1"/>
  <c r="BF4425" i="131" s="1"/>
  <c r="L4428" i="131"/>
  <c r="K4428" i="131"/>
  <c r="J4428" i="131"/>
  <c r="I4428" i="131"/>
  <c r="H4428" i="131"/>
  <c r="G4428" i="131"/>
  <c r="AM4425" i="131" s="1"/>
  <c r="BC4425" i="131" s="1"/>
  <c r="F4428" i="131"/>
  <c r="E4428" i="131"/>
  <c r="AL4425" i="131" s="1"/>
  <c r="BB4425" i="131" s="1"/>
  <c r="D4428" i="131"/>
  <c r="C4428" i="131"/>
  <c r="AD4427" i="131"/>
  <c r="AC4427" i="131"/>
  <c r="AB4427" i="131"/>
  <c r="AA4427" i="131"/>
  <c r="Z4427" i="131"/>
  <c r="Y4427" i="131"/>
  <c r="X4427" i="131"/>
  <c r="W4427" i="131"/>
  <c r="V4427" i="131"/>
  <c r="U4427" i="131"/>
  <c r="T4427" i="131"/>
  <c r="S4427" i="131"/>
  <c r="R4427" i="131"/>
  <c r="Q4427" i="131"/>
  <c r="P4427" i="131"/>
  <c r="O4427" i="131"/>
  <c r="N4427" i="131"/>
  <c r="M4427" i="131"/>
  <c r="L4427" i="131"/>
  <c r="K4427" i="131"/>
  <c r="J4427" i="131"/>
  <c r="I4427" i="131"/>
  <c r="H4427" i="131"/>
  <c r="G4427" i="131"/>
  <c r="F4427" i="131"/>
  <c r="E4427" i="131"/>
  <c r="D4427" i="131"/>
  <c r="C4427" i="131"/>
  <c r="AD4426" i="131"/>
  <c r="AC4426" i="131"/>
  <c r="AX4424" i="131" s="1"/>
  <c r="BN4424" i="131" s="1"/>
  <c r="AB4426" i="131"/>
  <c r="AA4426" i="131"/>
  <c r="Z4426" i="131"/>
  <c r="Y4426" i="131"/>
  <c r="X4426" i="131"/>
  <c r="W4426" i="131"/>
  <c r="AU4424" i="131" s="1"/>
  <c r="BK4424" i="131" s="1"/>
  <c r="V4426" i="131"/>
  <c r="U4426" i="131"/>
  <c r="AT4424" i="131" s="1"/>
  <c r="BJ4424" i="131" s="1"/>
  <c r="T4426" i="131"/>
  <c r="S4426" i="131"/>
  <c r="R4426" i="131"/>
  <c r="Q4426" i="131"/>
  <c r="P4426" i="131"/>
  <c r="O4426" i="131"/>
  <c r="AQ4424" i="131" s="1"/>
  <c r="BG4424" i="131" s="1"/>
  <c r="N4426" i="131"/>
  <c r="M4426" i="131"/>
  <c r="AP4424" i="131" s="1"/>
  <c r="BF4424" i="131" s="1"/>
  <c r="L4426" i="131"/>
  <c r="K4426" i="131"/>
  <c r="J4426" i="131"/>
  <c r="I4426" i="131"/>
  <c r="H4426" i="131"/>
  <c r="G4426" i="131"/>
  <c r="AM4424" i="131" s="1"/>
  <c r="BC4424" i="131" s="1"/>
  <c r="F4426" i="131"/>
  <c r="E4426" i="131"/>
  <c r="AL4424" i="131" s="1"/>
  <c r="BB4424" i="131" s="1"/>
  <c r="D4426" i="131"/>
  <c r="C4426" i="131"/>
  <c r="AD4425" i="131"/>
  <c r="AC4425" i="131"/>
  <c r="AB4425" i="131"/>
  <c r="AA4425" i="131"/>
  <c r="Z4425" i="131"/>
  <c r="Y4425" i="131"/>
  <c r="X4425" i="131"/>
  <c r="W4425" i="131"/>
  <c r="V4425" i="131"/>
  <c r="U4425" i="131"/>
  <c r="T4425" i="131"/>
  <c r="S4425" i="131"/>
  <c r="R4425" i="131"/>
  <c r="Q4425" i="131"/>
  <c r="P4425" i="131"/>
  <c r="O4425" i="131"/>
  <c r="N4425" i="131"/>
  <c r="M4425" i="131"/>
  <c r="L4425" i="131"/>
  <c r="K4425" i="131"/>
  <c r="J4425" i="131"/>
  <c r="I4425" i="131"/>
  <c r="H4425" i="131"/>
  <c r="G4425" i="131"/>
  <c r="F4425" i="131"/>
  <c r="E4425" i="131"/>
  <c r="D4425" i="131"/>
  <c r="C4425" i="131"/>
  <c r="AD4424" i="131"/>
  <c r="AC4424" i="131"/>
  <c r="AX4423" i="131" s="1"/>
  <c r="BN4423" i="131" s="1"/>
  <c r="AB4424" i="131"/>
  <c r="AA4424" i="131"/>
  <c r="Z4424" i="131"/>
  <c r="Y4424" i="131"/>
  <c r="X4424" i="131"/>
  <c r="W4424" i="131"/>
  <c r="AU4423" i="131" s="1"/>
  <c r="BK4423" i="131" s="1"/>
  <c r="V4424" i="131"/>
  <c r="U4424" i="131"/>
  <c r="AT4423" i="131" s="1"/>
  <c r="BJ4423" i="131" s="1"/>
  <c r="T4424" i="131"/>
  <c r="S4424" i="131"/>
  <c r="R4424" i="131"/>
  <c r="Q4424" i="131"/>
  <c r="P4424" i="131"/>
  <c r="O4424" i="131"/>
  <c r="AQ4423" i="131" s="1"/>
  <c r="BG4423" i="131" s="1"/>
  <c r="N4424" i="131"/>
  <c r="M4424" i="131"/>
  <c r="AP4423" i="131" s="1"/>
  <c r="BF4423" i="131" s="1"/>
  <c r="L4424" i="131"/>
  <c r="K4424" i="131"/>
  <c r="J4424" i="131"/>
  <c r="I4424" i="131"/>
  <c r="H4424" i="131"/>
  <c r="G4424" i="131"/>
  <c r="AM4423" i="131" s="1"/>
  <c r="BC4423" i="131" s="1"/>
  <c r="F4424" i="131"/>
  <c r="E4424" i="131"/>
  <c r="AL4423" i="131" s="1"/>
  <c r="BB4423" i="131" s="1"/>
  <c r="D4424" i="131"/>
  <c r="C4424" i="131"/>
  <c r="AD4423" i="131"/>
  <c r="AC4423" i="131"/>
  <c r="AB4423" i="131"/>
  <c r="AA4423" i="131"/>
  <c r="Z4423" i="131"/>
  <c r="Y4423" i="131"/>
  <c r="X4423" i="131"/>
  <c r="W4423" i="131"/>
  <c r="V4423" i="131"/>
  <c r="U4423" i="131"/>
  <c r="T4423" i="131"/>
  <c r="S4423" i="131"/>
  <c r="R4423" i="131"/>
  <c r="Q4423" i="131"/>
  <c r="P4423" i="131"/>
  <c r="O4423" i="131"/>
  <c r="N4423" i="131"/>
  <c r="M4423" i="131"/>
  <c r="L4423" i="131"/>
  <c r="K4423" i="131"/>
  <c r="J4423" i="131"/>
  <c r="I4423" i="131"/>
  <c r="H4423" i="131"/>
  <c r="G4423" i="131"/>
  <c r="F4423" i="131"/>
  <c r="E4423" i="131"/>
  <c r="D4423" i="131"/>
  <c r="C4423" i="131"/>
  <c r="AD4422" i="131"/>
  <c r="AC4422" i="131"/>
  <c r="AX4422" i="131" s="1"/>
  <c r="BN4422" i="131" s="1"/>
  <c r="AB4422" i="131"/>
  <c r="AA4422" i="131"/>
  <c r="Z4422" i="131"/>
  <c r="Y4422" i="131"/>
  <c r="X4422" i="131"/>
  <c r="W4422" i="131"/>
  <c r="AU4422" i="131" s="1"/>
  <c r="BK4422" i="131" s="1"/>
  <c r="V4422" i="131"/>
  <c r="U4422" i="131"/>
  <c r="AT4422" i="131" s="1"/>
  <c r="BJ4422" i="131" s="1"/>
  <c r="T4422" i="131"/>
  <c r="S4422" i="131"/>
  <c r="R4422" i="131"/>
  <c r="Q4422" i="131"/>
  <c r="P4422" i="131"/>
  <c r="O4422" i="131"/>
  <c r="AQ4422" i="131" s="1"/>
  <c r="BG4422" i="131" s="1"/>
  <c r="N4422" i="131"/>
  <c r="M4422" i="131"/>
  <c r="AP4422" i="131" s="1"/>
  <c r="BF4422" i="131" s="1"/>
  <c r="L4422" i="131"/>
  <c r="K4422" i="131"/>
  <c r="J4422" i="131"/>
  <c r="I4422" i="131"/>
  <c r="H4422" i="131"/>
  <c r="G4422" i="131"/>
  <c r="AM4422" i="131" s="1"/>
  <c r="BC4422" i="131" s="1"/>
  <c r="F4422" i="131"/>
  <c r="E4422" i="131"/>
  <c r="AL4422" i="131" s="1"/>
  <c r="BB4422" i="131" s="1"/>
  <c r="D4422" i="131"/>
  <c r="C4422" i="131"/>
  <c r="AD4419" i="131"/>
  <c r="AC4419" i="131"/>
  <c r="AB4419" i="131"/>
  <c r="AA4419" i="131"/>
  <c r="Z4419" i="131"/>
  <c r="Y4419" i="131"/>
  <c r="X4419" i="131"/>
  <c r="W4419" i="131"/>
  <c r="V4419" i="131"/>
  <c r="U4419" i="131"/>
  <c r="T4419" i="131"/>
  <c r="S4419" i="131"/>
  <c r="R4419" i="131"/>
  <c r="Q4419" i="131"/>
  <c r="P4419" i="131"/>
  <c r="O4419" i="131"/>
  <c r="N4419" i="131"/>
  <c r="M4419" i="131"/>
  <c r="L4419" i="131"/>
  <c r="K4419" i="131"/>
  <c r="J4419" i="131"/>
  <c r="I4419" i="131"/>
  <c r="H4419" i="131"/>
  <c r="G4419" i="131"/>
  <c r="F4419" i="131"/>
  <c r="E4419" i="131"/>
  <c r="D4419" i="131"/>
  <c r="C4419" i="131"/>
  <c r="AG4418" i="131"/>
  <c r="AD4418" i="131"/>
  <c r="AC4418" i="131"/>
  <c r="AB4418" i="131"/>
  <c r="AA4418" i="131"/>
  <c r="Z4418" i="131"/>
  <c r="Y4418" i="131"/>
  <c r="X4418" i="131"/>
  <c r="W4418" i="131"/>
  <c r="V4418" i="131"/>
  <c r="U4418" i="131"/>
  <c r="T4418" i="131"/>
  <c r="S4418" i="131"/>
  <c r="R4418" i="131"/>
  <c r="Q4418" i="131"/>
  <c r="P4418" i="131"/>
  <c r="O4418" i="131"/>
  <c r="N4418" i="131"/>
  <c r="M4418" i="131"/>
  <c r="L4418" i="131"/>
  <c r="K4418" i="131"/>
  <c r="J4418" i="131"/>
  <c r="I4418" i="131"/>
  <c r="H4418" i="131"/>
  <c r="G4418" i="131"/>
  <c r="F4418" i="131"/>
  <c r="E4418" i="131"/>
  <c r="D4418" i="131"/>
  <c r="C4418" i="131"/>
  <c r="AG4417" i="131"/>
  <c r="AD4417" i="131"/>
  <c r="AC4417" i="131"/>
  <c r="AB4417" i="131"/>
  <c r="AA4417" i="131"/>
  <c r="Z4417" i="131"/>
  <c r="Y4417" i="131"/>
  <c r="X4417" i="131"/>
  <c r="W4417" i="131"/>
  <c r="V4417" i="131"/>
  <c r="U4417" i="131"/>
  <c r="T4417" i="131"/>
  <c r="S4417" i="131"/>
  <c r="R4417" i="131"/>
  <c r="Q4417" i="131"/>
  <c r="P4417" i="131"/>
  <c r="O4417" i="131"/>
  <c r="N4417" i="131"/>
  <c r="M4417" i="131"/>
  <c r="L4417" i="131"/>
  <c r="K4417" i="131"/>
  <c r="J4417" i="131"/>
  <c r="I4417" i="131"/>
  <c r="H4417" i="131"/>
  <c r="G4417" i="131"/>
  <c r="F4417" i="131"/>
  <c r="E4417" i="131"/>
  <c r="D4417" i="131"/>
  <c r="C4417" i="131"/>
  <c r="AG4416" i="131"/>
  <c r="AD4416" i="131"/>
  <c r="AC4416" i="131"/>
  <c r="AB4416" i="131"/>
  <c r="AA4416" i="131"/>
  <c r="Z4416" i="131"/>
  <c r="Y4416" i="131"/>
  <c r="X4416" i="131"/>
  <c r="W4416" i="131"/>
  <c r="V4416" i="131"/>
  <c r="U4416" i="131"/>
  <c r="T4416" i="131"/>
  <c r="S4416" i="131"/>
  <c r="R4416" i="131"/>
  <c r="Q4416" i="131"/>
  <c r="P4416" i="131"/>
  <c r="O4416" i="131"/>
  <c r="N4416" i="131"/>
  <c r="M4416" i="131"/>
  <c r="L4416" i="131"/>
  <c r="K4416" i="131"/>
  <c r="J4416" i="131"/>
  <c r="I4416" i="131"/>
  <c r="H4416" i="131"/>
  <c r="G4416" i="131"/>
  <c r="F4416" i="131"/>
  <c r="E4416" i="131"/>
  <c r="D4416" i="131"/>
  <c r="C4416" i="131"/>
  <c r="AG4415" i="131"/>
  <c r="AD4415" i="131"/>
  <c r="AC4415" i="131"/>
  <c r="AB4415" i="131"/>
  <c r="AA4415" i="131"/>
  <c r="Z4415" i="131"/>
  <c r="Y4415" i="131"/>
  <c r="X4415" i="131"/>
  <c r="W4415" i="131"/>
  <c r="V4415" i="131"/>
  <c r="U4415" i="131"/>
  <c r="T4415" i="131"/>
  <c r="S4415" i="131"/>
  <c r="R4415" i="131"/>
  <c r="Q4415" i="131"/>
  <c r="P4415" i="131"/>
  <c r="O4415" i="131"/>
  <c r="N4415" i="131"/>
  <c r="M4415" i="131"/>
  <c r="L4415" i="131"/>
  <c r="K4415" i="131"/>
  <c r="J4415" i="131"/>
  <c r="I4415" i="131"/>
  <c r="H4415" i="131"/>
  <c r="G4415" i="131"/>
  <c r="F4415" i="131"/>
  <c r="E4415" i="131"/>
  <c r="D4415" i="131"/>
  <c r="C4415" i="131"/>
  <c r="AG4414" i="131"/>
  <c r="AD4414" i="131"/>
  <c r="AC4414" i="131"/>
  <c r="AB4414" i="131"/>
  <c r="AA4414" i="131"/>
  <c r="Z4414" i="131"/>
  <c r="Y4414" i="131"/>
  <c r="X4414" i="131"/>
  <c r="W4414" i="131"/>
  <c r="V4414" i="131"/>
  <c r="U4414" i="131"/>
  <c r="T4414" i="131"/>
  <c r="S4414" i="131"/>
  <c r="R4414" i="131"/>
  <c r="Q4414" i="131"/>
  <c r="P4414" i="131"/>
  <c r="O4414" i="131"/>
  <c r="N4414" i="131"/>
  <c r="M4414" i="131"/>
  <c r="L4414" i="131"/>
  <c r="K4414" i="131"/>
  <c r="J4414" i="131"/>
  <c r="I4414" i="131"/>
  <c r="H4414" i="131"/>
  <c r="G4414" i="131"/>
  <c r="F4414" i="131"/>
  <c r="E4414" i="131"/>
  <c r="D4414" i="131"/>
  <c r="C4414" i="131"/>
  <c r="AG4413" i="131"/>
  <c r="AD4413" i="131"/>
  <c r="AC4413" i="131"/>
  <c r="AB4413" i="131"/>
  <c r="AA4413" i="131"/>
  <c r="Z4413" i="131"/>
  <c r="Y4413" i="131"/>
  <c r="X4413" i="131"/>
  <c r="W4413" i="131"/>
  <c r="V4413" i="131"/>
  <c r="U4413" i="131"/>
  <c r="T4413" i="131"/>
  <c r="S4413" i="131"/>
  <c r="R4413" i="131"/>
  <c r="Q4413" i="131"/>
  <c r="P4413" i="131"/>
  <c r="O4413" i="131"/>
  <c r="N4413" i="131"/>
  <c r="M4413" i="131"/>
  <c r="L4413" i="131"/>
  <c r="K4413" i="131"/>
  <c r="J4413" i="131"/>
  <c r="I4413" i="131"/>
  <c r="H4413" i="131"/>
  <c r="G4413" i="131"/>
  <c r="F4413" i="131"/>
  <c r="E4413" i="131"/>
  <c r="D4413" i="131"/>
  <c r="C4413" i="131"/>
  <c r="AG4412" i="131"/>
  <c r="AD4412" i="131"/>
  <c r="AC4412" i="131"/>
  <c r="AB4412" i="131"/>
  <c r="AA4412" i="131"/>
  <c r="Z4412" i="131"/>
  <c r="Y4412" i="131"/>
  <c r="X4412" i="131"/>
  <c r="W4412" i="131"/>
  <c r="V4412" i="131"/>
  <c r="U4412" i="131"/>
  <c r="T4412" i="131"/>
  <c r="S4412" i="131"/>
  <c r="R4412" i="131"/>
  <c r="Q4412" i="131"/>
  <c r="P4412" i="131"/>
  <c r="O4412" i="131"/>
  <c r="N4412" i="131"/>
  <c r="M4412" i="131"/>
  <c r="L4412" i="131"/>
  <c r="K4412" i="131"/>
  <c r="J4412" i="131"/>
  <c r="I4412" i="131"/>
  <c r="H4412" i="131"/>
  <c r="G4412" i="131"/>
  <c r="F4412" i="131"/>
  <c r="E4412" i="131"/>
  <c r="D4412" i="131"/>
  <c r="C4412" i="131"/>
  <c r="AG4411" i="131"/>
  <c r="AD4411" i="131"/>
  <c r="AC4411" i="131"/>
  <c r="AB4411" i="131"/>
  <c r="AA4411" i="131"/>
  <c r="Z4411" i="131"/>
  <c r="Y4411" i="131"/>
  <c r="X4411" i="131"/>
  <c r="W4411" i="131"/>
  <c r="V4411" i="131"/>
  <c r="U4411" i="131"/>
  <c r="T4411" i="131"/>
  <c r="S4411" i="131"/>
  <c r="R4411" i="131"/>
  <c r="Q4411" i="131"/>
  <c r="P4411" i="131"/>
  <c r="O4411" i="131"/>
  <c r="N4411" i="131"/>
  <c r="M4411" i="131"/>
  <c r="L4411" i="131"/>
  <c r="K4411" i="131"/>
  <c r="J4411" i="131"/>
  <c r="I4411" i="131"/>
  <c r="H4411" i="131"/>
  <c r="G4411" i="131"/>
  <c r="F4411" i="131"/>
  <c r="E4411" i="131"/>
  <c r="D4411" i="131"/>
  <c r="C4411" i="131"/>
  <c r="AG4410" i="131"/>
  <c r="AD4410" i="131"/>
  <c r="AC4410" i="131"/>
  <c r="AB4410" i="131"/>
  <c r="AA4410" i="131"/>
  <c r="Z4410" i="131"/>
  <c r="Y4410" i="131"/>
  <c r="X4410" i="131"/>
  <c r="W4410" i="131"/>
  <c r="V4410" i="131"/>
  <c r="U4410" i="131"/>
  <c r="T4410" i="131"/>
  <c r="S4410" i="131"/>
  <c r="R4410" i="131"/>
  <c r="Q4410" i="131"/>
  <c r="P4410" i="131"/>
  <c r="O4410" i="131"/>
  <c r="N4410" i="131"/>
  <c r="M4410" i="131"/>
  <c r="L4410" i="131"/>
  <c r="K4410" i="131"/>
  <c r="J4410" i="131"/>
  <c r="I4410" i="131"/>
  <c r="H4410" i="131"/>
  <c r="G4410" i="131"/>
  <c r="F4410" i="131"/>
  <c r="E4410" i="131"/>
  <c r="D4410" i="131"/>
  <c r="C4410" i="131"/>
  <c r="AG4409" i="131"/>
  <c r="AD4409" i="131"/>
  <c r="AC4409" i="131"/>
  <c r="AB4409" i="131"/>
  <c r="AA4409" i="131"/>
  <c r="Z4409" i="131"/>
  <c r="Y4409" i="131"/>
  <c r="X4409" i="131"/>
  <c r="W4409" i="131"/>
  <c r="V4409" i="131"/>
  <c r="U4409" i="131"/>
  <c r="T4409" i="131"/>
  <c r="S4409" i="131"/>
  <c r="R4409" i="131"/>
  <c r="Q4409" i="131"/>
  <c r="P4409" i="131"/>
  <c r="O4409" i="131"/>
  <c r="N4409" i="131"/>
  <c r="M4409" i="131"/>
  <c r="L4409" i="131"/>
  <c r="K4409" i="131"/>
  <c r="J4409" i="131"/>
  <c r="I4409" i="131"/>
  <c r="H4409" i="131"/>
  <c r="G4409" i="131"/>
  <c r="F4409" i="131"/>
  <c r="E4409" i="131"/>
  <c r="D4409" i="131"/>
  <c r="C4409" i="131"/>
  <c r="AD4408" i="131"/>
  <c r="AC4408" i="131"/>
  <c r="AB4408" i="131"/>
  <c r="AA4408" i="131"/>
  <c r="Z4408" i="131"/>
  <c r="Y4408" i="131"/>
  <c r="AV4400" i="131" s="1"/>
  <c r="BL4400" i="131" s="1"/>
  <c r="X4408" i="131"/>
  <c r="W4408" i="131"/>
  <c r="AU4400" i="131" s="1"/>
  <c r="BK4400" i="131" s="1"/>
  <c r="V4408" i="131"/>
  <c r="U4408" i="131"/>
  <c r="T4408" i="131"/>
  <c r="S4408" i="131"/>
  <c r="R4408" i="131"/>
  <c r="Q4408" i="131"/>
  <c r="AR4400" i="131" s="1"/>
  <c r="BH4400" i="131" s="1"/>
  <c r="P4408" i="131"/>
  <c r="O4408" i="131"/>
  <c r="AQ4400" i="131" s="1"/>
  <c r="BG4400" i="131" s="1"/>
  <c r="N4408" i="131"/>
  <c r="M4408" i="131"/>
  <c r="L4408" i="131"/>
  <c r="K4408" i="131"/>
  <c r="J4408" i="131"/>
  <c r="I4408" i="131"/>
  <c r="AN4400" i="131" s="1"/>
  <c r="BD4400" i="131" s="1"/>
  <c r="H4408" i="131"/>
  <c r="G4408" i="131"/>
  <c r="AM4400" i="131" s="1"/>
  <c r="BC4400" i="131" s="1"/>
  <c r="F4408" i="131"/>
  <c r="E4408" i="131"/>
  <c r="D4408" i="131"/>
  <c r="C4408" i="131"/>
  <c r="AD4407" i="131"/>
  <c r="AC4407" i="131"/>
  <c r="AB4407" i="131"/>
  <c r="AA4407" i="131"/>
  <c r="Z4407" i="131"/>
  <c r="Y4407" i="131"/>
  <c r="X4407" i="131"/>
  <c r="W4407" i="131"/>
  <c r="V4407" i="131"/>
  <c r="U4407" i="131"/>
  <c r="T4407" i="131"/>
  <c r="S4407" i="131"/>
  <c r="R4407" i="131"/>
  <c r="Q4407" i="131"/>
  <c r="P4407" i="131"/>
  <c r="O4407" i="131"/>
  <c r="N4407" i="131"/>
  <c r="M4407" i="131"/>
  <c r="L4407" i="131"/>
  <c r="K4407" i="131"/>
  <c r="J4407" i="131"/>
  <c r="I4407" i="131"/>
  <c r="H4407" i="131"/>
  <c r="G4407" i="131"/>
  <c r="F4407" i="131"/>
  <c r="E4407" i="131"/>
  <c r="D4407" i="131"/>
  <c r="C4407" i="131"/>
  <c r="AD4406" i="131"/>
  <c r="AC4406" i="131"/>
  <c r="AB4406" i="131"/>
  <c r="AA4406" i="131"/>
  <c r="Z4406" i="131"/>
  <c r="Y4406" i="131"/>
  <c r="AV4399" i="131" s="1"/>
  <c r="BL4399" i="131" s="1"/>
  <c r="X4406" i="131"/>
  <c r="W4406" i="131"/>
  <c r="AU4399" i="131" s="1"/>
  <c r="BK4399" i="131" s="1"/>
  <c r="V4406" i="131"/>
  <c r="U4406" i="131"/>
  <c r="T4406" i="131"/>
  <c r="S4406" i="131"/>
  <c r="R4406" i="131"/>
  <c r="Q4406" i="131"/>
  <c r="AR4399" i="131" s="1"/>
  <c r="BH4399" i="131" s="1"/>
  <c r="P4406" i="131"/>
  <c r="O4406" i="131"/>
  <c r="AQ4399" i="131" s="1"/>
  <c r="BG4399" i="131" s="1"/>
  <c r="N4406" i="131"/>
  <c r="M4406" i="131"/>
  <c r="L4406" i="131"/>
  <c r="K4406" i="131"/>
  <c r="J4406" i="131"/>
  <c r="I4406" i="131"/>
  <c r="AN4399" i="131" s="1"/>
  <c r="BD4399" i="131" s="1"/>
  <c r="H4406" i="131"/>
  <c r="G4406" i="131"/>
  <c r="AM4399" i="131" s="1"/>
  <c r="BC4399" i="131" s="1"/>
  <c r="F4406" i="131"/>
  <c r="E4406" i="131"/>
  <c r="D4406" i="131"/>
  <c r="C4406" i="131"/>
  <c r="AD4405" i="131"/>
  <c r="AC4405" i="131"/>
  <c r="AB4405" i="131"/>
  <c r="AA4405" i="131"/>
  <c r="Z4405" i="131"/>
  <c r="Y4405" i="131"/>
  <c r="X4405" i="131"/>
  <c r="W4405" i="131"/>
  <c r="V4405" i="131"/>
  <c r="U4405" i="131"/>
  <c r="T4405" i="131"/>
  <c r="S4405" i="131"/>
  <c r="R4405" i="131"/>
  <c r="Q4405" i="131"/>
  <c r="P4405" i="131"/>
  <c r="O4405" i="131"/>
  <c r="N4405" i="131"/>
  <c r="M4405" i="131"/>
  <c r="L4405" i="131"/>
  <c r="K4405" i="131"/>
  <c r="J4405" i="131"/>
  <c r="I4405" i="131"/>
  <c r="H4405" i="131"/>
  <c r="G4405" i="131"/>
  <c r="F4405" i="131"/>
  <c r="E4405" i="131"/>
  <c r="D4405" i="131"/>
  <c r="C4405" i="131"/>
  <c r="AD4404" i="131"/>
  <c r="AC4404" i="131"/>
  <c r="AB4404" i="131"/>
  <c r="AA4404" i="131"/>
  <c r="Z4404" i="131"/>
  <c r="Y4404" i="131"/>
  <c r="AV4398" i="131" s="1"/>
  <c r="BL4398" i="131" s="1"/>
  <c r="X4404" i="131"/>
  <c r="W4404" i="131"/>
  <c r="AU4398" i="131" s="1"/>
  <c r="BK4398" i="131" s="1"/>
  <c r="V4404" i="131"/>
  <c r="U4404" i="131"/>
  <c r="T4404" i="131"/>
  <c r="S4404" i="131"/>
  <c r="R4404" i="131"/>
  <c r="Q4404" i="131"/>
  <c r="AR4398" i="131" s="1"/>
  <c r="BH4398" i="131" s="1"/>
  <c r="P4404" i="131"/>
  <c r="O4404" i="131"/>
  <c r="AQ4398" i="131" s="1"/>
  <c r="BG4398" i="131" s="1"/>
  <c r="N4404" i="131"/>
  <c r="M4404" i="131"/>
  <c r="L4404" i="131"/>
  <c r="K4404" i="131"/>
  <c r="J4404" i="131"/>
  <c r="I4404" i="131"/>
  <c r="AN4398" i="131" s="1"/>
  <c r="BD4398" i="131" s="1"/>
  <c r="H4404" i="131"/>
  <c r="G4404" i="131"/>
  <c r="AM4398" i="131" s="1"/>
  <c r="BC4398" i="131" s="1"/>
  <c r="F4404" i="131"/>
  <c r="E4404" i="131"/>
  <c r="D4404" i="131"/>
  <c r="C4404" i="131"/>
  <c r="AD4403" i="131"/>
  <c r="AC4403" i="131"/>
  <c r="AB4403" i="131"/>
  <c r="AA4403" i="131"/>
  <c r="Z4403" i="131"/>
  <c r="Y4403" i="131"/>
  <c r="X4403" i="131"/>
  <c r="W4403" i="131"/>
  <c r="V4403" i="131"/>
  <c r="U4403" i="131"/>
  <c r="T4403" i="131"/>
  <c r="S4403" i="131"/>
  <c r="R4403" i="131"/>
  <c r="Q4403" i="131"/>
  <c r="P4403" i="131"/>
  <c r="O4403" i="131"/>
  <c r="N4403" i="131"/>
  <c r="M4403" i="131"/>
  <c r="L4403" i="131"/>
  <c r="K4403" i="131"/>
  <c r="J4403" i="131"/>
  <c r="I4403" i="131"/>
  <c r="H4403" i="131"/>
  <c r="G4403" i="131"/>
  <c r="F4403" i="131"/>
  <c r="E4403" i="131"/>
  <c r="D4403" i="131"/>
  <c r="C4403" i="131"/>
  <c r="AD4402" i="131"/>
  <c r="AC4402" i="131"/>
  <c r="AB4402" i="131"/>
  <c r="AA4402" i="131"/>
  <c r="Z4402" i="131"/>
  <c r="Y4402" i="131"/>
  <c r="AV4397" i="131" s="1"/>
  <c r="BL4397" i="131" s="1"/>
  <c r="X4402" i="131"/>
  <c r="W4402" i="131"/>
  <c r="AU4397" i="131" s="1"/>
  <c r="BK4397" i="131" s="1"/>
  <c r="V4402" i="131"/>
  <c r="U4402" i="131"/>
  <c r="T4402" i="131"/>
  <c r="S4402" i="131"/>
  <c r="R4402" i="131"/>
  <c r="Q4402" i="131"/>
  <c r="AR4397" i="131" s="1"/>
  <c r="BH4397" i="131" s="1"/>
  <c r="P4402" i="131"/>
  <c r="O4402" i="131"/>
  <c r="AQ4397" i="131" s="1"/>
  <c r="BG4397" i="131" s="1"/>
  <c r="N4402" i="131"/>
  <c r="M4402" i="131"/>
  <c r="L4402" i="131"/>
  <c r="K4402" i="131"/>
  <c r="J4402" i="131"/>
  <c r="I4402" i="131"/>
  <c r="AN4397" i="131" s="1"/>
  <c r="BD4397" i="131" s="1"/>
  <c r="H4402" i="131"/>
  <c r="G4402" i="131"/>
  <c r="AM4397" i="131" s="1"/>
  <c r="BC4397" i="131" s="1"/>
  <c r="F4402" i="131"/>
  <c r="E4402" i="131"/>
  <c r="D4402" i="131"/>
  <c r="C4402" i="131"/>
  <c r="AD4401" i="131"/>
  <c r="AC4401" i="131"/>
  <c r="AB4401" i="131"/>
  <c r="AA4401" i="131"/>
  <c r="Z4401" i="131"/>
  <c r="Y4401" i="131"/>
  <c r="X4401" i="131"/>
  <c r="W4401" i="131"/>
  <c r="V4401" i="131"/>
  <c r="U4401" i="131"/>
  <c r="T4401" i="131"/>
  <c r="S4401" i="131"/>
  <c r="R4401" i="131"/>
  <c r="Q4401" i="131"/>
  <c r="P4401" i="131"/>
  <c r="O4401" i="131"/>
  <c r="N4401" i="131"/>
  <c r="M4401" i="131"/>
  <c r="L4401" i="131"/>
  <c r="K4401" i="131"/>
  <c r="J4401" i="131"/>
  <c r="I4401" i="131"/>
  <c r="H4401" i="131"/>
  <c r="G4401" i="131"/>
  <c r="F4401" i="131"/>
  <c r="E4401" i="131"/>
  <c r="D4401" i="131"/>
  <c r="C4401" i="131"/>
  <c r="AD4400" i="131"/>
  <c r="AC4400" i="131"/>
  <c r="AB4400" i="131"/>
  <c r="AA4400" i="131"/>
  <c r="Z4400" i="131"/>
  <c r="Y4400" i="131"/>
  <c r="AV4396" i="131" s="1"/>
  <c r="BL4396" i="131" s="1"/>
  <c r="X4400" i="131"/>
  <c r="W4400" i="131"/>
  <c r="AU4396" i="131" s="1"/>
  <c r="BK4396" i="131" s="1"/>
  <c r="V4400" i="131"/>
  <c r="U4400" i="131"/>
  <c r="T4400" i="131"/>
  <c r="S4400" i="131"/>
  <c r="R4400" i="131"/>
  <c r="Q4400" i="131"/>
  <c r="AR4396" i="131" s="1"/>
  <c r="BH4396" i="131" s="1"/>
  <c r="P4400" i="131"/>
  <c r="O4400" i="131"/>
  <c r="AQ4396" i="131" s="1"/>
  <c r="BG4396" i="131" s="1"/>
  <c r="N4400" i="131"/>
  <c r="M4400" i="131"/>
  <c r="L4400" i="131"/>
  <c r="K4400" i="131"/>
  <c r="J4400" i="131"/>
  <c r="I4400" i="131"/>
  <c r="AN4396" i="131" s="1"/>
  <c r="BD4396" i="131" s="1"/>
  <c r="H4400" i="131"/>
  <c r="G4400" i="131"/>
  <c r="AM4396" i="131" s="1"/>
  <c r="BC4396" i="131" s="1"/>
  <c r="F4400" i="131"/>
  <c r="E4400" i="131"/>
  <c r="D4400" i="131"/>
  <c r="C4400" i="131"/>
  <c r="AD4399" i="131"/>
  <c r="AC4399" i="131"/>
  <c r="AB4399" i="131"/>
  <c r="AA4399" i="131"/>
  <c r="Z4399" i="131"/>
  <c r="Y4399" i="131"/>
  <c r="X4399" i="131"/>
  <c r="W4399" i="131"/>
  <c r="V4399" i="131"/>
  <c r="U4399" i="131"/>
  <c r="T4399" i="131"/>
  <c r="S4399" i="131"/>
  <c r="R4399" i="131"/>
  <c r="Q4399" i="131"/>
  <c r="P4399" i="131"/>
  <c r="O4399" i="131"/>
  <c r="N4399" i="131"/>
  <c r="M4399" i="131"/>
  <c r="L4399" i="131"/>
  <c r="K4399" i="131"/>
  <c r="J4399" i="131"/>
  <c r="I4399" i="131"/>
  <c r="H4399" i="131"/>
  <c r="G4399" i="131"/>
  <c r="F4399" i="131"/>
  <c r="E4399" i="131"/>
  <c r="D4399" i="131"/>
  <c r="C4399" i="131"/>
  <c r="AD4398" i="131"/>
  <c r="AC4398" i="131"/>
  <c r="AB4398" i="131"/>
  <c r="AA4398" i="131"/>
  <c r="Z4398" i="131"/>
  <c r="Y4398" i="131"/>
  <c r="AV4395" i="131" s="1"/>
  <c r="BL4395" i="131" s="1"/>
  <c r="X4398" i="131"/>
  <c r="W4398" i="131"/>
  <c r="AU4395" i="131" s="1"/>
  <c r="BK4395" i="131" s="1"/>
  <c r="V4398" i="131"/>
  <c r="U4398" i="131"/>
  <c r="T4398" i="131"/>
  <c r="S4398" i="131"/>
  <c r="R4398" i="131"/>
  <c r="Q4398" i="131"/>
  <c r="AR4395" i="131" s="1"/>
  <c r="BH4395" i="131" s="1"/>
  <c r="P4398" i="131"/>
  <c r="O4398" i="131"/>
  <c r="AQ4395" i="131" s="1"/>
  <c r="BG4395" i="131" s="1"/>
  <c r="N4398" i="131"/>
  <c r="M4398" i="131"/>
  <c r="L4398" i="131"/>
  <c r="K4398" i="131"/>
  <c r="J4398" i="131"/>
  <c r="I4398" i="131"/>
  <c r="AN4395" i="131" s="1"/>
  <c r="BD4395" i="131" s="1"/>
  <c r="H4398" i="131"/>
  <c r="G4398" i="131"/>
  <c r="AM4395" i="131" s="1"/>
  <c r="BC4395" i="131" s="1"/>
  <c r="F4398" i="131"/>
  <c r="E4398" i="131"/>
  <c r="D4398" i="131"/>
  <c r="C4398" i="131"/>
  <c r="AD4397" i="131"/>
  <c r="AC4397" i="131"/>
  <c r="AB4397" i="131"/>
  <c r="AA4397" i="131"/>
  <c r="Z4397" i="131"/>
  <c r="Y4397" i="131"/>
  <c r="X4397" i="131"/>
  <c r="W4397" i="131"/>
  <c r="V4397" i="131"/>
  <c r="U4397" i="131"/>
  <c r="T4397" i="131"/>
  <c r="S4397" i="131"/>
  <c r="R4397" i="131"/>
  <c r="Q4397" i="131"/>
  <c r="P4397" i="131"/>
  <c r="O4397" i="131"/>
  <c r="N4397" i="131"/>
  <c r="M4397" i="131"/>
  <c r="L4397" i="131"/>
  <c r="K4397" i="131"/>
  <c r="J4397" i="131"/>
  <c r="I4397" i="131"/>
  <c r="H4397" i="131"/>
  <c r="G4397" i="131"/>
  <c r="F4397" i="131"/>
  <c r="E4397" i="131"/>
  <c r="D4397" i="131"/>
  <c r="C4397" i="131"/>
  <c r="AD4396" i="131"/>
  <c r="AC4396" i="131"/>
  <c r="AB4396" i="131"/>
  <c r="AA4396" i="131"/>
  <c r="Z4396" i="131"/>
  <c r="Y4396" i="131"/>
  <c r="AV4394" i="131" s="1"/>
  <c r="BL4394" i="131" s="1"/>
  <c r="X4396" i="131"/>
  <c r="W4396" i="131"/>
  <c r="AU4394" i="131" s="1"/>
  <c r="BK4394" i="131" s="1"/>
  <c r="V4396" i="131"/>
  <c r="U4396" i="131"/>
  <c r="T4396" i="131"/>
  <c r="S4396" i="131"/>
  <c r="R4396" i="131"/>
  <c r="Q4396" i="131"/>
  <c r="AR4394" i="131" s="1"/>
  <c r="BH4394" i="131" s="1"/>
  <c r="P4396" i="131"/>
  <c r="O4396" i="131"/>
  <c r="AQ4394" i="131" s="1"/>
  <c r="BG4394" i="131" s="1"/>
  <c r="N4396" i="131"/>
  <c r="M4396" i="131"/>
  <c r="L4396" i="131"/>
  <c r="K4396" i="131"/>
  <c r="J4396" i="131"/>
  <c r="I4396" i="131"/>
  <c r="AN4394" i="131" s="1"/>
  <c r="BD4394" i="131" s="1"/>
  <c r="H4396" i="131"/>
  <c r="G4396" i="131"/>
  <c r="AM4394" i="131" s="1"/>
  <c r="BC4394" i="131" s="1"/>
  <c r="F4396" i="131"/>
  <c r="E4396" i="131"/>
  <c r="D4396" i="131"/>
  <c r="C4396" i="131"/>
  <c r="AD4395" i="131"/>
  <c r="AC4395" i="131"/>
  <c r="AB4395" i="131"/>
  <c r="AA4395" i="131"/>
  <c r="Z4395" i="131"/>
  <c r="Y4395" i="131"/>
  <c r="X4395" i="131"/>
  <c r="W4395" i="131"/>
  <c r="V4395" i="131"/>
  <c r="U4395" i="131"/>
  <c r="T4395" i="131"/>
  <c r="S4395" i="131"/>
  <c r="R4395" i="131"/>
  <c r="Q4395" i="131"/>
  <c r="P4395" i="131"/>
  <c r="O4395" i="131"/>
  <c r="N4395" i="131"/>
  <c r="M4395" i="131"/>
  <c r="L4395" i="131"/>
  <c r="K4395" i="131"/>
  <c r="J4395" i="131"/>
  <c r="I4395" i="131"/>
  <c r="H4395" i="131"/>
  <c r="G4395" i="131"/>
  <c r="F4395" i="131"/>
  <c r="E4395" i="131"/>
  <c r="D4395" i="131"/>
  <c r="C4395" i="131"/>
  <c r="AD4394" i="131"/>
  <c r="AC4394" i="131"/>
  <c r="AB4394" i="131"/>
  <c r="AA4394" i="131"/>
  <c r="Z4394" i="131"/>
  <c r="Y4394" i="131"/>
  <c r="AV4393" i="131" s="1"/>
  <c r="BL4393" i="131" s="1"/>
  <c r="X4394" i="131"/>
  <c r="W4394" i="131"/>
  <c r="AU4393" i="131" s="1"/>
  <c r="BK4393" i="131" s="1"/>
  <c r="V4394" i="131"/>
  <c r="U4394" i="131"/>
  <c r="T4394" i="131"/>
  <c r="S4394" i="131"/>
  <c r="R4394" i="131"/>
  <c r="Q4394" i="131"/>
  <c r="AR4393" i="131" s="1"/>
  <c r="BH4393" i="131" s="1"/>
  <c r="P4394" i="131"/>
  <c r="O4394" i="131"/>
  <c r="AQ4393" i="131" s="1"/>
  <c r="BG4393" i="131" s="1"/>
  <c r="N4394" i="131"/>
  <c r="M4394" i="131"/>
  <c r="L4394" i="131"/>
  <c r="K4394" i="131"/>
  <c r="J4394" i="131"/>
  <c r="I4394" i="131"/>
  <c r="AN4393" i="131" s="1"/>
  <c r="BD4393" i="131" s="1"/>
  <c r="H4394" i="131"/>
  <c r="G4394" i="131"/>
  <c r="AM4393" i="131" s="1"/>
  <c r="BC4393" i="131" s="1"/>
  <c r="F4394" i="131"/>
  <c r="E4394" i="131"/>
  <c r="D4394" i="131"/>
  <c r="C4394" i="131"/>
  <c r="AD4393" i="131"/>
  <c r="AC4393" i="131"/>
  <c r="AB4393" i="131"/>
  <c r="AA4393" i="131"/>
  <c r="Z4393" i="131"/>
  <c r="Y4393" i="131"/>
  <c r="X4393" i="131"/>
  <c r="W4393" i="131"/>
  <c r="V4393" i="131"/>
  <c r="U4393" i="131"/>
  <c r="T4393" i="131"/>
  <c r="S4393" i="131"/>
  <c r="R4393" i="131"/>
  <c r="Q4393" i="131"/>
  <c r="P4393" i="131"/>
  <c r="O4393" i="131"/>
  <c r="N4393" i="131"/>
  <c r="M4393" i="131"/>
  <c r="L4393" i="131"/>
  <c r="K4393" i="131"/>
  <c r="J4393" i="131"/>
  <c r="I4393" i="131"/>
  <c r="H4393" i="131"/>
  <c r="G4393" i="131"/>
  <c r="F4393" i="131"/>
  <c r="E4393" i="131"/>
  <c r="D4393" i="131"/>
  <c r="C4393" i="131"/>
  <c r="AD4392" i="131"/>
  <c r="AC4392" i="131"/>
  <c r="AB4392" i="131"/>
  <c r="AA4392" i="131"/>
  <c r="Z4392" i="131"/>
  <c r="Y4392" i="131"/>
  <c r="AV4392" i="131" s="1"/>
  <c r="BL4392" i="131" s="1"/>
  <c r="X4392" i="131"/>
  <c r="W4392" i="131"/>
  <c r="AU4392" i="131" s="1"/>
  <c r="BK4392" i="131" s="1"/>
  <c r="V4392" i="131"/>
  <c r="U4392" i="131"/>
  <c r="T4392" i="131"/>
  <c r="S4392" i="131"/>
  <c r="R4392" i="131"/>
  <c r="Q4392" i="131"/>
  <c r="AR4392" i="131" s="1"/>
  <c r="BH4392" i="131" s="1"/>
  <c r="P4392" i="131"/>
  <c r="O4392" i="131"/>
  <c r="AQ4392" i="131" s="1"/>
  <c r="BG4392" i="131" s="1"/>
  <c r="N4392" i="131"/>
  <c r="M4392" i="131"/>
  <c r="L4392" i="131"/>
  <c r="K4392" i="131"/>
  <c r="J4392" i="131"/>
  <c r="I4392" i="131"/>
  <c r="AN4392" i="131" s="1"/>
  <c r="BD4392" i="131" s="1"/>
  <c r="H4392" i="131"/>
  <c r="G4392" i="131"/>
  <c r="AM4392" i="131" s="1"/>
  <c r="BC4392" i="131" s="1"/>
  <c r="F4392" i="131"/>
  <c r="E4392" i="131"/>
  <c r="D4392" i="131"/>
  <c r="C4392" i="131"/>
  <c r="AD4389" i="131"/>
  <c r="AC4389" i="131"/>
  <c r="AB4389" i="131"/>
  <c r="AA4389" i="131"/>
  <c r="Z4389" i="131"/>
  <c r="Y4389" i="131"/>
  <c r="X4389" i="131"/>
  <c r="W4389" i="131"/>
  <c r="V4389" i="131"/>
  <c r="U4389" i="131"/>
  <c r="T4389" i="131"/>
  <c r="S4389" i="131"/>
  <c r="R4389" i="131"/>
  <c r="Q4389" i="131"/>
  <c r="P4389" i="131"/>
  <c r="O4389" i="131"/>
  <c r="N4389" i="131"/>
  <c r="M4389" i="131"/>
  <c r="L4389" i="131"/>
  <c r="K4389" i="131"/>
  <c r="J4389" i="131"/>
  <c r="I4389" i="131"/>
  <c r="H4389" i="131"/>
  <c r="G4389" i="131"/>
  <c r="F4389" i="131"/>
  <c r="E4389" i="131"/>
  <c r="D4389" i="131"/>
  <c r="C4389" i="131"/>
  <c r="AG4388" i="131"/>
  <c r="AD4388" i="131"/>
  <c r="AC4388" i="131"/>
  <c r="AB4388" i="131"/>
  <c r="AA4388" i="131"/>
  <c r="Z4388" i="131"/>
  <c r="Y4388" i="131"/>
  <c r="X4388" i="131"/>
  <c r="W4388" i="131"/>
  <c r="V4388" i="131"/>
  <c r="U4388" i="131"/>
  <c r="T4388" i="131"/>
  <c r="S4388" i="131"/>
  <c r="R4388" i="131"/>
  <c r="Q4388" i="131"/>
  <c r="P4388" i="131"/>
  <c r="O4388" i="131"/>
  <c r="N4388" i="131"/>
  <c r="M4388" i="131"/>
  <c r="L4388" i="131"/>
  <c r="K4388" i="131"/>
  <c r="J4388" i="131"/>
  <c r="I4388" i="131"/>
  <c r="H4388" i="131"/>
  <c r="G4388" i="131"/>
  <c r="F4388" i="131"/>
  <c r="E4388" i="131"/>
  <c r="D4388" i="131"/>
  <c r="C4388" i="131"/>
  <c r="AG4387" i="131"/>
  <c r="AD4387" i="131"/>
  <c r="AC4387" i="131"/>
  <c r="AB4387" i="131"/>
  <c r="AA4387" i="131"/>
  <c r="Z4387" i="131"/>
  <c r="Y4387" i="131"/>
  <c r="X4387" i="131"/>
  <c r="W4387" i="131"/>
  <c r="V4387" i="131"/>
  <c r="U4387" i="131"/>
  <c r="T4387" i="131"/>
  <c r="S4387" i="131"/>
  <c r="R4387" i="131"/>
  <c r="Q4387" i="131"/>
  <c r="P4387" i="131"/>
  <c r="O4387" i="131"/>
  <c r="N4387" i="131"/>
  <c r="M4387" i="131"/>
  <c r="L4387" i="131"/>
  <c r="K4387" i="131"/>
  <c r="J4387" i="131"/>
  <c r="I4387" i="131"/>
  <c r="H4387" i="131"/>
  <c r="G4387" i="131"/>
  <c r="F4387" i="131"/>
  <c r="E4387" i="131"/>
  <c r="D4387" i="131"/>
  <c r="C4387" i="131"/>
  <c r="AG4386" i="131"/>
  <c r="AD4386" i="131"/>
  <c r="AC4386" i="131"/>
  <c r="AB4386" i="131"/>
  <c r="AA4386" i="131"/>
  <c r="Z4386" i="131"/>
  <c r="Y4386" i="131"/>
  <c r="X4386" i="131"/>
  <c r="W4386" i="131"/>
  <c r="V4386" i="131"/>
  <c r="U4386" i="131"/>
  <c r="T4386" i="131"/>
  <c r="S4386" i="131"/>
  <c r="R4386" i="131"/>
  <c r="Q4386" i="131"/>
  <c r="P4386" i="131"/>
  <c r="O4386" i="131"/>
  <c r="N4386" i="131"/>
  <c r="M4386" i="131"/>
  <c r="L4386" i="131"/>
  <c r="K4386" i="131"/>
  <c r="J4386" i="131"/>
  <c r="I4386" i="131"/>
  <c r="H4386" i="131"/>
  <c r="G4386" i="131"/>
  <c r="F4386" i="131"/>
  <c r="E4386" i="131"/>
  <c r="D4386" i="131"/>
  <c r="C4386" i="131"/>
  <c r="AG4385" i="131"/>
  <c r="AD4385" i="131"/>
  <c r="AC4385" i="131"/>
  <c r="AB4385" i="131"/>
  <c r="AA4385" i="131"/>
  <c r="Z4385" i="131"/>
  <c r="Y4385" i="131"/>
  <c r="X4385" i="131"/>
  <c r="W4385" i="131"/>
  <c r="V4385" i="131"/>
  <c r="U4385" i="131"/>
  <c r="T4385" i="131"/>
  <c r="S4385" i="131"/>
  <c r="R4385" i="131"/>
  <c r="Q4385" i="131"/>
  <c r="P4385" i="131"/>
  <c r="O4385" i="131"/>
  <c r="N4385" i="131"/>
  <c r="M4385" i="131"/>
  <c r="L4385" i="131"/>
  <c r="K4385" i="131"/>
  <c r="J4385" i="131"/>
  <c r="I4385" i="131"/>
  <c r="H4385" i="131"/>
  <c r="G4385" i="131"/>
  <c r="F4385" i="131"/>
  <c r="E4385" i="131"/>
  <c r="D4385" i="131"/>
  <c r="C4385" i="131"/>
  <c r="AG4384" i="131"/>
  <c r="AD4384" i="131"/>
  <c r="AC4384" i="131"/>
  <c r="AB4384" i="131"/>
  <c r="AA4384" i="131"/>
  <c r="Z4384" i="131"/>
  <c r="Y4384" i="131"/>
  <c r="X4384" i="131"/>
  <c r="W4384" i="131"/>
  <c r="V4384" i="131"/>
  <c r="U4384" i="131"/>
  <c r="T4384" i="131"/>
  <c r="S4384" i="131"/>
  <c r="R4384" i="131"/>
  <c r="Q4384" i="131"/>
  <c r="P4384" i="131"/>
  <c r="O4384" i="131"/>
  <c r="N4384" i="131"/>
  <c r="M4384" i="131"/>
  <c r="L4384" i="131"/>
  <c r="K4384" i="131"/>
  <c r="J4384" i="131"/>
  <c r="I4384" i="131"/>
  <c r="H4384" i="131"/>
  <c r="G4384" i="131"/>
  <c r="F4384" i="131"/>
  <c r="E4384" i="131"/>
  <c r="D4384" i="131"/>
  <c r="C4384" i="131"/>
  <c r="AG4383" i="131"/>
  <c r="AD4383" i="131"/>
  <c r="AC4383" i="131"/>
  <c r="AB4383" i="131"/>
  <c r="AA4383" i="131"/>
  <c r="Z4383" i="131"/>
  <c r="Y4383" i="131"/>
  <c r="X4383" i="131"/>
  <c r="W4383" i="131"/>
  <c r="V4383" i="131"/>
  <c r="U4383" i="131"/>
  <c r="T4383" i="131"/>
  <c r="S4383" i="131"/>
  <c r="R4383" i="131"/>
  <c r="Q4383" i="131"/>
  <c r="P4383" i="131"/>
  <c r="O4383" i="131"/>
  <c r="N4383" i="131"/>
  <c r="M4383" i="131"/>
  <c r="L4383" i="131"/>
  <c r="K4383" i="131"/>
  <c r="J4383" i="131"/>
  <c r="I4383" i="131"/>
  <c r="H4383" i="131"/>
  <c r="G4383" i="131"/>
  <c r="F4383" i="131"/>
  <c r="E4383" i="131"/>
  <c r="D4383" i="131"/>
  <c r="C4383" i="131"/>
  <c r="AG4382" i="131"/>
  <c r="AD4382" i="131"/>
  <c r="AC4382" i="131"/>
  <c r="AB4382" i="131"/>
  <c r="AA4382" i="131"/>
  <c r="Z4382" i="131"/>
  <c r="Y4382" i="131"/>
  <c r="X4382" i="131"/>
  <c r="W4382" i="131"/>
  <c r="V4382" i="131"/>
  <c r="U4382" i="131"/>
  <c r="T4382" i="131"/>
  <c r="S4382" i="131"/>
  <c r="R4382" i="131"/>
  <c r="Q4382" i="131"/>
  <c r="P4382" i="131"/>
  <c r="O4382" i="131"/>
  <c r="N4382" i="131"/>
  <c r="M4382" i="131"/>
  <c r="L4382" i="131"/>
  <c r="K4382" i="131"/>
  <c r="J4382" i="131"/>
  <c r="I4382" i="131"/>
  <c r="H4382" i="131"/>
  <c r="G4382" i="131"/>
  <c r="F4382" i="131"/>
  <c r="E4382" i="131"/>
  <c r="D4382" i="131"/>
  <c r="C4382" i="131"/>
  <c r="AG4381" i="131"/>
  <c r="AD4381" i="131"/>
  <c r="AC4381" i="131"/>
  <c r="AB4381" i="131"/>
  <c r="AA4381" i="131"/>
  <c r="Z4381" i="131"/>
  <c r="Y4381" i="131"/>
  <c r="X4381" i="131"/>
  <c r="W4381" i="131"/>
  <c r="V4381" i="131"/>
  <c r="U4381" i="131"/>
  <c r="T4381" i="131"/>
  <c r="S4381" i="131"/>
  <c r="R4381" i="131"/>
  <c r="Q4381" i="131"/>
  <c r="P4381" i="131"/>
  <c r="O4381" i="131"/>
  <c r="N4381" i="131"/>
  <c r="M4381" i="131"/>
  <c r="L4381" i="131"/>
  <c r="K4381" i="131"/>
  <c r="J4381" i="131"/>
  <c r="I4381" i="131"/>
  <c r="H4381" i="131"/>
  <c r="G4381" i="131"/>
  <c r="F4381" i="131"/>
  <c r="E4381" i="131"/>
  <c r="D4381" i="131"/>
  <c r="C4381" i="131"/>
  <c r="AG4380" i="131"/>
  <c r="AD4380" i="131"/>
  <c r="AC4380" i="131"/>
  <c r="AB4380" i="131"/>
  <c r="AA4380" i="131"/>
  <c r="Z4380" i="131"/>
  <c r="Y4380" i="131"/>
  <c r="X4380" i="131"/>
  <c r="W4380" i="131"/>
  <c r="V4380" i="131"/>
  <c r="U4380" i="131"/>
  <c r="T4380" i="131"/>
  <c r="S4380" i="131"/>
  <c r="R4380" i="131"/>
  <c r="Q4380" i="131"/>
  <c r="P4380" i="131"/>
  <c r="O4380" i="131"/>
  <c r="N4380" i="131"/>
  <c r="M4380" i="131"/>
  <c r="L4380" i="131"/>
  <c r="K4380" i="131"/>
  <c r="J4380" i="131"/>
  <c r="I4380" i="131"/>
  <c r="H4380" i="131"/>
  <c r="G4380" i="131"/>
  <c r="F4380" i="131"/>
  <c r="E4380" i="131"/>
  <c r="D4380" i="131"/>
  <c r="C4380" i="131"/>
  <c r="AG4379" i="131"/>
  <c r="AD4379" i="131"/>
  <c r="AC4379" i="131"/>
  <c r="AB4379" i="131"/>
  <c r="AA4379" i="131"/>
  <c r="Z4379" i="131"/>
  <c r="Y4379" i="131"/>
  <c r="X4379" i="131"/>
  <c r="W4379" i="131"/>
  <c r="V4379" i="131"/>
  <c r="U4379" i="131"/>
  <c r="T4379" i="131"/>
  <c r="S4379" i="131"/>
  <c r="R4379" i="131"/>
  <c r="Q4379" i="131"/>
  <c r="P4379" i="131"/>
  <c r="O4379" i="131"/>
  <c r="N4379" i="131"/>
  <c r="M4379" i="131"/>
  <c r="L4379" i="131"/>
  <c r="K4379" i="131"/>
  <c r="J4379" i="131"/>
  <c r="I4379" i="131"/>
  <c r="H4379" i="131"/>
  <c r="G4379" i="131"/>
  <c r="F4379" i="131"/>
  <c r="E4379" i="131"/>
  <c r="D4379" i="131"/>
  <c r="C4379" i="131"/>
  <c r="AD4378" i="131"/>
  <c r="AC4378" i="131"/>
  <c r="AB4378" i="131"/>
  <c r="AA4378" i="131"/>
  <c r="AW4370" i="131" s="1"/>
  <c r="BM4370" i="131" s="1"/>
  <c r="Z4378" i="131"/>
  <c r="Y4378" i="131"/>
  <c r="AV4370" i="131" s="1"/>
  <c r="BL4370" i="131" s="1"/>
  <c r="X4378" i="131"/>
  <c r="W4378" i="131"/>
  <c r="V4378" i="131"/>
  <c r="U4378" i="131"/>
  <c r="T4378" i="131"/>
  <c r="S4378" i="131"/>
  <c r="AS4370" i="131" s="1"/>
  <c r="BI4370" i="131" s="1"/>
  <c r="R4378" i="131"/>
  <c r="Q4378" i="131"/>
  <c r="AR4370" i="131" s="1"/>
  <c r="BH4370" i="131" s="1"/>
  <c r="P4378" i="131"/>
  <c r="O4378" i="131"/>
  <c r="N4378" i="131"/>
  <c r="M4378" i="131"/>
  <c r="L4378" i="131"/>
  <c r="K4378" i="131"/>
  <c r="AO4370" i="131" s="1"/>
  <c r="BE4370" i="131" s="1"/>
  <c r="J4378" i="131"/>
  <c r="I4378" i="131"/>
  <c r="AN4370" i="131" s="1"/>
  <c r="BD4370" i="131" s="1"/>
  <c r="H4378" i="131"/>
  <c r="G4378" i="131"/>
  <c r="F4378" i="131"/>
  <c r="E4378" i="131"/>
  <c r="D4378" i="131"/>
  <c r="C4378" i="131"/>
  <c r="AK4370" i="131" s="1"/>
  <c r="BA4370" i="131" s="1"/>
  <c r="AD4377" i="131"/>
  <c r="AC4377" i="131"/>
  <c r="AB4377" i="131"/>
  <c r="AA4377" i="131"/>
  <c r="Z4377" i="131"/>
  <c r="Y4377" i="131"/>
  <c r="X4377" i="131"/>
  <c r="W4377" i="131"/>
  <c r="V4377" i="131"/>
  <c r="U4377" i="131"/>
  <c r="T4377" i="131"/>
  <c r="S4377" i="131"/>
  <c r="R4377" i="131"/>
  <c r="Q4377" i="131"/>
  <c r="P4377" i="131"/>
  <c r="O4377" i="131"/>
  <c r="N4377" i="131"/>
  <c r="M4377" i="131"/>
  <c r="L4377" i="131"/>
  <c r="K4377" i="131"/>
  <c r="J4377" i="131"/>
  <c r="I4377" i="131"/>
  <c r="H4377" i="131"/>
  <c r="G4377" i="131"/>
  <c r="F4377" i="131"/>
  <c r="E4377" i="131"/>
  <c r="D4377" i="131"/>
  <c r="C4377" i="131"/>
  <c r="AD4376" i="131"/>
  <c r="AC4376" i="131"/>
  <c r="AB4376" i="131"/>
  <c r="AA4376" i="131"/>
  <c r="AW4369" i="131" s="1"/>
  <c r="BM4369" i="131" s="1"/>
  <c r="Z4376" i="131"/>
  <c r="Y4376" i="131"/>
  <c r="AV4369" i="131" s="1"/>
  <c r="BL4369" i="131" s="1"/>
  <c r="X4376" i="131"/>
  <c r="W4376" i="131"/>
  <c r="V4376" i="131"/>
  <c r="U4376" i="131"/>
  <c r="T4376" i="131"/>
  <c r="S4376" i="131"/>
  <c r="AS4369" i="131" s="1"/>
  <c r="BI4369" i="131" s="1"/>
  <c r="R4376" i="131"/>
  <c r="Q4376" i="131"/>
  <c r="AR4369" i="131" s="1"/>
  <c r="BH4369" i="131" s="1"/>
  <c r="P4376" i="131"/>
  <c r="O4376" i="131"/>
  <c r="N4376" i="131"/>
  <c r="M4376" i="131"/>
  <c r="L4376" i="131"/>
  <c r="K4376" i="131"/>
  <c r="AO4369" i="131" s="1"/>
  <c r="BE4369" i="131" s="1"/>
  <c r="J4376" i="131"/>
  <c r="I4376" i="131"/>
  <c r="AN4369" i="131" s="1"/>
  <c r="BD4369" i="131" s="1"/>
  <c r="H4376" i="131"/>
  <c r="G4376" i="131"/>
  <c r="F4376" i="131"/>
  <c r="E4376" i="131"/>
  <c r="D4376" i="131"/>
  <c r="C4376" i="131"/>
  <c r="AK4369" i="131" s="1"/>
  <c r="BA4369" i="131" s="1"/>
  <c r="AD4375" i="131"/>
  <c r="AC4375" i="131"/>
  <c r="AB4375" i="131"/>
  <c r="AA4375" i="131"/>
  <c r="Z4375" i="131"/>
  <c r="Y4375" i="131"/>
  <c r="X4375" i="131"/>
  <c r="W4375" i="131"/>
  <c r="V4375" i="131"/>
  <c r="U4375" i="131"/>
  <c r="T4375" i="131"/>
  <c r="S4375" i="131"/>
  <c r="R4375" i="131"/>
  <c r="Q4375" i="131"/>
  <c r="P4375" i="131"/>
  <c r="O4375" i="131"/>
  <c r="N4375" i="131"/>
  <c r="M4375" i="131"/>
  <c r="L4375" i="131"/>
  <c r="K4375" i="131"/>
  <c r="J4375" i="131"/>
  <c r="I4375" i="131"/>
  <c r="H4375" i="131"/>
  <c r="G4375" i="131"/>
  <c r="F4375" i="131"/>
  <c r="E4375" i="131"/>
  <c r="D4375" i="131"/>
  <c r="C4375" i="131"/>
  <c r="AD4374" i="131"/>
  <c r="AC4374" i="131"/>
  <c r="AB4374" i="131"/>
  <c r="AA4374" i="131"/>
  <c r="AW4368" i="131" s="1"/>
  <c r="BM4368" i="131" s="1"/>
  <c r="Z4374" i="131"/>
  <c r="Y4374" i="131"/>
  <c r="AV4368" i="131" s="1"/>
  <c r="BL4368" i="131" s="1"/>
  <c r="X4374" i="131"/>
  <c r="W4374" i="131"/>
  <c r="V4374" i="131"/>
  <c r="U4374" i="131"/>
  <c r="T4374" i="131"/>
  <c r="S4374" i="131"/>
  <c r="AS4368" i="131" s="1"/>
  <c r="BI4368" i="131" s="1"/>
  <c r="R4374" i="131"/>
  <c r="Q4374" i="131"/>
  <c r="AR4368" i="131" s="1"/>
  <c r="BH4368" i="131" s="1"/>
  <c r="P4374" i="131"/>
  <c r="O4374" i="131"/>
  <c r="N4374" i="131"/>
  <c r="M4374" i="131"/>
  <c r="L4374" i="131"/>
  <c r="K4374" i="131"/>
  <c r="AO4368" i="131" s="1"/>
  <c r="BE4368" i="131" s="1"/>
  <c r="J4374" i="131"/>
  <c r="I4374" i="131"/>
  <c r="AN4368" i="131" s="1"/>
  <c r="BD4368" i="131" s="1"/>
  <c r="H4374" i="131"/>
  <c r="G4374" i="131"/>
  <c r="F4374" i="131"/>
  <c r="E4374" i="131"/>
  <c r="D4374" i="131"/>
  <c r="C4374" i="131"/>
  <c r="AK4368" i="131" s="1"/>
  <c r="BA4368" i="131" s="1"/>
  <c r="AD4373" i="131"/>
  <c r="AC4373" i="131"/>
  <c r="AB4373" i="131"/>
  <c r="AA4373" i="131"/>
  <c r="Z4373" i="131"/>
  <c r="Y4373" i="131"/>
  <c r="X4373" i="131"/>
  <c r="W4373" i="131"/>
  <c r="V4373" i="131"/>
  <c r="U4373" i="131"/>
  <c r="T4373" i="131"/>
  <c r="S4373" i="131"/>
  <c r="R4373" i="131"/>
  <c r="Q4373" i="131"/>
  <c r="P4373" i="131"/>
  <c r="O4373" i="131"/>
  <c r="N4373" i="131"/>
  <c r="M4373" i="131"/>
  <c r="L4373" i="131"/>
  <c r="K4373" i="131"/>
  <c r="J4373" i="131"/>
  <c r="I4373" i="131"/>
  <c r="H4373" i="131"/>
  <c r="G4373" i="131"/>
  <c r="F4373" i="131"/>
  <c r="E4373" i="131"/>
  <c r="D4373" i="131"/>
  <c r="C4373" i="131"/>
  <c r="AD4372" i="131"/>
  <c r="AC4372" i="131"/>
  <c r="AB4372" i="131"/>
  <c r="AA4372" i="131"/>
  <c r="AW4367" i="131" s="1"/>
  <c r="BM4367" i="131" s="1"/>
  <c r="Z4372" i="131"/>
  <c r="Y4372" i="131"/>
  <c r="AV4367" i="131" s="1"/>
  <c r="BL4367" i="131" s="1"/>
  <c r="X4372" i="131"/>
  <c r="W4372" i="131"/>
  <c r="V4372" i="131"/>
  <c r="U4372" i="131"/>
  <c r="T4372" i="131"/>
  <c r="S4372" i="131"/>
  <c r="AS4367" i="131" s="1"/>
  <c r="BI4367" i="131" s="1"/>
  <c r="R4372" i="131"/>
  <c r="Q4372" i="131"/>
  <c r="AR4367" i="131" s="1"/>
  <c r="BH4367" i="131" s="1"/>
  <c r="P4372" i="131"/>
  <c r="O4372" i="131"/>
  <c r="N4372" i="131"/>
  <c r="M4372" i="131"/>
  <c r="L4372" i="131"/>
  <c r="K4372" i="131"/>
  <c r="AO4367" i="131" s="1"/>
  <c r="BE4367" i="131" s="1"/>
  <c r="J4372" i="131"/>
  <c r="I4372" i="131"/>
  <c r="AN4367" i="131" s="1"/>
  <c r="BD4367" i="131" s="1"/>
  <c r="H4372" i="131"/>
  <c r="G4372" i="131"/>
  <c r="F4372" i="131"/>
  <c r="E4372" i="131"/>
  <c r="D4372" i="131"/>
  <c r="C4372" i="131"/>
  <c r="AK4367" i="131" s="1"/>
  <c r="BA4367" i="131" s="1"/>
  <c r="AD4371" i="131"/>
  <c r="AC4371" i="131"/>
  <c r="AB4371" i="131"/>
  <c r="AA4371" i="131"/>
  <c r="Z4371" i="131"/>
  <c r="Y4371" i="131"/>
  <c r="X4371" i="131"/>
  <c r="W4371" i="131"/>
  <c r="V4371" i="131"/>
  <c r="U4371" i="131"/>
  <c r="T4371" i="131"/>
  <c r="S4371" i="131"/>
  <c r="R4371" i="131"/>
  <c r="Q4371" i="131"/>
  <c r="P4371" i="131"/>
  <c r="O4371" i="131"/>
  <c r="N4371" i="131"/>
  <c r="M4371" i="131"/>
  <c r="L4371" i="131"/>
  <c r="K4371" i="131"/>
  <c r="J4371" i="131"/>
  <c r="I4371" i="131"/>
  <c r="H4371" i="131"/>
  <c r="G4371" i="131"/>
  <c r="F4371" i="131"/>
  <c r="E4371" i="131"/>
  <c r="D4371" i="131"/>
  <c r="C4371" i="131"/>
  <c r="AD4370" i="131"/>
  <c r="AC4370" i="131"/>
  <c r="AB4370" i="131"/>
  <c r="AA4370" i="131"/>
  <c r="AW4366" i="131" s="1"/>
  <c r="BM4366" i="131" s="1"/>
  <c r="Z4370" i="131"/>
  <c r="Y4370" i="131"/>
  <c r="AV4366" i="131" s="1"/>
  <c r="BL4366" i="131" s="1"/>
  <c r="X4370" i="131"/>
  <c r="W4370" i="131"/>
  <c r="V4370" i="131"/>
  <c r="U4370" i="131"/>
  <c r="T4370" i="131"/>
  <c r="S4370" i="131"/>
  <c r="AS4366" i="131" s="1"/>
  <c r="BI4366" i="131" s="1"/>
  <c r="R4370" i="131"/>
  <c r="Q4370" i="131"/>
  <c r="AR4366" i="131" s="1"/>
  <c r="BH4366" i="131" s="1"/>
  <c r="P4370" i="131"/>
  <c r="O4370" i="131"/>
  <c r="N4370" i="131"/>
  <c r="M4370" i="131"/>
  <c r="L4370" i="131"/>
  <c r="K4370" i="131"/>
  <c r="AO4366" i="131" s="1"/>
  <c r="BE4366" i="131" s="1"/>
  <c r="J4370" i="131"/>
  <c r="I4370" i="131"/>
  <c r="AN4366" i="131" s="1"/>
  <c r="BD4366" i="131" s="1"/>
  <c r="H4370" i="131"/>
  <c r="G4370" i="131"/>
  <c r="F4370" i="131"/>
  <c r="E4370" i="131"/>
  <c r="D4370" i="131"/>
  <c r="C4370" i="131"/>
  <c r="AK4366" i="131" s="1"/>
  <c r="BA4366" i="131" s="1"/>
  <c r="AD4369" i="131"/>
  <c r="AC4369" i="131"/>
  <c r="AB4369" i="131"/>
  <c r="AA4369" i="131"/>
  <c r="Z4369" i="131"/>
  <c r="Y4369" i="131"/>
  <c r="X4369" i="131"/>
  <c r="W4369" i="131"/>
  <c r="V4369" i="131"/>
  <c r="U4369" i="131"/>
  <c r="T4369" i="131"/>
  <c r="S4369" i="131"/>
  <c r="R4369" i="131"/>
  <c r="Q4369" i="131"/>
  <c r="P4369" i="131"/>
  <c r="O4369" i="131"/>
  <c r="N4369" i="131"/>
  <c r="M4369" i="131"/>
  <c r="L4369" i="131"/>
  <c r="K4369" i="131"/>
  <c r="J4369" i="131"/>
  <c r="I4369" i="131"/>
  <c r="H4369" i="131"/>
  <c r="G4369" i="131"/>
  <c r="F4369" i="131"/>
  <c r="E4369" i="131"/>
  <c r="D4369" i="131"/>
  <c r="C4369" i="131"/>
  <c r="AD4368" i="131"/>
  <c r="AC4368" i="131"/>
  <c r="AB4368" i="131"/>
  <c r="AA4368" i="131"/>
  <c r="AW4365" i="131" s="1"/>
  <c r="BM4365" i="131" s="1"/>
  <c r="Z4368" i="131"/>
  <c r="Y4368" i="131"/>
  <c r="AV4365" i="131" s="1"/>
  <c r="BL4365" i="131" s="1"/>
  <c r="X4368" i="131"/>
  <c r="W4368" i="131"/>
  <c r="V4368" i="131"/>
  <c r="U4368" i="131"/>
  <c r="T4368" i="131"/>
  <c r="S4368" i="131"/>
  <c r="AS4365" i="131" s="1"/>
  <c r="BI4365" i="131" s="1"/>
  <c r="R4368" i="131"/>
  <c r="Q4368" i="131"/>
  <c r="AR4365" i="131" s="1"/>
  <c r="BH4365" i="131" s="1"/>
  <c r="P4368" i="131"/>
  <c r="O4368" i="131"/>
  <c r="N4368" i="131"/>
  <c r="M4368" i="131"/>
  <c r="L4368" i="131"/>
  <c r="K4368" i="131"/>
  <c r="AO4365" i="131" s="1"/>
  <c r="BE4365" i="131" s="1"/>
  <c r="J4368" i="131"/>
  <c r="I4368" i="131"/>
  <c r="AN4365" i="131" s="1"/>
  <c r="BD4365" i="131" s="1"/>
  <c r="H4368" i="131"/>
  <c r="G4368" i="131"/>
  <c r="F4368" i="131"/>
  <c r="E4368" i="131"/>
  <c r="D4368" i="131"/>
  <c r="C4368" i="131"/>
  <c r="AK4365" i="131" s="1"/>
  <c r="BA4365" i="131" s="1"/>
  <c r="AD4367" i="131"/>
  <c r="AC4367" i="131"/>
  <c r="AB4367" i="131"/>
  <c r="AA4367" i="131"/>
  <c r="Z4367" i="131"/>
  <c r="Y4367" i="131"/>
  <c r="X4367" i="131"/>
  <c r="W4367" i="131"/>
  <c r="V4367" i="131"/>
  <c r="U4367" i="131"/>
  <c r="T4367" i="131"/>
  <c r="S4367" i="131"/>
  <c r="R4367" i="131"/>
  <c r="Q4367" i="131"/>
  <c r="P4367" i="131"/>
  <c r="O4367" i="131"/>
  <c r="N4367" i="131"/>
  <c r="M4367" i="131"/>
  <c r="L4367" i="131"/>
  <c r="K4367" i="131"/>
  <c r="J4367" i="131"/>
  <c r="I4367" i="131"/>
  <c r="H4367" i="131"/>
  <c r="G4367" i="131"/>
  <c r="F4367" i="131"/>
  <c r="E4367" i="131"/>
  <c r="D4367" i="131"/>
  <c r="C4367" i="131"/>
  <c r="AD4366" i="131"/>
  <c r="AC4366" i="131"/>
  <c r="AB4366" i="131"/>
  <c r="AA4366" i="131"/>
  <c r="AW4364" i="131" s="1"/>
  <c r="BM4364" i="131" s="1"/>
  <c r="Z4366" i="131"/>
  <c r="Y4366" i="131"/>
  <c r="AV4364" i="131" s="1"/>
  <c r="BL4364" i="131" s="1"/>
  <c r="X4366" i="131"/>
  <c r="W4366" i="131"/>
  <c r="V4366" i="131"/>
  <c r="U4366" i="131"/>
  <c r="T4366" i="131"/>
  <c r="S4366" i="131"/>
  <c r="AS4364" i="131" s="1"/>
  <c r="BI4364" i="131" s="1"/>
  <c r="R4366" i="131"/>
  <c r="Q4366" i="131"/>
  <c r="AR4364" i="131" s="1"/>
  <c r="BH4364" i="131" s="1"/>
  <c r="P4366" i="131"/>
  <c r="O4366" i="131"/>
  <c r="N4366" i="131"/>
  <c r="M4366" i="131"/>
  <c r="L4366" i="131"/>
  <c r="K4366" i="131"/>
  <c r="AO4364" i="131" s="1"/>
  <c r="BE4364" i="131" s="1"/>
  <c r="J4366" i="131"/>
  <c r="I4366" i="131"/>
  <c r="AN4364" i="131" s="1"/>
  <c r="BD4364" i="131" s="1"/>
  <c r="H4366" i="131"/>
  <c r="G4366" i="131"/>
  <c r="F4366" i="131"/>
  <c r="E4366" i="131"/>
  <c r="D4366" i="131"/>
  <c r="C4366" i="131"/>
  <c r="AK4364" i="131" s="1"/>
  <c r="BA4364" i="131" s="1"/>
  <c r="AD4365" i="131"/>
  <c r="AC4365" i="131"/>
  <c r="AB4365" i="131"/>
  <c r="AA4365" i="131"/>
  <c r="Z4365" i="131"/>
  <c r="Y4365" i="131"/>
  <c r="X4365" i="131"/>
  <c r="W4365" i="131"/>
  <c r="V4365" i="131"/>
  <c r="U4365" i="131"/>
  <c r="T4365" i="131"/>
  <c r="S4365" i="131"/>
  <c r="R4365" i="131"/>
  <c r="Q4365" i="131"/>
  <c r="P4365" i="131"/>
  <c r="O4365" i="131"/>
  <c r="N4365" i="131"/>
  <c r="M4365" i="131"/>
  <c r="L4365" i="131"/>
  <c r="K4365" i="131"/>
  <c r="J4365" i="131"/>
  <c r="I4365" i="131"/>
  <c r="H4365" i="131"/>
  <c r="G4365" i="131"/>
  <c r="F4365" i="131"/>
  <c r="E4365" i="131"/>
  <c r="D4365" i="131"/>
  <c r="C4365" i="131"/>
  <c r="AD4364" i="131"/>
  <c r="AC4364" i="131"/>
  <c r="AB4364" i="131"/>
  <c r="AA4364" i="131"/>
  <c r="AW4363" i="131" s="1"/>
  <c r="BM4363" i="131" s="1"/>
  <c r="Z4364" i="131"/>
  <c r="Y4364" i="131"/>
  <c r="AV4363" i="131" s="1"/>
  <c r="BL4363" i="131" s="1"/>
  <c r="X4364" i="131"/>
  <c r="W4364" i="131"/>
  <c r="V4364" i="131"/>
  <c r="U4364" i="131"/>
  <c r="T4364" i="131"/>
  <c r="S4364" i="131"/>
  <c r="AS4363" i="131" s="1"/>
  <c r="BI4363" i="131" s="1"/>
  <c r="R4364" i="131"/>
  <c r="Q4364" i="131"/>
  <c r="AR4363" i="131" s="1"/>
  <c r="BH4363" i="131" s="1"/>
  <c r="P4364" i="131"/>
  <c r="O4364" i="131"/>
  <c r="N4364" i="131"/>
  <c r="M4364" i="131"/>
  <c r="L4364" i="131"/>
  <c r="K4364" i="131"/>
  <c r="AO4363" i="131" s="1"/>
  <c r="BE4363" i="131" s="1"/>
  <c r="J4364" i="131"/>
  <c r="I4364" i="131"/>
  <c r="AN4363" i="131" s="1"/>
  <c r="BD4363" i="131" s="1"/>
  <c r="H4364" i="131"/>
  <c r="G4364" i="131"/>
  <c r="F4364" i="131"/>
  <c r="E4364" i="131"/>
  <c r="D4364" i="131"/>
  <c r="C4364" i="131"/>
  <c r="AK4363" i="131" s="1"/>
  <c r="BA4363" i="131" s="1"/>
  <c r="AD4363" i="131"/>
  <c r="AC4363" i="131"/>
  <c r="AB4363" i="131"/>
  <c r="AA4363" i="131"/>
  <c r="Z4363" i="131"/>
  <c r="Y4363" i="131"/>
  <c r="X4363" i="131"/>
  <c r="W4363" i="131"/>
  <c r="V4363" i="131"/>
  <c r="U4363" i="131"/>
  <c r="T4363" i="131"/>
  <c r="S4363" i="131"/>
  <c r="R4363" i="131"/>
  <c r="Q4363" i="131"/>
  <c r="P4363" i="131"/>
  <c r="O4363" i="131"/>
  <c r="N4363" i="131"/>
  <c r="M4363" i="131"/>
  <c r="L4363" i="131"/>
  <c r="K4363" i="131"/>
  <c r="J4363" i="131"/>
  <c r="I4363" i="131"/>
  <c r="H4363" i="131"/>
  <c r="G4363" i="131"/>
  <c r="F4363" i="131"/>
  <c r="E4363" i="131"/>
  <c r="D4363" i="131"/>
  <c r="C4363" i="131"/>
  <c r="AD4362" i="131"/>
  <c r="AC4362" i="131"/>
  <c r="AB4362" i="131"/>
  <c r="AA4362" i="131"/>
  <c r="AW4362" i="131" s="1"/>
  <c r="BM4362" i="131" s="1"/>
  <c r="Z4362" i="131"/>
  <c r="Y4362" i="131"/>
  <c r="AV4362" i="131" s="1"/>
  <c r="BL4362" i="131" s="1"/>
  <c r="X4362" i="131"/>
  <c r="W4362" i="131"/>
  <c r="V4362" i="131"/>
  <c r="U4362" i="131"/>
  <c r="T4362" i="131"/>
  <c r="S4362" i="131"/>
  <c r="AS4362" i="131" s="1"/>
  <c r="BI4362" i="131" s="1"/>
  <c r="R4362" i="131"/>
  <c r="Q4362" i="131"/>
  <c r="AR4362" i="131" s="1"/>
  <c r="BH4362" i="131" s="1"/>
  <c r="P4362" i="131"/>
  <c r="O4362" i="131"/>
  <c r="N4362" i="131"/>
  <c r="M4362" i="131"/>
  <c r="L4362" i="131"/>
  <c r="K4362" i="131"/>
  <c r="AO4362" i="131" s="1"/>
  <c r="BE4362" i="131" s="1"/>
  <c r="J4362" i="131"/>
  <c r="I4362" i="131"/>
  <c r="AN4362" i="131" s="1"/>
  <c r="BD4362" i="131" s="1"/>
  <c r="H4362" i="131"/>
  <c r="G4362" i="131"/>
  <c r="F4362" i="131"/>
  <c r="E4362" i="131"/>
  <c r="D4362" i="131"/>
  <c r="C4362" i="131"/>
  <c r="AK4362" i="131" s="1"/>
  <c r="BA4362" i="131" s="1"/>
  <c r="AD4359" i="131"/>
  <c r="AC4359" i="131"/>
  <c r="AB4359" i="131"/>
  <c r="AA4359" i="131"/>
  <c r="Z4359" i="131"/>
  <c r="Y4359" i="131"/>
  <c r="X4359" i="131"/>
  <c r="W4359" i="131"/>
  <c r="V4359" i="131"/>
  <c r="U4359" i="131"/>
  <c r="T4359" i="131"/>
  <c r="S4359" i="131"/>
  <c r="R4359" i="131"/>
  <c r="Q4359" i="131"/>
  <c r="P4359" i="131"/>
  <c r="O4359" i="131"/>
  <c r="N4359" i="131"/>
  <c r="M4359" i="131"/>
  <c r="L4359" i="131"/>
  <c r="K4359" i="131"/>
  <c r="J4359" i="131"/>
  <c r="I4359" i="131"/>
  <c r="H4359" i="131"/>
  <c r="G4359" i="131"/>
  <c r="F4359" i="131"/>
  <c r="E4359" i="131"/>
  <c r="D4359" i="131"/>
  <c r="C4359" i="131"/>
  <c r="AG4358" i="131"/>
  <c r="AD4358" i="131"/>
  <c r="AC4358" i="131"/>
  <c r="AB4358" i="131"/>
  <c r="AA4358" i="131"/>
  <c r="Z4358" i="131"/>
  <c r="Y4358" i="131"/>
  <c r="X4358" i="131"/>
  <c r="W4358" i="131"/>
  <c r="V4358" i="131"/>
  <c r="U4358" i="131"/>
  <c r="T4358" i="131"/>
  <c r="S4358" i="131"/>
  <c r="R4358" i="131"/>
  <c r="Q4358" i="131"/>
  <c r="P4358" i="131"/>
  <c r="O4358" i="131"/>
  <c r="N4358" i="131"/>
  <c r="M4358" i="131"/>
  <c r="L4358" i="131"/>
  <c r="K4358" i="131"/>
  <c r="J4358" i="131"/>
  <c r="I4358" i="131"/>
  <c r="H4358" i="131"/>
  <c r="G4358" i="131"/>
  <c r="F4358" i="131"/>
  <c r="E4358" i="131"/>
  <c r="D4358" i="131"/>
  <c r="C4358" i="131"/>
  <c r="AG4357" i="131"/>
  <c r="AD4357" i="131"/>
  <c r="AC4357" i="131"/>
  <c r="AB4357" i="131"/>
  <c r="AA4357" i="131"/>
  <c r="Z4357" i="131"/>
  <c r="Y4357" i="131"/>
  <c r="X4357" i="131"/>
  <c r="W4357" i="131"/>
  <c r="V4357" i="131"/>
  <c r="U4357" i="131"/>
  <c r="T4357" i="131"/>
  <c r="S4357" i="131"/>
  <c r="R4357" i="131"/>
  <c r="Q4357" i="131"/>
  <c r="P4357" i="131"/>
  <c r="O4357" i="131"/>
  <c r="N4357" i="131"/>
  <c r="M4357" i="131"/>
  <c r="L4357" i="131"/>
  <c r="K4357" i="131"/>
  <c r="J4357" i="131"/>
  <c r="I4357" i="131"/>
  <c r="H4357" i="131"/>
  <c r="G4357" i="131"/>
  <c r="F4357" i="131"/>
  <c r="E4357" i="131"/>
  <c r="D4357" i="131"/>
  <c r="C4357" i="131"/>
  <c r="AG4356" i="131"/>
  <c r="AD4356" i="131"/>
  <c r="AC4356" i="131"/>
  <c r="AB4356" i="131"/>
  <c r="AA4356" i="131"/>
  <c r="Z4356" i="131"/>
  <c r="Y4356" i="131"/>
  <c r="X4356" i="131"/>
  <c r="W4356" i="131"/>
  <c r="V4356" i="131"/>
  <c r="U4356" i="131"/>
  <c r="T4356" i="131"/>
  <c r="S4356" i="131"/>
  <c r="R4356" i="131"/>
  <c r="Q4356" i="131"/>
  <c r="P4356" i="131"/>
  <c r="O4356" i="131"/>
  <c r="N4356" i="131"/>
  <c r="M4356" i="131"/>
  <c r="L4356" i="131"/>
  <c r="K4356" i="131"/>
  <c r="J4356" i="131"/>
  <c r="I4356" i="131"/>
  <c r="H4356" i="131"/>
  <c r="G4356" i="131"/>
  <c r="F4356" i="131"/>
  <c r="E4356" i="131"/>
  <c r="D4356" i="131"/>
  <c r="C4356" i="131"/>
  <c r="AG4355" i="131"/>
  <c r="AD4355" i="131"/>
  <c r="AC4355" i="131"/>
  <c r="AB4355" i="131"/>
  <c r="AA4355" i="131"/>
  <c r="Z4355" i="131"/>
  <c r="Y4355" i="131"/>
  <c r="X4355" i="131"/>
  <c r="W4355" i="131"/>
  <c r="V4355" i="131"/>
  <c r="U4355" i="131"/>
  <c r="T4355" i="131"/>
  <c r="S4355" i="131"/>
  <c r="R4355" i="131"/>
  <c r="Q4355" i="131"/>
  <c r="P4355" i="131"/>
  <c r="O4355" i="131"/>
  <c r="N4355" i="131"/>
  <c r="M4355" i="131"/>
  <c r="L4355" i="131"/>
  <c r="K4355" i="131"/>
  <c r="J4355" i="131"/>
  <c r="I4355" i="131"/>
  <c r="H4355" i="131"/>
  <c r="G4355" i="131"/>
  <c r="F4355" i="131"/>
  <c r="E4355" i="131"/>
  <c r="D4355" i="131"/>
  <c r="C4355" i="131"/>
  <c r="AG4354" i="131"/>
  <c r="AD4354" i="131"/>
  <c r="AC4354" i="131"/>
  <c r="AB4354" i="131"/>
  <c r="AA4354" i="131"/>
  <c r="Z4354" i="131"/>
  <c r="Y4354" i="131"/>
  <c r="X4354" i="131"/>
  <c r="W4354" i="131"/>
  <c r="V4354" i="131"/>
  <c r="U4354" i="131"/>
  <c r="T4354" i="131"/>
  <c r="S4354" i="131"/>
  <c r="R4354" i="131"/>
  <c r="Q4354" i="131"/>
  <c r="P4354" i="131"/>
  <c r="O4354" i="131"/>
  <c r="N4354" i="131"/>
  <c r="M4354" i="131"/>
  <c r="L4354" i="131"/>
  <c r="K4354" i="131"/>
  <c r="J4354" i="131"/>
  <c r="I4354" i="131"/>
  <c r="H4354" i="131"/>
  <c r="G4354" i="131"/>
  <c r="F4354" i="131"/>
  <c r="E4354" i="131"/>
  <c r="D4354" i="131"/>
  <c r="C4354" i="131"/>
  <c r="AG4353" i="131"/>
  <c r="AD4353" i="131"/>
  <c r="AC4353" i="131"/>
  <c r="AB4353" i="131"/>
  <c r="AA4353" i="131"/>
  <c r="Z4353" i="131"/>
  <c r="Y4353" i="131"/>
  <c r="X4353" i="131"/>
  <c r="W4353" i="131"/>
  <c r="V4353" i="131"/>
  <c r="U4353" i="131"/>
  <c r="T4353" i="131"/>
  <c r="S4353" i="131"/>
  <c r="R4353" i="131"/>
  <c r="Q4353" i="131"/>
  <c r="P4353" i="131"/>
  <c r="O4353" i="131"/>
  <c r="N4353" i="131"/>
  <c r="M4353" i="131"/>
  <c r="L4353" i="131"/>
  <c r="K4353" i="131"/>
  <c r="J4353" i="131"/>
  <c r="I4353" i="131"/>
  <c r="H4353" i="131"/>
  <c r="G4353" i="131"/>
  <c r="F4353" i="131"/>
  <c r="E4353" i="131"/>
  <c r="D4353" i="131"/>
  <c r="C4353" i="131"/>
  <c r="AG4352" i="131"/>
  <c r="AD4352" i="131"/>
  <c r="AC4352" i="131"/>
  <c r="AB4352" i="131"/>
  <c r="AA4352" i="131"/>
  <c r="Z4352" i="131"/>
  <c r="Y4352" i="131"/>
  <c r="X4352" i="131"/>
  <c r="W4352" i="131"/>
  <c r="V4352" i="131"/>
  <c r="U4352" i="131"/>
  <c r="T4352" i="131"/>
  <c r="S4352" i="131"/>
  <c r="R4352" i="131"/>
  <c r="Q4352" i="131"/>
  <c r="P4352" i="131"/>
  <c r="O4352" i="131"/>
  <c r="N4352" i="131"/>
  <c r="M4352" i="131"/>
  <c r="L4352" i="131"/>
  <c r="K4352" i="131"/>
  <c r="J4352" i="131"/>
  <c r="I4352" i="131"/>
  <c r="H4352" i="131"/>
  <c r="G4352" i="131"/>
  <c r="F4352" i="131"/>
  <c r="E4352" i="131"/>
  <c r="D4352" i="131"/>
  <c r="C4352" i="131"/>
  <c r="AG4351" i="131"/>
  <c r="AD4351" i="131"/>
  <c r="AC4351" i="131"/>
  <c r="AB4351" i="131"/>
  <c r="AA4351" i="131"/>
  <c r="Z4351" i="131"/>
  <c r="Y4351" i="131"/>
  <c r="X4351" i="131"/>
  <c r="W4351" i="131"/>
  <c r="V4351" i="131"/>
  <c r="U4351" i="131"/>
  <c r="T4351" i="131"/>
  <c r="S4351" i="131"/>
  <c r="R4351" i="131"/>
  <c r="Q4351" i="131"/>
  <c r="P4351" i="131"/>
  <c r="O4351" i="131"/>
  <c r="N4351" i="131"/>
  <c r="M4351" i="131"/>
  <c r="L4351" i="131"/>
  <c r="K4351" i="131"/>
  <c r="J4351" i="131"/>
  <c r="I4351" i="131"/>
  <c r="H4351" i="131"/>
  <c r="G4351" i="131"/>
  <c r="F4351" i="131"/>
  <c r="E4351" i="131"/>
  <c r="D4351" i="131"/>
  <c r="C4351" i="131"/>
  <c r="AG4350" i="131"/>
  <c r="AD4350" i="131"/>
  <c r="AC4350" i="131"/>
  <c r="AB4350" i="131"/>
  <c r="AA4350" i="131"/>
  <c r="Z4350" i="131"/>
  <c r="Y4350" i="131"/>
  <c r="X4350" i="131"/>
  <c r="W4350" i="131"/>
  <c r="V4350" i="131"/>
  <c r="U4350" i="131"/>
  <c r="T4350" i="131"/>
  <c r="S4350" i="131"/>
  <c r="R4350" i="131"/>
  <c r="Q4350" i="131"/>
  <c r="P4350" i="131"/>
  <c r="O4350" i="131"/>
  <c r="N4350" i="131"/>
  <c r="M4350" i="131"/>
  <c r="L4350" i="131"/>
  <c r="K4350" i="131"/>
  <c r="J4350" i="131"/>
  <c r="I4350" i="131"/>
  <c r="H4350" i="131"/>
  <c r="G4350" i="131"/>
  <c r="F4350" i="131"/>
  <c r="E4350" i="131"/>
  <c r="D4350" i="131"/>
  <c r="C4350" i="131"/>
  <c r="AG4349" i="131"/>
  <c r="AD4349" i="131"/>
  <c r="AC4349" i="131"/>
  <c r="AB4349" i="131"/>
  <c r="AA4349" i="131"/>
  <c r="Z4349" i="131"/>
  <c r="Y4349" i="131"/>
  <c r="X4349" i="131"/>
  <c r="W4349" i="131"/>
  <c r="V4349" i="131"/>
  <c r="U4349" i="131"/>
  <c r="T4349" i="131"/>
  <c r="S4349" i="131"/>
  <c r="R4349" i="131"/>
  <c r="Q4349" i="131"/>
  <c r="P4349" i="131"/>
  <c r="O4349" i="131"/>
  <c r="N4349" i="131"/>
  <c r="M4349" i="131"/>
  <c r="L4349" i="131"/>
  <c r="K4349" i="131"/>
  <c r="J4349" i="131"/>
  <c r="I4349" i="131"/>
  <c r="H4349" i="131"/>
  <c r="G4349" i="131"/>
  <c r="F4349" i="131"/>
  <c r="E4349" i="131"/>
  <c r="D4349" i="131"/>
  <c r="C4349" i="131"/>
  <c r="AD4348" i="131"/>
  <c r="AC4348" i="131"/>
  <c r="AX4340" i="131" s="1"/>
  <c r="BN4340" i="131" s="1"/>
  <c r="AB4348" i="131"/>
  <c r="AA4348" i="131"/>
  <c r="AW4340" i="131" s="1"/>
  <c r="BM4340" i="131" s="1"/>
  <c r="Z4348" i="131"/>
  <c r="Y4348" i="131"/>
  <c r="X4348" i="131"/>
  <c r="W4348" i="131"/>
  <c r="V4348" i="131"/>
  <c r="U4348" i="131"/>
  <c r="AT4340" i="131" s="1"/>
  <c r="BJ4340" i="131" s="1"/>
  <c r="T4348" i="131"/>
  <c r="S4348" i="131"/>
  <c r="AS4340" i="131" s="1"/>
  <c r="BI4340" i="131" s="1"/>
  <c r="R4348" i="131"/>
  <c r="Q4348" i="131"/>
  <c r="P4348" i="131"/>
  <c r="O4348" i="131"/>
  <c r="N4348" i="131"/>
  <c r="M4348" i="131"/>
  <c r="AP4340" i="131" s="1"/>
  <c r="BF4340" i="131" s="1"/>
  <c r="L4348" i="131"/>
  <c r="K4348" i="131"/>
  <c r="AO4340" i="131" s="1"/>
  <c r="BE4340" i="131" s="1"/>
  <c r="J4348" i="131"/>
  <c r="I4348" i="131"/>
  <c r="H4348" i="131"/>
  <c r="G4348" i="131"/>
  <c r="F4348" i="131"/>
  <c r="E4348" i="131"/>
  <c r="AL4340" i="131" s="1"/>
  <c r="BB4340" i="131" s="1"/>
  <c r="D4348" i="131"/>
  <c r="C4348" i="131"/>
  <c r="AK4340" i="131" s="1"/>
  <c r="BA4340" i="131" s="1"/>
  <c r="AD4347" i="131"/>
  <c r="AC4347" i="131"/>
  <c r="AB4347" i="131"/>
  <c r="AA4347" i="131"/>
  <c r="Z4347" i="131"/>
  <c r="Y4347" i="131"/>
  <c r="X4347" i="131"/>
  <c r="W4347" i="131"/>
  <c r="V4347" i="131"/>
  <c r="U4347" i="131"/>
  <c r="T4347" i="131"/>
  <c r="S4347" i="131"/>
  <c r="R4347" i="131"/>
  <c r="Q4347" i="131"/>
  <c r="P4347" i="131"/>
  <c r="O4347" i="131"/>
  <c r="N4347" i="131"/>
  <c r="M4347" i="131"/>
  <c r="L4347" i="131"/>
  <c r="K4347" i="131"/>
  <c r="J4347" i="131"/>
  <c r="I4347" i="131"/>
  <c r="H4347" i="131"/>
  <c r="G4347" i="131"/>
  <c r="F4347" i="131"/>
  <c r="E4347" i="131"/>
  <c r="D4347" i="131"/>
  <c r="C4347" i="131"/>
  <c r="AD4346" i="131"/>
  <c r="AC4346" i="131"/>
  <c r="AX4339" i="131" s="1"/>
  <c r="BN4339" i="131" s="1"/>
  <c r="AB4346" i="131"/>
  <c r="AA4346" i="131"/>
  <c r="AW4339" i="131" s="1"/>
  <c r="BM4339" i="131" s="1"/>
  <c r="Z4346" i="131"/>
  <c r="Y4346" i="131"/>
  <c r="X4346" i="131"/>
  <c r="W4346" i="131"/>
  <c r="V4346" i="131"/>
  <c r="U4346" i="131"/>
  <c r="AT4339" i="131" s="1"/>
  <c r="BJ4339" i="131" s="1"/>
  <c r="T4346" i="131"/>
  <c r="S4346" i="131"/>
  <c r="AS4339" i="131" s="1"/>
  <c r="BI4339" i="131" s="1"/>
  <c r="R4346" i="131"/>
  <c r="Q4346" i="131"/>
  <c r="P4346" i="131"/>
  <c r="O4346" i="131"/>
  <c r="N4346" i="131"/>
  <c r="M4346" i="131"/>
  <c r="AP4339" i="131" s="1"/>
  <c r="BF4339" i="131" s="1"/>
  <c r="L4346" i="131"/>
  <c r="K4346" i="131"/>
  <c r="AO4339" i="131" s="1"/>
  <c r="BE4339" i="131" s="1"/>
  <c r="J4346" i="131"/>
  <c r="I4346" i="131"/>
  <c r="H4346" i="131"/>
  <c r="G4346" i="131"/>
  <c r="F4346" i="131"/>
  <c r="E4346" i="131"/>
  <c r="AL4339" i="131" s="1"/>
  <c r="BB4339" i="131" s="1"/>
  <c r="D4346" i="131"/>
  <c r="C4346" i="131"/>
  <c r="AK4339" i="131" s="1"/>
  <c r="BA4339" i="131" s="1"/>
  <c r="AD4345" i="131"/>
  <c r="AC4345" i="131"/>
  <c r="AB4345" i="131"/>
  <c r="AA4345" i="131"/>
  <c r="Z4345" i="131"/>
  <c r="Y4345" i="131"/>
  <c r="X4345" i="131"/>
  <c r="W4345" i="131"/>
  <c r="V4345" i="131"/>
  <c r="U4345" i="131"/>
  <c r="T4345" i="131"/>
  <c r="S4345" i="131"/>
  <c r="R4345" i="131"/>
  <c r="Q4345" i="131"/>
  <c r="P4345" i="131"/>
  <c r="O4345" i="131"/>
  <c r="N4345" i="131"/>
  <c r="M4345" i="131"/>
  <c r="L4345" i="131"/>
  <c r="K4345" i="131"/>
  <c r="J4345" i="131"/>
  <c r="I4345" i="131"/>
  <c r="H4345" i="131"/>
  <c r="G4345" i="131"/>
  <c r="F4345" i="131"/>
  <c r="E4345" i="131"/>
  <c r="D4345" i="131"/>
  <c r="C4345" i="131"/>
  <c r="AD4344" i="131"/>
  <c r="AC4344" i="131"/>
  <c r="AX4338" i="131" s="1"/>
  <c r="BN4338" i="131" s="1"/>
  <c r="AB4344" i="131"/>
  <c r="AA4344" i="131"/>
  <c r="AW4338" i="131" s="1"/>
  <c r="BM4338" i="131" s="1"/>
  <c r="Z4344" i="131"/>
  <c r="Y4344" i="131"/>
  <c r="X4344" i="131"/>
  <c r="W4344" i="131"/>
  <c r="V4344" i="131"/>
  <c r="U4344" i="131"/>
  <c r="AT4338" i="131" s="1"/>
  <c r="BJ4338" i="131" s="1"/>
  <c r="T4344" i="131"/>
  <c r="S4344" i="131"/>
  <c r="AS4338" i="131" s="1"/>
  <c r="BI4338" i="131" s="1"/>
  <c r="R4344" i="131"/>
  <c r="Q4344" i="131"/>
  <c r="P4344" i="131"/>
  <c r="O4344" i="131"/>
  <c r="N4344" i="131"/>
  <c r="M4344" i="131"/>
  <c r="AP4338" i="131" s="1"/>
  <c r="BF4338" i="131" s="1"/>
  <c r="L4344" i="131"/>
  <c r="K4344" i="131"/>
  <c r="AO4338" i="131" s="1"/>
  <c r="BE4338" i="131" s="1"/>
  <c r="J4344" i="131"/>
  <c r="I4344" i="131"/>
  <c r="H4344" i="131"/>
  <c r="G4344" i="131"/>
  <c r="F4344" i="131"/>
  <c r="E4344" i="131"/>
  <c r="AL4338" i="131" s="1"/>
  <c r="BB4338" i="131" s="1"/>
  <c r="D4344" i="131"/>
  <c r="C4344" i="131"/>
  <c r="AK4338" i="131" s="1"/>
  <c r="BA4338" i="131" s="1"/>
  <c r="AD4343" i="131"/>
  <c r="AC4343" i="131"/>
  <c r="AB4343" i="131"/>
  <c r="AA4343" i="131"/>
  <c r="Z4343" i="131"/>
  <c r="Y4343" i="131"/>
  <c r="X4343" i="131"/>
  <c r="W4343" i="131"/>
  <c r="V4343" i="131"/>
  <c r="U4343" i="131"/>
  <c r="T4343" i="131"/>
  <c r="S4343" i="131"/>
  <c r="R4343" i="131"/>
  <c r="Q4343" i="131"/>
  <c r="P4343" i="131"/>
  <c r="O4343" i="131"/>
  <c r="N4343" i="131"/>
  <c r="M4343" i="131"/>
  <c r="L4343" i="131"/>
  <c r="K4343" i="131"/>
  <c r="J4343" i="131"/>
  <c r="I4343" i="131"/>
  <c r="H4343" i="131"/>
  <c r="G4343" i="131"/>
  <c r="F4343" i="131"/>
  <c r="E4343" i="131"/>
  <c r="D4343" i="131"/>
  <c r="C4343" i="131"/>
  <c r="AD4342" i="131"/>
  <c r="AC4342" i="131"/>
  <c r="AX4337" i="131" s="1"/>
  <c r="BN4337" i="131" s="1"/>
  <c r="AB4342" i="131"/>
  <c r="AA4342" i="131"/>
  <c r="AW4337" i="131" s="1"/>
  <c r="BM4337" i="131" s="1"/>
  <c r="Z4342" i="131"/>
  <c r="Y4342" i="131"/>
  <c r="X4342" i="131"/>
  <c r="W4342" i="131"/>
  <c r="V4342" i="131"/>
  <c r="U4342" i="131"/>
  <c r="AT4337" i="131" s="1"/>
  <c r="BJ4337" i="131" s="1"/>
  <c r="T4342" i="131"/>
  <c r="S4342" i="131"/>
  <c r="AS4337" i="131" s="1"/>
  <c r="BI4337" i="131" s="1"/>
  <c r="R4342" i="131"/>
  <c r="Q4342" i="131"/>
  <c r="P4342" i="131"/>
  <c r="O4342" i="131"/>
  <c r="N4342" i="131"/>
  <c r="M4342" i="131"/>
  <c r="AP4337" i="131" s="1"/>
  <c r="BF4337" i="131" s="1"/>
  <c r="L4342" i="131"/>
  <c r="K4342" i="131"/>
  <c r="AO4337" i="131" s="1"/>
  <c r="BE4337" i="131" s="1"/>
  <c r="J4342" i="131"/>
  <c r="I4342" i="131"/>
  <c r="H4342" i="131"/>
  <c r="G4342" i="131"/>
  <c r="F4342" i="131"/>
  <c r="E4342" i="131"/>
  <c r="AL4337" i="131" s="1"/>
  <c r="BB4337" i="131" s="1"/>
  <c r="D4342" i="131"/>
  <c r="C4342" i="131"/>
  <c r="AK4337" i="131" s="1"/>
  <c r="BA4337" i="131" s="1"/>
  <c r="AD4341" i="131"/>
  <c r="AC4341" i="131"/>
  <c r="AB4341" i="131"/>
  <c r="AA4341" i="131"/>
  <c r="Z4341" i="131"/>
  <c r="Y4341" i="131"/>
  <c r="X4341" i="131"/>
  <c r="W4341" i="131"/>
  <c r="V4341" i="131"/>
  <c r="U4341" i="131"/>
  <c r="T4341" i="131"/>
  <c r="S4341" i="131"/>
  <c r="R4341" i="131"/>
  <c r="Q4341" i="131"/>
  <c r="P4341" i="131"/>
  <c r="O4341" i="131"/>
  <c r="N4341" i="131"/>
  <c r="M4341" i="131"/>
  <c r="L4341" i="131"/>
  <c r="K4341" i="131"/>
  <c r="J4341" i="131"/>
  <c r="I4341" i="131"/>
  <c r="H4341" i="131"/>
  <c r="G4341" i="131"/>
  <c r="F4341" i="131"/>
  <c r="E4341" i="131"/>
  <c r="D4341" i="131"/>
  <c r="C4341" i="131"/>
  <c r="AD4340" i="131"/>
  <c r="AC4340" i="131"/>
  <c r="AX4336" i="131" s="1"/>
  <c r="BN4336" i="131" s="1"/>
  <c r="AB4340" i="131"/>
  <c r="AA4340" i="131"/>
  <c r="AW4336" i="131" s="1"/>
  <c r="BM4336" i="131" s="1"/>
  <c r="Z4340" i="131"/>
  <c r="Y4340" i="131"/>
  <c r="X4340" i="131"/>
  <c r="W4340" i="131"/>
  <c r="V4340" i="131"/>
  <c r="U4340" i="131"/>
  <c r="AT4336" i="131" s="1"/>
  <c r="BJ4336" i="131" s="1"/>
  <c r="T4340" i="131"/>
  <c r="S4340" i="131"/>
  <c r="AS4336" i="131" s="1"/>
  <c r="BI4336" i="131" s="1"/>
  <c r="R4340" i="131"/>
  <c r="Q4340" i="131"/>
  <c r="P4340" i="131"/>
  <c r="O4340" i="131"/>
  <c r="N4340" i="131"/>
  <c r="M4340" i="131"/>
  <c r="AP4336" i="131" s="1"/>
  <c r="BF4336" i="131" s="1"/>
  <c r="L4340" i="131"/>
  <c r="K4340" i="131"/>
  <c r="AO4336" i="131" s="1"/>
  <c r="BE4336" i="131" s="1"/>
  <c r="J4340" i="131"/>
  <c r="I4340" i="131"/>
  <c r="H4340" i="131"/>
  <c r="G4340" i="131"/>
  <c r="F4340" i="131"/>
  <c r="E4340" i="131"/>
  <c r="AL4336" i="131" s="1"/>
  <c r="BB4336" i="131" s="1"/>
  <c r="D4340" i="131"/>
  <c r="C4340" i="131"/>
  <c r="AK4336" i="131" s="1"/>
  <c r="BA4336" i="131" s="1"/>
  <c r="AD4339" i="131"/>
  <c r="AC4339" i="131"/>
  <c r="AB4339" i="131"/>
  <c r="AA4339" i="131"/>
  <c r="Z4339" i="131"/>
  <c r="Y4339" i="131"/>
  <c r="X4339" i="131"/>
  <c r="W4339" i="131"/>
  <c r="V4339" i="131"/>
  <c r="U4339" i="131"/>
  <c r="T4339" i="131"/>
  <c r="S4339" i="131"/>
  <c r="R4339" i="131"/>
  <c r="Q4339" i="131"/>
  <c r="P4339" i="131"/>
  <c r="O4339" i="131"/>
  <c r="N4339" i="131"/>
  <c r="M4339" i="131"/>
  <c r="L4339" i="131"/>
  <c r="K4339" i="131"/>
  <c r="J4339" i="131"/>
  <c r="I4339" i="131"/>
  <c r="H4339" i="131"/>
  <c r="G4339" i="131"/>
  <c r="F4339" i="131"/>
  <c r="E4339" i="131"/>
  <c r="D4339" i="131"/>
  <c r="C4339" i="131"/>
  <c r="AD4338" i="131"/>
  <c r="AC4338" i="131"/>
  <c r="AX4335" i="131" s="1"/>
  <c r="BN4335" i="131" s="1"/>
  <c r="AB4338" i="131"/>
  <c r="AA4338" i="131"/>
  <c r="AW4335" i="131" s="1"/>
  <c r="BM4335" i="131" s="1"/>
  <c r="Z4338" i="131"/>
  <c r="Y4338" i="131"/>
  <c r="X4338" i="131"/>
  <c r="W4338" i="131"/>
  <c r="V4338" i="131"/>
  <c r="U4338" i="131"/>
  <c r="AT4335" i="131" s="1"/>
  <c r="BJ4335" i="131" s="1"/>
  <c r="T4338" i="131"/>
  <c r="S4338" i="131"/>
  <c r="AS4335" i="131" s="1"/>
  <c r="BI4335" i="131" s="1"/>
  <c r="R4338" i="131"/>
  <c r="Q4338" i="131"/>
  <c r="P4338" i="131"/>
  <c r="O4338" i="131"/>
  <c r="N4338" i="131"/>
  <c r="M4338" i="131"/>
  <c r="AP4335" i="131" s="1"/>
  <c r="BF4335" i="131" s="1"/>
  <c r="L4338" i="131"/>
  <c r="K4338" i="131"/>
  <c r="AO4335" i="131" s="1"/>
  <c r="BE4335" i="131" s="1"/>
  <c r="J4338" i="131"/>
  <c r="I4338" i="131"/>
  <c r="H4338" i="131"/>
  <c r="G4338" i="131"/>
  <c r="F4338" i="131"/>
  <c r="E4338" i="131"/>
  <c r="AL4335" i="131" s="1"/>
  <c r="BB4335" i="131" s="1"/>
  <c r="D4338" i="131"/>
  <c r="C4338" i="131"/>
  <c r="AK4335" i="131" s="1"/>
  <c r="BA4335" i="131" s="1"/>
  <c r="AD4337" i="131"/>
  <c r="AC4337" i="131"/>
  <c r="AB4337" i="131"/>
  <c r="AA4337" i="131"/>
  <c r="Z4337" i="131"/>
  <c r="Y4337" i="131"/>
  <c r="X4337" i="131"/>
  <c r="W4337" i="131"/>
  <c r="V4337" i="131"/>
  <c r="U4337" i="131"/>
  <c r="T4337" i="131"/>
  <c r="S4337" i="131"/>
  <c r="R4337" i="131"/>
  <c r="Q4337" i="131"/>
  <c r="P4337" i="131"/>
  <c r="O4337" i="131"/>
  <c r="N4337" i="131"/>
  <c r="M4337" i="131"/>
  <c r="L4337" i="131"/>
  <c r="K4337" i="131"/>
  <c r="J4337" i="131"/>
  <c r="I4337" i="131"/>
  <c r="H4337" i="131"/>
  <c r="G4337" i="131"/>
  <c r="F4337" i="131"/>
  <c r="E4337" i="131"/>
  <c r="D4337" i="131"/>
  <c r="C4337" i="131"/>
  <c r="AD4336" i="131"/>
  <c r="AC4336" i="131"/>
  <c r="AX4334" i="131" s="1"/>
  <c r="BN4334" i="131" s="1"/>
  <c r="AB4336" i="131"/>
  <c r="AA4336" i="131"/>
  <c r="AW4334" i="131" s="1"/>
  <c r="BM4334" i="131" s="1"/>
  <c r="Z4336" i="131"/>
  <c r="Y4336" i="131"/>
  <c r="X4336" i="131"/>
  <c r="W4336" i="131"/>
  <c r="V4336" i="131"/>
  <c r="U4336" i="131"/>
  <c r="AT4334" i="131" s="1"/>
  <c r="BJ4334" i="131" s="1"/>
  <c r="T4336" i="131"/>
  <c r="S4336" i="131"/>
  <c r="AS4334" i="131" s="1"/>
  <c r="BI4334" i="131" s="1"/>
  <c r="R4336" i="131"/>
  <c r="Q4336" i="131"/>
  <c r="P4336" i="131"/>
  <c r="O4336" i="131"/>
  <c r="N4336" i="131"/>
  <c r="M4336" i="131"/>
  <c r="AP4334" i="131" s="1"/>
  <c r="BF4334" i="131" s="1"/>
  <c r="L4336" i="131"/>
  <c r="K4336" i="131"/>
  <c r="AO4334" i="131" s="1"/>
  <c r="BE4334" i="131" s="1"/>
  <c r="J4336" i="131"/>
  <c r="I4336" i="131"/>
  <c r="H4336" i="131"/>
  <c r="G4336" i="131"/>
  <c r="F4336" i="131"/>
  <c r="E4336" i="131"/>
  <c r="AL4334" i="131" s="1"/>
  <c r="BB4334" i="131" s="1"/>
  <c r="D4336" i="131"/>
  <c r="C4336" i="131"/>
  <c r="AK4334" i="131" s="1"/>
  <c r="BA4334" i="131" s="1"/>
  <c r="AD4335" i="131"/>
  <c r="AC4335" i="131"/>
  <c r="AB4335" i="131"/>
  <c r="AA4335" i="131"/>
  <c r="Z4335" i="131"/>
  <c r="Y4335" i="131"/>
  <c r="X4335" i="131"/>
  <c r="W4335" i="131"/>
  <c r="V4335" i="131"/>
  <c r="U4335" i="131"/>
  <c r="T4335" i="131"/>
  <c r="S4335" i="131"/>
  <c r="R4335" i="131"/>
  <c r="Q4335" i="131"/>
  <c r="P4335" i="131"/>
  <c r="O4335" i="131"/>
  <c r="N4335" i="131"/>
  <c r="M4335" i="131"/>
  <c r="L4335" i="131"/>
  <c r="K4335" i="131"/>
  <c r="J4335" i="131"/>
  <c r="I4335" i="131"/>
  <c r="H4335" i="131"/>
  <c r="G4335" i="131"/>
  <c r="F4335" i="131"/>
  <c r="E4335" i="131"/>
  <c r="D4335" i="131"/>
  <c r="C4335" i="131"/>
  <c r="AD4334" i="131"/>
  <c r="AC4334" i="131"/>
  <c r="AX4333" i="131" s="1"/>
  <c r="BN4333" i="131" s="1"/>
  <c r="AB4334" i="131"/>
  <c r="AA4334" i="131"/>
  <c r="AW4333" i="131" s="1"/>
  <c r="BM4333" i="131" s="1"/>
  <c r="Z4334" i="131"/>
  <c r="Y4334" i="131"/>
  <c r="X4334" i="131"/>
  <c r="W4334" i="131"/>
  <c r="V4334" i="131"/>
  <c r="U4334" i="131"/>
  <c r="AT4333" i="131" s="1"/>
  <c r="BJ4333" i="131" s="1"/>
  <c r="T4334" i="131"/>
  <c r="S4334" i="131"/>
  <c r="AS4333" i="131" s="1"/>
  <c r="BI4333" i="131" s="1"/>
  <c r="R4334" i="131"/>
  <c r="Q4334" i="131"/>
  <c r="P4334" i="131"/>
  <c r="O4334" i="131"/>
  <c r="N4334" i="131"/>
  <c r="M4334" i="131"/>
  <c r="AP4333" i="131" s="1"/>
  <c r="BF4333" i="131" s="1"/>
  <c r="L4334" i="131"/>
  <c r="K4334" i="131"/>
  <c r="AO4333" i="131" s="1"/>
  <c r="BE4333" i="131" s="1"/>
  <c r="J4334" i="131"/>
  <c r="I4334" i="131"/>
  <c r="H4334" i="131"/>
  <c r="G4334" i="131"/>
  <c r="F4334" i="131"/>
  <c r="E4334" i="131"/>
  <c r="AL4333" i="131" s="1"/>
  <c r="BB4333" i="131" s="1"/>
  <c r="D4334" i="131"/>
  <c r="C4334" i="131"/>
  <c r="AK4333" i="131" s="1"/>
  <c r="BA4333" i="131" s="1"/>
  <c r="AD4333" i="131"/>
  <c r="AC4333" i="131"/>
  <c r="AB4333" i="131"/>
  <c r="AA4333" i="131"/>
  <c r="Z4333" i="131"/>
  <c r="Y4333" i="131"/>
  <c r="X4333" i="131"/>
  <c r="W4333" i="131"/>
  <c r="V4333" i="131"/>
  <c r="U4333" i="131"/>
  <c r="T4333" i="131"/>
  <c r="S4333" i="131"/>
  <c r="R4333" i="131"/>
  <c r="Q4333" i="131"/>
  <c r="P4333" i="131"/>
  <c r="O4333" i="131"/>
  <c r="N4333" i="131"/>
  <c r="M4333" i="131"/>
  <c r="L4333" i="131"/>
  <c r="K4333" i="131"/>
  <c r="J4333" i="131"/>
  <c r="I4333" i="131"/>
  <c r="H4333" i="131"/>
  <c r="G4333" i="131"/>
  <c r="F4333" i="131"/>
  <c r="E4333" i="131"/>
  <c r="D4333" i="131"/>
  <c r="C4333" i="131"/>
  <c r="AD4332" i="131"/>
  <c r="AC4332" i="131"/>
  <c r="AX4332" i="131" s="1"/>
  <c r="BN4332" i="131" s="1"/>
  <c r="AB4332" i="131"/>
  <c r="AA4332" i="131"/>
  <c r="AW4332" i="131" s="1"/>
  <c r="BM4332" i="131" s="1"/>
  <c r="Z4332" i="131"/>
  <c r="Y4332" i="131"/>
  <c r="X4332" i="131"/>
  <c r="W4332" i="131"/>
  <c r="V4332" i="131"/>
  <c r="U4332" i="131"/>
  <c r="AT4332" i="131" s="1"/>
  <c r="BJ4332" i="131" s="1"/>
  <c r="T4332" i="131"/>
  <c r="S4332" i="131"/>
  <c r="AS4332" i="131" s="1"/>
  <c r="BI4332" i="131" s="1"/>
  <c r="R4332" i="131"/>
  <c r="Q4332" i="131"/>
  <c r="P4332" i="131"/>
  <c r="O4332" i="131"/>
  <c r="N4332" i="131"/>
  <c r="M4332" i="131"/>
  <c r="AP4332" i="131" s="1"/>
  <c r="BF4332" i="131" s="1"/>
  <c r="L4332" i="131"/>
  <c r="K4332" i="131"/>
  <c r="AO4332" i="131" s="1"/>
  <c r="BE4332" i="131" s="1"/>
  <c r="J4332" i="131"/>
  <c r="I4332" i="131"/>
  <c r="H4332" i="131"/>
  <c r="G4332" i="131"/>
  <c r="F4332" i="131"/>
  <c r="E4332" i="131"/>
  <c r="AL4332" i="131" s="1"/>
  <c r="BB4332" i="131" s="1"/>
  <c r="D4332" i="131"/>
  <c r="C4332" i="131"/>
  <c r="AK4332" i="131" s="1"/>
  <c r="BA4332" i="131" s="1"/>
  <c r="AD4329" i="131"/>
  <c r="AC4329" i="131"/>
  <c r="AB4329" i="131"/>
  <c r="AA4329" i="131"/>
  <c r="Z4329" i="131"/>
  <c r="Y4329" i="131"/>
  <c r="X4329" i="131"/>
  <c r="W4329" i="131"/>
  <c r="V4329" i="131"/>
  <c r="U4329" i="131"/>
  <c r="T4329" i="131"/>
  <c r="S4329" i="131"/>
  <c r="R4329" i="131"/>
  <c r="Q4329" i="131"/>
  <c r="P4329" i="131"/>
  <c r="O4329" i="131"/>
  <c r="N4329" i="131"/>
  <c r="M4329" i="131"/>
  <c r="L4329" i="131"/>
  <c r="K4329" i="131"/>
  <c r="J4329" i="131"/>
  <c r="I4329" i="131"/>
  <c r="H4329" i="131"/>
  <c r="G4329" i="131"/>
  <c r="F4329" i="131"/>
  <c r="E4329" i="131"/>
  <c r="D4329" i="131"/>
  <c r="C4329" i="131"/>
  <c r="AG4328" i="131"/>
  <c r="AD4328" i="131"/>
  <c r="AC4328" i="131"/>
  <c r="AB4328" i="131"/>
  <c r="AA4328" i="131"/>
  <c r="Z4328" i="131"/>
  <c r="Y4328" i="131"/>
  <c r="X4328" i="131"/>
  <c r="W4328" i="131"/>
  <c r="V4328" i="131"/>
  <c r="U4328" i="131"/>
  <c r="T4328" i="131"/>
  <c r="S4328" i="131"/>
  <c r="R4328" i="131"/>
  <c r="Q4328" i="131"/>
  <c r="P4328" i="131"/>
  <c r="O4328" i="131"/>
  <c r="N4328" i="131"/>
  <c r="M4328" i="131"/>
  <c r="L4328" i="131"/>
  <c r="K4328" i="131"/>
  <c r="J4328" i="131"/>
  <c r="I4328" i="131"/>
  <c r="H4328" i="131"/>
  <c r="G4328" i="131"/>
  <c r="F4328" i="131"/>
  <c r="E4328" i="131"/>
  <c r="D4328" i="131"/>
  <c r="C4328" i="131"/>
  <c r="AG4327" i="131"/>
  <c r="AD4327" i="131"/>
  <c r="AC4327" i="131"/>
  <c r="AB4327" i="131"/>
  <c r="AA4327" i="131"/>
  <c r="Z4327" i="131"/>
  <c r="Y4327" i="131"/>
  <c r="X4327" i="131"/>
  <c r="W4327" i="131"/>
  <c r="V4327" i="131"/>
  <c r="U4327" i="131"/>
  <c r="T4327" i="131"/>
  <c r="S4327" i="131"/>
  <c r="R4327" i="131"/>
  <c r="Q4327" i="131"/>
  <c r="P4327" i="131"/>
  <c r="O4327" i="131"/>
  <c r="N4327" i="131"/>
  <c r="M4327" i="131"/>
  <c r="L4327" i="131"/>
  <c r="K4327" i="131"/>
  <c r="J4327" i="131"/>
  <c r="I4327" i="131"/>
  <c r="H4327" i="131"/>
  <c r="G4327" i="131"/>
  <c r="F4327" i="131"/>
  <c r="E4327" i="131"/>
  <c r="D4327" i="131"/>
  <c r="C4327" i="131"/>
  <c r="AG4326" i="131"/>
  <c r="AD4326" i="131"/>
  <c r="AC4326" i="131"/>
  <c r="AB4326" i="131"/>
  <c r="AA4326" i="131"/>
  <c r="Z4326" i="131"/>
  <c r="Y4326" i="131"/>
  <c r="X4326" i="131"/>
  <c r="W4326" i="131"/>
  <c r="V4326" i="131"/>
  <c r="U4326" i="131"/>
  <c r="T4326" i="131"/>
  <c r="S4326" i="131"/>
  <c r="R4326" i="131"/>
  <c r="Q4326" i="131"/>
  <c r="P4326" i="131"/>
  <c r="O4326" i="131"/>
  <c r="N4326" i="131"/>
  <c r="M4326" i="131"/>
  <c r="L4326" i="131"/>
  <c r="K4326" i="131"/>
  <c r="J4326" i="131"/>
  <c r="I4326" i="131"/>
  <c r="H4326" i="131"/>
  <c r="G4326" i="131"/>
  <c r="F4326" i="131"/>
  <c r="E4326" i="131"/>
  <c r="D4326" i="131"/>
  <c r="C4326" i="131"/>
  <c r="AG4325" i="131"/>
  <c r="AD4325" i="131"/>
  <c r="AC4325" i="131"/>
  <c r="AB4325" i="131"/>
  <c r="AA4325" i="131"/>
  <c r="Z4325" i="131"/>
  <c r="Y4325" i="131"/>
  <c r="X4325" i="131"/>
  <c r="W4325" i="131"/>
  <c r="V4325" i="131"/>
  <c r="U4325" i="131"/>
  <c r="T4325" i="131"/>
  <c r="S4325" i="131"/>
  <c r="R4325" i="131"/>
  <c r="Q4325" i="131"/>
  <c r="P4325" i="131"/>
  <c r="O4325" i="131"/>
  <c r="N4325" i="131"/>
  <c r="M4325" i="131"/>
  <c r="L4325" i="131"/>
  <c r="K4325" i="131"/>
  <c r="J4325" i="131"/>
  <c r="I4325" i="131"/>
  <c r="H4325" i="131"/>
  <c r="G4325" i="131"/>
  <c r="F4325" i="131"/>
  <c r="E4325" i="131"/>
  <c r="D4325" i="131"/>
  <c r="C4325" i="131"/>
  <c r="AG4324" i="131"/>
  <c r="AD4324" i="131"/>
  <c r="AC4324" i="131"/>
  <c r="AB4324" i="131"/>
  <c r="AA4324" i="131"/>
  <c r="Z4324" i="131"/>
  <c r="Y4324" i="131"/>
  <c r="X4324" i="131"/>
  <c r="W4324" i="131"/>
  <c r="V4324" i="131"/>
  <c r="U4324" i="131"/>
  <c r="T4324" i="131"/>
  <c r="S4324" i="131"/>
  <c r="R4324" i="131"/>
  <c r="Q4324" i="131"/>
  <c r="P4324" i="131"/>
  <c r="O4324" i="131"/>
  <c r="N4324" i="131"/>
  <c r="M4324" i="131"/>
  <c r="L4324" i="131"/>
  <c r="K4324" i="131"/>
  <c r="J4324" i="131"/>
  <c r="I4324" i="131"/>
  <c r="H4324" i="131"/>
  <c r="G4324" i="131"/>
  <c r="F4324" i="131"/>
  <c r="E4324" i="131"/>
  <c r="D4324" i="131"/>
  <c r="C4324" i="131"/>
  <c r="AG4323" i="131"/>
  <c r="AD4323" i="131"/>
  <c r="AC4323" i="131"/>
  <c r="AB4323" i="131"/>
  <c r="AA4323" i="131"/>
  <c r="Z4323" i="131"/>
  <c r="Y4323" i="131"/>
  <c r="X4323" i="131"/>
  <c r="W4323" i="131"/>
  <c r="V4323" i="131"/>
  <c r="U4323" i="131"/>
  <c r="T4323" i="131"/>
  <c r="S4323" i="131"/>
  <c r="R4323" i="131"/>
  <c r="Q4323" i="131"/>
  <c r="P4323" i="131"/>
  <c r="O4323" i="131"/>
  <c r="N4323" i="131"/>
  <c r="M4323" i="131"/>
  <c r="L4323" i="131"/>
  <c r="K4323" i="131"/>
  <c r="J4323" i="131"/>
  <c r="I4323" i="131"/>
  <c r="H4323" i="131"/>
  <c r="G4323" i="131"/>
  <c r="F4323" i="131"/>
  <c r="E4323" i="131"/>
  <c r="D4323" i="131"/>
  <c r="C4323" i="131"/>
  <c r="AG4322" i="131"/>
  <c r="AD4322" i="131"/>
  <c r="AC4322" i="131"/>
  <c r="AB4322" i="131"/>
  <c r="AA4322" i="131"/>
  <c r="Z4322" i="131"/>
  <c r="Y4322" i="131"/>
  <c r="X4322" i="131"/>
  <c r="W4322" i="131"/>
  <c r="V4322" i="131"/>
  <c r="U4322" i="131"/>
  <c r="T4322" i="131"/>
  <c r="S4322" i="131"/>
  <c r="R4322" i="131"/>
  <c r="Q4322" i="131"/>
  <c r="P4322" i="131"/>
  <c r="O4322" i="131"/>
  <c r="N4322" i="131"/>
  <c r="M4322" i="131"/>
  <c r="L4322" i="131"/>
  <c r="K4322" i="131"/>
  <c r="J4322" i="131"/>
  <c r="I4322" i="131"/>
  <c r="H4322" i="131"/>
  <c r="G4322" i="131"/>
  <c r="F4322" i="131"/>
  <c r="E4322" i="131"/>
  <c r="D4322" i="131"/>
  <c r="C4322" i="131"/>
  <c r="AG4321" i="131"/>
  <c r="AD4321" i="131"/>
  <c r="AC4321" i="131"/>
  <c r="AB4321" i="131"/>
  <c r="AA4321" i="131"/>
  <c r="Z4321" i="131"/>
  <c r="Y4321" i="131"/>
  <c r="X4321" i="131"/>
  <c r="W4321" i="131"/>
  <c r="V4321" i="131"/>
  <c r="U4321" i="131"/>
  <c r="T4321" i="131"/>
  <c r="S4321" i="131"/>
  <c r="R4321" i="131"/>
  <c r="Q4321" i="131"/>
  <c r="P4321" i="131"/>
  <c r="O4321" i="131"/>
  <c r="N4321" i="131"/>
  <c r="M4321" i="131"/>
  <c r="L4321" i="131"/>
  <c r="K4321" i="131"/>
  <c r="J4321" i="131"/>
  <c r="I4321" i="131"/>
  <c r="H4321" i="131"/>
  <c r="G4321" i="131"/>
  <c r="F4321" i="131"/>
  <c r="E4321" i="131"/>
  <c r="D4321" i="131"/>
  <c r="C4321" i="131"/>
  <c r="AG4320" i="131"/>
  <c r="AD4320" i="131"/>
  <c r="AC4320" i="131"/>
  <c r="AB4320" i="131"/>
  <c r="AA4320" i="131"/>
  <c r="Z4320" i="131"/>
  <c r="Y4320" i="131"/>
  <c r="X4320" i="131"/>
  <c r="W4320" i="131"/>
  <c r="V4320" i="131"/>
  <c r="U4320" i="131"/>
  <c r="T4320" i="131"/>
  <c r="S4320" i="131"/>
  <c r="R4320" i="131"/>
  <c r="Q4320" i="131"/>
  <c r="P4320" i="131"/>
  <c r="O4320" i="131"/>
  <c r="N4320" i="131"/>
  <c r="M4320" i="131"/>
  <c r="L4320" i="131"/>
  <c r="K4320" i="131"/>
  <c r="J4320" i="131"/>
  <c r="I4320" i="131"/>
  <c r="H4320" i="131"/>
  <c r="G4320" i="131"/>
  <c r="F4320" i="131"/>
  <c r="E4320" i="131"/>
  <c r="D4320" i="131"/>
  <c r="C4320" i="131"/>
  <c r="AG4319" i="131"/>
  <c r="AD4319" i="131"/>
  <c r="AC4319" i="131"/>
  <c r="AB4319" i="131"/>
  <c r="AA4319" i="131"/>
  <c r="Z4319" i="131"/>
  <c r="Y4319" i="131"/>
  <c r="X4319" i="131"/>
  <c r="W4319" i="131"/>
  <c r="V4319" i="131"/>
  <c r="U4319" i="131"/>
  <c r="T4319" i="131"/>
  <c r="S4319" i="131"/>
  <c r="R4319" i="131"/>
  <c r="Q4319" i="131"/>
  <c r="P4319" i="131"/>
  <c r="O4319" i="131"/>
  <c r="N4319" i="131"/>
  <c r="M4319" i="131"/>
  <c r="L4319" i="131"/>
  <c r="K4319" i="131"/>
  <c r="J4319" i="131"/>
  <c r="I4319" i="131"/>
  <c r="H4319" i="131"/>
  <c r="G4319" i="131"/>
  <c r="F4319" i="131"/>
  <c r="E4319" i="131"/>
  <c r="D4319" i="131"/>
  <c r="C4319" i="131"/>
  <c r="AD4318" i="131"/>
  <c r="AC4318" i="131"/>
  <c r="AX4310" i="131" s="1"/>
  <c r="BN4310" i="131" s="1"/>
  <c r="AB4318" i="131"/>
  <c r="AA4318" i="131"/>
  <c r="Z4318" i="131"/>
  <c r="Y4318" i="131"/>
  <c r="X4318" i="131"/>
  <c r="W4318" i="131"/>
  <c r="AU4310" i="131" s="1"/>
  <c r="BK4310" i="131" s="1"/>
  <c r="V4318" i="131"/>
  <c r="U4318" i="131"/>
  <c r="AT4310" i="131" s="1"/>
  <c r="BJ4310" i="131" s="1"/>
  <c r="T4318" i="131"/>
  <c r="S4318" i="131"/>
  <c r="R4318" i="131"/>
  <c r="Q4318" i="131"/>
  <c r="P4318" i="131"/>
  <c r="O4318" i="131"/>
  <c r="AQ4310" i="131" s="1"/>
  <c r="BG4310" i="131" s="1"/>
  <c r="N4318" i="131"/>
  <c r="M4318" i="131"/>
  <c r="AP4310" i="131" s="1"/>
  <c r="BF4310" i="131" s="1"/>
  <c r="L4318" i="131"/>
  <c r="K4318" i="131"/>
  <c r="J4318" i="131"/>
  <c r="I4318" i="131"/>
  <c r="H4318" i="131"/>
  <c r="G4318" i="131"/>
  <c r="AM4310" i="131" s="1"/>
  <c r="BC4310" i="131" s="1"/>
  <c r="F4318" i="131"/>
  <c r="E4318" i="131"/>
  <c r="AL4310" i="131" s="1"/>
  <c r="BB4310" i="131" s="1"/>
  <c r="D4318" i="131"/>
  <c r="C4318" i="131"/>
  <c r="AD4317" i="131"/>
  <c r="AC4317" i="131"/>
  <c r="AB4317" i="131"/>
  <c r="AA4317" i="131"/>
  <c r="Z4317" i="131"/>
  <c r="Y4317" i="131"/>
  <c r="X4317" i="131"/>
  <c r="W4317" i="131"/>
  <c r="V4317" i="131"/>
  <c r="U4317" i="131"/>
  <c r="T4317" i="131"/>
  <c r="S4317" i="131"/>
  <c r="R4317" i="131"/>
  <c r="Q4317" i="131"/>
  <c r="P4317" i="131"/>
  <c r="O4317" i="131"/>
  <c r="N4317" i="131"/>
  <c r="M4317" i="131"/>
  <c r="L4317" i="131"/>
  <c r="K4317" i="131"/>
  <c r="J4317" i="131"/>
  <c r="I4317" i="131"/>
  <c r="H4317" i="131"/>
  <c r="G4317" i="131"/>
  <c r="F4317" i="131"/>
  <c r="E4317" i="131"/>
  <c r="D4317" i="131"/>
  <c r="C4317" i="131"/>
  <c r="AD4316" i="131"/>
  <c r="AC4316" i="131"/>
  <c r="AX4309" i="131" s="1"/>
  <c r="BN4309" i="131" s="1"/>
  <c r="AB4316" i="131"/>
  <c r="AA4316" i="131"/>
  <c r="Z4316" i="131"/>
  <c r="Y4316" i="131"/>
  <c r="X4316" i="131"/>
  <c r="W4316" i="131"/>
  <c r="AU4309" i="131" s="1"/>
  <c r="BK4309" i="131" s="1"/>
  <c r="V4316" i="131"/>
  <c r="U4316" i="131"/>
  <c r="AT4309" i="131" s="1"/>
  <c r="BJ4309" i="131" s="1"/>
  <c r="T4316" i="131"/>
  <c r="S4316" i="131"/>
  <c r="R4316" i="131"/>
  <c r="Q4316" i="131"/>
  <c r="P4316" i="131"/>
  <c r="O4316" i="131"/>
  <c r="AQ4309" i="131" s="1"/>
  <c r="BG4309" i="131" s="1"/>
  <c r="N4316" i="131"/>
  <c r="M4316" i="131"/>
  <c r="AP4309" i="131" s="1"/>
  <c r="BF4309" i="131" s="1"/>
  <c r="L4316" i="131"/>
  <c r="K4316" i="131"/>
  <c r="J4316" i="131"/>
  <c r="I4316" i="131"/>
  <c r="H4316" i="131"/>
  <c r="G4316" i="131"/>
  <c r="AM4309" i="131" s="1"/>
  <c r="BC4309" i="131" s="1"/>
  <c r="F4316" i="131"/>
  <c r="E4316" i="131"/>
  <c r="AL4309" i="131" s="1"/>
  <c r="BB4309" i="131" s="1"/>
  <c r="D4316" i="131"/>
  <c r="C4316" i="131"/>
  <c r="AD4315" i="131"/>
  <c r="AC4315" i="131"/>
  <c r="AB4315" i="131"/>
  <c r="AA4315" i="131"/>
  <c r="Z4315" i="131"/>
  <c r="Y4315" i="131"/>
  <c r="X4315" i="131"/>
  <c r="W4315" i="131"/>
  <c r="V4315" i="131"/>
  <c r="U4315" i="131"/>
  <c r="T4315" i="131"/>
  <c r="S4315" i="131"/>
  <c r="R4315" i="131"/>
  <c r="Q4315" i="131"/>
  <c r="P4315" i="131"/>
  <c r="O4315" i="131"/>
  <c r="N4315" i="131"/>
  <c r="M4315" i="131"/>
  <c r="L4315" i="131"/>
  <c r="K4315" i="131"/>
  <c r="J4315" i="131"/>
  <c r="I4315" i="131"/>
  <c r="H4315" i="131"/>
  <c r="G4315" i="131"/>
  <c r="F4315" i="131"/>
  <c r="E4315" i="131"/>
  <c r="D4315" i="131"/>
  <c r="C4315" i="131"/>
  <c r="AD4314" i="131"/>
  <c r="AC4314" i="131"/>
  <c r="AX4308" i="131" s="1"/>
  <c r="BN4308" i="131" s="1"/>
  <c r="AB4314" i="131"/>
  <c r="AA4314" i="131"/>
  <c r="Z4314" i="131"/>
  <c r="Y4314" i="131"/>
  <c r="X4314" i="131"/>
  <c r="W4314" i="131"/>
  <c r="AU4308" i="131" s="1"/>
  <c r="BK4308" i="131" s="1"/>
  <c r="V4314" i="131"/>
  <c r="U4314" i="131"/>
  <c r="AT4308" i="131" s="1"/>
  <c r="BJ4308" i="131" s="1"/>
  <c r="T4314" i="131"/>
  <c r="S4314" i="131"/>
  <c r="R4314" i="131"/>
  <c r="Q4314" i="131"/>
  <c r="P4314" i="131"/>
  <c r="O4314" i="131"/>
  <c r="AQ4308" i="131" s="1"/>
  <c r="BG4308" i="131" s="1"/>
  <c r="N4314" i="131"/>
  <c r="M4314" i="131"/>
  <c r="AP4308" i="131" s="1"/>
  <c r="BF4308" i="131" s="1"/>
  <c r="L4314" i="131"/>
  <c r="K4314" i="131"/>
  <c r="J4314" i="131"/>
  <c r="I4314" i="131"/>
  <c r="H4314" i="131"/>
  <c r="G4314" i="131"/>
  <c r="AM4308" i="131" s="1"/>
  <c r="BC4308" i="131" s="1"/>
  <c r="F4314" i="131"/>
  <c r="E4314" i="131"/>
  <c r="AL4308" i="131" s="1"/>
  <c r="BB4308" i="131" s="1"/>
  <c r="D4314" i="131"/>
  <c r="C4314" i="131"/>
  <c r="AD4313" i="131"/>
  <c r="AC4313" i="131"/>
  <c r="AB4313" i="131"/>
  <c r="AA4313" i="131"/>
  <c r="Z4313" i="131"/>
  <c r="Y4313" i="131"/>
  <c r="X4313" i="131"/>
  <c r="W4313" i="131"/>
  <c r="V4313" i="131"/>
  <c r="U4313" i="131"/>
  <c r="T4313" i="131"/>
  <c r="S4313" i="131"/>
  <c r="R4313" i="131"/>
  <c r="Q4313" i="131"/>
  <c r="P4313" i="131"/>
  <c r="O4313" i="131"/>
  <c r="N4313" i="131"/>
  <c r="M4313" i="131"/>
  <c r="L4313" i="131"/>
  <c r="K4313" i="131"/>
  <c r="J4313" i="131"/>
  <c r="I4313" i="131"/>
  <c r="H4313" i="131"/>
  <c r="G4313" i="131"/>
  <c r="F4313" i="131"/>
  <c r="E4313" i="131"/>
  <c r="D4313" i="131"/>
  <c r="C4313" i="131"/>
  <c r="AD4312" i="131"/>
  <c r="AC4312" i="131"/>
  <c r="AX4307" i="131" s="1"/>
  <c r="BN4307" i="131" s="1"/>
  <c r="AB4312" i="131"/>
  <c r="AA4312" i="131"/>
  <c r="Z4312" i="131"/>
  <c r="Y4312" i="131"/>
  <c r="X4312" i="131"/>
  <c r="W4312" i="131"/>
  <c r="AU4307" i="131" s="1"/>
  <c r="BK4307" i="131" s="1"/>
  <c r="V4312" i="131"/>
  <c r="U4312" i="131"/>
  <c r="AT4307" i="131" s="1"/>
  <c r="BJ4307" i="131" s="1"/>
  <c r="T4312" i="131"/>
  <c r="S4312" i="131"/>
  <c r="R4312" i="131"/>
  <c r="Q4312" i="131"/>
  <c r="P4312" i="131"/>
  <c r="O4312" i="131"/>
  <c r="AQ4307" i="131" s="1"/>
  <c r="BG4307" i="131" s="1"/>
  <c r="N4312" i="131"/>
  <c r="M4312" i="131"/>
  <c r="AP4307" i="131" s="1"/>
  <c r="BF4307" i="131" s="1"/>
  <c r="L4312" i="131"/>
  <c r="K4312" i="131"/>
  <c r="J4312" i="131"/>
  <c r="I4312" i="131"/>
  <c r="H4312" i="131"/>
  <c r="G4312" i="131"/>
  <c r="AM4307" i="131" s="1"/>
  <c r="BC4307" i="131" s="1"/>
  <c r="F4312" i="131"/>
  <c r="E4312" i="131"/>
  <c r="AL4307" i="131" s="1"/>
  <c r="BB4307" i="131" s="1"/>
  <c r="D4312" i="131"/>
  <c r="C4312" i="131"/>
  <c r="AD4311" i="131"/>
  <c r="AC4311" i="131"/>
  <c r="AB4311" i="131"/>
  <c r="AA4311" i="131"/>
  <c r="Z4311" i="131"/>
  <c r="Y4311" i="131"/>
  <c r="X4311" i="131"/>
  <c r="W4311" i="131"/>
  <c r="V4311" i="131"/>
  <c r="U4311" i="131"/>
  <c r="T4311" i="131"/>
  <c r="S4311" i="131"/>
  <c r="R4311" i="131"/>
  <c r="Q4311" i="131"/>
  <c r="P4311" i="131"/>
  <c r="O4311" i="131"/>
  <c r="N4311" i="131"/>
  <c r="M4311" i="131"/>
  <c r="L4311" i="131"/>
  <c r="K4311" i="131"/>
  <c r="J4311" i="131"/>
  <c r="I4311" i="131"/>
  <c r="H4311" i="131"/>
  <c r="G4311" i="131"/>
  <c r="F4311" i="131"/>
  <c r="E4311" i="131"/>
  <c r="D4311" i="131"/>
  <c r="C4311" i="131"/>
  <c r="AD4310" i="131"/>
  <c r="AC4310" i="131"/>
  <c r="AX4306" i="131" s="1"/>
  <c r="BN4306" i="131" s="1"/>
  <c r="AB4310" i="131"/>
  <c r="AA4310" i="131"/>
  <c r="Z4310" i="131"/>
  <c r="Y4310" i="131"/>
  <c r="X4310" i="131"/>
  <c r="W4310" i="131"/>
  <c r="AU4306" i="131" s="1"/>
  <c r="BK4306" i="131" s="1"/>
  <c r="V4310" i="131"/>
  <c r="U4310" i="131"/>
  <c r="AT4306" i="131" s="1"/>
  <c r="BJ4306" i="131" s="1"/>
  <c r="T4310" i="131"/>
  <c r="S4310" i="131"/>
  <c r="R4310" i="131"/>
  <c r="Q4310" i="131"/>
  <c r="P4310" i="131"/>
  <c r="O4310" i="131"/>
  <c r="AQ4306" i="131" s="1"/>
  <c r="BG4306" i="131" s="1"/>
  <c r="N4310" i="131"/>
  <c r="M4310" i="131"/>
  <c r="AP4306" i="131" s="1"/>
  <c r="BF4306" i="131" s="1"/>
  <c r="L4310" i="131"/>
  <c r="K4310" i="131"/>
  <c r="J4310" i="131"/>
  <c r="I4310" i="131"/>
  <c r="H4310" i="131"/>
  <c r="G4310" i="131"/>
  <c r="AM4306" i="131" s="1"/>
  <c r="BC4306" i="131" s="1"/>
  <c r="F4310" i="131"/>
  <c r="E4310" i="131"/>
  <c r="AL4306" i="131" s="1"/>
  <c r="BB4306" i="131" s="1"/>
  <c r="D4310" i="131"/>
  <c r="C4310" i="131"/>
  <c r="AD4309" i="131"/>
  <c r="AC4309" i="131"/>
  <c r="AB4309" i="131"/>
  <c r="AA4309" i="131"/>
  <c r="Z4309" i="131"/>
  <c r="Y4309" i="131"/>
  <c r="X4309" i="131"/>
  <c r="W4309" i="131"/>
  <c r="V4309" i="131"/>
  <c r="U4309" i="131"/>
  <c r="T4309" i="131"/>
  <c r="S4309" i="131"/>
  <c r="R4309" i="131"/>
  <c r="Q4309" i="131"/>
  <c r="P4309" i="131"/>
  <c r="O4309" i="131"/>
  <c r="N4309" i="131"/>
  <c r="M4309" i="131"/>
  <c r="L4309" i="131"/>
  <c r="K4309" i="131"/>
  <c r="J4309" i="131"/>
  <c r="I4309" i="131"/>
  <c r="H4309" i="131"/>
  <c r="G4309" i="131"/>
  <c r="F4309" i="131"/>
  <c r="E4309" i="131"/>
  <c r="D4309" i="131"/>
  <c r="C4309" i="131"/>
  <c r="AD4308" i="131"/>
  <c r="AC4308" i="131"/>
  <c r="AX4305" i="131" s="1"/>
  <c r="BN4305" i="131" s="1"/>
  <c r="AB4308" i="131"/>
  <c r="AA4308" i="131"/>
  <c r="Z4308" i="131"/>
  <c r="Y4308" i="131"/>
  <c r="X4308" i="131"/>
  <c r="W4308" i="131"/>
  <c r="AU4305" i="131" s="1"/>
  <c r="BK4305" i="131" s="1"/>
  <c r="V4308" i="131"/>
  <c r="U4308" i="131"/>
  <c r="AT4305" i="131" s="1"/>
  <c r="BJ4305" i="131" s="1"/>
  <c r="T4308" i="131"/>
  <c r="S4308" i="131"/>
  <c r="R4308" i="131"/>
  <c r="Q4308" i="131"/>
  <c r="P4308" i="131"/>
  <c r="O4308" i="131"/>
  <c r="AQ4305" i="131" s="1"/>
  <c r="BG4305" i="131" s="1"/>
  <c r="N4308" i="131"/>
  <c r="M4308" i="131"/>
  <c r="AP4305" i="131" s="1"/>
  <c r="BF4305" i="131" s="1"/>
  <c r="L4308" i="131"/>
  <c r="K4308" i="131"/>
  <c r="J4308" i="131"/>
  <c r="I4308" i="131"/>
  <c r="H4308" i="131"/>
  <c r="G4308" i="131"/>
  <c r="AM4305" i="131" s="1"/>
  <c r="BC4305" i="131" s="1"/>
  <c r="F4308" i="131"/>
  <c r="E4308" i="131"/>
  <c r="AL4305" i="131" s="1"/>
  <c r="BB4305" i="131" s="1"/>
  <c r="D4308" i="131"/>
  <c r="C4308" i="131"/>
  <c r="AD4307" i="131"/>
  <c r="AC4307" i="131"/>
  <c r="AB4307" i="131"/>
  <c r="AA4307" i="131"/>
  <c r="Z4307" i="131"/>
  <c r="Y4307" i="131"/>
  <c r="X4307" i="131"/>
  <c r="W4307" i="131"/>
  <c r="V4307" i="131"/>
  <c r="U4307" i="131"/>
  <c r="T4307" i="131"/>
  <c r="S4307" i="131"/>
  <c r="R4307" i="131"/>
  <c r="Q4307" i="131"/>
  <c r="P4307" i="131"/>
  <c r="O4307" i="131"/>
  <c r="N4307" i="131"/>
  <c r="M4307" i="131"/>
  <c r="L4307" i="131"/>
  <c r="K4307" i="131"/>
  <c r="J4307" i="131"/>
  <c r="I4307" i="131"/>
  <c r="H4307" i="131"/>
  <c r="G4307" i="131"/>
  <c r="F4307" i="131"/>
  <c r="E4307" i="131"/>
  <c r="D4307" i="131"/>
  <c r="C4307" i="131"/>
  <c r="AD4306" i="131"/>
  <c r="AC4306" i="131"/>
  <c r="AX4304" i="131" s="1"/>
  <c r="BN4304" i="131" s="1"/>
  <c r="AB4306" i="131"/>
  <c r="AA4306" i="131"/>
  <c r="Z4306" i="131"/>
  <c r="Y4306" i="131"/>
  <c r="X4306" i="131"/>
  <c r="W4306" i="131"/>
  <c r="AU4304" i="131" s="1"/>
  <c r="BK4304" i="131" s="1"/>
  <c r="V4306" i="131"/>
  <c r="U4306" i="131"/>
  <c r="AT4304" i="131" s="1"/>
  <c r="BJ4304" i="131" s="1"/>
  <c r="T4306" i="131"/>
  <c r="S4306" i="131"/>
  <c r="R4306" i="131"/>
  <c r="Q4306" i="131"/>
  <c r="P4306" i="131"/>
  <c r="O4306" i="131"/>
  <c r="AQ4304" i="131" s="1"/>
  <c r="BG4304" i="131" s="1"/>
  <c r="N4306" i="131"/>
  <c r="M4306" i="131"/>
  <c r="AP4304" i="131" s="1"/>
  <c r="BF4304" i="131" s="1"/>
  <c r="L4306" i="131"/>
  <c r="K4306" i="131"/>
  <c r="J4306" i="131"/>
  <c r="I4306" i="131"/>
  <c r="H4306" i="131"/>
  <c r="G4306" i="131"/>
  <c r="AM4304" i="131" s="1"/>
  <c r="BC4304" i="131" s="1"/>
  <c r="F4306" i="131"/>
  <c r="E4306" i="131"/>
  <c r="AL4304" i="131" s="1"/>
  <c r="BB4304" i="131" s="1"/>
  <c r="D4306" i="131"/>
  <c r="C4306" i="131"/>
  <c r="AD4305" i="131"/>
  <c r="AC4305" i="131"/>
  <c r="AB4305" i="131"/>
  <c r="AA4305" i="131"/>
  <c r="Z4305" i="131"/>
  <c r="Y4305" i="131"/>
  <c r="X4305" i="131"/>
  <c r="W4305" i="131"/>
  <c r="V4305" i="131"/>
  <c r="U4305" i="131"/>
  <c r="T4305" i="131"/>
  <c r="S4305" i="131"/>
  <c r="R4305" i="131"/>
  <c r="Q4305" i="131"/>
  <c r="P4305" i="131"/>
  <c r="O4305" i="131"/>
  <c r="N4305" i="131"/>
  <c r="M4305" i="131"/>
  <c r="L4305" i="131"/>
  <c r="K4305" i="131"/>
  <c r="J4305" i="131"/>
  <c r="I4305" i="131"/>
  <c r="H4305" i="131"/>
  <c r="G4305" i="131"/>
  <c r="F4305" i="131"/>
  <c r="E4305" i="131"/>
  <c r="D4305" i="131"/>
  <c r="C4305" i="131"/>
  <c r="AD4304" i="131"/>
  <c r="AC4304" i="131"/>
  <c r="AX4303" i="131" s="1"/>
  <c r="BN4303" i="131" s="1"/>
  <c r="AB4304" i="131"/>
  <c r="AA4304" i="131"/>
  <c r="Z4304" i="131"/>
  <c r="Y4304" i="131"/>
  <c r="X4304" i="131"/>
  <c r="W4304" i="131"/>
  <c r="AU4303" i="131" s="1"/>
  <c r="BK4303" i="131" s="1"/>
  <c r="V4304" i="131"/>
  <c r="U4304" i="131"/>
  <c r="AT4303" i="131" s="1"/>
  <c r="BJ4303" i="131" s="1"/>
  <c r="T4304" i="131"/>
  <c r="S4304" i="131"/>
  <c r="R4304" i="131"/>
  <c r="Q4304" i="131"/>
  <c r="P4304" i="131"/>
  <c r="O4304" i="131"/>
  <c r="AQ4303" i="131" s="1"/>
  <c r="BG4303" i="131" s="1"/>
  <c r="N4304" i="131"/>
  <c r="M4304" i="131"/>
  <c r="AP4303" i="131" s="1"/>
  <c r="BF4303" i="131" s="1"/>
  <c r="L4304" i="131"/>
  <c r="K4304" i="131"/>
  <c r="J4304" i="131"/>
  <c r="I4304" i="131"/>
  <c r="H4304" i="131"/>
  <c r="G4304" i="131"/>
  <c r="AM4303" i="131" s="1"/>
  <c r="BC4303" i="131" s="1"/>
  <c r="F4304" i="131"/>
  <c r="E4304" i="131"/>
  <c r="AL4303" i="131" s="1"/>
  <c r="BB4303" i="131" s="1"/>
  <c r="D4304" i="131"/>
  <c r="C4304" i="131"/>
  <c r="AD4303" i="131"/>
  <c r="AC4303" i="131"/>
  <c r="AB4303" i="131"/>
  <c r="AA4303" i="131"/>
  <c r="Z4303" i="131"/>
  <c r="Y4303" i="131"/>
  <c r="X4303" i="131"/>
  <c r="W4303" i="131"/>
  <c r="V4303" i="131"/>
  <c r="U4303" i="131"/>
  <c r="T4303" i="131"/>
  <c r="S4303" i="131"/>
  <c r="R4303" i="131"/>
  <c r="Q4303" i="131"/>
  <c r="P4303" i="131"/>
  <c r="O4303" i="131"/>
  <c r="N4303" i="131"/>
  <c r="M4303" i="131"/>
  <c r="L4303" i="131"/>
  <c r="K4303" i="131"/>
  <c r="J4303" i="131"/>
  <c r="I4303" i="131"/>
  <c r="H4303" i="131"/>
  <c r="G4303" i="131"/>
  <c r="F4303" i="131"/>
  <c r="E4303" i="131"/>
  <c r="D4303" i="131"/>
  <c r="C4303" i="131"/>
  <c r="AD4302" i="131"/>
  <c r="AC4302" i="131"/>
  <c r="AX4302" i="131" s="1"/>
  <c r="BN4302" i="131" s="1"/>
  <c r="AB4302" i="131"/>
  <c r="AA4302" i="131"/>
  <c r="Z4302" i="131"/>
  <c r="Y4302" i="131"/>
  <c r="X4302" i="131"/>
  <c r="W4302" i="131"/>
  <c r="AU4302" i="131" s="1"/>
  <c r="BK4302" i="131" s="1"/>
  <c r="V4302" i="131"/>
  <c r="U4302" i="131"/>
  <c r="AT4302" i="131" s="1"/>
  <c r="BJ4302" i="131" s="1"/>
  <c r="T4302" i="131"/>
  <c r="S4302" i="131"/>
  <c r="R4302" i="131"/>
  <c r="Q4302" i="131"/>
  <c r="P4302" i="131"/>
  <c r="O4302" i="131"/>
  <c r="AQ4302" i="131" s="1"/>
  <c r="BG4302" i="131" s="1"/>
  <c r="N4302" i="131"/>
  <c r="M4302" i="131"/>
  <c r="AP4302" i="131" s="1"/>
  <c r="BF4302" i="131" s="1"/>
  <c r="L4302" i="131"/>
  <c r="K4302" i="131"/>
  <c r="J4302" i="131"/>
  <c r="I4302" i="131"/>
  <c r="H4302" i="131"/>
  <c r="G4302" i="131"/>
  <c r="AM4302" i="131" s="1"/>
  <c r="BC4302" i="131" s="1"/>
  <c r="F4302" i="131"/>
  <c r="E4302" i="131"/>
  <c r="AL4302" i="131" s="1"/>
  <c r="BB4302" i="131" s="1"/>
  <c r="D4302" i="131"/>
  <c r="C4302" i="131"/>
  <c r="AD4299" i="131"/>
  <c r="AC4299" i="131"/>
  <c r="AB4299" i="131"/>
  <c r="AA4299" i="131"/>
  <c r="Z4299" i="131"/>
  <c r="Y4299" i="131"/>
  <c r="X4299" i="131"/>
  <c r="W4299" i="131"/>
  <c r="V4299" i="131"/>
  <c r="U4299" i="131"/>
  <c r="T4299" i="131"/>
  <c r="S4299" i="131"/>
  <c r="R4299" i="131"/>
  <c r="Q4299" i="131"/>
  <c r="P4299" i="131"/>
  <c r="O4299" i="131"/>
  <c r="N4299" i="131"/>
  <c r="M4299" i="131"/>
  <c r="L4299" i="131"/>
  <c r="K4299" i="131"/>
  <c r="J4299" i="131"/>
  <c r="I4299" i="131"/>
  <c r="H4299" i="131"/>
  <c r="G4299" i="131"/>
  <c r="F4299" i="131"/>
  <c r="E4299" i="131"/>
  <c r="D4299" i="131"/>
  <c r="C4299" i="131"/>
  <c r="AG4298" i="131"/>
  <c r="AD4298" i="131"/>
  <c r="AC4298" i="131"/>
  <c r="AB4298" i="131"/>
  <c r="AA4298" i="131"/>
  <c r="Z4298" i="131"/>
  <c r="Y4298" i="131"/>
  <c r="X4298" i="131"/>
  <c r="W4298" i="131"/>
  <c r="V4298" i="131"/>
  <c r="U4298" i="131"/>
  <c r="T4298" i="131"/>
  <c r="S4298" i="131"/>
  <c r="R4298" i="131"/>
  <c r="Q4298" i="131"/>
  <c r="P4298" i="131"/>
  <c r="O4298" i="131"/>
  <c r="N4298" i="131"/>
  <c r="M4298" i="131"/>
  <c r="L4298" i="131"/>
  <c r="K4298" i="131"/>
  <c r="J4298" i="131"/>
  <c r="I4298" i="131"/>
  <c r="H4298" i="131"/>
  <c r="G4298" i="131"/>
  <c r="F4298" i="131"/>
  <c r="E4298" i="131"/>
  <c r="D4298" i="131"/>
  <c r="C4298" i="131"/>
  <c r="AG4297" i="131"/>
  <c r="AD4297" i="131"/>
  <c r="AC4297" i="131"/>
  <c r="AB4297" i="131"/>
  <c r="AA4297" i="131"/>
  <c r="Z4297" i="131"/>
  <c r="Y4297" i="131"/>
  <c r="X4297" i="131"/>
  <c r="W4297" i="131"/>
  <c r="V4297" i="131"/>
  <c r="U4297" i="131"/>
  <c r="T4297" i="131"/>
  <c r="S4297" i="131"/>
  <c r="R4297" i="131"/>
  <c r="Q4297" i="131"/>
  <c r="P4297" i="131"/>
  <c r="O4297" i="131"/>
  <c r="N4297" i="131"/>
  <c r="M4297" i="131"/>
  <c r="L4297" i="131"/>
  <c r="K4297" i="131"/>
  <c r="J4297" i="131"/>
  <c r="I4297" i="131"/>
  <c r="H4297" i="131"/>
  <c r="G4297" i="131"/>
  <c r="F4297" i="131"/>
  <c r="E4297" i="131"/>
  <c r="D4297" i="131"/>
  <c r="C4297" i="131"/>
  <c r="AG4296" i="131"/>
  <c r="AD4296" i="131"/>
  <c r="AC4296" i="131"/>
  <c r="AB4296" i="131"/>
  <c r="AA4296" i="131"/>
  <c r="Z4296" i="131"/>
  <c r="Y4296" i="131"/>
  <c r="X4296" i="131"/>
  <c r="W4296" i="131"/>
  <c r="V4296" i="131"/>
  <c r="U4296" i="131"/>
  <c r="T4296" i="131"/>
  <c r="S4296" i="131"/>
  <c r="R4296" i="131"/>
  <c r="Q4296" i="131"/>
  <c r="P4296" i="131"/>
  <c r="O4296" i="131"/>
  <c r="N4296" i="131"/>
  <c r="M4296" i="131"/>
  <c r="L4296" i="131"/>
  <c r="K4296" i="131"/>
  <c r="J4296" i="131"/>
  <c r="I4296" i="131"/>
  <c r="H4296" i="131"/>
  <c r="G4296" i="131"/>
  <c r="F4296" i="131"/>
  <c r="E4296" i="131"/>
  <c r="D4296" i="131"/>
  <c r="C4296" i="131"/>
  <c r="AG4295" i="131"/>
  <c r="AD4295" i="131"/>
  <c r="AC4295" i="131"/>
  <c r="AB4295" i="131"/>
  <c r="AA4295" i="131"/>
  <c r="Z4295" i="131"/>
  <c r="Y4295" i="131"/>
  <c r="X4295" i="131"/>
  <c r="W4295" i="131"/>
  <c r="V4295" i="131"/>
  <c r="U4295" i="131"/>
  <c r="T4295" i="131"/>
  <c r="S4295" i="131"/>
  <c r="R4295" i="131"/>
  <c r="Q4295" i="131"/>
  <c r="P4295" i="131"/>
  <c r="O4295" i="131"/>
  <c r="N4295" i="131"/>
  <c r="M4295" i="131"/>
  <c r="L4295" i="131"/>
  <c r="K4295" i="131"/>
  <c r="J4295" i="131"/>
  <c r="I4295" i="131"/>
  <c r="H4295" i="131"/>
  <c r="G4295" i="131"/>
  <c r="F4295" i="131"/>
  <c r="E4295" i="131"/>
  <c r="D4295" i="131"/>
  <c r="C4295" i="131"/>
  <c r="AG4294" i="131"/>
  <c r="AD4294" i="131"/>
  <c r="AC4294" i="131"/>
  <c r="AB4294" i="131"/>
  <c r="AA4294" i="131"/>
  <c r="Z4294" i="131"/>
  <c r="Y4294" i="131"/>
  <c r="X4294" i="131"/>
  <c r="W4294" i="131"/>
  <c r="V4294" i="131"/>
  <c r="U4294" i="131"/>
  <c r="T4294" i="131"/>
  <c r="S4294" i="131"/>
  <c r="R4294" i="131"/>
  <c r="Q4294" i="131"/>
  <c r="P4294" i="131"/>
  <c r="O4294" i="131"/>
  <c r="N4294" i="131"/>
  <c r="M4294" i="131"/>
  <c r="L4294" i="131"/>
  <c r="K4294" i="131"/>
  <c r="J4294" i="131"/>
  <c r="I4294" i="131"/>
  <c r="H4294" i="131"/>
  <c r="G4294" i="131"/>
  <c r="F4294" i="131"/>
  <c r="E4294" i="131"/>
  <c r="D4294" i="131"/>
  <c r="C4294" i="131"/>
  <c r="AG4293" i="131"/>
  <c r="AD4293" i="131"/>
  <c r="AC4293" i="131"/>
  <c r="AB4293" i="131"/>
  <c r="AA4293" i="131"/>
  <c r="Z4293" i="131"/>
  <c r="Y4293" i="131"/>
  <c r="X4293" i="131"/>
  <c r="W4293" i="131"/>
  <c r="V4293" i="131"/>
  <c r="U4293" i="131"/>
  <c r="T4293" i="131"/>
  <c r="S4293" i="131"/>
  <c r="R4293" i="131"/>
  <c r="Q4293" i="131"/>
  <c r="P4293" i="131"/>
  <c r="O4293" i="131"/>
  <c r="N4293" i="131"/>
  <c r="M4293" i="131"/>
  <c r="L4293" i="131"/>
  <c r="K4293" i="131"/>
  <c r="J4293" i="131"/>
  <c r="I4293" i="131"/>
  <c r="H4293" i="131"/>
  <c r="G4293" i="131"/>
  <c r="F4293" i="131"/>
  <c r="E4293" i="131"/>
  <c r="D4293" i="131"/>
  <c r="C4293" i="131"/>
  <c r="AG4292" i="131"/>
  <c r="AD4292" i="131"/>
  <c r="AC4292" i="131"/>
  <c r="AB4292" i="131"/>
  <c r="AA4292" i="131"/>
  <c r="Z4292" i="131"/>
  <c r="Y4292" i="131"/>
  <c r="X4292" i="131"/>
  <c r="W4292" i="131"/>
  <c r="V4292" i="131"/>
  <c r="U4292" i="131"/>
  <c r="T4292" i="131"/>
  <c r="S4292" i="131"/>
  <c r="R4292" i="131"/>
  <c r="Q4292" i="131"/>
  <c r="P4292" i="131"/>
  <c r="O4292" i="131"/>
  <c r="N4292" i="131"/>
  <c r="M4292" i="131"/>
  <c r="L4292" i="131"/>
  <c r="K4292" i="131"/>
  <c r="J4292" i="131"/>
  <c r="I4292" i="131"/>
  <c r="H4292" i="131"/>
  <c r="G4292" i="131"/>
  <c r="F4292" i="131"/>
  <c r="E4292" i="131"/>
  <c r="D4292" i="131"/>
  <c r="C4292" i="131"/>
  <c r="AG4291" i="131"/>
  <c r="AD4291" i="131"/>
  <c r="AC4291" i="131"/>
  <c r="AB4291" i="131"/>
  <c r="AA4291" i="131"/>
  <c r="Z4291" i="131"/>
  <c r="Y4291" i="131"/>
  <c r="X4291" i="131"/>
  <c r="W4291" i="131"/>
  <c r="V4291" i="131"/>
  <c r="U4291" i="131"/>
  <c r="T4291" i="131"/>
  <c r="S4291" i="131"/>
  <c r="R4291" i="131"/>
  <c r="Q4291" i="131"/>
  <c r="P4291" i="131"/>
  <c r="O4291" i="131"/>
  <c r="N4291" i="131"/>
  <c r="M4291" i="131"/>
  <c r="L4291" i="131"/>
  <c r="K4291" i="131"/>
  <c r="J4291" i="131"/>
  <c r="I4291" i="131"/>
  <c r="H4291" i="131"/>
  <c r="G4291" i="131"/>
  <c r="F4291" i="131"/>
  <c r="E4291" i="131"/>
  <c r="D4291" i="131"/>
  <c r="C4291" i="131"/>
  <c r="AG4290" i="131"/>
  <c r="AD4290" i="131"/>
  <c r="AC4290" i="131"/>
  <c r="AB4290" i="131"/>
  <c r="AA4290" i="131"/>
  <c r="Z4290" i="131"/>
  <c r="Y4290" i="131"/>
  <c r="X4290" i="131"/>
  <c r="W4290" i="131"/>
  <c r="V4290" i="131"/>
  <c r="U4290" i="131"/>
  <c r="T4290" i="131"/>
  <c r="S4290" i="131"/>
  <c r="R4290" i="131"/>
  <c r="Q4290" i="131"/>
  <c r="P4290" i="131"/>
  <c r="O4290" i="131"/>
  <c r="N4290" i="131"/>
  <c r="M4290" i="131"/>
  <c r="L4290" i="131"/>
  <c r="K4290" i="131"/>
  <c r="J4290" i="131"/>
  <c r="I4290" i="131"/>
  <c r="H4290" i="131"/>
  <c r="G4290" i="131"/>
  <c r="F4290" i="131"/>
  <c r="E4290" i="131"/>
  <c r="D4290" i="131"/>
  <c r="C4290" i="131"/>
  <c r="AG4289" i="131"/>
  <c r="AD4289" i="131"/>
  <c r="AC4289" i="131"/>
  <c r="AB4289" i="131"/>
  <c r="AA4289" i="131"/>
  <c r="Z4289" i="131"/>
  <c r="Y4289" i="131"/>
  <c r="X4289" i="131"/>
  <c r="W4289" i="131"/>
  <c r="V4289" i="131"/>
  <c r="U4289" i="131"/>
  <c r="T4289" i="131"/>
  <c r="S4289" i="131"/>
  <c r="R4289" i="131"/>
  <c r="Q4289" i="131"/>
  <c r="P4289" i="131"/>
  <c r="O4289" i="131"/>
  <c r="N4289" i="131"/>
  <c r="M4289" i="131"/>
  <c r="L4289" i="131"/>
  <c r="K4289" i="131"/>
  <c r="J4289" i="131"/>
  <c r="I4289" i="131"/>
  <c r="H4289" i="131"/>
  <c r="G4289" i="131"/>
  <c r="F4289" i="131"/>
  <c r="E4289" i="131"/>
  <c r="D4289" i="131"/>
  <c r="C4289" i="131"/>
  <c r="AD4288" i="131"/>
  <c r="AC4288" i="131"/>
  <c r="AB4288" i="131"/>
  <c r="AA4288" i="131"/>
  <c r="Z4288" i="131"/>
  <c r="Y4288" i="131"/>
  <c r="AV4280" i="131" s="1"/>
  <c r="BL4280" i="131" s="1"/>
  <c r="X4288" i="131"/>
  <c r="W4288" i="131"/>
  <c r="AU4280" i="131" s="1"/>
  <c r="BK4280" i="131" s="1"/>
  <c r="V4288" i="131"/>
  <c r="U4288" i="131"/>
  <c r="T4288" i="131"/>
  <c r="S4288" i="131"/>
  <c r="R4288" i="131"/>
  <c r="Q4288" i="131"/>
  <c r="AR4280" i="131" s="1"/>
  <c r="BH4280" i="131" s="1"/>
  <c r="P4288" i="131"/>
  <c r="O4288" i="131"/>
  <c r="AQ4280" i="131" s="1"/>
  <c r="BG4280" i="131" s="1"/>
  <c r="N4288" i="131"/>
  <c r="M4288" i="131"/>
  <c r="L4288" i="131"/>
  <c r="K4288" i="131"/>
  <c r="J4288" i="131"/>
  <c r="I4288" i="131"/>
  <c r="AN4280" i="131" s="1"/>
  <c r="BD4280" i="131" s="1"/>
  <c r="H4288" i="131"/>
  <c r="G4288" i="131"/>
  <c r="AM4280" i="131" s="1"/>
  <c r="BC4280" i="131" s="1"/>
  <c r="F4288" i="131"/>
  <c r="E4288" i="131"/>
  <c r="D4288" i="131"/>
  <c r="C4288" i="131"/>
  <c r="AD4287" i="131"/>
  <c r="AC4287" i="131"/>
  <c r="AB4287" i="131"/>
  <c r="AA4287" i="131"/>
  <c r="Z4287" i="131"/>
  <c r="Y4287" i="131"/>
  <c r="X4287" i="131"/>
  <c r="W4287" i="131"/>
  <c r="V4287" i="131"/>
  <c r="U4287" i="131"/>
  <c r="T4287" i="131"/>
  <c r="S4287" i="131"/>
  <c r="R4287" i="131"/>
  <c r="Q4287" i="131"/>
  <c r="P4287" i="131"/>
  <c r="O4287" i="131"/>
  <c r="N4287" i="131"/>
  <c r="M4287" i="131"/>
  <c r="L4287" i="131"/>
  <c r="K4287" i="131"/>
  <c r="J4287" i="131"/>
  <c r="I4287" i="131"/>
  <c r="H4287" i="131"/>
  <c r="G4287" i="131"/>
  <c r="F4287" i="131"/>
  <c r="E4287" i="131"/>
  <c r="D4287" i="131"/>
  <c r="C4287" i="131"/>
  <c r="AD4286" i="131"/>
  <c r="AC4286" i="131"/>
  <c r="AB4286" i="131"/>
  <c r="AA4286" i="131"/>
  <c r="Z4286" i="131"/>
  <c r="Y4286" i="131"/>
  <c r="AV4279" i="131" s="1"/>
  <c r="BL4279" i="131" s="1"/>
  <c r="X4286" i="131"/>
  <c r="W4286" i="131"/>
  <c r="AU4279" i="131" s="1"/>
  <c r="BK4279" i="131" s="1"/>
  <c r="V4286" i="131"/>
  <c r="U4286" i="131"/>
  <c r="T4286" i="131"/>
  <c r="S4286" i="131"/>
  <c r="R4286" i="131"/>
  <c r="Q4286" i="131"/>
  <c r="AR4279" i="131" s="1"/>
  <c r="BH4279" i="131" s="1"/>
  <c r="P4286" i="131"/>
  <c r="O4286" i="131"/>
  <c r="AQ4279" i="131" s="1"/>
  <c r="BG4279" i="131" s="1"/>
  <c r="N4286" i="131"/>
  <c r="M4286" i="131"/>
  <c r="L4286" i="131"/>
  <c r="K4286" i="131"/>
  <c r="J4286" i="131"/>
  <c r="I4286" i="131"/>
  <c r="AN4279" i="131" s="1"/>
  <c r="BD4279" i="131" s="1"/>
  <c r="H4286" i="131"/>
  <c r="G4286" i="131"/>
  <c r="AM4279" i="131" s="1"/>
  <c r="BC4279" i="131" s="1"/>
  <c r="F4286" i="131"/>
  <c r="E4286" i="131"/>
  <c r="D4286" i="131"/>
  <c r="C4286" i="131"/>
  <c r="AD4285" i="131"/>
  <c r="AC4285" i="131"/>
  <c r="AB4285" i="131"/>
  <c r="AA4285" i="131"/>
  <c r="Z4285" i="131"/>
  <c r="Y4285" i="131"/>
  <c r="X4285" i="131"/>
  <c r="W4285" i="131"/>
  <c r="V4285" i="131"/>
  <c r="U4285" i="131"/>
  <c r="T4285" i="131"/>
  <c r="S4285" i="131"/>
  <c r="R4285" i="131"/>
  <c r="Q4285" i="131"/>
  <c r="P4285" i="131"/>
  <c r="O4285" i="131"/>
  <c r="N4285" i="131"/>
  <c r="M4285" i="131"/>
  <c r="L4285" i="131"/>
  <c r="K4285" i="131"/>
  <c r="J4285" i="131"/>
  <c r="I4285" i="131"/>
  <c r="H4285" i="131"/>
  <c r="G4285" i="131"/>
  <c r="F4285" i="131"/>
  <c r="E4285" i="131"/>
  <c r="D4285" i="131"/>
  <c r="C4285" i="131"/>
  <c r="AD4284" i="131"/>
  <c r="AC4284" i="131"/>
  <c r="AB4284" i="131"/>
  <c r="AA4284" i="131"/>
  <c r="Z4284" i="131"/>
  <c r="Y4284" i="131"/>
  <c r="AV4278" i="131" s="1"/>
  <c r="BL4278" i="131" s="1"/>
  <c r="X4284" i="131"/>
  <c r="W4284" i="131"/>
  <c r="AU4278" i="131" s="1"/>
  <c r="BK4278" i="131" s="1"/>
  <c r="V4284" i="131"/>
  <c r="U4284" i="131"/>
  <c r="T4284" i="131"/>
  <c r="S4284" i="131"/>
  <c r="R4284" i="131"/>
  <c r="Q4284" i="131"/>
  <c r="AR4278" i="131" s="1"/>
  <c r="BH4278" i="131" s="1"/>
  <c r="P4284" i="131"/>
  <c r="O4284" i="131"/>
  <c r="AQ4278" i="131" s="1"/>
  <c r="BG4278" i="131" s="1"/>
  <c r="N4284" i="131"/>
  <c r="M4284" i="131"/>
  <c r="L4284" i="131"/>
  <c r="K4284" i="131"/>
  <c r="J4284" i="131"/>
  <c r="I4284" i="131"/>
  <c r="AN4278" i="131" s="1"/>
  <c r="BD4278" i="131" s="1"/>
  <c r="H4284" i="131"/>
  <c r="G4284" i="131"/>
  <c r="AM4278" i="131" s="1"/>
  <c r="BC4278" i="131" s="1"/>
  <c r="F4284" i="131"/>
  <c r="E4284" i="131"/>
  <c r="D4284" i="131"/>
  <c r="C4284" i="131"/>
  <c r="AD4283" i="131"/>
  <c r="AC4283" i="131"/>
  <c r="AB4283" i="131"/>
  <c r="AA4283" i="131"/>
  <c r="Z4283" i="131"/>
  <c r="Y4283" i="131"/>
  <c r="X4283" i="131"/>
  <c r="W4283" i="131"/>
  <c r="V4283" i="131"/>
  <c r="U4283" i="131"/>
  <c r="T4283" i="131"/>
  <c r="S4283" i="131"/>
  <c r="R4283" i="131"/>
  <c r="Q4283" i="131"/>
  <c r="P4283" i="131"/>
  <c r="O4283" i="131"/>
  <c r="N4283" i="131"/>
  <c r="M4283" i="131"/>
  <c r="L4283" i="131"/>
  <c r="K4283" i="131"/>
  <c r="J4283" i="131"/>
  <c r="I4283" i="131"/>
  <c r="H4283" i="131"/>
  <c r="G4283" i="131"/>
  <c r="F4283" i="131"/>
  <c r="E4283" i="131"/>
  <c r="D4283" i="131"/>
  <c r="C4283" i="131"/>
  <c r="AD4282" i="131"/>
  <c r="AC4282" i="131"/>
  <c r="AB4282" i="131"/>
  <c r="AA4282" i="131"/>
  <c r="Z4282" i="131"/>
  <c r="Y4282" i="131"/>
  <c r="AV4277" i="131" s="1"/>
  <c r="BL4277" i="131" s="1"/>
  <c r="X4282" i="131"/>
  <c r="W4282" i="131"/>
  <c r="AU4277" i="131" s="1"/>
  <c r="BK4277" i="131" s="1"/>
  <c r="V4282" i="131"/>
  <c r="U4282" i="131"/>
  <c r="T4282" i="131"/>
  <c r="S4282" i="131"/>
  <c r="R4282" i="131"/>
  <c r="Q4282" i="131"/>
  <c r="AR4277" i="131" s="1"/>
  <c r="BH4277" i="131" s="1"/>
  <c r="P4282" i="131"/>
  <c r="O4282" i="131"/>
  <c r="AQ4277" i="131" s="1"/>
  <c r="BG4277" i="131" s="1"/>
  <c r="N4282" i="131"/>
  <c r="M4282" i="131"/>
  <c r="L4282" i="131"/>
  <c r="K4282" i="131"/>
  <c r="J4282" i="131"/>
  <c r="I4282" i="131"/>
  <c r="AN4277" i="131" s="1"/>
  <c r="BD4277" i="131" s="1"/>
  <c r="H4282" i="131"/>
  <c r="G4282" i="131"/>
  <c r="AM4277" i="131" s="1"/>
  <c r="BC4277" i="131" s="1"/>
  <c r="F4282" i="131"/>
  <c r="E4282" i="131"/>
  <c r="D4282" i="131"/>
  <c r="C4282" i="131"/>
  <c r="AD4281" i="131"/>
  <c r="AC4281" i="131"/>
  <c r="AB4281" i="131"/>
  <c r="AA4281" i="131"/>
  <c r="Z4281" i="131"/>
  <c r="Y4281" i="131"/>
  <c r="X4281" i="131"/>
  <c r="W4281" i="131"/>
  <c r="V4281" i="131"/>
  <c r="U4281" i="131"/>
  <c r="T4281" i="131"/>
  <c r="S4281" i="131"/>
  <c r="R4281" i="131"/>
  <c r="Q4281" i="131"/>
  <c r="P4281" i="131"/>
  <c r="O4281" i="131"/>
  <c r="N4281" i="131"/>
  <c r="M4281" i="131"/>
  <c r="L4281" i="131"/>
  <c r="K4281" i="131"/>
  <c r="J4281" i="131"/>
  <c r="I4281" i="131"/>
  <c r="H4281" i="131"/>
  <c r="G4281" i="131"/>
  <c r="F4281" i="131"/>
  <c r="E4281" i="131"/>
  <c r="D4281" i="131"/>
  <c r="C4281" i="131"/>
  <c r="AD4280" i="131"/>
  <c r="AC4280" i="131"/>
  <c r="AB4280" i="131"/>
  <c r="AA4280" i="131"/>
  <c r="Z4280" i="131"/>
  <c r="Y4280" i="131"/>
  <c r="AV4276" i="131" s="1"/>
  <c r="BL4276" i="131" s="1"/>
  <c r="X4280" i="131"/>
  <c r="W4280" i="131"/>
  <c r="AU4276" i="131" s="1"/>
  <c r="BK4276" i="131" s="1"/>
  <c r="V4280" i="131"/>
  <c r="U4280" i="131"/>
  <c r="T4280" i="131"/>
  <c r="S4280" i="131"/>
  <c r="R4280" i="131"/>
  <c r="Q4280" i="131"/>
  <c r="AR4276" i="131" s="1"/>
  <c r="BH4276" i="131" s="1"/>
  <c r="P4280" i="131"/>
  <c r="O4280" i="131"/>
  <c r="AQ4276" i="131" s="1"/>
  <c r="BG4276" i="131" s="1"/>
  <c r="N4280" i="131"/>
  <c r="M4280" i="131"/>
  <c r="L4280" i="131"/>
  <c r="K4280" i="131"/>
  <c r="J4280" i="131"/>
  <c r="I4280" i="131"/>
  <c r="AN4276" i="131" s="1"/>
  <c r="BD4276" i="131" s="1"/>
  <c r="H4280" i="131"/>
  <c r="G4280" i="131"/>
  <c r="AM4276" i="131" s="1"/>
  <c r="BC4276" i="131" s="1"/>
  <c r="F4280" i="131"/>
  <c r="E4280" i="131"/>
  <c r="D4280" i="131"/>
  <c r="C4280" i="131"/>
  <c r="AD4279" i="131"/>
  <c r="AC4279" i="131"/>
  <c r="AB4279" i="131"/>
  <c r="AA4279" i="131"/>
  <c r="Z4279" i="131"/>
  <c r="Y4279" i="131"/>
  <c r="X4279" i="131"/>
  <c r="W4279" i="131"/>
  <c r="V4279" i="131"/>
  <c r="U4279" i="131"/>
  <c r="T4279" i="131"/>
  <c r="S4279" i="131"/>
  <c r="R4279" i="131"/>
  <c r="Q4279" i="131"/>
  <c r="P4279" i="131"/>
  <c r="O4279" i="131"/>
  <c r="N4279" i="131"/>
  <c r="M4279" i="131"/>
  <c r="L4279" i="131"/>
  <c r="K4279" i="131"/>
  <c r="J4279" i="131"/>
  <c r="I4279" i="131"/>
  <c r="H4279" i="131"/>
  <c r="G4279" i="131"/>
  <c r="F4279" i="131"/>
  <c r="E4279" i="131"/>
  <c r="D4279" i="131"/>
  <c r="C4279" i="131"/>
  <c r="AD4278" i="131"/>
  <c r="AC4278" i="131"/>
  <c r="AB4278" i="131"/>
  <c r="AA4278" i="131"/>
  <c r="Z4278" i="131"/>
  <c r="Y4278" i="131"/>
  <c r="AV4275" i="131" s="1"/>
  <c r="BL4275" i="131" s="1"/>
  <c r="X4278" i="131"/>
  <c r="W4278" i="131"/>
  <c r="AU4275" i="131" s="1"/>
  <c r="BK4275" i="131" s="1"/>
  <c r="V4278" i="131"/>
  <c r="U4278" i="131"/>
  <c r="T4278" i="131"/>
  <c r="S4278" i="131"/>
  <c r="R4278" i="131"/>
  <c r="Q4278" i="131"/>
  <c r="AR4275" i="131" s="1"/>
  <c r="BH4275" i="131" s="1"/>
  <c r="P4278" i="131"/>
  <c r="O4278" i="131"/>
  <c r="AQ4275" i="131" s="1"/>
  <c r="BG4275" i="131" s="1"/>
  <c r="N4278" i="131"/>
  <c r="M4278" i="131"/>
  <c r="L4278" i="131"/>
  <c r="K4278" i="131"/>
  <c r="J4278" i="131"/>
  <c r="I4278" i="131"/>
  <c r="AN4275" i="131" s="1"/>
  <c r="BD4275" i="131" s="1"/>
  <c r="H4278" i="131"/>
  <c r="G4278" i="131"/>
  <c r="AM4275" i="131" s="1"/>
  <c r="BC4275" i="131" s="1"/>
  <c r="F4278" i="131"/>
  <c r="E4278" i="131"/>
  <c r="D4278" i="131"/>
  <c r="C4278" i="131"/>
  <c r="AD4277" i="131"/>
  <c r="AC4277" i="131"/>
  <c r="AB4277" i="131"/>
  <c r="AA4277" i="131"/>
  <c r="Z4277" i="131"/>
  <c r="Y4277" i="131"/>
  <c r="X4277" i="131"/>
  <c r="W4277" i="131"/>
  <c r="V4277" i="131"/>
  <c r="U4277" i="131"/>
  <c r="T4277" i="131"/>
  <c r="S4277" i="131"/>
  <c r="R4277" i="131"/>
  <c r="Q4277" i="131"/>
  <c r="P4277" i="131"/>
  <c r="O4277" i="131"/>
  <c r="N4277" i="131"/>
  <c r="M4277" i="131"/>
  <c r="L4277" i="131"/>
  <c r="K4277" i="131"/>
  <c r="J4277" i="131"/>
  <c r="I4277" i="131"/>
  <c r="H4277" i="131"/>
  <c r="G4277" i="131"/>
  <c r="F4277" i="131"/>
  <c r="E4277" i="131"/>
  <c r="D4277" i="131"/>
  <c r="C4277" i="131"/>
  <c r="AD4276" i="131"/>
  <c r="AC4276" i="131"/>
  <c r="AB4276" i="131"/>
  <c r="AA4276" i="131"/>
  <c r="Z4276" i="131"/>
  <c r="Y4276" i="131"/>
  <c r="AV4274" i="131" s="1"/>
  <c r="BL4274" i="131" s="1"/>
  <c r="X4276" i="131"/>
  <c r="W4276" i="131"/>
  <c r="AU4274" i="131" s="1"/>
  <c r="BK4274" i="131" s="1"/>
  <c r="V4276" i="131"/>
  <c r="U4276" i="131"/>
  <c r="T4276" i="131"/>
  <c r="S4276" i="131"/>
  <c r="R4276" i="131"/>
  <c r="Q4276" i="131"/>
  <c r="AR4274" i="131" s="1"/>
  <c r="BH4274" i="131" s="1"/>
  <c r="P4276" i="131"/>
  <c r="O4276" i="131"/>
  <c r="AQ4274" i="131" s="1"/>
  <c r="BG4274" i="131" s="1"/>
  <c r="N4276" i="131"/>
  <c r="M4276" i="131"/>
  <c r="L4276" i="131"/>
  <c r="K4276" i="131"/>
  <c r="J4276" i="131"/>
  <c r="I4276" i="131"/>
  <c r="AN4274" i="131" s="1"/>
  <c r="BD4274" i="131" s="1"/>
  <c r="H4276" i="131"/>
  <c r="G4276" i="131"/>
  <c r="AM4274" i="131" s="1"/>
  <c r="BC4274" i="131" s="1"/>
  <c r="F4276" i="131"/>
  <c r="E4276" i="131"/>
  <c r="D4276" i="131"/>
  <c r="C4276" i="131"/>
  <c r="AD4275" i="131"/>
  <c r="AC4275" i="131"/>
  <c r="AB4275" i="131"/>
  <c r="AA4275" i="131"/>
  <c r="Z4275" i="131"/>
  <c r="Y4275" i="131"/>
  <c r="X4275" i="131"/>
  <c r="W4275" i="131"/>
  <c r="V4275" i="131"/>
  <c r="U4275" i="131"/>
  <c r="T4275" i="131"/>
  <c r="S4275" i="131"/>
  <c r="R4275" i="131"/>
  <c r="Q4275" i="131"/>
  <c r="P4275" i="131"/>
  <c r="O4275" i="131"/>
  <c r="N4275" i="131"/>
  <c r="M4275" i="131"/>
  <c r="L4275" i="131"/>
  <c r="K4275" i="131"/>
  <c r="J4275" i="131"/>
  <c r="I4275" i="131"/>
  <c r="H4275" i="131"/>
  <c r="G4275" i="131"/>
  <c r="F4275" i="131"/>
  <c r="E4275" i="131"/>
  <c r="D4275" i="131"/>
  <c r="C4275" i="131"/>
  <c r="AD4274" i="131"/>
  <c r="AC4274" i="131"/>
  <c r="AB4274" i="131"/>
  <c r="AA4274" i="131"/>
  <c r="Z4274" i="131"/>
  <c r="Y4274" i="131"/>
  <c r="AV4273" i="131" s="1"/>
  <c r="BL4273" i="131" s="1"/>
  <c r="X4274" i="131"/>
  <c r="W4274" i="131"/>
  <c r="AU4273" i="131" s="1"/>
  <c r="BK4273" i="131" s="1"/>
  <c r="V4274" i="131"/>
  <c r="U4274" i="131"/>
  <c r="T4274" i="131"/>
  <c r="S4274" i="131"/>
  <c r="R4274" i="131"/>
  <c r="Q4274" i="131"/>
  <c r="AR4273" i="131" s="1"/>
  <c r="BH4273" i="131" s="1"/>
  <c r="P4274" i="131"/>
  <c r="O4274" i="131"/>
  <c r="AQ4273" i="131" s="1"/>
  <c r="BG4273" i="131" s="1"/>
  <c r="N4274" i="131"/>
  <c r="M4274" i="131"/>
  <c r="L4274" i="131"/>
  <c r="K4274" i="131"/>
  <c r="J4274" i="131"/>
  <c r="I4274" i="131"/>
  <c r="AN4273" i="131" s="1"/>
  <c r="BD4273" i="131" s="1"/>
  <c r="H4274" i="131"/>
  <c r="G4274" i="131"/>
  <c r="AM4273" i="131" s="1"/>
  <c r="BC4273" i="131" s="1"/>
  <c r="F4274" i="131"/>
  <c r="E4274" i="131"/>
  <c r="D4274" i="131"/>
  <c r="C4274" i="131"/>
  <c r="AD4273" i="131"/>
  <c r="AC4273" i="131"/>
  <c r="AB4273" i="131"/>
  <c r="AA4273" i="131"/>
  <c r="Z4273" i="131"/>
  <c r="Y4273" i="131"/>
  <c r="X4273" i="131"/>
  <c r="W4273" i="131"/>
  <c r="V4273" i="131"/>
  <c r="U4273" i="131"/>
  <c r="T4273" i="131"/>
  <c r="S4273" i="131"/>
  <c r="R4273" i="131"/>
  <c r="Q4273" i="131"/>
  <c r="P4273" i="131"/>
  <c r="O4273" i="131"/>
  <c r="N4273" i="131"/>
  <c r="M4273" i="131"/>
  <c r="L4273" i="131"/>
  <c r="K4273" i="131"/>
  <c r="J4273" i="131"/>
  <c r="I4273" i="131"/>
  <c r="H4273" i="131"/>
  <c r="G4273" i="131"/>
  <c r="F4273" i="131"/>
  <c r="E4273" i="131"/>
  <c r="D4273" i="131"/>
  <c r="C4273" i="131"/>
  <c r="AD4272" i="131"/>
  <c r="AC4272" i="131"/>
  <c r="AB4272" i="131"/>
  <c r="AA4272" i="131"/>
  <c r="Z4272" i="131"/>
  <c r="Y4272" i="131"/>
  <c r="AV4272" i="131" s="1"/>
  <c r="BL4272" i="131" s="1"/>
  <c r="X4272" i="131"/>
  <c r="W4272" i="131"/>
  <c r="AU4272" i="131" s="1"/>
  <c r="BK4272" i="131" s="1"/>
  <c r="V4272" i="131"/>
  <c r="U4272" i="131"/>
  <c r="T4272" i="131"/>
  <c r="S4272" i="131"/>
  <c r="R4272" i="131"/>
  <c r="Q4272" i="131"/>
  <c r="AR4272" i="131" s="1"/>
  <c r="BH4272" i="131" s="1"/>
  <c r="P4272" i="131"/>
  <c r="O4272" i="131"/>
  <c r="AQ4272" i="131" s="1"/>
  <c r="BG4272" i="131" s="1"/>
  <c r="N4272" i="131"/>
  <c r="M4272" i="131"/>
  <c r="L4272" i="131"/>
  <c r="K4272" i="131"/>
  <c r="J4272" i="131"/>
  <c r="I4272" i="131"/>
  <c r="AN4272" i="131" s="1"/>
  <c r="BD4272" i="131" s="1"/>
  <c r="H4272" i="131"/>
  <c r="G4272" i="131"/>
  <c r="AM4272" i="131" s="1"/>
  <c r="BC4272" i="131" s="1"/>
  <c r="F4272" i="131"/>
  <c r="E4272" i="131"/>
  <c r="D4272" i="131"/>
  <c r="C4272" i="131"/>
  <c r="AD4269" i="131"/>
  <c r="AC4269" i="131"/>
  <c r="AB4269" i="131"/>
  <c r="AA4269" i="131"/>
  <c r="Z4269" i="131"/>
  <c r="Y4269" i="131"/>
  <c r="X4269" i="131"/>
  <c r="W4269" i="131"/>
  <c r="V4269" i="131"/>
  <c r="U4269" i="131"/>
  <c r="T4269" i="131"/>
  <c r="S4269" i="131"/>
  <c r="R4269" i="131"/>
  <c r="Q4269" i="131"/>
  <c r="P4269" i="131"/>
  <c r="O4269" i="131"/>
  <c r="N4269" i="131"/>
  <c r="M4269" i="131"/>
  <c r="L4269" i="131"/>
  <c r="K4269" i="131"/>
  <c r="J4269" i="131"/>
  <c r="I4269" i="131"/>
  <c r="H4269" i="131"/>
  <c r="G4269" i="131"/>
  <c r="F4269" i="131"/>
  <c r="E4269" i="131"/>
  <c r="D4269" i="131"/>
  <c r="C4269" i="131"/>
  <c r="AG4268" i="131"/>
  <c r="AD4268" i="131"/>
  <c r="AC4268" i="131"/>
  <c r="AB4268" i="131"/>
  <c r="AA4268" i="131"/>
  <c r="Z4268" i="131"/>
  <c r="Y4268" i="131"/>
  <c r="X4268" i="131"/>
  <c r="W4268" i="131"/>
  <c r="V4268" i="131"/>
  <c r="U4268" i="131"/>
  <c r="T4268" i="131"/>
  <c r="S4268" i="131"/>
  <c r="R4268" i="131"/>
  <c r="Q4268" i="131"/>
  <c r="P4268" i="131"/>
  <c r="O4268" i="131"/>
  <c r="N4268" i="131"/>
  <c r="M4268" i="131"/>
  <c r="L4268" i="131"/>
  <c r="K4268" i="131"/>
  <c r="J4268" i="131"/>
  <c r="I4268" i="131"/>
  <c r="H4268" i="131"/>
  <c r="G4268" i="131"/>
  <c r="F4268" i="131"/>
  <c r="E4268" i="131"/>
  <c r="D4268" i="131"/>
  <c r="C4268" i="131"/>
  <c r="AG4267" i="131"/>
  <c r="AD4267" i="131"/>
  <c r="AC4267" i="131"/>
  <c r="AB4267" i="131"/>
  <c r="AA4267" i="131"/>
  <c r="Z4267" i="131"/>
  <c r="Y4267" i="131"/>
  <c r="X4267" i="131"/>
  <c r="W4267" i="131"/>
  <c r="V4267" i="131"/>
  <c r="U4267" i="131"/>
  <c r="T4267" i="131"/>
  <c r="S4267" i="131"/>
  <c r="R4267" i="131"/>
  <c r="Q4267" i="131"/>
  <c r="P4267" i="131"/>
  <c r="O4267" i="131"/>
  <c r="N4267" i="131"/>
  <c r="M4267" i="131"/>
  <c r="L4267" i="131"/>
  <c r="K4267" i="131"/>
  <c r="J4267" i="131"/>
  <c r="I4267" i="131"/>
  <c r="H4267" i="131"/>
  <c r="G4267" i="131"/>
  <c r="F4267" i="131"/>
  <c r="E4267" i="131"/>
  <c r="D4267" i="131"/>
  <c r="C4267" i="131"/>
  <c r="AG4266" i="131"/>
  <c r="AD4266" i="131"/>
  <c r="AC4266" i="131"/>
  <c r="AB4266" i="131"/>
  <c r="AA4266" i="131"/>
  <c r="Z4266" i="131"/>
  <c r="Y4266" i="131"/>
  <c r="X4266" i="131"/>
  <c r="W4266" i="131"/>
  <c r="V4266" i="131"/>
  <c r="U4266" i="131"/>
  <c r="T4266" i="131"/>
  <c r="S4266" i="131"/>
  <c r="R4266" i="131"/>
  <c r="Q4266" i="131"/>
  <c r="P4266" i="131"/>
  <c r="O4266" i="131"/>
  <c r="N4266" i="131"/>
  <c r="M4266" i="131"/>
  <c r="L4266" i="131"/>
  <c r="K4266" i="131"/>
  <c r="J4266" i="131"/>
  <c r="I4266" i="131"/>
  <c r="H4266" i="131"/>
  <c r="G4266" i="131"/>
  <c r="F4266" i="131"/>
  <c r="E4266" i="131"/>
  <c r="D4266" i="131"/>
  <c r="C4266" i="131"/>
  <c r="AG4265" i="131"/>
  <c r="AD4265" i="131"/>
  <c r="AC4265" i="131"/>
  <c r="AB4265" i="131"/>
  <c r="AA4265" i="131"/>
  <c r="Z4265" i="131"/>
  <c r="Y4265" i="131"/>
  <c r="X4265" i="131"/>
  <c r="W4265" i="131"/>
  <c r="V4265" i="131"/>
  <c r="U4265" i="131"/>
  <c r="T4265" i="131"/>
  <c r="S4265" i="131"/>
  <c r="R4265" i="131"/>
  <c r="Q4265" i="131"/>
  <c r="P4265" i="131"/>
  <c r="O4265" i="131"/>
  <c r="N4265" i="131"/>
  <c r="M4265" i="131"/>
  <c r="L4265" i="131"/>
  <c r="K4265" i="131"/>
  <c r="J4265" i="131"/>
  <c r="I4265" i="131"/>
  <c r="H4265" i="131"/>
  <c r="G4265" i="131"/>
  <c r="F4265" i="131"/>
  <c r="E4265" i="131"/>
  <c r="D4265" i="131"/>
  <c r="C4265" i="131"/>
  <c r="AG4264" i="131"/>
  <c r="AD4264" i="131"/>
  <c r="AC4264" i="131"/>
  <c r="AB4264" i="131"/>
  <c r="AA4264" i="131"/>
  <c r="Z4264" i="131"/>
  <c r="Y4264" i="131"/>
  <c r="X4264" i="131"/>
  <c r="W4264" i="131"/>
  <c r="V4264" i="131"/>
  <c r="U4264" i="131"/>
  <c r="T4264" i="131"/>
  <c r="S4264" i="131"/>
  <c r="R4264" i="131"/>
  <c r="Q4264" i="131"/>
  <c r="P4264" i="131"/>
  <c r="O4264" i="131"/>
  <c r="N4264" i="131"/>
  <c r="M4264" i="131"/>
  <c r="L4264" i="131"/>
  <c r="K4264" i="131"/>
  <c r="J4264" i="131"/>
  <c r="I4264" i="131"/>
  <c r="H4264" i="131"/>
  <c r="G4264" i="131"/>
  <c r="F4264" i="131"/>
  <c r="E4264" i="131"/>
  <c r="D4264" i="131"/>
  <c r="C4264" i="131"/>
  <c r="AG4263" i="131"/>
  <c r="AD4263" i="131"/>
  <c r="AC4263" i="131"/>
  <c r="AB4263" i="131"/>
  <c r="AA4263" i="131"/>
  <c r="Z4263" i="131"/>
  <c r="Y4263" i="131"/>
  <c r="X4263" i="131"/>
  <c r="W4263" i="131"/>
  <c r="V4263" i="131"/>
  <c r="U4263" i="131"/>
  <c r="T4263" i="131"/>
  <c r="S4263" i="131"/>
  <c r="R4263" i="131"/>
  <c r="Q4263" i="131"/>
  <c r="P4263" i="131"/>
  <c r="O4263" i="131"/>
  <c r="N4263" i="131"/>
  <c r="M4263" i="131"/>
  <c r="L4263" i="131"/>
  <c r="K4263" i="131"/>
  <c r="J4263" i="131"/>
  <c r="I4263" i="131"/>
  <c r="H4263" i="131"/>
  <c r="G4263" i="131"/>
  <c r="F4263" i="131"/>
  <c r="E4263" i="131"/>
  <c r="D4263" i="131"/>
  <c r="C4263" i="131"/>
  <c r="AG4262" i="131"/>
  <c r="AD4262" i="131"/>
  <c r="AC4262" i="131"/>
  <c r="AB4262" i="131"/>
  <c r="AA4262" i="131"/>
  <c r="Z4262" i="131"/>
  <c r="Y4262" i="131"/>
  <c r="X4262" i="131"/>
  <c r="W4262" i="131"/>
  <c r="V4262" i="131"/>
  <c r="U4262" i="131"/>
  <c r="T4262" i="131"/>
  <c r="S4262" i="131"/>
  <c r="R4262" i="131"/>
  <c r="Q4262" i="131"/>
  <c r="P4262" i="131"/>
  <c r="O4262" i="131"/>
  <c r="N4262" i="131"/>
  <c r="M4262" i="131"/>
  <c r="L4262" i="131"/>
  <c r="K4262" i="131"/>
  <c r="J4262" i="131"/>
  <c r="I4262" i="131"/>
  <c r="H4262" i="131"/>
  <c r="G4262" i="131"/>
  <c r="F4262" i="131"/>
  <c r="E4262" i="131"/>
  <c r="D4262" i="131"/>
  <c r="C4262" i="131"/>
  <c r="AG4261" i="131"/>
  <c r="AD4261" i="131"/>
  <c r="AC4261" i="131"/>
  <c r="AB4261" i="131"/>
  <c r="AA4261" i="131"/>
  <c r="Z4261" i="131"/>
  <c r="Y4261" i="131"/>
  <c r="X4261" i="131"/>
  <c r="W4261" i="131"/>
  <c r="V4261" i="131"/>
  <c r="U4261" i="131"/>
  <c r="T4261" i="131"/>
  <c r="S4261" i="131"/>
  <c r="R4261" i="131"/>
  <c r="Q4261" i="131"/>
  <c r="P4261" i="131"/>
  <c r="O4261" i="131"/>
  <c r="N4261" i="131"/>
  <c r="M4261" i="131"/>
  <c r="L4261" i="131"/>
  <c r="K4261" i="131"/>
  <c r="J4261" i="131"/>
  <c r="I4261" i="131"/>
  <c r="H4261" i="131"/>
  <c r="G4261" i="131"/>
  <c r="F4261" i="131"/>
  <c r="E4261" i="131"/>
  <c r="D4261" i="131"/>
  <c r="C4261" i="131"/>
  <c r="AG4260" i="131"/>
  <c r="AD4260" i="131"/>
  <c r="AC4260" i="131"/>
  <c r="AB4260" i="131"/>
  <c r="AA4260" i="131"/>
  <c r="Z4260" i="131"/>
  <c r="Y4260" i="131"/>
  <c r="X4260" i="131"/>
  <c r="W4260" i="131"/>
  <c r="V4260" i="131"/>
  <c r="U4260" i="131"/>
  <c r="T4260" i="131"/>
  <c r="S4260" i="131"/>
  <c r="R4260" i="131"/>
  <c r="Q4260" i="131"/>
  <c r="P4260" i="131"/>
  <c r="O4260" i="131"/>
  <c r="N4260" i="131"/>
  <c r="M4260" i="131"/>
  <c r="L4260" i="131"/>
  <c r="K4260" i="131"/>
  <c r="J4260" i="131"/>
  <c r="I4260" i="131"/>
  <c r="H4260" i="131"/>
  <c r="G4260" i="131"/>
  <c r="F4260" i="131"/>
  <c r="E4260" i="131"/>
  <c r="D4260" i="131"/>
  <c r="C4260" i="131"/>
  <c r="AG4259" i="131"/>
  <c r="AD4259" i="131"/>
  <c r="AC4259" i="131"/>
  <c r="AB4259" i="131"/>
  <c r="AA4259" i="131"/>
  <c r="Z4259" i="131"/>
  <c r="Y4259" i="131"/>
  <c r="X4259" i="131"/>
  <c r="W4259" i="131"/>
  <c r="V4259" i="131"/>
  <c r="U4259" i="131"/>
  <c r="T4259" i="131"/>
  <c r="S4259" i="131"/>
  <c r="R4259" i="131"/>
  <c r="Q4259" i="131"/>
  <c r="P4259" i="131"/>
  <c r="O4259" i="131"/>
  <c r="N4259" i="131"/>
  <c r="M4259" i="131"/>
  <c r="L4259" i="131"/>
  <c r="K4259" i="131"/>
  <c r="J4259" i="131"/>
  <c r="I4259" i="131"/>
  <c r="H4259" i="131"/>
  <c r="G4259" i="131"/>
  <c r="F4259" i="131"/>
  <c r="E4259" i="131"/>
  <c r="D4259" i="131"/>
  <c r="C4259" i="131"/>
  <c r="AD4258" i="131"/>
  <c r="AC4258" i="131"/>
  <c r="AB4258" i="131"/>
  <c r="AA4258" i="131"/>
  <c r="AW4250" i="131" s="1"/>
  <c r="BM4250" i="131" s="1"/>
  <c r="Z4258" i="131"/>
  <c r="Y4258" i="131"/>
  <c r="AV4250" i="131" s="1"/>
  <c r="BL4250" i="131" s="1"/>
  <c r="X4258" i="131"/>
  <c r="W4258" i="131"/>
  <c r="V4258" i="131"/>
  <c r="U4258" i="131"/>
  <c r="T4258" i="131"/>
  <c r="S4258" i="131"/>
  <c r="AS4250" i="131" s="1"/>
  <c r="BI4250" i="131" s="1"/>
  <c r="R4258" i="131"/>
  <c r="Q4258" i="131"/>
  <c r="AR4250" i="131" s="1"/>
  <c r="BH4250" i="131" s="1"/>
  <c r="P4258" i="131"/>
  <c r="O4258" i="131"/>
  <c r="N4258" i="131"/>
  <c r="M4258" i="131"/>
  <c r="L4258" i="131"/>
  <c r="K4258" i="131"/>
  <c r="AO4250" i="131" s="1"/>
  <c r="BE4250" i="131" s="1"/>
  <c r="J4258" i="131"/>
  <c r="I4258" i="131"/>
  <c r="AN4250" i="131" s="1"/>
  <c r="BD4250" i="131" s="1"/>
  <c r="H4258" i="131"/>
  <c r="G4258" i="131"/>
  <c r="F4258" i="131"/>
  <c r="E4258" i="131"/>
  <c r="D4258" i="131"/>
  <c r="C4258" i="131"/>
  <c r="AK4250" i="131" s="1"/>
  <c r="BA4250" i="131" s="1"/>
  <c r="AD4257" i="131"/>
  <c r="AC4257" i="131"/>
  <c r="AB4257" i="131"/>
  <c r="AA4257" i="131"/>
  <c r="Z4257" i="131"/>
  <c r="Y4257" i="131"/>
  <c r="X4257" i="131"/>
  <c r="W4257" i="131"/>
  <c r="V4257" i="131"/>
  <c r="U4257" i="131"/>
  <c r="T4257" i="131"/>
  <c r="S4257" i="131"/>
  <c r="R4257" i="131"/>
  <c r="Q4257" i="131"/>
  <c r="P4257" i="131"/>
  <c r="O4257" i="131"/>
  <c r="N4257" i="131"/>
  <c r="M4257" i="131"/>
  <c r="L4257" i="131"/>
  <c r="K4257" i="131"/>
  <c r="J4257" i="131"/>
  <c r="I4257" i="131"/>
  <c r="H4257" i="131"/>
  <c r="G4257" i="131"/>
  <c r="F4257" i="131"/>
  <c r="E4257" i="131"/>
  <c r="D4257" i="131"/>
  <c r="C4257" i="131"/>
  <c r="AD4256" i="131"/>
  <c r="AC4256" i="131"/>
  <c r="AB4256" i="131"/>
  <c r="AA4256" i="131"/>
  <c r="AW4249" i="131" s="1"/>
  <c r="BM4249" i="131" s="1"/>
  <c r="Z4256" i="131"/>
  <c r="Y4256" i="131"/>
  <c r="AV4249" i="131" s="1"/>
  <c r="BL4249" i="131" s="1"/>
  <c r="X4256" i="131"/>
  <c r="W4256" i="131"/>
  <c r="V4256" i="131"/>
  <c r="U4256" i="131"/>
  <c r="T4256" i="131"/>
  <c r="S4256" i="131"/>
  <c r="AS4249" i="131" s="1"/>
  <c r="BI4249" i="131" s="1"/>
  <c r="R4256" i="131"/>
  <c r="Q4256" i="131"/>
  <c r="AR4249" i="131" s="1"/>
  <c r="BH4249" i="131" s="1"/>
  <c r="P4256" i="131"/>
  <c r="O4256" i="131"/>
  <c r="N4256" i="131"/>
  <c r="M4256" i="131"/>
  <c r="L4256" i="131"/>
  <c r="K4256" i="131"/>
  <c r="AO4249" i="131" s="1"/>
  <c r="BE4249" i="131" s="1"/>
  <c r="J4256" i="131"/>
  <c r="I4256" i="131"/>
  <c r="AN4249" i="131" s="1"/>
  <c r="BD4249" i="131" s="1"/>
  <c r="H4256" i="131"/>
  <c r="G4256" i="131"/>
  <c r="F4256" i="131"/>
  <c r="E4256" i="131"/>
  <c r="D4256" i="131"/>
  <c r="C4256" i="131"/>
  <c r="AK4249" i="131" s="1"/>
  <c r="BA4249" i="131" s="1"/>
  <c r="AD4255" i="131"/>
  <c r="AC4255" i="131"/>
  <c r="AB4255" i="131"/>
  <c r="AA4255" i="131"/>
  <c r="Z4255" i="131"/>
  <c r="Y4255" i="131"/>
  <c r="X4255" i="131"/>
  <c r="W4255" i="131"/>
  <c r="V4255" i="131"/>
  <c r="U4255" i="131"/>
  <c r="T4255" i="131"/>
  <c r="S4255" i="131"/>
  <c r="R4255" i="131"/>
  <c r="Q4255" i="131"/>
  <c r="P4255" i="131"/>
  <c r="O4255" i="131"/>
  <c r="N4255" i="131"/>
  <c r="M4255" i="131"/>
  <c r="L4255" i="131"/>
  <c r="K4255" i="131"/>
  <c r="J4255" i="131"/>
  <c r="I4255" i="131"/>
  <c r="H4255" i="131"/>
  <c r="G4255" i="131"/>
  <c r="F4255" i="131"/>
  <c r="E4255" i="131"/>
  <c r="D4255" i="131"/>
  <c r="C4255" i="131"/>
  <c r="AD4254" i="131"/>
  <c r="AC4254" i="131"/>
  <c r="AB4254" i="131"/>
  <c r="AA4254" i="131"/>
  <c r="AW4248" i="131" s="1"/>
  <c r="BM4248" i="131" s="1"/>
  <c r="Z4254" i="131"/>
  <c r="Y4254" i="131"/>
  <c r="AV4248" i="131" s="1"/>
  <c r="BL4248" i="131" s="1"/>
  <c r="X4254" i="131"/>
  <c r="W4254" i="131"/>
  <c r="V4254" i="131"/>
  <c r="U4254" i="131"/>
  <c r="T4254" i="131"/>
  <c r="S4254" i="131"/>
  <c r="AS4248" i="131" s="1"/>
  <c r="BI4248" i="131" s="1"/>
  <c r="R4254" i="131"/>
  <c r="Q4254" i="131"/>
  <c r="AR4248" i="131" s="1"/>
  <c r="BH4248" i="131" s="1"/>
  <c r="P4254" i="131"/>
  <c r="O4254" i="131"/>
  <c r="N4254" i="131"/>
  <c r="M4254" i="131"/>
  <c r="L4254" i="131"/>
  <c r="K4254" i="131"/>
  <c r="AO4248" i="131" s="1"/>
  <c r="BE4248" i="131" s="1"/>
  <c r="J4254" i="131"/>
  <c r="I4254" i="131"/>
  <c r="AN4248" i="131" s="1"/>
  <c r="BD4248" i="131" s="1"/>
  <c r="H4254" i="131"/>
  <c r="G4254" i="131"/>
  <c r="F4254" i="131"/>
  <c r="E4254" i="131"/>
  <c r="D4254" i="131"/>
  <c r="C4254" i="131"/>
  <c r="AK4248" i="131" s="1"/>
  <c r="BA4248" i="131" s="1"/>
  <c r="AD4253" i="131"/>
  <c r="AC4253" i="131"/>
  <c r="AB4253" i="131"/>
  <c r="AA4253" i="131"/>
  <c r="Z4253" i="131"/>
  <c r="Y4253" i="131"/>
  <c r="X4253" i="131"/>
  <c r="W4253" i="131"/>
  <c r="V4253" i="131"/>
  <c r="U4253" i="131"/>
  <c r="T4253" i="131"/>
  <c r="S4253" i="131"/>
  <c r="R4253" i="131"/>
  <c r="Q4253" i="131"/>
  <c r="P4253" i="131"/>
  <c r="O4253" i="131"/>
  <c r="N4253" i="131"/>
  <c r="M4253" i="131"/>
  <c r="L4253" i="131"/>
  <c r="K4253" i="131"/>
  <c r="J4253" i="131"/>
  <c r="I4253" i="131"/>
  <c r="H4253" i="131"/>
  <c r="G4253" i="131"/>
  <c r="F4253" i="131"/>
  <c r="E4253" i="131"/>
  <c r="D4253" i="131"/>
  <c r="C4253" i="131"/>
  <c r="AD4252" i="131"/>
  <c r="AC4252" i="131"/>
  <c r="AB4252" i="131"/>
  <c r="AA4252" i="131"/>
  <c r="AW4247" i="131" s="1"/>
  <c r="BM4247" i="131" s="1"/>
  <c r="Z4252" i="131"/>
  <c r="Y4252" i="131"/>
  <c r="AV4247" i="131" s="1"/>
  <c r="BL4247" i="131" s="1"/>
  <c r="X4252" i="131"/>
  <c r="W4252" i="131"/>
  <c r="V4252" i="131"/>
  <c r="U4252" i="131"/>
  <c r="T4252" i="131"/>
  <c r="S4252" i="131"/>
  <c r="AS4247" i="131" s="1"/>
  <c r="BI4247" i="131" s="1"/>
  <c r="R4252" i="131"/>
  <c r="Q4252" i="131"/>
  <c r="AR4247" i="131" s="1"/>
  <c r="BH4247" i="131" s="1"/>
  <c r="P4252" i="131"/>
  <c r="O4252" i="131"/>
  <c r="N4252" i="131"/>
  <c r="M4252" i="131"/>
  <c r="L4252" i="131"/>
  <c r="K4252" i="131"/>
  <c r="AO4247" i="131" s="1"/>
  <c r="BE4247" i="131" s="1"/>
  <c r="J4252" i="131"/>
  <c r="I4252" i="131"/>
  <c r="AN4247" i="131" s="1"/>
  <c r="BD4247" i="131" s="1"/>
  <c r="H4252" i="131"/>
  <c r="G4252" i="131"/>
  <c r="F4252" i="131"/>
  <c r="E4252" i="131"/>
  <c r="D4252" i="131"/>
  <c r="C4252" i="131"/>
  <c r="AK4247" i="131" s="1"/>
  <c r="BA4247" i="131" s="1"/>
  <c r="AD4251" i="131"/>
  <c r="AC4251" i="131"/>
  <c r="AB4251" i="131"/>
  <c r="AA4251" i="131"/>
  <c r="Z4251" i="131"/>
  <c r="Y4251" i="131"/>
  <c r="X4251" i="131"/>
  <c r="W4251" i="131"/>
  <c r="V4251" i="131"/>
  <c r="U4251" i="131"/>
  <c r="T4251" i="131"/>
  <c r="S4251" i="131"/>
  <c r="R4251" i="131"/>
  <c r="Q4251" i="131"/>
  <c r="P4251" i="131"/>
  <c r="O4251" i="131"/>
  <c r="N4251" i="131"/>
  <c r="M4251" i="131"/>
  <c r="L4251" i="131"/>
  <c r="K4251" i="131"/>
  <c r="J4251" i="131"/>
  <c r="I4251" i="131"/>
  <c r="H4251" i="131"/>
  <c r="G4251" i="131"/>
  <c r="F4251" i="131"/>
  <c r="E4251" i="131"/>
  <c r="D4251" i="131"/>
  <c r="C4251" i="131"/>
  <c r="AD4250" i="131"/>
  <c r="AC4250" i="131"/>
  <c r="AB4250" i="131"/>
  <c r="AA4250" i="131"/>
  <c r="AW4246" i="131" s="1"/>
  <c r="BM4246" i="131" s="1"/>
  <c r="Z4250" i="131"/>
  <c r="Y4250" i="131"/>
  <c r="AV4246" i="131" s="1"/>
  <c r="BL4246" i="131" s="1"/>
  <c r="X4250" i="131"/>
  <c r="W4250" i="131"/>
  <c r="V4250" i="131"/>
  <c r="U4250" i="131"/>
  <c r="T4250" i="131"/>
  <c r="S4250" i="131"/>
  <c r="AS4246" i="131" s="1"/>
  <c r="BI4246" i="131" s="1"/>
  <c r="R4250" i="131"/>
  <c r="Q4250" i="131"/>
  <c r="AR4246" i="131" s="1"/>
  <c r="BH4246" i="131" s="1"/>
  <c r="P4250" i="131"/>
  <c r="O4250" i="131"/>
  <c r="N4250" i="131"/>
  <c r="M4250" i="131"/>
  <c r="L4250" i="131"/>
  <c r="K4250" i="131"/>
  <c r="AO4246" i="131" s="1"/>
  <c r="BE4246" i="131" s="1"/>
  <c r="J4250" i="131"/>
  <c r="I4250" i="131"/>
  <c r="AN4246" i="131" s="1"/>
  <c r="BD4246" i="131" s="1"/>
  <c r="H4250" i="131"/>
  <c r="G4250" i="131"/>
  <c r="F4250" i="131"/>
  <c r="E4250" i="131"/>
  <c r="D4250" i="131"/>
  <c r="C4250" i="131"/>
  <c r="AK4246" i="131" s="1"/>
  <c r="BA4246" i="131" s="1"/>
  <c r="AD4249" i="131"/>
  <c r="AC4249" i="131"/>
  <c r="AB4249" i="131"/>
  <c r="AA4249" i="131"/>
  <c r="Z4249" i="131"/>
  <c r="Y4249" i="131"/>
  <c r="X4249" i="131"/>
  <c r="W4249" i="131"/>
  <c r="V4249" i="131"/>
  <c r="U4249" i="131"/>
  <c r="T4249" i="131"/>
  <c r="S4249" i="131"/>
  <c r="R4249" i="131"/>
  <c r="Q4249" i="131"/>
  <c r="P4249" i="131"/>
  <c r="O4249" i="131"/>
  <c r="N4249" i="131"/>
  <c r="M4249" i="131"/>
  <c r="L4249" i="131"/>
  <c r="K4249" i="131"/>
  <c r="J4249" i="131"/>
  <c r="I4249" i="131"/>
  <c r="H4249" i="131"/>
  <c r="G4249" i="131"/>
  <c r="F4249" i="131"/>
  <c r="E4249" i="131"/>
  <c r="D4249" i="131"/>
  <c r="C4249" i="131"/>
  <c r="AD4248" i="131"/>
  <c r="AC4248" i="131"/>
  <c r="AB4248" i="131"/>
  <c r="AA4248" i="131"/>
  <c r="AW4245" i="131" s="1"/>
  <c r="BM4245" i="131" s="1"/>
  <c r="Z4248" i="131"/>
  <c r="Y4248" i="131"/>
  <c r="AV4245" i="131" s="1"/>
  <c r="BL4245" i="131" s="1"/>
  <c r="X4248" i="131"/>
  <c r="W4248" i="131"/>
  <c r="V4248" i="131"/>
  <c r="U4248" i="131"/>
  <c r="T4248" i="131"/>
  <c r="S4248" i="131"/>
  <c r="AS4245" i="131" s="1"/>
  <c r="BI4245" i="131" s="1"/>
  <c r="R4248" i="131"/>
  <c r="Q4248" i="131"/>
  <c r="AR4245" i="131" s="1"/>
  <c r="BH4245" i="131" s="1"/>
  <c r="P4248" i="131"/>
  <c r="O4248" i="131"/>
  <c r="N4248" i="131"/>
  <c r="M4248" i="131"/>
  <c r="L4248" i="131"/>
  <c r="K4248" i="131"/>
  <c r="AO4245" i="131" s="1"/>
  <c r="BE4245" i="131" s="1"/>
  <c r="J4248" i="131"/>
  <c r="I4248" i="131"/>
  <c r="AN4245" i="131" s="1"/>
  <c r="BD4245" i="131" s="1"/>
  <c r="H4248" i="131"/>
  <c r="G4248" i="131"/>
  <c r="F4248" i="131"/>
  <c r="E4248" i="131"/>
  <c r="D4248" i="131"/>
  <c r="C4248" i="131"/>
  <c r="AK4245" i="131" s="1"/>
  <c r="BA4245" i="131" s="1"/>
  <c r="AD4247" i="131"/>
  <c r="AC4247" i="131"/>
  <c r="AB4247" i="131"/>
  <c r="AA4247" i="131"/>
  <c r="Z4247" i="131"/>
  <c r="Y4247" i="131"/>
  <c r="X4247" i="131"/>
  <c r="W4247" i="131"/>
  <c r="V4247" i="131"/>
  <c r="U4247" i="131"/>
  <c r="T4247" i="131"/>
  <c r="S4247" i="131"/>
  <c r="R4247" i="131"/>
  <c r="Q4247" i="131"/>
  <c r="P4247" i="131"/>
  <c r="O4247" i="131"/>
  <c r="N4247" i="131"/>
  <c r="M4247" i="131"/>
  <c r="L4247" i="131"/>
  <c r="K4247" i="131"/>
  <c r="J4247" i="131"/>
  <c r="I4247" i="131"/>
  <c r="H4247" i="131"/>
  <c r="G4247" i="131"/>
  <c r="F4247" i="131"/>
  <c r="E4247" i="131"/>
  <c r="D4247" i="131"/>
  <c r="C4247" i="131"/>
  <c r="AD4246" i="131"/>
  <c r="AC4246" i="131"/>
  <c r="AB4246" i="131"/>
  <c r="AA4246" i="131"/>
  <c r="AW4244" i="131" s="1"/>
  <c r="BM4244" i="131" s="1"/>
  <c r="Z4246" i="131"/>
  <c r="Y4246" i="131"/>
  <c r="AV4244" i="131" s="1"/>
  <c r="BL4244" i="131" s="1"/>
  <c r="X4246" i="131"/>
  <c r="W4246" i="131"/>
  <c r="V4246" i="131"/>
  <c r="U4246" i="131"/>
  <c r="T4246" i="131"/>
  <c r="S4246" i="131"/>
  <c r="AS4244" i="131" s="1"/>
  <c r="BI4244" i="131" s="1"/>
  <c r="R4246" i="131"/>
  <c r="Q4246" i="131"/>
  <c r="AR4244" i="131" s="1"/>
  <c r="BH4244" i="131" s="1"/>
  <c r="P4246" i="131"/>
  <c r="O4246" i="131"/>
  <c r="N4246" i="131"/>
  <c r="M4246" i="131"/>
  <c r="L4246" i="131"/>
  <c r="K4246" i="131"/>
  <c r="AO4244" i="131" s="1"/>
  <c r="BE4244" i="131" s="1"/>
  <c r="J4246" i="131"/>
  <c r="I4246" i="131"/>
  <c r="AN4244" i="131" s="1"/>
  <c r="BD4244" i="131" s="1"/>
  <c r="H4246" i="131"/>
  <c r="G4246" i="131"/>
  <c r="F4246" i="131"/>
  <c r="E4246" i="131"/>
  <c r="D4246" i="131"/>
  <c r="C4246" i="131"/>
  <c r="AK4244" i="131" s="1"/>
  <c r="BA4244" i="131" s="1"/>
  <c r="AD4245" i="131"/>
  <c r="AC4245" i="131"/>
  <c r="AB4245" i="131"/>
  <c r="AA4245" i="131"/>
  <c r="Z4245" i="131"/>
  <c r="Y4245" i="131"/>
  <c r="X4245" i="131"/>
  <c r="W4245" i="131"/>
  <c r="V4245" i="131"/>
  <c r="U4245" i="131"/>
  <c r="T4245" i="131"/>
  <c r="S4245" i="131"/>
  <c r="R4245" i="131"/>
  <c r="Q4245" i="131"/>
  <c r="P4245" i="131"/>
  <c r="O4245" i="131"/>
  <c r="N4245" i="131"/>
  <c r="M4245" i="131"/>
  <c r="L4245" i="131"/>
  <c r="K4245" i="131"/>
  <c r="J4245" i="131"/>
  <c r="I4245" i="131"/>
  <c r="H4245" i="131"/>
  <c r="G4245" i="131"/>
  <c r="F4245" i="131"/>
  <c r="E4245" i="131"/>
  <c r="D4245" i="131"/>
  <c r="C4245" i="131"/>
  <c r="AD4244" i="131"/>
  <c r="AC4244" i="131"/>
  <c r="AB4244" i="131"/>
  <c r="AA4244" i="131"/>
  <c r="AW4243" i="131" s="1"/>
  <c r="BM4243" i="131" s="1"/>
  <c r="Z4244" i="131"/>
  <c r="Y4244" i="131"/>
  <c r="AV4243" i="131" s="1"/>
  <c r="BL4243" i="131" s="1"/>
  <c r="X4244" i="131"/>
  <c r="W4244" i="131"/>
  <c r="V4244" i="131"/>
  <c r="U4244" i="131"/>
  <c r="T4244" i="131"/>
  <c r="S4244" i="131"/>
  <c r="AS4243" i="131" s="1"/>
  <c r="BI4243" i="131" s="1"/>
  <c r="R4244" i="131"/>
  <c r="Q4244" i="131"/>
  <c r="AR4243" i="131" s="1"/>
  <c r="BH4243" i="131" s="1"/>
  <c r="P4244" i="131"/>
  <c r="O4244" i="131"/>
  <c r="N4244" i="131"/>
  <c r="M4244" i="131"/>
  <c r="L4244" i="131"/>
  <c r="K4244" i="131"/>
  <c r="AO4243" i="131" s="1"/>
  <c r="BE4243" i="131" s="1"/>
  <c r="J4244" i="131"/>
  <c r="I4244" i="131"/>
  <c r="AN4243" i="131" s="1"/>
  <c r="BD4243" i="131" s="1"/>
  <c r="H4244" i="131"/>
  <c r="G4244" i="131"/>
  <c r="F4244" i="131"/>
  <c r="E4244" i="131"/>
  <c r="D4244" i="131"/>
  <c r="C4244" i="131"/>
  <c r="AK4243" i="131" s="1"/>
  <c r="BA4243" i="131" s="1"/>
  <c r="AD4243" i="131"/>
  <c r="AC4243" i="131"/>
  <c r="AB4243" i="131"/>
  <c r="AA4243" i="131"/>
  <c r="Z4243" i="131"/>
  <c r="Y4243" i="131"/>
  <c r="X4243" i="131"/>
  <c r="W4243" i="131"/>
  <c r="V4243" i="131"/>
  <c r="U4243" i="131"/>
  <c r="T4243" i="131"/>
  <c r="S4243" i="131"/>
  <c r="R4243" i="131"/>
  <c r="Q4243" i="131"/>
  <c r="P4243" i="131"/>
  <c r="O4243" i="131"/>
  <c r="N4243" i="131"/>
  <c r="M4243" i="131"/>
  <c r="L4243" i="131"/>
  <c r="K4243" i="131"/>
  <c r="J4243" i="131"/>
  <c r="I4243" i="131"/>
  <c r="H4243" i="131"/>
  <c r="G4243" i="131"/>
  <c r="F4243" i="131"/>
  <c r="E4243" i="131"/>
  <c r="D4243" i="131"/>
  <c r="C4243" i="131"/>
  <c r="AD4242" i="131"/>
  <c r="AC4242" i="131"/>
  <c r="AB4242" i="131"/>
  <c r="AA4242" i="131"/>
  <c r="AW4242" i="131" s="1"/>
  <c r="BM4242" i="131" s="1"/>
  <c r="Z4242" i="131"/>
  <c r="Y4242" i="131"/>
  <c r="AV4242" i="131" s="1"/>
  <c r="BL4242" i="131" s="1"/>
  <c r="X4242" i="131"/>
  <c r="W4242" i="131"/>
  <c r="V4242" i="131"/>
  <c r="U4242" i="131"/>
  <c r="T4242" i="131"/>
  <c r="S4242" i="131"/>
  <c r="AS4242" i="131" s="1"/>
  <c r="BI4242" i="131" s="1"/>
  <c r="R4242" i="131"/>
  <c r="Q4242" i="131"/>
  <c r="AR4242" i="131" s="1"/>
  <c r="BH4242" i="131" s="1"/>
  <c r="P4242" i="131"/>
  <c r="O4242" i="131"/>
  <c r="N4242" i="131"/>
  <c r="M4242" i="131"/>
  <c r="L4242" i="131"/>
  <c r="K4242" i="131"/>
  <c r="AO4242" i="131" s="1"/>
  <c r="BE4242" i="131" s="1"/>
  <c r="J4242" i="131"/>
  <c r="I4242" i="131"/>
  <c r="AN4242" i="131" s="1"/>
  <c r="BD4242" i="131" s="1"/>
  <c r="H4242" i="131"/>
  <c r="G4242" i="131"/>
  <c r="F4242" i="131"/>
  <c r="E4242" i="131"/>
  <c r="D4242" i="131"/>
  <c r="C4242" i="131"/>
  <c r="AK4242" i="131" s="1"/>
  <c r="BA4242" i="131" s="1"/>
  <c r="AD4239" i="131"/>
  <c r="AC4239" i="131"/>
  <c r="AB4239" i="131"/>
  <c r="AA4239" i="131"/>
  <c r="Z4239" i="131"/>
  <c r="Y4239" i="131"/>
  <c r="X4239" i="131"/>
  <c r="W4239" i="131"/>
  <c r="V4239" i="131"/>
  <c r="U4239" i="131"/>
  <c r="T4239" i="131"/>
  <c r="S4239" i="131"/>
  <c r="R4239" i="131"/>
  <c r="Q4239" i="131"/>
  <c r="P4239" i="131"/>
  <c r="O4239" i="131"/>
  <c r="N4239" i="131"/>
  <c r="M4239" i="131"/>
  <c r="L4239" i="131"/>
  <c r="K4239" i="131"/>
  <c r="J4239" i="131"/>
  <c r="I4239" i="131"/>
  <c r="H4239" i="131"/>
  <c r="G4239" i="131"/>
  <c r="F4239" i="131"/>
  <c r="E4239" i="131"/>
  <c r="D4239" i="131"/>
  <c r="C4239" i="131"/>
  <c r="AG4238" i="131"/>
  <c r="AD4238" i="131"/>
  <c r="AC4238" i="131"/>
  <c r="AB4238" i="131"/>
  <c r="AA4238" i="131"/>
  <c r="Z4238" i="131"/>
  <c r="Y4238" i="131"/>
  <c r="X4238" i="131"/>
  <c r="W4238" i="131"/>
  <c r="V4238" i="131"/>
  <c r="U4238" i="131"/>
  <c r="T4238" i="131"/>
  <c r="S4238" i="131"/>
  <c r="R4238" i="131"/>
  <c r="Q4238" i="131"/>
  <c r="P4238" i="131"/>
  <c r="O4238" i="131"/>
  <c r="N4238" i="131"/>
  <c r="M4238" i="131"/>
  <c r="L4238" i="131"/>
  <c r="K4238" i="131"/>
  <c r="J4238" i="131"/>
  <c r="I4238" i="131"/>
  <c r="H4238" i="131"/>
  <c r="G4238" i="131"/>
  <c r="F4238" i="131"/>
  <c r="E4238" i="131"/>
  <c r="D4238" i="131"/>
  <c r="C4238" i="131"/>
  <c r="AG4237" i="131"/>
  <c r="AD4237" i="131"/>
  <c r="AC4237" i="131"/>
  <c r="AB4237" i="131"/>
  <c r="AA4237" i="131"/>
  <c r="Z4237" i="131"/>
  <c r="Y4237" i="131"/>
  <c r="X4237" i="131"/>
  <c r="W4237" i="131"/>
  <c r="V4237" i="131"/>
  <c r="U4237" i="131"/>
  <c r="T4237" i="131"/>
  <c r="S4237" i="131"/>
  <c r="R4237" i="131"/>
  <c r="Q4237" i="131"/>
  <c r="P4237" i="131"/>
  <c r="O4237" i="131"/>
  <c r="N4237" i="131"/>
  <c r="M4237" i="131"/>
  <c r="L4237" i="131"/>
  <c r="K4237" i="131"/>
  <c r="J4237" i="131"/>
  <c r="I4237" i="131"/>
  <c r="H4237" i="131"/>
  <c r="G4237" i="131"/>
  <c r="F4237" i="131"/>
  <c r="E4237" i="131"/>
  <c r="D4237" i="131"/>
  <c r="C4237" i="131"/>
  <c r="AG4236" i="131"/>
  <c r="AD4236" i="131"/>
  <c r="AC4236" i="131"/>
  <c r="AB4236" i="131"/>
  <c r="AA4236" i="131"/>
  <c r="Z4236" i="131"/>
  <c r="Y4236" i="131"/>
  <c r="X4236" i="131"/>
  <c r="W4236" i="131"/>
  <c r="V4236" i="131"/>
  <c r="U4236" i="131"/>
  <c r="T4236" i="131"/>
  <c r="S4236" i="131"/>
  <c r="R4236" i="131"/>
  <c r="Q4236" i="131"/>
  <c r="P4236" i="131"/>
  <c r="O4236" i="131"/>
  <c r="N4236" i="131"/>
  <c r="M4236" i="131"/>
  <c r="L4236" i="131"/>
  <c r="K4236" i="131"/>
  <c r="J4236" i="131"/>
  <c r="I4236" i="131"/>
  <c r="H4236" i="131"/>
  <c r="G4236" i="131"/>
  <c r="F4236" i="131"/>
  <c r="E4236" i="131"/>
  <c r="D4236" i="131"/>
  <c r="C4236" i="131"/>
  <c r="AG4235" i="131"/>
  <c r="AD4235" i="131"/>
  <c r="AC4235" i="131"/>
  <c r="AB4235" i="131"/>
  <c r="AA4235" i="131"/>
  <c r="Z4235" i="131"/>
  <c r="Y4235" i="131"/>
  <c r="X4235" i="131"/>
  <c r="W4235" i="131"/>
  <c r="V4235" i="131"/>
  <c r="U4235" i="131"/>
  <c r="T4235" i="131"/>
  <c r="S4235" i="131"/>
  <c r="R4235" i="131"/>
  <c r="Q4235" i="131"/>
  <c r="P4235" i="131"/>
  <c r="O4235" i="131"/>
  <c r="N4235" i="131"/>
  <c r="M4235" i="131"/>
  <c r="L4235" i="131"/>
  <c r="K4235" i="131"/>
  <c r="J4235" i="131"/>
  <c r="I4235" i="131"/>
  <c r="H4235" i="131"/>
  <c r="G4235" i="131"/>
  <c r="F4235" i="131"/>
  <c r="E4235" i="131"/>
  <c r="D4235" i="131"/>
  <c r="C4235" i="131"/>
  <c r="AG4234" i="131"/>
  <c r="AD4234" i="131"/>
  <c r="AC4234" i="131"/>
  <c r="AB4234" i="131"/>
  <c r="AA4234" i="131"/>
  <c r="Z4234" i="131"/>
  <c r="Y4234" i="131"/>
  <c r="X4234" i="131"/>
  <c r="W4234" i="131"/>
  <c r="V4234" i="131"/>
  <c r="U4234" i="131"/>
  <c r="T4234" i="131"/>
  <c r="S4234" i="131"/>
  <c r="R4234" i="131"/>
  <c r="Q4234" i="131"/>
  <c r="P4234" i="131"/>
  <c r="O4234" i="131"/>
  <c r="N4234" i="131"/>
  <c r="M4234" i="131"/>
  <c r="L4234" i="131"/>
  <c r="K4234" i="131"/>
  <c r="J4234" i="131"/>
  <c r="I4234" i="131"/>
  <c r="H4234" i="131"/>
  <c r="G4234" i="131"/>
  <c r="F4234" i="131"/>
  <c r="E4234" i="131"/>
  <c r="D4234" i="131"/>
  <c r="C4234" i="131"/>
  <c r="AG4233" i="131"/>
  <c r="AD4233" i="131"/>
  <c r="AC4233" i="131"/>
  <c r="AB4233" i="131"/>
  <c r="AA4233" i="131"/>
  <c r="Z4233" i="131"/>
  <c r="Y4233" i="131"/>
  <c r="X4233" i="131"/>
  <c r="W4233" i="131"/>
  <c r="V4233" i="131"/>
  <c r="U4233" i="131"/>
  <c r="T4233" i="131"/>
  <c r="S4233" i="131"/>
  <c r="R4233" i="131"/>
  <c r="Q4233" i="131"/>
  <c r="P4233" i="131"/>
  <c r="O4233" i="131"/>
  <c r="N4233" i="131"/>
  <c r="M4233" i="131"/>
  <c r="L4233" i="131"/>
  <c r="K4233" i="131"/>
  <c r="J4233" i="131"/>
  <c r="I4233" i="131"/>
  <c r="H4233" i="131"/>
  <c r="G4233" i="131"/>
  <c r="F4233" i="131"/>
  <c r="E4233" i="131"/>
  <c r="D4233" i="131"/>
  <c r="C4233" i="131"/>
  <c r="AG4232" i="131"/>
  <c r="AD4232" i="131"/>
  <c r="AC4232" i="131"/>
  <c r="AB4232" i="131"/>
  <c r="AA4232" i="131"/>
  <c r="Z4232" i="131"/>
  <c r="Y4232" i="131"/>
  <c r="X4232" i="131"/>
  <c r="W4232" i="131"/>
  <c r="V4232" i="131"/>
  <c r="U4232" i="131"/>
  <c r="T4232" i="131"/>
  <c r="S4232" i="131"/>
  <c r="R4232" i="131"/>
  <c r="Q4232" i="131"/>
  <c r="P4232" i="131"/>
  <c r="O4232" i="131"/>
  <c r="N4232" i="131"/>
  <c r="M4232" i="131"/>
  <c r="L4232" i="131"/>
  <c r="K4232" i="131"/>
  <c r="J4232" i="131"/>
  <c r="I4232" i="131"/>
  <c r="H4232" i="131"/>
  <c r="G4232" i="131"/>
  <c r="F4232" i="131"/>
  <c r="E4232" i="131"/>
  <c r="D4232" i="131"/>
  <c r="C4232" i="131"/>
  <c r="AG4231" i="131"/>
  <c r="AD4231" i="131"/>
  <c r="AC4231" i="131"/>
  <c r="AB4231" i="131"/>
  <c r="AA4231" i="131"/>
  <c r="Z4231" i="131"/>
  <c r="Y4231" i="131"/>
  <c r="X4231" i="131"/>
  <c r="W4231" i="131"/>
  <c r="V4231" i="131"/>
  <c r="U4231" i="131"/>
  <c r="T4231" i="131"/>
  <c r="S4231" i="131"/>
  <c r="R4231" i="131"/>
  <c r="Q4231" i="131"/>
  <c r="P4231" i="131"/>
  <c r="O4231" i="131"/>
  <c r="N4231" i="131"/>
  <c r="M4231" i="131"/>
  <c r="L4231" i="131"/>
  <c r="K4231" i="131"/>
  <c r="J4231" i="131"/>
  <c r="I4231" i="131"/>
  <c r="H4231" i="131"/>
  <c r="G4231" i="131"/>
  <c r="F4231" i="131"/>
  <c r="E4231" i="131"/>
  <c r="D4231" i="131"/>
  <c r="C4231" i="131"/>
  <c r="AG4230" i="131"/>
  <c r="AD4230" i="131"/>
  <c r="AC4230" i="131"/>
  <c r="AB4230" i="131"/>
  <c r="AA4230" i="131"/>
  <c r="Z4230" i="131"/>
  <c r="Y4230" i="131"/>
  <c r="X4230" i="131"/>
  <c r="W4230" i="131"/>
  <c r="V4230" i="131"/>
  <c r="U4230" i="131"/>
  <c r="T4230" i="131"/>
  <c r="S4230" i="131"/>
  <c r="R4230" i="131"/>
  <c r="Q4230" i="131"/>
  <c r="P4230" i="131"/>
  <c r="O4230" i="131"/>
  <c r="N4230" i="131"/>
  <c r="M4230" i="131"/>
  <c r="L4230" i="131"/>
  <c r="K4230" i="131"/>
  <c r="J4230" i="131"/>
  <c r="I4230" i="131"/>
  <c r="H4230" i="131"/>
  <c r="G4230" i="131"/>
  <c r="F4230" i="131"/>
  <c r="E4230" i="131"/>
  <c r="D4230" i="131"/>
  <c r="C4230" i="131"/>
  <c r="AG4229" i="131"/>
  <c r="AD4229" i="131"/>
  <c r="AC4229" i="131"/>
  <c r="AB4229" i="131"/>
  <c r="AA4229" i="131"/>
  <c r="Z4229" i="131"/>
  <c r="Y4229" i="131"/>
  <c r="X4229" i="131"/>
  <c r="W4229" i="131"/>
  <c r="V4229" i="131"/>
  <c r="U4229" i="131"/>
  <c r="T4229" i="131"/>
  <c r="S4229" i="131"/>
  <c r="R4229" i="131"/>
  <c r="Q4229" i="131"/>
  <c r="P4229" i="131"/>
  <c r="O4229" i="131"/>
  <c r="N4229" i="131"/>
  <c r="M4229" i="131"/>
  <c r="L4229" i="131"/>
  <c r="K4229" i="131"/>
  <c r="J4229" i="131"/>
  <c r="I4229" i="131"/>
  <c r="H4229" i="131"/>
  <c r="G4229" i="131"/>
  <c r="F4229" i="131"/>
  <c r="E4229" i="131"/>
  <c r="D4229" i="131"/>
  <c r="C4229" i="131"/>
  <c r="AD4228" i="131"/>
  <c r="AC4228" i="131"/>
  <c r="AX4220" i="131" s="1"/>
  <c r="BN4220" i="131" s="1"/>
  <c r="AB4228" i="131"/>
  <c r="AA4228" i="131"/>
  <c r="AW4220" i="131" s="1"/>
  <c r="BM4220" i="131" s="1"/>
  <c r="Z4228" i="131"/>
  <c r="Y4228" i="131"/>
  <c r="X4228" i="131"/>
  <c r="W4228" i="131"/>
  <c r="V4228" i="131"/>
  <c r="U4228" i="131"/>
  <c r="AT4220" i="131" s="1"/>
  <c r="BJ4220" i="131" s="1"/>
  <c r="T4228" i="131"/>
  <c r="S4228" i="131"/>
  <c r="AS4220" i="131" s="1"/>
  <c r="BI4220" i="131" s="1"/>
  <c r="R4228" i="131"/>
  <c r="Q4228" i="131"/>
  <c r="P4228" i="131"/>
  <c r="O4228" i="131"/>
  <c r="N4228" i="131"/>
  <c r="M4228" i="131"/>
  <c r="AP4220" i="131" s="1"/>
  <c r="BF4220" i="131" s="1"/>
  <c r="L4228" i="131"/>
  <c r="K4228" i="131"/>
  <c r="AO4220" i="131" s="1"/>
  <c r="BE4220" i="131" s="1"/>
  <c r="J4228" i="131"/>
  <c r="I4228" i="131"/>
  <c r="H4228" i="131"/>
  <c r="G4228" i="131"/>
  <c r="F4228" i="131"/>
  <c r="E4228" i="131"/>
  <c r="AL4220" i="131" s="1"/>
  <c r="BB4220" i="131" s="1"/>
  <c r="D4228" i="131"/>
  <c r="C4228" i="131"/>
  <c r="AK4220" i="131" s="1"/>
  <c r="BA4220" i="131" s="1"/>
  <c r="AD4227" i="131"/>
  <c r="AC4227" i="131"/>
  <c r="AB4227" i="131"/>
  <c r="AA4227" i="131"/>
  <c r="Z4227" i="131"/>
  <c r="Y4227" i="131"/>
  <c r="X4227" i="131"/>
  <c r="W4227" i="131"/>
  <c r="V4227" i="131"/>
  <c r="U4227" i="131"/>
  <c r="T4227" i="131"/>
  <c r="S4227" i="131"/>
  <c r="R4227" i="131"/>
  <c r="Q4227" i="131"/>
  <c r="P4227" i="131"/>
  <c r="O4227" i="131"/>
  <c r="N4227" i="131"/>
  <c r="M4227" i="131"/>
  <c r="L4227" i="131"/>
  <c r="K4227" i="131"/>
  <c r="J4227" i="131"/>
  <c r="I4227" i="131"/>
  <c r="H4227" i="131"/>
  <c r="G4227" i="131"/>
  <c r="F4227" i="131"/>
  <c r="E4227" i="131"/>
  <c r="D4227" i="131"/>
  <c r="C4227" i="131"/>
  <c r="AD4226" i="131"/>
  <c r="AC4226" i="131"/>
  <c r="AX4219" i="131" s="1"/>
  <c r="BN4219" i="131" s="1"/>
  <c r="AB4226" i="131"/>
  <c r="AA4226" i="131"/>
  <c r="AW4219" i="131" s="1"/>
  <c r="BM4219" i="131" s="1"/>
  <c r="Z4226" i="131"/>
  <c r="Y4226" i="131"/>
  <c r="X4226" i="131"/>
  <c r="W4226" i="131"/>
  <c r="V4226" i="131"/>
  <c r="U4226" i="131"/>
  <c r="AT4219" i="131" s="1"/>
  <c r="BJ4219" i="131" s="1"/>
  <c r="T4226" i="131"/>
  <c r="S4226" i="131"/>
  <c r="AS4219" i="131" s="1"/>
  <c r="BI4219" i="131" s="1"/>
  <c r="R4226" i="131"/>
  <c r="Q4226" i="131"/>
  <c r="P4226" i="131"/>
  <c r="O4226" i="131"/>
  <c r="N4226" i="131"/>
  <c r="M4226" i="131"/>
  <c r="AP4219" i="131" s="1"/>
  <c r="BF4219" i="131" s="1"/>
  <c r="L4226" i="131"/>
  <c r="K4226" i="131"/>
  <c r="AO4219" i="131" s="1"/>
  <c r="BE4219" i="131" s="1"/>
  <c r="J4226" i="131"/>
  <c r="I4226" i="131"/>
  <c r="H4226" i="131"/>
  <c r="G4226" i="131"/>
  <c r="F4226" i="131"/>
  <c r="E4226" i="131"/>
  <c r="AL4219" i="131" s="1"/>
  <c r="BB4219" i="131" s="1"/>
  <c r="D4226" i="131"/>
  <c r="C4226" i="131"/>
  <c r="AK4219" i="131" s="1"/>
  <c r="BA4219" i="131" s="1"/>
  <c r="AD4225" i="131"/>
  <c r="AC4225" i="131"/>
  <c r="AB4225" i="131"/>
  <c r="AA4225" i="131"/>
  <c r="Z4225" i="131"/>
  <c r="Y4225" i="131"/>
  <c r="X4225" i="131"/>
  <c r="W4225" i="131"/>
  <c r="V4225" i="131"/>
  <c r="U4225" i="131"/>
  <c r="T4225" i="131"/>
  <c r="S4225" i="131"/>
  <c r="R4225" i="131"/>
  <c r="Q4225" i="131"/>
  <c r="P4225" i="131"/>
  <c r="O4225" i="131"/>
  <c r="N4225" i="131"/>
  <c r="M4225" i="131"/>
  <c r="L4225" i="131"/>
  <c r="K4225" i="131"/>
  <c r="J4225" i="131"/>
  <c r="I4225" i="131"/>
  <c r="H4225" i="131"/>
  <c r="G4225" i="131"/>
  <c r="F4225" i="131"/>
  <c r="E4225" i="131"/>
  <c r="D4225" i="131"/>
  <c r="C4225" i="131"/>
  <c r="AD4224" i="131"/>
  <c r="AC4224" i="131"/>
  <c r="AX4218" i="131" s="1"/>
  <c r="BN4218" i="131" s="1"/>
  <c r="AB4224" i="131"/>
  <c r="AA4224" i="131"/>
  <c r="AW4218" i="131" s="1"/>
  <c r="BM4218" i="131" s="1"/>
  <c r="Z4224" i="131"/>
  <c r="Y4224" i="131"/>
  <c r="X4224" i="131"/>
  <c r="W4224" i="131"/>
  <c r="V4224" i="131"/>
  <c r="U4224" i="131"/>
  <c r="AT4218" i="131" s="1"/>
  <c r="BJ4218" i="131" s="1"/>
  <c r="T4224" i="131"/>
  <c r="S4224" i="131"/>
  <c r="AS4218" i="131" s="1"/>
  <c r="BI4218" i="131" s="1"/>
  <c r="R4224" i="131"/>
  <c r="Q4224" i="131"/>
  <c r="P4224" i="131"/>
  <c r="O4224" i="131"/>
  <c r="N4224" i="131"/>
  <c r="M4224" i="131"/>
  <c r="AP4218" i="131" s="1"/>
  <c r="BF4218" i="131" s="1"/>
  <c r="L4224" i="131"/>
  <c r="K4224" i="131"/>
  <c r="AO4218" i="131" s="1"/>
  <c r="BE4218" i="131" s="1"/>
  <c r="J4224" i="131"/>
  <c r="I4224" i="131"/>
  <c r="H4224" i="131"/>
  <c r="G4224" i="131"/>
  <c r="F4224" i="131"/>
  <c r="E4224" i="131"/>
  <c r="AL4218" i="131" s="1"/>
  <c r="BB4218" i="131" s="1"/>
  <c r="D4224" i="131"/>
  <c r="C4224" i="131"/>
  <c r="AK4218" i="131" s="1"/>
  <c r="BA4218" i="131" s="1"/>
  <c r="AD4223" i="131"/>
  <c r="AC4223" i="131"/>
  <c r="AB4223" i="131"/>
  <c r="AA4223" i="131"/>
  <c r="Z4223" i="131"/>
  <c r="Y4223" i="131"/>
  <c r="X4223" i="131"/>
  <c r="W4223" i="131"/>
  <c r="V4223" i="131"/>
  <c r="U4223" i="131"/>
  <c r="T4223" i="131"/>
  <c r="S4223" i="131"/>
  <c r="R4223" i="131"/>
  <c r="Q4223" i="131"/>
  <c r="P4223" i="131"/>
  <c r="O4223" i="131"/>
  <c r="N4223" i="131"/>
  <c r="M4223" i="131"/>
  <c r="L4223" i="131"/>
  <c r="K4223" i="131"/>
  <c r="J4223" i="131"/>
  <c r="I4223" i="131"/>
  <c r="H4223" i="131"/>
  <c r="G4223" i="131"/>
  <c r="F4223" i="131"/>
  <c r="E4223" i="131"/>
  <c r="D4223" i="131"/>
  <c r="C4223" i="131"/>
  <c r="AD4222" i="131"/>
  <c r="AC4222" i="131"/>
  <c r="AX4217" i="131" s="1"/>
  <c r="BN4217" i="131" s="1"/>
  <c r="AB4222" i="131"/>
  <c r="AA4222" i="131"/>
  <c r="AW4217" i="131" s="1"/>
  <c r="BM4217" i="131" s="1"/>
  <c r="Z4222" i="131"/>
  <c r="Y4222" i="131"/>
  <c r="X4222" i="131"/>
  <c r="W4222" i="131"/>
  <c r="V4222" i="131"/>
  <c r="U4222" i="131"/>
  <c r="AT4217" i="131" s="1"/>
  <c r="BJ4217" i="131" s="1"/>
  <c r="T4222" i="131"/>
  <c r="S4222" i="131"/>
  <c r="AS4217" i="131" s="1"/>
  <c r="BI4217" i="131" s="1"/>
  <c r="R4222" i="131"/>
  <c r="Q4222" i="131"/>
  <c r="P4222" i="131"/>
  <c r="O4222" i="131"/>
  <c r="N4222" i="131"/>
  <c r="M4222" i="131"/>
  <c r="AP4217" i="131" s="1"/>
  <c r="BF4217" i="131" s="1"/>
  <c r="L4222" i="131"/>
  <c r="K4222" i="131"/>
  <c r="AO4217" i="131" s="1"/>
  <c r="BE4217" i="131" s="1"/>
  <c r="J4222" i="131"/>
  <c r="I4222" i="131"/>
  <c r="H4222" i="131"/>
  <c r="G4222" i="131"/>
  <c r="F4222" i="131"/>
  <c r="E4222" i="131"/>
  <c r="AL4217" i="131" s="1"/>
  <c r="BB4217" i="131" s="1"/>
  <c r="D4222" i="131"/>
  <c r="C4222" i="131"/>
  <c r="AK4217" i="131" s="1"/>
  <c r="BA4217" i="131" s="1"/>
  <c r="AD4221" i="131"/>
  <c r="AC4221" i="131"/>
  <c r="AB4221" i="131"/>
  <c r="AA4221" i="131"/>
  <c r="Z4221" i="131"/>
  <c r="Y4221" i="131"/>
  <c r="X4221" i="131"/>
  <c r="W4221" i="131"/>
  <c r="V4221" i="131"/>
  <c r="U4221" i="131"/>
  <c r="T4221" i="131"/>
  <c r="S4221" i="131"/>
  <c r="R4221" i="131"/>
  <c r="Q4221" i="131"/>
  <c r="P4221" i="131"/>
  <c r="O4221" i="131"/>
  <c r="N4221" i="131"/>
  <c r="M4221" i="131"/>
  <c r="L4221" i="131"/>
  <c r="K4221" i="131"/>
  <c r="J4221" i="131"/>
  <c r="I4221" i="131"/>
  <c r="H4221" i="131"/>
  <c r="G4221" i="131"/>
  <c r="F4221" i="131"/>
  <c r="E4221" i="131"/>
  <c r="D4221" i="131"/>
  <c r="C4221" i="131"/>
  <c r="AD4220" i="131"/>
  <c r="AC4220" i="131"/>
  <c r="AX4216" i="131" s="1"/>
  <c r="BN4216" i="131" s="1"/>
  <c r="AB4220" i="131"/>
  <c r="AA4220" i="131"/>
  <c r="AW4216" i="131" s="1"/>
  <c r="BM4216" i="131" s="1"/>
  <c r="Z4220" i="131"/>
  <c r="Y4220" i="131"/>
  <c r="X4220" i="131"/>
  <c r="W4220" i="131"/>
  <c r="V4220" i="131"/>
  <c r="U4220" i="131"/>
  <c r="AT4216" i="131" s="1"/>
  <c r="BJ4216" i="131" s="1"/>
  <c r="T4220" i="131"/>
  <c r="S4220" i="131"/>
  <c r="AS4216" i="131" s="1"/>
  <c r="BI4216" i="131" s="1"/>
  <c r="R4220" i="131"/>
  <c r="Q4220" i="131"/>
  <c r="P4220" i="131"/>
  <c r="O4220" i="131"/>
  <c r="N4220" i="131"/>
  <c r="M4220" i="131"/>
  <c r="AP4216" i="131" s="1"/>
  <c r="BF4216" i="131" s="1"/>
  <c r="L4220" i="131"/>
  <c r="K4220" i="131"/>
  <c r="AO4216" i="131" s="1"/>
  <c r="BE4216" i="131" s="1"/>
  <c r="J4220" i="131"/>
  <c r="I4220" i="131"/>
  <c r="H4220" i="131"/>
  <c r="G4220" i="131"/>
  <c r="F4220" i="131"/>
  <c r="E4220" i="131"/>
  <c r="AL4216" i="131" s="1"/>
  <c r="BB4216" i="131" s="1"/>
  <c r="D4220" i="131"/>
  <c r="C4220" i="131"/>
  <c r="AK4216" i="131" s="1"/>
  <c r="BA4216" i="131" s="1"/>
  <c r="AD4219" i="131"/>
  <c r="AC4219" i="131"/>
  <c r="AB4219" i="131"/>
  <c r="AA4219" i="131"/>
  <c r="Z4219" i="131"/>
  <c r="Y4219" i="131"/>
  <c r="X4219" i="131"/>
  <c r="W4219" i="131"/>
  <c r="V4219" i="131"/>
  <c r="U4219" i="131"/>
  <c r="T4219" i="131"/>
  <c r="S4219" i="131"/>
  <c r="R4219" i="131"/>
  <c r="Q4219" i="131"/>
  <c r="P4219" i="131"/>
  <c r="O4219" i="131"/>
  <c r="N4219" i="131"/>
  <c r="M4219" i="131"/>
  <c r="L4219" i="131"/>
  <c r="K4219" i="131"/>
  <c r="J4219" i="131"/>
  <c r="I4219" i="131"/>
  <c r="H4219" i="131"/>
  <c r="G4219" i="131"/>
  <c r="F4219" i="131"/>
  <c r="E4219" i="131"/>
  <c r="D4219" i="131"/>
  <c r="C4219" i="131"/>
  <c r="AD4218" i="131"/>
  <c r="AC4218" i="131"/>
  <c r="AX4215" i="131" s="1"/>
  <c r="BN4215" i="131" s="1"/>
  <c r="AB4218" i="131"/>
  <c r="AA4218" i="131"/>
  <c r="AW4215" i="131" s="1"/>
  <c r="BM4215" i="131" s="1"/>
  <c r="Z4218" i="131"/>
  <c r="Y4218" i="131"/>
  <c r="X4218" i="131"/>
  <c r="W4218" i="131"/>
  <c r="V4218" i="131"/>
  <c r="U4218" i="131"/>
  <c r="AT4215" i="131" s="1"/>
  <c r="BJ4215" i="131" s="1"/>
  <c r="T4218" i="131"/>
  <c r="S4218" i="131"/>
  <c r="AS4215" i="131" s="1"/>
  <c r="BI4215" i="131" s="1"/>
  <c r="R4218" i="131"/>
  <c r="Q4218" i="131"/>
  <c r="P4218" i="131"/>
  <c r="O4218" i="131"/>
  <c r="N4218" i="131"/>
  <c r="M4218" i="131"/>
  <c r="AP4215" i="131" s="1"/>
  <c r="BF4215" i="131" s="1"/>
  <c r="L4218" i="131"/>
  <c r="K4218" i="131"/>
  <c r="AO4215" i="131" s="1"/>
  <c r="BE4215" i="131" s="1"/>
  <c r="J4218" i="131"/>
  <c r="I4218" i="131"/>
  <c r="H4218" i="131"/>
  <c r="G4218" i="131"/>
  <c r="F4218" i="131"/>
  <c r="E4218" i="131"/>
  <c r="AL4215" i="131" s="1"/>
  <c r="BB4215" i="131" s="1"/>
  <c r="D4218" i="131"/>
  <c r="C4218" i="131"/>
  <c r="AK4215" i="131" s="1"/>
  <c r="BA4215" i="131" s="1"/>
  <c r="AD4217" i="131"/>
  <c r="AC4217" i="131"/>
  <c r="AB4217" i="131"/>
  <c r="AA4217" i="131"/>
  <c r="Z4217" i="131"/>
  <c r="Y4217" i="131"/>
  <c r="X4217" i="131"/>
  <c r="W4217" i="131"/>
  <c r="V4217" i="131"/>
  <c r="U4217" i="131"/>
  <c r="T4217" i="131"/>
  <c r="S4217" i="131"/>
  <c r="R4217" i="131"/>
  <c r="Q4217" i="131"/>
  <c r="P4217" i="131"/>
  <c r="O4217" i="131"/>
  <c r="N4217" i="131"/>
  <c r="M4217" i="131"/>
  <c r="L4217" i="131"/>
  <c r="K4217" i="131"/>
  <c r="J4217" i="131"/>
  <c r="I4217" i="131"/>
  <c r="H4217" i="131"/>
  <c r="G4217" i="131"/>
  <c r="F4217" i="131"/>
  <c r="E4217" i="131"/>
  <c r="D4217" i="131"/>
  <c r="C4217" i="131"/>
  <c r="AD4216" i="131"/>
  <c r="AC4216" i="131"/>
  <c r="AX4214" i="131" s="1"/>
  <c r="BN4214" i="131" s="1"/>
  <c r="AB4216" i="131"/>
  <c r="AA4216" i="131"/>
  <c r="AW4214" i="131" s="1"/>
  <c r="BM4214" i="131" s="1"/>
  <c r="Z4216" i="131"/>
  <c r="Y4216" i="131"/>
  <c r="X4216" i="131"/>
  <c r="W4216" i="131"/>
  <c r="V4216" i="131"/>
  <c r="U4216" i="131"/>
  <c r="AT4214" i="131" s="1"/>
  <c r="BJ4214" i="131" s="1"/>
  <c r="T4216" i="131"/>
  <c r="S4216" i="131"/>
  <c r="AS4214" i="131" s="1"/>
  <c r="BI4214" i="131" s="1"/>
  <c r="R4216" i="131"/>
  <c r="Q4216" i="131"/>
  <c r="P4216" i="131"/>
  <c r="O4216" i="131"/>
  <c r="N4216" i="131"/>
  <c r="M4216" i="131"/>
  <c r="AP4214" i="131" s="1"/>
  <c r="BF4214" i="131" s="1"/>
  <c r="L4216" i="131"/>
  <c r="K4216" i="131"/>
  <c r="AO4214" i="131" s="1"/>
  <c r="BE4214" i="131" s="1"/>
  <c r="J4216" i="131"/>
  <c r="I4216" i="131"/>
  <c r="H4216" i="131"/>
  <c r="G4216" i="131"/>
  <c r="F4216" i="131"/>
  <c r="E4216" i="131"/>
  <c r="AL4214" i="131" s="1"/>
  <c r="BB4214" i="131" s="1"/>
  <c r="D4216" i="131"/>
  <c r="C4216" i="131"/>
  <c r="AK4214" i="131" s="1"/>
  <c r="BA4214" i="131" s="1"/>
  <c r="AD4215" i="131"/>
  <c r="AC4215" i="131"/>
  <c r="AB4215" i="131"/>
  <c r="AA4215" i="131"/>
  <c r="Z4215" i="131"/>
  <c r="Y4215" i="131"/>
  <c r="X4215" i="131"/>
  <c r="W4215" i="131"/>
  <c r="V4215" i="131"/>
  <c r="U4215" i="131"/>
  <c r="T4215" i="131"/>
  <c r="S4215" i="131"/>
  <c r="R4215" i="131"/>
  <c r="Q4215" i="131"/>
  <c r="P4215" i="131"/>
  <c r="O4215" i="131"/>
  <c r="N4215" i="131"/>
  <c r="M4215" i="131"/>
  <c r="L4215" i="131"/>
  <c r="K4215" i="131"/>
  <c r="J4215" i="131"/>
  <c r="I4215" i="131"/>
  <c r="H4215" i="131"/>
  <c r="G4215" i="131"/>
  <c r="F4215" i="131"/>
  <c r="E4215" i="131"/>
  <c r="D4215" i="131"/>
  <c r="C4215" i="131"/>
  <c r="AD4214" i="131"/>
  <c r="AC4214" i="131"/>
  <c r="AX4213" i="131" s="1"/>
  <c r="BN4213" i="131" s="1"/>
  <c r="AB4214" i="131"/>
  <c r="AA4214" i="131"/>
  <c r="AW4213" i="131" s="1"/>
  <c r="BM4213" i="131" s="1"/>
  <c r="Z4214" i="131"/>
  <c r="Y4214" i="131"/>
  <c r="X4214" i="131"/>
  <c r="W4214" i="131"/>
  <c r="V4214" i="131"/>
  <c r="U4214" i="131"/>
  <c r="AT4213" i="131" s="1"/>
  <c r="BJ4213" i="131" s="1"/>
  <c r="T4214" i="131"/>
  <c r="S4214" i="131"/>
  <c r="AS4213" i="131" s="1"/>
  <c r="BI4213" i="131" s="1"/>
  <c r="R4214" i="131"/>
  <c r="Q4214" i="131"/>
  <c r="P4214" i="131"/>
  <c r="O4214" i="131"/>
  <c r="N4214" i="131"/>
  <c r="M4214" i="131"/>
  <c r="AP4213" i="131" s="1"/>
  <c r="BF4213" i="131" s="1"/>
  <c r="L4214" i="131"/>
  <c r="K4214" i="131"/>
  <c r="AO4213" i="131" s="1"/>
  <c r="BE4213" i="131" s="1"/>
  <c r="J4214" i="131"/>
  <c r="I4214" i="131"/>
  <c r="H4214" i="131"/>
  <c r="G4214" i="131"/>
  <c r="F4214" i="131"/>
  <c r="E4214" i="131"/>
  <c r="AL4213" i="131" s="1"/>
  <c r="BB4213" i="131" s="1"/>
  <c r="D4214" i="131"/>
  <c r="C4214" i="131"/>
  <c r="AK4213" i="131" s="1"/>
  <c r="BA4213" i="131" s="1"/>
  <c r="AD4213" i="131"/>
  <c r="AC4213" i="131"/>
  <c r="AB4213" i="131"/>
  <c r="AA4213" i="131"/>
  <c r="Z4213" i="131"/>
  <c r="Y4213" i="131"/>
  <c r="X4213" i="131"/>
  <c r="W4213" i="131"/>
  <c r="V4213" i="131"/>
  <c r="U4213" i="131"/>
  <c r="T4213" i="131"/>
  <c r="S4213" i="131"/>
  <c r="R4213" i="131"/>
  <c r="Q4213" i="131"/>
  <c r="P4213" i="131"/>
  <c r="O4213" i="131"/>
  <c r="N4213" i="131"/>
  <c r="M4213" i="131"/>
  <c r="L4213" i="131"/>
  <c r="K4213" i="131"/>
  <c r="J4213" i="131"/>
  <c r="I4213" i="131"/>
  <c r="H4213" i="131"/>
  <c r="G4213" i="131"/>
  <c r="F4213" i="131"/>
  <c r="E4213" i="131"/>
  <c r="D4213" i="131"/>
  <c r="C4213" i="131"/>
  <c r="AD4212" i="131"/>
  <c r="AC4212" i="131"/>
  <c r="AX4212" i="131" s="1"/>
  <c r="BN4212" i="131" s="1"/>
  <c r="AB4212" i="131"/>
  <c r="AA4212" i="131"/>
  <c r="AW4212" i="131" s="1"/>
  <c r="BM4212" i="131" s="1"/>
  <c r="Z4212" i="131"/>
  <c r="Y4212" i="131"/>
  <c r="X4212" i="131"/>
  <c r="W4212" i="131"/>
  <c r="V4212" i="131"/>
  <c r="U4212" i="131"/>
  <c r="AT4212" i="131" s="1"/>
  <c r="BJ4212" i="131" s="1"/>
  <c r="T4212" i="131"/>
  <c r="S4212" i="131"/>
  <c r="AS4212" i="131" s="1"/>
  <c r="BI4212" i="131" s="1"/>
  <c r="R4212" i="131"/>
  <c r="Q4212" i="131"/>
  <c r="P4212" i="131"/>
  <c r="O4212" i="131"/>
  <c r="N4212" i="131"/>
  <c r="M4212" i="131"/>
  <c r="AP4212" i="131" s="1"/>
  <c r="BF4212" i="131" s="1"/>
  <c r="L4212" i="131"/>
  <c r="K4212" i="131"/>
  <c r="AO4212" i="131" s="1"/>
  <c r="BE4212" i="131" s="1"/>
  <c r="J4212" i="131"/>
  <c r="I4212" i="131"/>
  <c r="H4212" i="131"/>
  <c r="G4212" i="131"/>
  <c r="F4212" i="131"/>
  <c r="E4212" i="131"/>
  <c r="AL4212" i="131" s="1"/>
  <c r="BB4212" i="131" s="1"/>
  <c r="D4212" i="131"/>
  <c r="C4212" i="131"/>
  <c r="AK4212" i="131" s="1"/>
  <c r="BA4212" i="131" s="1"/>
  <c r="AD4209" i="131"/>
  <c r="AC4209" i="131"/>
  <c r="AB4209" i="131"/>
  <c r="AA4209" i="131"/>
  <c r="Z4209" i="131"/>
  <c r="Y4209" i="131"/>
  <c r="X4209" i="131"/>
  <c r="W4209" i="131"/>
  <c r="V4209" i="131"/>
  <c r="U4209" i="131"/>
  <c r="T4209" i="131"/>
  <c r="S4209" i="131"/>
  <c r="R4209" i="131"/>
  <c r="Q4209" i="131"/>
  <c r="P4209" i="131"/>
  <c r="O4209" i="131"/>
  <c r="N4209" i="131"/>
  <c r="M4209" i="131"/>
  <c r="L4209" i="131"/>
  <c r="K4209" i="131"/>
  <c r="J4209" i="131"/>
  <c r="I4209" i="131"/>
  <c r="H4209" i="131"/>
  <c r="G4209" i="131"/>
  <c r="F4209" i="131"/>
  <c r="E4209" i="131"/>
  <c r="D4209" i="131"/>
  <c r="C4209" i="131"/>
  <c r="AG4208" i="131"/>
  <c r="AD4208" i="131"/>
  <c r="AC4208" i="131"/>
  <c r="AB4208" i="131"/>
  <c r="AA4208" i="131"/>
  <c r="Z4208" i="131"/>
  <c r="Y4208" i="131"/>
  <c r="X4208" i="131"/>
  <c r="W4208" i="131"/>
  <c r="V4208" i="131"/>
  <c r="U4208" i="131"/>
  <c r="T4208" i="131"/>
  <c r="S4208" i="131"/>
  <c r="R4208" i="131"/>
  <c r="Q4208" i="131"/>
  <c r="P4208" i="131"/>
  <c r="O4208" i="131"/>
  <c r="N4208" i="131"/>
  <c r="M4208" i="131"/>
  <c r="L4208" i="131"/>
  <c r="K4208" i="131"/>
  <c r="J4208" i="131"/>
  <c r="I4208" i="131"/>
  <c r="H4208" i="131"/>
  <c r="G4208" i="131"/>
  <c r="F4208" i="131"/>
  <c r="E4208" i="131"/>
  <c r="D4208" i="131"/>
  <c r="C4208" i="131"/>
  <c r="AG4207" i="131"/>
  <c r="AD4207" i="131"/>
  <c r="AC4207" i="131"/>
  <c r="AB4207" i="131"/>
  <c r="AA4207" i="131"/>
  <c r="Z4207" i="131"/>
  <c r="Y4207" i="131"/>
  <c r="X4207" i="131"/>
  <c r="W4207" i="131"/>
  <c r="V4207" i="131"/>
  <c r="U4207" i="131"/>
  <c r="T4207" i="131"/>
  <c r="S4207" i="131"/>
  <c r="R4207" i="131"/>
  <c r="Q4207" i="131"/>
  <c r="P4207" i="131"/>
  <c r="O4207" i="131"/>
  <c r="N4207" i="131"/>
  <c r="M4207" i="131"/>
  <c r="L4207" i="131"/>
  <c r="K4207" i="131"/>
  <c r="J4207" i="131"/>
  <c r="I4207" i="131"/>
  <c r="H4207" i="131"/>
  <c r="G4207" i="131"/>
  <c r="F4207" i="131"/>
  <c r="E4207" i="131"/>
  <c r="D4207" i="131"/>
  <c r="C4207" i="131"/>
  <c r="AG4206" i="131"/>
  <c r="AD4206" i="131"/>
  <c r="AC4206" i="131"/>
  <c r="AB4206" i="131"/>
  <c r="AA4206" i="131"/>
  <c r="Z4206" i="131"/>
  <c r="Y4206" i="131"/>
  <c r="X4206" i="131"/>
  <c r="W4206" i="131"/>
  <c r="V4206" i="131"/>
  <c r="U4206" i="131"/>
  <c r="T4206" i="131"/>
  <c r="S4206" i="131"/>
  <c r="R4206" i="131"/>
  <c r="Q4206" i="131"/>
  <c r="P4206" i="131"/>
  <c r="O4206" i="131"/>
  <c r="N4206" i="131"/>
  <c r="M4206" i="131"/>
  <c r="L4206" i="131"/>
  <c r="K4206" i="131"/>
  <c r="J4206" i="131"/>
  <c r="I4206" i="131"/>
  <c r="H4206" i="131"/>
  <c r="G4206" i="131"/>
  <c r="F4206" i="131"/>
  <c r="E4206" i="131"/>
  <c r="D4206" i="131"/>
  <c r="C4206" i="131"/>
  <c r="AG4205" i="131"/>
  <c r="AD4205" i="131"/>
  <c r="AC4205" i="131"/>
  <c r="AB4205" i="131"/>
  <c r="AA4205" i="131"/>
  <c r="Z4205" i="131"/>
  <c r="Y4205" i="131"/>
  <c r="X4205" i="131"/>
  <c r="W4205" i="131"/>
  <c r="V4205" i="131"/>
  <c r="U4205" i="131"/>
  <c r="T4205" i="131"/>
  <c r="S4205" i="131"/>
  <c r="R4205" i="131"/>
  <c r="Q4205" i="131"/>
  <c r="P4205" i="131"/>
  <c r="O4205" i="131"/>
  <c r="N4205" i="131"/>
  <c r="M4205" i="131"/>
  <c r="L4205" i="131"/>
  <c r="K4205" i="131"/>
  <c r="J4205" i="131"/>
  <c r="I4205" i="131"/>
  <c r="H4205" i="131"/>
  <c r="G4205" i="131"/>
  <c r="F4205" i="131"/>
  <c r="E4205" i="131"/>
  <c r="D4205" i="131"/>
  <c r="C4205" i="131"/>
  <c r="AG4204" i="131"/>
  <c r="AD4204" i="131"/>
  <c r="AC4204" i="131"/>
  <c r="AB4204" i="131"/>
  <c r="AA4204" i="131"/>
  <c r="Z4204" i="131"/>
  <c r="Y4204" i="131"/>
  <c r="X4204" i="131"/>
  <c r="W4204" i="131"/>
  <c r="V4204" i="131"/>
  <c r="U4204" i="131"/>
  <c r="T4204" i="131"/>
  <c r="S4204" i="131"/>
  <c r="R4204" i="131"/>
  <c r="Q4204" i="131"/>
  <c r="P4204" i="131"/>
  <c r="O4204" i="131"/>
  <c r="N4204" i="131"/>
  <c r="M4204" i="131"/>
  <c r="L4204" i="131"/>
  <c r="K4204" i="131"/>
  <c r="J4204" i="131"/>
  <c r="I4204" i="131"/>
  <c r="H4204" i="131"/>
  <c r="G4204" i="131"/>
  <c r="F4204" i="131"/>
  <c r="E4204" i="131"/>
  <c r="D4204" i="131"/>
  <c r="C4204" i="131"/>
  <c r="AG4203" i="131"/>
  <c r="AD4203" i="131"/>
  <c r="AC4203" i="131"/>
  <c r="AB4203" i="131"/>
  <c r="AA4203" i="131"/>
  <c r="Z4203" i="131"/>
  <c r="Y4203" i="131"/>
  <c r="X4203" i="131"/>
  <c r="W4203" i="131"/>
  <c r="V4203" i="131"/>
  <c r="U4203" i="131"/>
  <c r="T4203" i="131"/>
  <c r="S4203" i="131"/>
  <c r="R4203" i="131"/>
  <c r="Q4203" i="131"/>
  <c r="P4203" i="131"/>
  <c r="O4203" i="131"/>
  <c r="N4203" i="131"/>
  <c r="M4203" i="131"/>
  <c r="L4203" i="131"/>
  <c r="K4203" i="131"/>
  <c r="J4203" i="131"/>
  <c r="I4203" i="131"/>
  <c r="H4203" i="131"/>
  <c r="G4203" i="131"/>
  <c r="F4203" i="131"/>
  <c r="E4203" i="131"/>
  <c r="D4203" i="131"/>
  <c r="C4203" i="131"/>
  <c r="AG4202" i="131"/>
  <c r="AD4202" i="131"/>
  <c r="AC4202" i="131"/>
  <c r="AB4202" i="131"/>
  <c r="AA4202" i="131"/>
  <c r="Z4202" i="131"/>
  <c r="Y4202" i="131"/>
  <c r="X4202" i="131"/>
  <c r="W4202" i="131"/>
  <c r="V4202" i="131"/>
  <c r="U4202" i="131"/>
  <c r="T4202" i="131"/>
  <c r="S4202" i="131"/>
  <c r="R4202" i="131"/>
  <c r="Q4202" i="131"/>
  <c r="P4202" i="131"/>
  <c r="O4202" i="131"/>
  <c r="N4202" i="131"/>
  <c r="M4202" i="131"/>
  <c r="L4202" i="131"/>
  <c r="K4202" i="131"/>
  <c r="J4202" i="131"/>
  <c r="I4202" i="131"/>
  <c r="H4202" i="131"/>
  <c r="G4202" i="131"/>
  <c r="F4202" i="131"/>
  <c r="E4202" i="131"/>
  <c r="D4202" i="131"/>
  <c r="C4202" i="131"/>
  <c r="AG4201" i="131"/>
  <c r="AD4201" i="131"/>
  <c r="AC4201" i="131"/>
  <c r="AB4201" i="131"/>
  <c r="AA4201" i="131"/>
  <c r="Z4201" i="131"/>
  <c r="Y4201" i="131"/>
  <c r="X4201" i="131"/>
  <c r="W4201" i="131"/>
  <c r="V4201" i="131"/>
  <c r="U4201" i="131"/>
  <c r="T4201" i="131"/>
  <c r="S4201" i="131"/>
  <c r="R4201" i="131"/>
  <c r="Q4201" i="131"/>
  <c r="P4201" i="131"/>
  <c r="O4201" i="131"/>
  <c r="N4201" i="131"/>
  <c r="M4201" i="131"/>
  <c r="L4201" i="131"/>
  <c r="K4201" i="131"/>
  <c r="J4201" i="131"/>
  <c r="I4201" i="131"/>
  <c r="H4201" i="131"/>
  <c r="G4201" i="131"/>
  <c r="F4201" i="131"/>
  <c r="E4201" i="131"/>
  <c r="D4201" i="131"/>
  <c r="C4201" i="131"/>
  <c r="AG4200" i="131"/>
  <c r="AD4200" i="131"/>
  <c r="AC4200" i="131"/>
  <c r="AB4200" i="131"/>
  <c r="AA4200" i="131"/>
  <c r="Z4200" i="131"/>
  <c r="Y4200" i="131"/>
  <c r="X4200" i="131"/>
  <c r="W4200" i="131"/>
  <c r="V4200" i="131"/>
  <c r="U4200" i="131"/>
  <c r="T4200" i="131"/>
  <c r="S4200" i="131"/>
  <c r="R4200" i="131"/>
  <c r="Q4200" i="131"/>
  <c r="P4200" i="131"/>
  <c r="O4200" i="131"/>
  <c r="N4200" i="131"/>
  <c r="M4200" i="131"/>
  <c r="L4200" i="131"/>
  <c r="K4200" i="131"/>
  <c r="J4200" i="131"/>
  <c r="I4200" i="131"/>
  <c r="H4200" i="131"/>
  <c r="G4200" i="131"/>
  <c r="F4200" i="131"/>
  <c r="E4200" i="131"/>
  <c r="D4200" i="131"/>
  <c r="C4200" i="131"/>
  <c r="AG4199" i="131"/>
  <c r="AD4199" i="131"/>
  <c r="AC4199" i="131"/>
  <c r="AB4199" i="131"/>
  <c r="AA4199" i="131"/>
  <c r="Z4199" i="131"/>
  <c r="Y4199" i="131"/>
  <c r="X4199" i="131"/>
  <c r="W4199" i="131"/>
  <c r="V4199" i="131"/>
  <c r="U4199" i="131"/>
  <c r="T4199" i="131"/>
  <c r="S4199" i="131"/>
  <c r="R4199" i="131"/>
  <c r="Q4199" i="131"/>
  <c r="P4199" i="131"/>
  <c r="O4199" i="131"/>
  <c r="N4199" i="131"/>
  <c r="M4199" i="131"/>
  <c r="L4199" i="131"/>
  <c r="K4199" i="131"/>
  <c r="J4199" i="131"/>
  <c r="I4199" i="131"/>
  <c r="H4199" i="131"/>
  <c r="G4199" i="131"/>
  <c r="F4199" i="131"/>
  <c r="E4199" i="131"/>
  <c r="D4199" i="131"/>
  <c r="C4199" i="131"/>
  <c r="AD4198" i="131"/>
  <c r="AC4198" i="131"/>
  <c r="AX4190" i="131" s="1"/>
  <c r="BN4190" i="131" s="1"/>
  <c r="AB4198" i="131"/>
  <c r="AA4198" i="131"/>
  <c r="Z4198" i="131"/>
  <c r="Y4198" i="131"/>
  <c r="X4198" i="131"/>
  <c r="W4198" i="131"/>
  <c r="AU4190" i="131" s="1"/>
  <c r="BK4190" i="131" s="1"/>
  <c r="V4198" i="131"/>
  <c r="U4198" i="131"/>
  <c r="AT4190" i="131" s="1"/>
  <c r="BJ4190" i="131" s="1"/>
  <c r="T4198" i="131"/>
  <c r="S4198" i="131"/>
  <c r="R4198" i="131"/>
  <c r="Q4198" i="131"/>
  <c r="P4198" i="131"/>
  <c r="O4198" i="131"/>
  <c r="AQ4190" i="131" s="1"/>
  <c r="BG4190" i="131" s="1"/>
  <c r="N4198" i="131"/>
  <c r="M4198" i="131"/>
  <c r="AP4190" i="131" s="1"/>
  <c r="BF4190" i="131" s="1"/>
  <c r="L4198" i="131"/>
  <c r="K4198" i="131"/>
  <c r="J4198" i="131"/>
  <c r="I4198" i="131"/>
  <c r="H4198" i="131"/>
  <c r="G4198" i="131"/>
  <c r="AM4190" i="131" s="1"/>
  <c r="BC4190" i="131" s="1"/>
  <c r="F4198" i="131"/>
  <c r="E4198" i="131"/>
  <c r="AL4190" i="131" s="1"/>
  <c r="BB4190" i="131" s="1"/>
  <c r="D4198" i="131"/>
  <c r="C4198" i="131"/>
  <c r="AD4197" i="131"/>
  <c r="AC4197" i="131"/>
  <c r="AB4197" i="131"/>
  <c r="AA4197" i="131"/>
  <c r="Z4197" i="131"/>
  <c r="Y4197" i="131"/>
  <c r="X4197" i="131"/>
  <c r="W4197" i="131"/>
  <c r="V4197" i="131"/>
  <c r="U4197" i="131"/>
  <c r="T4197" i="131"/>
  <c r="S4197" i="131"/>
  <c r="R4197" i="131"/>
  <c r="Q4197" i="131"/>
  <c r="P4197" i="131"/>
  <c r="O4197" i="131"/>
  <c r="N4197" i="131"/>
  <c r="M4197" i="131"/>
  <c r="L4197" i="131"/>
  <c r="K4197" i="131"/>
  <c r="J4197" i="131"/>
  <c r="I4197" i="131"/>
  <c r="H4197" i="131"/>
  <c r="G4197" i="131"/>
  <c r="F4197" i="131"/>
  <c r="E4197" i="131"/>
  <c r="D4197" i="131"/>
  <c r="C4197" i="131"/>
  <c r="AD4196" i="131"/>
  <c r="AC4196" i="131"/>
  <c r="AX4189" i="131" s="1"/>
  <c r="BN4189" i="131" s="1"/>
  <c r="AB4196" i="131"/>
  <c r="AA4196" i="131"/>
  <c r="Z4196" i="131"/>
  <c r="Y4196" i="131"/>
  <c r="X4196" i="131"/>
  <c r="W4196" i="131"/>
  <c r="AU4189" i="131" s="1"/>
  <c r="BK4189" i="131" s="1"/>
  <c r="V4196" i="131"/>
  <c r="U4196" i="131"/>
  <c r="AT4189" i="131" s="1"/>
  <c r="BJ4189" i="131" s="1"/>
  <c r="T4196" i="131"/>
  <c r="S4196" i="131"/>
  <c r="R4196" i="131"/>
  <c r="Q4196" i="131"/>
  <c r="P4196" i="131"/>
  <c r="O4196" i="131"/>
  <c r="AQ4189" i="131" s="1"/>
  <c r="BG4189" i="131" s="1"/>
  <c r="N4196" i="131"/>
  <c r="M4196" i="131"/>
  <c r="AP4189" i="131" s="1"/>
  <c r="BF4189" i="131" s="1"/>
  <c r="L4196" i="131"/>
  <c r="K4196" i="131"/>
  <c r="J4196" i="131"/>
  <c r="I4196" i="131"/>
  <c r="H4196" i="131"/>
  <c r="G4196" i="131"/>
  <c r="AM4189" i="131" s="1"/>
  <c r="BC4189" i="131" s="1"/>
  <c r="F4196" i="131"/>
  <c r="E4196" i="131"/>
  <c r="AL4189" i="131" s="1"/>
  <c r="BB4189" i="131" s="1"/>
  <c r="D4196" i="131"/>
  <c r="C4196" i="131"/>
  <c r="AD4195" i="131"/>
  <c r="AC4195" i="131"/>
  <c r="AB4195" i="131"/>
  <c r="AA4195" i="131"/>
  <c r="Z4195" i="131"/>
  <c r="Y4195" i="131"/>
  <c r="X4195" i="131"/>
  <c r="W4195" i="131"/>
  <c r="V4195" i="131"/>
  <c r="U4195" i="131"/>
  <c r="T4195" i="131"/>
  <c r="S4195" i="131"/>
  <c r="R4195" i="131"/>
  <c r="Q4195" i="131"/>
  <c r="P4195" i="131"/>
  <c r="O4195" i="131"/>
  <c r="N4195" i="131"/>
  <c r="M4195" i="131"/>
  <c r="L4195" i="131"/>
  <c r="K4195" i="131"/>
  <c r="J4195" i="131"/>
  <c r="I4195" i="131"/>
  <c r="H4195" i="131"/>
  <c r="G4195" i="131"/>
  <c r="F4195" i="131"/>
  <c r="E4195" i="131"/>
  <c r="D4195" i="131"/>
  <c r="C4195" i="131"/>
  <c r="AD4194" i="131"/>
  <c r="AC4194" i="131"/>
  <c r="AX4188" i="131" s="1"/>
  <c r="BN4188" i="131" s="1"/>
  <c r="AB4194" i="131"/>
  <c r="AA4194" i="131"/>
  <c r="Z4194" i="131"/>
  <c r="Y4194" i="131"/>
  <c r="X4194" i="131"/>
  <c r="W4194" i="131"/>
  <c r="AU4188" i="131" s="1"/>
  <c r="BK4188" i="131" s="1"/>
  <c r="V4194" i="131"/>
  <c r="U4194" i="131"/>
  <c r="AT4188" i="131" s="1"/>
  <c r="BJ4188" i="131" s="1"/>
  <c r="T4194" i="131"/>
  <c r="S4194" i="131"/>
  <c r="R4194" i="131"/>
  <c r="Q4194" i="131"/>
  <c r="P4194" i="131"/>
  <c r="O4194" i="131"/>
  <c r="AQ4188" i="131" s="1"/>
  <c r="BG4188" i="131" s="1"/>
  <c r="N4194" i="131"/>
  <c r="M4194" i="131"/>
  <c r="AP4188" i="131" s="1"/>
  <c r="BF4188" i="131" s="1"/>
  <c r="L4194" i="131"/>
  <c r="K4194" i="131"/>
  <c r="J4194" i="131"/>
  <c r="I4194" i="131"/>
  <c r="H4194" i="131"/>
  <c r="G4194" i="131"/>
  <c r="AM4188" i="131" s="1"/>
  <c r="BC4188" i="131" s="1"/>
  <c r="F4194" i="131"/>
  <c r="E4194" i="131"/>
  <c r="AL4188" i="131" s="1"/>
  <c r="BB4188" i="131" s="1"/>
  <c r="D4194" i="131"/>
  <c r="C4194" i="131"/>
  <c r="AD4193" i="131"/>
  <c r="AC4193" i="131"/>
  <c r="AB4193" i="131"/>
  <c r="AA4193" i="131"/>
  <c r="Z4193" i="131"/>
  <c r="Y4193" i="131"/>
  <c r="X4193" i="131"/>
  <c r="W4193" i="131"/>
  <c r="V4193" i="131"/>
  <c r="U4193" i="131"/>
  <c r="T4193" i="131"/>
  <c r="S4193" i="131"/>
  <c r="R4193" i="131"/>
  <c r="Q4193" i="131"/>
  <c r="P4193" i="131"/>
  <c r="O4193" i="131"/>
  <c r="N4193" i="131"/>
  <c r="M4193" i="131"/>
  <c r="L4193" i="131"/>
  <c r="K4193" i="131"/>
  <c r="J4193" i="131"/>
  <c r="I4193" i="131"/>
  <c r="H4193" i="131"/>
  <c r="G4193" i="131"/>
  <c r="F4193" i="131"/>
  <c r="E4193" i="131"/>
  <c r="D4193" i="131"/>
  <c r="C4193" i="131"/>
  <c r="AD4192" i="131"/>
  <c r="AC4192" i="131"/>
  <c r="AX4187" i="131" s="1"/>
  <c r="BN4187" i="131" s="1"/>
  <c r="AB4192" i="131"/>
  <c r="AA4192" i="131"/>
  <c r="Z4192" i="131"/>
  <c r="Y4192" i="131"/>
  <c r="X4192" i="131"/>
  <c r="W4192" i="131"/>
  <c r="AU4187" i="131" s="1"/>
  <c r="BK4187" i="131" s="1"/>
  <c r="V4192" i="131"/>
  <c r="U4192" i="131"/>
  <c r="AT4187" i="131" s="1"/>
  <c r="BJ4187" i="131" s="1"/>
  <c r="T4192" i="131"/>
  <c r="S4192" i="131"/>
  <c r="R4192" i="131"/>
  <c r="Q4192" i="131"/>
  <c r="P4192" i="131"/>
  <c r="O4192" i="131"/>
  <c r="AQ4187" i="131" s="1"/>
  <c r="BG4187" i="131" s="1"/>
  <c r="N4192" i="131"/>
  <c r="M4192" i="131"/>
  <c r="AP4187" i="131" s="1"/>
  <c r="BF4187" i="131" s="1"/>
  <c r="L4192" i="131"/>
  <c r="K4192" i="131"/>
  <c r="J4192" i="131"/>
  <c r="I4192" i="131"/>
  <c r="H4192" i="131"/>
  <c r="G4192" i="131"/>
  <c r="AM4187" i="131" s="1"/>
  <c r="BC4187" i="131" s="1"/>
  <c r="F4192" i="131"/>
  <c r="E4192" i="131"/>
  <c r="AL4187" i="131" s="1"/>
  <c r="BB4187" i="131" s="1"/>
  <c r="D4192" i="131"/>
  <c r="C4192" i="131"/>
  <c r="AD4191" i="131"/>
  <c r="AC4191" i="131"/>
  <c r="AB4191" i="131"/>
  <c r="AA4191" i="131"/>
  <c r="Z4191" i="131"/>
  <c r="Y4191" i="131"/>
  <c r="X4191" i="131"/>
  <c r="W4191" i="131"/>
  <c r="V4191" i="131"/>
  <c r="U4191" i="131"/>
  <c r="T4191" i="131"/>
  <c r="S4191" i="131"/>
  <c r="R4191" i="131"/>
  <c r="Q4191" i="131"/>
  <c r="P4191" i="131"/>
  <c r="O4191" i="131"/>
  <c r="N4191" i="131"/>
  <c r="M4191" i="131"/>
  <c r="L4191" i="131"/>
  <c r="K4191" i="131"/>
  <c r="J4191" i="131"/>
  <c r="I4191" i="131"/>
  <c r="H4191" i="131"/>
  <c r="G4191" i="131"/>
  <c r="F4191" i="131"/>
  <c r="E4191" i="131"/>
  <c r="D4191" i="131"/>
  <c r="C4191" i="131"/>
  <c r="AD4190" i="131"/>
  <c r="AC4190" i="131"/>
  <c r="AX4186" i="131" s="1"/>
  <c r="BN4186" i="131" s="1"/>
  <c r="AB4190" i="131"/>
  <c r="AA4190" i="131"/>
  <c r="Z4190" i="131"/>
  <c r="Y4190" i="131"/>
  <c r="X4190" i="131"/>
  <c r="W4190" i="131"/>
  <c r="AU4186" i="131" s="1"/>
  <c r="BK4186" i="131" s="1"/>
  <c r="V4190" i="131"/>
  <c r="U4190" i="131"/>
  <c r="AT4186" i="131" s="1"/>
  <c r="BJ4186" i="131" s="1"/>
  <c r="T4190" i="131"/>
  <c r="S4190" i="131"/>
  <c r="R4190" i="131"/>
  <c r="Q4190" i="131"/>
  <c r="P4190" i="131"/>
  <c r="O4190" i="131"/>
  <c r="AQ4186" i="131" s="1"/>
  <c r="BG4186" i="131" s="1"/>
  <c r="N4190" i="131"/>
  <c r="M4190" i="131"/>
  <c r="AP4186" i="131" s="1"/>
  <c r="BF4186" i="131" s="1"/>
  <c r="L4190" i="131"/>
  <c r="K4190" i="131"/>
  <c r="J4190" i="131"/>
  <c r="I4190" i="131"/>
  <c r="H4190" i="131"/>
  <c r="G4190" i="131"/>
  <c r="AM4186" i="131" s="1"/>
  <c r="BC4186" i="131" s="1"/>
  <c r="F4190" i="131"/>
  <c r="E4190" i="131"/>
  <c r="AL4186" i="131" s="1"/>
  <c r="BB4186" i="131" s="1"/>
  <c r="D4190" i="131"/>
  <c r="C4190" i="131"/>
  <c r="AD4189" i="131"/>
  <c r="AC4189" i="131"/>
  <c r="AB4189" i="131"/>
  <c r="AA4189" i="131"/>
  <c r="Z4189" i="131"/>
  <c r="Y4189" i="131"/>
  <c r="X4189" i="131"/>
  <c r="W4189" i="131"/>
  <c r="V4189" i="131"/>
  <c r="U4189" i="131"/>
  <c r="T4189" i="131"/>
  <c r="S4189" i="131"/>
  <c r="R4189" i="131"/>
  <c r="Q4189" i="131"/>
  <c r="P4189" i="131"/>
  <c r="O4189" i="131"/>
  <c r="N4189" i="131"/>
  <c r="M4189" i="131"/>
  <c r="L4189" i="131"/>
  <c r="K4189" i="131"/>
  <c r="J4189" i="131"/>
  <c r="I4189" i="131"/>
  <c r="H4189" i="131"/>
  <c r="G4189" i="131"/>
  <c r="F4189" i="131"/>
  <c r="E4189" i="131"/>
  <c r="D4189" i="131"/>
  <c r="C4189" i="131"/>
  <c r="AD4188" i="131"/>
  <c r="AC4188" i="131"/>
  <c r="AX4185" i="131" s="1"/>
  <c r="BN4185" i="131" s="1"/>
  <c r="AB4188" i="131"/>
  <c r="AA4188" i="131"/>
  <c r="Z4188" i="131"/>
  <c r="Y4188" i="131"/>
  <c r="X4188" i="131"/>
  <c r="W4188" i="131"/>
  <c r="AU4185" i="131" s="1"/>
  <c r="BK4185" i="131" s="1"/>
  <c r="V4188" i="131"/>
  <c r="U4188" i="131"/>
  <c r="AT4185" i="131" s="1"/>
  <c r="BJ4185" i="131" s="1"/>
  <c r="T4188" i="131"/>
  <c r="S4188" i="131"/>
  <c r="R4188" i="131"/>
  <c r="Q4188" i="131"/>
  <c r="P4188" i="131"/>
  <c r="O4188" i="131"/>
  <c r="AQ4185" i="131" s="1"/>
  <c r="BG4185" i="131" s="1"/>
  <c r="N4188" i="131"/>
  <c r="M4188" i="131"/>
  <c r="AP4185" i="131" s="1"/>
  <c r="BF4185" i="131" s="1"/>
  <c r="L4188" i="131"/>
  <c r="K4188" i="131"/>
  <c r="J4188" i="131"/>
  <c r="I4188" i="131"/>
  <c r="H4188" i="131"/>
  <c r="G4188" i="131"/>
  <c r="AM4185" i="131" s="1"/>
  <c r="BC4185" i="131" s="1"/>
  <c r="F4188" i="131"/>
  <c r="E4188" i="131"/>
  <c r="AL4185" i="131" s="1"/>
  <c r="BB4185" i="131" s="1"/>
  <c r="D4188" i="131"/>
  <c r="C4188" i="131"/>
  <c r="AD4187" i="131"/>
  <c r="AC4187" i="131"/>
  <c r="AB4187" i="131"/>
  <c r="AA4187" i="131"/>
  <c r="Z4187" i="131"/>
  <c r="Y4187" i="131"/>
  <c r="X4187" i="131"/>
  <c r="W4187" i="131"/>
  <c r="V4187" i="131"/>
  <c r="U4187" i="131"/>
  <c r="T4187" i="131"/>
  <c r="S4187" i="131"/>
  <c r="R4187" i="131"/>
  <c r="Q4187" i="131"/>
  <c r="P4187" i="131"/>
  <c r="O4187" i="131"/>
  <c r="N4187" i="131"/>
  <c r="M4187" i="131"/>
  <c r="L4187" i="131"/>
  <c r="K4187" i="131"/>
  <c r="J4187" i="131"/>
  <c r="I4187" i="131"/>
  <c r="H4187" i="131"/>
  <c r="G4187" i="131"/>
  <c r="F4187" i="131"/>
  <c r="E4187" i="131"/>
  <c r="D4187" i="131"/>
  <c r="C4187" i="131"/>
  <c r="AD4186" i="131"/>
  <c r="AC4186" i="131"/>
  <c r="AX4184" i="131" s="1"/>
  <c r="BN4184" i="131" s="1"/>
  <c r="AB4186" i="131"/>
  <c r="AA4186" i="131"/>
  <c r="Z4186" i="131"/>
  <c r="Y4186" i="131"/>
  <c r="X4186" i="131"/>
  <c r="W4186" i="131"/>
  <c r="AU4184" i="131" s="1"/>
  <c r="BK4184" i="131" s="1"/>
  <c r="V4186" i="131"/>
  <c r="U4186" i="131"/>
  <c r="AT4184" i="131" s="1"/>
  <c r="BJ4184" i="131" s="1"/>
  <c r="T4186" i="131"/>
  <c r="S4186" i="131"/>
  <c r="R4186" i="131"/>
  <c r="Q4186" i="131"/>
  <c r="P4186" i="131"/>
  <c r="O4186" i="131"/>
  <c r="AQ4184" i="131" s="1"/>
  <c r="BG4184" i="131" s="1"/>
  <c r="N4186" i="131"/>
  <c r="M4186" i="131"/>
  <c r="AP4184" i="131" s="1"/>
  <c r="BF4184" i="131" s="1"/>
  <c r="L4186" i="131"/>
  <c r="K4186" i="131"/>
  <c r="J4186" i="131"/>
  <c r="I4186" i="131"/>
  <c r="H4186" i="131"/>
  <c r="G4186" i="131"/>
  <c r="AM4184" i="131" s="1"/>
  <c r="BC4184" i="131" s="1"/>
  <c r="F4186" i="131"/>
  <c r="E4186" i="131"/>
  <c r="AL4184" i="131" s="1"/>
  <c r="BB4184" i="131" s="1"/>
  <c r="D4186" i="131"/>
  <c r="C4186" i="131"/>
  <c r="AD4185" i="131"/>
  <c r="AC4185" i="131"/>
  <c r="AB4185" i="131"/>
  <c r="AA4185" i="131"/>
  <c r="Z4185" i="131"/>
  <c r="Y4185" i="131"/>
  <c r="X4185" i="131"/>
  <c r="W4185" i="131"/>
  <c r="V4185" i="131"/>
  <c r="U4185" i="131"/>
  <c r="T4185" i="131"/>
  <c r="S4185" i="131"/>
  <c r="R4185" i="131"/>
  <c r="Q4185" i="131"/>
  <c r="P4185" i="131"/>
  <c r="O4185" i="131"/>
  <c r="N4185" i="131"/>
  <c r="M4185" i="131"/>
  <c r="L4185" i="131"/>
  <c r="K4185" i="131"/>
  <c r="J4185" i="131"/>
  <c r="I4185" i="131"/>
  <c r="H4185" i="131"/>
  <c r="G4185" i="131"/>
  <c r="F4185" i="131"/>
  <c r="E4185" i="131"/>
  <c r="D4185" i="131"/>
  <c r="C4185" i="131"/>
  <c r="AD4184" i="131"/>
  <c r="AC4184" i="131"/>
  <c r="AX4183" i="131" s="1"/>
  <c r="BN4183" i="131" s="1"/>
  <c r="AB4184" i="131"/>
  <c r="AA4184" i="131"/>
  <c r="Z4184" i="131"/>
  <c r="Y4184" i="131"/>
  <c r="X4184" i="131"/>
  <c r="W4184" i="131"/>
  <c r="AU4183" i="131" s="1"/>
  <c r="BK4183" i="131" s="1"/>
  <c r="V4184" i="131"/>
  <c r="U4184" i="131"/>
  <c r="AT4183" i="131" s="1"/>
  <c r="BJ4183" i="131" s="1"/>
  <c r="T4184" i="131"/>
  <c r="S4184" i="131"/>
  <c r="R4184" i="131"/>
  <c r="Q4184" i="131"/>
  <c r="P4184" i="131"/>
  <c r="O4184" i="131"/>
  <c r="AQ4183" i="131" s="1"/>
  <c r="BG4183" i="131" s="1"/>
  <c r="N4184" i="131"/>
  <c r="M4184" i="131"/>
  <c r="AP4183" i="131" s="1"/>
  <c r="BF4183" i="131" s="1"/>
  <c r="L4184" i="131"/>
  <c r="K4184" i="131"/>
  <c r="J4184" i="131"/>
  <c r="I4184" i="131"/>
  <c r="H4184" i="131"/>
  <c r="G4184" i="131"/>
  <c r="AM4183" i="131" s="1"/>
  <c r="BC4183" i="131" s="1"/>
  <c r="F4184" i="131"/>
  <c r="E4184" i="131"/>
  <c r="AL4183" i="131" s="1"/>
  <c r="BB4183" i="131" s="1"/>
  <c r="D4184" i="131"/>
  <c r="C4184" i="131"/>
  <c r="AD4183" i="131"/>
  <c r="AC4183" i="131"/>
  <c r="AB4183" i="131"/>
  <c r="AA4183" i="131"/>
  <c r="Z4183" i="131"/>
  <c r="Y4183" i="131"/>
  <c r="X4183" i="131"/>
  <c r="W4183" i="131"/>
  <c r="V4183" i="131"/>
  <c r="U4183" i="131"/>
  <c r="T4183" i="131"/>
  <c r="S4183" i="131"/>
  <c r="R4183" i="131"/>
  <c r="Q4183" i="131"/>
  <c r="P4183" i="131"/>
  <c r="O4183" i="131"/>
  <c r="N4183" i="131"/>
  <c r="M4183" i="131"/>
  <c r="L4183" i="131"/>
  <c r="K4183" i="131"/>
  <c r="J4183" i="131"/>
  <c r="I4183" i="131"/>
  <c r="H4183" i="131"/>
  <c r="G4183" i="131"/>
  <c r="F4183" i="131"/>
  <c r="E4183" i="131"/>
  <c r="D4183" i="131"/>
  <c r="C4183" i="131"/>
  <c r="AD4182" i="131"/>
  <c r="AC4182" i="131"/>
  <c r="AX4182" i="131" s="1"/>
  <c r="BN4182" i="131" s="1"/>
  <c r="AB4182" i="131"/>
  <c r="AA4182" i="131"/>
  <c r="Z4182" i="131"/>
  <c r="Y4182" i="131"/>
  <c r="X4182" i="131"/>
  <c r="W4182" i="131"/>
  <c r="AU4182" i="131" s="1"/>
  <c r="BK4182" i="131" s="1"/>
  <c r="V4182" i="131"/>
  <c r="U4182" i="131"/>
  <c r="AT4182" i="131" s="1"/>
  <c r="BJ4182" i="131" s="1"/>
  <c r="T4182" i="131"/>
  <c r="S4182" i="131"/>
  <c r="R4182" i="131"/>
  <c r="Q4182" i="131"/>
  <c r="P4182" i="131"/>
  <c r="O4182" i="131"/>
  <c r="AQ4182" i="131" s="1"/>
  <c r="BG4182" i="131" s="1"/>
  <c r="N4182" i="131"/>
  <c r="M4182" i="131"/>
  <c r="AP4182" i="131" s="1"/>
  <c r="BF4182" i="131" s="1"/>
  <c r="L4182" i="131"/>
  <c r="K4182" i="131"/>
  <c r="J4182" i="131"/>
  <c r="I4182" i="131"/>
  <c r="H4182" i="131"/>
  <c r="G4182" i="131"/>
  <c r="AM4182" i="131" s="1"/>
  <c r="BC4182" i="131" s="1"/>
  <c r="F4182" i="131"/>
  <c r="E4182" i="131"/>
  <c r="AL4182" i="131" s="1"/>
  <c r="BB4182" i="131" s="1"/>
  <c r="D4182" i="131"/>
  <c r="C4182" i="131"/>
  <c r="AD4179" i="131"/>
  <c r="AC4179" i="131"/>
  <c r="AB4179" i="131"/>
  <c r="AA4179" i="131"/>
  <c r="Z4179" i="131"/>
  <c r="Y4179" i="131"/>
  <c r="X4179" i="131"/>
  <c r="W4179" i="131"/>
  <c r="V4179" i="131"/>
  <c r="U4179" i="131"/>
  <c r="T4179" i="131"/>
  <c r="S4179" i="131"/>
  <c r="R4179" i="131"/>
  <c r="Q4179" i="131"/>
  <c r="P4179" i="131"/>
  <c r="O4179" i="131"/>
  <c r="N4179" i="131"/>
  <c r="M4179" i="131"/>
  <c r="L4179" i="131"/>
  <c r="K4179" i="131"/>
  <c r="J4179" i="131"/>
  <c r="I4179" i="131"/>
  <c r="H4179" i="131"/>
  <c r="G4179" i="131"/>
  <c r="F4179" i="131"/>
  <c r="E4179" i="131"/>
  <c r="D4179" i="131"/>
  <c r="C4179" i="131"/>
  <c r="AG4178" i="131"/>
  <c r="AD4178" i="131"/>
  <c r="AC4178" i="131"/>
  <c r="AB4178" i="131"/>
  <c r="AA4178" i="131"/>
  <c r="Z4178" i="131"/>
  <c r="Y4178" i="131"/>
  <c r="X4178" i="131"/>
  <c r="W4178" i="131"/>
  <c r="V4178" i="131"/>
  <c r="U4178" i="131"/>
  <c r="T4178" i="131"/>
  <c r="S4178" i="131"/>
  <c r="R4178" i="131"/>
  <c r="Q4178" i="131"/>
  <c r="P4178" i="131"/>
  <c r="O4178" i="131"/>
  <c r="N4178" i="131"/>
  <c r="M4178" i="131"/>
  <c r="L4178" i="131"/>
  <c r="K4178" i="131"/>
  <c r="J4178" i="131"/>
  <c r="I4178" i="131"/>
  <c r="H4178" i="131"/>
  <c r="G4178" i="131"/>
  <c r="F4178" i="131"/>
  <c r="E4178" i="131"/>
  <c r="D4178" i="131"/>
  <c r="C4178" i="131"/>
  <c r="AG4177" i="131"/>
  <c r="AD4177" i="131"/>
  <c r="AC4177" i="131"/>
  <c r="AB4177" i="131"/>
  <c r="AA4177" i="131"/>
  <c r="Z4177" i="131"/>
  <c r="Y4177" i="131"/>
  <c r="X4177" i="131"/>
  <c r="W4177" i="131"/>
  <c r="V4177" i="131"/>
  <c r="U4177" i="131"/>
  <c r="T4177" i="131"/>
  <c r="S4177" i="131"/>
  <c r="R4177" i="131"/>
  <c r="Q4177" i="131"/>
  <c r="P4177" i="131"/>
  <c r="O4177" i="131"/>
  <c r="N4177" i="131"/>
  <c r="M4177" i="131"/>
  <c r="L4177" i="131"/>
  <c r="K4177" i="131"/>
  <c r="J4177" i="131"/>
  <c r="I4177" i="131"/>
  <c r="H4177" i="131"/>
  <c r="G4177" i="131"/>
  <c r="F4177" i="131"/>
  <c r="E4177" i="131"/>
  <c r="D4177" i="131"/>
  <c r="C4177" i="131"/>
  <c r="AG4176" i="131"/>
  <c r="AD4176" i="131"/>
  <c r="AC4176" i="131"/>
  <c r="AB4176" i="131"/>
  <c r="AA4176" i="131"/>
  <c r="Z4176" i="131"/>
  <c r="Y4176" i="131"/>
  <c r="X4176" i="131"/>
  <c r="W4176" i="131"/>
  <c r="V4176" i="131"/>
  <c r="U4176" i="131"/>
  <c r="T4176" i="131"/>
  <c r="S4176" i="131"/>
  <c r="R4176" i="131"/>
  <c r="Q4176" i="131"/>
  <c r="P4176" i="131"/>
  <c r="O4176" i="131"/>
  <c r="N4176" i="131"/>
  <c r="M4176" i="131"/>
  <c r="L4176" i="131"/>
  <c r="K4176" i="131"/>
  <c r="J4176" i="131"/>
  <c r="I4176" i="131"/>
  <c r="H4176" i="131"/>
  <c r="G4176" i="131"/>
  <c r="F4176" i="131"/>
  <c r="E4176" i="131"/>
  <c r="D4176" i="131"/>
  <c r="C4176" i="131"/>
  <c r="AG4175" i="131"/>
  <c r="AD4175" i="131"/>
  <c r="AC4175" i="131"/>
  <c r="AB4175" i="131"/>
  <c r="AA4175" i="131"/>
  <c r="Z4175" i="131"/>
  <c r="Y4175" i="131"/>
  <c r="X4175" i="131"/>
  <c r="W4175" i="131"/>
  <c r="V4175" i="131"/>
  <c r="U4175" i="131"/>
  <c r="T4175" i="131"/>
  <c r="S4175" i="131"/>
  <c r="R4175" i="131"/>
  <c r="Q4175" i="131"/>
  <c r="P4175" i="131"/>
  <c r="O4175" i="131"/>
  <c r="N4175" i="131"/>
  <c r="M4175" i="131"/>
  <c r="L4175" i="131"/>
  <c r="K4175" i="131"/>
  <c r="J4175" i="131"/>
  <c r="I4175" i="131"/>
  <c r="H4175" i="131"/>
  <c r="G4175" i="131"/>
  <c r="F4175" i="131"/>
  <c r="E4175" i="131"/>
  <c r="D4175" i="131"/>
  <c r="C4175" i="131"/>
  <c r="AG4174" i="131"/>
  <c r="AD4174" i="131"/>
  <c r="AC4174" i="131"/>
  <c r="AB4174" i="131"/>
  <c r="AA4174" i="131"/>
  <c r="Z4174" i="131"/>
  <c r="Y4174" i="131"/>
  <c r="X4174" i="131"/>
  <c r="W4174" i="131"/>
  <c r="V4174" i="131"/>
  <c r="U4174" i="131"/>
  <c r="T4174" i="131"/>
  <c r="S4174" i="131"/>
  <c r="R4174" i="131"/>
  <c r="Q4174" i="131"/>
  <c r="P4174" i="131"/>
  <c r="O4174" i="131"/>
  <c r="N4174" i="131"/>
  <c r="M4174" i="131"/>
  <c r="L4174" i="131"/>
  <c r="K4174" i="131"/>
  <c r="J4174" i="131"/>
  <c r="I4174" i="131"/>
  <c r="H4174" i="131"/>
  <c r="G4174" i="131"/>
  <c r="F4174" i="131"/>
  <c r="E4174" i="131"/>
  <c r="D4174" i="131"/>
  <c r="C4174" i="131"/>
  <c r="AG4173" i="131"/>
  <c r="AD4173" i="131"/>
  <c r="AC4173" i="131"/>
  <c r="AB4173" i="131"/>
  <c r="AA4173" i="131"/>
  <c r="Z4173" i="131"/>
  <c r="Y4173" i="131"/>
  <c r="X4173" i="131"/>
  <c r="W4173" i="131"/>
  <c r="V4173" i="131"/>
  <c r="U4173" i="131"/>
  <c r="T4173" i="131"/>
  <c r="S4173" i="131"/>
  <c r="R4173" i="131"/>
  <c r="Q4173" i="131"/>
  <c r="P4173" i="131"/>
  <c r="O4173" i="131"/>
  <c r="N4173" i="131"/>
  <c r="M4173" i="131"/>
  <c r="L4173" i="131"/>
  <c r="K4173" i="131"/>
  <c r="J4173" i="131"/>
  <c r="I4173" i="131"/>
  <c r="H4173" i="131"/>
  <c r="G4173" i="131"/>
  <c r="F4173" i="131"/>
  <c r="E4173" i="131"/>
  <c r="D4173" i="131"/>
  <c r="C4173" i="131"/>
  <c r="AG4172" i="131"/>
  <c r="AD4172" i="131"/>
  <c r="AC4172" i="131"/>
  <c r="AB4172" i="131"/>
  <c r="AA4172" i="131"/>
  <c r="Z4172" i="131"/>
  <c r="Y4172" i="131"/>
  <c r="X4172" i="131"/>
  <c r="W4172" i="131"/>
  <c r="V4172" i="131"/>
  <c r="U4172" i="131"/>
  <c r="T4172" i="131"/>
  <c r="S4172" i="131"/>
  <c r="R4172" i="131"/>
  <c r="Q4172" i="131"/>
  <c r="P4172" i="131"/>
  <c r="O4172" i="131"/>
  <c r="N4172" i="131"/>
  <c r="M4172" i="131"/>
  <c r="L4172" i="131"/>
  <c r="K4172" i="131"/>
  <c r="J4172" i="131"/>
  <c r="I4172" i="131"/>
  <c r="H4172" i="131"/>
  <c r="G4172" i="131"/>
  <c r="F4172" i="131"/>
  <c r="E4172" i="131"/>
  <c r="D4172" i="131"/>
  <c r="C4172" i="131"/>
  <c r="AG4171" i="131"/>
  <c r="AD4171" i="131"/>
  <c r="AC4171" i="131"/>
  <c r="AB4171" i="131"/>
  <c r="AA4171" i="131"/>
  <c r="Z4171" i="131"/>
  <c r="Y4171" i="131"/>
  <c r="X4171" i="131"/>
  <c r="W4171" i="131"/>
  <c r="V4171" i="131"/>
  <c r="U4171" i="131"/>
  <c r="T4171" i="131"/>
  <c r="S4171" i="131"/>
  <c r="R4171" i="131"/>
  <c r="Q4171" i="131"/>
  <c r="P4171" i="131"/>
  <c r="O4171" i="131"/>
  <c r="N4171" i="131"/>
  <c r="M4171" i="131"/>
  <c r="L4171" i="131"/>
  <c r="K4171" i="131"/>
  <c r="J4171" i="131"/>
  <c r="I4171" i="131"/>
  <c r="H4171" i="131"/>
  <c r="G4171" i="131"/>
  <c r="F4171" i="131"/>
  <c r="E4171" i="131"/>
  <c r="D4171" i="131"/>
  <c r="C4171" i="131"/>
  <c r="AG4170" i="131"/>
  <c r="AD4170" i="131"/>
  <c r="AC4170" i="131"/>
  <c r="AB4170" i="131"/>
  <c r="AA4170" i="131"/>
  <c r="Z4170" i="131"/>
  <c r="Y4170" i="131"/>
  <c r="X4170" i="131"/>
  <c r="W4170" i="131"/>
  <c r="V4170" i="131"/>
  <c r="U4170" i="131"/>
  <c r="T4170" i="131"/>
  <c r="S4170" i="131"/>
  <c r="R4170" i="131"/>
  <c r="Q4170" i="131"/>
  <c r="P4170" i="131"/>
  <c r="O4170" i="131"/>
  <c r="N4170" i="131"/>
  <c r="M4170" i="131"/>
  <c r="L4170" i="131"/>
  <c r="K4170" i="131"/>
  <c r="J4170" i="131"/>
  <c r="I4170" i="131"/>
  <c r="H4170" i="131"/>
  <c r="G4170" i="131"/>
  <c r="F4170" i="131"/>
  <c r="E4170" i="131"/>
  <c r="D4170" i="131"/>
  <c r="C4170" i="131"/>
  <c r="AG4169" i="131"/>
  <c r="AD4169" i="131"/>
  <c r="AC4169" i="131"/>
  <c r="AB4169" i="131"/>
  <c r="AA4169" i="131"/>
  <c r="Z4169" i="131"/>
  <c r="Y4169" i="131"/>
  <c r="X4169" i="131"/>
  <c r="W4169" i="131"/>
  <c r="V4169" i="131"/>
  <c r="U4169" i="131"/>
  <c r="T4169" i="131"/>
  <c r="S4169" i="131"/>
  <c r="R4169" i="131"/>
  <c r="Q4169" i="131"/>
  <c r="P4169" i="131"/>
  <c r="O4169" i="131"/>
  <c r="N4169" i="131"/>
  <c r="M4169" i="131"/>
  <c r="L4169" i="131"/>
  <c r="K4169" i="131"/>
  <c r="J4169" i="131"/>
  <c r="I4169" i="131"/>
  <c r="H4169" i="131"/>
  <c r="G4169" i="131"/>
  <c r="F4169" i="131"/>
  <c r="E4169" i="131"/>
  <c r="D4169" i="131"/>
  <c r="C4169" i="131"/>
  <c r="AD4168" i="131"/>
  <c r="AC4168" i="131"/>
  <c r="AB4168" i="131"/>
  <c r="AA4168" i="131"/>
  <c r="Z4168" i="131"/>
  <c r="Y4168" i="131"/>
  <c r="AV4160" i="131" s="1"/>
  <c r="BL4160" i="131" s="1"/>
  <c r="X4168" i="131"/>
  <c r="W4168" i="131"/>
  <c r="AU4160" i="131" s="1"/>
  <c r="BK4160" i="131" s="1"/>
  <c r="V4168" i="131"/>
  <c r="U4168" i="131"/>
  <c r="T4168" i="131"/>
  <c r="S4168" i="131"/>
  <c r="R4168" i="131"/>
  <c r="Q4168" i="131"/>
  <c r="AR4160" i="131" s="1"/>
  <c r="BH4160" i="131" s="1"/>
  <c r="P4168" i="131"/>
  <c r="O4168" i="131"/>
  <c r="AQ4160" i="131" s="1"/>
  <c r="BG4160" i="131" s="1"/>
  <c r="N4168" i="131"/>
  <c r="M4168" i="131"/>
  <c r="L4168" i="131"/>
  <c r="K4168" i="131"/>
  <c r="J4168" i="131"/>
  <c r="I4168" i="131"/>
  <c r="AN4160" i="131" s="1"/>
  <c r="BD4160" i="131" s="1"/>
  <c r="H4168" i="131"/>
  <c r="G4168" i="131"/>
  <c r="AM4160" i="131" s="1"/>
  <c r="BC4160" i="131" s="1"/>
  <c r="F4168" i="131"/>
  <c r="E4168" i="131"/>
  <c r="D4168" i="131"/>
  <c r="C4168" i="131"/>
  <c r="AD4167" i="131"/>
  <c r="AC4167" i="131"/>
  <c r="AB4167" i="131"/>
  <c r="AA4167" i="131"/>
  <c r="Z4167" i="131"/>
  <c r="Y4167" i="131"/>
  <c r="X4167" i="131"/>
  <c r="W4167" i="131"/>
  <c r="V4167" i="131"/>
  <c r="U4167" i="131"/>
  <c r="T4167" i="131"/>
  <c r="S4167" i="131"/>
  <c r="R4167" i="131"/>
  <c r="Q4167" i="131"/>
  <c r="P4167" i="131"/>
  <c r="O4167" i="131"/>
  <c r="N4167" i="131"/>
  <c r="M4167" i="131"/>
  <c r="L4167" i="131"/>
  <c r="K4167" i="131"/>
  <c r="J4167" i="131"/>
  <c r="I4167" i="131"/>
  <c r="H4167" i="131"/>
  <c r="G4167" i="131"/>
  <c r="F4167" i="131"/>
  <c r="E4167" i="131"/>
  <c r="D4167" i="131"/>
  <c r="C4167" i="131"/>
  <c r="AD4166" i="131"/>
  <c r="AC4166" i="131"/>
  <c r="AB4166" i="131"/>
  <c r="AA4166" i="131"/>
  <c r="Z4166" i="131"/>
  <c r="Y4166" i="131"/>
  <c r="AV4159" i="131" s="1"/>
  <c r="BL4159" i="131" s="1"/>
  <c r="X4166" i="131"/>
  <c r="W4166" i="131"/>
  <c r="AU4159" i="131" s="1"/>
  <c r="BK4159" i="131" s="1"/>
  <c r="V4166" i="131"/>
  <c r="U4166" i="131"/>
  <c r="T4166" i="131"/>
  <c r="S4166" i="131"/>
  <c r="R4166" i="131"/>
  <c r="Q4166" i="131"/>
  <c r="AR4159" i="131" s="1"/>
  <c r="BH4159" i="131" s="1"/>
  <c r="P4166" i="131"/>
  <c r="O4166" i="131"/>
  <c r="AQ4159" i="131" s="1"/>
  <c r="BG4159" i="131" s="1"/>
  <c r="N4166" i="131"/>
  <c r="M4166" i="131"/>
  <c r="L4166" i="131"/>
  <c r="K4166" i="131"/>
  <c r="J4166" i="131"/>
  <c r="I4166" i="131"/>
  <c r="AN4159" i="131" s="1"/>
  <c r="BD4159" i="131" s="1"/>
  <c r="H4166" i="131"/>
  <c r="G4166" i="131"/>
  <c r="AM4159" i="131" s="1"/>
  <c r="BC4159" i="131" s="1"/>
  <c r="F4166" i="131"/>
  <c r="E4166" i="131"/>
  <c r="D4166" i="131"/>
  <c r="C4166" i="131"/>
  <c r="AD4165" i="131"/>
  <c r="AC4165" i="131"/>
  <c r="AB4165" i="131"/>
  <c r="AA4165" i="131"/>
  <c r="Z4165" i="131"/>
  <c r="Y4165" i="131"/>
  <c r="X4165" i="131"/>
  <c r="W4165" i="131"/>
  <c r="V4165" i="131"/>
  <c r="U4165" i="131"/>
  <c r="T4165" i="131"/>
  <c r="S4165" i="131"/>
  <c r="R4165" i="131"/>
  <c r="Q4165" i="131"/>
  <c r="P4165" i="131"/>
  <c r="O4165" i="131"/>
  <c r="N4165" i="131"/>
  <c r="M4165" i="131"/>
  <c r="L4165" i="131"/>
  <c r="K4165" i="131"/>
  <c r="J4165" i="131"/>
  <c r="I4165" i="131"/>
  <c r="H4165" i="131"/>
  <c r="G4165" i="131"/>
  <c r="F4165" i="131"/>
  <c r="E4165" i="131"/>
  <c r="D4165" i="131"/>
  <c r="C4165" i="131"/>
  <c r="AD4164" i="131"/>
  <c r="AC4164" i="131"/>
  <c r="AB4164" i="131"/>
  <c r="AA4164" i="131"/>
  <c r="Z4164" i="131"/>
  <c r="Y4164" i="131"/>
  <c r="AV4158" i="131" s="1"/>
  <c r="BL4158" i="131" s="1"/>
  <c r="X4164" i="131"/>
  <c r="W4164" i="131"/>
  <c r="AU4158" i="131" s="1"/>
  <c r="BK4158" i="131" s="1"/>
  <c r="V4164" i="131"/>
  <c r="U4164" i="131"/>
  <c r="T4164" i="131"/>
  <c r="S4164" i="131"/>
  <c r="R4164" i="131"/>
  <c r="Q4164" i="131"/>
  <c r="AR4158" i="131" s="1"/>
  <c r="BH4158" i="131" s="1"/>
  <c r="P4164" i="131"/>
  <c r="O4164" i="131"/>
  <c r="AQ4158" i="131" s="1"/>
  <c r="BG4158" i="131" s="1"/>
  <c r="N4164" i="131"/>
  <c r="M4164" i="131"/>
  <c r="L4164" i="131"/>
  <c r="K4164" i="131"/>
  <c r="J4164" i="131"/>
  <c r="I4164" i="131"/>
  <c r="AN4158" i="131" s="1"/>
  <c r="BD4158" i="131" s="1"/>
  <c r="H4164" i="131"/>
  <c r="G4164" i="131"/>
  <c r="AM4158" i="131" s="1"/>
  <c r="BC4158" i="131" s="1"/>
  <c r="F4164" i="131"/>
  <c r="E4164" i="131"/>
  <c r="D4164" i="131"/>
  <c r="C4164" i="131"/>
  <c r="AD4163" i="131"/>
  <c r="AC4163" i="131"/>
  <c r="AB4163" i="131"/>
  <c r="AA4163" i="131"/>
  <c r="Z4163" i="131"/>
  <c r="Y4163" i="131"/>
  <c r="X4163" i="131"/>
  <c r="W4163" i="131"/>
  <c r="V4163" i="131"/>
  <c r="U4163" i="131"/>
  <c r="T4163" i="131"/>
  <c r="S4163" i="131"/>
  <c r="R4163" i="131"/>
  <c r="Q4163" i="131"/>
  <c r="P4163" i="131"/>
  <c r="O4163" i="131"/>
  <c r="N4163" i="131"/>
  <c r="M4163" i="131"/>
  <c r="L4163" i="131"/>
  <c r="K4163" i="131"/>
  <c r="J4163" i="131"/>
  <c r="I4163" i="131"/>
  <c r="H4163" i="131"/>
  <c r="G4163" i="131"/>
  <c r="F4163" i="131"/>
  <c r="E4163" i="131"/>
  <c r="D4163" i="131"/>
  <c r="C4163" i="131"/>
  <c r="AD4162" i="131"/>
  <c r="AC4162" i="131"/>
  <c r="AB4162" i="131"/>
  <c r="AA4162" i="131"/>
  <c r="Z4162" i="131"/>
  <c r="Y4162" i="131"/>
  <c r="AV4157" i="131" s="1"/>
  <c r="BL4157" i="131" s="1"/>
  <c r="X4162" i="131"/>
  <c r="W4162" i="131"/>
  <c r="AU4157" i="131" s="1"/>
  <c r="BK4157" i="131" s="1"/>
  <c r="V4162" i="131"/>
  <c r="U4162" i="131"/>
  <c r="T4162" i="131"/>
  <c r="S4162" i="131"/>
  <c r="R4162" i="131"/>
  <c r="Q4162" i="131"/>
  <c r="AR4157" i="131" s="1"/>
  <c r="BH4157" i="131" s="1"/>
  <c r="P4162" i="131"/>
  <c r="O4162" i="131"/>
  <c r="AQ4157" i="131" s="1"/>
  <c r="BG4157" i="131" s="1"/>
  <c r="N4162" i="131"/>
  <c r="M4162" i="131"/>
  <c r="L4162" i="131"/>
  <c r="K4162" i="131"/>
  <c r="J4162" i="131"/>
  <c r="I4162" i="131"/>
  <c r="AN4157" i="131" s="1"/>
  <c r="BD4157" i="131" s="1"/>
  <c r="H4162" i="131"/>
  <c r="G4162" i="131"/>
  <c r="AM4157" i="131" s="1"/>
  <c r="BC4157" i="131" s="1"/>
  <c r="F4162" i="131"/>
  <c r="E4162" i="131"/>
  <c r="D4162" i="131"/>
  <c r="C4162" i="131"/>
  <c r="AD4161" i="131"/>
  <c r="AC4161" i="131"/>
  <c r="AB4161" i="131"/>
  <c r="AA4161" i="131"/>
  <c r="Z4161" i="131"/>
  <c r="Y4161" i="131"/>
  <c r="X4161" i="131"/>
  <c r="W4161" i="131"/>
  <c r="V4161" i="131"/>
  <c r="U4161" i="131"/>
  <c r="T4161" i="131"/>
  <c r="S4161" i="131"/>
  <c r="R4161" i="131"/>
  <c r="Q4161" i="131"/>
  <c r="P4161" i="131"/>
  <c r="O4161" i="131"/>
  <c r="N4161" i="131"/>
  <c r="M4161" i="131"/>
  <c r="L4161" i="131"/>
  <c r="K4161" i="131"/>
  <c r="J4161" i="131"/>
  <c r="I4161" i="131"/>
  <c r="H4161" i="131"/>
  <c r="G4161" i="131"/>
  <c r="F4161" i="131"/>
  <c r="E4161" i="131"/>
  <c r="D4161" i="131"/>
  <c r="C4161" i="131"/>
  <c r="AD4160" i="131"/>
  <c r="AC4160" i="131"/>
  <c r="AB4160" i="131"/>
  <c r="AA4160" i="131"/>
  <c r="Z4160" i="131"/>
  <c r="Y4160" i="131"/>
  <c r="AV4156" i="131" s="1"/>
  <c r="BL4156" i="131" s="1"/>
  <c r="X4160" i="131"/>
  <c r="W4160" i="131"/>
  <c r="AU4156" i="131" s="1"/>
  <c r="BK4156" i="131" s="1"/>
  <c r="V4160" i="131"/>
  <c r="U4160" i="131"/>
  <c r="T4160" i="131"/>
  <c r="S4160" i="131"/>
  <c r="R4160" i="131"/>
  <c r="Q4160" i="131"/>
  <c r="AR4156" i="131" s="1"/>
  <c r="BH4156" i="131" s="1"/>
  <c r="P4160" i="131"/>
  <c r="O4160" i="131"/>
  <c r="AQ4156" i="131" s="1"/>
  <c r="BG4156" i="131" s="1"/>
  <c r="N4160" i="131"/>
  <c r="M4160" i="131"/>
  <c r="L4160" i="131"/>
  <c r="K4160" i="131"/>
  <c r="J4160" i="131"/>
  <c r="I4160" i="131"/>
  <c r="AN4156" i="131" s="1"/>
  <c r="BD4156" i="131" s="1"/>
  <c r="H4160" i="131"/>
  <c r="G4160" i="131"/>
  <c r="AM4156" i="131" s="1"/>
  <c r="BC4156" i="131" s="1"/>
  <c r="F4160" i="131"/>
  <c r="E4160" i="131"/>
  <c r="D4160" i="131"/>
  <c r="C4160" i="131"/>
  <c r="AD4159" i="131"/>
  <c r="AC4159" i="131"/>
  <c r="AB4159" i="131"/>
  <c r="AA4159" i="131"/>
  <c r="Z4159" i="131"/>
  <c r="Y4159" i="131"/>
  <c r="X4159" i="131"/>
  <c r="W4159" i="131"/>
  <c r="V4159" i="131"/>
  <c r="U4159" i="131"/>
  <c r="T4159" i="131"/>
  <c r="S4159" i="131"/>
  <c r="R4159" i="131"/>
  <c r="Q4159" i="131"/>
  <c r="P4159" i="131"/>
  <c r="O4159" i="131"/>
  <c r="N4159" i="131"/>
  <c r="M4159" i="131"/>
  <c r="L4159" i="131"/>
  <c r="K4159" i="131"/>
  <c r="J4159" i="131"/>
  <c r="I4159" i="131"/>
  <c r="H4159" i="131"/>
  <c r="G4159" i="131"/>
  <c r="F4159" i="131"/>
  <c r="E4159" i="131"/>
  <c r="D4159" i="131"/>
  <c r="C4159" i="131"/>
  <c r="AD4158" i="131"/>
  <c r="AC4158" i="131"/>
  <c r="AB4158" i="131"/>
  <c r="AA4158" i="131"/>
  <c r="Z4158" i="131"/>
  <c r="Y4158" i="131"/>
  <c r="AV4155" i="131" s="1"/>
  <c r="BL4155" i="131" s="1"/>
  <c r="X4158" i="131"/>
  <c r="W4158" i="131"/>
  <c r="AU4155" i="131" s="1"/>
  <c r="BK4155" i="131" s="1"/>
  <c r="V4158" i="131"/>
  <c r="U4158" i="131"/>
  <c r="T4158" i="131"/>
  <c r="S4158" i="131"/>
  <c r="R4158" i="131"/>
  <c r="Q4158" i="131"/>
  <c r="AR4155" i="131" s="1"/>
  <c r="BH4155" i="131" s="1"/>
  <c r="P4158" i="131"/>
  <c r="O4158" i="131"/>
  <c r="AQ4155" i="131" s="1"/>
  <c r="BG4155" i="131" s="1"/>
  <c r="N4158" i="131"/>
  <c r="M4158" i="131"/>
  <c r="L4158" i="131"/>
  <c r="K4158" i="131"/>
  <c r="J4158" i="131"/>
  <c r="I4158" i="131"/>
  <c r="AN4155" i="131" s="1"/>
  <c r="BD4155" i="131" s="1"/>
  <c r="H4158" i="131"/>
  <c r="G4158" i="131"/>
  <c r="AM4155" i="131" s="1"/>
  <c r="BC4155" i="131" s="1"/>
  <c r="F4158" i="131"/>
  <c r="E4158" i="131"/>
  <c r="D4158" i="131"/>
  <c r="C4158" i="131"/>
  <c r="AD4157" i="131"/>
  <c r="AC4157" i="131"/>
  <c r="AB4157" i="131"/>
  <c r="AA4157" i="131"/>
  <c r="Z4157" i="131"/>
  <c r="Y4157" i="131"/>
  <c r="X4157" i="131"/>
  <c r="W4157" i="131"/>
  <c r="V4157" i="131"/>
  <c r="U4157" i="131"/>
  <c r="T4157" i="131"/>
  <c r="S4157" i="131"/>
  <c r="R4157" i="131"/>
  <c r="Q4157" i="131"/>
  <c r="P4157" i="131"/>
  <c r="O4157" i="131"/>
  <c r="N4157" i="131"/>
  <c r="M4157" i="131"/>
  <c r="L4157" i="131"/>
  <c r="K4157" i="131"/>
  <c r="J4157" i="131"/>
  <c r="I4157" i="131"/>
  <c r="H4157" i="131"/>
  <c r="G4157" i="131"/>
  <c r="F4157" i="131"/>
  <c r="E4157" i="131"/>
  <c r="D4157" i="131"/>
  <c r="C4157" i="131"/>
  <c r="AD4156" i="131"/>
  <c r="AC4156" i="131"/>
  <c r="AB4156" i="131"/>
  <c r="AA4156" i="131"/>
  <c r="Z4156" i="131"/>
  <c r="Y4156" i="131"/>
  <c r="AV4154" i="131" s="1"/>
  <c r="BL4154" i="131" s="1"/>
  <c r="X4156" i="131"/>
  <c r="W4156" i="131"/>
  <c r="AU4154" i="131" s="1"/>
  <c r="BK4154" i="131" s="1"/>
  <c r="V4156" i="131"/>
  <c r="U4156" i="131"/>
  <c r="T4156" i="131"/>
  <c r="S4156" i="131"/>
  <c r="R4156" i="131"/>
  <c r="Q4156" i="131"/>
  <c r="AR4154" i="131" s="1"/>
  <c r="BH4154" i="131" s="1"/>
  <c r="P4156" i="131"/>
  <c r="O4156" i="131"/>
  <c r="AQ4154" i="131" s="1"/>
  <c r="BG4154" i="131" s="1"/>
  <c r="N4156" i="131"/>
  <c r="M4156" i="131"/>
  <c r="L4156" i="131"/>
  <c r="K4156" i="131"/>
  <c r="J4156" i="131"/>
  <c r="I4156" i="131"/>
  <c r="AN4154" i="131" s="1"/>
  <c r="BD4154" i="131" s="1"/>
  <c r="H4156" i="131"/>
  <c r="G4156" i="131"/>
  <c r="AM4154" i="131" s="1"/>
  <c r="BC4154" i="131" s="1"/>
  <c r="F4156" i="131"/>
  <c r="E4156" i="131"/>
  <c r="D4156" i="131"/>
  <c r="C4156" i="131"/>
  <c r="AD4155" i="131"/>
  <c r="AC4155" i="131"/>
  <c r="AB4155" i="131"/>
  <c r="AA4155" i="131"/>
  <c r="Z4155" i="131"/>
  <c r="Y4155" i="131"/>
  <c r="X4155" i="131"/>
  <c r="W4155" i="131"/>
  <c r="V4155" i="131"/>
  <c r="U4155" i="131"/>
  <c r="T4155" i="131"/>
  <c r="S4155" i="131"/>
  <c r="R4155" i="131"/>
  <c r="Q4155" i="131"/>
  <c r="P4155" i="131"/>
  <c r="O4155" i="131"/>
  <c r="N4155" i="131"/>
  <c r="M4155" i="131"/>
  <c r="L4155" i="131"/>
  <c r="K4155" i="131"/>
  <c r="J4155" i="131"/>
  <c r="I4155" i="131"/>
  <c r="H4155" i="131"/>
  <c r="G4155" i="131"/>
  <c r="F4155" i="131"/>
  <c r="E4155" i="131"/>
  <c r="D4155" i="131"/>
  <c r="C4155" i="131"/>
  <c r="AD4154" i="131"/>
  <c r="AC4154" i="131"/>
  <c r="AB4154" i="131"/>
  <c r="AA4154" i="131"/>
  <c r="Z4154" i="131"/>
  <c r="Y4154" i="131"/>
  <c r="AV4153" i="131" s="1"/>
  <c r="BL4153" i="131" s="1"/>
  <c r="X4154" i="131"/>
  <c r="W4154" i="131"/>
  <c r="AU4153" i="131" s="1"/>
  <c r="BK4153" i="131" s="1"/>
  <c r="V4154" i="131"/>
  <c r="U4154" i="131"/>
  <c r="T4154" i="131"/>
  <c r="S4154" i="131"/>
  <c r="R4154" i="131"/>
  <c r="Q4154" i="131"/>
  <c r="AR4153" i="131" s="1"/>
  <c r="BH4153" i="131" s="1"/>
  <c r="P4154" i="131"/>
  <c r="O4154" i="131"/>
  <c r="AQ4153" i="131" s="1"/>
  <c r="BG4153" i="131" s="1"/>
  <c r="N4154" i="131"/>
  <c r="M4154" i="131"/>
  <c r="L4154" i="131"/>
  <c r="K4154" i="131"/>
  <c r="J4154" i="131"/>
  <c r="I4154" i="131"/>
  <c r="AN4153" i="131" s="1"/>
  <c r="BD4153" i="131" s="1"/>
  <c r="H4154" i="131"/>
  <c r="G4154" i="131"/>
  <c r="AM4153" i="131" s="1"/>
  <c r="BC4153" i="131" s="1"/>
  <c r="F4154" i="131"/>
  <c r="E4154" i="131"/>
  <c r="D4154" i="131"/>
  <c r="C4154" i="131"/>
  <c r="AD4153" i="131"/>
  <c r="AC4153" i="131"/>
  <c r="AB4153" i="131"/>
  <c r="AA4153" i="131"/>
  <c r="Z4153" i="131"/>
  <c r="Y4153" i="131"/>
  <c r="X4153" i="131"/>
  <c r="W4153" i="131"/>
  <c r="V4153" i="131"/>
  <c r="U4153" i="131"/>
  <c r="T4153" i="131"/>
  <c r="S4153" i="131"/>
  <c r="R4153" i="131"/>
  <c r="Q4153" i="131"/>
  <c r="P4153" i="131"/>
  <c r="O4153" i="131"/>
  <c r="N4153" i="131"/>
  <c r="M4153" i="131"/>
  <c r="L4153" i="131"/>
  <c r="K4153" i="131"/>
  <c r="J4153" i="131"/>
  <c r="I4153" i="131"/>
  <c r="H4153" i="131"/>
  <c r="G4153" i="131"/>
  <c r="F4153" i="131"/>
  <c r="E4153" i="131"/>
  <c r="D4153" i="131"/>
  <c r="C4153" i="131"/>
  <c r="AD4152" i="131"/>
  <c r="AC4152" i="131"/>
  <c r="AB4152" i="131"/>
  <c r="AA4152" i="131"/>
  <c r="Z4152" i="131"/>
  <c r="Y4152" i="131"/>
  <c r="AV4152" i="131" s="1"/>
  <c r="BL4152" i="131" s="1"/>
  <c r="X4152" i="131"/>
  <c r="W4152" i="131"/>
  <c r="AU4152" i="131" s="1"/>
  <c r="BK4152" i="131" s="1"/>
  <c r="V4152" i="131"/>
  <c r="U4152" i="131"/>
  <c r="T4152" i="131"/>
  <c r="S4152" i="131"/>
  <c r="R4152" i="131"/>
  <c r="Q4152" i="131"/>
  <c r="AR4152" i="131" s="1"/>
  <c r="BH4152" i="131" s="1"/>
  <c r="P4152" i="131"/>
  <c r="O4152" i="131"/>
  <c r="AQ4152" i="131" s="1"/>
  <c r="BG4152" i="131" s="1"/>
  <c r="N4152" i="131"/>
  <c r="M4152" i="131"/>
  <c r="L4152" i="131"/>
  <c r="K4152" i="131"/>
  <c r="J4152" i="131"/>
  <c r="I4152" i="131"/>
  <c r="AN4152" i="131" s="1"/>
  <c r="BD4152" i="131" s="1"/>
  <c r="H4152" i="131"/>
  <c r="G4152" i="131"/>
  <c r="AM4152" i="131" s="1"/>
  <c r="BC4152" i="131" s="1"/>
  <c r="F4152" i="131"/>
  <c r="E4152" i="131"/>
  <c r="D4152" i="131"/>
  <c r="C4152" i="131"/>
  <c r="AD4149" i="131"/>
  <c r="AC4149" i="131"/>
  <c r="AB4149" i="131"/>
  <c r="AA4149" i="131"/>
  <c r="Z4149" i="131"/>
  <c r="Y4149" i="131"/>
  <c r="X4149" i="131"/>
  <c r="W4149" i="131"/>
  <c r="V4149" i="131"/>
  <c r="U4149" i="131"/>
  <c r="T4149" i="131"/>
  <c r="S4149" i="131"/>
  <c r="R4149" i="131"/>
  <c r="Q4149" i="131"/>
  <c r="P4149" i="131"/>
  <c r="O4149" i="131"/>
  <c r="N4149" i="131"/>
  <c r="M4149" i="131"/>
  <c r="L4149" i="131"/>
  <c r="K4149" i="131"/>
  <c r="J4149" i="131"/>
  <c r="I4149" i="131"/>
  <c r="H4149" i="131"/>
  <c r="G4149" i="131"/>
  <c r="F4149" i="131"/>
  <c r="E4149" i="131"/>
  <c r="D4149" i="131"/>
  <c r="C4149" i="131"/>
  <c r="AG4148" i="131"/>
  <c r="AD4148" i="131"/>
  <c r="AC4148" i="131"/>
  <c r="AB4148" i="131"/>
  <c r="AA4148" i="131"/>
  <c r="Z4148" i="131"/>
  <c r="Y4148" i="131"/>
  <c r="X4148" i="131"/>
  <c r="W4148" i="131"/>
  <c r="V4148" i="131"/>
  <c r="U4148" i="131"/>
  <c r="T4148" i="131"/>
  <c r="S4148" i="131"/>
  <c r="R4148" i="131"/>
  <c r="Q4148" i="131"/>
  <c r="P4148" i="131"/>
  <c r="O4148" i="131"/>
  <c r="N4148" i="131"/>
  <c r="M4148" i="131"/>
  <c r="L4148" i="131"/>
  <c r="K4148" i="131"/>
  <c r="J4148" i="131"/>
  <c r="I4148" i="131"/>
  <c r="H4148" i="131"/>
  <c r="G4148" i="131"/>
  <c r="F4148" i="131"/>
  <c r="E4148" i="131"/>
  <c r="D4148" i="131"/>
  <c r="C4148" i="131"/>
  <c r="AG4147" i="131"/>
  <c r="AD4147" i="131"/>
  <c r="AC4147" i="131"/>
  <c r="AB4147" i="131"/>
  <c r="AA4147" i="131"/>
  <c r="Z4147" i="131"/>
  <c r="Y4147" i="131"/>
  <c r="X4147" i="131"/>
  <c r="W4147" i="131"/>
  <c r="V4147" i="131"/>
  <c r="U4147" i="131"/>
  <c r="T4147" i="131"/>
  <c r="S4147" i="131"/>
  <c r="R4147" i="131"/>
  <c r="Q4147" i="131"/>
  <c r="P4147" i="131"/>
  <c r="O4147" i="131"/>
  <c r="N4147" i="131"/>
  <c r="M4147" i="131"/>
  <c r="L4147" i="131"/>
  <c r="K4147" i="131"/>
  <c r="J4147" i="131"/>
  <c r="I4147" i="131"/>
  <c r="H4147" i="131"/>
  <c r="G4147" i="131"/>
  <c r="F4147" i="131"/>
  <c r="E4147" i="131"/>
  <c r="D4147" i="131"/>
  <c r="C4147" i="131"/>
  <c r="AG4146" i="131"/>
  <c r="AD4146" i="131"/>
  <c r="AC4146" i="131"/>
  <c r="AB4146" i="131"/>
  <c r="AA4146" i="131"/>
  <c r="Z4146" i="131"/>
  <c r="Y4146" i="131"/>
  <c r="X4146" i="131"/>
  <c r="W4146" i="131"/>
  <c r="V4146" i="131"/>
  <c r="U4146" i="131"/>
  <c r="T4146" i="131"/>
  <c r="S4146" i="131"/>
  <c r="R4146" i="131"/>
  <c r="Q4146" i="131"/>
  <c r="P4146" i="131"/>
  <c r="O4146" i="131"/>
  <c r="N4146" i="131"/>
  <c r="M4146" i="131"/>
  <c r="L4146" i="131"/>
  <c r="K4146" i="131"/>
  <c r="J4146" i="131"/>
  <c r="I4146" i="131"/>
  <c r="H4146" i="131"/>
  <c r="G4146" i="131"/>
  <c r="F4146" i="131"/>
  <c r="E4146" i="131"/>
  <c r="D4146" i="131"/>
  <c r="C4146" i="131"/>
  <c r="AG4145" i="131"/>
  <c r="AD4145" i="131"/>
  <c r="AC4145" i="131"/>
  <c r="AB4145" i="131"/>
  <c r="AA4145" i="131"/>
  <c r="Z4145" i="131"/>
  <c r="Y4145" i="131"/>
  <c r="X4145" i="131"/>
  <c r="W4145" i="131"/>
  <c r="V4145" i="131"/>
  <c r="U4145" i="131"/>
  <c r="T4145" i="131"/>
  <c r="S4145" i="131"/>
  <c r="R4145" i="131"/>
  <c r="Q4145" i="131"/>
  <c r="P4145" i="131"/>
  <c r="O4145" i="131"/>
  <c r="N4145" i="131"/>
  <c r="M4145" i="131"/>
  <c r="L4145" i="131"/>
  <c r="K4145" i="131"/>
  <c r="J4145" i="131"/>
  <c r="I4145" i="131"/>
  <c r="H4145" i="131"/>
  <c r="G4145" i="131"/>
  <c r="F4145" i="131"/>
  <c r="E4145" i="131"/>
  <c r="D4145" i="131"/>
  <c r="C4145" i="131"/>
  <c r="AG4144" i="131"/>
  <c r="AD4144" i="131"/>
  <c r="AC4144" i="131"/>
  <c r="AB4144" i="131"/>
  <c r="AA4144" i="131"/>
  <c r="Z4144" i="131"/>
  <c r="Y4144" i="131"/>
  <c r="X4144" i="131"/>
  <c r="W4144" i="131"/>
  <c r="V4144" i="131"/>
  <c r="U4144" i="131"/>
  <c r="T4144" i="131"/>
  <c r="S4144" i="131"/>
  <c r="R4144" i="131"/>
  <c r="Q4144" i="131"/>
  <c r="P4144" i="131"/>
  <c r="O4144" i="131"/>
  <c r="N4144" i="131"/>
  <c r="M4144" i="131"/>
  <c r="L4144" i="131"/>
  <c r="K4144" i="131"/>
  <c r="J4144" i="131"/>
  <c r="I4144" i="131"/>
  <c r="H4144" i="131"/>
  <c r="G4144" i="131"/>
  <c r="F4144" i="131"/>
  <c r="E4144" i="131"/>
  <c r="D4144" i="131"/>
  <c r="C4144" i="131"/>
  <c r="AG4143" i="131"/>
  <c r="AD4143" i="131"/>
  <c r="AC4143" i="131"/>
  <c r="AB4143" i="131"/>
  <c r="AA4143" i="131"/>
  <c r="Z4143" i="131"/>
  <c r="Y4143" i="131"/>
  <c r="X4143" i="131"/>
  <c r="W4143" i="131"/>
  <c r="V4143" i="131"/>
  <c r="U4143" i="131"/>
  <c r="T4143" i="131"/>
  <c r="S4143" i="131"/>
  <c r="R4143" i="131"/>
  <c r="Q4143" i="131"/>
  <c r="P4143" i="131"/>
  <c r="O4143" i="131"/>
  <c r="N4143" i="131"/>
  <c r="M4143" i="131"/>
  <c r="L4143" i="131"/>
  <c r="K4143" i="131"/>
  <c r="J4143" i="131"/>
  <c r="I4143" i="131"/>
  <c r="H4143" i="131"/>
  <c r="G4143" i="131"/>
  <c r="F4143" i="131"/>
  <c r="E4143" i="131"/>
  <c r="D4143" i="131"/>
  <c r="C4143" i="131"/>
  <c r="AG4142" i="131"/>
  <c r="AD4142" i="131"/>
  <c r="AC4142" i="131"/>
  <c r="AB4142" i="131"/>
  <c r="AA4142" i="131"/>
  <c r="Z4142" i="131"/>
  <c r="Y4142" i="131"/>
  <c r="X4142" i="131"/>
  <c r="W4142" i="131"/>
  <c r="V4142" i="131"/>
  <c r="U4142" i="131"/>
  <c r="T4142" i="131"/>
  <c r="S4142" i="131"/>
  <c r="R4142" i="131"/>
  <c r="Q4142" i="131"/>
  <c r="P4142" i="131"/>
  <c r="O4142" i="131"/>
  <c r="N4142" i="131"/>
  <c r="M4142" i="131"/>
  <c r="L4142" i="131"/>
  <c r="K4142" i="131"/>
  <c r="J4142" i="131"/>
  <c r="I4142" i="131"/>
  <c r="H4142" i="131"/>
  <c r="G4142" i="131"/>
  <c r="F4142" i="131"/>
  <c r="E4142" i="131"/>
  <c r="D4142" i="131"/>
  <c r="C4142" i="131"/>
  <c r="AG4141" i="131"/>
  <c r="AD4141" i="131"/>
  <c r="AC4141" i="131"/>
  <c r="AB4141" i="131"/>
  <c r="AA4141" i="131"/>
  <c r="Z4141" i="131"/>
  <c r="Y4141" i="131"/>
  <c r="X4141" i="131"/>
  <c r="W4141" i="131"/>
  <c r="V4141" i="131"/>
  <c r="U4141" i="131"/>
  <c r="T4141" i="131"/>
  <c r="S4141" i="131"/>
  <c r="R4141" i="131"/>
  <c r="Q4141" i="131"/>
  <c r="P4141" i="131"/>
  <c r="O4141" i="131"/>
  <c r="N4141" i="131"/>
  <c r="M4141" i="131"/>
  <c r="L4141" i="131"/>
  <c r="K4141" i="131"/>
  <c r="J4141" i="131"/>
  <c r="I4141" i="131"/>
  <c r="H4141" i="131"/>
  <c r="G4141" i="131"/>
  <c r="F4141" i="131"/>
  <c r="E4141" i="131"/>
  <c r="D4141" i="131"/>
  <c r="C4141" i="131"/>
  <c r="AG4140" i="131"/>
  <c r="AD4140" i="131"/>
  <c r="AC4140" i="131"/>
  <c r="AB4140" i="131"/>
  <c r="AA4140" i="131"/>
  <c r="Z4140" i="131"/>
  <c r="Y4140" i="131"/>
  <c r="X4140" i="131"/>
  <c r="W4140" i="131"/>
  <c r="V4140" i="131"/>
  <c r="U4140" i="131"/>
  <c r="T4140" i="131"/>
  <c r="S4140" i="131"/>
  <c r="R4140" i="131"/>
  <c r="Q4140" i="131"/>
  <c r="P4140" i="131"/>
  <c r="O4140" i="131"/>
  <c r="N4140" i="131"/>
  <c r="M4140" i="131"/>
  <c r="L4140" i="131"/>
  <c r="K4140" i="131"/>
  <c r="J4140" i="131"/>
  <c r="I4140" i="131"/>
  <c r="H4140" i="131"/>
  <c r="G4140" i="131"/>
  <c r="F4140" i="131"/>
  <c r="E4140" i="131"/>
  <c r="D4140" i="131"/>
  <c r="C4140" i="131"/>
  <c r="AG4139" i="131"/>
  <c r="AD4139" i="131"/>
  <c r="AC4139" i="131"/>
  <c r="AB4139" i="131"/>
  <c r="AA4139" i="131"/>
  <c r="Z4139" i="131"/>
  <c r="Y4139" i="131"/>
  <c r="X4139" i="131"/>
  <c r="W4139" i="131"/>
  <c r="V4139" i="131"/>
  <c r="U4139" i="131"/>
  <c r="T4139" i="131"/>
  <c r="S4139" i="131"/>
  <c r="R4139" i="131"/>
  <c r="Q4139" i="131"/>
  <c r="P4139" i="131"/>
  <c r="O4139" i="131"/>
  <c r="N4139" i="131"/>
  <c r="M4139" i="131"/>
  <c r="L4139" i="131"/>
  <c r="K4139" i="131"/>
  <c r="J4139" i="131"/>
  <c r="I4139" i="131"/>
  <c r="H4139" i="131"/>
  <c r="G4139" i="131"/>
  <c r="F4139" i="131"/>
  <c r="E4139" i="131"/>
  <c r="D4139" i="131"/>
  <c r="C4139" i="131"/>
  <c r="AD4138" i="131"/>
  <c r="AC4138" i="131"/>
  <c r="AB4138" i="131"/>
  <c r="AA4138" i="131"/>
  <c r="AW4130" i="131" s="1"/>
  <c r="BM4130" i="131" s="1"/>
  <c r="Z4138" i="131"/>
  <c r="Y4138" i="131"/>
  <c r="AV4130" i="131" s="1"/>
  <c r="BL4130" i="131" s="1"/>
  <c r="X4138" i="131"/>
  <c r="W4138" i="131"/>
  <c r="V4138" i="131"/>
  <c r="U4138" i="131"/>
  <c r="T4138" i="131"/>
  <c r="S4138" i="131"/>
  <c r="AS4130" i="131" s="1"/>
  <c r="BI4130" i="131" s="1"/>
  <c r="R4138" i="131"/>
  <c r="Q4138" i="131"/>
  <c r="AR4130" i="131" s="1"/>
  <c r="BH4130" i="131" s="1"/>
  <c r="P4138" i="131"/>
  <c r="O4138" i="131"/>
  <c r="N4138" i="131"/>
  <c r="M4138" i="131"/>
  <c r="L4138" i="131"/>
  <c r="K4138" i="131"/>
  <c r="AO4130" i="131" s="1"/>
  <c r="BE4130" i="131" s="1"/>
  <c r="J4138" i="131"/>
  <c r="I4138" i="131"/>
  <c r="AN4130" i="131" s="1"/>
  <c r="BD4130" i="131" s="1"/>
  <c r="H4138" i="131"/>
  <c r="G4138" i="131"/>
  <c r="F4138" i="131"/>
  <c r="E4138" i="131"/>
  <c r="D4138" i="131"/>
  <c r="C4138" i="131"/>
  <c r="AK4130" i="131" s="1"/>
  <c r="BA4130" i="131" s="1"/>
  <c r="AD4137" i="131"/>
  <c r="AC4137" i="131"/>
  <c r="AB4137" i="131"/>
  <c r="AA4137" i="131"/>
  <c r="Z4137" i="131"/>
  <c r="Y4137" i="131"/>
  <c r="X4137" i="131"/>
  <c r="W4137" i="131"/>
  <c r="V4137" i="131"/>
  <c r="U4137" i="131"/>
  <c r="T4137" i="131"/>
  <c r="S4137" i="131"/>
  <c r="R4137" i="131"/>
  <c r="Q4137" i="131"/>
  <c r="P4137" i="131"/>
  <c r="O4137" i="131"/>
  <c r="N4137" i="131"/>
  <c r="M4137" i="131"/>
  <c r="L4137" i="131"/>
  <c r="K4137" i="131"/>
  <c r="J4137" i="131"/>
  <c r="I4137" i="131"/>
  <c r="H4137" i="131"/>
  <c r="G4137" i="131"/>
  <c r="F4137" i="131"/>
  <c r="E4137" i="131"/>
  <c r="D4137" i="131"/>
  <c r="C4137" i="131"/>
  <c r="AD4136" i="131"/>
  <c r="AC4136" i="131"/>
  <c r="AB4136" i="131"/>
  <c r="AA4136" i="131"/>
  <c r="AW4129" i="131" s="1"/>
  <c r="BM4129" i="131" s="1"/>
  <c r="Z4136" i="131"/>
  <c r="Y4136" i="131"/>
  <c r="AV4129" i="131" s="1"/>
  <c r="BL4129" i="131" s="1"/>
  <c r="X4136" i="131"/>
  <c r="W4136" i="131"/>
  <c r="V4136" i="131"/>
  <c r="U4136" i="131"/>
  <c r="T4136" i="131"/>
  <c r="S4136" i="131"/>
  <c r="AS4129" i="131" s="1"/>
  <c r="BI4129" i="131" s="1"/>
  <c r="R4136" i="131"/>
  <c r="Q4136" i="131"/>
  <c r="AR4129" i="131" s="1"/>
  <c r="BH4129" i="131" s="1"/>
  <c r="P4136" i="131"/>
  <c r="O4136" i="131"/>
  <c r="N4136" i="131"/>
  <c r="M4136" i="131"/>
  <c r="L4136" i="131"/>
  <c r="K4136" i="131"/>
  <c r="AO4129" i="131" s="1"/>
  <c r="BE4129" i="131" s="1"/>
  <c r="J4136" i="131"/>
  <c r="I4136" i="131"/>
  <c r="AN4129" i="131" s="1"/>
  <c r="BD4129" i="131" s="1"/>
  <c r="H4136" i="131"/>
  <c r="G4136" i="131"/>
  <c r="F4136" i="131"/>
  <c r="E4136" i="131"/>
  <c r="D4136" i="131"/>
  <c r="C4136" i="131"/>
  <c r="AK4129" i="131" s="1"/>
  <c r="BA4129" i="131" s="1"/>
  <c r="AD4135" i="131"/>
  <c r="AC4135" i="131"/>
  <c r="AB4135" i="131"/>
  <c r="AA4135" i="131"/>
  <c r="Z4135" i="131"/>
  <c r="Y4135" i="131"/>
  <c r="X4135" i="131"/>
  <c r="W4135" i="131"/>
  <c r="V4135" i="131"/>
  <c r="U4135" i="131"/>
  <c r="T4135" i="131"/>
  <c r="S4135" i="131"/>
  <c r="R4135" i="131"/>
  <c r="Q4135" i="131"/>
  <c r="P4135" i="131"/>
  <c r="O4135" i="131"/>
  <c r="N4135" i="131"/>
  <c r="M4135" i="131"/>
  <c r="L4135" i="131"/>
  <c r="K4135" i="131"/>
  <c r="J4135" i="131"/>
  <c r="I4135" i="131"/>
  <c r="H4135" i="131"/>
  <c r="G4135" i="131"/>
  <c r="F4135" i="131"/>
  <c r="E4135" i="131"/>
  <c r="D4135" i="131"/>
  <c r="C4135" i="131"/>
  <c r="AD4134" i="131"/>
  <c r="AC4134" i="131"/>
  <c r="AB4134" i="131"/>
  <c r="AA4134" i="131"/>
  <c r="AW4128" i="131" s="1"/>
  <c r="BM4128" i="131" s="1"/>
  <c r="Z4134" i="131"/>
  <c r="Y4134" i="131"/>
  <c r="AV4128" i="131" s="1"/>
  <c r="BL4128" i="131" s="1"/>
  <c r="X4134" i="131"/>
  <c r="W4134" i="131"/>
  <c r="V4134" i="131"/>
  <c r="U4134" i="131"/>
  <c r="T4134" i="131"/>
  <c r="S4134" i="131"/>
  <c r="AS4128" i="131" s="1"/>
  <c r="BI4128" i="131" s="1"/>
  <c r="R4134" i="131"/>
  <c r="Q4134" i="131"/>
  <c r="AR4128" i="131" s="1"/>
  <c r="BH4128" i="131" s="1"/>
  <c r="P4134" i="131"/>
  <c r="O4134" i="131"/>
  <c r="N4134" i="131"/>
  <c r="M4134" i="131"/>
  <c r="L4134" i="131"/>
  <c r="K4134" i="131"/>
  <c r="AO4128" i="131" s="1"/>
  <c r="BE4128" i="131" s="1"/>
  <c r="J4134" i="131"/>
  <c r="I4134" i="131"/>
  <c r="AN4128" i="131" s="1"/>
  <c r="BD4128" i="131" s="1"/>
  <c r="H4134" i="131"/>
  <c r="G4134" i="131"/>
  <c r="F4134" i="131"/>
  <c r="E4134" i="131"/>
  <c r="D4134" i="131"/>
  <c r="C4134" i="131"/>
  <c r="AK4128" i="131" s="1"/>
  <c r="BA4128" i="131" s="1"/>
  <c r="AD4133" i="131"/>
  <c r="AC4133" i="131"/>
  <c r="AB4133" i="131"/>
  <c r="AA4133" i="131"/>
  <c r="Z4133" i="131"/>
  <c r="Y4133" i="131"/>
  <c r="X4133" i="131"/>
  <c r="W4133" i="131"/>
  <c r="V4133" i="131"/>
  <c r="U4133" i="131"/>
  <c r="T4133" i="131"/>
  <c r="S4133" i="131"/>
  <c r="R4133" i="131"/>
  <c r="Q4133" i="131"/>
  <c r="P4133" i="131"/>
  <c r="O4133" i="131"/>
  <c r="N4133" i="131"/>
  <c r="M4133" i="131"/>
  <c r="L4133" i="131"/>
  <c r="K4133" i="131"/>
  <c r="J4133" i="131"/>
  <c r="I4133" i="131"/>
  <c r="H4133" i="131"/>
  <c r="G4133" i="131"/>
  <c r="F4133" i="131"/>
  <c r="E4133" i="131"/>
  <c r="D4133" i="131"/>
  <c r="C4133" i="131"/>
  <c r="AD4132" i="131"/>
  <c r="AC4132" i="131"/>
  <c r="AB4132" i="131"/>
  <c r="AA4132" i="131"/>
  <c r="AW4127" i="131" s="1"/>
  <c r="BM4127" i="131" s="1"/>
  <c r="Z4132" i="131"/>
  <c r="Y4132" i="131"/>
  <c r="AV4127" i="131" s="1"/>
  <c r="BL4127" i="131" s="1"/>
  <c r="X4132" i="131"/>
  <c r="W4132" i="131"/>
  <c r="V4132" i="131"/>
  <c r="U4132" i="131"/>
  <c r="T4132" i="131"/>
  <c r="S4132" i="131"/>
  <c r="AS4127" i="131" s="1"/>
  <c r="BI4127" i="131" s="1"/>
  <c r="R4132" i="131"/>
  <c r="Q4132" i="131"/>
  <c r="AR4127" i="131" s="1"/>
  <c r="BH4127" i="131" s="1"/>
  <c r="P4132" i="131"/>
  <c r="O4132" i="131"/>
  <c r="N4132" i="131"/>
  <c r="M4132" i="131"/>
  <c r="L4132" i="131"/>
  <c r="K4132" i="131"/>
  <c r="AO4127" i="131" s="1"/>
  <c r="BE4127" i="131" s="1"/>
  <c r="J4132" i="131"/>
  <c r="I4132" i="131"/>
  <c r="AN4127" i="131" s="1"/>
  <c r="BD4127" i="131" s="1"/>
  <c r="H4132" i="131"/>
  <c r="G4132" i="131"/>
  <c r="F4132" i="131"/>
  <c r="E4132" i="131"/>
  <c r="D4132" i="131"/>
  <c r="C4132" i="131"/>
  <c r="AK4127" i="131" s="1"/>
  <c r="BA4127" i="131" s="1"/>
  <c r="AD4131" i="131"/>
  <c r="AC4131" i="131"/>
  <c r="AB4131" i="131"/>
  <c r="AA4131" i="131"/>
  <c r="Z4131" i="131"/>
  <c r="Y4131" i="131"/>
  <c r="X4131" i="131"/>
  <c r="W4131" i="131"/>
  <c r="V4131" i="131"/>
  <c r="U4131" i="131"/>
  <c r="T4131" i="131"/>
  <c r="S4131" i="131"/>
  <c r="R4131" i="131"/>
  <c r="Q4131" i="131"/>
  <c r="P4131" i="131"/>
  <c r="O4131" i="131"/>
  <c r="N4131" i="131"/>
  <c r="M4131" i="131"/>
  <c r="L4131" i="131"/>
  <c r="K4131" i="131"/>
  <c r="J4131" i="131"/>
  <c r="I4131" i="131"/>
  <c r="H4131" i="131"/>
  <c r="G4131" i="131"/>
  <c r="F4131" i="131"/>
  <c r="E4131" i="131"/>
  <c r="D4131" i="131"/>
  <c r="C4131" i="131"/>
  <c r="AD4130" i="131"/>
  <c r="AC4130" i="131"/>
  <c r="AB4130" i="131"/>
  <c r="AA4130" i="131"/>
  <c r="AW4126" i="131" s="1"/>
  <c r="BM4126" i="131" s="1"/>
  <c r="Z4130" i="131"/>
  <c r="Y4130" i="131"/>
  <c r="AV4126" i="131" s="1"/>
  <c r="BL4126" i="131" s="1"/>
  <c r="X4130" i="131"/>
  <c r="W4130" i="131"/>
  <c r="V4130" i="131"/>
  <c r="U4130" i="131"/>
  <c r="T4130" i="131"/>
  <c r="S4130" i="131"/>
  <c r="AS4126" i="131" s="1"/>
  <c r="BI4126" i="131" s="1"/>
  <c r="R4130" i="131"/>
  <c r="Q4130" i="131"/>
  <c r="AR4126" i="131" s="1"/>
  <c r="BH4126" i="131" s="1"/>
  <c r="P4130" i="131"/>
  <c r="O4130" i="131"/>
  <c r="N4130" i="131"/>
  <c r="M4130" i="131"/>
  <c r="L4130" i="131"/>
  <c r="K4130" i="131"/>
  <c r="AO4126" i="131" s="1"/>
  <c r="BE4126" i="131" s="1"/>
  <c r="J4130" i="131"/>
  <c r="I4130" i="131"/>
  <c r="AN4126" i="131" s="1"/>
  <c r="BD4126" i="131" s="1"/>
  <c r="H4130" i="131"/>
  <c r="G4130" i="131"/>
  <c r="F4130" i="131"/>
  <c r="E4130" i="131"/>
  <c r="D4130" i="131"/>
  <c r="C4130" i="131"/>
  <c r="AK4126" i="131" s="1"/>
  <c r="BA4126" i="131" s="1"/>
  <c r="AD4129" i="131"/>
  <c r="AC4129" i="131"/>
  <c r="AB4129" i="131"/>
  <c r="AA4129" i="131"/>
  <c r="Z4129" i="131"/>
  <c r="Y4129" i="131"/>
  <c r="X4129" i="131"/>
  <c r="W4129" i="131"/>
  <c r="V4129" i="131"/>
  <c r="U4129" i="131"/>
  <c r="T4129" i="131"/>
  <c r="S4129" i="131"/>
  <c r="R4129" i="131"/>
  <c r="Q4129" i="131"/>
  <c r="P4129" i="131"/>
  <c r="O4129" i="131"/>
  <c r="N4129" i="131"/>
  <c r="M4129" i="131"/>
  <c r="L4129" i="131"/>
  <c r="K4129" i="131"/>
  <c r="J4129" i="131"/>
  <c r="I4129" i="131"/>
  <c r="H4129" i="131"/>
  <c r="G4129" i="131"/>
  <c r="F4129" i="131"/>
  <c r="E4129" i="131"/>
  <c r="D4129" i="131"/>
  <c r="C4129" i="131"/>
  <c r="AD4128" i="131"/>
  <c r="AC4128" i="131"/>
  <c r="AB4128" i="131"/>
  <c r="AA4128" i="131"/>
  <c r="AW4125" i="131" s="1"/>
  <c r="BM4125" i="131" s="1"/>
  <c r="Z4128" i="131"/>
  <c r="Y4128" i="131"/>
  <c r="AV4125" i="131" s="1"/>
  <c r="BL4125" i="131" s="1"/>
  <c r="X4128" i="131"/>
  <c r="W4128" i="131"/>
  <c r="V4128" i="131"/>
  <c r="U4128" i="131"/>
  <c r="T4128" i="131"/>
  <c r="S4128" i="131"/>
  <c r="AS4125" i="131" s="1"/>
  <c r="BI4125" i="131" s="1"/>
  <c r="R4128" i="131"/>
  <c r="Q4128" i="131"/>
  <c r="AR4125" i="131" s="1"/>
  <c r="BH4125" i="131" s="1"/>
  <c r="P4128" i="131"/>
  <c r="O4128" i="131"/>
  <c r="N4128" i="131"/>
  <c r="M4128" i="131"/>
  <c r="L4128" i="131"/>
  <c r="K4128" i="131"/>
  <c r="AO4125" i="131" s="1"/>
  <c r="BE4125" i="131" s="1"/>
  <c r="J4128" i="131"/>
  <c r="I4128" i="131"/>
  <c r="AN4125" i="131" s="1"/>
  <c r="BD4125" i="131" s="1"/>
  <c r="H4128" i="131"/>
  <c r="G4128" i="131"/>
  <c r="F4128" i="131"/>
  <c r="E4128" i="131"/>
  <c r="D4128" i="131"/>
  <c r="C4128" i="131"/>
  <c r="AK4125" i="131" s="1"/>
  <c r="BA4125" i="131" s="1"/>
  <c r="AD4127" i="131"/>
  <c r="AC4127" i="131"/>
  <c r="AB4127" i="131"/>
  <c r="AA4127" i="131"/>
  <c r="Z4127" i="131"/>
  <c r="Y4127" i="131"/>
  <c r="X4127" i="131"/>
  <c r="W4127" i="131"/>
  <c r="V4127" i="131"/>
  <c r="U4127" i="131"/>
  <c r="T4127" i="131"/>
  <c r="S4127" i="131"/>
  <c r="R4127" i="131"/>
  <c r="Q4127" i="131"/>
  <c r="P4127" i="131"/>
  <c r="O4127" i="131"/>
  <c r="N4127" i="131"/>
  <c r="M4127" i="131"/>
  <c r="L4127" i="131"/>
  <c r="K4127" i="131"/>
  <c r="J4127" i="131"/>
  <c r="I4127" i="131"/>
  <c r="H4127" i="131"/>
  <c r="G4127" i="131"/>
  <c r="F4127" i="131"/>
  <c r="E4127" i="131"/>
  <c r="D4127" i="131"/>
  <c r="C4127" i="131"/>
  <c r="AD4126" i="131"/>
  <c r="AC4126" i="131"/>
  <c r="AB4126" i="131"/>
  <c r="AA4126" i="131"/>
  <c r="AW4124" i="131" s="1"/>
  <c r="BM4124" i="131" s="1"/>
  <c r="Z4126" i="131"/>
  <c r="Y4126" i="131"/>
  <c r="AV4124" i="131" s="1"/>
  <c r="BL4124" i="131" s="1"/>
  <c r="X4126" i="131"/>
  <c r="W4126" i="131"/>
  <c r="V4126" i="131"/>
  <c r="U4126" i="131"/>
  <c r="T4126" i="131"/>
  <c r="S4126" i="131"/>
  <c r="AS4124" i="131" s="1"/>
  <c r="BI4124" i="131" s="1"/>
  <c r="R4126" i="131"/>
  <c r="Q4126" i="131"/>
  <c r="AR4124" i="131" s="1"/>
  <c r="BH4124" i="131" s="1"/>
  <c r="P4126" i="131"/>
  <c r="O4126" i="131"/>
  <c r="N4126" i="131"/>
  <c r="M4126" i="131"/>
  <c r="L4126" i="131"/>
  <c r="K4126" i="131"/>
  <c r="AO4124" i="131" s="1"/>
  <c r="BE4124" i="131" s="1"/>
  <c r="J4126" i="131"/>
  <c r="I4126" i="131"/>
  <c r="AN4124" i="131" s="1"/>
  <c r="BD4124" i="131" s="1"/>
  <c r="H4126" i="131"/>
  <c r="G4126" i="131"/>
  <c r="F4126" i="131"/>
  <c r="E4126" i="131"/>
  <c r="D4126" i="131"/>
  <c r="C4126" i="131"/>
  <c r="AK4124" i="131" s="1"/>
  <c r="BA4124" i="131" s="1"/>
  <c r="AD4125" i="131"/>
  <c r="AC4125" i="131"/>
  <c r="AB4125" i="131"/>
  <c r="AA4125" i="131"/>
  <c r="Z4125" i="131"/>
  <c r="Y4125" i="131"/>
  <c r="X4125" i="131"/>
  <c r="W4125" i="131"/>
  <c r="V4125" i="131"/>
  <c r="U4125" i="131"/>
  <c r="T4125" i="131"/>
  <c r="S4125" i="131"/>
  <c r="R4125" i="131"/>
  <c r="Q4125" i="131"/>
  <c r="P4125" i="131"/>
  <c r="O4125" i="131"/>
  <c r="N4125" i="131"/>
  <c r="M4125" i="131"/>
  <c r="L4125" i="131"/>
  <c r="K4125" i="131"/>
  <c r="J4125" i="131"/>
  <c r="I4125" i="131"/>
  <c r="H4125" i="131"/>
  <c r="G4125" i="131"/>
  <c r="F4125" i="131"/>
  <c r="E4125" i="131"/>
  <c r="D4125" i="131"/>
  <c r="C4125" i="131"/>
  <c r="AD4124" i="131"/>
  <c r="AC4124" i="131"/>
  <c r="AB4124" i="131"/>
  <c r="AA4124" i="131"/>
  <c r="AW4123" i="131" s="1"/>
  <c r="BM4123" i="131" s="1"/>
  <c r="Z4124" i="131"/>
  <c r="Y4124" i="131"/>
  <c r="AV4123" i="131" s="1"/>
  <c r="BL4123" i="131" s="1"/>
  <c r="X4124" i="131"/>
  <c r="W4124" i="131"/>
  <c r="V4124" i="131"/>
  <c r="U4124" i="131"/>
  <c r="T4124" i="131"/>
  <c r="S4124" i="131"/>
  <c r="AS4123" i="131" s="1"/>
  <c r="BI4123" i="131" s="1"/>
  <c r="R4124" i="131"/>
  <c r="Q4124" i="131"/>
  <c r="AR4123" i="131" s="1"/>
  <c r="BH4123" i="131" s="1"/>
  <c r="P4124" i="131"/>
  <c r="O4124" i="131"/>
  <c r="N4124" i="131"/>
  <c r="M4124" i="131"/>
  <c r="L4124" i="131"/>
  <c r="K4124" i="131"/>
  <c r="AO4123" i="131" s="1"/>
  <c r="BE4123" i="131" s="1"/>
  <c r="J4124" i="131"/>
  <c r="I4124" i="131"/>
  <c r="AN4123" i="131" s="1"/>
  <c r="BD4123" i="131" s="1"/>
  <c r="H4124" i="131"/>
  <c r="G4124" i="131"/>
  <c r="F4124" i="131"/>
  <c r="E4124" i="131"/>
  <c r="D4124" i="131"/>
  <c r="C4124" i="131"/>
  <c r="AK4123" i="131" s="1"/>
  <c r="BA4123" i="131" s="1"/>
  <c r="AD4123" i="131"/>
  <c r="AC4123" i="131"/>
  <c r="AB4123" i="131"/>
  <c r="AA4123" i="131"/>
  <c r="Z4123" i="131"/>
  <c r="Y4123" i="131"/>
  <c r="X4123" i="131"/>
  <c r="W4123" i="131"/>
  <c r="V4123" i="131"/>
  <c r="U4123" i="131"/>
  <c r="T4123" i="131"/>
  <c r="S4123" i="131"/>
  <c r="R4123" i="131"/>
  <c r="Q4123" i="131"/>
  <c r="P4123" i="131"/>
  <c r="O4123" i="131"/>
  <c r="N4123" i="131"/>
  <c r="M4123" i="131"/>
  <c r="L4123" i="131"/>
  <c r="K4123" i="131"/>
  <c r="J4123" i="131"/>
  <c r="I4123" i="131"/>
  <c r="H4123" i="131"/>
  <c r="G4123" i="131"/>
  <c r="F4123" i="131"/>
  <c r="E4123" i="131"/>
  <c r="D4123" i="131"/>
  <c r="C4123" i="131"/>
  <c r="AD4122" i="131"/>
  <c r="AC4122" i="131"/>
  <c r="AB4122" i="131"/>
  <c r="AA4122" i="131"/>
  <c r="AW4122" i="131" s="1"/>
  <c r="BM4122" i="131" s="1"/>
  <c r="Z4122" i="131"/>
  <c r="Y4122" i="131"/>
  <c r="AV4122" i="131" s="1"/>
  <c r="BL4122" i="131" s="1"/>
  <c r="X4122" i="131"/>
  <c r="W4122" i="131"/>
  <c r="V4122" i="131"/>
  <c r="U4122" i="131"/>
  <c r="T4122" i="131"/>
  <c r="S4122" i="131"/>
  <c r="AS4122" i="131" s="1"/>
  <c r="BI4122" i="131" s="1"/>
  <c r="R4122" i="131"/>
  <c r="Q4122" i="131"/>
  <c r="AR4122" i="131" s="1"/>
  <c r="BH4122" i="131" s="1"/>
  <c r="P4122" i="131"/>
  <c r="O4122" i="131"/>
  <c r="N4122" i="131"/>
  <c r="M4122" i="131"/>
  <c r="L4122" i="131"/>
  <c r="K4122" i="131"/>
  <c r="AO4122" i="131" s="1"/>
  <c r="BE4122" i="131" s="1"/>
  <c r="J4122" i="131"/>
  <c r="I4122" i="131"/>
  <c r="AN4122" i="131" s="1"/>
  <c r="BD4122" i="131" s="1"/>
  <c r="H4122" i="131"/>
  <c r="G4122" i="131"/>
  <c r="F4122" i="131"/>
  <c r="E4122" i="131"/>
  <c r="D4122" i="131"/>
  <c r="C4122" i="131"/>
  <c r="AK4122" i="131" s="1"/>
  <c r="BA4122" i="131" s="1"/>
  <c r="AD4119" i="131"/>
  <c r="AC4119" i="131"/>
  <c r="AB4119" i="131"/>
  <c r="AA4119" i="131"/>
  <c r="Z4119" i="131"/>
  <c r="Y4119" i="131"/>
  <c r="X4119" i="131"/>
  <c r="W4119" i="131"/>
  <c r="V4119" i="131"/>
  <c r="U4119" i="131"/>
  <c r="T4119" i="131"/>
  <c r="S4119" i="131"/>
  <c r="R4119" i="131"/>
  <c r="Q4119" i="131"/>
  <c r="P4119" i="131"/>
  <c r="O4119" i="131"/>
  <c r="N4119" i="131"/>
  <c r="M4119" i="131"/>
  <c r="L4119" i="131"/>
  <c r="K4119" i="131"/>
  <c r="J4119" i="131"/>
  <c r="I4119" i="131"/>
  <c r="H4119" i="131"/>
  <c r="G4119" i="131"/>
  <c r="F4119" i="131"/>
  <c r="E4119" i="131"/>
  <c r="D4119" i="131"/>
  <c r="C4119" i="131"/>
  <c r="AG4118" i="131"/>
  <c r="AD4118" i="131"/>
  <c r="AC4118" i="131"/>
  <c r="AB4118" i="131"/>
  <c r="AA4118" i="131"/>
  <c r="Z4118" i="131"/>
  <c r="Y4118" i="131"/>
  <c r="X4118" i="131"/>
  <c r="W4118" i="131"/>
  <c r="V4118" i="131"/>
  <c r="U4118" i="131"/>
  <c r="T4118" i="131"/>
  <c r="S4118" i="131"/>
  <c r="R4118" i="131"/>
  <c r="Q4118" i="131"/>
  <c r="P4118" i="131"/>
  <c r="O4118" i="131"/>
  <c r="N4118" i="131"/>
  <c r="M4118" i="131"/>
  <c r="L4118" i="131"/>
  <c r="K4118" i="131"/>
  <c r="J4118" i="131"/>
  <c r="I4118" i="131"/>
  <c r="H4118" i="131"/>
  <c r="G4118" i="131"/>
  <c r="F4118" i="131"/>
  <c r="E4118" i="131"/>
  <c r="D4118" i="131"/>
  <c r="C4118" i="131"/>
  <c r="AG4117" i="131"/>
  <c r="AD4117" i="131"/>
  <c r="AC4117" i="131"/>
  <c r="AB4117" i="131"/>
  <c r="AA4117" i="131"/>
  <c r="Z4117" i="131"/>
  <c r="Y4117" i="131"/>
  <c r="X4117" i="131"/>
  <c r="W4117" i="131"/>
  <c r="V4117" i="131"/>
  <c r="U4117" i="131"/>
  <c r="T4117" i="131"/>
  <c r="S4117" i="131"/>
  <c r="R4117" i="131"/>
  <c r="Q4117" i="131"/>
  <c r="P4117" i="131"/>
  <c r="O4117" i="131"/>
  <c r="N4117" i="131"/>
  <c r="M4117" i="131"/>
  <c r="L4117" i="131"/>
  <c r="K4117" i="131"/>
  <c r="J4117" i="131"/>
  <c r="I4117" i="131"/>
  <c r="H4117" i="131"/>
  <c r="G4117" i="131"/>
  <c r="F4117" i="131"/>
  <c r="E4117" i="131"/>
  <c r="D4117" i="131"/>
  <c r="C4117" i="131"/>
  <c r="AG4116" i="131"/>
  <c r="AD4116" i="131"/>
  <c r="AC4116" i="131"/>
  <c r="AB4116" i="131"/>
  <c r="AA4116" i="131"/>
  <c r="Z4116" i="131"/>
  <c r="Y4116" i="131"/>
  <c r="X4116" i="131"/>
  <c r="W4116" i="131"/>
  <c r="V4116" i="131"/>
  <c r="U4116" i="131"/>
  <c r="T4116" i="131"/>
  <c r="S4116" i="131"/>
  <c r="R4116" i="131"/>
  <c r="Q4116" i="131"/>
  <c r="P4116" i="131"/>
  <c r="O4116" i="131"/>
  <c r="N4116" i="131"/>
  <c r="M4116" i="131"/>
  <c r="L4116" i="131"/>
  <c r="K4116" i="131"/>
  <c r="J4116" i="131"/>
  <c r="I4116" i="131"/>
  <c r="H4116" i="131"/>
  <c r="G4116" i="131"/>
  <c r="F4116" i="131"/>
  <c r="E4116" i="131"/>
  <c r="D4116" i="131"/>
  <c r="C4116" i="131"/>
  <c r="AG4115" i="131"/>
  <c r="AD4115" i="131"/>
  <c r="AC4115" i="131"/>
  <c r="AB4115" i="131"/>
  <c r="AA4115" i="131"/>
  <c r="Z4115" i="131"/>
  <c r="Y4115" i="131"/>
  <c r="X4115" i="131"/>
  <c r="W4115" i="131"/>
  <c r="V4115" i="131"/>
  <c r="U4115" i="131"/>
  <c r="T4115" i="131"/>
  <c r="S4115" i="131"/>
  <c r="R4115" i="131"/>
  <c r="Q4115" i="131"/>
  <c r="P4115" i="131"/>
  <c r="O4115" i="131"/>
  <c r="N4115" i="131"/>
  <c r="M4115" i="131"/>
  <c r="L4115" i="131"/>
  <c r="K4115" i="131"/>
  <c r="J4115" i="131"/>
  <c r="I4115" i="131"/>
  <c r="H4115" i="131"/>
  <c r="G4115" i="131"/>
  <c r="F4115" i="131"/>
  <c r="E4115" i="131"/>
  <c r="D4115" i="131"/>
  <c r="C4115" i="131"/>
  <c r="AG4114" i="131"/>
  <c r="AD4114" i="131"/>
  <c r="AC4114" i="131"/>
  <c r="AB4114" i="131"/>
  <c r="AA4114" i="131"/>
  <c r="Z4114" i="131"/>
  <c r="Y4114" i="131"/>
  <c r="X4114" i="131"/>
  <c r="W4114" i="131"/>
  <c r="V4114" i="131"/>
  <c r="U4114" i="131"/>
  <c r="T4114" i="131"/>
  <c r="S4114" i="131"/>
  <c r="R4114" i="131"/>
  <c r="Q4114" i="131"/>
  <c r="P4114" i="131"/>
  <c r="O4114" i="131"/>
  <c r="N4114" i="131"/>
  <c r="M4114" i="131"/>
  <c r="L4114" i="131"/>
  <c r="K4114" i="131"/>
  <c r="J4114" i="131"/>
  <c r="I4114" i="131"/>
  <c r="H4114" i="131"/>
  <c r="G4114" i="131"/>
  <c r="F4114" i="131"/>
  <c r="E4114" i="131"/>
  <c r="D4114" i="131"/>
  <c r="C4114" i="131"/>
  <c r="AG4113" i="131"/>
  <c r="AD4113" i="131"/>
  <c r="AC4113" i="131"/>
  <c r="AB4113" i="131"/>
  <c r="AA4113" i="131"/>
  <c r="Z4113" i="131"/>
  <c r="Y4113" i="131"/>
  <c r="X4113" i="131"/>
  <c r="W4113" i="131"/>
  <c r="V4113" i="131"/>
  <c r="U4113" i="131"/>
  <c r="T4113" i="131"/>
  <c r="S4113" i="131"/>
  <c r="R4113" i="131"/>
  <c r="Q4113" i="131"/>
  <c r="P4113" i="131"/>
  <c r="O4113" i="131"/>
  <c r="N4113" i="131"/>
  <c r="M4113" i="131"/>
  <c r="L4113" i="131"/>
  <c r="K4113" i="131"/>
  <c r="J4113" i="131"/>
  <c r="I4113" i="131"/>
  <c r="H4113" i="131"/>
  <c r="G4113" i="131"/>
  <c r="F4113" i="131"/>
  <c r="E4113" i="131"/>
  <c r="D4113" i="131"/>
  <c r="C4113" i="131"/>
  <c r="AG4112" i="131"/>
  <c r="AD4112" i="131"/>
  <c r="AC4112" i="131"/>
  <c r="AB4112" i="131"/>
  <c r="AA4112" i="131"/>
  <c r="Z4112" i="131"/>
  <c r="Y4112" i="131"/>
  <c r="X4112" i="131"/>
  <c r="W4112" i="131"/>
  <c r="V4112" i="131"/>
  <c r="U4112" i="131"/>
  <c r="T4112" i="131"/>
  <c r="S4112" i="131"/>
  <c r="R4112" i="131"/>
  <c r="Q4112" i="131"/>
  <c r="P4112" i="131"/>
  <c r="O4112" i="131"/>
  <c r="N4112" i="131"/>
  <c r="M4112" i="131"/>
  <c r="L4112" i="131"/>
  <c r="K4112" i="131"/>
  <c r="J4112" i="131"/>
  <c r="I4112" i="131"/>
  <c r="H4112" i="131"/>
  <c r="G4112" i="131"/>
  <c r="F4112" i="131"/>
  <c r="E4112" i="131"/>
  <c r="D4112" i="131"/>
  <c r="C4112" i="131"/>
  <c r="AG4111" i="131"/>
  <c r="AD4111" i="131"/>
  <c r="AC4111" i="131"/>
  <c r="AB4111" i="131"/>
  <c r="AA4111" i="131"/>
  <c r="Z4111" i="131"/>
  <c r="Y4111" i="131"/>
  <c r="X4111" i="131"/>
  <c r="W4111" i="131"/>
  <c r="V4111" i="131"/>
  <c r="U4111" i="131"/>
  <c r="T4111" i="131"/>
  <c r="S4111" i="131"/>
  <c r="R4111" i="131"/>
  <c r="Q4111" i="131"/>
  <c r="P4111" i="131"/>
  <c r="O4111" i="131"/>
  <c r="N4111" i="131"/>
  <c r="M4111" i="131"/>
  <c r="L4111" i="131"/>
  <c r="K4111" i="131"/>
  <c r="J4111" i="131"/>
  <c r="I4111" i="131"/>
  <c r="H4111" i="131"/>
  <c r="G4111" i="131"/>
  <c r="F4111" i="131"/>
  <c r="E4111" i="131"/>
  <c r="D4111" i="131"/>
  <c r="C4111" i="131"/>
  <c r="AG4110" i="131"/>
  <c r="AD4110" i="131"/>
  <c r="AC4110" i="131"/>
  <c r="AB4110" i="131"/>
  <c r="AA4110" i="131"/>
  <c r="Z4110" i="131"/>
  <c r="Y4110" i="131"/>
  <c r="X4110" i="131"/>
  <c r="W4110" i="131"/>
  <c r="V4110" i="131"/>
  <c r="U4110" i="131"/>
  <c r="T4110" i="131"/>
  <c r="S4110" i="131"/>
  <c r="R4110" i="131"/>
  <c r="Q4110" i="131"/>
  <c r="P4110" i="131"/>
  <c r="O4110" i="131"/>
  <c r="N4110" i="131"/>
  <c r="M4110" i="131"/>
  <c r="L4110" i="131"/>
  <c r="K4110" i="131"/>
  <c r="J4110" i="131"/>
  <c r="I4110" i="131"/>
  <c r="H4110" i="131"/>
  <c r="G4110" i="131"/>
  <c r="F4110" i="131"/>
  <c r="E4110" i="131"/>
  <c r="D4110" i="131"/>
  <c r="C4110" i="131"/>
  <c r="AG4109" i="131"/>
  <c r="AD4109" i="131"/>
  <c r="AC4109" i="131"/>
  <c r="AB4109" i="131"/>
  <c r="AA4109" i="131"/>
  <c r="Z4109" i="131"/>
  <c r="Y4109" i="131"/>
  <c r="X4109" i="131"/>
  <c r="W4109" i="131"/>
  <c r="V4109" i="131"/>
  <c r="U4109" i="131"/>
  <c r="T4109" i="131"/>
  <c r="S4109" i="131"/>
  <c r="R4109" i="131"/>
  <c r="Q4109" i="131"/>
  <c r="P4109" i="131"/>
  <c r="O4109" i="131"/>
  <c r="N4109" i="131"/>
  <c r="M4109" i="131"/>
  <c r="L4109" i="131"/>
  <c r="K4109" i="131"/>
  <c r="J4109" i="131"/>
  <c r="I4109" i="131"/>
  <c r="H4109" i="131"/>
  <c r="G4109" i="131"/>
  <c r="F4109" i="131"/>
  <c r="E4109" i="131"/>
  <c r="D4109" i="131"/>
  <c r="C4109" i="131"/>
  <c r="AD4108" i="131"/>
  <c r="AC4108" i="131"/>
  <c r="AX4100" i="131" s="1"/>
  <c r="BN4100" i="131" s="1"/>
  <c r="AB4108" i="131"/>
  <c r="AA4108" i="131"/>
  <c r="AW4100" i="131" s="1"/>
  <c r="BM4100" i="131" s="1"/>
  <c r="Z4108" i="131"/>
  <c r="Y4108" i="131"/>
  <c r="X4108" i="131"/>
  <c r="W4108" i="131"/>
  <c r="V4108" i="131"/>
  <c r="U4108" i="131"/>
  <c r="AT4100" i="131" s="1"/>
  <c r="BJ4100" i="131" s="1"/>
  <c r="T4108" i="131"/>
  <c r="S4108" i="131"/>
  <c r="AS4100" i="131" s="1"/>
  <c r="BI4100" i="131" s="1"/>
  <c r="R4108" i="131"/>
  <c r="Q4108" i="131"/>
  <c r="P4108" i="131"/>
  <c r="O4108" i="131"/>
  <c r="N4108" i="131"/>
  <c r="M4108" i="131"/>
  <c r="AP4100" i="131" s="1"/>
  <c r="BF4100" i="131" s="1"/>
  <c r="L4108" i="131"/>
  <c r="K4108" i="131"/>
  <c r="AO4100" i="131" s="1"/>
  <c r="BE4100" i="131" s="1"/>
  <c r="J4108" i="131"/>
  <c r="I4108" i="131"/>
  <c r="H4108" i="131"/>
  <c r="G4108" i="131"/>
  <c r="F4108" i="131"/>
  <c r="E4108" i="131"/>
  <c r="AL4100" i="131" s="1"/>
  <c r="BB4100" i="131" s="1"/>
  <c r="D4108" i="131"/>
  <c r="C4108" i="131"/>
  <c r="AK4100" i="131" s="1"/>
  <c r="BA4100" i="131" s="1"/>
  <c r="AD4107" i="131"/>
  <c r="AC4107" i="131"/>
  <c r="AB4107" i="131"/>
  <c r="AA4107" i="131"/>
  <c r="Z4107" i="131"/>
  <c r="Y4107" i="131"/>
  <c r="X4107" i="131"/>
  <c r="W4107" i="131"/>
  <c r="V4107" i="131"/>
  <c r="U4107" i="131"/>
  <c r="T4107" i="131"/>
  <c r="S4107" i="131"/>
  <c r="R4107" i="131"/>
  <c r="Q4107" i="131"/>
  <c r="P4107" i="131"/>
  <c r="O4107" i="131"/>
  <c r="N4107" i="131"/>
  <c r="M4107" i="131"/>
  <c r="L4107" i="131"/>
  <c r="K4107" i="131"/>
  <c r="J4107" i="131"/>
  <c r="I4107" i="131"/>
  <c r="H4107" i="131"/>
  <c r="G4107" i="131"/>
  <c r="F4107" i="131"/>
  <c r="E4107" i="131"/>
  <c r="D4107" i="131"/>
  <c r="C4107" i="131"/>
  <c r="AD4106" i="131"/>
  <c r="AC4106" i="131"/>
  <c r="AX4099" i="131" s="1"/>
  <c r="BN4099" i="131" s="1"/>
  <c r="AB4106" i="131"/>
  <c r="AA4106" i="131"/>
  <c r="AW4099" i="131" s="1"/>
  <c r="BM4099" i="131" s="1"/>
  <c r="Z4106" i="131"/>
  <c r="Y4106" i="131"/>
  <c r="X4106" i="131"/>
  <c r="W4106" i="131"/>
  <c r="V4106" i="131"/>
  <c r="U4106" i="131"/>
  <c r="AT4099" i="131" s="1"/>
  <c r="BJ4099" i="131" s="1"/>
  <c r="T4106" i="131"/>
  <c r="S4106" i="131"/>
  <c r="AS4099" i="131" s="1"/>
  <c r="BI4099" i="131" s="1"/>
  <c r="R4106" i="131"/>
  <c r="Q4106" i="131"/>
  <c r="P4106" i="131"/>
  <c r="O4106" i="131"/>
  <c r="N4106" i="131"/>
  <c r="M4106" i="131"/>
  <c r="AP4099" i="131" s="1"/>
  <c r="BF4099" i="131" s="1"/>
  <c r="L4106" i="131"/>
  <c r="K4106" i="131"/>
  <c r="AO4099" i="131" s="1"/>
  <c r="BE4099" i="131" s="1"/>
  <c r="J4106" i="131"/>
  <c r="I4106" i="131"/>
  <c r="H4106" i="131"/>
  <c r="G4106" i="131"/>
  <c r="F4106" i="131"/>
  <c r="E4106" i="131"/>
  <c r="AL4099" i="131" s="1"/>
  <c r="BB4099" i="131" s="1"/>
  <c r="D4106" i="131"/>
  <c r="C4106" i="131"/>
  <c r="AK4099" i="131" s="1"/>
  <c r="BA4099" i="131" s="1"/>
  <c r="AD4105" i="131"/>
  <c r="AC4105" i="131"/>
  <c r="AB4105" i="131"/>
  <c r="AA4105" i="131"/>
  <c r="Z4105" i="131"/>
  <c r="Y4105" i="131"/>
  <c r="X4105" i="131"/>
  <c r="W4105" i="131"/>
  <c r="V4105" i="131"/>
  <c r="U4105" i="131"/>
  <c r="T4105" i="131"/>
  <c r="S4105" i="131"/>
  <c r="R4105" i="131"/>
  <c r="Q4105" i="131"/>
  <c r="P4105" i="131"/>
  <c r="O4105" i="131"/>
  <c r="N4105" i="131"/>
  <c r="M4105" i="131"/>
  <c r="L4105" i="131"/>
  <c r="K4105" i="131"/>
  <c r="J4105" i="131"/>
  <c r="I4105" i="131"/>
  <c r="H4105" i="131"/>
  <c r="G4105" i="131"/>
  <c r="F4105" i="131"/>
  <c r="E4105" i="131"/>
  <c r="D4105" i="131"/>
  <c r="C4105" i="131"/>
  <c r="AD4104" i="131"/>
  <c r="AC4104" i="131"/>
  <c r="AX4098" i="131" s="1"/>
  <c r="BN4098" i="131" s="1"/>
  <c r="AB4104" i="131"/>
  <c r="AA4104" i="131"/>
  <c r="AW4098" i="131" s="1"/>
  <c r="BM4098" i="131" s="1"/>
  <c r="Z4104" i="131"/>
  <c r="Y4104" i="131"/>
  <c r="X4104" i="131"/>
  <c r="W4104" i="131"/>
  <c r="V4104" i="131"/>
  <c r="U4104" i="131"/>
  <c r="AT4098" i="131" s="1"/>
  <c r="BJ4098" i="131" s="1"/>
  <c r="T4104" i="131"/>
  <c r="S4104" i="131"/>
  <c r="AS4098" i="131" s="1"/>
  <c r="BI4098" i="131" s="1"/>
  <c r="R4104" i="131"/>
  <c r="Q4104" i="131"/>
  <c r="P4104" i="131"/>
  <c r="O4104" i="131"/>
  <c r="N4104" i="131"/>
  <c r="M4104" i="131"/>
  <c r="AP4098" i="131" s="1"/>
  <c r="BF4098" i="131" s="1"/>
  <c r="L4104" i="131"/>
  <c r="K4104" i="131"/>
  <c r="AO4098" i="131" s="1"/>
  <c r="BE4098" i="131" s="1"/>
  <c r="J4104" i="131"/>
  <c r="I4104" i="131"/>
  <c r="H4104" i="131"/>
  <c r="G4104" i="131"/>
  <c r="F4104" i="131"/>
  <c r="E4104" i="131"/>
  <c r="AL4098" i="131" s="1"/>
  <c r="BB4098" i="131" s="1"/>
  <c r="D4104" i="131"/>
  <c r="C4104" i="131"/>
  <c r="AK4098" i="131" s="1"/>
  <c r="BA4098" i="131" s="1"/>
  <c r="AD4103" i="131"/>
  <c r="AC4103" i="131"/>
  <c r="AB4103" i="131"/>
  <c r="AA4103" i="131"/>
  <c r="Z4103" i="131"/>
  <c r="Y4103" i="131"/>
  <c r="X4103" i="131"/>
  <c r="W4103" i="131"/>
  <c r="V4103" i="131"/>
  <c r="U4103" i="131"/>
  <c r="T4103" i="131"/>
  <c r="S4103" i="131"/>
  <c r="R4103" i="131"/>
  <c r="Q4103" i="131"/>
  <c r="P4103" i="131"/>
  <c r="O4103" i="131"/>
  <c r="N4103" i="131"/>
  <c r="M4103" i="131"/>
  <c r="L4103" i="131"/>
  <c r="K4103" i="131"/>
  <c r="J4103" i="131"/>
  <c r="I4103" i="131"/>
  <c r="H4103" i="131"/>
  <c r="G4103" i="131"/>
  <c r="F4103" i="131"/>
  <c r="E4103" i="131"/>
  <c r="D4103" i="131"/>
  <c r="C4103" i="131"/>
  <c r="AD4102" i="131"/>
  <c r="AC4102" i="131"/>
  <c r="AX4097" i="131" s="1"/>
  <c r="BN4097" i="131" s="1"/>
  <c r="AB4102" i="131"/>
  <c r="AA4102" i="131"/>
  <c r="AW4097" i="131" s="1"/>
  <c r="BM4097" i="131" s="1"/>
  <c r="Z4102" i="131"/>
  <c r="Y4102" i="131"/>
  <c r="X4102" i="131"/>
  <c r="W4102" i="131"/>
  <c r="V4102" i="131"/>
  <c r="U4102" i="131"/>
  <c r="AT4097" i="131" s="1"/>
  <c r="BJ4097" i="131" s="1"/>
  <c r="T4102" i="131"/>
  <c r="S4102" i="131"/>
  <c r="AS4097" i="131" s="1"/>
  <c r="BI4097" i="131" s="1"/>
  <c r="R4102" i="131"/>
  <c r="Q4102" i="131"/>
  <c r="P4102" i="131"/>
  <c r="O4102" i="131"/>
  <c r="N4102" i="131"/>
  <c r="M4102" i="131"/>
  <c r="AP4097" i="131" s="1"/>
  <c r="BF4097" i="131" s="1"/>
  <c r="L4102" i="131"/>
  <c r="K4102" i="131"/>
  <c r="AO4097" i="131" s="1"/>
  <c r="BE4097" i="131" s="1"/>
  <c r="J4102" i="131"/>
  <c r="I4102" i="131"/>
  <c r="H4102" i="131"/>
  <c r="G4102" i="131"/>
  <c r="F4102" i="131"/>
  <c r="E4102" i="131"/>
  <c r="AL4097" i="131" s="1"/>
  <c r="BB4097" i="131" s="1"/>
  <c r="D4102" i="131"/>
  <c r="C4102" i="131"/>
  <c r="AK4097" i="131" s="1"/>
  <c r="BA4097" i="131" s="1"/>
  <c r="AD4101" i="131"/>
  <c r="AC4101" i="131"/>
  <c r="AB4101" i="131"/>
  <c r="AA4101" i="131"/>
  <c r="Z4101" i="131"/>
  <c r="Y4101" i="131"/>
  <c r="X4101" i="131"/>
  <c r="W4101" i="131"/>
  <c r="V4101" i="131"/>
  <c r="U4101" i="131"/>
  <c r="T4101" i="131"/>
  <c r="S4101" i="131"/>
  <c r="R4101" i="131"/>
  <c r="Q4101" i="131"/>
  <c r="P4101" i="131"/>
  <c r="O4101" i="131"/>
  <c r="N4101" i="131"/>
  <c r="M4101" i="131"/>
  <c r="L4101" i="131"/>
  <c r="K4101" i="131"/>
  <c r="J4101" i="131"/>
  <c r="I4101" i="131"/>
  <c r="H4101" i="131"/>
  <c r="G4101" i="131"/>
  <c r="F4101" i="131"/>
  <c r="E4101" i="131"/>
  <c r="D4101" i="131"/>
  <c r="C4101" i="131"/>
  <c r="AD4100" i="131"/>
  <c r="AC4100" i="131"/>
  <c r="AX4096" i="131" s="1"/>
  <c r="BN4096" i="131" s="1"/>
  <c r="AB4100" i="131"/>
  <c r="AA4100" i="131"/>
  <c r="AW4096" i="131" s="1"/>
  <c r="BM4096" i="131" s="1"/>
  <c r="Z4100" i="131"/>
  <c r="Y4100" i="131"/>
  <c r="X4100" i="131"/>
  <c r="W4100" i="131"/>
  <c r="V4100" i="131"/>
  <c r="U4100" i="131"/>
  <c r="AT4096" i="131" s="1"/>
  <c r="BJ4096" i="131" s="1"/>
  <c r="T4100" i="131"/>
  <c r="S4100" i="131"/>
  <c r="AS4096" i="131" s="1"/>
  <c r="BI4096" i="131" s="1"/>
  <c r="R4100" i="131"/>
  <c r="Q4100" i="131"/>
  <c r="P4100" i="131"/>
  <c r="O4100" i="131"/>
  <c r="N4100" i="131"/>
  <c r="M4100" i="131"/>
  <c r="AP4096" i="131" s="1"/>
  <c r="BF4096" i="131" s="1"/>
  <c r="L4100" i="131"/>
  <c r="K4100" i="131"/>
  <c r="AO4096" i="131" s="1"/>
  <c r="BE4096" i="131" s="1"/>
  <c r="J4100" i="131"/>
  <c r="I4100" i="131"/>
  <c r="H4100" i="131"/>
  <c r="G4100" i="131"/>
  <c r="F4100" i="131"/>
  <c r="E4100" i="131"/>
  <c r="AL4096" i="131" s="1"/>
  <c r="BB4096" i="131" s="1"/>
  <c r="D4100" i="131"/>
  <c r="C4100" i="131"/>
  <c r="AK4096" i="131" s="1"/>
  <c r="BA4096" i="131" s="1"/>
  <c r="AD4099" i="131"/>
  <c r="AC4099" i="131"/>
  <c r="AB4099" i="131"/>
  <c r="AA4099" i="131"/>
  <c r="Z4099" i="131"/>
  <c r="Y4099" i="131"/>
  <c r="X4099" i="131"/>
  <c r="W4099" i="131"/>
  <c r="V4099" i="131"/>
  <c r="U4099" i="131"/>
  <c r="T4099" i="131"/>
  <c r="S4099" i="131"/>
  <c r="R4099" i="131"/>
  <c r="Q4099" i="131"/>
  <c r="P4099" i="131"/>
  <c r="O4099" i="131"/>
  <c r="N4099" i="131"/>
  <c r="M4099" i="131"/>
  <c r="L4099" i="131"/>
  <c r="K4099" i="131"/>
  <c r="J4099" i="131"/>
  <c r="I4099" i="131"/>
  <c r="H4099" i="131"/>
  <c r="G4099" i="131"/>
  <c r="F4099" i="131"/>
  <c r="E4099" i="131"/>
  <c r="D4099" i="131"/>
  <c r="C4099" i="131"/>
  <c r="AD4098" i="131"/>
  <c r="AC4098" i="131"/>
  <c r="AX4095" i="131" s="1"/>
  <c r="BN4095" i="131" s="1"/>
  <c r="AB4098" i="131"/>
  <c r="AA4098" i="131"/>
  <c r="AW4095" i="131" s="1"/>
  <c r="BM4095" i="131" s="1"/>
  <c r="Z4098" i="131"/>
  <c r="Y4098" i="131"/>
  <c r="X4098" i="131"/>
  <c r="W4098" i="131"/>
  <c r="V4098" i="131"/>
  <c r="U4098" i="131"/>
  <c r="AT4095" i="131" s="1"/>
  <c r="BJ4095" i="131" s="1"/>
  <c r="T4098" i="131"/>
  <c r="S4098" i="131"/>
  <c r="AS4095" i="131" s="1"/>
  <c r="BI4095" i="131" s="1"/>
  <c r="R4098" i="131"/>
  <c r="Q4098" i="131"/>
  <c r="P4098" i="131"/>
  <c r="O4098" i="131"/>
  <c r="N4098" i="131"/>
  <c r="M4098" i="131"/>
  <c r="AP4095" i="131" s="1"/>
  <c r="BF4095" i="131" s="1"/>
  <c r="L4098" i="131"/>
  <c r="K4098" i="131"/>
  <c r="AO4095" i="131" s="1"/>
  <c r="BE4095" i="131" s="1"/>
  <c r="J4098" i="131"/>
  <c r="I4098" i="131"/>
  <c r="H4098" i="131"/>
  <c r="G4098" i="131"/>
  <c r="F4098" i="131"/>
  <c r="E4098" i="131"/>
  <c r="AL4095" i="131" s="1"/>
  <c r="BB4095" i="131" s="1"/>
  <c r="D4098" i="131"/>
  <c r="C4098" i="131"/>
  <c r="AK4095" i="131" s="1"/>
  <c r="BA4095" i="131" s="1"/>
  <c r="AD4097" i="131"/>
  <c r="AC4097" i="131"/>
  <c r="AB4097" i="131"/>
  <c r="AA4097" i="131"/>
  <c r="Z4097" i="131"/>
  <c r="Y4097" i="131"/>
  <c r="X4097" i="131"/>
  <c r="W4097" i="131"/>
  <c r="V4097" i="131"/>
  <c r="U4097" i="131"/>
  <c r="T4097" i="131"/>
  <c r="S4097" i="131"/>
  <c r="R4097" i="131"/>
  <c r="Q4097" i="131"/>
  <c r="P4097" i="131"/>
  <c r="O4097" i="131"/>
  <c r="N4097" i="131"/>
  <c r="M4097" i="131"/>
  <c r="L4097" i="131"/>
  <c r="K4097" i="131"/>
  <c r="J4097" i="131"/>
  <c r="I4097" i="131"/>
  <c r="H4097" i="131"/>
  <c r="G4097" i="131"/>
  <c r="F4097" i="131"/>
  <c r="E4097" i="131"/>
  <c r="D4097" i="131"/>
  <c r="C4097" i="131"/>
  <c r="AD4096" i="131"/>
  <c r="AC4096" i="131"/>
  <c r="AX4094" i="131" s="1"/>
  <c r="BN4094" i="131" s="1"/>
  <c r="AB4096" i="131"/>
  <c r="AA4096" i="131"/>
  <c r="AW4094" i="131" s="1"/>
  <c r="BM4094" i="131" s="1"/>
  <c r="Z4096" i="131"/>
  <c r="Y4096" i="131"/>
  <c r="X4096" i="131"/>
  <c r="W4096" i="131"/>
  <c r="V4096" i="131"/>
  <c r="U4096" i="131"/>
  <c r="AT4094" i="131" s="1"/>
  <c r="BJ4094" i="131" s="1"/>
  <c r="T4096" i="131"/>
  <c r="S4096" i="131"/>
  <c r="AS4094" i="131" s="1"/>
  <c r="BI4094" i="131" s="1"/>
  <c r="R4096" i="131"/>
  <c r="Q4096" i="131"/>
  <c r="P4096" i="131"/>
  <c r="O4096" i="131"/>
  <c r="N4096" i="131"/>
  <c r="M4096" i="131"/>
  <c r="AP4094" i="131" s="1"/>
  <c r="BF4094" i="131" s="1"/>
  <c r="L4096" i="131"/>
  <c r="K4096" i="131"/>
  <c r="AO4094" i="131" s="1"/>
  <c r="BE4094" i="131" s="1"/>
  <c r="J4096" i="131"/>
  <c r="I4096" i="131"/>
  <c r="H4096" i="131"/>
  <c r="G4096" i="131"/>
  <c r="F4096" i="131"/>
  <c r="E4096" i="131"/>
  <c r="AL4094" i="131" s="1"/>
  <c r="BB4094" i="131" s="1"/>
  <c r="D4096" i="131"/>
  <c r="C4096" i="131"/>
  <c r="AK4094" i="131" s="1"/>
  <c r="BA4094" i="131" s="1"/>
  <c r="AD4095" i="131"/>
  <c r="AC4095" i="131"/>
  <c r="AB4095" i="131"/>
  <c r="AA4095" i="131"/>
  <c r="Z4095" i="131"/>
  <c r="Y4095" i="131"/>
  <c r="X4095" i="131"/>
  <c r="W4095" i="131"/>
  <c r="V4095" i="131"/>
  <c r="U4095" i="131"/>
  <c r="T4095" i="131"/>
  <c r="S4095" i="131"/>
  <c r="R4095" i="131"/>
  <c r="Q4095" i="131"/>
  <c r="P4095" i="131"/>
  <c r="O4095" i="131"/>
  <c r="N4095" i="131"/>
  <c r="M4095" i="131"/>
  <c r="L4095" i="131"/>
  <c r="K4095" i="131"/>
  <c r="J4095" i="131"/>
  <c r="I4095" i="131"/>
  <c r="H4095" i="131"/>
  <c r="G4095" i="131"/>
  <c r="F4095" i="131"/>
  <c r="E4095" i="131"/>
  <c r="D4095" i="131"/>
  <c r="C4095" i="131"/>
  <c r="AD4094" i="131"/>
  <c r="AC4094" i="131"/>
  <c r="AX4093" i="131" s="1"/>
  <c r="BN4093" i="131" s="1"/>
  <c r="AB4094" i="131"/>
  <c r="AA4094" i="131"/>
  <c r="AW4093" i="131" s="1"/>
  <c r="BM4093" i="131" s="1"/>
  <c r="Z4094" i="131"/>
  <c r="Y4094" i="131"/>
  <c r="X4094" i="131"/>
  <c r="W4094" i="131"/>
  <c r="V4094" i="131"/>
  <c r="U4094" i="131"/>
  <c r="AT4093" i="131" s="1"/>
  <c r="BJ4093" i="131" s="1"/>
  <c r="T4094" i="131"/>
  <c r="S4094" i="131"/>
  <c r="AS4093" i="131" s="1"/>
  <c r="BI4093" i="131" s="1"/>
  <c r="R4094" i="131"/>
  <c r="Q4094" i="131"/>
  <c r="P4094" i="131"/>
  <c r="O4094" i="131"/>
  <c r="N4094" i="131"/>
  <c r="M4094" i="131"/>
  <c r="AP4093" i="131" s="1"/>
  <c r="BF4093" i="131" s="1"/>
  <c r="L4094" i="131"/>
  <c r="K4094" i="131"/>
  <c r="AO4093" i="131" s="1"/>
  <c r="BE4093" i="131" s="1"/>
  <c r="J4094" i="131"/>
  <c r="I4094" i="131"/>
  <c r="H4094" i="131"/>
  <c r="G4094" i="131"/>
  <c r="F4094" i="131"/>
  <c r="E4094" i="131"/>
  <c r="AL4093" i="131" s="1"/>
  <c r="BB4093" i="131" s="1"/>
  <c r="D4094" i="131"/>
  <c r="C4094" i="131"/>
  <c r="AK4093" i="131" s="1"/>
  <c r="BA4093" i="131" s="1"/>
  <c r="AD4093" i="131"/>
  <c r="AC4093" i="131"/>
  <c r="AB4093" i="131"/>
  <c r="AA4093" i="131"/>
  <c r="Z4093" i="131"/>
  <c r="Y4093" i="131"/>
  <c r="X4093" i="131"/>
  <c r="W4093" i="131"/>
  <c r="V4093" i="131"/>
  <c r="U4093" i="131"/>
  <c r="T4093" i="131"/>
  <c r="S4093" i="131"/>
  <c r="R4093" i="131"/>
  <c r="Q4093" i="131"/>
  <c r="P4093" i="131"/>
  <c r="O4093" i="131"/>
  <c r="N4093" i="131"/>
  <c r="M4093" i="131"/>
  <c r="L4093" i="131"/>
  <c r="K4093" i="131"/>
  <c r="J4093" i="131"/>
  <c r="I4093" i="131"/>
  <c r="H4093" i="131"/>
  <c r="G4093" i="131"/>
  <c r="F4093" i="131"/>
  <c r="E4093" i="131"/>
  <c r="D4093" i="131"/>
  <c r="C4093" i="131"/>
  <c r="AD4092" i="131"/>
  <c r="AC4092" i="131"/>
  <c r="AX4092" i="131" s="1"/>
  <c r="BN4092" i="131" s="1"/>
  <c r="AB4092" i="131"/>
  <c r="AA4092" i="131"/>
  <c r="AW4092" i="131" s="1"/>
  <c r="BM4092" i="131" s="1"/>
  <c r="Z4092" i="131"/>
  <c r="Y4092" i="131"/>
  <c r="X4092" i="131"/>
  <c r="W4092" i="131"/>
  <c r="V4092" i="131"/>
  <c r="U4092" i="131"/>
  <c r="AT4092" i="131" s="1"/>
  <c r="BJ4092" i="131" s="1"/>
  <c r="T4092" i="131"/>
  <c r="S4092" i="131"/>
  <c r="AS4092" i="131" s="1"/>
  <c r="BI4092" i="131" s="1"/>
  <c r="R4092" i="131"/>
  <c r="Q4092" i="131"/>
  <c r="P4092" i="131"/>
  <c r="O4092" i="131"/>
  <c r="N4092" i="131"/>
  <c r="M4092" i="131"/>
  <c r="AP4092" i="131" s="1"/>
  <c r="BF4092" i="131" s="1"/>
  <c r="L4092" i="131"/>
  <c r="K4092" i="131"/>
  <c r="AO4092" i="131" s="1"/>
  <c r="BE4092" i="131" s="1"/>
  <c r="J4092" i="131"/>
  <c r="I4092" i="131"/>
  <c r="H4092" i="131"/>
  <c r="G4092" i="131"/>
  <c r="F4092" i="131"/>
  <c r="E4092" i="131"/>
  <c r="AL4092" i="131" s="1"/>
  <c r="BB4092" i="131" s="1"/>
  <c r="D4092" i="131"/>
  <c r="C4092" i="131"/>
  <c r="AK4092" i="131" s="1"/>
  <c r="BA4092" i="131" s="1"/>
  <c r="AD4089" i="131"/>
  <c r="AC4089" i="131"/>
  <c r="AB4089" i="131"/>
  <c r="AA4089" i="131"/>
  <c r="Z4089" i="131"/>
  <c r="Y4089" i="131"/>
  <c r="X4089" i="131"/>
  <c r="W4089" i="131"/>
  <c r="V4089" i="131"/>
  <c r="U4089" i="131"/>
  <c r="T4089" i="131"/>
  <c r="S4089" i="131"/>
  <c r="R4089" i="131"/>
  <c r="Q4089" i="131"/>
  <c r="P4089" i="131"/>
  <c r="O4089" i="131"/>
  <c r="N4089" i="131"/>
  <c r="M4089" i="131"/>
  <c r="L4089" i="131"/>
  <c r="K4089" i="131"/>
  <c r="J4089" i="131"/>
  <c r="I4089" i="131"/>
  <c r="H4089" i="131"/>
  <c r="G4089" i="131"/>
  <c r="F4089" i="131"/>
  <c r="E4089" i="131"/>
  <c r="D4089" i="131"/>
  <c r="C4089" i="131"/>
  <c r="AG4088" i="131"/>
  <c r="AD4088" i="131"/>
  <c r="AC4088" i="131"/>
  <c r="AB4088" i="131"/>
  <c r="AA4088" i="131"/>
  <c r="Z4088" i="131"/>
  <c r="Y4088" i="131"/>
  <c r="X4088" i="131"/>
  <c r="W4088" i="131"/>
  <c r="V4088" i="131"/>
  <c r="U4088" i="131"/>
  <c r="T4088" i="131"/>
  <c r="S4088" i="131"/>
  <c r="R4088" i="131"/>
  <c r="Q4088" i="131"/>
  <c r="P4088" i="131"/>
  <c r="O4088" i="131"/>
  <c r="N4088" i="131"/>
  <c r="M4088" i="131"/>
  <c r="L4088" i="131"/>
  <c r="K4088" i="131"/>
  <c r="J4088" i="131"/>
  <c r="I4088" i="131"/>
  <c r="H4088" i="131"/>
  <c r="G4088" i="131"/>
  <c r="F4088" i="131"/>
  <c r="E4088" i="131"/>
  <c r="D4088" i="131"/>
  <c r="C4088" i="131"/>
  <c r="AG4087" i="131"/>
  <c r="AD4087" i="131"/>
  <c r="AC4087" i="131"/>
  <c r="AB4087" i="131"/>
  <c r="AA4087" i="131"/>
  <c r="Z4087" i="131"/>
  <c r="Y4087" i="131"/>
  <c r="X4087" i="131"/>
  <c r="W4087" i="131"/>
  <c r="V4087" i="131"/>
  <c r="U4087" i="131"/>
  <c r="T4087" i="131"/>
  <c r="S4087" i="131"/>
  <c r="R4087" i="131"/>
  <c r="Q4087" i="131"/>
  <c r="P4087" i="131"/>
  <c r="O4087" i="131"/>
  <c r="N4087" i="131"/>
  <c r="M4087" i="131"/>
  <c r="L4087" i="131"/>
  <c r="K4087" i="131"/>
  <c r="J4087" i="131"/>
  <c r="I4087" i="131"/>
  <c r="H4087" i="131"/>
  <c r="G4087" i="131"/>
  <c r="F4087" i="131"/>
  <c r="E4087" i="131"/>
  <c r="D4087" i="131"/>
  <c r="C4087" i="131"/>
  <c r="AG4086" i="131"/>
  <c r="AD4086" i="131"/>
  <c r="AC4086" i="131"/>
  <c r="AB4086" i="131"/>
  <c r="AA4086" i="131"/>
  <c r="Z4086" i="131"/>
  <c r="Y4086" i="131"/>
  <c r="X4086" i="131"/>
  <c r="W4086" i="131"/>
  <c r="V4086" i="131"/>
  <c r="U4086" i="131"/>
  <c r="T4086" i="131"/>
  <c r="S4086" i="131"/>
  <c r="R4086" i="131"/>
  <c r="Q4086" i="131"/>
  <c r="P4086" i="131"/>
  <c r="O4086" i="131"/>
  <c r="N4086" i="131"/>
  <c r="M4086" i="131"/>
  <c r="L4086" i="131"/>
  <c r="K4086" i="131"/>
  <c r="J4086" i="131"/>
  <c r="I4086" i="131"/>
  <c r="H4086" i="131"/>
  <c r="G4086" i="131"/>
  <c r="F4086" i="131"/>
  <c r="E4086" i="131"/>
  <c r="D4086" i="131"/>
  <c r="C4086" i="131"/>
  <c r="AG4085" i="131"/>
  <c r="AD4085" i="131"/>
  <c r="AC4085" i="131"/>
  <c r="AB4085" i="131"/>
  <c r="AA4085" i="131"/>
  <c r="Z4085" i="131"/>
  <c r="Y4085" i="131"/>
  <c r="X4085" i="131"/>
  <c r="W4085" i="131"/>
  <c r="V4085" i="131"/>
  <c r="U4085" i="131"/>
  <c r="T4085" i="131"/>
  <c r="S4085" i="131"/>
  <c r="R4085" i="131"/>
  <c r="Q4085" i="131"/>
  <c r="P4085" i="131"/>
  <c r="O4085" i="131"/>
  <c r="N4085" i="131"/>
  <c r="M4085" i="131"/>
  <c r="L4085" i="131"/>
  <c r="K4085" i="131"/>
  <c r="J4085" i="131"/>
  <c r="I4085" i="131"/>
  <c r="H4085" i="131"/>
  <c r="G4085" i="131"/>
  <c r="F4085" i="131"/>
  <c r="E4085" i="131"/>
  <c r="D4085" i="131"/>
  <c r="C4085" i="131"/>
  <c r="AG4084" i="131"/>
  <c r="AD4084" i="131"/>
  <c r="AC4084" i="131"/>
  <c r="AB4084" i="131"/>
  <c r="AA4084" i="131"/>
  <c r="Z4084" i="131"/>
  <c r="Y4084" i="131"/>
  <c r="X4084" i="131"/>
  <c r="W4084" i="131"/>
  <c r="V4084" i="131"/>
  <c r="U4084" i="131"/>
  <c r="T4084" i="131"/>
  <c r="S4084" i="131"/>
  <c r="R4084" i="131"/>
  <c r="Q4084" i="131"/>
  <c r="P4084" i="131"/>
  <c r="O4084" i="131"/>
  <c r="N4084" i="131"/>
  <c r="M4084" i="131"/>
  <c r="L4084" i="131"/>
  <c r="K4084" i="131"/>
  <c r="J4084" i="131"/>
  <c r="I4084" i="131"/>
  <c r="H4084" i="131"/>
  <c r="G4084" i="131"/>
  <c r="F4084" i="131"/>
  <c r="E4084" i="131"/>
  <c r="D4084" i="131"/>
  <c r="C4084" i="131"/>
  <c r="AG4083" i="131"/>
  <c r="AD4083" i="131"/>
  <c r="AC4083" i="131"/>
  <c r="AB4083" i="131"/>
  <c r="AA4083" i="131"/>
  <c r="Z4083" i="131"/>
  <c r="Y4083" i="131"/>
  <c r="X4083" i="131"/>
  <c r="W4083" i="131"/>
  <c r="V4083" i="131"/>
  <c r="U4083" i="131"/>
  <c r="T4083" i="131"/>
  <c r="S4083" i="131"/>
  <c r="R4083" i="131"/>
  <c r="Q4083" i="131"/>
  <c r="P4083" i="131"/>
  <c r="O4083" i="131"/>
  <c r="N4083" i="131"/>
  <c r="M4083" i="131"/>
  <c r="L4083" i="131"/>
  <c r="K4083" i="131"/>
  <c r="J4083" i="131"/>
  <c r="I4083" i="131"/>
  <c r="H4083" i="131"/>
  <c r="G4083" i="131"/>
  <c r="F4083" i="131"/>
  <c r="E4083" i="131"/>
  <c r="D4083" i="131"/>
  <c r="C4083" i="131"/>
  <c r="AG4082" i="131"/>
  <c r="AD4082" i="131"/>
  <c r="AC4082" i="131"/>
  <c r="AB4082" i="131"/>
  <c r="AA4082" i="131"/>
  <c r="Z4082" i="131"/>
  <c r="Y4082" i="131"/>
  <c r="X4082" i="131"/>
  <c r="W4082" i="131"/>
  <c r="V4082" i="131"/>
  <c r="U4082" i="131"/>
  <c r="T4082" i="131"/>
  <c r="S4082" i="131"/>
  <c r="R4082" i="131"/>
  <c r="Q4082" i="131"/>
  <c r="P4082" i="131"/>
  <c r="O4082" i="131"/>
  <c r="N4082" i="131"/>
  <c r="M4082" i="131"/>
  <c r="L4082" i="131"/>
  <c r="K4082" i="131"/>
  <c r="J4082" i="131"/>
  <c r="I4082" i="131"/>
  <c r="H4082" i="131"/>
  <c r="G4082" i="131"/>
  <c r="F4082" i="131"/>
  <c r="E4082" i="131"/>
  <c r="D4082" i="131"/>
  <c r="C4082" i="131"/>
  <c r="AG4081" i="131"/>
  <c r="AD4081" i="131"/>
  <c r="AC4081" i="131"/>
  <c r="AB4081" i="131"/>
  <c r="AA4081" i="131"/>
  <c r="Z4081" i="131"/>
  <c r="Y4081" i="131"/>
  <c r="X4081" i="131"/>
  <c r="W4081" i="131"/>
  <c r="V4081" i="131"/>
  <c r="U4081" i="131"/>
  <c r="T4081" i="131"/>
  <c r="S4081" i="131"/>
  <c r="R4081" i="131"/>
  <c r="Q4081" i="131"/>
  <c r="P4081" i="131"/>
  <c r="O4081" i="131"/>
  <c r="N4081" i="131"/>
  <c r="M4081" i="131"/>
  <c r="L4081" i="131"/>
  <c r="K4081" i="131"/>
  <c r="J4081" i="131"/>
  <c r="I4081" i="131"/>
  <c r="H4081" i="131"/>
  <c r="G4081" i="131"/>
  <c r="F4081" i="131"/>
  <c r="E4081" i="131"/>
  <c r="D4081" i="131"/>
  <c r="C4081" i="131"/>
  <c r="AG4080" i="131"/>
  <c r="AD4080" i="131"/>
  <c r="AC4080" i="131"/>
  <c r="AB4080" i="131"/>
  <c r="AA4080" i="131"/>
  <c r="Z4080" i="131"/>
  <c r="Y4080" i="131"/>
  <c r="X4080" i="131"/>
  <c r="W4080" i="131"/>
  <c r="V4080" i="131"/>
  <c r="U4080" i="131"/>
  <c r="T4080" i="131"/>
  <c r="S4080" i="131"/>
  <c r="R4080" i="131"/>
  <c r="Q4080" i="131"/>
  <c r="P4080" i="131"/>
  <c r="O4080" i="131"/>
  <c r="N4080" i="131"/>
  <c r="M4080" i="131"/>
  <c r="L4080" i="131"/>
  <c r="K4080" i="131"/>
  <c r="J4080" i="131"/>
  <c r="I4080" i="131"/>
  <c r="H4080" i="131"/>
  <c r="G4080" i="131"/>
  <c r="F4080" i="131"/>
  <c r="E4080" i="131"/>
  <c r="D4080" i="131"/>
  <c r="C4080" i="131"/>
  <c r="AG4079" i="131"/>
  <c r="AD4079" i="131"/>
  <c r="AC4079" i="131"/>
  <c r="AB4079" i="131"/>
  <c r="AA4079" i="131"/>
  <c r="Z4079" i="131"/>
  <c r="Y4079" i="131"/>
  <c r="X4079" i="131"/>
  <c r="W4079" i="131"/>
  <c r="V4079" i="131"/>
  <c r="U4079" i="131"/>
  <c r="T4079" i="131"/>
  <c r="S4079" i="131"/>
  <c r="R4079" i="131"/>
  <c r="Q4079" i="131"/>
  <c r="P4079" i="131"/>
  <c r="O4079" i="131"/>
  <c r="N4079" i="131"/>
  <c r="M4079" i="131"/>
  <c r="L4079" i="131"/>
  <c r="K4079" i="131"/>
  <c r="J4079" i="131"/>
  <c r="I4079" i="131"/>
  <c r="H4079" i="131"/>
  <c r="G4079" i="131"/>
  <c r="F4079" i="131"/>
  <c r="E4079" i="131"/>
  <c r="D4079" i="131"/>
  <c r="C4079" i="131"/>
  <c r="AD4078" i="131"/>
  <c r="AC4078" i="131"/>
  <c r="AX4070" i="131" s="1"/>
  <c r="BN4070" i="131" s="1"/>
  <c r="AB4078" i="131"/>
  <c r="AA4078" i="131"/>
  <c r="Z4078" i="131"/>
  <c r="Y4078" i="131"/>
  <c r="X4078" i="131"/>
  <c r="W4078" i="131"/>
  <c r="AU4070" i="131" s="1"/>
  <c r="BK4070" i="131" s="1"/>
  <c r="V4078" i="131"/>
  <c r="U4078" i="131"/>
  <c r="AT4070" i="131" s="1"/>
  <c r="BJ4070" i="131" s="1"/>
  <c r="T4078" i="131"/>
  <c r="S4078" i="131"/>
  <c r="R4078" i="131"/>
  <c r="Q4078" i="131"/>
  <c r="P4078" i="131"/>
  <c r="O4078" i="131"/>
  <c r="AQ4070" i="131" s="1"/>
  <c r="BG4070" i="131" s="1"/>
  <c r="N4078" i="131"/>
  <c r="M4078" i="131"/>
  <c r="AP4070" i="131" s="1"/>
  <c r="BF4070" i="131" s="1"/>
  <c r="L4078" i="131"/>
  <c r="K4078" i="131"/>
  <c r="J4078" i="131"/>
  <c r="I4078" i="131"/>
  <c r="H4078" i="131"/>
  <c r="G4078" i="131"/>
  <c r="AM4070" i="131" s="1"/>
  <c r="BC4070" i="131" s="1"/>
  <c r="F4078" i="131"/>
  <c r="E4078" i="131"/>
  <c r="AL4070" i="131" s="1"/>
  <c r="BB4070" i="131" s="1"/>
  <c r="D4078" i="131"/>
  <c r="C4078" i="131"/>
  <c r="AD4077" i="131"/>
  <c r="AC4077" i="131"/>
  <c r="AB4077" i="131"/>
  <c r="AA4077" i="131"/>
  <c r="Z4077" i="131"/>
  <c r="Y4077" i="131"/>
  <c r="X4077" i="131"/>
  <c r="W4077" i="131"/>
  <c r="V4077" i="131"/>
  <c r="U4077" i="131"/>
  <c r="T4077" i="131"/>
  <c r="S4077" i="131"/>
  <c r="R4077" i="131"/>
  <c r="Q4077" i="131"/>
  <c r="P4077" i="131"/>
  <c r="O4077" i="131"/>
  <c r="N4077" i="131"/>
  <c r="M4077" i="131"/>
  <c r="L4077" i="131"/>
  <c r="K4077" i="131"/>
  <c r="J4077" i="131"/>
  <c r="I4077" i="131"/>
  <c r="H4077" i="131"/>
  <c r="G4077" i="131"/>
  <c r="F4077" i="131"/>
  <c r="E4077" i="131"/>
  <c r="D4077" i="131"/>
  <c r="C4077" i="131"/>
  <c r="AD4076" i="131"/>
  <c r="AC4076" i="131"/>
  <c r="AX4069" i="131" s="1"/>
  <c r="BN4069" i="131" s="1"/>
  <c r="AB4076" i="131"/>
  <c r="AA4076" i="131"/>
  <c r="Z4076" i="131"/>
  <c r="Y4076" i="131"/>
  <c r="X4076" i="131"/>
  <c r="W4076" i="131"/>
  <c r="AU4069" i="131" s="1"/>
  <c r="BK4069" i="131" s="1"/>
  <c r="V4076" i="131"/>
  <c r="U4076" i="131"/>
  <c r="AT4069" i="131" s="1"/>
  <c r="BJ4069" i="131" s="1"/>
  <c r="T4076" i="131"/>
  <c r="S4076" i="131"/>
  <c r="R4076" i="131"/>
  <c r="Q4076" i="131"/>
  <c r="P4076" i="131"/>
  <c r="O4076" i="131"/>
  <c r="AQ4069" i="131" s="1"/>
  <c r="BG4069" i="131" s="1"/>
  <c r="N4076" i="131"/>
  <c r="M4076" i="131"/>
  <c r="AP4069" i="131" s="1"/>
  <c r="BF4069" i="131" s="1"/>
  <c r="L4076" i="131"/>
  <c r="K4076" i="131"/>
  <c r="J4076" i="131"/>
  <c r="I4076" i="131"/>
  <c r="H4076" i="131"/>
  <c r="G4076" i="131"/>
  <c r="AM4069" i="131" s="1"/>
  <c r="BC4069" i="131" s="1"/>
  <c r="F4076" i="131"/>
  <c r="E4076" i="131"/>
  <c r="AL4069" i="131" s="1"/>
  <c r="BB4069" i="131" s="1"/>
  <c r="D4076" i="131"/>
  <c r="C4076" i="131"/>
  <c r="AD4075" i="131"/>
  <c r="AC4075" i="131"/>
  <c r="AB4075" i="131"/>
  <c r="AA4075" i="131"/>
  <c r="Z4075" i="131"/>
  <c r="Y4075" i="131"/>
  <c r="X4075" i="131"/>
  <c r="W4075" i="131"/>
  <c r="V4075" i="131"/>
  <c r="U4075" i="131"/>
  <c r="T4075" i="131"/>
  <c r="S4075" i="131"/>
  <c r="R4075" i="131"/>
  <c r="Q4075" i="131"/>
  <c r="P4075" i="131"/>
  <c r="O4075" i="131"/>
  <c r="N4075" i="131"/>
  <c r="M4075" i="131"/>
  <c r="L4075" i="131"/>
  <c r="K4075" i="131"/>
  <c r="J4075" i="131"/>
  <c r="I4075" i="131"/>
  <c r="H4075" i="131"/>
  <c r="G4075" i="131"/>
  <c r="F4075" i="131"/>
  <c r="E4075" i="131"/>
  <c r="D4075" i="131"/>
  <c r="C4075" i="131"/>
  <c r="AD4074" i="131"/>
  <c r="AC4074" i="131"/>
  <c r="AX4068" i="131" s="1"/>
  <c r="BN4068" i="131" s="1"/>
  <c r="AB4074" i="131"/>
  <c r="AA4074" i="131"/>
  <c r="Z4074" i="131"/>
  <c r="Y4074" i="131"/>
  <c r="X4074" i="131"/>
  <c r="W4074" i="131"/>
  <c r="AU4068" i="131" s="1"/>
  <c r="BK4068" i="131" s="1"/>
  <c r="V4074" i="131"/>
  <c r="U4074" i="131"/>
  <c r="AT4068" i="131" s="1"/>
  <c r="BJ4068" i="131" s="1"/>
  <c r="T4074" i="131"/>
  <c r="S4074" i="131"/>
  <c r="R4074" i="131"/>
  <c r="Q4074" i="131"/>
  <c r="P4074" i="131"/>
  <c r="O4074" i="131"/>
  <c r="AQ4068" i="131" s="1"/>
  <c r="BG4068" i="131" s="1"/>
  <c r="N4074" i="131"/>
  <c r="M4074" i="131"/>
  <c r="AP4068" i="131" s="1"/>
  <c r="BF4068" i="131" s="1"/>
  <c r="L4074" i="131"/>
  <c r="K4074" i="131"/>
  <c r="J4074" i="131"/>
  <c r="I4074" i="131"/>
  <c r="H4074" i="131"/>
  <c r="G4074" i="131"/>
  <c r="AM4068" i="131" s="1"/>
  <c r="BC4068" i="131" s="1"/>
  <c r="F4074" i="131"/>
  <c r="E4074" i="131"/>
  <c r="AL4068" i="131" s="1"/>
  <c r="BB4068" i="131" s="1"/>
  <c r="D4074" i="131"/>
  <c r="C4074" i="131"/>
  <c r="AD4073" i="131"/>
  <c r="AC4073" i="131"/>
  <c r="AB4073" i="131"/>
  <c r="AA4073" i="131"/>
  <c r="Z4073" i="131"/>
  <c r="Y4073" i="131"/>
  <c r="X4073" i="131"/>
  <c r="W4073" i="131"/>
  <c r="V4073" i="131"/>
  <c r="U4073" i="131"/>
  <c r="T4073" i="131"/>
  <c r="S4073" i="131"/>
  <c r="R4073" i="131"/>
  <c r="Q4073" i="131"/>
  <c r="P4073" i="131"/>
  <c r="O4073" i="131"/>
  <c r="N4073" i="131"/>
  <c r="M4073" i="131"/>
  <c r="L4073" i="131"/>
  <c r="K4073" i="131"/>
  <c r="J4073" i="131"/>
  <c r="I4073" i="131"/>
  <c r="H4073" i="131"/>
  <c r="G4073" i="131"/>
  <c r="F4073" i="131"/>
  <c r="E4073" i="131"/>
  <c r="D4073" i="131"/>
  <c r="C4073" i="131"/>
  <c r="AD4072" i="131"/>
  <c r="AC4072" i="131"/>
  <c r="AX4067" i="131" s="1"/>
  <c r="BN4067" i="131" s="1"/>
  <c r="AB4072" i="131"/>
  <c r="AA4072" i="131"/>
  <c r="Z4072" i="131"/>
  <c r="Y4072" i="131"/>
  <c r="X4072" i="131"/>
  <c r="W4072" i="131"/>
  <c r="AU4067" i="131" s="1"/>
  <c r="BK4067" i="131" s="1"/>
  <c r="V4072" i="131"/>
  <c r="U4072" i="131"/>
  <c r="AT4067" i="131" s="1"/>
  <c r="BJ4067" i="131" s="1"/>
  <c r="T4072" i="131"/>
  <c r="S4072" i="131"/>
  <c r="R4072" i="131"/>
  <c r="Q4072" i="131"/>
  <c r="P4072" i="131"/>
  <c r="O4072" i="131"/>
  <c r="AQ4067" i="131" s="1"/>
  <c r="BG4067" i="131" s="1"/>
  <c r="N4072" i="131"/>
  <c r="M4072" i="131"/>
  <c r="AP4067" i="131" s="1"/>
  <c r="BF4067" i="131" s="1"/>
  <c r="L4072" i="131"/>
  <c r="K4072" i="131"/>
  <c r="J4072" i="131"/>
  <c r="I4072" i="131"/>
  <c r="H4072" i="131"/>
  <c r="G4072" i="131"/>
  <c r="AM4067" i="131" s="1"/>
  <c r="BC4067" i="131" s="1"/>
  <c r="F4072" i="131"/>
  <c r="E4072" i="131"/>
  <c r="AL4067" i="131" s="1"/>
  <c r="BB4067" i="131" s="1"/>
  <c r="D4072" i="131"/>
  <c r="C4072" i="131"/>
  <c r="AD4071" i="131"/>
  <c r="AC4071" i="131"/>
  <c r="AB4071" i="131"/>
  <c r="AA4071" i="131"/>
  <c r="Z4071" i="131"/>
  <c r="Y4071" i="131"/>
  <c r="X4071" i="131"/>
  <c r="W4071" i="131"/>
  <c r="V4071" i="131"/>
  <c r="U4071" i="131"/>
  <c r="T4071" i="131"/>
  <c r="S4071" i="131"/>
  <c r="R4071" i="131"/>
  <c r="Q4071" i="131"/>
  <c r="P4071" i="131"/>
  <c r="O4071" i="131"/>
  <c r="N4071" i="131"/>
  <c r="M4071" i="131"/>
  <c r="L4071" i="131"/>
  <c r="K4071" i="131"/>
  <c r="J4071" i="131"/>
  <c r="I4071" i="131"/>
  <c r="H4071" i="131"/>
  <c r="G4071" i="131"/>
  <c r="F4071" i="131"/>
  <c r="E4071" i="131"/>
  <c r="D4071" i="131"/>
  <c r="C4071" i="131"/>
  <c r="AD4070" i="131"/>
  <c r="AC4070" i="131"/>
  <c r="AX4066" i="131" s="1"/>
  <c r="BN4066" i="131" s="1"/>
  <c r="AB4070" i="131"/>
  <c r="AA4070" i="131"/>
  <c r="Z4070" i="131"/>
  <c r="Y4070" i="131"/>
  <c r="X4070" i="131"/>
  <c r="W4070" i="131"/>
  <c r="AU4066" i="131" s="1"/>
  <c r="BK4066" i="131" s="1"/>
  <c r="V4070" i="131"/>
  <c r="U4070" i="131"/>
  <c r="AT4066" i="131" s="1"/>
  <c r="BJ4066" i="131" s="1"/>
  <c r="T4070" i="131"/>
  <c r="S4070" i="131"/>
  <c r="R4070" i="131"/>
  <c r="Q4070" i="131"/>
  <c r="P4070" i="131"/>
  <c r="O4070" i="131"/>
  <c r="AQ4066" i="131" s="1"/>
  <c r="BG4066" i="131" s="1"/>
  <c r="N4070" i="131"/>
  <c r="M4070" i="131"/>
  <c r="AP4066" i="131" s="1"/>
  <c r="BF4066" i="131" s="1"/>
  <c r="L4070" i="131"/>
  <c r="K4070" i="131"/>
  <c r="J4070" i="131"/>
  <c r="I4070" i="131"/>
  <c r="H4070" i="131"/>
  <c r="G4070" i="131"/>
  <c r="AM4066" i="131" s="1"/>
  <c r="BC4066" i="131" s="1"/>
  <c r="F4070" i="131"/>
  <c r="E4070" i="131"/>
  <c r="AL4066" i="131" s="1"/>
  <c r="BB4066" i="131" s="1"/>
  <c r="D4070" i="131"/>
  <c r="C4070" i="131"/>
  <c r="AD4069" i="131"/>
  <c r="AC4069" i="131"/>
  <c r="AB4069" i="131"/>
  <c r="AA4069" i="131"/>
  <c r="Z4069" i="131"/>
  <c r="Y4069" i="131"/>
  <c r="X4069" i="131"/>
  <c r="W4069" i="131"/>
  <c r="V4069" i="131"/>
  <c r="U4069" i="131"/>
  <c r="T4069" i="131"/>
  <c r="S4069" i="131"/>
  <c r="R4069" i="131"/>
  <c r="Q4069" i="131"/>
  <c r="P4069" i="131"/>
  <c r="O4069" i="131"/>
  <c r="N4069" i="131"/>
  <c r="M4069" i="131"/>
  <c r="L4069" i="131"/>
  <c r="K4069" i="131"/>
  <c r="J4069" i="131"/>
  <c r="I4069" i="131"/>
  <c r="H4069" i="131"/>
  <c r="G4069" i="131"/>
  <c r="F4069" i="131"/>
  <c r="E4069" i="131"/>
  <c r="D4069" i="131"/>
  <c r="C4069" i="131"/>
  <c r="AD4068" i="131"/>
  <c r="AC4068" i="131"/>
  <c r="AX4065" i="131" s="1"/>
  <c r="BN4065" i="131" s="1"/>
  <c r="AB4068" i="131"/>
  <c r="AA4068" i="131"/>
  <c r="Z4068" i="131"/>
  <c r="Y4068" i="131"/>
  <c r="X4068" i="131"/>
  <c r="W4068" i="131"/>
  <c r="AU4065" i="131" s="1"/>
  <c r="BK4065" i="131" s="1"/>
  <c r="V4068" i="131"/>
  <c r="U4068" i="131"/>
  <c r="AT4065" i="131" s="1"/>
  <c r="BJ4065" i="131" s="1"/>
  <c r="T4068" i="131"/>
  <c r="S4068" i="131"/>
  <c r="R4068" i="131"/>
  <c r="Q4068" i="131"/>
  <c r="P4068" i="131"/>
  <c r="O4068" i="131"/>
  <c r="AQ4065" i="131" s="1"/>
  <c r="BG4065" i="131" s="1"/>
  <c r="N4068" i="131"/>
  <c r="M4068" i="131"/>
  <c r="AP4065" i="131" s="1"/>
  <c r="BF4065" i="131" s="1"/>
  <c r="L4068" i="131"/>
  <c r="K4068" i="131"/>
  <c r="J4068" i="131"/>
  <c r="I4068" i="131"/>
  <c r="H4068" i="131"/>
  <c r="G4068" i="131"/>
  <c r="AM4065" i="131" s="1"/>
  <c r="BC4065" i="131" s="1"/>
  <c r="F4068" i="131"/>
  <c r="E4068" i="131"/>
  <c r="AL4065" i="131" s="1"/>
  <c r="BB4065" i="131" s="1"/>
  <c r="D4068" i="131"/>
  <c r="C4068" i="131"/>
  <c r="AD4067" i="131"/>
  <c r="AC4067" i="131"/>
  <c r="AB4067" i="131"/>
  <c r="AA4067" i="131"/>
  <c r="Z4067" i="131"/>
  <c r="Y4067" i="131"/>
  <c r="X4067" i="131"/>
  <c r="W4067" i="131"/>
  <c r="V4067" i="131"/>
  <c r="U4067" i="131"/>
  <c r="T4067" i="131"/>
  <c r="S4067" i="131"/>
  <c r="R4067" i="131"/>
  <c r="Q4067" i="131"/>
  <c r="P4067" i="131"/>
  <c r="O4067" i="131"/>
  <c r="N4067" i="131"/>
  <c r="M4067" i="131"/>
  <c r="L4067" i="131"/>
  <c r="K4067" i="131"/>
  <c r="J4067" i="131"/>
  <c r="I4067" i="131"/>
  <c r="H4067" i="131"/>
  <c r="G4067" i="131"/>
  <c r="F4067" i="131"/>
  <c r="E4067" i="131"/>
  <c r="D4067" i="131"/>
  <c r="C4067" i="131"/>
  <c r="AD4066" i="131"/>
  <c r="AC4066" i="131"/>
  <c r="AX4064" i="131" s="1"/>
  <c r="BN4064" i="131" s="1"/>
  <c r="AB4066" i="131"/>
  <c r="AA4066" i="131"/>
  <c r="Z4066" i="131"/>
  <c r="Y4066" i="131"/>
  <c r="X4066" i="131"/>
  <c r="W4066" i="131"/>
  <c r="AU4064" i="131" s="1"/>
  <c r="BK4064" i="131" s="1"/>
  <c r="V4066" i="131"/>
  <c r="U4066" i="131"/>
  <c r="AT4064" i="131" s="1"/>
  <c r="BJ4064" i="131" s="1"/>
  <c r="T4066" i="131"/>
  <c r="S4066" i="131"/>
  <c r="R4066" i="131"/>
  <c r="Q4066" i="131"/>
  <c r="P4066" i="131"/>
  <c r="O4066" i="131"/>
  <c r="AQ4064" i="131" s="1"/>
  <c r="BG4064" i="131" s="1"/>
  <c r="N4066" i="131"/>
  <c r="M4066" i="131"/>
  <c r="AP4064" i="131" s="1"/>
  <c r="BF4064" i="131" s="1"/>
  <c r="L4066" i="131"/>
  <c r="K4066" i="131"/>
  <c r="J4066" i="131"/>
  <c r="I4066" i="131"/>
  <c r="H4066" i="131"/>
  <c r="G4066" i="131"/>
  <c r="AM4064" i="131" s="1"/>
  <c r="BC4064" i="131" s="1"/>
  <c r="F4066" i="131"/>
  <c r="E4066" i="131"/>
  <c r="AL4064" i="131" s="1"/>
  <c r="BB4064" i="131" s="1"/>
  <c r="D4066" i="131"/>
  <c r="C4066" i="131"/>
  <c r="AD4065" i="131"/>
  <c r="AC4065" i="131"/>
  <c r="AB4065" i="131"/>
  <c r="AA4065" i="131"/>
  <c r="Z4065" i="131"/>
  <c r="Y4065" i="131"/>
  <c r="X4065" i="131"/>
  <c r="W4065" i="131"/>
  <c r="V4065" i="131"/>
  <c r="U4065" i="131"/>
  <c r="T4065" i="131"/>
  <c r="S4065" i="131"/>
  <c r="R4065" i="131"/>
  <c r="Q4065" i="131"/>
  <c r="P4065" i="131"/>
  <c r="O4065" i="131"/>
  <c r="N4065" i="131"/>
  <c r="M4065" i="131"/>
  <c r="L4065" i="131"/>
  <c r="K4065" i="131"/>
  <c r="J4065" i="131"/>
  <c r="I4065" i="131"/>
  <c r="H4065" i="131"/>
  <c r="G4065" i="131"/>
  <c r="F4065" i="131"/>
  <c r="E4065" i="131"/>
  <c r="D4065" i="131"/>
  <c r="C4065" i="131"/>
  <c r="AD4064" i="131"/>
  <c r="AC4064" i="131"/>
  <c r="AX4063" i="131" s="1"/>
  <c r="BN4063" i="131" s="1"/>
  <c r="AB4064" i="131"/>
  <c r="AA4064" i="131"/>
  <c r="Z4064" i="131"/>
  <c r="Y4064" i="131"/>
  <c r="X4064" i="131"/>
  <c r="W4064" i="131"/>
  <c r="AU4063" i="131" s="1"/>
  <c r="BK4063" i="131" s="1"/>
  <c r="V4064" i="131"/>
  <c r="U4064" i="131"/>
  <c r="AT4063" i="131" s="1"/>
  <c r="BJ4063" i="131" s="1"/>
  <c r="T4064" i="131"/>
  <c r="S4064" i="131"/>
  <c r="R4064" i="131"/>
  <c r="Q4064" i="131"/>
  <c r="P4064" i="131"/>
  <c r="O4064" i="131"/>
  <c r="AQ4063" i="131" s="1"/>
  <c r="BG4063" i="131" s="1"/>
  <c r="N4064" i="131"/>
  <c r="M4064" i="131"/>
  <c r="AP4063" i="131" s="1"/>
  <c r="BF4063" i="131" s="1"/>
  <c r="L4064" i="131"/>
  <c r="K4064" i="131"/>
  <c r="J4064" i="131"/>
  <c r="I4064" i="131"/>
  <c r="H4064" i="131"/>
  <c r="G4064" i="131"/>
  <c r="AM4063" i="131" s="1"/>
  <c r="BC4063" i="131" s="1"/>
  <c r="F4064" i="131"/>
  <c r="E4064" i="131"/>
  <c r="AL4063" i="131" s="1"/>
  <c r="BB4063" i="131" s="1"/>
  <c r="D4064" i="131"/>
  <c r="C4064" i="131"/>
  <c r="AD4063" i="131"/>
  <c r="AC4063" i="131"/>
  <c r="AB4063" i="131"/>
  <c r="AA4063" i="131"/>
  <c r="Z4063" i="131"/>
  <c r="Y4063" i="131"/>
  <c r="X4063" i="131"/>
  <c r="W4063" i="131"/>
  <c r="V4063" i="131"/>
  <c r="U4063" i="131"/>
  <c r="T4063" i="131"/>
  <c r="S4063" i="131"/>
  <c r="R4063" i="131"/>
  <c r="Q4063" i="131"/>
  <c r="P4063" i="131"/>
  <c r="O4063" i="131"/>
  <c r="N4063" i="131"/>
  <c r="M4063" i="131"/>
  <c r="L4063" i="131"/>
  <c r="K4063" i="131"/>
  <c r="J4063" i="131"/>
  <c r="I4063" i="131"/>
  <c r="H4063" i="131"/>
  <c r="G4063" i="131"/>
  <c r="F4063" i="131"/>
  <c r="E4063" i="131"/>
  <c r="D4063" i="131"/>
  <c r="C4063" i="131"/>
  <c r="AD4062" i="131"/>
  <c r="AC4062" i="131"/>
  <c r="AX4062" i="131" s="1"/>
  <c r="BN4062" i="131" s="1"/>
  <c r="AB4062" i="131"/>
  <c r="AA4062" i="131"/>
  <c r="Z4062" i="131"/>
  <c r="Y4062" i="131"/>
  <c r="X4062" i="131"/>
  <c r="W4062" i="131"/>
  <c r="AU4062" i="131" s="1"/>
  <c r="BK4062" i="131" s="1"/>
  <c r="V4062" i="131"/>
  <c r="U4062" i="131"/>
  <c r="AT4062" i="131" s="1"/>
  <c r="BJ4062" i="131" s="1"/>
  <c r="T4062" i="131"/>
  <c r="S4062" i="131"/>
  <c r="R4062" i="131"/>
  <c r="Q4062" i="131"/>
  <c r="P4062" i="131"/>
  <c r="O4062" i="131"/>
  <c r="AQ4062" i="131" s="1"/>
  <c r="BG4062" i="131" s="1"/>
  <c r="N4062" i="131"/>
  <c r="M4062" i="131"/>
  <c r="AP4062" i="131" s="1"/>
  <c r="BF4062" i="131" s="1"/>
  <c r="L4062" i="131"/>
  <c r="K4062" i="131"/>
  <c r="J4062" i="131"/>
  <c r="I4062" i="131"/>
  <c r="H4062" i="131"/>
  <c r="G4062" i="131"/>
  <c r="AM4062" i="131" s="1"/>
  <c r="BC4062" i="131" s="1"/>
  <c r="F4062" i="131"/>
  <c r="E4062" i="131"/>
  <c r="AL4062" i="131" s="1"/>
  <c r="BB4062" i="131" s="1"/>
  <c r="D4062" i="131"/>
  <c r="C4062" i="131"/>
  <c r="AD4059" i="131"/>
  <c r="AC4059" i="131"/>
  <c r="AB4059" i="131"/>
  <c r="AA4059" i="131"/>
  <c r="Z4059" i="131"/>
  <c r="Y4059" i="131"/>
  <c r="X4059" i="131"/>
  <c r="W4059" i="131"/>
  <c r="V4059" i="131"/>
  <c r="U4059" i="131"/>
  <c r="T4059" i="131"/>
  <c r="S4059" i="131"/>
  <c r="R4059" i="131"/>
  <c r="Q4059" i="131"/>
  <c r="P4059" i="131"/>
  <c r="O4059" i="131"/>
  <c r="N4059" i="131"/>
  <c r="M4059" i="131"/>
  <c r="L4059" i="131"/>
  <c r="K4059" i="131"/>
  <c r="J4059" i="131"/>
  <c r="I4059" i="131"/>
  <c r="H4059" i="131"/>
  <c r="G4059" i="131"/>
  <c r="F4059" i="131"/>
  <c r="E4059" i="131"/>
  <c r="D4059" i="131"/>
  <c r="C4059" i="131"/>
  <c r="AG4058" i="131"/>
  <c r="AD4058" i="131"/>
  <c r="AC4058" i="131"/>
  <c r="AB4058" i="131"/>
  <c r="AA4058" i="131"/>
  <c r="Z4058" i="131"/>
  <c r="Y4058" i="131"/>
  <c r="X4058" i="131"/>
  <c r="W4058" i="131"/>
  <c r="V4058" i="131"/>
  <c r="U4058" i="131"/>
  <c r="T4058" i="131"/>
  <c r="S4058" i="131"/>
  <c r="R4058" i="131"/>
  <c r="Q4058" i="131"/>
  <c r="P4058" i="131"/>
  <c r="O4058" i="131"/>
  <c r="N4058" i="131"/>
  <c r="M4058" i="131"/>
  <c r="L4058" i="131"/>
  <c r="K4058" i="131"/>
  <c r="J4058" i="131"/>
  <c r="I4058" i="131"/>
  <c r="H4058" i="131"/>
  <c r="G4058" i="131"/>
  <c r="F4058" i="131"/>
  <c r="E4058" i="131"/>
  <c r="D4058" i="131"/>
  <c r="C4058" i="131"/>
  <c r="AG4057" i="131"/>
  <c r="AD4057" i="131"/>
  <c r="AC4057" i="131"/>
  <c r="AB4057" i="131"/>
  <c r="AA4057" i="131"/>
  <c r="Z4057" i="131"/>
  <c r="Y4057" i="131"/>
  <c r="X4057" i="131"/>
  <c r="W4057" i="131"/>
  <c r="V4057" i="131"/>
  <c r="U4057" i="131"/>
  <c r="T4057" i="131"/>
  <c r="S4057" i="131"/>
  <c r="R4057" i="131"/>
  <c r="Q4057" i="131"/>
  <c r="P4057" i="131"/>
  <c r="O4057" i="131"/>
  <c r="N4057" i="131"/>
  <c r="M4057" i="131"/>
  <c r="L4057" i="131"/>
  <c r="K4057" i="131"/>
  <c r="J4057" i="131"/>
  <c r="I4057" i="131"/>
  <c r="H4057" i="131"/>
  <c r="G4057" i="131"/>
  <c r="F4057" i="131"/>
  <c r="E4057" i="131"/>
  <c r="D4057" i="131"/>
  <c r="C4057" i="131"/>
  <c r="AG4056" i="131"/>
  <c r="AD4056" i="131"/>
  <c r="AC4056" i="131"/>
  <c r="AB4056" i="131"/>
  <c r="AA4056" i="131"/>
  <c r="Z4056" i="131"/>
  <c r="Y4056" i="131"/>
  <c r="X4056" i="131"/>
  <c r="W4056" i="131"/>
  <c r="V4056" i="131"/>
  <c r="U4056" i="131"/>
  <c r="T4056" i="131"/>
  <c r="S4056" i="131"/>
  <c r="R4056" i="131"/>
  <c r="Q4056" i="131"/>
  <c r="P4056" i="131"/>
  <c r="O4056" i="131"/>
  <c r="N4056" i="131"/>
  <c r="M4056" i="131"/>
  <c r="L4056" i="131"/>
  <c r="K4056" i="131"/>
  <c r="J4056" i="131"/>
  <c r="I4056" i="131"/>
  <c r="H4056" i="131"/>
  <c r="G4056" i="131"/>
  <c r="F4056" i="131"/>
  <c r="E4056" i="131"/>
  <c r="D4056" i="131"/>
  <c r="C4056" i="131"/>
  <c r="AG4055" i="131"/>
  <c r="AD4055" i="131"/>
  <c r="AC4055" i="131"/>
  <c r="AB4055" i="131"/>
  <c r="AA4055" i="131"/>
  <c r="Z4055" i="131"/>
  <c r="Y4055" i="131"/>
  <c r="X4055" i="131"/>
  <c r="W4055" i="131"/>
  <c r="V4055" i="131"/>
  <c r="U4055" i="131"/>
  <c r="T4055" i="131"/>
  <c r="S4055" i="131"/>
  <c r="R4055" i="131"/>
  <c r="Q4055" i="131"/>
  <c r="P4055" i="131"/>
  <c r="O4055" i="131"/>
  <c r="N4055" i="131"/>
  <c r="M4055" i="131"/>
  <c r="L4055" i="131"/>
  <c r="K4055" i="131"/>
  <c r="J4055" i="131"/>
  <c r="I4055" i="131"/>
  <c r="H4055" i="131"/>
  <c r="G4055" i="131"/>
  <c r="F4055" i="131"/>
  <c r="E4055" i="131"/>
  <c r="D4055" i="131"/>
  <c r="C4055" i="131"/>
  <c r="AG4054" i="131"/>
  <c r="AD4054" i="131"/>
  <c r="AC4054" i="131"/>
  <c r="AB4054" i="131"/>
  <c r="AA4054" i="131"/>
  <c r="Z4054" i="131"/>
  <c r="Y4054" i="131"/>
  <c r="X4054" i="131"/>
  <c r="W4054" i="131"/>
  <c r="V4054" i="131"/>
  <c r="U4054" i="131"/>
  <c r="T4054" i="131"/>
  <c r="S4054" i="131"/>
  <c r="R4054" i="131"/>
  <c r="Q4054" i="131"/>
  <c r="P4054" i="131"/>
  <c r="O4054" i="131"/>
  <c r="N4054" i="131"/>
  <c r="M4054" i="131"/>
  <c r="L4054" i="131"/>
  <c r="K4054" i="131"/>
  <c r="J4054" i="131"/>
  <c r="I4054" i="131"/>
  <c r="H4054" i="131"/>
  <c r="G4054" i="131"/>
  <c r="F4054" i="131"/>
  <c r="E4054" i="131"/>
  <c r="D4054" i="131"/>
  <c r="C4054" i="131"/>
  <c r="AG4053" i="131"/>
  <c r="AD4053" i="131"/>
  <c r="AC4053" i="131"/>
  <c r="AB4053" i="131"/>
  <c r="AA4053" i="131"/>
  <c r="Z4053" i="131"/>
  <c r="Y4053" i="131"/>
  <c r="X4053" i="131"/>
  <c r="W4053" i="131"/>
  <c r="V4053" i="131"/>
  <c r="U4053" i="131"/>
  <c r="T4053" i="131"/>
  <c r="S4053" i="131"/>
  <c r="R4053" i="131"/>
  <c r="Q4053" i="131"/>
  <c r="P4053" i="131"/>
  <c r="O4053" i="131"/>
  <c r="N4053" i="131"/>
  <c r="M4053" i="131"/>
  <c r="L4053" i="131"/>
  <c r="K4053" i="131"/>
  <c r="J4053" i="131"/>
  <c r="I4053" i="131"/>
  <c r="H4053" i="131"/>
  <c r="G4053" i="131"/>
  <c r="F4053" i="131"/>
  <c r="E4053" i="131"/>
  <c r="D4053" i="131"/>
  <c r="C4053" i="131"/>
  <c r="AG4052" i="131"/>
  <c r="AD4052" i="131"/>
  <c r="AC4052" i="131"/>
  <c r="AB4052" i="131"/>
  <c r="AA4052" i="131"/>
  <c r="Z4052" i="131"/>
  <c r="Y4052" i="131"/>
  <c r="X4052" i="131"/>
  <c r="W4052" i="131"/>
  <c r="V4052" i="131"/>
  <c r="U4052" i="131"/>
  <c r="T4052" i="131"/>
  <c r="S4052" i="131"/>
  <c r="R4052" i="131"/>
  <c r="Q4052" i="131"/>
  <c r="P4052" i="131"/>
  <c r="O4052" i="131"/>
  <c r="N4052" i="131"/>
  <c r="M4052" i="131"/>
  <c r="L4052" i="131"/>
  <c r="K4052" i="131"/>
  <c r="J4052" i="131"/>
  <c r="I4052" i="131"/>
  <c r="H4052" i="131"/>
  <c r="G4052" i="131"/>
  <c r="F4052" i="131"/>
  <c r="E4052" i="131"/>
  <c r="D4052" i="131"/>
  <c r="C4052" i="131"/>
  <c r="AG4051" i="131"/>
  <c r="AD4051" i="131"/>
  <c r="AC4051" i="131"/>
  <c r="AB4051" i="131"/>
  <c r="AA4051" i="131"/>
  <c r="Z4051" i="131"/>
  <c r="Y4051" i="131"/>
  <c r="X4051" i="131"/>
  <c r="W4051" i="131"/>
  <c r="V4051" i="131"/>
  <c r="U4051" i="131"/>
  <c r="T4051" i="131"/>
  <c r="S4051" i="131"/>
  <c r="R4051" i="131"/>
  <c r="Q4051" i="131"/>
  <c r="P4051" i="131"/>
  <c r="O4051" i="131"/>
  <c r="N4051" i="131"/>
  <c r="M4051" i="131"/>
  <c r="L4051" i="131"/>
  <c r="K4051" i="131"/>
  <c r="J4051" i="131"/>
  <c r="I4051" i="131"/>
  <c r="H4051" i="131"/>
  <c r="G4051" i="131"/>
  <c r="F4051" i="131"/>
  <c r="E4051" i="131"/>
  <c r="D4051" i="131"/>
  <c r="C4051" i="131"/>
  <c r="AG4050" i="131"/>
  <c r="AD4050" i="131"/>
  <c r="AC4050" i="131"/>
  <c r="AB4050" i="131"/>
  <c r="AA4050" i="131"/>
  <c r="Z4050" i="131"/>
  <c r="Y4050" i="131"/>
  <c r="X4050" i="131"/>
  <c r="W4050" i="131"/>
  <c r="V4050" i="131"/>
  <c r="U4050" i="131"/>
  <c r="T4050" i="131"/>
  <c r="S4050" i="131"/>
  <c r="R4050" i="131"/>
  <c r="Q4050" i="131"/>
  <c r="P4050" i="131"/>
  <c r="O4050" i="131"/>
  <c r="N4050" i="131"/>
  <c r="M4050" i="131"/>
  <c r="L4050" i="131"/>
  <c r="K4050" i="131"/>
  <c r="J4050" i="131"/>
  <c r="I4050" i="131"/>
  <c r="H4050" i="131"/>
  <c r="G4050" i="131"/>
  <c r="F4050" i="131"/>
  <c r="E4050" i="131"/>
  <c r="D4050" i="131"/>
  <c r="C4050" i="131"/>
  <c r="AG4049" i="131"/>
  <c r="AD4049" i="131"/>
  <c r="AC4049" i="131"/>
  <c r="AB4049" i="131"/>
  <c r="AA4049" i="131"/>
  <c r="Z4049" i="131"/>
  <c r="Y4049" i="131"/>
  <c r="X4049" i="131"/>
  <c r="W4049" i="131"/>
  <c r="V4049" i="131"/>
  <c r="U4049" i="131"/>
  <c r="T4049" i="131"/>
  <c r="S4049" i="131"/>
  <c r="R4049" i="131"/>
  <c r="Q4049" i="131"/>
  <c r="P4049" i="131"/>
  <c r="O4049" i="131"/>
  <c r="N4049" i="131"/>
  <c r="M4049" i="131"/>
  <c r="L4049" i="131"/>
  <c r="K4049" i="131"/>
  <c r="J4049" i="131"/>
  <c r="I4049" i="131"/>
  <c r="H4049" i="131"/>
  <c r="G4049" i="131"/>
  <c r="F4049" i="131"/>
  <c r="E4049" i="131"/>
  <c r="D4049" i="131"/>
  <c r="C4049" i="131"/>
  <c r="AD4048" i="131"/>
  <c r="AC4048" i="131"/>
  <c r="AB4048" i="131"/>
  <c r="AA4048" i="131"/>
  <c r="Z4048" i="131"/>
  <c r="Y4048" i="131"/>
  <c r="AV4040" i="131" s="1"/>
  <c r="BL4040" i="131" s="1"/>
  <c r="X4048" i="131"/>
  <c r="W4048" i="131"/>
  <c r="AU4040" i="131" s="1"/>
  <c r="BK4040" i="131" s="1"/>
  <c r="V4048" i="131"/>
  <c r="U4048" i="131"/>
  <c r="T4048" i="131"/>
  <c r="S4048" i="131"/>
  <c r="R4048" i="131"/>
  <c r="Q4048" i="131"/>
  <c r="AR4040" i="131" s="1"/>
  <c r="BH4040" i="131" s="1"/>
  <c r="P4048" i="131"/>
  <c r="O4048" i="131"/>
  <c r="AQ4040" i="131" s="1"/>
  <c r="BG4040" i="131" s="1"/>
  <c r="N4048" i="131"/>
  <c r="M4048" i="131"/>
  <c r="L4048" i="131"/>
  <c r="K4048" i="131"/>
  <c r="J4048" i="131"/>
  <c r="I4048" i="131"/>
  <c r="AN4040" i="131" s="1"/>
  <c r="BD4040" i="131" s="1"/>
  <c r="H4048" i="131"/>
  <c r="G4048" i="131"/>
  <c r="AM4040" i="131" s="1"/>
  <c r="BC4040" i="131" s="1"/>
  <c r="F4048" i="131"/>
  <c r="E4048" i="131"/>
  <c r="D4048" i="131"/>
  <c r="C4048" i="131"/>
  <c r="AD4047" i="131"/>
  <c r="AC4047" i="131"/>
  <c r="AB4047" i="131"/>
  <c r="AA4047" i="131"/>
  <c r="Z4047" i="131"/>
  <c r="Y4047" i="131"/>
  <c r="X4047" i="131"/>
  <c r="W4047" i="131"/>
  <c r="V4047" i="131"/>
  <c r="U4047" i="131"/>
  <c r="T4047" i="131"/>
  <c r="S4047" i="131"/>
  <c r="R4047" i="131"/>
  <c r="Q4047" i="131"/>
  <c r="P4047" i="131"/>
  <c r="O4047" i="131"/>
  <c r="N4047" i="131"/>
  <c r="M4047" i="131"/>
  <c r="L4047" i="131"/>
  <c r="K4047" i="131"/>
  <c r="J4047" i="131"/>
  <c r="I4047" i="131"/>
  <c r="H4047" i="131"/>
  <c r="G4047" i="131"/>
  <c r="F4047" i="131"/>
  <c r="E4047" i="131"/>
  <c r="D4047" i="131"/>
  <c r="C4047" i="131"/>
  <c r="AD4046" i="131"/>
  <c r="AC4046" i="131"/>
  <c r="AB4046" i="131"/>
  <c r="AA4046" i="131"/>
  <c r="Z4046" i="131"/>
  <c r="Y4046" i="131"/>
  <c r="AV4039" i="131" s="1"/>
  <c r="BL4039" i="131" s="1"/>
  <c r="X4046" i="131"/>
  <c r="W4046" i="131"/>
  <c r="AU4039" i="131" s="1"/>
  <c r="BK4039" i="131" s="1"/>
  <c r="V4046" i="131"/>
  <c r="U4046" i="131"/>
  <c r="T4046" i="131"/>
  <c r="S4046" i="131"/>
  <c r="R4046" i="131"/>
  <c r="Q4046" i="131"/>
  <c r="AR4039" i="131" s="1"/>
  <c r="BH4039" i="131" s="1"/>
  <c r="P4046" i="131"/>
  <c r="O4046" i="131"/>
  <c r="AQ4039" i="131" s="1"/>
  <c r="BG4039" i="131" s="1"/>
  <c r="N4046" i="131"/>
  <c r="M4046" i="131"/>
  <c r="L4046" i="131"/>
  <c r="K4046" i="131"/>
  <c r="J4046" i="131"/>
  <c r="I4046" i="131"/>
  <c r="AN4039" i="131" s="1"/>
  <c r="BD4039" i="131" s="1"/>
  <c r="H4046" i="131"/>
  <c r="G4046" i="131"/>
  <c r="AM4039" i="131" s="1"/>
  <c r="BC4039" i="131" s="1"/>
  <c r="F4046" i="131"/>
  <c r="E4046" i="131"/>
  <c r="D4046" i="131"/>
  <c r="C4046" i="131"/>
  <c r="AD4045" i="131"/>
  <c r="AC4045" i="131"/>
  <c r="AB4045" i="131"/>
  <c r="AA4045" i="131"/>
  <c r="Z4045" i="131"/>
  <c r="Y4045" i="131"/>
  <c r="X4045" i="131"/>
  <c r="W4045" i="131"/>
  <c r="V4045" i="131"/>
  <c r="U4045" i="131"/>
  <c r="T4045" i="131"/>
  <c r="S4045" i="131"/>
  <c r="R4045" i="131"/>
  <c r="Q4045" i="131"/>
  <c r="P4045" i="131"/>
  <c r="O4045" i="131"/>
  <c r="N4045" i="131"/>
  <c r="M4045" i="131"/>
  <c r="L4045" i="131"/>
  <c r="K4045" i="131"/>
  <c r="J4045" i="131"/>
  <c r="I4045" i="131"/>
  <c r="H4045" i="131"/>
  <c r="G4045" i="131"/>
  <c r="F4045" i="131"/>
  <c r="E4045" i="131"/>
  <c r="D4045" i="131"/>
  <c r="C4045" i="131"/>
  <c r="AD4044" i="131"/>
  <c r="AC4044" i="131"/>
  <c r="AB4044" i="131"/>
  <c r="AA4044" i="131"/>
  <c r="Z4044" i="131"/>
  <c r="Y4044" i="131"/>
  <c r="AV4038" i="131" s="1"/>
  <c r="BL4038" i="131" s="1"/>
  <c r="X4044" i="131"/>
  <c r="W4044" i="131"/>
  <c r="AU4038" i="131" s="1"/>
  <c r="BK4038" i="131" s="1"/>
  <c r="V4044" i="131"/>
  <c r="U4044" i="131"/>
  <c r="T4044" i="131"/>
  <c r="S4044" i="131"/>
  <c r="R4044" i="131"/>
  <c r="Q4044" i="131"/>
  <c r="AR4038" i="131" s="1"/>
  <c r="BH4038" i="131" s="1"/>
  <c r="P4044" i="131"/>
  <c r="O4044" i="131"/>
  <c r="AQ4038" i="131" s="1"/>
  <c r="BG4038" i="131" s="1"/>
  <c r="N4044" i="131"/>
  <c r="M4044" i="131"/>
  <c r="L4044" i="131"/>
  <c r="K4044" i="131"/>
  <c r="J4044" i="131"/>
  <c r="I4044" i="131"/>
  <c r="AN4038" i="131" s="1"/>
  <c r="BD4038" i="131" s="1"/>
  <c r="H4044" i="131"/>
  <c r="G4044" i="131"/>
  <c r="AM4038" i="131" s="1"/>
  <c r="BC4038" i="131" s="1"/>
  <c r="F4044" i="131"/>
  <c r="E4044" i="131"/>
  <c r="D4044" i="131"/>
  <c r="C4044" i="131"/>
  <c r="AD4043" i="131"/>
  <c r="AC4043" i="131"/>
  <c r="AB4043" i="131"/>
  <c r="AA4043" i="131"/>
  <c r="Z4043" i="131"/>
  <c r="Y4043" i="131"/>
  <c r="X4043" i="131"/>
  <c r="W4043" i="131"/>
  <c r="V4043" i="131"/>
  <c r="U4043" i="131"/>
  <c r="T4043" i="131"/>
  <c r="S4043" i="131"/>
  <c r="R4043" i="131"/>
  <c r="Q4043" i="131"/>
  <c r="P4043" i="131"/>
  <c r="O4043" i="131"/>
  <c r="N4043" i="131"/>
  <c r="M4043" i="131"/>
  <c r="L4043" i="131"/>
  <c r="K4043" i="131"/>
  <c r="J4043" i="131"/>
  <c r="I4043" i="131"/>
  <c r="H4043" i="131"/>
  <c r="G4043" i="131"/>
  <c r="F4043" i="131"/>
  <c r="E4043" i="131"/>
  <c r="D4043" i="131"/>
  <c r="C4043" i="131"/>
  <c r="AD4042" i="131"/>
  <c r="AC4042" i="131"/>
  <c r="AB4042" i="131"/>
  <c r="AA4042" i="131"/>
  <c r="Z4042" i="131"/>
  <c r="Y4042" i="131"/>
  <c r="AV4037" i="131" s="1"/>
  <c r="BL4037" i="131" s="1"/>
  <c r="X4042" i="131"/>
  <c r="W4042" i="131"/>
  <c r="AU4037" i="131" s="1"/>
  <c r="BK4037" i="131" s="1"/>
  <c r="V4042" i="131"/>
  <c r="U4042" i="131"/>
  <c r="T4042" i="131"/>
  <c r="S4042" i="131"/>
  <c r="R4042" i="131"/>
  <c r="Q4042" i="131"/>
  <c r="AR4037" i="131" s="1"/>
  <c r="BH4037" i="131" s="1"/>
  <c r="P4042" i="131"/>
  <c r="O4042" i="131"/>
  <c r="AQ4037" i="131" s="1"/>
  <c r="BG4037" i="131" s="1"/>
  <c r="N4042" i="131"/>
  <c r="M4042" i="131"/>
  <c r="L4042" i="131"/>
  <c r="K4042" i="131"/>
  <c r="J4042" i="131"/>
  <c r="I4042" i="131"/>
  <c r="AN4037" i="131" s="1"/>
  <c r="BD4037" i="131" s="1"/>
  <c r="H4042" i="131"/>
  <c r="G4042" i="131"/>
  <c r="AM4037" i="131" s="1"/>
  <c r="BC4037" i="131" s="1"/>
  <c r="F4042" i="131"/>
  <c r="E4042" i="131"/>
  <c r="D4042" i="131"/>
  <c r="C4042" i="131"/>
  <c r="AD4041" i="131"/>
  <c r="AC4041" i="131"/>
  <c r="AB4041" i="131"/>
  <c r="AA4041" i="131"/>
  <c r="Z4041" i="131"/>
  <c r="Y4041" i="131"/>
  <c r="X4041" i="131"/>
  <c r="W4041" i="131"/>
  <c r="V4041" i="131"/>
  <c r="U4041" i="131"/>
  <c r="T4041" i="131"/>
  <c r="S4041" i="131"/>
  <c r="R4041" i="131"/>
  <c r="Q4041" i="131"/>
  <c r="P4041" i="131"/>
  <c r="O4041" i="131"/>
  <c r="N4041" i="131"/>
  <c r="M4041" i="131"/>
  <c r="L4041" i="131"/>
  <c r="K4041" i="131"/>
  <c r="J4041" i="131"/>
  <c r="I4041" i="131"/>
  <c r="H4041" i="131"/>
  <c r="G4041" i="131"/>
  <c r="F4041" i="131"/>
  <c r="E4041" i="131"/>
  <c r="D4041" i="131"/>
  <c r="C4041" i="131"/>
  <c r="AD4040" i="131"/>
  <c r="AC4040" i="131"/>
  <c r="AB4040" i="131"/>
  <c r="AA4040" i="131"/>
  <c r="Z4040" i="131"/>
  <c r="Y4040" i="131"/>
  <c r="AV4036" i="131" s="1"/>
  <c r="BL4036" i="131" s="1"/>
  <c r="X4040" i="131"/>
  <c r="W4040" i="131"/>
  <c r="AU4036" i="131" s="1"/>
  <c r="BK4036" i="131" s="1"/>
  <c r="V4040" i="131"/>
  <c r="U4040" i="131"/>
  <c r="T4040" i="131"/>
  <c r="S4040" i="131"/>
  <c r="R4040" i="131"/>
  <c r="Q4040" i="131"/>
  <c r="AR4036" i="131" s="1"/>
  <c r="BH4036" i="131" s="1"/>
  <c r="P4040" i="131"/>
  <c r="O4040" i="131"/>
  <c r="AQ4036" i="131" s="1"/>
  <c r="BG4036" i="131" s="1"/>
  <c r="N4040" i="131"/>
  <c r="M4040" i="131"/>
  <c r="L4040" i="131"/>
  <c r="K4040" i="131"/>
  <c r="J4040" i="131"/>
  <c r="I4040" i="131"/>
  <c r="AN4036" i="131" s="1"/>
  <c r="BD4036" i="131" s="1"/>
  <c r="H4040" i="131"/>
  <c r="G4040" i="131"/>
  <c r="AM4036" i="131" s="1"/>
  <c r="BC4036" i="131" s="1"/>
  <c r="F4040" i="131"/>
  <c r="E4040" i="131"/>
  <c r="D4040" i="131"/>
  <c r="C4040" i="131"/>
  <c r="AD4039" i="131"/>
  <c r="AC4039" i="131"/>
  <c r="AB4039" i="131"/>
  <c r="AA4039" i="131"/>
  <c r="Z4039" i="131"/>
  <c r="Y4039" i="131"/>
  <c r="X4039" i="131"/>
  <c r="W4039" i="131"/>
  <c r="V4039" i="131"/>
  <c r="U4039" i="131"/>
  <c r="T4039" i="131"/>
  <c r="S4039" i="131"/>
  <c r="R4039" i="131"/>
  <c r="Q4039" i="131"/>
  <c r="P4039" i="131"/>
  <c r="O4039" i="131"/>
  <c r="N4039" i="131"/>
  <c r="M4039" i="131"/>
  <c r="L4039" i="131"/>
  <c r="K4039" i="131"/>
  <c r="J4039" i="131"/>
  <c r="I4039" i="131"/>
  <c r="H4039" i="131"/>
  <c r="G4039" i="131"/>
  <c r="F4039" i="131"/>
  <c r="E4039" i="131"/>
  <c r="D4039" i="131"/>
  <c r="C4039" i="131"/>
  <c r="AD4038" i="131"/>
  <c r="AC4038" i="131"/>
  <c r="AB4038" i="131"/>
  <c r="AA4038" i="131"/>
  <c r="Z4038" i="131"/>
  <c r="Y4038" i="131"/>
  <c r="AV4035" i="131" s="1"/>
  <c r="BL4035" i="131" s="1"/>
  <c r="X4038" i="131"/>
  <c r="W4038" i="131"/>
  <c r="AU4035" i="131" s="1"/>
  <c r="BK4035" i="131" s="1"/>
  <c r="V4038" i="131"/>
  <c r="U4038" i="131"/>
  <c r="T4038" i="131"/>
  <c r="S4038" i="131"/>
  <c r="R4038" i="131"/>
  <c r="Q4038" i="131"/>
  <c r="AR4035" i="131" s="1"/>
  <c r="BH4035" i="131" s="1"/>
  <c r="P4038" i="131"/>
  <c r="O4038" i="131"/>
  <c r="AQ4035" i="131" s="1"/>
  <c r="BG4035" i="131" s="1"/>
  <c r="N4038" i="131"/>
  <c r="M4038" i="131"/>
  <c r="L4038" i="131"/>
  <c r="K4038" i="131"/>
  <c r="J4038" i="131"/>
  <c r="I4038" i="131"/>
  <c r="AN4035" i="131" s="1"/>
  <c r="BD4035" i="131" s="1"/>
  <c r="H4038" i="131"/>
  <c r="G4038" i="131"/>
  <c r="AM4035" i="131" s="1"/>
  <c r="BC4035" i="131" s="1"/>
  <c r="F4038" i="131"/>
  <c r="E4038" i="131"/>
  <c r="D4038" i="131"/>
  <c r="C4038" i="131"/>
  <c r="AD4037" i="131"/>
  <c r="AC4037" i="131"/>
  <c r="AB4037" i="131"/>
  <c r="AA4037" i="131"/>
  <c r="Z4037" i="131"/>
  <c r="Y4037" i="131"/>
  <c r="X4037" i="131"/>
  <c r="W4037" i="131"/>
  <c r="V4037" i="131"/>
  <c r="U4037" i="131"/>
  <c r="T4037" i="131"/>
  <c r="S4037" i="131"/>
  <c r="R4037" i="131"/>
  <c r="Q4037" i="131"/>
  <c r="P4037" i="131"/>
  <c r="O4037" i="131"/>
  <c r="N4037" i="131"/>
  <c r="M4037" i="131"/>
  <c r="L4037" i="131"/>
  <c r="K4037" i="131"/>
  <c r="J4037" i="131"/>
  <c r="I4037" i="131"/>
  <c r="H4037" i="131"/>
  <c r="G4037" i="131"/>
  <c r="F4037" i="131"/>
  <c r="E4037" i="131"/>
  <c r="D4037" i="131"/>
  <c r="C4037" i="131"/>
  <c r="AD4036" i="131"/>
  <c r="AC4036" i="131"/>
  <c r="AB4036" i="131"/>
  <c r="AA4036" i="131"/>
  <c r="Z4036" i="131"/>
  <c r="Y4036" i="131"/>
  <c r="AV4034" i="131" s="1"/>
  <c r="BL4034" i="131" s="1"/>
  <c r="X4036" i="131"/>
  <c r="W4036" i="131"/>
  <c r="AU4034" i="131" s="1"/>
  <c r="BK4034" i="131" s="1"/>
  <c r="V4036" i="131"/>
  <c r="U4036" i="131"/>
  <c r="T4036" i="131"/>
  <c r="S4036" i="131"/>
  <c r="R4036" i="131"/>
  <c r="Q4036" i="131"/>
  <c r="AR4034" i="131" s="1"/>
  <c r="BH4034" i="131" s="1"/>
  <c r="P4036" i="131"/>
  <c r="O4036" i="131"/>
  <c r="AQ4034" i="131" s="1"/>
  <c r="BG4034" i="131" s="1"/>
  <c r="N4036" i="131"/>
  <c r="M4036" i="131"/>
  <c r="L4036" i="131"/>
  <c r="K4036" i="131"/>
  <c r="J4036" i="131"/>
  <c r="I4036" i="131"/>
  <c r="AN4034" i="131" s="1"/>
  <c r="BD4034" i="131" s="1"/>
  <c r="H4036" i="131"/>
  <c r="G4036" i="131"/>
  <c r="AM4034" i="131" s="1"/>
  <c r="BC4034" i="131" s="1"/>
  <c r="F4036" i="131"/>
  <c r="E4036" i="131"/>
  <c r="D4036" i="131"/>
  <c r="C4036" i="131"/>
  <c r="AD4035" i="131"/>
  <c r="AC4035" i="131"/>
  <c r="AB4035" i="131"/>
  <c r="AA4035" i="131"/>
  <c r="Z4035" i="131"/>
  <c r="Y4035" i="131"/>
  <c r="X4035" i="131"/>
  <c r="W4035" i="131"/>
  <c r="V4035" i="131"/>
  <c r="U4035" i="131"/>
  <c r="T4035" i="131"/>
  <c r="S4035" i="131"/>
  <c r="R4035" i="131"/>
  <c r="Q4035" i="131"/>
  <c r="P4035" i="131"/>
  <c r="O4035" i="131"/>
  <c r="N4035" i="131"/>
  <c r="M4035" i="131"/>
  <c r="L4035" i="131"/>
  <c r="K4035" i="131"/>
  <c r="J4035" i="131"/>
  <c r="I4035" i="131"/>
  <c r="H4035" i="131"/>
  <c r="G4035" i="131"/>
  <c r="F4035" i="131"/>
  <c r="E4035" i="131"/>
  <c r="D4035" i="131"/>
  <c r="C4035" i="131"/>
  <c r="AD4034" i="131"/>
  <c r="AC4034" i="131"/>
  <c r="AB4034" i="131"/>
  <c r="AA4034" i="131"/>
  <c r="Z4034" i="131"/>
  <c r="Y4034" i="131"/>
  <c r="AV4033" i="131" s="1"/>
  <c r="BL4033" i="131" s="1"/>
  <c r="X4034" i="131"/>
  <c r="W4034" i="131"/>
  <c r="AU4033" i="131" s="1"/>
  <c r="BK4033" i="131" s="1"/>
  <c r="V4034" i="131"/>
  <c r="U4034" i="131"/>
  <c r="T4034" i="131"/>
  <c r="S4034" i="131"/>
  <c r="R4034" i="131"/>
  <c r="Q4034" i="131"/>
  <c r="AR4033" i="131" s="1"/>
  <c r="BH4033" i="131" s="1"/>
  <c r="P4034" i="131"/>
  <c r="O4034" i="131"/>
  <c r="AQ4033" i="131" s="1"/>
  <c r="BG4033" i="131" s="1"/>
  <c r="N4034" i="131"/>
  <c r="M4034" i="131"/>
  <c r="L4034" i="131"/>
  <c r="K4034" i="131"/>
  <c r="J4034" i="131"/>
  <c r="I4034" i="131"/>
  <c r="AN4033" i="131" s="1"/>
  <c r="BD4033" i="131" s="1"/>
  <c r="H4034" i="131"/>
  <c r="G4034" i="131"/>
  <c r="AM4033" i="131" s="1"/>
  <c r="BC4033" i="131" s="1"/>
  <c r="F4034" i="131"/>
  <c r="E4034" i="131"/>
  <c r="D4034" i="131"/>
  <c r="C4034" i="131"/>
  <c r="AD4033" i="131"/>
  <c r="AC4033" i="131"/>
  <c r="AB4033" i="131"/>
  <c r="AA4033" i="131"/>
  <c r="Z4033" i="131"/>
  <c r="Y4033" i="131"/>
  <c r="X4033" i="131"/>
  <c r="W4033" i="131"/>
  <c r="V4033" i="131"/>
  <c r="U4033" i="131"/>
  <c r="T4033" i="131"/>
  <c r="S4033" i="131"/>
  <c r="R4033" i="131"/>
  <c r="Q4033" i="131"/>
  <c r="P4033" i="131"/>
  <c r="O4033" i="131"/>
  <c r="N4033" i="131"/>
  <c r="M4033" i="131"/>
  <c r="L4033" i="131"/>
  <c r="K4033" i="131"/>
  <c r="J4033" i="131"/>
  <c r="I4033" i="131"/>
  <c r="H4033" i="131"/>
  <c r="G4033" i="131"/>
  <c r="F4033" i="131"/>
  <c r="E4033" i="131"/>
  <c r="D4033" i="131"/>
  <c r="C4033" i="131"/>
  <c r="AD4032" i="131"/>
  <c r="AC4032" i="131"/>
  <c r="AB4032" i="131"/>
  <c r="AA4032" i="131"/>
  <c r="Z4032" i="131"/>
  <c r="Y4032" i="131"/>
  <c r="AV4032" i="131" s="1"/>
  <c r="BL4032" i="131" s="1"/>
  <c r="X4032" i="131"/>
  <c r="W4032" i="131"/>
  <c r="AU4032" i="131" s="1"/>
  <c r="BK4032" i="131" s="1"/>
  <c r="V4032" i="131"/>
  <c r="U4032" i="131"/>
  <c r="T4032" i="131"/>
  <c r="S4032" i="131"/>
  <c r="R4032" i="131"/>
  <c r="Q4032" i="131"/>
  <c r="AR4032" i="131" s="1"/>
  <c r="BH4032" i="131" s="1"/>
  <c r="P4032" i="131"/>
  <c r="O4032" i="131"/>
  <c r="AQ4032" i="131" s="1"/>
  <c r="BG4032" i="131" s="1"/>
  <c r="N4032" i="131"/>
  <c r="M4032" i="131"/>
  <c r="L4032" i="131"/>
  <c r="K4032" i="131"/>
  <c r="J4032" i="131"/>
  <c r="I4032" i="131"/>
  <c r="AN4032" i="131" s="1"/>
  <c r="BD4032" i="131" s="1"/>
  <c r="H4032" i="131"/>
  <c r="G4032" i="131"/>
  <c r="AM4032" i="131" s="1"/>
  <c r="BC4032" i="131" s="1"/>
  <c r="F4032" i="131"/>
  <c r="E4032" i="131"/>
  <c r="D4032" i="131"/>
  <c r="C4032" i="131"/>
  <c r="AD4029" i="131"/>
  <c r="AC4029" i="131"/>
  <c r="AB4029" i="131"/>
  <c r="AA4029" i="131"/>
  <c r="Z4029" i="131"/>
  <c r="Y4029" i="131"/>
  <c r="X4029" i="131"/>
  <c r="W4029" i="131"/>
  <c r="V4029" i="131"/>
  <c r="U4029" i="131"/>
  <c r="T4029" i="131"/>
  <c r="S4029" i="131"/>
  <c r="R4029" i="131"/>
  <c r="Q4029" i="131"/>
  <c r="P4029" i="131"/>
  <c r="O4029" i="131"/>
  <c r="N4029" i="131"/>
  <c r="M4029" i="131"/>
  <c r="L4029" i="131"/>
  <c r="K4029" i="131"/>
  <c r="J4029" i="131"/>
  <c r="I4029" i="131"/>
  <c r="H4029" i="131"/>
  <c r="G4029" i="131"/>
  <c r="F4029" i="131"/>
  <c r="E4029" i="131"/>
  <c r="D4029" i="131"/>
  <c r="C4029" i="131"/>
  <c r="AG4028" i="131"/>
  <c r="AD4028" i="131"/>
  <c r="AC4028" i="131"/>
  <c r="AB4028" i="131"/>
  <c r="AA4028" i="131"/>
  <c r="Z4028" i="131"/>
  <c r="Y4028" i="131"/>
  <c r="X4028" i="131"/>
  <c r="W4028" i="131"/>
  <c r="V4028" i="131"/>
  <c r="U4028" i="131"/>
  <c r="T4028" i="131"/>
  <c r="S4028" i="131"/>
  <c r="R4028" i="131"/>
  <c r="Q4028" i="131"/>
  <c r="P4028" i="131"/>
  <c r="O4028" i="131"/>
  <c r="N4028" i="131"/>
  <c r="M4028" i="131"/>
  <c r="L4028" i="131"/>
  <c r="K4028" i="131"/>
  <c r="J4028" i="131"/>
  <c r="I4028" i="131"/>
  <c r="H4028" i="131"/>
  <c r="G4028" i="131"/>
  <c r="F4028" i="131"/>
  <c r="E4028" i="131"/>
  <c r="D4028" i="131"/>
  <c r="C4028" i="131"/>
  <c r="AG4027" i="131"/>
  <c r="AD4027" i="131"/>
  <c r="AC4027" i="131"/>
  <c r="AB4027" i="131"/>
  <c r="AA4027" i="131"/>
  <c r="Z4027" i="131"/>
  <c r="Y4027" i="131"/>
  <c r="X4027" i="131"/>
  <c r="W4027" i="131"/>
  <c r="V4027" i="131"/>
  <c r="U4027" i="131"/>
  <c r="T4027" i="131"/>
  <c r="S4027" i="131"/>
  <c r="R4027" i="131"/>
  <c r="Q4027" i="131"/>
  <c r="P4027" i="131"/>
  <c r="O4027" i="131"/>
  <c r="N4027" i="131"/>
  <c r="M4027" i="131"/>
  <c r="L4027" i="131"/>
  <c r="K4027" i="131"/>
  <c r="J4027" i="131"/>
  <c r="I4027" i="131"/>
  <c r="H4027" i="131"/>
  <c r="G4027" i="131"/>
  <c r="F4027" i="131"/>
  <c r="E4027" i="131"/>
  <c r="D4027" i="131"/>
  <c r="C4027" i="131"/>
  <c r="AG4026" i="131"/>
  <c r="AD4026" i="131"/>
  <c r="AC4026" i="131"/>
  <c r="AB4026" i="131"/>
  <c r="AA4026" i="131"/>
  <c r="Z4026" i="131"/>
  <c r="Y4026" i="131"/>
  <c r="X4026" i="131"/>
  <c r="W4026" i="131"/>
  <c r="V4026" i="131"/>
  <c r="U4026" i="131"/>
  <c r="T4026" i="131"/>
  <c r="S4026" i="131"/>
  <c r="R4026" i="131"/>
  <c r="Q4026" i="131"/>
  <c r="P4026" i="131"/>
  <c r="O4026" i="131"/>
  <c r="N4026" i="131"/>
  <c r="M4026" i="131"/>
  <c r="L4026" i="131"/>
  <c r="K4026" i="131"/>
  <c r="J4026" i="131"/>
  <c r="I4026" i="131"/>
  <c r="H4026" i="131"/>
  <c r="G4026" i="131"/>
  <c r="F4026" i="131"/>
  <c r="E4026" i="131"/>
  <c r="D4026" i="131"/>
  <c r="C4026" i="131"/>
  <c r="AG4025" i="131"/>
  <c r="AD4025" i="131"/>
  <c r="AC4025" i="131"/>
  <c r="AB4025" i="131"/>
  <c r="AA4025" i="131"/>
  <c r="Z4025" i="131"/>
  <c r="Y4025" i="131"/>
  <c r="X4025" i="131"/>
  <c r="W4025" i="131"/>
  <c r="V4025" i="131"/>
  <c r="U4025" i="131"/>
  <c r="T4025" i="131"/>
  <c r="S4025" i="131"/>
  <c r="R4025" i="131"/>
  <c r="Q4025" i="131"/>
  <c r="P4025" i="131"/>
  <c r="O4025" i="131"/>
  <c r="N4025" i="131"/>
  <c r="M4025" i="131"/>
  <c r="L4025" i="131"/>
  <c r="K4025" i="131"/>
  <c r="J4025" i="131"/>
  <c r="I4025" i="131"/>
  <c r="H4025" i="131"/>
  <c r="G4025" i="131"/>
  <c r="F4025" i="131"/>
  <c r="E4025" i="131"/>
  <c r="D4025" i="131"/>
  <c r="C4025" i="131"/>
  <c r="AG4024" i="131"/>
  <c r="AD4024" i="131"/>
  <c r="AC4024" i="131"/>
  <c r="AB4024" i="131"/>
  <c r="AA4024" i="131"/>
  <c r="Z4024" i="131"/>
  <c r="Y4024" i="131"/>
  <c r="X4024" i="131"/>
  <c r="W4024" i="131"/>
  <c r="V4024" i="131"/>
  <c r="U4024" i="131"/>
  <c r="T4024" i="131"/>
  <c r="S4024" i="131"/>
  <c r="R4024" i="131"/>
  <c r="Q4024" i="131"/>
  <c r="P4024" i="131"/>
  <c r="O4024" i="131"/>
  <c r="N4024" i="131"/>
  <c r="M4024" i="131"/>
  <c r="L4024" i="131"/>
  <c r="K4024" i="131"/>
  <c r="J4024" i="131"/>
  <c r="I4024" i="131"/>
  <c r="H4024" i="131"/>
  <c r="G4024" i="131"/>
  <c r="F4024" i="131"/>
  <c r="E4024" i="131"/>
  <c r="D4024" i="131"/>
  <c r="C4024" i="131"/>
  <c r="AG4023" i="131"/>
  <c r="AD4023" i="131"/>
  <c r="AC4023" i="131"/>
  <c r="AB4023" i="131"/>
  <c r="AA4023" i="131"/>
  <c r="Z4023" i="131"/>
  <c r="Y4023" i="131"/>
  <c r="X4023" i="131"/>
  <c r="W4023" i="131"/>
  <c r="V4023" i="131"/>
  <c r="U4023" i="131"/>
  <c r="T4023" i="131"/>
  <c r="S4023" i="131"/>
  <c r="R4023" i="131"/>
  <c r="Q4023" i="131"/>
  <c r="P4023" i="131"/>
  <c r="O4023" i="131"/>
  <c r="N4023" i="131"/>
  <c r="M4023" i="131"/>
  <c r="L4023" i="131"/>
  <c r="K4023" i="131"/>
  <c r="J4023" i="131"/>
  <c r="I4023" i="131"/>
  <c r="H4023" i="131"/>
  <c r="G4023" i="131"/>
  <c r="F4023" i="131"/>
  <c r="E4023" i="131"/>
  <c r="D4023" i="131"/>
  <c r="C4023" i="131"/>
  <c r="AG4022" i="131"/>
  <c r="AD4022" i="131"/>
  <c r="AC4022" i="131"/>
  <c r="AB4022" i="131"/>
  <c r="AA4022" i="131"/>
  <c r="Z4022" i="131"/>
  <c r="Y4022" i="131"/>
  <c r="X4022" i="131"/>
  <c r="W4022" i="131"/>
  <c r="V4022" i="131"/>
  <c r="U4022" i="131"/>
  <c r="T4022" i="131"/>
  <c r="S4022" i="131"/>
  <c r="R4022" i="131"/>
  <c r="Q4022" i="131"/>
  <c r="P4022" i="131"/>
  <c r="O4022" i="131"/>
  <c r="N4022" i="131"/>
  <c r="M4022" i="131"/>
  <c r="L4022" i="131"/>
  <c r="K4022" i="131"/>
  <c r="J4022" i="131"/>
  <c r="I4022" i="131"/>
  <c r="H4022" i="131"/>
  <c r="G4022" i="131"/>
  <c r="F4022" i="131"/>
  <c r="E4022" i="131"/>
  <c r="D4022" i="131"/>
  <c r="C4022" i="131"/>
  <c r="AG4021" i="131"/>
  <c r="AD4021" i="131"/>
  <c r="AC4021" i="131"/>
  <c r="AB4021" i="131"/>
  <c r="AA4021" i="131"/>
  <c r="Z4021" i="131"/>
  <c r="Y4021" i="131"/>
  <c r="X4021" i="131"/>
  <c r="W4021" i="131"/>
  <c r="V4021" i="131"/>
  <c r="U4021" i="131"/>
  <c r="T4021" i="131"/>
  <c r="S4021" i="131"/>
  <c r="R4021" i="131"/>
  <c r="Q4021" i="131"/>
  <c r="P4021" i="131"/>
  <c r="O4021" i="131"/>
  <c r="N4021" i="131"/>
  <c r="M4021" i="131"/>
  <c r="L4021" i="131"/>
  <c r="K4021" i="131"/>
  <c r="J4021" i="131"/>
  <c r="I4021" i="131"/>
  <c r="H4021" i="131"/>
  <c r="G4021" i="131"/>
  <c r="F4021" i="131"/>
  <c r="E4021" i="131"/>
  <c r="D4021" i="131"/>
  <c r="C4021" i="131"/>
  <c r="AG4020" i="131"/>
  <c r="AD4020" i="131"/>
  <c r="AC4020" i="131"/>
  <c r="AB4020" i="131"/>
  <c r="AA4020" i="131"/>
  <c r="Z4020" i="131"/>
  <c r="Y4020" i="131"/>
  <c r="X4020" i="131"/>
  <c r="W4020" i="131"/>
  <c r="V4020" i="131"/>
  <c r="U4020" i="131"/>
  <c r="T4020" i="131"/>
  <c r="S4020" i="131"/>
  <c r="R4020" i="131"/>
  <c r="Q4020" i="131"/>
  <c r="P4020" i="131"/>
  <c r="O4020" i="131"/>
  <c r="N4020" i="131"/>
  <c r="M4020" i="131"/>
  <c r="L4020" i="131"/>
  <c r="K4020" i="131"/>
  <c r="J4020" i="131"/>
  <c r="I4020" i="131"/>
  <c r="H4020" i="131"/>
  <c r="G4020" i="131"/>
  <c r="F4020" i="131"/>
  <c r="E4020" i="131"/>
  <c r="D4020" i="131"/>
  <c r="C4020" i="131"/>
  <c r="AG4019" i="131"/>
  <c r="AD4019" i="131"/>
  <c r="AC4019" i="131"/>
  <c r="AB4019" i="131"/>
  <c r="AA4019" i="131"/>
  <c r="Z4019" i="131"/>
  <c r="Y4019" i="131"/>
  <c r="X4019" i="131"/>
  <c r="W4019" i="131"/>
  <c r="V4019" i="131"/>
  <c r="U4019" i="131"/>
  <c r="T4019" i="131"/>
  <c r="S4019" i="131"/>
  <c r="R4019" i="131"/>
  <c r="Q4019" i="131"/>
  <c r="P4019" i="131"/>
  <c r="O4019" i="131"/>
  <c r="N4019" i="131"/>
  <c r="M4019" i="131"/>
  <c r="L4019" i="131"/>
  <c r="K4019" i="131"/>
  <c r="J4019" i="131"/>
  <c r="I4019" i="131"/>
  <c r="H4019" i="131"/>
  <c r="G4019" i="131"/>
  <c r="F4019" i="131"/>
  <c r="E4019" i="131"/>
  <c r="D4019" i="131"/>
  <c r="C4019" i="131"/>
  <c r="AD4018" i="131"/>
  <c r="AC4018" i="131"/>
  <c r="AB4018" i="131"/>
  <c r="AA4018" i="131"/>
  <c r="AW4010" i="131" s="1"/>
  <c r="BM4010" i="131" s="1"/>
  <c r="Z4018" i="131"/>
  <c r="Y4018" i="131"/>
  <c r="AV4010" i="131" s="1"/>
  <c r="BL4010" i="131" s="1"/>
  <c r="X4018" i="131"/>
  <c r="W4018" i="131"/>
  <c r="V4018" i="131"/>
  <c r="U4018" i="131"/>
  <c r="T4018" i="131"/>
  <c r="S4018" i="131"/>
  <c r="AS4010" i="131" s="1"/>
  <c r="BI4010" i="131" s="1"/>
  <c r="R4018" i="131"/>
  <c r="Q4018" i="131"/>
  <c r="AR4010" i="131" s="1"/>
  <c r="BH4010" i="131" s="1"/>
  <c r="P4018" i="131"/>
  <c r="O4018" i="131"/>
  <c r="N4018" i="131"/>
  <c r="M4018" i="131"/>
  <c r="L4018" i="131"/>
  <c r="K4018" i="131"/>
  <c r="AO4010" i="131" s="1"/>
  <c r="BE4010" i="131" s="1"/>
  <c r="J4018" i="131"/>
  <c r="I4018" i="131"/>
  <c r="AN4010" i="131" s="1"/>
  <c r="BD4010" i="131" s="1"/>
  <c r="H4018" i="131"/>
  <c r="G4018" i="131"/>
  <c r="F4018" i="131"/>
  <c r="E4018" i="131"/>
  <c r="D4018" i="131"/>
  <c r="C4018" i="131"/>
  <c r="AK4010" i="131" s="1"/>
  <c r="BA4010" i="131" s="1"/>
  <c r="AD4017" i="131"/>
  <c r="AC4017" i="131"/>
  <c r="AB4017" i="131"/>
  <c r="AA4017" i="131"/>
  <c r="Z4017" i="131"/>
  <c r="Y4017" i="131"/>
  <c r="X4017" i="131"/>
  <c r="W4017" i="131"/>
  <c r="V4017" i="131"/>
  <c r="U4017" i="131"/>
  <c r="T4017" i="131"/>
  <c r="S4017" i="131"/>
  <c r="R4017" i="131"/>
  <c r="Q4017" i="131"/>
  <c r="P4017" i="131"/>
  <c r="O4017" i="131"/>
  <c r="N4017" i="131"/>
  <c r="M4017" i="131"/>
  <c r="L4017" i="131"/>
  <c r="K4017" i="131"/>
  <c r="J4017" i="131"/>
  <c r="I4017" i="131"/>
  <c r="H4017" i="131"/>
  <c r="G4017" i="131"/>
  <c r="F4017" i="131"/>
  <c r="E4017" i="131"/>
  <c r="D4017" i="131"/>
  <c r="C4017" i="131"/>
  <c r="AD4016" i="131"/>
  <c r="AC4016" i="131"/>
  <c r="AB4016" i="131"/>
  <c r="AA4016" i="131"/>
  <c r="AW4009" i="131" s="1"/>
  <c r="BM4009" i="131" s="1"/>
  <c r="Z4016" i="131"/>
  <c r="Y4016" i="131"/>
  <c r="AV4009" i="131" s="1"/>
  <c r="BL4009" i="131" s="1"/>
  <c r="X4016" i="131"/>
  <c r="W4016" i="131"/>
  <c r="V4016" i="131"/>
  <c r="U4016" i="131"/>
  <c r="T4016" i="131"/>
  <c r="S4016" i="131"/>
  <c r="AS4009" i="131" s="1"/>
  <c r="BI4009" i="131" s="1"/>
  <c r="R4016" i="131"/>
  <c r="Q4016" i="131"/>
  <c r="AR4009" i="131" s="1"/>
  <c r="BH4009" i="131" s="1"/>
  <c r="P4016" i="131"/>
  <c r="O4016" i="131"/>
  <c r="N4016" i="131"/>
  <c r="M4016" i="131"/>
  <c r="L4016" i="131"/>
  <c r="K4016" i="131"/>
  <c r="AO4009" i="131" s="1"/>
  <c r="BE4009" i="131" s="1"/>
  <c r="J4016" i="131"/>
  <c r="I4016" i="131"/>
  <c r="AN4009" i="131" s="1"/>
  <c r="BD4009" i="131" s="1"/>
  <c r="H4016" i="131"/>
  <c r="G4016" i="131"/>
  <c r="F4016" i="131"/>
  <c r="E4016" i="131"/>
  <c r="D4016" i="131"/>
  <c r="C4016" i="131"/>
  <c r="AK4009" i="131" s="1"/>
  <c r="BA4009" i="131" s="1"/>
  <c r="AD4015" i="131"/>
  <c r="AC4015" i="131"/>
  <c r="AB4015" i="131"/>
  <c r="AA4015" i="131"/>
  <c r="Z4015" i="131"/>
  <c r="Y4015" i="131"/>
  <c r="X4015" i="131"/>
  <c r="W4015" i="131"/>
  <c r="V4015" i="131"/>
  <c r="U4015" i="131"/>
  <c r="T4015" i="131"/>
  <c r="S4015" i="131"/>
  <c r="R4015" i="131"/>
  <c r="Q4015" i="131"/>
  <c r="P4015" i="131"/>
  <c r="O4015" i="131"/>
  <c r="N4015" i="131"/>
  <c r="M4015" i="131"/>
  <c r="L4015" i="131"/>
  <c r="K4015" i="131"/>
  <c r="J4015" i="131"/>
  <c r="I4015" i="131"/>
  <c r="H4015" i="131"/>
  <c r="G4015" i="131"/>
  <c r="F4015" i="131"/>
  <c r="E4015" i="131"/>
  <c r="D4015" i="131"/>
  <c r="C4015" i="131"/>
  <c r="AD4014" i="131"/>
  <c r="AC4014" i="131"/>
  <c r="AB4014" i="131"/>
  <c r="AA4014" i="131"/>
  <c r="AW4008" i="131" s="1"/>
  <c r="BM4008" i="131" s="1"/>
  <c r="Z4014" i="131"/>
  <c r="Y4014" i="131"/>
  <c r="AV4008" i="131" s="1"/>
  <c r="BL4008" i="131" s="1"/>
  <c r="X4014" i="131"/>
  <c r="W4014" i="131"/>
  <c r="V4014" i="131"/>
  <c r="U4014" i="131"/>
  <c r="T4014" i="131"/>
  <c r="S4014" i="131"/>
  <c r="AS4008" i="131" s="1"/>
  <c r="BI4008" i="131" s="1"/>
  <c r="R4014" i="131"/>
  <c r="Q4014" i="131"/>
  <c r="AR4008" i="131" s="1"/>
  <c r="BH4008" i="131" s="1"/>
  <c r="P4014" i="131"/>
  <c r="O4014" i="131"/>
  <c r="N4014" i="131"/>
  <c r="M4014" i="131"/>
  <c r="L4014" i="131"/>
  <c r="K4014" i="131"/>
  <c r="AO4008" i="131" s="1"/>
  <c r="BE4008" i="131" s="1"/>
  <c r="J4014" i="131"/>
  <c r="I4014" i="131"/>
  <c r="AN4008" i="131" s="1"/>
  <c r="BD4008" i="131" s="1"/>
  <c r="H4014" i="131"/>
  <c r="G4014" i="131"/>
  <c r="F4014" i="131"/>
  <c r="E4014" i="131"/>
  <c r="D4014" i="131"/>
  <c r="C4014" i="131"/>
  <c r="AK4008" i="131" s="1"/>
  <c r="BA4008" i="131" s="1"/>
  <c r="AD4013" i="131"/>
  <c r="AC4013" i="131"/>
  <c r="AB4013" i="131"/>
  <c r="AA4013" i="131"/>
  <c r="Z4013" i="131"/>
  <c r="Y4013" i="131"/>
  <c r="X4013" i="131"/>
  <c r="W4013" i="131"/>
  <c r="V4013" i="131"/>
  <c r="U4013" i="131"/>
  <c r="T4013" i="131"/>
  <c r="S4013" i="131"/>
  <c r="R4013" i="131"/>
  <c r="Q4013" i="131"/>
  <c r="P4013" i="131"/>
  <c r="O4013" i="131"/>
  <c r="N4013" i="131"/>
  <c r="M4013" i="131"/>
  <c r="L4013" i="131"/>
  <c r="K4013" i="131"/>
  <c r="J4013" i="131"/>
  <c r="I4013" i="131"/>
  <c r="H4013" i="131"/>
  <c r="G4013" i="131"/>
  <c r="F4013" i="131"/>
  <c r="E4013" i="131"/>
  <c r="D4013" i="131"/>
  <c r="C4013" i="131"/>
  <c r="AD4012" i="131"/>
  <c r="AC4012" i="131"/>
  <c r="AB4012" i="131"/>
  <c r="AA4012" i="131"/>
  <c r="AW4007" i="131" s="1"/>
  <c r="BM4007" i="131" s="1"/>
  <c r="Z4012" i="131"/>
  <c r="Y4012" i="131"/>
  <c r="AV4007" i="131" s="1"/>
  <c r="BL4007" i="131" s="1"/>
  <c r="X4012" i="131"/>
  <c r="W4012" i="131"/>
  <c r="V4012" i="131"/>
  <c r="U4012" i="131"/>
  <c r="T4012" i="131"/>
  <c r="S4012" i="131"/>
  <c r="AS4007" i="131" s="1"/>
  <c r="BI4007" i="131" s="1"/>
  <c r="R4012" i="131"/>
  <c r="Q4012" i="131"/>
  <c r="AR4007" i="131" s="1"/>
  <c r="BH4007" i="131" s="1"/>
  <c r="P4012" i="131"/>
  <c r="O4012" i="131"/>
  <c r="N4012" i="131"/>
  <c r="M4012" i="131"/>
  <c r="L4012" i="131"/>
  <c r="K4012" i="131"/>
  <c r="AO4007" i="131" s="1"/>
  <c r="BE4007" i="131" s="1"/>
  <c r="J4012" i="131"/>
  <c r="I4012" i="131"/>
  <c r="AN4007" i="131" s="1"/>
  <c r="BD4007" i="131" s="1"/>
  <c r="H4012" i="131"/>
  <c r="G4012" i="131"/>
  <c r="F4012" i="131"/>
  <c r="E4012" i="131"/>
  <c r="D4012" i="131"/>
  <c r="C4012" i="131"/>
  <c r="AK4007" i="131" s="1"/>
  <c r="BA4007" i="131" s="1"/>
  <c r="AD4011" i="131"/>
  <c r="AC4011" i="131"/>
  <c r="AB4011" i="131"/>
  <c r="AA4011" i="131"/>
  <c r="Z4011" i="131"/>
  <c r="Y4011" i="131"/>
  <c r="X4011" i="131"/>
  <c r="W4011" i="131"/>
  <c r="V4011" i="131"/>
  <c r="U4011" i="131"/>
  <c r="T4011" i="131"/>
  <c r="S4011" i="131"/>
  <c r="R4011" i="131"/>
  <c r="Q4011" i="131"/>
  <c r="P4011" i="131"/>
  <c r="O4011" i="131"/>
  <c r="N4011" i="131"/>
  <c r="M4011" i="131"/>
  <c r="L4011" i="131"/>
  <c r="K4011" i="131"/>
  <c r="J4011" i="131"/>
  <c r="I4011" i="131"/>
  <c r="H4011" i="131"/>
  <c r="G4011" i="131"/>
  <c r="F4011" i="131"/>
  <c r="E4011" i="131"/>
  <c r="D4011" i="131"/>
  <c r="C4011" i="131"/>
  <c r="AD4010" i="131"/>
  <c r="AC4010" i="131"/>
  <c r="AB4010" i="131"/>
  <c r="AA4010" i="131"/>
  <c r="AW4006" i="131" s="1"/>
  <c r="BM4006" i="131" s="1"/>
  <c r="Z4010" i="131"/>
  <c r="Y4010" i="131"/>
  <c r="AV4006" i="131" s="1"/>
  <c r="BL4006" i="131" s="1"/>
  <c r="X4010" i="131"/>
  <c r="W4010" i="131"/>
  <c r="V4010" i="131"/>
  <c r="U4010" i="131"/>
  <c r="T4010" i="131"/>
  <c r="S4010" i="131"/>
  <c r="AS4006" i="131" s="1"/>
  <c r="BI4006" i="131" s="1"/>
  <c r="R4010" i="131"/>
  <c r="Q4010" i="131"/>
  <c r="AR4006" i="131" s="1"/>
  <c r="BH4006" i="131" s="1"/>
  <c r="P4010" i="131"/>
  <c r="O4010" i="131"/>
  <c r="N4010" i="131"/>
  <c r="M4010" i="131"/>
  <c r="L4010" i="131"/>
  <c r="K4010" i="131"/>
  <c r="AO4006" i="131" s="1"/>
  <c r="BE4006" i="131" s="1"/>
  <c r="J4010" i="131"/>
  <c r="I4010" i="131"/>
  <c r="AN4006" i="131" s="1"/>
  <c r="BD4006" i="131" s="1"/>
  <c r="H4010" i="131"/>
  <c r="G4010" i="131"/>
  <c r="F4010" i="131"/>
  <c r="E4010" i="131"/>
  <c r="D4010" i="131"/>
  <c r="C4010" i="131"/>
  <c r="AK4006" i="131" s="1"/>
  <c r="BA4006" i="131" s="1"/>
  <c r="AD4009" i="131"/>
  <c r="AC4009" i="131"/>
  <c r="AB4009" i="131"/>
  <c r="AA4009" i="131"/>
  <c r="Z4009" i="131"/>
  <c r="Y4009" i="131"/>
  <c r="X4009" i="131"/>
  <c r="W4009" i="131"/>
  <c r="V4009" i="131"/>
  <c r="U4009" i="131"/>
  <c r="T4009" i="131"/>
  <c r="S4009" i="131"/>
  <c r="R4009" i="131"/>
  <c r="Q4009" i="131"/>
  <c r="P4009" i="131"/>
  <c r="O4009" i="131"/>
  <c r="N4009" i="131"/>
  <c r="M4009" i="131"/>
  <c r="L4009" i="131"/>
  <c r="K4009" i="131"/>
  <c r="J4009" i="131"/>
  <c r="I4009" i="131"/>
  <c r="H4009" i="131"/>
  <c r="G4009" i="131"/>
  <c r="F4009" i="131"/>
  <c r="E4009" i="131"/>
  <c r="D4009" i="131"/>
  <c r="C4009" i="131"/>
  <c r="AD4008" i="131"/>
  <c r="AC4008" i="131"/>
  <c r="AB4008" i="131"/>
  <c r="AA4008" i="131"/>
  <c r="AW4005" i="131" s="1"/>
  <c r="BM4005" i="131" s="1"/>
  <c r="Z4008" i="131"/>
  <c r="Y4008" i="131"/>
  <c r="AV4005" i="131" s="1"/>
  <c r="BL4005" i="131" s="1"/>
  <c r="X4008" i="131"/>
  <c r="W4008" i="131"/>
  <c r="V4008" i="131"/>
  <c r="U4008" i="131"/>
  <c r="T4008" i="131"/>
  <c r="S4008" i="131"/>
  <c r="AS4005" i="131" s="1"/>
  <c r="BI4005" i="131" s="1"/>
  <c r="R4008" i="131"/>
  <c r="Q4008" i="131"/>
  <c r="AR4005" i="131" s="1"/>
  <c r="BH4005" i="131" s="1"/>
  <c r="P4008" i="131"/>
  <c r="O4008" i="131"/>
  <c r="N4008" i="131"/>
  <c r="M4008" i="131"/>
  <c r="L4008" i="131"/>
  <c r="K4008" i="131"/>
  <c r="AO4005" i="131" s="1"/>
  <c r="BE4005" i="131" s="1"/>
  <c r="J4008" i="131"/>
  <c r="I4008" i="131"/>
  <c r="AN4005" i="131" s="1"/>
  <c r="BD4005" i="131" s="1"/>
  <c r="H4008" i="131"/>
  <c r="G4008" i="131"/>
  <c r="F4008" i="131"/>
  <c r="E4008" i="131"/>
  <c r="D4008" i="131"/>
  <c r="C4008" i="131"/>
  <c r="AK4005" i="131" s="1"/>
  <c r="BA4005" i="131" s="1"/>
  <c r="AD4007" i="131"/>
  <c r="AC4007" i="131"/>
  <c r="AB4007" i="131"/>
  <c r="AA4007" i="131"/>
  <c r="Z4007" i="131"/>
  <c r="Y4007" i="131"/>
  <c r="X4007" i="131"/>
  <c r="W4007" i="131"/>
  <c r="V4007" i="131"/>
  <c r="U4007" i="131"/>
  <c r="T4007" i="131"/>
  <c r="S4007" i="131"/>
  <c r="R4007" i="131"/>
  <c r="Q4007" i="131"/>
  <c r="P4007" i="131"/>
  <c r="O4007" i="131"/>
  <c r="N4007" i="131"/>
  <c r="M4007" i="131"/>
  <c r="L4007" i="131"/>
  <c r="K4007" i="131"/>
  <c r="J4007" i="131"/>
  <c r="I4007" i="131"/>
  <c r="H4007" i="131"/>
  <c r="G4007" i="131"/>
  <c r="F4007" i="131"/>
  <c r="E4007" i="131"/>
  <c r="D4007" i="131"/>
  <c r="C4007" i="131"/>
  <c r="AD4006" i="131"/>
  <c r="AC4006" i="131"/>
  <c r="AB4006" i="131"/>
  <c r="AA4006" i="131"/>
  <c r="AW4004" i="131" s="1"/>
  <c r="BM4004" i="131" s="1"/>
  <c r="Z4006" i="131"/>
  <c r="Y4006" i="131"/>
  <c r="AV4004" i="131" s="1"/>
  <c r="BL4004" i="131" s="1"/>
  <c r="X4006" i="131"/>
  <c r="W4006" i="131"/>
  <c r="V4006" i="131"/>
  <c r="U4006" i="131"/>
  <c r="T4006" i="131"/>
  <c r="S4006" i="131"/>
  <c r="AS4004" i="131" s="1"/>
  <c r="BI4004" i="131" s="1"/>
  <c r="R4006" i="131"/>
  <c r="Q4006" i="131"/>
  <c r="AR4004" i="131" s="1"/>
  <c r="BH4004" i="131" s="1"/>
  <c r="P4006" i="131"/>
  <c r="O4006" i="131"/>
  <c r="N4006" i="131"/>
  <c r="M4006" i="131"/>
  <c r="L4006" i="131"/>
  <c r="K4006" i="131"/>
  <c r="AO4004" i="131" s="1"/>
  <c r="BE4004" i="131" s="1"/>
  <c r="J4006" i="131"/>
  <c r="I4006" i="131"/>
  <c r="AN4004" i="131" s="1"/>
  <c r="BD4004" i="131" s="1"/>
  <c r="H4006" i="131"/>
  <c r="G4006" i="131"/>
  <c r="F4006" i="131"/>
  <c r="E4006" i="131"/>
  <c r="D4006" i="131"/>
  <c r="C4006" i="131"/>
  <c r="AK4004" i="131" s="1"/>
  <c r="BA4004" i="131" s="1"/>
  <c r="AD4005" i="131"/>
  <c r="AC4005" i="131"/>
  <c r="AB4005" i="131"/>
  <c r="AA4005" i="131"/>
  <c r="Z4005" i="131"/>
  <c r="Y4005" i="131"/>
  <c r="X4005" i="131"/>
  <c r="W4005" i="131"/>
  <c r="V4005" i="131"/>
  <c r="U4005" i="131"/>
  <c r="T4005" i="131"/>
  <c r="S4005" i="131"/>
  <c r="R4005" i="131"/>
  <c r="Q4005" i="131"/>
  <c r="P4005" i="131"/>
  <c r="O4005" i="131"/>
  <c r="N4005" i="131"/>
  <c r="M4005" i="131"/>
  <c r="L4005" i="131"/>
  <c r="K4005" i="131"/>
  <c r="J4005" i="131"/>
  <c r="I4005" i="131"/>
  <c r="H4005" i="131"/>
  <c r="G4005" i="131"/>
  <c r="F4005" i="131"/>
  <c r="E4005" i="131"/>
  <c r="D4005" i="131"/>
  <c r="C4005" i="131"/>
  <c r="AD4004" i="131"/>
  <c r="AC4004" i="131"/>
  <c r="AB4004" i="131"/>
  <c r="AA4004" i="131"/>
  <c r="AW4003" i="131" s="1"/>
  <c r="BM4003" i="131" s="1"/>
  <c r="Z4004" i="131"/>
  <c r="Y4004" i="131"/>
  <c r="AV4003" i="131" s="1"/>
  <c r="BL4003" i="131" s="1"/>
  <c r="X4004" i="131"/>
  <c r="W4004" i="131"/>
  <c r="V4004" i="131"/>
  <c r="U4004" i="131"/>
  <c r="T4004" i="131"/>
  <c r="S4004" i="131"/>
  <c r="AS4003" i="131" s="1"/>
  <c r="BI4003" i="131" s="1"/>
  <c r="R4004" i="131"/>
  <c r="Q4004" i="131"/>
  <c r="AR4003" i="131" s="1"/>
  <c r="BH4003" i="131" s="1"/>
  <c r="P4004" i="131"/>
  <c r="O4004" i="131"/>
  <c r="N4004" i="131"/>
  <c r="M4004" i="131"/>
  <c r="L4004" i="131"/>
  <c r="K4004" i="131"/>
  <c r="AO4003" i="131" s="1"/>
  <c r="BE4003" i="131" s="1"/>
  <c r="J4004" i="131"/>
  <c r="I4004" i="131"/>
  <c r="AN4003" i="131" s="1"/>
  <c r="BD4003" i="131" s="1"/>
  <c r="H4004" i="131"/>
  <c r="G4004" i="131"/>
  <c r="F4004" i="131"/>
  <c r="E4004" i="131"/>
  <c r="D4004" i="131"/>
  <c r="C4004" i="131"/>
  <c r="AK4003" i="131" s="1"/>
  <c r="BA4003" i="131" s="1"/>
  <c r="AD4003" i="131"/>
  <c r="AC4003" i="131"/>
  <c r="AB4003" i="131"/>
  <c r="AA4003" i="131"/>
  <c r="Z4003" i="131"/>
  <c r="Y4003" i="131"/>
  <c r="X4003" i="131"/>
  <c r="W4003" i="131"/>
  <c r="V4003" i="131"/>
  <c r="U4003" i="131"/>
  <c r="T4003" i="131"/>
  <c r="S4003" i="131"/>
  <c r="R4003" i="131"/>
  <c r="Q4003" i="131"/>
  <c r="P4003" i="131"/>
  <c r="O4003" i="131"/>
  <c r="N4003" i="131"/>
  <c r="M4003" i="131"/>
  <c r="L4003" i="131"/>
  <c r="K4003" i="131"/>
  <c r="J4003" i="131"/>
  <c r="I4003" i="131"/>
  <c r="H4003" i="131"/>
  <c r="G4003" i="131"/>
  <c r="F4003" i="131"/>
  <c r="E4003" i="131"/>
  <c r="D4003" i="131"/>
  <c r="C4003" i="131"/>
  <c r="AD4002" i="131"/>
  <c r="AC4002" i="131"/>
  <c r="AB4002" i="131"/>
  <c r="AA4002" i="131"/>
  <c r="AW4002" i="131" s="1"/>
  <c r="BM4002" i="131" s="1"/>
  <c r="Z4002" i="131"/>
  <c r="Y4002" i="131"/>
  <c r="AV4002" i="131" s="1"/>
  <c r="BL4002" i="131" s="1"/>
  <c r="X4002" i="131"/>
  <c r="W4002" i="131"/>
  <c r="V4002" i="131"/>
  <c r="U4002" i="131"/>
  <c r="T4002" i="131"/>
  <c r="S4002" i="131"/>
  <c r="AS4002" i="131" s="1"/>
  <c r="BI4002" i="131" s="1"/>
  <c r="R4002" i="131"/>
  <c r="Q4002" i="131"/>
  <c r="AR4002" i="131" s="1"/>
  <c r="BH4002" i="131" s="1"/>
  <c r="P4002" i="131"/>
  <c r="O4002" i="131"/>
  <c r="N4002" i="131"/>
  <c r="M4002" i="131"/>
  <c r="L4002" i="131"/>
  <c r="K4002" i="131"/>
  <c r="AO4002" i="131" s="1"/>
  <c r="BE4002" i="131" s="1"/>
  <c r="J4002" i="131"/>
  <c r="I4002" i="131"/>
  <c r="AN4002" i="131" s="1"/>
  <c r="BD4002" i="131" s="1"/>
  <c r="H4002" i="131"/>
  <c r="G4002" i="131"/>
  <c r="F4002" i="131"/>
  <c r="E4002" i="131"/>
  <c r="D4002" i="131"/>
  <c r="C4002" i="131"/>
  <c r="AK4002" i="131" s="1"/>
  <c r="BA4002" i="131" s="1"/>
  <c r="AD3999" i="131"/>
  <c r="AC3999" i="131"/>
  <c r="AB3999" i="131"/>
  <c r="AA3999" i="131"/>
  <c r="Z3999" i="131"/>
  <c r="Y3999" i="131"/>
  <c r="X3999" i="131"/>
  <c r="W3999" i="131"/>
  <c r="V3999" i="131"/>
  <c r="U3999" i="131"/>
  <c r="T3999" i="131"/>
  <c r="S3999" i="131"/>
  <c r="R3999" i="131"/>
  <c r="Q3999" i="131"/>
  <c r="P3999" i="131"/>
  <c r="O3999" i="131"/>
  <c r="N3999" i="131"/>
  <c r="M3999" i="131"/>
  <c r="L3999" i="131"/>
  <c r="K3999" i="131"/>
  <c r="J3999" i="131"/>
  <c r="I3999" i="131"/>
  <c r="H3999" i="131"/>
  <c r="G3999" i="131"/>
  <c r="F3999" i="131"/>
  <c r="E3999" i="131"/>
  <c r="D3999" i="131"/>
  <c r="C3999" i="131"/>
  <c r="AG3998" i="131"/>
  <c r="AD3998" i="131"/>
  <c r="AC3998" i="131"/>
  <c r="AB3998" i="131"/>
  <c r="AA3998" i="131"/>
  <c r="Z3998" i="131"/>
  <c r="Y3998" i="131"/>
  <c r="X3998" i="131"/>
  <c r="W3998" i="131"/>
  <c r="V3998" i="131"/>
  <c r="U3998" i="131"/>
  <c r="T3998" i="131"/>
  <c r="S3998" i="131"/>
  <c r="R3998" i="131"/>
  <c r="Q3998" i="131"/>
  <c r="P3998" i="131"/>
  <c r="O3998" i="131"/>
  <c r="N3998" i="131"/>
  <c r="M3998" i="131"/>
  <c r="L3998" i="131"/>
  <c r="K3998" i="131"/>
  <c r="J3998" i="131"/>
  <c r="I3998" i="131"/>
  <c r="H3998" i="131"/>
  <c r="G3998" i="131"/>
  <c r="F3998" i="131"/>
  <c r="E3998" i="131"/>
  <c r="D3998" i="131"/>
  <c r="C3998" i="131"/>
  <c r="AG3997" i="131"/>
  <c r="AD3997" i="131"/>
  <c r="AC3997" i="131"/>
  <c r="AB3997" i="131"/>
  <c r="AA3997" i="131"/>
  <c r="Z3997" i="131"/>
  <c r="Y3997" i="131"/>
  <c r="X3997" i="131"/>
  <c r="W3997" i="131"/>
  <c r="V3997" i="131"/>
  <c r="U3997" i="131"/>
  <c r="T3997" i="131"/>
  <c r="S3997" i="131"/>
  <c r="R3997" i="131"/>
  <c r="Q3997" i="131"/>
  <c r="P3997" i="131"/>
  <c r="O3997" i="131"/>
  <c r="N3997" i="131"/>
  <c r="M3997" i="131"/>
  <c r="L3997" i="131"/>
  <c r="K3997" i="131"/>
  <c r="J3997" i="131"/>
  <c r="I3997" i="131"/>
  <c r="H3997" i="131"/>
  <c r="G3997" i="131"/>
  <c r="F3997" i="131"/>
  <c r="E3997" i="131"/>
  <c r="D3997" i="131"/>
  <c r="C3997" i="131"/>
  <c r="AG3996" i="131"/>
  <c r="AD3996" i="131"/>
  <c r="AC3996" i="131"/>
  <c r="AB3996" i="131"/>
  <c r="AA3996" i="131"/>
  <c r="Z3996" i="131"/>
  <c r="Y3996" i="131"/>
  <c r="X3996" i="131"/>
  <c r="W3996" i="131"/>
  <c r="V3996" i="131"/>
  <c r="U3996" i="131"/>
  <c r="T3996" i="131"/>
  <c r="S3996" i="131"/>
  <c r="R3996" i="131"/>
  <c r="Q3996" i="131"/>
  <c r="P3996" i="131"/>
  <c r="O3996" i="131"/>
  <c r="N3996" i="131"/>
  <c r="M3996" i="131"/>
  <c r="L3996" i="131"/>
  <c r="K3996" i="131"/>
  <c r="J3996" i="131"/>
  <c r="I3996" i="131"/>
  <c r="H3996" i="131"/>
  <c r="G3996" i="131"/>
  <c r="F3996" i="131"/>
  <c r="E3996" i="131"/>
  <c r="D3996" i="131"/>
  <c r="C3996" i="131"/>
  <c r="AG3995" i="131"/>
  <c r="AD3995" i="131"/>
  <c r="AC3995" i="131"/>
  <c r="AB3995" i="131"/>
  <c r="AA3995" i="131"/>
  <c r="Z3995" i="131"/>
  <c r="Y3995" i="131"/>
  <c r="X3995" i="131"/>
  <c r="W3995" i="131"/>
  <c r="V3995" i="131"/>
  <c r="U3995" i="131"/>
  <c r="T3995" i="131"/>
  <c r="S3995" i="131"/>
  <c r="R3995" i="131"/>
  <c r="Q3995" i="131"/>
  <c r="P3995" i="131"/>
  <c r="O3995" i="131"/>
  <c r="N3995" i="131"/>
  <c r="M3995" i="131"/>
  <c r="L3995" i="131"/>
  <c r="K3995" i="131"/>
  <c r="J3995" i="131"/>
  <c r="I3995" i="131"/>
  <c r="H3995" i="131"/>
  <c r="G3995" i="131"/>
  <c r="F3995" i="131"/>
  <c r="E3995" i="131"/>
  <c r="D3995" i="131"/>
  <c r="C3995" i="131"/>
  <c r="AG3994" i="131"/>
  <c r="AD3994" i="131"/>
  <c r="AC3994" i="131"/>
  <c r="AB3994" i="131"/>
  <c r="AA3994" i="131"/>
  <c r="Z3994" i="131"/>
  <c r="Y3994" i="131"/>
  <c r="X3994" i="131"/>
  <c r="W3994" i="131"/>
  <c r="V3994" i="131"/>
  <c r="U3994" i="131"/>
  <c r="T3994" i="131"/>
  <c r="S3994" i="131"/>
  <c r="R3994" i="131"/>
  <c r="Q3994" i="131"/>
  <c r="P3994" i="131"/>
  <c r="O3994" i="131"/>
  <c r="N3994" i="131"/>
  <c r="M3994" i="131"/>
  <c r="L3994" i="131"/>
  <c r="K3994" i="131"/>
  <c r="J3994" i="131"/>
  <c r="I3994" i="131"/>
  <c r="H3994" i="131"/>
  <c r="G3994" i="131"/>
  <c r="F3994" i="131"/>
  <c r="E3994" i="131"/>
  <c r="D3994" i="131"/>
  <c r="C3994" i="131"/>
  <c r="AG3993" i="131"/>
  <c r="AD3993" i="131"/>
  <c r="AC3993" i="131"/>
  <c r="AB3993" i="131"/>
  <c r="AA3993" i="131"/>
  <c r="Z3993" i="131"/>
  <c r="Y3993" i="131"/>
  <c r="X3993" i="131"/>
  <c r="W3993" i="131"/>
  <c r="V3993" i="131"/>
  <c r="U3993" i="131"/>
  <c r="T3993" i="131"/>
  <c r="S3993" i="131"/>
  <c r="R3993" i="131"/>
  <c r="Q3993" i="131"/>
  <c r="P3993" i="131"/>
  <c r="O3993" i="131"/>
  <c r="N3993" i="131"/>
  <c r="M3993" i="131"/>
  <c r="L3993" i="131"/>
  <c r="K3993" i="131"/>
  <c r="J3993" i="131"/>
  <c r="I3993" i="131"/>
  <c r="H3993" i="131"/>
  <c r="G3993" i="131"/>
  <c r="F3993" i="131"/>
  <c r="E3993" i="131"/>
  <c r="D3993" i="131"/>
  <c r="C3993" i="131"/>
  <c r="AG3992" i="131"/>
  <c r="AD3992" i="131"/>
  <c r="AC3992" i="131"/>
  <c r="AB3992" i="131"/>
  <c r="AA3992" i="131"/>
  <c r="Z3992" i="131"/>
  <c r="Y3992" i="131"/>
  <c r="X3992" i="131"/>
  <c r="W3992" i="131"/>
  <c r="V3992" i="131"/>
  <c r="U3992" i="131"/>
  <c r="T3992" i="131"/>
  <c r="S3992" i="131"/>
  <c r="R3992" i="131"/>
  <c r="Q3992" i="131"/>
  <c r="P3992" i="131"/>
  <c r="O3992" i="131"/>
  <c r="N3992" i="131"/>
  <c r="M3992" i="131"/>
  <c r="L3992" i="131"/>
  <c r="K3992" i="131"/>
  <c r="J3992" i="131"/>
  <c r="I3992" i="131"/>
  <c r="H3992" i="131"/>
  <c r="G3992" i="131"/>
  <c r="F3992" i="131"/>
  <c r="E3992" i="131"/>
  <c r="D3992" i="131"/>
  <c r="C3992" i="131"/>
  <c r="AG3991" i="131"/>
  <c r="AD3991" i="131"/>
  <c r="AC3991" i="131"/>
  <c r="AB3991" i="131"/>
  <c r="AA3991" i="131"/>
  <c r="Z3991" i="131"/>
  <c r="Y3991" i="131"/>
  <c r="X3991" i="131"/>
  <c r="W3991" i="131"/>
  <c r="V3991" i="131"/>
  <c r="U3991" i="131"/>
  <c r="T3991" i="131"/>
  <c r="S3991" i="131"/>
  <c r="R3991" i="131"/>
  <c r="Q3991" i="131"/>
  <c r="P3991" i="131"/>
  <c r="O3991" i="131"/>
  <c r="N3991" i="131"/>
  <c r="M3991" i="131"/>
  <c r="L3991" i="131"/>
  <c r="K3991" i="131"/>
  <c r="J3991" i="131"/>
  <c r="I3991" i="131"/>
  <c r="H3991" i="131"/>
  <c r="G3991" i="131"/>
  <c r="F3991" i="131"/>
  <c r="E3991" i="131"/>
  <c r="D3991" i="131"/>
  <c r="C3991" i="131"/>
  <c r="AG3990" i="131"/>
  <c r="AD3990" i="131"/>
  <c r="AC3990" i="131"/>
  <c r="AB3990" i="131"/>
  <c r="AA3990" i="131"/>
  <c r="Z3990" i="131"/>
  <c r="Y3990" i="131"/>
  <c r="X3990" i="131"/>
  <c r="W3990" i="131"/>
  <c r="V3990" i="131"/>
  <c r="U3990" i="131"/>
  <c r="T3990" i="131"/>
  <c r="S3990" i="131"/>
  <c r="R3990" i="131"/>
  <c r="Q3990" i="131"/>
  <c r="P3990" i="131"/>
  <c r="O3990" i="131"/>
  <c r="N3990" i="131"/>
  <c r="M3990" i="131"/>
  <c r="L3990" i="131"/>
  <c r="K3990" i="131"/>
  <c r="J3990" i="131"/>
  <c r="I3990" i="131"/>
  <c r="H3990" i="131"/>
  <c r="G3990" i="131"/>
  <c r="F3990" i="131"/>
  <c r="E3990" i="131"/>
  <c r="D3990" i="131"/>
  <c r="C3990" i="131"/>
  <c r="AG3989" i="131"/>
  <c r="AD3989" i="131"/>
  <c r="AC3989" i="131"/>
  <c r="AB3989" i="131"/>
  <c r="AA3989" i="131"/>
  <c r="Z3989" i="131"/>
  <c r="Y3989" i="131"/>
  <c r="X3989" i="131"/>
  <c r="W3989" i="131"/>
  <c r="V3989" i="131"/>
  <c r="U3989" i="131"/>
  <c r="T3989" i="131"/>
  <c r="S3989" i="131"/>
  <c r="R3989" i="131"/>
  <c r="Q3989" i="131"/>
  <c r="P3989" i="131"/>
  <c r="O3989" i="131"/>
  <c r="N3989" i="131"/>
  <c r="M3989" i="131"/>
  <c r="L3989" i="131"/>
  <c r="K3989" i="131"/>
  <c r="J3989" i="131"/>
  <c r="I3989" i="131"/>
  <c r="H3989" i="131"/>
  <c r="G3989" i="131"/>
  <c r="F3989" i="131"/>
  <c r="E3989" i="131"/>
  <c r="D3989" i="131"/>
  <c r="C3989" i="131"/>
  <c r="AD3988" i="131"/>
  <c r="AC3988" i="131"/>
  <c r="AX3980" i="131" s="1"/>
  <c r="BN3980" i="131" s="1"/>
  <c r="AB3988" i="131"/>
  <c r="AA3988" i="131"/>
  <c r="AW3980" i="131" s="1"/>
  <c r="BM3980" i="131" s="1"/>
  <c r="Z3988" i="131"/>
  <c r="Y3988" i="131"/>
  <c r="X3988" i="131"/>
  <c r="W3988" i="131"/>
  <c r="V3988" i="131"/>
  <c r="U3988" i="131"/>
  <c r="AT3980" i="131" s="1"/>
  <c r="BJ3980" i="131" s="1"/>
  <c r="T3988" i="131"/>
  <c r="S3988" i="131"/>
  <c r="AS3980" i="131" s="1"/>
  <c r="BI3980" i="131" s="1"/>
  <c r="R3988" i="131"/>
  <c r="Q3988" i="131"/>
  <c r="P3988" i="131"/>
  <c r="O3988" i="131"/>
  <c r="N3988" i="131"/>
  <c r="M3988" i="131"/>
  <c r="AP3980" i="131" s="1"/>
  <c r="BF3980" i="131" s="1"/>
  <c r="L3988" i="131"/>
  <c r="K3988" i="131"/>
  <c r="AO3980" i="131" s="1"/>
  <c r="BE3980" i="131" s="1"/>
  <c r="J3988" i="131"/>
  <c r="I3988" i="131"/>
  <c r="H3988" i="131"/>
  <c r="G3988" i="131"/>
  <c r="F3988" i="131"/>
  <c r="E3988" i="131"/>
  <c r="AL3980" i="131" s="1"/>
  <c r="BB3980" i="131" s="1"/>
  <c r="D3988" i="131"/>
  <c r="C3988" i="131"/>
  <c r="AK3980" i="131" s="1"/>
  <c r="BA3980" i="131" s="1"/>
  <c r="AD3987" i="131"/>
  <c r="AC3987" i="131"/>
  <c r="AB3987" i="131"/>
  <c r="AA3987" i="131"/>
  <c r="Z3987" i="131"/>
  <c r="Y3987" i="131"/>
  <c r="X3987" i="131"/>
  <c r="W3987" i="131"/>
  <c r="V3987" i="131"/>
  <c r="U3987" i="131"/>
  <c r="T3987" i="131"/>
  <c r="S3987" i="131"/>
  <c r="R3987" i="131"/>
  <c r="Q3987" i="131"/>
  <c r="P3987" i="131"/>
  <c r="O3987" i="131"/>
  <c r="N3987" i="131"/>
  <c r="M3987" i="131"/>
  <c r="L3987" i="131"/>
  <c r="K3987" i="131"/>
  <c r="J3987" i="131"/>
  <c r="I3987" i="131"/>
  <c r="H3987" i="131"/>
  <c r="G3987" i="131"/>
  <c r="F3987" i="131"/>
  <c r="E3987" i="131"/>
  <c r="D3987" i="131"/>
  <c r="C3987" i="131"/>
  <c r="AD3986" i="131"/>
  <c r="AC3986" i="131"/>
  <c r="AX3979" i="131" s="1"/>
  <c r="BN3979" i="131" s="1"/>
  <c r="AB3986" i="131"/>
  <c r="AA3986" i="131"/>
  <c r="AW3979" i="131" s="1"/>
  <c r="BM3979" i="131" s="1"/>
  <c r="Z3986" i="131"/>
  <c r="Y3986" i="131"/>
  <c r="X3986" i="131"/>
  <c r="W3986" i="131"/>
  <c r="V3986" i="131"/>
  <c r="U3986" i="131"/>
  <c r="AT3979" i="131" s="1"/>
  <c r="BJ3979" i="131" s="1"/>
  <c r="T3986" i="131"/>
  <c r="S3986" i="131"/>
  <c r="AS3979" i="131" s="1"/>
  <c r="BI3979" i="131" s="1"/>
  <c r="R3986" i="131"/>
  <c r="Q3986" i="131"/>
  <c r="P3986" i="131"/>
  <c r="O3986" i="131"/>
  <c r="N3986" i="131"/>
  <c r="M3986" i="131"/>
  <c r="AP3979" i="131" s="1"/>
  <c r="BF3979" i="131" s="1"/>
  <c r="L3986" i="131"/>
  <c r="K3986" i="131"/>
  <c r="AO3979" i="131" s="1"/>
  <c r="BE3979" i="131" s="1"/>
  <c r="J3986" i="131"/>
  <c r="I3986" i="131"/>
  <c r="H3986" i="131"/>
  <c r="G3986" i="131"/>
  <c r="F3986" i="131"/>
  <c r="E3986" i="131"/>
  <c r="AL3979" i="131" s="1"/>
  <c r="BB3979" i="131" s="1"/>
  <c r="D3986" i="131"/>
  <c r="C3986" i="131"/>
  <c r="AK3979" i="131" s="1"/>
  <c r="BA3979" i="131" s="1"/>
  <c r="AD3985" i="131"/>
  <c r="AC3985" i="131"/>
  <c r="AB3985" i="131"/>
  <c r="AA3985" i="131"/>
  <c r="Z3985" i="131"/>
  <c r="Y3985" i="131"/>
  <c r="X3985" i="131"/>
  <c r="W3985" i="131"/>
  <c r="V3985" i="131"/>
  <c r="U3985" i="131"/>
  <c r="T3985" i="131"/>
  <c r="S3985" i="131"/>
  <c r="R3985" i="131"/>
  <c r="Q3985" i="131"/>
  <c r="P3985" i="131"/>
  <c r="O3985" i="131"/>
  <c r="N3985" i="131"/>
  <c r="M3985" i="131"/>
  <c r="L3985" i="131"/>
  <c r="K3985" i="131"/>
  <c r="J3985" i="131"/>
  <c r="I3985" i="131"/>
  <c r="H3985" i="131"/>
  <c r="G3985" i="131"/>
  <c r="F3985" i="131"/>
  <c r="E3985" i="131"/>
  <c r="D3985" i="131"/>
  <c r="C3985" i="131"/>
  <c r="AD3984" i="131"/>
  <c r="AC3984" i="131"/>
  <c r="AX3978" i="131" s="1"/>
  <c r="BN3978" i="131" s="1"/>
  <c r="AB3984" i="131"/>
  <c r="AA3984" i="131"/>
  <c r="AW3978" i="131" s="1"/>
  <c r="BM3978" i="131" s="1"/>
  <c r="Z3984" i="131"/>
  <c r="Y3984" i="131"/>
  <c r="X3984" i="131"/>
  <c r="W3984" i="131"/>
  <c r="V3984" i="131"/>
  <c r="U3984" i="131"/>
  <c r="AT3978" i="131" s="1"/>
  <c r="BJ3978" i="131" s="1"/>
  <c r="T3984" i="131"/>
  <c r="S3984" i="131"/>
  <c r="AS3978" i="131" s="1"/>
  <c r="BI3978" i="131" s="1"/>
  <c r="R3984" i="131"/>
  <c r="Q3984" i="131"/>
  <c r="P3984" i="131"/>
  <c r="O3984" i="131"/>
  <c r="N3984" i="131"/>
  <c r="M3984" i="131"/>
  <c r="AP3978" i="131" s="1"/>
  <c r="BF3978" i="131" s="1"/>
  <c r="L3984" i="131"/>
  <c r="K3984" i="131"/>
  <c r="AO3978" i="131" s="1"/>
  <c r="BE3978" i="131" s="1"/>
  <c r="J3984" i="131"/>
  <c r="I3984" i="131"/>
  <c r="H3984" i="131"/>
  <c r="G3984" i="131"/>
  <c r="F3984" i="131"/>
  <c r="E3984" i="131"/>
  <c r="AL3978" i="131" s="1"/>
  <c r="BB3978" i="131" s="1"/>
  <c r="D3984" i="131"/>
  <c r="C3984" i="131"/>
  <c r="AK3978" i="131" s="1"/>
  <c r="BA3978" i="131" s="1"/>
  <c r="AD3983" i="131"/>
  <c r="AC3983" i="131"/>
  <c r="AB3983" i="131"/>
  <c r="AA3983" i="131"/>
  <c r="Z3983" i="131"/>
  <c r="Y3983" i="131"/>
  <c r="X3983" i="131"/>
  <c r="W3983" i="131"/>
  <c r="V3983" i="131"/>
  <c r="U3983" i="131"/>
  <c r="T3983" i="131"/>
  <c r="S3983" i="131"/>
  <c r="R3983" i="131"/>
  <c r="Q3983" i="131"/>
  <c r="P3983" i="131"/>
  <c r="O3983" i="131"/>
  <c r="N3983" i="131"/>
  <c r="M3983" i="131"/>
  <c r="L3983" i="131"/>
  <c r="K3983" i="131"/>
  <c r="J3983" i="131"/>
  <c r="I3983" i="131"/>
  <c r="H3983" i="131"/>
  <c r="G3983" i="131"/>
  <c r="F3983" i="131"/>
  <c r="E3983" i="131"/>
  <c r="D3983" i="131"/>
  <c r="C3983" i="131"/>
  <c r="AD3982" i="131"/>
  <c r="AC3982" i="131"/>
  <c r="AX3977" i="131" s="1"/>
  <c r="BN3977" i="131" s="1"/>
  <c r="AB3982" i="131"/>
  <c r="AA3982" i="131"/>
  <c r="AW3977" i="131" s="1"/>
  <c r="BM3977" i="131" s="1"/>
  <c r="Z3982" i="131"/>
  <c r="Y3982" i="131"/>
  <c r="X3982" i="131"/>
  <c r="W3982" i="131"/>
  <c r="V3982" i="131"/>
  <c r="U3982" i="131"/>
  <c r="AT3977" i="131" s="1"/>
  <c r="BJ3977" i="131" s="1"/>
  <c r="T3982" i="131"/>
  <c r="S3982" i="131"/>
  <c r="AS3977" i="131" s="1"/>
  <c r="BI3977" i="131" s="1"/>
  <c r="R3982" i="131"/>
  <c r="Q3982" i="131"/>
  <c r="P3982" i="131"/>
  <c r="O3982" i="131"/>
  <c r="N3982" i="131"/>
  <c r="M3982" i="131"/>
  <c r="AP3977" i="131" s="1"/>
  <c r="BF3977" i="131" s="1"/>
  <c r="L3982" i="131"/>
  <c r="K3982" i="131"/>
  <c r="AO3977" i="131" s="1"/>
  <c r="BE3977" i="131" s="1"/>
  <c r="J3982" i="131"/>
  <c r="I3982" i="131"/>
  <c r="H3982" i="131"/>
  <c r="G3982" i="131"/>
  <c r="F3982" i="131"/>
  <c r="E3982" i="131"/>
  <c r="AL3977" i="131" s="1"/>
  <c r="BB3977" i="131" s="1"/>
  <c r="D3982" i="131"/>
  <c r="C3982" i="131"/>
  <c r="AK3977" i="131" s="1"/>
  <c r="BA3977" i="131" s="1"/>
  <c r="AD3981" i="131"/>
  <c r="AC3981" i="131"/>
  <c r="AB3981" i="131"/>
  <c r="AA3981" i="131"/>
  <c r="Z3981" i="131"/>
  <c r="Y3981" i="131"/>
  <c r="X3981" i="131"/>
  <c r="W3981" i="131"/>
  <c r="V3981" i="131"/>
  <c r="U3981" i="131"/>
  <c r="T3981" i="131"/>
  <c r="S3981" i="131"/>
  <c r="R3981" i="131"/>
  <c r="Q3981" i="131"/>
  <c r="P3981" i="131"/>
  <c r="O3981" i="131"/>
  <c r="N3981" i="131"/>
  <c r="M3981" i="131"/>
  <c r="L3981" i="131"/>
  <c r="K3981" i="131"/>
  <c r="J3981" i="131"/>
  <c r="I3981" i="131"/>
  <c r="H3981" i="131"/>
  <c r="G3981" i="131"/>
  <c r="F3981" i="131"/>
  <c r="E3981" i="131"/>
  <c r="D3981" i="131"/>
  <c r="C3981" i="131"/>
  <c r="AD3980" i="131"/>
  <c r="AC3980" i="131"/>
  <c r="AX3976" i="131" s="1"/>
  <c r="BN3976" i="131" s="1"/>
  <c r="AB3980" i="131"/>
  <c r="AA3980" i="131"/>
  <c r="AW3976" i="131" s="1"/>
  <c r="BM3976" i="131" s="1"/>
  <c r="Z3980" i="131"/>
  <c r="Y3980" i="131"/>
  <c r="X3980" i="131"/>
  <c r="W3980" i="131"/>
  <c r="V3980" i="131"/>
  <c r="U3980" i="131"/>
  <c r="AT3976" i="131" s="1"/>
  <c r="BJ3976" i="131" s="1"/>
  <c r="T3980" i="131"/>
  <c r="S3980" i="131"/>
  <c r="AS3976" i="131" s="1"/>
  <c r="BI3976" i="131" s="1"/>
  <c r="R3980" i="131"/>
  <c r="Q3980" i="131"/>
  <c r="P3980" i="131"/>
  <c r="O3980" i="131"/>
  <c r="N3980" i="131"/>
  <c r="M3980" i="131"/>
  <c r="AP3976" i="131" s="1"/>
  <c r="BF3976" i="131" s="1"/>
  <c r="L3980" i="131"/>
  <c r="K3980" i="131"/>
  <c r="AO3976" i="131" s="1"/>
  <c r="BE3976" i="131" s="1"/>
  <c r="J3980" i="131"/>
  <c r="I3980" i="131"/>
  <c r="H3980" i="131"/>
  <c r="G3980" i="131"/>
  <c r="F3980" i="131"/>
  <c r="E3980" i="131"/>
  <c r="AL3976" i="131" s="1"/>
  <c r="BB3976" i="131" s="1"/>
  <c r="D3980" i="131"/>
  <c r="C3980" i="131"/>
  <c r="AK3976" i="131" s="1"/>
  <c r="BA3976" i="131" s="1"/>
  <c r="AD3979" i="131"/>
  <c r="AC3979" i="131"/>
  <c r="AB3979" i="131"/>
  <c r="AA3979" i="131"/>
  <c r="Z3979" i="131"/>
  <c r="Y3979" i="131"/>
  <c r="X3979" i="131"/>
  <c r="W3979" i="131"/>
  <c r="V3979" i="131"/>
  <c r="U3979" i="131"/>
  <c r="T3979" i="131"/>
  <c r="S3979" i="131"/>
  <c r="R3979" i="131"/>
  <c r="Q3979" i="131"/>
  <c r="P3979" i="131"/>
  <c r="O3979" i="131"/>
  <c r="N3979" i="131"/>
  <c r="M3979" i="131"/>
  <c r="L3979" i="131"/>
  <c r="K3979" i="131"/>
  <c r="J3979" i="131"/>
  <c r="I3979" i="131"/>
  <c r="H3979" i="131"/>
  <c r="G3979" i="131"/>
  <c r="F3979" i="131"/>
  <c r="E3979" i="131"/>
  <c r="D3979" i="131"/>
  <c r="C3979" i="131"/>
  <c r="AD3978" i="131"/>
  <c r="AC3978" i="131"/>
  <c r="AX3975" i="131" s="1"/>
  <c r="BN3975" i="131" s="1"/>
  <c r="AB3978" i="131"/>
  <c r="AA3978" i="131"/>
  <c r="AW3975" i="131" s="1"/>
  <c r="BM3975" i="131" s="1"/>
  <c r="Z3978" i="131"/>
  <c r="Y3978" i="131"/>
  <c r="X3978" i="131"/>
  <c r="W3978" i="131"/>
  <c r="V3978" i="131"/>
  <c r="U3978" i="131"/>
  <c r="AT3975" i="131" s="1"/>
  <c r="BJ3975" i="131" s="1"/>
  <c r="T3978" i="131"/>
  <c r="S3978" i="131"/>
  <c r="AS3975" i="131" s="1"/>
  <c r="BI3975" i="131" s="1"/>
  <c r="R3978" i="131"/>
  <c r="Q3978" i="131"/>
  <c r="P3978" i="131"/>
  <c r="O3978" i="131"/>
  <c r="N3978" i="131"/>
  <c r="M3978" i="131"/>
  <c r="AP3975" i="131" s="1"/>
  <c r="BF3975" i="131" s="1"/>
  <c r="L3978" i="131"/>
  <c r="K3978" i="131"/>
  <c r="AO3975" i="131" s="1"/>
  <c r="BE3975" i="131" s="1"/>
  <c r="J3978" i="131"/>
  <c r="I3978" i="131"/>
  <c r="H3978" i="131"/>
  <c r="G3978" i="131"/>
  <c r="F3978" i="131"/>
  <c r="E3978" i="131"/>
  <c r="AL3975" i="131" s="1"/>
  <c r="BB3975" i="131" s="1"/>
  <c r="D3978" i="131"/>
  <c r="C3978" i="131"/>
  <c r="AK3975" i="131" s="1"/>
  <c r="BA3975" i="131" s="1"/>
  <c r="AD3977" i="131"/>
  <c r="AC3977" i="131"/>
  <c r="AB3977" i="131"/>
  <c r="AA3977" i="131"/>
  <c r="Z3977" i="131"/>
  <c r="Y3977" i="131"/>
  <c r="X3977" i="131"/>
  <c r="W3977" i="131"/>
  <c r="V3977" i="131"/>
  <c r="U3977" i="131"/>
  <c r="T3977" i="131"/>
  <c r="S3977" i="131"/>
  <c r="R3977" i="131"/>
  <c r="Q3977" i="131"/>
  <c r="P3977" i="131"/>
  <c r="O3977" i="131"/>
  <c r="N3977" i="131"/>
  <c r="M3977" i="131"/>
  <c r="L3977" i="131"/>
  <c r="K3977" i="131"/>
  <c r="J3977" i="131"/>
  <c r="I3977" i="131"/>
  <c r="H3977" i="131"/>
  <c r="G3977" i="131"/>
  <c r="F3977" i="131"/>
  <c r="E3977" i="131"/>
  <c r="D3977" i="131"/>
  <c r="C3977" i="131"/>
  <c r="AD3976" i="131"/>
  <c r="AC3976" i="131"/>
  <c r="AX3974" i="131" s="1"/>
  <c r="BN3974" i="131" s="1"/>
  <c r="AB3976" i="131"/>
  <c r="AA3976" i="131"/>
  <c r="AW3974" i="131" s="1"/>
  <c r="BM3974" i="131" s="1"/>
  <c r="Z3976" i="131"/>
  <c r="Y3976" i="131"/>
  <c r="X3976" i="131"/>
  <c r="W3976" i="131"/>
  <c r="V3976" i="131"/>
  <c r="U3976" i="131"/>
  <c r="AT3974" i="131" s="1"/>
  <c r="BJ3974" i="131" s="1"/>
  <c r="T3976" i="131"/>
  <c r="S3976" i="131"/>
  <c r="AS3974" i="131" s="1"/>
  <c r="BI3974" i="131" s="1"/>
  <c r="R3976" i="131"/>
  <c r="Q3976" i="131"/>
  <c r="P3976" i="131"/>
  <c r="O3976" i="131"/>
  <c r="N3976" i="131"/>
  <c r="M3976" i="131"/>
  <c r="AP3974" i="131" s="1"/>
  <c r="BF3974" i="131" s="1"/>
  <c r="L3976" i="131"/>
  <c r="K3976" i="131"/>
  <c r="AO3974" i="131" s="1"/>
  <c r="BE3974" i="131" s="1"/>
  <c r="J3976" i="131"/>
  <c r="I3976" i="131"/>
  <c r="H3976" i="131"/>
  <c r="G3976" i="131"/>
  <c r="F3976" i="131"/>
  <c r="E3976" i="131"/>
  <c r="AL3974" i="131" s="1"/>
  <c r="BB3974" i="131" s="1"/>
  <c r="D3976" i="131"/>
  <c r="C3976" i="131"/>
  <c r="AK3974" i="131" s="1"/>
  <c r="BA3974" i="131" s="1"/>
  <c r="AD3975" i="131"/>
  <c r="AC3975" i="131"/>
  <c r="AB3975" i="131"/>
  <c r="AA3975" i="131"/>
  <c r="Z3975" i="131"/>
  <c r="Y3975" i="131"/>
  <c r="X3975" i="131"/>
  <c r="W3975" i="131"/>
  <c r="V3975" i="131"/>
  <c r="U3975" i="131"/>
  <c r="T3975" i="131"/>
  <c r="S3975" i="131"/>
  <c r="R3975" i="131"/>
  <c r="Q3975" i="131"/>
  <c r="P3975" i="131"/>
  <c r="O3975" i="131"/>
  <c r="N3975" i="131"/>
  <c r="M3975" i="131"/>
  <c r="L3975" i="131"/>
  <c r="K3975" i="131"/>
  <c r="J3975" i="131"/>
  <c r="I3975" i="131"/>
  <c r="H3975" i="131"/>
  <c r="G3975" i="131"/>
  <c r="F3975" i="131"/>
  <c r="E3975" i="131"/>
  <c r="D3975" i="131"/>
  <c r="C3975" i="131"/>
  <c r="AD3974" i="131"/>
  <c r="AC3974" i="131"/>
  <c r="AX3973" i="131" s="1"/>
  <c r="BN3973" i="131" s="1"/>
  <c r="AB3974" i="131"/>
  <c r="AA3974" i="131"/>
  <c r="AW3973" i="131" s="1"/>
  <c r="BM3973" i="131" s="1"/>
  <c r="Z3974" i="131"/>
  <c r="Y3974" i="131"/>
  <c r="X3974" i="131"/>
  <c r="W3974" i="131"/>
  <c r="V3974" i="131"/>
  <c r="U3974" i="131"/>
  <c r="AT3973" i="131" s="1"/>
  <c r="BJ3973" i="131" s="1"/>
  <c r="T3974" i="131"/>
  <c r="S3974" i="131"/>
  <c r="AS3973" i="131" s="1"/>
  <c r="BI3973" i="131" s="1"/>
  <c r="R3974" i="131"/>
  <c r="Q3974" i="131"/>
  <c r="P3974" i="131"/>
  <c r="O3974" i="131"/>
  <c r="N3974" i="131"/>
  <c r="M3974" i="131"/>
  <c r="AP3973" i="131" s="1"/>
  <c r="BF3973" i="131" s="1"/>
  <c r="L3974" i="131"/>
  <c r="K3974" i="131"/>
  <c r="AO3973" i="131" s="1"/>
  <c r="BE3973" i="131" s="1"/>
  <c r="J3974" i="131"/>
  <c r="I3974" i="131"/>
  <c r="H3974" i="131"/>
  <c r="G3974" i="131"/>
  <c r="F3974" i="131"/>
  <c r="E3974" i="131"/>
  <c r="AL3973" i="131" s="1"/>
  <c r="BB3973" i="131" s="1"/>
  <c r="D3974" i="131"/>
  <c r="C3974" i="131"/>
  <c r="AK3973" i="131" s="1"/>
  <c r="BA3973" i="131" s="1"/>
  <c r="AD3973" i="131"/>
  <c r="AC3973" i="131"/>
  <c r="AB3973" i="131"/>
  <c r="AA3973" i="131"/>
  <c r="Z3973" i="131"/>
  <c r="Y3973" i="131"/>
  <c r="X3973" i="131"/>
  <c r="W3973" i="131"/>
  <c r="V3973" i="131"/>
  <c r="U3973" i="131"/>
  <c r="T3973" i="131"/>
  <c r="S3973" i="131"/>
  <c r="R3973" i="131"/>
  <c r="Q3973" i="131"/>
  <c r="P3973" i="131"/>
  <c r="O3973" i="131"/>
  <c r="N3973" i="131"/>
  <c r="M3973" i="131"/>
  <c r="L3973" i="131"/>
  <c r="K3973" i="131"/>
  <c r="J3973" i="131"/>
  <c r="I3973" i="131"/>
  <c r="H3973" i="131"/>
  <c r="G3973" i="131"/>
  <c r="F3973" i="131"/>
  <c r="E3973" i="131"/>
  <c r="D3973" i="131"/>
  <c r="C3973" i="131"/>
  <c r="AD3972" i="131"/>
  <c r="AC3972" i="131"/>
  <c r="AX3972" i="131" s="1"/>
  <c r="BN3972" i="131" s="1"/>
  <c r="AB3972" i="131"/>
  <c r="AA3972" i="131"/>
  <c r="AW3972" i="131" s="1"/>
  <c r="BM3972" i="131" s="1"/>
  <c r="Z3972" i="131"/>
  <c r="Y3972" i="131"/>
  <c r="X3972" i="131"/>
  <c r="W3972" i="131"/>
  <c r="V3972" i="131"/>
  <c r="U3972" i="131"/>
  <c r="AT3972" i="131" s="1"/>
  <c r="BJ3972" i="131" s="1"/>
  <c r="T3972" i="131"/>
  <c r="S3972" i="131"/>
  <c r="AS3972" i="131" s="1"/>
  <c r="BI3972" i="131" s="1"/>
  <c r="R3972" i="131"/>
  <c r="Q3972" i="131"/>
  <c r="P3972" i="131"/>
  <c r="O3972" i="131"/>
  <c r="N3972" i="131"/>
  <c r="M3972" i="131"/>
  <c r="AP3972" i="131" s="1"/>
  <c r="BF3972" i="131" s="1"/>
  <c r="L3972" i="131"/>
  <c r="K3972" i="131"/>
  <c r="AO3972" i="131" s="1"/>
  <c r="BE3972" i="131" s="1"/>
  <c r="J3972" i="131"/>
  <c r="I3972" i="131"/>
  <c r="H3972" i="131"/>
  <c r="G3972" i="131"/>
  <c r="F3972" i="131"/>
  <c r="E3972" i="131"/>
  <c r="AL3972" i="131" s="1"/>
  <c r="BB3972" i="131" s="1"/>
  <c r="D3972" i="131"/>
  <c r="C3972" i="131"/>
  <c r="AK3972" i="131" s="1"/>
  <c r="BA3972" i="131" s="1"/>
  <c r="AD3969" i="131"/>
  <c r="AC3969" i="131"/>
  <c r="AB3969" i="131"/>
  <c r="AA3969" i="131"/>
  <c r="Z3969" i="131"/>
  <c r="Y3969" i="131"/>
  <c r="X3969" i="131"/>
  <c r="W3969" i="131"/>
  <c r="V3969" i="131"/>
  <c r="U3969" i="131"/>
  <c r="T3969" i="131"/>
  <c r="S3969" i="131"/>
  <c r="R3969" i="131"/>
  <c r="Q3969" i="131"/>
  <c r="P3969" i="131"/>
  <c r="O3969" i="131"/>
  <c r="N3969" i="131"/>
  <c r="M3969" i="131"/>
  <c r="L3969" i="131"/>
  <c r="K3969" i="131"/>
  <c r="J3969" i="131"/>
  <c r="I3969" i="131"/>
  <c r="H3969" i="131"/>
  <c r="G3969" i="131"/>
  <c r="F3969" i="131"/>
  <c r="E3969" i="131"/>
  <c r="D3969" i="131"/>
  <c r="C3969" i="131"/>
  <c r="AG3968" i="131"/>
  <c r="AD3968" i="131"/>
  <c r="AC3968" i="131"/>
  <c r="AB3968" i="131"/>
  <c r="AA3968" i="131"/>
  <c r="Z3968" i="131"/>
  <c r="Y3968" i="131"/>
  <c r="X3968" i="131"/>
  <c r="W3968" i="131"/>
  <c r="V3968" i="131"/>
  <c r="U3968" i="131"/>
  <c r="T3968" i="131"/>
  <c r="S3968" i="131"/>
  <c r="R3968" i="131"/>
  <c r="Q3968" i="131"/>
  <c r="P3968" i="131"/>
  <c r="O3968" i="131"/>
  <c r="N3968" i="131"/>
  <c r="M3968" i="131"/>
  <c r="L3968" i="131"/>
  <c r="K3968" i="131"/>
  <c r="J3968" i="131"/>
  <c r="I3968" i="131"/>
  <c r="H3968" i="131"/>
  <c r="G3968" i="131"/>
  <c r="F3968" i="131"/>
  <c r="E3968" i="131"/>
  <c r="D3968" i="131"/>
  <c r="C3968" i="131"/>
  <c r="AG3967" i="131"/>
  <c r="AD3967" i="131"/>
  <c r="AC3967" i="131"/>
  <c r="AB3967" i="131"/>
  <c r="AA3967" i="131"/>
  <c r="Z3967" i="131"/>
  <c r="Y3967" i="131"/>
  <c r="X3967" i="131"/>
  <c r="W3967" i="131"/>
  <c r="V3967" i="131"/>
  <c r="U3967" i="131"/>
  <c r="T3967" i="131"/>
  <c r="S3967" i="131"/>
  <c r="R3967" i="131"/>
  <c r="Q3967" i="131"/>
  <c r="P3967" i="131"/>
  <c r="O3967" i="131"/>
  <c r="N3967" i="131"/>
  <c r="M3967" i="131"/>
  <c r="L3967" i="131"/>
  <c r="K3967" i="131"/>
  <c r="J3967" i="131"/>
  <c r="I3967" i="131"/>
  <c r="H3967" i="131"/>
  <c r="G3967" i="131"/>
  <c r="F3967" i="131"/>
  <c r="E3967" i="131"/>
  <c r="D3967" i="131"/>
  <c r="C3967" i="131"/>
  <c r="AG3966" i="131"/>
  <c r="AD3966" i="131"/>
  <c r="AC3966" i="131"/>
  <c r="AB3966" i="131"/>
  <c r="AA3966" i="131"/>
  <c r="Z3966" i="131"/>
  <c r="Y3966" i="131"/>
  <c r="X3966" i="131"/>
  <c r="W3966" i="131"/>
  <c r="V3966" i="131"/>
  <c r="U3966" i="131"/>
  <c r="T3966" i="131"/>
  <c r="S3966" i="131"/>
  <c r="R3966" i="131"/>
  <c r="Q3966" i="131"/>
  <c r="P3966" i="131"/>
  <c r="O3966" i="131"/>
  <c r="N3966" i="131"/>
  <c r="M3966" i="131"/>
  <c r="L3966" i="131"/>
  <c r="K3966" i="131"/>
  <c r="J3966" i="131"/>
  <c r="I3966" i="131"/>
  <c r="H3966" i="131"/>
  <c r="G3966" i="131"/>
  <c r="F3966" i="131"/>
  <c r="E3966" i="131"/>
  <c r="D3966" i="131"/>
  <c r="C3966" i="131"/>
  <c r="AG3965" i="131"/>
  <c r="AD3965" i="131"/>
  <c r="AC3965" i="131"/>
  <c r="AB3965" i="131"/>
  <c r="AA3965" i="131"/>
  <c r="Z3965" i="131"/>
  <c r="Y3965" i="131"/>
  <c r="X3965" i="131"/>
  <c r="W3965" i="131"/>
  <c r="V3965" i="131"/>
  <c r="U3965" i="131"/>
  <c r="T3965" i="131"/>
  <c r="S3965" i="131"/>
  <c r="R3965" i="131"/>
  <c r="Q3965" i="131"/>
  <c r="P3965" i="131"/>
  <c r="O3965" i="131"/>
  <c r="N3965" i="131"/>
  <c r="M3965" i="131"/>
  <c r="L3965" i="131"/>
  <c r="K3965" i="131"/>
  <c r="J3965" i="131"/>
  <c r="I3965" i="131"/>
  <c r="H3965" i="131"/>
  <c r="G3965" i="131"/>
  <c r="F3965" i="131"/>
  <c r="E3965" i="131"/>
  <c r="D3965" i="131"/>
  <c r="C3965" i="131"/>
  <c r="AG3964" i="131"/>
  <c r="AD3964" i="131"/>
  <c r="AC3964" i="131"/>
  <c r="AB3964" i="131"/>
  <c r="AA3964" i="131"/>
  <c r="Z3964" i="131"/>
  <c r="Y3964" i="131"/>
  <c r="X3964" i="131"/>
  <c r="W3964" i="131"/>
  <c r="V3964" i="131"/>
  <c r="U3964" i="131"/>
  <c r="T3964" i="131"/>
  <c r="S3964" i="131"/>
  <c r="R3964" i="131"/>
  <c r="Q3964" i="131"/>
  <c r="P3964" i="131"/>
  <c r="O3964" i="131"/>
  <c r="N3964" i="131"/>
  <c r="M3964" i="131"/>
  <c r="L3964" i="131"/>
  <c r="K3964" i="131"/>
  <c r="J3964" i="131"/>
  <c r="I3964" i="131"/>
  <c r="H3964" i="131"/>
  <c r="G3964" i="131"/>
  <c r="F3964" i="131"/>
  <c r="E3964" i="131"/>
  <c r="D3964" i="131"/>
  <c r="C3964" i="131"/>
  <c r="AG3963" i="131"/>
  <c r="AD3963" i="131"/>
  <c r="AC3963" i="131"/>
  <c r="AB3963" i="131"/>
  <c r="AA3963" i="131"/>
  <c r="Z3963" i="131"/>
  <c r="Y3963" i="131"/>
  <c r="X3963" i="131"/>
  <c r="W3963" i="131"/>
  <c r="V3963" i="131"/>
  <c r="U3963" i="131"/>
  <c r="T3963" i="131"/>
  <c r="S3963" i="131"/>
  <c r="R3963" i="131"/>
  <c r="Q3963" i="131"/>
  <c r="P3963" i="131"/>
  <c r="O3963" i="131"/>
  <c r="N3963" i="131"/>
  <c r="M3963" i="131"/>
  <c r="L3963" i="131"/>
  <c r="K3963" i="131"/>
  <c r="J3963" i="131"/>
  <c r="I3963" i="131"/>
  <c r="H3963" i="131"/>
  <c r="G3963" i="131"/>
  <c r="F3963" i="131"/>
  <c r="E3963" i="131"/>
  <c r="D3963" i="131"/>
  <c r="C3963" i="131"/>
  <c r="AG3962" i="131"/>
  <c r="AD3962" i="131"/>
  <c r="AC3962" i="131"/>
  <c r="AB3962" i="131"/>
  <c r="AA3962" i="131"/>
  <c r="Z3962" i="131"/>
  <c r="Y3962" i="131"/>
  <c r="X3962" i="131"/>
  <c r="W3962" i="131"/>
  <c r="V3962" i="131"/>
  <c r="U3962" i="131"/>
  <c r="T3962" i="131"/>
  <c r="S3962" i="131"/>
  <c r="R3962" i="131"/>
  <c r="Q3962" i="131"/>
  <c r="P3962" i="131"/>
  <c r="O3962" i="131"/>
  <c r="N3962" i="131"/>
  <c r="M3962" i="131"/>
  <c r="L3962" i="131"/>
  <c r="K3962" i="131"/>
  <c r="J3962" i="131"/>
  <c r="I3962" i="131"/>
  <c r="H3962" i="131"/>
  <c r="G3962" i="131"/>
  <c r="F3962" i="131"/>
  <c r="E3962" i="131"/>
  <c r="D3962" i="131"/>
  <c r="C3962" i="131"/>
  <c r="AG3961" i="131"/>
  <c r="AD3961" i="131"/>
  <c r="AC3961" i="131"/>
  <c r="AB3961" i="131"/>
  <c r="AA3961" i="131"/>
  <c r="Z3961" i="131"/>
  <c r="Y3961" i="131"/>
  <c r="X3961" i="131"/>
  <c r="W3961" i="131"/>
  <c r="V3961" i="131"/>
  <c r="U3961" i="131"/>
  <c r="T3961" i="131"/>
  <c r="S3961" i="131"/>
  <c r="R3961" i="131"/>
  <c r="Q3961" i="131"/>
  <c r="P3961" i="131"/>
  <c r="O3961" i="131"/>
  <c r="N3961" i="131"/>
  <c r="M3961" i="131"/>
  <c r="L3961" i="131"/>
  <c r="K3961" i="131"/>
  <c r="J3961" i="131"/>
  <c r="I3961" i="131"/>
  <c r="H3961" i="131"/>
  <c r="G3961" i="131"/>
  <c r="F3961" i="131"/>
  <c r="E3961" i="131"/>
  <c r="D3961" i="131"/>
  <c r="C3961" i="131"/>
  <c r="AG3960" i="131"/>
  <c r="AD3960" i="131"/>
  <c r="AC3960" i="131"/>
  <c r="AB3960" i="131"/>
  <c r="AA3960" i="131"/>
  <c r="Z3960" i="131"/>
  <c r="Y3960" i="131"/>
  <c r="X3960" i="131"/>
  <c r="W3960" i="131"/>
  <c r="V3960" i="131"/>
  <c r="U3960" i="131"/>
  <c r="T3960" i="131"/>
  <c r="S3960" i="131"/>
  <c r="R3960" i="131"/>
  <c r="Q3960" i="131"/>
  <c r="P3960" i="131"/>
  <c r="O3960" i="131"/>
  <c r="N3960" i="131"/>
  <c r="M3960" i="131"/>
  <c r="L3960" i="131"/>
  <c r="K3960" i="131"/>
  <c r="J3960" i="131"/>
  <c r="I3960" i="131"/>
  <c r="H3960" i="131"/>
  <c r="G3960" i="131"/>
  <c r="F3960" i="131"/>
  <c r="E3960" i="131"/>
  <c r="D3960" i="131"/>
  <c r="C3960" i="131"/>
  <c r="AG3959" i="131"/>
  <c r="AD3959" i="131"/>
  <c r="AC3959" i="131"/>
  <c r="AB3959" i="131"/>
  <c r="AA3959" i="131"/>
  <c r="Z3959" i="131"/>
  <c r="Y3959" i="131"/>
  <c r="X3959" i="131"/>
  <c r="W3959" i="131"/>
  <c r="V3959" i="131"/>
  <c r="U3959" i="131"/>
  <c r="T3959" i="131"/>
  <c r="S3959" i="131"/>
  <c r="R3959" i="131"/>
  <c r="Q3959" i="131"/>
  <c r="P3959" i="131"/>
  <c r="O3959" i="131"/>
  <c r="N3959" i="131"/>
  <c r="M3959" i="131"/>
  <c r="L3959" i="131"/>
  <c r="K3959" i="131"/>
  <c r="J3959" i="131"/>
  <c r="I3959" i="131"/>
  <c r="H3959" i="131"/>
  <c r="G3959" i="131"/>
  <c r="F3959" i="131"/>
  <c r="E3959" i="131"/>
  <c r="D3959" i="131"/>
  <c r="C3959" i="131"/>
  <c r="AD3958" i="131"/>
  <c r="AC3958" i="131"/>
  <c r="AX3950" i="131" s="1"/>
  <c r="BN3950" i="131" s="1"/>
  <c r="AB3958" i="131"/>
  <c r="AA3958" i="131"/>
  <c r="Z3958" i="131"/>
  <c r="Y3958" i="131"/>
  <c r="X3958" i="131"/>
  <c r="W3958" i="131"/>
  <c r="AU3950" i="131" s="1"/>
  <c r="BK3950" i="131" s="1"/>
  <c r="V3958" i="131"/>
  <c r="U3958" i="131"/>
  <c r="AT3950" i="131" s="1"/>
  <c r="BJ3950" i="131" s="1"/>
  <c r="T3958" i="131"/>
  <c r="S3958" i="131"/>
  <c r="R3958" i="131"/>
  <c r="Q3958" i="131"/>
  <c r="P3958" i="131"/>
  <c r="O3958" i="131"/>
  <c r="AQ3950" i="131" s="1"/>
  <c r="BG3950" i="131" s="1"/>
  <c r="N3958" i="131"/>
  <c r="M3958" i="131"/>
  <c r="AP3950" i="131" s="1"/>
  <c r="BF3950" i="131" s="1"/>
  <c r="L3958" i="131"/>
  <c r="K3958" i="131"/>
  <c r="J3958" i="131"/>
  <c r="I3958" i="131"/>
  <c r="H3958" i="131"/>
  <c r="G3958" i="131"/>
  <c r="AM3950" i="131" s="1"/>
  <c r="BC3950" i="131" s="1"/>
  <c r="F3958" i="131"/>
  <c r="E3958" i="131"/>
  <c r="AL3950" i="131" s="1"/>
  <c r="BB3950" i="131" s="1"/>
  <c r="D3958" i="131"/>
  <c r="C3958" i="131"/>
  <c r="AD3957" i="131"/>
  <c r="AC3957" i="131"/>
  <c r="AB3957" i="131"/>
  <c r="AA3957" i="131"/>
  <c r="Z3957" i="131"/>
  <c r="Y3957" i="131"/>
  <c r="X3957" i="131"/>
  <c r="W3957" i="131"/>
  <c r="V3957" i="131"/>
  <c r="U3957" i="131"/>
  <c r="T3957" i="131"/>
  <c r="S3957" i="131"/>
  <c r="R3957" i="131"/>
  <c r="Q3957" i="131"/>
  <c r="P3957" i="131"/>
  <c r="O3957" i="131"/>
  <c r="N3957" i="131"/>
  <c r="M3957" i="131"/>
  <c r="L3957" i="131"/>
  <c r="K3957" i="131"/>
  <c r="J3957" i="131"/>
  <c r="I3957" i="131"/>
  <c r="H3957" i="131"/>
  <c r="G3957" i="131"/>
  <c r="F3957" i="131"/>
  <c r="E3957" i="131"/>
  <c r="D3957" i="131"/>
  <c r="C3957" i="131"/>
  <c r="AD3956" i="131"/>
  <c r="AC3956" i="131"/>
  <c r="AX3949" i="131" s="1"/>
  <c r="BN3949" i="131" s="1"/>
  <c r="AB3956" i="131"/>
  <c r="AA3956" i="131"/>
  <c r="Z3956" i="131"/>
  <c r="Y3956" i="131"/>
  <c r="X3956" i="131"/>
  <c r="W3956" i="131"/>
  <c r="AU3949" i="131" s="1"/>
  <c r="BK3949" i="131" s="1"/>
  <c r="V3956" i="131"/>
  <c r="U3956" i="131"/>
  <c r="AT3949" i="131" s="1"/>
  <c r="BJ3949" i="131" s="1"/>
  <c r="T3956" i="131"/>
  <c r="S3956" i="131"/>
  <c r="R3956" i="131"/>
  <c r="Q3956" i="131"/>
  <c r="P3956" i="131"/>
  <c r="O3956" i="131"/>
  <c r="AQ3949" i="131" s="1"/>
  <c r="BG3949" i="131" s="1"/>
  <c r="N3956" i="131"/>
  <c r="M3956" i="131"/>
  <c r="AP3949" i="131" s="1"/>
  <c r="BF3949" i="131" s="1"/>
  <c r="L3956" i="131"/>
  <c r="K3956" i="131"/>
  <c r="J3956" i="131"/>
  <c r="I3956" i="131"/>
  <c r="H3956" i="131"/>
  <c r="G3956" i="131"/>
  <c r="AM3949" i="131" s="1"/>
  <c r="BC3949" i="131" s="1"/>
  <c r="F3956" i="131"/>
  <c r="E3956" i="131"/>
  <c r="AL3949" i="131" s="1"/>
  <c r="BB3949" i="131" s="1"/>
  <c r="D3956" i="131"/>
  <c r="C3956" i="131"/>
  <c r="AD3955" i="131"/>
  <c r="AC3955" i="131"/>
  <c r="AB3955" i="131"/>
  <c r="AA3955" i="131"/>
  <c r="Z3955" i="131"/>
  <c r="Y3955" i="131"/>
  <c r="X3955" i="131"/>
  <c r="W3955" i="131"/>
  <c r="V3955" i="131"/>
  <c r="U3955" i="131"/>
  <c r="T3955" i="131"/>
  <c r="S3955" i="131"/>
  <c r="R3955" i="131"/>
  <c r="Q3955" i="131"/>
  <c r="P3955" i="131"/>
  <c r="O3955" i="131"/>
  <c r="N3955" i="131"/>
  <c r="M3955" i="131"/>
  <c r="L3955" i="131"/>
  <c r="K3955" i="131"/>
  <c r="J3955" i="131"/>
  <c r="I3955" i="131"/>
  <c r="H3955" i="131"/>
  <c r="G3955" i="131"/>
  <c r="F3955" i="131"/>
  <c r="E3955" i="131"/>
  <c r="D3955" i="131"/>
  <c r="C3955" i="131"/>
  <c r="AD3954" i="131"/>
  <c r="AC3954" i="131"/>
  <c r="AX3948" i="131" s="1"/>
  <c r="BN3948" i="131" s="1"/>
  <c r="AB3954" i="131"/>
  <c r="AA3954" i="131"/>
  <c r="Z3954" i="131"/>
  <c r="Y3954" i="131"/>
  <c r="X3954" i="131"/>
  <c r="W3954" i="131"/>
  <c r="AU3948" i="131" s="1"/>
  <c r="BK3948" i="131" s="1"/>
  <c r="V3954" i="131"/>
  <c r="U3954" i="131"/>
  <c r="AT3948" i="131" s="1"/>
  <c r="BJ3948" i="131" s="1"/>
  <c r="T3954" i="131"/>
  <c r="S3954" i="131"/>
  <c r="R3954" i="131"/>
  <c r="Q3954" i="131"/>
  <c r="P3954" i="131"/>
  <c r="O3954" i="131"/>
  <c r="AQ3948" i="131" s="1"/>
  <c r="BG3948" i="131" s="1"/>
  <c r="N3954" i="131"/>
  <c r="M3954" i="131"/>
  <c r="AP3948" i="131" s="1"/>
  <c r="BF3948" i="131" s="1"/>
  <c r="L3954" i="131"/>
  <c r="K3954" i="131"/>
  <c r="J3954" i="131"/>
  <c r="I3954" i="131"/>
  <c r="H3954" i="131"/>
  <c r="G3954" i="131"/>
  <c r="AM3948" i="131" s="1"/>
  <c r="BC3948" i="131" s="1"/>
  <c r="F3954" i="131"/>
  <c r="E3954" i="131"/>
  <c r="AL3948" i="131" s="1"/>
  <c r="BB3948" i="131" s="1"/>
  <c r="D3954" i="131"/>
  <c r="C3954" i="131"/>
  <c r="AD3953" i="131"/>
  <c r="AC3953" i="131"/>
  <c r="AB3953" i="131"/>
  <c r="AA3953" i="131"/>
  <c r="Z3953" i="131"/>
  <c r="Y3953" i="131"/>
  <c r="X3953" i="131"/>
  <c r="W3953" i="131"/>
  <c r="V3953" i="131"/>
  <c r="U3953" i="131"/>
  <c r="T3953" i="131"/>
  <c r="S3953" i="131"/>
  <c r="R3953" i="131"/>
  <c r="Q3953" i="131"/>
  <c r="P3953" i="131"/>
  <c r="O3953" i="131"/>
  <c r="N3953" i="131"/>
  <c r="M3953" i="131"/>
  <c r="L3953" i="131"/>
  <c r="K3953" i="131"/>
  <c r="J3953" i="131"/>
  <c r="I3953" i="131"/>
  <c r="H3953" i="131"/>
  <c r="G3953" i="131"/>
  <c r="F3953" i="131"/>
  <c r="E3953" i="131"/>
  <c r="D3953" i="131"/>
  <c r="C3953" i="131"/>
  <c r="AD3952" i="131"/>
  <c r="AC3952" i="131"/>
  <c r="AX3947" i="131" s="1"/>
  <c r="BN3947" i="131" s="1"/>
  <c r="AB3952" i="131"/>
  <c r="AA3952" i="131"/>
  <c r="Z3952" i="131"/>
  <c r="Y3952" i="131"/>
  <c r="X3952" i="131"/>
  <c r="W3952" i="131"/>
  <c r="AU3947" i="131" s="1"/>
  <c r="BK3947" i="131" s="1"/>
  <c r="V3952" i="131"/>
  <c r="U3952" i="131"/>
  <c r="AT3947" i="131" s="1"/>
  <c r="BJ3947" i="131" s="1"/>
  <c r="T3952" i="131"/>
  <c r="S3952" i="131"/>
  <c r="R3952" i="131"/>
  <c r="Q3952" i="131"/>
  <c r="P3952" i="131"/>
  <c r="O3952" i="131"/>
  <c r="AQ3947" i="131" s="1"/>
  <c r="BG3947" i="131" s="1"/>
  <c r="N3952" i="131"/>
  <c r="M3952" i="131"/>
  <c r="AP3947" i="131" s="1"/>
  <c r="BF3947" i="131" s="1"/>
  <c r="L3952" i="131"/>
  <c r="K3952" i="131"/>
  <c r="J3952" i="131"/>
  <c r="I3952" i="131"/>
  <c r="H3952" i="131"/>
  <c r="G3952" i="131"/>
  <c r="AM3947" i="131" s="1"/>
  <c r="BC3947" i="131" s="1"/>
  <c r="F3952" i="131"/>
  <c r="E3952" i="131"/>
  <c r="AL3947" i="131" s="1"/>
  <c r="BB3947" i="131" s="1"/>
  <c r="D3952" i="131"/>
  <c r="C3952" i="131"/>
  <c r="AD3951" i="131"/>
  <c r="AC3951" i="131"/>
  <c r="AB3951" i="131"/>
  <c r="AA3951" i="131"/>
  <c r="Z3951" i="131"/>
  <c r="Y3951" i="131"/>
  <c r="X3951" i="131"/>
  <c r="W3951" i="131"/>
  <c r="V3951" i="131"/>
  <c r="U3951" i="131"/>
  <c r="T3951" i="131"/>
  <c r="S3951" i="131"/>
  <c r="R3951" i="131"/>
  <c r="Q3951" i="131"/>
  <c r="P3951" i="131"/>
  <c r="O3951" i="131"/>
  <c r="N3951" i="131"/>
  <c r="M3951" i="131"/>
  <c r="L3951" i="131"/>
  <c r="K3951" i="131"/>
  <c r="J3951" i="131"/>
  <c r="I3951" i="131"/>
  <c r="H3951" i="131"/>
  <c r="G3951" i="131"/>
  <c r="F3951" i="131"/>
  <c r="E3951" i="131"/>
  <c r="D3951" i="131"/>
  <c r="C3951" i="131"/>
  <c r="AD3950" i="131"/>
  <c r="AC3950" i="131"/>
  <c r="AX3946" i="131" s="1"/>
  <c r="BN3946" i="131" s="1"/>
  <c r="AB3950" i="131"/>
  <c r="AA3950" i="131"/>
  <c r="Z3950" i="131"/>
  <c r="Y3950" i="131"/>
  <c r="X3950" i="131"/>
  <c r="W3950" i="131"/>
  <c r="AU3946" i="131" s="1"/>
  <c r="BK3946" i="131" s="1"/>
  <c r="V3950" i="131"/>
  <c r="U3950" i="131"/>
  <c r="AT3946" i="131" s="1"/>
  <c r="BJ3946" i="131" s="1"/>
  <c r="T3950" i="131"/>
  <c r="S3950" i="131"/>
  <c r="R3950" i="131"/>
  <c r="Q3950" i="131"/>
  <c r="P3950" i="131"/>
  <c r="O3950" i="131"/>
  <c r="AQ3946" i="131" s="1"/>
  <c r="BG3946" i="131" s="1"/>
  <c r="N3950" i="131"/>
  <c r="M3950" i="131"/>
  <c r="AP3946" i="131" s="1"/>
  <c r="BF3946" i="131" s="1"/>
  <c r="L3950" i="131"/>
  <c r="K3950" i="131"/>
  <c r="J3950" i="131"/>
  <c r="I3950" i="131"/>
  <c r="H3950" i="131"/>
  <c r="G3950" i="131"/>
  <c r="AM3946" i="131" s="1"/>
  <c r="BC3946" i="131" s="1"/>
  <c r="F3950" i="131"/>
  <c r="E3950" i="131"/>
  <c r="AL3946" i="131" s="1"/>
  <c r="BB3946" i="131" s="1"/>
  <c r="D3950" i="131"/>
  <c r="C3950" i="131"/>
  <c r="AD3949" i="131"/>
  <c r="AC3949" i="131"/>
  <c r="AB3949" i="131"/>
  <c r="AA3949" i="131"/>
  <c r="Z3949" i="131"/>
  <c r="Y3949" i="131"/>
  <c r="X3949" i="131"/>
  <c r="W3949" i="131"/>
  <c r="V3949" i="131"/>
  <c r="U3949" i="131"/>
  <c r="T3949" i="131"/>
  <c r="S3949" i="131"/>
  <c r="R3949" i="131"/>
  <c r="Q3949" i="131"/>
  <c r="P3949" i="131"/>
  <c r="O3949" i="131"/>
  <c r="N3949" i="131"/>
  <c r="M3949" i="131"/>
  <c r="L3949" i="131"/>
  <c r="K3949" i="131"/>
  <c r="J3949" i="131"/>
  <c r="I3949" i="131"/>
  <c r="H3949" i="131"/>
  <c r="G3949" i="131"/>
  <c r="F3949" i="131"/>
  <c r="E3949" i="131"/>
  <c r="D3949" i="131"/>
  <c r="C3949" i="131"/>
  <c r="AD3948" i="131"/>
  <c r="AC3948" i="131"/>
  <c r="AX3945" i="131" s="1"/>
  <c r="BN3945" i="131" s="1"/>
  <c r="AB3948" i="131"/>
  <c r="AA3948" i="131"/>
  <c r="Z3948" i="131"/>
  <c r="Y3948" i="131"/>
  <c r="X3948" i="131"/>
  <c r="W3948" i="131"/>
  <c r="AU3945" i="131" s="1"/>
  <c r="BK3945" i="131" s="1"/>
  <c r="V3948" i="131"/>
  <c r="U3948" i="131"/>
  <c r="AT3945" i="131" s="1"/>
  <c r="BJ3945" i="131" s="1"/>
  <c r="T3948" i="131"/>
  <c r="S3948" i="131"/>
  <c r="R3948" i="131"/>
  <c r="Q3948" i="131"/>
  <c r="P3948" i="131"/>
  <c r="O3948" i="131"/>
  <c r="AQ3945" i="131" s="1"/>
  <c r="BG3945" i="131" s="1"/>
  <c r="N3948" i="131"/>
  <c r="M3948" i="131"/>
  <c r="AP3945" i="131" s="1"/>
  <c r="BF3945" i="131" s="1"/>
  <c r="L3948" i="131"/>
  <c r="K3948" i="131"/>
  <c r="J3948" i="131"/>
  <c r="I3948" i="131"/>
  <c r="H3948" i="131"/>
  <c r="G3948" i="131"/>
  <c r="AM3945" i="131" s="1"/>
  <c r="BC3945" i="131" s="1"/>
  <c r="F3948" i="131"/>
  <c r="E3948" i="131"/>
  <c r="AL3945" i="131" s="1"/>
  <c r="BB3945" i="131" s="1"/>
  <c r="D3948" i="131"/>
  <c r="C3948" i="131"/>
  <c r="AD3947" i="131"/>
  <c r="AC3947" i="131"/>
  <c r="AB3947" i="131"/>
  <c r="AA3947" i="131"/>
  <c r="Z3947" i="131"/>
  <c r="Y3947" i="131"/>
  <c r="X3947" i="131"/>
  <c r="W3947" i="131"/>
  <c r="V3947" i="131"/>
  <c r="U3947" i="131"/>
  <c r="T3947" i="131"/>
  <c r="S3947" i="131"/>
  <c r="R3947" i="131"/>
  <c r="Q3947" i="131"/>
  <c r="P3947" i="131"/>
  <c r="O3947" i="131"/>
  <c r="N3947" i="131"/>
  <c r="M3947" i="131"/>
  <c r="L3947" i="131"/>
  <c r="K3947" i="131"/>
  <c r="J3947" i="131"/>
  <c r="I3947" i="131"/>
  <c r="H3947" i="131"/>
  <c r="G3947" i="131"/>
  <c r="F3947" i="131"/>
  <c r="E3947" i="131"/>
  <c r="D3947" i="131"/>
  <c r="C3947" i="131"/>
  <c r="AD3946" i="131"/>
  <c r="AC3946" i="131"/>
  <c r="AX3944" i="131" s="1"/>
  <c r="BN3944" i="131" s="1"/>
  <c r="AB3946" i="131"/>
  <c r="AA3946" i="131"/>
  <c r="Z3946" i="131"/>
  <c r="Y3946" i="131"/>
  <c r="X3946" i="131"/>
  <c r="W3946" i="131"/>
  <c r="AU3944" i="131" s="1"/>
  <c r="BK3944" i="131" s="1"/>
  <c r="V3946" i="131"/>
  <c r="U3946" i="131"/>
  <c r="AT3944" i="131" s="1"/>
  <c r="BJ3944" i="131" s="1"/>
  <c r="T3946" i="131"/>
  <c r="S3946" i="131"/>
  <c r="R3946" i="131"/>
  <c r="Q3946" i="131"/>
  <c r="P3946" i="131"/>
  <c r="O3946" i="131"/>
  <c r="AQ3944" i="131" s="1"/>
  <c r="BG3944" i="131" s="1"/>
  <c r="N3946" i="131"/>
  <c r="M3946" i="131"/>
  <c r="AP3944" i="131" s="1"/>
  <c r="BF3944" i="131" s="1"/>
  <c r="L3946" i="131"/>
  <c r="K3946" i="131"/>
  <c r="J3946" i="131"/>
  <c r="I3946" i="131"/>
  <c r="H3946" i="131"/>
  <c r="G3946" i="131"/>
  <c r="AM3944" i="131" s="1"/>
  <c r="BC3944" i="131" s="1"/>
  <c r="F3946" i="131"/>
  <c r="E3946" i="131"/>
  <c r="AL3944" i="131" s="1"/>
  <c r="BB3944" i="131" s="1"/>
  <c r="D3946" i="131"/>
  <c r="C3946" i="131"/>
  <c r="AD3945" i="131"/>
  <c r="AC3945" i="131"/>
  <c r="AB3945" i="131"/>
  <c r="AA3945" i="131"/>
  <c r="Z3945" i="131"/>
  <c r="Y3945" i="131"/>
  <c r="X3945" i="131"/>
  <c r="W3945" i="131"/>
  <c r="V3945" i="131"/>
  <c r="U3945" i="131"/>
  <c r="T3945" i="131"/>
  <c r="S3945" i="131"/>
  <c r="R3945" i="131"/>
  <c r="Q3945" i="131"/>
  <c r="P3945" i="131"/>
  <c r="O3945" i="131"/>
  <c r="N3945" i="131"/>
  <c r="M3945" i="131"/>
  <c r="L3945" i="131"/>
  <c r="K3945" i="131"/>
  <c r="J3945" i="131"/>
  <c r="I3945" i="131"/>
  <c r="H3945" i="131"/>
  <c r="G3945" i="131"/>
  <c r="F3945" i="131"/>
  <c r="E3945" i="131"/>
  <c r="D3945" i="131"/>
  <c r="C3945" i="131"/>
  <c r="AD3944" i="131"/>
  <c r="AC3944" i="131"/>
  <c r="AX3943" i="131" s="1"/>
  <c r="BN3943" i="131" s="1"/>
  <c r="AB3944" i="131"/>
  <c r="AA3944" i="131"/>
  <c r="Z3944" i="131"/>
  <c r="Y3944" i="131"/>
  <c r="X3944" i="131"/>
  <c r="W3944" i="131"/>
  <c r="AU3943" i="131" s="1"/>
  <c r="BK3943" i="131" s="1"/>
  <c r="V3944" i="131"/>
  <c r="U3944" i="131"/>
  <c r="AT3943" i="131" s="1"/>
  <c r="BJ3943" i="131" s="1"/>
  <c r="T3944" i="131"/>
  <c r="S3944" i="131"/>
  <c r="R3944" i="131"/>
  <c r="Q3944" i="131"/>
  <c r="P3944" i="131"/>
  <c r="O3944" i="131"/>
  <c r="AQ3943" i="131" s="1"/>
  <c r="BG3943" i="131" s="1"/>
  <c r="N3944" i="131"/>
  <c r="M3944" i="131"/>
  <c r="AP3943" i="131" s="1"/>
  <c r="BF3943" i="131" s="1"/>
  <c r="L3944" i="131"/>
  <c r="K3944" i="131"/>
  <c r="J3944" i="131"/>
  <c r="I3944" i="131"/>
  <c r="H3944" i="131"/>
  <c r="G3944" i="131"/>
  <c r="AM3943" i="131" s="1"/>
  <c r="BC3943" i="131" s="1"/>
  <c r="F3944" i="131"/>
  <c r="E3944" i="131"/>
  <c r="AL3943" i="131" s="1"/>
  <c r="BB3943" i="131" s="1"/>
  <c r="D3944" i="131"/>
  <c r="C3944" i="131"/>
  <c r="AD3943" i="131"/>
  <c r="AC3943" i="131"/>
  <c r="AB3943" i="131"/>
  <c r="AA3943" i="131"/>
  <c r="Z3943" i="131"/>
  <c r="Y3943" i="131"/>
  <c r="X3943" i="131"/>
  <c r="W3943" i="131"/>
  <c r="V3943" i="131"/>
  <c r="U3943" i="131"/>
  <c r="T3943" i="131"/>
  <c r="S3943" i="131"/>
  <c r="R3943" i="131"/>
  <c r="Q3943" i="131"/>
  <c r="P3943" i="131"/>
  <c r="O3943" i="131"/>
  <c r="N3943" i="131"/>
  <c r="M3943" i="131"/>
  <c r="L3943" i="131"/>
  <c r="K3943" i="131"/>
  <c r="J3943" i="131"/>
  <c r="I3943" i="131"/>
  <c r="H3943" i="131"/>
  <c r="G3943" i="131"/>
  <c r="F3943" i="131"/>
  <c r="E3943" i="131"/>
  <c r="D3943" i="131"/>
  <c r="C3943" i="131"/>
  <c r="AD3942" i="131"/>
  <c r="AC3942" i="131"/>
  <c r="AX3942" i="131" s="1"/>
  <c r="BN3942" i="131" s="1"/>
  <c r="AB3942" i="131"/>
  <c r="AA3942" i="131"/>
  <c r="Z3942" i="131"/>
  <c r="Y3942" i="131"/>
  <c r="X3942" i="131"/>
  <c r="W3942" i="131"/>
  <c r="AU3942" i="131" s="1"/>
  <c r="BK3942" i="131" s="1"/>
  <c r="V3942" i="131"/>
  <c r="U3942" i="131"/>
  <c r="AT3942" i="131" s="1"/>
  <c r="BJ3942" i="131" s="1"/>
  <c r="T3942" i="131"/>
  <c r="S3942" i="131"/>
  <c r="R3942" i="131"/>
  <c r="Q3942" i="131"/>
  <c r="P3942" i="131"/>
  <c r="O3942" i="131"/>
  <c r="AQ3942" i="131" s="1"/>
  <c r="BG3942" i="131" s="1"/>
  <c r="N3942" i="131"/>
  <c r="M3942" i="131"/>
  <c r="AP3942" i="131" s="1"/>
  <c r="BF3942" i="131" s="1"/>
  <c r="L3942" i="131"/>
  <c r="K3942" i="131"/>
  <c r="J3942" i="131"/>
  <c r="I3942" i="131"/>
  <c r="H3942" i="131"/>
  <c r="G3942" i="131"/>
  <c r="AM3942" i="131" s="1"/>
  <c r="BC3942" i="131" s="1"/>
  <c r="F3942" i="131"/>
  <c r="E3942" i="131"/>
  <c r="AL3942" i="131" s="1"/>
  <c r="BB3942" i="131" s="1"/>
  <c r="D3942" i="131"/>
  <c r="C3942" i="131"/>
  <c r="AD3939" i="131"/>
  <c r="AC3939" i="131"/>
  <c r="AB3939" i="131"/>
  <c r="AA3939" i="131"/>
  <c r="Z3939" i="131"/>
  <c r="Y3939" i="131"/>
  <c r="X3939" i="131"/>
  <c r="W3939" i="131"/>
  <c r="V3939" i="131"/>
  <c r="U3939" i="131"/>
  <c r="T3939" i="131"/>
  <c r="S3939" i="131"/>
  <c r="R3939" i="131"/>
  <c r="Q3939" i="131"/>
  <c r="P3939" i="131"/>
  <c r="O3939" i="131"/>
  <c r="N3939" i="131"/>
  <c r="M3939" i="131"/>
  <c r="L3939" i="131"/>
  <c r="K3939" i="131"/>
  <c r="J3939" i="131"/>
  <c r="I3939" i="131"/>
  <c r="H3939" i="131"/>
  <c r="G3939" i="131"/>
  <c r="F3939" i="131"/>
  <c r="E3939" i="131"/>
  <c r="D3939" i="131"/>
  <c r="C3939" i="131"/>
  <c r="AG3938" i="131"/>
  <c r="AD3938" i="131"/>
  <c r="AC3938" i="131"/>
  <c r="AB3938" i="131"/>
  <c r="AA3938" i="131"/>
  <c r="Z3938" i="131"/>
  <c r="Y3938" i="131"/>
  <c r="X3938" i="131"/>
  <c r="W3938" i="131"/>
  <c r="V3938" i="131"/>
  <c r="U3938" i="131"/>
  <c r="T3938" i="131"/>
  <c r="S3938" i="131"/>
  <c r="R3938" i="131"/>
  <c r="Q3938" i="131"/>
  <c r="P3938" i="131"/>
  <c r="O3938" i="131"/>
  <c r="N3938" i="131"/>
  <c r="M3938" i="131"/>
  <c r="L3938" i="131"/>
  <c r="K3938" i="131"/>
  <c r="J3938" i="131"/>
  <c r="I3938" i="131"/>
  <c r="H3938" i="131"/>
  <c r="G3938" i="131"/>
  <c r="F3938" i="131"/>
  <c r="E3938" i="131"/>
  <c r="D3938" i="131"/>
  <c r="C3938" i="131"/>
  <c r="AG3937" i="131"/>
  <c r="AD3937" i="131"/>
  <c r="AC3937" i="131"/>
  <c r="AB3937" i="131"/>
  <c r="AA3937" i="131"/>
  <c r="Z3937" i="131"/>
  <c r="Y3937" i="131"/>
  <c r="X3937" i="131"/>
  <c r="W3937" i="131"/>
  <c r="V3937" i="131"/>
  <c r="U3937" i="131"/>
  <c r="T3937" i="131"/>
  <c r="S3937" i="131"/>
  <c r="R3937" i="131"/>
  <c r="Q3937" i="131"/>
  <c r="P3937" i="131"/>
  <c r="O3937" i="131"/>
  <c r="N3937" i="131"/>
  <c r="M3937" i="131"/>
  <c r="L3937" i="131"/>
  <c r="K3937" i="131"/>
  <c r="J3937" i="131"/>
  <c r="I3937" i="131"/>
  <c r="H3937" i="131"/>
  <c r="G3937" i="131"/>
  <c r="F3937" i="131"/>
  <c r="E3937" i="131"/>
  <c r="D3937" i="131"/>
  <c r="C3937" i="131"/>
  <c r="AG3936" i="131"/>
  <c r="AD3936" i="131"/>
  <c r="AC3936" i="131"/>
  <c r="AB3936" i="131"/>
  <c r="AA3936" i="131"/>
  <c r="Z3936" i="131"/>
  <c r="Y3936" i="131"/>
  <c r="X3936" i="131"/>
  <c r="W3936" i="131"/>
  <c r="V3936" i="131"/>
  <c r="U3936" i="131"/>
  <c r="T3936" i="131"/>
  <c r="S3936" i="131"/>
  <c r="R3936" i="131"/>
  <c r="Q3936" i="131"/>
  <c r="P3936" i="131"/>
  <c r="O3936" i="131"/>
  <c r="N3936" i="131"/>
  <c r="M3936" i="131"/>
  <c r="L3936" i="131"/>
  <c r="K3936" i="131"/>
  <c r="J3936" i="131"/>
  <c r="I3936" i="131"/>
  <c r="H3936" i="131"/>
  <c r="G3936" i="131"/>
  <c r="F3936" i="131"/>
  <c r="E3936" i="131"/>
  <c r="D3936" i="131"/>
  <c r="C3936" i="131"/>
  <c r="AG3935" i="131"/>
  <c r="AD3935" i="131"/>
  <c r="AC3935" i="131"/>
  <c r="AB3935" i="131"/>
  <c r="AA3935" i="131"/>
  <c r="Z3935" i="131"/>
  <c r="Y3935" i="131"/>
  <c r="X3935" i="131"/>
  <c r="W3935" i="131"/>
  <c r="V3935" i="131"/>
  <c r="U3935" i="131"/>
  <c r="T3935" i="131"/>
  <c r="S3935" i="131"/>
  <c r="R3935" i="131"/>
  <c r="Q3935" i="131"/>
  <c r="P3935" i="131"/>
  <c r="O3935" i="131"/>
  <c r="N3935" i="131"/>
  <c r="M3935" i="131"/>
  <c r="L3935" i="131"/>
  <c r="K3935" i="131"/>
  <c r="J3935" i="131"/>
  <c r="I3935" i="131"/>
  <c r="H3935" i="131"/>
  <c r="G3935" i="131"/>
  <c r="F3935" i="131"/>
  <c r="E3935" i="131"/>
  <c r="D3935" i="131"/>
  <c r="C3935" i="131"/>
  <c r="AG3934" i="131"/>
  <c r="AD3934" i="131"/>
  <c r="AC3934" i="131"/>
  <c r="AB3934" i="131"/>
  <c r="AA3934" i="131"/>
  <c r="Z3934" i="131"/>
  <c r="Y3934" i="131"/>
  <c r="X3934" i="131"/>
  <c r="W3934" i="131"/>
  <c r="V3934" i="131"/>
  <c r="U3934" i="131"/>
  <c r="T3934" i="131"/>
  <c r="S3934" i="131"/>
  <c r="R3934" i="131"/>
  <c r="Q3934" i="131"/>
  <c r="P3934" i="131"/>
  <c r="O3934" i="131"/>
  <c r="N3934" i="131"/>
  <c r="M3934" i="131"/>
  <c r="L3934" i="131"/>
  <c r="K3934" i="131"/>
  <c r="J3934" i="131"/>
  <c r="I3934" i="131"/>
  <c r="H3934" i="131"/>
  <c r="G3934" i="131"/>
  <c r="F3934" i="131"/>
  <c r="E3934" i="131"/>
  <c r="D3934" i="131"/>
  <c r="C3934" i="131"/>
  <c r="AG3933" i="131"/>
  <c r="AD3933" i="131"/>
  <c r="AC3933" i="131"/>
  <c r="AB3933" i="131"/>
  <c r="AA3933" i="131"/>
  <c r="Z3933" i="131"/>
  <c r="Y3933" i="131"/>
  <c r="X3933" i="131"/>
  <c r="W3933" i="131"/>
  <c r="V3933" i="131"/>
  <c r="U3933" i="131"/>
  <c r="T3933" i="131"/>
  <c r="S3933" i="131"/>
  <c r="R3933" i="131"/>
  <c r="Q3933" i="131"/>
  <c r="P3933" i="131"/>
  <c r="O3933" i="131"/>
  <c r="N3933" i="131"/>
  <c r="M3933" i="131"/>
  <c r="L3933" i="131"/>
  <c r="K3933" i="131"/>
  <c r="J3933" i="131"/>
  <c r="I3933" i="131"/>
  <c r="H3933" i="131"/>
  <c r="G3933" i="131"/>
  <c r="F3933" i="131"/>
  <c r="E3933" i="131"/>
  <c r="D3933" i="131"/>
  <c r="C3933" i="131"/>
  <c r="AG3932" i="131"/>
  <c r="AD3932" i="131"/>
  <c r="AC3932" i="131"/>
  <c r="AB3932" i="131"/>
  <c r="AA3932" i="131"/>
  <c r="Z3932" i="131"/>
  <c r="Y3932" i="131"/>
  <c r="X3932" i="131"/>
  <c r="W3932" i="131"/>
  <c r="V3932" i="131"/>
  <c r="U3932" i="131"/>
  <c r="T3932" i="131"/>
  <c r="S3932" i="131"/>
  <c r="R3932" i="131"/>
  <c r="Q3932" i="131"/>
  <c r="P3932" i="131"/>
  <c r="O3932" i="131"/>
  <c r="N3932" i="131"/>
  <c r="M3932" i="131"/>
  <c r="L3932" i="131"/>
  <c r="K3932" i="131"/>
  <c r="J3932" i="131"/>
  <c r="I3932" i="131"/>
  <c r="H3932" i="131"/>
  <c r="G3932" i="131"/>
  <c r="F3932" i="131"/>
  <c r="E3932" i="131"/>
  <c r="D3932" i="131"/>
  <c r="C3932" i="131"/>
  <c r="AG3931" i="131"/>
  <c r="AD3931" i="131"/>
  <c r="AC3931" i="131"/>
  <c r="AB3931" i="131"/>
  <c r="AA3931" i="131"/>
  <c r="Z3931" i="131"/>
  <c r="Y3931" i="131"/>
  <c r="X3931" i="131"/>
  <c r="W3931" i="131"/>
  <c r="V3931" i="131"/>
  <c r="U3931" i="131"/>
  <c r="T3931" i="131"/>
  <c r="S3931" i="131"/>
  <c r="R3931" i="131"/>
  <c r="Q3931" i="131"/>
  <c r="P3931" i="131"/>
  <c r="O3931" i="131"/>
  <c r="N3931" i="131"/>
  <c r="M3931" i="131"/>
  <c r="L3931" i="131"/>
  <c r="K3931" i="131"/>
  <c r="J3931" i="131"/>
  <c r="I3931" i="131"/>
  <c r="H3931" i="131"/>
  <c r="G3931" i="131"/>
  <c r="F3931" i="131"/>
  <c r="E3931" i="131"/>
  <c r="D3931" i="131"/>
  <c r="C3931" i="131"/>
  <c r="AG3930" i="131"/>
  <c r="AD3930" i="131"/>
  <c r="AC3930" i="131"/>
  <c r="AB3930" i="131"/>
  <c r="AA3930" i="131"/>
  <c r="Z3930" i="131"/>
  <c r="Y3930" i="131"/>
  <c r="X3930" i="131"/>
  <c r="W3930" i="131"/>
  <c r="V3930" i="131"/>
  <c r="U3930" i="131"/>
  <c r="T3930" i="131"/>
  <c r="S3930" i="131"/>
  <c r="R3930" i="131"/>
  <c r="Q3930" i="131"/>
  <c r="P3930" i="131"/>
  <c r="O3930" i="131"/>
  <c r="N3930" i="131"/>
  <c r="M3930" i="131"/>
  <c r="L3930" i="131"/>
  <c r="K3930" i="131"/>
  <c r="J3930" i="131"/>
  <c r="I3930" i="131"/>
  <c r="H3930" i="131"/>
  <c r="G3930" i="131"/>
  <c r="F3930" i="131"/>
  <c r="E3930" i="131"/>
  <c r="D3930" i="131"/>
  <c r="C3930" i="131"/>
  <c r="AG3929" i="131"/>
  <c r="AD3929" i="131"/>
  <c r="AC3929" i="131"/>
  <c r="AB3929" i="131"/>
  <c r="AA3929" i="131"/>
  <c r="Z3929" i="131"/>
  <c r="Y3929" i="131"/>
  <c r="X3929" i="131"/>
  <c r="W3929" i="131"/>
  <c r="V3929" i="131"/>
  <c r="U3929" i="131"/>
  <c r="T3929" i="131"/>
  <c r="S3929" i="131"/>
  <c r="R3929" i="131"/>
  <c r="Q3929" i="131"/>
  <c r="P3929" i="131"/>
  <c r="O3929" i="131"/>
  <c r="N3929" i="131"/>
  <c r="M3929" i="131"/>
  <c r="L3929" i="131"/>
  <c r="K3929" i="131"/>
  <c r="J3929" i="131"/>
  <c r="I3929" i="131"/>
  <c r="H3929" i="131"/>
  <c r="G3929" i="131"/>
  <c r="F3929" i="131"/>
  <c r="E3929" i="131"/>
  <c r="D3929" i="131"/>
  <c r="C3929" i="131"/>
  <c r="AD3928" i="131"/>
  <c r="AC3928" i="131"/>
  <c r="AB3928" i="131"/>
  <c r="AA3928" i="131"/>
  <c r="Z3928" i="131"/>
  <c r="Y3928" i="131"/>
  <c r="AV3920" i="131" s="1"/>
  <c r="BL3920" i="131" s="1"/>
  <c r="X3928" i="131"/>
  <c r="W3928" i="131"/>
  <c r="AU3920" i="131" s="1"/>
  <c r="BK3920" i="131" s="1"/>
  <c r="V3928" i="131"/>
  <c r="U3928" i="131"/>
  <c r="T3928" i="131"/>
  <c r="S3928" i="131"/>
  <c r="R3928" i="131"/>
  <c r="Q3928" i="131"/>
  <c r="AR3920" i="131" s="1"/>
  <c r="BH3920" i="131" s="1"/>
  <c r="P3928" i="131"/>
  <c r="O3928" i="131"/>
  <c r="AQ3920" i="131" s="1"/>
  <c r="BG3920" i="131" s="1"/>
  <c r="N3928" i="131"/>
  <c r="M3928" i="131"/>
  <c r="L3928" i="131"/>
  <c r="K3928" i="131"/>
  <c r="J3928" i="131"/>
  <c r="I3928" i="131"/>
  <c r="AN3920" i="131" s="1"/>
  <c r="BD3920" i="131" s="1"/>
  <c r="H3928" i="131"/>
  <c r="G3928" i="131"/>
  <c r="AM3920" i="131" s="1"/>
  <c r="BC3920" i="131" s="1"/>
  <c r="F3928" i="131"/>
  <c r="E3928" i="131"/>
  <c r="D3928" i="131"/>
  <c r="C3928" i="131"/>
  <c r="AD3927" i="131"/>
  <c r="AC3927" i="131"/>
  <c r="AB3927" i="131"/>
  <c r="AA3927" i="131"/>
  <c r="Z3927" i="131"/>
  <c r="Y3927" i="131"/>
  <c r="X3927" i="131"/>
  <c r="W3927" i="131"/>
  <c r="V3927" i="131"/>
  <c r="U3927" i="131"/>
  <c r="T3927" i="131"/>
  <c r="S3927" i="131"/>
  <c r="R3927" i="131"/>
  <c r="Q3927" i="131"/>
  <c r="P3927" i="131"/>
  <c r="O3927" i="131"/>
  <c r="N3927" i="131"/>
  <c r="M3927" i="131"/>
  <c r="L3927" i="131"/>
  <c r="K3927" i="131"/>
  <c r="J3927" i="131"/>
  <c r="I3927" i="131"/>
  <c r="H3927" i="131"/>
  <c r="G3927" i="131"/>
  <c r="F3927" i="131"/>
  <c r="E3927" i="131"/>
  <c r="D3927" i="131"/>
  <c r="C3927" i="131"/>
  <c r="AD3926" i="131"/>
  <c r="AC3926" i="131"/>
  <c r="AB3926" i="131"/>
  <c r="AA3926" i="131"/>
  <c r="Z3926" i="131"/>
  <c r="Y3926" i="131"/>
  <c r="AV3919" i="131" s="1"/>
  <c r="BL3919" i="131" s="1"/>
  <c r="X3926" i="131"/>
  <c r="W3926" i="131"/>
  <c r="AU3919" i="131" s="1"/>
  <c r="BK3919" i="131" s="1"/>
  <c r="V3926" i="131"/>
  <c r="U3926" i="131"/>
  <c r="T3926" i="131"/>
  <c r="S3926" i="131"/>
  <c r="R3926" i="131"/>
  <c r="Q3926" i="131"/>
  <c r="AR3919" i="131" s="1"/>
  <c r="BH3919" i="131" s="1"/>
  <c r="P3926" i="131"/>
  <c r="O3926" i="131"/>
  <c r="AQ3919" i="131" s="1"/>
  <c r="BG3919" i="131" s="1"/>
  <c r="N3926" i="131"/>
  <c r="M3926" i="131"/>
  <c r="L3926" i="131"/>
  <c r="K3926" i="131"/>
  <c r="J3926" i="131"/>
  <c r="I3926" i="131"/>
  <c r="AN3919" i="131" s="1"/>
  <c r="BD3919" i="131" s="1"/>
  <c r="H3926" i="131"/>
  <c r="G3926" i="131"/>
  <c r="AM3919" i="131" s="1"/>
  <c r="BC3919" i="131" s="1"/>
  <c r="F3926" i="131"/>
  <c r="E3926" i="131"/>
  <c r="D3926" i="131"/>
  <c r="C3926" i="131"/>
  <c r="AD3925" i="131"/>
  <c r="AC3925" i="131"/>
  <c r="AB3925" i="131"/>
  <c r="AA3925" i="131"/>
  <c r="Z3925" i="131"/>
  <c r="Y3925" i="131"/>
  <c r="X3925" i="131"/>
  <c r="W3925" i="131"/>
  <c r="V3925" i="131"/>
  <c r="U3925" i="131"/>
  <c r="T3925" i="131"/>
  <c r="S3925" i="131"/>
  <c r="R3925" i="131"/>
  <c r="Q3925" i="131"/>
  <c r="P3925" i="131"/>
  <c r="O3925" i="131"/>
  <c r="N3925" i="131"/>
  <c r="M3925" i="131"/>
  <c r="L3925" i="131"/>
  <c r="K3925" i="131"/>
  <c r="J3925" i="131"/>
  <c r="I3925" i="131"/>
  <c r="H3925" i="131"/>
  <c r="G3925" i="131"/>
  <c r="F3925" i="131"/>
  <c r="E3925" i="131"/>
  <c r="D3925" i="131"/>
  <c r="C3925" i="131"/>
  <c r="AD3924" i="131"/>
  <c r="AC3924" i="131"/>
  <c r="AB3924" i="131"/>
  <c r="AA3924" i="131"/>
  <c r="Z3924" i="131"/>
  <c r="Y3924" i="131"/>
  <c r="AV3918" i="131" s="1"/>
  <c r="BL3918" i="131" s="1"/>
  <c r="X3924" i="131"/>
  <c r="W3924" i="131"/>
  <c r="AU3918" i="131" s="1"/>
  <c r="BK3918" i="131" s="1"/>
  <c r="V3924" i="131"/>
  <c r="U3924" i="131"/>
  <c r="T3924" i="131"/>
  <c r="S3924" i="131"/>
  <c r="R3924" i="131"/>
  <c r="Q3924" i="131"/>
  <c r="AR3918" i="131" s="1"/>
  <c r="BH3918" i="131" s="1"/>
  <c r="P3924" i="131"/>
  <c r="O3924" i="131"/>
  <c r="AQ3918" i="131" s="1"/>
  <c r="BG3918" i="131" s="1"/>
  <c r="N3924" i="131"/>
  <c r="M3924" i="131"/>
  <c r="L3924" i="131"/>
  <c r="K3924" i="131"/>
  <c r="J3924" i="131"/>
  <c r="I3924" i="131"/>
  <c r="AN3918" i="131" s="1"/>
  <c r="BD3918" i="131" s="1"/>
  <c r="H3924" i="131"/>
  <c r="G3924" i="131"/>
  <c r="AM3918" i="131" s="1"/>
  <c r="BC3918" i="131" s="1"/>
  <c r="F3924" i="131"/>
  <c r="E3924" i="131"/>
  <c r="D3924" i="131"/>
  <c r="C3924" i="131"/>
  <c r="AD3923" i="131"/>
  <c r="AC3923" i="131"/>
  <c r="AB3923" i="131"/>
  <c r="AA3923" i="131"/>
  <c r="Z3923" i="131"/>
  <c r="Y3923" i="131"/>
  <c r="X3923" i="131"/>
  <c r="W3923" i="131"/>
  <c r="V3923" i="131"/>
  <c r="U3923" i="131"/>
  <c r="T3923" i="131"/>
  <c r="S3923" i="131"/>
  <c r="R3923" i="131"/>
  <c r="Q3923" i="131"/>
  <c r="P3923" i="131"/>
  <c r="O3923" i="131"/>
  <c r="N3923" i="131"/>
  <c r="M3923" i="131"/>
  <c r="L3923" i="131"/>
  <c r="K3923" i="131"/>
  <c r="J3923" i="131"/>
  <c r="I3923" i="131"/>
  <c r="H3923" i="131"/>
  <c r="G3923" i="131"/>
  <c r="F3923" i="131"/>
  <c r="E3923" i="131"/>
  <c r="D3923" i="131"/>
  <c r="C3923" i="131"/>
  <c r="AD3922" i="131"/>
  <c r="AC3922" i="131"/>
  <c r="AB3922" i="131"/>
  <c r="AA3922" i="131"/>
  <c r="Z3922" i="131"/>
  <c r="Y3922" i="131"/>
  <c r="AV3917" i="131" s="1"/>
  <c r="BL3917" i="131" s="1"/>
  <c r="X3922" i="131"/>
  <c r="W3922" i="131"/>
  <c r="AU3917" i="131" s="1"/>
  <c r="BK3917" i="131" s="1"/>
  <c r="V3922" i="131"/>
  <c r="U3922" i="131"/>
  <c r="T3922" i="131"/>
  <c r="S3922" i="131"/>
  <c r="R3922" i="131"/>
  <c r="Q3922" i="131"/>
  <c r="AR3917" i="131" s="1"/>
  <c r="BH3917" i="131" s="1"/>
  <c r="P3922" i="131"/>
  <c r="O3922" i="131"/>
  <c r="AQ3917" i="131" s="1"/>
  <c r="BG3917" i="131" s="1"/>
  <c r="N3922" i="131"/>
  <c r="M3922" i="131"/>
  <c r="L3922" i="131"/>
  <c r="K3922" i="131"/>
  <c r="J3922" i="131"/>
  <c r="I3922" i="131"/>
  <c r="AN3917" i="131" s="1"/>
  <c r="BD3917" i="131" s="1"/>
  <c r="H3922" i="131"/>
  <c r="G3922" i="131"/>
  <c r="AM3917" i="131" s="1"/>
  <c r="BC3917" i="131" s="1"/>
  <c r="F3922" i="131"/>
  <c r="E3922" i="131"/>
  <c r="D3922" i="131"/>
  <c r="C3922" i="131"/>
  <c r="AD3921" i="131"/>
  <c r="AC3921" i="131"/>
  <c r="AB3921" i="131"/>
  <c r="AA3921" i="131"/>
  <c r="Z3921" i="131"/>
  <c r="Y3921" i="131"/>
  <c r="X3921" i="131"/>
  <c r="W3921" i="131"/>
  <c r="V3921" i="131"/>
  <c r="U3921" i="131"/>
  <c r="T3921" i="131"/>
  <c r="S3921" i="131"/>
  <c r="R3921" i="131"/>
  <c r="Q3921" i="131"/>
  <c r="P3921" i="131"/>
  <c r="O3921" i="131"/>
  <c r="N3921" i="131"/>
  <c r="M3921" i="131"/>
  <c r="L3921" i="131"/>
  <c r="K3921" i="131"/>
  <c r="J3921" i="131"/>
  <c r="I3921" i="131"/>
  <c r="H3921" i="131"/>
  <c r="G3921" i="131"/>
  <c r="F3921" i="131"/>
  <c r="E3921" i="131"/>
  <c r="D3921" i="131"/>
  <c r="C3921" i="131"/>
  <c r="AD3920" i="131"/>
  <c r="AC3920" i="131"/>
  <c r="AB3920" i="131"/>
  <c r="AA3920" i="131"/>
  <c r="Z3920" i="131"/>
  <c r="Y3920" i="131"/>
  <c r="AV3916" i="131" s="1"/>
  <c r="BL3916" i="131" s="1"/>
  <c r="X3920" i="131"/>
  <c r="W3920" i="131"/>
  <c r="AU3916" i="131" s="1"/>
  <c r="BK3916" i="131" s="1"/>
  <c r="V3920" i="131"/>
  <c r="U3920" i="131"/>
  <c r="T3920" i="131"/>
  <c r="S3920" i="131"/>
  <c r="R3920" i="131"/>
  <c r="Q3920" i="131"/>
  <c r="AR3916" i="131" s="1"/>
  <c r="BH3916" i="131" s="1"/>
  <c r="P3920" i="131"/>
  <c r="O3920" i="131"/>
  <c r="AQ3916" i="131" s="1"/>
  <c r="BG3916" i="131" s="1"/>
  <c r="N3920" i="131"/>
  <c r="M3920" i="131"/>
  <c r="L3920" i="131"/>
  <c r="K3920" i="131"/>
  <c r="J3920" i="131"/>
  <c r="I3920" i="131"/>
  <c r="AN3916" i="131" s="1"/>
  <c r="BD3916" i="131" s="1"/>
  <c r="H3920" i="131"/>
  <c r="G3920" i="131"/>
  <c r="AM3916" i="131" s="1"/>
  <c r="BC3916" i="131" s="1"/>
  <c r="F3920" i="131"/>
  <c r="E3920" i="131"/>
  <c r="D3920" i="131"/>
  <c r="C3920" i="131"/>
  <c r="AD3919" i="131"/>
  <c r="AC3919" i="131"/>
  <c r="AB3919" i="131"/>
  <c r="AA3919" i="131"/>
  <c r="Z3919" i="131"/>
  <c r="Y3919" i="131"/>
  <c r="X3919" i="131"/>
  <c r="W3919" i="131"/>
  <c r="V3919" i="131"/>
  <c r="U3919" i="131"/>
  <c r="T3919" i="131"/>
  <c r="S3919" i="131"/>
  <c r="R3919" i="131"/>
  <c r="Q3919" i="131"/>
  <c r="P3919" i="131"/>
  <c r="O3919" i="131"/>
  <c r="N3919" i="131"/>
  <c r="M3919" i="131"/>
  <c r="L3919" i="131"/>
  <c r="K3919" i="131"/>
  <c r="J3919" i="131"/>
  <c r="I3919" i="131"/>
  <c r="H3919" i="131"/>
  <c r="G3919" i="131"/>
  <c r="F3919" i="131"/>
  <c r="E3919" i="131"/>
  <c r="D3919" i="131"/>
  <c r="C3919" i="131"/>
  <c r="AD3918" i="131"/>
  <c r="AC3918" i="131"/>
  <c r="AB3918" i="131"/>
  <c r="AA3918" i="131"/>
  <c r="Z3918" i="131"/>
  <c r="Y3918" i="131"/>
  <c r="AV3915" i="131" s="1"/>
  <c r="BL3915" i="131" s="1"/>
  <c r="X3918" i="131"/>
  <c r="W3918" i="131"/>
  <c r="AU3915" i="131" s="1"/>
  <c r="BK3915" i="131" s="1"/>
  <c r="V3918" i="131"/>
  <c r="U3918" i="131"/>
  <c r="T3918" i="131"/>
  <c r="S3918" i="131"/>
  <c r="R3918" i="131"/>
  <c r="Q3918" i="131"/>
  <c r="AR3915" i="131" s="1"/>
  <c r="BH3915" i="131" s="1"/>
  <c r="P3918" i="131"/>
  <c r="O3918" i="131"/>
  <c r="AQ3915" i="131" s="1"/>
  <c r="BG3915" i="131" s="1"/>
  <c r="N3918" i="131"/>
  <c r="M3918" i="131"/>
  <c r="L3918" i="131"/>
  <c r="K3918" i="131"/>
  <c r="J3918" i="131"/>
  <c r="I3918" i="131"/>
  <c r="AN3915" i="131" s="1"/>
  <c r="BD3915" i="131" s="1"/>
  <c r="H3918" i="131"/>
  <c r="G3918" i="131"/>
  <c r="AM3915" i="131" s="1"/>
  <c r="BC3915" i="131" s="1"/>
  <c r="F3918" i="131"/>
  <c r="E3918" i="131"/>
  <c r="D3918" i="131"/>
  <c r="C3918" i="131"/>
  <c r="AD3917" i="131"/>
  <c r="AC3917" i="131"/>
  <c r="AB3917" i="131"/>
  <c r="AA3917" i="131"/>
  <c r="Z3917" i="131"/>
  <c r="Y3917" i="131"/>
  <c r="X3917" i="131"/>
  <c r="W3917" i="131"/>
  <c r="V3917" i="131"/>
  <c r="U3917" i="131"/>
  <c r="T3917" i="131"/>
  <c r="S3917" i="131"/>
  <c r="R3917" i="131"/>
  <c r="Q3917" i="131"/>
  <c r="P3917" i="131"/>
  <c r="O3917" i="131"/>
  <c r="N3917" i="131"/>
  <c r="M3917" i="131"/>
  <c r="L3917" i="131"/>
  <c r="K3917" i="131"/>
  <c r="J3917" i="131"/>
  <c r="I3917" i="131"/>
  <c r="H3917" i="131"/>
  <c r="G3917" i="131"/>
  <c r="F3917" i="131"/>
  <c r="E3917" i="131"/>
  <c r="D3917" i="131"/>
  <c r="C3917" i="131"/>
  <c r="AD3916" i="131"/>
  <c r="AC3916" i="131"/>
  <c r="AB3916" i="131"/>
  <c r="AA3916" i="131"/>
  <c r="Z3916" i="131"/>
  <c r="Y3916" i="131"/>
  <c r="AV3914" i="131" s="1"/>
  <c r="BL3914" i="131" s="1"/>
  <c r="X3916" i="131"/>
  <c r="W3916" i="131"/>
  <c r="AU3914" i="131" s="1"/>
  <c r="BK3914" i="131" s="1"/>
  <c r="V3916" i="131"/>
  <c r="U3916" i="131"/>
  <c r="T3916" i="131"/>
  <c r="S3916" i="131"/>
  <c r="R3916" i="131"/>
  <c r="Q3916" i="131"/>
  <c r="AR3914" i="131" s="1"/>
  <c r="BH3914" i="131" s="1"/>
  <c r="P3916" i="131"/>
  <c r="O3916" i="131"/>
  <c r="AQ3914" i="131" s="1"/>
  <c r="BG3914" i="131" s="1"/>
  <c r="N3916" i="131"/>
  <c r="M3916" i="131"/>
  <c r="L3916" i="131"/>
  <c r="K3916" i="131"/>
  <c r="J3916" i="131"/>
  <c r="I3916" i="131"/>
  <c r="AN3914" i="131" s="1"/>
  <c r="BD3914" i="131" s="1"/>
  <c r="H3916" i="131"/>
  <c r="G3916" i="131"/>
  <c r="AM3914" i="131" s="1"/>
  <c r="BC3914" i="131" s="1"/>
  <c r="F3916" i="131"/>
  <c r="E3916" i="131"/>
  <c r="D3916" i="131"/>
  <c r="C3916" i="131"/>
  <c r="AD3915" i="131"/>
  <c r="AC3915" i="131"/>
  <c r="AB3915" i="131"/>
  <c r="AA3915" i="131"/>
  <c r="Z3915" i="131"/>
  <c r="Y3915" i="131"/>
  <c r="X3915" i="131"/>
  <c r="W3915" i="131"/>
  <c r="V3915" i="131"/>
  <c r="U3915" i="131"/>
  <c r="T3915" i="131"/>
  <c r="S3915" i="131"/>
  <c r="R3915" i="131"/>
  <c r="Q3915" i="131"/>
  <c r="P3915" i="131"/>
  <c r="O3915" i="131"/>
  <c r="N3915" i="131"/>
  <c r="M3915" i="131"/>
  <c r="L3915" i="131"/>
  <c r="K3915" i="131"/>
  <c r="J3915" i="131"/>
  <c r="I3915" i="131"/>
  <c r="H3915" i="131"/>
  <c r="G3915" i="131"/>
  <c r="F3915" i="131"/>
  <c r="E3915" i="131"/>
  <c r="D3915" i="131"/>
  <c r="C3915" i="131"/>
  <c r="AD3914" i="131"/>
  <c r="AC3914" i="131"/>
  <c r="AB3914" i="131"/>
  <c r="AA3914" i="131"/>
  <c r="Z3914" i="131"/>
  <c r="Y3914" i="131"/>
  <c r="AV3913" i="131" s="1"/>
  <c r="BL3913" i="131" s="1"/>
  <c r="X3914" i="131"/>
  <c r="W3914" i="131"/>
  <c r="AU3913" i="131" s="1"/>
  <c r="BK3913" i="131" s="1"/>
  <c r="V3914" i="131"/>
  <c r="U3914" i="131"/>
  <c r="T3914" i="131"/>
  <c r="S3914" i="131"/>
  <c r="R3914" i="131"/>
  <c r="Q3914" i="131"/>
  <c r="AR3913" i="131" s="1"/>
  <c r="BH3913" i="131" s="1"/>
  <c r="P3914" i="131"/>
  <c r="O3914" i="131"/>
  <c r="AQ3913" i="131" s="1"/>
  <c r="BG3913" i="131" s="1"/>
  <c r="N3914" i="131"/>
  <c r="M3914" i="131"/>
  <c r="L3914" i="131"/>
  <c r="K3914" i="131"/>
  <c r="J3914" i="131"/>
  <c r="I3914" i="131"/>
  <c r="AN3913" i="131" s="1"/>
  <c r="BD3913" i="131" s="1"/>
  <c r="H3914" i="131"/>
  <c r="G3914" i="131"/>
  <c r="AM3913" i="131" s="1"/>
  <c r="BC3913" i="131" s="1"/>
  <c r="F3914" i="131"/>
  <c r="E3914" i="131"/>
  <c r="D3914" i="131"/>
  <c r="C3914" i="131"/>
  <c r="AD3913" i="131"/>
  <c r="AC3913" i="131"/>
  <c r="AB3913" i="131"/>
  <c r="AA3913" i="131"/>
  <c r="Z3913" i="131"/>
  <c r="Y3913" i="131"/>
  <c r="X3913" i="131"/>
  <c r="W3913" i="131"/>
  <c r="V3913" i="131"/>
  <c r="U3913" i="131"/>
  <c r="T3913" i="131"/>
  <c r="S3913" i="131"/>
  <c r="R3913" i="131"/>
  <c r="Q3913" i="131"/>
  <c r="P3913" i="131"/>
  <c r="O3913" i="131"/>
  <c r="N3913" i="131"/>
  <c r="M3913" i="131"/>
  <c r="L3913" i="131"/>
  <c r="K3913" i="131"/>
  <c r="J3913" i="131"/>
  <c r="I3913" i="131"/>
  <c r="H3913" i="131"/>
  <c r="G3913" i="131"/>
  <c r="F3913" i="131"/>
  <c r="E3913" i="131"/>
  <c r="D3913" i="131"/>
  <c r="C3913" i="131"/>
  <c r="AD3912" i="131"/>
  <c r="AC3912" i="131"/>
  <c r="AB3912" i="131"/>
  <c r="AA3912" i="131"/>
  <c r="Z3912" i="131"/>
  <c r="Y3912" i="131"/>
  <c r="AV3912" i="131" s="1"/>
  <c r="BL3912" i="131" s="1"/>
  <c r="X3912" i="131"/>
  <c r="W3912" i="131"/>
  <c r="AU3912" i="131" s="1"/>
  <c r="BK3912" i="131" s="1"/>
  <c r="V3912" i="131"/>
  <c r="U3912" i="131"/>
  <c r="T3912" i="131"/>
  <c r="S3912" i="131"/>
  <c r="R3912" i="131"/>
  <c r="Q3912" i="131"/>
  <c r="AR3912" i="131" s="1"/>
  <c r="BH3912" i="131" s="1"/>
  <c r="P3912" i="131"/>
  <c r="O3912" i="131"/>
  <c r="AQ3912" i="131" s="1"/>
  <c r="BG3912" i="131" s="1"/>
  <c r="N3912" i="131"/>
  <c r="M3912" i="131"/>
  <c r="L3912" i="131"/>
  <c r="K3912" i="131"/>
  <c r="J3912" i="131"/>
  <c r="I3912" i="131"/>
  <c r="AN3912" i="131" s="1"/>
  <c r="BD3912" i="131" s="1"/>
  <c r="H3912" i="131"/>
  <c r="G3912" i="131"/>
  <c r="AM3912" i="131" s="1"/>
  <c r="BC3912" i="131" s="1"/>
  <c r="F3912" i="131"/>
  <c r="E3912" i="131"/>
  <c r="D3912" i="131"/>
  <c r="C3912" i="131"/>
  <c r="AD3909" i="131"/>
  <c r="AC3909" i="131"/>
  <c r="AB3909" i="131"/>
  <c r="AA3909" i="131"/>
  <c r="Z3909" i="131"/>
  <c r="Y3909" i="131"/>
  <c r="X3909" i="131"/>
  <c r="W3909" i="131"/>
  <c r="V3909" i="131"/>
  <c r="U3909" i="131"/>
  <c r="T3909" i="131"/>
  <c r="S3909" i="131"/>
  <c r="R3909" i="131"/>
  <c r="Q3909" i="131"/>
  <c r="P3909" i="131"/>
  <c r="O3909" i="131"/>
  <c r="N3909" i="131"/>
  <c r="M3909" i="131"/>
  <c r="L3909" i="131"/>
  <c r="K3909" i="131"/>
  <c r="J3909" i="131"/>
  <c r="I3909" i="131"/>
  <c r="H3909" i="131"/>
  <c r="G3909" i="131"/>
  <c r="F3909" i="131"/>
  <c r="E3909" i="131"/>
  <c r="D3909" i="131"/>
  <c r="C3909" i="131"/>
  <c r="AG3908" i="131"/>
  <c r="AD3908" i="131"/>
  <c r="AC3908" i="131"/>
  <c r="AB3908" i="131"/>
  <c r="AA3908" i="131"/>
  <c r="Z3908" i="131"/>
  <c r="Y3908" i="131"/>
  <c r="X3908" i="131"/>
  <c r="W3908" i="131"/>
  <c r="V3908" i="131"/>
  <c r="U3908" i="131"/>
  <c r="T3908" i="131"/>
  <c r="S3908" i="131"/>
  <c r="R3908" i="131"/>
  <c r="Q3908" i="131"/>
  <c r="P3908" i="131"/>
  <c r="O3908" i="131"/>
  <c r="N3908" i="131"/>
  <c r="M3908" i="131"/>
  <c r="L3908" i="131"/>
  <c r="K3908" i="131"/>
  <c r="J3908" i="131"/>
  <c r="I3908" i="131"/>
  <c r="H3908" i="131"/>
  <c r="G3908" i="131"/>
  <c r="F3908" i="131"/>
  <c r="E3908" i="131"/>
  <c r="D3908" i="131"/>
  <c r="C3908" i="131"/>
  <c r="AG3907" i="131"/>
  <c r="AD3907" i="131"/>
  <c r="AC3907" i="131"/>
  <c r="AB3907" i="131"/>
  <c r="AA3907" i="131"/>
  <c r="Z3907" i="131"/>
  <c r="Y3907" i="131"/>
  <c r="X3907" i="131"/>
  <c r="W3907" i="131"/>
  <c r="V3907" i="131"/>
  <c r="U3907" i="131"/>
  <c r="T3907" i="131"/>
  <c r="S3907" i="131"/>
  <c r="R3907" i="131"/>
  <c r="Q3907" i="131"/>
  <c r="P3907" i="131"/>
  <c r="O3907" i="131"/>
  <c r="N3907" i="131"/>
  <c r="M3907" i="131"/>
  <c r="L3907" i="131"/>
  <c r="K3907" i="131"/>
  <c r="J3907" i="131"/>
  <c r="I3907" i="131"/>
  <c r="H3907" i="131"/>
  <c r="G3907" i="131"/>
  <c r="F3907" i="131"/>
  <c r="E3907" i="131"/>
  <c r="D3907" i="131"/>
  <c r="C3907" i="131"/>
  <c r="AG3906" i="131"/>
  <c r="AD3906" i="131"/>
  <c r="AC3906" i="131"/>
  <c r="AB3906" i="131"/>
  <c r="AA3906" i="131"/>
  <c r="Z3906" i="131"/>
  <c r="Y3906" i="131"/>
  <c r="X3906" i="131"/>
  <c r="W3906" i="131"/>
  <c r="V3906" i="131"/>
  <c r="U3906" i="131"/>
  <c r="T3906" i="131"/>
  <c r="S3906" i="131"/>
  <c r="R3906" i="131"/>
  <c r="Q3906" i="131"/>
  <c r="P3906" i="131"/>
  <c r="O3906" i="131"/>
  <c r="N3906" i="131"/>
  <c r="M3906" i="131"/>
  <c r="L3906" i="131"/>
  <c r="K3906" i="131"/>
  <c r="J3906" i="131"/>
  <c r="I3906" i="131"/>
  <c r="H3906" i="131"/>
  <c r="G3906" i="131"/>
  <c r="F3906" i="131"/>
  <c r="E3906" i="131"/>
  <c r="D3906" i="131"/>
  <c r="C3906" i="131"/>
  <c r="AG3905" i="131"/>
  <c r="AD3905" i="131"/>
  <c r="AC3905" i="131"/>
  <c r="AB3905" i="131"/>
  <c r="AA3905" i="131"/>
  <c r="Z3905" i="131"/>
  <c r="Y3905" i="131"/>
  <c r="X3905" i="131"/>
  <c r="W3905" i="131"/>
  <c r="V3905" i="131"/>
  <c r="U3905" i="131"/>
  <c r="T3905" i="131"/>
  <c r="S3905" i="131"/>
  <c r="R3905" i="131"/>
  <c r="Q3905" i="131"/>
  <c r="P3905" i="131"/>
  <c r="O3905" i="131"/>
  <c r="N3905" i="131"/>
  <c r="M3905" i="131"/>
  <c r="L3905" i="131"/>
  <c r="K3905" i="131"/>
  <c r="J3905" i="131"/>
  <c r="I3905" i="131"/>
  <c r="H3905" i="131"/>
  <c r="G3905" i="131"/>
  <c r="F3905" i="131"/>
  <c r="E3905" i="131"/>
  <c r="D3905" i="131"/>
  <c r="C3905" i="131"/>
  <c r="AG3904" i="131"/>
  <c r="AD3904" i="131"/>
  <c r="AC3904" i="131"/>
  <c r="AB3904" i="131"/>
  <c r="AA3904" i="131"/>
  <c r="Z3904" i="131"/>
  <c r="Y3904" i="131"/>
  <c r="X3904" i="131"/>
  <c r="W3904" i="131"/>
  <c r="V3904" i="131"/>
  <c r="U3904" i="131"/>
  <c r="T3904" i="131"/>
  <c r="S3904" i="131"/>
  <c r="R3904" i="131"/>
  <c r="Q3904" i="131"/>
  <c r="P3904" i="131"/>
  <c r="O3904" i="131"/>
  <c r="N3904" i="131"/>
  <c r="M3904" i="131"/>
  <c r="L3904" i="131"/>
  <c r="K3904" i="131"/>
  <c r="J3904" i="131"/>
  <c r="I3904" i="131"/>
  <c r="H3904" i="131"/>
  <c r="G3904" i="131"/>
  <c r="F3904" i="131"/>
  <c r="E3904" i="131"/>
  <c r="D3904" i="131"/>
  <c r="C3904" i="131"/>
  <c r="AG3903" i="131"/>
  <c r="AD3903" i="131"/>
  <c r="AC3903" i="131"/>
  <c r="AB3903" i="131"/>
  <c r="AA3903" i="131"/>
  <c r="Z3903" i="131"/>
  <c r="Y3903" i="131"/>
  <c r="X3903" i="131"/>
  <c r="W3903" i="131"/>
  <c r="V3903" i="131"/>
  <c r="U3903" i="131"/>
  <c r="T3903" i="131"/>
  <c r="S3903" i="131"/>
  <c r="R3903" i="131"/>
  <c r="Q3903" i="131"/>
  <c r="P3903" i="131"/>
  <c r="O3903" i="131"/>
  <c r="N3903" i="131"/>
  <c r="M3903" i="131"/>
  <c r="L3903" i="131"/>
  <c r="K3903" i="131"/>
  <c r="J3903" i="131"/>
  <c r="I3903" i="131"/>
  <c r="H3903" i="131"/>
  <c r="G3903" i="131"/>
  <c r="F3903" i="131"/>
  <c r="E3903" i="131"/>
  <c r="D3903" i="131"/>
  <c r="C3903" i="131"/>
  <c r="AG3902" i="131"/>
  <c r="AD3902" i="131"/>
  <c r="AC3902" i="131"/>
  <c r="AB3902" i="131"/>
  <c r="AA3902" i="131"/>
  <c r="Z3902" i="131"/>
  <c r="Y3902" i="131"/>
  <c r="X3902" i="131"/>
  <c r="W3902" i="131"/>
  <c r="V3902" i="131"/>
  <c r="U3902" i="131"/>
  <c r="T3902" i="131"/>
  <c r="S3902" i="131"/>
  <c r="R3902" i="131"/>
  <c r="Q3902" i="131"/>
  <c r="P3902" i="131"/>
  <c r="O3902" i="131"/>
  <c r="N3902" i="131"/>
  <c r="M3902" i="131"/>
  <c r="L3902" i="131"/>
  <c r="K3902" i="131"/>
  <c r="J3902" i="131"/>
  <c r="I3902" i="131"/>
  <c r="H3902" i="131"/>
  <c r="G3902" i="131"/>
  <c r="F3902" i="131"/>
  <c r="E3902" i="131"/>
  <c r="D3902" i="131"/>
  <c r="C3902" i="131"/>
  <c r="AG3901" i="131"/>
  <c r="AD3901" i="131"/>
  <c r="AC3901" i="131"/>
  <c r="AB3901" i="131"/>
  <c r="AA3901" i="131"/>
  <c r="Z3901" i="131"/>
  <c r="Y3901" i="131"/>
  <c r="X3901" i="131"/>
  <c r="W3901" i="131"/>
  <c r="V3901" i="131"/>
  <c r="U3901" i="131"/>
  <c r="T3901" i="131"/>
  <c r="S3901" i="131"/>
  <c r="R3901" i="131"/>
  <c r="Q3901" i="131"/>
  <c r="P3901" i="131"/>
  <c r="O3901" i="131"/>
  <c r="N3901" i="131"/>
  <c r="M3901" i="131"/>
  <c r="L3901" i="131"/>
  <c r="K3901" i="131"/>
  <c r="J3901" i="131"/>
  <c r="I3901" i="131"/>
  <c r="H3901" i="131"/>
  <c r="G3901" i="131"/>
  <c r="F3901" i="131"/>
  <c r="E3901" i="131"/>
  <c r="D3901" i="131"/>
  <c r="C3901" i="131"/>
  <c r="AG3900" i="131"/>
  <c r="AD3900" i="131"/>
  <c r="AC3900" i="131"/>
  <c r="AB3900" i="131"/>
  <c r="AA3900" i="131"/>
  <c r="Z3900" i="131"/>
  <c r="Y3900" i="131"/>
  <c r="X3900" i="131"/>
  <c r="W3900" i="131"/>
  <c r="V3900" i="131"/>
  <c r="U3900" i="131"/>
  <c r="T3900" i="131"/>
  <c r="S3900" i="131"/>
  <c r="R3900" i="131"/>
  <c r="Q3900" i="131"/>
  <c r="P3900" i="131"/>
  <c r="O3900" i="131"/>
  <c r="N3900" i="131"/>
  <c r="M3900" i="131"/>
  <c r="L3900" i="131"/>
  <c r="K3900" i="131"/>
  <c r="J3900" i="131"/>
  <c r="I3900" i="131"/>
  <c r="H3900" i="131"/>
  <c r="G3900" i="131"/>
  <c r="F3900" i="131"/>
  <c r="E3900" i="131"/>
  <c r="D3900" i="131"/>
  <c r="C3900" i="131"/>
  <c r="AG3899" i="131"/>
  <c r="AD3899" i="131"/>
  <c r="AC3899" i="131"/>
  <c r="AB3899" i="131"/>
  <c r="AA3899" i="131"/>
  <c r="Z3899" i="131"/>
  <c r="Y3899" i="131"/>
  <c r="X3899" i="131"/>
  <c r="W3899" i="131"/>
  <c r="V3899" i="131"/>
  <c r="U3899" i="131"/>
  <c r="T3899" i="131"/>
  <c r="S3899" i="131"/>
  <c r="R3899" i="131"/>
  <c r="Q3899" i="131"/>
  <c r="P3899" i="131"/>
  <c r="O3899" i="131"/>
  <c r="N3899" i="131"/>
  <c r="M3899" i="131"/>
  <c r="L3899" i="131"/>
  <c r="K3899" i="131"/>
  <c r="J3899" i="131"/>
  <c r="I3899" i="131"/>
  <c r="H3899" i="131"/>
  <c r="G3899" i="131"/>
  <c r="F3899" i="131"/>
  <c r="E3899" i="131"/>
  <c r="D3899" i="131"/>
  <c r="C3899" i="131"/>
  <c r="AD3898" i="131"/>
  <c r="AC3898" i="131"/>
  <c r="AB3898" i="131"/>
  <c r="AA3898" i="131"/>
  <c r="AW3890" i="131" s="1"/>
  <c r="BM3890" i="131" s="1"/>
  <c r="Z3898" i="131"/>
  <c r="Y3898" i="131"/>
  <c r="AV3890" i="131" s="1"/>
  <c r="BL3890" i="131" s="1"/>
  <c r="X3898" i="131"/>
  <c r="W3898" i="131"/>
  <c r="V3898" i="131"/>
  <c r="U3898" i="131"/>
  <c r="T3898" i="131"/>
  <c r="S3898" i="131"/>
  <c r="AS3890" i="131" s="1"/>
  <c r="BI3890" i="131" s="1"/>
  <c r="R3898" i="131"/>
  <c r="Q3898" i="131"/>
  <c r="AR3890" i="131" s="1"/>
  <c r="BH3890" i="131" s="1"/>
  <c r="P3898" i="131"/>
  <c r="O3898" i="131"/>
  <c r="N3898" i="131"/>
  <c r="M3898" i="131"/>
  <c r="L3898" i="131"/>
  <c r="K3898" i="131"/>
  <c r="AO3890" i="131" s="1"/>
  <c r="BE3890" i="131" s="1"/>
  <c r="J3898" i="131"/>
  <c r="I3898" i="131"/>
  <c r="AN3890" i="131" s="1"/>
  <c r="BD3890" i="131" s="1"/>
  <c r="H3898" i="131"/>
  <c r="G3898" i="131"/>
  <c r="F3898" i="131"/>
  <c r="E3898" i="131"/>
  <c r="D3898" i="131"/>
  <c r="C3898" i="131"/>
  <c r="AK3890" i="131" s="1"/>
  <c r="BA3890" i="131" s="1"/>
  <c r="AD3897" i="131"/>
  <c r="AC3897" i="131"/>
  <c r="AB3897" i="131"/>
  <c r="AA3897" i="131"/>
  <c r="Z3897" i="131"/>
  <c r="Y3897" i="131"/>
  <c r="X3897" i="131"/>
  <c r="W3897" i="131"/>
  <c r="V3897" i="131"/>
  <c r="U3897" i="131"/>
  <c r="T3897" i="131"/>
  <c r="S3897" i="131"/>
  <c r="R3897" i="131"/>
  <c r="Q3897" i="131"/>
  <c r="P3897" i="131"/>
  <c r="O3897" i="131"/>
  <c r="N3897" i="131"/>
  <c r="M3897" i="131"/>
  <c r="L3897" i="131"/>
  <c r="K3897" i="131"/>
  <c r="J3897" i="131"/>
  <c r="I3897" i="131"/>
  <c r="H3897" i="131"/>
  <c r="G3897" i="131"/>
  <c r="F3897" i="131"/>
  <c r="E3897" i="131"/>
  <c r="D3897" i="131"/>
  <c r="C3897" i="131"/>
  <c r="AD3896" i="131"/>
  <c r="AC3896" i="131"/>
  <c r="AB3896" i="131"/>
  <c r="AA3896" i="131"/>
  <c r="AW3889" i="131" s="1"/>
  <c r="BM3889" i="131" s="1"/>
  <c r="Z3896" i="131"/>
  <c r="Y3896" i="131"/>
  <c r="AV3889" i="131" s="1"/>
  <c r="BL3889" i="131" s="1"/>
  <c r="X3896" i="131"/>
  <c r="W3896" i="131"/>
  <c r="V3896" i="131"/>
  <c r="U3896" i="131"/>
  <c r="T3896" i="131"/>
  <c r="S3896" i="131"/>
  <c r="AS3889" i="131" s="1"/>
  <c r="BI3889" i="131" s="1"/>
  <c r="R3896" i="131"/>
  <c r="Q3896" i="131"/>
  <c r="AR3889" i="131" s="1"/>
  <c r="BH3889" i="131" s="1"/>
  <c r="P3896" i="131"/>
  <c r="O3896" i="131"/>
  <c r="N3896" i="131"/>
  <c r="M3896" i="131"/>
  <c r="L3896" i="131"/>
  <c r="K3896" i="131"/>
  <c r="AO3889" i="131" s="1"/>
  <c r="BE3889" i="131" s="1"/>
  <c r="J3896" i="131"/>
  <c r="I3896" i="131"/>
  <c r="AN3889" i="131" s="1"/>
  <c r="BD3889" i="131" s="1"/>
  <c r="H3896" i="131"/>
  <c r="G3896" i="131"/>
  <c r="F3896" i="131"/>
  <c r="E3896" i="131"/>
  <c r="D3896" i="131"/>
  <c r="C3896" i="131"/>
  <c r="AK3889" i="131" s="1"/>
  <c r="BA3889" i="131" s="1"/>
  <c r="AD3895" i="131"/>
  <c r="AC3895" i="131"/>
  <c r="AB3895" i="131"/>
  <c r="AA3895" i="131"/>
  <c r="Z3895" i="131"/>
  <c r="Y3895" i="131"/>
  <c r="X3895" i="131"/>
  <c r="W3895" i="131"/>
  <c r="V3895" i="131"/>
  <c r="U3895" i="131"/>
  <c r="T3895" i="131"/>
  <c r="S3895" i="131"/>
  <c r="R3895" i="131"/>
  <c r="Q3895" i="131"/>
  <c r="P3895" i="131"/>
  <c r="O3895" i="131"/>
  <c r="N3895" i="131"/>
  <c r="M3895" i="131"/>
  <c r="L3895" i="131"/>
  <c r="K3895" i="131"/>
  <c r="J3895" i="131"/>
  <c r="I3895" i="131"/>
  <c r="H3895" i="131"/>
  <c r="G3895" i="131"/>
  <c r="F3895" i="131"/>
  <c r="E3895" i="131"/>
  <c r="D3895" i="131"/>
  <c r="C3895" i="131"/>
  <c r="AD3894" i="131"/>
  <c r="AC3894" i="131"/>
  <c r="AB3894" i="131"/>
  <c r="AA3894" i="131"/>
  <c r="AW3888" i="131" s="1"/>
  <c r="BM3888" i="131" s="1"/>
  <c r="Z3894" i="131"/>
  <c r="Y3894" i="131"/>
  <c r="AV3888" i="131" s="1"/>
  <c r="BL3888" i="131" s="1"/>
  <c r="X3894" i="131"/>
  <c r="W3894" i="131"/>
  <c r="V3894" i="131"/>
  <c r="U3894" i="131"/>
  <c r="T3894" i="131"/>
  <c r="S3894" i="131"/>
  <c r="AS3888" i="131" s="1"/>
  <c r="BI3888" i="131" s="1"/>
  <c r="R3894" i="131"/>
  <c r="Q3894" i="131"/>
  <c r="AR3888" i="131" s="1"/>
  <c r="BH3888" i="131" s="1"/>
  <c r="P3894" i="131"/>
  <c r="O3894" i="131"/>
  <c r="N3894" i="131"/>
  <c r="M3894" i="131"/>
  <c r="L3894" i="131"/>
  <c r="K3894" i="131"/>
  <c r="AO3888" i="131" s="1"/>
  <c r="BE3888" i="131" s="1"/>
  <c r="J3894" i="131"/>
  <c r="I3894" i="131"/>
  <c r="AN3888" i="131" s="1"/>
  <c r="BD3888" i="131" s="1"/>
  <c r="H3894" i="131"/>
  <c r="G3894" i="131"/>
  <c r="F3894" i="131"/>
  <c r="E3894" i="131"/>
  <c r="D3894" i="131"/>
  <c r="C3894" i="131"/>
  <c r="AK3888" i="131" s="1"/>
  <c r="BA3888" i="131" s="1"/>
  <c r="AD3893" i="131"/>
  <c r="AC3893" i="131"/>
  <c r="AB3893" i="131"/>
  <c r="AA3893" i="131"/>
  <c r="Z3893" i="131"/>
  <c r="Y3893" i="131"/>
  <c r="X3893" i="131"/>
  <c r="W3893" i="131"/>
  <c r="V3893" i="131"/>
  <c r="U3893" i="131"/>
  <c r="T3893" i="131"/>
  <c r="S3893" i="131"/>
  <c r="R3893" i="131"/>
  <c r="Q3893" i="131"/>
  <c r="P3893" i="131"/>
  <c r="O3893" i="131"/>
  <c r="N3893" i="131"/>
  <c r="M3893" i="131"/>
  <c r="L3893" i="131"/>
  <c r="K3893" i="131"/>
  <c r="J3893" i="131"/>
  <c r="I3893" i="131"/>
  <c r="H3893" i="131"/>
  <c r="G3893" i="131"/>
  <c r="F3893" i="131"/>
  <c r="E3893" i="131"/>
  <c r="D3893" i="131"/>
  <c r="C3893" i="131"/>
  <c r="AD3892" i="131"/>
  <c r="AC3892" i="131"/>
  <c r="AB3892" i="131"/>
  <c r="AA3892" i="131"/>
  <c r="AW3887" i="131" s="1"/>
  <c r="BM3887" i="131" s="1"/>
  <c r="Z3892" i="131"/>
  <c r="Y3892" i="131"/>
  <c r="AV3887" i="131" s="1"/>
  <c r="BL3887" i="131" s="1"/>
  <c r="X3892" i="131"/>
  <c r="W3892" i="131"/>
  <c r="V3892" i="131"/>
  <c r="U3892" i="131"/>
  <c r="T3892" i="131"/>
  <c r="S3892" i="131"/>
  <c r="AS3887" i="131" s="1"/>
  <c r="BI3887" i="131" s="1"/>
  <c r="R3892" i="131"/>
  <c r="Q3892" i="131"/>
  <c r="AR3887" i="131" s="1"/>
  <c r="BH3887" i="131" s="1"/>
  <c r="P3892" i="131"/>
  <c r="O3892" i="131"/>
  <c r="N3892" i="131"/>
  <c r="M3892" i="131"/>
  <c r="L3892" i="131"/>
  <c r="K3892" i="131"/>
  <c r="AO3887" i="131" s="1"/>
  <c r="BE3887" i="131" s="1"/>
  <c r="J3892" i="131"/>
  <c r="I3892" i="131"/>
  <c r="AN3887" i="131" s="1"/>
  <c r="BD3887" i="131" s="1"/>
  <c r="H3892" i="131"/>
  <c r="G3892" i="131"/>
  <c r="F3892" i="131"/>
  <c r="E3892" i="131"/>
  <c r="D3892" i="131"/>
  <c r="C3892" i="131"/>
  <c r="AK3887" i="131" s="1"/>
  <c r="BA3887" i="131" s="1"/>
  <c r="AD3891" i="131"/>
  <c r="AC3891" i="131"/>
  <c r="AB3891" i="131"/>
  <c r="AA3891" i="131"/>
  <c r="Z3891" i="131"/>
  <c r="Y3891" i="131"/>
  <c r="X3891" i="131"/>
  <c r="W3891" i="131"/>
  <c r="V3891" i="131"/>
  <c r="U3891" i="131"/>
  <c r="T3891" i="131"/>
  <c r="S3891" i="131"/>
  <c r="R3891" i="131"/>
  <c r="Q3891" i="131"/>
  <c r="P3891" i="131"/>
  <c r="O3891" i="131"/>
  <c r="N3891" i="131"/>
  <c r="M3891" i="131"/>
  <c r="L3891" i="131"/>
  <c r="K3891" i="131"/>
  <c r="J3891" i="131"/>
  <c r="I3891" i="131"/>
  <c r="H3891" i="131"/>
  <c r="G3891" i="131"/>
  <c r="F3891" i="131"/>
  <c r="E3891" i="131"/>
  <c r="D3891" i="131"/>
  <c r="C3891" i="131"/>
  <c r="AD3890" i="131"/>
  <c r="AC3890" i="131"/>
  <c r="AB3890" i="131"/>
  <c r="AA3890" i="131"/>
  <c r="AW3886" i="131" s="1"/>
  <c r="BM3886" i="131" s="1"/>
  <c r="Z3890" i="131"/>
  <c r="Y3890" i="131"/>
  <c r="AV3886" i="131" s="1"/>
  <c r="BL3886" i="131" s="1"/>
  <c r="X3890" i="131"/>
  <c r="W3890" i="131"/>
  <c r="V3890" i="131"/>
  <c r="U3890" i="131"/>
  <c r="T3890" i="131"/>
  <c r="S3890" i="131"/>
  <c r="AS3886" i="131" s="1"/>
  <c r="BI3886" i="131" s="1"/>
  <c r="R3890" i="131"/>
  <c r="Q3890" i="131"/>
  <c r="AR3886" i="131" s="1"/>
  <c r="BH3886" i="131" s="1"/>
  <c r="P3890" i="131"/>
  <c r="O3890" i="131"/>
  <c r="N3890" i="131"/>
  <c r="M3890" i="131"/>
  <c r="L3890" i="131"/>
  <c r="K3890" i="131"/>
  <c r="AO3886" i="131" s="1"/>
  <c r="BE3886" i="131" s="1"/>
  <c r="J3890" i="131"/>
  <c r="I3890" i="131"/>
  <c r="AN3886" i="131" s="1"/>
  <c r="BD3886" i="131" s="1"/>
  <c r="H3890" i="131"/>
  <c r="G3890" i="131"/>
  <c r="F3890" i="131"/>
  <c r="E3890" i="131"/>
  <c r="D3890" i="131"/>
  <c r="C3890" i="131"/>
  <c r="AK3886" i="131" s="1"/>
  <c r="BA3886" i="131" s="1"/>
  <c r="AD3889" i="131"/>
  <c r="AC3889" i="131"/>
  <c r="AB3889" i="131"/>
  <c r="AA3889" i="131"/>
  <c r="Z3889" i="131"/>
  <c r="Y3889" i="131"/>
  <c r="X3889" i="131"/>
  <c r="W3889" i="131"/>
  <c r="V3889" i="131"/>
  <c r="U3889" i="131"/>
  <c r="T3889" i="131"/>
  <c r="S3889" i="131"/>
  <c r="R3889" i="131"/>
  <c r="Q3889" i="131"/>
  <c r="P3889" i="131"/>
  <c r="O3889" i="131"/>
  <c r="N3889" i="131"/>
  <c r="M3889" i="131"/>
  <c r="L3889" i="131"/>
  <c r="K3889" i="131"/>
  <c r="J3889" i="131"/>
  <c r="I3889" i="131"/>
  <c r="H3889" i="131"/>
  <c r="G3889" i="131"/>
  <c r="F3889" i="131"/>
  <c r="E3889" i="131"/>
  <c r="D3889" i="131"/>
  <c r="C3889" i="131"/>
  <c r="AD3888" i="131"/>
  <c r="AC3888" i="131"/>
  <c r="AB3888" i="131"/>
  <c r="AA3888" i="131"/>
  <c r="AW3885" i="131" s="1"/>
  <c r="BM3885" i="131" s="1"/>
  <c r="Z3888" i="131"/>
  <c r="Y3888" i="131"/>
  <c r="AV3885" i="131" s="1"/>
  <c r="BL3885" i="131" s="1"/>
  <c r="X3888" i="131"/>
  <c r="W3888" i="131"/>
  <c r="V3888" i="131"/>
  <c r="U3888" i="131"/>
  <c r="T3888" i="131"/>
  <c r="S3888" i="131"/>
  <c r="AS3885" i="131" s="1"/>
  <c r="BI3885" i="131" s="1"/>
  <c r="R3888" i="131"/>
  <c r="Q3888" i="131"/>
  <c r="AR3885" i="131" s="1"/>
  <c r="BH3885" i="131" s="1"/>
  <c r="P3888" i="131"/>
  <c r="O3888" i="131"/>
  <c r="N3888" i="131"/>
  <c r="M3888" i="131"/>
  <c r="L3888" i="131"/>
  <c r="K3888" i="131"/>
  <c r="AO3885" i="131" s="1"/>
  <c r="BE3885" i="131" s="1"/>
  <c r="J3888" i="131"/>
  <c r="I3888" i="131"/>
  <c r="AN3885" i="131" s="1"/>
  <c r="BD3885" i="131" s="1"/>
  <c r="H3888" i="131"/>
  <c r="G3888" i="131"/>
  <c r="F3888" i="131"/>
  <c r="E3888" i="131"/>
  <c r="D3888" i="131"/>
  <c r="C3888" i="131"/>
  <c r="AK3885" i="131" s="1"/>
  <c r="BA3885" i="131" s="1"/>
  <c r="AD3887" i="131"/>
  <c r="AC3887" i="131"/>
  <c r="AB3887" i="131"/>
  <c r="AA3887" i="131"/>
  <c r="Z3887" i="131"/>
  <c r="Y3887" i="131"/>
  <c r="X3887" i="131"/>
  <c r="W3887" i="131"/>
  <c r="V3887" i="131"/>
  <c r="U3887" i="131"/>
  <c r="T3887" i="131"/>
  <c r="S3887" i="131"/>
  <c r="R3887" i="131"/>
  <c r="Q3887" i="131"/>
  <c r="P3887" i="131"/>
  <c r="O3887" i="131"/>
  <c r="N3887" i="131"/>
  <c r="M3887" i="131"/>
  <c r="L3887" i="131"/>
  <c r="K3887" i="131"/>
  <c r="J3887" i="131"/>
  <c r="I3887" i="131"/>
  <c r="H3887" i="131"/>
  <c r="G3887" i="131"/>
  <c r="F3887" i="131"/>
  <c r="E3887" i="131"/>
  <c r="D3887" i="131"/>
  <c r="C3887" i="131"/>
  <c r="AD3886" i="131"/>
  <c r="AC3886" i="131"/>
  <c r="AB3886" i="131"/>
  <c r="AA3886" i="131"/>
  <c r="AW3884" i="131" s="1"/>
  <c r="BM3884" i="131" s="1"/>
  <c r="Z3886" i="131"/>
  <c r="Y3886" i="131"/>
  <c r="AV3884" i="131" s="1"/>
  <c r="BL3884" i="131" s="1"/>
  <c r="X3886" i="131"/>
  <c r="W3886" i="131"/>
  <c r="V3886" i="131"/>
  <c r="U3886" i="131"/>
  <c r="T3886" i="131"/>
  <c r="S3886" i="131"/>
  <c r="AS3884" i="131" s="1"/>
  <c r="BI3884" i="131" s="1"/>
  <c r="R3886" i="131"/>
  <c r="Q3886" i="131"/>
  <c r="AR3884" i="131" s="1"/>
  <c r="BH3884" i="131" s="1"/>
  <c r="P3886" i="131"/>
  <c r="O3886" i="131"/>
  <c r="N3886" i="131"/>
  <c r="M3886" i="131"/>
  <c r="L3886" i="131"/>
  <c r="K3886" i="131"/>
  <c r="AO3884" i="131" s="1"/>
  <c r="BE3884" i="131" s="1"/>
  <c r="J3886" i="131"/>
  <c r="I3886" i="131"/>
  <c r="AN3884" i="131" s="1"/>
  <c r="BD3884" i="131" s="1"/>
  <c r="H3886" i="131"/>
  <c r="G3886" i="131"/>
  <c r="F3886" i="131"/>
  <c r="E3886" i="131"/>
  <c r="D3886" i="131"/>
  <c r="C3886" i="131"/>
  <c r="AK3884" i="131" s="1"/>
  <c r="BA3884" i="131" s="1"/>
  <c r="AD3885" i="131"/>
  <c r="AC3885" i="131"/>
  <c r="AB3885" i="131"/>
  <c r="AA3885" i="131"/>
  <c r="Z3885" i="131"/>
  <c r="Y3885" i="131"/>
  <c r="X3885" i="131"/>
  <c r="W3885" i="131"/>
  <c r="V3885" i="131"/>
  <c r="U3885" i="131"/>
  <c r="T3885" i="131"/>
  <c r="S3885" i="131"/>
  <c r="R3885" i="131"/>
  <c r="Q3885" i="131"/>
  <c r="P3885" i="131"/>
  <c r="O3885" i="131"/>
  <c r="N3885" i="131"/>
  <c r="M3885" i="131"/>
  <c r="L3885" i="131"/>
  <c r="K3885" i="131"/>
  <c r="J3885" i="131"/>
  <c r="I3885" i="131"/>
  <c r="H3885" i="131"/>
  <c r="G3885" i="131"/>
  <c r="F3885" i="131"/>
  <c r="E3885" i="131"/>
  <c r="D3885" i="131"/>
  <c r="C3885" i="131"/>
  <c r="AD3884" i="131"/>
  <c r="AC3884" i="131"/>
  <c r="AB3884" i="131"/>
  <c r="AA3884" i="131"/>
  <c r="AW3883" i="131" s="1"/>
  <c r="BM3883" i="131" s="1"/>
  <c r="Z3884" i="131"/>
  <c r="Y3884" i="131"/>
  <c r="AV3883" i="131" s="1"/>
  <c r="BL3883" i="131" s="1"/>
  <c r="X3884" i="131"/>
  <c r="W3884" i="131"/>
  <c r="V3884" i="131"/>
  <c r="U3884" i="131"/>
  <c r="T3884" i="131"/>
  <c r="S3884" i="131"/>
  <c r="AS3883" i="131" s="1"/>
  <c r="BI3883" i="131" s="1"/>
  <c r="R3884" i="131"/>
  <c r="Q3884" i="131"/>
  <c r="AR3883" i="131" s="1"/>
  <c r="BH3883" i="131" s="1"/>
  <c r="P3884" i="131"/>
  <c r="O3884" i="131"/>
  <c r="N3884" i="131"/>
  <c r="M3884" i="131"/>
  <c r="L3884" i="131"/>
  <c r="K3884" i="131"/>
  <c r="AO3883" i="131" s="1"/>
  <c r="BE3883" i="131" s="1"/>
  <c r="J3884" i="131"/>
  <c r="I3884" i="131"/>
  <c r="AN3883" i="131" s="1"/>
  <c r="BD3883" i="131" s="1"/>
  <c r="H3884" i="131"/>
  <c r="G3884" i="131"/>
  <c r="F3884" i="131"/>
  <c r="E3884" i="131"/>
  <c r="D3884" i="131"/>
  <c r="C3884" i="131"/>
  <c r="AK3883" i="131" s="1"/>
  <c r="BA3883" i="131" s="1"/>
  <c r="AD3883" i="131"/>
  <c r="AC3883" i="131"/>
  <c r="AB3883" i="131"/>
  <c r="AA3883" i="131"/>
  <c r="Z3883" i="131"/>
  <c r="Y3883" i="131"/>
  <c r="X3883" i="131"/>
  <c r="W3883" i="131"/>
  <c r="V3883" i="131"/>
  <c r="U3883" i="131"/>
  <c r="T3883" i="131"/>
  <c r="S3883" i="131"/>
  <c r="R3883" i="131"/>
  <c r="Q3883" i="131"/>
  <c r="P3883" i="131"/>
  <c r="O3883" i="131"/>
  <c r="N3883" i="131"/>
  <c r="M3883" i="131"/>
  <c r="L3883" i="131"/>
  <c r="K3883" i="131"/>
  <c r="J3883" i="131"/>
  <c r="I3883" i="131"/>
  <c r="H3883" i="131"/>
  <c r="G3883" i="131"/>
  <c r="F3883" i="131"/>
  <c r="E3883" i="131"/>
  <c r="D3883" i="131"/>
  <c r="C3883" i="131"/>
  <c r="AD3882" i="131"/>
  <c r="AC3882" i="131"/>
  <c r="AB3882" i="131"/>
  <c r="AA3882" i="131"/>
  <c r="AW3882" i="131" s="1"/>
  <c r="BM3882" i="131" s="1"/>
  <c r="Z3882" i="131"/>
  <c r="Y3882" i="131"/>
  <c r="AV3882" i="131" s="1"/>
  <c r="BL3882" i="131" s="1"/>
  <c r="X3882" i="131"/>
  <c r="W3882" i="131"/>
  <c r="V3882" i="131"/>
  <c r="U3882" i="131"/>
  <c r="T3882" i="131"/>
  <c r="S3882" i="131"/>
  <c r="AS3882" i="131" s="1"/>
  <c r="BI3882" i="131" s="1"/>
  <c r="R3882" i="131"/>
  <c r="Q3882" i="131"/>
  <c r="AR3882" i="131" s="1"/>
  <c r="BH3882" i="131" s="1"/>
  <c r="P3882" i="131"/>
  <c r="O3882" i="131"/>
  <c r="N3882" i="131"/>
  <c r="M3882" i="131"/>
  <c r="L3882" i="131"/>
  <c r="K3882" i="131"/>
  <c r="AO3882" i="131" s="1"/>
  <c r="BE3882" i="131" s="1"/>
  <c r="J3882" i="131"/>
  <c r="I3882" i="131"/>
  <c r="AN3882" i="131" s="1"/>
  <c r="BD3882" i="131" s="1"/>
  <c r="H3882" i="131"/>
  <c r="G3882" i="131"/>
  <c r="F3882" i="131"/>
  <c r="E3882" i="131"/>
  <c r="D3882" i="131"/>
  <c r="C3882" i="131"/>
  <c r="AK3882" i="131" s="1"/>
  <c r="BA3882" i="131" s="1"/>
  <c r="AD3879" i="131"/>
  <c r="AC3879" i="131"/>
  <c r="AB3879" i="131"/>
  <c r="AA3879" i="131"/>
  <c r="Z3879" i="131"/>
  <c r="Y3879" i="131"/>
  <c r="X3879" i="131"/>
  <c r="W3879" i="131"/>
  <c r="V3879" i="131"/>
  <c r="U3879" i="131"/>
  <c r="T3879" i="131"/>
  <c r="S3879" i="131"/>
  <c r="R3879" i="131"/>
  <c r="Q3879" i="131"/>
  <c r="P3879" i="131"/>
  <c r="O3879" i="131"/>
  <c r="N3879" i="131"/>
  <c r="M3879" i="131"/>
  <c r="L3879" i="131"/>
  <c r="K3879" i="131"/>
  <c r="J3879" i="131"/>
  <c r="I3879" i="131"/>
  <c r="H3879" i="131"/>
  <c r="G3879" i="131"/>
  <c r="F3879" i="131"/>
  <c r="E3879" i="131"/>
  <c r="D3879" i="131"/>
  <c r="C3879" i="131"/>
  <c r="AG3878" i="131"/>
  <c r="AD3878" i="131"/>
  <c r="AC3878" i="131"/>
  <c r="AB3878" i="131"/>
  <c r="AA3878" i="131"/>
  <c r="Z3878" i="131"/>
  <c r="Y3878" i="131"/>
  <c r="X3878" i="131"/>
  <c r="W3878" i="131"/>
  <c r="V3878" i="131"/>
  <c r="U3878" i="131"/>
  <c r="T3878" i="131"/>
  <c r="S3878" i="131"/>
  <c r="R3878" i="131"/>
  <c r="Q3878" i="131"/>
  <c r="P3878" i="131"/>
  <c r="O3878" i="131"/>
  <c r="N3878" i="131"/>
  <c r="M3878" i="131"/>
  <c r="L3878" i="131"/>
  <c r="K3878" i="131"/>
  <c r="J3878" i="131"/>
  <c r="I3878" i="131"/>
  <c r="H3878" i="131"/>
  <c r="G3878" i="131"/>
  <c r="F3878" i="131"/>
  <c r="E3878" i="131"/>
  <c r="D3878" i="131"/>
  <c r="C3878" i="131"/>
  <c r="AG3877" i="131"/>
  <c r="AD3877" i="131"/>
  <c r="AC3877" i="131"/>
  <c r="AB3877" i="131"/>
  <c r="AA3877" i="131"/>
  <c r="Z3877" i="131"/>
  <c r="Y3877" i="131"/>
  <c r="X3877" i="131"/>
  <c r="W3877" i="131"/>
  <c r="V3877" i="131"/>
  <c r="U3877" i="131"/>
  <c r="T3877" i="131"/>
  <c r="S3877" i="131"/>
  <c r="R3877" i="131"/>
  <c r="Q3877" i="131"/>
  <c r="P3877" i="131"/>
  <c r="O3877" i="131"/>
  <c r="N3877" i="131"/>
  <c r="M3877" i="131"/>
  <c r="L3877" i="131"/>
  <c r="K3877" i="131"/>
  <c r="J3877" i="131"/>
  <c r="I3877" i="131"/>
  <c r="H3877" i="131"/>
  <c r="G3877" i="131"/>
  <c r="F3877" i="131"/>
  <c r="E3877" i="131"/>
  <c r="D3877" i="131"/>
  <c r="C3877" i="131"/>
  <c r="AG3876" i="131"/>
  <c r="AD3876" i="131"/>
  <c r="AC3876" i="131"/>
  <c r="AB3876" i="131"/>
  <c r="AA3876" i="131"/>
  <c r="Z3876" i="131"/>
  <c r="Y3876" i="131"/>
  <c r="X3876" i="131"/>
  <c r="W3876" i="131"/>
  <c r="V3876" i="131"/>
  <c r="U3876" i="131"/>
  <c r="T3876" i="131"/>
  <c r="S3876" i="131"/>
  <c r="R3876" i="131"/>
  <c r="Q3876" i="131"/>
  <c r="P3876" i="131"/>
  <c r="O3876" i="131"/>
  <c r="N3876" i="131"/>
  <c r="M3876" i="131"/>
  <c r="L3876" i="131"/>
  <c r="K3876" i="131"/>
  <c r="J3876" i="131"/>
  <c r="I3876" i="131"/>
  <c r="H3876" i="131"/>
  <c r="G3876" i="131"/>
  <c r="F3876" i="131"/>
  <c r="E3876" i="131"/>
  <c r="D3876" i="131"/>
  <c r="C3876" i="131"/>
  <c r="AG3875" i="131"/>
  <c r="AD3875" i="131"/>
  <c r="AC3875" i="131"/>
  <c r="AB3875" i="131"/>
  <c r="AA3875" i="131"/>
  <c r="Z3875" i="131"/>
  <c r="Y3875" i="131"/>
  <c r="X3875" i="131"/>
  <c r="W3875" i="131"/>
  <c r="V3875" i="131"/>
  <c r="U3875" i="131"/>
  <c r="T3875" i="131"/>
  <c r="S3875" i="131"/>
  <c r="R3875" i="131"/>
  <c r="Q3875" i="131"/>
  <c r="P3875" i="131"/>
  <c r="O3875" i="131"/>
  <c r="N3875" i="131"/>
  <c r="M3875" i="131"/>
  <c r="L3875" i="131"/>
  <c r="K3875" i="131"/>
  <c r="J3875" i="131"/>
  <c r="I3875" i="131"/>
  <c r="H3875" i="131"/>
  <c r="G3875" i="131"/>
  <c r="F3875" i="131"/>
  <c r="E3875" i="131"/>
  <c r="D3875" i="131"/>
  <c r="C3875" i="131"/>
  <c r="AG3874" i="131"/>
  <c r="AD3874" i="131"/>
  <c r="AC3874" i="131"/>
  <c r="AB3874" i="131"/>
  <c r="AA3874" i="131"/>
  <c r="Z3874" i="131"/>
  <c r="Y3874" i="131"/>
  <c r="X3874" i="131"/>
  <c r="W3874" i="131"/>
  <c r="V3874" i="131"/>
  <c r="U3874" i="131"/>
  <c r="T3874" i="131"/>
  <c r="S3874" i="131"/>
  <c r="R3874" i="131"/>
  <c r="Q3874" i="131"/>
  <c r="P3874" i="131"/>
  <c r="O3874" i="131"/>
  <c r="N3874" i="131"/>
  <c r="M3874" i="131"/>
  <c r="L3874" i="131"/>
  <c r="K3874" i="131"/>
  <c r="J3874" i="131"/>
  <c r="I3874" i="131"/>
  <c r="H3874" i="131"/>
  <c r="G3874" i="131"/>
  <c r="F3874" i="131"/>
  <c r="E3874" i="131"/>
  <c r="D3874" i="131"/>
  <c r="C3874" i="131"/>
  <c r="AG3873" i="131"/>
  <c r="AD3873" i="131"/>
  <c r="AC3873" i="131"/>
  <c r="AB3873" i="131"/>
  <c r="AA3873" i="131"/>
  <c r="Z3873" i="131"/>
  <c r="Y3873" i="131"/>
  <c r="X3873" i="131"/>
  <c r="W3873" i="131"/>
  <c r="V3873" i="131"/>
  <c r="U3873" i="131"/>
  <c r="T3873" i="131"/>
  <c r="S3873" i="131"/>
  <c r="R3873" i="131"/>
  <c r="Q3873" i="131"/>
  <c r="P3873" i="131"/>
  <c r="O3873" i="131"/>
  <c r="N3873" i="131"/>
  <c r="M3873" i="131"/>
  <c r="L3873" i="131"/>
  <c r="K3873" i="131"/>
  <c r="J3873" i="131"/>
  <c r="I3873" i="131"/>
  <c r="H3873" i="131"/>
  <c r="G3873" i="131"/>
  <c r="F3873" i="131"/>
  <c r="E3873" i="131"/>
  <c r="D3873" i="131"/>
  <c r="C3873" i="131"/>
  <c r="AG3872" i="131"/>
  <c r="AD3872" i="131"/>
  <c r="AC3872" i="131"/>
  <c r="AB3872" i="131"/>
  <c r="AA3872" i="131"/>
  <c r="Z3872" i="131"/>
  <c r="Y3872" i="131"/>
  <c r="X3872" i="131"/>
  <c r="W3872" i="131"/>
  <c r="V3872" i="131"/>
  <c r="U3872" i="131"/>
  <c r="T3872" i="131"/>
  <c r="S3872" i="131"/>
  <c r="R3872" i="131"/>
  <c r="Q3872" i="131"/>
  <c r="P3872" i="131"/>
  <c r="O3872" i="131"/>
  <c r="N3872" i="131"/>
  <c r="M3872" i="131"/>
  <c r="L3872" i="131"/>
  <c r="K3872" i="131"/>
  <c r="J3872" i="131"/>
  <c r="I3872" i="131"/>
  <c r="H3872" i="131"/>
  <c r="G3872" i="131"/>
  <c r="F3872" i="131"/>
  <c r="E3872" i="131"/>
  <c r="D3872" i="131"/>
  <c r="C3872" i="131"/>
  <c r="AG3871" i="131"/>
  <c r="AD3871" i="131"/>
  <c r="AC3871" i="131"/>
  <c r="AB3871" i="131"/>
  <c r="AA3871" i="131"/>
  <c r="Z3871" i="131"/>
  <c r="Y3871" i="131"/>
  <c r="X3871" i="131"/>
  <c r="W3871" i="131"/>
  <c r="V3871" i="131"/>
  <c r="U3871" i="131"/>
  <c r="T3871" i="131"/>
  <c r="S3871" i="131"/>
  <c r="R3871" i="131"/>
  <c r="Q3871" i="131"/>
  <c r="P3871" i="131"/>
  <c r="O3871" i="131"/>
  <c r="N3871" i="131"/>
  <c r="M3871" i="131"/>
  <c r="L3871" i="131"/>
  <c r="K3871" i="131"/>
  <c r="J3871" i="131"/>
  <c r="I3871" i="131"/>
  <c r="H3871" i="131"/>
  <c r="G3871" i="131"/>
  <c r="F3871" i="131"/>
  <c r="E3871" i="131"/>
  <c r="D3871" i="131"/>
  <c r="C3871" i="131"/>
  <c r="AG3870" i="131"/>
  <c r="AD3870" i="131"/>
  <c r="AC3870" i="131"/>
  <c r="AB3870" i="131"/>
  <c r="AA3870" i="131"/>
  <c r="Z3870" i="131"/>
  <c r="Y3870" i="131"/>
  <c r="X3870" i="131"/>
  <c r="W3870" i="131"/>
  <c r="V3870" i="131"/>
  <c r="U3870" i="131"/>
  <c r="T3870" i="131"/>
  <c r="S3870" i="131"/>
  <c r="R3870" i="131"/>
  <c r="Q3870" i="131"/>
  <c r="P3870" i="131"/>
  <c r="O3870" i="131"/>
  <c r="N3870" i="131"/>
  <c r="M3870" i="131"/>
  <c r="L3870" i="131"/>
  <c r="K3870" i="131"/>
  <c r="J3870" i="131"/>
  <c r="I3870" i="131"/>
  <c r="H3870" i="131"/>
  <c r="G3870" i="131"/>
  <c r="F3870" i="131"/>
  <c r="E3870" i="131"/>
  <c r="D3870" i="131"/>
  <c r="C3870" i="131"/>
  <c r="AG3869" i="131"/>
  <c r="AD3869" i="131"/>
  <c r="AC3869" i="131"/>
  <c r="AB3869" i="131"/>
  <c r="AA3869" i="131"/>
  <c r="Z3869" i="131"/>
  <c r="Y3869" i="131"/>
  <c r="X3869" i="131"/>
  <c r="W3869" i="131"/>
  <c r="V3869" i="131"/>
  <c r="U3869" i="131"/>
  <c r="T3869" i="131"/>
  <c r="S3869" i="131"/>
  <c r="R3869" i="131"/>
  <c r="Q3869" i="131"/>
  <c r="P3869" i="131"/>
  <c r="O3869" i="131"/>
  <c r="N3869" i="131"/>
  <c r="M3869" i="131"/>
  <c r="L3869" i="131"/>
  <c r="K3869" i="131"/>
  <c r="J3869" i="131"/>
  <c r="I3869" i="131"/>
  <c r="H3869" i="131"/>
  <c r="G3869" i="131"/>
  <c r="F3869" i="131"/>
  <c r="E3869" i="131"/>
  <c r="D3869" i="131"/>
  <c r="C3869" i="131"/>
  <c r="AD3868" i="131"/>
  <c r="AC3868" i="131"/>
  <c r="AX3860" i="131" s="1"/>
  <c r="BN3860" i="131" s="1"/>
  <c r="AB3868" i="131"/>
  <c r="AA3868" i="131"/>
  <c r="AW3860" i="131" s="1"/>
  <c r="BM3860" i="131" s="1"/>
  <c r="Z3868" i="131"/>
  <c r="Y3868" i="131"/>
  <c r="X3868" i="131"/>
  <c r="W3868" i="131"/>
  <c r="V3868" i="131"/>
  <c r="U3868" i="131"/>
  <c r="AT3860" i="131" s="1"/>
  <c r="BJ3860" i="131" s="1"/>
  <c r="T3868" i="131"/>
  <c r="S3868" i="131"/>
  <c r="AS3860" i="131" s="1"/>
  <c r="BI3860" i="131" s="1"/>
  <c r="R3868" i="131"/>
  <c r="Q3868" i="131"/>
  <c r="P3868" i="131"/>
  <c r="O3868" i="131"/>
  <c r="N3868" i="131"/>
  <c r="M3868" i="131"/>
  <c r="AP3860" i="131" s="1"/>
  <c r="BF3860" i="131" s="1"/>
  <c r="L3868" i="131"/>
  <c r="K3868" i="131"/>
  <c r="AO3860" i="131" s="1"/>
  <c r="BE3860" i="131" s="1"/>
  <c r="J3868" i="131"/>
  <c r="I3868" i="131"/>
  <c r="H3868" i="131"/>
  <c r="G3868" i="131"/>
  <c r="F3868" i="131"/>
  <c r="E3868" i="131"/>
  <c r="AL3860" i="131" s="1"/>
  <c r="BB3860" i="131" s="1"/>
  <c r="D3868" i="131"/>
  <c r="C3868" i="131"/>
  <c r="AK3860" i="131" s="1"/>
  <c r="BA3860" i="131" s="1"/>
  <c r="AD3867" i="131"/>
  <c r="AC3867" i="131"/>
  <c r="AB3867" i="131"/>
  <c r="AA3867" i="131"/>
  <c r="Z3867" i="131"/>
  <c r="Y3867" i="131"/>
  <c r="X3867" i="131"/>
  <c r="W3867" i="131"/>
  <c r="V3867" i="131"/>
  <c r="U3867" i="131"/>
  <c r="T3867" i="131"/>
  <c r="S3867" i="131"/>
  <c r="R3867" i="131"/>
  <c r="Q3867" i="131"/>
  <c r="P3867" i="131"/>
  <c r="O3867" i="131"/>
  <c r="N3867" i="131"/>
  <c r="M3867" i="131"/>
  <c r="L3867" i="131"/>
  <c r="K3867" i="131"/>
  <c r="J3867" i="131"/>
  <c r="I3867" i="131"/>
  <c r="H3867" i="131"/>
  <c r="G3867" i="131"/>
  <c r="F3867" i="131"/>
  <c r="E3867" i="131"/>
  <c r="D3867" i="131"/>
  <c r="C3867" i="131"/>
  <c r="AD3866" i="131"/>
  <c r="AC3866" i="131"/>
  <c r="AX3859" i="131" s="1"/>
  <c r="BN3859" i="131" s="1"/>
  <c r="AB3866" i="131"/>
  <c r="AA3866" i="131"/>
  <c r="AW3859" i="131" s="1"/>
  <c r="BM3859" i="131" s="1"/>
  <c r="Z3866" i="131"/>
  <c r="Y3866" i="131"/>
  <c r="X3866" i="131"/>
  <c r="W3866" i="131"/>
  <c r="V3866" i="131"/>
  <c r="U3866" i="131"/>
  <c r="AT3859" i="131" s="1"/>
  <c r="BJ3859" i="131" s="1"/>
  <c r="T3866" i="131"/>
  <c r="S3866" i="131"/>
  <c r="AS3859" i="131" s="1"/>
  <c r="BI3859" i="131" s="1"/>
  <c r="R3866" i="131"/>
  <c r="Q3866" i="131"/>
  <c r="P3866" i="131"/>
  <c r="O3866" i="131"/>
  <c r="N3866" i="131"/>
  <c r="M3866" i="131"/>
  <c r="AP3859" i="131" s="1"/>
  <c r="BF3859" i="131" s="1"/>
  <c r="L3866" i="131"/>
  <c r="K3866" i="131"/>
  <c r="AO3859" i="131" s="1"/>
  <c r="BE3859" i="131" s="1"/>
  <c r="J3866" i="131"/>
  <c r="I3866" i="131"/>
  <c r="H3866" i="131"/>
  <c r="G3866" i="131"/>
  <c r="F3866" i="131"/>
  <c r="E3866" i="131"/>
  <c r="AL3859" i="131" s="1"/>
  <c r="BB3859" i="131" s="1"/>
  <c r="D3866" i="131"/>
  <c r="C3866" i="131"/>
  <c r="AK3859" i="131" s="1"/>
  <c r="BA3859" i="131" s="1"/>
  <c r="AD3865" i="131"/>
  <c r="AC3865" i="131"/>
  <c r="AB3865" i="131"/>
  <c r="AA3865" i="131"/>
  <c r="Z3865" i="131"/>
  <c r="Y3865" i="131"/>
  <c r="X3865" i="131"/>
  <c r="W3865" i="131"/>
  <c r="V3865" i="131"/>
  <c r="U3865" i="131"/>
  <c r="T3865" i="131"/>
  <c r="S3865" i="131"/>
  <c r="R3865" i="131"/>
  <c r="Q3865" i="131"/>
  <c r="P3865" i="131"/>
  <c r="O3865" i="131"/>
  <c r="N3865" i="131"/>
  <c r="M3865" i="131"/>
  <c r="L3865" i="131"/>
  <c r="K3865" i="131"/>
  <c r="J3865" i="131"/>
  <c r="I3865" i="131"/>
  <c r="H3865" i="131"/>
  <c r="G3865" i="131"/>
  <c r="F3865" i="131"/>
  <c r="E3865" i="131"/>
  <c r="D3865" i="131"/>
  <c r="C3865" i="131"/>
  <c r="AD3864" i="131"/>
  <c r="AC3864" i="131"/>
  <c r="AX3858" i="131" s="1"/>
  <c r="BN3858" i="131" s="1"/>
  <c r="AB3864" i="131"/>
  <c r="AA3864" i="131"/>
  <c r="AW3858" i="131" s="1"/>
  <c r="BM3858" i="131" s="1"/>
  <c r="Z3864" i="131"/>
  <c r="Y3864" i="131"/>
  <c r="X3864" i="131"/>
  <c r="W3864" i="131"/>
  <c r="V3864" i="131"/>
  <c r="U3864" i="131"/>
  <c r="AT3858" i="131" s="1"/>
  <c r="BJ3858" i="131" s="1"/>
  <c r="T3864" i="131"/>
  <c r="S3864" i="131"/>
  <c r="AS3858" i="131" s="1"/>
  <c r="BI3858" i="131" s="1"/>
  <c r="R3864" i="131"/>
  <c r="Q3864" i="131"/>
  <c r="P3864" i="131"/>
  <c r="O3864" i="131"/>
  <c r="N3864" i="131"/>
  <c r="M3864" i="131"/>
  <c r="AP3858" i="131" s="1"/>
  <c r="BF3858" i="131" s="1"/>
  <c r="L3864" i="131"/>
  <c r="K3864" i="131"/>
  <c r="AO3858" i="131" s="1"/>
  <c r="BE3858" i="131" s="1"/>
  <c r="J3864" i="131"/>
  <c r="I3864" i="131"/>
  <c r="H3864" i="131"/>
  <c r="G3864" i="131"/>
  <c r="F3864" i="131"/>
  <c r="E3864" i="131"/>
  <c r="AL3858" i="131" s="1"/>
  <c r="BB3858" i="131" s="1"/>
  <c r="D3864" i="131"/>
  <c r="C3864" i="131"/>
  <c r="AK3858" i="131" s="1"/>
  <c r="BA3858" i="131" s="1"/>
  <c r="AD3863" i="131"/>
  <c r="AC3863" i="131"/>
  <c r="AB3863" i="131"/>
  <c r="AA3863" i="131"/>
  <c r="Z3863" i="131"/>
  <c r="Y3863" i="131"/>
  <c r="X3863" i="131"/>
  <c r="W3863" i="131"/>
  <c r="V3863" i="131"/>
  <c r="U3863" i="131"/>
  <c r="T3863" i="131"/>
  <c r="S3863" i="131"/>
  <c r="R3863" i="131"/>
  <c r="Q3863" i="131"/>
  <c r="P3863" i="131"/>
  <c r="O3863" i="131"/>
  <c r="N3863" i="131"/>
  <c r="M3863" i="131"/>
  <c r="L3863" i="131"/>
  <c r="K3863" i="131"/>
  <c r="J3863" i="131"/>
  <c r="I3863" i="131"/>
  <c r="H3863" i="131"/>
  <c r="G3863" i="131"/>
  <c r="F3863" i="131"/>
  <c r="E3863" i="131"/>
  <c r="D3863" i="131"/>
  <c r="C3863" i="131"/>
  <c r="AD3862" i="131"/>
  <c r="AC3862" i="131"/>
  <c r="AX3857" i="131" s="1"/>
  <c r="BN3857" i="131" s="1"/>
  <c r="AB3862" i="131"/>
  <c r="AA3862" i="131"/>
  <c r="AW3857" i="131" s="1"/>
  <c r="BM3857" i="131" s="1"/>
  <c r="Z3862" i="131"/>
  <c r="Y3862" i="131"/>
  <c r="X3862" i="131"/>
  <c r="W3862" i="131"/>
  <c r="V3862" i="131"/>
  <c r="U3862" i="131"/>
  <c r="AT3857" i="131" s="1"/>
  <c r="BJ3857" i="131" s="1"/>
  <c r="T3862" i="131"/>
  <c r="S3862" i="131"/>
  <c r="AS3857" i="131" s="1"/>
  <c r="BI3857" i="131" s="1"/>
  <c r="R3862" i="131"/>
  <c r="Q3862" i="131"/>
  <c r="P3862" i="131"/>
  <c r="O3862" i="131"/>
  <c r="N3862" i="131"/>
  <c r="M3862" i="131"/>
  <c r="AP3857" i="131" s="1"/>
  <c r="BF3857" i="131" s="1"/>
  <c r="L3862" i="131"/>
  <c r="K3862" i="131"/>
  <c r="AO3857" i="131" s="1"/>
  <c r="BE3857" i="131" s="1"/>
  <c r="J3862" i="131"/>
  <c r="I3862" i="131"/>
  <c r="H3862" i="131"/>
  <c r="G3862" i="131"/>
  <c r="F3862" i="131"/>
  <c r="E3862" i="131"/>
  <c r="AL3857" i="131" s="1"/>
  <c r="BB3857" i="131" s="1"/>
  <c r="D3862" i="131"/>
  <c r="C3862" i="131"/>
  <c r="AK3857" i="131" s="1"/>
  <c r="BA3857" i="131" s="1"/>
  <c r="AD3861" i="131"/>
  <c r="AC3861" i="131"/>
  <c r="AB3861" i="131"/>
  <c r="AA3861" i="131"/>
  <c r="Z3861" i="131"/>
  <c r="Y3861" i="131"/>
  <c r="X3861" i="131"/>
  <c r="W3861" i="131"/>
  <c r="V3861" i="131"/>
  <c r="U3861" i="131"/>
  <c r="T3861" i="131"/>
  <c r="S3861" i="131"/>
  <c r="R3861" i="131"/>
  <c r="Q3861" i="131"/>
  <c r="P3861" i="131"/>
  <c r="O3861" i="131"/>
  <c r="N3861" i="131"/>
  <c r="M3861" i="131"/>
  <c r="L3861" i="131"/>
  <c r="K3861" i="131"/>
  <c r="J3861" i="131"/>
  <c r="I3861" i="131"/>
  <c r="H3861" i="131"/>
  <c r="G3861" i="131"/>
  <c r="F3861" i="131"/>
  <c r="E3861" i="131"/>
  <c r="D3861" i="131"/>
  <c r="C3861" i="131"/>
  <c r="AD3860" i="131"/>
  <c r="AC3860" i="131"/>
  <c r="AX3856" i="131" s="1"/>
  <c r="BN3856" i="131" s="1"/>
  <c r="AB3860" i="131"/>
  <c r="AA3860" i="131"/>
  <c r="AW3856" i="131" s="1"/>
  <c r="BM3856" i="131" s="1"/>
  <c r="Z3860" i="131"/>
  <c r="Y3860" i="131"/>
  <c r="X3860" i="131"/>
  <c r="W3860" i="131"/>
  <c r="V3860" i="131"/>
  <c r="U3860" i="131"/>
  <c r="AT3856" i="131" s="1"/>
  <c r="BJ3856" i="131" s="1"/>
  <c r="T3860" i="131"/>
  <c r="S3860" i="131"/>
  <c r="AS3856" i="131" s="1"/>
  <c r="BI3856" i="131" s="1"/>
  <c r="R3860" i="131"/>
  <c r="Q3860" i="131"/>
  <c r="P3860" i="131"/>
  <c r="O3860" i="131"/>
  <c r="N3860" i="131"/>
  <c r="M3860" i="131"/>
  <c r="AP3856" i="131" s="1"/>
  <c r="BF3856" i="131" s="1"/>
  <c r="L3860" i="131"/>
  <c r="K3860" i="131"/>
  <c r="AO3856" i="131" s="1"/>
  <c r="BE3856" i="131" s="1"/>
  <c r="J3860" i="131"/>
  <c r="I3860" i="131"/>
  <c r="H3860" i="131"/>
  <c r="G3860" i="131"/>
  <c r="F3860" i="131"/>
  <c r="E3860" i="131"/>
  <c r="AL3856" i="131" s="1"/>
  <c r="BB3856" i="131" s="1"/>
  <c r="D3860" i="131"/>
  <c r="C3860" i="131"/>
  <c r="AK3856" i="131" s="1"/>
  <c r="BA3856" i="131" s="1"/>
  <c r="AD3859" i="131"/>
  <c r="AC3859" i="131"/>
  <c r="AB3859" i="131"/>
  <c r="AA3859" i="131"/>
  <c r="Z3859" i="131"/>
  <c r="Y3859" i="131"/>
  <c r="X3859" i="131"/>
  <c r="W3859" i="131"/>
  <c r="V3859" i="131"/>
  <c r="U3859" i="131"/>
  <c r="T3859" i="131"/>
  <c r="S3859" i="131"/>
  <c r="R3859" i="131"/>
  <c r="Q3859" i="131"/>
  <c r="P3859" i="131"/>
  <c r="O3859" i="131"/>
  <c r="N3859" i="131"/>
  <c r="M3859" i="131"/>
  <c r="L3859" i="131"/>
  <c r="K3859" i="131"/>
  <c r="J3859" i="131"/>
  <c r="I3859" i="131"/>
  <c r="H3859" i="131"/>
  <c r="G3859" i="131"/>
  <c r="F3859" i="131"/>
  <c r="E3859" i="131"/>
  <c r="D3859" i="131"/>
  <c r="C3859" i="131"/>
  <c r="AD3858" i="131"/>
  <c r="AC3858" i="131"/>
  <c r="AX3855" i="131" s="1"/>
  <c r="BN3855" i="131" s="1"/>
  <c r="AB3858" i="131"/>
  <c r="AA3858" i="131"/>
  <c r="AW3855" i="131" s="1"/>
  <c r="BM3855" i="131" s="1"/>
  <c r="Z3858" i="131"/>
  <c r="Y3858" i="131"/>
  <c r="X3858" i="131"/>
  <c r="W3858" i="131"/>
  <c r="V3858" i="131"/>
  <c r="U3858" i="131"/>
  <c r="AT3855" i="131" s="1"/>
  <c r="BJ3855" i="131" s="1"/>
  <c r="T3858" i="131"/>
  <c r="S3858" i="131"/>
  <c r="AS3855" i="131" s="1"/>
  <c r="BI3855" i="131" s="1"/>
  <c r="R3858" i="131"/>
  <c r="Q3858" i="131"/>
  <c r="P3858" i="131"/>
  <c r="O3858" i="131"/>
  <c r="N3858" i="131"/>
  <c r="M3858" i="131"/>
  <c r="AP3855" i="131" s="1"/>
  <c r="BF3855" i="131" s="1"/>
  <c r="L3858" i="131"/>
  <c r="K3858" i="131"/>
  <c r="AO3855" i="131" s="1"/>
  <c r="BE3855" i="131" s="1"/>
  <c r="J3858" i="131"/>
  <c r="I3858" i="131"/>
  <c r="H3858" i="131"/>
  <c r="G3858" i="131"/>
  <c r="F3858" i="131"/>
  <c r="E3858" i="131"/>
  <c r="AL3855" i="131" s="1"/>
  <c r="BB3855" i="131" s="1"/>
  <c r="D3858" i="131"/>
  <c r="C3858" i="131"/>
  <c r="AK3855" i="131" s="1"/>
  <c r="BA3855" i="131" s="1"/>
  <c r="AD3857" i="131"/>
  <c r="AC3857" i="131"/>
  <c r="AB3857" i="131"/>
  <c r="AA3857" i="131"/>
  <c r="Z3857" i="131"/>
  <c r="Y3857" i="131"/>
  <c r="X3857" i="131"/>
  <c r="W3857" i="131"/>
  <c r="V3857" i="131"/>
  <c r="U3857" i="131"/>
  <c r="T3857" i="131"/>
  <c r="S3857" i="131"/>
  <c r="R3857" i="131"/>
  <c r="Q3857" i="131"/>
  <c r="P3857" i="131"/>
  <c r="O3857" i="131"/>
  <c r="N3857" i="131"/>
  <c r="M3857" i="131"/>
  <c r="L3857" i="131"/>
  <c r="K3857" i="131"/>
  <c r="J3857" i="131"/>
  <c r="I3857" i="131"/>
  <c r="H3857" i="131"/>
  <c r="G3857" i="131"/>
  <c r="F3857" i="131"/>
  <c r="E3857" i="131"/>
  <c r="D3857" i="131"/>
  <c r="C3857" i="131"/>
  <c r="AD3856" i="131"/>
  <c r="AC3856" i="131"/>
  <c r="AX3854" i="131" s="1"/>
  <c r="BN3854" i="131" s="1"/>
  <c r="AB3856" i="131"/>
  <c r="AA3856" i="131"/>
  <c r="AW3854" i="131" s="1"/>
  <c r="BM3854" i="131" s="1"/>
  <c r="Z3856" i="131"/>
  <c r="Y3856" i="131"/>
  <c r="X3856" i="131"/>
  <c r="W3856" i="131"/>
  <c r="V3856" i="131"/>
  <c r="U3856" i="131"/>
  <c r="AT3854" i="131" s="1"/>
  <c r="BJ3854" i="131" s="1"/>
  <c r="T3856" i="131"/>
  <c r="S3856" i="131"/>
  <c r="AS3854" i="131" s="1"/>
  <c r="BI3854" i="131" s="1"/>
  <c r="R3856" i="131"/>
  <c r="Q3856" i="131"/>
  <c r="P3856" i="131"/>
  <c r="O3856" i="131"/>
  <c r="N3856" i="131"/>
  <c r="M3856" i="131"/>
  <c r="AP3854" i="131" s="1"/>
  <c r="BF3854" i="131" s="1"/>
  <c r="L3856" i="131"/>
  <c r="K3856" i="131"/>
  <c r="AO3854" i="131" s="1"/>
  <c r="BE3854" i="131" s="1"/>
  <c r="J3856" i="131"/>
  <c r="I3856" i="131"/>
  <c r="H3856" i="131"/>
  <c r="G3856" i="131"/>
  <c r="F3856" i="131"/>
  <c r="E3856" i="131"/>
  <c r="AL3854" i="131" s="1"/>
  <c r="BB3854" i="131" s="1"/>
  <c r="D3856" i="131"/>
  <c r="C3856" i="131"/>
  <c r="AK3854" i="131" s="1"/>
  <c r="BA3854" i="131" s="1"/>
  <c r="AD3855" i="131"/>
  <c r="AC3855" i="131"/>
  <c r="AB3855" i="131"/>
  <c r="AA3855" i="131"/>
  <c r="Z3855" i="131"/>
  <c r="Y3855" i="131"/>
  <c r="X3855" i="131"/>
  <c r="W3855" i="131"/>
  <c r="V3855" i="131"/>
  <c r="U3855" i="131"/>
  <c r="T3855" i="131"/>
  <c r="S3855" i="131"/>
  <c r="R3855" i="131"/>
  <c r="Q3855" i="131"/>
  <c r="P3855" i="131"/>
  <c r="O3855" i="131"/>
  <c r="N3855" i="131"/>
  <c r="M3855" i="131"/>
  <c r="L3855" i="131"/>
  <c r="K3855" i="131"/>
  <c r="J3855" i="131"/>
  <c r="I3855" i="131"/>
  <c r="H3855" i="131"/>
  <c r="G3855" i="131"/>
  <c r="F3855" i="131"/>
  <c r="E3855" i="131"/>
  <c r="D3855" i="131"/>
  <c r="C3855" i="131"/>
  <c r="AD3854" i="131"/>
  <c r="AC3854" i="131"/>
  <c r="AX3853" i="131" s="1"/>
  <c r="BN3853" i="131" s="1"/>
  <c r="AB3854" i="131"/>
  <c r="AA3854" i="131"/>
  <c r="AW3853" i="131" s="1"/>
  <c r="BM3853" i="131" s="1"/>
  <c r="Z3854" i="131"/>
  <c r="Y3854" i="131"/>
  <c r="X3854" i="131"/>
  <c r="W3854" i="131"/>
  <c r="V3854" i="131"/>
  <c r="U3854" i="131"/>
  <c r="AT3853" i="131" s="1"/>
  <c r="BJ3853" i="131" s="1"/>
  <c r="T3854" i="131"/>
  <c r="S3854" i="131"/>
  <c r="AS3853" i="131" s="1"/>
  <c r="BI3853" i="131" s="1"/>
  <c r="R3854" i="131"/>
  <c r="Q3854" i="131"/>
  <c r="P3854" i="131"/>
  <c r="O3854" i="131"/>
  <c r="N3854" i="131"/>
  <c r="M3854" i="131"/>
  <c r="AP3853" i="131" s="1"/>
  <c r="BF3853" i="131" s="1"/>
  <c r="L3854" i="131"/>
  <c r="K3854" i="131"/>
  <c r="AO3853" i="131" s="1"/>
  <c r="BE3853" i="131" s="1"/>
  <c r="J3854" i="131"/>
  <c r="I3854" i="131"/>
  <c r="H3854" i="131"/>
  <c r="G3854" i="131"/>
  <c r="F3854" i="131"/>
  <c r="E3854" i="131"/>
  <c r="AL3853" i="131" s="1"/>
  <c r="BB3853" i="131" s="1"/>
  <c r="D3854" i="131"/>
  <c r="C3854" i="131"/>
  <c r="AK3853" i="131" s="1"/>
  <c r="BA3853" i="131" s="1"/>
  <c r="AD3853" i="131"/>
  <c r="AC3853" i="131"/>
  <c r="AB3853" i="131"/>
  <c r="AA3853" i="131"/>
  <c r="Z3853" i="131"/>
  <c r="Y3853" i="131"/>
  <c r="X3853" i="131"/>
  <c r="W3853" i="131"/>
  <c r="V3853" i="131"/>
  <c r="U3853" i="131"/>
  <c r="T3853" i="131"/>
  <c r="S3853" i="131"/>
  <c r="R3853" i="131"/>
  <c r="Q3853" i="131"/>
  <c r="P3853" i="131"/>
  <c r="O3853" i="131"/>
  <c r="N3853" i="131"/>
  <c r="M3853" i="131"/>
  <c r="L3853" i="131"/>
  <c r="K3853" i="131"/>
  <c r="J3853" i="131"/>
  <c r="I3853" i="131"/>
  <c r="H3853" i="131"/>
  <c r="G3853" i="131"/>
  <c r="F3853" i="131"/>
  <c r="E3853" i="131"/>
  <c r="D3853" i="131"/>
  <c r="C3853" i="131"/>
  <c r="AD3852" i="131"/>
  <c r="AC3852" i="131"/>
  <c r="AX3852" i="131" s="1"/>
  <c r="BN3852" i="131" s="1"/>
  <c r="AB3852" i="131"/>
  <c r="AA3852" i="131"/>
  <c r="AW3852" i="131" s="1"/>
  <c r="BM3852" i="131" s="1"/>
  <c r="Z3852" i="131"/>
  <c r="Y3852" i="131"/>
  <c r="X3852" i="131"/>
  <c r="W3852" i="131"/>
  <c r="V3852" i="131"/>
  <c r="U3852" i="131"/>
  <c r="AT3852" i="131" s="1"/>
  <c r="BJ3852" i="131" s="1"/>
  <c r="T3852" i="131"/>
  <c r="S3852" i="131"/>
  <c r="AS3852" i="131" s="1"/>
  <c r="BI3852" i="131" s="1"/>
  <c r="R3852" i="131"/>
  <c r="Q3852" i="131"/>
  <c r="P3852" i="131"/>
  <c r="O3852" i="131"/>
  <c r="N3852" i="131"/>
  <c r="M3852" i="131"/>
  <c r="AP3852" i="131" s="1"/>
  <c r="BF3852" i="131" s="1"/>
  <c r="L3852" i="131"/>
  <c r="K3852" i="131"/>
  <c r="AO3852" i="131" s="1"/>
  <c r="BE3852" i="131" s="1"/>
  <c r="J3852" i="131"/>
  <c r="I3852" i="131"/>
  <c r="H3852" i="131"/>
  <c r="G3852" i="131"/>
  <c r="F3852" i="131"/>
  <c r="E3852" i="131"/>
  <c r="AL3852" i="131" s="1"/>
  <c r="BB3852" i="131" s="1"/>
  <c r="D3852" i="131"/>
  <c r="C3852" i="131"/>
  <c r="AK3852" i="131" s="1"/>
  <c r="BA3852" i="131" s="1"/>
  <c r="AD3849" i="131"/>
  <c r="AC3849" i="131"/>
  <c r="AB3849" i="131"/>
  <c r="AA3849" i="131"/>
  <c r="Z3849" i="131"/>
  <c r="Y3849" i="131"/>
  <c r="X3849" i="131"/>
  <c r="W3849" i="131"/>
  <c r="V3849" i="131"/>
  <c r="U3849" i="131"/>
  <c r="T3849" i="131"/>
  <c r="S3849" i="131"/>
  <c r="R3849" i="131"/>
  <c r="Q3849" i="131"/>
  <c r="P3849" i="131"/>
  <c r="O3849" i="131"/>
  <c r="N3849" i="131"/>
  <c r="M3849" i="131"/>
  <c r="L3849" i="131"/>
  <c r="K3849" i="131"/>
  <c r="J3849" i="131"/>
  <c r="I3849" i="131"/>
  <c r="H3849" i="131"/>
  <c r="G3849" i="131"/>
  <c r="F3849" i="131"/>
  <c r="E3849" i="131"/>
  <c r="D3849" i="131"/>
  <c r="C3849" i="131"/>
  <c r="AG3848" i="131"/>
  <c r="AD3848" i="131"/>
  <c r="AC3848" i="131"/>
  <c r="AB3848" i="131"/>
  <c r="AA3848" i="131"/>
  <c r="Z3848" i="131"/>
  <c r="Y3848" i="131"/>
  <c r="X3848" i="131"/>
  <c r="W3848" i="131"/>
  <c r="V3848" i="131"/>
  <c r="U3848" i="131"/>
  <c r="T3848" i="131"/>
  <c r="S3848" i="131"/>
  <c r="R3848" i="131"/>
  <c r="Q3848" i="131"/>
  <c r="P3848" i="131"/>
  <c r="O3848" i="131"/>
  <c r="N3848" i="131"/>
  <c r="M3848" i="131"/>
  <c r="L3848" i="131"/>
  <c r="K3848" i="131"/>
  <c r="J3848" i="131"/>
  <c r="I3848" i="131"/>
  <c r="H3848" i="131"/>
  <c r="G3848" i="131"/>
  <c r="F3848" i="131"/>
  <c r="E3848" i="131"/>
  <c r="D3848" i="131"/>
  <c r="C3848" i="131"/>
  <c r="AG3847" i="131"/>
  <c r="AD3847" i="131"/>
  <c r="AC3847" i="131"/>
  <c r="AB3847" i="131"/>
  <c r="AA3847" i="131"/>
  <c r="Z3847" i="131"/>
  <c r="Y3847" i="131"/>
  <c r="X3847" i="131"/>
  <c r="W3847" i="131"/>
  <c r="V3847" i="131"/>
  <c r="U3847" i="131"/>
  <c r="T3847" i="131"/>
  <c r="S3847" i="131"/>
  <c r="R3847" i="131"/>
  <c r="Q3847" i="131"/>
  <c r="P3847" i="131"/>
  <c r="O3847" i="131"/>
  <c r="N3847" i="131"/>
  <c r="M3847" i="131"/>
  <c r="L3847" i="131"/>
  <c r="K3847" i="131"/>
  <c r="J3847" i="131"/>
  <c r="I3847" i="131"/>
  <c r="H3847" i="131"/>
  <c r="G3847" i="131"/>
  <c r="F3847" i="131"/>
  <c r="E3847" i="131"/>
  <c r="D3847" i="131"/>
  <c r="C3847" i="131"/>
  <c r="AG3846" i="131"/>
  <c r="AD3846" i="131"/>
  <c r="AC3846" i="131"/>
  <c r="AB3846" i="131"/>
  <c r="AA3846" i="131"/>
  <c r="Z3846" i="131"/>
  <c r="Y3846" i="131"/>
  <c r="X3846" i="131"/>
  <c r="W3846" i="131"/>
  <c r="V3846" i="131"/>
  <c r="U3846" i="131"/>
  <c r="T3846" i="131"/>
  <c r="S3846" i="131"/>
  <c r="R3846" i="131"/>
  <c r="Q3846" i="131"/>
  <c r="P3846" i="131"/>
  <c r="O3846" i="131"/>
  <c r="N3846" i="131"/>
  <c r="M3846" i="131"/>
  <c r="L3846" i="131"/>
  <c r="K3846" i="131"/>
  <c r="J3846" i="131"/>
  <c r="I3846" i="131"/>
  <c r="H3846" i="131"/>
  <c r="G3846" i="131"/>
  <c r="F3846" i="131"/>
  <c r="E3846" i="131"/>
  <c r="D3846" i="131"/>
  <c r="C3846" i="131"/>
  <c r="AG3845" i="131"/>
  <c r="AD3845" i="131"/>
  <c r="AC3845" i="131"/>
  <c r="AB3845" i="131"/>
  <c r="AA3845" i="131"/>
  <c r="Z3845" i="131"/>
  <c r="Y3845" i="131"/>
  <c r="X3845" i="131"/>
  <c r="W3845" i="131"/>
  <c r="V3845" i="131"/>
  <c r="U3845" i="131"/>
  <c r="T3845" i="131"/>
  <c r="S3845" i="131"/>
  <c r="R3845" i="131"/>
  <c r="Q3845" i="131"/>
  <c r="P3845" i="131"/>
  <c r="O3845" i="131"/>
  <c r="N3845" i="131"/>
  <c r="M3845" i="131"/>
  <c r="L3845" i="131"/>
  <c r="K3845" i="131"/>
  <c r="J3845" i="131"/>
  <c r="I3845" i="131"/>
  <c r="H3845" i="131"/>
  <c r="G3845" i="131"/>
  <c r="F3845" i="131"/>
  <c r="E3845" i="131"/>
  <c r="D3845" i="131"/>
  <c r="C3845" i="131"/>
  <c r="AG3844" i="131"/>
  <c r="AD3844" i="131"/>
  <c r="AC3844" i="131"/>
  <c r="AB3844" i="131"/>
  <c r="AA3844" i="131"/>
  <c r="Z3844" i="131"/>
  <c r="Y3844" i="131"/>
  <c r="X3844" i="131"/>
  <c r="W3844" i="131"/>
  <c r="V3844" i="131"/>
  <c r="U3844" i="131"/>
  <c r="T3844" i="131"/>
  <c r="S3844" i="131"/>
  <c r="R3844" i="131"/>
  <c r="Q3844" i="131"/>
  <c r="P3844" i="131"/>
  <c r="O3844" i="131"/>
  <c r="N3844" i="131"/>
  <c r="M3844" i="131"/>
  <c r="L3844" i="131"/>
  <c r="K3844" i="131"/>
  <c r="J3844" i="131"/>
  <c r="I3844" i="131"/>
  <c r="H3844" i="131"/>
  <c r="G3844" i="131"/>
  <c r="F3844" i="131"/>
  <c r="E3844" i="131"/>
  <c r="D3844" i="131"/>
  <c r="C3844" i="131"/>
  <c r="AG3843" i="131"/>
  <c r="AD3843" i="131"/>
  <c r="AC3843" i="131"/>
  <c r="AB3843" i="131"/>
  <c r="AA3843" i="131"/>
  <c r="Z3843" i="131"/>
  <c r="Y3843" i="131"/>
  <c r="X3843" i="131"/>
  <c r="W3843" i="131"/>
  <c r="V3843" i="131"/>
  <c r="U3843" i="131"/>
  <c r="T3843" i="131"/>
  <c r="S3843" i="131"/>
  <c r="R3843" i="131"/>
  <c r="Q3843" i="131"/>
  <c r="P3843" i="131"/>
  <c r="O3843" i="131"/>
  <c r="N3843" i="131"/>
  <c r="M3843" i="131"/>
  <c r="L3843" i="131"/>
  <c r="K3843" i="131"/>
  <c r="J3843" i="131"/>
  <c r="I3843" i="131"/>
  <c r="H3843" i="131"/>
  <c r="G3843" i="131"/>
  <c r="F3843" i="131"/>
  <c r="E3843" i="131"/>
  <c r="D3843" i="131"/>
  <c r="C3843" i="131"/>
  <c r="AG3842" i="131"/>
  <c r="AD3842" i="131"/>
  <c r="AC3842" i="131"/>
  <c r="AB3842" i="131"/>
  <c r="AA3842" i="131"/>
  <c r="Z3842" i="131"/>
  <c r="Y3842" i="131"/>
  <c r="X3842" i="131"/>
  <c r="W3842" i="131"/>
  <c r="V3842" i="131"/>
  <c r="U3842" i="131"/>
  <c r="T3842" i="131"/>
  <c r="S3842" i="131"/>
  <c r="R3842" i="131"/>
  <c r="Q3842" i="131"/>
  <c r="P3842" i="131"/>
  <c r="O3842" i="131"/>
  <c r="N3842" i="131"/>
  <c r="M3842" i="131"/>
  <c r="L3842" i="131"/>
  <c r="K3842" i="131"/>
  <c r="J3842" i="131"/>
  <c r="I3842" i="131"/>
  <c r="H3842" i="131"/>
  <c r="G3842" i="131"/>
  <c r="F3842" i="131"/>
  <c r="E3842" i="131"/>
  <c r="D3842" i="131"/>
  <c r="C3842" i="131"/>
  <c r="AG3841" i="131"/>
  <c r="AD3841" i="131"/>
  <c r="AC3841" i="131"/>
  <c r="AB3841" i="131"/>
  <c r="AA3841" i="131"/>
  <c r="Z3841" i="131"/>
  <c r="Y3841" i="131"/>
  <c r="X3841" i="131"/>
  <c r="W3841" i="131"/>
  <c r="V3841" i="131"/>
  <c r="U3841" i="131"/>
  <c r="T3841" i="131"/>
  <c r="S3841" i="131"/>
  <c r="R3841" i="131"/>
  <c r="Q3841" i="131"/>
  <c r="P3841" i="131"/>
  <c r="O3841" i="131"/>
  <c r="N3841" i="131"/>
  <c r="M3841" i="131"/>
  <c r="L3841" i="131"/>
  <c r="K3841" i="131"/>
  <c r="J3841" i="131"/>
  <c r="I3841" i="131"/>
  <c r="H3841" i="131"/>
  <c r="G3841" i="131"/>
  <c r="F3841" i="131"/>
  <c r="E3841" i="131"/>
  <c r="D3841" i="131"/>
  <c r="C3841" i="131"/>
  <c r="AG3840" i="131"/>
  <c r="AD3840" i="131"/>
  <c r="AC3840" i="131"/>
  <c r="AB3840" i="131"/>
  <c r="AA3840" i="131"/>
  <c r="Z3840" i="131"/>
  <c r="Y3840" i="131"/>
  <c r="X3840" i="131"/>
  <c r="W3840" i="131"/>
  <c r="V3840" i="131"/>
  <c r="U3840" i="131"/>
  <c r="T3840" i="131"/>
  <c r="S3840" i="131"/>
  <c r="R3840" i="131"/>
  <c r="Q3840" i="131"/>
  <c r="P3840" i="131"/>
  <c r="O3840" i="131"/>
  <c r="N3840" i="131"/>
  <c r="M3840" i="131"/>
  <c r="L3840" i="131"/>
  <c r="K3840" i="131"/>
  <c r="J3840" i="131"/>
  <c r="I3840" i="131"/>
  <c r="H3840" i="131"/>
  <c r="G3840" i="131"/>
  <c r="F3840" i="131"/>
  <c r="E3840" i="131"/>
  <c r="D3840" i="131"/>
  <c r="C3840" i="131"/>
  <c r="AG3839" i="131"/>
  <c r="AD3839" i="131"/>
  <c r="AC3839" i="131"/>
  <c r="AB3839" i="131"/>
  <c r="AA3839" i="131"/>
  <c r="Z3839" i="131"/>
  <c r="Y3839" i="131"/>
  <c r="X3839" i="131"/>
  <c r="W3839" i="131"/>
  <c r="V3839" i="131"/>
  <c r="U3839" i="131"/>
  <c r="T3839" i="131"/>
  <c r="S3839" i="131"/>
  <c r="R3839" i="131"/>
  <c r="Q3839" i="131"/>
  <c r="P3839" i="131"/>
  <c r="O3839" i="131"/>
  <c r="N3839" i="131"/>
  <c r="M3839" i="131"/>
  <c r="L3839" i="131"/>
  <c r="K3839" i="131"/>
  <c r="J3839" i="131"/>
  <c r="I3839" i="131"/>
  <c r="H3839" i="131"/>
  <c r="G3839" i="131"/>
  <c r="F3839" i="131"/>
  <c r="E3839" i="131"/>
  <c r="D3839" i="131"/>
  <c r="C3839" i="131"/>
  <c r="AD3838" i="131"/>
  <c r="AC3838" i="131"/>
  <c r="AX3830" i="131" s="1"/>
  <c r="BN3830" i="131" s="1"/>
  <c r="AB3838" i="131"/>
  <c r="AA3838" i="131"/>
  <c r="Z3838" i="131"/>
  <c r="Y3838" i="131"/>
  <c r="X3838" i="131"/>
  <c r="W3838" i="131"/>
  <c r="AU3830" i="131" s="1"/>
  <c r="BK3830" i="131" s="1"/>
  <c r="V3838" i="131"/>
  <c r="U3838" i="131"/>
  <c r="AT3830" i="131" s="1"/>
  <c r="BJ3830" i="131" s="1"/>
  <c r="T3838" i="131"/>
  <c r="S3838" i="131"/>
  <c r="R3838" i="131"/>
  <c r="Q3838" i="131"/>
  <c r="P3838" i="131"/>
  <c r="O3838" i="131"/>
  <c r="AQ3830" i="131" s="1"/>
  <c r="BG3830" i="131" s="1"/>
  <c r="N3838" i="131"/>
  <c r="M3838" i="131"/>
  <c r="AP3830" i="131" s="1"/>
  <c r="BF3830" i="131" s="1"/>
  <c r="L3838" i="131"/>
  <c r="K3838" i="131"/>
  <c r="J3838" i="131"/>
  <c r="I3838" i="131"/>
  <c r="H3838" i="131"/>
  <c r="G3838" i="131"/>
  <c r="AM3830" i="131" s="1"/>
  <c r="BC3830" i="131" s="1"/>
  <c r="F3838" i="131"/>
  <c r="E3838" i="131"/>
  <c r="AL3830" i="131" s="1"/>
  <c r="BB3830" i="131" s="1"/>
  <c r="D3838" i="131"/>
  <c r="C3838" i="131"/>
  <c r="AD3837" i="131"/>
  <c r="AC3837" i="131"/>
  <c r="AB3837" i="131"/>
  <c r="AA3837" i="131"/>
  <c r="Z3837" i="131"/>
  <c r="Y3837" i="131"/>
  <c r="X3837" i="131"/>
  <c r="W3837" i="131"/>
  <c r="V3837" i="131"/>
  <c r="U3837" i="131"/>
  <c r="T3837" i="131"/>
  <c r="S3837" i="131"/>
  <c r="R3837" i="131"/>
  <c r="Q3837" i="131"/>
  <c r="P3837" i="131"/>
  <c r="O3837" i="131"/>
  <c r="N3837" i="131"/>
  <c r="M3837" i="131"/>
  <c r="L3837" i="131"/>
  <c r="K3837" i="131"/>
  <c r="J3837" i="131"/>
  <c r="I3837" i="131"/>
  <c r="H3837" i="131"/>
  <c r="G3837" i="131"/>
  <c r="F3837" i="131"/>
  <c r="E3837" i="131"/>
  <c r="D3837" i="131"/>
  <c r="C3837" i="131"/>
  <c r="AD3836" i="131"/>
  <c r="AC3836" i="131"/>
  <c r="AX3829" i="131" s="1"/>
  <c r="BN3829" i="131" s="1"/>
  <c r="AB3836" i="131"/>
  <c r="AA3836" i="131"/>
  <c r="Z3836" i="131"/>
  <c r="Y3836" i="131"/>
  <c r="X3836" i="131"/>
  <c r="W3836" i="131"/>
  <c r="AU3829" i="131" s="1"/>
  <c r="BK3829" i="131" s="1"/>
  <c r="V3836" i="131"/>
  <c r="U3836" i="131"/>
  <c r="AT3829" i="131" s="1"/>
  <c r="BJ3829" i="131" s="1"/>
  <c r="T3836" i="131"/>
  <c r="S3836" i="131"/>
  <c r="R3836" i="131"/>
  <c r="Q3836" i="131"/>
  <c r="P3836" i="131"/>
  <c r="O3836" i="131"/>
  <c r="AQ3829" i="131" s="1"/>
  <c r="BG3829" i="131" s="1"/>
  <c r="N3836" i="131"/>
  <c r="M3836" i="131"/>
  <c r="AP3829" i="131" s="1"/>
  <c r="BF3829" i="131" s="1"/>
  <c r="L3836" i="131"/>
  <c r="K3836" i="131"/>
  <c r="J3836" i="131"/>
  <c r="I3836" i="131"/>
  <c r="H3836" i="131"/>
  <c r="G3836" i="131"/>
  <c r="AM3829" i="131" s="1"/>
  <c r="BC3829" i="131" s="1"/>
  <c r="F3836" i="131"/>
  <c r="E3836" i="131"/>
  <c r="AL3829" i="131" s="1"/>
  <c r="BB3829" i="131" s="1"/>
  <c r="D3836" i="131"/>
  <c r="C3836" i="131"/>
  <c r="AD3835" i="131"/>
  <c r="AC3835" i="131"/>
  <c r="AB3835" i="131"/>
  <c r="AA3835" i="131"/>
  <c r="Z3835" i="131"/>
  <c r="Y3835" i="131"/>
  <c r="X3835" i="131"/>
  <c r="W3835" i="131"/>
  <c r="V3835" i="131"/>
  <c r="U3835" i="131"/>
  <c r="T3835" i="131"/>
  <c r="S3835" i="131"/>
  <c r="R3835" i="131"/>
  <c r="Q3835" i="131"/>
  <c r="P3835" i="131"/>
  <c r="O3835" i="131"/>
  <c r="N3835" i="131"/>
  <c r="M3835" i="131"/>
  <c r="L3835" i="131"/>
  <c r="K3835" i="131"/>
  <c r="J3835" i="131"/>
  <c r="I3835" i="131"/>
  <c r="H3835" i="131"/>
  <c r="G3835" i="131"/>
  <c r="F3835" i="131"/>
  <c r="E3835" i="131"/>
  <c r="D3835" i="131"/>
  <c r="C3835" i="131"/>
  <c r="AD3834" i="131"/>
  <c r="AC3834" i="131"/>
  <c r="AX3828" i="131" s="1"/>
  <c r="BN3828" i="131" s="1"/>
  <c r="AB3834" i="131"/>
  <c r="AA3834" i="131"/>
  <c r="Z3834" i="131"/>
  <c r="Y3834" i="131"/>
  <c r="X3834" i="131"/>
  <c r="W3834" i="131"/>
  <c r="AU3828" i="131" s="1"/>
  <c r="BK3828" i="131" s="1"/>
  <c r="V3834" i="131"/>
  <c r="U3834" i="131"/>
  <c r="AT3828" i="131" s="1"/>
  <c r="BJ3828" i="131" s="1"/>
  <c r="T3834" i="131"/>
  <c r="S3834" i="131"/>
  <c r="R3834" i="131"/>
  <c r="Q3834" i="131"/>
  <c r="P3834" i="131"/>
  <c r="O3834" i="131"/>
  <c r="AQ3828" i="131" s="1"/>
  <c r="BG3828" i="131" s="1"/>
  <c r="N3834" i="131"/>
  <c r="M3834" i="131"/>
  <c r="AP3828" i="131" s="1"/>
  <c r="BF3828" i="131" s="1"/>
  <c r="L3834" i="131"/>
  <c r="K3834" i="131"/>
  <c r="J3834" i="131"/>
  <c r="I3834" i="131"/>
  <c r="H3834" i="131"/>
  <c r="G3834" i="131"/>
  <c r="AM3828" i="131" s="1"/>
  <c r="BC3828" i="131" s="1"/>
  <c r="F3834" i="131"/>
  <c r="E3834" i="131"/>
  <c r="AL3828" i="131" s="1"/>
  <c r="BB3828" i="131" s="1"/>
  <c r="D3834" i="131"/>
  <c r="C3834" i="131"/>
  <c r="AD3833" i="131"/>
  <c r="AC3833" i="131"/>
  <c r="AB3833" i="131"/>
  <c r="AA3833" i="131"/>
  <c r="Z3833" i="131"/>
  <c r="Y3833" i="131"/>
  <c r="X3833" i="131"/>
  <c r="W3833" i="131"/>
  <c r="V3833" i="131"/>
  <c r="U3833" i="131"/>
  <c r="T3833" i="131"/>
  <c r="S3833" i="131"/>
  <c r="R3833" i="131"/>
  <c r="Q3833" i="131"/>
  <c r="P3833" i="131"/>
  <c r="O3833" i="131"/>
  <c r="N3833" i="131"/>
  <c r="M3833" i="131"/>
  <c r="L3833" i="131"/>
  <c r="K3833" i="131"/>
  <c r="J3833" i="131"/>
  <c r="I3833" i="131"/>
  <c r="H3833" i="131"/>
  <c r="G3833" i="131"/>
  <c r="F3833" i="131"/>
  <c r="E3833" i="131"/>
  <c r="D3833" i="131"/>
  <c r="C3833" i="131"/>
  <c r="AD3832" i="131"/>
  <c r="AC3832" i="131"/>
  <c r="AX3827" i="131" s="1"/>
  <c r="BN3827" i="131" s="1"/>
  <c r="AB3832" i="131"/>
  <c r="AA3832" i="131"/>
  <c r="Z3832" i="131"/>
  <c r="Y3832" i="131"/>
  <c r="X3832" i="131"/>
  <c r="W3832" i="131"/>
  <c r="AU3827" i="131" s="1"/>
  <c r="BK3827" i="131" s="1"/>
  <c r="V3832" i="131"/>
  <c r="U3832" i="131"/>
  <c r="AT3827" i="131" s="1"/>
  <c r="BJ3827" i="131" s="1"/>
  <c r="T3832" i="131"/>
  <c r="S3832" i="131"/>
  <c r="R3832" i="131"/>
  <c r="Q3832" i="131"/>
  <c r="P3832" i="131"/>
  <c r="O3832" i="131"/>
  <c r="AQ3827" i="131" s="1"/>
  <c r="BG3827" i="131" s="1"/>
  <c r="N3832" i="131"/>
  <c r="M3832" i="131"/>
  <c r="AP3827" i="131" s="1"/>
  <c r="BF3827" i="131" s="1"/>
  <c r="L3832" i="131"/>
  <c r="K3832" i="131"/>
  <c r="J3832" i="131"/>
  <c r="I3832" i="131"/>
  <c r="H3832" i="131"/>
  <c r="G3832" i="131"/>
  <c r="AM3827" i="131" s="1"/>
  <c r="BC3827" i="131" s="1"/>
  <c r="F3832" i="131"/>
  <c r="E3832" i="131"/>
  <c r="AL3827" i="131" s="1"/>
  <c r="BB3827" i="131" s="1"/>
  <c r="D3832" i="131"/>
  <c r="C3832" i="131"/>
  <c r="AD3831" i="131"/>
  <c r="AC3831" i="131"/>
  <c r="AB3831" i="131"/>
  <c r="AA3831" i="131"/>
  <c r="Z3831" i="131"/>
  <c r="Y3831" i="131"/>
  <c r="X3831" i="131"/>
  <c r="W3831" i="131"/>
  <c r="V3831" i="131"/>
  <c r="U3831" i="131"/>
  <c r="T3831" i="131"/>
  <c r="S3831" i="131"/>
  <c r="R3831" i="131"/>
  <c r="Q3831" i="131"/>
  <c r="P3831" i="131"/>
  <c r="O3831" i="131"/>
  <c r="N3831" i="131"/>
  <c r="M3831" i="131"/>
  <c r="L3831" i="131"/>
  <c r="K3831" i="131"/>
  <c r="J3831" i="131"/>
  <c r="I3831" i="131"/>
  <c r="H3831" i="131"/>
  <c r="G3831" i="131"/>
  <c r="F3831" i="131"/>
  <c r="E3831" i="131"/>
  <c r="D3831" i="131"/>
  <c r="C3831" i="131"/>
  <c r="AD3830" i="131"/>
  <c r="AC3830" i="131"/>
  <c r="AX3826" i="131" s="1"/>
  <c r="BN3826" i="131" s="1"/>
  <c r="AB3830" i="131"/>
  <c r="AA3830" i="131"/>
  <c r="Z3830" i="131"/>
  <c r="Y3830" i="131"/>
  <c r="X3830" i="131"/>
  <c r="W3830" i="131"/>
  <c r="AU3826" i="131" s="1"/>
  <c r="BK3826" i="131" s="1"/>
  <c r="V3830" i="131"/>
  <c r="U3830" i="131"/>
  <c r="AT3826" i="131" s="1"/>
  <c r="BJ3826" i="131" s="1"/>
  <c r="T3830" i="131"/>
  <c r="S3830" i="131"/>
  <c r="R3830" i="131"/>
  <c r="Q3830" i="131"/>
  <c r="P3830" i="131"/>
  <c r="O3830" i="131"/>
  <c r="AQ3826" i="131" s="1"/>
  <c r="BG3826" i="131" s="1"/>
  <c r="N3830" i="131"/>
  <c r="M3830" i="131"/>
  <c r="AP3826" i="131" s="1"/>
  <c r="BF3826" i="131" s="1"/>
  <c r="L3830" i="131"/>
  <c r="K3830" i="131"/>
  <c r="J3830" i="131"/>
  <c r="I3830" i="131"/>
  <c r="H3830" i="131"/>
  <c r="G3830" i="131"/>
  <c r="AM3826" i="131" s="1"/>
  <c r="BC3826" i="131" s="1"/>
  <c r="F3830" i="131"/>
  <c r="E3830" i="131"/>
  <c r="AL3826" i="131" s="1"/>
  <c r="BB3826" i="131" s="1"/>
  <c r="D3830" i="131"/>
  <c r="C3830" i="131"/>
  <c r="AD3829" i="131"/>
  <c r="AC3829" i="131"/>
  <c r="AB3829" i="131"/>
  <c r="AA3829" i="131"/>
  <c r="Z3829" i="131"/>
  <c r="Y3829" i="131"/>
  <c r="X3829" i="131"/>
  <c r="W3829" i="131"/>
  <c r="V3829" i="131"/>
  <c r="U3829" i="131"/>
  <c r="T3829" i="131"/>
  <c r="S3829" i="131"/>
  <c r="R3829" i="131"/>
  <c r="Q3829" i="131"/>
  <c r="P3829" i="131"/>
  <c r="O3829" i="131"/>
  <c r="N3829" i="131"/>
  <c r="M3829" i="131"/>
  <c r="L3829" i="131"/>
  <c r="K3829" i="131"/>
  <c r="J3829" i="131"/>
  <c r="I3829" i="131"/>
  <c r="H3829" i="131"/>
  <c r="G3829" i="131"/>
  <c r="F3829" i="131"/>
  <c r="E3829" i="131"/>
  <c r="D3829" i="131"/>
  <c r="C3829" i="131"/>
  <c r="AD3828" i="131"/>
  <c r="AC3828" i="131"/>
  <c r="AX3825" i="131" s="1"/>
  <c r="BN3825" i="131" s="1"/>
  <c r="AB3828" i="131"/>
  <c r="AA3828" i="131"/>
  <c r="Z3828" i="131"/>
  <c r="Y3828" i="131"/>
  <c r="X3828" i="131"/>
  <c r="W3828" i="131"/>
  <c r="AU3825" i="131" s="1"/>
  <c r="BK3825" i="131" s="1"/>
  <c r="V3828" i="131"/>
  <c r="U3828" i="131"/>
  <c r="AT3825" i="131" s="1"/>
  <c r="BJ3825" i="131" s="1"/>
  <c r="T3828" i="131"/>
  <c r="S3828" i="131"/>
  <c r="R3828" i="131"/>
  <c r="Q3828" i="131"/>
  <c r="P3828" i="131"/>
  <c r="O3828" i="131"/>
  <c r="AQ3825" i="131" s="1"/>
  <c r="BG3825" i="131" s="1"/>
  <c r="N3828" i="131"/>
  <c r="M3828" i="131"/>
  <c r="AP3825" i="131" s="1"/>
  <c r="BF3825" i="131" s="1"/>
  <c r="L3828" i="131"/>
  <c r="K3828" i="131"/>
  <c r="J3828" i="131"/>
  <c r="I3828" i="131"/>
  <c r="H3828" i="131"/>
  <c r="G3828" i="131"/>
  <c r="AM3825" i="131" s="1"/>
  <c r="BC3825" i="131" s="1"/>
  <c r="F3828" i="131"/>
  <c r="E3828" i="131"/>
  <c r="AL3825" i="131" s="1"/>
  <c r="BB3825" i="131" s="1"/>
  <c r="D3828" i="131"/>
  <c r="C3828" i="131"/>
  <c r="AD3827" i="131"/>
  <c r="AC3827" i="131"/>
  <c r="AB3827" i="131"/>
  <c r="AA3827" i="131"/>
  <c r="Z3827" i="131"/>
  <c r="Y3827" i="131"/>
  <c r="X3827" i="131"/>
  <c r="W3827" i="131"/>
  <c r="V3827" i="131"/>
  <c r="U3827" i="131"/>
  <c r="T3827" i="131"/>
  <c r="S3827" i="131"/>
  <c r="R3827" i="131"/>
  <c r="Q3827" i="131"/>
  <c r="P3827" i="131"/>
  <c r="O3827" i="131"/>
  <c r="N3827" i="131"/>
  <c r="M3827" i="131"/>
  <c r="L3827" i="131"/>
  <c r="K3827" i="131"/>
  <c r="J3827" i="131"/>
  <c r="I3827" i="131"/>
  <c r="H3827" i="131"/>
  <c r="G3827" i="131"/>
  <c r="F3827" i="131"/>
  <c r="E3827" i="131"/>
  <c r="D3827" i="131"/>
  <c r="C3827" i="131"/>
  <c r="AD3826" i="131"/>
  <c r="AC3826" i="131"/>
  <c r="AX3824" i="131" s="1"/>
  <c r="BN3824" i="131" s="1"/>
  <c r="AB3826" i="131"/>
  <c r="AA3826" i="131"/>
  <c r="Z3826" i="131"/>
  <c r="Y3826" i="131"/>
  <c r="X3826" i="131"/>
  <c r="W3826" i="131"/>
  <c r="AU3824" i="131" s="1"/>
  <c r="BK3824" i="131" s="1"/>
  <c r="V3826" i="131"/>
  <c r="U3826" i="131"/>
  <c r="AT3824" i="131" s="1"/>
  <c r="BJ3824" i="131" s="1"/>
  <c r="T3826" i="131"/>
  <c r="S3826" i="131"/>
  <c r="R3826" i="131"/>
  <c r="Q3826" i="131"/>
  <c r="P3826" i="131"/>
  <c r="O3826" i="131"/>
  <c r="AQ3824" i="131" s="1"/>
  <c r="BG3824" i="131" s="1"/>
  <c r="N3826" i="131"/>
  <c r="M3826" i="131"/>
  <c r="AP3824" i="131" s="1"/>
  <c r="BF3824" i="131" s="1"/>
  <c r="L3826" i="131"/>
  <c r="K3826" i="131"/>
  <c r="J3826" i="131"/>
  <c r="I3826" i="131"/>
  <c r="H3826" i="131"/>
  <c r="G3826" i="131"/>
  <c r="AM3824" i="131" s="1"/>
  <c r="BC3824" i="131" s="1"/>
  <c r="F3826" i="131"/>
  <c r="E3826" i="131"/>
  <c r="AL3824" i="131" s="1"/>
  <c r="BB3824" i="131" s="1"/>
  <c r="D3826" i="131"/>
  <c r="C3826" i="131"/>
  <c r="AD3825" i="131"/>
  <c r="AC3825" i="131"/>
  <c r="AB3825" i="131"/>
  <c r="AA3825" i="131"/>
  <c r="Z3825" i="131"/>
  <c r="Y3825" i="131"/>
  <c r="X3825" i="131"/>
  <c r="W3825" i="131"/>
  <c r="V3825" i="131"/>
  <c r="U3825" i="131"/>
  <c r="T3825" i="131"/>
  <c r="S3825" i="131"/>
  <c r="R3825" i="131"/>
  <c r="Q3825" i="131"/>
  <c r="P3825" i="131"/>
  <c r="O3825" i="131"/>
  <c r="N3825" i="131"/>
  <c r="M3825" i="131"/>
  <c r="L3825" i="131"/>
  <c r="K3825" i="131"/>
  <c r="J3825" i="131"/>
  <c r="I3825" i="131"/>
  <c r="H3825" i="131"/>
  <c r="G3825" i="131"/>
  <c r="F3825" i="131"/>
  <c r="E3825" i="131"/>
  <c r="D3825" i="131"/>
  <c r="C3825" i="131"/>
  <c r="AD3824" i="131"/>
  <c r="AC3824" i="131"/>
  <c r="AX3823" i="131" s="1"/>
  <c r="BN3823" i="131" s="1"/>
  <c r="AB3824" i="131"/>
  <c r="AA3824" i="131"/>
  <c r="Z3824" i="131"/>
  <c r="Y3824" i="131"/>
  <c r="X3824" i="131"/>
  <c r="W3824" i="131"/>
  <c r="AU3823" i="131" s="1"/>
  <c r="BK3823" i="131" s="1"/>
  <c r="V3824" i="131"/>
  <c r="U3824" i="131"/>
  <c r="AT3823" i="131" s="1"/>
  <c r="BJ3823" i="131" s="1"/>
  <c r="T3824" i="131"/>
  <c r="S3824" i="131"/>
  <c r="R3824" i="131"/>
  <c r="Q3824" i="131"/>
  <c r="P3824" i="131"/>
  <c r="O3824" i="131"/>
  <c r="AQ3823" i="131" s="1"/>
  <c r="BG3823" i="131" s="1"/>
  <c r="N3824" i="131"/>
  <c r="M3824" i="131"/>
  <c r="AP3823" i="131" s="1"/>
  <c r="BF3823" i="131" s="1"/>
  <c r="L3824" i="131"/>
  <c r="K3824" i="131"/>
  <c r="J3824" i="131"/>
  <c r="I3824" i="131"/>
  <c r="H3824" i="131"/>
  <c r="G3824" i="131"/>
  <c r="AM3823" i="131" s="1"/>
  <c r="BC3823" i="131" s="1"/>
  <c r="F3824" i="131"/>
  <c r="E3824" i="131"/>
  <c r="AL3823" i="131" s="1"/>
  <c r="BB3823" i="131" s="1"/>
  <c r="D3824" i="131"/>
  <c r="C3824" i="131"/>
  <c r="AD3823" i="131"/>
  <c r="AC3823" i="131"/>
  <c r="AB3823" i="131"/>
  <c r="AA3823" i="131"/>
  <c r="Z3823" i="131"/>
  <c r="Y3823" i="131"/>
  <c r="X3823" i="131"/>
  <c r="W3823" i="131"/>
  <c r="V3823" i="131"/>
  <c r="U3823" i="131"/>
  <c r="T3823" i="131"/>
  <c r="S3823" i="131"/>
  <c r="R3823" i="131"/>
  <c r="Q3823" i="131"/>
  <c r="P3823" i="131"/>
  <c r="O3823" i="131"/>
  <c r="N3823" i="131"/>
  <c r="M3823" i="131"/>
  <c r="L3823" i="131"/>
  <c r="K3823" i="131"/>
  <c r="J3823" i="131"/>
  <c r="I3823" i="131"/>
  <c r="H3823" i="131"/>
  <c r="G3823" i="131"/>
  <c r="F3823" i="131"/>
  <c r="E3823" i="131"/>
  <c r="D3823" i="131"/>
  <c r="C3823" i="131"/>
  <c r="AD3822" i="131"/>
  <c r="AC3822" i="131"/>
  <c r="AX3822" i="131" s="1"/>
  <c r="BN3822" i="131" s="1"/>
  <c r="AB3822" i="131"/>
  <c r="AA3822" i="131"/>
  <c r="Z3822" i="131"/>
  <c r="Y3822" i="131"/>
  <c r="X3822" i="131"/>
  <c r="W3822" i="131"/>
  <c r="AU3822" i="131" s="1"/>
  <c r="BK3822" i="131" s="1"/>
  <c r="V3822" i="131"/>
  <c r="U3822" i="131"/>
  <c r="AT3822" i="131" s="1"/>
  <c r="BJ3822" i="131" s="1"/>
  <c r="T3822" i="131"/>
  <c r="S3822" i="131"/>
  <c r="R3822" i="131"/>
  <c r="Q3822" i="131"/>
  <c r="P3822" i="131"/>
  <c r="O3822" i="131"/>
  <c r="AQ3822" i="131" s="1"/>
  <c r="BG3822" i="131" s="1"/>
  <c r="N3822" i="131"/>
  <c r="M3822" i="131"/>
  <c r="AP3822" i="131" s="1"/>
  <c r="BF3822" i="131" s="1"/>
  <c r="L3822" i="131"/>
  <c r="K3822" i="131"/>
  <c r="J3822" i="131"/>
  <c r="I3822" i="131"/>
  <c r="H3822" i="131"/>
  <c r="G3822" i="131"/>
  <c r="AM3822" i="131" s="1"/>
  <c r="BC3822" i="131" s="1"/>
  <c r="F3822" i="131"/>
  <c r="E3822" i="131"/>
  <c r="AL3822" i="131" s="1"/>
  <c r="BB3822" i="131" s="1"/>
  <c r="D3822" i="131"/>
  <c r="C3822" i="131"/>
  <c r="AD3819" i="131"/>
  <c r="AC3819" i="131"/>
  <c r="AB3819" i="131"/>
  <c r="AA3819" i="131"/>
  <c r="Z3819" i="131"/>
  <c r="Y3819" i="131"/>
  <c r="X3819" i="131"/>
  <c r="W3819" i="131"/>
  <c r="V3819" i="131"/>
  <c r="U3819" i="131"/>
  <c r="T3819" i="131"/>
  <c r="S3819" i="131"/>
  <c r="R3819" i="131"/>
  <c r="Q3819" i="131"/>
  <c r="P3819" i="131"/>
  <c r="O3819" i="131"/>
  <c r="N3819" i="131"/>
  <c r="M3819" i="131"/>
  <c r="L3819" i="131"/>
  <c r="K3819" i="131"/>
  <c r="J3819" i="131"/>
  <c r="I3819" i="131"/>
  <c r="H3819" i="131"/>
  <c r="G3819" i="131"/>
  <c r="F3819" i="131"/>
  <c r="E3819" i="131"/>
  <c r="D3819" i="131"/>
  <c r="C3819" i="131"/>
  <c r="AG3818" i="131"/>
  <c r="AD3818" i="131"/>
  <c r="AC3818" i="131"/>
  <c r="AB3818" i="131"/>
  <c r="AA3818" i="131"/>
  <c r="Z3818" i="131"/>
  <c r="Y3818" i="131"/>
  <c r="X3818" i="131"/>
  <c r="W3818" i="131"/>
  <c r="V3818" i="131"/>
  <c r="U3818" i="131"/>
  <c r="T3818" i="131"/>
  <c r="S3818" i="131"/>
  <c r="R3818" i="131"/>
  <c r="Q3818" i="131"/>
  <c r="P3818" i="131"/>
  <c r="O3818" i="131"/>
  <c r="N3818" i="131"/>
  <c r="M3818" i="131"/>
  <c r="L3818" i="131"/>
  <c r="K3818" i="131"/>
  <c r="J3818" i="131"/>
  <c r="I3818" i="131"/>
  <c r="H3818" i="131"/>
  <c r="G3818" i="131"/>
  <c r="F3818" i="131"/>
  <c r="E3818" i="131"/>
  <c r="D3818" i="131"/>
  <c r="C3818" i="131"/>
  <c r="AG3817" i="131"/>
  <c r="AD3817" i="131"/>
  <c r="AC3817" i="131"/>
  <c r="AB3817" i="131"/>
  <c r="AA3817" i="131"/>
  <c r="Z3817" i="131"/>
  <c r="Y3817" i="131"/>
  <c r="X3817" i="131"/>
  <c r="W3817" i="131"/>
  <c r="V3817" i="131"/>
  <c r="U3817" i="131"/>
  <c r="T3817" i="131"/>
  <c r="S3817" i="131"/>
  <c r="R3817" i="131"/>
  <c r="Q3817" i="131"/>
  <c r="P3817" i="131"/>
  <c r="O3817" i="131"/>
  <c r="N3817" i="131"/>
  <c r="M3817" i="131"/>
  <c r="L3817" i="131"/>
  <c r="K3817" i="131"/>
  <c r="J3817" i="131"/>
  <c r="I3817" i="131"/>
  <c r="H3817" i="131"/>
  <c r="G3817" i="131"/>
  <c r="F3817" i="131"/>
  <c r="E3817" i="131"/>
  <c r="D3817" i="131"/>
  <c r="C3817" i="131"/>
  <c r="AG3816" i="131"/>
  <c r="AD3816" i="131"/>
  <c r="AC3816" i="131"/>
  <c r="AB3816" i="131"/>
  <c r="AA3816" i="131"/>
  <c r="Z3816" i="131"/>
  <c r="Y3816" i="131"/>
  <c r="X3816" i="131"/>
  <c r="W3816" i="131"/>
  <c r="V3816" i="131"/>
  <c r="U3816" i="131"/>
  <c r="T3816" i="131"/>
  <c r="S3816" i="131"/>
  <c r="R3816" i="131"/>
  <c r="Q3816" i="131"/>
  <c r="P3816" i="131"/>
  <c r="O3816" i="131"/>
  <c r="N3816" i="131"/>
  <c r="M3816" i="131"/>
  <c r="L3816" i="131"/>
  <c r="K3816" i="131"/>
  <c r="J3816" i="131"/>
  <c r="I3816" i="131"/>
  <c r="H3816" i="131"/>
  <c r="G3816" i="131"/>
  <c r="F3816" i="131"/>
  <c r="E3816" i="131"/>
  <c r="D3816" i="131"/>
  <c r="C3816" i="131"/>
  <c r="AG3815" i="131"/>
  <c r="AD3815" i="131"/>
  <c r="AC3815" i="131"/>
  <c r="AB3815" i="131"/>
  <c r="AA3815" i="131"/>
  <c r="Z3815" i="131"/>
  <c r="Y3815" i="131"/>
  <c r="X3815" i="131"/>
  <c r="W3815" i="131"/>
  <c r="V3815" i="131"/>
  <c r="U3815" i="131"/>
  <c r="T3815" i="131"/>
  <c r="S3815" i="131"/>
  <c r="R3815" i="131"/>
  <c r="Q3815" i="131"/>
  <c r="P3815" i="131"/>
  <c r="O3815" i="131"/>
  <c r="N3815" i="131"/>
  <c r="M3815" i="131"/>
  <c r="L3815" i="131"/>
  <c r="K3815" i="131"/>
  <c r="J3815" i="131"/>
  <c r="I3815" i="131"/>
  <c r="H3815" i="131"/>
  <c r="G3815" i="131"/>
  <c r="F3815" i="131"/>
  <c r="E3815" i="131"/>
  <c r="D3815" i="131"/>
  <c r="C3815" i="131"/>
  <c r="AG3814" i="131"/>
  <c r="AD3814" i="131"/>
  <c r="AC3814" i="131"/>
  <c r="AB3814" i="131"/>
  <c r="AA3814" i="131"/>
  <c r="Z3814" i="131"/>
  <c r="Y3814" i="131"/>
  <c r="X3814" i="131"/>
  <c r="W3814" i="131"/>
  <c r="V3814" i="131"/>
  <c r="U3814" i="131"/>
  <c r="T3814" i="131"/>
  <c r="S3814" i="131"/>
  <c r="R3814" i="131"/>
  <c r="Q3814" i="131"/>
  <c r="P3814" i="131"/>
  <c r="O3814" i="131"/>
  <c r="N3814" i="131"/>
  <c r="M3814" i="131"/>
  <c r="L3814" i="131"/>
  <c r="K3814" i="131"/>
  <c r="J3814" i="131"/>
  <c r="I3814" i="131"/>
  <c r="H3814" i="131"/>
  <c r="G3814" i="131"/>
  <c r="F3814" i="131"/>
  <c r="E3814" i="131"/>
  <c r="D3814" i="131"/>
  <c r="C3814" i="131"/>
  <c r="AG3813" i="131"/>
  <c r="AD3813" i="131"/>
  <c r="AC3813" i="131"/>
  <c r="AB3813" i="131"/>
  <c r="AA3813" i="131"/>
  <c r="Z3813" i="131"/>
  <c r="Y3813" i="131"/>
  <c r="X3813" i="131"/>
  <c r="W3813" i="131"/>
  <c r="V3813" i="131"/>
  <c r="U3813" i="131"/>
  <c r="T3813" i="131"/>
  <c r="S3813" i="131"/>
  <c r="R3813" i="131"/>
  <c r="Q3813" i="131"/>
  <c r="P3813" i="131"/>
  <c r="O3813" i="131"/>
  <c r="N3813" i="131"/>
  <c r="M3813" i="131"/>
  <c r="L3813" i="131"/>
  <c r="K3813" i="131"/>
  <c r="J3813" i="131"/>
  <c r="I3813" i="131"/>
  <c r="H3813" i="131"/>
  <c r="G3813" i="131"/>
  <c r="F3813" i="131"/>
  <c r="E3813" i="131"/>
  <c r="D3813" i="131"/>
  <c r="C3813" i="131"/>
  <c r="AG3812" i="131"/>
  <c r="AD3812" i="131"/>
  <c r="AC3812" i="131"/>
  <c r="AB3812" i="131"/>
  <c r="AA3812" i="131"/>
  <c r="Z3812" i="131"/>
  <c r="Y3812" i="131"/>
  <c r="X3812" i="131"/>
  <c r="W3812" i="131"/>
  <c r="V3812" i="131"/>
  <c r="U3812" i="131"/>
  <c r="T3812" i="131"/>
  <c r="S3812" i="131"/>
  <c r="R3812" i="131"/>
  <c r="Q3812" i="131"/>
  <c r="P3812" i="131"/>
  <c r="O3812" i="131"/>
  <c r="N3812" i="131"/>
  <c r="M3812" i="131"/>
  <c r="L3812" i="131"/>
  <c r="K3812" i="131"/>
  <c r="J3812" i="131"/>
  <c r="I3812" i="131"/>
  <c r="H3812" i="131"/>
  <c r="G3812" i="131"/>
  <c r="F3812" i="131"/>
  <c r="E3812" i="131"/>
  <c r="D3812" i="131"/>
  <c r="C3812" i="131"/>
  <c r="AG3811" i="131"/>
  <c r="AD3811" i="131"/>
  <c r="AC3811" i="131"/>
  <c r="AB3811" i="131"/>
  <c r="AA3811" i="131"/>
  <c r="Z3811" i="131"/>
  <c r="Y3811" i="131"/>
  <c r="X3811" i="131"/>
  <c r="W3811" i="131"/>
  <c r="V3811" i="131"/>
  <c r="U3811" i="131"/>
  <c r="T3811" i="131"/>
  <c r="S3811" i="131"/>
  <c r="R3811" i="131"/>
  <c r="Q3811" i="131"/>
  <c r="P3811" i="131"/>
  <c r="O3811" i="131"/>
  <c r="N3811" i="131"/>
  <c r="M3811" i="131"/>
  <c r="L3811" i="131"/>
  <c r="K3811" i="131"/>
  <c r="J3811" i="131"/>
  <c r="I3811" i="131"/>
  <c r="H3811" i="131"/>
  <c r="G3811" i="131"/>
  <c r="F3811" i="131"/>
  <c r="E3811" i="131"/>
  <c r="D3811" i="131"/>
  <c r="C3811" i="131"/>
  <c r="AG3810" i="131"/>
  <c r="AD3810" i="131"/>
  <c r="AC3810" i="131"/>
  <c r="AB3810" i="131"/>
  <c r="AA3810" i="131"/>
  <c r="Z3810" i="131"/>
  <c r="Y3810" i="131"/>
  <c r="X3810" i="131"/>
  <c r="W3810" i="131"/>
  <c r="V3810" i="131"/>
  <c r="U3810" i="131"/>
  <c r="T3810" i="131"/>
  <c r="S3810" i="131"/>
  <c r="R3810" i="131"/>
  <c r="Q3810" i="131"/>
  <c r="P3810" i="131"/>
  <c r="O3810" i="131"/>
  <c r="N3810" i="131"/>
  <c r="M3810" i="131"/>
  <c r="L3810" i="131"/>
  <c r="K3810" i="131"/>
  <c r="J3810" i="131"/>
  <c r="I3810" i="131"/>
  <c r="H3810" i="131"/>
  <c r="G3810" i="131"/>
  <c r="F3810" i="131"/>
  <c r="E3810" i="131"/>
  <c r="D3810" i="131"/>
  <c r="C3810" i="131"/>
  <c r="AG3809" i="131"/>
  <c r="AD3809" i="131"/>
  <c r="AC3809" i="131"/>
  <c r="AB3809" i="131"/>
  <c r="AA3809" i="131"/>
  <c r="Z3809" i="131"/>
  <c r="Y3809" i="131"/>
  <c r="X3809" i="131"/>
  <c r="W3809" i="131"/>
  <c r="V3809" i="131"/>
  <c r="U3809" i="131"/>
  <c r="T3809" i="131"/>
  <c r="S3809" i="131"/>
  <c r="R3809" i="131"/>
  <c r="Q3809" i="131"/>
  <c r="P3809" i="131"/>
  <c r="O3809" i="131"/>
  <c r="N3809" i="131"/>
  <c r="M3809" i="131"/>
  <c r="L3809" i="131"/>
  <c r="K3809" i="131"/>
  <c r="J3809" i="131"/>
  <c r="I3809" i="131"/>
  <c r="H3809" i="131"/>
  <c r="G3809" i="131"/>
  <c r="F3809" i="131"/>
  <c r="E3809" i="131"/>
  <c r="D3809" i="131"/>
  <c r="C3809" i="131"/>
  <c r="AD3808" i="131"/>
  <c r="AC3808" i="131"/>
  <c r="AB3808" i="131"/>
  <c r="AA3808" i="131"/>
  <c r="Z3808" i="131"/>
  <c r="Y3808" i="131"/>
  <c r="AV3800" i="131" s="1"/>
  <c r="BL3800" i="131" s="1"/>
  <c r="X3808" i="131"/>
  <c r="W3808" i="131"/>
  <c r="AU3800" i="131" s="1"/>
  <c r="BK3800" i="131" s="1"/>
  <c r="V3808" i="131"/>
  <c r="U3808" i="131"/>
  <c r="T3808" i="131"/>
  <c r="S3808" i="131"/>
  <c r="R3808" i="131"/>
  <c r="Q3808" i="131"/>
  <c r="AR3800" i="131" s="1"/>
  <c r="BH3800" i="131" s="1"/>
  <c r="P3808" i="131"/>
  <c r="O3808" i="131"/>
  <c r="AQ3800" i="131" s="1"/>
  <c r="BG3800" i="131" s="1"/>
  <c r="N3808" i="131"/>
  <c r="M3808" i="131"/>
  <c r="L3808" i="131"/>
  <c r="K3808" i="131"/>
  <c r="J3808" i="131"/>
  <c r="I3808" i="131"/>
  <c r="AN3800" i="131" s="1"/>
  <c r="BD3800" i="131" s="1"/>
  <c r="H3808" i="131"/>
  <c r="G3808" i="131"/>
  <c r="AM3800" i="131" s="1"/>
  <c r="BC3800" i="131" s="1"/>
  <c r="F3808" i="131"/>
  <c r="E3808" i="131"/>
  <c r="D3808" i="131"/>
  <c r="C3808" i="131"/>
  <c r="AD3807" i="131"/>
  <c r="AC3807" i="131"/>
  <c r="AB3807" i="131"/>
  <c r="AA3807" i="131"/>
  <c r="Z3807" i="131"/>
  <c r="Y3807" i="131"/>
  <c r="X3807" i="131"/>
  <c r="W3807" i="131"/>
  <c r="V3807" i="131"/>
  <c r="U3807" i="131"/>
  <c r="T3807" i="131"/>
  <c r="S3807" i="131"/>
  <c r="R3807" i="131"/>
  <c r="Q3807" i="131"/>
  <c r="P3807" i="131"/>
  <c r="O3807" i="131"/>
  <c r="N3807" i="131"/>
  <c r="M3807" i="131"/>
  <c r="L3807" i="131"/>
  <c r="K3807" i="131"/>
  <c r="J3807" i="131"/>
  <c r="I3807" i="131"/>
  <c r="H3807" i="131"/>
  <c r="G3807" i="131"/>
  <c r="F3807" i="131"/>
  <c r="E3807" i="131"/>
  <c r="D3807" i="131"/>
  <c r="C3807" i="131"/>
  <c r="AD3806" i="131"/>
  <c r="AC3806" i="131"/>
  <c r="AB3806" i="131"/>
  <c r="AA3806" i="131"/>
  <c r="Z3806" i="131"/>
  <c r="Y3806" i="131"/>
  <c r="AV3799" i="131" s="1"/>
  <c r="BL3799" i="131" s="1"/>
  <c r="X3806" i="131"/>
  <c r="W3806" i="131"/>
  <c r="AU3799" i="131" s="1"/>
  <c r="BK3799" i="131" s="1"/>
  <c r="V3806" i="131"/>
  <c r="U3806" i="131"/>
  <c r="T3806" i="131"/>
  <c r="S3806" i="131"/>
  <c r="R3806" i="131"/>
  <c r="Q3806" i="131"/>
  <c r="AR3799" i="131" s="1"/>
  <c r="BH3799" i="131" s="1"/>
  <c r="P3806" i="131"/>
  <c r="O3806" i="131"/>
  <c r="AQ3799" i="131" s="1"/>
  <c r="BG3799" i="131" s="1"/>
  <c r="N3806" i="131"/>
  <c r="M3806" i="131"/>
  <c r="L3806" i="131"/>
  <c r="K3806" i="131"/>
  <c r="J3806" i="131"/>
  <c r="I3806" i="131"/>
  <c r="AN3799" i="131" s="1"/>
  <c r="BD3799" i="131" s="1"/>
  <c r="H3806" i="131"/>
  <c r="G3806" i="131"/>
  <c r="AM3799" i="131" s="1"/>
  <c r="BC3799" i="131" s="1"/>
  <c r="F3806" i="131"/>
  <c r="E3806" i="131"/>
  <c r="D3806" i="131"/>
  <c r="C3806" i="131"/>
  <c r="AD3805" i="131"/>
  <c r="AC3805" i="131"/>
  <c r="AB3805" i="131"/>
  <c r="AA3805" i="131"/>
  <c r="Z3805" i="131"/>
  <c r="Y3805" i="131"/>
  <c r="X3805" i="131"/>
  <c r="W3805" i="131"/>
  <c r="V3805" i="131"/>
  <c r="U3805" i="131"/>
  <c r="T3805" i="131"/>
  <c r="S3805" i="131"/>
  <c r="R3805" i="131"/>
  <c r="Q3805" i="131"/>
  <c r="P3805" i="131"/>
  <c r="O3805" i="131"/>
  <c r="N3805" i="131"/>
  <c r="M3805" i="131"/>
  <c r="L3805" i="131"/>
  <c r="K3805" i="131"/>
  <c r="J3805" i="131"/>
  <c r="I3805" i="131"/>
  <c r="H3805" i="131"/>
  <c r="G3805" i="131"/>
  <c r="F3805" i="131"/>
  <c r="E3805" i="131"/>
  <c r="D3805" i="131"/>
  <c r="C3805" i="131"/>
  <c r="AD3804" i="131"/>
  <c r="AC3804" i="131"/>
  <c r="AB3804" i="131"/>
  <c r="AA3804" i="131"/>
  <c r="Z3804" i="131"/>
  <c r="Y3804" i="131"/>
  <c r="AV3798" i="131" s="1"/>
  <c r="BL3798" i="131" s="1"/>
  <c r="X3804" i="131"/>
  <c r="W3804" i="131"/>
  <c r="AU3798" i="131" s="1"/>
  <c r="BK3798" i="131" s="1"/>
  <c r="V3804" i="131"/>
  <c r="U3804" i="131"/>
  <c r="T3804" i="131"/>
  <c r="S3804" i="131"/>
  <c r="R3804" i="131"/>
  <c r="Q3804" i="131"/>
  <c r="AR3798" i="131" s="1"/>
  <c r="BH3798" i="131" s="1"/>
  <c r="P3804" i="131"/>
  <c r="O3804" i="131"/>
  <c r="AQ3798" i="131" s="1"/>
  <c r="BG3798" i="131" s="1"/>
  <c r="N3804" i="131"/>
  <c r="M3804" i="131"/>
  <c r="L3804" i="131"/>
  <c r="K3804" i="131"/>
  <c r="J3804" i="131"/>
  <c r="I3804" i="131"/>
  <c r="AN3798" i="131" s="1"/>
  <c r="BD3798" i="131" s="1"/>
  <c r="H3804" i="131"/>
  <c r="G3804" i="131"/>
  <c r="AM3798" i="131" s="1"/>
  <c r="BC3798" i="131" s="1"/>
  <c r="F3804" i="131"/>
  <c r="E3804" i="131"/>
  <c r="D3804" i="131"/>
  <c r="C3804" i="131"/>
  <c r="AD3803" i="131"/>
  <c r="AC3803" i="131"/>
  <c r="AB3803" i="131"/>
  <c r="AA3803" i="131"/>
  <c r="Z3803" i="131"/>
  <c r="Y3803" i="131"/>
  <c r="X3803" i="131"/>
  <c r="W3803" i="131"/>
  <c r="V3803" i="131"/>
  <c r="U3803" i="131"/>
  <c r="T3803" i="131"/>
  <c r="S3803" i="131"/>
  <c r="R3803" i="131"/>
  <c r="Q3803" i="131"/>
  <c r="P3803" i="131"/>
  <c r="O3803" i="131"/>
  <c r="N3803" i="131"/>
  <c r="M3803" i="131"/>
  <c r="L3803" i="131"/>
  <c r="K3803" i="131"/>
  <c r="J3803" i="131"/>
  <c r="I3803" i="131"/>
  <c r="H3803" i="131"/>
  <c r="G3803" i="131"/>
  <c r="F3803" i="131"/>
  <c r="E3803" i="131"/>
  <c r="D3803" i="131"/>
  <c r="C3803" i="131"/>
  <c r="AD3802" i="131"/>
  <c r="AC3802" i="131"/>
  <c r="AB3802" i="131"/>
  <c r="AA3802" i="131"/>
  <c r="Z3802" i="131"/>
  <c r="Y3802" i="131"/>
  <c r="AV3797" i="131" s="1"/>
  <c r="BL3797" i="131" s="1"/>
  <c r="X3802" i="131"/>
  <c r="W3802" i="131"/>
  <c r="AU3797" i="131" s="1"/>
  <c r="BK3797" i="131" s="1"/>
  <c r="V3802" i="131"/>
  <c r="U3802" i="131"/>
  <c r="T3802" i="131"/>
  <c r="S3802" i="131"/>
  <c r="R3802" i="131"/>
  <c r="Q3802" i="131"/>
  <c r="AR3797" i="131" s="1"/>
  <c r="BH3797" i="131" s="1"/>
  <c r="P3802" i="131"/>
  <c r="O3802" i="131"/>
  <c r="AQ3797" i="131" s="1"/>
  <c r="BG3797" i="131" s="1"/>
  <c r="N3802" i="131"/>
  <c r="M3802" i="131"/>
  <c r="L3802" i="131"/>
  <c r="K3802" i="131"/>
  <c r="J3802" i="131"/>
  <c r="I3802" i="131"/>
  <c r="AN3797" i="131" s="1"/>
  <c r="BD3797" i="131" s="1"/>
  <c r="H3802" i="131"/>
  <c r="G3802" i="131"/>
  <c r="AM3797" i="131" s="1"/>
  <c r="BC3797" i="131" s="1"/>
  <c r="F3802" i="131"/>
  <c r="E3802" i="131"/>
  <c r="D3802" i="131"/>
  <c r="C3802" i="131"/>
  <c r="AD3801" i="131"/>
  <c r="AC3801" i="131"/>
  <c r="AB3801" i="131"/>
  <c r="AA3801" i="131"/>
  <c r="Z3801" i="131"/>
  <c r="Y3801" i="131"/>
  <c r="X3801" i="131"/>
  <c r="W3801" i="131"/>
  <c r="V3801" i="131"/>
  <c r="U3801" i="131"/>
  <c r="T3801" i="131"/>
  <c r="S3801" i="131"/>
  <c r="R3801" i="131"/>
  <c r="Q3801" i="131"/>
  <c r="P3801" i="131"/>
  <c r="O3801" i="131"/>
  <c r="N3801" i="131"/>
  <c r="M3801" i="131"/>
  <c r="L3801" i="131"/>
  <c r="K3801" i="131"/>
  <c r="J3801" i="131"/>
  <c r="I3801" i="131"/>
  <c r="H3801" i="131"/>
  <c r="G3801" i="131"/>
  <c r="F3801" i="131"/>
  <c r="E3801" i="131"/>
  <c r="D3801" i="131"/>
  <c r="C3801" i="131"/>
  <c r="AD3800" i="131"/>
  <c r="AC3800" i="131"/>
  <c r="AB3800" i="131"/>
  <c r="AA3800" i="131"/>
  <c r="Z3800" i="131"/>
  <c r="Y3800" i="131"/>
  <c r="AV3796" i="131" s="1"/>
  <c r="BL3796" i="131" s="1"/>
  <c r="X3800" i="131"/>
  <c r="W3800" i="131"/>
  <c r="AU3796" i="131" s="1"/>
  <c r="BK3796" i="131" s="1"/>
  <c r="V3800" i="131"/>
  <c r="U3800" i="131"/>
  <c r="T3800" i="131"/>
  <c r="S3800" i="131"/>
  <c r="R3800" i="131"/>
  <c r="Q3800" i="131"/>
  <c r="AR3796" i="131" s="1"/>
  <c r="BH3796" i="131" s="1"/>
  <c r="P3800" i="131"/>
  <c r="O3800" i="131"/>
  <c r="AQ3796" i="131" s="1"/>
  <c r="BG3796" i="131" s="1"/>
  <c r="N3800" i="131"/>
  <c r="M3800" i="131"/>
  <c r="L3800" i="131"/>
  <c r="K3800" i="131"/>
  <c r="J3800" i="131"/>
  <c r="I3800" i="131"/>
  <c r="AN3796" i="131" s="1"/>
  <c r="BD3796" i="131" s="1"/>
  <c r="H3800" i="131"/>
  <c r="G3800" i="131"/>
  <c r="AM3796" i="131" s="1"/>
  <c r="BC3796" i="131" s="1"/>
  <c r="F3800" i="131"/>
  <c r="E3800" i="131"/>
  <c r="D3800" i="131"/>
  <c r="C3800" i="131"/>
  <c r="AD3799" i="131"/>
  <c r="AC3799" i="131"/>
  <c r="AB3799" i="131"/>
  <c r="AA3799" i="131"/>
  <c r="Z3799" i="131"/>
  <c r="Y3799" i="131"/>
  <c r="X3799" i="131"/>
  <c r="W3799" i="131"/>
  <c r="V3799" i="131"/>
  <c r="U3799" i="131"/>
  <c r="T3799" i="131"/>
  <c r="S3799" i="131"/>
  <c r="R3799" i="131"/>
  <c r="Q3799" i="131"/>
  <c r="P3799" i="131"/>
  <c r="O3799" i="131"/>
  <c r="N3799" i="131"/>
  <c r="M3799" i="131"/>
  <c r="L3799" i="131"/>
  <c r="K3799" i="131"/>
  <c r="J3799" i="131"/>
  <c r="I3799" i="131"/>
  <c r="H3799" i="131"/>
  <c r="G3799" i="131"/>
  <c r="F3799" i="131"/>
  <c r="E3799" i="131"/>
  <c r="D3799" i="131"/>
  <c r="C3799" i="131"/>
  <c r="AD3798" i="131"/>
  <c r="AC3798" i="131"/>
  <c r="AB3798" i="131"/>
  <c r="AA3798" i="131"/>
  <c r="Z3798" i="131"/>
  <c r="Y3798" i="131"/>
  <c r="AV3795" i="131" s="1"/>
  <c r="BL3795" i="131" s="1"/>
  <c r="X3798" i="131"/>
  <c r="W3798" i="131"/>
  <c r="AU3795" i="131" s="1"/>
  <c r="BK3795" i="131" s="1"/>
  <c r="V3798" i="131"/>
  <c r="U3798" i="131"/>
  <c r="T3798" i="131"/>
  <c r="S3798" i="131"/>
  <c r="R3798" i="131"/>
  <c r="Q3798" i="131"/>
  <c r="AR3795" i="131" s="1"/>
  <c r="BH3795" i="131" s="1"/>
  <c r="P3798" i="131"/>
  <c r="O3798" i="131"/>
  <c r="AQ3795" i="131" s="1"/>
  <c r="BG3795" i="131" s="1"/>
  <c r="N3798" i="131"/>
  <c r="M3798" i="131"/>
  <c r="L3798" i="131"/>
  <c r="K3798" i="131"/>
  <c r="J3798" i="131"/>
  <c r="I3798" i="131"/>
  <c r="AN3795" i="131" s="1"/>
  <c r="BD3795" i="131" s="1"/>
  <c r="H3798" i="131"/>
  <c r="G3798" i="131"/>
  <c r="AM3795" i="131" s="1"/>
  <c r="BC3795" i="131" s="1"/>
  <c r="F3798" i="131"/>
  <c r="E3798" i="131"/>
  <c r="D3798" i="131"/>
  <c r="C3798" i="131"/>
  <c r="AD3797" i="131"/>
  <c r="AC3797" i="131"/>
  <c r="AB3797" i="131"/>
  <c r="AA3797" i="131"/>
  <c r="Z3797" i="131"/>
  <c r="Y3797" i="131"/>
  <c r="X3797" i="131"/>
  <c r="W3797" i="131"/>
  <c r="V3797" i="131"/>
  <c r="U3797" i="131"/>
  <c r="T3797" i="131"/>
  <c r="S3797" i="131"/>
  <c r="R3797" i="131"/>
  <c r="Q3797" i="131"/>
  <c r="P3797" i="131"/>
  <c r="O3797" i="131"/>
  <c r="N3797" i="131"/>
  <c r="M3797" i="131"/>
  <c r="L3797" i="131"/>
  <c r="K3797" i="131"/>
  <c r="J3797" i="131"/>
  <c r="I3797" i="131"/>
  <c r="H3797" i="131"/>
  <c r="G3797" i="131"/>
  <c r="F3797" i="131"/>
  <c r="E3797" i="131"/>
  <c r="D3797" i="131"/>
  <c r="C3797" i="131"/>
  <c r="AD3796" i="131"/>
  <c r="AC3796" i="131"/>
  <c r="AB3796" i="131"/>
  <c r="AA3796" i="131"/>
  <c r="Z3796" i="131"/>
  <c r="Y3796" i="131"/>
  <c r="AV3794" i="131" s="1"/>
  <c r="BL3794" i="131" s="1"/>
  <c r="X3796" i="131"/>
  <c r="W3796" i="131"/>
  <c r="AU3794" i="131" s="1"/>
  <c r="BK3794" i="131" s="1"/>
  <c r="V3796" i="131"/>
  <c r="U3796" i="131"/>
  <c r="T3796" i="131"/>
  <c r="S3796" i="131"/>
  <c r="R3796" i="131"/>
  <c r="Q3796" i="131"/>
  <c r="AR3794" i="131" s="1"/>
  <c r="BH3794" i="131" s="1"/>
  <c r="P3796" i="131"/>
  <c r="O3796" i="131"/>
  <c r="AQ3794" i="131" s="1"/>
  <c r="BG3794" i="131" s="1"/>
  <c r="N3796" i="131"/>
  <c r="M3796" i="131"/>
  <c r="L3796" i="131"/>
  <c r="K3796" i="131"/>
  <c r="J3796" i="131"/>
  <c r="I3796" i="131"/>
  <c r="AN3794" i="131" s="1"/>
  <c r="BD3794" i="131" s="1"/>
  <c r="H3796" i="131"/>
  <c r="G3796" i="131"/>
  <c r="AM3794" i="131" s="1"/>
  <c r="BC3794" i="131" s="1"/>
  <c r="F3796" i="131"/>
  <c r="E3796" i="131"/>
  <c r="D3796" i="131"/>
  <c r="C3796" i="131"/>
  <c r="AD3795" i="131"/>
  <c r="AC3795" i="131"/>
  <c r="AB3795" i="131"/>
  <c r="AA3795" i="131"/>
  <c r="Z3795" i="131"/>
  <c r="Y3795" i="131"/>
  <c r="X3795" i="131"/>
  <c r="W3795" i="131"/>
  <c r="V3795" i="131"/>
  <c r="U3795" i="131"/>
  <c r="T3795" i="131"/>
  <c r="S3795" i="131"/>
  <c r="R3795" i="131"/>
  <c r="Q3795" i="131"/>
  <c r="P3795" i="131"/>
  <c r="O3795" i="131"/>
  <c r="N3795" i="131"/>
  <c r="M3795" i="131"/>
  <c r="L3795" i="131"/>
  <c r="K3795" i="131"/>
  <c r="J3795" i="131"/>
  <c r="I3795" i="131"/>
  <c r="H3795" i="131"/>
  <c r="G3795" i="131"/>
  <c r="F3795" i="131"/>
  <c r="E3795" i="131"/>
  <c r="D3795" i="131"/>
  <c r="C3795" i="131"/>
  <c r="AD3794" i="131"/>
  <c r="AC3794" i="131"/>
  <c r="AB3794" i="131"/>
  <c r="AA3794" i="131"/>
  <c r="Z3794" i="131"/>
  <c r="Y3794" i="131"/>
  <c r="AV3793" i="131" s="1"/>
  <c r="BL3793" i="131" s="1"/>
  <c r="X3794" i="131"/>
  <c r="W3794" i="131"/>
  <c r="AU3793" i="131" s="1"/>
  <c r="BK3793" i="131" s="1"/>
  <c r="V3794" i="131"/>
  <c r="U3794" i="131"/>
  <c r="T3794" i="131"/>
  <c r="S3794" i="131"/>
  <c r="R3794" i="131"/>
  <c r="Q3794" i="131"/>
  <c r="AR3793" i="131" s="1"/>
  <c r="BH3793" i="131" s="1"/>
  <c r="P3794" i="131"/>
  <c r="O3794" i="131"/>
  <c r="AQ3793" i="131" s="1"/>
  <c r="BG3793" i="131" s="1"/>
  <c r="N3794" i="131"/>
  <c r="M3794" i="131"/>
  <c r="L3794" i="131"/>
  <c r="K3794" i="131"/>
  <c r="J3794" i="131"/>
  <c r="I3794" i="131"/>
  <c r="AN3793" i="131" s="1"/>
  <c r="BD3793" i="131" s="1"/>
  <c r="H3794" i="131"/>
  <c r="G3794" i="131"/>
  <c r="AM3793" i="131" s="1"/>
  <c r="BC3793" i="131" s="1"/>
  <c r="F3794" i="131"/>
  <c r="E3794" i="131"/>
  <c r="D3794" i="131"/>
  <c r="C3794" i="131"/>
  <c r="AD3793" i="131"/>
  <c r="AC3793" i="131"/>
  <c r="AB3793" i="131"/>
  <c r="AA3793" i="131"/>
  <c r="Z3793" i="131"/>
  <c r="Y3793" i="131"/>
  <c r="X3793" i="131"/>
  <c r="W3793" i="131"/>
  <c r="V3793" i="131"/>
  <c r="U3793" i="131"/>
  <c r="T3793" i="131"/>
  <c r="S3793" i="131"/>
  <c r="R3793" i="131"/>
  <c r="Q3793" i="131"/>
  <c r="P3793" i="131"/>
  <c r="O3793" i="131"/>
  <c r="N3793" i="131"/>
  <c r="M3793" i="131"/>
  <c r="L3793" i="131"/>
  <c r="K3793" i="131"/>
  <c r="J3793" i="131"/>
  <c r="I3793" i="131"/>
  <c r="H3793" i="131"/>
  <c r="G3793" i="131"/>
  <c r="F3793" i="131"/>
  <c r="E3793" i="131"/>
  <c r="D3793" i="131"/>
  <c r="C3793" i="131"/>
  <c r="AD3792" i="131"/>
  <c r="AC3792" i="131"/>
  <c r="AB3792" i="131"/>
  <c r="AA3792" i="131"/>
  <c r="Z3792" i="131"/>
  <c r="Y3792" i="131"/>
  <c r="AV3792" i="131" s="1"/>
  <c r="BL3792" i="131" s="1"/>
  <c r="X3792" i="131"/>
  <c r="W3792" i="131"/>
  <c r="AU3792" i="131" s="1"/>
  <c r="BK3792" i="131" s="1"/>
  <c r="V3792" i="131"/>
  <c r="U3792" i="131"/>
  <c r="T3792" i="131"/>
  <c r="S3792" i="131"/>
  <c r="R3792" i="131"/>
  <c r="Q3792" i="131"/>
  <c r="AR3792" i="131" s="1"/>
  <c r="BH3792" i="131" s="1"/>
  <c r="P3792" i="131"/>
  <c r="O3792" i="131"/>
  <c r="AQ3792" i="131" s="1"/>
  <c r="BG3792" i="131" s="1"/>
  <c r="N3792" i="131"/>
  <c r="M3792" i="131"/>
  <c r="L3792" i="131"/>
  <c r="K3792" i="131"/>
  <c r="J3792" i="131"/>
  <c r="I3792" i="131"/>
  <c r="AN3792" i="131" s="1"/>
  <c r="BD3792" i="131" s="1"/>
  <c r="H3792" i="131"/>
  <c r="G3792" i="131"/>
  <c r="AM3792" i="131" s="1"/>
  <c r="BC3792" i="131" s="1"/>
  <c r="F3792" i="131"/>
  <c r="E3792" i="131"/>
  <c r="D3792" i="131"/>
  <c r="C3792" i="131"/>
  <c r="AD3789" i="131"/>
  <c r="AC3789" i="131"/>
  <c r="AB3789" i="131"/>
  <c r="AA3789" i="131"/>
  <c r="Z3789" i="131"/>
  <c r="Y3789" i="131"/>
  <c r="X3789" i="131"/>
  <c r="W3789" i="131"/>
  <c r="V3789" i="131"/>
  <c r="U3789" i="131"/>
  <c r="T3789" i="131"/>
  <c r="S3789" i="131"/>
  <c r="R3789" i="131"/>
  <c r="Q3789" i="131"/>
  <c r="P3789" i="131"/>
  <c r="O3789" i="131"/>
  <c r="N3789" i="131"/>
  <c r="M3789" i="131"/>
  <c r="L3789" i="131"/>
  <c r="K3789" i="131"/>
  <c r="J3789" i="131"/>
  <c r="I3789" i="131"/>
  <c r="H3789" i="131"/>
  <c r="G3789" i="131"/>
  <c r="F3789" i="131"/>
  <c r="E3789" i="131"/>
  <c r="D3789" i="131"/>
  <c r="C3789" i="131"/>
  <c r="AG3788" i="131"/>
  <c r="AD3788" i="131"/>
  <c r="AC3788" i="131"/>
  <c r="AB3788" i="131"/>
  <c r="AA3788" i="131"/>
  <c r="Z3788" i="131"/>
  <c r="Y3788" i="131"/>
  <c r="X3788" i="131"/>
  <c r="W3788" i="131"/>
  <c r="V3788" i="131"/>
  <c r="U3788" i="131"/>
  <c r="T3788" i="131"/>
  <c r="S3788" i="131"/>
  <c r="R3788" i="131"/>
  <c r="Q3788" i="131"/>
  <c r="P3788" i="131"/>
  <c r="O3788" i="131"/>
  <c r="N3788" i="131"/>
  <c r="M3788" i="131"/>
  <c r="L3788" i="131"/>
  <c r="K3788" i="131"/>
  <c r="J3788" i="131"/>
  <c r="I3788" i="131"/>
  <c r="H3788" i="131"/>
  <c r="G3788" i="131"/>
  <c r="F3788" i="131"/>
  <c r="E3788" i="131"/>
  <c r="D3788" i="131"/>
  <c r="C3788" i="131"/>
  <c r="AG3787" i="131"/>
  <c r="AD3787" i="131"/>
  <c r="AC3787" i="131"/>
  <c r="AB3787" i="131"/>
  <c r="AA3787" i="131"/>
  <c r="Z3787" i="131"/>
  <c r="Y3787" i="131"/>
  <c r="X3787" i="131"/>
  <c r="W3787" i="131"/>
  <c r="V3787" i="131"/>
  <c r="U3787" i="131"/>
  <c r="T3787" i="131"/>
  <c r="S3787" i="131"/>
  <c r="R3787" i="131"/>
  <c r="Q3787" i="131"/>
  <c r="P3787" i="131"/>
  <c r="O3787" i="131"/>
  <c r="N3787" i="131"/>
  <c r="M3787" i="131"/>
  <c r="L3787" i="131"/>
  <c r="K3787" i="131"/>
  <c r="J3787" i="131"/>
  <c r="I3787" i="131"/>
  <c r="H3787" i="131"/>
  <c r="G3787" i="131"/>
  <c r="F3787" i="131"/>
  <c r="E3787" i="131"/>
  <c r="D3787" i="131"/>
  <c r="C3787" i="131"/>
  <c r="AG3786" i="131"/>
  <c r="AD3786" i="131"/>
  <c r="AC3786" i="131"/>
  <c r="AB3786" i="131"/>
  <c r="AA3786" i="131"/>
  <c r="Z3786" i="131"/>
  <c r="Y3786" i="131"/>
  <c r="X3786" i="131"/>
  <c r="W3786" i="131"/>
  <c r="V3786" i="131"/>
  <c r="U3786" i="131"/>
  <c r="T3786" i="131"/>
  <c r="S3786" i="131"/>
  <c r="R3786" i="131"/>
  <c r="Q3786" i="131"/>
  <c r="P3786" i="131"/>
  <c r="O3786" i="131"/>
  <c r="N3786" i="131"/>
  <c r="M3786" i="131"/>
  <c r="L3786" i="131"/>
  <c r="K3786" i="131"/>
  <c r="J3786" i="131"/>
  <c r="I3786" i="131"/>
  <c r="H3786" i="131"/>
  <c r="G3786" i="131"/>
  <c r="F3786" i="131"/>
  <c r="E3786" i="131"/>
  <c r="D3786" i="131"/>
  <c r="C3786" i="131"/>
  <c r="AG3785" i="131"/>
  <c r="AD3785" i="131"/>
  <c r="AC3785" i="131"/>
  <c r="AB3785" i="131"/>
  <c r="AA3785" i="131"/>
  <c r="Z3785" i="131"/>
  <c r="Y3785" i="131"/>
  <c r="X3785" i="131"/>
  <c r="W3785" i="131"/>
  <c r="V3785" i="131"/>
  <c r="U3785" i="131"/>
  <c r="T3785" i="131"/>
  <c r="S3785" i="131"/>
  <c r="R3785" i="131"/>
  <c r="Q3785" i="131"/>
  <c r="P3785" i="131"/>
  <c r="O3785" i="131"/>
  <c r="N3785" i="131"/>
  <c r="M3785" i="131"/>
  <c r="L3785" i="131"/>
  <c r="K3785" i="131"/>
  <c r="J3785" i="131"/>
  <c r="I3785" i="131"/>
  <c r="H3785" i="131"/>
  <c r="G3785" i="131"/>
  <c r="F3785" i="131"/>
  <c r="E3785" i="131"/>
  <c r="D3785" i="131"/>
  <c r="C3785" i="131"/>
  <c r="AG3784" i="131"/>
  <c r="AD3784" i="131"/>
  <c r="AC3784" i="131"/>
  <c r="AB3784" i="131"/>
  <c r="AA3784" i="131"/>
  <c r="Z3784" i="131"/>
  <c r="Y3784" i="131"/>
  <c r="X3784" i="131"/>
  <c r="W3784" i="131"/>
  <c r="V3784" i="131"/>
  <c r="U3784" i="131"/>
  <c r="T3784" i="131"/>
  <c r="S3784" i="131"/>
  <c r="R3784" i="131"/>
  <c r="Q3784" i="131"/>
  <c r="P3784" i="131"/>
  <c r="O3784" i="131"/>
  <c r="N3784" i="131"/>
  <c r="M3784" i="131"/>
  <c r="L3784" i="131"/>
  <c r="K3784" i="131"/>
  <c r="J3784" i="131"/>
  <c r="I3784" i="131"/>
  <c r="H3784" i="131"/>
  <c r="G3784" i="131"/>
  <c r="F3784" i="131"/>
  <c r="E3784" i="131"/>
  <c r="D3784" i="131"/>
  <c r="C3784" i="131"/>
  <c r="AG3783" i="131"/>
  <c r="AD3783" i="131"/>
  <c r="AC3783" i="131"/>
  <c r="AB3783" i="131"/>
  <c r="AA3783" i="131"/>
  <c r="Z3783" i="131"/>
  <c r="Y3783" i="131"/>
  <c r="X3783" i="131"/>
  <c r="W3783" i="131"/>
  <c r="V3783" i="131"/>
  <c r="U3783" i="131"/>
  <c r="T3783" i="131"/>
  <c r="S3783" i="131"/>
  <c r="R3783" i="131"/>
  <c r="Q3783" i="131"/>
  <c r="P3783" i="131"/>
  <c r="O3783" i="131"/>
  <c r="N3783" i="131"/>
  <c r="M3783" i="131"/>
  <c r="L3783" i="131"/>
  <c r="K3783" i="131"/>
  <c r="J3783" i="131"/>
  <c r="I3783" i="131"/>
  <c r="H3783" i="131"/>
  <c r="G3783" i="131"/>
  <c r="F3783" i="131"/>
  <c r="E3783" i="131"/>
  <c r="D3783" i="131"/>
  <c r="C3783" i="131"/>
  <c r="AG3782" i="131"/>
  <c r="AD3782" i="131"/>
  <c r="AC3782" i="131"/>
  <c r="AB3782" i="131"/>
  <c r="AA3782" i="131"/>
  <c r="Z3782" i="131"/>
  <c r="Y3782" i="131"/>
  <c r="X3782" i="131"/>
  <c r="W3782" i="131"/>
  <c r="V3782" i="131"/>
  <c r="U3782" i="131"/>
  <c r="T3782" i="131"/>
  <c r="S3782" i="131"/>
  <c r="R3782" i="131"/>
  <c r="Q3782" i="131"/>
  <c r="P3782" i="131"/>
  <c r="O3782" i="131"/>
  <c r="N3782" i="131"/>
  <c r="M3782" i="131"/>
  <c r="L3782" i="131"/>
  <c r="K3782" i="131"/>
  <c r="J3782" i="131"/>
  <c r="I3782" i="131"/>
  <c r="H3782" i="131"/>
  <c r="G3782" i="131"/>
  <c r="F3782" i="131"/>
  <c r="E3782" i="131"/>
  <c r="D3782" i="131"/>
  <c r="C3782" i="131"/>
  <c r="AG3781" i="131"/>
  <c r="AD3781" i="131"/>
  <c r="AC3781" i="131"/>
  <c r="AB3781" i="131"/>
  <c r="AA3781" i="131"/>
  <c r="Z3781" i="131"/>
  <c r="Y3781" i="131"/>
  <c r="X3781" i="131"/>
  <c r="W3781" i="131"/>
  <c r="V3781" i="131"/>
  <c r="U3781" i="131"/>
  <c r="T3781" i="131"/>
  <c r="S3781" i="131"/>
  <c r="R3781" i="131"/>
  <c r="Q3781" i="131"/>
  <c r="P3781" i="131"/>
  <c r="O3781" i="131"/>
  <c r="N3781" i="131"/>
  <c r="M3781" i="131"/>
  <c r="L3781" i="131"/>
  <c r="K3781" i="131"/>
  <c r="J3781" i="131"/>
  <c r="I3781" i="131"/>
  <c r="H3781" i="131"/>
  <c r="G3781" i="131"/>
  <c r="F3781" i="131"/>
  <c r="E3781" i="131"/>
  <c r="D3781" i="131"/>
  <c r="C3781" i="131"/>
  <c r="AG3780" i="131"/>
  <c r="AD3780" i="131"/>
  <c r="AC3780" i="131"/>
  <c r="AB3780" i="131"/>
  <c r="AA3780" i="131"/>
  <c r="Z3780" i="131"/>
  <c r="Y3780" i="131"/>
  <c r="X3780" i="131"/>
  <c r="W3780" i="131"/>
  <c r="V3780" i="131"/>
  <c r="U3780" i="131"/>
  <c r="T3780" i="131"/>
  <c r="S3780" i="131"/>
  <c r="R3780" i="131"/>
  <c r="Q3780" i="131"/>
  <c r="P3780" i="131"/>
  <c r="O3780" i="131"/>
  <c r="N3780" i="131"/>
  <c r="M3780" i="131"/>
  <c r="L3780" i="131"/>
  <c r="K3780" i="131"/>
  <c r="J3780" i="131"/>
  <c r="I3780" i="131"/>
  <c r="H3780" i="131"/>
  <c r="G3780" i="131"/>
  <c r="F3780" i="131"/>
  <c r="E3780" i="131"/>
  <c r="D3780" i="131"/>
  <c r="C3780" i="131"/>
  <c r="AG3779" i="131"/>
  <c r="AD3779" i="131"/>
  <c r="AC3779" i="131"/>
  <c r="AB3779" i="131"/>
  <c r="AA3779" i="131"/>
  <c r="Z3779" i="131"/>
  <c r="Y3779" i="131"/>
  <c r="X3779" i="131"/>
  <c r="W3779" i="131"/>
  <c r="V3779" i="131"/>
  <c r="U3779" i="131"/>
  <c r="T3779" i="131"/>
  <c r="S3779" i="131"/>
  <c r="R3779" i="131"/>
  <c r="Q3779" i="131"/>
  <c r="P3779" i="131"/>
  <c r="O3779" i="131"/>
  <c r="N3779" i="131"/>
  <c r="M3779" i="131"/>
  <c r="L3779" i="131"/>
  <c r="K3779" i="131"/>
  <c r="J3779" i="131"/>
  <c r="I3779" i="131"/>
  <c r="H3779" i="131"/>
  <c r="G3779" i="131"/>
  <c r="F3779" i="131"/>
  <c r="E3779" i="131"/>
  <c r="D3779" i="131"/>
  <c r="C3779" i="131"/>
  <c r="AD3778" i="131"/>
  <c r="AC3778" i="131"/>
  <c r="AB3778" i="131"/>
  <c r="AA3778" i="131"/>
  <c r="AW3770" i="131" s="1"/>
  <c r="BM3770" i="131" s="1"/>
  <c r="Z3778" i="131"/>
  <c r="Y3778" i="131"/>
  <c r="AV3770" i="131" s="1"/>
  <c r="BL3770" i="131" s="1"/>
  <c r="X3778" i="131"/>
  <c r="W3778" i="131"/>
  <c r="V3778" i="131"/>
  <c r="U3778" i="131"/>
  <c r="T3778" i="131"/>
  <c r="S3778" i="131"/>
  <c r="AS3770" i="131" s="1"/>
  <c r="BI3770" i="131" s="1"/>
  <c r="R3778" i="131"/>
  <c r="Q3778" i="131"/>
  <c r="AR3770" i="131" s="1"/>
  <c r="BH3770" i="131" s="1"/>
  <c r="P3778" i="131"/>
  <c r="O3778" i="131"/>
  <c r="N3778" i="131"/>
  <c r="M3778" i="131"/>
  <c r="L3778" i="131"/>
  <c r="K3778" i="131"/>
  <c r="AO3770" i="131" s="1"/>
  <c r="BE3770" i="131" s="1"/>
  <c r="J3778" i="131"/>
  <c r="I3778" i="131"/>
  <c r="AN3770" i="131" s="1"/>
  <c r="BD3770" i="131" s="1"/>
  <c r="H3778" i="131"/>
  <c r="G3778" i="131"/>
  <c r="F3778" i="131"/>
  <c r="E3778" i="131"/>
  <c r="D3778" i="131"/>
  <c r="C3778" i="131"/>
  <c r="AK3770" i="131" s="1"/>
  <c r="BA3770" i="131" s="1"/>
  <c r="AD3777" i="131"/>
  <c r="AC3777" i="131"/>
  <c r="AB3777" i="131"/>
  <c r="AA3777" i="131"/>
  <c r="Z3777" i="131"/>
  <c r="Y3777" i="131"/>
  <c r="X3777" i="131"/>
  <c r="W3777" i="131"/>
  <c r="V3777" i="131"/>
  <c r="U3777" i="131"/>
  <c r="T3777" i="131"/>
  <c r="S3777" i="131"/>
  <c r="R3777" i="131"/>
  <c r="Q3777" i="131"/>
  <c r="P3777" i="131"/>
  <c r="O3777" i="131"/>
  <c r="N3777" i="131"/>
  <c r="M3777" i="131"/>
  <c r="L3777" i="131"/>
  <c r="K3777" i="131"/>
  <c r="J3777" i="131"/>
  <c r="I3777" i="131"/>
  <c r="H3777" i="131"/>
  <c r="G3777" i="131"/>
  <c r="F3777" i="131"/>
  <c r="E3777" i="131"/>
  <c r="D3777" i="131"/>
  <c r="C3777" i="131"/>
  <c r="AD3776" i="131"/>
  <c r="AC3776" i="131"/>
  <c r="AB3776" i="131"/>
  <c r="AA3776" i="131"/>
  <c r="AW3769" i="131" s="1"/>
  <c r="BM3769" i="131" s="1"/>
  <c r="Z3776" i="131"/>
  <c r="Y3776" i="131"/>
  <c r="AV3769" i="131" s="1"/>
  <c r="BL3769" i="131" s="1"/>
  <c r="X3776" i="131"/>
  <c r="W3776" i="131"/>
  <c r="V3776" i="131"/>
  <c r="U3776" i="131"/>
  <c r="T3776" i="131"/>
  <c r="S3776" i="131"/>
  <c r="AS3769" i="131" s="1"/>
  <c r="BI3769" i="131" s="1"/>
  <c r="R3776" i="131"/>
  <c r="Q3776" i="131"/>
  <c r="AR3769" i="131" s="1"/>
  <c r="BH3769" i="131" s="1"/>
  <c r="P3776" i="131"/>
  <c r="O3776" i="131"/>
  <c r="N3776" i="131"/>
  <c r="M3776" i="131"/>
  <c r="L3776" i="131"/>
  <c r="K3776" i="131"/>
  <c r="AO3769" i="131" s="1"/>
  <c r="BE3769" i="131" s="1"/>
  <c r="J3776" i="131"/>
  <c r="I3776" i="131"/>
  <c r="AN3769" i="131" s="1"/>
  <c r="BD3769" i="131" s="1"/>
  <c r="H3776" i="131"/>
  <c r="G3776" i="131"/>
  <c r="F3776" i="131"/>
  <c r="E3776" i="131"/>
  <c r="D3776" i="131"/>
  <c r="C3776" i="131"/>
  <c r="AK3769" i="131" s="1"/>
  <c r="BA3769" i="131" s="1"/>
  <c r="AD3775" i="131"/>
  <c r="AC3775" i="131"/>
  <c r="AB3775" i="131"/>
  <c r="AA3775" i="131"/>
  <c r="Z3775" i="131"/>
  <c r="Y3775" i="131"/>
  <c r="X3775" i="131"/>
  <c r="W3775" i="131"/>
  <c r="V3775" i="131"/>
  <c r="U3775" i="131"/>
  <c r="T3775" i="131"/>
  <c r="S3775" i="131"/>
  <c r="R3775" i="131"/>
  <c r="Q3775" i="131"/>
  <c r="P3775" i="131"/>
  <c r="O3775" i="131"/>
  <c r="N3775" i="131"/>
  <c r="M3775" i="131"/>
  <c r="L3775" i="131"/>
  <c r="K3775" i="131"/>
  <c r="J3775" i="131"/>
  <c r="I3775" i="131"/>
  <c r="H3775" i="131"/>
  <c r="G3775" i="131"/>
  <c r="F3775" i="131"/>
  <c r="E3775" i="131"/>
  <c r="D3775" i="131"/>
  <c r="C3775" i="131"/>
  <c r="AD3774" i="131"/>
  <c r="AC3774" i="131"/>
  <c r="AB3774" i="131"/>
  <c r="AA3774" i="131"/>
  <c r="AW3768" i="131" s="1"/>
  <c r="BM3768" i="131" s="1"/>
  <c r="Z3774" i="131"/>
  <c r="Y3774" i="131"/>
  <c r="AV3768" i="131" s="1"/>
  <c r="BL3768" i="131" s="1"/>
  <c r="X3774" i="131"/>
  <c r="W3774" i="131"/>
  <c r="V3774" i="131"/>
  <c r="U3774" i="131"/>
  <c r="T3774" i="131"/>
  <c r="S3774" i="131"/>
  <c r="AS3768" i="131" s="1"/>
  <c r="BI3768" i="131" s="1"/>
  <c r="R3774" i="131"/>
  <c r="Q3774" i="131"/>
  <c r="AR3768" i="131" s="1"/>
  <c r="BH3768" i="131" s="1"/>
  <c r="P3774" i="131"/>
  <c r="O3774" i="131"/>
  <c r="N3774" i="131"/>
  <c r="M3774" i="131"/>
  <c r="L3774" i="131"/>
  <c r="K3774" i="131"/>
  <c r="AO3768" i="131" s="1"/>
  <c r="BE3768" i="131" s="1"/>
  <c r="J3774" i="131"/>
  <c r="I3774" i="131"/>
  <c r="AN3768" i="131" s="1"/>
  <c r="BD3768" i="131" s="1"/>
  <c r="H3774" i="131"/>
  <c r="G3774" i="131"/>
  <c r="F3774" i="131"/>
  <c r="E3774" i="131"/>
  <c r="D3774" i="131"/>
  <c r="C3774" i="131"/>
  <c r="AK3768" i="131" s="1"/>
  <c r="BA3768" i="131" s="1"/>
  <c r="AD3773" i="131"/>
  <c r="AC3773" i="131"/>
  <c r="AB3773" i="131"/>
  <c r="AA3773" i="131"/>
  <c r="Z3773" i="131"/>
  <c r="Y3773" i="131"/>
  <c r="X3773" i="131"/>
  <c r="W3773" i="131"/>
  <c r="V3773" i="131"/>
  <c r="U3773" i="131"/>
  <c r="T3773" i="131"/>
  <c r="S3773" i="131"/>
  <c r="R3773" i="131"/>
  <c r="Q3773" i="131"/>
  <c r="P3773" i="131"/>
  <c r="O3773" i="131"/>
  <c r="N3773" i="131"/>
  <c r="M3773" i="131"/>
  <c r="L3773" i="131"/>
  <c r="K3773" i="131"/>
  <c r="J3773" i="131"/>
  <c r="I3773" i="131"/>
  <c r="H3773" i="131"/>
  <c r="G3773" i="131"/>
  <c r="F3773" i="131"/>
  <c r="E3773" i="131"/>
  <c r="D3773" i="131"/>
  <c r="C3773" i="131"/>
  <c r="AD3772" i="131"/>
  <c r="AC3772" i="131"/>
  <c r="AB3772" i="131"/>
  <c r="AA3772" i="131"/>
  <c r="AW3767" i="131" s="1"/>
  <c r="BM3767" i="131" s="1"/>
  <c r="Z3772" i="131"/>
  <c r="Y3772" i="131"/>
  <c r="AV3767" i="131" s="1"/>
  <c r="BL3767" i="131" s="1"/>
  <c r="X3772" i="131"/>
  <c r="W3772" i="131"/>
  <c r="V3772" i="131"/>
  <c r="U3772" i="131"/>
  <c r="T3772" i="131"/>
  <c r="S3772" i="131"/>
  <c r="AS3767" i="131" s="1"/>
  <c r="BI3767" i="131" s="1"/>
  <c r="R3772" i="131"/>
  <c r="Q3772" i="131"/>
  <c r="AR3767" i="131" s="1"/>
  <c r="BH3767" i="131" s="1"/>
  <c r="P3772" i="131"/>
  <c r="O3772" i="131"/>
  <c r="N3772" i="131"/>
  <c r="M3772" i="131"/>
  <c r="L3772" i="131"/>
  <c r="K3772" i="131"/>
  <c r="AO3767" i="131" s="1"/>
  <c r="BE3767" i="131" s="1"/>
  <c r="J3772" i="131"/>
  <c r="I3772" i="131"/>
  <c r="AN3767" i="131" s="1"/>
  <c r="BD3767" i="131" s="1"/>
  <c r="H3772" i="131"/>
  <c r="G3772" i="131"/>
  <c r="F3772" i="131"/>
  <c r="E3772" i="131"/>
  <c r="D3772" i="131"/>
  <c r="C3772" i="131"/>
  <c r="AK3767" i="131" s="1"/>
  <c r="BA3767" i="131" s="1"/>
  <c r="AD3771" i="131"/>
  <c r="AC3771" i="131"/>
  <c r="AB3771" i="131"/>
  <c r="AA3771" i="131"/>
  <c r="Z3771" i="131"/>
  <c r="Y3771" i="131"/>
  <c r="X3771" i="131"/>
  <c r="W3771" i="131"/>
  <c r="V3771" i="131"/>
  <c r="U3771" i="131"/>
  <c r="T3771" i="131"/>
  <c r="S3771" i="131"/>
  <c r="R3771" i="131"/>
  <c r="Q3771" i="131"/>
  <c r="P3771" i="131"/>
  <c r="O3771" i="131"/>
  <c r="N3771" i="131"/>
  <c r="M3771" i="131"/>
  <c r="L3771" i="131"/>
  <c r="K3771" i="131"/>
  <c r="J3771" i="131"/>
  <c r="I3771" i="131"/>
  <c r="H3771" i="131"/>
  <c r="G3771" i="131"/>
  <c r="F3771" i="131"/>
  <c r="E3771" i="131"/>
  <c r="D3771" i="131"/>
  <c r="C3771" i="131"/>
  <c r="AD3770" i="131"/>
  <c r="AC3770" i="131"/>
  <c r="AB3770" i="131"/>
  <c r="AA3770" i="131"/>
  <c r="AW3766" i="131" s="1"/>
  <c r="BM3766" i="131" s="1"/>
  <c r="Z3770" i="131"/>
  <c r="Y3770" i="131"/>
  <c r="AV3766" i="131" s="1"/>
  <c r="BL3766" i="131" s="1"/>
  <c r="X3770" i="131"/>
  <c r="W3770" i="131"/>
  <c r="V3770" i="131"/>
  <c r="U3770" i="131"/>
  <c r="T3770" i="131"/>
  <c r="S3770" i="131"/>
  <c r="AS3766" i="131" s="1"/>
  <c r="BI3766" i="131" s="1"/>
  <c r="R3770" i="131"/>
  <c r="Q3770" i="131"/>
  <c r="AR3766" i="131" s="1"/>
  <c r="BH3766" i="131" s="1"/>
  <c r="P3770" i="131"/>
  <c r="O3770" i="131"/>
  <c r="N3770" i="131"/>
  <c r="M3770" i="131"/>
  <c r="L3770" i="131"/>
  <c r="K3770" i="131"/>
  <c r="AO3766" i="131" s="1"/>
  <c r="BE3766" i="131" s="1"/>
  <c r="J3770" i="131"/>
  <c r="I3770" i="131"/>
  <c r="AN3766" i="131" s="1"/>
  <c r="BD3766" i="131" s="1"/>
  <c r="H3770" i="131"/>
  <c r="G3770" i="131"/>
  <c r="F3770" i="131"/>
  <c r="E3770" i="131"/>
  <c r="D3770" i="131"/>
  <c r="C3770" i="131"/>
  <c r="AK3766" i="131" s="1"/>
  <c r="BA3766" i="131" s="1"/>
  <c r="AD3769" i="131"/>
  <c r="AC3769" i="131"/>
  <c r="AB3769" i="131"/>
  <c r="AA3769" i="131"/>
  <c r="Z3769" i="131"/>
  <c r="Y3769" i="131"/>
  <c r="X3769" i="131"/>
  <c r="W3769" i="131"/>
  <c r="V3769" i="131"/>
  <c r="U3769" i="131"/>
  <c r="T3769" i="131"/>
  <c r="S3769" i="131"/>
  <c r="R3769" i="131"/>
  <c r="Q3769" i="131"/>
  <c r="P3769" i="131"/>
  <c r="O3769" i="131"/>
  <c r="N3769" i="131"/>
  <c r="M3769" i="131"/>
  <c r="L3769" i="131"/>
  <c r="K3769" i="131"/>
  <c r="J3769" i="131"/>
  <c r="I3769" i="131"/>
  <c r="H3769" i="131"/>
  <c r="G3769" i="131"/>
  <c r="F3769" i="131"/>
  <c r="E3769" i="131"/>
  <c r="D3769" i="131"/>
  <c r="C3769" i="131"/>
  <c r="AD3768" i="131"/>
  <c r="AC3768" i="131"/>
  <c r="AB3768" i="131"/>
  <c r="AA3768" i="131"/>
  <c r="AW3765" i="131" s="1"/>
  <c r="BM3765" i="131" s="1"/>
  <c r="Z3768" i="131"/>
  <c r="Y3768" i="131"/>
  <c r="AV3765" i="131" s="1"/>
  <c r="BL3765" i="131" s="1"/>
  <c r="X3768" i="131"/>
  <c r="W3768" i="131"/>
  <c r="V3768" i="131"/>
  <c r="U3768" i="131"/>
  <c r="T3768" i="131"/>
  <c r="S3768" i="131"/>
  <c r="AS3765" i="131" s="1"/>
  <c r="BI3765" i="131" s="1"/>
  <c r="R3768" i="131"/>
  <c r="Q3768" i="131"/>
  <c r="AR3765" i="131" s="1"/>
  <c r="BH3765" i="131" s="1"/>
  <c r="P3768" i="131"/>
  <c r="O3768" i="131"/>
  <c r="N3768" i="131"/>
  <c r="M3768" i="131"/>
  <c r="L3768" i="131"/>
  <c r="K3768" i="131"/>
  <c r="AO3765" i="131" s="1"/>
  <c r="BE3765" i="131" s="1"/>
  <c r="J3768" i="131"/>
  <c r="I3768" i="131"/>
  <c r="AN3765" i="131" s="1"/>
  <c r="BD3765" i="131" s="1"/>
  <c r="H3768" i="131"/>
  <c r="G3768" i="131"/>
  <c r="F3768" i="131"/>
  <c r="E3768" i="131"/>
  <c r="D3768" i="131"/>
  <c r="C3768" i="131"/>
  <c r="AK3765" i="131" s="1"/>
  <c r="BA3765" i="131" s="1"/>
  <c r="AD3767" i="131"/>
  <c r="AC3767" i="131"/>
  <c r="AB3767" i="131"/>
  <c r="AA3767" i="131"/>
  <c r="Z3767" i="131"/>
  <c r="Y3767" i="131"/>
  <c r="X3767" i="131"/>
  <c r="W3767" i="131"/>
  <c r="V3767" i="131"/>
  <c r="U3767" i="131"/>
  <c r="T3767" i="131"/>
  <c r="S3767" i="131"/>
  <c r="R3767" i="131"/>
  <c r="Q3767" i="131"/>
  <c r="P3767" i="131"/>
  <c r="O3767" i="131"/>
  <c r="N3767" i="131"/>
  <c r="M3767" i="131"/>
  <c r="L3767" i="131"/>
  <c r="K3767" i="131"/>
  <c r="J3767" i="131"/>
  <c r="I3767" i="131"/>
  <c r="H3767" i="131"/>
  <c r="G3767" i="131"/>
  <c r="F3767" i="131"/>
  <c r="E3767" i="131"/>
  <c r="D3767" i="131"/>
  <c r="C3767" i="131"/>
  <c r="AD3766" i="131"/>
  <c r="AC3766" i="131"/>
  <c r="AB3766" i="131"/>
  <c r="AA3766" i="131"/>
  <c r="AW3764" i="131" s="1"/>
  <c r="BM3764" i="131" s="1"/>
  <c r="Z3766" i="131"/>
  <c r="Y3766" i="131"/>
  <c r="AV3764" i="131" s="1"/>
  <c r="BL3764" i="131" s="1"/>
  <c r="X3766" i="131"/>
  <c r="W3766" i="131"/>
  <c r="V3766" i="131"/>
  <c r="U3766" i="131"/>
  <c r="T3766" i="131"/>
  <c r="S3766" i="131"/>
  <c r="AS3764" i="131" s="1"/>
  <c r="BI3764" i="131" s="1"/>
  <c r="R3766" i="131"/>
  <c r="Q3766" i="131"/>
  <c r="AR3764" i="131" s="1"/>
  <c r="BH3764" i="131" s="1"/>
  <c r="P3766" i="131"/>
  <c r="O3766" i="131"/>
  <c r="N3766" i="131"/>
  <c r="M3766" i="131"/>
  <c r="L3766" i="131"/>
  <c r="K3766" i="131"/>
  <c r="AO3764" i="131" s="1"/>
  <c r="BE3764" i="131" s="1"/>
  <c r="J3766" i="131"/>
  <c r="I3766" i="131"/>
  <c r="AN3764" i="131" s="1"/>
  <c r="BD3764" i="131" s="1"/>
  <c r="H3766" i="131"/>
  <c r="G3766" i="131"/>
  <c r="F3766" i="131"/>
  <c r="E3766" i="131"/>
  <c r="D3766" i="131"/>
  <c r="C3766" i="131"/>
  <c r="AK3764" i="131" s="1"/>
  <c r="BA3764" i="131" s="1"/>
  <c r="AD3765" i="131"/>
  <c r="AC3765" i="131"/>
  <c r="AB3765" i="131"/>
  <c r="AA3765" i="131"/>
  <c r="Z3765" i="131"/>
  <c r="Y3765" i="131"/>
  <c r="X3765" i="131"/>
  <c r="W3765" i="131"/>
  <c r="V3765" i="131"/>
  <c r="U3765" i="131"/>
  <c r="T3765" i="131"/>
  <c r="S3765" i="131"/>
  <c r="R3765" i="131"/>
  <c r="Q3765" i="131"/>
  <c r="P3765" i="131"/>
  <c r="O3765" i="131"/>
  <c r="N3765" i="131"/>
  <c r="M3765" i="131"/>
  <c r="L3765" i="131"/>
  <c r="K3765" i="131"/>
  <c r="J3765" i="131"/>
  <c r="I3765" i="131"/>
  <c r="H3765" i="131"/>
  <c r="G3765" i="131"/>
  <c r="F3765" i="131"/>
  <c r="E3765" i="131"/>
  <c r="D3765" i="131"/>
  <c r="C3765" i="131"/>
  <c r="AD3764" i="131"/>
  <c r="AC3764" i="131"/>
  <c r="AB3764" i="131"/>
  <c r="AA3764" i="131"/>
  <c r="AW3763" i="131" s="1"/>
  <c r="BM3763" i="131" s="1"/>
  <c r="Z3764" i="131"/>
  <c r="Y3764" i="131"/>
  <c r="AV3763" i="131" s="1"/>
  <c r="BL3763" i="131" s="1"/>
  <c r="X3764" i="131"/>
  <c r="W3764" i="131"/>
  <c r="V3764" i="131"/>
  <c r="U3764" i="131"/>
  <c r="T3764" i="131"/>
  <c r="S3764" i="131"/>
  <c r="AS3763" i="131" s="1"/>
  <c r="BI3763" i="131" s="1"/>
  <c r="R3764" i="131"/>
  <c r="Q3764" i="131"/>
  <c r="AR3763" i="131" s="1"/>
  <c r="BH3763" i="131" s="1"/>
  <c r="P3764" i="131"/>
  <c r="O3764" i="131"/>
  <c r="N3764" i="131"/>
  <c r="M3764" i="131"/>
  <c r="L3764" i="131"/>
  <c r="K3764" i="131"/>
  <c r="AO3763" i="131" s="1"/>
  <c r="BE3763" i="131" s="1"/>
  <c r="J3764" i="131"/>
  <c r="I3764" i="131"/>
  <c r="AN3763" i="131" s="1"/>
  <c r="BD3763" i="131" s="1"/>
  <c r="H3764" i="131"/>
  <c r="G3764" i="131"/>
  <c r="F3764" i="131"/>
  <c r="E3764" i="131"/>
  <c r="D3764" i="131"/>
  <c r="C3764" i="131"/>
  <c r="AK3763" i="131" s="1"/>
  <c r="BA3763" i="131" s="1"/>
  <c r="AD3763" i="131"/>
  <c r="AC3763" i="131"/>
  <c r="AB3763" i="131"/>
  <c r="AA3763" i="131"/>
  <c r="Z3763" i="131"/>
  <c r="Y3763" i="131"/>
  <c r="X3763" i="131"/>
  <c r="W3763" i="131"/>
  <c r="V3763" i="131"/>
  <c r="U3763" i="131"/>
  <c r="T3763" i="131"/>
  <c r="S3763" i="131"/>
  <c r="R3763" i="131"/>
  <c r="Q3763" i="131"/>
  <c r="P3763" i="131"/>
  <c r="O3763" i="131"/>
  <c r="N3763" i="131"/>
  <c r="M3763" i="131"/>
  <c r="L3763" i="131"/>
  <c r="K3763" i="131"/>
  <c r="J3763" i="131"/>
  <c r="I3763" i="131"/>
  <c r="H3763" i="131"/>
  <c r="G3763" i="131"/>
  <c r="F3763" i="131"/>
  <c r="E3763" i="131"/>
  <c r="D3763" i="131"/>
  <c r="C3763" i="131"/>
  <c r="AD3762" i="131"/>
  <c r="AC3762" i="131"/>
  <c r="AB3762" i="131"/>
  <c r="AA3762" i="131"/>
  <c r="AW3762" i="131" s="1"/>
  <c r="BM3762" i="131" s="1"/>
  <c r="Z3762" i="131"/>
  <c r="Y3762" i="131"/>
  <c r="AV3762" i="131" s="1"/>
  <c r="BL3762" i="131" s="1"/>
  <c r="X3762" i="131"/>
  <c r="W3762" i="131"/>
  <c r="V3762" i="131"/>
  <c r="U3762" i="131"/>
  <c r="T3762" i="131"/>
  <c r="S3762" i="131"/>
  <c r="AS3762" i="131" s="1"/>
  <c r="BI3762" i="131" s="1"/>
  <c r="R3762" i="131"/>
  <c r="Q3762" i="131"/>
  <c r="AR3762" i="131" s="1"/>
  <c r="BH3762" i="131" s="1"/>
  <c r="P3762" i="131"/>
  <c r="O3762" i="131"/>
  <c r="N3762" i="131"/>
  <c r="M3762" i="131"/>
  <c r="L3762" i="131"/>
  <c r="K3762" i="131"/>
  <c r="AO3762" i="131" s="1"/>
  <c r="BE3762" i="131" s="1"/>
  <c r="J3762" i="131"/>
  <c r="I3762" i="131"/>
  <c r="AN3762" i="131" s="1"/>
  <c r="BD3762" i="131" s="1"/>
  <c r="H3762" i="131"/>
  <c r="G3762" i="131"/>
  <c r="F3762" i="131"/>
  <c r="E3762" i="131"/>
  <c r="D3762" i="131"/>
  <c r="C3762" i="131"/>
  <c r="AK3762" i="131" s="1"/>
  <c r="BA3762" i="131" s="1"/>
  <c r="AD3759" i="131"/>
  <c r="AC3759" i="131"/>
  <c r="AB3759" i="131"/>
  <c r="AA3759" i="131"/>
  <c r="Z3759" i="131"/>
  <c r="Y3759" i="131"/>
  <c r="X3759" i="131"/>
  <c r="W3759" i="131"/>
  <c r="V3759" i="131"/>
  <c r="U3759" i="131"/>
  <c r="T3759" i="131"/>
  <c r="S3759" i="131"/>
  <c r="R3759" i="131"/>
  <c r="Q3759" i="131"/>
  <c r="P3759" i="131"/>
  <c r="O3759" i="131"/>
  <c r="N3759" i="131"/>
  <c r="M3759" i="131"/>
  <c r="L3759" i="131"/>
  <c r="K3759" i="131"/>
  <c r="J3759" i="131"/>
  <c r="I3759" i="131"/>
  <c r="H3759" i="131"/>
  <c r="G3759" i="131"/>
  <c r="F3759" i="131"/>
  <c r="E3759" i="131"/>
  <c r="D3759" i="131"/>
  <c r="C3759" i="131"/>
  <c r="AG3758" i="131"/>
  <c r="AD3758" i="131"/>
  <c r="AC3758" i="131"/>
  <c r="AB3758" i="131"/>
  <c r="AA3758" i="131"/>
  <c r="Z3758" i="131"/>
  <c r="Y3758" i="131"/>
  <c r="X3758" i="131"/>
  <c r="W3758" i="131"/>
  <c r="V3758" i="131"/>
  <c r="U3758" i="131"/>
  <c r="T3758" i="131"/>
  <c r="S3758" i="131"/>
  <c r="R3758" i="131"/>
  <c r="Q3758" i="131"/>
  <c r="P3758" i="131"/>
  <c r="O3758" i="131"/>
  <c r="N3758" i="131"/>
  <c r="M3758" i="131"/>
  <c r="L3758" i="131"/>
  <c r="K3758" i="131"/>
  <c r="J3758" i="131"/>
  <c r="I3758" i="131"/>
  <c r="H3758" i="131"/>
  <c r="G3758" i="131"/>
  <c r="F3758" i="131"/>
  <c r="E3758" i="131"/>
  <c r="D3758" i="131"/>
  <c r="C3758" i="131"/>
  <c r="AG3757" i="131"/>
  <c r="AD3757" i="131"/>
  <c r="AC3757" i="131"/>
  <c r="AB3757" i="131"/>
  <c r="AA3757" i="131"/>
  <c r="Z3757" i="131"/>
  <c r="Y3757" i="131"/>
  <c r="X3757" i="131"/>
  <c r="W3757" i="131"/>
  <c r="V3757" i="131"/>
  <c r="U3757" i="131"/>
  <c r="T3757" i="131"/>
  <c r="S3757" i="131"/>
  <c r="R3757" i="131"/>
  <c r="Q3757" i="131"/>
  <c r="P3757" i="131"/>
  <c r="O3757" i="131"/>
  <c r="N3757" i="131"/>
  <c r="M3757" i="131"/>
  <c r="L3757" i="131"/>
  <c r="K3757" i="131"/>
  <c r="J3757" i="131"/>
  <c r="I3757" i="131"/>
  <c r="H3757" i="131"/>
  <c r="G3757" i="131"/>
  <c r="F3757" i="131"/>
  <c r="E3757" i="131"/>
  <c r="D3757" i="131"/>
  <c r="C3757" i="131"/>
  <c r="AG3756" i="131"/>
  <c r="AD3756" i="131"/>
  <c r="AC3756" i="131"/>
  <c r="AB3756" i="131"/>
  <c r="AA3756" i="131"/>
  <c r="Z3756" i="131"/>
  <c r="Y3756" i="131"/>
  <c r="X3756" i="131"/>
  <c r="W3756" i="131"/>
  <c r="V3756" i="131"/>
  <c r="U3756" i="131"/>
  <c r="T3756" i="131"/>
  <c r="S3756" i="131"/>
  <c r="R3756" i="131"/>
  <c r="Q3756" i="131"/>
  <c r="P3756" i="131"/>
  <c r="O3756" i="131"/>
  <c r="N3756" i="131"/>
  <c r="M3756" i="131"/>
  <c r="L3756" i="131"/>
  <c r="K3756" i="131"/>
  <c r="J3756" i="131"/>
  <c r="I3756" i="131"/>
  <c r="H3756" i="131"/>
  <c r="G3756" i="131"/>
  <c r="F3756" i="131"/>
  <c r="E3756" i="131"/>
  <c r="D3756" i="131"/>
  <c r="C3756" i="131"/>
  <c r="AG3755" i="131"/>
  <c r="AD3755" i="131"/>
  <c r="AC3755" i="131"/>
  <c r="AB3755" i="131"/>
  <c r="AA3755" i="131"/>
  <c r="Z3755" i="131"/>
  <c r="Y3755" i="131"/>
  <c r="X3755" i="131"/>
  <c r="W3755" i="131"/>
  <c r="V3755" i="131"/>
  <c r="U3755" i="131"/>
  <c r="T3755" i="131"/>
  <c r="S3755" i="131"/>
  <c r="R3755" i="131"/>
  <c r="Q3755" i="131"/>
  <c r="P3755" i="131"/>
  <c r="O3755" i="131"/>
  <c r="N3755" i="131"/>
  <c r="M3755" i="131"/>
  <c r="L3755" i="131"/>
  <c r="K3755" i="131"/>
  <c r="J3755" i="131"/>
  <c r="I3755" i="131"/>
  <c r="H3755" i="131"/>
  <c r="G3755" i="131"/>
  <c r="F3755" i="131"/>
  <c r="E3755" i="131"/>
  <c r="D3755" i="131"/>
  <c r="C3755" i="131"/>
  <c r="AG3754" i="131"/>
  <c r="AD3754" i="131"/>
  <c r="AC3754" i="131"/>
  <c r="AB3754" i="131"/>
  <c r="AA3754" i="131"/>
  <c r="Z3754" i="131"/>
  <c r="Y3754" i="131"/>
  <c r="X3754" i="131"/>
  <c r="W3754" i="131"/>
  <c r="V3754" i="131"/>
  <c r="U3754" i="131"/>
  <c r="T3754" i="131"/>
  <c r="S3754" i="131"/>
  <c r="R3754" i="131"/>
  <c r="Q3754" i="131"/>
  <c r="P3754" i="131"/>
  <c r="O3754" i="131"/>
  <c r="N3754" i="131"/>
  <c r="M3754" i="131"/>
  <c r="L3754" i="131"/>
  <c r="K3754" i="131"/>
  <c r="J3754" i="131"/>
  <c r="I3754" i="131"/>
  <c r="H3754" i="131"/>
  <c r="G3754" i="131"/>
  <c r="F3754" i="131"/>
  <c r="E3754" i="131"/>
  <c r="D3754" i="131"/>
  <c r="C3754" i="131"/>
  <c r="AG3753" i="131"/>
  <c r="AD3753" i="131"/>
  <c r="AC3753" i="131"/>
  <c r="AB3753" i="131"/>
  <c r="AA3753" i="131"/>
  <c r="Z3753" i="131"/>
  <c r="Y3753" i="131"/>
  <c r="X3753" i="131"/>
  <c r="W3753" i="131"/>
  <c r="V3753" i="131"/>
  <c r="U3753" i="131"/>
  <c r="T3753" i="131"/>
  <c r="S3753" i="131"/>
  <c r="R3753" i="131"/>
  <c r="Q3753" i="131"/>
  <c r="P3753" i="131"/>
  <c r="O3753" i="131"/>
  <c r="N3753" i="131"/>
  <c r="M3753" i="131"/>
  <c r="L3753" i="131"/>
  <c r="K3753" i="131"/>
  <c r="J3753" i="131"/>
  <c r="I3753" i="131"/>
  <c r="H3753" i="131"/>
  <c r="G3753" i="131"/>
  <c r="F3753" i="131"/>
  <c r="E3753" i="131"/>
  <c r="D3753" i="131"/>
  <c r="C3753" i="131"/>
  <c r="AG3752" i="131"/>
  <c r="AD3752" i="131"/>
  <c r="AC3752" i="131"/>
  <c r="AB3752" i="131"/>
  <c r="AA3752" i="131"/>
  <c r="Z3752" i="131"/>
  <c r="Y3752" i="131"/>
  <c r="X3752" i="131"/>
  <c r="W3752" i="131"/>
  <c r="V3752" i="131"/>
  <c r="U3752" i="131"/>
  <c r="T3752" i="131"/>
  <c r="S3752" i="131"/>
  <c r="R3752" i="131"/>
  <c r="Q3752" i="131"/>
  <c r="P3752" i="131"/>
  <c r="O3752" i="131"/>
  <c r="N3752" i="131"/>
  <c r="M3752" i="131"/>
  <c r="L3752" i="131"/>
  <c r="K3752" i="131"/>
  <c r="J3752" i="131"/>
  <c r="I3752" i="131"/>
  <c r="H3752" i="131"/>
  <c r="G3752" i="131"/>
  <c r="F3752" i="131"/>
  <c r="E3752" i="131"/>
  <c r="D3752" i="131"/>
  <c r="C3752" i="131"/>
  <c r="AG3751" i="131"/>
  <c r="AD3751" i="131"/>
  <c r="AC3751" i="131"/>
  <c r="AB3751" i="131"/>
  <c r="AA3751" i="131"/>
  <c r="Z3751" i="131"/>
  <c r="Y3751" i="131"/>
  <c r="X3751" i="131"/>
  <c r="W3751" i="131"/>
  <c r="V3751" i="131"/>
  <c r="U3751" i="131"/>
  <c r="T3751" i="131"/>
  <c r="S3751" i="131"/>
  <c r="R3751" i="131"/>
  <c r="Q3751" i="131"/>
  <c r="P3751" i="131"/>
  <c r="O3751" i="131"/>
  <c r="N3751" i="131"/>
  <c r="M3751" i="131"/>
  <c r="L3751" i="131"/>
  <c r="K3751" i="131"/>
  <c r="J3751" i="131"/>
  <c r="I3751" i="131"/>
  <c r="H3751" i="131"/>
  <c r="G3751" i="131"/>
  <c r="F3751" i="131"/>
  <c r="E3751" i="131"/>
  <c r="D3751" i="131"/>
  <c r="C3751" i="131"/>
  <c r="AG3750" i="131"/>
  <c r="AD3750" i="131"/>
  <c r="AC3750" i="131"/>
  <c r="AB3750" i="131"/>
  <c r="AA3750" i="131"/>
  <c r="Z3750" i="131"/>
  <c r="Y3750" i="131"/>
  <c r="X3750" i="131"/>
  <c r="W3750" i="131"/>
  <c r="V3750" i="131"/>
  <c r="U3750" i="131"/>
  <c r="T3750" i="131"/>
  <c r="S3750" i="131"/>
  <c r="R3750" i="131"/>
  <c r="Q3750" i="131"/>
  <c r="P3750" i="131"/>
  <c r="O3750" i="131"/>
  <c r="N3750" i="131"/>
  <c r="M3750" i="131"/>
  <c r="L3750" i="131"/>
  <c r="K3750" i="131"/>
  <c r="J3750" i="131"/>
  <c r="I3750" i="131"/>
  <c r="H3750" i="131"/>
  <c r="G3750" i="131"/>
  <c r="F3750" i="131"/>
  <c r="E3750" i="131"/>
  <c r="D3750" i="131"/>
  <c r="C3750" i="131"/>
  <c r="AG3749" i="131"/>
  <c r="AD3749" i="131"/>
  <c r="AC3749" i="131"/>
  <c r="AB3749" i="131"/>
  <c r="AA3749" i="131"/>
  <c r="Z3749" i="131"/>
  <c r="Y3749" i="131"/>
  <c r="X3749" i="131"/>
  <c r="W3749" i="131"/>
  <c r="V3749" i="131"/>
  <c r="U3749" i="131"/>
  <c r="T3749" i="131"/>
  <c r="S3749" i="131"/>
  <c r="R3749" i="131"/>
  <c r="Q3749" i="131"/>
  <c r="P3749" i="131"/>
  <c r="O3749" i="131"/>
  <c r="N3749" i="131"/>
  <c r="M3749" i="131"/>
  <c r="L3749" i="131"/>
  <c r="K3749" i="131"/>
  <c r="J3749" i="131"/>
  <c r="I3749" i="131"/>
  <c r="H3749" i="131"/>
  <c r="G3749" i="131"/>
  <c r="F3749" i="131"/>
  <c r="E3749" i="131"/>
  <c r="D3749" i="131"/>
  <c r="C3749" i="131"/>
  <c r="AD3748" i="131"/>
  <c r="AC3748" i="131"/>
  <c r="AX3740" i="131" s="1"/>
  <c r="BN3740" i="131" s="1"/>
  <c r="AB3748" i="131"/>
  <c r="AA3748" i="131"/>
  <c r="AW3740" i="131" s="1"/>
  <c r="BM3740" i="131" s="1"/>
  <c r="Z3748" i="131"/>
  <c r="Y3748" i="131"/>
  <c r="X3748" i="131"/>
  <c r="W3748" i="131"/>
  <c r="V3748" i="131"/>
  <c r="U3748" i="131"/>
  <c r="AT3740" i="131" s="1"/>
  <c r="BJ3740" i="131" s="1"/>
  <c r="T3748" i="131"/>
  <c r="S3748" i="131"/>
  <c r="AS3740" i="131" s="1"/>
  <c r="BI3740" i="131" s="1"/>
  <c r="R3748" i="131"/>
  <c r="Q3748" i="131"/>
  <c r="P3748" i="131"/>
  <c r="O3748" i="131"/>
  <c r="N3748" i="131"/>
  <c r="M3748" i="131"/>
  <c r="AP3740" i="131" s="1"/>
  <c r="BF3740" i="131" s="1"/>
  <c r="L3748" i="131"/>
  <c r="K3748" i="131"/>
  <c r="AO3740" i="131" s="1"/>
  <c r="BE3740" i="131" s="1"/>
  <c r="J3748" i="131"/>
  <c r="I3748" i="131"/>
  <c r="H3748" i="131"/>
  <c r="G3748" i="131"/>
  <c r="F3748" i="131"/>
  <c r="E3748" i="131"/>
  <c r="AL3740" i="131" s="1"/>
  <c r="BB3740" i="131" s="1"/>
  <c r="D3748" i="131"/>
  <c r="C3748" i="131"/>
  <c r="AK3740" i="131" s="1"/>
  <c r="BA3740" i="131" s="1"/>
  <c r="AD3747" i="131"/>
  <c r="AC3747" i="131"/>
  <c r="AB3747" i="131"/>
  <c r="AA3747" i="131"/>
  <c r="Z3747" i="131"/>
  <c r="Y3747" i="131"/>
  <c r="X3747" i="131"/>
  <c r="W3747" i="131"/>
  <c r="V3747" i="131"/>
  <c r="U3747" i="131"/>
  <c r="T3747" i="131"/>
  <c r="S3747" i="131"/>
  <c r="R3747" i="131"/>
  <c r="Q3747" i="131"/>
  <c r="P3747" i="131"/>
  <c r="O3747" i="131"/>
  <c r="N3747" i="131"/>
  <c r="M3747" i="131"/>
  <c r="L3747" i="131"/>
  <c r="K3747" i="131"/>
  <c r="J3747" i="131"/>
  <c r="I3747" i="131"/>
  <c r="H3747" i="131"/>
  <c r="G3747" i="131"/>
  <c r="F3747" i="131"/>
  <c r="E3747" i="131"/>
  <c r="D3747" i="131"/>
  <c r="C3747" i="131"/>
  <c r="AD3746" i="131"/>
  <c r="AC3746" i="131"/>
  <c r="AX3739" i="131" s="1"/>
  <c r="BN3739" i="131" s="1"/>
  <c r="AB3746" i="131"/>
  <c r="AA3746" i="131"/>
  <c r="AW3739" i="131" s="1"/>
  <c r="BM3739" i="131" s="1"/>
  <c r="Z3746" i="131"/>
  <c r="Y3746" i="131"/>
  <c r="X3746" i="131"/>
  <c r="W3746" i="131"/>
  <c r="V3746" i="131"/>
  <c r="U3746" i="131"/>
  <c r="AT3739" i="131" s="1"/>
  <c r="BJ3739" i="131" s="1"/>
  <c r="T3746" i="131"/>
  <c r="S3746" i="131"/>
  <c r="AS3739" i="131" s="1"/>
  <c r="BI3739" i="131" s="1"/>
  <c r="R3746" i="131"/>
  <c r="Q3746" i="131"/>
  <c r="P3746" i="131"/>
  <c r="O3746" i="131"/>
  <c r="N3746" i="131"/>
  <c r="M3746" i="131"/>
  <c r="AP3739" i="131" s="1"/>
  <c r="BF3739" i="131" s="1"/>
  <c r="L3746" i="131"/>
  <c r="K3746" i="131"/>
  <c r="AO3739" i="131" s="1"/>
  <c r="BE3739" i="131" s="1"/>
  <c r="J3746" i="131"/>
  <c r="I3746" i="131"/>
  <c r="H3746" i="131"/>
  <c r="G3746" i="131"/>
  <c r="F3746" i="131"/>
  <c r="E3746" i="131"/>
  <c r="AL3739" i="131" s="1"/>
  <c r="BB3739" i="131" s="1"/>
  <c r="D3746" i="131"/>
  <c r="C3746" i="131"/>
  <c r="AK3739" i="131" s="1"/>
  <c r="BA3739" i="131" s="1"/>
  <c r="AD3745" i="131"/>
  <c r="AC3745" i="131"/>
  <c r="AB3745" i="131"/>
  <c r="AA3745" i="131"/>
  <c r="Z3745" i="131"/>
  <c r="Y3745" i="131"/>
  <c r="X3745" i="131"/>
  <c r="W3745" i="131"/>
  <c r="V3745" i="131"/>
  <c r="U3745" i="131"/>
  <c r="T3745" i="131"/>
  <c r="S3745" i="131"/>
  <c r="R3745" i="131"/>
  <c r="Q3745" i="131"/>
  <c r="P3745" i="131"/>
  <c r="O3745" i="131"/>
  <c r="N3745" i="131"/>
  <c r="M3745" i="131"/>
  <c r="L3745" i="131"/>
  <c r="K3745" i="131"/>
  <c r="J3745" i="131"/>
  <c r="I3745" i="131"/>
  <c r="H3745" i="131"/>
  <c r="G3745" i="131"/>
  <c r="F3745" i="131"/>
  <c r="E3745" i="131"/>
  <c r="D3745" i="131"/>
  <c r="C3745" i="131"/>
  <c r="AD3744" i="131"/>
  <c r="AC3744" i="131"/>
  <c r="AX3738" i="131" s="1"/>
  <c r="BN3738" i="131" s="1"/>
  <c r="AB3744" i="131"/>
  <c r="AA3744" i="131"/>
  <c r="AW3738" i="131" s="1"/>
  <c r="BM3738" i="131" s="1"/>
  <c r="Z3744" i="131"/>
  <c r="Y3744" i="131"/>
  <c r="X3744" i="131"/>
  <c r="W3744" i="131"/>
  <c r="V3744" i="131"/>
  <c r="U3744" i="131"/>
  <c r="AT3738" i="131" s="1"/>
  <c r="BJ3738" i="131" s="1"/>
  <c r="T3744" i="131"/>
  <c r="S3744" i="131"/>
  <c r="AS3738" i="131" s="1"/>
  <c r="BI3738" i="131" s="1"/>
  <c r="R3744" i="131"/>
  <c r="Q3744" i="131"/>
  <c r="P3744" i="131"/>
  <c r="O3744" i="131"/>
  <c r="N3744" i="131"/>
  <c r="M3744" i="131"/>
  <c r="AP3738" i="131" s="1"/>
  <c r="BF3738" i="131" s="1"/>
  <c r="L3744" i="131"/>
  <c r="K3744" i="131"/>
  <c r="AO3738" i="131" s="1"/>
  <c r="BE3738" i="131" s="1"/>
  <c r="J3744" i="131"/>
  <c r="I3744" i="131"/>
  <c r="H3744" i="131"/>
  <c r="G3744" i="131"/>
  <c r="F3744" i="131"/>
  <c r="E3744" i="131"/>
  <c r="AL3738" i="131" s="1"/>
  <c r="BB3738" i="131" s="1"/>
  <c r="D3744" i="131"/>
  <c r="C3744" i="131"/>
  <c r="AK3738" i="131" s="1"/>
  <c r="BA3738" i="131" s="1"/>
  <c r="AD3743" i="131"/>
  <c r="AC3743" i="131"/>
  <c r="AB3743" i="131"/>
  <c r="AA3743" i="131"/>
  <c r="Z3743" i="131"/>
  <c r="Y3743" i="131"/>
  <c r="X3743" i="131"/>
  <c r="W3743" i="131"/>
  <c r="V3743" i="131"/>
  <c r="U3743" i="131"/>
  <c r="T3743" i="131"/>
  <c r="S3743" i="131"/>
  <c r="R3743" i="131"/>
  <c r="Q3743" i="131"/>
  <c r="P3743" i="131"/>
  <c r="O3743" i="131"/>
  <c r="N3743" i="131"/>
  <c r="M3743" i="131"/>
  <c r="L3743" i="131"/>
  <c r="K3743" i="131"/>
  <c r="J3743" i="131"/>
  <c r="I3743" i="131"/>
  <c r="H3743" i="131"/>
  <c r="G3743" i="131"/>
  <c r="F3743" i="131"/>
  <c r="E3743" i="131"/>
  <c r="D3743" i="131"/>
  <c r="C3743" i="131"/>
  <c r="AD3742" i="131"/>
  <c r="AC3742" i="131"/>
  <c r="AX3737" i="131" s="1"/>
  <c r="BN3737" i="131" s="1"/>
  <c r="AB3742" i="131"/>
  <c r="AA3742" i="131"/>
  <c r="AW3737" i="131" s="1"/>
  <c r="BM3737" i="131" s="1"/>
  <c r="Z3742" i="131"/>
  <c r="Y3742" i="131"/>
  <c r="X3742" i="131"/>
  <c r="W3742" i="131"/>
  <c r="V3742" i="131"/>
  <c r="U3742" i="131"/>
  <c r="AT3737" i="131" s="1"/>
  <c r="BJ3737" i="131" s="1"/>
  <c r="T3742" i="131"/>
  <c r="S3742" i="131"/>
  <c r="AS3737" i="131" s="1"/>
  <c r="BI3737" i="131" s="1"/>
  <c r="R3742" i="131"/>
  <c r="Q3742" i="131"/>
  <c r="P3742" i="131"/>
  <c r="O3742" i="131"/>
  <c r="N3742" i="131"/>
  <c r="M3742" i="131"/>
  <c r="AP3737" i="131" s="1"/>
  <c r="BF3737" i="131" s="1"/>
  <c r="L3742" i="131"/>
  <c r="K3742" i="131"/>
  <c r="AO3737" i="131" s="1"/>
  <c r="BE3737" i="131" s="1"/>
  <c r="J3742" i="131"/>
  <c r="I3742" i="131"/>
  <c r="H3742" i="131"/>
  <c r="G3742" i="131"/>
  <c r="F3742" i="131"/>
  <c r="E3742" i="131"/>
  <c r="AL3737" i="131" s="1"/>
  <c r="BB3737" i="131" s="1"/>
  <c r="D3742" i="131"/>
  <c r="C3742" i="131"/>
  <c r="AK3737" i="131" s="1"/>
  <c r="BA3737" i="131" s="1"/>
  <c r="AD3741" i="131"/>
  <c r="AC3741" i="131"/>
  <c r="AB3741" i="131"/>
  <c r="AA3741" i="131"/>
  <c r="Z3741" i="131"/>
  <c r="Y3741" i="131"/>
  <c r="X3741" i="131"/>
  <c r="W3741" i="131"/>
  <c r="V3741" i="131"/>
  <c r="U3741" i="131"/>
  <c r="T3741" i="131"/>
  <c r="S3741" i="131"/>
  <c r="R3741" i="131"/>
  <c r="Q3741" i="131"/>
  <c r="P3741" i="131"/>
  <c r="O3741" i="131"/>
  <c r="N3741" i="131"/>
  <c r="M3741" i="131"/>
  <c r="L3741" i="131"/>
  <c r="K3741" i="131"/>
  <c r="J3741" i="131"/>
  <c r="I3741" i="131"/>
  <c r="H3741" i="131"/>
  <c r="G3741" i="131"/>
  <c r="F3741" i="131"/>
  <c r="E3741" i="131"/>
  <c r="D3741" i="131"/>
  <c r="C3741" i="131"/>
  <c r="AD3740" i="131"/>
  <c r="AC3740" i="131"/>
  <c r="AX3736" i="131" s="1"/>
  <c r="BN3736" i="131" s="1"/>
  <c r="AB3740" i="131"/>
  <c r="AA3740" i="131"/>
  <c r="AW3736" i="131" s="1"/>
  <c r="BM3736" i="131" s="1"/>
  <c r="Z3740" i="131"/>
  <c r="Y3740" i="131"/>
  <c r="X3740" i="131"/>
  <c r="W3740" i="131"/>
  <c r="V3740" i="131"/>
  <c r="U3740" i="131"/>
  <c r="AT3736" i="131" s="1"/>
  <c r="BJ3736" i="131" s="1"/>
  <c r="T3740" i="131"/>
  <c r="S3740" i="131"/>
  <c r="AS3736" i="131" s="1"/>
  <c r="BI3736" i="131" s="1"/>
  <c r="R3740" i="131"/>
  <c r="Q3740" i="131"/>
  <c r="P3740" i="131"/>
  <c r="O3740" i="131"/>
  <c r="N3740" i="131"/>
  <c r="M3740" i="131"/>
  <c r="AP3736" i="131" s="1"/>
  <c r="BF3736" i="131" s="1"/>
  <c r="L3740" i="131"/>
  <c r="K3740" i="131"/>
  <c r="AO3736" i="131" s="1"/>
  <c r="BE3736" i="131" s="1"/>
  <c r="J3740" i="131"/>
  <c r="I3740" i="131"/>
  <c r="H3740" i="131"/>
  <c r="G3740" i="131"/>
  <c r="F3740" i="131"/>
  <c r="E3740" i="131"/>
  <c r="AL3736" i="131" s="1"/>
  <c r="BB3736" i="131" s="1"/>
  <c r="D3740" i="131"/>
  <c r="C3740" i="131"/>
  <c r="AK3736" i="131" s="1"/>
  <c r="BA3736" i="131" s="1"/>
  <c r="AD3739" i="131"/>
  <c r="AC3739" i="131"/>
  <c r="AB3739" i="131"/>
  <c r="AA3739" i="131"/>
  <c r="Z3739" i="131"/>
  <c r="Y3739" i="131"/>
  <c r="X3739" i="131"/>
  <c r="W3739" i="131"/>
  <c r="V3739" i="131"/>
  <c r="U3739" i="131"/>
  <c r="T3739" i="131"/>
  <c r="S3739" i="131"/>
  <c r="R3739" i="131"/>
  <c r="Q3739" i="131"/>
  <c r="P3739" i="131"/>
  <c r="O3739" i="131"/>
  <c r="N3739" i="131"/>
  <c r="M3739" i="131"/>
  <c r="L3739" i="131"/>
  <c r="K3739" i="131"/>
  <c r="J3739" i="131"/>
  <c r="I3739" i="131"/>
  <c r="H3739" i="131"/>
  <c r="G3739" i="131"/>
  <c r="F3739" i="131"/>
  <c r="E3739" i="131"/>
  <c r="D3739" i="131"/>
  <c r="C3739" i="131"/>
  <c r="AD3738" i="131"/>
  <c r="AC3738" i="131"/>
  <c r="AX3735" i="131" s="1"/>
  <c r="BN3735" i="131" s="1"/>
  <c r="AB3738" i="131"/>
  <c r="AA3738" i="131"/>
  <c r="AW3735" i="131" s="1"/>
  <c r="BM3735" i="131" s="1"/>
  <c r="Z3738" i="131"/>
  <c r="Y3738" i="131"/>
  <c r="X3738" i="131"/>
  <c r="W3738" i="131"/>
  <c r="V3738" i="131"/>
  <c r="U3738" i="131"/>
  <c r="AT3735" i="131" s="1"/>
  <c r="BJ3735" i="131" s="1"/>
  <c r="T3738" i="131"/>
  <c r="S3738" i="131"/>
  <c r="AS3735" i="131" s="1"/>
  <c r="BI3735" i="131" s="1"/>
  <c r="R3738" i="131"/>
  <c r="Q3738" i="131"/>
  <c r="P3738" i="131"/>
  <c r="O3738" i="131"/>
  <c r="N3738" i="131"/>
  <c r="M3738" i="131"/>
  <c r="AP3735" i="131" s="1"/>
  <c r="BF3735" i="131" s="1"/>
  <c r="L3738" i="131"/>
  <c r="K3738" i="131"/>
  <c r="AO3735" i="131" s="1"/>
  <c r="BE3735" i="131" s="1"/>
  <c r="J3738" i="131"/>
  <c r="I3738" i="131"/>
  <c r="H3738" i="131"/>
  <c r="G3738" i="131"/>
  <c r="F3738" i="131"/>
  <c r="E3738" i="131"/>
  <c r="AL3735" i="131" s="1"/>
  <c r="BB3735" i="131" s="1"/>
  <c r="D3738" i="131"/>
  <c r="C3738" i="131"/>
  <c r="AK3735" i="131" s="1"/>
  <c r="BA3735" i="131" s="1"/>
  <c r="AD3737" i="131"/>
  <c r="AC3737" i="131"/>
  <c r="AB3737" i="131"/>
  <c r="AA3737" i="131"/>
  <c r="Z3737" i="131"/>
  <c r="Y3737" i="131"/>
  <c r="X3737" i="131"/>
  <c r="W3737" i="131"/>
  <c r="V3737" i="131"/>
  <c r="U3737" i="131"/>
  <c r="T3737" i="131"/>
  <c r="S3737" i="131"/>
  <c r="R3737" i="131"/>
  <c r="Q3737" i="131"/>
  <c r="P3737" i="131"/>
  <c r="O3737" i="131"/>
  <c r="N3737" i="131"/>
  <c r="M3737" i="131"/>
  <c r="L3737" i="131"/>
  <c r="K3737" i="131"/>
  <c r="J3737" i="131"/>
  <c r="I3737" i="131"/>
  <c r="H3737" i="131"/>
  <c r="G3737" i="131"/>
  <c r="F3737" i="131"/>
  <c r="E3737" i="131"/>
  <c r="D3737" i="131"/>
  <c r="C3737" i="131"/>
  <c r="AD3736" i="131"/>
  <c r="AC3736" i="131"/>
  <c r="AX3734" i="131" s="1"/>
  <c r="BN3734" i="131" s="1"/>
  <c r="AB3736" i="131"/>
  <c r="AA3736" i="131"/>
  <c r="AW3734" i="131" s="1"/>
  <c r="BM3734" i="131" s="1"/>
  <c r="Z3736" i="131"/>
  <c r="Y3736" i="131"/>
  <c r="X3736" i="131"/>
  <c r="W3736" i="131"/>
  <c r="V3736" i="131"/>
  <c r="U3736" i="131"/>
  <c r="AT3734" i="131" s="1"/>
  <c r="BJ3734" i="131" s="1"/>
  <c r="T3736" i="131"/>
  <c r="S3736" i="131"/>
  <c r="AS3734" i="131" s="1"/>
  <c r="BI3734" i="131" s="1"/>
  <c r="R3736" i="131"/>
  <c r="Q3736" i="131"/>
  <c r="P3736" i="131"/>
  <c r="O3736" i="131"/>
  <c r="N3736" i="131"/>
  <c r="M3736" i="131"/>
  <c r="AP3734" i="131" s="1"/>
  <c r="BF3734" i="131" s="1"/>
  <c r="L3736" i="131"/>
  <c r="K3736" i="131"/>
  <c r="AO3734" i="131" s="1"/>
  <c r="BE3734" i="131" s="1"/>
  <c r="J3736" i="131"/>
  <c r="I3736" i="131"/>
  <c r="H3736" i="131"/>
  <c r="G3736" i="131"/>
  <c r="F3736" i="131"/>
  <c r="E3736" i="131"/>
  <c r="AL3734" i="131" s="1"/>
  <c r="BB3734" i="131" s="1"/>
  <c r="D3736" i="131"/>
  <c r="C3736" i="131"/>
  <c r="AK3734" i="131" s="1"/>
  <c r="BA3734" i="131" s="1"/>
  <c r="AD3735" i="131"/>
  <c r="AC3735" i="131"/>
  <c r="AB3735" i="131"/>
  <c r="AA3735" i="131"/>
  <c r="Z3735" i="131"/>
  <c r="Y3735" i="131"/>
  <c r="X3735" i="131"/>
  <c r="W3735" i="131"/>
  <c r="V3735" i="131"/>
  <c r="U3735" i="131"/>
  <c r="T3735" i="131"/>
  <c r="S3735" i="131"/>
  <c r="R3735" i="131"/>
  <c r="Q3735" i="131"/>
  <c r="P3735" i="131"/>
  <c r="O3735" i="131"/>
  <c r="N3735" i="131"/>
  <c r="M3735" i="131"/>
  <c r="L3735" i="131"/>
  <c r="K3735" i="131"/>
  <c r="J3735" i="131"/>
  <c r="I3735" i="131"/>
  <c r="H3735" i="131"/>
  <c r="G3735" i="131"/>
  <c r="F3735" i="131"/>
  <c r="E3735" i="131"/>
  <c r="D3735" i="131"/>
  <c r="C3735" i="131"/>
  <c r="AD3734" i="131"/>
  <c r="AC3734" i="131"/>
  <c r="AX3733" i="131" s="1"/>
  <c r="BN3733" i="131" s="1"/>
  <c r="AB3734" i="131"/>
  <c r="AA3734" i="131"/>
  <c r="AW3733" i="131" s="1"/>
  <c r="BM3733" i="131" s="1"/>
  <c r="Z3734" i="131"/>
  <c r="Y3734" i="131"/>
  <c r="X3734" i="131"/>
  <c r="W3734" i="131"/>
  <c r="V3734" i="131"/>
  <c r="U3734" i="131"/>
  <c r="AT3733" i="131" s="1"/>
  <c r="BJ3733" i="131" s="1"/>
  <c r="T3734" i="131"/>
  <c r="S3734" i="131"/>
  <c r="AS3733" i="131" s="1"/>
  <c r="BI3733" i="131" s="1"/>
  <c r="R3734" i="131"/>
  <c r="Q3734" i="131"/>
  <c r="P3734" i="131"/>
  <c r="O3734" i="131"/>
  <c r="N3734" i="131"/>
  <c r="M3734" i="131"/>
  <c r="AP3733" i="131" s="1"/>
  <c r="BF3733" i="131" s="1"/>
  <c r="L3734" i="131"/>
  <c r="K3734" i="131"/>
  <c r="AO3733" i="131" s="1"/>
  <c r="BE3733" i="131" s="1"/>
  <c r="J3734" i="131"/>
  <c r="I3734" i="131"/>
  <c r="H3734" i="131"/>
  <c r="G3734" i="131"/>
  <c r="F3734" i="131"/>
  <c r="E3734" i="131"/>
  <c r="AL3733" i="131" s="1"/>
  <c r="BB3733" i="131" s="1"/>
  <c r="D3734" i="131"/>
  <c r="C3734" i="131"/>
  <c r="AK3733" i="131" s="1"/>
  <c r="BA3733" i="131" s="1"/>
  <c r="AD3733" i="131"/>
  <c r="AC3733" i="131"/>
  <c r="AB3733" i="131"/>
  <c r="AA3733" i="131"/>
  <c r="Z3733" i="131"/>
  <c r="Y3733" i="131"/>
  <c r="X3733" i="131"/>
  <c r="W3733" i="131"/>
  <c r="V3733" i="131"/>
  <c r="U3733" i="131"/>
  <c r="T3733" i="131"/>
  <c r="S3733" i="131"/>
  <c r="R3733" i="131"/>
  <c r="Q3733" i="131"/>
  <c r="P3733" i="131"/>
  <c r="O3733" i="131"/>
  <c r="N3733" i="131"/>
  <c r="M3733" i="131"/>
  <c r="L3733" i="131"/>
  <c r="K3733" i="131"/>
  <c r="J3733" i="131"/>
  <c r="I3733" i="131"/>
  <c r="H3733" i="131"/>
  <c r="G3733" i="131"/>
  <c r="F3733" i="131"/>
  <c r="E3733" i="131"/>
  <c r="D3733" i="131"/>
  <c r="C3733" i="131"/>
  <c r="AD3732" i="131"/>
  <c r="AC3732" i="131"/>
  <c r="AX3732" i="131" s="1"/>
  <c r="BN3732" i="131" s="1"/>
  <c r="AB3732" i="131"/>
  <c r="AA3732" i="131"/>
  <c r="AW3732" i="131" s="1"/>
  <c r="BM3732" i="131" s="1"/>
  <c r="Z3732" i="131"/>
  <c r="Y3732" i="131"/>
  <c r="X3732" i="131"/>
  <c r="W3732" i="131"/>
  <c r="V3732" i="131"/>
  <c r="U3732" i="131"/>
  <c r="AT3732" i="131" s="1"/>
  <c r="BJ3732" i="131" s="1"/>
  <c r="T3732" i="131"/>
  <c r="S3732" i="131"/>
  <c r="AS3732" i="131" s="1"/>
  <c r="BI3732" i="131" s="1"/>
  <c r="R3732" i="131"/>
  <c r="Q3732" i="131"/>
  <c r="P3732" i="131"/>
  <c r="O3732" i="131"/>
  <c r="N3732" i="131"/>
  <c r="M3732" i="131"/>
  <c r="AP3732" i="131" s="1"/>
  <c r="BF3732" i="131" s="1"/>
  <c r="L3732" i="131"/>
  <c r="K3732" i="131"/>
  <c r="AO3732" i="131" s="1"/>
  <c r="BE3732" i="131" s="1"/>
  <c r="J3732" i="131"/>
  <c r="I3732" i="131"/>
  <c r="H3732" i="131"/>
  <c r="G3732" i="131"/>
  <c r="F3732" i="131"/>
  <c r="E3732" i="131"/>
  <c r="AL3732" i="131" s="1"/>
  <c r="BB3732" i="131" s="1"/>
  <c r="D3732" i="131"/>
  <c r="C3732" i="131"/>
  <c r="AK3732" i="131" s="1"/>
  <c r="BA3732" i="131" s="1"/>
  <c r="AD3729" i="131"/>
  <c r="AC3729" i="131"/>
  <c r="AB3729" i="131"/>
  <c r="AA3729" i="131"/>
  <c r="Z3729" i="131"/>
  <c r="Y3729" i="131"/>
  <c r="X3729" i="131"/>
  <c r="W3729" i="131"/>
  <c r="V3729" i="131"/>
  <c r="U3729" i="131"/>
  <c r="T3729" i="131"/>
  <c r="S3729" i="131"/>
  <c r="R3729" i="131"/>
  <c r="Q3729" i="131"/>
  <c r="P3729" i="131"/>
  <c r="O3729" i="131"/>
  <c r="N3729" i="131"/>
  <c r="M3729" i="131"/>
  <c r="L3729" i="131"/>
  <c r="K3729" i="131"/>
  <c r="J3729" i="131"/>
  <c r="I3729" i="131"/>
  <c r="H3729" i="131"/>
  <c r="G3729" i="131"/>
  <c r="F3729" i="131"/>
  <c r="E3729" i="131"/>
  <c r="D3729" i="131"/>
  <c r="C3729" i="131"/>
  <c r="AG3728" i="131"/>
  <c r="AD3728" i="131"/>
  <c r="AC3728" i="131"/>
  <c r="AB3728" i="131"/>
  <c r="AA3728" i="131"/>
  <c r="Z3728" i="131"/>
  <c r="Y3728" i="131"/>
  <c r="X3728" i="131"/>
  <c r="W3728" i="131"/>
  <c r="V3728" i="131"/>
  <c r="U3728" i="131"/>
  <c r="T3728" i="131"/>
  <c r="S3728" i="131"/>
  <c r="R3728" i="131"/>
  <c r="Q3728" i="131"/>
  <c r="P3728" i="131"/>
  <c r="O3728" i="131"/>
  <c r="N3728" i="131"/>
  <c r="M3728" i="131"/>
  <c r="L3728" i="131"/>
  <c r="K3728" i="131"/>
  <c r="J3728" i="131"/>
  <c r="I3728" i="131"/>
  <c r="H3728" i="131"/>
  <c r="G3728" i="131"/>
  <c r="F3728" i="131"/>
  <c r="E3728" i="131"/>
  <c r="D3728" i="131"/>
  <c r="C3728" i="131"/>
  <c r="AG3727" i="131"/>
  <c r="AD3727" i="131"/>
  <c r="AC3727" i="131"/>
  <c r="AB3727" i="131"/>
  <c r="AA3727" i="131"/>
  <c r="Z3727" i="131"/>
  <c r="Y3727" i="131"/>
  <c r="X3727" i="131"/>
  <c r="W3727" i="131"/>
  <c r="V3727" i="131"/>
  <c r="U3727" i="131"/>
  <c r="T3727" i="131"/>
  <c r="S3727" i="131"/>
  <c r="R3727" i="131"/>
  <c r="Q3727" i="131"/>
  <c r="P3727" i="131"/>
  <c r="O3727" i="131"/>
  <c r="N3727" i="131"/>
  <c r="M3727" i="131"/>
  <c r="L3727" i="131"/>
  <c r="K3727" i="131"/>
  <c r="J3727" i="131"/>
  <c r="I3727" i="131"/>
  <c r="H3727" i="131"/>
  <c r="G3727" i="131"/>
  <c r="F3727" i="131"/>
  <c r="E3727" i="131"/>
  <c r="D3727" i="131"/>
  <c r="C3727" i="131"/>
  <c r="AG3726" i="131"/>
  <c r="AD3726" i="131"/>
  <c r="AC3726" i="131"/>
  <c r="AB3726" i="131"/>
  <c r="AA3726" i="131"/>
  <c r="Z3726" i="131"/>
  <c r="Y3726" i="131"/>
  <c r="X3726" i="131"/>
  <c r="W3726" i="131"/>
  <c r="V3726" i="131"/>
  <c r="U3726" i="131"/>
  <c r="T3726" i="131"/>
  <c r="S3726" i="131"/>
  <c r="R3726" i="131"/>
  <c r="Q3726" i="131"/>
  <c r="P3726" i="131"/>
  <c r="O3726" i="131"/>
  <c r="N3726" i="131"/>
  <c r="M3726" i="131"/>
  <c r="L3726" i="131"/>
  <c r="K3726" i="131"/>
  <c r="J3726" i="131"/>
  <c r="I3726" i="131"/>
  <c r="H3726" i="131"/>
  <c r="G3726" i="131"/>
  <c r="F3726" i="131"/>
  <c r="E3726" i="131"/>
  <c r="D3726" i="131"/>
  <c r="C3726" i="131"/>
  <c r="AG3725" i="131"/>
  <c r="AD3725" i="131"/>
  <c r="AC3725" i="131"/>
  <c r="AB3725" i="131"/>
  <c r="AA3725" i="131"/>
  <c r="Z3725" i="131"/>
  <c r="Y3725" i="131"/>
  <c r="X3725" i="131"/>
  <c r="W3725" i="131"/>
  <c r="V3725" i="131"/>
  <c r="U3725" i="131"/>
  <c r="T3725" i="131"/>
  <c r="S3725" i="131"/>
  <c r="R3725" i="131"/>
  <c r="Q3725" i="131"/>
  <c r="P3725" i="131"/>
  <c r="O3725" i="131"/>
  <c r="N3725" i="131"/>
  <c r="M3725" i="131"/>
  <c r="L3725" i="131"/>
  <c r="K3725" i="131"/>
  <c r="J3725" i="131"/>
  <c r="I3725" i="131"/>
  <c r="H3725" i="131"/>
  <c r="G3725" i="131"/>
  <c r="F3725" i="131"/>
  <c r="E3725" i="131"/>
  <c r="D3725" i="131"/>
  <c r="C3725" i="131"/>
  <c r="AG3724" i="131"/>
  <c r="AD3724" i="131"/>
  <c r="AC3724" i="131"/>
  <c r="AB3724" i="131"/>
  <c r="AA3724" i="131"/>
  <c r="Z3724" i="131"/>
  <c r="Y3724" i="131"/>
  <c r="X3724" i="131"/>
  <c r="W3724" i="131"/>
  <c r="V3724" i="131"/>
  <c r="U3724" i="131"/>
  <c r="T3724" i="131"/>
  <c r="S3724" i="131"/>
  <c r="R3724" i="131"/>
  <c r="Q3724" i="131"/>
  <c r="P3724" i="131"/>
  <c r="O3724" i="131"/>
  <c r="N3724" i="131"/>
  <c r="M3724" i="131"/>
  <c r="L3724" i="131"/>
  <c r="K3724" i="131"/>
  <c r="J3724" i="131"/>
  <c r="I3724" i="131"/>
  <c r="H3724" i="131"/>
  <c r="G3724" i="131"/>
  <c r="F3724" i="131"/>
  <c r="E3724" i="131"/>
  <c r="D3724" i="131"/>
  <c r="C3724" i="131"/>
  <c r="AG3723" i="131"/>
  <c r="AD3723" i="131"/>
  <c r="AC3723" i="131"/>
  <c r="AB3723" i="131"/>
  <c r="AA3723" i="131"/>
  <c r="Z3723" i="131"/>
  <c r="Y3723" i="131"/>
  <c r="X3723" i="131"/>
  <c r="W3723" i="131"/>
  <c r="V3723" i="131"/>
  <c r="U3723" i="131"/>
  <c r="T3723" i="131"/>
  <c r="S3723" i="131"/>
  <c r="R3723" i="131"/>
  <c r="Q3723" i="131"/>
  <c r="P3723" i="131"/>
  <c r="O3723" i="131"/>
  <c r="N3723" i="131"/>
  <c r="M3723" i="131"/>
  <c r="L3723" i="131"/>
  <c r="K3723" i="131"/>
  <c r="J3723" i="131"/>
  <c r="I3723" i="131"/>
  <c r="H3723" i="131"/>
  <c r="G3723" i="131"/>
  <c r="F3723" i="131"/>
  <c r="E3723" i="131"/>
  <c r="D3723" i="131"/>
  <c r="C3723" i="131"/>
  <c r="AG3722" i="131"/>
  <c r="AD3722" i="131"/>
  <c r="AC3722" i="131"/>
  <c r="AB3722" i="131"/>
  <c r="AA3722" i="131"/>
  <c r="Z3722" i="131"/>
  <c r="Y3722" i="131"/>
  <c r="X3722" i="131"/>
  <c r="W3722" i="131"/>
  <c r="V3722" i="131"/>
  <c r="U3722" i="131"/>
  <c r="T3722" i="131"/>
  <c r="S3722" i="131"/>
  <c r="R3722" i="131"/>
  <c r="Q3722" i="131"/>
  <c r="P3722" i="131"/>
  <c r="O3722" i="131"/>
  <c r="N3722" i="131"/>
  <c r="M3722" i="131"/>
  <c r="L3722" i="131"/>
  <c r="K3722" i="131"/>
  <c r="J3722" i="131"/>
  <c r="I3722" i="131"/>
  <c r="H3722" i="131"/>
  <c r="G3722" i="131"/>
  <c r="F3722" i="131"/>
  <c r="E3722" i="131"/>
  <c r="D3722" i="131"/>
  <c r="C3722" i="131"/>
  <c r="AG3721" i="131"/>
  <c r="AD3721" i="131"/>
  <c r="AC3721" i="131"/>
  <c r="AB3721" i="131"/>
  <c r="AA3721" i="131"/>
  <c r="Z3721" i="131"/>
  <c r="Y3721" i="131"/>
  <c r="X3721" i="131"/>
  <c r="W3721" i="131"/>
  <c r="V3721" i="131"/>
  <c r="U3721" i="131"/>
  <c r="T3721" i="131"/>
  <c r="S3721" i="131"/>
  <c r="R3721" i="131"/>
  <c r="Q3721" i="131"/>
  <c r="P3721" i="131"/>
  <c r="O3721" i="131"/>
  <c r="N3721" i="131"/>
  <c r="M3721" i="131"/>
  <c r="L3721" i="131"/>
  <c r="K3721" i="131"/>
  <c r="J3721" i="131"/>
  <c r="I3721" i="131"/>
  <c r="H3721" i="131"/>
  <c r="G3721" i="131"/>
  <c r="F3721" i="131"/>
  <c r="E3721" i="131"/>
  <c r="D3721" i="131"/>
  <c r="C3721" i="131"/>
  <c r="AG3720" i="131"/>
  <c r="AD3720" i="131"/>
  <c r="AC3720" i="131"/>
  <c r="AB3720" i="131"/>
  <c r="AA3720" i="131"/>
  <c r="Z3720" i="131"/>
  <c r="Y3720" i="131"/>
  <c r="X3720" i="131"/>
  <c r="W3720" i="131"/>
  <c r="V3720" i="131"/>
  <c r="U3720" i="131"/>
  <c r="T3720" i="131"/>
  <c r="S3720" i="131"/>
  <c r="R3720" i="131"/>
  <c r="Q3720" i="131"/>
  <c r="P3720" i="131"/>
  <c r="O3720" i="131"/>
  <c r="N3720" i="131"/>
  <c r="M3720" i="131"/>
  <c r="L3720" i="131"/>
  <c r="K3720" i="131"/>
  <c r="J3720" i="131"/>
  <c r="I3720" i="131"/>
  <c r="H3720" i="131"/>
  <c r="G3720" i="131"/>
  <c r="F3720" i="131"/>
  <c r="E3720" i="131"/>
  <c r="D3720" i="131"/>
  <c r="C3720" i="131"/>
  <c r="AG3719" i="131"/>
  <c r="AD3719" i="131"/>
  <c r="AC3719" i="131"/>
  <c r="AB3719" i="131"/>
  <c r="AA3719" i="131"/>
  <c r="Z3719" i="131"/>
  <c r="Y3719" i="131"/>
  <c r="X3719" i="131"/>
  <c r="W3719" i="131"/>
  <c r="V3719" i="131"/>
  <c r="U3719" i="131"/>
  <c r="T3719" i="131"/>
  <c r="S3719" i="131"/>
  <c r="R3719" i="131"/>
  <c r="Q3719" i="131"/>
  <c r="P3719" i="131"/>
  <c r="O3719" i="131"/>
  <c r="N3719" i="131"/>
  <c r="M3719" i="131"/>
  <c r="L3719" i="131"/>
  <c r="K3719" i="131"/>
  <c r="J3719" i="131"/>
  <c r="I3719" i="131"/>
  <c r="H3719" i="131"/>
  <c r="G3719" i="131"/>
  <c r="F3719" i="131"/>
  <c r="E3719" i="131"/>
  <c r="D3719" i="131"/>
  <c r="C3719" i="131"/>
  <c r="AD3718" i="131"/>
  <c r="AC3718" i="131"/>
  <c r="AX3710" i="131" s="1"/>
  <c r="BN3710" i="131" s="1"/>
  <c r="AB3718" i="131"/>
  <c r="AA3718" i="131"/>
  <c r="Z3718" i="131"/>
  <c r="Y3718" i="131"/>
  <c r="X3718" i="131"/>
  <c r="W3718" i="131"/>
  <c r="AU3710" i="131" s="1"/>
  <c r="BK3710" i="131" s="1"/>
  <c r="V3718" i="131"/>
  <c r="U3718" i="131"/>
  <c r="AT3710" i="131" s="1"/>
  <c r="BJ3710" i="131" s="1"/>
  <c r="T3718" i="131"/>
  <c r="S3718" i="131"/>
  <c r="R3718" i="131"/>
  <c r="Q3718" i="131"/>
  <c r="P3718" i="131"/>
  <c r="O3718" i="131"/>
  <c r="AQ3710" i="131" s="1"/>
  <c r="BG3710" i="131" s="1"/>
  <c r="N3718" i="131"/>
  <c r="M3718" i="131"/>
  <c r="AP3710" i="131" s="1"/>
  <c r="BF3710" i="131" s="1"/>
  <c r="L3718" i="131"/>
  <c r="K3718" i="131"/>
  <c r="J3718" i="131"/>
  <c r="I3718" i="131"/>
  <c r="H3718" i="131"/>
  <c r="G3718" i="131"/>
  <c r="AM3710" i="131" s="1"/>
  <c r="BC3710" i="131" s="1"/>
  <c r="F3718" i="131"/>
  <c r="E3718" i="131"/>
  <c r="AL3710" i="131" s="1"/>
  <c r="BB3710" i="131" s="1"/>
  <c r="D3718" i="131"/>
  <c r="C3718" i="131"/>
  <c r="AD3717" i="131"/>
  <c r="AC3717" i="131"/>
  <c r="AB3717" i="131"/>
  <c r="AA3717" i="131"/>
  <c r="Z3717" i="131"/>
  <c r="Y3717" i="131"/>
  <c r="X3717" i="131"/>
  <c r="W3717" i="131"/>
  <c r="V3717" i="131"/>
  <c r="U3717" i="131"/>
  <c r="T3717" i="131"/>
  <c r="S3717" i="131"/>
  <c r="R3717" i="131"/>
  <c r="Q3717" i="131"/>
  <c r="P3717" i="131"/>
  <c r="O3717" i="131"/>
  <c r="N3717" i="131"/>
  <c r="M3717" i="131"/>
  <c r="L3717" i="131"/>
  <c r="K3717" i="131"/>
  <c r="J3717" i="131"/>
  <c r="I3717" i="131"/>
  <c r="H3717" i="131"/>
  <c r="G3717" i="131"/>
  <c r="F3717" i="131"/>
  <c r="E3717" i="131"/>
  <c r="D3717" i="131"/>
  <c r="C3717" i="131"/>
  <c r="AD3716" i="131"/>
  <c r="AC3716" i="131"/>
  <c r="AX3709" i="131" s="1"/>
  <c r="BN3709" i="131" s="1"/>
  <c r="AB3716" i="131"/>
  <c r="AA3716" i="131"/>
  <c r="Z3716" i="131"/>
  <c r="Y3716" i="131"/>
  <c r="X3716" i="131"/>
  <c r="W3716" i="131"/>
  <c r="AU3709" i="131" s="1"/>
  <c r="BK3709" i="131" s="1"/>
  <c r="V3716" i="131"/>
  <c r="U3716" i="131"/>
  <c r="AT3709" i="131" s="1"/>
  <c r="BJ3709" i="131" s="1"/>
  <c r="T3716" i="131"/>
  <c r="S3716" i="131"/>
  <c r="R3716" i="131"/>
  <c r="Q3716" i="131"/>
  <c r="P3716" i="131"/>
  <c r="O3716" i="131"/>
  <c r="AQ3709" i="131" s="1"/>
  <c r="BG3709" i="131" s="1"/>
  <c r="N3716" i="131"/>
  <c r="M3716" i="131"/>
  <c r="AP3709" i="131" s="1"/>
  <c r="BF3709" i="131" s="1"/>
  <c r="L3716" i="131"/>
  <c r="K3716" i="131"/>
  <c r="J3716" i="131"/>
  <c r="I3716" i="131"/>
  <c r="H3716" i="131"/>
  <c r="G3716" i="131"/>
  <c r="AM3709" i="131" s="1"/>
  <c r="BC3709" i="131" s="1"/>
  <c r="F3716" i="131"/>
  <c r="E3716" i="131"/>
  <c r="AL3709" i="131" s="1"/>
  <c r="BB3709" i="131" s="1"/>
  <c r="D3716" i="131"/>
  <c r="C3716" i="131"/>
  <c r="AD3715" i="131"/>
  <c r="AC3715" i="131"/>
  <c r="AB3715" i="131"/>
  <c r="AA3715" i="131"/>
  <c r="Z3715" i="131"/>
  <c r="Y3715" i="131"/>
  <c r="X3715" i="131"/>
  <c r="W3715" i="131"/>
  <c r="V3715" i="131"/>
  <c r="U3715" i="131"/>
  <c r="T3715" i="131"/>
  <c r="S3715" i="131"/>
  <c r="R3715" i="131"/>
  <c r="Q3715" i="131"/>
  <c r="P3715" i="131"/>
  <c r="O3715" i="131"/>
  <c r="N3715" i="131"/>
  <c r="M3715" i="131"/>
  <c r="L3715" i="131"/>
  <c r="K3715" i="131"/>
  <c r="J3715" i="131"/>
  <c r="I3715" i="131"/>
  <c r="H3715" i="131"/>
  <c r="G3715" i="131"/>
  <c r="F3715" i="131"/>
  <c r="E3715" i="131"/>
  <c r="D3715" i="131"/>
  <c r="C3715" i="131"/>
  <c r="AD3714" i="131"/>
  <c r="AC3714" i="131"/>
  <c r="AX3708" i="131" s="1"/>
  <c r="BN3708" i="131" s="1"/>
  <c r="AB3714" i="131"/>
  <c r="AA3714" i="131"/>
  <c r="Z3714" i="131"/>
  <c r="Y3714" i="131"/>
  <c r="X3714" i="131"/>
  <c r="W3714" i="131"/>
  <c r="AU3708" i="131" s="1"/>
  <c r="BK3708" i="131" s="1"/>
  <c r="V3714" i="131"/>
  <c r="U3714" i="131"/>
  <c r="AT3708" i="131" s="1"/>
  <c r="BJ3708" i="131" s="1"/>
  <c r="T3714" i="131"/>
  <c r="S3714" i="131"/>
  <c r="R3714" i="131"/>
  <c r="Q3714" i="131"/>
  <c r="P3714" i="131"/>
  <c r="O3714" i="131"/>
  <c r="AQ3708" i="131" s="1"/>
  <c r="BG3708" i="131" s="1"/>
  <c r="N3714" i="131"/>
  <c r="M3714" i="131"/>
  <c r="AP3708" i="131" s="1"/>
  <c r="BF3708" i="131" s="1"/>
  <c r="L3714" i="131"/>
  <c r="K3714" i="131"/>
  <c r="J3714" i="131"/>
  <c r="I3714" i="131"/>
  <c r="H3714" i="131"/>
  <c r="G3714" i="131"/>
  <c r="AM3708" i="131" s="1"/>
  <c r="BC3708" i="131" s="1"/>
  <c r="F3714" i="131"/>
  <c r="E3714" i="131"/>
  <c r="AL3708" i="131" s="1"/>
  <c r="BB3708" i="131" s="1"/>
  <c r="D3714" i="131"/>
  <c r="C3714" i="131"/>
  <c r="AD3713" i="131"/>
  <c r="AC3713" i="131"/>
  <c r="AB3713" i="131"/>
  <c r="AA3713" i="131"/>
  <c r="Z3713" i="131"/>
  <c r="Y3713" i="131"/>
  <c r="X3713" i="131"/>
  <c r="W3713" i="131"/>
  <c r="V3713" i="131"/>
  <c r="U3713" i="131"/>
  <c r="T3713" i="131"/>
  <c r="S3713" i="131"/>
  <c r="R3713" i="131"/>
  <c r="Q3713" i="131"/>
  <c r="P3713" i="131"/>
  <c r="O3713" i="131"/>
  <c r="N3713" i="131"/>
  <c r="M3713" i="131"/>
  <c r="L3713" i="131"/>
  <c r="K3713" i="131"/>
  <c r="J3713" i="131"/>
  <c r="I3713" i="131"/>
  <c r="H3713" i="131"/>
  <c r="G3713" i="131"/>
  <c r="F3713" i="131"/>
  <c r="E3713" i="131"/>
  <c r="D3713" i="131"/>
  <c r="C3713" i="131"/>
  <c r="AD3712" i="131"/>
  <c r="AC3712" i="131"/>
  <c r="AX3707" i="131" s="1"/>
  <c r="BN3707" i="131" s="1"/>
  <c r="AB3712" i="131"/>
  <c r="AA3712" i="131"/>
  <c r="Z3712" i="131"/>
  <c r="Y3712" i="131"/>
  <c r="X3712" i="131"/>
  <c r="W3712" i="131"/>
  <c r="AU3707" i="131" s="1"/>
  <c r="BK3707" i="131" s="1"/>
  <c r="V3712" i="131"/>
  <c r="U3712" i="131"/>
  <c r="AT3707" i="131" s="1"/>
  <c r="BJ3707" i="131" s="1"/>
  <c r="T3712" i="131"/>
  <c r="S3712" i="131"/>
  <c r="R3712" i="131"/>
  <c r="Q3712" i="131"/>
  <c r="P3712" i="131"/>
  <c r="O3712" i="131"/>
  <c r="AQ3707" i="131" s="1"/>
  <c r="BG3707" i="131" s="1"/>
  <c r="N3712" i="131"/>
  <c r="M3712" i="131"/>
  <c r="AP3707" i="131" s="1"/>
  <c r="BF3707" i="131" s="1"/>
  <c r="L3712" i="131"/>
  <c r="K3712" i="131"/>
  <c r="J3712" i="131"/>
  <c r="I3712" i="131"/>
  <c r="H3712" i="131"/>
  <c r="G3712" i="131"/>
  <c r="AM3707" i="131" s="1"/>
  <c r="BC3707" i="131" s="1"/>
  <c r="F3712" i="131"/>
  <c r="E3712" i="131"/>
  <c r="AL3707" i="131" s="1"/>
  <c r="BB3707" i="131" s="1"/>
  <c r="D3712" i="131"/>
  <c r="C3712" i="131"/>
  <c r="AD3711" i="131"/>
  <c r="AC3711" i="131"/>
  <c r="AB3711" i="131"/>
  <c r="AA3711" i="131"/>
  <c r="Z3711" i="131"/>
  <c r="Y3711" i="131"/>
  <c r="X3711" i="131"/>
  <c r="W3711" i="131"/>
  <c r="V3711" i="131"/>
  <c r="U3711" i="131"/>
  <c r="T3711" i="131"/>
  <c r="S3711" i="131"/>
  <c r="R3711" i="131"/>
  <c r="Q3711" i="131"/>
  <c r="P3711" i="131"/>
  <c r="O3711" i="131"/>
  <c r="N3711" i="131"/>
  <c r="M3711" i="131"/>
  <c r="L3711" i="131"/>
  <c r="K3711" i="131"/>
  <c r="J3711" i="131"/>
  <c r="I3711" i="131"/>
  <c r="H3711" i="131"/>
  <c r="G3711" i="131"/>
  <c r="F3711" i="131"/>
  <c r="E3711" i="131"/>
  <c r="D3711" i="131"/>
  <c r="C3711" i="131"/>
  <c r="AD3710" i="131"/>
  <c r="AC3710" i="131"/>
  <c r="AX3706" i="131" s="1"/>
  <c r="BN3706" i="131" s="1"/>
  <c r="AB3710" i="131"/>
  <c r="AA3710" i="131"/>
  <c r="Z3710" i="131"/>
  <c r="Y3710" i="131"/>
  <c r="X3710" i="131"/>
  <c r="W3710" i="131"/>
  <c r="AU3706" i="131" s="1"/>
  <c r="BK3706" i="131" s="1"/>
  <c r="V3710" i="131"/>
  <c r="U3710" i="131"/>
  <c r="AT3706" i="131" s="1"/>
  <c r="BJ3706" i="131" s="1"/>
  <c r="T3710" i="131"/>
  <c r="S3710" i="131"/>
  <c r="R3710" i="131"/>
  <c r="Q3710" i="131"/>
  <c r="P3710" i="131"/>
  <c r="O3710" i="131"/>
  <c r="AQ3706" i="131" s="1"/>
  <c r="BG3706" i="131" s="1"/>
  <c r="N3710" i="131"/>
  <c r="M3710" i="131"/>
  <c r="AP3706" i="131" s="1"/>
  <c r="BF3706" i="131" s="1"/>
  <c r="L3710" i="131"/>
  <c r="K3710" i="131"/>
  <c r="J3710" i="131"/>
  <c r="I3710" i="131"/>
  <c r="H3710" i="131"/>
  <c r="G3710" i="131"/>
  <c r="AM3706" i="131" s="1"/>
  <c r="BC3706" i="131" s="1"/>
  <c r="F3710" i="131"/>
  <c r="E3710" i="131"/>
  <c r="AL3706" i="131" s="1"/>
  <c r="BB3706" i="131" s="1"/>
  <c r="D3710" i="131"/>
  <c r="C3710" i="131"/>
  <c r="AD3709" i="131"/>
  <c r="AC3709" i="131"/>
  <c r="AB3709" i="131"/>
  <c r="AA3709" i="131"/>
  <c r="Z3709" i="131"/>
  <c r="Y3709" i="131"/>
  <c r="X3709" i="131"/>
  <c r="W3709" i="131"/>
  <c r="V3709" i="131"/>
  <c r="U3709" i="131"/>
  <c r="T3709" i="131"/>
  <c r="S3709" i="131"/>
  <c r="R3709" i="131"/>
  <c r="Q3709" i="131"/>
  <c r="P3709" i="131"/>
  <c r="O3709" i="131"/>
  <c r="N3709" i="131"/>
  <c r="M3709" i="131"/>
  <c r="L3709" i="131"/>
  <c r="K3709" i="131"/>
  <c r="J3709" i="131"/>
  <c r="I3709" i="131"/>
  <c r="H3709" i="131"/>
  <c r="G3709" i="131"/>
  <c r="F3709" i="131"/>
  <c r="E3709" i="131"/>
  <c r="D3709" i="131"/>
  <c r="C3709" i="131"/>
  <c r="AD3708" i="131"/>
  <c r="AC3708" i="131"/>
  <c r="AX3705" i="131" s="1"/>
  <c r="BN3705" i="131" s="1"/>
  <c r="AB3708" i="131"/>
  <c r="AA3708" i="131"/>
  <c r="Z3708" i="131"/>
  <c r="Y3708" i="131"/>
  <c r="X3708" i="131"/>
  <c r="W3708" i="131"/>
  <c r="AU3705" i="131" s="1"/>
  <c r="BK3705" i="131" s="1"/>
  <c r="V3708" i="131"/>
  <c r="U3708" i="131"/>
  <c r="AT3705" i="131" s="1"/>
  <c r="BJ3705" i="131" s="1"/>
  <c r="T3708" i="131"/>
  <c r="S3708" i="131"/>
  <c r="R3708" i="131"/>
  <c r="Q3708" i="131"/>
  <c r="P3708" i="131"/>
  <c r="O3708" i="131"/>
  <c r="AQ3705" i="131" s="1"/>
  <c r="BG3705" i="131" s="1"/>
  <c r="N3708" i="131"/>
  <c r="M3708" i="131"/>
  <c r="AP3705" i="131" s="1"/>
  <c r="BF3705" i="131" s="1"/>
  <c r="L3708" i="131"/>
  <c r="K3708" i="131"/>
  <c r="J3708" i="131"/>
  <c r="I3708" i="131"/>
  <c r="H3708" i="131"/>
  <c r="G3708" i="131"/>
  <c r="AM3705" i="131" s="1"/>
  <c r="BC3705" i="131" s="1"/>
  <c r="F3708" i="131"/>
  <c r="E3708" i="131"/>
  <c r="AL3705" i="131" s="1"/>
  <c r="BB3705" i="131" s="1"/>
  <c r="D3708" i="131"/>
  <c r="C3708" i="131"/>
  <c r="AD3707" i="131"/>
  <c r="AC3707" i="131"/>
  <c r="AB3707" i="131"/>
  <c r="AA3707" i="131"/>
  <c r="Z3707" i="131"/>
  <c r="Y3707" i="131"/>
  <c r="X3707" i="131"/>
  <c r="W3707" i="131"/>
  <c r="V3707" i="131"/>
  <c r="U3707" i="131"/>
  <c r="T3707" i="131"/>
  <c r="S3707" i="131"/>
  <c r="R3707" i="131"/>
  <c r="Q3707" i="131"/>
  <c r="P3707" i="131"/>
  <c r="O3707" i="131"/>
  <c r="N3707" i="131"/>
  <c r="M3707" i="131"/>
  <c r="L3707" i="131"/>
  <c r="K3707" i="131"/>
  <c r="J3707" i="131"/>
  <c r="I3707" i="131"/>
  <c r="H3707" i="131"/>
  <c r="G3707" i="131"/>
  <c r="F3707" i="131"/>
  <c r="E3707" i="131"/>
  <c r="D3707" i="131"/>
  <c r="C3707" i="131"/>
  <c r="AD3706" i="131"/>
  <c r="AC3706" i="131"/>
  <c r="AX3704" i="131" s="1"/>
  <c r="BN3704" i="131" s="1"/>
  <c r="AB3706" i="131"/>
  <c r="AA3706" i="131"/>
  <c r="Z3706" i="131"/>
  <c r="Y3706" i="131"/>
  <c r="X3706" i="131"/>
  <c r="W3706" i="131"/>
  <c r="AU3704" i="131" s="1"/>
  <c r="BK3704" i="131" s="1"/>
  <c r="V3706" i="131"/>
  <c r="U3706" i="131"/>
  <c r="AT3704" i="131" s="1"/>
  <c r="BJ3704" i="131" s="1"/>
  <c r="T3706" i="131"/>
  <c r="S3706" i="131"/>
  <c r="R3706" i="131"/>
  <c r="Q3706" i="131"/>
  <c r="P3706" i="131"/>
  <c r="O3706" i="131"/>
  <c r="AQ3704" i="131" s="1"/>
  <c r="BG3704" i="131" s="1"/>
  <c r="N3706" i="131"/>
  <c r="M3706" i="131"/>
  <c r="AP3704" i="131" s="1"/>
  <c r="BF3704" i="131" s="1"/>
  <c r="L3706" i="131"/>
  <c r="K3706" i="131"/>
  <c r="J3706" i="131"/>
  <c r="I3706" i="131"/>
  <c r="H3706" i="131"/>
  <c r="G3706" i="131"/>
  <c r="AM3704" i="131" s="1"/>
  <c r="BC3704" i="131" s="1"/>
  <c r="F3706" i="131"/>
  <c r="E3706" i="131"/>
  <c r="AL3704" i="131" s="1"/>
  <c r="BB3704" i="131" s="1"/>
  <c r="D3706" i="131"/>
  <c r="C3706" i="131"/>
  <c r="AD3705" i="131"/>
  <c r="AC3705" i="131"/>
  <c r="AB3705" i="131"/>
  <c r="AA3705" i="131"/>
  <c r="Z3705" i="131"/>
  <c r="Y3705" i="131"/>
  <c r="X3705" i="131"/>
  <c r="W3705" i="131"/>
  <c r="V3705" i="131"/>
  <c r="U3705" i="131"/>
  <c r="T3705" i="131"/>
  <c r="S3705" i="131"/>
  <c r="R3705" i="131"/>
  <c r="Q3705" i="131"/>
  <c r="P3705" i="131"/>
  <c r="O3705" i="131"/>
  <c r="N3705" i="131"/>
  <c r="M3705" i="131"/>
  <c r="L3705" i="131"/>
  <c r="K3705" i="131"/>
  <c r="J3705" i="131"/>
  <c r="I3705" i="131"/>
  <c r="H3705" i="131"/>
  <c r="G3705" i="131"/>
  <c r="F3705" i="131"/>
  <c r="E3705" i="131"/>
  <c r="D3705" i="131"/>
  <c r="C3705" i="131"/>
  <c r="AD3704" i="131"/>
  <c r="AC3704" i="131"/>
  <c r="AX3703" i="131" s="1"/>
  <c r="BN3703" i="131" s="1"/>
  <c r="AB3704" i="131"/>
  <c r="AA3704" i="131"/>
  <c r="Z3704" i="131"/>
  <c r="Y3704" i="131"/>
  <c r="X3704" i="131"/>
  <c r="W3704" i="131"/>
  <c r="AU3703" i="131" s="1"/>
  <c r="BK3703" i="131" s="1"/>
  <c r="V3704" i="131"/>
  <c r="U3704" i="131"/>
  <c r="AT3703" i="131" s="1"/>
  <c r="BJ3703" i="131" s="1"/>
  <c r="T3704" i="131"/>
  <c r="S3704" i="131"/>
  <c r="R3704" i="131"/>
  <c r="Q3704" i="131"/>
  <c r="P3704" i="131"/>
  <c r="O3704" i="131"/>
  <c r="AQ3703" i="131" s="1"/>
  <c r="BG3703" i="131" s="1"/>
  <c r="N3704" i="131"/>
  <c r="M3704" i="131"/>
  <c r="AP3703" i="131" s="1"/>
  <c r="BF3703" i="131" s="1"/>
  <c r="L3704" i="131"/>
  <c r="K3704" i="131"/>
  <c r="J3704" i="131"/>
  <c r="I3704" i="131"/>
  <c r="H3704" i="131"/>
  <c r="G3704" i="131"/>
  <c r="AM3703" i="131" s="1"/>
  <c r="BC3703" i="131" s="1"/>
  <c r="F3704" i="131"/>
  <c r="E3704" i="131"/>
  <c r="AL3703" i="131" s="1"/>
  <c r="BB3703" i="131" s="1"/>
  <c r="D3704" i="131"/>
  <c r="C3704" i="131"/>
  <c r="AD3703" i="131"/>
  <c r="AC3703" i="131"/>
  <c r="AB3703" i="131"/>
  <c r="AA3703" i="131"/>
  <c r="Z3703" i="131"/>
  <c r="Y3703" i="131"/>
  <c r="X3703" i="131"/>
  <c r="W3703" i="131"/>
  <c r="V3703" i="131"/>
  <c r="U3703" i="131"/>
  <c r="T3703" i="131"/>
  <c r="S3703" i="131"/>
  <c r="R3703" i="131"/>
  <c r="Q3703" i="131"/>
  <c r="P3703" i="131"/>
  <c r="O3703" i="131"/>
  <c r="N3703" i="131"/>
  <c r="M3703" i="131"/>
  <c r="L3703" i="131"/>
  <c r="K3703" i="131"/>
  <c r="J3703" i="131"/>
  <c r="I3703" i="131"/>
  <c r="H3703" i="131"/>
  <c r="G3703" i="131"/>
  <c r="F3703" i="131"/>
  <c r="E3703" i="131"/>
  <c r="D3703" i="131"/>
  <c r="C3703" i="131"/>
  <c r="AD3702" i="131"/>
  <c r="AC3702" i="131"/>
  <c r="AX3702" i="131" s="1"/>
  <c r="BN3702" i="131" s="1"/>
  <c r="AB3702" i="131"/>
  <c r="AA3702" i="131"/>
  <c r="Z3702" i="131"/>
  <c r="Y3702" i="131"/>
  <c r="X3702" i="131"/>
  <c r="W3702" i="131"/>
  <c r="AU3702" i="131" s="1"/>
  <c r="BK3702" i="131" s="1"/>
  <c r="V3702" i="131"/>
  <c r="U3702" i="131"/>
  <c r="AT3702" i="131" s="1"/>
  <c r="BJ3702" i="131" s="1"/>
  <c r="T3702" i="131"/>
  <c r="S3702" i="131"/>
  <c r="R3702" i="131"/>
  <c r="Q3702" i="131"/>
  <c r="P3702" i="131"/>
  <c r="O3702" i="131"/>
  <c r="AQ3702" i="131" s="1"/>
  <c r="BG3702" i="131" s="1"/>
  <c r="N3702" i="131"/>
  <c r="M3702" i="131"/>
  <c r="AP3702" i="131" s="1"/>
  <c r="BF3702" i="131" s="1"/>
  <c r="L3702" i="131"/>
  <c r="K3702" i="131"/>
  <c r="J3702" i="131"/>
  <c r="I3702" i="131"/>
  <c r="H3702" i="131"/>
  <c r="G3702" i="131"/>
  <c r="AM3702" i="131" s="1"/>
  <c r="BC3702" i="131" s="1"/>
  <c r="F3702" i="131"/>
  <c r="E3702" i="131"/>
  <c r="AL3702" i="131" s="1"/>
  <c r="BB3702" i="131" s="1"/>
  <c r="D3702" i="131"/>
  <c r="C3702" i="131"/>
  <c r="AD3699" i="131"/>
  <c r="AC3699" i="131"/>
  <c r="AB3699" i="131"/>
  <c r="AA3699" i="131"/>
  <c r="Z3699" i="131"/>
  <c r="Y3699" i="131"/>
  <c r="X3699" i="131"/>
  <c r="W3699" i="131"/>
  <c r="V3699" i="131"/>
  <c r="U3699" i="131"/>
  <c r="T3699" i="131"/>
  <c r="S3699" i="131"/>
  <c r="R3699" i="131"/>
  <c r="Q3699" i="131"/>
  <c r="P3699" i="131"/>
  <c r="O3699" i="131"/>
  <c r="N3699" i="131"/>
  <c r="M3699" i="131"/>
  <c r="L3699" i="131"/>
  <c r="K3699" i="131"/>
  <c r="J3699" i="131"/>
  <c r="I3699" i="131"/>
  <c r="H3699" i="131"/>
  <c r="G3699" i="131"/>
  <c r="F3699" i="131"/>
  <c r="E3699" i="131"/>
  <c r="D3699" i="131"/>
  <c r="C3699" i="131"/>
  <c r="AG3698" i="131"/>
  <c r="AD3698" i="131"/>
  <c r="AC3698" i="131"/>
  <c r="AB3698" i="131"/>
  <c r="AA3698" i="131"/>
  <c r="Z3698" i="131"/>
  <c r="Y3698" i="131"/>
  <c r="X3698" i="131"/>
  <c r="W3698" i="131"/>
  <c r="V3698" i="131"/>
  <c r="U3698" i="131"/>
  <c r="T3698" i="131"/>
  <c r="S3698" i="131"/>
  <c r="R3698" i="131"/>
  <c r="Q3698" i="131"/>
  <c r="P3698" i="131"/>
  <c r="O3698" i="131"/>
  <c r="N3698" i="131"/>
  <c r="M3698" i="131"/>
  <c r="L3698" i="131"/>
  <c r="K3698" i="131"/>
  <c r="J3698" i="131"/>
  <c r="I3698" i="131"/>
  <c r="H3698" i="131"/>
  <c r="G3698" i="131"/>
  <c r="F3698" i="131"/>
  <c r="E3698" i="131"/>
  <c r="D3698" i="131"/>
  <c r="C3698" i="131"/>
  <c r="AG3697" i="131"/>
  <c r="AD3697" i="131"/>
  <c r="AC3697" i="131"/>
  <c r="AB3697" i="131"/>
  <c r="AA3697" i="131"/>
  <c r="Z3697" i="131"/>
  <c r="Y3697" i="131"/>
  <c r="X3697" i="131"/>
  <c r="W3697" i="131"/>
  <c r="V3697" i="131"/>
  <c r="U3697" i="131"/>
  <c r="T3697" i="131"/>
  <c r="S3697" i="131"/>
  <c r="R3697" i="131"/>
  <c r="Q3697" i="131"/>
  <c r="P3697" i="131"/>
  <c r="O3697" i="131"/>
  <c r="N3697" i="131"/>
  <c r="M3697" i="131"/>
  <c r="L3697" i="131"/>
  <c r="K3697" i="131"/>
  <c r="J3697" i="131"/>
  <c r="I3697" i="131"/>
  <c r="H3697" i="131"/>
  <c r="G3697" i="131"/>
  <c r="F3697" i="131"/>
  <c r="E3697" i="131"/>
  <c r="D3697" i="131"/>
  <c r="C3697" i="131"/>
  <c r="AG3696" i="131"/>
  <c r="AD3696" i="131"/>
  <c r="AC3696" i="131"/>
  <c r="AB3696" i="131"/>
  <c r="AA3696" i="131"/>
  <c r="Z3696" i="131"/>
  <c r="Y3696" i="131"/>
  <c r="X3696" i="131"/>
  <c r="W3696" i="131"/>
  <c r="V3696" i="131"/>
  <c r="U3696" i="131"/>
  <c r="T3696" i="131"/>
  <c r="S3696" i="131"/>
  <c r="R3696" i="131"/>
  <c r="Q3696" i="131"/>
  <c r="P3696" i="131"/>
  <c r="O3696" i="131"/>
  <c r="N3696" i="131"/>
  <c r="M3696" i="131"/>
  <c r="L3696" i="131"/>
  <c r="K3696" i="131"/>
  <c r="J3696" i="131"/>
  <c r="I3696" i="131"/>
  <c r="H3696" i="131"/>
  <c r="G3696" i="131"/>
  <c r="F3696" i="131"/>
  <c r="E3696" i="131"/>
  <c r="D3696" i="131"/>
  <c r="C3696" i="131"/>
  <c r="AG3695" i="131"/>
  <c r="AD3695" i="131"/>
  <c r="AC3695" i="131"/>
  <c r="AB3695" i="131"/>
  <c r="AA3695" i="131"/>
  <c r="Z3695" i="131"/>
  <c r="Y3695" i="131"/>
  <c r="X3695" i="131"/>
  <c r="W3695" i="131"/>
  <c r="V3695" i="131"/>
  <c r="U3695" i="131"/>
  <c r="T3695" i="131"/>
  <c r="S3695" i="131"/>
  <c r="R3695" i="131"/>
  <c r="Q3695" i="131"/>
  <c r="P3695" i="131"/>
  <c r="O3695" i="131"/>
  <c r="N3695" i="131"/>
  <c r="M3695" i="131"/>
  <c r="L3695" i="131"/>
  <c r="K3695" i="131"/>
  <c r="J3695" i="131"/>
  <c r="I3695" i="131"/>
  <c r="H3695" i="131"/>
  <c r="G3695" i="131"/>
  <c r="F3695" i="131"/>
  <c r="E3695" i="131"/>
  <c r="D3695" i="131"/>
  <c r="C3695" i="131"/>
  <c r="AG3694" i="131"/>
  <c r="AD3694" i="131"/>
  <c r="AC3694" i="131"/>
  <c r="AB3694" i="131"/>
  <c r="AA3694" i="131"/>
  <c r="Z3694" i="131"/>
  <c r="Y3694" i="131"/>
  <c r="X3694" i="131"/>
  <c r="W3694" i="131"/>
  <c r="V3694" i="131"/>
  <c r="U3694" i="131"/>
  <c r="T3694" i="131"/>
  <c r="S3694" i="131"/>
  <c r="R3694" i="131"/>
  <c r="Q3694" i="131"/>
  <c r="P3694" i="131"/>
  <c r="O3694" i="131"/>
  <c r="N3694" i="131"/>
  <c r="M3694" i="131"/>
  <c r="L3694" i="131"/>
  <c r="K3694" i="131"/>
  <c r="J3694" i="131"/>
  <c r="I3694" i="131"/>
  <c r="H3694" i="131"/>
  <c r="G3694" i="131"/>
  <c r="F3694" i="131"/>
  <c r="E3694" i="131"/>
  <c r="D3694" i="131"/>
  <c r="C3694" i="131"/>
  <c r="AG3693" i="131"/>
  <c r="AD3693" i="131"/>
  <c r="AC3693" i="131"/>
  <c r="AB3693" i="131"/>
  <c r="AA3693" i="131"/>
  <c r="Z3693" i="131"/>
  <c r="Y3693" i="131"/>
  <c r="X3693" i="131"/>
  <c r="W3693" i="131"/>
  <c r="V3693" i="131"/>
  <c r="U3693" i="131"/>
  <c r="T3693" i="131"/>
  <c r="S3693" i="131"/>
  <c r="R3693" i="131"/>
  <c r="Q3693" i="131"/>
  <c r="P3693" i="131"/>
  <c r="O3693" i="131"/>
  <c r="N3693" i="131"/>
  <c r="M3693" i="131"/>
  <c r="L3693" i="131"/>
  <c r="K3693" i="131"/>
  <c r="J3693" i="131"/>
  <c r="I3693" i="131"/>
  <c r="H3693" i="131"/>
  <c r="G3693" i="131"/>
  <c r="F3693" i="131"/>
  <c r="E3693" i="131"/>
  <c r="D3693" i="131"/>
  <c r="C3693" i="131"/>
  <c r="AG3692" i="131"/>
  <c r="AD3692" i="131"/>
  <c r="AC3692" i="131"/>
  <c r="AB3692" i="131"/>
  <c r="AA3692" i="131"/>
  <c r="Z3692" i="131"/>
  <c r="Y3692" i="131"/>
  <c r="X3692" i="131"/>
  <c r="W3692" i="131"/>
  <c r="V3692" i="131"/>
  <c r="U3692" i="131"/>
  <c r="T3692" i="131"/>
  <c r="S3692" i="131"/>
  <c r="R3692" i="131"/>
  <c r="Q3692" i="131"/>
  <c r="P3692" i="131"/>
  <c r="O3692" i="131"/>
  <c r="N3692" i="131"/>
  <c r="M3692" i="131"/>
  <c r="L3692" i="131"/>
  <c r="K3692" i="131"/>
  <c r="J3692" i="131"/>
  <c r="I3692" i="131"/>
  <c r="H3692" i="131"/>
  <c r="G3692" i="131"/>
  <c r="F3692" i="131"/>
  <c r="E3692" i="131"/>
  <c r="D3692" i="131"/>
  <c r="C3692" i="131"/>
  <c r="AG3691" i="131"/>
  <c r="AD3691" i="131"/>
  <c r="AC3691" i="131"/>
  <c r="AB3691" i="131"/>
  <c r="AA3691" i="131"/>
  <c r="Z3691" i="131"/>
  <c r="Y3691" i="131"/>
  <c r="X3691" i="131"/>
  <c r="W3691" i="131"/>
  <c r="V3691" i="131"/>
  <c r="U3691" i="131"/>
  <c r="T3691" i="131"/>
  <c r="S3691" i="131"/>
  <c r="R3691" i="131"/>
  <c r="Q3691" i="131"/>
  <c r="P3691" i="131"/>
  <c r="O3691" i="131"/>
  <c r="N3691" i="131"/>
  <c r="M3691" i="131"/>
  <c r="L3691" i="131"/>
  <c r="K3691" i="131"/>
  <c r="J3691" i="131"/>
  <c r="I3691" i="131"/>
  <c r="H3691" i="131"/>
  <c r="G3691" i="131"/>
  <c r="F3691" i="131"/>
  <c r="E3691" i="131"/>
  <c r="D3691" i="131"/>
  <c r="C3691" i="131"/>
  <c r="AG3690" i="131"/>
  <c r="AD3690" i="131"/>
  <c r="AC3690" i="131"/>
  <c r="AB3690" i="131"/>
  <c r="AA3690" i="131"/>
  <c r="Z3690" i="131"/>
  <c r="Y3690" i="131"/>
  <c r="X3690" i="131"/>
  <c r="W3690" i="131"/>
  <c r="V3690" i="131"/>
  <c r="U3690" i="131"/>
  <c r="T3690" i="131"/>
  <c r="S3690" i="131"/>
  <c r="R3690" i="131"/>
  <c r="Q3690" i="131"/>
  <c r="P3690" i="131"/>
  <c r="O3690" i="131"/>
  <c r="N3690" i="131"/>
  <c r="M3690" i="131"/>
  <c r="L3690" i="131"/>
  <c r="K3690" i="131"/>
  <c r="J3690" i="131"/>
  <c r="I3690" i="131"/>
  <c r="H3690" i="131"/>
  <c r="G3690" i="131"/>
  <c r="F3690" i="131"/>
  <c r="E3690" i="131"/>
  <c r="D3690" i="131"/>
  <c r="C3690" i="131"/>
  <c r="AG3689" i="131"/>
  <c r="AD3689" i="131"/>
  <c r="AC3689" i="131"/>
  <c r="AB3689" i="131"/>
  <c r="AA3689" i="131"/>
  <c r="Z3689" i="131"/>
  <c r="Y3689" i="131"/>
  <c r="X3689" i="131"/>
  <c r="W3689" i="131"/>
  <c r="V3689" i="131"/>
  <c r="U3689" i="131"/>
  <c r="T3689" i="131"/>
  <c r="S3689" i="131"/>
  <c r="R3689" i="131"/>
  <c r="Q3689" i="131"/>
  <c r="P3689" i="131"/>
  <c r="O3689" i="131"/>
  <c r="N3689" i="131"/>
  <c r="M3689" i="131"/>
  <c r="L3689" i="131"/>
  <c r="K3689" i="131"/>
  <c r="J3689" i="131"/>
  <c r="I3689" i="131"/>
  <c r="H3689" i="131"/>
  <c r="G3689" i="131"/>
  <c r="F3689" i="131"/>
  <c r="E3689" i="131"/>
  <c r="D3689" i="131"/>
  <c r="C3689" i="131"/>
  <c r="AD3688" i="131"/>
  <c r="AC3688" i="131"/>
  <c r="AB3688" i="131"/>
  <c r="AA3688" i="131"/>
  <c r="Z3688" i="131"/>
  <c r="Y3688" i="131"/>
  <c r="AV3680" i="131" s="1"/>
  <c r="BL3680" i="131" s="1"/>
  <c r="X3688" i="131"/>
  <c r="W3688" i="131"/>
  <c r="AU3680" i="131" s="1"/>
  <c r="BK3680" i="131" s="1"/>
  <c r="V3688" i="131"/>
  <c r="U3688" i="131"/>
  <c r="T3688" i="131"/>
  <c r="S3688" i="131"/>
  <c r="R3688" i="131"/>
  <c r="Q3688" i="131"/>
  <c r="AR3680" i="131" s="1"/>
  <c r="BH3680" i="131" s="1"/>
  <c r="P3688" i="131"/>
  <c r="O3688" i="131"/>
  <c r="AQ3680" i="131" s="1"/>
  <c r="BG3680" i="131" s="1"/>
  <c r="N3688" i="131"/>
  <c r="M3688" i="131"/>
  <c r="L3688" i="131"/>
  <c r="K3688" i="131"/>
  <c r="J3688" i="131"/>
  <c r="I3688" i="131"/>
  <c r="AN3680" i="131" s="1"/>
  <c r="BD3680" i="131" s="1"/>
  <c r="H3688" i="131"/>
  <c r="G3688" i="131"/>
  <c r="AM3680" i="131" s="1"/>
  <c r="BC3680" i="131" s="1"/>
  <c r="F3688" i="131"/>
  <c r="E3688" i="131"/>
  <c r="D3688" i="131"/>
  <c r="C3688" i="131"/>
  <c r="AD3687" i="131"/>
  <c r="AC3687" i="131"/>
  <c r="AB3687" i="131"/>
  <c r="AA3687" i="131"/>
  <c r="Z3687" i="131"/>
  <c r="Y3687" i="131"/>
  <c r="X3687" i="131"/>
  <c r="W3687" i="131"/>
  <c r="V3687" i="131"/>
  <c r="U3687" i="131"/>
  <c r="T3687" i="131"/>
  <c r="S3687" i="131"/>
  <c r="R3687" i="131"/>
  <c r="Q3687" i="131"/>
  <c r="P3687" i="131"/>
  <c r="O3687" i="131"/>
  <c r="N3687" i="131"/>
  <c r="M3687" i="131"/>
  <c r="L3687" i="131"/>
  <c r="K3687" i="131"/>
  <c r="J3687" i="131"/>
  <c r="I3687" i="131"/>
  <c r="H3687" i="131"/>
  <c r="G3687" i="131"/>
  <c r="F3687" i="131"/>
  <c r="E3687" i="131"/>
  <c r="D3687" i="131"/>
  <c r="C3687" i="131"/>
  <c r="AD3686" i="131"/>
  <c r="AC3686" i="131"/>
  <c r="AB3686" i="131"/>
  <c r="AA3686" i="131"/>
  <c r="Z3686" i="131"/>
  <c r="Y3686" i="131"/>
  <c r="AV3679" i="131" s="1"/>
  <c r="BL3679" i="131" s="1"/>
  <c r="X3686" i="131"/>
  <c r="W3686" i="131"/>
  <c r="AU3679" i="131" s="1"/>
  <c r="BK3679" i="131" s="1"/>
  <c r="V3686" i="131"/>
  <c r="U3686" i="131"/>
  <c r="T3686" i="131"/>
  <c r="S3686" i="131"/>
  <c r="R3686" i="131"/>
  <c r="Q3686" i="131"/>
  <c r="AR3679" i="131" s="1"/>
  <c r="BH3679" i="131" s="1"/>
  <c r="P3686" i="131"/>
  <c r="O3686" i="131"/>
  <c r="AQ3679" i="131" s="1"/>
  <c r="BG3679" i="131" s="1"/>
  <c r="N3686" i="131"/>
  <c r="M3686" i="131"/>
  <c r="L3686" i="131"/>
  <c r="K3686" i="131"/>
  <c r="J3686" i="131"/>
  <c r="I3686" i="131"/>
  <c r="AN3679" i="131" s="1"/>
  <c r="BD3679" i="131" s="1"/>
  <c r="H3686" i="131"/>
  <c r="G3686" i="131"/>
  <c r="AM3679" i="131" s="1"/>
  <c r="BC3679" i="131" s="1"/>
  <c r="F3686" i="131"/>
  <c r="E3686" i="131"/>
  <c r="D3686" i="131"/>
  <c r="C3686" i="131"/>
  <c r="AD3685" i="131"/>
  <c r="AC3685" i="131"/>
  <c r="AB3685" i="131"/>
  <c r="AA3685" i="131"/>
  <c r="Z3685" i="131"/>
  <c r="Y3685" i="131"/>
  <c r="X3685" i="131"/>
  <c r="W3685" i="131"/>
  <c r="V3685" i="131"/>
  <c r="U3685" i="131"/>
  <c r="T3685" i="131"/>
  <c r="S3685" i="131"/>
  <c r="R3685" i="131"/>
  <c r="Q3685" i="131"/>
  <c r="P3685" i="131"/>
  <c r="O3685" i="131"/>
  <c r="N3685" i="131"/>
  <c r="M3685" i="131"/>
  <c r="L3685" i="131"/>
  <c r="K3685" i="131"/>
  <c r="J3685" i="131"/>
  <c r="I3685" i="131"/>
  <c r="H3685" i="131"/>
  <c r="G3685" i="131"/>
  <c r="F3685" i="131"/>
  <c r="E3685" i="131"/>
  <c r="D3685" i="131"/>
  <c r="C3685" i="131"/>
  <c r="AD3684" i="131"/>
  <c r="AC3684" i="131"/>
  <c r="AB3684" i="131"/>
  <c r="AA3684" i="131"/>
  <c r="Z3684" i="131"/>
  <c r="Y3684" i="131"/>
  <c r="AV3678" i="131" s="1"/>
  <c r="BL3678" i="131" s="1"/>
  <c r="X3684" i="131"/>
  <c r="W3684" i="131"/>
  <c r="AU3678" i="131" s="1"/>
  <c r="BK3678" i="131" s="1"/>
  <c r="V3684" i="131"/>
  <c r="U3684" i="131"/>
  <c r="T3684" i="131"/>
  <c r="S3684" i="131"/>
  <c r="R3684" i="131"/>
  <c r="Q3684" i="131"/>
  <c r="AR3678" i="131" s="1"/>
  <c r="BH3678" i="131" s="1"/>
  <c r="P3684" i="131"/>
  <c r="O3684" i="131"/>
  <c r="AQ3678" i="131" s="1"/>
  <c r="BG3678" i="131" s="1"/>
  <c r="N3684" i="131"/>
  <c r="M3684" i="131"/>
  <c r="L3684" i="131"/>
  <c r="K3684" i="131"/>
  <c r="J3684" i="131"/>
  <c r="I3684" i="131"/>
  <c r="AN3678" i="131" s="1"/>
  <c r="BD3678" i="131" s="1"/>
  <c r="H3684" i="131"/>
  <c r="G3684" i="131"/>
  <c r="AM3678" i="131" s="1"/>
  <c r="BC3678" i="131" s="1"/>
  <c r="F3684" i="131"/>
  <c r="E3684" i="131"/>
  <c r="D3684" i="131"/>
  <c r="C3684" i="131"/>
  <c r="AD3683" i="131"/>
  <c r="AC3683" i="131"/>
  <c r="AB3683" i="131"/>
  <c r="AA3683" i="131"/>
  <c r="Z3683" i="131"/>
  <c r="Y3683" i="131"/>
  <c r="X3683" i="131"/>
  <c r="W3683" i="131"/>
  <c r="V3683" i="131"/>
  <c r="U3683" i="131"/>
  <c r="T3683" i="131"/>
  <c r="S3683" i="131"/>
  <c r="R3683" i="131"/>
  <c r="Q3683" i="131"/>
  <c r="P3683" i="131"/>
  <c r="O3683" i="131"/>
  <c r="N3683" i="131"/>
  <c r="M3683" i="131"/>
  <c r="L3683" i="131"/>
  <c r="K3683" i="131"/>
  <c r="J3683" i="131"/>
  <c r="I3683" i="131"/>
  <c r="H3683" i="131"/>
  <c r="G3683" i="131"/>
  <c r="F3683" i="131"/>
  <c r="E3683" i="131"/>
  <c r="D3683" i="131"/>
  <c r="C3683" i="131"/>
  <c r="AD3682" i="131"/>
  <c r="AC3682" i="131"/>
  <c r="AB3682" i="131"/>
  <c r="AA3682" i="131"/>
  <c r="Z3682" i="131"/>
  <c r="Y3682" i="131"/>
  <c r="AV3677" i="131" s="1"/>
  <c r="BL3677" i="131" s="1"/>
  <c r="X3682" i="131"/>
  <c r="W3682" i="131"/>
  <c r="AU3677" i="131" s="1"/>
  <c r="BK3677" i="131" s="1"/>
  <c r="V3682" i="131"/>
  <c r="U3682" i="131"/>
  <c r="T3682" i="131"/>
  <c r="S3682" i="131"/>
  <c r="R3682" i="131"/>
  <c r="Q3682" i="131"/>
  <c r="AR3677" i="131" s="1"/>
  <c r="BH3677" i="131" s="1"/>
  <c r="P3682" i="131"/>
  <c r="O3682" i="131"/>
  <c r="AQ3677" i="131" s="1"/>
  <c r="BG3677" i="131" s="1"/>
  <c r="N3682" i="131"/>
  <c r="M3682" i="131"/>
  <c r="L3682" i="131"/>
  <c r="K3682" i="131"/>
  <c r="J3682" i="131"/>
  <c r="I3682" i="131"/>
  <c r="AN3677" i="131" s="1"/>
  <c r="BD3677" i="131" s="1"/>
  <c r="H3682" i="131"/>
  <c r="G3682" i="131"/>
  <c r="AM3677" i="131" s="1"/>
  <c r="BC3677" i="131" s="1"/>
  <c r="F3682" i="131"/>
  <c r="E3682" i="131"/>
  <c r="D3682" i="131"/>
  <c r="C3682" i="131"/>
  <c r="AD3681" i="131"/>
  <c r="AC3681" i="131"/>
  <c r="AB3681" i="131"/>
  <c r="AA3681" i="131"/>
  <c r="Z3681" i="131"/>
  <c r="Y3681" i="131"/>
  <c r="X3681" i="131"/>
  <c r="W3681" i="131"/>
  <c r="V3681" i="131"/>
  <c r="U3681" i="131"/>
  <c r="T3681" i="131"/>
  <c r="S3681" i="131"/>
  <c r="R3681" i="131"/>
  <c r="Q3681" i="131"/>
  <c r="P3681" i="131"/>
  <c r="O3681" i="131"/>
  <c r="N3681" i="131"/>
  <c r="M3681" i="131"/>
  <c r="L3681" i="131"/>
  <c r="K3681" i="131"/>
  <c r="J3681" i="131"/>
  <c r="I3681" i="131"/>
  <c r="H3681" i="131"/>
  <c r="G3681" i="131"/>
  <c r="F3681" i="131"/>
  <c r="E3681" i="131"/>
  <c r="D3681" i="131"/>
  <c r="C3681" i="131"/>
  <c r="AD3680" i="131"/>
  <c r="AC3680" i="131"/>
  <c r="AB3680" i="131"/>
  <c r="AA3680" i="131"/>
  <c r="Z3680" i="131"/>
  <c r="Y3680" i="131"/>
  <c r="AV3676" i="131" s="1"/>
  <c r="BL3676" i="131" s="1"/>
  <c r="X3680" i="131"/>
  <c r="W3680" i="131"/>
  <c r="AU3676" i="131" s="1"/>
  <c r="BK3676" i="131" s="1"/>
  <c r="V3680" i="131"/>
  <c r="U3680" i="131"/>
  <c r="T3680" i="131"/>
  <c r="S3680" i="131"/>
  <c r="R3680" i="131"/>
  <c r="Q3680" i="131"/>
  <c r="AR3676" i="131" s="1"/>
  <c r="BH3676" i="131" s="1"/>
  <c r="P3680" i="131"/>
  <c r="O3680" i="131"/>
  <c r="AQ3676" i="131" s="1"/>
  <c r="BG3676" i="131" s="1"/>
  <c r="N3680" i="131"/>
  <c r="M3680" i="131"/>
  <c r="L3680" i="131"/>
  <c r="K3680" i="131"/>
  <c r="J3680" i="131"/>
  <c r="I3680" i="131"/>
  <c r="AN3676" i="131" s="1"/>
  <c r="BD3676" i="131" s="1"/>
  <c r="H3680" i="131"/>
  <c r="G3680" i="131"/>
  <c r="AM3676" i="131" s="1"/>
  <c r="BC3676" i="131" s="1"/>
  <c r="F3680" i="131"/>
  <c r="E3680" i="131"/>
  <c r="D3680" i="131"/>
  <c r="C3680" i="131"/>
  <c r="AD3679" i="131"/>
  <c r="AC3679" i="131"/>
  <c r="AB3679" i="131"/>
  <c r="AA3679" i="131"/>
  <c r="Z3679" i="131"/>
  <c r="Y3679" i="131"/>
  <c r="X3679" i="131"/>
  <c r="W3679" i="131"/>
  <c r="V3679" i="131"/>
  <c r="U3679" i="131"/>
  <c r="T3679" i="131"/>
  <c r="S3679" i="131"/>
  <c r="R3679" i="131"/>
  <c r="Q3679" i="131"/>
  <c r="P3679" i="131"/>
  <c r="O3679" i="131"/>
  <c r="N3679" i="131"/>
  <c r="M3679" i="131"/>
  <c r="L3679" i="131"/>
  <c r="K3679" i="131"/>
  <c r="J3679" i="131"/>
  <c r="I3679" i="131"/>
  <c r="H3679" i="131"/>
  <c r="G3679" i="131"/>
  <c r="F3679" i="131"/>
  <c r="E3679" i="131"/>
  <c r="D3679" i="131"/>
  <c r="C3679" i="131"/>
  <c r="AD3678" i="131"/>
  <c r="AC3678" i="131"/>
  <c r="AB3678" i="131"/>
  <c r="AA3678" i="131"/>
  <c r="Z3678" i="131"/>
  <c r="Y3678" i="131"/>
  <c r="AV3675" i="131" s="1"/>
  <c r="BL3675" i="131" s="1"/>
  <c r="X3678" i="131"/>
  <c r="W3678" i="131"/>
  <c r="AU3675" i="131" s="1"/>
  <c r="BK3675" i="131" s="1"/>
  <c r="V3678" i="131"/>
  <c r="U3678" i="131"/>
  <c r="T3678" i="131"/>
  <c r="S3678" i="131"/>
  <c r="R3678" i="131"/>
  <c r="Q3678" i="131"/>
  <c r="AR3675" i="131" s="1"/>
  <c r="BH3675" i="131" s="1"/>
  <c r="P3678" i="131"/>
  <c r="O3678" i="131"/>
  <c r="AQ3675" i="131" s="1"/>
  <c r="BG3675" i="131" s="1"/>
  <c r="N3678" i="131"/>
  <c r="M3678" i="131"/>
  <c r="L3678" i="131"/>
  <c r="K3678" i="131"/>
  <c r="J3678" i="131"/>
  <c r="I3678" i="131"/>
  <c r="AN3675" i="131" s="1"/>
  <c r="BD3675" i="131" s="1"/>
  <c r="H3678" i="131"/>
  <c r="G3678" i="131"/>
  <c r="AM3675" i="131" s="1"/>
  <c r="BC3675" i="131" s="1"/>
  <c r="F3678" i="131"/>
  <c r="E3678" i="131"/>
  <c r="D3678" i="131"/>
  <c r="C3678" i="131"/>
  <c r="AD3677" i="131"/>
  <c r="AC3677" i="131"/>
  <c r="AB3677" i="131"/>
  <c r="AA3677" i="131"/>
  <c r="Z3677" i="131"/>
  <c r="Y3677" i="131"/>
  <c r="X3677" i="131"/>
  <c r="W3677" i="131"/>
  <c r="V3677" i="131"/>
  <c r="U3677" i="131"/>
  <c r="T3677" i="131"/>
  <c r="S3677" i="131"/>
  <c r="R3677" i="131"/>
  <c r="Q3677" i="131"/>
  <c r="P3677" i="131"/>
  <c r="O3677" i="131"/>
  <c r="N3677" i="131"/>
  <c r="M3677" i="131"/>
  <c r="L3677" i="131"/>
  <c r="K3677" i="131"/>
  <c r="J3677" i="131"/>
  <c r="I3677" i="131"/>
  <c r="H3677" i="131"/>
  <c r="G3677" i="131"/>
  <c r="F3677" i="131"/>
  <c r="E3677" i="131"/>
  <c r="D3677" i="131"/>
  <c r="C3677" i="131"/>
  <c r="AD3676" i="131"/>
  <c r="AC3676" i="131"/>
  <c r="AB3676" i="131"/>
  <c r="AA3676" i="131"/>
  <c r="Z3676" i="131"/>
  <c r="Y3676" i="131"/>
  <c r="AV3674" i="131" s="1"/>
  <c r="BL3674" i="131" s="1"/>
  <c r="X3676" i="131"/>
  <c r="W3676" i="131"/>
  <c r="AU3674" i="131" s="1"/>
  <c r="BK3674" i="131" s="1"/>
  <c r="V3676" i="131"/>
  <c r="U3676" i="131"/>
  <c r="T3676" i="131"/>
  <c r="S3676" i="131"/>
  <c r="R3676" i="131"/>
  <c r="Q3676" i="131"/>
  <c r="AR3674" i="131" s="1"/>
  <c r="BH3674" i="131" s="1"/>
  <c r="P3676" i="131"/>
  <c r="O3676" i="131"/>
  <c r="AQ3674" i="131" s="1"/>
  <c r="BG3674" i="131" s="1"/>
  <c r="N3676" i="131"/>
  <c r="M3676" i="131"/>
  <c r="L3676" i="131"/>
  <c r="K3676" i="131"/>
  <c r="J3676" i="131"/>
  <c r="I3676" i="131"/>
  <c r="AN3674" i="131" s="1"/>
  <c r="BD3674" i="131" s="1"/>
  <c r="H3676" i="131"/>
  <c r="G3676" i="131"/>
  <c r="AM3674" i="131" s="1"/>
  <c r="BC3674" i="131" s="1"/>
  <c r="F3676" i="131"/>
  <c r="E3676" i="131"/>
  <c r="D3676" i="131"/>
  <c r="C3676" i="131"/>
  <c r="AD3675" i="131"/>
  <c r="AC3675" i="131"/>
  <c r="AB3675" i="131"/>
  <c r="AA3675" i="131"/>
  <c r="Z3675" i="131"/>
  <c r="Y3675" i="131"/>
  <c r="X3675" i="131"/>
  <c r="W3675" i="131"/>
  <c r="V3675" i="131"/>
  <c r="U3675" i="131"/>
  <c r="T3675" i="131"/>
  <c r="S3675" i="131"/>
  <c r="R3675" i="131"/>
  <c r="Q3675" i="131"/>
  <c r="P3675" i="131"/>
  <c r="O3675" i="131"/>
  <c r="N3675" i="131"/>
  <c r="M3675" i="131"/>
  <c r="L3675" i="131"/>
  <c r="K3675" i="131"/>
  <c r="J3675" i="131"/>
  <c r="I3675" i="131"/>
  <c r="H3675" i="131"/>
  <c r="G3675" i="131"/>
  <c r="F3675" i="131"/>
  <c r="E3675" i="131"/>
  <c r="D3675" i="131"/>
  <c r="C3675" i="131"/>
  <c r="AD3674" i="131"/>
  <c r="AC3674" i="131"/>
  <c r="AB3674" i="131"/>
  <c r="AA3674" i="131"/>
  <c r="Z3674" i="131"/>
  <c r="Y3674" i="131"/>
  <c r="AV3673" i="131" s="1"/>
  <c r="BL3673" i="131" s="1"/>
  <c r="X3674" i="131"/>
  <c r="W3674" i="131"/>
  <c r="AU3673" i="131" s="1"/>
  <c r="BK3673" i="131" s="1"/>
  <c r="V3674" i="131"/>
  <c r="U3674" i="131"/>
  <c r="T3674" i="131"/>
  <c r="S3674" i="131"/>
  <c r="R3674" i="131"/>
  <c r="Q3674" i="131"/>
  <c r="AR3673" i="131" s="1"/>
  <c r="BH3673" i="131" s="1"/>
  <c r="P3674" i="131"/>
  <c r="O3674" i="131"/>
  <c r="AQ3673" i="131" s="1"/>
  <c r="BG3673" i="131" s="1"/>
  <c r="N3674" i="131"/>
  <c r="M3674" i="131"/>
  <c r="L3674" i="131"/>
  <c r="K3674" i="131"/>
  <c r="J3674" i="131"/>
  <c r="I3674" i="131"/>
  <c r="AN3673" i="131" s="1"/>
  <c r="BD3673" i="131" s="1"/>
  <c r="H3674" i="131"/>
  <c r="G3674" i="131"/>
  <c r="AM3673" i="131" s="1"/>
  <c r="BC3673" i="131" s="1"/>
  <c r="F3674" i="131"/>
  <c r="E3674" i="131"/>
  <c r="D3674" i="131"/>
  <c r="C3674" i="131"/>
  <c r="AD3673" i="131"/>
  <c r="AC3673" i="131"/>
  <c r="AB3673" i="131"/>
  <c r="AA3673" i="131"/>
  <c r="Z3673" i="131"/>
  <c r="Y3673" i="131"/>
  <c r="X3673" i="131"/>
  <c r="W3673" i="131"/>
  <c r="V3673" i="131"/>
  <c r="U3673" i="131"/>
  <c r="T3673" i="131"/>
  <c r="S3673" i="131"/>
  <c r="R3673" i="131"/>
  <c r="Q3673" i="131"/>
  <c r="P3673" i="131"/>
  <c r="O3673" i="131"/>
  <c r="N3673" i="131"/>
  <c r="M3673" i="131"/>
  <c r="L3673" i="131"/>
  <c r="K3673" i="131"/>
  <c r="J3673" i="131"/>
  <c r="I3673" i="131"/>
  <c r="H3673" i="131"/>
  <c r="G3673" i="131"/>
  <c r="F3673" i="131"/>
  <c r="E3673" i="131"/>
  <c r="D3673" i="131"/>
  <c r="C3673" i="131"/>
  <c r="AD3672" i="131"/>
  <c r="AC3672" i="131"/>
  <c r="AB3672" i="131"/>
  <c r="AA3672" i="131"/>
  <c r="Z3672" i="131"/>
  <c r="Y3672" i="131"/>
  <c r="AV3672" i="131" s="1"/>
  <c r="BL3672" i="131" s="1"/>
  <c r="X3672" i="131"/>
  <c r="W3672" i="131"/>
  <c r="AU3672" i="131" s="1"/>
  <c r="BK3672" i="131" s="1"/>
  <c r="V3672" i="131"/>
  <c r="U3672" i="131"/>
  <c r="T3672" i="131"/>
  <c r="S3672" i="131"/>
  <c r="R3672" i="131"/>
  <c r="Q3672" i="131"/>
  <c r="AR3672" i="131" s="1"/>
  <c r="BH3672" i="131" s="1"/>
  <c r="P3672" i="131"/>
  <c r="O3672" i="131"/>
  <c r="AQ3672" i="131" s="1"/>
  <c r="BG3672" i="131" s="1"/>
  <c r="N3672" i="131"/>
  <c r="M3672" i="131"/>
  <c r="L3672" i="131"/>
  <c r="K3672" i="131"/>
  <c r="J3672" i="131"/>
  <c r="I3672" i="131"/>
  <c r="AN3672" i="131" s="1"/>
  <c r="BD3672" i="131" s="1"/>
  <c r="H3672" i="131"/>
  <c r="G3672" i="131"/>
  <c r="AM3672" i="131" s="1"/>
  <c r="BC3672" i="131" s="1"/>
  <c r="F3672" i="131"/>
  <c r="E3672" i="131"/>
  <c r="D3672" i="131"/>
  <c r="C3672" i="131"/>
  <c r="AD3669" i="131"/>
  <c r="AC3669" i="131"/>
  <c r="AB3669" i="131"/>
  <c r="AA3669" i="131"/>
  <c r="Z3669" i="131"/>
  <c r="Y3669" i="131"/>
  <c r="X3669" i="131"/>
  <c r="W3669" i="131"/>
  <c r="V3669" i="131"/>
  <c r="U3669" i="131"/>
  <c r="T3669" i="131"/>
  <c r="S3669" i="131"/>
  <c r="R3669" i="131"/>
  <c r="Q3669" i="131"/>
  <c r="P3669" i="131"/>
  <c r="O3669" i="131"/>
  <c r="N3669" i="131"/>
  <c r="M3669" i="131"/>
  <c r="L3669" i="131"/>
  <c r="K3669" i="131"/>
  <c r="J3669" i="131"/>
  <c r="I3669" i="131"/>
  <c r="H3669" i="131"/>
  <c r="G3669" i="131"/>
  <c r="F3669" i="131"/>
  <c r="E3669" i="131"/>
  <c r="D3669" i="131"/>
  <c r="C3669" i="131"/>
  <c r="AG3668" i="131"/>
  <c r="AD3668" i="131"/>
  <c r="AC3668" i="131"/>
  <c r="AB3668" i="131"/>
  <c r="AA3668" i="131"/>
  <c r="Z3668" i="131"/>
  <c r="Y3668" i="131"/>
  <c r="X3668" i="131"/>
  <c r="W3668" i="131"/>
  <c r="V3668" i="131"/>
  <c r="U3668" i="131"/>
  <c r="T3668" i="131"/>
  <c r="S3668" i="131"/>
  <c r="R3668" i="131"/>
  <c r="Q3668" i="131"/>
  <c r="P3668" i="131"/>
  <c r="O3668" i="131"/>
  <c r="N3668" i="131"/>
  <c r="M3668" i="131"/>
  <c r="L3668" i="131"/>
  <c r="K3668" i="131"/>
  <c r="J3668" i="131"/>
  <c r="I3668" i="131"/>
  <c r="H3668" i="131"/>
  <c r="G3668" i="131"/>
  <c r="F3668" i="131"/>
  <c r="E3668" i="131"/>
  <c r="D3668" i="131"/>
  <c r="C3668" i="131"/>
  <c r="AG3667" i="131"/>
  <c r="AD3667" i="131"/>
  <c r="AC3667" i="131"/>
  <c r="AB3667" i="131"/>
  <c r="AA3667" i="131"/>
  <c r="Z3667" i="131"/>
  <c r="Y3667" i="131"/>
  <c r="X3667" i="131"/>
  <c r="W3667" i="131"/>
  <c r="V3667" i="131"/>
  <c r="U3667" i="131"/>
  <c r="T3667" i="131"/>
  <c r="S3667" i="131"/>
  <c r="R3667" i="131"/>
  <c r="Q3667" i="131"/>
  <c r="P3667" i="131"/>
  <c r="O3667" i="131"/>
  <c r="N3667" i="131"/>
  <c r="M3667" i="131"/>
  <c r="L3667" i="131"/>
  <c r="K3667" i="131"/>
  <c r="J3667" i="131"/>
  <c r="I3667" i="131"/>
  <c r="H3667" i="131"/>
  <c r="G3667" i="131"/>
  <c r="F3667" i="131"/>
  <c r="E3667" i="131"/>
  <c r="D3667" i="131"/>
  <c r="C3667" i="131"/>
  <c r="AG3666" i="131"/>
  <c r="AD3666" i="131"/>
  <c r="AC3666" i="131"/>
  <c r="AB3666" i="131"/>
  <c r="AA3666" i="131"/>
  <c r="Z3666" i="131"/>
  <c r="Y3666" i="131"/>
  <c r="X3666" i="131"/>
  <c r="W3666" i="131"/>
  <c r="V3666" i="131"/>
  <c r="U3666" i="131"/>
  <c r="T3666" i="131"/>
  <c r="S3666" i="131"/>
  <c r="R3666" i="131"/>
  <c r="Q3666" i="131"/>
  <c r="P3666" i="131"/>
  <c r="O3666" i="131"/>
  <c r="N3666" i="131"/>
  <c r="M3666" i="131"/>
  <c r="L3666" i="131"/>
  <c r="K3666" i="131"/>
  <c r="J3666" i="131"/>
  <c r="I3666" i="131"/>
  <c r="H3666" i="131"/>
  <c r="G3666" i="131"/>
  <c r="F3666" i="131"/>
  <c r="E3666" i="131"/>
  <c r="D3666" i="131"/>
  <c r="C3666" i="131"/>
  <c r="AG3665" i="131"/>
  <c r="AD3665" i="131"/>
  <c r="AC3665" i="131"/>
  <c r="AB3665" i="131"/>
  <c r="AA3665" i="131"/>
  <c r="Z3665" i="131"/>
  <c r="Y3665" i="131"/>
  <c r="X3665" i="131"/>
  <c r="W3665" i="131"/>
  <c r="V3665" i="131"/>
  <c r="U3665" i="131"/>
  <c r="T3665" i="131"/>
  <c r="S3665" i="131"/>
  <c r="R3665" i="131"/>
  <c r="Q3665" i="131"/>
  <c r="P3665" i="131"/>
  <c r="O3665" i="131"/>
  <c r="N3665" i="131"/>
  <c r="M3665" i="131"/>
  <c r="L3665" i="131"/>
  <c r="K3665" i="131"/>
  <c r="J3665" i="131"/>
  <c r="I3665" i="131"/>
  <c r="H3665" i="131"/>
  <c r="G3665" i="131"/>
  <c r="F3665" i="131"/>
  <c r="E3665" i="131"/>
  <c r="D3665" i="131"/>
  <c r="C3665" i="131"/>
  <c r="AG3664" i="131"/>
  <c r="AD3664" i="131"/>
  <c r="AC3664" i="131"/>
  <c r="AB3664" i="131"/>
  <c r="AA3664" i="131"/>
  <c r="Z3664" i="131"/>
  <c r="Y3664" i="131"/>
  <c r="X3664" i="131"/>
  <c r="W3664" i="131"/>
  <c r="V3664" i="131"/>
  <c r="U3664" i="131"/>
  <c r="T3664" i="131"/>
  <c r="S3664" i="131"/>
  <c r="R3664" i="131"/>
  <c r="Q3664" i="131"/>
  <c r="P3664" i="131"/>
  <c r="O3664" i="131"/>
  <c r="N3664" i="131"/>
  <c r="M3664" i="131"/>
  <c r="L3664" i="131"/>
  <c r="K3664" i="131"/>
  <c r="J3664" i="131"/>
  <c r="I3664" i="131"/>
  <c r="H3664" i="131"/>
  <c r="G3664" i="131"/>
  <c r="F3664" i="131"/>
  <c r="E3664" i="131"/>
  <c r="D3664" i="131"/>
  <c r="C3664" i="131"/>
  <c r="AG3663" i="131"/>
  <c r="AD3663" i="131"/>
  <c r="AC3663" i="131"/>
  <c r="AB3663" i="131"/>
  <c r="AA3663" i="131"/>
  <c r="Z3663" i="131"/>
  <c r="Y3663" i="131"/>
  <c r="X3663" i="131"/>
  <c r="W3663" i="131"/>
  <c r="V3663" i="131"/>
  <c r="U3663" i="131"/>
  <c r="T3663" i="131"/>
  <c r="S3663" i="131"/>
  <c r="R3663" i="131"/>
  <c r="Q3663" i="131"/>
  <c r="P3663" i="131"/>
  <c r="O3663" i="131"/>
  <c r="N3663" i="131"/>
  <c r="M3663" i="131"/>
  <c r="L3663" i="131"/>
  <c r="K3663" i="131"/>
  <c r="J3663" i="131"/>
  <c r="I3663" i="131"/>
  <c r="H3663" i="131"/>
  <c r="G3663" i="131"/>
  <c r="F3663" i="131"/>
  <c r="E3663" i="131"/>
  <c r="D3663" i="131"/>
  <c r="C3663" i="131"/>
  <c r="AG3662" i="131"/>
  <c r="AD3662" i="131"/>
  <c r="AC3662" i="131"/>
  <c r="AB3662" i="131"/>
  <c r="AA3662" i="131"/>
  <c r="Z3662" i="131"/>
  <c r="Y3662" i="131"/>
  <c r="X3662" i="131"/>
  <c r="W3662" i="131"/>
  <c r="V3662" i="131"/>
  <c r="U3662" i="131"/>
  <c r="T3662" i="131"/>
  <c r="S3662" i="131"/>
  <c r="R3662" i="131"/>
  <c r="Q3662" i="131"/>
  <c r="P3662" i="131"/>
  <c r="O3662" i="131"/>
  <c r="N3662" i="131"/>
  <c r="M3662" i="131"/>
  <c r="L3662" i="131"/>
  <c r="K3662" i="131"/>
  <c r="J3662" i="131"/>
  <c r="I3662" i="131"/>
  <c r="H3662" i="131"/>
  <c r="G3662" i="131"/>
  <c r="F3662" i="131"/>
  <c r="E3662" i="131"/>
  <c r="D3662" i="131"/>
  <c r="C3662" i="131"/>
  <c r="AG3661" i="131"/>
  <c r="AD3661" i="131"/>
  <c r="AC3661" i="131"/>
  <c r="AB3661" i="131"/>
  <c r="AA3661" i="131"/>
  <c r="Z3661" i="131"/>
  <c r="Y3661" i="131"/>
  <c r="X3661" i="131"/>
  <c r="W3661" i="131"/>
  <c r="V3661" i="131"/>
  <c r="U3661" i="131"/>
  <c r="T3661" i="131"/>
  <c r="S3661" i="131"/>
  <c r="R3661" i="131"/>
  <c r="Q3661" i="131"/>
  <c r="P3661" i="131"/>
  <c r="O3661" i="131"/>
  <c r="N3661" i="131"/>
  <c r="M3661" i="131"/>
  <c r="L3661" i="131"/>
  <c r="K3661" i="131"/>
  <c r="J3661" i="131"/>
  <c r="I3661" i="131"/>
  <c r="H3661" i="131"/>
  <c r="G3661" i="131"/>
  <c r="F3661" i="131"/>
  <c r="E3661" i="131"/>
  <c r="D3661" i="131"/>
  <c r="C3661" i="131"/>
  <c r="AG3660" i="131"/>
  <c r="AD3660" i="131"/>
  <c r="AC3660" i="131"/>
  <c r="AB3660" i="131"/>
  <c r="AA3660" i="131"/>
  <c r="Z3660" i="131"/>
  <c r="Y3660" i="131"/>
  <c r="X3660" i="131"/>
  <c r="W3660" i="131"/>
  <c r="V3660" i="131"/>
  <c r="U3660" i="131"/>
  <c r="T3660" i="131"/>
  <c r="S3660" i="131"/>
  <c r="R3660" i="131"/>
  <c r="Q3660" i="131"/>
  <c r="P3660" i="131"/>
  <c r="O3660" i="131"/>
  <c r="N3660" i="131"/>
  <c r="M3660" i="131"/>
  <c r="L3660" i="131"/>
  <c r="K3660" i="131"/>
  <c r="J3660" i="131"/>
  <c r="I3660" i="131"/>
  <c r="H3660" i="131"/>
  <c r="G3660" i="131"/>
  <c r="F3660" i="131"/>
  <c r="E3660" i="131"/>
  <c r="D3660" i="131"/>
  <c r="C3660" i="131"/>
  <c r="AG3659" i="131"/>
  <c r="AD3659" i="131"/>
  <c r="AC3659" i="131"/>
  <c r="AB3659" i="131"/>
  <c r="AA3659" i="131"/>
  <c r="Z3659" i="131"/>
  <c r="Y3659" i="131"/>
  <c r="X3659" i="131"/>
  <c r="W3659" i="131"/>
  <c r="V3659" i="131"/>
  <c r="U3659" i="131"/>
  <c r="T3659" i="131"/>
  <c r="S3659" i="131"/>
  <c r="R3659" i="131"/>
  <c r="Q3659" i="131"/>
  <c r="P3659" i="131"/>
  <c r="O3659" i="131"/>
  <c r="N3659" i="131"/>
  <c r="M3659" i="131"/>
  <c r="L3659" i="131"/>
  <c r="K3659" i="131"/>
  <c r="J3659" i="131"/>
  <c r="I3659" i="131"/>
  <c r="H3659" i="131"/>
  <c r="G3659" i="131"/>
  <c r="F3659" i="131"/>
  <c r="E3659" i="131"/>
  <c r="D3659" i="131"/>
  <c r="C3659" i="131"/>
  <c r="AD3658" i="131"/>
  <c r="AC3658" i="131"/>
  <c r="AB3658" i="131"/>
  <c r="AA3658" i="131"/>
  <c r="AW3650" i="131" s="1"/>
  <c r="BM3650" i="131" s="1"/>
  <c r="Z3658" i="131"/>
  <c r="Y3658" i="131"/>
  <c r="AV3650" i="131" s="1"/>
  <c r="BL3650" i="131" s="1"/>
  <c r="X3658" i="131"/>
  <c r="W3658" i="131"/>
  <c r="V3658" i="131"/>
  <c r="U3658" i="131"/>
  <c r="T3658" i="131"/>
  <c r="S3658" i="131"/>
  <c r="AS3650" i="131" s="1"/>
  <c r="BI3650" i="131" s="1"/>
  <c r="R3658" i="131"/>
  <c r="Q3658" i="131"/>
  <c r="AR3650" i="131" s="1"/>
  <c r="BH3650" i="131" s="1"/>
  <c r="P3658" i="131"/>
  <c r="O3658" i="131"/>
  <c r="N3658" i="131"/>
  <c r="M3658" i="131"/>
  <c r="L3658" i="131"/>
  <c r="K3658" i="131"/>
  <c r="AO3650" i="131" s="1"/>
  <c r="BE3650" i="131" s="1"/>
  <c r="J3658" i="131"/>
  <c r="I3658" i="131"/>
  <c r="AN3650" i="131" s="1"/>
  <c r="BD3650" i="131" s="1"/>
  <c r="H3658" i="131"/>
  <c r="G3658" i="131"/>
  <c r="F3658" i="131"/>
  <c r="E3658" i="131"/>
  <c r="D3658" i="131"/>
  <c r="C3658" i="131"/>
  <c r="AK3650" i="131" s="1"/>
  <c r="BA3650" i="131" s="1"/>
  <c r="AD3657" i="131"/>
  <c r="AC3657" i="131"/>
  <c r="AB3657" i="131"/>
  <c r="AA3657" i="131"/>
  <c r="Z3657" i="131"/>
  <c r="Y3657" i="131"/>
  <c r="X3657" i="131"/>
  <c r="W3657" i="131"/>
  <c r="V3657" i="131"/>
  <c r="U3657" i="131"/>
  <c r="T3657" i="131"/>
  <c r="S3657" i="131"/>
  <c r="R3657" i="131"/>
  <c r="Q3657" i="131"/>
  <c r="P3657" i="131"/>
  <c r="O3657" i="131"/>
  <c r="N3657" i="131"/>
  <c r="M3657" i="131"/>
  <c r="L3657" i="131"/>
  <c r="K3657" i="131"/>
  <c r="J3657" i="131"/>
  <c r="I3657" i="131"/>
  <c r="H3657" i="131"/>
  <c r="G3657" i="131"/>
  <c r="F3657" i="131"/>
  <c r="E3657" i="131"/>
  <c r="D3657" i="131"/>
  <c r="C3657" i="131"/>
  <c r="AD3656" i="131"/>
  <c r="AC3656" i="131"/>
  <c r="AB3656" i="131"/>
  <c r="AA3656" i="131"/>
  <c r="AW3649" i="131" s="1"/>
  <c r="BM3649" i="131" s="1"/>
  <c r="Z3656" i="131"/>
  <c r="Y3656" i="131"/>
  <c r="AV3649" i="131" s="1"/>
  <c r="BL3649" i="131" s="1"/>
  <c r="X3656" i="131"/>
  <c r="W3656" i="131"/>
  <c r="V3656" i="131"/>
  <c r="U3656" i="131"/>
  <c r="T3656" i="131"/>
  <c r="S3656" i="131"/>
  <c r="AS3649" i="131" s="1"/>
  <c r="BI3649" i="131" s="1"/>
  <c r="R3656" i="131"/>
  <c r="Q3656" i="131"/>
  <c r="AR3649" i="131" s="1"/>
  <c r="BH3649" i="131" s="1"/>
  <c r="P3656" i="131"/>
  <c r="O3656" i="131"/>
  <c r="N3656" i="131"/>
  <c r="M3656" i="131"/>
  <c r="L3656" i="131"/>
  <c r="K3656" i="131"/>
  <c r="AO3649" i="131" s="1"/>
  <c r="BE3649" i="131" s="1"/>
  <c r="J3656" i="131"/>
  <c r="I3656" i="131"/>
  <c r="AN3649" i="131" s="1"/>
  <c r="BD3649" i="131" s="1"/>
  <c r="H3656" i="131"/>
  <c r="G3656" i="131"/>
  <c r="F3656" i="131"/>
  <c r="E3656" i="131"/>
  <c r="D3656" i="131"/>
  <c r="C3656" i="131"/>
  <c r="AK3649" i="131" s="1"/>
  <c r="BA3649" i="131" s="1"/>
  <c r="AD3655" i="131"/>
  <c r="AC3655" i="131"/>
  <c r="AB3655" i="131"/>
  <c r="AA3655" i="131"/>
  <c r="Z3655" i="131"/>
  <c r="Y3655" i="131"/>
  <c r="X3655" i="131"/>
  <c r="W3655" i="131"/>
  <c r="V3655" i="131"/>
  <c r="U3655" i="131"/>
  <c r="T3655" i="131"/>
  <c r="S3655" i="131"/>
  <c r="R3655" i="131"/>
  <c r="Q3655" i="131"/>
  <c r="P3655" i="131"/>
  <c r="O3655" i="131"/>
  <c r="N3655" i="131"/>
  <c r="M3655" i="131"/>
  <c r="L3655" i="131"/>
  <c r="K3655" i="131"/>
  <c r="J3655" i="131"/>
  <c r="I3655" i="131"/>
  <c r="H3655" i="131"/>
  <c r="G3655" i="131"/>
  <c r="F3655" i="131"/>
  <c r="E3655" i="131"/>
  <c r="D3655" i="131"/>
  <c r="C3655" i="131"/>
  <c r="AD3654" i="131"/>
  <c r="AC3654" i="131"/>
  <c r="AB3654" i="131"/>
  <c r="AA3654" i="131"/>
  <c r="AW3648" i="131" s="1"/>
  <c r="BM3648" i="131" s="1"/>
  <c r="Z3654" i="131"/>
  <c r="Y3654" i="131"/>
  <c r="AV3648" i="131" s="1"/>
  <c r="BL3648" i="131" s="1"/>
  <c r="X3654" i="131"/>
  <c r="W3654" i="131"/>
  <c r="V3654" i="131"/>
  <c r="U3654" i="131"/>
  <c r="T3654" i="131"/>
  <c r="S3654" i="131"/>
  <c r="AS3648" i="131" s="1"/>
  <c r="BI3648" i="131" s="1"/>
  <c r="R3654" i="131"/>
  <c r="Q3654" i="131"/>
  <c r="AR3648" i="131" s="1"/>
  <c r="BH3648" i="131" s="1"/>
  <c r="P3654" i="131"/>
  <c r="O3654" i="131"/>
  <c r="N3654" i="131"/>
  <c r="M3654" i="131"/>
  <c r="L3654" i="131"/>
  <c r="K3654" i="131"/>
  <c r="AO3648" i="131" s="1"/>
  <c r="BE3648" i="131" s="1"/>
  <c r="J3654" i="131"/>
  <c r="I3654" i="131"/>
  <c r="AN3648" i="131" s="1"/>
  <c r="BD3648" i="131" s="1"/>
  <c r="H3654" i="131"/>
  <c r="G3654" i="131"/>
  <c r="F3654" i="131"/>
  <c r="E3654" i="131"/>
  <c r="D3654" i="131"/>
  <c r="C3654" i="131"/>
  <c r="AK3648" i="131" s="1"/>
  <c r="BA3648" i="131" s="1"/>
  <c r="AD3653" i="131"/>
  <c r="AC3653" i="131"/>
  <c r="AB3653" i="131"/>
  <c r="AA3653" i="131"/>
  <c r="Z3653" i="131"/>
  <c r="Y3653" i="131"/>
  <c r="X3653" i="131"/>
  <c r="W3653" i="131"/>
  <c r="V3653" i="131"/>
  <c r="U3653" i="131"/>
  <c r="T3653" i="131"/>
  <c r="S3653" i="131"/>
  <c r="R3653" i="131"/>
  <c r="Q3653" i="131"/>
  <c r="P3653" i="131"/>
  <c r="O3653" i="131"/>
  <c r="N3653" i="131"/>
  <c r="M3653" i="131"/>
  <c r="L3653" i="131"/>
  <c r="K3653" i="131"/>
  <c r="J3653" i="131"/>
  <c r="I3653" i="131"/>
  <c r="H3653" i="131"/>
  <c r="G3653" i="131"/>
  <c r="F3653" i="131"/>
  <c r="E3653" i="131"/>
  <c r="D3653" i="131"/>
  <c r="C3653" i="131"/>
  <c r="AD3652" i="131"/>
  <c r="AC3652" i="131"/>
  <c r="AB3652" i="131"/>
  <c r="AA3652" i="131"/>
  <c r="AW3647" i="131" s="1"/>
  <c r="BM3647" i="131" s="1"/>
  <c r="Z3652" i="131"/>
  <c r="Y3652" i="131"/>
  <c r="AV3647" i="131" s="1"/>
  <c r="BL3647" i="131" s="1"/>
  <c r="X3652" i="131"/>
  <c r="W3652" i="131"/>
  <c r="V3652" i="131"/>
  <c r="U3652" i="131"/>
  <c r="T3652" i="131"/>
  <c r="S3652" i="131"/>
  <c r="AS3647" i="131" s="1"/>
  <c r="BI3647" i="131" s="1"/>
  <c r="R3652" i="131"/>
  <c r="Q3652" i="131"/>
  <c r="AR3647" i="131" s="1"/>
  <c r="BH3647" i="131" s="1"/>
  <c r="P3652" i="131"/>
  <c r="O3652" i="131"/>
  <c r="N3652" i="131"/>
  <c r="M3652" i="131"/>
  <c r="L3652" i="131"/>
  <c r="K3652" i="131"/>
  <c r="AO3647" i="131" s="1"/>
  <c r="BE3647" i="131" s="1"/>
  <c r="J3652" i="131"/>
  <c r="I3652" i="131"/>
  <c r="AN3647" i="131" s="1"/>
  <c r="BD3647" i="131" s="1"/>
  <c r="H3652" i="131"/>
  <c r="G3652" i="131"/>
  <c r="F3652" i="131"/>
  <c r="E3652" i="131"/>
  <c r="D3652" i="131"/>
  <c r="C3652" i="131"/>
  <c r="AK3647" i="131" s="1"/>
  <c r="BA3647" i="131" s="1"/>
  <c r="AD3651" i="131"/>
  <c r="AC3651" i="131"/>
  <c r="AB3651" i="131"/>
  <c r="AA3651" i="131"/>
  <c r="Z3651" i="131"/>
  <c r="Y3651" i="131"/>
  <c r="X3651" i="131"/>
  <c r="W3651" i="131"/>
  <c r="V3651" i="131"/>
  <c r="U3651" i="131"/>
  <c r="T3651" i="131"/>
  <c r="S3651" i="131"/>
  <c r="R3651" i="131"/>
  <c r="Q3651" i="131"/>
  <c r="P3651" i="131"/>
  <c r="O3651" i="131"/>
  <c r="N3651" i="131"/>
  <c r="M3651" i="131"/>
  <c r="L3651" i="131"/>
  <c r="K3651" i="131"/>
  <c r="J3651" i="131"/>
  <c r="I3651" i="131"/>
  <c r="H3651" i="131"/>
  <c r="G3651" i="131"/>
  <c r="F3651" i="131"/>
  <c r="E3651" i="131"/>
  <c r="D3651" i="131"/>
  <c r="C3651" i="131"/>
  <c r="AD3650" i="131"/>
  <c r="AC3650" i="131"/>
  <c r="AB3650" i="131"/>
  <c r="AA3650" i="131"/>
  <c r="AW3646" i="131" s="1"/>
  <c r="BM3646" i="131" s="1"/>
  <c r="Z3650" i="131"/>
  <c r="Y3650" i="131"/>
  <c r="AV3646" i="131" s="1"/>
  <c r="BL3646" i="131" s="1"/>
  <c r="X3650" i="131"/>
  <c r="W3650" i="131"/>
  <c r="V3650" i="131"/>
  <c r="U3650" i="131"/>
  <c r="T3650" i="131"/>
  <c r="S3650" i="131"/>
  <c r="AS3646" i="131" s="1"/>
  <c r="BI3646" i="131" s="1"/>
  <c r="R3650" i="131"/>
  <c r="Q3650" i="131"/>
  <c r="AR3646" i="131" s="1"/>
  <c r="BH3646" i="131" s="1"/>
  <c r="P3650" i="131"/>
  <c r="O3650" i="131"/>
  <c r="N3650" i="131"/>
  <c r="M3650" i="131"/>
  <c r="L3650" i="131"/>
  <c r="K3650" i="131"/>
  <c r="AO3646" i="131" s="1"/>
  <c r="BE3646" i="131" s="1"/>
  <c r="J3650" i="131"/>
  <c r="I3650" i="131"/>
  <c r="AN3646" i="131" s="1"/>
  <c r="BD3646" i="131" s="1"/>
  <c r="H3650" i="131"/>
  <c r="G3650" i="131"/>
  <c r="F3650" i="131"/>
  <c r="E3650" i="131"/>
  <c r="D3650" i="131"/>
  <c r="C3650" i="131"/>
  <c r="AK3646" i="131" s="1"/>
  <c r="BA3646" i="131" s="1"/>
  <c r="AD3649" i="131"/>
  <c r="AC3649" i="131"/>
  <c r="AB3649" i="131"/>
  <c r="AA3649" i="131"/>
  <c r="Z3649" i="131"/>
  <c r="Y3649" i="131"/>
  <c r="X3649" i="131"/>
  <c r="W3649" i="131"/>
  <c r="V3649" i="131"/>
  <c r="U3649" i="131"/>
  <c r="T3649" i="131"/>
  <c r="S3649" i="131"/>
  <c r="R3649" i="131"/>
  <c r="Q3649" i="131"/>
  <c r="P3649" i="131"/>
  <c r="O3649" i="131"/>
  <c r="N3649" i="131"/>
  <c r="M3649" i="131"/>
  <c r="L3649" i="131"/>
  <c r="K3649" i="131"/>
  <c r="J3649" i="131"/>
  <c r="I3649" i="131"/>
  <c r="H3649" i="131"/>
  <c r="G3649" i="131"/>
  <c r="F3649" i="131"/>
  <c r="E3649" i="131"/>
  <c r="D3649" i="131"/>
  <c r="C3649" i="131"/>
  <c r="AD3648" i="131"/>
  <c r="AC3648" i="131"/>
  <c r="AB3648" i="131"/>
  <c r="AA3648" i="131"/>
  <c r="AW3645" i="131" s="1"/>
  <c r="BM3645" i="131" s="1"/>
  <c r="Z3648" i="131"/>
  <c r="Y3648" i="131"/>
  <c r="AV3645" i="131" s="1"/>
  <c r="BL3645" i="131" s="1"/>
  <c r="X3648" i="131"/>
  <c r="W3648" i="131"/>
  <c r="V3648" i="131"/>
  <c r="U3648" i="131"/>
  <c r="T3648" i="131"/>
  <c r="S3648" i="131"/>
  <c r="AS3645" i="131" s="1"/>
  <c r="BI3645" i="131" s="1"/>
  <c r="R3648" i="131"/>
  <c r="Q3648" i="131"/>
  <c r="AR3645" i="131" s="1"/>
  <c r="BH3645" i="131" s="1"/>
  <c r="P3648" i="131"/>
  <c r="O3648" i="131"/>
  <c r="N3648" i="131"/>
  <c r="M3648" i="131"/>
  <c r="L3648" i="131"/>
  <c r="K3648" i="131"/>
  <c r="AO3645" i="131" s="1"/>
  <c r="BE3645" i="131" s="1"/>
  <c r="J3648" i="131"/>
  <c r="I3648" i="131"/>
  <c r="AN3645" i="131" s="1"/>
  <c r="BD3645" i="131" s="1"/>
  <c r="H3648" i="131"/>
  <c r="G3648" i="131"/>
  <c r="F3648" i="131"/>
  <c r="E3648" i="131"/>
  <c r="D3648" i="131"/>
  <c r="C3648" i="131"/>
  <c r="AK3645" i="131" s="1"/>
  <c r="BA3645" i="131" s="1"/>
  <c r="AD3647" i="131"/>
  <c r="AC3647" i="131"/>
  <c r="AB3647" i="131"/>
  <c r="AA3647" i="131"/>
  <c r="Z3647" i="131"/>
  <c r="Y3647" i="131"/>
  <c r="X3647" i="131"/>
  <c r="W3647" i="131"/>
  <c r="V3647" i="131"/>
  <c r="U3647" i="131"/>
  <c r="T3647" i="131"/>
  <c r="S3647" i="131"/>
  <c r="R3647" i="131"/>
  <c r="Q3647" i="131"/>
  <c r="P3647" i="131"/>
  <c r="O3647" i="131"/>
  <c r="N3647" i="131"/>
  <c r="M3647" i="131"/>
  <c r="L3647" i="131"/>
  <c r="K3647" i="131"/>
  <c r="J3647" i="131"/>
  <c r="I3647" i="131"/>
  <c r="H3647" i="131"/>
  <c r="G3647" i="131"/>
  <c r="F3647" i="131"/>
  <c r="E3647" i="131"/>
  <c r="D3647" i="131"/>
  <c r="C3647" i="131"/>
  <c r="AD3646" i="131"/>
  <c r="AC3646" i="131"/>
  <c r="AB3646" i="131"/>
  <c r="AA3646" i="131"/>
  <c r="AW3644" i="131" s="1"/>
  <c r="BM3644" i="131" s="1"/>
  <c r="Z3646" i="131"/>
  <c r="Y3646" i="131"/>
  <c r="AV3644" i="131" s="1"/>
  <c r="BL3644" i="131" s="1"/>
  <c r="X3646" i="131"/>
  <c r="W3646" i="131"/>
  <c r="V3646" i="131"/>
  <c r="U3646" i="131"/>
  <c r="T3646" i="131"/>
  <c r="S3646" i="131"/>
  <c r="AS3644" i="131" s="1"/>
  <c r="BI3644" i="131" s="1"/>
  <c r="R3646" i="131"/>
  <c r="Q3646" i="131"/>
  <c r="AR3644" i="131" s="1"/>
  <c r="BH3644" i="131" s="1"/>
  <c r="P3646" i="131"/>
  <c r="O3646" i="131"/>
  <c r="N3646" i="131"/>
  <c r="M3646" i="131"/>
  <c r="L3646" i="131"/>
  <c r="K3646" i="131"/>
  <c r="AO3644" i="131" s="1"/>
  <c r="BE3644" i="131" s="1"/>
  <c r="J3646" i="131"/>
  <c r="I3646" i="131"/>
  <c r="AN3644" i="131" s="1"/>
  <c r="BD3644" i="131" s="1"/>
  <c r="H3646" i="131"/>
  <c r="G3646" i="131"/>
  <c r="F3646" i="131"/>
  <c r="E3646" i="131"/>
  <c r="D3646" i="131"/>
  <c r="C3646" i="131"/>
  <c r="AK3644" i="131" s="1"/>
  <c r="BA3644" i="131" s="1"/>
  <c r="AD3645" i="131"/>
  <c r="AC3645" i="131"/>
  <c r="AB3645" i="131"/>
  <c r="AA3645" i="131"/>
  <c r="Z3645" i="131"/>
  <c r="Y3645" i="131"/>
  <c r="X3645" i="131"/>
  <c r="W3645" i="131"/>
  <c r="V3645" i="131"/>
  <c r="U3645" i="131"/>
  <c r="T3645" i="131"/>
  <c r="S3645" i="131"/>
  <c r="R3645" i="131"/>
  <c r="Q3645" i="131"/>
  <c r="P3645" i="131"/>
  <c r="O3645" i="131"/>
  <c r="N3645" i="131"/>
  <c r="M3645" i="131"/>
  <c r="L3645" i="131"/>
  <c r="K3645" i="131"/>
  <c r="J3645" i="131"/>
  <c r="I3645" i="131"/>
  <c r="H3645" i="131"/>
  <c r="G3645" i="131"/>
  <c r="F3645" i="131"/>
  <c r="E3645" i="131"/>
  <c r="D3645" i="131"/>
  <c r="C3645" i="131"/>
  <c r="AD3644" i="131"/>
  <c r="AC3644" i="131"/>
  <c r="AB3644" i="131"/>
  <c r="AA3644" i="131"/>
  <c r="AW3643" i="131" s="1"/>
  <c r="BM3643" i="131" s="1"/>
  <c r="Z3644" i="131"/>
  <c r="Y3644" i="131"/>
  <c r="AV3643" i="131" s="1"/>
  <c r="BL3643" i="131" s="1"/>
  <c r="X3644" i="131"/>
  <c r="W3644" i="131"/>
  <c r="V3644" i="131"/>
  <c r="U3644" i="131"/>
  <c r="T3644" i="131"/>
  <c r="S3644" i="131"/>
  <c r="AS3643" i="131" s="1"/>
  <c r="BI3643" i="131" s="1"/>
  <c r="R3644" i="131"/>
  <c r="Q3644" i="131"/>
  <c r="AR3643" i="131" s="1"/>
  <c r="BH3643" i="131" s="1"/>
  <c r="P3644" i="131"/>
  <c r="O3644" i="131"/>
  <c r="N3644" i="131"/>
  <c r="M3644" i="131"/>
  <c r="L3644" i="131"/>
  <c r="K3644" i="131"/>
  <c r="AO3643" i="131" s="1"/>
  <c r="BE3643" i="131" s="1"/>
  <c r="J3644" i="131"/>
  <c r="I3644" i="131"/>
  <c r="AN3643" i="131" s="1"/>
  <c r="BD3643" i="131" s="1"/>
  <c r="H3644" i="131"/>
  <c r="G3644" i="131"/>
  <c r="F3644" i="131"/>
  <c r="E3644" i="131"/>
  <c r="D3644" i="131"/>
  <c r="C3644" i="131"/>
  <c r="AK3643" i="131" s="1"/>
  <c r="BA3643" i="131" s="1"/>
  <c r="AD3643" i="131"/>
  <c r="AC3643" i="131"/>
  <c r="AB3643" i="131"/>
  <c r="AA3643" i="131"/>
  <c r="Z3643" i="131"/>
  <c r="Y3643" i="131"/>
  <c r="X3643" i="131"/>
  <c r="W3643" i="131"/>
  <c r="V3643" i="131"/>
  <c r="U3643" i="131"/>
  <c r="T3643" i="131"/>
  <c r="S3643" i="131"/>
  <c r="R3643" i="131"/>
  <c r="Q3643" i="131"/>
  <c r="P3643" i="131"/>
  <c r="O3643" i="131"/>
  <c r="N3643" i="131"/>
  <c r="M3643" i="131"/>
  <c r="L3643" i="131"/>
  <c r="K3643" i="131"/>
  <c r="J3643" i="131"/>
  <c r="I3643" i="131"/>
  <c r="H3643" i="131"/>
  <c r="G3643" i="131"/>
  <c r="F3643" i="131"/>
  <c r="E3643" i="131"/>
  <c r="D3643" i="131"/>
  <c r="C3643" i="131"/>
  <c r="AD3642" i="131"/>
  <c r="AC3642" i="131"/>
  <c r="AB3642" i="131"/>
  <c r="AA3642" i="131"/>
  <c r="AW3642" i="131" s="1"/>
  <c r="BM3642" i="131" s="1"/>
  <c r="Z3642" i="131"/>
  <c r="Y3642" i="131"/>
  <c r="AV3642" i="131" s="1"/>
  <c r="BL3642" i="131" s="1"/>
  <c r="X3642" i="131"/>
  <c r="W3642" i="131"/>
  <c r="V3642" i="131"/>
  <c r="U3642" i="131"/>
  <c r="T3642" i="131"/>
  <c r="S3642" i="131"/>
  <c r="AS3642" i="131" s="1"/>
  <c r="BI3642" i="131" s="1"/>
  <c r="R3642" i="131"/>
  <c r="Q3642" i="131"/>
  <c r="AR3642" i="131" s="1"/>
  <c r="BH3642" i="131" s="1"/>
  <c r="P3642" i="131"/>
  <c r="O3642" i="131"/>
  <c r="N3642" i="131"/>
  <c r="M3642" i="131"/>
  <c r="L3642" i="131"/>
  <c r="K3642" i="131"/>
  <c r="AO3642" i="131" s="1"/>
  <c r="BE3642" i="131" s="1"/>
  <c r="J3642" i="131"/>
  <c r="I3642" i="131"/>
  <c r="AN3642" i="131" s="1"/>
  <c r="BD3642" i="131" s="1"/>
  <c r="H3642" i="131"/>
  <c r="G3642" i="131"/>
  <c r="F3642" i="131"/>
  <c r="E3642" i="131"/>
  <c r="D3642" i="131"/>
  <c r="C3642" i="131"/>
  <c r="AK3642" i="131" s="1"/>
  <c r="BA3642" i="131" s="1"/>
  <c r="AD3639" i="131"/>
  <c r="AC3639" i="131"/>
  <c r="AB3639" i="131"/>
  <c r="AA3639" i="131"/>
  <c r="Z3639" i="131"/>
  <c r="Y3639" i="131"/>
  <c r="X3639" i="131"/>
  <c r="W3639" i="131"/>
  <c r="V3639" i="131"/>
  <c r="U3639" i="131"/>
  <c r="T3639" i="131"/>
  <c r="S3639" i="131"/>
  <c r="R3639" i="131"/>
  <c r="Q3639" i="131"/>
  <c r="P3639" i="131"/>
  <c r="O3639" i="131"/>
  <c r="N3639" i="131"/>
  <c r="M3639" i="131"/>
  <c r="L3639" i="131"/>
  <c r="K3639" i="131"/>
  <c r="J3639" i="131"/>
  <c r="I3639" i="131"/>
  <c r="H3639" i="131"/>
  <c r="G3639" i="131"/>
  <c r="F3639" i="131"/>
  <c r="E3639" i="131"/>
  <c r="D3639" i="131"/>
  <c r="C3639" i="131"/>
  <c r="AG3638" i="131"/>
  <c r="AD3638" i="131"/>
  <c r="AC3638" i="131"/>
  <c r="AB3638" i="131"/>
  <c r="AA3638" i="131"/>
  <c r="Z3638" i="131"/>
  <c r="Y3638" i="131"/>
  <c r="X3638" i="131"/>
  <c r="W3638" i="131"/>
  <c r="V3638" i="131"/>
  <c r="U3638" i="131"/>
  <c r="T3638" i="131"/>
  <c r="S3638" i="131"/>
  <c r="R3638" i="131"/>
  <c r="Q3638" i="131"/>
  <c r="P3638" i="131"/>
  <c r="O3638" i="131"/>
  <c r="N3638" i="131"/>
  <c r="M3638" i="131"/>
  <c r="L3638" i="131"/>
  <c r="K3638" i="131"/>
  <c r="J3638" i="131"/>
  <c r="I3638" i="131"/>
  <c r="H3638" i="131"/>
  <c r="G3638" i="131"/>
  <c r="F3638" i="131"/>
  <c r="E3638" i="131"/>
  <c r="D3638" i="131"/>
  <c r="C3638" i="131"/>
  <c r="AG3637" i="131"/>
  <c r="AD3637" i="131"/>
  <c r="AC3637" i="131"/>
  <c r="AB3637" i="131"/>
  <c r="AA3637" i="131"/>
  <c r="Z3637" i="131"/>
  <c r="Y3637" i="131"/>
  <c r="X3637" i="131"/>
  <c r="W3637" i="131"/>
  <c r="V3637" i="131"/>
  <c r="U3637" i="131"/>
  <c r="T3637" i="131"/>
  <c r="S3637" i="131"/>
  <c r="R3637" i="131"/>
  <c r="Q3637" i="131"/>
  <c r="P3637" i="131"/>
  <c r="O3637" i="131"/>
  <c r="N3637" i="131"/>
  <c r="M3637" i="131"/>
  <c r="L3637" i="131"/>
  <c r="K3637" i="131"/>
  <c r="J3637" i="131"/>
  <c r="I3637" i="131"/>
  <c r="H3637" i="131"/>
  <c r="G3637" i="131"/>
  <c r="F3637" i="131"/>
  <c r="E3637" i="131"/>
  <c r="D3637" i="131"/>
  <c r="C3637" i="131"/>
  <c r="AG3636" i="131"/>
  <c r="AD3636" i="131"/>
  <c r="AC3636" i="131"/>
  <c r="AB3636" i="131"/>
  <c r="AA3636" i="131"/>
  <c r="Z3636" i="131"/>
  <c r="Y3636" i="131"/>
  <c r="X3636" i="131"/>
  <c r="W3636" i="131"/>
  <c r="V3636" i="131"/>
  <c r="U3636" i="131"/>
  <c r="T3636" i="131"/>
  <c r="S3636" i="131"/>
  <c r="R3636" i="131"/>
  <c r="Q3636" i="131"/>
  <c r="P3636" i="131"/>
  <c r="O3636" i="131"/>
  <c r="N3636" i="131"/>
  <c r="M3636" i="131"/>
  <c r="L3636" i="131"/>
  <c r="K3636" i="131"/>
  <c r="J3636" i="131"/>
  <c r="I3636" i="131"/>
  <c r="H3636" i="131"/>
  <c r="G3636" i="131"/>
  <c r="F3636" i="131"/>
  <c r="E3636" i="131"/>
  <c r="D3636" i="131"/>
  <c r="C3636" i="131"/>
  <c r="AG3635" i="131"/>
  <c r="AD3635" i="131"/>
  <c r="AC3635" i="131"/>
  <c r="AB3635" i="131"/>
  <c r="AA3635" i="131"/>
  <c r="Z3635" i="131"/>
  <c r="Y3635" i="131"/>
  <c r="X3635" i="131"/>
  <c r="W3635" i="131"/>
  <c r="V3635" i="131"/>
  <c r="U3635" i="131"/>
  <c r="T3635" i="131"/>
  <c r="S3635" i="131"/>
  <c r="R3635" i="131"/>
  <c r="Q3635" i="131"/>
  <c r="P3635" i="131"/>
  <c r="O3635" i="131"/>
  <c r="N3635" i="131"/>
  <c r="M3635" i="131"/>
  <c r="L3635" i="131"/>
  <c r="K3635" i="131"/>
  <c r="J3635" i="131"/>
  <c r="I3635" i="131"/>
  <c r="H3635" i="131"/>
  <c r="G3635" i="131"/>
  <c r="F3635" i="131"/>
  <c r="E3635" i="131"/>
  <c r="D3635" i="131"/>
  <c r="C3635" i="131"/>
  <c r="AG3634" i="131"/>
  <c r="AD3634" i="131"/>
  <c r="AC3634" i="131"/>
  <c r="AB3634" i="131"/>
  <c r="AA3634" i="131"/>
  <c r="Z3634" i="131"/>
  <c r="Y3634" i="131"/>
  <c r="X3634" i="131"/>
  <c r="W3634" i="131"/>
  <c r="V3634" i="131"/>
  <c r="U3634" i="131"/>
  <c r="T3634" i="131"/>
  <c r="S3634" i="131"/>
  <c r="R3634" i="131"/>
  <c r="Q3634" i="131"/>
  <c r="P3634" i="131"/>
  <c r="O3634" i="131"/>
  <c r="N3634" i="131"/>
  <c r="M3634" i="131"/>
  <c r="L3634" i="131"/>
  <c r="K3634" i="131"/>
  <c r="J3634" i="131"/>
  <c r="I3634" i="131"/>
  <c r="H3634" i="131"/>
  <c r="G3634" i="131"/>
  <c r="F3634" i="131"/>
  <c r="E3634" i="131"/>
  <c r="D3634" i="131"/>
  <c r="C3634" i="131"/>
  <c r="AG3633" i="131"/>
  <c r="AD3633" i="131"/>
  <c r="AC3633" i="131"/>
  <c r="AB3633" i="131"/>
  <c r="AA3633" i="131"/>
  <c r="Z3633" i="131"/>
  <c r="Y3633" i="131"/>
  <c r="X3633" i="131"/>
  <c r="W3633" i="131"/>
  <c r="V3633" i="131"/>
  <c r="U3633" i="131"/>
  <c r="T3633" i="131"/>
  <c r="S3633" i="131"/>
  <c r="R3633" i="131"/>
  <c r="Q3633" i="131"/>
  <c r="P3633" i="131"/>
  <c r="O3633" i="131"/>
  <c r="N3633" i="131"/>
  <c r="M3633" i="131"/>
  <c r="L3633" i="131"/>
  <c r="K3633" i="131"/>
  <c r="J3633" i="131"/>
  <c r="I3633" i="131"/>
  <c r="H3633" i="131"/>
  <c r="G3633" i="131"/>
  <c r="F3633" i="131"/>
  <c r="E3633" i="131"/>
  <c r="D3633" i="131"/>
  <c r="C3633" i="131"/>
  <c r="AG3632" i="131"/>
  <c r="AD3632" i="131"/>
  <c r="AC3632" i="131"/>
  <c r="AB3632" i="131"/>
  <c r="AA3632" i="131"/>
  <c r="Z3632" i="131"/>
  <c r="Y3632" i="131"/>
  <c r="X3632" i="131"/>
  <c r="W3632" i="131"/>
  <c r="V3632" i="131"/>
  <c r="U3632" i="131"/>
  <c r="T3632" i="131"/>
  <c r="S3632" i="131"/>
  <c r="R3632" i="131"/>
  <c r="Q3632" i="131"/>
  <c r="P3632" i="131"/>
  <c r="O3632" i="131"/>
  <c r="N3632" i="131"/>
  <c r="M3632" i="131"/>
  <c r="L3632" i="131"/>
  <c r="K3632" i="131"/>
  <c r="J3632" i="131"/>
  <c r="I3632" i="131"/>
  <c r="H3632" i="131"/>
  <c r="G3632" i="131"/>
  <c r="F3632" i="131"/>
  <c r="E3632" i="131"/>
  <c r="D3632" i="131"/>
  <c r="C3632" i="131"/>
  <c r="AG3631" i="131"/>
  <c r="AD3631" i="131"/>
  <c r="AC3631" i="131"/>
  <c r="AB3631" i="131"/>
  <c r="AA3631" i="131"/>
  <c r="Z3631" i="131"/>
  <c r="Y3631" i="131"/>
  <c r="X3631" i="131"/>
  <c r="W3631" i="131"/>
  <c r="V3631" i="131"/>
  <c r="U3631" i="131"/>
  <c r="T3631" i="131"/>
  <c r="S3631" i="131"/>
  <c r="R3631" i="131"/>
  <c r="Q3631" i="131"/>
  <c r="P3631" i="131"/>
  <c r="O3631" i="131"/>
  <c r="N3631" i="131"/>
  <c r="M3631" i="131"/>
  <c r="L3631" i="131"/>
  <c r="K3631" i="131"/>
  <c r="J3631" i="131"/>
  <c r="I3631" i="131"/>
  <c r="H3631" i="131"/>
  <c r="G3631" i="131"/>
  <c r="F3631" i="131"/>
  <c r="E3631" i="131"/>
  <c r="D3631" i="131"/>
  <c r="C3631" i="131"/>
  <c r="AG3630" i="131"/>
  <c r="AD3630" i="131"/>
  <c r="AC3630" i="131"/>
  <c r="AB3630" i="131"/>
  <c r="AA3630" i="131"/>
  <c r="Z3630" i="131"/>
  <c r="Y3630" i="131"/>
  <c r="X3630" i="131"/>
  <c r="W3630" i="131"/>
  <c r="V3630" i="131"/>
  <c r="U3630" i="131"/>
  <c r="T3630" i="131"/>
  <c r="S3630" i="131"/>
  <c r="R3630" i="131"/>
  <c r="Q3630" i="131"/>
  <c r="P3630" i="131"/>
  <c r="O3630" i="131"/>
  <c r="N3630" i="131"/>
  <c r="M3630" i="131"/>
  <c r="L3630" i="131"/>
  <c r="K3630" i="131"/>
  <c r="J3630" i="131"/>
  <c r="I3630" i="131"/>
  <c r="H3630" i="131"/>
  <c r="G3630" i="131"/>
  <c r="F3630" i="131"/>
  <c r="E3630" i="131"/>
  <c r="D3630" i="131"/>
  <c r="C3630" i="131"/>
  <c r="AG3629" i="131"/>
  <c r="AD3629" i="131"/>
  <c r="AC3629" i="131"/>
  <c r="AB3629" i="131"/>
  <c r="AA3629" i="131"/>
  <c r="Z3629" i="131"/>
  <c r="Y3629" i="131"/>
  <c r="X3629" i="131"/>
  <c r="W3629" i="131"/>
  <c r="V3629" i="131"/>
  <c r="U3629" i="131"/>
  <c r="T3629" i="131"/>
  <c r="S3629" i="131"/>
  <c r="R3629" i="131"/>
  <c r="Q3629" i="131"/>
  <c r="P3629" i="131"/>
  <c r="O3629" i="131"/>
  <c r="N3629" i="131"/>
  <c r="M3629" i="131"/>
  <c r="L3629" i="131"/>
  <c r="K3629" i="131"/>
  <c r="J3629" i="131"/>
  <c r="I3629" i="131"/>
  <c r="H3629" i="131"/>
  <c r="G3629" i="131"/>
  <c r="F3629" i="131"/>
  <c r="E3629" i="131"/>
  <c r="D3629" i="131"/>
  <c r="C3629" i="131"/>
  <c r="AD3628" i="131"/>
  <c r="AC3628" i="131"/>
  <c r="AX3620" i="131" s="1"/>
  <c r="BN3620" i="131" s="1"/>
  <c r="AB3628" i="131"/>
  <c r="AA3628" i="131"/>
  <c r="AW3620" i="131" s="1"/>
  <c r="BM3620" i="131" s="1"/>
  <c r="Z3628" i="131"/>
  <c r="Y3628" i="131"/>
  <c r="X3628" i="131"/>
  <c r="W3628" i="131"/>
  <c r="V3628" i="131"/>
  <c r="U3628" i="131"/>
  <c r="AT3620" i="131" s="1"/>
  <c r="BJ3620" i="131" s="1"/>
  <c r="T3628" i="131"/>
  <c r="S3628" i="131"/>
  <c r="AS3620" i="131" s="1"/>
  <c r="BI3620" i="131" s="1"/>
  <c r="R3628" i="131"/>
  <c r="Q3628" i="131"/>
  <c r="P3628" i="131"/>
  <c r="O3628" i="131"/>
  <c r="N3628" i="131"/>
  <c r="M3628" i="131"/>
  <c r="AP3620" i="131" s="1"/>
  <c r="BF3620" i="131" s="1"/>
  <c r="L3628" i="131"/>
  <c r="K3628" i="131"/>
  <c r="AO3620" i="131" s="1"/>
  <c r="BE3620" i="131" s="1"/>
  <c r="J3628" i="131"/>
  <c r="I3628" i="131"/>
  <c r="H3628" i="131"/>
  <c r="G3628" i="131"/>
  <c r="F3628" i="131"/>
  <c r="E3628" i="131"/>
  <c r="AL3620" i="131" s="1"/>
  <c r="BB3620" i="131" s="1"/>
  <c r="D3628" i="131"/>
  <c r="C3628" i="131"/>
  <c r="AK3620" i="131" s="1"/>
  <c r="BA3620" i="131" s="1"/>
  <c r="AD3627" i="131"/>
  <c r="AC3627" i="131"/>
  <c r="AB3627" i="131"/>
  <c r="AA3627" i="131"/>
  <c r="Z3627" i="131"/>
  <c r="Y3627" i="131"/>
  <c r="X3627" i="131"/>
  <c r="W3627" i="131"/>
  <c r="V3627" i="131"/>
  <c r="U3627" i="131"/>
  <c r="T3627" i="131"/>
  <c r="S3627" i="131"/>
  <c r="R3627" i="131"/>
  <c r="Q3627" i="131"/>
  <c r="P3627" i="131"/>
  <c r="O3627" i="131"/>
  <c r="N3627" i="131"/>
  <c r="M3627" i="131"/>
  <c r="L3627" i="131"/>
  <c r="K3627" i="131"/>
  <c r="J3627" i="131"/>
  <c r="I3627" i="131"/>
  <c r="H3627" i="131"/>
  <c r="G3627" i="131"/>
  <c r="F3627" i="131"/>
  <c r="E3627" i="131"/>
  <c r="D3627" i="131"/>
  <c r="C3627" i="131"/>
  <c r="AD3626" i="131"/>
  <c r="AC3626" i="131"/>
  <c r="AX3619" i="131" s="1"/>
  <c r="BN3619" i="131" s="1"/>
  <c r="AB3626" i="131"/>
  <c r="AA3626" i="131"/>
  <c r="AW3619" i="131" s="1"/>
  <c r="BM3619" i="131" s="1"/>
  <c r="Z3626" i="131"/>
  <c r="Y3626" i="131"/>
  <c r="X3626" i="131"/>
  <c r="W3626" i="131"/>
  <c r="V3626" i="131"/>
  <c r="U3626" i="131"/>
  <c r="AT3619" i="131" s="1"/>
  <c r="BJ3619" i="131" s="1"/>
  <c r="T3626" i="131"/>
  <c r="S3626" i="131"/>
  <c r="AS3619" i="131" s="1"/>
  <c r="BI3619" i="131" s="1"/>
  <c r="R3626" i="131"/>
  <c r="Q3626" i="131"/>
  <c r="P3626" i="131"/>
  <c r="O3626" i="131"/>
  <c r="N3626" i="131"/>
  <c r="M3626" i="131"/>
  <c r="AP3619" i="131" s="1"/>
  <c r="BF3619" i="131" s="1"/>
  <c r="L3626" i="131"/>
  <c r="K3626" i="131"/>
  <c r="AO3619" i="131" s="1"/>
  <c r="BE3619" i="131" s="1"/>
  <c r="J3626" i="131"/>
  <c r="I3626" i="131"/>
  <c r="H3626" i="131"/>
  <c r="G3626" i="131"/>
  <c r="F3626" i="131"/>
  <c r="E3626" i="131"/>
  <c r="AL3619" i="131" s="1"/>
  <c r="BB3619" i="131" s="1"/>
  <c r="D3626" i="131"/>
  <c r="C3626" i="131"/>
  <c r="AK3619" i="131" s="1"/>
  <c r="BA3619" i="131" s="1"/>
  <c r="AD3625" i="131"/>
  <c r="AC3625" i="131"/>
  <c r="AB3625" i="131"/>
  <c r="AA3625" i="131"/>
  <c r="Z3625" i="131"/>
  <c r="Y3625" i="131"/>
  <c r="X3625" i="131"/>
  <c r="W3625" i="131"/>
  <c r="V3625" i="131"/>
  <c r="U3625" i="131"/>
  <c r="T3625" i="131"/>
  <c r="S3625" i="131"/>
  <c r="R3625" i="131"/>
  <c r="Q3625" i="131"/>
  <c r="P3625" i="131"/>
  <c r="O3625" i="131"/>
  <c r="N3625" i="131"/>
  <c r="M3625" i="131"/>
  <c r="L3625" i="131"/>
  <c r="K3625" i="131"/>
  <c r="J3625" i="131"/>
  <c r="I3625" i="131"/>
  <c r="H3625" i="131"/>
  <c r="G3625" i="131"/>
  <c r="F3625" i="131"/>
  <c r="E3625" i="131"/>
  <c r="D3625" i="131"/>
  <c r="C3625" i="131"/>
  <c r="AD3624" i="131"/>
  <c r="AC3624" i="131"/>
  <c r="AX3618" i="131" s="1"/>
  <c r="BN3618" i="131" s="1"/>
  <c r="AB3624" i="131"/>
  <c r="AA3624" i="131"/>
  <c r="AW3618" i="131" s="1"/>
  <c r="BM3618" i="131" s="1"/>
  <c r="Z3624" i="131"/>
  <c r="Y3624" i="131"/>
  <c r="X3624" i="131"/>
  <c r="W3624" i="131"/>
  <c r="V3624" i="131"/>
  <c r="U3624" i="131"/>
  <c r="AT3618" i="131" s="1"/>
  <c r="BJ3618" i="131" s="1"/>
  <c r="T3624" i="131"/>
  <c r="S3624" i="131"/>
  <c r="AS3618" i="131" s="1"/>
  <c r="BI3618" i="131" s="1"/>
  <c r="R3624" i="131"/>
  <c r="Q3624" i="131"/>
  <c r="P3624" i="131"/>
  <c r="O3624" i="131"/>
  <c r="N3624" i="131"/>
  <c r="M3624" i="131"/>
  <c r="AP3618" i="131" s="1"/>
  <c r="BF3618" i="131" s="1"/>
  <c r="L3624" i="131"/>
  <c r="K3624" i="131"/>
  <c r="AO3618" i="131" s="1"/>
  <c r="BE3618" i="131" s="1"/>
  <c r="J3624" i="131"/>
  <c r="I3624" i="131"/>
  <c r="H3624" i="131"/>
  <c r="G3624" i="131"/>
  <c r="F3624" i="131"/>
  <c r="E3624" i="131"/>
  <c r="AL3618" i="131" s="1"/>
  <c r="BB3618" i="131" s="1"/>
  <c r="D3624" i="131"/>
  <c r="C3624" i="131"/>
  <c r="AK3618" i="131" s="1"/>
  <c r="BA3618" i="131" s="1"/>
  <c r="AD3623" i="131"/>
  <c r="AC3623" i="131"/>
  <c r="AB3623" i="131"/>
  <c r="AA3623" i="131"/>
  <c r="Z3623" i="131"/>
  <c r="Y3623" i="131"/>
  <c r="X3623" i="131"/>
  <c r="W3623" i="131"/>
  <c r="V3623" i="131"/>
  <c r="U3623" i="131"/>
  <c r="T3623" i="131"/>
  <c r="S3623" i="131"/>
  <c r="R3623" i="131"/>
  <c r="Q3623" i="131"/>
  <c r="P3623" i="131"/>
  <c r="O3623" i="131"/>
  <c r="N3623" i="131"/>
  <c r="M3623" i="131"/>
  <c r="L3623" i="131"/>
  <c r="K3623" i="131"/>
  <c r="J3623" i="131"/>
  <c r="I3623" i="131"/>
  <c r="H3623" i="131"/>
  <c r="G3623" i="131"/>
  <c r="F3623" i="131"/>
  <c r="E3623" i="131"/>
  <c r="D3623" i="131"/>
  <c r="C3623" i="131"/>
  <c r="AD3622" i="131"/>
  <c r="AC3622" i="131"/>
  <c r="AX3617" i="131" s="1"/>
  <c r="BN3617" i="131" s="1"/>
  <c r="AB3622" i="131"/>
  <c r="AA3622" i="131"/>
  <c r="AW3617" i="131" s="1"/>
  <c r="BM3617" i="131" s="1"/>
  <c r="Z3622" i="131"/>
  <c r="Y3622" i="131"/>
  <c r="X3622" i="131"/>
  <c r="W3622" i="131"/>
  <c r="V3622" i="131"/>
  <c r="U3622" i="131"/>
  <c r="AT3617" i="131" s="1"/>
  <c r="BJ3617" i="131" s="1"/>
  <c r="T3622" i="131"/>
  <c r="S3622" i="131"/>
  <c r="AS3617" i="131" s="1"/>
  <c r="BI3617" i="131" s="1"/>
  <c r="R3622" i="131"/>
  <c r="Q3622" i="131"/>
  <c r="P3622" i="131"/>
  <c r="O3622" i="131"/>
  <c r="N3622" i="131"/>
  <c r="M3622" i="131"/>
  <c r="AP3617" i="131" s="1"/>
  <c r="BF3617" i="131" s="1"/>
  <c r="L3622" i="131"/>
  <c r="K3622" i="131"/>
  <c r="AO3617" i="131" s="1"/>
  <c r="BE3617" i="131" s="1"/>
  <c r="J3622" i="131"/>
  <c r="I3622" i="131"/>
  <c r="H3622" i="131"/>
  <c r="G3622" i="131"/>
  <c r="F3622" i="131"/>
  <c r="E3622" i="131"/>
  <c r="AL3617" i="131" s="1"/>
  <c r="BB3617" i="131" s="1"/>
  <c r="D3622" i="131"/>
  <c r="C3622" i="131"/>
  <c r="AK3617" i="131" s="1"/>
  <c r="BA3617" i="131" s="1"/>
  <c r="AD3621" i="131"/>
  <c r="AC3621" i="131"/>
  <c r="AB3621" i="131"/>
  <c r="AA3621" i="131"/>
  <c r="Z3621" i="131"/>
  <c r="Y3621" i="131"/>
  <c r="X3621" i="131"/>
  <c r="W3621" i="131"/>
  <c r="V3621" i="131"/>
  <c r="U3621" i="131"/>
  <c r="T3621" i="131"/>
  <c r="S3621" i="131"/>
  <c r="R3621" i="131"/>
  <c r="Q3621" i="131"/>
  <c r="P3621" i="131"/>
  <c r="O3621" i="131"/>
  <c r="N3621" i="131"/>
  <c r="M3621" i="131"/>
  <c r="L3621" i="131"/>
  <c r="K3621" i="131"/>
  <c r="J3621" i="131"/>
  <c r="I3621" i="131"/>
  <c r="H3621" i="131"/>
  <c r="G3621" i="131"/>
  <c r="F3621" i="131"/>
  <c r="E3621" i="131"/>
  <c r="D3621" i="131"/>
  <c r="C3621" i="131"/>
  <c r="AD3620" i="131"/>
  <c r="AC3620" i="131"/>
  <c r="AX3616" i="131" s="1"/>
  <c r="BN3616" i="131" s="1"/>
  <c r="AB3620" i="131"/>
  <c r="AA3620" i="131"/>
  <c r="AW3616" i="131" s="1"/>
  <c r="BM3616" i="131" s="1"/>
  <c r="Z3620" i="131"/>
  <c r="Y3620" i="131"/>
  <c r="X3620" i="131"/>
  <c r="W3620" i="131"/>
  <c r="V3620" i="131"/>
  <c r="U3620" i="131"/>
  <c r="AT3616" i="131" s="1"/>
  <c r="BJ3616" i="131" s="1"/>
  <c r="T3620" i="131"/>
  <c r="S3620" i="131"/>
  <c r="AS3616" i="131" s="1"/>
  <c r="BI3616" i="131" s="1"/>
  <c r="R3620" i="131"/>
  <c r="Q3620" i="131"/>
  <c r="P3620" i="131"/>
  <c r="O3620" i="131"/>
  <c r="N3620" i="131"/>
  <c r="M3620" i="131"/>
  <c r="AP3616" i="131" s="1"/>
  <c r="BF3616" i="131" s="1"/>
  <c r="L3620" i="131"/>
  <c r="K3620" i="131"/>
  <c r="AO3616" i="131" s="1"/>
  <c r="BE3616" i="131" s="1"/>
  <c r="J3620" i="131"/>
  <c r="I3620" i="131"/>
  <c r="H3620" i="131"/>
  <c r="G3620" i="131"/>
  <c r="F3620" i="131"/>
  <c r="E3620" i="131"/>
  <c r="AL3616" i="131" s="1"/>
  <c r="BB3616" i="131" s="1"/>
  <c r="D3620" i="131"/>
  <c r="C3620" i="131"/>
  <c r="AK3616" i="131" s="1"/>
  <c r="BA3616" i="131" s="1"/>
  <c r="AD3619" i="131"/>
  <c r="AC3619" i="131"/>
  <c r="AB3619" i="131"/>
  <c r="AA3619" i="131"/>
  <c r="Z3619" i="131"/>
  <c r="Y3619" i="131"/>
  <c r="X3619" i="131"/>
  <c r="W3619" i="131"/>
  <c r="V3619" i="131"/>
  <c r="U3619" i="131"/>
  <c r="T3619" i="131"/>
  <c r="S3619" i="131"/>
  <c r="R3619" i="131"/>
  <c r="Q3619" i="131"/>
  <c r="P3619" i="131"/>
  <c r="O3619" i="131"/>
  <c r="N3619" i="131"/>
  <c r="M3619" i="131"/>
  <c r="L3619" i="131"/>
  <c r="K3619" i="131"/>
  <c r="J3619" i="131"/>
  <c r="I3619" i="131"/>
  <c r="H3619" i="131"/>
  <c r="G3619" i="131"/>
  <c r="F3619" i="131"/>
  <c r="E3619" i="131"/>
  <c r="D3619" i="131"/>
  <c r="C3619" i="131"/>
  <c r="AD3618" i="131"/>
  <c r="AC3618" i="131"/>
  <c r="AX3615" i="131" s="1"/>
  <c r="BN3615" i="131" s="1"/>
  <c r="AB3618" i="131"/>
  <c r="AA3618" i="131"/>
  <c r="AW3615" i="131" s="1"/>
  <c r="BM3615" i="131" s="1"/>
  <c r="Z3618" i="131"/>
  <c r="Y3618" i="131"/>
  <c r="X3618" i="131"/>
  <c r="W3618" i="131"/>
  <c r="V3618" i="131"/>
  <c r="U3618" i="131"/>
  <c r="AT3615" i="131" s="1"/>
  <c r="BJ3615" i="131" s="1"/>
  <c r="T3618" i="131"/>
  <c r="S3618" i="131"/>
  <c r="AS3615" i="131" s="1"/>
  <c r="BI3615" i="131" s="1"/>
  <c r="R3618" i="131"/>
  <c r="Q3618" i="131"/>
  <c r="P3618" i="131"/>
  <c r="O3618" i="131"/>
  <c r="N3618" i="131"/>
  <c r="M3618" i="131"/>
  <c r="AP3615" i="131" s="1"/>
  <c r="BF3615" i="131" s="1"/>
  <c r="L3618" i="131"/>
  <c r="K3618" i="131"/>
  <c r="AO3615" i="131" s="1"/>
  <c r="BE3615" i="131" s="1"/>
  <c r="J3618" i="131"/>
  <c r="I3618" i="131"/>
  <c r="H3618" i="131"/>
  <c r="G3618" i="131"/>
  <c r="F3618" i="131"/>
  <c r="E3618" i="131"/>
  <c r="AL3615" i="131" s="1"/>
  <c r="BB3615" i="131" s="1"/>
  <c r="D3618" i="131"/>
  <c r="C3618" i="131"/>
  <c r="AK3615" i="131" s="1"/>
  <c r="BA3615" i="131" s="1"/>
  <c r="AD3617" i="131"/>
  <c r="AC3617" i="131"/>
  <c r="AB3617" i="131"/>
  <c r="AA3617" i="131"/>
  <c r="Z3617" i="131"/>
  <c r="Y3617" i="131"/>
  <c r="X3617" i="131"/>
  <c r="W3617" i="131"/>
  <c r="V3617" i="131"/>
  <c r="U3617" i="131"/>
  <c r="T3617" i="131"/>
  <c r="S3617" i="131"/>
  <c r="R3617" i="131"/>
  <c r="Q3617" i="131"/>
  <c r="P3617" i="131"/>
  <c r="O3617" i="131"/>
  <c r="N3617" i="131"/>
  <c r="M3617" i="131"/>
  <c r="L3617" i="131"/>
  <c r="K3617" i="131"/>
  <c r="J3617" i="131"/>
  <c r="I3617" i="131"/>
  <c r="H3617" i="131"/>
  <c r="G3617" i="131"/>
  <c r="F3617" i="131"/>
  <c r="E3617" i="131"/>
  <c r="D3617" i="131"/>
  <c r="C3617" i="131"/>
  <c r="AD3616" i="131"/>
  <c r="AC3616" i="131"/>
  <c r="AX3614" i="131" s="1"/>
  <c r="BN3614" i="131" s="1"/>
  <c r="AB3616" i="131"/>
  <c r="AA3616" i="131"/>
  <c r="AW3614" i="131" s="1"/>
  <c r="BM3614" i="131" s="1"/>
  <c r="Z3616" i="131"/>
  <c r="Y3616" i="131"/>
  <c r="X3616" i="131"/>
  <c r="W3616" i="131"/>
  <c r="V3616" i="131"/>
  <c r="U3616" i="131"/>
  <c r="AT3614" i="131" s="1"/>
  <c r="BJ3614" i="131" s="1"/>
  <c r="T3616" i="131"/>
  <c r="S3616" i="131"/>
  <c r="AS3614" i="131" s="1"/>
  <c r="BI3614" i="131" s="1"/>
  <c r="R3616" i="131"/>
  <c r="Q3616" i="131"/>
  <c r="P3616" i="131"/>
  <c r="O3616" i="131"/>
  <c r="N3616" i="131"/>
  <c r="M3616" i="131"/>
  <c r="AP3614" i="131" s="1"/>
  <c r="BF3614" i="131" s="1"/>
  <c r="L3616" i="131"/>
  <c r="K3616" i="131"/>
  <c r="AO3614" i="131" s="1"/>
  <c r="BE3614" i="131" s="1"/>
  <c r="J3616" i="131"/>
  <c r="I3616" i="131"/>
  <c r="H3616" i="131"/>
  <c r="G3616" i="131"/>
  <c r="F3616" i="131"/>
  <c r="E3616" i="131"/>
  <c r="AL3614" i="131" s="1"/>
  <c r="BB3614" i="131" s="1"/>
  <c r="D3616" i="131"/>
  <c r="C3616" i="131"/>
  <c r="AK3614" i="131" s="1"/>
  <c r="BA3614" i="131" s="1"/>
  <c r="AD3615" i="131"/>
  <c r="AC3615" i="131"/>
  <c r="AB3615" i="131"/>
  <c r="AA3615" i="131"/>
  <c r="Z3615" i="131"/>
  <c r="Y3615" i="131"/>
  <c r="X3615" i="131"/>
  <c r="W3615" i="131"/>
  <c r="V3615" i="131"/>
  <c r="U3615" i="131"/>
  <c r="T3615" i="131"/>
  <c r="S3615" i="131"/>
  <c r="R3615" i="131"/>
  <c r="Q3615" i="131"/>
  <c r="P3615" i="131"/>
  <c r="O3615" i="131"/>
  <c r="N3615" i="131"/>
  <c r="M3615" i="131"/>
  <c r="L3615" i="131"/>
  <c r="K3615" i="131"/>
  <c r="J3615" i="131"/>
  <c r="I3615" i="131"/>
  <c r="H3615" i="131"/>
  <c r="G3615" i="131"/>
  <c r="F3615" i="131"/>
  <c r="E3615" i="131"/>
  <c r="D3615" i="131"/>
  <c r="C3615" i="131"/>
  <c r="AD3614" i="131"/>
  <c r="AC3614" i="131"/>
  <c r="AX3613" i="131" s="1"/>
  <c r="BN3613" i="131" s="1"/>
  <c r="AB3614" i="131"/>
  <c r="AA3614" i="131"/>
  <c r="AW3613" i="131" s="1"/>
  <c r="BM3613" i="131" s="1"/>
  <c r="Z3614" i="131"/>
  <c r="Y3614" i="131"/>
  <c r="X3614" i="131"/>
  <c r="W3614" i="131"/>
  <c r="V3614" i="131"/>
  <c r="U3614" i="131"/>
  <c r="AT3613" i="131" s="1"/>
  <c r="BJ3613" i="131" s="1"/>
  <c r="T3614" i="131"/>
  <c r="S3614" i="131"/>
  <c r="AS3613" i="131" s="1"/>
  <c r="BI3613" i="131" s="1"/>
  <c r="R3614" i="131"/>
  <c r="Q3614" i="131"/>
  <c r="P3614" i="131"/>
  <c r="O3614" i="131"/>
  <c r="N3614" i="131"/>
  <c r="M3614" i="131"/>
  <c r="AP3613" i="131" s="1"/>
  <c r="BF3613" i="131" s="1"/>
  <c r="L3614" i="131"/>
  <c r="K3614" i="131"/>
  <c r="AO3613" i="131" s="1"/>
  <c r="BE3613" i="131" s="1"/>
  <c r="J3614" i="131"/>
  <c r="I3614" i="131"/>
  <c r="H3614" i="131"/>
  <c r="G3614" i="131"/>
  <c r="F3614" i="131"/>
  <c r="E3614" i="131"/>
  <c r="AL3613" i="131" s="1"/>
  <c r="BB3613" i="131" s="1"/>
  <c r="D3614" i="131"/>
  <c r="C3614" i="131"/>
  <c r="AK3613" i="131" s="1"/>
  <c r="BA3613" i="131" s="1"/>
  <c r="AD3613" i="131"/>
  <c r="AC3613" i="131"/>
  <c r="AB3613" i="131"/>
  <c r="AA3613" i="131"/>
  <c r="Z3613" i="131"/>
  <c r="Y3613" i="131"/>
  <c r="X3613" i="131"/>
  <c r="W3613" i="131"/>
  <c r="V3613" i="131"/>
  <c r="U3613" i="131"/>
  <c r="T3613" i="131"/>
  <c r="S3613" i="131"/>
  <c r="R3613" i="131"/>
  <c r="Q3613" i="131"/>
  <c r="P3613" i="131"/>
  <c r="O3613" i="131"/>
  <c r="N3613" i="131"/>
  <c r="M3613" i="131"/>
  <c r="L3613" i="131"/>
  <c r="K3613" i="131"/>
  <c r="J3613" i="131"/>
  <c r="I3613" i="131"/>
  <c r="H3613" i="131"/>
  <c r="G3613" i="131"/>
  <c r="F3613" i="131"/>
  <c r="E3613" i="131"/>
  <c r="D3613" i="131"/>
  <c r="C3613" i="131"/>
  <c r="AD3612" i="131"/>
  <c r="AC3612" i="131"/>
  <c r="AX3612" i="131" s="1"/>
  <c r="BN3612" i="131" s="1"/>
  <c r="AB3612" i="131"/>
  <c r="AA3612" i="131"/>
  <c r="AW3612" i="131" s="1"/>
  <c r="BM3612" i="131" s="1"/>
  <c r="Z3612" i="131"/>
  <c r="Y3612" i="131"/>
  <c r="X3612" i="131"/>
  <c r="W3612" i="131"/>
  <c r="V3612" i="131"/>
  <c r="U3612" i="131"/>
  <c r="AT3612" i="131" s="1"/>
  <c r="BJ3612" i="131" s="1"/>
  <c r="T3612" i="131"/>
  <c r="S3612" i="131"/>
  <c r="AS3612" i="131" s="1"/>
  <c r="BI3612" i="131" s="1"/>
  <c r="R3612" i="131"/>
  <c r="Q3612" i="131"/>
  <c r="P3612" i="131"/>
  <c r="O3612" i="131"/>
  <c r="N3612" i="131"/>
  <c r="M3612" i="131"/>
  <c r="AP3612" i="131" s="1"/>
  <c r="BF3612" i="131" s="1"/>
  <c r="L3612" i="131"/>
  <c r="K3612" i="131"/>
  <c r="AO3612" i="131" s="1"/>
  <c r="BE3612" i="131" s="1"/>
  <c r="J3612" i="131"/>
  <c r="I3612" i="131"/>
  <c r="H3612" i="131"/>
  <c r="G3612" i="131"/>
  <c r="F3612" i="131"/>
  <c r="E3612" i="131"/>
  <c r="AL3612" i="131" s="1"/>
  <c r="BB3612" i="131" s="1"/>
  <c r="D3612" i="131"/>
  <c r="C3612" i="131"/>
  <c r="AK3612" i="131" s="1"/>
  <c r="BA3612" i="131" s="1"/>
  <c r="AD3609" i="131"/>
  <c r="AC3609" i="131"/>
  <c r="AB3609" i="131"/>
  <c r="AA3609" i="131"/>
  <c r="Z3609" i="131"/>
  <c r="Y3609" i="131"/>
  <c r="X3609" i="131"/>
  <c r="W3609" i="131"/>
  <c r="V3609" i="131"/>
  <c r="U3609" i="131"/>
  <c r="T3609" i="131"/>
  <c r="S3609" i="131"/>
  <c r="R3609" i="131"/>
  <c r="Q3609" i="131"/>
  <c r="P3609" i="131"/>
  <c r="O3609" i="131"/>
  <c r="N3609" i="131"/>
  <c r="M3609" i="131"/>
  <c r="L3609" i="131"/>
  <c r="K3609" i="131"/>
  <c r="J3609" i="131"/>
  <c r="I3609" i="131"/>
  <c r="H3609" i="131"/>
  <c r="G3609" i="131"/>
  <c r="F3609" i="131"/>
  <c r="E3609" i="131"/>
  <c r="D3609" i="131"/>
  <c r="C3609" i="131"/>
  <c r="AG3608" i="131"/>
  <c r="AD3608" i="131"/>
  <c r="AC3608" i="131"/>
  <c r="AB3608" i="131"/>
  <c r="AA3608" i="131"/>
  <c r="Z3608" i="131"/>
  <c r="Y3608" i="131"/>
  <c r="X3608" i="131"/>
  <c r="W3608" i="131"/>
  <c r="V3608" i="131"/>
  <c r="U3608" i="131"/>
  <c r="T3608" i="131"/>
  <c r="S3608" i="131"/>
  <c r="R3608" i="131"/>
  <c r="Q3608" i="131"/>
  <c r="P3608" i="131"/>
  <c r="O3608" i="131"/>
  <c r="N3608" i="131"/>
  <c r="M3608" i="131"/>
  <c r="L3608" i="131"/>
  <c r="K3608" i="131"/>
  <c r="J3608" i="131"/>
  <c r="I3608" i="131"/>
  <c r="H3608" i="131"/>
  <c r="G3608" i="131"/>
  <c r="F3608" i="131"/>
  <c r="E3608" i="131"/>
  <c r="D3608" i="131"/>
  <c r="C3608" i="131"/>
  <c r="AG3607" i="131"/>
  <c r="AD3607" i="131"/>
  <c r="AC3607" i="131"/>
  <c r="AB3607" i="131"/>
  <c r="AA3607" i="131"/>
  <c r="Z3607" i="131"/>
  <c r="Y3607" i="131"/>
  <c r="X3607" i="131"/>
  <c r="W3607" i="131"/>
  <c r="V3607" i="131"/>
  <c r="U3607" i="131"/>
  <c r="T3607" i="131"/>
  <c r="S3607" i="131"/>
  <c r="R3607" i="131"/>
  <c r="Q3607" i="131"/>
  <c r="P3607" i="131"/>
  <c r="O3607" i="131"/>
  <c r="N3607" i="131"/>
  <c r="M3607" i="131"/>
  <c r="L3607" i="131"/>
  <c r="K3607" i="131"/>
  <c r="J3607" i="131"/>
  <c r="I3607" i="131"/>
  <c r="H3607" i="131"/>
  <c r="G3607" i="131"/>
  <c r="F3607" i="131"/>
  <c r="E3607" i="131"/>
  <c r="D3607" i="131"/>
  <c r="C3607" i="131"/>
  <c r="AG3606" i="131"/>
  <c r="AD3606" i="131"/>
  <c r="AC3606" i="131"/>
  <c r="AB3606" i="131"/>
  <c r="AA3606" i="131"/>
  <c r="Z3606" i="131"/>
  <c r="Y3606" i="131"/>
  <c r="X3606" i="131"/>
  <c r="W3606" i="131"/>
  <c r="V3606" i="131"/>
  <c r="U3606" i="131"/>
  <c r="T3606" i="131"/>
  <c r="S3606" i="131"/>
  <c r="R3606" i="131"/>
  <c r="Q3606" i="131"/>
  <c r="P3606" i="131"/>
  <c r="O3606" i="131"/>
  <c r="N3606" i="131"/>
  <c r="M3606" i="131"/>
  <c r="L3606" i="131"/>
  <c r="K3606" i="131"/>
  <c r="J3606" i="131"/>
  <c r="I3606" i="131"/>
  <c r="H3606" i="131"/>
  <c r="G3606" i="131"/>
  <c r="F3606" i="131"/>
  <c r="E3606" i="131"/>
  <c r="D3606" i="131"/>
  <c r="C3606" i="131"/>
  <c r="AG3605" i="131"/>
  <c r="AD3605" i="131"/>
  <c r="AC3605" i="131"/>
  <c r="AB3605" i="131"/>
  <c r="AA3605" i="131"/>
  <c r="Z3605" i="131"/>
  <c r="Y3605" i="131"/>
  <c r="X3605" i="131"/>
  <c r="W3605" i="131"/>
  <c r="V3605" i="131"/>
  <c r="U3605" i="131"/>
  <c r="T3605" i="131"/>
  <c r="S3605" i="131"/>
  <c r="R3605" i="131"/>
  <c r="Q3605" i="131"/>
  <c r="P3605" i="131"/>
  <c r="O3605" i="131"/>
  <c r="N3605" i="131"/>
  <c r="M3605" i="131"/>
  <c r="L3605" i="131"/>
  <c r="K3605" i="131"/>
  <c r="J3605" i="131"/>
  <c r="I3605" i="131"/>
  <c r="H3605" i="131"/>
  <c r="G3605" i="131"/>
  <c r="F3605" i="131"/>
  <c r="E3605" i="131"/>
  <c r="D3605" i="131"/>
  <c r="C3605" i="131"/>
  <c r="AG3604" i="131"/>
  <c r="AD3604" i="131"/>
  <c r="AC3604" i="131"/>
  <c r="AB3604" i="131"/>
  <c r="AA3604" i="131"/>
  <c r="Z3604" i="131"/>
  <c r="Y3604" i="131"/>
  <c r="X3604" i="131"/>
  <c r="W3604" i="131"/>
  <c r="V3604" i="131"/>
  <c r="U3604" i="131"/>
  <c r="T3604" i="131"/>
  <c r="S3604" i="131"/>
  <c r="R3604" i="131"/>
  <c r="Q3604" i="131"/>
  <c r="P3604" i="131"/>
  <c r="O3604" i="131"/>
  <c r="N3604" i="131"/>
  <c r="M3604" i="131"/>
  <c r="L3604" i="131"/>
  <c r="K3604" i="131"/>
  <c r="J3604" i="131"/>
  <c r="I3604" i="131"/>
  <c r="H3604" i="131"/>
  <c r="G3604" i="131"/>
  <c r="F3604" i="131"/>
  <c r="E3604" i="131"/>
  <c r="D3604" i="131"/>
  <c r="C3604" i="131"/>
  <c r="AG3603" i="131"/>
  <c r="AD3603" i="131"/>
  <c r="AC3603" i="131"/>
  <c r="AB3603" i="131"/>
  <c r="AA3603" i="131"/>
  <c r="Z3603" i="131"/>
  <c r="Y3603" i="131"/>
  <c r="X3603" i="131"/>
  <c r="W3603" i="131"/>
  <c r="V3603" i="131"/>
  <c r="U3603" i="131"/>
  <c r="T3603" i="131"/>
  <c r="S3603" i="131"/>
  <c r="R3603" i="131"/>
  <c r="Q3603" i="131"/>
  <c r="P3603" i="131"/>
  <c r="O3603" i="131"/>
  <c r="N3603" i="131"/>
  <c r="M3603" i="131"/>
  <c r="L3603" i="131"/>
  <c r="K3603" i="131"/>
  <c r="J3603" i="131"/>
  <c r="I3603" i="131"/>
  <c r="H3603" i="131"/>
  <c r="G3603" i="131"/>
  <c r="F3603" i="131"/>
  <c r="E3603" i="131"/>
  <c r="D3603" i="131"/>
  <c r="C3603" i="131"/>
  <c r="AG3602" i="131"/>
  <c r="AD3602" i="131"/>
  <c r="AC3602" i="131"/>
  <c r="AB3602" i="131"/>
  <c r="AA3602" i="131"/>
  <c r="Z3602" i="131"/>
  <c r="Y3602" i="131"/>
  <c r="X3602" i="131"/>
  <c r="W3602" i="131"/>
  <c r="V3602" i="131"/>
  <c r="U3602" i="131"/>
  <c r="T3602" i="131"/>
  <c r="S3602" i="131"/>
  <c r="R3602" i="131"/>
  <c r="Q3602" i="131"/>
  <c r="P3602" i="131"/>
  <c r="O3602" i="131"/>
  <c r="N3602" i="131"/>
  <c r="M3602" i="131"/>
  <c r="L3602" i="131"/>
  <c r="K3602" i="131"/>
  <c r="J3602" i="131"/>
  <c r="I3602" i="131"/>
  <c r="H3602" i="131"/>
  <c r="G3602" i="131"/>
  <c r="F3602" i="131"/>
  <c r="E3602" i="131"/>
  <c r="D3602" i="131"/>
  <c r="C3602" i="131"/>
  <c r="AG3601" i="131"/>
  <c r="AD3601" i="131"/>
  <c r="AC3601" i="131"/>
  <c r="AB3601" i="131"/>
  <c r="AA3601" i="131"/>
  <c r="Z3601" i="131"/>
  <c r="Y3601" i="131"/>
  <c r="X3601" i="131"/>
  <c r="W3601" i="131"/>
  <c r="V3601" i="131"/>
  <c r="U3601" i="131"/>
  <c r="T3601" i="131"/>
  <c r="S3601" i="131"/>
  <c r="R3601" i="131"/>
  <c r="Q3601" i="131"/>
  <c r="P3601" i="131"/>
  <c r="O3601" i="131"/>
  <c r="N3601" i="131"/>
  <c r="M3601" i="131"/>
  <c r="L3601" i="131"/>
  <c r="K3601" i="131"/>
  <c r="J3601" i="131"/>
  <c r="I3601" i="131"/>
  <c r="H3601" i="131"/>
  <c r="G3601" i="131"/>
  <c r="F3601" i="131"/>
  <c r="E3601" i="131"/>
  <c r="D3601" i="131"/>
  <c r="C3601" i="131"/>
  <c r="AG3600" i="131"/>
  <c r="AD3600" i="131"/>
  <c r="AC3600" i="131"/>
  <c r="AB3600" i="131"/>
  <c r="AA3600" i="131"/>
  <c r="Z3600" i="131"/>
  <c r="Y3600" i="131"/>
  <c r="X3600" i="131"/>
  <c r="W3600" i="131"/>
  <c r="V3600" i="131"/>
  <c r="U3600" i="131"/>
  <c r="T3600" i="131"/>
  <c r="S3600" i="131"/>
  <c r="R3600" i="131"/>
  <c r="Q3600" i="131"/>
  <c r="P3600" i="131"/>
  <c r="O3600" i="131"/>
  <c r="N3600" i="131"/>
  <c r="M3600" i="131"/>
  <c r="L3600" i="131"/>
  <c r="K3600" i="131"/>
  <c r="J3600" i="131"/>
  <c r="I3600" i="131"/>
  <c r="H3600" i="131"/>
  <c r="G3600" i="131"/>
  <c r="F3600" i="131"/>
  <c r="E3600" i="131"/>
  <c r="D3600" i="131"/>
  <c r="C3600" i="131"/>
  <c r="AG3599" i="131"/>
  <c r="AD3599" i="131"/>
  <c r="AC3599" i="131"/>
  <c r="AB3599" i="131"/>
  <c r="AA3599" i="131"/>
  <c r="Z3599" i="131"/>
  <c r="Y3599" i="131"/>
  <c r="X3599" i="131"/>
  <c r="W3599" i="131"/>
  <c r="V3599" i="131"/>
  <c r="U3599" i="131"/>
  <c r="T3599" i="131"/>
  <c r="S3599" i="131"/>
  <c r="R3599" i="131"/>
  <c r="Q3599" i="131"/>
  <c r="P3599" i="131"/>
  <c r="O3599" i="131"/>
  <c r="N3599" i="131"/>
  <c r="M3599" i="131"/>
  <c r="L3599" i="131"/>
  <c r="K3599" i="131"/>
  <c r="J3599" i="131"/>
  <c r="I3599" i="131"/>
  <c r="H3599" i="131"/>
  <c r="G3599" i="131"/>
  <c r="F3599" i="131"/>
  <c r="E3599" i="131"/>
  <c r="D3599" i="131"/>
  <c r="C3599" i="131"/>
  <c r="AD3598" i="131"/>
  <c r="AC3598" i="131"/>
  <c r="AX3590" i="131" s="1"/>
  <c r="BN3590" i="131" s="1"/>
  <c r="AB3598" i="131"/>
  <c r="AA3598" i="131"/>
  <c r="Z3598" i="131"/>
  <c r="Y3598" i="131"/>
  <c r="X3598" i="131"/>
  <c r="W3598" i="131"/>
  <c r="AU3590" i="131" s="1"/>
  <c r="BK3590" i="131" s="1"/>
  <c r="V3598" i="131"/>
  <c r="U3598" i="131"/>
  <c r="AT3590" i="131" s="1"/>
  <c r="BJ3590" i="131" s="1"/>
  <c r="T3598" i="131"/>
  <c r="S3598" i="131"/>
  <c r="R3598" i="131"/>
  <c r="Q3598" i="131"/>
  <c r="P3598" i="131"/>
  <c r="O3598" i="131"/>
  <c r="AQ3590" i="131" s="1"/>
  <c r="BG3590" i="131" s="1"/>
  <c r="N3598" i="131"/>
  <c r="M3598" i="131"/>
  <c r="AP3590" i="131" s="1"/>
  <c r="BF3590" i="131" s="1"/>
  <c r="L3598" i="131"/>
  <c r="K3598" i="131"/>
  <c r="J3598" i="131"/>
  <c r="I3598" i="131"/>
  <c r="H3598" i="131"/>
  <c r="G3598" i="131"/>
  <c r="AM3590" i="131" s="1"/>
  <c r="BC3590" i="131" s="1"/>
  <c r="F3598" i="131"/>
  <c r="E3598" i="131"/>
  <c r="AL3590" i="131" s="1"/>
  <c r="BB3590" i="131" s="1"/>
  <c r="D3598" i="131"/>
  <c r="C3598" i="131"/>
  <c r="AD3597" i="131"/>
  <c r="AC3597" i="131"/>
  <c r="AB3597" i="131"/>
  <c r="AA3597" i="131"/>
  <c r="Z3597" i="131"/>
  <c r="Y3597" i="131"/>
  <c r="X3597" i="131"/>
  <c r="W3597" i="131"/>
  <c r="V3597" i="131"/>
  <c r="U3597" i="131"/>
  <c r="T3597" i="131"/>
  <c r="S3597" i="131"/>
  <c r="R3597" i="131"/>
  <c r="Q3597" i="131"/>
  <c r="P3597" i="131"/>
  <c r="O3597" i="131"/>
  <c r="N3597" i="131"/>
  <c r="M3597" i="131"/>
  <c r="L3597" i="131"/>
  <c r="K3597" i="131"/>
  <c r="J3597" i="131"/>
  <c r="I3597" i="131"/>
  <c r="H3597" i="131"/>
  <c r="G3597" i="131"/>
  <c r="F3597" i="131"/>
  <c r="E3597" i="131"/>
  <c r="D3597" i="131"/>
  <c r="C3597" i="131"/>
  <c r="AD3596" i="131"/>
  <c r="AC3596" i="131"/>
  <c r="AX3589" i="131" s="1"/>
  <c r="BN3589" i="131" s="1"/>
  <c r="AB3596" i="131"/>
  <c r="AA3596" i="131"/>
  <c r="Z3596" i="131"/>
  <c r="Y3596" i="131"/>
  <c r="X3596" i="131"/>
  <c r="W3596" i="131"/>
  <c r="AU3589" i="131" s="1"/>
  <c r="BK3589" i="131" s="1"/>
  <c r="V3596" i="131"/>
  <c r="U3596" i="131"/>
  <c r="AT3589" i="131" s="1"/>
  <c r="BJ3589" i="131" s="1"/>
  <c r="T3596" i="131"/>
  <c r="S3596" i="131"/>
  <c r="R3596" i="131"/>
  <c r="Q3596" i="131"/>
  <c r="P3596" i="131"/>
  <c r="O3596" i="131"/>
  <c r="AQ3589" i="131" s="1"/>
  <c r="BG3589" i="131" s="1"/>
  <c r="N3596" i="131"/>
  <c r="M3596" i="131"/>
  <c r="AP3589" i="131" s="1"/>
  <c r="BF3589" i="131" s="1"/>
  <c r="L3596" i="131"/>
  <c r="K3596" i="131"/>
  <c r="J3596" i="131"/>
  <c r="I3596" i="131"/>
  <c r="H3596" i="131"/>
  <c r="G3596" i="131"/>
  <c r="AM3589" i="131" s="1"/>
  <c r="BC3589" i="131" s="1"/>
  <c r="F3596" i="131"/>
  <c r="E3596" i="131"/>
  <c r="AL3589" i="131" s="1"/>
  <c r="BB3589" i="131" s="1"/>
  <c r="D3596" i="131"/>
  <c r="C3596" i="131"/>
  <c r="AD3595" i="131"/>
  <c r="AC3595" i="131"/>
  <c r="AB3595" i="131"/>
  <c r="AA3595" i="131"/>
  <c r="Z3595" i="131"/>
  <c r="Y3595" i="131"/>
  <c r="X3595" i="131"/>
  <c r="W3595" i="131"/>
  <c r="V3595" i="131"/>
  <c r="U3595" i="131"/>
  <c r="T3595" i="131"/>
  <c r="S3595" i="131"/>
  <c r="R3595" i="131"/>
  <c r="Q3595" i="131"/>
  <c r="P3595" i="131"/>
  <c r="O3595" i="131"/>
  <c r="N3595" i="131"/>
  <c r="M3595" i="131"/>
  <c r="L3595" i="131"/>
  <c r="K3595" i="131"/>
  <c r="J3595" i="131"/>
  <c r="I3595" i="131"/>
  <c r="H3595" i="131"/>
  <c r="G3595" i="131"/>
  <c r="F3595" i="131"/>
  <c r="E3595" i="131"/>
  <c r="D3595" i="131"/>
  <c r="C3595" i="131"/>
  <c r="AD3594" i="131"/>
  <c r="AC3594" i="131"/>
  <c r="AX3588" i="131" s="1"/>
  <c r="BN3588" i="131" s="1"/>
  <c r="AB3594" i="131"/>
  <c r="AA3594" i="131"/>
  <c r="Z3594" i="131"/>
  <c r="Y3594" i="131"/>
  <c r="X3594" i="131"/>
  <c r="W3594" i="131"/>
  <c r="AU3588" i="131" s="1"/>
  <c r="BK3588" i="131" s="1"/>
  <c r="V3594" i="131"/>
  <c r="U3594" i="131"/>
  <c r="AT3588" i="131" s="1"/>
  <c r="BJ3588" i="131" s="1"/>
  <c r="T3594" i="131"/>
  <c r="S3594" i="131"/>
  <c r="R3594" i="131"/>
  <c r="Q3594" i="131"/>
  <c r="P3594" i="131"/>
  <c r="O3594" i="131"/>
  <c r="AQ3588" i="131" s="1"/>
  <c r="BG3588" i="131" s="1"/>
  <c r="N3594" i="131"/>
  <c r="M3594" i="131"/>
  <c r="AP3588" i="131" s="1"/>
  <c r="BF3588" i="131" s="1"/>
  <c r="L3594" i="131"/>
  <c r="K3594" i="131"/>
  <c r="J3594" i="131"/>
  <c r="I3594" i="131"/>
  <c r="H3594" i="131"/>
  <c r="G3594" i="131"/>
  <c r="AM3588" i="131" s="1"/>
  <c r="BC3588" i="131" s="1"/>
  <c r="F3594" i="131"/>
  <c r="E3594" i="131"/>
  <c r="AL3588" i="131" s="1"/>
  <c r="BB3588" i="131" s="1"/>
  <c r="D3594" i="131"/>
  <c r="C3594" i="131"/>
  <c r="AD3593" i="131"/>
  <c r="AC3593" i="131"/>
  <c r="AB3593" i="131"/>
  <c r="AA3593" i="131"/>
  <c r="Z3593" i="131"/>
  <c r="Y3593" i="131"/>
  <c r="X3593" i="131"/>
  <c r="W3593" i="131"/>
  <c r="V3593" i="131"/>
  <c r="U3593" i="131"/>
  <c r="T3593" i="131"/>
  <c r="S3593" i="131"/>
  <c r="R3593" i="131"/>
  <c r="Q3593" i="131"/>
  <c r="P3593" i="131"/>
  <c r="O3593" i="131"/>
  <c r="N3593" i="131"/>
  <c r="M3593" i="131"/>
  <c r="L3593" i="131"/>
  <c r="K3593" i="131"/>
  <c r="J3593" i="131"/>
  <c r="I3593" i="131"/>
  <c r="H3593" i="131"/>
  <c r="G3593" i="131"/>
  <c r="F3593" i="131"/>
  <c r="E3593" i="131"/>
  <c r="D3593" i="131"/>
  <c r="C3593" i="131"/>
  <c r="AD3592" i="131"/>
  <c r="AC3592" i="131"/>
  <c r="AX3587" i="131" s="1"/>
  <c r="BN3587" i="131" s="1"/>
  <c r="AB3592" i="131"/>
  <c r="AA3592" i="131"/>
  <c r="Z3592" i="131"/>
  <c r="Y3592" i="131"/>
  <c r="X3592" i="131"/>
  <c r="W3592" i="131"/>
  <c r="AU3587" i="131" s="1"/>
  <c r="BK3587" i="131" s="1"/>
  <c r="V3592" i="131"/>
  <c r="U3592" i="131"/>
  <c r="AT3587" i="131" s="1"/>
  <c r="BJ3587" i="131" s="1"/>
  <c r="T3592" i="131"/>
  <c r="S3592" i="131"/>
  <c r="R3592" i="131"/>
  <c r="Q3592" i="131"/>
  <c r="P3592" i="131"/>
  <c r="O3592" i="131"/>
  <c r="AQ3587" i="131" s="1"/>
  <c r="BG3587" i="131" s="1"/>
  <c r="N3592" i="131"/>
  <c r="M3592" i="131"/>
  <c r="AP3587" i="131" s="1"/>
  <c r="BF3587" i="131" s="1"/>
  <c r="L3592" i="131"/>
  <c r="K3592" i="131"/>
  <c r="J3592" i="131"/>
  <c r="I3592" i="131"/>
  <c r="H3592" i="131"/>
  <c r="G3592" i="131"/>
  <c r="AM3587" i="131" s="1"/>
  <c r="BC3587" i="131" s="1"/>
  <c r="F3592" i="131"/>
  <c r="E3592" i="131"/>
  <c r="AL3587" i="131" s="1"/>
  <c r="BB3587" i="131" s="1"/>
  <c r="D3592" i="131"/>
  <c r="C3592" i="131"/>
  <c r="AD3591" i="131"/>
  <c r="AC3591" i="131"/>
  <c r="AB3591" i="131"/>
  <c r="AA3591" i="131"/>
  <c r="Z3591" i="131"/>
  <c r="Y3591" i="131"/>
  <c r="X3591" i="131"/>
  <c r="W3591" i="131"/>
  <c r="V3591" i="131"/>
  <c r="U3591" i="131"/>
  <c r="T3591" i="131"/>
  <c r="S3591" i="131"/>
  <c r="R3591" i="131"/>
  <c r="Q3591" i="131"/>
  <c r="P3591" i="131"/>
  <c r="O3591" i="131"/>
  <c r="N3591" i="131"/>
  <c r="M3591" i="131"/>
  <c r="L3591" i="131"/>
  <c r="K3591" i="131"/>
  <c r="J3591" i="131"/>
  <c r="I3591" i="131"/>
  <c r="H3591" i="131"/>
  <c r="G3591" i="131"/>
  <c r="F3591" i="131"/>
  <c r="E3591" i="131"/>
  <c r="D3591" i="131"/>
  <c r="C3591" i="131"/>
  <c r="AD3590" i="131"/>
  <c r="AC3590" i="131"/>
  <c r="AX3586" i="131" s="1"/>
  <c r="BN3586" i="131" s="1"/>
  <c r="AB3590" i="131"/>
  <c r="AA3590" i="131"/>
  <c r="Z3590" i="131"/>
  <c r="Y3590" i="131"/>
  <c r="X3590" i="131"/>
  <c r="W3590" i="131"/>
  <c r="AU3586" i="131" s="1"/>
  <c r="BK3586" i="131" s="1"/>
  <c r="V3590" i="131"/>
  <c r="U3590" i="131"/>
  <c r="AT3586" i="131" s="1"/>
  <c r="BJ3586" i="131" s="1"/>
  <c r="T3590" i="131"/>
  <c r="S3590" i="131"/>
  <c r="R3590" i="131"/>
  <c r="Q3590" i="131"/>
  <c r="P3590" i="131"/>
  <c r="O3590" i="131"/>
  <c r="AQ3586" i="131" s="1"/>
  <c r="BG3586" i="131" s="1"/>
  <c r="N3590" i="131"/>
  <c r="M3590" i="131"/>
  <c r="AP3586" i="131" s="1"/>
  <c r="BF3586" i="131" s="1"/>
  <c r="L3590" i="131"/>
  <c r="K3590" i="131"/>
  <c r="J3590" i="131"/>
  <c r="I3590" i="131"/>
  <c r="H3590" i="131"/>
  <c r="G3590" i="131"/>
  <c r="AM3586" i="131" s="1"/>
  <c r="BC3586" i="131" s="1"/>
  <c r="F3590" i="131"/>
  <c r="E3590" i="131"/>
  <c r="AL3586" i="131" s="1"/>
  <c r="BB3586" i="131" s="1"/>
  <c r="D3590" i="131"/>
  <c r="C3590" i="131"/>
  <c r="AD3589" i="131"/>
  <c r="AC3589" i="131"/>
  <c r="AB3589" i="131"/>
  <c r="AA3589" i="131"/>
  <c r="Z3589" i="131"/>
  <c r="Y3589" i="131"/>
  <c r="X3589" i="131"/>
  <c r="W3589" i="131"/>
  <c r="V3589" i="131"/>
  <c r="U3589" i="131"/>
  <c r="T3589" i="131"/>
  <c r="S3589" i="131"/>
  <c r="R3589" i="131"/>
  <c r="Q3589" i="131"/>
  <c r="P3589" i="131"/>
  <c r="O3589" i="131"/>
  <c r="N3589" i="131"/>
  <c r="M3589" i="131"/>
  <c r="L3589" i="131"/>
  <c r="K3589" i="131"/>
  <c r="J3589" i="131"/>
  <c r="I3589" i="131"/>
  <c r="H3589" i="131"/>
  <c r="G3589" i="131"/>
  <c r="F3589" i="131"/>
  <c r="E3589" i="131"/>
  <c r="D3589" i="131"/>
  <c r="C3589" i="131"/>
  <c r="AD3588" i="131"/>
  <c r="AC3588" i="131"/>
  <c r="AX3585" i="131" s="1"/>
  <c r="BN3585" i="131" s="1"/>
  <c r="AB3588" i="131"/>
  <c r="AA3588" i="131"/>
  <c r="Z3588" i="131"/>
  <c r="Y3588" i="131"/>
  <c r="X3588" i="131"/>
  <c r="W3588" i="131"/>
  <c r="AU3585" i="131" s="1"/>
  <c r="BK3585" i="131" s="1"/>
  <c r="V3588" i="131"/>
  <c r="U3588" i="131"/>
  <c r="AT3585" i="131" s="1"/>
  <c r="BJ3585" i="131" s="1"/>
  <c r="T3588" i="131"/>
  <c r="S3588" i="131"/>
  <c r="R3588" i="131"/>
  <c r="Q3588" i="131"/>
  <c r="P3588" i="131"/>
  <c r="O3588" i="131"/>
  <c r="AQ3585" i="131" s="1"/>
  <c r="BG3585" i="131" s="1"/>
  <c r="N3588" i="131"/>
  <c r="M3588" i="131"/>
  <c r="AP3585" i="131" s="1"/>
  <c r="BF3585" i="131" s="1"/>
  <c r="L3588" i="131"/>
  <c r="K3588" i="131"/>
  <c r="J3588" i="131"/>
  <c r="I3588" i="131"/>
  <c r="H3588" i="131"/>
  <c r="G3588" i="131"/>
  <c r="AM3585" i="131" s="1"/>
  <c r="BC3585" i="131" s="1"/>
  <c r="F3588" i="131"/>
  <c r="E3588" i="131"/>
  <c r="AL3585" i="131" s="1"/>
  <c r="BB3585" i="131" s="1"/>
  <c r="D3588" i="131"/>
  <c r="C3588" i="131"/>
  <c r="AD3587" i="131"/>
  <c r="AC3587" i="131"/>
  <c r="AB3587" i="131"/>
  <c r="AA3587" i="131"/>
  <c r="Z3587" i="131"/>
  <c r="Y3587" i="131"/>
  <c r="X3587" i="131"/>
  <c r="W3587" i="131"/>
  <c r="V3587" i="131"/>
  <c r="U3587" i="131"/>
  <c r="T3587" i="131"/>
  <c r="S3587" i="131"/>
  <c r="R3587" i="131"/>
  <c r="Q3587" i="131"/>
  <c r="P3587" i="131"/>
  <c r="O3587" i="131"/>
  <c r="N3587" i="131"/>
  <c r="M3587" i="131"/>
  <c r="L3587" i="131"/>
  <c r="K3587" i="131"/>
  <c r="J3587" i="131"/>
  <c r="I3587" i="131"/>
  <c r="H3587" i="131"/>
  <c r="G3587" i="131"/>
  <c r="F3587" i="131"/>
  <c r="E3587" i="131"/>
  <c r="D3587" i="131"/>
  <c r="C3587" i="131"/>
  <c r="AD3586" i="131"/>
  <c r="AC3586" i="131"/>
  <c r="AX3584" i="131" s="1"/>
  <c r="BN3584" i="131" s="1"/>
  <c r="AB3586" i="131"/>
  <c r="AA3586" i="131"/>
  <c r="Z3586" i="131"/>
  <c r="Y3586" i="131"/>
  <c r="X3586" i="131"/>
  <c r="W3586" i="131"/>
  <c r="AU3584" i="131" s="1"/>
  <c r="BK3584" i="131" s="1"/>
  <c r="V3586" i="131"/>
  <c r="U3586" i="131"/>
  <c r="AT3584" i="131" s="1"/>
  <c r="BJ3584" i="131" s="1"/>
  <c r="T3586" i="131"/>
  <c r="S3586" i="131"/>
  <c r="R3586" i="131"/>
  <c r="Q3586" i="131"/>
  <c r="P3586" i="131"/>
  <c r="O3586" i="131"/>
  <c r="AQ3584" i="131" s="1"/>
  <c r="BG3584" i="131" s="1"/>
  <c r="N3586" i="131"/>
  <c r="M3586" i="131"/>
  <c r="AP3584" i="131" s="1"/>
  <c r="BF3584" i="131" s="1"/>
  <c r="L3586" i="131"/>
  <c r="K3586" i="131"/>
  <c r="J3586" i="131"/>
  <c r="I3586" i="131"/>
  <c r="H3586" i="131"/>
  <c r="G3586" i="131"/>
  <c r="AM3584" i="131" s="1"/>
  <c r="BC3584" i="131" s="1"/>
  <c r="F3586" i="131"/>
  <c r="E3586" i="131"/>
  <c r="AL3584" i="131" s="1"/>
  <c r="BB3584" i="131" s="1"/>
  <c r="D3586" i="131"/>
  <c r="C3586" i="131"/>
  <c r="AD3585" i="131"/>
  <c r="AC3585" i="131"/>
  <c r="AB3585" i="131"/>
  <c r="AA3585" i="131"/>
  <c r="Z3585" i="131"/>
  <c r="Y3585" i="131"/>
  <c r="X3585" i="131"/>
  <c r="W3585" i="131"/>
  <c r="V3585" i="131"/>
  <c r="U3585" i="131"/>
  <c r="T3585" i="131"/>
  <c r="S3585" i="131"/>
  <c r="R3585" i="131"/>
  <c r="Q3585" i="131"/>
  <c r="P3585" i="131"/>
  <c r="O3585" i="131"/>
  <c r="N3585" i="131"/>
  <c r="M3585" i="131"/>
  <c r="L3585" i="131"/>
  <c r="K3585" i="131"/>
  <c r="J3585" i="131"/>
  <c r="I3585" i="131"/>
  <c r="H3585" i="131"/>
  <c r="G3585" i="131"/>
  <c r="F3585" i="131"/>
  <c r="E3585" i="131"/>
  <c r="D3585" i="131"/>
  <c r="C3585" i="131"/>
  <c r="AD3584" i="131"/>
  <c r="AC3584" i="131"/>
  <c r="AX3583" i="131" s="1"/>
  <c r="BN3583" i="131" s="1"/>
  <c r="AB3584" i="131"/>
  <c r="AA3584" i="131"/>
  <c r="Z3584" i="131"/>
  <c r="Y3584" i="131"/>
  <c r="X3584" i="131"/>
  <c r="W3584" i="131"/>
  <c r="AU3583" i="131" s="1"/>
  <c r="BK3583" i="131" s="1"/>
  <c r="V3584" i="131"/>
  <c r="U3584" i="131"/>
  <c r="AT3583" i="131" s="1"/>
  <c r="BJ3583" i="131" s="1"/>
  <c r="T3584" i="131"/>
  <c r="S3584" i="131"/>
  <c r="R3584" i="131"/>
  <c r="Q3584" i="131"/>
  <c r="P3584" i="131"/>
  <c r="O3584" i="131"/>
  <c r="AQ3583" i="131" s="1"/>
  <c r="BG3583" i="131" s="1"/>
  <c r="N3584" i="131"/>
  <c r="M3584" i="131"/>
  <c r="AP3583" i="131" s="1"/>
  <c r="BF3583" i="131" s="1"/>
  <c r="L3584" i="131"/>
  <c r="K3584" i="131"/>
  <c r="J3584" i="131"/>
  <c r="I3584" i="131"/>
  <c r="H3584" i="131"/>
  <c r="G3584" i="131"/>
  <c r="AM3583" i="131" s="1"/>
  <c r="BC3583" i="131" s="1"/>
  <c r="F3584" i="131"/>
  <c r="E3584" i="131"/>
  <c r="AL3583" i="131" s="1"/>
  <c r="BB3583" i="131" s="1"/>
  <c r="D3584" i="131"/>
  <c r="C3584" i="131"/>
  <c r="AD3583" i="131"/>
  <c r="AC3583" i="131"/>
  <c r="AB3583" i="131"/>
  <c r="AA3583" i="131"/>
  <c r="Z3583" i="131"/>
  <c r="Y3583" i="131"/>
  <c r="X3583" i="131"/>
  <c r="W3583" i="131"/>
  <c r="V3583" i="131"/>
  <c r="U3583" i="131"/>
  <c r="T3583" i="131"/>
  <c r="S3583" i="131"/>
  <c r="R3583" i="131"/>
  <c r="Q3583" i="131"/>
  <c r="P3583" i="131"/>
  <c r="O3583" i="131"/>
  <c r="N3583" i="131"/>
  <c r="M3583" i="131"/>
  <c r="L3583" i="131"/>
  <c r="K3583" i="131"/>
  <c r="J3583" i="131"/>
  <c r="I3583" i="131"/>
  <c r="H3583" i="131"/>
  <c r="G3583" i="131"/>
  <c r="F3583" i="131"/>
  <c r="E3583" i="131"/>
  <c r="D3583" i="131"/>
  <c r="C3583" i="131"/>
  <c r="AD3582" i="131"/>
  <c r="AC3582" i="131"/>
  <c r="AX3582" i="131" s="1"/>
  <c r="BN3582" i="131" s="1"/>
  <c r="AB3582" i="131"/>
  <c r="AA3582" i="131"/>
  <c r="Z3582" i="131"/>
  <c r="Y3582" i="131"/>
  <c r="X3582" i="131"/>
  <c r="W3582" i="131"/>
  <c r="AU3582" i="131" s="1"/>
  <c r="BK3582" i="131" s="1"/>
  <c r="V3582" i="131"/>
  <c r="U3582" i="131"/>
  <c r="AT3582" i="131" s="1"/>
  <c r="BJ3582" i="131" s="1"/>
  <c r="T3582" i="131"/>
  <c r="S3582" i="131"/>
  <c r="R3582" i="131"/>
  <c r="Q3582" i="131"/>
  <c r="P3582" i="131"/>
  <c r="O3582" i="131"/>
  <c r="AQ3582" i="131" s="1"/>
  <c r="BG3582" i="131" s="1"/>
  <c r="N3582" i="131"/>
  <c r="M3582" i="131"/>
  <c r="AP3582" i="131" s="1"/>
  <c r="BF3582" i="131" s="1"/>
  <c r="L3582" i="131"/>
  <c r="K3582" i="131"/>
  <c r="J3582" i="131"/>
  <c r="I3582" i="131"/>
  <c r="H3582" i="131"/>
  <c r="G3582" i="131"/>
  <c r="AM3582" i="131" s="1"/>
  <c r="BC3582" i="131" s="1"/>
  <c r="F3582" i="131"/>
  <c r="E3582" i="131"/>
  <c r="AL3582" i="131" s="1"/>
  <c r="BB3582" i="131" s="1"/>
  <c r="D3582" i="131"/>
  <c r="C3582" i="131"/>
  <c r="AD3579" i="131"/>
  <c r="AC3579" i="131"/>
  <c r="AB3579" i="131"/>
  <c r="AA3579" i="131"/>
  <c r="Z3579" i="131"/>
  <c r="Y3579" i="131"/>
  <c r="X3579" i="131"/>
  <c r="W3579" i="131"/>
  <c r="V3579" i="131"/>
  <c r="U3579" i="131"/>
  <c r="T3579" i="131"/>
  <c r="S3579" i="131"/>
  <c r="R3579" i="131"/>
  <c r="Q3579" i="131"/>
  <c r="P3579" i="131"/>
  <c r="O3579" i="131"/>
  <c r="N3579" i="131"/>
  <c r="M3579" i="131"/>
  <c r="L3579" i="131"/>
  <c r="K3579" i="131"/>
  <c r="J3579" i="131"/>
  <c r="I3579" i="131"/>
  <c r="H3579" i="131"/>
  <c r="G3579" i="131"/>
  <c r="F3579" i="131"/>
  <c r="E3579" i="131"/>
  <c r="D3579" i="131"/>
  <c r="C3579" i="131"/>
  <c r="AG3578" i="131"/>
  <c r="AD3578" i="131"/>
  <c r="AC3578" i="131"/>
  <c r="AB3578" i="131"/>
  <c r="AA3578" i="131"/>
  <c r="Z3578" i="131"/>
  <c r="Y3578" i="131"/>
  <c r="X3578" i="131"/>
  <c r="W3578" i="131"/>
  <c r="V3578" i="131"/>
  <c r="U3578" i="131"/>
  <c r="T3578" i="131"/>
  <c r="S3578" i="131"/>
  <c r="R3578" i="131"/>
  <c r="Q3578" i="131"/>
  <c r="P3578" i="131"/>
  <c r="O3578" i="131"/>
  <c r="N3578" i="131"/>
  <c r="M3578" i="131"/>
  <c r="L3578" i="131"/>
  <c r="K3578" i="131"/>
  <c r="J3578" i="131"/>
  <c r="I3578" i="131"/>
  <c r="H3578" i="131"/>
  <c r="G3578" i="131"/>
  <c r="F3578" i="131"/>
  <c r="E3578" i="131"/>
  <c r="D3578" i="131"/>
  <c r="C3578" i="131"/>
  <c r="AG3577" i="131"/>
  <c r="AD3577" i="131"/>
  <c r="AC3577" i="131"/>
  <c r="AB3577" i="131"/>
  <c r="AA3577" i="131"/>
  <c r="Z3577" i="131"/>
  <c r="Y3577" i="131"/>
  <c r="X3577" i="131"/>
  <c r="W3577" i="131"/>
  <c r="V3577" i="131"/>
  <c r="U3577" i="131"/>
  <c r="T3577" i="131"/>
  <c r="S3577" i="131"/>
  <c r="R3577" i="131"/>
  <c r="Q3577" i="131"/>
  <c r="P3577" i="131"/>
  <c r="O3577" i="131"/>
  <c r="N3577" i="131"/>
  <c r="M3577" i="131"/>
  <c r="L3577" i="131"/>
  <c r="K3577" i="131"/>
  <c r="J3577" i="131"/>
  <c r="I3577" i="131"/>
  <c r="H3577" i="131"/>
  <c r="G3577" i="131"/>
  <c r="F3577" i="131"/>
  <c r="E3577" i="131"/>
  <c r="D3577" i="131"/>
  <c r="C3577" i="131"/>
  <c r="AG3576" i="131"/>
  <c r="AD3576" i="131"/>
  <c r="AC3576" i="131"/>
  <c r="AB3576" i="131"/>
  <c r="AA3576" i="131"/>
  <c r="Z3576" i="131"/>
  <c r="Y3576" i="131"/>
  <c r="X3576" i="131"/>
  <c r="W3576" i="131"/>
  <c r="V3576" i="131"/>
  <c r="U3576" i="131"/>
  <c r="T3576" i="131"/>
  <c r="S3576" i="131"/>
  <c r="R3576" i="131"/>
  <c r="Q3576" i="131"/>
  <c r="P3576" i="131"/>
  <c r="O3576" i="131"/>
  <c r="N3576" i="131"/>
  <c r="M3576" i="131"/>
  <c r="L3576" i="131"/>
  <c r="K3576" i="131"/>
  <c r="J3576" i="131"/>
  <c r="I3576" i="131"/>
  <c r="H3576" i="131"/>
  <c r="G3576" i="131"/>
  <c r="F3576" i="131"/>
  <c r="E3576" i="131"/>
  <c r="D3576" i="131"/>
  <c r="C3576" i="131"/>
  <c r="AG3575" i="131"/>
  <c r="AD3575" i="131"/>
  <c r="AC3575" i="131"/>
  <c r="AB3575" i="131"/>
  <c r="AA3575" i="131"/>
  <c r="Z3575" i="131"/>
  <c r="Y3575" i="131"/>
  <c r="X3575" i="131"/>
  <c r="W3575" i="131"/>
  <c r="V3575" i="131"/>
  <c r="U3575" i="131"/>
  <c r="T3575" i="131"/>
  <c r="S3575" i="131"/>
  <c r="R3575" i="131"/>
  <c r="Q3575" i="131"/>
  <c r="P3575" i="131"/>
  <c r="O3575" i="131"/>
  <c r="N3575" i="131"/>
  <c r="M3575" i="131"/>
  <c r="L3575" i="131"/>
  <c r="K3575" i="131"/>
  <c r="J3575" i="131"/>
  <c r="I3575" i="131"/>
  <c r="H3575" i="131"/>
  <c r="G3575" i="131"/>
  <c r="F3575" i="131"/>
  <c r="E3575" i="131"/>
  <c r="D3575" i="131"/>
  <c r="C3575" i="131"/>
  <c r="AG3574" i="131"/>
  <c r="AD3574" i="131"/>
  <c r="AC3574" i="131"/>
  <c r="AB3574" i="131"/>
  <c r="AA3574" i="131"/>
  <c r="Z3574" i="131"/>
  <c r="Y3574" i="131"/>
  <c r="X3574" i="131"/>
  <c r="W3574" i="131"/>
  <c r="V3574" i="131"/>
  <c r="U3574" i="131"/>
  <c r="T3574" i="131"/>
  <c r="S3574" i="131"/>
  <c r="R3574" i="131"/>
  <c r="Q3574" i="131"/>
  <c r="P3574" i="131"/>
  <c r="O3574" i="131"/>
  <c r="N3574" i="131"/>
  <c r="M3574" i="131"/>
  <c r="L3574" i="131"/>
  <c r="K3574" i="131"/>
  <c r="J3574" i="131"/>
  <c r="I3574" i="131"/>
  <c r="H3574" i="131"/>
  <c r="G3574" i="131"/>
  <c r="F3574" i="131"/>
  <c r="E3574" i="131"/>
  <c r="D3574" i="131"/>
  <c r="C3574" i="131"/>
  <c r="AG3573" i="131"/>
  <c r="AD3573" i="131"/>
  <c r="AC3573" i="131"/>
  <c r="AB3573" i="131"/>
  <c r="AA3573" i="131"/>
  <c r="Z3573" i="131"/>
  <c r="Y3573" i="131"/>
  <c r="X3573" i="131"/>
  <c r="W3573" i="131"/>
  <c r="V3573" i="131"/>
  <c r="U3573" i="131"/>
  <c r="T3573" i="131"/>
  <c r="S3573" i="131"/>
  <c r="R3573" i="131"/>
  <c r="Q3573" i="131"/>
  <c r="P3573" i="131"/>
  <c r="O3573" i="131"/>
  <c r="N3573" i="131"/>
  <c r="M3573" i="131"/>
  <c r="L3573" i="131"/>
  <c r="K3573" i="131"/>
  <c r="J3573" i="131"/>
  <c r="I3573" i="131"/>
  <c r="H3573" i="131"/>
  <c r="G3573" i="131"/>
  <c r="F3573" i="131"/>
  <c r="E3573" i="131"/>
  <c r="D3573" i="131"/>
  <c r="C3573" i="131"/>
  <c r="AG3572" i="131"/>
  <c r="AD3572" i="131"/>
  <c r="AC3572" i="131"/>
  <c r="AB3572" i="131"/>
  <c r="AA3572" i="131"/>
  <c r="Z3572" i="131"/>
  <c r="Y3572" i="131"/>
  <c r="X3572" i="131"/>
  <c r="W3572" i="131"/>
  <c r="V3572" i="131"/>
  <c r="U3572" i="131"/>
  <c r="T3572" i="131"/>
  <c r="S3572" i="131"/>
  <c r="R3572" i="131"/>
  <c r="Q3572" i="131"/>
  <c r="P3572" i="131"/>
  <c r="O3572" i="131"/>
  <c r="N3572" i="131"/>
  <c r="M3572" i="131"/>
  <c r="L3572" i="131"/>
  <c r="K3572" i="131"/>
  <c r="J3572" i="131"/>
  <c r="I3572" i="131"/>
  <c r="H3572" i="131"/>
  <c r="G3572" i="131"/>
  <c r="F3572" i="131"/>
  <c r="E3572" i="131"/>
  <c r="D3572" i="131"/>
  <c r="C3572" i="131"/>
  <c r="AG3571" i="131"/>
  <c r="AD3571" i="131"/>
  <c r="AC3571" i="131"/>
  <c r="AB3571" i="131"/>
  <c r="AA3571" i="131"/>
  <c r="Z3571" i="131"/>
  <c r="Y3571" i="131"/>
  <c r="X3571" i="131"/>
  <c r="W3571" i="131"/>
  <c r="V3571" i="131"/>
  <c r="U3571" i="131"/>
  <c r="T3571" i="131"/>
  <c r="S3571" i="131"/>
  <c r="R3571" i="131"/>
  <c r="Q3571" i="131"/>
  <c r="P3571" i="131"/>
  <c r="O3571" i="131"/>
  <c r="N3571" i="131"/>
  <c r="M3571" i="131"/>
  <c r="L3571" i="131"/>
  <c r="K3571" i="131"/>
  <c r="J3571" i="131"/>
  <c r="I3571" i="131"/>
  <c r="H3571" i="131"/>
  <c r="G3571" i="131"/>
  <c r="F3571" i="131"/>
  <c r="E3571" i="131"/>
  <c r="D3571" i="131"/>
  <c r="C3571" i="131"/>
  <c r="AG3570" i="131"/>
  <c r="AD3570" i="131"/>
  <c r="AC3570" i="131"/>
  <c r="AB3570" i="131"/>
  <c r="AA3570" i="131"/>
  <c r="Z3570" i="131"/>
  <c r="Y3570" i="131"/>
  <c r="X3570" i="131"/>
  <c r="W3570" i="131"/>
  <c r="V3570" i="131"/>
  <c r="U3570" i="131"/>
  <c r="T3570" i="131"/>
  <c r="S3570" i="131"/>
  <c r="R3570" i="131"/>
  <c r="Q3570" i="131"/>
  <c r="P3570" i="131"/>
  <c r="O3570" i="131"/>
  <c r="N3570" i="131"/>
  <c r="M3570" i="131"/>
  <c r="L3570" i="131"/>
  <c r="K3570" i="131"/>
  <c r="J3570" i="131"/>
  <c r="I3570" i="131"/>
  <c r="H3570" i="131"/>
  <c r="G3570" i="131"/>
  <c r="F3570" i="131"/>
  <c r="E3570" i="131"/>
  <c r="D3570" i="131"/>
  <c r="C3570" i="131"/>
  <c r="AG3569" i="131"/>
  <c r="AD3569" i="131"/>
  <c r="AC3569" i="131"/>
  <c r="AB3569" i="131"/>
  <c r="AA3569" i="131"/>
  <c r="Z3569" i="131"/>
  <c r="Y3569" i="131"/>
  <c r="X3569" i="131"/>
  <c r="W3569" i="131"/>
  <c r="V3569" i="131"/>
  <c r="U3569" i="131"/>
  <c r="T3569" i="131"/>
  <c r="S3569" i="131"/>
  <c r="R3569" i="131"/>
  <c r="Q3569" i="131"/>
  <c r="P3569" i="131"/>
  <c r="O3569" i="131"/>
  <c r="N3569" i="131"/>
  <c r="M3569" i="131"/>
  <c r="L3569" i="131"/>
  <c r="K3569" i="131"/>
  <c r="J3569" i="131"/>
  <c r="I3569" i="131"/>
  <c r="H3569" i="131"/>
  <c r="G3569" i="131"/>
  <c r="F3569" i="131"/>
  <c r="E3569" i="131"/>
  <c r="D3569" i="131"/>
  <c r="C3569" i="131"/>
  <c r="AD3568" i="131"/>
  <c r="AC3568" i="131"/>
  <c r="AB3568" i="131"/>
  <c r="AA3568" i="131"/>
  <c r="Z3568" i="131"/>
  <c r="Y3568" i="131"/>
  <c r="AV3560" i="131" s="1"/>
  <c r="BL3560" i="131" s="1"/>
  <c r="X3568" i="131"/>
  <c r="W3568" i="131"/>
  <c r="AU3560" i="131" s="1"/>
  <c r="BK3560" i="131" s="1"/>
  <c r="V3568" i="131"/>
  <c r="U3568" i="131"/>
  <c r="T3568" i="131"/>
  <c r="S3568" i="131"/>
  <c r="R3568" i="131"/>
  <c r="Q3568" i="131"/>
  <c r="AR3560" i="131" s="1"/>
  <c r="BH3560" i="131" s="1"/>
  <c r="P3568" i="131"/>
  <c r="O3568" i="131"/>
  <c r="AQ3560" i="131" s="1"/>
  <c r="BG3560" i="131" s="1"/>
  <c r="N3568" i="131"/>
  <c r="M3568" i="131"/>
  <c r="L3568" i="131"/>
  <c r="K3568" i="131"/>
  <c r="J3568" i="131"/>
  <c r="I3568" i="131"/>
  <c r="AN3560" i="131" s="1"/>
  <c r="BD3560" i="131" s="1"/>
  <c r="H3568" i="131"/>
  <c r="G3568" i="131"/>
  <c r="AM3560" i="131" s="1"/>
  <c r="BC3560" i="131" s="1"/>
  <c r="F3568" i="131"/>
  <c r="E3568" i="131"/>
  <c r="D3568" i="131"/>
  <c r="C3568" i="131"/>
  <c r="AD3567" i="131"/>
  <c r="AC3567" i="131"/>
  <c r="AB3567" i="131"/>
  <c r="AA3567" i="131"/>
  <c r="Z3567" i="131"/>
  <c r="Y3567" i="131"/>
  <c r="X3567" i="131"/>
  <c r="W3567" i="131"/>
  <c r="V3567" i="131"/>
  <c r="U3567" i="131"/>
  <c r="T3567" i="131"/>
  <c r="S3567" i="131"/>
  <c r="R3567" i="131"/>
  <c r="Q3567" i="131"/>
  <c r="P3567" i="131"/>
  <c r="O3567" i="131"/>
  <c r="N3567" i="131"/>
  <c r="M3567" i="131"/>
  <c r="L3567" i="131"/>
  <c r="K3567" i="131"/>
  <c r="J3567" i="131"/>
  <c r="I3567" i="131"/>
  <c r="H3567" i="131"/>
  <c r="G3567" i="131"/>
  <c r="F3567" i="131"/>
  <c r="E3567" i="131"/>
  <c r="D3567" i="131"/>
  <c r="C3567" i="131"/>
  <c r="AD3566" i="131"/>
  <c r="AC3566" i="131"/>
  <c r="AB3566" i="131"/>
  <c r="AA3566" i="131"/>
  <c r="Z3566" i="131"/>
  <c r="Y3566" i="131"/>
  <c r="AV3559" i="131" s="1"/>
  <c r="BL3559" i="131" s="1"/>
  <c r="X3566" i="131"/>
  <c r="W3566" i="131"/>
  <c r="AU3559" i="131" s="1"/>
  <c r="BK3559" i="131" s="1"/>
  <c r="V3566" i="131"/>
  <c r="U3566" i="131"/>
  <c r="T3566" i="131"/>
  <c r="S3566" i="131"/>
  <c r="R3566" i="131"/>
  <c r="Q3566" i="131"/>
  <c r="AR3559" i="131" s="1"/>
  <c r="BH3559" i="131" s="1"/>
  <c r="P3566" i="131"/>
  <c r="O3566" i="131"/>
  <c r="AQ3559" i="131" s="1"/>
  <c r="BG3559" i="131" s="1"/>
  <c r="N3566" i="131"/>
  <c r="M3566" i="131"/>
  <c r="L3566" i="131"/>
  <c r="K3566" i="131"/>
  <c r="J3566" i="131"/>
  <c r="I3566" i="131"/>
  <c r="AN3559" i="131" s="1"/>
  <c r="BD3559" i="131" s="1"/>
  <c r="H3566" i="131"/>
  <c r="G3566" i="131"/>
  <c r="AM3559" i="131" s="1"/>
  <c r="BC3559" i="131" s="1"/>
  <c r="F3566" i="131"/>
  <c r="E3566" i="131"/>
  <c r="D3566" i="131"/>
  <c r="C3566" i="131"/>
  <c r="AD3565" i="131"/>
  <c r="AC3565" i="131"/>
  <c r="AB3565" i="131"/>
  <c r="AA3565" i="131"/>
  <c r="Z3565" i="131"/>
  <c r="Y3565" i="131"/>
  <c r="X3565" i="131"/>
  <c r="W3565" i="131"/>
  <c r="V3565" i="131"/>
  <c r="U3565" i="131"/>
  <c r="T3565" i="131"/>
  <c r="S3565" i="131"/>
  <c r="R3565" i="131"/>
  <c r="Q3565" i="131"/>
  <c r="P3565" i="131"/>
  <c r="O3565" i="131"/>
  <c r="N3565" i="131"/>
  <c r="M3565" i="131"/>
  <c r="L3565" i="131"/>
  <c r="K3565" i="131"/>
  <c r="J3565" i="131"/>
  <c r="I3565" i="131"/>
  <c r="H3565" i="131"/>
  <c r="G3565" i="131"/>
  <c r="F3565" i="131"/>
  <c r="E3565" i="131"/>
  <c r="D3565" i="131"/>
  <c r="C3565" i="131"/>
  <c r="AD3564" i="131"/>
  <c r="AC3564" i="131"/>
  <c r="AB3564" i="131"/>
  <c r="AA3564" i="131"/>
  <c r="Z3564" i="131"/>
  <c r="Y3564" i="131"/>
  <c r="AV3558" i="131" s="1"/>
  <c r="BL3558" i="131" s="1"/>
  <c r="X3564" i="131"/>
  <c r="W3564" i="131"/>
  <c r="AU3558" i="131" s="1"/>
  <c r="BK3558" i="131" s="1"/>
  <c r="V3564" i="131"/>
  <c r="U3564" i="131"/>
  <c r="T3564" i="131"/>
  <c r="S3564" i="131"/>
  <c r="R3564" i="131"/>
  <c r="Q3564" i="131"/>
  <c r="AR3558" i="131" s="1"/>
  <c r="BH3558" i="131" s="1"/>
  <c r="P3564" i="131"/>
  <c r="O3564" i="131"/>
  <c r="AQ3558" i="131" s="1"/>
  <c r="BG3558" i="131" s="1"/>
  <c r="N3564" i="131"/>
  <c r="M3564" i="131"/>
  <c r="L3564" i="131"/>
  <c r="K3564" i="131"/>
  <c r="J3564" i="131"/>
  <c r="I3564" i="131"/>
  <c r="AN3558" i="131" s="1"/>
  <c r="BD3558" i="131" s="1"/>
  <c r="H3564" i="131"/>
  <c r="G3564" i="131"/>
  <c r="AM3558" i="131" s="1"/>
  <c r="BC3558" i="131" s="1"/>
  <c r="F3564" i="131"/>
  <c r="E3564" i="131"/>
  <c r="D3564" i="131"/>
  <c r="C3564" i="131"/>
  <c r="AD3563" i="131"/>
  <c r="AC3563" i="131"/>
  <c r="AB3563" i="131"/>
  <c r="AA3563" i="131"/>
  <c r="Z3563" i="131"/>
  <c r="Y3563" i="131"/>
  <c r="X3563" i="131"/>
  <c r="W3563" i="131"/>
  <c r="V3563" i="131"/>
  <c r="U3563" i="131"/>
  <c r="T3563" i="131"/>
  <c r="S3563" i="131"/>
  <c r="R3563" i="131"/>
  <c r="Q3563" i="131"/>
  <c r="P3563" i="131"/>
  <c r="O3563" i="131"/>
  <c r="N3563" i="131"/>
  <c r="M3563" i="131"/>
  <c r="L3563" i="131"/>
  <c r="K3563" i="131"/>
  <c r="J3563" i="131"/>
  <c r="I3563" i="131"/>
  <c r="H3563" i="131"/>
  <c r="G3563" i="131"/>
  <c r="F3563" i="131"/>
  <c r="E3563" i="131"/>
  <c r="D3563" i="131"/>
  <c r="C3563" i="131"/>
  <c r="AD3562" i="131"/>
  <c r="AC3562" i="131"/>
  <c r="AB3562" i="131"/>
  <c r="AA3562" i="131"/>
  <c r="Z3562" i="131"/>
  <c r="Y3562" i="131"/>
  <c r="AV3557" i="131" s="1"/>
  <c r="BL3557" i="131" s="1"/>
  <c r="X3562" i="131"/>
  <c r="W3562" i="131"/>
  <c r="AU3557" i="131" s="1"/>
  <c r="BK3557" i="131" s="1"/>
  <c r="V3562" i="131"/>
  <c r="U3562" i="131"/>
  <c r="T3562" i="131"/>
  <c r="S3562" i="131"/>
  <c r="R3562" i="131"/>
  <c r="Q3562" i="131"/>
  <c r="AR3557" i="131" s="1"/>
  <c r="BH3557" i="131" s="1"/>
  <c r="P3562" i="131"/>
  <c r="O3562" i="131"/>
  <c r="AQ3557" i="131" s="1"/>
  <c r="BG3557" i="131" s="1"/>
  <c r="N3562" i="131"/>
  <c r="M3562" i="131"/>
  <c r="L3562" i="131"/>
  <c r="K3562" i="131"/>
  <c r="J3562" i="131"/>
  <c r="I3562" i="131"/>
  <c r="AN3557" i="131" s="1"/>
  <c r="BD3557" i="131" s="1"/>
  <c r="H3562" i="131"/>
  <c r="G3562" i="131"/>
  <c r="AM3557" i="131" s="1"/>
  <c r="BC3557" i="131" s="1"/>
  <c r="F3562" i="131"/>
  <c r="E3562" i="131"/>
  <c r="D3562" i="131"/>
  <c r="C3562" i="131"/>
  <c r="AD3561" i="131"/>
  <c r="AC3561" i="131"/>
  <c r="AB3561" i="131"/>
  <c r="AA3561" i="131"/>
  <c r="Z3561" i="131"/>
  <c r="Y3561" i="131"/>
  <c r="X3561" i="131"/>
  <c r="W3561" i="131"/>
  <c r="V3561" i="131"/>
  <c r="U3561" i="131"/>
  <c r="T3561" i="131"/>
  <c r="S3561" i="131"/>
  <c r="R3561" i="131"/>
  <c r="Q3561" i="131"/>
  <c r="P3561" i="131"/>
  <c r="O3561" i="131"/>
  <c r="N3561" i="131"/>
  <c r="M3561" i="131"/>
  <c r="L3561" i="131"/>
  <c r="K3561" i="131"/>
  <c r="J3561" i="131"/>
  <c r="I3561" i="131"/>
  <c r="H3561" i="131"/>
  <c r="G3561" i="131"/>
  <c r="F3561" i="131"/>
  <c r="E3561" i="131"/>
  <c r="D3561" i="131"/>
  <c r="C3561" i="131"/>
  <c r="AD3560" i="131"/>
  <c r="AC3560" i="131"/>
  <c r="AB3560" i="131"/>
  <c r="AA3560" i="131"/>
  <c r="Z3560" i="131"/>
  <c r="Y3560" i="131"/>
  <c r="AV3556" i="131" s="1"/>
  <c r="BL3556" i="131" s="1"/>
  <c r="X3560" i="131"/>
  <c r="W3560" i="131"/>
  <c r="AU3556" i="131" s="1"/>
  <c r="BK3556" i="131" s="1"/>
  <c r="V3560" i="131"/>
  <c r="U3560" i="131"/>
  <c r="T3560" i="131"/>
  <c r="S3560" i="131"/>
  <c r="R3560" i="131"/>
  <c r="Q3560" i="131"/>
  <c r="AR3556" i="131" s="1"/>
  <c r="BH3556" i="131" s="1"/>
  <c r="P3560" i="131"/>
  <c r="O3560" i="131"/>
  <c r="AQ3556" i="131" s="1"/>
  <c r="BG3556" i="131" s="1"/>
  <c r="N3560" i="131"/>
  <c r="M3560" i="131"/>
  <c r="L3560" i="131"/>
  <c r="K3560" i="131"/>
  <c r="J3560" i="131"/>
  <c r="I3560" i="131"/>
  <c r="AN3556" i="131" s="1"/>
  <c r="BD3556" i="131" s="1"/>
  <c r="H3560" i="131"/>
  <c r="G3560" i="131"/>
  <c r="AM3556" i="131" s="1"/>
  <c r="BC3556" i="131" s="1"/>
  <c r="F3560" i="131"/>
  <c r="E3560" i="131"/>
  <c r="D3560" i="131"/>
  <c r="C3560" i="131"/>
  <c r="AD3559" i="131"/>
  <c r="AC3559" i="131"/>
  <c r="AB3559" i="131"/>
  <c r="AA3559" i="131"/>
  <c r="Z3559" i="131"/>
  <c r="Y3559" i="131"/>
  <c r="X3559" i="131"/>
  <c r="W3559" i="131"/>
  <c r="V3559" i="131"/>
  <c r="U3559" i="131"/>
  <c r="T3559" i="131"/>
  <c r="S3559" i="131"/>
  <c r="R3559" i="131"/>
  <c r="Q3559" i="131"/>
  <c r="P3559" i="131"/>
  <c r="O3559" i="131"/>
  <c r="N3559" i="131"/>
  <c r="M3559" i="131"/>
  <c r="L3559" i="131"/>
  <c r="K3559" i="131"/>
  <c r="J3559" i="131"/>
  <c r="I3559" i="131"/>
  <c r="H3559" i="131"/>
  <c r="G3559" i="131"/>
  <c r="F3559" i="131"/>
  <c r="E3559" i="131"/>
  <c r="D3559" i="131"/>
  <c r="C3559" i="131"/>
  <c r="AD3558" i="131"/>
  <c r="AC3558" i="131"/>
  <c r="AB3558" i="131"/>
  <c r="AA3558" i="131"/>
  <c r="Z3558" i="131"/>
  <c r="Y3558" i="131"/>
  <c r="AV3555" i="131" s="1"/>
  <c r="BL3555" i="131" s="1"/>
  <c r="X3558" i="131"/>
  <c r="W3558" i="131"/>
  <c r="AU3555" i="131" s="1"/>
  <c r="BK3555" i="131" s="1"/>
  <c r="V3558" i="131"/>
  <c r="U3558" i="131"/>
  <c r="T3558" i="131"/>
  <c r="S3558" i="131"/>
  <c r="R3558" i="131"/>
  <c r="Q3558" i="131"/>
  <c r="AR3555" i="131" s="1"/>
  <c r="BH3555" i="131" s="1"/>
  <c r="P3558" i="131"/>
  <c r="O3558" i="131"/>
  <c r="AQ3555" i="131" s="1"/>
  <c r="BG3555" i="131" s="1"/>
  <c r="N3558" i="131"/>
  <c r="M3558" i="131"/>
  <c r="L3558" i="131"/>
  <c r="K3558" i="131"/>
  <c r="J3558" i="131"/>
  <c r="I3558" i="131"/>
  <c r="AN3555" i="131" s="1"/>
  <c r="BD3555" i="131" s="1"/>
  <c r="H3558" i="131"/>
  <c r="G3558" i="131"/>
  <c r="AM3555" i="131" s="1"/>
  <c r="BC3555" i="131" s="1"/>
  <c r="F3558" i="131"/>
  <c r="E3558" i="131"/>
  <c r="D3558" i="131"/>
  <c r="C3558" i="131"/>
  <c r="AD3557" i="131"/>
  <c r="AC3557" i="131"/>
  <c r="AB3557" i="131"/>
  <c r="AA3557" i="131"/>
  <c r="Z3557" i="131"/>
  <c r="Y3557" i="131"/>
  <c r="X3557" i="131"/>
  <c r="W3557" i="131"/>
  <c r="V3557" i="131"/>
  <c r="U3557" i="131"/>
  <c r="T3557" i="131"/>
  <c r="S3557" i="131"/>
  <c r="R3557" i="131"/>
  <c r="Q3557" i="131"/>
  <c r="P3557" i="131"/>
  <c r="O3557" i="131"/>
  <c r="N3557" i="131"/>
  <c r="M3557" i="131"/>
  <c r="L3557" i="131"/>
  <c r="K3557" i="131"/>
  <c r="J3557" i="131"/>
  <c r="I3557" i="131"/>
  <c r="H3557" i="131"/>
  <c r="G3557" i="131"/>
  <c r="F3557" i="131"/>
  <c r="E3557" i="131"/>
  <c r="D3557" i="131"/>
  <c r="C3557" i="131"/>
  <c r="AD3556" i="131"/>
  <c r="AC3556" i="131"/>
  <c r="AB3556" i="131"/>
  <c r="AA3556" i="131"/>
  <c r="Z3556" i="131"/>
  <c r="Y3556" i="131"/>
  <c r="AV3554" i="131" s="1"/>
  <c r="BL3554" i="131" s="1"/>
  <c r="X3556" i="131"/>
  <c r="W3556" i="131"/>
  <c r="AU3554" i="131" s="1"/>
  <c r="BK3554" i="131" s="1"/>
  <c r="V3556" i="131"/>
  <c r="U3556" i="131"/>
  <c r="T3556" i="131"/>
  <c r="S3556" i="131"/>
  <c r="R3556" i="131"/>
  <c r="Q3556" i="131"/>
  <c r="AR3554" i="131" s="1"/>
  <c r="BH3554" i="131" s="1"/>
  <c r="P3556" i="131"/>
  <c r="O3556" i="131"/>
  <c r="AQ3554" i="131" s="1"/>
  <c r="BG3554" i="131" s="1"/>
  <c r="N3556" i="131"/>
  <c r="M3556" i="131"/>
  <c r="L3556" i="131"/>
  <c r="K3556" i="131"/>
  <c r="J3556" i="131"/>
  <c r="I3556" i="131"/>
  <c r="AN3554" i="131" s="1"/>
  <c r="BD3554" i="131" s="1"/>
  <c r="H3556" i="131"/>
  <c r="G3556" i="131"/>
  <c r="AM3554" i="131" s="1"/>
  <c r="BC3554" i="131" s="1"/>
  <c r="F3556" i="131"/>
  <c r="E3556" i="131"/>
  <c r="D3556" i="131"/>
  <c r="C3556" i="131"/>
  <c r="AD3555" i="131"/>
  <c r="AC3555" i="131"/>
  <c r="AB3555" i="131"/>
  <c r="AA3555" i="131"/>
  <c r="Z3555" i="131"/>
  <c r="Y3555" i="131"/>
  <c r="X3555" i="131"/>
  <c r="W3555" i="131"/>
  <c r="V3555" i="131"/>
  <c r="U3555" i="131"/>
  <c r="T3555" i="131"/>
  <c r="S3555" i="131"/>
  <c r="R3555" i="131"/>
  <c r="Q3555" i="131"/>
  <c r="P3555" i="131"/>
  <c r="O3555" i="131"/>
  <c r="N3555" i="131"/>
  <c r="M3555" i="131"/>
  <c r="L3555" i="131"/>
  <c r="K3555" i="131"/>
  <c r="J3555" i="131"/>
  <c r="I3555" i="131"/>
  <c r="H3555" i="131"/>
  <c r="G3555" i="131"/>
  <c r="F3555" i="131"/>
  <c r="E3555" i="131"/>
  <c r="D3555" i="131"/>
  <c r="C3555" i="131"/>
  <c r="AD3554" i="131"/>
  <c r="AC3554" i="131"/>
  <c r="AB3554" i="131"/>
  <c r="AA3554" i="131"/>
  <c r="Z3554" i="131"/>
  <c r="Y3554" i="131"/>
  <c r="AV3553" i="131" s="1"/>
  <c r="BL3553" i="131" s="1"/>
  <c r="X3554" i="131"/>
  <c r="W3554" i="131"/>
  <c r="AU3553" i="131" s="1"/>
  <c r="BK3553" i="131" s="1"/>
  <c r="V3554" i="131"/>
  <c r="U3554" i="131"/>
  <c r="T3554" i="131"/>
  <c r="S3554" i="131"/>
  <c r="R3554" i="131"/>
  <c r="Q3554" i="131"/>
  <c r="AR3553" i="131" s="1"/>
  <c r="BH3553" i="131" s="1"/>
  <c r="P3554" i="131"/>
  <c r="O3554" i="131"/>
  <c r="AQ3553" i="131" s="1"/>
  <c r="BG3553" i="131" s="1"/>
  <c r="N3554" i="131"/>
  <c r="M3554" i="131"/>
  <c r="L3554" i="131"/>
  <c r="K3554" i="131"/>
  <c r="J3554" i="131"/>
  <c r="I3554" i="131"/>
  <c r="AN3553" i="131" s="1"/>
  <c r="BD3553" i="131" s="1"/>
  <c r="H3554" i="131"/>
  <c r="G3554" i="131"/>
  <c r="AM3553" i="131" s="1"/>
  <c r="BC3553" i="131" s="1"/>
  <c r="F3554" i="131"/>
  <c r="E3554" i="131"/>
  <c r="D3554" i="131"/>
  <c r="C3554" i="131"/>
  <c r="AD3553" i="131"/>
  <c r="AC3553" i="131"/>
  <c r="AB3553" i="131"/>
  <c r="AA3553" i="131"/>
  <c r="Z3553" i="131"/>
  <c r="Y3553" i="131"/>
  <c r="X3553" i="131"/>
  <c r="W3553" i="131"/>
  <c r="V3553" i="131"/>
  <c r="U3553" i="131"/>
  <c r="T3553" i="131"/>
  <c r="S3553" i="131"/>
  <c r="R3553" i="131"/>
  <c r="Q3553" i="131"/>
  <c r="P3553" i="131"/>
  <c r="O3553" i="131"/>
  <c r="N3553" i="131"/>
  <c r="M3553" i="131"/>
  <c r="L3553" i="131"/>
  <c r="K3553" i="131"/>
  <c r="J3553" i="131"/>
  <c r="I3553" i="131"/>
  <c r="H3553" i="131"/>
  <c r="G3553" i="131"/>
  <c r="F3553" i="131"/>
  <c r="E3553" i="131"/>
  <c r="D3553" i="131"/>
  <c r="C3553" i="131"/>
  <c r="AD3552" i="131"/>
  <c r="AC3552" i="131"/>
  <c r="AB3552" i="131"/>
  <c r="AA3552" i="131"/>
  <c r="Z3552" i="131"/>
  <c r="Y3552" i="131"/>
  <c r="AV3552" i="131" s="1"/>
  <c r="BL3552" i="131" s="1"/>
  <c r="X3552" i="131"/>
  <c r="W3552" i="131"/>
  <c r="AU3552" i="131" s="1"/>
  <c r="BK3552" i="131" s="1"/>
  <c r="V3552" i="131"/>
  <c r="U3552" i="131"/>
  <c r="T3552" i="131"/>
  <c r="S3552" i="131"/>
  <c r="R3552" i="131"/>
  <c r="Q3552" i="131"/>
  <c r="AR3552" i="131" s="1"/>
  <c r="BH3552" i="131" s="1"/>
  <c r="P3552" i="131"/>
  <c r="O3552" i="131"/>
  <c r="AQ3552" i="131" s="1"/>
  <c r="BG3552" i="131" s="1"/>
  <c r="N3552" i="131"/>
  <c r="M3552" i="131"/>
  <c r="L3552" i="131"/>
  <c r="K3552" i="131"/>
  <c r="J3552" i="131"/>
  <c r="I3552" i="131"/>
  <c r="AN3552" i="131" s="1"/>
  <c r="BD3552" i="131" s="1"/>
  <c r="H3552" i="131"/>
  <c r="G3552" i="131"/>
  <c r="AM3552" i="131" s="1"/>
  <c r="BC3552" i="131" s="1"/>
  <c r="F3552" i="131"/>
  <c r="E3552" i="131"/>
  <c r="D3552" i="131"/>
  <c r="C3552" i="131"/>
  <c r="AD3549" i="131"/>
  <c r="AC3549" i="131"/>
  <c r="AB3549" i="131"/>
  <c r="AA3549" i="131"/>
  <c r="Z3549" i="131"/>
  <c r="Y3549" i="131"/>
  <c r="X3549" i="131"/>
  <c r="W3549" i="131"/>
  <c r="V3549" i="131"/>
  <c r="U3549" i="131"/>
  <c r="T3549" i="131"/>
  <c r="S3549" i="131"/>
  <c r="R3549" i="131"/>
  <c r="Q3549" i="131"/>
  <c r="P3549" i="131"/>
  <c r="O3549" i="131"/>
  <c r="N3549" i="131"/>
  <c r="M3549" i="131"/>
  <c r="L3549" i="131"/>
  <c r="K3549" i="131"/>
  <c r="J3549" i="131"/>
  <c r="I3549" i="131"/>
  <c r="H3549" i="131"/>
  <c r="G3549" i="131"/>
  <c r="F3549" i="131"/>
  <c r="E3549" i="131"/>
  <c r="D3549" i="131"/>
  <c r="C3549" i="131"/>
  <c r="AG3548" i="131"/>
  <c r="AD3548" i="131"/>
  <c r="AC3548" i="131"/>
  <c r="AB3548" i="131"/>
  <c r="AA3548" i="131"/>
  <c r="Z3548" i="131"/>
  <c r="Y3548" i="131"/>
  <c r="X3548" i="131"/>
  <c r="W3548" i="131"/>
  <c r="V3548" i="131"/>
  <c r="U3548" i="131"/>
  <c r="T3548" i="131"/>
  <c r="S3548" i="131"/>
  <c r="R3548" i="131"/>
  <c r="Q3548" i="131"/>
  <c r="P3548" i="131"/>
  <c r="O3548" i="131"/>
  <c r="N3548" i="131"/>
  <c r="M3548" i="131"/>
  <c r="L3548" i="131"/>
  <c r="K3548" i="131"/>
  <c r="J3548" i="131"/>
  <c r="I3548" i="131"/>
  <c r="H3548" i="131"/>
  <c r="G3548" i="131"/>
  <c r="F3548" i="131"/>
  <c r="E3548" i="131"/>
  <c r="D3548" i="131"/>
  <c r="C3548" i="131"/>
  <c r="AG3547" i="131"/>
  <c r="AD3547" i="131"/>
  <c r="AC3547" i="131"/>
  <c r="AB3547" i="131"/>
  <c r="AA3547" i="131"/>
  <c r="Z3547" i="131"/>
  <c r="Y3547" i="131"/>
  <c r="X3547" i="131"/>
  <c r="W3547" i="131"/>
  <c r="V3547" i="131"/>
  <c r="U3547" i="131"/>
  <c r="T3547" i="131"/>
  <c r="S3547" i="131"/>
  <c r="R3547" i="131"/>
  <c r="Q3547" i="131"/>
  <c r="P3547" i="131"/>
  <c r="O3547" i="131"/>
  <c r="N3547" i="131"/>
  <c r="M3547" i="131"/>
  <c r="L3547" i="131"/>
  <c r="K3547" i="131"/>
  <c r="J3547" i="131"/>
  <c r="I3547" i="131"/>
  <c r="H3547" i="131"/>
  <c r="G3547" i="131"/>
  <c r="F3547" i="131"/>
  <c r="E3547" i="131"/>
  <c r="D3547" i="131"/>
  <c r="C3547" i="131"/>
  <c r="AG3546" i="131"/>
  <c r="AD3546" i="131"/>
  <c r="AC3546" i="131"/>
  <c r="AB3546" i="131"/>
  <c r="AA3546" i="131"/>
  <c r="Z3546" i="131"/>
  <c r="Y3546" i="131"/>
  <c r="X3546" i="131"/>
  <c r="W3546" i="131"/>
  <c r="V3546" i="131"/>
  <c r="U3546" i="131"/>
  <c r="T3546" i="131"/>
  <c r="S3546" i="131"/>
  <c r="R3546" i="131"/>
  <c r="Q3546" i="131"/>
  <c r="P3546" i="131"/>
  <c r="O3546" i="131"/>
  <c r="N3546" i="131"/>
  <c r="M3546" i="131"/>
  <c r="L3546" i="131"/>
  <c r="K3546" i="131"/>
  <c r="J3546" i="131"/>
  <c r="I3546" i="131"/>
  <c r="H3546" i="131"/>
  <c r="G3546" i="131"/>
  <c r="F3546" i="131"/>
  <c r="E3546" i="131"/>
  <c r="D3546" i="131"/>
  <c r="C3546" i="131"/>
  <c r="AG3545" i="131"/>
  <c r="AD3545" i="131"/>
  <c r="AC3545" i="131"/>
  <c r="AB3545" i="131"/>
  <c r="AA3545" i="131"/>
  <c r="Z3545" i="131"/>
  <c r="Y3545" i="131"/>
  <c r="X3545" i="131"/>
  <c r="W3545" i="131"/>
  <c r="V3545" i="131"/>
  <c r="U3545" i="131"/>
  <c r="T3545" i="131"/>
  <c r="S3545" i="131"/>
  <c r="R3545" i="131"/>
  <c r="Q3545" i="131"/>
  <c r="P3545" i="131"/>
  <c r="O3545" i="131"/>
  <c r="N3545" i="131"/>
  <c r="M3545" i="131"/>
  <c r="L3545" i="131"/>
  <c r="K3545" i="131"/>
  <c r="J3545" i="131"/>
  <c r="I3545" i="131"/>
  <c r="H3545" i="131"/>
  <c r="G3545" i="131"/>
  <c r="F3545" i="131"/>
  <c r="E3545" i="131"/>
  <c r="D3545" i="131"/>
  <c r="C3545" i="131"/>
  <c r="AG3544" i="131"/>
  <c r="AD3544" i="131"/>
  <c r="AC3544" i="131"/>
  <c r="AB3544" i="131"/>
  <c r="AA3544" i="131"/>
  <c r="Z3544" i="131"/>
  <c r="Y3544" i="131"/>
  <c r="X3544" i="131"/>
  <c r="W3544" i="131"/>
  <c r="V3544" i="131"/>
  <c r="U3544" i="131"/>
  <c r="T3544" i="131"/>
  <c r="S3544" i="131"/>
  <c r="R3544" i="131"/>
  <c r="Q3544" i="131"/>
  <c r="P3544" i="131"/>
  <c r="O3544" i="131"/>
  <c r="N3544" i="131"/>
  <c r="M3544" i="131"/>
  <c r="L3544" i="131"/>
  <c r="K3544" i="131"/>
  <c r="J3544" i="131"/>
  <c r="I3544" i="131"/>
  <c r="H3544" i="131"/>
  <c r="G3544" i="131"/>
  <c r="F3544" i="131"/>
  <c r="E3544" i="131"/>
  <c r="D3544" i="131"/>
  <c r="C3544" i="131"/>
  <c r="AG3543" i="131"/>
  <c r="AD3543" i="131"/>
  <c r="AC3543" i="131"/>
  <c r="AB3543" i="131"/>
  <c r="AA3543" i="131"/>
  <c r="Z3543" i="131"/>
  <c r="Y3543" i="131"/>
  <c r="X3543" i="131"/>
  <c r="W3543" i="131"/>
  <c r="V3543" i="131"/>
  <c r="U3543" i="131"/>
  <c r="T3543" i="131"/>
  <c r="S3543" i="131"/>
  <c r="R3543" i="131"/>
  <c r="Q3543" i="131"/>
  <c r="P3543" i="131"/>
  <c r="O3543" i="131"/>
  <c r="N3543" i="131"/>
  <c r="M3543" i="131"/>
  <c r="L3543" i="131"/>
  <c r="K3543" i="131"/>
  <c r="J3543" i="131"/>
  <c r="I3543" i="131"/>
  <c r="H3543" i="131"/>
  <c r="G3543" i="131"/>
  <c r="F3543" i="131"/>
  <c r="E3543" i="131"/>
  <c r="D3543" i="131"/>
  <c r="C3543" i="131"/>
  <c r="AG3542" i="131"/>
  <c r="AD3542" i="131"/>
  <c r="AC3542" i="131"/>
  <c r="AB3542" i="131"/>
  <c r="AA3542" i="131"/>
  <c r="Z3542" i="131"/>
  <c r="Y3542" i="131"/>
  <c r="X3542" i="131"/>
  <c r="W3542" i="131"/>
  <c r="V3542" i="131"/>
  <c r="U3542" i="131"/>
  <c r="T3542" i="131"/>
  <c r="S3542" i="131"/>
  <c r="R3542" i="131"/>
  <c r="Q3542" i="131"/>
  <c r="P3542" i="131"/>
  <c r="O3542" i="131"/>
  <c r="N3542" i="131"/>
  <c r="M3542" i="131"/>
  <c r="L3542" i="131"/>
  <c r="K3542" i="131"/>
  <c r="J3542" i="131"/>
  <c r="I3542" i="131"/>
  <c r="H3542" i="131"/>
  <c r="G3542" i="131"/>
  <c r="F3542" i="131"/>
  <c r="E3542" i="131"/>
  <c r="D3542" i="131"/>
  <c r="C3542" i="131"/>
  <c r="AG3541" i="131"/>
  <c r="AD3541" i="131"/>
  <c r="AC3541" i="131"/>
  <c r="AB3541" i="131"/>
  <c r="AA3541" i="131"/>
  <c r="Z3541" i="131"/>
  <c r="Y3541" i="131"/>
  <c r="X3541" i="131"/>
  <c r="W3541" i="131"/>
  <c r="V3541" i="131"/>
  <c r="U3541" i="131"/>
  <c r="T3541" i="131"/>
  <c r="S3541" i="131"/>
  <c r="R3541" i="131"/>
  <c r="Q3541" i="131"/>
  <c r="P3541" i="131"/>
  <c r="O3541" i="131"/>
  <c r="N3541" i="131"/>
  <c r="M3541" i="131"/>
  <c r="L3541" i="131"/>
  <c r="K3541" i="131"/>
  <c r="J3541" i="131"/>
  <c r="I3541" i="131"/>
  <c r="H3541" i="131"/>
  <c r="G3541" i="131"/>
  <c r="F3541" i="131"/>
  <c r="E3541" i="131"/>
  <c r="D3541" i="131"/>
  <c r="C3541" i="131"/>
  <c r="AG3540" i="131"/>
  <c r="AD3540" i="131"/>
  <c r="AC3540" i="131"/>
  <c r="AB3540" i="131"/>
  <c r="AA3540" i="131"/>
  <c r="Z3540" i="131"/>
  <c r="Y3540" i="131"/>
  <c r="X3540" i="131"/>
  <c r="W3540" i="131"/>
  <c r="V3540" i="131"/>
  <c r="U3540" i="131"/>
  <c r="T3540" i="131"/>
  <c r="S3540" i="131"/>
  <c r="R3540" i="131"/>
  <c r="Q3540" i="131"/>
  <c r="P3540" i="131"/>
  <c r="O3540" i="131"/>
  <c r="N3540" i="131"/>
  <c r="M3540" i="131"/>
  <c r="L3540" i="131"/>
  <c r="K3540" i="131"/>
  <c r="J3540" i="131"/>
  <c r="I3540" i="131"/>
  <c r="H3540" i="131"/>
  <c r="G3540" i="131"/>
  <c r="F3540" i="131"/>
  <c r="E3540" i="131"/>
  <c r="D3540" i="131"/>
  <c r="C3540" i="131"/>
  <c r="AG3539" i="131"/>
  <c r="AD3539" i="131"/>
  <c r="AC3539" i="131"/>
  <c r="AB3539" i="131"/>
  <c r="AA3539" i="131"/>
  <c r="Z3539" i="131"/>
  <c r="Y3539" i="131"/>
  <c r="X3539" i="131"/>
  <c r="W3539" i="131"/>
  <c r="V3539" i="131"/>
  <c r="U3539" i="131"/>
  <c r="T3539" i="131"/>
  <c r="S3539" i="131"/>
  <c r="R3539" i="131"/>
  <c r="Q3539" i="131"/>
  <c r="P3539" i="131"/>
  <c r="O3539" i="131"/>
  <c r="N3539" i="131"/>
  <c r="M3539" i="131"/>
  <c r="L3539" i="131"/>
  <c r="K3539" i="131"/>
  <c r="J3539" i="131"/>
  <c r="I3539" i="131"/>
  <c r="H3539" i="131"/>
  <c r="G3539" i="131"/>
  <c r="F3539" i="131"/>
  <c r="E3539" i="131"/>
  <c r="D3539" i="131"/>
  <c r="C3539" i="131"/>
  <c r="AD3538" i="131"/>
  <c r="AC3538" i="131"/>
  <c r="AB3538" i="131"/>
  <c r="AA3538" i="131"/>
  <c r="AW3530" i="131" s="1"/>
  <c r="BM3530" i="131" s="1"/>
  <c r="Z3538" i="131"/>
  <c r="Y3538" i="131"/>
  <c r="AV3530" i="131" s="1"/>
  <c r="BL3530" i="131" s="1"/>
  <c r="X3538" i="131"/>
  <c r="W3538" i="131"/>
  <c r="V3538" i="131"/>
  <c r="U3538" i="131"/>
  <c r="T3538" i="131"/>
  <c r="S3538" i="131"/>
  <c r="AS3530" i="131" s="1"/>
  <c r="BI3530" i="131" s="1